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nton\0BCI\"/>
    </mc:Choice>
  </mc:AlternateContent>
  <bookViews>
    <workbookView xWindow="1530" yWindow="225" windowWidth="14115" windowHeight="11745"/>
  </bookViews>
  <sheets>
    <sheet name="Report-full" sheetId="39" r:id="rId1"/>
    <sheet name="CalcBCI" sheetId="30" r:id="rId2"/>
    <sheet name="CalcBCIg" sheetId="38" r:id="rId3"/>
    <sheet name="67FredDL (2)" sheetId="43" r:id="rId4"/>
    <sheet name="67FredDL" sheetId="32" r:id="rId5"/>
    <sheet name="67FredWK" sheetId="33" r:id="rId6"/>
    <sheet name="67FredMTH" sheetId="34" r:id="rId7"/>
    <sheet name="Sat-Fri" sheetId="35" r:id="rId8"/>
    <sheet name="Thu-Wed" sheetId="36" r:id="rId9"/>
    <sheet name="RecFRED" sheetId="37" r:id="rId10"/>
    <sheet name="links" sheetId="42" r:id="rId11"/>
  </sheets>
  <definedNames>
    <definedName name="_xlnm._FilterDatabase" localSheetId="4" hidden="1">'67FredDL'!$A$1:$L$12068</definedName>
    <definedName name="_xlnm._FilterDatabase" localSheetId="3" hidden="1">'67FredDL (2)'!$A$1:$H$12068</definedName>
    <definedName name="_xlnm._FilterDatabase" localSheetId="1" hidden="1">CalcBCI!$BP$5:$BP$2442</definedName>
    <definedName name="_xlnm._FilterDatabase" localSheetId="7" hidden="1">'Sat-Fri'!$E$1:$E$3189</definedName>
    <definedName name="_xlnm._FilterDatabase" localSheetId="8" hidden="1">'Thu-Wed'!$E$1:$E$2529</definedName>
    <definedName name="solver_adj" localSheetId="1" hidden="1">CalcBCI!$BV$6:$BV$1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CalcBCI!$BZ$4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L12401" i="32" l="1"/>
  <c r="L12372" i="32"/>
  <c r="L12346" i="32"/>
  <c r="L12302" i="32"/>
  <c r="L12282" i="32"/>
  <c r="L12269" i="32"/>
  <c r="L12264" i="32"/>
  <c r="L12245" i="32"/>
  <c r="L12232" i="32"/>
  <c r="L12212" i="32"/>
  <c r="L12182" i="32"/>
  <c r="L12140" i="32"/>
  <c r="L12112" i="32"/>
  <c r="L12071" i="32"/>
  <c r="L12042" i="32"/>
  <c r="L12022" i="32"/>
  <c r="L12008" i="32"/>
  <c r="L12003" i="32"/>
  <c r="L11980" i="32"/>
  <c r="L11972" i="32"/>
  <c r="L11963" i="32"/>
  <c r="L11947" i="32"/>
  <c r="L11922" i="32"/>
  <c r="L11879" i="32"/>
  <c r="L11852" i="32"/>
  <c r="L11782" i="32"/>
  <c r="L11757" i="32"/>
  <c r="L11747" i="32"/>
  <c r="L11742" i="32"/>
  <c r="L11720" i="32"/>
  <c r="L11711" i="32"/>
  <c r="L11687" i="32"/>
  <c r="L11662" i="32"/>
  <c r="L11617" i="32"/>
  <c r="L11592" i="32"/>
  <c r="L11566" i="32"/>
  <c r="L11522" i="32"/>
  <c r="L11497" i="32"/>
  <c r="L11481" i="32"/>
  <c r="L11460" i="32"/>
  <c r="L11450" i="32"/>
  <c r="L11427" i="32"/>
  <c r="L11402" i="32"/>
  <c r="L11357" i="32"/>
  <c r="L11332" i="32"/>
  <c r="L11257" i="32"/>
  <c r="L11237" i="32"/>
  <c r="L11226" i="32"/>
  <c r="L11221" i="32"/>
  <c r="L11200" i="32"/>
  <c r="L11189" i="32"/>
  <c r="L11167" i="32"/>
  <c r="L11142" i="32"/>
  <c r="L11096" i="32"/>
  <c r="L11067" i="32"/>
  <c r="L11036" i="32"/>
  <c r="L10997" i="32"/>
  <c r="L10977" i="32"/>
  <c r="L10965" i="32"/>
  <c r="L10960" i="32"/>
  <c r="L10940" i="32"/>
  <c r="L10928" i="32"/>
  <c r="L10907" i="32"/>
  <c r="L10877" i="32"/>
  <c r="L10836" i="32"/>
  <c r="L10807" i="32"/>
  <c r="L10761" i="32"/>
  <c r="L10737" i="32"/>
  <c r="L10717" i="32"/>
  <c r="L10703" i="32"/>
  <c r="L10698" i="32"/>
  <c r="L10675" i="32"/>
  <c r="L10667" i="32"/>
  <c r="L10642" i="32"/>
  <c r="L10617" i="32"/>
  <c r="L10574" i="32"/>
  <c r="L10547" i="32"/>
  <c r="L10477" i="32"/>
  <c r="L10452" i="32"/>
  <c r="L10442" i="32"/>
  <c r="L10437" i="32"/>
  <c r="L10415" i="32"/>
  <c r="L10382" i="32"/>
  <c r="L10357" i="32"/>
  <c r="L10313" i="32"/>
  <c r="L10287" i="32"/>
  <c r="L10256" i="32"/>
  <c r="L10217" i="32"/>
  <c r="L10192" i="32"/>
  <c r="L10182" i="32"/>
  <c r="L10177" i="32"/>
  <c r="L10155" i="32"/>
  <c r="L10146" i="32"/>
  <c r="L10122" i="32"/>
  <c r="L10097" i="32"/>
  <c r="L10052" i="32"/>
  <c r="L10027" i="32"/>
  <c r="L9981" i="32"/>
  <c r="L9957" i="32"/>
  <c r="L9932" i="32"/>
  <c r="L9916" i="32"/>
  <c r="L9895" i="32"/>
  <c r="L9885" i="32"/>
  <c r="L9862" i="32"/>
  <c r="L9837" i="32"/>
  <c r="L9792" i="32"/>
  <c r="L9776" i="32"/>
  <c r="L9767" i="32"/>
  <c r="L9731" i="32"/>
  <c r="L9692" i="32"/>
  <c r="L9672" i="32"/>
  <c r="L9660" i="32"/>
  <c r="L9655" i="32"/>
  <c r="L9635" i="32"/>
  <c r="L9623" i="32"/>
  <c r="L9602" i="32"/>
  <c r="L9572" i="32"/>
  <c r="L9531" i="32"/>
  <c r="L9502" i="32"/>
  <c r="L9476" i="32"/>
  <c r="L9432" i="32"/>
  <c r="L9412" i="32"/>
  <c r="L9399" i="32"/>
  <c r="L9394" i="32"/>
  <c r="L9375" i="32"/>
  <c r="L9362" i="32"/>
  <c r="L9342" i="32"/>
  <c r="L9312" i="32"/>
  <c r="L9270" i="32"/>
  <c r="L9242" i="32"/>
  <c r="L9201" i="32"/>
  <c r="L9172" i="32"/>
  <c r="L9152" i="32"/>
  <c r="L9138" i="32"/>
  <c r="L9133" i="32"/>
  <c r="L9110" i="32"/>
  <c r="L9102" i="32"/>
  <c r="L9077" i="32"/>
  <c r="L9059" i="32"/>
  <c r="L9058" i="32"/>
  <c r="L9052" i="32"/>
  <c r="L9009" i="32"/>
  <c r="L8982" i="32"/>
  <c r="L8951" i="32"/>
  <c r="L8912" i="32"/>
  <c r="L8887" i="32"/>
  <c r="L8877" i="32"/>
  <c r="L8872" i="32"/>
  <c r="L8850" i="32"/>
  <c r="L8817" i="32"/>
  <c r="L8792" i="32"/>
  <c r="L8748" i="32"/>
  <c r="L8722" i="32"/>
  <c r="L8696" i="32"/>
  <c r="L8652" i="32"/>
  <c r="L8627" i="32"/>
  <c r="L8611" i="32"/>
  <c r="L8590" i="32"/>
  <c r="L8580" i="32"/>
  <c r="L8557" i="32"/>
  <c r="L8532" i="32"/>
  <c r="L8487" i="32"/>
  <c r="L8462" i="32"/>
  <c r="L8387" i="32"/>
  <c r="L8367" i="32"/>
  <c r="L8356" i="32"/>
  <c r="L8351" i="32"/>
  <c r="L8330" i="32"/>
  <c r="L8319" i="32"/>
  <c r="L8297" i="32"/>
  <c r="L8272" i="32"/>
  <c r="L8226" i="32"/>
  <c r="L8197" i="32"/>
  <c r="L8166" i="32"/>
  <c r="L8127" i="32"/>
  <c r="L8107" i="32"/>
  <c r="L8095" i="32"/>
  <c r="L8090" i="32"/>
  <c r="L8070" i="32"/>
  <c r="L8058" i="32"/>
  <c r="L8037" i="32"/>
  <c r="L8007" i="32"/>
  <c r="L7966" i="32"/>
  <c r="L7937" i="32"/>
  <c r="L7896" i="32"/>
  <c r="L7867" i="32"/>
  <c r="L7847" i="32"/>
  <c r="L7834" i="32"/>
  <c r="L7829" i="32"/>
  <c r="L7810" i="32"/>
  <c r="L7797" i="32"/>
  <c r="L7777" i="32"/>
  <c r="L7747" i="32"/>
  <c r="L7705" i="32"/>
  <c r="L7677" i="32"/>
  <c r="L7607" i="32"/>
  <c r="L7582" i="32"/>
  <c r="L7572" i="32"/>
  <c r="L7567" i="32"/>
  <c r="L7545" i="32"/>
  <c r="L7512" i="32"/>
  <c r="L7487" i="32"/>
  <c r="L7443" i="32"/>
  <c r="L7417" i="32"/>
  <c r="L7386" i="32"/>
  <c r="L7347" i="32"/>
  <c r="L7322" i="32"/>
  <c r="L7312" i="32"/>
  <c r="L7307" i="32"/>
  <c r="L7285" i="32"/>
  <c r="L7276" i="32"/>
  <c r="L7252" i="32"/>
  <c r="L7227" i="32"/>
  <c r="L7182" i="32"/>
  <c r="L7157" i="32"/>
  <c r="L7134" i="32"/>
  <c r="L7116" i="32"/>
  <c r="L7087" i="32"/>
  <c r="L7062" i="32"/>
  <c r="L7046" i="32"/>
  <c r="L7025" i="32"/>
  <c r="L7015" i="32"/>
  <c r="L6992" i="32"/>
  <c r="L6967" i="32"/>
  <c r="L6922" i="32"/>
  <c r="L6897" i="32"/>
  <c r="L6861" i="32"/>
  <c r="L6822" i="32"/>
  <c r="L6802" i="32"/>
  <c r="L6791" i="32"/>
  <c r="L6786" i="32"/>
  <c r="L6765" i="32"/>
  <c r="L6754" i="32"/>
  <c r="L6732" i="32"/>
  <c r="L6707" i="32"/>
  <c r="L6661" i="32"/>
  <c r="L6632" i="32"/>
  <c r="L6606" i="32"/>
  <c r="L6562" i="32"/>
  <c r="L6542" i="32"/>
  <c r="L6529" i="32"/>
  <c r="L6524" i="32"/>
  <c r="L6505" i="32"/>
  <c r="L6492" i="32"/>
  <c r="L6472" i="32"/>
  <c r="L6442" i="32"/>
  <c r="L6400" i="32"/>
  <c r="L6372" i="32"/>
  <c r="L6331" i="32"/>
  <c r="L6302" i="32"/>
  <c r="L6282" i="32"/>
  <c r="L6268" i="32"/>
  <c r="L6263" i="32"/>
  <c r="L6240" i="32"/>
  <c r="L6232" i="32"/>
  <c r="L6207" i="32"/>
  <c r="L6182" i="32"/>
  <c r="L6139" i="32"/>
  <c r="L6112" i="32"/>
  <c r="L6081" i="32"/>
  <c r="L6042" i="32"/>
  <c r="L6017" i="32"/>
  <c r="L6007" i="32"/>
  <c r="L6002" i="32"/>
  <c r="L5980" i="32"/>
  <c r="L5947" i="32"/>
  <c r="L5922" i="32"/>
  <c r="L5878" i="32"/>
  <c r="L5852" i="32"/>
  <c r="L5806" i="32"/>
  <c r="L5782" i="32"/>
  <c r="L5757" i="32"/>
  <c r="L5747" i="32"/>
  <c r="L5742" i="32"/>
  <c r="L5720" i="32"/>
  <c r="L5711" i="32"/>
  <c r="L5687" i="32"/>
  <c r="L5662" i="32"/>
  <c r="L5617" i="32"/>
  <c r="L5592" i="32"/>
  <c r="L5551" i="32"/>
  <c r="L5517" i="32"/>
  <c r="L5497" i="32"/>
  <c r="L5486" i="32"/>
  <c r="L5481" i="32"/>
  <c r="L5460" i="32"/>
  <c r="L5449" i="32"/>
  <c r="L5427" i="32"/>
  <c r="L5402" i="32"/>
  <c r="L5356" i="32"/>
  <c r="L5327" i="32"/>
  <c r="L5301" i="32"/>
  <c r="L5257" i="32"/>
  <c r="L5237" i="32"/>
  <c r="L5225" i="32"/>
  <c r="L5220" i="32"/>
  <c r="L5200" i="32"/>
  <c r="L5188" i="32"/>
  <c r="L5167" i="32"/>
  <c r="L5137" i="32"/>
  <c r="L5096" i="32"/>
  <c r="L5067" i="32"/>
  <c r="L5026" i="32"/>
  <c r="L4997" i="32"/>
  <c r="L4977" i="32"/>
  <c r="L4964" i="32"/>
  <c r="L4959" i="32"/>
  <c r="L4940" i="32"/>
  <c r="L4927" i="32"/>
  <c r="L4907" i="32"/>
  <c r="L4896" i="32"/>
  <c r="L4877" i="32"/>
  <c r="L4835" i="32"/>
  <c r="L4807" i="32"/>
  <c r="L4771" i="32"/>
  <c r="L4737" i="32"/>
  <c r="L4733" i="32"/>
  <c r="L4717" i="32"/>
  <c r="L4703" i="32"/>
  <c r="L4698" i="32"/>
  <c r="L4675" i="32"/>
  <c r="L4667" i="32"/>
  <c r="L4663" i="32"/>
  <c r="L4642" i="32"/>
  <c r="L4617" i="32"/>
  <c r="L4574" i="32"/>
  <c r="L4547" i="32"/>
  <c r="L4521" i="32"/>
  <c r="L4477" i="32"/>
  <c r="L4472" i="32"/>
  <c r="L4442" i="32"/>
  <c r="L4437" i="32"/>
  <c r="L4415" i="32"/>
  <c r="L4406" i="32"/>
  <c r="L4403" i="32"/>
  <c r="L4382" i="32"/>
  <c r="L4357" i="32"/>
  <c r="L4312" i="32"/>
  <c r="L4287" i="32"/>
  <c r="L4246" i="32"/>
  <c r="L4217" i="32"/>
  <c r="L4176" i="32"/>
  <c r="L4155" i="32"/>
  <c r="L4145" i="32"/>
  <c r="L4138" i="32"/>
  <c r="L4122" i="32"/>
  <c r="L4097" i="32"/>
  <c r="L4052" i="32"/>
  <c r="L4027" i="32"/>
  <c r="L3991" i="32"/>
  <c r="L3952" i="32"/>
  <c r="L3951" i="32"/>
  <c r="L3921" i="32"/>
  <c r="L3916" i="32"/>
  <c r="L3895" i="32"/>
  <c r="L3884" i="32"/>
  <c r="L3878" i="32"/>
  <c r="L3862" i="32"/>
  <c r="L3837" i="32"/>
  <c r="L3791" i="32"/>
  <c r="L3762" i="32"/>
  <c r="L3736" i="32"/>
  <c r="L3692" i="32"/>
  <c r="L3690" i="32"/>
  <c r="L3660" i="32"/>
  <c r="L3655" i="32"/>
  <c r="L3635" i="32"/>
  <c r="L3623" i="32"/>
  <c r="L3618" i="32"/>
  <c r="L3602" i="32"/>
  <c r="L3572" i="32"/>
  <c r="L3531" i="32"/>
  <c r="L3502" i="32"/>
  <c r="L3466" i="32"/>
  <c r="L3432" i="32"/>
  <c r="L3428" i="32"/>
  <c r="L3398" i="32"/>
  <c r="L3393" i="32"/>
  <c r="L3370" i="32"/>
  <c r="L3362" i="32"/>
  <c r="L3358" i="32"/>
  <c r="L3337" i="32"/>
  <c r="L3312" i="32"/>
  <c r="L3269" i="32"/>
  <c r="L3244" i="32"/>
  <c r="L3242" i="32"/>
  <c r="L3211" i="32"/>
  <c r="L3172" i="32"/>
  <c r="L3167" i="32"/>
  <c r="L3137" i="32"/>
  <c r="L3132" i="32"/>
  <c r="L3110" i="32"/>
  <c r="L3098" i="32"/>
  <c r="L3077" i="32"/>
  <c r="L3052" i="32"/>
  <c r="L3008" i="32"/>
  <c r="L2983" i="32"/>
  <c r="L2982" i="32"/>
  <c r="L2936" i="32"/>
  <c r="L2912" i="32"/>
  <c r="L2907" i="32"/>
  <c r="L2877" i="32"/>
  <c r="L2872" i="32"/>
  <c r="L2850" i="32"/>
  <c r="L2841" i="32"/>
  <c r="L2838" i="32"/>
  <c r="L2817" i="32"/>
  <c r="L2792" i="32"/>
  <c r="L2755" i="32"/>
  <c r="L2747" i="32"/>
  <c r="L2722" i="32"/>
  <c r="L2686" i="32"/>
  <c r="L2652" i="32"/>
  <c r="L2611" i="32"/>
  <c r="L2590" i="32"/>
  <c r="L2580" i="32"/>
  <c r="L2573" i="32"/>
  <c r="L2557" i="32"/>
  <c r="L2532" i="32"/>
  <c r="L2487" i="32"/>
  <c r="L2462" i="32"/>
  <c r="L2431" i="32"/>
  <c r="L2387" i="32"/>
  <c r="L2385" i="32"/>
  <c r="L2355" i="32"/>
  <c r="L2350" i="32"/>
  <c r="L2330" i="32"/>
  <c r="L2318" i="32"/>
  <c r="L2313" i="32"/>
  <c r="L2297" i="32"/>
  <c r="L2267" i="32"/>
  <c r="L2226" i="32"/>
  <c r="L2197" i="32"/>
  <c r="L2156" i="32"/>
  <c r="L2127" i="32"/>
  <c r="L2124" i="32"/>
  <c r="L2094" i="32"/>
  <c r="L2089" i="32"/>
  <c r="L2070" i="32"/>
  <c r="L2057" i="32"/>
  <c r="L2053" i="32"/>
  <c r="L2037" i="32"/>
  <c r="L2007" i="32"/>
  <c r="L1965" i="32"/>
  <c r="L1937" i="32"/>
  <c r="L1906" i="32"/>
  <c r="L1867" i="32"/>
  <c r="L1863" i="32"/>
  <c r="L1833" i="32"/>
  <c r="L1828" i="32"/>
  <c r="L1827" i="32"/>
  <c r="L1805" i="32"/>
  <c r="L1793" i="32"/>
  <c r="L1782" i="32"/>
  <c r="L1772" i="32"/>
  <c r="L1747" i="32"/>
  <c r="L1704" i="32"/>
  <c r="L1677" i="32"/>
  <c r="L1651" i="32"/>
  <c r="L1607" i="32"/>
  <c r="L1602" i="32"/>
  <c r="L1572" i="32"/>
  <c r="L1567" i="32"/>
  <c r="L1545" i="32"/>
  <c r="L1533" i="32"/>
  <c r="L1522" i="32"/>
  <c r="L1512" i="32"/>
  <c r="L1487" i="32"/>
  <c r="L1443" i="32"/>
  <c r="L1417" i="32"/>
  <c r="L1376" i="32"/>
  <c r="L1347" i="32"/>
  <c r="L1306" i="32"/>
  <c r="L1285" i="32"/>
  <c r="L1268" i="32"/>
  <c r="L1262" i="32"/>
  <c r="L1252" i="32"/>
  <c r="L1227" i="32"/>
  <c r="L1182" i="32"/>
  <c r="L1157" i="32"/>
  <c r="L1121" i="32"/>
  <c r="L1082" i="32"/>
  <c r="L1081" i="32"/>
  <c r="L1051" i="32"/>
  <c r="L1046" i="32"/>
  <c r="L1025" i="32"/>
  <c r="L1014" i="32"/>
  <c r="L1008" i="32"/>
  <c r="L992" i="32"/>
  <c r="L967" i="32"/>
  <c r="L921" i="32"/>
  <c r="L851" i="32"/>
  <c r="L827" i="32"/>
  <c r="L820" i="32"/>
  <c r="L790" i="32"/>
  <c r="L785" i="32"/>
  <c r="L765" i="32"/>
  <c r="L753" i="32"/>
  <c r="L748" i="32"/>
  <c r="L732" i="32"/>
  <c r="L702" i="32"/>
  <c r="L672" i="32"/>
  <c r="L661" i="32"/>
  <c r="L636" i="32"/>
  <c r="L596" i="32"/>
  <c r="L592" i="32"/>
  <c r="L559" i="32"/>
  <c r="L529" i="32"/>
  <c r="L524" i="32"/>
  <c r="L505" i="32"/>
  <c r="L492" i="32"/>
  <c r="L488" i="32"/>
  <c r="L442" i="32"/>
  <c r="L400" i="32"/>
  <c r="L375" i="32"/>
  <c r="L341" i="32"/>
  <c r="L338" i="32"/>
  <c r="L305" i="32"/>
  <c r="L297" i="32"/>
  <c r="L267" i="32"/>
  <c r="L262" i="32"/>
  <c r="L240" i="32"/>
  <c r="L228" i="32"/>
  <c r="L210" i="32"/>
  <c r="L182" i="32"/>
  <c r="L138" i="32"/>
  <c r="L113" i="32"/>
  <c r="L66" i="32"/>
  <c r="L44" i="32"/>
  <c r="L37" i="32"/>
  <c r="J12401" i="32"/>
  <c r="J12372" i="32"/>
  <c r="J12346" i="32"/>
  <c r="J12302" i="32"/>
  <c r="J12282" i="32"/>
  <c r="J12269" i="32"/>
  <c r="J12264" i="32"/>
  <c r="J12245" i="32"/>
  <c r="J12232" i="32"/>
  <c r="J12212" i="32"/>
  <c r="J12182" i="32"/>
  <c r="J12140" i="32"/>
  <c r="J12112" i="32"/>
  <c r="J12071" i="32"/>
  <c r="J12042" i="32"/>
  <c r="J12022" i="32"/>
  <c r="J12008" i="32"/>
  <c r="J12003" i="32"/>
  <c r="J11980" i="32"/>
  <c r="J11972" i="32"/>
  <c r="J11963" i="32"/>
  <c r="J11947" i="32"/>
  <c r="J11922" i="32"/>
  <c r="J11879" i="32"/>
  <c r="J11852" i="32"/>
  <c r="J11782" i="32"/>
  <c r="J11757" i="32"/>
  <c r="J11747" i="32"/>
  <c r="J11742" i="32"/>
  <c r="J11720" i="32"/>
  <c r="J11711" i="32"/>
  <c r="J11687" i="32"/>
  <c r="J11662" i="32"/>
  <c r="J11617" i="32"/>
  <c r="J11592" i="32"/>
  <c r="J11566" i="32"/>
  <c r="J11522" i="32"/>
  <c r="J11497" i="32"/>
  <c r="J11481" i="32"/>
  <c r="J11460" i="32"/>
  <c r="J11450" i="32"/>
  <c r="J11427" i="32"/>
  <c r="J11402" i="32"/>
  <c r="J11357" i="32"/>
  <c r="J11332" i="32"/>
  <c r="J11257" i="32"/>
  <c r="J11237" i="32"/>
  <c r="J11226" i="32"/>
  <c r="J11221" i="32"/>
  <c r="J11200" i="32"/>
  <c r="J11189" i="32"/>
  <c r="J11167" i="32"/>
  <c r="J11142" i="32"/>
  <c r="J11096" i="32"/>
  <c r="J11067" i="32"/>
  <c r="J11036" i="32"/>
  <c r="J10997" i="32"/>
  <c r="J10977" i="32"/>
  <c r="J10965" i="32"/>
  <c r="J10960" i="32"/>
  <c r="J10940" i="32"/>
  <c r="J10928" i="32"/>
  <c r="J10907" i="32"/>
  <c r="J10877" i="32"/>
  <c r="J10836" i="32"/>
  <c r="J10807" i="32"/>
  <c r="J10761" i="32"/>
  <c r="J10737" i="32"/>
  <c r="J10717" i="32"/>
  <c r="J10703" i="32"/>
  <c r="J10698" i="32"/>
  <c r="J10675" i="32"/>
  <c r="J10667" i="32"/>
  <c r="J10642" i="32"/>
  <c r="J10617" i="32"/>
  <c r="J10574" i="32"/>
  <c r="J10547" i="32"/>
  <c r="J10477" i="32"/>
  <c r="J10452" i="32"/>
  <c r="J10442" i="32"/>
  <c r="J10437" i="32"/>
  <c r="J10415" i="32"/>
  <c r="J10382" i="32"/>
  <c r="J10357" i="32"/>
  <c r="J10313" i="32"/>
  <c r="J10287" i="32"/>
  <c r="J10256" i="32"/>
  <c r="J10217" i="32"/>
  <c r="J10192" i="32"/>
  <c r="J10182" i="32"/>
  <c r="J10177" i="32"/>
  <c r="J10155" i="32"/>
  <c r="J10146" i="32"/>
  <c r="J10122" i="32"/>
  <c r="J10097" i="32"/>
  <c r="J10052" i="32"/>
  <c r="J10027" i="32"/>
  <c r="J9981" i="32"/>
  <c r="J9957" i="32"/>
  <c r="J9932" i="32"/>
  <c r="J9916" i="32"/>
  <c r="J9895" i="32"/>
  <c r="J9885" i="32"/>
  <c r="J9862" i="32"/>
  <c r="J9837" i="32"/>
  <c r="J9792" i="32"/>
  <c r="J9776" i="32"/>
  <c r="J9767" i="32"/>
  <c r="J9731" i="32"/>
  <c r="J9692" i="32"/>
  <c r="J9672" i="32"/>
  <c r="J9660" i="32"/>
  <c r="J9655" i="32"/>
  <c r="J9635" i="32"/>
  <c r="J9623" i="32"/>
  <c r="J9602" i="32"/>
  <c r="J9572" i="32"/>
  <c r="J9531" i="32"/>
  <c r="J9502" i="32"/>
  <c r="J9476" i="32"/>
  <c r="J9432" i="32"/>
  <c r="J9412" i="32"/>
  <c r="J9399" i="32"/>
  <c r="J9394" i="32"/>
  <c r="J9375" i="32"/>
  <c r="J9362" i="32"/>
  <c r="J9342" i="32"/>
  <c r="J9312" i="32"/>
  <c r="J9270" i="32"/>
  <c r="J9242" i="32"/>
  <c r="J9201" i="32"/>
  <c r="J9172" i="32"/>
  <c r="J9152" i="32"/>
  <c r="J9138" i="32"/>
  <c r="J9133" i="32"/>
  <c r="J9110" i="32"/>
  <c r="J9102" i="32"/>
  <c r="J9077" i="32"/>
  <c r="J9059" i="32"/>
  <c r="J9058" i="32"/>
  <c r="J9052" i="32"/>
  <c r="J9009" i="32"/>
  <c r="J8982" i="32"/>
  <c r="J8951" i="32"/>
  <c r="J8912" i="32"/>
  <c r="J8887" i="32"/>
  <c r="J8877" i="32"/>
  <c r="J8872" i="32"/>
  <c r="J8850" i="32"/>
  <c r="J8817" i="32"/>
  <c r="J8792" i="32"/>
  <c r="J8748" i="32"/>
  <c r="J8722" i="32"/>
  <c r="J8696" i="32"/>
  <c r="J8652" i="32"/>
  <c r="J8627" i="32"/>
  <c r="J8611" i="32"/>
  <c r="J8590" i="32"/>
  <c r="J8580" i="32"/>
  <c r="J8557" i="32"/>
  <c r="J8532" i="32"/>
  <c r="J8487" i="32"/>
  <c r="J8462" i="32"/>
  <c r="J8387" i="32"/>
  <c r="J8367" i="32"/>
  <c r="J8356" i="32"/>
  <c r="J8351" i="32"/>
  <c r="J8330" i="32"/>
  <c r="J8319" i="32"/>
  <c r="J8297" i="32"/>
  <c r="J8272" i="32"/>
  <c r="J8226" i="32"/>
  <c r="J8197" i="32"/>
  <c r="J8166" i="32"/>
  <c r="J8127" i="32"/>
  <c r="J8107" i="32"/>
  <c r="J8095" i="32"/>
  <c r="J8090" i="32"/>
  <c r="J8070" i="32"/>
  <c r="J8058" i="32"/>
  <c r="J8037" i="32"/>
  <c r="J8007" i="32"/>
  <c r="J7966" i="32"/>
  <c r="J7937" i="32"/>
  <c r="J7896" i="32"/>
  <c r="J7867" i="32"/>
  <c r="J7847" i="32"/>
  <c r="J7834" i="32"/>
  <c r="J7829" i="32"/>
  <c r="J7810" i="32"/>
  <c r="J7797" i="32"/>
  <c r="J7777" i="32"/>
  <c r="J7747" i="32"/>
  <c r="J7705" i="32"/>
  <c r="J7677" i="32"/>
  <c r="J7607" i="32"/>
  <c r="J7582" i="32"/>
  <c r="J7572" i="32"/>
  <c r="J7567" i="32"/>
  <c r="J7545" i="32"/>
  <c r="J7512" i="32"/>
  <c r="J7487" i="32"/>
  <c r="J7443" i="32"/>
  <c r="J7417" i="32"/>
  <c r="J7386" i="32"/>
  <c r="J7347" i="32"/>
  <c r="J7322" i="32"/>
  <c r="J7312" i="32"/>
  <c r="J7307" i="32"/>
  <c r="J7285" i="32"/>
  <c r="J7276" i="32"/>
  <c r="J7252" i="32"/>
  <c r="J7227" i="32"/>
  <c r="J7182" i="32"/>
  <c r="J7157" i="32"/>
  <c r="J7134" i="32"/>
  <c r="J7116" i="32"/>
  <c r="J7087" i="32"/>
  <c r="J7062" i="32"/>
  <c r="J7046" i="32"/>
  <c r="J7025" i="32"/>
  <c r="J7015" i="32"/>
  <c r="J6992" i="32"/>
  <c r="J6967" i="32"/>
  <c r="J6922" i="32"/>
  <c r="J6897" i="32"/>
  <c r="J6861" i="32"/>
  <c r="J6822" i="32"/>
  <c r="J6802" i="32"/>
  <c r="J6791" i="32"/>
  <c r="J6786" i="32"/>
  <c r="J6765" i="32"/>
  <c r="J6754" i="32"/>
  <c r="J6732" i="32"/>
  <c r="J6707" i="32"/>
  <c r="J6661" i="32"/>
  <c r="J6632" i="32"/>
  <c r="J6606" i="32"/>
  <c r="J6562" i="32"/>
  <c r="J6542" i="32"/>
  <c r="J6529" i="32"/>
  <c r="J6524" i="32"/>
  <c r="J6505" i="32"/>
  <c r="J6492" i="32"/>
  <c r="J6472" i="32"/>
  <c r="J6442" i="32"/>
  <c r="J6400" i="32"/>
  <c r="J6372" i="32"/>
  <c r="J6331" i="32"/>
  <c r="J6302" i="32"/>
  <c r="J6282" i="32"/>
  <c r="J6268" i="32"/>
  <c r="J6263" i="32"/>
  <c r="J6240" i="32"/>
  <c r="J6232" i="32"/>
  <c r="J6207" i="32"/>
  <c r="J6182" i="32"/>
  <c r="J6139" i="32"/>
  <c r="J6112" i="32"/>
  <c r="J6081" i="32"/>
  <c r="J6042" i="32"/>
  <c r="J6017" i="32"/>
  <c r="J6007" i="32"/>
  <c r="J6002" i="32"/>
  <c r="J5980" i="32"/>
  <c r="J5947" i="32"/>
  <c r="J5922" i="32"/>
  <c r="J5878" i="32"/>
  <c r="J5852" i="32"/>
  <c r="J5806" i="32"/>
  <c r="J5782" i="32"/>
  <c r="J5757" i="32"/>
  <c r="J5747" i="32"/>
  <c r="J5742" i="32"/>
  <c r="J5720" i="32"/>
  <c r="J5711" i="32"/>
  <c r="J5687" i="32"/>
  <c r="J5662" i="32"/>
  <c r="J5617" i="32"/>
  <c r="J5592" i="32"/>
  <c r="J5551" i="32"/>
  <c r="J5517" i="32"/>
  <c r="J5497" i="32"/>
  <c r="J5486" i="32"/>
  <c r="J5481" i="32"/>
  <c r="J5460" i="32"/>
  <c r="J5449" i="32"/>
  <c r="J5427" i="32"/>
  <c r="J5402" i="32"/>
  <c r="J5356" i="32"/>
  <c r="J5327" i="32"/>
  <c r="J5301" i="32"/>
  <c r="J5257" i="32"/>
  <c r="J5237" i="32"/>
  <c r="J5225" i="32"/>
  <c r="J5220" i="32"/>
  <c r="J5200" i="32"/>
  <c r="J5188" i="32"/>
  <c r="J5167" i="32"/>
  <c r="J5137" i="32"/>
  <c r="J5096" i="32"/>
  <c r="J5067" i="32"/>
  <c r="J5026" i="32"/>
  <c r="J4997" i="32"/>
  <c r="J4977" i="32"/>
  <c r="J4964" i="32"/>
  <c r="J4959" i="32"/>
  <c r="J4940" i="32"/>
  <c r="J4927" i="32"/>
  <c r="J4907" i="32"/>
  <c r="J4896" i="32"/>
  <c r="J4877" i="32"/>
  <c r="J4835" i="32"/>
  <c r="J4807" i="32"/>
  <c r="J4771" i="32"/>
  <c r="J4737" i="32"/>
  <c r="J4733" i="32"/>
  <c r="J4717" i="32"/>
  <c r="J4703" i="32"/>
  <c r="J4698" i="32"/>
  <c r="J4675" i="32"/>
  <c r="J4667" i="32"/>
  <c r="J4663" i="32"/>
  <c r="J4642" i="32"/>
  <c r="J4617" i="32"/>
  <c r="J4574" i="32"/>
  <c r="J4547" i="32"/>
  <c r="J4521" i="32"/>
  <c r="J4477" i="32"/>
  <c r="J4472" i="32"/>
  <c r="J4442" i="32"/>
  <c r="J4437" i="32"/>
  <c r="J4415" i="32"/>
  <c r="J4406" i="32"/>
  <c r="J4403" i="32"/>
  <c r="J4382" i="32"/>
  <c r="J4357" i="32"/>
  <c r="J4312" i="32"/>
  <c r="J4287" i="32"/>
  <c r="J4246" i="32"/>
  <c r="J4217" i="32"/>
  <c r="J4176" i="32"/>
  <c r="J4155" i="32"/>
  <c r="J4145" i="32"/>
  <c r="J4138" i="32"/>
  <c r="J4122" i="32"/>
  <c r="J4097" i="32"/>
  <c r="J4052" i="32"/>
  <c r="J4027" i="32"/>
  <c r="J3991" i="32"/>
  <c r="J3952" i="32"/>
  <c r="J3951" i="32"/>
  <c r="J3921" i="32"/>
  <c r="J3916" i="32"/>
  <c r="J3895" i="32"/>
  <c r="J3884" i="32"/>
  <c r="J3878" i="32"/>
  <c r="J3862" i="32"/>
  <c r="J3837" i="32"/>
  <c r="J3791" i="32"/>
  <c r="J3762" i="32"/>
  <c r="J3736" i="32"/>
  <c r="J3692" i="32"/>
  <c r="J3690" i="32"/>
  <c r="J3660" i="32"/>
  <c r="J3655" i="32"/>
  <c r="J3635" i="32"/>
  <c r="J3623" i="32"/>
  <c r="J3618" i="32"/>
  <c r="J3602" i="32"/>
  <c r="J3572" i="32"/>
  <c r="J3531" i="32"/>
  <c r="J3502" i="32"/>
  <c r="J3466" i="32"/>
  <c r="J3432" i="32"/>
  <c r="J3428" i="32"/>
  <c r="J3398" i="32"/>
  <c r="J3393" i="32"/>
  <c r="J3370" i="32"/>
  <c r="J3362" i="32"/>
  <c r="J3358" i="32"/>
  <c r="J3337" i="32"/>
  <c r="J3312" i="32"/>
  <c r="J3269" i="32"/>
  <c r="J3244" i="32"/>
  <c r="J3242" i="32"/>
  <c r="J3211" i="32"/>
  <c r="J3172" i="32"/>
  <c r="J3167" i="32"/>
  <c r="J3137" i="32"/>
  <c r="J3132" i="32"/>
  <c r="J3110" i="32"/>
  <c r="J3098" i="32"/>
  <c r="J3077" i="32"/>
  <c r="J3052" i="32"/>
  <c r="J3008" i="32"/>
  <c r="J2983" i="32"/>
  <c r="J2982" i="32"/>
  <c r="J2936" i="32"/>
  <c r="J2912" i="32"/>
  <c r="J2907" i="32"/>
  <c r="J2877" i="32"/>
  <c r="J2872" i="32"/>
  <c r="J2850" i="32"/>
  <c r="J2841" i="32"/>
  <c r="J2838" i="32"/>
  <c r="J2817" i="32"/>
  <c r="J2792" i="32"/>
  <c r="J2755" i="32"/>
  <c r="J2747" i="32"/>
  <c r="J2722" i="32"/>
  <c r="J2686" i="32"/>
  <c r="J2652" i="32"/>
  <c r="J2611" i="32"/>
  <c r="J2590" i="32"/>
  <c r="J2580" i="32"/>
  <c r="J2573" i="32"/>
  <c r="J2557" i="32"/>
  <c r="J2532" i="32"/>
  <c r="J2487" i="32"/>
  <c r="J2462" i="32"/>
  <c r="J2431" i="32"/>
  <c r="J2387" i="32"/>
  <c r="J2385" i="32"/>
  <c r="J2355" i="32"/>
  <c r="J2350" i="32"/>
  <c r="J2330" i="32"/>
  <c r="J2318" i="32"/>
  <c r="J2313" i="32"/>
  <c r="J2297" i="32"/>
  <c r="J2267" i="32"/>
  <c r="J2226" i="32"/>
  <c r="J2197" i="32"/>
  <c r="J2156" i="32"/>
  <c r="J2127" i="32"/>
  <c r="J2124" i="32"/>
  <c r="J2094" i="32"/>
  <c r="J2089" i="32"/>
  <c r="J2070" i="32"/>
  <c r="J2057" i="32"/>
  <c r="J2053" i="32"/>
  <c r="J2037" i="32"/>
  <c r="J2007" i="32"/>
  <c r="J1965" i="32"/>
  <c r="J1937" i="32"/>
  <c r="J1906" i="32"/>
  <c r="J1867" i="32"/>
  <c r="J1863" i="32"/>
  <c r="J1833" i="32"/>
  <c r="J1828" i="32"/>
  <c r="J1827" i="32"/>
  <c r="J1805" i="32"/>
  <c r="J1793" i="32"/>
  <c r="J1782" i="32"/>
  <c r="J1772" i="32"/>
  <c r="J1747" i="32"/>
  <c r="J1704" i="32"/>
  <c r="J1677" i="32"/>
  <c r="J1651" i="32"/>
  <c r="J1607" i="32"/>
  <c r="J1602" i="32"/>
  <c r="J1572" i="32"/>
  <c r="J1567" i="32"/>
  <c r="J1545" i="32"/>
  <c r="J1533" i="32"/>
  <c r="J1522" i="32"/>
  <c r="J1512" i="32"/>
  <c r="J1487" i="32"/>
  <c r="J1443" i="32"/>
  <c r="J1417" i="32"/>
  <c r="J1376" i="32"/>
  <c r="J1347" i="32"/>
  <c r="J1306" i="32"/>
  <c r="J1285" i="32"/>
  <c r="J1268" i="32"/>
  <c r="J1262" i="32"/>
  <c r="J1252" i="32"/>
  <c r="J1227" i="32"/>
  <c r="J1182" i="32"/>
  <c r="J1157" i="32"/>
  <c r="J1121" i="32"/>
  <c r="J1082" i="32"/>
  <c r="J1081" i="32"/>
  <c r="J1051" i="32"/>
  <c r="J1046" i="32"/>
  <c r="J1025" i="32"/>
  <c r="J1014" i="32"/>
  <c r="J1008" i="32"/>
  <c r="J992" i="32"/>
  <c r="J967" i="32"/>
  <c r="J921" i="32"/>
  <c r="J851" i="32"/>
  <c r="J827" i="32"/>
  <c r="J820" i="32"/>
  <c r="J790" i="32"/>
  <c r="J785" i="32"/>
  <c r="J765" i="32"/>
  <c r="J753" i="32"/>
  <c r="J748" i="32"/>
  <c r="J732" i="32"/>
  <c r="J702" i="32"/>
  <c r="J672" i="32"/>
  <c r="J661" i="32"/>
  <c r="J636" i="32"/>
  <c r="J596" i="32"/>
  <c r="J592" i="32"/>
  <c r="J559" i="32"/>
  <c r="J529" i="32"/>
  <c r="J524" i="32"/>
  <c r="J505" i="32"/>
  <c r="J492" i="32"/>
  <c r="J488" i="32"/>
  <c r="J442" i="32"/>
  <c r="J400" i="32"/>
  <c r="J375" i="32"/>
  <c r="J341" i="32"/>
  <c r="J338" i="32"/>
  <c r="J305" i="32"/>
  <c r="J297" i="32"/>
  <c r="J267" i="32"/>
  <c r="J262" i="32"/>
  <c r="J240" i="32"/>
  <c r="J228" i="32"/>
  <c r="J210" i="32"/>
  <c r="J182" i="32"/>
  <c r="J138" i="32"/>
  <c r="J113" i="32"/>
  <c r="J66" i="32"/>
  <c r="J44" i="32"/>
  <c r="J37" i="32"/>
  <c r="H2609" i="43"/>
  <c r="H2580" i="43"/>
  <c r="H2554" i="43"/>
  <c r="H2510" i="43"/>
  <c r="H2490" i="43"/>
  <c r="H2477" i="43"/>
  <c r="H2472" i="43"/>
  <c r="H2453" i="43"/>
  <c r="H2390" i="43"/>
  <c r="H2348" i="43"/>
  <c r="H2320" i="43"/>
  <c r="H2279" i="43"/>
  <c r="H2250" i="43"/>
  <c r="H2230" i="43"/>
  <c r="H2216" i="43"/>
  <c r="H2211" i="43"/>
  <c r="H2188" i="43"/>
  <c r="H2171" i="43"/>
  <c r="H2170" i="43"/>
  <c r="H2130" i="43"/>
  <c r="H2087" i="43"/>
  <c r="H2060" i="43"/>
  <c r="H2024" i="43"/>
  <c r="H1990" i="43"/>
  <c r="H1965" i="43"/>
  <c r="H1955" i="43"/>
  <c r="H1950" i="43"/>
  <c r="H1928" i="43"/>
  <c r="H1870" i="43"/>
  <c r="H1825" i="43"/>
  <c r="H1800" i="43"/>
  <c r="H1774" i="43"/>
  <c r="H1730" i="43"/>
  <c r="H1705" i="43"/>
  <c r="H1689" i="43"/>
  <c r="H1668" i="43"/>
  <c r="H1610" i="43"/>
  <c r="H1565" i="43"/>
  <c r="H1540" i="43"/>
  <c r="H1499" i="43"/>
  <c r="H1465" i="43"/>
  <c r="H1445" i="43"/>
  <c r="H1434" i="43"/>
  <c r="H1429" i="43"/>
  <c r="H1408" i="43"/>
  <c r="H1350" i="43"/>
  <c r="H1304" i="43"/>
  <c r="H1275" i="43"/>
  <c r="H1244" i="43"/>
  <c r="H1205" i="43"/>
  <c r="H1185" i="43"/>
  <c r="H1173" i="43"/>
  <c r="H1168" i="43"/>
  <c r="H1148" i="43"/>
  <c r="H1085" i="43"/>
  <c r="H1044" i="43"/>
  <c r="H1015" i="43"/>
  <c r="H969" i="43"/>
  <c r="H945" i="43"/>
  <c r="H925" i="43"/>
  <c r="H911" i="43"/>
  <c r="H906" i="43"/>
  <c r="H883" i="43"/>
  <c r="H825" i="43"/>
  <c r="H782" i="43"/>
  <c r="H755" i="43"/>
  <c r="H719" i="43"/>
  <c r="H685" i="43"/>
  <c r="H660" i="43"/>
  <c r="H651" i="43"/>
  <c r="H650" i="43"/>
  <c r="H645" i="43"/>
  <c r="H623" i="43"/>
  <c r="H565" i="43"/>
  <c r="H521" i="43"/>
  <c r="H495" i="43"/>
  <c r="H464" i="43"/>
  <c r="H425" i="43"/>
  <c r="H400" i="43"/>
  <c r="H390" i="43"/>
  <c r="H385" i="43"/>
  <c r="H363" i="43"/>
  <c r="H305" i="43"/>
  <c r="H260" i="43"/>
  <c r="H235" i="43"/>
  <c r="H189" i="43"/>
  <c r="H165" i="43"/>
  <c r="H140" i="43"/>
  <c r="H124" i="43"/>
  <c r="H103" i="43"/>
  <c r="H45" i="43"/>
  <c r="A12401" i="32" l="1"/>
  <c r="A12402" i="32"/>
  <c r="H12401" i="32" l="1"/>
  <c r="A2485" i="39" l="1"/>
  <c r="A2486" i="39"/>
  <c r="A2487" i="39"/>
  <c r="A2488" i="39"/>
  <c r="A2489" i="39"/>
  <c r="A2490" i="39"/>
  <c r="A2491" i="39"/>
  <c r="A2492" i="39"/>
  <c r="A2493" i="39"/>
  <c r="H12372" i="32" l="1"/>
  <c r="W2487" i="30"/>
  <c r="A2477" i="39" l="1"/>
  <c r="A2478" i="39"/>
  <c r="A2479" i="39"/>
  <c r="A2480" i="39"/>
  <c r="A2481" i="39"/>
  <c r="A2482" i="39"/>
  <c r="A2483" i="39"/>
  <c r="A2484" i="39"/>
  <c r="A2444" i="43" l="1"/>
  <c r="A2242" i="43"/>
  <c r="A1854" i="43"/>
  <c r="A1855" i="43" s="1"/>
  <c r="A1759" i="43"/>
  <c r="A1760" i="43" s="1"/>
  <c r="A1594" i="43"/>
  <c r="A1595" i="43" s="1"/>
  <c r="A1553" i="43"/>
  <c r="A1519" i="43"/>
  <c r="A1499" i="43"/>
  <c r="A1329" i="43"/>
  <c r="A1259" i="43"/>
  <c r="A1069" i="43"/>
  <c r="A1023" i="43"/>
  <c r="A836" i="43"/>
  <c r="A809" i="43"/>
  <c r="A619" i="43"/>
  <c r="A439" i="43"/>
  <c r="A440" i="43" s="1"/>
  <c r="A417" i="43"/>
  <c r="A219" i="43"/>
  <c r="A178" i="43"/>
  <c r="A179" i="43" s="1"/>
  <c r="A157" i="43"/>
  <c r="A12631" i="43"/>
  <c r="A12630" i="43"/>
  <c r="A12629" i="43"/>
  <c r="A12628" i="43"/>
  <c r="A12627" i="43"/>
  <c r="A12626" i="43"/>
  <c r="A12625" i="43"/>
  <c r="A12624" i="43"/>
  <c r="A12623" i="43"/>
  <c r="A12622" i="43"/>
  <c r="A12621" i="43"/>
  <c r="A12620" i="43"/>
  <c r="A12619" i="43"/>
  <c r="A12618" i="43"/>
  <c r="A12617" i="43"/>
  <c r="A12616" i="43"/>
  <c r="A12615" i="43"/>
  <c r="A12614" i="43"/>
  <c r="A12613" i="43"/>
  <c r="A12612" i="43"/>
  <c r="A12611" i="43"/>
  <c r="A12610" i="43"/>
  <c r="A12609" i="43"/>
  <c r="A12608" i="43"/>
  <c r="A12607" i="43"/>
  <c r="A12606" i="43"/>
  <c r="A12605" i="43"/>
  <c r="A12604" i="43"/>
  <c r="A12603" i="43"/>
  <c r="A12602" i="43"/>
  <c r="A12601" i="43"/>
  <c r="A12600" i="43"/>
  <c r="A12599" i="43"/>
  <c r="A12598" i="43"/>
  <c r="A12597" i="43"/>
  <c r="A12596" i="43"/>
  <c r="A12595" i="43"/>
  <c r="A12594" i="43"/>
  <c r="A12593" i="43"/>
  <c r="A12592" i="43"/>
  <c r="A12591" i="43"/>
  <c r="A12590" i="43"/>
  <c r="A12589" i="43"/>
  <c r="A12588" i="43"/>
  <c r="A12587" i="43"/>
  <c r="A12586" i="43"/>
  <c r="A12585" i="43"/>
  <c r="A12584" i="43"/>
  <c r="A12583" i="43"/>
  <c r="A12582" i="43"/>
  <c r="A12581" i="43"/>
  <c r="A12580" i="43"/>
  <c r="A12579" i="43"/>
  <c r="A12578" i="43"/>
  <c r="A12577" i="43"/>
  <c r="A12576" i="43"/>
  <c r="A12575" i="43"/>
  <c r="A12574" i="43"/>
  <c r="A12573" i="43"/>
  <c r="A12572" i="43"/>
  <c r="A12571" i="43"/>
  <c r="A12570" i="43"/>
  <c r="A12569" i="43"/>
  <c r="A12568" i="43"/>
  <c r="A12567" i="43"/>
  <c r="A12566" i="43"/>
  <c r="A12565" i="43"/>
  <c r="A12564" i="43"/>
  <c r="A12563" i="43"/>
  <c r="A12562" i="43"/>
  <c r="A12561" i="43"/>
  <c r="A12560" i="43"/>
  <c r="A12559" i="43"/>
  <c r="A12558" i="43"/>
  <c r="A12557" i="43"/>
  <c r="A12556" i="43"/>
  <c r="A12555" i="43"/>
  <c r="A12554" i="43"/>
  <c r="A12553" i="43"/>
  <c r="A12552" i="43"/>
  <c r="A12551" i="43"/>
  <c r="A12550" i="43"/>
  <c r="A12549" i="43"/>
  <c r="A12548" i="43"/>
  <c r="A12547" i="43"/>
  <c r="A12546" i="43"/>
  <c r="A12545" i="43"/>
  <c r="A12544" i="43"/>
  <c r="A12543" i="43"/>
  <c r="A12542" i="43"/>
  <c r="A12541" i="43"/>
  <c r="A12540" i="43"/>
  <c r="A12539" i="43"/>
  <c r="A12538" i="43"/>
  <c r="A12537" i="43"/>
  <c r="A12536" i="43"/>
  <c r="A12535" i="43"/>
  <c r="A12534" i="43"/>
  <c r="A12533" i="43"/>
  <c r="A12532" i="43"/>
  <c r="A12531" i="43"/>
  <c r="A12530" i="43"/>
  <c r="A12529" i="43"/>
  <c r="A12528" i="43"/>
  <c r="A12527" i="43"/>
  <c r="A12526" i="43"/>
  <c r="A12525" i="43"/>
  <c r="A12524" i="43"/>
  <c r="A12523" i="43"/>
  <c r="A12522" i="43"/>
  <c r="A12521" i="43"/>
  <c r="A12520" i="43"/>
  <c r="A12519" i="43"/>
  <c r="A12518" i="43"/>
  <c r="A12517" i="43"/>
  <c r="A12516" i="43"/>
  <c r="A12515" i="43"/>
  <c r="A12514" i="43"/>
  <c r="A12513" i="43"/>
  <c r="A12512" i="43"/>
  <c r="A12511" i="43"/>
  <c r="A12510" i="43"/>
  <c r="A12509" i="43"/>
  <c r="A12508" i="43"/>
  <c r="A12507" i="43"/>
  <c r="A12506" i="43"/>
  <c r="A12505" i="43"/>
  <c r="A12504" i="43"/>
  <c r="A12503" i="43"/>
  <c r="A12502" i="43"/>
  <c r="A12501" i="43"/>
  <c r="A12500" i="43"/>
  <c r="A12499" i="43"/>
  <c r="A12498" i="43"/>
  <c r="A12497" i="43"/>
  <c r="A12496" i="43"/>
  <c r="A12495" i="43"/>
  <c r="A12494" i="43"/>
  <c r="A12493" i="43"/>
  <c r="A12492" i="43"/>
  <c r="A12491" i="43"/>
  <c r="A12490" i="43"/>
  <c r="A12489" i="43"/>
  <c r="A12488" i="43"/>
  <c r="A12487" i="43"/>
  <c r="A12486" i="43"/>
  <c r="A12485" i="43"/>
  <c r="A12484" i="43"/>
  <c r="A12483" i="43"/>
  <c r="A12482" i="43"/>
  <c r="A12481" i="43"/>
  <c r="A12480" i="43"/>
  <c r="A12479" i="43"/>
  <c r="A12478" i="43"/>
  <c r="A12477" i="43"/>
  <c r="A12476" i="43"/>
  <c r="A12475" i="43"/>
  <c r="A12474" i="43"/>
  <c r="A12473" i="43"/>
  <c r="A12472" i="43"/>
  <c r="A12471" i="43"/>
  <c r="A12470" i="43"/>
  <c r="A12469" i="43"/>
  <c r="A12468" i="43"/>
  <c r="A12467" i="43"/>
  <c r="A12466" i="43"/>
  <c r="A12465" i="43"/>
  <c r="A12464" i="43"/>
  <c r="A12463" i="43"/>
  <c r="A12462" i="43"/>
  <c r="A12461" i="43"/>
  <c r="A12460" i="43"/>
  <c r="A12459" i="43"/>
  <c r="A12458" i="43"/>
  <c r="A12457" i="43"/>
  <c r="A12456" i="43"/>
  <c r="A12455" i="43"/>
  <c r="A12454" i="43"/>
  <c r="A12453" i="43"/>
  <c r="A12452" i="43"/>
  <c r="A12451" i="43"/>
  <c r="A12450" i="43"/>
  <c r="A12449" i="43"/>
  <c r="A12448" i="43"/>
  <c r="A12447" i="43"/>
  <c r="A12446" i="43"/>
  <c r="A12445" i="43"/>
  <c r="A12444" i="43"/>
  <c r="A12443" i="43"/>
  <c r="A12442" i="43"/>
  <c r="A12441" i="43"/>
  <c r="A12440" i="43"/>
  <c r="A12439" i="43"/>
  <c r="A12438" i="43"/>
  <c r="A12437" i="43"/>
  <c r="A12436" i="43"/>
  <c r="A12435" i="43"/>
  <c r="A12434" i="43"/>
  <c r="A12433" i="43"/>
  <c r="A12432" i="43"/>
  <c r="A12431" i="43"/>
  <c r="A12430" i="43"/>
  <c r="A12429" i="43"/>
  <c r="A12428" i="43"/>
  <c r="A12427" i="43"/>
  <c r="A12426" i="43"/>
  <c r="A12425" i="43"/>
  <c r="A12424" i="43"/>
  <c r="A12423" i="43"/>
  <c r="A12422" i="43"/>
  <c r="A12421" i="43"/>
  <c r="A12420" i="43"/>
  <c r="A12419" i="43"/>
  <c r="A12418" i="43"/>
  <c r="A12417" i="43"/>
  <c r="A12416" i="43"/>
  <c r="A12415" i="43"/>
  <c r="A12414" i="43"/>
  <c r="A12413" i="43"/>
  <c r="A12412" i="43"/>
  <c r="A12411" i="43"/>
  <c r="A12410" i="43"/>
  <c r="A12409" i="43"/>
  <c r="A12408" i="43"/>
  <c r="A12407" i="43"/>
  <c r="A12406" i="43"/>
  <c r="A12405" i="43"/>
  <c r="A12404" i="43"/>
  <c r="A12403" i="43"/>
  <c r="A12402" i="43"/>
  <c r="A12401" i="43"/>
  <c r="A12400" i="43"/>
  <c r="A12399" i="43"/>
  <c r="A12398" i="43"/>
  <c r="A12397" i="43"/>
  <c r="A12396" i="43"/>
  <c r="A12395" i="43"/>
  <c r="A12394" i="43"/>
  <c r="A12393" i="43"/>
  <c r="A12392" i="43"/>
  <c r="A12391" i="43"/>
  <c r="A12390" i="43"/>
  <c r="A12389" i="43"/>
  <c r="A12388" i="43"/>
  <c r="A12387" i="43"/>
  <c r="A12386" i="43"/>
  <c r="A12385" i="43"/>
  <c r="A12384" i="43"/>
  <c r="A12383" i="43"/>
  <c r="A12382" i="43"/>
  <c r="A12381" i="43"/>
  <c r="A12380" i="43"/>
  <c r="A12379" i="43"/>
  <c r="A12378" i="43"/>
  <c r="A12377" i="43"/>
  <c r="A12376" i="43"/>
  <c r="A12375" i="43"/>
  <c r="A12374" i="43"/>
  <c r="A12373" i="43"/>
  <c r="A12372" i="43"/>
  <c r="A12371" i="43"/>
  <c r="A12370" i="43"/>
  <c r="A12369" i="43"/>
  <c r="A12368" i="43"/>
  <c r="A12367" i="43"/>
  <c r="A12366" i="43"/>
  <c r="A12365" i="43"/>
  <c r="A12364" i="43"/>
  <c r="A12363" i="43"/>
  <c r="A12362" i="43"/>
  <c r="A12361" i="43"/>
  <c r="A12360" i="43"/>
  <c r="A12359" i="43"/>
  <c r="A12358" i="43"/>
  <c r="A12357" i="43"/>
  <c r="A12356" i="43"/>
  <c r="A12355" i="43"/>
  <c r="A12354" i="43"/>
  <c r="A12353" i="43"/>
  <c r="A12352" i="43"/>
  <c r="A12351" i="43"/>
  <c r="A12350" i="43"/>
  <c r="A12349" i="43"/>
  <c r="A12348" i="43"/>
  <c r="A12347" i="43"/>
  <c r="A12345" i="43"/>
  <c r="A12346" i="43" s="1"/>
  <c r="A12344" i="43"/>
  <c r="A12343" i="43"/>
  <c r="A12342" i="43"/>
  <c r="A12341" i="43"/>
  <c r="A12340" i="43"/>
  <c r="A12339" i="43"/>
  <c r="A12338" i="43"/>
  <c r="A12337" i="43"/>
  <c r="A12336" i="43"/>
  <c r="A12335" i="43"/>
  <c r="A12334" i="43"/>
  <c r="A12333" i="43"/>
  <c r="A12332" i="43"/>
  <c r="A12331" i="43"/>
  <c r="A12330" i="43"/>
  <c r="A12329" i="43"/>
  <c r="A12328" i="43"/>
  <c r="A12327" i="43"/>
  <c r="A12326" i="43"/>
  <c r="A12325" i="43"/>
  <c r="A12324" i="43"/>
  <c r="A12323" i="43"/>
  <c r="A12322" i="43"/>
  <c r="A12321" i="43"/>
  <c r="A12320" i="43"/>
  <c r="A12319" i="43"/>
  <c r="A12318" i="43"/>
  <c r="A12317" i="43"/>
  <c r="A12316" i="43"/>
  <c r="A12315" i="43"/>
  <c r="A12314" i="43"/>
  <c r="A12313" i="43"/>
  <c r="A12312" i="43"/>
  <c r="A12311" i="43"/>
  <c r="A12310" i="43"/>
  <c r="A12309" i="43"/>
  <c r="A12308" i="43"/>
  <c r="A12307" i="43"/>
  <c r="A12306" i="43"/>
  <c r="A12305" i="43"/>
  <c r="A12304" i="43"/>
  <c r="A12303" i="43"/>
  <c r="A12301" i="43"/>
  <c r="A12300" i="43"/>
  <c r="A12299" i="43"/>
  <c r="A12298" i="43"/>
  <c r="A12297" i="43"/>
  <c r="A12296" i="43"/>
  <c r="A12295" i="43"/>
  <c r="A12294" i="43"/>
  <c r="A12293" i="43"/>
  <c r="A12292" i="43"/>
  <c r="A12291" i="43"/>
  <c r="A12290" i="43"/>
  <c r="A12289" i="43"/>
  <c r="A12288" i="43"/>
  <c r="A12287" i="43"/>
  <c r="A12286" i="43"/>
  <c r="A12285" i="43"/>
  <c r="A12284" i="43"/>
  <c r="A12283" i="43"/>
  <c r="A12282" i="43"/>
  <c r="A12281" i="43"/>
  <c r="A12280" i="43"/>
  <c r="A12279" i="43"/>
  <c r="A12278" i="43"/>
  <c r="A12277" i="43"/>
  <c r="A12276" i="43"/>
  <c r="A12275" i="43"/>
  <c r="A12274" i="43"/>
  <c r="A12273" i="43"/>
  <c r="A12272" i="43"/>
  <c r="A12271" i="43"/>
  <c r="A12270" i="43"/>
  <c r="A12269" i="43"/>
  <c r="A12268" i="43"/>
  <c r="A12267" i="43"/>
  <c r="A12266" i="43"/>
  <c r="A12265" i="43"/>
  <c r="A12264" i="43"/>
  <c r="A12263" i="43"/>
  <c r="A12262" i="43"/>
  <c r="A12261" i="43"/>
  <c r="A12260" i="43"/>
  <c r="A12259" i="43"/>
  <c r="A12258" i="43"/>
  <c r="A12257" i="43"/>
  <c r="A12256" i="43"/>
  <c r="A12255" i="43"/>
  <c r="A12254" i="43"/>
  <c r="A12253" i="43"/>
  <c r="A12252" i="43"/>
  <c r="A12251" i="43"/>
  <c r="A12250" i="43"/>
  <c r="A12249" i="43"/>
  <c r="A12248" i="43"/>
  <c r="A12247" i="43"/>
  <c r="A12246" i="43"/>
  <c r="A12244" i="43"/>
  <c r="A12245" i="43" s="1"/>
  <c r="A12243" i="43"/>
  <c r="A12242" i="43"/>
  <c r="A12241" i="43"/>
  <c r="A12240" i="43"/>
  <c r="A12239" i="43"/>
  <c r="A12238" i="43"/>
  <c r="A12237" i="43"/>
  <c r="A12236" i="43"/>
  <c r="A12235" i="43"/>
  <c r="A12234" i="43"/>
  <c r="A12233" i="43"/>
  <c r="A12232" i="43"/>
  <c r="A12231" i="43"/>
  <c r="A12230" i="43"/>
  <c r="A12229" i="43"/>
  <c r="A12228" i="43"/>
  <c r="A12227" i="43"/>
  <c r="A12226" i="43"/>
  <c r="A12225" i="43"/>
  <c r="A12224" i="43"/>
  <c r="A12223" i="43"/>
  <c r="A12222" i="43"/>
  <c r="A12221" i="43"/>
  <c r="A12220" i="43"/>
  <c r="A12219" i="43"/>
  <c r="A12218" i="43"/>
  <c r="A12217" i="43"/>
  <c r="A12216" i="43"/>
  <c r="A12215" i="43"/>
  <c r="A12214" i="43"/>
  <c r="A12213" i="43"/>
  <c r="A12212" i="43"/>
  <c r="A12211" i="43"/>
  <c r="A12210" i="43"/>
  <c r="A12209" i="43"/>
  <c r="A12208" i="43"/>
  <c r="A12207" i="43"/>
  <c r="A12206" i="43"/>
  <c r="A12205" i="43"/>
  <c r="A12204" i="43"/>
  <c r="A12203" i="43"/>
  <c r="A12202" i="43"/>
  <c r="A12201" i="43"/>
  <c r="A12200" i="43"/>
  <c r="A12199" i="43"/>
  <c r="A12198" i="43"/>
  <c r="A12197" i="43"/>
  <c r="A12196" i="43"/>
  <c r="A12195" i="43"/>
  <c r="A12194" i="43"/>
  <c r="A12193" i="43"/>
  <c r="A12192" i="43"/>
  <c r="A12191" i="43"/>
  <c r="A12190" i="43"/>
  <c r="A12189" i="43"/>
  <c r="A12188" i="43"/>
  <c r="A12187" i="43"/>
  <c r="A12186" i="43"/>
  <c r="A12185" i="43"/>
  <c r="A12184" i="43"/>
  <c r="A12183" i="43"/>
  <c r="A12181" i="43"/>
  <c r="A12182" i="43" s="1"/>
  <c r="A12180" i="43"/>
  <c r="A12179" i="43"/>
  <c r="A12178" i="43"/>
  <c r="A12177" i="43"/>
  <c r="A12176" i="43"/>
  <c r="A12175" i="43"/>
  <c r="A12174" i="43"/>
  <c r="A12173" i="43"/>
  <c r="A12172" i="43"/>
  <c r="A12171" i="43"/>
  <c r="A12170" i="43"/>
  <c r="A12169" i="43"/>
  <c r="A12168" i="43"/>
  <c r="A12167" i="43"/>
  <c r="A12166" i="43"/>
  <c r="A12165" i="43"/>
  <c r="A12164" i="43"/>
  <c r="A12163" i="43"/>
  <c r="A12162" i="43"/>
  <c r="A12161" i="43"/>
  <c r="A12160" i="43"/>
  <c r="A12159" i="43"/>
  <c r="A12158" i="43"/>
  <c r="A12157" i="43"/>
  <c r="A12156" i="43"/>
  <c r="A12155" i="43"/>
  <c r="A12154" i="43"/>
  <c r="A12153" i="43"/>
  <c r="A12152" i="43"/>
  <c r="A12151" i="43"/>
  <c r="A12150" i="43"/>
  <c r="A12149" i="43"/>
  <c r="A12148" i="43"/>
  <c r="A12147" i="43"/>
  <c r="A12146" i="43"/>
  <c r="A12145" i="43"/>
  <c r="A12144" i="43"/>
  <c r="A12143" i="43"/>
  <c r="A12142" i="43"/>
  <c r="A12141" i="43"/>
  <c r="A12139" i="43"/>
  <c r="A12140" i="43" s="1"/>
  <c r="A12138" i="43"/>
  <c r="A12137" i="43"/>
  <c r="A12136" i="43"/>
  <c r="A12135" i="43"/>
  <c r="A12134" i="43"/>
  <c r="A12133" i="43"/>
  <c r="A12132" i="43"/>
  <c r="A12131" i="43"/>
  <c r="A12130" i="43"/>
  <c r="A12129" i="43"/>
  <c r="A12128" i="43"/>
  <c r="A12127" i="43"/>
  <c r="A12126" i="43"/>
  <c r="A12125" i="43"/>
  <c r="A12124" i="43"/>
  <c r="A12123" i="43"/>
  <c r="A12122" i="43"/>
  <c r="A12121" i="43"/>
  <c r="A12120" i="43"/>
  <c r="A12119" i="43"/>
  <c r="A12118" i="43"/>
  <c r="A12117" i="43"/>
  <c r="A12116" i="43"/>
  <c r="A12115" i="43"/>
  <c r="A12114" i="43"/>
  <c r="A12113" i="43"/>
  <c r="A12112" i="43"/>
  <c r="A12111" i="43"/>
  <c r="A12110" i="43"/>
  <c r="A12109" i="43"/>
  <c r="A12108" i="43"/>
  <c r="A12107" i="43"/>
  <c r="A12106" i="43"/>
  <c r="A12105" i="43"/>
  <c r="A12104" i="43"/>
  <c r="A12103" i="43"/>
  <c r="A12102" i="43"/>
  <c r="A12101" i="43"/>
  <c r="A12100" i="43"/>
  <c r="A12099" i="43"/>
  <c r="A12098" i="43"/>
  <c r="A12097" i="43"/>
  <c r="A12096" i="43"/>
  <c r="A12095" i="43"/>
  <c r="A12094" i="43"/>
  <c r="A12093" i="43"/>
  <c r="A12092" i="43"/>
  <c r="A12091" i="43"/>
  <c r="A12090" i="43"/>
  <c r="A12089" i="43"/>
  <c r="A12088" i="43"/>
  <c r="A12087" i="43"/>
  <c r="A12086" i="43"/>
  <c r="A12085" i="43"/>
  <c r="A12084" i="43"/>
  <c r="A12083" i="43"/>
  <c r="A12082" i="43"/>
  <c r="A12081" i="43"/>
  <c r="A12080" i="43"/>
  <c r="A12079" i="43"/>
  <c r="A12078" i="43"/>
  <c r="A12077" i="43"/>
  <c r="A12076" i="43"/>
  <c r="A12075" i="43"/>
  <c r="A12074" i="43"/>
  <c r="A12073" i="43"/>
  <c r="A12072" i="43"/>
  <c r="A12070" i="43"/>
  <c r="A12071" i="43" s="1"/>
  <c r="A12069" i="43"/>
  <c r="A12068" i="43"/>
  <c r="A12067" i="43"/>
  <c r="A12066" i="43"/>
  <c r="A12065" i="43"/>
  <c r="A12064" i="43"/>
  <c r="A12063" i="43"/>
  <c r="A12062" i="43"/>
  <c r="A12061" i="43"/>
  <c r="A12060" i="43"/>
  <c r="A12059" i="43"/>
  <c r="A12058" i="43"/>
  <c r="A12057" i="43"/>
  <c r="A12056" i="43"/>
  <c r="A12055" i="43"/>
  <c r="A12054" i="43"/>
  <c r="A12053" i="43"/>
  <c r="A12052" i="43"/>
  <c r="A12051" i="43"/>
  <c r="A12050" i="43"/>
  <c r="A12049" i="43"/>
  <c r="A12048" i="43"/>
  <c r="A12047" i="43"/>
  <c r="A12046" i="43"/>
  <c r="A12045" i="43"/>
  <c r="A12044" i="43"/>
  <c r="A12043" i="43"/>
  <c r="A12042" i="43"/>
  <c r="A12041" i="43"/>
  <c r="A12040" i="43"/>
  <c r="A12039" i="43"/>
  <c r="A12038" i="43"/>
  <c r="A12037" i="43"/>
  <c r="A12036" i="43"/>
  <c r="A12035" i="43"/>
  <c r="A12034" i="43"/>
  <c r="A12033" i="43"/>
  <c r="A12032" i="43"/>
  <c r="A12031" i="43"/>
  <c r="A12030" i="43"/>
  <c r="A12029" i="43"/>
  <c r="A12028" i="43"/>
  <c r="A12027" i="43"/>
  <c r="A12026" i="43"/>
  <c r="A12025" i="43"/>
  <c r="A12024" i="43"/>
  <c r="A12023" i="43"/>
  <c r="A12021" i="43"/>
  <c r="A12020" i="43"/>
  <c r="A12019" i="43"/>
  <c r="A12018" i="43"/>
  <c r="A12017" i="43"/>
  <c r="A12016" i="43"/>
  <c r="A12015" i="43"/>
  <c r="A12014" i="43"/>
  <c r="A12013" i="43"/>
  <c r="A12012" i="43"/>
  <c r="A12011" i="43"/>
  <c r="A12010" i="43"/>
  <c r="A12009" i="43"/>
  <c r="A12008" i="43"/>
  <c r="A12007" i="43"/>
  <c r="A12006" i="43"/>
  <c r="A12005" i="43"/>
  <c r="A12004" i="43"/>
  <c r="A12003" i="43"/>
  <c r="A12002" i="43"/>
  <c r="A12001" i="43"/>
  <c r="A12000" i="43"/>
  <c r="A11999" i="43"/>
  <c r="A11998" i="43"/>
  <c r="A11997" i="43"/>
  <c r="A11996" i="43"/>
  <c r="A11995" i="43"/>
  <c r="A11994" i="43"/>
  <c r="A11993" i="43"/>
  <c r="A11992" i="43"/>
  <c r="A11991" i="43"/>
  <c r="A11990" i="43"/>
  <c r="A11989" i="43"/>
  <c r="A11988" i="43"/>
  <c r="A11987" i="43"/>
  <c r="A11986" i="43"/>
  <c r="A11985" i="43"/>
  <c r="A11984" i="43"/>
  <c r="A11983" i="43"/>
  <c r="A11982" i="43"/>
  <c r="A11981" i="43"/>
  <c r="A11980" i="43"/>
  <c r="A11979" i="43"/>
  <c r="A11978" i="43"/>
  <c r="A11977" i="43"/>
  <c r="A11976" i="43"/>
  <c r="A11975" i="43"/>
  <c r="A11974" i="43"/>
  <c r="A11973" i="43"/>
  <c r="A11972" i="43"/>
  <c r="A11971" i="43"/>
  <c r="A11970" i="43"/>
  <c r="A11969" i="43"/>
  <c r="A11968" i="43"/>
  <c r="A11967" i="43"/>
  <c r="A11966" i="43"/>
  <c r="A11965" i="43"/>
  <c r="A11964" i="43"/>
  <c r="A11962" i="43"/>
  <c r="A11963" i="43" s="1"/>
  <c r="A11961" i="43"/>
  <c r="A11960" i="43"/>
  <c r="A11959" i="43"/>
  <c r="A11958" i="43"/>
  <c r="A11957" i="43"/>
  <c r="A11956" i="43"/>
  <c r="A11955" i="43"/>
  <c r="A11954" i="43"/>
  <c r="A11953" i="43"/>
  <c r="A11952" i="43"/>
  <c r="A11951" i="43"/>
  <c r="A11950" i="43"/>
  <c r="A11949" i="43"/>
  <c r="A11948" i="43"/>
  <c r="A11947" i="43"/>
  <c r="A11946" i="43"/>
  <c r="A11945" i="43"/>
  <c r="A11944" i="43"/>
  <c r="A11943" i="43"/>
  <c r="A11942" i="43"/>
  <c r="A11941" i="43"/>
  <c r="A11940" i="43"/>
  <c r="A11939" i="43"/>
  <c r="A11938" i="43"/>
  <c r="A11937" i="43"/>
  <c r="A11936" i="43"/>
  <c r="A11935" i="43"/>
  <c r="A11934" i="43"/>
  <c r="A11933" i="43"/>
  <c r="A11932" i="43"/>
  <c r="A11931" i="43"/>
  <c r="A11930" i="43"/>
  <c r="A11929" i="43"/>
  <c r="A11928" i="43"/>
  <c r="A11927" i="43"/>
  <c r="A11926" i="43"/>
  <c r="A11925" i="43"/>
  <c r="A11924" i="43"/>
  <c r="A11923" i="43"/>
  <c r="A11922" i="43"/>
  <c r="A11921" i="43"/>
  <c r="A11920" i="43"/>
  <c r="A11919" i="43"/>
  <c r="A11918" i="43"/>
  <c r="A11917" i="43"/>
  <c r="A11916" i="43"/>
  <c r="A11915" i="43"/>
  <c r="A11914" i="43"/>
  <c r="A11913" i="43"/>
  <c r="A11912" i="43"/>
  <c r="A11911" i="43"/>
  <c r="A11910" i="43"/>
  <c r="A11909" i="43"/>
  <c r="A11908" i="43"/>
  <c r="A11907" i="43"/>
  <c r="A11906" i="43"/>
  <c r="A11905" i="43"/>
  <c r="A11904" i="43"/>
  <c r="A11903" i="43"/>
  <c r="A11902" i="43"/>
  <c r="A11901" i="43"/>
  <c r="A11900" i="43"/>
  <c r="A11899" i="43"/>
  <c r="A11898" i="43"/>
  <c r="A11897" i="43"/>
  <c r="A11896" i="43"/>
  <c r="A11895" i="43"/>
  <c r="A11894" i="43"/>
  <c r="A11893" i="43"/>
  <c r="A11892" i="43"/>
  <c r="A11891" i="43"/>
  <c r="A11890" i="43"/>
  <c r="A11889" i="43"/>
  <c r="A11888" i="43"/>
  <c r="A11887" i="43"/>
  <c r="A11886" i="43"/>
  <c r="A11885" i="43"/>
  <c r="A11884" i="43"/>
  <c r="A11883" i="43"/>
  <c r="A11882" i="43"/>
  <c r="A11881" i="43"/>
  <c r="A11880" i="43"/>
  <c r="A11878" i="43"/>
  <c r="A11877" i="43"/>
  <c r="A11876" i="43"/>
  <c r="A11875" i="43"/>
  <c r="A11874" i="43"/>
  <c r="A11873" i="43"/>
  <c r="A11872" i="43"/>
  <c r="A11871" i="43"/>
  <c r="A11870" i="43"/>
  <c r="A11869" i="43"/>
  <c r="A11868" i="43"/>
  <c r="A11867" i="43"/>
  <c r="A11866" i="43"/>
  <c r="A11865" i="43"/>
  <c r="A11864" i="43"/>
  <c r="A11863" i="43"/>
  <c r="A11862" i="43"/>
  <c r="A11861" i="43"/>
  <c r="A11860" i="43"/>
  <c r="A11859" i="43"/>
  <c r="A11858" i="43"/>
  <c r="A11857" i="43"/>
  <c r="A11856" i="43"/>
  <c r="A11855" i="43"/>
  <c r="A11854" i="43"/>
  <c r="A11853" i="43"/>
  <c r="A11852" i="43"/>
  <c r="A11851" i="43"/>
  <c r="A11850" i="43"/>
  <c r="A11849" i="43"/>
  <c r="A11848" i="43"/>
  <c r="A11847" i="43"/>
  <c r="A11846" i="43"/>
  <c r="A11845" i="43"/>
  <c r="A11844" i="43"/>
  <c r="A11843" i="43"/>
  <c r="A11842" i="43"/>
  <c r="A11841" i="43"/>
  <c r="A11840" i="43"/>
  <c r="A11839" i="43"/>
  <c r="A11838" i="43"/>
  <c r="A11837" i="43"/>
  <c r="A11836" i="43"/>
  <c r="A11835" i="43"/>
  <c r="A11834" i="43"/>
  <c r="A11833" i="43"/>
  <c r="A11832" i="43"/>
  <c r="A11831" i="43"/>
  <c r="A11830" i="43"/>
  <c r="A11829" i="43"/>
  <c r="A11828" i="43"/>
  <c r="A11827" i="43"/>
  <c r="A11826" i="43"/>
  <c r="A11825" i="43"/>
  <c r="A11824" i="43"/>
  <c r="A11823" i="43"/>
  <c r="A11822" i="43"/>
  <c r="A11821" i="43"/>
  <c r="A11820" i="43"/>
  <c r="A11819" i="43"/>
  <c r="A11818" i="43"/>
  <c r="A11817" i="43"/>
  <c r="A11815" i="43"/>
  <c r="A11816" i="43" s="1"/>
  <c r="A11814" i="43"/>
  <c r="A11813" i="43"/>
  <c r="A11812" i="43"/>
  <c r="A11811" i="43"/>
  <c r="A11810" i="43"/>
  <c r="A11809" i="43"/>
  <c r="A11808" i="43"/>
  <c r="A11807" i="43"/>
  <c r="A11806" i="43"/>
  <c r="A11805" i="43"/>
  <c r="A11804" i="43"/>
  <c r="A11803" i="43"/>
  <c r="A11802" i="43"/>
  <c r="A11801" i="43"/>
  <c r="A11800" i="43"/>
  <c r="A11799" i="43"/>
  <c r="A11798" i="43"/>
  <c r="A11797" i="43"/>
  <c r="A11796" i="43"/>
  <c r="A11795" i="43"/>
  <c r="A11794" i="43"/>
  <c r="A11793" i="43"/>
  <c r="A11792" i="43"/>
  <c r="A11791" i="43"/>
  <c r="A11790" i="43"/>
  <c r="A11789" i="43"/>
  <c r="A11788" i="43"/>
  <c r="A11787" i="43"/>
  <c r="A11786" i="43"/>
  <c r="A11785" i="43"/>
  <c r="A11784" i="43"/>
  <c r="A11783" i="43"/>
  <c r="A11781" i="43"/>
  <c r="A11780" i="43"/>
  <c r="A11779" i="43"/>
  <c r="A11778" i="43"/>
  <c r="A11777" i="43"/>
  <c r="A11776" i="43"/>
  <c r="A11775" i="43"/>
  <c r="A11774" i="43"/>
  <c r="A11773" i="43"/>
  <c r="A11772" i="43"/>
  <c r="A11771" i="43"/>
  <c r="A11770" i="43"/>
  <c r="A11769" i="43"/>
  <c r="A11768" i="43"/>
  <c r="A11767" i="43"/>
  <c r="A11766" i="43"/>
  <c r="A11765" i="43"/>
  <c r="A11764" i="43"/>
  <c r="A11763" i="43"/>
  <c r="A11762" i="43"/>
  <c r="A11761" i="43"/>
  <c r="A11760" i="43"/>
  <c r="A11759" i="43"/>
  <c r="A11758" i="43"/>
  <c r="A11756" i="43"/>
  <c r="A11755" i="43"/>
  <c r="A11754" i="43"/>
  <c r="A11753" i="43"/>
  <c r="A11752" i="43"/>
  <c r="A11751" i="43"/>
  <c r="A11750" i="43"/>
  <c r="A11749" i="43"/>
  <c r="A11748" i="43"/>
  <c r="A11746" i="43"/>
  <c r="A11745" i="43"/>
  <c r="A11744" i="43"/>
  <c r="A11743" i="43"/>
  <c r="A11742" i="43"/>
  <c r="A11741" i="43"/>
  <c r="A11740" i="43"/>
  <c r="A11739" i="43"/>
  <c r="A11738" i="43"/>
  <c r="A11737" i="43"/>
  <c r="A11736" i="43"/>
  <c r="A11735" i="43"/>
  <c r="A11734" i="43"/>
  <c r="A11733" i="43"/>
  <c r="A11732" i="43"/>
  <c r="A11731" i="43"/>
  <c r="A11730" i="43"/>
  <c r="A11729" i="43"/>
  <c r="A11728" i="43"/>
  <c r="A11727" i="43"/>
  <c r="A11726" i="43"/>
  <c r="A11725" i="43"/>
  <c r="A11724" i="43"/>
  <c r="A11723" i="43"/>
  <c r="A11722" i="43"/>
  <c r="A11721" i="43"/>
  <c r="A11719" i="43"/>
  <c r="A11718" i="43"/>
  <c r="A11717" i="43"/>
  <c r="A11716" i="43"/>
  <c r="A11715" i="43"/>
  <c r="A11714" i="43"/>
  <c r="A11713" i="43"/>
  <c r="A11712" i="43"/>
  <c r="A11711" i="43"/>
  <c r="A11710" i="43"/>
  <c r="A11709" i="43"/>
  <c r="A11708" i="43"/>
  <c r="A11707" i="43"/>
  <c r="A11706" i="43"/>
  <c r="A11705" i="43"/>
  <c r="A11704" i="43"/>
  <c r="A11703" i="43"/>
  <c r="A11702" i="43"/>
  <c r="A11701" i="43"/>
  <c r="A11700" i="43"/>
  <c r="A11699" i="43"/>
  <c r="A11698" i="43"/>
  <c r="A11697" i="43"/>
  <c r="A11696" i="43"/>
  <c r="A11695" i="43"/>
  <c r="A11694" i="43"/>
  <c r="A11693" i="43"/>
  <c r="A11692" i="43"/>
  <c r="A11691" i="43"/>
  <c r="A11690" i="43"/>
  <c r="A11689" i="43"/>
  <c r="A11688" i="43"/>
  <c r="A11687" i="43"/>
  <c r="A11686" i="43"/>
  <c r="A11685" i="43"/>
  <c r="A11684" i="43"/>
  <c r="A11683" i="43"/>
  <c r="A11682" i="43"/>
  <c r="A11681" i="43"/>
  <c r="A11680" i="43"/>
  <c r="A11679" i="43"/>
  <c r="A11678" i="43"/>
  <c r="A11677" i="43"/>
  <c r="A11676" i="43"/>
  <c r="A11675" i="43"/>
  <c r="A11674" i="43"/>
  <c r="A11673" i="43"/>
  <c r="A11672" i="43"/>
  <c r="A11671" i="43"/>
  <c r="A11670" i="43"/>
  <c r="A11669" i="43"/>
  <c r="A11668" i="43"/>
  <c r="A11667" i="43"/>
  <c r="A11666" i="43"/>
  <c r="A11665" i="43"/>
  <c r="A11664" i="43"/>
  <c r="A11663" i="43"/>
  <c r="A11662" i="43"/>
  <c r="A11661" i="43"/>
  <c r="A11660" i="43"/>
  <c r="A11659" i="43"/>
  <c r="A11658" i="43"/>
  <c r="A11657" i="43"/>
  <c r="A11656" i="43"/>
  <c r="A11655" i="43"/>
  <c r="A11654" i="43"/>
  <c r="A11653" i="43"/>
  <c r="A11652" i="43"/>
  <c r="A11651" i="43"/>
  <c r="A11650" i="43"/>
  <c r="A11649" i="43"/>
  <c r="A11648" i="43"/>
  <c r="A11647" i="43"/>
  <c r="A11646" i="43"/>
  <c r="A11645" i="43"/>
  <c r="A11644" i="43"/>
  <c r="A11643" i="43"/>
  <c r="A11642" i="43"/>
  <c r="A11641" i="43"/>
  <c r="A11640" i="43"/>
  <c r="A11639" i="43"/>
  <c r="A11638" i="43"/>
  <c r="A11637" i="43"/>
  <c r="A11636" i="43"/>
  <c r="A11635" i="43"/>
  <c r="A11634" i="43"/>
  <c r="A11633" i="43"/>
  <c r="A11632" i="43"/>
  <c r="A11631" i="43"/>
  <c r="A11630" i="43"/>
  <c r="A11629" i="43"/>
  <c r="A11628" i="43"/>
  <c r="A11627" i="43"/>
  <c r="A11626" i="43"/>
  <c r="A11625" i="43"/>
  <c r="A11624" i="43"/>
  <c r="A11623" i="43"/>
  <c r="A11622" i="43"/>
  <c r="A11621" i="43"/>
  <c r="A11620" i="43"/>
  <c r="A11619" i="43"/>
  <c r="A11618" i="43"/>
  <c r="A11617" i="43"/>
  <c r="A11616" i="43"/>
  <c r="A11615" i="43"/>
  <c r="A11614" i="43"/>
  <c r="A11613" i="43"/>
  <c r="A11612" i="43"/>
  <c r="A11611" i="43"/>
  <c r="A11610" i="43"/>
  <c r="A11609" i="43"/>
  <c r="A11608" i="43"/>
  <c r="A11607" i="43"/>
  <c r="A11606" i="43"/>
  <c r="A11605" i="43"/>
  <c r="A11604" i="43"/>
  <c r="A11603" i="43"/>
  <c r="A11602" i="43"/>
  <c r="A11601" i="43"/>
  <c r="A11600" i="43"/>
  <c r="A11599" i="43"/>
  <c r="A11598" i="43"/>
  <c r="A11597" i="43"/>
  <c r="A11596" i="43"/>
  <c r="A11595" i="43"/>
  <c r="A11594" i="43"/>
  <c r="A11593" i="43"/>
  <c r="A11592" i="43"/>
  <c r="A11591" i="43"/>
  <c r="A11590" i="43"/>
  <c r="A11589" i="43"/>
  <c r="A11588" i="43"/>
  <c r="A11587" i="43"/>
  <c r="A11586" i="43"/>
  <c r="A11585" i="43"/>
  <c r="A11584" i="43"/>
  <c r="A11583" i="43"/>
  <c r="A11582" i="43"/>
  <c r="A11581" i="43"/>
  <c r="A11580" i="43"/>
  <c r="A11579" i="43"/>
  <c r="A11578" i="43"/>
  <c r="A11577" i="43"/>
  <c r="A11576" i="43"/>
  <c r="A11575" i="43"/>
  <c r="A11574" i="43"/>
  <c r="A11573" i="43"/>
  <c r="A11572" i="43"/>
  <c r="A11571" i="43"/>
  <c r="A11570" i="43"/>
  <c r="A11569" i="43"/>
  <c r="A11568" i="43"/>
  <c r="A11567" i="43"/>
  <c r="A11566" i="43"/>
  <c r="A11565" i="43"/>
  <c r="A11564" i="43"/>
  <c r="A11563" i="43"/>
  <c r="A11562" i="43"/>
  <c r="A11561" i="43"/>
  <c r="A11560" i="43"/>
  <c r="A11559" i="43"/>
  <c r="A11558" i="43"/>
  <c r="A11557" i="43"/>
  <c r="A11556" i="43"/>
  <c r="A11555" i="43"/>
  <c r="A11554" i="43"/>
  <c r="A11553" i="43"/>
  <c r="A11552" i="43"/>
  <c r="A11551" i="43"/>
  <c r="A11550" i="43"/>
  <c r="A11549" i="43"/>
  <c r="A11548" i="43"/>
  <c r="A11547" i="43"/>
  <c r="A11546" i="43"/>
  <c r="A11545" i="43"/>
  <c r="A11544" i="43"/>
  <c r="A11543" i="43"/>
  <c r="A11542" i="43"/>
  <c r="A11541" i="43"/>
  <c r="A11540" i="43"/>
  <c r="A11539" i="43"/>
  <c r="A11538" i="43"/>
  <c r="A11537" i="43"/>
  <c r="A11536" i="43"/>
  <c r="A11535" i="43"/>
  <c r="A11534" i="43"/>
  <c r="A11533" i="43"/>
  <c r="A11532" i="43"/>
  <c r="A11531" i="43"/>
  <c r="A11530" i="43"/>
  <c r="A11529" i="43"/>
  <c r="A11528" i="43"/>
  <c r="A11527" i="43"/>
  <c r="A11526" i="43"/>
  <c r="A11525" i="43"/>
  <c r="A11524" i="43"/>
  <c r="A11523" i="43"/>
  <c r="A11522" i="43"/>
  <c r="A11521" i="43"/>
  <c r="A11520" i="43"/>
  <c r="A11519" i="43"/>
  <c r="A11518" i="43"/>
  <c r="A11517" i="43"/>
  <c r="A11516" i="43"/>
  <c r="A11515" i="43"/>
  <c r="A11514" i="43"/>
  <c r="A11513" i="43"/>
  <c r="A11512" i="43"/>
  <c r="A11511" i="43"/>
  <c r="A11510" i="43"/>
  <c r="A11509" i="43"/>
  <c r="A11508" i="43"/>
  <c r="A11507" i="43"/>
  <c r="A11506" i="43"/>
  <c r="A11505" i="43"/>
  <c r="A11504" i="43"/>
  <c r="A11503" i="43"/>
  <c r="A11502" i="43"/>
  <c r="A11501" i="43"/>
  <c r="A11500" i="43"/>
  <c r="A11499" i="43"/>
  <c r="A11498" i="43"/>
  <c r="A11496" i="43"/>
  <c r="A11497" i="43" s="1"/>
  <c r="A11495" i="43"/>
  <c r="A11494" i="43"/>
  <c r="A11493" i="43"/>
  <c r="A11492" i="43"/>
  <c r="A11491" i="43"/>
  <c r="A11490" i="43"/>
  <c r="A11489" i="43"/>
  <c r="A11488" i="43"/>
  <c r="A11487" i="43"/>
  <c r="A11486" i="43"/>
  <c r="A11485" i="43"/>
  <c r="A11484" i="43"/>
  <c r="A11483" i="43"/>
  <c r="A11482" i="43"/>
  <c r="A11481" i="43"/>
  <c r="A11480" i="43"/>
  <c r="A11479" i="43"/>
  <c r="A11478" i="43"/>
  <c r="A11477" i="43"/>
  <c r="A11476" i="43"/>
  <c r="A11475" i="43"/>
  <c r="A11474" i="43"/>
  <c r="A11473" i="43"/>
  <c r="A11472" i="43"/>
  <c r="A11471" i="43"/>
  <c r="A11470" i="43"/>
  <c r="A11469" i="43"/>
  <c r="A11468" i="43"/>
  <c r="A11467" i="43"/>
  <c r="A11466" i="43"/>
  <c r="A11465" i="43"/>
  <c r="A11464" i="43"/>
  <c r="A11463" i="43"/>
  <c r="A11462" i="43"/>
  <c r="A11461" i="43"/>
  <c r="A11460" i="43"/>
  <c r="A11459" i="43"/>
  <c r="A11458" i="43"/>
  <c r="A11457" i="43"/>
  <c r="A11456" i="43"/>
  <c r="A11455" i="43"/>
  <c r="A11454" i="43"/>
  <c r="A11453" i="43"/>
  <c r="A11452" i="43"/>
  <c r="A11451" i="43"/>
  <c r="A11450" i="43"/>
  <c r="A11449" i="43"/>
  <c r="A11448" i="43"/>
  <c r="A11447" i="43"/>
  <c r="A11446" i="43"/>
  <c r="A11445" i="43"/>
  <c r="A11444" i="43"/>
  <c r="A11443" i="43"/>
  <c r="A11442" i="43"/>
  <c r="A11441" i="43"/>
  <c r="A11440" i="43"/>
  <c r="A11439" i="43"/>
  <c r="A11438" i="43"/>
  <c r="A11437" i="43"/>
  <c r="A11436" i="43"/>
  <c r="A11435" i="43"/>
  <c r="A11434" i="43"/>
  <c r="A11433" i="43"/>
  <c r="A11432" i="43"/>
  <c r="A11431" i="43"/>
  <c r="A11430" i="43"/>
  <c r="A11429" i="43"/>
  <c r="A11428" i="43"/>
  <c r="A11427" i="43"/>
  <c r="A11426" i="43"/>
  <c r="A11425" i="43"/>
  <c r="A11424" i="43"/>
  <c r="A11423" i="43"/>
  <c r="A11422" i="43"/>
  <c r="A11421" i="43"/>
  <c r="A11420" i="43"/>
  <c r="A11419" i="43"/>
  <c r="A11418" i="43"/>
  <c r="A11417" i="43"/>
  <c r="A11416" i="43"/>
  <c r="A11415" i="43"/>
  <c r="A11414" i="43"/>
  <c r="A11413" i="43"/>
  <c r="A11412" i="43"/>
  <c r="A11411" i="43"/>
  <c r="A11410" i="43"/>
  <c r="A11409" i="43"/>
  <c r="A11408" i="43"/>
  <c r="A11407" i="43"/>
  <c r="A11406" i="43"/>
  <c r="A11405" i="43"/>
  <c r="A11404" i="43"/>
  <c r="A11403" i="43"/>
  <c r="A11402" i="43"/>
  <c r="A11401" i="43"/>
  <c r="A11400" i="43"/>
  <c r="A11399" i="43"/>
  <c r="A11398" i="43"/>
  <c r="A11397" i="43"/>
  <c r="A11396" i="43"/>
  <c r="A11395" i="43"/>
  <c r="A11394" i="43"/>
  <c r="A11393" i="43"/>
  <c r="A11392" i="43"/>
  <c r="A11391" i="43"/>
  <c r="A11390" i="43"/>
  <c r="A11389" i="43"/>
  <c r="A11388" i="43"/>
  <c r="A11387" i="43"/>
  <c r="A11386" i="43"/>
  <c r="A11385" i="43"/>
  <c r="A11384" i="43"/>
  <c r="A11383" i="43"/>
  <c r="A11382" i="43"/>
  <c r="A11381" i="43"/>
  <c r="A11380" i="43"/>
  <c r="A11379" i="43"/>
  <c r="A11378" i="43"/>
  <c r="A11377" i="43"/>
  <c r="A11376" i="43"/>
  <c r="A11375" i="43"/>
  <c r="A11374" i="43"/>
  <c r="A11373" i="43"/>
  <c r="A11372" i="43"/>
  <c r="A11371" i="43"/>
  <c r="A11370" i="43"/>
  <c r="A11369" i="43"/>
  <c r="A11368" i="43"/>
  <c r="A11367" i="43"/>
  <c r="A11366" i="43"/>
  <c r="A11365" i="43"/>
  <c r="A11364" i="43"/>
  <c r="A11363" i="43"/>
  <c r="A11362" i="43"/>
  <c r="A11361" i="43"/>
  <c r="A11360" i="43"/>
  <c r="A11359" i="43"/>
  <c r="A11358" i="43"/>
  <c r="A11356" i="43"/>
  <c r="A11355" i="43"/>
  <c r="A11354" i="43"/>
  <c r="A11353" i="43"/>
  <c r="A11352" i="43"/>
  <c r="A11351" i="43"/>
  <c r="A11350" i="43"/>
  <c r="A11349" i="43"/>
  <c r="A11348" i="43"/>
  <c r="A11347" i="43"/>
  <c r="A11346" i="43"/>
  <c r="A11345" i="43"/>
  <c r="A11344" i="43"/>
  <c r="A11343" i="43"/>
  <c r="A11342" i="43"/>
  <c r="A11341" i="43"/>
  <c r="A11340" i="43"/>
  <c r="A11339" i="43"/>
  <c r="A11338" i="43"/>
  <c r="A11337" i="43"/>
  <c r="A11336" i="43"/>
  <c r="A11335" i="43"/>
  <c r="A11334" i="43"/>
  <c r="A11333" i="43"/>
  <c r="A11332" i="43"/>
  <c r="A11331" i="43"/>
  <c r="A11330" i="43"/>
  <c r="A11329" i="43"/>
  <c r="A11328" i="43"/>
  <c r="A11327" i="43"/>
  <c r="A11326" i="43"/>
  <c r="A11325" i="43"/>
  <c r="A11324" i="43"/>
  <c r="A11323" i="43"/>
  <c r="A11322" i="43"/>
  <c r="A11321" i="43"/>
  <c r="A11320" i="43"/>
  <c r="A11319" i="43"/>
  <c r="A11318" i="43"/>
  <c r="A11317" i="43"/>
  <c r="A11316" i="43"/>
  <c r="A11315" i="43"/>
  <c r="A11314" i="43"/>
  <c r="A11313" i="43"/>
  <c r="A11312" i="43"/>
  <c r="A11311" i="43"/>
  <c r="A11310" i="43"/>
  <c r="A11309" i="43"/>
  <c r="A11308" i="43"/>
  <c r="A11307" i="43"/>
  <c r="A11306" i="43"/>
  <c r="A11305" i="43"/>
  <c r="A11304" i="43"/>
  <c r="A11303" i="43"/>
  <c r="A11302" i="43"/>
  <c r="A11301" i="43"/>
  <c r="A11300" i="43"/>
  <c r="A11299" i="43"/>
  <c r="A11298" i="43"/>
  <c r="A11297" i="43"/>
  <c r="A11296" i="43"/>
  <c r="A11295" i="43"/>
  <c r="A11294" i="43"/>
  <c r="A11293" i="43"/>
  <c r="A11292" i="43"/>
  <c r="A11291" i="43"/>
  <c r="A11290" i="43"/>
  <c r="A11289" i="43"/>
  <c r="A11288" i="43"/>
  <c r="A11287" i="43"/>
  <c r="A11286" i="43"/>
  <c r="A11285" i="43"/>
  <c r="A11284" i="43"/>
  <c r="A11283" i="43"/>
  <c r="A11282" i="43"/>
  <c r="A11281" i="43"/>
  <c r="A11280" i="43"/>
  <c r="A11279" i="43"/>
  <c r="A11278" i="43"/>
  <c r="A11277" i="43"/>
  <c r="A11276" i="43"/>
  <c r="A11275" i="43"/>
  <c r="A11274" i="43"/>
  <c r="A11273" i="43"/>
  <c r="A11272" i="43"/>
  <c r="A11271" i="43"/>
  <c r="A11270" i="43"/>
  <c r="A11269" i="43"/>
  <c r="A11268" i="43"/>
  <c r="A11267" i="43"/>
  <c r="A11266" i="43"/>
  <c r="A11265" i="43"/>
  <c r="A11264" i="43"/>
  <c r="A11263" i="43"/>
  <c r="A11262" i="43"/>
  <c r="A11261" i="43"/>
  <c r="A11260" i="43"/>
  <c r="A11259" i="43"/>
  <c r="A11258" i="43"/>
  <c r="A11256" i="43"/>
  <c r="A11255" i="43"/>
  <c r="A11254" i="43"/>
  <c r="A11253" i="43"/>
  <c r="A11252" i="43"/>
  <c r="A11251" i="43"/>
  <c r="A11250" i="43"/>
  <c r="A11249" i="43"/>
  <c r="A11248" i="43"/>
  <c r="A11247" i="43"/>
  <c r="A11246" i="43"/>
  <c r="A11245" i="43"/>
  <c r="A11244" i="43"/>
  <c r="A11243" i="43"/>
  <c r="A11242" i="43"/>
  <c r="A11241" i="43"/>
  <c r="A11240" i="43"/>
  <c r="A11239" i="43"/>
  <c r="A11238" i="43"/>
  <c r="A11236" i="43"/>
  <c r="A11235" i="43"/>
  <c r="A11234" i="43"/>
  <c r="A11233" i="43"/>
  <c r="A11232" i="43"/>
  <c r="A11231" i="43"/>
  <c r="A11230" i="43"/>
  <c r="A11229" i="43"/>
  <c r="A11228" i="43"/>
  <c r="A11227" i="43"/>
  <c r="A11226" i="43"/>
  <c r="A11225" i="43"/>
  <c r="A11224" i="43"/>
  <c r="A11223" i="43"/>
  <c r="A11222" i="43"/>
  <c r="A11220" i="43"/>
  <c r="A11219" i="43"/>
  <c r="A11218" i="43"/>
  <c r="A11217" i="43"/>
  <c r="A11216" i="43"/>
  <c r="A11215" i="43"/>
  <c r="A11214" i="43"/>
  <c r="A11213" i="43"/>
  <c r="A11212" i="43"/>
  <c r="A11211" i="43"/>
  <c r="A11210" i="43"/>
  <c r="A11209" i="43"/>
  <c r="A11208" i="43"/>
  <c r="A11207" i="43"/>
  <c r="A11206" i="43"/>
  <c r="A11205" i="43"/>
  <c r="A11204" i="43"/>
  <c r="A11203" i="43"/>
  <c r="A11202" i="43"/>
  <c r="A11201" i="43"/>
  <c r="A11199" i="43"/>
  <c r="A11198" i="43"/>
  <c r="A11197" i="43"/>
  <c r="A11196" i="43"/>
  <c r="A11195" i="43"/>
  <c r="A11194" i="43"/>
  <c r="A11193" i="43"/>
  <c r="A11192" i="43"/>
  <c r="A11191" i="43"/>
  <c r="A11190" i="43"/>
  <c r="A11189" i="43"/>
  <c r="A11188" i="43"/>
  <c r="A11187" i="43"/>
  <c r="A11186" i="43"/>
  <c r="A11185" i="43"/>
  <c r="A11184" i="43"/>
  <c r="A11183" i="43"/>
  <c r="A11182" i="43"/>
  <c r="A11181" i="43"/>
  <c r="A11180" i="43"/>
  <c r="A11179" i="43"/>
  <c r="A11178" i="43"/>
  <c r="A11177" i="43"/>
  <c r="A11176" i="43"/>
  <c r="A11175" i="43"/>
  <c r="A11174" i="43"/>
  <c r="A11173" i="43"/>
  <c r="A11172" i="43"/>
  <c r="A11171" i="43"/>
  <c r="A11170" i="43"/>
  <c r="A11169" i="43"/>
  <c r="A11168" i="43"/>
  <c r="A11167" i="43"/>
  <c r="A11166" i="43"/>
  <c r="A11165" i="43"/>
  <c r="A11164" i="43"/>
  <c r="A11163" i="43"/>
  <c r="A11162" i="43"/>
  <c r="A11161" i="43"/>
  <c r="A11160" i="43"/>
  <c r="A11159" i="43"/>
  <c r="A11158" i="43"/>
  <c r="A11157" i="43"/>
  <c r="A11156" i="43"/>
  <c r="A11155" i="43"/>
  <c r="A11154" i="43"/>
  <c r="A11153" i="43"/>
  <c r="A11152" i="43"/>
  <c r="A11151" i="43"/>
  <c r="A11150" i="43"/>
  <c r="A11149" i="43"/>
  <c r="A11148" i="43"/>
  <c r="A11147" i="43"/>
  <c r="A11146" i="43"/>
  <c r="A11145" i="43"/>
  <c r="A11144" i="43"/>
  <c r="A11143" i="43"/>
  <c r="A11142" i="43"/>
  <c r="A11141" i="43"/>
  <c r="A11140" i="43"/>
  <c r="A11139" i="43"/>
  <c r="A11138" i="43"/>
  <c r="A11137" i="43"/>
  <c r="A11136" i="43"/>
  <c r="A11135" i="43"/>
  <c r="A11134" i="43"/>
  <c r="A11133" i="43"/>
  <c r="A11132" i="43"/>
  <c r="A11131" i="43"/>
  <c r="A11130" i="43"/>
  <c r="A11129" i="43"/>
  <c r="A11128" i="43"/>
  <c r="A11127" i="43"/>
  <c r="A11126" i="43"/>
  <c r="A11125" i="43"/>
  <c r="A11124" i="43"/>
  <c r="A11123" i="43"/>
  <c r="A11122" i="43"/>
  <c r="A11121" i="43"/>
  <c r="A11120" i="43"/>
  <c r="A11119" i="43"/>
  <c r="A11118" i="43"/>
  <c r="A11117" i="43"/>
  <c r="A11116" i="43"/>
  <c r="A11115" i="43"/>
  <c r="A11114" i="43"/>
  <c r="A11113" i="43"/>
  <c r="A11112" i="43"/>
  <c r="A11111" i="43"/>
  <c r="A11110" i="43"/>
  <c r="A11109" i="43"/>
  <c r="A11108" i="43"/>
  <c r="A11107" i="43"/>
  <c r="A11106" i="43"/>
  <c r="A11105" i="43"/>
  <c r="A11104" i="43"/>
  <c r="A11103" i="43"/>
  <c r="A11102" i="43"/>
  <c r="A11101" i="43"/>
  <c r="A11100" i="43"/>
  <c r="A11099" i="43"/>
  <c r="A11098" i="43"/>
  <c r="A11097" i="43"/>
  <c r="A11096" i="43"/>
  <c r="A11095" i="43"/>
  <c r="A11094" i="43"/>
  <c r="A11093" i="43"/>
  <c r="A11092" i="43"/>
  <c r="A11091" i="43"/>
  <c r="A11090" i="43"/>
  <c r="A11089" i="43"/>
  <c r="A11088" i="43"/>
  <c r="A11087" i="43"/>
  <c r="A11086" i="43"/>
  <c r="A11085" i="43"/>
  <c r="A11084" i="43"/>
  <c r="A11083" i="43"/>
  <c r="A11082" i="43"/>
  <c r="A11081" i="43"/>
  <c r="A11080" i="43"/>
  <c r="A11079" i="43"/>
  <c r="A11078" i="43"/>
  <c r="A11077" i="43"/>
  <c r="A11076" i="43"/>
  <c r="A11075" i="43"/>
  <c r="A11074" i="43"/>
  <c r="A11073" i="43"/>
  <c r="A11072" i="43"/>
  <c r="A11071" i="43"/>
  <c r="A11070" i="43"/>
  <c r="A11069" i="43"/>
  <c r="A11068" i="43"/>
  <c r="A11067" i="43"/>
  <c r="A11066" i="43"/>
  <c r="A11065" i="43"/>
  <c r="A11064" i="43"/>
  <c r="A11063" i="43"/>
  <c r="A11062" i="43"/>
  <c r="A11061" i="43"/>
  <c r="A11060" i="43"/>
  <c r="A11059" i="43"/>
  <c r="A11058" i="43"/>
  <c r="A11057" i="43"/>
  <c r="A11056" i="43"/>
  <c r="A11055" i="43"/>
  <c r="A11054" i="43"/>
  <c r="A11053" i="43"/>
  <c r="A11052" i="43"/>
  <c r="A11051" i="43"/>
  <c r="A11050" i="43"/>
  <c r="A11049" i="43"/>
  <c r="A11048" i="43"/>
  <c r="A11047" i="43"/>
  <c r="A11046" i="43"/>
  <c r="A11045" i="43"/>
  <c r="A11044" i="43"/>
  <c r="A11043" i="43"/>
  <c r="A11042" i="43"/>
  <c r="A11041" i="43"/>
  <c r="A11040" i="43"/>
  <c r="A11039" i="43"/>
  <c r="A11038" i="43"/>
  <c r="A11037" i="43"/>
  <c r="A11036" i="43"/>
  <c r="A11035" i="43"/>
  <c r="A11034" i="43"/>
  <c r="A11033" i="43"/>
  <c r="A11032" i="43"/>
  <c r="A11031" i="43"/>
  <c r="A11030" i="43"/>
  <c r="A11029" i="43"/>
  <c r="A11028" i="43"/>
  <c r="A11027" i="43"/>
  <c r="A11026" i="43"/>
  <c r="A11025" i="43"/>
  <c r="A11024" i="43"/>
  <c r="A11023" i="43"/>
  <c r="A11022" i="43"/>
  <c r="A11021" i="43"/>
  <c r="A11020" i="43"/>
  <c r="A11019" i="43"/>
  <c r="A11018" i="43"/>
  <c r="A11017" i="43"/>
  <c r="A11016" i="43"/>
  <c r="A11015" i="43"/>
  <c r="A11014" i="43"/>
  <c r="A11013" i="43"/>
  <c r="A11012" i="43"/>
  <c r="A11011" i="43"/>
  <c r="A11010" i="43"/>
  <c r="A11009" i="43"/>
  <c r="A11008" i="43"/>
  <c r="A11007" i="43"/>
  <c r="A11006" i="43"/>
  <c r="A11005" i="43"/>
  <c r="A11004" i="43"/>
  <c r="A11003" i="43"/>
  <c r="A11002" i="43"/>
  <c r="A11001" i="43"/>
  <c r="A11000" i="43"/>
  <c r="A10999" i="43"/>
  <c r="A10998" i="43"/>
  <c r="A10996" i="43"/>
  <c r="A10997" i="43" s="1"/>
  <c r="A10995" i="43"/>
  <c r="A10994" i="43"/>
  <c r="A10993" i="43"/>
  <c r="A10992" i="43"/>
  <c r="A10991" i="43"/>
  <c r="A10990" i="43"/>
  <c r="A10989" i="43"/>
  <c r="A10988" i="43"/>
  <c r="A10987" i="43"/>
  <c r="A10986" i="43"/>
  <c r="A10985" i="43"/>
  <c r="A10984" i="43"/>
  <c r="A10983" i="43"/>
  <c r="A10982" i="43"/>
  <c r="A10981" i="43"/>
  <c r="A10980" i="43"/>
  <c r="A10979" i="43"/>
  <c r="A10978" i="43"/>
  <c r="A10977" i="43"/>
  <c r="A10976" i="43"/>
  <c r="A10975" i="43"/>
  <c r="A10974" i="43"/>
  <c r="A10973" i="43"/>
  <c r="A10972" i="43"/>
  <c r="A10971" i="43"/>
  <c r="A10970" i="43"/>
  <c r="A10969" i="43"/>
  <c r="A10968" i="43"/>
  <c r="A10967" i="43"/>
  <c r="A10966" i="43"/>
  <c r="A10964" i="43"/>
  <c r="A10965" i="43" s="1"/>
  <c r="A10963" i="43"/>
  <c r="A10962" i="43"/>
  <c r="A10961" i="43"/>
  <c r="A10960" i="43"/>
  <c r="A10959" i="43"/>
  <c r="A10958" i="43"/>
  <c r="A10957" i="43"/>
  <c r="A10956" i="43"/>
  <c r="A10955" i="43"/>
  <c r="A10954" i="43"/>
  <c r="A10953" i="43"/>
  <c r="A10952" i="43"/>
  <c r="A10951" i="43"/>
  <c r="A10950" i="43"/>
  <c r="A10949" i="43"/>
  <c r="A10948" i="43"/>
  <c r="A10947" i="43"/>
  <c r="A10946" i="43"/>
  <c r="A10945" i="43"/>
  <c r="A10944" i="43"/>
  <c r="A10943" i="43"/>
  <c r="A10942" i="43"/>
  <c r="A10941" i="43"/>
  <c r="A10939" i="43"/>
  <c r="A10940" i="43" s="1"/>
  <c r="A10938" i="43"/>
  <c r="A10937" i="43"/>
  <c r="A10936" i="43"/>
  <c r="A10935" i="43"/>
  <c r="A10934" i="43"/>
  <c r="A10933" i="43"/>
  <c r="A10932" i="43"/>
  <c r="A10931" i="43"/>
  <c r="A10930" i="43"/>
  <c r="A10929" i="43"/>
  <c r="A10928" i="43"/>
  <c r="A10927" i="43"/>
  <c r="A10926" i="43"/>
  <c r="A10925" i="43"/>
  <c r="A10924" i="43"/>
  <c r="A10923" i="43"/>
  <c r="A10922" i="43"/>
  <c r="A10921" i="43"/>
  <c r="A10920" i="43"/>
  <c r="A10919" i="43"/>
  <c r="A10918" i="43"/>
  <c r="A10917" i="43"/>
  <c r="A10916" i="43"/>
  <c r="A10915" i="43"/>
  <c r="A10914" i="43"/>
  <c r="A10913" i="43"/>
  <c r="A10912" i="43"/>
  <c r="A10911" i="43"/>
  <c r="A10910" i="43"/>
  <c r="A10909" i="43"/>
  <c r="A10908" i="43"/>
  <c r="A10907" i="43"/>
  <c r="A10906" i="43"/>
  <c r="A10905" i="43"/>
  <c r="A10904" i="43"/>
  <c r="A10903" i="43"/>
  <c r="A10902" i="43"/>
  <c r="A10901" i="43"/>
  <c r="A10900" i="43"/>
  <c r="A10899" i="43"/>
  <c r="A10898" i="43"/>
  <c r="A10897" i="43"/>
  <c r="A10896" i="43"/>
  <c r="A10895" i="43"/>
  <c r="A10894" i="43"/>
  <c r="A10893" i="43"/>
  <c r="A10892" i="43"/>
  <c r="A10891" i="43"/>
  <c r="A10890" i="43"/>
  <c r="A10889" i="43"/>
  <c r="A10888" i="43"/>
  <c r="A10887" i="43"/>
  <c r="A10886" i="43"/>
  <c r="A10885" i="43"/>
  <c r="A10884" i="43"/>
  <c r="A10883" i="43"/>
  <c r="A10882" i="43"/>
  <c r="A10881" i="43"/>
  <c r="A10880" i="43"/>
  <c r="A10879" i="43"/>
  <c r="A10878" i="43"/>
  <c r="A10876" i="43"/>
  <c r="A10875" i="43"/>
  <c r="A10874" i="43"/>
  <c r="A10873" i="43"/>
  <c r="A10872" i="43"/>
  <c r="A10871" i="43"/>
  <c r="A10870" i="43"/>
  <c r="A10869" i="43"/>
  <c r="A10868" i="43"/>
  <c r="A10867" i="43"/>
  <c r="A10866" i="43"/>
  <c r="A10865" i="43"/>
  <c r="A10864" i="43"/>
  <c r="A10863" i="43"/>
  <c r="A10862" i="43"/>
  <c r="A10861" i="43"/>
  <c r="A10860" i="43"/>
  <c r="A10859" i="43"/>
  <c r="A10858" i="43"/>
  <c r="A10857" i="43"/>
  <c r="A10856" i="43"/>
  <c r="A10855" i="43"/>
  <c r="A10854" i="43"/>
  <c r="A10853" i="43"/>
  <c r="A10852" i="43"/>
  <c r="A10851" i="43"/>
  <c r="A10850" i="43"/>
  <c r="A10849" i="43"/>
  <c r="A10848" i="43"/>
  <c r="A10847" i="43"/>
  <c r="A10846" i="43"/>
  <c r="A10845" i="43"/>
  <c r="A10844" i="43"/>
  <c r="A10843" i="43"/>
  <c r="A10842" i="43"/>
  <c r="A10841" i="43"/>
  <c r="A10840" i="43"/>
  <c r="A10839" i="43"/>
  <c r="A10838" i="43"/>
  <c r="A10837" i="43"/>
  <c r="A10835" i="43"/>
  <c r="A10834" i="43"/>
  <c r="A10833" i="43"/>
  <c r="A10832" i="43"/>
  <c r="A10831" i="43"/>
  <c r="A10830" i="43"/>
  <c r="A10829" i="43"/>
  <c r="A10828" i="43"/>
  <c r="A10827" i="43"/>
  <c r="A10826" i="43"/>
  <c r="A10825" i="43"/>
  <c r="A10824" i="43"/>
  <c r="A10823" i="43"/>
  <c r="A10822" i="43"/>
  <c r="A10821" i="43"/>
  <c r="A10820" i="43"/>
  <c r="A10819" i="43"/>
  <c r="A10818" i="43"/>
  <c r="A10817" i="43"/>
  <c r="A10816" i="43"/>
  <c r="A10815" i="43"/>
  <c r="A10814" i="43"/>
  <c r="A10813" i="43"/>
  <c r="A10812" i="43"/>
  <c r="A10811" i="43"/>
  <c r="A10810" i="43"/>
  <c r="A10809" i="43"/>
  <c r="A10808" i="43"/>
  <c r="A10806" i="43"/>
  <c r="A10805" i="43"/>
  <c r="A10804" i="43"/>
  <c r="A10803" i="43"/>
  <c r="A10802" i="43"/>
  <c r="A10801" i="43"/>
  <c r="A10800" i="43"/>
  <c r="A10799" i="43"/>
  <c r="A10798" i="43"/>
  <c r="A10797" i="43"/>
  <c r="A10796" i="43"/>
  <c r="A10795" i="43"/>
  <c r="A10794" i="43"/>
  <c r="A10793" i="43"/>
  <c r="A10792" i="43"/>
  <c r="A10791" i="43"/>
  <c r="A10790" i="43"/>
  <c r="A10789" i="43"/>
  <c r="A10788" i="43"/>
  <c r="A10787" i="43"/>
  <c r="A10786" i="43"/>
  <c r="A10785" i="43"/>
  <c r="A10784" i="43"/>
  <c r="A10783" i="43"/>
  <c r="A10782" i="43"/>
  <c r="A10781" i="43"/>
  <c r="A10780" i="43"/>
  <c r="A10779" i="43"/>
  <c r="A10778" i="43"/>
  <c r="A10777" i="43"/>
  <c r="A10776" i="43"/>
  <c r="A10775" i="43"/>
  <c r="A10774" i="43"/>
  <c r="A10773" i="43"/>
  <c r="A10772" i="43"/>
  <c r="A10771" i="43"/>
  <c r="A10770" i="43"/>
  <c r="A10769" i="43"/>
  <c r="A10768" i="43"/>
  <c r="A10767" i="43"/>
  <c r="A10766" i="43"/>
  <c r="A10765" i="43"/>
  <c r="A10764" i="43"/>
  <c r="A10763" i="43"/>
  <c r="A10762" i="43"/>
  <c r="A10761" i="43"/>
  <c r="A10760" i="43"/>
  <c r="A10759" i="43"/>
  <c r="A10758" i="43"/>
  <c r="A10757" i="43"/>
  <c r="A10756" i="43"/>
  <c r="A10755" i="43"/>
  <c r="A10754" i="43"/>
  <c r="A10753" i="43"/>
  <c r="A10752" i="43"/>
  <c r="A10751" i="43"/>
  <c r="A10750" i="43"/>
  <c r="A10749" i="43"/>
  <c r="A10748" i="43"/>
  <c r="A10747" i="43"/>
  <c r="A10746" i="43"/>
  <c r="A10745" i="43"/>
  <c r="A10744" i="43"/>
  <c r="A10743" i="43"/>
  <c r="A10742" i="43"/>
  <c r="A10741" i="43"/>
  <c r="A10740" i="43"/>
  <c r="A10739" i="43"/>
  <c r="A10738" i="43"/>
  <c r="A10737" i="43"/>
  <c r="A10736" i="43"/>
  <c r="A10735" i="43"/>
  <c r="A10734" i="43"/>
  <c r="A10733" i="43"/>
  <c r="A10732" i="43"/>
  <c r="A10731" i="43"/>
  <c r="A10730" i="43"/>
  <c r="A10729" i="43"/>
  <c r="A10728" i="43"/>
  <c r="A10727" i="43"/>
  <c r="A10726" i="43"/>
  <c r="A10725" i="43"/>
  <c r="A10724" i="43"/>
  <c r="A10723" i="43"/>
  <c r="A10722" i="43"/>
  <c r="A10721" i="43"/>
  <c r="A10720" i="43"/>
  <c r="A10719" i="43"/>
  <c r="A10718" i="43"/>
  <c r="A10717" i="43"/>
  <c r="A10716" i="43"/>
  <c r="A10715" i="43"/>
  <c r="A10714" i="43"/>
  <c r="A10713" i="43"/>
  <c r="A10712" i="43"/>
  <c r="A10711" i="43"/>
  <c r="A10710" i="43"/>
  <c r="A10709" i="43"/>
  <c r="A10708" i="43"/>
  <c r="A10707" i="43"/>
  <c r="A10706" i="43"/>
  <c r="A10705" i="43"/>
  <c r="A10704" i="43"/>
  <c r="A10702" i="43"/>
  <c r="A10701" i="43"/>
  <c r="A10700" i="43"/>
  <c r="A10699" i="43"/>
  <c r="A10697" i="43"/>
  <c r="A10696" i="43"/>
  <c r="A10695" i="43"/>
  <c r="A10694" i="43"/>
  <c r="A10693" i="43"/>
  <c r="A10692" i="43"/>
  <c r="A10691" i="43"/>
  <c r="A10690" i="43"/>
  <c r="A10689" i="43"/>
  <c r="A10688" i="43"/>
  <c r="A10687" i="43"/>
  <c r="A10686" i="43"/>
  <c r="A10685" i="43"/>
  <c r="A10684" i="43"/>
  <c r="A10683" i="43"/>
  <c r="A10682" i="43"/>
  <c r="A10681" i="43"/>
  <c r="A10680" i="43"/>
  <c r="A10679" i="43"/>
  <c r="A10678" i="43"/>
  <c r="A10677" i="43"/>
  <c r="A10676" i="43"/>
  <c r="A10674" i="43"/>
  <c r="A10673" i="43"/>
  <c r="A10672" i="43"/>
  <c r="A10671" i="43"/>
  <c r="A10670" i="43"/>
  <c r="A10669" i="43"/>
  <c r="A10668" i="43"/>
  <c r="A10667" i="43"/>
  <c r="A10666" i="43"/>
  <c r="A10665" i="43"/>
  <c r="A10664" i="43"/>
  <c r="A10663" i="43"/>
  <c r="A10662" i="43"/>
  <c r="A10661" i="43"/>
  <c r="A10660" i="43"/>
  <c r="A10659" i="43"/>
  <c r="A10658" i="43"/>
  <c r="A10657" i="43"/>
  <c r="A10656" i="43"/>
  <c r="A10655" i="43"/>
  <c r="A10654" i="43"/>
  <c r="A10653" i="43"/>
  <c r="A10652" i="43"/>
  <c r="A10651" i="43"/>
  <c r="A10650" i="43"/>
  <c r="A10649" i="43"/>
  <c r="A10648" i="43"/>
  <c r="A10647" i="43"/>
  <c r="A10646" i="43"/>
  <c r="A10645" i="43"/>
  <c r="A10644" i="43"/>
  <c r="A10643" i="43"/>
  <c r="A10642" i="43"/>
  <c r="A10641" i="43"/>
  <c r="A10640" i="43"/>
  <c r="A10639" i="43"/>
  <c r="A10638" i="43"/>
  <c r="A10637" i="43"/>
  <c r="A10636" i="43"/>
  <c r="A10635" i="43"/>
  <c r="A10634" i="43"/>
  <c r="A10633" i="43"/>
  <c r="A10632" i="43"/>
  <c r="A10631" i="43"/>
  <c r="A10630" i="43"/>
  <c r="A10629" i="43"/>
  <c r="A10628" i="43"/>
  <c r="A10627" i="43"/>
  <c r="A10626" i="43"/>
  <c r="A10625" i="43"/>
  <c r="A10624" i="43"/>
  <c r="A10623" i="43"/>
  <c r="A10622" i="43"/>
  <c r="A10621" i="43"/>
  <c r="A10620" i="43"/>
  <c r="A10619" i="43"/>
  <c r="A10618" i="43"/>
  <c r="A10617" i="43"/>
  <c r="A10616" i="43"/>
  <c r="A10615" i="43"/>
  <c r="A10614" i="43"/>
  <c r="A10613" i="43"/>
  <c r="A10612" i="43"/>
  <c r="A10611" i="43"/>
  <c r="A10610" i="43"/>
  <c r="A10609" i="43"/>
  <c r="A10608" i="43"/>
  <c r="A10607" i="43"/>
  <c r="A10606" i="43"/>
  <c r="A10605" i="43"/>
  <c r="A10604" i="43"/>
  <c r="A10603" i="43"/>
  <c r="A10602" i="43"/>
  <c r="A10601" i="43"/>
  <c r="A10600" i="43"/>
  <c r="A10599" i="43"/>
  <c r="A10598" i="43"/>
  <c r="A10597" i="43"/>
  <c r="A10596" i="43"/>
  <c r="A10595" i="43"/>
  <c r="A10594" i="43"/>
  <c r="A10593" i="43"/>
  <c r="A10592" i="43"/>
  <c r="A10591" i="43"/>
  <c r="A10590" i="43"/>
  <c r="A10589" i="43"/>
  <c r="A10588" i="43"/>
  <c r="A10587" i="43"/>
  <c r="A10586" i="43"/>
  <c r="A10585" i="43"/>
  <c r="A10584" i="43"/>
  <c r="A10583" i="43"/>
  <c r="A10582" i="43"/>
  <c r="A10581" i="43"/>
  <c r="A10580" i="43"/>
  <c r="A10579" i="43"/>
  <c r="A10578" i="43"/>
  <c r="A10577" i="43"/>
  <c r="A10576" i="43"/>
  <c r="A10575" i="43"/>
  <c r="A10573" i="43"/>
  <c r="A10572" i="43"/>
  <c r="A10571" i="43"/>
  <c r="A10570" i="43"/>
  <c r="A10569" i="43"/>
  <c r="A10568" i="43"/>
  <c r="A10567" i="43"/>
  <c r="A10566" i="43"/>
  <c r="A10565" i="43"/>
  <c r="A10564" i="43"/>
  <c r="A10563" i="43"/>
  <c r="A10562" i="43"/>
  <c r="A10561" i="43"/>
  <c r="A10560" i="43"/>
  <c r="A10559" i="43"/>
  <c r="A10558" i="43"/>
  <c r="A10557" i="43"/>
  <c r="A10556" i="43"/>
  <c r="A10555" i="43"/>
  <c r="A10554" i="43"/>
  <c r="A10553" i="43"/>
  <c r="A10552" i="43"/>
  <c r="A10551" i="43"/>
  <c r="A10550" i="43"/>
  <c r="A10549" i="43"/>
  <c r="A10548" i="43"/>
  <c r="A10547" i="43"/>
  <c r="A10546" i="43"/>
  <c r="A10545" i="43"/>
  <c r="A10544" i="43"/>
  <c r="A10543" i="43"/>
  <c r="A10542" i="43"/>
  <c r="A10541" i="43"/>
  <c r="A10540" i="43"/>
  <c r="A10539" i="43"/>
  <c r="A10538" i="43"/>
  <c r="A10537" i="43"/>
  <c r="A10536" i="43"/>
  <c r="A10535" i="43"/>
  <c r="A10534" i="43"/>
  <c r="A10533" i="43"/>
  <c r="A10532" i="43"/>
  <c r="A10531" i="43"/>
  <c r="A10530" i="43"/>
  <c r="A10529" i="43"/>
  <c r="A10528" i="43"/>
  <c r="A10527" i="43"/>
  <c r="A10526" i="43"/>
  <c r="A10525" i="43"/>
  <c r="A10524" i="43"/>
  <c r="A10523" i="43"/>
  <c r="A10522" i="43"/>
  <c r="A10521" i="43"/>
  <c r="A10520" i="43"/>
  <c r="A10519" i="43"/>
  <c r="A10518" i="43"/>
  <c r="A10517" i="43"/>
  <c r="A10516" i="43"/>
  <c r="A10515" i="43"/>
  <c r="A10514" i="43"/>
  <c r="A10513" i="43"/>
  <c r="A10512" i="43"/>
  <c r="A10511" i="43"/>
  <c r="A10510" i="43"/>
  <c r="A10509" i="43"/>
  <c r="A10508" i="43"/>
  <c r="A10507" i="43"/>
  <c r="A10506" i="43"/>
  <c r="A10505" i="43"/>
  <c r="A10504" i="43"/>
  <c r="A10503" i="43"/>
  <c r="A10502" i="43"/>
  <c r="A10501" i="43"/>
  <c r="A10500" i="43"/>
  <c r="A10499" i="43"/>
  <c r="A10498" i="43"/>
  <c r="A10497" i="43"/>
  <c r="A10496" i="43"/>
  <c r="A10495" i="43"/>
  <c r="A10494" i="43"/>
  <c r="A10493" i="43"/>
  <c r="A10492" i="43"/>
  <c r="A10491" i="43"/>
  <c r="A10490" i="43"/>
  <c r="A10489" i="43"/>
  <c r="A10488" i="43"/>
  <c r="A10487" i="43"/>
  <c r="A10486" i="43"/>
  <c r="A10485" i="43"/>
  <c r="A10484" i="43"/>
  <c r="A10483" i="43"/>
  <c r="A10482" i="43"/>
  <c r="A10481" i="43"/>
  <c r="A10480" i="43"/>
  <c r="A10479" i="43"/>
  <c r="A10478" i="43"/>
  <c r="A10477" i="43"/>
  <c r="A10476" i="43"/>
  <c r="A10475" i="43"/>
  <c r="A10474" i="43"/>
  <c r="A10473" i="43"/>
  <c r="A10472" i="43"/>
  <c r="A10471" i="43"/>
  <c r="A10470" i="43"/>
  <c r="A10469" i="43"/>
  <c r="A10468" i="43"/>
  <c r="A10467" i="43"/>
  <c r="A10466" i="43"/>
  <c r="A10465" i="43"/>
  <c r="A10464" i="43"/>
  <c r="A10463" i="43"/>
  <c r="A10462" i="43"/>
  <c r="A10461" i="43"/>
  <c r="A10460" i="43"/>
  <c r="A10459" i="43"/>
  <c r="A10458" i="43"/>
  <c r="A10457" i="43"/>
  <c r="A10456" i="43"/>
  <c r="A10455" i="43"/>
  <c r="A10454" i="43"/>
  <c r="A10453" i="43"/>
  <c r="A10451" i="43"/>
  <c r="A10450" i="43"/>
  <c r="A10449" i="43"/>
  <c r="A10448" i="43"/>
  <c r="A10447" i="43"/>
  <c r="A10446" i="43"/>
  <c r="A10445" i="43"/>
  <c r="A10444" i="43"/>
  <c r="A10441" i="43"/>
  <c r="A10440" i="43"/>
  <c r="A10439" i="43"/>
  <c r="A10438" i="43"/>
  <c r="A10436" i="43"/>
  <c r="A10437" i="43" s="1"/>
  <c r="A10435" i="43"/>
  <c r="A10434" i="43"/>
  <c r="A10433" i="43"/>
  <c r="A10432" i="43"/>
  <c r="A10431" i="43"/>
  <c r="A10430" i="43"/>
  <c r="A10429" i="43"/>
  <c r="A10428" i="43"/>
  <c r="A10427" i="43"/>
  <c r="A10426" i="43"/>
  <c r="A10425" i="43"/>
  <c r="A10424" i="43"/>
  <c r="A10423" i="43"/>
  <c r="A10422" i="43"/>
  <c r="A10421" i="43"/>
  <c r="A10420" i="43"/>
  <c r="A10419" i="43"/>
  <c r="A10418" i="43"/>
  <c r="A10417" i="43"/>
  <c r="A10416" i="43"/>
  <c r="A10415" i="43"/>
  <c r="A10414" i="43"/>
  <c r="A10413" i="43"/>
  <c r="A10412" i="43"/>
  <c r="A10411" i="43"/>
  <c r="A10410" i="43"/>
  <c r="A10409" i="43"/>
  <c r="A10408" i="43"/>
  <c r="A10407" i="43"/>
  <c r="A10406" i="43"/>
  <c r="A10405" i="43"/>
  <c r="A10404" i="43"/>
  <c r="A10403" i="43"/>
  <c r="A10402" i="43"/>
  <c r="A10401" i="43"/>
  <c r="A10400" i="43"/>
  <c r="A10399" i="43"/>
  <c r="A10398" i="43"/>
  <c r="A10397" i="43"/>
  <c r="A10396" i="43"/>
  <c r="A10395" i="43"/>
  <c r="A10394" i="43"/>
  <c r="A10393" i="43"/>
  <c r="A10392" i="43"/>
  <c r="A10391" i="43"/>
  <c r="A10390" i="43"/>
  <c r="A10389" i="43"/>
  <c r="A10388" i="43"/>
  <c r="A10387" i="43"/>
  <c r="A10386" i="43"/>
  <c r="A10385" i="43"/>
  <c r="A10384" i="43"/>
  <c r="A10383" i="43"/>
  <c r="A10382" i="43"/>
  <c r="A10381" i="43"/>
  <c r="A10380" i="43"/>
  <c r="A10379" i="43"/>
  <c r="A10378" i="43"/>
  <c r="A10377" i="43"/>
  <c r="A10376" i="43"/>
  <c r="A10375" i="43"/>
  <c r="A10374" i="43"/>
  <c r="A10373" i="43"/>
  <c r="A10372" i="43"/>
  <c r="A10371" i="43"/>
  <c r="A10370" i="43"/>
  <c r="A10369" i="43"/>
  <c r="A10368" i="43"/>
  <c r="A10367" i="43"/>
  <c r="A10366" i="43"/>
  <c r="A10365" i="43"/>
  <c r="A10364" i="43"/>
  <c r="A10363" i="43"/>
  <c r="A10362" i="43"/>
  <c r="A10361" i="43"/>
  <c r="A10360" i="43"/>
  <c r="A10359" i="43"/>
  <c r="A10358" i="43"/>
  <c r="A10356" i="43"/>
  <c r="A10357" i="43" s="1"/>
  <c r="A10355" i="43"/>
  <c r="A10354" i="43"/>
  <c r="A10353" i="43"/>
  <c r="A10352" i="43"/>
  <c r="A10351" i="43"/>
  <c r="A10350" i="43"/>
  <c r="A10349" i="43"/>
  <c r="A10348" i="43"/>
  <c r="A10347" i="43"/>
  <c r="A10346" i="43"/>
  <c r="A10345" i="43"/>
  <c r="A10344" i="43"/>
  <c r="A10343" i="43"/>
  <c r="A10342" i="43"/>
  <c r="A10341" i="43"/>
  <c r="A10340" i="43"/>
  <c r="A10339" i="43"/>
  <c r="A10338" i="43"/>
  <c r="A10337" i="43"/>
  <c r="A10336" i="43"/>
  <c r="A10335" i="43"/>
  <c r="A10334" i="43"/>
  <c r="A10333" i="43"/>
  <c r="A10332" i="43"/>
  <c r="A10331" i="43"/>
  <c r="A10330" i="43"/>
  <c r="A10329" i="43"/>
  <c r="A10328" i="43"/>
  <c r="A10327" i="43"/>
  <c r="A10326" i="43"/>
  <c r="A10325" i="43"/>
  <c r="A10324" i="43"/>
  <c r="A10323" i="43"/>
  <c r="A10322" i="43"/>
  <c r="A10321" i="43"/>
  <c r="A10320" i="43"/>
  <c r="A10319" i="43"/>
  <c r="A10318" i="43"/>
  <c r="A10317" i="43"/>
  <c r="A10316" i="43"/>
  <c r="A10315" i="43"/>
  <c r="A10314" i="43"/>
  <c r="A10313" i="43"/>
  <c r="A10312" i="43"/>
  <c r="A10311" i="43"/>
  <c r="A10310" i="43"/>
  <c r="A10309" i="43"/>
  <c r="A10308" i="43"/>
  <c r="A10307" i="43"/>
  <c r="A10306" i="43"/>
  <c r="A10305" i="43"/>
  <c r="A10304" i="43"/>
  <c r="A10303" i="43"/>
  <c r="A10302" i="43"/>
  <c r="A10301" i="43"/>
  <c r="A10300" i="43"/>
  <c r="A10299" i="43"/>
  <c r="A10298" i="43"/>
  <c r="A10297" i="43"/>
  <c r="A10296" i="43"/>
  <c r="A10295" i="43"/>
  <c r="A10294" i="43"/>
  <c r="A10293" i="43"/>
  <c r="A10292" i="43"/>
  <c r="A10291" i="43"/>
  <c r="A10290" i="43"/>
  <c r="A10289" i="43"/>
  <c r="A10288" i="43"/>
  <c r="A10287" i="43"/>
  <c r="A10286" i="43"/>
  <c r="A10285" i="43"/>
  <c r="A10284" i="43"/>
  <c r="A10283" i="43"/>
  <c r="A10282" i="43"/>
  <c r="A10281" i="43"/>
  <c r="A10280" i="43"/>
  <c r="A10279" i="43"/>
  <c r="A10278" i="43"/>
  <c r="A10277" i="43"/>
  <c r="A10276" i="43"/>
  <c r="A10275" i="43"/>
  <c r="A10274" i="43"/>
  <c r="A10273" i="43"/>
  <c r="A10272" i="43"/>
  <c r="A10271" i="43"/>
  <c r="A10270" i="43"/>
  <c r="A10269" i="43"/>
  <c r="A10268" i="43"/>
  <c r="A10267" i="43"/>
  <c r="A10266" i="43"/>
  <c r="A10265" i="43"/>
  <c r="A10264" i="43"/>
  <c r="A10263" i="43"/>
  <c r="A10262" i="43"/>
  <c r="A10261" i="43"/>
  <c r="A10260" i="43"/>
  <c r="A10259" i="43"/>
  <c r="A10258" i="43"/>
  <c r="A10257" i="43"/>
  <c r="A10256" i="43"/>
  <c r="A10255" i="43"/>
  <c r="A10254" i="43"/>
  <c r="A10253" i="43"/>
  <c r="A10252" i="43"/>
  <c r="A10251" i="43"/>
  <c r="A10250" i="43"/>
  <c r="A10249" i="43"/>
  <c r="A10248" i="43"/>
  <c r="A10247" i="43"/>
  <c r="A10246" i="43"/>
  <c r="A10245" i="43"/>
  <c r="A10244" i="43"/>
  <c r="A10243" i="43"/>
  <c r="A10242" i="43"/>
  <c r="A10241" i="43"/>
  <c r="A10240" i="43"/>
  <c r="A10239" i="43"/>
  <c r="A10238" i="43"/>
  <c r="A10237" i="43"/>
  <c r="A10236" i="43"/>
  <c r="A10235" i="43"/>
  <c r="A10234" i="43"/>
  <c r="A10233" i="43"/>
  <c r="A10232" i="43"/>
  <c r="A10231" i="43"/>
  <c r="A10230" i="43"/>
  <c r="A10229" i="43"/>
  <c r="A10228" i="43"/>
  <c r="A10227" i="43"/>
  <c r="A10226" i="43"/>
  <c r="A10225" i="43"/>
  <c r="A10224" i="43"/>
  <c r="A10223" i="43"/>
  <c r="A10222" i="43"/>
  <c r="A10221" i="43"/>
  <c r="A10220" i="43"/>
  <c r="A10219" i="43"/>
  <c r="A10218" i="43"/>
  <c r="A10217" i="43"/>
  <c r="A10216" i="43"/>
  <c r="A10215" i="43"/>
  <c r="A10214" i="43"/>
  <c r="A10213" i="43"/>
  <c r="A10212" i="43"/>
  <c r="A10211" i="43"/>
  <c r="A10210" i="43"/>
  <c r="A10209" i="43"/>
  <c r="A10208" i="43"/>
  <c r="A10207" i="43"/>
  <c r="A10206" i="43"/>
  <c r="A10205" i="43"/>
  <c r="A10204" i="43"/>
  <c r="A10203" i="43"/>
  <c r="A10202" i="43"/>
  <c r="A10201" i="43"/>
  <c r="A10200" i="43"/>
  <c r="A10199" i="43"/>
  <c r="A10198" i="43"/>
  <c r="A10197" i="43"/>
  <c r="A10196" i="43"/>
  <c r="A10195" i="43"/>
  <c r="A10194" i="43"/>
  <c r="A10193" i="43"/>
  <c r="A10191" i="43"/>
  <c r="A10190" i="43"/>
  <c r="A10189" i="43"/>
  <c r="A10188" i="43"/>
  <c r="A10187" i="43"/>
  <c r="A10186" i="43"/>
  <c r="A10185" i="43"/>
  <c r="A10184" i="43"/>
  <c r="A10183" i="43"/>
  <c r="A10182" i="43"/>
  <c r="A10181" i="43"/>
  <c r="A10180" i="43"/>
  <c r="A10179" i="43"/>
  <c r="A10178" i="43"/>
  <c r="A10177" i="43"/>
  <c r="A10176" i="43"/>
  <c r="A10175" i="43"/>
  <c r="A10174" i="43"/>
  <c r="A10173" i="43"/>
  <c r="A10172" i="43"/>
  <c r="A10171" i="43"/>
  <c r="A10170" i="43"/>
  <c r="A10169" i="43"/>
  <c r="A10168" i="43"/>
  <c r="A10167" i="43"/>
  <c r="A10166" i="43"/>
  <c r="A10165" i="43"/>
  <c r="A10164" i="43"/>
  <c r="A10163" i="43"/>
  <c r="A10162" i="43"/>
  <c r="A10161" i="43"/>
  <c r="A10160" i="43"/>
  <c r="A10159" i="43"/>
  <c r="A10158" i="43"/>
  <c r="A10157" i="43"/>
  <c r="A10156" i="43"/>
  <c r="A10155" i="43"/>
  <c r="A10154" i="43"/>
  <c r="A10153" i="43"/>
  <c r="A10152" i="43"/>
  <c r="A10151" i="43"/>
  <c r="A10150" i="43"/>
  <c r="A10149" i="43"/>
  <c r="A10148" i="43"/>
  <c r="A10147" i="43"/>
  <c r="A10146" i="43"/>
  <c r="A10145" i="43"/>
  <c r="A10144" i="43"/>
  <c r="A10143" i="43"/>
  <c r="A10142" i="43"/>
  <c r="A10141" i="43"/>
  <c r="A10140" i="43"/>
  <c r="A10139" i="43"/>
  <c r="A10138" i="43"/>
  <c r="A10137" i="43"/>
  <c r="A10136" i="43"/>
  <c r="A10135" i="43"/>
  <c r="A10134" i="43"/>
  <c r="A10133" i="43"/>
  <c r="A10132" i="43"/>
  <c r="A10131" i="43"/>
  <c r="A10130" i="43"/>
  <c r="A10129" i="43"/>
  <c r="A10128" i="43"/>
  <c r="A10127" i="43"/>
  <c r="A10126" i="43"/>
  <c r="A10125" i="43"/>
  <c r="A10124" i="43"/>
  <c r="A10123" i="43"/>
  <c r="A10122" i="43"/>
  <c r="A10121" i="43"/>
  <c r="A10120" i="43"/>
  <c r="A10119" i="43"/>
  <c r="A10118" i="43"/>
  <c r="A10117" i="43"/>
  <c r="A10116" i="43"/>
  <c r="A10115" i="43"/>
  <c r="A10114" i="43"/>
  <c r="A10113" i="43"/>
  <c r="A10112" i="43"/>
  <c r="A10111" i="43"/>
  <c r="A10110" i="43"/>
  <c r="A10109" i="43"/>
  <c r="A10108" i="43"/>
  <c r="A10107" i="43"/>
  <c r="A10106" i="43"/>
  <c r="A10105" i="43"/>
  <c r="A10104" i="43"/>
  <c r="A10103" i="43"/>
  <c r="A10102" i="43"/>
  <c r="A10101" i="43"/>
  <c r="A10100" i="43"/>
  <c r="A10099" i="43"/>
  <c r="A10098" i="43"/>
  <c r="A10097" i="43"/>
  <c r="A10096" i="43"/>
  <c r="A10095" i="43"/>
  <c r="A10094" i="43"/>
  <c r="A10093" i="43"/>
  <c r="A10092" i="43"/>
  <c r="A10091" i="43"/>
  <c r="A10090" i="43"/>
  <c r="A10089" i="43"/>
  <c r="A10088" i="43"/>
  <c r="A10087" i="43"/>
  <c r="A10086" i="43"/>
  <c r="A10085" i="43"/>
  <c r="A10084" i="43"/>
  <c r="A10083" i="43"/>
  <c r="A10082" i="43"/>
  <c r="A10081" i="43"/>
  <c r="A10080" i="43"/>
  <c r="A10079" i="43"/>
  <c r="A10078" i="43"/>
  <c r="A10077" i="43"/>
  <c r="A10076" i="43"/>
  <c r="A10075" i="43"/>
  <c r="A10074" i="43"/>
  <c r="A10073" i="43"/>
  <c r="A10072" i="43"/>
  <c r="A10071" i="43"/>
  <c r="A10070" i="43"/>
  <c r="A10069" i="43"/>
  <c r="A10068" i="43"/>
  <c r="A10067" i="43"/>
  <c r="A10066" i="43"/>
  <c r="A10065" i="43"/>
  <c r="A10064" i="43"/>
  <c r="A10063" i="43"/>
  <c r="A10062" i="43"/>
  <c r="A10061" i="43"/>
  <c r="A10060" i="43"/>
  <c r="A10059" i="43"/>
  <c r="A10058" i="43"/>
  <c r="A10057" i="43"/>
  <c r="A10056" i="43"/>
  <c r="A10055" i="43"/>
  <c r="A10054" i="43"/>
  <c r="A10053" i="43"/>
  <c r="A10052" i="43"/>
  <c r="A10051" i="43"/>
  <c r="A10050" i="43"/>
  <c r="A10049" i="43"/>
  <c r="A10048" i="43"/>
  <c r="A10047" i="43"/>
  <c r="A10046" i="43"/>
  <c r="A10045" i="43"/>
  <c r="A10044" i="43"/>
  <c r="A10043" i="43"/>
  <c r="A10042" i="43"/>
  <c r="A10041" i="43"/>
  <c r="A10040" i="43"/>
  <c r="A10039" i="43"/>
  <c r="A10038" i="43"/>
  <c r="A10037" i="43"/>
  <c r="A10036" i="43"/>
  <c r="A10035" i="43"/>
  <c r="A10034" i="43"/>
  <c r="A10033" i="43"/>
  <c r="A10032" i="43"/>
  <c r="A10031" i="43"/>
  <c r="A10030" i="43"/>
  <c r="A10029" i="43"/>
  <c r="A10028" i="43"/>
  <c r="A10027" i="43"/>
  <c r="A10026" i="43"/>
  <c r="A10025" i="43"/>
  <c r="A10024" i="43"/>
  <c r="A10023" i="43"/>
  <c r="A10022" i="43"/>
  <c r="A10021" i="43"/>
  <c r="A10020" i="43"/>
  <c r="A10019" i="43"/>
  <c r="A10018" i="43"/>
  <c r="A10017" i="43"/>
  <c r="A10016" i="43"/>
  <c r="A10015" i="43"/>
  <c r="A10014" i="43"/>
  <c r="A10013" i="43"/>
  <c r="A10012" i="43"/>
  <c r="A10011" i="43"/>
  <c r="A10010" i="43"/>
  <c r="A10009" i="43"/>
  <c r="A10008" i="43"/>
  <c r="A10007" i="43"/>
  <c r="A10006" i="43"/>
  <c r="A10005" i="43"/>
  <c r="A10004" i="43"/>
  <c r="A10003" i="43"/>
  <c r="A10002" i="43"/>
  <c r="A10001" i="43"/>
  <c r="A10000" i="43"/>
  <c r="A9999" i="43"/>
  <c r="A9998" i="43"/>
  <c r="A9997" i="43"/>
  <c r="A9996" i="43"/>
  <c r="A9995" i="43"/>
  <c r="A9994" i="43"/>
  <c r="A9993" i="43"/>
  <c r="A9992" i="43"/>
  <c r="A9991" i="43"/>
  <c r="A9990" i="43"/>
  <c r="A9989" i="43"/>
  <c r="A9988" i="43"/>
  <c r="A9987" i="43"/>
  <c r="A9986" i="43"/>
  <c r="A9985" i="43"/>
  <c r="A9984" i="43"/>
  <c r="A9983" i="43"/>
  <c r="A9982" i="43"/>
  <c r="A9980" i="43"/>
  <c r="A9981" i="43" s="1"/>
  <c r="A9979" i="43"/>
  <c r="A9978" i="43"/>
  <c r="A9977" i="43"/>
  <c r="A9976" i="43"/>
  <c r="A9975" i="43"/>
  <c r="A9974" i="43"/>
  <c r="A9973" i="43"/>
  <c r="A9972" i="43"/>
  <c r="A9971" i="43"/>
  <c r="A9970" i="43"/>
  <c r="A9969" i="43"/>
  <c r="A9968" i="43"/>
  <c r="A9967" i="43"/>
  <c r="A9966" i="43"/>
  <c r="A9965" i="43"/>
  <c r="A9964" i="43"/>
  <c r="A9963" i="43"/>
  <c r="A9962" i="43"/>
  <c r="A9961" i="43"/>
  <c r="A9960" i="43"/>
  <c r="A9959" i="43"/>
  <c r="A9958" i="43"/>
  <c r="A9957" i="43"/>
  <c r="A9956" i="43"/>
  <c r="A9955" i="43"/>
  <c r="A9954" i="43"/>
  <c r="A9953" i="43"/>
  <c r="A9952" i="43"/>
  <c r="A9951" i="43"/>
  <c r="A9950" i="43"/>
  <c r="A9949" i="43"/>
  <c r="A9948" i="43"/>
  <c r="A9947" i="43"/>
  <c r="A9946" i="43"/>
  <c r="A9945" i="43"/>
  <c r="A9944" i="43"/>
  <c r="A9943" i="43"/>
  <c r="A9942" i="43"/>
  <c r="A9941" i="43"/>
  <c r="A9940" i="43"/>
  <c r="A9939" i="43"/>
  <c r="A9938" i="43"/>
  <c r="A9937" i="43"/>
  <c r="A9936" i="43"/>
  <c r="A9935" i="43"/>
  <c r="A9934" i="43"/>
  <c r="A9933" i="43"/>
  <c r="A9932" i="43"/>
  <c r="A9931" i="43"/>
  <c r="A9930" i="43"/>
  <c r="A9929" i="43"/>
  <c r="A9928" i="43"/>
  <c r="A9927" i="43"/>
  <c r="A9926" i="43"/>
  <c r="A9925" i="43"/>
  <c r="A9924" i="43"/>
  <c r="A9923" i="43"/>
  <c r="A9922" i="43"/>
  <c r="A9921" i="43"/>
  <c r="A9920" i="43"/>
  <c r="A9919" i="43"/>
  <c r="A9918" i="43"/>
  <c r="A9917" i="43"/>
  <c r="A9916" i="43"/>
  <c r="A9915" i="43"/>
  <c r="A9914" i="43"/>
  <c r="A9913" i="43"/>
  <c r="A9912" i="43"/>
  <c r="A9911" i="43"/>
  <c r="A9910" i="43"/>
  <c r="A9909" i="43"/>
  <c r="A9908" i="43"/>
  <c r="A9907" i="43"/>
  <c r="A9906" i="43"/>
  <c r="A9905" i="43"/>
  <c r="A9904" i="43"/>
  <c r="A9903" i="43"/>
  <c r="A9902" i="43"/>
  <c r="A9901" i="43"/>
  <c r="A9900" i="43"/>
  <c r="A9899" i="43"/>
  <c r="A9898" i="43"/>
  <c r="A9897" i="43"/>
  <c r="A9896" i="43"/>
  <c r="A9894" i="43"/>
  <c r="A9895" i="43" s="1"/>
  <c r="A9893" i="43"/>
  <c r="A9892" i="43"/>
  <c r="A9891" i="43"/>
  <c r="A9890" i="43"/>
  <c r="A9889" i="43"/>
  <c r="A9888" i="43"/>
  <c r="A9887" i="43"/>
  <c r="A9886" i="43"/>
  <c r="A9885" i="43"/>
  <c r="A9884" i="43"/>
  <c r="A9883" i="43"/>
  <c r="A9882" i="43"/>
  <c r="A9881" i="43"/>
  <c r="A9880" i="43"/>
  <c r="A9879" i="43"/>
  <c r="A9878" i="43"/>
  <c r="A9877" i="43"/>
  <c r="A9876" i="43"/>
  <c r="A9875" i="43"/>
  <c r="A9874" i="43"/>
  <c r="A9873" i="43"/>
  <c r="A9872" i="43"/>
  <c r="A9871" i="43"/>
  <c r="A9870" i="43"/>
  <c r="A9869" i="43"/>
  <c r="A9868" i="43"/>
  <c r="A9867" i="43"/>
  <c r="A9866" i="43"/>
  <c r="A9865" i="43"/>
  <c r="A9864" i="43"/>
  <c r="A9863" i="43"/>
  <c r="A9862" i="43"/>
  <c r="A9861" i="43"/>
  <c r="A9860" i="43"/>
  <c r="A9859" i="43"/>
  <c r="A9858" i="43"/>
  <c r="A9857" i="43"/>
  <c r="A9856" i="43"/>
  <c r="A9855" i="43"/>
  <c r="A9854" i="43"/>
  <c r="A9853" i="43"/>
  <c r="A9852" i="43"/>
  <c r="A9851" i="43"/>
  <c r="A9850" i="43"/>
  <c r="A9849" i="43"/>
  <c r="A9848" i="43"/>
  <c r="A9847" i="43"/>
  <c r="A9846" i="43"/>
  <c r="A9845" i="43"/>
  <c r="A9844" i="43"/>
  <c r="A9843" i="43"/>
  <c r="A9842" i="43"/>
  <c r="A9841" i="43"/>
  <c r="A9840" i="43"/>
  <c r="A9839" i="43"/>
  <c r="A9838" i="43"/>
  <c r="A9837" i="43"/>
  <c r="A9836" i="43"/>
  <c r="A9835" i="43"/>
  <c r="A9834" i="43"/>
  <c r="A9833" i="43"/>
  <c r="A9832" i="43"/>
  <c r="A9831" i="43"/>
  <c r="A9830" i="43"/>
  <c r="A9829" i="43"/>
  <c r="A9828" i="43"/>
  <c r="A9827" i="43"/>
  <c r="A9826" i="43"/>
  <c r="A9825" i="43"/>
  <c r="A9824" i="43"/>
  <c r="A9823" i="43"/>
  <c r="A9822" i="43"/>
  <c r="A9821" i="43"/>
  <c r="A9820" i="43"/>
  <c r="A9819" i="43"/>
  <c r="A9818" i="43"/>
  <c r="A9817" i="43"/>
  <c r="A9816" i="43"/>
  <c r="A9815" i="43"/>
  <c r="A9814" i="43"/>
  <c r="A9813" i="43"/>
  <c r="A9812" i="43"/>
  <c r="A9811" i="43"/>
  <c r="A9810" i="43"/>
  <c r="A9809" i="43"/>
  <c r="A9808" i="43"/>
  <c r="A9807" i="43"/>
  <c r="A9806" i="43"/>
  <c r="A9805" i="43"/>
  <c r="A9804" i="43"/>
  <c r="A9803" i="43"/>
  <c r="A9802" i="43"/>
  <c r="A9801" i="43"/>
  <c r="A9800" i="43"/>
  <c r="A9799" i="43"/>
  <c r="A9798" i="43"/>
  <c r="A9797" i="43"/>
  <c r="A9796" i="43"/>
  <c r="A9795" i="43"/>
  <c r="A9794" i="43"/>
  <c r="A9793" i="43"/>
  <c r="A9791" i="43"/>
  <c r="A9790" i="43"/>
  <c r="A9789" i="43"/>
  <c r="A9788" i="43"/>
  <c r="A9787" i="43"/>
  <c r="A9786" i="43"/>
  <c r="A9785" i="43"/>
  <c r="A9784" i="43"/>
  <c r="A9783" i="43"/>
  <c r="A9782" i="43"/>
  <c r="A9781" i="43"/>
  <c r="A9780" i="43"/>
  <c r="A9779" i="43"/>
  <c r="A9778" i="43"/>
  <c r="A9777" i="43"/>
  <c r="A9775" i="43"/>
  <c r="A9776" i="43" s="1"/>
  <c r="A9774" i="43"/>
  <c r="A9773" i="43"/>
  <c r="A9772" i="43"/>
  <c r="A9771" i="43"/>
  <c r="A9770" i="43"/>
  <c r="A9769" i="43"/>
  <c r="A9768" i="43"/>
  <c r="A9767" i="43"/>
  <c r="A9766" i="43"/>
  <c r="A9765" i="43"/>
  <c r="A9764" i="43"/>
  <c r="A9763" i="43"/>
  <c r="A9762" i="43"/>
  <c r="A9761" i="43"/>
  <c r="A9760" i="43"/>
  <c r="A9759" i="43"/>
  <c r="A9758" i="43"/>
  <c r="A9757" i="43"/>
  <c r="A9756" i="43"/>
  <c r="A9755" i="43"/>
  <c r="A9754" i="43"/>
  <c r="A9753" i="43"/>
  <c r="A9752" i="43"/>
  <c r="A9751" i="43"/>
  <c r="A9750" i="43"/>
  <c r="A9749" i="43"/>
  <c r="A9748" i="43"/>
  <c r="A9747" i="43"/>
  <c r="A9746" i="43"/>
  <c r="A9745" i="43"/>
  <c r="A9744" i="43"/>
  <c r="A9743" i="43"/>
  <c r="A9742" i="43"/>
  <c r="A9741" i="43"/>
  <c r="A9740" i="43"/>
  <c r="A9739" i="43"/>
  <c r="A9738" i="43"/>
  <c r="A9737" i="43"/>
  <c r="A9736" i="43"/>
  <c r="A9735" i="43"/>
  <c r="A9734" i="43"/>
  <c r="A9733" i="43"/>
  <c r="A9732" i="43"/>
  <c r="A9730" i="43"/>
  <c r="A9729" i="43"/>
  <c r="A9728" i="43"/>
  <c r="A9727" i="43"/>
  <c r="A9726" i="43"/>
  <c r="A9725" i="43"/>
  <c r="A9724" i="43"/>
  <c r="A9723" i="43"/>
  <c r="A9722" i="43"/>
  <c r="A9721" i="43"/>
  <c r="A9720" i="43"/>
  <c r="A9719" i="43"/>
  <c r="A9718" i="43"/>
  <c r="A9717" i="43"/>
  <c r="A9716" i="43"/>
  <c r="A9715" i="43"/>
  <c r="A9714" i="43"/>
  <c r="A9713" i="43"/>
  <c r="A9712" i="43"/>
  <c r="A9711" i="43"/>
  <c r="A9710" i="43"/>
  <c r="A9709" i="43"/>
  <c r="A9708" i="43"/>
  <c r="A9707" i="43"/>
  <c r="A9706" i="43"/>
  <c r="A9705" i="43"/>
  <c r="A9704" i="43"/>
  <c r="A9703" i="43"/>
  <c r="A9702" i="43"/>
  <c r="A9701" i="43"/>
  <c r="A9700" i="43"/>
  <c r="A9699" i="43"/>
  <c r="A9698" i="43"/>
  <c r="A9697" i="43"/>
  <c r="A9696" i="43"/>
  <c r="A9695" i="43"/>
  <c r="A9694" i="43"/>
  <c r="A9693" i="43"/>
  <c r="A9692" i="43"/>
  <c r="A9691" i="43"/>
  <c r="A9690" i="43"/>
  <c r="A9689" i="43"/>
  <c r="A9688" i="43"/>
  <c r="A9687" i="43"/>
  <c r="A9686" i="43"/>
  <c r="A9685" i="43"/>
  <c r="A9684" i="43"/>
  <c r="A9683" i="43"/>
  <c r="A9682" i="43"/>
  <c r="A9681" i="43"/>
  <c r="A9680" i="43"/>
  <c r="A9679" i="43"/>
  <c r="A9678" i="43"/>
  <c r="A9677" i="43"/>
  <c r="A9676" i="43"/>
  <c r="A9675" i="43"/>
  <c r="A9674" i="43"/>
  <c r="A9673" i="43"/>
  <c r="A9671" i="43"/>
  <c r="A9670" i="43"/>
  <c r="A9669" i="43"/>
  <c r="A9668" i="43"/>
  <c r="A9667" i="43"/>
  <c r="A9666" i="43"/>
  <c r="A9665" i="43"/>
  <c r="A9664" i="43"/>
  <c r="A9663" i="43"/>
  <c r="A9662" i="43"/>
  <c r="A9661" i="43"/>
  <c r="A9659" i="43"/>
  <c r="A9658" i="43"/>
  <c r="A9657" i="43"/>
  <c r="A9656" i="43"/>
  <c r="A9654" i="43"/>
  <c r="A9653" i="43"/>
  <c r="A9652" i="43"/>
  <c r="A9651" i="43"/>
  <c r="A9650" i="43"/>
  <c r="A9649" i="43"/>
  <c r="A9648" i="43"/>
  <c r="A9647" i="43"/>
  <c r="A9646" i="43"/>
  <c r="A9645" i="43"/>
  <c r="A9644" i="43"/>
  <c r="A9643" i="43"/>
  <c r="A9642" i="43"/>
  <c r="A9641" i="43"/>
  <c r="A9640" i="43"/>
  <c r="A9639" i="43"/>
  <c r="A9638" i="43"/>
  <c r="A9637" i="43"/>
  <c r="A9636" i="43"/>
  <c r="A9635" i="43"/>
  <c r="A9634" i="43"/>
  <c r="A9633" i="43"/>
  <c r="A9632" i="43"/>
  <c r="A9631" i="43"/>
  <c r="A9630" i="43"/>
  <c r="A9629" i="43"/>
  <c r="A9628" i="43"/>
  <c r="A9627" i="43"/>
  <c r="A9626" i="43"/>
  <c r="A9625" i="43"/>
  <c r="A9624" i="43"/>
  <c r="A9623" i="43"/>
  <c r="A9622" i="43"/>
  <c r="A9621" i="43"/>
  <c r="A9620" i="43"/>
  <c r="A9619" i="43"/>
  <c r="A9618" i="43"/>
  <c r="A9617" i="43"/>
  <c r="A9616" i="43"/>
  <c r="A9615" i="43"/>
  <c r="A9614" i="43"/>
  <c r="A9613" i="43"/>
  <c r="A9612" i="43"/>
  <c r="A9611" i="43"/>
  <c r="A9610" i="43"/>
  <c r="A9609" i="43"/>
  <c r="A9608" i="43"/>
  <c r="A9607" i="43"/>
  <c r="A9606" i="43"/>
  <c r="A9605" i="43"/>
  <c r="A9604" i="43"/>
  <c r="A9603" i="43"/>
  <c r="A9602" i="43"/>
  <c r="A9601" i="43"/>
  <c r="A9600" i="43"/>
  <c r="A9599" i="43"/>
  <c r="A9598" i="43"/>
  <c r="A9597" i="43"/>
  <c r="A9596" i="43"/>
  <c r="A9595" i="43"/>
  <c r="A9594" i="43"/>
  <c r="A9593" i="43"/>
  <c r="A9592" i="43"/>
  <c r="A9591" i="43"/>
  <c r="A9590" i="43"/>
  <c r="A9589" i="43"/>
  <c r="A9588" i="43"/>
  <c r="A9587" i="43"/>
  <c r="A9586" i="43"/>
  <c r="A9585" i="43"/>
  <c r="A9584" i="43"/>
  <c r="A9583" i="43"/>
  <c r="A9582" i="43"/>
  <c r="A9581" i="43"/>
  <c r="A9580" i="43"/>
  <c r="A9579" i="43"/>
  <c r="A9578" i="43"/>
  <c r="A9577" i="43"/>
  <c r="A9576" i="43"/>
  <c r="A9575" i="43"/>
  <c r="A9574" i="43"/>
  <c r="A9573" i="43"/>
  <c r="A9572" i="43"/>
  <c r="A9571" i="43"/>
  <c r="A9570" i="43"/>
  <c r="A9569" i="43"/>
  <c r="A9568" i="43"/>
  <c r="A9567" i="43"/>
  <c r="A9566" i="43"/>
  <c r="A9565" i="43"/>
  <c r="A9564" i="43"/>
  <c r="A9563" i="43"/>
  <c r="A9562" i="43"/>
  <c r="A9561" i="43"/>
  <c r="A9560" i="43"/>
  <c r="A9559" i="43"/>
  <c r="A9558" i="43"/>
  <c r="A9557" i="43"/>
  <c r="A9556" i="43"/>
  <c r="A9555" i="43"/>
  <c r="A9554" i="43"/>
  <c r="A9553" i="43"/>
  <c r="A9552" i="43"/>
  <c r="A9551" i="43"/>
  <c r="A9550" i="43"/>
  <c r="A9549" i="43"/>
  <c r="A9548" i="43"/>
  <c r="A9547" i="43"/>
  <c r="A9546" i="43"/>
  <c r="A9545" i="43"/>
  <c r="A9544" i="43"/>
  <c r="A9543" i="43"/>
  <c r="A9542" i="43"/>
  <c r="A9541" i="43"/>
  <c r="A9540" i="43"/>
  <c r="A9539" i="43"/>
  <c r="A9538" i="43"/>
  <c r="A9537" i="43"/>
  <c r="A9536" i="43"/>
  <c r="A9535" i="43"/>
  <c r="A9534" i="43"/>
  <c r="A9533" i="43"/>
  <c r="A9532" i="43"/>
  <c r="A9531" i="43"/>
  <c r="A9530" i="43"/>
  <c r="A9529" i="43"/>
  <c r="A9528" i="43"/>
  <c r="A9527" i="43"/>
  <c r="A9526" i="43"/>
  <c r="A9525" i="43"/>
  <c r="A9524" i="43"/>
  <c r="A9523" i="43"/>
  <c r="A9522" i="43"/>
  <c r="A9521" i="43"/>
  <c r="A9520" i="43"/>
  <c r="A9519" i="43"/>
  <c r="A9518" i="43"/>
  <c r="A9517" i="43"/>
  <c r="A9516" i="43"/>
  <c r="A9515" i="43"/>
  <c r="A9514" i="43"/>
  <c r="A9513" i="43"/>
  <c r="A9512" i="43"/>
  <c r="A9511" i="43"/>
  <c r="A9510" i="43"/>
  <c r="A9509" i="43"/>
  <c r="A9508" i="43"/>
  <c r="A9507" i="43"/>
  <c r="A9506" i="43"/>
  <c r="A9505" i="43"/>
  <c r="A9504" i="43"/>
  <c r="A9503" i="43"/>
  <c r="A9501" i="43"/>
  <c r="A9502" i="43" s="1"/>
  <c r="A9500" i="43"/>
  <c r="A9499" i="43"/>
  <c r="A9498" i="43"/>
  <c r="A9497" i="43"/>
  <c r="A9496" i="43"/>
  <c r="A9495" i="43"/>
  <c r="A9494" i="43"/>
  <c r="A9493" i="43"/>
  <c r="A9492" i="43"/>
  <c r="A9491" i="43"/>
  <c r="A9490" i="43"/>
  <c r="A9489" i="43"/>
  <c r="A9488" i="43"/>
  <c r="A9487" i="43"/>
  <c r="A9486" i="43"/>
  <c r="A9485" i="43"/>
  <c r="A9484" i="43"/>
  <c r="A9483" i="43"/>
  <c r="A9482" i="43"/>
  <c r="A9481" i="43"/>
  <c r="A9480" i="43"/>
  <c r="A9479" i="43"/>
  <c r="A9478" i="43"/>
  <c r="A9477" i="43"/>
  <c r="A9475" i="43"/>
  <c r="A9476" i="43" s="1"/>
  <c r="A9474" i="43"/>
  <c r="A9473" i="43"/>
  <c r="A9472" i="43"/>
  <c r="A9471" i="43"/>
  <c r="A9470" i="43"/>
  <c r="A9469" i="43"/>
  <c r="A9468" i="43"/>
  <c r="A9467" i="43"/>
  <c r="A9466" i="43"/>
  <c r="A9465" i="43"/>
  <c r="A9464" i="43"/>
  <c r="A9463" i="43"/>
  <c r="A9462" i="43"/>
  <c r="A9461" i="43"/>
  <c r="A9460" i="43"/>
  <c r="A9459" i="43"/>
  <c r="A9458" i="43"/>
  <c r="A9457" i="43"/>
  <c r="A9456" i="43"/>
  <c r="A9455" i="43"/>
  <c r="A9454" i="43"/>
  <c r="A9453" i="43"/>
  <c r="A9452" i="43"/>
  <c r="A9451" i="43"/>
  <c r="A9450" i="43"/>
  <c r="A9449" i="43"/>
  <c r="A9448" i="43"/>
  <c r="A9447" i="43"/>
  <c r="A9446" i="43"/>
  <c r="A9445" i="43"/>
  <c r="A9444" i="43"/>
  <c r="A9443" i="43"/>
  <c r="A9442" i="43"/>
  <c r="A9441" i="43"/>
  <c r="A9440" i="43"/>
  <c r="A9439" i="43"/>
  <c r="A9438" i="43"/>
  <c r="A9437" i="43"/>
  <c r="A9436" i="43"/>
  <c r="A9435" i="43"/>
  <c r="A9434" i="43"/>
  <c r="A9433" i="43"/>
  <c r="A9431" i="43"/>
  <c r="A9430" i="43"/>
  <c r="A9429" i="43"/>
  <c r="A9428" i="43"/>
  <c r="A9427" i="43"/>
  <c r="A9426" i="43"/>
  <c r="A9425" i="43"/>
  <c r="A9424" i="43"/>
  <c r="A9423" i="43"/>
  <c r="A9422" i="43"/>
  <c r="A9421" i="43"/>
  <c r="A9420" i="43"/>
  <c r="A9419" i="43"/>
  <c r="A9418" i="43"/>
  <c r="A9417" i="43"/>
  <c r="A9416" i="43"/>
  <c r="A9415" i="43"/>
  <c r="A9414" i="43"/>
  <c r="A9413" i="43"/>
  <c r="A9411" i="43"/>
  <c r="A9410" i="43"/>
  <c r="A9409" i="43"/>
  <c r="A9408" i="43"/>
  <c r="A9407" i="43"/>
  <c r="A9406" i="43"/>
  <c r="A9405" i="43"/>
  <c r="A9404" i="43"/>
  <c r="A9403" i="43"/>
  <c r="A9402" i="43"/>
  <c r="A9401" i="43"/>
  <c r="A9400" i="43"/>
  <c r="A9399" i="43"/>
  <c r="A9398" i="43"/>
  <c r="A9397" i="43"/>
  <c r="A9396" i="43"/>
  <c r="A9395" i="43"/>
  <c r="A9394" i="43"/>
  <c r="A9393" i="43"/>
  <c r="A9392" i="43"/>
  <c r="A9391" i="43"/>
  <c r="A9390" i="43"/>
  <c r="A9389" i="43"/>
  <c r="A9388" i="43"/>
  <c r="A9387" i="43"/>
  <c r="A9386" i="43"/>
  <c r="A9385" i="43"/>
  <c r="A9384" i="43"/>
  <c r="A9383" i="43"/>
  <c r="A9382" i="43"/>
  <c r="A9381" i="43"/>
  <c r="A9380" i="43"/>
  <c r="A9379" i="43"/>
  <c r="A9378" i="43"/>
  <c r="A9377" i="43"/>
  <c r="A9376" i="43"/>
  <c r="A9374" i="43"/>
  <c r="A9373" i="43"/>
  <c r="A9372" i="43"/>
  <c r="A9371" i="43"/>
  <c r="A9370" i="43"/>
  <c r="A9369" i="43"/>
  <c r="A9368" i="43"/>
  <c r="A9367" i="43"/>
  <c r="A9366" i="43"/>
  <c r="A9365" i="43"/>
  <c r="A9364" i="43"/>
  <c r="A9363" i="43"/>
  <c r="A9362" i="43"/>
  <c r="A9361" i="43"/>
  <c r="A9360" i="43"/>
  <c r="A9359" i="43"/>
  <c r="A9358" i="43"/>
  <c r="A9357" i="43"/>
  <c r="A9356" i="43"/>
  <c r="A9355" i="43"/>
  <c r="A9354" i="43"/>
  <c r="A9353" i="43"/>
  <c r="A9352" i="43"/>
  <c r="A9351" i="43"/>
  <c r="A9350" i="43"/>
  <c r="A9349" i="43"/>
  <c r="A9348" i="43"/>
  <c r="A9347" i="43"/>
  <c r="A9346" i="43"/>
  <c r="A9345" i="43"/>
  <c r="A9344" i="43"/>
  <c r="A9343" i="43"/>
  <c r="A9342" i="43"/>
  <c r="A9341" i="43"/>
  <c r="A9340" i="43"/>
  <c r="A9339" i="43"/>
  <c r="A9338" i="43"/>
  <c r="A9337" i="43"/>
  <c r="A9336" i="43"/>
  <c r="A9335" i="43"/>
  <c r="A9334" i="43"/>
  <c r="A9333" i="43"/>
  <c r="A9332" i="43"/>
  <c r="A9331" i="43"/>
  <c r="A9330" i="43"/>
  <c r="A9329" i="43"/>
  <c r="A9328" i="43"/>
  <c r="A9327" i="43"/>
  <c r="A9326" i="43"/>
  <c r="A9325" i="43"/>
  <c r="A9324" i="43"/>
  <c r="A9323" i="43"/>
  <c r="A9322" i="43"/>
  <c r="A9321" i="43"/>
  <c r="A9320" i="43"/>
  <c r="A9319" i="43"/>
  <c r="A9318" i="43"/>
  <c r="A9317" i="43"/>
  <c r="A9316" i="43"/>
  <c r="A9315" i="43"/>
  <c r="A9314" i="43"/>
  <c r="A9313" i="43"/>
  <c r="A9311" i="43"/>
  <c r="A9312" i="43" s="1"/>
  <c r="A9310" i="43"/>
  <c r="A9309" i="43"/>
  <c r="A9308" i="43"/>
  <c r="A9307" i="43"/>
  <c r="A9306" i="43"/>
  <c r="A9305" i="43"/>
  <c r="A9304" i="43"/>
  <c r="A9303" i="43"/>
  <c r="A9302" i="43"/>
  <c r="A9301" i="43"/>
  <c r="A9300" i="43"/>
  <c r="A9299" i="43"/>
  <c r="A9298" i="43"/>
  <c r="A9297" i="43"/>
  <c r="A9296" i="43"/>
  <c r="A9295" i="43"/>
  <c r="A9294" i="43"/>
  <c r="A9293" i="43"/>
  <c r="A9292" i="43"/>
  <c r="A9291" i="43"/>
  <c r="A9290" i="43"/>
  <c r="A9289" i="43"/>
  <c r="A9288" i="43"/>
  <c r="A9287" i="43"/>
  <c r="A9286" i="43"/>
  <c r="A9285" i="43"/>
  <c r="A9284" i="43"/>
  <c r="A9283" i="43"/>
  <c r="A9282" i="43"/>
  <c r="A9281" i="43"/>
  <c r="A9280" i="43"/>
  <c r="A9279" i="43"/>
  <c r="A9278" i="43"/>
  <c r="A9277" i="43"/>
  <c r="A9276" i="43"/>
  <c r="A9275" i="43"/>
  <c r="A9274" i="43"/>
  <c r="A9273" i="43"/>
  <c r="A9272" i="43"/>
  <c r="A9271" i="43"/>
  <c r="A9270" i="43"/>
  <c r="A9269" i="43"/>
  <c r="A9268" i="43"/>
  <c r="A9267" i="43"/>
  <c r="A9266" i="43"/>
  <c r="A9265" i="43"/>
  <c r="A9264" i="43"/>
  <c r="A9263" i="43"/>
  <c r="A9262" i="43"/>
  <c r="A9261" i="43"/>
  <c r="A9260" i="43"/>
  <c r="A9259" i="43"/>
  <c r="A9258" i="43"/>
  <c r="A9257" i="43"/>
  <c r="A9256" i="43"/>
  <c r="A9255" i="43"/>
  <c r="A9254" i="43"/>
  <c r="A9253" i="43"/>
  <c r="A9252" i="43"/>
  <c r="A9251" i="43"/>
  <c r="A9250" i="43"/>
  <c r="A9249" i="43"/>
  <c r="A9248" i="43"/>
  <c r="A9247" i="43"/>
  <c r="A9246" i="43"/>
  <c r="A9245" i="43"/>
  <c r="A9244" i="43"/>
  <c r="A9243" i="43"/>
  <c r="A9241" i="43"/>
  <c r="A9240" i="43"/>
  <c r="A9239" i="43"/>
  <c r="A9238" i="43"/>
  <c r="A9237" i="43"/>
  <c r="A9236" i="43"/>
  <c r="A9235" i="43"/>
  <c r="A9234" i="43"/>
  <c r="A9233" i="43"/>
  <c r="A9232" i="43"/>
  <c r="A9231" i="43"/>
  <c r="A9230" i="43"/>
  <c r="A9229" i="43"/>
  <c r="A9228" i="43"/>
  <c r="A9227" i="43"/>
  <c r="A9226" i="43"/>
  <c r="A9225" i="43"/>
  <c r="A9224" i="43"/>
  <c r="A9223" i="43"/>
  <c r="A9222" i="43"/>
  <c r="A9221" i="43"/>
  <c r="A9220" i="43"/>
  <c r="A9219" i="43"/>
  <c r="A9218" i="43"/>
  <c r="A9217" i="43"/>
  <c r="A9216" i="43"/>
  <c r="A9215" i="43"/>
  <c r="A9214" i="43"/>
  <c r="A9213" i="43"/>
  <c r="A9212" i="43"/>
  <c r="A9211" i="43"/>
  <c r="A9210" i="43"/>
  <c r="A9209" i="43"/>
  <c r="A9208" i="43"/>
  <c r="A9207" i="43"/>
  <c r="A9206" i="43"/>
  <c r="A9205" i="43"/>
  <c r="A9204" i="43"/>
  <c r="A9203" i="43"/>
  <c r="A9202" i="43"/>
  <c r="A9201" i="43"/>
  <c r="A9200" i="43"/>
  <c r="A9199" i="43"/>
  <c r="A9198" i="43"/>
  <c r="A9197" i="43"/>
  <c r="A9196" i="43"/>
  <c r="A9195" i="43"/>
  <c r="A9194" i="43"/>
  <c r="A9193" i="43"/>
  <c r="A9192" i="43"/>
  <c r="A9191" i="43"/>
  <c r="A9190" i="43"/>
  <c r="A9189" i="43"/>
  <c r="A9188" i="43"/>
  <c r="A9187" i="43"/>
  <c r="A9186" i="43"/>
  <c r="A9185" i="43"/>
  <c r="A9184" i="43"/>
  <c r="A9183" i="43"/>
  <c r="A9182" i="43"/>
  <c r="A9181" i="43"/>
  <c r="A9180" i="43"/>
  <c r="A9179" i="43"/>
  <c r="A9178" i="43"/>
  <c r="A9177" i="43"/>
  <c r="A9176" i="43"/>
  <c r="A9175" i="43"/>
  <c r="A9174" i="43"/>
  <c r="A9173" i="43"/>
  <c r="A9172" i="43"/>
  <c r="A9171" i="43"/>
  <c r="A9170" i="43"/>
  <c r="A9169" i="43"/>
  <c r="A9168" i="43"/>
  <c r="A9167" i="43"/>
  <c r="A9166" i="43"/>
  <c r="A9165" i="43"/>
  <c r="A9164" i="43"/>
  <c r="A9163" i="43"/>
  <c r="A9162" i="43"/>
  <c r="A9161" i="43"/>
  <c r="A9160" i="43"/>
  <c r="A9159" i="43"/>
  <c r="A9158" i="43"/>
  <c r="A9157" i="43"/>
  <c r="A9156" i="43"/>
  <c r="A9155" i="43"/>
  <c r="A9154" i="43"/>
  <c r="A9153" i="43"/>
  <c r="A9152" i="43"/>
  <c r="A9151" i="43"/>
  <c r="A9150" i="43"/>
  <c r="A9149" i="43"/>
  <c r="A9148" i="43"/>
  <c r="A9147" i="43"/>
  <c r="A9146" i="43"/>
  <c r="A9145" i="43"/>
  <c r="A9144" i="43"/>
  <c r="A9143" i="43"/>
  <c r="A9142" i="43"/>
  <c r="A9141" i="43"/>
  <c r="A9140" i="43"/>
  <c r="A9139" i="43"/>
  <c r="A9137" i="43"/>
  <c r="A9136" i="43"/>
  <c r="A9135" i="43"/>
  <c r="A9134" i="43"/>
  <c r="A9133" i="43"/>
  <c r="A9132" i="43"/>
  <c r="A9131" i="43"/>
  <c r="A9130" i="43"/>
  <c r="A9129" i="43"/>
  <c r="A9128" i="43"/>
  <c r="A9127" i="43"/>
  <c r="A9126" i="43"/>
  <c r="A9125" i="43"/>
  <c r="A9124" i="43"/>
  <c r="A9123" i="43"/>
  <c r="A9122" i="43"/>
  <c r="A9121" i="43"/>
  <c r="A9120" i="43"/>
  <c r="A9119" i="43"/>
  <c r="A9118" i="43"/>
  <c r="A9117" i="43"/>
  <c r="A9116" i="43"/>
  <c r="A9115" i="43"/>
  <c r="A9114" i="43"/>
  <c r="A9113" i="43"/>
  <c r="A9112" i="43"/>
  <c r="A9111" i="43"/>
  <c r="A9110" i="43"/>
  <c r="A9109" i="43"/>
  <c r="A9108" i="43"/>
  <c r="A9107" i="43"/>
  <c r="A9106" i="43"/>
  <c r="A9105" i="43"/>
  <c r="A9104" i="43"/>
  <c r="A9103" i="43"/>
  <c r="A9102" i="43"/>
  <c r="A9101" i="43"/>
  <c r="A9100" i="43"/>
  <c r="A9099" i="43"/>
  <c r="A9098" i="43"/>
  <c r="A9097" i="43"/>
  <c r="A9096" i="43"/>
  <c r="A9095" i="43"/>
  <c r="A9094" i="43"/>
  <c r="A9093" i="43"/>
  <c r="A9092" i="43"/>
  <c r="A9091" i="43"/>
  <c r="A9090" i="43"/>
  <c r="A9089" i="43"/>
  <c r="A9088" i="43"/>
  <c r="A9087" i="43"/>
  <c r="A9086" i="43"/>
  <c r="A9085" i="43"/>
  <c r="A9084" i="43"/>
  <c r="A9083" i="43"/>
  <c r="A9082" i="43"/>
  <c r="A9081" i="43"/>
  <c r="A9080" i="43"/>
  <c r="A9079" i="43"/>
  <c r="A9078" i="43"/>
  <c r="A9077" i="43"/>
  <c r="A9076" i="43"/>
  <c r="A9075" i="43"/>
  <c r="A9074" i="43"/>
  <c r="A9073" i="43"/>
  <c r="A9072" i="43"/>
  <c r="A9071" i="43"/>
  <c r="A9070" i="43"/>
  <c r="A9069" i="43"/>
  <c r="A9068" i="43"/>
  <c r="A9067" i="43"/>
  <c r="A9066" i="43"/>
  <c r="A9065" i="43"/>
  <c r="A9064" i="43"/>
  <c r="A9063" i="43"/>
  <c r="A9062" i="43"/>
  <c r="A9058" i="43"/>
  <c r="A9059" i="43" s="1"/>
  <c r="A9057" i="43"/>
  <c r="A9056" i="43"/>
  <c r="A9055" i="43"/>
  <c r="A9054" i="43"/>
  <c r="A9053" i="43"/>
  <c r="A9051" i="43"/>
  <c r="A9050" i="43"/>
  <c r="A9049" i="43"/>
  <c r="A9048" i="43"/>
  <c r="A9047" i="43"/>
  <c r="A9046" i="43"/>
  <c r="A9045" i="43"/>
  <c r="A9044" i="43"/>
  <c r="A9043" i="43"/>
  <c r="A9042" i="43"/>
  <c r="A9041" i="43"/>
  <c r="A9040" i="43"/>
  <c r="A9039" i="43"/>
  <c r="A9038" i="43"/>
  <c r="A9037" i="43"/>
  <c r="A9036" i="43"/>
  <c r="A9035" i="43"/>
  <c r="A9034" i="43"/>
  <c r="A9033" i="43"/>
  <c r="A9032" i="43"/>
  <c r="A9031" i="43"/>
  <c r="A9030" i="43"/>
  <c r="A9029" i="43"/>
  <c r="A9028" i="43"/>
  <c r="A9027" i="43"/>
  <c r="A9026" i="43"/>
  <c r="A9025" i="43"/>
  <c r="A9024" i="43"/>
  <c r="A9023" i="43"/>
  <c r="A9022" i="43"/>
  <c r="A9021" i="43"/>
  <c r="A9020" i="43"/>
  <c r="A9019" i="43"/>
  <c r="A9018" i="43"/>
  <c r="A9017" i="43"/>
  <c r="A9016" i="43"/>
  <c r="A9015" i="43"/>
  <c r="A9014" i="43"/>
  <c r="A9013" i="43"/>
  <c r="A9012" i="43"/>
  <c r="A9011" i="43"/>
  <c r="A9010" i="43"/>
  <c r="A9009" i="43"/>
  <c r="A9008" i="43"/>
  <c r="A9007" i="43"/>
  <c r="A9006" i="43"/>
  <c r="A9005" i="43"/>
  <c r="A9004" i="43"/>
  <c r="A9003" i="43"/>
  <c r="A9002" i="43"/>
  <c r="A9001" i="43"/>
  <c r="A9000" i="43"/>
  <c r="A8999" i="43"/>
  <c r="A8998" i="43"/>
  <c r="A8997" i="43"/>
  <c r="A8996" i="43"/>
  <c r="A8995" i="43"/>
  <c r="A8994" i="43"/>
  <c r="A8993" i="43"/>
  <c r="A8992" i="43"/>
  <c r="A8991" i="43"/>
  <c r="A8990" i="43"/>
  <c r="A8989" i="43"/>
  <c r="A8988" i="43"/>
  <c r="A8987" i="43"/>
  <c r="A8986" i="43"/>
  <c r="A8985" i="43"/>
  <c r="A8984" i="43"/>
  <c r="A8983" i="43"/>
  <c r="A8981" i="43"/>
  <c r="A8980" i="43"/>
  <c r="A8979" i="43"/>
  <c r="A8978" i="43"/>
  <c r="A8977" i="43"/>
  <c r="A8976" i="43"/>
  <c r="A8975" i="43"/>
  <c r="A8974" i="43"/>
  <c r="A8973" i="43"/>
  <c r="A8972" i="43"/>
  <c r="A8971" i="43"/>
  <c r="A8970" i="43"/>
  <c r="A8969" i="43"/>
  <c r="A8968" i="43"/>
  <c r="A8967" i="43"/>
  <c r="A8966" i="43"/>
  <c r="A8965" i="43"/>
  <c r="A8964" i="43"/>
  <c r="A8963" i="43"/>
  <c r="A8962" i="43"/>
  <c r="A8961" i="43"/>
  <c r="A8960" i="43"/>
  <c r="A8959" i="43"/>
  <c r="A8958" i="43"/>
  <c r="A8957" i="43"/>
  <c r="A8956" i="43"/>
  <c r="A8955" i="43"/>
  <c r="A8954" i="43"/>
  <c r="A8953" i="43"/>
  <c r="A8952" i="43"/>
  <c r="A8951" i="43"/>
  <c r="A8950" i="43"/>
  <c r="A8949" i="43"/>
  <c r="A8948" i="43"/>
  <c r="A8947" i="43"/>
  <c r="A8946" i="43"/>
  <c r="A8945" i="43"/>
  <c r="A8944" i="43"/>
  <c r="A8943" i="43"/>
  <c r="A8942" i="43"/>
  <c r="A8941" i="43"/>
  <c r="A8940" i="43"/>
  <c r="A8939" i="43"/>
  <c r="A8938" i="43"/>
  <c r="A8937" i="43"/>
  <c r="A8936" i="43"/>
  <c r="A8935" i="43"/>
  <c r="A8934" i="43"/>
  <c r="A8933" i="43"/>
  <c r="A8932" i="43"/>
  <c r="A8931" i="43"/>
  <c r="A8930" i="43"/>
  <c r="A8929" i="43"/>
  <c r="A8928" i="43"/>
  <c r="A8927" i="43"/>
  <c r="A8926" i="43"/>
  <c r="A8925" i="43"/>
  <c r="A8924" i="43"/>
  <c r="A8923" i="43"/>
  <c r="A8922" i="43"/>
  <c r="A8921" i="43"/>
  <c r="A8920" i="43"/>
  <c r="A8919" i="43"/>
  <c r="A8918" i="43"/>
  <c r="A8917" i="43"/>
  <c r="A8916" i="43"/>
  <c r="A8915" i="43"/>
  <c r="A8914" i="43"/>
  <c r="A8913" i="43"/>
  <c r="A8911" i="43"/>
  <c r="A8910" i="43"/>
  <c r="A8909" i="43"/>
  <c r="A8908" i="43"/>
  <c r="A8907" i="43"/>
  <c r="A8906" i="43"/>
  <c r="A8905" i="43"/>
  <c r="A8904" i="43"/>
  <c r="A8903" i="43"/>
  <c r="A8902" i="43"/>
  <c r="A8901" i="43"/>
  <c r="A8900" i="43"/>
  <c r="A8899" i="43"/>
  <c r="A8898" i="43"/>
  <c r="A8897" i="43"/>
  <c r="A8896" i="43"/>
  <c r="A8895" i="43"/>
  <c r="A8894" i="43"/>
  <c r="A8893" i="43"/>
  <c r="A8892" i="43"/>
  <c r="A8891" i="43"/>
  <c r="A8890" i="43"/>
  <c r="A8889" i="43"/>
  <c r="A8888" i="43"/>
  <c r="A8887" i="43"/>
  <c r="A8886" i="43"/>
  <c r="A8885" i="43"/>
  <c r="A8884" i="43"/>
  <c r="A8883" i="43"/>
  <c r="A8882" i="43"/>
  <c r="A8881" i="43"/>
  <c r="A8880" i="43"/>
  <c r="A8879" i="43"/>
  <c r="A8878" i="43"/>
  <c r="A8876" i="43"/>
  <c r="A8875" i="43"/>
  <c r="A8874" i="43"/>
  <c r="A8873" i="43"/>
  <c r="A8871" i="43"/>
  <c r="A8870" i="43"/>
  <c r="A8869" i="43"/>
  <c r="A8868" i="43"/>
  <c r="A8867" i="43"/>
  <c r="A8866" i="43"/>
  <c r="A8865" i="43"/>
  <c r="A8864" i="43"/>
  <c r="A8863" i="43"/>
  <c r="A8862" i="43"/>
  <c r="A8861" i="43"/>
  <c r="A8860" i="43"/>
  <c r="A8859" i="43"/>
  <c r="A8858" i="43"/>
  <c r="A8857" i="43"/>
  <c r="A8856" i="43"/>
  <c r="A8855" i="43"/>
  <c r="A8854" i="43"/>
  <c r="A8853" i="43"/>
  <c r="A8852" i="43"/>
  <c r="A8851" i="43"/>
  <c r="A8849" i="43"/>
  <c r="A8848" i="43"/>
  <c r="A8847" i="43"/>
  <c r="A8846" i="43"/>
  <c r="A8845" i="43"/>
  <c r="A8844" i="43"/>
  <c r="A8843" i="43"/>
  <c r="A8842" i="43"/>
  <c r="A8841" i="43"/>
  <c r="A8840" i="43"/>
  <c r="A8839" i="43"/>
  <c r="A8838" i="43"/>
  <c r="A8837" i="43"/>
  <c r="A8836" i="43"/>
  <c r="A8835" i="43"/>
  <c r="A8834" i="43"/>
  <c r="A8833" i="43"/>
  <c r="A8832" i="43"/>
  <c r="A8831" i="43"/>
  <c r="A8830" i="43"/>
  <c r="A8829" i="43"/>
  <c r="A8828" i="43"/>
  <c r="A8827" i="43"/>
  <c r="A8826" i="43"/>
  <c r="A8825" i="43"/>
  <c r="A8824" i="43"/>
  <c r="A8823" i="43"/>
  <c r="A8822" i="43"/>
  <c r="A8821" i="43"/>
  <c r="A8820" i="43"/>
  <c r="A8819" i="43"/>
  <c r="A8818" i="43"/>
  <c r="A8817" i="43"/>
  <c r="A8816" i="43"/>
  <c r="A8815" i="43"/>
  <c r="A8814" i="43"/>
  <c r="A8813" i="43"/>
  <c r="A8812" i="43"/>
  <c r="A8811" i="43"/>
  <c r="A8810" i="43"/>
  <c r="A8809" i="43"/>
  <c r="A8808" i="43"/>
  <c r="A8807" i="43"/>
  <c r="A8806" i="43"/>
  <c r="A8805" i="43"/>
  <c r="A8804" i="43"/>
  <c r="A8803" i="43"/>
  <c r="A8802" i="43"/>
  <c r="A8801" i="43"/>
  <c r="A8800" i="43"/>
  <c r="A8799" i="43"/>
  <c r="A8798" i="43"/>
  <c r="A8797" i="43"/>
  <c r="A8796" i="43"/>
  <c r="A8795" i="43"/>
  <c r="A8794" i="43"/>
  <c r="A8793" i="43"/>
  <c r="A8791" i="43"/>
  <c r="A8790" i="43"/>
  <c r="A8789" i="43"/>
  <c r="A8788" i="43"/>
  <c r="A8787" i="43"/>
  <c r="A8786" i="43"/>
  <c r="A8785" i="43"/>
  <c r="A8784" i="43"/>
  <c r="A8783" i="43"/>
  <c r="A8782" i="43"/>
  <c r="A8781" i="43"/>
  <c r="A8780" i="43"/>
  <c r="A8779" i="43"/>
  <c r="A8778" i="43"/>
  <c r="A8777" i="43"/>
  <c r="A8776" i="43"/>
  <c r="A8775" i="43"/>
  <c r="A8774" i="43"/>
  <c r="A8773" i="43"/>
  <c r="A8772" i="43"/>
  <c r="A8771" i="43"/>
  <c r="A8770" i="43"/>
  <c r="A8769" i="43"/>
  <c r="A8768" i="43"/>
  <c r="A8767" i="43"/>
  <c r="A8766" i="43"/>
  <c r="A8765" i="43"/>
  <c r="A8764" i="43"/>
  <c r="A8763" i="43"/>
  <c r="A8762" i="43"/>
  <c r="A8761" i="43"/>
  <c r="A8760" i="43"/>
  <c r="A8759" i="43"/>
  <c r="A8758" i="43"/>
  <c r="A8757" i="43"/>
  <c r="A8756" i="43"/>
  <c r="A8755" i="43"/>
  <c r="A8754" i="43"/>
  <c r="A8753" i="43"/>
  <c r="A8752" i="43"/>
  <c r="A8751" i="43"/>
  <c r="A8750" i="43"/>
  <c r="A8749" i="43"/>
  <c r="A8747" i="43"/>
  <c r="A8748" i="43" s="1"/>
  <c r="A8746" i="43"/>
  <c r="A8745" i="43"/>
  <c r="A8744" i="43"/>
  <c r="A8743" i="43"/>
  <c r="A8742" i="43"/>
  <c r="A8741" i="43"/>
  <c r="A8740" i="43"/>
  <c r="A8739" i="43"/>
  <c r="A8738" i="43"/>
  <c r="A8737" i="43"/>
  <c r="A8736" i="43"/>
  <c r="A8735" i="43"/>
  <c r="A8734" i="43"/>
  <c r="A8733" i="43"/>
  <c r="A8732" i="43"/>
  <c r="A8731" i="43"/>
  <c r="A8730" i="43"/>
  <c r="A8729" i="43"/>
  <c r="A8728" i="43"/>
  <c r="A8727" i="43"/>
  <c r="A8726" i="43"/>
  <c r="A8725" i="43"/>
  <c r="A8724" i="43"/>
  <c r="A8723" i="43"/>
  <c r="A8721" i="43"/>
  <c r="A8720" i="43"/>
  <c r="A8719" i="43"/>
  <c r="A8718" i="43"/>
  <c r="A8717" i="43"/>
  <c r="A8716" i="43"/>
  <c r="A8715" i="43"/>
  <c r="A8714" i="43"/>
  <c r="A8713" i="43"/>
  <c r="A8712" i="43"/>
  <c r="A8711" i="43"/>
  <c r="A8710" i="43"/>
  <c r="A8709" i="43"/>
  <c r="A8708" i="43"/>
  <c r="A8707" i="43"/>
  <c r="A8706" i="43"/>
  <c r="A8705" i="43"/>
  <c r="A8704" i="43"/>
  <c r="A8703" i="43"/>
  <c r="A8702" i="43"/>
  <c r="A8701" i="43"/>
  <c r="A8700" i="43"/>
  <c r="A8699" i="43"/>
  <c r="A8698" i="43"/>
  <c r="A8697" i="43"/>
  <c r="A8695" i="43"/>
  <c r="A8694" i="43"/>
  <c r="A8693" i="43"/>
  <c r="A8692" i="43"/>
  <c r="A8691" i="43"/>
  <c r="A8690" i="43"/>
  <c r="A8689" i="43"/>
  <c r="A8688" i="43"/>
  <c r="A8687" i="43"/>
  <c r="A8686" i="43"/>
  <c r="A8685" i="43"/>
  <c r="A8684" i="43"/>
  <c r="A8683" i="43"/>
  <c r="A8682" i="43"/>
  <c r="A8681" i="43"/>
  <c r="A8680" i="43"/>
  <c r="A8679" i="43"/>
  <c r="A8678" i="43"/>
  <c r="A8677" i="43"/>
  <c r="A8676" i="43"/>
  <c r="A8675" i="43"/>
  <c r="A8674" i="43"/>
  <c r="A8673" i="43"/>
  <c r="A8672" i="43"/>
  <c r="A8671" i="43"/>
  <c r="A8670" i="43"/>
  <c r="A8669" i="43"/>
  <c r="A8668" i="43"/>
  <c r="A8667" i="43"/>
  <c r="A8666" i="43"/>
  <c r="A8665" i="43"/>
  <c r="A8664" i="43"/>
  <c r="A8663" i="43"/>
  <c r="A8662" i="43"/>
  <c r="A8661" i="43"/>
  <c r="A8660" i="43"/>
  <c r="A8659" i="43"/>
  <c r="A8658" i="43"/>
  <c r="A8657" i="43"/>
  <c r="A8656" i="43"/>
  <c r="A8655" i="43"/>
  <c r="A8654" i="43"/>
  <c r="A8653" i="43"/>
  <c r="A8651" i="43"/>
  <c r="A8650" i="43"/>
  <c r="A8649" i="43"/>
  <c r="A8648" i="43"/>
  <c r="A8647" i="43"/>
  <c r="A8646" i="43"/>
  <c r="A8645" i="43"/>
  <c r="A8644" i="43"/>
  <c r="A8643" i="43"/>
  <c r="A8642" i="43"/>
  <c r="A8641" i="43"/>
  <c r="A8640" i="43"/>
  <c r="A8639" i="43"/>
  <c r="A8638" i="43"/>
  <c r="A8637" i="43"/>
  <c r="A8636" i="43"/>
  <c r="A8635" i="43"/>
  <c r="A8634" i="43"/>
  <c r="A8633" i="43"/>
  <c r="A8632" i="43"/>
  <c r="A8631" i="43"/>
  <c r="A8630" i="43"/>
  <c r="A8629" i="43"/>
  <c r="A8628" i="43"/>
  <c r="A8626" i="43"/>
  <c r="A8625" i="43"/>
  <c r="A8624" i="43"/>
  <c r="A8623" i="43"/>
  <c r="A8622" i="43"/>
  <c r="A8621" i="43"/>
  <c r="A8620" i="43"/>
  <c r="A8619" i="43"/>
  <c r="A8618" i="43"/>
  <c r="A8617" i="43"/>
  <c r="A8616" i="43"/>
  <c r="A8615" i="43"/>
  <c r="A8614" i="43"/>
  <c r="A8613" i="43"/>
  <c r="A8612" i="43"/>
  <c r="A8610" i="43"/>
  <c r="A8611" i="43" s="1"/>
  <c r="A8609" i="43"/>
  <c r="A8608" i="43"/>
  <c r="A8607" i="43"/>
  <c r="A8606" i="43"/>
  <c r="A8605" i="43"/>
  <c r="A8604" i="43"/>
  <c r="A8603" i="43"/>
  <c r="A8602" i="43"/>
  <c r="A8601" i="43"/>
  <c r="A8600" i="43"/>
  <c r="A8599" i="43"/>
  <c r="A8598" i="43"/>
  <c r="A8597" i="43"/>
  <c r="A8596" i="43"/>
  <c r="A8595" i="43"/>
  <c r="A8594" i="43"/>
  <c r="A8593" i="43"/>
  <c r="A8592" i="43"/>
  <c r="A8591" i="43"/>
  <c r="A8589" i="43"/>
  <c r="A8590" i="43" s="1"/>
  <c r="A8588" i="43"/>
  <c r="A8587" i="43"/>
  <c r="A8586" i="43"/>
  <c r="A8585" i="43"/>
  <c r="A8584" i="43"/>
  <c r="A8583" i="43"/>
  <c r="A8582" i="43"/>
  <c r="A8581" i="43"/>
  <c r="A8580" i="43"/>
  <c r="A8579" i="43"/>
  <c r="A8578" i="43"/>
  <c r="A8577" i="43"/>
  <c r="A8576" i="43"/>
  <c r="A8575" i="43"/>
  <c r="A8574" i="43"/>
  <c r="A8573" i="43"/>
  <c r="A8572" i="43"/>
  <c r="A8571" i="43"/>
  <c r="A8570" i="43"/>
  <c r="A8569" i="43"/>
  <c r="A8568" i="43"/>
  <c r="A8567" i="43"/>
  <c r="A8566" i="43"/>
  <c r="A8565" i="43"/>
  <c r="A8564" i="43"/>
  <c r="A8563" i="43"/>
  <c r="A8562" i="43"/>
  <c r="A8561" i="43"/>
  <c r="A8560" i="43"/>
  <c r="A8559" i="43"/>
  <c r="A8558" i="43"/>
  <c r="A8557" i="43"/>
  <c r="A8556" i="43"/>
  <c r="A8555" i="43"/>
  <c r="A8554" i="43"/>
  <c r="A8553" i="43"/>
  <c r="A8552" i="43"/>
  <c r="A8551" i="43"/>
  <c r="A8550" i="43"/>
  <c r="A8549" i="43"/>
  <c r="A8548" i="43"/>
  <c r="A8547" i="43"/>
  <c r="A8546" i="43"/>
  <c r="A8545" i="43"/>
  <c r="A8544" i="43"/>
  <c r="A8543" i="43"/>
  <c r="A8542" i="43"/>
  <c r="A8541" i="43"/>
  <c r="A8540" i="43"/>
  <c r="A8539" i="43"/>
  <c r="A8538" i="43"/>
  <c r="A8537" i="43"/>
  <c r="A8536" i="43"/>
  <c r="A8535" i="43"/>
  <c r="A8534" i="43"/>
  <c r="A8533" i="43"/>
  <c r="A8531" i="43"/>
  <c r="A8530" i="43"/>
  <c r="A8529" i="43"/>
  <c r="A8528" i="43"/>
  <c r="A8527" i="43"/>
  <c r="A8526" i="43"/>
  <c r="A8525" i="43"/>
  <c r="A8524" i="43"/>
  <c r="A8523" i="43"/>
  <c r="A8522" i="43"/>
  <c r="A8521" i="43"/>
  <c r="A8520" i="43"/>
  <c r="A8519" i="43"/>
  <c r="A8518" i="43"/>
  <c r="A8517" i="43"/>
  <c r="A8516" i="43"/>
  <c r="A8515" i="43"/>
  <c r="A8514" i="43"/>
  <c r="A8513" i="43"/>
  <c r="A8512" i="43"/>
  <c r="A8511" i="43"/>
  <c r="A8510" i="43"/>
  <c r="A8509" i="43"/>
  <c r="A8508" i="43"/>
  <c r="A8507" i="43"/>
  <c r="A8506" i="43"/>
  <c r="A8505" i="43"/>
  <c r="A8504" i="43"/>
  <c r="A8503" i="43"/>
  <c r="A8502" i="43"/>
  <c r="A8501" i="43"/>
  <c r="A8500" i="43"/>
  <c r="A8499" i="43"/>
  <c r="A8498" i="43"/>
  <c r="A8497" i="43"/>
  <c r="A8496" i="43"/>
  <c r="A8495" i="43"/>
  <c r="A8494" i="43"/>
  <c r="A8493" i="43"/>
  <c r="A8492" i="43"/>
  <c r="A8491" i="43"/>
  <c r="A8490" i="43"/>
  <c r="A8489" i="43"/>
  <c r="A8488" i="43"/>
  <c r="A8487" i="43"/>
  <c r="A8486" i="43"/>
  <c r="A8485" i="43"/>
  <c r="A8484" i="43"/>
  <c r="A8483" i="43"/>
  <c r="A8482" i="43"/>
  <c r="A8481" i="43"/>
  <c r="A8480" i="43"/>
  <c r="A8479" i="43"/>
  <c r="A8478" i="43"/>
  <c r="A8477" i="43"/>
  <c r="A8476" i="43"/>
  <c r="A8475" i="43"/>
  <c r="A8474" i="43"/>
  <c r="A8473" i="43"/>
  <c r="A8472" i="43"/>
  <c r="A8471" i="43"/>
  <c r="A8470" i="43"/>
  <c r="A8469" i="43"/>
  <c r="A8468" i="43"/>
  <c r="A8467" i="43"/>
  <c r="A8466" i="43"/>
  <c r="A8465" i="43"/>
  <c r="A8464" i="43"/>
  <c r="A8463" i="43"/>
  <c r="A8462" i="43"/>
  <c r="A8461" i="43"/>
  <c r="A8460" i="43"/>
  <c r="A8459" i="43"/>
  <c r="A8458" i="43"/>
  <c r="A8457" i="43"/>
  <c r="A8456" i="43"/>
  <c r="A8455" i="43"/>
  <c r="A8454" i="43"/>
  <c r="A8453" i="43"/>
  <c r="A8452" i="43"/>
  <c r="A8451" i="43"/>
  <c r="A8450" i="43"/>
  <c r="A8449" i="43"/>
  <c r="A8448" i="43"/>
  <c r="A8447" i="43"/>
  <c r="A8446" i="43"/>
  <c r="A8445" i="43"/>
  <c r="A8444" i="43"/>
  <c r="A8443" i="43"/>
  <c r="A8442" i="43"/>
  <c r="A8441" i="43"/>
  <c r="A8440" i="43"/>
  <c r="A8439" i="43"/>
  <c r="A8438" i="43"/>
  <c r="A8437" i="43"/>
  <c r="A8436" i="43"/>
  <c r="A8435" i="43"/>
  <c r="A8434" i="43"/>
  <c r="A8433" i="43"/>
  <c r="A8432" i="43"/>
  <c r="A8431" i="43"/>
  <c r="A8430" i="43"/>
  <c r="A8429" i="43"/>
  <c r="A8428" i="43"/>
  <c r="A8427" i="43"/>
  <c r="A8426" i="43"/>
  <c r="A8425" i="43"/>
  <c r="A8424" i="43"/>
  <c r="A8423" i="43"/>
  <c r="A8422" i="43"/>
  <c r="A8420" i="43"/>
  <c r="A8419" i="43"/>
  <c r="A8418" i="43"/>
  <c r="A8417" i="43"/>
  <c r="A8416" i="43"/>
  <c r="A8415" i="43"/>
  <c r="A8414" i="43"/>
  <c r="A8413" i="43"/>
  <c r="A8412" i="43"/>
  <c r="A8411" i="43"/>
  <c r="A8410" i="43"/>
  <c r="A8409" i="43"/>
  <c r="A8408" i="43"/>
  <c r="A8407" i="43"/>
  <c r="A8406" i="43"/>
  <c r="A8405" i="43"/>
  <c r="A8404" i="43"/>
  <c r="A8403" i="43"/>
  <c r="A8402" i="43"/>
  <c r="A8401" i="43"/>
  <c r="A8400" i="43"/>
  <c r="A8399" i="43"/>
  <c r="A8398" i="43"/>
  <c r="A8397" i="43"/>
  <c r="A8396" i="43"/>
  <c r="A8395" i="43"/>
  <c r="A8394" i="43"/>
  <c r="A8393" i="43"/>
  <c r="A8392" i="43"/>
  <c r="A8391" i="43"/>
  <c r="A8390" i="43"/>
  <c r="A8389" i="43"/>
  <c r="A8388" i="43"/>
  <c r="A8387" i="43"/>
  <c r="A8386" i="43"/>
  <c r="A8385" i="43"/>
  <c r="A8384" i="43"/>
  <c r="A8383" i="43"/>
  <c r="A8382" i="43"/>
  <c r="A8381" i="43"/>
  <c r="A8380" i="43"/>
  <c r="A8379" i="43"/>
  <c r="A8378" i="43"/>
  <c r="A8377" i="43"/>
  <c r="A8376" i="43"/>
  <c r="A8375" i="43"/>
  <c r="A8374" i="43"/>
  <c r="A8373" i="43"/>
  <c r="A8372" i="43"/>
  <c r="A8371" i="43"/>
  <c r="A8370" i="43"/>
  <c r="A8369" i="43"/>
  <c r="A8368" i="43"/>
  <c r="A8366" i="43"/>
  <c r="A8365" i="43"/>
  <c r="A8364" i="43"/>
  <c r="A8363" i="43"/>
  <c r="A8362" i="43"/>
  <c r="A8361" i="43"/>
  <c r="A8360" i="43"/>
  <c r="A8359" i="43"/>
  <c r="A8358" i="43"/>
  <c r="A8357" i="43"/>
  <c r="A8355" i="43"/>
  <c r="A8354" i="43"/>
  <c r="A8353" i="43"/>
  <c r="A8352" i="43"/>
  <c r="A8350" i="43"/>
  <c r="A8351" i="43" s="1"/>
  <c r="A8349" i="43"/>
  <c r="A8348" i="43"/>
  <c r="A8347" i="43"/>
  <c r="A8346" i="43"/>
  <c r="A8345" i="43"/>
  <c r="A8344" i="43"/>
  <c r="A8343" i="43"/>
  <c r="A8342" i="43"/>
  <c r="A8341" i="43"/>
  <c r="A8340" i="43"/>
  <c r="A8339" i="43"/>
  <c r="A8338" i="43"/>
  <c r="A8337" i="43"/>
  <c r="A8336" i="43"/>
  <c r="A8335" i="43"/>
  <c r="A8334" i="43"/>
  <c r="A8333" i="43"/>
  <c r="A8332" i="43"/>
  <c r="A8331" i="43"/>
  <c r="A8330" i="43"/>
  <c r="A8329" i="43"/>
  <c r="A8328" i="43"/>
  <c r="A8327" i="43"/>
  <c r="A8326" i="43"/>
  <c r="A8325" i="43"/>
  <c r="A8324" i="43"/>
  <c r="A8323" i="43"/>
  <c r="A8322" i="43"/>
  <c r="A8321" i="43"/>
  <c r="A8320" i="43"/>
  <c r="A8319" i="43"/>
  <c r="A8318" i="43"/>
  <c r="A8317" i="43"/>
  <c r="A8316" i="43"/>
  <c r="A8315" i="43"/>
  <c r="A8314" i="43"/>
  <c r="A8313" i="43"/>
  <c r="A8312" i="43"/>
  <c r="A8311" i="43"/>
  <c r="A8310" i="43"/>
  <c r="A8309" i="43"/>
  <c r="A8308" i="43"/>
  <c r="A8307" i="43"/>
  <c r="A8306" i="43"/>
  <c r="A8305" i="43"/>
  <c r="A8304" i="43"/>
  <c r="A8303" i="43"/>
  <c r="A8302" i="43"/>
  <c r="A8301" i="43"/>
  <c r="A8300" i="43"/>
  <c r="A8299" i="43"/>
  <c r="A8298" i="43"/>
  <c r="A8297" i="43"/>
  <c r="A8296" i="43"/>
  <c r="A8295" i="43"/>
  <c r="A8294" i="43"/>
  <c r="A8293" i="43"/>
  <c r="A8292" i="43"/>
  <c r="A8291" i="43"/>
  <c r="A8290" i="43"/>
  <c r="A8289" i="43"/>
  <c r="A8288" i="43"/>
  <c r="A8287" i="43"/>
  <c r="A8286" i="43"/>
  <c r="A8285" i="43"/>
  <c r="A8284" i="43"/>
  <c r="A8283" i="43"/>
  <c r="A8282" i="43"/>
  <c r="A8281" i="43"/>
  <c r="A8280" i="43"/>
  <c r="A8279" i="43"/>
  <c r="A8278" i="43"/>
  <c r="A8277" i="43"/>
  <c r="A8276" i="43"/>
  <c r="A8275" i="43"/>
  <c r="A8274" i="43"/>
  <c r="A8273" i="43"/>
  <c r="A8272" i="43"/>
  <c r="A8271" i="43"/>
  <c r="A8270" i="43"/>
  <c r="A8269" i="43"/>
  <c r="A8268" i="43"/>
  <c r="A8267" i="43"/>
  <c r="A8266" i="43"/>
  <c r="A8265" i="43"/>
  <c r="A8264" i="43"/>
  <c r="A8263" i="43"/>
  <c r="A8262" i="43"/>
  <c r="A8261" i="43"/>
  <c r="A8260" i="43"/>
  <c r="A8259" i="43"/>
  <c r="A8258" i="43"/>
  <c r="A8257" i="43"/>
  <c r="A8256" i="43"/>
  <c r="A8255" i="43"/>
  <c r="A8254" i="43"/>
  <c r="A8253" i="43"/>
  <c r="A8252" i="43"/>
  <c r="A8251" i="43"/>
  <c r="A8250" i="43"/>
  <c r="A8249" i="43"/>
  <c r="A8248" i="43"/>
  <c r="A8247" i="43"/>
  <c r="A8246" i="43"/>
  <c r="A8245" i="43"/>
  <c r="A8244" i="43"/>
  <c r="A8243" i="43"/>
  <c r="A8242" i="43"/>
  <c r="A8241" i="43"/>
  <c r="A8240" i="43"/>
  <c r="A8239" i="43"/>
  <c r="A8238" i="43"/>
  <c r="A8237" i="43"/>
  <c r="A8236" i="43"/>
  <c r="A8235" i="43"/>
  <c r="A8234" i="43"/>
  <c r="A8233" i="43"/>
  <c r="A8232" i="43"/>
  <c r="A8231" i="43"/>
  <c r="A8230" i="43"/>
  <c r="A8229" i="43"/>
  <c r="A8228" i="43"/>
  <c r="A8227" i="43"/>
  <c r="A8225" i="43"/>
  <c r="A8224" i="43"/>
  <c r="A8223" i="43"/>
  <c r="A8222" i="43"/>
  <c r="A8221" i="43"/>
  <c r="A8220" i="43"/>
  <c r="A8219" i="43"/>
  <c r="A8218" i="43"/>
  <c r="A8217" i="43"/>
  <c r="A8216" i="43"/>
  <c r="A8215" i="43"/>
  <c r="A8214" i="43"/>
  <c r="A8213" i="43"/>
  <c r="A8212" i="43"/>
  <c r="A8211" i="43"/>
  <c r="A8210" i="43"/>
  <c r="A8209" i="43"/>
  <c r="A8208" i="43"/>
  <c r="A8207" i="43"/>
  <c r="A8206" i="43"/>
  <c r="A8205" i="43"/>
  <c r="A8204" i="43"/>
  <c r="A8203" i="43"/>
  <c r="A8202" i="43"/>
  <c r="A8201" i="43"/>
  <c r="A8200" i="43"/>
  <c r="A8199" i="43"/>
  <c r="A8198" i="43"/>
  <c r="A8196" i="43"/>
  <c r="A8195" i="43"/>
  <c r="A8194" i="43"/>
  <c r="A8193" i="43"/>
  <c r="A8192" i="43"/>
  <c r="A8191" i="43"/>
  <c r="A8190" i="43"/>
  <c r="A8189" i="43"/>
  <c r="A8188" i="43"/>
  <c r="A8187" i="43"/>
  <c r="A8186" i="43"/>
  <c r="A8185" i="43"/>
  <c r="A8184" i="43"/>
  <c r="A8183" i="43"/>
  <c r="A8182" i="43"/>
  <c r="A8181" i="43"/>
  <c r="A8180" i="43"/>
  <c r="A8179" i="43"/>
  <c r="A8178" i="43"/>
  <c r="A8177" i="43"/>
  <c r="A8176" i="43"/>
  <c r="A8175" i="43"/>
  <c r="A8174" i="43"/>
  <c r="A8173" i="43"/>
  <c r="A8172" i="43"/>
  <c r="A8171" i="43"/>
  <c r="A8170" i="43"/>
  <c r="A8169" i="43"/>
  <c r="A8168" i="43"/>
  <c r="A8167" i="43"/>
  <c r="A8166" i="43"/>
  <c r="A8165" i="43"/>
  <c r="A8164" i="43"/>
  <c r="A8163" i="43"/>
  <c r="A8162" i="43"/>
  <c r="A8161" i="43"/>
  <c r="A8160" i="43"/>
  <c r="A8159" i="43"/>
  <c r="A8158" i="43"/>
  <c r="A8157" i="43"/>
  <c r="A8156" i="43"/>
  <c r="A8155" i="43"/>
  <c r="A8154" i="43"/>
  <c r="A8153" i="43"/>
  <c r="A8152" i="43"/>
  <c r="A8151" i="43"/>
  <c r="A8150" i="43"/>
  <c r="A8149" i="43"/>
  <c r="A8148" i="43"/>
  <c r="A8147" i="43"/>
  <c r="A8146" i="43"/>
  <c r="A8145" i="43"/>
  <c r="A8144" i="43"/>
  <c r="A8143" i="43"/>
  <c r="A8142" i="43"/>
  <c r="A8141" i="43"/>
  <c r="A8140" i="43"/>
  <c r="A8139" i="43"/>
  <c r="A8138" i="43"/>
  <c r="A8137" i="43"/>
  <c r="A8136" i="43"/>
  <c r="A8135" i="43"/>
  <c r="A8134" i="43"/>
  <c r="A8133" i="43"/>
  <c r="A8132" i="43"/>
  <c r="A8131" i="43"/>
  <c r="A8130" i="43"/>
  <c r="A8129" i="43"/>
  <c r="A8128" i="43"/>
  <c r="A8126" i="43"/>
  <c r="A8125" i="43"/>
  <c r="A8124" i="43"/>
  <c r="A8123" i="43"/>
  <c r="A8122" i="43"/>
  <c r="A8121" i="43"/>
  <c r="A8120" i="43"/>
  <c r="A8119" i="43"/>
  <c r="A8118" i="43"/>
  <c r="A8117" i="43"/>
  <c r="A8116" i="43"/>
  <c r="A8115" i="43"/>
  <c r="A8114" i="43"/>
  <c r="A8113" i="43"/>
  <c r="A8112" i="43"/>
  <c r="A8111" i="43"/>
  <c r="A8110" i="43"/>
  <c r="A8109" i="43"/>
  <c r="A8108" i="43"/>
  <c r="A8107" i="43"/>
  <c r="A8106" i="43"/>
  <c r="A8105" i="43"/>
  <c r="A8104" i="43"/>
  <c r="A8103" i="43"/>
  <c r="A8102" i="43"/>
  <c r="A8101" i="43"/>
  <c r="A8100" i="43"/>
  <c r="A8099" i="43"/>
  <c r="A8098" i="43"/>
  <c r="A8097" i="43"/>
  <c r="A8096" i="43"/>
  <c r="A8094" i="43"/>
  <c r="A8093" i="43"/>
  <c r="A8092" i="43"/>
  <c r="A8091" i="43"/>
  <c r="A8089" i="43"/>
  <c r="A8088" i="43"/>
  <c r="A8087" i="43"/>
  <c r="A8086" i="43"/>
  <c r="A8085" i="43"/>
  <c r="A8084" i="43"/>
  <c r="A8083" i="43"/>
  <c r="A8082" i="43"/>
  <c r="A8081" i="43"/>
  <c r="A8080" i="43"/>
  <c r="A8079" i="43"/>
  <c r="A8078" i="43"/>
  <c r="A8077" i="43"/>
  <c r="A8076" i="43"/>
  <c r="A8075" i="43"/>
  <c r="A8074" i="43"/>
  <c r="A8073" i="43"/>
  <c r="A8072" i="43"/>
  <c r="A8071" i="43"/>
  <c r="A8069" i="43"/>
  <c r="A8070" i="43" s="1"/>
  <c r="A8068" i="43"/>
  <c r="A8067" i="43"/>
  <c r="A8066" i="43"/>
  <c r="A8065" i="43"/>
  <c r="A8064" i="43"/>
  <c r="A8063" i="43"/>
  <c r="A8062" i="43"/>
  <c r="A8061" i="43"/>
  <c r="A8060" i="43"/>
  <c r="A8059" i="43"/>
  <c r="A8058" i="43"/>
  <c r="A8057" i="43"/>
  <c r="A8056" i="43"/>
  <c r="A8055" i="43"/>
  <c r="A8054" i="43"/>
  <c r="A8053" i="43"/>
  <c r="A8052" i="43"/>
  <c r="A8051" i="43"/>
  <c r="A8050" i="43"/>
  <c r="A8049" i="43"/>
  <c r="A8048" i="43"/>
  <c r="A8047" i="43"/>
  <c r="A8046" i="43"/>
  <c r="A8045" i="43"/>
  <c r="A8044" i="43"/>
  <c r="A8043" i="43"/>
  <c r="A8042" i="43"/>
  <c r="A8041" i="43"/>
  <c r="A8040" i="43"/>
  <c r="A8039" i="43"/>
  <c r="A8038" i="43"/>
  <c r="A8037" i="43"/>
  <c r="A8036" i="43"/>
  <c r="A8035" i="43"/>
  <c r="A8034" i="43"/>
  <c r="A8033" i="43"/>
  <c r="A8032" i="43"/>
  <c r="A8031" i="43"/>
  <c r="A8030" i="43"/>
  <c r="A8029" i="43"/>
  <c r="A8028" i="43"/>
  <c r="A8027" i="43"/>
  <c r="A8026" i="43"/>
  <c r="A8025" i="43"/>
  <c r="A8024" i="43"/>
  <c r="A8023" i="43"/>
  <c r="A8022" i="43"/>
  <c r="A8021" i="43"/>
  <c r="A8020" i="43"/>
  <c r="A8019" i="43"/>
  <c r="A8018" i="43"/>
  <c r="A8017" i="43"/>
  <c r="A8016" i="43"/>
  <c r="A8015" i="43"/>
  <c r="A8014" i="43"/>
  <c r="A8013" i="43"/>
  <c r="A8012" i="43"/>
  <c r="A8011" i="43"/>
  <c r="A8010" i="43"/>
  <c r="A8009" i="43"/>
  <c r="A8008" i="43"/>
  <c r="A8007" i="43"/>
  <c r="A8006" i="43"/>
  <c r="A8005" i="43"/>
  <c r="A8004" i="43"/>
  <c r="A8003" i="43"/>
  <c r="A8002" i="43"/>
  <c r="A8001" i="43"/>
  <c r="A8000" i="43"/>
  <c r="A7999" i="43"/>
  <c r="A7998" i="43"/>
  <c r="A7997" i="43"/>
  <c r="A7996" i="43"/>
  <c r="A7995" i="43"/>
  <c r="A7994" i="43"/>
  <c r="A7993" i="43"/>
  <c r="A7992" i="43"/>
  <c r="A7991" i="43"/>
  <c r="A7990" i="43"/>
  <c r="A7989" i="43"/>
  <c r="A7988" i="43"/>
  <c r="A7987" i="43"/>
  <c r="A7986" i="43"/>
  <c r="A7985" i="43"/>
  <c r="A7984" i="43"/>
  <c r="A7983" i="43"/>
  <c r="A7982" i="43"/>
  <c r="A7981" i="43"/>
  <c r="A7980" i="43"/>
  <c r="A7979" i="43"/>
  <c r="A7978" i="43"/>
  <c r="A7977" i="43"/>
  <c r="A7976" i="43"/>
  <c r="A7975" i="43"/>
  <c r="A7974" i="43"/>
  <c r="A7973" i="43"/>
  <c r="A7972" i="43"/>
  <c r="A7971" i="43"/>
  <c r="A7970" i="43"/>
  <c r="A7969" i="43"/>
  <c r="A7968" i="43"/>
  <c r="A7967" i="43"/>
  <c r="A7965" i="43"/>
  <c r="A7966" i="43" s="1"/>
  <c r="A7964" i="43"/>
  <c r="A7963" i="43"/>
  <c r="A7962" i="43"/>
  <c r="A7961" i="43"/>
  <c r="A7960" i="43"/>
  <c r="A7959" i="43"/>
  <c r="A7958" i="43"/>
  <c r="A7957" i="43"/>
  <c r="A7956" i="43"/>
  <c r="A7955" i="43"/>
  <c r="A7954" i="43"/>
  <c r="A7953" i="43"/>
  <c r="A7952" i="43"/>
  <c r="A7951" i="43"/>
  <c r="A7950" i="43"/>
  <c r="A7949" i="43"/>
  <c r="A7948" i="43"/>
  <c r="A7947" i="43"/>
  <c r="A7946" i="43"/>
  <c r="A7945" i="43"/>
  <c r="A7944" i="43"/>
  <c r="A7943" i="43"/>
  <c r="A7942" i="43"/>
  <c r="A7941" i="43"/>
  <c r="A7940" i="43"/>
  <c r="A7939" i="43"/>
  <c r="A7938" i="43"/>
  <c r="A7937" i="43"/>
  <c r="A7936" i="43"/>
  <c r="A7935" i="43"/>
  <c r="A7934" i="43"/>
  <c r="A7933" i="43"/>
  <c r="A7932" i="43"/>
  <c r="A7931" i="43"/>
  <c r="A7930" i="43"/>
  <c r="A7929" i="43"/>
  <c r="A7928" i="43"/>
  <c r="A7927" i="43"/>
  <c r="A7926" i="43"/>
  <c r="A7925" i="43"/>
  <c r="A7924" i="43"/>
  <c r="A7923" i="43"/>
  <c r="A7922" i="43"/>
  <c r="A7921" i="43"/>
  <c r="A7920" i="43"/>
  <c r="A7919" i="43"/>
  <c r="A7918" i="43"/>
  <c r="A7917" i="43"/>
  <c r="A7916" i="43"/>
  <c r="A7915" i="43"/>
  <c r="A7914" i="43"/>
  <c r="A7913" i="43"/>
  <c r="A7912" i="43"/>
  <c r="A7911" i="43"/>
  <c r="A7910" i="43"/>
  <c r="A7909" i="43"/>
  <c r="A7908" i="43"/>
  <c r="A7907" i="43"/>
  <c r="A7906" i="43"/>
  <c r="A7905" i="43"/>
  <c r="A7904" i="43"/>
  <c r="A7903" i="43"/>
  <c r="A7902" i="43"/>
  <c r="A7901" i="43"/>
  <c r="A7900" i="43"/>
  <c r="A7899" i="43"/>
  <c r="A7898" i="43"/>
  <c r="A7897" i="43"/>
  <c r="A7895" i="43"/>
  <c r="A7896" i="43" s="1"/>
  <c r="A7894" i="43"/>
  <c r="A7893" i="43"/>
  <c r="A7892" i="43"/>
  <c r="A7891" i="43"/>
  <c r="A7890" i="43"/>
  <c r="A7889" i="43"/>
  <c r="A7888" i="43"/>
  <c r="A7887" i="43"/>
  <c r="A7886" i="43"/>
  <c r="A7885" i="43"/>
  <c r="A7884" i="43"/>
  <c r="A7883" i="43"/>
  <c r="A7882" i="43"/>
  <c r="A7881" i="43"/>
  <c r="A7880" i="43"/>
  <c r="A7879" i="43"/>
  <c r="A7878" i="43"/>
  <c r="A7877" i="43"/>
  <c r="A7876" i="43"/>
  <c r="A7875" i="43"/>
  <c r="A7874" i="43"/>
  <c r="A7873" i="43"/>
  <c r="A7872" i="43"/>
  <c r="A7871" i="43"/>
  <c r="A7870" i="43"/>
  <c r="A7869" i="43"/>
  <c r="A7868" i="43"/>
  <c r="A7866" i="43"/>
  <c r="A7867" i="43" s="1"/>
  <c r="A7865" i="43"/>
  <c r="A7864" i="43"/>
  <c r="A7863" i="43"/>
  <c r="A7862" i="43"/>
  <c r="A7861" i="43"/>
  <c r="A7860" i="43"/>
  <c r="A7859" i="43"/>
  <c r="A7858" i="43"/>
  <c r="A7857" i="43"/>
  <c r="A7856" i="43"/>
  <c r="A7855" i="43"/>
  <c r="A7854" i="43"/>
  <c r="A7853" i="43"/>
  <c r="A7852" i="43"/>
  <c r="A7851" i="43"/>
  <c r="A7850" i="43"/>
  <c r="A7849" i="43"/>
  <c r="A7848" i="43"/>
  <c r="A7847" i="43"/>
  <c r="A7846" i="43"/>
  <c r="A7845" i="43"/>
  <c r="A7844" i="43"/>
  <c r="A7843" i="43"/>
  <c r="A7842" i="43"/>
  <c r="A7841" i="43"/>
  <c r="A7840" i="43"/>
  <c r="A7839" i="43"/>
  <c r="A7838" i="43"/>
  <c r="A7837" i="43"/>
  <c r="A7836" i="43"/>
  <c r="A7835" i="43"/>
  <c r="A7834" i="43"/>
  <c r="A7833" i="43"/>
  <c r="A7832" i="43"/>
  <c r="A7831" i="43"/>
  <c r="A7830" i="43"/>
  <c r="A7828" i="43"/>
  <c r="A7827" i="43"/>
  <c r="A7826" i="43"/>
  <c r="A7825" i="43"/>
  <c r="A7824" i="43"/>
  <c r="A7823" i="43"/>
  <c r="A7822" i="43"/>
  <c r="A7821" i="43"/>
  <c r="A7820" i="43"/>
  <c r="A7819" i="43"/>
  <c r="A7818" i="43"/>
  <c r="A7817" i="43"/>
  <c r="A7816" i="43"/>
  <c r="A7815" i="43"/>
  <c r="A7814" i="43"/>
  <c r="A7813" i="43"/>
  <c r="A7812" i="43"/>
  <c r="A7811" i="43"/>
  <c r="A7809" i="43"/>
  <c r="A7808" i="43"/>
  <c r="A7807" i="43"/>
  <c r="A7806" i="43"/>
  <c r="A7805" i="43"/>
  <c r="A7804" i="43"/>
  <c r="A7803" i="43"/>
  <c r="A7802" i="43"/>
  <c r="A7801" i="43"/>
  <c r="A7800" i="43"/>
  <c r="A7799" i="43"/>
  <c r="A7798" i="43"/>
  <c r="A7797" i="43"/>
  <c r="A7796" i="43"/>
  <c r="A7795" i="43"/>
  <c r="A7794" i="43"/>
  <c r="A7793" i="43"/>
  <c r="A7792" i="43"/>
  <c r="A7791" i="43"/>
  <c r="A7790" i="43"/>
  <c r="A7789" i="43"/>
  <c r="A7788" i="43"/>
  <c r="A7787" i="43"/>
  <c r="A7786" i="43"/>
  <c r="A7785" i="43"/>
  <c r="A7784" i="43"/>
  <c r="A7783" i="43"/>
  <c r="A7782" i="43"/>
  <c r="A7781" i="43"/>
  <c r="A7780" i="43"/>
  <c r="A7779" i="43"/>
  <c r="A7778" i="43"/>
  <c r="A7777" i="43"/>
  <c r="A7776" i="43"/>
  <c r="A7775" i="43"/>
  <c r="A7774" i="43"/>
  <c r="A7773" i="43"/>
  <c r="A7772" i="43"/>
  <c r="A7771" i="43"/>
  <c r="A7770" i="43"/>
  <c r="A7769" i="43"/>
  <c r="A7768" i="43"/>
  <c r="A7767" i="43"/>
  <c r="A7766" i="43"/>
  <c r="A7765" i="43"/>
  <c r="A7764" i="43"/>
  <c r="A7763" i="43"/>
  <c r="A7762" i="43"/>
  <c r="A7761" i="43"/>
  <c r="A7760" i="43"/>
  <c r="A7759" i="43"/>
  <c r="A7758" i="43"/>
  <c r="A7757" i="43"/>
  <c r="A7756" i="43"/>
  <c r="A7755" i="43"/>
  <c r="A7754" i="43"/>
  <c r="A7753" i="43"/>
  <c r="A7752" i="43"/>
  <c r="A7751" i="43"/>
  <c r="A7750" i="43"/>
  <c r="A7749" i="43"/>
  <c r="A7748" i="43"/>
  <c r="A7747" i="43"/>
  <c r="A7746" i="43"/>
  <c r="A7745" i="43"/>
  <c r="A7744" i="43"/>
  <c r="A7743" i="43"/>
  <c r="A7742" i="43"/>
  <c r="A7741" i="43"/>
  <c r="A7740" i="43"/>
  <c r="A7739" i="43"/>
  <c r="A7738" i="43"/>
  <c r="A7737" i="43"/>
  <c r="A7736" i="43"/>
  <c r="A7735" i="43"/>
  <c r="A7734" i="43"/>
  <c r="A7733" i="43"/>
  <c r="A7732" i="43"/>
  <c r="A7731" i="43"/>
  <c r="A7730" i="43"/>
  <c r="A7729" i="43"/>
  <c r="A7728" i="43"/>
  <c r="A7727" i="43"/>
  <c r="A7726" i="43"/>
  <c r="A7725" i="43"/>
  <c r="A7724" i="43"/>
  <c r="A7723" i="43"/>
  <c r="A7722" i="43"/>
  <c r="A7721" i="43"/>
  <c r="A7720" i="43"/>
  <c r="A7719" i="43"/>
  <c r="A7718" i="43"/>
  <c r="A7717" i="43"/>
  <c r="A7716" i="43"/>
  <c r="A7715" i="43"/>
  <c r="A7714" i="43"/>
  <c r="A7713" i="43"/>
  <c r="A7712" i="43"/>
  <c r="A7711" i="43"/>
  <c r="A7710" i="43"/>
  <c r="A7709" i="43"/>
  <c r="A7708" i="43"/>
  <c r="A7707" i="43"/>
  <c r="A7706" i="43"/>
  <c r="A7704" i="43"/>
  <c r="A7703" i="43"/>
  <c r="A7702" i="43"/>
  <c r="A7701" i="43"/>
  <c r="A7700" i="43"/>
  <c r="A7699" i="43"/>
  <c r="A7698" i="43"/>
  <c r="A7697" i="43"/>
  <c r="A7696" i="43"/>
  <c r="A7695" i="43"/>
  <c r="A7694" i="43"/>
  <c r="A7693" i="43"/>
  <c r="A7692" i="43"/>
  <c r="A7691" i="43"/>
  <c r="A7690" i="43"/>
  <c r="A7689" i="43"/>
  <c r="A7688" i="43"/>
  <c r="A7687" i="43"/>
  <c r="A7686" i="43"/>
  <c r="A7685" i="43"/>
  <c r="A7684" i="43"/>
  <c r="A7683" i="43"/>
  <c r="A7682" i="43"/>
  <c r="A7681" i="43"/>
  <c r="A7680" i="43"/>
  <c r="A7679" i="43"/>
  <c r="A7678" i="43"/>
  <c r="A7676" i="43"/>
  <c r="A7675" i="43"/>
  <c r="A7674" i="43"/>
  <c r="A7673" i="43"/>
  <c r="A7672" i="43"/>
  <c r="A7671" i="43"/>
  <c r="A7670" i="43"/>
  <c r="A7669" i="43"/>
  <c r="A7668" i="43"/>
  <c r="A7667" i="43"/>
  <c r="A7666" i="43"/>
  <c r="A7665" i="43"/>
  <c r="A7664" i="43"/>
  <c r="A7663" i="43"/>
  <c r="A7662" i="43"/>
  <c r="A7661" i="43"/>
  <c r="A7660" i="43"/>
  <c r="A7659" i="43"/>
  <c r="A7658" i="43"/>
  <c r="A7657" i="43"/>
  <c r="A7656" i="43"/>
  <c r="A7655" i="43"/>
  <c r="A7654" i="43"/>
  <c r="A7653" i="43"/>
  <c r="A7652" i="43"/>
  <c r="A7651" i="43"/>
  <c r="A7650" i="43"/>
  <c r="A7649" i="43"/>
  <c r="A7648" i="43"/>
  <c r="A7647" i="43"/>
  <c r="A7646" i="43"/>
  <c r="A7645" i="43"/>
  <c r="A7644" i="43"/>
  <c r="A7643" i="43"/>
  <c r="A7642" i="43"/>
  <c r="A7641" i="43"/>
  <c r="A7640" i="43"/>
  <c r="A7639" i="43"/>
  <c r="A7638" i="43"/>
  <c r="A7637" i="43"/>
  <c r="A7636" i="43"/>
  <c r="A7635" i="43"/>
  <c r="A7634" i="43"/>
  <c r="A7633" i="43"/>
  <c r="A7632" i="43"/>
  <c r="A7631" i="43"/>
  <c r="A7630" i="43"/>
  <c r="A7629" i="43"/>
  <c r="A7628" i="43"/>
  <c r="A7627" i="43"/>
  <c r="A7626" i="43"/>
  <c r="A7625" i="43"/>
  <c r="A7624" i="43"/>
  <c r="A7623" i="43"/>
  <c r="A7622" i="43"/>
  <c r="A7621" i="43"/>
  <c r="A7620" i="43"/>
  <c r="A7619" i="43"/>
  <c r="A7618" i="43"/>
  <c r="A7617" i="43"/>
  <c r="A7616" i="43"/>
  <c r="A7615" i="43"/>
  <c r="A7614" i="43"/>
  <c r="A7613" i="43"/>
  <c r="A7612" i="43"/>
  <c r="A7611" i="43"/>
  <c r="A7610" i="43"/>
  <c r="A7609" i="43"/>
  <c r="A7608" i="43"/>
  <c r="A7607" i="43"/>
  <c r="A7606" i="43"/>
  <c r="A7605" i="43"/>
  <c r="A7604" i="43"/>
  <c r="A7603" i="43"/>
  <c r="A7602" i="43"/>
  <c r="A7601" i="43"/>
  <c r="A7600" i="43"/>
  <c r="A7599" i="43"/>
  <c r="A7598" i="43"/>
  <c r="A7597" i="43"/>
  <c r="A7596" i="43"/>
  <c r="A7595" i="43"/>
  <c r="A7594" i="43"/>
  <c r="A7593" i="43"/>
  <c r="A7592" i="43"/>
  <c r="A7591" i="43"/>
  <c r="A7590" i="43"/>
  <c r="A7589" i="43"/>
  <c r="A7588" i="43"/>
  <c r="A7587" i="43"/>
  <c r="A7586" i="43"/>
  <c r="A7585" i="43"/>
  <c r="A7584" i="43"/>
  <c r="A7583" i="43"/>
  <c r="A7582" i="43"/>
  <c r="A7581" i="43"/>
  <c r="A7580" i="43"/>
  <c r="A7579" i="43"/>
  <c r="A7578" i="43"/>
  <c r="A7577" i="43"/>
  <c r="A7576" i="43"/>
  <c r="A7575" i="43"/>
  <c r="A7574" i="43"/>
  <c r="A7573" i="43"/>
  <c r="A7571" i="43"/>
  <c r="A7570" i="43"/>
  <c r="A7569" i="43"/>
  <c r="A7568" i="43"/>
  <c r="A7566" i="43"/>
  <c r="A7567" i="43" s="1"/>
  <c r="A7565" i="43"/>
  <c r="A7564" i="43"/>
  <c r="A7563" i="43"/>
  <c r="A7562" i="43"/>
  <c r="A7561" i="43"/>
  <c r="A7560" i="43"/>
  <c r="A7559" i="43"/>
  <c r="A7558" i="43"/>
  <c r="A7557" i="43"/>
  <c r="A7556" i="43"/>
  <c r="A7555" i="43"/>
  <c r="A7554" i="43"/>
  <c r="A7553" i="43"/>
  <c r="A7552" i="43"/>
  <c r="A7551" i="43"/>
  <c r="A7550" i="43"/>
  <c r="A7549" i="43"/>
  <c r="A7548" i="43"/>
  <c r="A7547" i="43"/>
  <c r="A7546" i="43"/>
  <c r="A7545" i="43"/>
  <c r="A7544" i="43"/>
  <c r="A7543" i="43"/>
  <c r="A7542" i="43"/>
  <c r="A7541" i="43"/>
  <c r="A7540" i="43"/>
  <c r="A7539" i="43"/>
  <c r="A7538" i="43"/>
  <c r="A7537" i="43"/>
  <c r="A7536" i="43"/>
  <c r="A7535" i="43"/>
  <c r="A7534" i="43"/>
  <c r="A7533" i="43"/>
  <c r="A7532" i="43"/>
  <c r="A7531" i="43"/>
  <c r="A7530" i="43"/>
  <c r="A7529" i="43"/>
  <c r="A7528" i="43"/>
  <c r="A7527" i="43"/>
  <c r="A7526" i="43"/>
  <c r="A7525" i="43"/>
  <c r="A7524" i="43"/>
  <c r="A7523" i="43"/>
  <c r="A7522" i="43"/>
  <c r="A7521" i="43"/>
  <c r="A7520" i="43"/>
  <c r="A7519" i="43"/>
  <c r="A7518" i="43"/>
  <c r="A7517" i="43"/>
  <c r="A7516" i="43"/>
  <c r="A7515" i="43"/>
  <c r="A7514" i="43"/>
  <c r="A7513" i="43"/>
  <c r="A7512" i="43"/>
  <c r="A7511" i="43"/>
  <c r="A7510" i="43"/>
  <c r="A7509" i="43"/>
  <c r="A7508" i="43"/>
  <c r="A7507" i="43"/>
  <c r="A7506" i="43"/>
  <c r="A7505" i="43"/>
  <c r="A7504" i="43"/>
  <c r="A7503" i="43"/>
  <c r="A7502" i="43"/>
  <c r="A7501" i="43"/>
  <c r="A7500" i="43"/>
  <c r="A7499" i="43"/>
  <c r="A7498" i="43"/>
  <c r="A7497" i="43"/>
  <c r="A7496" i="43"/>
  <c r="A7495" i="43"/>
  <c r="A7494" i="43"/>
  <c r="A7493" i="43"/>
  <c r="A7492" i="43"/>
  <c r="A7491" i="43"/>
  <c r="A7490" i="43"/>
  <c r="A7489" i="43"/>
  <c r="A7488" i="43"/>
  <c r="A7487" i="43"/>
  <c r="A7486" i="43"/>
  <c r="A7485" i="43"/>
  <c r="A7484" i="43"/>
  <c r="A7483" i="43"/>
  <c r="A7482" i="43"/>
  <c r="A7481" i="43"/>
  <c r="A7480" i="43"/>
  <c r="A7479" i="43"/>
  <c r="A7478" i="43"/>
  <c r="A7477" i="43"/>
  <c r="A7476" i="43"/>
  <c r="A7475" i="43"/>
  <c r="A7474" i="43"/>
  <c r="A7473" i="43"/>
  <c r="A7472" i="43"/>
  <c r="A7471" i="43"/>
  <c r="A7470" i="43"/>
  <c r="A7469" i="43"/>
  <c r="A7468" i="43"/>
  <c r="A7467" i="43"/>
  <c r="A7466" i="43"/>
  <c r="A7465" i="43"/>
  <c r="A7464" i="43"/>
  <c r="A7463" i="43"/>
  <c r="A7462" i="43"/>
  <c r="A7461" i="43"/>
  <c r="A7460" i="43"/>
  <c r="A7459" i="43"/>
  <c r="A7458" i="43"/>
  <c r="A7457" i="43"/>
  <c r="A7456" i="43"/>
  <c r="A7455" i="43"/>
  <c r="A7454" i="43"/>
  <c r="A7453" i="43"/>
  <c r="A7452" i="43"/>
  <c r="A7451" i="43"/>
  <c r="A7450" i="43"/>
  <c r="A7449" i="43"/>
  <c r="A7448" i="43"/>
  <c r="A7447" i="43"/>
  <c r="A7446" i="43"/>
  <c r="A7445" i="43"/>
  <c r="A7444" i="43"/>
  <c r="A7443" i="43"/>
  <c r="A7442" i="43"/>
  <c r="A7441" i="43"/>
  <c r="A7440" i="43"/>
  <c r="A7439" i="43"/>
  <c r="A7438" i="43"/>
  <c r="A7437" i="43"/>
  <c r="A7436" i="43"/>
  <c r="A7435" i="43"/>
  <c r="A7434" i="43"/>
  <c r="A7433" i="43"/>
  <c r="A7432" i="43"/>
  <c r="A7431" i="43"/>
  <c r="A7430" i="43"/>
  <c r="A7429" i="43"/>
  <c r="A7428" i="43"/>
  <c r="A7427" i="43"/>
  <c r="A7426" i="43"/>
  <c r="A7425" i="43"/>
  <c r="A7424" i="43"/>
  <c r="A7423" i="43"/>
  <c r="A7422" i="43"/>
  <c r="A7421" i="43"/>
  <c r="A7420" i="43"/>
  <c r="A7419" i="43"/>
  <c r="A7418" i="43"/>
  <c r="A7417" i="43"/>
  <c r="A7416" i="43"/>
  <c r="A7415" i="43"/>
  <c r="A7414" i="43"/>
  <c r="A7413" i="43"/>
  <c r="A7412" i="43"/>
  <c r="A7411" i="43"/>
  <c r="A7410" i="43"/>
  <c r="A7409" i="43"/>
  <c r="A7408" i="43"/>
  <c r="A7407" i="43"/>
  <c r="A7406" i="43"/>
  <c r="A7405" i="43"/>
  <c r="A7404" i="43"/>
  <c r="A7403" i="43"/>
  <c r="A7402" i="43"/>
  <c r="A7401" i="43"/>
  <c r="A7400" i="43"/>
  <c r="A7399" i="43"/>
  <c r="A7398" i="43"/>
  <c r="A7397" i="43"/>
  <c r="A7396" i="43"/>
  <c r="A7395" i="43"/>
  <c r="A7394" i="43"/>
  <c r="A7393" i="43"/>
  <c r="A7392" i="43"/>
  <c r="A7391" i="43"/>
  <c r="A7390" i="43"/>
  <c r="A7389" i="43"/>
  <c r="A7388" i="43"/>
  <c r="A7387" i="43"/>
  <c r="A7386" i="43"/>
  <c r="A7385" i="43"/>
  <c r="A7384" i="43"/>
  <c r="A7383" i="43"/>
  <c r="A7382" i="43"/>
  <c r="A7381" i="43"/>
  <c r="A7380" i="43"/>
  <c r="A7379" i="43"/>
  <c r="A7378" i="43"/>
  <c r="A7377" i="43"/>
  <c r="A7376" i="43"/>
  <c r="A7375" i="43"/>
  <c r="A7374" i="43"/>
  <c r="A7373" i="43"/>
  <c r="A7372" i="43"/>
  <c r="A7371" i="43"/>
  <c r="A7370" i="43"/>
  <c r="A7369" i="43"/>
  <c r="A7368" i="43"/>
  <c r="A7367" i="43"/>
  <c r="A7366" i="43"/>
  <c r="A7365" i="43"/>
  <c r="A7364" i="43"/>
  <c r="A7363" i="43"/>
  <c r="A7362" i="43"/>
  <c r="A7361" i="43"/>
  <c r="A7360" i="43"/>
  <c r="A7359" i="43"/>
  <c r="A7358" i="43"/>
  <c r="A7357" i="43"/>
  <c r="A7356" i="43"/>
  <c r="A7355" i="43"/>
  <c r="A7354" i="43"/>
  <c r="A7353" i="43"/>
  <c r="A7352" i="43"/>
  <c r="A7351" i="43"/>
  <c r="A7350" i="43"/>
  <c r="A7349" i="43"/>
  <c r="A7348" i="43"/>
  <c r="A7347" i="43"/>
  <c r="A7346" i="43"/>
  <c r="A7345" i="43"/>
  <c r="A7344" i="43"/>
  <c r="A7343" i="43"/>
  <c r="A7342" i="43"/>
  <c r="A7341" i="43"/>
  <c r="A7340" i="43"/>
  <c r="A7339" i="43"/>
  <c r="A7338" i="43"/>
  <c r="A7337" i="43"/>
  <c r="A7336" i="43"/>
  <c r="A7335" i="43"/>
  <c r="A7334" i="43"/>
  <c r="A7333" i="43"/>
  <c r="A7332" i="43"/>
  <c r="A7331" i="43"/>
  <c r="A7330" i="43"/>
  <c r="A7329" i="43"/>
  <c r="A7328" i="43"/>
  <c r="A7327" i="43"/>
  <c r="A7326" i="43"/>
  <c r="A7325" i="43"/>
  <c r="A7324" i="43"/>
  <c r="A7323" i="43"/>
  <c r="A7322" i="43"/>
  <c r="A7321" i="43"/>
  <c r="A7320" i="43"/>
  <c r="A7319" i="43"/>
  <c r="A7318" i="43"/>
  <c r="A7317" i="43"/>
  <c r="A7316" i="43"/>
  <c r="A7315" i="43"/>
  <c r="A7314" i="43"/>
  <c r="A7313" i="43"/>
  <c r="A7311" i="43"/>
  <c r="A7312" i="43" s="1"/>
  <c r="A7310" i="43"/>
  <c r="A7309" i="43"/>
  <c r="A7308" i="43"/>
  <c r="A7307" i="43"/>
  <c r="A7306" i="43"/>
  <c r="A7305" i="43"/>
  <c r="A7304" i="43"/>
  <c r="A7303" i="43"/>
  <c r="A7302" i="43"/>
  <c r="A7301" i="43"/>
  <c r="A7300" i="43"/>
  <c r="A7299" i="43"/>
  <c r="A7298" i="43"/>
  <c r="A7297" i="43"/>
  <c r="A7296" i="43"/>
  <c r="A7295" i="43"/>
  <c r="A7294" i="43"/>
  <c r="A7293" i="43"/>
  <c r="A7292" i="43"/>
  <c r="A7291" i="43"/>
  <c r="A7290" i="43"/>
  <c r="A7289" i="43"/>
  <c r="A7288" i="43"/>
  <c r="A7287" i="43"/>
  <c r="A7286" i="43"/>
  <c r="A7284" i="43"/>
  <c r="A7283" i="43"/>
  <c r="A7282" i="43"/>
  <c r="A7281" i="43"/>
  <c r="A7280" i="43"/>
  <c r="A7279" i="43"/>
  <c r="A7278" i="43"/>
  <c r="A7277" i="43"/>
  <c r="A7276" i="43"/>
  <c r="A7275" i="43"/>
  <c r="A7274" i="43"/>
  <c r="A7273" i="43"/>
  <c r="A7272" i="43"/>
  <c r="A7271" i="43"/>
  <c r="A7270" i="43"/>
  <c r="A7269" i="43"/>
  <c r="A7268" i="43"/>
  <c r="A7267" i="43"/>
  <c r="A7266" i="43"/>
  <c r="A7265" i="43"/>
  <c r="A7264" i="43"/>
  <c r="A7263" i="43"/>
  <c r="A7262" i="43"/>
  <c r="A7261" i="43"/>
  <c r="A7260" i="43"/>
  <c r="A7259" i="43"/>
  <c r="A7258" i="43"/>
  <c r="A7257" i="43"/>
  <c r="A7256" i="43"/>
  <c r="A7255" i="43"/>
  <c r="A7254" i="43"/>
  <c r="A7253" i="43"/>
  <c r="A7252" i="43"/>
  <c r="A7251" i="43"/>
  <c r="A7250" i="43"/>
  <c r="A7249" i="43"/>
  <c r="A7248" i="43"/>
  <c r="A7247" i="43"/>
  <c r="A7246" i="43"/>
  <c r="A7245" i="43"/>
  <c r="A7244" i="43"/>
  <c r="A7243" i="43"/>
  <c r="A7242" i="43"/>
  <c r="A7241" i="43"/>
  <c r="A7240" i="43"/>
  <c r="A7239" i="43"/>
  <c r="A7238" i="43"/>
  <c r="A7237" i="43"/>
  <c r="A7236" i="43"/>
  <c r="A7235" i="43"/>
  <c r="A7234" i="43"/>
  <c r="A7233" i="43"/>
  <c r="A7232" i="43"/>
  <c r="A7231" i="43"/>
  <c r="A7230" i="43"/>
  <c r="A7229" i="43"/>
  <c r="A7228" i="43"/>
  <c r="A7227" i="43"/>
  <c r="A7226" i="43"/>
  <c r="A7225" i="43"/>
  <c r="A7224" i="43"/>
  <c r="A7223" i="43"/>
  <c r="A7222" i="43"/>
  <c r="A7221" i="43"/>
  <c r="A7220" i="43"/>
  <c r="A7219" i="43"/>
  <c r="A7218" i="43"/>
  <c r="A7217" i="43"/>
  <c r="A7216" i="43"/>
  <c r="A7215" i="43"/>
  <c r="A7214" i="43"/>
  <c r="A7213" i="43"/>
  <c r="A7212" i="43"/>
  <c r="A7211" i="43"/>
  <c r="A7210" i="43"/>
  <c r="A7209" i="43"/>
  <c r="A7208" i="43"/>
  <c r="A7207" i="43"/>
  <c r="A7206" i="43"/>
  <c r="A7205" i="43"/>
  <c r="A7204" i="43"/>
  <c r="A7203" i="43"/>
  <c r="A7202" i="43"/>
  <c r="A7201" i="43"/>
  <c r="A7200" i="43"/>
  <c r="A7199" i="43"/>
  <c r="A7198" i="43"/>
  <c r="A7197" i="43"/>
  <c r="A7196" i="43"/>
  <c r="A7195" i="43"/>
  <c r="A7194" i="43"/>
  <c r="A7193" i="43"/>
  <c r="A7192" i="43"/>
  <c r="A7191" i="43"/>
  <c r="A7190" i="43"/>
  <c r="A7189" i="43"/>
  <c r="A7188" i="43"/>
  <c r="A7187" i="43"/>
  <c r="A7186" i="43"/>
  <c r="A7185" i="43"/>
  <c r="A7184" i="43"/>
  <c r="A7183" i="43"/>
  <c r="A7181" i="43"/>
  <c r="A7182" i="43" s="1"/>
  <c r="A7180" i="43"/>
  <c r="A7179" i="43"/>
  <c r="A7178" i="43"/>
  <c r="A7177" i="43"/>
  <c r="A7176" i="43"/>
  <c r="A7175" i="43"/>
  <c r="A7174" i="43"/>
  <c r="A7173" i="43"/>
  <c r="A7172" i="43"/>
  <c r="A7171" i="43"/>
  <c r="A7170" i="43"/>
  <c r="A7169" i="43"/>
  <c r="A7168" i="43"/>
  <c r="A7167" i="43"/>
  <c r="A7166" i="43"/>
  <c r="A7165" i="43"/>
  <c r="A7164" i="43"/>
  <c r="A7163" i="43"/>
  <c r="A7162" i="43"/>
  <c r="A7161" i="43"/>
  <c r="A7160" i="43"/>
  <c r="A7159" i="43"/>
  <c r="A7158" i="43"/>
  <c r="A7157" i="43"/>
  <c r="A7156" i="43"/>
  <c r="A7155" i="43"/>
  <c r="A7154" i="43"/>
  <c r="A7153" i="43"/>
  <c r="A7152" i="43"/>
  <c r="A7151" i="43"/>
  <c r="A7150" i="43"/>
  <c r="A7149" i="43"/>
  <c r="A7148" i="43"/>
  <c r="A7147" i="43"/>
  <c r="A7146" i="43"/>
  <c r="A7145" i="43"/>
  <c r="A7144" i="43"/>
  <c r="A7143" i="43"/>
  <c r="A7142" i="43"/>
  <c r="A7141" i="43"/>
  <c r="A7140" i="43"/>
  <c r="A7139" i="43"/>
  <c r="A7138" i="43"/>
  <c r="A7137" i="43"/>
  <c r="A7136" i="43"/>
  <c r="A7135" i="43"/>
  <c r="A7133" i="43"/>
  <c r="A7132" i="43"/>
  <c r="A7131" i="43"/>
  <c r="A7130" i="43"/>
  <c r="A7129" i="43"/>
  <c r="A7128" i="43"/>
  <c r="A7127" i="43"/>
  <c r="A7126" i="43"/>
  <c r="A7125" i="43"/>
  <c r="A7124" i="43"/>
  <c r="A7123" i="43"/>
  <c r="A7122" i="43"/>
  <c r="A7121" i="43"/>
  <c r="A7120" i="43"/>
  <c r="A7119" i="43"/>
  <c r="A7118" i="43"/>
  <c r="A7117" i="43"/>
  <c r="A7115" i="43"/>
  <c r="A7114" i="43"/>
  <c r="A7113" i="43"/>
  <c r="A7112" i="43"/>
  <c r="A7111" i="43"/>
  <c r="A7110" i="43"/>
  <c r="A7109" i="43"/>
  <c r="A7108" i="43"/>
  <c r="A7107" i="43"/>
  <c r="A7106" i="43"/>
  <c r="A7105" i="43"/>
  <c r="A7104" i="43"/>
  <c r="A7103" i="43"/>
  <c r="A7102" i="43"/>
  <c r="A7101" i="43"/>
  <c r="A7100" i="43"/>
  <c r="A7099" i="43"/>
  <c r="A7098" i="43"/>
  <c r="A7097" i="43"/>
  <c r="A7096" i="43"/>
  <c r="A7095" i="43"/>
  <c r="A7094" i="43"/>
  <c r="A7093" i="43"/>
  <c r="A7092" i="43"/>
  <c r="A7091" i="43"/>
  <c r="A7090" i="43"/>
  <c r="A7089" i="43"/>
  <c r="A7088" i="43"/>
  <c r="A7087" i="43"/>
  <c r="A7086" i="43"/>
  <c r="A7085" i="43"/>
  <c r="A7084" i="43"/>
  <c r="A7083" i="43"/>
  <c r="A7082" i="43"/>
  <c r="A7081" i="43"/>
  <c r="A7080" i="43"/>
  <c r="A7079" i="43"/>
  <c r="A7078" i="43"/>
  <c r="A7077" i="43"/>
  <c r="A7076" i="43"/>
  <c r="A7075" i="43"/>
  <c r="A7074" i="43"/>
  <c r="A7073" i="43"/>
  <c r="A7072" i="43"/>
  <c r="A7071" i="43"/>
  <c r="A7070" i="43"/>
  <c r="A7069" i="43"/>
  <c r="A7068" i="43"/>
  <c r="A7067" i="43"/>
  <c r="A7066" i="43"/>
  <c r="A7065" i="43"/>
  <c r="A7064" i="43"/>
  <c r="A7063" i="43"/>
  <c r="A7062" i="43"/>
  <c r="A7061" i="43"/>
  <c r="A7060" i="43"/>
  <c r="A7059" i="43"/>
  <c r="A7058" i="43"/>
  <c r="A7057" i="43"/>
  <c r="A7056" i="43"/>
  <c r="A7055" i="43"/>
  <c r="A7054" i="43"/>
  <c r="A7053" i="43"/>
  <c r="A7052" i="43"/>
  <c r="A7051" i="43"/>
  <c r="A7050" i="43"/>
  <c r="A7049" i="43"/>
  <c r="A7048" i="43"/>
  <c r="A7047" i="43"/>
  <c r="A7046" i="43"/>
  <c r="A7045" i="43"/>
  <c r="A7044" i="43"/>
  <c r="A7043" i="43"/>
  <c r="A7042" i="43"/>
  <c r="A7041" i="43"/>
  <c r="A7040" i="43"/>
  <c r="A7039" i="43"/>
  <c r="A7038" i="43"/>
  <c r="A7037" i="43"/>
  <c r="A7036" i="43"/>
  <c r="A7035" i="43"/>
  <c r="A7034" i="43"/>
  <c r="A7033" i="43"/>
  <c r="A7032" i="43"/>
  <c r="A7031" i="43"/>
  <c r="A7030" i="43"/>
  <c r="A7029" i="43"/>
  <c r="A7028" i="43"/>
  <c r="A7027" i="43"/>
  <c r="A7026" i="43"/>
  <c r="A7025" i="43"/>
  <c r="A7024" i="43"/>
  <c r="A7023" i="43"/>
  <c r="A7022" i="43"/>
  <c r="A7021" i="43"/>
  <c r="A7020" i="43"/>
  <c r="A7019" i="43"/>
  <c r="A7018" i="43"/>
  <c r="A7017" i="43"/>
  <c r="A7016" i="43"/>
  <c r="A7015" i="43"/>
  <c r="A7014" i="43"/>
  <c r="A7013" i="43"/>
  <c r="A7012" i="43"/>
  <c r="A7011" i="43"/>
  <c r="A7010" i="43"/>
  <c r="A7009" i="43"/>
  <c r="A7008" i="43"/>
  <c r="A7007" i="43"/>
  <c r="A7006" i="43"/>
  <c r="A7005" i="43"/>
  <c r="A7004" i="43"/>
  <c r="A7003" i="43"/>
  <c r="A7002" i="43"/>
  <c r="A7001" i="43"/>
  <c r="A7000" i="43"/>
  <c r="A6999" i="43"/>
  <c r="A6998" i="43"/>
  <c r="A6997" i="43"/>
  <c r="A6996" i="43"/>
  <c r="A6995" i="43"/>
  <c r="A6994" i="43"/>
  <c r="A6993" i="43"/>
  <c r="A6992" i="43"/>
  <c r="A6991" i="43"/>
  <c r="A6990" i="43"/>
  <c r="A6989" i="43"/>
  <c r="A6988" i="43"/>
  <c r="A6987" i="43"/>
  <c r="A6986" i="43"/>
  <c r="A6985" i="43"/>
  <c r="A6984" i="43"/>
  <c r="A6983" i="43"/>
  <c r="A6982" i="43"/>
  <c r="A6981" i="43"/>
  <c r="A6980" i="43"/>
  <c r="A6979" i="43"/>
  <c r="A6978" i="43"/>
  <c r="A6977" i="43"/>
  <c r="A6976" i="43"/>
  <c r="A6975" i="43"/>
  <c r="A6974" i="43"/>
  <c r="A6973" i="43"/>
  <c r="A6972" i="43"/>
  <c r="A6971" i="43"/>
  <c r="A6970" i="43"/>
  <c r="A6969" i="43"/>
  <c r="A6968" i="43"/>
  <c r="A6966" i="43"/>
  <c r="A6965" i="43"/>
  <c r="A6964" i="43"/>
  <c r="A6963" i="43"/>
  <c r="A6962" i="43"/>
  <c r="A6961" i="43"/>
  <c r="A6960" i="43"/>
  <c r="A6959" i="43"/>
  <c r="A6958" i="43"/>
  <c r="A6957" i="43"/>
  <c r="A6956" i="43"/>
  <c r="A6955" i="43"/>
  <c r="A6954" i="43"/>
  <c r="A6953" i="43"/>
  <c r="A6952" i="43"/>
  <c r="A6951" i="43"/>
  <c r="A6950" i="43"/>
  <c r="A6949" i="43"/>
  <c r="A6948" i="43"/>
  <c r="A6947" i="43"/>
  <c r="A6946" i="43"/>
  <c r="A6945" i="43"/>
  <c r="A6944" i="43"/>
  <c r="A6943" i="43"/>
  <c r="A6942" i="43"/>
  <c r="A6941" i="43"/>
  <c r="A6940" i="43"/>
  <c r="A6939" i="43"/>
  <c r="A6938" i="43"/>
  <c r="A6937" i="43"/>
  <c r="A6936" i="43"/>
  <c r="A6935" i="43"/>
  <c r="A6934" i="43"/>
  <c r="A6933" i="43"/>
  <c r="A6932" i="43"/>
  <c r="A6931" i="43"/>
  <c r="A6930" i="43"/>
  <c r="A6929" i="43"/>
  <c r="A6928" i="43"/>
  <c r="A6927" i="43"/>
  <c r="A6926" i="43"/>
  <c r="A6925" i="43"/>
  <c r="A6924" i="43"/>
  <c r="A6923" i="43"/>
  <c r="A6921" i="43"/>
  <c r="A6920" i="43"/>
  <c r="A6919" i="43"/>
  <c r="A6918" i="43"/>
  <c r="A6917" i="43"/>
  <c r="A6916" i="43"/>
  <c r="A6915" i="43"/>
  <c r="A6914" i="43"/>
  <c r="A6913" i="43"/>
  <c r="A6912" i="43"/>
  <c r="A6911" i="43"/>
  <c r="A6910" i="43"/>
  <c r="A6909" i="43"/>
  <c r="A6908" i="43"/>
  <c r="A6907" i="43"/>
  <c r="A6906" i="43"/>
  <c r="A6905" i="43"/>
  <c r="A6904" i="43"/>
  <c r="A6903" i="43"/>
  <c r="A6902" i="43"/>
  <c r="A6901" i="43"/>
  <c r="A6900" i="43"/>
  <c r="A6899" i="43"/>
  <c r="A6898" i="43"/>
  <c r="A6896" i="43"/>
  <c r="A6895" i="43"/>
  <c r="A6894" i="43"/>
  <c r="A6893" i="43"/>
  <c r="A6892" i="43"/>
  <c r="A6891" i="43"/>
  <c r="A6890" i="43"/>
  <c r="A6889" i="43"/>
  <c r="A6888" i="43"/>
  <c r="A6887" i="43"/>
  <c r="A6886" i="43"/>
  <c r="A6885" i="43"/>
  <c r="A6884" i="43"/>
  <c r="A6883" i="43"/>
  <c r="A6882" i="43"/>
  <c r="A6881" i="43"/>
  <c r="A6880" i="43"/>
  <c r="A6879" i="43"/>
  <c r="A6878" i="43"/>
  <c r="A6877" i="43"/>
  <c r="A6876" i="43"/>
  <c r="A6875" i="43"/>
  <c r="A6874" i="43"/>
  <c r="A6873" i="43"/>
  <c r="A6872" i="43"/>
  <c r="A6871" i="43"/>
  <c r="A6870" i="43"/>
  <c r="A6869" i="43"/>
  <c r="A6868" i="43"/>
  <c r="A6867" i="43"/>
  <c r="A6866" i="43"/>
  <c r="A6865" i="43"/>
  <c r="A6864" i="43"/>
  <c r="A6863" i="43"/>
  <c r="A6862" i="43"/>
  <c r="A6861" i="43"/>
  <c r="A6860" i="43"/>
  <c r="A6859" i="43"/>
  <c r="A6858" i="43"/>
  <c r="A6857" i="43"/>
  <c r="A6856" i="43"/>
  <c r="A6855" i="43"/>
  <c r="A6854" i="43"/>
  <c r="A6853" i="43"/>
  <c r="A6852" i="43"/>
  <c r="A6851" i="43"/>
  <c r="A6850" i="43"/>
  <c r="A6849" i="43"/>
  <c r="A6848" i="43"/>
  <c r="A6847" i="43"/>
  <c r="A6846" i="43"/>
  <c r="A6845" i="43"/>
  <c r="A6844" i="43"/>
  <c r="A6843" i="43"/>
  <c r="A6842" i="43"/>
  <c r="A6841" i="43"/>
  <c r="A6840" i="43"/>
  <c r="A6839" i="43"/>
  <c r="A6838" i="43"/>
  <c r="A6837" i="43"/>
  <c r="A6836" i="43"/>
  <c r="A6835" i="43"/>
  <c r="A6834" i="43"/>
  <c r="A6833" i="43"/>
  <c r="A6832" i="43"/>
  <c r="A6831" i="43"/>
  <c r="A6830" i="43"/>
  <c r="A6829" i="43"/>
  <c r="A6828" i="43"/>
  <c r="A6827" i="43"/>
  <c r="A6826" i="43"/>
  <c r="A6825" i="43"/>
  <c r="A6824" i="43"/>
  <c r="A6823" i="43"/>
  <c r="A6821" i="43"/>
  <c r="A6820" i="43"/>
  <c r="A6819" i="43"/>
  <c r="A6818" i="43"/>
  <c r="A6817" i="43"/>
  <c r="A6816" i="43"/>
  <c r="A6815" i="43"/>
  <c r="A6814" i="43"/>
  <c r="A6813" i="43"/>
  <c r="A6812" i="43"/>
  <c r="A6811" i="43"/>
  <c r="A6810" i="43"/>
  <c r="A6809" i="43"/>
  <c r="A6808" i="43"/>
  <c r="A6807" i="43"/>
  <c r="A6806" i="43"/>
  <c r="A6805" i="43"/>
  <c r="A6804" i="43"/>
  <c r="A6803" i="43"/>
  <c r="A6802" i="43"/>
  <c r="A6801" i="43"/>
  <c r="A6800" i="43"/>
  <c r="A6799" i="43"/>
  <c r="A6798" i="43"/>
  <c r="A6797" i="43"/>
  <c r="A6796" i="43"/>
  <c r="A6795" i="43"/>
  <c r="A6794" i="43"/>
  <c r="A6793" i="43"/>
  <c r="A6792" i="43"/>
  <c r="A6790" i="43"/>
  <c r="A6789" i="43"/>
  <c r="A6788" i="43"/>
  <c r="A6787" i="43"/>
  <c r="A6785" i="43"/>
  <c r="A6784" i="43"/>
  <c r="A6783" i="43"/>
  <c r="A6782" i="43"/>
  <c r="A6781" i="43"/>
  <c r="A6780" i="43"/>
  <c r="A6779" i="43"/>
  <c r="A6778" i="43"/>
  <c r="A6777" i="43"/>
  <c r="A6776" i="43"/>
  <c r="A6775" i="43"/>
  <c r="A6774" i="43"/>
  <c r="A6773" i="43"/>
  <c r="A6772" i="43"/>
  <c r="A6771" i="43"/>
  <c r="A6770" i="43"/>
  <c r="A6769" i="43"/>
  <c r="A6768" i="43"/>
  <c r="A6767" i="43"/>
  <c r="A6766" i="43"/>
  <c r="A6764" i="43"/>
  <c r="A6765" i="43" s="1"/>
  <c r="A6763" i="43"/>
  <c r="A6762" i="43"/>
  <c r="A6761" i="43"/>
  <c r="A6760" i="43"/>
  <c r="A6759" i="43"/>
  <c r="A6758" i="43"/>
  <c r="A6757" i="43"/>
  <c r="A6756" i="43"/>
  <c r="A6755" i="43"/>
  <c r="A6754" i="43"/>
  <c r="A6753" i="43"/>
  <c r="A6752" i="43"/>
  <c r="A6751" i="43"/>
  <c r="A6750" i="43"/>
  <c r="A6749" i="43"/>
  <c r="A6748" i="43"/>
  <c r="A6747" i="43"/>
  <c r="A6746" i="43"/>
  <c r="A6745" i="43"/>
  <c r="A6744" i="43"/>
  <c r="A6743" i="43"/>
  <c r="A6742" i="43"/>
  <c r="A6741" i="43"/>
  <c r="A6740" i="43"/>
  <c r="A6739" i="43"/>
  <c r="A6738" i="43"/>
  <c r="A6737" i="43"/>
  <c r="A6736" i="43"/>
  <c r="A6735" i="43"/>
  <c r="A6734" i="43"/>
  <c r="A6733" i="43"/>
  <c r="A6732" i="43"/>
  <c r="A6731" i="43"/>
  <c r="A6730" i="43"/>
  <c r="A6729" i="43"/>
  <c r="A6728" i="43"/>
  <c r="A6727" i="43"/>
  <c r="A6726" i="43"/>
  <c r="A6725" i="43"/>
  <c r="A6724" i="43"/>
  <c r="A6723" i="43"/>
  <c r="A6722" i="43"/>
  <c r="A6721" i="43"/>
  <c r="A6720" i="43"/>
  <c r="A6719" i="43"/>
  <c r="A6718" i="43"/>
  <c r="A6717" i="43"/>
  <c r="A6716" i="43"/>
  <c r="A6715" i="43"/>
  <c r="A6714" i="43"/>
  <c r="A6713" i="43"/>
  <c r="A6712" i="43"/>
  <c r="A6711" i="43"/>
  <c r="A6710" i="43"/>
  <c r="A6709" i="43"/>
  <c r="A6708" i="43"/>
  <c r="A6707" i="43"/>
  <c r="A6706" i="43"/>
  <c r="A6705" i="43"/>
  <c r="A6704" i="43"/>
  <c r="A6703" i="43"/>
  <c r="A6702" i="43"/>
  <c r="A6701" i="43"/>
  <c r="A6700" i="43"/>
  <c r="A6699" i="43"/>
  <c r="A6698" i="43"/>
  <c r="A6697" i="43"/>
  <c r="A6696" i="43"/>
  <c r="A6695" i="43"/>
  <c r="A6694" i="43"/>
  <c r="A6693" i="43"/>
  <c r="A6692" i="43"/>
  <c r="A6691" i="43"/>
  <c r="A6690" i="43"/>
  <c r="A6689" i="43"/>
  <c r="A6688" i="43"/>
  <c r="A6687" i="43"/>
  <c r="A6686" i="43"/>
  <c r="A6685" i="43"/>
  <c r="A6684" i="43"/>
  <c r="A6683" i="43"/>
  <c r="A6682" i="43"/>
  <c r="A6681" i="43"/>
  <c r="A6680" i="43"/>
  <c r="A6679" i="43"/>
  <c r="A6678" i="43"/>
  <c r="A6677" i="43"/>
  <c r="A6676" i="43"/>
  <c r="A6675" i="43"/>
  <c r="A6674" i="43"/>
  <c r="A6673" i="43"/>
  <c r="A6672" i="43"/>
  <c r="A6671" i="43"/>
  <c r="A6670" i="43"/>
  <c r="A6669" i="43"/>
  <c r="A6668" i="43"/>
  <c r="A6667" i="43"/>
  <c r="A6666" i="43"/>
  <c r="A6665" i="43"/>
  <c r="A6664" i="43"/>
  <c r="A6663" i="43"/>
  <c r="A6662" i="43"/>
  <c r="A6661" i="43"/>
  <c r="A6660" i="43"/>
  <c r="A6659" i="43"/>
  <c r="A6658" i="43"/>
  <c r="A6657" i="43"/>
  <c r="A6656" i="43"/>
  <c r="A6655" i="43"/>
  <c r="A6654" i="43"/>
  <c r="A6653" i="43"/>
  <c r="A6652" i="43"/>
  <c r="A6651" i="43"/>
  <c r="A6650" i="43"/>
  <c r="A6649" i="43"/>
  <c r="A6648" i="43"/>
  <c r="A6647" i="43"/>
  <c r="A6646" i="43"/>
  <c r="A6645" i="43"/>
  <c r="A6644" i="43"/>
  <c r="A6643" i="43"/>
  <c r="A6642" i="43"/>
  <c r="A6641" i="43"/>
  <c r="A6640" i="43"/>
  <c r="A6639" i="43"/>
  <c r="A6638" i="43"/>
  <c r="A6637" i="43"/>
  <c r="A6636" i="43"/>
  <c r="A6635" i="43"/>
  <c r="A6634" i="43"/>
  <c r="A6633" i="43"/>
  <c r="A6632" i="43"/>
  <c r="A6631" i="43"/>
  <c r="A6630" i="43"/>
  <c r="A6629" i="43"/>
  <c r="A6628" i="43"/>
  <c r="A6627" i="43"/>
  <c r="A6626" i="43"/>
  <c r="A6625" i="43"/>
  <c r="A6624" i="43"/>
  <c r="A6623" i="43"/>
  <c r="A6622" i="43"/>
  <c r="A6621" i="43"/>
  <c r="A6620" i="43"/>
  <c r="A6619" i="43"/>
  <c r="A6618" i="43"/>
  <c r="A6617" i="43"/>
  <c r="A6616" i="43"/>
  <c r="A6615" i="43"/>
  <c r="A6614" i="43"/>
  <c r="A6613" i="43"/>
  <c r="A6612" i="43"/>
  <c r="A6611" i="43"/>
  <c r="A6610" i="43"/>
  <c r="A6609" i="43"/>
  <c r="A6608" i="43"/>
  <c r="A6607" i="43"/>
  <c r="A6606" i="43"/>
  <c r="A6605" i="43"/>
  <c r="A6604" i="43"/>
  <c r="A6603" i="43"/>
  <c r="A6602" i="43"/>
  <c r="A6601" i="43"/>
  <c r="A6600" i="43"/>
  <c r="A6599" i="43"/>
  <c r="A6598" i="43"/>
  <c r="A6597" i="43"/>
  <c r="A6596" i="43"/>
  <c r="A6595" i="43"/>
  <c r="A6594" i="43"/>
  <c r="A6593" i="43"/>
  <c r="A6592" i="43"/>
  <c r="A6591" i="43"/>
  <c r="A6590" i="43"/>
  <c r="A6589" i="43"/>
  <c r="A6588" i="43"/>
  <c r="A6587" i="43"/>
  <c r="A6586" i="43"/>
  <c r="A6585" i="43"/>
  <c r="A6584" i="43"/>
  <c r="A6583" i="43"/>
  <c r="A6582" i="43"/>
  <c r="A6581" i="43"/>
  <c r="A6580" i="43"/>
  <c r="A6579" i="43"/>
  <c r="A6578" i="43"/>
  <c r="A6577" i="43"/>
  <c r="A6576" i="43"/>
  <c r="A6575" i="43"/>
  <c r="A6574" i="43"/>
  <c r="A6573" i="43"/>
  <c r="A6572" i="43"/>
  <c r="A6571" i="43"/>
  <c r="A6570" i="43"/>
  <c r="A6569" i="43"/>
  <c r="A6568" i="43"/>
  <c r="A6567" i="43"/>
  <c r="A6566" i="43"/>
  <c r="A6565" i="43"/>
  <c r="A6564" i="43"/>
  <c r="A6563" i="43"/>
  <c r="A6561" i="43"/>
  <c r="A6560" i="43"/>
  <c r="A6559" i="43"/>
  <c r="A6558" i="43"/>
  <c r="A6557" i="43"/>
  <c r="A6556" i="43"/>
  <c r="A6555" i="43"/>
  <c r="A6554" i="43"/>
  <c r="A6553" i="43"/>
  <c r="A6552" i="43"/>
  <c r="A6551" i="43"/>
  <c r="A6550" i="43"/>
  <c r="A6549" i="43"/>
  <c r="A6548" i="43"/>
  <c r="A6547" i="43"/>
  <c r="A6546" i="43"/>
  <c r="A6545" i="43"/>
  <c r="A6544" i="43"/>
  <c r="A6543" i="43"/>
  <c r="A6542" i="43"/>
  <c r="A6541" i="43"/>
  <c r="A6540" i="43"/>
  <c r="A6539" i="43"/>
  <c r="A6538" i="43"/>
  <c r="A6537" i="43"/>
  <c r="A6536" i="43"/>
  <c r="A6535" i="43"/>
  <c r="A6534" i="43"/>
  <c r="A6533" i="43"/>
  <c r="A6532" i="43"/>
  <c r="A6531" i="43"/>
  <c r="A6530" i="43"/>
  <c r="A6529" i="43"/>
  <c r="A6528" i="43"/>
  <c r="A6527" i="43"/>
  <c r="A6526" i="43"/>
  <c r="A6525" i="43"/>
  <c r="A6523" i="43"/>
  <c r="A6522" i="43"/>
  <c r="A6521" i="43"/>
  <c r="A6520" i="43"/>
  <c r="A6519" i="43"/>
  <c r="A6518" i="43"/>
  <c r="A6517" i="43"/>
  <c r="A6516" i="43"/>
  <c r="A6515" i="43"/>
  <c r="A6514" i="43"/>
  <c r="A6513" i="43"/>
  <c r="A6512" i="43"/>
  <c r="A6511" i="43"/>
  <c r="A6510" i="43"/>
  <c r="A6509" i="43"/>
  <c r="A6508" i="43"/>
  <c r="A6507" i="43"/>
  <c r="A6506" i="43"/>
  <c r="A6504" i="43"/>
  <c r="A6505" i="43" s="1"/>
  <c r="A6503" i="43"/>
  <c r="A6502" i="43"/>
  <c r="A6501" i="43"/>
  <c r="A6500" i="43"/>
  <c r="A6499" i="43"/>
  <c r="A6498" i="43"/>
  <c r="A6497" i="43"/>
  <c r="A6496" i="43"/>
  <c r="A6495" i="43"/>
  <c r="A6494" i="43"/>
  <c r="A6493" i="43"/>
  <c r="A6492" i="43"/>
  <c r="A6491" i="43"/>
  <c r="A6490" i="43"/>
  <c r="A6489" i="43"/>
  <c r="A6488" i="43"/>
  <c r="A6487" i="43"/>
  <c r="A6486" i="43"/>
  <c r="A6485" i="43"/>
  <c r="A6484" i="43"/>
  <c r="A6483" i="43"/>
  <c r="A6482" i="43"/>
  <c r="A6481" i="43"/>
  <c r="A6480" i="43"/>
  <c r="A6479" i="43"/>
  <c r="A6478" i="43"/>
  <c r="A6477" i="43"/>
  <c r="A6476" i="43"/>
  <c r="A6475" i="43"/>
  <c r="A6474" i="43"/>
  <c r="A6473" i="43"/>
  <c r="A6472" i="43"/>
  <c r="A6471" i="43"/>
  <c r="A6470" i="43"/>
  <c r="A6469" i="43"/>
  <c r="A6468" i="43"/>
  <c r="A6467" i="43"/>
  <c r="A6466" i="43"/>
  <c r="A6465" i="43"/>
  <c r="A6464" i="43"/>
  <c r="A6463" i="43"/>
  <c r="A6462" i="43"/>
  <c r="A6461" i="43"/>
  <c r="A6460" i="43"/>
  <c r="A6459" i="43"/>
  <c r="A6458" i="43"/>
  <c r="A6457" i="43"/>
  <c r="A6456" i="43"/>
  <c r="A6455" i="43"/>
  <c r="A6454" i="43"/>
  <c r="A6453" i="43"/>
  <c r="A6452" i="43"/>
  <c r="A6451" i="43"/>
  <c r="A6450" i="43"/>
  <c r="A6449" i="43"/>
  <c r="A6448" i="43"/>
  <c r="A6447" i="43"/>
  <c r="A6446" i="43"/>
  <c r="A6445" i="43"/>
  <c r="A6444" i="43"/>
  <c r="A6443" i="43"/>
  <c r="A6441" i="43"/>
  <c r="A6440" i="43"/>
  <c r="A6439" i="43"/>
  <c r="A6438" i="43"/>
  <c r="A6437" i="43"/>
  <c r="A6436" i="43"/>
  <c r="A6435" i="43"/>
  <c r="A6434" i="43"/>
  <c r="A6433" i="43"/>
  <c r="A6432" i="43"/>
  <c r="A6431" i="43"/>
  <c r="A6430" i="43"/>
  <c r="A6429" i="43"/>
  <c r="A6428" i="43"/>
  <c r="A6427" i="43"/>
  <c r="A6426" i="43"/>
  <c r="A6425" i="43"/>
  <c r="A6424" i="43"/>
  <c r="A6423" i="43"/>
  <c r="A6422" i="43"/>
  <c r="A6421" i="43"/>
  <c r="A6420" i="43"/>
  <c r="A6419" i="43"/>
  <c r="A6418" i="43"/>
  <c r="A6417" i="43"/>
  <c r="A6416" i="43"/>
  <c r="A6415" i="43"/>
  <c r="A6414" i="43"/>
  <c r="A6413" i="43"/>
  <c r="A6412" i="43"/>
  <c r="A6411" i="43"/>
  <c r="A6410" i="43"/>
  <c r="A6409" i="43"/>
  <c r="A6408" i="43"/>
  <c r="A6407" i="43"/>
  <c r="A6406" i="43"/>
  <c r="A6405" i="43"/>
  <c r="A6404" i="43"/>
  <c r="A6403" i="43"/>
  <c r="A6402" i="43"/>
  <c r="A6401" i="43"/>
  <c r="A6399" i="43"/>
  <c r="A6398" i="43"/>
  <c r="A6397" i="43"/>
  <c r="A6396" i="43"/>
  <c r="A6395" i="43"/>
  <c r="A6394" i="43"/>
  <c r="A6393" i="43"/>
  <c r="A6392" i="43"/>
  <c r="A6391" i="43"/>
  <c r="A6390" i="43"/>
  <c r="A6389" i="43"/>
  <c r="A6388" i="43"/>
  <c r="A6387" i="43"/>
  <c r="A6386" i="43"/>
  <c r="A6385" i="43"/>
  <c r="A6384" i="43"/>
  <c r="A6383" i="43"/>
  <c r="A6382" i="43"/>
  <c r="A6381" i="43"/>
  <c r="A6380" i="43"/>
  <c r="A6379" i="43"/>
  <c r="A6378" i="43"/>
  <c r="A6377" i="43"/>
  <c r="A6376" i="43"/>
  <c r="A6375" i="43"/>
  <c r="A6374" i="43"/>
  <c r="A6373" i="43"/>
  <c r="A6372" i="43"/>
  <c r="A6371" i="43"/>
  <c r="A6370" i="43"/>
  <c r="A6369" i="43"/>
  <c r="A6368" i="43"/>
  <c r="A6367" i="43"/>
  <c r="A6366" i="43"/>
  <c r="A6365" i="43"/>
  <c r="A6364" i="43"/>
  <c r="A6363" i="43"/>
  <c r="A6362" i="43"/>
  <c r="A6361" i="43"/>
  <c r="A6360" i="43"/>
  <c r="A6359" i="43"/>
  <c r="A6358" i="43"/>
  <c r="A6357" i="43"/>
  <c r="A6356" i="43"/>
  <c r="A6355" i="43"/>
  <c r="A6354" i="43"/>
  <c r="A6353" i="43"/>
  <c r="A6352" i="43"/>
  <c r="A6351" i="43"/>
  <c r="A6350" i="43"/>
  <c r="A6349" i="43"/>
  <c r="A6348" i="43"/>
  <c r="A6347" i="43"/>
  <c r="A6346" i="43"/>
  <c r="A6345" i="43"/>
  <c r="A6344" i="43"/>
  <c r="A6343" i="43"/>
  <c r="A6342" i="43"/>
  <c r="A6341" i="43"/>
  <c r="A6340" i="43"/>
  <c r="A6339" i="43"/>
  <c r="A6338" i="43"/>
  <c r="A6337" i="43"/>
  <c r="A6336" i="43"/>
  <c r="A6335" i="43"/>
  <c r="A6334" i="43"/>
  <c r="A6333" i="43"/>
  <c r="A6332" i="43"/>
  <c r="A6330" i="43"/>
  <c r="A6331" i="43" s="1"/>
  <c r="A6329" i="43"/>
  <c r="A6328" i="43"/>
  <c r="A6327" i="43"/>
  <c r="A6326" i="43"/>
  <c r="A6325" i="43"/>
  <c r="A6324" i="43"/>
  <c r="A6323" i="43"/>
  <c r="A6322" i="43"/>
  <c r="A6321" i="43"/>
  <c r="A6320" i="43"/>
  <c r="A6319" i="43"/>
  <c r="A6318" i="43"/>
  <c r="A6317" i="43"/>
  <c r="A6316" i="43"/>
  <c r="A6315" i="43"/>
  <c r="A6314" i="43"/>
  <c r="A6313" i="43"/>
  <c r="A6312" i="43"/>
  <c r="A6311" i="43"/>
  <c r="A6310" i="43"/>
  <c r="A6309" i="43"/>
  <c r="A6308" i="43"/>
  <c r="A6307" i="43"/>
  <c r="A6306" i="43"/>
  <c r="A6305" i="43"/>
  <c r="A6304" i="43"/>
  <c r="A6303" i="43"/>
  <c r="A6301" i="43"/>
  <c r="A6300" i="43"/>
  <c r="A6299" i="43"/>
  <c r="A6298" i="43"/>
  <c r="A6297" i="43"/>
  <c r="A6296" i="43"/>
  <c r="A6295" i="43"/>
  <c r="A6294" i="43"/>
  <c r="A6293" i="43"/>
  <c r="A6292" i="43"/>
  <c r="A6291" i="43"/>
  <c r="A6290" i="43"/>
  <c r="A6289" i="43"/>
  <c r="A6288" i="43"/>
  <c r="A6287" i="43"/>
  <c r="A6286" i="43"/>
  <c r="A6285" i="43"/>
  <c r="A6284" i="43"/>
  <c r="A6283" i="43"/>
  <c r="A6282" i="43"/>
  <c r="A6281" i="43"/>
  <c r="A6280" i="43"/>
  <c r="A6279" i="43"/>
  <c r="A6278" i="43"/>
  <c r="A6277" i="43"/>
  <c r="A6276" i="43"/>
  <c r="A6275" i="43"/>
  <c r="A6274" i="43"/>
  <c r="A6273" i="43"/>
  <c r="A6272" i="43"/>
  <c r="A6271" i="43"/>
  <c r="A6270" i="43"/>
  <c r="A6269" i="43"/>
  <c r="A6268" i="43"/>
  <c r="A6267" i="43"/>
  <c r="A6266" i="43"/>
  <c r="A6265" i="43"/>
  <c r="A6264" i="43"/>
  <c r="A6263" i="43"/>
  <c r="A6262" i="43"/>
  <c r="A6261" i="43"/>
  <c r="A6260" i="43"/>
  <c r="A6259" i="43"/>
  <c r="A6258" i="43"/>
  <c r="A6257" i="43"/>
  <c r="A6256" i="43"/>
  <c r="A6255" i="43"/>
  <c r="A6254" i="43"/>
  <c r="A6253" i="43"/>
  <c r="A6252" i="43"/>
  <c r="A6251" i="43"/>
  <c r="A6250" i="43"/>
  <c r="A6249" i="43"/>
  <c r="A6248" i="43"/>
  <c r="A6247" i="43"/>
  <c r="A6246" i="43"/>
  <c r="A6245" i="43"/>
  <c r="A6244" i="43"/>
  <c r="A6243" i="43"/>
  <c r="A6242" i="43"/>
  <c r="A6241" i="43"/>
  <c r="A6240" i="43"/>
  <c r="A6239" i="43"/>
  <c r="A6238" i="43"/>
  <c r="A6237" i="43"/>
  <c r="A6236" i="43"/>
  <c r="A6235" i="43"/>
  <c r="A6234" i="43"/>
  <c r="A6233" i="43"/>
  <c r="A6232" i="43"/>
  <c r="A6231" i="43"/>
  <c r="A6230" i="43"/>
  <c r="A6229" i="43"/>
  <c r="A6228" i="43"/>
  <c r="A6227" i="43"/>
  <c r="A6226" i="43"/>
  <c r="A6225" i="43"/>
  <c r="A6224" i="43"/>
  <c r="A6223" i="43"/>
  <c r="A6222" i="43"/>
  <c r="A6221" i="43"/>
  <c r="A6220" i="43"/>
  <c r="A6219" i="43"/>
  <c r="A6218" i="43"/>
  <c r="A6217" i="43"/>
  <c r="A6216" i="43"/>
  <c r="A6215" i="43"/>
  <c r="A6214" i="43"/>
  <c r="A6213" i="43"/>
  <c r="A6212" i="43"/>
  <c r="A6211" i="43"/>
  <c r="A6210" i="43"/>
  <c r="A6209" i="43"/>
  <c r="A6208" i="43"/>
  <c r="A6207" i="43"/>
  <c r="A6206" i="43"/>
  <c r="A6205" i="43"/>
  <c r="A6204" i="43"/>
  <c r="A6203" i="43"/>
  <c r="A6202" i="43"/>
  <c r="A6201" i="43"/>
  <c r="A6200" i="43"/>
  <c r="A6199" i="43"/>
  <c r="A6198" i="43"/>
  <c r="A6197" i="43"/>
  <c r="A6196" i="43"/>
  <c r="A6195" i="43"/>
  <c r="A6194" i="43"/>
  <c r="A6193" i="43"/>
  <c r="A6192" i="43"/>
  <c r="A6191" i="43"/>
  <c r="A6190" i="43"/>
  <c r="A6189" i="43"/>
  <c r="A6188" i="43"/>
  <c r="A6187" i="43"/>
  <c r="A6186" i="43"/>
  <c r="A6185" i="43"/>
  <c r="A6184" i="43"/>
  <c r="A6183" i="43"/>
  <c r="A6181" i="43"/>
  <c r="A6182" i="43" s="1"/>
  <c r="A6180" i="43"/>
  <c r="A6179" i="43"/>
  <c r="A6178" i="43"/>
  <c r="A6177" i="43"/>
  <c r="A6176" i="43"/>
  <c r="A6175" i="43"/>
  <c r="A6174" i="43"/>
  <c r="A6173" i="43"/>
  <c r="A6172" i="43"/>
  <c r="A6171" i="43"/>
  <c r="A6170" i="43"/>
  <c r="A6169" i="43"/>
  <c r="A6168" i="43"/>
  <c r="A6167" i="43"/>
  <c r="A6166" i="43"/>
  <c r="A6165" i="43"/>
  <c r="A6164" i="43"/>
  <c r="A6163" i="43"/>
  <c r="A6162" i="43"/>
  <c r="A6161" i="43"/>
  <c r="A6160" i="43"/>
  <c r="A6159" i="43"/>
  <c r="A6158" i="43"/>
  <c r="A6157" i="43"/>
  <c r="A6156" i="43"/>
  <c r="A6155" i="43"/>
  <c r="A6154" i="43"/>
  <c r="A6153" i="43"/>
  <c r="A6152" i="43"/>
  <c r="A6151" i="43"/>
  <c r="A6150" i="43"/>
  <c r="A6149" i="43"/>
  <c r="A6148" i="43"/>
  <c r="A6147" i="43"/>
  <c r="A6146" i="43"/>
  <c r="A6145" i="43"/>
  <c r="A6144" i="43"/>
  <c r="A6143" i="43"/>
  <c r="A6142" i="43"/>
  <c r="A6141" i="43"/>
  <c r="A6140" i="43"/>
  <c r="A6138" i="43"/>
  <c r="A6139" i="43" s="1"/>
  <c r="A6137" i="43"/>
  <c r="A6136" i="43"/>
  <c r="A6135" i="43"/>
  <c r="A6134" i="43"/>
  <c r="A6133" i="43"/>
  <c r="A6132" i="43"/>
  <c r="A6131" i="43"/>
  <c r="A6130" i="43"/>
  <c r="A6129" i="43"/>
  <c r="A6128" i="43"/>
  <c r="A6127" i="43"/>
  <c r="A6126" i="43"/>
  <c r="A6125" i="43"/>
  <c r="A6124" i="43"/>
  <c r="A6123" i="43"/>
  <c r="A6122" i="43"/>
  <c r="A6121" i="43"/>
  <c r="A6120" i="43"/>
  <c r="A6119" i="43"/>
  <c r="A6118" i="43"/>
  <c r="A6117" i="43"/>
  <c r="A6116" i="43"/>
  <c r="A6115" i="43"/>
  <c r="A6114" i="43"/>
  <c r="A6113" i="43"/>
  <c r="A6111" i="43"/>
  <c r="A6112" i="43" s="1"/>
  <c r="A6110" i="43"/>
  <c r="A6109" i="43"/>
  <c r="A6108" i="43"/>
  <c r="A6107" i="43"/>
  <c r="A6106" i="43"/>
  <c r="A6105" i="43"/>
  <c r="A6104" i="43"/>
  <c r="A6103" i="43"/>
  <c r="A6102" i="43"/>
  <c r="A6101" i="43"/>
  <c r="A6100" i="43"/>
  <c r="A6099" i="43"/>
  <c r="A6098" i="43"/>
  <c r="A6097" i="43"/>
  <c r="A6096" i="43"/>
  <c r="A6095" i="43"/>
  <c r="A6094" i="43"/>
  <c r="A6093" i="43"/>
  <c r="A6092" i="43"/>
  <c r="A6091" i="43"/>
  <c r="A6090" i="43"/>
  <c r="A6089" i="43"/>
  <c r="A6088" i="43"/>
  <c r="A6087" i="43"/>
  <c r="A6086" i="43"/>
  <c r="A6085" i="43"/>
  <c r="A6084" i="43"/>
  <c r="A6083" i="43"/>
  <c r="A6082" i="43"/>
  <c r="A6081" i="43"/>
  <c r="A6080" i="43"/>
  <c r="A6079" i="43"/>
  <c r="A6078" i="43"/>
  <c r="A6077" i="43"/>
  <c r="A6076" i="43"/>
  <c r="A6075" i="43"/>
  <c r="A6074" i="43"/>
  <c r="A6073" i="43"/>
  <c r="A6072" i="43"/>
  <c r="A6071" i="43"/>
  <c r="A6070" i="43"/>
  <c r="A6069" i="43"/>
  <c r="A6068" i="43"/>
  <c r="A6067" i="43"/>
  <c r="A6066" i="43"/>
  <c r="A6065" i="43"/>
  <c r="A6064" i="43"/>
  <c r="A6063" i="43"/>
  <c r="A6062" i="43"/>
  <c r="A6061" i="43"/>
  <c r="A6060" i="43"/>
  <c r="A6059" i="43"/>
  <c r="A6058" i="43"/>
  <c r="A6057" i="43"/>
  <c r="A6056" i="43"/>
  <c r="A6055" i="43"/>
  <c r="A6054" i="43"/>
  <c r="A6053" i="43"/>
  <c r="A6052" i="43"/>
  <c r="A6051" i="43"/>
  <c r="A6050" i="43"/>
  <c r="A6049" i="43"/>
  <c r="A6048" i="43"/>
  <c r="A6047" i="43"/>
  <c r="A6046" i="43"/>
  <c r="A6045" i="43"/>
  <c r="A6044" i="43"/>
  <c r="A6043" i="43"/>
  <c r="A6041" i="43"/>
  <c r="A6040" i="43"/>
  <c r="A6039" i="43"/>
  <c r="A6038" i="43"/>
  <c r="A6037" i="43"/>
  <c r="A6036" i="43"/>
  <c r="A6035" i="43"/>
  <c r="A6034" i="43"/>
  <c r="A6033" i="43"/>
  <c r="A6032" i="43"/>
  <c r="A6031" i="43"/>
  <c r="A6030" i="43"/>
  <c r="A6029" i="43"/>
  <c r="A6028" i="43"/>
  <c r="A6027" i="43"/>
  <c r="A6026" i="43"/>
  <c r="A6025" i="43"/>
  <c r="A6024" i="43"/>
  <c r="A6023" i="43"/>
  <c r="A6022" i="43"/>
  <c r="A6021" i="43"/>
  <c r="A6020" i="43"/>
  <c r="A6019" i="43"/>
  <c r="A6018" i="43"/>
  <c r="A6017" i="43"/>
  <c r="A6016" i="43"/>
  <c r="A6015" i="43"/>
  <c r="A6014" i="43"/>
  <c r="A6013" i="43"/>
  <c r="A6012" i="43"/>
  <c r="A6011" i="43"/>
  <c r="A6010" i="43"/>
  <c r="A6009" i="43"/>
  <c r="A6008" i="43"/>
  <c r="A6007" i="43"/>
  <c r="A6006" i="43"/>
  <c r="A6005" i="43"/>
  <c r="A6004" i="43"/>
  <c r="A6003" i="43"/>
  <c r="A6001" i="43"/>
  <c r="A6000" i="43"/>
  <c r="A5999" i="43"/>
  <c r="A5998" i="43"/>
  <c r="A5997" i="43"/>
  <c r="A5996" i="43"/>
  <c r="A5995" i="43"/>
  <c r="A5994" i="43"/>
  <c r="A5993" i="43"/>
  <c r="A5992" i="43"/>
  <c r="A5991" i="43"/>
  <c r="A5990" i="43"/>
  <c r="A5989" i="43"/>
  <c r="A5988" i="43"/>
  <c r="A5987" i="43"/>
  <c r="A5986" i="43"/>
  <c r="A5985" i="43"/>
  <c r="A5984" i="43"/>
  <c r="A5983" i="43"/>
  <c r="A5982" i="43"/>
  <c r="A5981" i="43"/>
  <c r="A5979" i="43"/>
  <c r="A5978" i="43"/>
  <c r="A5977" i="43"/>
  <c r="A5976" i="43"/>
  <c r="A5975" i="43"/>
  <c r="A5974" i="43"/>
  <c r="A5973" i="43"/>
  <c r="A5972" i="43"/>
  <c r="A5971" i="43"/>
  <c r="A5970" i="43"/>
  <c r="A5969" i="43"/>
  <c r="A5968" i="43"/>
  <c r="A5967" i="43"/>
  <c r="A5966" i="43"/>
  <c r="A5965" i="43"/>
  <c r="A5964" i="43"/>
  <c r="A5963" i="43"/>
  <c r="A5962" i="43"/>
  <c r="A5961" i="43"/>
  <c r="A5960" i="43"/>
  <c r="A5959" i="43"/>
  <c r="A5958" i="43"/>
  <c r="A5957" i="43"/>
  <c r="A5956" i="43"/>
  <c r="A5955" i="43"/>
  <c r="A5954" i="43"/>
  <c r="A5953" i="43"/>
  <c r="A5952" i="43"/>
  <c r="A5951" i="43"/>
  <c r="A5950" i="43"/>
  <c r="A5949" i="43"/>
  <c r="A5948" i="43"/>
  <c r="A5947" i="43"/>
  <c r="A5946" i="43"/>
  <c r="A5945" i="43"/>
  <c r="A5944" i="43"/>
  <c r="A5943" i="43"/>
  <c r="A5942" i="43"/>
  <c r="A5941" i="43"/>
  <c r="A5940" i="43"/>
  <c r="A5939" i="43"/>
  <c r="A5938" i="43"/>
  <c r="A5937" i="43"/>
  <c r="A5936" i="43"/>
  <c r="A5935" i="43"/>
  <c r="A5934" i="43"/>
  <c r="A5933" i="43"/>
  <c r="A5932" i="43"/>
  <c r="A5931" i="43"/>
  <c r="A5930" i="43"/>
  <c r="A5929" i="43"/>
  <c r="A5928" i="43"/>
  <c r="A5927" i="43"/>
  <c r="A5926" i="43"/>
  <c r="A5925" i="43"/>
  <c r="A5924" i="43"/>
  <c r="A5923" i="43"/>
  <c r="A5922" i="43"/>
  <c r="A5921" i="43"/>
  <c r="A5920" i="43"/>
  <c r="A5919" i="43"/>
  <c r="A5918" i="43"/>
  <c r="A5917" i="43"/>
  <c r="A5916" i="43"/>
  <c r="A5915" i="43"/>
  <c r="A5914" i="43"/>
  <c r="A5913" i="43"/>
  <c r="A5912" i="43"/>
  <c r="A5911" i="43"/>
  <c r="A5910" i="43"/>
  <c r="A5909" i="43"/>
  <c r="A5908" i="43"/>
  <c r="A5907" i="43"/>
  <c r="A5906" i="43"/>
  <c r="A5905" i="43"/>
  <c r="A5904" i="43"/>
  <c r="A5903" i="43"/>
  <c r="A5902" i="43"/>
  <c r="A5901" i="43"/>
  <c r="A5900" i="43"/>
  <c r="A5899" i="43"/>
  <c r="A5898" i="43"/>
  <c r="A5897" i="43"/>
  <c r="A5896" i="43"/>
  <c r="A5895" i="43"/>
  <c r="A5894" i="43"/>
  <c r="A5893" i="43"/>
  <c r="A5892" i="43"/>
  <c r="A5891" i="43"/>
  <c r="A5890" i="43"/>
  <c r="A5889" i="43"/>
  <c r="A5888" i="43"/>
  <c r="A5887" i="43"/>
  <c r="A5886" i="43"/>
  <c r="A5885" i="43"/>
  <c r="A5884" i="43"/>
  <c r="A5883" i="43"/>
  <c r="A5882" i="43"/>
  <c r="A5881" i="43"/>
  <c r="A5880" i="43"/>
  <c r="A5879" i="43"/>
  <c r="A5877" i="43"/>
  <c r="A5876" i="43"/>
  <c r="A5875" i="43"/>
  <c r="A5874" i="43"/>
  <c r="A5873" i="43"/>
  <c r="A5872" i="43"/>
  <c r="A5871" i="43"/>
  <c r="A5870" i="43"/>
  <c r="A5869" i="43"/>
  <c r="A5868" i="43"/>
  <c r="A5867" i="43"/>
  <c r="A5866" i="43"/>
  <c r="A5865" i="43"/>
  <c r="A5864" i="43"/>
  <c r="A5863" i="43"/>
  <c r="A5862" i="43"/>
  <c r="A5861" i="43"/>
  <c r="A5860" i="43"/>
  <c r="A5859" i="43"/>
  <c r="A5858" i="43"/>
  <c r="A5857" i="43"/>
  <c r="A5856" i="43"/>
  <c r="A5855" i="43"/>
  <c r="A5854" i="43"/>
  <c r="A5853" i="43"/>
  <c r="A5851" i="43"/>
  <c r="A5852" i="43" s="1"/>
  <c r="A5850" i="43"/>
  <c r="A5849" i="43"/>
  <c r="A5848" i="43"/>
  <c r="A5847" i="43"/>
  <c r="A5846" i="43"/>
  <c r="A5845" i="43"/>
  <c r="A5844" i="43"/>
  <c r="A5843" i="43"/>
  <c r="A5842" i="43"/>
  <c r="A5841" i="43"/>
  <c r="A5840" i="43"/>
  <c r="A5839" i="43"/>
  <c r="A5838" i="43"/>
  <c r="A5837" i="43"/>
  <c r="A5836" i="43"/>
  <c r="A5835" i="43"/>
  <c r="A5834" i="43"/>
  <c r="A5833" i="43"/>
  <c r="A5832" i="43"/>
  <c r="A5831" i="43"/>
  <c r="A5830" i="43"/>
  <c r="A5829" i="43"/>
  <c r="A5828" i="43"/>
  <c r="A5827" i="43"/>
  <c r="A5826" i="43"/>
  <c r="A5825" i="43"/>
  <c r="A5824" i="43"/>
  <c r="A5823" i="43"/>
  <c r="A5822" i="43"/>
  <c r="A5821" i="43"/>
  <c r="A5820" i="43"/>
  <c r="A5819" i="43"/>
  <c r="A5818" i="43"/>
  <c r="A5817" i="43"/>
  <c r="A5816" i="43"/>
  <c r="A5815" i="43"/>
  <c r="A5814" i="43"/>
  <c r="A5813" i="43"/>
  <c r="A5812" i="43"/>
  <c r="A5811" i="43"/>
  <c r="A5810" i="43"/>
  <c r="A5809" i="43"/>
  <c r="A5808" i="43"/>
  <c r="A5807" i="43"/>
  <c r="A5806" i="43"/>
  <c r="A5805" i="43"/>
  <c r="A5804" i="43"/>
  <c r="A5803" i="43"/>
  <c r="A5802" i="43"/>
  <c r="A5801" i="43"/>
  <c r="A5800" i="43"/>
  <c r="A5799" i="43"/>
  <c r="A5798" i="43"/>
  <c r="A5797" i="43"/>
  <c r="A5796" i="43"/>
  <c r="A5795" i="43"/>
  <c r="A5794" i="43"/>
  <c r="A5793" i="43"/>
  <c r="A5792" i="43"/>
  <c r="A5791" i="43"/>
  <c r="A5790" i="43"/>
  <c r="A5789" i="43"/>
  <c r="A5788" i="43"/>
  <c r="A5787" i="43"/>
  <c r="A5786" i="43"/>
  <c r="A5785" i="43"/>
  <c r="A5784" i="43"/>
  <c r="A5783" i="43"/>
  <c r="A5781" i="43"/>
  <c r="A5780" i="43"/>
  <c r="A5779" i="43"/>
  <c r="A5778" i="43"/>
  <c r="A5777" i="43"/>
  <c r="A5776" i="43"/>
  <c r="A5775" i="43"/>
  <c r="A5774" i="43"/>
  <c r="A5773" i="43"/>
  <c r="A5772" i="43"/>
  <c r="A5771" i="43"/>
  <c r="A5770" i="43"/>
  <c r="A5769" i="43"/>
  <c r="A5768" i="43"/>
  <c r="A5767" i="43"/>
  <c r="A5766" i="43"/>
  <c r="A5765" i="43"/>
  <c r="A5764" i="43"/>
  <c r="A5763" i="43"/>
  <c r="A5762" i="43"/>
  <c r="A5761" i="43"/>
  <c r="A5760" i="43"/>
  <c r="A5759" i="43"/>
  <c r="A5758" i="43"/>
  <c r="A5757" i="43"/>
  <c r="A5756" i="43"/>
  <c r="A5755" i="43"/>
  <c r="A5754" i="43"/>
  <c r="A5753" i="43"/>
  <c r="A5752" i="43"/>
  <c r="A5751" i="43"/>
  <c r="A5750" i="43"/>
  <c r="A5749" i="43"/>
  <c r="A5748" i="43"/>
  <c r="A5746" i="43"/>
  <c r="A5745" i="43"/>
  <c r="A5744" i="43"/>
  <c r="A5743" i="43"/>
  <c r="A5741" i="43"/>
  <c r="A5742" i="43" s="1"/>
  <c r="A5740" i="43"/>
  <c r="A5739" i="43"/>
  <c r="A5738" i="43"/>
  <c r="A5737" i="43"/>
  <c r="A5736" i="43"/>
  <c r="A5735" i="43"/>
  <c r="A5734" i="43"/>
  <c r="A5733" i="43"/>
  <c r="A5732" i="43"/>
  <c r="A5731" i="43"/>
  <c r="A5730" i="43"/>
  <c r="A5729" i="43"/>
  <c r="A5728" i="43"/>
  <c r="A5727" i="43"/>
  <c r="A5726" i="43"/>
  <c r="A5725" i="43"/>
  <c r="A5724" i="43"/>
  <c r="A5723" i="43"/>
  <c r="A5722" i="43"/>
  <c r="A5721" i="43"/>
  <c r="A5719" i="43"/>
  <c r="A5718" i="43"/>
  <c r="A5717" i="43"/>
  <c r="A5716" i="43"/>
  <c r="A5715" i="43"/>
  <c r="A5714" i="43"/>
  <c r="A5713" i="43"/>
  <c r="A5712" i="43"/>
  <c r="A5711" i="43"/>
  <c r="A5710" i="43"/>
  <c r="A5709" i="43"/>
  <c r="A5708" i="43"/>
  <c r="A5707" i="43"/>
  <c r="A5706" i="43"/>
  <c r="A5705" i="43"/>
  <c r="A5704" i="43"/>
  <c r="A5703" i="43"/>
  <c r="A5702" i="43"/>
  <c r="A5701" i="43"/>
  <c r="A5700" i="43"/>
  <c r="A5699" i="43"/>
  <c r="A5698" i="43"/>
  <c r="A5697" i="43"/>
  <c r="A5696" i="43"/>
  <c r="A5695" i="43"/>
  <c r="A5694" i="43"/>
  <c r="A5693" i="43"/>
  <c r="A5692" i="43"/>
  <c r="A5691" i="43"/>
  <c r="A5690" i="43"/>
  <c r="A5689" i="43"/>
  <c r="A5688" i="43"/>
  <c r="A5687" i="43"/>
  <c r="A5686" i="43"/>
  <c r="A5685" i="43"/>
  <c r="A5684" i="43"/>
  <c r="A5683" i="43"/>
  <c r="A5682" i="43"/>
  <c r="A5681" i="43"/>
  <c r="A5680" i="43"/>
  <c r="A5679" i="43"/>
  <c r="A5678" i="43"/>
  <c r="A5677" i="43"/>
  <c r="A5676" i="43"/>
  <c r="A5675" i="43"/>
  <c r="A5674" i="43"/>
  <c r="A5673" i="43"/>
  <c r="A5672" i="43"/>
  <c r="A5671" i="43"/>
  <c r="A5670" i="43"/>
  <c r="A5669" i="43"/>
  <c r="A5668" i="43"/>
  <c r="A5667" i="43"/>
  <c r="A5666" i="43"/>
  <c r="A5665" i="43"/>
  <c r="A5664" i="43"/>
  <c r="A5663" i="43"/>
  <c r="A5662" i="43"/>
  <c r="A5661" i="43"/>
  <c r="A5660" i="43"/>
  <c r="A5659" i="43"/>
  <c r="A5658" i="43"/>
  <c r="A5657" i="43"/>
  <c r="A5656" i="43"/>
  <c r="A5655" i="43"/>
  <c r="A5654" i="43"/>
  <c r="A5653" i="43"/>
  <c r="A5652" i="43"/>
  <c r="A5651" i="43"/>
  <c r="A5650" i="43"/>
  <c r="A5649" i="43"/>
  <c r="A5648" i="43"/>
  <c r="A5647" i="43"/>
  <c r="A5646" i="43"/>
  <c r="A5645" i="43"/>
  <c r="A5644" i="43"/>
  <c r="A5643" i="43"/>
  <c r="A5642" i="43"/>
  <c r="A5641" i="43"/>
  <c r="A5640" i="43"/>
  <c r="A5639" i="43"/>
  <c r="A5638" i="43"/>
  <c r="A5637" i="43"/>
  <c r="A5636" i="43"/>
  <c r="A5635" i="43"/>
  <c r="A5634" i="43"/>
  <c r="A5633" i="43"/>
  <c r="A5632" i="43"/>
  <c r="A5631" i="43"/>
  <c r="A5630" i="43"/>
  <c r="A5629" i="43"/>
  <c r="A5628" i="43"/>
  <c r="A5627" i="43"/>
  <c r="A5626" i="43"/>
  <c r="A5625" i="43"/>
  <c r="A5624" i="43"/>
  <c r="A5623" i="43"/>
  <c r="A5622" i="43"/>
  <c r="A5621" i="43"/>
  <c r="A5620" i="43"/>
  <c r="A5619" i="43"/>
  <c r="A5618" i="43"/>
  <c r="A5617" i="43"/>
  <c r="A5616" i="43"/>
  <c r="A5615" i="43"/>
  <c r="A5614" i="43"/>
  <c r="A5613" i="43"/>
  <c r="A5612" i="43"/>
  <c r="A5611" i="43"/>
  <c r="A5610" i="43"/>
  <c r="A5609" i="43"/>
  <c r="A5608" i="43"/>
  <c r="A5607" i="43"/>
  <c r="A5606" i="43"/>
  <c r="A5605" i="43"/>
  <c r="A5604" i="43"/>
  <c r="A5603" i="43"/>
  <c r="A5602" i="43"/>
  <c r="A5601" i="43"/>
  <c r="A5600" i="43"/>
  <c r="A5599" i="43"/>
  <c r="A5598" i="43"/>
  <c r="A5597" i="43"/>
  <c r="A5596" i="43"/>
  <c r="A5595" i="43"/>
  <c r="A5594" i="43"/>
  <c r="A5593" i="43"/>
  <c r="A5592" i="43"/>
  <c r="A5591" i="43"/>
  <c r="A5590" i="43"/>
  <c r="A5589" i="43"/>
  <c r="A5588" i="43"/>
  <c r="A5587" i="43"/>
  <c r="A5586" i="43"/>
  <c r="A5585" i="43"/>
  <c r="A5584" i="43"/>
  <c r="A5583" i="43"/>
  <c r="A5582" i="43"/>
  <c r="A5581" i="43"/>
  <c r="A5580" i="43"/>
  <c r="A5579" i="43"/>
  <c r="A5578" i="43"/>
  <c r="A5577" i="43"/>
  <c r="A5576" i="43"/>
  <c r="A5575" i="43"/>
  <c r="A5574" i="43"/>
  <c r="A5573" i="43"/>
  <c r="A5572" i="43"/>
  <c r="A5571" i="43"/>
  <c r="A5570" i="43"/>
  <c r="A5569" i="43"/>
  <c r="A5568" i="43"/>
  <c r="A5567" i="43"/>
  <c r="A5566" i="43"/>
  <c r="A5565" i="43"/>
  <c r="A5564" i="43"/>
  <c r="A5563" i="43"/>
  <c r="A5562" i="43"/>
  <c r="A5561" i="43"/>
  <c r="A5560" i="43"/>
  <c r="A5559" i="43"/>
  <c r="A5558" i="43"/>
  <c r="A5557" i="43"/>
  <c r="A5556" i="43"/>
  <c r="A5555" i="43"/>
  <c r="A5554" i="43"/>
  <c r="A5553" i="43"/>
  <c r="A5552" i="43"/>
  <c r="A5550" i="43"/>
  <c r="A5551" i="43" s="1"/>
  <c r="A5549" i="43"/>
  <c r="A5548" i="43"/>
  <c r="A5547" i="43"/>
  <c r="A5546" i="43"/>
  <c r="A5545" i="43"/>
  <c r="A5544" i="43"/>
  <c r="A5543" i="43"/>
  <c r="A5542" i="43"/>
  <c r="A5541" i="43"/>
  <c r="A5540" i="43"/>
  <c r="A5539" i="43"/>
  <c r="A5538" i="43"/>
  <c r="A5537" i="43"/>
  <c r="A5536" i="43"/>
  <c r="A5535" i="43"/>
  <c r="A5534" i="43"/>
  <c r="A5533" i="43"/>
  <c r="A5532" i="43"/>
  <c r="A5531" i="43"/>
  <c r="A5530" i="43"/>
  <c r="A5529" i="43"/>
  <c r="A5528" i="43"/>
  <c r="A5527" i="43"/>
  <c r="A5526" i="43"/>
  <c r="A5525" i="43"/>
  <c r="A5524" i="43"/>
  <c r="A5523" i="43"/>
  <c r="A5522" i="43"/>
  <c r="A5521" i="43"/>
  <c r="A5520" i="43"/>
  <c r="A5519" i="43"/>
  <c r="A5518" i="43"/>
  <c r="A5517" i="43"/>
  <c r="A5516" i="43"/>
  <c r="A5515" i="43"/>
  <c r="A5514" i="43"/>
  <c r="A5513" i="43"/>
  <c r="A5512" i="43"/>
  <c r="A5511" i="43"/>
  <c r="A5510" i="43"/>
  <c r="A5509" i="43"/>
  <c r="A5508" i="43"/>
  <c r="A5507" i="43"/>
  <c r="A5506" i="43"/>
  <c r="A5505" i="43"/>
  <c r="A5504" i="43"/>
  <c r="A5503" i="43"/>
  <c r="A5502" i="43"/>
  <c r="A5501" i="43"/>
  <c r="A5500" i="43"/>
  <c r="A5499" i="43"/>
  <c r="A5498" i="43"/>
  <c r="A5497" i="43"/>
  <c r="A5496" i="43"/>
  <c r="A5495" i="43"/>
  <c r="A5494" i="43"/>
  <c r="A5493" i="43"/>
  <c r="A5492" i="43"/>
  <c r="A5491" i="43"/>
  <c r="A5490" i="43"/>
  <c r="A5489" i="43"/>
  <c r="A5488" i="43"/>
  <c r="A5487" i="43"/>
  <c r="A5485" i="43"/>
  <c r="A5486" i="43" s="1"/>
  <c r="A5484" i="43"/>
  <c r="A5483" i="43"/>
  <c r="A5482" i="43"/>
  <c r="A5480" i="43"/>
  <c r="A5479" i="43"/>
  <c r="A5478" i="43"/>
  <c r="A5477" i="43"/>
  <c r="A5476" i="43"/>
  <c r="A5475" i="43"/>
  <c r="A5474" i="43"/>
  <c r="A5473" i="43"/>
  <c r="A5472" i="43"/>
  <c r="A5471" i="43"/>
  <c r="A5470" i="43"/>
  <c r="A5469" i="43"/>
  <c r="A5468" i="43"/>
  <c r="A5467" i="43"/>
  <c r="A5466" i="43"/>
  <c r="A5465" i="43"/>
  <c r="A5464" i="43"/>
  <c r="A5463" i="43"/>
  <c r="A5462" i="43"/>
  <c r="A5461" i="43"/>
  <c r="A5459" i="43"/>
  <c r="A5458" i="43"/>
  <c r="A5457" i="43"/>
  <c r="A5456" i="43"/>
  <c r="A5455" i="43"/>
  <c r="A5454" i="43"/>
  <c r="A5453" i="43"/>
  <c r="A5452" i="43"/>
  <c r="A5451" i="43"/>
  <c r="A5450" i="43"/>
  <c r="A5449" i="43"/>
  <c r="A5448" i="43"/>
  <c r="A5447" i="43"/>
  <c r="A5446" i="43"/>
  <c r="A5445" i="43"/>
  <c r="A5444" i="43"/>
  <c r="A5443" i="43"/>
  <c r="A5442" i="43"/>
  <c r="A5441" i="43"/>
  <c r="A5440" i="43"/>
  <c r="A5439" i="43"/>
  <c r="A5438" i="43"/>
  <c r="A5437" i="43"/>
  <c r="A5436" i="43"/>
  <c r="A5435" i="43"/>
  <c r="A5434" i="43"/>
  <c r="A5433" i="43"/>
  <c r="A5432" i="43"/>
  <c r="A5431" i="43"/>
  <c r="A5430" i="43"/>
  <c r="A5429" i="43"/>
  <c r="A5428" i="43"/>
  <c r="A5427" i="43"/>
  <c r="A5426" i="43"/>
  <c r="A5425" i="43"/>
  <c r="A5424" i="43"/>
  <c r="A5423" i="43"/>
  <c r="A5422" i="43"/>
  <c r="A5421" i="43"/>
  <c r="A5420" i="43"/>
  <c r="A5419" i="43"/>
  <c r="A5418" i="43"/>
  <c r="A5417" i="43"/>
  <c r="A5416" i="43"/>
  <c r="A5415" i="43"/>
  <c r="A5414" i="43"/>
  <c r="A5413" i="43"/>
  <c r="A5412" i="43"/>
  <c r="A5411" i="43"/>
  <c r="A5410" i="43"/>
  <c r="A5409" i="43"/>
  <c r="A5408" i="43"/>
  <c r="A5407" i="43"/>
  <c r="A5406" i="43"/>
  <c r="A5405" i="43"/>
  <c r="A5404" i="43"/>
  <c r="A5403" i="43"/>
  <c r="A5402" i="43"/>
  <c r="A5401" i="43"/>
  <c r="A5400" i="43"/>
  <c r="A5399" i="43"/>
  <c r="A5398" i="43"/>
  <c r="A5397" i="43"/>
  <c r="A5396" i="43"/>
  <c r="A5395" i="43"/>
  <c r="A5394" i="43"/>
  <c r="A5393" i="43"/>
  <c r="A5392" i="43"/>
  <c r="A5391" i="43"/>
  <c r="A5390" i="43"/>
  <c r="A5389" i="43"/>
  <c r="A5388" i="43"/>
  <c r="A5387" i="43"/>
  <c r="A5386" i="43"/>
  <c r="A5385" i="43"/>
  <c r="A5384" i="43"/>
  <c r="A5383" i="43"/>
  <c r="A5382" i="43"/>
  <c r="A5381" i="43"/>
  <c r="A5380" i="43"/>
  <c r="A5379" i="43"/>
  <c r="A5378" i="43"/>
  <c r="A5377" i="43"/>
  <c r="A5376" i="43"/>
  <c r="A5375" i="43"/>
  <c r="A5374" i="43"/>
  <c r="A5373" i="43"/>
  <c r="A5372" i="43"/>
  <c r="A5371" i="43"/>
  <c r="A5370" i="43"/>
  <c r="A5369" i="43"/>
  <c r="A5368" i="43"/>
  <c r="A5367" i="43"/>
  <c r="A5366" i="43"/>
  <c r="A5365" i="43"/>
  <c r="A5364" i="43"/>
  <c r="A5363" i="43"/>
  <c r="A5362" i="43"/>
  <c r="A5361" i="43"/>
  <c r="A5360" i="43"/>
  <c r="A5359" i="43"/>
  <c r="A5358" i="43"/>
  <c r="A5357" i="43"/>
  <c r="A5356" i="43"/>
  <c r="A5355" i="43"/>
  <c r="A5354" i="43"/>
  <c r="A5353" i="43"/>
  <c r="A5352" i="43"/>
  <c r="A5351" i="43"/>
  <c r="A5350" i="43"/>
  <c r="A5349" i="43"/>
  <c r="A5348" i="43"/>
  <c r="A5347" i="43"/>
  <c r="A5346" i="43"/>
  <c r="A5345" i="43"/>
  <c r="A5344" i="43"/>
  <c r="A5343" i="43"/>
  <c r="A5342" i="43"/>
  <c r="A5341" i="43"/>
  <c r="A5340" i="43"/>
  <c r="A5339" i="43"/>
  <c r="A5338" i="43"/>
  <c r="A5337" i="43"/>
  <c r="A5336" i="43"/>
  <c r="A5335" i="43"/>
  <c r="A5334" i="43"/>
  <c r="A5333" i="43"/>
  <c r="A5332" i="43"/>
  <c r="A5331" i="43"/>
  <c r="A5330" i="43"/>
  <c r="A5329" i="43"/>
  <c r="A5328" i="43"/>
  <c r="A5326" i="43"/>
  <c r="A5327" i="43" s="1"/>
  <c r="A5325" i="43"/>
  <c r="A5324" i="43"/>
  <c r="A5323" i="43"/>
  <c r="A5322" i="43"/>
  <c r="A5321" i="43"/>
  <c r="A5320" i="43"/>
  <c r="A5319" i="43"/>
  <c r="A5318" i="43"/>
  <c r="A5317" i="43"/>
  <c r="A5316" i="43"/>
  <c r="A5315" i="43"/>
  <c r="A5314" i="43"/>
  <c r="A5313" i="43"/>
  <c r="A5312" i="43"/>
  <c r="A5311" i="43"/>
  <c r="A5310" i="43"/>
  <c r="A5309" i="43"/>
  <c r="A5308" i="43"/>
  <c r="A5307" i="43"/>
  <c r="A5306" i="43"/>
  <c r="A5305" i="43"/>
  <c r="A5304" i="43"/>
  <c r="A5303" i="43"/>
  <c r="A5302" i="43"/>
  <c r="A5300" i="43"/>
  <c r="A5299" i="43"/>
  <c r="A5298" i="43"/>
  <c r="A5297" i="43"/>
  <c r="A5296" i="43"/>
  <c r="A5295" i="43"/>
  <c r="A5294" i="43"/>
  <c r="A5293" i="43"/>
  <c r="A5292" i="43"/>
  <c r="A5291" i="43"/>
  <c r="A5290" i="43"/>
  <c r="A5289" i="43"/>
  <c r="A5288" i="43"/>
  <c r="A5287" i="43"/>
  <c r="A5286" i="43"/>
  <c r="A5285" i="43"/>
  <c r="A5284" i="43"/>
  <c r="A5283" i="43"/>
  <c r="A5282" i="43"/>
  <c r="A5281" i="43"/>
  <c r="A5280" i="43"/>
  <c r="A5279" i="43"/>
  <c r="A5278" i="43"/>
  <c r="A5277" i="43"/>
  <c r="A5276" i="43"/>
  <c r="A5275" i="43"/>
  <c r="A5274" i="43"/>
  <c r="A5273" i="43"/>
  <c r="A5272" i="43"/>
  <c r="A5271" i="43"/>
  <c r="A5270" i="43"/>
  <c r="A5269" i="43"/>
  <c r="A5268" i="43"/>
  <c r="A5267" i="43"/>
  <c r="A5266" i="43"/>
  <c r="A5265" i="43"/>
  <c r="A5264" i="43"/>
  <c r="A5263" i="43"/>
  <c r="A5262" i="43"/>
  <c r="A5261" i="43"/>
  <c r="A5260" i="43"/>
  <c r="A5259" i="43"/>
  <c r="A5258" i="43"/>
  <c r="A5256" i="43"/>
  <c r="A5255" i="43"/>
  <c r="A5254" i="43"/>
  <c r="A5253" i="43"/>
  <c r="A5252" i="43"/>
  <c r="A5251" i="43"/>
  <c r="A5250" i="43"/>
  <c r="A5249" i="43"/>
  <c r="A5248" i="43"/>
  <c r="A5247" i="43"/>
  <c r="A5246" i="43"/>
  <c r="A5245" i="43"/>
  <c r="A5244" i="43"/>
  <c r="A5243" i="43"/>
  <c r="A5242" i="43"/>
  <c r="A5241" i="43"/>
  <c r="A5240" i="43"/>
  <c r="A5239" i="43"/>
  <c r="A5238" i="43"/>
  <c r="A5237" i="43"/>
  <c r="A5236" i="43"/>
  <c r="A5235" i="43"/>
  <c r="A5234" i="43"/>
  <c r="A5233" i="43"/>
  <c r="A5232" i="43"/>
  <c r="A5231" i="43"/>
  <c r="A5230" i="43"/>
  <c r="A5229" i="43"/>
  <c r="A5228" i="43"/>
  <c r="A5227" i="43"/>
  <c r="A5226" i="43"/>
  <c r="A5224" i="43"/>
  <c r="A5225" i="43" s="1"/>
  <c r="A5223" i="43"/>
  <c r="A5222" i="43"/>
  <c r="A5221" i="43"/>
  <c r="A5219" i="43"/>
  <c r="A5220" i="43" s="1"/>
  <c r="A5218" i="43"/>
  <c r="A5217" i="43"/>
  <c r="A5216" i="43"/>
  <c r="A5215" i="43"/>
  <c r="A5214" i="43"/>
  <c r="A5213" i="43"/>
  <c r="A5212" i="43"/>
  <c r="A5211" i="43"/>
  <c r="A5210" i="43"/>
  <c r="A5209" i="43"/>
  <c r="A5208" i="43"/>
  <c r="A5207" i="43"/>
  <c r="A5206" i="43"/>
  <c r="A5205" i="43"/>
  <c r="A5204" i="43"/>
  <c r="A5203" i="43"/>
  <c r="A5202" i="43"/>
  <c r="A5201" i="43"/>
  <c r="A5199" i="43"/>
  <c r="A5198" i="43"/>
  <c r="A5197" i="43"/>
  <c r="A5196" i="43"/>
  <c r="A5195" i="43"/>
  <c r="A5194" i="43"/>
  <c r="A5193" i="43"/>
  <c r="A5192" i="43"/>
  <c r="A5191" i="43"/>
  <c r="A5190" i="43"/>
  <c r="A5189" i="43"/>
  <c r="A5188" i="43"/>
  <c r="A5187" i="43"/>
  <c r="A5186" i="43"/>
  <c r="A5185" i="43"/>
  <c r="A5184" i="43"/>
  <c r="A5183" i="43"/>
  <c r="A5182" i="43"/>
  <c r="A5181" i="43"/>
  <c r="A5180" i="43"/>
  <c r="A5179" i="43"/>
  <c r="A5178" i="43"/>
  <c r="A5177" i="43"/>
  <c r="A5176" i="43"/>
  <c r="A5175" i="43"/>
  <c r="A5174" i="43"/>
  <c r="A5173" i="43"/>
  <c r="A5172" i="43"/>
  <c r="A5171" i="43"/>
  <c r="A5170" i="43"/>
  <c r="A5169" i="43"/>
  <c r="A5168" i="43"/>
  <c r="A5167" i="43"/>
  <c r="A5166" i="43"/>
  <c r="A5165" i="43"/>
  <c r="A5164" i="43"/>
  <c r="A5163" i="43"/>
  <c r="A5162" i="43"/>
  <c r="A5161" i="43"/>
  <c r="A5160" i="43"/>
  <c r="A5159" i="43"/>
  <c r="A5158" i="43"/>
  <c r="A5157" i="43"/>
  <c r="A5156" i="43"/>
  <c r="A5155" i="43"/>
  <c r="A5154" i="43"/>
  <c r="A5153" i="43"/>
  <c r="A5152" i="43"/>
  <c r="A5151" i="43"/>
  <c r="A5150" i="43"/>
  <c r="A5149" i="43"/>
  <c r="A5148" i="43"/>
  <c r="A5147" i="43"/>
  <c r="A5146" i="43"/>
  <c r="A5145" i="43"/>
  <c r="A5144" i="43"/>
  <c r="A5143" i="43"/>
  <c r="A5142" i="43"/>
  <c r="A5141" i="43"/>
  <c r="A5140" i="43"/>
  <c r="A5139" i="43"/>
  <c r="A5138" i="43"/>
  <c r="A5137" i="43"/>
  <c r="A5136" i="43"/>
  <c r="A5135" i="43"/>
  <c r="A5134" i="43"/>
  <c r="A5133" i="43"/>
  <c r="A5132" i="43"/>
  <c r="A5131" i="43"/>
  <c r="A5130" i="43"/>
  <c r="A5129" i="43"/>
  <c r="A5128" i="43"/>
  <c r="A5127" i="43"/>
  <c r="A5126" i="43"/>
  <c r="A5125" i="43"/>
  <c r="A5124" i="43"/>
  <c r="A5123" i="43"/>
  <c r="A5122" i="43"/>
  <c r="A5121" i="43"/>
  <c r="A5120" i="43"/>
  <c r="A5119" i="43"/>
  <c r="A5118" i="43"/>
  <c r="A5117" i="43"/>
  <c r="A5116" i="43"/>
  <c r="A5115" i="43"/>
  <c r="A5114" i="43"/>
  <c r="A5113" i="43"/>
  <c r="A5112" i="43"/>
  <c r="A5111" i="43"/>
  <c r="A5110" i="43"/>
  <c r="A5109" i="43"/>
  <c r="A5108" i="43"/>
  <c r="A5107" i="43"/>
  <c r="A5106" i="43"/>
  <c r="A5105" i="43"/>
  <c r="A5104" i="43"/>
  <c r="A5103" i="43"/>
  <c r="A5102" i="43"/>
  <c r="A5101" i="43"/>
  <c r="A5100" i="43"/>
  <c r="A5099" i="43"/>
  <c r="A5098" i="43"/>
  <c r="A5097" i="43"/>
  <c r="A5096" i="43"/>
  <c r="A5095" i="43"/>
  <c r="A5094" i="43"/>
  <c r="A5093" i="43"/>
  <c r="A5092" i="43"/>
  <c r="A5091" i="43"/>
  <c r="A5090" i="43"/>
  <c r="A5089" i="43"/>
  <c r="A5088" i="43"/>
  <c r="A5087" i="43"/>
  <c r="A5086" i="43"/>
  <c r="A5085" i="43"/>
  <c r="A5084" i="43"/>
  <c r="A5083" i="43"/>
  <c r="A5082" i="43"/>
  <c r="A5081" i="43"/>
  <c r="A5080" i="43"/>
  <c r="A5079" i="43"/>
  <c r="A5078" i="43"/>
  <c r="A5077" i="43"/>
  <c r="A5076" i="43"/>
  <c r="A5075" i="43"/>
  <c r="A5074" i="43"/>
  <c r="A5073" i="43"/>
  <c r="A5072" i="43"/>
  <c r="A5071" i="43"/>
  <c r="A5070" i="43"/>
  <c r="A5069" i="43"/>
  <c r="A5068" i="43"/>
  <c r="A5066" i="43"/>
  <c r="A5065" i="43"/>
  <c r="A5064" i="43"/>
  <c r="A5063" i="43"/>
  <c r="A5062" i="43"/>
  <c r="A5061" i="43"/>
  <c r="A5060" i="43"/>
  <c r="A5059" i="43"/>
  <c r="A5058" i="43"/>
  <c r="A5057" i="43"/>
  <c r="A5056" i="43"/>
  <c r="A5055" i="43"/>
  <c r="A5054" i="43"/>
  <c r="A5053" i="43"/>
  <c r="A5052" i="43"/>
  <c r="A5051" i="43"/>
  <c r="A5050" i="43"/>
  <c r="A5049" i="43"/>
  <c r="A5048" i="43"/>
  <c r="A5047" i="43"/>
  <c r="A5046" i="43"/>
  <c r="A5045" i="43"/>
  <c r="A5044" i="43"/>
  <c r="A5043" i="43"/>
  <c r="A5042" i="43"/>
  <c r="A5041" i="43"/>
  <c r="A5040" i="43"/>
  <c r="A5039" i="43"/>
  <c r="A5038" i="43"/>
  <c r="A5037" i="43"/>
  <c r="A5036" i="43"/>
  <c r="A5035" i="43"/>
  <c r="A5034" i="43"/>
  <c r="A5033" i="43"/>
  <c r="A5032" i="43"/>
  <c r="A5031" i="43"/>
  <c r="A5030" i="43"/>
  <c r="A5029" i="43"/>
  <c r="A5028" i="43"/>
  <c r="A5027" i="43"/>
  <c r="A5026" i="43"/>
  <c r="A5025" i="43"/>
  <c r="A5024" i="43"/>
  <c r="A5023" i="43"/>
  <c r="A5022" i="43"/>
  <c r="A5021" i="43"/>
  <c r="A5020" i="43"/>
  <c r="A5019" i="43"/>
  <c r="A5018" i="43"/>
  <c r="A5017" i="43"/>
  <c r="A5016" i="43"/>
  <c r="A5015" i="43"/>
  <c r="A5014" i="43"/>
  <c r="A5013" i="43"/>
  <c r="A5012" i="43"/>
  <c r="A5011" i="43"/>
  <c r="A5010" i="43"/>
  <c r="A5009" i="43"/>
  <c r="A5008" i="43"/>
  <c r="A5007" i="43"/>
  <c r="A5006" i="43"/>
  <c r="A5005" i="43"/>
  <c r="A5004" i="43"/>
  <c r="A5003" i="43"/>
  <c r="A5002" i="43"/>
  <c r="A5001" i="43"/>
  <c r="A5000" i="43"/>
  <c r="A4999" i="43"/>
  <c r="A4998" i="43"/>
  <c r="A4996" i="43"/>
  <c r="A4995" i="43"/>
  <c r="A4994" i="43"/>
  <c r="A4993" i="43"/>
  <c r="A4992" i="43"/>
  <c r="A4991" i="43"/>
  <c r="A4990" i="43"/>
  <c r="A4989" i="43"/>
  <c r="A4988" i="43"/>
  <c r="A4987" i="43"/>
  <c r="A4986" i="43"/>
  <c r="A4985" i="43"/>
  <c r="A4984" i="43"/>
  <c r="A4983" i="43"/>
  <c r="A4982" i="43"/>
  <c r="A4981" i="43"/>
  <c r="A4980" i="43"/>
  <c r="A4979" i="43"/>
  <c r="A4978" i="43"/>
  <c r="A4977" i="43"/>
  <c r="A4976" i="43"/>
  <c r="A4975" i="43"/>
  <c r="A4974" i="43"/>
  <c r="A4973" i="43"/>
  <c r="A4972" i="43"/>
  <c r="A4971" i="43"/>
  <c r="A4970" i="43"/>
  <c r="A4969" i="43"/>
  <c r="A4968" i="43"/>
  <c r="A4967" i="43"/>
  <c r="A4966" i="43"/>
  <c r="A4965" i="43"/>
  <c r="A4964" i="43"/>
  <c r="A4963" i="43"/>
  <c r="A4962" i="43"/>
  <c r="A4961" i="43"/>
  <c r="A4960" i="43"/>
  <c r="A4958" i="43"/>
  <c r="A4959" i="43" s="1"/>
  <c r="A4957" i="43"/>
  <c r="A4956" i="43"/>
  <c r="A4955" i="43"/>
  <c r="A4954" i="43"/>
  <c r="A4953" i="43"/>
  <c r="A4952" i="43"/>
  <c r="A4951" i="43"/>
  <c r="A4950" i="43"/>
  <c r="A4949" i="43"/>
  <c r="A4948" i="43"/>
  <c r="A4947" i="43"/>
  <c r="A4946" i="43"/>
  <c r="A4945" i="43"/>
  <c r="A4944" i="43"/>
  <c r="A4943" i="43"/>
  <c r="A4942" i="43"/>
  <c r="A4941" i="43"/>
  <c r="A4940" i="43"/>
  <c r="A4939" i="43"/>
  <c r="A4938" i="43"/>
  <c r="A4937" i="43"/>
  <c r="A4936" i="43"/>
  <c r="A4935" i="43"/>
  <c r="A4934" i="43"/>
  <c r="A4933" i="43"/>
  <c r="A4932" i="43"/>
  <c r="A4931" i="43"/>
  <c r="A4930" i="43"/>
  <c r="A4929" i="43"/>
  <c r="A4928" i="43"/>
  <c r="A4927" i="43"/>
  <c r="A4926" i="43"/>
  <c r="A4925" i="43"/>
  <c r="A4924" i="43"/>
  <c r="A4923" i="43"/>
  <c r="A4922" i="43"/>
  <c r="A4921" i="43"/>
  <c r="A4920" i="43"/>
  <c r="A4919" i="43"/>
  <c r="A4918" i="43"/>
  <c r="A4917" i="43"/>
  <c r="A4916" i="43"/>
  <c r="A4915" i="43"/>
  <c r="A4914" i="43"/>
  <c r="A4913" i="43"/>
  <c r="A4912" i="43"/>
  <c r="A4911" i="43"/>
  <c r="A4910" i="43"/>
  <c r="A4909" i="43"/>
  <c r="A4908" i="43"/>
  <c r="A4907" i="43"/>
  <c r="A4906" i="43"/>
  <c r="A4905" i="43"/>
  <c r="A4904" i="43"/>
  <c r="A4903" i="43"/>
  <c r="A4902" i="43"/>
  <c r="A4901" i="43"/>
  <c r="A4900" i="43"/>
  <c r="A4899" i="43"/>
  <c r="A4898" i="43"/>
  <c r="A4897" i="43"/>
  <c r="A4896" i="43"/>
  <c r="A4895" i="43"/>
  <c r="A4894" i="43"/>
  <c r="A4893" i="43"/>
  <c r="A4892" i="43"/>
  <c r="A4891" i="43"/>
  <c r="A4890" i="43"/>
  <c r="A4889" i="43"/>
  <c r="A4888" i="43"/>
  <c r="A4887" i="43"/>
  <c r="A4886" i="43"/>
  <c r="A4885" i="43"/>
  <c r="A4884" i="43"/>
  <c r="A4883" i="43"/>
  <c r="A4882" i="43"/>
  <c r="A4881" i="43"/>
  <c r="A4880" i="43"/>
  <c r="A4879" i="43"/>
  <c r="A4878" i="43"/>
  <c r="A4876" i="43"/>
  <c r="A4875" i="43"/>
  <c r="A4874" i="43"/>
  <c r="A4873" i="43"/>
  <c r="A4872" i="43"/>
  <c r="A4871" i="43"/>
  <c r="A4870" i="43"/>
  <c r="A4869" i="43"/>
  <c r="A4868" i="43"/>
  <c r="A4867" i="43"/>
  <c r="A4866" i="43"/>
  <c r="A4865" i="43"/>
  <c r="A4864" i="43"/>
  <c r="A4863" i="43"/>
  <c r="A4862" i="43"/>
  <c r="A4861" i="43"/>
  <c r="A4860" i="43"/>
  <c r="A4859" i="43"/>
  <c r="A4858" i="43"/>
  <c r="A4857" i="43"/>
  <c r="A4856" i="43"/>
  <c r="A4855" i="43"/>
  <c r="A4854" i="43"/>
  <c r="A4853" i="43"/>
  <c r="A4852" i="43"/>
  <c r="A4851" i="43"/>
  <c r="A4850" i="43"/>
  <c r="A4849" i="43"/>
  <c r="A4848" i="43"/>
  <c r="A4847" i="43"/>
  <c r="A4846" i="43"/>
  <c r="A4845" i="43"/>
  <c r="A4844" i="43"/>
  <c r="A4843" i="43"/>
  <c r="A4842" i="43"/>
  <c r="A4841" i="43"/>
  <c r="A4840" i="43"/>
  <c r="A4839" i="43"/>
  <c r="A4838" i="43"/>
  <c r="A4837" i="43"/>
  <c r="A4836" i="43"/>
  <c r="A4835" i="43"/>
  <c r="A4834" i="43"/>
  <c r="A4833" i="43"/>
  <c r="A4832" i="43"/>
  <c r="A4831" i="43"/>
  <c r="A4830" i="43"/>
  <c r="A4829" i="43"/>
  <c r="A4828" i="43"/>
  <c r="A4827" i="43"/>
  <c r="A4826" i="43"/>
  <c r="A4825" i="43"/>
  <c r="A4824" i="43"/>
  <c r="A4823" i="43"/>
  <c r="A4822" i="43"/>
  <c r="A4821" i="43"/>
  <c r="A4820" i="43"/>
  <c r="A4819" i="43"/>
  <c r="A4818" i="43"/>
  <c r="A4817" i="43"/>
  <c r="A4816" i="43"/>
  <c r="A4815" i="43"/>
  <c r="A4814" i="43"/>
  <c r="A4813" i="43"/>
  <c r="A4812" i="43"/>
  <c r="A4811" i="43"/>
  <c r="A4810" i="43"/>
  <c r="A4809" i="43"/>
  <c r="A4808" i="43"/>
  <c r="A4807" i="43"/>
  <c r="A4806" i="43"/>
  <c r="A4805" i="43"/>
  <c r="A4804" i="43"/>
  <c r="A4803" i="43"/>
  <c r="A4802" i="43"/>
  <c r="A4801" i="43"/>
  <c r="A4800" i="43"/>
  <c r="A4799" i="43"/>
  <c r="A4798" i="43"/>
  <c r="A4797" i="43"/>
  <c r="A4796" i="43"/>
  <c r="A4795" i="43"/>
  <c r="A4794" i="43"/>
  <c r="A4793" i="43"/>
  <c r="A4792" i="43"/>
  <c r="A4791" i="43"/>
  <c r="A4790" i="43"/>
  <c r="A4789" i="43"/>
  <c r="A4788" i="43"/>
  <c r="A4787" i="43"/>
  <c r="A4786" i="43"/>
  <c r="A4785" i="43"/>
  <c r="A4784" i="43"/>
  <c r="A4783" i="43"/>
  <c r="A4782" i="43"/>
  <c r="A4781" i="43"/>
  <c r="A4780" i="43"/>
  <c r="A4779" i="43"/>
  <c r="A4778" i="43"/>
  <c r="A4777" i="43"/>
  <c r="A4776" i="43"/>
  <c r="A4775" i="43"/>
  <c r="A4774" i="43"/>
  <c r="A4773" i="43"/>
  <c r="A4772" i="43"/>
  <c r="A4770" i="43"/>
  <c r="A4771" i="43" s="1"/>
  <c r="A4769" i="43"/>
  <c r="A4768" i="43"/>
  <c r="A4767" i="43"/>
  <c r="A4766" i="43"/>
  <c r="A4765" i="43"/>
  <c r="A4764" i="43"/>
  <c r="A4763" i="43"/>
  <c r="A4762" i="43"/>
  <c r="A4761" i="43"/>
  <c r="A4760" i="43"/>
  <c r="A4759" i="43"/>
  <c r="A4758" i="43"/>
  <c r="A4757" i="43"/>
  <c r="A4756" i="43"/>
  <c r="A4755" i="43"/>
  <c r="A4754" i="43"/>
  <c r="A4753" i="43"/>
  <c r="A4752" i="43"/>
  <c r="A4751" i="43"/>
  <c r="A4750" i="43"/>
  <c r="A4749" i="43"/>
  <c r="A4748" i="43"/>
  <c r="A4747" i="43"/>
  <c r="A4746" i="43"/>
  <c r="A4745" i="43"/>
  <c r="A4744" i="43"/>
  <c r="A4743" i="43"/>
  <c r="A4742" i="43"/>
  <c r="A4741" i="43"/>
  <c r="A4740" i="43"/>
  <c r="A4739" i="43"/>
  <c r="A4738" i="43"/>
  <c r="A4736" i="43"/>
  <c r="A4737" i="43" s="1"/>
  <c r="A4735" i="43"/>
  <c r="A4734" i="43"/>
  <c r="A4733" i="43"/>
  <c r="A4732" i="43"/>
  <c r="A4731" i="43"/>
  <c r="A4730" i="43"/>
  <c r="A4729" i="43"/>
  <c r="A4728" i="43"/>
  <c r="A4727" i="43"/>
  <c r="A4726" i="43"/>
  <c r="A4725" i="43"/>
  <c r="A4724" i="43"/>
  <c r="A4723" i="43"/>
  <c r="A4722" i="43"/>
  <c r="A4721" i="43"/>
  <c r="A4720" i="43"/>
  <c r="A4719" i="43"/>
  <c r="A4718" i="43"/>
  <c r="A4717" i="43"/>
  <c r="A4716" i="43"/>
  <c r="A4715" i="43"/>
  <c r="A4714" i="43"/>
  <c r="A4713" i="43"/>
  <c r="A4712" i="43"/>
  <c r="A4711" i="43"/>
  <c r="A4710" i="43"/>
  <c r="A4709" i="43"/>
  <c r="A4708" i="43"/>
  <c r="A4707" i="43"/>
  <c r="A4706" i="43"/>
  <c r="A4705" i="43"/>
  <c r="A4704" i="43"/>
  <c r="A4702" i="43"/>
  <c r="A4701" i="43"/>
  <c r="A4700" i="43"/>
  <c r="A4699" i="43"/>
  <c r="A4697" i="43"/>
  <c r="A4696" i="43"/>
  <c r="A4695" i="43"/>
  <c r="A4694" i="43"/>
  <c r="A4693" i="43"/>
  <c r="A4692" i="43"/>
  <c r="A4691" i="43"/>
  <c r="A4690" i="43"/>
  <c r="A4689" i="43"/>
  <c r="A4688" i="43"/>
  <c r="A4687" i="43"/>
  <c r="A4686" i="43"/>
  <c r="A4685" i="43"/>
  <c r="A4684" i="43"/>
  <c r="A4683" i="43"/>
  <c r="A4682" i="43"/>
  <c r="A4681" i="43"/>
  <c r="A4680" i="43"/>
  <c r="A4679" i="43"/>
  <c r="A4678" i="43"/>
  <c r="A4677" i="43"/>
  <c r="A4676" i="43"/>
  <c r="A4674" i="43"/>
  <c r="A4673" i="43"/>
  <c r="A4672" i="43"/>
  <c r="A4671" i="43"/>
  <c r="A4670" i="43"/>
  <c r="A4669" i="43"/>
  <c r="A4668" i="43"/>
  <c r="A4667" i="43"/>
  <c r="A4666" i="43"/>
  <c r="A4665" i="43"/>
  <c r="A4664" i="43"/>
  <c r="A4663" i="43"/>
  <c r="A4662" i="43"/>
  <c r="A4661" i="43"/>
  <c r="A4660" i="43"/>
  <c r="A4659" i="43"/>
  <c r="A4658" i="43"/>
  <c r="A4657" i="43"/>
  <c r="A4656" i="43"/>
  <c r="A4655" i="43"/>
  <c r="A4654" i="43"/>
  <c r="A4653" i="43"/>
  <c r="A4652" i="43"/>
  <c r="A4651" i="43"/>
  <c r="A4650" i="43"/>
  <c r="A4649" i="43"/>
  <c r="A4648" i="43"/>
  <c r="A4647" i="43"/>
  <c r="A4646" i="43"/>
  <c r="A4645" i="43"/>
  <c r="A4644" i="43"/>
  <c r="A4643" i="43"/>
  <c r="A4642" i="43"/>
  <c r="A4641" i="43"/>
  <c r="A4640" i="43"/>
  <c r="A4639" i="43"/>
  <c r="A4638" i="43"/>
  <c r="A4637" i="43"/>
  <c r="A4636" i="43"/>
  <c r="A4635" i="43"/>
  <c r="A4634" i="43"/>
  <c r="A4633" i="43"/>
  <c r="A4632" i="43"/>
  <c r="A4631" i="43"/>
  <c r="A4630" i="43"/>
  <c r="A4629" i="43"/>
  <c r="A4628" i="43"/>
  <c r="A4627" i="43"/>
  <c r="A4626" i="43"/>
  <c r="A4625" i="43"/>
  <c r="A4624" i="43"/>
  <c r="A4623" i="43"/>
  <c r="A4622" i="43"/>
  <c r="A4621" i="43"/>
  <c r="A4620" i="43"/>
  <c r="A4619" i="43"/>
  <c r="A4618" i="43"/>
  <c r="A4616" i="43"/>
  <c r="A4617" i="43" s="1"/>
  <c r="A4615" i="43"/>
  <c r="A4614" i="43"/>
  <c r="A4613" i="43"/>
  <c r="A4612" i="43"/>
  <c r="A4611" i="43"/>
  <c r="A4610" i="43"/>
  <c r="A4609" i="43"/>
  <c r="A4608" i="43"/>
  <c r="A4607" i="43"/>
  <c r="A4606" i="43"/>
  <c r="A4605" i="43"/>
  <c r="A4604" i="43"/>
  <c r="A4603" i="43"/>
  <c r="A4602" i="43"/>
  <c r="A4601" i="43"/>
  <c r="A4600" i="43"/>
  <c r="A4599" i="43"/>
  <c r="A4598" i="43"/>
  <c r="A4597" i="43"/>
  <c r="A4596" i="43"/>
  <c r="A4595" i="43"/>
  <c r="A4594" i="43"/>
  <c r="A4593" i="43"/>
  <c r="A4592" i="43"/>
  <c r="A4591" i="43"/>
  <c r="A4590" i="43"/>
  <c r="A4589" i="43"/>
  <c r="A4588" i="43"/>
  <c r="A4587" i="43"/>
  <c r="A4586" i="43"/>
  <c r="A4585" i="43"/>
  <c r="A4584" i="43"/>
  <c r="A4583" i="43"/>
  <c r="A4582" i="43"/>
  <c r="A4581" i="43"/>
  <c r="A4580" i="43"/>
  <c r="A4579" i="43"/>
  <c r="A4578" i="43"/>
  <c r="A4577" i="43"/>
  <c r="A4576" i="43"/>
  <c r="A4575" i="43"/>
  <c r="A4573" i="43"/>
  <c r="A4574" i="43" s="1"/>
  <c r="A4572" i="43"/>
  <c r="A4571" i="43"/>
  <c r="A4570" i="43"/>
  <c r="A4569" i="43"/>
  <c r="A4568" i="43"/>
  <c r="A4567" i="43"/>
  <c r="A4566" i="43"/>
  <c r="A4565" i="43"/>
  <c r="A4564" i="43"/>
  <c r="A4563" i="43"/>
  <c r="A4562" i="43"/>
  <c r="A4561" i="43"/>
  <c r="A4560" i="43"/>
  <c r="A4559" i="43"/>
  <c r="A4558" i="43"/>
  <c r="A4557" i="43"/>
  <c r="A4556" i="43"/>
  <c r="A4555" i="43"/>
  <c r="A4554" i="43"/>
  <c r="A4553" i="43"/>
  <c r="A4552" i="43"/>
  <c r="A4551" i="43"/>
  <c r="A4550" i="43"/>
  <c r="A4549" i="43"/>
  <c r="A4548" i="43"/>
  <c r="A4546" i="43"/>
  <c r="A4545" i="43"/>
  <c r="A4544" i="43"/>
  <c r="A4543" i="43"/>
  <c r="A4542" i="43"/>
  <c r="A4541" i="43"/>
  <c r="A4540" i="43"/>
  <c r="A4539" i="43"/>
  <c r="A4538" i="43"/>
  <c r="A4537" i="43"/>
  <c r="A4536" i="43"/>
  <c r="A4535" i="43"/>
  <c r="A4534" i="43"/>
  <c r="A4533" i="43"/>
  <c r="A4532" i="43"/>
  <c r="A4531" i="43"/>
  <c r="A4530" i="43"/>
  <c r="A4529" i="43"/>
  <c r="A4528" i="43"/>
  <c r="A4527" i="43"/>
  <c r="A4526" i="43"/>
  <c r="A4525" i="43"/>
  <c r="A4524" i="43"/>
  <c r="A4523" i="43"/>
  <c r="A4522" i="43"/>
  <c r="A4520" i="43"/>
  <c r="A4519" i="43"/>
  <c r="A4518" i="43"/>
  <c r="A4517" i="43"/>
  <c r="A4516" i="43"/>
  <c r="A4515" i="43"/>
  <c r="A4514" i="43"/>
  <c r="A4513" i="43"/>
  <c r="A4512" i="43"/>
  <c r="A4511" i="43"/>
  <c r="A4510" i="43"/>
  <c r="A4509" i="43"/>
  <c r="A4508" i="43"/>
  <c r="A4507" i="43"/>
  <c r="A4506" i="43"/>
  <c r="A4505" i="43"/>
  <c r="A4504" i="43"/>
  <c r="A4503" i="43"/>
  <c r="A4502" i="43"/>
  <c r="A4501" i="43"/>
  <c r="A4500" i="43"/>
  <c r="A4499" i="43"/>
  <c r="A4498" i="43"/>
  <c r="A4497" i="43"/>
  <c r="A4496" i="43"/>
  <c r="A4495" i="43"/>
  <c r="A4494" i="43"/>
  <c r="A4493" i="43"/>
  <c r="A4492" i="43"/>
  <c r="A4491" i="43"/>
  <c r="A4490" i="43"/>
  <c r="A4489" i="43"/>
  <c r="A4488" i="43"/>
  <c r="A4487" i="43"/>
  <c r="A4486" i="43"/>
  <c r="A4485" i="43"/>
  <c r="A4484" i="43"/>
  <c r="A4483" i="43"/>
  <c r="A4482" i="43"/>
  <c r="A4481" i="43"/>
  <c r="A4480" i="43"/>
  <c r="A4479" i="43"/>
  <c r="A4478" i="43"/>
  <c r="A4476" i="43"/>
  <c r="A4475" i="43"/>
  <c r="A4474" i="43"/>
  <c r="A4473" i="43"/>
  <c r="A4472" i="43"/>
  <c r="A4471" i="43"/>
  <c r="A4470" i="43"/>
  <c r="A4469" i="43"/>
  <c r="A4468" i="43"/>
  <c r="A4467" i="43"/>
  <c r="A4466" i="43"/>
  <c r="A4465" i="43"/>
  <c r="A4464" i="43"/>
  <c r="A4463" i="43"/>
  <c r="A4462" i="43"/>
  <c r="A4461" i="43"/>
  <c r="A4460" i="43"/>
  <c r="A4459" i="43"/>
  <c r="A4458" i="43"/>
  <c r="A4457" i="43"/>
  <c r="A4456" i="43"/>
  <c r="A4455" i="43"/>
  <c r="A4454" i="43"/>
  <c r="A4453" i="43"/>
  <c r="A4452" i="43"/>
  <c r="A4451" i="43"/>
  <c r="A4450" i="43"/>
  <c r="A4449" i="43"/>
  <c r="A4448" i="43"/>
  <c r="A4447" i="43"/>
  <c r="A4446" i="43"/>
  <c r="A4445" i="43"/>
  <c r="A4444" i="43"/>
  <c r="A4443" i="43"/>
  <c r="A4442" i="43"/>
  <c r="A4441" i="43"/>
  <c r="A4440" i="43"/>
  <c r="A4439" i="43"/>
  <c r="A4438" i="43"/>
  <c r="A4436" i="43"/>
  <c r="A4437" i="43" s="1"/>
  <c r="A4435" i="43"/>
  <c r="A4434" i="43"/>
  <c r="A4433" i="43"/>
  <c r="A4432" i="43"/>
  <c r="A4431" i="43"/>
  <c r="A4430" i="43"/>
  <c r="A4429" i="43"/>
  <c r="A4428" i="43"/>
  <c r="A4427" i="43"/>
  <c r="A4426" i="43"/>
  <c r="A4425" i="43"/>
  <c r="A4424" i="43"/>
  <c r="A4423" i="43"/>
  <c r="A4422" i="43"/>
  <c r="A4421" i="43"/>
  <c r="A4420" i="43"/>
  <c r="A4419" i="43"/>
  <c r="A4418" i="43"/>
  <c r="A4417" i="43"/>
  <c r="A4416" i="43"/>
  <c r="A4415" i="43"/>
  <c r="A4414" i="43"/>
  <c r="A4413" i="43"/>
  <c r="A4412" i="43"/>
  <c r="A4411" i="43"/>
  <c r="A4410" i="43"/>
  <c r="A4409" i="43"/>
  <c r="A4408" i="43"/>
  <c r="A4407" i="43"/>
  <c r="A4406" i="43"/>
  <c r="A4405" i="43"/>
  <c r="A4404" i="43"/>
  <c r="A4403" i="43"/>
  <c r="A4402" i="43"/>
  <c r="A4401" i="43"/>
  <c r="A4400" i="43"/>
  <c r="A4399" i="43"/>
  <c r="A4398" i="43"/>
  <c r="A4397" i="43"/>
  <c r="A4396" i="43"/>
  <c r="A4395" i="43"/>
  <c r="A4394" i="43"/>
  <c r="A4393" i="43"/>
  <c r="A4392" i="43"/>
  <c r="A4391" i="43"/>
  <c r="A4390" i="43"/>
  <c r="A4389" i="43"/>
  <c r="A4388" i="43"/>
  <c r="A4387" i="43"/>
  <c r="A4386" i="43"/>
  <c r="A4385" i="43"/>
  <c r="A4384" i="43"/>
  <c r="A4383" i="43"/>
  <c r="A4382" i="43"/>
  <c r="A4381" i="43"/>
  <c r="A4380" i="43"/>
  <c r="A4379" i="43"/>
  <c r="A4378" i="43"/>
  <c r="A4377" i="43"/>
  <c r="A4376" i="43"/>
  <c r="A4375" i="43"/>
  <c r="A4374" i="43"/>
  <c r="A4373" i="43"/>
  <c r="A4372" i="43"/>
  <c r="A4371" i="43"/>
  <c r="A4370" i="43"/>
  <c r="A4369" i="43"/>
  <c r="A4368" i="43"/>
  <c r="A4367" i="43"/>
  <c r="A4366" i="43"/>
  <c r="A4365" i="43"/>
  <c r="A4364" i="43"/>
  <c r="A4363" i="43"/>
  <c r="A4362" i="43"/>
  <c r="A4361" i="43"/>
  <c r="A4360" i="43"/>
  <c r="A4359" i="43"/>
  <c r="A4358" i="43"/>
  <c r="A4357" i="43"/>
  <c r="A4356" i="43"/>
  <c r="A4355" i="43"/>
  <c r="A4354" i="43"/>
  <c r="A4353" i="43"/>
  <c r="A4352" i="43"/>
  <c r="A4351" i="43"/>
  <c r="A4350" i="43"/>
  <c r="A4349" i="43"/>
  <c r="A4348" i="43"/>
  <c r="A4347" i="43"/>
  <c r="A4346" i="43"/>
  <c r="A4345" i="43"/>
  <c r="A4344" i="43"/>
  <c r="A4343" i="43"/>
  <c r="A4342" i="43"/>
  <c r="A4341" i="43"/>
  <c r="A4340" i="43"/>
  <c r="A4339" i="43"/>
  <c r="A4338" i="43"/>
  <c r="A4337" i="43"/>
  <c r="A4336" i="43"/>
  <c r="A4335" i="43"/>
  <c r="A4334" i="43"/>
  <c r="A4333" i="43"/>
  <c r="A4332" i="43"/>
  <c r="A4331" i="43"/>
  <c r="A4330" i="43"/>
  <c r="A4329" i="43"/>
  <c r="A4328" i="43"/>
  <c r="A4327" i="43"/>
  <c r="A4326" i="43"/>
  <c r="A4325" i="43"/>
  <c r="A4324" i="43"/>
  <c r="A4323" i="43"/>
  <c r="A4322" i="43"/>
  <c r="A4321" i="43"/>
  <c r="A4320" i="43"/>
  <c r="A4319" i="43"/>
  <c r="A4318" i="43"/>
  <c r="A4317" i="43"/>
  <c r="A4316" i="43"/>
  <c r="A4315" i="43"/>
  <c r="A4314" i="43"/>
  <c r="A4313" i="43"/>
  <c r="A4311" i="43"/>
  <c r="A4310" i="43"/>
  <c r="A4309" i="43"/>
  <c r="A4308" i="43"/>
  <c r="A4307" i="43"/>
  <c r="A4306" i="43"/>
  <c r="A4305" i="43"/>
  <c r="A4304" i="43"/>
  <c r="A4303" i="43"/>
  <c r="A4302" i="43"/>
  <c r="A4301" i="43"/>
  <c r="A4300" i="43"/>
  <c r="A4299" i="43"/>
  <c r="A4298" i="43"/>
  <c r="A4297" i="43"/>
  <c r="A4296" i="43"/>
  <c r="A4295" i="43"/>
  <c r="A4294" i="43"/>
  <c r="A4293" i="43"/>
  <c r="A4292" i="43"/>
  <c r="A4291" i="43"/>
  <c r="A4290" i="43"/>
  <c r="A4289" i="43"/>
  <c r="A4288" i="43"/>
  <c r="A4286" i="43"/>
  <c r="A4285" i="43"/>
  <c r="A4284" i="43"/>
  <c r="A4283" i="43"/>
  <c r="A4282" i="43"/>
  <c r="A4281" i="43"/>
  <c r="A4280" i="43"/>
  <c r="A4279" i="43"/>
  <c r="A4278" i="43"/>
  <c r="A4277" i="43"/>
  <c r="A4276" i="43"/>
  <c r="A4275" i="43"/>
  <c r="A4274" i="43"/>
  <c r="A4273" i="43"/>
  <c r="A4272" i="43"/>
  <c r="A4271" i="43"/>
  <c r="A4270" i="43"/>
  <c r="A4269" i="43"/>
  <c r="A4268" i="43"/>
  <c r="A4267" i="43"/>
  <c r="A4266" i="43"/>
  <c r="A4265" i="43"/>
  <c r="A4264" i="43"/>
  <c r="A4263" i="43"/>
  <c r="A4262" i="43"/>
  <c r="A4261" i="43"/>
  <c r="A4260" i="43"/>
  <c r="A4259" i="43"/>
  <c r="A4258" i="43"/>
  <c r="A4257" i="43"/>
  <c r="A4256" i="43"/>
  <c r="A4255" i="43"/>
  <c r="A4254" i="43"/>
  <c r="A4253" i="43"/>
  <c r="A4252" i="43"/>
  <c r="A4251" i="43"/>
  <c r="A4250" i="43"/>
  <c r="A4249" i="43"/>
  <c r="A4248" i="43"/>
  <c r="A4247" i="43"/>
  <c r="A4246" i="43"/>
  <c r="A4245" i="43"/>
  <c r="A4244" i="43"/>
  <c r="A4243" i="43"/>
  <c r="A4242" i="43"/>
  <c r="A4241" i="43"/>
  <c r="A4240" i="43"/>
  <c r="A4239" i="43"/>
  <c r="A4238" i="43"/>
  <c r="A4237" i="43"/>
  <c r="A4236" i="43"/>
  <c r="A4235" i="43"/>
  <c r="A4234" i="43"/>
  <c r="A4233" i="43"/>
  <c r="A4232" i="43"/>
  <c r="A4231" i="43"/>
  <c r="A4230" i="43"/>
  <c r="A4229" i="43"/>
  <c r="A4228" i="43"/>
  <c r="A4227" i="43"/>
  <c r="A4226" i="43"/>
  <c r="A4225" i="43"/>
  <c r="A4224" i="43"/>
  <c r="A4223" i="43"/>
  <c r="A4222" i="43"/>
  <c r="A4221" i="43"/>
  <c r="A4220" i="43"/>
  <c r="A4219" i="43"/>
  <c r="A4218" i="43"/>
  <c r="A4216" i="43"/>
  <c r="A4215" i="43"/>
  <c r="A4214" i="43"/>
  <c r="A4213" i="43"/>
  <c r="A4212" i="43"/>
  <c r="A4211" i="43"/>
  <c r="A4210" i="43"/>
  <c r="A4209" i="43"/>
  <c r="A4208" i="43"/>
  <c r="A4207" i="43"/>
  <c r="A4206" i="43"/>
  <c r="A4205" i="43"/>
  <c r="A4204" i="43"/>
  <c r="A4203" i="43"/>
  <c r="A4202" i="43"/>
  <c r="A4201" i="43"/>
  <c r="A4200" i="43"/>
  <c r="A4199" i="43"/>
  <c r="A4198" i="43"/>
  <c r="A4197" i="43"/>
  <c r="A4196" i="43"/>
  <c r="A4195" i="43"/>
  <c r="A4194" i="43"/>
  <c r="A4193" i="43"/>
  <c r="A4192" i="43"/>
  <c r="A4191" i="43"/>
  <c r="A4190" i="43"/>
  <c r="A4189" i="43"/>
  <c r="A4188" i="43"/>
  <c r="A4187" i="43"/>
  <c r="A4186" i="43"/>
  <c r="A4185" i="43"/>
  <c r="A4184" i="43"/>
  <c r="A4183" i="43"/>
  <c r="A4182" i="43"/>
  <c r="A4181" i="43"/>
  <c r="A4180" i="43"/>
  <c r="A4179" i="43"/>
  <c r="A4178" i="43"/>
  <c r="A4177" i="43"/>
  <c r="A4176" i="43"/>
  <c r="A4175" i="43"/>
  <c r="A4174" i="43"/>
  <c r="A4173" i="43"/>
  <c r="A4172" i="43"/>
  <c r="A4171" i="43"/>
  <c r="A4170" i="43"/>
  <c r="A4169" i="43"/>
  <c r="A4168" i="43"/>
  <c r="A4167" i="43"/>
  <c r="A4166" i="43"/>
  <c r="A4165" i="43"/>
  <c r="A4164" i="43"/>
  <c r="A4163" i="43"/>
  <c r="A4162" i="43"/>
  <c r="A4161" i="43"/>
  <c r="A4160" i="43"/>
  <c r="A4159" i="43"/>
  <c r="A4158" i="43"/>
  <c r="A4157" i="43"/>
  <c r="A4156" i="43"/>
  <c r="A4154" i="43"/>
  <c r="A4153" i="43"/>
  <c r="A4152" i="43"/>
  <c r="A4151" i="43"/>
  <c r="A4150" i="43"/>
  <c r="A4149" i="43"/>
  <c r="A4148" i="43"/>
  <c r="A4147" i="43"/>
  <c r="A4146" i="43"/>
  <c r="A4145" i="43"/>
  <c r="A4144" i="43"/>
  <c r="A4143" i="43"/>
  <c r="A4142" i="43"/>
  <c r="A4141" i="43"/>
  <c r="A4140" i="43"/>
  <c r="A4139" i="43"/>
  <c r="A4138" i="43"/>
  <c r="A4137" i="43"/>
  <c r="A4136" i="43"/>
  <c r="A4135" i="43"/>
  <c r="A4134" i="43"/>
  <c r="A4133" i="43"/>
  <c r="A4132" i="43"/>
  <c r="A4131" i="43"/>
  <c r="A4130" i="43"/>
  <c r="A4129" i="43"/>
  <c r="A4128" i="43"/>
  <c r="A4127" i="43"/>
  <c r="A4126" i="43"/>
  <c r="A4125" i="43"/>
  <c r="A4124" i="43"/>
  <c r="A4123" i="43"/>
  <c r="A4122" i="43"/>
  <c r="A4121" i="43"/>
  <c r="A4120" i="43"/>
  <c r="A4119" i="43"/>
  <c r="A4118" i="43"/>
  <c r="A4117" i="43"/>
  <c r="A4116" i="43"/>
  <c r="A4115" i="43"/>
  <c r="A4114" i="43"/>
  <c r="A4113" i="43"/>
  <c r="A4112" i="43"/>
  <c r="A4111" i="43"/>
  <c r="A4110" i="43"/>
  <c r="A4109" i="43"/>
  <c r="A4108" i="43"/>
  <c r="A4107" i="43"/>
  <c r="A4106" i="43"/>
  <c r="A4105" i="43"/>
  <c r="A4104" i="43"/>
  <c r="A4103" i="43"/>
  <c r="A4102" i="43"/>
  <c r="A4101" i="43"/>
  <c r="A4100" i="43"/>
  <c r="A4099" i="43"/>
  <c r="A4098" i="43"/>
  <c r="A4096" i="43"/>
  <c r="A4097" i="43" s="1"/>
  <c r="A4095" i="43"/>
  <c r="A4094" i="43"/>
  <c r="A4093" i="43"/>
  <c r="A4092" i="43"/>
  <c r="A4091" i="43"/>
  <c r="A4090" i="43"/>
  <c r="A4089" i="43"/>
  <c r="A4088" i="43"/>
  <c r="A4087" i="43"/>
  <c r="A4086" i="43"/>
  <c r="A4085" i="43"/>
  <c r="A4084" i="43"/>
  <c r="A4083" i="43"/>
  <c r="A4082" i="43"/>
  <c r="A4081" i="43"/>
  <c r="A4080" i="43"/>
  <c r="A4079" i="43"/>
  <c r="A4078" i="43"/>
  <c r="A4077" i="43"/>
  <c r="A4076" i="43"/>
  <c r="A4075" i="43"/>
  <c r="A4074" i="43"/>
  <c r="A4073" i="43"/>
  <c r="A4072" i="43"/>
  <c r="A4071" i="43"/>
  <c r="A4070" i="43"/>
  <c r="A4069" i="43"/>
  <c r="A4068" i="43"/>
  <c r="A4067" i="43"/>
  <c r="A4066" i="43"/>
  <c r="A4065" i="43"/>
  <c r="A4064" i="43"/>
  <c r="A4063" i="43"/>
  <c r="A4062" i="43"/>
  <c r="A4061" i="43"/>
  <c r="A4060" i="43"/>
  <c r="A4059" i="43"/>
  <c r="A4058" i="43"/>
  <c r="A4057" i="43"/>
  <c r="A4056" i="43"/>
  <c r="A4055" i="43"/>
  <c r="A4054" i="43"/>
  <c r="A4053" i="43"/>
  <c r="A4051" i="43"/>
  <c r="A4050" i="43"/>
  <c r="A4049" i="43"/>
  <c r="A4048" i="43"/>
  <c r="A4047" i="43"/>
  <c r="A4046" i="43"/>
  <c r="A4045" i="43"/>
  <c r="A4044" i="43"/>
  <c r="A4043" i="43"/>
  <c r="A4042" i="43"/>
  <c r="A4041" i="43"/>
  <c r="A4040" i="43"/>
  <c r="A4039" i="43"/>
  <c r="A4038" i="43"/>
  <c r="A4037" i="43"/>
  <c r="A4036" i="43"/>
  <c r="A4035" i="43"/>
  <c r="A4034" i="43"/>
  <c r="A4033" i="43"/>
  <c r="A4032" i="43"/>
  <c r="A4031" i="43"/>
  <c r="A4030" i="43"/>
  <c r="A4029" i="43"/>
  <c r="A4028" i="43"/>
  <c r="A4027" i="43"/>
  <c r="A4026" i="43"/>
  <c r="A4025" i="43"/>
  <c r="A4024" i="43"/>
  <c r="A4023" i="43"/>
  <c r="A4022" i="43"/>
  <c r="A4021" i="43"/>
  <c r="A4020" i="43"/>
  <c r="A4019" i="43"/>
  <c r="A4018" i="43"/>
  <c r="A4017" i="43"/>
  <c r="A4016" i="43"/>
  <c r="A4015" i="43"/>
  <c r="A4014" i="43"/>
  <c r="A4013" i="43"/>
  <c r="A4012" i="43"/>
  <c r="A4011" i="43"/>
  <c r="A4010" i="43"/>
  <c r="A4009" i="43"/>
  <c r="A4008" i="43"/>
  <c r="A4007" i="43"/>
  <c r="A4006" i="43"/>
  <c r="A4005" i="43"/>
  <c r="A4004" i="43"/>
  <c r="A4003" i="43"/>
  <c r="A4002" i="43"/>
  <c r="A4001" i="43"/>
  <c r="A4000" i="43"/>
  <c r="A3999" i="43"/>
  <c r="A3998" i="43"/>
  <c r="A3997" i="43"/>
  <c r="A3996" i="43"/>
  <c r="A3995" i="43"/>
  <c r="A3994" i="43"/>
  <c r="A3993" i="43"/>
  <c r="A3992" i="43"/>
  <c r="A3990" i="43"/>
  <c r="A3989" i="43"/>
  <c r="A3988" i="43"/>
  <c r="A3987" i="43"/>
  <c r="A3986" i="43"/>
  <c r="A3985" i="43"/>
  <c r="A3984" i="43"/>
  <c r="A3983" i="43"/>
  <c r="A3982" i="43"/>
  <c r="A3981" i="43"/>
  <c r="A3980" i="43"/>
  <c r="A3979" i="43"/>
  <c r="A3978" i="43"/>
  <c r="A3977" i="43"/>
  <c r="A3976" i="43"/>
  <c r="A3975" i="43"/>
  <c r="A3974" i="43"/>
  <c r="A3973" i="43"/>
  <c r="A3972" i="43"/>
  <c r="A3971" i="43"/>
  <c r="A3970" i="43"/>
  <c r="A3969" i="43"/>
  <c r="A3968" i="43"/>
  <c r="A3967" i="43"/>
  <c r="A3966" i="43"/>
  <c r="A3965" i="43"/>
  <c r="A3964" i="43"/>
  <c r="A3963" i="43"/>
  <c r="A3962" i="43"/>
  <c r="A3961" i="43"/>
  <c r="A3960" i="43"/>
  <c r="A3959" i="43"/>
  <c r="A3958" i="43"/>
  <c r="A3957" i="43"/>
  <c r="A3956" i="43"/>
  <c r="A3955" i="43"/>
  <c r="A3954" i="43"/>
  <c r="A3953" i="43"/>
  <c r="A3952" i="43"/>
  <c r="A3951" i="43"/>
  <c r="A3950" i="43"/>
  <c r="A3949" i="43"/>
  <c r="A3948" i="43"/>
  <c r="A3947" i="43"/>
  <c r="A3946" i="43"/>
  <c r="A3945" i="43"/>
  <c r="A3944" i="43"/>
  <c r="A3943" i="43"/>
  <c r="A3942" i="43"/>
  <c r="A3941" i="43"/>
  <c r="A3940" i="43"/>
  <c r="A3939" i="43"/>
  <c r="A3938" i="43"/>
  <c r="A3937" i="43"/>
  <c r="A3936" i="43"/>
  <c r="A3935" i="43"/>
  <c r="A3934" i="43"/>
  <c r="A3933" i="43"/>
  <c r="A3932" i="43"/>
  <c r="A3931" i="43"/>
  <c r="A3930" i="43"/>
  <c r="A3929" i="43"/>
  <c r="A3928" i="43"/>
  <c r="A3927" i="43"/>
  <c r="A3926" i="43"/>
  <c r="A3925" i="43"/>
  <c r="A3924" i="43"/>
  <c r="A3923" i="43"/>
  <c r="A3922" i="43"/>
  <c r="A3921" i="43"/>
  <c r="A3920" i="43"/>
  <c r="A3919" i="43"/>
  <c r="A3918" i="43"/>
  <c r="A3917" i="43"/>
  <c r="A3915" i="43"/>
  <c r="A3914" i="43"/>
  <c r="A3913" i="43"/>
  <c r="A3912" i="43"/>
  <c r="A3911" i="43"/>
  <c r="A3910" i="43"/>
  <c r="A3909" i="43"/>
  <c r="A3908" i="43"/>
  <c r="A3907" i="43"/>
  <c r="A3906" i="43"/>
  <c r="A3905" i="43"/>
  <c r="A3904" i="43"/>
  <c r="A3903" i="43"/>
  <c r="A3902" i="43"/>
  <c r="A3901" i="43"/>
  <c r="A3900" i="43"/>
  <c r="A3899" i="43"/>
  <c r="A3898" i="43"/>
  <c r="A3897" i="43"/>
  <c r="A3896" i="43"/>
  <c r="A3894" i="43"/>
  <c r="A3895" i="43" s="1"/>
  <c r="A3893" i="43"/>
  <c r="A3892" i="43"/>
  <c r="A3891" i="43"/>
  <c r="A3890" i="43"/>
  <c r="A3889" i="43"/>
  <c r="A3888" i="43"/>
  <c r="A3887" i="43"/>
  <c r="A3886" i="43"/>
  <c r="A3885" i="43"/>
  <c r="A3884" i="43"/>
  <c r="A3883" i="43"/>
  <c r="A3882" i="43"/>
  <c r="A3881" i="43"/>
  <c r="A3880" i="43"/>
  <c r="A3879" i="43"/>
  <c r="A3878" i="43"/>
  <c r="A3877" i="43"/>
  <c r="A3876" i="43"/>
  <c r="A3875" i="43"/>
  <c r="A3874" i="43"/>
  <c r="A3873" i="43"/>
  <c r="A3872" i="43"/>
  <c r="A3871" i="43"/>
  <c r="A3870" i="43"/>
  <c r="A3869" i="43"/>
  <c r="A3868" i="43"/>
  <c r="A3867" i="43"/>
  <c r="A3866" i="43"/>
  <c r="A3865" i="43"/>
  <c r="A3864" i="43"/>
  <c r="A3863" i="43"/>
  <c r="A3862" i="43"/>
  <c r="A3861" i="43"/>
  <c r="A3860" i="43"/>
  <c r="A3859" i="43"/>
  <c r="A3858" i="43"/>
  <c r="A3857" i="43"/>
  <c r="A3856" i="43"/>
  <c r="A3855" i="43"/>
  <c r="A3854" i="43"/>
  <c r="A3853" i="43"/>
  <c r="A3852" i="43"/>
  <c r="A3851" i="43"/>
  <c r="A3850" i="43"/>
  <c r="A3849" i="43"/>
  <c r="A3848" i="43"/>
  <c r="A3847" i="43"/>
  <c r="A3846" i="43"/>
  <c r="A3845" i="43"/>
  <c r="A3844" i="43"/>
  <c r="A3843" i="43"/>
  <c r="A3842" i="43"/>
  <c r="A3841" i="43"/>
  <c r="A3840" i="43"/>
  <c r="A3839" i="43"/>
  <c r="A3838" i="43"/>
  <c r="A3837" i="43"/>
  <c r="A3836" i="43"/>
  <c r="A3835" i="43"/>
  <c r="A3834" i="43"/>
  <c r="A3833" i="43"/>
  <c r="A3832" i="43"/>
  <c r="A3831" i="43"/>
  <c r="A3830" i="43"/>
  <c r="A3829" i="43"/>
  <c r="A3828" i="43"/>
  <c r="A3827" i="43"/>
  <c r="A3826" i="43"/>
  <c r="A3825" i="43"/>
  <c r="A3824" i="43"/>
  <c r="A3823" i="43"/>
  <c r="A3822" i="43"/>
  <c r="A3821" i="43"/>
  <c r="A3820" i="43"/>
  <c r="A3819" i="43"/>
  <c r="A3818" i="43"/>
  <c r="A3817" i="43"/>
  <c r="A3816" i="43"/>
  <c r="A3815" i="43"/>
  <c r="A3814" i="43"/>
  <c r="A3813" i="43"/>
  <c r="A3812" i="43"/>
  <c r="A3811" i="43"/>
  <c r="A3810" i="43"/>
  <c r="A3809" i="43"/>
  <c r="A3808" i="43"/>
  <c r="A3807" i="43"/>
  <c r="A3806" i="43"/>
  <c r="A3805" i="43"/>
  <c r="A3804" i="43"/>
  <c r="A3803" i="43"/>
  <c r="A3802" i="43"/>
  <c r="A3801" i="43"/>
  <c r="A3800" i="43"/>
  <c r="A3799" i="43"/>
  <c r="A3798" i="43"/>
  <c r="A3797" i="43"/>
  <c r="A3796" i="43"/>
  <c r="A3795" i="43"/>
  <c r="A3794" i="43"/>
  <c r="A3793" i="43"/>
  <c r="A3792" i="43"/>
  <c r="A3790" i="43"/>
  <c r="A3789" i="43"/>
  <c r="A3788" i="43"/>
  <c r="A3787" i="43"/>
  <c r="A3786" i="43"/>
  <c r="A3785" i="43"/>
  <c r="A3784" i="43"/>
  <c r="A3783" i="43"/>
  <c r="A3782" i="43"/>
  <c r="A3781" i="43"/>
  <c r="A3780" i="43"/>
  <c r="A3779" i="43"/>
  <c r="A3778" i="43"/>
  <c r="A3777" i="43"/>
  <c r="A3776" i="43"/>
  <c r="A3775" i="43"/>
  <c r="A3774" i="43"/>
  <c r="A3773" i="43"/>
  <c r="A3772" i="43"/>
  <c r="A3771" i="43"/>
  <c r="A3770" i="43"/>
  <c r="A3769" i="43"/>
  <c r="A3768" i="43"/>
  <c r="A3767" i="43"/>
  <c r="A3766" i="43"/>
  <c r="A3765" i="43"/>
  <c r="A3764" i="43"/>
  <c r="A3763" i="43"/>
  <c r="A3762" i="43"/>
  <c r="A3761" i="43"/>
  <c r="A3760" i="43"/>
  <c r="A3759" i="43"/>
  <c r="A3758" i="43"/>
  <c r="A3757" i="43"/>
  <c r="A3756" i="43"/>
  <c r="A3755" i="43"/>
  <c r="A3754" i="43"/>
  <c r="A3753" i="43"/>
  <c r="A3752" i="43"/>
  <c r="A3751" i="43"/>
  <c r="A3750" i="43"/>
  <c r="A3749" i="43"/>
  <c r="A3748" i="43"/>
  <c r="A3747" i="43"/>
  <c r="A3746" i="43"/>
  <c r="A3745" i="43"/>
  <c r="A3744" i="43"/>
  <c r="A3743" i="43"/>
  <c r="A3742" i="43"/>
  <c r="A3741" i="43"/>
  <c r="A3740" i="43"/>
  <c r="A3739" i="43"/>
  <c r="A3738" i="43"/>
  <c r="A3737" i="43"/>
  <c r="A3735" i="43"/>
  <c r="A3736" i="43" s="1"/>
  <c r="A3734" i="43"/>
  <c r="A3733" i="43"/>
  <c r="A3732" i="43"/>
  <c r="A3731" i="43"/>
  <c r="A3730" i="43"/>
  <c r="A3729" i="43"/>
  <c r="A3728" i="43"/>
  <c r="A3727" i="43"/>
  <c r="A3726" i="43"/>
  <c r="A3725" i="43"/>
  <c r="A3724" i="43"/>
  <c r="A3723" i="43"/>
  <c r="A3722" i="43"/>
  <c r="A3721" i="43"/>
  <c r="A3720" i="43"/>
  <c r="A3719" i="43"/>
  <c r="A3718" i="43"/>
  <c r="A3717" i="43"/>
  <c r="A3716" i="43"/>
  <c r="A3715" i="43"/>
  <c r="A3714" i="43"/>
  <c r="A3713" i="43"/>
  <c r="A3712" i="43"/>
  <c r="A3711" i="43"/>
  <c r="A3710" i="43"/>
  <c r="A3709" i="43"/>
  <c r="A3708" i="43"/>
  <c r="A3707" i="43"/>
  <c r="A3706" i="43"/>
  <c r="A3705" i="43"/>
  <c r="A3704" i="43"/>
  <c r="A3703" i="43"/>
  <c r="A3702" i="43"/>
  <c r="A3701" i="43"/>
  <c r="A3700" i="43"/>
  <c r="A3699" i="43"/>
  <c r="A3698" i="43"/>
  <c r="A3697" i="43"/>
  <c r="A3696" i="43"/>
  <c r="A3695" i="43"/>
  <c r="A3694" i="43"/>
  <c r="A3693" i="43"/>
  <c r="A3692" i="43"/>
  <c r="A3691" i="43"/>
  <c r="A3690" i="43"/>
  <c r="A3689" i="43"/>
  <c r="A3688" i="43"/>
  <c r="A3687" i="43"/>
  <c r="A3686" i="43"/>
  <c r="A3685" i="43"/>
  <c r="A3684" i="43"/>
  <c r="A3683" i="43"/>
  <c r="A3682" i="43"/>
  <c r="A3681" i="43"/>
  <c r="A3680" i="43"/>
  <c r="A3679" i="43"/>
  <c r="A3678" i="43"/>
  <c r="A3677" i="43"/>
  <c r="A3676" i="43"/>
  <c r="A3675" i="43"/>
  <c r="A3674" i="43"/>
  <c r="A3673" i="43"/>
  <c r="A3672" i="43"/>
  <c r="A3671" i="43"/>
  <c r="A3670" i="43"/>
  <c r="A3669" i="43"/>
  <c r="A3668" i="43"/>
  <c r="A3667" i="43"/>
  <c r="A3666" i="43"/>
  <c r="A3665" i="43"/>
  <c r="A3664" i="43"/>
  <c r="A3663" i="43"/>
  <c r="A3662" i="43"/>
  <c r="A3661" i="43"/>
  <c r="A3660" i="43"/>
  <c r="A3659" i="43"/>
  <c r="A3658" i="43"/>
  <c r="A3657" i="43"/>
  <c r="A3656" i="43"/>
  <c r="A3655" i="43"/>
  <c r="A3654" i="43"/>
  <c r="A3653" i="43"/>
  <c r="A3652" i="43"/>
  <c r="A3651" i="43"/>
  <c r="A3650" i="43"/>
  <c r="A3649" i="43"/>
  <c r="A3648" i="43"/>
  <c r="A3647" i="43"/>
  <c r="A3646" i="43"/>
  <c r="A3645" i="43"/>
  <c r="A3644" i="43"/>
  <c r="A3643" i="43"/>
  <c r="A3642" i="43"/>
  <c r="A3641" i="43"/>
  <c r="A3640" i="43"/>
  <c r="A3639" i="43"/>
  <c r="A3638" i="43"/>
  <c r="A3637" i="43"/>
  <c r="A3636" i="43"/>
  <c r="A3634" i="43"/>
  <c r="A3635" i="43" s="1"/>
  <c r="A3633" i="43"/>
  <c r="A3632" i="43"/>
  <c r="A3631" i="43"/>
  <c r="A3630" i="43"/>
  <c r="A3629" i="43"/>
  <c r="A3628" i="43"/>
  <c r="A3627" i="43"/>
  <c r="A3626" i="43"/>
  <c r="A3625" i="43"/>
  <c r="A3624" i="43"/>
  <c r="A3623" i="43"/>
  <c r="A3622" i="43"/>
  <c r="A3621" i="43"/>
  <c r="A3620" i="43"/>
  <c r="A3619" i="43"/>
  <c r="A3617" i="43"/>
  <c r="A3618" i="43" s="1"/>
  <c r="A3616" i="43"/>
  <c r="A3615" i="43"/>
  <c r="A3614" i="43"/>
  <c r="A3613" i="43"/>
  <c r="A3612" i="43"/>
  <c r="A3611" i="43"/>
  <c r="A3610" i="43"/>
  <c r="A3609" i="43"/>
  <c r="A3608" i="43"/>
  <c r="A3607" i="43"/>
  <c r="A3606" i="43"/>
  <c r="A3605" i="43"/>
  <c r="A3604" i="43"/>
  <c r="A3603" i="43"/>
  <c r="A3602" i="43"/>
  <c r="A3601" i="43"/>
  <c r="A3600" i="43"/>
  <c r="A3599" i="43"/>
  <c r="A3598" i="43"/>
  <c r="A3597" i="43"/>
  <c r="A3596" i="43"/>
  <c r="A3595" i="43"/>
  <c r="A3594" i="43"/>
  <c r="A3593" i="43"/>
  <c r="A3592" i="43"/>
  <c r="A3591" i="43"/>
  <c r="A3590" i="43"/>
  <c r="A3589" i="43"/>
  <c r="A3588" i="43"/>
  <c r="A3587" i="43"/>
  <c r="A3586" i="43"/>
  <c r="A3585" i="43"/>
  <c r="A3584" i="43"/>
  <c r="A3583" i="43"/>
  <c r="A3582" i="43"/>
  <c r="A3581" i="43"/>
  <c r="A3580" i="43"/>
  <c r="A3579" i="43"/>
  <c r="A3578" i="43"/>
  <c r="A3577" i="43"/>
  <c r="A3576" i="43"/>
  <c r="A3575" i="43"/>
  <c r="A3574" i="43"/>
  <c r="A3573" i="43"/>
  <c r="A3572" i="43"/>
  <c r="A3571" i="43"/>
  <c r="A3570" i="43"/>
  <c r="A3569" i="43"/>
  <c r="A3568" i="43"/>
  <c r="A3567" i="43"/>
  <c r="A3566" i="43"/>
  <c r="A3565" i="43"/>
  <c r="A3564" i="43"/>
  <c r="A3563" i="43"/>
  <c r="A3562" i="43"/>
  <c r="A3561" i="43"/>
  <c r="A3560" i="43"/>
  <c r="A3559" i="43"/>
  <c r="A3558" i="43"/>
  <c r="A3557" i="43"/>
  <c r="A3556" i="43"/>
  <c r="A3555" i="43"/>
  <c r="A3554" i="43"/>
  <c r="A3553" i="43"/>
  <c r="A3552" i="43"/>
  <c r="A3551" i="43"/>
  <c r="A3550" i="43"/>
  <c r="A3549" i="43"/>
  <c r="A3548" i="43"/>
  <c r="A3547" i="43"/>
  <c r="A3546" i="43"/>
  <c r="A3545" i="43"/>
  <c r="A3544" i="43"/>
  <c r="A3543" i="43"/>
  <c r="A3542" i="43"/>
  <c r="A3541" i="43"/>
  <c r="A3540" i="43"/>
  <c r="A3539" i="43"/>
  <c r="A3538" i="43"/>
  <c r="A3537" i="43"/>
  <c r="A3536" i="43"/>
  <c r="A3535" i="43"/>
  <c r="A3534" i="43"/>
  <c r="A3533" i="43"/>
  <c r="A3532" i="43"/>
  <c r="A3530" i="43"/>
  <c r="A3529" i="43"/>
  <c r="A3528" i="43"/>
  <c r="A3527" i="43"/>
  <c r="A3526" i="43"/>
  <c r="A3525" i="43"/>
  <c r="A3524" i="43"/>
  <c r="A3523" i="43"/>
  <c r="A3522" i="43"/>
  <c r="A3521" i="43"/>
  <c r="A3520" i="43"/>
  <c r="A3519" i="43"/>
  <c r="A3518" i="43"/>
  <c r="A3517" i="43"/>
  <c r="A3516" i="43"/>
  <c r="A3515" i="43"/>
  <c r="A3514" i="43"/>
  <c r="A3513" i="43"/>
  <c r="A3512" i="43"/>
  <c r="A3511" i="43"/>
  <c r="A3510" i="43"/>
  <c r="A3509" i="43"/>
  <c r="A3508" i="43"/>
  <c r="A3507" i="43"/>
  <c r="A3506" i="43"/>
  <c r="A3505" i="43"/>
  <c r="A3504" i="43"/>
  <c r="A3503" i="43"/>
  <c r="A3502" i="43"/>
  <c r="A3501" i="43"/>
  <c r="A3500" i="43"/>
  <c r="A3499" i="43"/>
  <c r="A3498" i="43"/>
  <c r="A3497" i="43"/>
  <c r="A3496" i="43"/>
  <c r="A3495" i="43"/>
  <c r="A3494" i="43"/>
  <c r="A3493" i="43"/>
  <c r="A3492" i="43"/>
  <c r="A3491" i="43"/>
  <c r="A3490" i="43"/>
  <c r="A3489" i="43"/>
  <c r="A3488" i="43"/>
  <c r="A3487" i="43"/>
  <c r="A3486" i="43"/>
  <c r="A3485" i="43"/>
  <c r="A3484" i="43"/>
  <c r="A3483" i="43"/>
  <c r="A3482" i="43"/>
  <c r="A3481" i="43"/>
  <c r="A3480" i="43"/>
  <c r="A3479" i="43"/>
  <c r="A3478" i="43"/>
  <c r="A3477" i="43"/>
  <c r="A3476" i="43"/>
  <c r="A3475" i="43"/>
  <c r="A3474" i="43"/>
  <c r="A3473" i="43"/>
  <c r="A3472" i="43"/>
  <c r="A3471" i="43"/>
  <c r="A3470" i="43"/>
  <c r="A3469" i="43"/>
  <c r="A3468" i="43"/>
  <c r="A3467" i="43"/>
  <c r="A3465" i="43"/>
  <c r="A3464" i="43"/>
  <c r="A3463" i="43"/>
  <c r="A3462" i="43"/>
  <c r="A3461" i="43"/>
  <c r="A3460" i="43"/>
  <c r="A3459" i="43"/>
  <c r="A3458" i="43"/>
  <c r="A3457" i="43"/>
  <c r="A3456" i="43"/>
  <c r="A3455" i="43"/>
  <c r="A3454" i="43"/>
  <c r="A3453" i="43"/>
  <c r="A3452" i="43"/>
  <c r="A3451" i="43"/>
  <c r="A3450" i="43"/>
  <c r="A3449" i="43"/>
  <c r="A3448" i="43"/>
  <c r="A3447" i="43"/>
  <c r="A3446" i="43"/>
  <c r="A3445" i="43"/>
  <c r="A3444" i="43"/>
  <c r="A3443" i="43"/>
  <c r="A3442" i="43"/>
  <c r="A3441" i="43"/>
  <c r="A3440" i="43"/>
  <c r="A3439" i="43"/>
  <c r="A3438" i="43"/>
  <c r="A3437" i="43"/>
  <c r="A3436" i="43"/>
  <c r="A3435" i="43"/>
  <c r="A3434" i="43"/>
  <c r="A3433" i="43"/>
  <c r="A3431" i="43"/>
  <c r="A3432" i="43" s="1"/>
  <c r="A3430" i="43"/>
  <c r="A3429" i="43"/>
  <c r="A3428" i="43"/>
  <c r="A3427" i="43"/>
  <c r="A3426" i="43"/>
  <c r="A3425" i="43"/>
  <c r="A3424" i="43"/>
  <c r="A3423" i="43"/>
  <c r="A3422" i="43"/>
  <c r="A3421" i="43"/>
  <c r="A3420" i="43"/>
  <c r="A3419" i="43"/>
  <c r="A3418" i="43"/>
  <c r="A3417" i="43"/>
  <c r="A3416" i="43"/>
  <c r="A3415" i="43"/>
  <c r="A3414" i="43"/>
  <c r="A3413" i="43"/>
  <c r="A3412" i="43"/>
  <c r="A3411" i="43"/>
  <c r="A3410" i="43"/>
  <c r="A3409" i="43"/>
  <c r="A3408" i="43"/>
  <c r="A3407" i="43"/>
  <c r="A3406" i="43"/>
  <c r="A3405" i="43"/>
  <c r="A3404" i="43"/>
  <c r="A3403" i="43"/>
  <c r="A3402" i="43"/>
  <c r="A3401" i="43"/>
  <c r="A3400" i="43"/>
  <c r="A3399" i="43"/>
  <c r="A3398" i="43"/>
  <c r="A3397" i="43"/>
  <c r="A3396" i="43"/>
  <c r="A3395" i="43"/>
  <c r="A3394" i="43"/>
  <c r="A3392" i="43"/>
  <c r="A3391" i="43"/>
  <c r="A3390" i="43"/>
  <c r="A3389" i="43"/>
  <c r="A3388" i="43"/>
  <c r="A3387" i="43"/>
  <c r="A3386" i="43"/>
  <c r="A3385" i="43"/>
  <c r="A3384" i="43"/>
  <c r="A3383" i="43"/>
  <c r="A3382" i="43"/>
  <c r="A3381" i="43"/>
  <c r="A3380" i="43"/>
  <c r="A3379" i="43"/>
  <c r="A3378" i="43"/>
  <c r="A3377" i="43"/>
  <c r="A3376" i="43"/>
  <c r="A3375" i="43"/>
  <c r="A3374" i="43"/>
  <c r="A3373" i="43"/>
  <c r="A3372" i="43"/>
  <c r="A3371" i="43"/>
  <c r="A3369" i="43"/>
  <c r="A3370" i="43" s="1"/>
  <c r="A3368" i="43"/>
  <c r="A3367" i="43"/>
  <c r="A3366" i="43"/>
  <c r="A3365" i="43"/>
  <c r="A3364" i="43"/>
  <c r="A3363" i="43"/>
  <c r="A3362" i="43"/>
  <c r="A3361" i="43"/>
  <c r="A3360" i="43"/>
  <c r="A3359" i="43"/>
  <c r="A3358" i="43"/>
  <c r="A3357" i="43"/>
  <c r="A3356" i="43"/>
  <c r="A3355" i="43"/>
  <c r="A3354" i="43"/>
  <c r="A3353" i="43"/>
  <c r="A3352" i="43"/>
  <c r="A3351" i="43"/>
  <c r="A3350" i="43"/>
  <c r="A3349" i="43"/>
  <c r="A3348" i="43"/>
  <c r="A3347" i="43"/>
  <c r="A3346" i="43"/>
  <c r="A3345" i="43"/>
  <c r="A3344" i="43"/>
  <c r="A3343" i="43"/>
  <c r="A3342" i="43"/>
  <c r="A3341" i="43"/>
  <c r="A3340" i="43"/>
  <c r="A3339" i="43"/>
  <c r="A3338" i="43"/>
  <c r="A3337" i="43"/>
  <c r="A3336" i="43"/>
  <c r="A3335" i="43"/>
  <c r="A3334" i="43"/>
  <c r="A3333" i="43"/>
  <c r="A3332" i="43"/>
  <c r="A3331" i="43"/>
  <c r="A3330" i="43"/>
  <c r="A3329" i="43"/>
  <c r="A3328" i="43"/>
  <c r="A3327" i="43"/>
  <c r="A3326" i="43"/>
  <c r="A3325" i="43"/>
  <c r="A3324" i="43"/>
  <c r="A3323" i="43"/>
  <c r="A3322" i="43"/>
  <c r="A3321" i="43"/>
  <c r="A3320" i="43"/>
  <c r="A3319" i="43"/>
  <c r="A3318" i="43"/>
  <c r="A3317" i="43"/>
  <c r="A3316" i="43"/>
  <c r="A3315" i="43"/>
  <c r="A3314" i="43"/>
  <c r="A3313" i="43"/>
  <c r="A3312" i="43"/>
  <c r="A3311" i="43"/>
  <c r="A3310" i="43"/>
  <c r="A3309" i="43"/>
  <c r="A3308" i="43"/>
  <c r="A3307" i="43"/>
  <c r="A3306" i="43"/>
  <c r="A3305" i="43"/>
  <c r="A3304" i="43"/>
  <c r="A3303" i="43"/>
  <c r="A3302" i="43"/>
  <c r="A3301" i="43"/>
  <c r="A3300" i="43"/>
  <c r="A3299" i="43"/>
  <c r="A3298" i="43"/>
  <c r="A3297" i="43"/>
  <c r="A3296" i="43"/>
  <c r="A3295" i="43"/>
  <c r="A3294" i="43"/>
  <c r="A3293" i="43"/>
  <c r="A3292" i="43"/>
  <c r="A3291" i="43"/>
  <c r="A3290" i="43"/>
  <c r="A3289" i="43"/>
  <c r="A3288" i="43"/>
  <c r="A3287" i="43"/>
  <c r="A3286" i="43"/>
  <c r="A3285" i="43"/>
  <c r="A3284" i="43"/>
  <c r="A3283" i="43"/>
  <c r="A3282" i="43"/>
  <c r="A3281" i="43"/>
  <c r="A3280" i="43"/>
  <c r="A3279" i="43"/>
  <c r="A3278" i="43"/>
  <c r="A3277" i="43"/>
  <c r="A3276" i="43"/>
  <c r="A3275" i="43"/>
  <c r="A3274" i="43"/>
  <c r="A3273" i="43"/>
  <c r="A3272" i="43"/>
  <c r="A3271" i="43"/>
  <c r="A3270" i="43"/>
  <c r="A3268" i="43"/>
  <c r="A3269" i="43" s="1"/>
  <c r="A3267" i="43"/>
  <c r="A3266" i="43"/>
  <c r="A3265" i="43"/>
  <c r="A3264" i="43"/>
  <c r="A3263" i="43"/>
  <c r="A3262" i="43"/>
  <c r="A3261" i="43"/>
  <c r="A3260" i="43"/>
  <c r="A3259" i="43"/>
  <c r="A3258" i="43"/>
  <c r="A3257" i="43"/>
  <c r="A3256" i="43"/>
  <c r="A3255" i="43"/>
  <c r="A3254" i="43"/>
  <c r="A3253" i="43"/>
  <c r="A3252" i="43"/>
  <c r="A3251" i="43"/>
  <c r="A3250" i="43"/>
  <c r="A3249" i="43"/>
  <c r="A3248" i="43"/>
  <c r="A3247" i="43"/>
  <c r="A3246" i="43"/>
  <c r="A3245" i="43"/>
  <c r="A3244" i="43"/>
  <c r="A3243" i="43"/>
  <c r="A3241" i="43"/>
  <c r="A3242" i="43" s="1"/>
  <c r="A3240" i="43"/>
  <c r="A3239" i="43"/>
  <c r="A3238" i="43"/>
  <c r="A3237" i="43"/>
  <c r="A3236" i="43"/>
  <c r="A3235" i="43"/>
  <c r="A3234" i="43"/>
  <c r="A3233" i="43"/>
  <c r="A3232" i="43"/>
  <c r="A3231" i="43"/>
  <c r="A3230" i="43"/>
  <c r="A3229" i="43"/>
  <c r="A3228" i="43"/>
  <c r="A3227" i="43"/>
  <c r="A3226" i="43"/>
  <c r="A3225" i="43"/>
  <c r="A3224" i="43"/>
  <c r="A3223" i="43"/>
  <c r="A3222" i="43"/>
  <c r="A3221" i="43"/>
  <c r="A3220" i="43"/>
  <c r="A3219" i="43"/>
  <c r="A3218" i="43"/>
  <c r="A3217" i="43"/>
  <c r="A3216" i="43"/>
  <c r="A3215" i="43"/>
  <c r="A3214" i="43"/>
  <c r="A3213" i="43"/>
  <c r="A3212" i="43"/>
  <c r="A3210" i="43"/>
  <c r="A3209" i="43"/>
  <c r="A3208" i="43"/>
  <c r="A3207" i="43"/>
  <c r="A3206" i="43"/>
  <c r="A3205" i="43"/>
  <c r="A3204" i="43"/>
  <c r="A3203" i="43"/>
  <c r="A3202" i="43"/>
  <c r="A3201" i="43"/>
  <c r="A3200" i="43"/>
  <c r="A3199" i="43"/>
  <c r="A3198" i="43"/>
  <c r="A3197" i="43"/>
  <c r="A3196" i="43"/>
  <c r="A3195" i="43"/>
  <c r="A3194" i="43"/>
  <c r="A3193" i="43"/>
  <c r="A3192" i="43"/>
  <c r="A3191" i="43"/>
  <c r="A3190" i="43"/>
  <c r="A3189" i="43"/>
  <c r="A3188" i="43"/>
  <c r="A3187" i="43"/>
  <c r="A3186" i="43"/>
  <c r="A3185" i="43"/>
  <c r="A3184" i="43"/>
  <c r="A3183" i="43"/>
  <c r="A3182" i="43"/>
  <c r="A3181" i="43"/>
  <c r="A3180" i="43"/>
  <c r="A3179" i="43"/>
  <c r="A3178" i="43"/>
  <c r="A3177" i="43"/>
  <c r="A3176" i="43"/>
  <c r="A3175" i="43"/>
  <c r="A3174" i="43"/>
  <c r="A3173" i="43"/>
  <c r="A3171" i="43"/>
  <c r="A3170" i="43"/>
  <c r="A3169" i="43"/>
  <c r="A3168" i="43"/>
  <c r="A3167" i="43"/>
  <c r="A3166" i="43"/>
  <c r="A3165" i="43"/>
  <c r="A3164" i="43"/>
  <c r="A3163" i="43"/>
  <c r="A3162" i="43"/>
  <c r="A3161" i="43"/>
  <c r="A3160" i="43"/>
  <c r="A3159" i="43"/>
  <c r="A3158" i="43"/>
  <c r="A3157" i="43"/>
  <c r="A3156" i="43"/>
  <c r="A3155" i="43"/>
  <c r="A3154" i="43"/>
  <c r="A3153" i="43"/>
  <c r="A3152" i="43"/>
  <c r="A3151" i="43"/>
  <c r="A3150" i="43"/>
  <c r="A3149" i="43"/>
  <c r="A3148" i="43"/>
  <c r="A3147" i="43"/>
  <c r="A3146" i="43"/>
  <c r="A3145" i="43"/>
  <c r="A3144" i="43"/>
  <c r="A3143" i="43"/>
  <c r="A3142" i="43"/>
  <c r="A3141" i="43"/>
  <c r="A3140" i="43"/>
  <c r="A3139" i="43"/>
  <c r="A3138" i="43"/>
  <c r="A3136" i="43"/>
  <c r="A3137" i="43" s="1"/>
  <c r="A3135" i="43"/>
  <c r="A3134" i="43"/>
  <c r="A3133" i="43"/>
  <c r="A3131" i="43"/>
  <c r="A3130" i="43"/>
  <c r="A3129" i="43"/>
  <c r="A3128" i="43"/>
  <c r="A3127" i="43"/>
  <c r="A3126" i="43"/>
  <c r="A3125" i="43"/>
  <c r="A3124" i="43"/>
  <c r="A3123" i="43"/>
  <c r="A3122" i="43"/>
  <c r="A3121" i="43"/>
  <c r="A3120" i="43"/>
  <c r="A3119" i="43"/>
  <c r="A3118" i="43"/>
  <c r="A3117" i="43"/>
  <c r="A3116" i="43"/>
  <c r="A3115" i="43"/>
  <c r="A3114" i="43"/>
  <c r="A3113" i="43"/>
  <c r="A3112" i="43"/>
  <c r="A3111" i="43"/>
  <c r="A3109" i="43"/>
  <c r="A3108" i="43"/>
  <c r="A3107" i="43"/>
  <c r="A3106" i="43"/>
  <c r="A3105" i="43"/>
  <c r="A3104" i="43"/>
  <c r="A3103" i="43"/>
  <c r="A3102" i="43"/>
  <c r="A3101" i="43"/>
  <c r="A3100" i="43"/>
  <c r="A3099" i="43"/>
  <c r="A3098" i="43"/>
  <c r="A3097" i="43"/>
  <c r="A3096" i="43"/>
  <c r="A3095" i="43"/>
  <c r="A3094" i="43"/>
  <c r="A3093" i="43"/>
  <c r="A3092" i="43"/>
  <c r="A3091" i="43"/>
  <c r="A3090" i="43"/>
  <c r="A3089" i="43"/>
  <c r="A3088" i="43"/>
  <c r="A3087" i="43"/>
  <c r="A3086" i="43"/>
  <c r="A3085" i="43"/>
  <c r="A3084" i="43"/>
  <c r="A3083" i="43"/>
  <c r="A3082" i="43"/>
  <c r="A3081" i="43"/>
  <c r="A3080" i="43"/>
  <c r="A3079" i="43"/>
  <c r="A3078" i="43"/>
  <c r="A3077" i="43"/>
  <c r="A3076" i="43"/>
  <c r="A3075" i="43"/>
  <c r="A3074" i="43"/>
  <c r="A3073" i="43"/>
  <c r="A3072" i="43"/>
  <c r="A3071" i="43"/>
  <c r="A3070" i="43"/>
  <c r="A3069" i="43"/>
  <c r="A3068" i="43"/>
  <c r="A3067" i="43"/>
  <c r="A3066" i="43"/>
  <c r="A3065" i="43"/>
  <c r="A3064" i="43"/>
  <c r="A3063" i="43"/>
  <c r="A3062" i="43"/>
  <c r="A3061" i="43"/>
  <c r="A3060" i="43"/>
  <c r="A3059" i="43"/>
  <c r="A3058" i="43"/>
  <c r="A3057" i="43"/>
  <c r="A3056" i="43"/>
  <c r="A3055" i="43"/>
  <c r="A3054" i="43"/>
  <c r="A3053" i="43"/>
  <c r="A3052" i="43"/>
  <c r="A3051" i="43"/>
  <c r="A3050" i="43"/>
  <c r="A3049" i="43"/>
  <c r="A3048" i="43"/>
  <c r="A3047" i="43"/>
  <c r="A3046" i="43"/>
  <c r="A3045" i="43"/>
  <c r="A3044" i="43"/>
  <c r="A3043" i="43"/>
  <c r="A3042" i="43"/>
  <c r="A3041" i="43"/>
  <c r="A3040" i="43"/>
  <c r="A3039" i="43"/>
  <c r="A3038" i="43"/>
  <c r="A3037" i="43"/>
  <c r="A3036" i="43"/>
  <c r="A3035" i="43"/>
  <c r="A3034" i="43"/>
  <c r="A3033" i="43"/>
  <c r="A3032" i="43"/>
  <c r="A3031" i="43"/>
  <c r="A3030" i="43"/>
  <c r="A3029" i="43"/>
  <c r="A3028" i="43"/>
  <c r="A3027" i="43"/>
  <c r="A3026" i="43"/>
  <c r="A3025" i="43"/>
  <c r="A3024" i="43"/>
  <c r="A3023" i="43"/>
  <c r="A3022" i="43"/>
  <c r="A3021" i="43"/>
  <c r="A3020" i="43"/>
  <c r="A3019" i="43"/>
  <c r="A3018" i="43"/>
  <c r="A3017" i="43"/>
  <c r="A3016" i="43"/>
  <c r="A3015" i="43"/>
  <c r="A3014" i="43"/>
  <c r="A3013" i="43"/>
  <c r="A3012" i="43"/>
  <c r="A3011" i="43"/>
  <c r="A3010" i="43"/>
  <c r="A3009" i="43"/>
  <c r="A3008" i="43"/>
  <c r="A3007" i="43"/>
  <c r="A3006" i="43"/>
  <c r="A3005" i="43"/>
  <c r="A3004" i="43"/>
  <c r="A3003" i="43"/>
  <c r="A3002" i="43"/>
  <c r="A3001" i="43"/>
  <c r="A3000" i="43"/>
  <c r="A2999" i="43"/>
  <c r="A2998" i="43"/>
  <c r="A2997" i="43"/>
  <c r="A2996" i="43"/>
  <c r="A2995" i="43"/>
  <c r="A2994" i="43"/>
  <c r="A2993" i="43"/>
  <c r="A2992" i="43"/>
  <c r="A2991" i="43"/>
  <c r="A2990" i="43"/>
  <c r="A2989" i="43"/>
  <c r="A2988" i="43"/>
  <c r="A2987" i="43"/>
  <c r="A2986" i="43"/>
  <c r="A2985" i="43"/>
  <c r="A2984" i="43"/>
  <c r="A2983" i="43"/>
  <c r="A2982" i="43"/>
  <c r="A2981" i="43"/>
  <c r="A2980" i="43"/>
  <c r="A2979" i="43"/>
  <c r="A2978" i="43"/>
  <c r="A2977" i="43"/>
  <c r="A2976" i="43"/>
  <c r="A2975" i="43"/>
  <c r="A2974" i="43"/>
  <c r="A2973" i="43"/>
  <c r="A2972" i="43"/>
  <c r="A2971" i="43"/>
  <c r="A2970" i="43"/>
  <c r="A2969" i="43"/>
  <c r="A2968" i="43"/>
  <c r="A2967" i="43"/>
  <c r="A2966" i="43"/>
  <c r="A2965" i="43"/>
  <c r="A2964" i="43"/>
  <c r="A2963" i="43"/>
  <c r="A2962" i="43"/>
  <c r="A2961" i="43"/>
  <c r="A2960" i="43"/>
  <c r="A2959" i="43"/>
  <c r="A2958" i="43"/>
  <c r="A2957" i="43"/>
  <c r="A2956" i="43"/>
  <c r="A2955" i="43"/>
  <c r="A2954" i="43"/>
  <c r="A2953" i="43"/>
  <c r="A2952" i="43"/>
  <c r="A2951" i="43"/>
  <c r="A2950" i="43"/>
  <c r="A2949" i="43"/>
  <c r="A2948" i="43"/>
  <c r="A2947" i="43"/>
  <c r="A2946" i="43"/>
  <c r="A2945" i="43"/>
  <c r="A2944" i="43"/>
  <c r="A2943" i="43"/>
  <c r="A2942" i="43"/>
  <c r="A2941" i="43"/>
  <c r="A2940" i="43"/>
  <c r="A2939" i="43"/>
  <c r="A2938" i="43"/>
  <c r="A2937" i="43"/>
  <c r="A2936" i="43"/>
  <c r="A2935" i="43"/>
  <c r="A2934" i="43"/>
  <c r="A2933" i="43"/>
  <c r="A2932" i="43"/>
  <c r="A2931" i="43"/>
  <c r="A2930" i="43"/>
  <c r="A2929" i="43"/>
  <c r="A2928" i="43"/>
  <c r="A2927" i="43"/>
  <c r="A2926" i="43"/>
  <c r="A2925" i="43"/>
  <c r="A2924" i="43"/>
  <c r="A2923" i="43"/>
  <c r="A2922" i="43"/>
  <c r="A2921" i="43"/>
  <c r="A2920" i="43"/>
  <c r="A2919" i="43"/>
  <c r="A2918" i="43"/>
  <c r="A2917" i="43"/>
  <c r="A2916" i="43"/>
  <c r="A2915" i="43"/>
  <c r="A2914" i="43"/>
  <c r="A2913" i="43"/>
  <c r="A2912" i="43"/>
  <c r="A2911" i="43"/>
  <c r="A2910" i="43"/>
  <c r="A2909" i="43"/>
  <c r="A2908" i="43"/>
  <c r="A2907" i="43"/>
  <c r="A2906" i="43"/>
  <c r="A2905" i="43"/>
  <c r="A2904" i="43"/>
  <c r="A2903" i="43"/>
  <c r="A2902" i="43"/>
  <c r="A2901" i="43"/>
  <c r="A2900" i="43"/>
  <c r="A2899" i="43"/>
  <c r="A2898" i="43"/>
  <c r="A2897" i="43"/>
  <c r="A2896" i="43"/>
  <c r="A2895" i="43"/>
  <c r="A2894" i="43"/>
  <c r="A2893" i="43"/>
  <c r="A2892" i="43"/>
  <c r="A2891" i="43"/>
  <c r="A2890" i="43"/>
  <c r="A2889" i="43"/>
  <c r="A2888" i="43"/>
  <c r="A2887" i="43"/>
  <c r="A2886" i="43"/>
  <c r="A2885" i="43"/>
  <c r="A2884" i="43"/>
  <c r="A2883" i="43"/>
  <c r="A2882" i="43"/>
  <c r="A2881" i="43"/>
  <c r="A2880" i="43"/>
  <c r="A2879" i="43"/>
  <c r="A2878" i="43"/>
  <c r="A2877" i="43"/>
  <c r="A2876" i="43"/>
  <c r="A2875" i="43"/>
  <c r="A2874" i="43"/>
  <c r="A2873" i="43"/>
  <c r="A2872" i="43"/>
  <c r="A2871" i="43"/>
  <c r="A2870" i="43"/>
  <c r="A2869" i="43"/>
  <c r="A2868" i="43"/>
  <c r="A2867" i="43"/>
  <c r="A2866" i="43"/>
  <c r="A2865" i="43"/>
  <c r="A2864" i="43"/>
  <c r="A2863" i="43"/>
  <c r="A2862" i="43"/>
  <c r="A2861" i="43"/>
  <c r="A2860" i="43"/>
  <c r="A2859" i="43"/>
  <c r="A2858" i="43"/>
  <c r="A2857" i="43"/>
  <c r="A2856" i="43"/>
  <c r="A2855" i="43"/>
  <c r="A2854" i="43"/>
  <c r="A2853" i="43"/>
  <c r="A2852" i="43"/>
  <c r="A2851" i="43"/>
  <c r="A2850" i="43"/>
  <c r="A2849" i="43"/>
  <c r="A2848" i="43"/>
  <c r="A2847" i="43"/>
  <c r="A2846" i="43"/>
  <c r="A2845" i="43"/>
  <c r="A2844" i="43"/>
  <c r="A2843" i="43"/>
  <c r="A2842" i="43"/>
  <c r="A2841" i="43"/>
  <c r="A2840" i="43"/>
  <c r="A2839" i="43"/>
  <c r="A2838" i="43"/>
  <c r="A2837" i="43"/>
  <c r="A2836" i="43"/>
  <c r="A2835" i="43"/>
  <c r="A2834" i="43"/>
  <c r="A2833" i="43"/>
  <c r="A2832" i="43"/>
  <c r="A2831" i="43"/>
  <c r="A2830" i="43"/>
  <c r="A2829" i="43"/>
  <c r="A2828" i="43"/>
  <c r="A2827" i="43"/>
  <c r="A2826" i="43"/>
  <c r="A2825" i="43"/>
  <c r="A2824" i="43"/>
  <c r="A2823" i="43"/>
  <c r="A2822" i="43"/>
  <c r="A2821" i="43"/>
  <c r="A2820" i="43"/>
  <c r="A2819" i="43"/>
  <c r="A2818" i="43"/>
  <c r="A2817" i="43"/>
  <c r="A2816" i="43"/>
  <c r="A2815" i="43"/>
  <c r="A2814" i="43"/>
  <c r="A2813" i="43"/>
  <c r="A2812" i="43"/>
  <c r="A2811" i="43"/>
  <c r="A2810" i="43"/>
  <c r="A2809" i="43"/>
  <c r="A2808" i="43"/>
  <c r="A2807" i="43"/>
  <c r="A2806" i="43"/>
  <c r="A2805" i="43"/>
  <c r="A2804" i="43"/>
  <c r="A2803" i="43"/>
  <c r="A2802" i="43"/>
  <c r="A2801" i="43"/>
  <c r="A2800" i="43"/>
  <c r="A2799" i="43"/>
  <c r="A2798" i="43"/>
  <c r="A2797" i="43"/>
  <c r="A2796" i="43"/>
  <c r="A2795" i="43"/>
  <c r="A2794" i="43"/>
  <c r="A2793" i="43"/>
  <c r="A2791" i="43"/>
  <c r="A2790" i="43"/>
  <c r="A2789" i="43"/>
  <c r="A2788" i="43"/>
  <c r="A2787" i="43"/>
  <c r="A2786" i="43"/>
  <c r="A2785" i="43"/>
  <c r="A2784" i="43"/>
  <c r="A2783" i="43"/>
  <c r="A2782" i="43"/>
  <c r="A2781" i="43"/>
  <c r="A2780" i="43"/>
  <c r="A2779" i="43"/>
  <c r="A2778" i="43"/>
  <c r="A2777" i="43"/>
  <c r="A2776" i="43"/>
  <c r="A2775" i="43"/>
  <c r="A2774" i="43"/>
  <c r="A2773" i="43"/>
  <c r="A2772" i="43"/>
  <c r="A2771" i="43"/>
  <c r="A2770" i="43"/>
  <c r="A2769" i="43"/>
  <c r="A2768" i="43"/>
  <c r="A2767" i="43"/>
  <c r="A2766" i="43"/>
  <c r="A2765" i="43"/>
  <c r="A2764" i="43"/>
  <c r="A2763" i="43"/>
  <c r="A2762" i="43"/>
  <c r="A2761" i="43"/>
  <c r="A2760" i="43"/>
  <c r="A2759" i="43"/>
  <c r="A2758" i="43"/>
  <c r="A2757" i="43"/>
  <c r="A2756" i="43"/>
  <c r="A2755" i="43"/>
  <c r="A2754" i="43"/>
  <c r="A2753" i="43"/>
  <c r="A2752" i="43"/>
  <c r="A2751" i="43"/>
  <c r="A2750" i="43"/>
  <c r="A2749" i="43"/>
  <c r="A2748" i="43"/>
  <c r="A2746" i="43"/>
  <c r="A2745" i="43"/>
  <c r="A2744" i="43"/>
  <c r="A2743" i="43"/>
  <c r="A2742" i="43"/>
  <c r="A2741" i="43"/>
  <c r="A2740" i="43"/>
  <c r="A2739" i="43"/>
  <c r="A2738" i="43"/>
  <c r="A2737" i="43"/>
  <c r="A2736" i="43"/>
  <c r="A2735" i="43"/>
  <c r="A2734" i="43"/>
  <c r="A2733" i="43"/>
  <c r="A2732" i="43"/>
  <c r="A2731" i="43"/>
  <c r="A2730" i="43"/>
  <c r="A2729" i="43"/>
  <c r="A2728" i="43"/>
  <c r="A2727" i="43"/>
  <c r="A2726" i="43"/>
  <c r="A2725" i="43"/>
  <c r="A2724" i="43"/>
  <c r="A2723" i="43"/>
  <c r="A2721" i="43"/>
  <c r="A2722" i="43" s="1"/>
  <c r="A2720" i="43"/>
  <c r="A2719" i="43"/>
  <c r="A2718" i="43"/>
  <c r="A2717" i="43"/>
  <c r="A2716" i="43"/>
  <c r="A2715" i="43"/>
  <c r="A2714" i="43"/>
  <c r="A2713" i="43"/>
  <c r="A2712" i="43"/>
  <c r="A2711" i="43"/>
  <c r="A2710" i="43"/>
  <c r="A2709" i="43"/>
  <c r="A2708" i="43"/>
  <c r="A2707" i="43"/>
  <c r="A2706" i="43"/>
  <c r="A2705" i="43"/>
  <c r="A2704" i="43"/>
  <c r="A2703" i="43"/>
  <c r="A2702" i="43"/>
  <c r="A2701" i="43"/>
  <c r="A2700" i="43"/>
  <c r="A2699" i="43"/>
  <c r="A2698" i="43"/>
  <c r="A2697" i="43"/>
  <c r="A2696" i="43"/>
  <c r="A2695" i="43"/>
  <c r="A2694" i="43"/>
  <c r="A2693" i="43"/>
  <c r="A2692" i="43"/>
  <c r="A2691" i="43"/>
  <c r="A2690" i="43"/>
  <c r="A2689" i="43"/>
  <c r="A2688" i="43"/>
  <c r="A2687" i="43"/>
  <c r="A2686" i="43"/>
  <c r="A2685" i="43"/>
  <c r="A2684" i="43"/>
  <c r="A2683" i="43"/>
  <c r="A2682" i="43"/>
  <c r="A2681" i="43"/>
  <c r="A2680" i="43"/>
  <c r="A2679" i="43"/>
  <c r="A2678" i="43"/>
  <c r="A2677" i="43"/>
  <c r="A2676" i="43"/>
  <c r="A2675" i="43"/>
  <c r="A2674" i="43"/>
  <c r="A2673" i="43"/>
  <c r="A2672" i="43"/>
  <c r="A2671" i="43"/>
  <c r="A2670" i="43"/>
  <c r="A2669" i="43"/>
  <c r="A2668" i="43"/>
  <c r="A2667" i="43"/>
  <c r="A2666" i="43"/>
  <c r="A2665" i="43"/>
  <c r="A2664" i="43"/>
  <c r="A2663" i="43"/>
  <c r="A2662" i="43"/>
  <c r="A2661" i="43"/>
  <c r="A2660" i="43"/>
  <c r="A2659" i="43"/>
  <c r="A2658" i="43"/>
  <c r="A2657" i="43"/>
  <c r="A2656" i="43"/>
  <c r="A2655" i="43"/>
  <c r="A2654" i="43"/>
  <c r="A2653" i="43"/>
  <c r="A2651" i="43"/>
  <c r="A2650" i="43"/>
  <c r="A2649" i="43"/>
  <c r="A2648" i="43"/>
  <c r="A2647" i="43"/>
  <c r="A2646" i="43"/>
  <c r="A2645" i="43"/>
  <c r="A2644" i="43"/>
  <c r="A2643" i="43"/>
  <c r="A2642" i="43"/>
  <c r="A2641" i="43"/>
  <c r="A2640" i="43"/>
  <c r="A2639" i="43"/>
  <c r="A2638" i="43"/>
  <c r="A2637" i="43"/>
  <c r="A2636" i="43"/>
  <c r="A2635" i="43"/>
  <c r="A2634" i="43"/>
  <c r="A2633" i="43"/>
  <c r="A2632" i="43"/>
  <c r="A2631" i="43"/>
  <c r="A2630" i="43"/>
  <c r="A2629" i="43"/>
  <c r="A2628" i="43"/>
  <c r="A2627" i="43"/>
  <c r="A2626" i="43"/>
  <c r="A2625" i="43"/>
  <c r="A2624" i="43"/>
  <c r="A2623" i="43"/>
  <c r="A2622" i="43"/>
  <c r="A2621" i="43"/>
  <c r="A2620" i="43"/>
  <c r="A2619" i="43"/>
  <c r="A2618" i="43"/>
  <c r="A2617" i="43"/>
  <c r="A2616" i="43"/>
  <c r="A2614" i="43"/>
  <c r="A2615" i="43" s="1"/>
  <c r="A2613" i="43"/>
  <c r="A2612" i="43"/>
  <c r="A2607" i="43"/>
  <c r="A2608" i="43" s="1"/>
  <c r="A2609" i="43" s="1"/>
  <c r="A2610" i="43" s="1"/>
  <c r="A2606" i="43"/>
  <c r="A2605" i="43"/>
  <c r="A2604" i="43"/>
  <c r="A2602" i="43"/>
  <c r="A2603" i="43" s="1"/>
  <c r="A2601" i="43"/>
  <c r="A2600" i="43"/>
  <c r="A2598" i="43"/>
  <c r="A2599" i="43" s="1"/>
  <c r="A2597" i="43"/>
  <c r="A2596" i="43"/>
  <c r="A2595" i="43"/>
  <c r="A2593" i="43"/>
  <c r="A2594" i="43" s="1"/>
  <c r="A2592" i="43"/>
  <c r="A2591" i="43"/>
  <c r="A2588" i="43"/>
  <c r="A2589" i="43" s="1"/>
  <c r="A2587" i="43"/>
  <c r="A2586" i="43"/>
  <c r="A2585" i="43"/>
  <c r="A2583" i="43"/>
  <c r="A2584" i="43" s="1"/>
  <c r="A2582" i="43"/>
  <c r="A2581" i="43"/>
  <c r="A2580" i="43"/>
  <c r="A2579" i="43"/>
  <c r="A2578" i="43"/>
  <c r="A2577" i="43"/>
  <c r="A2576" i="43"/>
  <c r="A2575" i="43"/>
  <c r="A2574" i="43"/>
  <c r="A2572" i="43"/>
  <c r="A2573" i="43" s="1"/>
  <c r="A2571" i="43"/>
  <c r="A2570" i="43"/>
  <c r="A2569" i="43"/>
  <c r="A2568" i="43"/>
  <c r="A2567" i="43"/>
  <c r="A2566" i="43"/>
  <c r="A2565" i="43"/>
  <c r="A2563" i="43"/>
  <c r="A2564" i="43" s="1"/>
  <c r="A2562" i="43"/>
  <c r="A2561" i="43"/>
  <c r="A2560" i="43"/>
  <c r="A2558" i="43"/>
  <c r="A2559" i="43" s="1"/>
  <c r="A2557" i="43"/>
  <c r="A2556" i="43"/>
  <c r="A2555" i="43"/>
  <c r="A2553" i="43"/>
  <c r="A2554" i="43" s="1"/>
  <c r="A2552" i="43"/>
  <c r="A2551" i="43"/>
  <c r="A2550" i="43"/>
  <c r="A2549" i="43"/>
  <c r="A2548" i="43"/>
  <c r="A2547" i="43"/>
  <c r="A2546" i="43"/>
  <c r="A2544" i="43"/>
  <c r="A2545" i="43" s="1"/>
  <c r="A2543" i="43"/>
  <c r="A2542" i="43"/>
  <c r="A2541" i="43"/>
  <c r="A2538" i="43"/>
  <c r="A2539" i="43" s="1"/>
  <c r="A2540" i="43" s="1"/>
  <c r="A2537" i="43"/>
  <c r="A2536" i="43"/>
  <c r="A2534" i="43"/>
  <c r="A2535" i="43" s="1"/>
  <c r="A2530" i="43"/>
  <c r="A2531" i="43" s="1"/>
  <c r="A2528" i="43"/>
  <c r="A2529" i="43" s="1"/>
  <c r="A2527" i="43"/>
  <c r="A2523" i="43"/>
  <c r="A2524" i="43" s="1"/>
  <c r="A2525" i="43" s="1"/>
  <c r="A2526" i="43" s="1"/>
  <c r="A2520" i="43"/>
  <c r="A2521" i="43" s="1"/>
  <c r="A2522" i="43" s="1"/>
  <c r="A2519" i="43"/>
  <c r="A2518" i="43"/>
  <c r="A2516" i="43"/>
  <c r="A2517" i="43" s="1"/>
  <c r="A2515" i="43"/>
  <c r="A2514" i="43"/>
  <c r="A2511" i="43"/>
  <c r="A2512" i="43" s="1"/>
  <c r="A2513" i="43" s="1"/>
  <c r="A2510" i="43"/>
  <c r="A2508" i="43"/>
  <c r="A2509" i="43" s="1"/>
  <c r="A2506" i="43"/>
  <c r="A2507" i="43" s="1"/>
  <c r="A2505" i="43"/>
  <c r="A2504" i="43"/>
  <c r="A2503" i="43"/>
  <c r="A2502" i="43"/>
  <c r="A2501" i="43"/>
  <c r="A2497" i="43"/>
  <c r="A2498" i="43" s="1"/>
  <c r="A2499" i="43" s="1"/>
  <c r="A2500" i="43" s="1"/>
  <c r="A2494" i="43"/>
  <c r="A2495" i="43" s="1"/>
  <c r="A2496" i="43" s="1"/>
  <c r="A2492" i="43"/>
  <c r="A2493" i="43" s="1"/>
  <c r="A2489" i="43"/>
  <c r="A2490" i="43" s="1"/>
  <c r="A2491" i="43" s="1"/>
  <c r="A2488" i="43"/>
  <c r="A2487" i="43"/>
  <c r="A2485" i="43"/>
  <c r="A2486" i="43" s="1"/>
  <c r="A2484" i="43"/>
  <c r="A2483" i="43"/>
  <c r="A2481" i="43"/>
  <c r="A2482" i="43" s="1"/>
  <c r="A2480" i="43"/>
  <c r="A2479" i="43"/>
  <c r="A2478" i="43"/>
  <c r="A2475" i="43"/>
  <c r="A2476" i="43" s="1"/>
  <c r="A2477" i="43" s="1"/>
  <c r="A2474" i="43"/>
  <c r="A2473" i="43"/>
  <c r="A2471" i="43"/>
  <c r="A2472" i="43" s="1"/>
  <c r="A2470" i="43"/>
  <c r="A2469" i="43"/>
  <c r="A2468" i="43"/>
  <c r="A2466" i="43"/>
  <c r="A2467" i="43" s="1"/>
  <c r="A2465" i="43"/>
  <c r="A2464" i="43"/>
  <c r="A2463" i="43"/>
  <c r="A2462" i="43"/>
  <c r="A2461" i="43"/>
  <c r="A2460" i="43"/>
  <c r="A2459" i="43"/>
  <c r="A2457" i="43"/>
  <c r="A2458" i="43" s="1"/>
  <c r="A2456" i="43"/>
  <c r="A2455" i="43"/>
  <c r="A2454" i="43"/>
  <c r="A2452" i="43"/>
  <c r="A2453" i="43" s="1"/>
  <c r="A2451" i="43"/>
  <c r="A2450" i="43"/>
  <c r="A2449" i="43"/>
  <c r="A2448" i="43"/>
  <c r="A2447" i="43"/>
  <c r="A2446" i="43"/>
  <c r="A2445" i="43"/>
  <c r="A2443" i="43"/>
  <c r="A2442" i="43"/>
  <c r="A2441" i="43"/>
  <c r="A2440" i="43"/>
  <c r="A2438" i="43"/>
  <c r="A2439" i="43" s="1"/>
  <c r="A2437" i="43"/>
  <c r="A2436" i="43"/>
  <c r="A2435" i="43"/>
  <c r="A2434" i="43"/>
  <c r="A2433" i="43"/>
  <c r="A2432" i="43"/>
  <c r="A2431" i="43"/>
  <c r="A2429" i="43"/>
  <c r="A2430" i="43" s="1"/>
  <c r="A2428" i="43"/>
  <c r="A2427" i="43"/>
  <c r="A2426" i="43"/>
  <c r="A2424" i="43"/>
  <c r="A2425" i="43" s="1"/>
  <c r="A2423" i="43"/>
  <c r="A2422" i="43"/>
  <c r="A2421" i="43"/>
  <c r="A2419" i="43"/>
  <c r="A2420" i="43" s="1"/>
  <c r="A2418" i="43"/>
  <c r="A2417" i="43"/>
  <c r="A2416" i="43"/>
  <c r="A2415" i="43"/>
  <c r="A2414" i="43"/>
  <c r="A2412" i="43"/>
  <c r="A2413" i="43" s="1"/>
  <c r="A2411" i="43"/>
  <c r="A2410" i="43"/>
  <c r="A2408" i="43"/>
  <c r="A2409" i="43" s="1"/>
  <c r="A2407" i="43"/>
  <c r="A2406" i="43"/>
  <c r="A2405" i="43"/>
  <c r="A2403" i="43"/>
  <c r="A2404" i="43" s="1"/>
  <c r="A2402" i="43"/>
  <c r="A2401" i="43"/>
  <c r="A2400" i="43"/>
  <c r="A2398" i="43"/>
  <c r="A2399" i="43" s="1"/>
  <c r="A2397" i="43"/>
  <c r="A2396" i="43"/>
  <c r="A2395" i="43"/>
  <c r="A2394" i="43"/>
  <c r="A2392" i="43"/>
  <c r="A2393" i="43" s="1"/>
  <c r="A2391" i="43"/>
  <c r="A2390" i="43"/>
  <c r="A2389" i="43"/>
  <c r="A2387" i="43"/>
  <c r="A2388" i="43" s="1"/>
  <c r="A2386" i="43"/>
  <c r="A2385" i="43"/>
  <c r="A2384" i="43"/>
  <c r="A2382" i="43"/>
  <c r="A2383" i="43" s="1"/>
  <c r="A2381" i="43"/>
  <c r="A2380" i="43"/>
  <c r="A2379" i="43"/>
  <c r="A2377" i="43"/>
  <c r="A2378" i="43" s="1"/>
  <c r="A2376" i="43"/>
  <c r="A2375" i="43"/>
  <c r="A2373" i="43"/>
  <c r="A2374" i="43" s="1"/>
  <c r="A2372" i="43"/>
  <c r="A2370" i="43"/>
  <c r="A2371" i="43" s="1"/>
  <c r="A2369" i="43"/>
  <c r="A2368" i="43"/>
  <c r="A2367" i="43"/>
  <c r="A2366" i="43"/>
  <c r="A2365" i="43"/>
  <c r="A2364" i="43"/>
  <c r="A2363" i="43"/>
  <c r="A2361" i="43"/>
  <c r="A2362" i="43" s="1"/>
  <c r="A2360" i="43"/>
  <c r="A2359" i="43"/>
  <c r="A2358" i="43"/>
  <c r="A2356" i="43"/>
  <c r="A2357" i="43" s="1"/>
  <c r="A2354" i="43"/>
  <c r="A2352" i="43"/>
  <c r="A2353" i="43" s="1"/>
  <c r="A2351" i="43"/>
  <c r="A2349" i="43"/>
  <c r="A2350" i="43" s="1"/>
  <c r="A2348" i="43"/>
  <c r="A2347" i="43"/>
  <c r="A2346" i="43"/>
  <c r="A2345" i="43"/>
  <c r="A2344" i="43"/>
  <c r="A2343" i="43"/>
  <c r="A2342" i="43"/>
  <c r="A2341" i="43"/>
  <c r="A2340" i="43"/>
  <c r="A2338" i="43"/>
  <c r="A2339" i="43" s="1"/>
  <c r="A2337" i="43"/>
  <c r="A2336" i="43"/>
  <c r="A2335" i="43"/>
  <c r="A2334" i="43"/>
  <c r="A2332" i="43"/>
  <c r="A2333" i="43" s="1"/>
  <c r="A2331" i="43"/>
  <c r="A2328" i="43"/>
  <c r="A2329" i="43" s="1"/>
  <c r="A2327" i="43"/>
  <c r="A2326" i="43"/>
  <c r="A2325" i="43"/>
  <c r="A2323" i="43"/>
  <c r="A2324" i="43" s="1"/>
  <c r="A2322" i="43"/>
  <c r="A2321" i="43"/>
  <c r="A2320" i="43"/>
  <c r="A2318" i="43"/>
  <c r="A2319" i="43" s="1"/>
  <c r="A2317" i="43"/>
  <c r="A2316" i="43"/>
  <c r="A2315" i="43"/>
  <c r="A2314" i="43"/>
  <c r="A2313" i="43"/>
  <c r="A2312" i="43"/>
  <c r="A2311" i="43"/>
  <c r="A2310" i="43"/>
  <c r="A2308" i="43"/>
  <c r="A2309" i="43" s="1"/>
  <c r="A2307" i="43"/>
  <c r="A2306" i="43"/>
  <c r="A2305" i="43"/>
  <c r="A2303" i="43"/>
  <c r="A2304" i="43" s="1"/>
  <c r="A2302" i="43"/>
  <c r="A2301" i="43"/>
  <c r="A2300" i="43"/>
  <c r="A2297" i="43"/>
  <c r="A2298" i="43" s="1"/>
  <c r="A2299" i="43" s="1"/>
  <c r="A2296" i="43"/>
  <c r="A2294" i="43"/>
  <c r="A2295" i="43" s="1"/>
  <c r="A2293" i="43"/>
  <c r="A2292" i="43"/>
  <c r="A2291" i="43"/>
  <c r="A2290" i="43"/>
  <c r="A2289" i="43"/>
  <c r="A2287" i="43"/>
  <c r="A2288" i="43" s="1"/>
  <c r="A2286" i="43"/>
  <c r="A2283" i="43"/>
  <c r="A2284" i="43" s="1"/>
  <c r="A2285" i="43" s="1"/>
  <c r="A2282" i="43"/>
  <c r="A2281" i="43"/>
  <c r="A2280" i="43"/>
  <c r="A2278" i="43"/>
  <c r="A2279" i="43" s="1"/>
  <c r="A2277" i="43"/>
  <c r="A2276" i="43"/>
  <c r="A2274" i="43"/>
  <c r="A2275" i="43" s="1"/>
  <c r="A2273" i="43"/>
  <c r="A2272" i="43"/>
  <c r="A2271" i="43"/>
  <c r="A2268" i="43"/>
  <c r="A2269" i="43" s="1"/>
  <c r="A2270" i="43" s="1"/>
  <c r="A2266" i="43"/>
  <c r="A2267" i="43" s="1"/>
  <c r="A2264" i="43"/>
  <c r="A2265" i="43" s="1"/>
  <c r="A2263" i="43"/>
  <c r="A2262" i="43"/>
  <c r="A2259" i="43"/>
  <c r="A2260" i="43" s="1"/>
  <c r="A2261" i="43" s="1"/>
  <c r="A2258" i="43"/>
  <c r="A2257" i="43"/>
  <c r="A2256" i="43"/>
  <c r="A2254" i="43"/>
  <c r="A2255" i="43" s="1"/>
  <c r="A2252" i="43"/>
  <c r="A2253" i="43" s="1"/>
  <c r="A2250" i="43"/>
  <c r="A2251" i="43" s="1"/>
  <c r="A2249" i="43"/>
  <c r="A2248" i="43"/>
  <c r="A2247" i="43"/>
  <c r="A2245" i="43"/>
  <c r="A2246" i="43" s="1"/>
  <c r="A2244" i="43"/>
  <c r="A2243" i="43"/>
  <c r="A2240" i="43"/>
  <c r="A2241" i="43" s="1"/>
  <c r="A2238" i="43"/>
  <c r="A2239" i="43" s="1"/>
  <c r="A2236" i="43"/>
  <c r="A2237" i="43" s="1"/>
  <c r="A2232" i="43"/>
  <c r="A2233" i="43" s="1"/>
  <c r="A2234" i="43" s="1"/>
  <c r="A2235" i="43" s="1"/>
  <c r="A2231" i="43"/>
  <c r="A2229" i="43"/>
  <c r="A2230" i="43" s="1"/>
  <c r="A2227" i="43"/>
  <c r="A2228" i="43" s="1"/>
  <c r="A2223" i="43"/>
  <c r="A2224" i="43" s="1"/>
  <c r="A2222" i="43"/>
  <c r="A2218" i="43"/>
  <c r="A2219" i="43" s="1"/>
  <c r="A2220" i="43" s="1"/>
  <c r="A2221" i="43" s="1"/>
  <c r="A2217" i="43"/>
  <c r="A2215" i="43"/>
  <c r="A2216" i="43" s="1"/>
  <c r="A2214" i="43"/>
  <c r="A2213" i="43"/>
  <c r="A2212" i="43"/>
  <c r="A2209" i="43"/>
  <c r="A2210" i="43" s="1"/>
  <c r="A2211" i="43" s="1"/>
  <c r="A2208" i="43"/>
  <c r="A2205" i="43"/>
  <c r="A2206" i="43" s="1"/>
  <c r="A2207" i="43" s="1"/>
  <c r="A2204" i="43"/>
  <c r="A2203" i="43"/>
  <c r="A2202" i="43"/>
  <c r="A2199" i="43"/>
  <c r="A2200" i="43" s="1"/>
  <c r="A2201" i="43" s="1"/>
  <c r="A2198" i="43"/>
  <c r="A2196" i="43"/>
  <c r="A2197" i="43" s="1"/>
  <c r="A2195" i="43"/>
  <c r="A2193" i="43"/>
  <c r="A2194" i="43" s="1"/>
  <c r="A2192" i="43"/>
  <c r="A2191" i="43"/>
  <c r="A2190" i="43"/>
  <c r="A2189" i="43"/>
  <c r="A2187" i="43"/>
  <c r="A2188" i="43" s="1"/>
  <c r="A2186" i="43"/>
  <c r="A2183" i="43"/>
  <c r="A2184" i="43" s="1"/>
  <c r="A2185" i="43" s="1"/>
  <c r="A2182" i="43"/>
  <c r="A2181" i="43"/>
  <c r="A2178" i="43"/>
  <c r="A2179" i="43" s="1"/>
  <c r="A2180" i="43" s="1"/>
  <c r="A2177" i="43"/>
  <c r="A2174" i="43"/>
  <c r="A2175" i="43" s="1"/>
  <c r="A2176" i="43" s="1"/>
  <c r="A2173" i="43"/>
  <c r="A2172" i="43"/>
  <c r="A2171" i="43"/>
  <c r="A2169" i="43"/>
  <c r="A2170" i="43" s="1"/>
  <c r="A2168" i="43"/>
  <c r="A2167" i="43"/>
  <c r="A2166" i="43"/>
  <c r="A2165" i="43"/>
  <c r="A2164" i="43"/>
  <c r="A2163" i="43"/>
  <c r="A2162" i="43"/>
  <c r="A2161" i="43"/>
  <c r="A2159" i="43"/>
  <c r="A2160" i="43" s="1"/>
  <c r="A2158" i="43"/>
  <c r="A2157" i="43"/>
  <c r="A2156" i="43"/>
  <c r="A2155" i="43"/>
  <c r="A2154" i="43"/>
  <c r="A2152" i="43"/>
  <c r="A2153" i="43" s="1"/>
  <c r="A2151" i="43"/>
  <c r="A2150" i="43"/>
  <c r="A2148" i="43"/>
  <c r="A2149" i="43" s="1"/>
  <c r="A2147" i="43"/>
  <c r="A2146" i="43"/>
  <c r="A2145" i="43"/>
  <c r="A2143" i="43"/>
  <c r="A2144" i="43" s="1"/>
  <c r="A2142" i="43"/>
  <c r="A2140" i="43"/>
  <c r="A2141" i="43" s="1"/>
  <c r="A2138" i="43"/>
  <c r="A2139" i="43" s="1"/>
  <c r="A2137" i="43"/>
  <c r="A2134" i="43"/>
  <c r="A2135" i="43" s="1"/>
  <c r="A2136" i="43" s="1"/>
  <c r="A2133" i="43"/>
  <c r="A2132" i="43"/>
  <c r="A2131" i="43"/>
  <c r="A2130" i="43"/>
  <c r="A2129" i="43"/>
  <c r="A2128" i="43"/>
  <c r="A2126" i="43"/>
  <c r="A2125" i="43"/>
  <c r="A2124" i="43"/>
  <c r="A2123" i="43"/>
  <c r="A2122" i="43"/>
  <c r="A2121" i="43"/>
  <c r="A2120" i="43"/>
  <c r="A2119" i="43"/>
  <c r="A2118" i="43"/>
  <c r="A2116" i="43"/>
  <c r="A2117" i="43" s="1"/>
  <c r="A2115" i="43"/>
  <c r="A2114" i="43"/>
  <c r="A2113" i="43"/>
  <c r="A2112" i="43"/>
  <c r="A2111" i="43"/>
  <c r="A2110" i="43"/>
  <c r="A2108" i="43"/>
  <c r="A2109" i="43" s="1"/>
  <c r="A2107" i="43"/>
  <c r="A2104" i="43"/>
  <c r="A2105" i="43" s="1"/>
  <c r="A2106" i="43" s="1"/>
  <c r="A2103" i="43"/>
  <c r="A2102" i="43"/>
  <c r="A2100" i="43"/>
  <c r="A2101" i="43" s="1"/>
  <c r="A2099" i="43"/>
  <c r="A2098" i="43"/>
  <c r="A2097" i="43"/>
  <c r="A2094" i="43"/>
  <c r="A2095" i="43" s="1"/>
  <c r="A2096" i="43" s="1"/>
  <c r="A2093" i="43"/>
  <c r="A2092" i="43"/>
  <c r="A2091" i="43"/>
  <c r="A2089" i="43"/>
  <c r="A2090" i="43" s="1"/>
  <c r="A2088" i="43"/>
  <c r="A2086" i="43"/>
  <c r="A2087" i="43" s="1"/>
  <c r="A2085" i="43"/>
  <c r="A2084" i="43"/>
  <c r="A2082" i="43"/>
  <c r="A2083" i="43" s="1"/>
  <c r="A2081" i="43"/>
  <c r="A2080" i="43"/>
  <c r="A2079" i="43"/>
  <c r="A2077" i="43"/>
  <c r="A2078" i="43" s="1"/>
  <c r="A2076" i="43"/>
  <c r="A2075" i="43"/>
  <c r="A2072" i="43"/>
  <c r="A2073" i="43" s="1"/>
  <c r="A2074" i="43" s="1"/>
  <c r="A2071" i="43"/>
  <c r="A2070" i="43"/>
  <c r="A2068" i="43"/>
  <c r="A2069" i="43" s="1"/>
  <c r="A2067" i="43"/>
  <c r="A2066" i="43"/>
  <c r="A2063" i="43"/>
  <c r="A2064" i="43" s="1"/>
  <c r="A2065" i="43" s="1"/>
  <c r="A2062" i="43"/>
  <c r="A2061" i="43"/>
  <c r="A2060" i="43"/>
  <c r="A2058" i="43"/>
  <c r="A2059" i="43" s="1"/>
  <c r="A2057" i="43"/>
  <c r="A2056" i="43"/>
  <c r="A2055" i="43"/>
  <c r="A2054" i="43"/>
  <c r="A2053" i="43"/>
  <c r="A2052" i="43"/>
  <c r="A2051" i="43"/>
  <c r="A2050" i="43"/>
  <c r="A2049" i="43"/>
  <c r="A2048" i="43"/>
  <c r="A2047" i="43"/>
  <c r="A2046" i="43"/>
  <c r="A2045" i="43"/>
  <c r="A2042" i="43"/>
  <c r="A2043" i="43" s="1"/>
  <c r="A2044" i="43" s="1"/>
  <c r="A2041" i="43"/>
  <c r="A2040" i="43"/>
  <c r="A2039" i="43"/>
  <c r="A2038" i="43"/>
  <c r="A2037" i="43"/>
  <c r="A2036" i="43"/>
  <c r="A2034" i="43"/>
  <c r="A2035" i="43" s="1"/>
  <c r="A2032" i="43"/>
  <c r="A2033" i="43" s="1"/>
  <c r="A2031" i="43"/>
  <c r="A2028" i="43"/>
  <c r="A2029" i="43" s="1"/>
  <c r="A2030" i="43" s="1"/>
  <c r="A2027" i="43"/>
  <c r="A2026" i="43"/>
  <c r="A2025" i="43"/>
  <c r="A2023" i="43"/>
  <c r="A2024" i="43" s="1"/>
  <c r="A2022" i="43"/>
  <c r="A2021" i="43"/>
  <c r="A2019" i="43"/>
  <c r="A2020" i="43" s="1"/>
  <c r="A2018" i="43"/>
  <c r="A2017" i="43"/>
  <c r="A2016" i="43"/>
  <c r="A2015" i="43"/>
  <c r="A2012" i="43"/>
  <c r="A2013" i="43" s="1"/>
  <c r="A2014" i="43" s="1"/>
  <c r="A2011" i="43"/>
  <c r="A2010" i="43"/>
  <c r="A2008" i="43"/>
  <c r="A2009" i="43" s="1"/>
  <c r="A2007" i="43"/>
  <c r="A2006" i="43"/>
  <c r="A2003" i="43"/>
  <c r="A2004" i="43" s="1"/>
  <c r="A2005" i="43" s="1"/>
  <c r="A2002" i="43"/>
  <c r="A2001" i="43"/>
  <c r="A1998" i="43"/>
  <c r="A1999" i="43" s="1"/>
  <c r="A2000" i="43" s="1"/>
  <c r="A1997" i="43"/>
  <c r="A1996" i="43"/>
  <c r="A1994" i="43"/>
  <c r="A1995" i="43" s="1"/>
  <c r="A1993" i="43"/>
  <c r="A1992" i="43"/>
  <c r="A1991" i="43"/>
  <c r="A1989" i="43"/>
  <c r="A1990" i="43" s="1"/>
  <c r="A1988" i="43"/>
  <c r="A1987" i="43"/>
  <c r="A1986" i="43"/>
  <c r="A1983" i="43"/>
  <c r="A1984" i="43" s="1"/>
  <c r="A1985" i="43" s="1"/>
  <c r="A1981" i="43"/>
  <c r="A1982" i="43" s="1"/>
  <c r="A1978" i="43"/>
  <c r="A1979" i="43" s="1"/>
  <c r="A1980" i="43" s="1"/>
  <c r="A1976" i="43"/>
  <c r="A1977" i="43" s="1"/>
  <c r="A1975" i="43"/>
  <c r="A1972" i="43"/>
  <c r="A1973" i="43" s="1"/>
  <c r="A1974" i="43" s="1"/>
  <c r="A1971" i="43"/>
  <c r="A1967" i="43"/>
  <c r="A1968" i="43" s="1"/>
  <c r="A1969" i="43" s="1"/>
  <c r="A1970" i="43" s="1"/>
  <c r="A1966" i="43"/>
  <c r="A1962" i="43"/>
  <c r="A1963" i="43" s="1"/>
  <c r="A1964" i="43" s="1"/>
  <c r="A1965" i="43" s="1"/>
  <c r="A1961" i="43"/>
  <c r="A1957" i="43"/>
  <c r="A1958" i="43" s="1"/>
  <c r="A1959" i="43" s="1"/>
  <c r="A1960" i="43" s="1"/>
  <c r="A1956" i="43"/>
  <c r="A1954" i="43"/>
  <c r="A1955" i="43" s="1"/>
  <c r="A1953" i="43"/>
  <c r="A1952" i="43"/>
  <c r="A1951" i="43"/>
  <c r="A1949" i="43"/>
  <c r="A1950" i="43" s="1"/>
  <c r="A1948" i="43"/>
  <c r="A1946" i="43"/>
  <c r="A1947" i="43" s="1"/>
  <c r="A1945" i="43"/>
  <c r="A1944" i="43"/>
  <c r="A1943" i="43"/>
  <c r="A1941" i="43"/>
  <c r="A1942" i="43" s="1"/>
  <c r="A1940" i="43"/>
  <c r="A1939" i="43"/>
  <c r="A1938" i="43"/>
  <c r="A1936" i="43"/>
  <c r="A1937" i="43" s="1"/>
  <c r="A1935" i="43"/>
  <c r="A1934" i="43"/>
  <c r="A1933" i="43"/>
  <c r="A1932" i="43"/>
  <c r="A1931" i="43"/>
  <c r="A1930" i="43"/>
  <c r="A1929" i="43"/>
  <c r="A1928" i="43"/>
  <c r="A1927" i="43"/>
  <c r="A1926" i="43"/>
  <c r="A1925" i="43"/>
  <c r="A1923" i="43"/>
  <c r="A1924" i="43" s="1"/>
  <c r="A1922" i="43"/>
  <c r="A1921" i="43"/>
  <c r="A1920" i="43"/>
  <c r="A1918" i="43"/>
  <c r="A1919" i="43" s="1"/>
  <c r="A1917" i="43"/>
  <c r="A1916" i="43"/>
  <c r="A1914" i="43"/>
  <c r="A1915" i="43" s="1"/>
  <c r="A1913" i="43"/>
  <c r="A1912" i="43"/>
  <c r="A1911" i="43"/>
  <c r="A1910" i="43"/>
  <c r="A1909" i="43"/>
  <c r="A1908" i="43"/>
  <c r="A1907" i="43"/>
  <c r="A1904" i="43"/>
  <c r="A1905" i="43" s="1"/>
  <c r="A1906" i="43" s="1"/>
  <c r="A1903" i="43"/>
  <c r="A1902" i="43"/>
  <c r="A1901" i="43"/>
  <c r="A1899" i="43"/>
  <c r="A1900" i="43" s="1"/>
  <c r="A1898" i="43"/>
  <c r="A1897" i="43"/>
  <c r="A1896" i="43"/>
  <c r="A1895" i="43"/>
  <c r="A1894" i="43"/>
  <c r="A1893" i="43"/>
  <c r="A1892" i="43"/>
  <c r="A1891" i="43"/>
  <c r="A1890" i="43"/>
  <c r="A1889" i="43"/>
  <c r="A1888" i="43"/>
  <c r="A1887" i="43"/>
  <c r="A1886" i="43"/>
  <c r="A1885" i="43"/>
  <c r="A1883" i="43"/>
  <c r="A1884" i="43" s="1"/>
  <c r="A1882" i="43"/>
  <c r="A1881" i="43"/>
  <c r="A1880" i="43"/>
  <c r="A1878" i="43"/>
  <c r="A1879" i="43" s="1"/>
  <c r="A1877" i="43"/>
  <c r="A1876" i="43"/>
  <c r="A1874" i="43"/>
  <c r="A1875" i="43" s="1"/>
  <c r="A1873" i="43"/>
  <c r="A1872" i="43"/>
  <c r="A1871" i="43"/>
  <c r="A1869" i="43"/>
  <c r="A1870" i="43" s="1"/>
  <c r="A1868" i="43"/>
  <c r="A1867" i="43"/>
  <c r="A1866" i="43"/>
  <c r="A1864" i="43"/>
  <c r="A1865" i="43" s="1"/>
  <c r="A1863" i="43"/>
  <c r="A1862" i="43"/>
  <c r="A1861" i="43"/>
  <c r="A1860" i="43"/>
  <c r="A1859" i="43"/>
  <c r="A1858" i="43"/>
  <c r="A1857" i="43"/>
  <c r="A1856" i="43"/>
  <c r="A1853" i="43"/>
  <c r="A1852" i="43"/>
  <c r="A1851" i="43"/>
  <c r="A1850" i="43"/>
  <c r="A1848" i="43"/>
  <c r="A1849" i="43" s="1"/>
  <c r="A1847" i="43"/>
  <c r="A1846" i="43"/>
  <c r="A1845" i="43"/>
  <c r="A1844" i="43"/>
  <c r="A1843" i="43"/>
  <c r="A1842" i="43"/>
  <c r="A1841" i="43"/>
  <c r="A1838" i="43"/>
  <c r="A1839" i="43" s="1"/>
  <c r="A1840" i="43" s="1"/>
  <c r="A1837" i="43"/>
  <c r="A1836" i="43"/>
  <c r="A1832" i="43"/>
  <c r="A1831" i="43"/>
  <c r="A1829" i="43"/>
  <c r="A1830" i="43" s="1"/>
  <c r="A1827" i="43"/>
  <c r="A1826" i="43"/>
  <c r="A1825" i="43"/>
  <c r="A1824" i="43"/>
  <c r="A1822" i="43"/>
  <c r="A1823" i="43" s="1"/>
  <c r="A1821" i="43"/>
  <c r="A1820" i="43"/>
  <c r="A1818" i="43"/>
  <c r="A1819" i="43" s="1"/>
  <c r="A1817" i="43"/>
  <c r="A1816" i="43"/>
  <c r="A1815" i="43"/>
  <c r="A1814" i="43"/>
  <c r="A1813" i="43"/>
  <c r="A1812" i="43"/>
  <c r="A1811" i="43"/>
  <c r="A1810" i="43"/>
  <c r="A1808" i="43"/>
  <c r="A1809" i="43" s="1"/>
  <c r="A1807" i="43"/>
  <c r="A1806" i="43"/>
  <c r="A1804" i="43"/>
  <c r="A1805" i="43" s="1"/>
  <c r="A1803" i="43"/>
  <c r="A1802" i="43"/>
  <c r="A1801" i="43"/>
  <c r="A1799" i="43"/>
  <c r="A1800" i="43" s="1"/>
  <c r="A1798" i="43"/>
  <c r="A1796" i="43"/>
  <c r="A1797" i="43" s="1"/>
  <c r="A1795" i="43"/>
  <c r="A1794" i="43"/>
  <c r="A1792" i="43"/>
  <c r="A1793" i="43" s="1"/>
  <c r="A1791" i="43"/>
  <c r="A1790" i="43"/>
  <c r="A1789" i="43"/>
  <c r="A1787" i="43"/>
  <c r="A1788" i="43" s="1"/>
  <c r="A1786" i="43"/>
  <c r="A1785" i="43"/>
  <c r="A1784" i="43"/>
  <c r="A1782" i="43"/>
  <c r="A1783" i="43" s="1"/>
  <c r="A1781" i="43"/>
  <c r="A1780" i="43"/>
  <c r="A1778" i="43"/>
  <c r="A1779" i="43" s="1"/>
  <c r="A1777" i="43"/>
  <c r="A1776" i="43"/>
  <c r="A1775" i="43"/>
  <c r="A1773" i="43"/>
  <c r="A1774" i="43" s="1"/>
  <c r="A1772" i="43"/>
  <c r="A1771" i="43"/>
  <c r="A1769" i="43"/>
  <c r="A1770" i="43" s="1"/>
  <c r="A1768" i="43"/>
  <c r="A1767" i="43"/>
  <c r="A1766" i="43"/>
  <c r="A1764" i="43"/>
  <c r="A1765" i="43" s="1"/>
  <c r="A1763" i="43"/>
  <c r="A1762" i="43"/>
  <c r="A1761" i="43"/>
  <c r="A1758" i="43"/>
  <c r="A1757" i="43"/>
  <c r="A1756" i="43"/>
  <c r="A1755" i="43"/>
  <c r="A1752" i="43"/>
  <c r="A1753" i="43" s="1"/>
  <c r="A1754" i="43" s="1"/>
  <c r="A1751" i="43"/>
  <c r="A1748" i="43"/>
  <c r="A1749" i="43" s="1"/>
  <c r="A1750" i="43" s="1"/>
  <c r="A1746" i="43"/>
  <c r="A1747" i="43" s="1"/>
  <c r="A1745" i="43"/>
  <c r="A1744" i="43"/>
  <c r="A1743" i="43"/>
  <c r="A1742" i="43"/>
  <c r="A1741" i="43"/>
  <c r="A1740" i="43"/>
  <c r="A1739" i="43"/>
  <c r="A1737" i="43"/>
  <c r="A1738" i="43" s="1"/>
  <c r="A1736" i="43"/>
  <c r="A1735" i="43"/>
  <c r="A1734" i="43"/>
  <c r="A1733" i="43"/>
  <c r="A1732" i="43"/>
  <c r="A1731" i="43"/>
  <c r="A1728" i="43"/>
  <c r="A1729" i="43" s="1"/>
  <c r="A1730" i="43" s="1"/>
  <c r="A1727" i="43"/>
  <c r="A1726" i="43"/>
  <c r="A1725" i="43"/>
  <c r="A1723" i="43"/>
  <c r="A1724" i="43" s="1"/>
  <c r="A1721" i="43"/>
  <c r="A1722" i="43" s="1"/>
  <c r="A1720" i="43"/>
  <c r="A1718" i="43"/>
  <c r="A1719" i="43" s="1"/>
  <c r="A1716" i="43"/>
  <c r="A1717" i="43" s="1"/>
  <c r="A1715" i="43"/>
  <c r="A1714" i="43"/>
  <c r="A1713" i="43"/>
  <c r="A1711" i="43"/>
  <c r="A1712" i="43" s="1"/>
  <c r="A1710" i="43"/>
  <c r="A1709" i="43"/>
  <c r="A1707" i="43"/>
  <c r="A1708" i="43" s="1"/>
  <c r="A1706" i="43"/>
  <c r="A1702" i="43"/>
  <c r="A1703" i="43" s="1"/>
  <c r="A1701" i="43"/>
  <c r="A1700" i="43"/>
  <c r="A1699" i="43"/>
  <c r="A1697" i="43"/>
  <c r="A1698" i="43" s="1"/>
  <c r="A1696" i="43"/>
  <c r="A1695" i="43"/>
  <c r="A1693" i="43"/>
  <c r="A1694" i="43" s="1"/>
  <c r="A1692" i="43"/>
  <c r="A1690" i="43"/>
  <c r="A1691" i="43" s="1"/>
  <c r="A1689" i="43"/>
  <c r="A1688" i="43"/>
  <c r="A1686" i="43"/>
  <c r="A1687" i="43" s="1"/>
  <c r="A1685" i="43"/>
  <c r="A1684" i="43"/>
  <c r="A1683" i="43"/>
  <c r="A1681" i="43"/>
  <c r="A1682" i="43" s="1"/>
  <c r="A1680" i="43"/>
  <c r="A1679" i="43"/>
  <c r="A1678" i="43"/>
  <c r="A1676" i="43"/>
  <c r="A1677" i="43" s="1"/>
  <c r="A1675" i="43"/>
  <c r="A1674" i="43"/>
  <c r="A1673" i="43"/>
  <c r="A1672" i="43"/>
  <c r="A1671" i="43"/>
  <c r="A1670" i="43"/>
  <c r="A1669" i="43"/>
  <c r="A1667" i="43"/>
  <c r="A1668" i="43" s="1"/>
  <c r="A1666" i="43"/>
  <c r="A1665" i="43"/>
  <c r="A1663" i="43"/>
  <c r="A1664" i="43" s="1"/>
  <c r="A1662" i="43"/>
  <c r="A1661" i="43"/>
  <c r="A1660" i="43"/>
  <c r="A1659" i="43"/>
  <c r="A1658" i="43"/>
  <c r="A1657" i="43"/>
  <c r="A1656" i="43"/>
  <c r="A1654" i="43"/>
  <c r="A1655" i="43" s="1"/>
  <c r="A1653" i="43"/>
  <c r="A1652" i="43"/>
  <c r="A1651" i="43"/>
  <c r="A1650" i="43"/>
  <c r="A1649" i="43"/>
  <c r="A1648" i="43"/>
  <c r="A1647" i="43"/>
  <c r="A1646" i="43"/>
  <c r="A1644" i="43"/>
  <c r="A1645" i="43" s="1"/>
  <c r="A1643" i="43"/>
  <c r="A1642" i="43"/>
  <c r="A1641" i="43"/>
  <c r="A1640" i="43"/>
  <c r="A1639" i="43"/>
  <c r="A1638" i="43"/>
  <c r="A1637" i="43"/>
  <c r="A1636" i="43"/>
  <c r="A1635" i="43"/>
  <c r="A1634" i="43"/>
  <c r="A1632" i="43"/>
  <c r="A1633" i="43" s="1"/>
  <c r="A1631" i="43"/>
  <c r="A1630" i="43"/>
  <c r="A1628" i="43"/>
  <c r="A1629" i="43" s="1"/>
  <c r="A1627" i="43"/>
  <c r="A1626" i="43"/>
  <c r="A1625" i="43"/>
  <c r="A1623" i="43"/>
  <c r="A1624" i="43" s="1"/>
  <c r="A1622" i="43"/>
  <c r="A1621" i="43"/>
  <c r="A1620" i="43"/>
  <c r="A1618" i="43"/>
  <c r="A1619" i="43" s="1"/>
  <c r="A1617" i="43"/>
  <c r="A1616" i="43"/>
  <c r="A1615" i="43"/>
  <c r="A1613" i="43"/>
  <c r="A1614" i="43" s="1"/>
  <c r="A1612" i="43"/>
  <c r="A1611" i="43"/>
  <c r="A1609" i="43"/>
  <c r="A1610" i="43" s="1"/>
  <c r="A1608" i="43"/>
  <c r="A1606" i="43"/>
  <c r="A1607" i="43" s="1"/>
  <c r="A1604" i="43"/>
  <c r="A1605" i="43" s="1"/>
  <c r="A1603" i="43"/>
  <c r="A1602" i="43"/>
  <c r="A1601" i="43"/>
  <c r="A1599" i="43"/>
  <c r="A1600" i="43" s="1"/>
  <c r="A1598" i="43"/>
  <c r="A1597" i="43"/>
  <c r="A1596" i="43"/>
  <c r="A1593" i="43"/>
  <c r="A1592" i="43"/>
  <c r="A1591" i="43"/>
  <c r="A1589" i="43"/>
  <c r="A1588" i="43"/>
  <c r="A1587" i="43"/>
  <c r="A1586" i="43"/>
  <c r="A1584" i="43"/>
  <c r="A1585" i="43" s="1"/>
  <c r="A1583" i="43"/>
  <c r="A1582" i="43"/>
  <c r="A1581" i="43"/>
  <c r="A1580" i="43"/>
  <c r="A1578" i="43"/>
  <c r="A1579" i="43" s="1"/>
  <c r="A1577" i="43"/>
  <c r="A1576" i="43"/>
  <c r="A1575" i="43"/>
  <c r="A1573" i="43"/>
  <c r="A1574" i="43" s="1"/>
  <c r="A1571" i="43"/>
  <c r="A1572" i="43" s="1"/>
  <c r="A1569" i="43"/>
  <c r="A1570" i="43" s="1"/>
  <c r="A1568" i="43"/>
  <c r="A1567" i="43"/>
  <c r="A1566" i="43"/>
  <c r="A1565" i="43"/>
  <c r="A1564" i="43"/>
  <c r="A1563" i="43"/>
  <c r="A1562" i="43"/>
  <c r="A1561" i="43"/>
  <c r="A1560" i="43"/>
  <c r="A1558" i="43"/>
  <c r="A1559" i="43" s="1"/>
  <c r="A1557" i="43"/>
  <c r="A1556" i="43"/>
  <c r="A1555" i="43"/>
  <c r="A1554" i="43"/>
  <c r="A1552" i="43"/>
  <c r="A1551" i="43"/>
  <c r="A1550" i="43"/>
  <c r="A1548" i="43"/>
  <c r="A1549" i="43" s="1"/>
  <c r="A1547" i="43"/>
  <c r="A1546" i="43"/>
  <c r="A1543" i="43"/>
  <c r="A1544" i="43" s="1"/>
  <c r="A1545" i="43" s="1"/>
  <c r="A1542" i="43"/>
  <c r="A1541" i="43"/>
  <c r="A1538" i="43"/>
  <c r="A1539" i="43" s="1"/>
  <c r="A1540" i="43" s="1"/>
  <c r="A1537" i="43"/>
  <c r="A1536" i="43"/>
  <c r="A1535" i="43"/>
  <c r="A1532" i="43"/>
  <c r="A1531" i="43"/>
  <c r="A1530" i="43"/>
  <c r="A1529" i="43"/>
  <c r="A1528" i="43"/>
  <c r="A1527" i="43"/>
  <c r="A1526" i="43"/>
  <c r="A1525" i="43"/>
  <c r="A1524" i="43"/>
  <c r="A1523" i="43"/>
  <c r="A1522" i="43"/>
  <c r="A1521" i="43"/>
  <c r="A1520" i="43"/>
  <c r="A1517" i="43"/>
  <c r="A1518" i="43" s="1"/>
  <c r="A1516" i="43"/>
  <c r="A1515" i="43"/>
  <c r="A1513" i="43"/>
  <c r="A1514" i="43" s="1"/>
  <c r="A1512" i="43"/>
  <c r="A1511" i="43"/>
  <c r="A1510" i="43"/>
  <c r="A1509" i="43"/>
  <c r="A1507" i="43"/>
  <c r="A1508" i="43" s="1"/>
  <c r="A1506" i="43"/>
  <c r="A1504" i="43"/>
  <c r="A1505" i="43" s="1"/>
  <c r="A1503" i="43"/>
  <c r="A1502" i="43"/>
  <c r="A1501" i="43"/>
  <c r="A1500" i="43"/>
  <c r="A1498" i="43"/>
  <c r="A1497" i="43"/>
  <c r="A1496" i="43"/>
  <c r="A1495" i="43"/>
  <c r="A1493" i="43"/>
  <c r="A1494" i="43" s="1"/>
  <c r="A1492" i="43"/>
  <c r="A1491" i="43"/>
  <c r="A1490" i="43"/>
  <c r="A1489" i="43"/>
  <c r="A1488" i="43"/>
  <c r="A1486" i="43"/>
  <c r="A1487" i="43" s="1"/>
  <c r="A1482" i="43"/>
  <c r="A1483" i="43" s="1"/>
  <c r="A1484" i="43" s="1"/>
  <c r="A1485" i="43" s="1"/>
  <c r="A1481" i="43"/>
  <c r="A1477" i="43"/>
  <c r="A1478" i="43" s="1"/>
  <c r="A1479" i="43" s="1"/>
  <c r="A1480" i="43" s="1"/>
  <c r="A1476" i="43"/>
  <c r="A1473" i="43"/>
  <c r="A1474" i="43" s="1"/>
  <c r="A1475" i="43" s="1"/>
  <c r="A1472" i="43"/>
  <c r="A1471" i="43"/>
  <c r="A1468" i="43"/>
  <c r="A1469" i="43" s="1"/>
  <c r="A1470" i="43" s="1"/>
  <c r="A1467" i="43"/>
  <c r="A1466" i="43"/>
  <c r="A1465" i="43"/>
  <c r="A1463" i="43"/>
  <c r="A1464" i="43" s="1"/>
  <c r="A1461" i="43"/>
  <c r="A1462" i="43" s="1"/>
  <c r="A1460" i="43"/>
  <c r="A1458" i="43"/>
  <c r="A1459" i="43" s="1"/>
  <c r="A1456" i="43"/>
  <c r="A1457" i="43" s="1"/>
  <c r="A1455" i="43"/>
  <c r="A1454" i="43"/>
  <c r="A1451" i="43"/>
  <c r="A1452" i="43" s="1"/>
  <c r="A1453" i="43" s="1"/>
  <c r="A1449" i="43"/>
  <c r="A1450" i="43" s="1"/>
  <c r="A1447" i="43"/>
  <c r="A1448" i="43" s="1"/>
  <c r="A1446" i="43"/>
  <c r="A1444" i="43"/>
  <c r="A1445" i="43" s="1"/>
  <c r="A1442" i="43"/>
  <c r="A1443" i="43" s="1"/>
  <c r="A1441" i="43"/>
  <c r="A1440" i="43"/>
  <c r="A1437" i="43"/>
  <c r="A1438" i="43" s="1"/>
  <c r="A1439" i="43" s="1"/>
  <c r="A1436" i="43"/>
  <c r="A1435" i="43"/>
  <c r="A1433" i="43"/>
  <c r="A1434" i="43" s="1"/>
  <c r="A1432" i="43"/>
  <c r="A1430" i="43"/>
  <c r="A1431" i="43" s="1"/>
  <c r="A1428" i="43"/>
  <c r="A1429" i="43" s="1"/>
  <c r="A1426" i="43"/>
  <c r="A1427" i="43" s="1"/>
  <c r="A1425" i="43"/>
  <c r="A1424" i="43"/>
  <c r="A1423" i="43"/>
  <c r="A1421" i="43"/>
  <c r="A1422" i="43" s="1"/>
  <c r="A1420" i="43"/>
  <c r="A1419" i="43"/>
  <c r="A1418" i="43"/>
  <c r="A1416" i="43"/>
  <c r="A1417" i="43" s="1"/>
  <c r="A1415" i="43"/>
  <c r="A1414" i="43"/>
  <c r="A1412" i="43"/>
  <c r="A1413" i="43" s="1"/>
  <c r="A1411" i="43"/>
  <c r="A1410" i="43"/>
  <c r="A1409" i="43"/>
  <c r="A1407" i="43"/>
  <c r="A1408" i="43" s="1"/>
  <c r="A1406" i="43"/>
  <c r="A1405" i="43"/>
  <c r="A1404" i="43"/>
  <c r="A1403" i="43"/>
  <c r="A1402" i="43"/>
  <c r="A1401" i="43"/>
  <c r="A1400" i="43"/>
  <c r="A1398" i="43"/>
  <c r="A1399" i="43" s="1"/>
  <c r="A1397" i="43"/>
  <c r="A1396" i="43"/>
  <c r="A1395" i="43"/>
  <c r="A1394" i="43"/>
  <c r="A1393" i="43"/>
  <c r="A1392" i="43"/>
  <c r="A1391" i="43"/>
  <c r="A1389" i="43"/>
  <c r="A1390" i="43" s="1"/>
  <c r="A1388" i="43"/>
  <c r="A1387" i="43"/>
  <c r="A1386" i="43"/>
  <c r="A1384" i="43"/>
  <c r="A1385" i="43" s="1"/>
  <c r="A1383" i="43"/>
  <c r="A1382" i="43"/>
  <c r="A1381" i="43"/>
  <c r="A1380" i="43"/>
  <c r="A1379" i="43"/>
  <c r="A1378" i="43"/>
  <c r="A1377" i="43"/>
  <c r="A1376" i="43"/>
  <c r="A1375" i="43"/>
  <c r="A1374" i="43"/>
  <c r="A1372" i="43"/>
  <c r="A1373" i="43" s="1"/>
  <c r="A1371" i="43"/>
  <c r="A1370" i="43"/>
  <c r="A1369" i="43"/>
  <c r="A1368" i="43"/>
  <c r="A1367" i="43"/>
  <c r="A1366" i="43"/>
  <c r="A1365" i="43"/>
  <c r="A1364" i="43"/>
  <c r="A1363" i="43"/>
  <c r="A1362" i="43"/>
  <c r="A1361" i="43"/>
  <c r="A1360" i="43"/>
  <c r="A1359" i="43"/>
  <c r="A1358" i="43"/>
  <c r="A1357" i="43"/>
  <c r="A1356" i="43"/>
  <c r="A1355" i="43"/>
  <c r="A1354" i="43"/>
  <c r="A1352" i="43"/>
  <c r="A1353" i="43" s="1"/>
  <c r="A1351" i="43"/>
  <c r="A1349" i="43"/>
  <c r="A1350" i="43" s="1"/>
  <c r="A1348" i="43"/>
  <c r="A1346" i="43"/>
  <c r="A1345" i="43"/>
  <c r="A1344" i="43"/>
  <c r="A1343" i="43"/>
  <c r="A1342" i="43"/>
  <c r="A1341" i="43"/>
  <c r="A1340" i="43"/>
  <c r="A1338" i="43"/>
  <c r="A1339" i="43" s="1"/>
  <c r="A1337" i="43"/>
  <c r="A1336" i="43"/>
  <c r="A1335" i="43"/>
  <c r="A1333" i="43"/>
  <c r="A1334" i="43" s="1"/>
  <c r="A1332" i="43"/>
  <c r="A1331" i="43"/>
  <c r="A1330" i="43"/>
  <c r="A1328" i="43"/>
  <c r="A1327" i="43"/>
  <c r="A1326" i="43"/>
  <c r="A1325" i="43"/>
  <c r="A1324" i="43"/>
  <c r="A1322" i="43"/>
  <c r="A1323" i="43" s="1"/>
  <c r="A1321" i="43"/>
  <c r="A1320" i="43"/>
  <c r="A1319" i="43"/>
  <c r="A1318" i="43"/>
  <c r="A1317" i="43"/>
  <c r="A1316" i="43"/>
  <c r="A1314" i="43"/>
  <c r="A1315" i="43" s="1"/>
  <c r="A1312" i="43"/>
  <c r="A1313" i="43" s="1"/>
  <c r="A1311" i="43"/>
  <c r="A1308" i="43"/>
  <c r="A1309" i="43" s="1"/>
  <c r="A1310" i="43" s="1"/>
  <c r="A1307" i="43"/>
  <c r="A1306" i="43"/>
  <c r="A1305" i="43"/>
  <c r="A1303" i="43"/>
  <c r="A1304" i="43" s="1"/>
  <c r="A1302" i="43"/>
  <c r="A1301" i="43"/>
  <c r="A1300" i="43"/>
  <c r="A1299" i="43"/>
  <c r="A1297" i="43"/>
  <c r="A1298" i="43" s="1"/>
  <c r="A1296" i="43"/>
  <c r="A1295" i="43"/>
  <c r="A1292" i="43"/>
  <c r="A1293" i="43" s="1"/>
  <c r="A1294" i="43" s="1"/>
  <c r="A1291" i="43"/>
  <c r="A1290" i="43"/>
  <c r="A1289" i="43"/>
  <c r="A1288" i="43"/>
  <c r="A1287" i="43"/>
  <c r="A1286" i="43"/>
  <c r="A1283" i="43"/>
  <c r="A1284" i="43" s="1"/>
  <c r="A1282" i="43"/>
  <c r="A1281" i="43"/>
  <c r="A1279" i="43"/>
  <c r="A1280" i="43" s="1"/>
  <c r="A1278" i="43"/>
  <c r="A1277" i="43"/>
  <c r="A1276" i="43"/>
  <c r="A1274" i="43"/>
  <c r="A1275" i="43" s="1"/>
  <c r="A1273" i="43"/>
  <c r="A1272" i="43"/>
  <c r="A1271" i="43"/>
  <c r="A1270" i="43"/>
  <c r="A1269" i="43"/>
  <c r="A1268" i="43"/>
  <c r="A1266" i="43"/>
  <c r="A1267" i="43" s="1"/>
  <c r="A1265" i="43"/>
  <c r="A1264" i="43"/>
  <c r="A1262" i="43"/>
  <c r="A1263" i="43" s="1"/>
  <c r="A1261" i="43"/>
  <c r="A1260" i="43"/>
  <c r="A1257" i="43"/>
  <c r="A1258" i="43" s="1"/>
  <c r="A1256" i="43"/>
  <c r="A1255" i="43"/>
  <c r="A1252" i="43"/>
  <c r="A1253" i="43" s="1"/>
  <c r="A1254" i="43" s="1"/>
  <c r="A1251" i="43"/>
  <c r="A1248" i="43"/>
  <c r="A1249" i="43" s="1"/>
  <c r="A1250" i="43" s="1"/>
  <c r="A1247" i="43"/>
  <c r="A1246" i="43"/>
  <c r="A1243" i="43"/>
  <c r="A1244" i="43" s="1"/>
  <c r="A1245" i="43" s="1"/>
  <c r="A1242" i="43"/>
  <c r="A1241" i="43"/>
  <c r="A1238" i="43"/>
  <c r="A1239" i="43" s="1"/>
  <c r="A1240" i="43" s="1"/>
  <c r="A1237" i="43"/>
  <c r="A1236" i="43"/>
  <c r="A1233" i="43"/>
  <c r="A1234" i="43" s="1"/>
  <c r="A1235" i="43" s="1"/>
  <c r="A1232" i="43"/>
  <c r="A1231" i="43"/>
  <c r="A1229" i="43"/>
  <c r="A1230" i="43" s="1"/>
  <c r="A1226" i="43"/>
  <c r="A1223" i="43"/>
  <c r="A1224" i="43" s="1"/>
  <c r="A1225" i="43" s="1"/>
  <c r="A1221" i="43"/>
  <c r="A1222" i="43" s="1"/>
  <c r="A1219" i="43"/>
  <c r="A1220" i="43" s="1"/>
  <c r="A1216" i="43"/>
  <c r="A1217" i="43" s="1"/>
  <c r="A1218" i="43" s="1"/>
  <c r="A1214" i="43"/>
  <c r="A1215" i="43" s="1"/>
  <c r="A1212" i="43"/>
  <c r="A1213" i="43" s="1"/>
  <c r="A1211" i="43"/>
  <c r="A1209" i="43"/>
  <c r="A1210" i="43" s="1"/>
  <c r="A1207" i="43"/>
  <c r="A1208" i="43" s="1"/>
  <c r="A1206" i="43"/>
  <c r="A1201" i="43"/>
  <c r="A1202" i="43" s="1"/>
  <c r="A1203" i="43" s="1"/>
  <c r="A1204" i="43" s="1"/>
  <c r="A1205" i="43" s="1"/>
  <c r="A1200" i="43"/>
  <c r="A1199" i="43"/>
  <c r="A1197" i="43"/>
  <c r="A1198" i="43" s="1"/>
  <c r="A1195" i="43"/>
  <c r="A1196" i="43" s="1"/>
  <c r="A1194" i="43"/>
  <c r="A1193" i="43"/>
  <c r="A1190" i="43"/>
  <c r="A1191" i="43" s="1"/>
  <c r="A1192" i="43" s="1"/>
  <c r="A1189" i="43"/>
  <c r="A1186" i="43"/>
  <c r="A1187" i="43" s="1"/>
  <c r="A1188" i="43" s="1"/>
  <c r="A1184" i="43"/>
  <c r="A1185" i="43" s="1"/>
  <c r="A1181" i="43"/>
  <c r="A1180" i="43"/>
  <c r="A1179" i="43"/>
  <c r="A1176" i="43"/>
  <c r="A1177" i="43" s="1"/>
  <c r="A1178" i="43" s="1"/>
  <c r="A1175" i="43"/>
  <c r="A1174" i="43"/>
  <c r="A1172" i="43"/>
  <c r="A1173" i="43" s="1"/>
  <c r="A1170" i="43"/>
  <c r="A1171" i="43" s="1"/>
  <c r="A1169" i="43"/>
  <c r="A1166" i="43"/>
  <c r="A1167" i="43" s="1"/>
  <c r="A1168" i="43" s="1"/>
  <c r="A1165" i="43"/>
  <c r="A1164" i="43"/>
  <c r="A1163" i="43"/>
  <c r="A1162" i="43"/>
  <c r="A1161" i="43"/>
  <c r="A1160" i="43"/>
  <c r="A1159" i="43"/>
  <c r="A1158" i="43"/>
  <c r="A1156" i="43"/>
  <c r="A1157" i="43" s="1"/>
  <c r="A1155" i="43"/>
  <c r="A1154" i="43"/>
  <c r="A1152" i="43"/>
  <c r="A1153" i="43" s="1"/>
  <c r="A1151" i="43"/>
  <c r="A1150" i="43"/>
  <c r="A1149" i="43"/>
  <c r="A1147" i="43"/>
  <c r="A1148" i="43" s="1"/>
  <c r="A1146" i="43"/>
  <c r="A1145" i="43"/>
  <c r="A1144" i="43"/>
  <c r="A1143" i="43"/>
  <c r="A1142" i="43"/>
  <c r="A1141" i="43"/>
  <c r="A1140" i="43"/>
  <c r="A1138" i="43"/>
  <c r="A1139" i="43" s="1"/>
  <c r="A1137" i="43"/>
  <c r="A1136" i="43"/>
  <c r="A1135" i="43"/>
  <c r="A1133" i="43"/>
  <c r="A1134" i="43" s="1"/>
  <c r="A1132" i="43"/>
  <c r="A1131" i="43"/>
  <c r="A1130" i="43"/>
  <c r="A1129" i="43"/>
  <c r="A1128" i="43"/>
  <c r="A1127" i="43"/>
  <c r="A1126" i="43"/>
  <c r="A1125" i="43"/>
  <c r="A1124" i="43"/>
  <c r="A1123" i="43"/>
  <c r="A1122" i="43"/>
  <c r="A1119" i="43"/>
  <c r="A1120" i="43" s="1"/>
  <c r="A1118" i="43"/>
  <c r="A1117" i="43"/>
  <c r="A1116" i="43"/>
  <c r="A1115" i="43"/>
  <c r="A1114" i="43"/>
  <c r="A1113" i="43"/>
  <c r="A1112" i="43"/>
  <c r="A1111" i="43"/>
  <c r="A1110" i="43"/>
  <c r="A1109" i="43"/>
  <c r="A1107" i="43"/>
  <c r="A1108" i="43" s="1"/>
  <c r="A1106" i="43"/>
  <c r="A1105" i="43"/>
  <c r="A1103" i="43"/>
  <c r="A1104" i="43" s="1"/>
  <c r="A1102" i="43"/>
  <c r="A1101" i="43"/>
  <c r="A1100" i="43"/>
  <c r="A1097" i="43"/>
  <c r="A1098" i="43" s="1"/>
  <c r="A1099" i="43" s="1"/>
  <c r="A1096" i="43"/>
  <c r="A1095" i="43"/>
  <c r="A1094" i="43"/>
  <c r="A1092" i="43"/>
  <c r="A1093" i="43" s="1"/>
  <c r="A1091" i="43"/>
  <c r="A1089" i="43"/>
  <c r="A1090" i="43" s="1"/>
  <c r="A1088" i="43"/>
  <c r="A1087" i="43"/>
  <c r="A1086" i="43"/>
  <c r="A1084" i="43"/>
  <c r="A1085" i="43" s="1"/>
  <c r="A1083" i="43"/>
  <c r="A1082" i="43"/>
  <c r="A1081" i="43"/>
  <c r="A1080" i="43"/>
  <c r="A1079" i="43"/>
  <c r="A1078" i="43"/>
  <c r="A1077" i="43"/>
  <c r="A1076" i="43"/>
  <c r="A1075" i="43"/>
  <c r="A1073" i="43"/>
  <c r="A1074" i="43" s="1"/>
  <c r="A1072" i="43"/>
  <c r="A1071" i="43"/>
  <c r="A1070" i="43"/>
  <c r="A1068" i="43"/>
  <c r="A1066" i="43"/>
  <c r="A1067" i="43" s="1"/>
  <c r="A1065" i="43"/>
  <c r="A1064" i="43"/>
  <c r="A1063" i="43"/>
  <c r="A1062" i="43"/>
  <c r="A1061" i="43"/>
  <c r="A1059" i="43"/>
  <c r="A1060" i="43" s="1"/>
  <c r="A1057" i="43"/>
  <c r="A1058" i="43" s="1"/>
  <c r="A1056" i="43"/>
  <c r="A1054" i="43"/>
  <c r="A1055" i="43" s="1"/>
  <c r="A1052" i="43"/>
  <c r="A1053" i="43" s="1"/>
  <c r="A1048" i="43"/>
  <c r="A1049" i="43" s="1"/>
  <c r="A1050" i="43" s="1"/>
  <c r="A1051" i="43" s="1"/>
  <c r="A1047" i="43"/>
  <c r="A1046" i="43"/>
  <c r="A1043" i="43"/>
  <c r="A1044" i="43" s="1"/>
  <c r="A1045" i="43" s="1"/>
  <c r="A1042" i="43"/>
  <c r="A1041" i="43"/>
  <c r="A1040" i="43"/>
  <c r="A1039" i="43"/>
  <c r="A1037" i="43"/>
  <c r="A1038" i="43" s="1"/>
  <c r="A1036" i="43"/>
  <c r="A1035" i="43"/>
  <c r="A1034" i="43"/>
  <c r="A1033" i="43"/>
  <c r="A1032" i="43"/>
  <c r="A1031" i="43"/>
  <c r="A1030" i="43"/>
  <c r="A1028" i="43"/>
  <c r="A1029" i="43" s="1"/>
  <c r="A1027" i="43"/>
  <c r="A1026" i="43"/>
  <c r="A1025" i="43"/>
  <c r="A1024" i="43"/>
  <c r="A1022" i="43"/>
  <c r="A1021" i="43"/>
  <c r="A1020" i="43"/>
  <c r="A1019" i="43"/>
  <c r="A1017" i="43"/>
  <c r="A1018" i="43" s="1"/>
  <c r="A1016" i="43"/>
  <c r="A1014" i="43"/>
  <c r="A1015" i="43" s="1"/>
  <c r="A1013" i="43"/>
  <c r="A1012" i="43"/>
  <c r="A1011" i="43"/>
  <c r="A1010" i="43"/>
  <c r="A1008" i="43"/>
  <c r="A1009" i="43" s="1"/>
  <c r="A1007" i="43"/>
  <c r="A1006" i="43"/>
  <c r="A1005" i="43"/>
  <c r="A1003" i="43"/>
  <c r="A1004" i="43" s="1"/>
  <c r="A1002" i="43"/>
  <c r="A1001" i="43"/>
  <c r="A1000" i="43"/>
  <c r="A998" i="43"/>
  <c r="A999" i="43" s="1"/>
  <c r="A997" i="43"/>
  <c r="A996" i="43"/>
  <c r="A995" i="43"/>
  <c r="A993" i="43"/>
  <c r="A994" i="43" s="1"/>
  <c r="A991" i="43"/>
  <c r="A992" i="43" s="1"/>
  <c r="A989" i="43"/>
  <c r="A990" i="43" s="1"/>
  <c r="A988" i="43"/>
  <c r="A987" i="43"/>
  <c r="A986" i="43"/>
  <c r="A984" i="43"/>
  <c r="A985" i="43" s="1"/>
  <c r="A982" i="43"/>
  <c r="A983" i="43" s="1"/>
  <c r="A981" i="43"/>
  <c r="A980" i="43"/>
  <c r="A978" i="43"/>
  <c r="A979" i="43" s="1"/>
  <c r="A977" i="43"/>
  <c r="A976" i="43"/>
  <c r="A973" i="43"/>
  <c r="A974" i="43" s="1"/>
  <c r="A975" i="43" s="1"/>
  <c r="A972" i="43"/>
  <c r="A971" i="43"/>
  <c r="A970" i="43"/>
  <c r="A967" i="43"/>
  <c r="A968" i="43" s="1"/>
  <c r="A969" i="43" s="1"/>
  <c r="A966" i="43"/>
  <c r="A963" i="43"/>
  <c r="A964" i="43" s="1"/>
  <c r="A965" i="43" s="1"/>
  <c r="A962" i="43"/>
  <c r="A961" i="43"/>
  <c r="A959" i="43"/>
  <c r="A960" i="43" s="1"/>
  <c r="A958" i="43"/>
  <c r="A957" i="43"/>
  <c r="A954" i="43"/>
  <c r="A955" i="43" s="1"/>
  <c r="A956" i="43" s="1"/>
  <c r="A953" i="43"/>
  <c r="A952" i="43"/>
  <c r="A950" i="43"/>
  <c r="A951" i="43" s="1"/>
  <c r="A949" i="43"/>
  <c r="A948" i="43"/>
  <c r="A947" i="43"/>
  <c r="A944" i="43"/>
  <c r="A945" i="43" s="1"/>
  <c r="A946" i="43" s="1"/>
  <c r="A943" i="43"/>
  <c r="A942" i="43"/>
  <c r="A941" i="43"/>
  <c r="A940" i="43"/>
  <c r="A939" i="43"/>
  <c r="A938" i="43"/>
  <c r="A935" i="43"/>
  <c r="A936" i="43" s="1"/>
  <c r="A937" i="43" s="1"/>
  <c r="A933" i="43"/>
  <c r="A934" i="43" s="1"/>
  <c r="A931" i="43"/>
  <c r="A932" i="43" s="1"/>
  <c r="A928" i="43"/>
  <c r="A929" i="43" s="1"/>
  <c r="A930" i="43" s="1"/>
  <c r="A927" i="43"/>
  <c r="A926" i="43"/>
  <c r="A924" i="43"/>
  <c r="A925" i="43" s="1"/>
  <c r="A923" i="43"/>
  <c r="A922" i="43"/>
  <c r="A919" i="43"/>
  <c r="A920" i="43" s="1"/>
  <c r="A917" i="43"/>
  <c r="A918" i="43" s="1"/>
  <c r="A915" i="43"/>
  <c r="A916" i="43" s="1"/>
  <c r="A914" i="43"/>
  <c r="A913" i="43"/>
  <c r="A912" i="43"/>
  <c r="A910" i="43"/>
  <c r="A911" i="43" s="1"/>
  <c r="A909" i="43"/>
  <c r="A908" i="43"/>
  <c r="A907" i="43"/>
  <c r="A906" i="43"/>
  <c r="A905" i="43"/>
  <c r="A904" i="43"/>
  <c r="A903" i="43"/>
  <c r="A901" i="43"/>
  <c r="A902" i="43" s="1"/>
  <c r="A900" i="43"/>
  <c r="A899" i="43"/>
  <c r="A898" i="43"/>
  <c r="A897" i="43"/>
  <c r="A896" i="43"/>
  <c r="A895" i="43"/>
  <c r="A894" i="43"/>
  <c r="A893" i="43"/>
  <c r="A891" i="43"/>
  <c r="A892" i="43" s="1"/>
  <c r="A890" i="43"/>
  <c r="A889" i="43"/>
  <c r="A887" i="43"/>
  <c r="A888" i="43" s="1"/>
  <c r="A886" i="43"/>
  <c r="A885" i="43"/>
  <c r="A884" i="43"/>
  <c r="A882" i="43"/>
  <c r="A883" i="43" s="1"/>
  <c r="A881" i="43"/>
  <c r="A880" i="43"/>
  <c r="A879" i="43"/>
  <c r="A878" i="43"/>
  <c r="A877" i="43"/>
  <c r="A876" i="43"/>
  <c r="A875" i="43"/>
  <c r="A874" i="43"/>
  <c r="A873" i="43"/>
  <c r="A872" i="43"/>
  <c r="A871" i="43"/>
  <c r="A870" i="43"/>
  <c r="A869" i="43"/>
  <c r="A868" i="43"/>
  <c r="A867" i="43"/>
  <c r="A866" i="43"/>
  <c r="A864" i="43"/>
  <c r="A865" i="43" s="1"/>
  <c r="A863" i="43"/>
  <c r="A862" i="43"/>
  <c r="A861" i="43"/>
  <c r="A860" i="43"/>
  <c r="A859" i="43"/>
  <c r="A858" i="43"/>
  <c r="A857" i="43"/>
  <c r="A856" i="43"/>
  <c r="A854" i="43"/>
  <c r="A855" i="43" s="1"/>
  <c r="A853" i="43"/>
  <c r="A852" i="43"/>
  <c r="A850" i="43"/>
  <c r="A849" i="43"/>
  <c r="A847" i="43"/>
  <c r="A848" i="43" s="1"/>
  <c r="A846" i="43"/>
  <c r="A845" i="43"/>
  <c r="A844" i="43"/>
  <c r="A843" i="43"/>
  <c r="A842" i="43"/>
  <c r="A841" i="43"/>
  <c r="A840" i="43"/>
  <c r="A839" i="43"/>
  <c r="A838" i="43"/>
  <c r="A837" i="43"/>
  <c r="A835" i="43"/>
  <c r="A833" i="43"/>
  <c r="A834" i="43" s="1"/>
  <c r="A832" i="43"/>
  <c r="A829" i="43"/>
  <c r="A830" i="43" s="1"/>
  <c r="A831" i="43" s="1"/>
  <c r="A828" i="43"/>
  <c r="A826" i="43"/>
  <c r="A827" i="43" s="1"/>
  <c r="A824" i="43"/>
  <c r="A825" i="43" s="1"/>
  <c r="A823" i="43"/>
  <c r="A822" i="43"/>
  <c r="A821" i="43"/>
  <c r="A820" i="43"/>
  <c r="A819" i="43"/>
  <c r="A818" i="43"/>
  <c r="A816" i="43"/>
  <c r="A817" i="43" s="1"/>
  <c r="A815" i="43"/>
  <c r="A814" i="43"/>
  <c r="A813" i="43"/>
  <c r="A811" i="43"/>
  <c r="A812" i="43" s="1"/>
  <c r="A810" i="43"/>
  <c r="A808" i="43"/>
  <c r="A807" i="43"/>
  <c r="A806" i="43"/>
  <c r="A805" i="43"/>
  <c r="A803" i="43"/>
  <c r="A804" i="43" s="1"/>
  <c r="A802" i="43"/>
  <c r="A800" i="43"/>
  <c r="A801" i="43" s="1"/>
  <c r="A799" i="43"/>
  <c r="A798" i="43"/>
  <c r="A797" i="43"/>
  <c r="A795" i="43"/>
  <c r="A796" i="43" s="1"/>
  <c r="A794" i="43"/>
  <c r="A793" i="43"/>
  <c r="A792" i="43"/>
  <c r="A790" i="43"/>
  <c r="A791" i="43" s="1"/>
  <c r="A789" i="43"/>
  <c r="A788" i="43"/>
  <c r="A786" i="43"/>
  <c r="A787" i="43" s="1"/>
  <c r="A785" i="43"/>
  <c r="A784" i="43"/>
  <c r="A783" i="43"/>
  <c r="A781" i="43"/>
  <c r="A782" i="43" s="1"/>
  <c r="A780" i="43"/>
  <c r="A779" i="43"/>
  <c r="A778" i="43"/>
  <c r="A777" i="43"/>
  <c r="A776" i="43"/>
  <c r="A775" i="43"/>
  <c r="A773" i="43"/>
  <c r="A774" i="43" s="1"/>
  <c r="A772" i="43"/>
  <c r="A771" i="43"/>
  <c r="A770" i="43"/>
  <c r="A767" i="43"/>
  <c r="A768" i="43" s="1"/>
  <c r="A769" i="43" s="1"/>
  <c r="A766" i="43"/>
  <c r="A763" i="43"/>
  <c r="A764" i="43" s="1"/>
  <c r="A762" i="43"/>
  <c r="A761" i="43"/>
  <c r="A760" i="43"/>
  <c r="A758" i="43"/>
  <c r="A759" i="43" s="1"/>
  <c r="A757" i="43"/>
  <c r="A756" i="43"/>
  <c r="A754" i="43"/>
  <c r="A755" i="43" s="1"/>
  <c r="A753" i="43"/>
  <c r="A752" i="43"/>
  <c r="A751" i="43"/>
  <c r="A750" i="43"/>
  <c r="A749" i="43"/>
  <c r="A748" i="43"/>
  <c r="A747" i="43"/>
  <c r="A746" i="43"/>
  <c r="A745" i="43"/>
  <c r="A744" i="43"/>
  <c r="A743" i="43"/>
  <c r="A742" i="43"/>
  <c r="A741" i="43"/>
  <c r="A740" i="43"/>
  <c r="A738" i="43"/>
  <c r="A739" i="43" s="1"/>
  <c r="A737" i="43"/>
  <c r="A736" i="43"/>
  <c r="A735" i="43"/>
  <c r="A732" i="43"/>
  <c r="A733" i="43" s="1"/>
  <c r="A734" i="43" s="1"/>
  <c r="A731" i="43"/>
  <c r="A729" i="43"/>
  <c r="A730" i="43" s="1"/>
  <c r="A727" i="43"/>
  <c r="A728" i="43" s="1"/>
  <c r="A726" i="43"/>
  <c r="A724" i="43"/>
  <c r="A725" i="43" s="1"/>
  <c r="A723" i="43"/>
  <c r="A722" i="43"/>
  <c r="A721" i="43"/>
  <c r="A719" i="43"/>
  <c r="A720" i="43" s="1"/>
  <c r="A718" i="43"/>
  <c r="A717" i="43"/>
  <c r="A716" i="43"/>
  <c r="A714" i="43"/>
  <c r="A715" i="43" s="1"/>
  <c r="A713" i="43"/>
  <c r="A712" i="43"/>
  <c r="A711" i="43"/>
  <c r="A710" i="43"/>
  <c r="A707" i="43"/>
  <c r="A708" i="43" s="1"/>
  <c r="A709" i="43" s="1"/>
  <c r="A706" i="43"/>
  <c r="A703" i="43"/>
  <c r="A704" i="43" s="1"/>
  <c r="A705" i="43" s="1"/>
  <c r="A702" i="43"/>
  <c r="A701" i="43"/>
  <c r="A698" i="43"/>
  <c r="A699" i="43" s="1"/>
  <c r="A700" i="43" s="1"/>
  <c r="A697" i="43"/>
  <c r="A696" i="43"/>
  <c r="A695" i="43"/>
  <c r="A693" i="43"/>
  <c r="A694" i="43" s="1"/>
  <c r="A692" i="43"/>
  <c r="A689" i="43"/>
  <c r="A690" i="43" s="1"/>
  <c r="A691" i="43" s="1"/>
  <c r="A688" i="43"/>
  <c r="A687" i="43"/>
  <c r="A686" i="43"/>
  <c r="A684" i="43"/>
  <c r="A685" i="43" s="1"/>
  <c r="A682" i="43"/>
  <c r="A683" i="43" s="1"/>
  <c r="A681" i="43"/>
  <c r="A678" i="43"/>
  <c r="A679" i="43" s="1"/>
  <c r="A680" i="43" s="1"/>
  <c r="A676" i="43"/>
  <c r="A677" i="43" s="1"/>
  <c r="A675" i="43"/>
  <c r="A671" i="43"/>
  <c r="A672" i="43" s="1"/>
  <c r="A673" i="43" s="1"/>
  <c r="A674" i="43" s="1"/>
  <c r="A668" i="43"/>
  <c r="A669" i="43" s="1"/>
  <c r="A670" i="43" s="1"/>
  <c r="A667" i="43"/>
  <c r="A666" i="43"/>
  <c r="A663" i="43"/>
  <c r="A664" i="43" s="1"/>
  <c r="A665" i="43" s="1"/>
  <c r="A662" i="43"/>
  <c r="A658" i="43"/>
  <c r="A659" i="43" s="1"/>
  <c r="A660" i="43" s="1"/>
  <c r="A661" i="43" s="1"/>
  <c r="A657" i="43"/>
  <c r="A655" i="43"/>
  <c r="A656" i="43" s="1"/>
  <c r="A653" i="43"/>
  <c r="A654" i="43" s="1"/>
  <c r="A652" i="43"/>
  <c r="A649" i="43"/>
  <c r="A650" i="43" s="1"/>
  <c r="A651" i="43" s="1"/>
  <c r="A648" i="43"/>
  <c r="A647" i="43"/>
  <c r="A645" i="43"/>
  <c r="A646" i="43" s="1"/>
  <c r="A644" i="43"/>
  <c r="A643" i="43"/>
  <c r="A641" i="43"/>
  <c r="A642" i="43" s="1"/>
  <c r="A640" i="43"/>
  <c r="A639" i="43"/>
  <c r="A638" i="43"/>
  <c r="A636" i="43"/>
  <c r="A637" i="43" s="1"/>
  <c r="A635" i="43"/>
  <c r="A634" i="43"/>
  <c r="A633" i="43"/>
  <c r="A631" i="43"/>
  <c r="A632" i="43" s="1"/>
  <c r="A630" i="43"/>
  <c r="A629" i="43"/>
  <c r="A627" i="43"/>
  <c r="A628" i="43" s="1"/>
  <c r="A626" i="43"/>
  <c r="A625" i="43"/>
  <c r="A624" i="43"/>
  <c r="A622" i="43"/>
  <c r="A623" i="43" s="1"/>
  <c r="A621" i="43"/>
  <c r="A620" i="43"/>
  <c r="A618" i="43"/>
  <c r="A617" i="43"/>
  <c r="A616" i="43"/>
  <c r="A615" i="43"/>
  <c r="A613" i="43"/>
  <c r="A614" i="43" s="1"/>
  <c r="A612" i="43"/>
  <c r="A611" i="43"/>
  <c r="A610" i="43"/>
  <c r="A609" i="43"/>
  <c r="A608" i="43"/>
  <c r="A607" i="43"/>
  <c r="A606" i="43"/>
  <c r="A604" i="43"/>
  <c r="A605" i="43" s="1"/>
  <c r="A603" i="43"/>
  <c r="A602" i="43"/>
  <c r="A601" i="43"/>
  <c r="A599" i="43"/>
  <c r="A600" i="43" s="1"/>
  <c r="A598" i="43"/>
  <c r="A597" i="43"/>
  <c r="A596" i="43"/>
  <c r="A594" i="43"/>
  <c r="A595" i="43" s="1"/>
  <c r="A593" i="43"/>
  <c r="A591" i="43"/>
  <c r="A592" i="43" s="1"/>
  <c r="A590" i="43"/>
  <c r="A589" i="43"/>
  <c r="A587" i="43"/>
  <c r="A588" i="43" s="1"/>
  <c r="A586" i="43"/>
  <c r="A585" i="43"/>
  <c r="A583" i="43"/>
  <c r="A584" i="43" s="1"/>
  <c r="A582" i="43"/>
  <c r="A581" i="43"/>
  <c r="A580" i="43"/>
  <c r="A578" i="43"/>
  <c r="A579" i="43" s="1"/>
  <c r="A577" i="43"/>
  <c r="A576" i="43"/>
  <c r="A573" i="43"/>
  <c r="A574" i="43" s="1"/>
  <c r="A575" i="43" s="1"/>
  <c r="A572" i="43"/>
  <c r="A571" i="43"/>
  <c r="A569" i="43"/>
  <c r="A570" i="43" s="1"/>
  <c r="A568" i="43"/>
  <c r="A567" i="43"/>
  <c r="A564" i="43"/>
  <c r="A565" i="43" s="1"/>
  <c r="A566" i="43" s="1"/>
  <c r="A563" i="43"/>
  <c r="A562" i="43"/>
  <c r="A560" i="43"/>
  <c r="A561" i="43" s="1"/>
  <c r="A559" i="43"/>
  <c r="A558" i="43"/>
  <c r="A555" i="43"/>
  <c r="A556" i="43" s="1"/>
  <c r="A557" i="43" s="1"/>
  <c r="A554" i="43"/>
  <c r="A553" i="43"/>
  <c r="A552" i="43"/>
  <c r="A550" i="43"/>
  <c r="A551" i="43" s="1"/>
  <c r="A548" i="43"/>
  <c r="A549" i="43" s="1"/>
  <c r="A547" i="43"/>
  <c r="A546" i="43"/>
  <c r="A545" i="43"/>
  <c r="A543" i="43"/>
  <c r="A544" i="43" s="1"/>
  <c r="A542" i="43"/>
  <c r="A541" i="43"/>
  <c r="A539" i="43"/>
  <c r="A540" i="43" s="1"/>
  <c r="A538" i="43"/>
  <c r="A537" i="43"/>
  <c r="A536" i="43"/>
  <c r="A534" i="43"/>
  <c r="A535" i="43" s="1"/>
  <c r="A533" i="43"/>
  <c r="A532" i="43"/>
  <c r="A531" i="43"/>
  <c r="A528" i="43"/>
  <c r="A527" i="43"/>
  <c r="A526" i="43"/>
  <c r="A525" i="43"/>
  <c r="A524" i="43"/>
  <c r="A523" i="43"/>
  <c r="A522" i="43"/>
  <c r="A520" i="43"/>
  <c r="A521" i="43" s="1"/>
  <c r="A519" i="43"/>
  <c r="A517" i="43"/>
  <c r="A518" i="43" s="1"/>
  <c r="A516" i="43"/>
  <c r="A515" i="43"/>
  <c r="A512" i="43"/>
  <c r="A513" i="43" s="1"/>
  <c r="A514" i="43" s="1"/>
  <c r="A511" i="43"/>
  <c r="A510" i="43"/>
  <c r="A508" i="43"/>
  <c r="A509" i="43" s="1"/>
  <c r="A507" i="43"/>
  <c r="A506" i="43"/>
  <c r="A503" i="43"/>
  <c r="A504" i="43" s="1"/>
  <c r="A502" i="43"/>
  <c r="A501" i="43"/>
  <c r="A498" i="43"/>
  <c r="A499" i="43" s="1"/>
  <c r="A500" i="43" s="1"/>
  <c r="A497" i="43"/>
  <c r="A496" i="43"/>
  <c r="A495" i="43"/>
  <c r="A494" i="43"/>
  <c r="A493" i="43"/>
  <c r="A492" i="43"/>
  <c r="A491" i="43"/>
  <c r="A490" i="43"/>
  <c r="A489" i="43"/>
  <c r="A488" i="43"/>
  <c r="A486" i="43"/>
  <c r="A487" i="43" s="1"/>
  <c r="A485" i="43"/>
  <c r="A482" i="43"/>
  <c r="A483" i="43" s="1"/>
  <c r="A484" i="43" s="1"/>
  <c r="A481" i="43"/>
  <c r="A480" i="43"/>
  <c r="A477" i="43"/>
  <c r="A478" i="43" s="1"/>
  <c r="A476" i="43"/>
  <c r="A475" i="43"/>
  <c r="A472" i="43"/>
  <c r="A473" i="43" s="1"/>
  <c r="A471" i="43"/>
  <c r="A468" i="43"/>
  <c r="A467" i="43"/>
  <c r="A466" i="43"/>
  <c r="A463" i="43"/>
  <c r="A462" i="43"/>
  <c r="A461" i="43"/>
  <c r="A458" i="43"/>
  <c r="A459" i="43" s="1"/>
  <c r="A460" i="43" s="1"/>
  <c r="A457" i="43"/>
  <c r="A456" i="43"/>
  <c r="A453" i="43"/>
  <c r="A452" i="43"/>
  <c r="A451" i="43"/>
  <c r="A450" i="43"/>
  <c r="A448" i="43"/>
  <c r="A449" i="43" s="1"/>
  <c r="A447" i="43"/>
  <c r="A446" i="43"/>
  <c r="A443" i="43"/>
  <c r="A444" i="43" s="1"/>
  <c r="A445" i="43" s="1"/>
  <c r="A441" i="43"/>
  <c r="A438" i="43"/>
  <c r="A437" i="43"/>
  <c r="A436" i="43"/>
  <c r="A433" i="43"/>
  <c r="A434" i="43" s="1"/>
  <c r="A435" i="43" s="1"/>
  <c r="A432" i="43"/>
  <c r="A431" i="43"/>
  <c r="A429" i="43"/>
  <c r="A430" i="43" s="1"/>
  <c r="A428" i="43"/>
  <c r="A427" i="43"/>
  <c r="A426" i="43"/>
  <c r="A424" i="43"/>
  <c r="A425" i="43" s="1"/>
  <c r="A423" i="43"/>
  <c r="A422" i="43"/>
  <c r="A421" i="43"/>
  <c r="A420" i="43"/>
  <c r="A419" i="43"/>
  <c r="A418" i="43"/>
  <c r="A416" i="43"/>
  <c r="A415" i="43"/>
  <c r="A411" i="43"/>
  <c r="A412" i="43" s="1"/>
  <c r="A413" i="43" s="1"/>
  <c r="A414" i="43" s="1"/>
  <c r="A410" i="43"/>
  <c r="A407" i="43"/>
  <c r="A408" i="43" s="1"/>
  <c r="A409" i="43" s="1"/>
  <c r="A406" i="43"/>
  <c r="A405" i="43"/>
  <c r="A402" i="43"/>
  <c r="A403" i="43" s="1"/>
  <c r="A404" i="43" s="1"/>
  <c r="A397" i="43"/>
  <c r="A398" i="43" s="1"/>
  <c r="A399" i="43" s="1"/>
  <c r="A400" i="43" s="1"/>
  <c r="A401" i="43" s="1"/>
  <c r="A396" i="43"/>
  <c r="A392" i="43"/>
  <c r="A393" i="43" s="1"/>
  <c r="A394" i="43" s="1"/>
  <c r="A395" i="43" s="1"/>
  <c r="A391" i="43"/>
  <c r="A389" i="43"/>
  <c r="A390" i="43" s="1"/>
  <c r="A388" i="43"/>
  <c r="A387" i="43"/>
  <c r="A386" i="43"/>
  <c r="A383" i="43"/>
  <c r="A381" i="43"/>
  <c r="A382" i="43" s="1"/>
  <c r="A380" i="43"/>
  <c r="A379" i="43"/>
  <c r="A378" i="43"/>
  <c r="A377" i="43"/>
  <c r="A376" i="43"/>
  <c r="A375" i="43"/>
  <c r="A374" i="43"/>
  <c r="A373" i="43"/>
  <c r="A371" i="43"/>
  <c r="A372" i="43" s="1"/>
  <c r="A370" i="43"/>
  <c r="A369" i="43"/>
  <c r="A367" i="43"/>
  <c r="A368" i="43" s="1"/>
  <c r="A366" i="43"/>
  <c r="A365" i="43"/>
  <c r="A364" i="43"/>
  <c r="A363" i="43"/>
  <c r="A362" i="43"/>
  <c r="A361" i="43"/>
  <c r="A360" i="43"/>
  <c r="A358" i="43"/>
  <c r="A359" i="43" s="1"/>
  <c r="A357" i="43"/>
  <c r="A356" i="43"/>
  <c r="A355" i="43"/>
  <c r="A353" i="43"/>
  <c r="A354" i="43" s="1"/>
  <c r="A352" i="43"/>
  <c r="A351" i="43"/>
  <c r="A349" i="43"/>
  <c r="A350" i="43" s="1"/>
  <c r="A348" i="43"/>
  <c r="A347" i="43"/>
  <c r="A346" i="43"/>
  <c r="A344" i="43"/>
  <c r="A345" i="43" s="1"/>
  <c r="A343" i="43"/>
  <c r="A342" i="43"/>
  <c r="A341" i="43"/>
  <c r="A339" i="43"/>
  <c r="A340" i="43" s="1"/>
  <c r="A337" i="43"/>
  <c r="A336" i="43"/>
  <c r="A335" i="43"/>
  <c r="A334" i="43"/>
  <c r="A333" i="43"/>
  <c r="A332" i="43"/>
  <c r="A331" i="43"/>
  <c r="A330" i="43"/>
  <c r="A329" i="43"/>
  <c r="A327" i="43"/>
  <c r="A328" i="43" s="1"/>
  <c r="A326" i="43"/>
  <c r="A325" i="43"/>
  <c r="A324" i="43"/>
  <c r="A323" i="43"/>
  <c r="A322" i="43"/>
  <c r="A321" i="43"/>
  <c r="A320" i="43"/>
  <c r="A318" i="43"/>
  <c r="A319" i="43" s="1"/>
  <c r="A317" i="43"/>
  <c r="A316" i="43"/>
  <c r="A315" i="43"/>
  <c r="A313" i="43"/>
  <c r="A314" i="43" s="1"/>
  <c r="A312" i="43"/>
  <c r="A311" i="43"/>
  <c r="A310" i="43"/>
  <c r="A308" i="43"/>
  <c r="A309" i="43" s="1"/>
  <c r="A307" i="43"/>
  <c r="A306" i="43"/>
  <c r="A304" i="43"/>
  <c r="A303" i="43"/>
  <c r="A302" i="43"/>
  <c r="A301" i="43"/>
  <c r="A300" i="43"/>
  <c r="A299" i="43"/>
  <c r="A298" i="43"/>
  <c r="A296" i="43"/>
  <c r="A294" i="43"/>
  <c r="A295" i="43" s="1"/>
  <c r="A293" i="43"/>
  <c r="A292" i="43"/>
  <c r="A291" i="43"/>
  <c r="A290" i="43"/>
  <c r="A288" i="43"/>
  <c r="A289" i="43" s="1"/>
  <c r="A287" i="43"/>
  <c r="A286" i="43"/>
  <c r="A285" i="43"/>
  <c r="A282" i="43"/>
  <c r="A283" i="43" s="1"/>
  <c r="A284" i="43" s="1"/>
  <c r="A281" i="43"/>
  <c r="A278" i="43"/>
  <c r="A279" i="43" s="1"/>
  <c r="A280" i="43" s="1"/>
  <c r="A277" i="43"/>
  <c r="A276" i="43"/>
  <c r="A273" i="43"/>
  <c r="A274" i="43" s="1"/>
  <c r="A275" i="43" s="1"/>
  <c r="A272" i="43"/>
  <c r="A271" i="43"/>
  <c r="A268" i="43"/>
  <c r="A269" i="43" s="1"/>
  <c r="A270" i="43" s="1"/>
  <c r="A266" i="43"/>
  <c r="A264" i="43"/>
  <c r="A265" i="43" s="1"/>
  <c r="A263" i="43"/>
  <c r="A261" i="43"/>
  <c r="A262" i="43" s="1"/>
  <c r="A260" i="43"/>
  <c r="A259" i="43"/>
  <c r="A258" i="43"/>
  <c r="A257" i="43"/>
  <c r="A256" i="43"/>
  <c r="A255" i="43"/>
  <c r="A254" i="43"/>
  <c r="A253" i="43"/>
  <c r="A252" i="43"/>
  <c r="A251" i="43"/>
  <c r="A250" i="43"/>
  <c r="A249" i="43"/>
  <c r="A248" i="43"/>
  <c r="A247" i="43"/>
  <c r="A246" i="43"/>
  <c r="A245" i="43"/>
  <c r="A242" i="43"/>
  <c r="A243" i="43" s="1"/>
  <c r="A244" i="43" s="1"/>
  <c r="A241" i="43"/>
  <c r="A239" i="43"/>
  <c r="A237" i="43"/>
  <c r="A238" i="43" s="1"/>
  <c r="A236" i="43"/>
  <c r="A233" i="43"/>
  <c r="A234" i="43" s="1"/>
  <c r="A235" i="43" s="1"/>
  <c r="A232" i="43"/>
  <c r="A231" i="43"/>
  <c r="A230" i="43"/>
  <c r="A228" i="43"/>
  <c r="A229" i="43" s="1"/>
  <c r="A227" i="43"/>
  <c r="A226" i="43"/>
  <c r="A225" i="43"/>
  <c r="A223" i="43"/>
  <c r="A224" i="43" s="1"/>
  <c r="A222" i="43"/>
  <c r="A221" i="43"/>
  <c r="A220" i="43"/>
  <c r="A218" i="43"/>
  <c r="A217" i="43"/>
  <c r="A216" i="43"/>
  <c r="A215" i="43"/>
  <c r="A213" i="43"/>
  <c r="A214" i="43" s="1"/>
  <c r="A212" i="43"/>
  <c r="A211" i="43"/>
  <c r="A209" i="43"/>
  <c r="A210" i="43" s="1"/>
  <c r="A207" i="43"/>
  <c r="A208" i="43" s="1"/>
  <c r="A206" i="43"/>
  <c r="A204" i="43"/>
  <c r="A205" i="43" s="1"/>
  <c r="A202" i="43"/>
  <c r="A203" i="43" s="1"/>
  <c r="A201" i="43"/>
  <c r="A200" i="43"/>
  <c r="A199" i="43"/>
  <c r="A197" i="43"/>
  <c r="A198" i="43" s="1"/>
  <c r="A196" i="43"/>
  <c r="A195" i="43"/>
  <c r="A193" i="43"/>
  <c r="A194" i="43" s="1"/>
  <c r="A192" i="43"/>
  <c r="A191" i="43"/>
  <c r="A190" i="43"/>
  <c r="A187" i="43"/>
  <c r="A188" i="43" s="1"/>
  <c r="A189" i="43" s="1"/>
  <c r="A186" i="43"/>
  <c r="A185" i="43"/>
  <c r="A184" i="43"/>
  <c r="A183" i="43"/>
  <c r="A182" i="43"/>
  <c r="A181" i="43"/>
  <c r="A180" i="43"/>
  <c r="A177" i="43"/>
  <c r="A176" i="43"/>
  <c r="A172" i="43"/>
  <c r="A173" i="43" s="1"/>
  <c r="A174" i="43" s="1"/>
  <c r="A175" i="43" s="1"/>
  <c r="A171" i="43"/>
  <c r="A169" i="43"/>
  <c r="A170" i="43" s="1"/>
  <c r="A168" i="43"/>
  <c r="A167" i="43"/>
  <c r="A166" i="43"/>
  <c r="A165" i="43"/>
  <c r="A163" i="43"/>
  <c r="A164" i="43" s="1"/>
  <c r="A162" i="43"/>
  <c r="A161" i="43"/>
  <c r="A160" i="43"/>
  <c r="A158" i="43"/>
  <c r="A159" i="43" s="1"/>
  <c r="A156" i="43"/>
  <c r="A155" i="43"/>
  <c r="A153" i="43"/>
  <c r="A154" i="43" s="1"/>
  <c r="A151" i="43"/>
  <c r="A152" i="43" s="1"/>
  <c r="A150" i="43"/>
  <c r="A146" i="43"/>
  <c r="A147" i="43" s="1"/>
  <c r="A148" i="43" s="1"/>
  <c r="A149" i="43" s="1"/>
  <c r="A144" i="43"/>
  <c r="A145" i="43" s="1"/>
  <c r="A142" i="43"/>
  <c r="A143" i="43" s="1"/>
  <c r="A141" i="43"/>
  <c r="A139" i="43"/>
  <c r="A140" i="43" s="1"/>
  <c r="A137" i="43"/>
  <c r="A138" i="43" s="1"/>
  <c r="A136" i="43"/>
  <c r="A135" i="43"/>
  <c r="A134" i="43"/>
  <c r="A132" i="43"/>
  <c r="A133" i="43" s="1"/>
  <c r="A131" i="43"/>
  <c r="A130" i="43"/>
  <c r="A128" i="43"/>
  <c r="A129" i="43" s="1"/>
  <c r="A127" i="43"/>
  <c r="A125" i="43"/>
  <c r="A126" i="43" s="1"/>
  <c r="A124" i="43"/>
  <c r="A123" i="43"/>
  <c r="A122" i="43"/>
  <c r="A121" i="43"/>
  <c r="A120" i="43"/>
  <c r="A119" i="43"/>
  <c r="A118" i="43"/>
  <c r="A116" i="43"/>
  <c r="A117" i="43" s="1"/>
  <c r="A115" i="43"/>
  <c r="A114" i="43"/>
  <c r="A111" i="43"/>
  <c r="A112" i="43" s="1"/>
  <c r="A113" i="43" s="1"/>
  <c r="A110" i="43"/>
  <c r="A109" i="43"/>
  <c r="A108" i="43"/>
  <c r="A107" i="43"/>
  <c r="A106" i="43"/>
  <c r="A105" i="43"/>
  <c r="A104" i="43"/>
  <c r="A102" i="43"/>
  <c r="A103" i="43" s="1"/>
  <c r="A101" i="43"/>
  <c r="A100" i="43"/>
  <c r="A99" i="43"/>
  <c r="A98" i="43"/>
  <c r="A97" i="43"/>
  <c r="A96" i="43"/>
  <c r="A95" i="43"/>
  <c r="A93" i="43"/>
  <c r="A94" i="43" s="1"/>
  <c r="A92" i="43"/>
  <c r="A91" i="43"/>
  <c r="A89" i="43"/>
  <c r="A90" i="43" s="1"/>
  <c r="A88" i="43"/>
  <c r="A87" i="43"/>
  <c r="A86" i="43"/>
  <c r="A85" i="43"/>
  <c r="A84" i="43"/>
  <c r="A83" i="43"/>
  <c r="A82" i="43"/>
  <c r="A81" i="43"/>
  <c r="A79" i="43"/>
  <c r="A80" i="43" s="1"/>
  <c r="A78" i="43"/>
  <c r="A77" i="43"/>
  <c r="A76" i="43"/>
  <c r="A74" i="43"/>
  <c r="A75" i="43" s="1"/>
  <c r="A73" i="43"/>
  <c r="A72" i="43"/>
  <c r="A71" i="43"/>
  <c r="A70" i="43"/>
  <c r="A69" i="43"/>
  <c r="A67" i="43"/>
  <c r="A68" i="43" s="1"/>
  <c r="A65" i="43"/>
  <c r="A63" i="43"/>
  <c r="A64" i="43" s="1"/>
  <c r="A62" i="43"/>
  <c r="A61" i="43"/>
  <c r="A60" i="43"/>
  <c r="A58" i="43"/>
  <c r="A59" i="43" s="1"/>
  <c r="A57" i="43"/>
  <c r="A56" i="43"/>
  <c r="A55" i="43"/>
  <c r="A53" i="43"/>
  <c r="A54" i="43" s="1"/>
  <c r="A52" i="43"/>
  <c r="A51" i="43"/>
  <c r="A48" i="43"/>
  <c r="A49" i="43" s="1"/>
  <c r="A50" i="43" s="1"/>
  <c r="A47" i="43"/>
  <c r="A46" i="43"/>
  <c r="A43" i="43"/>
  <c r="A42" i="43"/>
  <c r="A41" i="43"/>
  <c r="A40" i="43"/>
  <c r="A39" i="43"/>
  <c r="A38" i="43"/>
  <c r="A37" i="43"/>
  <c r="A36" i="43"/>
  <c r="A34" i="43"/>
  <c r="A35" i="43" s="1"/>
  <c r="A32" i="43"/>
  <c r="A33" i="43" s="1"/>
  <c r="A31" i="43"/>
  <c r="A30" i="43"/>
  <c r="A28" i="43"/>
  <c r="A29" i="43" s="1"/>
  <c r="A27" i="43"/>
  <c r="A26" i="43"/>
  <c r="A25" i="43"/>
  <c r="A23" i="43"/>
  <c r="A24" i="43" s="1"/>
  <c r="A22" i="43"/>
  <c r="A21" i="43"/>
  <c r="A20" i="43"/>
  <c r="A19" i="43"/>
  <c r="A18" i="43"/>
  <c r="A17" i="43"/>
  <c r="A16" i="43"/>
  <c r="A15" i="43"/>
  <c r="A14" i="43"/>
  <c r="A13" i="43"/>
  <c r="A12" i="43"/>
  <c r="A11" i="43"/>
  <c r="A10" i="43"/>
  <c r="A9" i="43"/>
  <c r="A2225" i="43" l="1"/>
  <c r="A454" i="43"/>
  <c r="A455" i="43" s="1"/>
  <c r="A1828" i="43"/>
  <c r="A12022" i="43"/>
  <c r="A12302" i="43"/>
  <c r="A3466" i="43"/>
  <c r="A474" i="43"/>
  <c r="A921" i="43"/>
  <c r="A1121" i="43"/>
  <c r="A2590" i="43"/>
  <c r="A3791" i="43"/>
  <c r="A4997" i="43"/>
  <c r="A5747" i="43"/>
  <c r="A8912" i="43"/>
  <c r="A10574" i="43"/>
  <c r="A5200" i="43"/>
  <c r="A765" i="43"/>
  <c r="A1833" i="43"/>
  <c r="A1834" i="43" s="1"/>
  <c r="A1835" i="43" s="1"/>
  <c r="A2226" i="43"/>
  <c r="A4155" i="43"/>
  <c r="A5460" i="43"/>
  <c r="A5720" i="43"/>
  <c r="A6922" i="43"/>
  <c r="A7134" i="43"/>
  <c r="A7829" i="43"/>
  <c r="A8367" i="43"/>
  <c r="A8696" i="43"/>
  <c r="A8850" i="43"/>
  <c r="A8982" i="43"/>
  <c r="A10703" i="43"/>
  <c r="A11757" i="43"/>
  <c r="A479" i="43"/>
  <c r="A267" i="43"/>
  <c r="A442" i="43"/>
  <c r="A529" i="43"/>
  <c r="A530" i="43" s="1"/>
  <c r="A66" i="43"/>
  <c r="A240" i="43"/>
  <c r="A297" i="43"/>
  <c r="A305" i="43"/>
  <c r="A464" i="43"/>
  <c r="A465" i="43" s="1"/>
  <c r="A1285" i="43"/>
  <c r="A2355" i="43"/>
  <c r="A2532" i="43"/>
  <c r="A2533" i="43" s="1"/>
  <c r="A2611" i="43"/>
  <c r="A2652" i="43"/>
  <c r="A3110" i="43"/>
  <c r="A3393" i="43"/>
  <c r="A3916" i="43"/>
  <c r="A3991" i="43"/>
  <c r="A4052" i="43"/>
  <c r="A4217" i="43"/>
  <c r="A4312" i="43"/>
  <c r="A4521" i="43"/>
  <c r="A4703" i="43"/>
  <c r="A5481" i="43"/>
  <c r="A6562" i="43"/>
  <c r="A6822" i="43"/>
  <c r="A6897" i="43"/>
  <c r="A7116" i="43"/>
  <c r="A8095" i="43"/>
  <c r="A8127" i="43"/>
  <c r="A8652" i="43"/>
  <c r="A9432" i="43"/>
  <c r="A10442" i="43"/>
  <c r="A10443" i="43" s="1"/>
  <c r="A11200" i="43"/>
  <c r="A11357" i="43"/>
  <c r="A338" i="43"/>
  <c r="A384" i="43"/>
  <c r="A385" i="43" s="1"/>
  <c r="A469" i="43"/>
  <c r="A470" i="43" s="1"/>
  <c r="A851" i="43"/>
  <c r="A1182" i="43"/>
  <c r="A1183" i="43" s="1"/>
  <c r="A1347" i="43"/>
  <c r="A1704" i="43"/>
  <c r="A1705" i="43" s="1"/>
  <c r="A2747" i="43"/>
  <c r="A4287" i="43"/>
  <c r="A4477" i="43"/>
  <c r="A4547" i="43"/>
  <c r="A4675" i="43"/>
  <c r="A4877" i="43"/>
  <c r="A5067" i="43"/>
  <c r="A5257" i="43"/>
  <c r="A5301" i="43"/>
  <c r="A5782" i="43"/>
  <c r="A6002" i="43"/>
  <c r="A6042" i="43"/>
  <c r="A6786" i="43"/>
  <c r="A7572" i="43"/>
  <c r="A7677" i="43"/>
  <c r="A7810" i="43"/>
  <c r="A8090" i="43"/>
  <c r="A8421" i="43"/>
  <c r="A8532" i="43"/>
  <c r="A8792" i="43"/>
  <c r="A9412" i="43"/>
  <c r="A9660" i="43"/>
  <c r="A9672" i="43"/>
  <c r="A9792" i="43"/>
  <c r="A10452" i="43"/>
  <c r="A11221" i="43"/>
  <c r="A11747" i="43"/>
  <c r="A1227" i="43"/>
  <c r="A1228" i="43" s="1"/>
  <c r="A1590" i="43"/>
  <c r="A44" i="43"/>
  <c r="A45" i="43" s="1"/>
  <c r="A505" i="43"/>
  <c r="A1533" i="43"/>
  <c r="A1534" i="43" s="1"/>
  <c r="A2127" i="43"/>
  <c r="A2330" i="43"/>
  <c r="A3132" i="43"/>
  <c r="A3211" i="43"/>
  <c r="A6302" i="43"/>
  <c r="A2792" i="43"/>
  <c r="A3531" i="43"/>
  <c r="A4698" i="43"/>
  <c r="A5980" i="43"/>
  <c r="A10675" i="43"/>
  <c r="A3172" i="43"/>
  <c r="A6524" i="43"/>
  <c r="A6967" i="43"/>
  <c r="A10192" i="43"/>
  <c r="A11237" i="43"/>
  <c r="A6791" i="43"/>
  <c r="A5878" i="43"/>
  <c r="A6442" i="43"/>
  <c r="A9242" i="43"/>
  <c r="A10836" i="43"/>
  <c r="A6400" i="43"/>
  <c r="A9052" i="43"/>
  <c r="A10698" i="43"/>
  <c r="A9060" i="43"/>
  <c r="A9061" i="43" s="1"/>
  <c r="A9655" i="43"/>
  <c r="A11257" i="43"/>
  <c r="A11879" i="43"/>
  <c r="A9138" i="43"/>
  <c r="A10877" i="43"/>
  <c r="A11782" i="43"/>
  <c r="A8197" i="43"/>
  <c r="A8226" i="43"/>
  <c r="A8356" i="43"/>
  <c r="A8627" i="43"/>
  <c r="A9375" i="43"/>
  <c r="A11720" i="43"/>
  <c r="A7285" i="43"/>
  <c r="A7705" i="43"/>
  <c r="A8722" i="43"/>
  <c r="A8872" i="43"/>
  <c r="A8877" i="43"/>
  <c r="A9731" i="43"/>
  <c r="A10807" i="43"/>
  <c r="X2483" i="30"/>
  <c r="W2483" i="30"/>
  <c r="H12346" i="32"/>
  <c r="H12302" i="32"/>
  <c r="H12282" i="32"/>
  <c r="H12269" i="32"/>
  <c r="H12264" i="32"/>
  <c r="H12245" i="32"/>
  <c r="H12182" i="32"/>
  <c r="H12140" i="32"/>
  <c r="H12112" i="32"/>
  <c r="H12071" i="32"/>
  <c r="H12042" i="32"/>
  <c r="H12022" i="32"/>
  <c r="H12008" i="32"/>
  <c r="H12003" i="32"/>
  <c r="H11980" i="32"/>
  <c r="H11963" i="32"/>
  <c r="H11962" i="32"/>
  <c r="H11922" i="32"/>
  <c r="H11879" i="32"/>
  <c r="H11852" i="32"/>
  <c r="H11816" i="32"/>
  <c r="H11782" i="32"/>
  <c r="H11757" i="32"/>
  <c r="H11747" i="32"/>
  <c r="H11742" i="32"/>
  <c r="H11720" i="32"/>
  <c r="H11662" i="32"/>
  <c r="H11617" i="32"/>
  <c r="H11592" i="32"/>
  <c r="H11566" i="32"/>
  <c r="H11522" i="32"/>
  <c r="H11497" i="32"/>
  <c r="H11481" i="32"/>
  <c r="H11460" i="32"/>
  <c r="H11402" i="32"/>
  <c r="H11357" i="32"/>
  <c r="H11332" i="32"/>
  <c r="H11291" i="32"/>
  <c r="H11257" i="32"/>
  <c r="H11237" i="32"/>
  <c r="H11226" i="32"/>
  <c r="H11221" i="32"/>
  <c r="H11200" i="32"/>
  <c r="H11142" i="32"/>
  <c r="H11096" i="32"/>
  <c r="H11067" i="32"/>
  <c r="H11036" i="32"/>
  <c r="H10997" i="32"/>
  <c r="H10977" i="32"/>
  <c r="H10965" i="32"/>
  <c r="H10960" i="32"/>
  <c r="H10940" i="32"/>
  <c r="H10877" i="32"/>
  <c r="H10836" i="32"/>
  <c r="H10807" i="32"/>
  <c r="H10761" i="32"/>
  <c r="H10737" i="32"/>
  <c r="H10717" i="32"/>
  <c r="H10703" i="32"/>
  <c r="H10698" i="32"/>
  <c r="H10675" i="32"/>
  <c r="H10617" i="32"/>
  <c r="H10574" i="32"/>
  <c r="H10547" i="32"/>
  <c r="H10511" i="32"/>
  <c r="H10477" i="32"/>
  <c r="H10452" i="32"/>
  <c r="H10443" i="32"/>
  <c r="H10442" i="32"/>
  <c r="H10437" i="32"/>
  <c r="H10415" i="32"/>
  <c r="H10357" i="32"/>
  <c r="H10313" i="32"/>
  <c r="H10287" i="32"/>
  <c r="H10256" i="32"/>
  <c r="H10217" i="32"/>
  <c r="H10192" i="32"/>
  <c r="H10182" i="32"/>
  <c r="H10177" i="32"/>
  <c r="H10155" i="32"/>
  <c r="H10097" i="32"/>
  <c r="H10052" i="32"/>
  <c r="H10027" i="32"/>
  <c r="H9981" i="32"/>
  <c r="H9957" i="32"/>
  <c r="H9932" i="32"/>
  <c r="H9916" i="32"/>
  <c r="H9895" i="32"/>
  <c r="H9837" i="32"/>
  <c r="H9792" i="32"/>
  <c r="H9776" i="32"/>
  <c r="H9767" i="32"/>
  <c r="H9731" i="32"/>
  <c r="H9692" i="32"/>
  <c r="H9672" i="32"/>
  <c r="H9660" i="32"/>
  <c r="H9655" i="32"/>
  <c r="H9635" i="32"/>
  <c r="H9572" i="32"/>
  <c r="H9531" i="32"/>
  <c r="H9502" i="32"/>
  <c r="H9476" i="32"/>
  <c r="H9432" i="32"/>
  <c r="H9412" i="32"/>
  <c r="H9399" i="32"/>
  <c r="H9394" i="32"/>
  <c r="H9375" i="32"/>
  <c r="H9312" i="32"/>
  <c r="H9270" i="32"/>
  <c r="H9242" i="32"/>
  <c r="H9201" i="32"/>
  <c r="H9172" i="32"/>
  <c r="H9152" i="32"/>
  <c r="H9138" i="32"/>
  <c r="H9133" i="32"/>
  <c r="H9110" i="32"/>
  <c r="H9061" i="32"/>
  <c r="H9060" i="32"/>
  <c r="H9059" i="32"/>
  <c r="H9058" i="32"/>
  <c r="H9052" i="32"/>
  <c r="H9009" i="32"/>
  <c r="H8982" i="32"/>
  <c r="H8951" i="32"/>
  <c r="H8912" i="32"/>
  <c r="H8887" i="32"/>
  <c r="H8877" i="32"/>
  <c r="H8872" i="32"/>
  <c r="H8850" i="32"/>
  <c r="H8792" i="32"/>
  <c r="H8748" i="32"/>
  <c r="H8722" i="32"/>
  <c r="H8696" i="32"/>
  <c r="H8652" i="32"/>
  <c r="H8627" i="32"/>
  <c r="H8611" i="32"/>
  <c r="H8590" i="32"/>
  <c r="H8532" i="32"/>
  <c r="H8487" i="32"/>
  <c r="H8462" i="32"/>
  <c r="H8421" i="32"/>
  <c r="H8387" i="32"/>
  <c r="H8367" i="32"/>
  <c r="H8356" i="32"/>
  <c r="H8351" i="32"/>
  <c r="H8330" i="32"/>
  <c r="H8272" i="32"/>
  <c r="H8226" i="32"/>
  <c r="H8197" i="32"/>
  <c r="H8166" i="32"/>
  <c r="H8127" i="32"/>
  <c r="H8107" i="32"/>
  <c r="H8095" i="32"/>
  <c r="H8090" i="32"/>
  <c r="H8070" i="32"/>
  <c r="H8007" i="32"/>
  <c r="H7966" i="32"/>
  <c r="H7937" i="32"/>
  <c r="H7896" i="32"/>
  <c r="H7867" i="32"/>
  <c r="H7834" i="32"/>
  <c r="H7829" i="32"/>
  <c r="H7810" i="32"/>
  <c r="H7747" i="32"/>
  <c r="H7705" i="32"/>
  <c r="H7677" i="32"/>
  <c r="H7641" i="32"/>
  <c r="H7607" i="32"/>
  <c r="H7572" i="32"/>
  <c r="H7567" i="32"/>
  <c r="H7545" i="32"/>
  <c r="H7487" i="32"/>
  <c r="H7443" i="32"/>
  <c r="H7417" i="32"/>
  <c r="H7386" i="32"/>
  <c r="H7347" i="32"/>
  <c r="H7312" i="32"/>
  <c r="H7307" i="32"/>
  <c r="H7285" i="32"/>
  <c r="H7227" i="32"/>
  <c r="H7182" i="32"/>
  <c r="H7157" i="32"/>
  <c r="H7134" i="32"/>
  <c r="H7116" i="32"/>
  <c r="H7087" i="32"/>
  <c r="H7046" i="32"/>
  <c r="H7025" i="32"/>
  <c r="H6967" i="32"/>
  <c r="H6922" i="32"/>
  <c r="H6897" i="32"/>
  <c r="H6861" i="32"/>
  <c r="H6822" i="32"/>
  <c r="H6791" i="32"/>
  <c r="H6786" i="32"/>
  <c r="H6765" i="32"/>
  <c r="H6707" i="32"/>
  <c r="H6661" i="32"/>
  <c r="H6632" i="32"/>
  <c r="H6606" i="32"/>
  <c r="H6562" i="32"/>
  <c r="H6529" i="32"/>
  <c r="H6524" i="32"/>
  <c r="H6505" i="32"/>
  <c r="H6442" i="32"/>
  <c r="H6400" i="32"/>
  <c r="H6372" i="32"/>
  <c r="H6331" i="32"/>
  <c r="H6302" i="32"/>
  <c r="H6268" i="32"/>
  <c r="H6263" i="32"/>
  <c r="H6240" i="32"/>
  <c r="H6182" i="32"/>
  <c r="H6139" i="32"/>
  <c r="H6112" i="32"/>
  <c r="H6081" i="32"/>
  <c r="H6042" i="32"/>
  <c r="H6007" i="32"/>
  <c r="H6002" i="32"/>
  <c r="H5980" i="32"/>
  <c r="H5922" i="32"/>
  <c r="H5878" i="32"/>
  <c r="H5852" i="32"/>
  <c r="H5806" i="32"/>
  <c r="H5782" i="32"/>
  <c r="H5747" i="32"/>
  <c r="H5742" i="32"/>
  <c r="H5720" i="32"/>
  <c r="H5662" i="32"/>
  <c r="H5617" i="32"/>
  <c r="H5592" i="32"/>
  <c r="H5551" i="32"/>
  <c r="H5517" i="32"/>
  <c r="H5486" i="32"/>
  <c r="H5481" i="32"/>
  <c r="H5460" i="32"/>
  <c r="H5402" i="32"/>
  <c r="H5356" i="32"/>
  <c r="H5327" i="32"/>
  <c r="H5301" i="32"/>
  <c r="H5257" i="32"/>
  <c r="H5225" i="32"/>
  <c r="H5220" i="32"/>
  <c r="H5200" i="32"/>
  <c r="H5137" i="32"/>
  <c r="H5096" i="32"/>
  <c r="H5067" i="32"/>
  <c r="H5026" i="32"/>
  <c r="H4997" i="32"/>
  <c r="H4964" i="32"/>
  <c r="H4959" i="32"/>
  <c r="H4940" i="32"/>
  <c r="H4877" i="32"/>
  <c r="H4835" i="32"/>
  <c r="H4807" i="32"/>
  <c r="H4771" i="32"/>
  <c r="H4737" i="32"/>
  <c r="H4703" i="32"/>
  <c r="H4698" i="32"/>
  <c r="H4675" i="32"/>
  <c r="H4617" i="32"/>
  <c r="H4574" i="32"/>
  <c r="H4547" i="32"/>
  <c r="H4521" i="32"/>
  <c r="H4477" i="32"/>
  <c r="H4442" i="32"/>
  <c r="H4437" i="32"/>
  <c r="H4415" i="32"/>
  <c r="H4357" i="32"/>
  <c r="H4312" i="32"/>
  <c r="H4287" i="32"/>
  <c r="H4246" i="32"/>
  <c r="H4217" i="32"/>
  <c r="H4176" i="32"/>
  <c r="H4155" i="32"/>
  <c r="H4097" i="32"/>
  <c r="H4052" i="32"/>
  <c r="H4027" i="32"/>
  <c r="H3991" i="32"/>
  <c r="H3952" i="32"/>
  <c r="H3921" i="32"/>
  <c r="H3916" i="32"/>
  <c r="H3895" i="32"/>
  <c r="H3837" i="32"/>
  <c r="H3791" i="32"/>
  <c r="H3762" i="32"/>
  <c r="H3736" i="32"/>
  <c r="H3692" i="32"/>
  <c r="H3660" i="32"/>
  <c r="H3655" i="32"/>
  <c r="H3635" i="32"/>
  <c r="H3618" i="32"/>
  <c r="H3572" i="32"/>
  <c r="H3531" i="32"/>
  <c r="H3502" i="32"/>
  <c r="H3466" i="32"/>
  <c r="H3432" i="32"/>
  <c r="H3398" i="32"/>
  <c r="H3393" i="32"/>
  <c r="H3370" i="32"/>
  <c r="H3312" i="32"/>
  <c r="H3269" i="32"/>
  <c r="H3242" i="32"/>
  <c r="H3211" i="32"/>
  <c r="H3172" i="32"/>
  <c r="H3137" i="32"/>
  <c r="H3132" i="32"/>
  <c r="H3110" i="32"/>
  <c r="H3052" i="32"/>
  <c r="H3008" i="32"/>
  <c r="H2982" i="32"/>
  <c r="H2936" i="32"/>
  <c r="H2912" i="32"/>
  <c r="H2877" i="32"/>
  <c r="H2872" i="32"/>
  <c r="H2850" i="32"/>
  <c r="H2792" i="32"/>
  <c r="H2755" i="32"/>
  <c r="H2747" i="32"/>
  <c r="H2722" i="32"/>
  <c r="H2686" i="32"/>
  <c r="H2652" i="32"/>
  <c r="H2611" i="32"/>
  <c r="H2590" i="32"/>
  <c r="H2573" i="32"/>
  <c r="H2532" i="32"/>
  <c r="H2487" i="32"/>
  <c r="H2462" i="32"/>
  <c r="H2431" i="32"/>
  <c r="H2387" i="32"/>
  <c r="H2355" i="32"/>
  <c r="H2350" i="32"/>
  <c r="H2330" i="32"/>
  <c r="H2267" i="32"/>
  <c r="H2226" i="32"/>
  <c r="H2197" i="32"/>
  <c r="H2156" i="32"/>
  <c r="H2127" i="32"/>
  <c r="H2094" i="32"/>
  <c r="H2089" i="32"/>
  <c r="H2070" i="32"/>
  <c r="H2007" i="32"/>
  <c r="H1965" i="32"/>
  <c r="H1937" i="32"/>
  <c r="H1906" i="32"/>
  <c r="H1867" i="32"/>
  <c r="H1833" i="32"/>
  <c r="H1828" i="32"/>
  <c r="H1805" i="32"/>
  <c r="H1747" i="32"/>
  <c r="H1704" i="32"/>
  <c r="H1677" i="32"/>
  <c r="H1651" i="32"/>
  <c r="H1607" i="32"/>
  <c r="H1590" i="32"/>
  <c r="H1572" i="32"/>
  <c r="H1570" i="32"/>
  <c r="H1567" i="32"/>
  <c r="H1545" i="32"/>
  <c r="H1533" i="32"/>
  <c r="H1487" i="32"/>
  <c r="H1443" i="32"/>
  <c r="H1417" i="32"/>
  <c r="H1376" i="32"/>
  <c r="H1347" i="32"/>
  <c r="H1306" i="32"/>
  <c r="H1285" i="32"/>
  <c r="H1227" i="32"/>
  <c r="H1182" i="32"/>
  <c r="H1157" i="32"/>
  <c r="H1121" i="32"/>
  <c r="H1082" i="32"/>
  <c r="H1051" i="32"/>
  <c r="H1046" i="32"/>
  <c r="H1025" i="32"/>
  <c r="H967" i="32"/>
  <c r="H921" i="32"/>
  <c r="H851" i="32"/>
  <c r="H827" i="32"/>
  <c r="H790" i="32"/>
  <c r="H785" i="32"/>
  <c r="H765" i="32"/>
  <c r="H702" i="32"/>
  <c r="H672" i="32"/>
  <c r="H661" i="32"/>
  <c r="H636" i="32"/>
  <c r="H596" i="32"/>
  <c r="H592" i="32"/>
  <c r="H566" i="32"/>
  <c r="H557" i="32"/>
  <c r="H529" i="32"/>
  <c r="H524" i="32"/>
  <c r="H519" i="32"/>
  <c r="H514" i="32"/>
  <c r="H509" i="32"/>
  <c r="H505" i="32"/>
  <c r="H499" i="32"/>
  <c r="H492" i="32"/>
  <c r="H488" i="32"/>
  <c r="H484" i="32"/>
  <c r="H479" i="32"/>
  <c r="H474" i="32"/>
  <c r="H469" i="32"/>
  <c r="H464" i="32"/>
  <c r="H459" i="32"/>
  <c r="H454" i="32"/>
  <c r="H449" i="32"/>
  <c r="H442" i="32"/>
  <c r="H439" i="32"/>
  <c r="H434" i="32"/>
  <c r="H429" i="32"/>
  <c r="H424" i="32"/>
  <c r="H419" i="32"/>
  <c r="H414" i="32"/>
  <c r="H409" i="32"/>
  <c r="H404" i="32"/>
  <c r="H401" i="32"/>
  <c r="H400" i="32"/>
  <c r="H394" i="32"/>
  <c r="H389" i="32"/>
  <c r="H384" i="32"/>
  <c r="H375" i="32"/>
  <c r="H341" i="32"/>
  <c r="H338" i="32"/>
  <c r="H305" i="32"/>
  <c r="H297" i="32"/>
  <c r="H267" i="32"/>
  <c r="H262" i="32"/>
  <c r="H240" i="32"/>
  <c r="H228" i="32"/>
  <c r="H182" i="32"/>
  <c r="H138" i="32"/>
  <c r="H113" i="32"/>
  <c r="H66" i="32"/>
  <c r="H44" i="32"/>
  <c r="C8" i="36" l="1"/>
  <c r="C9" i="36"/>
  <c r="C10" i="36"/>
  <c r="C11" i="36"/>
  <c r="C12" i="36"/>
  <c r="C13" i="36"/>
  <c r="C14" i="36"/>
  <c r="C15" i="36"/>
  <c r="C16" i="36"/>
  <c r="C17" i="36"/>
  <c r="C18" i="36"/>
  <c r="C19" i="36"/>
  <c r="C20" i="36"/>
  <c r="C21" i="36"/>
  <c r="C22" i="36"/>
  <c r="C23" i="36"/>
  <c r="C24" i="36"/>
  <c r="C25" i="36"/>
  <c r="C26" i="36"/>
  <c r="C27" i="36"/>
  <c r="C28" i="36"/>
  <c r="C29" i="36"/>
  <c r="C30" i="36"/>
  <c r="C31" i="36"/>
  <c r="C32" i="36"/>
  <c r="C33" i="36"/>
  <c r="C34" i="36"/>
  <c r="C35" i="36"/>
  <c r="C36" i="36"/>
  <c r="C37" i="36"/>
  <c r="C38" i="36"/>
  <c r="C39" i="36"/>
  <c r="C40" i="36"/>
  <c r="C41" i="36"/>
  <c r="C42" i="36"/>
  <c r="C43" i="36"/>
  <c r="C44" i="36"/>
  <c r="C45" i="36"/>
  <c r="C46" i="36"/>
  <c r="C47" i="36"/>
  <c r="C48" i="36"/>
  <c r="C49" i="36"/>
  <c r="C50" i="36"/>
  <c r="C51" i="36"/>
  <c r="C52" i="36"/>
  <c r="C53" i="36"/>
  <c r="C54" i="36"/>
  <c r="C55" i="36"/>
  <c r="C56" i="36"/>
  <c r="C57" i="36"/>
  <c r="C58" i="36"/>
  <c r="C59" i="36"/>
  <c r="C60" i="36"/>
  <c r="C61" i="36"/>
  <c r="C62" i="36"/>
  <c r="C63" i="36"/>
  <c r="C64" i="36"/>
  <c r="C65" i="36"/>
  <c r="C66" i="36"/>
  <c r="C67" i="36"/>
  <c r="C68" i="36"/>
  <c r="C69" i="36"/>
  <c r="C70" i="36"/>
  <c r="C71" i="36"/>
  <c r="D2550" i="38" l="1"/>
  <c r="D2551" i="38"/>
  <c r="D2552" i="38"/>
  <c r="D2553" i="38"/>
  <c r="D2554" i="38"/>
  <c r="D2555" i="38"/>
  <c r="D2556" i="38"/>
  <c r="D2557" i="38"/>
  <c r="D2558" i="38"/>
  <c r="D2559" i="38"/>
  <c r="D2560" i="38"/>
  <c r="D2561" i="38"/>
  <c r="D2562" i="38"/>
  <c r="D2563" i="38"/>
  <c r="D2564" i="38"/>
  <c r="D2565" i="38"/>
  <c r="D2566" i="38"/>
  <c r="D2567" i="38"/>
  <c r="D2568" i="38"/>
  <c r="D2569" i="38"/>
  <c r="D2570" i="38"/>
  <c r="D2571" i="38"/>
  <c r="D2572" i="38"/>
  <c r="D2573" i="38"/>
  <c r="D2574" i="38"/>
  <c r="D2575" i="38"/>
  <c r="D2576" i="38"/>
  <c r="D2577" i="38"/>
  <c r="D2578" i="38"/>
  <c r="D2579" i="38"/>
  <c r="D2580" i="38"/>
  <c r="D2581" i="38"/>
  <c r="D2582" i="38"/>
  <c r="D2583" i="38"/>
  <c r="D2584" i="38"/>
  <c r="D2585" i="38"/>
  <c r="D2586" i="38"/>
  <c r="D2587" i="38"/>
  <c r="D2588" i="38"/>
  <c r="D2589" i="38"/>
  <c r="D2590" i="38"/>
  <c r="D2591" i="38"/>
  <c r="D2592" i="38"/>
  <c r="D2593" i="38"/>
  <c r="D2594" i="38"/>
  <c r="D2595" i="38"/>
  <c r="D2596" i="38"/>
  <c r="D2597" i="38"/>
  <c r="D2598" i="38"/>
  <c r="D2599" i="38"/>
  <c r="D2600" i="38"/>
  <c r="D2601" i="38"/>
  <c r="D2602" i="38"/>
  <c r="D2603" i="38"/>
  <c r="D2604" i="38"/>
  <c r="D2605" i="38"/>
  <c r="D2606" i="38"/>
  <c r="D2607" i="38"/>
  <c r="D2608" i="38"/>
  <c r="D2609" i="38"/>
  <c r="D2610" i="38"/>
  <c r="D2611" i="38"/>
  <c r="D2612" i="38"/>
  <c r="D2613" i="38"/>
  <c r="D2614" i="38"/>
  <c r="D2615" i="38"/>
  <c r="D2616" i="38"/>
  <c r="D2617" i="38"/>
  <c r="D2618" i="38"/>
  <c r="D2619" i="38"/>
  <c r="D2620" i="38"/>
  <c r="D2621" i="38"/>
  <c r="D2622" i="38"/>
  <c r="D2623" i="38"/>
  <c r="D2624" i="38"/>
  <c r="D2625" i="38"/>
  <c r="D2626" i="38"/>
  <c r="D2627" i="38"/>
  <c r="D2628" i="38"/>
  <c r="D2629" i="38"/>
  <c r="D2630" i="38"/>
  <c r="D2631" i="38"/>
  <c r="D2632" i="38"/>
  <c r="D2633" i="38"/>
  <c r="D2634" i="38"/>
  <c r="D2635" i="38"/>
  <c r="D2636" i="38"/>
  <c r="D2637" i="38"/>
  <c r="D2638" i="38"/>
  <c r="D2639" i="38"/>
  <c r="D2640" i="38"/>
  <c r="D2641" i="38"/>
  <c r="D2642" i="38"/>
  <c r="D2643" i="38"/>
  <c r="D2644" i="38"/>
  <c r="D2645" i="38"/>
  <c r="D2646" i="38"/>
  <c r="D2647" i="38"/>
  <c r="D2648" i="38"/>
  <c r="D2649" i="38"/>
  <c r="D2650" i="38"/>
  <c r="D2651" i="38"/>
  <c r="D2652" i="38"/>
  <c r="D2653" i="38"/>
  <c r="D2654" i="38"/>
  <c r="D2655" i="38"/>
  <c r="D2656" i="38"/>
  <c r="D2657" i="38"/>
  <c r="D2658" i="38"/>
  <c r="D2659" i="38"/>
  <c r="D2660" i="38"/>
  <c r="D2661" i="38"/>
  <c r="D2662" i="38"/>
  <c r="D2663" i="38"/>
  <c r="D2664" i="38"/>
  <c r="D2665" i="38"/>
  <c r="D2666" i="38"/>
  <c r="D2667" i="38"/>
  <c r="D2668" i="38"/>
  <c r="D2669" i="38"/>
  <c r="D2670" i="38"/>
  <c r="F2653" i="38"/>
  <c r="F2606" i="38"/>
  <c r="F2670" i="38"/>
  <c r="F2644" i="38"/>
  <c r="F2579" i="38"/>
  <c r="F2660" i="38"/>
  <c r="F2638" i="38"/>
  <c r="F2587" i="38"/>
  <c r="F2565" i="38"/>
  <c r="F2669" i="38"/>
  <c r="F2648" i="38"/>
  <c r="F2661" i="38"/>
  <c r="F2598" i="38"/>
  <c r="F2576" i="38"/>
  <c r="F2634" i="38"/>
  <c r="F2657" i="38"/>
  <c r="F2668" i="38"/>
  <c r="F2651" i="38"/>
  <c r="F2561" i="38"/>
  <c r="F2588" i="38"/>
  <c r="F2559" i="38"/>
  <c r="F2622" i="38"/>
  <c r="F2583" i="38"/>
  <c r="F2584" i="38"/>
  <c r="F2616" i="38"/>
  <c r="F2554" i="38"/>
  <c r="F2614" i="38"/>
  <c r="F2624" i="38"/>
  <c r="F2553" i="38"/>
  <c r="F2630" i="38"/>
  <c r="F2662" i="38"/>
  <c r="F2555" i="38"/>
  <c r="F2571" i="38"/>
  <c r="F2664" i="38"/>
  <c r="F2596" i="38"/>
  <c r="F2567" i="38"/>
  <c r="F2604" i="38"/>
  <c r="F2663" i="38"/>
  <c r="F2631" i="38"/>
  <c r="F2612" i="38"/>
  <c r="F2617" i="38"/>
  <c r="F2621" i="38"/>
  <c r="F2623" i="38"/>
  <c r="F2666" i="38"/>
  <c r="F2566" i="38"/>
  <c r="F2629" i="38"/>
  <c r="F2597" i="38"/>
  <c r="F2635" i="38"/>
  <c r="F2639" i="38"/>
  <c r="F2590" i="38"/>
  <c r="F2573" i="38"/>
  <c r="F2656" i="38"/>
  <c r="F2562" i="38"/>
  <c r="F2601" i="38"/>
  <c r="F2627" i="38"/>
  <c r="F2581" i="38"/>
  <c r="F2600" i="38"/>
  <c r="F2574" i="38"/>
  <c r="F2611" i="38"/>
  <c r="F2647" i="38"/>
  <c r="F2619" i="38"/>
  <c r="F2582" i="38"/>
  <c r="F2658" i="38"/>
  <c r="F2602" i="38"/>
  <c r="F2592" i="38"/>
  <c r="F2665" i="38"/>
  <c r="F2608" i="38"/>
  <c r="F2558" i="38"/>
  <c r="F2655" i="38"/>
  <c r="F2594" i="38"/>
  <c r="F2636" i="38"/>
  <c r="F2570" i="38"/>
  <c r="F2578" i="38"/>
  <c r="F2652" i="38"/>
  <c r="F2563" i="38"/>
  <c r="F2625" i="38"/>
  <c r="F2641" i="38"/>
  <c r="F2620" i="38"/>
  <c r="F2667" i="38"/>
  <c r="F2659" i="38"/>
  <c r="F2585" i="38"/>
  <c r="F2637" i="38"/>
  <c r="F2599" i="38"/>
  <c r="F2603" i="38"/>
  <c r="F2654" i="38"/>
  <c r="F2589" i="38"/>
  <c r="F2640" i="38"/>
  <c r="F2618" i="38"/>
  <c r="F2593" i="38"/>
  <c r="F2610" i="38"/>
  <c r="F2628" i="38"/>
  <c r="F2575" i="38"/>
  <c r="F2632" i="38"/>
  <c r="F2626" i="38"/>
  <c r="F2560" i="38"/>
  <c r="F2609" i="38"/>
  <c r="F2642" i="38"/>
  <c r="F2605" i="38"/>
  <c r="F2633" i="38"/>
  <c r="F2577" i="38"/>
  <c r="F2568" i="38"/>
  <c r="F2572" i="38"/>
  <c r="F2650" i="38"/>
  <c r="F2613" i="38"/>
  <c r="F2646" i="38"/>
  <c r="F2564" i="38"/>
  <c r="F2615" i="38"/>
  <c r="F2580" i="38"/>
  <c r="F2586" i="38"/>
  <c r="F2556" i="38"/>
  <c r="F2649" i="38"/>
  <c r="F2591" i="38"/>
  <c r="F2643" i="38"/>
  <c r="F2569" i="38"/>
  <c r="F2645" i="38"/>
  <c r="F2557" i="38"/>
  <c r="F2595" i="38"/>
  <c r="F2607" i="38"/>
  <c r="A12190" i="32" l="1"/>
  <c r="H2655" i="38"/>
  <c r="H2641" i="38"/>
  <c r="H2613" i="38"/>
  <c r="H2605" i="38"/>
  <c r="H2656" i="38"/>
  <c r="H2620" i="38"/>
  <c r="H2652" i="38"/>
  <c r="H2644" i="38"/>
  <c r="H2648" i="38"/>
  <c r="H2612" i="38"/>
  <c r="H2607" i="38"/>
  <c r="H2626" i="38"/>
  <c r="H2646" i="38"/>
  <c r="H2614" i="38"/>
  <c r="H2667" i="38"/>
  <c r="H2609" i="38"/>
  <c r="H2637" i="38"/>
  <c r="H2622" i="38"/>
  <c r="H2668" i="38"/>
  <c r="H2618" i="38"/>
  <c r="H2635" i="38"/>
  <c r="H2670" i="38"/>
  <c r="H2634" i="38"/>
  <c r="H2642" i="38"/>
  <c r="H2665" i="38"/>
  <c r="H2654" i="38"/>
  <c r="H2662" i="38"/>
  <c r="H2606" i="38"/>
  <c r="H2666" i="38"/>
  <c r="H2625" i="38"/>
  <c r="H2664" i="38"/>
  <c r="H2629" i="38"/>
  <c r="H2610" i="38"/>
  <c r="H2615" i="38"/>
  <c r="H2638" i="38"/>
  <c r="H2640" i="38"/>
  <c r="H2619" i="38"/>
  <c r="H2657" i="38"/>
  <c r="H2658" i="38"/>
  <c r="H2617" i="38"/>
  <c r="H2659" i="38"/>
  <c r="H2630" i="38"/>
  <c r="H2645" i="38"/>
  <c r="H2661" i="38"/>
  <c r="H2649" i="38"/>
  <c r="H2636" i="38"/>
  <c r="H2624" i="38"/>
  <c r="H2632" i="38"/>
  <c r="H2611" i="38"/>
  <c r="H2669" i="38"/>
  <c r="H2660" i="38"/>
  <c r="H2653" i="38"/>
  <c r="H2643" i="38"/>
  <c r="H2628" i="38"/>
  <c r="H2651" i="38"/>
  <c r="H2633" i="38"/>
  <c r="H2608" i="38"/>
  <c r="H2639" i="38"/>
  <c r="H2616" i="38"/>
  <c r="H2621" i="38"/>
  <c r="H2647" i="38"/>
  <c r="H2631" i="38"/>
  <c r="H2650" i="38"/>
  <c r="H2627" i="38"/>
  <c r="H2663" i="38"/>
  <c r="H2623" i="38"/>
  <c r="L2632" i="38" l="1"/>
  <c r="J2632" i="38"/>
  <c r="J2617" i="38"/>
  <c r="L2617" i="38"/>
  <c r="J2610" i="38"/>
  <c r="L2610" i="38"/>
  <c r="L2616" i="38"/>
  <c r="J2616" i="38"/>
  <c r="J2638" i="38"/>
  <c r="L2638" i="38"/>
  <c r="J2658" i="38"/>
  <c r="L2658" i="38"/>
  <c r="L2614" i="38"/>
  <c r="J2614" i="38"/>
  <c r="L2669" i="38"/>
  <c r="J2669" i="38"/>
  <c r="L2652" i="38"/>
  <c r="J2652" i="38"/>
  <c r="J2659" i="38"/>
  <c r="L2659" i="38"/>
  <c r="J2615" i="38"/>
  <c r="L2615" i="38"/>
  <c r="L2619" i="38"/>
  <c r="J2619" i="38"/>
  <c r="J2642" i="38"/>
  <c r="L2642" i="38"/>
  <c r="L2667" i="38"/>
  <c r="J2667" i="38"/>
  <c r="L2655" i="38"/>
  <c r="J2655" i="38"/>
  <c r="L2635" i="38"/>
  <c r="J2635" i="38"/>
  <c r="J2657" i="38"/>
  <c r="L2657" i="38"/>
  <c r="L2647" i="38"/>
  <c r="J2647" i="38"/>
  <c r="J2654" i="38"/>
  <c r="L2654" i="38"/>
  <c r="L2640" i="38"/>
  <c r="J2640" i="38"/>
  <c r="L2636" i="38"/>
  <c r="J2636" i="38"/>
  <c r="L2665" i="38"/>
  <c r="J2665" i="38"/>
  <c r="L2643" i="38"/>
  <c r="J2643" i="38"/>
  <c r="J2663" i="38"/>
  <c r="L2663" i="38"/>
  <c r="J2668" i="38"/>
  <c r="L2668" i="38"/>
  <c r="L2624" i="38"/>
  <c r="J2624" i="38"/>
  <c r="J2618" i="38"/>
  <c r="L2618" i="38"/>
  <c r="L2648" i="38"/>
  <c r="J2648" i="38"/>
  <c r="J2629" i="38"/>
  <c r="L2629" i="38"/>
  <c r="L2628" i="38"/>
  <c r="J2628" i="38"/>
  <c r="L2660" i="38"/>
  <c r="J2660" i="38"/>
  <c r="J2670" i="38"/>
  <c r="L2670" i="38"/>
  <c r="J2646" i="38"/>
  <c r="L2646" i="38"/>
  <c r="L2623" i="38"/>
  <c r="J2623" i="38"/>
  <c r="L2653" i="38"/>
  <c r="J2653" i="38"/>
  <c r="J2633" i="38"/>
  <c r="L2633" i="38"/>
  <c r="L2625" i="38"/>
  <c r="J2625" i="38"/>
  <c r="L2645" i="38"/>
  <c r="J2645" i="38"/>
  <c r="J2631" i="38"/>
  <c r="L2631" i="38"/>
  <c r="J2620" i="38"/>
  <c r="L2620" i="38"/>
  <c r="L2627" i="38"/>
  <c r="J2627" i="38"/>
  <c r="J2611" i="38"/>
  <c r="L2611" i="38"/>
  <c r="L2608" i="38"/>
  <c r="J2608" i="38"/>
  <c r="L2664" i="38"/>
  <c r="J2664" i="38"/>
  <c r="L2605" i="38"/>
  <c r="J2605" i="38"/>
  <c r="J2622" i="38"/>
  <c r="L2622" i="38"/>
  <c r="J2649" i="38"/>
  <c r="L2649" i="38"/>
  <c r="J2613" i="38"/>
  <c r="L2613" i="38"/>
  <c r="L2662" i="38"/>
  <c r="J2662" i="38"/>
  <c r="J2630" i="38"/>
  <c r="L2630" i="38"/>
  <c r="J2626" i="38"/>
  <c r="L2626" i="38"/>
  <c r="J2650" i="38"/>
  <c r="L2650" i="38"/>
  <c r="L2656" i="38"/>
  <c r="J2656" i="38"/>
  <c r="J2607" i="38"/>
  <c r="L2607" i="38"/>
  <c r="L2609" i="38"/>
  <c r="J2609" i="38"/>
  <c r="L2612" i="38"/>
  <c r="J2612" i="38"/>
  <c r="J2639" i="38"/>
  <c r="L2639" i="38"/>
  <c r="J2644" i="38"/>
  <c r="L2644" i="38"/>
  <c r="J2637" i="38"/>
  <c r="L2637" i="38"/>
  <c r="L2606" i="38"/>
  <c r="J2606" i="38"/>
  <c r="L2651" i="38"/>
  <c r="J2651" i="38"/>
  <c r="L2621" i="38"/>
  <c r="J2621" i="38"/>
  <c r="L2661" i="38"/>
  <c r="J2661" i="38"/>
  <c r="L2641" i="38"/>
  <c r="J2641" i="38"/>
  <c r="J2666" i="38"/>
  <c r="L2666" i="38"/>
  <c r="L2634" i="38"/>
  <c r="J2634" i="38"/>
  <c r="W2562" i="30" l="1"/>
  <c r="X2562" i="30"/>
  <c r="Y2562" i="30"/>
  <c r="F2433" i="33" l="1"/>
  <c r="A9" i="35" l="1"/>
  <c r="A10" i="35" s="1"/>
  <c r="A11" i="35" s="1"/>
  <c r="A12" i="35" s="1"/>
  <c r="A13" i="35" s="1"/>
  <c r="A14" i="35" s="1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44" i="35" s="1"/>
  <c r="A45" i="35" s="1"/>
  <c r="A46" i="35" s="1"/>
  <c r="A47" i="35" s="1"/>
  <c r="A48" i="35" s="1"/>
  <c r="A49" i="35" s="1"/>
  <c r="A50" i="35" s="1"/>
  <c r="A51" i="35" s="1"/>
  <c r="A52" i="35" s="1"/>
  <c r="A53" i="35" s="1"/>
  <c r="A54" i="35" s="1"/>
  <c r="A55" i="35" s="1"/>
  <c r="A56" i="35" s="1"/>
  <c r="A57" i="35" s="1"/>
  <c r="A58" i="35" s="1"/>
  <c r="A59" i="35" s="1"/>
  <c r="A60" i="35" s="1"/>
  <c r="A61" i="35" s="1"/>
  <c r="A62" i="35" s="1"/>
  <c r="A63" i="35" s="1"/>
  <c r="A64" i="35" s="1"/>
  <c r="A65" i="35" s="1"/>
  <c r="A66" i="35" s="1"/>
  <c r="A67" i="35" s="1"/>
  <c r="A68" i="35" s="1"/>
  <c r="A69" i="35" s="1"/>
  <c r="A70" i="35" s="1"/>
  <c r="A71" i="35" s="1"/>
  <c r="A72" i="35" s="1"/>
  <c r="A73" i="35" s="1"/>
  <c r="A74" i="35" s="1"/>
  <c r="A75" i="35" s="1"/>
  <c r="A76" i="35" s="1"/>
  <c r="A77" i="35" s="1"/>
  <c r="A78" i="35" s="1"/>
  <c r="A79" i="35" s="1"/>
  <c r="A80" i="35" s="1"/>
  <c r="A81" i="35" s="1"/>
  <c r="A82" i="35" s="1"/>
  <c r="A83" i="35" s="1"/>
  <c r="A84" i="35" s="1"/>
  <c r="A85" i="35" s="1"/>
  <c r="A86" i="35" s="1"/>
  <c r="A87" i="35" s="1"/>
  <c r="A88" i="35" s="1"/>
  <c r="A89" i="35" s="1"/>
  <c r="A90" i="35" s="1"/>
  <c r="A91" i="35" s="1"/>
  <c r="A92" i="35" s="1"/>
  <c r="A93" i="35" s="1"/>
  <c r="A94" i="35" s="1"/>
  <c r="A95" i="35" s="1"/>
  <c r="A96" i="35" s="1"/>
  <c r="A97" i="35" s="1"/>
  <c r="A98" i="35" s="1"/>
  <c r="A99" i="35" s="1"/>
  <c r="A100" i="35" s="1"/>
  <c r="A101" i="35" s="1"/>
  <c r="A102" i="35" s="1"/>
  <c r="A103" i="35" s="1"/>
  <c r="A104" i="35" s="1"/>
  <c r="A105" i="35" s="1"/>
  <c r="A106" i="35" s="1"/>
  <c r="A107" i="35" s="1"/>
  <c r="A108" i="35" s="1"/>
  <c r="A109" i="35" s="1"/>
  <c r="A110" i="35" s="1"/>
  <c r="A111" i="35" s="1"/>
  <c r="A112" i="35" s="1"/>
  <c r="A113" i="35" s="1"/>
  <c r="A114" i="35" s="1"/>
  <c r="A115" i="35" s="1"/>
  <c r="A116" i="35" s="1"/>
  <c r="A117" i="35" s="1"/>
  <c r="A118" i="35" s="1"/>
  <c r="A119" i="35" s="1"/>
  <c r="A120" i="35" s="1"/>
  <c r="A121" i="35" s="1"/>
  <c r="A122" i="35" s="1"/>
  <c r="A123" i="35" s="1"/>
  <c r="A124" i="35" s="1"/>
  <c r="A125" i="35" s="1"/>
  <c r="A126" i="35" s="1"/>
  <c r="A127" i="35" s="1"/>
  <c r="A128" i="35" s="1"/>
  <c r="A129" i="35" s="1"/>
  <c r="A130" i="35" s="1"/>
  <c r="A131" i="35" s="1"/>
  <c r="A132" i="35" s="1"/>
  <c r="A133" i="35" s="1"/>
  <c r="A134" i="35" s="1"/>
  <c r="A135" i="35" s="1"/>
  <c r="A136" i="35" s="1"/>
  <c r="A137" i="35" s="1"/>
  <c r="A138" i="35" s="1"/>
  <c r="A139" i="35" s="1"/>
  <c r="A140" i="35" s="1"/>
  <c r="A141" i="35" s="1"/>
  <c r="A142" i="35" s="1"/>
  <c r="A143" i="35" s="1"/>
  <c r="A144" i="35" s="1"/>
  <c r="A145" i="35" s="1"/>
  <c r="A146" i="35" s="1"/>
  <c r="A147" i="35" s="1"/>
  <c r="A148" i="35" s="1"/>
  <c r="A149" i="35" s="1"/>
  <c r="A150" i="35" s="1"/>
  <c r="A151" i="35" s="1"/>
  <c r="A152" i="35" s="1"/>
  <c r="A153" i="35" s="1"/>
  <c r="A154" i="35" s="1"/>
  <c r="A155" i="35" s="1"/>
  <c r="A156" i="35" s="1"/>
  <c r="A157" i="35" s="1"/>
  <c r="A158" i="35" s="1"/>
  <c r="A159" i="35" s="1"/>
  <c r="A160" i="35" s="1"/>
  <c r="A161" i="35" s="1"/>
  <c r="A162" i="35" s="1"/>
  <c r="A163" i="35" s="1"/>
  <c r="A164" i="35" s="1"/>
  <c r="A165" i="35" s="1"/>
  <c r="A166" i="35" s="1"/>
  <c r="A167" i="35" s="1"/>
  <c r="A168" i="35" s="1"/>
  <c r="A169" i="35" s="1"/>
  <c r="A170" i="35" s="1"/>
  <c r="A171" i="35" s="1"/>
  <c r="A172" i="35" s="1"/>
  <c r="A173" i="35" s="1"/>
  <c r="A174" i="35" s="1"/>
  <c r="A175" i="35" s="1"/>
  <c r="A176" i="35" s="1"/>
  <c r="A177" i="35" s="1"/>
  <c r="A178" i="35" s="1"/>
  <c r="A179" i="35" s="1"/>
  <c r="A180" i="35" s="1"/>
  <c r="A181" i="35" s="1"/>
  <c r="A182" i="35" s="1"/>
  <c r="A183" i="35" s="1"/>
  <c r="A184" i="35" s="1"/>
  <c r="A185" i="35" s="1"/>
  <c r="A186" i="35" s="1"/>
  <c r="A187" i="35" s="1"/>
  <c r="A188" i="35" s="1"/>
  <c r="A189" i="35" s="1"/>
  <c r="A190" i="35" s="1"/>
  <c r="A191" i="35" s="1"/>
  <c r="A192" i="35" s="1"/>
  <c r="A193" i="35" s="1"/>
  <c r="A194" i="35" s="1"/>
  <c r="A195" i="35" s="1"/>
  <c r="A196" i="35" s="1"/>
  <c r="A197" i="35" s="1"/>
  <c r="A198" i="35" s="1"/>
  <c r="A199" i="35" s="1"/>
  <c r="A200" i="35" s="1"/>
  <c r="A201" i="35" s="1"/>
  <c r="A202" i="35" s="1"/>
  <c r="A203" i="35" s="1"/>
  <c r="A204" i="35" s="1"/>
  <c r="A205" i="35" s="1"/>
  <c r="A206" i="35" s="1"/>
  <c r="A207" i="35" s="1"/>
  <c r="A208" i="35" s="1"/>
  <c r="A209" i="35" s="1"/>
  <c r="A210" i="35" s="1"/>
  <c r="A211" i="35" s="1"/>
  <c r="A212" i="35" s="1"/>
  <c r="A213" i="35" s="1"/>
  <c r="A214" i="35" s="1"/>
  <c r="A215" i="35" s="1"/>
  <c r="A216" i="35" s="1"/>
  <c r="A217" i="35" s="1"/>
  <c r="A218" i="35" s="1"/>
  <c r="A219" i="35" s="1"/>
  <c r="A220" i="35" s="1"/>
  <c r="A221" i="35" s="1"/>
  <c r="A222" i="35" s="1"/>
  <c r="A223" i="35" s="1"/>
  <c r="A224" i="35" s="1"/>
  <c r="A225" i="35" s="1"/>
  <c r="A226" i="35" s="1"/>
  <c r="A227" i="35" s="1"/>
  <c r="A228" i="35" s="1"/>
  <c r="A229" i="35" s="1"/>
  <c r="A230" i="35" s="1"/>
  <c r="A231" i="35" s="1"/>
  <c r="A232" i="35" s="1"/>
  <c r="A233" i="35" s="1"/>
  <c r="A234" i="35" s="1"/>
  <c r="A235" i="35" s="1"/>
  <c r="A236" i="35" s="1"/>
  <c r="A237" i="35" s="1"/>
  <c r="A238" i="35" s="1"/>
  <c r="A239" i="35" s="1"/>
  <c r="A240" i="35" s="1"/>
  <c r="A241" i="35" s="1"/>
  <c r="A242" i="35" s="1"/>
  <c r="A243" i="35" s="1"/>
  <c r="A244" i="35" s="1"/>
  <c r="A245" i="35" s="1"/>
  <c r="A246" i="35" s="1"/>
  <c r="A247" i="35" s="1"/>
  <c r="A248" i="35" s="1"/>
  <c r="A249" i="35" s="1"/>
  <c r="A250" i="35" s="1"/>
  <c r="A251" i="35" s="1"/>
  <c r="A252" i="35" s="1"/>
  <c r="A253" i="35" s="1"/>
  <c r="A254" i="35" s="1"/>
  <c r="A255" i="35" s="1"/>
  <c r="A256" i="35" s="1"/>
  <c r="A257" i="35" s="1"/>
  <c r="A258" i="35" s="1"/>
  <c r="A259" i="35" s="1"/>
  <c r="A260" i="35" s="1"/>
  <c r="A261" i="35" s="1"/>
  <c r="A262" i="35" s="1"/>
  <c r="A263" i="35" s="1"/>
  <c r="A264" i="35" s="1"/>
  <c r="A265" i="35" s="1"/>
  <c r="A266" i="35" s="1"/>
  <c r="A267" i="35" s="1"/>
  <c r="A268" i="35" s="1"/>
  <c r="A269" i="35" s="1"/>
  <c r="A270" i="35" s="1"/>
  <c r="A271" i="35" s="1"/>
  <c r="A272" i="35" s="1"/>
  <c r="A273" i="35" s="1"/>
  <c r="A274" i="35" s="1"/>
  <c r="A275" i="35" s="1"/>
  <c r="A276" i="35" s="1"/>
  <c r="A277" i="35" s="1"/>
  <c r="A278" i="35" s="1"/>
  <c r="A279" i="35" s="1"/>
  <c r="A280" i="35" s="1"/>
  <c r="A281" i="35" s="1"/>
  <c r="A282" i="35" s="1"/>
  <c r="A283" i="35" s="1"/>
  <c r="A284" i="35" s="1"/>
  <c r="A285" i="35" s="1"/>
  <c r="A286" i="35" s="1"/>
  <c r="A287" i="35" s="1"/>
  <c r="A288" i="35" s="1"/>
  <c r="A289" i="35" s="1"/>
  <c r="A290" i="35" s="1"/>
  <c r="A291" i="35" s="1"/>
  <c r="A292" i="35" s="1"/>
  <c r="A293" i="35" s="1"/>
  <c r="A294" i="35" s="1"/>
  <c r="A295" i="35" s="1"/>
  <c r="A296" i="35" s="1"/>
  <c r="A297" i="35" s="1"/>
  <c r="A298" i="35" s="1"/>
  <c r="A299" i="35" s="1"/>
  <c r="A300" i="35" s="1"/>
  <c r="A301" i="35" s="1"/>
  <c r="A302" i="35" s="1"/>
  <c r="A303" i="35" s="1"/>
  <c r="A304" i="35" s="1"/>
  <c r="A305" i="35" s="1"/>
  <c r="A306" i="35" s="1"/>
  <c r="A307" i="35" s="1"/>
  <c r="A308" i="35" s="1"/>
  <c r="A309" i="35" s="1"/>
  <c r="A310" i="35" s="1"/>
  <c r="A311" i="35" s="1"/>
  <c r="A312" i="35" s="1"/>
  <c r="A313" i="35" s="1"/>
  <c r="A314" i="35" s="1"/>
  <c r="A315" i="35" s="1"/>
  <c r="A316" i="35" s="1"/>
  <c r="A317" i="35" s="1"/>
  <c r="A318" i="35" s="1"/>
  <c r="A319" i="35" s="1"/>
  <c r="A320" i="35" s="1"/>
  <c r="A321" i="35" s="1"/>
  <c r="A322" i="35" s="1"/>
  <c r="A323" i="35" s="1"/>
  <c r="A324" i="35" s="1"/>
  <c r="A325" i="35" s="1"/>
  <c r="A326" i="35" s="1"/>
  <c r="A327" i="35" s="1"/>
  <c r="A328" i="35" s="1"/>
  <c r="A329" i="35" s="1"/>
  <c r="A330" i="35" s="1"/>
  <c r="A331" i="35" s="1"/>
  <c r="A332" i="35" s="1"/>
  <c r="A333" i="35" s="1"/>
  <c r="A334" i="35" s="1"/>
  <c r="A335" i="35" s="1"/>
  <c r="A336" i="35" s="1"/>
  <c r="A337" i="35" s="1"/>
  <c r="A338" i="35" s="1"/>
  <c r="A339" i="35" s="1"/>
  <c r="A340" i="35" s="1"/>
  <c r="A341" i="35" s="1"/>
  <c r="A342" i="35" s="1"/>
  <c r="A343" i="35" s="1"/>
  <c r="A344" i="35" s="1"/>
  <c r="A345" i="35" s="1"/>
  <c r="A346" i="35" s="1"/>
  <c r="A347" i="35" s="1"/>
  <c r="A348" i="35" s="1"/>
  <c r="A349" i="35" s="1"/>
  <c r="A350" i="35" s="1"/>
  <c r="A351" i="35" s="1"/>
  <c r="A352" i="35" s="1"/>
  <c r="A353" i="35" s="1"/>
  <c r="A354" i="35" s="1"/>
  <c r="A355" i="35" s="1"/>
  <c r="A356" i="35" s="1"/>
  <c r="A357" i="35" s="1"/>
  <c r="A358" i="35" s="1"/>
  <c r="A359" i="35" s="1"/>
  <c r="A360" i="35" s="1"/>
  <c r="A361" i="35" s="1"/>
  <c r="A362" i="35" s="1"/>
  <c r="A363" i="35" s="1"/>
  <c r="A364" i="35" s="1"/>
  <c r="A365" i="35" s="1"/>
  <c r="A366" i="35" s="1"/>
  <c r="A367" i="35" s="1"/>
  <c r="A368" i="35" s="1"/>
  <c r="A369" i="35" s="1"/>
  <c r="A370" i="35" s="1"/>
  <c r="A371" i="35" s="1"/>
  <c r="A372" i="35" s="1"/>
  <c r="A373" i="35" s="1"/>
  <c r="A374" i="35" s="1"/>
  <c r="A375" i="35" s="1"/>
  <c r="A376" i="35" s="1"/>
  <c r="A377" i="35" s="1"/>
  <c r="A378" i="35" s="1"/>
  <c r="A379" i="35" s="1"/>
  <c r="A380" i="35" s="1"/>
  <c r="A381" i="35" s="1"/>
  <c r="A382" i="35" s="1"/>
  <c r="A383" i="35" s="1"/>
  <c r="A384" i="35" s="1"/>
  <c r="A385" i="35" s="1"/>
  <c r="A386" i="35" s="1"/>
  <c r="A387" i="35" s="1"/>
  <c r="A388" i="35" s="1"/>
  <c r="A389" i="35" s="1"/>
  <c r="A390" i="35" s="1"/>
  <c r="A391" i="35" s="1"/>
  <c r="A392" i="35" s="1"/>
  <c r="A393" i="35" s="1"/>
  <c r="A394" i="35" s="1"/>
  <c r="A395" i="35" s="1"/>
  <c r="A396" i="35" s="1"/>
  <c r="A397" i="35" s="1"/>
  <c r="A398" i="35" s="1"/>
  <c r="A399" i="35" s="1"/>
  <c r="A400" i="35" s="1"/>
  <c r="A401" i="35" s="1"/>
  <c r="A402" i="35" s="1"/>
  <c r="A403" i="35" s="1"/>
  <c r="A404" i="35" s="1"/>
  <c r="A405" i="35" s="1"/>
  <c r="A406" i="35" s="1"/>
  <c r="A407" i="35" s="1"/>
  <c r="A408" i="35" s="1"/>
  <c r="A409" i="35" s="1"/>
  <c r="A410" i="35" s="1"/>
  <c r="A411" i="35" s="1"/>
  <c r="A412" i="35" s="1"/>
  <c r="A413" i="35" s="1"/>
  <c r="A414" i="35" s="1"/>
  <c r="A415" i="35" s="1"/>
  <c r="A416" i="35" s="1"/>
  <c r="A417" i="35" s="1"/>
  <c r="A418" i="35" s="1"/>
  <c r="A419" i="35" s="1"/>
  <c r="A420" i="35" s="1"/>
  <c r="A421" i="35" s="1"/>
  <c r="A422" i="35" s="1"/>
  <c r="A423" i="35" s="1"/>
  <c r="A424" i="35" s="1"/>
  <c r="A425" i="35" s="1"/>
  <c r="A426" i="35" s="1"/>
  <c r="A427" i="35" s="1"/>
  <c r="A428" i="35" s="1"/>
  <c r="A429" i="35" s="1"/>
  <c r="A430" i="35" s="1"/>
  <c r="A431" i="35" s="1"/>
  <c r="A432" i="35" s="1"/>
  <c r="A433" i="35" s="1"/>
  <c r="A434" i="35" s="1"/>
  <c r="A435" i="35" s="1"/>
  <c r="A436" i="35" s="1"/>
  <c r="A437" i="35" s="1"/>
  <c r="A438" i="35" s="1"/>
  <c r="A439" i="35" s="1"/>
  <c r="A440" i="35" s="1"/>
  <c r="A441" i="35" s="1"/>
  <c r="A442" i="35" s="1"/>
  <c r="A443" i="35" s="1"/>
  <c r="A444" i="35" s="1"/>
  <c r="A445" i="35" s="1"/>
  <c r="A446" i="35" s="1"/>
  <c r="A447" i="35" s="1"/>
  <c r="A448" i="35" s="1"/>
  <c r="A449" i="35" s="1"/>
  <c r="A450" i="35" s="1"/>
  <c r="A451" i="35" s="1"/>
  <c r="A452" i="35" s="1"/>
  <c r="A453" i="35" s="1"/>
  <c r="A454" i="35" s="1"/>
  <c r="A455" i="35" s="1"/>
  <c r="A456" i="35" s="1"/>
  <c r="A457" i="35" s="1"/>
  <c r="A458" i="35" s="1"/>
  <c r="A459" i="35" s="1"/>
  <c r="A460" i="35" s="1"/>
  <c r="A461" i="35" s="1"/>
  <c r="A462" i="35" s="1"/>
  <c r="A463" i="35" s="1"/>
  <c r="A464" i="35" s="1"/>
  <c r="A465" i="35" s="1"/>
  <c r="A466" i="35" s="1"/>
  <c r="A467" i="35" s="1"/>
  <c r="A468" i="35" s="1"/>
  <c r="A469" i="35" s="1"/>
  <c r="A470" i="35" s="1"/>
  <c r="A471" i="35" s="1"/>
  <c r="A472" i="35" s="1"/>
  <c r="A473" i="35" s="1"/>
  <c r="A474" i="35" s="1"/>
  <c r="A475" i="35" s="1"/>
  <c r="A476" i="35" s="1"/>
  <c r="A477" i="35" s="1"/>
  <c r="A478" i="35" s="1"/>
  <c r="A479" i="35" s="1"/>
  <c r="A480" i="35" s="1"/>
  <c r="A481" i="35" s="1"/>
  <c r="A482" i="35" s="1"/>
  <c r="A483" i="35" s="1"/>
  <c r="A484" i="35" s="1"/>
  <c r="A485" i="35" s="1"/>
  <c r="A486" i="35" s="1"/>
  <c r="A487" i="35" s="1"/>
  <c r="A488" i="35" s="1"/>
  <c r="A489" i="35" s="1"/>
  <c r="A490" i="35" s="1"/>
  <c r="A491" i="35" s="1"/>
  <c r="A492" i="35" s="1"/>
  <c r="A493" i="35" s="1"/>
  <c r="A494" i="35" s="1"/>
  <c r="A495" i="35" s="1"/>
  <c r="A496" i="35" s="1"/>
  <c r="A497" i="35" s="1"/>
  <c r="A498" i="35" s="1"/>
  <c r="A499" i="35" s="1"/>
  <c r="A500" i="35" s="1"/>
  <c r="A501" i="35" s="1"/>
  <c r="A502" i="35" s="1"/>
  <c r="A503" i="35" s="1"/>
  <c r="A504" i="35" s="1"/>
  <c r="A505" i="35" s="1"/>
  <c r="A506" i="35" s="1"/>
  <c r="A507" i="35" s="1"/>
  <c r="A508" i="35" s="1"/>
  <c r="A509" i="35" s="1"/>
  <c r="A510" i="35" s="1"/>
  <c r="A511" i="35" s="1"/>
  <c r="A512" i="35" s="1"/>
  <c r="A513" i="35" s="1"/>
  <c r="A514" i="35" s="1"/>
  <c r="A515" i="35" s="1"/>
  <c r="A516" i="35" s="1"/>
  <c r="A517" i="35" s="1"/>
  <c r="A518" i="35" s="1"/>
  <c r="A519" i="35" s="1"/>
  <c r="A520" i="35" s="1"/>
  <c r="A521" i="35" s="1"/>
  <c r="A522" i="35" s="1"/>
  <c r="A523" i="35" s="1"/>
  <c r="A524" i="35" s="1"/>
  <c r="A525" i="35" s="1"/>
  <c r="A526" i="35" s="1"/>
  <c r="A527" i="35" s="1"/>
  <c r="A528" i="35" s="1"/>
  <c r="A529" i="35" s="1"/>
  <c r="A530" i="35" s="1"/>
  <c r="A531" i="35" s="1"/>
  <c r="A532" i="35" s="1"/>
  <c r="A533" i="35" s="1"/>
  <c r="A534" i="35" s="1"/>
  <c r="A535" i="35" s="1"/>
  <c r="A536" i="35" s="1"/>
  <c r="A537" i="35" s="1"/>
  <c r="A538" i="35" s="1"/>
  <c r="A539" i="35" s="1"/>
  <c r="A540" i="35" s="1"/>
  <c r="A541" i="35" s="1"/>
  <c r="A542" i="35" s="1"/>
  <c r="A543" i="35" s="1"/>
  <c r="A544" i="35" s="1"/>
  <c r="A545" i="35" s="1"/>
  <c r="A546" i="35" s="1"/>
  <c r="A547" i="35" s="1"/>
  <c r="A548" i="35" s="1"/>
  <c r="A549" i="35" s="1"/>
  <c r="A550" i="35" s="1"/>
  <c r="A551" i="35" s="1"/>
  <c r="A552" i="35" s="1"/>
  <c r="A553" i="35" s="1"/>
  <c r="A554" i="35" s="1"/>
  <c r="A555" i="35" s="1"/>
  <c r="A556" i="35" s="1"/>
  <c r="A557" i="35" s="1"/>
  <c r="A558" i="35" s="1"/>
  <c r="A559" i="35" s="1"/>
  <c r="A560" i="35" s="1"/>
  <c r="A561" i="35" s="1"/>
  <c r="A562" i="35" s="1"/>
  <c r="A563" i="35" s="1"/>
  <c r="A564" i="35" s="1"/>
  <c r="A565" i="35" s="1"/>
  <c r="A566" i="35" s="1"/>
  <c r="A567" i="35" s="1"/>
  <c r="A568" i="35" s="1"/>
  <c r="A569" i="35" s="1"/>
  <c r="A570" i="35" s="1"/>
  <c r="A571" i="35" s="1"/>
  <c r="A572" i="35" s="1"/>
  <c r="A573" i="35" s="1"/>
  <c r="A574" i="35" s="1"/>
  <c r="A575" i="35" s="1"/>
  <c r="A576" i="35" s="1"/>
  <c r="A577" i="35" s="1"/>
  <c r="A578" i="35" s="1"/>
  <c r="A579" i="35" s="1"/>
  <c r="A580" i="35" s="1"/>
  <c r="A581" i="35" s="1"/>
  <c r="A582" i="35" s="1"/>
  <c r="A583" i="35" s="1"/>
  <c r="A584" i="35" s="1"/>
  <c r="A585" i="35" s="1"/>
  <c r="A586" i="35" s="1"/>
  <c r="A587" i="35" s="1"/>
  <c r="A588" i="35" s="1"/>
  <c r="A589" i="35" s="1"/>
  <c r="A590" i="35" s="1"/>
  <c r="A591" i="35" s="1"/>
  <c r="A592" i="35" s="1"/>
  <c r="A593" i="35" s="1"/>
  <c r="A594" i="35" s="1"/>
  <c r="A595" i="35" s="1"/>
  <c r="A596" i="35" s="1"/>
  <c r="A597" i="35" s="1"/>
  <c r="A598" i="35" s="1"/>
  <c r="A599" i="35" s="1"/>
  <c r="A600" i="35" s="1"/>
  <c r="A601" i="35" s="1"/>
  <c r="A602" i="35" s="1"/>
  <c r="A603" i="35" s="1"/>
  <c r="A604" i="35" s="1"/>
  <c r="A605" i="35" s="1"/>
  <c r="A606" i="35" s="1"/>
  <c r="A607" i="35" s="1"/>
  <c r="A608" i="35" s="1"/>
  <c r="A609" i="35" s="1"/>
  <c r="A610" i="35" s="1"/>
  <c r="A611" i="35" s="1"/>
  <c r="A612" i="35" s="1"/>
  <c r="A613" i="35" s="1"/>
  <c r="A614" i="35" s="1"/>
  <c r="A615" i="35" s="1"/>
  <c r="A616" i="35" s="1"/>
  <c r="A617" i="35" s="1"/>
  <c r="A618" i="35" s="1"/>
  <c r="A619" i="35" s="1"/>
  <c r="A620" i="35" s="1"/>
  <c r="A621" i="35" s="1"/>
  <c r="A622" i="35" s="1"/>
  <c r="A623" i="35" s="1"/>
  <c r="A624" i="35" s="1"/>
  <c r="A625" i="35" s="1"/>
  <c r="A626" i="35" s="1"/>
  <c r="A627" i="35" s="1"/>
  <c r="A628" i="35" s="1"/>
  <c r="A629" i="35" s="1"/>
  <c r="A630" i="35" s="1"/>
  <c r="A631" i="35" s="1"/>
  <c r="A632" i="35" s="1"/>
  <c r="A633" i="35" s="1"/>
  <c r="A634" i="35" s="1"/>
  <c r="A635" i="35" s="1"/>
  <c r="A636" i="35" s="1"/>
  <c r="A637" i="35" s="1"/>
  <c r="A638" i="35" s="1"/>
  <c r="A639" i="35" s="1"/>
  <c r="A640" i="35" s="1"/>
  <c r="A641" i="35" s="1"/>
  <c r="A642" i="35" s="1"/>
  <c r="A643" i="35" s="1"/>
  <c r="A644" i="35" s="1"/>
  <c r="A645" i="35" s="1"/>
  <c r="A646" i="35" s="1"/>
  <c r="A647" i="35" s="1"/>
  <c r="A648" i="35" s="1"/>
  <c r="A649" i="35" s="1"/>
  <c r="A650" i="35" s="1"/>
  <c r="A651" i="35" s="1"/>
  <c r="A652" i="35" s="1"/>
  <c r="A653" i="35" s="1"/>
  <c r="A654" i="35" s="1"/>
  <c r="A655" i="35" s="1"/>
  <c r="A656" i="35" s="1"/>
  <c r="A657" i="35" s="1"/>
  <c r="A658" i="35" s="1"/>
  <c r="A659" i="35" s="1"/>
  <c r="A660" i="35" s="1"/>
  <c r="A661" i="35" s="1"/>
  <c r="A662" i="35" s="1"/>
  <c r="A663" i="35" s="1"/>
  <c r="A664" i="35" s="1"/>
  <c r="A665" i="35" s="1"/>
  <c r="A666" i="35" s="1"/>
  <c r="A667" i="35" s="1"/>
  <c r="A668" i="35" s="1"/>
  <c r="A669" i="35" s="1"/>
  <c r="A670" i="35" s="1"/>
  <c r="A671" i="35" s="1"/>
  <c r="A672" i="35" s="1"/>
  <c r="A673" i="35" s="1"/>
  <c r="A674" i="35" s="1"/>
  <c r="A675" i="35" s="1"/>
  <c r="A676" i="35" s="1"/>
  <c r="A677" i="35" s="1"/>
  <c r="A678" i="35" s="1"/>
  <c r="A679" i="35" s="1"/>
  <c r="A680" i="35" s="1"/>
  <c r="A681" i="35" s="1"/>
  <c r="A682" i="35" s="1"/>
  <c r="A683" i="35" s="1"/>
  <c r="A684" i="35" s="1"/>
  <c r="A685" i="35" s="1"/>
  <c r="A686" i="35" s="1"/>
  <c r="A687" i="35" s="1"/>
  <c r="A688" i="35" s="1"/>
  <c r="A689" i="35" s="1"/>
  <c r="A690" i="35" s="1"/>
  <c r="A691" i="35" s="1"/>
  <c r="A692" i="35" s="1"/>
  <c r="A693" i="35" s="1"/>
  <c r="A694" i="35" s="1"/>
  <c r="A695" i="35" s="1"/>
  <c r="A696" i="35" s="1"/>
  <c r="A697" i="35" s="1"/>
  <c r="A698" i="35" s="1"/>
  <c r="A699" i="35" s="1"/>
  <c r="A700" i="35" s="1"/>
  <c r="A701" i="35" s="1"/>
  <c r="A702" i="35" s="1"/>
  <c r="A703" i="35" s="1"/>
  <c r="A704" i="35" s="1"/>
  <c r="A705" i="35" s="1"/>
  <c r="A706" i="35" s="1"/>
  <c r="A707" i="35" s="1"/>
  <c r="A708" i="35" s="1"/>
  <c r="A709" i="35" s="1"/>
  <c r="A710" i="35" s="1"/>
  <c r="A711" i="35" s="1"/>
  <c r="A712" i="35" s="1"/>
  <c r="A713" i="35" s="1"/>
  <c r="A714" i="35" s="1"/>
  <c r="A715" i="35" s="1"/>
  <c r="A716" i="35" s="1"/>
  <c r="A717" i="35" s="1"/>
  <c r="A718" i="35" s="1"/>
  <c r="A719" i="35" s="1"/>
  <c r="A720" i="35" s="1"/>
  <c r="A721" i="35" s="1"/>
  <c r="A722" i="35" s="1"/>
  <c r="A723" i="35" s="1"/>
  <c r="A724" i="35" s="1"/>
  <c r="A725" i="35" s="1"/>
  <c r="A726" i="35" s="1"/>
  <c r="A727" i="35" s="1"/>
  <c r="A728" i="35" s="1"/>
  <c r="A729" i="35" s="1"/>
  <c r="A730" i="35" s="1"/>
  <c r="A731" i="35" s="1"/>
  <c r="A732" i="35" s="1"/>
  <c r="A733" i="35" s="1"/>
  <c r="A734" i="35" s="1"/>
  <c r="A735" i="35" s="1"/>
  <c r="A736" i="35" s="1"/>
  <c r="A737" i="35" s="1"/>
  <c r="A738" i="35" s="1"/>
  <c r="A739" i="35" s="1"/>
  <c r="A740" i="35" s="1"/>
  <c r="A741" i="35" s="1"/>
  <c r="A742" i="35" s="1"/>
  <c r="A743" i="35" s="1"/>
  <c r="A744" i="35" s="1"/>
  <c r="A745" i="35" s="1"/>
  <c r="A746" i="35" s="1"/>
  <c r="A747" i="35" s="1"/>
  <c r="A748" i="35" s="1"/>
  <c r="A749" i="35" s="1"/>
  <c r="A750" i="35" s="1"/>
  <c r="A751" i="35" s="1"/>
  <c r="A752" i="35" s="1"/>
  <c r="A753" i="35" s="1"/>
  <c r="A754" i="35" s="1"/>
  <c r="A755" i="35" s="1"/>
  <c r="A756" i="35" s="1"/>
  <c r="A757" i="35" s="1"/>
  <c r="A758" i="35" s="1"/>
  <c r="A759" i="35" s="1"/>
  <c r="A760" i="35" s="1"/>
  <c r="A761" i="35" s="1"/>
  <c r="A762" i="35" s="1"/>
  <c r="A763" i="35" s="1"/>
  <c r="A764" i="35" s="1"/>
  <c r="A765" i="35" s="1"/>
  <c r="A766" i="35" s="1"/>
  <c r="A767" i="35" s="1"/>
  <c r="A768" i="35" s="1"/>
  <c r="A769" i="35" s="1"/>
  <c r="A770" i="35" s="1"/>
  <c r="A771" i="35" s="1"/>
  <c r="A772" i="35" s="1"/>
  <c r="A773" i="35" s="1"/>
  <c r="A774" i="35" s="1"/>
  <c r="A775" i="35" s="1"/>
  <c r="A776" i="35" s="1"/>
  <c r="A777" i="35" s="1"/>
  <c r="A778" i="35" s="1"/>
  <c r="A779" i="35" s="1"/>
  <c r="A780" i="35" s="1"/>
  <c r="A781" i="35" s="1"/>
  <c r="A782" i="35" s="1"/>
  <c r="A783" i="35" s="1"/>
  <c r="A784" i="35" s="1"/>
  <c r="A785" i="35" s="1"/>
  <c r="A786" i="35" s="1"/>
  <c r="A787" i="35" s="1"/>
  <c r="A788" i="35" s="1"/>
  <c r="A789" i="35" s="1"/>
  <c r="A790" i="35" s="1"/>
  <c r="A791" i="35" s="1"/>
  <c r="A792" i="35" s="1"/>
  <c r="A793" i="35" s="1"/>
  <c r="A794" i="35" s="1"/>
  <c r="A795" i="35" s="1"/>
  <c r="A796" i="35" s="1"/>
  <c r="A797" i="35" s="1"/>
  <c r="A798" i="35" s="1"/>
  <c r="A799" i="35" s="1"/>
  <c r="A800" i="35" s="1"/>
  <c r="A801" i="35" s="1"/>
  <c r="A802" i="35" s="1"/>
  <c r="A803" i="35" s="1"/>
  <c r="A804" i="35" s="1"/>
  <c r="A805" i="35" s="1"/>
  <c r="A806" i="35" s="1"/>
  <c r="A807" i="35" s="1"/>
  <c r="A808" i="35" s="1"/>
  <c r="A809" i="35" s="1"/>
  <c r="A810" i="35" s="1"/>
  <c r="A811" i="35" s="1"/>
  <c r="A812" i="35" s="1"/>
  <c r="A813" i="35" s="1"/>
  <c r="A814" i="35" s="1"/>
  <c r="A815" i="35" s="1"/>
  <c r="A816" i="35" s="1"/>
  <c r="A817" i="35" s="1"/>
  <c r="A818" i="35" s="1"/>
  <c r="A819" i="35" s="1"/>
  <c r="A820" i="35" s="1"/>
  <c r="A821" i="35" s="1"/>
  <c r="A822" i="35" s="1"/>
  <c r="A823" i="35" s="1"/>
  <c r="A824" i="35" s="1"/>
  <c r="A825" i="35" s="1"/>
  <c r="A826" i="35" s="1"/>
  <c r="A827" i="35" s="1"/>
  <c r="A828" i="35" s="1"/>
  <c r="A829" i="35" s="1"/>
  <c r="A830" i="35" s="1"/>
  <c r="A831" i="35" s="1"/>
  <c r="A832" i="35" s="1"/>
  <c r="A833" i="35" s="1"/>
  <c r="A834" i="35" s="1"/>
  <c r="A835" i="35" s="1"/>
  <c r="A836" i="35" s="1"/>
  <c r="A837" i="35" s="1"/>
  <c r="A838" i="35" s="1"/>
  <c r="A839" i="35" s="1"/>
  <c r="A840" i="35" s="1"/>
  <c r="A841" i="35" s="1"/>
  <c r="A842" i="35" s="1"/>
  <c r="A843" i="35" s="1"/>
  <c r="A844" i="35" s="1"/>
  <c r="A845" i="35" s="1"/>
  <c r="A846" i="35" s="1"/>
  <c r="A847" i="35" s="1"/>
  <c r="A848" i="35" s="1"/>
  <c r="A849" i="35" s="1"/>
  <c r="A850" i="35" s="1"/>
  <c r="A851" i="35" s="1"/>
  <c r="A852" i="35" s="1"/>
  <c r="A853" i="35" s="1"/>
  <c r="A854" i="35" s="1"/>
  <c r="A855" i="35" s="1"/>
  <c r="A856" i="35" s="1"/>
  <c r="A857" i="35" s="1"/>
  <c r="A858" i="35" s="1"/>
  <c r="A859" i="35" s="1"/>
  <c r="A860" i="35" s="1"/>
  <c r="A861" i="35" s="1"/>
  <c r="A862" i="35" s="1"/>
  <c r="A863" i="35" s="1"/>
  <c r="A864" i="35" s="1"/>
  <c r="A865" i="35" s="1"/>
  <c r="A866" i="35" s="1"/>
  <c r="A867" i="35" s="1"/>
  <c r="A868" i="35" s="1"/>
  <c r="A869" i="35" s="1"/>
  <c r="A870" i="35" s="1"/>
  <c r="A871" i="35" s="1"/>
  <c r="A872" i="35" s="1"/>
  <c r="A873" i="35" s="1"/>
  <c r="A874" i="35" s="1"/>
  <c r="A875" i="35" s="1"/>
  <c r="A876" i="35" s="1"/>
  <c r="A877" i="35" s="1"/>
  <c r="A878" i="35" s="1"/>
  <c r="A879" i="35" s="1"/>
  <c r="A880" i="35" s="1"/>
  <c r="A881" i="35" s="1"/>
  <c r="A882" i="35" s="1"/>
  <c r="A883" i="35" s="1"/>
  <c r="A884" i="35" s="1"/>
  <c r="A885" i="35" s="1"/>
  <c r="A886" i="35" s="1"/>
  <c r="A887" i="35" s="1"/>
  <c r="A888" i="35" s="1"/>
  <c r="A889" i="35" s="1"/>
  <c r="A890" i="35" s="1"/>
  <c r="A891" i="35" s="1"/>
  <c r="A892" i="35" s="1"/>
  <c r="A893" i="35" s="1"/>
  <c r="A894" i="35" s="1"/>
  <c r="A895" i="35" s="1"/>
  <c r="A896" i="35" s="1"/>
  <c r="A897" i="35" s="1"/>
  <c r="A898" i="35" s="1"/>
  <c r="A899" i="35" s="1"/>
  <c r="A900" i="35" s="1"/>
  <c r="A901" i="35" s="1"/>
  <c r="A902" i="35" s="1"/>
  <c r="A903" i="35" s="1"/>
  <c r="A904" i="35" s="1"/>
  <c r="A905" i="35" s="1"/>
  <c r="A906" i="35" s="1"/>
  <c r="A907" i="35" s="1"/>
  <c r="A908" i="35" s="1"/>
  <c r="A909" i="35" s="1"/>
  <c r="A910" i="35" s="1"/>
  <c r="A911" i="35" s="1"/>
  <c r="A912" i="35" s="1"/>
  <c r="A913" i="35" s="1"/>
  <c r="A914" i="35" s="1"/>
  <c r="A915" i="35" s="1"/>
  <c r="A916" i="35" s="1"/>
  <c r="A917" i="35" s="1"/>
  <c r="A918" i="35" s="1"/>
  <c r="A919" i="35" s="1"/>
  <c r="A920" i="35" s="1"/>
  <c r="A921" i="35" s="1"/>
  <c r="A922" i="35" s="1"/>
  <c r="A923" i="35" s="1"/>
  <c r="A924" i="35" s="1"/>
  <c r="A925" i="35" s="1"/>
  <c r="A926" i="35" s="1"/>
  <c r="A927" i="35" s="1"/>
  <c r="A928" i="35" s="1"/>
  <c r="A929" i="35" s="1"/>
  <c r="A930" i="35" s="1"/>
  <c r="A931" i="35" s="1"/>
  <c r="A932" i="35" s="1"/>
  <c r="A933" i="35" s="1"/>
  <c r="A934" i="35" s="1"/>
  <c r="A935" i="35" s="1"/>
  <c r="A936" i="35" s="1"/>
  <c r="A937" i="35" s="1"/>
  <c r="A938" i="35" s="1"/>
  <c r="A939" i="35" s="1"/>
  <c r="A940" i="35" s="1"/>
  <c r="A941" i="35" s="1"/>
  <c r="A942" i="35" s="1"/>
  <c r="A943" i="35" s="1"/>
  <c r="A944" i="35" s="1"/>
  <c r="A945" i="35" s="1"/>
  <c r="A946" i="35" s="1"/>
  <c r="A947" i="35" s="1"/>
  <c r="A948" i="35" s="1"/>
  <c r="A949" i="35" s="1"/>
  <c r="A950" i="35" s="1"/>
  <c r="A951" i="35" s="1"/>
  <c r="A952" i="35" s="1"/>
  <c r="A953" i="35" s="1"/>
  <c r="A954" i="35" s="1"/>
  <c r="A955" i="35" s="1"/>
  <c r="A956" i="35" s="1"/>
  <c r="A957" i="35" s="1"/>
  <c r="A958" i="35" s="1"/>
  <c r="A959" i="35" s="1"/>
  <c r="A960" i="35" s="1"/>
  <c r="A961" i="35" s="1"/>
  <c r="A962" i="35" s="1"/>
  <c r="A963" i="35" s="1"/>
  <c r="A964" i="35" s="1"/>
  <c r="A965" i="35" s="1"/>
  <c r="A966" i="35" s="1"/>
  <c r="A967" i="35" s="1"/>
  <c r="A968" i="35" s="1"/>
  <c r="A969" i="35" s="1"/>
  <c r="A970" i="35" s="1"/>
  <c r="A971" i="35" s="1"/>
  <c r="A972" i="35" s="1"/>
  <c r="A973" i="35" s="1"/>
  <c r="A974" i="35" s="1"/>
  <c r="A975" i="35" s="1"/>
  <c r="A976" i="35" s="1"/>
  <c r="A977" i="35" s="1"/>
  <c r="A978" i="35" s="1"/>
  <c r="A979" i="35" s="1"/>
  <c r="A980" i="35" s="1"/>
  <c r="A981" i="35" s="1"/>
  <c r="A982" i="35" s="1"/>
  <c r="A983" i="35" s="1"/>
  <c r="A984" i="35" s="1"/>
  <c r="A985" i="35" s="1"/>
  <c r="A986" i="35" s="1"/>
  <c r="A987" i="35" s="1"/>
  <c r="A988" i="35" s="1"/>
  <c r="A989" i="35" s="1"/>
  <c r="A990" i="35" s="1"/>
  <c r="A991" i="35" s="1"/>
  <c r="A992" i="35" s="1"/>
  <c r="A993" i="35" s="1"/>
  <c r="A994" i="35" s="1"/>
  <c r="A995" i="35" s="1"/>
  <c r="A996" i="35" s="1"/>
  <c r="A997" i="35" s="1"/>
  <c r="A998" i="35" s="1"/>
  <c r="A999" i="35" s="1"/>
  <c r="A1000" i="35" s="1"/>
  <c r="A1001" i="35" s="1"/>
  <c r="A1002" i="35" s="1"/>
  <c r="A1003" i="35" s="1"/>
  <c r="A1004" i="35" s="1"/>
  <c r="A1005" i="35" s="1"/>
  <c r="A1006" i="35" s="1"/>
  <c r="A1007" i="35" s="1"/>
  <c r="A1008" i="35" s="1"/>
  <c r="A1009" i="35" s="1"/>
  <c r="A1010" i="35" s="1"/>
  <c r="A1011" i="35" s="1"/>
  <c r="A1012" i="35" s="1"/>
  <c r="A1013" i="35" s="1"/>
  <c r="A1014" i="35" s="1"/>
  <c r="A1015" i="35" s="1"/>
  <c r="A1016" i="35" s="1"/>
  <c r="A1017" i="35" s="1"/>
  <c r="A1018" i="35" s="1"/>
  <c r="A1019" i="35" s="1"/>
  <c r="A1020" i="35" s="1"/>
  <c r="A1021" i="35" s="1"/>
  <c r="A1022" i="35" s="1"/>
  <c r="A1023" i="35" s="1"/>
  <c r="A1024" i="35" s="1"/>
  <c r="A1025" i="35" s="1"/>
  <c r="A1026" i="35" s="1"/>
  <c r="A1027" i="35" s="1"/>
  <c r="A1028" i="35" s="1"/>
  <c r="A1029" i="35" s="1"/>
  <c r="A1030" i="35" s="1"/>
  <c r="A1031" i="35" s="1"/>
  <c r="A1032" i="35" s="1"/>
  <c r="A1033" i="35" s="1"/>
  <c r="A1034" i="35" s="1"/>
  <c r="A1035" i="35" s="1"/>
  <c r="A1036" i="35" s="1"/>
  <c r="A1037" i="35" s="1"/>
  <c r="A1038" i="35" s="1"/>
  <c r="A1039" i="35" s="1"/>
  <c r="A1040" i="35" s="1"/>
  <c r="A1041" i="35" s="1"/>
  <c r="A1042" i="35" s="1"/>
  <c r="A1043" i="35" s="1"/>
  <c r="A1044" i="35" s="1"/>
  <c r="A1045" i="35" s="1"/>
  <c r="A1046" i="35" s="1"/>
  <c r="A1047" i="35" s="1"/>
  <c r="A1048" i="35" s="1"/>
  <c r="A1049" i="35" s="1"/>
  <c r="A1050" i="35" s="1"/>
  <c r="A1051" i="35" s="1"/>
  <c r="A1052" i="35" s="1"/>
  <c r="A1053" i="35" s="1"/>
  <c r="A1054" i="35" s="1"/>
  <c r="A1055" i="35" s="1"/>
  <c r="A1056" i="35" s="1"/>
  <c r="A1057" i="35" s="1"/>
  <c r="A1058" i="35" s="1"/>
  <c r="A1059" i="35" s="1"/>
  <c r="A1060" i="35" s="1"/>
  <c r="A1061" i="35" s="1"/>
  <c r="A1062" i="35" s="1"/>
  <c r="A1063" i="35" s="1"/>
  <c r="A1064" i="35" s="1"/>
  <c r="A1065" i="35" s="1"/>
  <c r="A1066" i="35" s="1"/>
  <c r="A1067" i="35" s="1"/>
  <c r="A1068" i="35" s="1"/>
  <c r="A1069" i="35" s="1"/>
  <c r="A1070" i="35" s="1"/>
  <c r="A1071" i="35" s="1"/>
  <c r="A1072" i="35" s="1"/>
  <c r="A1073" i="35" s="1"/>
  <c r="A1074" i="35" s="1"/>
  <c r="A1075" i="35" s="1"/>
  <c r="A1076" i="35" s="1"/>
  <c r="A1077" i="35" s="1"/>
  <c r="A1078" i="35" s="1"/>
  <c r="A1079" i="35" s="1"/>
  <c r="A1080" i="35" s="1"/>
  <c r="A1081" i="35" s="1"/>
  <c r="A1082" i="35" s="1"/>
  <c r="A1083" i="35" s="1"/>
  <c r="A1084" i="35" s="1"/>
  <c r="A1085" i="35" s="1"/>
  <c r="A1086" i="35" s="1"/>
  <c r="A1087" i="35" s="1"/>
  <c r="A1088" i="35" s="1"/>
  <c r="A1089" i="35" s="1"/>
  <c r="A1090" i="35" s="1"/>
  <c r="A1091" i="35" s="1"/>
  <c r="A1092" i="35" s="1"/>
  <c r="A1093" i="35" s="1"/>
  <c r="A1094" i="35" s="1"/>
  <c r="A1095" i="35" s="1"/>
  <c r="A1096" i="35" s="1"/>
  <c r="A1097" i="35" s="1"/>
  <c r="A1098" i="35" s="1"/>
  <c r="A1099" i="35" s="1"/>
  <c r="A1100" i="35" s="1"/>
  <c r="A1101" i="35" s="1"/>
  <c r="A1102" i="35" s="1"/>
  <c r="A1103" i="35" s="1"/>
  <c r="A1104" i="35" s="1"/>
  <c r="A1105" i="35" s="1"/>
  <c r="A1106" i="35" s="1"/>
  <c r="A1107" i="35" s="1"/>
  <c r="A1108" i="35" s="1"/>
  <c r="A1109" i="35" s="1"/>
  <c r="A1110" i="35" s="1"/>
  <c r="A1111" i="35" s="1"/>
  <c r="A1112" i="35" s="1"/>
  <c r="A1113" i="35" s="1"/>
  <c r="A1114" i="35" s="1"/>
  <c r="A1115" i="35" s="1"/>
  <c r="A1116" i="35" s="1"/>
  <c r="A1117" i="35" s="1"/>
  <c r="A1118" i="35" s="1"/>
  <c r="A1119" i="35" s="1"/>
  <c r="A1120" i="35" s="1"/>
  <c r="A1121" i="35" s="1"/>
  <c r="A1122" i="35" s="1"/>
  <c r="A1123" i="35" s="1"/>
  <c r="A1124" i="35" s="1"/>
  <c r="A1125" i="35" s="1"/>
  <c r="A1126" i="35" s="1"/>
  <c r="A1127" i="35" s="1"/>
  <c r="A1128" i="35" s="1"/>
  <c r="A1129" i="35" s="1"/>
  <c r="A1130" i="35" s="1"/>
  <c r="A1131" i="35" s="1"/>
  <c r="A1132" i="35" s="1"/>
  <c r="A1133" i="35" s="1"/>
  <c r="A1134" i="35" s="1"/>
  <c r="A1135" i="35" s="1"/>
  <c r="A1136" i="35" s="1"/>
  <c r="A1137" i="35" s="1"/>
  <c r="A1138" i="35" s="1"/>
  <c r="A1139" i="35" s="1"/>
  <c r="A1140" i="35" s="1"/>
  <c r="A1141" i="35" s="1"/>
  <c r="A1142" i="35" s="1"/>
  <c r="A1143" i="35" s="1"/>
  <c r="A1144" i="35" s="1"/>
  <c r="A1145" i="35" s="1"/>
  <c r="A1146" i="35" s="1"/>
  <c r="A1147" i="35" s="1"/>
  <c r="A1148" i="35" s="1"/>
  <c r="A1149" i="35" s="1"/>
  <c r="A1150" i="35" s="1"/>
  <c r="A1151" i="35" s="1"/>
  <c r="A1152" i="35" s="1"/>
  <c r="A1153" i="35" s="1"/>
  <c r="A1154" i="35" s="1"/>
  <c r="A1155" i="35" s="1"/>
  <c r="A1156" i="35" s="1"/>
  <c r="A1157" i="35" s="1"/>
  <c r="A1158" i="35" s="1"/>
  <c r="A1159" i="35" s="1"/>
  <c r="A1160" i="35" s="1"/>
  <c r="A1161" i="35" s="1"/>
  <c r="A1162" i="35" s="1"/>
  <c r="A1163" i="35" s="1"/>
  <c r="A1164" i="35" s="1"/>
  <c r="A1165" i="35" s="1"/>
  <c r="A1166" i="35" s="1"/>
  <c r="A1167" i="35" s="1"/>
  <c r="A1168" i="35" s="1"/>
  <c r="A1169" i="35" s="1"/>
  <c r="A1170" i="35" s="1"/>
  <c r="A1171" i="35" s="1"/>
  <c r="A1172" i="35" s="1"/>
  <c r="A1173" i="35" s="1"/>
  <c r="A1174" i="35" s="1"/>
  <c r="A1175" i="35" s="1"/>
  <c r="A1176" i="35" s="1"/>
  <c r="A1177" i="35" s="1"/>
  <c r="A1178" i="35" s="1"/>
  <c r="A1179" i="35" s="1"/>
  <c r="A1180" i="35" s="1"/>
  <c r="A1181" i="35" s="1"/>
  <c r="A1182" i="35" s="1"/>
  <c r="A1183" i="35" s="1"/>
  <c r="A1184" i="35" s="1"/>
  <c r="A1185" i="35" s="1"/>
  <c r="A1186" i="35" s="1"/>
  <c r="A1187" i="35" s="1"/>
  <c r="A1188" i="35" s="1"/>
  <c r="A1189" i="35" s="1"/>
  <c r="A1190" i="35" s="1"/>
  <c r="A1191" i="35" s="1"/>
  <c r="A1192" i="35" s="1"/>
  <c r="A1193" i="35" s="1"/>
  <c r="A1194" i="35" s="1"/>
  <c r="A1195" i="35" s="1"/>
  <c r="A1196" i="35" s="1"/>
  <c r="A1197" i="35" s="1"/>
  <c r="A1198" i="35" s="1"/>
  <c r="A1199" i="35" s="1"/>
  <c r="A1200" i="35" s="1"/>
  <c r="A1201" i="35" s="1"/>
  <c r="A1202" i="35" s="1"/>
  <c r="A1203" i="35" s="1"/>
  <c r="A1204" i="35" s="1"/>
  <c r="A1205" i="35" s="1"/>
  <c r="A1206" i="35" s="1"/>
  <c r="A1207" i="35" s="1"/>
  <c r="A1208" i="35" s="1"/>
  <c r="A1209" i="35" s="1"/>
  <c r="A1210" i="35" s="1"/>
  <c r="A1211" i="35" s="1"/>
  <c r="A1212" i="35" s="1"/>
  <c r="A1213" i="35" s="1"/>
  <c r="A1214" i="35" s="1"/>
  <c r="A1215" i="35" s="1"/>
  <c r="A1216" i="35" s="1"/>
  <c r="A1217" i="35" s="1"/>
  <c r="A1218" i="35" s="1"/>
  <c r="A1219" i="35" s="1"/>
  <c r="A1220" i="35" s="1"/>
  <c r="A1221" i="35" s="1"/>
  <c r="A1222" i="35" s="1"/>
  <c r="A1223" i="35" s="1"/>
  <c r="A1224" i="35" s="1"/>
  <c r="A1225" i="35" s="1"/>
  <c r="A1226" i="35" s="1"/>
  <c r="A1227" i="35" s="1"/>
  <c r="A1228" i="35" s="1"/>
  <c r="A1229" i="35" s="1"/>
  <c r="A1230" i="35" s="1"/>
  <c r="A1231" i="35" s="1"/>
  <c r="A1232" i="35" s="1"/>
  <c r="A1233" i="35" s="1"/>
  <c r="A1234" i="35" s="1"/>
  <c r="A1235" i="35" s="1"/>
  <c r="A1236" i="35" s="1"/>
  <c r="A1237" i="35" s="1"/>
  <c r="A1238" i="35" s="1"/>
  <c r="A1239" i="35" s="1"/>
  <c r="A1240" i="35" s="1"/>
  <c r="A1241" i="35" s="1"/>
  <c r="A1242" i="35" s="1"/>
  <c r="A1243" i="35" s="1"/>
  <c r="A1244" i="35" s="1"/>
  <c r="A1245" i="35" s="1"/>
  <c r="A1246" i="35" s="1"/>
  <c r="A1247" i="35" s="1"/>
  <c r="A1248" i="35" s="1"/>
  <c r="A1249" i="35" s="1"/>
  <c r="A1250" i="35" s="1"/>
  <c r="A1251" i="35" s="1"/>
  <c r="A1252" i="35" s="1"/>
  <c r="A1253" i="35" s="1"/>
  <c r="A1254" i="35" s="1"/>
  <c r="A1255" i="35" s="1"/>
  <c r="A1256" i="35" s="1"/>
  <c r="A1257" i="35" s="1"/>
  <c r="A1258" i="35" s="1"/>
  <c r="A1259" i="35" s="1"/>
  <c r="A1260" i="35" s="1"/>
  <c r="A1261" i="35" s="1"/>
  <c r="A1262" i="35" s="1"/>
  <c r="A1263" i="35" s="1"/>
  <c r="A1264" i="35" s="1"/>
  <c r="A1265" i="35" s="1"/>
  <c r="A1266" i="35" s="1"/>
  <c r="A1267" i="35" s="1"/>
  <c r="A1268" i="35" s="1"/>
  <c r="A1269" i="35" s="1"/>
  <c r="A1270" i="35" s="1"/>
  <c r="A1271" i="35" s="1"/>
  <c r="A1272" i="35" s="1"/>
  <c r="A1273" i="35" s="1"/>
  <c r="A1274" i="35" s="1"/>
  <c r="A1275" i="35" s="1"/>
  <c r="A1276" i="35" s="1"/>
  <c r="A1277" i="35" s="1"/>
  <c r="A1278" i="35" s="1"/>
  <c r="A1279" i="35" s="1"/>
  <c r="A1280" i="35" s="1"/>
  <c r="A1281" i="35" s="1"/>
  <c r="A1282" i="35" s="1"/>
  <c r="A1283" i="35" s="1"/>
  <c r="A1284" i="35" s="1"/>
  <c r="A1285" i="35" s="1"/>
  <c r="A1286" i="35" s="1"/>
  <c r="A1287" i="35" s="1"/>
  <c r="A1288" i="35" s="1"/>
  <c r="A1289" i="35" s="1"/>
  <c r="A1290" i="35" s="1"/>
  <c r="A1291" i="35" s="1"/>
  <c r="A1292" i="35" s="1"/>
  <c r="A1293" i="35" s="1"/>
  <c r="A1294" i="35" s="1"/>
  <c r="A1295" i="35" s="1"/>
  <c r="A1296" i="35" s="1"/>
  <c r="A1297" i="35" s="1"/>
  <c r="A1298" i="35" s="1"/>
  <c r="A1299" i="35" s="1"/>
  <c r="A1300" i="35" s="1"/>
  <c r="A1301" i="35" s="1"/>
  <c r="A1302" i="35" s="1"/>
  <c r="A1303" i="35" s="1"/>
  <c r="A1304" i="35" s="1"/>
  <c r="A1305" i="35" s="1"/>
  <c r="A1306" i="35" s="1"/>
  <c r="A1307" i="35" s="1"/>
  <c r="A1308" i="35" s="1"/>
  <c r="A1309" i="35" s="1"/>
  <c r="A1310" i="35" s="1"/>
  <c r="A1311" i="35" s="1"/>
  <c r="A1312" i="35" s="1"/>
  <c r="A1313" i="35" s="1"/>
  <c r="A1314" i="35" s="1"/>
  <c r="A1315" i="35" s="1"/>
  <c r="A1316" i="35" s="1"/>
  <c r="A1317" i="35" s="1"/>
  <c r="A1318" i="35" s="1"/>
  <c r="A1319" i="35" s="1"/>
  <c r="A1320" i="35" s="1"/>
  <c r="A1321" i="35" s="1"/>
  <c r="A1322" i="35" s="1"/>
  <c r="A1323" i="35" s="1"/>
  <c r="A1324" i="35" s="1"/>
  <c r="A1325" i="35" s="1"/>
  <c r="A1326" i="35" s="1"/>
  <c r="A1327" i="35" s="1"/>
  <c r="A1328" i="35" s="1"/>
  <c r="A1329" i="35" s="1"/>
  <c r="A1330" i="35" s="1"/>
  <c r="A1331" i="35" s="1"/>
  <c r="A1332" i="35" s="1"/>
  <c r="A1333" i="35" s="1"/>
  <c r="A1334" i="35" s="1"/>
  <c r="A1335" i="35" s="1"/>
  <c r="A1336" i="35" s="1"/>
  <c r="A1337" i="35" s="1"/>
  <c r="A1338" i="35" s="1"/>
  <c r="A1339" i="35" s="1"/>
  <c r="A1340" i="35" s="1"/>
  <c r="A1341" i="35" s="1"/>
  <c r="A1342" i="35" s="1"/>
  <c r="A1343" i="35" s="1"/>
  <c r="A1344" i="35" s="1"/>
  <c r="A1345" i="35" s="1"/>
  <c r="A1346" i="35" s="1"/>
  <c r="A1347" i="35" s="1"/>
  <c r="A1348" i="35" s="1"/>
  <c r="A1349" i="35" s="1"/>
  <c r="A1350" i="35" s="1"/>
  <c r="A1351" i="35" s="1"/>
  <c r="A1352" i="35" s="1"/>
  <c r="A1353" i="35" s="1"/>
  <c r="A1354" i="35" s="1"/>
  <c r="A1355" i="35" s="1"/>
  <c r="A1356" i="35" s="1"/>
  <c r="A1357" i="35" s="1"/>
  <c r="A1358" i="35" s="1"/>
  <c r="A1359" i="35" s="1"/>
  <c r="A1360" i="35" s="1"/>
  <c r="A1361" i="35" s="1"/>
  <c r="A1362" i="35" s="1"/>
  <c r="A1363" i="35" s="1"/>
  <c r="A1364" i="35" s="1"/>
  <c r="A1365" i="35" s="1"/>
  <c r="A1366" i="35" s="1"/>
  <c r="A1367" i="35" s="1"/>
  <c r="A1368" i="35" s="1"/>
  <c r="A1369" i="35" s="1"/>
  <c r="A1370" i="35" s="1"/>
  <c r="A1371" i="35" s="1"/>
  <c r="A1372" i="35" s="1"/>
  <c r="A1373" i="35" s="1"/>
  <c r="A1374" i="35" s="1"/>
  <c r="A1375" i="35" s="1"/>
  <c r="A1376" i="35" s="1"/>
  <c r="A1377" i="35" s="1"/>
  <c r="A1378" i="35" s="1"/>
  <c r="A1379" i="35" s="1"/>
  <c r="A1380" i="35" s="1"/>
  <c r="A1381" i="35" s="1"/>
  <c r="A1382" i="35" s="1"/>
  <c r="A1383" i="35" s="1"/>
  <c r="A1384" i="35" s="1"/>
  <c r="A1385" i="35" s="1"/>
  <c r="A1386" i="35" s="1"/>
  <c r="A1387" i="35" s="1"/>
  <c r="A1388" i="35" s="1"/>
  <c r="A1389" i="35" s="1"/>
  <c r="A1390" i="35" s="1"/>
  <c r="A1391" i="35" s="1"/>
  <c r="A1392" i="35" s="1"/>
  <c r="A1393" i="35" s="1"/>
  <c r="A1394" i="35" s="1"/>
  <c r="A1395" i="35" s="1"/>
  <c r="A1396" i="35" s="1"/>
  <c r="A1397" i="35" s="1"/>
  <c r="A1398" i="35" s="1"/>
  <c r="A1399" i="35" s="1"/>
  <c r="A1400" i="35" s="1"/>
  <c r="A1401" i="35" s="1"/>
  <c r="A1402" i="35" s="1"/>
  <c r="A1403" i="35" s="1"/>
  <c r="A1404" i="35" s="1"/>
  <c r="A1405" i="35" s="1"/>
  <c r="A1406" i="35" s="1"/>
  <c r="A1407" i="35" s="1"/>
  <c r="A1408" i="35" s="1"/>
  <c r="A1409" i="35" s="1"/>
  <c r="A1410" i="35" s="1"/>
  <c r="A1411" i="35" s="1"/>
  <c r="A1412" i="35" s="1"/>
  <c r="A1413" i="35" s="1"/>
  <c r="A1414" i="35" s="1"/>
  <c r="A1415" i="35" s="1"/>
  <c r="A1416" i="35" s="1"/>
  <c r="A1417" i="35" s="1"/>
  <c r="A1418" i="35" s="1"/>
  <c r="A1419" i="35" s="1"/>
  <c r="A1420" i="35" s="1"/>
  <c r="A1421" i="35" s="1"/>
  <c r="A1422" i="35" s="1"/>
  <c r="A1423" i="35" s="1"/>
  <c r="A1424" i="35" s="1"/>
  <c r="A1425" i="35" s="1"/>
  <c r="A1426" i="35" s="1"/>
  <c r="A1427" i="35" s="1"/>
  <c r="A1428" i="35" s="1"/>
  <c r="A1429" i="35" s="1"/>
  <c r="A1430" i="35" s="1"/>
  <c r="A1431" i="35" s="1"/>
  <c r="A1432" i="35" s="1"/>
  <c r="A1433" i="35" s="1"/>
  <c r="A1434" i="35" s="1"/>
  <c r="A1435" i="35" s="1"/>
  <c r="A1436" i="35" s="1"/>
  <c r="A1437" i="35" s="1"/>
  <c r="A1438" i="35" s="1"/>
  <c r="A1439" i="35" s="1"/>
  <c r="A1440" i="35" s="1"/>
  <c r="A1441" i="35" s="1"/>
  <c r="A1442" i="35" s="1"/>
  <c r="A1443" i="35" s="1"/>
  <c r="A1444" i="35" s="1"/>
  <c r="A1445" i="35" s="1"/>
  <c r="A1446" i="35" s="1"/>
  <c r="A1447" i="35" s="1"/>
  <c r="A1448" i="35" s="1"/>
  <c r="A1449" i="35" s="1"/>
  <c r="A1450" i="35" s="1"/>
  <c r="A1451" i="35" s="1"/>
  <c r="A1452" i="35" s="1"/>
  <c r="A1453" i="35" s="1"/>
  <c r="A1454" i="35" s="1"/>
  <c r="A1455" i="35" s="1"/>
  <c r="A1456" i="35" s="1"/>
  <c r="A1457" i="35" s="1"/>
  <c r="A1458" i="35" s="1"/>
  <c r="A1459" i="35" s="1"/>
  <c r="A1460" i="35" s="1"/>
  <c r="A1461" i="35" s="1"/>
  <c r="A1462" i="35" s="1"/>
  <c r="A1463" i="35" s="1"/>
  <c r="A1464" i="35" s="1"/>
  <c r="A1465" i="35" s="1"/>
  <c r="A1466" i="35" s="1"/>
  <c r="A1467" i="35" s="1"/>
  <c r="A1468" i="35" s="1"/>
  <c r="A1469" i="35" s="1"/>
  <c r="A1470" i="35" s="1"/>
  <c r="A1471" i="35" s="1"/>
  <c r="A1472" i="35" s="1"/>
  <c r="A1473" i="35" s="1"/>
  <c r="A1474" i="35" s="1"/>
  <c r="A1475" i="35" s="1"/>
  <c r="A1476" i="35" s="1"/>
  <c r="A1477" i="35" s="1"/>
  <c r="A1478" i="35" s="1"/>
  <c r="A1479" i="35" s="1"/>
  <c r="A1480" i="35" s="1"/>
  <c r="A1481" i="35" s="1"/>
  <c r="A1482" i="35" s="1"/>
  <c r="A1483" i="35" s="1"/>
  <c r="A1484" i="35" s="1"/>
  <c r="A1485" i="35" s="1"/>
  <c r="A1486" i="35" s="1"/>
  <c r="A1487" i="35" s="1"/>
  <c r="A1488" i="35" s="1"/>
  <c r="A1489" i="35" s="1"/>
  <c r="A1490" i="35" s="1"/>
  <c r="A1491" i="35" s="1"/>
  <c r="A1492" i="35" s="1"/>
  <c r="A1493" i="35" s="1"/>
  <c r="A1494" i="35" s="1"/>
  <c r="A1495" i="35" s="1"/>
  <c r="A1496" i="35" s="1"/>
  <c r="A1497" i="35" s="1"/>
  <c r="A1498" i="35" s="1"/>
  <c r="A1499" i="35" s="1"/>
  <c r="A1500" i="35" s="1"/>
  <c r="A1501" i="35" s="1"/>
  <c r="A1502" i="35" s="1"/>
  <c r="A1503" i="35" s="1"/>
  <c r="A1504" i="35" s="1"/>
  <c r="A1505" i="35" s="1"/>
  <c r="A1506" i="35" s="1"/>
  <c r="A1507" i="35" s="1"/>
  <c r="A1508" i="35" s="1"/>
  <c r="A1509" i="35" s="1"/>
  <c r="A1510" i="35" s="1"/>
  <c r="A1511" i="35" s="1"/>
  <c r="A1512" i="35" s="1"/>
  <c r="A1513" i="35" s="1"/>
  <c r="A1514" i="35" s="1"/>
  <c r="A1515" i="35" s="1"/>
  <c r="A1516" i="35" s="1"/>
  <c r="A1517" i="35" s="1"/>
  <c r="A1518" i="35" s="1"/>
  <c r="A1519" i="35" s="1"/>
  <c r="A1520" i="35" s="1"/>
  <c r="A1521" i="35" s="1"/>
  <c r="A1522" i="35" s="1"/>
  <c r="A1523" i="35" s="1"/>
  <c r="A1524" i="35" s="1"/>
  <c r="A1525" i="35" s="1"/>
  <c r="A1526" i="35" s="1"/>
  <c r="A1527" i="35" s="1"/>
  <c r="A1528" i="35" s="1"/>
  <c r="A1529" i="35" s="1"/>
  <c r="A1530" i="35" s="1"/>
  <c r="A1531" i="35" s="1"/>
  <c r="A1532" i="35" s="1"/>
  <c r="A1533" i="35" s="1"/>
  <c r="A1534" i="35" s="1"/>
  <c r="A1535" i="35" s="1"/>
  <c r="A1536" i="35" s="1"/>
  <c r="A1537" i="35" s="1"/>
  <c r="A1538" i="35" s="1"/>
  <c r="A1539" i="35" s="1"/>
  <c r="A1540" i="35" s="1"/>
  <c r="A1541" i="35" s="1"/>
  <c r="A1542" i="35" s="1"/>
  <c r="A1543" i="35" s="1"/>
  <c r="A1544" i="35" s="1"/>
  <c r="A1545" i="35" s="1"/>
  <c r="A1546" i="35" s="1"/>
  <c r="A1547" i="35" s="1"/>
  <c r="A1548" i="35" s="1"/>
  <c r="A1549" i="35" s="1"/>
  <c r="A1550" i="35" s="1"/>
  <c r="A1551" i="35" s="1"/>
  <c r="A1552" i="35" s="1"/>
  <c r="A1553" i="35" s="1"/>
  <c r="A1554" i="35" s="1"/>
  <c r="A1555" i="35" s="1"/>
  <c r="A1556" i="35" s="1"/>
  <c r="A1557" i="35" s="1"/>
  <c r="A1558" i="35" s="1"/>
  <c r="A1559" i="35" s="1"/>
  <c r="A1560" i="35" s="1"/>
  <c r="A1561" i="35" s="1"/>
  <c r="A1562" i="35" s="1"/>
  <c r="A1563" i="35" s="1"/>
  <c r="A1564" i="35" s="1"/>
  <c r="A1565" i="35" s="1"/>
  <c r="A1566" i="35" s="1"/>
  <c r="A1567" i="35" s="1"/>
  <c r="A1568" i="35" s="1"/>
  <c r="A1569" i="35" s="1"/>
  <c r="A1570" i="35" s="1"/>
  <c r="A1571" i="35" s="1"/>
  <c r="A1572" i="35" s="1"/>
  <c r="A1573" i="35" s="1"/>
  <c r="A1574" i="35" s="1"/>
  <c r="A1575" i="35" s="1"/>
  <c r="A1576" i="35" s="1"/>
  <c r="A1577" i="35" s="1"/>
  <c r="A1578" i="35" s="1"/>
  <c r="A1579" i="35" s="1"/>
  <c r="A1580" i="35" s="1"/>
  <c r="A1581" i="35" s="1"/>
  <c r="A1582" i="35" s="1"/>
  <c r="A1583" i="35" s="1"/>
  <c r="A1584" i="35" s="1"/>
  <c r="A1585" i="35" s="1"/>
  <c r="A1586" i="35" s="1"/>
  <c r="A1587" i="35" s="1"/>
  <c r="A1588" i="35" s="1"/>
  <c r="A1589" i="35" s="1"/>
  <c r="A1590" i="35" s="1"/>
  <c r="A1591" i="35" s="1"/>
  <c r="A1592" i="35" s="1"/>
  <c r="A1593" i="35" s="1"/>
  <c r="A1594" i="35" s="1"/>
  <c r="A1595" i="35" s="1"/>
  <c r="A1596" i="35" s="1"/>
  <c r="A1597" i="35" s="1"/>
  <c r="A1598" i="35" s="1"/>
  <c r="A1599" i="35" s="1"/>
  <c r="A1600" i="35" s="1"/>
  <c r="A1601" i="35" s="1"/>
  <c r="A1602" i="35" s="1"/>
  <c r="A1603" i="35" s="1"/>
  <c r="A1604" i="35" s="1"/>
  <c r="A1605" i="35" s="1"/>
  <c r="A1606" i="35" s="1"/>
  <c r="A1607" i="35" s="1"/>
  <c r="A1608" i="35" s="1"/>
  <c r="A1609" i="35" s="1"/>
  <c r="A1610" i="35" s="1"/>
  <c r="A1611" i="35" s="1"/>
  <c r="A1612" i="35" s="1"/>
  <c r="A1613" i="35" s="1"/>
  <c r="A1614" i="35" s="1"/>
  <c r="A1615" i="35" s="1"/>
  <c r="A1616" i="35" s="1"/>
  <c r="A1617" i="35" s="1"/>
  <c r="A1618" i="35" s="1"/>
  <c r="A1619" i="35" s="1"/>
  <c r="A1620" i="35" s="1"/>
  <c r="A1621" i="35" s="1"/>
  <c r="A1622" i="35" s="1"/>
  <c r="A1623" i="35" s="1"/>
  <c r="A1624" i="35" s="1"/>
  <c r="A1625" i="35" s="1"/>
  <c r="A1626" i="35" s="1"/>
  <c r="A1627" i="35" s="1"/>
  <c r="A1628" i="35" s="1"/>
  <c r="A1629" i="35" s="1"/>
  <c r="A1630" i="35" s="1"/>
  <c r="A1631" i="35" s="1"/>
  <c r="A1632" i="35" s="1"/>
  <c r="A1633" i="35" s="1"/>
  <c r="A1634" i="35" s="1"/>
  <c r="A1635" i="35" s="1"/>
  <c r="A1636" i="35" s="1"/>
  <c r="A1637" i="35" s="1"/>
  <c r="A1638" i="35" s="1"/>
  <c r="A1639" i="35" s="1"/>
  <c r="A1640" i="35" s="1"/>
  <c r="A1641" i="35" s="1"/>
  <c r="A1642" i="35" s="1"/>
  <c r="A1643" i="35" s="1"/>
  <c r="A1644" i="35" s="1"/>
  <c r="A1645" i="35" s="1"/>
  <c r="A1646" i="35" s="1"/>
  <c r="A1647" i="35" s="1"/>
  <c r="A1648" i="35" s="1"/>
  <c r="A1649" i="35" s="1"/>
  <c r="A1650" i="35" s="1"/>
  <c r="A1651" i="35" s="1"/>
  <c r="A1652" i="35" s="1"/>
  <c r="A1653" i="35" s="1"/>
  <c r="A1654" i="35" s="1"/>
  <c r="A1655" i="35" s="1"/>
  <c r="A1656" i="35" s="1"/>
  <c r="A1657" i="35" s="1"/>
  <c r="A1658" i="35" s="1"/>
  <c r="A1659" i="35" s="1"/>
  <c r="A1660" i="35" s="1"/>
  <c r="A1661" i="35" s="1"/>
  <c r="A1662" i="35" s="1"/>
  <c r="A1663" i="35" s="1"/>
  <c r="A1664" i="35" s="1"/>
  <c r="A1665" i="35" s="1"/>
  <c r="A1666" i="35" s="1"/>
  <c r="A1667" i="35" s="1"/>
  <c r="A1668" i="35" s="1"/>
  <c r="A1669" i="35" s="1"/>
  <c r="A1670" i="35" s="1"/>
  <c r="A1671" i="35" s="1"/>
  <c r="A1672" i="35" s="1"/>
  <c r="A1673" i="35" s="1"/>
  <c r="A1674" i="35" s="1"/>
  <c r="A1675" i="35" s="1"/>
  <c r="A1676" i="35" s="1"/>
  <c r="A1677" i="35" s="1"/>
  <c r="A1678" i="35" s="1"/>
  <c r="A1679" i="35" s="1"/>
  <c r="A1680" i="35" s="1"/>
  <c r="A1681" i="35" s="1"/>
  <c r="A1682" i="35" s="1"/>
  <c r="A1683" i="35" s="1"/>
  <c r="A1684" i="35" s="1"/>
  <c r="A1685" i="35" s="1"/>
  <c r="A1686" i="35" s="1"/>
  <c r="A1687" i="35" s="1"/>
  <c r="A1688" i="35" s="1"/>
  <c r="A1689" i="35" s="1"/>
  <c r="A1690" i="35" s="1"/>
  <c r="A1691" i="35" s="1"/>
  <c r="A1692" i="35" s="1"/>
  <c r="A1693" i="35" s="1"/>
  <c r="A1694" i="35" s="1"/>
  <c r="A1695" i="35" s="1"/>
  <c r="A1696" i="35" s="1"/>
  <c r="A1697" i="35" s="1"/>
  <c r="A1698" i="35" s="1"/>
  <c r="A1699" i="35" s="1"/>
  <c r="A1700" i="35" s="1"/>
  <c r="A1701" i="35" s="1"/>
  <c r="A1702" i="35" s="1"/>
  <c r="A1703" i="35" s="1"/>
  <c r="A1704" i="35" s="1"/>
  <c r="A1705" i="35" s="1"/>
  <c r="A1706" i="35" s="1"/>
  <c r="A1707" i="35" s="1"/>
  <c r="A1708" i="35" s="1"/>
  <c r="A1709" i="35" s="1"/>
  <c r="A1710" i="35" s="1"/>
  <c r="A1711" i="35" s="1"/>
  <c r="A1712" i="35" s="1"/>
  <c r="A1713" i="35" s="1"/>
  <c r="A1714" i="35" s="1"/>
  <c r="A1715" i="35" s="1"/>
  <c r="A1716" i="35" s="1"/>
  <c r="A1717" i="35" s="1"/>
  <c r="A1718" i="35" s="1"/>
  <c r="A1719" i="35" s="1"/>
  <c r="A1720" i="35" s="1"/>
  <c r="A1721" i="35" s="1"/>
  <c r="A1722" i="35" s="1"/>
  <c r="A1723" i="35" s="1"/>
  <c r="A1724" i="35" s="1"/>
  <c r="A1725" i="35" s="1"/>
  <c r="A1726" i="35" s="1"/>
  <c r="A1727" i="35" s="1"/>
  <c r="A1728" i="35" s="1"/>
  <c r="A1729" i="35" s="1"/>
  <c r="A1730" i="35" s="1"/>
  <c r="A1731" i="35" s="1"/>
  <c r="A1732" i="35" s="1"/>
  <c r="A1733" i="35" s="1"/>
  <c r="A1734" i="35" s="1"/>
  <c r="A1735" i="35" s="1"/>
  <c r="A1736" i="35" s="1"/>
  <c r="A1737" i="35" s="1"/>
  <c r="A1738" i="35" s="1"/>
  <c r="A1739" i="35" s="1"/>
  <c r="A1740" i="35" s="1"/>
  <c r="A1741" i="35" s="1"/>
  <c r="A1742" i="35" s="1"/>
  <c r="A1743" i="35" s="1"/>
  <c r="A1744" i="35" s="1"/>
  <c r="A1745" i="35" s="1"/>
  <c r="A1746" i="35" s="1"/>
  <c r="A1747" i="35" s="1"/>
  <c r="A1748" i="35" s="1"/>
  <c r="A1749" i="35" s="1"/>
  <c r="A1750" i="35" s="1"/>
  <c r="A1751" i="35" s="1"/>
  <c r="A1752" i="35" s="1"/>
  <c r="A1753" i="35" s="1"/>
  <c r="A1754" i="35" s="1"/>
  <c r="A1755" i="35" s="1"/>
  <c r="A1756" i="35" s="1"/>
  <c r="A1757" i="35" s="1"/>
  <c r="A1758" i="35" s="1"/>
  <c r="A1759" i="35" s="1"/>
  <c r="A1760" i="35" s="1"/>
  <c r="A1761" i="35" s="1"/>
  <c r="A1762" i="35" s="1"/>
  <c r="A1763" i="35" s="1"/>
  <c r="A1764" i="35" s="1"/>
  <c r="A1765" i="35" s="1"/>
  <c r="A1766" i="35" s="1"/>
  <c r="A1767" i="35" s="1"/>
  <c r="A1768" i="35" s="1"/>
  <c r="A1769" i="35" s="1"/>
  <c r="A1770" i="35" s="1"/>
  <c r="A1771" i="35" s="1"/>
  <c r="A1772" i="35" s="1"/>
  <c r="A1773" i="35" s="1"/>
  <c r="A1774" i="35" s="1"/>
  <c r="A1775" i="35" s="1"/>
  <c r="A1776" i="35" s="1"/>
  <c r="A1777" i="35" s="1"/>
  <c r="A1778" i="35" s="1"/>
  <c r="A1779" i="35" s="1"/>
  <c r="A1780" i="35" s="1"/>
  <c r="A1781" i="35" s="1"/>
  <c r="A1782" i="35" s="1"/>
  <c r="A1783" i="35" s="1"/>
  <c r="A1784" i="35" s="1"/>
  <c r="A1785" i="35" s="1"/>
  <c r="A1786" i="35" s="1"/>
  <c r="A1787" i="35" s="1"/>
  <c r="A1788" i="35" s="1"/>
  <c r="A1789" i="35" s="1"/>
  <c r="A1790" i="35" s="1"/>
  <c r="A1791" i="35" s="1"/>
  <c r="A1792" i="35" s="1"/>
  <c r="A1793" i="35" s="1"/>
  <c r="A1794" i="35" s="1"/>
  <c r="A1795" i="35" s="1"/>
  <c r="A1796" i="35" s="1"/>
  <c r="A1797" i="35" s="1"/>
  <c r="A1798" i="35" s="1"/>
  <c r="A1799" i="35" s="1"/>
  <c r="A1800" i="35" s="1"/>
  <c r="A1801" i="35" s="1"/>
  <c r="A1802" i="35" s="1"/>
  <c r="A1803" i="35" s="1"/>
  <c r="A1804" i="35" s="1"/>
  <c r="A1805" i="35" s="1"/>
  <c r="A1806" i="35" s="1"/>
  <c r="A1807" i="35" s="1"/>
  <c r="A1808" i="35" s="1"/>
  <c r="A1809" i="35" s="1"/>
  <c r="A1810" i="35" s="1"/>
  <c r="A1811" i="35" s="1"/>
  <c r="A1812" i="35" s="1"/>
  <c r="A1813" i="35" s="1"/>
  <c r="A1814" i="35" s="1"/>
  <c r="A1815" i="35" s="1"/>
  <c r="A1816" i="35" s="1"/>
  <c r="A1817" i="35" s="1"/>
  <c r="A1818" i="35" s="1"/>
  <c r="A1819" i="35" s="1"/>
  <c r="A1820" i="35" s="1"/>
  <c r="A1821" i="35" s="1"/>
  <c r="A1822" i="35" s="1"/>
  <c r="A1823" i="35" s="1"/>
  <c r="A1824" i="35" s="1"/>
  <c r="A1825" i="35" s="1"/>
  <c r="A1826" i="35" s="1"/>
  <c r="A1827" i="35" s="1"/>
  <c r="A1828" i="35" s="1"/>
  <c r="A1829" i="35" s="1"/>
  <c r="A1830" i="35" s="1"/>
  <c r="A1831" i="35" s="1"/>
  <c r="A1832" i="35" s="1"/>
  <c r="A1833" i="35" s="1"/>
  <c r="A1834" i="35" s="1"/>
  <c r="A1835" i="35" s="1"/>
  <c r="A1836" i="35" s="1"/>
  <c r="A1837" i="35" s="1"/>
  <c r="A1838" i="35" s="1"/>
  <c r="A1839" i="35" s="1"/>
  <c r="A1840" i="35" s="1"/>
  <c r="A1841" i="35" s="1"/>
  <c r="A1842" i="35" s="1"/>
  <c r="A1843" i="35" s="1"/>
  <c r="A1844" i="35" s="1"/>
  <c r="A1845" i="35" s="1"/>
  <c r="A1846" i="35" s="1"/>
  <c r="A1847" i="35" s="1"/>
  <c r="A1848" i="35" s="1"/>
  <c r="A1849" i="35" s="1"/>
  <c r="A1850" i="35" s="1"/>
  <c r="A1851" i="35" s="1"/>
  <c r="A1852" i="35" s="1"/>
  <c r="A1853" i="35" s="1"/>
  <c r="A1854" i="35" s="1"/>
  <c r="A1855" i="35" s="1"/>
  <c r="A1856" i="35" s="1"/>
  <c r="A1857" i="35" s="1"/>
  <c r="A1858" i="35" s="1"/>
  <c r="A1859" i="35" s="1"/>
  <c r="A1860" i="35" s="1"/>
  <c r="A1861" i="35" s="1"/>
  <c r="A1862" i="35" s="1"/>
  <c r="A1863" i="35" s="1"/>
  <c r="A1864" i="35" s="1"/>
  <c r="A1865" i="35" s="1"/>
  <c r="A1866" i="35" s="1"/>
  <c r="A1867" i="35" s="1"/>
  <c r="A1868" i="35" s="1"/>
  <c r="A1869" i="35" s="1"/>
  <c r="A1870" i="35" s="1"/>
  <c r="A1871" i="35" s="1"/>
  <c r="A1872" i="35" s="1"/>
  <c r="A1873" i="35" s="1"/>
  <c r="A1874" i="35" s="1"/>
  <c r="A1875" i="35" s="1"/>
  <c r="A1876" i="35" s="1"/>
  <c r="A1877" i="35" s="1"/>
  <c r="A1878" i="35" s="1"/>
  <c r="A1879" i="35" s="1"/>
  <c r="A1880" i="35" s="1"/>
  <c r="A1881" i="35" s="1"/>
  <c r="A1882" i="35" s="1"/>
  <c r="A1883" i="35" s="1"/>
  <c r="A1884" i="35" s="1"/>
  <c r="A1885" i="35" s="1"/>
  <c r="A1886" i="35" s="1"/>
  <c r="A1887" i="35" s="1"/>
  <c r="A1888" i="35" s="1"/>
  <c r="A1889" i="35" s="1"/>
  <c r="A1890" i="35" s="1"/>
  <c r="A1891" i="35" s="1"/>
  <c r="A1892" i="35" s="1"/>
  <c r="A1893" i="35" s="1"/>
  <c r="A1894" i="35" s="1"/>
  <c r="A1895" i="35" s="1"/>
  <c r="A1896" i="35" s="1"/>
  <c r="A1897" i="35" s="1"/>
  <c r="A1898" i="35" s="1"/>
  <c r="A1899" i="35" s="1"/>
  <c r="A1900" i="35" s="1"/>
  <c r="A1901" i="35" s="1"/>
  <c r="A1902" i="35" s="1"/>
  <c r="A1903" i="35" s="1"/>
  <c r="A1904" i="35" s="1"/>
  <c r="A1905" i="35" s="1"/>
  <c r="A1906" i="35" s="1"/>
  <c r="A1907" i="35" s="1"/>
  <c r="A1908" i="35" s="1"/>
  <c r="A1909" i="35" s="1"/>
  <c r="A1910" i="35" s="1"/>
  <c r="A1911" i="35" s="1"/>
  <c r="A1912" i="35" s="1"/>
  <c r="A1913" i="35" s="1"/>
  <c r="A1914" i="35" s="1"/>
  <c r="A1915" i="35" s="1"/>
  <c r="A1916" i="35" s="1"/>
  <c r="A1917" i="35" s="1"/>
  <c r="A1918" i="35" s="1"/>
  <c r="A1919" i="35" s="1"/>
  <c r="A1920" i="35" s="1"/>
  <c r="A1921" i="35" s="1"/>
  <c r="A1922" i="35" s="1"/>
  <c r="A1923" i="35" s="1"/>
  <c r="A1924" i="35" s="1"/>
  <c r="A1925" i="35" s="1"/>
  <c r="A1926" i="35" s="1"/>
  <c r="A1927" i="35" s="1"/>
  <c r="A1928" i="35" s="1"/>
  <c r="A1929" i="35" s="1"/>
  <c r="A1930" i="35" s="1"/>
  <c r="A1931" i="35" s="1"/>
  <c r="A1932" i="35" s="1"/>
  <c r="A1933" i="35" s="1"/>
  <c r="A1934" i="35" s="1"/>
  <c r="A1935" i="35" s="1"/>
  <c r="A1936" i="35" s="1"/>
  <c r="A1937" i="35" s="1"/>
  <c r="A1938" i="35" s="1"/>
  <c r="A1939" i="35" s="1"/>
  <c r="A1940" i="35" s="1"/>
  <c r="A1941" i="35" s="1"/>
  <c r="A1942" i="35" s="1"/>
  <c r="A1943" i="35" s="1"/>
  <c r="A1944" i="35" s="1"/>
  <c r="A1945" i="35" s="1"/>
  <c r="A1946" i="35" s="1"/>
  <c r="A1947" i="35" s="1"/>
  <c r="A1948" i="35" s="1"/>
  <c r="A1949" i="35" s="1"/>
  <c r="A1950" i="35" s="1"/>
  <c r="A1951" i="35" s="1"/>
  <c r="A1952" i="35" s="1"/>
  <c r="A1953" i="35" s="1"/>
  <c r="A1954" i="35" s="1"/>
  <c r="A1955" i="35" s="1"/>
  <c r="A1956" i="35" s="1"/>
  <c r="A1957" i="35" s="1"/>
  <c r="A1958" i="35" s="1"/>
  <c r="A1959" i="35" s="1"/>
  <c r="A1960" i="35" s="1"/>
  <c r="A1961" i="35" s="1"/>
  <c r="A1962" i="35" s="1"/>
  <c r="A1963" i="35" s="1"/>
  <c r="A1964" i="35" s="1"/>
  <c r="A1965" i="35" s="1"/>
  <c r="A1966" i="35" s="1"/>
  <c r="A1967" i="35" s="1"/>
  <c r="A1968" i="35" s="1"/>
  <c r="A1969" i="35" s="1"/>
  <c r="A1970" i="35" s="1"/>
  <c r="A1971" i="35" s="1"/>
  <c r="A1972" i="35" s="1"/>
  <c r="A1973" i="35" s="1"/>
  <c r="A1974" i="35" s="1"/>
  <c r="A1975" i="35" s="1"/>
  <c r="A1976" i="35" s="1"/>
  <c r="A1977" i="35" s="1"/>
  <c r="A1978" i="35" s="1"/>
  <c r="A1979" i="35" s="1"/>
  <c r="A1980" i="35" s="1"/>
  <c r="A1981" i="35" s="1"/>
  <c r="A1982" i="35" s="1"/>
  <c r="A1983" i="35" s="1"/>
  <c r="A1984" i="35" s="1"/>
  <c r="A1985" i="35" s="1"/>
  <c r="A1986" i="35" s="1"/>
  <c r="A1987" i="35" s="1"/>
  <c r="A1988" i="35" s="1"/>
  <c r="A1989" i="35" s="1"/>
  <c r="A1990" i="35" s="1"/>
  <c r="A1991" i="35" s="1"/>
  <c r="A1992" i="35" s="1"/>
  <c r="A1993" i="35" s="1"/>
  <c r="A1994" i="35" s="1"/>
  <c r="A1995" i="35" s="1"/>
  <c r="A1996" i="35" s="1"/>
  <c r="A1997" i="35" s="1"/>
  <c r="A1998" i="35" s="1"/>
  <c r="A1999" i="35" s="1"/>
  <c r="A2000" i="35" s="1"/>
  <c r="A2001" i="35" s="1"/>
  <c r="A2002" i="35" s="1"/>
  <c r="A2003" i="35" s="1"/>
  <c r="A2004" i="35" s="1"/>
  <c r="A2005" i="35" s="1"/>
  <c r="A2006" i="35" s="1"/>
  <c r="A2007" i="35" s="1"/>
  <c r="A2008" i="35" s="1"/>
  <c r="A2009" i="35" s="1"/>
  <c r="A2010" i="35" s="1"/>
  <c r="A2011" i="35" s="1"/>
  <c r="A2012" i="35" s="1"/>
  <c r="A2013" i="35" s="1"/>
  <c r="A2014" i="35" s="1"/>
  <c r="A2015" i="35" s="1"/>
  <c r="A2016" i="35" s="1"/>
  <c r="A2017" i="35" s="1"/>
  <c r="A2018" i="35" s="1"/>
  <c r="A2019" i="35" s="1"/>
  <c r="A2020" i="35" s="1"/>
  <c r="A2021" i="35" s="1"/>
  <c r="A2022" i="35" s="1"/>
  <c r="A2023" i="35" s="1"/>
  <c r="A2024" i="35" s="1"/>
  <c r="A2025" i="35" s="1"/>
  <c r="A2026" i="35" s="1"/>
  <c r="A2027" i="35" s="1"/>
  <c r="A2028" i="35" s="1"/>
  <c r="A2029" i="35" s="1"/>
  <c r="A2030" i="35" s="1"/>
  <c r="A2031" i="35" s="1"/>
  <c r="A2032" i="35" s="1"/>
  <c r="A2033" i="35" s="1"/>
  <c r="A2034" i="35" s="1"/>
  <c r="A2035" i="35" s="1"/>
  <c r="A2036" i="35" s="1"/>
  <c r="A2037" i="35" s="1"/>
  <c r="A2038" i="35" s="1"/>
  <c r="A2039" i="35" s="1"/>
  <c r="A2040" i="35" s="1"/>
  <c r="A2041" i="35" s="1"/>
  <c r="A2042" i="35" s="1"/>
  <c r="A2043" i="35" s="1"/>
  <c r="A2044" i="35" s="1"/>
  <c r="A2045" i="35" s="1"/>
  <c r="A2046" i="35" s="1"/>
  <c r="A2047" i="35" s="1"/>
  <c r="A2048" i="35" s="1"/>
  <c r="A2049" i="35" s="1"/>
  <c r="A2050" i="35" s="1"/>
  <c r="A2051" i="35" s="1"/>
  <c r="A2052" i="35" s="1"/>
  <c r="A2053" i="35" s="1"/>
  <c r="A2054" i="35" s="1"/>
  <c r="A2055" i="35" s="1"/>
  <c r="A2056" i="35" s="1"/>
  <c r="A2057" i="35" s="1"/>
  <c r="A2058" i="35" s="1"/>
  <c r="A2059" i="35" s="1"/>
  <c r="A2060" i="35" s="1"/>
  <c r="A2061" i="35" s="1"/>
  <c r="A2062" i="35" s="1"/>
  <c r="A2063" i="35" s="1"/>
  <c r="A2064" i="35" s="1"/>
  <c r="A2065" i="35" s="1"/>
  <c r="A2066" i="35" s="1"/>
  <c r="A2067" i="35" s="1"/>
  <c r="A2068" i="35" s="1"/>
  <c r="A2069" i="35" s="1"/>
  <c r="A2070" i="35" s="1"/>
  <c r="A2071" i="35" s="1"/>
  <c r="A2072" i="35" s="1"/>
  <c r="A2073" i="35" s="1"/>
  <c r="A2074" i="35" s="1"/>
  <c r="A2075" i="35" s="1"/>
  <c r="A2076" i="35" s="1"/>
  <c r="A2077" i="35" s="1"/>
  <c r="A2078" i="35" s="1"/>
  <c r="A2079" i="35" s="1"/>
  <c r="A2080" i="35" s="1"/>
  <c r="A2081" i="35" s="1"/>
  <c r="A2082" i="35" s="1"/>
  <c r="A2083" i="35" s="1"/>
  <c r="A2084" i="35" s="1"/>
  <c r="A2085" i="35" s="1"/>
  <c r="A2086" i="35" s="1"/>
  <c r="A2087" i="35" s="1"/>
  <c r="A2088" i="35" s="1"/>
  <c r="A2089" i="35" s="1"/>
  <c r="A2090" i="35" s="1"/>
  <c r="A2091" i="35" s="1"/>
  <c r="A2092" i="35" s="1"/>
  <c r="A2093" i="35" s="1"/>
  <c r="A2094" i="35" s="1"/>
  <c r="A2095" i="35" s="1"/>
  <c r="A2096" i="35" s="1"/>
  <c r="A2097" i="35" s="1"/>
  <c r="A2098" i="35" s="1"/>
  <c r="A2099" i="35" s="1"/>
  <c r="A2100" i="35" s="1"/>
  <c r="A2101" i="35" s="1"/>
  <c r="A2102" i="35" s="1"/>
  <c r="A2103" i="35" s="1"/>
  <c r="A2104" i="35" s="1"/>
  <c r="A2105" i="35" s="1"/>
  <c r="A2106" i="35" s="1"/>
  <c r="A2107" i="35" s="1"/>
  <c r="A2108" i="35" s="1"/>
  <c r="A2109" i="35" s="1"/>
  <c r="A2110" i="35" s="1"/>
  <c r="A2111" i="35" s="1"/>
  <c r="A2112" i="35" s="1"/>
  <c r="A2113" i="35" s="1"/>
  <c r="A2114" i="35" s="1"/>
  <c r="A2115" i="35" s="1"/>
  <c r="A2116" i="35" s="1"/>
  <c r="A2117" i="35" s="1"/>
  <c r="A2118" i="35" s="1"/>
  <c r="A2119" i="35" s="1"/>
  <c r="A2120" i="35" s="1"/>
  <c r="A2121" i="35" s="1"/>
  <c r="A2122" i="35" s="1"/>
  <c r="A2123" i="35" s="1"/>
  <c r="A2124" i="35" s="1"/>
  <c r="A2125" i="35" s="1"/>
  <c r="A2126" i="35" s="1"/>
  <c r="A2127" i="35" s="1"/>
  <c r="A2128" i="35" s="1"/>
  <c r="A2129" i="35" s="1"/>
  <c r="A2130" i="35" s="1"/>
  <c r="A2131" i="35" s="1"/>
  <c r="A2132" i="35" s="1"/>
  <c r="A2133" i="35" s="1"/>
  <c r="A2134" i="35" s="1"/>
  <c r="A2135" i="35" s="1"/>
  <c r="A2136" i="35" s="1"/>
  <c r="A2137" i="35" s="1"/>
  <c r="A2138" i="35" s="1"/>
  <c r="A2139" i="35" s="1"/>
  <c r="A2140" i="35" s="1"/>
  <c r="A2141" i="35" s="1"/>
  <c r="A2142" i="35" s="1"/>
  <c r="A2143" i="35" s="1"/>
  <c r="A2144" i="35" s="1"/>
  <c r="A2145" i="35" s="1"/>
  <c r="A2146" i="35" s="1"/>
  <c r="A2147" i="35" s="1"/>
  <c r="A2148" i="35" s="1"/>
  <c r="A2149" i="35" s="1"/>
  <c r="A2150" i="35" s="1"/>
  <c r="A2151" i="35" s="1"/>
  <c r="A2152" i="35" s="1"/>
  <c r="A2153" i="35" s="1"/>
  <c r="A2154" i="35" s="1"/>
  <c r="A2155" i="35" s="1"/>
  <c r="A2156" i="35" s="1"/>
  <c r="A2157" i="35" s="1"/>
  <c r="A2158" i="35" s="1"/>
  <c r="A2159" i="35" s="1"/>
  <c r="A2160" i="35" s="1"/>
  <c r="A2161" i="35" s="1"/>
  <c r="A2162" i="35" s="1"/>
  <c r="A2163" i="35" s="1"/>
  <c r="A2164" i="35" s="1"/>
  <c r="A2165" i="35" s="1"/>
  <c r="A2166" i="35" s="1"/>
  <c r="A2167" i="35" s="1"/>
  <c r="A2168" i="35" s="1"/>
  <c r="A2169" i="35" s="1"/>
  <c r="A2170" i="35" s="1"/>
  <c r="A2171" i="35" s="1"/>
  <c r="A2172" i="35" s="1"/>
  <c r="A2173" i="35" s="1"/>
  <c r="A2174" i="35" s="1"/>
  <c r="A2175" i="35" s="1"/>
  <c r="A2176" i="35" s="1"/>
  <c r="A2177" i="35" s="1"/>
  <c r="A2178" i="35" s="1"/>
  <c r="A2179" i="35" s="1"/>
  <c r="A2180" i="35" s="1"/>
  <c r="A2181" i="35" s="1"/>
  <c r="A2182" i="35" s="1"/>
  <c r="A2183" i="35" s="1"/>
  <c r="A2184" i="35" s="1"/>
  <c r="A2185" i="35" s="1"/>
  <c r="A2186" i="35" s="1"/>
  <c r="A2187" i="35" s="1"/>
  <c r="A2188" i="35" s="1"/>
  <c r="A2189" i="35" s="1"/>
  <c r="A2190" i="35" s="1"/>
  <c r="A2191" i="35" s="1"/>
  <c r="A2192" i="35" s="1"/>
  <c r="A2193" i="35" s="1"/>
  <c r="A2194" i="35" s="1"/>
  <c r="A2195" i="35" s="1"/>
  <c r="A2196" i="35" s="1"/>
  <c r="A2197" i="35" s="1"/>
  <c r="A2198" i="35" s="1"/>
  <c r="A2199" i="35" s="1"/>
  <c r="A2200" i="35" s="1"/>
  <c r="A2201" i="35" s="1"/>
  <c r="A2202" i="35" s="1"/>
  <c r="A2203" i="35" s="1"/>
  <c r="A2204" i="35" s="1"/>
  <c r="A2205" i="35" s="1"/>
  <c r="A2206" i="35" s="1"/>
  <c r="A2207" i="35" s="1"/>
  <c r="A2208" i="35" s="1"/>
  <c r="A2209" i="35" s="1"/>
  <c r="A2210" i="35" s="1"/>
  <c r="A2211" i="35" s="1"/>
  <c r="A2212" i="35" s="1"/>
  <c r="A2213" i="35" s="1"/>
  <c r="A2214" i="35" s="1"/>
  <c r="A2215" i="35" s="1"/>
  <c r="A2216" i="35" s="1"/>
  <c r="A2217" i="35" s="1"/>
  <c r="A2218" i="35" s="1"/>
  <c r="A2219" i="35" s="1"/>
  <c r="A2220" i="35" s="1"/>
  <c r="A2221" i="35" s="1"/>
  <c r="A2222" i="35" s="1"/>
  <c r="A2223" i="35" s="1"/>
  <c r="A2224" i="35" s="1"/>
  <c r="A2225" i="35" s="1"/>
  <c r="A2226" i="35" s="1"/>
  <c r="A2227" i="35" s="1"/>
  <c r="A2228" i="35" s="1"/>
  <c r="A2229" i="35" s="1"/>
  <c r="A2230" i="35" s="1"/>
  <c r="A2231" i="35" s="1"/>
  <c r="A2232" i="35" s="1"/>
  <c r="A2233" i="35" s="1"/>
  <c r="A2234" i="35" s="1"/>
  <c r="A2235" i="35" s="1"/>
  <c r="A2236" i="35" s="1"/>
  <c r="A2237" i="35" s="1"/>
  <c r="A2238" i="35" s="1"/>
  <c r="A2239" i="35" s="1"/>
  <c r="A2240" i="35" s="1"/>
  <c r="A2241" i="35" s="1"/>
  <c r="A2242" i="35" s="1"/>
  <c r="A2243" i="35" s="1"/>
  <c r="A2244" i="35" s="1"/>
  <c r="A2245" i="35" s="1"/>
  <c r="A2246" i="35" s="1"/>
  <c r="A2247" i="35" s="1"/>
  <c r="A2248" i="35" s="1"/>
  <c r="A2249" i="35" s="1"/>
  <c r="A2250" i="35" s="1"/>
  <c r="A2251" i="35" s="1"/>
  <c r="A2252" i="35" s="1"/>
  <c r="A2253" i="35" s="1"/>
  <c r="A2254" i="35" s="1"/>
  <c r="A2255" i="35" s="1"/>
  <c r="A2256" i="35" s="1"/>
  <c r="A2257" i="35" s="1"/>
  <c r="A2258" i="35" s="1"/>
  <c r="A2259" i="35" s="1"/>
  <c r="A2260" i="35" s="1"/>
  <c r="A2261" i="35" s="1"/>
  <c r="A2262" i="35" s="1"/>
  <c r="A2263" i="35" s="1"/>
  <c r="A2264" i="35" s="1"/>
  <c r="A2265" i="35" s="1"/>
  <c r="A2266" i="35" s="1"/>
  <c r="A2267" i="35" s="1"/>
  <c r="A2268" i="35" s="1"/>
  <c r="A2269" i="35" s="1"/>
  <c r="A2270" i="35" s="1"/>
  <c r="A2271" i="35" s="1"/>
  <c r="A2272" i="35" s="1"/>
  <c r="A2273" i="35" s="1"/>
  <c r="A2274" i="35" s="1"/>
  <c r="A2275" i="35" s="1"/>
  <c r="A2276" i="35" s="1"/>
  <c r="A2277" i="35" s="1"/>
  <c r="A2278" i="35" s="1"/>
  <c r="A2279" i="35" s="1"/>
  <c r="A2280" i="35" s="1"/>
  <c r="A2281" i="35" s="1"/>
  <c r="A2282" i="35" s="1"/>
  <c r="A2283" i="35" s="1"/>
  <c r="A2284" i="35" s="1"/>
  <c r="A2285" i="35" s="1"/>
  <c r="A2286" i="35" s="1"/>
  <c r="A2287" i="35" s="1"/>
  <c r="A2288" i="35" s="1"/>
  <c r="A2289" i="35" s="1"/>
  <c r="A2290" i="35" s="1"/>
  <c r="A2291" i="35" s="1"/>
  <c r="A2292" i="35" s="1"/>
  <c r="A2293" i="35" s="1"/>
  <c r="A2294" i="35" s="1"/>
  <c r="A2295" i="35" s="1"/>
  <c r="A2296" i="35" s="1"/>
  <c r="A2297" i="35" s="1"/>
  <c r="A2298" i="35" s="1"/>
  <c r="A2299" i="35" s="1"/>
  <c r="A2300" i="35" s="1"/>
  <c r="A2301" i="35" s="1"/>
  <c r="A2302" i="35" s="1"/>
  <c r="A2303" i="35" s="1"/>
  <c r="A2304" i="35" s="1"/>
  <c r="A2305" i="35" s="1"/>
  <c r="A2306" i="35" s="1"/>
  <c r="A2307" i="35" s="1"/>
  <c r="A2308" i="35" s="1"/>
  <c r="A2309" i="35" s="1"/>
  <c r="A2310" i="35" s="1"/>
  <c r="A2311" i="35" s="1"/>
  <c r="A2312" i="35" s="1"/>
  <c r="A2313" i="35" s="1"/>
  <c r="A2314" i="35" s="1"/>
  <c r="A2315" i="35" s="1"/>
  <c r="A2316" i="35" s="1"/>
  <c r="A2317" i="35" s="1"/>
  <c r="A2318" i="35" s="1"/>
  <c r="A2319" i="35" s="1"/>
  <c r="A2320" i="35" s="1"/>
  <c r="A2321" i="35" s="1"/>
  <c r="A2322" i="35" s="1"/>
  <c r="A2323" i="35" s="1"/>
  <c r="A2324" i="35" s="1"/>
  <c r="A2325" i="35" s="1"/>
  <c r="A2326" i="35" s="1"/>
  <c r="A2327" i="35" s="1"/>
  <c r="A2328" i="35" s="1"/>
  <c r="A2329" i="35" s="1"/>
  <c r="A2330" i="35" s="1"/>
  <c r="A2331" i="35" s="1"/>
  <c r="A2332" i="35" s="1"/>
  <c r="A2333" i="35" s="1"/>
  <c r="A2334" i="35" s="1"/>
  <c r="A2335" i="35" s="1"/>
  <c r="A2336" i="35" s="1"/>
  <c r="A2337" i="35" s="1"/>
  <c r="A2338" i="35" s="1"/>
  <c r="A2339" i="35" s="1"/>
  <c r="A2340" i="35" s="1"/>
  <c r="A2341" i="35" s="1"/>
  <c r="A2342" i="35" s="1"/>
  <c r="A2343" i="35" s="1"/>
  <c r="A2344" i="35" s="1"/>
  <c r="A2345" i="35" s="1"/>
  <c r="A2346" i="35" s="1"/>
  <c r="A2347" i="35" s="1"/>
  <c r="A2348" i="35" s="1"/>
  <c r="A2349" i="35" s="1"/>
  <c r="A2350" i="35" s="1"/>
  <c r="A2351" i="35" s="1"/>
  <c r="A2352" i="35" s="1"/>
  <c r="A2353" i="35" s="1"/>
  <c r="A2354" i="35" s="1"/>
  <c r="A2355" i="35" s="1"/>
  <c r="A2356" i="35" s="1"/>
  <c r="A2357" i="35" s="1"/>
  <c r="A2358" i="35" s="1"/>
  <c r="A2359" i="35" s="1"/>
  <c r="A2360" i="35" s="1"/>
  <c r="A2361" i="35" s="1"/>
  <c r="A2362" i="35" s="1"/>
  <c r="A2363" i="35" s="1"/>
  <c r="A2364" i="35" s="1"/>
  <c r="A2365" i="35" s="1"/>
  <c r="A2366" i="35" s="1"/>
  <c r="A2367" i="35" s="1"/>
  <c r="A2368" i="35" s="1"/>
  <c r="A2369" i="35" s="1"/>
  <c r="A2370" i="35" s="1"/>
  <c r="A2371" i="35" s="1"/>
  <c r="A2372" i="35" s="1"/>
  <c r="A2373" i="35" s="1"/>
  <c r="A2374" i="35" s="1"/>
  <c r="A2375" i="35" s="1"/>
  <c r="A2376" i="35" s="1"/>
  <c r="A2377" i="35" s="1"/>
  <c r="A2378" i="35" s="1"/>
  <c r="A2379" i="35" s="1"/>
  <c r="A2380" i="35" s="1"/>
  <c r="A2381" i="35" s="1"/>
  <c r="A2382" i="35" s="1"/>
  <c r="A2383" i="35" s="1"/>
  <c r="A2384" i="35" s="1"/>
  <c r="A2385" i="35" s="1"/>
  <c r="A2386" i="35" s="1"/>
  <c r="A2387" i="35" s="1"/>
  <c r="A2388" i="35" s="1"/>
  <c r="A2389" i="35" s="1"/>
  <c r="A2390" i="35" s="1"/>
  <c r="A2391" i="35" s="1"/>
  <c r="A2392" i="35" s="1"/>
  <c r="A2393" i="35" s="1"/>
  <c r="A2394" i="35" s="1"/>
  <c r="A2395" i="35" s="1"/>
  <c r="A2396" i="35" s="1"/>
  <c r="A2397" i="35" s="1"/>
  <c r="A2398" i="35" s="1"/>
  <c r="A2399" i="35" s="1"/>
  <c r="A2400" i="35" s="1"/>
  <c r="A2401" i="35" s="1"/>
  <c r="A2402" i="35" s="1"/>
  <c r="A2403" i="35" s="1"/>
  <c r="A2404" i="35" s="1"/>
  <c r="A2405" i="35" s="1"/>
  <c r="A2406" i="35" s="1"/>
  <c r="A2407" i="35" s="1"/>
  <c r="A2408" i="35" s="1"/>
  <c r="A2409" i="35" s="1"/>
  <c r="A2410" i="35" s="1"/>
  <c r="A2411" i="35" s="1"/>
  <c r="A2412" i="35" s="1"/>
  <c r="A2413" i="35" s="1"/>
  <c r="A2414" i="35" s="1"/>
  <c r="A2415" i="35" s="1"/>
  <c r="A2416" i="35" s="1"/>
  <c r="A2417" i="35" s="1"/>
  <c r="A2418" i="35" s="1"/>
  <c r="A2419" i="35" s="1"/>
  <c r="A2420" i="35" s="1"/>
  <c r="A2421" i="35" s="1"/>
  <c r="A2422" i="35" s="1"/>
  <c r="A2423" i="35" s="1"/>
  <c r="A2424" i="35" s="1"/>
  <c r="A2425" i="35" s="1"/>
  <c r="A2426" i="35" s="1"/>
  <c r="A2427" i="35" s="1"/>
  <c r="A2428" i="35" s="1"/>
  <c r="A2429" i="35" s="1"/>
  <c r="A2430" i="35" s="1"/>
  <c r="A2431" i="35" s="1"/>
  <c r="A2432" i="35" s="1"/>
  <c r="A2433" i="35" s="1"/>
  <c r="A2434" i="35" s="1"/>
  <c r="A2435" i="35" s="1"/>
  <c r="A2436" i="35" s="1"/>
  <c r="A2437" i="35" s="1"/>
  <c r="A2438" i="35" s="1"/>
  <c r="A2439" i="35" s="1"/>
  <c r="A2440" i="35" s="1"/>
  <c r="A2441" i="35" s="1"/>
  <c r="A2442" i="35" s="1"/>
  <c r="A2443" i="35" s="1"/>
  <c r="A2444" i="35" s="1"/>
  <c r="A2445" i="35" s="1"/>
  <c r="A2446" i="35" s="1"/>
  <c r="A2447" i="35" s="1"/>
  <c r="A2448" i="35" s="1"/>
  <c r="A2449" i="35" s="1"/>
  <c r="A2450" i="35" s="1"/>
  <c r="A2451" i="35" s="1"/>
  <c r="A2452" i="35" s="1"/>
  <c r="A2453" i="35" s="1"/>
  <c r="A2454" i="35" s="1"/>
  <c r="A2455" i="35" s="1"/>
  <c r="A2456" i="35" s="1"/>
  <c r="A2457" i="35" s="1"/>
  <c r="A2458" i="35" s="1"/>
  <c r="A2459" i="35" s="1"/>
  <c r="A2460" i="35" s="1"/>
  <c r="A2461" i="35" s="1"/>
  <c r="A2462" i="35" s="1"/>
  <c r="A2463" i="35" s="1"/>
  <c r="A2464" i="35" s="1"/>
  <c r="A2465" i="35" s="1"/>
  <c r="A2466" i="35" s="1"/>
  <c r="A2467" i="35" s="1"/>
  <c r="A2468" i="35" s="1"/>
  <c r="A2469" i="35" s="1"/>
  <c r="A2470" i="35" s="1"/>
  <c r="A2471" i="35" s="1"/>
  <c r="A2472" i="35" s="1"/>
  <c r="A2473" i="35" s="1"/>
  <c r="A2474" i="35" s="1"/>
  <c r="A2475" i="35" s="1"/>
  <c r="A2476" i="35" s="1"/>
  <c r="A2477" i="35" s="1"/>
  <c r="A2478" i="35" s="1"/>
  <c r="A2479" i="35" s="1"/>
  <c r="A2480" i="35" s="1"/>
  <c r="A2481" i="35" s="1"/>
  <c r="A2482" i="35" s="1"/>
  <c r="A2483" i="35" s="1"/>
  <c r="A2484" i="35" s="1"/>
  <c r="A2485" i="35" s="1"/>
  <c r="A2486" i="35" s="1"/>
  <c r="A2487" i="35" s="1"/>
  <c r="A2488" i="35" s="1"/>
  <c r="A2489" i="35" s="1"/>
  <c r="A2490" i="35" s="1"/>
  <c r="A2491" i="35" s="1"/>
  <c r="A2492" i="35" s="1"/>
  <c r="A2493" i="35" s="1"/>
  <c r="A2494" i="35" s="1"/>
  <c r="A2495" i="35" s="1"/>
  <c r="A2496" i="35" s="1"/>
  <c r="A2497" i="35" s="1"/>
  <c r="A2498" i="35" s="1"/>
  <c r="A2499" i="35" s="1"/>
  <c r="A2500" i="35" s="1"/>
  <c r="A2501" i="35" s="1"/>
  <c r="A2502" i="35" s="1"/>
  <c r="A2503" i="35" s="1"/>
  <c r="A2504" i="35" s="1"/>
  <c r="A2505" i="35" s="1"/>
  <c r="A2506" i="35" s="1"/>
  <c r="A2507" i="35" s="1"/>
  <c r="A2508" i="35" s="1"/>
  <c r="A2509" i="35" s="1"/>
  <c r="A2510" i="35" s="1"/>
  <c r="A2511" i="35" s="1"/>
  <c r="A2512" i="35" s="1"/>
  <c r="A2513" i="35" s="1"/>
  <c r="A2514" i="35" s="1"/>
  <c r="A2515" i="35" s="1"/>
  <c r="A2516" i="35" s="1"/>
  <c r="A2517" i="35" s="1"/>
  <c r="A2518" i="35" s="1"/>
  <c r="A2519" i="35" s="1"/>
  <c r="A2520" i="35" s="1"/>
  <c r="A2521" i="35" s="1"/>
  <c r="A2522" i="35" s="1"/>
  <c r="A2523" i="35" s="1"/>
  <c r="A2524" i="35" s="1"/>
  <c r="A2525" i="35" s="1"/>
  <c r="A2526" i="35" s="1"/>
  <c r="A2527" i="35" s="1"/>
  <c r="A2528" i="35" s="1"/>
  <c r="A2529" i="35" s="1"/>
  <c r="A2530" i="35" s="1"/>
  <c r="A2531" i="35" s="1"/>
  <c r="A2532" i="35" s="1"/>
  <c r="A2533" i="35" s="1"/>
  <c r="A2534" i="35" s="1"/>
  <c r="A2535" i="35" s="1"/>
  <c r="A2536" i="35" s="1"/>
  <c r="A2537" i="35" s="1"/>
  <c r="A2538" i="35" s="1"/>
  <c r="A2539" i="35" s="1"/>
  <c r="A2540" i="35" s="1"/>
  <c r="A2541" i="35" s="1"/>
  <c r="A2542" i="35" s="1"/>
  <c r="A2543" i="35" s="1"/>
  <c r="A2544" i="35" s="1"/>
  <c r="A2545" i="35" s="1"/>
  <c r="A2546" i="35" s="1"/>
  <c r="A2547" i="35" s="1"/>
  <c r="A2548" i="35" s="1"/>
  <c r="A2549" i="35" s="1"/>
  <c r="A2550" i="35" s="1"/>
  <c r="A2551" i="35" s="1"/>
  <c r="A2552" i="35" s="1"/>
  <c r="A2553" i="35" s="1"/>
  <c r="A2554" i="35" s="1"/>
  <c r="A2555" i="35" s="1"/>
  <c r="A2556" i="35" s="1"/>
  <c r="A2557" i="35" s="1"/>
  <c r="A2558" i="35" s="1"/>
  <c r="A2559" i="35" s="1"/>
  <c r="A2560" i="35" s="1"/>
  <c r="A2561" i="35" s="1"/>
  <c r="A2562" i="35" s="1"/>
  <c r="A2563" i="35" s="1"/>
  <c r="A2564" i="35" s="1"/>
  <c r="A2565" i="35" s="1"/>
  <c r="A2566" i="35" s="1"/>
  <c r="A2567" i="35" s="1"/>
  <c r="A2568" i="35" s="1"/>
  <c r="A2569" i="35" s="1"/>
  <c r="A2570" i="35" s="1"/>
  <c r="A2571" i="35" s="1"/>
  <c r="A2572" i="35" s="1"/>
  <c r="A2573" i="35" s="1"/>
  <c r="A2574" i="35" s="1"/>
  <c r="A2575" i="35" s="1"/>
  <c r="A2576" i="35" s="1"/>
  <c r="A2577" i="35" s="1"/>
  <c r="A2578" i="35" s="1"/>
  <c r="A2579" i="35" s="1"/>
  <c r="A2580" i="35" s="1"/>
  <c r="A2581" i="35" s="1"/>
  <c r="A2582" i="35" s="1"/>
  <c r="A2583" i="35" s="1"/>
  <c r="A2584" i="35" s="1"/>
  <c r="A2585" i="35" s="1"/>
  <c r="A2586" i="35" s="1"/>
  <c r="A2587" i="35" s="1"/>
  <c r="A2588" i="35" s="1"/>
  <c r="A2589" i="35" s="1"/>
  <c r="A2590" i="35" s="1"/>
  <c r="A2591" i="35" s="1"/>
  <c r="A2592" i="35" s="1"/>
  <c r="A2593" i="35" s="1"/>
  <c r="A2594" i="35" s="1"/>
  <c r="A2595" i="35" s="1"/>
  <c r="A2596" i="35" s="1"/>
  <c r="A2597" i="35" s="1"/>
  <c r="A2598" i="35" s="1"/>
  <c r="A2599" i="35" s="1"/>
  <c r="A2600" i="35" s="1"/>
  <c r="A2601" i="35" s="1"/>
  <c r="A2602" i="35" s="1"/>
  <c r="A2603" i="35" s="1"/>
  <c r="A2604" i="35" s="1"/>
  <c r="A2605" i="35" s="1"/>
  <c r="A2606" i="35" s="1"/>
  <c r="A2607" i="35" s="1"/>
  <c r="A2608" i="35" s="1"/>
  <c r="A2609" i="35" s="1"/>
  <c r="A2610" i="35" s="1"/>
  <c r="A2611" i="35" s="1"/>
  <c r="A2612" i="35" s="1"/>
  <c r="A2613" i="35" s="1"/>
  <c r="A2614" i="35" s="1"/>
  <c r="A2615" i="35" s="1"/>
  <c r="A2616" i="35" s="1"/>
  <c r="A2617" i="35" s="1"/>
  <c r="A2618" i="35" s="1"/>
  <c r="A2619" i="35" s="1"/>
  <c r="A2620" i="35" s="1"/>
  <c r="A2621" i="35" s="1"/>
  <c r="A2622" i="35" s="1"/>
  <c r="A2623" i="35" s="1"/>
  <c r="A2624" i="35" s="1"/>
  <c r="A2625" i="35" s="1"/>
  <c r="A2626" i="35" s="1"/>
  <c r="A2627" i="35" s="1"/>
  <c r="A2628" i="35" s="1"/>
  <c r="A2629" i="35" s="1"/>
  <c r="A2630" i="35" s="1"/>
  <c r="A2631" i="35" s="1"/>
  <c r="A2632" i="35" s="1"/>
  <c r="A2633" i="35" s="1"/>
  <c r="A2634" i="35" s="1"/>
  <c r="A2635" i="35" s="1"/>
  <c r="A2636" i="35" s="1"/>
  <c r="A2637" i="35" s="1"/>
  <c r="A2638" i="35" s="1"/>
  <c r="A2639" i="35" s="1"/>
  <c r="A2640" i="35" s="1"/>
  <c r="A2641" i="35" s="1"/>
  <c r="A2642" i="35" s="1"/>
  <c r="A2643" i="35" s="1"/>
  <c r="A2644" i="35" s="1"/>
  <c r="A2645" i="35" s="1"/>
  <c r="A2646" i="35" s="1"/>
  <c r="A2647" i="35" s="1"/>
  <c r="A2648" i="35" s="1"/>
  <c r="A2649" i="35" s="1"/>
  <c r="A2650" i="35" s="1"/>
  <c r="A2651" i="35" s="1"/>
  <c r="A2652" i="35" s="1"/>
  <c r="A2653" i="35" s="1"/>
  <c r="A2654" i="35" s="1"/>
  <c r="A2655" i="35" s="1"/>
  <c r="A2656" i="35" s="1"/>
  <c r="A2657" i="35" s="1"/>
  <c r="A2658" i="35" s="1"/>
  <c r="A2659" i="35" s="1"/>
  <c r="A2660" i="35" s="1"/>
  <c r="A2661" i="35" s="1"/>
  <c r="A2662" i="35" s="1"/>
  <c r="A2663" i="35" s="1"/>
  <c r="A2664" i="35" s="1"/>
  <c r="A2665" i="35" s="1"/>
  <c r="A2666" i="35" s="1"/>
  <c r="A2667" i="35" s="1"/>
  <c r="A2668" i="35" s="1"/>
  <c r="A2669" i="35" s="1"/>
  <c r="A2670" i="35" s="1"/>
  <c r="A2671" i="35" s="1"/>
  <c r="A2672" i="35" s="1"/>
  <c r="A2673" i="35" s="1"/>
  <c r="A2674" i="35" s="1"/>
  <c r="A2675" i="35" s="1"/>
  <c r="A2676" i="35" s="1"/>
  <c r="A2677" i="35" s="1"/>
  <c r="A2678" i="35" s="1"/>
  <c r="A2679" i="35" s="1"/>
  <c r="A2680" i="35" s="1"/>
  <c r="A2681" i="35" s="1"/>
  <c r="A2682" i="35" s="1"/>
  <c r="A2683" i="35" s="1"/>
  <c r="A2684" i="35" s="1"/>
  <c r="A2685" i="35" s="1"/>
  <c r="A2686" i="35" s="1"/>
  <c r="A2687" i="35" s="1"/>
  <c r="A2688" i="35" s="1"/>
  <c r="A2689" i="35" s="1"/>
  <c r="A2690" i="35" s="1"/>
  <c r="A2691" i="35" s="1"/>
  <c r="A2692" i="35" s="1"/>
  <c r="A2693" i="35" s="1"/>
  <c r="A2694" i="35" s="1"/>
  <c r="A2695" i="35" s="1"/>
  <c r="A2696" i="35" s="1"/>
  <c r="A2697" i="35" s="1"/>
  <c r="A2698" i="35" s="1"/>
  <c r="A2699" i="35" s="1"/>
  <c r="A2700" i="35" s="1"/>
  <c r="A2701" i="35" s="1"/>
  <c r="A2702" i="35" s="1"/>
  <c r="A2703" i="35" s="1"/>
  <c r="A2704" i="35" s="1"/>
  <c r="A2705" i="35" s="1"/>
  <c r="A2706" i="35" s="1"/>
  <c r="A2707" i="35" s="1"/>
  <c r="A2708" i="35" s="1"/>
  <c r="A2709" i="35" s="1"/>
  <c r="A2710" i="35" s="1"/>
  <c r="A2711" i="35" s="1"/>
  <c r="A2712" i="35" s="1"/>
  <c r="A2713" i="35" s="1"/>
  <c r="A2714" i="35" s="1"/>
  <c r="A2715" i="35" s="1"/>
  <c r="A2716" i="35" s="1"/>
  <c r="A2717" i="35" s="1"/>
  <c r="A2718" i="35" s="1"/>
  <c r="A2719" i="35" s="1"/>
  <c r="A2720" i="35" s="1"/>
  <c r="A2721" i="35" s="1"/>
  <c r="A2722" i="35" s="1"/>
  <c r="A2723" i="35" s="1"/>
  <c r="A2724" i="35" s="1"/>
  <c r="A2725" i="35" s="1"/>
  <c r="A2726" i="35" s="1"/>
  <c r="A2727" i="35" s="1"/>
  <c r="A2728" i="35" s="1"/>
  <c r="A2729" i="35" s="1"/>
  <c r="A2730" i="35" s="1"/>
  <c r="A2731" i="35" s="1"/>
  <c r="A2732" i="35" s="1"/>
  <c r="A2733" i="35" s="1"/>
  <c r="A2734" i="35" s="1"/>
  <c r="A2735" i="35" s="1"/>
  <c r="A2736" i="35" s="1"/>
  <c r="A2737" i="35" s="1"/>
  <c r="A2738" i="35" s="1"/>
  <c r="A2739" i="35" s="1"/>
  <c r="A2740" i="35" s="1"/>
  <c r="A2741" i="35" s="1"/>
  <c r="A2742" i="35" s="1"/>
  <c r="A2743" i="35" s="1"/>
  <c r="A2744" i="35" s="1"/>
  <c r="A2745" i="35" s="1"/>
  <c r="A2746" i="35" s="1"/>
  <c r="A2747" i="35" s="1"/>
  <c r="A2748" i="35" s="1"/>
  <c r="A2749" i="35" s="1"/>
  <c r="A2750" i="35" s="1"/>
  <c r="A2751" i="35" s="1"/>
  <c r="A2752" i="35" s="1"/>
  <c r="A2753" i="35" s="1"/>
  <c r="A2754" i="35" s="1"/>
  <c r="A2755" i="35" s="1"/>
  <c r="A2756" i="35" s="1"/>
  <c r="A2757" i="35" s="1"/>
  <c r="A2758" i="35" s="1"/>
  <c r="A2759" i="35" s="1"/>
  <c r="A2760" i="35" s="1"/>
  <c r="A2761" i="35" s="1"/>
  <c r="A2762" i="35" s="1"/>
  <c r="A2763" i="35" s="1"/>
  <c r="A2764" i="35" s="1"/>
  <c r="A2765" i="35" s="1"/>
  <c r="A2766" i="35" s="1"/>
  <c r="A2767" i="35" s="1"/>
  <c r="A2768" i="35" s="1"/>
  <c r="A2769" i="35" s="1"/>
  <c r="A2770" i="35" s="1"/>
  <c r="A2771" i="35" s="1"/>
  <c r="A2772" i="35" s="1"/>
  <c r="A2773" i="35" s="1"/>
  <c r="A2774" i="35" s="1"/>
  <c r="A2775" i="35" s="1"/>
  <c r="A2776" i="35" s="1"/>
  <c r="A2777" i="35" s="1"/>
  <c r="A2778" i="35" s="1"/>
  <c r="A2779" i="35" s="1"/>
  <c r="A2780" i="35" s="1"/>
  <c r="A2781" i="35" s="1"/>
  <c r="A2782" i="35" s="1"/>
  <c r="A2783" i="35" s="1"/>
  <c r="A2784" i="35" s="1"/>
  <c r="A2785" i="35" s="1"/>
  <c r="A2786" i="35" s="1"/>
  <c r="A2787" i="35" s="1"/>
  <c r="A2788" i="35" s="1"/>
  <c r="A2789" i="35" s="1"/>
  <c r="A2790" i="35" s="1"/>
  <c r="A2791" i="35" s="1"/>
  <c r="A2792" i="35" s="1"/>
  <c r="A2793" i="35" s="1"/>
  <c r="A2794" i="35" s="1"/>
  <c r="A2795" i="35" s="1"/>
  <c r="A2796" i="35" s="1"/>
  <c r="A2797" i="35" s="1"/>
  <c r="A2798" i="35" s="1"/>
  <c r="A2799" i="35" s="1"/>
  <c r="A2800" i="35" s="1"/>
  <c r="A2801" i="35" s="1"/>
  <c r="A2802" i="35" s="1"/>
  <c r="A2803" i="35" s="1"/>
  <c r="A2804" i="35" s="1"/>
  <c r="A2805" i="35" s="1"/>
  <c r="A2806" i="35" s="1"/>
  <c r="A2807" i="35" s="1"/>
  <c r="A2808" i="35" s="1"/>
  <c r="A2809" i="35" s="1"/>
  <c r="A2810" i="35" s="1"/>
  <c r="A2811" i="35" s="1"/>
  <c r="A2812" i="35" s="1"/>
  <c r="A2813" i="35" s="1"/>
  <c r="A2814" i="35" s="1"/>
  <c r="A2815" i="35" s="1"/>
  <c r="A2816" i="35" s="1"/>
  <c r="A2817" i="35" s="1"/>
  <c r="A2818" i="35" s="1"/>
  <c r="A2819" i="35" s="1"/>
  <c r="A2820" i="35" s="1"/>
  <c r="A2821" i="35" s="1"/>
  <c r="A2822" i="35" s="1"/>
  <c r="A2823" i="35" s="1"/>
  <c r="A2824" i="35" s="1"/>
  <c r="A2825" i="35" s="1"/>
  <c r="A2826" i="35" s="1"/>
  <c r="A2827" i="35" s="1"/>
  <c r="A2828" i="35" s="1"/>
  <c r="A2829" i="35" s="1"/>
  <c r="A2830" i="35" s="1"/>
  <c r="A2831" i="35" s="1"/>
  <c r="A2832" i="35" s="1"/>
  <c r="A2833" i="35" s="1"/>
  <c r="A2834" i="35" s="1"/>
  <c r="A2835" i="35" s="1"/>
  <c r="A2836" i="35" s="1"/>
  <c r="A2837" i="35" s="1"/>
  <c r="A2838" i="35" s="1"/>
  <c r="A2839" i="35" s="1"/>
  <c r="A2840" i="35" s="1"/>
  <c r="A2841" i="35" s="1"/>
  <c r="A2842" i="35" s="1"/>
  <c r="A2843" i="35" s="1"/>
  <c r="A2844" i="35" s="1"/>
  <c r="A2845" i="35" s="1"/>
  <c r="A2846" i="35" s="1"/>
  <c r="A2847" i="35" s="1"/>
  <c r="A2848" i="35" s="1"/>
  <c r="A2849" i="35" s="1"/>
  <c r="A2850" i="35" s="1"/>
  <c r="A2851" i="35" s="1"/>
  <c r="A2852" i="35" s="1"/>
  <c r="A2853" i="35" s="1"/>
  <c r="A2854" i="35" s="1"/>
  <c r="A2855" i="35" s="1"/>
  <c r="A2856" i="35" s="1"/>
  <c r="A2857" i="35" s="1"/>
  <c r="A2858" i="35" s="1"/>
  <c r="A2859" i="35" s="1"/>
  <c r="A2860" i="35" s="1"/>
  <c r="A2861" i="35" s="1"/>
  <c r="A2862" i="35" s="1"/>
  <c r="A2863" i="35" s="1"/>
  <c r="A2864" i="35" s="1"/>
  <c r="A2865" i="35" s="1"/>
  <c r="A2866" i="35" s="1"/>
  <c r="A2867" i="35" s="1"/>
  <c r="A2868" i="35" s="1"/>
  <c r="A2869" i="35" s="1"/>
  <c r="A2870" i="35" s="1"/>
  <c r="A2871" i="35" s="1"/>
  <c r="A2872" i="35" s="1"/>
  <c r="A2873" i="35" s="1"/>
  <c r="A2874" i="35" s="1"/>
  <c r="A2875" i="35" s="1"/>
  <c r="A2876" i="35" s="1"/>
  <c r="A2877" i="35" s="1"/>
  <c r="A2878" i="35" s="1"/>
  <c r="A2879" i="35" s="1"/>
  <c r="A2880" i="35" s="1"/>
  <c r="A2881" i="35" s="1"/>
  <c r="A2882" i="35" s="1"/>
  <c r="A2883" i="35" s="1"/>
  <c r="A2884" i="35" s="1"/>
  <c r="A2885" i="35" s="1"/>
  <c r="A2886" i="35" s="1"/>
  <c r="A2887" i="35" s="1"/>
  <c r="A2888" i="35" s="1"/>
  <c r="A2889" i="35" s="1"/>
  <c r="A2890" i="35" s="1"/>
  <c r="A2891" i="35" s="1"/>
  <c r="A2892" i="35" s="1"/>
  <c r="A2893" i="35" s="1"/>
  <c r="A2894" i="35" s="1"/>
  <c r="A2895" i="35" s="1"/>
  <c r="A2896" i="35" s="1"/>
  <c r="A2897" i="35" s="1"/>
  <c r="A2898" i="35" s="1"/>
  <c r="A2899" i="35" s="1"/>
  <c r="A2900" i="35" s="1"/>
  <c r="A2901" i="35" s="1"/>
  <c r="A2902" i="35" s="1"/>
  <c r="A2903" i="35" s="1"/>
  <c r="A2904" i="35" s="1"/>
  <c r="A2905" i="35" s="1"/>
  <c r="A2906" i="35" s="1"/>
  <c r="A2907" i="35" s="1"/>
  <c r="A2908" i="35" s="1"/>
  <c r="A2909" i="35" s="1"/>
  <c r="A2910" i="35" s="1"/>
  <c r="A2911" i="35" s="1"/>
  <c r="A2912" i="35" s="1"/>
  <c r="A2913" i="35" s="1"/>
  <c r="A2914" i="35" s="1"/>
  <c r="A2915" i="35" s="1"/>
  <c r="A2916" i="35" s="1"/>
  <c r="A2917" i="35" s="1"/>
  <c r="A2918" i="35" s="1"/>
  <c r="A2919" i="35" s="1"/>
  <c r="A2920" i="35" s="1"/>
  <c r="A2921" i="35" s="1"/>
  <c r="A2922" i="35" s="1"/>
  <c r="A2923" i="35" s="1"/>
  <c r="A2924" i="35" s="1"/>
  <c r="A2925" i="35" s="1"/>
  <c r="A2926" i="35" s="1"/>
  <c r="A2927" i="35" s="1"/>
  <c r="A2928" i="35" s="1"/>
  <c r="A2929" i="35" s="1"/>
  <c r="A2930" i="35" s="1"/>
  <c r="A2931" i="35" s="1"/>
  <c r="A2932" i="35" s="1"/>
  <c r="A2933" i="35" s="1"/>
  <c r="A2934" i="35" s="1"/>
  <c r="A2935" i="35" s="1"/>
  <c r="A2936" i="35" s="1"/>
  <c r="A2937" i="35" s="1"/>
  <c r="A2938" i="35" s="1"/>
  <c r="A2939" i="35" s="1"/>
  <c r="A2940" i="35" s="1"/>
  <c r="A2941" i="35" s="1"/>
  <c r="A2942" i="35" s="1"/>
  <c r="A2943" i="35" s="1"/>
  <c r="A2944" i="35" s="1"/>
  <c r="A2945" i="35" s="1"/>
  <c r="A2946" i="35" s="1"/>
  <c r="A2947" i="35" s="1"/>
  <c r="A2948" i="35" s="1"/>
  <c r="A2949" i="35" s="1"/>
  <c r="A2950" i="35" s="1"/>
  <c r="A2951" i="35" s="1"/>
  <c r="A2952" i="35" s="1"/>
  <c r="A2953" i="35" s="1"/>
  <c r="A2954" i="35" s="1"/>
  <c r="A2955" i="35" s="1"/>
  <c r="A2956" i="35" s="1"/>
  <c r="A2957" i="35" s="1"/>
  <c r="A2958" i="35" s="1"/>
  <c r="A2959" i="35" s="1"/>
  <c r="A2960" i="35" s="1"/>
  <c r="A2961" i="35" s="1"/>
  <c r="A2962" i="35" s="1"/>
  <c r="A2963" i="35" s="1"/>
  <c r="A2964" i="35" s="1"/>
  <c r="A2965" i="35" s="1"/>
  <c r="A2966" i="35" s="1"/>
  <c r="A2967" i="35" s="1"/>
  <c r="A2968" i="35" s="1"/>
  <c r="A2969" i="35" s="1"/>
  <c r="A2970" i="35" s="1"/>
  <c r="A2971" i="35" s="1"/>
  <c r="A2972" i="35" s="1"/>
  <c r="A2973" i="35" s="1"/>
  <c r="A2974" i="35" s="1"/>
  <c r="A2975" i="35" s="1"/>
  <c r="A2976" i="35" s="1"/>
  <c r="A2977" i="35" s="1"/>
  <c r="A2978" i="35" s="1"/>
  <c r="A2979" i="35" s="1"/>
  <c r="A2980" i="35" s="1"/>
  <c r="A2981" i="35" s="1"/>
  <c r="A2982" i="35" s="1"/>
  <c r="A2983" i="35" s="1"/>
  <c r="A2984" i="35" s="1"/>
  <c r="A2985" i="35" s="1"/>
  <c r="A2986" i="35" s="1"/>
  <c r="A2987" i="35" s="1"/>
  <c r="A2988" i="35" s="1"/>
  <c r="A2989" i="35" s="1"/>
  <c r="A2990" i="35" s="1"/>
  <c r="A2991" i="35" s="1"/>
  <c r="A2992" i="35" s="1"/>
  <c r="A2993" i="35" s="1"/>
  <c r="A2994" i="35" s="1"/>
  <c r="A2995" i="35" s="1"/>
  <c r="A2996" i="35" s="1"/>
  <c r="A2997" i="35" s="1"/>
  <c r="A2998" i="35" s="1"/>
  <c r="A2999" i="35" s="1"/>
  <c r="A3000" i="35" s="1"/>
  <c r="A3001" i="35" s="1"/>
  <c r="A3002" i="35" s="1"/>
  <c r="A3003" i="35" s="1"/>
  <c r="A3004" i="35" s="1"/>
  <c r="A3005" i="35" s="1"/>
  <c r="A3006" i="35" s="1"/>
  <c r="A3007" i="35" s="1"/>
  <c r="A3008" i="35" s="1"/>
  <c r="A3009" i="35" s="1"/>
  <c r="A3010" i="35" s="1"/>
  <c r="A3011" i="35" s="1"/>
  <c r="A3012" i="35" s="1"/>
  <c r="A3013" i="35" s="1"/>
  <c r="A3014" i="35" s="1"/>
  <c r="A3015" i="35" s="1"/>
  <c r="A3016" i="35" s="1"/>
  <c r="A3017" i="35" s="1"/>
  <c r="A3018" i="35" s="1"/>
  <c r="A3019" i="35" s="1"/>
  <c r="A3020" i="35" s="1"/>
  <c r="A3021" i="35" s="1"/>
  <c r="A3022" i="35" s="1"/>
  <c r="A3023" i="35" s="1"/>
  <c r="A3024" i="35" s="1"/>
  <c r="A3025" i="35" s="1"/>
  <c r="A3026" i="35" s="1"/>
  <c r="A3027" i="35" s="1"/>
  <c r="A3028" i="35" s="1"/>
  <c r="A3029" i="35" s="1"/>
  <c r="A3030" i="35" s="1"/>
  <c r="A3031" i="35" s="1"/>
  <c r="A3032" i="35" s="1"/>
  <c r="A3033" i="35" s="1"/>
  <c r="A3034" i="35" s="1"/>
  <c r="A3035" i="35" s="1"/>
  <c r="A3036" i="35" s="1"/>
  <c r="A3037" i="35" s="1"/>
  <c r="A3038" i="35" s="1"/>
  <c r="A3039" i="35" s="1"/>
  <c r="A3040" i="35" s="1"/>
  <c r="A3041" i="35" s="1"/>
  <c r="A3042" i="35" s="1"/>
  <c r="A3043" i="35" s="1"/>
  <c r="A3044" i="35" s="1"/>
  <c r="A3045" i="35" s="1"/>
  <c r="A3046" i="35" s="1"/>
  <c r="A3047" i="35" s="1"/>
  <c r="A3048" i="35" s="1"/>
  <c r="A3049" i="35" s="1"/>
  <c r="A3050" i="35" s="1"/>
  <c r="A3051" i="35" s="1"/>
  <c r="A3052" i="35" s="1"/>
  <c r="A3053" i="35" s="1"/>
  <c r="A3054" i="35" s="1"/>
  <c r="A3055" i="35" s="1"/>
  <c r="A3056" i="35" s="1"/>
  <c r="A3057" i="35" s="1"/>
  <c r="A3058" i="35" s="1"/>
  <c r="A3059" i="35" s="1"/>
  <c r="A3060" i="35" s="1"/>
  <c r="A3061" i="35" s="1"/>
  <c r="A3062" i="35" s="1"/>
  <c r="A3063" i="35" s="1"/>
  <c r="A3064" i="35" s="1"/>
  <c r="A3065" i="35" s="1"/>
  <c r="A3066" i="35" s="1"/>
  <c r="A3067" i="35" s="1"/>
  <c r="A3068" i="35" s="1"/>
  <c r="A3069" i="35" s="1"/>
  <c r="A3070" i="35" s="1"/>
  <c r="A3071" i="35" s="1"/>
  <c r="A3072" i="35" s="1"/>
  <c r="A3073" i="35" s="1"/>
  <c r="A3074" i="35" s="1"/>
  <c r="A3075" i="35" s="1"/>
  <c r="A3076" i="35" s="1"/>
  <c r="A3077" i="35" s="1"/>
  <c r="A3078" i="35" s="1"/>
  <c r="A3079" i="35" s="1"/>
  <c r="A3080" i="35" s="1"/>
  <c r="A3081" i="35" s="1"/>
  <c r="A3082" i="35" s="1"/>
  <c r="A3083" i="35" s="1"/>
  <c r="A3084" i="35" s="1"/>
  <c r="A3085" i="35" s="1"/>
  <c r="A3086" i="35" s="1"/>
  <c r="A3087" i="35" s="1"/>
  <c r="A3088" i="35" s="1"/>
  <c r="A3089" i="35" s="1"/>
  <c r="A3090" i="35" s="1"/>
  <c r="A3091" i="35" s="1"/>
  <c r="A3092" i="35" s="1"/>
  <c r="A3093" i="35" s="1"/>
  <c r="A3094" i="35" s="1"/>
  <c r="A3095" i="35" s="1"/>
  <c r="A3096" i="35" s="1"/>
  <c r="A3097" i="35" s="1"/>
  <c r="A3098" i="35" s="1"/>
  <c r="A3099" i="35" s="1"/>
  <c r="A3100" i="35" s="1"/>
  <c r="A3101" i="35" s="1"/>
  <c r="A3102" i="35" s="1"/>
  <c r="A3103" i="35" s="1"/>
  <c r="A3104" i="35" s="1"/>
  <c r="A3105" i="35" s="1"/>
  <c r="A3106" i="35" s="1"/>
  <c r="A3107" i="35" s="1"/>
  <c r="A3108" i="35" s="1"/>
  <c r="A3109" i="35" s="1"/>
  <c r="A3110" i="35" s="1"/>
  <c r="A3111" i="35" s="1"/>
  <c r="A3112" i="35" s="1"/>
  <c r="A3113" i="35" s="1"/>
  <c r="A3114" i="35" s="1"/>
  <c r="A3115" i="35" s="1"/>
  <c r="A3116" i="35" s="1"/>
  <c r="A3117" i="35" s="1"/>
  <c r="A3118" i="35" s="1"/>
  <c r="A3119" i="35" s="1"/>
  <c r="A3120" i="35" s="1"/>
  <c r="A3121" i="35" s="1"/>
  <c r="A3122" i="35" s="1"/>
  <c r="A3123" i="35" s="1"/>
  <c r="A3124" i="35" s="1"/>
  <c r="A3125" i="35" s="1"/>
  <c r="A3126" i="35" s="1"/>
  <c r="A3127" i="35" s="1"/>
  <c r="A3128" i="35" s="1"/>
  <c r="A3129" i="35" s="1"/>
  <c r="A3130" i="35" s="1"/>
  <c r="A3131" i="35" s="1"/>
  <c r="A3132" i="35" s="1"/>
  <c r="A3133" i="35" s="1"/>
  <c r="A3134" i="35" s="1"/>
  <c r="A3135" i="35" s="1"/>
  <c r="A3136" i="35" s="1"/>
  <c r="A3137" i="35" s="1"/>
  <c r="A3138" i="35" s="1"/>
  <c r="A3139" i="35" s="1"/>
  <c r="A3140" i="35" s="1"/>
  <c r="A3141" i="35" s="1"/>
  <c r="A3142" i="35" s="1"/>
  <c r="A3143" i="35" s="1"/>
  <c r="A3144" i="35" s="1"/>
  <c r="A3145" i="35" s="1"/>
  <c r="A3146" i="35" s="1"/>
  <c r="A3147" i="35" s="1"/>
  <c r="A3148" i="35" s="1"/>
  <c r="A3149" i="35" s="1"/>
  <c r="A3150" i="35" s="1"/>
  <c r="A3151" i="35" s="1"/>
  <c r="A3152" i="35" s="1"/>
  <c r="A3153" i="35" s="1"/>
  <c r="A3154" i="35" s="1"/>
  <c r="A3155" i="35" s="1"/>
  <c r="A3156" i="35" s="1"/>
  <c r="A3157" i="35" s="1"/>
  <c r="A3158" i="35" s="1"/>
  <c r="A3159" i="35" s="1"/>
  <c r="A3160" i="35" s="1"/>
  <c r="A3161" i="35" s="1"/>
  <c r="A3162" i="35" s="1"/>
  <c r="A3163" i="35" s="1"/>
  <c r="A3164" i="35" s="1"/>
  <c r="A3165" i="35" s="1"/>
  <c r="A3166" i="35" s="1"/>
  <c r="A3167" i="35" s="1"/>
  <c r="A3168" i="35" s="1"/>
  <c r="A3169" i="35" s="1"/>
  <c r="A3170" i="35" s="1"/>
  <c r="A3171" i="35" s="1"/>
  <c r="A3172" i="35" s="1"/>
  <c r="A3173" i="35" s="1"/>
  <c r="A3174" i="35" s="1"/>
  <c r="A3175" i="35" s="1"/>
  <c r="A3176" i="35" s="1"/>
  <c r="A3177" i="35" s="1"/>
  <c r="A3178" i="35" s="1"/>
  <c r="A3179" i="35" s="1"/>
  <c r="A3180" i="35" s="1"/>
  <c r="A3181" i="35" s="1"/>
  <c r="A3182" i="35" s="1"/>
  <c r="A3183" i="35" s="1"/>
  <c r="A3184" i="35" s="1"/>
  <c r="A3185" i="35" s="1"/>
  <c r="A3186" i="35" s="1"/>
  <c r="A3187" i="35" s="1"/>
  <c r="A3188" i="35" s="1"/>
  <c r="A3189" i="35" s="1"/>
  <c r="J2339" i="36"/>
  <c r="J2341" i="36" s="1"/>
  <c r="J2342" i="36" s="1"/>
  <c r="D14" i="39" l="1"/>
  <c r="D15" i="39" s="1"/>
  <c r="D16" i="39" s="1"/>
  <c r="D17" i="39" s="1"/>
  <c r="D18" i="39" s="1"/>
  <c r="D19" i="39" s="1"/>
  <c r="D20" i="39" s="1"/>
  <c r="D21" i="39" s="1"/>
  <c r="D22" i="39" s="1"/>
  <c r="D23" i="39" s="1"/>
  <c r="D24" i="39" s="1"/>
  <c r="D25" i="39" s="1"/>
  <c r="D26" i="39" s="1"/>
  <c r="D27" i="39" s="1"/>
  <c r="D28" i="39" s="1"/>
  <c r="D29" i="39" s="1"/>
  <c r="D30" i="39" s="1"/>
  <c r="D31" i="39" s="1"/>
  <c r="D32" i="39" s="1"/>
  <c r="D33" i="39" s="1"/>
  <c r="D34" i="39" s="1"/>
  <c r="D35" i="39" s="1"/>
  <c r="D36" i="39" s="1"/>
  <c r="D37" i="39" s="1"/>
  <c r="D38" i="39" s="1"/>
  <c r="D39" i="39" s="1"/>
  <c r="D40" i="39" s="1"/>
  <c r="D41" i="39" s="1"/>
  <c r="D42" i="39" s="1"/>
  <c r="D43" i="39" s="1"/>
  <c r="D44" i="39" s="1"/>
  <c r="D45" i="39" s="1"/>
  <c r="D46" i="39" s="1"/>
  <c r="D47" i="39" s="1"/>
  <c r="D48" i="39" s="1"/>
  <c r="D49" i="39" s="1"/>
  <c r="D50" i="39" s="1"/>
  <c r="D51" i="39" s="1"/>
  <c r="D52" i="39" s="1"/>
  <c r="D53" i="39" s="1"/>
  <c r="D54" i="39" s="1"/>
  <c r="D55" i="39" s="1"/>
  <c r="D56" i="39" s="1"/>
  <c r="D57" i="39" s="1"/>
  <c r="D58" i="39" s="1"/>
  <c r="D59" i="39" s="1"/>
  <c r="D60" i="39" s="1"/>
  <c r="D61" i="39" s="1"/>
  <c r="D62" i="39" s="1"/>
  <c r="D63" i="39" s="1"/>
  <c r="CH5" i="30" l="1"/>
  <c r="CH6" i="30" s="1"/>
  <c r="CH12" i="30" s="1"/>
  <c r="CH8" i="30" s="1"/>
  <c r="A8" i="33" l="1"/>
  <c r="C6" i="39" l="1"/>
  <c r="BN16" i="30"/>
  <c r="BT14" i="30"/>
  <c r="B2492" i="39" l="1"/>
  <c r="B2490" i="39"/>
  <c r="C2490" i="39"/>
  <c r="B2493" i="39"/>
  <c r="C2492" i="39"/>
  <c r="D2490" i="39"/>
  <c r="B2491" i="39"/>
  <c r="C2491" i="39"/>
  <c r="D2492" i="39"/>
  <c r="C2493" i="39"/>
  <c r="D2491" i="39"/>
  <c r="D2493" i="39"/>
  <c r="F7" i="39"/>
  <c r="E7" i="39" s="1"/>
  <c r="D7" i="39" s="1"/>
  <c r="C7" i="39" s="1"/>
  <c r="B7" i="39" s="1"/>
  <c r="CJ70" i="30"/>
  <c r="CJ69" i="30"/>
  <c r="CJ68" i="30"/>
  <c r="CJ67" i="30"/>
  <c r="CJ66" i="30"/>
  <c r="CJ65" i="30"/>
  <c r="CJ64" i="30"/>
  <c r="CJ63" i="30"/>
  <c r="CJ62" i="30"/>
  <c r="CJ61" i="30"/>
  <c r="CJ60" i="30"/>
  <c r="CJ59" i="30"/>
  <c r="CJ58" i="30"/>
  <c r="CJ57" i="30"/>
  <c r="CJ56" i="30"/>
  <c r="CJ55" i="30"/>
  <c r="CJ54" i="30"/>
  <c r="CJ53" i="30"/>
  <c r="CJ52" i="30"/>
  <c r="CJ51" i="30"/>
  <c r="CJ50" i="30"/>
  <c r="CJ49" i="30"/>
  <c r="CJ48" i="30"/>
  <c r="CJ47" i="30"/>
  <c r="CJ46" i="30"/>
  <c r="CJ45" i="30"/>
  <c r="CJ44" i="30"/>
  <c r="CJ43" i="30"/>
  <c r="CJ42" i="30"/>
  <c r="CJ41" i="30"/>
  <c r="CJ40" i="30"/>
  <c r="CJ39" i="30"/>
  <c r="CJ38" i="30"/>
  <c r="CJ37" i="30"/>
  <c r="CJ36" i="30"/>
  <c r="CJ35" i="30"/>
  <c r="CJ34" i="30"/>
  <c r="CJ33" i="30"/>
  <c r="CJ32" i="30"/>
  <c r="CJ31" i="30"/>
  <c r="CJ30" i="30"/>
  <c r="CJ29" i="30"/>
  <c r="CJ28" i="30"/>
  <c r="CJ27" i="30"/>
  <c r="CJ26" i="30"/>
  <c r="CJ25" i="30"/>
  <c r="CJ24" i="30"/>
  <c r="CJ23" i="30"/>
  <c r="CJ22" i="30"/>
  <c r="CJ21" i="30"/>
  <c r="CJ20" i="30"/>
  <c r="CM20" i="30" s="1"/>
  <c r="CM21" i="30" s="1"/>
  <c r="CM22" i="30" s="1"/>
  <c r="CM23" i="30" s="1"/>
  <c r="CM24" i="30" s="1"/>
  <c r="CI13" i="30"/>
  <c r="CH13" i="30"/>
  <c r="CB4" i="30"/>
  <c r="CA20" i="30"/>
  <c r="CD20" i="30" s="1"/>
  <c r="CF20" i="30" s="1"/>
  <c r="CB20" i="30" l="1"/>
  <c r="CE20" i="30" s="1"/>
  <c r="CM25" i="30"/>
  <c r="CM26" i="30" s="1"/>
  <c r="CM27" i="30" s="1"/>
  <c r="CM28" i="30" s="1"/>
  <c r="CM29" i="30" s="1"/>
  <c r="CM30" i="30" s="1"/>
  <c r="CM31" i="30" s="1"/>
  <c r="CM32" i="30" s="1"/>
  <c r="CM33" i="30" s="1"/>
  <c r="CM34" i="30" s="1"/>
  <c r="CM35" i="30" s="1"/>
  <c r="CM36" i="30" s="1"/>
  <c r="CM37" i="30" s="1"/>
  <c r="CM38" i="30" s="1"/>
  <c r="CM39" i="30" s="1"/>
  <c r="CM40" i="30" s="1"/>
  <c r="CM41" i="30" s="1"/>
  <c r="CM42" i="30" s="1"/>
  <c r="CM43" i="30" s="1"/>
  <c r="CM44" i="30" s="1"/>
  <c r="CM45" i="30" s="1"/>
  <c r="CM46" i="30" s="1"/>
  <c r="CM47" i="30" s="1"/>
  <c r="CM48" i="30" s="1"/>
  <c r="CM49" i="30" s="1"/>
  <c r="CM50" i="30" s="1"/>
  <c r="CM51" i="30" s="1"/>
  <c r="CM52" i="30" s="1"/>
  <c r="CM53" i="30" s="1"/>
  <c r="CM54" i="30" s="1"/>
  <c r="CM55" i="30" s="1"/>
  <c r="CM56" i="30" s="1"/>
  <c r="CM57" i="30" s="1"/>
  <c r="CM58" i="30" s="1"/>
  <c r="CM59" i="30" s="1"/>
  <c r="CM60" i="30" s="1"/>
  <c r="CM61" i="30" s="1"/>
  <c r="CM62" i="30" s="1"/>
  <c r="CM63" i="30" s="1"/>
  <c r="CM64" i="30" s="1"/>
  <c r="CM65" i="30" s="1"/>
  <c r="CM66" i="30" s="1"/>
  <c r="CM67" i="30" s="1"/>
  <c r="CM68" i="30" s="1"/>
  <c r="CM69" i="30" s="1"/>
  <c r="CM70" i="30" s="1"/>
  <c r="CH20" i="30"/>
  <c r="CL20" i="30" s="1"/>
  <c r="CG20" i="30"/>
  <c r="D8" i="38"/>
  <c r="D7" i="38" s="1"/>
  <c r="D6" i="38" s="1"/>
  <c r="D5" i="38" s="1"/>
  <c r="B2413" i="38"/>
  <c r="B2414" i="38" s="1"/>
  <c r="B2415" i="38" s="1"/>
  <c r="B2416" i="38" s="1"/>
  <c r="B2417" i="38" s="1"/>
  <c r="B2418" i="38" s="1"/>
  <c r="B2419" i="38" s="1"/>
  <c r="B2420" i="38" s="1"/>
  <c r="B2421" i="38" s="1"/>
  <c r="B2422" i="38" s="1"/>
  <c r="B2423" i="38" s="1"/>
  <c r="B2424" i="38" s="1"/>
  <c r="B2425" i="38" s="1"/>
  <c r="B2426" i="38" s="1"/>
  <c r="B2427" i="38" s="1"/>
  <c r="B2428" i="38" s="1"/>
  <c r="B2429" i="38" s="1"/>
  <c r="B2430" i="38" s="1"/>
  <c r="B2431" i="38" s="1"/>
  <c r="B2432" i="38" s="1"/>
  <c r="B2433" i="38" s="1"/>
  <c r="B2434" i="38" s="1"/>
  <c r="B2435" i="38" s="1"/>
  <c r="B2436" i="38" s="1"/>
  <c r="B2437" i="38" s="1"/>
  <c r="B2438" i="38" s="1"/>
  <c r="B2439" i="38" s="1"/>
  <c r="B2440" i="38" s="1"/>
  <c r="B2441" i="38" s="1"/>
  <c r="B2442" i="38" s="1"/>
  <c r="B2443" i="38" s="1"/>
  <c r="B2444" i="38" s="1"/>
  <c r="B2445" i="38" s="1"/>
  <c r="B2446" i="38" s="1"/>
  <c r="B2447" i="38" s="1"/>
  <c r="B2448" i="38" s="1"/>
  <c r="B2449" i="38" s="1"/>
  <c r="B2450" i="38" s="1"/>
  <c r="B2451" i="38" s="1"/>
  <c r="B2452" i="38" s="1"/>
  <c r="B2453" i="38" s="1"/>
  <c r="B2454" i="38" s="1"/>
  <c r="B2455" i="38" s="1"/>
  <c r="B2456" i="38" s="1"/>
  <c r="B2457" i="38" s="1"/>
  <c r="B2458" i="38" s="1"/>
  <c r="B2459" i="38" s="1"/>
  <c r="B2460" i="38" s="1"/>
  <c r="B2461" i="38" s="1"/>
  <c r="B2462" i="38" s="1"/>
  <c r="B2463" i="38" s="1"/>
  <c r="B2464" i="38" s="1"/>
  <c r="B2465" i="38" s="1"/>
  <c r="B2466" i="38" s="1"/>
  <c r="B2467" i="38" s="1"/>
  <c r="B2468" i="38" s="1"/>
  <c r="B2469" i="38" s="1"/>
  <c r="B2470" i="38" s="1"/>
  <c r="B2471" i="38" s="1"/>
  <c r="B2472" i="38" s="1"/>
  <c r="B2473" i="38" s="1"/>
  <c r="B2474" i="38" s="1"/>
  <c r="B2475" i="38" s="1"/>
  <c r="B2476" i="38" s="1"/>
  <c r="B2477" i="38" s="1"/>
  <c r="B2478" i="38" s="1"/>
  <c r="B2479" i="38" s="1"/>
  <c r="B2480" i="38" s="1"/>
  <c r="B2481" i="38" s="1"/>
  <c r="B2482" i="38" s="1"/>
  <c r="B2483" i="38" s="1"/>
  <c r="B2484" i="38" s="1"/>
  <c r="B2485" i="38" s="1"/>
  <c r="B2486" i="38" s="1"/>
  <c r="B2487" i="38" s="1"/>
  <c r="B2488" i="38" s="1"/>
  <c r="B2489" i="38" s="1"/>
  <c r="B2490" i="38" s="1"/>
  <c r="B2491" i="38" s="1"/>
  <c r="B2492" i="38" s="1"/>
  <c r="B2493" i="38" s="1"/>
  <c r="B2494" i="38" s="1"/>
  <c r="B2495" i="38" s="1"/>
  <c r="B2496" i="38" s="1"/>
  <c r="B2497" i="38" s="1"/>
  <c r="B2498" i="38" s="1"/>
  <c r="B2499" i="38" s="1"/>
  <c r="B2500" i="38" s="1"/>
  <c r="B2501" i="38" s="1"/>
  <c r="B2502" i="38" s="1"/>
  <c r="B2503" i="38" s="1"/>
  <c r="B2504" i="38" s="1"/>
  <c r="B2505" i="38" s="1"/>
  <c r="B2506" i="38" s="1"/>
  <c r="B2507" i="38" s="1"/>
  <c r="B2508" i="38" s="1"/>
  <c r="B2509" i="38" s="1"/>
  <c r="B2510" i="38" s="1"/>
  <c r="B2511" i="38" s="1"/>
  <c r="B2512" i="38" s="1"/>
  <c r="B2513" i="38" s="1"/>
  <c r="B2514" i="38" s="1"/>
  <c r="B2515" i="38" s="1"/>
  <c r="B2516" i="38" s="1"/>
  <c r="B2517" i="38" s="1"/>
  <c r="B2518" i="38" s="1"/>
  <c r="B2519" i="38" s="1"/>
  <c r="B2520" i="38" s="1"/>
  <c r="B2521" i="38" s="1"/>
  <c r="B2522" i="38" s="1"/>
  <c r="B2523" i="38" s="1"/>
  <c r="B2524" i="38" s="1"/>
  <c r="B2525" i="38" s="1"/>
  <c r="B2526" i="38" s="1"/>
  <c r="B2527" i="38" s="1"/>
  <c r="B2528" i="38" s="1"/>
  <c r="B2529" i="38" s="1"/>
  <c r="B2530" i="38" s="1"/>
  <c r="B2531" i="38" s="1"/>
  <c r="B2532" i="38" s="1"/>
  <c r="B2533" i="38" s="1"/>
  <c r="B2534" i="38" s="1"/>
  <c r="B2535" i="38" s="1"/>
  <c r="B2536" i="38" s="1"/>
  <c r="B2537" i="38" s="1"/>
  <c r="B2538" i="38" s="1"/>
  <c r="B2539" i="38" s="1"/>
  <c r="B2540" i="38" s="1"/>
  <c r="B2541" i="38" s="1"/>
  <c r="B2542" i="38" s="1"/>
  <c r="B2543" i="38" s="1"/>
  <c r="B2544" i="38" s="1"/>
  <c r="B2545" i="38" s="1"/>
  <c r="B2546" i="38" s="1"/>
  <c r="B2547" i="38" s="1"/>
  <c r="B2548" i="38" s="1"/>
  <c r="B2549" i="38" s="1"/>
  <c r="B2550" i="38" s="1"/>
  <c r="B2551" i="38" s="1"/>
  <c r="B2552" i="38" s="1"/>
  <c r="B2553" i="38" s="1"/>
  <c r="B2554" i="38" s="1"/>
  <c r="B2555" i="38" s="1"/>
  <c r="B2556" i="38" s="1"/>
  <c r="B2557" i="38" s="1"/>
  <c r="B2558" i="38" s="1"/>
  <c r="B2559" i="38" s="1"/>
  <c r="B2560" i="38" s="1"/>
  <c r="B2561" i="38" s="1"/>
  <c r="B2562" i="38" s="1"/>
  <c r="B2563" i="38" s="1"/>
  <c r="B2564" i="38" s="1"/>
  <c r="B2565" i="38" s="1"/>
  <c r="B2566" i="38" s="1"/>
  <c r="B2567" i="38" s="1"/>
  <c r="B2568" i="38" s="1"/>
  <c r="B2569" i="38" s="1"/>
  <c r="B2570" i="38" s="1"/>
  <c r="B2571" i="38" s="1"/>
  <c r="B2572" i="38" s="1"/>
  <c r="B2573" i="38" s="1"/>
  <c r="B2574" i="38" s="1"/>
  <c r="B2575" i="38" s="1"/>
  <c r="B2576" i="38" s="1"/>
  <c r="B2577" i="38" s="1"/>
  <c r="B2578" i="38" s="1"/>
  <c r="B2579" i="38" s="1"/>
  <c r="B2580" i="38" s="1"/>
  <c r="B2581" i="38" s="1"/>
  <c r="B2582" i="38" s="1"/>
  <c r="B2583" i="38" s="1"/>
  <c r="B2584" i="38" s="1"/>
  <c r="B2585" i="38" s="1"/>
  <c r="B2586" i="38" s="1"/>
  <c r="B2587" i="38" s="1"/>
  <c r="B2588" i="38" s="1"/>
  <c r="B2589" i="38" s="1"/>
  <c r="B2590" i="38" s="1"/>
  <c r="B2591" i="38" s="1"/>
  <c r="B2592" i="38" s="1"/>
  <c r="B2593" i="38" s="1"/>
  <c r="B2594" i="38" s="1"/>
  <c r="B2595" i="38" s="1"/>
  <c r="B2596" i="38" s="1"/>
  <c r="B2597" i="38" s="1"/>
  <c r="B2598" i="38" s="1"/>
  <c r="B2599" i="38" s="1"/>
  <c r="B2600" i="38" s="1"/>
  <c r="B2601" i="38" s="1"/>
  <c r="B2602" i="38" s="1"/>
  <c r="B2603" i="38" s="1"/>
  <c r="B2604" i="38" s="1"/>
  <c r="B2605" i="38" s="1"/>
  <c r="B2606" i="38" s="1"/>
  <c r="B2607" i="38" s="1"/>
  <c r="B2608" i="38" s="1"/>
  <c r="B2609" i="38" s="1"/>
  <c r="B2610" i="38" s="1"/>
  <c r="B2611" i="38" s="1"/>
  <c r="B2612" i="38" s="1"/>
  <c r="B2613" i="38" s="1"/>
  <c r="B2614" i="38" s="1"/>
  <c r="B2615" i="38" s="1"/>
  <c r="B2616" i="38" s="1"/>
  <c r="B2617" i="38" s="1"/>
  <c r="B2618" i="38" s="1"/>
  <c r="B2619" i="38" s="1"/>
  <c r="B2620" i="38" s="1"/>
  <c r="B2621" i="38" s="1"/>
  <c r="B2622" i="38" s="1"/>
  <c r="B2623" i="38" s="1"/>
  <c r="B2624" i="38" s="1"/>
  <c r="B2625" i="38" s="1"/>
  <c r="B2626" i="38" s="1"/>
  <c r="B2627" i="38" s="1"/>
  <c r="B2628" i="38" s="1"/>
  <c r="B2629" i="38" s="1"/>
  <c r="B2630" i="38" s="1"/>
  <c r="B2631" i="38" s="1"/>
  <c r="B2632" i="38" s="1"/>
  <c r="B2633" i="38" s="1"/>
  <c r="B2634" i="38" s="1"/>
  <c r="B2635" i="38" s="1"/>
  <c r="B2636" i="38" s="1"/>
  <c r="B2637" i="38" s="1"/>
  <c r="B2638" i="38" s="1"/>
  <c r="B2639" i="38" s="1"/>
  <c r="B2640" i="38" s="1"/>
  <c r="B2641" i="38" s="1"/>
  <c r="B2642" i="38" s="1"/>
  <c r="B2643" i="38" s="1"/>
  <c r="B2644" i="38" s="1"/>
  <c r="B2645" i="38" s="1"/>
  <c r="B2646" i="38" s="1"/>
  <c r="B2647" i="38" s="1"/>
  <c r="B2648" i="38" s="1"/>
  <c r="B2649" i="38" s="1"/>
  <c r="B2650" i="38" s="1"/>
  <c r="B2651" i="38" s="1"/>
  <c r="B2652" i="38" s="1"/>
  <c r="B2653" i="38" s="1"/>
  <c r="B2654" i="38" s="1"/>
  <c r="B2655" i="38" s="1"/>
  <c r="B2656" i="38" s="1"/>
  <c r="B2657" i="38" s="1"/>
  <c r="B2658" i="38" s="1"/>
  <c r="B2659" i="38" s="1"/>
  <c r="B2660" i="38" s="1"/>
  <c r="B2661" i="38" s="1"/>
  <c r="B2662" i="38" s="1"/>
  <c r="B2663" i="38" s="1"/>
  <c r="B2664" i="38" s="1"/>
  <c r="B2665" i="38" s="1"/>
  <c r="B2666" i="38" s="1"/>
  <c r="B2667" i="38" s="1"/>
  <c r="B2668" i="38" s="1"/>
  <c r="B2669" i="38" s="1"/>
  <c r="B2670" i="38" s="1"/>
  <c r="C2413" i="38"/>
  <c r="C2414" i="38" s="1"/>
  <c r="C2415" i="38" s="1"/>
  <c r="C2416" i="38" s="1"/>
  <c r="C2417" i="38" s="1"/>
  <c r="C2418" i="38" s="1"/>
  <c r="C2419" i="38" s="1"/>
  <c r="C2420" i="38" s="1"/>
  <c r="C2421" i="38" s="1"/>
  <c r="C2422" i="38" s="1"/>
  <c r="C2423" i="38" s="1"/>
  <c r="C2424" i="38" s="1"/>
  <c r="C2425" i="38" s="1"/>
  <c r="C2426" i="38" s="1"/>
  <c r="C2427" i="38" s="1"/>
  <c r="C2428" i="38" s="1"/>
  <c r="C2429" i="38" s="1"/>
  <c r="C2430" i="38" s="1"/>
  <c r="C2431" i="38" s="1"/>
  <c r="C2432" i="38" s="1"/>
  <c r="C2433" i="38" s="1"/>
  <c r="C2434" i="38" s="1"/>
  <c r="C2435" i="38" s="1"/>
  <c r="C2436" i="38" s="1"/>
  <c r="C2437" i="38" s="1"/>
  <c r="C2438" i="38" s="1"/>
  <c r="C2439" i="38" s="1"/>
  <c r="C2440" i="38" s="1"/>
  <c r="C2441" i="38" s="1"/>
  <c r="C2442" i="38" s="1"/>
  <c r="C2443" i="38" s="1"/>
  <c r="C2444" i="38" s="1"/>
  <c r="C2445" i="38" s="1"/>
  <c r="C2446" i="38" s="1"/>
  <c r="C2447" i="38" s="1"/>
  <c r="C2448" i="38" s="1"/>
  <c r="C2449" i="38" s="1"/>
  <c r="C2450" i="38" s="1"/>
  <c r="C2451" i="38" s="1"/>
  <c r="C2452" i="38" s="1"/>
  <c r="C2453" i="38" s="1"/>
  <c r="C2454" i="38" s="1"/>
  <c r="C2455" i="38" s="1"/>
  <c r="C2456" i="38" s="1"/>
  <c r="C2457" i="38" s="1"/>
  <c r="C2458" i="38" s="1"/>
  <c r="C2459" i="38" s="1"/>
  <c r="C2460" i="38" s="1"/>
  <c r="C2461" i="38" s="1"/>
  <c r="C2462" i="38" s="1"/>
  <c r="C2463" i="38" s="1"/>
  <c r="C2464" i="38" s="1"/>
  <c r="C2465" i="38" s="1"/>
  <c r="C2466" i="38" s="1"/>
  <c r="C2467" i="38" s="1"/>
  <c r="C2468" i="38" s="1"/>
  <c r="C2469" i="38" s="1"/>
  <c r="C2470" i="38" s="1"/>
  <c r="C2471" i="38" s="1"/>
  <c r="C2472" i="38" s="1"/>
  <c r="C2473" i="38" s="1"/>
  <c r="C2474" i="38" s="1"/>
  <c r="C2475" i="38" s="1"/>
  <c r="C2476" i="38" s="1"/>
  <c r="C2477" i="38" s="1"/>
  <c r="C2478" i="38" s="1"/>
  <c r="C2479" i="38" s="1"/>
  <c r="C2480" i="38" s="1"/>
  <c r="C2481" i="38" s="1"/>
  <c r="C2482" i="38" s="1"/>
  <c r="C2483" i="38" s="1"/>
  <c r="C2484" i="38" s="1"/>
  <c r="C2485" i="38" s="1"/>
  <c r="C2486" i="38" s="1"/>
  <c r="C2487" i="38" s="1"/>
  <c r="C2488" i="38" s="1"/>
  <c r="C2489" i="38" s="1"/>
  <c r="C2490" i="38" s="1"/>
  <c r="C2491" i="38" s="1"/>
  <c r="C2492" i="38" s="1"/>
  <c r="C2493" i="38" s="1"/>
  <c r="C2494" i="38" s="1"/>
  <c r="C2495" i="38" s="1"/>
  <c r="C2496" i="38" s="1"/>
  <c r="C2497" i="38" s="1"/>
  <c r="C2498" i="38" s="1"/>
  <c r="C2499" i="38" s="1"/>
  <c r="C2500" i="38" s="1"/>
  <c r="C2501" i="38" s="1"/>
  <c r="C2502" i="38" s="1"/>
  <c r="C2503" i="38" s="1"/>
  <c r="C2504" i="38" s="1"/>
  <c r="C2505" i="38" s="1"/>
  <c r="C2506" i="38" s="1"/>
  <c r="C2507" i="38" s="1"/>
  <c r="C2508" i="38" s="1"/>
  <c r="C2509" i="38" s="1"/>
  <c r="C2510" i="38" s="1"/>
  <c r="C2511" i="38" s="1"/>
  <c r="C2512" i="38" s="1"/>
  <c r="C2513" i="38" s="1"/>
  <c r="C2514" i="38" s="1"/>
  <c r="C2515" i="38" s="1"/>
  <c r="C2516" i="38" s="1"/>
  <c r="C2517" i="38" s="1"/>
  <c r="C2518" i="38" s="1"/>
  <c r="C2519" i="38" s="1"/>
  <c r="C2520" i="38" s="1"/>
  <c r="C2521" i="38" s="1"/>
  <c r="C2522" i="38" s="1"/>
  <c r="C2523" i="38" s="1"/>
  <c r="C2524" i="38" s="1"/>
  <c r="C2525" i="38" s="1"/>
  <c r="C2526" i="38" s="1"/>
  <c r="C2527" i="38" s="1"/>
  <c r="C2528" i="38" s="1"/>
  <c r="C2529" i="38" s="1"/>
  <c r="C2530" i="38" s="1"/>
  <c r="C2531" i="38" s="1"/>
  <c r="C2532" i="38" s="1"/>
  <c r="C2533" i="38" s="1"/>
  <c r="C2534" i="38" s="1"/>
  <c r="C2535" i="38" s="1"/>
  <c r="C2536" i="38" s="1"/>
  <c r="C2537" i="38" s="1"/>
  <c r="C2538" i="38" s="1"/>
  <c r="C2539" i="38" s="1"/>
  <c r="C2540" i="38" s="1"/>
  <c r="C2541" i="38" s="1"/>
  <c r="C2542" i="38" s="1"/>
  <c r="C2543" i="38" s="1"/>
  <c r="C2544" i="38" s="1"/>
  <c r="C2545" i="38" s="1"/>
  <c r="C2546" i="38" s="1"/>
  <c r="C2547" i="38" s="1"/>
  <c r="C2548" i="38" s="1"/>
  <c r="C2549" i="38" s="1"/>
  <c r="C2550" i="38" s="1"/>
  <c r="C2551" i="38" s="1"/>
  <c r="C2552" i="38" s="1"/>
  <c r="C2553" i="38" s="1"/>
  <c r="C2554" i="38" s="1"/>
  <c r="C2555" i="38" s="1"/>
  <c r="C2556" i="38" s="1"/>
  <c r="C2557" i="38" s="1"/>
  <c r="C2558" i="38" s="1"/>
  <c r="C2559" i="38" s="1"/>
  <c r="C2560" i="38" s="1"/>
  <c r="C2561" i="38" s="1"/>
  <c r="C2562" i="38" s="1"/>
  <c r="C2563" i="38" s="1"/>
  <c r="C2564" i="38" s="1"/>
  <c r="C2565" i="38" s="1"/>
  <c r="C2566" i="38" s="1"/>
  <c r="C2567" i="38" s="1"/>
  <c r="C2568" i="38" s="1"/>
  <c r="C2569" i="38" s="1"/>
  <c r="C2570" i="38" s="1"/>
  <c r="C2571" i="38" s="1"/>
  <c r="C2572" i="38" s="1"/>
  <c r="C2573" i="38" s="1"/>
  <c r="C2574" i="38" s="1"/>
  <c r="C2575" i="38" s="1"/>
  <c r="C2576" i="38" s="1"/>
  <c r="C2577" i="38" s="1"/>
  <c r="C2578" i="38" s="1"/>
  <c r="C2579" i="38" s="1"/>
  <c r="C2580" i="38" s="1"/>
  <c r="C2581" i="38" s="1"/>
  <c r="C2582" i="38" s="1"/>
  <c r="C2583" i="38" s="1"/>
  <c r="C2584" i="38" s="1"/>
  <c r="C2585" i="38" s="1"/>
  <c r="C2586" i="38" s="1"/>
  <c r="C2587" i="38" s="1"/>
  <c r="C2588" i="38" s="1"/>
  <c r="C2589" i="38" s="1"/>
  <c r="C2590" i="38" s="1"/>
  <c r="C2591" i="38" s="1"/>
  <c r="C2592" i="38" s="1"/>
  <c r="C2593" i="38" s="1"/>
  <c r="C2594" i="38" s="1"/>
  <c r="C2595" i="38" s="1"/>
  <c r="C2596" i="38" s="1"/>
  <c r="C2597" i="38" s="1"/>
  <c r="C2598" i="38" s="1"/>
  <c r="C2599" i="38" s="1"/>
  <c r="C2600" i="38" s="1"/>
  <c r="C2601" i="38" s="1"/>
  <c r="C2602" i="38" s="1"/>
  <c r="C2603" i="38" s="1"/>
  <c r="C2604" i="38" s="1"/>
  <c r="C2605" i="38" s="1"/>
  <c r="C2606" i="38" s="1"/>
  <c r="C2607" i="38" s="1"/>
  <c r="C2608" i="38" s="1"/>
  <c r="C2609" i="38" s="1"/>
  <c r="C2610" i="38" s="1"/>
  <c r="C2611" i="38" s="1"/>
  <c r="C2612" i="38" s="1"/>
  <c r="C2613" i="38" s="1"/>
  <c r="C2614" i="38" s="1"/>
  <c r="C2615" i="38" s="1"/>
  <c r="C2616" i="38" s="1"/>
  <c r="C2617" i="38" s="1"/>
  <c r="C2618" i="38" s="1"/>
  <c r="C2619" i="38" s="1"/>
  <c r="C2620" i="38" s="1"/>
  <c r="C2621" i="38" s="1"/>
  <c r="C2622" i="38" s="1"/>
  <c r="C2623" i="38" s="1"/>
  <c r="C2624" i="38" s="1"/>
  <c r="C2625" i="38" s="1"/>
  <c r="C2626" i="38" s="1"/>
  <c r="C2627" i="38" s="1"/>
  <c r="C2628" i="38" s="1"/>
  <c r="C2629" i="38" s="1"/>
  <c r="C2630" i="38" s="1"/>
  <c r="C2631" i="38" s="1"/>
  <c r="C2632" i="38" s="1"/>
  <c r="C2633" i="38" s="1"/>
  <c r="C2634" i="38" s="1"/>
  <c r="C2635" i="38" s="1"/>
  <c r="C2636" i="38" s="1"/>
  <c r="C2637" i="38" s="1"/>
  <c r="C2638" i="38" s="1"/>
  <c r="C2639" i="38" s="1"/>
  <c r="C2640" i="38" s="1"/>
  <c r="C2641" i="38" s="1"/>
  <c r="C2642" i="38" s="1"/>
  <c r="C2643" i="38" s="1"/>
  <c r="C2644" i="38" s="1"/>
  <c r="C2645" i="38" s="1"/>
  <c r="C2646" i="38" s="1"/>
  <c r="C2647" i="38" s="1"/>
  <c r="C2648" i="38" s="1"/>
  <c r="C2649" i="38" s="1"/>
  <c r="C2650" i="38" s="1"/>
  <c r="C2651" i="38" s="1"/>
  <c r="C2652" i="38" s="1"/>
  <c r="C2653" i="38" s="1"/>
  <c r="C2654" i="38" s="1"/>
  <c r="C2655" i="38" s="1"/>
  <c r="C2656" i="38" s="1"/>
  <c r="C2657" i="38" s="1"/>
  <c r="C2658" i="38" s="1"/>
  <c r="C2659" i="38" s="1"/>
  <c r="C2660" i="38" s="1"/>
  <c r="C2661" i="38" s="1"/>
  <c r="C2662" i="38" s="1"/>
  <c r="C2663" i="38" s="1"/>
  <c r="C2664" i="38" s="1"/>
  <c r="C2665" i="38" s="1"/>
  <c r="C2666" i="38" s="1"/>
  <c r="C2667" i="38" s="1"/>
  <c r="C2668" i="38" s="1"/>
  <c r="C2669" i="38" s="1"/>
  <c r="C2670" i="38" s="1"/>
  <c r="B8" i="36"/>
  <c r="F8" i="38"/>
  <c r="D8" i="36"/>
  <c r="CI20" i="30" l="1"/>
  <c r="D4" i="38"/>
  <c r="CK20" i="30"/>
  <c r="CA1" i="30"/>
  <c r="A9" i="36"/>
  <c r="B9" i="36"/>
  <c r="F7" i="38"/>
  <c r="D9" i="36"/>
  <c r="D3" i="38" l="1"/>
  <c r="A10" i="36"/>
  <c r="A11" i="36" s="1"/>
  <c r="A12" i="36" s="1"/>
  <c r="A13" i="36" s="1"/>
  <c r="B10" i="36"/>
  <c r="B11" i="36"/>
  <c r="B12" i="36"/>
  <c r="B13" i="36"/>
  <c r="B14" i="36"/>
  <c r="B15" i="36"/>
  <c r="B16" i="36"/>
  <c r="B17" i="36"/>
  <c r="B18" i="36"/>
  <c r="B19" i="36"/>
  <c r="B20" i="36"/>
  <c r="B21" i="36"/>
  <c r="B22" i="36"/>
  <c r="B23" i="36"/>
  <c r="B24" i="36"/>
  <c r="B25" i="36"/>
  <c r="B26" i="36"/>
  <c r="B27" i="36"/>
  <c r="B28" i="36"/>
  <c r="B29" i="36"/>
  <c r="B30" i="36"/>
  <c r="B31" i="36"/>
  <c r="B32" i="36"/>
  <c r="B33" i="36"/>
  <c r="B34" i="36"/>
  <c r="B35" i="36"/>
  <c r="B36" i="36"/>
  <c r="B37" i="36"/>
  <c r="B38" i="36"/>
  <c r="B39" i="36"/>
  <c r="B40" i="36"/>
  <c r="B41" i="36"/>
  <c r="B42" i="36"/>
  <c r="B43" i="36"/>
  <c r="B44" i="36"/>
  <c r="B45" i="36"/>
  <c r="B46" i="36"/>
  <c r="B47" i="36"/>
  <c r="B48" i="36"/>
  <c r="B49" i="36"/>
  <c r="B50" i="36"/>
  <c r="B51" i="36"/>
  <c r="B52" i="36"/>
  <c r="B53" i="36"/>
  <c r="B54" i="36"/>
  <c r="B55" i="36"/>
  <c r="B56" i="36"/>
  <c r="B57" i="36"/>
  <c r="B58" i="36"/>
  <c r="B59" i="36"/>
  <c r="B60" i="36"/>
  <c r="B61" i="36"/>
  <c r="B62" i="36"/>
  <c r="B63" i="36"/>
  <c r="B64" i="36"/>
  <c r="B65" i="36"/>
  <c r="B66" i="36"/>
  <c r="B67" i="36"/>
  <c r="B68" i="36"/>
  <c r="B69" i="36"/>
  <c r="B70" i="36"/>
  <c r="B71" i="36"/>
  <c r="B72" i="36"/>
  <c r="C72" i="36" s="1"/>
  <c r="B73" i="36"/>
  <c r="C73" i="36" s="1"/>
  <c r="B74" i="36"/>
  <c r="C74" i="36" s="1"/>
  <c r="B75" i="36"/>
  <c r="C75" i="36" s="1"/>
  <c r="B76" i="36"/>
  <c r="C76" i="36" s="1"/>
  <c r="B77" i="36"/>
  <c r="C77" i="36" s="1"/>
  <c r="B78" i="36"/>
  <c r="C78" i="36" s="1"/>
  <c r="B79" i="36"/>
  <c r="C79" i="36" s="1"/>
  <c r="B80" i="36"/>
  <c r="C80" i="36" s="1"/>
  <c r="B81" i="36"/>
  <c r="C81" i="36" s="1"/>
  <c r="B82" i="36"/>
  <c r="C82" i="36" s="1"/>
  <c r="B83" i="36"/>
  <c r="C83" i="36" s="1"/>
  <c r="B84" i="36"/>
  <c r="C84" i="36" s="1"/>
  <c r="B85" i="36"/>
  <c r="C85" i="36" s="1"/>
  <c r="B86" i="36"/>
  <c r="C86" i="36" s="1"/>
  <c r="B87" i="36"/>
  <c r="C87" i="36" s="1"/>
  <c r="B88" i="36"/>
  <c r="C88" i="36" s="1"/>
  <c r="B89" i="36"/>
  <c r="C89" i="36" s="1"/>
  <c r="B90" i="36"/>
  <c r="C90" i="36" s="1"/>
  <c r="B91" i="36"/>
  <c r="C91" i="36" s="1"/>
  <c r="B92" i="36"/>
  <c r="C92" i="36" s="1"/>
  <c r="B93" i="36"/>
  <c r="C93" i="36" s="1"/>
  <c r="B94" i="36"/>
  <c r="C94" i="36" s="1"/>
  <c r="B95" i="36"/>
  <c r="C95" i="36" s="1"/>
  <c r="B96" i="36"/>
  <c r="C96" i="36" s="1"/>
  <c r="B97" i="36"/>
  <c r="C97" i="36" s="1"/>
  <c r="B98" i="36"/>
  <c r="C98" i="36" s="1"/>
  <c r="B99" i="36"/>
  <c r="C99" i="36" s="1"/>
  <c r="B100" i="36"/>
  <c r="C100" i="36" s="1"/>
  <c r="B101" i="36"/>
  <c r="C101" i="36" s="1"/>
  <c r="B102" i="36"/>
  <c r="C102" i="36" s="1"/>
  <c r="B103" i="36"/>
  <c r="C103" i="36" s="1"/>
  <c r="B104" i="36"/>
  <c r="C104" i="36" s="1"/>
  <c r="B105" i="36"/>
  <c r="C105" i="36" s="1"/>
  <c r="B106" i="36"/>
  <c r="C106" i="36" s="1"/>
  <c r="B107" i="36"/>
  <c r="C107" i="36" s="1"/>
  <c r="B108" i="36"/>
  <c r="C108" i="36" s="1"/>
  <c r="B109" i="36"/>
  <c r="C109" i="36" s="1"/>
  <c r="B110" i="36"/>
  <c r="C110" i="36" s="1"/>
  <c r="B111" i="36"/>
  <c r="C111" i="36" s="1"/>
  <c r="B112" i="36"/>
  <c r="C112" i="36" s="1"/>
  <c r="B113" i="36"/>
  <c r="C113" i="36" s="1"/>
  <c r="B114" i="36"/>
  <c r="C114" i="36" s="1"/>
  <c r="B115" i="36"/>
  <c r="C115" i="36" s="1"/>
  <c r="B116" i="36"/>
  <c r="C116" i="36" s="1"/>
  <c r="B117" i="36"/>
  <c r="C117" i="36" s="1"/>
  <c r="B118" i="36"/>
  <c r="C118" i="36" s="1"/>
  <c r="B119" i="36"/>
  <c r="C119" i="36" s="1"/>
  <c r="B120" i="36"/>
  <c r="C120" i="36" s="1"/>
  <c r="B121" i="36"/>
  <c r="C121" i="36" s="1"/>
  <c r="B122" i="36"/>
  <c r="C122" i="36" s="1"/>
  <c r="B123" i="36"/>
  <c r="C123" i="36" s="1"/>
  <c r="B124" i="36"/>
  <c r="C124" i="36" s="1"/>
  <c r="B125" i="36"/>
  <c r="C125" i="36" s="1"/>
  <c r="B126" i="36"/>
  <c r="C126" i="36" s="1"/>
  <c r="B127" i="36"/>
  <c r="C127" i="36" s="1"/>
  <c r="B128" i="36"/>
  <c r="C128" i="36" s="1"/>
  <c r="B129" i="36"/>
  <c r="C129" i="36" s="1"/>
  <c r="B130" i="36"/>
  <c r="C130" i="36" s="1"/>
  <c r="B131" i="36"/>
  <c r="C131" i="36" s="1"/>
  <c r="B132" i="36"/>
  <c r="C132" i="36" s="1"/>
  <c r="B133" i="36"/>
  <c r="C133" i="36" s="1"/>
  <c r="B134" i="36"/>
  <c r="C134" i="36" s="1"/>
  <c r="B135" i="36"/>
  <c r="C135" i="36" s="1"/>
  <c r="B136" i="36"/>
  <c r="C136" i="36" s="1"/>
  <c r="B137" i="36"/>
  <c r="C137" i="36" s="1"/>
  <c r="B138" i="36"/>
  <c r="C138" i="36" s="1"/>
  <c r="B139" i="36"/>
  <c r="C139" i="36" s="1"/>
  <c r="B140" i="36"/>
  <c r="C140" i="36" s="1"/>
  <c r="B141" i="36"/>
  <c r="C141" i="36" s="1"/>
  <c r="B142" i="36"/>
  <c r="C142" i="36" s="1"/>
  <c r="B143" i="36"/>
  <c r="C143" i="36" s="1"/>
  <c r="B144" i="36"/>
  <c r="C144" i="36" s="1"/>
  <c r="F6" i="38"/>
  <c r="A14" i="36" l="1"/>
  <c r="B145" i="36"/>
  <c r="C145" i="36" s="1"/>
  <c r="D11" i="36"/>
  <c r="D13" i="36"/>
  <c r="D10" i="36"/>
  <c r="D12" i="36"/>
  <c r="A15" i="36" l="1"/>
  <c r="B146" i="36"/>
  <c r="C146" i="36" s="1"/>
  <c r="D14" i="36"/>
  <c r="A16" i="36" l="1"/>
  <c r="B147" i="36"/>
  <c r="C147" i="36" s="1"/>
  <c r="D15" i="36"/>
  <c r="A17" i="36" l="1"/>
  <c r="B148" i="36"/>
  <c r="C148" i="36" s="1"/>
  <c r="D16" i="36"/>
  <c r="A18" i="36" l="1"/>
  <c r="B149" i="36"/>
  <c r="C149" i="36" s="1"/>
  <c r="B150" i="36"/>
  <c r="C150" i="36" s="1"/>
  <c r="B151" i="36"/>
  <c r="C151" i="36" s="1"/>
  <c r="B152" i="36"/>
  <c r="C152" i="36" s="1"/>
  <c r="B153" i="36"/>
  <c r="C153" i="36" s="1"/>
  <c r="B154" i="36"/>
  <c r="C154" i="36" s="1"/>
  <c r="B155" i="36"/>
  <c r="C155" i="36" s="1"/>
  <c r="B156" i="36"/>
  <c r="C156" i="36" s="1"/>
  <c r="B157" i="36"/>
  <c r="C157" i="36" s="1"/>
  <c r="B158" i="36"/>
  <c r="C158" i="36" s="1"/>
  <c r="B159" i="36"/>
  <c r="C159" i="36" s="1"/>
  <c r="B160" i="36"/>
  <c r="C160" i="36" s="1"/>
  <c r="B161" i="36"/>
  <c r="C161" i="36" s="1"/>
  <c r="B162" i="36"/>
  <c r="C162" i="36" s="1"/>
  <c r="B163" i="36"/>
  <c r="C163" i="36" s="1"/>
  <c r="B164" i="36"/>
  <c r="C164" i="36" s="1"/>
  <c r="B165" i="36"/>
  <c r="C165" i="36" s="1"/>
  <c r="B166" i="36"/>
  <c r="C166" i="36" s="1"/>
  <c r="B167" i="36"/>
  <c r="C167" i="36" s="1"/>
  <c r="B168" i="36"/>
  <c r="C168" i="36" s="1"/>
  <c r="B169" i="36"/>
  <c r="C169" i="36" s="1"/>
  <c r="B170" i="36"/>
  <c r="C170" i="36" s="1"/>
  <c r="B171" i="36"/>
  <c r="C171" i="36" s="1"/>
  <c r="B172" i="36"/>
  <c r="C172" i="36" s="1"/>
  <c r="B173" i="36"/>
  <c r="C173" i="36" s="1"/>
  <c r="B174" i="36"/>
  <c r="C174" i="36" s="1"/>
  <c r="B175" i="36"/>
  <c r="C175" i="36" s="1"/>
  <c r="B176" i="36"/>
  <c r="C176" i="36" s="1"/>
  <c r="B177" i="36"/>
  <c r="C177" i="36" s="1"/>
  <c r="B178" i="36"/>
  <c r="C178" i="36" s="1"/>
  <c r="B179" i="36"/>
  <c r="C179" i="36" s="1"/>
  <c r="B180" i="36"/>
  <c r="C180" i="36" s="1"/>
  <c r="B181" i="36"/>
  <c r="C181" i="36" s="1"/>
  <c r="B182" i="36"/>
  <c r="C182" i="36" s="1"/>
  <c r="B183" i="36"/>
  <c r="C183" i="36" s="1"/>
  <c r="B184" i="36"/>
  <c r="C184" i="36" s="1"/>
  <c r="B185" i="36"/>
  <c r="C185" i="36" s="1"/>
  <c r="B186" i="36"/>
  <c r="C186" i="36" s="1"/>
  <c r="B187" i="36"/>
  <c r="C187" i="36" s="1"/>
  <c r="B188" i="36"/>
  <c r="C188" i="36" s="1"/>
  <c r="B189" i="36"/>
  <c r="C189" i="36" s="1"/>
  <c r="B190" i="36"/>
  <c r="C190" i="36" s="1"/>
  <c r="B191" i="36"/>
  <c r="C191" i="36" s="1"/>
  <c r="B192" i="36"/>
  <c r="C192" i="36" s="1"/>
  <c r="B193" i="36"/>
  <c r="C193" i="36" s="1"/>
  <c r="B194" i="36"/>
  <c r="C194" i="36" s="1"/>
  <c r="B195" i="36"/>
  <c r="C195" i="36" s="1"/>
  <c r="B196" i="36"/>
  <c r="C196" i="36" s="1"/>
  <c r="B197" i="36"/>
  <c r="C197" i="36" s="1"/>
  <c r="B198" i="36"/>
  <c r="C198" i="36" s="1"/>
  <c r="B199" i="36"/>
  <c r="C199" i="36" s="1"/>
  <c r="B200" i="36"/>
  <c r="C200" i="36" s="1"/>
  <c r="B201" i="36"/>
  <c r="C201" i="36" s="1"/>
  <c r="B202" i="36"/>
  <c r="C202" i="36" s="1"/>
  <c r="D17" i="36"/>
  <c r="A19" i="36" l="1"/>
  <c r="B203" i="36"/>
  <c r="C203" i="36" s="1"/>
  <c r="B204" i="36"/>
  <c r="C204" i="36" s="1"/>
  <c r="B205" i="36"/>
  <c r="C205" i="36" s="1"/>
  <c r="B206" i="36"/>
  <c r="C206" i="36" s="1"/>
  <c r="B207" i="36"/>
  <c r="C207" i="36" s="1"/>
  <c r="B208" i="36"/>
  <c r="C208" i="36" s="1"/>
  <c r="B209" i="36"/>
  <c r="C209" i="36" s="1"/>
  <c r="B210" i="36"/>
  <c r="C210" i="36" s="1"/>
  <c r="B211" i="36"/>
  <c r="C211" i="36" s="1"/>
  <c r="B212" i="36"/>
  <c r="C212" i="36" s="1"/>
  <c r="B213" i="36"/>
  <c r="C213" i="36" s="1"/>
  <c r="B214" i="36"/>
  <c r="C214" i="36" s="1"/>
  <c r="B215" i="36"/>
  <c r="C215" i="36" s="1"/>
  <c r="B216" i="36"/>
  <c r="C216" i="36" s="1"/>
  <c r="B217" i="36"/>
  <c r="C217" i="36" s="1"/>
  <c r="B218" i="36"/>
  <c r="C218" i="36" s="1"/>
  <c r="B219" i="36"/>
  <c r="C219" i="36" s="1"/>
  <c r="B220" i="36"/>
  <c r="C220" i="36" s="1"/>
  <c r="B221" i="36"/>
  <c r="C221" i="36" s="1"/>
  <c r="B222" i="36"/>
  <c r="C222" i="36" s="1"/>
  <c r="B223" i="36"/>
  <c r="C223" i="36" s="1"/>
  <c r="B224" i="36"/>
  <c r="C224" i="36" s="1"/>
  <c r="B225" i="36"/>
  <c r="C225" i="36" s="1"/>
  <c r="B226" i="36"/>
  <c r="C226" i="36" s="1"/>
  <c r="B227" i="36"/>
  <c r="C227" i="36" s="1"/>
  <c r="B228" i="36"/>
  <c r="C228" i="36" s="1"/>
  <c r="B229" i="36"/>
  <c r="C229" i="36" s="1"/>
  <c r="B230" i="36"/>
  <c r="C230" i="36" s="1"/>
  <c r="B231" i="36"/>
  <c r="C231" i="36" s="1"/>
  <c r="B232" i="36"/>
  <c r="C232" i="36" s="1"/>
  <c r="B233" i="36"/>
  <c r="C233" i="36" s="1"/>
  <c r="B234" i="36"/>
  <c r="C234" i="36" s="1"/>
  <c r="B235" i="36"/>
  <c r="C235" i="36" s="1"/>
  <c r="B236" i="36"/>
  <c r="C236" i="36" s="1"/>
  <c r="B237" i="36"/>
  <c r="C237" i="36" s="1"/>
  <c r="B238" i="36"/>
  <c r="C238" i="36" s="1"/>
  <c r="B239" i="36"/>
  <c r="C239" i="36" s="1"/>
  <c r="B240" i="36"/>
  <c r="C240" i="36" s="1"/>
  <c r="B241" i="36"/>
  <c r="C241" i="36" s="1"/>
  <c r="B242" i="36"/>
  <c r="C242" i="36" s="1"/>
  <c r="B243" i="36"/>
  <c r="C243" i="36" s="1"/>
  <c r="B244" i="36"/>
  <c r="C244" i="36" s="1"/>
  <c r="B245" i="36"/>
  <c r="C245" i="36" s="1"/>
  <c r="B246" i="36"/>
  <c r="C246" i="36" s="1"/>
  <c r="B247" i="36"/>
  <c r="C247" i="36" s="1"/>
  <c r="B248" i="36"/>
  <c r="C248" i="36" s="1"/>
  <c r="B249" i="36"/>
  <c r="C249" i="36" s="1"/>
  <c r="B250" i="36"/>
  <c r="C250" i="36" s="1"/>
  <c r="B251" i="36"/>
  <c r="C251" i="36" s="1"/>
  <c r="B252" i="36"/>
  <c r="C252" i="36" s="1"/>
  <c r="B253" i="36"/>
  <c r="C253" i="36" s="1"/>
  <c r="B254" i="36"/>
  <c r="C254" i="36" s="1"/>
  <c r="B255" i="36"/>
  <c r="C255" i="36" s="1"/>
  <c r="B256" i="36"/>
  <c r="C256" i="36" s="1"/>
  <c r="B257" i="36"/>
  <c r="C257" i="36" s="1"/>
  <c r="B258" i="36"/>
  <c r="C258" i="36" s="1"/>
  <c r="B259" i="36"/>
  <c r="C259" i="36" s="1"/>
  <c r="B260" i="36"/>
  <c r="C260" i="36" s="1"/>
  <c r="B261" i="36"/>
  <c r="C261" i="36" s="1"/>
  <c r="B262" i="36"/>
  <c r="C262" i="36" s="1"/>
  <c r="B263" i="36"/>
  <c r="C263" i="36" s="1"/>
  <c r="B264" i="36"/>
  <c r="C264" i="36" s="1"/>
  <c r="B265" i="36"/>
  <c r="C265" i="36" s="1"/>
  <c r="B266" i="36"/>
  <c r="C266" i="36" s="1"/>
  <c r="B267" i="36"/>
  <c r="C267" i="36" s="1"/>
  <c r="B268" i="36"/>
  <c r="C268" i="36" s="1"/>
  <c r="B269" i="36"/>
  <c r="C269" i="36" s="1"/>
  <c r="B270" i="36"/>
  <c r="C270" i="36" s="1"/>
  <c r="B271" i="36"/>
  <c r="C271" i="36" s="1"/>
  <c r="B272" i="36"/>
  <c r="C272" i="36" s="1"/>
  <c r="B273" i="36"/>
  <c r="C273" i="36" s="1"/>
  <c r="B274" i="36"/>
  <c r="C274" i="36" s="1"/>
  <c r="B275" i="36"/>
  <c r="C275" i="36" s="1"/>
  <c r="B276" i="36"/>
  <c r="C276" i="36" s="1"/>
  <c r="B277" i="36"/>
  <c r="C277" i="36" s="1"/>
  <c r="B278" i="36"/>
  <c r="C278" i="36" s="1"/>
  <c r="B279" i="36"/>
  <c r="C279" i="36" s="1"/>
  <c r="B280" i="36"/>
  <c r="C280" i="36" s="1"/>
  <c r="B281" i="36"/>
  <c r="C281" i="36" s="1"/>
  <c r="B282" i="36"/>
  <c r="C282" i="36" s="1"/>
  <c r="B283" i="36"/>
  <c r="C283" i="36" s="1"/>
  <c r="B284" i="36"/>
  <c r="C284" i="36" s="1"/>
  <c r="B285" i="36"/>
  <c r="C285" i="36" s="1"/>
  <c r="B286" i="36"/>
  <c r="C286" i="36" s="1"/>
  <c r="B287" i="36"/>
  <c r="C287" i="36" s="1"/>
  <c r="B288" i="36"/>
  <c r="C288" i="36" s="1"/>
  <c r="B289" i="36"/>
  <c r="C289" i="36" s="1"/>
  <c r="B290" i="36"/>
  <c r="C290" i="36" s="1"/>
  <c r="B291" i="36"/>
  <c r="C291" i="36" s="1"/>
  <c r="B292" i="36"/>
  <c r="C292" i="36" s="1"/>
  <c r="B293" i="36"/>
  <c r="C293" i="36" s="1"/>
  <c r="B294" i="36"/>
  <c r="C294" i="36" s="1"/>
  <c r="B295" i="36"/>
  <c r="C295" i="36" s="1"/>
  <c r="B296" i="36"/>
  <c r="C296" i="36" s="1"/>
  <c r="B297" i="36"/>
  <c r="C297" i="36" s="1"/>
  <c r="B298" i="36"/>
  <c r="C298" i="36" s="1"/>
  <c r="B299" i="36"/>
  <c r="C299" i="36" s="1"/>
  <c r="B300" i="36"/>
  <c r="C300" i="36" s="1"/>
  <c r="B301" i="36"/>
  <c r="C301" i="36" s="1"/>
  <c r="B302" i="36"/>
  <c r="C302" i="36" s="1"/>
  <c r="B303" i="36"/>
  <c r="C303" i="36" s="1"/>
  <c r="B304" i="36"/>
  <c r="C304" i="36" s="1"/>
  <c r="B305" i="36"/>
  <c r="C305" i="36" s="1"/>
  <c r="B306" i="36"/>
  <c r="C306" i="36" s="1"/>
  <c r="B307" i="36"/>
  <c r="C307" i="36" s="1"/>
  <c r="B308" i="36"/>
  <c r="C308" i="36" s="1"/>
  <c r="B309" i="36"/>
  <c r="C309" i="36" s="1"/>
  <c r="B310" i="36"/>
  <c r="C310" i="36" s="1"/>
  <c r="B311" i="36"/>
  <c r="C311" i="36" s="1"/>
  <c r="B312" i="36"/>
  <c r="C312" i="36" s="1"/>
  <c r="B313" i="36"/>
  <c r="C313" i="36" s="1"/>
  <c r="B314" i="36"/>
  <c r="C314" i="36" s="1"/>
  <c r="B315" i="36"/>
  <c r="C315" i="36" s="1"/>
  <c r="B316" i="36"/>
  <c r="C316" i="36" s="1"/>
  <c r="B317" i="36"/>
  <c r="C317" i="36" s="1"/>
  <c r="B318" i="36"/>
  <c r="C318" i="36" s="1"/>
  <c r="B319" i="36"/>
  <c r="C319" i="36" s="1"/>
  <c r="B320" i="36"/>
  <c r="C320" i="36" s="1"/>
  <c r="B321" i="36"/>
  <c r="C321" i="36" s="1"/>
  <c r="B322" i="36"/>
  <c r="C322" i="36" s="1"/>
  <c r="B323" i="36"/>
  <c r="C323" i="36" s="1"/>
  <c r="B324" i="36"/>
  <c r="C324" i="36" s="1"/>
  <c r="B325" i="36"/>
  <c r="C325" i="36" s="1"/>
  <c r="B326" i="36"/>
  <c r="C326" i="36" s="1"/>
  <c r="B327" i="36"/>
  <c r="C327" i="36" s="1"/>
  <c r="B328" i="36"/>
  <c r="C328" i="36" s="1"/>
  <c r="B329" i="36"/>
  <c r="C329" i="36" s="1"/>
  <c r="B330" i="36"/>
  <c r="C330" i="36" s="1"/>
  <c r="B331" i="36"/>
  <c r="C331" i="36" s="1"/>
  <c r="B332" i="36"/>
  <c r="C332" i="36" s="1"/>
  <c r="B333" i="36"/>
  <c r="C333" i="36" s="1"/>
  <c r="B334" i="36"/>
  <c r="C334" i="36" s="1"/>
  <c r="B335" i="36"/>
  <c r="C335" i="36" s="1"/>
  <c r="B336" i="36"/>
  <c r="C336" i="36" s="1"/>
  <c r="B337" i="36"/>
  <c r="C337" i="36" s="1"/>
  <c r="B338" i="36"/>
  <c r="C338" i="36" s="1"/>
  <c r="B339" i="36"/>
  <c r="C339" i="36" s="1"/>
  <c r="B340" i="36"/>
  <c r="C340" i="36" s="1"/>
  <c r="B341" i="36"/>
  <c r="C341" i="36" s="1"/>
  <c r="B342" i="36"/>
  <c r="C342" i="36" s="1"/>
  <c r="B343" i="36"/>
  <c r="C343" i="36" s="1"/>
  <c r="B344" i="36"/>
  <c r="C344" i="36" s="1"/>
  <c r="B345" i="36"/>
  <c r="C345" i="36" s="1"/>
  <c r="B346" i="36"/>
  <c r="C346" i="36" s="1"/>
  <c r="B347" i="36"/>
  <c r="C347" i="36" s="1"/>
  <c r="B348" i="36"/>
  <c r="C348" i="36" s="1"/>
  <c r="B349" i="36"/>
  <c r="C349" i="36" s="1"/>
  <c r="B350" i="36"/>
  <c r="C350" i="36" s="1"/>
  <c r="B351" i="36"/>
  <c r="C351" i="36" s="1"/>
  <c r="B352" i="36"/>
  <c r="C352" i="36" s="1"/>
  <c r="B353" i="36"/>
  <c r="C353" i="36" s="1"/>
  <c r="B354" i="36"/>
  <c r="C354" i="36" s="1"/>
  <c r="D18" i="36"/>
  <c r="A20" i="36" l="1"/>
  <c r="B355" i="36"/>
  <c r="C355" i="36" s="1"/>
  <c r="D19" i="36"/>
  <c r="A21" i="36" l="1"/>
  <c r="B356" i="36"/>
  <c r="C356" i="36" s="1"/>
  <c r="D20" i="36"/>
  <c r="A22" i="36" l="1"/>
  <c r="B357" i="36"/>
  <c r="C357" i="36" s="1"/>
  <c r="D21" i="36"/>
  <c r="A23" i="36" l="1"/>
  <c r="B358" i="36"/>
  <c r="C358" i="36" s="1"/>
  <c r="D22" i="36"/>
  <c r="A24" i="36" l="1"/>
  <c r="B359" i="36"/>
  <c r="C359" i="36" s="1"/>
  <c r="B360" i="36"/>
  <c r="C360" i="36" s="1"/>
  <c r="B361" i="36"/>
  <c r="C361" i="36" s="1"/>
  <c r="B362" i="36"/>
  <c r="C362" i="36" s="1"/>
  <c r="B363" i="36"/>
  <c r="C363" i="36" s="1"/>
  <c r="B364" i="36"/>
  <c r="C364" i="36" s="1"/>
  <c r="B365" i="36"/>
  <c r="C365" i="36" s="1"/>
  <c r="B366" i="36"/>
  <c r="C366" i="36" s="1"/>
  <c r="B367" i="36"/>
  <c r="C367" i="36" s="1"/>
  <c r="B368" i="36"/>
  <c r="C368" i="36" s="1"/>
  <c r="B369" i="36"/>
  <c r="C369" i="36" s="1"/>
  <c r="B370" i="36"/>
  <c r="C370" i="36" s="1"/>
  <c r="B371" i="36"/>
  <c r="C371" i="36" s="1"/>
  <c r="B372" i="36"/>
  <c r="C372" i="36" s="1"/>
  <c r="B373" i="36"/>
  <c r="C373" i="36" s="1"/>
  <c r="B374" i="36"/>
  <c r="C374" i="36" s="1"/>
  <c r="B375" i="36"/>
  <c r="C375" i="36" s="1"/>
  <c r="B376" i="36"/>
  <c r="C376" i="36" s="1"/>
  <c r="B377" i="36"/>
  <c r="C377" i="36" s="1"/>
  <c r="B378" i="36"/>
  <c r="C378" i="36" s="1"/>
  <c r="B379" i="36"/>
  <c r="C379" i="36" s="1"/>
  <c r="B380" i="36"/>
  <c r="C380" i="36" s="1"/>
  <c r="B381" i="36"/>
  <c r="C381" i="36" s="1"/>
  <c r="B382" i="36"/>
  <c r="C382" i="36" s="1"/>
  <c r="B383" i="36"/>
  <c r="C383" i="36" s="1"/>
  <c r="B384" i="36"/>
  <c r="C384" i="36" s="1"/>
  <c r="B385" i="36"/>
  <c r="C385" i="36" s="1"/>
  <c r="B386" i="36"/>
  <c r="C386" i="36" s="1"/>
  <c r="B387" i="36"/>
  <c r="C387" i="36" s="1"/>
  <c r="B388" i="36"/>
  <c r="C388" i="36" s="1"/>
  <c r="B389" i="36"/>
  <c r="C389" i="36" s="1"/>
  <c r="B390" i="36"/>
  <c r="C390" i="36" s="1"/>
  <c r="B391" i="36"/>
  <c r="C391" i="36" s="1"/>
  <c r="B392" i="36"/>
  <c r="C392" i="36" s="1"/>
  <c r="B393" i="36"/>
  <c r="C393" i="36" s="1"/>
  <c r="B394" i="36"/>
  <c r="C394" i="36" s="1"/>
  <c r="B395" i="36"/>
  <c r="C395" i="36" s="1"/>
  <c r="B396" i="36"/>
  <c r="C396" i="36" s="1"/>
  <c r="B397" i="36"/>
  <c r="C397" i="36" s="1"/>
  <c r="B398" i="36"/>
  <c r="C398" i="36" s="1"/>
  <c r="B399" i="36"/>
  <c r="C399" i="36" s="1"/>
  <c r="B400" i="36"/>
  <c r="C400" i="36" s="1"/>
  <c r="B401" i="36"/>
  <c r="C401" i="36" s="1"/>
  <c r="B402" i="36"/>
  <c r="C402" i="36" s="1"/>
  <c r="B403" i="36"/>
  <c r="C403" i="36" s="1"/>
  <c r="B404" i="36"/>
  <c r="C404" i="36" s="1"/>
  <c r="B405" i="36"/>
  <c r="C405" i="36" s="1"/>
  <c r="B406" i="36"/>
  <c r="C406" i="36" s="1"/>
  <c r="B407" i="36"/>
  <c r="C407" i="36" s="1"/>
  <c r="B408" i="36"/>
  <c r="C408" i="36" s="1"/>
  <c r="B409" i="36"/>
  <c r="C409" i="36" s="1"/>
  <c r="B410" i="36"/>
  <c r="C410" i="36" s="1"/>
  <c r="B411" i="36"/>
  <c r="C411" i="36" s="1"/>
  <c r="B412" i="36"/>
  <c r="C412" i="36" s="1"/>
  <c r="B413" i="36"/>
  <c r="C413" i="36" s="1"/>
  <c r="B414" i="36"/>
  <c r="C414" i="36" s="1"/>
  <c r="B415" i="36"/>
  <c r="C415" i="36" s="1"/>
  <c r="B416" i="36"/>
  <c r="C416" i="36" s="1"/>
  <c r="B417" i="36"/>
  <c r="C417" i="36" s="1"/>
  <c r="B418" i="36"/>
  <c r="C418" i="36" s="1"/>
  <c r="B419" i="36"/>
  <c r="C419" i="36" s="1"/>
  <c r="B420" i="36"/>
  <c r="C420" i="36" s="1"/>
  <c r="B421" i="36"/>
  <c r="C421" i="36" s="1"/>
  <c r="B422" i="36"/>
  <c r="C422" i="36" s="1"/>
  <c r="B423" i="36"/>
  <c r="C423" i="36" s="1"/>
  <c r="B424" i="36"/>
  <c r="C424" i="36" s="1"/>
  <c r="B425" i="36"/>
  <c r="C425" i="36" s="1"/>
  <c r="B426" i="36"/>
  <c r="C426" i="36" s="1"/>
  <c r="B427" i="36"/>
  <c r="C427" i="36" s="1"/>
  <c r="B428" i="36"/>
  <c r="C428" i="36" s="1"/>
  <c r="B429" i="36"/>
  <c r="C429" i="36" s="1"/>
  <c r="B430" i="36"/>
  <c r="C430" i="36" s="1"/>
  <c r="B431" i="36"/>
  <c r="C431" i="36" s="1"/>
  <c r="B432" i="36"/>
  <c r="C432" i="36" s="1"/>
  <c r="B433" i="36"/>
  <c r="C433" i="36" s="1"/>
  <c r="B434" i="36"/>
  <c r="C434" i="36" s="1"/>
  <c r="B435" i="36"/>
  <c r="C435" i="36" s="1"/>
  <c r="B436" i="36"/>
  <c r="C436" i="36" s="1"/>
  <c r="B437" i="36"/>
  <c r="C437" i="36" s="1"/>
  <c r="B438" i="36"/>
  <c r="C438" i="36" s="1"/>
  <c r="B439" i="36"/>
  <c r="C439" i="36" s="1"/>
  <c r="B440" i="36"/>
  <c r="C440" i="36" s="1"/>
  <c r="D23" i="36"/>
  <c r="A25" i="36" l="1"/>
  <c r="B441" i="36"/>
  <c r="C441" i="36" s="1"/>
  <c r="B442" i="36"/>
  <c r="C442" i="36" s="1"/>
  <c r="B443" i="36"/>
  <c r="C443" i="36" s="1"/>
  <c r="B444" i="36"/>
  <c r="C444" i="36" s="1"/>
  <c r="B445" i="36"/>
  <c r="C445" i="36" s="1"/>
  <c r="B446" i="36"/>
  <c r="C446" i="36" s="1"/>
  <c r="B447" i="36"/>
  <c r="C447" i="36" s="1"/>
  <c r="B448" i="36"/>
  <c r="C448" i="36" s="1"/>
  <c r="B449" i="36"/>
  <c r="C449" i="36" s="1"/>
  <c r="B450" i="36"/>
  <c r="C450" i="36" s="1"/>
  <c r="B451" i="36"/>
  <c r="C451" i="36" s="1"/>
  <c r="B452" i="36"/>
  <c r="C452" i="36" s="1"/>
  <c r="B453" i="36"/>
  <c r="C453" i="36" s="1"/>
  <c r="B454" i="36"/>
  <c r="C454" i="36" s="1"/>
  <c r="B455" i="36"/>
  <c r="C455" i="36" s="1"/>
  <c r="B456" i="36"/>
  <c r="C456" i="36" s="1"/>
  <c r="B457" i="36"/>
  <c r="C457" i="36" s="1"/>
  <c r="B458" i="36"/>
  <c r="C458" i="36" s="1"/>
  <c r="B459" i="36"/>
  <c r="C459" i="36" s="1"/>
  <c r="B460" i="36"/>
  <c r="C460" i="36" s="1"/>
  <c r="B461" i="36"/>
  <c r="C461" i="36" s="1"/>
  <c r="B462" i="36"/>
  <c r="C462" i="36" s="1"/>
  <c r="B463" i="36"/>
  <c r="C463" i="36" s="1"/>
  <c r="B464" i="36"/>
  <c r="C464" i="36" s="1"/>
  <c r="B465" i="36"/>
  <c r="C465" i="36" s="1"/>
  <c r="B466" i="36"/>
  <c r="C466" i="36" s="1"/>
  <c r="B467" i="36"/>
  <c r="C467" i="36" s="1"/>
  <c r="B468" i="36"/>
  <c r="C468" i="36" s="1"/>
  <c r="B469" i="36"/>
  <c r="C469" i="36" s="1"/>
  <c r="B470" i="36"/>
  <c r="C470" i="36" s="1"/>
  <c r="B471" i="36"/>
  <c r="C471" i="36" s="1"/>
  <c r="B472" i="36"/>
  <c r="C472" i="36" s="1"/>
  <c r="B473" i="36"/>
  <c r="C473" i="36" s="1"/>
  <c r="B474" i="36"/>
  <c r="C474" i="36" s="1"/>
  <c r="B475" i="36"/>
  <c r="C475" i="36" s="1"/>
  <c r="B476" i="36"/>
  <c r="C476" i="36" s="1"/>
  <c r="B477" i="36"/>
  <c r="C477" i="36" s="1"/>
  <c r="B478" i="36"/>
  <c r="C478" i="36" s="1"/>
  <c r="B479" i="36"/>
  <c r="C479" i="36" s="1"/>
  <c r="B480" i="36"/>
  <c r="C480" i="36" s="1"/>
  <c r="B481" i="36"/>
  <c r="C481" i="36" s="1"/>
  <c r="B482" i="36"/>
  <c r="C482" i="36" s="1"/>
  <c r="B483" i="36"/>
  <c r="C483" i="36" s="1"/>
  <c r="B484" i="36"/>
  <c r="C484" i="36" s="1"/>
  <c r="B485" i="36"/>
  <c r="C485" i="36" s="1"/>
  <c r="B486" i="36"/>
  <c r="C486" i="36" s="1"/>
  <c r="B487" i="36"/>
  <c r="C487" i="36" s="1"/>
  <c r="B488" i="36"/>
  <c r="C488" i="36" s="1"/>
  <c r="B489" i="36"/>
  <c r="C489" i="36" s="1"/>
  <c r="B490" i="36"/>
  <c r="C490" i="36" s="1"/>
  <c r="B491" i="36"/>
  <c r="C491" i="36" s="1"/>
  <c r="B492" i="36"/>
  <c r="C492" i="36" s="1"/>
  <c r="B493" i="36"/>
  <c r="C493" i="36" s="1"/>
  <c r="B494" i="36"/>
  <c r="C494" i="36" s="1"/>
  <c r="B495" i="36"/>
  <c r="C495" i="36" s="1"/>
  <c r="B496" i="36"/>
  <c r="C496" i="36" s="1"/>
  <c r="B497" i="36"/>
  <c r="C497" i="36" s="1"/>
  <c r="B498" i="36"/>
  <c r="C498" i="36" s="1"/>
  <c r="B499" i="36"/>
  <c r="C499" i="36" s="1"/>
  <c r="B500" i="36"/>
  <c r="C500" i="36" s="1"/>
  <c r="B501" i="36"/>
  <c r="C501" i="36" s="1"/>
  <c r="B502" i="36"/>
  <c r="C502" i="36" s="1"/>
  <c r="B503" i="36"/>
  <c r="C503" i="36" s="1"/>
  <c r="B504" i="36"/>
  <c r="C504" i="36" s="1"/>
  <c r="B505" i="36"/>
  <c r="C505" i="36" s="1"/>
  <c r="B506" i="36"/>
  <c r="C506" i="36" s="1"/>
  <c r="B507" i="36"/>
  <c r="C507" i="36" s="1"/>
  <c r="B508" i="36"/>
  <c r="C508" i="36" s="1"/>
  <c r="B509" i="36"/>
  <c r="C509" i="36" s="1"/>
  <c r="B510" i="36"/>
  <c r="C510" i="36" s="1"/>
  <c r="B511" i="36"/>
  <c r="C511" i="36" s="1"/>
  <c r="B512" i="36"/>
  <c r="C512" i="36" s="1"/>
  <c r="B513" i="36"/>
  <c r="C513" i="36" s="1"/>
  <c r="B514" i="36"/>
  <c r="C514" i="36" s="1"/>
  <c r="B515" i="36"/>
  <c r="C515" i="36" s="1"/>
  <c r="B516" i="36"/>
  <c r="C516" i="36" s="1"/>
  <c r="B517" i="36"/>
  <c r="C517" i="36" s="1"/>
  <c r="B518" i="36"/>
  <c r="C518" i="36" s="1"/>
  <c r="B519" i="36"/>
  <c r="C519" i="36" s="1"/>
  <c r="B520" i="36"/>
  <c r="C520" i="36" s="1"/>
  <c r="B521" i="36"/>
  <c r="C521" i="36" s="1"/>
  <c r="B522" i="36"/>
  <c r="C522" i="36" s="1"/>
  <c r="B523" i="36"/>
  <c r="C523" i="36" s="1"/>
  <c r="B524" i="36"/>
  <c r="C524" i="36" s="1"/>
  <c r="B525" i="36"/>
  <c r="C525" i="36" s="1"/>
  <c r="B526" i="36"/>
  <c r="C526" i="36" s="1"/>
  <c r="B527" i="36"/>
  <c r="C527" i="36" s="1"/>
  <c r="B528" i="36"/>
  <c r="C528" i="36" s="1"/>
  <c r="B529" i="36"/>
  <c r="C529" i="36" s="1"/>
  <c r="B530" i="36"/>
  <c r="C530" i="36" s="1"/>
  <c r="B531" i="36"/>
  <c r="C531" i="36" s="1"/>
  <c r="B532" i="36"/>
  <c r="C532" i="36" s="1"/>
  <c r="B533" i="36"/>
  <c r="C533" i="36" s="1"/>
  <c r="B534" i="36"/>
  <c r="C534" i="36" s="1"/>
  <c r="B535" i="36"/>
  <c r="C535" i="36" s="1"/>
  <c r="B536" i="36"/>
  <c r="C536" i="36" s="1"/>
  <c r="B537" i="36"/>
  <c r="C537" i="36" s="1"/>
  <c r="B538" i="36"/>
  <c r="C538" i="36" s="1"/>
  <c r="B539" i="36"/>
  <c r="C539" i="36" s="1"/>
  <c r="B540" i="36"/>
  <c r="C540" i="36" s="1"/>
  <c r="B541" i="36"/>
  <c r="C541" i="36" s="1"/>
  <c r="B542" i="36"/>
  <c r="C542" i="36" s="1"/>
  <c r="B543" i="36"/>
  <c r="C543" i="36" s="1"/>
  <c r="B544" i="36"/>
  <c r="C544" i="36" s="1"/>
  <c r="B545" i="36"/>
  <c r="C545" i="36" s="1"/>
  <c r="B546" i="36"/>
  <c r="C546" i="36" s="1"/>
  <c r="B547" i="36"/>
  <c r="C547" i="36" s="1"/>
  <c r="B548" i="36"/>
  <c r="C548" i="36" s="1"/>
  <c r="B549" i="36"/>
  <c r="C549" i="36" s="1"/>
  <c r="B550" i="36"/>
  <c r="C550" i="36" s="1"/>
  <c r="B551" i="36"/>
  <c r="C551" i="36" s="1"/>
  <c r="B552" i="36"/>
  <c r="C552" i="36" s="1"/>
  <c r="B553" i="36"/>
  <c r="C553" i="36" s="1"/>
  <c r="B554" i="36"/>
  <c r="C554" i="36" s="1"/>
  <c r="B555" i="36"/>
  <c r="C555" i="36" s="1"/>
  <c r="B556" i="36"/>
  <c r="C556" i="36" s="1"/>
  <c r="B557" i="36"/>
  <c r="C557" i="36" s="1"/>
  <c r="B558" i="36"/>
  <c r="C558" i="36" s="1"/>
  <c r="B559" i="36"/>
  <c r="C559" i="36" s="1"/>
  <c r="B560" i="36"/>
  <c r="C560" i="36" s="1"/>
  <c r="B561" i="36"/>
  <c r="C561" i="36" s="1"/>
  <c r="B562" i="36"/>
  <c r="C562" i="36" s="1"/>
  <c r="B563" i="36"/>
  <c r="C563" i="36" s="1"/>
  <c r="B564" i="36"/>
  <c r="C564" i="36" s="1"/>
  <c r="B565" i="36"/>
  <c r="C565" i="36" s="1"/>
  <c r="B566" i="36"/>
  <c r="C566" i="36" s="1"/>
  <c r="B567" i="36"/>
  <c r="C567" i="36" s="1"/>
  <c r="B568" i="36"/>
  <c r="C568" i="36" s="1"/>
  <c r="B569" i="36"/>
  <c r="C569" i="36" s="1"/>
  <c r="B570" i="36"/>
  <c r="C570" i="36" s="1"/>
  <c r="B571" i="36"/>
  <c r="C571" i="36" s="1"/>
  <c r="B572" i="36"/>
  <c r="C572" i="36" s="1"/>
  <c r="B573" i="36"/>
  <c r="C573" i="36" s="1"/>
  <c r="B574" i="36"/>
  <c r="C574" i="36" s="1"/>
  <c r="B575" i="36"/>
  <c r="C575" i="36" s="1"/>
  <c r="B576" i="36"/>
  <c r="C576" i="36" s="1"/>
  <c r="B577" i="36"/>
  <c r="C577" i="36" s="1"/>
  <c r="B578" i="36"/>
  <c r="C578" i="36" s="1"/>
  <c r="B579" i="36"/>
  <c r="C579" i="36" s="1"/>
  <c r="B580" i="36"/>
  <c r="C580" i="36" s="1"/>
  <c r="B581" i="36"/>
  <c r="C581" i="36" s="1"/>
  <c r="B582" i="36"/>
  <c r="C582" i="36" s="1"/>
  <c r="B583" i="36"/>
  <c r="C583" i="36" s="1"/>
  <c r="B584" i="36"/>
  <c r="C584" i="36" s="1"/>
  <c r="B585" i="36"/>
  <c r="C585" i="36" s="1"/>
  <c r="B586" i="36"/>
  <c r="C586" i="36" s="1"/>
  <c r="B587" i="36"/>
  <c r="C587" i="36" s="1"/>
  <c r="B588" i="36"/>
  <c r="C588" i="36" s="1"/>
  <c r="B589" i="36"/>
  <c r="C589" i="36" s="1"/>
  <c r="B590" i="36"/>
  <c r="C590" i="36" s="1"/>
  <c r="B591" i="36"/>
  <c r="C591" i="36" s="1"/>
  <c r="B592" i="36"/>
  <c r="C592" i="36" s="1"/>
  <c r="B593" i="36"/>
  <c r="C593" i="36" s="1"/>
  <c r="B594" i="36"/>
  <c r="C594" i="36" s="1"/>
  <c r="B595" i="36"/>
  <c r="C595" i="36" s="1"/>
  <c r="B596" i="36"/>
  <c r="C596" i="36" s="1"/>
  <c r="B597" i="36"/>
  <c r="C597" i="36" s="1"/>
  <c r="B598" i="36"/>
  <c r="C598" i="36" s="1"/>
  <c r="B599" i="36"/>
  <c r="C599" i="36" s="1"/>
  <c r="B600" i="36"/>
  <c r="C600" i="36" s="1"/>
  <c r="B601" i="36"/>
  <c r="C601" i="36" s="1"/>
  <c r="B602" i="36"/>
  <c r="C602" i="36" s="1"/>
  <c r="B603" i="36"/>
  <c r="C603" i="36" s="1"/>
  <c r="B604" i="36"/>
  <c r="C604" i="36" s="1"/>
  <c r="B605" i="36"/>
  <c r="C605" i="36" s="1"/>
  <c r="B606" i="36"/>
  <c r="C606" i="36" s="1"/>
  <c r="B607" i="36"/>
  <c r="C607" i="36" s="1"/>
  <c r="B608" i="36"/>
  <c r="C608" i="36" s="1"/>
  <c r="B609" i="36"/>
  <c r="C609" i="36" s="1"/>
  <c r="B610" i="36"/>
  <c r="C610" i="36" s="1"/>
  <c r="B611" i="36"/>
  <c r="C611" i="36" s="1"/>
  <c r="B612" i="36"/>
  <c r="C612" i="36" s="1"/>
  <c r="B613" i="36"/>
  <c r="C613" i="36" s="1"/>
  <c r="B614" i="36"/>
  <c r="C614" i="36" s="1"/>
  <c r="B615" i="36"/>
  <c r="C615" i="36" s="1"/>
  <c r="B616" i="36"/>
  <c r="C616" i="36" s="1"/>
  <c r="B617" i="36"/>
  <c r="C617" i="36" s="1"/>
  <c r="B618" i="36"/>
  <c r="C618" i="36" s="1"/>
  <c r="B619" i="36"/>
  <c r="C619" i="36" s="1"/>
  <c r="B620" i="36"/>
  <c r="C620" i="36" s="1"/>
  <c r="B621" i="36"/>
  <c r="C621" i="36" s="1"/>
  <c r="B622" i="36"/>
  <c r="C622" i="36" s="1"/>
  <c r="B623" i="36"/>
  <c r="C623" i="36" s="1"/>
  <c r="B624" i="36"/>
  <c r="C624" i="36" s="1"/>
  <c r="B625" i="36"/>
  <c r="C625" i="36" s="1"/>
  <c r="B626" i="36"/>
  <c r="C626" i="36" s="1"/>
  <c r="B627" i="36"/>
  <c r="C627" i="36" s="1"/>
  <c r="B628" i="36"/>
  <c r="C628" i="36" s="1"/>
  <c r="B629" i="36"/>
  <c r="C629" i="36" s="1"/>
  <c r="B630" i="36"/>
  <c r="C630" i="36" s="1"/>
  <c r="B631" i="36"/>
  <c r="C631" i="36" s="1"/>
  <c r="B632" i="36"/>
  <c r="C632" i="36" s="1"/>
  <c r="B633" i="36"/>
  <c r="C633" i="36" s="1"/>
  <c r="B634" i="36"/>
  <c r="C634" i="36" s="1"/>
  <c r="B635" i="36"/>
  <c r="C635" i="36" s="1"/>
  <c r="B636" i="36"/>
  <c r="C636" i="36" s="1"/>
  <c r="B637" i="36"/>
  <c r="C637" i="36" s="1"/>
  <c r="B638" i="36"/>
  <c r="C638" i="36" s="1"/>
  <c r="B639" i="36"/>
  <c r="C639" i="36" s="1"/>
  <c r="B640" i="36"/>
  <c r="C640" i="36" s="1"/>
  <c r="B641" i="36"/>
  <c r="C641" i="36" s="1"/>
  <c r="B642" i="36"/>
  <c r="C642" i="36" s="1"/>
  <c r="B643" i="36"/>
  <c r="C643" i="36" s="1"/>
  <c r="B644" i="36"/>
  <c r="C644" i="36" s="1"/>
  <c r="B645" i="36"/>
  <c r="C645" i="36" s="1"/>
  <c r="B646" i="36"/>
  <c r="C646" i="36" s="1"/>
  <c r="B647" i="36"/>
  <c r="C647" i="36" s="1"/>
  <c r="B648" i="36"/>
  <c r="C648" i="36" s="1"/>
  <c r="B649" i="36"/>
  <c r="C649" i="36" s="1"/>
  <c r="B650" i="36"/>
  <c r="C650" i="36" s="1"/>
  <c r="B651" i="36"/>
  <c r="C651" i="36" s="1"/>
  <c r="B652" i="36"/>
  <c r="C652" i="36" s="1"/>
  <c r="B653" i="36"/>
  <c r="C653" i="36" s="1"/>
  <c r="B654" i="36"/>
  <c r="C654" i="36" s="1"/>
  <c r="B655" i="36"/>
  <c r="C655" i="36" s="1"/>
  <c r="B656" i="36"/>
  <c r="C656" i="36" s="1"/>
  <c r="B657" i="36"/>
  <c r="C657" i="36" s="1"/>
  <c r="B658" i="36"/>
  <c r="C658" i="36" s="1"/>
  <c r="B659" i="36"/>
  <c r="C659" i="36" s="1"/>
  <c r="B660" i="36"/>
  <c r="C660" i="36" s="1"/>
  <c r="B661" i="36"/>
  <c r="C661" i="36" s="1"/>
  <c r="B662" i="36"/>
  <c r="C662" i="36" s="1"/>
  <c r="B663" i="36"/>
  <c r="C663" i="36" s="1"/>
  <c r="B664" i="36"/>
  <c r="C664" i="36" s="1"/>
  <c r="B665" i="36"/>
  <c r="C665" i="36" s="1"/>
  <c r="B666" i="36"/>
  <c r="C666" i="36" s="1"/>
  <c r="B667" i="36"/>
  <c r="C667" i="36" s="1"/>
  <c r="B668" i="36"/>
  <c r="C668" i="36" s="1"/>
  <c r="B669" i="36"/>
  <c r="C669" i="36" s="1"/>
  <c r="B670" i="36"/>
  <c r="C670" i="36" s="1"/>
  <c r="B671" i="36"/>
  <c r="C671" i="36" s="1"/>
  <c r="B672" i="36"/>
  <c r="C672" i="36" s="1"/>
  <c r="B673" i="36"/>
  <c r="C673" i="36" s="1"/>
  <c r="B674" i="36"/>
  <c r="C674" i="36" s="1"/>
  <c r="B675" i="36"/>
  <c r="C675" i="36" s="1"/>
  <c r="B676" i="36"/>
  <c r="C676" i="36" s="1"/>
  <c r="B677" i="36"/>
  <c r="C677" i="36" s="1"/>
  <c r="B678" i="36"/>
  <c r="C678" i="36" s="1"/>
  <c r="B679" i="36"/>
  <c r="C679" i="36" s="1"/>
  <c r="B680" i="36"/>
  <c r="C680" i="36" s="1"/>
  <c r="B681" i="36"/>
  <c r="C681" i="36" s="1"/>
  <c r="B682" i="36"/>
  <c r="C682" i="36" s="1"/>
  <c r="B683" i="36"/>
  <c r="C683" i="36" s="1"/>
  <c r="B684" i="36"/>
  <c r="C684" i="36" s="1"/>
  <c r="B685" i="36"/>
  <c r="C685" i="36" s="1"/>
  <c r="D24" i="36"/>
  <c r="A26" i="36" l="1"/>
  <c r="B686" i="36"/>
  <c r="C686" i="36" s="1"/>
  <c r="D25" i="36"/>
  <c r="A27" i="36" l="1"/>
  <c r="B687" i="36"/>
  <c r="C687" i="36" s="1"/>
  <c r="D26" i="36"/>
  <c r="A28" i="36" l="1"/>
  <c r="B688" i="36"/>
  <c r="C688" i="36" s="1"/>
  <c r="D27" i="36"/>
  <c r="A29" i="36" l="1"/>
  <c r="B689" i="36"/>
  <c r="C689" i="36" s="1"/>
  <c r="D28" i="36"/>
  <c r="A30" i="36" l="1"/>
  <c r="B690" i="36"/>
  <c r="C690" i="36" s="1"/>
  <c r="B691" i="36"/>
  <c r="C691" i="36" s="1"/>
  <c r="B692" i="36"/>
  <c r="C692" i="36" s="1"/>
  <c r="B693" i="36"/>
  <c r="C693" i="36" s="1"/>
  <c r="B694" i="36"/>
  <c r="C694" i="36" s="1"/>
  <c r="B695" i="36"/>
  <c r="C695" i="36" s="1"/>
  <c r="B696" i="36"/>
  <c r="C696" i="36" s="1"/>
  <c r="B697" i="36"/>
  <c r="C697" i="36" s="1"/>
  <c r="B698" i="36"/>
  <c r="C698" i="36" s="1"/>
  <c r="B699" i="36"/>
  <c r="C699" i="36" s="1"/>
  <c r="D29" i="36"/>
  <c r="A31" i="36" l="1"/>
  <c r="B700" i="36"/>
  <c r="C700" i="36" s="1"/>
  <c r="B701" i="36"/>
  <c r="C701" i="36" s="1"/>
  <c r="B702" i="36"/>
  <c r="C702" i="36" s="1"/>
  <c r="B703" i="36"/>
  <c r="C703" i="36" s="1"/>
  <c r="B704" i="36"/>
  <c r="C704" i="36" s="1"/>
  <c r="B705" i="36"/>
  <c r="C705" i="36" s="1"/>
  <c r="B706" i="36"/>
  <c r="C706" i="36" s="1"/>
  <c r="B707" i="36"/>
  <c r="C707" i="36" s="1"/>
  <c r="B708" i="36"/>
  <c r="C708" i="36" s="1"/>
  <c r="B709" i="36"/>
  <c r="C709" i="36" s="1"/>
  <c r="B710" i="36"/>
  <c r="C710" i="36" s="1"/>
  <c r="B711" i="36"/>
  <c r="C711" i="36" s="1"/>
  <c r="B712" i="36"/>
  <c r="C712" i="36" s="1"/>
  <c r="B713" i="36"/>
  <c r="C713" i="36" s="1"/>
  <c r="B714" i="36"/>
  <c r="C714" i="36" s="1"/>
  <c r="B715" i="36"/>
  <c r="C715" i="36" s="1"/>
  <c r="B716" i="36"/>
  <c r="C716" i="36" s="1"/>
  <c r="B717" i="36"/>
  <c r="C717" i="36" s="1"/>
  <c r="B718" i="36"/>
  <c r="C718" i="36" s="1"/>
  <c r="B719" i="36"/>
  <c r="C719" i="36" s="1"/>
  <c r="B720" i="36"/>
  <c r="C720" i="36" s="1"/>
  <c r="B721" i="36"/>
  <c r="C721" i="36" s="1"/>
  <c r="B722" i="36"/>
  <c r="C722" i="36" s="1"/>
  <c r="B723" i="36"/>
  <c r="C723" i="36" s="1"/>
  <c r="B724" i="36"/>
  <c r="C724" i="36" s="1"/>
  <c r="B725" i="36"/>
  <c r="C725" i="36" s="1"/>
  <c r="B726" i="36"/>
  <c r="C726" i="36" s="1"/>
  <c r="B727" i="36"/>
  <c r="C727" i="36" s="1"/>
  <c r="B728" i="36"/>
  <c r="C728" i="36" s="1"/>
  <c r="B729" i="36"/>
  <c r="C729" i="36" s="1"/>
  <c r="B730" i="36"/>
  <c r="C730" i="36" s="1"/>
  <c r="B731" i="36"/>
  <c r="C731" i="36" s="1"/>
  <c r="B732" i="36"/>
  <c r="C732" i="36" s="1"/>
  <c r="B733" i="36"/>
  <c r="C733" i="36" s="1"/>
  <c r="B734" i="36"/>
  <c r="C734" i="36" s="1"/>
  <c r="B735" i="36"/>
  <c r="C735" i="36" s="1"/>
  <c r="B736" i="36"/>
  <c r="C736" i="36" s="1"/>
  <c r="B737" i="36"/>
  <c r="C737" i="36" s="1"/>
  <c r="B738" i="36"/>
  <c r="C738" i="36" s="1"/>
  <c r="B739" i="36"/>
  <c r="C739" i="36" s="1"/>
  <c r="B740" i="36"/>
  <c r="C740" i="36" s="1"/>
  <c r="B741" i="36"/>
  <c r="C741" i="36" s="1"/>
  <c r="B742" i="36"/>
  <c r="C742" i="36" s="1"/>
  <c r="B743" i="36"/>
  <c r="C743" i="36" s="1"/>
  <c r="B744" i="36"/>
  <c r="C744" i="36" s="1"/>
  <c r="B745" i="36"/>
  <c r="C745" i="36" s="1"/>
  <c r="B746" i="36"/>
  <c r="C746" i="36" s="1"/>
  <c r="B747" i="36"/>
  <c r="C747" i="36" s="1"/>
  <c r="B748" i="36"/>
  <c r="C748" i="36" s="1"/>
  <c r="B749" i="36"/>
  <c r="C749" i="36" s="1"/>
  <c r="B750" i="36"/>
  <c r="C750" i="36" s="1"/>
  <c r="B751" i="36"/>
  <c r="C751" i="36" s="1"/>
  <c r="B752" i="36"/>
  <c r="C752" i="36" s="1"/>
  <c r="B753" i="36"/>
  <c r="C753" i="36" s="1"/>
  <c r="B754" i="36"/>
  <c r="C754" i="36" s="1"/>
  <c r="B755" i="36"/>
  <c r="C755" i="36" s="1"/>
  <c r="B756" i="36"/>
  <c r="C756" i="36" s="1"/>
  <c r="B757" i="36"/>
  <c r="C757" i="36" s="1"/>
  <c r="B758" i="36"/>
  <c r="C758" i="36" s="1"/>
  <c r="B759" i="36"/>
  <c r="C759" i="36" s="1"/>
  <c r="B760" i="36"/>
  <c r="C760" i="36" s="1"/>
  <c r="B761" i="36"/>
  <c r="C761" i="36" s="1"/>
  <c r="B762" i="36"/>
  <c r="C762" i="36" s="1"/>
  <c r="B763" i="36"/>
  <c r="C763" i="36" s="1"/>
  <c r="B764" i="36"/>
  <c r="C764" i="36" s="1"/>
  <c r="B765" i="36"/>
  <c r="C765" i="36" s="1"/>
  <c r="B766" i="36"/>
  <c r="C766" i="36" s="1"/>
  <c r="B767" i="36"/>
  <c r="C767" i="36" s="1"/>
  <c r="D30" i="36"/>
  <c r="A32" i="36" l="1"/>
  <c r="B768" i="36"/>
  <c r="C768" i="36" s="1"/>
  <c r="D31" i="36"/>
  <c r="A33" i="36" l="1"/>
  <c r="B769" i="36"/>
  <c r="C769" i="36" s="1"/>
  <c r="D32" i="36"/>
  <c r="A34" i="36" l="1"/>
  <c r="B770" i="36"/>
  <c r="C770" i="36" s="1"/>
  <c r="D33" i="36"/>
  <c r="A35" i="36" l="1"/>
  <c r="B771" i="36"/>
  <c r="C771" i="36" s="1"/>
  <c r="D34" i="36"/>
  <c r="A36" i="36" l="1"/>
  <c r="B772" i="36"/>
  <c r="C772" i="36" s="1"/>
  <c r="B773" i="36"/>
  <c r="C773" i="36" s="1"/>
  <c r="B774" i="36"/>
  <c r="C774" i="36" s="1"/>
  <c r="B775" i="36"/>
  <c r="C775" i="36" s="1"/>
  <c r="B776" i="36"/>
  <c r="C776" i="36" s="1"/>
  <c r="B777" i="36"/>
  <c r="C777" i="36" s="1"/>
  <c r="B778" i="36"/>
  <c r="C778" i="36" s="1"/>
  <c r="B779" i="36"/>
  <c r="C779" i="36" s="1"/>
  <c r="B780" i="36"/>
  <c r="C780" i="36" s="1"/>
  <c r="B781" i="36"/>
  <c r="C781" i="36" s="1"/>
  <c r="B782" i="36"/>
  <c r="C782" i="36" s="1"/>
  <c r="B783" i="36"/>
  <c r="C783" i="36" s="1"/>
  <c r="B784" i="36"/>
  <c r="C784" i="36" s="1"/>
  <c r="B785" i="36"/>
  <c r="C785" i="36" s="1"/>
  <c r="B786" i="36"/>
  <c r="C786" i="36" s="1"/>
  <c r="B787" i="36"/>
  <c r="C787" i="36" s="1"/>
  <c r="B788" i="36"/>
  <c r="C788" i="36" s="1"/>
  <c r="B789" i="36"/>
  <c r="C789" i="36" s="1"/>
  <c r="B790" i="36"/>
  <c r="C790" i="36" s="1"/>
  <c r="B791" i="36"/>
  <c r="C791" i="36" s="1"/>
  <c r="B792" i="36"/>
  <c r="C792" i="36" s="1"/>
  <c r="B793" i="36"/>
  <c r="C793" i="36" s="1"/>
  <c r="B794" i="36"/>
  <c r="C794" i="36" s="1"/>
  <c r="B795" i="36"/>
  <c r="C795" i="36" s="1"/>
  <c r="B796" i="36"/>
  <c r="C796" i="36" s="1"/>
  <c r="B797" i="36"/>
  <c r="C797" i="36" s="1"/>
  <c r="B798" i="36"/>
  <c r="C798" i="36" s="1"/>
  <c r="B799" i="36"/>
  <c r="C799" i="36" s="1"/>
  <c r="B800" i="36"/>
  <c r="C800" i="36" s="1"/>
  <c r="B801" i="36"/>
  <c r="C801" i="36" s="1"/>
  <c r="B802" i="36"/>
  <c r="C802" i="36" s="1"/>
  <c r="B803" i="36"/>
  <c r="C803" i="36" s="1"/>
  <c r="B804" i="36"/>
  <c r="C804" i="36" s="1"/>
  <c r="B805" i="36"/>
  <c r="C805" i="36" s="1"/>
  <c r="B806" i="36"/>
  <c r="C806" i="36" s="1"/>
  <c r="B807" i="36"/>
  <c r="C807" i="36" s="1"/>
  <c r="B808" i="36"/>
  <c r="C808" i="36" s="1"/>
  <c r="B809" i="36"/>
  <c r="C809" i="36" s="1"/>
  <c r="B810" i="36"/>
  <c r="C810" i="36" s="1"/>
  <c r="B811" i="36"/>
  <c r="C811" i="36" s="1"/>
  <c r="B812" i="36"/>
  <c r="C812" i="36" s="1"/>
  <c r="B813" i="36"/>
  <c r="C813" i="36" s="1"/>
  <c r="B814" i="36"/>
  <c r="C814" i="36" s="1"/>
  <c r="B815" i="36"/>
  <c r="C815" i="36" s="1"/>
  <c r="B816" i="36"/>
  <c r="C816" i="36" s="1"/>
  <c r="B817" i="36"/>
  <c r="C817" i="36" s="1"/>
  <c r="B818" i="36"/>
  <c r="C818" i="36" s="1"/>
  <c r="D35" i="36"/>
  <c r="A37" i="36" l="1"/>
  <c r="B819" i="36"/>
  <c r="C819" i="36" s="1"/>
  <c r="B820" i="36"/>
  <c r="C820" i="36" s="1"/>
  <c r="B821" i="36"/>
  <c r="C821" i="36" s="1"/>
  <c r="B822" i="36"/>
  <c r="C822" i="36" s="1"/>
  <c r="B823" i="36"/>
  <c r="C823" i="36" s="1"/>
  <c r="B824" i="36"/>
  <c r="C824" i="36" s="1"/>
  <c r="B825" i="36"/>
  <c r="C825" i="36" s="1"/>
  <c r="B826" i="36"/>
  <c r="C826" i="36" s="1"/>
  <c r="B827" i="36"/>
  <c r="C827" i="36" s="1"/>
  <c r="B828" i="36"/>
  <c r="C828" i="36" s="1"/>
  <c r="B829" i="36"/>
  <c r="C829" i="36" s="1"/>
  <c r="B830" i="36"/>
  <c r="C830" i="36" s="1"/>
  <c r="B831" i="36"/>
  <c r="C831" i="36" s="1"/>
  <c r="B832" i="36"/>
  <c r="C832" i="36" s="1"/>
  <c r="B833" i="36"/>
  <c r="C833" i="36" s="1"/>
  <c r="B834" i="36"/>
  <c r="C834" i="36" s="1"/>
  <c r="B835" i="36"/>
  <c r="C835" i="36" s="1"/>
  <c r="B836" i="36"/>
  <c r="C836" i="36" s="1"/>
  <c r="B837" i="36"/>
  <c r="C837" i="36" s="1"/>
  <c r="B838" i="36"/>
  <c r="C838" i="36" s="1"/>
  <c r="B839" i="36"/>
  <c r="C839" i="36" s="1"/>
  <c r="B840" i="36"/>
  <c r="C840" i="36" s="1"/>
  <c r="B841" i="36"/>
  <c r="C841" i="36" s="1"/>
  <c r="B842" i="36"/>
  <c r="C842" i="36" s="1"/>
  <c r="B843" i="36"/>
  <c r="C843" i="36" s="1"/>
  <c r="B844" i="36"/>
  <c r="C844" i="36" s="1"/>
  <c r="B845" i="36"/>
  <c r="C845" i="36" s="1"/>
  <c r="B846" i="36"/>
  <c r="C846" i="36" s="1"/>
  <c r="B847" i="36"/>
  <c r="C847" i="36" s="1"/>
  <c r="B848" i="36"/>
  <c r="C848" i="36" s="1"/>
  <c r="B849" i="36"/>
  <c r="C849" i="36" s="1"/>
  <c r="B850" i="36"/>
  <c r="C850" i="36" s="1"/>
  <c r="B851" i="36"/>
  <c r="C851" i="36" s="1"/>
  <c r="B852" i="36"/>
  <c r="C852" i="36" s="1"/>
  <c r="B853" i="36"/>
  <c r="C853" i="36" s="1"/>
  <c r="B854" i="36"/>
  <c r="C854" i="36" s="1"/>
  <c r="B855" i="36"/>
  <c r="C855" i="36" s="1"/>
  <c r="B856" i="36"/>
  <c r="C856" i="36" s="1"/>
  <c r="B857" i="36"/>
  <c r="C857" i="36" s="1"/>
  <c r="B858" i="36"/>
  <c r="C858" i="36" s="1"/>
  <c r="B859" i="36"/>
  <c r="C859" i="36" s="1"/>
  <c r="B860" i="36"/>
  <c r="C860" i="36" s="1"/>
  <c r="B861" i="36"/>
  <c r="C861" i="36" s="1"/>
  <c r="B862" i="36"/>
  <c r="C862" i="36" s="1"/>
  <c r="B863" i="36"/>
  <c r="C863" i="36" s="1"/>
  <c r="B864" i="36"/>
  <c r="C864" i="36" s="1"/>
  <c r="B865" i="36"/>
  <c r="C865" i="36" s="1"/>
  <c r="B866" i="36"/>
  <c r="C866" i="36" s="1"/>
  <c r="B867" i="36"/>
  <c r="C867" i="36" s="1"/>
  <c r="B868" i="36"/>
  <c r="C868" i="36" s="1"/>
  <c r="B869" i="36"/>
  <c r="C869" i="36" s="1"/>
  <c r="B870" i="36"/>
  <c r="C870" i="36" s="1"/>
  <c r="B871" i="36"/>
  <c r="C871" i="36" s="1"/>
  <c r="B872" i="36"/>
  <c r="C872" i="36" s="1"/>
  <c r="B873" i="36"/>
  <c r="C873" i="36" s="1"/>
  <c r="B874" i="36"/>
  <c r="C874" i="36" s="1"/>
  <c r="B875" i="36"/>
  <c r="C875" i="36" s="1"/>
  <c r="B876" i="36"/>
  <c r="C876" i="36" s="1"/>
  <c r="B877" i="36"/>
  <c r="C877" i="36" s="1"/>
  <c r="B878" i="36"/>
  <c r="C878" i="36" s="1"/>
  <c r="B879" i="36"/>
  <c r="C879" i="36" s="1"/>
  <c r="B880" i="36"/>
  <c r="C880" i="36" s="1"/>
  <c r="B881" i="36"/>
  <c r="C881" i="36" s="1"/>
  <c r="B882" i="36"/>
  <c r="C882" i="36" s="1"/>
  <c r="B883" i="36"/>
  <c r="C883" i="36" s="1"/>
  <c r="B884" i="36"/>
  <c r="C884" i="36" s="1"/>
  <c r="B885" i="36"/>
  <c r="C885" i="36" s="1"/>
  <c r="B886" i="36"/>
  <c r="C886" i="36" s="1"/>
  <c r="B887" i="36"/>
  <c r="C887" i="36" s="1"/>
  <c r="B888" i="36"/>
  <c r="C888" i="36" s="1"/>
  <c r="B889" i="36"/>
  <c r="C889" i="36" s="1"/>
  <c r="B890" i="36"/>
  <c r="C890" i="36" s="1"/>
  <c r="B891" i="36"/>
  <c r="C891" i="36" s="1"/>
  <c r="B892" i="36"/>
  <c r="C892" i="36" s="1"/>
  <c r="B893" i="36"/>
  <c r="C893" i="36" s="1"/>
  <c r="B894" i="36"/>
  <c r="C894" i="36" s="1"/>
  <c r="B895" i="36"/>
  <c r="C895" i="36" s="1"/>
  <c r="B896" i="36"/>
  <c r="C896" i="36" s="1"/>
  <c r="B897" i="36"/>
  <c r="C897" i="36" s="1"/>
  <c r="B898" i="36"/>
  <c r="C898" i="36" s="1"/>
  <c r="B899" i="36"/>
  <c r="C899" i="36" s="1"/>
  <c r="B900" i="36"/>
  <c r="C900" i="36" s="1"/>
  <c r="B901" i="36"/>
  <c r="C901" i="36" s="1"/>
  <c r="B902" i="36"/>
  <c r="C902" i="36" s="1"/>
  <c r="B903" i="36"/>
  <c r="C903" i="36" s="1"/>
  <c r="B904" i="36"/>
  <c r="C904" i="36" s="1"/>
  <c r="B905" i="36"/>
  <c r="C905" i="36" s="1"/>
  <c r="B906" i="36"/>
  <c r="C906" i="36" s="1"/>
  <c r="B907" i="36"/>
  <c r="C907" i="36" s="1"/>
  <c r="B908" i="36"/>
  <c r="C908" i="36" s="1"/>
  <c r="B909" i="36"/>
  <c r="C909" i="36" s="1"/>
  <c r="B910" i="36"/>
  <c r="C910" i="36" s="1"/>
  <c r="B911" i="36"/>
  <c r="C911" i="36" s="1"/>
  <c r="B912" i="36"/>
  <c r="C912" i="36" s="1"/>
  <c r="B913" i="36"/>
  <c r="C913" i="36" s="1"/>
  <c r="B914" i="36"/>
  <c r="C914" i="36" s="1"/>
  <c r="B915" i="36"/>
  <c r="C915" i="36" s="1"/>
  <c r="B916" i="36"/>
  <c r="C916" i="36" s="1"/>
  <c r="B917" i="36"/>
  <c r="C917" i="36" s="1"/>
  <c r="B918" i="36"/>
  <c r="C918" i="36" s="1"/>
  <c r="B919" i="36"/>
  <c r="C919" i="36" s="1"/>
  <c r="B920" i="36"/>
  <c r="C920" i="36" s="1"/>
  <c r="B921" i="36"/>
  <c r="C921" i="36" s="1"/>
  <c r="B922" i="36"/>
  <c r="C922" i="36" s="1"/>
  <c r="B923" i="36"/>
  <c r="C923" i="36" s="1"/>
  <c r="B924" i="36"/>
  <c r="C924" i="36" s="1"/>
  <c r="B925" i="36"/>
  <c r="C925" i="36" s="1"/>
  <c r="B926" i="36"/>
  <c r="C926" i="36" s="1"/>
  <c r="B927" i="36"/>
  <c r="C927" i="36" s="1"/>
  <c r="B928" i="36"/>
  <c r="C928" i="36" s="1"/>
  <c r="B929" i="36"/>
  <c r="C929" i="36" s="1"/>
  <c r="B930" i="36"/>
  <c r="C930" i="36" s="1"/>
  <c r="B931" i="36"/>
  <c r="C931" i="36" s="1"/>
  <c r="B932" i="36"/>
  <c r="C932" i="36" s="1"/>
  <c r="B933" i="36"/>
  <c r="C933" i="36" s="1"/>
  <c r="B934" i="36"/>
  <c r="C934" i="36" s="1"/>
  <c r="B935" i="36"/>
  <c r="C935" i="36" s="1"/>
  <c r="B936" i="36"/>
  <c r="C936" i="36" s="1"/>
  <c r="B937" i="36"/>
  <c r="C937" i="36" s="1"/>
  <c r="B938" i="36"/>
  <c r="C938" i="36" s="1"/>
  <c r="B939" i="36"/>
  <c r="C939" i="36" s="1"/>
  <c r="B940" i="36"/>
  <c r="C940" i="36" s="1"/>
  <c r="B941" i="36"/>
  <c r="C941" i="36" s="1"/>
  <c r="B942" i="36"/>
  <c r="C942" i="36" s="1"/>
  <c r="B943" i="36"/>
  <c r="C943" i="36" s="1"/>
  <c r="B944" i="36"/>
  <c r="C944" i="36" s="1"/>
  <c r="B945" i="36"/>
  <c r="C945" i="36" s="1"/>
  <c r="B946" i="36"/>
  <c r="C946" i="36" s="1"/>
  <c r="B947" i="36"/>
  <c r="C947" i="36" s="1"/>
  <c r="B948" i="36"/>
  <c r="C948" i="36" s="1"/>
  <c r="B949" i="36"/>
  <c r="C949" i="36" s="1"/>
  <c r="B950" i="36"/>
  <c r="C950" i="36" s="1"/>
  <c r="B951" i="36"/>
  <c r="C951" i="36" s="1"/>
  <c r="B952" i="36"/>
  <c r="C952" i="36" s="1"/>
  <c r="B953" i="36"/>
  <c r="C953" i="36" s="1"/>
  <c r="B954" i="36"/>
  <c r="C954" i="36" s="1"/>
  <c r="B955" i="36"/>
  <c r="C955" i="36" s="1"/>
  <c r="B956" i="36"/>
  <c r="C956" i="36" s="1"/>
  <c r="B957" i="36"/>
  <c r="C957" i="36" s="1"/>
  <c r="B958" i="36"/>
  <c r="C958" i="36" s="1"/>
  <c r="B959" i="36"/>
  <c r="C959" i="36" s="1"/>
  <c r="B960" i="36"/>
  <c r="C960" i="36" s="1"/>
  <c r="B961" i="36"/>
  <c r="C961" i="36" s="1"/>
  <c r="B962" i="36"/>
  <c r="C962" i="36" s="1"/>
  <c r="B963" i="36"/>
  <c r="C963" i="36" s="1"/>
  <c r="B964" i="36"/>
  <c r="C964" i="36" s="1"/>
  <c r="B965" i="36"/>
  <c r="C965" i="36" s="1"/>
  <c r="B966" i="36"/>
  <c r="C966" i="36" s="1"/>
  <c r="B967" i="36"/>
  <c r="C967" i="36" s="1"/>
  <c r="B968" i="36"/>
  <c r="C968" i="36" s="1"/>
  <c r="B969" i="36"/>
  <c r="C969" i="36" s="1"/>
  <c r="B970" i="36"/>
  <c r="C970" i="36" s="1"/>
  <c r="B971" i="36"/>
  <c r="C971" i="36" s="1"/>
  <c r="B972" i="36"/>
  <c r="C972" i="36" s="1"/>
  <c r="B973" i="36"/>
  <c r="C973" i="36" s="1"/>
  <c r="B974" i="36"/>
  <c r="C974" i="36" s="1"/>
  <c r="B975" i="36"/>
  <c r="C975" i="36" s="1"/>
  <c r="B976" i="36"/>
  <c r="C976" i="36" s="1"/>
  <c r="B977" i="36"/>
  <c r="C977" i="36" s="1"/>
  <c r="B978" i="36"/>
  <c r="C978" i="36" s="1"/>
  <c r="B979" i="36"/>
  <c r="C979" i="36" s="1"/>
  <c r="B980" i="36"/>
  <c r="C980" i="36" s="1"/>
  <c r="B981" i="36"/>
  <c r="C981" i="36" s="1"/>
  <c r="B982" i="36"/>
  <c r="C982" i="36" s="1"/>
  <c r="B983" i="36"/>
  <c r="C983" i="36" s="1"/>
  <c r="B984" i="36"/>
  <c r="C984" i="36" s="1"/>
  <c r="B985" i="36"/>
  <c r="C985" i="36" s="1"/>
  <c r="B986" i="36"/>
  <c r="C986" i="36" s="1"/>
  <c r="B987" i="36"/>
  <c r="C987" i="36" s="1"/>
  <c r="B988" i="36"/>
  <c r="C988" i="36" s="1"/>
  <c r="B989" i="36"/>
  <c r="C989" i="36" s="1"/>
  <c r="B990" i="36"/>
  <c r="C990" i="36" s="1"/>
  <c r="B991" i="36"/>
  <c r="C991" i="36" s="1"/>
  <c r="B992" i="36"/>
  <c r="C992" i="36" s="1"/>
  <c r="B993" i="36"/>
  <c r="C993" i="36" s="1"/>
  <c r="B994" i="36"/>
  <c r="C994" i="36" s="1"/>
  <c r="B995" i="36"/>
  <c r="C995" i="36" s="1"/>
  <c r="B996" i="36"/>
  <c r="C996" i="36" s="1"/>
  <c r="B997" i="36"/>
  <c r="C997" i="36" s="1"/>
  <c r="B998" i="36"/>
  <c r="C998" i="36" s="1"/>
  <c r="B999" i="36"/>
  <c r="C999" i="36" s="1"/>
  <c r="B1000" i="36"/>
  <c r="C1000" i="36" s="1"/>
  <c r="B1001" i="36"/>
  <c r="C1001" i="36" s="1"/>
  <c r="B1002" i="36"/>
  <c r="C1002" i="36" s="1"/>
  <c r="B1003" i="36"/>
  <c r="C1003" i="36" s="1"/>
  <c r="B1004" i="36"/>
  <c r="C1004" i="36" s="1"/>
  <c r="B1005" i="36"/>
  <c r="C1005" i="36" s="1"/>
  <c r="B1006" i="36"/>
  <c r="C1006" i="36" s="1"/>
  <c r="B1007" i="36"/>
  <c r="C1007" i="36" s="1"/>
  <c r="B1008" i="36"/>
  <c r="C1008" i="36" s="1"/>
  <c r="B1009" i="36"/>
  <c r="C1009" i="36" s="1"/>
  <c r="B1010" i="36"/>
  <c r="C1010" i="36" s="1"/>
  <c r="B1011" i="36"/>
  <c r="C1011" i="36" s="1"/>
  <c r="B1012" i="36"/>
  <c r="C1012" i="36" s="1"/>
  <c r="B1013" i="36"/>
  <c r="C1013" i="36" s="1"/>
  <c r="B1014" i="36"/>
  <c r="C1014" i="36" s="1"/>
  <c r="B1015" i="36"/>
  <c r="C1015" i="36" s="1"/>
  <c r="B1016" i="36"/>
  <c r="C1016" i="36" s="1"/>
  <c r="B1017" i="36"/>
  <c r="C1017" i="36" s="1"/>
  <c r="B1018" i="36"/>
  <c r="C1018" i="36" s="1"/>
  <c r="B1019" i="36"/>
  <c r="C1019" i="36" s="1"/>
  <c r="B1020" i="36"/>
  <c r="C1020" i="36" s="1"/>
  <c r="B1021" i="36"/>
  <c r="C1021" i="36" s="1"/>
  <c r="B1022" i="36"/>
  <c r="C1022" i="36" s="1"/>
  <c r="B1023" i="36"/>
  <c r="C1023" i="36" s="1"/>
  <c r="B1024" i="36"/>
  <c r="C1024" i="36" s="1"/>
  <c r="B1025" i="36"/>
  <c r="C1025" i="36" s="1"/>
  <c r="B1026" i="36"/>
  <c r="C1026" i="36" s="1"/>
  <c r="B1027" i="36"/>
  <c r="C1027" i="36" s="1"/>
  <c r="B1028" i="36"/>
  <c r="C1028" i="36" s="1"/>
  <c r="B1029" i="36"/>
  <c r="C1029" i="36" s="1"/>
  <c r="B1030" i="36"/>
  <c r="C1030" i="36" s="1"/>
  <c r="B1031" i="36"/>
  <c r="C1031" i="36" s="1"/>
  <c r="B1032" i="36"/>
  <c r="C1032" i="36" s="1"/>
  <c r="B1033" i="36"/>
  <c r="C1033" i="36" s="1"/>
  <c r="B1034" i="36"/>
  <c r="C1034" i="36" s="1"/>
  <c r="B1035" i="36"/>
  <c r="C1035" i="36" s="1"/>
  <c r="B1036" i="36"/>
  <c r="C1036" i="36" s="1"/>
  <c r="B1037" i="36"/>
  <c r="C1037" i="36" s="1"/>
  <c r="B1038" i="36"/>
  <c r="C1038" i="36" s="1"/>
  <c r="B1039" i="36"/>
  <c r="C1039" i="36" s="1"/>
  <c r="B1040" i="36"/>
  <c r="C1040" i="36" s="1"/>
  <c r="B1041" i="36"/>
  <c r="C1041" i="36" s="1"/>
  <c r="B1042" i="36"/>
  <c r="C1042" i="36" s="1"/>
  <c r="B1043" i="36"/>
  <c r="C1043" i="36" s="1"/>
  <c r="B1044" i="36"/>
  <c r="C1044" i="36" s="1"/>
  <c r="B1045" i="36"/>
  <c r="C1045" i="36" s="1"/>
  <c r="B1046" i="36"/>
  <c r="C1046" i="36" s="1"/>
  <c r="B1047" i="36"/>
  <c r="C1047" i="36" s="1"/>
  <c r="B1048" i="36"/>
  <c r="C1048" i="36" s="1"/>
  <c r="B1049" i="36"/>
  <c r="C1049" i="36" s="1"/>
  <c r="B1050" i="36"/>
  <c r="C1050" i="36" s="1"/>
  <c r="B1051" i="36"/>
  <c r="C1051" i="36" s="1"/>
  <c r="B1052" i="36"/>
  <c r="C1052" i="36" s="1"/>
  <c r="B1053" i="36"/>
  <c r="C1053" i="36" s="1"/>
  <c r="B1054" i="36"/>
  <c r="C1054" i="36" s="1"/>
  <c r="B1055" i="36"/>
  <c r="C1055" i="36" s="1"/>
  <c r="B1056" i="36"/>
  <c r="C1056" i="36" s="1"/>
  <c r="B1057" i="36"/>
  <c r="C1057" i="36" s="1"/>
  <c r="B1058" i="36"/>
  <c r="C1058" i="36" s="1"/>
  <c r="B1059" i="36"/>
  <c r="C1059" i="36" s="1"/>
  <c r="B1060" i="36"/>
  <c r="C1060" i="36" s="1"/>
  <c r="B1061" i="36"/>
  <c r="C1061" i="36" s="1"/>
  <c r="B1062" i="36"/>
  <c r="C1062" i="36" s="1"/>
  <c r="B1063" i="36"/>
  <c r="C1063" i="36" s="1"/>
  <c r="B1064" i="36"/>
  <c r="C1064" i="36" s="1"/>
  <c r="B1065" i="36"/>
  <c r="C1065" i="36" s="1"/>
  <c r="B1066" i="36"/>
  <c r="C1066" i="36" s="1"/>
  <c r="B1067" i="36"/>
  <c r="C1067" i="36" s="1"/>
  <c r="B1068" i="36"/>
  <c r="C1068" i="36" s="1"/>
  <c r="B1069" i="36"/>
  <c r="C1069" i="36" s="1"/>
  <c r="B1070" i="36"/>
  <c r="C1070" i="36" s="1"/>
  <c r="B1071" i="36"/>
  <c r="C1071" i="36" s="1"/>
  <c r="B1072" i="36"/>
  <c r="C1072" i="36" s="1"/>
  <c r="B1073" i="36"/>
  <c r="C1073" i="36" s="1"/>
  <c r="B1074" i="36"/>
  <c r="C1074" i="36" s="1"/>
  <c r="B1075" i="36"/>
  <c r="C1075" i="36" s="1"/>
  <c r="B1076" i="36"/>
  <c r="C1076" i="36" s="1"/>
  <c r="B1077" i="36"/>
  <c r="C1077" i="36" s="1"/>
  <c r="B1078" i="36"/>
  <c r="C1078" i="36" s="1"/>
  <c r="B1079" i="36"/>
  <c r="C1079" i="36" s="1"/>
  <c r="B1080" i="36"/>
  <c r="C1080" i="36" s="1"/>
  <c r="B1081" i="36"/>
  <c r="C1081" i="36" s="1"/>
  <c r="B1082" i="36"/>
  <c r="C1082" i="36" s="1"/>
  <c r="B1083" i="36"/>
  <c r="C1083" i="36" s="1"/>
  <c r="B1084" i="36"/>
  <c r="C1084" i="36" s="1"/>
  <c r="B1085" i="36"/>
  <c r="C1085" i="36" s="1"/>
  <c r="B1086" i="36"/>
  <c r="C1086" i="36" s="1"/>
  <c r="B1087" i="36"/>
  <c r="C1087" i="36" s="1"/>
  <c r="B1088" i="36"/>
  <c r="C1088" i="36" s="1"/>
  <c r="B1089" i="36"/>
  <c r="C1089" i="36" s="1"/>
  <c r="B1090" i="36"/>
  <c r="C1090" i="36" s="1"/>
  <c r="B1091" i="36"/>
  <c r="C1091" i="36" s="1"/>
  <c r="B1092" i="36"/>
  <c r="C1092" i="36" s="1"/>
  <c r="B1093" i="36"/>
  <c r="C1093" i="36" s="1"/>
  <c r="B1094" i="36"/>
  <c r="C1094" i="36" s="1"/>
  <c r="B1095" i="36"/>
  <c r="C1095" i="36" s="1"/>
  <c r="B1096" i="36"/>
  <c r="C1096" i="36" s="1"/>
  <c r="B1097" i="36"/>
  <c r="C1097" i="36" s="1"/>
  <c r="B1098" i="36"/>
  <c r="C1098" i="36" s="1"/>
  <c r="B1099" i="36"/>
  <c r="C1099" i="36" s="1"/>
  <c r="B1100" i="36"/>
  <c r="C1100" i="36" s="1"/>
  <c r="B1101" i="36"/>
  <c r="C1101" i="36" s="1"/>
  <c r="B1102" i="36"/>
  <c r="C1102" i="36" s="1"/>
  <c r="B1103" i="36"/>
  <c r="C1103" i="36" s="1"/>
  <c r="B1104" i="36"/>
  <c r="C1104" i="36" s="1"/>
  <c r="B1105" i="36"/>
  <c r="C1105" i="36" s="1"/>
  <c r="B1106" i="36"/>
  <c r="C1106" i="36" s="1"/>
  <c r="B1107" i="36"/>
  <c r="C1107" i="36" s="1"/>
  <c r="B1108" i="36"/>
  <c r="C1108" i="36" s="1"/>
  <c r="B1109" i="36"/>
  <c r="C1109" i="36" s="1"/>
  <c r="B1110" i="36"/>
  <c r="C1110" i="36" s="1"/>
  <c r="B1111" i="36"/>
  <c r="C1111" i="36" s="1"/>
  <c r="B1112" i="36"/>
  <c r="C1112" i="36" s="1"/>
  <c r="B1113" i="36"/>
  <c r="C1113" i="36" s="1"/>
  <c r="B1114" i="36"/>
  <c r="C1114" i="36" s="1"/>
  <c r="B1115" i="36"/>
  <c r="C1115" i="36" s="1"/>
  <c r="B1116" i="36"/>
  <c r="C1116" i="36" s="1"/>
  <c r="B1117" i="36"/>
  <c r="C1117" i="36" s="1"/>
  <c r="B1118" i="36"/>
  <c r="C1118" i="36" s="1"/>
  <c r="B1119" i="36"/>
  <c r="C1119" i="36" s="1"/>
  <c r="B1120" i="36"/>
  <c r="C1120" i="36" s="1"/>
  <c r="B1121" i="36"/>
  <c r="C1121" i="36" s="1"/>
  <c r="B1122" i="36"/>
  <c r="C1122" i="36" s="1"/>
  <c r="B1123" i="36"/>
  <c r="C1123" i="36" s="1"/>
  <c r="B1124" i="36"/>
  <c r="C1124" i="36" s="1"/>
  <c r="B1125" i="36"/>
  <c r="C1125" i="36" s="1"/>
  <c r="B1126" i="36"/>
  <c r="C1126" i="36" s="1"/>
  <c r="B1127" i="36"/>
  <c r="C1127" i="36" s="1"/>
  <c r="B1128" i="36"/>
  <c r="C1128" i="36" s="1"/>
  <c r="B1129" i="36"/>
  <c r="C1129" i="36" s="1"/>
  <c r="B1130" i="36"/>
  <c r="C1130" i="36" s="1"/>
  <c r="B1131" i="36"/>
  <c r="C1131" i="36" s="1"/>
  <c r="B1132" i="36"/>
  <c r="C1132" i="36" s="1"/>
  <c r="B1133" i="36"/>
  <c r="C1133" i="36" s="1"/>
  <c r="B1134" i="36"/>
  <c r="C1134" i="36" s="1"/>
  <c r="B1135" i="36"/>
  <c r="C1135" i="36" s="1"/>
  <c r="B1136" i="36"/>
  <c r="C1136" i="36" s="1"/>
  <c r="B1137" i="36"/>
  <c r="C1137" i="36" s="1"/>
  <c r="B1138" i="36"/>
  <c r="C1138" i="36" s="1"/>
  <c r="B1139" i="36"/>
  <c r="C1139" i="36" s="1"/>
  <c r="B1140" i="36"/>
  <c r="C1140" i="36" s="1"/>
  <c r="B1141" i="36"/>
  <c r="C1141" i="36" s="1"/>
  <c r="B1142" i="36"/>
  <c r="C1142" i="36" s="1"/>
  <c r="B1143" i="36"/>
  <c r="C1143" i="36" s="1"/>
  <c r="B1144" i="36"/>
  <c r="C1144" i="36" s="1"/>
  <c r="B1145" i="36"/>
  <c r="C1145" i="36" s="1"/>
  <c r="B1146" i="36"/>
  <c r="C1146" i="36" s="1"/>
  <c r="B1147" i="36"/>
  <c r="C1147" i="36" s="1"/>
  <c r="B1148" i="36"/>
  <c r="C1148" i="36" s="1"/>
  <c r="B1149" i="36"/>
  <c r="C1149" i="36" s="1"/>
  <c r="B1150" i="36"/>
  <c r="C1150" i="36" s="1"/>
  <c r="B1151" i="36"/>
  <c r="C1151" i="36" s="1"/>
  <c r="B1152" i="36"/>
  <c r="C1152" i="36" s="1"/>
  <c r="B1153" i="36"/>
  <c r="C1153" i="36" s="1"/>
  <c r="B1154" i="36"/>
  <c r="C1154" i="36" s="1"/>
  <c r="B1155" i="36"/>
  <c r="C1155" i="36" s="1"/>
  <c r="B1156" i="36"/>
  <c r="C1156" i="36" s="1"/>
  <c r="B1157" i="36"/>
  <c r="C1157" i="36" s="1"/>
  <c r="B1158" i="36"/>
  <c r="C1158" i="36" s="1"/>
  <c r="B1159" i="36"/>
  <c r="C1159" i="36" s="1"/>
  <c r="B1160" i="36"/>
  <c r="C1160" i="36" s="1"/>
  <c r="B1161" i="36"/>
  <c r="C1161" i="36" s="1"/>
  <c r="B1162" i="36"/>
  <c r="C1162" i="36" s="1"/>
  <c r="B1163" i="36"/>
  <c r="C1163" i="36" s="1"/>
  <c r="B1164" i="36"/>
  <c r="C1164" i="36" s="1"/>
  <c r="B1165" i="36"/>
  <c r="C1165" i="36" s="1"/>
  <c r="B1166" i="36"/>
  <c r="C1166" i="36" s="1"/>
  <c r="B1167" i="36"/>
  <c r="C1167" i="36" s="1"/>
  <c r="B1168" i="36"/>
  <c r="C1168" i="36" s="1"/>
  <c r="B1169" i="36"/>
  <c r="C1169" i="36" s="1"/>
  <c r="B1170" i="36"/>
  <c r="C1170" i="36" s="1"/>
  <c r="B1171" i="36"/>
  <c r="C1171" i="36" s="1"/>
  <c r="B1172" i="36"/>
  <c r="C1172" i="36" s="1"/>
  <c r="B1173" i="36"/>
  <c r="C1173" i="36" s="1"/>
  <c r="B1174" i="36"/>
  <c r="C1174" i="36" s="1"/>
  <c r="B1175" i="36"/>
  <c r="C1175" i="36" s="1"/>
  <c r="B1176" i="36"/>
  <c r="C1176" i="36" s="1"/>
  <c r="B1177" i="36"/>
  <c r="C1177" i="36" s="1"/>
  <c r="B1178" i="36"/>
  <c r="C1178" i="36" s="1"/>
  <c r="B1179" i="36"/>
  <c r="C1179" i="36" s="1"/>
  <c r="B1180" i="36"/>
  <c r="C1180" i="36" s="1"/>
  <c r="B1181" i="36"/>
  <c r="C1181" i="36" s="1"/>
  <c r="B1182" i="36"/>
  <c r="C1182" i="36" s="1"/>
  <c r="B1183" i="36"/>
  <c r="C1183" i="36" s="1"/>
  <c r="B1184" i="36"/>
  <c r="C1184" i="36" s="1"/>
  <c r="B1185" i="36"/>
  <c r="C1185" i="36" s="1"/>
  <c r="B1186" i="36"/>
  <c r="C1186" i="36" s="1"/>
  <c r="B1187" i="36"/>
  <c r="C1187" i="36" s="1"/>
  <c r="B1188" i="36"/>
  <c r="C1188" i="36" s="1"/>
  <c r="B1189" i="36"/>
  <c r="C1189" i="36" s="1"/>
  <c r="B1190" i="36"/>
  <c r="C1190" i="36" s="1"/>
  <c r="B1191" i="36"/>
  <c r="C1191" i="36" s="1"/>
  <c r="B1192" i="36"/>
  <c r="C1192" i="36" s="1"/>
  <c r="B1193" i="36"/>
  <c r="C1193" i="36" s="1"/>
  <c r="B1194" i="36"/>
  <c r="C1194" i="36" s="1"/>
  <c r="B1195" i="36"/>
  <c r="C1195" i="36" s="1"/>
  <c r="B1196" i="36"/>
  <c r="C1196" i="36" s="1"/>
  <c r="B1197" i="36"/>
  <c r="C1197" i="36" s="1"/>
  <c r="B1198" i="36"/>
  <c r="C1198" i="36" s="1"/>
  <c r="B1199" i="36"/>
  <c r="C1199" i="36" s="1"/>
  <c r="B1200" i="36"/>
  <c r="C1200" i="36" s="1"/>
  <c r="B1201" i="36"/>
  <c r="C1201" i="36" s="1"/>
  <c r="B1202" i="36"/>
  <c r="C1202" i="36" s="1"/>
  <c r="B1203" i="36"/>
  <c r="C1203" i="36" s="1"/>
  <c r="B1204" i="36"/>
  <c r="C1204" i="36" s="1"/>
  <c r="B1205" i="36"/>
  <c r="C1205" i="36" s="1"/>
  <c r="B1206" i="36"/>
  <c r="C1206" i="36" s="1"/>
  <c r="B1207" i="36"/>
  <c r="C1207" i="36" s="1"/>
  <c r="B1208" i="36"/>
  <c r="C1208" i="36" s="1"/>
  <c r="B1209" i="36"/>
  <c r="C1209" i="36" s="1"/>
  <c r="B1210" i="36"/>
  <c r="C1210" i="36" s="1"/>
  <c r="D36" i="36"/>
  <c r="A38" i="36" l="1"/>
  <c r="B1211" i="36"/>
  <c r="C1211" i="36" s="1"/>
  <c r="D37" i="36"/>
  <c r="A39" i="36" l="1"/>
  <c r="B1212" i="36"/>
  <c r="C1212" i="36" s="1"/>
  <c r="D38" i="36"/>
  <c r="A40" i="36" l="1"/>
  <c r="B1213" i="36"/>
  <c r="C1213" i="36" s="1"/>
  <c r="D39" i="36"/>
  <c r="A41" i="36" l="1"/>
  <c r="B1214" i="36"/>
  <c r="C1214" i="36" s="1"/>
  <c r="D40" i="36"/>
  <c r="A42" i="36" l="1"/>
  <c r="B1215" i="36"/>
  <c r="C1215" i="36" s="1"/>
  <c r="B1216" i="36"/>
  <c r="C1216" i="36" s="1"/>
  <c r="B1217" i="36"/>
  <c r="C1217" i="36" s="1"/>
  <c r="B1218" i="36"/>
  <c r="C1218" i="36" s="1"/>
  <c r="B1219" i="36"/>
  <c r="C1219" i="36" s="1"/>
  <c r="B1220" i="36"/>
  <c r="C1220" i="36" s="1"/>
  <c r="B1221" i="36"/>
  <c r="C1221" i="36" s="1"/>
  <c r="B1222" i="36"/>
  <c r="C1222" i="36" s="1"/>
  <c r="B1223" i="36"/>
  <c r="C1223" i="36" s="1"/>
  <c r="B1224" i="36"/>
  <c r="C1224" i="36" s="1"/>
  <c r="B1225" i="36"/>
  <c r="C1225" i="36" s="1"/>
  <c r="B1226" i="36"/>
  <c r="C1226" i="36" s="1"/>
  <c r="B1227" i="36"/>
  <c r="C1227" i="36" s="1"/>
  <c r="B1228" i="36"/>
  <c r="C1228" i="36" s="1"/>
  <c r="B1229" i="36"/>
  <c r="C1229" i="36" s="1"/>
  <c r="B1230" i="36"/>
  <c r="C1230" i="36" s="1"/>
  <c r="B1231" i="36"/>
  <c r="C1231" i="36" s="1"/>
  <c r="B1232" i="36"/>
  <c r="C1232" i="36" s="1"/>
  <c r="B1233" i="36"/>
  <c r="C1233" i="36" s="1"/>
  <c r="B1234" i="36"/>
  <c r="C1234" i="36" s="1"/>
  <c r="B1235" i="36"/>
  <c r="C1235" i="36" s="1"/>
  <c r="B1236" i="36"/>
  <c r="C1236" i="36" s="1"/>
  <c r="B1237" i="36"/>
  <c r="C1237" i="36" s="1"/>
  <c r="B1238" i="36"/>
  <c r="C1238" i="36" s="1"/>
  <c r="B1239" i="36"/>
  <c r="C1239" i="36" s="1"/>
  <c r="B1240" i="36"/>
  <c r="C1240" i="36" s="1"/>
  <c r="B1241" i="36"/>
  <c r="C1241" i="36" s="1"/>
  <c r="B1242" i="36"/>
  <c r="C1242" i="36" s="1"/>
  <c r="B1243" i="36"/>
  <c r="C1243" i="36" s="1"/>
  <c r="B1244" i="36"/>
  <c r="C1244" i="36" s="1"/>
  <c r="B1245" i="36"/>
  <c r="C1245" i="36" s="1"/>
  <c r="B1246" i="36"/>
  <c r="C1246" i="36" s="1"/>
  <c r="B1247" i="36"/>
  <c r="C1247" i="36" s="1"/>
  <c r="B1248" i="36"/>
  <c r="C1248" i="36" s="1"/>
  <c r="B1249" i="36"/>
  <c r="C1249" i="36" s="1"/>
  <c r="B1250" i="36"/>
  <c r="C1250" i="36" s="1"/>
  <c r="B1251" i="36"/>
  <c r="C1251" i="36" s="1"/>
  <c r="B1252" i="36"/>
  <c r="C1252" i="36" s="1"/>
  <c r="B1253" i="36"/>
  <c r="C1253" i="36" s="1"/>
  <c r="B1254" i="36"/>
  <c r="C1254" i="36" s="1"/>
  <c r="B1255" i="36"/>
  <c r="C1255" i="36" s="1"/>
  <c r="B1256" i="36"/>
  <c r="C1256" i="36" s="1"/>
  <c r="B1257" i="36"/>
  <c r="C1257" i="36" s="1"/>
  <c r="B1258" i="36"/>
  <c r="C1258" i="36" s="1"/>
  <c r="B1259" i="36"/>
  <c r="C1259" i="36" s="1"/>
  <c r="B1260" i="36"/>
  <c r="C1260" i="36" s="1"/>
  <c r="B1261" i="36"/>
  <c r="C1261" i="36" s="1"/>
  <c r="D41" i="36"/>
  <c r="A43" i="36" l="1"/>
  <c r="B1262" i="36"/>
  <c r="C1262" i="36" s="1"/>
  <c r="B1263" i="36"/>
  <c r="C1263" i="36" s="1"/>
  <c r="B1264" i="36"/>
  <c r="C1264" i="36" s="1"/>
  <c r="B1265" i="36"/>
  <c r="C1265" i="36" s="1"/>
  <c r="B1266" i="36"/>
  <c r="C1266" i="36" s="1"/>
  <c r="B1267" i="36"/>
  <c r="C1267" i="36" s="1"/>
  <c r="B1268" i="36"/>
  <c r="C1268" i="36" s="1"/>
  <c r="B1269" i="36"/>
  <c r="C1269" i="36" s="1"/>
  <c r="B1270" i="36"/>
  <c r="C1270" i="36" s="1"/>
  <c r="B1271" i="36"/>
  <c r="C1271" i="36" s="1"/>
  <c r="B1272" i="36"/>
  <c r="C1272" i="36" s="1"/>
  <c r="B1273" i="36"/>
  <c r="C1273" i="36" s="1"/>
  <c r="B1274" i="36"/>
  <c r="C1274" i="36" s="1"/>
  <c r="B1275" i="36"/>
  <c r="C1275" i="36" s="1"/>
  <c r="B1276" i="36"/>
  <c r="C1276" i="36" s="1"/>
  <c r="B1277" i="36"/>
  <c r="C1277" i="36" s="1"/>
  <c r="B1278" i="36"/>
  <c r="C1278" i="36" s="1"/>
  <c r="B1279" i="36"/>
  <c r="C1279" i="36" s="1"/>
  <c r="B1280" i="36"/>
  <c r="C1280" i="36" s="1"/>
  <c r="B1281" i="36"/>
  <c r="C1281" i="36" s="1"/>
  <c r="B1282" i="36"/>
  <c r="C1282" i="36" s="1"/>
  <c r="B1283" i="36"/>
  <c r="C1283" i="36" s="1"/>
  <c r="B1284" i="36"/>
  <c r="C1284" i="36" s="1"/>
  <c r="B1285" i="36"/>
  <c r="C1285" i="36" s="1"/>
  <c r="B1286" i="36"/>
  <c r="C1286" i="36" s="1"/>
  <c r="B1287" i="36"/>
  <c r="C1287" i="36" s="1"/>
  <c r="B1288" i="36"/>
  <c r="C1288" i="36" s="1"/>
  <c r="B1289" i="36"/>
  <c r="C1289" i="36" s="1"/>
  <c r="B1290" i="36"/>
  <c r="C1290" i="36" s="1"/>
  <c r="B1291" i="36"/>
  <c r="C1291" i="36" s="1"/>
  <c r="B1292" i="36"/>
  <c r="C1292" i="36" s="1"/>
  <c r="B1293" i="36"/>
  <c r="C1293" i="36" s="1"/>
  <c r="B1294" i="36"/>
  <c r="C1294" i="36" s="1"/>
  <c r="B1295" i="36"/>
  <c r="C1295" i="36" s="1"/>
  <c r="B1296" i="36"/>
  <c r="C1296" i="36" s="1"/>
  <c r="B1297" i="36"/>
  <c r="C1297" i="36" s="1"/>
  <c r="B1298" i="36"/>
  <c r="C1298" i="36" s="1"/>
  <c r="B1299" i="36"/>
  <c r="C1299" i="36" s="1"/>
  <c r="B1300" i="36"/>
  <c r="C1300" i="36" s="1"/>
  <c r="B1301" i="36"/>
  <c r="C1301" i="36" s="1"/>
  <c r="B1302" i="36"/>
  <c r="C1302" i="36" s="1"/>
  <c r="B1303" i="36"/>
  <c r="C1303" i="36" s="1"/>
  <c r="B1304" i="36"/>
  <c r="C1304" i="36" s="1"/>
  <c r="B1305" i="36"/>
  <c r="C1305" i="36" s="1"/>
  <c r="B1306" i="36"/>
  <c r="C1306" i="36" s="1"/>
  <c r="B1307" i="36"/>
  <c r="C1307" i="36" s="1"/>
  <c r="B1308" i="36"/>
  <c r="C1308" i="36" s="1"/>
  <c r="B1309" i="36"/>
  <c r="C1309" i="36" s="1"/>
  <c r="B1310" i="36"/>
  <c r="C1310" i="36" s="1"/>
  <c r="B1311" i="36"/>
  <c r="C1311" i="36" s="1"/>
  <c r="B1312" i="36"/>
  <c r="C1312" i="36" s="1"/>
  <c r="B1313" i="36"/>
  <c r="C1313" i="36" s="1"/>
  <c r="B1314" i="36"/>
  <c r="C1314" i="36" s="1"/>
  <c r="B1315" i="36"/>
  <c r="C1315" i="36" s="1"/>
  <c r="B1316" i="36"/>
  <c r="C1316" i="36" s="1"/>
  <c r="B1317" i="36"/>
  <c r="C1317" i="36" s="1"/>
  <c r="B1318" i="36"/>
  <c r="C1318" i="36" s="1"/>
  <c r="B1319" i="36"/>
  <c r="C1319" i="36" s="1"/>
  <c r="B1320" i="36"/>
  <c r="C1320" i="36" s="1"/>
  <c r="B1321" i="36"/>
  <c r="C1321" i="36" s="1"/>
  <c r="B1322" i="36"/>
  <c r="C1322" i="36" s="1"/>
  <c r="B1323" i="36"/>
  <c r="C1323" i="36" s="1"/>
  <c r="B1324" i="36"/>
  <c r="C1324" i="36" s="1"/>
  <c r="B1325" i="36"/>
  <c r="C1325" i="36" s="1"/>
  <c r="B1326" i="36"/>
  <c r="C1326" i="36" s="1"/>
  <c r="B1327" i="36"/>
  <c r="C1327" i="36" s="1"/>
  <c r="B1328" i="36"/>
  <c r="C1328" i="36" s="1"/>
  <c r="B1329" i="36"/>
  <c r="C1329" i="36" s="1"/>
  <c r="B1330" i="36"/>
  <c r="C1330" i="36" s="1"/>
  <c r="B1331" i="36"/>
  <c r="C1331" i="36" s="1"/>
  <c r="B1332" i="36"/>
  <c r="C1332" i="36" s="1"/>
  <c r="B1333" i="36"/>
  <c r="C1333" i="36" s="1"/>
  <c r="B1334" i="36"/>
  <c r="C1334" i="36" s="1"/>
  <c r="B1335" i="36"/>
  <c r="C1335" i="36" s="1"/>
  <c r="B1336" i="36"/>
  <c r="C1336" i="36" s="1"/>
  <c r="B1337" i="36"/>
  <c r="C1337" i="36" s="1"/>
  <c r="B1338" i="36"/>
  <c r="C1338" i="36" s="1"/>
  <c r="B1339" i="36"/>
  <c r="C1339" i="36" s="1"/>
  <c r="B1340" i="36"/>
  <c r="C1340" i="36" s="1"/>
  <c r="B1341" i="36"/>
  <c r="C1341" i="36" s="1"/>
  <c r="B1342" i="36"/>
  <c r="C1342" i="36" s="1"/>
  <c r="B1343" i="36"/>
  <c r="C1343" i="36" s="1"/>
  <c r="B1344" i="36"/>
  <c r="C1344" i="36" s="1"/>
  <c r="B1345" i="36"/>
  <c r="C1345" i="36" s="1"/>
  <c r="B1346" i="36"/>
  <c r="C1346" i="36" s="1"/>
  <c r="B1347" i="36"/>
  <c r="C1347" i="36" s="1"/>
  <c r="B1348" i="36"/>
  <c r="C1348" i="36" s="1"/>
  <c r="B1349" i="36"/>
  <c r="C1349" i="36" s="1"/>
  <c r="B1350" i="36"/>
  <c r="C1350" i="36" s="1"/>
  <c r="B1351" i="36"/>
  <c r="C1351" i="36" s="1"/>
  <c r="B1352" i="36"/>
  <c r="C1352" i="36" s="1"/>
  <c r="B1353" i="36"/>
  <c r="C1353" i="36" s="1"/>
  <c r="B1354" i="36"/>
  <c r="C1354" i="36" s="1"/>
  <c r="B1355" i="36"/>
  <c r="C1355" i="36" s="1"/>
  <c r="B1356" i="36"/>
  <c r="C1356" i="36" s="1"/>
  <c r="B1357" i="36"/>
  <c r="C1357" i="36" s="1"/>
  <c r="B1358" i="36"/>
  <c r="C1358" i="36" s="1"/>
  <c r="B1359" i="36"/>
  <c r="C1359" i="36" s="1"/>
  <c r="B1360" i="36"/>
  <c r="C1360" i="36" s="1"/>
  <c r="B1361" i="36"/>
  <c r="C1361" i="36" s="1"/>
  <c r="B1362" i="36"/>
  <c r="C1362" i="36" s="1"/>
  <c r="B1363" i="36"/>
  <c r="C1363" i="36" s="1"/>
  <c r="B1364" i="36"/>
  <c r="C1364" i="36" s="1"/>
  <c r="B1365" i="36"/>
  <c r="C1365" i="36" s="1"/>
  <c r="B1366" i="36"/>
  <c r="C1366" i="36" s="1"/>
  <c r="B1367" i="36"/>
  <c r="C1367" i="36" s="1"/>
  <c r="B1368" i="36"/>
  <c r="C1368" i="36" s="1"/>
  <c r="B1369" i="36"/>
  <c r="C1369" i="36" s="1"/>
  <c r="B1370" i="36"/>
  <c r="C1370" i="36" s="1"/>
  <c r="B1371" i="36"/>
  <c r="C1371" i="36" s="1"/>
  <c r="B1372" i="36"/>
  <c r="C1372" i="36" s="1"/>
  <c r="B1373" i="36"/>
  <c r="C1373" i="36" s="1"/>
  <c r="B1374" i="36"/>
  <c r="C1374" i="36" s="1"/>
  <c r="B1375" i="36"/>
  <c r="C1375" i="36" s="1"/>
  <c r="B1376" i="36"/>
  <c r="C1376" i="36" s="1"/>
  <c r="B1377" i="36"/>
  <c r="C1377" i="36" s="1"/>
  <c r="B1378" i="36"/>
  <c r="C1378" i="36" s="1"/>
  <c r="B1379" i="36"/>
  <c r="C1379" i="36" s="1"/>
  <c r="B1380" i="36"/>
  <c r="C1380" i="36" s="1"/>
  <c r="B1381" i="36"/>
  <c r="C1381" i="36" s="1"/>
  <c r="B1382" i="36"/>
  <c r="C1382" i="36" s="1"/>
  <c r="B1383" i="36"/>
  <c r="C1383" i="36" s="1"/>
  <c r="B1384" i="36"/>
  <c r="C1384" i="36" s="1"/>
  <c r="B1385" i="36"/>
  <c r="C1385" i="36" s="1"/>
  <c r="B1386" i="36"/>
  <c r="C1386" i="36" s="1"/>
  <c r="B1387" i="36"/>
  <c r="C1387" i="36" s="1"/>
  <c r="B1388" i="36"/>
  <c r="C1388" i="36" s="1"/>
  <c r="B1389" i="36"/>
  <c r="C1389" i="36" s="1"/>
  <c r="B1390" i="36"/>
  <c r="C1390" i="36" s="1"/>
  <c r="B1391" i="36"/>
  <c r="C1391" i="36" s="1"/>
  <c r="B1392" i="36"/>
  <c r="C1392" i="36" s="1"/>
  <c r="B1393" i="36"/>
  <c r="C1393" i="36" s="1"/>
  <c r="B1394" i="36"/>
  <c r="C1394" i="36" s="1"/>
  <c r="B1395" i="36"/>
  <c r="C1395" i="36" s="1"/>
  <c r="B1396" i="36"/>
  <c r="C1396" i="36" s="1"/>
  <c r="B1397" i="36"/>
  <c r="C1397" i="36" s="1"/>
  <c r="B1398" i="36"/>
  <c r="C1398" i="36" s="1"/>
  <c r="B1399" i="36"/>
  <c r="C1399" i="36" s="1"/>
  <c r="B1400" i="36"/>
  <c r="C1400" i="36" s="1"/>
  <c r="B1401" i="36"/>
  <c r="C1401" i="36" s="1"/>
  <c r="B1402" i="36"/>
  <c r="C1402" i="36" s="1"/>
  <c r="B1403" i="36"/>
  <c r="C1403" i="36" s="1"/>
  <c r="B1404" i="36"/>
  <c r="C1404" i="36" s="1"/>
  <c r="B1405" i="36"/>
  <c r="C1405" i="36" s="1"/>
  <c r="B1406" i="36"/>
  <c r="C1406" i="36" s="1"/>
  <c r="B1407" i="36"/>
  <c r="C1407" i="36" s="1"/>
  <c r="B1408" i="36"/>
  <c r="C1408" i="36" s="1"/>
  <c r="B1409" i="36"/>
  <c r="C1409" i="36" s="1"/>
  <c r="B1410" i="36"/>
  <c r="C1410" i="36" s="1"/>
  <c r="B1411" i="36"/>
  <c r="C1411" i="36" s="1"/>
  <c r="B1412" i="36"/>
  <c r="C1412" i="36" s="1"/>
  <c r="B1413" i="36"/>
  <c r="C1413" i="36" s="1"/>
  <c r="B1414" i="36"/>
  <c r="C1414" i="36" s="1"/>
  <c r="B1415" i="36"/>
  <c r="C1415" i="36" s="1"/>
  <c r="B1416" i="36"/>
  <c r="C1416" i="36" s="1"/>
  <c r="B1417" i="36"/>
  <c r="C1417" i="36" s="1"/>
  <c r="B1418" i="36"/>
  <c r="C1418" i="36" s="1"/>
  <c r="B1419" i="36"/>
  <c r="C1419" i="36" s="1"/>
  <c r="B1420" i="36"/>
  <c r="C1420" i="36" s="1"/>
  <c r="B1421" i="36"/>
  <c r="C1421" i="36" s="1"/>
  <c r="B1422" i="36"/>
  <c r="C1422" i="36" s="1"/>
  <c r="B1423" i="36"/>
  <c r="C1423" i="36" s="1"/>
  <c r="B1424" i="36"/>
  <c r="C1424" i="36" s="1"/>
  <c r="B1425" i="36"/>
  <c r="C1425" i="36" s="1"/>
  <c r="B1426" i="36"/>
  <c r="C1426" i="36" s="1"/>
  <c r="B1427" i="36"/>
  <c r="C1427" i="36" s="1"/>
  <c r="B1428" i="36"/>
  <c r="C1428" i="36" s="1"/>
  <c r="B1429" i="36"/>
  <c r="C1429" i="36" s="1"/>
  <c r="B1430" i="36"/>
  <c r="C1430" i="36" s="1"/>
  <c r="B1431" i="36"/>
  <c r="C1431" i="36" s="1"/>
  <c r="B1432" i="36"/>
  <c r="C1432" i="36" s="1"/>
  <c r="B1433" i="36"/>
  <c r="C1433" i="36" s="1"/>
  <c r="B1434" i="36"/>
  <c r="C1434" i="36" s="1"/>
  <c r="B1435" i="36"/>
  <c r="C1435" i="36" s="1"/>
  <c r="B1436" i="36"/>
  <c r="C1436" i="36" s="1"/>
  <c r="B1437" i="36"/>
  <c r="C1437" i="36" s="1"/>
  <c r="B1438" i="36"/>
  <c r="C1438" i="36" s="1"/>
  <c r="B1439" i="36"/>
  <c r="C1439" i="36" s="1"/>
  <c r="B1440" i="36"/>
  <c r="C1440" i="36" s="1"/>
  <c r="B1441" i="36"/>
  <c r="C1441" i="36" s="1"/>
  <c r="B1442" i="36"/>
  <c r="C1442" i="36" s="1"/>
  <c r="B1443" i="36"/>
  <c r="C1443" i="36" s="1"/>
  <c r="B1444" i="36"/>
  <c r="C1444" i="36" s="1"/>
  <c r="B1445" i="36"/>
  <c r="C1445" i="36" s="1"/>
  <c r="B1446" i="36"/>
  <c r="C1446" i="36" s="1"/>
  <c r="B1447" i="36"/>
  <c r="C1447" i="36" s="1"/>
  <c r="B1448" i="36"/>
  <c r="C1448" i="36" s="1"/>
  <c r="B1449" i="36"/>
  <c r="C1449" i="36" s="1"/>
  <c r="B1450" i="36"/>
  <c r="C1450" i="36" s="1"/>
  <c r="B1451" i="36"/>
  <c r="C1451" i="36" s="1"/>
  <c r="B1452" i="36"/>
  <c r="C1452" i="36" s="1"/>
  <c r="B1453" i="36"/>
  <c r="C1453" i="36" s="1"/>
  <c r="B1454" i="36"/>
  <c r="C1454" i="36" s="1"/>
  <c r="B1455" i="36"/>
  <c r="C1455" i="36" s="1"/>
  <c r="B1456" i="36"/>
  <c r="C1456" i="36" s="1"/>
  <c r="B1457" i="36"/>
  <c r="C1457" i="36" s="1"/>
  <c r="B1458" i="36"/>
  <c r="C1458" i="36" s="1"/>
  <c r="B1459" i="36"/>
  <c r="C1459" i="36" s="1"/>
  <c r="B1460" i="36"/>
  <c r="C1460" i="36" s="1"/>
  <c r="B1461" i="36"/>
  <c r="C1461" i="36" s="1"/>
  <c r="B1462" i="36"/>
  <c r="C1462" i="36" s="1"/>
  <c r="B1463" i="36"/>
  <c r="C1463" i="36" s="1"/>
  <c r="B1464" i="36"/>
  <c r="C1464" i="36" s="1"/>
  <c r="B1465" i="36"/>
  <c r="C1465" i="36" s="1"/>
  <c r="B1466" i="36"/>
  <c r="C1466" i="36" s="1"/>
  <c r="B1467" i="36"/>
  <c r="C1467" i="36" s="1"/>
  <c r="B1468" i="36"/>
  <c r="C1468" i="36" s="1"/>
  <c r="B1469" i="36"/>
  <c r="C1469" i="36" s="1"/>
  <c r="B1470" i="36"/>
  <c r="C1470" i="36" s="1"/>
  <c r="B1471" i="36"/>
  <c r="C1471" i="36" s="1"/>
  <c r="B1472" i="36"/>
  <c r="C1472" i="36" s="1"/>
  <c r="B1473" i="36"/>
  <c r="C1473" i="36" s="1"/>
  <c r="B1474" i="36"/>
  <c r="C1474" i="36" s="1"/>
  <c r="B1475" i="36"/>
  <c r="C1475" i="36" s="1"/>
  <c r="B1476" i="36"/>
  <c r="C1476" i="36" s="1"/>
  <c r="B1477" i="36"/>
  <c r="C1477" i="36" s="1"/>
  <c r="B1478" i="36"/>
  <c r="C1478" i="36" s="1"/>
  <c r="B1479" i="36"/>
  <c r="C1479" i="36" s="1"/>
  <c r="B1480" i="36"/>
  <c r="C1480" i="36" s="1"/>
  <c r="B1481" i="36"/>
  <c r="C1481" i="36" s="1"/>
  <c r="B1482" i="36"/>
  <c r="C1482" i="36" s="1"/>
  <c r="B1483" i="36"/>
  <c r="C1483" i="36" s="1"/>
  <c r="B1484" i="36"/>
  <c r="C1484" i="36" s="1"/>
  <c r="B1485" i="36"/>
  <c r="C1485" i="36" s="1"/>
  <c r="B1486" i="36"/>
  <c r="C1486" i="36" s="1"/>
  <c r="B1487" i="36"/>
  <c r="C1487" i="36" s="1"/>
  <c r="B1488" i="36"/>
  <c r="C1488" i="36" s="1"/>
  <c r="B1489" i="36"/>
  <c r="C1489" i="36" s="1"/>
  <c r="B1490" i="36"/>
  <c r="C1490" i="36" s="1"/>
  <c r="B1491" i="36"/>
  <c r="C1491" i="36" s="1"/>
  <c r="B1492" i="36"/>
  <c r="C1492" i="36" s="1"/>
  <c r="B1493" i="36"/>
  <c r="C1493" i="36" s="1"/>
  <c r="B1494" i="36"/>
  <c r="C1494" i="36" s="1"/>
  <c r="B1495" i="36"/>
  <c r="C1495" i="36" s="1"/>
  <c r="B1496" i="36"/>
  <c r="C1496" i="36" s="1"/>
  <c r="B1497" i="36"/>
  <c r="C1497" i="36" s="1"/>
  <c r="B1498" i="36"/>
  <c r="C1498" i="36" s="1"/>
  <c r="B1499" i="36"/>
  <c r="C1499" i="36" s="1"/>
  <c r="B1500" i="36"/>
  <c r="C1500" i="36" s="1"/>
  <c r="B1501" i="36"/>
  <c r="C1501" i="36" s="1"/>
  <c r="B1502" i="36"/>
  <c r="C1502" i="36" s="1"/>
  <c r="B1503" i="36"/>
  <c r="C1503" i="36" s="1"/>
  <c r="B1504" i="36"/>
  <c r="C1504" i="36" s="1"/>
  <c r="B1505" i="36"/>
  <c r="C1505" i="36" s="1"/>
  <c r="B1506" i="36"/>
  <c r="C1506" i="36" s="1"/>
  <c r="B1507" i="36"/>
  <c r="C1507" i="36" s="1"/>
  <c r="B1508" i="36"/>
  <c r="C1508" i="36" s="1"/>
  <c r="B1509" i="36"/>
  <c r="C1509" i="36" s="1"/>
  <c r="B1510" i="36"/>
  <c r="C1510" i="36" s="1"/>
  <c r="B1511" i="36"/>
  <c r="C1511" i="36" s="1"/>
  <c r="B1512" i="36"/>
  <c r="C1512" i="36" s="1"/>
  <c r="B1513" i="36"/>
  <c r="C1513" i="36" s="1"/>
  <c r="B1514" i="36"/>
  <c r="C1514" i="36" s="1"/>
  <c r="B1515" i="36"/>
  <c r="C1515" i="36" s="1"/>
  <c r="B1516" i="36"/>
  <c r="C1516" i="36" s="1"/>
  <c r="B1517" i="36"/>
  <c r="C1517" i="36" s="1"/>
  <c r="B1518" i="36"/>
  <c r="C1518" i="36" s="1"/>
  <c r="B1519" i="36"/>
  <c r="C1519" i="36" s="1"/>
  <c r="B1520" i="36"/>
  <c r="C1520" i="36" s="1"/>
  <c r="B1521" i="36"/>
  <c r="C1521" i="36" s="1"/>
  <c r="B1522" i="36"/>
  <c r="C1522" i="36" s="1"/>
  <c r="B1523" i="36"/>
  <c r="C1523" i="36" s="1"/>
  <c r="B1524" i="36"/>
  <c r="C1524" i="36" s="1"/>
  <c r="B1525" i="36"/>
  <c r="C1525" i="36" s="1"/>
  <c r="B1526" i="36"/>
  <c r="C1526" i="36" s="1"/>
  <c r="B1527" i="36"/>
  <c r="C1527" i="36" s="1"/>
  <c r="B1528" i="36"/>
  <c r="C1528" i="36" s="1"/>
  <c r="B1529" i="36"/>
  <c r="C1529" i="36" s="1"/>
  <c r="B1530" i="36"/>
  <c r="C1530" i="36" s="1"/>
  <c r="B1531" i="36"/>
  <c r="C1531" i="36" s="1"/>
  <c r="B1532" i="36"/>
  <c r="C1532" i="36" s="1"/>
  <c r="B1533" i="36"/>
  <c r="C1533" i="36" s="1"/>
  <c r="B1534" i="36"/>
  <c r="C1534" i="36" s="1"/>
  <c r="B1535" i="36"/>
  <c r="C1535" i="36" s="1"/>
  <c r="B1536" i="36"/>
  <c r="C1536" i="36" s="1"/>
  <c r="B1537" i="36"/>
  <c r="C1537" i="36" s="1"/>
  <c r="B1538" i="36"/>
  <c r="C1538" i="36" s="1"/>
  <c r="B1539" i="36"/>
  <c r="C1539" i="36" s="1"/>
  <c r="B1540" i="36"/>
  <c r="C1540" i="36" s="1"/>
  <c r="B1541" i="36"/>
  <c r="C1541" i="36" s="1"/>
  <c r="B1542" i="36"/>
  <c r="C1542" i="36" s="1"/>
  <c r="B1543" i="36"/>
  <c r="C1543" i="36" s="1"/>
  <c r="B1544" i="36"/>
  <c r="C1544" i="36" s="1"/>
  <c r="B1545" i="36"/>
  <c r="C1545" i="36" s="1"/>
  <c r="B1546" i="36"/>
  <c r="C1546" i="36" s="1"/>
  <c r="B1547" i="36"/>
  <c r="C1547" i="36" s="1"/>
  <c r="B1548" i="36"/>
  <c r="C1548" i="36" s="1"/>
  <c r="B1549" i="36"/>
  <c r="C1549" i="36" s="1"/>
  <c r="B1550" i="36"/>
  <c r="C1550" i="36" s="1"/>
  <c r="B1551" i="36"/>
  <c r="C1551" i="36" s="1"/>
  <c r="B1552" i="36"/>
  <c r="C1552" i="36" s="1"/>
  <c r="B1553" i="36"/>
  <c r="C1553" i="36" s="1"/>
  <c r="B1554" i="36"/>
  <c r="C1554" i="36" s="1"/>
  <c r="B1555" i="36"/>
  <c r="C1555" i="36" s="1"/>
  <c r="B1556" i="36"/>
  <c r="C1556" i="36" s="1"/>
  <c r="B1557" i="36"/>
  <c r="C1557" i="36" s="1"/>
  <c r="B1558" i="36"/>
  <c r="C1558" i="36" s="1"/>
  <c r="B1559" i="36"/>
  <c r="C1559" i="36" s="1"/>
  <c r="B1560" i="36"/>
  <c r="C1560" i="36" s="1"/>
  <c r="B1561" i="36"/>
  <c r="C1561" i="36" s="1"/>
  <c r="B1562" i="36"/>
  <c r="C1562" i="36" s="1"/>
  <c r="B1563" i="36"/>
  <c r="C1563" i="36" s="1"/>
  <c r="B1564" i="36"/>
  <c r="C1564" i="36" s="1"/>
  <c r="B1565" i="36"/>
  <c r="C1565" i="36" s="1"/>
  <c r="B1566" i="36"/>
  <c r="C1566" i="36" s="1"/>
  <c r="B1567" i="36"/>
  <c r="C1567" i="36" s="1"/>
  <c r="B1568" i="36"/>
  <c r="C1568" i="36" s="1"/>
  <c r="B1569" i="36"/>
  <c r="C1569" i="36" s="1"/>
  <c r="B1570" i="36"/>
  <c r="C1570" i="36" s="1"/>
  <c r="B1571" i="36"/>
  <c r="C1571" i="36" s="1"/>
  <c r="B1572" i="36"/>
  <c r="C1572" i="36" s="1"/>
  <c r="B1573" i="36"/>
  <c r="C1573" i="36" s="1"/>
  <c r="B1574" i="36"/>
  <c r="C1574" i="36" s="1"/>
  <c r="B1575" i="36"/>
  <c r="C1575" i="36" s="1"/>
  <c r="B1576" i="36"/>
  <c r="C1576" i="36" s="1"/>
  <c r="B1577" i="36"/>
  <c r="C1577" i="36" s="1"/>
  <c r="B1578" i="36"/>
  <c r="C1578" i="36" s="1"/>
  <c r="B1579" i="36"/>
  <c r="C1579" i="36" s="1"/>
  <c r="B1580" i="36"/>
  <c r="C1580" i="36" s="1"/>
  <c r="B1581" i="36"/>
  <c r="C1581" i="36" s="1"/>
  <c r="B1582" i="36"/>
  <c r="C1582" i="36" s="1"/>
  <c r="B1583" i="36"/>
  <c r="C1583" i="36" s="1"/>
  <c r="B1584" i="36"/>
  <c r="C1584" i="36" s="1"/>
  <c r="B1585" i="36"/>
  <c r="C1585" i="36" s="1"/>
  <c r="B1586" i="36"/>
  <c r="C1586" i="36" s="1"/>
  <c r="B1587" i="36"/>
  <c r="C1587" i="36" s="1"/>
  <c r="B1588" i="36"/>
  <c r="C1588" i="36" s="1"/>
  <c r="B1589" i="36"/>
  <c r="C1589" i="36" s="1"/>
  <c r="B1590" i="36"/>
  <c r="C1590" i="36" s="1"/>
  <c r="B1591" i="36"/>
  <c r="C1591" i="36" s="1"/>
  <c r="B1592" i="36"/>
  <c r="C1592" i="36" s="1"/>
  <c r="B1593" i="36"/>
  <c r="C1593" i="36" s="1"/>
  <c r="B1594" i="36"/>
  <c r="C1594" i="36" s="1"/>
  <c r="B1595" i="36"/>
  <c r="C1595" i="36" s="1"/>
  <c r="B1596" i="36"/>
  <c r="C1596" i="36" s="1"/>
  <c r="B1597" i="36"/>
  <c r="C1597" i="36" s="1"/>
  <c r="B1598" i="36"/>
  <c r="C1598" i="36" s="1"/>
  <c r="B1599" i="36"/>
  <c r="C1599" i="36" s="1"/>
  <c r="B1600" i="36"/>
  <c r="C1600" i="36" s="1"/>
  <c r="B1601" i="36"/>
  <c r="C1601" i="36" s="1"/>
  <c r="B1602" i="36"/>
  <c r="C1602" i="36" s="1"/>
  <c r="B1603" i="36"/>
  <c r="C1603" i="36" s="1"/>
  <c r="B1604" i="36"/>
  <c r="C1604" i="36" s="1"/>
  <c r="B1605" i="36"/>
  <c r="C1605" i="36" s="1"/>
  <c r="B1606" i="36"/>
  <c r="C1606" i="36" s="1"/>
  <c r="B1607" i="36"/>
  <c r="C1607" i="36" s="1"/>
  <c r="B1608" i="36"/>
  <c r="C1608" i="36" s="1"/>
  <c r="B1609" i="36"/>
  <c r="C1609" i="36" s="1"/>
  <c r="B1610" i="36"/>
  <c r="C1610" i="36" s="1"/>
  <c r="B1611" i="36"/>
  <c r="C1611" i="36" s="1"/>
  <c r="B1612" i="36"/>
  <c r="C1612" i="36" s="1"/>
  <c r="B1613" i="36"/>
  <c r="C1613" i="36" s="1"/>
  <c r="B1614" i="36"/>
  <c r="C1614" i="36" s="1"/>
  <c r="B1615" i="36"/>
  <c r="C1615" i="36" s="1"/>
  <c r="B1616" i="36"/>
  <c r="C1616" i="36" s="1"/>
  <c r="B1617" i="36"/>
  <c r="C1617" i="36" s="1"/>
  <c r="B1618" i="36"/>
  <c r="C1618" i="36" s="1"/>
  <c r="B1619" i="36"/>
  <c r="C1619" i="36" s="1"/>
  <c r="B1620" i="36"/>
  <c r="C1620" i="36" s="1"/>
  <c r="B1621" i="36"/>
  <c r="C1621" i="36" s="1"/>
  <c r="B1622" i="36"/>
  <c r="C1622" i="36" s="1"/>
  <c r="B1623" i="36"/>
  <c r="C1623" i="36" s="1"/>
  <c r="B1624" i="36"/>
  <c r="C1624" i="36" s="1"/>
  <c r="B1625" i="36"/>
  <c r="C1625" i="36" s="1"/>
  <c r="B1626" i="36"/>
  <c r="C1626" i="36" s="1"/>
  <c r="B1627" i="36"/>
  <c r="C1627" i="36" s="1"/>
  <c r="B1628" i="36"/>
  <c r="C1628" i="36" s="1"/>
  <c r="B1629" i="36"/>
  <c r="C1629" i="36" s="1"/>
  <c r="B1630" i="36"/>
  <c r="C1630" i="36" s="1"/>
  <c r="B1631" i="36"/>
  <c r="C1631" i="36" s="1"/>
  <c r="B1632" i="36"/>
  <c r="C1632" i="36" s="1"/>
  <c r="B1633" i="36"/>
  <c r="C1633" i="36" s="1"/>
  <c r="B1634" i="36"/>
  <c r="C1634" i="36" s="1"/>
  <c r="B1635" i="36"/>
  <c r="C1635" i="36" s="1"/>
  <c r="B1636" i="36"/>
  <c r="C1636" i="36" s="1"/>
  <c r="B1637" i="36"/>
  <c r="C1637" i="36" s="1"/>
  <c r="B1638" i="36"/>
  <c r="C1638" i="36" s="1"/>
  <c r="B1639" i="36"/>
  <c r="C1639" i="36" s="1"/>
  <c r="B1640" i="36"/>
  <c r="C1640" i="36" s="1"/>
  <c r="B1641" i="36"/>
  <c r="C1641" i="36" s="1"/>
  <c r="B1642" i="36"/>
  <c r="C1642" i="36" s="1"/>
  <c r="B1643" i="36"/>
  <c r="C1643" i="36" s="1"/>
  <c r="B1644" i="36"/>
  <c r="C1644" i="36" s="1"/>
  <c r="B1645" i="36"/>
  <c r="C1645" i="36" s="1"/>
  <c r="B1646" i="36"/>
  <c r="C1646" i="36" s="1"/>
  <c r="B1647" i="36"/>
  <c r="C1647" i="36" s="1"/>
  <c r="B1648" i="36"/>
  <c r="C1648" i="36" s="1"/>
  <c r="B1649" i="36"/>
  <c r="C1649" i="36" s="1"/>
  <c r="B1650" i="36"/>
  <c r="C1650" i="36" s="1"/>
  <c r="B1651" i="36"/>
  <c r="C1651" i="36" s="1"/>
  <c r="B1652" i="36"/>
  <c r="C1652" i="36" s="1"/>
  <c r="B1653" i="36"/>
  <c r="C1653" i="36" s="1"/>
  <c r="B1654" i="36"/>
  <c r="C1654" i="36" s="1"/>
  <c r="B1655" i="36"/>
  <c r="C1655" i="36" s="1"/>
  <c r="B1656" i="36"/>
  <c r="C1656" i="36" s="1"/>
  <c r="B1657" i="36"/>
  <c r="C1657" i="36" s="1"/>
  <c r="B1658" i="36"/>
  <c r="C1658" i="36" s="1"/>
  <c r="B1659" i="36"/>
  <c r="C1659" i="36" s="1"/>
  <c r="B1660" i="36"/>
  <c r="C1660" i="36" s="1"/>
  <c r="B1661" i="36"/>
  <c r="C1661" i="36" s="1"/>
  <c r="B1662" i="36"/>
  <c r="C1662" i="36" s="1"/>
  <c r="B1663" i="36"/>
  <c r="C1663" i="36" s="1"/>
  <c r="B1664" i="36"/>
  <c r="C1664" i="36" s="1"/>
  <c r="B1665" i="36"/>
  <c r="C1665" i="36" s="1"/>
  <c r="B1666" i="36"/>
  <c r="C1666" i="36" s="1"/>
  <c r="B1667" i="36"/>
  <c r="C1667" i="36" s="1"/>
  <c r="B1668" i="36"/>
  <c r="C1668" i="36" s="1"/>
  <c r="B1669" i="36"/>
  <c r="C1669" i="36" s="1"/>
  <c r="B1670" i="36"/>
  <c r="C1670" i="36" s="1"/>
  <c r="B1671" i="36"/>
  <c r="C1671" i="36" s="1"/>
  <c r="B1672" i="36"/>
  <c r="C1672" i="36" s="1"/>
  <c r="B1673" i="36"/>
  <c r="C1673" i="36" s="1"/>
  <c r="B1674" i="36"/>
  <c r="C1674" i="36" s="1"/>
  <c r="B1675" i="36"/>
  <c r="C1675" i="36" s="1"/>
  <c r="B1676" i="36"/>
  <c r="C1676" i="36" s="1"/>
  <c r="B1677" i="36"/>
  <c r="C1677" i="36" s="1"/>
  <c r="B1678" i="36"/>
  <c r="C1678" i="36" s="1"/>
  <c r="B1679" i="36"/>
  <c r="C1679" i="36" s="1"/>
  <c r="B1680" i="36"/>
  <c r="C1680" i="36" s="1"/>
  <c r="B1681" i="36"/>
  <c r="C1681" i="36" s="1"/>
  <c r="B1682" i="36"/>
  <c r="C1682" i="36" s="1"/>
  <c r="B1683" i="36"/>
  <c r="C1683" i="36" s="1"/>
  <c r="B1684" i="36"/>
  <c r="C1684" i="36" s="1"/>
  <c r="B1685" i="36"/>
  <c r="C1685" i="36" s="1"/>
  <c r="B1686" i="36"/>
  <c r="C1686" i="36" s="1"/>
  <c r="B1687" i="36"/>
  <c r="C1687" i="36" s="1"/>
  <c r="B1688" i="36"/>
  <c r="C1688" i="36" s="1"/>
  <c r="B1689" i="36"/>
  <c r="C1689" i="36" s="1"/>
  <c r="B1690" i="36"/>
  <c r="C1690" i="36" s="1"/>
  <c r="B1691" i="36"/>
  <c r="C1691" i="36" s="1"/>
  <c r="B1692" i="36"/>
  <c r="C1692" i="36" s="1"/>
  <c r="B1693" i="36"/>
  <c r="C1693" i="36" s="1"/>
  <c r="B1694" i="36"/>
  <c r="C1694" i="36" s="1"/>
  <c r="B1695" i="36"/>
  <c r="C1695" i="36" s="1"/>
  <c r="B1696" i="36"/>
  <c r="C1696" i="36" s="1"/>
  <c r="B1697" i="36"/>
  <c r="C1697" i="36" s="1"/>
  <c r="B1698" i="36"/>
  <c r="C1698" i="36" s="1"/>
  <c r="B1699" i="36"/>
  <c r="C1699" i="36" s="1"/>
  <c r="B1700" i="36"/>
  <c r="C1700" i="36" s="1"/>
  <c r="B1701" i="36"/>
  <c r="C1701" i="36" s="1"/>
  <c r="B1702" i="36"/>
  <c r="C1702" i="36" s="1"/>
  <c r="B1703" i="36"/>
  <c r="C1703" i="36" s="1"/>
  <c r="B1704" i="36"/>
  <c r="C1704" i="36" s="1"/>
  <c r="B1705" i="36"/>
  <c r="C1705" i="36" s="1"/>
  <c r="B1706" i="36"/>
  <c r="C1706" i="36" s="1"/>
  <c r="B1707" i="36"/>
  <c r="C1707" i="36" s="1"/>
  <c r="B1708" i="36"/>
  <c r="C1708" i="36" s="1"/>
  <c r="B1709" i="36"/>
  <c r="C1709" i="36" s="1"/>
  <c r="B1710" i="36"/>
  <c r="C1710" i="36" s="1"/>
  <c r="B1711" i="36"/>
  <c r="C1711" i="36" s="1"/>
  <c r="B1712" i="36"/>
  <c r="C1712" i="36" s="1"/>
  <c r="B1713" i="36"/>
  <c r="C1713" i="36" s="1"/>
  <c r="B1714" i="36"/>
  <c r="C1714" i="36" s="1"/>
  <c r="B1715" i="36"/>
  <c r="C1715" i="36" s="1"/>
  <c r="B1716" i="36"/>
  <c r="C1716" i="36" s="1"/>
  <c r="B1717" i="36"/>
  <c r="C1717" i="36" s="1"/>
  <c r="B1718" i="36"/>
  <c r="C1718" i="36" s="1"/>
  <c r="B1719" i="36"/>
  <c r="C1719" i="36" s="1"/>
  <c r="B1720" i="36"/>
  <c r="C1720" i="36" s="1"/>
  <c r="B1721" i="36"/>
  <c r="C1721" i="36" s="1"/>
  <c r="B1722" i="36"/>
  <c r="C1722" i="36" s="1"/>
  <c r="B1723" i="36"/>
  <c r="C1723" i="36" s="1"/>
  <c r="B1724" i="36"/>
  <c r="C1724" i="36" s="1"/>
  <c r="B1725" i="36"/>
  <c r="C1725" i="36" s="1"/>
  <c r="B1726" i="36"/>
  <c r="C1726" i="36" s="1"/>
  <c r="B1727" i="36"/>
  <c r="C1727" i="36" s="1"/>
  <c r="B1728" i="36"/>
  <c r="C1728" i="36" s="1"/>
  <c r="B1729" i="36"/>
  <c r="C1729" i="36" s="1"/>
  <c r="B1730" i="36"/>
  <c r="C1730" i="36" s="1"/>
  <c r="B1731" i="36"/>
  <c r="C1731" i="36" s="1"/>
  <c r="B1732" i="36"/>
  <c r="C1732" i="36" s="1"/>
  <c r="B1733" i="36"/>
  <c r="C1733" i="36" s="1"/>
  <c r="B1734" i="36"/>
  <c r="C1734" i="36" s="1"/>
  <c r="B1735" i="36"/>
  <c r="C1735" i="36" s="1"/>
  <c r="B1736" i="36"/>
  <c r="C1736" i="36" s="1"/>
  <c r="B1737" i="36"/>
  <c r="C1737" i="36" s="1"/>
  <c r="B1738" i="36"/>
  <c r="C1738" i="36" s="1"/>
  <c r="B1739" i="36"/>
  <c r="C1739" i="36" s="1"/>
  <c r="B1740" i="36"/>
  <c r="C1740" i="36" s="1"/>
  <c r="B1741" i="36"/>
  <c r="C1741" i="36" s="1"/>
  <c r="B1742" i="36"/>
  <c r="C1742" i="36" s="1"/>
  <c r="B1743" i="36"/>
  <c r="C1743" i="36" s="1"/>
  <c r="B1744" i="36"/>
  <c r="C1744" i="36" s="1"/>
  <c r="B1745" i="36"/>
  <c r="C1745" i="36" s="1"/>
  <c r="B1746" i="36"/>
  <c r="C1746" i="36" s="1"/>
  <c r="B1747" i="36"/>
  <c r="C1747" i="36" s="1"/>
  <c r="B1748" i="36"/>
  <c r="C1748" i="36" s="1"/>
  <c r="B1749" i="36"/>
  <c r="C1749" i="36" s="1"/>
  <c r="B1750" i="36"/>
  <c r="C1750" i="36" s="1"/>
  <c r="B1751" i="36"/>
  <c r="C1751" i="36" s="1"/>
  <c r="B1752" i="36"/>
  <c r="C1752" i="36" s="1"/>
  <c r="B1753" i="36"/>
  <c r="C1753" i="36" s="1"/>
  <c r="B1754" i="36"/>
  <c r="C1754" i="36" s="1"/>
  <c r="B1755" i="36"/>
  <c r="C1755" i="36" s="1"/>
  <c r="B1756" i="36"/>
  <c r="C1756" i="36" s="1"/>
  <c r="B1757" i="36"/>
  <c r="C1757" i="36" s="1"/>
  <c r="B1758" i="36"/>
  <c r="C1758" i="36" s="1"/>
  <c r="B1759" i="36"/>
  <c r="C1759" i="36" s="1"/>
  <c r="B1760" i="36"/>
  <c r="C1760" i="36" s="1"/>
  <c r="B1761" i="36"/>
  <c r="C1761" i="36" s="1"/>
  <c r="B1762" i="36"/>
  <c r="C1762" i="36" s="1"/>
  <c r="B1763" i="36"/>
  <c r="C1763" i="36" s="1"/>
  <c r="B1764" i="36"/>
  <c r="C1764" i="36" s="1"/>
  <c r="B1765" i="36"/>
  <c r="C1765" i="36" s="1"/>
  <c r="B1766" i="36"/>
  <c r="C1766" i="36" s="1"/>
  <c r="B1767" i="36"/>
  <c r="C1767" i="36" s="1"/>
  <c r="B1768" i="36"/>
  <c r="C1768" i="36" s="1"/>
  <c r="B1769" i="36"/>
  <c r="C1769" i="36" s="1"/>
  <c r="D42" i="36"/>
  <c r="A44" i="36" l="1"/>
  <c r="B1770" i="36"/>
  <c r="C1770" i="36" s="1"/>
  <c r="D43" i="36"/>
  <c r="A45" i="36" l="1"/>
  <c r="B1771" i="36"/>
  <c r="C1771" i="36" s="1"/>
  <c r="D44" i="36"/>
  <c r="A46" i="36" l="1"/>
  <c r="B1772" i="36"/>
  <c r="C1772" i="36" s="1"/>
  <c r="D45" i="36"/>
  <c r="A47" i="36" l="1"/>
  <c r="B1773" i="36"/>
  <c r="C1773" i="36" s="1"/>
  <c r="D46" i="36"/>
  <c r="A48" i="36" l="1"/>
  <c r="B1774" i="36"/>
  <c r="C1774" i="36" s="1"/>
  <c r="B1775" i="36"/>
  <c r="C1775" i="36" s="1"/>
  <c r="B1776" i="36"/>
  <c r="C1776" i="36" s="1"/>
  <c r="B1777" i="36"/>
  <c r="C1777" i="36" s="1"/>
  <c r="B1778" i="36"/>
  <c r="C1778" i="36" s="1"/>
  <c r="B1779" i="36"/>
  <c r="C1779" i="36" s="1"/>
  <c r="B1780" i="36"/>
  <c r="C1780" i="36" s="1"/>
  <c r="B1781" i="36"/>
  <c r="C1781" i="36" s="1"/>
  <c r="B1782" i="36"/>
  <c r="C1782" i="36" s="1"/>
  <c r="B1783" i="36"/>
  <c r="C1783" i="36" s="1"/>
  <c r="B1784" i="36"/>
  <c r="C1784" i="36" s="1"/>
  <c r="B1785" i="36"/>
  <c r="C1785" i="36" s="1"/>
  <c r="B1786" i="36"/>
  <c r="C1786" i="36" s="1"/>
  <c r="B1787" i="36"/>
  <c r="C1787" i="36" s="1"/>
  <c r="B1788" i="36"/>
  <c r="C1788" i="36" s="1"/>
  <c r="B1789" i="36"/>
  <c r="C1789" i="36" s="1"/>
  <c r="B1790" i="36"/>
  <c r="C1790" i="36" s="1"/>
  <c r="B1791" i="36"/>
  <c r="C1791" i="36" s="1"/>
  <c r="B1792" i="36"/>
  <c r="C1792" i="36" s="1"/>
  <c r="B1793" i="36"/>
  <c r="C1793" i="36" s="1"/>
  <c r="B1794" i="36"/>
  <c r="C1794" i="36" s="1"/>
  <c r="B1795" i="36"/>
  <c r="C1795" i="36" s="1"/>
  <c r="B1796" i="36"/>
  <c r="C1796" i="36" s="1"/>
  <c r="B1797" i="36"/>
  <c r="C1797" i="36" s="1"/>
  <c r="B1798" i="36"/>
  <c r="C1798" i="36" s="1"/>
  <c r="B1799" i="36"/>
  <c r="C1799" i="36" s="1"/>
  <c r="B1800" i="36"/>
  <c r="C1800" i="36" s="1"/>
  <c r="B1801" i="36"/>
  <c r="C1801" i="36" s="1"/>
  <c r="B1802" i="36"/>
  <c r="C1802" i="36" s="1"/>
  <c r="B1803" i="36"/>
  <c r="C1803" i="36" s="1"/>
  <c r="B1804" i="36"/>
  <c r="C1804" i="36" s="1"/>
  <c r="B1805" i="36"/>
  <c r="C1805" i="36" s="1"/>
  <c r="B1806" i="36"/>
  <c r="C1806" i="36" s="1"/>
  <c r="B1807" i="36"/>
  <c r="C1807" i="36" s="1"/>
  <c r="B1808" i="36"/>
  <c r="C1808" i="36" s="1"/>
  <c r="B1809" i="36"/>
  <c r="C1809" i="36" s="1"/>
  <c r="B1810" i="36"/>
  <c r="C1810" i="36" s="1"/>
  <c r="B1811" i="36"/>
  <c r="C1811" i="36" s="1"/>
  <c r="B1812" i="36"/>
  <c r="C1812" i="36" s="1"/>
  <c r="B1813" i="36"/>
  <c r="C1813" i="36" s="1"/>
  <c r="B1814" i="36"/>
  <c r="C1814" i="36" s="1"/>
  <c r="B1815" i="36"/>
  <c r="C1815" i="36" s="1"/>
  <c r="B1816" i="36"/>
  <c r="C1816" i="36" s="1"/>
  <c r="B1817" i="36"/>
  <c r="C1817" i="36" s="1"/>
  <c r="B1818" i="36"/>
  <c r="C1818" i="36" s="1"/>
  <c r="B1819" i="36"/>
  <c r="C1819" i="36" s="1"/>
  <c r="B1820" i="36"/>
  <c r="C1820" i="36" s="1"/>
  <c r="B1821" i="36"/>
  <c r="C1821" i="36" s="1"/>
  <c r="B1822" i="36"/>
  <c r="C1822" i="36" s="1"/>
  <c r="B1823" i="36"/>
  <c r="C1823" i="36" s="1"/>
  <c r="B1824" i="36"/>
  <c r="C1824" i="36" s="1"/>
  <c r="B1825" i="36"/>
  <c r="C1825" i="36" s="1"/>
  <c r="B1826" i="36"/>
  <c r="C1826" i="36" s="1"/>
  <c r="B1827" i="36"/>
  <c r="C1827" i="36" s="1"/>
  <c r="B1828" i="36"/>
  <c r="C1828" i="36" s="1"/>
  <c r="B1829" i="36"/>
  <c r="C1829" i="36" s="1"/>
  <c r="B1830" i="36"/>
  <c r="C1830" i="36" s="1"/>
  <c r="B1831" i="36"/>
  <c r="C1831" i="36" s="1"/>
  <c r="B1832" i="36"/>
  <c r="C1832" i="36" s="1"/>
  <c r="B1833" i="36"/>
  <c r="C1833" i="36" s="1"/>
  <c r="B1834" i="36"/>
  <c r="C1834" i="36" s="1"/>
  <c r="B1835" i="36"/>
  <c r="C1835" i="36" s="1"/>
  <c r="B1836" i="36"/>
  <c r="C1836" i="36" s="1"/>
  <c r="B1837" i="36"/>
  <c r="C1837" i="36" s="1"/>
  <c r="B1838" i="36"/>
  <c r="C1838" i="36" s="1"/>
  <c r="B1839" i="36"/>
  <c r="C1839" i="36" s="1"/>
  <c r="B1840" i="36"/>
  <c r="C1840" i="36" s="1"/>
  <c r="B1841" i="36"/>
  <c r="C1841" i="36" s="1"/>
  <c r="B1842" i="36"/>
  <c r="C1842" i="36" s="1"/>
  <c r="B1843" i="36"/>
  <c r="C1843" i="36" s="1"/>
  <c r="B1844" i="36"/>
  <c r="C1844" i="36" s="1"/>
  <c r="B1845" i="36"/>
  <c r="C1845" i="36" s="1"/>
  <c r="B1846" i="36"/>
  <c r="C1846" i="36" s="1"/>
  <c r="B1847" i="36"/>
  <c r="C1847" i="36" s="1"/>
  <c r="B1848" i="36"/>
  <c r="C1848" i="36" s="1"/>
  <c r="B1849" i="36"/>
  <c r="C1849" i="36" s="1"/>
  <c r="B1850" i="36"/>
  <c r="C1850" i="36" s="1"/>
  <c r="B1851" i="36"/>
  <c r="C1851" i="36" s="1"/>
  <c r="B1852" i="36"/>
  <c r="C1852" i="36" s="1"/>
  <c r="B1853" i="36"/>
  <c r="C1853" i="36" s="1"/>
  <c r="B1854" i="36"/>
  <c r="C1854" i="36" s="1"/>
  <c r="B1855" i="36"/>
  <c r="C1855" i="36" s="1"/>
  <c r="B1856" i="36"/>
  <c r="C1856" i="36" s="1"/>
  <c r="B1857" i="36"/>
  <c r="C1857" i="36" s="1"/>
  <c r="B1858" i="36"/>
  <c r="C1858" i="36" s="1"/>
  <c r="B1859" i="36"/>
  <c r="C1859" i="36" s="1"/>
  <c r="B1860" i="36"/>
  <c r="C1860" i="36" s="1"/>
  <c r="B1861" i="36"/>
  <c r="C1861" i="36" s="1"/>
  <c r="B1862" i="36"/>
  <c r="C1862" i="36" s="1"/>
  <c r="B1863" i="36"/>
  <c r="C1863" i="36" s="1"/>
  <c r="B1864" i="36"/>
  <c r="C1864" i="36" s="1"/>
  <c r="B1865" i="36"/>
  <c r="C1865" i="36" s="1"/>
  <c r="B1866" i="36"/>
  <c r="C1866" i="36" s="1"/>
  <c r="D47" i="36"/>
  <c r="A49" i="36" l="1"/>
  <c r="B1867" i="36"/>
  <c r="C1867" i="36" s="1"/>
  <c r="B1868" i="36"/>
  <c r="C1868" i="36" s="1"/>
  <c r="B1869" i="36"/>
  <c r="C1869" i="36" s="1"/>
  <c r="B1870" i="36"/>
  <c r="C1870" i="36" s="1"/>
  <c r="B1871" i="36"/>
  <c r="C1871" i="36" s="1"/>
  <c r="B1872" i="36"/>
  <c r="C1872" i="36" s="1"/>
  <c r="B1873" i="36"/>
  <c r="C1873" i="36" s="1"/>
  <c r="B1874" i="36"/>
  <c r="C1874" i="36" s="1"/>
  <c r="B1875" i="36"/>
  <c r="C1875" i="36" s="1"/>
  <c r="B1876" i="36"/>
  <c r="C1876" i="36" s="1"/>
  <c r="B1877" i="36"/>
  <c r="C1877" i="36" s="1"/>
  <c r="B1878" i="36"/>
  <c r="C1878" i="36" s="1"/>
  <c r="B1879" i="36"/>
  <c r="C1879" i="36" s="1"/>
  <c r="B1880" i="36"/>
  <c r="C1880" i="36" s="1"/>
  <c r="B1881" i="36"/>
  <c r="C1881" i="36" s="1"/>
  <c r="B1882" i="36"/>
  <c r="C1882" i="36" s="1"/>
  <c r="B1883" i="36"/>
  <c r="C1883" i="36" s="1"/>
  <c r="B1884" i="36"/>
  <c r="C1884" i="36" s="1"/>
  <c r="B1885" i="36"/>
  <c r="C1885" i="36" s="1"/>
  <c r="B1886" i="36"/>
  <c r="C1886" i="36" s="1"/>
  <c r="B1887" i="36"/>
  <c r="C1887" i="36" s="1"/>
  <c r="B1888" i="36"/>
  <c r="C1888" i="36" s="1"/>
  <c r="B1889" i="36"/>
  <c r="C1889" i="36" s="1"/>
  <c r="B1890" i="36"/>
  <c r="C1890" i="36" s="1"/>
  <c r="B1891" i="36"/>
  <c r="C1891" i="36" s="1"/>
  <c r="B1892" i="36"/>
  <c r="C1892" i="36" s="1"/>
  <c r="B1893" i="36"/>
  <c r="C1893" i="36" s="1"/>
  <c r="B1894" i="36"/>
  <c r="C1894" i="36" s="1"/>
  <c r="B1895" i="36"/>
  <c r="C1895" i="36" s="1"/>
  <c r="B1896" i="36"/>
  <c r="C1896" i="36" s="1"/>
  <c r="B1897" i="36"/>
  <c r="C1897" i="36" s="1"/>
  <c r="B1898" i="36"/>
  <c r="C1898" i="36" s="1"/>
  <c r="B1899" i="36"/>
  <c r="C1899" i="36" s="1"/>
  <c r="B1900" i="36"/>
  <c r="C1900" i="36" s="1"/>
  <c r="B1901" i="36"/>
  <c r="C1901" i="36" s="1"/>
  <c r="B1902" i="36"/>
  <c r="C1902" i="36" s="1"/>
  <c r="B1903" i="36"/>
  <c r="C1903" i="36" s="1"/>
  <c r="B1904" i="36"/>
  <c r="C1904" i="36" s="1"/>
  <c r="B1905" i="36"/>
  <c r="C1905" i="36" s="1"/>
  <c r="B1906" i="36"/>
  <c r="C1906" i="36" s="1"/>
  <c r="B1907" i="36"/>
  <c r="C1907" i="36" s="1"/>
  <c r="B1908" i="36"/>
  <c r="C1908" i="36" s="1"/>
  <c r="B1909" i="36"/>
  <c r="C1909" i="36" s="1"/>
  <c r="B1910" i="36"/>
  <c r="C1910" i="36" s="1"/>
  <c r="B1911" i="36"/>
  <c r="C1911" i="36" s="1"/>
  <c r="B1912" i="36"/>
  <c r="C1912" i="36" s="1"/>
  <c r="B1913" i="36"/>
  <c r="C1913" i="36" s="1"/>
  <c r="B1914" i="36"/>
  <c r="C1914" i="36" s="1"/>
  <c r="B1915" i="36"/>
  <c r="C1915" i="36" s="1"/>
  <c r="B1916" i="36"/>
  <c r="C1916" i="36" s="1"/>
  <c r="B1917" i="36"/>
  <c r="C1917" i="36" s="1"/>
  <c r="B1918" i="36"/>
  <c r="C1918" i="36" s="1"/>
  <c r="B1919" i="36"/>
  <c r="C1919" i="36" s="1"/>
  <c r="B1920" i="36"/>
  <c r="C1920" i="36" s="1"/>
  <c r="B1921" i="36"/>
  <c r="C1921" i="36" s="1"/>
  <c r="B1922" i="36"/>
  <c r="C1922" i="36" s="1"/>
  <c r="B1923" i="36"/>
  <c r="C1923" i="36" s="1"/>
  <c r="B1924" i="36"/>
  <c r="C1924" i="36" s="1"/>
  <c r="B1925" i="36"/>
  <c r="C1925" i="36" s="1"/>
  <c r="B1926" i="36"/>
  <c r="C1926" i="36" s="1"/>
  <c r="B1927" i="36"/>
  <c r="C1927" i="36" s="1"/>
  <c r="B1928" i="36"/>
  <c r="C1928" i="36" s="1"/>
  <c r="B1929" i="36"/>
  <c r="C1929" i="36" s="1"/>
  <c r="B1930" i="36"/>
  <c r="C1930" i="36" s="1"/>
  <c r="B1931" i="36"/>
  <c r="C1931" i="36" s="1"/>
  <c r="B1932" i="36"/>
  <c r="C1932" i="36" s="1"/>
  <c r="B1933" i="36"/>
  <c r="C1933" i="36" s="1"/>
  <c r="B1934" i="36"/>
  <c r="C1934" i="36" s="1"/>
  <c r="B1935" i="36"/>
  <c r="C1935" i="36" s="1"/>
  <c r="B1936" i="36"/>
  <c r="C1936" i="36" s="1"/>
  <c r="B1937" i="36"/>
  <c r="C1937" i="36" s="1"/>
  <c r="B1938" i="36"/>
  <c r="C1938" i="36" s="1"/>
  <c r="B1939" i="36"/>
  <c r="C1939" i="36" s="1"/>
  <c r="B1940" i="36"/>
  <c r="C1940" i="36" s="1"/>
  <c r="B1941" i="36"/>
  <c r="C1941" i="36" s="1"/>
  <c r="B1942" i="36"/>
  <c r="C1942" i="36" s="1"/>
  <c r="B1943" i="36"/>
  <c r="C1943" i="36" s="1"/>
  <c r="B1944" i="36"/>
  <c r="C1944" i="36" s="1"/>
  <c r="B1945" i="36"/>
  <c r="C1945" i="36" s="1"/>
  <c r="B1946" i="36"/>
  <c r="C1946" i="36" s="1"/>
  <c r="B1947" i="36"/>
  <c r="C1947" i="36" s="1"/>
  <c r="B1948" i="36"/>
  <c r="C1948" i="36" s="1"/>
  <c r="B1949" i="36"/>
  <c r="C1949" i="36" s="1"/>
  <c r="B1950" i="36"/>
  <c r="C1950" i="36" s="1"/>
  <c r="B1951" i="36"/>
  <c r="C1951" i="36" s="1"/>
  <c r="B1952" i="36"/>
  <c r="C1952" i="36" s="1"/>
  <c r="B1953" i="36"/>
  <c r="C1953" i="36" s="1"/>
  <c r="B1954" i="36"/>
  <c r="C1954" i="36" s="1"/>
  <c r="B1955" i="36"/>
  <c r="C1955" i="36" s="1"/>
  <c r="B1956" i="36"/>
  <c r="C1956" i="36" s="1"/>
  <c r="B1957" i="36"/>
  <c r="C1957" i="36" s="1"/>
  <c r="B1958" i="36"/>
  <c r="C1958" i="36" s="1"/>
  <c r="B1959" i="36"/>
  <c r="C1959" i="36" s="1"/>
  <c r="B1960" i="36"/>
  <c r="C1960" i="36" s="1"/>
  <c r="B1961" i="36"/>
  <c r="C1961" i="36" s="1"/>
  <c r="B1962" i="36"/>
  <c r="C1962" i="36" s="1"/>
  <c r="B1963" i="36"/>
  <c r="C1963" i="36" s="1"/>
  <c r="B1964" i="36"/>
  <c r="C1964" i="36" s="1"/>
  <c r="B1965" i="36"/>
  <c r="C1965" i="36" s="1"/>
  <c r="B1966" i="36"/>
  <c r="C1966" i="36" s="1"/>
  <c r="B1967" i="36"/>
  <c r="C1967" i="36" s="1"/>
  <c r="B1968" i="36"/>
  <c r="C1968" i="36" s="1"/>
  <c r="B1969" i="36"/>
  <c r="C1969" i="36" s="1"/>
  <c r="B1970" i="36"/>
  <c r="C1970" i="36" s="1"/>
  <c r="B1971" i="36"/>
  <c r="C1971" i="36" s="1"/>
  <c r="B1972" i="36"/>
  <c r="C1972" i="36" s="1"/>
  <c r="B1973" i="36"/>
  <c r="C1973" i="36" s="1"/>
  <c r="B1974" i="36"/>
  <c r="C1974" i="36" s="1"/>
  <c r="B1975" i="36"/>
  <c r="C1975" i="36" s="1"/>
  <c r="B1976" i="36"/>
  <c r="C1976" i="36" s="1"/>
  <c r="B1977" i="36"/>
  <c r="C1977" i="36" s="1"/>
  <c r="B1978" i="36"/>
  <c r="C1978" i="36" s="1"/>
  <c r="B1979" i="36"/>
  <c r="C1979" i="36" s="1"/>
  <c r="B1980" i="36"/>
  <c r="C1980" i="36" s="1"/>
  <c r="B1981" i="36"/>
  <c r="C1981" i="36" s="1"/>
  <c r="B1982" i="36"/>
  <c r="C1982" i="36" s="1"/>
  <c r="B1983" i="36"/>
  <c r="C1983" i="36" s="1"/>
  <c r="B1984" i="36"/>
  <c r="C1984" i="36" s="1"/>
  <c r="B1985" i="36"/>
  <c r="C1985" i="36" s="1"/>
  <c r="B1986" i="36"/>
  <c r="C1986" i="36" s="1"/>
  <c r="B1987" i="36"/>
  <c r="C1987" i="36" s="1"/>
  <c r="B1988" i="36"/>
  <c r="C1988" i="36" s="1"/>
  <c r="B1989" i="36"/>
  <c r="C1989" i="36" s="1"/>
  <c r="B1990" i="36"/>
  <c r="C1990" i="36" s="1"/>
  <c r="B1991" i="36"/>
  <c r="C1991" i="36" s="1"/>
  <c r="B1992" i="36"/>
  <c r="C1992" i="36" s="1"/>
  <c r="B1993" i="36"/>
  <c r="C1993" i="36" s="1"/>
  <c r="B1994" i="36"/>
  <c r="C1994" i="36" s="1"/>
  <c r="B1995" i="36"/>
  <c r="C1995" i="36" s="1"/>
  <c r="B1996" i="36"/>
  <c r="C1996" i="36" s="1"/>
  <c r="B1997" i="36"/>
  <c r="C1997" i="36" s="1"/>
  <c r="B1998" i="36"/>
  <c r="C1998" i="36" s="1"/>
  <c r="B1999" i="36"/>
  <c r="C1999" i="36" s="1"/>
  <c r="B2000" i="36"/>
  <c r="C2000" i="36" s="1"/>
  <c r="B2001" i="36"/>
  <c r="C2001" i="36" s="1"/>
  <c r="B2002" i="36"/>
  <c r="C2002" i="36" s="1"/>
  <c r="B2003" i="36"/>
  <c r="C2003" i="36" s="1"/>
  <c r="B2004" i="36"/>
  <c r="C2004" i="36" s="1"/>
  <c r="B2005" i="36"/>
  <c r="C2005" i="36" s="1"/>
  <c r="B2006" i="36"/>
  <c r="C2006" i="36" s="1"/>
  <c r="B2007" i="36"/>
  <c r="C2007" i="36" s="1"/>
  <c r="B2008" i="36"/>
  <c r="C2008" i="36" s="1"/>
  <c r="B2009" i="36"/>
  <c r="C2009" i="36" s="1"/>
  <c r="B2010" i="36"/>
  <c r="C2010" i="36" s="1"/>
  <c r="B2011" i="36"/>
  <c r="C2011" i="36" s="1"/>
  <c r="B2012" i="36"/>
  <c r="C2012" i="36" s="1"/>
  <c r="B2013" i="36"/>
  <c r="C2013" i="36" s="1"/>
  <c r="B2014" i="36"/>
  <c r="C2014" i="36" s="1"/>
  <c r="B2015" i="36"/>
  <c r="C2015" i="36" s="1"/>
  <c r="B2016" i="36"/>
  <c r="C2016" i="36" s="1"/>
  <c r="B2017" i="36"/>
  <c r="C2017" i="36" s="1"/>
  <c r="B2018" i="36"/>
  <c r="C2018" i="36" s="1"/>
  <c r="B2019" i="36"/>
  <c r="C2019" i="36" s="1"/>
  <c r="B2020" i="36"/>
  <c r="C2020" i="36" s="1"/>
  <c r="B2021" i="36"/>
  <c r="C2021" i="36" s="1"/>
  <c r="B2022" i="36"/>
  <c r="C2022" i="36" s="1"/>
  <c r="B2023" i="36"/>
  <c r="C2023" i="36" s="1"/>
  <c r="B2024" i="36"/>
  <c r="C2024" i="36" s="1"/>
  <c r="B2025" i="36"/>
  <c r="C2025" i="36" s="1"/>
  <c r="B2026" i="36"/>
  <c r="C2026" i="36" s="1"/>
  <c r="B2027" i="36"/>
  <c r="C2027" i="36" s="1"/>
  <c r="B2028" i="36"/>
  <c r="C2028" i="36" s="1"/>
  <c r="B2029" i="36"/>
  <c r="C2029" i="36" s="1"/>
  <c r="B2030" i="36"/>
  <c r="C2030" i="36" s="1"/>
  <c r="B2031" i="36"/>
  <c r="C2031" i="36" s="1"/>
  <c r="B2032" i="36"/>
  <c r="C2032" i="36" s="1"/>
  <c r="B2033" i="36"/>
  <c r="C2033" i="36" s="1"/>
  <c r="B2034" i="36"/>
  <c r="C2034" i="36" s="1"/>
  <c r="B2035" i="36"/>
  <c r="C2035" i="36" s="1"/>
  <c r="B2036" i="36"/>
  <c r="C2036" i="36" s="1"/>
  <c r="B2037" i="36"/>
  <c r="C2037" i="36" s="1"/>
  <c r="B2038" i="36"/>
  <c r="C2038" i="36" s="1"/>
  <c r="B2039" i="36"/>
  <c r="C2039" i="36" s="1"/>
  <c r="B2040" i="36"/>
  <c r="C2040" i="36" s="1"/>
  <c r="B2041" i="36"/>
  <c r="C2041" i="36" s="1"/>
  <c r="B2042" i="36"/>
  <c r="C2042" i="36" s="1"/>
  <c r="B2043" i="36"/>
  <c r="C2043" i="36" s="1"/>
  <c r="B2044" i="36"/>
  <c r="C2044" i="36" s="1"/>
  <c r="B2045" i="36"/>
  <c r="C2045" i="36" s="1"/>
  <c r="B2046" i="36"/>
  <c r="C2046" i="36" s="1"/>
  <c r="B2047" i="36"/>
  <c r="C2047" i="36" s="1"/>
  <c r="B2048" i="36"/>
  <c r="C2048" i="36" s="1"/>
  <c r="B2049" i="36"/>
  <c r="C2049" i="36" s="1"/>
  <c r="B2050" i="36"/>
  <c r="C2050" i="36" s="1"/>
  <c r="B2051" i="36"/>
  <c r="C2051" i="36" s="1"/>
  <c r="B2052" i="36"/>
  <c r="C2052" i="36" s="1"/>
  <c r="B2053" i="36"/>
  <c r="C2053" i="36" s="1"/>
  <c r="B2054" i="36"/>
  <c r="C2054" i="36" s="1"/>
  <c r="B2055" i="36"/>
  <c r="C2055" i="36" s="1"/>
  <c r="B2056" i="36"/>
  <c r="C2056" i="36" s="1"/>
  <c r="B2057" i="36"/>
  <c r="C2057" i="36" s="1"/>
  <c r="B2058" i="36"/>
  <c r="C2058" i="36" s="1"/>
  <c r="B2059" i="36"/>
  <c r="C2059" i="36" s="1"/>
  <c r="B2060" i="36"/>
  <c r="C2060" i="36" s="1"/>
  <c r="B2061" i="36"/>
  <c r="C2061" i="36" s="1"/>
  <c r="B2062" i="36"/>
  <c r="C2062" i="36" s="1"/>
  <c r="B2063" i="36"/>
  <c r="C2063" i="36" s="1"/>
  <c r="B2064" i="36"/>
  <c r="C2064" i="36" s="1"/>
  <c r="B2065" i="36"/>
  <c r="C2065" i="36" s="1"/>
  <c r="B2066" i="36"/>
  <c r="C2066" i="36" s="1"/>
  <c r="B2067" i="36"/>
  <c r="C2067" i="36" s="1"/>
  <c r="B2068" i="36"/>
  <c r="C2068" i="36" s="1"/>
  <c r="B2069" i="36"/>
  <c r="C2069" i="36" s="1"/>
  <c r="B2070" i="36"/>
  <c r="C2070" i="36" s="1"/>
  <c r="B2071" i="36"/>
  <c r="C2071" i="36" s="1"/>
  <c r="B2072" i="36"/>
  <c r="C2072" i="36" s="1"/>
  <c r="B2073" i="36"/>
  <c r="C2073" i="36" s="1"/>
  <c r="B2074" i="36"/>
  <c r="C2074" i="36" s="1"/>
  <c r="B2075" i="36"/>
  <c r="C2075" i="36" s="1"/>
  <c r="B2076" i="36"/>
  <c r="C2076" i="36" s="1"/>
  <c r="B2077" i="36"/>
  <c r="C2077" i="36" s="1"/>
  <c r="B2078" i="36"/>
  <c r="C2078" i="36" s="1"/>
  <c r="B2079" i="36"/>
  <c r="C2079" i="36" s="1"/>
  <c r="B2080" i="36"/>
  <c r="C2080" i="36" s="1"/>
  <c r="B2081" i="36"/>
  <c r="C2081" i="36" s="1"/>
  <c r="B2082" i="36"/>
  <c r="C2082" i="36" s="1"/>
  <c r="B2083" i="36"/>
  <c r="C2083" i="36" s="1"/>
  <c r="B2084" i="36"/>
  <c r="C2084" i="36" s="1"/>
  <c r="B2085" i="36"/>
  <c r="C2085" i="36" s="1"/>
  <c r="B2086" i="36"/>
  <c r="C2086" i="36" s="1"/>
  <c r="B2087" i="36"/>
  <c r="C2087" i="36" s="1"/>
  <c r="B2088" i="36"/>
  <c r="C2088" i="36" s="1"/>
  <c r="B2089" i="36"/>
  <c r="C2089" i="36" s="1"/>
  <c r="D48" i="36"/>
  <c r="A50" i="36" l="1"/>
  <c r="B2090" i="36"/>
  <c r="C2090" i="36" s="1"/>
  <c r="D49" i="36"/>
  <c r="A51" i="36" l="1"/>
  <c r="B2091" i="36"/>
  <c r="C2091" i="36" s="1"/>
  <c r="D50" i="36"/>
  <c r="A52" i="36" l="1"/>
  <c r="B2092" i="36"/>
  <c r="C2092" i="36" s="1"/>
  <c r="D51" i="36"/>
  <c r="A53" i="36" l="1"/>
  <c r="B2093" i="36"/>
  <c r="C2093" i="36" s="1"/>
  <c r="D52" i="36"/>
  <c r="A54" i="36" l="1"/>
  <c r="B2094" i="36"/>
  <c r="C2094" i="36" s="1"/>
  <c r="B2095" i="36"/>
  <c r="C2095" i="36" s="1"/>
  <c r="B2096" i="36"/>
  <c r="C2096" i="36" s="1"/>
  <c r="B2097" i="36"/>
  <c r="C2097" i="36" s="1"/>
  <c r="B2098" i="36"/>
  <c r="C2098" i="36" s="1"/>
  <c r="B2099" i="36"/>
  <c r="C2099" i="36" s="1"/>
  <c r="B2100" i="36"/>
  <c r="C2100" i="36" s="1"/>
  <c r="B2101" i="36"/>
  <c r="C2101" i="36" s="1"/>
  <c r="B2102" i="36"/>
  <c r="C2102" i="36" s="1"/>
  <c r="B2103" i="36"/>
  <c r="C2103" i="36" s="1"/>
  <c r="B2104" i="36"/>
  <c r="C2104" i="36" s="1"/>
  <c r="B2105" i="36"/>
  <c r="C2105" i="36" s="1"/>
  <c r="B2106" i="36"/>
  <c r="C2106" i="36" s="1"/>
  <c r="B2107" i="36"/>
  <c r="C2107" i="36" s="1"/>
  <c r="B2108" i="36"/>
  <c r="C2108" i="36" s="1"/>
  <c r="B2109" i="36"/>
  <c r="C2109" i="36" s="1"/>
  <c r="B2110" i="36"/>
  <c r="C2110" i="36" s="1"/>
  <c r="B2111" i="36"/>
  <c r="C2111" i="36" s="1"/>
  <c r="B2112" i="36"/>
  <c r="C2112" i="36" s="1"/>
  <c r="B2113" i="36"/>
  <c r="C2113" i="36" s="1"/>
  <c r="B2114" i="36"/>
  <c r="C2114" i="36" s="1"/>
  <c r="B2115" i="36"/>
  <c r="C2115" i="36" s="1"/>
  <c r="B2116" i="36"/>
  <c r="C2116" i="36" s="1"/>
  <c r="B2117" i="36"/>
  <c r="C2117" i="36" s="1"/>
  <c r="B2118" i="36"/>
  <c r="C2118" i="36" s="1"/>
  <c r="B2119" i="36"/>
  <c r="C2119" i="36" s="1"/>
  <c r="B2120" i="36"/>
  <c r="C2120" i="36" s="1"/>
  <c r="B2121" i="36"/>
  <c r="C2121" i="36" s="1"/>
  <c r="B2122" i="36"/>
  <c r="C2122" i="36" s="1"/>
  <c r="B2123" i="36"/>
  <c r="C2123" i="36" s="1"/>
  <c r="B2124" i="36"/>
  <c r="C2124" i="36" s="1"/>
  <c r="B2125" i="36"/>
  <c r="C2125" i="36" s="1"/>
  <c r="B2126" i="36"/>
  <c r="C2126" i="36" s="1"/>
  <c r="B2127" i="36"/>
  <c r="C2127" i="36" s="1"/>
  <c r="B2128" i="36"/>
  <c r="C2128" i="36" s="1"/>
  <c r="B2129" i="36"/>
  <c r="C2129" i="36" s="1"/>
  <c r="B2130" i="36"/>
  <c r="C2130" i="36" s="1"/>
  <c r="B2131" i="36"/>
  <c r="C2131" i="36" s="1"/>
  <c r="B2132" i="36"/>
  <c r="C2132" i="36" s="1"/>
  <c r="B2133" i="36"/>
  <c r="C2133" i="36" s="1"/>
  <c r="B2134" i="36"/>
  <c r="C2134" i="36" s="1"/>
  <c r="B2135" i="36"/>
  <c r="C2135" i="36" s="1"/>
  <c r="B2136" i="36"/>
  <c r="C2136" i="36" s="1"/>
  <c r="B2137" i="36"/>
  <c r="C2137" i="36" s="1"/>
  <c r="B2138" i="36"/>
  <c r="C2138" i="36" s="1"/>
  <c r="B2139" i="36"/>
  <c r="C2139" i="36" s="1"/>
  <c r="B2140" i="36"/>
  <c r="C2140" i="36" s="1"/>
  <c r="B2141" i="36"/>
  <c r="C2141" i="36" s="1"/>
  <c r="B2142" i="36"/>
  <c r="C2142" i="36" s="1"/>
  <c r="B2143" i="36"/>
  <c r="C2143" i="36" s="1"/>
  <c r="B2144" i="36"/>
  <c r="C2144" i="36" s="1"/>
  <c r="B2145" i="36"/>
  <c r="C2145" i="36" s="1"/>
  <c r="B2146" i="36"/>
  <c r="C2146" i="36" s="1"/>
  <c r="B2147" i="36"/>
  <c r="C2147" i="36" s="1"/>
  <c r="B2148" i="36"/>
  <c r="C2148" i="36" s="1"/>
  <c r="B2149" i="36"/>
  <c r="C2149" i="36" s="1"/>
  <c r="B2150" i="36"/>
  <c r="C2150" i="36" s="1"/>
  <c r="B2151" i="36"/>
  <c r="C2151" i="36" s="1"/>
  <c r="B2152" i="36"/>
  <c r="C2152" i="36" s="1"/>
  <c r="B2153" i="36"/>
  <c r="C2153" i="36" s="1"/>
  <c r="B2154" i="36"/>
  <c r="C2154" i="36" s="1"/>
  <c r="B2155" i="36"/>
  <c r="C2155" i="36" s="1"/>
  <c r="B2156" i="36"/>
  <c r="C2156" i="36" s="1"/>
  <c r="B2157" i="36"/>
  <c r="C2157" i="36" s="1"/>
  <c r="B2158" i="36"/>
  <c r="C2158" i="36" s="1"/>
  <c r="B2159" i="36"/>
  <c r="C2159" i="36" s="1"/>
  <c r="B2160" i="36"/>
  <c r="C2160" i="36" s="1"/>
  <c r="B2161" i="36"/>
  <c r="C2161" i="36" s="1"/>
  <c r="B2162" i="36"/>
  <c r="C2162" i="36" s="1"/>
  <c r="B2163" i="36"/>
  <c r="C2163" i="36" s="1"/>
  <c r="B2164" i="36"/>
  <c r="C2164" i="36" s="1"/>
  <c r="B2165" i="36"/>
  <c r="C2165" i="36" s="1"/>
  <c r="B2166" i="36"/>
  <c r="C2166" i="36" s="1"/>
  <c r="B2167" i="36"/>
  <c r="C2167" i="36" s="1"/>
  <c r="B2168" i="36"/>
  <c r="C2168" i="36" s="1"/>
  <c r="B2169" i="36"/>
  <c r="C2169" i="36" s="1"/>
  <c r="B2170" i="36"/>
  <c r="C2170" i="36" s="1"/>
  <c r="B2171" i="36"/>
  <c r="C2171" i="36" s="1"/>
  <c r="B2172" i="36"/>
  <c r="C2172" i="36" s="1"/>
  <c r="B2173" i="36"/>
  <c r="C2173" i="36" s="1"/>
  <c r="B2174" i="36"/>
  <c r="C2174" i="36" s="1"/>
  <c r="B2175" i="36"/>
  <c r="C2175" i="36" s="1"/>
  <c r="B2176" i="36"/>
  <c r="C2176" i="36" s="1"/>
  <c r="B2177" i="36"/>
  <c r="C2177" i="36" s="1"/>
  <c r="B2178" i="36"/>
  <c r="C2178" i="36" s="1"/>
  <c r="B2179" i="36"/>
  <c r="C2179" i="36" s="1"/>
  <c r="B2180" i="36"/>
  <c r="C2180" i="36" s="1"/>
  <c r="B2181" i="36"/>
  <c r="C2181" i="36" s="1"/>
  <c r="B2182" i="36"/>
  <c r="C2182" i="36" s="1"/>
  <c r="B2183" i="36"/>
  <c r="C2183" i="36" s="1"/>
  <c r="B2184" i="36"/>
  <c r="C2184" i="36" s="1"/>
  <c r="B2185" i="36"/>
  <c r="C2185" i="36" s="1"/>
  <c r="B2186" i="36"/>
  <c r="C2186" i="36" s="1"/>
  <c r="B2187" i="36"/>
  <c r="C2187" i="36" s="1"/>
  <c r="B2188" i="36"/>
  <c r="C2188" i="36" s="1"/>
  <c r="B2189" i="36"/>
  <c r="C2189" i="36" s="1"/>
  <c r="B2190" i="36"/>
  <c r="C2190" i="36" s="1"/>
  <c r="B2191" i="36"/>
  <c r="C2191" i="36" s="1"/>
  <c r="B2192" i="36"/>
  <c r="C2192" i="36" s="1"/>
  <c r="B2193" i="36"/>
  <c r="C2193" i="36" s="1"/>
  <c r="B2194" i="36"/>
  <c r="C2194" i="36" s="1"/>
  <c r="B2195" i="36"/>
  <c r="C2195" i="36" s="1"/>
  <c r="B2196" i="36"/>
  <c r="C2196" i="36" s="1"/>
  <c r="B2197" i="36"/>
  <c r="C2197" i="36" s="1"/>
  <c r="B2198" i="36"/>
  <c r="C2198" i="36" s="1"/>
  <c r="B2199" i="36"/>
  <c r="C2199" i="36" s="1"/>
  <c r="B2200" i="36"/>
  <c r="C2200" i="36" s="1"/>
  <c r="B2201" i="36"/>
  <c r="C2201" i="36" s="1"/>
  <c r="B2202" i="36"/>
  <c r="C2202" i="36" s="1"/>
  <c r="B2203" i="36"/>
  <c r="C2203" i="36" s="1"/>
  <c r="B2204" i="36"/>
  <c r="C2204" i="36" s="1"/>
  <c r="B2205" i="36"/>
  <c r="C2205" i="36" s="1"/>
  <c r="B2206" i="36"/>
  <c r="C2206" i="36" s="1"/>
  <c r="B2207" i="36"/>
  <c r="C2207" i="36" s="1"/>
  <c r="B2208" i="36"/>
  <c r="C2208" i="36" s="1"/>
  <c r="B2209" i="36"/>
  <c r="C2209" i="36" s="1"/>
  <c r="B2210" i="36"/>
  <c r="C2210" i="36" s="1"/>
  <c r="B2211" i="36"/>
  <c r="C2211" i="36" s="1"/>
  <c r="B2212" i="36"/>
  <c r="C2212" i="36" s="1"/>
  <c r="B2213" i="36"/>
  <c r="C2213" i="36" s="1"/>
  <c r="B2214" i="36"/>
  <c r="C2214" i="36" s="1"/>
  <c r="B2215" i="36"/>
  <c r="C2215" i="36" s="1"/>
  <c r="B2216" i="36"/>
  <c r="C2216" i="36" s="1"/>
  <c r="B2217" i="36"/>
  <c r="C2217" i="36" s="1"/>
  <c r="B2218" i="36"/>
  <c r="C2218" i="36" s="1"/>
  <c r="B2219" i="36"/>
  <c r="C2219" i="36" s="1"/>
  <c r="B2220" i="36"/>
  <c r="C2220" i="36" s="1"/>
  <c r="B2221" i="36"/>
  <c r="C2221" i="36" s="1"/>
  <c r="B2222" i="36"/>
  <c r="C2222" i="36" s="1"/>
  <c r="D53" i="36"/>
  <c r="A55" i="36" l="1"/>
  <c r="B2223" i="36"/>
  <c r="C2223" i="36" s="1"/>
  <c r="B2224" i="36"/>
  <c r="C2224" i="36" s="1"/>
  <c r="B2225" i="36"/>
  <c r="C2225" i="36" s="1"/>
  <c r="B2226" i="36"/>
  <c r="C2226" i="36" s="1"/>
  <c r="B2227" i="36"/>
  <c r="C2227" i="36" s="1"/>
  <c r="B2228" i="36"/>
  <c r="C2228" i="36" s="1"/>
  <c r="B2229" i="36"/>
  <c r="C2229" i="36" s="1"/>
  <c r="B2230" i="36"/>
  <c r="C2230" i="36" s="1"/>
  <c r="B2231" i="36"/>
  <c r="C2231" i="36" s="1"/>
  <c r="B2232" i="36"/>
  <c r="C2232" i="36" s="1"/>
  <c r="B2233" i="36"/>
  <c r="C2233" i="36" s="1"/>
  <c r="B2234" i="36"/>
  <c r="C2234" i="36" s="1"/>
  <c r="B2235" i="36"/>
  <c r="C2235" i="36" s="1"/>
  <c r="B2236" i="36"/>
  <c r="C2236" i="36" s="1"/>
  <c r="B2237" i="36"/>
  <c r="C2237" i="36" s="1"/>
  <c r="B2238" i="36"/>
  <c r="C2238" i="36" s="1"/>
  <c r="B2239" i="36"/>
  <c r="C2239" i="36" s="1"/>
  <c r="B2240" i="36"/>
  <c r="C2240" i="36" s="1"/>
  <c r="B2241" i="36"/>
  <c r="C2241" i="36" s="1"/>
  <c r="B2242" i="36"/>
  <c r="C2242" i="36" s="1"/>
  <c r="B2243" i="36"/>
  <c r="C2243" i="36" s="1"/>
  <c r="B2244" i="36"/>
  <c r="C2244" i="36" s="1"/>
  <c r="B2245" i="36"/>
  <c r="C2245" i="36" s="1"/>
  <c r="B2246" i="36"/>
  <c r="C2246" i="36" s="1"/>
  <c r="B2247" i="36"/>
  <c r="C2247" i="36" s="1"/>
  <c r="B2248" i="36"/>
  <c r="C2248" i="36" s="1"/>
  <c r="B2249" i="36"/>
  <c r="C2249" i="36" s="1"/>
  <c r="B2250" i="36"/>
  <c r="C2250" i="36" s="1"/>
  <c r="B2251" i="36"/>
  <c r="C2251" i="36" s="1"/>
  <c r="B2252" i="36"/>
  <c r="C2252" i="36" s="1"/>
  <c r="B2253" i="36"/>
  <c r="C2253" i="36" s="1"/>
  <c r="B2254" i="36"/>
  <c r="C2254" i="36" s="1"/>
  <c r="B2255" i="36"/>
  <c r="C2255" i="36" s="1"/>
  <c r="B2256" i="36"/>
  <c r="C2256" i="36" s="1"/>
  <c r="B2257" i="36"/>
  <c r="C2257" i="36" s="1"/>
  <c r="B2258" i="36"/>
  <c r="C2258" i="36" s="1"/>
  <c r="B2259" i="36"/>
  <c r="C2259" i="36" s="1"/>
  <c r="B2260" i="36"/>
  <c r="C2260" i="36" s="1"/>
  <c r="B2261" i="36"/>
  <c r="C2261" i="36" s="1"/>
  <c r="B2262" i="36"/>
  <c r="C2262" i="36" s="1"/>
  <c r="B2263" i="36"/>
  <c r="C2263" i="36" s="1"/>
  <c r="B2264" i="36"/>
  <c r="C2264" i="36" s="1"/>
  <c r="B2265" i="36"/>
  <c r="C2265" i="36" s="1"/>
  <c r="B2266" i="36"/>
  <c r="C2266" i="36" s="1"/>
  <c r="B2267" i="36"/>
  <c r="C2267" i="36" s="1"/>
  <c r="B2268" i="36"/>
  <c r="C2268" i="36" s="1"/>
  <c r="B2269" i="36"/>
  <c r="C2269" i="36" s="1"/>
  <c r="B2270" i="36"/>
  <c r="C2270" i="36" s="1"/>
  <c r="B2271" i="36"/>
  <c r="C2271" i="36" s="1"/>
  <c r="B2272" i="36"/>
  <c r="C2272" i="36" s="1"/>
  <c r="B2273" i="36"/>
  <c r="C2273" i="36" s="1"/>
  <c r="B2274" i="36"/>
  <c r="C2274" i="36" s="1"/>
  <c r="B2275" i="36"/>
  <c r="C2275" i="36" s="1"/>
  <c r="B2276" i="36"/>
  <c r="C2276" i="36" s="1"/>
  <c r="B2277" i="36"/>
  <c r="C2277" i="36" s="1"/>
  <c r="B2278" i="36"/>
  <c r="C2278" i="36" s="1"/>
  <c r="B2279" i="36"/>
  <c r="C2279" i="36" s="1"/>
  <c r="B2280" i="36"/>
  <c r="C2280" i="36" s="1"/>
  <c r="B2281" i="36"/>
  <c r="C2281" i="36" s="1"/>
  <c r="B2282" i="36"/>
  <c r="C2282" i="36" s="1"/>
  <c r="B2283" i="36"/>
  <c r="C2283" i="36" s="1"/>
  <c r="B2284" i="36"/>
  <c r="C2284" i="36" s="1"/>
  <c r="B2285" i="36"/>
  <c r="C2285" i="36" s="1"/>
  <c r="B2286" i="36"/>
  <c r="C2286" i="36" s="1"/>
  <c r="B2287" i="36"/>
  <c r="C2287" i="36" s="1"/>
  <c r="B2288" i="36"/>
  <c r="C2288" i="36" s="1"/>
  <c r="B2289" i="36"/>
  <c r="C2289" i="36" s="1"/>
  <c r="B2290" i="36"/>
  <c r="C2290" i="36" s="1"/>
  <c r="B2291" i="36"/>
  <c r="C2291" i="36" s="1"/>
  <c r="B2292" i="36"/>
  <c r="C2292" i="36" s="1"/>
  <c r="B2293" i="36"/>
  <c r="C2293" i="36" s="1"/>
  <c r="B2294" i="36"/>
  <c r="C2294" i="36" s="1"/>
  <c r="B2295" i="36"/>
  <c r="C2295" i="36" s="1"/>
  <c r="B2296" i="36"/>
  <c r="C2296" i="36" s="1"/>
  <c r="B2297" i="36"/>
  <c r="C2297" i="36" s="1"/>
  <c r="B2298" i="36"/>
  <c r="C2298" i="36" s="1"/>
  <c r="B2299" i="36"/>
  <c r="C2299" i="36" s="1"/>
  <c r="B2300" i="36"/>
  <c r="C2300" i="36" s="1"/>
  <c r="B2301" i="36"/>
  <c r="C2301" i="36" s="1"/>
  <c r="B2302" i="36"/>
  <c r="C2302" i="36" s="1"/>
  <c r="B2303" i="36"/>
  <c r="C2303" i="36" s="1"/>
  <c r="B2304" i="36"/>
  <c r="C2304" i="36" s="1"/>
  <c r="B2305" i="36"/>
  <c r="C2305" i="36" s="1"/>
  <c r="B2306" i="36"/>
  <c r="C2306" i="36" s="1"/>
  <c r="B2307" i="36"/>
  <c r="C2307" i="36" s="1"/>
  <c r="B2308" i="36"/>
  <c r="C2308" i="36" s="1"/>
  <c r="B2309" i="36"/>
  <c r="C2309" i="36" s="1"/>
  <c r="B2310" i="36"/>
  <c r="C2310" i="36" s="1"/>
  <c r="B2311" i="36"/>
  <c r="C2311" i="36" s="1"/>
  <c r="B2312" i="36"/>
  <c r="C2312" i="36" s="1"/>
  <c r="B2313" i="36"/>
  <c r="C2313" i="36" s="1"/>
  <c r="B2314" i="36"/>
  <c r="C2314" i="36" s="1"/>
  <c r="B2315" i="36"/>
  <c r="C2315" i="36" s="1"/>
  <c r="B2316" i="36"/>
  <c r="C2316" i="36" s="1"/>
  <c r="B2317" i="36"/>
  <c r="C2317" i="36" s="1"/>
  <c r="B2318" i="36"/>
  <c r="C2318" i="36" s="1"/>
  <c r="B2319" i="36"/>
  <c r="C2319" i="36" s="1"/>
  <c r="B2320" i="36"/>
  <c r="C2320" i="36" s="1"/>
  <c r="B2321" i="36"/>
  <c r="C2321" i="36" s="1"/>
  <c r="B2322" i="36"/>
  <c r="C2322" i="36" s="1"/>
  <c r="B2323" i="36"/>
  <c r="C2323" i="36" s="1"/>
  <c r="B2324" i="36"/>
  <c r="C2324" i="36" s="1"/>
  <c r="B2325" i="36"/>
  <c r="C2325" i="36" s="1"/>
  <c r="B2326" i="36"/>
  <c r="C2326" i="36" s="1"/>
  <c r="B2327" i="36"/>
  <c r="C2327" i="36" s="1"/>
  <c r="B2328" i="36"/>
  <c r="C2328" i="36" s="1"/>
  <c r="B2329" i="36"/>
  <c r="C2329" i="36" s="1"/>
  <c r="B2330" i="36"/>
  <c r="C2330" i="36" s="1"/>
  <c r="B2331" i="36"/>
  <c r="C2331" i="36" s="1"/>
  <c r="B2332" i="36"/>
  <c r="C2332" i="36" s="1"/>
  <c r="B2333" i="36"/>
  <c r="C2333" i="36" s="1"/>
  <c r="B2334" i="36"/>
  <c r="C2334" i="36" s="1"/>
  <c r="B2335" i="36"/>
  <c r="C2335" i="36" s="1"/>
  <c r="B2336" i="36"/>
  <c r="C2336" i="36" s="1"/>
  <c r="B2337" i="36"/>
  <c r="C2337" i="36" s="1"/>
  <c r="B2338" i="36"/>
  <c r="C2338" i="36" s="1"/>
  <c r="B2339" i="36"/>
  <c r="C2339" i="36" s="1"/>
  <c r="B2340" i="36"/>
  <c r="C2340" i="36" s="1"/>
  <c r="B2341" i="36"/>
  <c r="C2341" i="36" s="1"/>
  <c r="B2342" i="36"/>
  <c r="C2342" i="36" s="1"/>
  <c r="B2343" i="36"/>
  <c r="C2343" i="36" s="1"/>
  <c r="B2344" i="36"/>
  <c r="C2344" i="36" s="1"/>
  <c r="B2345" i="36"/>
  <c r="C2345" i="36" s="1"/>
  <c r="B2346" i="36"/>
  <c r="C2346" i="36" s="1"/>
  <c r="B2347" i="36"/>
  <c r="C2347" i="36" s="1"/>
  <c r="B2348" i="36"/>
  <c r="C2348" i="36" s="1"/>
  <c r="B2349" i="36"/>
  <c r="C2349" i="36" s="1"/>
  <c r="B2350" i="36"/>
  <c r="C2350" i="36" s="1"/>
  <c r="B2351" i="36"/>
  <c r="C2351" i="36" s="1"/>
  <c r="B2352" i="36"/>
  <c r="C2352" i="36" s="1"/>
  <c r="B2353" i="36"/>
  <c r="C2353" i="36" s="1"/>
  <c r="B2354" i="36"/>
  <c r="C2354" i="36" s="1"/>
  <c r="B2355" i="36"/>
  <c r="C2355" i="36" s="1"/>
  <c r="B2356" i="36"/>
  <c r="C2356" i="36" s="1"/>
  <c r="B2357" i="36"/>
  <c r="C2357" i="36" s="1"/>
  <c r="B2358" i="36"/>
  <c r="C2358" i="36" s="1"/>
  <c r="B2359" i="36"/>
  <c r="C2359" i="36" s="1"/>
  <c r="B2360" i="36"/>
  <c r="C2360" i="36" s="1"/>
  <c r="B2361" i="36"/>
  <c r="C2361" i="36" s="1"/>
  <c r="B2362" i="36"/>
  <c r="C2362" i="36" s="1"/>
  <c r="B2363" i="36"/>
  <c r="C2363" i="36" s="1"/>
  <c r="B2364" i="36"/>
  <c r="C2364" i="36" s="1"/>
  <c r="B2365" i="36"/>
  <c r="C2365" i="36" s="1"/>
  <c r="B2366" i="36"/>
  <c r="C2366" i="36" s="1"/>
  <c r="B2367" i="36"/>
  <c r="C2367" i="36" s="1"/>
  <c r="B2368" i="36"/>
  <c r="C2368" i="36" s="1"/>
  <c r="B2369" i="36"/>
  <c r="C2369" i="36" s="1"/>
  <c r="B2370" i="36"/>
  <c r="C2370" i="36" s="1"/>
  <c r="B2371" i="36"/>
  <c r="C2371" i="36" s="1"/>
  <c r="B2372" i="36"/>
  <c r="C2372" i="36" s="1"/>
  <c r="B2373" i="36"/>
  <c r="C2373" i="36" s="1"/>
  <c r="B2374" i="36"/>
  <c r="C2374" i="36" s="1"/>
  <c r="B2375" i="36"/>
  <c r="C2375" i="36" s="1"/>
  <c r="B2376" i="36"/>
  <c r="C2376" i="36" s="1"/>
  <c r="B2377" i="36"/>
  <c r="C2377" i="36" s="1"/>
  <c r="B2378" i="36"/>
  <c r="C2378" i="36" s="1"/>
  <c r="B2379" i="36"/>
  <c r="C2379" i="36" s="1"/>
  <c r="B2380" i="36"/>
  <c r="C2380" i="36" s="1"/>
  <c r="B2381" i="36"/>
  <c r="C2381" i="36" s="1"/>
  <c r="B2382" i="36"/>
  <c r="C2382" i="36" s="1"/>
  <c r="B2383" i="36"/>
  <c r="C2383" i="36" s="1"/>
  <c r="B2384" i="36"/>
  <c r="C2384" i="36" s="1"/>
  <c r="B2385" i="36"/>
  <c r="C2385" i="36" s="1"/>
  <c r="B2386" i="36"/>
  <c r="C2386" i="36" s="1"/>
  <c r="B2387" i="36"/>
  <c r="C2387" i="36" s="1"/>
  <c r="B2388" i="36"/>
  <c r="C2388" i="36" s="1"/>
  <c r="B2389" i="36"/>
  <c r="C2389" i="36" s="1"/>
  <c r="B2390" i="36"/>
  <c r="C2390" i="36" s="1"/>
  <c r="B2391" i="36"/>
  <c r="C2391" i="36" s="1"/>
  <c r="B2392" i="36"/>
  <c r="C2392" i="36" s="1"/>
  <c r="B2393" i="36"/>
  <c r="C2393" i="36" s="1"/>
  <c r="B2394" i="36"/>
  <c r="C2394" i="36" s="1"/>
  <c r="B2395" i="36"/>
  <c r="C2395" i="36" s="1"/>
  <c r="B2396" i="36"/>
  <c r="C2396" i="36" s="1"/>
  <c r="B2397" i="36"/>
  <c r="C2397" i="36" s="1"/>
  <c r="B2398" i="36"/>
  <c r="C2398" i="36" s="1"/>
  <c r="B2399" i="36"/>
  <c r="C2399" i="36" s="1"/>
  <c r="B2400" i="36"/>
  <c r="C2400" i="36" s="1"/>
  <c r="B2401" i="36"/>
  <c r="C2401" i="36" s="1"/>
  <c r="B2402" i="36"/>
  <c r="C2402" i="36" s="1"/>
  <c r="B2403" i="36"/>
  <c r="C2403" i="36" s="1"/>
  <c r="B2404" i="36"/>
  <c r="C2404" i="36" s="1"/>
  <c r="B2405" i="36"/>
  <c r="C2405" i="36" s="1"/>
  <c r="B2406" i="36"/>
  <c r="C2406" i="36" s="1"/>
  <c r="B2407" i="36"/>
  <c r="C2407" i="36" s="1"/>
  <c r="B2408" i="36"/>
  <c r="C2408" i="36" s="1"/>
  <c r="B2409" i="36"/>
  <c r="C2409" i="36" s="1"/>
  <c r="B2410" i="36"/>
  <c r="C2410" i="36" s="1"/>
  <c r="B2411" i="36"/>
  <c r="C2411" i="36" s="1"/>
  <c r="B2412" i="36"/>
  <c r="C2412" i="36" s="1"/>
  <c r="B2413" i="36"/>
  <c r="C2413" i="36" s="1"/>
  <c r="B2414" i="36"/>
  <c r="C2414" i="36" s="1"/>
  <c r="B2415" i="36"/>
  <c r="C2415" i="36" s="1"/>
  <c r="B2416" i="36"/>
  <c r="C2416" i="36" s="1"/>
  <c r="B2417" i="36"/>
  <c r="C2417" i="36" s="1"/>
  <c r="B2418" i="36"/>
  <c r="C2418" i="36" s="1"/>
  <c r="B2419" i="36"/>
  <c r="C2419" i="36" s="1"/>
  <c r="B2420" i="36"/>
  <c r="C2420" i="36" s="1"/>
  <c r="B2421" i="36"/>
  <c r="C2421" i="36" s="1"/>
  <c r="B2422" i="36"/>
  <c r="C2422" i="36" s="1"/>
  <c r="B2423" i="36"/>
  <c r="C2423" i="36" s="1"/>
  <c r="B2424" i="36"/>
  <c r="C2424" i="36" s="1"/>
  <c r="B2425" i="36"/>
  <c r="C2425" i="36" s="1"/>
  <c r="B2426" i="36"/>
  <c r="C2426" i="36" s="1"/>
  <c r="B2427" i="36"/>
  <c r="C2427" i="36" s="1"/>
  <c r="B2428" i="36"/>
  <c r="C2428" i="36" s="1"/>
  <c r="B2429" i="36"/>
  <c r="C2429" i="36" s="1"/>
  <c r="B2430" i="36"/>
  <c r="C2430" i="36" s="1"/>
  <c r="B2431" i="36"/>
  <c r="C2431" i="36" s="1"/>
  <c r="B2432" i="36"/>
  <c r="C2432" i="36" s="1"/>
  <c r="B2433" i="36"/>
  <c r="C2433" i="36" s="1"/>
  <c r="B2434" i="36"/>
  <c r="C2434" i="36" s="1"/>
  <c r="B2435" i="36"/>
  <c r="C2435" i="36" s="1"/>
  <c r="B2436" i="36"/>
  <c r="C2436" i="36" s="1"/>
  <c r="B2437" i="36"/>
  <c r="C2437" i="36" s="1"/>
  <c r="B2438" i="36"/>
  <c r="C2438" i="36" s="1"/>
  <c r="B2439" i="36"/>
  <c r="C2439" i="36" s="1"/>
  <c r="B2440" i="36"/>
  <c r="C2440" i="36" s="1"/>
  <c r="B2441" i="36"/>
  <c r="C2441" i="36" s="1"/>
  <c r="B2442" i="36"/>
  <c r="C2442" i="36" s="1"/>
  <c r="B2443" i="36"/>
  <c r="C2443" i="36" s="1"/>
  <c r="B2444" i="36"/>
  <c r="C2444" i="36" s="1"/>
  <c r="B2445" i="36"/>
  <c r="C2445" i="36" s="1"/>
  <c r="B2446" i="36"/>
  <c r="C2446" i="36" s="1"/>
  <c r="B2447" i="36"/>
  <c r="C2447" i="36" s="1"/>
  <c r="B2448" i="36"/>
  <c r="C2448" i="36" s="1"/>
  <c r="B2449" i="36"/>
  <c r="C2449" i="36" s="1"/>
  <c r="B2450" i="36"/>
  <c r="C2450" i="36" s="1"/>
  <c r="B2451" i="36"/>
  <c r="C2451" i="36" s="1"/>
  <c r="B2452" i="36"/>
  <c r="C2452" i="36" s="1"/>
  <c r="B2453" i="36"/>
  <c r="C2453" i="36" s="1"/>
  <c r="B2454" i="36"/>
  <c r="C2454" i="36" s="1"/>
  <c r="B2455" i="36"/>
  <c r="C2455" i="36" s="1"/>
  <c r="B2456" i="36"/>
  <c r="C2456" i="36" s="1"/>
  <c r="B2457" i="36"/>
  <c r="C2457" i="36" s="1"/>
  <c r="B2458" i="36"/>
  <c r="C2458" i="36" s="1"/>
  <c r="B2459" i="36"/>
  <c r="C2459" i="36" s="1"/>
  <c r="B2460" i="36"/>
  <c r="C2460" i="36" s="1"/>
  <c r="B2461" i="36"/>
  <c r="C2461" i="36" s="1"/>
  <c r="B2462" i="36"/>
  <c r="C2462" i="36" s="1"/>
  <c r="B2463" i="36"/>
  <c r="C2463" i="36" s="1"/>
  <c r="B2464" i="36"/>
  <c r="C2464" i="36" s="1"/>
  <c r="B2465" i="36"/>
  <c r="C2465" i="36" s="1"/>
  <c r="B2466" i="36"/>
  <c r="C2466" i="36" s="1"/>
  <c r="B2467" i="36"/>
  <c r="C2467" i="36" s="1"/>
  <c r="B2468" i="36"/>
  <c r="C2468" i="36" s="1"/>
  <c r="B2469" i="36"/>
  <c r="C2469" i="36" s="1"/>
  <c r="B2470" i="36"/>
  <c r="C2470" i="36" s="1"/>
  <c r="B2471" i="36"/>
  <c r="C2471" i="36" s="1"/>
  <c r="B2472" i="36"/>
  <c r="C2472" i="36" s="1"/>
  <c r="B2473" i="36"/>
  <c r="C2473" i="36" s="1"/>
  <c r="B2474" i="36"/>
  <c r="C2474" i="36" s="1"/>
  <c r="B2475" i="36"/>
  <c r="C2475" i="36" s="1"/>
  <c r="B2476" i="36"/>
  <c r="C2476" i="36" s="1"/>
  <c r="B2477" i="36"/>
  <c r="C2477" i="36" s="1"/>
  <c r="B2478" i="36"/>
  <c r="C2478" i="36" s="1"/>
  <c r="B2479" i="36"/>
  <c r="C2479" i="36" s="1"/>
  <c r="B2480" i="36"/>
  <c r="C2480" i="36" s="1"/>
  <c r="B2481" i="36"/>
  <c r="C2481" i="36" s="1"/>
  <c r="B2482" i="36"/>
  <c r="C2482" i="36" s="1"/>
  <c r="B2483" i="36"/>
  <c r="C2483" i="36" s="1"/>
  <c r="B2484" i="36"/>
  <c r="C2484" i="36" s="1"/>
  <c r="B2485" i="36"/>
  <c r="C2485" i="36" s="1"/>
  <c r="B2486" i="36"/>
  <c r="C2486" i="36" s="1"/>
  <c r="B2487" i="36"/>
  <c r="C2487" i="36" s="1"/>
  <c r="B2488" i="36"/>
  <c r="C2488" i="36" s="1"/>
  <c r="B2489" i="36"/>
  <c r="C2489" i="36" s="1"/>
  <c r="B2490" i="36"/>
  <c r="C2490" i="36" s="1"/>
  <c r="B2491" i="36"/>
  <c r="C2491" i="36" s="1"/>
  <c r="B2492" i="36"/>
  <c r="C2492" i="36" s="1"/>
  <c r="B2493" i="36"/>
  <c r="C2493" i="36" s="1"/>
  <c r="B2494" i="36"/>
  <c r="C2494" i="36" s="1"/>
  <c r="B2495" i="36"/>
  <c r="C2495" i="36" s="1"/>
  <c r="B2496" i="36"/>
  <c r="C2496" i="36" s="1"/>
  <c r="B2497" i="36"/>
  <c r="C2497" i="36" s="1"/>
  <c r="B2498" i="36"/>
  <c r="C2498" i="36" s="1"/>
  <c r="B2499" i="36"/>
  <c r="C2499" i="36" s="1"/>
  <c r="B2500" i="36"/>
  <c r="C2500" i="36" s="1"/>
  <c r="B2501" i="36"/>
  <c r="C2501" i="36" s="1"/>
  <c r="B2502" i="36"/>
  <c r="C2502" i="36" s="1"/>
  <c r="B2503" i="36"/>
  <c r="C2503" i="36" s="1"/>
  <c r="B2504" i="36"/>
  <c r="C2504" i="36" s="1"/>
  <c r="B2505" i="36"/>
  <c r="C2505" i="36" s="1"/>
  <c r="B2506" i="36"/>
  <c r="C2506" i="36" s="1"/>
  <c r="B2507" i="36"/>
  <c r="C2507" i="36" s="1"/>
  <c r="B2508" i="36"/>
  <c r="C2508" i="36" s="1"/>
  <c r="B2509" i="36"/>
  <c r="C2509" i="36" s="1"/>
  <c r="B2510" i="36"/>
  <c r="C2510" i="36" s="1"/>
  <c r="B2511" i="36"/>
  <c r="C2511" i="36" s="1"/>
  <c r="B2512" i="36"/>
  <c r="C2512" i="36" s="1"/>
  <c r="B2513" i="36"/>
  <c r="C2513" i="36" s="1"/>
  <c r="B2514" i="36"/>
  <c r="C2514" i="36" s="1"/>
  <c r="B2515" i="36"/>
  <c r="C2515" i="36" s="1"/>
  <c r="B2516" i="36"/>
  <c r="C2516" i="36" s="1"/>
  <c r="B2517" i="36"/>
  <c r="C2517" i="36" s="1"/>
  <c r="B2518" i="36"/>
  <c r="C2518" i="36" s="1"/>
  <c r="B2519" i="36"/>
  <c r="C2519" i="36" s="1"/>
  <c r="B2520" i="36"/>
  <c r="C2520" i="36" s="1"/>
  <c r="B2521" i="36"/>
  <c r="C2521" i="36" s="1"/>
  <c r="B2522" i="36"/>
  <c r="C2522" i="36" s="1"/>
  <c r="B2523" i="36"/>
  <c r="C2523" i="36" s="1"/>
  <c r="B2524" i="36"/>
  <c r="C2524" i="36" s="1"/>
  <c r="B2525" i="36"/>
  <c r="C2525" i="36" s="1"/>
  <c r="B8" i="35"/>
  <c r="C8" i="35" s="1"/>
  <c r="B9" i="35"/>
  <c r="C9" i="35" s="1"/>
  <c r="B10" i="35"/>
  <c r="C10" i="35" s="1"/>
  <c r="B11" i="35"/>
  <c r="C11" i="35" s="1"/>
  <c r="B12" i="35"/>
  <c r="C12" i="35" s="1"/>
  <c r="B13" i="35"/>
  <c r="C13" i="35" s="1"/>
  <c r="B14" i="35"/>
  <c r="C14" i="35" s="1"/>
  <c r="B15" i="35"/>
  <c r="C15" i="35" s="1"/>
  <c r="B16" i="35"/>
  <c r="C16" i="35" s="1"/>
  <c r="B17" i="35"/>
  <c r="C17" i="35" s="1"/>
  <c r="B18" i="35"/>
  <c r="C18" i="35" s="1"/>
  <c r="B19" i="35"/>
  <c r="C19" i="35" s="1"/>
  <c r="B20" i="35"/>
  <c r="C20" i="35" s="1"/>
  <c r="B21" i="35"/>
  <c r="C21" i="35" s="1"/>
  <c r="B22" i="35"/>
  <c r="C22" i="35" s="1"/>
  <c r="B23" i="35"/>
  <c r="C23" i="35" s="1"/>
  <c r="B24" i="35"/>
  <c r="C24" i="35" s="1"/>
  <c r="B25" i="35"/>
  <c r="C25" i="35" s="1"/>
  <c r="B26" i="35"/>
  <c r="C26" i="35" s="1"/>
  <c r="B27" i="35"/>
  <c r="C27" i="35" s="1"/>
  <c r="B28" i="35"/>
  <c r="C28" i="35" s="1"/>
  <c r="B29" i="35"/>
  <c r="C29" i="35" s="1"/>
  <c r="B30" i="35"/>
  <c r="C30" i="35" s="1"/>
  <c r="B31" i="35"/>
  <c r="C31" i="35" s="1"/>
  <c r="B32" i="35"/>
  <c r="C32" i="35" s="1"/>
  <c r="B33" i="35"/>
  <c r="C33" i="35" s="1"/>
  <c r="B34" i="35"/>
  <c r="C34" i="35" s="1"/>
  <c r="B35" i="35"/>
  <c r="C35" i="35" s="1"/>
  <c r="B36" i="35"/>
  <c r="C36" i="35" s="1"/>
  <c r="B37" i="35"/>
  <c r="C37" i="35" s="1"/>
  <c r="B38" i="35"/>
  <c r="C38" i="35" s="1"/>
  <c r="B39" i="35"/>
  <c r="C39" i="35" s="1"/>
  <c r="B40" i="35"/>
  <c r="C40" i="35" s="1"/>
  <c r="B41" i="35"/>
  <c r="C41" i="35" s="1"/>
  <c r="B42" i="35"/>
  <c r="C42" i="35" s="1"/>
  <c r="B43" i="35"/>
  <c r="C43" i="35" s="1"/>
  <c r="B44" i="35"/>
  <c r="C44" i="35" s="1"/>
  <c r="B45" i="35"/>
  <c r="C45" i="35" s="1"/>
  <c r="B46" i="35"/>
  <c r="C46" i="35" s="1"/>
  <c r="B47" i="35"/>
  <c r="C47" i="35" s="1"/>
  <c r="B48" i="35"/>
  <c r="C48" i="35" s="1"/>
  <c r="B49" i="35"/>
  <c r="C49" i="35" s="1"/>
  <c r="B50" i="35"/>
  <c r="C50" i="35" s="1"/>
  <c r="B51" i="35"/>
  <c r="C51" i="35" s="1"/>
  <c r="B52" i="35"/>
  <c r="C52" i="35" s="1"/>
  <c r="B53" i="35"/>
  <c r="C53" i="35" s="1"/>
  <c r="B54" i="35"/>
  <c r="C54" i="35" s="1"/>
  <c r="B55" i="35"/>
  <c r="C55" i="35" s="1"/>
  <c r="B56" i="35"/>
  <c r="C56" i="35" s="1"/>
  <c r="B57" i="35"/>
  <c r="C57" i="35" s="1"/>
  <c r="B58" i="35"/>
  <c r="C58" i="35" s="1"/>
  <c r="B59" i="35"/>
  <c r="C59" i="35" s="1"/>
  <c r="B60" i="35"/>
  <c r="C60" i="35" s="1"/>
  <c r="B61" i="35"/>
  <c r="C61" i="35" s="1"/>
  <c r="B62" i="35"/>
  <c r="C62" i="35" s="1"/>
  <c r="B63" i="35"/>
  <c r="C63" i="35" s="1"/>
  <c r="B64" i="35"/>
  <c r="C64" i="35" s="1"/>
  <c r="B65" i="35"/>
  <c r="C65" i="35" s="1"/>
  <c r="B66" i="35"/>
  <c r="C66" i="35" s="1"/>
  <c r="B67" i="35"/>
  <c r="C67" i="35" s="1"/>
  <c r="B68" i="35"/>
  <c r="C68" i="35" s="1"/>
  <c r="B69" i="35"/>
  <c r="C69" i="35" s="1"/>
  <c r="B70" i="35"/>
  <c r="C70" i="35" s="1"/>
  <c r="B71" i="35"/>
  <c r="C71" i="35" s="1"/>
  <c r="B72" i="35"/>
  <c r="C72" i="35" s="1"/>
  <c r="B73" i="35"/>
  <c r="C73" i="35" s="1"/>
  <c r="B74" i="35"/>
  <c r="C74" i="35" s="1"/>
  <c r="B75" i="35"/>
  <c r="C75" i="35" s="1"/>
  <c r="B76" i="35"/>
  <c r="C76" i="35" s="1"/>
  <c r="B77" i="35"/>
  <c r="C77" i="35" s="1"/>
  <c r="B78" i="35"/>
  <c r="C78" i="35" s="1"/>
  <c r="B79" i="35"/>
  <c r="C79" i="35" s="1"/>
  <c r="B80" i="35"/>
  <c r="C80" i="35" s="1"/>
  <c r="B81" i="35"/>
  <c r="C81" i="35" s="1"/>
  <c r="B82" i="35"/>
  <c r="C82" i="35" s="1"/>
  <c r="B83" i="35"/>
  <c r="C83" i="35" s="1"/>
  <c r="B84" i="35"/>
  <c r="C84" i="35" s="1"/>
  <c r="B85" i="35"/>
  <c r="C85" i="35" s="1"/>
  <c r="B86" i="35"/>
  <c r="C86" i="35" s="1"/>
  <c r="B87" i="35"/>
  <c r="C87" i="35" s="1"/>
  <c r="B88" i="35"/>
  <c r="C88" i="35" s="1"/>
  <c r="B89" i="35"/>
  <c r="C89" i="35" s="1"/>
  <c r="B90" i="35"/>
  <c r="C90" i="35" s="1"/>
  <c r="B91" i="35"/>
  <c r="C91" i="35" s="1"/>
  <c r="B92" i="35"/>
  <c r="C92" i="35" s="1"/>
  <c r="B93" i="35"/>
  <c r="C93" i="35" s="1"/>
  <c r="B94" i="35"/>
  <c r="C94" i="35" s="1"/>
  <c r="B95" i="35"/>
  <c r="C95" i="35" s="1"/>
  <c r="B96" i="35"/>
  <c r="C96" i="35" s="1"/>
  <c r="B97" i="35"/>
  <c r="C97" i="35" s="1"/>
  <c r="B98" i="35"/>
  <c r="C98" i="35" s="1"/>
  <c r="B99" i="35"/>
  <c r="C99" i="35" s="1"/>
  <c r="B100" i="35"/>
  <c r="C100" i="35" s="1"/>
  <c r="B101" i="35"/>
  <c r="C101" i="35" s="1"/>
  <c r="B102" i="35"/>
  <c r="C102" i="35" s="1"/>
  <c r="B103" i="35"/>
  <c r="C103" i="35" s="1"/>
  <c r="B104" i="35"/>
  <c r="C104" i="35" s="1"/>
  <c r="B105" i="35"/>
  <c r="C105" i="35" s="1"/>
  <c r="B106" i="35"/>
  <c r="C106" i="35" s="1"/>
  <c r="B107" i="35"/>
  <c r="C107" i="35" s="1"/>
  <c r="B108" i="35"/>
  <c r="C108" i="35" s="1"/>
  <c r="B109" i="35"/>
  <c r="C109" i="35" s="1"/>
  <c r="B110" i="35"/>
  <c r="C110" i="35" s="1"/>
  <c r="B111" i="35"/>
  <c r="C111" i="35" s="1"/>
  <c r="B112" i="35"/>
  <c r="C112" i="35" s="1"/>
  <c r="B113" i="35"/>
  <c r="C113" i="35" s="1"/>
  <c r="B114" i="35"/>
  <c r="C114" i="35" s="1"/>
  <c r="B115" i="35"/>
  <c r="C115" i="35" s="1"/>
  <c r="B116" i="35"/>
  <c r="C116" i="35" s="1"/>
  <c r="B117" i="35"/>
  <c r="C117" i="35" s="1"/>
  <c r="B118" i="35"/>
  <c r="C118" i="35" s="1"/>
  <c r="B119" i="35"/>
  <c r="C119" i="35" s="1"/>
  <c r="B120" i="35"/>
  <c r="C120" i="35" s="1"/>
  <c r="B121" i="35"/>
  <c r="C121" i="35" s="1"/>
  <c r="B122" i="35"/>
  <c r="C122" i="35" s="1"/>
  <c r="B123" i="35"/>
  <c r="C123" i="35" s="1"/>
  <c r="B124" i="35"/>
  <c r="C124" i="35" s="1"/>
  <c r="B125" i="35"/>
  <c r="C125" i="35" s="1"/>
  <c r="B126" i="35"/>
  <c r="C126" i="35" s="1"/>
  <c r="B127" i="35"/>
  <c r="C127" i="35" s="1"/>
  <c r="B128" i="35"/>
  <c r="C128" i="35" s="1"/>
  <c r="B129" i="35"/>
  <c r="C129" i="35" s="1"/>
  <c r="B130" i="35"/>
  <c r="C130" i="35" s="1"/>
  <c r="B131" i="35"/>
  <c r="C131" i="35" s="1"/>
  <c r="B132" i="35"/>
  <c r="C132" i="35" s="1"/>
  <c r="B133" i="35"/>
  <c r="C133" i="35" s="1"/>
  <c r="B134" i="35"/>
  <c r="C134" i="35" s="1"/>
  <c r="B135" i="35"/>
  <c r="C135" i="35" s="1"/>
  <c r="B136" i="35"/>
  <c r="C136" i="35" s="1"/>
  <c r="B137" i="35"/>
  <c r="C137" i="35" s="1"/>
  <c r="B138" i="35"/>
  <c r="C138" i="35" s="1"/>
  <c r="B139" i="35"/>
  <c r="C139" i="35" s="1"/>
  <c r="B140" i="35"/>
  <c r="C140" i="35" s="1"/>
  <c r="B141" i="35"/>
  <c r="C141" i="35" s="1"/>
  <c r="B142" i="35"/>
  <c r="C142" i="35" s="1"/>
  <c r="B143" i="35"/>
  <c r="C143" i="35" s="1"/>
  <c r="B144" i="35"/>
  <c r="C144" i="35" s="1"/>
  <c r="B145" i="35"/>
  <c r="C145" i="35" s="1"/>
  <c r="B146" i="35"/>
  <c r="C146" i="35" s="1"/>
  <c r="B147" i="35"/>
  <c r="C147" i="35" s="1"/>
  <c r="B148" i="35"/>
  <c r="C148" i="35" s="1"/>
  <c r="B149" i="35"/>
  <c r="C149" i="35" s="1"/>
  <c r="B150" i="35"/>
  <c r="C150" i="35" s="1"/>
  <c r="B151" i="35"/>
  <c r="C151" i="35" s="1"/>
  <c r="B152" i="35"/>
  <c r="C152" i="35" s="1"/>
  <c r="B153" i="35"/>
  <c r="C153" i="35" s="1"/>
  <c r="B154" i="35"/>
  <c r="C154" i="35" s="1"/>
  <c r="B155" i="35"/>
  <c r="C155" i="35" s="1"/>
  <c r="B156" i="35"/>
  <c r="C156" i="35" s="1"/>
  <c r="B157" i="35"/>
  <c r="C157" i="35" s="1"/>
  <c r="B158" i="35"/>
  <c r="C158" i="35" s="1"/>
  <c r="B159" i="35"/>
  <c r="C159" i="35" s="1"/>
  <c r="B160" i="35"/>
  <c r="C160" i="35" s="1"/>
  <c r="B161" i="35"/>
  <c r="C161" i="35" s="1"/>
  <c r="B162" i="35"/>
  <c r="C162" i="35" s="1"/>
  <c r="B163" i="35"/>
  <c r="C163" i="35" s="1"/>
  <c r="B164" i="35"/>
  <c r="C164" i="35" s="1"/>
  <c r="B165" i="35"/>
  <c r="C165" i="35" s="1"/>
  <c r="B166" i="35"/>
  <c r="C166" i="35" s="1"/>
  <c r="B167" i="35"/>
  <c r="C167" i="35" s="1"/>
  <c r="B168" i="35"/>
  <c r="C168" i="35" s="1"/>
  <c r="B169" i="35"/>
  <c r="C169" i="35" s="1"/>
  <c r="B170" i="35"/>
  <c r="C170" i="35" s="1"/>
  <c r="B171" i="35"/>
  <c r="C171" i="35" s="1"/>
  <c r="B172" i="35"/>
  <c r="C172" i="35" s="1"/>
  <c r="B173" i="35"/>
  <c r="C173" i="35" s="1"/>
  <c r="B174" i="35"/>
  <c r="C174" i="35" s="1"/>
  <c r="B175" i="35"/>
  <c r="C175" i="35" s="1"/>
  <c r="B176" i="35"/>
  <c r="C176" i="35" s="1"/>
  <c r="B177" i="35"/>
  <c r="C177" i="35" s="1"/>
  <c r="B178" i="35"/>
  <c r="C178" i="35" s="1"/>
  <c r="B179" i="35"/>
  <c r="C179" i="35" s="1"/>
  <c r="B180" i="35"/>
  <c r="C180" i="35" s="1"/>
  <c r="B181" i="35"/>
  <c r="C181" i="35" s="1"/>
  <c r="B182" i="35"/>
  <c r="C182" i="35" s="1"/>
  <c r="B183" i="35"/>
  <c r="C183" i="35" s="1"/>
  <c r="B184" i="35"/>
  <c r="C184" i="35" s="1"/>
  <c r="B185" i="35"/>
  <c r="C185" i="35" s="1"/>
  <c r="B186" i="35"/>
  <c r="C186" i="35" s="1"/>
  <c r="B187" i="35"/>
  <c r="C187" i="35" s="1"/>
  <c r="B188" i="35"/>
  <c r="C188" i="35" s="1"/>
  <c r="B189" i="35"/>
  <c r="C189" i="35" s="1"/>
  <c r="B190" i="35"/>
  <c r="C190" i="35" s="1"/>
  <c r="B191" i="35"/>
  <c r="C191" i="35" s="1"/>
  <c r="B192" i="35"/>
  <c r="C192" i="35" s="1"/>
  <c r="B193" i="35"/>
  <c r="C193" i="35" s="1"/>
  <c r="B194" i="35"/>
  <c r="C194" i="35" s="1"/>
  <c r="B195" i="35"/>
  <c r="C195" i="35" s="1"/>
  <c r="B196" i="35"/>
  <c r="C196" i="35" s="1"/>
  <c r="B197" i="35"/>
  <c r="C197" i="35" s="1"/>
  <c r="B198" i="35"/>
  <c r="C198" i="35" s="1"/>
  <c r="B199" i="35"/>
  <c r="C199" i="35" s="1"/>
  <c r="B200" i="35"/>
  <c r="C200" i="35" s="1"/>
  <c r="B201" i="35"/>
  <c r="C201" i="35" s="1"/>
  <c r="B202" i="35"/>
  <c r="C202" i="35" s="1"/>
  <c r="B203" i="35"/>
  <c r="C203" i="35" s="1"/>
  <c r="B204" i="35"/>
  <c r="C204" i="35" s="1"/>
  <c r="B205" i="35"/>
  <c r="C205" i="35" s="1"/>
  <c r="B206" i="35"/>
  <c r="C206" i="35" s="1"/>
  <c r="B207" i="35"/>
  <c r="C207" i="35" s="1"/>
  <c r="B208" i="35"/>
  <c r="C208" i="35" s="1"/>
  <c r="B209" i="35"/>
  <c r="C209" i="35" s="1"/>
  <c r="B210" i="35"/>
  <c r="C210" i="35" s="1"/>
  <c r="B211" i="35"/>
  <c r="C211" i="35" s="1"/>
  <c r="B212" i="35"/>
  <c r="C212" i="35" s="1"/>
  <c r="B213" i="35"/>
  <c r="C213" i="35" s="1"/>
  <c r="B214" i="35"/>
  <c r="C214" i="35" s="1"/>
  <c r="B215" i="35"/>
  <c r="C215" i="35" s="1"/>
  <c r="B216" i="35"/>
  <c r="C216" i="35" s="1"/>
  <c r="B217" i="35"/>
  <c r="C217" i="35" s="1"/>
  <c r="B218" i="35"/>
  <c r="C218" i="35" s="1"/>
  <c r="B219" i="35"/>
  <c r="C219" i="35" s="1"/>
  <c r="B220" i="35"/>
  <c r="C220" i="35" s="1"/>
  <c r="B221" i="35"/>
  <c r="C221" i="35" s="1"/>
  <c r="B222" i="35"/>
  <c r="C222" i="35" s="1"/>
  <c r="B223" i="35"/>
  <c r="C223" i="35" s="1"/>
  <c r="B224" i="35"/>
  <c r="C224" i="35" s="1"/>
  <c r="B225" i="35"/>
  <c r="C225" i="35" s="1"/>
  <c r="B226" i="35"/>
  <c r="C226" i="35" s="1"/>
  <c r="B227" i="35"/>
  <c r="C227" i="35" s="1"/>
  <c r="B228" i="35"/>
  <c r="C228" i="35" s="1"/>
  <c r="B229" i="35"/>
  <c r="C229" i="35" s="1"/>
  <c r="B230" i="35"/>
  <c r="C230" i="35" s="1"/>
  <c r="B231" i="35"/>
  <c r="C231" i="35" s="1"/>
  <c r="B232" i="35"/>
  <c r="C232" i="35" s="1"/>
  <c r="B233" i="35"/>
  <c r="C233" i="35" s="1"/>
  <c r="B234" i="35"/>
  <c r="C234" i="35" s="1"/>
  <c r="B235" i="35"/>
  <c r="C235" i="35" s="1"/>
  <c r="B236" i="35"/>
  <c r="C236" i="35" s="1"/>
  <c r="B237" i="35"/>
  <c r="C237" i="35" s="1"/>
  <c r="B238" i="35"/>
  <c r="C238" i="35" s="1"/>
  <c r="B239" i="35"/>
  <c r="C239" i="35" s="1"/>
  <c r="B240" i="35"/>
  <c r="C240" i="35" s="1"/>
  <c r="B241" i="35"/>
  <c r="C241" i="35" s="1"/>
  <c r="B242" i="35"/>
  <c r="C242" i="35" s="1"/>
  <c r="B243" i="35"/>
  <c r="C243" i="35" s="1"/>
  <c r="B244" i="35"/>
  <c r="C244" i="35" s="1"/>
  <c r="B245" i="35"/>
  <c r="C245" i="35" s="1"/>
  <c r="B246" i="35"/>
  <c r="C246" i="35" s="1"/>
  <c r="B247" i="35"/>
  <c r="C247" i="35" s="1"/>
  <c r="B248" i="35"/>
  <c r="C248" i="35" s="1"/>
  <c r="B249" i="35"/>
  <c r="C249" i="35" s="1"/>
  <c r="B250" i="35"/>
  <c r="C250" i="35" s="1"/>
  <c r="B251" i="35"/>
  <c r="C251" i="35" s="1"/>
  <c r="B252" i="35"/>
  <c r="C252" i="35" s="1"/>
  <c r="B253" i="35"/>
  <c r="C253" i="35" s="1"/>
  <c r="B254" i="35"/>
  <c r="C254" i="35" s="1"/>
  <c r="B255" i="35"/>
  <c r="C255" i="35" s="1"/>
  <c r="B256" i="35"/>
  <c r="C256" i="35" s="1"/>
  <c r="B257" i="35"/>
  <c r="C257" i="35" s="1"/>
  <c r="B258" i="35"/>
  <c r="C258" i="35" s="1"/>
  <c r="B259" i="35"/>
  <c r="C259" i="35" s="1"/>
  <c r="B260" i="35"/>
  <c r="C260" i="35" s="1"/>
  <c r="B261" i="35"/>
  <c r="C261" i="35" s="1"/>
  <c r="B262" i="35"/>
  <c r="C262" i="35" s="1"/>
  <c r="B263" i="35"/>
  <c r="C263" i="35" s="1"/>
  <c r="B264" i="35"/>
  <c r="C264" i="35" s="1"/>
  <c r="B265" i="35"/>
  <c r="C265" i="35" s="1"/>
  <c r="B266" i="35"/>
  <c r="C266" i="35" s="1"/>
  <c r="B267" i="35"/>
  <c r="C267" i="35" s="1"/>
  <c r="B268" i="35"/>
  <c r="C268" i="35" s="1"/>
  <c r="B269" i="35"/>
  <c r="C269" i="35" s="1"/>
  <c r="B270" i="35"/>
  <c r="C270" i="35" s="1"/>
  <c r="B271" i="35"/>
  <c r="C271" i="35" s="1"/>
  <c r="B272" i="35"/>
  <c r="C272" i="35" s="1"/>
  <c r="B273" i="35"/>
  <c r="C273" i="35" s="1"/>
  <c r="B274" i="35"/>
  <c r="C274" i="35" s="1"/>
  <c r="B275" i="35"/>
  <c r="C275" i="35" s="1"/>
  <c r="B276" i="35"/>
  <c r="C276" i="35" s="1"/>
  <c r="B277" i="35"/>
  <c r="C277" i="35" s="1"/>
  <c r="B278" i="35"/>
  <c r="C278" i="35" s="1"/>
  <c r="B279" i="35"/>
  <c r="C279" i="35" s="1"/>
  <c r="B280" i="35"/>
  <c r="C280" i="35" s="1"/>
  <c r="B281" i="35"/>
  <c r="C281" i="35" s="1"/>
  <c r="B282" i="35"/>
  <c r="C282" i="35" s="1"/>
  <c r="B283" i="35"/>
  <c r="C283" i="35" s="1"/>
  <c r="B284" i="35"/>
  <c r="C284" i="35" s="1"/>
  <c r="B285" i="35"/>
  <c r="C285" i="35" s="1"/>
  <c r="B286" i="35"/>
  <c r="C286" i="35" s="1"/>
  <c r="B287" i="35"/>
  <c r="C287" i="35" s="1"/>
  <c r="B288" i="35"/>
  <c r="C288" i="35" s="1"/>
  <c r="B289" i="35"/>
  <c r="C289" i="35" s="1"/>
  <c r="B290" i="35"/>
  <c r="C290" i="35" s="1"/>
  <c r="B291" i="35"/>
  <c r="C291" i="35" s="1"/>
  <c r="B292" i="35"/>
  <c r="C292" i="35" s="1"/>
  <c r="B293" i="35"/>
  <c r="C293" i="35" s="1"/>
  <c r="B294" i="35"/>
  <c r="C294" i="35" s="1"/>
  <c r="B295" i="35"/>
  <c r="C295" i="35" s="1"/>
  <c r="B296" i="35"/>
  <c r="C296" i="35" s="1"/>
  <c r="B297" i="35"/>
  <c r="C297" i="35" s="1"/>
  <c r="B298" i="35"/>
  <c r="C298" i="35" s="1"/>
  <c r="B299" i="35"/>
  <c r="C299" i="35" s="1"/>
  <c r="B300" i="35"/>
  <c r="C300" i="35" s="1"/>
  <c r="B301" i="35"/>
  <c r="C301" i="35" s="1"/>
  <c r="B302" i="35"/>
  <c r="C302" i="35" s="1"/>
  <c r="B303" i="35"/>
  <c r="C303" i="35" s="1"/>
  <c r="B304" i="35"/>
  <c r="C304" i="35" s="1"/>
  <c r="B305" i="35"/>
  <c r="C305" i="35" s="1"/>
  <c r="B306" i="35"/>
  <c r="C306" i="35" s="1"/>
  <c r="B307" i="35"/>
  <c r="C307" i="35" s="1"/>
  <c r="B308" i="35"/>
  <c r="C308" i="35" s="1"/>
  <c r="B309" i="35"/>
  <c r="C309" i="35" s="1"/>
  <c r="B310" i="35"/>
  <c r="C310" i="35" s="1"/>
  <c r="B311" i="35"/>
  <c r="C311" i="35" s="1"/>
  <c r="B312" i="35"/>
  <c r="C312" i="35" s="1"/>
  <c r="B313" i="35"/>
  <c r="C313" i="35" s="1"/>
  <c r="B314" i="35"/>
  <c r="C314" i="35" s="1"/>
  <c r="B315" i="35"/>
  <c r="C315" i="35" s="1"/>
  <c r="B316" i="35"/>
  <c r="C316" i="35" s="1"/>
  <c r="B317" i="35"/>
  <c r="C317" i="35" s="1"/>
  <c r="B318" i="35"/>
  <c r="C318" i="35" s="1"/>
  <c r="B319" i="35"/>
  <c r="C319" i="35" s="1"/>
  <c r="B320" i="35"/>
  <c r="C320" i="35" s="1"/>
  <c r="B321" i="35"/>
  <c r="C321" i="35" s="1"/>
  <c r="B322" i="35"/>
  <c r="C322" i="35" s="1"/>
  <c r="B323" i="35"/>
  <c r="C323" i="35" s="1"/>
  <c r="B324" i="35"/>
  <c r="C324" i="35" s="1"/>
  <c r="B325" i="35"/>
  <c r="C325" i="35" s="1"/>
  <c r="B326" i="35"/>
  <c r="C326" i="35" s="1"/>
  <c r="B327" i="35"/>
  <c r="C327" i="35" s="1"/>
  <c r="B328" i="35"/>
  <c r="C328" i="35" s="1"/>
  <c r="B329" i="35"/>
  <c r="C329" i="35" s="1"/>
  <c r="B330" i="35"/>
  <c r="C330" i="35" s="1"/>
  <c r="B331" i="35"/>
  <c r="C331" i="35" s="1"/>
  <c r="B332" i="35"/>
  <c r="C332" i="35" s="1"/>
  <c r="B333" i="35"/>
  <c r="C333" i="35" s="1"/>
  <c r="B334" i="35"/>
  <c r="C334" i="35" s="1"/>
  <c r="B335" i="35"/>
  <c r="C335" i="35" s="1"/>
  <c r="B336" i="35"/>
  <c r="C336" i="35" s="1"/>
  <c r="B337" i="35"/>
  <c r="C337" i="35" s="1"/>
  <c r="B338" i="35"/>
  <c r="C338" i="35" s="1"/>
  <c r="B339" i="35"/>
  <c r="C339" i="35" s="1"/>
  <c r="B340" i="35"/>
  <c r="C340" i="35" s="1"/>
  <c r="B341" i="35"/>
  <c r="C341" i="35" s="1"/>
  <c r="B342" i="35"/>
  <c r="C342" i="35" s="1"/>
  <c r="B343" i="35"/>
  <c r="C343" i="35" s="1"/>
  <c r="B344" i="35"/>
  <c r="C344" i="35" s="1"/>
  <c r="B345" i="35"/>
  <c r="C345" i="35" s="1"/>
  <c r="B346" i="35"/>
  <c r="C346" i="35" s="1"/>
  <c r="B347" i="35"/>
  <c r="C347" i="35" s="1"/>
  <c r="B348" i="35"/>
  <c r="C348" i="35" s="1"/>
  <c r="B349" i="35"/>
  <c r="C349" i="35" s="1"/>
  <c r="B350" i="35"/>
  <c r="C350" i="35" s="1"/>
  <c r="B351" i="35"/>
  <c r="C351" i="35" s="1"/>
  <c r="B352" i="35"/>
  <c r="C352" i="35" s="1"/>
  <c r="B353" i="35"/>
  <c r="C353" i="35" s="1"/>
  <c r="B354" i="35"/>
  <c r="C354" i="35" s="1"/>
  <c r="B355" i="35"/>
  <c r="C355" i="35" s="1"/>
  <c r="B356" i="35"/>
  <c r="C356" i="35" s="1"/>
  <c r="B357" i="35"/>
  <c r="C357" i="35" s="1"/>
  <c r="B358" i="35"/>
  <c r="C358" i="35" s="1"/>
  <c r="B359" i="35"/>
  <c r="C359" i="35" s="1"/>
  <c r="B360" i="35"/>
  <c r="C360" i="35" s="1"/>
  <c r="B361" i="35"/>
  <c r="C361" i="35" s="1"/>
  <c r="B362" i="35"/>
  <c r="C362" i="35" s="1"/>
  <c r="B363" i="35"/>
  <c r="C363" i="35" s="1"/>
  <c r="B364" i="35"/>
  <c r="C364" i="35" s="1"/>
  <c r="B365" i="35"/>
  <c r="C365" i="35" s="1"/>
  <c r="B366" i="35"/>
  <c r="C366" i="35" s="1"/>
  <c r="B367" i="35"/>
  <c r="C367" i="35" s="1"/>
  <c r="B368" i="35"/>
  <c r="C368" i="35" s="1"/>
  <c r="B369" i="35"/>
  <c r="C369" i="35" s="1"/>
  <c r="B370" i="35"/>
  <c r="C370" i="35" s="1"/>
  <c r="B371" i="35"/>
  <c r="C371" i="35" s="1"/>
  <c r="B372" i="35"/>
  <c r="C372" i="35" s="1"/>
  <c r="B373" i="35"/>
  <c r="C373" i="35" s="1"/>
  <c r="B374" i="35"/>
  <c r="C374" i="35" s="1"/>
  <c r="B375" i="35"/>
  <c r="C375" i="35" s="1"/>
  <c r="B376" i="35"/>
  <c r="C376" i="35" s="1"/>
  <c r="B377" i="35"/>
  <c r="C377" i="35" s="1"/>
  <c r="B378" i="35"/>
  <c r="C378" i="35" s="1"/>
  <c r="B379" i="35"/>
  <c r="C379" i="35" s="1"/>
  <c r="B380" i="35"/>
  <c r="C380" i="35" s="1"/>
  <c r="B381" i="35"/>
  <c r="C381" i="35" s="1"/>
  <c r="B382" i="35"/>
  <c r="C382" i="35" s="1"/>
  <c r="B383" i="35"/>
  <c r="C383" i="35" s="1"/>
  <c r="B384" i="35"/>
  <c r="C384" i="35" s="1"/>
  <c r="B385" i="35"/>
  <c r="C385" i="35" s="1"/>
  <c r="B386" i="35"/>
  <c r="C386" i="35" s="1"/>
  <c r="B387" i="35"/>
  <c r="C387" i="35" s="1"/>
  <c r="B388" i="35"/>
  <c r="C388" i="35" s="1"/>
  <c r="B389" i="35"/>
  <c r="C389" i="35" s="1"/>
  <c r="B390" i="35"/>
  <c r="C390" i="35" s="1"/>
  <c r="B391" i="35"/>
  <c r="C391" i="35" s="1"/>
  <c r="B392" i="35"/>
  <c r="C392" i="35" s="1"/>
  <c r="B393" i="35"/>
  <c r="C393" i="35" s="1"/>
  <c r="B394" i="35"/>
  <c r="C394" i="35" s="1"/>
  <c r="B395" i="35"/>
  <c r="C395" i="35" s="1"/>
  <c r="B396" i="35"/>
  <c r="C396" i="35" s="1"/>
  <c r="B397" i="35"/>
  <c r="C397" i="35" s="1"/>
  <c r="B398" i="35"/>
  <c r="C398" i="35" s="1"/>
  <c r="B399" i="35"/>
  <c r="C399" i="35" s="1"/>
  <c r="B400" i="35"/>
  <c r="C400" i="35" s="1"/>
  <c r="B401" i="35"/>
  <c r="C401" i="35" s="1"/>
  <c r="B402" i="35"/>
  <c r="C402" i="35" s="1"/>
  <c r="B403" i="35"/>
  <c r="C403" i="35" s="1"/>
  <c r="B404" i="35"/>
  <c r="C404" i="35" s="1"/>
  <c r="B405" i="35"/>
  <c r="C405" i="35" s="1"/>
  <c r="B406" i="35"/>
  <c r="C406" i="35" s="1"/>
  <c r="B407" i="35"/>
  <c r="C407" i="35" s="1"/>
  <c r="B408" i="35"/>
  <c r="C408" i="35" s="1"/>
  <c r="B409" i="35"/>
  <c r="C409" i="35" s="1"/>
  <c r="B410" i="35"/>
  <c r="C410" i="35" s="1"/>
  <c r="B411" i="35"/>
  <c r="C411" i="35" s="1"/>
  <c r="B412" i="35"/>
  <c r="C412" i="35" s="1"/>
  <c r="B413" i="35"/>
  <c r="C413" i="35" s="1"/>
  <c r="B414" i="35"/>
  <c r="C414" i="35" s="1"/>
  <c r="B415" i="35"/>
  <c r="C415" i="35" s="1"/>
  <c r="B416" i="35"/>
  <c r="C416" i="35" s="1"/>
  <c r="B417" i="35"/>
  <c r="C417" i="35" s="1"/>
  <c r="B418" i="35"/>
  <c r="C418" i="35" s="1"/>
  <c r="B419" i="35"/>
  <c r="C419" i="35" s="1"/>
  <c r="B420" i="35"/>
  <c r="C420" i="35" s="1"/>
  <c r="B421" i="35"/>
  <c r="C421" i="35" s="1"/>
  <c r="B422" i="35"/>
  <c r="C422" i="35" s="1"/>
  <c r="B423" i="35"/>
  <c r="C423" i="35" s="1"/>
  <c r="B424" i="35"/>
  <c r="C424" i="35" s="1"/>
  <c r="B425" i="35"/>
  <c r="C425" i="35" s="1"/>
  <c r="B426" i="35"/>
  <c r="C426" i="35" s="1"/>
  <c r="B427" i="35"/>
  <c r="C427" i="35" s="1"/>
  <c r="B428" i="35"/>
  <c r="C428" i="35" s="1"/>
  <c r="B429" i="35"/>
  <c r="C429" i="35" s="1"/>
  <c r="B430" i="35"/>
  <c r="C430" i="35" s="1"/>
  <c r="B431" i="35"/>
  <c r="C431" i="35" s="1"/>
  <c r="B432" i="35"/>
  <c r="C432" i="35" s="1"/>
  <c r="B433" i="35"/>
  <c r="C433" i="35" s="1"/>
  <c r="B434" i="35"/>
  <c r="C434" i="35" s="1"/>
  <c r="B435" i="35"/>
  <c r="C435" i="35" s="1"/>
  <c r="B436" i="35"/>
  <c r="C436" i="35" s="1"/>
  <c r="B437" i="35"/>
  <c r="C437" i="35" s="1"/>
  <c r="B438" i="35"/>
  <c r="C438" i="35" s="1"/>
  <c r="B439" i="35"/>
  <c r="C439" i="35" s="1"/>
  <c r="B440" i="35"/>
  <c r="C440" i="35" s="1"/>
  <c r="B441" i="35"/>
  <c r="C441" i="35" s="1"/>
  <c r="B442" i="35"/>
  <c r="C442" i="35" s="1"/>
  <c r="B443" i="35"/>
  <c r="C443" i="35" s="1"/>
  <c r="B444" i="35"/>
  <c r="C444" i="35" s="1"/>
  <c r="B445" i="35"/>
  <c r="C445" i="35" s="1"/>
  <c r="B446" i="35"/>
  <c r="C446" i="35" s="1"/>
  <c r="B447" i="35"/>
  <c r="C447" i="35" s="1"/>
  <c r="B448" i="35"/>
  <c r="C448" i="35" s="1"/>
  <c r="B449" i="35"/>
  <c r="C449" i="35" s="1"/>
  <c r="B450" i="35"/>
  <c r="C450" i="35" s="1"/>
  <c r="B451" i="35"/>
  <c r="C451" i="35" s="1"/>
  <c r="B452" i="35"/>
  <c r="C452" i="35" s="1"/>
  <c r="B453" i="35"/>
  <c r="C453" i="35" s="1"/>
  <c r="B454" i="35"/>
  <c r="C454" i="35" s="1"/>
  <c r="B455" i="35"/>
  <c r="C455" i="35" s="1"/>
  <c r="B456" i="35"/>
  <c r="C456" i="35" s="1"/>
  <c r="B457" i="35"/>
  <c r="C457" i="35" s="1"/>
  <c r="B458" i="35"/>
  <c r="C458" i="35" s="1"/>
  <c r="B459" i="35"/>
  <c r="C459" i="35" s="1"/>
  <c r="B460" i="35"/>
  <c r="C460" i="35" s="1"/>
  <c r="B461" i="35"/>
  <c r="C461" i="35" s="1"/>
  <c r="B462" i="35"/>
  <c r="C462" i="35" s="1"/>
  <c r="B463" i="35"/>
  <c r="C463" i="35" s="1"/>
  <c r="B464" i="35"/>
  <c r="C464" i="35" s="1"/>
  <c r="B465" i="35"/>
  <c r="C465" i="35" s="1"/>
  <c r="B466" i="35"/>
  <c r="C466" i="35" s="1"/>
  <c r="B467" i="35"/>
  <c r="C467" i="35" s="1"/>
  <c r="B468" i="35"/>
  <c r="C468" i="35" s="1"/>
  <c r="B469" i="35"/>
  <c r="C469" i="35" s="1"/>
  <c r="B470" i="35"/>
  <c r="C470" i="35" s="1"/>
  <c r="B471" i="35"/>
  <c r="C471" i="35" s="1"/>
  <c r="B472" i="35"/>
  <c r="C472" i="35" s="1"/>
  <c r="B473" i="35"/>
  <c r="C473" i="35" s="1"/>
  <c r="B474" i="35"/>
  <c r="C474" i="35" s="1"/>
  <c r="B475" i="35"/>
  <c r="C475" i="35" s="1"/>
  <c r="B476" i="35"/>
  <c r="C476" i="35" s="1"/>
  <c r="B477" i="35"/>
  <c r="C477" i="35" s="1"/>
  <c r="B478" i="35"/>
  <c r="C478" i="35" s="1"/>
  <c r="B479" i="35"/>
  <c r="C479" i="35" s="1"/>
  <c r="B480" i="35"/>
  <c r="C480" i="35" s="1"/>
  <c r="B481" i="35"/>
  <c r="C481" i="35" s="1"/>
  <c r="B482" i="35"/>
  <c r="C482" i="35" s="1"/>
  <c r="B483" i="35"/>
  <c r="C483" i="35" s="1"/>
  <c r="B484" i="35"/>
  <c r="C484" i="35" s="1"/>
  <c r="B485" i="35"/>
  <c r="C485" i="35" s="1"/>
  <c r="B486" i="35"/>
  <c r="C486" i="35" s="1"/>
  <c r="B487" i="35"/>
  <c r="C487" i="35" s="1"/>
  <c r="B488" i="35"/>
  <c r="C488" i="35" s="1"/>
  <c r="B489" i="35"/>
  <c r="C489" i="35" s="1"/>
  <c r="B490" i="35"/>
  <c r="C490" i="35" s="1"/>
  <c r="B491" i="35"/>
  <c r="C491" i="35" s="1"/>
  <c r="B492" i="35"/>
  <c r="C492" i="35" s="1"/>
  <c r="B493" i="35"/>
  <c r="C493" i="35" s="1"/>
  <c r="B494" i="35"/>
  <c r="C494" i="35" s="1"/>
  <c r="B495" i="35"/>
  <c r="C495" i="35" s="1"/>
  <c r="B496" i="35"/>
  <c r="C496" i="35" s="1"/>
  <c r="B497" i="35"/>
  <c r="C497" i="35" s="1"/>
  <c r="B498" i="35"/>
  <c r="C498" i="35" s="1"/>
  <c r="B499" i="35"/>
  <c r="C499" i="35" s="1"/>
  <c r="B500" i="35"/>
  <c r="C500" i="35" s="1"/>
  <c r="B501" i="35"/>
  <c r="C501" i="35" s="1"/>
  <c r="B502" i="35"/>
  <c r="C502" i="35" s="1"/>
  <c r="B503" i="35"/>
  <c r="C503" i="35" s="1"/>
  <c r="B504" i="35"/>
  <c r="C504" i="35" s="1"/>
  <c r="B505" i="35"/>
  <c r="C505" i="35" s="1"/>
  <c r="B506" i="35"/>
  <c r="C506" i="35" s="1"/>
  <c r="B507" i="35"/>
  <c r="C507" i="35" s="1"/>
  <c r="B508" i="35"/>
  <c r="C508" i="35" s="1"/>
  <c r="B509" i="35"/>
  <c r="C509" i="35" s="1"/>
  <c r="B510" i="35"/>
  <c r="C510" i="35" s="1"/>
  <c r="B511" i="35"/>
  <c r="C511" i="35" s="1"/>
  <c r="B512" i="35"/>
  <c r="C512" i="35" s="1"/>
  <c r="B513" i="35"/>
  <c r="C513" i="35" s="1"/>
  <c r="B514" i="35"/>
  <c r="C514" i="35" s="1"/>
  <c r="B515" i="35"/>
  <c r="C515" i="35" s="1"/>
  <c r="B516" i="35"/>
  <c r="C516" i="35" s="1"/>
  <c r="B517" i="35"/>
  <c r="C517" i="35" s="1"/>
  <c r="B518" i="35"/>
  <c r="C518" i="35" s="1"/>
  <c r="B519" i="35"/>
  <c r="C519" i="35" s="1"/>
  <c r="B520" i="35"/>
  <c r="C520" i="35" s="1"/>
  <c r="B521" i="35"/>
  <c r="C521" i="35" s="1"/>
  <c r="B522" i="35"/>
  <c r="C522" i="35" s="1"/>
  <c r="B523" i="35"/>
  <c r="C523" i="35" s="1"/>
  <c r="B524" i="35"/>
  <c r="C524" i="35" s="1"/>
  <c r="B525" i="35"/>
  <c r="C525" i="35" s="1"/>
  <c r="B526" i="35"/>
  <c r="C526" i="35" s="1"/>
  <c r="B527" i="35"/>
  <c r="C527" i="35" s="1"/>
  <c r="B528" i="35"/>
  <c r="C528" i="35" s="1"/>
  <c r="B529" i="35"/>
  <c r="C529" i="35" s="1"/>
  <c r="B530" i="35"/>
  <c r="C530" i="35" s="1"/>
  <c r="B531" i="35"/>
  <c r="C531" i="35" s="1"/>
  <c r="B532" i="35"/>
  <c r="C532" i="35" s="1"/>
  <c r="B533" i="35"/>
  <c r="C533" i="35" s="1"/>
  <c r="B534" i="35"/>
  <c r="C534" i="35" s="1"/>
  <c r="B535" i="35"/>
  <c r="C535" i="35" s="1"/>
  <c r="B536" i="35"/>
  <c r="C536" i="35" s="1"/>
  <c r="B537" i="35"/>
  <c r="C537" i="35" s="1"/>
  <c r="B538" i="35"/>
  <c r="C538" i="35" s="1"/>
  <c r="B539" i="35"/>
  <c r="C539" i="35" s="1"/>
  <c r="B540" i="35"/>
  <c r="C540" i="35" s="1"/>
  <c r="B541" i="35"/>
  <c r="C541" i="35" s="1"/>
  <c r="B542" i="35"/>
  <c r="C542" i="35" s="1"/>
  <c r="B543" i="35"/>
  <c r="C543" i="35" s="1"/>
  <c r="B544" i="35"/>
  <c r="C544" i="35" s="1"/>
  <c r="B545" i="35"/>
  <c r="C545" i="35" s="1"/>
  <c r="B546" i="35"/>
  <c r="C546" i="35" s="1"/>
  <c r="B547" i="35"/>
  <c r="C547" i="35" s="1"/>
  <c r="B548" i="35"/>
  <c r="C548" i="35" s="1"/>
  <c r="B549" i="35"/>
  <c r="C549" i="35" s="1"/>
  <c r="B550" i="35"/>
  <c r="C550" i="35" s="1"/>
  <c r="B551" i="35"/>
  <c r="C551" i="35" s="1"/>
  <c r="B552" i="35"/>
  <c r="C552" i="35" s="1"/>
  <c r="B553" i="35"/>
  <c r="C553" i="35" s="1"/>
  <c r="B554" i="35"/>
  <c r="C554" i="35" s="1"/>
  <c r="B555" i="35"/>
  <c r="C555" i="35" s="1"/>
  <c r="B556" i="35"/>
  <c r="C556" i="35" s="1"/>
  <c r="B557" i="35"/>
  <c r="C557" i="35" s="1"/>
  <c r="B558" i="35"/>
  <c r="C558" i="35" s="1"/>
  <c r="B559" i="35"/>
  <c r="C559" i="35" s="1"/>
  <c r="B560" i="35"/>
  <c r="C560" i="35" s="1"/>
  <c r="B561" i="35"/>
  <c r="C561" i="35" s="1"/>
  <c r="B562" i="35"/>
  <c r="C562" i="35" s="1"/>
  <c r="B563" i="35"/>
  <c r="C563" i="35" s="1"/>
  <c r="B564" i="35"/>
  <c r="C564" i="35" s="1"/>
  <c r="B565" i="35"/>
  <c r="C565" i="35" s="1"/>
  <c r="B566" i="35"/>
  <c r="C566" i="35" s="1"/>
  <c r="B567" i="35"/>
  <c r="C567" i="35" s="1"/>
  <c r="B568" i="35"/>
  <c r="C568" i="35" s="1"/>
  <c r="B569" i="35"/>
  <c r="C569" i="35" s="1"/>
  <c r="B570" i="35"/>
  <c r="C570" i="35" s="1"/>
  <c r="B571" i="35"/>
  <c r="C571" i="35" s="1"/>
  <c r="B572" i="35"/>
  <c r="C572" i="35" s="1"/>
  <c r="B573" i="35"/>
  <c r="C573" i="35" s="1"/>
  <c r="B574" i="35"/>
  <c r="C574" i="35" s="1"/>
  <c r="B575" i="35"/>
  <c r="C575" i="35" s="1"/>
  <c r="B576" i="35"/>
  <c r="C576" i="35" s="1"/>
  <c r="B577" i="35"/>
  <c r="C577" i="35" s="1"/>
  <c r="B578" i="35"/>
  <c r="C578" i="35" s="1"/>
  <c r="B579" i="35"/>
  <c r="C579" i="35" s="1"/>
  <c r="B580" i="35"/>
  <c r="C580" i="35" s="1"/>
  <c r="B581" i="35"/>
  <c r="C581" i="35" s="1"/>
  <c r="B582" i="35"/>
  <c r="C582" i="35" s="1"/>
  <c r="B583" i="35"/>
  <c r="C583" i="35" s="1"/>
  <c r="B584" i="35"/>
  <c r="C584" i="35" s="1"/>
  <c r="B585" i="35"/>
  <c r="C585" i="35" s="1"/>
  <c r="B586" i="35"/>
  <c r="C586" i="35" s="1"/>
  <c r="B587" i="35"/>
  <c r="C587" i="35" s="1"/>
  <c r="B588" i="35"/>
  <c r="C588" i="35" s="1"/>
  <c r="B589" i="35"/>
  <c r="C589" i="35" s="1"/>
  <c r="B590" i="35"/>
  <c r="C590" i="35" s="1"/>
  <c r="B591" i="35"/>
  <c r="C591" i="35" s="1"/>
  <c r="B592" i="35"/>
  <c r="C592" i="35" s="1"/>
  <c r="B593" i="35"/>
  <c r="C593" i="35" s="1"/>
  <c r="B594" i="35"/>
  <c r="C594" i="35" s="1"/>
  <c r="B595" i="35"/>
  <c r="C595" i="35" s="1"/>
  <c r="B596" i="35"/>
  <c r="C596" i="35" s="1"/>
  <c r="B597" i="35"/>
  <c r="C597" i="35" s="1"/>
  <c r="B598" i="35"/>
  <c r="C598" i="35" s="1"/>
  <c r="B599" i="35"/>
  <c r="C599" i="35" s="1"/>
  <c r="B600" i="35"/>
  <c r="C600" i="35" s="1"/>
  <c r="B601" i="35"/>
  <c r="C601" i="35" s="1"/>
  <c r="B602" i="35"/>
  <c r="C602" i="35" s="1"/>
  <c r="B603" i="35"/>
  <c r="C603" i="35" s="1"/>
  <c r="B604" i="35"/>
  <c r="C604" i="35" s="1"/>
  <c r="B605" i="35"/>
  <c r="C605" i="35" s="1"/>
  <c r="B606" i="35"/>
  <c r="C606" i="35" s="1"/>
  <c r="B607" i="35"/>
  <c r="C607" i="35" s="1"/>
  <c r="B608" i="35"/>
  <c r="C608" i="35" s="1"/>
  <c r="B609" i="35"/>
  <c r="C609" i="35" s="1"/>
  <c r="B610" i="35"/>
  <c r="C610" i="35" s="1"/>
  <c r="B611" i="35"/>
  <c r="C611" i="35" s="1"/>
  <c r="B612" i="35"/>
  <c r="C612" i="35" s="1"/>
  <c r="B613" i="35"/>
  <c r="C613" i="35" s="1"/>
  <c r="B614" i="35"/>
  <c r="C614" i="35" s="1"/>
  <c r="B615" i="35"/>
  <c r="C615" i="35" s="1"/>
  <c r="B616" i="35"/>
  <c r="C616" i="35" s="1"/>
  <c r="B617" i="35"/>
  <c r="C617" i="35" s="1"/>
  <c r="B618" i="35"/>
  <c r="C618" i="35" s="1"/>
  <c r="B619" i="35"/>
  <c r="C619" i="35" s="1"/>
  <c r="B620" i="35"/>
  <c r="C620" i="35" s="1"/>
  <c r="B621" i="35"/>
  <c r="C621" i="35" s="1"/>
  <c r="B622" i="35"/>
  <c r="C622" i="35" s="1"/>
  <c r="B623" i="35"/>
  <c r="C623" i="35" s="1"/>
  <c r="B624" i="35"/>
  <c r="C624" i="35" s="1"/>
  <c r="B625" i="35"/>
  <c r="C625" i="35" s="1"/>
  <c r="B626" i="35"/>
  <c r="C626" i="35" s="1"/>
  <c r="B627" i="35"/>
  <c r="C627" i="35" s="1"/>
  <c r="B628" i="35"/>
  <c r="C628" i="35" s="1"/>
  <c r="B629" i="35"/>
  <c r="C629" i="35" s="1"/>
  <c r="B630" i="35"/>
  <c r="C630" i="35" s="1"/>
  <c r="B631" i="35"/>
  <c r="C631" i="35" s="1"/>
  <c r="B632" i="35"/>
  <c r="C632" i="35" s="1"/>
  <c r="B633" i="35"/>
  <c r="C633" i="35" s="1"/>
  <c r="B634" i="35"/>
  <c r="C634" i="35" s="1"/>
  <c r="B635" i="35"/>
  <c r="C635" i="35" s="1"/>
  <c r="B636" i="35"/>
  <c r="C636" i="35" s="1"/>
  <c r="B637" i="35"/>
  <c r="C637" i="35" s="1"/>
  <c r="B638" i="35"/>
  <c r="C638" i="35" s="1"/>
  <c r="B639" i="35"/>
  <c r="C639" i="35" s="1"/>
  <c r="B640" i="35"/>
  <c r="C640" i="35" s="1"/>
  <c r="B641" i="35"/>
  <c r="C641" i="35" s="1"/>
  <c r="B642" i="35"/>
  <c r="C642" i="35" s="1"/>
  <c r="B643" i="35"/>
  <c r="C643" i="35" s="1"/>
  <c r="B644" i="35"/>
  <c r="C644" i="35" s="1"/>
  <c r="B645" i="35"/>
  <c r="C645" i="35" s="1"/>
  <c r="B646" i="35"/>
  <c r="C646" i="35" s="1"/>
  <c r="B647" i="35"/>
  <c r="C647" i="35" s="1"/>
  <c r="B648" i="35"/>
  <c r="C648" i="35" s="1"/>
  <c r="B649" i="35"/>
  <c r="C649" i="35" s="1"/>
  <c r="B650" i="35"/>
  <c r="C650" i="35" s="1"/>
  <c r="B651" i="35"/>
  <c r="C651" i="35" s="1"/>
  <c r="B652" i="35"/>
  <c r="C652" i="35" s="1"/>
  <c r="B653" i="35"/>
  <c r="C653" i="35" s="1"/>
  <c r="B654" i="35"/>
  <c r="C654" i="35" s="1"/>
  <c r="B655" i="35"/>
  <c r="C655" i="35" s="1"/>
  <c r="B656" i="35"/>
  <c r="C656" i="35" s="1"/>
  <c r="B657" i="35"/>
  <c r="C657" i="35" s="1"/>
  <c r="B658" i="35"/>
  <c r="C658" i="35" s="1"/>
  <c r="B659" i="35"/>
  <c r="C659" i="35" s="1"/>
  <c r="B660" i="35"/>
  <c r="C660" i="35" s="1"/>
  <c r="B661" i="35"/>
  <c r="C661" i="35" s="1"/>
  <c r="B662" i="35"/>
  <c r="C662" i="35" s="1"/>
  <c r="B663" i="35"/>
  <c r="C663" i="35" s="1"/>
  <c r="B664" i="35"/>
  <c r="C664" i="35" s="1"/>
  <c r="B665" i="35"/>
  <c r="C665" i="35" s="1"/>
  <c r="B666" i="35"/>
  <c r="C666" i="35" s="1"/>
  <c r="B667" i="35"/>
  <c r="C667" i="35" s="1"/>
  <c r="B668" i="35"/>
  <c r="C668" i="35" s="1"/>
  <c r="B669" i="35"/>
  <c r="C669" i="35" s="1"/>
  <c r="B670" i="35"/>
  <c r="C670" i="35" s="1"/>
  <c r="B671" i="35"/>
  <c r="C671" i="35" s="1"/>
  <c r="B672" i="35"/>
  <c r="C672" i="35" s="1"/>
  <c r="B673" i="35"/>
  <c r="C673" i="35" s="1"/>
  <c r="B674" i="35"/>
  <c r="C674" i="35" s="1"/>
  <c r="B675" i="35"/>
  <c r="C675" i="35" s="1"/>
  <c r="B676" i="35"/>
  <c r="C676" i="35" s="1"/>
  <c r="B677" i="35"/>
  <c r="C677" i="35" s="1"/>
  <c r="B678" i="35"/>
  <c r="C678" i="35" s="1"/>
  <c r="B679" i="35"/>
  <c r="C679" i="35" s="1"/>
  <c r="B680" i="35"/>
  <c r="C680" i="35" s="1"/>
  <c r="B681" i="35"/>
  <c r="C681" i="35" s="1"/>
  <c r="B682" i="35"/>
  <c r="C682" i="35" s="1"/>
  <c r="B683" i="35"/>
  <c r="C683" i="35" s="1"/>
  <c r="B684" i="35"/>
  <c r="C684" i="35" s="1"/>
  <c r="B685" i="35"/>
  <c r="C685" i="35" s="1"/>
  <c r="B686" i="35"/>
  <c r="C686" i="35" s="1"/>
  <c r="B687" i="35"/>
  <c r="C687" i="35" s="1"/>
  <c r="B688" i="35"/>
  <c r="C688" i="35" s="1"/>
  <c r="B689" i="35"/>
  <c r="C689" i="35" s="1"/>
  <c r="B690" i="35"/>
  <c r="C690" i="35" s="1"/>
  <c r="B691" i="35"/>
  <c r="C691" i="35" s="1"/>
  <c r="B692" i="35"/>
  <c r="C692" i="35" s="1"/>
  <c r="B693" i="35"/>
  <c r="C693" i="35" s="1"/>
  <c r="B694" i="35"/>
  <c r="C694" i="35" s="1"/>
  <c r="B695" i="35"/>
  <c r="C695" i="35" s="1"/>
  <c r="B696" i="35"/>
  <c r="C696" i="35" s="1"/>
  <c r="B697" i="35"/>
  <c r="C697" i="35" s="1"/>
  <c r="B698" i="35"/>
  <c r="C698" i="35" s="1"/>
  <c r="B699" i="35"/>
  <c r="C699" i="35" s="1"/>
  <c r="B700" i="35"/>
  <c r="C700" i="35" s="1"/>
  <c r="B701" i="35"/>
  <c r="C701" i="35" s="1"/>
  <c r="B702" i="35"/>
  <c r="C702" i="35" s="1"/>
  <c r="B703" i="35"/>
  <c r="C703" i="35" s="1"/>
  <c r="B704" i="35"/>
  <c r="C704" i="35" s="1"/>
  <c r="B705" i="35"/>
  <c r="C705" i="35" s="1"/>
  <c r="B706" i="35"/>
  <c r="C706" i="35" s="1"/>
  <c r="B707" i="35"/>
  <c r="C707" i="35" s="1"/>
  <c r="B708" i="35"/>
  <c r="C708" i="35" s="1"/>
  <c r="B709" i="35"/>
  <c r="C709" i="35" s="1"/>
  <c r="B710" i="35"/>
  <c r="C710" i="35" s="1"/>
  <c r="B711" i="35"/>
  <c r="C711" i="35" s="1"/>
  <c r="B712" i="35"/>
  <c r="C712" i="35" s="1"/>
  <c r="B713" i="35"/>
  <c r="C713" i="35" s="1"/>
  <c r="B714" i="35"/>
  <c r="C714" i="35" s="1"/>
  <c r="B715" i="35"/>
  <c r="C715" i="35" s="1"/>
  <c r="B716" i="35"/>
  <c r="C716" i="35" s="1"/>
  <c r="B717" i="35"/>
  <c r="C717" i="35" s="1"/>
  <c r="B718" i="35"/>
  <c r="C718" i="35" s="1"/>
  <c r="B719" i="35"/>
  <c r="C719" i="35" s="1"/>
  <c r="B720" i="35"/>
  <c r="C720" i="35" s="1"/>
  <c r="B721" i="35"/>
  <c r="C721" i="35" s="1"/>
  <c r="B722" i="35"/>
  <c r="C722" i="35" s="1"/>
  <c r="B723" i="35"/>
  <c r="C723" i="35" s="1"/>
  <c r="B724" i="35"/>
  <c r="C724" i="35" s="1"/>
  <c r="B725" i="35"/>
  <c r="C725" i="35" s="1"/>
  <c r="B726" i="35"/>
  <c r="C726" i="35" s="1"/>
  <c r="B727" i="35"/>
  <c r="C727" i="35" s="1"/>
  <c r="B728" i="35"/>
  <c r="C728" i="35" s="1"/>
  <c r="B729" i="35"/>
  <c r="C729" i="35" s="1"/>
  <c r="B730" i="35"/>
  <c r="C730" i="35" s="1"/>
  <c r="B731" i="35"/>
  <c r="C731" i="35" s="1"/>
  <c r="B732" i="35"/>
  <c r="C732" i="35" s="1"/>
  <c r="B733" i="35"/>
  <c r="C733" i="35" s="1"/>
  <c r="B734" i="35"/>
  <c r="C734" i="35" s="1"/>
  <c r="B735" i="35"/>
  <c r="C735" i="35" s="1"/>
  <c r="B736" i="35"/>
  <c r="C736" i="35" s="1"/>
  <c r="B737" i="35"/>
  <c r="C737" i="35" s="1"/>
  <c r="B738" i="35"/>
  <c r="C738" i="35" s="1"/>
  <c r="B739" i="35"/>
  <c r="C739" i="35" s="1"/>
  <c r="B740" i="35"/>
  <c r="C740" i="35" s="1"/>
  <c r="B741" i="35"/>
  <c r="C741" i="35" s="1"/>
  <c r="B742" i="35"/>
  <c r="C742" i="35" s="1"/>
  <c r="B743" i="35"/>
  <c r="C743" i="35" s="1"/>
  <c r="B744" i="35"/>
  <c r="C744" i="35" s="1"/>
  <c r="B745" i="35"/>
  <c r="C745" i="35" s="1"/>
  <c r="B746" i="35"/>
  <c r="C746" i="35" s="1"/>
  <c r="B747" i="35"/>
  <c r="C747" i="35" s="1"/>
  <c r="B748" i="35"/>
  <c r="C748" i="35" s="1"/>
  <c r="B749" i="35"/>
  <c r="C749" i="35" s="1"/>
  <c r="B750" i="35"/>
  <c r="C750" i="35" s="1"/>
  <c r="B751" i="35"/>
  <c r="C751" i="35" s="1"/>
  <c r="B752" i="35"/>
  <c r="C752" i="35" s="1"/>
  <c r="B753" i="35"/>
  <c r="C753" i="35" s="1"/>
  <c r="B754" i="35"/>
  <c r="C754" i="35" s="1"/>
  <c r="B755" i="35"/>
  <c r="C755" i="35" s="1"/>
  <c r="B756" i="35"/>
  <c r="C756" i="35" s="1"/>
  <c r="B757" i="35"/>
  <c r="C757" i="35" s="1"/>
  <c r="B758" i="35"/>
  <c r="C758" i="35" s="1"/>
  <c r="B759" i="35"/>
  <c r="C759" i="35" s="1"/>
  <c r="B760" i="35"/>
  <c r="C760" i="35" s="1"/>
  <c r="B761" i="35"/>
  <c r="C761" i="35" s="1"/>
  <c r="B762" i="35"/>
  <c r="C762" i="35" s="1"/>
  <c r="B763" i="35"/>
  <c r="C763" i="35" s="1"/>
  <c r="B764" i="35"/>
  <c r="C764" i="35" s="1"/>
  <c r="B765" i="35"/>
  <c r="C765" i="35" s="1"/>
  <c r="B766" i="35"/>
  <c r="C766" i="35" s="1"/>
  <c r="B767" i="35"/>
  <c r="C767" i="35" s="1"/>
  <c r="B768" i="35"/>
  <c r="C768" i="35" s="1"/>
  <c r="B769" i="35"/>
  <c r="C769" i="35" s="1"/>
  <c r="B770" i="35"/>
  <c r="C770" i="35" s="1"/>
  <c r="B771" i="35"/>
  <c r="C771" i="35" s="1"/>
  <c r="B772" i="35"/>
  <c r="C772" i="35" s="1"/>
  <c r="B773" i="35"/>
  <c r="C773" i="35" s="1"/>
  <c r="B774" i="35"/>
  <c r="C774" i="35" s="1"/>
  <c r="B775" i="35"/>
  <c r="C775" i="35" s="1"/>
  <c r="B776" i="35"/>
  <c r="C776" i="35" s="1"/>
  <c r="B777" i="35"/>
  <c r="C777" i="35" s="1"/>
  <c r="B778" i="35"/>
  <c r="C778" i="35" s="1"/>
  <c r="B779" i="35"/>
  <c r="C779" i="35" s="1"/>
  <c r="B780" i="35"/>
  <c r="C780" i="35" s="1"/>
  <c r="B781" i="35"/>
  <c r="C781" i="35" s="1"/>
  <c r="B782" i="35"/>
  <c r="C782" i="35" s="1"/>
  <c r="B783" i="35"/>
  <c r="C783" i="35" s="1"/>
  <c r="B784" i="35"/>
  <c r="C784" i="35" s="1"/>
  <c r="B785" i="35"/>
  <c r="C785" i="35" s="1"/>
  <c r="B786" i="35"/>
  <c r="C786" i="35" s="1"/>
  <c r="B787" i="35"/>
  <c r="C787" i="35" s="1"/>
  <c r="B788" i="35"/>
  <c r="C788" i="35" s="1"/>
  <c r="B789" i="35"/>
  <c r="C789" i="35" s="1"/>
  <c r="B790" i="35"/>
  <c r="C790" i="35" s="1"/>
  <c r="B791" i="35"/>
  <c r="C791" i="35" s="1"/>
  <c r="B792" i="35"/>
  <c r="C792" i="35" s="1"/>
  <c r="B793" i="35"/>
  <c r="C793" i="35" s="1"/>
  <c r="B794" i="35"/>
  <c r="C794" i="35" s="1"/>
  <c r="B795" i="35"/>
  <c r="C795" i="35" s="1"/>
  <c r="B796" i="35"/>
  <c r="C796" i="35" s="1"/>
  <c r="B797" i="35"/>
  <c r="C797" i="35" s="1"/>
  <c r="B798" i="35"/>
  <c r="C798" i="35" s="1"/>
  <c r="B799" i="35"/>
  <c r="C799" i="35" s="1"/>
  <c r="B800" i="35"/>
  <c r="C800" i="35" s="1"/>
  <c r="B801" i="35"/>
  <c r="C801" i="35" s="1"/>
  <c r="B802" i="35"/>
  <c r="C802" i="35" s="1"/>
  <c r="B803" i="35"/>
  <c r="C803" i="35" s="1"/>
  <c r="B804" i="35"/>
  <c r="C804" i="35" s="1"/>
  <c r="B805" i="35"/>
  <c r="C805" i="35" s="1"/>
  <c r="B806" i="35"/>
  <c r="C806" i="35" s="1"/>
  <c r="B807" i="35"/>
  <c r="C807" i="35" s="1"/>
  <c r="B808" i="35"/>
  <c r="C808" i="35" s="1"/>
  <c r="B809" i="35"/>
  <c r="C809" i="35" s="1"/>
  <c r="B810" i="35"/>
  <c r="C810" i="35" s="1"/>
  <c r="B811" i="35"/>
  <c r="C811" i="35" s="1"/>
  <c r="B812" i="35"/>
  <c r="C812" i="35" s="1"/>
  <c r="B813" i="35"/>
  <c r="C813" i="35" s="1"/>
  <c r="B814" i="35"/>
  <c r="C814" i="35" s="1"/>
  <c r="B815" i="35"/>
  <c r="C815" i="35" s="1"/>
  <c r="B816" i="35"/>
  <c r="C816" i="35" s="1"/>
  <c r="B817" i="35"/>
  <c r="C817" i="35" s="1"/>
  <c r="B818" i="35"/>
  <c r="C818" i="35" s="1"/>
  <c r="B819" i="35"/>
  <c r="C819" i="35" s="1"/>
  <c r="B820" i="35"/>
  <c r="C820" i="35" s="1"/>
  <c r="B821" i="35"/>
  <c r="C821" i="35" s="1"/>
  <c r="B822" i="35"/>
  <c r="C822" i="35" s="1"/>
  <c r="B823" i="35"/>
  <c r="C823" i="35" s="1"/>
  <c r="B824" i="35"/>
  <c r="C824" i="35" s="1"/>
  <c r="B825" i="35"/>
  <c r="C825" i="35" s="1"/>
  <c r="B826" i="35"/>
  <c r="C826" i="35" s="1"/>
  <c r="B827" i="35"/>
  <c r="C827" i="35" s="1"/>
  <c r="B828" i="35"/>
  <c r="C828" i="35" s="1"/>
  <c r="B829" i="35"/>
  <c r="C829" i="35" s="1"/>
  <c r="B830" i="35"/>
  <c r="C830" i="35" s="1"/>
  <c r="B831" i="35"/>
  <c r="C831" i="35" s="1"/>
  <c r="B832" i="35"/>
  <c r="C832" i="35" s="1"/>
  <c r="B833" i="35"/>
  <c r="C833" i="35" s="1"/>
  <c r="B834" i="35"/>
  <c r="C834" i="35" s="1"/>
  <c r="B835" i="35"/>
  <c r="C835" i="35" s="1"/>
  <c r="B836" i="35"/>
  <c r="C836" i="35" s="1"/>
  <c r="B837" i="35"/>
  <c r="C837" i="35" s="1"/>
  <c r="B838" i="35"/>
  <c r="C838" i="35" s="1"/>
  <c r="B839" i="35"/>
  <c r="C839" i="35" s="1"/>
  <c r="B840" i="35"/>
  <c r="C840" i="35" s="1"/>
  <c r="B841" i="35"/>
  <c r="C841" i="35" s="1"/>
  <c r="B842" i="35"/>
  <c r="C842" i="35" s="1"/>
  <c r="B843" i="35"/>
  <c r="C843" i="35" s="1"/>
  <c r="B844" i="35"/>
  <c r="C844" i="35" s="1"/>
  <c r="B845" i="35"/>
  <c r="C845" i="35" s="1"/>
  <c r="B846" i="35"/>
  <c r="C846" i="35" s="1"/>
  <c r="B847" i="35"/>
  <c r="C847" i="35" s="1"/>
  <c r="B848" i="35"/>
  <c r="C848" i="35" s="1"/>
  <c r="B849" i="35"/>
  <c r="C849" i="35" s="1"/>
  <c r="B850" i="35"/>
  <c r="C850" i="35" s="1"/>
  <c r="B851" i="35"/>
  <c r="C851" i="35" s="1"/>
  <c r="B852" i="35"/>
  <c r="C852" i="35" s="1"/>
  <c r="B853" i="35"/>
  <c r="C853" i="35" s="1"/>
  <c r="B854" i="35"/>
  <c r="C854" i="35" s="1"/>
  <c r="B855" i="35"/>
  <c r="C855" i="35" s="1"/>
  <c r="B856" i="35"/>
  <c r="C856" i="35" s="1"/>
  <c r="B857" i="35"/>
  <c r="C857" i="35" s="1"/>
  <c r="B858" i="35"/>
  <c r="C858" i="35" s="1"/>
  <c r="B859" i="35"/>
  <c r="C859" i="35" s="1"/>
  <c r="B860" i="35"/>
  <c r="C860" i="35" s="1"/>
  <c r="B861" i="35"/>
  <c r="C861" i="35" s="1"/>
  <c r="B862" i="35"/>
  <c r="C862" i="35" s="1"/>
  <c r="B863" i="35"/>
  <c r="C863" i="35" s="1"/>
  <c r="B864" i="35"/>
  <c r="C864" i="35" s="1"/>
  <c r="B865" i="35"/>
  <c r="C865" i="35" s="1"/>
  <c r="B866" i="35"/>
  <c r="C866" i="35" s="1"/>
  <c r="B867" i="35"/>
  <c r="C867" i="35" s="1"/>
  <c r="B868" i="35"/>
  <c r="C868" i="35" s="1"/>
  <c r="B869" i="35"/>
  <c r="C869" i="35" s="1"/>
  <c r="B870" i="35"/>
  <c r="C870" i="35" s="1"/>
  <c r="B871" i="35"/>
  <c r="C871" i="35" s="1"/>
  <c r="B872" i="35"/>
  <c r="C872" i="35" s="1"/>
  <c r="B873" i="35"/>
  <c r="C873" i="35" s="1"/>
  <c r="B874" i="35"/>
  <c r="C874" i="35" s="1"/>
  <c r="B875" i="35"/>
  <c r="C875" i="35" s="1"/>
  <c r="B876" i="35"/>
  <c r="C876" i="35" s="1"/>
  <c r="B877" i="35"/>
  <c r="C877" i="35" s="1"/>
  <c r="B878" i="35"/>
  <c r="C878" i="35" s="1"/>
  <c r="B879" i="35"/>
  <c r="C879" i="35" s="1"/>
  <c r="B880" i="35"/>
  <c r="C880" i="35" s="1"/>
  <c r="B881" i="35"/>
  <c r="C881" i="35" s="1"/>
  <c r="B882" i="35"/>
  <c r="C882" i="35" s="1"/>
  <c r="B883" i="35"/>
  <c r="C883" i="35" s="1"/>
  <c r="B884" i="35"/>
  <c r="C884" i="35" s="1"/>
  <c r="B885" i="35"/>
  <c r="C885" i="35" s="1"/>
  <c r="B886" i="35"/>
  <c r="C886" i="35" s="1"/>
  <c r="B887" i="35"/>
  <c r="C887" i="35" s="1"/>
  <c r="B888" i="35"/>
  <c r="C888" i="35" s="1"/>
  <c r="B889" i="35"/>
  <c r="C889" i="35" s="1"/>
  <c r="B890" i="35"/>
  <c r="C890" i="35" s="1"/>
  <c r="B891" i="35"/>
  <c r="C891" i="35" s="1"/>
  <c r="B892" i="35"/>
  <c r="C892" i="35" s="1"/>
  <c r="B893" i="35"/>
  <c r="C893" i="35" s="1"/>
  <c r="B894" i="35"/>
  <c r="C894" i="35" s="1"/>
  <c r="B895" i="35"/>
  <c r="C895" i="35" s="1"/>
  <c r="B896" i="35"/>
  <c r="C896" i="35" s="1"/>
  <c r="B897" i="35"/>
  <c r="C897" i="35" s="1"/>
  <c r="B898" i="35"/>
  <c r="C898" i="35" s="1"/>
  <c r="B899" i="35"/>
  <c r="C899" i="35" s="1"/>
  <c r="B900" i="35"/>
  <c r="C900" i="35" s="1"/>
  <c r="B901" i="35"/>
  <c r="C901" i="35" s="1"/>
  <c r="B902" i="35"/>
  <c r="C902" i="35" s="1"/>
  <c r="B903" i="35"/>
  <c r="C903" i="35" s="1"/>
  <c r="B904" i="35"/>
  <c r="C904" i="35" s="1"/>
  <c r="B905" i="35"/>
  <c r="C905" i="35" s="1"/>
  <c r="B906" i="35"/>
  <c r="C906" i="35" s="1"/>
  <c r="B907" i="35"/>
  <c r="C907" i="35" s="1"/>
  <c r="B908" i="35"/>
  <c r="C908" i="35" s="1"/>
  <c r="B909" i="35"/>
  <c r="C909" i="35" s="1"/>
  <c r="B910" i="35"/>
  <c r="C910" i="35" s="1"/>
  <c r="B911" i="35"/>
  <c r="C911" i="35" s="1"/>
  <c r="B912" i="35"/>
  <c r="C912" i="35" s="1"/>
  <c r="B913" i="35"/>
  <c r="C913" i="35" s="1"/>
  <c r="B914" i="35"/>
  <c r="C914" i="35" s="1"/>
  <c r="B915" i="35"/>
  <c r="C915" i="35" s="1"/>
  <c r="B916" i="35"/>
  <c r="C916" i="35" s="1"/>
  <c r="B917" i="35"/>
  <c r="C917" i="35" s="1"/>
  <c r="B918" i="35"/>
  <c r="C918" i="35" s="1"/>
  <c r="B919" i="35"/>
  <c r="C919" i="35" s="1"/>
  <c r="B920" i="35"/>
  <c r="C920" i="35" s="1"/>
  <c r="B921" i="35"/>
  <c r="C921" i="35" s="1"/>
  <c r="B922" i="35"/>
  <c r="C922" i="35" s="1"/>
  <c r="B923" i="35"/>
  <c r="C923" i="35" s="1"/>
  <c r="B924" i="35"/>
  <c r="C924" i="35" s="1"/>
  <c r="B925" i="35"/>
  <c r="C925" i="35" s="1"/>
  <c r="B926" i="35"/>
  <c r="C926" i="35" s="1"/>
  <c r="B927" i="35"/>
  <c r="C927" i="35" s="1"/>
  <c r="B928" i="35"/>
  <c r="C928" i="35" s="1"/>
  <c r="B929" i="35"/>
  <c r="C929" i="35" s="1"/>
  <c r="B930" i="35"/>
  <c r="C930" i="35" s="1"/>
  <c r="B931" i="35"/>
  <c r="C931" i="35" s="1"/>
  <c r="B932" i="35"/>
  <c r="C932" i="35" s="1"/>
  <c r="B933" i="35"/>
  <c r="C933" i="35" s="1"/>
  <c r="B934" i="35"/>
  <c r="C934" i="35" s="1"/>
  <c r="B935" i="35"/>
  <c r="C935" i="35" s="1"/>
  <c r="B936" i="35"/>
  <c r="C936" i="35" s="1"/>
  <c r="B937" i="35"/>
  <c r="C937" i="35" s="1"/>
  <c r="B938" i="35"/>
  <c r="C938" i="35" s="1"/>
  <c r="B939" i="35"/>
  <c r="C939" i="35" s="1"/>
  <c r="B940" i="35"/>
  <c r="C940" i="35" s="1"/>
  <c r="B941" i="35"/>
  <c r="C941" i="35" s="1"/>
  <c r="B942" i="35"/>
  <c r="C942" i="35" s="1"/>
  <c r="B943" i="35"/>
  <c r="C943" i="35" s="1"/>
  <c r="B944" i="35"/>
  <c r="C944" i="35" s="1"/>
  <c r="B945" i="35"/>
  <c r="C945" i="35" s="1"/>
  <c r="B946" i="35"/>
  <c r="C946" i="35" s="1"/>
  <c r="B947" i="35"/>
  <c r="C947" i="35" s="1"/>
  <c r="B948" i="35"/>
  <c r="C948" i="35" s="1"/>
  <c r="B949" i="35"/>
  <c r="C949" i="35" s="1"/>
  <c r="B950" i="35"/>
  <c r="C950" i="35" s="1"/>
  <c r="B951" i="35"/>
  <c r="C951" i="35" s="1"/>
  <c r="B952" i="35"/>
  <c r="C952" i="35" s="1"/>
  <c r="B953" i="35"/>
  <c r="C953" i="35" s="1"/>
  <c r="B954" i="35"/>
  <c r="C954" i="35" s="1"/>
  <c r="B955" i="35"/>
  <c r="C955" i="35" s="1"/>
  <c r="B956" i="35"/>
  <c r="C956" i="35" s="1"/>
  <c r="B957" i="35"/>
  <c r="C957" i="35" s="1"/>
  <c r="B958" i="35"/>
  <c r="C958" i="35" s="1"/>
  <c r="B959" i="35"/>
  <c r="C959" i="35" s="1"/>
  <c r="B960" i="35"/>
  <c r="C960" i="35" s="1"/>
  <c r="B961" i="35"/>
  <c r="C961" i="35" s="1"/>
  <c r="B962" i="35"/>
  <c r="C962" i="35" s="1"/>
  <c r="B963" i="35"/>
  <c r="C963" i="35" s="1"/>
  <c r="B964" i="35"/>
  <c r="C964" i="35" s="1"/>
  <c r="B965" i="35"/>
  <c r="C965" i="35" s="1"/>
  <c r="B966" i="35"/>
  <c r="C966" i="35" s="1"/>
  <c r="B967" i="35"/>
  <c r="C967" i="35" s="1"/>
  <c r="B968" i="35"/>
  <c r="C968" i="35" s="1"/>
  <c r="B969" i="35"/>
  <c r="C969" i="35" s="1"/>
  <c r="B970" i="35"/>
  <c r="C970" i="35" s="1"/>
  <c r="B971" i="35"/>
  <c r="C971" i="35" s="1"/>
  <c r="B972" i="35"/>
  <c r="C972" i="35" s="1"/>
  <c r="B973" i="35"/>
  <c r="C973" i="35" s="1"/>
  <c r="B974" i="35"/>
  <c r="C974" i="35" s="1"/>
  <c r="B975" i="35"/>
  <c r="C975" i="35" s="1"/>
  <c r="B976" i="35"/>
  <c r="C976" i="35" s="1"/>
  <c r="B977" i="35"/>
  <c r="C977" i="35" s="1"/>
  <c r="B978" i="35"/>
  <c r="C978" i="35" s="1"/>
  <c r="B979" i="35"/>
  <c r="C979" i="35" s="1"/>
  <c r="B980" i="35"/>
  <c r="C980" i="35" s="1"/>
  <c r="B981" i="35"/>
  <c r="C981" i="35" s="1"/>
  <c r="B982" i="35"/>
  <c r="C982" i="35" s="1"/>
  <c r="B983" i="35"/>
  <c r="C983" i="35" s="1"/>
  <c r="B984" i="35"/>
  <c r="C984" i="35" s="1"/>
  <c r="B985" i="35"/>
  <c r="C985" i="35" s="1"/>
  <c r="B986" i="35"/>
  <c r="C986" i="35" s="1"/>
  <c r="B987" i="35"/>
  <c r="C987" i="35" s="1"/>
  <c r="B988" i="35"/>
  <c r="C988" i="35" s="1"/>
  <c r="B989" i="35"/>
  <c r="C989" i="35" s="1"/>
  <c r="B990" i="35"/>
  <c r="C990" i="35" s="1"/>
  <c r="B991" i="35"/>
  <c r="C991" i="35" s="1"/>
  <c r="B992" i="35"/>
  <c r="C992" i="35" s="1"/>
  <c r="B993" i="35"/>
  <c r="C993" i="35" s="1"/>
  <c r="B994" i="35"/>
  <c r="C994" i="35" s="1"/>
  <c r="B995" i="35"/>
  <c r="C995" i="35" s="1"/>
  <c r="B996" i="35"/>
  <c r="C996" i="35" s="1"/>
  <c r="B997" i="35"/>
  <c r="C997" i="35" s="1"/>
  <c r="B998" i="35"/>
  <c r="C998" i="35" s="1"/>
  <c r="B999" i="35"/>
  <c r="C999" i="35" s="1"/>
  <c r="B1000" i="35"/>
  <c r="C1000" i="35" s="1"/>
  <c r="B1001" i="35"/>
  <c r="C1001" i="35" s="1"/>
  <c r="B1002" i="35"/>
  <c r="C1002" i="35" s="1"/>
  <c r="B1003" i="35"/>
  <c r="C1003" i="35" s="1"/>
  <c r="B1004" i="35"/>
  <c r="C1004" i="35" s="1"/>
  <c r="B1005" i="35"/>
  <c r="C1005" i="35" s="1"/>
  <c r="B1006" i="35"/>
  <c r="C1006" i="35" s="1"/>
  <c r="B1007" i="35"/>
  <c r="C1007" i="35" s="1"/>
  <c r="B1008" i="35"/>
  <c r="C1008" i="35" s="1"/>
  <c r="B1009" i="35"/>
  <c r="C1009" i="35" s="1"/>
  <c r="B1010" i="35"/>
  <c r="C1010" i="35" s="1"/>
  <c r="B1011" i="35"/>
  <c r="C1011" i="35" s="1"/>
  <c r="B1012" i="35"/>
  <c r="C1012" i="35" s="1"/>
  <c r="B1013" i="35"/>
  <c r="C1013" i="35" s="1"/>
  <c r="B1014" i="35"/>
  <c r="C1014" i="35" s="1"/>
  <c r="B1015" i="35"/>
  <c r="C1015" i="35" s="1"/>
  <c r="B1016" i="35"/>
  <c r="C1016" i="35" s="1"/>
  <c r="B1017" i="35"/>
  <c r="C1017" i="35" s="1"/>
  <c r="B1018" i="35"/>
  <c r="C1018" i="35" s="1"/>
  <c r="B1019" i="35"/>
  <c r="C1019" i="35" s="1"/>
  <c r="B1020" i="35"/>
  <c r="C1020" i="35" s="1"/>
  <c r="B1021" i="35"/>
  <c r="C1021" i="35" s="1"/>
  <c r="B1022" i="35"/>
  <c r="C1022" i="35" s="1"/>
  <c r="B1023" i="35"/>
  <c r="C1023" i="35" s="1"/>
  <c r="B1024" i="35"/>
  <c r="C1024" i="35" s="1"/>
  <c r="B1025" i="35"/>
  <c r="C1025" i="35" s="1"/>
  <c r="B1026" i="35"/>
  <c r="C1026" i="35" s="1"/>
  <c r="B1027" i="35"/>
  <c r="C1027" i="35" s="1"/>
  <c r="B1028" i="35"/>
  <c r="C1028" i="35" s="1"/>
  <c r="B1029" i="35"/>
  <c r="C1029" i="35" s="1"/>
  <c r="B1030" i="35"/>
  <c r="C1030" i="35" s="1"/>
  <c r="B1031" i="35"/>
  <c r="C1031" i="35" s="1"/>
  <c r="B1032" i="35"/>
  <c r="C1032" i="35" s="1"/>
  <c r="B1033" i="35"/>
  <c r="C1033" i="35" s="1"/>
  <c r="B1034" i="35"/>
  <c r="C1034" i="35" s="1"/>
  <c r="B1035" i="35"/>
  <c r="C1035" i="35" s="1"/>
  <c r="B1036" i="35"/>
  <c r="C1036" i="35" s="1"/>
  <c r="B1037" i="35"/>
  <c r="C1037" i="35" s="1"/>
  <c r="B1038" i="35"/>
  <c r="C1038" i="35" s="1"/>
  <c r="B1039" i="35"/>
  <c r="C1039" i="35" s="1"/>
  <c r="B1040" i="35"/>
  <c r="C1040" i="35" s="1"/>
  <c r="B1041" i="35"/>
  <c r="C1041" i="35" s="1"/>
  <c r="B1042" i="35"/>
  <c r="C1042" i="35" s="1"/>
  <c r="B1043" i="35"/>
  <c r="C1043" i="35" s="1"/>
  <c r="B1044" i="35"/>
  <c r="C1044" i="35" s="1"/>
  <c r="B1045" i="35"/>
  <c r="C1045" i="35" s="1"/>
  <c r="B1046" i="35"/>
  <c r="C1046" i="35" s="1"/>
  <c r="B1047" i="35"/>
  <c r="C1047" i="35" s="1"/>
  <c r="B1048" i="35"/>
  <c r="C1048" i="35" s="1"/>
  <c r="B1049" i="35"/>
  <c r="C1049" i="35" s="1"/>
  <c r="B1050" i="35"/>
  <c r="C1050" i="35" s="1"/>
  <c r="B1051" i="35"/>
  <c r="C1051" i="35" s="1"/>
  <c r="B1052" i="35"/>
  <c r="C1052" i="35" s="1"/>
  <c r="B1053" i="35"/>
  <c r="C1053" i="35" s="1"/>
  <c r="B1054" i="35"/>
  <c r="C1054" i="35" s="1"/>
  <c r="B1055" i="35"/>
  <c r="C1055" i="35" s="1"/>
  <c r="B1056" i="35"/>
  <c r="C1056" i="35" s="1"/>
  <c r="B1057" i="35"/>
  <c r="C1057" i="35" s="1"/>
  <c r="B1058" i="35"/>
  <c r="C1058" i="35" s="1"/>
  <c r="B1059" i="35"/>
  <c r="C1059" i="35" s="1"/>
  <c r="B1060" i="35"/>
  <c r="C1060" i="35" s="1"/>
  <c r="B1061" i="35"/>
  <c r="C1061" i="35" s="1"/>
  <c r="B1062" i="35"/>
  <c r="C1062" i="35" s="1"/>
  <c r="B1063" i="35"/>
  <c r="C1063" i="35" s="1"/>
  <c r="B1064" i="35"/>
  <c r="C1064" i="35" s="1"/>
  <c r="B1065" i="35"/>
  <c r="C1065" i="35" s="1"/>
  <c r="B1066" i="35"/>
  <c r="C1066" i="35" s="1"/>
  <c r="B1067" i="35"/>
  <c r="C1067" i="35" s="1"/>
  <c r="B1068" i="35"/>
  <c r="C1068" i="35" s="1"/>
  <c r="B1069" i="35"/>
  <c r="C1069" i="35" s="1"/>
  <c r="B1070" i="35"/>
  <c r="C1070" i="35" s="1"/>
  <c r="B1071" i="35"/>
  <c r="C1071" i="35" s="1"/>
  <c r="B1072" i="35"/>
  <c r="C1072" i="35" s="1"/>
  <c r="B1073" i="35"/>
  <c r="C1073" i="35" s="1"/>
  <c r="B1074" i="35"/>
  <c r="C1074" i="35" s="1"/>
  <c r="B1075" i="35"/>
  <c r="C1075" i="35" s="1"/>
  <c r="B1076" i="35"/>
  <c r="C1076" i="35" s="1"/>
  <c r="B1077" i="35"/>
  <c r="C1077" i="35" s="1"/>
  <c r="B1078" i="35"/>
  <c r="C1078" i="35" s="1"/>
  <c r="B1079" i="35"/>
  <c r="C1079" i="35" s="1"/>
  <c r="B1080" i="35"/>
  <c r="C1080" i="35" s="1"/>
  <c r="B1081" i="35"/>
  <c r="C1081" i="35" s="1"/>
  <c r="B1082" i="35"/>
  <c r="C1082" i="35" s="1"/>
  <c r="B1083" i="35"/>
  <c r="C1083" i="35" s="1"/>
  <c r="B1084" i="35"/>
  <c r="C1084" i="35" s="1"/>
  <c r="B1085" i="35"/>
  <c r="C1085" i="35" s="1"/>
  <c r="B1086" i="35"/>
  <c r="C1086" i="35" s="1"/>
  <c r="B1087" i="35"/>
  <c r="C1087" i="35" s="1"/>
  <c r="B1088" i="35"/>
  <c r="C1088" i="35" s="1"/>
  <c r="B1089" i="35"/>
  <c r="C1089" i="35" s="1"/>
  <c r="B1090" i="35"/>
  <c r="C1090" i="35" s="1"/>
  <c r="B1091" i="35"/>
  <c r="C1091" i="35" s="1"/>
  <c r="B1092" i="35"/>
  <c r="C1092" i="35" s="1"/>
  <c r="B1093" i="35"/>
  <c r="C1093" i="35" s="1"/>
  <c r="B1094" i="35"/>
  <c r="C1094" i="35" s="1"/>
  <c r="B1095" i="35"/>
  <c r="C1095" i="35" s="1"/>
  <c r="B1096" i="35"/>
  <c r="C1096" i="35" s="1"/>
  <c r="B1097" i="35"/>
  <c r="C1097" i="35" s="1"/>
  <c r="B1098" i="35"/>
  <c r="C1098" i="35" s="1"/>
  <c r="B1099" i="35"/>
  <c r="C1099" i="35" s="1"/>
  <c r="B1100" i="35"/>
  <c r="C1100" i="35" s="1"/>
  <c r="B1101" i="35"/>
  <c r="C1101" i="35" s="1"/>
  <c r="B1102" i="35"/>
  <c r="C1102" i="35" s="1"/>
  <c r="B1103" i="35"/>
  <c r="C1103" i="35" s="1"/>
  <c r="B1104" i="35"/>
  <c r="C1104" i="35" s="1"/>
  <c r="B1105" i="35"/>
  <c r="C1105" i="35" s="1"/>
  <c r="B1106" i="35"/>
  <c r="C1106" i="35" s="1"/>
  <c r="B1107" i="35"/>
  <c r="C1107" i="35" s="1"/>
  <c r="B1108" i="35"/>
  <c r="C1108" i="35" s="1"/>
  <c r="B1109" i="35"/>
  <c r="C1109" i="35" s="1"/>
  <c r="B1110" i="35"/>
  <c r="C1110" i="35" s="1"/>
  <c r="B1111" i="35"/>
  <c r="C1111" i="35" s="1"/>
  <c r="B1112" i="35"/>
  <c r="C1112" i="35" s="1"/>
  <c r="B1113" i="35"/>
  <c r="C1113" i="35" s="1"/>
  <c r="B1114" i="35"/>
  <c r="C1114" i="35" s="1"/>
  <c r="B1115" i="35"/>
  <c r="C1115" i="35" s="1"/>
  <c r="B1116" i="35"/>
  <c r="C1116" i="35" s="1"/>
  <c r="B1117" i="35"/>
  <c r="C1117" i="35" s="1"/>
  <c r="B1118" i="35"/>
  <c r="C1118" i="35" s="1"/>
  <c r="B1119" i="35"/>
  <c r="C1119" i="35" s="1"/>
  <c r="B1120" i="35"/>
  <c r="C1120" i="35" s="1"/>
  <c r="B1121" i="35"/>
  <c r="C1121" i="35" s="1"/>
  <c r="B1122" i="35"/>
  <c r="C1122" i="35" s="1"/>
  <c r="B1123" i="35"/>
  <c r="C1123" i="35" s="1"/>
  <c r="B1124" i="35"/>
  <c r="C1124" i="35" s="1"/>
  <c r="B1125" i="35"/>
  <c r="C1125" i="35" s="1"/>
  <c r="B1126" i="35"/>
  <c r="C1126" i="35" s="1"/>
  <c r="B1127" i="35"/>
  <c r="C1127" i="35" s="1"/>
  <c r="B1128" i="35"/>
  <c r="C1128" i="35" s="1"/>
  <c r="B1129" i="35"/>
  <c r="C1129" i="35" s="1"/>
  <c r="B1130" i="35"/>
  <c r="C1130" i="35" s="1"/>
  <c r="B1131" i="35"/>
  <c r="C1131" i="35" s="1"/>
  <c r="B1132" i="35"/>
  <c r="C1132" i="35" s="1"/>
  <c r="B1133" i="35"/>
  <c r="C1133" i="35" s="1"/>
  <c r="B1134" i="35"/>
  <c r="C1134" i="35" s="1"/>
  <c r="B1135" i="35"/>
  <c r="C1135" i="35" s="1"/>
  <c r="B1136" i="35"/>
  <c r="C1136" i="35" s="1"/>
  <c r="B1137" i="35"/>
  <c r="C1137" i="35" s="1"/>
  <c r="B1138" i="35"/>
  <c r="C1138" i="35" s="1"/>
  <c r="B1139" i="35"/>
  <c r="C1139" i="35" s="1"/>
  <c r="B1140" i="35"/>
  <c r="C1140" i="35" s="1"/>
  <c r="B1141" i="35"/>
  <c r="C1141" i="35" s="1"/>
  <c r="B1142" i="35"/>
  <c r="C1142" i="35" s="1"/>
  <c r="B1143" i="35"/>
  <c r="C1143" i="35" s="1"/>
  <c r="B1144" i="35"/>
  <c r="C1144" i="35" s="1"/>
  <c r="B1145" i="35"/>
  <c r="C1145" i="35" s="1"/>
  <c r="B1146" i="35"/>
  <c r="C1146" i="35" s="1"/>
  <c r="B1147" i="35"/>
  <c r="C1147" i="35" s="1"/>
  <c r="B1148" i="35"/>
  <c r="C1148" i="35" s="1"/>
  <c r="B1149" i="35"/>
  <c r="C1149" i="35" s="1"/>
  <c r="B1150" i="35"/>
  <c r="C1150" i="35" s="1"/>
  <c r="B1151" i="35"/>
  <c r="C1151" i="35" s="1"/>
  <c r="B1152" i="35"/>
  <c r="C1152" i="35" s="1"/>
  <c r="B1153" i="35"/>
  <c r="C1153" i="35" s="1"/>
  <c r="B1154" i="35"/>
  <c r="C1154" i="35" s="1"/>
  <c r="B1155" i="35"/>
  <c r="C1155" i="35" s="1"/>
  <c r="B1156" i="35"/>
  <c r="C1156" i="35" s="1"/>
  <c r="B1157" i="35"/>
  <c r="C1157" i="35" s="1"/>
  <c r="B1158" i="35"/>
  <c r="C1158" i="35" s="1"/>
  <c r="B1159" i="35"/>
  <c r="C1159" i="35" s="1"/>
  <c r="B1160" i="35"/>
  <c r="C1160" i="35" s="1"/>
  <c r="B1161" i="35"/>
  <c r="C1161" i="35" s="1"/>
  <c r="B1162" i="35"/>
  <c r="C1162" i="35" s="1"/>
  <c r="B1163" i="35"/>
  <c r="C1163" i="35" s="1"/>
  <c r="B1164" i="35"/>
  <c r="C1164" i="35" s="1"/>
  <c r="B1165" i="35"/>
  <c r="C1165" i="35" s="1"/>
  <c r="B1166" i="35"/>
  <c r="C1166" i="35" s="1"/>
  <c r="B1167" i="35"/>
  <c r="C1167" i="35" s="1"/>
  <c r="B1168" i="35"/>
  <c r="C1168" i="35" s="1"/>
  <c r="B1169" i="35"/>
  <c r="C1169" i="35" s="1"/>
  <c r="B1170" i="35"/>
  <c r="C1170" i="35" s="1"/>
  <c r="B1171" i="35"/>
  <c r="C1171" i="35" s="1"/>
  <c r="B1172" i="35"/>
  <c r="C1172" i="35" s="1"/>
  <c r="B1173" i="35"/>
  <c r="C1173" i="35" s="1"/>
  <c r="B1174" i="35"/>
  <c r="C1174" i="35" s="1"/>
  <c r="B1175" i="35"/>
  <c r="C1175" i="35" s="1"/>
  <c r="B1176" i="35"/>
  <c r="C1176" i="35" s="1"/>
  <c r="B1177" i="35"/>
  <c r="C1177" i="35" s="1"/>
  <c r="B1178" i="35"/>
  <c r="C1178" i="35" s="1"/>
  <c r="B1179" i="35"/>
  <c r="C1179" i="35" s="1"/>
  <c r="B1180" i="35"/>
  <c r="C1180" i="35" s="1"/>
  <c r="B1181" i="35"/>
  <c r="C1181" i="35" s="1"/>
  <c r="B1182" i="35"/>
  <c r="C1182" i="35" s="1"/>
  <c r="B1183" i="35"/>
  <c r="C1183" i="35" s="1"/>
  <c r="B1184" i="35"/>
  <c r="C1184" i="35" s="1"/>
  <c r="B1185" i="35"/>
  <c r="C1185" i="35" s="1"/>
  <c r="B1186" i="35"/>
  <c r="C1186" i="35" s="1"/>
  <c r="B1187" i="35"/>
  <c r="C1187" i="35" s="1"/>
  <c r="B1188" i="35"/>
  <c r="C1188" i="35" s="1"/>
  <c r="B1189" i="35"/>
  <c r="C1189" i="35" s="1"/>
  <c r="B1190" i="35"/>
  <c r="C1190" i="35" s="1"/>
  <c r="B1191" i="35"/>
  <c r="C1191" i="35" s="1"/>
  <c r="B1192" i="35"/>
  <c r="C1192" i="35" s="1"/>
  <c r="B1193" i="35"/>
  <c r="C1193" i="35" s="1"/>
  <c r="B1194" i="35"/>
  <c r="C1194" i="35" s="1"/>
  <c r="B1195" i="35"/>
  <c r="C1195" i="35" s="1"/>
  <c r="B1196" i="35"/>
  <c r="C1196" i="35" s="1"/>
  <c r="B1197" i="35"/>
  <c r="C1197" i="35" s="1"/>
  <c r="B1198" i="35"/>
  <c r="C1198" i="35" s="1"/>
  <c r="B1199" i="35"/>
  <c r="C1199" i="35" s="1"/>
  <c r="B1200" i="35"/>
  <c r="C1200" i="35" s="1"/>
  <c r="B1201" i="35"/>
  <c r="C1201" i="35" s="1"/>
  <c r="B1202" i="35"/>
  <c r="C1202" i="35" s="1"/>
  <c r="B1203" i="35"/>
  <c r="C1203" i="35" s="1"/>
  <c r="B1204" i="35"/>
  <c r="C1204" i="35" s="1"/>
  <c r="B1205" i="35"/>
  <c r="C1205" i="35" s="1"/>
  <c r="B1206" i="35"/>
  <c r="C1206" i="35" s="1"/>
  <c r="B1207" i="35"/>
  <c r="C1207" i="35" s="1"/>
  <c r="B1208" i="35"/>
  <c r="C1208" i="35" s="1"/>
  <c r="B1209" i="35"/>
  <c r="C1209" i="35" s="1"/>
  <c r="B1210" i="35"/>
  <c r="C1210" i="35" s="1"/>
  <c r="B1211" i="35"/>
  <c r="C1211" i="35" s="1"/>
  <c r="B1212" i="35"/>
  <c r="C1212" i="35" s="1"/>
  <c r="B1213" i="35"/>
  <c r="C1213" i="35" s="1"/>
  <c r="B1214" i="35"/>
  <c r="C1214" i="35" s="1"/>
  <c r="B1215" i="35"/>
  <c r="C1215" i="35" s="1"/>
  <c r="B1216" i="35"/>
  <c r="C1216" i="35" s="1"/>
  <c r="B1217" i="35"/>
  <c r="C1217" i="35" s="1"/>
  <c r="B1218" i="35"/>
  <c r="C1218" i="35" s="1"/>
  <c r="B1219" i="35"/>
  <c r="C1219" i="35" s="1"/>
  <c r="B1220" i="35"/>
  <c r="C1220" i="35" s="1"/>
  <c r="B1221" i="35"/>
  <c r="C1221" i="35" s="1"/>
  <c r="B1222" i="35"/>
  <c r="C1222" i="35" s="1"/>
  <c r="B1223" i="35"/>
  <c r="C1223" i="35" s="1"/>
  <c r="B1224" i="35"/>
  <c r="C1224" i="35" s="1"/>
  <c r="B1225" i="35"/>
  <c r="C1225" i="35" s="1"/>
  <c r="B1226" i="35"/>
  <c r="C1226" i="35" s="1"/>
  <c r="B1227" i="35"/>
  <c r="C1227" i="35" s="1"/>
  <c r="B1228" i="35"/>
  <c r="C1228" i="35" s="1"/>
  <c r="B1229" i="35"/>
  <c r="C1229" i="35" s="1"/>
  <c r="B1230" i="35"/>
  <c r="C1230" i="35" s="1"/>
  <c r="B1231" i="35"/>
  <c r="C1231" i="35" s="1"/>
  <c r="B1232" i="35"/>
  <c r="C1232" i="35" s="1"/>
  <c r="B1233" i="35"/>
  <c r="C1233" i="35" s="1"/>
  <c r="B1234" i="35"/>
  <c r="C1234" i="35" s="1"/>
  <c r="B1235" i="35"/>
  <c r="C1235" i="35" s="1"/>
  <c r="B1236" i="35"/>
  <c r="C1236" i="35" s="1"/>
  <c r="B1237" i="35"/>
  <c r="C1237" i="35" s="1"/>
  <c r="B1238" i="35"/>
  <c r="C1238" i="35" s="1"/>
  <c r="B1239" i="35"/>
  <c r="C1239" i="35" s="1"/>
  <c r="B1240" i="35"/>
  <c r="C1240" i="35" s="1"/>
  <c r="B1241" i="35"/>
  <c r="C1241" i="35" s="1"/>
  <c r="B1242" i="35"/>
  <c r="C1242" i="35" s="1"/>
  <c r="B1243" i="35"/>
  <c r="C1243" i="35" s="1"/>
  <c r="B1244" i="35"/>
  <c r="C1244" i="35" s="1"/>
  <c r="B1245" i="35"/>
  <c r="C1245" i="35" s="1"/>
  <c r="B1246" i="35"/>
  <c r="C1246" i="35" s="1"/>
  <c r="B1247" i="35"/>
  <c r="C1247" i="35" s="1"/>
  <c r="B1248" i="35"/>
  <c r="C1248" i="35" s="1"/>
  <c r="B1249" i="35"/>
  <c r="C1249" i="35" s="1"/>
  <c r="B1250" i="35"/>
  <c r="C1250" i="35" s="1"/>
  <c r="B1251" i="35"/>
  <c r="C1251" i="35" s="1"/>
  <c r="B1252" i="35"/>
  <c r="C1252" i="35" s="1"/>
  <c r="B1253" i="35"/>
  <c r="C1253" i="35" s="1"/>
  <c r="B1254" i="35"/>
  <c r="C1254" i="35" s="1"/>
  <c r="B1255" i="35"/>
  <c r="C1255" i="35" s="1"/>
  <c r="B1256" i="35"/>
  <c r="C1256" i="35" s="1"/>
  <c r="B1257" i="35"/>
  <c r="C1257" i="35" s="1"/>
  <c r="B1258" i="35"/>
  <c r="C1258" i="35" s="1"/>
  <c r="B1259" i="35"/>
  <c r="C1259" i="35" s="1"/>
  <c r="B1260" i="35"/>
  <c r="C1260" i="35" s="1"/>
  <c r="B1261" i="35"/>
  <c r="C1261" i="35" s="1"/>
  <c r="B1262" i="35"/>
  <c r="C1262" i="35" s="1"/>
  <c r="B1263" i="35"/>
  <c r="C1263" i="35" s="1"/>
  <c r="B1264" i="35"/>
  <c r="C1264" i="35" s="1"/>
  <c r="B1265" i="35"/>
  <c r="C1265" i="35" s="1"/>
  <c r="B1266" i="35"/>
  <c r="C1266" i="35" s="1"/>
  <c r="B1267" i="35"/>
  <c r="C1267" i="35" s="1"/>
  <c r="B1268" i="35"/>
  <c r="C1268" i="35" s="1"/>
  <c r="B1269" i="35"/>
  <c r="C1269" i="35" s="1"/>
  <c r="B1270" i="35"/>
  <c r="C1270" i="35" s="1"/>
  <c r="B1271" i="35"/>
  <c r="C1271" i="35" s="1"/>
  <c r="B1272" i="35"/>
  <c r="C1272" i="35" s="1"/>
  <c r="B1273" i="35"/>
  <c r="C1273" i="35" s="1"/>
  <c r="B1274" i="35"/>
  <c r="C1274" i="35" s="1"/>
  <c r="B1275" i="35"/>
  <c r="C1275" i="35" s="1"/>
  <c r="B1276" i="35"/>
  <c r="C1276" i="35" s="1"/>
  <c r="B1277" i="35"/>
  <c r="C1277" i="35" s="1"/>
  <c r="B1278" i="35"/>
  <c r="C1278" i="35" s="1"/>
  <c r="B1279" i="35"/>
  <c r="C1279" i="35" s="1"/>
  <c r="B1280" i="35"/>
  <c r="C1280" i="35" s="1"/>
  <c r="B1281" i="35"/>
  <c r="C1281" i="35" s="1"/>
  <c r="B1282" i="35"/>
  <c r="C1282" i="35" s="1"/>
  <c r="B1283" i="35"/>
  <c r="C1283" i="35" s="1"/>
  <c r="B1284" i="35"/>
  <c r="C1284" i="35" s="1"/>
  <c r="B1285" i="35"/>
  <c r="C1285" i="35" s="1"/>
  <c r="B1286" i="35"/>
  <c r="C1286" i="35" s="1"/>
  <c r="B1287" i="35"/>
  <c r="C1287" i="35" s="1"/>
  <c r="B1288" i="35"/>
  <c r="C1288" i="35" s="1"/>
  <c r="B1289" i="35"/>
  <c r="C1289" i="35" s="1"/>
  <c r="B1290" i="35"/>
  <c r="C1290" i="35" s="1"/>
  <c r="B1291" i="35"/>
  <c r="C1291" i="35" s="1"/>
  <c r="B1292" i="35"/>
  <c r="C1292" i="35" s="1"/>
  <c r="B1293" i="35"/>
  <c r="C1293" i="35" s="1"/>
  <c r="B1294" i="35"/>
  <c r="C1294" i="35" s="1"/>
  <c r="B1295" i="35"/>
  <c r="C1295" i="35" s="1"/>
  <c r="B1296" i="35"/>
  <c r="C1296" i="35" s="1"/>
  <c r="B1297" i="35"/>
  <c r="C1297" i="35" s="1"/>
  <c r="B1298" i="35"/>
  <c r="C1298" i="35" s="1"/>
  <c r="B1299" i="35"/>
  <c r="C1299" i="35" s="1"/>
  <c r="B1300" i="35"/>
  <c r="C1300" i="35" s="1"/>
  <c r="B1301" i="35"/>
  <c r="C1301" i="35" s="1"/>
  <c r="B1302" i="35"/>
  <c r="C1302" i="35" s="1"/>
  <c r="B1303" i="35"/>
  <c r="C1303" i="35" s="1"/>
  <c r="B1304" i="35"/>
  <c r="C1304" i="35" s="1"/>
  <c r="B1305" i="35"/>
  <c r="C1305" i="35" s="1"/>
  <c r="B1306" i="35"/>
  <c r="C1306" i="35" s="1"/>
  <c r="B1307" i="35"/>
  <c r="C1307" i="35" s="1"/>
  <c r="B1308" i="35"/>
  <c r="C1308" i="35" s="1"/>
  <c r="B1309" i="35"/>
  <c r="C1309" i="35" s="1"/>
  <c r="B1310" i="35"/>
  <c r="C1310" i="35" s="1"/>
  <c r="B1311" i="35"/>
  <c r="C1311" i="35" s="1"/>
  <c r="B1312" i="35"/>
  <c r="C1312" i="35" s="1"/>
  <c r="B1313" i="35"/>
  <c r="C1313" i="35" s="1"/>
  <c r="B1314" i="35"/>
  <c r="C1314" i="35" s="1"/>
  <c r="B1315" i="35"/>
  <c r="C1315" i="35" s="1"/>
  <c r="B1316" i="35"/>
  <c r="C1316" i="35" s="1"/>
  <c r="B1317" i="35"/>
  <c r="C1317" i="35" s="1"/>
  <c r="B1318" i="35"/>
  <c r="C1318" i="35" s="1"/>
  <c r="B1319" i="35"/>
  <c r="C1319" i="35" s="1"/>
  <c r="B1320" i="35"/>
  <c r="C1320" i="35" s="1"/>
  <c r="B1321" i="35"/>
  <c r="C1321" i="35" s="1"/>
  <c r="B1322" i="35"/>
  <c r="C1322" i="35" s="1"/>
  <c r="B1323" i="35"/>
  <c r="C1323" i="35" s="1"/>
  <c r="B1324" i="35"/>
  <c r="C1324" i="35" s="1"/>
  <c r="B1325" i="35"/>
  <c r="C1325" i="35" s="1"/>
  <c r="B1326" i="35"/>
  <c r="C1326" i="35" s="1"/>
  <c r="B1327" i="35"/>
  <c r="C1327" i="35" s="1"/>
  <c r="B1328" i="35"/>
  <c r="C1328" i="35" s="1"/>
  <c r="B1329" i="35"/>
  <c r="C1329" i="35" s="1"/>
  <c r="B1330" i="35"/>
  <c r="C1330" i="35" s="1"/>
  <c r="B1331" i="35"/>
  <c r="C1331" i="35" s="1"/>
  <c r="B1332" i="35"/>
  <c r="C1332" i="35" s="1"/>
  <c r="B1333" i="35"/>
  <c r="C1333" i="35" s="1"/>
  <c r="B1334" i="35"/>
  <c r="C1334" i="35" s="1"/>
  <c r="B1335" i="35"/>
  <c r="C1335" i="35" s="1"/>
  <c r="B1336" i="35"/>
  <c r="C1336" i="35" s="1"/>
  <c r="B1337" i="35"/>
  <c r="C1337" i="35" s="1"/>
  <c r="B1338" i="35"/>
  <c r="C1338" i="35" s="1"/>
  <c r="B1339" i="35"/>
  <c r="C1339" i="35" s="1"/>
  <c r="B1340" i="35"/>
  <c r="C1340" i="35" s="1"/>
  <c r="B1341" i="35"/>
  <c r="C1341" i="35" s="1"/>
  <c r="B1342" i="35"/>
  <c r="C1342" i="35" s="1"/>
  <c r="B1343" i="35"/>
  <c r="C1343" i="35" s="1"/>
  <c r="B1344" i="35"/>
  <c r="C1344" i="35" s="1"/>
  <c r="B1345" i="35"/>
  <c r="C1345" i="35" s="1"/>
  <c r="B1346" i="35"/>
  <c r="C1346" i="35" s="1"/>
  <c r="B1347" i="35"/>
  <c r="C1347" i="35" s="1"/>
  <c r="B1348" i="35"/>
  <c r="C1348" i="35" s="1"/>
  <c r="B1349" i="35"/>
  <c r="C1349" i="35" s="1"/>
  <c r="B1350" i="35"/>
  <c r="C1350" i="35" s="1"/>
  <c r="B1351" i="35"/>
  <c r="C1351" i="35" s="1"/>
  <c r="B1352" i="35"/>
  <c r="C1352" i="35" s="1"/>
  <c r="B1353" i="35"/>
  <c r="C1353" i="35" s="1"/>
  <c r="B1354" i="35"/>
  <c r="C1354" i="35" s="1"/>
  <c r="B1355" i="35"/>
  <c r="C1355" i="35" s="1"/>
  <c r="B1356" i="35"/>
  <c r="C1356" i="35" s="1"/>
  <c r="B1357" i="35"/>
  <c r="C1357" i="35" s="1"/>
  <c r="B1358" i="35"/>
  <c r="C1358" i="35" s="1"/>
  <c r="B1359" i="35"/>
  <c r="C1359" i="35" s="1"/>
  <c r="B1360" i="35"/>
  <c r="C1360" i="35" s="1"/>
  <c r="B1361" i="35"/>
  <c r="C1361" i="35" s="1"/>
  <c r="B1362" i="35"/>
  <c r="C1362" i="35" s="1"/>
  <c r="B1363" i="35"/>
  <c r="C1363" i="35" s="1"/>
  <c r="B1364" i="35"/>
  <c r="C1364" i="35" s="1"/>
  <c r="B1365" i="35"/>
  <c r="C1365" i="35" s="1"/>
  <c r="B1366" i="35"/>
  <c r="C1366" i="35" s="1"/>
  <c r="B1367" i="35"/>
  <c r="C1367" i="35" s="1"/>
  <c r="B1368" i="35"/>
  <c r="C1368" i="35" s="1"/>
  <c r="B1369" i="35"/>
  <c r="C1369" i="35" s="1"/>
  <c r="B1370" i="35"/>
  <c r="C1370" i="35" s="1"/>
  <c r="B1371" i="35"/>
  <c r="C1371" i="35" s="1"/>
  <c r="B1372" i="35"/>
  <c r="C1372" i="35" s="1"/>
  <c r="B1373" i="35"/>
  <c r="C1373" i="35" s="1"/>
  <c r="B1374" i="35"/>
  <c r="C1374" i="35" s="1"/>
  <c r="B1375" i="35"/>
  <c r="C1375" i="35" s="1"/>
  <c r="B1376" i="35"/>
  <c r="C1376" i="35" s="1"/>
  <c r="B1377" i="35"/>
  <c r="C1377" i="35" s="1"/>
  <c r="B1378" i="35"/>
  <c r="C1378" i="35" s="1"/>
  <c r="B1379" i="35"/>
  <c r="C1379" i="35" s="1"/>
  <c r="B1380" i="35"/>
  <c r="C1380" i="35" s="1"/>
  <c r="B1381" i="35"/>
  <c r="C1381" i="35" s="1"/>
  <c r="B1382" i="35"/>
  <c r="C1382" i="35" s="1"/>
  <c r="B1383" i="35"/>
  <c r="C1383" i="35" s="1"/>
  <c r="B1384" i="35"/>
  <c r="C1384" i="35" s="1"/>
  <c r="B1385" i="35"/>
  <c r="C1385" i="35" s="1"/>
  <c r="B1386" i="35"/>
  <c r="C1386" i="35" s="1"/>
  <c r="B1387" i="35"/>
  <c r="C1387" i="35" s="1"/>
  <c r="B1388" i="35"/>
  <c r="C1388" i="35" s="1"/>
  <c r="B1389" i="35"/>
  <c r="C1389" i="35" s="1"/>
  <c r="B1390" i="35"/>
  <c r="C1390" i="35" s="1"/>
  <c r="B1391" i="35"/>
  <c r="C1391" i="35" s="1"/>
  <c r="B1392" i="35"/>
  <c r="C1392" i="35" s="1"/>
  <c r="B1393" i="35"/>
  <c r="C1393" i="35" s="1"/>
  <c r="B1394" i="35"/>
  <c r="C1394" i="35" s="1"/>
  <c r="B1395" i="35"/>
  <c r="C1395" i="35" s="1"/>
  <c r="B1396" i="35"/>
  <c r="C1396" i="35" s="1"/>
  <c r="B1397" i="35"/>
  <c r="C1397" i="35" s="1"/>
  <c r="B1398" i="35"/>
  <c r="C1398" i="35" s="1"/>
  <c r="B1399" i="35"/>
  <c r="C1399" i="35" s="1"/>
  <c r="B1400" i="35"/>
  <c r="C1400" i="35" s="1"/>
  <c r="B1401" i="35"/>
  <c r="C1401" i="35" s="1"/>
  <c r="B1402" i="35"/>
  <c r="C1402" i="35" s="1"/>
  <c r="B1403" i="35"/>
  <c r="C1403" i="35" s="1"/>
  <c r="B1404" i="35"/>
  <c r="C1404" i="35" s="1"/>
  <c r="B1405" i="35"/>
  <c r="C1405" i="35" s="1"/>
  <c r="B1406" i="35"/>
  <c r="C1406" i="35" s="1"/>
  <c r="B1407" i="35"/>
  <c r="C1407" i="35" s="1"/>
  <c r="B1408" i="35"/>
  <c r="C1408" i="35" s="1"/>
  <c r="B1409" i="35"/>
  <c r="C1409" i="35" s="1"/>
  <c r="B1410" i="35"/>
  <c r="C1410" i="35" s="1"/>
  <c r="B1411" i="35"/>
  <c r="C1411" i="35" s="1"/>
  <c r="B1412" i="35"/>
  <c r="C1412" i="35" s="1"/>
  <c r="B1413" i="35"/>
  <c r="C1413" i="35" s="1"/>
  <c r="B1414" i="35"/>
  <c r="C1414" i="35" s="1"/>
  <c r="B1415" i="35"/>
  <c r="C1415" i="35" s="1"/>
  <c r="B1416" i="35"/>
  <c r="C1416" i="35" s="1"/>
  <c r="B1417" i="35"/>
  <c r="C1417" i="35" s="1"/>
  <c r="B1418" i="35"/>
  <c r="C1418" i="35" s="1"/>
  <c r="B1419" i="35"/>
  <c r="C1419" i="35" s="1"/>
  <c r="B1420" i="35"/>
  <c r="C1420" i="35" s="1"/>
  <c r="B1421" i="35"/>
  <c r="C1421" i="35" s="1"/>
  <c r="B1422" i="35"/>
  <c r="C1422" i="35" s="1"/>
  <c r="B1423" i="35"/>
  <c r="C1423" i="35" s="1"/>
  <c r="B1424" i="35"/>
  <c r="C1424" i="35" s="1"/>
  <c r="B1425" i="35"/>
  <c r="C1425" i="35" s="1"/>
  <c r="B1426" i="35"/>
  <c r="C1426" i="35" s="1"/>
  <c r="B1427" i="35"/>
  <c r="C1427" i="35" s="1"/>
  <c r="B1428" i="35"/>
  <c r="C1428" i="35" s="1"/>
  <c r="B1429" i="35"/>
  <c r="C1429" i="35" s="1"/>
  <c r="B1430" i="35"/>
  <c r="C1430" i="35" s="1"/>
  <c r="B1431" i="35"/>
  <c r="C1431" i="35" s="1"/>
  <c r="B1432" i="35"/>
  <c r="C1432" i="35" s="1"/>
  <c r="B1433" i="35"/>
  <c r="C1433" i="35" s="1"/>
  <c r="B1434" i="35"/>
  <c r="C1434" i="35" s="1"/>
  <c r="B1435" i="35"/>
  <c r="C1435" i="35" s="1"/>
  <c r="B1436" i="35"/>
  <c r="C1436" i="35" s="1"/>
  <c r="B1437" i="35"/>
  <c r="C1437" i="35" s="1"/>
  <c r="B1438" i="35"/>
  <c r="C1438" i="35" s="1"/>
  <c r="B1439" i="35"/>
  <c r="C1439" i="35" s="1"/>
  <c r="B1440" i="35"/>
  <c r="C1440" i="35" s="1"/>
  <c r="B1441" i="35"/>
  <c r="C1441" i="35" s="1"/>
  <c r="B1442" i="35"/>
  <c r="C1442" i="35" s="1"/>
  <c r="B1443" i="35"/>
  <c r="C1443" i="35" s="1"/>
  <c r="B1444" i="35"/>
  <c r="C1444" i="35" s="1"/>
  <c r="B1445" i="35"/>
  <c r="C1445" i="35" s="1"/>
  <c r="B1446" i="35"/>
  <c r="C1446" i="35" s="1"/>
  <c r="B1447" i="35"/>
  <c r="C1447" i="35" s="1"/>
  <c r="B1448" i="35"/>
  <c r="C1448" i="35" s="1"/>
  <c r="B1449" i="35"/>
  <c r="C1449" i="35" s="1"/>
  <c r="B1450" i="35"/>
  <c r="C1450" i="35" s="1"/>
  <c r="B1451" i="35"/>
  <c r="C1451" i="35" s="1"/>
  <c r="B1452" i="35"/>
  <c r="C1452" i="35" s="1"/>
  <c r="B1453" i="35"/>
  <c r="C1453" i="35" s="1"/>
  <c r="B1454" i="35"/>
  <c r="C1454" i="35" s="1"/>
  <c r="B1455" i="35"/>
  <c r="C1455" i="35" s="1"/>
  <c r="B1456" i="35"/>
  <c r="C1456" i="35" s="1"/>
  <c r="B1457" i="35"/>
  <c r="C1457" i="35" s="1"/>
  <c r="B1458" i="35"/>
  <c r="C1458" i="35" s="1"/>
  <c r="B1459" i="35"/>
  <c r="C1459" i="35" s="1"/>
  <c r="B1460" i="35"/>
  <c r="C1460" i="35" s="1"/>
  <c r="B1461" i="35"/>
  <c r="C1461" i="35" s="1"/>
  <c r="B1462" i="35"/>
  <c r="C1462" i="35" s="1"/>
  <c r="B1463" i="35"/>
  <c r="C1463" i="35" s="1"/>
  <c r="B1464" i="35"/>
  <c r="C1464" i="35" s="1"/>
  <c r="B1465" i="35"/>
  <c r="C1465" i="35" s="1"/>
  <c r="B1466" i="35"/>
  <c r="C1466" i="35" s="1"/>
  <c r="B1467" i="35"/>
  <c r="C1467" i="35" s="1"/>
  <c r="B1468" i="35"/>
  <c r="C1468" i="35" s="1"/>
  <c r="B1469" i="35"/>
  <c r="C1469" i="35" s="1"/>
  <c r="B1470" i="35"/>
  <c r="C1470" i="35" s="1"/>
  <c r="B1471" i="35"/>
  <c r="C1471" i="35" s="1"/>
  <c r="B1472" i="35"/>
  <c r="C1472" i="35" s="1"/>
  <c r="B1473" i="35"/>
  <c r="C1473" i="35" s="1"/>
  <c r="B1474" i="35"/>
  <c r="C1474" i="35" s="1"/>
  <c r="B1475" i="35"/>
  <c r="C1475" i="35" s="1"/>
  <c r="B1476" i="35"/>
  <c r="C1476" i="35" s="1"/>
  <c r="B1477" i="35"/>
  <c r="C1477" i="35" s="1"/>
  <c r="B1478" i="35"/>
  <c r="C1478" i="35" s="1"/>
  <c r="B1479" i="35"/>
  <c r="C1479" i="35" s="1"/>
  <c r="B1480" i="35"/>
  <c r="C1480" i="35" s="1"/>
  <c r="B1481" i="35"/>
  <c r="C1481" i="35" s="1"/>
  <c r="B1482" i="35"/>
  <c r="C1482" i="35" s="1"/>
  <c r="B1483" i="35"/>
  <c r="C1483" i="35" s="1"/>
  <c r="B1484" i="35"/>
  <c r="C1484" i="35" s="1"/>
  <c r="B1485" i="35"/>
  <c r="C1485" i="35" s="1"/>
  <c r="B1486" i="35"/>
  <c r="C1486" i="35" s="1"/>
  <c r="B1487" i="35"/>
  <c r="C1487" i="35" s="1"/>
  <c r="B1488" i="35"/>
  <c r="C1488" i="35" s="1"/>
  <c r="B1489" i="35"/>
  <c r="C1489" i="35" s="1"/>
  <c r="B1490" i="35"/>
  <c r="C1490" i="35" s="1"/>
  <c r="B1491" i="35"/>
  <c r="C1491" i="35" s="1"/>
  <c r="B1492" i="35"/>
  <c r="C1492" i="35" s="1"/>
  <c r="B1493" i="35"/>
  <c r="C1493" i="35" s="1"/>
  <c r="B1494" i="35"/>
  <c r="C1494" i="35" s="1"/>
  <c r="B1495" i="35"/>
  <c r="C1495" i="35" s="1"/>
  <c r="B1496" i="35"/>
  <c r="C1496" i="35" s="1"/>
  <c r="B1497" i="35"/>
  <c r="C1497" i="35" s="1"/>
  <c r="B1498" i="35"/>
  <c r="C1498" i="35" s="1"/>
  <c r="B1499" i="35"/>
  <c r="C1499" i="35" s="1"/>
  <c r="B1500" i="35"/>
  <c r="C1500" i="35" s="1"/>
  <c r="B1501" i="35"/>
  <c r="C1501" i="35" s="1"/>
  <c r="B1502" i="35"/>
  <c r="C1502" i="35" s="1"/>
  <c r="B1503" i="35"/>
  <c r="C1503" i="35" s="1"/>
  <c r="B1504" i="35"/>
  <c r="C1504" i="35" s="1"/>
  <c r="B1505" i="35"/>
  <c r="C1505" i="35" s="1"/>
  <c r="B1506" i="35"/>
  <c r="C1506" i="35" s="1"/>
  <c r="B1507" i="35"/>
  <c r="C1507" i="35" s="1"/>
  <c r="B1508" i="35"/>
  <c r="C1508" i="35" s="1"/>
  <c r="B1509" i="35"/>
  <c r="C1509" i="35" s="1"/>
  <c r="B1510" i="35"/>
  <c r="C1510" i="35" s="1"/>
  <c r="B1511" i="35"/>
  <c r="C1511" i="35" s="1"/>
  <c r="B1512" i="35"/>
  <c r="C1512" i="35" s="1"/>
  <c r="B1513" i="35"/>
  <c r="C1513" i="35" s="1"/>
  <c r="B1514" i="35"/>
  <c r="C1514" i="35" s="1"/>
  <c r="B1515" i="35"/>
  <c r="C1515" i="35" s="1"/>
  <c r="B1516" i="35"/>
  <c r="C1516" i="35" s="1"/>
  <c r="B1517" i="35"/>
  <c r="C1517" i="35" s="1"/>
  <c r="B1518" i="35"/>
  <c r="C1518" i="35" s="1"/>
  <c r="B1519" i="35"/>
  <c r="C1519" i="35" s="1"/>
  <c r="B1520" i="35"/>
  <c r="C1520" i="35" s="1"/>
  <c r="B1521" i="35"/>
  <c r="C1521" i="35" s="1"/>
  <c r="B1522" i="35"/>
  <c r="C1522" i="35" s="1"/>
  <c r="B1523" i="35"/>
  <c r="C1523" i="35" s="1"/>
  <c r="B1524" i="35"/>
  <c r="C1524" i="35" s="1"/>
  <c r="B1525" i="35"/>
  <c r="C1525" i="35" s="1"/>
  <c r="B1526" i="35"/>
  <c r="C1526" i="35" s="1"/>
  <c r="B1527" i="35"/>
  <c r="C1527" i="35" s="1"/>
  <c r="B1528" i="35"/>
  <c r="C1528" i="35" s="1"/>
  <c r="B1529" i="35"/>
  <c r="C1529" i="35" s="1"/>
  <c r="B1530" i="35"/>
  <c r="C1530" i="35" s="1"/>
  <c r="B1531" i="35"/>
  <c r="C1531" i="35" s="1"/>
  <c r="B1532" i="35"/>
  <c r="C1532" i="35" s="1"/>
  <c r="B1533" i="35"/>
  <c r="C1533" i="35" s="1"/>
  <c r="B1534" i="35"/>
  <c r="C1534" i="35" s="1"/>
  <c r="B1535" i="35"/>
  <c r="C1535" i="35" s="1"/>
  <c r="B1536" i="35"/>
  <c r="C1536" i="35" s="1"/>
  <c r="B1537" i="35"/>
  <c r="C1537" i="35" s="1"/>
  <c r="B1538" i="35"/>
  <c r="C1538" i="35" s="1"/>
  <c r="B1539" i="35"/>
  <c r="C1539" i="35" s="1"/>
  <c r="B1540" i="35"/>
  <c r="C1540" i="35" s="1"/>
  <c r="B1541" i="35"/>
  <c r="C1541" i="35" s="1"/>
  <c r="B1542" i="35"/>
  <c r="C1542" i="35" s="1"/>
  <c r="B1543" i="35"/>
  <c r="C1543" i="35" s="1"/>
  <c r="B1544" i="35"/>
  <c r="C1544" i="35" s="1"/>
  <c r="B1545" i="35"/>
  <c r="C1545" i="35" s="1"/>
  <c r="B1546" i="35"/>
  <c r="C1546" i="35" s="1"/>
  <c r="B1547" i="35"/>
  <c r="C1547" i="35" s="1"/>
  <c r="B1548" i="35"/>
  <c r="C1548" i="35" s="1"/>
  <c r="B1549" i="35"/>
  <c r="C1549" i="35" s="1"/>
  <c r="B1550" i="35"/>
  <c r="C1550" i="35" s="1"/>
  <c r="B1551" i="35"/>
  <c r="C1551" i="35" s="1"/>
  <c r="B1552" i="35"/>
  <c r="C1552" i="35" s="1"/>
  <c r="B1553" i="35"/>
  <c r="C1553" i="35" s="1"/>
  <c r="B1554" i="35"/>
  <c r="C1554" i="35" s="1"/>
  <c r="B1555" i="35"/>
  <c r="C1555" i="35" s="1"/>
  <c r="B1556" i="35"/>
  <c r="C1556" i="35" s="1"/>
  <c r="B1557" i="35"/>
  <c r="C1557" i="35" s="1"/>
  <c r="B1558" i="35"/>
  <c r="C1558" i="35" s="1"/>
  <c r="B1559" i="35"/>
  <c r="C1559" i="35" s="1"/>
  <c r="B1560" i="35"/>
  <c r="C1560" i="35" s="1"/>
  <c r="B1561" i="35"/>
  <c r="C1561" i="35" s="1"/>
  <c r="B1562" i="35"/>
  <c r="C1562" i="35" s="1"/>
  <c r="B1563" i="35"/>
  <c r="C1563" i="35" s="1"/>
  <c r="B1564" i="35"/>
  <c r="C1564" i="35" s="1"/>
  <c r="B1565" i="35"/>
  <c r="C1565" i="35" s="1"/>
  <c r="B1566" i="35"/>
  <c r="C1566" i="35" s="1"/>
  <c r="B1567" i="35"/>
  <c r="C1567" i="35" s="1"/>
  <c r="B1568" i="35"/>
  <c r="C1568" i="35" s="1"/>
  <c r="B1569" i="35"/>
  <c r="C1569" i="35" s="1"/>
  <c r="B1570" i="35"/>
  <c r="C1570" i="35" s="1"/>
  <c r="B1571" i="35"/>
  <c r="C1571" i="35" s="1"/>
  <c r="B1572" i="35"/>
  <c r="C1572" i="35" s="1"/>
  <c r="B1573" i="35"/>
  <c r="C1573" i="35" s="1"/>
  <c r="B1574" i="35"/>
  <c r="C1574" i="35" s="1"/>
  <c r="B1575" i="35"/>
  <c r="C1575" i="35" s="1"/>
  <c r="B1576" i="35"/>
  <c r="C1576" i="35" s="1"/>
  <c r="B1577" i="35"/>
  <c r="C1577" i="35" s="1"/>
  <c r="B1578" i="35"/>
  <c r="C1578" i="35" s="1"/>
  <c r="B1579" i="35"/>
  <c r="C1579" i="35" s="1"/>
  <c r="B1580" i="35"/>
  <c r="C1580" i="35" s="1"/>
  <c r="B1581" i="35"/>
  <c r="C1581" i="35" s="1"/>
  <c r="B1582" i="35"/>
  <c r="C1582" i="35" s="1"/>
  <c r="B1583" i="35"/>
  <c r="C1583" i="35" s="1"/>
  <c r="B1584" i="35"/>
  <c r="C1584" i="35" s="1"/>
  <c r="B1585" i="35"/>
  <c r="C1585" i="35" s="1"/>
  <c r="B1586" i="35"/>
  <c r="C1586" i="35" s="1"/>
  <c r="B1587" i="35"/>
  <c r="C1587" i="35" s="1"/>
  <c r="B1588" i="35"/>
  <c r="C1588" i="35" s="1"/>
  <c r="B1589" i="35"/>
  <c r="C1589" i="35" s="1"/>
  <c r="B1590" i="35"/>
  <c r="C1590" i="35" s="1"/>
  <c r="B1591" i="35"/>
  <c r="C1591" i="35" s="1"/>
  <c r="B1592" i="35"/>
  <c r="C1592" i="35" s="1"/>
  <c r="B1593" i="35"/>
  <c r="C1593" i="35" s="1"/>
  <c r="B1594" i="35"/>
  <c r="C1594" i="35" s="1"/>
  <c r="B1595" i="35"/>
  <c r="C1595" i="35" s="1"/>
  <c r="B1596" i="35"/>
  <c r="C1596" i="35" s="1"/>
  <c r="B1597" i="35"/>
  <c r="C1597" i="35" s="1"/>
  <c r="B1598" i="35"/>
  <c r="C1598" i="35" s="1"/>
  <c r="B1599" i="35"/>
  <c r="C1599" i="35" s="1"/>
  <c r="B1600" i="35"/>
  <c r="C1600" i="35" s="1"/>
  <c r="B1601" i="35"/>
  <c r="C1601" i="35" s="1"/>
  <c r="B1602" i="35"/>
  <c r="C1602" i="35" s="1"/>
  <c r="B1603" i="35"/>
  <c r="C1603" i="35" s="1"/>
  <c r="B1604" i="35"/>
  <c r="C1604" i="35" s="1"/>
  <c r="B1605" i="35"/>
  <c r="C1605" i="35" s="1"/>
  <c r="B1606" i="35"/>
  <c r="C1606" i="35" s="1"/>
  <c r="B1607" i="35"/>
  <c r="C1607" i="35" s="1"/>
  <c r="B1608" i="35"/>
  <c r="C1608" i="35" s="1"/>
  <c r="B1609" i="35"/>
  <c r="C1609" i="35" s="1"/>
  <c r="B1610" i="35"/>
  <c r="C1610" i="35" s="1"/>
  <c r="B1611" i="35"/>
  <c r="C1611" i="35" s="1"/>
  <c r="B1612" i="35"/>
  <c r="C1612" i="35" s="1"/>
  <c r="B1613" i="35"/>
  <c r="C1613" i="35" s="1"/>
  <c r="B1614" i="35"/>
  <c r="C1614" i="35" s="1"/>
  <c r="B1615" i="35"/>
  <c r="C1615" i="35" s="1"/>
  <c r="B1616" i="35"/>
  <c r="C1616" i="35" s="1"/>
  <c r="B1617" i="35"/>
  <c r="C1617" i="35" s="1"/>
  <c r="B1618" i="35"/>
  <c r="C1618" i="35" s="1"/>
  <c r="B1619" i="35"/>
  <c r="C1619" i="35" s="1"/>
  <c r="B1620" i="35"/>
  <c r="C1620" i="35" s="1"/>
  <c r="B1621" i="35"/>
  <c r="C1621" i="35" s="1"/>
  <c r="B1622" i="35"/>
  <c r="C1622" i="35" s="1"/>
  <c r="B1623" i="35"/>
  <c r="C1623" i="35" s="1"/>
  <c r="B1624" i="35"/>
  <c r="C1624" i="35" s="1"/>
  <c r="B1625" i="35"/>
  <c r="C1625" i="35" s="1"/>
  <c r="B1626" i="35"/>
  <c r="C1626" i="35" s="1"/>
  <c r="B1627" i="35"/>
  <c r="C1627" i="35" s="1"/>
  <c r="B1628" i="35"/>
  <c r="C1628" i="35" s="1"/>
  <c r="B1629" i="35"/>
  <c r="C1629" i="35" s="1"/>
  <c r="B1630" i="35"/>
  <c r="C1630" i="35" s="1"/>
  <c r="B1631" i="35"/>
  <c r="C1631" i="35" s="1"/>
  <c r="B1632" i="35"/>
  <c r="C1632" i="35" s="1"/>
  <c r="B1633" i="35"/>
  <c r="C1633" i="35" s="1"/>
  <c r="B1634" i="35"/>
  <c r="C1634" i="35" s="1"/>
  <c r="B1635" i="35"/>
  <c r="C1635" i="35" s="1"/>
  <c r="B1636" i="35"/>
  <c r="C1636" i="35" s="1"/>
  <c r="B1637" i="35"/>
  <c r="C1637" i="35" s="1"/>
  <c r="B1638" i="35"/>
  <c r="C1638" i="35" s="1"/>
  <c r="B1639" i="35"/>
  <c r="C1639" i="35" s="1"/>
  <c r="B1640" i="35"/>
  <c r="C1640" i="35" s="1"/>
  <c r="B1641" i="35"/>
  <c r="C1641" i="35" s="1"/>
  <c r="B1642" i="35"/>
  <c r="C1642" i="35" s="1"/>
  <c r="B1643" i="35"/>
  <c r="C1643" i="35" s="1"/>
  <c r="B1644" i="35"/>
  <c r="C1644" i="35" s="1"/>
  <c r="B1645" i="35"/>
  <c r="C1645" i="35" s="1"/>
  <c r="B1646" i="35"/>
  <c r="C1646" i="35" s="1"/>
  <c r="B1647" i="35"/>
  <c r="C1647" i="35" s="1"/>
  <c r="B1648" i="35"/>
  <c r="C1648" i="35" s="1"/>
  <c r="B1649" i="35"/>
  <c r="C1649" i="35" s="1"/>
  <c r="B1650" i="35"/>
  <c r="C1650" i="35" s="1"/>
  <c r="B1651" i="35"/>
  <c r="C1651" i="35" s="1"/>
  <c r="B1652" i="35"/>
  <c r="C1652" i="35" s="1"/>
  <c r="B1653" i="35"/>
  <c r="C1653" i="35" s="1"/>
  <c r="B1654" i="35"/>
  <c r="C1654" i="35" s="1"/>
  <c r="B1655" i="35"/>
  <c r="C1655" i="35" s="1"/>
  <c r="B1656" i="35"/>
  <c r="C1656" i="35" s="1"/>
  <c r="B1657" i="35"/>
  <c r="C1657" i="35" s="1"/>
  <c r="B1658" i="35"/>
  <c r="C1658" i="35" s="1"/>
  <c r="B1659" i="35"/>
  <c r="C1659" i="35" s="1"/>
  <c r="B1660" i="35"/>
  <c r="C1660" i="35" s="1"/>
  <c r="B1661" i="35"/>
  <c r="C1661" i="35" s="1"/>
  <c r="B1662" i="35"/>
  <c r="C1662" i="35" s="1"/>
  <c r="B1663" i="35"/>
  <c r="C1663" i="35" s="1"/>
  <c r="B1664" i="35"/>
  <c r="C1664" i="35" s="1"/>
  <c r="B1665" i="35"/>
  <c r="C1665" i="35" s="1"/>
  <c r="B1666" i="35"/>
  <c r="C1666" i="35" s="1"/>
  <c r="B1667" i="35"/>
  <c r="C1667" i="35" s="1"/>
  <c r="B1668" i="35"/>
  <c r="C1668" i="35" s="1"/>
  <c r="B1669" i="35"/>
  <c r="C1669" i="35" s="1"/>
  <c r="B1670" i="35"/>
  <c r="C1670" i="35" s="1"/>
  <c r="B1671" i="35"/>
  <c r="C1671" i="35" s="1"/>
  <c r="B1672" i="35"/>
  <c r="C1672" i="35" s="1"/>
  <c r="B1673" i="35"/>
  <c r="C1673" i="35" s="1"/>
  <c r="B1674" i="35"/>
  <c r="C1674" i="35" s="1"/>
  <c r="B1675" i="35"/>
  <c r="C1675" i="35" s="1"/>
  <c r="B1676" i="35"/>
  <c r="C1676" i="35" s="1"/>
  <c r="B1677" i="35"/>
  <c r="C1677" i="35" s="1"/>
  <c r="B1678" i="35"/>
  <c r="C1678" i="35" s="1"/>
  <c r="B1679" i="35"/>
  <c r="C1679" i="35" s="1"/>
  <c r="B1680" i="35"/>
  <c r="C1680" i="35" s="1"/>
  <c r="B1681" i="35"/>
  <c r="C1681" i="35" s="1"/>
  <c r="B1682" i="35"/>
  <c r="C1682" i="35" s="1"/>
  <c r="B1683" i="35"/>
  <c r="C1683" i="35" s="1"/>
  <c r="B1684" i="35"/>
  <c r="C1684" i="35" s="1"/>
  <c r="B1685" i="35"/>
  <c r="C1685" i="35" s="1"/>
  <c r="B1686" i="35"/>
  <c r="C1686" i="35" s="1"/>
  <c r="B1687" i="35"/>
  <c r="C1687" i="35" s="1"/>
  <c r="B1688" i="35"/>
  <c r="C1688" i="35" s="1"/>
  <c r="B1689" i="35"/>
  <c r="C1689" i="35" s="1"/>
  <c r="B1690" i="35"/>
  <c r="C1690" i="35" s="1"/>
  <c r="B1691" i="35"/>
  <c r="C1691" i="35" s="1"/>
  <c r="B1692" i="35"/>
  <c r="C1692" i="35" s="1"/>
  <c r="B1693" i="35"/>
  <c r="C1693" i="35" s="1"/>
  <c r="B1694" i="35"/>
  <c r="C1694" i="35" s="1"/>
  <c r="B1695" i="35"/>
  <c r="C1695" i="35" s="1"/>
  <c r="B1696" i="35"/>
  <c r="C1696" i="35" s="1"/>
  <c r="B1697" i="35"/>
  <c r="C1697" i="35" s="1"/>
  <c r="B1698" i="35"/>
  <c r="C1698" i="35" s="1"/>
  <c r="B1699" i="35"/>
  <c r="C1699" i="35" s="1"/>
  <c r="B1700" i="35"/>
  <c r="C1700" i="35" s="1"/>
  <c r="B1701" i="35"/>
  <c r="C1701" i="35" s="1"/>
  <c r="B1702" i="35"/>
  <c r="C1702" i="35" s="1"/>
  <c r="B1703" i="35"/>
  <c r="C1703" i="35" s="1"/>
  <c r="B1704" i="35"/>
  <c r="C1704" i="35" s="1"/>
  <c r="B1705" i="35"/>
  <c r="C1705" i="35" s="1"/>
  <c r="B1706" i="35"/>
  <c r="C1706" i="35" s="1"/>
  <c r="B1707" i="35"/>
  <c r="C1707" i="35" s="1"/>
  <c r="B1708" i="35"/>
  <c r="C1708" i="35" s="1"/>
  <c r="B1709" i="35"/>
  <c r="C1709" i="35" s="1"/>
  <c r="B1710" i="35"/>
  <c r="C1710" i="35" s="1"/>
  <c r="B1711" i="35"/>
  <c r="C1711" i="35" s="1"/>
  <c r="B1712" i="35"/>
  <c r="C1712" i="35" s="1"/>
  <c r="B1713" i="35"/>
  <c r="C1713" i="35" s="1"/>
  <c r="B1714" i="35"/>
  <c r="C1714" i="35" s="1"/>
  <c r="B1715" i="35"/>
  <c r="C1715" i="35" s="1"/>
  <c r="B1716" i="35"/>
  <c r="C1716" i="35" s="1"/>
  <c r="B1717" i="35"/>
  <c r="C1717" i="35" s="1"/>
  <c r="B1718" i="35"/>
  <c r="C1718" i="35" s="1"/>
  <c r="B1719" i="35"/>
  <c r="C1719" i="35" s="1"/>
  <c r="B1720" i="35"/>
  <c r="C1720" i="35" s="1"/>
  <c r="B1721" i="35"/>
  <c r="C1721" i="35" s="1"/>
  <c r="B1722" i="35"/>
  <c r="C1722" i="35" s="1"/>
  <c r="B1723" i="35"/>
  <c r="C1723" i="35" s="1"/>
  <c r="B1724" i="35"/>
  <c r="C1724" i="35" s="1"/>
  <c r="B1725" i="35"/>
  <c r="C1725" i="35" s="1"/>
  <c r="B1726" i="35"/>
  <c r="C1726" i="35" s="1"/>
  <c r="B1727" i="35"/>
  <c r="C1727" i="35" s="1"/>
  <c r="B1728" i="35"/>
  <c r="C1728" i="35" s="1"/>
  <c r="B1729" i="35"/>
  <c r="C1729" i="35" s="1"/>
  <c r="B1730" i="35"/>
  <c r="C1730" i="35" s="1"/>
  <c r="B1731" i="35"/>
  <c r="C1731" i="35" s="1"/>
  <c r="B1732" i="35"/>
  <c r="C1732" i="35" s="1"/>
  <c r="B1733" i="35"/>
  <c r="C1733" i="35" s="1"/>
  <c r="B1734" i="35"/>
  <c r="C1734" i="35" s="1"/>
  <c r="B1735" i="35"/>
  <c r="C1735" i="35" s="1"/>
  <c r="B1736" i="35"/>
  <c r="C1736" i="35" s="1"/>
  <c r="B1737" i="35"/>
  <c r="C1737" i="35" s="1"/>
  <c r="B1738" i="35"/>
  <c r="C1738" i="35" s="1"/>
  <c r="B1739" i="35"/>
  <c r="C1739" i="35" s="1"/>
  <c r="B1740" i="35"/>
  <c r="C1740" i="35" s="1"/>
  <c r="B1741" i="35"/>
  <c r="C1741" i="35" s="1"/>
  <c r="B1742" i="35"/>
  <c r="C1742" i="35" s="1"/>
  <c r="B1743" i="35"/>
  <c r="C1743" i="35" s="1"/>
  <c r="B1744" i="35"/>
  <c r="C1744" i="35" s="1"/>
  <c r="B1745" i="35"/>
  <c r="C1745" i="35" s="1"/>
  <c r="B1746" i="35"/>
  <c r="C1746" i="35" s="1"/>
  <c r="B1747" i="35"/>
  <c r="C1747" i="35" s="1"/>
  <c r="B1748" i="35"/>
  <c r="C1748" i="35" s="1"/>
  <c r="B1749" i="35"/>
  <c r="C1749" i="35" s="1"/>
  <c r="B1750" i="35"/>
  <c r="C1750" i="35" s="1"/>
  <c r="B1751" i="35"/>
  <c r="C1751" i="35" s="1"/>
  <c r="B1752" i="35"/>
  <c r="C1752" i="35" s="1"/>
  <c r="B1753" i="35"/>
  <c r="C1753" i="35" s="1"/>
  <c r="B1754" i="35"/>
  <c r="C1754" i="35" s="1"/>
  <c r="B1755" i="35"/>
  <c r="C1755" i="35" s="1"/>
  <c r="B1756" i="35"/>
  <c r="C1756" i="35" s="1"/>
  <c r="B1757" i="35"/>
  <c r="C1757" i="35" s="1"/>
  <c r="B1758" i="35"/>
  <c r="C1758" i="35" s="1"/>
  <c r="B1759" i="35"/>
  <c r="C1759" i="35" s="1"/>
  <c r="B1760" i="35"/>
  <c r="C1760" i="35" s="1"/>
  <c r="B1761" i="35"/>
  <c r="C1761" i="35" s="1"/>
  <c r="B1762" i="35"/>
  <c r="C1762" i="35" s="1"/>
  <c r="B1763" i="35"/>
  <c r="C1763" i="35" s="1"/>
  <c r="B1764" i="35"/>
  <c r="C1764" i="35" s="1"/>
  <c r="B1765" i="35"/>
  <c r="C1765" i="35" s="1"/>
  <c r="B1766" i="35"/>
  <c r="C1766" i="35" s="1"/>
  <c r="B1767" i="35"/>
  <c r="C1767" i="35" s="1"/>
  <c r="B1768" i="35"/>
  <c r="C1768" i="35" s="1"/>
  <c r="B1769" i="35"/>
  <c r="C1769" i="35" s="1"/>
  <c r="B1770" i="35"/>
  <c r="C1770" i="35" s="1"/>
  <c r="B1771" i="35"/>
  <c r="C1771" i="35" s="1"/>
  <c r="B1772" i="35"/>
  <c r="C1772" i="35" s="1"/>
  <c r="B1773" i="35"/>
  <c r="C1773" i="35" s="1"/>
  <c r="B1774" i="35"/>
  <c r="C1774" i="35" s="1"/>
  <c r="B1775" i="35"/>
  <c r="C1775" i="35" s="1"/>
  <c r="B1776" i="35"/>
  <c r="C1776" i="35" s="1"/>
  <c r="B1777" i="35"/>
  <c r="C1777" i="35" s="1"/>
  <c r="B1778" i="35"/>
  <c r="C1778" i="35" s="1"/>
  <c r="B1779" i="35"/>
  <c r="C1779" i="35" s="1"/>
  <c r="B1780" i="35"/>
  <c r="C1780" i="35" s="1"/>
  <c r="B1781" i="35"/>
  <c r="C1781" i="35" s="1"/>
  <c r="B1782" i="35"/>
  <c r="C1782" i="35" s="1"/>
  <c r="B1783" i="35"/>
  <c r="C1783" i="35" s="1"/>
  <c r="B1784" i="35"/>
  <c r="C1784" i="35" s="1"/>
  <c r="B1785" i="35"/>
  <c r="C1785" i="35" s="1"/>
  <c r="B1786" i="35"/>
  <c r="C1786" i="35" s="1"/>
  <c r="B1787" i="35"/>
  <c r="C1787" i="35" s="1"/>
  <c r="B1788" i="35"/>
  <c r="C1788" i="35" s="1"/>
  <c r="B1789" i="35"/>
  <c r="C1789" i="35" s="1"/>
  <c r="B1790" i="35"/>
  <c r="C1790" i="35" s="1"/>
  <c r="B1791" i="35"/>
  <c r="C1791" i="35" s="1"/>
  <c r="B1792" i="35"/>
  <c r="C1792" i="35" s="1"/>
  <c r="B1793" i="35"/>
  <c r="C1793" i="35" s="1"/>
  <c r="B1794" i="35"/>
  <c r="C1794" i="35" s="1"/>
  <c r="B1795" i="35"/>
  <c r="C1795" i="35" s="1"/>
  <c r="B1796" i="35"/>
  <c r="C1796" i="35" s="1"/>
  <c r="B1797" i="35"/>
  <c r="C1797" i="35" s="1"/>
  <c r="B1798" i="35"/>
  <c r="C1798" i="35" s="1"/>
  <c r="B1799" i="35"/>
  <c r="C1799" i="35" s="1"/>
  <c r="B1800" i="35"/>
  <c r="C1800" i="35" s="1"/>
  <c r="B1801" i="35"/>
  <c r="C1801" i="35" s="1"/>
  <c r="B1802" i="35"/>
  <c r="C1802" i="35" s="1"/>
  <c r="B1803" i="35"/>
  <c r="C1803" i="35" s="1"/>
  <c r="B1804" i="35"/>
  <c r="C1804" i="35" s="1"/>
  <c r="B1805" i="35"/>
  <c r="C1805" i="35" s="1"/>
  <c r="B1806" i="35"/>
  <c r="C1806" i="35" s="1"/>
  <c r="B1807" i="35"/>
  <c r="C1807" i="35" s="1"/>
  <c r="B1808" i="35"/>
  <c r="C1808" i="35" s="1"/>
  <c r="B1809" i="35"/>
  <c r="C1809" i="35" s="1"/>
  <c r="B1810" i="35"/>
  <c r="C1810" i="35" s="1"/>
  <c r="B1811" i="35"/>
  <c r="C1811" i="35" s="1"/>
  <c r="B1812" i="35"/>
  <c r="C1812" i="35" s="1"/>
  <c r="B1813" i="35"/>
  <c r="C1813" i="35" s="1"/>
  <c r="B1814" i="35"/>
  <c r="C1814" i="35" s="1"/>
  <c r="B1815" i="35"/>
  <c r="C1815" i="35" s="1"/>
  <c r="B1816" i="35"/>
  <c r="C1816" i="35" s="1"/>
  <c r="B1817" i="35"/>
  <c r="C1817" i="35" s="1"/>
  <c r="B1818" i="35"/>
  <c r="C1818" i="35" s="1"/>
  <c r="B1819" i="35"/>
  <c r="C1819" i="35" s="1"/>
  <c r="B1820" i="35"/>
  <c r="C1820" i="35" s="1"/>
  <c r="B1821" i="35"/>
  <c r="C1821" i="35" s="1"/>
  <c r="B1822" i="35"/>
  <c r="C1822" i="35" s="1"/>
  <c r="B1823" i="35"/>
  <c r="C1823" i="35" s="1"/>
  <c r="B1824" i="35"/>
  <c r="C1824" i="35" s="1"/>
  <c r="B1825" i="35"/>
  <c r="C1825" i="35" s="1"/>
  <c r="B1826" i="35"/>
  <c r="C1826" i="35" s="1"/>
  <c r="B1827" i="35"/>
  <c r="C1827" i="35" s="1"/>
  <c r="B1828" i="35"/>
  <c r="C1828" i="35" s="1"/>
  <c r="B1829" i="35"/>
  <c r="C1829" i="35" s="1"/>
  <c r="B1830" i="35"/>
  <c r="C1830" i="35" s="1"/>
  <c r="B1831" i="35"/>
  <c r="C1831" i="35" s="1"/>
  <c r="B1832" i="35"/>
  <c r="C1832" i="35" s="1"/>
  <c r="B1833" i="35"/>
  <c r="C1833" i="35" s="1"/>
  <c r="B1834" i="35"/>
  <c r="C1834" i="35" s="1"/>
  <c r="B1835" i="35"/>
  <c r="C1835" i="35" s="1"/>
  <c r="B1836" i="35"/>
  <c r="C1836" i="35" s="1"/>
  <c r="B1837" i="35"/>
  <c r="C1837" i="35" s="1"/>
  <c r="B1838" i="35"/>
  <c r="C1838" i="35" s="1"/>
  <c r="B1839" i="35"/>
  <c r="C1839" i="35" s="1"/>
  <c r="B1840" i="35"/>
  <c r="C1840" i="35" s="1"/>
  <c r="B1841" i="35"/>
  <c r="C1841" i="35" s="1"/>
  <c r="B1842" i="35"/>
  <c r="C1842" i="35" s="1"/>
  <c r="B1843" i="35"/>
  <c r="C1843" i="35" s="1"/>
  <c r="B1844" i="35"/>
  <c r="C1844" i="35" s="1"/>
  <c r="B1845" i="35"/>
  <c r="C1845" i="35" s="1"/>
  <c r="B1846" i="35"/>
  <c r="C1846" i="35" s="1"/>
  <c r="B1847" i="35"/>
  <c r="C1847" i="35" s="1"/>
  <c r="B1848" i="35"/>
  <c r="C1848" i="35" s="1"/>
  <c r="B1849" i="35"/>
  <c r="C1849" i="35" s="1"/>
  <c r="B1850" i="35"/>
  <c r="C1850" i="35" s="1"/>
  <c r="B1851" i="35"/>
  <c r="C1851" i="35" s="1"/>
  <c r="B1852" i="35"/>
  <c r="C1852" i="35" s="1"/>
  <c r="B1853" i="35"/>
  <c r="C1853" i="35" s="1"/>
  <c r="B1854" i="35"/>
  <c r="C1854" i="35" s="1"/>
  <c r="B1855" i="35"/>
  <c r="C1855" i="35" s="1"/>
  <c r="B1856" i="35"/>
  <c r="C1856" i="35" s="1"/>
  <c r="B1857" i="35"/>
  <c r="C1857" i="35" s="1"/>
  <c r="B1858" i="35"/>
  <c r="C1858" i="35" s="1"/>
  <c r="B1859" i="35"/>
  <c r="C1859" i="35" s="1"/>
  <c r="B1860" i="35"/>
  <c r="C1860" i="35" s="1"/>
  <c r="B1861" i="35"/>
  <c r="C1861" i="35" s="1"/>
  <c r="B1862" i="35"/>
  <c r="C1862" i="35" s="1"/>
  <c r="B1863" i="35"/>
  <c r="C1863" i="35" s="1"/>
  <c r="B1864" i="35"/>
  <c r="C1864" i="35" s="1"/>
  <c r="B1865" i="35"/>
  <c r="C1865" i="35" s="1"/>
  <c r="B1866" i="35"/>
  <c r="C1866" i="35" s="1"/>
  <c r="B1867" i="35"/>
  <c r="C1867" i="35" s="1"/>
  <c r="B1868" i="35"/>
  <c r="C1868" i="35" s="1"/>
  <c r="B1869" i="35"/>
  <c r="C1869" i="35" s="1"/>
  <c r="B1870" i="35"/>
  <c r="C1870" i="35" s="1"/>
  <c r="B1871" i="35"/>
  <c r="C1871" i="35" s="1"/>
  <c r="B1872" i="35"/>
  <c r="C1872" i="35" s="1"/>
  <c r="B1873" i="35"/>
  <c r="C1873" i="35" s="1"/>
  <c r="B1874" i="35"/>
  <c r="C1874" i="35" s="1"/>
  <c r="B1875" i="35"/>
  <c r="C1875" i="35" s="1"/>
  <c r="B1876" i="35"/>
  <c r="C1876" i="35" s="1"/>
  <c r="B1877" i="35"/>
  <c r="C1877" i="35" s="1"/>
  <c r="B1878" i="35"/>
  <c r="C1878" i="35" s="1"/>
  <c r="B1879" i="35"/>
  <c r="C1879" i="35" s="1"/>
  <c r="B1880" i="35"/>
  <c r="C1880" i="35" s="1"/>
  <c r="B1881" i="35"/>
  <c r="C1881" i="35" s="1"/>
  <c r="B1882" i="35"/>
  <c r="C1882" i="35" s="1"/>
  <c r="B1883" i="35"/>
  <c r="C1883" i="35" s="1"/>
  <c r="B1884" i="35"/>
  <c r="C1884" i="35" s="1"/>
  <c r="B1885" i="35"/>
  <c r="C1885" i="35" s="1"/>
  <c r="B1886" i="35"/>
  <c r="C1886" i="35" s="1"/>
  <c r="B1887" i="35"/>
  <c r="C1887" i="35" s="1"/>
  <c r="B1888" i="35"/>
  <c r="C1888" i="35" s="1"/>
  <c r="B1889" i="35"/>
  <c r="C1889" i="35" s="1"/>
  <c r="B1890" i="35"/>
  <c r="C1890" i="35" s="1"/>
  <c r="B1891" i="35"/>
  <c r="C1891" i="35" s="1"/>
  <c r="B1892" i="35"/>
  <c r="C1892" i="35" s="1"/>
  <c r="B1893" i="35"/>
  <c r="C1893" i="35" s="1"/>
  <c r="B1894" i="35"/>
  <c r="C1894" i="35" s="1"/>
  <c r="B1895" i="35"/>
  <c r="C1895" i="35" s="1"/>
  <c r="B1896" i="35"/>
  <c r="C1896" i="35" s="1"/>
  <c r="B1897" i="35"/>
  <c r="C1897" i="35" s="1"/>
  <c r="B1898" i="35"/>
  <c r="C1898" i="35" s="1"/>
  <c r="B1899" i="35"/>
  <c r="C1899" i="35" s="1"/>
  <c r="B1900" i="35"/>
  <c r="C1900" i="35" s="1"/>
  <c r="B1901" i="35"/>
  <c r="C1901" i="35" s="1"/>
  <c r="B1902" i="35"/>
  <c r="C1902" i="35" s="1"/>
  <c r="B1903" i="35"/>
  <c r="C1903" i="35" s="1"/>
  <c r="B1904" i="35"/>
  <c r="C1904" i="35" s="1"/>
  <c r="B1905" i="35"/>
  <c r="C1905" i="35" s="1"/>
  <c r="B1906" i="35"/>
  <c r="C1906" i="35" s="1"/>
  <c r="B1907" i="35"/>
  <c r="C1907" i="35" s="1"/>
  <c r="B1908" i="35"/>
  <c r="C1908" i="35" s="1"/>
  <c r="B1909" i="35"/>
  <c r="C1909" i="35" s="1"/>
  <c r="B1910" i="35"/>
  <c r="C1910" i="35" s="1"/>
  <c r="B1911" i="35"/>
  <c r="C1911" i="35" s="1"/>
  <c r="B1912" i="35"/>
  <c r="C1912" i="35" s="1"/>
  <c r="B1913" i="35"/>
  <c r="C1913" i="35" s="1"/>
  <c r="B1914" i="35"/>
  <c r="C1914" i="35" s="1"/>
  <c r="B1915" i="35"/>
  <c r="C1915" i="35" s="1"/>
  <c r="B1916" i="35"/>
  <c r="C1916" i="35" s="1"/>
  <c r="B1917" i="35"/>
  <c r="C1917" i="35" s="1"/>
  <c r="B1918" i="35"/>
  <c r="C1918" i="35" s="1"/>
  <c r="B1919" i="35"/>
  <c r="C1919" i="35" s="1"/>
  <c r="B1920" i="35"/>
  <c r="C1920" i="35" s="1"/>
  <c r="B1921" i="35"/>
  <c r="C1921" i="35" s="1"/>
  <c r="B1922" i="35"/>
  <c r="C1922" i="35" s="1"/>
  <c r="B1923" i="35"/>
  <c r="C1923" i="35" s="1"/>
  <c r="B1924" i="35"/>
  <c r="C1924" i="35" s="1"/>
  <c r="B1925" i="35"/>
  <c r="C1925" i="35" s="1"/>
  <c r="B1926" i="35"/>
  <c r="C1926" i="35" s="1"/>
  <c r="B1927" i="35"/>
  <c r="C1927" i="35" s="1"/>
  <c r="B1928" i="35"/>
  <c r="C1928" i="35" s="1"/>
  <c r="B1929" i="35"/>
  <c r="C1929" i="35" s="1"/>
  <c r="B1930" i="35"/>
  <c r="C1930" i="35" s="1"/>
  <c r="B1931" i="35"/>
  <c r="C1931" i="35" s="1"/>
  <c r="B1932" i="35"/>
  <c r="C1932" i="35" s="1"/>
  <c r="B1933" i="35"/>
  <c r="C1933" i="35" s="1"/>
  <c r="B1934" i="35"/>
  <c r="C1934" i="35" s="1"/>
  <c r="B1935" i="35"/>
  <c r="C1935" i="35" s="1"/>
  <c r="B1936" i="35"/>
  <c r="C1936" i="35" s="1"/>
  <c r="B1937" i="35"/>
  <c r="C1937" i="35" s="1"/>
  <c r="B1938" i="35"/>
  <c r="C1938" i="35" s="1"/>
  <c r="B1939" i="35"/>
  <c r="C1939" i="35" s="1"/>
  <c r="B1940" i="35"/>
  <c r="C1940" i="35" s="1"/>
  <c r="B1941" i="35"/>
  <c r="C1941" i="35" s="1"/>
  <c r="B1942" i="35"/>
  <c r="C1942" i="35" s="1"/>
  <c r="B1943" i="35"/>
  <c r="C1943" i="35" s="1"/>
  <c r="B1944" i="35"/>
  <c r="C1944" i="35" s="1"/>
  <c r="B1945" i="35"/>
  <c r="C1945" i="35" s="1"/>
  <c r="B1946" i="35"/>
  <c r="C1946" i="35" s="1"/>
  <c r="B1947" i="35"/>
  <c r="C1947" i="35" s="1"/>
  <c r="B1948" i="35"/>
  <c r="C1948" i="35" s="1"/>
  <c r="B1949" i="35"/>
  <c r="C1949" i="35" s="1"/>
  <c r="B1950" i="35"/>
  <c r="C1950" i="35" s="1"/>
  <c r="B1951" i="35"/>
  <c r="C1951" i="35" s="1"/>
  <c r="B1952" i="35"/>
  <c r="C1952" i="35" s="1"/>
  <c r="B1953" i="35"/>
  <c r="C1953" i="35" s="1"/>
  <c r="B1954" i="35"/>
  <c r="C1954" i="35" s="1"/>
  <c r="B1955" i="35"/>
  <c r="C1955" i="35" s="1"/>
  <c r="B1956" i="35"/>
  <c r="C1956" i="35" s="1"/>
  <c r="B1957" i="35"/>
  <c r="C1957" i="35" s="1"/>
  <c r="B1958" i="35"/>
  <c r="C1958" i="35" s="1"/>
  <c r="B1959" i="35"/>
  <c r="C1959" i="35" s="1"/>
  <c r="B1960" i="35"/>
  <c r="C1960" i="35" s="1"/>
  <c r="B1961" i="35"/>
  <c r="C1961" i="35" s="1"/>
  <c r="B1962" i="35"/>
  <c r="C1962" i="35" s="1"/>
  <c r="B1963" i="35"/>
  <c r="C1963" i="35" s="1"/>
  <c r="B1964" i="35"/>
  <c r="C1964" i="35" s="1"/>
  <c r="B1965" i="35"/>
  <c r="C1965" i="35" s="1"/>
  <c r="B1966" i="35"/>
  <c r="C1966" i="35" s="1"/>
  <c r="B1967" i="35"/>
  <c r="C1967" i="35" s="1"/>
  <c r="B1968" i="35"/>
  <c r="C1968" i="35" s="1"/>
  <c r="B1969" i="35"/>
  <c r="C1969" i="35" s="1"/>
  <c r="B1970" i="35"/>
  <c r="C1970" i="35" s="1"/>
  <c r="B1971" i="35"/>
  <c r="C1971" i="35" s="1"/>
  <c r="B1972" i="35"/>
  <c r="C1972" i="35" s="1"/>
  <c r="B1973" i="35"/>
  <c r="C1973" i="35" s="1"/>
  <c r="B1974" i="35"/>
  <c r="C1974" i="35" s="1"/>
  <c r="B1975" i="35"/>
  <c r="C1975" i="35" s="1"/>
  <c r="B1976" i="35"/>
  <c r="C1976" i="35" s="1"/>
  <c r="B1977" i="35"/>
  <c r="C1977" i="35" s="1"/>
  <c r="B1978" i="35"/>
  <c r="C1978" i="35" s="1"/>
  <c r="B1979" i="35"/>
  <c r="C1979" i="35" s="1"/>
  <c r="B1980" i="35"/>
  <c r="C1980" i="35" s="1"/>
  <c r="B1981" i="35"/>
  <c r="C1981" i="35" s="1"/>
  <c r="B1982" i="35"/>
  <c r="C1982" i="35" s="1"/>
  <c r="B1983" i="35"/>
  <c r="C1983" i="35" s="1"/>
  <c r="B1984" i="35"/>
  <c r="C1984" i="35" s="1"/>
  <c r="B1985" i="35"/>
  <c r="C1985" i="35" s="1"/>
  <c r="B1986" i="35"/>
  <c r="C1986" i="35" s="1"/>
  <c r="B1987" i="35"/>
  <c r="C1987" i="35" s="1"/>
  <c r="B1988" i="35"/>
  <c r="C1988" i="35" s="1"/>
  <c r="B1989" i="35"/>
  <c r="C1989" i="35" s="1"/>
  <c r="B1990" i="35"/>
  <c r="C1990" i="35" s="1"/>
  <c r="B1991" i="35"/>
  <c r="C1991" i="35" s="1"/>
  <c r="B1992" i="35"/>
  <c r="C1992" i="35" s="1"/>
  <c r="B1993" i="35"/>
  <c r="C1993" i="35" s="1"/>
  <c r="B1994" i="35"/>
  <c r="C1994" i="35" s="1"/>
  <c r="B1995" i="35"/>
  <c r="C1995" i="35" s="1"/>
  <c r="B1996" i="35"/>
  <c r="C1996" i="35" s="1"/>
  <c r="B1997" i="35"/>
  <c r="C1997" i="35" s="1"/>
  <c r="B1998" i="35"/>
  <c r="C1998" i="35" s="1"/>
  <c r="B1999" i="35"/>
  <c r="C1999" i="35" s="1"/>
  <c r="B2000" i="35"/>
  <c r="C2000" i="35" s="1"/>
  <c r="B2001" i="35"/>
  <c r="C2001" i="35" s="1"/>
  <c r="B2002" i="35"/>
  <c r="C2002" i="35" s="1"/>
  <c r="B2003" i="35"/>
  <c r="C2003" i="35" s="1"/>
  <c r="B2004" i="35"/>
  <c r="C2004" i="35" s="1"/>
  <c r="B2005" i="35"/>
  <c r="C2005" i="35" s="1"/>
  <c r="B2006" i="35"/>
  <c r="C2006" i="35" s="1"/>
  <c r="B2007" i="35"/>
  <c r="C2007" i="35" s="1"/>
  <c r="B2008" i="35"/>
  <c r="C2008" i="35" s="1"/>
  <c r="B2009" i="35"/>
  <c r="C2009" i="35" s="1"/>
  <c r="B2010" i="35"/>
  <c r="C2010" i="35" s="1"/>
  <c r="B2011" i="35"/>
  <c r="C2011" i="35" s="1"/>
  <c r="B2012" i="35"/>
  <c r="C2012" i="35" s="1"/>
  <c r="B2013" i="35"/>
  <c r="C2013" i="35" s="1"/>
  <c r="B2014" i="35"/>
  <c r="C2014" i="35" s="1"/>
  <c r="B2015" i="35"/>
  <c r="C2015" i="35" s="1"/>
  <c r="B2016" i="35"/>
  <c r="C2016" i="35" s="1"/>
  <c r="B2017" i="35"/>
  <c r="C2017" i="35" s="1"/>
  <c r="B2018" i="35"/>
  <c r="C2018" i="35" s="1"/>
  <c r="B2019" i="35"/>
  <c r="C2019" i="35" s="1"/>
  <c r="B2020" i="35"/>
  <c r="C2020" i="35" s="1"/>
  <c r="B2021" i="35"/>
  <c r="C2021" i="35" s="1"/>
  <c r="B2022" i="35"/>
  <c r="C2022" i="35" s="1"/>
  <c r="B2023" i="35"/>
  <c r="C2023" i="35" s="1"/>
  <c r="B2024" i="35"/>
  <c r="C2024" i="35" s="1"/>
  <c r="B2025" i="35"/>
  <c r="C2025" i="35" s="1"/>
  <c r="B2026" i="35"/>
  <c r="C2026" i="35" s="1"/>
  <c r="B2027" i="35"/>
  <c r="C2027" i="35" s="1"/>
  <c r="B2028" i="35"/>
  <c r="C2028" i="35" s="1"/>
  <c r="B2029" i="35"/>
  <c r="C2029" i="35" s="1"/>
  <c r="B2030" i="35"/>
  <c r="C2030" i="35" s="1"/>
  <c r="B2031" i="35"/>
  <c r="C2031" i="35" s="1"/>
  <c r="B2032" i="35"/>
  <c r="C2032" i="35" s="1"/>
  <c r="B2033" i="35"/>
  <c r="C2033" i="35" s="1"/>
  <c r="B2034" i="35"/>
  <c r="C2034" i="35" s="1"/>
  <c r="B2035" i="35"/>
  <c r="C2035" i="35" s="1"/>
  <c r="B2036" i="35"/>
  <c r="C2036" i="35" s="1"/>
  <c r="B2037" i="35"/>
  <c r="C2037" i="35" s="1"/>
  <c r="B2038" i="35"/>
  <c r="C2038" i="35" s="1"/>
  <c r="B2039" i="35"/>
  <c r="C2039" i="35" s="1"/>
  <c r="B2040" i="35"/>
  <c r="C2040" i="35" s="1"/>
  <c r="B2041" i="35"/>
  <c r="C2041" i="35" s="1"/>
  <c r="B2042" i="35"/>
  <c r="C2042" i="35" s="1"/>
  <c r="B2043" i="35"/>
  <c r="C2043" i="35" s="1"/>
  <c r="B2044" i="35"/>
  <c r="C2044" i="35" s="1"/>
  <c r="B2045" i="35"/>
  <c r="C2045" i="35" s="1"/>
  <c r="B2046" i="35"/>
  <c r="C2046" i="35" s="1"/>
  <c r="B2047" i="35"/>
  <c r="C2047" i="35" s="1"/>
  <c r="B2048" i="35"/>
  <c r="C2048" i="35" s="1"/>
  <c r="B2049" i="35"/>
  <c r="C2049" i="35" s="1"/>
  <c r="B2050" i="35"/>
  <c r="C2050" i="35" s="1"/>
  <c r="B2051" i="35"/>
  <c r="C2051" i="35" s="1"/>
  <c r="B2052" i="35"/>
  <c r="C2052" i="35" s="1"/>
  <c r="B2053" i="35"/>
  <c r="C2053" i="35" s="1"/>
  <c r="B2054" i="35"/>
  <c r="C2054" i="35" s="1"/>
  <c r="B2055" i="35"/>
  <c r="C2055" i="35" s="1"/>
  <c r="B2056" i="35"/>
  <c r="C2056" i="35" s="1"/>
  <c r="B2057" i="35"/>
  <c r="C2057" i="35" s="1"/>
  <c r="B2058" i="35"/>
  <c r="C2058" i="35" s="1"/>
  <c r="B2059" i="35"/>
  <c r="C2059" i="35" s="1"/>
  <c r="B2060" i="35"/>
  <c r="C2060" i="35" s="1"/>
  <c r="B2061" i="35"/>
  <c r="C2061" i="35" s="1"/>
  <c r="B2062" i="35"/>
  <c r="C2062" i="35" s="1"/>
  <c r="B2063" i="35"/>
  <c r="C2063" i="35" s="1"/>
  <c r="B2064" i="35"/>
  <c r="C2064" i="35" s="1"/>
  <c r="B2065" i="35"/>
  <c r="C2065" i="35" s="1"/>
  <c r="B2066" i="35"/>
  <c r="C2066" i="35" s="1"/>
  <c r="B2067" i="35"/>
  <c r="C2067" i="35" s="1"/>
  <c r="B2068" i="35"/>
  <c r="C2068" i="35" s="1"/>
  <c r="B2069" i="35"/>
  <c r="C2069" i="35" s="1"/>
  <c r="B2070" i="35"/>
  <c r="C2070" i="35" s="1"/>
  <c r="B2071" i="35"/>
  <c r="C2071" i="35" s="1"/>
  <c r="B2072" i="35"/>
  <c r="C2072" i="35" s="1"/>
  <c r="B2073" i="35"/>
  <c r="C2073" i="35" s="1"/>
  <c r="B2074" i="35"/>
  <c r="C2074" i="35" s="1"/>
  <c r="B2075" i="35"/>
  <c r="C2075" i="35" s="1"/>
  <c r="B2076" i="35"/>
  <c r="C2076" i="35" s="1"/>
  <c r="B2077" i="35"/>
  <c r="C2077" i="35" s="1"/>
  <c r="B2078" i="35"/>
  <c r="C2078" i="35" s="1"/>
  <c r="B2079" i="35"/>
  <c r="C2079" i="35" s="1"/>
  <c r="B2080" i="35"/>
  <c r="C2080" i="35" s="1"/>
  <c r="B2081" i="35"/>
  <c r="C2081" i="35" s="1"/>
  <c r="B2082" i="35"/>
  <c r="C2082" i="35" s="1"/>
  <c r="B2083" i="35"/>
  <c r="C2083" i="35" s="1"/>
  <c r="B2084" i="35"/>
  <c r="C2084" i="35" s="1"/>
  <c r="B2085" i="35"/>
  <c r="C2085" i="35" s="1"/>
  <c r="B2086" i="35"/>
  <c r="C2086" i="35" s="1"/>
  <c r="B2087" i="35"/>
  <c r="C2087" i="35" s="1"/>
  <c r="B2088" i="35"/>
  <c r="C2088" i="35" s="1"/>
  <c r="B2089" i="35"/>
  <c r="C2089" i="35" s="1"/>
  <c r="B2090" i="35"/>
  <c r="C2090" i="35" s="1"/>
  <c r="B2091" i="35"/>
  <c r="C2091" i="35" s="1"/>
  <c r="B2092" i="35"/>
  <c r="C2092" i="35" s="1"/>
  <c r="B2093" i="35"/>
  <c r="C2093" i="35" s="1"/>
  <c r="B2094" i="35"/>
  <c r="C2094" i="35" s="1"/>
  <c r="B2095" i="35"/>
  <c r="C2095" i="35" s="1"/>
  <c r="B2096" i="35"/>
  <c r="C2096" i="35" s="1"/>
  <c r="B2097" i="35"/>
  <c r="C2097" i="35" s="1"/>
  <c r="B2098" i="35"/>
  <c r="C2098" i="35" s="1"/>
  <c r="B2099" i="35"/>
  <c r="C2099" i="35" s="1"/>
  <c r="B2100" i="35"/>
  <c r="C2100" i="35" s="1"/>
  <c r="B2101" i="35"/>
  <c r="C2101" i="35" s="1"/>
  <c r="B2102" i="35"/>
  <c r="C2102" i="35" s="1"/>
  <c r="B2103" i="35"/>
  <c r="C2103" i="35" s="1"/>
  <c r="B2104" i="35"/>
  <c r="C2104" i="35" s="1"/>
  <c r="B2105" i="35"/>
  <c r="C2105" i="35" s="1"/>
  <c r="B2106" i="35"/>
  <c r="C2106" i="35" s="1"/>
  <c r="B2107" i="35"/>
  <c r="C2107" i="35" s="1"/>
  <c r="B2108" i="35"/>
  <c r="C2108" i="35" s="1"/>
  <c r="B2109" i="35"/>
  <c r="C2109" i="35" s="1"/>
  <c r="B2110" i="35"/>
  <c r="C2110" i="35" s="1"/>
  <c r="B2111" i="35"/>
  <c r="C2111" i="35" s="1"/>
  <c r="B2112" i="35"/>
  <c r="C2112" i="35" s="1"/>
  <c r="B2113" i="35"/>
  <c r="C2113" i="35" s="1"/>
  <c r="B2114" i="35"/>
  <c r="C2114" i="35" s="1"/>
  <c r="B2115" i="35"/>
  <c r="C2115" i="35" s="1"/>
  <c r="B2116" i="35"/>
  <c r="C2116" i="35" s="1"/>
  <c r="B2117" i="35"/>
  <c r="C2117" i="35" s="1"/>
  <c r="B2118" i="35"/>
  <c r="C2118" i="35" s="1"/>
  <c r="B2119" i="35"/>
  <c r="C2119" i="35" s="1"/>
  <c r="B2120" i="35"/>
  <c r="C2120" i="35" s="1"/>
  <c r="B2121" i="35"/>
  <c r="C2121" i="35" s="1"/>
  <c r="B2122" i="35"/>
  <c r="C2122" i="35" s="1"/>
  <c r="B2123" i="35"/>
  <c r="C2123" i="35" s="1"/>
  <c r="B2124" i="35"/>
  <c r="C2124" i="35" s="1"/>
  <c r="B2125" i="35"/>
  <c r="C2125" i="35" s="1"/>
  <c r="B2126" i="35"/>
  <c r="C2126" i="35" s="1"/>
  <c r="B2127" i="35"/>
  <c r="C2127" i="35" s="1"/>
  <c r="B2128" i="35"/>
  <c r="C2128" i="35" s="1"/>
  <c r="B2129" i="35"/>
  <c r="C2129" i="35" s="1"/>
  <c r="B2130" i="35"/>
  <c r="C2130" i="35" s="1"/>
  <c r="B2131" i="35"/>
  <c r="C2131" i="35" s="1"/>
  <c r="B2132" i="35"/>
  <c r="C2132" i="35" s="1"/>
  <c r="B2133" i="35"/>
  <c r="C2133" i="35" s="1"/>
  <c r="B2134" i="35"/>
  <c r="C2134" i="35" s="1"/>
  <c r="B2135" i="35"/>
  <c r="C2135" i="35" s="1"/>
  <c r="B2136" i="35"/>
  <c r="C2136" i="35" s="1"/>
  <c r="B2137" i="35"/>
  <c r="C2137" i="35" s="1"/>
  <c r="B2138" i="35"/>
  <c r="C2138" i="35" s="1"/>
  <c r="B2139" i="35"/>
  <c r="C2139" i="35" s="1"/>
  <c r="B2140" i="35"/>
  <c r="C2140" i="35" s="1"/>
  <c r="B2141" i="35"/>
  <c r="C2141" i="35" s="1"/>
  <c r="B2142" i="35"/>
  <c r="C2142" i="35" s="1"/>
  <c r="B2143" i="35"/>
  <c r="C2143" i="35" s="1"/>
  <c r="B2144" i="35"/>
  <c r="C2144" i="35" s="1"/>
  <c r="B2145" i="35"/>
  <c r="C2145" i="35" s="1"/>
  <c r="B2146" i="35"/>
  <c r="C2146" i="35" s="1"/>
  <c r="B2147" i="35"/>
  <c r="C2147" i="35" s="1"/>
  <c r="B2148" i="35"/>
  <c r="C2148" i="35" s="1"/>
  <c r="B2149" i="35"/>
  <c r="C2149" i="35" s="1"/>
  <c r="B2150" i="35"/>
  <c r="C2150" i="35" s="1"/>
  <c r="B2151" i="35"/>
  <c r="C2151" i="35" s="1"/>
  <c r="B2152" i="35"/>
  <c r="C2152" i="35" s="1"/>
  <c r="B2153" i="35"/>
  <c r="C2153" i="35" s="1"/>
  <c r="B2154" i="35"/>
  <c r="C2154" i="35" s="1"/>
  <c r="B2155" i="35"/>
  <c r="C2155" i="35" s="1"/>
  <c r="B2156" i="35"/>
  <c r="C2156" i="35" s="1"/>
  <c r="B2157" i="35"/>
  <c r="C2157" i="35" s="1"/>
  <c r="B2158" i="35"/>
  <c r="C2158" i="35" s="1"/>
  <c r="B2159" i="35"/>
  <c r="C2159" i="35" s="1"/>
  <c r="B2160" i="35"/>
  <c r="C2160" i="35" s="1"/>
  <c r="B2161" i="35"/>
  <c r="C2161" i="35" s="1"/>
  <c r="B2162" i="35"/>
  <c r="C2162" i="35" s="1"/>
  <c r="B2163" i="35"/>
  <c r="C2163" i="35" s="1"/>
  <c r="B2164" i="35"/>
  <c r="C2164" i="35" s="1"/>
  <c r="B2165" i="35"/>
  <c r="C2165" i="35" s="1"/>
  <c r="B2166" i="35"/>
  <c r="C2166" i="35" s="1"/>
  <c r="B2167" i="35"/>
  <c r="C2167" i="35" s="1"/>
  <c r="B2168" i="35"/>
  <c r="C2168" i="35" s="1"/>
  <c r="B2169" i="35"/>
  <c r="C2169" i="35" s="1"/>
  <c r="B2170" i="35"/>
  <c r="C2170" i="35" s="1"/>
  <c r="B2171" i="35"/>
  <c r="C2171" i="35" s="1"/>
  <c r="B2172" i="35"/>
  <c r="C2172" i="35" s="1"/>
  <c r="B2173" i="35"/>
  <c r="C2173" i="35" s="1"/>
  <c r="B2174" i="35"/>
  <c r="C2174" i="35" s="1"/>
  <c r="B2175" i="35"/>
  <c r="C2175" i="35" s="1"/>
  <c r="B2176" i="35"/>
  <c r="C2176" i="35" s="1"/>
  <c r="B2177" i="35"/>
  <c r="C2177" i="35" s="1"/>
  <c r="B2178" i="35"/>
  <c r="C2178" i="35" s="1"/>
  <c r="B2179" i="35"/>
  <c r="C2179" i="35" s="1"/>
  <c r="B2180" i="35"/>
  <c r="C2180" i="35" s="1"/>
  <c r="B2181" i="35"/>
  <c r="C2181" i="35" s="1"/>
  <c r="B2182" i="35"/>
  <c r="C2182" i="35" s="1"/>
  <c r="B2183" i="35"/>
  <c r="C2183" i="35" s="1"/>
  <c r="B2184" i="35"/>
  <c r="C2184" i="35" s="1"/>
  <c r="B2185" i="35"/>
  <c r="C2185" i="35" s="1"/>
  <c r="B2186" i="35"/>
  <c r="C2186" i="35" s="1"/>
  <c r="B2187" i="35"/>
  <c r="C2187" i="35" s="1"/>
  <c r="B2188" i="35"/>
  <c r="C2188" i="35" s="1"/>
  <c r="B2189" i="35"/>
  <c r="C2189" i="35" s="1"/>
  <c r="B2190" i="35"/>
  <c r="C2190" i="35" s="1"/>
  <c r="B2191" i="35"/>
  <c r="C2191" i="35" s="1"/>
  <c r="B2192" i="35"/>
  <c r="C2192" i="35" s="1"/>
  <c r="B2193" i="35"/>
  <c r="C2193" i="35" s="1"/>
  <c r="B2194" i="35"/>
  <c r="C2194" i="35" s="1"/>
  <c r="B2195" i="35"/>
  <c r="C2195" i="35" s="1"/>
  <c r="B2196" i="35"/>
  <c r="C2196" i="35" s="1"/>
  <c r="B2197" i="35"/>
  <c r="C2197" i="35" s="1"/>
  <c r="B2198" i="35"/>
  <c r="C2198" i="35" s="1"/>
  <c r="B2199" i="35"/>
  <c r="C2199" i="35" s="1"/>
  <c r="B2200" i="35"/>
  <c r="C2200" i="35" s="1"/>
  <c r="B2201" i="35"/>
  <c r="C2201" i="35" s="1"/>
  <c r="B2202" i="35"/>
  <c r="C2202" i="35" s="1"/>
  <c r="B2203" i="35"/>
  <c r="C2203" i="35" s="1"/>
  <c r="B2204" i="35"/>
  <c r="C2204" i="35" s="1"/>
  <c r="B2205" i="35"/>
  <c r="C2205" i="35" s="1"/>
  <c r="B2206" i="35"/>
  <c r="C2206" i="35" s="1"/>
  <c r="B2207" i="35"/>
  <c r="C2207" i="35" s="1"/>
  <c r="B2208" i="35"/>
  <c r="C2208" i="35" s="1"/>
  <c r="B2209" i="35"/>
  <c r="C2209" i="35" s="1"/>
  <c r="B2210" i="35"/>
  <c r="C2210" i="35" s="1"/>
  <c r="B2211" i="35"/>
  <c r="C2211" i="35" s="1"/>
  <c r="B2212" i="35"/>
  <c r="C2212" i="35" s="1"/>
  <c r="B2213" i="35"/>
  <c r="C2213" i="35" s="1"/>
  <c r="B2214" i="35"/>
  <c r="C2214" i="35" s="1"/>
  <c r="B2215" i="35"/>
  <c r="C2215" i="35" s="1"/>
  <c r="B2216" i="35"/>
  <c r="C2216" i="35" s="1"/>
  <c r="B2217" i="35"/>
  <c r="C2217" i="35" s="1"/>
  <c r="B2218" i="35"/>
  <c r="C2218" i="35" s="1"/>
  <c r="B2219" i="35"/>
  <c r="C2219" i="35" s="1"/>
  <c r="B2220" i="35"/>
  <c r="C2220" i="35" s="1"/>
  <c r="B2221" i="35"/>
  <c r="C2221" i="35" s="1"/>
  <c r="B2222" i="35"/>
  <c r="C2222" i="35" s="1"/>
  <c r="B2223" i="35"/>
  <c r="C2223" i="35" s="1"/>
  <c r="B2224" i="35"/>
  <c r="C2224" i="35" s="1"/>
  <c r="B2225" i="35"/>
  <c r="C2225" i="35" s="1"/>
  <c r="B2226" i="35"/>
  <c r="C2226" i="35" s="1"/>
  <c r="B2227" i="35"/>
  <c r="C2227" i="35" s="1"/>
  <c r="B2228" i="35"/>
  <c r="C2228" i="35" s="1"/>
  <c r="B2229" i="35"/>
  <c r="C2229" i="35" s="1"/>
  <c r="B2230" i="35"/>
  <c r="C2230" i="35" s="1"/>
  <c r="B2231" i="35"/>
  <c r="C2231" i="35" s="1"/>
  <c r="B2232" i="35"/>
  <c r="C2232" i="35" s="1"/>
  <c r="B2233" i="35"/>
  <c r="C2233" i="35" s="1"/>
  <c r="B2234" i="35"/>
  <c r="C2234" i="35" s="1"/>
  <c r="B2235" i="35"/>
  <c r="C2235" i="35" s="1"/>
  <c r="B2236" i="35"/>
  <c r="C2236" i="35" s="1"/>
  <c r="B2237" i="35"/>
  <c r="C2237" i="35" s="1"/>
  <c r="B2238" i="35"/>
  <c r="C2238" i="35" s="1"/>
  <c r="B2239" i="35"/>
  <c r="C2239" i="35" s="1"/>
  <c r="B2240" i="35"/>
  <c r="C2240" i="35" s="1"/>
  <c r="B2241" i="35"/>
  <c r="C2241" i="35" s="1"/>
  <c r="B2242" i="35"/>
  <c r="C2242" i="35" s="1"/>
  <c r="B2243" i="35"/>
  <c r="C2243" i="35" s="1"/>
  <c r="B2244" i="35"/>
  <c r="C2244" i="35" s="1"/>
  <c r="B2245" i="35"/>
  <c r="C2245" i="35" s="1"/>
  <c r="B2246" i="35"/>
  <c r="C2246" i="35" s="1"/>
  <c r="B2247" i="35"/>
  <c r="C2247" i="35" s="1"/>
  <c r="B2248" i="35"/>
  <c r="C2248" i="35" s="1"/>
  <c r="B2249" i="35"/>
  <c r="C2249" i="35" s="1"/>
  <c r="B2250" i="35"/>
  <c r="C2250" i="35" s="1"/>
  <c r="B2251" i="35"/>
  <c r="C2251" i="35" s="1"/>
  <c r="B2252" i="35"/>
  <c r="C2252" i="35" s="1"/>
  <c r="B2253" i="35"/>
  <c r="C2253" i="35" s="1"/>
  <c r="B2254" i="35"/>
  <c r="C2254" i="35" s="1"/>
  <c r="B2255" i="35"/>
  <c r="C2255" i="35" s="1"/>
  <c r="B2256" i="35"/>
  <c r="C2256" i="35" s="1"/>
  <c r="B2257" i="35"/>
  <c r="C2257" i="35" s="1"/>
  <c r="B2258" i="35"/>
  <c r="C2258" i="35" s="1"/>
  <c r="B2259" i="35"/>
  <c r="C2259" i="35" s="1"/>
  <c r="B2260" i="35"/>
  <c r="C2260" i="35" s="1"/>
  <c r="B2261" i="35"/>
  <c r="C2261" i="35" s="1"/>
  <c r="B2262" i="35"/>
  <c r="C2262" i="35" s="1"/>
  <c r="B2263" i="35"/>
  <c r="C2263" i="35" s="1"/>
  <c r="B2264" i="35"/>
  <c r="C2264" i="35" s="1"/>
  <c r="B2265" i="35"/>
  <c r="C2265" i="35" s="1"/>
  <c r="B2266" i="35"/>
  <c r="C2266" i="35" s="1"/>
  <c r="B2267" i="35"/>
  <c r="C2267" i="35" s="1"/>
  <c r="B2268" i="35"/>
  <c r="C2268" i="35" s="1"/>
  <c r="B2269" i="35"/>
  <c r="C2269" i="35" s="1"/>
  <c r="B2270" i="35"/>
  <c r="C2270" i="35" s="1"/>
  <c r="B2271" i="35"/>
  <c r="C2271" i="35" s="1"/>
  <c r="B2272" i="35"/>
  <c r="C2272" i="35" s="1"/>
  <c r="B2273" i="35"/>
  <c r="C2273" i="35" s="1"/>
  <c r="B2274" i="35"/>
  <c r="C2274" i="35" s="1"/>
  <c r="B2275" i="35"/>
  <c r="C2275" i="35" s="1"/>
  <c r="B2276" i="35"/>
  <c r="C2276" i="35" s="1"/>
  <c r="B2277" i="35"/>
  <c r="C2277" i="35" s="1"/>
  <c r="B2278" i="35"/>
  <c r="C2278" i="35" s="1"/>
  <c r="B2279" i="35"/>
  <c r="C2279" i="35" s="1"/>
  <c r="B2280" i="35"/>
  <c r="C2280" i="35" s="1"/>
  <c r="B2281" i="35"/>
  <c r="C2281" i="35" s="1"/>
  <c r="B2282" i="35"/>
  <c r="C2282" i="35" s="1"/>
  <c r="B2283" i="35"/>
  <c r="C2283" i="35" s="1"/>
  <c r="B2284" i="35"/>
  <c r="C2284" i="35" s="1"/>
  <c r="B2285" i="35"/>
  <c r="C2285" i="35" s="1"/>
  <c r="B2286" i="35"/>
  <c r="C2286" i="35" s="1"/>
  <c r="B2287" i="35"/>
  <c r="C2287" i="35" s="1"/>
  <c r="B2288" i="35"/>
  <c r="C2288" i="35" s="1"/>
  <c r="B2289" i="35"/>
  <c r="C2289" i="35" s="1"/>
  <c r="B2290" i="35"/>
  <c r="C2290" i="35" s="1"/>
  <c r="B2291" i="35"/>
  <c r="C2291" i="35" s="1"/>
  <c r="B2292" i="35"/>
  <c r="C2292" i="35" s="1"/>
  <c r="B2293" i="35"/>
  <c r="C2293" i="35" s="1"/>
  <c r="B2294" i="35"/>
  <c r="C2294" i="35" s="1"/>
  <c r="B2295" i="35"/>
  <c r="C2295" i="35" s="1"/>
  <c r="B2296" i="35"/>
  <c r="C2296" i="35" s="1"/>
  <c r="B2297" i="35"/>
  <c r="C2297" i="35" s="1"/>
  <c r="B2298" i="35"/>
  <c r="C2298" i="35" s="1"/>
  <c r="B2299" i="35"/>
  <c r="C2299" i="35" s="1"/>
  <c r="B2300" i="35"/>
  <c r="C2300" i="35" s="1"/>
  <c r="B2301" i="35"/>
  <c r="C2301" i="35" s="1"/>
  <c r="B2302" i="35"/>
  <c r="C2302" i="35" s="1"/>
  <c r="B2303" i="35"/>
  <c r="C2303" i="35" s="1"/>
  <c r="B2304" i="35"/>
  <c r="C2304" i="35" s="1"/>
  <c r="B2305" i="35"/>
  <c r="C2305" i="35" s="1"/>
  <c r="B2306" i="35"/>
  <c r="C2306" i="35" s="1"/>
  <c r="B2307" i="35"/>
  <c r="C2307" i="35" s="1"/>
  <c r="B2308" i="35"/>
  <c r="C2308" i="35" s="1"/>
  <c r="B2309" i="35"/>
  <c r="C2309" i="35" s="1"/>
  <c r="B2310" i="35"/>
  <c r="C2310" i="35" s="1"/>
  <c r="B2311" i="35"/>
  <c r="C2311" i="35" s="1"/>
  <c r="B2312" i="35"/>
  <c r="C2312" i="35" s="1"/>
  <c r="B2313" i="35"/>
  <c r="C2313" i="35" s="1"/>
  <c r="B2314" i="35"/>
  <c r="C2314" i="35" s="1"/>
  <c r="B2315" i="35"/>
  <c r="C2315" i="35" s="1"/>
  <c r="B2316" i="35"/>
  <c r="C2316" i="35" s="1"/>
  <c r="B2317" i="35"/>
  <c r="C2317" i="35" s="1"/>
  <c r="B2318" i="35"/>
  <c r="C2318" i="35" s="1"/>
  <c r="B2319" i="35"/>
  <c r="C2319" i="35" s="1"/>
  <c r="B2320" i="35"/>
  <c r="C2320" i="35" s="1"/>
  <c r="B2321" i="35"/>
  <c r="C2321" i="35" s="1"/>
  <c r="B2322" i="35"/>
  <c r="C2322" i="35" s="1"/>
  <c r="B2323" i="35"/>
  <c r="C2323" i="35" s="1"/>
  <c r="B2324" i="35"/>
  <c r="C2324" i="35" s="1"/>
  <c r="B2325" i="35"/>
  <c r="C2325" i="35" s="1"/>
  <c r="B2326" i="35"/>
  <c r="C2326" i="35" s="1"/>
  <c r="B2327" i="35"/>
  <c r="C2327" i="35" s="1"/>
  <c r="B2328" i="35"/>
  <c r="C2328" i="35" s="1"/>
  <c r="B2329" i="35"/>
  <c r="C2329" i="35" s="1"/>
  <c r="B2330" i="35"/>
  <c r="C2330" i="35" s="1"/>
  <c r="B2331" i="35"/>
  <c r="C2331" i="35" s="1"/>
  <c r="B2332" i="35"/>
  <c r="C2332" i="35" s="1"/>
  <c r="B2333" i="35"/>
  <c r="C2333" i="35" s="1"/>
  <c r="B2334" i="35"/>
  <c r="C2334" i="35" s="1"/>
  <c r="B2335" i="35"/>
  <c r="C2335" i="35" s="1"/>
  <c r="B2336" i="35"/>
  <c r="C2336" i="35" s="1"/>
  <c r="B2337" i="35"/>
  <c r="C2337" i="35" s="1"/>
  <c r="B2338" i="35"/>
  <c r="C2338" i="35" s="1"/>
  <c r="B2339" i="35"/>
  <c r="C2339" i="35" s="1"/>
  <c r="B2340" i="35"/>
  <c r="C2340" i="35" s="1"/>
  <c r="B2341" i="35"/>
  <c r="C2341" i="35" s="1"/>
  <c r="B2342" i="35"/>
  <c r="C2342" i="35" s="1"/>
  <c r="B2343" i="35"/>
  <c r="C2343" i="35" s="1"/>
  <c r="B2344" i="35"/>
  <c r="C2344" i="35" s="1"/>
  <c r="B2345" i="35"/>
  <c r="C2345" i="35" s="1"/>
  <c r="B2346" i="35"/>
  <c r="C2346" i="35" s="1"/>
  <c r="B2347" i="35"/>
  <c r="C2347" i="35" s="1"/>
  <c r="B2348" i="35"/>
  <c r="C2348" i="35" s="1"/>
  <c r="B2349" i="35"/>
  <c r="C2349" i="35" s="1"/>
  <c r="B2350" i="35"/>
  <c r="C2350" i="35" s="1"/>
  <c r="B2351" i="35"/>
  <c r="C2351" i="35" s="1"/>
  <c r="B2352" i="35"/>
  <c r="C2352" i="35" s="1"/>
  <c r="B2353" i="35"/>
  <c r="C2353" i="35" s="1"/>
  <c r="B2354" i="35"/>
  <c r="C2354" i="35" s="1"/>
  <c r="B2355" i="35"/>
  <c r="C2355" i="35" s="1"/>
  <c r="B2356" i="35"/>
  <c r="C2356" i="35" s="1"/>
  <c r="B2357" i="35"/>
  <c r="C2357" i="35" s="1"/>
  <c r="B2358" i="35"/>
  <c r="C2358" i="35" s="1"/>
  <c r="B2359" i="35"/>
  <c r="C2359" i="35" s="1"/>
  <c r="B2360" i="35"/>
  <c r="C2360" i="35" s="1"/>
  <c r="B2361" i="35"/>
  <c r="C2361" i="35" s="1"/>
  <c r="B2362" i="35"/>
  <c r="C2362" i="35" s="1"/>
  <c r="B2363" i="35"/>
  <c r="C2363" i="35" s="1"/>
  <c r="B2364" i="35"/>
  <c r="C2364" i="35" s="1"/>
  <c r="B2365" i="35"/>
  <c r="C2365" i="35" s="1"/>
  <c r="B2366" i="35"/>
  <c r="C2366" i="35" s="1"/>
  <c r="B2367" i="35"/>
  <c r="C2367" i="35" s="1"/>
  <c r="B2368" i="35"/>
  <c r="C2368" i="35" s="1"/>
  <c r="B2369" i="35"/>
  <c r="C2369" i="35" s="1"/>
  <c r="B2370" i="35"/>
  <c r="C2370" i="35" s="1"/>
  <c r="B2371" i="35"/>
  <c r="C2371" i="35" s="1"/>
  <c r="B2372" i="35"/>
  <c r="C2372" i="35" s="1"/>
  <c r="B2373" i="35"/>
  <c r="C2373" i="35" s="1"/>
  <c r="B2374" i="35"/>
  <c r="C2374" i="35" s="1"/>
  <c r="B2375" i="35"/>
  <c r="C2375" i="35" s="1"/>
  <c r="B2376" i="35"/>
  <c r="C2376" i="35" s="1"/>
  <c r="B2377" i="35"/>
  <c r="C2377" i="35" s="1"/>
  <c r="B2378" i="35"/>
  <c r="C2378" i="35" s="1"/>
  <c r="B2379" i="35"/>
  <c r="C2379" i="35" s="1"/>
  <c r="B2380" i="35"/>
  <c r="C2380" i="35" s="1"/>
  <c r="B2381" i="35"/>
  <c r="C2381" i="35" s="1"/>
  <c r="B2382" i="35"/>
  <c r="C2382" i="35" s="1"/>
  <c r="B2383" i="35"/>
  <c r="C2383" i="35" s="1"/>
  <c r="B2384" i="35"/>
  <c r="C2384" i="35" s="1"/>
  <c r="B2385" i="35"/>
  <c r="C2385" i="35" s="1"/>
  <c r="B2386" i="35"/>
  <c r="C2386" i="35" s="1"/>
  <c r="B2387" i="35"/>
  <c r="C2387" i="35" s="1"/>
  <c r="B2388" i="35"/>
  <c r="C2388" i="35" s="1"/>
  <c r="B2389" i="35"/>
  <c r="C2389" i="35" s="1"/>
  <c r="B2390" i="35"/>
  <c r="C2390" i="35" s="1"/>
  <c r="B2391" i="35"/>
  <c r="C2391" i="35" s="1"/>
  <c r="B2392" i="35"/>
  <c r="C2392" i="35" s="1"/>
  <c r="B2393" i="35"/>
  <c r="C2393" i="35" s="1"/>
  <c r="B2394" i="35"/>
  <c r="C2394" i="35" s="1"/>
  <c r="B2395" i="35"/>
  <c r="C2395" i="35" s="1"/>
  <c r="B2396" i="35"/>
  <c r="C2396" i="35" s="1"/>
  <c r="B2397" i="35"/>
  <c r="C2397" i="35" s="1"/>
  <c r="B2398" i="35"/>
  <c r="C2398" i="35" s="1"/>
  <c r="B2399" i="35"/>
  <c r="C2399" i="35" s="1"/>
  <c r="B2400" i="35"/>
  <c r="C2400" i="35" s="1"/>
  <c r="B2401" i="35"/>
  <c r="C2401" i="35" s="1"/>
  <c r="B2402" i="35"/>
  <c r="C2402" i="35" s="1"/>
  <c r="B2403" i="35"/>
  <c r="C2403" i="35" s="1"/>
  <c r="B2404" i="35"/>
  <c r="C2404" i="35" s="1"/>
  <c r="B2405" i="35"/>
  <c r="C2405" i="35" s="1"/>
  <c r="B2406" i="35"/>
  <c r="C2406" i="35" s="1"/>
  <c r="B2407" i="35"/>
  <c r="C2407" i="35" s="1"/>
  <c r="B2408" i="35"/>
  <c r="C2408" i="35" s="1"/>
  <c r="B2409" i="35"/>
  <c r="C2409" i="35" s="1"/>
  <c r="B2410" i="35"/>
  <c r="C2410" i="35" s="1"/>
  <c r="B2411" i="35"/>
  <c r="C2411" i="35" s="1"/>
  <c r="B2412" i="35"/>
  <c r="C2412" i="35" s="1"/>
  <c r="B2413" i="35"/>
  <c r="C2413" i="35" s="1"/>
  <c r="B2414" i="35"/>
  <c r="C2414" i="35" s="1"/>
  <c r="B2415" i="35"/>
  <c r="C2415" i="35" s="1"/>
  <c r="B2416" i="35"/>
  <c r="C2416" i="35" s="1"/>
  <c r="B2417" i="35"/>
  <c r="C2417" i="35" s="1"/>
  <c r="B2418" i="35"/>
  <c r="C2418" i="35" s="1"/>
  <c r="B2419" i="35"/>
  <c r="C2419" i="35" s="1"/>
  <c r="B2420" i="35"/>
  <c r="C2420" i="35" s="1"/>
  <c r="B2421" i="35"/>
  <c r="C2421" i="35" s="1"/>
  <c r="B2422" i="35"/>
  <c r="C2422" i="35" s="1"/>
  <c r="B2423" i="35"/>
  <c r="C2423" i="35" s="1"/>
  <c r="B2424" i="35"/>
  <c r="C2424" i="35" s="1"/>
  <c r="B2425" i="35"/>
  <c r="C2425" i="35" s="1"/>
  <c r="B2426" i="35"/>
  <c r="C2426" i="35" s="1"/>
  <c r="B2427" i="35"/>
  <c r="C2427" i="35" s="1"/>
  <c r="B2428" i="35"/>
  <c r="C2428" i="35" s="1"/>
  <c r="B2429" i="35"/>
  <c r="C2429" i="35" s="1"/>
  <c r="B2430" i="35"/>
  <c r="C2430" i="35" s="1"/>
  <c r="B2431" i="35"/>
  <c r="C2431" i="35" s="1"/>
  <c r="B2432" i="35"/>
  <c r="C2432" i="35" s="1"/>
  <c r="B2433" i="35"/>
  <c r="C2433" i="35" s="1"/>
  <c r="B2434" i="35"/>
  <c r="C2434" i="35" s="1"/>
  <c r="B2435" i="35"/>
  <c r="C2435" i="35" s="1"/>
  <c r="B2436" i="35"/>
  <c r="C2436" i="35" s="1"/>
  <c r="B2437" i="35"/>
  <c r="C2437" i="35" s="1"/>
  <c r="B2438" i="35"/>
  <c r="C2438" i="35" s="1"/>
  <c r="B2439" i="35"/>
  <c r="C2439" i="35" s="1"/>
  <c r="B2440" i="35"/>
  <c r="C2440" i="35" s="1"/>
  <c r="B2441" i="35"/>
  <c r="C2441" i="35" s="1"/>
  <c r="B2442" i="35"/>
  <c r="C2442" i="35" s="1"/>
  <c r="B2443" i="35"/>
  <c r="C2443" i="35" s="1"/>
  <c r="B2444" i="35"/>
  <c r="C2444" i="35" s="1"/>
  <c r="B2445" i="35"/>
  <c r="C2445" i="35" s="1"/>
  <c r="B2446" i="35"/>
  <c r="C2446" i="35" s="1"/>
  <c r="B2447" i="35"/>
  <c r="C2447" i="35" s="1"/>
  <c r="B2448" i="35"/>
  <c r="C2448" i="35" s="1"/>
  <c r="B2449" i="35"/>
  <c r="C2449" i="35" s="1"/>
  <c r="B2450" i="35"/>
  <c r="C2450" i="35" s="1"/>
  <c r="B2451" i="35"/>
  <c r="C2451" i="35" s="1"/>
  <c r="B2452" i="35"/>
  <c r="C2452" i="35" s="1"/>
  <c r="B2453" i="35"/>
  <c r="C2453" i="35" s="1"/>
  <c r="B2454" i="35"/>
  <c r="C2454" i="35" s="1"/>
  <c r="B2455" i="35"/>
  <c r="C2455" i="35" s="1"/>
  <c r="B2456" i="35"/>
  <c r="C2456" i="35" s="1"/>
  <c r="B2457" i="35"/>
  <c r="C2457" i="35" s="1"/>
  <c r="B2458" i="35"/>
  <c r="C2458" i="35" s="1"/>
  <c r="B2459" i="35"/>
  <c r="C2459" i="35" s="1"/>
  <c r="B2460" i="35"/>
  <c r="C2460" i="35" s="1"/>
  <c r="B2461" i="35"/>
  <c r="C2461" i="35" s="1"/>
  <c r="B2462" i="35"/>
  <c r="C2462" i="35" s="1"/>
  <c r="B2463" i="35"/>
  <c r="C2463" i="35" s="1"/>
  <c r="B2464" i="35"/>
  <c r="C2464" i="35" s="1"/>
  <c r="B2465" i="35"/>
  <c r="C2465" i="35" s="1"/>
  <c r="B2466" i="35"/>
  <c r="C2466" i="35" s="1"/>
  <c r="B2467" i="35"/>
  <c r="C2467" i="35" s="1"/>
  <c r="B2468" i="35"/>
  <c r="C2468" i="35" s="1"/>
  <c r="B2469" i="35"/>
  <c r="C2469" i="35" s="1"/>
  <c r="B2470" i="35"/>
  <c r="C2470" i="35" s="1"/>
  <c r="B2471" i="35"/>
  <c r="C2471" i="35" s="1"/>
  <c r="B2472" i="35"/>
  <c r="C2472" i="35" s="1"/>
  <c r="B2473" i="35"/>
  <c r="C2473" i="35" s="1"/>
  <c r="B2474" i="35"/>
  <c r="C2474" i="35" s="1"/>
  <c r="B2475" i="35"/>
  <c r="C2475" i="35" s="1"/>
  <c r="B2476" i="35"/>
  <c r="C2476" i="35" s="1"/>
  <c r="B2477" i="35"/>
  <c r="C2477" i="35" s="1"/>
  <c r="B2478" i="35"/>
  <c r="C2478" i="35" s="1"/>
  <c r="B2479" i="35"/>
  <c r="C2479" i="35" s="1"/>
  <c r="B2480" i="35"/>
  <c r="C2480" i="35" s="1"/>
  <c r="B2481" i="35"/>
  <c r="C2481" i="35" s="1"/>
  <c r="B2482" i="35"/>
  <c r="C2482" i="35" s="1"/>
  <c r="B2483" i="35"/>
  <c r="C2483" i="35" s="1"/>
  <c r="B2484" i="35"/>
  <c r="C2484" i="35" s="1"/>
  <c r="B2485" i="35"/>
  <c r="C2485" i="35" s="1"/>
  <c r="B2486" i="35"/>
  <c r="C2486" i="35" s="1"/>
  <c r="B2487" i="35"/>
  <c r="C2487" i="35" s="1"/>
  <c r="B2488" i="35"/>
  <c r="C2488" i="35" s="1"/>
  <c r="B2489" i="35"/>
  <c r="C2489" i="35" s="1"/>
  <c r="B2490" i="35"/>
  <c r="C2490" i="35" s="1"/>
  <c r="B2491" i="35"/>
  <c r="C2491" i="35" s="1"/>
  <c r="B2492" i="35"/>
  <c r="C2492" i="35" s="1"/>
  <c r="B2493" i="35"/>
  <c r="C2493" i="35" s="1"/>
  <c r="B2494" i="35"/>
  <c r="C2494" i="35" s="1"/>
  <c r="B2495" i="35"/>
  <c r="C2495" i="35" s="1"/>
  <c r="B2496" i="35"/>
  <c r="C2496" i="35" s="1"/>
  <c r="B2497" i="35"/>
  <c r="C2497" i="35" s="1"/>
  <c r="B2498" i="35"/>
  <c r="C2498" i="35" s="1"/>
  <c r="B2499" i="35"/>
  <c r="C2499" i="35" s="1"/>
  <c r="B2500" i="35"/>
  <c r="C2500" i="35" s="1"/>
  <c r="B2501" i="35"/>
  <c r="C2501" i="35" s="1"/>
  <c r="B2502" i="35"/>
  <c r="C2502" i="35" s="1"/>
  <c r="B2503" i="35"/>
  <c r="C2503" i="35" s="1"/>
  <c r="B2504" i="35"/>
  <c r="C2504" i="35" s="1"/>
  <c r="B2505" i="35"/>
  <c r="C2505" i="35" s="1"/>
  <c r="B2506" i="35"/>
  <c r="C2506" i="35" s="1"/>
  <c r="B2507" i="35"/>
  <c r="C2507" i="35" s="1"/>
  <c r="B2508" i="35"/>
  <c r="C2508" i="35" s="1"/>
  <c r="B2509" i="35"/>
  <c r="C2509" i="35" s="1"/>
  <c r="B2510" i="35"/>
  <c r="C2510" i="35" s="1"/>
  <c r="B2511" i="35"/>
  <c r="C2511" i="35" s="1"/>
  <c r="B2512" i="35"/>
  <c r="C2512" i="35" s="1"/>
  <c r="B2513" i="35"/>
  <c r="C2513" i="35" s="1"/>
  <c r="B2514" i="35"/>
  <c r="C2514" i="35" s="1"/>
  <c r="B2515" i="35"/>
  <c r="C2515" i="35" s="1"/>
  <c r="B2516" i="35"/>
  <c r="C2516" i="35" s="1"/>
  <c r="B2517" i="35"/>
  <c r="C2517" i="35" s="1"/>
  <c r="B2518" i="35"/>
  <c r="C2518" i="35" s="1"/>
  <c r="B2519" i="35"/>
  <c r="C2519" i="35" s="1"/>
  <c r="B2520" i="35"/>
  <c r="C2520" i="35" s="1"/>
  <c r="B2521" i="35"/>
  <c r="C2521" i="35" s="1"/>
  <c r="B2522" i="35"/>
  <c r="C2522" i="35" s="1"/>
  <c r="B2523" i="35"/>
  <c r="C2523" i="35" s="1"/>
  <c r="B2524" i="35"/>
  <c r="C2524" i="35" s="1"/>
  <c r="B2525" i="35"/>
  <c r="C2525" i="35" s="1"/>
  <c r="B2526" i="35"/>
  <c r="C2526" i="35" s="1"/>
  <c r="B2527" i="35"/>
  <c r="C2527" i="35" s="1"/>
  <c r="B2528" i="35"/>
  <c r="C2528" i="35" s="1"/>
  <c r="B2529" i="35"/>
  <c r="C2529" i="35" s="1"/>
  <c r="B2530" i="35"/>
  <c r="C2530" i="35" s="1"/>
  <c r="B2531" i="35"/>
  <c r="C2531" i="35" s="1"/>
  <c r="B2532" i="35"/>
  <c r="C2532" i="35" s="1"/>
  <c r="B2533" i="35"/>
  <c r="C2533" i="35" s="1"/>
  <c r="B2534" i="35"/>
  <c r="C2534" i="35" s="1"/>
  <c r="B2535" i="35"/>
  <c r="C2535" i="35" s="1"/>
  <c r="B2536" i="35"/>
  <c r="C2536" i="35" s="1"/>
  <c r="B2537" i="35"/>
  <c r="C2537" i="35" s="1"/>
  <c r="B2538" i="35"/>
  <c r="C2538" i="35" s="1"/>
  <c r="B2539" i="35"/>
  <c r="C2539" i="35" s="1"/>
  <c r="B2540" i="35"/>
  <c r="C2540" i="35" s="1"/>
  <c r="B2541" i="35"/>
  <c r="C2541" i="35" s="1"/>
  <c r="B2542" i="35"/>
  <c r="C2542" i="35" s="1"/>
  <c r="B2543" i="35"/>
  <c r="C2543" i="35" s="1"/>
  <c r="B2544" i="35"/>
  <c r="C2544" i="35" s="1"/>
  <c r="B2545" i="35"/>
  <c r="C2545" i="35" s="1"/>
  <c r="B2546" i="35"/>
  <c r="C2546" i="35" s="1"/>
  <c r="B2547" i="35"/>
  <c r="C2547" i="35" s="1"/>
  <c r="B2548" i="35"/>
  <c r="C2548" i="35" s="1"/>
  <c r="B2549" i="35"/>
  <c r="C2549" i="35" s="1"/>
  <c r="B2550" i="35"/>
  <c r="C2550" i="35" s="1"/>
  <c r="B2551" i="35"/>
  <c r="C2551" i="35" s="1"/>
  <c r="B2552" i="35"/>
  <c r="C2552" i="35" s="1"/>
  <c r="B2553" i="35"/>
  <c r="C2553" i="35" s="1"/>
  <c r="B2554" i="35"/>
  <c r="C2554" i="35" s="1"/>
  <c r="B2555" i="35"/>
  <c r="C2555" i="35" s="1"/>
  <c r="B2556" i="35"/>
  <c r="C2556" i="35" s="1"/>
  <c r="B2557" i="35"/>
  <c r="C2557" i="35" s="1"/>
  <c r="B2558" i="35"/>
  <c r="C2558" i="35" s="1"/>
  <c r="B2559" i="35"/>
  <c r="C2559" i="35" s="1"/>
  <c r="B2560" i="35"/>
  <c r="C2560" i="35" s="1"/>
  <c r="B2561" i="35"/>
  <c r="C2561" i="35" s="1"/>
  <c r="B2562" i="35"/>
  <c r="C2562" i="35" s="1"/>
  <c r="B2563" i="35"/>
  <c r="C2563" i="35" s="1"/>
  <c r="B2564" i="35"/>
  <c r="C2564" i="35" s="1"/>
  <c r="B2565" i="35"/>
  <c r="C2565" i="35" s="1"/>
  <c r="B2566" i="35"/>
  <c r="C2566" i="35" s="1"/>
  <c r="B2567" i="35"/>
  <c r="C2567" i="35" s="1"/>
  <c r="B2568" i="35"/>
  <c r="C2568" i="35" s="1"/>
  <c r="B2569" i="35"/>
  <c r="C2569" i="35" s="1"/>
  <c r="B2570" i="35"/>
  <c r="C2570" i="35" s="1"/>
  <c r="B2571" i="35"/>
  <c r="C2571" i="35" s="1"/>
  <c r="B2572" i="35"/>
  <c r="C2572" i="35" s="1"/>
  <c r="B2573" i="35"/>
  <c r="C2573" i="35" s="1"/>
  <c r="B2574" i="35"/>
  <c r="C2574" i="35" s="1"/>
  <c r="B2575" i="35"/>
  <c r="C2575" i="35" s="1"/>
  <c r="B2576" i="35"/>
  <c r="C2576" i="35" s="1"/>
  <c r="B2577" i="35"/>
  <c r="C2577" i="35" s="1"/>
  <c r="B2578" i="35"/>
  <c r="C2578" i="35" s="1"/>
  <c r="B2579" i="35"/>
  <c r="C2579" i="35" s="1"/>
  <c r="B2580" i="35"/>
  <c r="C2580" i="35" s="1"/>
  <c r="B2581" i="35"/>
  <c r="C2581" i="35" s="1"/>
  <c r="B2582" i="35"/>
  <c r="C2582" i="35" s="1"/>
  <c r="B2583" i="35"/>
  <c r="C2583" i="35" s="1"/>
  <c r="B2584" i="35"/>
  <c r="C2584" i="35" s="1"/>
  <c r="B2585" i="35"/>
  <c r="C2585" i="35" s="1"/>
  <c r="B2586" i="35"/>
  <c r="C2586" i="35" s="1"/>
  <c r="B2587" i="35"/>
  <c r="C2587" i="35" s="1"/>
  <c r="B2588" i="35"/>
  <c r="C2588" i="35" s="1"/>
  <c r="B2589" i="35"/>
  <c r="C2589" i="35" s="1"/>
  <c r="B2590" i="35"/>
  <c r="C2590" i="35" s="1"/>
  <c r="B2591" i="35"/>
  <c r="C2591" i="35" s="1"/>
  <c r="B2592" i="35"/>
  <c r="C2592" i="35" s="1"/>
  <c r="B2593" i="35"/>
  <c r="C2593" i="35" s="1"/>
  <c r="B2594" i="35"/>
  <c r="C2594" i="35" s="1"/>
  <c r="B2595" i="35"/>
  <c r="C2595" i="35" s="1"/>
  <c r="B2596" i="35"/>
  <c r="C2596" i="35" s="1"/>
  <c r="B2597" i="35"/>
  <c r="C2597" i="35" s="1"/>
  <c r="B2598" i="35"/>
  <c r="C2598" i="35" s="1"/>
  <c r="B2599" i="35"/>
  <c r="C2599" i="35" s="1"/>
  <c r="B2600" i="35"/>
  <c r="C2600" i="35" s="1"/>
  <c r="B2601" i="35"/>
  <c r="C2601" i="35" s="1"/>
  <c r="B2602" i="35"/>
  <c r="C2602" i="35" s="1"/>
  <c r="B2603" i="35"/>
  <c r="C2603" i="35" s="1"/>
  <c r="B2604" i="35"/>
  <c r="C2604" i="35" s="1"/>
  <c r="B2605" i="35"/>
  <c r="C2605" i="35" s="1"/>
  <c r="B2606" i="35"/>
  <c r="C2606" i="35" s="1"/>
  <c r="B2607" i="35"/>
  <c r="C2607" i="35" s="1"/>
  <c r="B2608" i="35"/>
  <c r="C2608" i="35" s="1"/>
  <c r="B2609" i="35"/>
  <c r="C2609" i="35" s="1"/>
  <c r="B2610" i="35"/>
  <c r="C2610" i="35" s="1"/>
  <c r="B2611" i="35"/>
  <c r="C2611" i="35" s="1"/>
  <c r="B2612" i="35"/>
  <c r="C2612" i="35" s="1"/>
  <c r="B2613" i="35"/>
  <c r="C2613" i="35" s="1"/>
  <c r="B2614" i="35"/>
  <c r="C2614" i="35" s="1"/>
  <c r="B2615" i="35"/>
  <c r="C2615" i="35" s="1"/>
  <c r="B2616" i="35"/>
  <c r="C2616" i="35" s="1"/>
  <c r="B2617" i="35"/>
  <c r="C2617" i="35" s="1"/>
  <c r="B2618" i="35"/>
  <c r="C2618" i="35" s="1"/>
  <c r="B2619" i="35"/>
  <c r="C2619" i="35" s="1"/>
  <c r="B2620" i="35"/>
  <c r="C2620" i="35" s="1"/>
  <c r="B2621" i="35"/>
  <c r="C2621" i="35" s="1"/>
  <c r="B2622" i="35"/>
  <c r="C2622" i="35" s="1"/>
  <c r="B2623" i="35"/>
  <c r="C2623" i="35" s="1"/>
  <c r="B2624" i="35"/>
  <c r="C2624" i="35" s="1"/>
  <c r="B2625" i="35"/>
  <c r="C2625" i="35" s="1"/>
  <c r="B2626" i="35"/>
  <c r="C2626" i="35" s="1"/>
  <c r="B2627" i="35"/>
  <c r="C2627" i="35" s="1"/>
  <c r="B2628" i="35"/>
  <c r="C2628" i="35" s="1"/>
  <c r="B2629" i="35"/>
  <c r="C2629" i="35" s="1"/>
  <c r="B2630" i="35"/>
  <c r="C2630" i="35" s="1"/>
  <c r="B2631" i="35"/>
  <c r="C2631" i="35" s="1"/>
  <c r="B2632" i="35"/>
  <c r="C2632" i="35" s="1"/>
  <c r="B2633" i="35"/>
  <c r="C2633" i="35" s="1"/>
  <c r="B2634" i="35"/>
  <c r="C2634" i="35" s="1"/>
  <c r="B2635" i="35"/>
  <c r="C2635" i="35" s="1"/>
  <c r="B2636" i="35"/>
  <c r="C2636" i="35" s="1"/>
  <c r="B2637" i="35"/>
  <c r="C2637" i="35" s="1"/>
  <c r="B2638" i="35"/>
  <c r="C2638" i="35" s="1"/>
  <c r="B2639" i="35"/>
  <c r="C2639" i="35" s="1"/>
  <c r="B2640" i="35"/>
  <c r="C2640" i="35" s="1"/>
  <c r="B2641" i="35"/>
  <c r="C2641" i="35" s="1"/>
  <c r="B2642" i="35"/>
  <c r="C2642" i="35" s="1"/>
  <c r="B2643" i="35"/>
  <c r="C2643" i="35" s="1"/>
  <c r="B2644" i="35"/>
  <c r="C2644" i="35" s="1"/>
  <c r="B2645" i="35"/>
  <c r="C2645" i="35" s="1"/>
  <c r="B2646" i="35"/>
  <c r="C2646" i="35" s="1"/>
  <c r="B2647" i="35"/>
  <c r="C2647" i="35" s="1"/>
  <c r="B2648" i="35"/>
  <c r="C2648" i="35" s="1"/>
  <c r="B2649" i="35"/>
  <c r="C2649" i="35" s="1"/>
  <c r="B2650" i="35"/>
  <c r="C2650" i="35" s="1"/>
  <c r="B2651" i="35"/>
  <c r="C2651" i="35" s="1"/>
  <c r="B2652" i="35"/>
  <c r="C2652" i="35" s="1"/>
  <c r="B2653" i="35"/>
  <c r="C2653" i="35" s="1"/>
  <c r="B2654" i="35"/>
  <c r="C2654" i="35" s="1"/>
  <c r="B2655" i="35"/>
  <c r="C2655" i="35" s="1"/>
  <c r="B2656" i="35"/>
  <c r="C2656" i="35" s="1"/>
  <c r="B2657" i="35"/>
  <c r="C2657" i="35" s="1"/>
  <c r="B2658" i="35"/>
  <c r="C2658" i="35" s="1"/>
  <c r="B2659" i="35"/>
  <c r="C2659" i="35" s="1"/>
  <c r="B2660" i="35"/>
  <c r="C2660" i="35" s="1"/>
  <c r="B2661" i="35"/>
  <c r="C2661" i="35" s="1"/>
  <c r="B2662" i="35"/>
  <c r="C2662" i="35" s="1"/>
  <c r="B2663" i="35"/>
  <c r="C2663" i="35" s="1"/>
  <c r="B2664" i="35"/>
  <c r="C2664" i="35" s="1"/>
  <c r="B2665" i="35"/>
  <c r="C2665" i="35" s="1"/>
  <c r="B2666" i="35"/>
  <c r="C2666" i="35" s="1"/>
  <c r="B2667" i="35"/>
  <c r="C2667" i="35" s="1"/>
  <c r="B2668" i="35"/>
  <c r="C2668" i="35" s="1"/>
  <c r="B2669" i="35"/>
  <c r="C2669" i="35" s="1"/>
  <c r="B2670" i="35"/>
  <c r="C2670" i="35" s="1"/>
  <c r="B2671" i="35"/>
  <c r="C2671" i="35" s="1"/>
  <c r="B2672" i="35"/>
  <c r="C2672" i="35" s="1"/>
  <c r="B2673" i="35"/>
  <c r="C2673" i="35" s="1"/>
  <c r="B2674" i="35"/>
  <c r="C2674" i="35" s="1"/>
  <c r="B2675" i="35"/>
  <c r="C2675" i="35" s="1"/>
  <c r="B2676" i="35"/>
  <c r="C2676" i="35" s="1"/>
  <c r="B2677" i="35"/>
  <c r="C2677" i="35" s="1"/>
  <c r="B2678" i="35"/>
  <c r="C2678" i="35" s="1"/>
  <c r="B2679" i="35"/>
  <c r="C2679" i="35" s="1"/>
  <c r="B2680" i="35"/>
  <c r="C2680" i="35" s="1"/>
  <c r="B2681" i="35"/>
  <c r="C2681" i="35" s="1"/>
  <c r="B2682" i="35"/>
  <c r="C2682" i="35" s="1"/>
  <c r="B2683" i="35"/>
  <c r="C2683" i="35" s="1"/>
  <c r="B2684" i="35"/>
  <c r="C2684" i="35" s="1"/>
  <c r="B2685" i="35"/>
  <c r="C2685" i="35" s="1"/>
  <c r="B2686" i="35"/>
  <c r="C2686" i="35" s="1"/>
  <c r="B2687" i="35"/>
  <c r="C2687" i="35" s="1"/>
  <c r="B2688" i="35"/>
  <c r="C2688" i="35" s="1"/>
  <c r="B2689" i="35"/>
  <c r="C2689" i="35" s="1"/>
  <c r="B2690" i="35"/>
  <c r="C2690" i="35" s="1"/>
  <c r="B2691" i="35"/>
  <c r="C2691" i="35" s="1"/>
  <c r="B2692" i="35"/>
  <c r="C2692" i="35" s="1"/>
  <c r="B2693" i="35"/>
  <c r="C2693" i="35" s="1"/>
  <c r="B2694" i="35"/>
  <c r="C2694" i="35" s="1"/>
  <c r="B2695" i="35"/>
  <c r="C2695" i="35" s="1"/>
  <c r="B2696" i="35"/>
  <c r="C2696" i="35" s="1"/>
  <c r="B2697" i="35"/>
  <c r="C2697" i="35" s="1"/>
  <c r="B2698" i="35"/>
  <c r="C2698" i="35" s="1"/>
  <c r="B2699" i="35"/>
  <c r="C2699" i="35" s="1"/>
  <c r="B2700" i="35"/>
  <c r="C2700" i="35" s="1"/>
  <c r="B2701" i="35"/>
  <c r="C2701" i="35" s="1"/>
  <c r="B2702" i="35"/>
  <c r="C2702" i="35" s="1"/>
  <c r="B2703" i="35"/>
  <c r="C2703" i="35" s="1"/>
  <c r="B2704" i="35"/>
  <c r="C2704" i="35" s="1"/>
  <c r="B2705" i="35"/>
  <c r="C2705" i="35" s="1"/>
  <c r="B2706" i="35"/>
  <c r="C2706" i="35" s="1"/>
  <c r="B2707" i="35"/>
  <c r="C2707" i="35" s="1"/>
  <c r="B2708" i="35"/>
  <c r="C2708" i="35" s="1"/>
  <c r="B2709" i="35"/>
  <c r="C2709" i="35" s="1"/>
  <c r="B2710" i="35"/>
  <c r="C2710" i="35" s="1"/>
  <c r="B2711" i="35"/>
  <c r="C2711" i="35" s="1"/>
  <c r="B2712" i="35"/>
  <c r="C2712" i="35" s="1"/>
  <c r="B2713" i="35"/>
  <c r="C2713" i="35" s="1"/>
  <c r="B2714" i="35"/>
  <c r="C2714" i="35" s="1"/>
  <c r="B2715" i="35"/>
  <c r="C2715" i="35" s="1"/>
  <c r="B2716" i="35"/>
  <c r="C2716" i="35" s="1"/>
  <c r="B2717" i="35"/>
  <c r="C2717" i="35" s="1"/>
  <c r="B2718" i="35"/>
  <c r="C2718" i="35" s="1"/>
  <c r="B2719" i="35"/>
  <c r="C2719" i="35" s="1"/>
  <c r="B2720" i="35"/>
  <c r="C2720" i="35" s="1"/>
  <c r="B2721" i="35"/>
  <c r="C2721" i="35" s="1"/>
  <c r="B2722" i="35"/>
  <c r="C2722" i="35" s="1"/>
  <c r="B2723" i="35"/>
  <c r="C2723" i="35" s="1"/>
  <c r="B2724" i="35"/>
  <c r="C2724" i="35" s="1"/>
  <c r="B2725" i="35"/>
  <c r="C2725" i="35" s="1"/>
  <c r="B2726" i="35"/>
  <c r="C2726" i="35" s="1"/>
  <c r="B2727" i="35"/>
  <c r="C2727" i="35" s="1"/>
  <c r="B2728" i="35"/>
  <c r="C2728" i="35" s="1"/>
  <c r="B2729" i="35"/>
  <c r="C2729" i="35" s="1"/>
  <c r="B2730" i="35"/>
  <c r="C2730" i="35" s="1"/>
  <c r="B2731" i="35"/>
  <c r="C2731" i="35" s="1"/>
  <c r="B2732" i="35"/>
  <c r="C2732" i="35" s="1"/>
  <c r="B2733" i="35"/>
  <c r="C2733" i="35" s="1"/>
  <c r="B2734" i="35"/>
  <c r="C2734" i="35" s="1"/>
  <c r="B2735" i="35"/>
  <c r="C2735" i="35" s="1"/>
  <c r="B2736" i="35"/>
  <c r="C2736" i="35" s="1"/>
  <c r="B2737" i="35"/>
  <c r="C2737" i="35" s="1"/>
  <c r="B2738" i="35"/>
  <c r="C2738" i="35" s="1"/>
  <c r="B2739" i="35"/>
  <c r="C2739" i="35" s="1"/>
  <c r="B2740" i="35"/>
  <c r="C2740" i="35" s="1"/>
  <c r="B2741" i="35"/>
  <c r="C2741" i="35" s="1"/>
  <c r="B2742" i="35"/>
  <c r="C2742" i="35" s="1"/>
  <c r="B2743" i="35"/>
  <c r="C2743" i="35" s="1"/>
  <c r="B2744" i="35"/>
  <c r="C2744" i="35" s="1"/>
  <c r="B2745" i="35"/>
  <c r="C2745" i="35" s="1"/>
  <c r="B2746" i="35"/>
  <c r="C2746" i="35" s="1"/>
  <c r="B2747" i="35"/>
  <c r="C2747" i="35" s="1"/>
  <c r="B2748" i="35"/>
  <c r="C2748" i="35" s="1"/>
  <c r="B2749" i="35"/>
  <c r="C2749" i="35" s="1"/>
  <c r="B2750" i="35"/>
  <c r="C2750" i="35" s="1"/>
  <c r="B2751" i="35"/>
  <c r="C2751" i="35" s="1"/>
  <c r="B2752" i="35"/>
  <c r="C2752" i="35" s="1"/>
  <c r="B2753" i="35"/>
  <c r="C2753" i="35" s="1"/>
  <c r="B2754" i="35"/>
  <c r="C2754" i="35" s="1"/>
  <c r="B2755" i="35"/>
  <c r="C2755" i="35" s="1"/>
  <c r="B2756" i="35"/>
  <c r="C2756" i="35" s="1"/>
  <c r="B2757" i="35"/>
  <c r="C2757" i="35" s="1"/>
  <c r="B2758" i="35"/>
  <c r="C2758" i="35" s="1"/>
  <c r="B2759" i="35"/>
  <c r="C2759" i="35" s="1"/>
  <c r="B2760" i="35"/>
  <c r="C2760" i="35" s="1"/>
  <c r="B2761" i="35"/>
  <c r="C2761" i="35" s="1"/>
  <c r="B2762" i="35"/>
  <c r="C2762" i="35" s="1"/>
  <c r="B2763" i="35"/>
  <c r="C2763" i="35" s="1"/>
  <c r="B2764" i="35"/>
  <c r="C2764" i="35" s="1"/>
  <c r="B2765" i="35"/>
  <c r="C2765" i="35" s="1"/>
  <c r="B2766" i="35"/>
  <c r="C2766" i="35" s="1"/>
  <c r="B2767" i="35"/>
  <c r="C2767" i="35" s="1"/>
  <c r="B2768" i="35"/>
  <c r="C2768" i="35" s="1"/>
  <c r="B2769" i="35"/>
  <c r="C2769" i="35" s="1"/>
  <c r="B2770" i="35"/>
  <c r="C2770" i="35" s="1"/>
  <c r="B2771" i="35"/>
  <c r="C2771" i="35" s="1"/>
  <c r="B2772" i="35"/>
  <c r="C2772" i="35" s="1"/>
  <c r="B2773" i="35"/>
  <c r="C2773" i="35" s="1"/>
  <c r="B2774" i="35"/>
  <c r="C2774" i="35" s="1"/>
  <c r="B2775" i="35"/>
  <c r="C2775" i="35" s="1"/>
  <c r="B2776" i="35"/>
  <c r="C2776" i="35" s="1"/>
  <c r="B2777" i="35"/>
  <c r="C2777" i="35" s="1"/>
  <c r="B2778" i="35"/>
  <c r="C2778" i="35" s="1"/>
  <c r="B2779" i="35"/>
  <c r="C2779" i="35" s="1"/>
  <c r="B2780" i="35"/>
  <c r="C2780" i="35" s="1"/>
  <c r="B2781" i="35"/>
  <c r="C2781" i="35" s="1"/>
  <c r="B2782" i="35"/>
  <c r="C2782" i="35" s="1"/>
  <c r="B2783" i="35"/>
  <c r="C2783" i="35" s="1"/>
  <c r="B2784" i="35"/>
  <c r="C2784" i="35" s="1"/>
  <c r="B2785" i="35"/>
  <c r="C2785" i="35" s="1"/>
  <c r="B2786" i="35"/>
  <c r="C2786" i="35" s="1"/>
  <c r="B2787" i="35"/>
  <c r="C2787" i="35" s="1"/>
  <c r="B2788" i="35"/>
  <c r="C2788" i="35" s="1"/>
  <c r="B2789" i="35"/>
  <c r="C2789" i="35" s="1"/>
  <c r="B2790" i="35"/>
  <c r="C2790" i="35" s="1"/>
  <c r="B2791" i="35"/>
  <c r="C2791" i="35" s="1"/>
  <c r="B2792" i="35"/>
  <c r="C2792" i="35" s="1"/>
  <c r="B2793" i="35"/>
  <c r="C2793" i="35" s="1"/>
  <c r="B2794" i="35"/>
  <c r="C2794" i="35" s="1"/>
  <c r="B2795" i="35"/>
  <c r="C2795" i="35" s="1"/>
  <c r="B2796" i="35"/>
  <c r="C2796" i="35" s="1"/>
  <c r="B2797" i="35"/>
  <c r="C2797" i="35" s="1"/>
  <c r="B2798" i="35"/>
  <c r="C2798" i="35" s="1"/>
  <c r="B2799" i="35"/>
  <c r="C2799" i="35" s="1"/>
  <c r="B2800" i="35"/>
  <c r="C2800" i="35" s="1"/>
  <c r="B2801" i="35"/>
  <c r="C2801" i="35" s="1"/>
  <c r="B2802" i="35"/>
  <c r="C2802" i="35" s="1"/>
  <c r="B2803" i="35"/>
  <c r="C2803" i="35" s="1"/>
  <c r="B2804" i="35"/>
  <c r="C2804" i="35" s="1"/>
  <c r="B2805" i="35"/>
  <c r="C2805" i="35" s="1"/>
  <c r="B2806" i="35"/>
  <c r="C2806" i="35" s="1"/>
  <c r="B2807" i="35"/>
  <c r="C2807" i="35" s="1"/>
  <c r="B2808" i="35"/>
  <c r="C2808" i="35" s="1"/>
  <c r="B2809" i="35"/>
  <c r="C2809" i="35" s="1"/>
  <c r="B2810" i="35"/>
  <c r="C2810" i="35" s="1"/>
  <c r="B2811" i="35"/>
  <c r="C2811" i="35" s="1"/>
  <c r="B2812" i="35"/>
  <c r="C2812" i="35" s="1"/>
  <c r="B2813" i="35"/>
  <c r="C2813" i="35" s="1"/>
  <c r="B2814" i="35"/>
  <c r="C2814" i="35" s="1"/>
  <c r="B2815" i="35"/>
  <c r="C2815" i="35" s="1"/>
  <c r="B2816" i="35"/>
  <c r="C2816" i="35" s="1"/>
  <c r="B2817" i="35"/>
  <c r="C2817" i="35" s="1"/>
  <c r="B2818" i="35"/>
  <c r="C2818" i="35" s="1"/>
  <c r="B2819" i="35"/>
  <c r="C2819" i="35" s="1"/>
  <c r="B2820" i="35"/>
  <c r="C2820" i="35" s="1"/>
  <c r="B2821" i="35"/>
  <c r="C2821" i="35" s="1"/>
  <c r="B2822" i="35"/>
  <c r="C2822" i="35" s="1"/>
  <c r="B2823" i="35"/>
  <c r="C2823" i="35" s="1"/>
  <c r="B2824" i="35"/>
  <c r="C2824" i="35" s="1"/>
  <c r="B2825" i="35"/>
  <c r="C2825" i="35" s="1"/>
  <c r="B2826" i="35"/>
  <c r="C2826" i="35" s="1"/>
  <c r="B2827" i="35"/>
  <c r="C2827" i="35" s="1"/>
  <c r="B2828" i="35"/>
  <c r="C2828" i="35" s="1"/>
  <c r="B2829" i="35"/>
  <c r="C2829" i="35" s="1"/>
  <c r="B2830" i="35"/>
  <c r="C2830" i="35" s="1"/>
  <c r="B2831" i="35"/>
  <c r="C2831" i="35" s="1"/>
  <c r="B2832" i="35"/>
  <c r="C2832" i="35" s="1"/>
  <c r="B2833" i="35"/>
  <c r="C2833" i="35" s="1"/>
  <c r="B2834" i="35"/>
  <c r="C2834" i="35" s="1"/>
  <c r="B2835" i="35"/>
  <c r="C2835" i="35" s="1"/>
  <c r="B2836" i="35"/>
  <c r="C2836" i="35" s="1"/>
  <c r="B2837" i="35"/>
  <c r="C2837" i="35" s="1"/>
  <c r="B2838" i="35"/>
  <c r="C2838" i="35" s="1"/>
  <c r="B2839" i="35"/>
  <c r="C2839" i="35" s="1"/>
  <c r="B2840" i="35"/>
  <c r="C2840" i="35" s="1"/>
  <c r="B2841" i="35"/>
  <c r="C2841" i="35" s="1"/>
  <c r="B2842" i="35"/>
  <c r="C2842" i="35" s="1"/>
  <c r="B2843" i="35"/>
  <c r="C2843" i="35" s="1"/>
  <c r="B2844" i="35"/>
  <c r="C2844" i="35" s="1"/>
  <c r="B2845" i="35"/>
  <c r="C2845" i="35" s="1"/>
  <c r="B2846" i="35"/>
  <c r="C2846" i="35" s="1"/>
  <c r="B2847" i="35"/>
  <c r="C2847" i="35" s="1"/>
  <c r="B2848" i="35"/>
  <c r="C2848" i="35" s="1"/>
  <c r="B2849" i="35"/>
  <c r="C2849" i="35" s="1"/>
  <c r="B2850" i="35"/>
  <c r="C2850" i="35" s="1"/>
  <c r="B2851" i="35"/>
  <c r="C2851" i="35" s="1"/>
  <c r="B2852" i="35"/>
  <c r="C2852" i="35" s="1"/>
  <c r="B2853" i="35"/>
  <c r="C2853" i="35" s="1"/>
  <c r="B2854" i="35"/>
  <c r="C2854" i="35" s="1"/>
  <c r="B2855" i="35"/>
  <c r="C2855" i="35" s="1"/>
  <c r="B2856" i="35"/>
  <c r="C2856" i="35" s="1"/>
  <c r="B2857" i="35"/>
  <c r="C2857" i="35" s="1"/>
  <c r="B2858" i="35"/>
  <c r="C2858" i="35" s="1"/>
  <c r="B2859" i="35"/>
  <c r="C2859" i="35" s="1"/>
  <c r="B2860" i="35"/>
  <c r="C2860" i="35" s="1"/>
  <c r="B2861" i="35"/>
  <c r="C2861" i="35" s="1"/>
  <c r="B2862" i="35"/>
  <c r="C2862" i="35" s="1"/>
  <c r="B2863" i="35"/>
  <c r="C2863" i="35" s="1"/>
  <c r="B2864" i="35"/>
  <c r="C2864" i="35" s="1"/>
  <c r="B2865" i="35"/>
  <c r="C2865" i="35" s="1"/>
  <c r="B2866" i="35"/>
  <c r="C2866" i="35" s="1"/>
  <c r="B2867" i="35"/>
  <c r="C2867" i="35" s="1"/>
  <c r="B2868" i="35"/>
  <c r="C2868" i="35" s="1"/>
  <c r="B2869" i="35"/>
  <c r="C2869" i="35" s="1"/>
  <c r="B2870" i="35"/>
  <c r="C2870" i="35" s="1"/>
  <c r="B2871" i="35"/>
  <c r="C2871" i="35" s="1"/>
  <c r="B2872" i="35"/>
  <c r="C2872" i="35" s="1"/>
  <c r="B2873" i="35"/>
  <c r="C2873" i="35" s="1"/>
  <c r="B2874" i="35"/>
  <c r="C2874" i="35" s="1"/>
  <c r="B2875" i="35"/>
  <c r="C2875" i="35" s="1"/>
  <c r="B2876" i="35"/>
  <c r="C2876" i="35" s="1"/>
  <c r="B2877" i="35"/>
  <c r="C2877" i="35" s="1"/>
  <c r="B2878" i="35"/>
  <c r="C2878" i="35" s="1"/>
  <c r="B2879" i="35"/>
  <c r="C2879" i="35" s="1"/>
  <c r="B2880" i="35"/>
  <c r="C2880" i="35" s="1"/>
  <c r="B2881" i="35"/>
  <c r="C2881" i="35" s="1"/>
  <c r="B2882" i="35"/>
  <c r="C2882" i="35" s="1"/>
  <c r="B2883" i="35"/>
  <c r="C2883" i="35" s="1"/>
  <c r="B2884" i="35"/>
  <c r="C2884" i="35" s="1"/>
  <c r="B2885" i="35"/>
  <c r="C2885" i="35" s="1"/>
  <c r="B2886" i="35"/>
  <c r="C2886" i="35" s="1"/>
  <c r="B2887" i="35"/>
  <c r="C2887" i="35" s="1"/>
  <c r="B2888" i="35"/>
  <c r="C2888" i="35" s="1"/>
  <c r="B2889" i="35"/>
  <c r="C2889" i="35" s="1"/>
  <c r="B2890" i="35"/>
  <c r="C2890" i="35" s="1"/>
  <c r="B2891" i="35"/>
  <c r="C2891" i="35" s="1"/>
  <c r="B2892" i="35"/>
  <c r="C2892" i="35" s="1"/>
  <c r="B2893" i="35"/>
  <c r="C2893" i="35" s="1"/>
  <c r="B2894" i="35"/>
  <c r="C2894" i="35" s="1"/>
  <c r="B2895" i="35"/>
  <c r="C2895" i="35" s="1"/>
  <c r="B2896" i="35"/>
  <c r="C2896" i="35" s="1"/>
  <c r="B2897" i="35"/>
  <c r="C2897" i="35" s="1"/>
  <c r="B2898" i="35"/>
  <c r="C2898" i="35" s="1"/>
  <c r="B2899" i="35"/>
  <c r="C2899" i="35" s="1"/>
  <c r="B2900" i="35"/>
  <c r="C2900" i="35" s="1"/>
  <c r="B2901" i="35"/>
  <c r="C2901" i="35" s="1"/>
  <c r="B2902" i="35"/>
  <c r="C2902" i="35" s="1"/>
  <c r="B2903" i="35"/>
  <c r="C2903" i="35" s="1"/>
  <c r="B2904" i="35"/>
  <c r="C2904" i="35" s="1"/>
  <c r="B2905" i="35"/>
  <c r="C2905" i="35" s="1"/>
  <c r="B2906" i="35"/>
  <c r="C2906" i="35" s="1"/>
  <c r="B2907" i="35"/>
  <c r="C2907" i="35" s="1"/>
  <c r="B2908" i="35"/>
  <c r="C2908" i="35" s="1"/>
  <c r="B2909" i="35"/>
  <c r="C2909" i="35" s="1"/>
  <c r="B2910" i="35"/>
  <c r="C2910" i="35" s="1"/>
  <c r="B2911" i="35"/>
  <c r="C2911" i="35" s="1"/>
  <c r="B2912" i="35"/>
  <c r="C2912" i="35" s="1"/>
  <c r="B2913" i="35"/>
  <c r="C2913" i="35" s="1"/>
  <c r="B2914" i="35"/>
  <c r="C2914" i="35" s="1"/>
  <c r="B2915" i="35"/>
  <c r="C2915" i="35" s="1"/>
  <c r="B2916" i="35"/>
  <c r="C2916" i="35" s="1"/>
  <c r="B2917" i="35"/>
  <c r="C2917" i="35" s="1"/>
  <c r="B2918" i="35"/>
  <c r="C2918" i="35" s="1"/>
  <c r="B2919" i="35"/>
  <c r="C2919" i="35" s="1"/>
  <c r="B2920" i="35"/>
  <c r="C2920" i="35" s="1"/>
  <c r="B2921" i="35"/>
  <c r="C2921" i="35" s="1"/>
  <c r="B2922" i="35"/>
  <c r="C2922" i="35" s="1"/>
  <c r="B2923" i="35"/>
  <c r="C2923" i="35" s="1"/>
  <c r="B2924" i="35"/>
  <c r="C2924" i="35" s="1"/>
  <c r="B2925" i="35"/>
  <c r="C2925" i="35" s="1"/>
  <c r="B2926" i="35"/>
  <c r="C2926" i="35" s="1"/>
  <c r="B2927" i="35"/>
  <c r="C2927" i="35" s="1"/>
  <c r="B2928" i="35"/>
  <c r="C2928" i="35" s="1"/>
  <c r="B2929" i="35"/>
  <c r="C2929" i="35" s="1"/>
  <c r="B2930" i="35"/>
  <c r="C2930" i="35" s="1"/>
  <c r="B2931" i="35"/>
  <c r="C2931" i="35" s="1"/>
  <c r="B2932" i="35"/>
  <c r="C2932" i="35" s="1"/>
  <c r="B2933" i="35"/>
  <c r="C2933" i="35" s="1"/>
  <c r="B2934" i="35"/>
  <c r="C2934" i="35" s="1"/>
  <c r="B2935" i="35"/>
  <c r="C2935" i="35" s="1"/>
  <c r="B2936" i="35"/>
  <c r="C2936" i="35" s="1"/>
  <c r="B2937" i="35"/>
  <c r="C2937" i="35" s="1"/>
  <c r="B2938" i="35"/>
  <c r="C2938" i="35" s="1"/>
  <c r="B2939" i="35"/>
  <c r="C2939" i="35" s="1"/>
  <c r="B2940" i="35"/>
  <c r="C2940" i="35" s="1"/>
  <c r="B2941" i="35"/>
  <c r="C2941" i="35" s="1"/>
  <c r="B2942" i="35"/>
  <c r="C2942" i="35" s="1"/>
  <c r="B2943" i="35"/>
  <c r="C2943" i="35" s="1"/>
  <c r="B2944" i="35"/>
  <c r="C2944" i="35" s="1"/>
  <c r="B2945" i="35"/>
  <c r="C2945" i="35" s="1"/>
  <c r="B2946" i="35"/>
  <c r="C2946" i="35" s="1"/>
  <c r="B2947" i="35"/>
  <c r="C2947" i="35" s="1"/>
  <c r="B2948" i="35"/>
  <c r="C2948" i="35" s="1"/>
  <c r="B2949" i="35"/>
  <c r="C2949" i="35" s="1"/>
  <c r="B2950" i="35"/>
  <c r="C2950" i="35" s="1"/>
  <c r="B2951" i="35"/>
  <c r="C2951" i="35" s="1"/>
  <c r="B2952" i="35"/>
  <c r="C2952" i="35" s="1"/>
  <c r="B2953" i="35"/>
  <c r="C2953" i="35" s="1"/>
  <c r="B2954" i="35"/>
  <c r="C2954" i="35" s="1"/>
  <c r="B2955" i="35"/>
  <c r="C2955" i="35" s="1"/>
  <c r="B2956" i="35"/>
  <c r="C2956" i="35" s="1"/>
  <c r="B2957" i="35"/>
  <c r="C2957" i="35" s="1"/>
  <c r="B2958" i="35"/>
  <c r="C2958" i="35" s="1"/>
  <c r="B2959" i="35"/>
  <c r="C2959" i="35" s="1"/>
  <c r="B2960" i="35"/>
  <c r="C2960" i="35" s="1"/>
  <c r="B2961" i="35"/>
  <c r="C2961" i="35" s="1"/>
  <c r="B2962" i="35"/>
  <c r="C2962" i="35" s="1"/>
  <c r="B2963" i="35"/>
  <c r="C2963" i="35" s="1"/>
  <c r="B2964" i="35"/>
  <c r="C2964" i="35" s="1"/>
  <c r="B2965" i="35"/>
  <c r="C2965" i="35" s="1"/>
  <c r="B2966" i="35"/>
  <c r="C2966" i="35" s="1"/>
  <c r="B2967" i="35"/>
  <c r="C2967" i="35" s="1"/>
  <c r="B2968" i="35"/>
  <c r="C2968" i="35" s="1"/>
  <c r="B2969" i="35"/>
  <c r="C2969" i="35" s="1"/>
  <c r="B2970" i="35"/>
  <c r="C2970" i="35" s="1"/>
  <c r="B2971" i="35"/>
  <c r="C2971" i="35" s="1"/>
  <c r="B2972" i="35"/>
  <c r="C2972" i="35" s="1"/>
  <c r="B2973" i="35"/>
  <c r="C2973" i="35" s="1"/>
  <c r="B2974" i="35"/>
  <c r="C2974" i="35" s="1"/>
  <c r="B2975" i="35"/>
  <c r="C2975" i="35" s="1"/>
  <c r="B2976" i="35"/>
  <c r="C2976" i="35" s="1"/>
  <c r="B2977" i="35"/>
  <c r="C2977" i="35" s="1"/>
  <c r="B2978" i="35"/>
  <c r="C2978" i="35" s="1"/>
  <c r="B2979" i="35"/>
  <c r="C2979" i="35" s="1"/>
  <c r="B2980" i="35"/>
  <c r="C2980" i="35" s="1"/>
  <c r="B2981" i="35"/>
  <c r="C2981" i="35" s="1"/>
  <c r="B2982" i="35"/>
  <c r="C2982" i="35" s="1"/>
  <c r="B2983" i="35"/>
  <c r="C2983" i="35" s="1"/>
  <c r="B2984" i="35"/>
  <c r="C2984" i="35" s="1"/>
  <c r="B2985" i="35"/>
  <c r="C2985" i="35" s="1"/>
  <c r="B2986" i="35"/>
  <c r="C2986" i="35" s="1"/>
  <c r="B2987" i="35"/>
  <c r="C2987" i="35" s="1"/>
  <c r="B2988" i="35"/>
  <c r="C2988" i="35" s="1"/>
  <c r="B2989" i="35"/>
  <c r="C2989" i="35" s="1"/>
  <c r="B2990" i="35"/>
  <c r="C2990" i="35" s="1"/>
  <c r="B2991" i="35"/>
  <c r="C2991" i="35" s="1"/>
  <c r="B2992" i="35"/>
  <c r="C2992" i="35" s="1"/>
  <c r="B2993" i="35"/>
  <c r="C2993" i="35" s="1"/>
  <c r="B2994" i="35"/>
  <c r="C2994" i="35" s="1"/>
  <c r="B2995" i="35"/>
  <c r="C2995" i="35" s="1"/>
  <c r="B2996" i="35"/>
  <c r="C2996" i="35" s="1"/>
  <c r="B2997" i="35"/>
  <c r="C2997" i="35" s="1"/>
  <c r="B2998" i="35"/>
  <c r="C2998" i="35" s="1"/>
  <c r="B2999" i="35"/>
  <c r="C2999" i="35" s="1"/>
  <c r="B3000" i="35"/>
  <c r="C3000" i="35" s="1"/>
  <c r="B3001" i="35"/>
  <c r="C3001" i="35" s="1"/>
  <c r="B3002" i="35"/>
  <c r="C3002" i="35" s="1"/>
  <c r="B3003" i="35"/>
  <c r="C3003" i="35" s="1"/>
  <c r="B3004" i="35"/>
  <c r="C3004" i="35" s="1"/>
  <c r="B3005" i="35"/>
  <c r="C3005" i="35" s="1"/>
  <c r="B3006" i="35"/>
  <c r="C3006" i="35" s="1"/>
  <c r="B3007" i="35"/>
  <c r="C3007" i="35" s="1"/>
  <c r="B3008" i="35"/>
  <c r="C3008" i="35" s="1"/>
  <c r="B3009" i="35"/>
  <c r="C3009" i="35" s="1"/>
  <c r="B3010" i="35"/>
  <c r="C3010" i="35" s="1"/>
  <c r="B3011" i="35"/>
  <c r="C3011" i="35" s="1"/>
  <c r="B3012" i="35"/>
  <c r="C3012" i="35" s="1"/>
  <c r="B3013" i="35"/>
  <c r="C3013" i="35" s="1"/>
  <c r="B3014" i="35"/>
  <c r="C3014" i="35" s="1"/>
  <c r="B3015" i="35"/>
  <c r="C3015" i="35" s="1"/>
  <c r="B3016" i="35"/>
  <c r="C3016" i="35" s="1"/>
  <c r="B3017" i="35"/>
  <c r="C3017" i="35" s="1"/>
  <c r="B3018" i="35"/>
  <c r="C3018" i="35" s="1"/>
  <c r="B3019" i="35"/>
  <c r="C3019" i="35" s="1"/>
  <c r="B3020" i="35"/>
  <c r="C3020" i="35" s="1"/>
  <c r="B3021" i="35"/>
  <c r="C3021" i="35" s="1"/>
  <c r="B3022" i="35"/>
  <c r="C3022" i="35" s="1"/>
  <c r="B3023" i="35"/>
  <c r="C3023" i="35" s="1"/>
  <c r="B3024" i="35"/>
  <c r="C3024" i="35" s="1"/>
  <c r="B3025" i="35"/>
  <c r="C3025" i="35" s="1"/>
  <c r="B3026" i="35"/>
  <c r="C3026" i="35" s="1"/>
  <c r="B3027" i="35"/>
  <c r="C3027" i="35" s="1"/>
  <c r="B3028" i="35"/>
  <c r="C3028" i="35" s="1"/>
  <c r="B3029" i="35"/>
  <c r="C3029" i="35" s="1"/>
  <c r="B3030" i="35"/>
  <c r="C3030" i="35" s="1"/>
  <c r="B3031" i="35"/>
  <c r="C3031" i="35" s="1"/>
  <c r="B3032" i="35"/>
  <c r="C3032" i="35" s="1"/>
  <c r="B3033" i="35"/>
  <c r="C3033" i="35" s="1"/>
  <c r="B3034" i="35"/>
  <c r="C3034" i="35" s="1"/>
  <c r="B3035" i="35"/>
  <c r="C3035" i="35" s="1"/>
  <c r="B3036" i="35"/>
  <c r="C3036" i="35" s="1"/>
  <c r="B3037" i="35"/>
  <c r="C3037" i="35" s="1"/>
  <c r="B3038" i="35"/>
  <c r="C3038" i="35" s="1"/>
  <c r="B3039" i="35"/>
  <c r="C3039" i="35" s="1"/>
  <c r="B3040" i="35"/>
  <c r="C3040" i="35" s="1"/>
  <c r="B3041" i="35"/>
  <c r="C3041" i="35" s="1"/>
  <c r="B3042" i="35"/>
  <c r="C3042" i="35" s="1"/>
  <c r="B3043" i="35"/>
  <c r="C3043" i="35" s="1"/>
  <c r="B3044" i="35"/>
  <c r="C3044" i="35" s="1"/>
  <c r="B3045" i="35"/>
  <c r="C3045" i="35" s="1"/>
  <c r="B3046" i="35"/>
  <c r="C3046" i="35" s="1"/>
  <c r="B3047" i="35"/>
  <c r="C3047" i="35" s="1"/>
  <c r="B3048" i="35"/>
  <c r="C3048" i="35" s="1"/>
  <c r="B3049" i="35"/>
  <c r="C3049" i="35" s="1"/>
  <c r="B3050" i="35"/>
  <c r="C3050" i="35" s="1"/>
  <c r="B3051" i="35"/>
  <c r="C3051" i="35" s="1"/>
  <c r="B3052" i="35"/>
  <c r="C3052" i="35" s="1"/>
  <c r="B3053" i="35"/>
  <c r="C3053" i="35" s="1"/>
  <c r="B3054" i="35"/>
  <c r="C3054" i="35" s="1"/>
  <c r="B3055" i="35"/>
  <c r="C3055" i="35" s="1"/>
  <c r="B3056" i="35"/>
  <c r="C3056" i="35" s="1"/>
  <c r="B3057" i="35"/>
  <c r="C3057" i="35" s="1"/>
  <c r="B3058" i="35"/>
  <c r="C3058" i="35" s="1"/>
  <c r="B3059" i="35"/>
  <c r="C3059" i="35" s="1"/>
  <c r="B3060" i="35"/>
  <c r="C3060" i="35" s="1"/>
  <c r="B3061" i="35"/>
  <c r="C3061" i="35" s="1"/>
  <c r="B3062" i="35"/>
  <c r="C3062" i="35" s="1"/>
  <c r="B3063" i="35"/>
  <c r="C3063" i="35" s="1"/>
  <c r="B3064" i="35"/>
  <c r="C3064" i="35" s="1"/>
  <c r="B3065" i="35"/>
  <c r="C3065" i="35" s="1"/>
  <c r="B3066" i="35"/>
  <c r="C3066" i="35" s="1"/>
  <c r="B3067" i="35"/>
  <c r="C3067" i="35" s="1"/>
  <c r="B3068" i="35"/>
  <c r="C3068" i="35" s="1"/>
  <c r="B3069" i="35"/>
  <c r="C3069" i="35" s="1"/>
  <c r="B3070" i="35"/>
  <c r="C3070" i="35" s="1"/>
  <c r="B3071" i="35"/>
  <c r="C3071" i="35" s="1"/>
  <c r="B3072" i="35"/>
  <c r="C3072" i="35" s="1"/>
  <c r="B3073" i="35"/>
  <c r="C3073" i="35" s="1"/>
  <c r="B3074" i="35"/>
  <c r="C3074" i="35" s="1"/>
  <c r="B3075" i="35"/>
  <c r="C3075" i="35" s="1"/>
  <c r="B3076" i="35"/>
  <c r="C3076" i="35" s="1"/>
  <c r="B3077" i="35"/>
  <c r="C3077" i="35" s="1"/>
  <c r="B3078" i="35"/>
  <c r="C3078" i="35" s="1"/>
  <c r="B3079" i="35"/>
  <c r="C3079" i="35" s="1"/>
  <c r="B3080" i="35"/>
  <c r="C3080" i="35" s="1"/>
  <c r="B3081" i="35"/>
  <c r="C3081" i="35" s="1"/>
  <c r="B3082" i="35"/>
  <c r="C3082" i="35" s="1"/>
  <c r="B3083" i="35"/>
  <c r="C3083" i="35" s="1"/>
  <c r="B3084" i="35"/>
  <c r="C3084" i="35" s="1"/>
  <c r="B3085" i="35"/>
  <c r="C3085" i="35" s="1"/>
  <c r="B3086" i="35"/>
  <c r="C3086" i="35" s="1"/>
  <c r="B3087" i="35"/>
  <c r="C3087" i="35" s="1"/>
  <c r="B3088" i="35"/>
  <c r="C3088" i="35" s="1"/>
  <c r="B3089" i="35"/>
  <c r="C3089" i="35" s="1"/>
  <c r="B3090" i="35"/>
  <c r="C3090" i="35" s="1"/>
  <c r="B3091" i="35"/>
  <c r="C3091" i="35" s="1"/>
  <c r="B3092" i="35"/>
  <c r="C3092" i="35" s="1"/>
  <c r="B3093" i="35"/>
  <c r="C3093" i="35" s="1"/>
  <c r="B3094" i="35"/>
  <c r="C3094" i="35" s="1"/>
  <c r="B3095" i="35"/>
  <c r="C3095" i="35" s="1"/>
  <c r="B3096" i="35"/>
  <c r="C3096" i="35" s="1"/>
  <c r="B3097" i="35"/>
  <c r="C3097" i="35" s="1"/>
  <c r="B3098" i="35"/>
  <c r="C3098" i="35" s="1"/>
  <c r="B3099" i="35"/>
  <c r="C3099" i="35" s="1"/>
  <c r="B3100" i="35"/>
  <c r="C3100" i="35" s="1"/>
  <c r="B3101" i="35"/>
  <c r="C3101" i="35" s="1"/>
  <c r="B3102" i="35"/>
  <c r="C3102" i="35" s="1"/>
  <c r="B3103" i="35"/>
  <c r="C3103" i="35" s="1"/>
  <c r="B3104" i="35"/>
  <c r="C3104" i="35" s="1"/>
  <c r="B3105" i="35"/>
  <c r="C3105" i="35" s="1"/>
  <c r="B3106" i="35"/>
  <c r="C3106" i="35" s="1"/>
  <c r="B3107" i="35"/>
  <c r="C3107" i="35" s="1"/>
  <c r="B3108" i="35"/>
  <c r="C3108" i="35" s="1"/>
  <c r="B3109" i="35"/>
  <c r="C3109" i="35" s="1"/>
  <c r="B3110" i="35"/>
  <c r="C3110" i="35" s="1"/>
  <c r="B3111" i="35"/>
  <c r="C3111" i="35" s="1"/>
  <c r="B3112" i="35"/>
  <c r="C3112" i="35" s="1"/>
  <c r="B3113" i="35"/>
  <c r="C3113" i="35" s="1"/>
  <c r="B3114" i="35"/>
  <c r="C3114" i="35" s="1"/>
  <c r="B3115" i="35"/>
  <c r="C3115" i="35" s="1"/>
  <c r="B3116" i="35"/>
  <c r="C3116" i="35" s="1"/>
  <c r="B3117" i="35"/>
  <c r="C3117" i="35" s="1"/>
  <c r="B3118" i="35"/>
  <c r="C3118" i="35" s="1"/>
  <c r="B3119" i="35"/>
  <c r="C3119" i="35" s="1"/>
  <c r="B3120" i="35"/>
  <c r="C3120" i="35" s="1"/>
  <c r="B3121" i="35"/>
  <c r="C3121" i="35" s="1"/>
  <c r="B3122" i="35"/>
  <c r="C3122" i="35" s="1"/>
  <c r="B3123" i="35"/>
  <c r="C3123" i="35" s="1"/>
  <c r="B3124" i="35"/>
  <c r="C3124" i="35" s="1"/>
  <c r="B3125" i="35"/>
  <c r="C3125" i="35" s="1"/>
  <c r="B3126" i="35"/>
  <c r="C3126" i="35" s="1"/>
  <c r="B3127" i="35"/>
  <c r="C3127" i="35" s="1"/>
  <c r="B3128" i="35"/>
  <c r="C3128" i="35" s="1"/>
  <c r="B3129" i="35"/>
  <c r="C3129" i="35" s="1"/>
  <c r="B3130" i="35"/>
  <c r="C3130" i="35" s="1"/>
  <c r="B3131" i="35"/>
  <c r="C3131" i="35" s="1"/>
  <c r="B3132" i="35"/>
  <c r="C3132" i="35" s="1"/>
  <c r="B3133" i="35"/>
  <c r="C3133" i="35" s="1"/>
  <c r="B3134" i="35"/>
  <c r="C3134" i="35" s="1"/>
  <c r="B3135" i="35"/>
  <c r="C3135" i="35" s="1"/>
  <c r="B3136" i="35"/>
  <c r="C3136" i="35" s="1"/>
  <c r="B3137" i="35"/>
  <c r="C3137" i="35" s="1"/>
  <c r="B3138" i="35"/>
  <c r="C3138" i="35" s="1"/>
  <c r="B3139" i="35"/>
  <c r="C3139" i="35" s="1"/>
  <c r="B3140" i="35"/>
  <c r="C3140" i="35" s="1"/>
  <c r="B3141" i="35"/>
  <c r="C3141" i="35" s="1"/>
  <c r="B3142" i="35"/>
  <c r="C3142" i="35" s="1"/>
  <c r="B3143" i="35"/>
  <c r="C3143" i="35" s="1"/>
  <c r="B3144" i="35"/>
  <c r="C3144" i="35" s="1"/>
  <c r="B3145" i="35"/>
  <c r="C3145" i="35" s="1"/>
  <c r="B3146" i="35"/>
  <c r="C3146" i="35" s="1"/>
  <c r="B3147" i="35"/>
  <c r="C3147" i="35" s="1"/>
  <c r="B3148" i="35"/>
  <c r="C3148" i="35" s="1"/>
  <c r="B3149" i="35"/>
  <c r="C3149" i="35" s="1"/>
  <c r="B3150" i="35"/>
  <c r="C3150" i="35" s="1"/>
  <c r="B3151" i="35"/>
  <c r="C3151" i="35" s="1"/>
  <c r="B3152" i="35"/>
  <c r="C3152" i="35" s="1"/>
  <c r="B3153" i="35"/>
  <c r="C3153" i="35" s="1"/>
  <c r="B3154" i="35"/>
  <c r="C3154" i="35" s="1"/>
  <c r="B3155" i="35"/>
  <c r="C3155" i="35" s="1"/>
  <c r="B3156" i="35"/>
  <c r="C3156" i="35" s="1"/>
  <c r="B3157" i="35"/>
  <c r="C3157" i="35" s="1"/>
  <c r="B3158" i="35"/>
  <c r="C3158" i="35" s="1"/>
  <c r="B3159" i="35"/>
  <c r="C3159" i="35" s="1"/>
  <c r="B3160" i="35"/>
  <c r="C3160" i="35" s="1"/>
  <c r="B3161" i="35"/>
  <c r="C3161" i="35" s="1"/>
  <c r="B3162" i="35"/>
  <c r="C3162" i="35" s="1"/>
  <c r="B3163" i="35"/>
  <c r="C3163" i="35" s="1"/>
  <c r="B3164" i="35"/>
  <c r="C3164" i="35" s="1"/>
  <c r="B3165" i="35"/>
  <c r="C3165" i="35" s="1"/>
  <c r="B3166" i="35"/>
  <c r="C3166" i="35" s="1"/>
  <c r="B3167" i="35"/>
  <c r="C3167" i="35" s="1"/>
  <c r="B3168" i="35"/>
  <c r="C3168" i="35" s="1"/>
  <c r="B3169" i="35"/>
  <c r="C3169" i="35" s="1"/>
  <c r="B3170" i="35"/>
  <c r="C3170" i="35" s="1"/>
  <c r="B3171" i="35"/>
  <c r="C3171" i="35" s="1"/>
  <c r="B3172" i="35"/>
  <c r="C3172" i="35" s="1"/>
  <c r="B3173" i="35"/>
  <c r="C3173" i="35" s="1"/>
  <c r="B3174" i="35"/>
  <c r="C3174" i="35" s="1"/>
  <c r="B3175" i="35"/>
  <c r="C3175" i="35" s="1"/>
  <c r="B3176" i="35"/>
  <c r="C3176" i="35" s="1"/>
  <c r="B3177" i="35"/>
  <c r="C3177" i="35" s="1"/>
  <c r="B3178" i="35"/>
  <c r="C3178" i="35" s="1"/>
  <c r="B3179" i="35"/>
  <c r="C3179" i="35" s="1"/>
  <c r="B3180" i="35"/>
  <c r="C3180" i="35" s="1"/>
  <c r="B3181" i="35"/>
  <c r="C3181" i="35" s="1"/>
  <c r="B3182" i="35"/>
  <c r="C3182" i="35" s="1"/>
  <c r="B3183" i="35"/>
  <c r="C3183" i="35" s="1"/>
  <c r="B3184" i="35"/>
  <c r="C3184" i="35" s="1"/>
  <c r="B3185" i="35"/>
  <c r="C3185" i="35" s="1"/>
  <c r="B3186" i="35"/>
  <c r="C3186" i="35" s="1"/>
  <c r="B3187" i="35"/>
  <c r="C3187" i="35" s="1"/>
  <c r="B3188" i="35"/>
  <c r="C3188" i="35" s="1"/>
  <c r="B3189" i="35"/>
  <c r="C3189" i="35" s="1"/>
  <c r="A9" i="32"/>
  <c r="C9" i="32"/>
  <c r="E9" i="32"/>
  <c r="A10" i="32"/>
  <c r="C10" i="32"/>
  <c r="E10" i="32"/>
  <c r="A11" i="32"/>
  <c r="C11" i="32"/>
  <c r="E11" i="32"/>
  <c r="A12" i="32"/>
  <c r="C12" i="32"/>
  <c r="E12" i="32"/>
  <c r="A13" i="32"/>
  <c r="C13" i="32"/>
  <c r="E13" i="32"/>
  <c r="A14" i="32"/>
  <c r="C14" i="32"/>
  <c r="E14" i="32"/>
  <c r="A15" i="32"/>
  <c r="C15" i="32"/>
  <c r="E15" i="32"/>
  <c r="A16" i="32"/>
  <c r="C16" i="32"/>
  <c r="E16" i="32"/>
  <c r="A17" i="32"/>
  <c r="C17" i="32"/>
  <c r="E17" i="32"/>
  <c r="A18" i="32"/>
  <c r="C18" i="32"/>
  <c r="E18" i="32"/>
  <c r="A19" i="32"/>
  <c r="C19" i="32"/>
  <c r="E19" i="32"/>
  <c r="A20" i="32"/>
  <c r="C20" i="32"/>
  <c r="E20" i="32"/>
  <c r="A21" i="32"/>
  <c r="C21" i="32"/>
  <c r="E21" i="32"/>
  <c r="A22" i="32"/>
  <c r="C22" i="32"/>
  <c r="E22" i="32"/>
  <c r="A23" i="32"/>
  <c r="C23" i="32"/>
  <c r="E23" i="32"/>
  <c r="A24" i="32"/>
  <c r="C24" i="32"/>
  <c r="E24" i="32"/>
  <c r="A25" i="32"/>
  <c r="C25" i="32"/>
  <c r="E25" i="32"/>
  <c r="A26" i="32"/>
  <c r="C26" i="32"/>
  <c r="E26" i="32"/>
  <c r="A27" i="32"/>
  <c r="C27" i="32"/>
  <c r="E27" i="32"/>
  <c r="A28" i="32"/>
  <c r="C28" i="32"/>
  <c r="E28" i="32"/>
  <c r="A29" i="32"/>
  <c r="C29" i="32"/>
  <c r="E29" i="32"/>
  <c r="A30" i="32"/>
  <c r="C30" i="32"/>
  <c r="E30" i="32"/>
  <c r="A31" i="32"/>
  <c r="C31" i="32"/>
  <c r="E31" i="32"/>
  <c r="A32" i="32"/>
  <c r="C32" i="32"/>
  <c r="E32" i="32"/>
  <c r="A33" i="32"/>
  <c r="C33" i="32"/>
  <c r="E33" i="32"/>
  <c r="A34" i="32"/>
  <c r="C34" i="32"/>
  <c r="E34" i="32"/>
  <c r="A35" i="32"/>
  <c r="C35" i="32"/>
  <c r="E35" i="32"/>
  <c r="A36" i="32"/>
  <c r="C36" i="32"/>
  <c r="C37" i="32" s="1"/>
  <c r="C38" i="32" s="1"/>
  <c r="E36" i="32"/>
  <c r="E37" i="32" s="1"/>
  <c r="E38" i="32" s="1"/>
  <c r="A37" i="32"/>
  <c r="A38" i="32"/>
  <c r="A39" i="32"/>
  <c r="C39" i="32"/>
  <c r="E39" i="32"/>
  <c r="A40" i="32"/>
  <c r="C40" i="32"/>
  <c r="E40" i="32"/>
  <c r="A41" i="32"/>
  <c r="C41" i="32"/>
  <c r="E41" i="32"/>
  <c r="A42" i="32"/>
  <c r="C42" i="32"/>
  <c r="E42" i="32"/>
  <c r="A43" i="32"/>
  <c r="A44" i="32" s="1"/>
  <c r="A45" i="32" s="1"/>
  <c r="C43" i="32"/>
  <c r="C44" i="32" s="1"/>
  <c r="C45" i="32" s="1"/>
  <c r="E43" i="32"/>
  <c r="E44" i="32" s="1"/>
  <c r="E45" i="32" s="1"/>
  <c r="A46" i="32"/>
  <c r="C46" i="32"/>
  <c r="E46" i="32"/>
  <c r="A47" i="32"/>
  <c r="C47" i="32"/>
  <c r="E47" i="32"/>
  <c r="A48" i="32"/>
  <c r="C48" i="32"/>
  <c r="E48" i="32"/>
  <c r="A49" i="32"/>
  <c r="C49" i="32"/>
  <c r="E49" i="32"/>
  <c r="A50" i="32"/>
  <c r="C50" i="32"/>
  <c r="E50" i="32"/>
  <c r="A51" i="32"/>
  <c r="C51" i="32"/>
  <c r="E51" i="32"/>
  <c r="A52" i="32"/>
  <c r="C52" i="32"/>
  <c r="E52" i="32"/>
  <c r="A53" i="32"/>
  <c r="C53" i="32"/>
  <c r="E53" i="32"/>
  <c r="A54" i="32"/>
  <c r="C54" i="32"/>
  <c r="E54" i="32"/>
  <c r="A55" i="32"/>
  <c r="C55" i="32"/>
  <c r="E55" i="32"/>
  <c r="A56" i="32"/>
  <c r="C56" i="32"/>
  <c r="E56" i="32"/>
  <c r="A57" i="32"/>
  <c r="C57" i="32"/>
  <c r="E57" i="32"/>
  <c r="A58" i="32"/>
  <c r="C58" i="32"/>
  <c r="E58" i="32"/>
  <c r="A59" i="32"/>
  <c r="C59" i="32"/>
  <c r="E59" i="32"/>
  <c r="A60" i="32"/>
  <c r="C60" i="32"/>
  <c r="E60" i="32"/>
  <c r="A61" i="32"/>
  <c r="C61" i="32"/>
  <c r="E61" i="32"/>
  <c r="A62" i="32"/>
  <c r="C62" i="32"/>
  <c r="E62" i="32"/>
  <c r="A63" i="32"/>
  <c r="C63" i="32"/>
  <c r="E63" i="32"/>
  <c r="A64" i="32"/>
  <c r="C64" i="32"/>
  <c r="E64" i="32"/>
  <c r="A65" i="32"/>
  <c r="A66" i="32" s="1"/>
  <c r="C65" i="32"/>
  <c r="C66" i="32" s="1"/>
  <c r="C67" i="32" s="1"/>
  <c r="E65" i="32"/>
  <c r="E66" i="32" s="1"/>
  <c r="E67" i="32" s="1"/>
  <c r="A68" i="32"/>
  <c r="C68" i="32"/>
  <c r="E68" i="32"/>
  <c r="A69" i="32"/>
  <c r="C69" i="32"/>
  <c r="E69" i="32"/>
  <c r="A70" i="32"/>
  <c r="C70" i="32"/>
  <c r="E70" i="32"/>
  <c r="A71" i="32"/>
  <c r="C71" i="32"/>
  <c r="E71" i="32"/>
  <c r="A72" i="32"/>
  <c r="C72" i="32"/>
  <c r="E72" i="32"/>
  <c r="A73" i="32"/>
  <c r="C73" i="32"/>
  <c r="E73" i="32"/>
  <c r="A74" i="32"/>
  <c r="C74" i="32"/>
  <c r="E74" i="32"/>
  <c r="A75" i="32"/>
  <c r="C75" i="32"/>
  <c r="E75" i="32"/>
  <c r="A76" i="32"/>
  <c r="C76" i="32"/>
  <c r="E76" i="32"/>
  <c r="A77" i="32"/>
  <c r="C77" i="32"/>
  <c r="E77" i="32"/>
  <c r="A78" i="32"/>
  <c r="C78" i="32"/>
  <c r="E78" i="32"/>
  <c r="A79" i="32"/>
  <c r="C79" i="32"/>
  <c r="E79" i="32"/>
  <c r="A80" i="32"/>
  <c r="C80" i="32"/>
  <c r="E80" i="32"/>
  <c r="A81" i="32"/>
  <c r="C81" i="32"/>
  <c r="E81" i="32"/>
  <c r="A82" i="32"/>
  <c r="C82" i="32"/>
  <c r="E82" i="32"/>
  <c r="A83" i="32"/>
  <c r="C83" i="32"/>
  <c r="E83" i="32"/>
  <c r="A84" i="32"/>
  <c r="C84" i="32"/>
  <c r="E84" i="32"/>
  <c r="A85" i="32"/>
  <c r="C85" i="32"/>
  <c r="E85" i="32"/>
  <c r="A86" i="32"/>
  <c r="C86" i="32"/>
  <c r="E86" i="32"/>
  <c r="A87" i="32"/>
  <c r="C87" i="32"/>
  <c r="E87" i="32"/>
  <c r="A88" i="32"/>
  <c r="C88" i="32"/>
  <c r="E88" i="32"/>
  <c r="A89" i="32"/>
  <c r="C89" i="32"/>
  <c r="E89" i="32"/>
  <c r="A90" i="32"/>
  <c r="C90" i="32"/>
  <c r="E90" i="32"/>
  <c r="A91" i="32"/>
  <c r="C91" i="32"/>
  <c r="E91" i="32"/>
  <c r="A92" i="32"/>
  <c r="C92" i="32"/>
  <c r="E92" i="32"/>
  <c r="A93" i="32"/>
  <c r="C93" i="32"/>
  <c r="E93" i="32"/>
  <c r="A94" i="32"/>
  <c r="C94" i="32"/>
  <c r="E94" i="32"/>
  <c r="A95" i="32"/>
  <c r="C95" i="32"/>
  <c r="E95" i="32"/>
  <c r="A96" i="32"/>
  <c r="C96" i="32"/>
  <c r="E96" i="32"/>
  <c r="A97" i="32"/>
  <c r="C97" i="32"/>
  <c r="E97" i="32"/>
  <c r="A98" i="32"/>
  <c r="C98" i="32"/>
  <c r="E98" i="32"/>
  <c r="A99" i="32"/>
  <c r="C99" i="32"/>
  <c r="E99" i="32"/>
  <c r="A100" i="32"/>
  <c r="C100" i="32"/>
  <c r="E100" i="32"/>
  <c r="A101" i="32"/>
  <c r="C101" i="32"/>
  <c r="E101" i="32"/>
  <c r="A102" i="32"/>
  <c r="C102" i="32"/>
  <c r="E102" i="32"/>
  <c r="A103" i="32"/>
  <c r="C103" i="32"/>
  <c r="E103" i="32"/>
  <c r="A104" i="32"/>
  <c r="C104" i="32"/>
  <c r="E104" i="32"/>
  <c r="A105" i="32"/>
  <c r="C105" i="32"/>
  <c r="E105" i="32"/>
  <c r="A106" i="32"/>
  <c r="C106" i="32"/>
  <c r="E106" i="32"/>
  <c r="A107" i="32"/>
  <c r="C107" i="32"/>
  <c r="E107" i="32"/>
  <c r="A108" i="32"/>
  <c r="C108" i="32"/>
  <c r="E108" i="32"/>
  <c r="A109" i="32"/>
  <c r="C109" i="32"/>
  <c r="E109" i="32"/>
  <c r="A110" i="32"/>
  <c r="C110" i="32"/>
  <c r="E110" i="32"/>
  <c r="A111" i="32"/>
  <c r="C111" i="32"/>
  <c r="E111" i="32"/>
  <c r="A112" i="32"/>
  <c r="A113" i="32" s="1"/>
  <c r="A114" i="32" s="1"/>
  <c r="C112" i="32"/>
  <c r="C113" i="32" s="1"/>
  <c r="C114" i="32" s="1"/>
  <c r="E112" i="32"/>
  <c r="E113" i="32" s="1"/>
  <c r="E114" i="32" s="1"/>
  <c r="A115" i="32"/>
  <c r="C115" i="32"/>
  <c r="E115" i="32"/>
  <c r="A116" i="32"/>
  <c r="C116" i="32"/>
  <c r="E116" i="32"/>
  <c r="A117" i="32"/>
  <c r="C117" i="32"/>
  <c r="E117" i="32"/>
  <c r="A118" i="32"/>
  <c r="C118" i="32"/>
  <c r="E118" i="32"/>
  <c r="A119" i="32"/>
  <c r="C119" i="32"/>
  <c r="E119" i="32"/>
  <c r="A120" i="32"/>
  <c r="C120" i="32"/>
  <c r="E120" i="32"/>
  <c r="A121" i="32"/>
  <c r="C121" i="32"/>
  <c r="E121" i="32"/>
  <c r="A122" i="32"/>
  <c r="C122" i="32"/>
  <c r="E122" i="32"/>
  <c r="A123" i="32"/>
  <c r="C123" i="32"/>
  <c r="E123" i="32"/>
  <c r="A124" i="32"/>
  <c r="C124" i="32"/>
  <c r="E124" i="32"/>
  <c r="A125" i="32"/>
  <c r="C125" i="32"/>
  <c r="E125" i="32"/>
  <c r="A126" i="32"/>
  <c r="C126" i="32"/>
  <c r="E126" i="32"/>
  <c r="A127" i="32"/>
  <c r="C127" i="32"/>
  <c r="E127" i="32"/>
  <c r="A128" i="32"/>
  <c r="C128" i="32"/>
  <c r="E128" i="32"/>
  <c r="A129" i="32"/>
  <c r="C129" i="32"/>
  <c r="E129" i="32"/>
  <c r="A130" i="32"/>
  <c r="C130" i="32"/>
  <c r="E130" i="32"/>
  <c r="A131" i="32"/>
  <c r="C131" i="32"/>
  <c r="E131" i="32"/>
  <c r="A132" i="32"/>
  <c r="C132" i="32"/>
  <c r="E132" i="32"/>
  <c r="A133" i="32"/>
  <c r="C133" i="32"/>
  <c r="E133" i="32"/>
  <c r="A134" i="32"/>
  <c r="C134" i="32"/>
  <c r="E134" i="32"/>
  <c r="A135" i="32"/>
  <c r="C135" i="32"/>
  <c r="E135" i="32"/>
  <c r="A136" i="32"/>
  <c r="C136" i="32"/>
  <c r="E136" i="32"/>
  <c r="A137" i="32"/>
  <c r="A138" i="32" s="1"/>
  <c r="A139" i="32" s="1"/>
  <c r="C137" i="32"/>
  <c r="C138" i="32" s="1"/>
  <c r="E137" i="32"/>
  <c r="E138" i="32" s="1"/>
  <c r="A140" i="32"/>
  <c r="C140" i="32"/>
  <c r="E140" i="32"/>
  <c r="A141" i="32"/>
  <c r="C141" i="32"/>
  <c r="E141" i="32"/>
  <c r="A142" i="32"/>
  <c r="C142" i="32"/>
  <c r="E142" i="32"/>
  <c r="A143" i="32"/>
  <c r="C143" i="32"/>
  <c r="E143" i="32"/>
  <c r="A144" i="32"/>
  <c r="C144" i="32"/>
  <c r="E144" i="32"/>
  <c r="A145" i="32"/>
  <c r="C145" i="32"/>
  <c r="E145" i="32"/>
  <c r="A146" i="32"/>
  <c r="C146" i="32"/>
  <c r="E146" i="32"/>
  <c r="A147" i="32"/>
  <c r="C147" i="32"/>
  <c r="E147" i="32"/>
  <c r="A148" i="32"/>
  <c r="C148" i="32"/>
  <c r="E148" i="32"/>
  <c r="A149" i="32"/>
  <c r="C149" i="32"/>
  <c r="E149" i="32"/>
  <c r="A150" i="32"/>
  <c r="C150" i="32"/>
  <c r="E150" i="32"/>
  <c r="A151" i="32"/>
  <c r="C151" i="32"/>
  <c r="E151" i="32"/>
  <c r="A152" i="32"/>
  <c r="C152" i="32"/>
  <c r="E152" i="32"/>
  <c r="A153" i="32"/>
  <c r="C153" i="32"/>
  <c r="E153" i="32"/>
  <c r="A154" i="32"/>
  <c r="C154" i="32"/>
  <c r="E154" i="32"/>
  <c r="A155" i="32"/>
  <c r="C155" i="32"/>
  <c r="E155" i="32"/>
  <c r="A156" i="32"/>
  <c r="C156" i="32"/>
  <c r="E156" i="32"/>
  <c r="A157" i="32"/>
  <c r="C157" i="32"/>
  <c r="E157" i="32"/>
  <c r="A158" i="32"/>
  <c r="C158" i="32"/>
  <c r="E158" i="32"/>
  <c r="A159" i="32"/>
  <c r="C159" i="32"/>
  <c r="E159" i="32"/>
  <c r="A160" i="32"/>
  <c r="C160" i="32"/>
  <c r="E160" i="32"/>
  <c r="A161" i="32"/>
  <c r="C161" i="32"/>
  <c r="E161" i="32"/>
  <c r="A162" i="32"/>
  <c r="C162" i="32"/>
  <c r="E162" i="32"/>
  <c r="A163" i="32"/>
  <c r="C163" i="32"/>
  <c r="E163" i="32"/>
  <c r="A164" i="32"/>
  <c r="C164" i="32"/>
  <c r="E164" i="32"/>
  <c r="A165" i="32"/>
  <c r="C165" i="32"/>
  <c r="E165" i="32"/>
  <c r="A166" i="32"/>
  <c r="C166" i="32"/>
  <c r="E166" i="32"/>
  <c r="A167" i="32"/>
  <c r="C167" i="32"/>
  <c r="E167" i="32"/>
  <c r="A168" i="32"/>
  <c r="C168" i="32"/>
  <c r="E168" i="32"/>
  <c r="A169" i="32"/>
  <c r="C169" i="32"/>
  <c r="E169" i="32"/>
  <c r="A170" i="32"/>
  <c r="C170" i="32"/>
  <c r="E170" i="32"/>
  <c r="A171" i="32"/>
  <c r="C171" i="32"/>
  <c r="E171" i="32"/>
  <c r="A172" i="32"/>
  <c r="C172" i="32"/>
  <c r="E172" i="32"/>
  <c r="A173" i="32"/>
  <c r="C173" i="32"/>
  <c r="E173" i="32"/>
  <c r="A174" i="32"/>
  <c r="C174" i="32"/>
  <c r="E174" i="32"/>
  <c r="A175" i="32"/>
  <c r="C175" i="32"/>
  <c r="E175" i="32"/>
  <c r="A176" i="32"/>
  <c r="C176" i="32"/>
  <c r="E176" i="32"/>
  <c r="A177" i="32"/>
  <c r="C177" i="32"/>
  <c r="E177" i="32"/>
  <c r="A178" i="32"/>
  <c r="C178" i="32"/>
  <c r="E178" i="32"/>
  <c r="A179" i="32"/>
  <c r="C179" i="32"/>
  <c r="E179" i="32"/>
  <c r="A180" i="32"/>
  <c r="C180" i="32"/>
  <c r="E180" i="32"/>
  <c r="A181" i="32"/>
  <c r="A182" i="32" s="1"/>
  <c r="A183" i="32" s="1"/>
  <c r="C181" i="32"/>
  <c r="C182" i="32" s="1"/>
  <c r="C183" i="32" s="1"/>
  <c r="E181" i="32"/>
  <c r="E182" i="32" s="1"/>
  <c r="A184" i="32"/>
  <c r="C184" i="32"/>
  <c r="E184" i="32"/>
  <c r="A185" i="32"/>
  <c r="C185" i="32"/>
  <c r="E185" i="32"/>
  <c r="A186" i="32"/>
  <c r="C186" i="32"/>
  <c r="E186" i="32"/>
  <c r="A187" i="32"/>
  <c r="C187" i="32"/>
  <c r="E187" i="32"/>
  <c r="A188" i="32"/>
  <c r="C188" i="32"/>
  <c r="E188" i="32"/>
  <c r="A189" i="32"/>
  <c r="C189" i="32"/>
  <c r="E189" i="32"/>
  <c r="A190" i="32"/>
  <c r="C190" i="32"/>
  <c r="E190" i="32"/>
  <c r="A191" i="32"/>
  <c r="C191" i="32"/>
  <c r="E191" i="32"/>
  <c r="A192" i="32"/>
  <c r="C192" i="32"/>
  <c r="E192" i="32"/>
  <c r="A193" i="32"/>
  <c r="C193" i="32"/>
  <c r="E193" i="32"/>
  <c r="A194" i="32"/>
  <c r="C194" i="32"/>
  <c r="E194" i="32"/>
  <c r="A195" i="32"/>
  <c r="C195" i="32"/>
  <c r="E195" i="32"/>
  <c r="A196" i="32"/>
  <c r="C196" i="32"/>
  <c r="E196" i="32"/>
  <c r="A197" i="32"/>
  <c r="C197" i="32"/>
  <c r="E197" i="32"/>
  <c r="A198" i="32"/>
  <c r="C198" i="32"/>
  <c r="E198" i="32"/>
  <c r="A199" i="32"/>
  <c r="C199" i="32"/>
  <c r="E199" i="32"/>
  <c r="A200" i="32"/>
  <c r="C200" i="32"/>
  <c r="E200" i="32"/>
  <c r="A201" i="32"/>
  <c r="C201" i="32"/>
  <c r="E201" i="32"/>
  <c r="A202" i="32"/>
  <c r="C202" i="32"/>
  <c r="E202" i="32"/>
  <c r="A203" i="32"/>
  <c r="C203" i="32"/>
  <c r="E203" i="32"/>
  <c r="A204" i="32"/>
  <c r="C204" i="32"/>
  <c r="E204" i="32"/>
  <c r="A205" i="32"/>
  <c r="C205" i="32"/>
  <c r="E205" i="32"/>
  <c r="A206" i="32"/>
  <c r="C206" i="32"/>
  <c r="E206" i="32"/>
  <c r="A207" i="32"/>
  <c r="C207" i="32"/>
  <c r="E207" i="32"/>
  <c r="A208" i="32"/>
  <c r="C208" i="32"/>
  <c r="E208" i="32"/>
  <c r="A209" i="32"/>
  <c r="C209" i="32"/>
  <c r="C210" i="32" s="1"/>
  <c r="C211" i="32" s="1"/>
  <c r="E209" i="32"/>
  <c r="E210" i="32" s="1"/>
  <c r="E211" i="32" s="1"/>
  <c r="A210" i="32"/>
  <c r="A211" i="32"/>
  <c r="A212" i="32"/>
  <c r="C212" i="32"/>
  <c r="E212" i="32"/>
  <c r="A213" i="32"/>
  <c r="C213" i="32"/>
  <c r="E213" i="32"/>
  <c r="A214" i="32"/>
  <c r="C214" i="32"/>
  <c r="E214" i="32"/>
  <c r="A215" i="32"/>
  <c r="C215" i="32"/>
  <c r="E215" i="32"/>
  <c r="A216" i="32"/>
  <c r="C216" i="32"/>
  <c r="E216" i="32"/>
  <c r="A217" i="32"/>
  <c r="C217" i="32"/>
  <c r="E217" i="32"/>
  <c r="A218" i="32"/>
  <c r="C218" i="32"/>
  <c r="E218" i="32"/>
  <c r="A219" i="32"/>
  <c r="C219" i="32"/>
  <c r="E219" i="32"/>
  <c r="A220" i="32"/>
  <c r="C220" i="32"/>
  <c r="E220" i="32"/>
  <c r="A221" i="32"/>
  <c r="C221" i="32"/>
  <c r="E221" i="32"/>
  <c r="A222" i="32"/>
  <c r="C222" i="32"/>
  <c r="E222" i="32"/>
  <c r="A223" i="32"/>
  <c r="C223" i="32"/>
  <c r="E223" i="32"/>
  <c r="A224" i="32"/>
  <c r="C224" i="32"/>
  <c r="E224" i="32"/>
  <c r="A225" i="32"/>
  <c r="C225" i="32"/>
  <c r="E225" i="32"/>
  <c r="A226" i="32"/>
  <c r="C226" i="32"/>
  <c r="E226" i="32"/>
  <c r="A227" i="32"/>
  <c r="A228" i="32" s="1"/>
  <c r="A229" i="32" s="1"/>
  <c r="C227" i="32"/>
  <c r="C228" i="32" s="1"/>
  <c r="C229" i="32" s="1"/>
  <c r="E227" i="32"/>
  <c r="E228" i="32" s="1"/>
  <c r="E229" i="32" s="1"/>
  <c r="A230" i="32"/>
  <c r="C230" i="32"/>
  <c r="E230" i="32"/>
  <c r="A231" i="32"/>
  <c r="C231" i="32"/>
  <c r="E231" i="32"/>
  <c r="A232" i="32"/>
  <c r="C232" i="32"/>
  <c r="E232" i="32"/>
  <c r="A233" i="32"/>
  <c r="C233" i="32"/>
  <c r="E233" i="32"/>
  <c r="A234" i="32"/>
  <c r="C234" i="32"/>
  <c r="E234" i="32"/>
  <c r="A235" i="32"/>
  <c r="C235" i="32"/>
  <c r="E235" i="32"/>
  <c r="A236" i="32"/>
  <c r="C236" i="32"/>
  <c r="E236" i="32"/>
  <c r="A237" i="32"/>
  <c r="C237" i="32"/>
  <c r="E237" i="32"/>
  <c r="A238" i="32"/>
  <c r="C238" i="32"/>
  <c r="E238" i="32"/>
  <c r="A239" i="32"/>
  <c r="A240" i="32" s="1"/>
  <c r="A241" i="32" s="1"/>
  <c r="C239" i="32"/>
  <c r="C240" i="32" s="1"/>
  <c r="C241" i="32" s="1"/>
  <c r="E239" i="32"/>
  <c r="E240" i="32" s="1"/>
  <c r="E241" i="32" s="1"/>
  <c r="A242" i="32"/>
  <c r="C242" i="32"/>
  <c r="E242" i="32"/>
  <c r="A243" i="32"/>
  <c r="C243" i="32"/>
  <c r="E243" i="32"/>
  <c r="A244" i="32"/>
  <c r="C244" i="32"/>
  <c r="E244" i="32"/>
  <c r="A245" i="32"/>
  <c r="C245" i="32"/>
  <c r="E245" i="32"/>
  <c r="A246" i="32"/>
  <c r="C246" i="32"/>
  <c r="E246" i="32"/>
  <c r="A247" i="32"/>
  <c r="C247" i="32"/>
  <c r="E247" i="32"/>
  <c r="A248" i="32"/>
  <c r="C248" i="32"/>
  <c r="E248" i="32"/>
  <c r="A249" i="32"/>
  <c r="C249" i="32"/>
  <c r="E249" i="32"/>
  <c r="A250" i="32"/>
  <c r="C250" i="32"/>
  <c r="E250" i="32"/>
  <c r="A251" i="32"/>
  <c r="C251" i="32"/>
  <c r="E251" i="32"/>
  <c r="A252" i="32"/>
  <c r="C252" i="32"/>
  <c r="E252" i="32"/>
  <c r="A253" i="32"/>
  <c r="C253" i="32"/>
  <c r="E253" i="32"/>
  <c r="A254" i="32"/>
  <c r="C254" i="32"/>
  <c r="E254" i="32"/>
  <c r="A255" i="32"/>
  <c r="C255" i="32"/>
  <c r="E255" i="32"/>
  <c r="A256" i="32"/>
  <c r="C256" i="32"/>
  <c r="E256" i="32"/>
  <c r="A257" i="32"/>
  <c r="C257" i="32"/>
  <c r="E257" i="32"/>
  <c r="A258" i="32"/>
  <c r="C258" i="32"/>
  <c r="E258" i="32"/>
  <c r="A259" i="32"/>
  <c r="C259" i="32"/>
  <c r="E259" i="32"/>
  <c r="A260" i="32"/>
  <c r="C260" i="32"/>
  <c r="E260" i="32"/>
  <c r="A261" i="32"/>
  <c r="A262" i="32" s="1"/>
  <c r="A263" i="32" s="1"/>
  <c r="C261" i="32"/>
  <c r="C262" i="32" s="1"/>
  <c r="C263" i="32" s="1"/>
  <c r="E261" i="32"/>
  <c r="E262" i="32" s="1"/>
  <c r="E263" i="32" s="1"/>
  <c r="A264" i="32"/>
  <c r="C264" i="32"/>
  <c r="E264" i="32"/>
  <c r="A265" i="32"/>
  <c r="C265" i="32"/>
  <c r="E265" i="32"/>
  <c r="A266" i="32"/>
  <c r="A267" i="32" s="1"/>
  <c r="A268" i="32" s="1"/>
  <c r="C266" i="32"/>
  <c r="C267" i="32" s="1"/>
  <c r="C268" i="32" s="1"/>
  <c r="E266" i="32"/>
  <c r="E267" i="32" s="1"/>
  <c r="E268" i="32" s="1"/>
  <c r="A269" i="32"/>
  <c r="C269" i="32"/>
  <c r="E269" i="32"/>
  <c r="A270" i="32"/>
  <c r="C270" i="32"/>
  <c r="E270" i="32"/>
  <c r="A271" i="32"/>
  <c r="C271" i="32"/>
  <c r="E271" i="32"/>
  <c r="A272" i="32"/>
  <c r="C272" i="32"/>
  <c r="E272" i="32"/>
  <c r="A273" i="32"/>
  <c r="C273" i="32"/>
  <c r="E273" i="32"/>
  <c r="A274" i="32"/>
  <c r="C274" i="32"/>
  <c r="E274" i="32"/>
  <c r="A275" i="32"/>
  <c r="C275" i="32"/>
  <c r="E275" i="32"/>
  <c r="A276" i="32"/>
  <c r="C276" i="32"/>
  <c r="E276" i="32"/>
  <c r="A277" i="32"/>
  <c r="C277" i="32"/>
  <c r="E277" i="32"/>
  <c r="A278" i="32"/>
  <c r="C278" i="32"/>
  <c r="E278" i="32"/>
  <c r="A279" i="32"/>
  <c r="C279" i="32"/>
  <c r="E279" i="32"/>
  <c r="A280" i="32"/>
  <c r="C280" i="32"/>
  <c r="E280" i="32"/>
  <c r="A281" i="32"/>
  <c r="C281" i="32"/>
  <c r="E281" i="32"/>
  <c r="A282" i="32"/>
  <c r="C282" i="32"/>
  <c r="E282" i="32"/>
  <c r="A283" i="32"/>
  <c r="C283" i="32"/>
  <c r="E283" i="32"/>
  <c r="A284" i="32"/>
  <c r="C284" i="32"/>
  <c r="E284" i="32"/>
  <c r="A285" i="32"/>
  <c r="C285" i="32"/>
  <c r="E285" i="32"/>
  <c r="A286" i="32"/>
  <c r="C286" i="32"/>
  <c r="E286" i="32"/>
  <c r="A287" i="32"/>
  <c r="C287" i="32"/>
  <c r="E287" i="32"/>
  <c r="A288" i="32"/>
  <c r="C288" i="32"/>
  <c r="E288" i="32"/>
  <c r="A289" i="32"/>
  <c r="C289" i="32"/>
  <c r="E289" i="32"/>
  <c r="A290" i="32"/>
  <c r="C290" i="32"/>
  <c r="E290" i="32"/>
  <c r="A291" i="32"/>
  <c r="C291" i="32"/>
  <c r="E291" i="32"/>
  <c r="A292" i="32"/>
  <c r="C292" i="32"/>
  <c r="E292" i="32"/>
  <c r="A293" i="32"/>
  <c r="C293" i="32"/>
  <c r="E293" i="32"/>
  <c r="A294" i="32"/>
  <c r="C294" i="32"/>
  <c r="E294" i="32"/>
  <c r="A295" i="32"/>
  <c r="C295" i="32"/>
  <c r="E295" i="32"/>
  <c r="A296" i="32"/>
  <c r="A297" i="32" s="1"/>
  <c r="C296" i="32"/>
  <c r="C297" i="32" s="1"/>
  <c r="E296" i="32"/>
  <c r="E297" i="32" s="1"/>
  <c r="E298" i="32" s="1"/>
  <c r="A299" i="32"/>
  <c r="C299" i="32"/>
  <c r="E299" i="32"/>
  <c r="A300" i="32"/>
  <c r="C300" i="32"/>
  <c r="E300" i="32"/>
  <c r="A301" i="32"/>
  <c r="C301" i="32"/>
  <c r="E301" i="32"/>
  <c r="A302" i="32"/>
  <c r="C302" i="32"/>
  <c r="E302" i="32"/>
  <c r="A303" i="32"/>
  <c r="C303" i="32"/>
  <c r="E303" i="32"/>
  <c r="A304" i="32"/>
  <c r="A305" i="32" s="1"/>
  <c r="A306" i="32" s="1"/>
  <c r="C304" i="32"/>
  <c r="C305" i="32" s="1"/>
  <c r="C306" i="32" s="1"/>
  <c r="E304" i="32"/>
  <c r="E305" i="32" s="1"/>
  <c r="E306" i="32" s="1"/>
  <c r="A307" i="32"/>
  <c r="C307" i="32"/>
  <c r="E307" i="32"/>
  <c r="A308" i="32"/>
  <c r="C308" i="32"/>
  <c r="E308" i="32"/>
  <c r="A309" i="32"/>
  <c r="C309" i="32"/>
  <c r="E309" i="32"/>
  <c r="A310" i="32"/>
  <c r="C310" i="32"/>
  <c r="E310" i="32"/>
  <c r="A311" i="32"/>
  <c r="C311" i="32"/>
  <c r="E311" i="32"/>
  <c r="A312" i="32"/>
  <c r="C312" i="32"/>
  <c r="E312" i="32"/>
  <c r="A313" i="32"/>
  <c r="C313" i="32"/>
  <c r="E313" i="32"/>
  <c r="A314" i="32"/>
  <c r="C314" i="32"/>
  <c r="E314" i="32"/>
  <c r="A315" i="32"/>
  <c r="C315" i="32"/>
  <c r="E315" i="32"/>
  <c r="A316" i="32"/>
  <c r="C316" i="32"/>
  <c r="E316" i="32"/>
  <c r="A317" i="32"/>
  <c r="C317" i="32"/>
  <c r="E317" i="32"/>
  <c r="A318" i="32"/>
  <c r="C318" i="32"/>
  <c r="E318" i="32"/>
  <c r="A319" i="32"/>
  <c r="C319" i="32"/>
  <c r="E319" i="32"/>
  <c r="A320" i="32"/>
  <c r="C320" i="32"/>
  <c r="E320" i="32"/>
  <c r="A321" i="32"/>
  <c r="C321" i="32"/>
  <c r="E321" i="32"/>
  <c r="A322" i="32"/>
  <c r="C322" i="32"/>
  <c r="E322" i="32"/>
  <c r="A323" i="32"/>
  <c r="C323" i="32"/>
  <c r="E323" i="32"/>
  <c r="A324" i="32"/>
  <c r="C324" i="32"/>
  <c r="E324" i="32"/>
  <c r="A325" i="32"/>
  <c r="C325" i="32"/>
  <c r="E325" i="32"/>
  <c r="A326" i="32"/>
  <c r="C326" i="32"/>
  <c r="E326" i="32"/>
  <c r="A327" i="32"/>
  <c r="C327" i="32"/>
  <c r="E327" i="32"/>
  <c r="A328" i="32"/>
  <c r="C328" i="32"/>
  <c r="E328" i="32"/>
  <c r="A329" i="32"/>
  <c r="C329" i="32"/>
  <c r="E329" i="32"/>
  <c r="A330" i="32"/>
  <c r="C330" i="32"/>
  <c r="E330" i="32"/>
  <c r="A331" i="32"/>
  <c r="C331" i="32"/>
  <c r="E331" i="32"/>
  <c r="A332" i="32"/>
  <c r="C332" i="32"/>
  <c r="E332" i="32"/>
  <c r="A333" i="32"/>
  <c r="C333" i="32"/>
  <c r="E333" i="32"/>
  <c r="A334" i="32"/>
  <c r="C334" i="32"/>
  <c r="E334" i="32"/>
  <c r="A335" i="32"/>
  <c r="C335" i="32"/>
  <c r="E335" i="32"/>
  <c r="A336" i="32"/>
  <c r="C336" i="32"/>
  <c r="E336" i="32"/>
  <c r="A337" i="32"/>
  <c r="A338" i="32" s="1"/>
  <c r="A339" i="32" s="1"/>
  <c r="C337" i="32"/>
  <c r="C338" i="32" s="1"/>
  <c r="C339" i="32" s="1"/>
  <c r="E337" i="32"/>
  <c r="E338" i="32" s="1"/>
  <c r="E339" i="32" s="1"/>
  <c r="A340" i="32"/>
  <c r="A341" i="32" s="1"/>
  <c r="A342" i="32" s="1"/>
  <c r="C340" i="32"/>
  <c r="C341" i="32" s="1"/>
  <c r="C342" i="32" s="1"/>
  <c r="E340" i="32"/>
  <c r="E341" i="32" s="1"/>
  <c r="E342" i="32" s="1"/>
  <c r="A343" i="32"/>
  <c r="C343" i="32"/>
  <c r="E343" i="32"/>
  <c r="A344" i="32"/>
  <c r="C344" i="32"/>
  <c r="E344" i="32"/>
  <c r="A345" i="32"/>
  <c r="C345" i="32"/>
  <c r="E345" i="32"/>
  <c r="A346" i="32"/>
  <c r="C346" i="32"/>
  <c r="E346" i="32"/>
  <c r="A347" i="32"/>
  <c r="C347" i="32"/>
  <c r="E347" i="32"/>
  <c r="A348" i="32"/>
  <c r="C348" i="32"/>
  <c r="E348" i="32"/>
  <c r="A349" i="32"/>
  <c r="C349" i="32"/>
  <c r="E349" i="32"/>
  <c r="A350" i="32"/>
  <c r="C350" i="32"/>
  <c r="E350" i="32"/>
  <c r="A351" i="32"/>
  <c r="C351" i="32"/>
  <c r="E351" i="32"/>
  <c r="A352" i="32"/>
  <c r="C352" i="32"/>
  <c r="E352" i="32"/>
  <c r="A353" i="32"/>
  <c r="C353" i="32"/>
  <c r="E353" i="32"/>
  <c r="A354" i="32"/>
  <c r="C354" i="32"/>
  <c r="E354" i="32"/>
  <c r="A355" i="32"/>
  <c r="C355" i="32"/>
  <c r="E355" i="32"/>
  <c r="A356" i="32"/>
  <c r="C356" i="32"/>
  <c r="E356" i="32"/>
  <c r="A357" i="32"/>
  <c r="C357" i="32"/>
  <c r="E357" i="32"/>
  <c r="A358" i="32"/>
  <c r="C358" i="32"/>
  <c r="E358" i="32"/>
  <c r="A359" i="32"/>
  <c r="C359" i="32"/>
  <c r="E359" i="32"/>
  <c r="A360" i="32"/>
  <c r="C360" i="32"/>
  <c r="E360" i="32"/>
  <c r="A361" i="32"/>
  <c r="C361" i="32"/>
  <c r="E361" i="32"/>
  <c r="A362" i="32"/>
  <c r="C362" i="32"/>
  <c r="E362" i="32"/>
  <c r="A363" i="32"/>
  <c r="C363" i="32"/>
  <c r="E363" i="32"/>
  <c r="A364" i="32"/>
  <c r="C364" i="32"/>
  <c r="E364" i="32"/>
  <c r="A365" i="32"/>
  <c r="C365" i="32"/>
  <c r="E365" i="32"/>
  <c r="A366" i="32"/>
  <c r="C366" i="32"/>
  <c r="E366" i="32"/>
  <c r="A367" i="32"/>
  <c r="C367" i="32"/>
  <c r="E367" i="32"/>
  <c r="A368" i="32"/>
  <c r="C368" i="32"/>
  <c r="E368" i="32"/>
  <c r="A369" i="32"/>
  <c r="C369" i="32"/>
  <c r="E369" i="32"/>
  <c r="A370" i="32"/>
  <c r="C370" i="32"/>
  <c r="E370" i="32"/>
  <c r="A371" i="32"/>
  <c r="C371" i="32"/>
  <c r="E371" i="32"/>
  <c r="A372" i="32"/>
  <c r="C372" i="32"/>
  <c r="E372" i="32"/>
  <c r="A373" i="32"/>
  <c r="C373" i="32"/>
  <c r="E373" i="32"/>
  <c r="A374" i="32"/>
  <c r="A375" i="32" s="1"/>
  <c r="A376" i="32" s="1"/>
  <c r="C374" i="32"/>
  <c r="C375" i="32" s="1"/>
  <c r="C376" i="32" s="1"/>
  <c r="E374" i="32"/>
  <c r="E375" i="32" s="1"/>
  <c r="A377" i="32"/>
  <c r="C377" i="32"/>
  <c r="E377" i="32"/>
  <c r="A378" i="32"/>
  <c r="C378" i="32"/>
  <c r="E378" i="32"/>
  <c r="A379" i="32"/>
  <c r="C379" i="32"/>
  <c r="E379" i="32"/>
  <c r="A380" i="32"/>
  <c r="C380" i="32"/>
  <c r="E380" i="32"/>
  <c r="A381" i="32"/>
  <c r="C381" i="32"/>
  <c r="E381" i="32"/>
  <c r="A382" i="32"/>
  <c r="C382" i="32"/>
  <c r="E382" i="32"/>
  <c r="A383" i="32"/>
  <c r="A384" i="32" s="1"/>
  <c r="A385" i="32" s="1"/>
  <c r="C383" i="32"/>
  <c r="E383" i="32"/>
  <c r="C384" i="32"/>
  <c r="E384" i="32"/>
  <c r="C385" i="32"/>
  <c r="E385" i="32"/>
  <c r="A386" i="32"/>
  <c r="C386" i="32"/>
  <c r="E386" i="32"/>
  <c r="A387" i="32"/>
  <c r="C387" i="32"/>
  <c r="E387" i="32"/>
  <c r="A388" i="32"/>
  <c r="A389" i="32" s="1"/>
  <c r="A390" i="32" s="1"/>
  <c r="C388" i="32"/>
  <c r="E388" i="32"/>
  <c r="C389" i="32"/>
  <c r="E389" i="32"/>
  <c r="C390" i="32"/>
  <c r="E390" i="32"/>
  <c r="A391" i="32"/>
  <c r="C391" i="32"/>
  <c r="E391" i="32"/>
  <c r="A392" i="32"/>
  <c r="C392" i="32"/>
  <c r="E392" i="32"/>
  <c r="A393" i="32"/>
  <c r="A394" i="32" s="1"/>
  <c r="A395" i="32" s="1"/>
  <c r="C393" i="32"/>
  <c r="E393" i="32"/>
  <c r="C394" i="32"/>
  <c r="E394" i="32"/>
  <c r="C395" i="32"/>
  <c r="E395" i="32"/>
  <c r="A396" i="32"/>
  <c r="C396" i="32"/>
  <c r="E396" i="32"/>
  <c r="A397" i="32"/>
  <c r="C397" i="32"/>
  <c r="E397" i="32"/>
  <c r="A398" i="32"/>
  <c r="C398" i="32"/>
  <c r="E398" i="32"/>
  <c r="A399" i="32"/>
  <c r="A400" i="32" s="1"/>
  <c r="A401" i="32" s="1"/>
  <c r="A402" i="32" s="1"/>
  <c r="C399" i="32"/>
  <c r="C400" i="32" s="1"/>
  <c r="C401" i="32" s="1"/>
  <c r="E399" i="32"/>
  <c r="E400" i="32" s="1"/>
  <c r="E401" i="32" s="1"/>
  <c r="C402" i="32"/>
  <c r="E402" i="32"/>
  <c r="A403" i="32"/>
  <c r="A404" i="32" s="1"/>
  <c r="A405" i="32" s="1"/>
  <c r="C403" i="32"/>
  <c r="E403" i="32"/>
  <c r="C404" i="32"/>
  <c r="E404" i="32"/>
  <c r="C405" i="32"/>
  <c r="E405" i="32"/>
  <c r="A406" i="32"/>
  <c r="C406" i="32"/>
  <c r="E406" i="32"/>
  <c r="A407" i="32"/>
  <c r="C407" i="32"/>
  <c r="E407" i="32"/>
  <c r="A408" i="32"/>
  <c r="A409" i="32" s="1"/>
  <c r="A410" i="32" s="1"/>
  <c r="C408" i="32"/>
  <c r="E408" i="32"/>
  <c r="C409" i="32"/>
  <c r="E409" i="32"/>
  <c r="C410" i="32"/>
  <c r="E410" i="32"/>
  <c r="A411" i="32"/>
  <c r="C411" i="32"/>
  <c r="E411" i="32"/>
  <c r="A412" i="32"/>
  <c r="C412" i="32"/>
  <c r="E412" i="32"/>
  <c r="A413" i="32"/>
  <c r="A414" i="32" s="1"/>
  <c r="A415" i="32" s="1"/>
  <c r="C413" i="32"/>
  <c r="E413" i="32"/>
  <c r="C414" i="32"/>
  <c r="E414" i="32"/>
  <c r="C415" i="32"/>
  <c r="E415" i="32"/>
  <c r="A416" i="32"/>
  <c r="C416" i="32"/>
  <c r="E416" i="32"/>
  <c r="A417" i="32"/>
  <c r="C417" i="32"/>
  <c r="E417" i="32"/>
  <c r="A418" i="32"/>
  <c r="A419" i="32" s="1"/>
  <c r="A420" i="32" s="1"/>
  <c r="C418" i="32"/>
  <c r="E418" i="32"/>
  <c r="C419" i="32"/>
  <c r="E419" i="32"/>
  <c r="C420" i="32"/>
  <c r="E420" i="32"/>
  <c r="A421" i="32"/>
  <c r="C421" i="32"/>
  <c r="E421" i="32"/>
  <c r="A422" i="32"/>
  <c r="C422" i="32"/>
  <c r="E422" i="32"/>
  <c r="A423" i="32"/>
  <c r="A424" i="32" s="1"/>
  <c r="A425" i="32" s="1"/>
  <c r="C423" i="32"/>
  <c r="E423" i="32"/>
  <c r="C424" i="32"/>
  <c r="E424" i="32"/>
  <c r="C425" i="32"/>
  <c r="E425" i="32"/>
  <c r="A426" i="32"/>
  <c r="C426" i="32"/>
  <c r="E426" i="32"/>
  <c r="A427" i="32"/>
  <c r="C427" i="32"/>
  <c r="E427" i="32"/>
  <c r="A428" i="32"/>
  <c r="A429" i="32" s="1"/>
  <c r="A430" i="32" s="1"/>
  <c r="C428" i="32"/>
  <c r="E428" i="32"/>
  <c r="C429" i="32"/>
  <c r="E429" i="32"/>
  <c r="C430" i="32"/>
  <c r="E430" i="32"/>
  <c r="A431" i="32"/>
  <c r="C431" i="32"/>
  <c r="E431" i="32"/>
  <c r="A432" i="32"/>
  <c r="C432" i="32"/>
  <c r="E432" i="32"/>
  <c r="A433" i="32"/>
  <c r="A434" i="32" s="1"/>
  <c r="A435" i="32" s="1"/>
  <c r="C433" i="32"/>
  <c r="E433" i="32"/>
  <c r="C434" i="32"/>
  <c r="E434" i="32"/>
  <c r="C435" i="32"/>
  <c r="E435" i="32"/>
  <c r="A436" i="32"/>
  <c r="C436" i="32"/>
  <c r="E436" i="32"/>
  <c r="A437" i="32"/>
  <c r="C437" i="32"/>
  <c r="E437" i="32"/>
  <c r="A438" i="32"/>
  <c r="A439" i="32" s="1"/>
  <c r="A440" i="32" s="1"/>
  <c r="C438" i="32"/>
  <c r="E438" i="32"/>
  <c r="C439" i="32"/>
  <c r="E439" i="32"/>
  <c r="C440" i="32"/>
  <c r="E440" i="32"/>
  <c r="A441" i="32"/>
  <c r="A442" i="32" s="1"/>
  <c r="A443" i="32" s="1"/>
  <c r="C441" i="32"/>
  <c r="C442" i="32" s="1"/>
  <c r="C443" i="32" s="1"/>
  <c r="E441" i="32"/>
  <c r="E442" i="32" s="1"/>
  <c r="E443" i="32" s="1"/>
  <c r="A444" i="32"/>
  <c r="C444" i="32"/>
  <c r="E444" i="32"/>
  <c r="A445" i="32"/>
  <c r="C445" i="32"/>
  <c r="E445" i="32"/>
  <c r="A446" i="32"/>
  <c r="C446" i="32"/>
  <c r="E446" i="32"/>
  <c r="A447" i="32"/>
  <c r="C447" i="32"/>
  <c r="E447" i="32"/>
  <c r="A448" i="32"/>
  <c r="A449" i="32" s="1"/>
  <c r="A450" i="32" s="1"/>
  <c r="C448" i="32"/>
  <c r="E448" i="32"/>
  <c r="C449" i="32"/>
  <c r="E449" i="32"/>
  <c r="C450" i="32"/>
  <c r="E450" i="32"/>
  <c r="A451" i="32"/>
  <c r="C451" i="32"/>
  <c r="E451" i="32"/>
  <c r="A452" i="32"/>
  <c r="C452" i="32"/>
  <c r="E452" i="32"/>
  <c r="A453" i="32"/>
  <c r="C453" i="32"/>
  <c r="E453" i="32"/>
  <c r="A454" i="32"/>
  <c r="A455" i="32" s="1"/>
  <c r="C454" i="32"/>
  <c r="E454" i="32"/>
  <c r="C455" i="32"/>
  <c r="E455" i="32"/>
  <c r="A456" i="32"/>
  <c r="C456" i="32"/>
  <c r="E456" i="32"/>
  <c r="A457" i="32"/>
  <c r="C457" i="32"/>
  <c r="E457" i="32"/>
  <c r="A458" i="32"/>
  <c r="A459" i="32" s="1"/>
  <c r="A460" i="32" s="1"/>
  <c r="C458" i="32"/>
  <c r="E458" i="32"/>
  <c r="C459" i="32"/>
  <c r="E459" i="32"/>
  <c r="C460" i="32"/>
  <c r="E460" i="32"/>
  <c r="A461" i="32"/>
  <c r="C461" i="32"/>
  <c r="E461" i="32"/>
  <c r="A462" i="32"/>
  <c r="C462" i="32"/>
  <c r="E462" i="32"/>
  <c r="A463" i="32"/>
  <c r="A464" i="32" s="1"/>
  <c r="A465" i="32" s="1"/>
  <c r="C463" i="32"/>
  <c r="E463" i="32"/>
  <c r="C464" i="32"/>
  <c r="E464" i="32"/>
  <c r="C465" i="32"/>
  <c r="E465" i="32"/>
  <c r="A466" i="32"/>
  <c r="C466" i="32"/>
  <c r="E466" i="32"/>
  <c r="A467" i="32"/>
  <c r="C467" i="32"/>
  <c r="E467" i="32"/>
  <c r="A468" i="32"/>
  <c r="C468" i="32"/>
  <c r="E468" i="32"/>
  <c r="A469" i="32"/>
  <c r="A470" i="32" s="1"/>
  <c r="C469" i="32"/>
  <c r="E469" i="32"/>
  <c r="C470" i="32"/>
  <c r="E470" i="32"/>
  <c r="A471" i="32"/>
  <c r="C471" i="32"/>
  <c r="E471" i="32"/>
  <c r="A472" i="32"/>
  <c r="C472" i="32"/>
  <c r="E472" i="32"/>
  <c r="A473" i="32"/>
  <c r="A474" i="32" s="1"/>
  <c r="A475" i="32" s="1"/>
  <c r="C473" i="32"/>
  <c r="E473" i="32"/>
  <c r="C474" i="32"/>
  <c r="E474" i="32"/>
  <c r="C475" i="32"/>
  <c r="E475" i="32"/>
  <c r="A476" i="32"/>
  <c r="C476" i="32"/>
  <c r="E476" i="32"/>
  <c r="A477" i="32"/>
  <c r="C477" i="32"/>
  <c r="E477" i="32"/>
  <c r="A478" i="32"/>
  <c r="A479" i="32" s="1"/>
  <c r="A480" i="32" s="1"/>
  <c r="C478" i="32"/>
  <c r="E478" i="32"/>
  <c r="C479" i="32"/>
  <c r="E479" i="32"/>
  <c r="C480" i="32"/>
  <c r="E480" i="32"/>
  <c r="A481" i="32"/>
  <c r="C481" i="32"/>
  <c r="E481" i="32"/>
  <c r="A482" i="32"/>
  <c r="C482" i="32"/>
  <c r="E482" i="32"/>
  <c r="A483" i="32"/>
  <c r="A484" i="32" s="1"/>
  <c r="A485" i="32" s="1"/>
  <c r="C483" i="32"/>
  <c r="E483" i="32"/>
  <c r="C484" i="32"/>
  <c r="E484" i="32"/>
  <c r="C485" i="32"/>
  <c r="E485" i="32"/>
  <c r="A486" i="32"/>
  <c r="C486" i="32"/>
  <c r="E486" i="32"/>
  <c r="A487" i="32"/>
  <c r="A488" i="32" s="1"/>
  <c r="A489" i="32" s="1"/>
  <c r="C487" i="32"/>
  <c r="C488" i="32" s="1"/>
  <c r="C489" i="32" s="1"/>
  <c r="E487" i="32"/>
  <c r="E488" i="32" s="1"/>
  <c r="A490" i="32"/>
  <c r="C490" i="32"/>
  <c r="E490" i="32"/>
  <c r="A491" i="32"/>
  <c r="A492" i="32" s="1"/>
  <c r="A493" i="32" s="1"/>
  <c r="C491" i="32"/>
  <c r="C492" i="32" s="1"/>
  <c r="C493" i="32" s="1"/>
  <c r="E491" i="32"/>
  <c r="E492" i="32" s="1"/>
  <c r="E493" i="32" s="1"/>
  <c r="A494" i="32"/>
  <c r="C494" i="32"/>
  <c r="E494" i="32"/>
  <c r="A495" i="32"/>
  <c r="C495" i="32"/>
  <c r="E495" i="32"/>
  <c r="A496" i="32"/>
  <c r="C496" i="32"/>
  <c r="E496" i="32"/>
  <c r="A497" i="32"/>
  <c r="C497" i="32"/>
  <c r="E497" i="32"/>
  <c r="A498" i="32"/>
  <c r="A499" i="32" s="1"/>
  <c r="A500" i="32" s="1"/>
  <c r="C498" i="32"/>
  <c r="E498" i="32"/>
  <c r="C499" i="32"/>
  <c r="E499" i="32"/>
  <c r="C500" i="32"/>
  <c r="E500" i="32"/>
  <c r="A501" i="32"/>
  <c r="C501" i="32"/>
  <c r="E501" i="32"/>
  <c r="A502" i="32"/>
  <c r="C502" i="32"/>
  <c r="E502" i="32"/>
  <c r="A503" i="32"/>
  <c r="C503" i="32"/>
  <c r="E503" i="32"/>
  <c r="A504" i="32"/>
  <c r="A505" i="32" s="1"/>
  <c r="A506" i="32" s="1"/>
  <c r="C504" i="32"/>
  <c r="C505" i="32" s="1"/>
  <c r="C506" i="32" s="1"/>
  <c r="E504" i="32"/>
  <c r="E505" i="32" s="1"/>
  <c r="E506" i="32" s="1"/>
  <c r="A507" i="32"/>
  <c r="C507" i="32"/>
  <c r="E507" i="32"/>
  <c r="A508" i="32"/>
  <c r="A509" i="32" s="1"/>
  <c r="A510" i="32" s="1"/>
  <c r="C508" i="32"/>
  <c r="E508" i="32"/>
  <c r="C509" i="32"/>
  <c r="E509" i="32"/>
  <c r="C510" i="32"/>
  <c r="E510" i="32"/>
  <c r="A511" i="32"/>
  <c r="C511" i="32"/>
  <c r="E511" i="32"/>
  <c r="A512" i="32"/>
  <c r="C512" i="32"/>
  <c r="E512" i="32"/>
  <c r="A513" i="32"/>
  <c r="A514" i="32" s="1"/>
  <c r="A515" i="32" s="1"/>
  <c r="C513" i="32"/>
  <c r="E513" i="32"/>
  <c r="C514" i="32"/>
  <c r="E514" i="32"/>
  <c r="C515" i="32"/>
  <c r="E515" i="32"/>
  <c r="A516" i="32"/>
  <c r="C516" i="32"/>
  <c r="E516" i="32"/>
  <c r="A517" i="32"/>
  <c r="C517" i="32"/>
  <c r="E517" i="32"/>
  <c r="A518" i="32"/>
  <c r="A519" i="32" s="1"/>
  <c r="A520" i="32" s="1"/>
  <c r="C518" i="32"/>
  <c r="E518" i="32"/>
  <c r="C519" i="32"/>
  <c r="E519" i="32"/>
  <c r="C520" i="32"/>
  <c r="E520" i="32"/>
  <c r="A521" i="32"/>
  <c r="C521" i="32"/>
  <c r="E521" i="32"/>
  <c r="A522" i="32"/>
  <c r="C522" i="32"/>
  <c r="E522" i="32"/>
  <c r="A523" i="32"/>
  <c r="A524" i="32" s="1"/>
  <c r="A525" i="32" s="1"/>
  <c r="C523" i="32"/>
  <c r="C524" i="32" s="1"/>
  <c r="C525" i="32" s="1"/>
  <c r="E523" i="32"/>
  <c r="E524" i="32" s="1"/>
  <c r="E525" i="32" s="1"/>
  <c r="A526" i="32"/>
  <c r="C526" i="32"/>
  <c r="E526" i="32"/>
  <c r="A527" i="32"/>
  <c r="C527" i="32"/>
  <c r="E527" i="32"/>
  <c r="A528" i="32"/>
  <c r="A529" i="32" s="1"/>
  <c r="A530" i="32" s="1"/>
  <c r="C528" i="32"/>
  <c r="C529" i="32" s="1"/>
  <c r="C530" i="32" s="1"/>
  <c r="E528" i="32"/>
  <c r="E529" i="32" s="1"/>
  <c r="E530" i="32" s="1"/>
  <c r="A531" i="32"/>
  <c r="C531" i="32"/>
  <c r="E531" i="32"/>
  <c r="A532" i="32"/>
  <c r="C532" i="32"/>
  <c r="E532" i="32"/>
  <c r="A533" i="32"/>
  <c r="C533" i="32"/>
  <c r="E533" i="32"/>
  <c r="A534" i="32"/>
  <c r="C534" i="32"/>
  <c r="E534" i="32"/>
  <c r="A535" i="32"/>
  <c r="C535" i="32"/>
  <c r="E535" i="32"/>
  <c r="A536" i="32"/>
  <c r="C536" i="32"/>
  <c r="E536" i="32"/>
  <c r="A537" i="32"/>
  <c r="C537" i="32"/>
  <c r="E537" i="32"/>
  <c r="A538" i="32"/>
  <c r="C538" i="32"/>
  <c r="E538" i="32"/>
  <c r="A539" i="32"/>
  <c r="C539" i="32"/>
  <c r="E539" i="32"/>
  <c r="A540" i="32"/>
  <c r="C540" i="32"/>
  <c r="E540" i="32"/>
  <c r="A541" i="32"/>
  <c r="C541" i="32"/>
  <c r="E541" i="32"/>
  <c r="A542" i="32"/>
  <c r="C542" i="32"/>
  <c r="E542" i="32"/>
  <c r="A543" i="32"/>
  <c r="C543" i="32"/>
  <c r="E543" i="32"/>
  <c r="A544" i="32"/>
  <c r="C544" i="32"/>
  <c r="E544" i="32"/>
  <c r="A545" i="32"/>
  <c r="C545" i="32"/>
  <c r="E545" i="32"/>
  <c r="A546" i="32"/>
  <c r="C546" i="32"/>
  <c r="E546" i="32"/>
  <c r="A547" i="32"/>
  <c r="C547" i="32"/>
  <c r="E547" i="32"/>
  <c r="A548" i="32"/>
  <c r="C548" i="32"/>
  <c r="E548" i="32"/>
  <c r="A549" i="32"/>
  <c r="C549" i="32"/>
  <c r="E549" i="32"/>
  <c r="A550" i="32"/>
  <c r="C550" i="32"/>
  <c r="E550" i="32"/>
  <c r="A551" i="32"/>
  <c r="C551" i="32"/>
  <c r="E551" i="32"/>
  <c r="A552" i="32"/>
  <c r="C552" i="32"/>
  <c r="E552" i="32"/>
  <c r="A553" i="32"/>
  <c r="C553" i="32"/>
  <c r="E553" i="32"/>
  <c r="A554" i="32"/>
  <c r="C554" i="32"/>
  <c r="E554" i="32"/>
  <c r="A555" i="32"/>
  <c r="C555" i="32"/>
  <c r="E555" i="32"/>
  <c r="A556" i="32"/>
  <c r="A557" i="32" s="1"/>
  <c r="C556" i="32"/>
  <c r="E556" i="32"/>
  <c r="C557" i="32"/>
  <c r="E557" i="32"/>
  <c r="C558" i="32"/>
  <c r="C559" i="32" s="1"/>
  <c r="C560" i="32" s="1"/>
  <c r="E558" i="32"/>
  <c r="E559" i="32" s="1"/>
  <c r="E560" i="32" s="1"/>
  <c r="A559" i="32"/>
  <c r="A560" i="32"/>
  <c r="A561" i="32"/>
  <c r="C561" i="32"/>
  <c r="E561" i="32"/>
  <c r="A562" i="32"/>
  <c r="C562" i="32"/>
  <c r="E562" i="32"/>
  <c r="A563" i="32"/>
  <c r="C563" i="32"/>
  <c r="E563" i="32"/>
  <c r="A564" i="32"/>
  <c r="C564" i="32"/>
  <c r="E564" i="32"/>
  <c r="A565" i="32"/>
  <c r="A566" i="32" s="1"/>
  <c r="A567" i="32" s="1"/>
  <c r="C565" i="32"/>
  <c r="E565" i="32"/>
  <c r="C566" i="32"/>
  <c r="E566" i="32"/>
  <c r="C567" i="32"/>
  <c r="E567" i="32"/>
  <c r="A568" i="32"/>
  <c r="C568" i="32"/>
  <c r="E568" i="32"/>
  <c r="A569" i="32"/>
  <c r="C569" i="32"/>
  <c r="E569" i="32"/>
  <c r="A570" i="32"/>
  <c r="C570" i="32"/>
  <c r="E570" i="32"/>
  <c r="A571" i="32"/>
  <c r="C571" i="32"/>
  <c r="E571" i="32"/>
  <c r="A572" i="32"/>
  <c r="C572" i="32"/>
  <c r="E572" i="32"/>
  <c r="A573" i="32"/>
  <c r="C573" i="32"/>
  <c r="E573" i="32"/>
  <c r="A574" i="32"/>
  <c r="C574" i="32"/>
  <c r="E574" i="32"/>
  <c r="A575" i="32"/>
  <c r="C575" i="32"/>
  <c r="E575" i="32"/>
  <c r="A576" i="32"/>
  <c r="C576" i="32"/>
  <c r="E576" i="32"/>
  <c r="A577" i="32"/>
  <c r="C577" i="32"/>
  <c r="E577" i="32"/>
  <c r="A578" i="32"/>
  <c r="C578" i="32"/>
  <c r="E578" i="32"/>
  <c r="A579" i="32"/>
  <c r="C579" i="32"/>
  <c r="E579" i="32"/>
  <c r="A580" i="32"/>
  <c r="C580" i="32"/>
  <c r="E580" i="32"/>
  <c r="A581" i="32"/>
  <c r="C581" i="32"/>
  <c r="E581" i="32"/>
  <c r="A582" i="32"/>
  <c r="C582" i="32"/>
  <c r="E582" i="32"/>
  <c r="A583" i="32"/>
  <c r="C583" i="32"/>
  <c r="E583" i="32"/>
  <c r="A584" i="32"/>
  <c r="C584" i="32"/>
  <c r="E584" i="32"/>
  <c r="A585" i="32"/>
  <c r="C585" i="32"/>
  <c r="E585" i="32"/>
  <c r="A586" i="32"/>
  <c r="C586" i="32"/>
  <c r="E586" i="32"/>
  <c r="A587" i="32"/>
  <c r="C587" i="32"/>
  <c r="E587" i="32"/>
  <c r="A588" i="32"/>
  <c r="C588" i="32"/>
  <c r="E588" i="32"/>
  <c r="A589" i="32"/>
  <c r="C589" i="32"/>
  <c r="E589" i="32"/>
  <c r="A590" i="32"/>
  <c r="C590" i="32"/>
  <c r="E590" i="32"/>
  <c r="A591" i="32"/>
  <c r="A592" i="32" s="1"/>
  <c r="A593" i="32" s="1"/>
  <c r="C591" i="32"/>
  <c r="C592" i="32" s="1"/>
  <c r="C593" i="32" s="1"/>
  <c r="E591" i="32"/>
  <c r="E592" i="32" s="1"/>
  <c r="E593" i="32" s="1"/>
  <c r="A594" i="32"/>
  <c r="C594" i="32"/>
  <c r="E594" i="32"/>
  <c r="A595" i="32"/>
  <c r="A596" i="32" s="1"/>
  <c r="A597" i="32" s="1"/>
  <c r="C595" i="32"/>
  <c r="C596" i="32" s="1"/>
  <c r="C597" i="32" s="1"/>
  <c r="E595" i="32"/>
  <c r="E596" i="32" s="1"/>
  <c r="E597" i="32" s="1"/>
  <c r="A598" i="32"/>
  <c r="C598" i="32"/>
  <c r="E598" i="32"/>
  <c r="A599" i="32"/>
  <c r="C599" i="32"/>
  <c r="E599" i="32"/>
  <c r="A600" i="32"/>
  <c r="C600" i="32"/>
  <c r="E600" i="32"/>
  <c r="A601" i="32"/>
  <c r="C601" i="32"/>
  <c r="E601" i="32"/>
  <c r="A602" i="32"/>
  <c r="C602" i="32"/>
  <c r="E602" i="32"/>
  <c r="A603" i="32"/>
  <c r="C603" i="32"/>
  <c r="E603" i="32"/>
  <c r="A604" i="32"/>
  <c r="C604" i="32"/>
  <c r="E604" i="32"/>
  <c r="A605" i="32"/>
  <c r="C605" i="32"/>
  <c r="E605" i="32"/>
  <c r="A606" i="32"/>
  <c r="C606" i="32"/>
  <c r="E606" i="32"/>
  <c r="A607" i="32"/>
  <c r="C607" i="32"/>
  <c r="E607" i="32"/>
  <c r="A608" i="32"/>
  <c r="C608" i="32"/>
  <c r="E608" i="32"/>
  <c r="A609" i="32"/>
  <c r="C609" i="32"/>
  <c r="E609" i="32"/>
  <c r="A610" i="32"/>
  <c r="C610" i="32"/>
  <c r="E610" i="32"/>
  <c r="A611" i="32"/>
  <c r="C611" i="32"/>
  <c r="E611" i="32"/>
  <c r="A612" i="32"/>
  <c r="C612" i="32"/>
  <c r="E612" i="32"/>
  <c r="A613" i="32"/>
  <c r="C613" i="32"/>
  <c r="E613" i="32"/>
  <c r="A614" i="32"/>
  <c r="C614" i="32"/>
  <c r="E614" i="32"/>
  <c r="A615" i="32"/>
  <c r="C615" i="32"/>
  <c r="E615" i="32"/>
  <c r="A616" i="32"/>
  <c r="C616" i="32"/>
  <c r="E616" i="32"/>
  <c r="A617" i="32"/>
  <c r="C617" i="32"/>
  <c r="E617" i="32"/>
  <c r="A618" i="32"/>
  <c r="C618" i="32"/>
  <c r="E618" i="32"/>
  <c r="A619" i="32"/>
  <c r="C619" i="32"/>
  <c r="E619" i="32"/>
  <c r="A620" i="32"/>
  <c r="C620" i="32"/>
  <c r="E620" i="32"/>
  <c r="A621" i="32"/>
  <c r="C621" i="32"/>
  <c r="E621" i="32"/>
  <c r="A622" i="32"/>
  <c r="C622" i="32"/>
  <c r="E622" i="32"/>
  <c r="A623" i="32"/>
  <c r="C623" i="32"/>
  <c r="E623" i="32"/>
  <c r="A624" i="32"/>
  <c r="C624" i="32"/>
  <c r="E624" i="32"/>
  <c r="A625" i="32"/>
  <c r="C625" i="32"/>
  <c r="E625" i="32"/>
  <c r="A626" i="32"/>
  <c r="C626" i="32"/>
  <c r="E626" i="32"/>
  <c r="A627" i="32"/>
  <c r="C627" i="32"/>
  <c r="E627" i="32"/>
  <c r="A628" i="32"/>
  <c r="C628" i="32"/>
  <c r="E628" i="32"/>
  <c r="A629" i="32"/>
  <c r="C629" i="32"/>
  <c r="E629" i="32"/>
  <c r="A630" i="32"/>
  <c r="C630" i="32"/>
  <c r="E630" i="32"/>
  <c r="A631" i="32"/>
  <c r="C631" i="32"/>
  <c r="E631" i="32"/>
  <c r="A632" i="32"/>
  <c r="C632" i="32"/>
  <c r="E632" i="32"/>
  <c r="A633" i="32"/>
  <c r="C633" i="32"/>
  <c r="E633" i="32"/>
  <c r="A634" i="32"/>
  <c r="C634" i="32"/>
  <c r="E634" i="32"/>
  <c r="A635" i="32"/>
  <c r="A636" i="32" s="1"/>
  <c r="A637" i="32" s="1"/>
  <c r="C635" i="32"/>
  <c r="C636" i="32" s="1"/>
  <c r="C637" i="32" s="1"/>
  <c r="E635" i="32"/>
  <c r="E636" i="32" s="1"/>
  <c r="A638" i="32"/>
  <c r="C638" i="32"/>
  <c r="E638" i="32"/>
  <c r="A639" i="32"/>
  <c r="C639" i="32"/>
  <c r="E639" i="32"/>
  <c r="A640" i="32"/>
  <c r="C640" i="32"/>
  <c r="E640" i="32"/>
  <c r="A641" i="32"/>
  <c r="C641" i="32"/>
  <c r="E641" i="32"/>
  <c r="A642" i="32"/>
  <c r="C642" i="32"/>
  <c r="E642" i="32"/>
  <c r="A643" i="32"/>
  <c r="C643" i="32"/>
  <c r="E643" i="32"/>
  <c r="A644" i="32"/>
  <c r="C644" i="32"/>
  <c r="E644" i="32"/>
  <c r="A645" i="32"/>
  <c r="C645" i="32"/>
  <c r="E645" i="32"/>
  <c r="A646" i="32"/>
  <c r="C646" i="32"/>
  <c r="E646" i="32"/>
  <c r="A647" i="32"/>
  <c r="C647" i="32"/>
  <c r="E647" i="32"/>
  <c r="A648" i="32"/>
  <c r="C648" i="32"/>
  <c r="E648" i="32"/>
  <c r="A649" i="32"/>
  <c r="C649" i="32"/>
  <c r="E649" i="32"/>
  <c r="A650" i="32"/>
  <c r="C650" i="32"/>
  <c r="E650" i="32"/>
  <c r="A651" i="32"/>
  <c r="C651" i="32"/>
  <c r="E651" i="32"/>
  <c r="A652" i="32"/>
  <c r="C652" i="32"/>
  <c r="E652" i="32"/>
  <c r="A653" i="32"/>
  <c r="C653" i="32"/>
  <c r="E653" i="32"/>
  <c r="A654" i="32"/>
  <c r="C654" i="32"/>
  <c r="E654" i="32"/>
  <c r="A655" i="32"/>
  <c r="C655" i="32"/>
  <c r="E655" i="32"/>
  <c r="A656" i="32"/>
  <c r="C656" i="32"/>
  <c r="E656" i="32"/>
  <c r="A657" i="32"/>
  <c r="C657" i="32"/>
  <c r="E657" i="32"/>
  <c r="A658" i="32"/>
  <c r="C658" i="32"/>
  <c r="E658" i="32"/>
  <c r="A659" i="32"/>
  <c r="C659" i="32"/>
  <c r="E659" i="32"/>
  <c r="A660" i="32"/>
  <c r="A661" i="32" s="1"/>
  <c r="A662" i="32" s="1"/>
  <c r="C660" i="32"/>
  <c r="C661" i="32" s="1"/>
  <c r="C662" i="32" s="1"/>
  <c r="E660" i="32"/>
  <c r="E661" i="32" s="1"/>
  <c r="E662" i="32" s="1"/>
  <c r="A663" i="32"/>
  <c r="C663" i="32"/>
  <c r="E663" i="32"/>
  <c r="A664" i="32"/>
  <c r="C664" i="32"/>
  <c r="E664" i="32"/>
  <c r="A665" i="32"/>
  <c r="C665" i="32"/>
  <c r="E665" i="32"/>
  <c r="A666" i="32"/>
  <c r="C666" i="32"/>
  <c r="E666" i="32"/>
  <c r="A667" i="32"/>
  <c r="C667" i="32"/>
  <c r="E667" i="32"/>
  <c r="A668" i="32"/>
  <c r="C668" i="32"/>
  <c r="E668" i="32"/>
  <c r="A669" i="32"/>
  <c r="C669" i="32"/>
  <c r="E669" i="32"/>
  <c r="A670" i="32"/>
  <c r="C670" i="32"/>
  <c r="E670" i="32"/>
  <c r="A671" i="32"/>
  <c r="A672" i="32" s="1"/>
  <c r="A673" i="32" s="1"/>
  <c r="C671" i="32"/>
  <c r="C672" i="32" s="1"/>
  <c r="C673" i="32" s="1"/>
  <c r="E671" i="32"/>
  <c r="E672" i="32" s="1"/>
  <c r="E673" i="32" s="1"/>
  <c r="A674" i="32"/>
  <c r="C674" i="32"/>
  <c r="E674" i="32"/>
  <c r="A675" i="32"/>
  <c r="C675" i="32"/>
  <c r="E675" i="32"/>
  <c r="A676" i="32"/>
  <c r="C676" i="32"/>
  <c r="E676" i="32"/>
  <c r="A677" i="32"/>
  <c r="C677" i="32"/>
  <c r="E677" i="32"/>
  <c r="A678" i="32"/>
  <c r="C678" i="32"/>
  <c r="E678" i="32"/>
  <c r="A679" i="32"/>
  <c r="C679" i="32"/>
  <c r="E679" i="32"/>
  <c r="A680" i="32"/>
  <c r="C680" i="32"/>
  <c r="E680" i="32"/>
  <c r="A681" i="32"/>
  <c r="C681" i="32"/>
  <c r="E681" i="32"/>
  <c r="A682" i="32"/>
  <c r="C682" i="32"/>
  <c r="E682" i="32"/>
  <c r="A683" i="32"/>
  <c r="C683" i="32"/>
  <c r="E683" i="32"/>
  <c r="A684" i="32"/>
  <c r="C684" i="32"/>
  <c r="E684" i="32"/>
  <c r="A685" i="32"/>
  <c r="C685" i="32"/>
  <c r="E685" i="32"/>
  <c r="A686" i="32"/>
  <c r="C686" i="32"/>
  <c r="E686" i="32"/>
  <c r="A687" i="32"/>
  <c r="C687" i="32"/>
  <c r="E687" i="32"/>
  <c r="A688" i="32"/>
  <c r="C688" i="32"/>
  <c r="E688" i="32"/>
  <c r="A689" i="32"/>
  <c r="C689" i="32"/>
  <c r="E689" i="32"/>
  <c r="A690" i="32"/>
  <c r="C690" i="32"/>
  <c r="E690" i="32"/>
  <c r="A691" i="32"/>
  <c r="C691" i="32"/>
  <c r="E691" i="32"/>
  <c r="A692" i="32"/>
  <c r="C692" i="32"/>
  <c r="E692" i="32"/>
  <c r="A693" i="32"/>
  <c r="C693" i="32"/>
  <c r="E693" i="32"/>
  <c r="A694" i="32"/>
  <c r="C694" i="32"/>
  <c r="E694" i="32"/>
  <c r="A695" i="32"/>
  <c r="C695" i="32"/>
  <c r="E695" i="32"/>
  <c r="A696" i="32"/>
  <c r="C696" i="32"/>
  <c r="E696" i="32"/>
  <c r="A697" i="32"/>
  <c r="C697" i="32"/>
  <c r="E697" i="32"/>
  <c r="A698" i="32"/>
  <c r="C698" i="32"/>
  <c r="E698" i="32"/>
  <c r="A699" i="32"/>
  <c r="C699" i="32"/>
  <c r="E699" i="32"/>
  <c r="A700" i="32"/>
  <c r="C700" i="32"/>
  <c r="E700" i="32"/>
  <c r="A701" i="32"/>
  <c r="A702" i="32" s="1"/>
  <c r="A703" i="32" s="1"/>
  <c r="C701" i="32"/>
  <c r="C702" i="32" s="1"/>
  <c r="C703" i="32" s="1"/>
  <c r="E701" i="32"/>
  <c r="E702" i="32" s="1"/>
  <c r="E703" i="32" s="1"/>
  <c r="A704" i="32"/>
  <c r="C704" i="32"/>
  <c r="E704" i="32"/>
  <c r="A705" i="32"/>
  <c r="C705" i="32"/>
  <c r="E705" i="32"/>
  <c r="A706" i="32"/>
  <c r="C706" i="32"/>
  <c r="E706" i="32"/>
  <c r="A707" i="32"/>
  <c r="C707" i="32"/>
  <c r="E707" i="32"/>
  <c r="A708" i="32"/>
  <c r="C708" i="32"/>
  <c r="E708" i="32"/>
  <c r="A709" i="32"/>
  <c r="C709" i="32"/>
  <c r="E709" i="32"/>
  <c r="A710" i="32"/>
  <c r="C710" i="32"/>
  <c r="E710" i="32"/>
  <c r="A711" i="32"/>
  <c r="C711" i="32"/>
  <c r="E711" i="32"/>
  <c r="A712" i="32"/>
  <c r="C712" i="32"/>
  <c r="E712" i="32"/>
  <c r="A713" i="32"/>
  <c r="C713" i="32"/>
  <c r="E713" i="32"/>
  <c r="A714" i="32"/>
  <c r="C714" i="32"/>
  <c r="E714" i="32"/>
  <c r="A715" i="32"/>
  <c r="C715" i="32"/>
  <c r="E715" i="32"/>
  <c r="A716" i="32"/>
  <c r="C716" i="32"/>
  <c r="E716" i="32"/>
  <c r="A717" i="32"/>
  <c r="C717" i="32"/>
  <c r="E717" i="32"/>
  <c r="A718" i="32"/>
  <c r="C718" i="32"/>
  <c r="E718" i="32"/>
  <c r="A719" i="32"/>
  <c r="C719" i="32"/>
  <c r="E719" i="32"/>
  <c r="A720" i="32"/>
  <c r="C720" i="32"/>
  <c r="E720" i="32"/>
  <c r="A721" i="32"/>
  <c r="C721" i="32"/>
  <c r="E721" i="32"/>
  <c r="A722" i="32"/>
  <c r="C722" i="32"/>
  <c r="E722" i="32"/>
  <c r="A723" i="32"/>
  <c r="C723" i="32"/>
  <c r="E723" i="32"/>
  <c r="A724" i="32"/>
  <c r="C724" i="32"/>
  <c r="E724" i="32"/>
  <c r="A725" i="32"/>
  <c r="C725" i="32"/>
  <c r="E725" i="32"/>
  <c r="A726" i="32"/>
  <c r="C726" i="32"/>
  <c r="E726" i="32"/>
  <c r="A727" i="32"/>
  <c r="C727" i="32"/>
  <c r="E727" i="32"/>
  <c r="A728" i="32"/>
  <c r="C728" i="32"/>
  <c r="E728" i="32"/>
  <c r="A729" i="32"/>
  <c r="C729" i="32"/>
  <c r="E729" i="32"/>
  <c r="A730" i="32"/>
  <c r="C730" i="32"/>
  <c r="E730" i="32"/>
  <c r="A731" i="32"/>
  <c r="C731" i="32"/>
  <c r="C732" i="32" s="1"/>
  <c r="C733" i="32" s="1"/>
  <c r="E731" i="32"/>
  <c r="E732" i="32" s="1"/>
  <c r="E733" i="32" s="1"/>
  <c r="A732" i="32"/>
  <c r="A733" i="32"/>
  <c r="A734" i="32"/>
  <c r="C734" i="32"/>
  <c r="E734" i="32"/>
  <c r="A735" i="32"/>
  <c r="C735" i="32"/>
  <c r="E735" i="32"/>
  <c r="A736" i="32"/>
  <c r="C736" i="32"/>
  <c r="E736" i="32"/>
  <c r="A737" i="32"/>
  <c r="C737" i="32"/>
  <c r="E737" i="32"/>
  <c r="A738" i="32"/>
  <c r="C738" i="32"/>
  <c r="E738" i="32"/>
  <c r="A739" i="32"/>
  <c r="C739" i="32"/>
  <c r="E739" i="32"/>
  <c r="A740" i="32"/>
  <c r="C740" i="32"/>
  <c r="E740" i="32"/>
  <c r="A741" i="32"/>
  <c r="C741" i="32"/>
  <c r="E741" i="32"/>
  <c r="A742" i="32"/>
  <c r="C742" i="32"/>
  <c r="E742" i="32"/>
  <c r="A743" i="32"/>
  <c r="C743" i="32"/>
  <c r="E743" i="32"/>
  <c r="A744" i="32"/>
  <c r="C744" i="32"/>
  <c r="E744" i="32"/>
  <c r="A745" i="32"/>
  <c r="C745" i="32"/>
  <c r="E745" i="32"/>
  <c r="A746" i="32"/>
  <c r="C746" i="32"/>
  <c r="E746" i="32"/>
  <c r="A747" i="32"/>
  <c r="C747" i="32"/>
  <c r="C748" i="32" s="1"/>
  <c r="C749" i="32" s="1"/>
  <c r="E747" i="32"/>
  <c r="E748" i="32" s="1"/>
  <c r="E749" i="32" s="1"/>
  <c r="A748" i="32"/>
  <c r="A749" i="32"/>
  <c r="A750" i="32"/>
  <c r="C750" i="32"/>
  <c r="E750" i="32"/>
  <c r="A751" i="32"/>
  <c r="C751" i="32"/>
  <c r="E751" i="32"/>
  <c r="A752" i="32"/>
  <c r="C752" i="32"/>
  <c r="C753" i="32" s="1"/>
  <c r="C754" i="32" s="1"/>
  <c r="E752" i="32"/>
  <c r="E753" i="32" s="1"/>
  <c r="A753" i="32"/>
  <c r="A754" i="32"/>
  <c r="A755" i="32"/>
  <c r="C755" i="32"/>
  <c r="E755" i="32"/>
  <c r="A756" i="32"/>
  <c r="C756" i="32"/>
  <c r="E756" i="32"/>
  <c r="A757" i="32"/>
  <c r="C757" i="32"/>
  <c r="E757" i="32"/>
  <c r="A758" i="32"/>
  <c r="C758" i="32"/>
  <c r="E758" i="32"/>
  <c r="A759" i="32"/>
  <c r="C759" i="32"/>
  <c r="E759" i="32"/>
  <c r="A760" i="32"/>
  <c r="C760" i="32"/>
  <c r="E760" i="32"/>
  <c r="A761" i="32"/>
  <c r="C761" i="32"/>
  <c r="E761" i="32"/>
  <c r="A762" i="32"/>
  <c r="C762" i="32"/>
  <c r="E762" i="32"/>
  <c r="A763" i="32"/>
  <c r="C763" i="32"/>
  <c r="E763" i="32"/>
  <c r="A764" i="32"/>
  <c r="A765" i="32" s="1"/>
  <c r="A766" i="32" s="1"/>
  <c r="C764" i="32"/>
  <c r="C765" i="32" s="1"/>
  <c r="C766" i="32" s="1"/>
  <c r="E764" i="32"/>
  <c r="E765" i="32" s="1"/>
  <c r="E766" i="32" s="1"/>
  <c r="A767" i="32"/>
  <c r="C767" i="32"/>
  <c r="E767" i="32"/>
  <c r="A768" i="32"/>
  <c r="C768" i="32"/>
  <c r="E768" i="32"/>
  <c r="A769" i="32"/>
  <c r="C769" i="32"/>
  <c r="E769" i="32"/>
  <c r="A770" i="32"/>
  <c r="C770" i="32"/>
  <c r="E770" i="32"/>
  <c r="A771" i="32"/>
  <c r="C771" i="32"/>
  <c r="E771" i="32"/>
  <c r="A772" i="32"/>
  <c r="C772" i="32"/>
  <c r="E772" i="32"/>
  <c r="A773" i="32"/>
  <c r="C773" i="32"/>
  <c r="E773" i="32"/>
  <c r="A774" i="32"/>
  <c r="C774" i="32"/>
  <c r="E774" i="32"/>
  <c r="A775" i="32"/>
  <c r="C775" i="32"/>
  <c r="E775" i="32"/>
  <c r="A776" i="32"/>
  <c r="C776" i="32"/>
  <c r="E776" i="32"/>
  <c r="A777" i="32"/>
  <c r="C777" i="32"/>
  <c r="E777" i="32"/>
  <c r="A778" i="32"/>
  <c r="C778" i="32"/>
  <c r="E778" i="32"/>
  <c r="A779" i="32"/>
  <c r="C779" i="32"/>
  <c r="E779" i="32"/>
  <c r="A780" i="32"/>
  <c r="C780" i="32"/>
  <c r="E780" i="32"/>
  <c r="A781" i="32"/>
  <c r="C781" i="32"/>
  <c r="E781" i="32"/>
  <c r="A782" i="32"/>
  <c r="C782" i="32"/>
  <c r="E782" i="32"/>
  <c r="A783" i="32"/>
  <c r="C783" i="32"/>
  <c r="E783" i="32"/>
  <c r="A784" i="32"/>
  <c r="A785" i="32" s="1"/>
  <c r="A786" i="32" s="1"/>
  <c r="C784" i="32"/>
  <c r="C785" i="32" s="1"/>
  <c r="C786" i="32" s="1"/>
  <c r="E784" i="32"/>
  <c r="E785" i="32" s="1"/>
  <c r="E786" i="32" s="1"/>
  <c r="A787" i="32"/>
  <c r="C787" i="32"/>
  <c r="E787" i="32"/>
  <c r="A788" i="32"/>
  <c r="C788" i="32"/>
  <c r="E788" i="32"/>
  <c r="A789" i="32"/>
  <c r="A790" i="32" s="1"/>
  <c r="A791" i="32" s="1"/>
  <c r="C789" i="32"/>
  <c r="C790" i="32" s="1"/>
  <c r="C791" i="32" s="1"/>
  <c r="E789" i="32"/>
  <c r="E790" i="32" s="1"/>
  <c r="E791" i="32" s="1"/>
  <c r="A792" i="32"/>
  <c r="C792" i="32"/>
  <c r="E792" i="32"/>
  <c r="A793" i="32"/>
  <c r="C793" i="32"/>
  <c r="E793" i="32"/>
  <c r="A794" i="32"/>
  <c r="C794" i="32"/>
  <c r="E794" i="32"/>
  <c r="A795" i="32"/>
  <c r="C795" i="32"/>
  <c r="E795" i="32"/>
  <c r="A796" i="32"/>
  <c r="C796" i="32"/>
  <c r="E796" i="32"/>
  <c r="A797" i="32"/>
  <c r="C797" i="32"/>
  <c r="E797" i="32"/>
  <c r="A798" i="32"/>
  <c r="C798" i="32"/>
  <c r="E798" i="32"/>
  <c r="A799" i="32"/>
  <c r="C799" i="32"/>
  <c r="E799" i="32"/>
  <c r="A800" i="32"/>
  <c r="C800" i="32"/>
  <c r="E800" i="32"/>
  <c r="A801" i="32"/>
  <c r="C801" i="32"/>
  <c r="E801" i="32"/>
  <c r="A802" i="32"/>
  <c r="C802" i="32"/>
  <c r="E802" i="32"/>
  <c r="A803" i="32"/>
  <c r="C803" i="32"/>
  <c r="E803" i="32"/>
  <c r="A804" i="32"/>
  <c r="C804" i="32"/>
  <c r="E804" i="32"/>
  <c r="A805" i="32"/>
  <c r="C805" i="32"/>
  <c r="E805" i="32"/>
  <c r="A806" i="32"/>
  <c r="C806" i="32"/>
  <c r="E806" i="32"/>
  <c r="A807" i="32"/>
  <c r="C807" i="32"/>
  <c r="E807" i="32"/>
  <c r="A808" i="32"/>
  <c r="C808" i="32"/>
  <c r="E808" i="32"/>
  <c r="A809" i="32"/>
  <c r="C809" i="32"/>
  <c r="E809" i="32"/>
  <c r="A810" i="32"/>
  <c r="C810" i="32"/>
  <c r="E810" i="32"/>
  <c r="A811" i="32"/>
  <c r="C811" i="32"/>
  <c r="E811" i="32"/>
  <c r="A812" i="32"/>
  <c r="C812" i="32"/>
  <c r="E812" i="32"/>
  <c r="A813" i="32"/>
  <c r="C813" i="32"/>
  <c r="E813" i="32"/>
  <c r="A814" i="32"/>
  <c r="C814" i="32"/>
  <c r="E814" i="32"/>
  <c r="A815" i="32"/>
  <c r="C815" i="32"/>
  <c r="E815" i="32"/>
  <c r="A816" i="32"/>
  <c r="C816" i="32"/>
  <c r="E816" i="32"/>
  <c r="A817" i="32"/>
  <c r="C817" i="32"/>
  <c r="E817" i="32"/>
  <c r="A818" i="32"/>
  <c r="C818" i="32"/>
  <c r="E818" i="32"/>
  <c r="A819" i="32"/>
  <c r="C819" i="32"/>
  <c r="C820" i="32" s="1"/>
  <c r="C821" i="32" s="1"/>
  <c r="E819" i="32"/>
  <c r="E820" i="32" s="1"/>
  <c r="E821" i="32" s="1"/>
  <c r="A820" i="32"/>
  <c r="A821" i="32"/>
  <c r="A822" i="32"/>
  <c r="C822" i="32"/>
  <c r="E822" i="32"/>
  <c r="A823" i="32"/>
  <c r="C823" i="32"/>
  <c r="E823" i="32"/>
  <c r="A824" i="32"/>
  <c r="C824" i="32"/>
  <c r="E824" i="32"/>
  <c r="A825" i="32"/>
  <c r="C825" i="32"/>
  <c r="E825" i="32"/>
  <c r="A826" i="32"/>
  <c r="A827" i="32" s="1"/>
  <c r="A828" i="32" s="1"/>
  <c r="C826" i="32"/>
  <c r="C827" i="32" s="1"/>
  <c r="C828" i="32" s="1"/>
  <c r="E826" i="32"/>
  <c r="E827" i="32" s="1"/>
  <c r="E828" i="32" s="1"/>
  <c r="A829" i="32"/>
  <c r="C829" i="32"/>
  <c r="E829" i="32"/>
  <c r="A830" i="32"/>
  <c r="C830" i="32"/>
  <c r="E830" i="32"/>
  <c r="A831" i="32"/>
  <c r="C831" i="32"/>
  <c r="E831" i="32"/>
  <c r="A832" i="32"/>
  <c r="C832" i="32"/>
  <c r="E832" i="32"/>
  <c r="A833" i="32"/>
  <c r="C833" i="32"/>
  <c r="E833" i="32"/>
  <c r="A834" i="32"/>
  <c r="C834" i="32"/>
  <c r="E834" i="32"/>
  <c r="A835" i="32"/>
  <c r="C835" i="32"/>
  <c r="E835" i="32"/>
  <c r="A836" i="32"/>
  <c r="C836" i="32"/>
  <c r="E836" i="32"/>
  <c r="A837" i="32"/>
  <c r="C837" i="32"/>
  <c r="E837" i="32"/>
  <c r="A838" i="32"/>
  <c r="C838" i="32"/>
  <c r="E838" i="32"/>
  <c r="A839" i="32"/>
  <c r="C839" i="32"/>
  <c r="E839" i="32"/>
  <c r="A840" i="32"/>
  <c r="C840" i="32"/>
  <c r="E840" i="32"/>
  <c r="A841" i="32"/>
  <c r="C841" i="32"/>
  <c r="E841" i="32"/>
  <c r="A842" i="32"/>
  <c r="C842" i="32"/>
  <c r="E842" i="32"/>
  <c r="A843" i="32"/>
  <c r="C843" i="32"/>
  <c r="E843" i="32"/>
  <c r="A844" i="32"/>
  <c r="C844" i="32"/>
  <c r="E844" i="32"/>
  <c r="A845" i="32"/>
  <c r="C845" i="32"/>
  <c r="E845" i="32"/>
  <c r="A846" i="32"/>
  <c r="C846" i="32"/>
  <c r="E846" i="32"/>
  <c r="A847" i="32"/>
  <c r="C847" i="32"/>
  <c r="E847" i="32"/>
  <c r="A848" i="32"/>
  <c r="C848" i="32"/>
  <c r="E848" i="32"/>
  <c r="A849" i="32"/>
  <c r="C849" i="32"/>
  <c r="E849" i="32"/>
  <c r="A850" i="32"/>
  <c r="A851" i="32" s="1"/>
  <c r="A852" i="32" s="1"/>
  <c r="C850" i="32"/>
  <c r="C851" i="32" s="1"/>
  <c r="C852" i="32" s="1"/>
  <c r="E850" i="32"/>
  <c r="E851" i="32" s="1"/>
  <c r="E852" i="32" s="1"/>
  <c r="A853" i="32"/>
  <c r="C853" i="32"/>
  <c r="E853" i="32"/>
  <c r="A854" i="32"/>
  <c r="C854" i="32"/>
  <c r="E854" i="32"/>
  <c r="A855" i="32"/>
  <c r="C855" i="32"/>
  <c r="E855" i="32"/>
  <c r="A856" i="32"/>
  <c r="C856" i="32"/>
  <c r="E856" i="32"/>
  <c r="A857" i="32"/>
  <c r="C857" i="32"/>
  <c r="E857" i="32"/>
  <c r="A858" i="32"/>
  <c r="C858" i="32"/>
  <c r="E858" i="32"/>
  <c r="A859" i="32"/>
  <c r="C859" i="32"/>
  <c r="E859" i="32"/>
  <c r="A860" i="32"/>
  <c r="C860" i="32"/>
  <c r="E860" i="32"/>
  <c r="A861" i="32"/>
  <c r="C861" i="32"/>
  <c r="E861" i="32"/>
  <c r="A862" i="32"/>
  <c r="C862" i="32"/>
  <c r="E862" i="32"/>
  <c r="A863" i="32"/>
  <c r="C863" i="32"/>
  <c r="E863" i="32"/>
  <c r="A864" i="32"/>
  <c r="C864" i="32"/>
  <c r="E864" i="32"/>
  <c r="A865" i="32"/>
  <c r="C865" i="32"/>
  <c r="E865" i="32"/>
  <c r="A866" i="32"/>
  <c r="C866" i="32"/>
  <c r="E866" i="32"/>
  <c r="A867" i="32"/>
  <c r="C867" i="32"/>
  <c r="E867" i="32"/>
  <c r="A868" i="32"/>
  <c r="C868" i="32"/>
  <c r="E868" i="32"/>
  <c r="A869" i="32"/>
  <c r="C869" i="32"/>
  <c r="E869" i="32"/>
  <c r="A870" i="32"/>
  <c r="C870" i="32"/>
  <c r="E870" i="32"/>
  <c r="A871" i="32"/>
  <c r="C871" i="32"/>
  <c r="E871" i="32"/>
  <c r="A872" i="32"/>
  <c r="C872" i="32"/>
  <c r="E872" i="32"/>
  <c r="A873" i="32"/>
  <c r="C873" i="32"/>
  <c r="E873" i="32"/>
  <c r="A874" i="32"/>
  <c r="C874" i="32"/>
  <c r="E874" i="32"/>
  <c r="A875" i="32"/>
  <c r="C875" i="32"/>
  <c r="E875" i="32"/>
  <c r="A876" i="32"/>
  <c r="C876" i="32"/>
  <c r="E876" i="32"/>
  <c r="A877" i="32"/>
  <c r="C877" i="32"/>
  <c r="E877" i="32"/>
  <c r="A878" i="32"/>
  <c r="C878" i="32"/>
  <c r="E878" i="32"/>
  <c r="A879" i="32"/>
  <c r="C879" i="32"/>
  <c r="E879" i="32"/>
  <c r="A880" i="32"/>
  <c r="C880" i="32"/>
  <c r="E880" i="32"/>
  <c r="A881" i="32"/>
  <c r="C881" i="32"/>
  <c r="E881" i="32"/>
  <c r="A882" i="32"/>
  <c r="C882" i="32"/>
  <c r="E882" i="32"/>
  <c r="A883" i="32"/>
  <c r="C883" i="32"/>
  <c r="E883" i="32"/>
  <c r="A884" i="32"/>
  <c r="C884" i="32"/>
  <c r="E884" i="32"/>
  <c r="A885" i="32"/>
  <c r="C885" i="32"/>
  <c r="E885" i="32"/>
  <c r="A886" i="32"/>
  <c r="C886" i="32"/>
  <c r="E886" i="32"/>
  <c r="A887" i="32"/>
  <c r="C887" i="32"/>
  <c r="E887" i="32"/>
  <c r="A888" i="32"/>
  <c r="C888" i="32"/>
  <c r="E888" i="32"/>
  <c r="A889" i="32"/>
  <c r="C889" i="32"/>
  <c r="E889" i="32"/>
  <c r="A890" i="32"/>
  <c r="C890" i="32"/>
  <c r="E890" i="32"/>
  <c r="A891" i="32"/>
  <c r="C891" i="32"/>
  <c r="E891" i="32"/>
  <c r="A892" i="32"/>
  <c r="C892" i="32"/>
  <c r="E892" i="32"/>
  <c r="A893" i="32"/>
  <c r="C893" i="32"/>
  <c r="E893" i="32"/>
  <c r="A894" i="32"/>
  <c r="C894" i="32"/>
  <c r="E894" i="32"/>
  <c r="A895" i="32"/>
  <c r="C895" i="32"/>
  <c r="E895" i="32"/>
  <c r="A896" i="32"/>
  <c r="C896" i="32"/>
  <c r="E896" i="32"/>
  <c r="A897" i="32"/>
  <c r="C897" i="32"/>
  <c r="E897" i="32"/>
  <c r="A898" i="32"/>
  <c r="C898" i="32"/>
  <c r="E898" i="32"/>
  <c r="A899" i="32"/>
  <c r="C899" i="32"/>
  <c r="E899" i="32"/>
  <c r="A900" i="32"/>
  <c r="C900" i="32"/>
  <c r="E900" i="32"/>
  <c r="A901" i="32"/>
  <c r="C901" i="32"/>
  <c r="E901" i="32"/>
  <c r="A902" i="32"/>
  <c r="C902" i="32"/>
  <c r="E902" i="32"/>
  <c r="A903" i="32"/>
  <c r="C903" i="32"/>
  <c r="E903" i="32"/>
  <c r="A904" i="32"/>
  <c r="C904" i="32"/>
  <c r="E904" i="32"/>
  <c r="A905" i="32"/>
  <c r="C905" i="32"/>
  <c r="E905" i="32"/>
  <c r="A906" i="32"/>
  <c r="C906" i="32"/>
  <c r="E906" i="32"/>
  <c r="A907" i="32"/>
  <c r="C907" i="32"/>
  <c r="E907" i="32"/>
  <c r="A908" i="32"/>
  <c r="C908" i="32"/>
  <c r="E908" i="32"/>
  <c r="A909" i="32"/>
  <c r="C909" i="32"/>
  <c r="E909" i="32"/>
  <c r="A910" i="32"/>
  <c r="C910" i="32"/>
  <c r="E910" i="32"/>
  <c r="A911" i="32"/>
  <c r="C911" i="32"/>
  <c r="E911" i="32"/>
  <c r="A912" i="32"/>
  <c r="C912" i="32"/>
  <c r="E912" i="32"/>
  <c r="A913" i="32"/>
  <c r="C913" i="32"/>
  <c r="E913" i="32"/>
  <c r="A914" i="32"/>
  <c r="C914" i="32"/>
  <c r="E914" i="32"/>
  <c r="A915" i="32"/>
  <c r="C915" i="32"/>
  <c r="E915" i="32"/>
  <c r="A916" i="32"/>
  <c r="C916" i="32"/>
  <c r="E916" i="32"/>
  <c r="A917" i="32"/>
  <c r="C917" i="32"/>
  <c r="E917" i="32"/>
  <c r="A918" i="32"/>
  <c r="C918" i="32"/>
  <c r="E918" i="32"/>
  <c r="A919" i="32"/>
  <c r="C919" i="32"/>
  <c r="E919" i="32"/>
  <c r="A920" i="32"/>
  <c r="A921" i="32" s="1"/>
  <c r="C920" i="32"/>
  <c r="C921" i="32" s="1"/>
  <c r="C922" i="32" s="1"/>
  <c r="E920" i="32"/>
  <c r="E921" i="32" s="1"/>
  <c r="E922" i="32" s="1"/>
  <c r="A923" i="32"/>
  <c r="C923" i="32"/>
  <c r="E923" i="32"/>
  <c r="A924" i="32"/>
  <c r="C924" i="32"/>
  <c r="E924" i="32"/>
  <c r="A925" i="32"/>
  <c r="C925" i="32"/>
  <c r="E925" i="32"/>
  <c r="A926" i="32"/>
  <c r="C926" i="32"/>
  <c r="E926" i="32"/>
  <c r="A927" i="32"/>
  <c r="C927" i="32"/>
  <c r="E927" i="32"/>
  <c r="A928" i="32"/>
  <c r="C928" i="32"/>
  <c r="E928" i="32"/>
  <c r="A929" i="32"/>
  <c r="C929" i="32"/>
  <c r="E929" i="32"/>
  <c r="A930" i="32"/>
  <c r="C930" i="32"/>
  <c r="E930" i="32"/>
  <c r="A931" i="32"/>
  <c r="C931" i="32"/>
  <c r="E931" i="32"/>
  <c r="A932" i="32"/>
  <c r="C932" i="32"/>
  <c r="E932" i="32"/>
  <c r="A933" i="32"/>
  <c r="C933" i="32"/>
  <c r="E933" i="32"/>
  <c r="A934" i="32"/>
  <c r="C934" i="32"/>
  <c r="E934" i="32"/>
  <c r="A935" i="32"/>
  <c r="C935" i="32"/>
  <c r="E935" i="32"/>
  <c r="A936" i="32"/>
  <c r="C936" i="32"/>
  <c r="E936" i="32"/>
  <c r="A937" i="32"/>
  <c r="C937" i="32"/>
  <c r="E937" i="32"/>
  <c r="A938" i="32"/>
  <c r="C938" i="32"/>
  <c r="E938" i="32"/>
  <c r="A939" i="32"/>
  <c r="C939" i="32"/>
  <c r="E939" i="32"/>
  <c r="A940" i="32"/>
  <c r="C940" i="32"/>
  <c r="E940" i="32"/>
  <c r="A941" i="32"/>
  <c r="C941" i="32"/>
  <c r="E941" i="32"/>
  <c r="A942" i="32"/>
  <c r="C942" i="32"/>
  <c r="E942" i="32"/>
  <c r="A943" i="32"/>
  <c r="C943" i="32"/>
  <c r="E943" i="32"/>
  <c r="A944" i="32"/>
  <c r="C944" i="32"/>
  <c r="E944" i="32"/>
  <c r="A945" i="32"/>
  <c r="C945" i="32"/>
  <c r="E945" i="32"/>
  <c r="A946" i="32"/>
  <c r="C946" i="32"/>
  <c r="E946" i="32"/>
  <c r="A947" i="32"/>
  <c r="C947" i="32"/>
  <c r="E947" i="32"/>
  <c r="A948" i="32"/>
  <c r="C948" i="32"/>
  <c r="E948" i="32"/>
  <c r="A949" i="32"/>
  <c r="C949" i="32"/>
  <c r="E949" i="32"/>
  <c r="A950" i="32"/>
  <c r="C950" i="32"/>
  <c r="E950" i="32"/>
  <c r="A951" i="32"/>
  <c r="C951" i="32"/>
  <c r="E951" i="32"/>
  <c r="A952" i="32"/>
  <c r="C952" i="32"/>
  <c r="E952" i="32"/>
  <c r="A953" i="32"/>
  <c r="C953" i="32"/>
  <c r="E953" i="32"/>
  <c r="A954" i="32"/>
  <c r="C954" i="32"/>
  <c r="E954" i="32"/>
  <c r="A955" i="32"/>
  <c r="C955" i="32"/>
  <c r="E955" i="32"/>
  <c r="A956" i="32"/>
  <c r="C956" i="32"/>
  <c r="E956" i="32"/>
  <c r="A957" i="32"/>
  <c r="C957" i="32"/>
  <c r="E957" i="32"/>
  <c r="A958" i="32"/>
  <c r="C958" i="32"/>
  <c r="E958" i="32"/>
  <c r="A959" i="32"/>
  <c r="C959" i="32"/>
  <c r="E959" i="32"/>
  <c r="A960" i="32"/>
  <c r="C960" i="32"/>
  <c r="E960" i="32"/>
  <c r="A961" i="32"/>
  <c r="C961" i="32"/>
  <c r="E961" i="32"/>
  <c r="A962" i="32"/>
  <c r="C962" i="32"/>
  <c r="E962" i="32"/>
  <c r="A963" i="32"/>
  <c r="C963" i="32"/>
  <c r="E963" i="32"/>
  <c r="A964" i="32"/>
  <c r="C964" i="32"/>
  <c r="E964" i="32"/>
  <c r="A965" i="32"/>
  <c r="C965" i="32"/>
  <c r="E965" i="32"/>
  <c r="A966" i="32"/>
  <c r="A967" i="32" s="1"/>
  <c r="A968" i="32" s="1"/>
  <c r="C966" i="32"/>
  <c r="C967" i="32" s="1"/>
  <c r="C968" i="32" s="1"/>
  <c r="E966" i="32"/>
  <c r="E967" i="32" s="1"/>
  <c r="A969" i="32"/>
  <c r="C969" i="32"/>
  <c r="E969" i="32"/>
  <c r="A970" i="32"/>
  <c r="C970" i="32"/>
  <c r="E970" i="32"/>
  <c r="A971" i="32"/>
  <c r="C971" i="32"/>
  <c r="E971" i="32"/>
  <c r="A972" i="32"/>
  <c r="C972" i="32"/>
  <c r="E972" i="32"/>
  <c r="A973" i="32"/>
  <c r="C973" i="32"/>
  <c r="E973" i="32"/>
  <c r="A974" i="32"/>
  <c r="C974" i="32"/>
  <c r="E974" i="32"/>
  <c r="A975" i="32"/>
  <c r="C975" i="32"/>
  <c r="E975" i="32"/>
  <c r="A976" i="32"/>
  <c r="C976" i="32"/>
  <c r="E976" i="32"/>
  <c r="A977" i="32"/>
  <c r="C977" i="32"/>
  <c r="E977" i="32"/>
  <c r="A978" i="32"/>
  <c r="C978" i="32"/>
  <c r="E978" i="32"/>
  <c r="A979" i="32"/>
  <c r="C979" i="32"/>
  <c r="E979" i="32"/>
  <c r="A980" i="32"/>
  <c r="C980" i="32"/>
  <c r="E980" i="32"/>
  <c r="A981" i="32"/>
  <c r="C981" i="32"/>
  <c r="E981" i="32"/>
  <c r="A982" i="32"/>
  <c r="C982" i="32"/>
  <c r="E982" i="32"/>
  <c r="A983" i="32"/>
  <c r="C983" i="32"/>
  <c r="E983" i="32"/>
  <c r="A984" i="32"/>
  <c r="C984" i="32"/>
  <c r="E984" i="32"/>
  <c r="A985" i="32"/>
  <c r="C985" i="32"/>
  <c r="E985" i="32"/>
  <c r="A986" i="32"/>
  <c r="C986" i="32"/>
  <c r="E986" i="32"/>
  <c r="A987" i="32"/>
  <c r="C987" i="32"/>
  <c r="E987" i="32"/>
  <c r="A988" i="32"/>
  <c r="C988" i="32"/>
  <c r="E988" i="32"/>
  <c r="A989" i="32"/>
  <c r="C989" i="32"/>
  <c r="E989" i="32"/>
  <c r="A990" i="32"/>
  <c r="C990" i="32"/>
  <c r="E990" i="32"/>
  <c r="A991" i="32"/>
  <c r="C991" i="32"/>
  <c r="C992" i="32" s="1"/>
  <c r="C993" i="32" s="1"/>
  <c r="E991" i="32"/>
  <c r="E992" i="32" s="1"/>
  <c r="E993" i="32" s="1"/>
  <c r="A992" i="32"/>
  <c r="A993" i="32"/>
  <c r="A994" i="32"/>
  <c r="C994" i="32"/>
  <c r="E994" i="32"/>
  <c r="A995" i="32"/>
  <c r="C995" i="32"/>
  <c r="E995" i="32"/>
  <c r="A996" i="32"/>
  <c r="C996" i="32"/>
  <c r="E996" i="32"/>
  <c r="A997" i="32"/>
  <c r="C997" i="32"/>
  <c r="E997" i="32"/>
  <c r="A998" i="32"/>
  <c r="C998" i="32"/>
  <c r="E998" i="32"/>
  <c r="A999" i="32"/>
  <c r="C999" i="32"/>
  <c r="E999" i="32"/>
  <c r="A1000" i="32"/>
  <c r="C1000" i="32"/>
  <c r="E1000" i="32"/>
  <c r="A1001" i="32"/>
  <c r="C1001" i="32"/>
  <c r="E1001" i="32"/>
  <c r="A1002" i="32"/>
  <c r="C1002" i="32"/>
  <c r="E1002" i="32"/>
  <c r="A1003" i="32"/>
  <c r="C1003" i="32"/>
  <c r="E1003" i="32"/>
  <c r="A1004" i="32"/>
  <c r="C1004" i="32"/>
  <c r="E1004" i="32"/>
  <c r="A1005" i="32"/>
  <c r="C1005" i="32"/>
  <c r="E1005" i="32"/>
  <c r="A1006" i="32"/>
  <c r="C1006" i="32"/>
  <c r="E1006" i="32"/>
  <c r="A1007" i="32"/>
  <c r="C1007" i="32"/>
  <c r="C1008" i="32" s="1"/>
  <c r="C1009" i="32" s="1"/>
  <c r="E1007" i="32"/>
  <c r="E1008" i="32" s="1"/>
  <c r="A1008" i="32"/>
  <c r="A1009" i="32"/>
  <c r="A1010" i="32"/>
  <c r="C1010" i="32"/>
  <c r="E1010" i="32"/>
  <c r="A1011" i="32"/>
  <c r="C1011" i="32"/>
  <c r="E1011" i="32"/>
  <c r="A1012" i="32"/>
  <c r="C1012" i="32"/>
  <c r="E1012" i="32"/>
  <c r="A1013" i="32"/>
  <c r="C1013" i="32"/>
  <c r="C1014" i="32" s="1"/>
  <c r="C1015" i="32" s="1"/>
  <c r="E1013" i="32"/>
  <c r="E1014" i="32" s="1"/>
  <c r="E1015" i="32" s="1"/>
  <c r="A1014" i="32"/>
  <c r="A1015" i="32"/>
  <c r="A1016" i="32"/>
  <c r="C1016" i="32"/>
  <c r="E1016" i="32"/>
  <c r="A1017" i="32"/>
  <c r="C1017" i="32"/>
  <c r="E1017" i="32"/>
  <c r="A1018" i="32"/>
  <c r="C1018" i="32"/>
  <c r="E1018" i="32"/>
  <c r="A1019" i="32"/>
  <c r="C1019" i="32"/>
  <c r="E1019" i="32"/>
  <c r="A1020" i="32"/>
  <c r="C1020" i="32"/>
  <c r="E1020" i="32"/>
  <c r="A1021" i="32"/>
  <c r="C1021" i="32"/>
  <c r="E1021" i="32"/>
  <c r="A1022" i="32"/>
  <c r="C1022" i="32"/>
  <c r="E1022" i="32"/>
  <c r="A1023" i="32"/>
  <c r="C1023" i="32"/>
  <c r="E1023" i="32"/>
  <c r="A1024" i="32"/>
  <c r="A1025" i="32" s="1"/>
  <c r="A1026" i="32" s="1"/>
  <c r="C1024" i="32"/>
  <c r="C1025" i="32" s="1"/>
  <c r="C1026" i="32" s="1"/>
  <c r="E1024" i="32"/>
  <c r="E1025" i="32" s="1"/>
  <c r="E1026" i="32" s="1"/>
  <c r="A1027" i="32"/>
  <c r="C1027" i="32"/>
  <c r="E1027" i="32"/>
  <c r="A1028" i="32"/>
  <c r="C1028" i="32"/>
  <c r="E1028" i="32"/>
  <c r="A1029" i="32"/>
  <c r="C1029" i="32"/>
  <c r="E1029" i="32"/>
  <c r="A1030" i="32"/>
  <c r="C1030" i="32"/>
  <c r="E1030" i="32"/>
  <c r="A1031" i="32"/>
  <c r="C1031" i="32"/>
  <c r="E1031" i="32"/>
  <c r="A1032" i="32"/>
  <c r="C1032" i="32"/>
  <c r="E1032" i="32"/>
  <c r="A1033" i="32"/>
  <c r="C1033" i="32"/>
  <c r="E1033" i="32"/>
  <c r="A1034" i="32"/>
  <c r="C1034" i="32"/>
  <c r="E1034" i="32"/>
  <c r="A1035" i="32"/>
  <c r="C1035" i="32"/>
  <c r="E1035" i="32"/>
  <c r="A1036" i="32"/>
  <c r="C1036" i="32"/>
  <c r="E1036" i="32"/>
  <c r="A1037" i="32"/>
  <c r="C1037" i="32"/>
  <c r="E1037" i="32"/>
  <c r="A1038" i="32"/>
  <c r="C1038" i="32"/>
  <c r="E1038" i="32"/>
  <c r="A1039" i="32"/>
  <c r="C1039" i="32"/>
  <c r="E1039" i="32"/>
  <c r="A1040" i="32"/>
  <c r="C1040" i="32"/>
  <c r="E1040" i="32"/>
  <c r="A1041" i="32"/>
  <c r="C1041" i="32"/>
  <c r="E1041" i="32"/>
  <c r="A1042" i="32"/>
  <c r="C1042" i="32"/>
  <c r="E1042" i="32"/>
  <c r="A1043" i="32"/>
  <c r="C1043" i="32"/>
  <c r="E1043" i="32"/>
  <c r="A1044" i="32"/>
  <c r="C1044" i="32"/>
  <c r="E1044" i="32"/>
  <c r="A1045" i="32"/>
  <c r="A1046" i="32" s="1"/>
  <c r="A1047" i="32" s="1"/>
  <c r="C1045" i="32"/>
  <c r="C1046" i="32" s="1"/>
  <c r="C1047" i="32" s="1"/>
  <c r="E1045" i="32"/>
  <c r="E1046" i="32" s="1"/>
  <c r="A1048" i="32"/>
  <c r="C1048" i="32"/>
  <c r="E1048" i="32"/>
  <c r="A1049" i="32"/>
  <c r="C1049" i="32"/>
  <c r="E1049" i="32"/>
  <c r="A1050" i="32"/>
  <c r="A1051" i="32" s="1"/>
  <c r="C1050" i="32"/>
  <c r="C1051" i="32" s="1"/>
  <c r="C1052" i="32" s="1"/>
  <c r="E1050" i="32"/>
  <c r="E1051" i="32" s="1"/>
  <c r="E1052" i="32" s="1"/>
  <c r="A1053" i="32"/>
  <c r="C1053" i="32"/>
  <c r="E1053" i="32"/>
  <c r="A1054" i="32"/>
  <c r="C1054" i="32"/>
  <c r="E1054" i="32"/>
  <c r="A1055" i="32"/>
  <c r="C1055" i="32"/>
  <c r="E1055" i="32"/>
  <c r="A1056" i="32"/>
  <c r="C1056" i="32"/>
  <c r="E1056" i="32"/>
  <c r="A1057" i="32"/>
  <c r="C1057" i="32"/>
  <c r="E1057" i="32"/>
  <c r="A1058" i="32"/>
  <c r="C1058" i="32"/>
  <c r="E1058" i="32"/>
  <c r="A1059" i="32"/>
  <c r="C1059" i="32"/>
  <c r="E1059" i="32"/>
  <c r="A1060" i="32"/>
  <c r="C1060" i="32"/>
  <c r="E1060" i="32"/>
  <c r="A1061" i="32"/>
  <c r="C1061" i="32"/>
  <c r="E1061" i="32"/>
  <c r="A1062" i="32"/>
  <c r="C1062" i="32"/>
  <c r="E1062" i="32"/>
  <c r="A1063" i="32"/>
  <c r="C1063" i="32"/>
  <c r="E1063" i="32"/>
  <c r="A1064" i="32"/>
  <c r="C1064" i="32"/>
  <c r="E1064" i="32"/>
  <c r="A1065" i="32"/>
  <c r="C1065" i="32"/>
  <c r="E1065" i="32"/>
  <c r="A1066" i="32"/>
  <c r="C1066" i="32"/>
  <c r="E1066" i="32"/>
  <c r="A1067" i="32"/>
  <c r="C1067" i="32"/>
  <c r="E1067" i="32"/>
  <c r="A1068" i="32"/>
  <c r="C1068" i="32"/>
  <c r="E1068" i="32"/>
  <c r="A1069" i="32"/>
  <c r="C1069" i="32"/>
  <c r="E1069" i="32"/>
  <c r="A1070" i="32"/>
  <c r="C1070" i="32"/>
  <c r="E1070" i="32"/>
  <c r="A1071" i="32"/>
  <c r="C1071" i="32"/>
  <c r="E1071" i="32"/>
  <c r="A1072" i="32"/>
  <c r="C1072" i="32"/>
  <c r="E1072" i="32"/>
  <c r="A1073" i="32"/>
  <c r="C1073" i="32"/>
  <c r="E1073" i="32"/>
  <c r="A1074" i="32"/>
  <c r="C1074" i="32"/>
  <c r="E1074" i="32"/>
  <c r="A1075" i="32"/>
  <c r="C1075" i="32"/>
  <c r="E1075" i="32"/>
  <c r="A1076" i="32"/>
  <c r="C1076" i="32"/>
  <c r="E1076" i="32"/>
  <c r="A1077" i="32"/>
  <c r="C1077" i="32"/>
  <c r="E1077" i="32"/>
  <c r="A1078" i="32"/>
  <c r="C1078" i="32"/>
  <c r="E1078" i="32"/>
  <c r="A1079" i="32"/>
  <c r="C1079" i="32"/>
  <c r="E1079" i="32"/>
  <c r="A1080" i="32"/>
  <c r="C1080" i="32"/>
  <c r="C1081" i="32" s="1"/>
  <c r="C1082" i="32" s="1"/>
  <c r="C1083" i="32" s="1"/>
  <c r="E1080" i="32"/>
  <c r="E1081" i="32" s="1"/>
  <c r="A1081" i="32"/>
  <c r="A1082" i="32" s="1"/>
  <c r="A1084" i="32"/>
  <c r="C1084" i="32"/>
  <c r="E1084" i="32"/>
  <c r="A1085" i="32"/>
  <c r="C1085" i="32"/>
  <c r="E1085" i="32"/>
  <c r="A1086" i="32"/>
  <c r="C1086" i="32"/>
  <c r="E1086" i="32"/>
  <c r="A1087" i="32"/>
  <c r="C1087" i="32"/>
  <c r="E1087" i="32"/>
  <c r="A1088" i="32"/>
  <c r="C1088" i="32"/>
  <c r="E1088" i="32"/>
  <c r="A1089" i="32"/>
  <c r="C1089" i="32"/>
  <c r="E1089" i="32"/>
  <c r="A1090" i="32"/>
  <c r="C1090" i="32"/>
  <c r="E1090" i="32"/>
  <c r="A1091" i="32"/>
  <c r="C1091" i="32"/>
  <c r="E1091" i="32"/>
  <c r="A1092" i="32"/>
  <c r="C1092" i="32"/>
  <c r="E1092" i="32"/>
  <c r="A1093" i="32"/>
  <c r="C1093" i="32"/>
  <c r="E1093" i="32"/>
  <c r="A1094" i="32"/>
  <c r="C1094" i="32"/>
  <c r="E1094" i="32"/>
  <c r="A1095" i="32"/>
  <c r="C1095" i="32"/>
  <c r="E1095" i="32"/>
  <c r="A1096" i="32"/>
  <c r="C1096" i="32"/>
  <c r="E1096" i="32"/>
  <c r="A1097" i="32"/>
  <c r="C1097" i="32"/>
  <c r="E1097" i="32"/>
  <c r="A1098" i="32"/>
  <c r="C1098" i="32"/>
  <c r="E1098" i="32"/>
  <c r="A1099" i="32"/>
  <c r="C1099" i="32"/>
  <c r="E1099" i="32"/>
  <c r="A1100" i="32"/>
  <c r="C1100" i="32"/>
  <c r="E1100" i="32"/>
  <c r="A1101" i="32"/>
  <c r="C1101" i="32"/>
  <c r="E1101" i="32"/>
  <c r="A1102" i="32"/>
  <c r="C1102" i="32"/>
  <c r="E1102" i="32"/>
  <c r="A1103" i="32"/>
  <c r="C1103" i="32"/>
  <c r="E1103" i="32"/>
  <c r="A1104" i="32"/>
  <c r="C1104" i="32"/>
  <c r="E1104" i="32"/>
  <c r="A1105" i="32"/>
  <c r="C1105" i="32"/>
  <c r="E1105" i="32"/>
  <c r="A1106" i="32"/>
  <c r="C1106" i="32"/>
  <c r="E1106" i="32"/>
  <c r="A1107" i="32"/>
  <c r="C1107" i="32"/>
  <c r="E1107" i="32"/>
  <c r="A1108" i="32"/>
  <c r="C1108" i="32"/>
  <c r="E1108" i="32"/>
  <c r="A1109" i="32"/>
  <c r="C1109" i="32"/>
  <c r="E1109" i="32"/>
  <c r="A1110" i="32"/>
  <c r="C1110" i="32"/>
  <c r="E1110" i="32"/>
  <c r="A1111" i="32"/>
  <c r="C1111" i="32"/>
  <c r="E1111" i="32"/>
  <c r="A1112" i="32"/>
  <c r="C1112" i="32"/>
  <c r="E1112" i="32"/>
  <c r="A1113" i="32"/>
  <c r="C1113" i="32"/>
  <c r="E1113" i="32"/>
  <c r="A1114" i="32"/>
  <c r="C1114" i="32"/>
  <c r="E1114" i="32"/>
  <c r="A1115" i="32"/>
  <c r="C1115" i="32"/>
  <c r="E1115" i="32"/>
  <c r="A1116" i="32"/>
  <c r="C1116" i="32"/>
  <c r="E1116" i="32"/>
  <c r="A1117" i="32"/>
  <c r="C1117" i="32"/>
  <c r="E1117" i="32"/>
  <c r="A1118" i="32"/>
  <c r="C1118" i="32"/>
  <c r="E1118" i="32"/>
  <c r="A1119" i="32"/>
  <c r="C1119" i="32"/>
  <c r="E1119" i="32"/>
  <c r="A1120" i="32"/>
  <c r="A1121" i="32" s="1"/>
  <c r="A1122" i="32" s="1"/>
  <c r="C1120" i="32"/>
  <c r="C1121" i="32" s="1"/>
  <c r="C1122" i="32" s="1"/>
  <c r="E1120" i="32"/>
  <c r="E1121" i="32" s="1"/>
  <c r="E1122" i="32" s="1"/>
  <c r="A1123" i="32"/>
  <c r="C1123" i="32"/>
  <c r="E1123" i="32"/>
  <c r="A1124" i="32"/>
  <c r="C1124" i="32"/>
  <c r="E1124" i="32"/>
  <c r="A1125" i="32"/>
  <c r="C1125" i="32"/>
  <c r="E1125" i="32"/>
  <c r="A1126" i="32"/>
  <c r="C1126" i="32"/>
  <c r="E1126" i="32"/>
  <c r="A1127" i="32"/>
  <c r="C1127" i="32"/>
  <c r="E1127" i="32"/>
  <c r="A1128" i="32"/>
  <c r="C1128" i="32"/>
  <c r="E1128" i="32"/>
  <c r="A1129" i="32"/>
  <c r="C1129" i="32"/>
  <c r="E1129" i="32"/>
  <c r="A1130" i="32"/>
  <c r="C1130" i="32"/>
  <c r="E1130" i="32"/>
  <c r="A1131" i="32"/>
  <c r="C1131" i="32"/>
  <c r="E1131" i="32"/>
  <c r="A1132" i="32"/>
  <c r="C1132" i="32"/>
  <c r="E1132" i="32"/>
  <c r="A1133" i="32"/>
  <c r="C1133" i="32"/>
  <c r="E1133" i="32"/>
  <c r="A1134" i="32"/>
  <c r="C1134" i="32"/>
  <c r="E1134" i="32"/>
  <c r="A1135" i="32"/>
  <c r="C1135" i="32"/>
  <c r="E1135" i="32"/>
  <c r="A1136" i="32"/>
  <c r="C1136" i="32"/>
  <c r="E1136" i="32"/>
  <c r="A1137" i="32"/>
  <c r="C1137" i="32"/>
  <c r="E1137" i="32"/>
  <c r="A1138" i="32"/>
  <c r="C1138" i="32"/>
  <c r="E1138" i="32"/>
  <c r="A1139" i="32"/>
  <c r="C1139" i="32"/>
  <c r="E1139" i="32"/>
  <c r="A1140" i="32"/>
  <c r="C1140" i="32"/>
  <c r="E1140" i="32"/>
  <c r="A1141" i="32"/>
  <c r="C1141" i="32"/>
  <c r="E1141" i="32"/>
  <c r="A1142" i="32"/>
  <c r="C1142" i="32"/>
  <c r="E1142" i="32"/>
  <c r="A1143" i="32"/>
  <c r="C1143" i="32"/>
  <c r="E1143" i="32"/>
  <c r="A1144" i="32"/>
  <c r="C1144" i="32"/>
  <c r="E1144" i="32"/>
  <c r="A1145" i="32"/>
  <c r="C1145" i="32"/>
  <c r="E1145" i="32"/>
  <c r="A1146" i="32"/>
  <c r="C1146" i="32"/>
  <c r="E1146" i="32"/>
  <c r="A1147" i="32"/>
  <c r="C1147" i="32"/>
  <c r="E1147" i="32"/>
  <c r="A1148" i="32"/>
  <c r="C1148" i="32"/>
  <c r="E1148" i="32"/>
  <c r="A1149" i="32"/>
  <c r="C1149" i="32"/>
  <c r="E1149" i="32"/>
  <c r="A1150" i="32"/>
  <c r="C1150" i="32"/>
  <c r="E1150" i="32"/>
  <c r="A1151" i="32"/>
  <c r="C1151" i="32"/>
  <c r="E1151" i="32"/>
  <c r="A1152" i="32"/>
  <c r="C1152" i="32"/>
  <c r="E1152" i="32"/>
  <c r="A1153" i="32"/>
  <c r="C1153" i="32"/>
  <c r="E1153" i="32"/>
  <c r="A1154" i="32"/>
  <c r="C1154" i="32"/>
  <c r="E1154" i="32"/>
  <c r="A1155" i="32"/>
  <c r="C1155" i="32"/>
  <c r="E1155" i="32"/>
  <c r="A1156" i="32"/>
  <c r="A1157" i="32" s="1"/>
  <c r="A1158" i="32" s="1"/>
  <c r="C1156" i="32"/>
  <c r="C1157" i="32" s="1"/>
  <c r="C1158" i="32" s="1"/>
  <c r="E1156" i="32"/>
  <c r="E1157" i="32" s="1"/>
  <c r="E1158" i="32" s="1"/>
  <c r="A1159" i="32"/>
  <c r="C1159" i="32"/>
  <c r="E1159" i="32"/>
  <c r="A1160" i="32"/>
  <c r="C1160" i="32"/>
  <c r="E1160" i="32"/>
  <c r="A1161" i="32"/>
  <c r="C1161" i="32"/>
  <c r="E1161" i="32"/>
  <c r="A1162" i="32"/>
  <c r="C1162" i="32"/>
  <c r="E1162" i="32"/>
  <c r="A1163" i="32"/>
  <c r="C1163" i="32"/>
  <c r="E1163" i="32"/>
  <c r="A1164" i="32"/>
  <c r="C1164" i="32"/>
  <c r="E1164" i="32"/>
  <c r="A1165" i="32"/>
  <c r="C1165" i="32"/>
  <c r="E1165" i="32"/>
  <c r="A1166" i="32"/>
  <c r="C1166" i="32"/>
  <c r="E1166" i="32"/>
  <c r="A1167" i="32"/>
  <c r="C1167" i="32"/>
  <c r="E1167" i="32"/>
  <c r="A1168" i="32"/>
  <c r="C1168" i="32"/>
  <c r="E1168" i="32"/>
  <c r="A1169" i="32"/>
  <c r="C1169" i="32"/>
  <c r="E1169" i="32"/>
  <c r="A1170" i="32"/>
  <c r="C1170" i="32"/>
  <c r="E1170" i="32"/>
  <c r="A1171" i="32"/>
  <c r="C1171" i="32"/>
  <c r="E1171" i="32"/>
  <c r="A1172" i="32"/>
  <c r="C1172" i="32"/>
  <c r="E1172" i="32"/>
  <c r="A1173" i="32"/>
  <c r="C1173" i="32"/>
  <c r="E1173" i="32"/>
  <c r="A1174" i="32"/>
  <c r="C1174" i="32"/>
  <c r="E1174" i="32"/>
  <c r="A1175" i="32"/>
  <c r="C1175" i="32"/>
  <c r="E1175" i="32"/>
  <c r="A1176" i="32"/>
  <c r="C1176" i="32"/>
  <c r="E1176" i="32"/>
  <c r="A1177" i="32"/>
  <c r="C1177" i="32"/>
  <c r="E1177" i="32"/>
  <c r="A1178" i="32"/>
  <c r="C1178" i="32"/>
  <c r="E1178" i="32"/>
  <c r="A1179" i="32"/>
  <c r="C1179" i="32"/>
  <c r="E1179" i="32"/>
  <c r="A1180" i="32"/>
  <c r="C1180" i="32"/>
  <c r="E1180" i="32"/>
  <c r="A1181" i="32"/>
  <c r="A1182" i="32" s="1"/>
  <c r="A1183" i="32" s="1"/>
  <c r="C1181" i="32"/>
  <c r="C1182" i="32" s="1"/>
  <c r="C1183" i="32" s="1"/>
  <c r="E1181" i="32"/>
  <c r="E1182" i="32" s="1"/>
  <c r="E1183" i="32" s="1"/>
  <c r="A1184" i="32"/>
  <c r="C1184" i="32"/>
  <c r="E1184" i="32"/>
  <c r="A1185" i="32"/>
  <c r="C1185" i="32"/>
  <c r="E1185" i="32"/>
  <c r="A1186" i="32"/>
  <c r="C1186" i="32"/>
  <c r="E1186" i="32"/>
  <c r="A1187" i="32"/>
  <c r="C1187" i="32"/>
  <c r="E1187" i="32"/>
  <c r="A1188" i="32"/>
  <c r="C1188" i="32"/>
  <c r="E1188" i="32"/>
  <c r="A1189" i="32"/>
  <c r="C1189" i="32"/>
  <c r="E1189" i="32"/>
  <c r="A1190" i="32"/>
  <c r="C1190" i="32"/>
  <c r="E1190" i="32"/>
  <c r="A1191" i="32"/>
  <c r="C1191" i="32"/>
  <c r="E1191" i="32"/>
  <c r="A1192" i="32"/>
  <c r="C1192" i="32"/>
  <c r="E1192" i="32"/>
  <c r="A1193" i="32"/>
  <c r="C1193" i="32"/>
  <c r="E1193" i="32"/>
  <c r="A1194" i="32"/>
  <c r="C1194" i="32"/>
  <c r="E1194" i="32"/>
  <c r="A1195" i="32"/>
  <c r="C1195" i="32"/>
  <c r="E1195" i="32"/>
  <c r="A1196" i="32"/>
  <c r="C1196" i="32"/>
  <c r="E1196" i="32"/>
  <c r="A1197" i="32"/>
  <c r="C1197" i="32"/>
  <c r="E1197" i="32"/>
  <c r="A1198" i="32"/>
  <c r="C1198" i="32"/>
  <c r="E1198" i="32"/>
  <c r="A1199" i="32"/>
  <c r="C1199" i="32"/>
  <c r="E1199" i="32"/>
  <c r="A1200" i="32"/>
  <c r="C1200" i="32"/>
  <c r="E1200" i="32"/>
  <c r="A1201" i="32"/>
  <c r="C1201" i="32"/>
  <c r="E1201" i="32"/>
  <c r="A1202" i="32"/>
  <c r="C1202" i="32"/>
  <c r="E1202" i="32"/>
  <c r="A1203" i="32"/>
  <c r="C1203" i="32"/>
  <c r="E1203" i="32"/>
  <c r="A1204" i="32"/>
  <c r="C1204" i="32"/>
  <c r="E1204" i="32"/>
  <c r="A1205" i="32"/>
  <c r="C1205" i="32"/>
  <c r="E1205" i="32"/>
  <c r="A1206" i="32"/>
  <c r="C1206" i="32"/>
  <c r="E1206" i="32"/>
  <c r="A1207" i="32"/>
  <c r="C1207" i="32"/>
  <c r="E1207" i="32"/>
  <c r="A1208" i="32"/>
  <c r="C1208" i="32"/>
  <c r="E1208" i="32"/>
  <c r="A1209" i="32"/>
  <c r="C1209" i="32"/>
  <c r="E1209" i="32"/>
  <c r="A1210" i="32"/>
  <c r="C1210" i="32"/>
  <c r="E1210" i="32"/>
  <c r="A1211" i="32"/>
  <c r="C1211" i="32"/>
  <c r="E1211" i="32"/>
  <c r="A1212" i="32"/>
  <c r="C1212" i="32"/>
  <c r="E1212" i="32"/>
  <c r="A1213" i="32"/>
  <c r="C1213" i="32"/>
  <c r="E1213" i="32"/>
  <c r="A1214" i="32"/>
  <c r="C1214" i="32"/>
  <c r="E1214" i="32"/>
  <c r="A1215" i="32"/>
  <c r="C1215" i="32"/>
  <c r="E1215" i="32"/>
  <c r="A1216" i="32"/>
  <c r="C1216" i="32"/>
  <c r="E1216" i="32"/>
  <c r="A1217" i="32"/>
  <c r="C1217" i="32"/>
  <c r="E1217" i="32"/>
  <c r="A1218" i="32"/>
  <c r="C1218" i="32"/>
  <c r="E1218" i="32"/>
  <c r="A1219" i="32"/>
  <c r="C1219" i="32"/>
  <c r="E1219" i="32"/>
  <c r="A1220" i="32"/>
  <c r="C1220" i="32"/>
  <c r="E1220" i="32"/>
  <c r="A1221" i="32"/>
  <c r="C1221" i="32"/>
  <c r="E1221" i="32"/>
  <c r="A1222" i="32"/>
  <c r="C1222" i="32"/>
  <c r="E1222" i="32"/>
  <c r="A1223" i="32"/>
  <c r="C1223" i="32"/>
  <c r="E1223" i="32"/>
  <c r="A1224" i="32"/>
  <c r="C1224" i="32"/>
  <c r="E1224" i="32"/>
  <c r="A1225" i="32"/>
  <c r="C1225" i="32"/>
  <c r="E1225" i="32"/>
  <c r="A1226" i="32"/>
  <c r="A1227" i="32" s="1"/>
  <c r="A1228" i="32" s="1"/>
  <c r="C1226" i="32"/>
  <c r="C1227" i="32" s="1"/>
  <c r="C1228" i="32" s="1"/>
  <c r="E1226" i="32"/>
  <c r="E1227" i="32" s="1"/>
  <c r="E1228" i="32" s="1"/>
  <c r="A1229" i="32"/>
  <c r="C1229" i="32"/>
  <c r="E1229" i="32"/>
  <c r="A1230" i="32"/>
  <c r="C1230" i="32"/>
  <c r="E1230" i="32"/>
  <c r="A1231" i="32"/>
  <c r="C1231" i="32"/>
  <c r="E1231" i="32"/>
  <c r="A1232" i="32"/>
  <c r="C1232" i="32"/>
  <c r="E1232" i="32"/>
  <c r="A1233" i="32"/>
  <c r="C1233" i="32"/>
  <c r="E1233" i="32"/>
  <c r="A1234" i="32"/>
  <c r="C1234" i="32"/>
  <c r="E1234" i="32"/>
  <c r="A1235" i="32"/>
  <c r="C1235" i="32"/>
  <c r="E1235" i="32"/>
  <c r="A1236" i="32"/>
  <c r="C1236" i="32"/>
  <c r="E1236" i="32"/>
  <c r="A1237" i="32"/>
  <c r="C1237" i="32"/>
  <c r="E1237" i="32"/>
  <c r="A1238" i="32"/>
  <c r="C1238" i="32"/>
  <c r="E1238" i="32"/>
  <c r="A1239" i="32"/>
  <c r="C1239" i="32"/>
  <c r="E1239" i="32"/>
  <c r="A1240" i="32"/>
  <c r="C1240" i="32"/>
  <c r="E1240" i="32"/>
  <c r="A1241" i="32"/>
  <c r="C1241" i="32"/>
  <c r="E1241" i="32"/>
  <c r="A1242" i="32"/>
  <c r="C1242" i="32"/>
  <c r="E1242" i="32"/>
  <c r="A1243" i="32"/>
  <c r="C1243" i="32"/>
  <c r="E1243" i="32"/>
  <c r="A1244" i="32"/>
  <c r="C1244" i="32"/>
  <c r="E1244" i="32"/>
  <c r="A1245" i="32"/>
  <c r="C1245" i="32"/>
  <c r="E1245" i="32"/>
  <c r="A1246" i="32"/>
  <c r="C1246" i="32"/>
  <c r="E1246" i="32"/>
  <c r="A1247" i="32"/>
  <c r="C1247" i="32"/>
  <c r="E1247" i="32"/>
  <c r="A1248" i="32"/>
  <c r="C1248" i="32"/>
  <c r="E1248" i="32"/>
  <c r="A1249" i="32"/>
  <c r="C1249" i="32"/>
  <c r="E1249" i="32"/>
  <c r="A1250" i="32"/>
  <c r="C1250" i="32"/>
  <c r="E1250" i="32"/>
  <c r="A1251" i="32"/>
  <c r="C1251" i="32"/>
  <c r="C1252" i="32" s="1"/>
  <c r="E1251" i="32"/>
  <c r="E1252" i="32" s="1"/>
  <c r="E1253" i="32" s="1"/>
  <c r="A1252" i="32"/>
  <c r="A1253" i="32"/>
  <c r="A1254" i="32"/>
  <c r="C1254" i="32"/>
  <c r="E1254" i="32"/>
  <c r="A1255" i="32"/>
  <c r="C1255" i="32"/>
  <c r="E1255" i="32"/>
  <c r="A1256" i="32"/>
  <c r="C1256" i="32"/>
  <c r="E1256" i="32"/>
  <c r="A1257" i="32"/>
  <c r="C1257" i="32"/>
  <c r="E1257" i="32"/>
  <c r="A1258" i="32"/>
  <c r="C1258" i="32"/>
  <c r="E1258" i="32"/>
  <c r="A1259" i="32"/>
  <c r="C1259" i="32"/>
  <c r="E1259" i="32"/>
  <c r="A1260" i="32"/>
  <c r="C1260" i="32"/>
  <c r="E1260" i="32"/>
  <c r="A1261" i="32"/>
  <c r="C1261" i="32"/>
  <c r="C1262" i="32" s="1"/>
  <c r="C1263" i="32" s="1"/>
  <c r="E1261" i="32"/>
  <c r="E1262" i="32" s="1"/>
  <c r="E1263" i="32" s="1"/>
  <c r="A1262" i="32"/>
  <c r="A1263" i="32"/>
  <c r="A1264" i="32"/>
  <c r="C1264" i="32"/>
  <c r="E1264" i="32"/>
  <c r="A1265" i="32"/>
  <c r="C1265" i="32"/>
  <c r="E1265" i="32"/>
  <c r="A1266" i="32"/>
  <c r="C1266" i="32"/>
  <c r="E1266" i="32"/>
  <c r="A1267" i="32"/>
  <c r="C1267" i="32"/>
  <c r="C1268" i="32" s="1"/>
  <c r="C1269" i="32" s="1"/>
  <c r="E1267" i="32"/>
  <c r="E1268" i="32" s="1"/>
  <c r="E1269" i="32" s="1"/>
  <c r="A1268" i="32"/>
  <c r="A1269" i="32"/>
  <c r="A1270" i="32"/>
  <c r="C1270" i="32"/>
  <c r="E1270" i="32"/>
  <c r="A1271" i="32"/>
  <c r="C1271" i="32"/>
  <c r="E1271" i="32"/>
  <c r="A1272" i="32"/>
  <c r="C1272" i="32"/>
  <c r="E1272" i="32"/>
  <c r="A1273" i="32"/>
  <c r="C1273" i="32"/>
  <c r="E1273" i="32"/>
  <c r="A1274" i="32"/>
  <c r="C1274" i="32"/>
  <c r="E1274" i="32"/>
  <c r="A1275" i="32"/>
  <c r="C1275" i="32"/>
  <c r="E1275" i="32"/>
  <c r="A1276" i="32"/>
  <c r="C1276" i="32"/>
  <c r="E1276" i="32"/>
  <c r="A1277" i="32"/>
  <c r="C1277" i="32"/>
  <c r="E1277" i="32"/>
  <c r="A1278" i="32"/>
  <c r="C1278" i="32"/>
  <c r="E1278" i="32"/>
  <c r="A1279" i="32"/>
  <c r="C1279" i="32"/>
  <c r="E1279" i="32"/>
  <c r="A1280" i="32"/>
  <c r="C1280" i="32"/>
  <c r="E1280" i="32"/>
  <c r="A1281" i="32"/>
  <c r="C1281" i="32"/>
  <c r="E1281" i="32"/>
  <c r="A1282" i="32"/>
  <c r="C1282" i="32"/>
  <c r="E1282" i="32"/>
  <c r="A1283" i="32"/>
  <c r="C1283" i="32"/>
  <c r="E1283" i="32"/>
  <c r="A1284" i="32"/>
  <c r="A1285" i="32" s="1"/>
  <c r="A1286" i="32" s="1"/>
  <c r="C1284" i="32"/>
  <c r="C1285" i="32" s="1"/>
  <c r="C1286" i="32" s="1"/>
  <c r="E1284" i="32"/>
  <c r="E1285" i="32" s="1"/>
  <c r="E1286" i="32" s="1"/>
  <c r="A1287" i="32"/>
  <c r="C1287" i="32"/>
  <c r="E1287" i="32"/>
  <c r="A1288" i="32"/>
  <c r="C1288" i="32"/>
  <c r="E1288" i="32"/>
  <c r="A1289" i="32"/>
  <c r="C1289" i="32"/>
  <c r="E1289" i="32"/>
  <c r="A1290" i="32"/>
  <c r="C1290" i="32"/>
  <c r="E1290" i="32"/>
  <c r="A1291" i="32"/>
  <c r="C1291" i="32"/>
  <c r="E1291" i="32"/>
  <c r="A1292" i="32"/>
  <c r="C1292" i="32"/>
  <c r="E1292" i="32"/>
  <c r="A1293" i="32"/>
  <c r="C1293" i="32"/>
  <c r="E1293" i="32"/>
  <c r="A1294" i="32"/>
  <c r="C1294" i="32"/>
  <c r="E1294" i="32"/>
  <c r="A1295" i="32"/>
  <c r="C1295" i="32"/>
  <c r="E1295" i="32"/>
  <c r="A1296" i="32"/>
  <c r="C1296" i="32"/>
  <c r="E1296" i="32"/>
  <c r="A1297" i="32"/>
  <c r="C1297" i="32"/>
  <c r="E1297" i="32"/>
  <c r="A1298" i="32"/>
  <c r="C1298" i="32"/>
  <c r="E1298" i="32"/>
  <c r="A1299" i="32"/>
  <c r="C1299" i="32"/>
  <c r="E1299" i="32"/>
  <c r="A1300" i="32"/>
  <c r="C1300" i="32"/>
  <c r="E1300" i="32"/>
  <c r="A1301" i="32"/>
  <c r="C1301" i="32"/>
  <c r="E1301" i="32"/>
  <c r="A1302" i="32"/>
  <c r="C1302" i="32"/>
  <c r="E1302" i="32"/>
  <c r="A1303" i="32"/>
  <c r="C1303" i="32"/>
  <c r="E1303" i="32"/>
  <c r="A1304" i="32"/>
  <c r="C1304" i="32"/>
  <c r="E1304" i="32"/>
  <c r="A1305" i="32"/>
  <c r="A1306" i="32" s="1"/>
  <c r="A1307" i="32" s="1"/>
  <c r="C1305" i="32"/>
  <c r="C1306" i="32" s="1"/>
  <c r="C1307" i="32" s="1"/>
  <c r="E1305" i="32"/>
  <c r="E1306" i="32" s="1"/>
  <c r="E1307" i="32" s="1"/>
  <c r="A1308" i="32"/>
  <c r="C1308" i="32"/>
  <c r="E1308" i="32"/>
  <c r="A1309" i="32"/>
  <c r="C1309" i="32"/>
  <c r="E1309" i="32"/>
  <c r="A1310" i="32"/>
  <c r="C1310" i="32"/>
  <c r="E1310" i="32"/>
  <c r="A1311" i="32"/>
  <c r="C1311" i="32"/>
  <c r="E1311" i="32"/>
  <c r="A1312" i="32"/>
  <c r="C1312" i="32"/>
  <c r="E1312" i="32"/>
  <c r="A1313" i="32"/>
  <c r="C1313" i="32"/>
  <c r="E1313" i="32"/>
  <c r="A1314" i="32"/>
  <c r="C1314" i="32"/>
  <c r="E1314" i="32"/>
  <c r="A1315" i="32"/>
  <c r="C1315" i="32"/>
  <c r="E1315" i="32"/>
  <c r="A1316" i="32"/>
  <c r="C1316" i="32"/>
  <c r="E1316" i="32"/>
  <c r="A1317" i="32"/>
  <c r="C1317" i="32"/>
  <c r="E1317" i="32"/>
  <c r="A1318" i="32"/>
  <c r="C1318" i="32"/>
  <c r="E1318" i="32"/>
  <c r="A1319" i="32"/>
  <c r="C1319" i="32"/>
  <c r="E1319" i="32"/>
  <c r="A1320" i="32"/>
  <c r="C1320" i="32"/>
  <c r="E1320" i="32"/>
  <c r="A1321" i="32"/>
  <c r="C1321" i="32"/>
  <c r="E1321" i="32"/>
  <c r="A1322" i="32"/>
  <c r="C1322" i="32"/>
  <c r="E1322" i="32"/>
  <c r="A1323" i="32"/>
  <c r="C1323" i="32"/>
  <c r="E1323" i="32"/>
  <c r="A1324" i="32"/>
  <c r="C1324" i="32"/>
  <c r="E1324" i="32"/>
  <c r="A1325" i="32"/>
  <c r="C1325" i="32"/>
  <c r="E1325" i="32"/>
  <c r="A1326" i="32"/>
  <c r="C1326" i="32"/>
  <c r="E1326" i="32"/>
  <c r="A1327" i="32"/>
  <c r="C1327" i="32"/>
  <c r="E1327" i="32"/>
  <c r="A1328" i="32"/>
  <c r="C1328" i="32"/>
  <c r="E1328" i="32"/>
  <c r="A1329" i="32"/>
  <c r="C1329" i="32"/>
  <c r="E1329" i="32"/>
  <c r="A1330" i="32"/>
  <c r="C1330" i="32"/>
  <c r="E1330" i="32"/>
  <c r="A1331" i="32"/>
  <c r="C1331" i="32"/>
  <c r="E1331" i="32"/>
  <c r="A1332" i="32"/>
  <c r="C1332" i="32"/>
  <c r="E1332" i="32"/>
  <c r="A1333" i="32"/>
  <c r="C1333" i="32"/>
  <c r="E1333" i="32"/>
  <c r="A1334" i="32"/>
  <c r="C1334" i="32"/>
  <c r="E1334" i="32"/>
  <c r="A1335" i="32"/>
  <c r="C1335" i="32"/>
  <c r="E1335" i="32"/>
  <c r="A1336" i="32"/>
  <c r="C1336" i="32"/>
  <c r="E1336" i="32"/>
  <c r="A1337" i="32"/>
  <c r="C1337" i="32"/>
  <c r="E1337" i="32"/>
  <c r="A1338" i="32"/>
  <c r="C1338" i="32"/>
  <c r="E1338" i="32"/>
  <c r="A1339" i="32"/>
  <c r="C1339" i="32"/>
  <c r="E1339" i="32"/>
  <c r="A1340" i="32"/>
  <c r="C1340" i="32"/>
  <c r="E1340" i="32"/>
  <c r="A1341" i="32"/>
  <c r="C1341" i="32"/>
  <c r="E1341" i="32"/>
  <c r="A1342" i="32"/>
  <c r="C1342" i="32"/>
  <c r="E1342" i="32"/>
  <c r="A1343" i="32"/>
  <c r="C1343" i="32"/>
  <c r="E1343" i="32"/>
  <c r="A1344" i="32"/>
  <c r="C1344" i="32"/>
  <c r="E1344" i="32"/>
  <c r="A1345" i="32"/>
  <c r="C1345" i="32"/>
  <c r="E1345" i="32"/>
  <c r="A1346" i="32"/>
  <c r="A1347" i="32" s="1"/>
  <c r="A1348" i="32" s="1"/>
  <c r="C1346" i="32"/>
  <c r="C1347" i="32" s="1"/>
  <c r="C1348" i="32" s="1"/>
  <c r="E1346" i="32"/>
  <c r="E1347" i="32" s="1"/>
  <c r="E1348" i="32" s="1"/>
  <c r="A1349" i="32"/>
  <c r="C1349" i="32"/>
  <c r="E1349" i="32"/>
  <c r="A1350" i="32"/>
  <c r="C1350" i="32"/>
  <c r="E1350" i="32"/>
  <c r="A1351" i="32"/>
  <c r="C1351" i="32"/>
  <c r="E1351" i="32"/>
  <c r="A1352" i="32"/>
  <c r="C1352" i="32"/>
  <c r="E1352" i="32"/>
  <c r="A1353" i="32"/>
  <c r="C1353" i="32"/>
  <c r="E1353" i="32"/>
  <c r="A1354" i="32"/>
  <c r="C1354" i="32"/>
  <c r="E1354" i="32"/>
  <c r="A1355" i="32"/>
  <c r="C1355" i="32"/>
  <c r="E1355" i="32"/>
  <c r="A1356" i="32"/>
  <c r="C1356" i="32"/>
  <c r="E1356" i="32"/>
  <c r="A1357" i="32"/>
  <c r="C1357" i="32"/>
  <c r="E1357" i="32"/>
  <c r="A1358" i="32"/>
  <c r="C1358" i="32"/>
  <c r="E1358" i="32"/>
  <c r="A1359" i="32"/>
  <c r="C1359" i="32"/>
  <c r="E1359" i="32"/>
  <c r="A1360" i="32"/>
  <c r="C1360" i="32"/>
  <c r="E1360" i="32"/>
  <c r="A1361" i="32"/>
  <c r="C1361" i="32"/>
  <c r="E1361" i="32"/>
  <c r="A1362" i="32"/>
  <c r="C1362" i="32"/>
  <c r="E1362" i="32"/>
  <c r="A1363" i="32"/>
  <c r="C1363" i="32"/>
  <c r="E1363" i="32"/>
  <c r="A1364" i="32"/>
  <c r="C1364" i="32"/>
  <c r="E1364" i="32"/>
  <c r="A1365" i="32"/>
  <c r="C1365" i="32"/>
  <c r="E1365" i="32"/>
  <c r="A1366" i="32"/>
  <c r="C1366" i="32"/>
  <c r="E1366" i="32"/>
  <c r="A1367" i="32"/>
  <c r="C1367" i="32"/>
  <c r="E1367" i="32"/>
  <c r="A1368" i="32"/>
  <c r="C1368" i="32"/>
  <c r="E1368" i="32"/>
  <c r="A1369" i="32"/>
  <c r="C1369" i="32"/>
  <c r="E1369" i="32"/>
  <c r="A1370" i="32"/>
  <c r="C1370" i="32"/>
  <c r="E1370" i="32"/>
  <c r="A1371" i="32"/>
  <c r="C1371" i="32"/>
  <c r="E1371" i="32"/>
  <c r="A1372" i="32"/>
  <c r="C1372" i="32"/>
  <c r="E1372" i="32"/>
  <c r="A1373" i="32"/>
  <c r="C1373" i="32"/>
  <c r="E1373" i="32"/>
  <c r="A1374" i="32"/>
  <c r="C1374" i="32"/>
  <c r="E1374" i="32"/>
  <c r="A1375" i="32"/>
  <c r="A1376" i="32" s="1"/>
  <c r="A1377" i="32" s="1"/>
  <c r="C1375" i="32"/>
  <c r="C1376" i="32" s="1"/>
  <c r="C1377" i="32" s="1"/>
  <c r="E1375" i="32"/>
  <c r="E1376" i="32" s="1"/>
  <c r="E1377" i="32" s="1"/>
  <c r="A1378" i="32"/>
  <c r="C1378" i="32"/>
  <c r="E1378" i="32"/>
  <c r="A1379" i="32"/>
  <c r="C1379" i="32"/>
  <c r="E1379" i="32"/>
  <c r="A1380" i="32"/>
  <c r="C1380" i="32"/>
  <c r="E1380" i="32"/>
  <c r="A1381" i="32"/>
  <c r="C1381" i="32"/>
  <c r="E1381" i="32"/>
  <c r="A1382" i="32"/>
  <c r="C1382" i="32"/>
  <c r="E1382" i="32"/>
  <c r="A1383" i="32"/>
  <c r="C1383" i="32"/>
  <c r="E1383" i="32"/>
  <c r="A1384" i="32"/>
  <c r="C1384" i="32"/>
  <c r="E1384" i="32"/>
  <c r="A1385" i="32"/>
  <c r="C1385" i="32"/>
  <c r="E1385" i="32"/>
  <c r="A1386" i="32"/>
  <c r="C1386" i="32"/>
  <c r="E1386" i="32"/>
  <c r="A1387" i="32"/>
  <c r="C1387" i="32"/>
  <c r="E1387" i="32"/>
  <c r="A1388" i="32"/>
  <c r="C1388" i="32"/>
  <c r="E1388" i="32"/>
  <c r="A1389" i="32"/>
  <c r="C1389" i="32"/>
  <c r="E1389" i="32"/>
  <c r="A1390" i="32"/>
  <c r="C1390" i="32"/>
  <c r="E1390" i="32"/>
  <c r="A1391" i="32"/>
  <c r="C1391" i="32"/>
  <c r="E1391" i="32"/>
  <c r="A1392" i="32"/>
  <c r="C1392" i="32"/>
  <c r="E1392" i="32"/>
  <c r="A1393" i="32"/>
  <c r="C1393" i="32"/>
  <c r="E1393" i="32"/>
  <c r="A1394" i="32"/>
  <c r="C1394" i="32"/>
  <c r="E1394" i="32"/>
  <c r="A1395" i="32"/>
  <c r="C1395" i="32"/>
  <c r="E1395" i="32"/>
  <c r="A1396" i="32"/>
  <c r="C1396" i="32"/>
  <c r="E1396" i="32"/>
  <c r="A1397" i="32"/>
  <c r="C1397" i="32"/>
  <c r="E1397" i="32"/>
  <c r="A1398" i="32"/>
  <c r="C1398" i="32"/>
  <c r="E1398" i="32"/>
  <c r="A1399" i="32"/>
  <c r="C1399" i="32"/>
  <c r="E1399" i="32"/>
  <c r="A1400" i="32"/>
  <c r="C1400" i="32"/>
  <c r="E1400" i="32"/>
  <c r="A1401" i="32"/>
  <c r="C1401" i="32"/>
  <c r="E1401" i="32"/>
  <c r="A1402" i="32"/>
  <c r="C1402" i="32"/>
  <c r="E1402" i="32"/>
  <c r="A1403" i="32"/>
  <c r="C1403" i="32"/>
  <c r="E1403" i="32"/>
  <c r="A1404" i="32"/>
  <c r="C1404" i="32"/>
  <c r="E1404" i="32"/>
  <c r="A1405" i="32"/>
  <c r="C1405" i="32"/>
  <c r="E1405" i="32"/>
  <c r="A1406" i="32"/>
  <c r="C1406" i="32"/>
  <c r="E1406" i="32"/>
  <c r="A1407" i="32"/>
  <c r="C1407" i="32"/>
  <c r="E1407" i="32"/>
  <c r="A1408" i="32"/>
  <c r="C1408" i="32"/>
  <c r="E1408" i="32"/>
  <c r="A1409" i="32"/>
  <c r="C1409" i="32"/>
  <c r="E1409" i="32"/>
  <c r="A1410" i="32"/>
  <c r="C1410" i="32"/>
  <c r="E1410" i="32"/>
  <c r="A1411" i="32"/>
  <c r="C1411" i="32"/>
  <c r="E1411" i="32"/>
  <c r="A1412" i="32"/>
  <c r="C1412" i="32"/>
  <c r="E1412" i="32"/>
  <c r="A1413" i="32"/>
  <c r="C1413" i="32"/>
  <c r="E1413" i="32"/>
  <c r="A1414" i="32"/>
  <c r="C1414" i="32"/>
  <c r="E1414" i="32"/>
  <c r="A1415" i="32"/>
  <c r="C1415" i="32"/>
  <c r="E1415" i="32"/>
  <c r="A1416" i="32"/>
  <c r="A1417" i="32" s="1"/>
  <c r="A1418" i="32" s="1"/>
  <c r="C1416" i="32"/>
  <c r="C1417" i="32" s="1"/>
  <c r="C1418" i="32" s="1"/>
  <c r="E1416" i="32"/>
  <c r="E1417" i="32" s="1"/>
  <c r="E1418" i="32" s="1"/>
  <c r="A1419" i="32"/>
  <c r="C1419" i="32"/>
  <c r="E1419" i="32"/>
  <c r="A1420" i="32"/>
  <c r="C1420" i="32"/>
  <c r="E1420" i="32"/>
  <c r="A1421" i="32"/>
  <c r="C1421" i="32"/>
  <c r="E1421" i="32"/>
  <c r="A1422" i="32"/>
  <c r="C1422" i="32"/>
  <c r="E1422" i="32"/>
  <c r="A1423" i="32"/>
  <c r="C1423" i="32"/>
  <c r="E1423" i="32"/>
  <c r="A1424" i="32"/>
  <c r="C1424" i="32"/>
  <c r="E1424" i="32"/>
  <c r="A1425" i="32"/>
  <c r="C1425" i="32"/>
  <c r="E1425" i="32"/>
  <c r="A1426" i="32"/>
  <c r="C1426" i="32"/>
  <c r="E1426" i="32"/>
  <c r="A1427" i="32"/>
  <c r="C1427" i="32"/>
  <c r="E1427" i="32"/>
  <c r="A1428" i="32"/>
  <c r="C1428" i="32"/>
  <c r="E1428" i="32"/>
  <c r="A1429" i="32"/>
  <c r="C1429" i="32"/>
  <c r="E1429" i="32"/>
  <c r="A1430" i="32"/>
  <c r="C1430" i="32"/>
  <c r="E1430" i="32"/>
  <c r="A1431" i="32"/>
  <c r="C1431" i="32"/>
  <c r="E1431" i="32"/>
  <c r="A1432" i="32"/>
  <c r="C1432" i="32"/>
  <c r="E1432" i="32"/>
  <c r="A1433" i="32"/>
  <c r="C1433" i="32"/>
  <c r="E1433" i="32"/>
  <c r="A1434" i="32"/>
  <c r="C1434" i="32"/>
  <c r="E1434" i="32"/>
  <c r="A1435" i="32"/>
  <c r="C1435" i="32"/>
  <c r="E1435" i="32"/>
  <c r="A1436" i="32"/>
  <c r="C1436" i="32"/>
  <c r="E1436" i="32"/>
  <c r="A1437" i="32"/>
  <c r="C1437" i="32"/>
  <c r="E1437" i="32"/>
  <c r="A1438" i="32"/>
  <c r="C1438" i="32"/>
  <c r="E1438" i="32"/>
  <c r="A1439" i="32"/>
  <c r="C1439" i="32"/>
  <c r="E1439" i="32"/>
  <c r="A1440" i="32"/>
  <c r="C1440" i="32"/>
  <c r="E1440" i="32"/>
  <c r="A1441" i="32"/>
  <c r="C1441" i="32"/>
  <c r="E1441" i="32"/>
  <c r="A1442" i="32"/>
  <c r="A1443" i="32" s="1"/>
  <c r="A1444" i="32" s="1"/>
  <c r="C1442" i="32"/>
  <c r="C1443" i="32" s="1"/>
  <c r="C1444" i="32" s="1"/>
  <c r="E1442" i="32"/>
  <c r="E1443" i="32" s="1"/>
  <c r="E1444" i="32" s="1"/>
  <c r="A1445" i="32"/>
  <c r="C1445" i="32"/>
  <c r="E1445" i="32"/>
  <c r="A1446" i="32"/>
  <c r="C1446" i="32"/>
  <c r="E1446" i="32"/>
  <c r="A1447" i="32"/>
  <c r="C1447" i="32"/>
  <c r="E1447" i="32"/>
  <c r="A1448" i="32"/>
  <c r="C1448" i="32"/>
  <c r="E1448" i="32"/>
  <c r="A1449" i="32"/>
  <c r="C1449" i="32"/>
  <c r="E1449" i="32"/>
  <c r="A1450" i="32"/>
  <c r="C1450" i="32"/>
  <c r="E1450" i="32"/>
  <c r="A1451" i="32"/>
  <c r="C1451" i="32"/>
  <c r="E1451" i="32"/>
  <c r="A1452" i="32"/>
  <c r="C1452" i="32"/>
  <c r="E1452" i="32"/>
  <c r="A1453" i="32"/>
  <c r="C1453" i="32"/>
  <c r="E1453" i="32"/>
  <c r="A1454" i="32"/>
  <c r="C1454" i="32"/>
  <c r="E1454" i="32"/>
  <c r="A1455" i="32"/>
  <c r="C1455" i="32"/>
  <c r="E1455" i="32"/>
  <c r="A1456" i="32"/>
  <c r="C1456" i="32"/>
  <c r="E1456" i="32"/>
  <c r="A1457" i="32"/>
  <c r="C1457" i="32"/>
  <c r="E1457" i="32"/>
  <c r="A1458" i="32"/>
  <c r="C1458" i="32"/>
  <c r="E1458" i="32"/>
  <c r="A1459" i="32"/>
  <c r="C1459" i="32"/>
  <c r="E1459" i="32"/>
  <c r="A1460" i="32"/>
  <c r="C1460" i="32"/>
  <c r="E1460" i="32"/>
  <c r="A1461" i="32"/>
  <c r="C1461" i="32"/>
  <c r="E1461" i="32"/>
  <c r="A1462" i="32"/>
  <c r="C1462" i="32"/>
  <c r="E1462" i="32"/>
  <c r="A1463" i="32"/>
  <c r="C1463" i="32"/>
  <c r="E1463" i="32"/>
  <c r="A1464" i="32"/>
  <c r="C1464" i="32"/>
  <c r="E1464" i="32"/>
  <c r="A1465" i="32"/>
  <c r="C1465" i="32"/>
  <c r="E1465" i="32"/>
  <c r="A1466" i="32"/>
  <c r="C1466" i="32"/>
  <c r="E1466" i="32"/>
  <c r="A1467" i="32"/>
  <c r="C1467" i="32"/>
  <c r="E1467" i="32"/>
  <c r="A1468" i="32"/>
  <c r="C1468" i="32"/>
  <c r="E1468" i="32"/>
  <c r="A1469" i="32"/>
  <c r="C1469" i="32"/>
  <c r="E1469" i="32"/>
  <c r="A1470" i="32"/>
  <c r="C1470" i="32"/>
  <c r="E1470" i="32"/>
  <c r="A1471" i="32"/>
  <c r="C1471" i="32"/>
  <c r="E1471" i="32"/>
  <c r="A1472" i="32"/>
  <c r="C1472" i="32"/>
  <c r="E1472" i="32"/>
  <c r="A1473" i="32"/>
  <c r="C1473" i="32"/>
  <c r="E1473" i="32"/>
  <c r="A1474" i="32"/>
  <c r="C1474" i="32"/>
  <c r="E1474" i="32"/>
  <c r="A1475" i="32"/>
  <c r="C1475" i="32"/>
  <c r="E1475" i="32"/>
  <c r="A1476" i="32"/>
  <c r="C1476" i="32"/>
  <c r="E1476" i="32"/>
  <c r="A1477" i="32"/>
  <c r="C1477" i="32"/>
  <c r="E1477" i="32"/>
  <c r="A1478" i="32"/>
  <c r="C1478" i="32"/>
  <c r="E1478" i="32"/>
  <c r="A1479" i="32"/>
  <c r="C1479" i="32"/>
  <c r="E1479" i="32"/>
  <c r="A1480" i="32"/>
  <c r="C1480" i="32"/>
  <c r="E1480" i="32"/>
  <c r="A1481" i="32"/>
  <c r="C1481" i="32"/>
  <c r="E1481" i="32"/>
  <c r="A1482" i="32"/>
  <c r="C1482" i="32"/>
  <c r="E1482" i="32"/>
  <c r="A1483" i="32"/>
  <c r="C1483" i="32"/>
  <c r="E1483" i="32"/>
  <c r="A1484" i="32"/>
  <c r="C1484" i="32"/>
  <c r="E1484" i="32"/>
  <c r="A1485" i="32"/>
  <c r="C1485" i="32"/>
  <c r="E1485" i="32"/>
  <c r="A1486" i="32"/>
  <c r="A1487" i="32" s="1"/>
  <c r="A1488" i="32" s="1"/>
  <c r="C1486" i="32"/>
  <c r="C1487" i="32" s="1"/>
  <c r="C1488" i="32" s="1"/>
  <c r="E1486" i="32"/>
  <c r="E1487" i="32" s="1"/>
  <c r="E1488" i="32" s="1"/>
  <c r="A1489" i="32"/>
  <c r="C1489" i="32"/>
  <c r="E1489" i="32"/>
  <c r="A1490" i="32"/>
  <c r="C1490" i="32"/>
  <c r="E1490" i="32"/>
  <c r="A1491" i="32"/>
  <c r="C1491" i="32"/>
  <c r="E1491" i="32"/>
  <c r="A1492" i="32"/>
  <c r="C1492" i="32"/>
  <c r="E1492" i="32"/>
  <c r="A1493" i="32"/>
  <c r="C1493" i="32"/>
  <c r="E1493" i="32"/>
  <c r="A1494" i="32"/>
  <c r="C1494" i="32"/>
  <c r="E1494" i="32"/>
  <c r="A1495" i="32"/>
  <c r="C1495" i="32"/>
  <c r="E1495" i="32"/>
  <c r="A1496" i="32"/>
  <c r="C1496" i="32"/>
  <c r="E1496" i="32"/>
  <c r="A1497" i="32"/>
  <c r="C1497" i="32"/>
  <c r="E1497" i="32"/>
  <c r="A1498" i="32"/>
  <c r="C1498" i="32"/>
  <c r="E1498" i="32"/>
  <c r="A1499" i="32"/>
  <c r="C1499" i="32"/>
  <c r="E1499" i="32"/>
  <c r="A1500" i="32"/>
  <c r="C1500" i="32"/>
  <c r="E1500" i="32"/>
  <c r="A1501" i="32"/>
  <c r="C1501" i="32"/>
  <c r="E1501" i="32"/>
  <c r="A1502" i="32"/>
  <c r="C1502" i="32"/>
  <c r="E1502" i="32"/>
  <c r="A1503" i="32"/>
  <c r="C1503" i="32"/>
  <c r="E1503" i="32"/>
  <c r="A1504" i="32"/>
  <c r="C1504" i="32"/>
  <c r="E1504" i="32"/>
  <c r="A1505" i="32"/>
  <c r="C1505" i="32"/>
  <c r="E1505" i="32"/>
  <c r="A1506" i="32"/>
  <c r="C1506" i="32"/>
  <c r="E1506" i="32"/>
  <c r="A1507" i="32"/>
  <c r="C1507" i="32"/>
  <c r="E1507" i="32"/>
  <c r="A1508" i="32"/>
  <c r="C1508" i="32"/>
  <c r="E1508" i="32"/>
  <c r="A1509" i="32"/>
  <c r="C1509" i="32"/>
  <c r="E1509" i="32"/>
  <c r="A1510" i="32"/>
  <c r="C1510" i="32"/>
  <c r="E1510" i="32"/>
  <c r="A1511" i="32"/>
  <c r="C1511" i="32"/>
  <c r="C1512" i="32" s="1"/>
  <c r="C1513" i="32" s="1"/>
  <c r="E1511" i="32"/>
  <c r="E1512" i="32" s="1"/>
  <c r="A1512" i="32"/>
  <c r="A1513" i="32"/>
  <c r="A1514" i="32"/>
  <c r="C1514" i="32"/>
  <c r="E1514" i="32"/>
  <c r="A1515" i="32"/>
  <c r="C1515" i="32"/>
  <c r="E1515" i="32"/>
  <c r="A1516" i="32"/>
  <c r="C1516" i="32"/>
  <c r="E1516" i="32"/>
  <c r="A1517" i="32"/>
  <c r="C1517" i="32"/>
  <c r="E1517" i="32"/>
  <c r="A1518" i="32"/>
  <c r="C1518" i="32"/>
  <c r="E1518" i="32"/>
  <c r="A1519" i="32"/>
  <c r="C1519" i="32"/>
  <c r="E1519" i="32"/>
  <c r="A1520" i="32"/>
  <c r="C1520" i="32"/>
  <c r="E1520" i="32"/>
  <c r="A1521" i="32"/>
  <c r="C1521" i="32"/>
  <c r="C1522" i="32" s="1"/>
  <c r="C1523" i="32" s="1"/>
  <c r="E1521" i="32"/>
  <c r="E1522" i="32" s="1"/>
  <c r="E1523" i="32" s="1"/>
  <c r="A1522" i="32"/>
  <c r="A1523" i="32"/>
  <c r="A1524" i="32"/>
  <c r="C1524" i="32"/>
  <c r="E1524" i="32"/>
  <c r="A1525" i="32"/>
  <c r="C1525" i="32"/>
  <c r="E1525" i="32"/>
  <c r="A1526" i="32"/>
  <c r="C1526" i="32"/>
  <c r="E1526" i="32"/>
  <c r="A1527" i="32"/>
  <c r="C1527" i="32"/>
  <c r="E1527" i="32"/>
  <c r="A1528" i="32"/>
  <c r="C1528" i="32"/>
  <c r="E1528" i="32"/>
  <c r="A1529" i="32"/>
  <c r="C1529" i="32"/>
  <c r="E1529" i="32"/>
  <c r="A1530" i="32"/>
  <c r="C1530" i="32"/>
  <c r="E1530" i="32"/>
  <c r="A1531" i="32"/>
  <c r="C1531" i="32"/>
  <c r="E1531" i="32"/>
  <c r="A1532" i="32"/>
  <c r="A1533" i="32" s="1"/>
  <c r="A1534" i="32" s="1"/>
  <c r="C1532" i="32"/>
  <c r="C1533" i="32" s="1"/>
  <c r="C1534" i="32" s="1"/>
  <c r="E1532" i="32"/>
  <c r="E1533" i="32" s="1"/>
  <c r="E1534" i="32" s="1"/>
  <c r="A1535" i="32"/>
  <c r="C1535" i="32"/>
  <c r="E1535" i="32"/>
  <c r="A1536" i="32"/>
  <c r="C1536" i="32"/>
  <c r="E1536" i="32"/>
  <c r="A1537" i="32"/>
  <c r="C1537" i="32"/>
  <c r="E1537" i="32"/>
  <c r="A1538" i="32"/>
  <c r="C1538" i="32"/>
  <c r="E1538" i="32"/>
  <c r="A1539" i="32"/>
  <c r="C1539" i="32"/>
  <c r="E1539" i="32"/>
  <c r="A1540" i="32"/>
  <c r="C1540" i="32"/>
  <c r="E1540" i="32"/>
  <c r="A1541" i="32"/>
  <c r="C1541" i="32"/>
  <c r="E1541" i="32"/>
  <c r="A1542" i="32"/>
  <c r="C1542" i="32"/>
  <c r="E1542" i="32"/>
  <c r="A1543" i="32"/>
  <c r="C1543" i="32"/>
  <c r="E1543" i="32"/>
  <c r="A1544" i="32"/>
  <c r="A1545" i="32" s="1"/>
  <c r="A1546" i="32" s="1"/>
  <c r="C1544" i="32"/>
  <c r="C1545" i="32" s="1"/>
  <c r="C1546" i="32" s="1"/>
  <c r="E1544" i="32"/>
  <c r="E1545" i="32" s="1"/>
  <c r="E1546" i="32" s="1"/>
  <c r="A1547" i="32"/>
  <c r="C1547" i="32"/>
  <c r="E1547" i="32"/>
  <c r="A1548" i="32"/>
  <c r="C1548" i="32"/>
  <c r="E1548" i="32"/>
  <c r="A1549" i="32"/>
  <c r="C1549" i="32"/>
  <c r="E1549" i="32"/>
  <c r="A1550" i="32"/>
  <c r="C1550" i="32"/>
  <c r="E1550" i="32"/>
  <c r="A1551" i="32"/>
  <c r="C1551" i="32"/>
  <c r="E1551" i="32"/>
  <c r="A1552" i="32"/>
  <c r="C1552" i="32"/>
  <c r="E1552" i="32"/>
  <c r="A1553" i="32"/>
  <c r="C1553" i="32"/>
  <c r="E1553" i="32"/>
  <c r="A1554" i="32"/>
  <c r="C1554" i="32"/>
  <c r="E1554" i="32"/>
  <c r="A1555" i="32"/>
  <c r="C1555" i="32"/>
  <c r="E1555" i="32"/>
  <c r="A1556" i="32"/>
  <c r="C1556" i="32"/>
  <c r="E1556" i="32"/>
  <c r="A1557" i="32"/>
  <c r="C1557" i="32"/>
  <c r="E1557" i="32"/>
  <c r="A1558" i="32"/>
  <c r="C1558" i="32"/>
  <c r="E1558" i="32"/>
  <c r="A1559" i="32"/>
  <c r="C1559" i="32"/>
  <c r="E1559" i="32"/>
  <c r="A1560" i="32"/>
  <c r="C1560" i="32"/>
  <c r="E1560" i="32"/>
  <c r="A1561" i="32"/>
  <c r="C1561" i="32"/>
  <c r="E1561" i="32"/>
  <c r="A1562" i="32"/>
  <c r="C1562" i="32"/>
  <c r="E1562" i="32"/>
  <c r="A1563" i="32"/>
  <c r="C1563" i="32"/>
  <c r="E1563" i="32"/>
  <c r="A1564" i="32"/>
  <c r="C1564" i="32"/>
  <c r="E1564" i="32"/>
  <c r="A1565" i="32"/>
  <c r="C1565" i="32"/>
  <c r="E1565" i="32"/>
  <c r="A1566" i="32"/>
  <c r="A1567" i="32" s="1"/>
  <c r="A1568" i="32" s="1"/>
  <c r="C1566" i="32"/>
  <c r="C1567" i="32" s="1"/>
  <c r="C1568" i="32" s="1"/>
  <c r="E1566" i="32"/>
  <c r="E1567" i="32" s="1"/>
  <c r="A1569" i="32"/>
  <c r="A1570" i="32" s="1"/>
  <c r="A1571" i="32" s="1"/>
  <c r="A1572" i="32" s="1"/>
  <c r="A1573" i="32" s="1"/>
  <c r="C1569" i="32"/>
  <c r="E1569" i="32"/>
  <c r="C1570" i="32"/>
  <c r="E1570" i="32"/>
  <c r="C1571" i="32"/>
  <c r="C1572" i="32" s="1"/>
  <c r="C1573" i="32" s="1"/>
  <c r="E1571" i="32"/>
  <c r="E1572" i="32" s="1"/>
  <c r="E1573" i="32" s="1"/>
  <c r="A1574" i="32"/>
  <c r="C1574" i="32"/>
  <c r="E1574" i="32"/>
  <c r="A1575" i="32"/>
  <c r="C1575" i="32"/>
  <c r="E1575" i="32"/>
  <c r="A1576" i="32"/>
  <c r="C1576" i="32"/>
  <c r="E1576" i="32"/>
  <c r="A1577" i="32"/>
  <c r="C1577" i="32"/>
  <c r="E1577" i="32"/>
  <c r="A1578" i="32"/>
  <c r="C1578" i="32"/>
  <c r="E1578" i="32"/>
  <c r="A1579" i="32"/>
  <c r="C1579" i="32"/>
  <c r="E1579" i="32"/>
  <c r="A1580" i="32"/>
  <c r="C1580" i="32"/>
  <c r="E1580" i="32"/>
  <c r="A1581" i="32"/>
  <c r="C1581" i="32"/>
  <c r="E1581" i="32"/>
  <c r="A1582" i="32"/>
  <c r="C1582" i="32"/>
  <c r="E1582" i="32"/>
  <c r="A1583" i="32"/>
  <c r="C1583" i="32"/>
  <c r="E1583" i="32"/>
  <c r="A1584" i="32"/>
  <c r="C1584" i="32"/>
  <c r="E1584" i="32"/>
  <c r="A1585" i="32"/>
  <c r="C1585" i="32"/>
  <c r="E1585" i="32"/>
  <c r="A1586" i="32"/>
  <c r="C1586" i="32"/>
  <c r="E1586" i="32"/>
  <c r="A1587" i="32"/>
  <c r="C1587" i="32"/>
  <c r="E1587" i="32"/>
  <c r="A1588" i="32"/>
  <c r="C1588" i="32"/>
  <c r="E1588" i="32"/>
  <c r="A1589" i="32"/>
  <c r="A1590" i="32" s="1"/>
  <c r="A1591" i="32" s="1"/>
  <c r="C1589" i="32"/>
  <c r="E1589" i="32"/>
  <c r="C1590" i="32"/>
  <c r="E1590" i="32"/>
  <c r="C1591" i="32"/>
  <c r="E1591" i="32"/>
  <c r="A1592" i="32"/>
  <c r="C1592" i="32"/>
  <c r="E1592" i="32"/>
  <c r="A1593" i="32"/>
  <c r="C1593" i="32"/>
  <c r="E1593" i="32"/>
  <c r="A1594" i="32"/>
  <c r="C1594" i="32"/>
  <c r="E1594" i="32"/>
  <c r="A1595" i="32"/>
  <c r="C1595" i="32"/>
  <c r="E1595" i="32"/>
  <c r="A1596" i="32"/>
  <c r="C1596" i="32"/>
  <c r="E1596" i="32"/>
  <c r="A1597" i="32"/>
  <c r="C1597" i="32"/>
  <c r="E1597" i="32"/>
  <c r="A1598" i="32"/>
  <c r="C1598" i="32"/>
  <c r="E1598" i="32"/>
  <c r="A1599" i="32"/>
  <c r="C1599" i="32"/>
  <c r="E1599" i="32"/>
  <c r="A1600" i="32"/>
  <c r="C1600" i="32"/>
  <c r="E1600" i="32"/>
  <c r="A1601" i="32"/>
  <c r="C1601" i="32"/>
  <c r="C1602" i="32" s="1"/>
  <c r="C1603" i="32" s="1"/>
  <c r="E1601" i="32"/>
  <c r="E1602" i="32" s="1"/>
  <c r="A1602" i="32"/>
  <c r="A1603" i="32"/>
  <c r="A1604" i="32"/>
  <c r="C1604" i="32"/>
  <c r="E1604" i="32"/>
  <c r="A1605" i="32"/>
  <c r="C1605" i="32"/>
  <c r="E1605" i="32"/>
  <c r="A1606" i="32"/>
  <c r="A1607" i="32" s="1"/>
  <c r="A1608" i="32" s="1"/>
  <c r="C1606" i="32"/>
  <c r="C1607" i="32" s="1"/>
  <c r="C1608" i="32" s="1"/>
  <c r="E1606" i="32"/>
  <c r="E1607" i="32" s="1"/>
  <c r="E1608" i="32" s="1"/>
  <c r="A1609" i="32"/>
  <c r="C1609" i="32"/>
  <c r="E1609" i="32"/>
  <c r="A1610" i="32"/>
  <c r="C1610" i="32"/>
  <c r="E1610" i="32"/>
  <c r="A1611" i="32"/>
  <c r="C1611" i="32"/>
  <c r="E1611" i="32"/>
  <c r="A1612" i="32"/>
  <c r="C1612" i="32"/>
  <c r="E1612" i="32"/>
  <c r="A1613" i="32"/>
  <c r="C1613" i="32"/>
  <c r="E1613" i="32"/>
  <c r="A1614" i="32"/>
  <c r="C1614" i="32"/>
  <c r="E1614" i="32"/>
  <c r="A1615" i="32"/>
  <c r="C1615" i="32"/>
  <c r="E1615" i="32"/>
  <c r="A1616" i="32"/>
  <c r="C1616" i="32"/>
  <c r="E1616" i="32"/>
  <c r="A1617" i="32"/>
  <c r="C1617" i="32"/>
  <c r="E1617" i="32"/>
  <c r="A1618" i="32"/>
  <c r="C1618" i="32"/>
  <c r="E1618" i="32"/>
  <c r="A1619" i="32"/>
  <c r="C1619" i="32"/>
  <c r="E1619" i="32"/>
  <c r="A1620" i="32"/>
  <c r="C1620" i="32"/>
  <c r="E1620" i="32"/>
  <c r="A1621" i="32"/>
  <c r="C1621" i="32"/>
  <c r="E1621" i="32"/>
  <c r="A1622" i="32"/>
  <c r="C1622" i="32"/>
  <c r="E1622" i="32"/>
  <c r="A1623" i="32"/>
  <c r="C1623" i="32"/>
  <c r="E1623" i="32"/>
  <c r="A1624" i="32"/>
  <c r="C1624" i="32"/>
  <c r="E1624" i="32"/>
  <c r="A1625" i="32"/>
  <c r="C1625" i="32"/>
  <c r="E1625" i="32"/>
  <c r="A1626" i="32"/>
  <c r="C1626" i="32"/>
  <c r="E1626" i="32"/>
  <c r="A1627" i="32"/>
  <c r="C1627" i="32"/>
  <c r="E1627" i="32"/>
  <c r="A1628" i="32"/>
  <c r="C1628" i="32"/>
  <c r="E1628" i="32"/>
  <c r="A1629" i="32"/>
  <c r="C1629" i="32"/>
  <c r="E1629" i="32"/>
  <c r="A1630" i="32"/>
  <c r="C1630" i="32"/>
  <c r="E1630" i="32"/>
  <c r="A1631" i="32"/>
  <c r="C1631" i="32"/>
  <c r="E1631" i="32"/>
  <c r="A1632" i="32"/>
  <c r="C1632" i="32"/>
  <c r="E1632" i="32"/>
  <c r="A1633" i="32"/>
  <c r="C1633" i="32"/>
  <c r="E1633" i="32"/>
  <c r="A1634" i="32"/>
  <c r="C1634" i="32"/>
  <c r="E1634" i="32"/>
  <c r="A1635" i="32"/>
  <c r="C1635" i="32"/>
  <c r="E1635" i="32"/>
  <c r="A1636" i="32"/>
  <c r="C1636" i="32"/>
  <c r="E1636" i="32"/>
  <c r="A1637" i="32"/>
  <c r="C1637" i="32"/>
  <c r="E1637" i="32"/>
  <c r="A1638" i="32"/>
  <c r="C1638" i="32"/>
  <c r="E1638" i="32"/>
  <c r="A1639" i="32"/>
  <c r="C1639" i="32"/>
  <c r="E1639" i="32"/>
  <c r="A1640" i="32"/>
  <c r="C1640" i="32"/>
  <c r="E1640" i="32"/>
  <c r="A1641" i="32"/>
  <c r="C1641" i="32"/>
  <c r="E1641" i="32"/>
  <c r="A1642" i="32"/>
  <c r="C1642" i="32"/>
  <c r="E1642" i="32"/>
  <c r="A1643" i="32"/>
  <c r="C1643" i="32"/>
  <c r="E1643" i="32"/>
  <c r="A1644" i="32"/>
  <c r="C1644" i="32"/>
  <c r="E1644" i="32"/>
  <c r="A1645" i="32"/>
  <c r="C1645" i="32"/>
  <c r="E1645" i="32"/>
  <c r="A1646" i="32"/>
  <c r="C1646" i="32"/>
  <c r="E1646" i="32"/>
  <c r="A1647" i="32"/>
  <c r="C1647" i="32"/>
  <c r="E1647" i="32"/>
  <c r="A1648" i="32"/>
  <c r="C1648" i="32"/>
  <c r="E1648" i="32"/>
  <c r="A1649" i="32"/>
  <c r="C1649" i="32"/>
  <c r="E1649" i="32"/>
  <c r="A1650" i="32"/>
  <c r="A1651" i="32" s="1"/>
  <c r="A1652" i="32" s="1"/>
  <c r="C1650" i="32"/>
  <c r="C1651" i="32" s="1"/>
  <c r="E1650" i="32"/>
  <c r="E1651" i="32" s="1"/>
  <c r="A1653" i="32"/>
  <c r="C1653" i="32"/>
  <c r="E1653" i="32"/>
  <c r="A1654" i="32"/>
  <c r="C1654" i="32"/>
  <c r="E1654" i="32"/>
  <c r="A1655" i="32"/>
  <c r="C1655" i="32"/>
  <c r="E1655" i="32"/>
  <c r="A1656" i="32"/>
  <c r="C1656" i="32"/>
  <c r="E1656" i="32"/>
  <c r="A1657" i="32"/>
  <c r="C1657" i="32"/>
  <c r="E1657" i="32"/>
  <c r="A1658" i="32"/>
  <c r="C1658" i="32"/>
  <c r="E1658" i="32"/>
  <c r="A1659" i="32"/>
  <c r="C1659" i="32"/>
  <c r="E1659" i="32"/>
  <c r="A1660" i="32"/>
  <c r="C1660" i="32"/>
  <c r="E1660" i="32"/>
  <c r="A1661" i="32"/>
  <c r="C1661" i="32"/>
  <c r="E1661" i="32"/>
  <c r="A1662" i="32"/>
  <c r="C1662" i="32"/>
  <c r="E1662" i="32"/>
  <c r="A1663" i="32"/>
  <c r="C1663" i="32"/>
  <c r="E1663" i="32"/>
  <c r="A1664" i="32"/>
  <c r="C1664" i="32"/>
  <c r="E1664" i="32"/>
  <c r="A1665" i="32"/>
  <c r="C1665" i="32"/>
  <c r="E1665" i="32"/>
  <c r="A1666" i="32"/>
  <c r="C1666" i="32"/>
  <c r="E1666" i="32"/>
  <c r="A1667" i="32"/>
  <c r="C1667" i="32"/>
  <c r="E1667" i="32"/>
  <c r="A1668" i="32"/>
  <c r="C1668" i="32"/>
  <c r="E1668" i="32"/>
  <c r="A1669" i="32"/>
  <c r="C1669" i="32"/>
  <c r="E1669" i="32"/>
  <c r="A1670" i="32"/>
  <c r="C1670" i="32"/>
  <c r="E1670" i="32"/>
  <c r="A1671" i="32"/>
  <c r="C1671" i="32"/>
  <c r="E1671" i="32"/>
  <c r="A1672" i="32"/>
  <c r="C1672" i="32"/>
  <c r="E1672" i="32"/>
  <c r="A1673" i="32"/>
  <c r="C1673" i="32"/>
  <c r="E1673" i="32"/>
  <c r="A1674" i="32"/>
  <c r="C1674" i="32"/>
  <c r="E1674" i="32"/>
  <c r="A1675" i="32"/>
  <c r="C1675" i="32"/>
  <c r="E1675" i="32"/>
  <c r="A1676" i="32"/>
  <c r="A1677" i="32" s="1"/>
  <c r="C1676" i="32"/>
  <c r="C1677" i="32" s="1"/>
  <c r="C1678" i="32" s="1"/>
  <c r="E1676" i="32"/>
  <c r="E1677" i="32" s="1"/>
  <c r="E1678" i="32" s="1"/>
  <c r="A1679" i="32"/>
  <c r="C1679" i="32"/>
  <c r="E1679" i="32"/>
  <c r="A1680" i="32"/>
  <c r="C1680" i="32"/>
  <c r="E1680" i="32"/>
  <c r="A1681" i="32"/>
  <c r="C1681" i="32"/>
  <c r="E1681" i="32"/>
  <c r="A1682" i="32"/>
  <c r="C1682" i="32"/>
  <c r="E1682" i="32"/>
  <c r="A1683" i="32"/>
  <c r="C1683" i="32"/>
  <c r="E1683" i="32"/>
  <c r="A1684" i="32"/>
  <c r="C1684" i="32"/>
  <c r="E1684" i="32"/>
  <c r="A1685" i="32"/>
  <c r="C1685" i="32"/>
  <c r="E1685" i="32"/>
  <c r="A1686" i="32"/>
  <c r="C1686" i="32"/>
  <c r="E1686" i="32"/>
  <c r="A1687" i="32"/>
  <c r="C1687" i="32"/>
  <c r="E1687" i="32"/>
  <c r="A1688" i="32"/>
  <c r="C1688" i="32"/>
  <c r="E1688" i="32"/>
  <c r="A1689" i="32"/>
  <c r="C1689" i="32"/>
  <c r="E1689" i="32"/>
  <c r="A1690" i="32"/>
  <c r="C1690" i="32"/>
  <c r="E1690" i="32"/>
  <c r="A1691" i="32"/>
  <c r="C1691" i="32"/>
  <c r="E1691" i="32"/>
  <c r="A1692" i="32"/>
  <c r="C1692" i="32"/>
  <c r="E1692" i="32"/>
  <c r="A1693" i="32"/>
  <c r="C1693" i="32"/>
  <c r="E1693" i="32"/>
  <c r="A1694" i="32"/>
  <c r="C1694" i="32"/>
  <c r="E1694" i="32"/>
  <c r="A1695" i="32"/>
  <c r="C1695" i="32"/>
  <c r="E1695" i="32"/>
  <c r="A1696" i="32"/>
  <c r="C1696" i="32"/>
  <c r="E1696" i="32"/>
  <c r="A1697" i="32"/>
  <c r="C1697" i="32"/>
  <c r="E1697" i="32"/>
  <c r="A1698" i="32"/>
  <c r="C1698" i="32"/>
  <c r="E1698" i="32"/>
  <c r="A1699" i="32"/>
  <c r="C1699" i="32"/>
  <c r="E1699" i="32"/>
  <c r="A1700" i="32"/>
  <c r="C1700" i="32"/>
  <c r="E1700" i="32"/>
  <c r="A1701" i="32"/>
  <c r="C1701" i="32"/>
  <c r="E1701" i="32"/>
  <c r="A1702" i="32"/>
  <c r="C1702" i="32"/>
  <c r="E1702" i="32"/>
  <c r="A1703" i="32"/>
  <c r="A1704" i="32" s="1"/>
  <c r="A1705" i="32" s="1"/>
  <c r="C1703" i="32"/>
  <c r="C1704" i="32" s="1"/>
  <c r="C1705" i="32" s="1"/>
  <c r="E1703" i="32"/>
  <c r="E1704" i="32" s="1"/>
  <c r="E1705" i="32" s="1"/>
  <c r="A1706" i="32"/>
  <c r="C1706" i="32"/>
  <c r="E1706" i="32"/>
  <c r="A1707" i="32"/>
  <c r="C1707" i="32"/>
  <c r="E1707" i="32"/>
  <c r="A1708" i="32"/>
  <c r="C1708" i="32"/>
  <c r="E1708" i="32"/>
  <c r="A1709" i="32"/>
  <c r="C1709" i="32"/>
  <c r="E1709" i="32"/>
  <c r="A1710" i="32"/>
  <c r="C1710" i="32"/>
  <c r="E1710" i="32"/>
  <c r="A1711" i="32"/>
  <c r="C1711" i="32"/>
  <c r="E1711" i="32"/>
  <c r="A1712" i="32"/>
  <c r="C1712" i="32"/>
  <c r="E1712" i="32"/>
  <c r="A1713" i="32"/>
  <c r="C1713" i="32"/>
  <c r="E1713" i="32"/>
  <c r="A1714" i="32"/>
  <c r="C1714" i="32"/>
  <c r="E1714" i="32"/>
  <c r="A1715" i="32"/>
  <c r="C1715" i="32"/>
  <c r="E1715" i="32"/>
  <c r="A1716" i="32"/>
  <c r="C1716" i="32"/>
  <c r="E1716" i="32"/>
  <c r="A1717" i="32"/>
  <c r="C1717" i="32"/>
  <c r="E1717" i="32"/>
  <c r="A1718" i="32"/>
  <c r="C1718" i="32"/>
  <c r="E1718" i="32"/>
  <c r="A1719" i="32"/>
  <c r="C1719" i="32"/>
  <c r="E1719" i="32"/>
  <c r="A1720" i="32"/>
  <c r="C1720" i="32"/>
  <c r="E1720" i="32"/>
  <c r="A1721" i="32"/>
  <c r="C1721" i="32"/>
  <c r="E1721" i="32"/>
  <c r="A1722" i="32"/>
  <c r="C1722" i="32"/>
  <c r="E1722" i="32"/>
  <c r="A1723" i="32"/>
  <c r="C1723" i="32"/>
  <c r="E1723" i="32"/>
  <c r="A1724" i="32"/>
  <c r="C1724" i="32"/>
  <c r="E1724" i="32"/>
  <c r="A1725" i="32"/>
  <c r="C1725" i="32"/>
  <c r="E1725" i="32"/>
  <c r="A1726" i="32"/>
  <c r="C1726" i="32"/>
  <c r="E1726" i="32"/>
  <c r="A1727" i="32"/>
  <c r="C1727" i="32"/>
  <c r="E1727" i="32"/>
  <c r="A1728" i="32"/>
  <c r="C1728" i="32"/>
  <c r="E1728" i="32"/>
  <c r="A1729" i="32"/>
  <c r="C1729" i="32"/>
  <c r="E1729" i="32"/>
  <c r="A1730" i="32"/>
  <c r="C1730" i="32"/>
  <c r="E1730" i="32"/>
  <c r="A1731" i="32"/>
  <c r="C1731" i="32"/>
  <c r="E1731" i="32"/>
  <c r="A1732" i="32"/>
  <c r="C1732" i="32"/>
  <c r="E1732" i="32"/>
  <c r="A1733" i="32"/>
  <c r="C1733" i="32"/>
  <c r="E1733" i="32"/>
  <c r="A1734" i="32"/>
  <c r="C1734" i="32"/>
  <c r="E1734" i="32"/>
  <c r="A1735" i="32"/>
  <c r="C1735" i="32"/>
  <c r="E1735" i="32"/>
  <c r="A1736" i="32"/>
  <c r="C1736" i="32"/>
  <c r="E1736" i="32"/>
  <c r="A1737" i="32"/>
  <c r="C1737" i="32"/>
  <c r="E1737" i="32"/>
  <c r="A1738" i="32"/>
  <c r="C1738" i="32"/>
  <c r="E1738" i="32"/>
  <c r="A1739" i="32"/>
  <c r="C1739" i="32"/>
  <c r="E1739" i="32"/>
  <c r="A1740" i="32"/>
  <c r="C1740" i="32"/>
  <c r="E1740" i="32"/>
  <c r="A1741" i="32"/>
  <c r="C1741" i="32"/>
  <c r="E1741" i="32"/>
  <c r="A1742" i="32"/>
  <c r="C1742" i="32"/>
  <c r="E1742" i="32"/>
  <c r="A1743" i="32"/>
  <c r="C1743" i="32"/>
  <c r="E1743" i="32"/>
  <c r="A1744" i="32"/>
  <c r="C1744" i="32"/>
  <c r="E1744" i="32"/>
  <c r="A1745" i="32"/>
  <c r="C1745" i="32"/>
  <c r="E1745" i="32"/>
  <c r="A1746" i="32"/>
  <c r="A1747" i="32" s="1"/>
  <c r="A1748" i="32" s="1"/>
  <c r="C1746" i="32"/>
  <c r="C1747" i="32" s="1"/>
  <c r="C1748" i="32" s="1"/>
  <c r="E1746" i="32"/>
  <c r="E1747" i="32" s="1"/>
  <c r="E1748" i="32" s="1"/>
  <c r="A1749" i="32"/>
  <c r="C1749" i="32"/>
  <c r="E1749" i="32"/>
  <c r="A1750" i="32"/>
  <c r="C1750" i="32"/>
  <c r="E1750" i="32"/>
  <c r="A1751" i="32"/>
  <c r="C1751" i="32"/>
  <c r="E1751" i="32"/>
  <c r="A1752" i="32"/>
  <c r="C1752" i="32"/>
  <c r="E1752" i="32"/>
  <c r="A1753" i="32"/>
  <c r="C1753" i="32"/>
  <c r="E1753" i="32"/>
  <c r="A1754" i="32"/>
  <c r="C1754" i="32"/>
  <c r="E1754" i="32"/>
  <c r="A1755" i="32"/>
  <c r="C1755" i="32"/>
  <c r="E1755" i="32"/>
  <c r="A1756" i="32"/>
  <c r="C1756" i="32"/>
  <c r="E1756" i="32"/>
  <c r="A1757" i="32"/>
  <c r="C1757" i="32"/>
  <c r="E1757" i="32"/>
  <c r="A1758" i="32"/>
  <c r="C1758" i="32"/>
  <c r="E1758" i="32"/>
  <c r="A1759" i="32"/>
  <c r="C1759" i="32"/>
  <c r="E1759" i="32"/>
  <c r="A1760" i="32"/>
  <c r="C1760" i="32"/>
  <c r="E1760" i="32"/>
  <c r="A1761" i="32"/>
  <c r="C1761" i="32"/>
  <c r="E1761" i="32"/>
  <c r="A1762" i="32"/>
  <c r="C1762" i="32"/>
  <c r="E1762" i="32"/>
  <c r="A1763" i="32"/>
  <c r="C1763" i="32"/>
  <c r="E1763" i="32"/>
  <c r="A1764" i="32"/>
  <c r="C1764" i="32"/>
  <c r="E1764" i="32"/>
  <c r="A1765" i="32"/>
  <c r="C1765" i="32"/>
  <c r="E1765" i="32"/>
  <c r="A1766" i="32"/>
  <c r="C1766" i="32"/>
  <c r="E1766" i="32"/>
  <c r="A1767" i="32"/>
  <c r="C1767" i="32"/>
  <c r="E1767" i="32"/>
  <c r="A1768" i="32"/>
  <c r="C1768" i="32"/>
  <c r="E1768" i="32"/>
  <c r="A1769" i="32"/>
  <c r="C1769" i="32"/>
  <c r="E1769" i="32"/>
  <c r="A1770" i="32"/>
  <c r="C1770" i="32"/>
  <c r="E1770" i="32"/>
  <c r="A1771" i="32"/>
  <c r="C1771" i="32"/>
  <c r="C1772" i="32" s="1"/>
  <c r="C1773" i="32" s="1"/>
  <c r="E1771" i="32"/>
  <c r="E1772" i="32" s="1"/>
  <c r="E1773" i="32" s="1"/>
  <c r="A1772" i="32"/>
  <c r="A1773" i="32"/>
  <c r="A1774" i="32"/>
  <c r="C1774" i="32"/>
  <c r="E1774" i="32"/>
  <c r="A1775" i="32"/>
  <c r="C1775" i="32"/>
  <c r="E1775" i="32"/>
  <c r="A1776" i="32"/>
  <c r="C1776" i="32"/>
  <c r="E1776" i="32"/>
  <c r="A1777" i="32"/>
  <c r="C1777" i="32"/>
  <c r="E1777" i="32"/>
  <c r="A1778" i="32"/>
  <c r="C1778" i="32"/>
  <c r="E1778" i="32"/>
  <c r="A1779" i="32"/>
  <c r="C1779" i="32"/>
  <c r="E1779" i="32"/>
  <c r="A1780" i="32"/>
  <c r="C1780" i="32"/>
  <c r="E1780" i="32"/>
  <c r="A1781" i="32"/>
  <c r="C1781" i="32"/>
  <c r="C1782" i="32" s="1"/>
  <c r="C1783" i="32" s="1"/>
  <c r="E1781" i="32"/>
  <c r="E1782" i="32" s="1"/>
  <c r="E1783" i="32" s="1"/>
  <c r="A1782" i="32"/>
  <c r="A1783" i="32"/>
  <c r="A1784" i="32"/>
  <c r="C1784" i="32"/>
  <c r="E1784" i="32"/>
  <c r="A1785" i="32"/>
  <c r="C1785" i="32"/>
  <c r="E1785" i="32"/>
  <c r="A1786" i="32"/>
  <c r="C1786" i="32"/>
  <c r="E1786" i="32"/>
  <c r="A1787" i="32"/>
  <c r="C1787" i="32"/>
  <c r="E1787" i="32"/>
  <c r="A1788" i="32"/>
  <c r="C1788" i="32"/>
  <c r="E1788" i="32"/>
  <c r="A1789" i="32"/>
  <c r="C1789" i="32"/>
  <c r="E1789" i="32"/>
  <c r="A1790" i="32"/>
  <c r="C1790" i="32"/>
  <c r="E1790" i="32"/>
  <c r="A1791" i="32"/>
  <c r="C1791" i="32"/>
  <c r="E1791" i="32"/>
  <c r="A1792" i="32"/>
  <c r="C1792" i="32"/>
  <c r="C1793" i="32" s="1"/>
  <c r="C1794" i="32" s="1"/>
  <c r="E1792" i="32"/>
  <c r="E1793" i="32" s="1"/>
  <c r="E1794" i="32" s="1"/>
  <c r="A1793" i="32"/>
  <c r="A1794" i="32"/>
  <c r="A1795" i="32"/>
  <c r="C1795" i="32"/>
  <c r="E1795" i="32"/>
  <c r="A1796" i="32"/>
  <c r="C1796" i="32"/>
  <c r="E1796" i="32"/>
  <c r="A1797" i="32"/>
  <c r="C1797" i="32"/>
  <c r="E1797" i="32"/>
  <c r="A1798" i="32"/>
  <c r="C1798" i="32"/>
  <c r="E1798" i="32"/>
  <c r="A1799" i="32"/>
  <c r="C1799" i="32"/>
  <c r="E1799" i="32"/>
  <c r="A1800" i="32"/>
  <c r="C1800" i="32"/>
  <c r="E1800" i="32"/>
  <c r="A1801" i="32"/>
  <c r="C1801" i="32"/>
  <c r="E1801" i="32"/>
  <c r="A1802" i="32"/>
  <c r="C1802" i="32"/>
  <c r="E1802" i="32"/>
  <c r="A1803" i="32"/>
  <c r="C1803" i="32"/>
  <c r="E1803" i="32"/>
  <c r="A1804" i="32"/>
  <c r="A1805" i="32" s="1"/>
  <c r="A1806" i="32" s="1"/>
  <c r="C1804" i="32"/>
  <c r="C1805" i="32" s="1"/>
  <c r="E1804" i="32"/>
  <c r="E1805" i="32" s="1"/>
  <c r="E1806" i="32" s="1"/>
  <c r="A1807" i="32"/>
  <c r="C1807" i="32"/>
  <c r="E1807" i="32"/>
  <c r="A1808" i="32"/>
  <c r="C1808" i="32"/>
  <c r="E1808" i="32"/>
  <c r="A1809" i="32"/>
  <c r="C1809" i="32"/>
  <c r="E1809" i="32"/>
  <c r="A1810" i="32"/>
  <c r="C1810" i="32"/>
  <c r="E1810" i="32"/>
  <c r="A1811" i="32"/>
  <c r="C1811" i="32"/>
  <c r="E1811" i="32"/>
  <c r="A1812" i="32"/>
  <c r="C1812" i="32"/>
  <c r="E1812" i="32"/>
  <c r="A1813" i="32"/>
  <c r="C1813" i="32"/>
  <c r="E1813" i="32"/>
  <c r="A1814" i="32"/>
  <c r="C1814" i="32"/>
  <c r="E1814" i="32"/>
  <c r="A1815" i="32"/>
  <c r="C1815" i="32"/>
  <c r="E1815" i="32"/>
  <c r="A1816" i="32"/>
  <c r="C1816" i="32"/>
  <c r="E1816" i="32"/>
  <c r="A1817" i="32"/>
  <c r="C1817" i="32"/>
  <c r="E1817" i="32"/>
  <c r="A1818" i="32"/>
  <c r="C1818" i="32"/>
  <c r="E1818" i="32"/>
  <c r="A1819" i="32"/>
  <c r="C1819" i="32"/>
  <c r="E1819" i="32"/>
  <c r="A1820" i="32"/>
  <c r="C1820" i="32"/>
  <c r="E1820" i="32"/>
  <c r="A1821" i="32"/>
  <c r="C1821" i="32"/>
  <c r="E1821" i="32"/>
  <c r="A1822" i="32"/>
  <c r="C1822" i="32"/>
  <c r="E1822" i="32"/>
  <c r="A1823" i="32"/>
  <c r="C1823" i="32"/>
  <c r="E1823" i="32"/>
  <c r="A1824" i="32"/>
  <c r="C1824" i="32"/>
  <c r="E1824" i="32"/>
  <c r="A1825" i="32"/>
  <c r="C1825" i="32"/>
  <c r="E1825" i="32"/>
  <c r="A1826" i="32"/>
  <c r="C1826" i="32"/>
  <c r="C1827" i="32" s="1"/>
  <c r="C1828" i="32" s="1"/>
  <c r="C1829" i="32" s="1"/>
  <c r="E1826" i="32"/>
  <c r="E1827" i="32" s="1"/>
  <c r="E1828" i="32" s="1"/>
  <c r="E1829" i="32" s="1"/>
  <c r="A1827" i="32"/>
  <c r="A1828" i="32" s="1"/>
  <c r="A1829" i="32" s="1"/>
  <c r="A1830" i="32"/>
  <c r="C1830" i="32"/>
  <c r="E1830" i="32"/>
  <c r="A1831" i="32"/>
  <c r="C1831" i="32"/>
  <c r="E1831" i="32"/>
  <c r="A1832" i="32"/>
  <c r="A1833" i="32" s="1"/>
  <c r="A1834" i="32" s="1"/>
  <c r="C1832" i="32"/>
  <c r="C1833" i="32" s="1"/>
  <c r="C1834" i="32" s="1"/>
  <c r="E1832" i="32"/>
  <c r="E1833" i="32" s="1"/>
  <c r="E1834" i="32" s="1"/>
  <c r="A1835" i="32"/>
  <c r="C1835" i="32"/>
  <c r="E1835" i="32"/>
  <c r="A1836" i="32"/>
  <c r="C1836" i="32"/>
  <c r="E1836" i="32"/>
  <c r="A1837" i="32"/>
  <c r="C1837" i="32"/>
  <c r="E1837" i="32"/>
  <c r="A1838" i="32"/>
  <c r="C1838" i="32"/>
  <c r="E1838" i="32"/>
  <c r="A1839" i="32"/>
  <c r="C1839" i="32"/>
  <c r="E1839" i="32"/>
  <c r="A1840" i="32"/>
  <c r="C1840" i="32"/>
  <c r="E1840" i="32"/>
  <c r="A1841" i="32"/>
  <c r="C1841" i="32"/>
  <c r="E1841" i="32"/>
  <c r="A1842" i="32"/>
  <c r="C1842" i="32"/>
  <c r="E1842" i="32"/>
  <c r="A1843" i="32"/>
  <c r="C1843" i="32"/>
  <c r="E1843" i="32"/>
  <c r="A1844" i="32"/>
  <c r="C1844" i="32"/>
  <c r="E1844" i="32"/>
  <c r="A1845" i="32"/>
  <c r="C1845" i="32"/>
  <c r="E1845" i="32"/>
  <c r="A1846" i="32"/>
  <c r="C1846" i="32"/>
  <c r="E1846" i="32"/>
  <c r="A1847" i="32"/>
  <c r="C1847" i="32"/>
  <c r="E1847" i="32"/>
  <c r="A1848" i="32"/>
  <c r="C1848" i="32"/>
  <c r="E1848" i="32"/>
  <c r="A1849" i="32"/>
  <c r="C1849" i="32"/>
  <c r="E1849" i="32"/>
  <c r="A1850" i="32"/>
  <c r="C1850" i="32"/>
  <c r="E1850" i="32"/>
  <c r="A1851" i="32"/>
  <c r="C1851" i="32"/>
  <c r="E1851" i="32"/>
  <c r="A1852" i="32"/>
  <c r="C1852" i="32"/>
  <c r="E1852" i="32"/>
  <c r="A1853" i="32"/>
  <c r="C1853" i="32"/>
  <c r="E1853" i="32"/>
  <c r="A1854" i="32"/>
  <c r="C1854" i="32"/>
  <c r="E1854" i="32"/>
  <c r="A1855" i="32"/>
  <c r="C1855" i="32"/>
  <c r="E1855" i="32"/>
  <c r="A1856" i="32"/>
  <c r="C1856" i="32"/>
  <c r="E1856" i="32"/>
  <c r="A1857" i="32"/>
  <c r="C1857" i="32"/>
  <c r="E1857" i="32"/>
  <c r="A1858" i="32"/>
  <c r="C1858" i="32"/>
  <c r="E1858" i="32"/>
  <c r="A1859" i="32"/>
  <c r="C1859" i="32"/>
  <c r="E1859" i="32"/>
  <c r="A1860" i="32"/>
  <c r="C1860" i="32"/>
  <c r="E1860" i="32"/>
  <c r="A1861" i="32"/>
  <c r="C1861" i="32"/>
  <c r="E1861" i="32"/>
  <c r="A1862" i="32"/>
  <c r="C1862" i="32"/>
  <c r="C1863" i="32" s="1"/>
  <c r="E1862" i="32"/>
  <c r="E1863" i="32" s="1"/>
  <c r="A1863" i="32"/>
  <c r="A1864" i="32"/>
  <c r="A1865" i="32"/>
  <c r="C1865" i="32"/>
  <c r="E1865" i="32"/>
  <c r="A1866" i="32"/>
  <c r="A1867" i="32" s="1"/>
  <c r="A1868" i="32" s="1"/>
  <c r="C1866" i="32"/>
  <c r="C1867" i="32" s="1"/>
  <c r="C1868" i="32" s="1"/>
  <c r="E1866" i="32"/>
  <c r="E1867" i="32" s="1"/>
  <c r="A1869" i="32"/>
  <c r="C1869" i="32"/>
  <c r="E1869" i="32"/>
  <c r="A1870" i="32"/>
  <c r="C1870" i="32"/>
  <c r="E1870" i="32"/>
  <c r="A1871" i="32"/>
  <c r="C1871" i="32"/>
  <c r="E1871" i="32"/>
  <c r="A1872" i="32"/>
  <c r="C1872" i="32"/>
  <c r="E1872" i="32"/>
  <c r="A1873" i="32"/>
  <c r="C1873" i="32"/>
  <c r="E1873" i="32"/>
  <c r="A1874" i="32"/>
  <c r="C1874" i="32"/>
  <c r="E1874" i="32"/>
  <c r="A1875" i="32"/>
  <c r="C1875" i="32"/>
  <c r="E1875" i="32"/>
  <c r="A1876" i="32"/>
  <c r="C1876" i="32"/>
  <c r="E1876" i="32"/>
  <c r="A1877" i="32"/>
  <c r="C1877" i="32"/>
  <c r="E1877" i="32"/>
  <c r="A1878" i="32"/>
  <c r="C1878" i="32"/>
  <c r="E1878" i="32"/>
  <c r="A1879" i="32"/>
  <c r="C1879" i="32"/>
  <c r="E1879" i="32"/>
  <c r="A1880" i="32"/>
  <c r="C1880" i="32"/>
  <c r="E1880" i="32"/>
  <c r="A1881" i="32"/>
  <c r="C1881" i="32"/>
  <c r="E1881" i="32"/>
  <c r="A1882" i="32"/>
  <c r="C1882" i="32"/>
  <c r="E1882" i="32"/>
  <c r="A1883" i="32"/>
  <c r="C1883" i="32"/>
  <c r="E1883" i="32"/>
  <c r="A1884" i="32"/>
  <c r="C1884" i="32"/>
  <c r="E1884" i="32"/>
  <c r="A1885" i="32"/>
  <c r="C1885" i="32"/>
  <c r="E1885" i="32"/>
  <c r="A1886" i="32"/>
  <c r="C1886" i="32"/>
  <c r="E1886" i="32"/>
  <c r="A1887" i="32"/>
  <c r="C1887" i="32"/>
  <c r="E1887" i="32"/>
  <c r="A1888" i="32"/>
  <c r="C1888" i="32"/>
  <c r="E1888" i="32"/>
  <c r="A1889" i="32"/>
  <c r="C1889" i="32"/>
  <c r="E1889" i="32"/>
  <c r="A1890" i="32"/>
  <c r="C1890" i="32"/>
  <c r="E1890" i="32"/>
  <c r="A1891" i="32"/>
  <c r="C1891" i="32"/>
  <c r="E1891" i="32"/>
  <c r="A1892" i="32"/>
  <c r="C1892" i="32"/>
  <c r="E1892" i="32"/>
  <c r="A1893" i="32"/>
  <c r="C1893" i="32"/>
  <c r="E1893" i="32"/>
  <c r="A1894" i="32"/>
  <c r="C1894" i="32"/>
  <c r="E1894" i="32"/>
  <c r="A1895" i="32"/>
  <c r="C1895" i="32"/>
  <c r="E1895" i="32"/>
  <c r="A1896" i="32"/>
  <c r="C1896" i="32"/>
  <c r="E1896" i="32"/>
  <c r="A1897" i="32"/>
  <c r="C1897" i="32"/>
  <c r="E1897" i="32"/>
  <c r="A1898" i="32"/>
  <c r="C1898" i="32"/>
  <c r="E1898" i="32"/>
  <c r="A1899" i="32"/>
  <c r="C1899" i="32"/>
  <c r="E1899" i="32"/>
  <c r="A1900" i="32"/>
  <c r="C1900" i="32"/>
  <c r="E1900" i="32"/>
  <c r="A1901" i="32"/>
  <c r="C1901" i="32"/>
  <c r="E1901" i="32"/>
  <c r="A1902" i="32"/>
  <c r="C1902" i="32"/>
  <c r="E1902" i="32"/>
  <c r="A1903" i="32"/>
  <c r="C1903" i="32"/>
  <c r="E1903" i="32"/>
  <c r="A1904" i="32"/>
  <c r="C1904" i="32"/>
  <c r="E1904" i="32"/>
  <c r="A1905" i="32"/>
  <c r="A1906" i="32" s="1"/>
  <c r="A1907" i="32" s="1"/>
  <c r="C1905" i="32"/>
  <c r="C1906" i="32" s="1"/>
  <c r="C1907" i="32" s="1"/>
  <c r="E1905" i="32"/>
  <c r="E1906" i="32" s="1"/>
  <c r="E1907" i="32" s="1"/>
  <c r="A1908" i="32"/>
  <c r="C1908" i="32"/>
  <c r="E1908" i="32"/>
  <c r="A1909" i="32"/>
  <c r="C1909" i="32"/>
  <c r="E1909" i="32"/>
  <c r="A1910" i="32"/>
  <c r="C1910" i="32"/>
  <c r="E1910" i="32"/>
  <c r="A1911" i="32"/>
  <c r="C1911" i="32"/>
  <c r="E1911" i="32"/>
  <c r="A1912" i="32"/>
  <c r="C1912" i="32"/>
  <c r="E1912" i="32"/>
  <c r="A1913" i="32"/>
  <c r="C1913" i="32"/>
  <c r="E1913" i="32"/>
  <c r="A1914" i="32"/>
  <c r="C1914" i="32"/>
  <c r="E1914" i="32"/>
  <c r="A1915" i="32"/>
  <c r="C1915" i="32"/>
  <c r="E1915" i="32"/>
  <c r="A1916" i="32"/>
  <c r="C1916" i="32"/>
  <c r="E1916" i="32"/>
  <c r="A1917" i="32"/>
  <c r="C1917" i="32"/>
  <c r="E1917" i="32"/>
  <c r="A1918" i="32"/>
  <c r="C1918" i="32"/>
  <c r="E1918" i="32"/>
  <c r="A1919" i="32"/>
  <c r="C1919" i="32"/>
  <c r="E1919" i="32"/>
  <c r="A1920" i="32"/>
  <c r="C1920" i="32"/>
  <c r="E1920" i="32"/>
  <c r="A1921" i="32"/>
  <c r="C1921" i="32"/>
  <c r="E1921" i="32"/>
  <c r="A1922" i="32"/>
  <c r="C1922" i="32"/>
  <c r="E1922" i="32"/>
  <c r="A1923" i="32"/>
  <c r="C1923" i="32"/>
  <c r="E1923" i="32"/>
  <c r="A1924" i="32"/>
  <c r="C1924" i="32"/>
  <c r="E1924" i="32"/>
  <c r="A1925" i="32"/>
  <c r="C1925" i="32"/>
  <c r="E1925" i="32"/>
  <c r="A1926" i="32"/>
  <c r="C1926" i="32"/>
  <c r="E1926" i="32"/>
  <c r="A1927" i="32"/>
  <c r="C1927" i="32"/>
  <c r="E1927" i="32"/>
  <c r="A1928" i="32"/>
  <c r="C1928" i="32"/>
  <c r="E1928" i="32"/>
  <c r="A1929" i="32"/>
  <c r="C1929" i="32"/>
  <c r="E1929" i="32"/>
  <c r="A1930" i="32"/>
  <c r="C1930" i="32"/>
  <c r="E1930" i="32"/>
  <c r="A1931" i="32"/>
  <c r="C1931" i="32"/>
  <c r="E1931" i="32"/>
  <c r="A1932" i="32"/>
  <c r="C1932" i="32"/>
  <c r="E1932" i="32"/>
  <c r="A1933" i="32"/>
  <c r="C1933" i="32"/>
  <c r="E1933" i="32"/>
  <c r="A1934" i="32"/>
  <c r="C1934" i="32"/>
  <c r="E1934" i="32"/>
  <c r="A1935" i="32"/>
  <c r="C1935" i="32"/>
  <c r="E1935" i="32"/>
  <c r="A1936" i="32"/>
  <c r="A1937" i="32" s="1"/>
  <c r="A1938" i="32" s="1"/>
  <c r="C1936" i="32"/>
  <c r="C1937" i="32" s="1"/>
  <c r="C1938" i="32" s="1"/>
  <c r="E1936" i="32"/>
  <c r="E1937" i="32" s="1"/>
  <c r="E1938" i="32" s="1"/>
  <c r="A1939" i="32"/>
  <c r="C1939" i="32"/>
  <c r="E1939" i="32"/>
  <c r="A1940" i="32"/>
  <c r="C1940" i="32"/>
  <c r="E1940" i="32"/>
  <c r="A1941" i="32"/>
  <c r="C1941" i="32"/>
  <c r="E1941" i="32"/>
  <c r="A1942" i="32"/>
  <c r="C1942" i="32"/>
  <c r="E1942" i="32"/>
  <c r="A1943" i="32"/>
  <c r="C1943" i="32"/>
  <c r="E1943" i="32"/>
  <c r="A1944" i="32"/>
  <c r="C1944" i="32"/>
  <c r="E1944" i="32"/>
  <c r="A1945" i="32"/>
  <c r="C1945" i="32"/>
  <c r="E1945" i="32"/>
  <c r="A1946" i="32"/>
  <c r="C1946" i="32"/>
  <c r="E1946" i="32"/>
  <c r="A1947" i="32"/>
  <c r="C1947" i="32"/>
  <c r="E1947" i="32"/>
  <c r="A1948" i="32"/>
  <c r="C1948" i="32"/>
  <c r="E1948" i="32"/>
  <c r="A1949" i="32"/>
  <c r="C1949" i="32"/>
  <c r="E1949" i="32"/>
  <c r="A1950" i="32"/>
  <c r="C1950" i="32"/>
  <c r="E1950" i="32"/>
  <c r="A1951" i="32"/>
  <c r="C1951" i="32"/>
  <c r="E1951" i="32"/>
  <c r="A1952" i="32"/>
  <c r="C1952" i="32"/>
  <c r="E1952" i="32"/>
  <c r="A1953" i="32"/>
  <c r="C1953" i="32"/>
  <c r="E1953" i="32"/>
  <c r="A1954" i="32"/>
  <c r="C1954" i="32"/>
  <c r="E1954" i="32"/>
  <c r="A1955" i="32"/>
  <c r="C1955" i="32"/>
  <c r="E1955" i="32"/>
  <c r="A1956" i="32"/>
  <c r="C1956" i="32"/>
  <c r="E1956" i="32"/>
  <c r="A1957" i="32"/>
  <c r="C1957" i="32"/>
  <c r="E1957" i="32"/>
  <c r="A1958" i="32"/>
  <c r="C1958" i="32"/>
  <c r="E1958" i="32"/>
  <c r="A1959" i="32"/>
  <c r="C1959" i="32"/>
  <c r="E1959" i="32"/>
  <c r="A1960" i="32"/>
  <c r="C1960" i="32"/>
  <c r="E1960" i="32"/>
  <c r="A1961" i="32"/>
  <c r="C1961" i="32"/>
  <c r="E1961" i="32"/>
  <c r="A1962" i="32"/>
  <c r="C1962" i="32"/>
  <c r="E1962" i="32"/>
  <c r="A1963" i="32"/>
  <c r="C1963" i="32"/>
  <c r="E1963" i="32"/>
  <c r="A1964" i="32"/>
  <c r="A1965" i="32" s="1"/>
  <c r="A1966" i="32" s="1"/>
  <c r="C1964" i="32"/>
  <c r="C1965" i="32" s="1"/>
  <c r="C1966" i="32" s="1"/>
  <c r="E1964" i="32"/>
  <c r="E1965" i="32" s="1"/>
  <c r="E1966" i="32" s="1"/>
  <c r="A1967" i="32"/>
  <c r="C1967" i="32"/>
  <c r="E1967" i="32"/>
  <c r="A1968" i="32"/>
  <c r="C1968" i="32"/>
  <c r="E1968" i="32"/>
  <c r="A1969" i="32"/>
  <c r="C1969" i="32"/>
  <c r="E1969" i="32"/>
  <c r="A1970" i="32"/>
  <c r="C1970" i="32"/>
  <c r="E1970" i="32"/>
  <c r="A1971" i="32"/>
  <c r="C1971" i="32"/>
  <c r="E1971" i="32"/>
  <c r="A1972" i="32"/>
  <c r="C1972" i="32"/>
  <c r="E1972" i="32"/>
  <c r="A1973" i="32"/>
  <c r="C1973" i="32"/>
  <c r="E1973" i="32"/>
  <c r="A1974" i="32"/>
  <c r="C1974" i="32"/>
  <c r="E1974" i="32"/>
  <c r="A1975" i="32"/>
  <c r="C1975" i="32"/>
  <c r="E1975" i="32"/>
  <c r="A1976" i="32"/>
  <c r="C1976" i="32"/>
  <c r="E1976" i="32"/>
  <c r="A1977" i="32"/>
  <c r="C1977" i="32"/>
  <c r="E1977" i="32"/>
  <c r="A1978" i="32"/>
  <c r="C1978" i="32"/>
  <c r="E1978" i="32"/>
  <c r="A1979" i="32"/>
  <c r="C1979" i="32"/>
  <c r="E1979" i="32"/>
  <c r="A1980" i="32"/>
  <c r="C1980" i="32"/>
  <c r="E1980" i="32"/>
  <c r="A1981" i="32"/>
  <c r="C1981" i="32"/>
  <c r="E1981" i="32"/>
  <c r="A1982" i="32"/>
  <c r="C1982" i="32"/>
  <c r="E1982" i="32"/>
  <c r="A1983" i="32"/>
  <c r="C1983" i="32"/>
  <c r="E1983" i="32"/>
  <c r="A1984" i="32"/>
  <c r="C1984" i="32"/>
  <c r="E1984" i="32"/>
  <c r="A1985" i="32"/>
  <c r="C1985" i="32"/>
  <c r="E1985" i="32"/>
  <c r="A1986" i="32"/>
  <c r="C1986" i="32"/>
  <c r="E1986" i="32"/>
  <c r="A1987" i="32"/>
  <c r="C1987" i="32"/>
  <c r="E1987" i="32"/>
  <c r="A1988" i="32"/>
  <c r="C1988" i="32"/>
  <c r="E1988" i="32"/>
  <c r="A1989" i="32"/>
  <c r="C1989" i="32"/>
  <c r="E1989" i="32"/>
  <c r="A1990" i="32"/>
  <c r="C1990" i="32"/>
  <c r="E1990" i="32"/>
  <c r="A1991" i="32"/>
  <c r="C1991" i="32"/>
  <c r="E1991" i="32"/>
  <c r="A1992" i="32"/>
  <c r="C1992" i="32"/>
  <c r="E1992" i="32"/>
  <c r="A1993" i="32"/>
  <c r="C1993" i="32"/>
  <c r="E1993" i="32"/>
  <c r="A1994" i="32"/>
  <c r="C1994" i="32"/>
  <c r="E1994" i="32"/>
  <c r="A1995" i="32"/>
  <c r="C1995" i="32"/>
  <c r="E1995" i="32"/>
  <c r="A1996" i="32"/>
  <c r="C1996" i="32"/>
  <c r="E1996" i="32"/>
  <c r="A1997" i="32"/>
  <c r="C1997" i="32"/>
  <c r="E1997" i="32"/>
  <c r="A1998" i="32"/>
  <c r="C1998" i="32"/>
  <c r="E1998" i="32"/>
  <c r="A1999" i="32"/>
  <c r="C1999" i="32"/>
  <c r="E1999" i="32"/>
  <c r="A2000" i="32"/>
  <c r="C2000" i="32"/>
  <c r="E2000" i="32"/>
  <c r="A2001" i="32"/>
  <c r="C2001" i="32"/>
  <c r="E2001" i="32"/>
  <c r="A2002" i="32"/>
  <c r="C2002" i="32"/>
  <c r="E2002" i="32"/>
  <c r="A2003" i="32"/>
  <c r="C2003" i="32"/>
  <c r="E2003" i="32"/>
  <c r="A2004" i="32"/>
  <c r="C2004" i="32"/>
  <c r="E2004" i="32"/>
  <c r="A2005" i="32"/>
  <c r="C2005" i="32"/>
  <c r="E2005" i="32"/>
  <c r="A2006" i="32"/>
  <c r="A2007" i="32" s="1"/>
  <c r="A2008" i="32" s="1"/>
  <c r="C2006" i="32"/>
  <c r="C2007" i="32" s="1"/>
  <c r="C2008" i="32" s="1"/>
  <c r="E2006" i="32"/>
  <c r="E2007" i="32" s="1"/>
  <c r="E2008" i="32" s="1"/>
  <c r="A2009" i="32"/>
  <c r="C2009" i="32"/>
  <c r="E2009" i="32"/>
  <c r="A2010" i="32"/>
  <c r="C2010" i="32"/>
  <c r="E2010" i="32"/>
  <c r="A2011" i="32"/>
  <c r="C2011" i="32"/>
  <c r="E2011" i="32"/>
  <c r="A2012" i="32"/>
  <c r="C2012" i="32"/>
  <c r="E2012" i="32"/>
  <c r="A2013" i="32"/>
  <c r="C2013" i="32"/>
  <c r="E2013" i="32"/>
  <c r="A2014" i="32"/>
  <c r="C2014" i="32"/>
  <c r="E2014" i="32"/>
  <c r="A2015" i="32"/>
  <c r="C2015" i="32"/>
  <c r="E2015" i="32"/>
  <c r="A2016" i="32"/>
  <c r="C2016" i="32"/>
  <c r="E2016" i="32"/>
  <c r="A2017" i="32"/>
  <c r="C2017" i="32"/>
  <c r="E2017" i="32"/>
  <c r="A2018" i="32"/>
  <c r="C2018" i="32"/>
  <c r="E2018" i="32"/>
  <c r="A2019" i="32"/>
  <c r="C2019" i="32"/>
  <c r="E2019" i="32"/>
  <c r="A2020" i="32"/>
  <c r="C2020" i="32"/>
  <c r="E2020" i="32"/>
  <c r="A2021" i="32"/>
  <c r="C2021" i="32"/>
  <c r="E2021" i="32"/>
  <c r="A2022" i="32"/>
  <c r="C2022" i="32"/>
  <c r="E2022" i="32"/>
  <c r="A2023" i="32"/>
  <c r="C2023" i="32"/>
  <c r="E2023" i="32"/>
  <c r="A2024" i="32"/>
  <c r="C2024" i="32"/>
  <c r="E2024" i="32"/>
  <c r="A2025" i="32"/>
  <c r="C2025" i="32"/>
  <c r="E2025" i="32"/>
  <c r="A2026" i="32"/>
  <c r="C2026" i="32"/>
  <c r="E2026" i="32"/>
  <c r="A2027" i="32"/>
  <c r="C2027" i="32"/>
  <c r="E2027" i="32"/>
  <c r="A2028" i="32"/>
  <c r="C2028" i="32"/>
  <c r="E2028" i="32"/>
  <c r="A2029" i="32"/>
  <c r="C2029" i="32"/>
  <c r="E2029" i="32"/>
  <c r="A2030" i="32"/>
  <c r="C2030" i="32"/>
  <c r="E2030" i="32"/>
  <c r="A2031" i="32"/>
  <c r="C2031" i="32"/>
  <c r="E2031" i="32"/>
  <c r="A2032" i="32"/>
  <c r="C2032" i="32"/>
  <c r="E2032" i="32"/>
  <c r="A2033" i="32"/>
  <c r="C2033" i="32"/>
  <c r="E2033" i="32"/>
  <c r="A2034" i="32"/>
  <c r="C2034" i="32"/>
  <c r="E2034" i="32"/>
  <c r="A2035" i="32"/>
  <c r="C2035" i="32"/>
  <c r="E2035" i="32"/>
  <c r="A2036" i="32"/>
  <c r="C2036" i="32"/>
  <c r="C2037" i="32" s="1"/>
  <c r="C2038" i="32" s="1"/>
  <c r="E2036" i="32"/>
  <c r="E2037" i="32" s="1"/>
  <c r="E2038" i="32" s="1"/>
  <c r="A2037" i="32"/>
  <c r="A2038" i="32"/>
  <c r="A2039" i="32"/>
  <c r="C2039" i="32"/>
  <c r="E2039" i="32"/>
  <c r="A2040" i="32"/>
  <c r="C2040" i="32"/>
  <c r="E2040" i="32"/>
  <c r="A2041" i="32"/>
  <c r="C2041" i="32"/>
  <c r="E2041" i="32"/>
  <c r="A2042" i="32"/>
  <c r="C2042" i="32"/>
  <c r="E2042" i="32"/>
  <c r="A2043" i="32"/>
  <c r="C2043" i="32"/>
  <c r="E2043" i="32"/>
  <c r="A2044" i="32"/>
  <c r="C2044" i="32"/>
  <c r="E2044" i="32"/>
  <c r="A2045" i="32"/>
  <c r="C2045" i="32"/>
  <c r="E2045" i="32"/>
  <c r="A2046" i="32"/>
  <c r="C2046" i="32"/>
  <c r="E2046" i="32"/>
  <c r="A2047" i="32"/>
  <c r="C2047" i="32"/>
  <c r="E2047" i="32"/>
  <c r="A2048" i="32"/>
  <c r="C2048" i="32"/>
  <c r="E2048" i="32"/>
  <c r="A2049" i="32"/>
  <c r="C2049" i="32"/>
  <c r="E2049" i="32"/>
  <c r="A2050" i="32"/>
  <c r="C2050" i="32"/>
  <c r="E2050" i="32"/>
  <c r="A2051" i="32"/>
  <c r="C2051" i="32"/>
  <c r="E2051" i="32"/>
  <c r="A2052" i="32"/>
  <c r="C2052" i="32"/>
  <c r="C2053" i="32" s="1"/>
  <c r="C2054" i="32" s="1"/>
  <c r="E2052" i="32"/>
  <c r="E2053" i="32" s="1"/>
  <c r="E2054" i="32" s="1"/>
  <c r="A2053" i="32"/>
  <c r="A2054" i="32"/>
  <c r="A2055" i="32"/>
  <c r="C2055" i="32"/>
  <c r="E2055" i="32"/>
  <c r="A2056" i="32"/>
  <c r="C2056" i="32"/>
  <c r="C2057" i="32" s="1"/>
  <c r="C2058" i="32" s="1"/>
  <c r="E2056" i="32"/>
  <c r="E2057" i="32" s="1"/>
  <c r="E2058" i="32" s="1"/>
  <c r="A2057" i="32"/>
  <c r="A2058" i="32"/>
  <c r="A2059" i="32"/>
  <c r="C2059" i="32"/>
  <c r="E2059" i="32"/>
  <c r="A2060" i="32"/>
  <c r="C2060" i="32"/>
  <c r="E2060" i="32"/>
  <c r="A2061" i="32"/>
  <c r="C2061" i="32"/>
  <c r="E2061" i="32"/>
  <c r="A2062" i="32"/>
  <c r="C2062" i="32"/>
  <c r="E2062" i="32"/>
  <c r="A2063" i="32"/>
  <c r="C2063" i="32"/>
  <c r="E2063" i="32"/>
  <c r="A2064" i="32"/>
  <c r="C2064" i="32"/>
  <c r="E2064" i="32"/>
  <c r="A2065" i="32"/>
  <c r="C2065" i="32"/>
  <c r="E2065" i="32"/>
  <c r="A2066" i="32"/>
  <c r="C2066" i="32"/>
  <c r="E2066" i="32"/>
  <c r="A2067" i="32"/>
  <c r="C2067" i="32"/>
  <c r="E2067" i="32"/>
  <c r="A2068" i="32"/>
  <c r="C2068" i="32"/>
  <c r="E2068" i="32"/>
  <c r="A2069" i="32"/>
  <c r="A2070" i="32" s="1"/>
  <c r="A2071" i="32" s="1"/>
  <c r="C2069" i="32"/>
  <c r="C2070" i="32" s="1"/>
  <c r="C2071" i="32" s="1"/>
  <c r="E2069" i="32"/>
  <c r="E2070" i="32" s="1"/>
  <c r="E2071" i="32" s="1"/>
  <c r="A2072" i="32"/>
  <c r="C2072" i="32"/>
  <c r="E2072" i="32"/>
  <c r="A2073" i="32"/>
  <c r="C2073" i="32"/>
  <c r="E2073" i="32"/>
  <c r="A2074" i="32"/>
  <c r="C2074" i="32"/>
  <c r="E2074" i="32"/>
  <c r="A2075" i="32"/>
  <c r="C2075" i="32"/>
  <c r="E2075" i="32"/>
  <c r="A2076" i="32"/>
  <c r="C2076" i="32"/>
  <c r="E2076" i="32"/>
  <c r="A2077" i="32"/>
  <c r="C2077" i="32"/>
  <c r="E2077" i="32"/>
  <c r="A2078" i="32"/>
  <c r="C2078" i="32"/>
  <c r="E2078" i="32"/>
  <c r="A2079" i="32"/>
  <c r="C2079" i="32"/>
  <c r="E2079" i="32"/>
  <c r="A2080" i="32"/>
  <c r="C2080" i="32"/>
  <c r="E2080" i="32"/>
  <c r="A2081" i="32"/>
  <c r="C2081" i="32"/>
  <c r="E2081" i="32"/>
  <c r="A2082" i="32"/>
  <c r="C2082" i="32"/>
  <c r="E2082" i="32"/>
  <c r="A2083" i="32"/>
  <c r="C2083" i="32"/>
  <c r="E2083" i="32"/>
  <c r="A2084" i="32"/>
  <c r="C2084" i="32"/>
  <c r="E2084" i="32"/>
  <c r="A2085" i="32"/>
  <c r="C2085" i="32"/>
  <c r="E2085" i="32"/>
  <c r="A2086" i="32"/>
  <c r="C2086" i="32"/>
  <c r="E2086" i="32"/>
  <c r="A2087" i="32"/>
  <c r="C2087" i="32"/>
  <c r="E2087" i="32"/>
  <c r="A2088" i="32"/>
  <c r="A2089" i="32" s="1"/>
  <c r="A2090" i="32" s="1"/>
  <c r="C2088" i="32"/>
  <c r="C2089" i="32" s="1"/>
  <c r="C2090" i="32" s="1"/>
  <c r="E2088" i="32"/>
  <c r="E2089" i="32" s="1"/>
  <c r="E2090" i="32" s="1"/>
  <c r="A2091" i="32"/>
  <c r="C2091" i="32"/>
  <c r="E2091" i="32"/>
  <c r="A2092" i="32"/>
  <c r="C2092" i="32"/>
  <c r="E2092" i="32"/>
  <c r="A2093" i="32"/>
  <c r="A2094" i="32" s="1"/>
  <c r="A2095" i="32" s="1"/>
  <c r="C2093" i="32"/>
  <c r="C2094" i="32" s="1"/>
  <c r="C2095" i="32" s="1"/>
  <c r="E2093" i="32"/>
  <c r="E2094" i="32" s="1"/>
  <c r="E2095" i="32" s="1"/>
  <c r="A2096" i="32"/>
  <c r="C2096" i="32"/>
  <c r="E2096" i="32"/>
  <c r="A2097" i="32"/>
  <c r="C2097" i="32"/>
  <c r="E2097" i="32"/>
  <c r="A2098" i="32"/>
  <c r="C2098" i="32"/>
  <c r="E2098" i="32"/>
  <c r="A2099" i="32"/>
  <c r="C2099" i="32"/>
  <c r="E2099" i="32"/>
  <c r="A2100" i="32"/>
  <c r="C2100" i="32"/>
  <c r="E2100" i="32"/>
  <c r="A2101" i="32"/>
  <c r="C2101" i="32"/>
  <c r="E2101" i="32"/>
  <c r="A2102" i="32"/>
  <c r="C2102" i="32"/>
  <c r="E2102" i="32"/>
  <c r="A2103" i="32"/>
  <c r="C2103" i="32"/>
  <c r="E2103" i="32"/>
  <c r="A2104" i="32"/>
  <c r="C2104" i="32"/>
  <c r="E2104" i="32"/>
  <c r="A2105" i="32"/>
  <c r="C2105" i="32"/>
  <c r="E2105" i="32"/>
  <c r="A2106" i="32"/>
  <c r="C2106" i="32"/>
  <c r="E2106" i="32"/>
  <c r="A2107" i="32"/>
  <c r="C2107" i="32"/>
  <c r="E2107" i="32"/>
  <c r="A2108" i="32"/>
  <c r="C2108" i="32"/>
  <c r="E2108" i="32"/>
  <c r="A2109" i="32"/>
  <c r="C2109" i="32"/>
  <c r="E2109" i="32"/>
  <c r="A2110" i="32"/>
  <c r="C2110" i="32"/>
  <c r="E2110" i="32"/>
  <c r="A2111" i="32"/>
  <c r="C2111" i="32"/>
  <c r="E2111" i="32"/>
  <c r="A2112" i="32"/>
  <c r="C2112" i="32"/>
  <c r="E2112" i="32"/>
  <c r="A2113" i="32"/>
  <c r="C2113" i="32"/>
  <c r="E2113" i="32"/>
  <c r="A2114" i="32"/>
  <c r="C2114" i="32"/>
  <c r="E2114" i="32"/>
  <c r="A2115" i="32"/>
  <c r="C2115" i="32"/>
  <c r="E2115" i="32"/>
  <c r="A2116" i="32"/>
  <c r="C2116" i="32"/>
  <c r="E2116" i="32"/>
  <c r="A2117" i="32"/>
  <c r="C2117" i="32"/>
  <c r="E2117" i="32"/>
  <c r="A2118" i="32"/>
  <c r="C2118" i="32"/>
  <c r="E2118" i="32"/>
  <c r="A2119" i="32"/>
  <c r="C2119" i="32"/>
  <c r="E2119" i="32"/>
  <c r="A2120" i="32"/>
  <c r="C2120" i="32"/>
  <c r="E2120" i="32"/>
  <c r="A2121" i="32"/>
  <c r="C2121" i="32"/>
  <c r="E2121" i="32"/>
  <c r="A2122" i="32"/>
  <c r="C2122" i="32"/>
  <c r="E2122" i="32"/>
  <c r="A2123" i="32"/>
  <c r="C2123" i="32"/>
  <c r="C2124" i="32" s="1"/>
  <c r="E2123" i="32"/>
  <c r="E2124" i="32" s="1"/>
  <c r="A2124" i="32"/>
  <c r="A2125" i="32"/>
  <c r="A2126" i="32"/>
  <c r="A2127" i="32" s="1"/>
  <c r="A2128" i="32" s="1"/>
  <c r="C2126" i="32"/>
  <c r="C2127" i="32" s="1"/>
  <c r="C2128" i="32" s="1"/>
  <c r="E2126" i="32"/>
  <c r="E2127" i="32" s="1"/>
  <c r="E2128" i="32" s="1"/>
  <c r="A2129" i="32"/>
  <c r="C2129" i="32"/>
  <c r="E2129" i="32"/>
  <c r="A2130" i="32"/>
  <c r="C2130" i="32"/>
  <c r="E2130" i="32"/>
  <c r="A2131" i="32"/>
  <c r="C2131" i="32"/>
  <c r="E2131" i="32"/>
  <c r="A2132" i="32"/>
  <c r="C2132" i="32"/>
  <c r="E2132" i="32"/>
  <c r="A2133" i="32"/>
  <c r="C2133" i="32"/>
  <c r="E2133" i="32"/>
  <c r="A2134" i="32"/>
  <c r="C2134" i="32"/>
  <c r="E2134" i="32"/>
  <c r="A2135" i="32"/>
  <c r="C2135" i="32"/>
  <c r="E2135" i="32"/>
  <c r="A2136" i="32"/>
  <c r="C2136" i="32"/>
  <c r="E2136" i="32"/>
  <c r="A2137" i="32"/>
  <c r="C2137" i="32"/>
  <c r="E2137" i="32"/>
  <c r="A2138" i="32"/>
  <c r="C2138" i="32"/>
  <c r="E2138" i="32"/>
  <c r="A2139" i="32"/>
  <c r="C2139" i="32"/>
  <c r="E2139" i="32"/>
  <c r="A2140" i="32"/>
  <c r="C2140" i="32"/>
  <c r="E2140" i="32"/>
  <c r="A2141" i="32"/>
  <c r="C2141" i="32"/>
  <c r="E2141" i="32"/>
  <c r="A2142" i="32"/>
  <c r="C2142" i="32"/>
  <c r="E2142" i="32"/>
  <c r="A2143" i="32"/>
  <c r="C2143" i="32"/>
  <c r="E2143" i="32"/>
  <c r="A2144" i="32"/>
  <c r="C2144" i="32"/>
  <c r="E2144" i="32"/>
  <c r="A2145" i="32"/>
  <c r="C2145" i="32"/>
  <c r="E2145" i="32"/>
  <c r="A2146" i="32"/>
  <c r="C2146" i="32"/>
  <c r="E2146" i="32"/>
  <c r="A2147" i="32"/>
  <c r="C2147" i="32"/>
  <c r="E2147" i="32"/>
  <c r="A2148" i="32"/>
  <c r="C2148" i="32"/>
  <c r="E2148" i="32"/>
  <c r="A2149" i="32"/>
  <c r="C2149" i="32"/>
  <c r="E2149" i="32"/>
  <c r="A2150" i="32"/>
  <c r="C2150" i="32"/>
  <c r="E2150" i="32"/>
  <c r="A2151" i="32"/>
  <c r="C2151" i="32"/>
  <c r="E2151" i="32"/>
  <c r="A2152" i="32"/>
  <c r="C2152" i="32"/>
  <c r="E2152" i="32"/>
  <c r="A2153" i="32"/>
  <c r="C2153" i="32"/>
  <c r="E2153" i="32"/>
  <c r="A2154" i="32"/>
  <c r="C2154" i="32"/>
  <c r="E2154" i="32"/>
  <c r="A2155" i="32"/>
  <c r="A2156" i="32" s="1"/>
  <c r="A2157" i="32" s="1"/>
  <c r="C2155" i="32"/>
  <c r="C2156" i="32" s="1"/>
  <c r="C2157" i="32" s="1"/>
  <c r="E2155" i="32"/>
  <c r="E2156" i="32" s="1"/>
  <c r="E2157" i="32" s="1"/>
  <c r="A2158" i="32"/>
  <c r="C2158" i="32"/>
  <c r="E2158" i="32"/>
  <c r="A2159" i="32"/>
  <c r="C2159" i="32"/>
  <c r="E2159" i="32"/>
  <c r="A2160" i="32"/>
  <c r="C2160" i="32"/>
  <c r="E2160" i="32"/>
  <c r="A2161" i="32"/>
  <c r="C2161" i="32"/>
  <c r="E2161" i="32"/>
  <c r="A2162" i="32"/>
  <c r="C2162" i="32"/>
  <c r="E2162" i="32"/>
  <c r="A2163" i="32"/>
  <c r="C2163" i="32"/>
  <c r="E2163" i="32"/>
  <c r="A2164" i="32"/>
  <c r="C2164" i="32"/>
  <c r="E2164" i="32"/>
  <c r="A2165" i="32"/>
  <c r="C2165" i="32"/>
  <c r="E2165" i="32"/>
  <c r="A2166" i="32"/>
  <c r="C2166" i="32"/>
  <c r="E2166" i="32"/>
  <c r="A2167" i="32"/>
  <c r="C2167" i="32"/>
  <c r="E2167" i="32"/>
  <c r="A2168" i="32"/>
  <c r="C2168" i="32"/>
  <c r="E2168" i="32"/>
  <c r="A2169" i="32"/>
  <c r="C2169" i="32"/>
  <c r="E2169" i="32"/>
  <c r="A2170" i="32"/>
  <c r="C2170" i="32"/>
  <c r="E2170" i="32"/>
  <c r="A2171" i="32"/>
  <c r="C2171" i="32"/>
  <c r="E2171" i="32"/>
  <c r="A2172" i="32"/>
  <c r="C2172" i="32"/>
  <c r="E2172" i="32"/>
  <c r="A2173" i="32"/>
  <c r="C2173" i="32"/>
  <c r="E2173" i="32"/>
  <c r="A2174" i="32"/>
  <c r="C2174" i="32"/>
  <c r="E2174" i="32"/>
  <c r="A2175" i="32"/>
  <c r="C2175" i="32"/>
  <c r="E2175" i="32"/>
  <c r="A2176" i="32"/>
  <c r="C2176" i="32"/>
  <c r="E2176" i="32"/>
  <c r="A2177" i="32"/>
  <c r="C2177" i="32"/>
  <c r="E2177" i="32"/>
  <c r="A2178" i="32"/>
  <c r="C2178" i="32"/>
  <c r="E2178" i="32"/>
  <c r="A2179" i="32"/>
  <c r="C2179" i="32"/>
  <c r="E2179" i="32"/>
  <c r="A2180" i="32"/>
  <c r="C2180" i="32"/>
  <c r="E2180" i="32"/>
  <c r="A2181" i="32"/>
  <c r="C2181" i="32"/>
  <c r="E2181" i="32"/>
  <c r="A2182" i="32"/>
  <c r="C2182" i="32"/>
  <c r="E2182" i="32"/>
  <c r="A2183" i="32"/>
  <c r="C2183" i="32"/>
  <c r="E2183" i="32"/>
  <c r="A2184" i="32"/>
  <c r="C2184" i="32"/>
  <c r="E2184" i="32"/>
  <c r="A2185" i="32"/>
  <c r="C2185" i="32"/>
  <c r="E2185" i="32"/>
  <c r="A2186" i="32"/>
  <c r="C2186" i="32"/>
  <c r="E2186" i="32"/>
  <c r="A2187" i="32"/>
  <c r="C2187" i="32"/>
  <c r="E2187" i="32"/>
  <c r="A2188" i="32"/>
  <c r="C2188" i="32"/>
  <c r="E2188" i="32"/>
  <c r="A2189" i="32"/>
  <c r="C2189" i="32"/>
  <c r="E2189" i="32"/>
  <c r="A2190" i="32"/>
  <c r="C2190" i="32"/>
  <c r="E2190" i="32"/>
  <c r="A2191" i="32"/>
  <c r="C2191" i="32"/>
  <c r="E2191" i="32"/>
  <c r="A2192" i="32"/>
  <c r="C2192" i="32"/>
  <c r="E2192" i="32"/>
  <c r="A2193" i="32"/>
  <c r="C2193" i="32"/>
  <c r="E2193" i="32"/>
  <c r="A2194" i="32"/>
  <c r="C2194" i="32"/>
  <c r="E2194" i="32"/>
  <c r="A2195" i="32"/>
  <c r="C2195" i="32"/>
  <c r="E2195" i="32"/>
  <c r="A2196" i="32"/>
  <c r="A2197" i="32" s="1"/>
  <c r="A2198" i="32" s="1"/>
  <c r="C2196" i="32"/>
  <c r="C2197" i="32" s="1"/>
  <c r="C2198" i="32" s="1"/>
  <c r="E2196" i="32"/>
  <c r="E2197" i="32" s="1"/>
  <c r="E2198" i="32" s="1"/>
  <c r="A2199" i="32"/>
  <c r="C2199" i="32"/>
  <c r="E2199" i="32"/>
  <c r="A2200" i="32"/>
  <c r="C2200" i="32"/>
  <c r="E2200" i="32"/>
  <c r="A2201" i="32"/>
  <c r="C2201" i="32"/>
  <c r="E2201" i="32"/>
  <c r="A2202" i="32"/>
  <c r="C2202" i="32"/>
  <c r="E2202" i="32"/>
  <c r="A2203" i="32"/>
  <c r="C2203" i="32"/>
  <c r="E2203" i="32"/>
  <c r="A2204" i="32"/>
  <c r="C2204" i="32"/>
  <c r="E2204" i="32"/>
  <c r="A2205" i="32"/>
  <c r="C2205" i="32"/>
  <c r="E2205" i="32"/>
  <c r="A2206" i="32"/>
  <c r="C2206" i="32"/>
  <c r="E2206" i="32"/>
  <c r="A2207" i="32"/>
  <c r="C2207" i="32"/>
  <c r="E2207" i="32"/>
  <c r="A2208" i="32"/>
  <c r="C2208" i="32"/>
  <c r="E2208" i="32"/>
  <c r="A2209" i="32"/>
  <c r="C2209" i="32"/>
  <c r="E2209" i="32"/>
  <c r="A2210" i="32"/>
  <c r="C2210" i="32"/>
  <c r="E2210" i="32"/>
  <c r="A2211" i="32"/>
  <c r="C2211" i="32"/>
  <c r="E2211" i="32"/>
  <c r="A2212" i="32"/>
  <c r="C2212" i="32"/>
  <c r="E2212" i="32"/>
  <c r="A2213" i="32"/>
  <c r="C2213" i="32"/>
  <c r="E2213" i="32"/>
  <c r="A2214" i="32"/>
  <c r="C2214" i="32"/>
  <c r="E2214" i="32"/>
  <c r="A2215" i="32"/>
  <c r="C2215" i="32"/>
  <c r="E2215" i="32"/>
  <c r="A2216" i="32"/>
  <c r="C2216" i="32"/>
  <c r="E2216" i="32"/>
  <c r="A2217" i="32"/>
  <c r="C2217" i="32"/>
  <c r="E2217" i="32"/>
  <c r="A2218" i="32"/>
  <c r="C2218" i="32"/>
  <c r="E2218" i="32"/>
  <c r="A2219" i="32"/>
  <c r="C2219" i="32"/>
  <c r="E2219" i="32"/>
  <c r="A2220" i="32"/>
  <c r="C2220" i="32"/>
  <c r="E2220" i="32"/>
  <c r="A2221" i="32"/>
  <c r="C2221" i="32"/>
  <c r="E2221" i="32"/>
  <c r="A2222" i="32"/>
  <c r="C2222" i="32"/>
  <c r="E2222" i="32"/>
  <c r="A2223" i="32"/>
  <c r="C2223" i="32"/>
  <c r="E2223" i="32"/>
  <c r="A2224" i="32"/>
  <c r="C2224" i="32"/>
  <c r="E2224" i="32"/>
  <c r="A2225" i="32"/>
  <c r="A2226" i="32" s="1"/>
  <c r="A2227" i="32" s="1"/>
  <c r="C2225" i="32"/>
  <c r="C2226" i="32" s="1"/>
  <c r="C2227" i="32" s="1"/>
  <c r="E2225" i="32"/>
  <c r="E2226" i="32" s="1"/>
  <c r="E2227" i="32" s="1"/>
  <c r="A2228" i="32"/>
  <c r="C2228" i="32"/>
  <c r="E2228" i="32"/>
  <c r="A2229" i="32"/>
  <c r="C2229" i="32"/>
  <c r="E2229" i="32"/>
  <c r="A2230" i="32"/>
  <c r="C2230" i="32"/>
  <c r="E2230" i="32"/>
  <c r="A2231" i="32"/>
  <c r="C2231" i="32"/>
  <c r="E2231" i="32"/>
  <c r="A2232" i="32"/>
  <c r="C2232" i="32"/>
  <c r="E2232" i="32"/>
  <c r="A2233" i="32"/>
  <c r="C2233" i="32"/>
  <c r="E2233" i="32"/>
  <c r="A2234" i="32"/>
  <c r="C2234" i="32"/>
  <c r="E2234" i="32"/>
  <c r="A2235" i="32"/>
  <c r="C2235" i="32"/>
  <c r="E2235" i="32"/>
  <c r="A2236" i="32"/>
  <c r="C2236" i="32"/>
  <c r="E2236" i="32"/>
  <c r="A2237" i="32"/>
  <c r="C2237" i="32"/>
  <c r="E2237" i="32"/>
  <c r="A2238" i="32"/>
  <c r="C2238" i="32"/>
  <c r="E2238" i="32"/>
  <c r="A2239" i="32"/>
  <c r="C2239" i="32"/>
  <c r="E2239" i="32"/>
  <c r="A2240" i="32"/>
  <c r="C2240" i="32"/>
  <c r="E2240" i="32"/>
  <c r="A2241" i="32"/>
  <c r="C2241" i="32"/>
  <c r="E2241" i="32"/>
  <c r="A2242" i="32"/>
  <c r="C2242" i="32"/>
  <c r="E2242" i="32"/>
  <c r="A2243" i="32"/>
  <c r="C2243" i="32"/>
  <c r="E2243" i="32"/>
  <c r="A2244" i="32"/>
  <c r="C2244" i="32"/>
  <c r="E2244" i="32"/>
  <c r="A2245" i="32"/>
  <c r="C2245" i="32"/>
  <c r="E2245" i="32"/>
  <c r="A2246" i="32"/>
  <c r="C2246" i="32"/>
  <c r="E2246" i="32"/>
  <c r="A2247" i="32"/>
  <c r="C2247" i="32"/>
  <c r="E2247" i="32"/>
  <c r="A2248" i="32"/>
  <c r="C2248" i="32"/>
  <c r="E2248" i="32"/>
  <c r="A2249" i="32"/>
  <c r="C2249" i="32"/>
  <c r="E2249" i="32"/>
  <c r="A2250" i="32"/>
  <c r="C2250" i="32"/>
  <c r="E2250" i="32"/>
  <c r="A2251" i="32"/>
  <c r="C2251" i="32"/>
  <c r="E2251" i="32"/>
  <c r="A2252" i="32"/>
  <c r="C2252" i="32"/>
  <c r="E2252" i="32"/>
  <c r="A2253" i="32"/>
  <c r="C2253" i="32"/>
  <c r="E2253" i="32"/>
  <c r="A2254" i="32"/>
  <c r="C2254" i="32"/>
  <c r="E2254" i="32"/>
  <c r="A2255" i="32"/>
  <c r="C2255" i="32"/>
  <c r="E2255" i="32"/>
  <c r="A2256" i="32"/>
  <c r="C2256" i="32"/>
  <c r="E2256" i="32"/>
  <c r="A2257" i="32"/>
  <c r="C2257" i="32"/>
  <c r="E2257" i="32"/>
  <c r="A2258" i="32"/>
  <c r="C2258" i="32"/>
  <c r="E2258" i="32"/>
  <c r="A2259" i="32"/>
  <c r="C2259" i="32"/>
  <c r="E2259" i="32"/>
  <c r="A2260" i="32"/>
  <c r="C2260" i="32"/>
  <c r="E2260" i="32"/>
  <c r="A2261" i="32"/>
  <c r="C2261" i="32"/>
  <c r="E2261" i="32"/>
  <c r="A2262" i="32"/>
  <c r="C2262" i="32"/>
  <c r="E2262" i="32"/>
  <c r="A2263" i="32"/>
  <c r="C2263" i="32"/>
  <c r="E2263" i="32"/>
  <c r="A2264" i="32"/>
  <c r="C2264" i="32"/>
  <c r="E2264" i="32"/>
  <c r="A2265" i="32"/>
  <c r="C2265" i="32"/>
  <c r="E2265" i="32"/>
  <c r="A2266" i="32"/>
  <c r="A2267" i="32" s="1"/>
  <c r="A2268" i="32" s="1"/>
  <c r="C2266" i="32"/>
  <c r="C2267" i="32" s="1"/>
  <c r="C2268" i="32" s="1"/>
  <c r="E2266" i="32"/>
  <c r="E2267" i="32" s="1"/>
  <c r="E2268" i="32" s="1"/>
  <c r="A2269" i="32"/>
  <c r="C2269" i="32"/>
  <c r="E2269" i="32"/>
  <c r="A2270" i="32"/>
  <c r="C2270" i="32"/>
  <c r="E2270" i="32"/>
  <c r="A2271" i="32"/>
  <c r="C2271" i="32"/>
  <c r="E2271" i="32"/>
  <c r="A2272" i="32"/>
  <c r="C2272" i="32"/>
  <c r="E2272" i="32"/>
  <c r="A2273" i="32"/>
  <c r="C2273" i="32"/>
  <c r="E2273" i="32"/>
  <c r="A2274" i="32"/>
  <c r="C2274" i="32"/>
  <c r="E2274" i="32"/>
  <c r="A2275" i="32"/>
  <c r="C2275" i="32"/>
  <c r="E2275" i="32"/>
  <c r="A2276" i="32"/>
  <c r="C2276" i="32"/>
  <c r="E2276" i="32"/>
  <c r="A2277" i="32"/>
  <c r="C2277" i="32"/>
  <c r="E2277" i="32"/>
  <c r="A2278" i="32"/>
  <c r="C2278" i="32"/>
  <c r="E2278" i="32"/>
  <c r="A2279" i="32"/>
  <c r="C2279" i="32"/>
  <c r="E2279" i="32"/>
  <c r="A2280" i="32"/>
  <c r="C2280" i="32"/>
  <c r="E2280" i="32"/>
  <c r="A2281" i="32"/>
  <c r="C2281" i="32"/>
  <c r="E2281" i="32"/>
  <c r="A2282" i="32"/>
  <c r="C2282" i="32"/>
  <c r="E2282" i="32"/>
  <c r="A2283" i="32"/>
  <c r="C2283" i="32"/>
  <c r="E2283" i="32"/>
  <c r="A2284" i="32"/>
  <c r="C2284" i="32"/>
  <c r="E2284" i="32"/>
  <c r="A2285" i="32"/>
  <c r="C2285" i="32"/>
  <c r="E2285" i="32"/>
  <c r="A2286" i="32"/>
  <c r="C2286" i="32"/>
  <c r="E2286" i="32"/>
  <c r="A2287" i="32"/>
  <c r="C2287" i="32"/>
  <c r="E2287" i="32"/>
  <c r="A2288" i="32"/>
  <c r="C2288" i="32"/>
  <c r="E2288" i="32"/>
  <c r="A2289" i="32"/>
  <c r="C2289" i="32"/>
  <c r="E2289" i="32"/>
  <c r="A2290" i="32"/>
  <c r="C2290" i="32"/>
  <c r="E2290" i="32"/>
  <c r="A2291" i="32"/>
  <c r="C2291" i="32"/>
  <c r="E2291" i="32"/>
  <c r="A2292" i="32"/>
  <c r="C2292" i="32"/>
  <c r="E2292" i="32"/>
  <c r="A2293" i="32"/>
  <c r="C2293" i="32"/>
  <c r="E2293" i="32"/>
  <c r="A2294" i="32"/>
  <c r="C2294" i="32"/>
  <c r="E2294" i="32"/>
  <c r="A2295" i="32"/>
  <c r="C2295" i="32"/>
  <c r="E2295" i="32"/>
  <c r="A2296" i="32"/>
  <c r="C2296" i="32"/>
  <c r="C2297" i="32" s="1"/>
  <c r="E2296" i="32"/>
  <c r="E2297" i="32" s="1"/>
  <c r="E2298" i="32" s="1"/>
  <c r="A2297" i="32"/>
  <c r="A2298" i="32"/>
  <c r="A2299" i="32"/>
  <c r="C2299" i="32"/>
  <c r="E2299" i="32"/>
  <c r="A2300" i="32"/>
  <c r="C2300" i="32"/>
  <c r="E2300" i="32"/>
  <c r="A2301" i="32"/>
  <c r="C2301" i="32"/>
  <c r="E2301" i="32"/>
  <c r="A2302" i="32"/>
  <c r="C2302" i="32"/>
  <c r="E2302" i="32"/>
  <c r="A2303" i="32"/>
  <c r="C2303" i="32"/>
  <c r="E2303" i="32"/>
  <c r="A2304" i="32"/>
  <c r="C2304" i="32"/>
  <c r="E2304" i="32"/>
  <c r="A2305" i="32"/>
  <c r="C2305" i="32"/>
  <c r="E2305" i="32"/>
  <c r="A2306" i="32"/>
  <c r="C2306" i="32"/>
  <c r="E2306" i="32"/>
  <c r="A2307" i="32"/>
  <c r="C2307" i="32"/>
  <c r="E2307" i="32"/>
  <c r="A2308" i="32"/>
  <c r="C2308" i="32"/>
  <c r="E2308" i="32"/>
  <c r="A2309" i="32"/>
  <c r="C2309" i="32"/>
  <c r="E2309" i="32"/>
  <c r="A2310" i="32"/>
  <c r="C2310" i="32"/>
  <c r="E2310" i="32"/>
  <c r="A2311" i="32"/>
  <c r="C2311" i="32"/>
  <c r="E2311" i="32"/>
  <c r="A2312" i="32"/>
  <c r="C2312" i="32"/>
  <c r="C2313" i="32" s="1"/>
  <c r="C2314" i="32" s="1"/>
  <c r="E2312" i="32"/>
  <c r="E2313" i="32" s="1"/>
  <c r="E2314" i="32" s="1"/>
  <c r="A2313" i="32"/>
  <c r="A2314" i="32"/>
  <c r="A2315" i="32"/>
  <c r="C2315" i="32"/>
  <c r="E2315" i="32"/>
  <c r="A2316" i="32"/>
  <c r="C2316" i="32"/>
  <c r="E2316" i="32"/>
  <c r="A2317" i="32"/>
  <c r="C2317" i="32"/>
  <c r="C2318" i="32" s="1"/>
  <c r="C2319" i="32" s="1"/>
  <c r="E2317" i="32"/>
  <c r="E2318" i="32" s="1"/>
  <c r="E2319" i="32" s="1"/>
  <c r="A2318" i="32"/>
  <c r="A2319" i="32"/>
  <c r="A2320" i="32"/>
  <c r="C2320" i="32"/>
  <c r="E2320" i="32"/>
  <c r="A2321" i="32"/>
  <c r="C2321" i="32"/>
  <c r="E2321" i="32"/>
  <c r="A2322" i="32"/>
  <c r="C2322" i="32"/>
  <c r="E2322" i="32"/>
  <c r="A2323" i="32"/>
  <c r="C2323" i="32"/>
  <c r="E2323" i="32"/>
  <c r="A2324" i="32"/>
  <c r="C2324" i="32"/>
  <c r="E2324" i="32"/>
  <c r="A2325" i="32"/>
  <c r="C2325" i="32"/>
  <c r="E2325" i="32"/>
  <c r="A2326" i="32"/>
  <c r="C2326" i="32"/>
  <c r="E2326" i="32"/>
  <c r="A2327" i="32"/>
  <c r="C2327" i="32"/>
  <c r="E2327" i="32"/>
  <c r="A2328" i="32"/>
  <c r="C2328" i="32"/>
  <c r="E2328" i="32"/>
  <c r="A2329" i="32"/>
  <c r="A2330" i="32" s="1"/>
  <c r="A2331" i="32" s="1"/>
  <c r="C2329" i="32"/>
  <c r="C2330" i="32" s="1"/>
  <c r="C2331" i="32" s="1"/>
  <c r="E2329" i="32"/>
  <c r="E2330" i="32" s="1"/>
  <c r="E2331" i="32" s="1"/>
  <c r="A2332" i="32"/>
  <c r="C2332" i="32"/>
  <c r="E2332" i="32"/>
  <c r="A2333" i="32"/>
  <c r="C2333" i="32"/>
  <c r="E2333" i="32"/>
  <c r="A2334" i="32"/>
  <c r="C2334" i="32"/>
  <c r="E2334" i="32"/>
  <c r="A2335" i="32"/>
  <c r="C2335" i="32"/>
  <c r="E2335" i="32"/>
  <c r="A2336" i="32"/>
  <c r="C2336" i="32"/>
  <c r="E2336" i="32"/>
  <c r="A2337" i="32"/>
  <c r="C2337" i="32"/>
  <c r="E2337" i="32"/>
  <c r="A2338" i="32"/>
  <c r="C2338" i="32"/>
  <c r="E2338" i="32"/>
  <c r="A2339" i="32"/>
  <c r="C2339" i="32"/>
  <c r="E2339" i="32"/>
  <c r="A2340" i="32"/>
  <c r="C2340" i="32"/>
  <c r="E2340" i="32"/>
  <c r="A2341" i="32"/>
  <c r="C2341" i="32"/>
  <c r="E2341" i="32"/>
  <c r="A2342" i="32"/>
  <c r="C2342" i="32"/>
  <c r="E2342" i="32"/>
  <c r="A2343" i="32"/>
  <c r="C2343" i="32"/>
  <c r="E2343" i="32"/>
  <c r="A2344" i="32"/>
  <c r="C2344" i="32"/>
  <c r="E2344" i="32"/>
  <c r="A2345" i="32"/>
  <c r="C2345" i="32"/>
  <c r="E2345" i="32"/>
  <c r="A2346" i="32"/>
  <c r="C2346" i="32"/>
  <c r="E2346" i="32"/>
  <c r="A2347" i="32"/>
  <c r="C2347" i="32"/>
  <c r="E2347" i="32"/>
  <c r="A2348" i="32"/>
  <c r="C2348" i="32"/>
  <c r="E2348" i="32"/>
  <c r="A2349" i="32"/>
  <c r="A2350" i="32" s="1"/>
  <c r="A2351" i="32" s="1"/>
  <c r="C2349" i="32"/>
  <c r="C2350" i="32" s="1"/>
  <c r="E2349" i="32"/>
  <c r="E2350" i="32" s="1"/>
  <c r="E2351" i="32" s="1"/>
  <c r="A2352" i="32"/>
  <c r="C2352" i="32"/>
  <c r="E2352" i="32"/>
  <c r="A2353" i="32"/>
  <c r="C2353" i="32"/>
  <c r="E2353" i="32"/>
  <c r="A2354" i="32"/>
  <c r="A2355" i="32" s="1"/>
  <c r="A2356" i="32" s="1"/>
  <c r="C2354" i="32"/>
  <c r="C2355" i="32" s="1"/>
  <c r="C2356" i="32" s="1"/>
  <c r="E2354" i="32"/>
  <c r="E2355" i="32" s="1"/>
  <c r="E2356" i="32" s="1"/>
  <c r="A2357" i="32"/>
  <c r="C2357" i="32"/>
  <c r="E2357" i="32"/>
  <c r="A2358" i="32"/>
  <c r="C2358" i="32"/>
  <c r="E2358" i="32"/>
  <c r="A2359" i="32"/>
  <c r="C2359" i="32"/>
  <c r="E2359" i="32"/>
  <c r="A2360" i="32"/>
  <c r="C2360" i="32"/>
  <c r="E2360" i="32"/>
  <c r="A2361" i="32"/>
  <c r="C2361" i="32"/>
  <c r="E2361" i="32"/>
  <c r="A2362" i="32"/>
  <c r="C2362" i="32"/>
  <c r="E2362" i="32"/>
  <c r="A2363" i="32"/>
  <c r="C2363" i="32"/>
  <c r="E2363" i="32"/>
  <c r="A2364" i="32"/>
  <c r="C2364" i="32"/>
  <c r="E2364" i="32"/>
  <c r="A2365" i="32"/>
  <c r="C2365" i="32"/>
  <c r="E2365" i="32"/>
  <c r="A2366" i="32"/>
  <c r="C2366" i="32"/>
  <c r="E2366" i="32"/>
  <c r="A2367" i="32"/>
  <c r="C2367" i="32"/>
  <c r="E2367" i="32"/>
  <c r="A2368" i="32"/>
  <c r="C2368" i="32"/>
  <c r="E2368" i="32"/>
  <c r="A2369" i="32"/>
  <c r="C2369" i="32"/>
  <c r="E2369" i="32"/>
  <c r="A2370" i="32"/>
  <c r="C2370" i="32"/>
  <c r="E2370" i="32"/>
  <c r="A2371" i="32"/>
  <c r="C2371" i="32"/>
  <c r="E2371" i="32"/>
  <c r="A2372" i="32"/>
  <c r="C2372" i="32"/>
  <c r="E2372" i="32"/>
  <c r="A2373" i="32"/>
  <c r="C2373" i="32"/>
  <c r="E2373" i="32"/>
  <c r="A2374" i="32"/>
  <c r="C2374" i="32"/>
  <c r="E2374" i="32"/>
  <c r="A2375" i="32"/>
  <c r="C2375" i="32"/>
  <c r="E2375" i="32"/>
  <c r="A2376" i="32"/>
  <c r="C2376" i="32"/>
  <c r="E2376" i="32"/>
  <c r="A2377" i="32"/>
  <c r="C2377" i="32"/>
  <c r="E2377" i="32"/>
  <c r="A2378" i="32"/>
  <c r="C2378" i="32"/>
  <c r="E2378" i="32"/>
  <c r="A2379" i="32"/>
  <c r="C2379" i="32"/>
  <c r="E2379" i="32"/>
  <c r="A2380" i="32"/>
  <c r="C2380" i="32"/>
  <c r="E2380" i="32"/>
  <c r="A2381" i="32"/>
  <c r="C2381" i="32"/>
  <c r="E2381" i="32"/>
  <c r="A2382" i="32"/>
  <c r="C2382" i="32"/>
  <c r="E2382" i="32"/>
  <c r="A2383" i="32"/>
  <c r="C2383" i="32"/>
  <c r="E2383" i="32"/>
  <c r="A2384" i="32"/>
  <c r="C2384" i="32"/>
  <c r="C2385" i="32" s="1"/>
  <c r="C2386" i="32" s="1"/>
  <c r="C2387" i="32" s="1"/>
  <c r="C2388" i="32" s="1"/>
  <c r="E2384" i="32"/>
  <c r="E2385" i="32" s="1"/>
  <c r="A2385" i="32"/>
  <c r="A2386" i="32"/>
  <c r="A2387" i="32" s="1"/>
  <c r="A2388" i="32" s="1"/>
  <c r="A2389" i="32"/>
  <c r="C2389" i="32"/>
  <c r="E2389" i="32"/>
  <c r="A2390" i="32"/>
  <c r="C2390" i="32"/>
  <c r="E2390" i="32"/>
  <c r="A2391" i="32"/>
  <c r="C2391" i="32"/>
  <c r="E2391" i="32"/>
  <c r="A2392" i="32"/>
  <c r="C2392" i="32"/>
  <c r="E2392" i="32"/>
  <c r="A2393" i="32"/>
  <c r="C2393" i="32"/>
  <c r="E2393" i="32"/>
  <c r="A2394" i="32"/>
  <c r="C2394" i="32"/>
  <c r="E2394" i="32"/>
  <c r="A2395" i="32"/>
  <c r="C2395" i="32"/>
  <c r="E2395" i="32"/>
  <c r="A2396" i="32"/>
  <c r="C2396" i="32"/>
  <c r="E2396" i="32"/>
  <c r="A2397" i="32"/>
  <c r="C2397" i="32"/>
  <c r="E2397" i="32"/>
  <c r="A2398" i="32"/>
  <c r="C2398" i="32"/>
  <c r="E2398" i="32"/>
  <c r="A2399" i="32"/>
  <c r="C2399" i="32"/>
  <c r="E2399" i="32"/>
  <c r="A2400" i="32"/>
  <c r="C2400" i="32"/>
  <c r="E2400" i="32"/>
  <c r="A2401" i="32"/>
  <c r="C2401" i="32"/>
  <c r="E2401" i="32"/>
  <c r="A2402" i="32"/>
  <c r="C2402" i="32"/>
  <c r="E2402" i="32"/>
  <c r="A2403" i="32"/>
  <c r="C2403" i="32"/>
  <c r="E2403" i="32"/>
  <c r="A2404" i="32"/>
  <c r="C2404" i="32"/>
  <c r="E2404" i="32"/>
  <c r="A2405" i="32"/>
  <c r="C2405" i="32"/>
  <c r="E2405" i="32"/>
  <c r="A2406" i="32"/>
  <c r="C2406" i="32"/>
  <c r="E2406" i="32"/>
  <c r="A2407" i="32"/>
  <c r="C2407" i="32"/>
  <c r="E2407" i="32"/>
  <c r="A2408" i="32"/>
  <c r="C2408" i="32"/>
  <c r="E2408" i="32"/>
  <c r="A2409" i="32"/>
  <c r="C2409" i="32"/>
  <c r="E2409" i="32"/>
  <c r="A2410" i="32"/>
  <c r="C2410" i="32"/>
  <c r="E2410" i="32"/>
  <c r="A2411" i="32"/>
  <c r="C2411" i="32"/>
  <c r="E2411" i="32"/>
  <c r="A2412" i="32"/>
  <c r="C2412" i="32"/>
  <c r="E2412" i="32"/>
  <c r="A2413" i="32"/>
  <c r="C2413" i="32"/>
  <c r="E2413" i="32"/>
  <c r="A2414" i="32"/>
  <c r="C2414" i="32"/>
  <c r="E2414" i="32"/>
  <c r="A2415" i="32"/>
  <c r="C2415" i="32"/>
  <c r="E2415" i="32"/>
  <c r="A2416" i="32"/>
  <c r="C2416" i="32"/>
  <c r="E2416" i="32"/>
  <c r="A2417" i="32"/>
  <c r="C2417" i="32"/>
  <c r="E2417" i="32"/>
  <c r="A2418" i="32"/>
  <c r="C2418" i="32"/>
  <c r="E2418" i="32"/>
  <c r="A2419" i="32"/>
  <c r="C2419" i="32"/>
  <c r="E2419" i="32"/>
  <c r="A2420" i="32"/>
  <c r="C2420" i="32"/>
  <c r="E2420" i="32"/>
  <c r="A2421" i="32"/>
  <c r="C2421" i="32"/>
  <c r="E2421" i="32"/>
  <c r="A2422" i="32"/>
  <c r="C2422" i="32"/>
  <c r="E2422" i="32"/>
  <c r="A2423" i="32"/>
  <c r="C2423" i="32"/>
  <c r="E2423" i="32"/>
  <c r="A2424" i="32"/>
  <c r="C2424" i="32"/>
  <c r="E2424" i="32"/>
  <c r="A2425" i="32"/>
  <c r="C2425" i="32"/>
  <c r="E2425" i="32"/>
  <c r="A2426" i="32"/>
  <c r="C2426" i="32"/>
  <c r="E2426" i="32"/>
  <c r="A2427" i="32"/>
  <c r="C2427" i="32"/>
  <c r="E2427" i="32"/>
  <c r="A2428" i="32"/>
  <c r="C2428" i="32"/>
  <c r="E2428" i="32"/>
  <c r="A2429" i="32"/>
  <c r="C2429" i="32"/>
  <c r="E2429" i="32"/>
  <c r="A2430" i="32"/>
  <c r="A2431" i="32" s="1"/>
  <c r="A2432" i="32" s="1"/>
  <c r="C2430" i="32"/>
  <c r="C2431" i="32" s="1"/>
  <c r="C2432" i="32" s="1"/>
  <c r="E2430" i="32"/>
  <c r="E2431" i="32" s="1"/>
  <c r="E2432" i="32" s="1"/>
  <c r="A2433" i="32"/>
  <c r="C2433" i="32"/>
  <c r="E2433" i="32"/>
  <c r="A2434" i="32"/>
  <c r="C2434" i="32"/>
  <c r="E2434" i="32"/>
  <c r="A2435" i="32"/>
  <c r="C2435" i="32"/>
  <c r="E2435" i="32"/>
  <c r="A2436" i="32"/>
  <c r="C2436" i="32"/>
  <c r="E2436" i="32"/>
  <c r="A2437" i="32"/>
  <c r="C2437" i="32"/>
  <c r="E2437" i="32"/>
  <c r="A2438" i="32"/>
  <c r="C2438" i="32"/>
  <c r="E2438" i="32"/>
  <c r="A2439" i="32"/>
  <c r="C2439" i="32"/>
  <c r="E2439" i="32"/>
  <c r="A2440" i="32"/>
  <c r="C2440" i="32"/>
  <c r="E2440" i="32"/>
  <c r="A2441" i="32"/>
  <c r="C2441" i="32"/>
  <c r="E2441" i="32"/>
  <c r="A2442" i="32"/>
  <c r="C2442" i="32"/>
  <c r="E2442" i="32"/>
  <c r="A2443" i="32"/>
  <c r="C2443" i="32"/>
  <c r="E2443" i="32"/>
  <c r="A2444" i="32"/>
  <c r="C2444" i="32"/>
  <c r="E2444" i="32"/>
  <c r="A2445" i="32"/>
  <c r="C2445" i="32"/>
  <c r="E2445" i="32"/>
  <c r="A2446" i="32"/>
  <c r="C2446" i="32"/>
  <c r="E2446" i="32"/>
  <c r="A2447" i="32"/>
  <c r="C2447" i="32"/>
  <c r="E2447" i="32"/>
  <c r="A2448" i="32"/>
  <c r="C2448" i="32"/>
  <c r="E2448" i="32"/>
  <c r="A2449" i="32"/>
  <c r="C2449" i="32"/>
  <c r="E2449" i="32"/>
  <c r="A2450" i="32"/>
  <c r="C2450" i="32"/>
  <c r="E2450" i="32"/>
  <c r="A2451" i="32"/>
  <c r="C2451" i="32"/>
  <c r="E2451" i="32"/>
  <c r="A2452" i="32"/>
  <c r="C2452" i="32"/>
  <c r="E2452" i="32"/>
  <c r="A2453" i="32"/>
  <c r="C2453" i="32"/>
  <c r="E2453" i="32"/>
  <c r="A2454" i="32"/>
  <c r="C2454" i="32"/>
  <c r="E2454" i="32"/>
  <c r="A2455" i="32"/>
  <c r="C2455" i="32"/>
  <c r="E2455" i="32"/>
  <c r="A2456" i="32"/>
  <c r="C2456" i="32"/>
  <c r="E2456" i="32"/>
  <c r="A2457" i="32"/>
  <c r="C2457" i="32"/>
  <c r="E2457" i="32"/>
  <c r="A2458" i="32"/>
  <c r="C2458" i="32"/>
  <c r="E2458" i="32"/>
  <c r="A2459" i="32"/>
  <c r="C2459" i="32"/>
  <c r="E2459" i="32"/>
  <c r="A2460" i="32"/>
  <c r="C2460" i="32"/>
  <c r="E2460" i="32"/>
  <c r="A2461" i="32"/>
  <c r="A2462" i="32" s="1"/>
  <c r="A2463" i="32" s="1"/>
  <c r="C2461" i="32"/>
  <c r="C2462" i="32" s="1"/>
  <c r="C2463" i="32" s="1"/>
  <c r="E2461" i="32"/>
  <c r="E2462" i="32" s="1"/>
  <c r="E2463" i="32" s="1"/>
  <c r="A2464" i="32"/>
  <c r="C2464" i="32"/>
  <c r="E2464" i="32"/>
  <c r="A2465" i="32"/>
  <c r="C2465" i="32"/>
  <c r="E2465" i="32"/>
  <c r="A2466" i="32"/>
  <c r="C2466" i="32"/>
  <c r="E2466" i="32"/>
  <c r="A2467" i="32"/>
  <c r="C2467" i="32"/>
  <c r="E2467" i="32"/>
  <c r="A2468" i="32"/>
  <c r="C2468" i="32"/>
  <c r="E2468" i="32"/>
  <c r="A2469" i="32"/>
  <c r="C2469" i="32"/>
  <c r="E2469" i="32"/>
  <c r="A2470" i="32"/>
  <c r="C2470" i="32"/>
  <c r="E2470" i="32"/>
  <c r="A2471" i="32"/>
  <c r="C2471" i="32"/>
  <c r="E2471" i="32"/>
  <c r="A2472" i="32"/>
  <c r="C2472" i="32"/>
  <c r="E2472" i="32"/>
  <c r="A2473" i="32"/>
  <c r="C2473" i="32"/>
  <c r="E2473" i="32"/>
  <c r="A2474" i="32"/>
  <c r="C2474" i="32"/>
  <c r="E2474" i="32"/>
  <c r="A2475" i="32"/>
  <c r="C2475" i="32"/>
  <c r="E2475" i="32"/>
  <c r="A2476" i="32"/>
  <c r="C2476" i="32"/>
  <c r="E2476" i="32"/>
  <c r="A2477" i="32"/>
  <c r="C2477" i="32"/>
  <c r="E2477" i="32"/>
  <c r="A2478" i="32"/>
  <c r="C2478" i="32"/>
  <c r="E2478" i="32"/>
  <c r="A2479" i="32"/>
  <c r="C2479" i="32"/>
  <c r="E2479" i="32"/>
  <c r="A2480" i="32"/>
  <c r="C2480" i="32"/>
  <c r="E2480" i="32"/>
  <c r="A2481" i="32"/>
  <c r="C2481" i="32"/>
  <c r="E2481" i="32"/>
  <c r="A2482" i="32"/>
  <c r="C2482" i="32"/>
  <c r="E2482" i="32"/>
  <c r="A2483" i="32"/>
  <c r="C2483" i="32"/>
  <c r="E2483" i="32"/>
  <c r="A2484" i="32"/>
  <c r="C2484" i="32"/>
  <c r="E2484" i="32"/>
  <c r="A2485" i="32"/>
  <c r="C2485" i="32"/>
  <c r="E2485" i="32"/>
  <c r="A2486" i="32"/>
  <c r="A2487" i="32" s="1"/>
  <c r="A2488" i="32" s="1"/>
  <c r="C2486" i="32"/>
  <c r="C2487" i="32" s="1"/>
  <c r="C2488" i="32" s="1"/>
  <c r="E2486" i="32"/>
  <c r="E2487" i="32" s="1"/>
  <c r="E2488" i="32" s="1"/>
  <c r="A2489" i="32"/>
  <c r="C2489" i="32"/>
  <c r="E2489" i="32"/>
  <c r="A2490" i="32"/>
  <c r="C2490" i="32"/>
  <c r="E2490" i="32"/>
  <c r="A2491" i="32"/>
  <c r="C2491" i="32"/>
  <c r="E2491" i="32"/>
  <c r="A2492" i="32"/>
  <c r="C2492" i="32"/>
  <c r="E2492" i="32"/>
  <c r="A2493" i="32"/>
  <c r="C2493" i="32"/>
  <c r="E2493" i="32"/>
  <c r="A2494" i="32"/>
  <c r="C2494" i="32"/>
  <c r="E2494" i="32"/>
  <c r="A2495" i="32"/>
  <c r="C2495" i="32"/>
  <c r="E2495" i="32"/>
  <c r="A2496" i="32"/>
  <c r="C2496" i="32"/>
  <c r="E2496" i="32"/>
  <c r="A2497" i="32"/>
  <c r="C2497" i="32"/>
  <c r="E2497" i="32"/>
  <c r="A2498" i="32"/>
  <c r="C2498" i="32"/>
  <c r="E2498" i="32"/>
  <c r="A2499" i="32"/>
  <c r="C2499" i="32"/>
  <c r="E2499" i="32"/>
  <c r="A2500" i="32"/>
  <c r="C2500" i="32"/>
  <c r="E2500" i="32"/>
  <c r="A2501" i="32"/>
  <c r="C2501" i="32"/>
  <c r="E2501" i="32"/>
  <c r="A2502" i="32"/>
  <c r="C2502" i="32"/>
  <c r="E2502" i="32"/>
  <c r="A2503" i="32"/>
  <c r="C2503" i="32"/>
  <c r="E2503" i="32"/>
  <c r="A2504" i="32"/>
  <c r="C2504" i="32"/>
  <c r="E2504" i="32"/>
  <c r="A2505" i="32"/>
  <c r="C2505" i="32"/>
  <c r="E2505" i="32"/>
  <c r="A2506" i="32"/>
  <c r="C2506" i="32"/>
  <c r="E2506" i="32"/>
  <c r="A2507" i="32"/>
  <c r="C2507" i="32"/>
  <c r="E2507" i="32"/>
  <c r="A2508" i="32"/>
  <c r="C2508" i="32"/>
  <c r="E2508" i="32"/>
  <c r="A2509" i="32"/>
  <c r="C2509" i="32"/>
  <c r="E2509" i="32"/>
  <c r="A2510" i="32"/>
  <c r="C2510" i="32"/>
  <c r="E2510" i="32"/>
  <c r="A2511" i="32"/>
  <c r="C2511" i="32"/>
  <c r="E2511" i="32"/>
  <c r="A2512" i="32"/>
  <c r="C2512" i="32"/>
  <c r="E2512" i="32"/>
  <c r="A2513" i="32"/>
  <c r="C2513" i="32"/>
  <c r="E2513" i="32"/>
  <c r="A2514" i="32"/>
  <c r="C2514" i="32"/>
  <c r="E2514" i="32"/>
  <c r="A2515" i="32"/>
  <c r="C2515" i="32"/>
  <c r="E2515" i="32"/>
  <c r="A2516" i="32"/>
  <c r="C2516" i="32"/>
  <c r="E2516" i="32"/>
  <c r="A2517" i="32"/>
  <c r="C2517" i="32"/>
  <c r="E2517" i="32"/>
  <c r="A2518" i="32"/>
  <c r="C2518" i="32"/>
  <c r="E2518" i="32"/>
  <c r="A2519" i="32"/>
  <c r="C2519" i="32"/>
  <c r="E2519" i="32"/>
  <c r="A2520" i="32"/>
  <c r="C2520" i="32"/>
  <c r="E2520" i="32"/>
  <c r="A2521" i="32"/>
  <c r="C2521" i="32"/>
  <c r="E2521" i="32"/>
  <c r="A2522" i="32"/>
  <c r="C2522" i="32"/>
  <c r="E2522" i="32"/>
  <c r="A2523" i="32"/>
  <c r="C2523" i="32"/>
  <c r="E2523" i="32"/>
  <c r="A2524" i="32"/>
  <c r="C2524" i="32"/>
  <c r="E2524" i="32"/>
  <c r="A2525" i="32"/>
  <c r="C2525" i="32"/>
  <c r="E2525" i="32"/>
  <c r="A2526" i="32"/>
  <c r="C2526" i="32"/>
  <c r="E2526" i="32"/>
  <c r="A2527" i="32"/>
  <c r="C2527" i="32"/>
  <c r="E2527" i="32"/>
  <c r="A2528" i="32"/>
  <c r="C2528" i="32"/>
  <c r="E2528" i="32"/>
  <c r="A2529" i="32"/>
  <c r="C2529" i="32"/>
  <c r="E2529" i="32"/>
  <c r="A2530" i="32"/>
  <c r="C2530" i="32"/>
  <c r="E2530" i="32"/>
  <c r="A2531" i="32"/>
  <c r="A2532" i="32" s="1"/>
  <c r="A2533" i="32" s="1"/>
  <c r="C2531" i="32"/>
  <c r="C2532" i="32" s="1"/>
  <c r="C2533" i="32" s="1"/>
  <c r="E2531" i="32"/>
  <c r="E2532" i="32" s="1"/>
  <c r="E2533" i="32" s="1"/>
  <c r="A2534" i="32"/>
  <c r="C2534" i="32"/>
  <c r="E2534" i="32"/>
  <c r="A2535" i="32"/>
  <c r="C2535" i="32"/>
  <c r="E2535" i="32"/>
  <c r="A2536" i="32"/>
  <c r="C2536" i="32"/>
  <c r="E2536" i="32"/>
  <c r="A2537" i="32"/>
  <c r="C2537" i="32"/>
  <c r="E2537" i="32"/>
  <c r="A2538" i="32"/>
  <c r="C2538" i="32"/>
  <c r="E2538" i="32"/>
  <c r="A2539" i="32"/>
  <c r="C2539" i="32"/>
  <c r="E2539" i="32"/>
  <c r="A2540" i="32"/>
  <c r="C2540" i="32"/>
  <c r="E2540" i="32"/>
  <c r="A2541" i="32"/>
  <c r="C2541" i="32"/>
  <c r="E2541" i="32"/>
  <c r="A2542" i="32"/>
  <c r="C2542" i="32"/>
  <c r="E2542" i="32"/>
  <c r="A2543" i="32"/>
  <c r="C2543" i="32"/>
  <c r="E2543" i="32"/>
  <c r="A2544" i="32"/>
  <c r="C2544" i="32"/>
  <c r="E2544" i="32"/>
  <c r="A2545" i="32"/>
  <c r="C2545" i="32"/>
  <c r="E2545" i="32"/>
  <c r="A2546" i="32"/>
  <c r="C2546" i="32"/>
  <c r="E2546" i="32"/>
  <c r="A2547" i="32"/>
  <c r="C2547" i="32"/>
  <c r="E2547" i="32"/>
  <c r="A2548" i="32"/>
  <c r="C2548" i="32"/>
  <c r="E2548" i="32"/>
  <c r="A2549" i="32"/>
  <c r="C2549" i="32"/>
  <c r="E2549" i="32"/>
  <c r="A2550" i="32"/>
  <c r="C2550" i="32"/>
  <c r="E2550" i="32"/>
  <c r="A2551" i="32"/>
  <c r="C2551" i="32"/>
  <c r="E2551" i="32"/>
  <c r="A2552" i="32"/>
  <c r="C2552" i="32"/>
  <c r="E2552" i="32"/>
  <c r="A2553" i="32"/>
  <c r="C2553" i="32"/>
  <c r="E2553" i="32"/>
  <c r="A2554" i="32"/>
  <c r="C2554" i="32"/>
  <c r="E2554" i="32"/>
  <c r="A2555" i="32"/>
  <c r="C2555" i="32"/>
  <c r="E2555" i="32"/>
  <c r="A2556" i="32"/>
  <c r="C2556" i="32"/>
  <c r="C2557" i="32" s="1"/>
  <c r="C2558" i="32" s="1"/>
  <c r="E2556" i="32"/>
  <c r="E2557" i="32" s="1"/>
  <c r="E2558" i="32" s="1"/>
  <c r="A2557" i="32"/>
  <c r="A2558" i="32"/>
  <c r="A2559" i="32"/>
  <c r="C2559" i="32"/>
  <c r="E2559" i="32"/>
  <c r="A2560" i="32"/>
  <c r="C2560" i="32"/>
  <c r="E2560" i="32"/>
  <c r="A2561" i="32"/>
  <c r="C2561" i="32"/>
  <c r="E2561" i="32"/>
  <c r="A2562" i="32"/>
  <c r="C2562" i="32"/>
  <c r="E2562" i="32"/>
  <c r="A2563" i="32"/>
  <c r="C2563" i="32"/>
  <c r="E2563" i="32"/>
  <c r="A2564" i="32"/>
  <c r="C2564" i="32"/>
  <c r="E2564" i="32"/>
  <c r="A2565" i="32"/>
  <c r="C2565" i="32"/>
  <c r="E2565" i="32"/>
  <c r="A2566" i="32"/>
  <c r="C2566" i="32"/>
  <c r="E2566" i="32"/>
  <c r="A2567" i="32"/>
  <c r="C2567" i="32"/>
  <c r="E2567" i="32"/>
  <c r="A2568" i="32"/>
  <c r="C2568" i="32"/>
  <c r="E2568" i="32"/>
  <c r="A2569" i="32"/>
  <c r="C2569" i="32"/>
  <c r="E2569" i="32"/>
  <c r="A2570" i="32"/>
  <c r="C2570" i="32"/>
  <c r="E2570" i="32"/>
  <c r="A2571" i="32"/>
  <c r="C2571" i="32"/>
  <c r="E2571" i="32"/>
  <c r="A2572" i="32"/>
  <c r="A2573" i="32" s="1"/>
  <c r="A2574" i="32" s="1"/>
  <c r="C2572" i="32"/>
  <c r="C2573" i="32" s="1"/>
  <c r="C2574" i="32" s="1"/>
  <c r="E2572" i="32"/>
  <c r="E2573" i="32" s="1"/>
  <c r="E2574" i="32" s="1"/>
  <c r="A2575" i="32"/>
  <c r="C2575" i="32"/>
  <c r="E2575" i="32"/>
  <c r="A2576" i="32"/>
  <c r="C2576" i="32"/>
  <c r="E2576" i="32"/>
  <c r="A2577" i="32"/>
  <c r="C2577" i="32"/>
  <c r="E2577" i="32"/>
  <c r="A2578" i="32"/>
  <c r="C2578" i="32"/>
  <c r="E2578" i="32"/>
  <c r="A2579" i="32"/>
  <c r="C2579" i="32"/>
  <c r="C2580" i="32" s="1"/>
  <c r="C2581" i="32" s="1"/>
  <c r="E2579" i="32"/>
  <c r="E2580" i="32" s="1"/>
  <c r="E2581" i="32" s="1"/>
  <c r="A2580" i="32"/>
  <c r="A2581" i="32"/>
  <c r="A2582" i="32"/>
  <c r="C2582" i="32"/>
  <c r="E2582" i="32"/>
  <c r="A2583" i="32"/>
  <c r="C2583" i="32"/>
  <c r="E2583" i="32"/>
  <c r="A2584" i="32"/>
  <c r="C2584" i="32"/>
  <c r="E2584" i="32"/>
  <c r="A2585" i="32"/>
  <c r="C2585" i="32"/>
  <c r="E2585" i="32"/>
  <c r="A2586" i="32"/>
  <c r="C2586" i="32"/>
  <c r="E2586" i="32"/>
  <c r="A2587" i="32"/>
  <c r="C2587" i="32"/>
  <c r="E2587" i="32"/>
  <c r="A2588" i="32"/>
  <c r="C2588" i="32"/>
  <c r="E2588" i="32"/>
  <c r="A2589" i="32"/>
  <c r="A2590" i="32" s="1"/>
  <c r="A2591" i="32" s="1"/>
  <c r="C2589" i="32"/>
  <c r="C2590" i="32" s="1"/>
  <c r="C2591" i="32" s="1"/>
  <c r="E2589" i="32"/>
  <c r="E2590" i="32" s="1"/>
  <c r="E2591" i="32" s="1"/>
  <c r="A2592" i="32"/>
  <c r="C2592" i="32"/>
  <c r="E2592" i="32"/>
  <c r="A2593" i="32"/>
  <c r="C2593" i="32"/>
  <c r="E2593" i="32"/>
  <c r="A2594" i="32"/>
  <c r="C2594" i="32"/>
  <c r="E2594" i="32"/>
  <c r="A2595" i="32"/>
  <c r="C2595" i="32"/>
  <c r="E2595" i="32"/>
  <c r="A2596" i="32"/>
  <c r="C2596" i="32"/>
  <c r="E2596" i="32"/>
  <c r="A2597" i="32"/>
  <c r="C2597" i="32"/>
  <c r="E2597" i="32"/>
  <c r="A2598" i="32"/>
  <c r="C2598" i="32"/>
  <c r="E2598" i="32"/>
  <c r="A2599" i="32"/>
  <c r="C2599" i="32"/>
  <c r="E2599" i="32"/>
  <c r="A2600" i="32"/>
  <c r="C2600" i="32"/>
  <c r="E2600" i="32"/>
  <c r="A2601" i="32"/>
  <c r="C2601" i="32"/>
  <c r="E2601" i="32"/>
  <c r="A2602" i="32"/>
  <c r="C2602" i="32"/>
  <c r="E2602" i="32"/>
  <c r="A2603" i="32"/>
  <c r="C2603" i="32"/>
  <c r="E2603" i="32"/>
  <c r="A2604" i="32"/>
  <c r="C2604" i="32"/>
  <c r="E2604" i="32"/>
  <c r="A2605" i="32"/>
  <c r="C2605" i="32"/>
  <c r="E2605" i="32"/>
  <c r="A2606" i="32"/>
  <c r="C2606" i="32"/>
  <c r="E2606" i="32"/>
  <c r="A2607" i="32"/>
  <c r="C2607" i="32"/>
  <c r="E2607" i="32"/>
  <c r="A2608" i="32"/>
  <c r="C2608" i="32"/>
  <c r="E2608" i="32"/>
  <c r="A2609" i="32"/>
  <c r="C2609" i="32"/>
  <c r="E2609" i="32"/>
  <c r="A2610" i="32"/>
  <c r="A2611" i="32" s="1"/>
  <c r="A2612" i="32" s="1"/>
  <c r="C2610" i="32"/>
  <c r="C2611" i="32" s="1"/>
  <c r="E2610" i="32"/>
  <c r="E2611" i="32" s="1"/>
  <c r="E2612" i="32" s="1"/>
  <c r="A2613" i="32"/>
  <c r="C2613" i="32"/>
  <c r="E2613" i="32"/>
  <c r="A2614" i="32"/>
  <c r="C2614" i="32"/>
  <c r="E2614" i="32"/>
  <c r="A2615" i="32"/>
  <c r="C2615" i="32"/>
  <c r="E2615" i="32"/>
  <c r="A2616" i="32"/>
  <c r="C2616" i="32"/>
  <c r="E2616" i="32"/>
  <c r="A2617" i="32"/>
  <c r="C2617" i="32"/>
  <c r="E2617" i="32"/>
  <c r="A2618" i="32"/>
  <c r="C2618" i="32"/>
  <c r="E2618" i="32"/>
  <c r="A2619" i="32"/>
  <c r="C2619" i="32"/>
  <c r="E2619" i="32"/>
  <c r="A2620" i="32"/>
  <c r="C2620" i="32"/>
  <c r="E2620" i="32"/>
  <c r="A2621" i="32"/>
  <c r="C2621" i="32"/>
  <c r="E2621" i="32"/>
  <c r="A2622" i="32"/>
  <c r="C2622" i="32"/>
  <c r="E2622" i="32"/>
  <c r="A2623" i="32"/>
  <c r="C2623" i="32"/>
  <c r="E2623" i="32"/>
  <c r="A2624" i="32"/>
  <c r="C2624" i="32"/>
  <c r="E2624" i="32"/>
  <c r="A2625" i="32"/>
  <c r="C2625" i="32"/>
  <c r="E2625" i="32"/>
  <c r="A2626" i="32"/>
  <c r="C2626" i="32"/>
  <c r="E2626" i="32"/>
  <c r="A2627" i="32"/>
  <c r="C2627" i="32"/>
  <c r="E2627" i="32"/>
  <c r="A2628" i="32"/>
  <c r="C2628" i="32"/>
  <c r="E2628" i="32"/>
  <c r="A2629" i="32"/>
  <c r="C2629" i="32"/>
  <c r="E2629" i="32"/>
  <c r="A2630" i="32"/>
  <c r="C2630" i="32"/>
  <c r="E2630" i="32"/>
  <c r="A2631" i="32"/>
  <c r="C2631" i="32"/>
  <c r="E2631" i="32"/>
  <c r="A2632" i="32"/>
  <c r="C2632" i="32"/>
  <c r="E2632" i="32"/>
  <c r="A2633" i="32"/>
  <c r="C2633" i="32"/>
  <c r="E2633" i="32"/>
  <c r="A2634" i="32"/>
  <c r="C2634" i="32"/>
  <c r="E2634" i="32"/>
  <c r="A2635" i="32"/>
  <c r="C2635" i="32"/>
  <c r="E2635" i="32"/>
  <c r="A2636" i="32"/>
  <c r="C2636" i="32"/>
  <c r="E2636" i="32"/>
  <c r="A2637" i="32"/>
  <c r="C2637" i="32"/>
  <c r="E2637" i="32"/>
  <c r="A2638" i="32"/>
  <c r="C2638" i="32"/>
  <c r="E2638" i="32"/>
  <c r="A2639" i="32"/>
  <c r="C2639" i="32"/>
  <c r="E2639" i="32"/>
  <c r="A2640" i="32"/>
  <c r="C2640" i="32"/>
  <c r="E2640" i="32"/>
  <c r="A2641" i="32"/>
  <c r="C2641" i="32"/>
  <c r="E2641" i="32"/>
  <c r="A2642" i="32"/>
  <c r="C2642" i="32"/>
  <c r="E2642" i="32"/>
  <c r="A2643" i="32"/>
  <c r="C2643" i="32"/>
  <c r="E2643" i="32"/>
  <c r="A2644" i="32"/>
  <c r="C2644" i="32"/>
  <c r="E2644" i="32"/>
  <c r="A2645" i="32"/>
  <c r="C2645" i="32"/>
  <c r="E2645" i="32"/>
  <c r="A2646" i="32"/>
  <c r="C2646" i="32"/>
  <c r="E2646" i="32"/>
  <c r="A2647" i="32"/>
  <c r="C2647" i="32"/>
  <c r="E2647" i="32"/>
  <c r="A2648" i="32"/>
  <c r="C2648" i="32"/>
  <c r="E2648" i="32"/>
  <c r="A2649" i="32"/>
  <c r="C2649" i="32"/>
  <c r="E2649" i="32"/>
  <c r="A2650" i="32"/>
  <c r="C2650" i="32"/>
  <c r="E2650" i="32"/>
  <c r="A2651" i="32"/>
  <c r="A2652" i="32" s="1"/>
  <c r="A2653" i="32" s="1"/>
  <c r="C2651" i="32"/>
  <c r="C2652" i="32" s="1"/>
  <c r="C2653" i="32" s="1"/>
  <c r="E2651" i="32"/>
  <c r="E2652" i="32" s="1"/>
  <c r="E2653" i="32" s="1"/>
  <c r="A2654" i="32"/>
  <c r="C2654" i="32"/>
  <c r="E2654" i="32"/>
  <c r="A2655" i="32"/>
  <c r="C2655" i="32"/>
  <c r="E2655" i="32"/>
  <c r="A2656" i="32"/>
  <c r="C2656" i="32"/>
  <c r="E2656" i="32"/>
  <c r="A2657" i="32"/>
  <c r="C2657" i="32"/>
  <c r="E2657" i="32"/>
  <c r="A2658" i="32"/>
  <c r="C2658" i="32"/>
  <c r="E2658" i="32"/>
  <c r="A2659" i="32"/>
  <c r="C2659" i="32"/>
  <c r="E2659" i="32"/>
  <c r="A2660" i="32"/>
  <c r="C2660" i="32"/>
  <c r="E2660" i="32"/>
  <c r="A2661" i="32"/>
  <c r="C2661" i="32"/>
  <c r="E2661" i="32"/>
  <c r="A2662" i="32"/>
  <c r="C2662" i="32"/>
  <c r="E2662" i="32"/>
  <c r="A2663" i="32"/>
  <c r="C2663" i="32"/>
  <c r="E2663" i="32"/>
  <c r="A2664" i="32"/>
  <c r="C2664" i="32"/>
  <c r="E2664" i="32"/>
  <c r="A2665" i="32"/>
  <c r="C2665" i="32"/>
  <c r="E2665" i="32"/>
  <c r="A2666" i="32"/>
  <c r="C2666" i="32"/>
  <c r="E2666" i="32"/>
  <c r="A2667" i="32"/>
  <c r="C2667" i="32"/>
  <c r="E2667" i="32"/>
  <c r="A2668" i="32"/>
  <c r="C2668" i="32"/>
  <c r="E2668" i="32"/>
  <c r="A2669" i="32"/>
  <c r="C2669" i="32"/>
  <c r="E2669" i="32"/>
  <c r="A2670" i="32"/>
  <c r="C2670" i="32"/>
  <c r="E2670" i="32"/>
  <c r="A2671" i="32"/>
  <c r="C2671" i="32"/>
  <c r="E2671" i="32"/>
  <c r="A2672" i="32"/>
  <c r="C2672" i="32"/>
  <c r="E2672" i="32"/>
  <c r="A2673" i="32"/>
  <c r="C2673" i="32"/>
  <c r="E2673" i="32"/>
  <c r="A2674" i="32"/>
  <c r="C2674" i="32"/>
  <c r="E2674" i="32"/>
  <c r="A2675" i="32"/>
  <c r="C2675" i="32"/>
  <c r="E2675" i="32"/>
  <c r="A2676" i="32"/>
  <c r="C2676" i="32"/>
  <c r="E2676" i="32"/>
  <c r="A2677" i="32"/>
  <c r="C2677" i="32"/>
  <c r="E2677" i="32"/>
  <c r="A2678" i="32"/>
  <c r="C2678" i="32"/>
  <c r="E2678" i="32"/>
  <c r="A2679" i="32"/>
  <c r="C2679" i="32"/>
  <c r="E2679" i="32"/>
  <c r="A2680" i="32"/>
  <c r="C2680" i="32"/>
  <c r="E2680" i="32"/>
  <c r="A2681" i="32"/>
  <c r="C2681" i="32"/>
  <c r="E2681" i="32"/>
  <c r="A2682" i="32"/>
  <c r="C2682" i="32"/>
  <c r="E2682" i="32"/>
  <c r="A2683" i="32"/>
  <c r="C2683" i="32"/>
  <c r="E2683" i="32"/>
  <c r="A2684" i="32"/>
  <c r="C2684" i="32"/>
  <c r="E2684" i="32"/>
  <c r="A2685" i="32"/>
  <c r="A2686" i="32" s="1"/>
  <c r="A2687" i="32" s="1"/>
  <c r="C2685" i="32"/>
  <c r="C2686" i="32" s="1"/>
  <c r="C2687" i="32" s="1"/>
  <c r="E2685" i="32"/>
  <c r="E2686" i="32" s="1"/>
  <c r="E2687" i="32" s="1"/>
  <c r="A2688" i="32"/>
  <c r="C2688" i="32"/>
  <c r="E2688" i="32"/>
  <c r="A2689" i="32"/>
  <c r="C2689" i="32"/>
  <c r="E2689" i="32"/>
  <c r="A2690" i="32"/>
  <c r="C2690" i="32"/>
  <c r="E2690" i="32"/>
  <c r="A2691" i="32"/>
  <c r="C2691" i="32"/>
  <c r="E2691" i="32"/>
  <c r="A2692" i="32"/>
  <c r="C2692" i="32"/>
  <c r="E2692" i="32"/>
  <c r="A2693" i="32"/>
  <c r="C2693" i="32"/>
  <c r="E2693" i="32"/>
  <c r="A2694" i="32"/>
  <c r="C2694" i="32"/>
  <c r="E2694" i="32"/>
  <c r="A2695" i="32"/>
  <c r="C2695" i="32"/>
  <c r="E2695" i="32"/>
  <c r="A2696" i="32"/>
  <c r="C2696" i="32"/>
  <c r="E2696" i="32"/>
  <c r="A2697" i="32"/>
  <c r="C2697" i="32"/>
  <c r="E2697" i="32"/>
  <c r="A2698" i="32"/>
  <c r="C2698" i="32"/>
  <c r="E2698" i="32"/>
  <c r="A2699" i="32"/>
  <c r="C2699" i="32"/>
  <c r="E2699" i="32"/>
  <c r="A2700" i="32"/>
  <c r="C2700" i="32"/>
  <c r="E2700" i="32"/>
  <c r="A2701" i="32"/>
  <c r="C2701" i="32"/>
  <c r="E2701" i="32"/>
  <c r="A2702" i="32"/>
  <c r="C2702" i="32"/>
  <c r="E2702" i="32"/>
  <c r="A2703" i="32"/>
  <c r="C2703" i="32"/>
  <c r="E2703" i="32"/>
  <c r="A2704" i="32"/>
  <c r="C2704" i="32"/>
  <c r="E2704" i="32"/>
  <c r="A2705" i="32"/>
  <c r="C2705" i="32"/>
  <c r="E2705" i="32"/>
  <c r="A2706" i="32"/>
  <c r="C2706" i="32"/>
  <c r="E2706" i="32"/>
  <c r="A2707" i="32"/>
  <c r="C2707" i="32"/>
  <c r="E2707" i="32"/>
  <c r="A2708" i="32"/>
  <c r="C2708" i="32"/>
  <c r="E2708" i="32"/>
  <c r="A2709" i="32"/>
  <c r="C2709" i="32"/>
  <c r="E2709" i="32"/>
  <c r="A2710" i="32"/>
  <c r="C2710" i="32"/>
  <c r="E2710" i="32"/>
  <c r="A2711" i="32"/>
  <c r="C2711" i="32"/>
  <c r="E2711" i="32"/>
  <c r="A2712" i="32"/>
  <c r="C2712" i="32"/>
  <c r="E2712" i="32"/>
  <c r="A2713" i="32"/>
  <c r="C2713" i="32"/>
  <c r="E2713" i="32"/>
  <c r="A2714" i="32"/>
  <c r="C2714" i="32"/>
  <c r="E2714" i="32"/>
  <c r="A2715" i="32"/>
  <c r="C2715" i="32"/>
  <c r="E2715" i="32"/>
  <c r="A2716" i="32"/>
  <c r="C2716" i="32"/>
  <c r="E2716" i="32"/>
  <c r="A2717" i="32"/>
  <c r="C2717" i="32"/>
  <c r="E2717" i="32"/>
  <c r="A2718" i="32"/>
  <c r="C2718" i="32"/>
  <c r="E2718" i="32"/>
  <c r="A2719" i="32"/>
  <c r="C2719" i="32"/>
  <c r="E2719" i="32"/>
  <c r="A2720" i="32"/>
  <c r="C2720" i="32"/>
  <c r="E2720" i="32"/>
  <c r="A2721" i="32"/>
  <c r="A2722" i="32" s="1"/>
  <c r="A2723" i="32" s="1"/>
  <c r="C2721" i="32"/>
  <c r="C2722" i="32" s="1"/>
  <c r="C2723" i="32" s="1"/>
  <c r="E2721" i="32"/>
  <c r="E2722" i="32" s="1"/>
  <c r="E2723" i="32" s="1"/>
  <c r="A2724" i="32"/>
  <c r="C2724" i="32"/>
  <c r="E2724" i="32"/>
  <c r="A2725" i="32"/>
  <c r="C2725" i="32"/>
  <c r="E2725" i="32"/>
  <c r="A2726" i="32"/>
  <c r="C2726" i="32"/>
  <c r="E2726" i="32"/>
  <c r="A2727" i="32"/>
  <c r="C2727" i="32"/>
  <c r="E2727" i="32"/>
  <c r="A2728" i="32"/>
  <c r="C2728" i="32"/>
  <c r="E2728" i="32"/>
  <c r="A2729" i="32"/>
  <c r="C2729" i="32"/>
  <c r="E2729" i="32"/>
  <c r="A2730" i="32"/>
  <c r="C2730" i="32"/>
  <c r="E2730" i="32"/>
  <c r="A2731" i="32"/>
  <c r="C2731" i="32"/>
  <c r="E2731" i="32"/>
  <c r="A2732" i="32"/>
  <c r="C2732" i="32"/>
  <c r="E2732" i="32"/>
  <c r="A2733" i="32"/>
  <c r="C2733" i="32"/>
  <c r="E2733" i="32"/>
  <c r="A2734" i="32"/>
  <c r="C2734" i="32"/>
  <c r="E2734" i="32"/>
  <c r="A2735" i="32"/>
  <c r="C2735" i="32"/>
  <c r="E2735" i="32"/>
  <c r="A2736" i="32"/>
  <c r="C2736" i="32"/>
  <c r="E2736" i="32"/>
  <c r="A2737" i="32"/>
  <c r="C2737" i="32"/>
  <c r="E2737" i="32"/>
  <c r="A2738" i="32"/>
  <c r="C2738" i="32"/>
  <c r="E2738" i="32"/>
  <c r="A2739" i="32"/>
  <c r="C2739" i="32"/>
  <c r="E2739" i="32"/>
  <c r="A2740" i="32"/>
  <c r="C2740" i="32"/>
  <c r="E2740" i="32"/>
  <c r="A2741" i="32"/>
  <c r="C2741" i="32"/>
  <c r="E2741" i="32"/>
  <c r="A2742" i="32"/>
  <c r="C2742" i="32"/>
  <c r="E2742" i="32"/>
  <c r="A2743" i="32"/>
  <c r="C2743" i="32"/>
  <c r="E2743" i="32"/>
  <c r="A2744" i="32"/>
  <c r="C2744" i="32"/>
  <c r="E2744" i="32"/>
  <c r="A2745" i="32"/>
  <c r="C2745" i="32"/>
  <c r="E2745" i="32"/>
  <c r="A2746" i="32"/>
  <c r="A2747" i="32" s="1"/>
  <c r="A2748" i="32" s="1"/>
  <c r="C2746" i="32"/>
  <c r="C2747" i="32" s="1"/>
  <c r="C2748" i="32" s="1"/>
  <c r="E2746" i="32"/>
  <c r="E2747" i="32" s="1"/>
  <c r="E2748" i="32" s="1"/>
  <c r="A2749" i="32"/>
  <c r="C2749" i="32"/>
  <c r="E2749" i="32"/>
  <c r="A2750" i="32"/>
  <c r="C2750" i="32"/>
  <c r="E2750" i="32"/>
  <c r="A2751" i="32"/>
  <c r="C2751" i="32"/>
  <c r="E2751" i="32"/>
  <c r="A2752" i="32"/>
  <c r="C2752" i="32"/>
  <c r="E2752" i="32"/>
  <c r="A2753" i="32"/>
  <c r="C2753" i="32"/>
  <c r="E2753" i="32"/>
  <c r="A2754" i="32"/>
  <c r="A2755" i="32" s="1"/>
  <c r="A2756" i="32" s="1"/>
  <c r="C2754" i="32"/>
  <c r="C2755" i="32" s="1"/>
  <c r="C2756" i="32" s="1"/>
  <c r="E2754" i="32"/>
  <c r="E2755" i="32" s="1"/>
  <c r="E2756" i="32" s="1"/>
  <c r="A2757" i="32"/>
  <c r="C2757" i="32"/>
  <c r="E2757" i="32"/>
  <c r="A2758" i="32"/>
  <c r="C2758" i="32"/>
  <c r="E2758" i="32"/>
  <c r="A2759" i="32"/>
  <c r="C2759" i="32"/>
  <c r="E2759" i="32"/>
  <c r="A2760" i="32"/>
  <c r="C2760" i="32"/>
  <c r="E2760" i="32"/>
  <c r="A2761" i="32"/>
  <c r="C2761" i="32"/>
  <c r="E2761" i="32"/>
  <c r="A2762" i="32"/>
  <c r="C2762" i="32"/>
  <c r="E2762" i="32"/>
  <c r="A2763" i="32"/>
  <c r="C2763" i="32"/>
  <c r="E2763" i="32"/>
  <c r="A2764" i="32"/>
  <c r="C2764" i="32"/>
  <c r="E2764" i="32"/>
  <c r="A2765" i="32"/>
  <c r="C2765" i="32"/>
  <c r="E2765" i="32"/>
  <c r="A2766" i="32"/>
  <c r="C2766" i="32"/>
  <c r="E2766" i="32"/>
  <c r="A2767" i="32"/>
  <c r="C2767" i="32"/>
  <c r="E2767" i="32"/>
  <c r="A2768" i="32"/>
  <c r="C2768" i="32"/>
  <c r="E2768" i="32"/>
  <c r="A2769" i="32"/>
  <c r="C2769" i="32"/>
  <c r="E2769" i="32"/>
  <c r="A2770" i="32"/>
  <c r="C2770" i="32"/>
  <c r="E2770" i="32"/>
  <c r="A2771" i="32"/>
  <c r="C2771" i="32"/>
  <c r="E2771" i="32"/>
  <c r="A2772" i="32"/>
  <c r="C2772" i="32"/>
  <c r="E2772" i="32"/>
  <c r="A2773" i="32"/>
  <c r="C2773" i="32"/>
  <c r="E2773" i="32"/>
  <c r="A2774" i="32"/>
  <c r="C2774" i="32"/>
  <c r="E2774" i="32"/>
  <c r="A2775" i="32"/>
  <c r="C2775" i="32"/>
  <c r="E2775" i="32"/>
  <c r="A2776" i="32"/>
  <c r="C2776" i="32"/>
  <c r="E2776" i="32"/>
  <c r="A2777" i="32"/>
  <c r="C2777" i="32"/>
  <c r="E2777" i="32"/>
  <c r="A2778" i="32"/>
  <c r="C2778" i="32"/>
  <c r="E2778" i="32"/>
  <c r="A2779" i="32"/>
  <c r="C2779" i="32"/>
  <c r="E2779" i="32"/>
  <c r="A2780" i="32"/>
  <c r="C2780" i="32"/>
  <c r="E2780" i="32"/>
  <c r="A2781" i="32"/>
  <c r="C2781" i="32"/>
  <c r="E2781" i="32"/>
  <c r="A2782" i="32"/>
  <c r="C2782" i="32"/>
  <c r="E2782" i="32"/>
  <c r="A2783" i="32"/>
  <c r="C2783" i="32"/>
  <c r="E2783" i="32"/>
  <c r="A2784" i="32"/>
  <c r="C2784" i="32"/>
  <c r="E2784" i="32"/>
  <c r="A2785" i="32"/>
  <c r="C2785" i="32"/>
  <c r="E2785" i="32"/>
  <c r="A2786" i="32"/>
  <c r="C2786" i="32"/>
  <c r="E2786" i="32"/>
  <c r="A2787" i="32"/>
  <c r="C2787" i="32"/>
  <c r="E2787" i="32"/>
  <c r="A2788" i="32"/>
  <c r="C2788" i="32"/>
  <c r="E2788" i="32"/>
  <c r="A2789" i="32"/>
  <c r="C2789" i="32"/>
  <c r="E2789" i="32"/>
  <c r="A2790" i="32"/>
  <c r="C2790" i="32"/>
  <c r="E2790" i="32"/>
  <c r="A2791" i="32"/>
  <c r="A2792" i="32" s="1"/>
  <c r="A2793" i="32" s="1"/>
  <c r="C2791" i="32"/>
  <c r="C2792" i="32" s="1"/>
  <c r="E2791" i="32"/>
  <c r="E2792" i="32" s="1"/>
  <c r="E2793" i="32" s="1"/>
  <c r="A2794" i="32"/>
  <c r="C2794" i="32"/>
  <c r="E2794" i="32"/>
  <c r="A2795" i="32"/>
  <c r="C2795" i="32"/>
  <c r="E2795" i="32"/>
  <c r="A2796" i="32"/>
  <c r="C2796" i="32"/>
  <c r="E2796" i="32"/>
  <c r="A2797" i="32"/>
  <c r="C2797" i="32"/>
  <c r="E2797" i="32"/>
  <c r="A2798" i="32"/>
  <c r="C2798" i="32"/>
  <c r="E2798" i="32"/>
  <c r="A2799" i="32"/>
  <c r="C2799" i="32"/>
  <c r="E2799" i="32"/>
  <c r="A2800" i="32"/>
  <c r="C2800" i="32"/>
  <c r="E2800" i="32"/>
  <c r="A2801" i="32"/>
  <c r="C2801" i="32"/>
  <c r="E2801" i="32"/>
  <c r="A2802" i="32"/>
  <c r="C2802" i="32"/>
  <c r="E2802" i="32"/>
  <c r="A2803" i="32"/>
  <c r="C2803" i="32"/>
  <c r="E2803" i="32"/>
  <c r="A2804" i="32"/>
  <c r="C2804" i="32"/>
  <c r="E2804" i="32"/>
  <c r="A2805" i="32"/>
  <c r="C2805" i="32"/>
  <c r="E2805" i="32"/>
  <c r="A2806" i="32"/>
  <c r="C2806" i="32"/>
  <c r="E2806" i="32"/>
  <c r="A2807" i="32"/>
  <c r="C2807" i="32"/>
  <c r="E2807" i="32"/>
  <c r="A2808" i="32"/>
  <c r="C2808" i="32"/>
  <c r="E2808" i="32"/>
  <c r="A2809" i="32"/>
  <c r="C2809" i="32"/>
  <c r="E2809" i="32"/>
  <c r="A2810" i="32"/>
  <c r="C2810" i="32"/>
  <c r="E2810" i="32"/>
  <c r="A2811" i="32"/>
  <c r="C2811" i="32"/>
  <c r="E2811" i="32"/>
  <c r="A2812" i="32"/>
  <c r="C2812" i="32"/>
  <c r="E2812" i="32"/>
  <c r="A2813" i="32"/>
  <c r="C2813" i="32"/>
  <c r="E2813" i="32"/>
  <c r="A2814" i="32"/>
  <c r="C2814" i="32"/>
  <c r="E2814" i="32"/>
  <c r="A2815" i="32"/>
  <c r="C2815" i="32"/>
  <c r="E2815" i="32"/>
  <c r="A2816" i="32"/>
  <c r="C2816" i="32"/>
  <c r="C2817" i="32" s="1"/>
  <c r="C2818" i="32" s="1"/>
  <c r="E2816" i="32"/>
  <c r="E2817" i="32" s="1"/>
  <c r="A2817" i="32"/>
  <c r="A2818" i="32"/>
  <c r="A2819" i="32"/>
  <c r="C2819" i="32"/>
  <c r="E2819" i="32"/>
  <c r="A2820" i="32"/>
  <c r="C2820" i="32"/>
  <c r="E2820" i="32"/>
  <c r="A2821" i="32"/>
  <c r="C2821" i="32"/>
  <c r="E2821" i="32"/>
  <c r="A2822" i="32"/>
  <c r="C2822" i="32"/>
  <c r="E2822" i="32"/>
  <c r="A2823" i="32"/>
  <c r="C2823" i="32"/>
  <c r="E2823" i="32"/>
  <c r="A2824" i="32"/>
  <c r="C2824" i="32"/>
  <c r="E2824" i="32"/>
  <c r="A2825" i="32"/>
  <c r="C2825" i="32"/>
  <c r="E2825" i="32"/>
  <c r="A2826" i="32"/>
  <c r="C2826" i="32"/>
  <c r="E2826" i="32"/>
  <c r="A2827" i="32"/>
  <c r="C2827" i="32"/>
  <c r="E2827" i="32"/>
  <c r="A2828" i="32"/>
  <c r="C2828" i="32"/>
  <c r="E2828" i="32"/>
  <c r="A2829" i="32"/>
  <c r="C2829" i="32"/>
  <c r="E2829" i="32"/>
  <c r="A2830" i="32"/>
  <c r="C2830" i="32"/>
  <c r="E2830" i="32"/>
  <c r="A2831" i="32"/>
  <c r="C2831" i="32"/>
  <c r="E2831" i="32"/>
  <c r="A2832" i="32"/>
  <c r="C2832" i="32"/>
  <c r="E2832" i="32"/>
  <c r="A2833" i="32"/>
  <c r="C2833" i="32"/>
  <c r="E2833" i="32"/>
  <c r="A2834" i="32"/>
  <c r="C2834" i="32"/>
  <c r="E2834" i="32"/>
  <c r="A2835" i="32"/>
  <c r="C2835" i="32"/>
  <c r="E2835" i="32"/>
  <c r="A2836" i="32"/>
  <c r="C2836" i="32"/>
  <c r="E2836" i="32"/>
  <c r="A2837" i="32"/>
  <c r="C2837" i="32"/>
  <c r="C2838" i="32" s="1"/>
  <c r="C2839" i="32" s="1"/>
  <c r="E2837" i="32"/>
  <c r="E2838" i="32" s="1"/>
  <c r="A2838" i="32"/>
  <c r="A2839" i="32"/>
  <c r="A2840" i="32"/>
  <c r="C2840" i="32"/>
  <c r="C2841" i="32" s="1"/>
  <c r="C2842" i="32" s="1"/>
  <c r="E2840" i="32"/>
  <c r="E2841" i="32" s="1"/>
  <c r="E2842" i="32" s="1"/>
  <c r="A2841" i="32"/>
  <c r="A2842" i="32"/>
  <c r="A2843" i="32"/>
  <c r="C2843" i="32"/>
  <c r="E2843" i="32"/>
  <c r="A2844" i="32"/>
  <c r="C2844" i="32"/>
  <c r="E2844" i="32"/>
  <c r="A2845" i="32"/>
  <c r="C2845" i="32"/>
  <c r="E2845" i="32"/>
  <c r="A2846" i="32"/>
  <c r="C2846" i="32"/>
  <c r="E2846" i="32"/>
  <c r="A2847" i="32"/>
  <c r="C2847" i="32"/>
  <c r="E2847" i="32"/>
  <c r="A2848" i="32"/>
  <c r="C2848" i="32"/>
  <c r="E2848" i="32"/>
  <c r="A2849" i="32"/>
  <c r="A2850" i="32" s="1"/>
  <c r="A2851" i="32" s="1"/>
  <c r="C2849" i="32"/>
  <c r="C2850" i="32" s="1"/>
  <c r="C2851" i="32" s="1"/>
  <c r="E2849" i="32"/>
  <c r="E2850" i="32" s="1"/>
  <c r="E2851" i="32" s="1"/>
  <c r="A2852" i="32"/>
  <c r="C2852" i="32"/>
  <c r="E2852" i="32"/>
  <c r="A2853" i="32"/>
  <c r="C2853" i="32"/>
  <c r="E2853" i="32"/>
  <c r="A2854" i="32"/>
  <c r="C2854" i="32"/>
  <c r="E2854" i="32"/>
  <c r="A2855" i="32"/>
  <c r="C2855" i="32"/>
  <c r="E2855" i="32"/>
  <c r="A2856" i="32"/>
  <c r="C2856" i="32"/>
  <c r="E2856" i="32"/>
  <c r="A2857" i="32"/>
  <c r="C2857" i="32"/>
  <c r="E2857" i="32"/>
  <c r="A2858" i="32"/>
  <c r="C2858" i="32"/>
  <c r="E2858" i="32"/>
  <c r="A2859" i="32"/>
  <c r="C2859" i="32"/>
  <c r="E2859" i="32"/>
  <c r="A2860" i="32"/>
  <c r="C2860" i="32"/>
  <c r="E2860" i="32"/>
  <c r="A2861" i="32"/>
  <c r="C2861" i="32"/>
  <c r="E2861" i="32"/>
  <c r="A2862" i="32"/>
  <c r="C2862" i="32"/>
  <c r="E2862" i="32"/>
  <c r="A2863" i="32"/>
  <c r="C2863" i="32"/>
  <c r="E2863" i="32"/>
  <c r="A2864" i="32"/>
  <c r="C2864" i="32"/>
  <c r="E2864" i="32"/>
  <c r="A2865" i="32"/>
  <c r="C2865" i="32"/>
  <c r="E2865" i="32"/>
  <c r="A2866" i="32"/>
  <c r="C2866" i="32"/>
  <c r="E2866" i="32"/>
  <c r="A2867" i="32"/>
  <c r="C2867" i="32"/>
  <c r="E2867" i="32"/>
  <c r="A2868" i="32"/>
  <c r="C2868" i="32"/>
  <c r="E2868" i="32"/>
  <c r="A2869" i="32"/>
  <c r="C2869" i="32"/>
  <c r="E2869" i="32"/>
  <c r="A2870" i="32"/>
  <c r="C2870" i="32"/>
  <c r="E2870" i="32"/>
  <c r="A2871" i="32"/>
  <c r="A2872" i="32" s="1"/>
  <c r="A2873" i="32" s="1"/>
  <c r="C2871" i="32"/>
  <c r="C2872" i="32" s="1"/>
  <c r="C2873" i="32" s="1"/>
  <c r="E2871" i="32"/>
  <c r="E2872" i="32" s="1"/>
  <c r="E2873" i="32" s="1"/>
  <c r="A2874" i="32"/>
  <c r="C2874" i="32"/>
  <c r="E2874" i="32"/>
  <c r="A2875" i="32"/>
  <c r="C2875" i="32"/>
  <c r="E2875" i="32"/>
  <c r="A2876" i="32"/>
  <c r="A2877" i="32" s="1"/>
  <c r="A2878" i="32" s="1"/>
  <c r="C2876" i="32"/>
  <c r="C2877" i="32" s="1"/>
  <c r="C2878" i="32" s="1"/>
  <c r="E2876" i="32"/>
  <c r="E2877" i="32" s="1"/>
  <c r="A2879" i="32"/>
  <c r="C2879" i="32"/>
  <c r="E2879" i="32"/>
  <c r="A2880" i="32"/>
  <c r="C2880" i="32"/>
  <c r="E2880" i="32"/>
  <c r="A2881" i="32"/>
  <c r="C2881" i="32"/>
  <c r="E2881" i="32"/>
  <c r="A2882" i="32"/>
  <c r="C2882" i="32"/>
  <c r="E2882" i="32"/>
  <c r="A2883" i="32"/>
  <c r="C2883" i="32"/>
  <c r="E2883" i="32"/>
  <c r="A2884" i="32"/>
  <c r="C2884" i="32"/>
  <c r="E2884" i="32"/>
  <c r="A2885" i="32"/>
  <c r="C2885" i="32"/>
  <c r="E2885" i="32"/>
  <c r="A2886" i="32"/>
  <c r="C2886" i="32"/>
  <c r="E2886" i="32"/>
  <c r="A2887" i="32"/>
  <c r="C2887" i="32"/>
  <c r="E2887" i="32"/>
  <c r="A2888" i="32"/>
  <c r="C2888" i="32"/>
  <c r="E2888" i="32"/>
  <c r="A2889" i="32"/>
  <c r="C2889" i="32"/>
  <c r="E2889" i="32"/>
  <c r="A2890" i="32"/>
  <c r="C2890" i="32"/>
  <c r="E2890" i="32"/>
  <c r="A2891" i="32"/>
  <c r="C2891" i="32"/>
  <c r="E2891" i="32"/>
  <c r="A2892" i="32"/>
  <c r="C2892" i="32"/>
  <c r="E2892" i="32"/>
  <c r="A2893" i="32"/>
  <c r="C2893" i="32"/>
  <c r="E2893" i="32"/>
  <c r="A2894" i="32"/>
  <c r="C2894" i="32"/>
  <c r="E2894" i="32"/>
  <c r="A2895" i="32"/>
  <c r="C2895" i="32"/>
  <c r="E2895" i="32"/>
  <c r="A2896" i="32"/>
  <c r="C2896" i="32"/>
  <c r="E2896" i="32"/>
  <c r="A2897" i="32"/>
  <c r="C2897" i="32"/>
  <c r="E2897" i="32"/>
  <c r="A2898" i="32"/>
  <c r="C2898" i="32"/>
  <c r="E2898" i="32"/>
  <c r="A2899" i="32"/>
  <c r="C2899" i="32"/>
  <c r="E2899" i="32"/>
  <c r="A2900" i="32"/>
  <c r="C2900" i="32"/>
  <c r="E2900" i="32"/>
  <c r="A2901" i="32"/>
  <c r="C2901" i="32"/>
  <c r="E2901" i="32"/>
  <c r="A2902" i="32"/>
  <c r="C2902" i="32"/>
  <c r="E2902" i="32"/>
  <c r="A2903" i="32"/>
  <c r="C2903" i="32"/>
  <c r="E2903" i="32"/>
  <c r="A2904" i="32"/>
  <c r="C2904" i="32"/>
  <c r="E2904" i="32"/>
  <c r="A2905" i="32"/>
  <c r="C2905" i="32"/>
  <c r="E2905" i="32"/>
  <c r="A2906" i="32"/>
  <c r="C2906" i="32"/>
  <c r="C2907" i="32" s="1"/>
  <c r="C2908" i="32" s="1"/>
  <c r="E2906" i="32"/>
  <c r="E2907" i="32" s="1"/>
  <c r="E2908" i="32" s="1"/>
  <c r="A2907" i="32"/>
  <c r="A2908" i="32"/>
  <c r="A2909" i="32"/>
  <c r="C2909" i="32"/>
  <c r="E2909" i="32"/>
  <c r="A2910" i="32"/>
  <c r="C2910" i="32"/>
  <c r="E2910" i="32"/>
  <c r="A2911" i="32"/>
  <c r="A2912" i="32" s="1"/>
  <c r="A2913" i="32" s="1"/>
  <c r="C2911" i="32"/>
  <c r="C2912" i="32" s="1"/>
  <c r="C2913" i="32" s="1"/>
  <c r="E2911" i="32"/>
  <c r="E2912" i="32" s="1"/>
  <c r="E2913" i="32" s="1"/>
  <c r="A2914" i="32"/>
  <c r="C2914" i="32"/>
  <c r="E2914" i="32"/>
  <c r="A2915" i="32"/>
  <c r="C2915" i="32"/>
  <c r="E2915" i="32"/>
  <c r="A2916" i="32"/>
  <c r="C2916" i="32"/>
  <c r="E2916" i="32"/>
  <c r="A2917" i="32"/>
  <c r="C2917" i="32"/>
  <c r="E2917" i="32"/>
  <c r="A2918" i="32"/>
  <c r="C2918" i="32"/>
  <c r="E2918" i="32"/>
  <c r="A2919" i="32"/>
  <c r="C2919" i="32"/>
  <c r="E2919" i="32"/>
  <c r="A2920" i="32"/>
  <c r="C2920" i="32"/>
  <c r="E2920" i="32"/>
  <c r="A2921" i="32"/>
  <c r="C2921" i="32"/>
  <c r="E2921" i="32"/>
  <c r="A2922" i="32"/>
  <c r="C2922" i="32"/>
  <c r="E2922" i="32"/>
  <c r="A2923" i="32"/>
  <c r="C2923" i="32"/>
  <c r="E2923" i="32"/>
  <c r="A2924" i="32"/>
  <c r="C2924" i="32"/>
  <c r="E2924" i="32"/>
  <c r="A2925" i="32"/>
  <c r="C2925" i="32"/>
  <c r="E2925" i="32"/>
  <c r="A2926" i="32"/>
  <c r="C2926" i="32"/>
  <c r="E2926" i="32"/>
  <c r="A2927" i="32"/>
  <c r="C2927" i="32"/>
  <c r="E2927" i="32"/>
  <c r="A2928" i="32"/>
  <c r="C2928" i="32"/>
  <c r="E2928" i="32"/>
  <c r="A2929" i="32"/>
  <c r="C2929" i="32"/>
  <c r="E2929" i="32"/>
  <c r="A2930" i="32"/>
  <c r="C2930" i="32"/>
  <c r="E2930" i="32"/>
  <c r="A2931" i="32"/>
  <c r="C2931" i="32"/>
  <c r="E2931" i="32"/>
  <c r="A2932" i="32"/>
  <c r="C2932" i="32"/>
  <c r="E2932" i="32"/>
  <c r="A2933" i="32"/>
  <c r="C2933" i="32"/>
  <c r="E2933" i="32"/>
  <c r="A2934" i="32"/>
  <c r="C2934" i="32"/>
  <c r="E2934" i="32"/>
  <c r="A2935" i="32"/>
  <c r="A2936" i="32" s="1"/>
  <c r="A2937" i="32" s="1"/>
  <c r="C2935" i="32"/>
  <c r="C2936" i="32" s="1"/>
  <c r="C2937" i="32" s="1"/>
  <c r="E2935" i="32"/>
  <c r="E2936" i="32" s="1"/>
  <c r="A2938" i="32"/>
  <c r="C2938" i="32"/>
  <c r="E2938" i="32"/>
  <c r="A2939" i="32"/>
  <c r="C2939" i="32"/>
  <c r="E2939" i="32"/>
  <c r="A2940" i="32"/>
  <c r="C2940" i="32"/>
  <c r="E2940" i="32"/>
  <c r="A2941" i="32"/>
  <c r="C2941" i="32"/>
  <c r="E2941" i="32"/>
  <c r="A2942" i="32"/>
  <c r="C2942" i="32"/>
  <c r="E2942" i="32"/>
  <c r="A2943" i="32"/>
  <c r="C2943" i="32"/>
  <c r="E2943" i="32"/>
  <c r="A2944" i="32"/>
  <c r="C2944" i="32"/>
  <c r="E2944" i="32"/>
  <c r="A2945" i="32"/>
  <c r="C2945" i="32"/>
  <c r="E2945" i="32"/>
  <c r="A2946" i="32"/>
  <c r="C2946" i="32"/>
  <c r="E2946" i="32"/>
  <c r="A2947" i="32"/>
  <c r="C2947" i="32"/>
  <c r="E2947" i="32"/>
  <c r="A2948" i="32"/>
  <c r="C2948" i="32"/>
  <c r="E2948" i="32"/>
  <c r="A2949" i="32"/>
  <c r="C2949" i="32"/>
  <c r="E2949" i="32"/>
  <c r="A2950" i="32"/>
  <c r="C2950" i="32"/>
  <c r="E2950" i="32"/>
  <c r="A2951" i="32"/>
  <c r="C2951" i="32"/>
  <c r="E2951" i="32"/>
  <c r="A2952" i="32"/>
  <c r="C2952" i="32"/>
  <c r="E2952" i="32"/>
  <c r="A2953" i="32"/>
  <c r="C2953" i="32"/>
  <c r="E2953" i="32"/>
  <c r="A2954" i="32"/>
  <c r="C2954" i="32"/>
  <c r="E2954" i="32"/>
  <c r="A2955" i="32"/>
  <c r="C2955" i="32"/>
  <c r="E2955" i="32"/>
  <c r="A2956" i="32"/>
  <c r="C2956" i="32"/>
  <c r="E2956" i="32"/>
  <c r="A2957" i="32"/>
  <c r="C2957" i="32"/>
  <c r="E2957" i="32"/>
  <c r="A2958" i="32"/>
  <c r="C2958" i="32"/>
  <c r="E2958" i="32"/>
  <c r="A2959" i="32"/>
  <c r="C2959" i="32"/>
  <c r="E2959" i="32"/>
  <c r="A2960" i="32"/>
  <c r="C2960" i="32"/>
  <c r="E2960" i="32"/>
  <c r="A2961" i="32"/>
  <c r="C2961" i="32"/>
  <c r="E2961" i="32"/>
  <c r="A2962" i="32"/>
  <c r="C2962" i="32"/>
  <c r="E2962" i="32"/>
  <c r="A2963" i="32"/>
  <c r="C2963" i="32"/>
  <c r="E2963" i="32"/>
  <c r="A2964" i="32"/>
  <c r="C2964" i="32"/>
  <c r="E2964" i="32"/>
  <c r="A2965" i="32"/>
  <c r="C2965" i="32"/>
  <c r="E2965" i="32"/>
  <c r="A2966" i="32"/>
  <c r="C2966" i="32"/>
  <c r="E2966" i="32"/>
  <c r="A2967" i="32"/>
  <c r="C2967" i="32"/>
  <c r="E2967" i="32"/>
  <c r="A2968" i="32"/>
  <c r="C2968" i="32"/>
  <c r="E2968" i="32"/>
  <c r="A2969" i="32"/>
  <c r="C2969" i="32"/>
  <c r="E2969" i="32"/>
  <c r="A2970" i="32"/>
  <c r="C2970" i="32"/>
  <c r="E2970" i="32"/>
  <c r="A2971" i="32"/>
  <c r="C2971" i="32"/>
  <c r="E2971" i="32"/>
  <c r="A2972" i="32"/>
  <c r="C2972" i="32"/>
  <c r="E2972" i="32"/>
  <c r="A2973" i="32"/>
  <c r="C2973" i="32"/>
  <c r="E2973" i="32"/>
  <c r="A2974" i="32"/>
  <c r="C2974" i="32"/>
  <c r="E2974" i="32"/>
  <c r="A2975" i="32"/>
  <c r="C2975" i="32"/>
  <c r="E2975" i="32"/>
  <c r="A2976" i="32"/>
  <c r="C2976" i="32"/>
  <c r="E2976" i="32"/>
  <c r="A2977" i="32"/>
  <c r="C2977" i="32"/>
  <c r="E2977" i="32"/>
  <c r="A2978" i="32"/>
  <c r="C2978" i="32"/>
  <c r="E2978" i="32"/>
  <c r="A2979" i="32"/>
  <c r="C2979" i="32"/>
  <c r="E2979" i="32"/>
  <c r="A2980" i="32"/>
  <c r="C2980" i="32"/>
  <c r="E2980" i="32"/>
  <c r="A2981" i="32"/>
  <c r="A2982" i="32" s="1"/>
  <c r="A2983" i="32" s="1"/>
  <c r="C2981" i="32"/>
  <c r="C2982" i="32" s="1"/>
  <c r="C2983" i="32" s="1"/>
  <c r="C2984" i="32" s="1"/>
  <c r="E2981" i="32"/>
  <c r="E2982" i="32" s="1"/>
  <c r="E2983" i="32" s="1"/>
  <c r="E2984" i="32" s="1"/>
  <c r="A2984" i="32"/>
  <c r="A2985" i="32"/>
  <c r="C2985" i="32"/>
  <c r="E2985" i="32"/>
  <c r="A2986" i="32"/>
  <c r="C2986" i="32"/>
  <c r="E2986" i="32"/>
  <c r="A2987" i="32"/>
  <c r="C2987" i="32"/>
  <c r="E2987" i="32"/>
  <c r="A2988" i="32"/>
  <c r="C2988" i="32"/>
  <c r="E2988" i="32"/>
  <c r="A2989" i="32"/>
  <c r="C2989" i="32"/>
  <c r="E2989" i="32"/>
  <c r="A2990" i="32"/>
  <c r="C2990" i="32"/>
  <c r="E2990" i="32"/>
  <c r="A2991" i="32"/>
  <c r="C2991" i="32"/>
  <c r="E2991" i="32"/>
  <c r="A2992" i="32"/>
  <c r="C2992" i="32"/>
  <c r="E2992" i="32"/>
  <c r="A2993" i="32"/>
  <c r="C2993" i="32"/>
  <c r="E2993" i="32"/>
  <c r="A2994" i="32"/>
  <c r="C2994" i="32"/>
  <c r="E2994" i="32"/>
  <c r="A2995" i="32"/>
  <c r="C2995" i="32"/>
  <c r="E2995" i="32"/>
  <c r="A2996" i="32"/>
  <c r="C2996" i="32"/>
  <c r="E2996" i="32"/>
  <c r="A2997" i="32"/>
  <c r="C2997" i="32"/>
  <c r="E2997" i="32"/>
  <c r="A2998" i="32"/>
  <c r="C2998" i="32"/>
  <c r="E2998" i="32"/>
  <c r="A2999" i="32"/>
  <c r="C2999" i="32"/>
  <c r="E2999" i="32"/>
  <c r="A3000" i="32"/>
  <c r="C3000" i="32"/>
  <c r="E3000" i="32"/>
  <c r="A3001" i="32"/>
  <c r="C3001" i="32"/>
  <c r="E3001" i="32"/>
  <c r="A3002" i="32"/>
  <c r="C3002" i="32"/>
  <c r="E3002" i="32"/>
  <c r="A3003" i="32"/>
  <c r="C3003" i="32"/>
  <c r="E3003" i="32"/>
  <c r="A3004" i="32"/>
  <c r="C3004" i="32"/>
  <c r="E3004" i="32"/>
  <c r="A3005" i="32"/>
  <c r="C3005" i="32"/>
  <c r="E3005" i="32"/>
  <c r="A3006" i="32"/>
  <c r="C3006" i="32"/>
  <c r="E3006" i="32"/>
  <c r="A3007" i="32"/>
  <c r="A3008" i="32" s="1"/>
  <c r="A3009" i="32" s="1"/>
  <c r="C3007" i="32"/>
  <c r="C3008" i="32" s="1"/>
  <c r="E3007" i="32"/>
  <c r="E3008" i="32" s="1"/>
  <c r="A3010" i="32"/>
  <c r="C3010" i="32"/>
  <c r="E3010" i="32"/>
  <c r="A3011" i="32"/>
  <c r="C3011" i="32"/>
  <c r="E3011" i="32"/>
  <c r="A3012" i="32"/>
  <c r="C3012" i="32"/>
  <c r="E3012" i="32"/>
  <c r="A3013" i="32"/>
  <c r="C3013" i="32"/>
  <c r="E3013" i="32"/>
  <c r="A3014" i="32"/>
  <c r="C3014" i="32"/>
  <c r="E3014" i="32"/>
  <c r="A3015" i="32"/>
  <c r="C3015" i="32"/>
  <c r="E3015" i="32"/>
  <c r="A3016" i="32"/>
  <c r="C3016" i="32"/>
  <c r="E3016" i="32"/>
  <c r="A3017" i="32"/>
  <c r="C3017" i="32"/>
  <c r="E3017" i="32"/>
  <c r="A3018" i="32"/>
  <c r="C3018" i="32"/>
  <c r="E3018" i="32"/>
  <c r="A3019" i="32"/>
  <c r="C3019" i="32"/>
  <c r="E3019" i="32"/>
  <c r="A3020" i="32"/>
  <c r="C3020" i="32"/>
  <c r="E3020" i="32"/>
  <c r="A3021" i="32"/>
  <c r="C3021" i="32"/>
  <c r="E3021" i="32"/>
  <c r="A3022" i="32"/>
  <c r="C3022" i="32"/>
  <c r="E3022" i="32"/>
  <c r="A3023" i="32"/>
  <c r="C3023" i="32"/>
  <c r="E3023" i="32"/>
  <c r="A3024" i="32"/>
  <c r="C3024" i="32"/>
  <c r="E3024" i="32"/>
  <c r="A3025" i="32"/>
  <c r="C3025" i="32"/>
  <c r="E3025" i="32"/>
  <c r="A3026" i="32"/>
  <c r="C3026" i="32"/>
  <c r="E3026" i="32"/>
  <c r="A3027" i="32"/>
  <c r="C3027" i="32"/>
  <c r="E3027" i="32"/>
  <c r="A3028" i="32"/>
  <c r="C3028" i="32"/>
  <c r="E3028" i="32"/>
  <c r="A3029" i="32"/>
  <c r="C3029" i="32"/>
  <c r="E3029" i="32"/>
  <c r="A3030" i="32"/>
  <c r="C3030" i="32"/>
  <c r="E3030" i="32"/>
  <c r="A3031" i="32"/>
  <c r="C3031" i="32"/>
  <c r="E3031" i="32"/>
  <c r="A3032" i="32"/>
  <c r="C3032" i="32"/>
  <c r="E3032" i="32"/>
  <c r="A3033" i="32"/>
  <c r="C3033" i="32"/>
  <c r="E3033" i="32"/>
  <c r="A3034" i="32"/>
  <c r="C3034" i="32"/>
  <c r="E3034" i="32"/>
  <c r="A3035" i="32"/>
  <c r="C3035" i="32"/>
  <c r="E3035" i="32"/>
  <c r="A3036" i="32"/>
  <c r="C3036" i="32"/>
  <c r="E3036" i="32"/>
  <c r="A3037" i="32"/>
  <c r="C3037" i="32"/>
  <c r="E3037" i="32"/>
  <c r="A3038" i="32"/>
  <c r="C3038" i="32"/>
  <c r="E3038" i="32"/>
  <c r="A3039" i="32"/>
  <c r="C3039" i="32"/>
  <c r="E3039" i="32"/>
  <c r="A3040" i="32"/>
  <c r="C3040" i="32"/>
  <c r="E3040" i="32"/>
  <c r="A3041" i="32"/>
  <c r="C3041" i="32"/>
  <c r="E3041" i="32"/>
  <c r="A3042" i="32"/>
  <c r="C3042" i="32"/>
  <c r="E3042" i="32"/>
  <c r="A3043" i="32"/>
  <c r="C3043" i="32"/>
  <c r="E3043" i="32"/>
  <c r="A3044" i="32"/>
  <c r="C3044" i="32"/>
  <c r="E3044" i="32"/>
  <c r="A3045" i="32"/>
  <c r="C3045" i="32"/>
  <c r="E3045" i="32"/>
  <c r="A3046" i="32"/>
  <c r="C3046" i="32"/>
  <c r="E3046" i="32"/>
  <c r="A3047" i="32"/>
  <c r="C3047" i="32"/>
  <c r="E3047" i="32"/>
  <c r="A3048" i="32"/>
  <c r="C3048" i="32"/>
  <c r="E3048" i="32"/>
  <c r="A3049" i="32"/>
  <c r="C3049" i="32"/>
  <c r="E3049" i="32"/>
  <c r="A3050" i="32"/>
  <c r="C3050" i="32"/>
  <c r="E3050" i="32"/>
  <c r="A3051" i="32"/>
  <c r="A3052" i="32" s="1"/>
  <c r="A3053" i="32" s="1"/>
  <c r="C3051" i="32"/>
  <c r="C3052" i="32" s="1"/>
  <c r="C3053" i="32" s="1"/>
  <c r="E3051" i="32"/>
  <c r="E3052" i="32" s="1"/>
  <c r="A3054" i="32"/>
  <c r="C3054" i="32"/>
  <c r="E3054" i="32"/>
  <c r="A3055" i="32"/>
  <c r="C3055" i="32"/>
  <c r="E3055" i="32"/>
  <c r="A3056" i="32"/>
  <c r="C3056" i="32"/>
  <c r="E3056" i="32"/>
  <c r="A3057" i="32"/>
  <c r="C3057" i="32"/>
  <c r="E3057" i="32"/>
  <c r="A3058" i="32"/>
  <c r="C3058" i="32"/>
  <c r="E3058" i="32"/>
  <c r="A3059" i="32"/>
  <c r="C3059" i="32"/>
  <c r="E3059" i="32"/>
  <c r="A3060" i="32"/>
  <c r="C3060" i="32"/>
  <c r="E3060" i="32"/>
  <c r="A3061" i="32"/>
  <c r="C3061" i="32"/>
  <c r="E3061" i="32"/>
  <c r="A3062" i="32"/>
  <c r="C3062" i="32"/>
  <c r="E3062" i="32"/>
  <c r="A3063" i="32"/>
  <c r="C3063" i="32"/>
  <c r="E3063" i="32"/>
  <c r="A3064" i="32"/>
  <c r="C3064" i="32"/>
  <c r="E3064" i="32"/>
  <c r="A3065" i="32"/>
  <c r="C3065" i="32"/>
  <c r="E3065" i="32"/>
  <c r="A3066" i="32"/>
  <c r="C3066" i="32"/>
  <c r="E3066" i="32"/>
  <c r="A3067" i="32"/>
  <c r="C3067" i="32"/>
  <c r="E3067" i="32"/>
  <c r="A3068" i="32"/>
  <c r="C3068" i="32"/>
  <c r="E3068" i="32"/>
  <c r="A3069" i="32"/>
  <c r="C3069" i="32"/>
  <c r="E3069" i="32"/>
  <c r="A3070" i="32"/>
  <c r="C3070" i="32"/>
  <c r="E3070" i="32"/>
  <c r="A3071" i="32"/>
  <c r="C3071" i="32"/>
  <c r="E3071" i="32"/>
  <c r="A3072" i="32"/>
  <c r="C3072" i="32"/>
  <c r="E3072" i="32"/>
  <c r="A3073" i="32"/>
  <c r="C3073" i="32"/>
  <c r="E3073" i="32"/>
  <c r="A3074" i="32"/>
  <c r="C3074" i="32"/>
  <c r="E3074" i="32"/>
  <c r="A3075" i="32"/>
  <c r="C3075" i="32"/>
  <c r="E3075" i="32"/>
  <c r="A3076" i="32"/>
  <c r="C3076" i="32"/>
  <c r="C3077" i="32" s="1"/>
  <c r="C3078" i="32" s="1"/>
  <c r="E3076" i="32"/>
  <c r="E3077" i="32" s="1"/>
  <c r="E3078" i="32" s="1"/>
  <c r="A3077" i="32"/>
  <c r="A3078" i="32"/>
  <c r="A3079" i="32"/>
  <c r="C3079" i="32"/>
  <c r="E3079" i="32"/>
  <c r="A3080" i="32"/>
  <c r="C3080" i="32"/>
  <c r="E3080" i="32"/>
  <c r="A3081" i="32"/>
  <c r="C3081" i="32"/>
  <c r="E3081" i="32"/>
  <c r="A3082" i="32"/>
  <c r="C3082" i="32"/>
  <c r="E3082" i="32"/>
  <c r="A3083" i="32"/>
  <c r="C3083" i="32"/>
  <c r="E3083" i="32"/>
  <c r="A3084" i="32"/>
  <c r="C3084" i="32"/>
  <c r="E3084" i="32"/>
  <c r="A3085" i="32"/>
  <c r="C3085" i="32"/>
  <c r="E3085" i="32"/>
  <c r="A3086" i="32"/>
  <c r="C3086" i="32"/>
  <c r="E3086" i="32"/>
  <c r="A3087" i="32"/>
  <c r="C3087" i="32"/>
  <c r="E3087" i="32"/>
  <c r="A3088" i="32"/>
  <c r="C3088" i="32"/>
  <c r="E3088" i="32"/>
  <c r="A3089" i="32"/>
  <c r="C3089" i="32"/>
  <c r="E3089" i="32"/>
  <c r="A3090" i="32"/>
  <c r="C3090" i="32"/>
  <c r="E3090" i="32"/>
  <c r="A3091" i="32"/>
  <c r="C3091" i="32"/>
  <c r="E3091" i="32"/>
  <c r="A3092" i="32"/>
  <c r="C3092" i="32"/>
  <c r="E3092" i="32"/>
  <c r="A3093" i="32"/>
  <c r="C3093" i="32"/>
  <c r="E3093" i="32"/>
  <c r="A3094" i="32"/>
  <c r="C3094" i="32"/>
  <c r="E3094" i="32"/>
  <c r="A3095" i="32"/>
  <c r="C3095" i="32"/>
  <c r="E3095" i="32"/>
  <c r="A3096" i="32"/>
  <c r="C3096" i="32"/>
  <c r="E3096" i="32"/>
  <c r="A3097" i="32"/>
  <c r="C3097" i="32"/>
  <c r="C3098" i="32" s="1"/>
  <c r="C3099" i="32" s="1"/>
  <c r="E3097" i="32"/>
  <c r="E3098" i="32" s="1"/>
  <c r="E3099" i="32" s="1"/>
  <c r="A3098" i="32"/>
  <c r="A3099" i="32"/>
  <c r="A3100" i="32"/>
  <c r="C3100" i="32"/>
  <c r="E3100" i="32"/>
  <c r="A3101" i="32"/>
  <c r="C3101" i="32"/>
  <c r="E3101" i="32"/>
  <c r="A3102" i="32"/>
  <c r="C3102" i="32"/>
  <c r="E3102" i="32"/>
  <c r="A3103" i="32"/>
  <c r="C3103" i="32"/>
  <c r="E3103" i="32"/>
  <c r="A3104" i="32"/>
  <c r="C3104" i="32"/>
  <c r="E3104" i="32"/>
  <c r="A3105" i="32"/>
  <c r="C3105" i="32"/>
  <c r="E3105" i="32"/>
  <c r="A3106" i="32"/>
  <c r="C3106" i="32"/>
  <c r="E3106" i="32"/>
  <c r="A3107" i="32"/>
  <c r="C3107" i="32"/>
  <c r="E3107" i="32"/>
  <c r="A3108" i="32"/>
  <c r="C3108" i="32"/>
  <c r="E3108" i="32"/>
  <c r="A3109" i="32"/>
  <c r="A3110" i="32" s="1"/>
  <c r="A3111" i="32" s="1"/>
  <c r="C3109" i="32"/>
  <c r="C3110" i="32" s="1"/>
  <c r="C3111" i="32" s="1"/>
  <c r="E3109" i="32"/>
  <c r="E3110" i="32" s="1"/>
  <c r="E3111" i="32" s="1"/>
  <c r="A3112" i="32"/>
  <c r="C3112" i="32"/>
  <c r="E3112" i="32"/>
  <c r="A3113" i="32"/>
  <c r="C3113" i="32"/>
  <c r="E3113" i="32"/>
  <c r="A3114" i="32"/>
  <c r="C3114" i="32"/>
  <c r="E3114" i="32"/>
  <c r="A3115" i="32"/>
  <c r="C3115" i="32"/>
  <c r="E3115" i="32"/>
  <c r="A3116" i="32"/>
  <c r="C3116" i="32"/>
  <c r="E3116" i="32"/>
  <c r="A3117" i="32"/>
  <c r="C3117" i="32"/>
  <c r="E3117" i="32"/>
  <c r="A3118" i="32"/>
  <c r="C3118" i="32"/>
  <c r="E3118" i="32"/>
  <c r="A3119" i="32"/>
  <c r="C3119" i="32"/>
  <c r="E3119" i="32"/>
  <c r="A3120" i="32"/>
  <c r="C3120" i="32"/>
  <c r="E3120" i="32"/>
  <c r="A3121" i="32"/>
  <c r="C3121" i="32"/>
  <c r="E3121" i="32"/>
  <c r="A3122" i="32"/>
  <c r="C3122" i="32"/>
  <c r="E3122" i="32"/>
  <c r="A3123" i="32"/>
  <c r="C3123" i="32"/>
  <c r="E3123" i="32"/>
  <c r="A3124" i="32"/>
  <c r="C3124" i="32"/>
  <c r="E3124" i="32"/>
  <c r="A3125" i="32"/>
  <c r="C3125" i="32"/>
  <c r="E3125" i="32"/>
  <c r="A3126" i="32"/>
  <c r="C3126" i="32"/>
  <c r="E3126" i="32"/>
  <c r="A3127" i="32"/>
  <c r="C3127" i="32"/>
  <c r="E3127" i="32"/>
  <c r="A3128" i="32"/>
  <c r="C3128" i="32"/>
  <c r="E3128" i="32"/>
  <c r="A3129" i="32"/>
  <c r="C3129" i="32"/>
  <c r="E3129" i="32"/>
  <c r="A3130" i="32"/>
  <c r="C3130" i="32"/>
  <c r="E3130" i="32"/>
  <c r="A3131" i="32"/>
  <c r="A3132" i="32" s="1"/>
  <c r="A3133" i="32" s="1"/>
  <c r="C3131" i="32"/>
  <c r="C3132" i="32" s="1"/>
  <c r="E3131" i="32"/>
  <c r="E3132" i="32" s="1"/>
  <c r="E3133" i="32" s="1"/>
  <c r="A3134" i="32"/>
  <c r="C3134" i="32"/>
  <c r="E3134" i="32"/>
  <c r="A3135" i="32"/>
  <c r="C3135" i="32"/>
  <c r="E3135" i="32"/>
  <c r="A3136" i="32"/>
  <c r="A3137" i="32" s="1"/>
  <c r="A3138" i="32" s="1"/>
  <c r="C3136" i="32"/>
  <c r="C3137" i="32" s="1"/>
  <c r="C3138" i="32" s="1"/>
  <c r="E3136" i="32"/>
  <c r="E3137" i="32" s="1"/>
  <c r="E3138" i="32" s="1"/>
  <c r="A3139" i="32"/>
  <c r="C3139" i="32"/>
  <c r="E3139" i="32"/>
  <c r="A3140" i="32"/>
  <c r="C3140" i="32"/>
  <c r="E3140" i="32"/>
  <c r="A3141" i="32"/>
  <c r="C3141" i="32"/>
  <c r="E3141" i="32"/>
  <c r="A3142" i="32"/>
  <c r="C3142" i="32"/>
  <c r="E3142" i="32"/>
  <c r="A3143" i="32"/>
  <c r="C3143" i="32"/>
  <c r="E3143" i="32"/>
  <c r="A3144" i="32"/>
  <c r="C3144" i="32"/>
  <c r="E3144" i="32"/>
  <c r="A3145" i="32"/>
  <c r="C3145" i="32"/>
  <c r="E3145" i="32"/>
  <c r="A3146" i="32"/>
  <c r="C3146" i="32"/>
  <c r="E3146" i="32"/>
  <c r="A3147" i="32"/>
  <c r="C3147" i="32"/>
  <c r="E3147" i="32"/>
  <c r="A3148" i="32"/>
  <c r="C3148" i="32"/>
  <c r="E3148" i="32"/>
  <c r="A3149" i="32"/>
  <c r="C3149" i="32"/>
  <c r="E3149" i="32"/>
  <c r="A3150" i="32"/>
  <c r="C3150" i="32"/>
  <c r="E3150" i="32"/>
  <c r="A3151" i="32"/>
  <c r="C3151" i="32"/>
  <c r="E3151" i="32"/>
  <c r="A3152" i="32"/>
  <c r="C3152" i="32"/>
  <c r="E3152" i="32"/>
  <c r="A3153" i="32"/>
  <c r="C3153" i="32"/>
  <c r="E3153" i="32"/>
  <c r="A3154" i="32"/>
  <c r="C3154" i="32"/>
  <c r="E3154" i="32"/>
  <c r="A3155" i="32"/>
  <c r="C3155" i="32"/>
  <c r="E3155" i="32"/>
  <c r="A3156" i="32"/>
  <c r="C3156" i="32"/>
  <c r="E3156" i="32"/>
  <c r="A3157" i="32"/>
  <c r="C3157" i="32"/>
  <c r="E3157" i="32"/>
  <c r="A3158" i="32"/>
  <c r="C3158" i="32"/>
  <c r="E3158" i="32"/>
  <c r="A3159" i="32"/>
  <c r="C3159" i="32"/>
  <c r="E3159" i="32"/>
  <c r="A3160" i="32"/>
  <c r="C3160" i="32"/>
  <c r="E3160" i="32"/>
  <c r="A3161" i="32"/>
  <c r="C3161" i="32"/>
  <c r="E3161" i="32"/>
  <c r="A3162" i="32"/>
  <c r="C3162" i="32"/>
  <c r="E3162" i="32"/>
  <c r="A3163" i="32"/>
  <c r="C3163" i="32"/>
  <c r="E3163" i="32"/>
  <c r="A3164" i="32"/>
  <c r="C3164" i="32"/>
  <c r="E3164" i="32"/>
  <c r="A3165" i="32"/>
  <c r="C3165" i="32"/>
  <c r="E3165" i="32"/>
  <c r="A3166" i="32"/>
  <c r="C3166" i="32"/>
  <c r="C3167" i="32" s="1"/>
  <c r="C3168" i="32" s="1"/>
  <c r="E3166" i="32"/>
  <c r="E3167" i="32" s="1"/>
  <c r="E3168" i="32" s="1"/>
  <c r="A3167" i="32"/>
  <c r="A3168" i="32"/>
  <c r="A3169" i="32"/>
  <c r="C3169" i="32"/>
  <c r="E3169" i="32"/>
  <c r="A3170" i="32"/>
  <c r="C3170" i="32"/>
  <c r="E3170" i="32"/>
  <c r="A3171" i="32"/>
  <c r="A3172" i="32" s="1"/>
  <c r="A3173" i="32" s="1"/>
  <c r="C3171" i="32"/>
  <c r="C3172" i="32" s="1"/>
  <c r="E3171" i="32"/>
  <c r="E3172" i="32" s="1"/>
  <c r="E3173" i="32" s="1"/>
  <c r="A3174" i="32"/>
  <c r="C3174" i="32"/>
  <c r="E3174" i="32"/>
  <c r="A3175" i="32"/>
  <c r="C3175" i="32"/>
  <c r="E3175" i="32"/>
  <c r="A3176" i="32"/>
  <c r="C3176" i="32"/>
  <c r="E3176" i="32"/>
  <c r="A3177" i="32"/>
  <c r="C3177" i="32"/>
  <c r="E3177" i="32"/>
  <c r="A3178" i="32"/>
  <c r="C3178" i="32"/>
  <c r="E3178" i="32"/>
  <c r="A3179" i="32"/>
  <c r="C3179" i="32"/>
  <c r="E3179" i="32"/>
  <c r="A3180" i="32"/>
  <c r="C3180" i="32"/>
  <c r="E3180" i="32"/>
  <c r="A3181" i="32"/>
  <c r="C3181" i="32"/>
  <c r="E3181" i="32"/>
  <c r="A3182" i="32"/>
  <c r="C3182" i="32"/>
  <c r="E3182" i="32"/>
  <c r="A3183" i="32"/>
  <c r="C3183" i="32"/>
  <c r="E3183" i="32"/>
  <c r="A3184" i="32"/>
  <c r="C3184" i="32"/>
  <c r="E3184" i="32"/>
  <c r="A3185" i="32"/>
  <c r="C3185" i="32"/>
  <c r="E3185" i="32"/>
  <c r="A3186" i="32"/>
  <c r="C3186" i="32"/>
  <c r="E3186" i="32"/>
  <c r="A3187" i="32"/>
  <c r="C3187" i="32"/>
  <c r="E3187" i="32"/>
  <c r="A3188" i="32"/>
  <c r="C3188" i="32"/>
  <c r="E3188" i="32"/>
  <c r="A3189" i="32"/>
  <c r="C3189" i="32"/>
  <c r="E3189" i="32"/>
  <c r="A3190" i="32"/>
  <c r="C3190" i="32"/>
  <c r="E3190" i="32"/>
  <c r="A3191" i="32"/>
  <c r="C3191" i="32"/>
  <c r="E3191" i="32"/>
  <c r="A3192" i="32"/>
  <c r="C3192" i="32"/>
  <c r="E3192" i="32"/>
  <c r="A3193" i="32"/>
  <c r="C3193" i="32"/>
  <c r="E3193" i="32"/>
  <c r="A3194" i="32"/>
  <c r="C3194" i="32"/>
  <c r="E3194" i="32"/>
  <c r="A3195" i="32"/>
  <c r="C3195" i="32"/>
  <c r="E3195" i="32"/>
  <c r="A3196" i="32"/>
  <c r="C3196" i="32"/>
  <c r="E3196" i="32"/>
  <c r="A3197" i="32"/>
  <c r="C3197" i="32"/>
  <c r="E3197" i="32"/>
  <c r="A3198" i="32"/>
  <c r="C3198" i="32"/>
  <c r="E3198" i="32"/>
  <c r="A3199" i="32"/>
  <c r="C3199" i="32"/>
  <c r="E3199" i="32"/>
  <c r="A3200" i="32"/>
  <c r="C3200" i="32"/>
  <c r="E3200" i="32"/>
  <c r="A3201" i="32"/>
  <c r="C3201" i="32"/>
  <c r="E3201" i="32"/>
  <c r="A3202" i="32"/>
  <c r="C3202" i="32"/>
  <c r="E3202" i="32"/>
  <c r="A3203" i="32"/>
  <c r="C3203" i="32"/>
  <c r="E3203" i="32"/>
  <c r="A3204" i="32"/>
  <c r="C3204" i="32"/>
  <c r="E3204" i="32"/>
  <c r="A3205" i="32"/>
  <c r="C3205" i="32"/>
  <c r="E3205" i="32"/>
  <c r="A3206" i="32"/>
  <c r="C3206" i="32"/>
  <c r="E3206" i="32"/>
  <c r="A3207" i="32"/>
  <c r="C3207" i="32"/>
  <c r="E3207" i="32"/>
  <c r="A3208" i="32"/>
  <c r="C3208" i="32"/>
  <c r="E3208" i="32"/>
  <c r="A3209" i="32"/>
  <c r="C3209" i="32"/>
  <c r="E3209" i="32"/>
  <c r="A3210" i="32"/>
  <c r="A3211" i="32" s="1"/>
  <c r="C3210" i="32"/>
  <c r="C3211" i="32" s="1"/>
  <c r="E3210" i="32"/>
  <c r="E3211" i="32" s="1"/>
  <c r="E3212" i="32" s="1"/>
  <c r="A3213" i="32"/>
  <c r="C3213" i="32"/>
  <c r="E3213" i="32"/>
  <c r="A3214" i="32"/>
  <c r="C3214" i="32"/>
  <c r="E3214" i="32"/>
  <c r="A3215" i="32"/>
  <c r="C3215" i="32"/>
  <c r="E3215" i="32"/>
  <c r="A3216" i="32"/>
  <c r="C3216" i="32"/>
  <c r="E3216" i="32"/>
  <c r="A3217" i="32"/>
  <c r="C3217" i="32"/>
  <c r="E3217" i="32"/>
  <c r="A3218" i="32"/>
  <c r="C3218" i="32"/>
  <c r="E3218" i="32"/>
  <c r="A3219" i="32"/>
  <c r="C3219" i="32"/>
  <c r="E3219" i="32"/>
  <c r="A3220" i="32"/>
  <c r="C3220" i="32"/>
  <c r="E3220" i="32"/>
  <c r="A3221" i="32"/>
  <c r="C3221" i="32"/>
  <c r="E3221" i="32"/>
  <c r="A3222" i="32"/>
  <c r="C3222" i="32"/>
  <c r="E3222" i="32"/>
  <c r="A3223" i="32"/>
  <c r="C3223" i="32"/>
  <c r="E3223" i="32"/>
  <c r="A3224" i="32"/>
  <c r="C3224" i="32"/>
  <c r="E3224" i="32"/>
  <c r="A3225" i="32"/>
  <c r="C3225" i="32"/>
  <c r="E3225" i="32"/>
  <c r="A3226" i="32"/>
  <c r="C3226" i="32"/>
  <c r="E3226" i="32"/>
  <c r="A3227" i="32"/>
  <c r="C3227" i="32"/>
  <c r="E3227" i="32"/>
  <c r="A3228" i="32"/>
  <c r="C3228" i="32"/>
  <c r="E3228" i="32"/>
  <c r="A3229" i="32"/>
  <c r="C3229" i="32"/>
  <c r="E3229" i="32"/>
  <c r="A3230" i="32"/>
  <c r="C3230" i="32"/>
  <c r="E3230" i="32"/>
  <c r="A3231" i="32"/>
  <c r="C3231" i="32"/>
  <c r="E3231" i="32"/>
  <c r="A3232" i="32"/>
  <c r="C3232" i="32"/>
  <c r="E3232" i="32"/>
  <c r="A3233" i="32"/>
  <c r="C3233" i="32"/>
  <c r="E3233" i="32"/>
  <c r="A3234" i="32"/>
  <c r="C3234" i="32"/>
  <c r="E3234" i="32"/>
  <c r="A3235" i="32"/>
  <c r="C3235" i="32"/>
  <c r="E3235" i="32"/>
  <c r="A3236" i="32"/>
  <c r="C3236" i="32"/>
  <c r="E3236" i="32"/>
  <c r="A3237" i="32"/>
  <c r="C3237" i="32"/>
  <c r="E3237" i="32"/>
  <c r="A3238" i="32"/>
  <c r="C3238" i="32"/>
  <c r="E3238" i="32"/>
  <c r="A3239" i="32"/>
  <c r="C3239" i="32"/>
  <c r="E3239" i="32"/>
  <c r="A3240" i="32"/>
  <c r="C3240" i="32"/>
  <c r="E3240" i="32"/>
  <c r="A3241" i="32"/>
  <c r="A3242" i="32" s="1"/>
  <c r="A3243" i="32" s="1"/>
  <c r="C3241" i="32"/>
  <c r="C3242" i="32" s="1"/>
  <c r="C3243" i="32" s="1"/>
  <c r="C3244" i="32" s="1"/>
  <c r="C3245" i="32" s="1"/>
  <c r="E3241" i="32"/>
  <c r="E3242" i="32" s="1"/>
  <c r="E3243" i="32" s="1"/>
  <c r="E3244" i="32" s="1"/>
  <c r="E3245" i="32" s="1"/>
  <c r="A3244" i="32"/>
  <c r="A3245" i="32"/>
  <c r="A3246" i="32"/>
  <c r="C3246" i="32"/>
  <c r="E3246" i="32"/>
  <c r="A3247" i="32"/>
  <c r="C3247" i="32"/>
  <c r="E3247" i="32"/>
  <c r="A3248" i="32"/>
  <c r="C3248" i="32"/>
  <c r="E3248" i="32"/>
  <c r="A3249" i="32"/>
  <c r="C3249" i="32"/>
  <c r="E3249" i="32"/>
  <c r="A3250" i="32"/>
  <c r="C3250" i="32"/>
  <c r="E3250" i="32"/>
  <c r="A3251" i="32"/>
  <c r="C3251" i="32"/>
  <c r="E3251" i="32"/>
  <c r="A3252" i="32"/>
  <c r="C3252" i="32"/>
  <c r="E3252" i="32"/>
  <c r="A3253" i="32"/>
  <c r="C3253" i="32"/>
  <c r="E3253" i="32"/>
  <c r="A3254" i="32"/>
  <c r="C3254" i="32"/>
  <c r="E3254" i="32"/>
  <c r="A3255" i="32"/>
  <c r="C3255" i="32"/>
  <c r="E3255" i="32"/>
  <c r="A3256" i="32"/>
  <c r="C3256" i="32"/>
  <c r="E3256" i="32"/>
  <c r="A3257" i="32"/>
  <c r="C3257" i="32"/>
  <c r="E3257" i="32"/>
  <c r="A3258" i="32"/>
  <c r="C3258" i="32"/>
  <c r="E3258" i="32"/>
  <c r="A3259" i="32"/>
  <c r="C3259" i="32"/>
  <c r="E3259" i="32"/>
  <c r="A3260" i="32"/>
  <c r="C3260" i="32"/>
  <c r="E3260" i="32"/>
  <c r="A3261" i="32"/>
  <c r="C3261" i="32"/>
  <c r="E3261" i="32"/>
  <c r="A3262" i="32"/>
  <c r="C3262" i="32"/>
  <c r="E3262" i="32"/>
  <c r="A3263" i="32"/>
  <c r="C3263" i="32"/>
  <c r="E3263" i="32"/>
  <c r="A3264" i="32"/>
  <c r="C3264" i="32"/>
  <c r="E3264" i="32"/>
  <c r="A3265" i="32"/>
  <c r="C3265" i="32"/>
  <c r="E3265" i="32"/>
  <c r="A3266" i="32"/>
  <c r="C3266" i="32"/>
  <c r="E3266" i="32"/>
  <c r="A3267" i="32"/>
  <c r="C3267" i="32"/>
  <c r="E3267" i="32"/>
  <c r="A3268" i="32"/>
  <c r="A3269" i="32" s="1"/>
  <c r="A3270" i="32" s="1"/>
  <c r="C3268" i="32"/>
  <c r="C3269" i="32" s="1"/>
  <c r="C3270" i="32" s="1"/>
  <c r="E3268" i="32"/>
  <c r="E3269" i="32" s="1"/>
  <c r="A3271" i="32"/>
  <c r="C3271" i="32"/>
  <c r="E3271" i="32"/>
  <c r="A3272" i="32"/>
  <c r="C3272" i="32"/>
  <c r="E3272" i="32"/>
  <c r="A3273" i="32"/>
  <c r="C3273" i="32"/>
  <c r="E3273" i="32"/>
  <c r="A3274" i="32"/>
  <c r="C3274" i="32"/>
  <c r="E3274" i="32"/>
  <c r="A3275" i="32"/>
  <c r="C3275" i="32"/>
  <c r="E3275" i="32"/>
  <c r="A3276" i="32"/>
  <c r="C3276" i="32"/>
  <c r="E3276" i="32"/>
  <c r="A3277" i="32"/>
  <c r="C3277" i="32"/>
  <c r="E3277" i="32"/>
  <c r="A3278" i="32"/>
  <c r="C3278" i="32"/>
  <c r="E3278" i="32"/>
  <c r="A3279" i="32"/>
  <c r="C3279" i="32"/>
  <c r="E3279" i="32"/>
  <c r="A3280" i="32"/>
  <c r="C3280" i="32"/>
  <c r="E3280" i="32"/>
  <c r="A3281" i="32"/>
  <c r="C3281" i="32"/>
  <c r="E3281" i="32"/>
  <c r="A3282" i="32"/>
  <c r="C3282" i="32"/>
  <c r="E3282" i="32"/>
  <c r="A3283" i="32"/>
  <c r="C3283" i="32"/>
  <c r="E3283" i="32"/>
  <c r="A3284" i="32"/>
  <c r="C3284" i="32"/>
  <c r="E3284" i="32"/>
  <c r="A3285" i="32"/>
  <c r="C3285" i="32"/>
  <c r="E3285" i="32"/>
  <c r="A3286" i="32"/>
  <c r="C3286" i="32"/>
  <c r="E3286" i="32"/>
  <c r="A3287" i="32"/>
  <c r="C3287" i="32"/>
  <c r="E3287" i="32"/>
  <c r="A3288" i="32"/>
  <c r="C3288" i="32"/>
  <c r="E3288" i="32"/>
  <c r="A3289" i="32"/>
  <c r="C3289" i="32"/>
  <c r="E3289" i="32"/>
  <c r="A3290" i="32"/>
  <c r="C3290" i="32"/>
  <c r="E3290" i="32"/>
  <c r="A3291" i="32"/>
  <c r="C3291" i="32"/>
  <c r="E3291" i="32"/>
  <c r="A3292" i="32"/>
  <c r="C3292" i="32"/>
  <c r="E3292" i="32"/>
  <c r="A3293" i="32"/>
  <c r="C3293" i="32"/>
  <c r="E3293" i="32"/>
  <c r="A3294" i="32"/>
  <c r="C3294" i="32"/>
  <c r="E3294" i="32"/>
  <c r="A3295" i="32"/>
  <c r="C3295" i="32"/>
  <c r="E3295" i="32"/>
  <c r="A3296" i="32"/>
  <c r="C3296" i="32"/>
  <c r="E3296" i="32"/>
  <c r="A3297" i="32"/>
  <c r="C3297" i="32"/>
  <c r="E3297" i="32"/>
  <c r="A3298" i="32"/>
  <c r="C3298" i="32"/>
  <c r="E3298" i="32"/>
  <c r="A3299" i="32"/>
  <c r="C3299" i="32"/>
  <c r="E3299" i="32"/>
  <c r="A3300" i="32"/>
  <c r="C3300" i="32"/>
  <c r="E3300" i="32"/>
  <c r="A3301" i="32"/>
  <c r="C3301" i="32"/>
  <c r="E3301" i="32"/>
  <c r="A3302" i="32"/>
  <c r="C3302" i="32"/>
  <c r="E3302" i="32"/>
  <c r="A3303" i="32"/>
  <c r="C3303" i="32"/>
  <c r="E3303" i="32"/>
  <c r="A3304" i="32"/>
  <c r="C3304" i="32"/>
  <c r="E3304" i="32"/>
  <c r="A3305" i="32"/>
  <c r="C3305" i="32"/>
  <c r="E3305" i="32"/>
  <c r="A3306" i="32"/>
  <c r="C3306" i="32"/>
  <c r="E3306" i="32"/>
  <c r="A3307" i="32"/>
  <c r="C3307" i="32"/>
  <c r="E3307" i="32"/>
  <c r="A3308" i="32"/>
  <c r="C3308" i="32"/>
  <c r="E3308" i="32"/>
  <c r="A3309" i="32"/>
  <c r="C3309" i="32"/>
  <c r="E3309" i="32"/>
  <c r="A3310" i="32"/>
  <c r="C3310" i="32"/>
  <c r="E3310" i="32"/>
  <c r="A3311" i="32"/>
  <c r="A3312" i="32" s="1"/>
  <c r="A3313" i="32" s="1"/>
  <c r="C3311" i="32"/>
  <c r="C3312" i="32" s="1"/>
  <c r="C3313" i="32" s="1"/>
  <c r="E3311" i="32"/>
  <c r="E3312" i="32" s="1"/>
  <c r="E3313" i="32" s="1"/>
  <c r="A3314" i="32"/>
  <c r="C3314" i="32"/>
  <c r="E3314" i="32"/>
  <c r="A3315" i="32"/>
  <c r="C3315" i="32"/>
  <c r="E3315" i="32"/>
  <c r="A3316" i="32"/>
  <c r="C3316" i="32"/>
  <c r="E3316" i="32"/>
  <c r="A3317" i="32"/>
  <c r="C3317" i="32"/>
  <c r="E3317" i="32"/>
  <c r="A3318" i="32"/>
  <c r="C3318" i="32"/>
  <c r="E3318" i="32"/>
  <c r="A3319" i="32"/>
  <c r="C3319" i="32"/>
  <c r="E3319" i="32"/>
  <c r="A3320" i="32"/>
  <c r="C3320" i="32"/>
  <c r="E3320" i="32"/>
  <c r="A3321" i="32"/>
  <c r="C3321" i="32"/>
  <c r="E3321" i="32"/>
  <c r="A3322" i="32"/>
  <c r="C3322" i="32"/>
  <c r="E3322" i="32"/>
  <c r="A3323" i="32"/>
  <c r="C3323" i="32"/>
  <c r="E3323" i="32"/>
  <c r="A3324" i="32"/>
  <c r="C3324" i="32"/>
  <c r="E3324" i="32"/>
  <c r="A3325" i="32"/>
  <c r="C3325" i="32"/>
  <c r="E3325" i="32"/>
  <c r="A3326" i="32"/>
  <c r="C3326" i="32"/>
  <c r="E3326" i="32"/>
  <c r="A3327" i="32"/>
  <c r="C3327" i="32"/>
  <c r="E3327" i="32"/>
  <c r="A3328" i="32"/>
  <c r="C3328" i="32"/>
  <c r="E3328" i="32"/>
  <c r="A3329" i="32"/>
  <c r="C3329" i="32"/>
  <c r="E3329" i="32"/>
  <c r="A3330" i="32"/>
  <c r="C3330" i="32"/>
  <c r="E3330" i="32"/>
  <c r="A3331" i="32"/>
  <c r="C3331" i="32"/>
  <c r="E3331" i="32"/>
  <c r="A3332" i="32"/>
  <c r="C3332" i="32"/>
  <c r="E3332" i="32"/>
  <c r="A3333" i="32"/>
  <c r="C3333" i="32"/>
  <c r="E3333" i="32"/>
  <c r="A3334" i="32"/>
  <c r="C3334" i="32"/>
  <c r="E3334" i="32"/>
  <c r="A3335" i="32"/>
  <c r="C3335" i="32"/>
  <c r="E3335" i="32"/>
  <c r="A3336" i="32"/>
  <c r="C3336" i="32"/>
  <c r="C3337" i="32" s="1"/>
  <c r="C3338" i="32" s="1"/>
  <c r="E3336" i="32"/>
  <c r="E3337" i="32" s="1"/>
  <c r="E3338" i="32" s="1"/>
  <c r="A3337" i="32"/>
  <c r="A3338" i="32"/>
  <c r="A3339" i="32"/>
  <c r="C3339" i="32"/>
  <c r="E3339" i="32"/>
  <c r="A3340" i="32"/>
  <c r="C3340" i="32"/>
  <c r="E3340" i="32"/>
  <c r="A3341" i="32"/>
  <c r="C3341" i="32"/>
  <c r="E3341" i="32"/>
  <c r="A3342" i="32"/>
  <c r="C3342" i="32"/>
  <c r="E3342" i="32"/>
  <c r="A3343" i="32"/>
  <c r="C3343" i="32"/>
  <c r="E3343" i="32"/>
  <c r="A3344" i="32"/>
  <c r="C3344" i="32"/>
  <c r="E3344" i="32"/>
  <c r="A3345" i="32"/>
  <c r="C3345" i="32"/>
  <c r="E3345" i="32"/>
  <c r="A3346" i="32"/>
  <c r="C3346" i="32"/>
  <c r="E3346" i="32"/>
  <c r="A3347" i="32"/>
  <c r="C3347" i="32"/>
  <c r="E3347" i="32"/>
  <c r="A3348" i="32"/>
  <c r="C3348" i="32"/>
  <c r="E3348" i="32"/>
  <c r="A3349" i="32"/>
  <c r="C3349" i="32"/>
  <c r="E3349" i="32"/>
  <c r="A3350" i="32"/>
  <c r="C3350" i="32"/>
  <c r="E3350" i="32"/>
  <c r="A3351" i="32"/>
  <c r="C3351" i="32"/>
  <c r="E3351" i="32"/>
  <c r="A3352" i="32"/>
  <c r="C3352" i="32"/>
  <c r="E3352" i="32"/>
  <c r="A3353" i="32"/>
  <c r="C3353" i="32"/>
  <c r="E3353" i="32"/>
  <c r="A3354" i="32"/>
  <c r="C3354" i="32"/>
  <c r="E3354" i="32"/>
  <c r="A3355" i="32"/>
  <c r="C3355" i="32"/>
  <c r="E3355" i="32"/>
  <c r="A3356" i="32"/>
  <c r="C3356" i="32"/>
  <c r="E3356" i="32"/>
  <c r="A3357" i="32"/>
  <c r="C3357" i="32"/>
  <c r="C3358" i="32" s="1"/>
  <c r="C3359" i="32" s="1"/>
  <c r="E3357" i="32"/>
  <c r="E3358" i="32" s="1"/>
  <c r="E3359" i="32" s="1"/>
  <c r="A3358" i="32"/>
  <c r="A3359" i="32"/>
  <c r="A3360" i="32"/>
  <c r="C3360" i="32"/>
  <c r="E3360" i="32"/>
  <c r="A3361" i="32"/>
  <c r="C3361" i="32"/>
  <c r="C3362" i="32" s="1"/>
  <c r="E3361" i="32"/>
  <c r="E3362" i="32" s="1"/>
  <c r="A3362" i="32"/>
  <c r="A3363" i="32"/>
  <c r="A3364" i="32"/>
  <c r="C3364" i="32"/>
  <c r="E3364" i="32"/>
  <c r="A3365" i="32"/>
  <c r="C3365" i="32"/>
  <c r="E3365" i="32"/>
  <c r="A3366" i="32"/>
  <c r="C3366" i="32"/>
  <c r="E3366" i="32"/>
  <c r="A3367" i="32"/>
  <c r="C3367" i="32"/>
  <c r="E3367" i="32"/>
  <c r="A3368" i="32"/>
  <c r="C3368" i="32"/>
  <c r="E3368" i="32"/>
  <c r="A3369" i="32"/>
  <c r="A3370" i="32" s="1"/>
  <c r="A3371" i="32" s="1"/>
  <c r="C3369" i="32"/>
  <c r="C3370" i="32" s="1"/>
  <c r="C3371" i="32" s="1"/>
  <c r="E3369" i="32"/>
  <c r="E3370" i="32" s="1"/>
  <c r="E3371" i="32" s="1"/>
  <c r="A3372" i="32"/>
  <c r="C3372" i="32"/>
  <c r="E3372" i="32"/>
  <c r="A3373" i="32"/>
  <c r="C3373" i="32"/>
  <c r="E3373" i="32"/>
  <c r="A3374" i="32"/>
  <c r="C3374" i="32"/>
  <c r="E3374" i="32"/>
  <c r="A3375" i="32"/>
  <c r="C3375" i="32"/>
  <c r="E3375" i="32"/>
  <c r="A3376" i="32"/>
  <c r="C3376" i="32"/>
  <c r="E3376" i="32"/>
  <c r="A3377" i="32"/>
  <c r="C3377" i="32"/>
  <c r="E3377" i="32"/>
  <c r="A3378" i="32"/>
  <c r="C3378" i="32"/>
  <c r="E3378" i="32"/>
  <c r="A3379" i="32"/>
  <c r="C3379" i="32"/>
  <c r="E3379" i="32"/>
  <c r="A3380" i="32"/>
  <c r="C3380" i="32"/>
  <c r="E3380" i="32"/>
  <c r="A3381" i="32"/>
  <c r="C3381" i="32"/>
  <c r="E3381" i="32"/>
  <c r="A3382" i="32"/>
  <c r="C3382" i="32"/>
  <c r="E3382" i="32"/>
  <c r="A3383" i="32"/>
  <c r="C3383" i="32"/>
  <c r="E3383" i="32"/>
  <c r="A3384" i="32"/>
  <c r="C3384" i="32"/>
  <c r="E3384" i="32"/>
  <c r="A3385" i="32"/>
  <c r="C3385" i="32"/>
  <c r="E3385" i="32"/>
  <c r="A3386" i="32"/>
  <c r="C3386" i="32"/>
  <c r="E3386" i="32"/>
  <c r="A3387" i="32"/>
  <c r="C3387" i="32"/>
  <c r="E3387" i="32"/>
  <c r="A3388" i="32"/>
  <c r="C3388" i="32"/>
  <c r="E3388" i="32"/>
  <c r="A3389" i="32"/>
  <c r="C3389" i="32"/>
  <c r="E3389" i="32"/>
  <c r="A3390" i="32"/>
  <c r="C3390" i="32"/>
  <c r="E3390" i="32"/>
  <c r="A3391" i="32"/>
  <c r="C3391" i="32"/>
  <c r="E3391" i="32"/>
  <c r="A3392" i="32"/>
  <c r="A3393" i="32" s="1"/>
  <c r="C3392" i="32"/>
  <c r="C3393" i="32" s="1"/>
  <c r="C3394" i="32" s="1"/>
  <c r="E3392" i="32"/>
  <c r="E3393" i="32" s="1"/>
  <c r="E3394" i="32" s="1"/>
  <c r="A3395" i="32"/>
  <c r="C3395" i="32"/>
  <c r="E3395" i="32"/>
  <c r="A3396" i="32"/>
  <c r="C3396" i="32"/>
  <c r="E3396" i="32"/>
  <c r="A3397" i="32"/>
  <c r="A3398" i="32" s="1"/>
  <c r="A3399" i="32" s="1"/>
  <c r="C3397" i="32"/>
  <c r="C3398" i="32" s="1"/>
  <c r="C3399" i="32" s="1"/>
  <c r="E3397" i="32"/>
  <c r="E3398" i="32" s="1"/>
  <c r="E3399" i="32" s="1"/>
  <c r="A3400" i="32"/>
  <c r="C3400" i="32"/>
  <c r="E3400" i="32"/>
  <c r="A3401" i="32"/>
  <c r="C3401" i="32"/>
  <c r="E3401" i="32"/>
  <c r="A3402" i="32"/>
  <c r="C3402" i="32"/>
  <c r="E3402" i="32"/>
  <c r="A3403" i="32"/>
  <c r="C3403" i="32"/>
  <c r="E3403" i="32"/>
  <c r="A3404" i="32"/>
  <c r="C3404" i="32"/>
  <c r="E3404" i="32"/>
  <c r="A3405" i="32"/>
  <c r="C3405" i="32"/>
  <c r="E3405" i="32"/>
  <c r="A3406" i="32"/>
  <c r="C3406" i="32"/>
  <c r="E3406" i="32"/>
  <c r="A3407" i="32"/>
  <c r="C3407" i="32"/>
  <c r="E3407" i="32"/>
  <c r="A3408" i="32"/>
  <c r="C3408" i="32"/>
  <c r="E3408" i="32"/>
  <c r="A3409" i="32"/>
  <c r="C3409" i="32"/>
  <c r="E3409" i="32"/>
  <c r="A3410" i="32"/>
  <c r="C3410" i="32"/>
  <c r="E3410" i="32"/>
  <c r="A3411" i="32"/>
  <c r="C3411" i="32"/>
  <c r="E3411" i="32"/>
  <c r="A3412" i="32"/>
  <c r="C3412" i="32"/>
  <c r="E3412" i="32"/>
  <c r="A3413" i="32"/>
  <c r="C3413" i="32"/>
  <c r="E3413" i="32"/>
  <c r="A3414" i="32"/>
  <c r="C3414" i="32"/>
  <c r="E3414" i="32"/>
  <c r="A3415" i="32"/>
  <c r="C3415" i="32"/>
  <c r="E3415" i="32"/>
  <c r="A3416" i="32"/>
  <c r="C3416" i="32"/>
  <c r="E3416" i="32"/>
  <c r="A3417" i="32"/>
  <c r="C3417" i="32"/>
  <c r="E3417" i="32"/>
  <c r="A3418" i="32"/>
  <c r="C3418" i="32"/>
  <c r="E3418" i="32"/>
  <c r="A3419" i="32"/>
  <c r="C3419" i="32"/>
  <c r="E3419" i="32"/>
  <c r="A3420" i="32"/>
  <c r="C3420" i="32"/>
  <c r="E3420" i="32"/>
  <c r="A3421" i="32"/>
  <c r="C3421" i="32"/>
  <c r="E3421" i="32"/>
  <c r="A3422" i="32"/>
  <c r="C3422" i="32"/>
  <c r="E3422" i="32"/>
  <c r="A3423" i="32"/>
  <c r="C3423" i="32"/>
  <c r="E3423" i="32"/>
  <c r="A3424" i="32"/>
  <c r="C3424" i="32"/>
  <c r="E3424" i="32"/>
  <c r="A3425" i="32"/>
  <c r="C3425" i="32"/>
  <c r="E3425" i="32"/>
  <c r="A3426" i="32"/>
  <c r="C3426" i="32"/>
  <c r="E3426" i="32"/>
  <c r="A3427" i="32"/>
  <c r="C3427" i="32"/>
  <c r="C3428" i="32" s="1"/>
  <c r="C3429" i="32" s="1"/>
  <c r="E3427" i="32"/>
  <c r="E3428" i="32" s="1"/>
  <c r="E3429" i="32" s="1"/>
  <c r="A3428" i="32"/>
  <c r="A3429" i="32"/>
  <c r="A3430" i="32"/>
  <c r="C3430" i="32"/>
  <c r="E3430" i="32"/>
  <c r="A3431" i="32"/>
  <c r="A3432" i="32" s="1"/>
  <c r="A3433" i="32" s="1"/>
  <c r="C3431" i="32"/>
  <c r="C3432" i="32" s="1"/>
  <c r="C3433" i="32" s="1"/>
  <c r="E3431" i="32"/>
  <c r="E3432" i="32" s="1"/>
  <c r="E3433" i="32" s="1"/>
  <c r="A3434" i="32"/>
  <c r="C3434" i="32"/>
  <c r="E3434" i="32"/>
  <c r="A3435" i="32"/>
  <c r="C3435" i="32"/>
  <c r="E3435" i="32"/>
  <c r="A3436" i="32"/>
  <c r="C3436" i="32"/>
  <c r="E3436" i="32"/>
  <c r="A3437" i="32"/>
  <c r="C3437" i="32"/>
  <c r="E3437" i="32"/>
  <c r="A3438" i="32"/>
  <c r="C3438" i="32"/>
  <c r="E3438" i="32"/>
  <c r="A3439" i="32"/>
  <c r="C3439" i="32"/>
  <c r="E3439" i="32"/>
  <c r="A3440" i="32"/>
  <c r="C3440" i="32"/>
  <c r="E3440" i="32"/>
  <c r="A3441" i="32"/>
  <c r="C3441" i="32"/>
  <c r="E3441" i="32"/>
  <c r="A3442" i="32"/>
  <c r="C3442" i="32"/>
  <c r="E3442" i="32"/>
  <c r="A3443" i="32"/>
  <c r="C3443" i="32"/>
  <c r="E3443" i="32"/>
  <c r="A3444" i="32"/>
  <c r="C3444" i="32"/>
  <c r="E3444" i="32"/>
  <c r="A3445" i="32"/>
  <c r="C3445" i="32"/>
  <c r="E3445" i="32"/>
  <c r="A3446" i="32"/>
  <c r="C3446" i="32"/>
  <c r="E3446" i="32"/>
  <c r="A3447" i="32"/>
  <c r="C3447" i="32"/>
  <c r="E3447" i="32"/>
  <c r="A3448" i="32"/>
  <c r="C3448" i="32"/>
  <c r="E3448" i="32"/>
  <c r="A3449" i="32"/>
  <c r="C3449" i="32"/>
  <c r="E3449" i="32"/>
  <c r="A3450" i="32"/>
  <c r="C3450" i="32"/>
  <c r="E3450" i="32"/>
  <c r="A3451" i="32"/>
  <c r="C3451" i="32"/>
  <c r="E3451" i="32"/>
  <c r="A3452" i="32"/>
  <c r="C3452" i="32"/>
  <c r="E3452" i="32"/>
  <c r="A3453" i="32"/>
  <c r="C3453" i="32"/>
  <c r="E3453" i="32"/>
  <c r="A3454" i="32"/>
  <c r="C3454" i="32"/>
  <c r="E3454" i="32"/>
  <c r="A3455" i="32"/>
  <c r="C3455" i="32"/>
  <c r="E3455" i="32"/>
  <c r="A3456" i="32"/>
  <c r="C3456" i="32"/>
  <c r="E3456" i="32"/>
  <c r="A3457" i="32"/>
  <c r="C3457" i="32"/>
  <c r="E3457" i="32"/>
  <c r="A3458" i="32"/>
  <c r="C3458" i="32"/>
  <c r="E3458" i="32"/>
  <c r="A3459" i="32"/>
  <c r="C3459" i="32"/>
  <c r="E3459" i="32"/>
  <c r="A3460" i="32"/>
  <c r="C3460" i="32"/>
  <c r="E3460" i="32"/>
  <c r="A3461" i="32"/>
  <c r="C3461" i="32"/>
  <c r="E3461" i="32"/>
  <c r="A3462" i="32"/>
  <c r="C3462" i="32"/>
  <c r="E3462" i="32"/>
  <c r="A3463" i="32"/>
  <c r="C3463" i="32"/>
  <c r="E3463" i="32"/>
  <c r="A3464" i="32"/>
  <c r="C3464" i="32"/>
  <c r="E3464" i="32"/>
  <c r="A3465" i="32"/>
  <c r="A3466" i="32" s="1"/>
  <c r="A3467" i="32" s="1"/>
  <c r="C3465" i="32"/>
  <c r="C3466" i="32" s="1"/>
  <c r="C3467" i="32" s="1"/>
  <c r="E3465" i="32"/>
  <c r="E3466" i="32" s="1"/>
  <c r="A3468" i="32"/>
  <c r="C3468" i="32"/>
  <c r="E3468" i="32"/>
  <c r="A3469" i="32"/>
  <c r="C3469" i="32"/>
  <c r="E3469" i="32"/>
  <c r="A3470" i="32"/>
  <c r="C3470" i="32"/>
  <c r="E3470" i="32"/>
  <c r="A3471" i="32"/>
  <c r="C3471" i="32"/>
  <c r="E3471" i="32"/>
  <c r="A3472" i="32"/>
  <c r="C3472" i="32"/>
  <c r="E3472" i="32"/>
  <c r="A3473" i="32"/>
  <c r="C3473" i="32"/>
  <c r="E3473" i="32"/>
  <c r="A3474" i="32"/>
  <c r="C3474" i="32"/>
  <c r="E3474" i="32"/>
  <c r="A3475" i="32"/>
  <c r="C3475" i="32"/>
  <c r="E3475" i="32"/>
  <c r="A3476" i="32"/>
  <c r="C3476" i="32"/>
  <c r="E3476" i="32"/>
  <c r="A3477" i="32"/>
  <c r="C3477" i="32"/>
  <c r="E3477" i="32"/>
  <c r="A3478" i="32"/>
  <c r="C3478" i="32"/>
  <c r="E3478" i="32"/>
  <c r="A3479" i="32"/>
  <c r="C3479" i="32"/>
  <c r="E3479" i="32"/>
  <c r="A3480" i="32"/>
  <c r="C3480" i="32"/>
  <c r="E3480" i="32"/>
  <c r="A3481" i="32"/>
  <c r="C3481" i="32"/>
  <c r="E3481" i="32"/>
  <c r="A3482" i="32"/>
  <c r="C3482" i="32"/>
  <c r="E3482" i="32"/>
  <c r="A3483" i="32"/>
  <c r="C3483" i="32"/>
  <c r="E3483" i="32"/>
  <c r="A3484" i="32"/>
  <c r="C3484" i="32"/>
  <c r="E3484" i="32"/>
  <c r="A3485" i="32"/>
  <c r="C3485" i="32"/>
  <c r="E3485" i="32"/>
  <c r="A3486" i="32"/>
  <c r="C3486" i="32"/>
  <c r="E3486" i="32"/>
  <c r="A3487" i="32"/>
  <c r="C3487" i="32"/>
  <c r="E3487" i="32"/>
  <c r="A3488" i="32"/>
  <c r="C3488" i="32"/>
  <c r="E3488" i="32"/>
  <c r="A3489" i="32"/>
  <c r="C3489" i="32"/>
  <c r="E3489" i="32"/>
  <c r="A3490" i="32"/>
  <c r="C3490" i="32"/>
  <c r="E3490" i="32"/>
  <c r="A3491" i="32"/>
  <c r="C3491" i="32"/>
  <c r="E3491" i="32"/>
  <c r="A3492" i="32"/>
  <c r="C3492" i="32"/>
  <c r="E3492" i="32"/>
  <c r="A3493" i="32"/>
  <c r="C3493" i="32"/>
  <c r="E3493" i="32"/>
  <c r="A3494" i="32"/>
  <c r="C3494" i="32"/>
  <c r="E3494" i="32"/>
  <c r="A3495" i="32"/>
  <c r="C3495" i="32"/>
  <c r="E3495" i="32"/>
  <c r="A3496" i="32"/>
  <c r="C3496" i="32"/>
  <c r="E3496" i="32"/>
  <c r="A3497" i="32"/>
  <c r="C3497" i="32"/>
  <c r="E3497" i="32"/>
  <c r="A3498" i="32"/>
  <c r="C3498" i="32"/>
  <c r="E3498" i="32"/>
  <c r="A3499" i="32"/>
  <c r="C3499" i="32"/>
  <c r="E3499" i="32"/>
  <c r="A3500" i="32"/>
  <c r="C3500" i="32"/>
  <c r="E3500" i="32"/>
  <c r="A3501" i="32"/>
  <c r="A3502" i="32" s="1"/>
  <c r="A3503" i="32" s="1"/>
  <c r="C3501" i="32"/>
  <c r="C3502" i="32" s="1"/>
  <c r="C3503" i="32" s="1"/>
  <c r="E3501" i="32"/>
  <c r="E3502" i="32" s="1"/>
  <c r="A3504" i="32"/>
  <c r="C3504" i="32"/>
  <c r="E3504" i="32"/>
  <c r="A3505" i="32"/>
  <c r="C3505" i="32"/>
  <c r="E3505" i="32"/>
  <c r="A3506" i="32"/>
  <c r="C3506" i="32"/>
  <c r="E3506" i="32"/>
  <c r="A3507" i="32"/>
  <c r="C3507" i="32"/>
  <c r="E3507" i="32"/>
  <c r="A3508" i="32"/>
  <c r="C3508" i="32"/>
  <c r="E3508" i="32"/>
  <c r="A3509" i="32"/>
  <c r="C3509" i="32"/>
  <c r="E3509" i="32"/>
  <c r="A3510" i="32"/>
  <c r="C3510" i="32"/>
  <c r="E3510" i="32"/>
  <c r="A3511" i="32"/>
  <c r="C3511" i="32"/>
  <c r="E3511" i="32"/>
  <c r="A3512" i="32"/>
  <c r="C3512" i="32"/>
  <c r="E3512" i="32"/>
  <c r="A3513" i="32"/>
  <c r="C3513" i="32"/>
  <c r="E3513" i="32"/>
  <c r="A3514" i="32"/>
  <c r="C3514" i="32"/>
  <c r="E3514" i="32"/>
  <c r="A3515" i="32"/>
  <c r="C3515" i="32"/>
  <c r="E3515" i="32"/>
  <c r="A3516" i="32"/>
  <c r="C3516" i="32"/>
  <c r="E3516" i="32"/>
  <c r="A3517" i="32"/>
  <c r="C3517" i="32"/>
  <c r="E3517" i="32"/>
  <c r="A3518" i="32"/>
  <c r="C3518" i="32"/>
  <c r="E3518" i="32"/>
  <c r="A3519" i="32"/>
  <c r="C3519" i="32"/>
  <c r="E3519" i="32"/>
  <c r="A3520" i="32"/>
  <c r="C3520" i="32"/>
  <c r="E3520" i="32"/>
  <c r="A3521" i="32"/>
  <c r="C3521" i="32"/>
  <c r="E3521" i="32"/>
  <c r="A3522" i="32"/>
  <c r="C3522" i="32"/>
  <c r="E3522" i="32"/>
  <c r="A3523" i="32"/>
  <c r="C3523" i="32"/>
  <c r="E3523" i="32"/>
  <c r="A3524" i="32"/>
  <c r="C3524" i="32"/>
  <c r="E3524" i="32"/>
  <c r="A3525" i="32"/>
  <c r="C3525" i="32"/>
  <c r="E3525" i="32"/>
  <c r="A3526" i="32"/>
  <c r="C3526" i="32"/>
  <c r="E3526" i="32"/>
  <c r="A3527" i="32"/>
  <c r="C3527" i="32"/>
  <c r="E3527" i="32"/>
  <c r="A3528" i="32"/>
  <c r="C3528" i="32"/>
  <c r="E3528" i="32"/>
  <c r="A3529" i="32"/>
  <c r="C3529" i="32"/>
  <c r="E3529" i="32"/>
  <c r="A3530" i="32"/>
  <c r="A3531" i="32" s="1"/>
  <c r="C3530" i="32"/>
  <c r="C3531" i="32" s="1"/>
  <c r="E3530" i="32"/>
  <c r="E3531" i="32" s="1"/>
  <c r="E3532" i="32" s="1"/>
  <c r="A3533" i="32"/>
  <c r="C3533" i="32"/>
  <c r="E3533" i="32"/>
  <c r="A3534" i="32"/>
  <c r="C3534" i="32"/>
  <c r="E3534" i="32"/>
  <c r="A3535" i="32"/>
  <c r="C3535" i="32"/>
  <c r="E3535" i="32"/>
  <c r="A3536" i="32"/>
  <c r="C3536" i="32"/>
  <c r="E3536" i="32"/>
  <c r="A3537" i="32"/>
  <c r="C3537" i="32"/>
  <c r="E3537" i="32"/>
  <c r="A3538" i="32"/>
  <c r="C3538" i="32"/>
  <c r="E3538" i="32"/>
  <c r="A3539" i="32"/>
  <c r="C3539" i="32"/>
  <c r="E3539" i="32"/>
  <c r="A3540" i="32"/>
  <c r="C3540" i="32"/>
  <c r="E3540" i="32"/>
  <c r="A3541" i="32"/>
  <c r="C3541" i="32"/>
  <c r="E3541" i="32"/>
  <c r="A3542" i="32"/>
  <c r="C3542" i="32"/>
  <c r="E3542" i="32"/>
  <c r="A3543" i="32"/>
  <c r="C3543" i="32"/>
  <c r="E3543" i="32"/>
  <c r="A3544" i="32"/>
  <c r="C3544" i="32"/>
  <c r="E3544" i="32"/>
  <c r="A3545" i="32"/>
  <c r="C3545" i="32"/>
  <c r="E3545" i="32"/>
  <c r="A3546" i="32"/>
  <c r="C3546" i="32"/>
  <c r="E3546" i="32"/>
  <c r="A3547" i="32"/>
  <c r="C3547" i="32"/>
  <c r="E3547" i="32"/>
  <c r="A3548" i="32"/>
  <c r="C3548" i="32"/>
  <c r="E3548" i="32"/>
  <c r="A3549" i="32"/>
  <c r="C3549" i="32"/>
  <c r="E3549" i="32"/>
  <c r="A3550" i="32"/>
  <c r="C3550" i="32"/>
  <c r="E3550" i="32"/>
  <c r="A3551" i="32"/>
  <c r="C3551" i="32"/>
  <c r="E3551" i="32"/>
  <c r="A3552" i="32"/>
  <c r="C3552" i="32"/>
  <c r="E3552" i="32"/>
  <c r="A3553" i="32"/>
  <c r="C3553" i="32"/>
  <c r="E3553" i="32"/>
  <c r="A3554" i="32"/>
  <c r="C3554" i="32"/>
  <c r="E3554" i="32"/>
  <c r="A3555" i="32"/>
  <c r="C3555" i="32"/>
  <c r="E3555" i="32"/>
  <c r="A3556" i="32"/>
  <c r="C3556" i="32"/>
  <c r="E3556" i="32"/>
  <c r="A3557" i="32"/>
  <c r="C3557" i="32"/>
  <c r="E3557" i="32"/>
  <c r="A3558" i="32"/>
  <c r="C3558" i="32"/>
  <c r="E3558" i="32"/>
  <c r="A3559" i="32"/>
  <c r="C3559" i="32"/>
  <c r="E3559" i="32"/>
  <c r="A3560" i="32"/>
  <c r="C3560" i="32"/>
  <c r="E3560" i="32"/>
  <c r="A3561" i="32"/>
  <c r="C3561" i="32"/>
  <c r="E3561" i="32"/>
  <c r="A3562" i="32"/>
  <c r="C3562" i="32"/>
  <c r="E3562" i="32"/>
  <c r="A3563" i="32"/>
  <c r="C3563" i="32"/>
  <c r="E3563" i="32"/>
  <c r="A3564" i="32"/>
  <c r="C3564" i="32"/>
  <c r="E3564" i="32"/>
  <c r="A3565" i="32"/>
  <c r="C3565" i="32"/>
  <c r="E3565" i="32"/>
  <c r="A3566" i="32"/>
  <c r="C3566" i="32"/>
  <c r="E3566" i="32"/>
  <c r="A3567" i="32"/>
  <c r="C3567" i="32"/>
  <c r="E3567" i="32"/>
  <c r="A3568" i="32"/>
  <c r="C3568" i="32"/>
  <c r="E3568" i="32"/>
  <c r="A3569" i="32"/>
  <c r="C3569" i="32"/>
  <c r="E3569" i="32"/>
  <c r="A3570" i="32"/>
  <c r="C3570" i="32"/>
  <c r="E3570" i="32"/>
  <c r="A3571" i="32"/>
  <c r="A3572" i="32" s="1"/>
  <c r="A3573" i="32" s="1"/>
  <c r="C3571" i="32"/>
  <c r="C3572" i="32" s="1"/>
  <c r="C3573" i="32" s="1"/>
  <c r="E3571" i="32"/>
  <c r="E3572" i="32" s="1"/>
  <c r="E3573" i="32" s="1"/>
  <c r="A3574" i="32"/>
  <c r="C3574" i="32"/>
  <c r="E3574" i="32"/>
  <c r="A3575" i="32"/>
  <c r="C3575" i="32"/>
  <c r="E3575" i="32"/>
  <c r="A3576" i="32"/>
  <c r="C3576" i="32"/>
  <c r="E3576" i="32"/>
  <c r="A3577" i="32"/>
  <c r="C3577" i="32"/>
  <c r="E3577" i="32"/>
  <c r="A3578" i="32"/>
  <c r="C3578" i="32"/>
  <c r="E3578" i="32"/>
  <c r="A3579" i="32"/>
  <c r="C3579" i="32"/>
  <c r="E3579" i="32"/>
  <c r="A3580" i="32"/>
  <c r="C3580" i="32"/>
  <c r="E3580" i="32"/>
  <c r="A3581" i="32"/>
  <c r="C3581" i="32"/>
  <c r="E3581" i="32"/>
  <c r="A3582" i="32"/>
  <c r="C3582" i="32"/>
  <c r="E3582" i="32"/>
  <c r="A3583" i="32"/>
  <c r="C3583" i="32"/>
  <c r="E3583" i="32"/>
  <c r="A3584" i="32"/>
  <c r="C3584" i="32"/>
  <c r="E3584" i="32"/>
  <c r="A3585" i="32"/>
  <c r="C3585" i="32"/>
  <c r="E3585" i="32"/>
  <c r="A3586" i="32"/>
  <c r="C3586" i="32"/>
  <c r="E3586" i="32"/>
  <c r="A3587" i="32"/>
  <c r="C3587" i="32"/>
  <c r="E3587" i="32"/>
  <c r="A3588" i="32"/>
  <c r="C3588" i="32"/>
  <c r="E3588" i="32"/>
  <c r="A3589" i="32"/>
  <c r="C3589" i="32"/>
  <c r="E3589" i="32"/>
  <c r="A3590" i="32"/>
  <c r="C3590" i="32"/>
  <c r="E3590" i="32"/>
  <c r="A3591" i="32"/>
  <c r="C3591" i="32"/>
  <c r="E3591" i="32"/>
  <c r="A3592" i="32"/>
  <c r="C3592" i="32"/>
  <c r="E3592" i="32"/>
  <c r="A3593" i="32"/>
  <c r="C3593" i="32"/>
  <c r="E3593" i="32"/>
  <c r="A3594" i="32"/>
  <c r="C3594" i="32"/>
  <c r="E3594" i="32"/>
  <c r="A3595" i="32"/>
  <c r="C3595" i="32"/>
  <c r="E3595" i="32"/>
  <c r="A3596" i="32"/>
  <c r="C3596" i="32"/>
  <c r="E3596" i="32"/>
  <c r="A3597" i="32"/>
  <c r="C3597" i="32"/>
  <c r="E3597" i="32"/>
  <c r="A3598" i="32"/>
  <c r="C3598" i="32"/>
  <c r="E3598" i="32"/>
  <c r="A3599" i="32"/>
  <c r="C3599" i="32"/>
  <c r="E3599" i="32"/>
  <c r="A3600" i="32"/>
  <c r="C3600" i="32"/>
  <c r="E3600" i="32"/>
  <c r="A3601" i="32"/>
  <c r="C3601" i="32"/>
  <c r="C3602" i="32" s="1"/>
  <c r="C3603" i="32" s="1"/>
  <c r="E3601" i="32"/>
  <c r="E3602" i="32" s="1"/>
  <c r="E3603" i="32" s="1"/>
  <c r="A3602" i="32"/>
  <c r="A3603" i="32"/>
  <c r="A3604" i="32"/>
  <c r="C3604" i="32"/>
  <c r="E3604" i="32"/>
  <c r="A3605" i="32"/>
  <c r="C3605" i="32"/>
  <c r="E3605" i="32"/>
  <c r="A3606" i="32"/>
  <c r="C3606" i="32"/>
  <c r="E3606" i="32"/>
  <c r="A3607" i="32"/>
  <c r="C3607" i="32"/>
  <c r="E3607" i="32"/>
  <c r="A3608" i="32"/>
  <c r="C3608" i="32"/>
  <c r="E3608" i="32"/>
  <c r="A3609" i="32"/>
  <c r="C3609" i="32"/>
  <c r="E3609" i="32"/>
  <c r="A3610" i="32"/>
  <c r="C3610" i="32"/>
  <c r="E3610" i="32"/>
  <c r="A3611" i="32"/>
  <c r="C3611" i="32"/>
  <c r="E3611" i="32"/>
  <c r="A3612" i="32"/>
  <c r="C3612" i="32"/>
  <c r="E3612" i="32"/>
  <c r="A3613" i="32"/>
  <c r="C3613" i="32"/>
  <c r="E3613" i="32"/>
  <c r="A3614" i="32"/>
  <c r="C3614" i="32"/>
  <c r="E3614" i="32"/>
  <c r="A3615" i="32"/>
  <c r="C3615" i="32"/>
  <c r="E3615" i="32"/>
  <c r="A3616" i="32"/>
  <c r="C3616" i="32"/>
  <c r="E3616" i="32"/>
  <c r="A3617" i="32"/>
  <c r="A3618" i="32" s="1"/>
  <c r="A3619" i="32" s="1"/>
  <c r="C3617" i="32"/>
  <c r="C3618" i="32" s="1"/>
  <c r="C3619" i="32" s="1"/>
  <c r="E3617" i="32"/>
  <c r="E3618" i="32" s="1"/>
  <c r="E3619" i="32" s="1"/>
  <c r="A3620" i="32"/>
  <c r="C3620" i="32"/>
  <c r="E3620" i="32"/>
  <c r="A3621" i="32"/>
  <c r="C3621" i="32"/>
  <c r="E3621" i="32"/>
  <c r="A3622" i="32"/>
  <c r="C3622" i="32"/>
  <c r="C3623" i="32" s="1"/>
  <c r="C3624" i="32" s="1"/>
  <c r="E3622" i="32"/>
  <c r="E3623" i="32" s="1"/>
  <c r="A3623" i="32"/>
  <c r="A3624" i="32"/>
  <c r="A3625" i="32"/>
  <c r="C3625" i="32"/>
  <c r="E3625" i="32"/>
  <c r="A3626" i="32"/>
  <c r="C3626" i="32"/>
  <c r="E3626" i="32"/>
  <c r="A3627" i="32"/>
  <c r="C3627" i="32"/>
  <c r="E3627" i="32"/>
  <c r="A3628" i="32"/>
  <c r="C3628" i="32"/>
  <c r="E3628" i="32"/>
  <c r="A3629" i="32"/>
  <c r="C3629" i="32"/>
  <c r="E3629" i="32"/>
  <c r="A3630" i="32"/>
  <c r="C3630" i="32"/>
  <c r="E3630" i="32"/>
  <c r="A3631" i="32"/>
  <c r="C3631" i="32"/>
  <c r="E3631" i="32"/>
  <c r="A3632" i="32"/>
  <c r="C3632" i="32"/>
  <c r="E3632" i="32"/>
  <c r="A3633" i="32"/>
  <c r="C3633" i="32"/>
  <c r="E3633" i="32"/>
  <c r="A3634" i="32"/>
  <c r="A3635" i="32" s="1"/>
  <c r="A3636" i="32" s="1"/>
  <c r="C3634" i="32"/>
  <c r="C3635" i="32" s="1"/>
  <c r="C3636" i="32" s="1"/>
  <c r="E3634" i="32"/>
  <c r="E3635" i="32" s="1"/>
  <c r="E3636" i="32" s="1"/>
  <c r="A3637" i="32"/>
  <c r="C3637" i="32"/>
  <c r="E3637" i="32"/>
  <c r="A3638" i="32"/>
  <c r="C3638" i="32"/>
  <c r="E3638" i="32"/>
  <c r="A3639" i="32"/>
  <c r="C3639" i="32"/>
  <c r="E3639" i="32"/>
  <c r="A3640" i="32"/>
  <c r="C3640" i="32"/>
  <c r="E3640" i="32"/>
  <c r="A3641" i="32"/>
  <c r="C3641" i="32"/>
  <c r="E3641" i="32"/>
  <c r="A3642" i="32"/>
  <c r="C3642" i="32"/>
  <c r="E3642" i="32"/>
  <c r="A3643" i="32"/>
  <c r="C3643" i="32"/>
  <c r="E3643" i="32"/>
  <c r="A3644" i="32"/>
  <c r="C3644" i="32"/>
  <c r="E3644" i="32"/>
  <c r="A3645" i="32"/>
  <c r="C3645" i="32"/>
  <c r="E3645" i="32"/>
  <c r="A3646" i="32"/>
  <c r="C3646" i="32"/>
  <c r="E3646" i="32"/>
  <c r="A3647" i="32"/>
  <c r="C3647" i="32"/>
  <c r="E3647" i="32"/>
  <c r="A3648" i="32"/>
  <c r="C3648" i="32"/>
  <c r="E3648" i="32"/>
  <c r="A3649" i="32"/>
  <c r="C3649" i="32"/>
  <c r="E3649" i="32"/>
  <c r="A3650" i="32"/>
  <c r="C3650" i="32"/>
  <c r="E3650" i="32"/>
  <c r="A3651" i="32"/>
  <c r="C3651" i="32"/>
  <c r="E3651" i="32"/>
  <c r="A3652" i="32"/>
  <c r="C3652" i="32"/>
  <c r="E3652" i="32"/>
  <c r="A3653" i="32"/>
  <c r="C3653" i="32"/>
  <c r="E3653" i="32"/>
  <c r="A3654" i="32"/>
  <c r="A3655" i="32" s="1"/>
  <c r="A3656" i="32" s="1"/>
  <c r="C3654" i="32"/>
  <c r="C3655" i="32" s="1"/>
  <c r="C3656" i="32" s="1"/>
  <c r="E3654" i="32"/>
  <c r="E3655" i="32" s="1"/>
  <c r="E3656" i="32" s="1"/>
  <c r="A3657" i="32"/>
  <c r="C3657" i="32"/>
  <c r="E3657" i="32"/>
  <c r="A3658" i="32"/>
  <c r="C3658" i="32"/>
  <c r="E3658" i="32"/>
  <c r="A3659" i="32"/>
  <c r="A3660" i="32" s="1"/>
  <c r="A3661" i="32" s="1"/>
  <c r="C3659" i="32"/>
  <c r="C3660" i="32" s="1"/>
  <c r="C3661" i="32" s="1"/>
  <c r="E3659" i="32"/>
  <c r="E3660" i="32" s="1"/>
  <c r="A3662" i="32"/>
  <c r="C3662" i="32"/>
  <c r="E3662" i="32"/>
  <c r="A3663" i="32"/>
  <c r="C3663" i="32"/>
  <c r="E3663" i="32"/>
  <c r="A3664" i="32"/>
  <c r="C3664" i="32"/>
  <c r="E3664" i="32"/>
  <c r="A3665" i="32"/>
  <c r="C3665" i="32"/>
  <c r="E3665" i="32"/>
  <c r="A3666" i="32"/>
  <c r="C3666" i="32"/>
  <c r="E3666" i="32"/>
  <c r="A3667" i="32"/>
  <c r="C3667" i="32"/>
  <c r="E3667" i="32"/>
  <c r="A3668" i="32"/>
  <c r="C3668" i="32"/>
  <c r="E3668" i="32"/>
  <c r="A3669" i="32"/>
  <c r="C3669" i="32"/>
  <c r="E3669" i="32"/>
  <c r="A3670" i="32"/>
  <c r="C3670" i="32"/>
  <c r="E3670" i="32"/>
  <c r="A3671" i="32"/>
  <c r="C3671" i="32"/>
  <c r="E3671" i="32"/>
  <c r="A3672" i="32"/>
  <c r="C3672" i="32"/>
  <c r="E3672" i="32"/>
  <c r="A3673" i="32"/>
  <c r="C3673" i="32"/>
  <c r="E3673" i="32"/>
  <c r="A3674" i="32"/>
  <c r="C3674" i="32"/>
  <c r="E3674" i="32"/>
  <c r="A3675" i="32"/>
  <c r="C3675" i="32"/>
  <c r="E3675" i="32"/>
  <c r="A3676" i="32"/>
  <c r="C3676" i="32"/>
  <c r="E3676" i="32"/>
  <c r="A3677" i="32"/>
  <c r="C3677" i="32"/>
  <c r="E3677" i="32"/>
  <c r="A3678" i="32"/>
  <c r="C3678" i="32"/>
  <c r="E3678" i="32"/>
  <c r="A3679" i="32"/>
  <c r="C3679" i="32"/>
  <c r="E3679" i="32"/>
  <c r="A3680" i="32"/>
  <c r="C3680" i="32"/>
  <c r="E3680" i="32"/>
  <c r="A3681" i="32"/>
  <c r="C3681" i="32"/>
  <c r="E3681" i="32"/>
  <c r="A3682" i="32"/>
  <c r="C3682" i="32"/>
  <c r="E3682" i="32"/>
  <c r="A3683" i="32"/>
  <c r="C3683" i="32"/>
  <c r="E3683" i="32"/>
  <c r="A3684" i="32"/>
  <c r="C3684" i="32"/>
  <c r="E3684" i="32"/>
  <c r="A3685" i="32"/>
  <c r="C3685" i="32"/>
  <c r="E3685" i="32"/>
  <c r="A3686" i="32"/>
  <c r="C3686" i="32"/>
  <c r="E3686" i="32"/>
  <c r="A3687" i="32"/>
  <c r="C3687" i="32"/>
  <c r="E3687" i="32"/>
  <c r="A3688" i="32"/>
  <c r="C3688" i="32"/>
  <c r="E3688" i="32"/>
  <c r="A3689" i="32"/>
  <c r="C3689" i="32"/>
  <c r="C3690" i="32" s="1"/>
  <c r="C3691" i="32" s="1"/>
  <c r="C3692" i="32" s="1"/>
  <c r="C3693" i="32" s="1"/>
  <c r="E3689" i="32"/>
  <c r="E3690" i="32" s="1"/>
  <c r="E3691" i="32" s="1"/>
  <c r="E3692" i="32" s="1"/>
  <c r="E3693" i="32" s="1"/>
  <c r="A3690" i="32"/>
  <c r="A3691" i="32"/>
  <c r="A3692" i="32" s="1"/>
  <c r="A3693" i="32" s="1"/>
  <c r="A3694" i="32"/>
  <c r="C3694" i="32"/>
  <c r="E3694" i="32"/>
  <c r="A3695" i="32"/>
  <c r="C3695" i="32"/>
  <c r="E3695" i="32"/>
  <c r="A3696" i="32"/>
  <c r="C3696" i="32"/>
  <c r="E3696" i="32"/>
  <c r="A3697" i="32"/>
  <c r="C3697" i="32"/>
  <c r="E3697" i="32"/>
  <c r="A3698" i="32"/>
  <c r="C3698" i="32"/>
  <c r="E3698" i="32"/>
  <c r="A3699" i="32"/>
  <c r="C3699" i="32"/>
  <c r="E3699" i="32"/>
  <c r="A3700" i="32"/>
  <c r="C3700" i="32"/>
  <c r="E3700" i="32"/>
  <c r="A3701" i="32"/>
  <c r="C3701" i="32"/>
  <c r="E3701" i="32"/>
  <c r="A3702" i="32"/>
  <c r="C3702" i="32"/>
  <c r="E3702" i="32"/>
  <c r="A3703" i="32"/>
  <c r="C3703" i="32"/>
  <c r="E3703" i="32"/>
  <c r="A3704" i="32"/>
  <c r="C3704" i="32"/>
  <c r="E3704" i="32"/>
  <c r="A3705" i="32"/>
  <c r="C3705" i="32"/>
  <c r="E3705" i="32"/>
  <c r="A3706" i="32"/>
  <c r="C3706" i="32"/>
  <c r="E3706" i="32"/>
  <c r="A3707" i="32"/>
  <c r="C3707" i="32"/>
  <c r="E3707" i="32"/>
  <c r="A3708" i="32"/>
  <c r="C3708" i="32"/>
  <c r="E3708" i="32"/>
  <c r="A3709" i="32"/>
  <c r="C3709" i="32"/>
  <c r="E3709" i="32"/>
  <c r="A3710" i="32"/>
  <c r="C3710" i="32"/>
  <c r="E3710" i="32"/>
  <c r="A3711" i="32"/>
  <c r="C3711" i="32"/>
  <c r="E3711" i="32"/>
  <c r="A3712" i="32"/>
  <c r="C3712" i="32"/>
  <c r="E3712" i="32"/>
  <c r="A3713" i="32"/>
  <c r="C3713" i="32"/>
  <c r="E3713" i="32"/>
  <c r="A3714" i="32"/>
  <c r="C3714" i="32"/>
  <c r="E3714" i="32"/>
  <c r="A3715" i="32"/>
  <c r="C3715" i="32"/>
  <c r="E3715" i="32"/>
  <c r="A3716" i="32"/>
  <c r="C3716" i="32"/>
  <c r="E3716" i="32"/>
  <c r="A3717" i="32"/>
  <c r="C3717" i="32"/>
  <c r="E3717" i="32"/>
  <c r="A3718" i="32"/>
  <c r="C3718" i="32"/>
  <c r="E3718" i="32"/>
  <c r="A3719" i="32"/>
  <c r="C3719" i="32"/>
  <c r="E3719" i="32"/>
  <c r="A3720" i="32"/>
  <c r="C3720" i="32"/>
  <c r="E3720" i="32"/>
  <c r="A3721" i="32"/>
  <c r="C3721" i="32"/>
  <c r="E3721" i="32"/>
  <c r="A3722" i="32"/>
  <c r="C3722" i="32"/>
  <c r="E3722" i="32"/>
  <c r="A3723" i="32"/>
  <c r="C3723" i="32"/>
  <c r="E3723" i="32"/>
  <c r="A3724" i="32"/>
  <c r="C3724" i="32"/>
  <c r="E3724" i="32"/>
  <c r="A3725" i="32"/>
  <c r="C3725" i="32"/>
  <c r="E3725" i="32"/>
  <c r="A3726" i="32"/>
  <c r="C3726" i="32"/>
  <c r="E3726" i="32"/>
  <c r="A3727" i="32"/>
  <c r="C3727" i="32"/>
  <c r="E3727" i="32"/>
  <c r="A3728" i="32"/>
  <c r="C3728" i="32"/>
  <c r="E3728" i="32"/>
  <c r="A3729" i="32"/>
  <c r="C3729" i="32"/>
  <c r="E3729" i="32"/>
  <c r="A3730" i="32"/>
  <c r="C3730" i="32"/>
  <c r="E3730" i="32"/>
  <c r="A3731" i="32"/>
  <c r="C3731" i="32"/>
  <c r="E3731" i="32"/>
  <c r="A3732" i="32"/>
  <c r="C3732" i="32"/>
  <c r="E3732" i="32"/>
  <c r="A3733" i="32"/>
  <c r="C3733" i="32"/>
  <c r="E3733" i="32"/>
  <c r="A3734" i="32"/>
  <c r="C3734" i="32"/>
  <c r="E3734" i="32"/>
  <c r="A3735" i="32"/>
  <c r="A3736" i="32" s="1"/>
  <c r="A3737" i="32" s="1"/>
  <c r="C3735" i="32"/>
  <c r="C3736" i="32" s="1"/>
  <c r="C3737" i="32" s="1"/>
  <c r="E3735" i="32"/>
  <c r="E3736" i="32" s="1"/>
  <c r="E3737" i="32" s="1"/>
  <c r="A3738" i="32"/>
  <c r="C3738" i="32"/>
  <c r="E3738" i="32"/>
  <c r="A3739" i="32"/>
  <c r="C3739" i="32"/>
  <c r="E3739" i="32"/>
  <c r="A3740" i="32"/>
  <c r="C3740" i="32"/>
  <c r="E3740" i="32"/>
  <c r="A3741" i="32"/>
  <c r="C3741" i="32"/>
  <c r="E3741" i="32"/>
  <c r="A3742" i="32"/>
  <c r="C3742" i="32"/>
  <c r="E3742" i="32"/>
  <c r="A3743" i="32"/>
  <c r="C3743" i="32"/>
  <c r="E3743" i="32"/>
  <c r="A3744" i="32"/>
  <c r="C3744" i="32"/>
  <c r="E3744" i="32"/>
  <c r="A3745" i="32"/>
  <c r="C3745" i="32"/>
  <c r="E3745" i="32"/>
  <c r="A3746" i="32"/>
  <c r="C3746" i="32"/>
  <c r="E3746" i="32"/>
  <c r="A3747" i="32"/>
  <c r="C3747" i="32"/>
  <c r="E3747" i="32"/>
  <c r="A3748" i="32"/>
  <c r="C3748" i="32"/>
  <c r="E3748" i="32"/>
  <c r="A3749" i="32"/>
  <c r="C3749" i="32"/>
  <c r="E3749" i="32"/>
  <c r="A3750" i="32"/>
  <c r="C3750" i="32"/>
  <c r="E3750" i="32"/>
  <c r="A3751" i="32"/>
  <c r="C3751" i="32"/>
  <c r="E3751" i="32"/>
  <c r="A3752" i="32"/>
  <c r="C3752" i="32"/>
  <c r="E3752" i="32"/>
  <c r="A3753" i="32"/>
  <c r="C3753" i="32"/>
  <c r="E3753" i="32"/>
  <c r="A3754" i="32"/>
  <c r="C3754" i="32"/>
  <c r="E3754" i="32"/>
  <c r="A3755" i="32"/>
  <c r="C3755" i="32"/>
  <c r="E3755" i="32"/>
  <c r="A3756" i="32"/>
  <c r="C3756" i="32"/>
  <c r="E3756" i="32"/>
  <c r="A3757" i="32"/>
  <c r="C3757" i="32"/>
  <c r="E3757" i="32"/>
  <c r="A3758" i="32"/>
  <c r="C3758" i="32"/>
  <c r="E3758" i="32"/>
  <c r="A3759" i="32"/>
  <c r="C3759" i="32"/>
  <c r="E3759" i="32"/>
  <c r="A3760" i="32"/>
  <c r="C3760" i="32"/>
  <c r="E3760" i="32"/>
  <c r="A3761" i="32"/>
  <c r="A3762" i="32" s="1"/>
  <c r="A3763" i="32" s="1"/>
  <c r="C3761" i="32"/>
  <c r="C3762" i="32" s="1"/>
  <c r="C3763" i="32" s="1"/>
  <c r="E3761" i="32"/>
  <c r="E3762" i="32" s="1"/>
  <c r="E3763" i="32" s="1"/>
  <c r="A3764" i="32"/>
  <c r="C3764" i="32"/>
  <c r="E3764" i="32"/>
  <c r="A3765" i="32"/>
  <c r="C3765" i="32"/>
  <c r="E3765" i="32"/>
  <c r="A3766" i="32"/>
  <c r="C3766" i="32"/>
  <c r="E3766" i="32"/>
  <c r="A3767" i="32"/>
  <c r="C3767" i="32"/>
  <c r="E3767" i="32"/>
  <c r="A3768" i="32"/>
  <c r="C3768" i="32"/>
  <c r="E3768" i="32"/>
  <c r="A3769" i="32"/>
  <c r="C3769" i="32"/>
  <c r="E3769" i="32"/>
  <c r="A3770" i="32"/>
  <c r="C3770" i="32"/>
  <c r="E3770" i="32"/>
  <c r="A3771" i="32"/>
  <c r="C3771" i="32"/>
  <c r="E3771" i="32"/>
  <c r="A3772" i="32"/>
  <c r="C3772" i="32"/>
  <c r="E3772" i="32"/>
  <c r="A3773" i="32"/>
  <c r="C3773" i="32"/>
  <c r="E3773" i="32"/>
  <c r="A3774" i="32"/>
  <c r="C3774" i="32"/>
  <c r="E3774" i="32"/>
  <c r="A3775" i="32"/>
  <c r="C3775" i="32"/>
  <c r="E3775" i="32"/>
  <c r="A3776" i="32"/>
  <c r="C3776" i="32"/>
  <c r="E3776" i="32"/>
  <c r="A3777" i="32"/>
  <c r="C3777" i="32"/>
  <c r="E3777" i="32"/>
  <c r="A3778" i="32"/>
  <c r="C3778" i="32"/>
  <c r="E3778" i="32"/>
  <c r="A3779" i="32"/>
  <c r="C3779" i="32"/>
  <c r="E3779" i="32"/>
  <c r="A3780" i="32"/>
  <c r="C3780" i="32"/>
  <c r="E3780" i="32"/>
  <c r="A3781" i="32"/>
  <c r="C3781" i="32"/>
  <c r="E3781" i="32"/>
  <c r="A3782" i="32"/>
  <c r="C3782" i="32"/>
  <c r="E3782" i="32"/>
  <c r="A3783" i="32"/>
  <c r="C3783" i="32"/>
  <c r="E3783" i="32"/>
  <c r="A3784" i="32"/>
  <c r="C3784" i="32"/>
  <c r="E3784" i="32"/>
  <c r="A3785" i="32"/>
  <c r="C3785" i="32"/>
  <c r="E3785" i="32"/>
  <c r="A3786" i="32"/>
  <c r="C3786" i="32"/>
  <c r="E3786" i="32"/>
  <c r="A3787" i="32"/>
  <c r="C3787" i="32"/>
  <c r="E3787" i="32"/>
  <c r="A3788" i="32"/>
  <c r="C3788" i="32"/>
  <c r="E3788" i="32"/>
  <c r="A3789" i="32"/>
  <c r="C3789" i="32"/>
  <c r="E3789" i="32"/>
  <c r="A3790" i="32"/>
  <c r="A3791" i="32" s="1"/>
  <c r="A3792" i="32" s="1"/>
  <c r="C3790" i="32"/>
  <c r="C3791" i="32" s="1"/>
  <c r="C3792" i="32" s="1"/>
  <c r="E3790" i="32"/>
  <c r="E3791" i="32" s="1"/>
  <c r="E3792" i="32" s="1"/>
  <c r="A3793" i="32"/>
  <c r="C3793" i="32"/>
  <c r="E3793" i="32"/>
  <c r="A3794" i="32"/>
  <c r="C3794" i="32"/>
  <c r="E3794" i="32"/>
  <c r="A3795" i="32"/>
  <c r="C3795" i="32"/>
  <c r="E3795" i="32"/>
  <c r="A3796" i="32"/>
  <c r="C3796" i="32"/>
  <c r="E3796" i="32"/>
  <c r="A3797" i="32"/>
  <c r="C3797" i="32"/>
  <c r="E3797" i="32"/>
  <c r="A3798" i="32"/>
  <c r="C3798" i="32"/>
  <c r="E3798" i="32"/>
  <c r="A3799" i="32"/>
  <c r="C3799" i="32"/>
  <c r="E3799" i="32"/>
  <c r="A3800" i="32"/>
  <c r="C3800" i="32"/>
  <c r="E3800" i="32"/>
  <c r="A3801" i="32"/>
  <c r="C3801" i="32"/>
  <c r="E3801" i="32"/>
  <c r="A3802" i="32"/>
  <c r="C3802" i="32"/>
  <c r="E3802" i="32"/>
  <c r="A3803" i="32"/>
  <c r="C3803" i="32"/>
  <c r="E3803" i="32"/>
  <c r="A3804" i="32"/>
  <c r="C3804" i="32"/>
  <c r="E3804" i="32"/>
  <c r="A3805" i="32"/>
  <c r="C3805" i="32"/>
  <c r="E3805" i="32"/>
  <c r="A3806" i="32"/>
  <c r="C3806" i="32"/>
  <c r="E3806" i="32"/>
  <c r="A3807" i="32"/>
  <c r="C3807" i="32"/>
  <c r="E3807" i="32"/>
  <c r="A3808" i="32"/>
  <c r="C3808" i="32"/>
  <c r="E3808" i="32"/>
  <c r="A3809" i="32"/>
  <c r="C3809" i="32"/>
  <c r="E3809" i="32"/>
  <c r="A3810" i="32"/>
  <c r="C3810" i="32"/>
  <c r="E3810" i="32"/>
  <c r="A3811" i="32"/>
  <c r="C3811" i="32"/>
  <c r="E3811" i="32"/>
  <c r="A3812" i="32"/>
  <c r="C3812" i="32"/>
  <c r="E3812" i="32"/>
  <c r="A3813" i="32"/>
  <c r="C3813" i="32"/>
  <c r="E3813" i="32"/>
  <c r="A3814" i="32"/>
  <c r="C3814" i="32"/>
  <c r="E3814" i="32"/>
  <c r="A3815" i="32"/>
  <c r="C3815" i="32"/>
  <c r="E3815" i="32"/>
  <c r="A3816" i="32"/>
  <c r="C3816" i="32"/>
  <c r="E3816" i="32"/>
  <c r="A3817" i="32"/>
  <c r="C3817" i="32"/>
  <c r="E3817" i="32"/>
  <c r="A3818" i="32"/>
  <c r="C3818" i="32"/>
  <c r="E3818" i="32"/>
  <c r="A3819" i="32"/>
  <c r="C3819" i="32"/>
  <c r="E3819" i="32"/>
  <c r="A3820" i="32"/>
  <c r="C3820" i="32"/>
  <c r="E3820" i="32"/>
  <c r="A3821" i="32"/>
  <c r="C3821" i="32"/>
  <c r="E3821" i="32"/>
  <c r="A3822" i="32"/>
  <c r="C3822" i="32"/>
  <c r="E3822" i="32"/>
  <c r="A3823" i="32"/>
  <c r="C3823" i="32"/>
  <c r="E3823" i="32"/>
  <c r="A3824" i="32"/>
  <c r="C3824" i="32"/>
  <c r="E3824" i="32"/>
  <c r="A3825" i="32"/>
  <c r="C3825" i="32"/>
  <c r="E3825" i="32"/>
  <c r="A3826" i="32"/>
  <c r="C3826" i="32"/>
  <c r="E3826" i="32"/>
  <c r="A3827" i="32"/>
  <c r="C3827" i="32"/>
  <c r="E3827" i="32"/>
  <c r="A3828" i="32"/>
  <c r="C3828" i="32"/>
  <c r="E3828" i="32"/>
  <c r="A3829" i="32"/>
  <c r="C3829" i="32"/>
  <c r="E3829" i="32"/>
  <c r="A3830" i="32"/>
  <c r="C3830" i="32"/>
  <c r="E3830" i="32"/>
  <c r="A3831" i="32"/>
  <c r="C3831" i="32"/>
  <c r="E3831" i="32"/>
  <c r="A3832" i="32"/>
  <c r="C3832" i="32"/>
  <c r="E3832" i="32"/>
  <c r="A3833" i="32"/>
  <c r="C3833" i="32"/>
  <c r="E3833" i="32"/>
  <c r="A3834" i="32"/>
  <c r="C3834" i="32"/>
  <c r="E3834" i="32"/>
  <c r="A3835" i="32"/>
  <c r="C3835" i="32"/>
  <c r="E3835" i="32"/>
  <c r="A3836" i="32"/>
  <c r="A3837" i="32" s="1"/>
  <c r="A3838" i="32" s="1"/>
  <c r="C3836" i="32"/>
  <c r="C3837" i="32" s="1"/>
  <c r="C3838" i="32" s="1"/>
  <c r="E3836" i="32"/>
  <c r="E3837" i="32" s="1"/>
  <c r="E3838" i="32" s="1"/>
  <c r="A3839" i="32"/>
  <c r="C3839" i="32"/>
  <c r="E3839" i="32"/>
  <c r="A3840" i="32"/>
  <c r="C3840" i="32"/>
  <c r="E3840" i="32"/>
  <c r="A3841" i="32"/>
  <c r="C3841" i="32"/>
  <c r="E3841" i="32"/>
  <c r="A3842" i="32"/>
  <c r="C3842" i="32"/>
  <c r="E3842" i="32"/>
  <c r="A3843" i="32"/>
  <c r="C3843" i="32"/>
  <c r="E3843" i="32"/>
  <c r="A3844" i="32"/>
  <c r="C3844" i="32"/>
  <c r="E3844" i="32"/>
  <c r="A3845" i="32"/>
  <c r="C3845" i="32"/>
  <c r="E3845" i="32"/>
  <c r="A3846" i="32"/>
  <c r="C3846" i="32"/>
  <c r="E3846" i="32"/>
  <c r="A3847" i="32"/>
  <c r="C3847" i="32"/>
  <c r="E3847" i="32"/>
  <c r="A3848" i="32"/>
  <c r="C3848" i="32"/>
  <c r="E3848" i="32"/>
  <c r="A3849" i="32"/>
  <c r="C3849" i="32"/>
  <c r="E3849" i="32"/>
  <c r="A3850" i="32"/>
  <c r="C3850" i="32"/>
  <c r="E3850" i="32"/>
  <c r="A3851" i="32"/>
  <c r="C3851" i="32"/>
  <c r="E3851" i="32"/>
  <c r="A3852" i="32"/>
  <c r="C3852" i="32"/>
  <c r="E3852" i="32"/>
  <c r="A3853" i="32"/>
  <c r="C3853" i="32"/>
  <c r="E3853" i="32"/>
  <c r="A3854" i="32"/>
  <c r="C3854" i="32"/>
  <c r="E3854" i="32"/>
  <c r="A3855" i="32"/>
  <c r="C3855" i="32"/>
  <c r="E3855" i="32"/>
  <c r="A3856" i="32"/>
  <c r="C3856" i="32"/>
  <c r="E3856" i="32"/>
  <c r="A3857" i="32"/>
  <c r="C3857" i="32"/>
  <c r="E3857" i="32"/>
  <c r="A3858" i="32"/>
  <c r="C3858" i="32"/>
  <c r="E3858" i="32"/>
  <c r="A3859" i="32"/>
  <c r="C3859" i="32"/>
  <c r="E3859" i="32"/>
  <c r="A3860" i="32"/>
  <c r="C3860" i="32"/>
  <c r="E3860" i="32"/>
  <c r="A3861" i="32"/>
  <c r="C3861" i="32"/>
  <c r="C3862" i="32" s="1"/>
  <c r="C3863" i="32" s="1"/>
  <c r="E3861" i="32"/>
  <c r="E3862" i="32" s="1"/>
  <c r="E3863" i="32" s="1"/>
  <c r="A3862" i="32"/>
  <c r="A3863" i="32"/>
  <c r="A3864" i="32"/>
  <c r="C3864" i="32"/>
  <c r="E3864" i="32"/>
  <c r="A3865" i="32"/>
  <c r="C3865" i="32"/>
  <c r="E3865" i="32"/>
  <c r="A3866" i="32"/>
  <c r="C3866" i="32"/>
  <c r="E3866" i="32"/>
  <c r="A3867" i="32"/>
  <c r="C3867" i="32"/>
  <c r="E3867" i="32"/>
  <c r="A3868" i="32"/>
  <c r="C3868" i="32"/>
  <c r="E3868" i="32"/>
  <c r="A3869" i="32"/>
  <c r="C3869" i="32"/>
  <c r="E3869" i="32"/>
  <c r="A3870" i="32"/>
  <c r="C3870" i="32"/>
  <c r="E3870" i="32"/>
  <c r="A3871" i="32"/>
  <c r="C3871" i="32"/>
  <c r="E3871" i="32"/>
  <c r="A3872" i="32"/>
  <c r="C3872" i="32"/>
  <c r="E3872" i="32"/>
  <c r="A3873" i="32"/>
  <c r="C3873" i="32"/>
  <c r="E3873" i="32"/>
  <c r="A3874" i="32"/>
  <c r="C3874" i="32"/>
  <c r="E3874" i="32"/>
  <c r="A3875" i="32"/>
  <c r="C3875" i="32"/>
  <c r="E3875" i="32"/>
  <c r="A3876" i="32"/>
  <c r="C3876" i="32"/>
  <c r="E3876" i="32"/>
  <c r="A3877" i="32"/>
  <c r="C3877" i="32"/>
  <c r="C3878" i="32" s="1"/>
  <c r="C3879" i="32" s="1"/>
  <c r="E3877" i="32"/>
  <c r="E3878" i="32" s="1"/>
  <c r="E3879" i="32" s="1"/>
  <c r="A3878" i="32"/>
  <c r="A3879" i="32"/>
  <c r="A3880" i="32"/>
  <c r="C3880" i="32"/>
  <c r="E3880" i="32"/>
  <c r="A3881" i="32"/>
  <c r="C3881" i="32"/>
  <c r="E3881" i="32"/>
  <c r="A3882" i="32"/>
  <c r="C3882" i="32"/>
  <c r="E3882" i="32"/>
  <c r="A3883" i="32"/>
  <c r="C3883" i="32"/>
  <c r="C3884" i="32" s="1"/>
  <c r="C3885" i="32" s="1"/>
  <c r="E3883" i="32"/>
  <c r="E3884" i="32" s="1"/>
  <c r="A3884" i="32"/>
  <c r="A3885" i="32"/>
  <c r="A3886" i="32"/>
  <c r="C3886" i="32"/>
  <c r="E3886" i="32"/>
  <c r="A3887" i="32"/>
  <c r="C3887" i="32"/>
  <c r="E3887" i="32"/>
  <c r="A3888" i="32"/>
  <c r="C3888" i="32"/>
  <c r="E3888" i="32"/>
  <c r="A3889" i="32"/>
  <c r="C3889" i="32"/>
  <c r="E3889" i="32"/>
  <c r="A3890" i="32"/>
  <c r="C3890" i="32"/>
  <c r="E3890" i="32"/>
  <c r="A3891" i="32"/>
  <c r="C3891" i="32"/>
  <c r="E3891" i="32"/>
  <c r="A3892" i="32"/>
  <c r="C3892" i="32"/>
  <c r="E3892" i="32"/>
  <c r="A3893" i="32"/>
  <c r="C3893" i="32"/>
  <c r="E3893" i="32"/>
  <c r="A3894" i="32"/>
  <c r="A3895" i="32" s="1"/>
  <c r="A3896" i="32" s="1"/>
  <c r="C3894" i="32"/>
  <c r="C3895" i="32" s="1"/>
  <c r="C3896" i="32" s="1"/>
  <c r="E3894" i="32"/>
  <c r="E3895" i="32" s="1"/>
  <c r="E3896" i="32" s="1"/>
  <c r="A3897" i="32"/>
  <c r="C3897" i="32"/>
  <c r="E3897" i="32"/>
  <c r="A3898" i="32"/>
  <c r="C3898" i="32"/>
  <c r="E3898" i="32"/>
  <c r="A3899" i="32"/>
  <c r="C3899" i="32"/>
  <c r="E3899" i="32"/>
  <c r="A3900" i="32"/>
  <c r="C3900" i="32"/>
  <c r="E3900" i="32"/>
  <c r="A3901" i="32"/>
  <c r="C3901" i="32"/>
  <c r="E3901" i="32"/>
  <c r="A3902" i="32"/>
  <c r="C3902" i="32"/>
  <c r="E3902" i="32"/>
  <c r="A3903" i="32"/>
  <c r="C3903" i="32"/>
  <c r="E3903" i="32"/>
  <c r="A3904" i="32"/>
  <c r="C3904" i="32"/>
  <c r="E3904" i="32"/>
  <c r="A3905" i="32"/>
  <c r="C3905" i="32"/>
  <c r="E3905" i="32"/>
  <c r="A3906" i="32"/>
  <c r="C3906" i="32"/>
  <c r="E3906" i="32"/>
  <c r="A3907" i="32"/>
  <c r="C3907" i="32"/>
  <c r="E3907" i="32"/>
  <c r="A3908" i="32"/>
  <c r="C3908" i="32"/>
  <c r="E3908" i="32"/>
  <c r="A3909" i="32"/>
  <c r="C3909" i="32"/>
  <c r="E3909" i="32"/>
  <c r="A3910" i="32"/>
  <c r="C3910" i="32"/>
  <c r="E3910" i="32"/>
  <c r="A3911" i="32"/>
  <c r="C3911" i="32"/>
  <c r="E3911" i="32"/>
  <c r="A3912" i="32"/>
  <c r="C3912" i="32"/>
  <c r="E3912" i="32"/>
  <c r="A3913" i="32"/>
  <c r="C3913" i="32"/>
  <c r="E3913" i="32"/>
  <c r="A3914" i="32"/>
  <c r="C3914" i="32"/>
  <c r="E3914" i="32"/>
  <c r="A3915" i="32"/>
  <c r="A3916" i="32" s="1"/>
  <c r="A3917" i="32" s="1"/>
  <c r="C3915" i="32"/>
  <c r="C3916" i="32" s="1"/>
  <c r="C3917" i="32" s="1"/>
  <c r="E3915" i="32"/>
  <c r="E3916" i="32" s="1"/>
  <c r="E3917" i="32" s="1"/>
  <c r="A3918" i="32"/>
  <c r="C3918" i="32"/>
  <c r="E3918" i="32"/>
  <c r="A3919" i="32"/>
  <c r="C3919" i="32"/>
  <c r="E3919" i="32"/>
  <c r="A3920" i="32"/>
  <c r="A3921" i="32" s="1"/>
  <c r="A3922" i="32" s="1"/>
  <c r="C3920" i="32"/>
  <c r="C3921" i="32" s="1"/>
  <c r="C3922" i="32" s="1"/>
  <c r="E3920" i="32"/>
  <c r="E3921" i="32" s="1"/>
  <c r="E3922" i="32" s="1"/>
  <c r="A3923" i="32"/>
  <c r="C3923" i="32"/>
  <c r="E3923" i="32"/>
  <c r="A3924" i="32"/>
  <c r="C3924" i="32"/>
  <c r="E3924" i="32"/>
  <c r="A3925" i="32"/>
  <c r="C3925" i="32"/>
  <c r="E3925" i="32"/>
  <c r="A3926" i="32"/>
  <c r="C3926" i="32"/>
  <c r="E3926" i="32"/>
  <c r="A3927" i="32"/>
  <c r="C3927" i="32"/>
  <c r="E3927" i="32"/>
  <c r="A3928" i="32"/>
  <c r="C3928" i="32"/>
  <c r="E3928" i="32"/>
  <c r="A3929" i="32"/>
  <c r="C3929" i="32"/>
  <c r="E3929" i="32"/>
  <c r="A3930" i="32"/>
  <c r="C3930" i="32"/>
  <c r="E3930" i="32"/>
  <c r="A3931" i="32"/>
  <c r="C3931" i="32"/>
  <c r="E3931" i="32"/>
  <c r="A3932" i="32"/>
  <c r="C3932" i="32"/>
  <c r="E3932" i="32"/>
  <c r="A3933" i="32"/>
  <c r="C3933" i="32"/>
  <c r="E3933" i="32"/>
  <c r="A3934" i="32"/>
  <c r="C3934" i="32"/>
  <c r="E3934" i="32"/>
  <c r="A3935" i="32"/>
  <c r="C3935" i="32"/>
  <c r="E3935" i="32"/>
  <c r="A3936" i="32"/>
  <c r="C3936" i="32"/>
  <c r="E3936" i="32"/>
  <c r="A3937" i="32"/>
  <c r="C3937" i="32"/>
  <c r="E3937" i="32"/>
  <c r="A3938" i="32"/>
  <c r="C3938" i="32"/>
  <c r="E3938" i="32"/>
  <c r="A3939" i="32"/>
  <c r="C3939" i="32"/>
  <c r="E3939" i="32"/>
  <c r="A3940" i="32"/>
  <c r="C3940" i="32"/>
  <c r="E3940" i="32"/>
  <c r="A3941" i="32"/>
  <c r="C3941" i="32"/>
  <c r="E3941" i="32"/>
  <c r="A3942" i="32"/>
  <c r="C3942" i="32"/>
  <c r="E3942" i="32"/>
  <c r="A3943" i="32"/>
  <c r="C3943" i="32"/>
  <c r="E3943" i="32"/>
  <c r="A3944" i="32"/>
  <c r="C3944" i="32"/>
  <c r="E3944" i="32"/>
  <c r="A3945" i="32"/>
  <c r="C3945" i="32"/>
  <c r="E3945" i="32"/>
  <c r="A3946" i="32"/>
  <c r="C3946" i="32"/>
  <c r="E3946" i="32"/>
  <c r="A3947" i="32"/>
  <c r="C3947" i="32"/>
  <c r="E3947" i="32"/>
  <c r="A3948" i="32"/>
  <c r="C3948" i="32"/>
  <c r="E3948" i="32"/>
  <c r="A3949" i="32"/>
  <c r="C3949" i="32"/>
  <c r="E3949" i="32"/>
  <c r="A3950" i="32"/>
  <c r="C3950" i="32"/>
  <c r="C3951" i="32" s="1"/>
  <c r="C3952" i="32" s="1"/>
  <c r="E3950" i="32"/>
  <c r="E3951" i="32" s="1"/>
  <c r="E3952" i="32" s="1"/>
  <c r="E3953" i="32" s="1"/>
  <c r="A3951" i="32"/>
  <c r="A3952" i="32" s="1"/>
  <c r="A3953" i="32" s="1"/>
  <c r="A3954" i="32"/>
  <c r="C3954" i="32"/>
  <c r="E3954" i="32"/>
  <c r="A3955" i="32"/>
  <c r="C3955" i="32"/>
  <c r="E3955" i="32"/>
  <c r="A3956" i="32"/>
  <c r="C3956" i="32"/>
  <c r="E3956" i="32"/>
  <c r="A3957" i="32"/>
  <c r="C3957" i="32"/>
  <c r="E3957" i="32"/>
  <c r="A3958" i="32"/>
  <c r="C3958" i="32"/>
  <c r="E3958" i="32"/>
  <c r="A3959" i="32"/>
  <c r="C3959" i="32"/>
  <c r="E3959" i="32"/>
  <c r="A3960" i="32"/>
  <c r="C3960" i="32"/>
  <c r="E3960" i="32"/>
  <c r="A3961" i="32"/>
  <c r="C3961" i="32"/>
  <c r="E3961" i="32"/>
  <c r="A3962" i="32"/>
  <c r="C3962" i="32"/>
  <c r="E3962" i="32"/>
  <c r="A3963" i="32"/>
  <c r="C3963" i="32"/>
  <c r="E3963" i="32"/>
  <c r="A3964" i="32"/>
  <c r="C3964" i="32"/>
  <c r="E3964" i="32"/>
  <c r="A3965" i="32"/>
  <c r="C3965" i="32"/>
  <c r="E3965" i="32"/>
  <c r="A3966" i="32"/>
  <c r="C3966" i="32"/>
  <c r="E3966" i="32"/>
  <c r="A3967" i="32"/>
  <c r="C3967" i="32"/>
  <c r="E3967" i="32"/>
  <c r="A3968" i="32"/>
  <c r="C3968" i="32"/>
  <c r="E3968" i="32"/>
  <c r="A3969" i="32"/>
  <c r="C3969" i="32"/>
  <c r="E3969" i="32"/>
  <c r="A3970" i="32"/>
  <c r="C3970" i="32"/>
  <c r="E3970" i="32"/>
  <c r="A3971" i="32"/>
  <c r="C3971" i="32"/>
  <c r="E3971" i="32"/>
  <c r="A3972" i="32"/>
  <c r="C3972" i="32"/>
  <c r="E3972" i="32"/>
  <c r="A3973" i="32"/>
  <c r="C3973" i="32"/>
  <c r="E3973" i="32"/>
  <c r="A3974" i="32"/>
  <c r="C3974" i="32"/>
  <c r="E3974" i="32"/>
  <c r="A3975" i="32"/>
  <c r="C3975" i="32"/>
  <c r="E3975" i="32"/>
  <c r="A3976" i="32"/>
  <c r="C3976" i="32"/>
  <c r="E3976" i="32"/>
  <c r="A3977" i="32"/>
  <c r="C3977" i="32"/>
  <c r="E3977" i="32"/>
  <c r="A3978" i="32"/>
  <c r="C3978" i="32"/>
  <c r="E3978" i="32"/>
  <c r="A3979" i="32"/>
  <c r="C3979" i="32"/>
  <c r="E3979" i="32"/>
  <c r="A3980" i="32"/>
  <c r="C3980" i="32"/>
  <c r="E3980" i="32"/>
  <c r="A3981" i="32"/>
  <c r="C3981" i="32"/>
  <c r="E3981" i="32"/>
  <c r="A3982" i="32"/>
  <c r="C3982" i="32"/>
  <c r="E3982" i="32"/>
  <c r="A3983" i="32"/>
  <c r="C3983" i="32"/>
  <c r="E3983" i="32"/>
  <c r="A3984" i="32"/>
  <c r="C3984" i="32"/>
  <c r="E3984" i="32"/>
  <c r="A3985" i="32"/>
  <c r="C3985" i="32"/>
  <c r="E3985" i="32"/>
  <c r="A3986" i="32"/>
  <c r="C3986" i="32"/>
  <c r="E3986" i="32"/>
  <c r="A3987" i="32"/>
  <c r="C3987" i="32"/>
  <c r="E3987" i="32"/>
  <c r="A3988" i="32"/>
  <c r="C3988" i="32"/>
  <c r="E3988" i="32"/>
  <c r="A3989" i="32"/>
  <c r="C3989" i="32"/>
  <c r="E3989" i="32"/>
  <c r="A3990" i="32"/>
  <c r="A3991" i="32" s="1"/>
  <c r="A3992" i="32" s="1"/>
  <c r="C3990" i="32"/>
  <c r="C3991" i="32" s="1"/>
  <c r="E3990" i="32"/>
  <c r="E3991" i="32" s="1"/>
  <c r="A3993" i="32"/>
  <c r="C3993" i="32"/>
  <c r="E3993" i="32"/>
  <c r="A3994" i="32"/>
  <c r="C3994" i="32"/>
  <c r="E3994" i="32"/>
  <c r="A3995" i="32"/>
  <c r="C3995" i="32"/>
  <c r="E3995" i="32"/>
  <c r="A3996" i="32"/>
  <c r="C3996" i="32"/>
  <c r="E3996" i="32"/>
  <c r="A3997" i="32"/>
  <c r="C3997" i="32"/>
  <c r="E3997" i="32"/>
  <c r="A3998" i="32"/>
  <c r="C3998" i="32"/>
  <c r="E3998" i="32"/>
  <c r="A3999" i="32"/>
  <c r="C3999" i="32"/>
  <c r="E3999" i="32"/>
  <c r="A4000" i="32"/>
  <c r="C4000" i="32"/>
  <c r="E4000" i="32"/>
  <c r="A4001" i="32"/>
  <c r="C4001" i="32"/>
  <c r="E4001" i="32"/>
  <c r="A4002" i="32"/>
  <c r="C4002" i="32"/>
  <c r="E4002" i="32"/>
  <c r="A4003" i="32"/>
  <c r="C4003" i="32"/>
  <c r="E4003" i="32"/>
  <c r="A4004" i="32"/>
  <c r="C4004" i="32"/>
  <c r="E4004" i="32"/>
  <c r="A4005" i="32"/>
  <c r="C4005" i="32"/>
  <c r="E4005" i="32"/>
  <c r="A4006" i="32"/>
  <c r="C4006" i="32"/>
  <c r="E4006" i="32"/>
  <c r="A4007" i="32"/>
  <c r="C4007" i="32"/>
  <c r="E4007" i="32"/>
  <c r="A4008" i="32"/>
  <c r="C4008" i="32"/>
  <c r="E4008" i="32"/>
  <c r="A4009" i="32"/>
  <c r="C4009" i="32"/>
  <c r="E4009" i="32"/>
  <c r="A4010" i="32"/>
  <c r="C4010" i="32"/>
  <c r="E4010" i="32"/>
  <c r="A4011" i="32"/>
  <c r="C4011" i="32"/>
  <c r="E4011" i="32"/>
  <c r="A4012" i="32"/>
  <c r="C4012" i="32"/>
  <c r="E4012" i="32"/>
  <c r="A4013" i="32"/>
  <c r="C4013" i="32"/>
  <c r="E4013" i="32"/>
  <c r="A4014" i="32"/>
  <c r="C4014" i="32"/>
  <c r="E4014" i="32"/>
  <c r="A4015" i="32"/>
  <c r="C4015" i="32"/>
  <c r="E4015" i="32"/>
  <c r="A4016" i="32"/>
  <c r="C4016" i="32"/>
  <c r="E4016" i="32"/>
  <c r="A4017" i="32"/>
  <c r="C4017" i="32"/>
  <c r="E4017" i="32"/>
  <c r="A4018" i="32"/>
  <c r="C4018" i="32"/>
  <c r="E4018" i="32"/>
  <c r="A4019" i="32"/>
  <c r="C4019" i="32"/>
  <c r="E4019" i="32"/>
  <c r="A4020" i="32"/>
  <c r="C4020" i="32"/>
  <c r="E4020" i="32"/>
  <c r="A4021" i="32"/>
  <c r="C4021" i="32"/>
  <c r="E4021" i="32"/>
  <c r="A4022" i="32"/>
  <c r="C4022" i="32"/>
  <c r="E4022" i="32"/>
  <c r="A4023" i="32"/>
  <c r="C4023" i="32"/>
  <c r="E4023" i="32"/>
  <c r="A4024" i="32"/>
  <c r="C4024" i="32"/>
  <c r="E4024" i="32"/>
  <c r="A4025" i="32"/>
  <c r="C4025" i="32"/>
  <c r="E4025" i="32"/>
  <c r="A4026" i="32"/>
  <c r="A4027" i="32" s="1"/>
  <c r="A4028" i="32" s="1"/>
  <c r="C4026" i="32"/>
  <c r="C4027" i="32" s="1"/>
  <c r="C4028" i="32" s="1"/>
  <c r="E4026" i="32"/>
  <c r="E4027" i="32" s="1"/>
  <c r="E4028" i="32" s="1"/>
  <c r="A4029" i="32"/>
  <c r="C4029" i="32"/>
  <c r="E4029" i="32"/>
  <c r="A4030" i="32"/>
  <c r="C4030" i="32"/>
  <c r="E4030" i="32"/>
  <c r="A4031" i="32"/>
  <c r="C4031" i="32"/>
  <c r="E4031" i="32"/>
  <c r="A4032" i="32"/>
  <c r="C4032" i="32"/>
  <c r="E4032" i="32"/>
  <c r="A4033" i="32"/>
  <c r="C4033" i="32"/>
  <c r="E4033" i="32"/>
  <c r="A4034" i="32"/>
  <c r="C4034" i="32"/>
  <c r="E4034" i="32"/>
  <c r="A4035" i="32"/>
  <c r="C4035" i="32"/>
  <c r="E4035" i="32"/>
  <c r="A4036" i="32"/>
  <c r="C4036" i="32"/>
  <c r="E4036" i="32"/>
  <c r="A4037" i="32"/>
  <c r="C4037" i="32"/>
  <c r="E4037" i="32"/>
  <c r="A4038" i="32"/>
  <c r="C4038" i="32"/>
  <c r="E4038" i="32"/>
  <c r="A4039" i="32"/>
  <c r="C4039" i="32"/>
  <c r="E4039" i="32"/>
  <c r="A4040" i="32"/>
  <c r="C4040" i="32"/>
  <c r="E4040" i="32"/>
  <c r="A4041" i="32"/>
  <c r="C4041" i="32"/>
  <c r="E4041" i="32"/>
  <c r="A4042" i="32"/>
  <c r="C4042" i="32"/>
  <c r="E4042" i="32"/>
  <c r="A4043" i="32"/>
  <c r="C4043" i="32"/>
  <c r="E4043" i="32"/>
  <c r="A4044" i="32"/>
  <c r="C4044" i="32"/>
  <c r="E4044" i="32"/>
  <c r="A4045" i="32"/>
  <c r="C4045" i="32"/>
  <c r="E4045" i="32"/>
  <c r="A4046" i="32"/>
  <c r="C4046" i="32"/>
  <c r="E4046" i="32"/>
  <c r="A4047" i="32"/>
  <c r="C4047" i="32"/>
  <c r="E4047" i="32"/>
  <c r="A4048" i="32"/>
  <c r="C4048" i="32"/>
  <c r="E4048" i="32"/>
  <c r="A4049" i="32"/>
  <c r="C4049" i="32"/>
  <c r="E4049" i="32"/>
  <c r="A4050" i="32"/>
  <c r="C4050" i="32"/>
  <c r="E4050" i="32"/>
  <c r="A4051" i="32"/>
  <c r="A4052" i="32" s="1"/>
  <c r="A4053" i="32" s="1"/>
  <c r="C4051" i="32"/>
  <c r="C4052" i="32" s="1"/>
  <c r="C4053" i="32" s="1"/>
  <c r="E4051" i="32"/>
  <c r="E4052" i="32" s="1"/>
  <c r="E4053" i="32" s="1"/>
  <c r="A4054" i="32"/>
  <c r="C4054" i="32"/>
  <c r="E4054" i="32"/>
  <c r="A4055" i="32"/>
  <c r="C4055" i="32"/>
  <c r="E4055" i="32"/>
  <c r="A4056" i="32"/>
  <c r="C4056" i="32"/>
  <c r="E4056" i="32"/>
  <c r="A4057" i="32"/>
  <c r="C4057" i="32"/>
  <c r="E4057" i="32"/>
  <c r="A4058" i="32"/>
  <c r="C4058" i="32"/>
  <c r="E4058" i="32"/>
  <c r="A4059" i="32"/>
  <c r="C4059" i="32"/>
  <c r="E4059" i="32"/>
  <c r="A4060" i="32"/>
  <c r="C4060" i="32"/>
  <c r="E4060" i="32"/>
  <c r="A4061" i="32"/>
  <c r="C4061" i="32"/>
  <c r="E4061" i="32"/>
  <c r="A4062" i="32"/>
  <c r="C4062" i="32"/>
  <c r="E4062" i="32"/>
  <c r="A4063" i="32"/>
  <c r="C4063" i="32"/>
  <c r="E4063" i="32"/>
  <c r="A4064" i="32"/>
  <c r="C4064" i="32"/>
  <c r="E4064" i="32"/>
  <c r="A4065" i="32"/>
  <c r="C4065" i="32"/>
  <c r="E4065" i="32"/>
  <c r="A4066" i="32"/>
  <c r="C4066" i="32"/>
  <c r="E4066" i="32"/>
  <c r="A4067" i="32"/>
  <c r="C4067" i="32"/>
  <c r="E4067" i="32"/>
  <c r="A4068" i="32"/>
  <c r="C4068" i="32"/>
  <c r="E4068" i="32"/>
  <c r="A4069" i="32"/>
  <c r="C4069" i="32"/>
  <c r="E4069" i="32"/>
  <c r="A4070" i="32"/>
  <c r="C4070" i="32"/>
  <c r="E4070" i="32"/>
  <c r="A4071" i="32"/>
  <c r="C4071" i="32"/>
  <c r="E4071" i="32"/>
  <c r="A4072" i="32"/>
  <c r="C4072" i="32"/>
  <c r="E4072" i="32"/>
  <c r="A4073" i="32"/>
  <c r="C4073" i="32"/>
  <c r="E4073" i="32"/>
  <c r="A4074" i="32"/>
  <c r="C4074" i="32"/>
  <c r="E4074" i="32"/>
  <c r="A4075" i="32"/>
  <c r="C4075" i="32"/>
  <c r="E4075" i="32"/>
  <c r="A4076" i="32"/>
  <c r="C4076" i="32"/>
  <c r="E4076" i="32"/>
  <c r="A4077" i="32"/>
  <c r="C4077" i="32"/>
  <c r="E4077" i="32"/>
  <c r="A4078" i="32"/>
  <c r="C4078" i="32"/>
  <c r="E4078" i="32"/>
  <c r="A4079" i="32"/>
  <c r="C4079" i="32"/>
  <c r="E4079" i="32"/>
  <c r="A4080" i="32"/>
  <c r="C4080" i="32"/>
  <c r="E4080" i="32"/>
  <c r="A4081" i="32"/>
  <c r="C4081" i="32"/>
  <c r="E4081" i="32"/>
  <c r="A4082" i="32"/>
  <c r="C4082" i="32"/>
  <c r="E4082" i="32"/>
  <c r="A4083" i="32"/>
  <c r="C4083" i="32"/>
  <c r="E4083" i="32"/>
  <c r="A4084" i="32"/>
  <c r="C4084" i="32"/>
  <c r="E4084" i="32"/>
  <c r="A4085" i="32"/>
  <c r="C4085" i="32"/>
  <c r="E4085" i="32"/>
  <c r="A4086" i="32"/>
  <c r="C4086" i="32"/>
  <c r="E4086" i="32"/>
  <c r="A4087" i="32"/>
  <c r="C4087" i="32"/>
  <c r="E4087" i="32"/>
  <c r="A4088" i="32"/>
  <c r="C4088" i="32"/>
  <c r="E4088" i="32"/>
  <c r="A4089" i="32"/>
  <c r="C4089" i="32"/>
  <c r="E4089" i="32"/>
  <c r="A4090" i="32"/>
  <c r="C4090" i="32"/>
  <c r="E4090" i="32"/>
  <c r="A4091" i="32"/>
  <c r="C4091" i="32"/>
  <c r="E4091" i="32"/>
  <c r="A4092" i="32"/>
  <c r="C4092" i="32"/>
  <c r="E4092" i="32"/>
  <c r="A4093" i="32"/>
  <c r="C4093" i="32"/>
  <c r="E4093" i="32"/>
  <c r="A4094" i="32"/>
  <c r="C4094" i="32"/>
  <c r="E4094" i="32"/>
  <c r="A4095" i="32"/>
  <c r="C4095" i="32"/>
  <c r="E4095" i="32"/>
  <c r="A4096" i="32"/>
  <c r="A4097" i="32" s="1"/>
  <c r="A4098" i="32" s="1"/>
  <c r="C4096" i="32"/>
  <c r="C4097" i="32" s="1"/>
  <c r="C4098" i="32" s="1"/>
  <c r="E4096" i="32"/>
  <c r="E4097" i="32" s="1"/>
  <c r="A4099" i="32"/>
  <c r="C4099" i="32"/>
  <c r="E4099" i="32"/>
  <c r="A4100" i="32"/>
  <c r="C4100" i="32"/>
  <c r="E4100" i="32"/>
  <c r="A4101" i="32"/>
  <c r="C4101" i="32"/>
  <c r="E4101" i="32"/>
  <c r="A4102" i="32"/>
  <c r="C4102" i="32"/>
  <c r="E4102" i="32"/>
  <c r="A4103" i="32"/>
  <c r="C4103" i="32"/>
  <c r="E4103" i="32"/>
  <c r="A4104" i="32"/>
  <c r="C4104" i="32"/>
  <c r="E4104" i="32"/>
  <c r="A4105" i="32"/>
  <c r="C4105" i="32"/>
  <c r="E4105" i="32"/>
  <c r="A4106" i="32"/>
  <c r="C4106" i="32"/>
  <c r="E4106" i="32"/>
  <c r="A4107" i="32"/>
  <c r="C4107" i="32"/>
  <c r="E4107" i="32"/>
  <c r="A4108" i="32"/>
  <c r="C4108" i="32"/>
  <c r="E4108" i="32"/>
  <c r="A4109" i="32"/>
  <c r="C4109" i="32"/>
  <c r="E4109" i="32"/>
  <c r="A4110" i="32"/>
  <c r="C4110" i="32"/>
  <c r="E4110" i="32"/>
  <c r="A4111" i="32"/>
  <c r="C4111" i="32"/>
  <c r="E4111" i="32"/>
  <c r="A4112" i="32"/>
  <c r="C4112" i="32"/>
  <c r="E4112" i="32"/>
  <c r="A4113" i="32"/>
  <c r="C4113" i="32"/>
  <c r="E4113" i="32"/>
  <c r="A4114" i="32"/>
  <c r="C4114" i="32"/>
  <c r="E4114" i="32"/>
  <c r="A4115" i="32"/>
  <c r="C4115" i="32"/>
  <c r="E4115" i="32"/>
  <c r="A4116" i="32"/>
  <c r="C4116" i="32"/>
  <c r="E4116" i="32"/>
  <c r="A4117" i="32"/>
  <c r="C4117" i="32"/>
  <c r="E4117" i="32"/>
  <c r="A4118" i="32"/>
  <c r="C4118" i="32"/>
  <c r="E4118" i="32"/>
  <c r="A4119" i="32"/>
  <c r="C4119" i="32"/>
  <c r="E4119" i="32"/>
  <c r="A4120" i="32"/>
  <c r="C4120" i="32"/>
  <c r="E4120" i="32"/>
  <c r="A4121" i="32"/>
  <c r="C4121" i="32"/>
  <c r="C4122" i="32" s="1"/>
  <c r="C4123" i="32" s="1"/>
  <c r="E4121" i="32"/>
  <c r="E4122" i="32" s="1"/>
  <c r="E4123" i="32" s="1"/>
  <c r="A4122" i="32"/>
  <c r="A4123" i="32"/>
  <c r="A4124" i="32"/>
  <c r="C4124" i="32"/>
  <c r="E4124" i="32"/>
  <c r="A4125" i="32"/>
  <c r="C4125" i="32"/>
  <c r="E4125" i="32"/>
  <c r="A4126" i="32"/>
  <c r="C4126" i="32"/>
  <c r="E4126" i="32"/>
  <c r="A4127" i="32"/>
  <c r="C4127" i="32"/>
  <c r="E4127" i="32"/>
  <c r="A4128" i="32"/>
  <c r="C4128" i="32"/>
  <c r="E4128" i="32"/>
  <c r="A4129" i="32"/>
  <c r="C4129" i="32"/>
  <c r="E4129" i="32"/>
  <c r="A4130" i="32"/>
  <c r="C4130" i="32"/>
  <c r="E4130" i="32"/>
  <c r="A4131" i="32"/>
  <c r="C4131" i="32"/>
  <c r="E4131" i="32"/>
  <c r="A4132" i="32"/>
  <c r="C4132" i="32"/>
  <c r="E4132" i="32"/>
  <c r="A4133" i="32"/>
  <c r="C4133" i="32"/>
  <c r="E4133" i="32"/>
  <c r="A4134" i="32"/>
  <c r="C4134" i="32"/>
  <c r="E4134" i="32"/>
  <c r="A4135" i="32"/>
  <c r="C4135" i="32"/>
  <c r="E4135" i="32"/>
  <c r="A4136" i="32"/>
  <c r="C4136" i="32"/>
  <c r="E4136" i="32"/>
  <c r="A4137" i="32"/>
  <c r="C4137" i="32"/>
  <c r="C4138" i="32" s="1"/>
  <c r="C4139" i="32" s="1"/>
  <c r="E4137" i="32"/>
  <c r="E4138" i="32" s="1"/>
  <c r="A4138" i="32"/>
  <c r="A4139" i="32"/>
  <c r="A4140" i="32"/>
  <c r="C4140" i="32"/>
  <c r="E4140" i="32"/>
  <c r="A4141" i="32"/>
  <c r="C4141" i="32"/>
  <c r="E4141" i="32"/>
  <c r="A4142" i="32"/>
  <c r="C4142" i="32"/>
  <c r="E4142" i="32"/>
  <c r="A4143" i="32"/>
  <c r="C4143" i="32"/>
  <c r="E4143" i="32"/>
  <c r="A4144" i="32"/>
  <c r="C4144" i="32"/>
  <c r="C4145" i="32" s="1"/>
  <c r="C4146" i="32" s="1"/>
  <c r="E4144" i="32"/>
  <c r="E4145" i="32" s="1"/>
  <c r="E4146" i="32" s="1"/>
  <c r="A4145" i="32"/>
  <c r="A4146" i="32"/>
  <c r="A4147" i="32"/>
  <c r="C4147" i="32"/>
  <c r="E4147" i="32"/>
  <c r="A4148" i="32"/>
  <c r="C4148" i="32"/>
  <c r="E4148" i="32"/>
  <c r="A4149" i="32"/>
  <c r="C4149" i="32"/>
  <c r="E4149" i="32"/>
  <c r="A4150" i="32"/>
  <c r="C4150" i="32"/>
  <c r="E4150" i="32"/>
  <c r="A4151" i="32"/>
  <c r="C4151" i="32"/>
  <c r="E4151" i="32"/>
  <c r="A4152" i="32"/>
  <c r="C4152" i="32"/>
  <c r="E4152" i="32"/>
  <c r="A4153" i="32"/>
  <c r="C4153" i="32"/>
  <c r="E4153" i="32"/>
  <c r="A4154" i="32"/>
  <c r="A4155" i="32" s="1"/>
  <c r="A4156" i="32" s="1"/>
  <c r="C4154" i="32"/>
  <c r="C4155" i="32" s="1"/>
  <c r="C4156" i="32" s="1"/>
  <c r="E4154" i="32"/>
  <c r="E4155" i="32" s="1"/>
  <c r="E4156" i="32" s="1"/>
  <c r="A4157" i="32"/>
  <c r="C4157" i="32"/>
  <c r="E4157" i="32"/>
  <c r="A4158" i="32"/>
  <c r="C4158" i="32"/>
  <c r="E4158" i="32"/>
  <c r="A4159" i="32"/>
  <c r="C4159" i="32"/>
  <c r="E4159" i="32"/>
  <c r="A4160" i="32"/>
  <c r="C4160" i="32"/>
  <c r="E4160" i="32"/>
  <c r="A4161" i="32"/>
  <c r="C4161" i="32"/>
  <c r="E4161" i="32"/>
  <c r="A4162" i="32"/>
  <c r="C4162" i="32"/>
  <c r="E4162" i="32"/>
  <c r="A4163" i="32"/>
  <c r="C4163" i="32"/>
  <c r="E4163" i="32"/>
  <c r="A4164" i="32"/>
  <c r="C4164" i="32"/>
  <c r="E4164" i="32"/>
  <c r="A4165" i="32"/>
  <c r="C4165" i="32"/>
  <c r="E4165" i="32"/>
  <c r="A4166" i="32"/>
  <c r="C4166" i="32"/>
  <c r="E4166" i="32"/>
  <c r="A4167" i="32"/>
  <c r="C4167" i="32"/>
  <c r="E4167" i="32"/>
  <c r="A4168" i="32"/>
  <c r="C4168" i="32"/>
  <c r="E4168" i="32"/>
  <c r="A4169" i="32"/>
  <c r="C4169" i="32"/>
  <c r="E4169" i="32"/>
  <c r="A4170" i="32"/>
  <c r="C4170" i="32"/>
  <c r="E4170" i="32"/>
  <c r="A4171" i="32"/>
  <c r="C4171" i="32"/>
  <c r="E4171" i="32"/>
  <c r="A4172" i="32"/>
  <c r="C4172" i="32"/>
  <c r="E4172" i="32"/>
  <c r="A4173" i="32"/>
  <c r="C4173" i="32"/>
  <c r="E4173" i="32"/>
  <c r="A4174" i="32"/>
  <c r="C4174" i="32"/>
  <c r="E4174" i="32"/>
  <c r="A4175" i="32"/>
  <c r="A4176" i="32" s="1"/>
  <c r="A4177" i="32" s="1"/>
  <c r="C4175" i="32"/>
  <c r="C4176" i="32" s="1"/>
  <c r="E4175" i="32"/>
  <c r="E4176" i="32" s="1"/>
  <c r="A4178" i="32"/>
  <c r="C4178" i="32"/>
  <c r="E4178" i="32"/>
  <c r="A4179" i="32"/>
  <c r="C4179" i="32"/>
  <c r="E4179" i="32"/>
  <c r="A4180" i="32"/>
  <c r="C4180" i="32"/>
  <c r="E4180" i="32"/>
  <c r="A4181" i="32"/>
  <c r="C4181" i="32"/>
  <c r="E4181" i="32"/>
  <c r="A4182" i="32"/>
  <c r="C4182" i="32"/>
  <c r="E4182" i="32"/>
  <c r="A4183" i="32"/>
  <c r="C4183" i="32"/>
  <c r="E4183" i="32"/>
  <c r="A4184" i="32"/>
  <c r="C4184" i="32"/>
  <c r="E4184" i="32"/>
  <c r="A4185" i="32"/>
  <c r="C4185" i="32"/>
  <c r="E4185" i="32"/>
  <c r="A4186" i="32"/>
  <c r="C4186" i="32"/>
  <c r="E4186" i="32"/>
  <c r="A4187" i="32"/>
  <c r="C4187" i="32"/>
  <c r="E4187" i="32"/>
  <c r="A4188" i="32"/>
  <c r="C4188" i="32"/>
  <c r="E4188" i="32"/>
  <c r="A4189" i="32"/>
  <c r="C4189" i="32"/>
  <c r="E4189" i="32"/>
  <c r="A4190" i="32"/>
  <c r="C4190" i="32"/>
  <c r="E4190" i="32"/>
  <c r="A4191" i="32"/>
  <c r="C4191" i="32"/>
  <c r="E4191" i="32"/>
  <c r="A4192" i="32"/>
  <c r="C4192" i="32"/>
  <c r="E4192" i="32"/>
  <c r="A4193" i="32"/>
  <c r="C4193" i="32"/>
  <c r="E4193" i="32"/>
  <c r="A4194" i="32"/>
  <c r="C4194" i="32"/>
  <c r="E4194" i="32"/>
  <c r="A4195" i="32"/>
  <c r="C4195" i="32"/>
  <c r="E4195" i="32"/>
  <c r="A4196" i="32"/>
  <c r="C4196" i="32"/>
  <c r="E4196" i="32"/>
  <c r="A4197" i="32"/>
  <c r="C4197" i="32"/>
  <c r="E4197" i="32"/>
  <c r="A4198" i="32"/>
  <c r="C4198" i="32"/>
  <c r="E4198" i="32"/>
  <c r="A4199" i="32"/>
  <c r="C4199" i="32"/>
  <c r="E4199" i="32"/>
  <c r="A4200" i="32"/>
  <c r="C4200" i="32"/>
  <c r="E4200" i="32"/>
  <c r="A4201" i="32"/>
  <c r="C4201" i="32"/>
  <c r="E4201" i="32"/>
  <c r="A4202" i="32"/>
  <c r="C4202" i="32"/>
  <c r="E4202" i="32"/>
  <c r="A4203" i="32"/>
  <c r="C4203" i="32"/>
  <c r="E4203" i="32"/>
  <c r="A4204" i="32"/>
  <c r="C4204" i="32"/>
  <c r="E4204" i="32"/>
  <c r="A4205" i="32"/>
  <c r="C4205" i="32"/>
  <c r="E4205" i="32"/>
  <c r="A4206" i="32"/>
  <c r="C4206" i="32"/>
  <c r="E4206" i="32"/>
  <c r="A4207" i="32"/>
  <c r="C4207" i="32"/>
  <c r="E4207" i="32"/>
  <c r="A4208" i="32"/>
  <c r="C4208" i="32"/>
  <c r="E4208" i="32"/>
  <c r="A4209" i="32"/>
  <c r="C4209" i="32"/>
  <c r="E4209" i="32"/>
  <c r="A4210" i="32"/>
  <c r="C4210" i="32"/>
  <c r="E4210" i="32"/>
  <c r="A4211" i="32"/>
  <c r="C4211" i="32"/>
  <c r="E4211" i="32"/>
  <c r="A4212" i="32"/>
  <c r="C4212" i="32"/>
  <c r="E4212" i="32"/>
  <c r="A4213" i="32"/>
  <c r="C4213" i="32"/>
  <c r="E4213" i="32"/>
  <c r="A4214" i="32"/>
  <c r="C4214" i="32"/>
  <c r="E4214" i="32"/>
  <c r="A4215" i="32"/>
  <c r="C4215" i="32"/>
  <c r="E4215" i="32"/>
  <c r="A4216" i="32"/>
  <c r="A4217" i="32" s="1"/>
  <c r="A4218" i="32" s="1"/>
  <c r="C4216" i="32"/>
  <c r="C4217" i="32" s="1"/>
  <c r="C4218" i="32" s="1"/>
  <c r="E4216" i="32"/>
  <c r="E4217" i="32" s="1"/>
  <c r="E4218" i="32" s="1"/>
  <c r="A4219" i="32"/>
  <c r="C4219" i="32"/>
  <c r="E4219" i="32"/>
  <c r="A4220" i="32"/>
  <c r="C4220" i="32"/>
  <c r="E4220" i="32"/>
  <c r="A4221" i="32"/>
  <c r="C4221" i="32"/>
  <c r="E4221" i="32"/>
  <c r="A4222" i="32"/>
  <c r="C4222" i="32"/>
  <c r="E4222" i="32"/>
  <c r="A4223" i="32"/>
  <c r="C4223" i="32"/>
  <c r="E4223" i="32"/>
  <c r="A4224" i="32"/>
  <c r="C4224" i="32"/>
  <c r="E4224" i="32"/>
  <c r="A4225" i="32"/>
  <c r="C4225" i="32"/>
  <c r="E4225" i="32"/>
  <c r="A4226" i="32"/>
  <c r="C4226" i="32"/>
  <c r="E4226" i="32"/>
  <c r="A4227" i="32"/>
  <c r="C4227" i="32"/>
  <c r="E4227" i="32"/>
  <c r="A4228" i="32"/>
  <c r="C4228" i="32"/>
  <c r="E4228" i="32"/>
  <c r="A4229" i="32"/>
  <c r="C4229" i="32"/>
  <c r="E4229" i="32"/>
  <c r="A4230" i="32"/>
  <c r="C4230" i="32"/>
  <c r="E4230" i="32"/>
  <c r="A4231" i="32"/>
  <c r="C4231" i="32"/>
  <c r="E4231" i="32"/>
  <c r="A4232" i="32"/>
  <c r="C4232" i="32"/>
  <c r="E4232" i="32"/>
  <c r="A4233" i="32"/>
  <c r="C4233" i="32"/>
  <c r="E4233" i="32"/>
  <c r="A4234" i="32"/>
  <c r="C4234" i="32"/>
  <c r="E4234" i="32"/>
  <c r="A4235" i="32"/>
  <c r="C4235" i="32"/>
  <c r="E4235" i="32"/>
  <c r="A4236" i="32"/>
  <c r="C4236" i="32"/>
  <c r="E4236" i="32"/>
  <c r="A4237" i="32"/>
  <c r="C4237" i="32"/>
  <c r="E4237" i="32"/>
  <c r="A4238" i="32"/>
  <c r="C4238" i="32"/>
  <c r="E4238" i="32"/>
  <c r="A4239" i="32"/>
  <c r="C4239" i="32"/>
  <c r="E4239" i="32"/>
  <c r="A4240" i="32"/>
  <c r="C4240" i="32"/>
  <c r="E4240" i="32"/>
  <c r="A4241" i="32"/>
  <c r="C4241" i="32"/>
  <c r="E4241" i="32"/>
  <c r="A4242" i="32"/>
  <c r="C4242" i="32"/>
  <c r="E4242" i="32"/>
  <c r="A4243" i="32"/>
  <c r="C4243" i="32"/>
  <c r="E4243" i="32"/>
  <c r="A4244" i="32"/>
  <c r="C4244" i="32"/>
  <c r="E4244" i="32"/>
  <c r="A4245" i="32"/>
  <c r="A4246" i="32" s="1"/>
  <c r="A4247" i="32" s="1"/>
  <c r="C4245" i="32"/>
  <c r="C4246" i="32" s="1"/>
  <c r="E4245" i="32"/>
  <c r="E4246" i="32" s="1"/>
  <c r="A4248" i="32"/>
  <c r="C4248" i="32"/>
  <c r="E4248" i="32"/>
  <c r="A4249" i="32"/>
  <c r="C4249" i="32"/>
  <c r="E4249" i="32"/>
  <c r="A4250" i="32"/>
  <c r="C4250" i="32"/>
  <c r="E4250" i="32"/>
  <c r="A4251" i="32"/>
  <c r="C4251" i="32"/>
  <c r="E4251" i="32"/>
  <c r="A4252" i="32"/>
  <c r="C4252" i="32"/>
  <c r="E4252" i="32"/>
  <c r="A4253" i="32"/>
  <c r="C4253" i="32"/>
  <c r="E4253" i="32"/>
  <c r="A4254" i="32"/>
  <c r="C4254" i="32"/>
  <c r="E4254" i="32"/>
  <c r="A4255" i="32"/>
  <c r="C4255" i="32"/>
  <c r="E4255" i="32"/>
  <c r="A4256" i="32"/>
  <c r="C4256" i="32"/>
  <c r="E4256" i="32"/>
  <c r="A4257" i="32"/>
  <c r="C4257" i="32"/>
  <c r="E4257" i="32"/>
  <c r="A4258" i="32"/>
  <c r="C4258" i="32"/>
  <c r="E4258" i="32"/>
  <c r="A4259" i="32"/>
  <c r="C4259" i="32"/>
  <c r="E4259" i="32"/>
  <c r="A4260" i="32"/>
  <c r="C4260" i="32"/>
  <c r="E4260" i="32"/>
  <c r="A4261" i="32"/>
  <c r="C4261" i="32"/>
  <c r="E4261" i="32"/>
  <c r="A4262" i="32"/>
  <c r="C4262" i="32"/>
  <c r="E4262" i="32"/>
  <c r="A4263" i="32"/>
  <c r="C4263" i="32"/>
  <c r="E4263" i="32"/>
  <c r="A4264" i="32"/>
  <c r="C4264" i="32"/>
  <c r="E4264" i="32"/>
  <c r="A4265" i="32"/>
  <c r="C4265" i="32"/>
  <c r="E4265" i="32"/>
  <c r="A4266" i="32"/>
  <c r="C4266" i="32"/>
  <c r="E4266" i="32"/>
  <c r="A4267" i="32"/>
  <c r="C4267" i="32"/>
  <c r="E4267" i="32"/>
  <c r="A4268" i="32"/>
  <c r="C4268" i="32"/>
  <c r="E4268" i="32"/>
  <c r="A4269" i="32"/>
  <c r="C4269" i="32"/>
  <c r="E4269" i="32"/>
  <c r="A4270" i="32"/>
  <c r="C4270" i="32"/>
  <c r="E4270" i="32"/>
  <c r="A4271" i="32"/>
  <c r="C4271" i="32"/>
  <c r="E4271" i="32"/>
  <c r="A4272" i="32"/>
  <c r="C4272" i="32"/>
  <c r="E4272" i="32"/>
  <c r="A4273" i="32"/>
  <c r="C4273" i="32"/>
  <c r="E4273" i="32"/>
  <c r="A4274" i="32"/>
  <c r="C4274" i="32"/>
  <c r="E4274" i="32"/>
  <c r="A4275" i="32"/>
  <c r="C4275" i="32"/>
  <c r="E4275" i="32"/>
  <c r="A4276" i="32"/>
  <c r="C4276" i="32"/>
  <c r="E4276" i="32"/>
  <c r="A4277" i="32"/>
  <c r="C4277" i="32"/>
  <c r="E4277" i="32"/>
  <c r="A4278" i="32"/>
  <c r="C4278" i="32"/>
  <c r="E4278" i="32"/>
  <c r="A4279" i="32"/>
  <c r="C4279" i="32"/>
  <c r="E4279" i="32"/>
  <c r="A4280" i="32"/>
  <c r="C4280" i="32"/>
  <c r="E4280" i="32"/>
  <c r="A4281" i="32"/>
  <c r="C4281" i="32"/>
  <c r="E4281" i="32"/>
  <c r="A4282" i="32"/>
  <c r="C4282" i="32"/>
  <c r="E4282" i="32"/>
  <c r="A4283" i="32"/>
  <c r="C4283" i="32"/>
  <c r="E4283" i="32"/>
  <c r="A4284" i="32"/>
  <c r="C4284" i="32"/>
  <c r="E4284" i="32"/>
  <c r="A4285" i="32"/>
  <c r="C4285" i="32"/>
  <c r="E4285" i="32"/>
  <c r="A4286" i="32"/>
  <c r="A4287" i="32" s="1"/>
  <c r="A4288" i="32" s="1"/>
  <c r="C4286" i="32"/>
  <c r="C4287" i="32" s="1"/>
  <c r="C4288" i="32" s="1"/>
  <c r="E4286" i="32"/>
  <c r="E4287" i="32" s="1"/>
  <c r="E4288" i="32" s="1"/>
  <c r="A4289" i="32"/>
  <c r="C4289" i="32"/>
  <c r="E4289" i="32"/>
  <c r="A4290" i="32"/>
  <c r="C4290" i="32"/>
  <c r="E4290" i="32"/>
  <c r="A4291" i="32"/>
  <c r="C4291" i="32"/>
  <c r="E4291" i="32"/>
  <c r="A4292" i="32"/>
  <c r="C4292" i="32"/>
  <c r="E4292" i="32"/>
  <c r="A4293" i="32"/>
  <c r="C4293" i="32"/>
  <c r="E4293" i="32"/>
  <c r="A4294" i="32"/>
  <c r="C4294" i="32"/>
  <c r="E4294" i="32"/>
  <c r="A4295" i="32"/>
  <c r="C4295" i="32"/>
  <c r="E4295" i="32"/>
  <c r="A4296" i="32"/>
  <c r="C4296" i="32"/>
  <c r="E4296" i="32"/>
  <c r="A4297" i="32"/>
  <c r="C4297" i="32"/>
  <c r="E4297" i="32"/>
  <c r="A4298" i="32"/>
  <c r="C4298" i="32"/>
  <c r="E4298" i="32"/>
  <c r="A4299" i="32"/>
  <c r="C4299" i="32"/>
  <c r="E4299" i="32"/>
  <c r="A4300" i="32"/>
  <c r="C4300" i="32"/>
  <c r="E4300" i="32"/>
  <c r="A4301" i="32"/>
  <c r="C4301" i="32"/>
  <c r="E4301" i="32"/>
  <c r="A4302" i="32"/>
  <c r="C4302" i="32"/>
  <c r="E4302" i="32"/>
  <c r="A4303" i="32"/>
  <c r="C4303" i="32"/>
  <c r="E4303" i="32"/>
  <c r="A4304" i="32"/>
  <c r="C4304" i="32"/>
  <c r="E4304" i="32"/>
  <c r="A4305" i="32"/>
  <c r="C4305" i="32"/>
  <c r="E4305" i="32"/>
  <c r="A4306" i="32"/>
  <c r="C4306" i="32"/>
  <c r="E4306" i="32"/>
  <c r="A4307" i="32"/>
  <c r="C4307" i="32"/>
  <c r="E4307" i="32"/>
  <c r="A4308" i="32"/>
  <c r="C4308" i="32"/>
  <c r="E4308" i="32"/>
  <c r="A4309" i="32"/>
  <c r="C4309" i="32"/>
  <c r="E4309" i="32"/>
  <c r="A4310" i="32"/>
  <c r="C4310" i="32"/>
  <c r="E4310" i="32"/>
  <c r="A4311" i="32"/>
  <c r="A4312" i="32" s="1"/>
  <c r="A4313" i="32" s="1"/>
  <c r="C4311" i="32"/>
  <c r="C4312" i="32" s="1"/>
  <c r="C4313" i="32" s="1"/>
  <c r="E4311" i="32"/>
  <c r="E4312" i="32" s="1"/>
  <c r="E4313" i="32" s="1"/>
  <c r="A4314" i="32"/>
  <c r="C4314" i="32"/>
  <c r="E4314" i="32"/>
  <c r="A4315" i="32"/>
  <c r="C4315" i="32"/>
  <c r="E4315" i="32"/>
  <c r="A4316" i="32"/>
  <c r="C4316" i="32"/>
  <c r="E4316" i="32"/>
  <c r="A4317" i="32"/>
  <c r="C4317" i="32"/>
  <c r="E4317" i="32"/>
  <c r="A4318" i="32"/>
  <c r="C4318" i="32"/>
  <c r="E4318" i="32"/>
  <c r="A4319" i="32"/>
  <c r="C4319" i="32"/>
  <c r="E4319" i="32"/>
  <c r="A4320" i="32"/>
  <c r="C4320" i="32"/>
  <c r="E4320" i="32"/>
  <c r="A4321" i="32"/>
  <c r="C4321" i="32"/>
  <c r="E4321" i="32"/>
  <c r="A4322" i="32"/>
  <c r="C4322" i="32"/>
  <c r="E4322" i="32"/>
  <c r="A4323" i="32"/>
  <c r="C4323" i="32"/>
  <c r="E4323" i="32"/>
  <c r="A4324" i="32"/>
  <c r="C4324" i="32"/>
  <c r="E4324" i="32"/>
  <c r="A4325" i="32"/>
  <c r="C4325" i="32"/>
  <c r="E4325" i="32"/>
  <c r="A4326" i="32"/>
  <c r="C4326" i="32"/>
  <c r="E4326" i="32"/>
  <c r="A4327" i="32"/>
  <c r="C4327" i="32"/>
  <c r="E4327" i="32"/>
  <c r="A4328" i="32"/>
  <c r="C4328" i="32"/>
  <c r="E4328" i="32"/>
  <c r="A4329" i="32"/>
  <c r="C4329" i="32"/>
  <c r="E4329" i="32"/>
  <c r="A4330" i="32"/>
  <c r="C4330" i="32"/>
  <c r="E4330" i="32"/>
  <c r="A4331" i="32"/>
  <c r="C4331" i="32"/>
  <c r="E4331" i="32"/>
  <c r="A4332" i="32"/>
  <c r="C4332" i="32"/>
  <c r="E4332" i="32"/>
  <c r="A4333" i="32"/>
  <c r="C4333" i="32"/>
  <c r="E4333" i="32"/>
  <c r="A4334" i="32"/>
  <c r="C4334" i="32"/>
  <c r="E4334" i="32"/>
  <c r="A4335" i="32"/>
  <c r="C4335" i="32"/>
  <c r="E4335" i="32"/>
  <c r="A4336" i="32"/>
  <c r="C4336" i="32"/>
  <c r="E4336" i="32"/>
  <c r="A4337" i="32"/>
  <c r="C4337" i="32"/>
  <c r="E4337" i="32"/>
  <c r="A4338" i="32"/>
  <c r="C4338" i="32"/>
  <c r="E4338" i="32"/>
  <c r="A4339" i="32"/>
  <c r="C4339" i="32"/>
  <c r="E4339" i="32"/>
  <c r="A4340" i="32"/>
  <c r="C4340" i="32"/>
  <c r="E4340" i="32"/>
  <c r="A4341" i="32"/>
  <c r="C4341" i="32"/>
  <c r="E4341" i="32"/>
  <c r="A4342" i="32"/>
  <c r="C4342" i="32"/>
  <c r="E4342" i="32"/>
  <c r="A4343" i="32"/>
  <c r="C4343" i="32"/>
  <c r="E4343" i="32"/>
  <c r="A4344" i="32"/>
  <c r="C4344" i="32"/>
  <c r="E4344" i="32"/>
  <c r="A4345" i="32"/>
  <c r="C4345" i="32"/>
  <c r="E4345" i="32"/>
  <c r="A4346" i="32"/>
  <c r="C4346" i="32"/>
  <c r="E4346" i="32"/>
  <c r="A4347" i="32"/>
  <c r="C4347" i="32"/>
  <c r="E4347" i="32"/>
  <c r="A4348" i="32"/>
  <c r="C4348" i="32"/>
  <c r="E4348" i="32"/>
  <c r="A4349" i="32"/>
  <c r="C4349" i="32"/>
  <c r="E4349" i="32"/>
  <c r="A4350" i="32"/>
  <c r="C4350" i="32"/>
  <c r="E4350" i="32"/>
  <c r="A4351" i="32"/>
  <c r="C4351" i="32"/>
  <c r="E4351" i="32"/>
  <c r="A4352" i="32"/>
  <c r="C4352" i="32"/>
  <c r="E4352" i="32"/>
  <c r="A4353" i="32"/>
  <c r="C4353" i="32"/>
  <c r="E4353" i="32"/>
  <c r="A4354" i="32"/>
  <c r="C4354" i="32"/>
  <c r="E4354" i="32"/>
  <c r="A4355" i="32"/>
  <c r="C4355" i="32"/>
  <c r="E4355" i="32"/>
  <c r="A4356" i="32"/>
  <c r="A4357" i="32" s="1"/>
  <c r="A4358" i="32" s="1"/>
  <c r="C4356" i="32"/>
  <c r="C4357" i="32" s="1"/>
  <c r="C4358" i="32" s="1"/>
  <c r="E4356" i="32"/>
  <c r="E4357" i="32" s="1"/>
  <c r="E4358" i="32" s="1"/>
  <c r="A4359" i="32"/>
  <c r="C4359" i="32"/>
  <c r="E4359" i="32"/>
  <c r="A4360" i="32"/>
  <c r="C4360" i="32"/>
  <c r="E4360" i="32"/>
  <c r="A4361" i="32"/>
  <c r="C4361" i="32"/>
  <c r="E4361" i="32"/>
  <c r="A4362" i="32"/>
  <c r="C4362" i="32"/>
  <c r="E4362" i="32"/>
  <c r="A4363" i="32"/>
  <c r="C4363" i="32"/>
  <c r="E4363" i="32"/>
  <c r="A4364" i="32"/>
  <c r="C4364" i="32"/>
  <c r="E4364" i="32"/>
  <c r="A4365" i="32"/>
  <c r="C4365" i="32"/>
  <c r="E4365" i="32"/>
  <c r="A4366" i="32"/>
  <c r="C4366" i="32"/>
  <c r="E4366" i="32"/>
  <c r="A4367" i="32"/>
  <c r="C4367" i="32"/>
  <c r="E4367" i="32"/>
  <c r="A4368" i="32"/>
  <c r="C4368" i="32"/>
  <c r="E4368" i="32"/>
  <c r="A4369" i="32"/>
  <c r="C4369" i="32"/>
  <c r="E4369" i="32"/>
  <c r="A4370" i="32"/>
  <c r="C4370" i="32"/>
  <c r="E4370" i="32"/>
  <c r="A4371" i="32"/>
  <c r="C4371" i="32"/>
  <c r="E4371" i="32"/>
  <c r="A4372" i="32"/>
  <c r="C4372" i="32"/>
  <c r="E4372" i="32"/>
  <c r="A4373" i="32"/>
  <c r="C4373" i="32"/>
  <c r="E4373" i="32"/>
  <c r="A4374" i="32"/>
  <c r="C4374" i="32"/>
  <c r="E4374" i="32"/>
  <c r="A4375" i="32"/>
  <c r="C4375" i="32"/>
  <c r="E4375" i="32"/>
  <c r="A4376" i="32"/>
  <c r="C4376" i="32"/>
  <c r="E4376" i="32"/>
  <c r="A4377" i="32"/>
  <c r="C4377" i="32"/>
  <c r="E4377" i="32"/>
  <c r="A4378" i="32"/>
  <c r="C4378" i="32"/>
  <c r="E4378" i="32"/>
  <c r="A4379" i="32"/>
  <c r="C4379" i="32"/>
  <c r="E4379" i="32"/>
  <c r="A4380" i="32"/>
  <c r="C4380" i="32"/>
  <c r="E4380" i="32"/>
  <c r="A4381" i="32"/>
  <c r="C4381" i="32"/>
  <c r="C4382" i="32" s="1"/>
  <c r="C4383" i="32" s="1"/>
  <c r="E4381" i="32"/>
  <c r="E4382" i="32" s="1"/>
  <c r="E4383" i="32" s="1"/>
  <c r="A4382" i="32"/>
  <c r="A4383" i="32"/>
  <c r="A4384" i="32"/>
  <c r="C4384" i="32"/>
  <c r="E4384" i="32"/>
  <c r="A4385" i="32"/>
  <c r="C4385" i="32"/>
  <c r="E4385" i="32"/>
  <c r="A4386" i="32"/>
  <c r="C4386" i="32"/>
  <c r="E4386" i="32"/>
  <c r="A4387" i="32"/>
  <c r="C4387" i="32"/>
  <c r="E4387" i="32"/>
  <c r="A4388" i="32"/>
  <c r="C4388" i="32"/>
  <c r="E4388" i="32"/>
  <c r="A4389" i="32"/>
  <c r="C4389" i="32"/>
  <c r="E4389" i="32"/>
  <c r="A4390" i="32"/>
  <c r="C4390" i="32"/>
  <c r="E4390" i="32"/>
  <c r="A4391" i="32"/>
  <c r="C4391" i="32"/>
  <c r="E4391" i="32"/>
  <c r="A4392" i="32"/>
  <c r="C4392" i="32"/>
  <c r="E4392" i="32"/>
  <c r="A4393" i="32"/>
  <c r="C4393" i="32"/>
  <c r="E4393" i="32"/>
  <c r="A4394" i="32"/>
  <c r="C4394" i="32"/>
  <c r="E4394" i="32"/>
  <c r="A4395" i="32"/>
  <c r="C4395" i="32"/>
  <c r="E4395" i="32"/>
  <c r="A4396" i="32"/>
  <c r="C4396" i="32"/>
  <c r="E4396" i="32"/>
  <c r="A4397" i="32"/>
  <c r="C4397" i="32"/>
  <c r="E4397" i="32"/>
  <c r="A4398" i="32"/>
  <c r="C4398" i="32"/>
  <c r="E4398" i="32"/>
  <c r="A4399" i="32"/>
  <c r="C4399" i="32"/>
  <c r="E4399" i="32"/>
  <c r="A4400" i="32"/>
  <c r="C4400" i="32"/>
  <c r="E4400" i="32"/>
  <c r="A4401" i="32"/>
  <c r="C4401" i="32"/>
  <c r="E4401" i="32"/>
  <c r="A4402" i="32"/>
  <c r="C4402" i="32"/>
  <c r="C4403" i="32" s="1"/>
  <c r="C4404" i="32" s="1"/>
  <c r="E4402" i="32"/>
  <c r="E4403" i="32" s="1"/>
  <c r="E4404" i="32" s="1"/>
  <c r="A4403" i="32"/>
  <c r="A4404" i="32"/>
  <c r="A4405" i="32"/>
  <c r="C4405" i="32"/>
  <c r="C4406" i="32" s="1"/>
  <c r="E4405" i="32"/>
  <c r="E4406" i="32" s="1"/>
  <c r="A4406" i="32"/>
  <c r="A4407" i="32"/>
  <c r="A4408" i="32"/>
  <c r="C4408" i="32"/>
  <c r="E4408" i="32"/>
  <c r="A4409" i="32"/>
  <c r="C4409" i="32"/>
  <c r="E4409" i="32"/>
  <c r="A4410" i="32"/>
  <c r="C4410" i="32"/>
  <c r="E4410" i="32"/>
  <c r="A4411" i="32"/>
  <c r="C4411" i="32"/>
  <c r="E4411" i="32"/>
  <c r="A4412" i="32"/>
  <c r="C4412" i="32"/>
  <c r="E4412" i="32"/>
  <c r="A4413" i="32"/>
  <c r="C4413" i="32"/>
  <c r="E4413" i="32"/>
  <c r="A4414" i="32"/>
  <c r="A4415" i="32" s="1"/>
  <c r="A4416" i="32" s="1"/>
  <c r="C4414" i="32"/>
  <c r="C4415" i="32" s="1"/>
  <c r="C4416" i="32" s="1"/>
  <c r="E4414" i="32"/>
  <c r="E4415" i="32" s="1"/>
  <c r="E4416" i="32" s="1"/>
  <c r="A4417" i="32"/>
  <c r="C4417" i="32"/>
  <c r="E4417" i="32"/>
  <c r="A4418" i="32"/>
  <c r="C4418" i="32"/>
  <c r="E4418" i="32"/>
  <c r="A4419" i="32"/>
  <c r="C4419" i="32"/>
  <c r="E4419" i="32"/>
  <c r="A4420" i="32"/>
  <c r="C4420" i="32"/>
  <c r="E4420" i="32"/>
  <c r="A4421" i="32"/>
  <c r="C4421" i="32"/>
  <c r="E4421" i="32"/>
  <c r="A4422" i="32"/>
  <c r="C4422" i="32"/>
  <c r="E4422" i="32"/>
  <c r="A4423" i="32"/>
  <c r="C4423" i="32"/>
  <c r="E4423" i="32"/>
  <c r="A4424" i="32"/>
  <c r="C4424" i="32"/>
  <c r="E4424" i="32"/>
  <c r="A4425" i="32"/>
  <c r="C4425" i="32"/>
  <c r="E4425" i="32"/>
  <c r="A4426" i="32"/>
  <c r="C4426" i="32"/>
  <c r="E4426" i="32"/>
  <c r="A4427" i="32"/>
  <c r="C4427" i="32"/>
  <c r="E4427" i="32"/>
  <c r="A4428" i="32"/>
  <c r="C4428" i="32"/>
  <c r="E4428" i="32"/>
  <c r="A4429" i="32"/>
  <c r="C4429" i="32"/>
  <c r="E4429" i="32"/>
  <c r="A4430" i="32"/>
  <c r="C4430" i="32"/>
  <c r="E4430" i="32"/>
  <c r="A4431" i="32"/>
  <c r="C4431" i="32"/>
  <c r="E4431" i="32"/>
  <c r="A4432" i="32"/>
  <c r="C4432" i="32"/>
  <c r="E4432" i="32"/>
  <c r="A4433" i="32"/>
  <c r="C4433" i="32"/>
  <c r="E4433" i="32"/>
  <c r="A4434" i="32"/>
  <c r="C4434" i="32"/>
  <c r="E4434" i="32"/>
  <c r="A4435" i="32"/>
  <c r="C4435" i="32"/>
  <c r="E4435" i="32"/>
  <c r="A4436" i="32"/>
  <c r="A4437" i="32" s="1"/>
  <c r="A4438" i="32" s="1"/>
  <c r="C4436" i="32"/>
  <c r="C4437" i="32" s="1"/>
  <c r="C4438" i="32" s="1"/>
  <c r="E4436" i="32"/>
  <c r="E4437" i="32" s="1"/>
  <c r="E4438" i="32" s="1"/>
  <c r="A4439" i="32"/>
  <c r="C4439" i="32"/>
  <c r="E4439" i="32"/>
  <c r="A4440" i="32"/>
  <c r="C4440" i="32"/>
  <c r="E4440" i="32"/>
  <c r="A4441" i="32"/>
  <c r="A4442" i="32" s="1"/>
  <c r="A4443" i="32" s="1"/>
  <c r="C4441" i="32"/>
  <c r="C4442" i="32" s="1"/>
  <c r="C4443" i="32" s="1"/>
  <c r="E4441" i="32"/>
  <c r="E4442" i="32" s="1"/>
  <c r="E4443" i="32" s="1"/>
  <c r="A4444" i="32"/>
  <c r="C4444" i="32"/>
  <c r="E4444" i="32"/>
  <c r="A4445" i="32"/>
  <c r="C4445" i="32"/>
  <c r="E4445" i="32"/>
  <c r="A4446" i="32"/>
  <c r="C4446" i="32"/>
  <c r="E4446" i="32"/>
  <c r="A4447" i="32"/>
  <c r="C4447" i="32"/>
  <c r="E4447" i="32"/>
  <c r="A4448" i="32"/>
  <c r="C4448" i="32"/>
  <c r="E4448" i="32"/>
  <c r="A4449" i="32"/>
  <c r="C4449" i="32"/>
  <c r="E4449" i="32"/>
  <c r="A4450" i="32"/>
  <c r="C4450" i="32"/>
  <c r="E4450" i="32"/>
  <c r="A4451" i="32"/>
  <c r="C4451" i="32"/>
  <c r="E4451" i="32"/>
  <c r="A4452" i="32"/>
  <c r="C4452" i="32"/>
  <c r="E4452" i="32"/>
  <c r="A4453" i="32"/>
  <c r="C4453" i="32"/>
  <c r="E4453" i="32"/>
  <c r="A4454" i="32"/>
  <c r="C4454" i="32"/>
  <c r="E4454" i="32"/>
  <c r="A4455" i="32"/>
  <c r="C4455" i="32"/>
  <c r="E4455" i="32"/>
  <c r="A4456" i="32"/>
  <c r="C4456" i="32"/>
  <c r="E4456" i="32"/>
  <c r="A4457" i="32"/>
  <c r="C4457" i="32"/>
  <c r="E4457" i="32"/>
  <c r="A4458" i="32"/>
  <c r="C4458" i="32"/>
  <c r="E4458" i="32"/>
  <c r="A4459" i="32"/>
  <c r="C4459" i="32"/>
  <c r="E4459" i="32"/>
  <c r="A4460" i="32"/>
  <c r="C4460" i="32"/>
  <c r="E4460" i="32"/>
  <c r="A4461" i="32"/>
  <c r="C4461" i="32"/>
  <c r="E4461" i="32"/>
  <c r="A4462" i="32"/>
  <c r="C4462" i="32"/>
  <c r="E4462" i="32"/>
  <c r="A4463" i="32"/>
  <c r="C4463" i="32"/>
  <c r="E4463" i="32"/>
  <c r="A4464" i="32"/>
  <c r="C4464" i="32"/>
  <c r="E4464" i="32"/>
  <c r="A4465" i="32"/>
  <c r="C4465" i="32"/>
  <c r="E4465" i="32"/>
  <c r="A4466" i="32"/>
  <c r="C4466" i="32"/>
  <c r="E4466" i="32"/>
  <c r="A4467" i="32"/>
  <c r="C4467" i="32"/>
  <c r="E4467" i="32"/>
  <c r="A4468" i="32"/>
  <c r="C4468" i="32"/>
  <c r="E4468" i="32"/>
  <c r="A4469" i="32"/>
  <c r="C4469" i="32"/>
  <c r="E4469" i="32"/>
  <c r="A4470" i="32"/>
  <c r="C4470" i="32"/>
  <c r="E4470" i="32"/>
  <c r="A4471" i="32"/>
  <c r="C4471" i="32"/>
  <c r="C4472" i="32" s="1"/>
  <c r="E4471" i="32"/>
  <c r="E4472" i="32" s="1"/>
  <c r="E4473" i="32" s="1"/>
  <c r="A4472" i="32"/>
  <c r="A4473" i="32"/>
  <c r="A4474" i="32"/>
  <c r="C4474" i="32"/>
  <c r="E4474" i="32"/>
  <c r="A4475" i="32"/>
  <c r="C4475" i="32"/>
  <c r="E4475" i="32"/>
  <c r="A4476" i="32"/>
  <c r="A4477" i="32" s="1"/>
  <c r="C4476" i="32"/>
  <c r="C4477" i="32" s="1"/>
  <c r="C4478" i="32" s="1"/>
  <c r="E4476" i="32"/>
  <c r="E4477" i="32" s="1"/>
  <c r="E4478" i="32" s="1"/>
  <c r="A4479" i="32"/>
  <c r="C4479" i="32"/>
  <c r="E4479" i="32"/>
  <c r="A4480" i="32"/>
  <c r="C4480" i="32"/>
  <c r="E4480" i="32"/>
  <c r="A4481" i="32"/>
  <c r="C4481" i="32"/>
  <c r="E4481" i="32"/>
  <c r="A4482" i="32"/>
  <c r="C4482" i="32"/>
  <c r="E4482" i="32"/>
  <c r="A4483" i="32"/>
  <c r="C4483" i="32"/>
  <c r="E4483" i="32"/>
  <c r="A4484" i="32"/>
  <c r="C4484" i="32"/>
  <c r="E4484" i="32"/>
  <c r="A4485" i="32"/>
  <c r="C4485" i="32"/>
  <c r="E4485" i="32"/>
  <c r="A4486" i="32"/>
  <c r="C4486" i="32"/>
  <c r="E4486" i="32"/>
  <c r="A4487" i="32"/>
  <c r="C4487" i="32"/>
  <c r="E4487" i="32"/>
  <c r="A4488" i="32"/>
  <c r="C4488" i="32"/>
  <c r="E4488" i="32"/>
  <c r="A4489" i="32"/>
  <c r="C4489" i="32"/>
  <c r="E4489" i="32"/>
  <c r="A4490" i="32"/>
  <c r="C4490" i="32"/>
  <c r="E4490" i="32"/>
  <c r="A4491" i="32"/>
  <c r="C4491" i="32"/>
  <c r="E4491" i="32"/>
  <c r="A4492" i="32"/>
  <c r="C4492" i="32"/>
  <c r="E4492" i="32"/>
  <c r="A4493" i="32"/>
  <c r="C4493" i="32"/>
  <c r="E4493" i="32"/>
  <c r="A4494" i="32"/>
  <c r="C4494" i="32"/>
  <c r="E4494" i="32"/>
  <c r="A4495" i="32"/>
  <c r="C4495" i="32"/>
  <c r="E4495" i="32"/>
  <c r="A4496" i="32"/>
  <c r="C4496" i="32"/>
  <c r="E4496" i="32"/>
  <c r="A4497" i="32"/>
  <c r="C4497" i="32"/>
  <c r="E4497" i="32"/>
  <c r="A4498" i="32"/>
  <c r="C4498" i="32"/>
  <c r="E4498" i="32"/>
  <c r="A4499" i="32"/>
  <c r="C4499" i="32"/>
  <c r="E4499" i="32"/>
  <c r="A4500" i="32"/>
  <c r="C4500" i="32"/>
  <c r="E4500" i="32"/>
  <c r="A4501" i="32"/>
  <c r="C4501" i="32"/>
  <c r="E4501" i="32"/>
  <c r="A4502" i="32"/>
  <c r="C4502" i="32"/>
  <c r="E4502" i="32"/>
  <c r="A4503" i="32"/>
  <c r="C4503" i="32"/>
  <c r="E4503" i="32"/>
  <c r="A4504" i="32"/>
  <c r="C4504" i="32"/>
  <c r="E4504" i="32"/>
  <c r="A4505" i="32"/>
  <c r="C4505" i="32"/>
  <c r="E4505" i="32"/>
  <c r="A4506" i="32"/>
  <c r="C4506" i="32"/>
  <c r="E4506" i="32"/>
  <c r="A4507" i="32"/>
  <c r="C4507" i="32"/>
  <c r="E4507" i="32"/>
  <c r="A4508" i="32"/>
  <c r="C4508" i="32"/>
  <c r="E4508" i="32"/>
  <c r="A4509" i="32"/>
  <c r="C4509" i="32"/>
  <c r="E4509" i="32"/>
  <c r="A4510" i="32"/>
  <c r="C4510" i="32"/>
  <c r="E4510" i="32"/>
  <c r="A4511" i="32"/>
  <c r="C4511" i="32"/>
  <c r="E4511" i="32"/>
  <c r="A4512" i="32"/>
  <c r="C4512" i="32"/>
  <c r="E4512" i="32"/>
  <c r="A4513" i="32"/>
  <c r="C4513" i="32"/>
  <c r="E4513" i="32"/>
  <c r="A4514" i="32"/>
  <c r="C4514" i="32"/>
  <c r="E4514" i="32"/>
  <c r="A4515" i="32"/>
  <c r="C4515" i="32"/>
  <c r="E4515" i="32"/>
  <c r="A4516" i="32"/>
  <c r="C4516" i="32"/>
  <c r="E4516" i="32"/>
  <c r="A4517" i="32"/>
  <c r="C4517" i="32"/>
  <c r="E4517" i="32"/>
  <c r="A4518" i="32"/>
  <c r="C4518" i="32"/>
  <c r="E4518" i="32"/>
  <c r="A4519" i="32"/>
  <c r="C4519" i="32"/>
  <c r="E4519" i="32"/>
  <c r="A4520" i="32"/>
  <c r="A4521" i="32" s="1"/>
  <c r="C4520" i="32"/>
  <c r="C4521" i="32" s="1"/>
  <c r="C4522" i="32" s="1"/>
  <c r="E4520" i="32"/>
  <c r="E4521" i="32" s="1"/>
  <c r="E4522" i="32" s="1"/>
  <c r="A4523" i="32"/>
  <c r="C4523" i="32"/>
  <c r="E4523" i="32"/>
  <c r="A4524" i="32"/>
  <c r="C4524" i="32"/>
  <c r="E4524" i="32"/>
  <c r="A4525" i="32"/>
  <c r="C4525" i="32"/>
  <c r="E4525" i="32"/>
  <c r="A4526" i="32"/>
  <c r="C4526" i="32"/>
  <c r="E4526" i="32"/>
  <c r="A4527" i="32"/>
  <c r="C4527" i="32"/>
  <c r="E4527" i="32"/>
  <c r="A4528" i="32"/>
  <c r="C4528" i="32"/>
  <c r="E4528" i="32"/>
  <c r="A4529" i="32"/>
  <c r="C4529" i="32"/>
  <c r="E4529" i="32"/>
  <c r="A4530" i="32"/>
  <c r="C4530" i="32"/>
  <c r="E4530" i="32"/>
  <c r="A4531" i="32"/>
  <c r="C4531" i="32"/>
  <c r="E4531" i="32"/>
  <c r="A4532" i="32"/>
  <c r="C4532" i="32"/>
  <c r="E4532" i="32"/>
  <c r="A4533" i="32"/>
  <c r="C4533" i="32"/>
  <c r="E4533" i="32"/>
  <c r="A4534" i="32"/>
  <c r="C4534" i="32"/>
  <c r="E4534" i="32"/>
  <c r="A4535" i="32"/>
  <c r="C4535" i="32"/>
  <c r="E4535" i="32"/>
  <c r="A4536" i="32"/>
  <c r="C4536" i="32"/>
  <c r="E4536" i="32"/>
  <c r="A4537" i="32"/>
  <c r="C4537" i="32"/>
  <c r="E4537" i="32"/>
  <c r="A4538" i="32"/>
  <c r="C4538" i="32"/>
  <c r="E4538" i="32"/>
  <c r="A4539" i="32"/>
  <c r="C4539" i="32"/>
  <c r="E4539" i="32"/>
  <c r="A4540" i="32"/>
  <c r="C4540" i="32"/>
  <c r="E4540" i="32"/>
  <c r="A4541" i="32"/>
  <c r="C4541" i="32"/>
  <c r="E4541" i="32"/>
  <c r="A4542" i="32"/>
  <c r="C4542" i="32"/>
  <c r="E4542" i="32"/>
  <c r="A4543" i="32"/>
  <c r="C4543" i="32"/>
  <c r="E4543" i="32"/>
  <c r="A4544" i="32"/>
  <c r="C4544" i="32"/>
  <c r="E4544" i="32"/>
  <c r="A4545" i="32"/>
  <c r="C4545" i="32"/>
  <c r="E4545" i="32"/>
  <c r="A4546" i="32"/>
  <c r="A4547" i="32" s="1"/>
  <c r="C4546" i="32"/>
  <c r="C4547" i="32" s="1"/>
  <c r="C4548" i="32" s="1"/>
  <c r="E4546" i="32"/>
  <c r="E4547" i="32" s="1"/>
  <c r="E4548" i="32" s="1"/>
  <c r="A4549" i="32"/>
  <c r="C4549" i="32"/>
  <c r="E4549" i="32"/>
  <c r="A4550" i="32"/>
  <c r="C4550" i="32"/>
  <c r="E4550" i="32"/>
  <c r="A4551" i="32"/>
  <c r="C4551" i="32"/>
  <c r="E4551" i="32"/>
  <c r="A4552" i="32"/>
  <c r="C4552" i="32"/>
  <c r="E4552" i="32"/>
  <c r="A4553" i="32"/>
  <c r="C4553" i="32"/>
  <c r="E4553" i="32"/>
  <c r="A4554" i="32"/>
  <c r="C4554" i="32"/>
  <c r="E4554" i="32"/>
  <c r="A4555" i="32"/>
  <c r="C4555" i="32"/>
  <c r="E4555" i="32"/>
  <c r="A4556" i="32"/>
  <c r="C4556" i="32"/>
  <c r="E4556" i="32"/>
  <c r="A4557" i="32"/>
  <c r="C4557" i="32"/>
  <c r="E4557" i="32"/>
  <c r="A4558" i="32"/>
  <c r="C4558" i="32"/>
  <c r="E4558" i="32"/>
  <c r="A4559" i="32"/>
  <c r="C4559" i="32"/>
  <c r="E4559" i="32"/>
  <c r="A4560" i="32"/>
  <c r="C4560" i="32"/>
  <c r="E4560" i="32"/>
  <c r="A4561" i="32"/>
  <c r="C4561" i="32"/>
  <c r="E4561" i="32"/>
  <c r="A4562" i="32"/>
  <c r="C4562" i="32"/>
  <c r="E4562" i="32"/>
  <c r="A4563" i="32"/>
  <c r="C4563" i="32"/>
  <c r="E4563" i="32"/>
  <c r="A4564" i="32"/>
  <c r="C4564" i="32"/>
  <c r="E4564" i="32"/>
  <c r="A4565" i="32"/>
  <c r="C4565" i="32"/>
  <c r="E4565" i="32"/>
  <c r="A4566" i="32"/>
  <c r="C4566" i="32"/>
  <c r="E4566" i="32"/>
  <c r="A4567" i="32"/>
  <c r="C4567" i="32"/>
  <c r="E4567" i="32"/>
  <c r="A4568" i="32"/>
  <c r="C4568" i="32"/>
  <c r="E4568" i="32"/>
  <c r="A4569" i="32"/>
  <c r="C4569" i="32"/>
  <c r="E4569" i="32"/>
  <c r="A4570" i="32"/>
  <c r="C4570" i="32"/>
  <c r="E4570" i="32"/>
  <c r="A4571" i="32"/>
  <c r="C4571" i="32"/>
  <c r="E4571" i="32"/>
  <c r="A4572" i="32"/>
  <c r="C4572" i="32"/>
  <c r="E4572" i="32"/>
  <c r="A4573" i="32"/>
  <c r="A4574" i="32" s="1"/>
  <c r="A4575" i="32" s="1"/>
  <c r="C4573" i="32"/>
  <c r="C4574" i="32" s="1"/>
  <c r="C4575" i="32" s="1"/>
  <c r="E4573" i="32"/>
  <c r="E4574" i="32" s="1"/>
  <c r="E4575" i="32" s="1"/>
  <c r="A4576" i="32"/>
  <c r="C4576" i="32"/>
  <c r="E4576" i="32"/>
  <c r="A4577" i="32"/>
  <c r="C4577" i="32"/>
  <c r="E4577" i="32"/>
  <c r="A4578" i="32"/>
  <c r="C4578" i="32"/>
  <c r="E4578" i="32"/>
  <c r="A4579" i="32"/>
  <c r="C4579" i="32"/>
  <c r="E4579" i="32"/>
  <c r="A4580" i="32"/>
  <c r="C4580" i="32"/>
  <c r="E4580" i="32"/>
  <c r="A4581" i="32"/>
  <c r="C4581" i="32"/>
  <c r="E4581" i="32"/>
  <c r="A4582" i="32"/>
  <c r="C4582" i="32"/>
  <c r="E4582" i="32"/>
  <c r="A4583" i="32"/>
  <c r="C4583" i="32"/>
  <c r="E4583" i="32"/>
  <c r="A4584" i="32"/>
  <c r="C4584" i="32"/>
  <c r="E4584" i="32"/>
  <c r="A4585" i="32"/>
  <c r="C4585" i="32"/>
  <c r="E4585" i="32"/>
  <c r="A4586" i="32"/>
  <c r="C4586" i="32"/>
  <c r="E4586" i="32"/>
  <c r="A4587" i="32"/>
  <c r="C4587" i="32"/>
  <c r="E4587" i="32"/>
  <c r="A4588" i="32"/>
  <c r="C4588" i="32"/>
  <c r="E4588" i="32"/>
  <c r="A4589" i="32"/>
  <c r="C4589" i="32"/>
  <c r="E4589" i="32"/>
  <c r="A4590" i="32"/>
  <c r="C4590" i="32"/>
  <c r="E4590" i="32"/>
  <c r="A4591" i="32"/>
  <c r="C4591" i="32"/>
  <c r="E4591" i="32"/>
  <c r="A4592" i="32"/>
  <c r="C4592" i="32"/>
  <c r="E4592" i="32"/>
  <c r="A4593" i="32"/>
  <c r="C4593" i="32"/>
  <c r="E4593" i="32"/>
  <c r="A4594" i="32"/>
  <c r="C4594" i="32"/>
  <c r="E4594" i="32"/>
  <c r="A4595" i="32"/>
  <c r="C4595" i="32"/>
  <c r="E4595" i="32"/>
  <c r="A4596" i="32"/>
  <c r="C4596" i="32"/>
  <c r="E4596" i="32"/>
  <c r="A4597" i="32"/>
  <c r="C4597" i="32"/>
  <c r="E4597" i="32"/>
  <c r="A4598" i="32"/>
  <c r="C4598" i="32"/>
  <c r="E4598" i="32"/>
  <c r="A4599" i="32"/>
  <c r="C4599" i="32"/>
  <c r="E4599" i="32"/>
  <c r="A4600" i="32"/>
  <c r="C4600" i="32"/>
  <c r="E4600" i="32"/>
  <c r="A4601" i="32"/>
  <c r="C4601" i="32"/>
  <c r="E4601" i="32"/>
  <c r="A4602" i="32"/>
  <c r="C4602" i="32"/>
  <c r="E4602" i="32"/>
  <c r="A4603" i="32"/>
  <c r="C4603" i="32"/>
  <c r="E4603" i="32"/>
  <c r="A4604" i="32"/>
  <c r="C4604" i="32"/>
  <c r="E4604" i="32"/>
  <c r="A4605" i="32"/>
  <c r="C4605" i="32"/>
  <c r="E4605" i="32"/>
  <c r="A4606" i="32"/>
  <c r="C4606" i="32"/>
  <c r="E4606" i="32"/>
  <c r="A4607" i="32"/>
  <c r="C4607" i="32"/>
  <c r="E4607" i="32"/>
  <c r="A4608" i="32"/>
  <c r="C4608" i="32"/>
  <c r="E4608" i="32"/>
  <c r="A4609" i="32"/>
  <c r="C4609" i="32"/>
  <c r="E4609" i="32"/>
  <c r="A4610" i="32"/>
  <c r="C4610" i="32"/>
  <c r="E4610" i="32"/>
  <c r="A4611" i="32"/>
  <c r="C4611" i="32"/>
  <c r="E4611" i="32"/>
  <c r="A4612" i="32"/>
  <c r="C4612" i="32"/>
  <c r="E4612" i="32"/>
  <c r="A4613" i="32"/>
  <c r="C4613" i="32"/>
  <c r="E4613" i="32"/>
  <c r="A4614" i="32"/>
  <c r="C4614" i="32"/>
  <c r="E4614" i="32"/>
  <c r="A4615" i="32"/>
  <c r="C4615" i="32"/>
  <c r="E4615" i="32"/>
  <c r="A4616" i="32"/>
  <c r="A4617" i="32" s="1"/>
  <c r="A4618" i="32" s="1"/>
  <c r="C4616" i="32"/>
  <c r="C4617" i="32" s="1"/>
  <c r="C4618" i="32" s="1"/>
  <c r="E4616" i="32"/>
  <c r="E4617" i="32" s="1"/>
  <c r="E4618" i="32" s="1"/>
  <c r="A4619" i="32"/>
  <c r="C4619" i="32"/>
  <c r="E4619" i="32"/>
  <c r="A4620" i="32"/>
  <c r="C4620" i="32"/>
  <c r="E4620" i="32"/>
  <c r="A4621" i="32"/>
  <c r="C4621" i="32"/>
  <c r="E4621" i="32"/>
  <c r="A4622" i="32"/>
  <c r="C4622" i="32"/>
  <c r="E4622" i="32"/>
  <c r="A4623" i="32"/>
  <c r="C4623" i="32"/>
  <c r="E4623" i="32"/>
  <c r="A4624" i="32"/>
  <c r="C4624" i="32"/>
  <c r="E4624" i="32"/>
  <c r="A4625" i="32"/>
  <c r="C4625" i="32"/>
  <c r="E4625" i="32"/>
  <c r="A4626" i="32"/>
  <c r="C4626" i="32"/>
  <c r="E4626" i="32"/>
  <c r="A4627" i="32"/>
  <c r="C4627" i="32"/>
  <c r="E4627" i="32"/>
  <c r="A4628" i="32"/>
  <c r="C4628" i="32"/>
  <c r="E4628" i="32"/>
  <c r="A4629" i="32"/>
  <c r="C4629" i="32"/>
  <c r="E4629" i="32"/>
  <c r="A4630" i="32"/>
  <c r="C4630" i="32"/>
  <c r="E4630" i="32"/>
  <c r="A4631" i="32"/>
  <c r="C4631" i="32"/>
  <c r="E4631" i="32"/>
  <c r="A4632" i="32"/>
  <c r="C4632" i="32"/>
  <c r="E4632" i="32"/>
  <c r="A4633" i="32"/>
  <c r="C4633" i="32"/>
  <c r="E4633" i="32"/>
  <c r="A4634" i="32"/>
  <c r="C4634" i="32"/>
  <c r="E4634" i="32"/>
  <c r="A4635" i="32"/>
  <c r="C4635" i="32"/>
  <c r="E4635" i="32"/>
  <c r="A4636" i="32"/>
  <c r="C4636" i="32"/>
  <c r="E4636" i="32"/>
  <c r="A4637" i="32"/>
  <c r="C4637" i="32"/>
  <c r="E4637" i="32"/>
  <c r="A4638" i="32"/>
  <c r="C4638" i="32"/>
  <c r="E4638" i="32"/>
  <c r="A4639" i="32"/>
  <c r="C4639" i="32"/>
  <c r="E4639" i="32"/>
  <c r="A4640" i="32"/>
  <c r="C4640" i="32"/>
  <c r="E4640" i="32"/>
  <c r="A4641" i="32"/>
  <c r="C4641" i="32"/>
  <c r="C4642" i="32" s="1"/>
  <c r="C4643" i="32" s="1"/>
  <c r="E4641" i="32"/>
  <c r="E4642" i="32" s="1"/>
  <c r="A4642" i="32"/>
  <c r="A4643" i="32"/>
  <c r="A4644" i="32"/>
  <c r="C4644" i="32"/>
  <c r="E4644" i="32"/>
  <c r="A4645" i="32"/>
  <c r="C4645" i="32"/>
  <c r="E4645" i="32"/>
  <c r="A4646" i="32"/>
  <c r="C4646" i="32"/>
  <c r="E4646" i="32"/>
  <c r="A4647" i="32"/>
  <c r="C4647" i="32"/>
  <c r="E4647" i="32"/>
  <c r="A4648" i="32"/>
  <c r="C4648" i="32"/>
  <c r="E4648" i="32"/>
  <c r="A4649" i="32"/>
  <c r="C4649" i="32"/>
  <c r="E4649" i="32"/>
  <c r="A4650" i="32"/>
  <c r="C4650" i="32"/>
  <c r="E4650" i="32"/>
  <c r="A4651" i="32"/>
  <c r="C4651" i="32"/>
  <c r="E4651" i="32"/>
  <c r="A4652" i="32"/>
  <c r="C4652" i="32"/>
  <c r="E4652" i="32"/>
  <c r="A4653" i="32"/>
  <c r="C4653" i="32"/>
  <c r="E4653" i="32"/>
  <c r="A4654" i="32"/>
  <c r="C4654" i="32"/>
  <c r="E4654" i="32"/>
  <c r="A4655" i="32"/>
  <c r="C4655" i="32"/>
  <c r="E4655" i="32"/>
  <c r="A4656" i="32"/>
  <c r="C4656" i="32"/>
  <c r="E4656" i="32"/>
  <c r="A4657" i="32"/>
  <c r="C4657" i="32"/>
  <c r="E4657" i="32"/>
  <c r="A4658" i="32"/>
  <c r="C4658" i="32"/>
  <c r="E4658" i="32"/>
  <c r="A4659" i="32"/>
  <c r="C4659" i="32"/>
  <c r="E4659" i="32"/>
  <c r="A4660" i="32"/>
  <c r="C4660" i="32"/>
  <c r="E4660" i="32"/>
  <c r="A4661" i="32"/>
  <c r="C4661" i="32"/>
  <c r="E4661" i="32"/>
  <c r="A4662" i="32"/>
  <c r="C4662" i="32"/>
  <c r="C4663" i="32" s="1"/>
  <c r="E4662" i="32"/>
  <c r="E4663" i="32" s="1"/>
  <c r="E4664" i="32" s="1"/>
  <c r="A4663" i="32"/>
  <c r="A4664" i="32"/>
  <c r="A4665" i="32"/>
  <c r="C4665" i="32"/>
  <c r="E4665" i="32"/>
  <c r="A4666" i="32"/>
  <c r="C4666" i="32"/>
  <c r="C4667" i="32" s="1"/>
  <c r="C4668" i="32" s="1"/>
  <c r="E4666" i="32"/>
  <c r="E4667" i="32" s="1"/>
  <c r="E4668" i="32" s="1"/>
  <c r="A4667" i="32"/>
  <c r="A4668" i="32"/>
  <c r="A4669" i="32"/>
  <c r="C4669" i="32"/>
  <c r="E4669" i="32"/>
  <c r="A4670" i="32"/>
  <c r="C4670" i="32"/>
  <c r="E4670" i="32"/>
  <c r="A4671" i="32"/>
  <c r="C4671" i="32"/>
  <c r="E4671" i="32"/>
  <c r="A4672" i="32"/>
  <c r="C4672" i="32"/>
  <c r="E4672" i="32"/>
  <c r="A4673" i="32"/>
  <c r="C4673" i="32"/>
  <c r="E4673" i="32"/>
  <c r="A4674" i="32"/>
  <c r="A4675" i="32" s="1"/>
  <c r="A4676" i="32" s="1"/>
  <c r="C4674" i="32"/>
  <c r="C4675" i="32" s="1"/>
  <c r="C4676" i="32" s="1"/>
  <c r="E4674" i="32"/>
  <c r="E4675" i="32" s="1"/>
  <c r="E4676" i="32" s="1"/>
  <c r="A4677" i="32"/>
  <c r="C4677" i="32"/>
  <c r="E4677" i="32"/>
  <c r="A4678" i="32"/>
  <c r="C4678" i="32"/>
  <c r="E4678" i="32"/>
  <c r="A4679" i="32"/>
  <c r="C4679" i="32"/>
  <c r="E4679" i="32"/>
  <c r="A4680" i="32"/>
  <c r="C4680" i="32"/>
  <c r="E4680" i="32"/>
  <c r="A4681" i="32"/>
  <c r="C4681" i="32"/>
  <c r="E4681" i="32"/>
  <c r="A4682" i="32"/>
  <c r="C4682" i="32"/>
  <c r="E4682" i="32"/>
  <c r="A4683" i="32"/>
  <c r="C4683" i="32"/>
  <c r="E4683" i="32"/>
  <c r="A4684" i="32"/>
  <c r="C4684" i="32"/>
  <c r="E4684" i="32"/>
  <c r="A4685" i="32"/>
  <c r="C4685" i="32"/>
  <c r="E4685" i="32"/>
  <c r="A4686" i="32"/>
  <c r="C4686" i="32"/>
  <c r="E4686" i="32"/>
  <c r="A4687" i="32"/>
  <c r="C4687" i="32"/>
  <c r="E4687" i="32"/>
  <c r="A4688" i="32"/>
  <c r="C4688" i="32"/>
  <c r="E4688" i="32"/>
  <c r="A4689" i="32"/>
  <c r="C4689" i="32"/>
  <c r="E4689" i="32"/>
  <c r="A4690" i="32"/>
  <c r="C4690" i="32"/>
  <c r="E4690" i="32"/>
  <c r="A4691" i="32"/>
  <c r="C4691" i="32"/>
  <c r="E4691" i="32"/>
  <c r="A4692" i="32"/>
  <c r="C4692" i="32"/>
  <c r="E4692" i="32"/>
  <c r="A4693" i="32"/>
  <c r="C4693" i="32"/>
  <c r="E4693" i="32"/>
  <c r="A4694" i="32"/>
  <c r="C4694" i="32"/>
  <c r="E4694" i="32"/>
  <c r="A4695" i="32"/>
  <c r="C4695" i="32"/>
  <c r="E4695" i="32"/>
  <c r="A4696" i="32"/>
  <c r="C4696" i="32"/>
  <c r="E4696" i="32"/>
  <c r="A4697" i="32"/>
  <c r="A4698" i="32" s="1"/>
  <c r="A4699" i="32" s="1"/>
  <c r="C4697" i="32"/>
  <c r="C4698" i="32" s="1"/>
  <c r="E4697" i="32"/>
  <c r="E4698" i="32" s="1"/>
  <c r="E4699" i="32" s="1"/>
  <c r="A4700" i="32"/>
  <c r="C4700" i="32"/>
  <c r="E4700" i="32"/>
  <c r="A4701" i="32"/>
  <c r="C4701" i="32"/>
  <c r="E4701" i="32"/>
  <c r="A4702" i="32"/>
  <c r="A4703" i="32" s="1"/>
  <c r="A4704" i="32" s="1"/>
  <c r="C4702" i="32"/>
  <c r="C4703" i="32" s="1"/>
  <c r="C4704" i="32" s="1"/>
  <c r="E4702" i="32"/>
  <c r="E4703" i="32" s="1"/>
  <c r="E4704" i="32" s="1"/>
  <c r="A4705" i="32"/>
  <c r="C4705" i="32"/>
  <c r="E4705" i="32"/>
  <c r="A4706" i="32"/>
  <c r="C4706" i="32"/>
  <c r="E4706" i="32"/>
  <c r="A4707" i="32"/>
  <c r="C4707" i="32"/>
  <c r="E4707" i="32"/>
  <c r="A4708" i="32"/>
  <c r="C4708" i="32"/>
  <c r="E4708" i="32"/>
  <c r="A4709" i="32"/>
  <c r="C4709" i="32"/>
  <c r="E4709" i="32"/>
  <c r="A4710" i="32"/>
  <c r="C4710" i="32"/>
  <c r="E4710" i="32"/>
  <c r="A4711" i="32"/>
  <c r="C4711" i="32"/>
  <c r="E4711" i="32"/>
  <c r="A4712" i="32"/>
  <c r="C4712" i="32"/>
  <c r="E4712" i="32"/>
  <c r="A4713" i="32"/>
  <c r="C4713" i="32"/>
  <c r="E4713" i="32"/>
  <c r="A4714" i="32"/>
  <c r="C4714" i="32"/>
  <c r="E4714" i="32"/>
  <c r="A4715" i="32"/>
  <c r="C4715" i="32"/>
  <c r="E4715" i="32"/>
  <c r="A4716" i="32"/>
  <c r="C4716" i="32"/>
  <c r="C4717" i="32" s="1"/>
  <c r="C4718" i="32" s="1"/>
  <c r="E4716" i="32"/>
  <c r="E4717" i="32" s="1"/>
  <c r="E4718" i="32" s="1"/>
  <c r="A4717" i="32"/>
  <c r="A4718" i="32"/>
  <c r="A4719" i="32"/>
  <c r="C4719" i="32"/>
  <c r="E4719" i="32"/>
  <c r="A4720" i="32"/>
  <c r="C4720" i="32"/>
  <c r="E4720" i="32"/>
  <c r="A4721" i="32"/>
  <c r="C4721" i="32"/>
  <c r="E4721" i="32"/>
  <c r="A4722" i="32"/>
  <c r="C4722" i="32"/>
  <c r="E4722" i="32"/>
  <c r="A4723" i="32"/>
  <c r="C4723" i="32"/>
  <c r="E4723" i="32"/>
  <c r="A4724" i="32"/>
  <c r="C4724" i="32"/>
  <c r="E4724" i="32"/>
  <c r="A4725" i="32"/>
  <c r="C4725" i="32"/>
  <c r="E4725" i="32"/>
  <c r="A4726" i="32"/>
  <c r="C4726" i="32"/>
  <c r="E4726" i="32"/>
  <c r="A4727" i="32"/>
  <c r="C4727" i="32"/>
  <c r="E4727" i="32"/>
  <c r="A4728" i="32"/>
  <c r="C4728" i="32"/>
  <c r="E4728" i="32"/>
  <c r="A4729" i="32"/>
  <c r="C4729" i="32"/>
  <c r="E4729" i="32"/>
  <c r="A4730" i="32"/>
  <c r="C4730" i="32"/>
  <c r="E4730" i="32"/>
  <c r="A4731" i="32"/>
  <c r="C4731" i="32"/>
  <c r="E4731" i="32"/>
  <c r="A4732" i="32"/>
  <c r="C4732" i="32"/>
  <c r="C4733" i="32" s="1"/>
  <c r="E4732" i="32"/>
  <c r="E4733" i="32" s="1"/>
  <c r="E4734" i="32" s="1"/>
  <c r="A4733" i="32"/>
  <c r="A4734" i="32"/>
  <c r="A4735" i="32"/>
  <c r="C4735" i="32"/>
  <c r="E4735" i="32"/>
  <c r="A4736" i="32"/>
  <c r="A4737" i="32" s="1"/>
  <c r="A4738" i="32" s="1"/>
  <c r="C4736" i="32"/>
  <c r="C4737" i="32" s="1"/>
  <c r="E4736" i="32"/>
  <c r="E4737" i="32" s="1"/>
  <c r="E4738" i="32" s="1"/>
  <c r="A4739" i="32"/>
  <c r="C4739" i="32"/>
  <c r="E4739" i="32"/>
  <c r="A4740" i="32"/>
  <c r="C4740" i="32"/>
  <c r="E4740" i="32"/>
  <c r="A4741" i="32"/>
  <c r="C4741" i="32"/>
  <c r="E4741" i="32"/>
  <c r="A4742" i="32"/>
  <c r="C4742" i="32"/>
  <c r="E4742" i="32"/>
  <c r="A4743" i="32"/>
  <c r="C4743" i="32"/>
  <c r="E4743" i="32"/>
  <c r="A4744" i="32"/>
  <c r="C4744" i="32"/>
  <c r="E4744" i="32"/>
  <c r="A4745" i="32"/>
  <c r="C4745" i="32"/>
  <c r="E4745" i="32"/>
  <c r="A4746" i="32"/>
  <c r="C4746" i="32"/>
  <c r="E4746" i="32"/>
  <c r="A4747" i="32"/>
  <c r="C4747" i="32"/>
  <c r="E4747" i="32"/>
  <c r="A4748" i="32"/>
  <c r="C4748" i="32"/>
  <c r="E4748" i="32"/>
  <c r="A4749" i="32"/>
  <c r="C4749" i="32"/>
  <c r="E4749" i="32"/>
  <c r="A4750" i="32"/>
  <c r="C4750" i="32"/>
  <c r="E4750" i="32"/>
  <c r="A4751" i="32"/>
  <c r="C4751" i="32"/>
  <c r="E4751" i="32"/>
  <c r="A4752" i="32"/>
  <c r="C4752" i="32"/>
  <c r="E4752" i="32"/>
  <c r="A4753" i="32"/>
  <c r="C4753" i="32"/>
  <c r="E4753" i="32"/>
  <c r="A4754" i="32"/>
  <c r="C4754" i="32"/>
  <c r="E4754" i="32"/>
  <c r="A4755" i="32"/>
  <c r="C4755" i="32"/>
  <c r="E4755" i="32"/>
  <c r="A4756" i="32"/>
  <c r="C4756" i="32"/>
  <c r="E4756" i="32"/>
  <c r="A4757" i="32"/>
  <c r="C4757" i="32"/>
  <c r="E4757" i="32"/>
  <c r="A4758" i="32"/>
  <c r="C4758" i="32"/>
  <c r="E4758" i="32"/>
  <c r="A4759" i="32"/>
  <c r="C4759" i="32"/>
  <c r="E4759" i="32"/>
  <c r="A4760" i="32"/>
  <c r="C4760" i="32"/>
  <c r="E4760" i="32"/>
  <c r="A4761" i="32"/>
  <c r="C4761" i="32"/>
  <c r="E4761" i="32"/>
  <c r="A4762" i="32"/>
  <c r="C4762" i="32"/>
  <c r="E4762" i="32"/>
  <c r="A4763" i="32"/>
  <c r="C4763" i="32"/>
  <c r="E4763" i="32"/>
  <c r="A4764" i="32"/>
  <c r="C4764" i="32"/>
  <c r="E4764" i="32"/>
  <c r="A4765" i="32"/>
  <c r="C4765" i="32"/>
  <c r="E4765" i="32"/>
  <c r="A4766" i="32"/>
  <c r="C4766" i="32"/>
  <c r="E4766" i="32"/>
  <c r="A4767" i="32"/>
  <c r="C4767" i="32"/>
  <c r="E4767" i="32"/>
  <c r="A4768" i="32"/>
  <c r="C4768" i="32"/>
  <c r="E4768" i="32"/>
  <c r="A4769" i="32"/>
  <c r="C4769" i="32"/>
  <c r="E4769" i="32"/>
  <c r="A4770" i="32"/>
  <c r="A4771" i="32" s="1"/>
  <c r="A4772" i="32" s="1"/>
  <c r="C4770" i="32"/>
  <c r="C4771" i="32" s="1"/>
  <c r="E4770" i="32"/>
  <c r="E4771" i="32" s="1"/>
  <c r="E4772" i="32" s="1"/>
  <c r="A4773" i="32"/>
  <c r="C4773" i="32"/>
  <c r="E4773" i="32"/>
  <c r="A4774" i="32"/>
  <c r="C4774" i="32"/>
  <c r="E4774" i="32"/>
  <c r="A4775" i="32"/>
  <c r="C4775" i="32"/>
  <c r="E4775" i="32"/>
  <c r="A4776" i="32"/>
  <c r="C4776" i="32"/>
  <c r="E4776" i="32"/>
  <c r="A4777" i="32"/>
  <c r="C4777" i="32"/>
  <c r="E4777" i="32"/>
  <c r="A4778" i="32"/>
  <c r="C4778" i="32"/>
  <c r="E4778" i="32"/>
  <c r="A4779" i="32"/>
  <c r="C4779" i="32"/>
  <c r="E4779" i="32"/>
  <c r="A4780" i="32"/>
  <c r="C4780" i="32"/>
  <c r="E4780" i="32"/>
  <c r="A4781" i="32"/>
  <c r="C4781" i="32"/>
  <c r="E4781" i="32"/>
  <c r="A4782" i="32"/>
  <c r="C4782" i="32"/>
  <c r="E4782" i="32"/>
  <c r="A4783" i="32"/>
  <c r="C4783" i="32"/>
  <c r="E4783" i="32"/>
  <c r="A4784" i="32"/>
  <c r="C4784" i="32"/>
  <c r="E4784" i="32"/>
  <c r="A4785" i="32"/>
  <c r="C4785" i="32"/>
  <c r="E4785" i="32"/>
  <c r="A4786" i="32"/>
  <c r="C4786" i="32"/>
  <c r="E4786" i="32"/>
  <c r="A4787" i="32"/>
  <c r="C4787" i="32"/>
  <c r="E4787" i="32"/>
  <c r="A4788" i="32"/>
  <c r="C4788" i="32"/>
  <c r="E4788" i="32"/>
  <c r="A4789" i="32"/>
  <c r="C4789" i="32"/>
  <c r="E4789" i="32"/>
  <c r="A4790" i="32"/>
  <c r="C4790" i="32"/>
  <c r="E4790" i="32"/>
  <c r="A4791" i="32"/>
  <c r="C4791" i="32"/>
  <c r="E4791" i="32"/>
  <c r="A4792" i="32"/>
  <c r="C4792" i="32"/>
  <c r="E4792" i="32"/>
  <c r="A4793" i="32"/>
  <c r="C4793" i="32"/>
  <c r="E4793" i="32"/>
  <c r="A4794" i="32"/>
  <c r="C4794" i="32"/>
  <c r="E4794" i="32"/>
  <c r="A4795" i="32"/>
  <c r="C4795" i="32"/>
  <c r="E4795" i="32"/>
  <c r="A4796" i="32"/>
  <c r="C4796" i="32"/>
  <c r="E4796" i="32"/>
  <c r="A4797" i="32"/>
  <c r="C4797" i="32"/>
  <c r="E4797" i="32"/>
  <c r="A4798" i="32"/>
  <c r="C4798" i="32"/>
  <c r="E4798" i="32"/>
  <c r="A4799" i="32"/>
  <c r="C4799" i="32"/>
  <c r="E4799" i="32"/>
  <c r="A4800" i="32"/>
  <c r="C4800" i="32"/>
  <c r="E4800" i="32"/>
  <c r="A4801" i="32"/>
  <c r="C4801" i="32"/>
  <c r="E4801" i="32"/>
  <c r="A4802" i="32"/>
  <c r="C4802" i="32"/>
  <c r="E4802" i="32"/>
  <c r="A4803" i="32"/>
  <c r="C4803" i="32"/>
  <c r="E4803" i="32"/>
  <c r="A4804" i="32"/>
  <c r="C4804" i="32"/>
  <c r="E4804" i="32"/>
  <c r="A4805" i="32"/>
  <c r="C4805" i="32"/>
  <c r="E4805" i="32"/>
  <c r="A4806" i="32"/>
  <c r="A4807" i="32" s="1"/>
  <c r="A4808" i="32" s="1"/>
  <c r="C4806" i="32"/>
  <c r="C4807" i="32" s="1"/>
  <c r="C4808" i="32" s="1"/>
  <c r="E4806" i="32"/>
  <c r="E4807" i="32" s="1"/>
  <c r="E4808" i="32" s="1"/>
  <c r="A4809" i="32"/>
  <c r="C4809" i="32"/>
  <c r="E4809" i="32"/>
  <c r="A4810" i="32"/>
  <c r="C4810" i="32"/>
  <c r="E4810" i="32"/>
  <c r="A4811" i="32"/>
  <c r="C4811" i="32"/>
  <c r="E4811" i="32"/>
  <c r="A4812" i="32"/>
  <c r="C4812" i="32"/>
  <c r="E4812" i="32"/>
  <c r="A4813" i="32"/>
  <c r="C4813" i="32"/>
  <c r="E4813" i="32"/>
  <c r="A4814" i="32"/>
  <c r="C4814" i="32"/>
  <c r="E4814" i="32"/>
  <c r="A4815" i="32"/>
  <c r="C4815" i="32"/>
  <c r="E4815" i="32"/>
  <c r="A4816" i="32"/>
  <c r="C4816" i="32"/>
  <c r="E4816" i="32"/>
  <c r="A4817" i="32"/>
  <c r="C4817" i="32"/>
  <c r="E4817" i="32"/>
  <c r="A4818" i="32"/>
  <c r="C4818" i="32"/>
  <c r="E4818" i="32"/>
  <c r="A4819" i="32"/>
  <c r="C4819" i="32"/>
  <c r="E4819" i="32"/>
  <c r="A4820" i="32"/>
  <c r="C4820" i="32"/>
  <c r="E4820" i="32"/>
  <c r="A4821" i="32"/>
  <c r="C4821" i="32"/>
  <c r="E4821" i="32"/>
  <c r="A4822" i="32"/>
  <c r="C4822" i="32"/>
  <c r="E4822" i="32"/>
  <c r="A4823" i="32"/>
  <c r="C4823" i="32"/>
  <c r="E4823" i="32"/>
  <c r="A4824" i="32"/>
  <c r="C4824" i="32"/>
  <c r="E4824" i="32"/>
  <c r="A4825" i="32"/>
  <c r="C4825" i="32"/>
  <c r="E4825" i="32"/>
  <c r="A4826" i="32"/>
  <c r="C4826" i="32"/>
  <c r="E4826" i="32"/>
  <c r="A4827" i="32"/>
  <c r="C4827" i="32"/>
  <c r="E4827" i="32"/>
  <c r="A4828" i="32"/>
  <c r="C4828" i="32"/>
  <c r="E4828" i="32"/>
  <c r="A4829" i="32"/>
  <c r="C4829" i="32"/>
  <c r="E4829" i="32"/>
  <c r="A4830" i="32"/>
  <c r="C4830" i="32"/>
  <c r="E4830" i="32"/>
  <c r="A4831" i="32"/>
  <c r="C4831" i="32"/>
  <c r="E4831" i="32"/>
  <c r="A4832" i="32"/>
  <c r="C4832" i="32"/>
  <c r="E4832" i="32"/>
  <c r="A4833" i="32"/>
  <c r="C4833" i="32"/>
  <c r="E4833" i="32"/>
  <c r="A4834" i="32"/>
  <c r="A4835" i="32" s="1"/>
  <c r="A4836" i="32" s="1"/>
  <c r="C4834" i="32"/>
  <c r="C4835" i="32" s="1"/>
  <c r="C4836" i="32" s="1"/>
  <c r="E4834" i="32"/>
  <c r="E4835" i="32" s="1"/>
  <c r="A4837" i="32"/>
  <c r="C4837" i="32"/>
  <c r="E4837" i="32"/>
  <c r="A4838" i="32"/>
  <c r="C4838" i="32"/>
  <c r="E4838" i="32"/>
  <c r="A4839" i="32"/>
  <c r="C4839" i="32"/>
  <c r="E4839" i="32"/>
  <c r="A4840" i="32"/>
  <c r="C4840" i="32"/>
  <c r="E4840" i="32"/>
  <c r="A4841" i="32"/>
  <c r="C4841" i="32"/>
  <c r="E4841" i="32"/>
  <c r="A4842" i="32"/>
  <c r="C4842" i="32"/>
  <c r="E4842" i="32"/>
  <c r="A4843" i="32"/>
  <c r="C4843" i="32"/>
  <c r="E4843" i="32"/>
  <c r="A4844" i="32"/>
  <c r="C4844" i="32"/>
  <c r="E4844" i="32"/>
  <c r="A4845" i="32"/>
  <c r="C4845" i="32"/>
  <c r="E4845" i="32"/>
  <c r="A4846" i="32"/>
  <c r="C4846" i="32"/>
  <c r="E4846" i="32"/>
  <c r="A4847" i="32"/>
  <c r="C4847" i="32"/>
  <c r="E4847" i="32"/>
  <c r="A4848" i="32"/>
  <c r="C4848" i="32"/>
  <c r="E4848" i="32"/>
  <c r="A4849" i="32"/>
  <c r="C4849" i="32"/>
  <c r="E4849" i="32"/>
  <c r="A4850" i="32"/>
  <c r="C4850" i="32"/>
  <c r="E4850" i="32"/>
  <c r="A4851" i="32"/>
  <c r="C4851" i="32"/>
  <c r="E4851" i="32"/>
  <c r="A4852" i="32"/>
  <c r="C4852" i="32"/>
  <c r="E4852" i="32"/>
  <c r="A4853" i="32"/>
  <c r="C4853" i="32"/>
  <c r="E4853" i="32"/>
  <c r="A4854" i="32"/>
  <c r="C4854" i="32"/>
  <c r="E4854" i="32"/>
  <c r="A4855" i="32"/>
  <c r="C4855" i="32"/>
  <c r="E4855" i="32"/>
  <c r="A4856" i="32"/>
  <c r="C4856" i="32"/>
  <c r="E4856" i="32"/>
  <c r="A4857" i="32"/>
  <c r="C4857" i="32"/>
  <c r="E4857" i="32"/>
  <c r="A4858" i="32"/>
  <c r="C4858" i="32"/>
  <c r="E4858" i="32"/>
  <c r="A4859" i="32"/>
  <c r="C4859" i="32"/>
  <c r="E4859" i="32"/>
  <c r="A4860" i="32"/>
  <c r="C4860" i="32"/>
  <c r="E4860" i="32"/>
  <c r="A4861" i="32"/>
  <c r="C4861" i="32"/>
  <c r="E4861" i="32"/>
  <c r="A4862" i="32"/>
  <c r="C4862" i="32"/>
  <c r="E4862" i="32"/>
  <c r="A4863" i="32"/>
  <c r="C4863" i="32"/>
  <c r="E4863" i="32"/>
  <c r="A4864" i="32"/>
  <c r="C4864" i="32"/>
  <c r="E4864" i="32"/>
  <c r="A4865" i="32"/>
  <c r="C4865" i="32"/>
  <c r="E4865" i="32"/>
  <c r="A4866" i="32"/>
  <c r="C4866" i="32"/>
  <c r="E4866" i="32"/>
  <c r="A4867" i="32"/>
  <c r="C4867" i="32"/>
  <c r="E4867" i="32"/>
  <c r="A4868" i="32"/>
  <c r="C4868" i="32"/>
  <c r="E4868" i="32"/>
  <c r="A4869" i="32"/>
  <c r="C4869" i="32"/>
  <c r="E4869" i="32"/>
  <c r="A4870" i="32"/>
  <c r="C4870" i="32"/>
  <c r="E4870" i="32"/>
  <c r="A4871" i="32"/>
  <c r="C4871" i="32"/>
  <c r="E4871" i="32"/>
  <c r="A4872" i="32"/>
  <c r="C4872" i="32"/>
  <c r="E4872" i="32"/>
  <c r="A4873" i="32"/>
  <c r="C4873" i="32"/>
  <c r="E4873" i="32"/>
  <c r="A4874" i="32"/>
  <c r="C4874" i="32"/>
  <c r="E4874" i="32"/>
  <c r="A4875" i="32"/>
  <c r="C4875" i="32"/>
  <c r="E4875" i="32"/>
  <c r="A4876" i="32"/>
  <c r="A4877" i="32" s="1"/>
  <c r="A4878" i="32" s="1"/>
  <c r="C4876" i="32"/>
  <c r="C4877" i="32" s="1"/>
  <c r="E4876" i="32"/>
  <c r="E4877" i="32" s="1"/>
  <c r="E4878" i="32" s="1"/>
  <c r="A4879" i="32"/>
  <c r="C4879" i="32"/>
  <c r="E4879" i="32"/>
  <c r="A4880" i="32"/>
  <c r="C4880" i="32"/>
  <c r="E4880" i="32"/>
  <c r="A4881" i="32"/>
  <c r="C4881" i="32"/>
  <c r="E4881" i="32"/>
  <c r="A4882" i="32"/>
  <c r="C4882" i="32"/>
  <c r="E4882" i="32"/>
  <c r="A4883" i="32"/>
  <c r="C4883" i="32"/>
  <c r="E4883" i="32"/>
  <c r="A4884" i="32"/>
  <c r="C4884" i="32"/>
  <c r="E4884" i="32"/>
  <c r="A4885" i="32"/>
  <c r="C4885" i="32"/>
  <c r="E4885" i="32"/>
  <c r="A4886" i="32"/>
  <c r="C4886" i="32"/>
  <c r="E4886" i="32"/>
  <c r="A4887" i="32"/>
  <c r="C4887" i="32"/>
  <c r="E4887" i="32"/>
  <c r="A4888" i="32"/>
  <c r="C4888" i="32"/>
  <c r="E4888" i="32"/>
  <c r="A4889" i="32"/>
  <c r="C4889" i="32"/>
  <c r="E4889" i="32"/>
  <c r="A4890" i="32"/>
  <c r="C4890" i="32"/>
  <c r="E4890" i="32"/>
  <c r="A4891" i="32"/>
  <c r="C4891" i="32"/>
  <c r="E4891" i="32"/>
  <c r="A4892" i="32"/>
  <c r="C4892" i="32"/>
  <c r="E4892" i="32"/>
  <c r="A4893" i="32"/>
  <c r="C4893" i="32"/>
  <c r="E4893" i="32"/>
  <c r="A4894" i="32"/>
  <c r="C4894" i="32"/>
  <c r="E4894" i="32"/>
  <c r="A4895" i="32"/>
  <c r="C4895" i="32"/>
  <c r="C4896" i="32" s="1"/>
  <c r="C4897" i="32" s="1"/>
  <c r="E4895" i="32"/>
  <c r="E4896" i="32" s="1"/>
  <c r="E4897" i="32" s="1"/>
  <c r="A4896" i="32"/>
  <c r="A4897" i="32"/>
  <c r="A4898" i="32"/>
  <c r="C4898" i="32"/>
  <c r="E4898" i="32"/>
  <c r="A4899" i="32"/>
  <c r="C4899" i="32"/>
  <c r="E4899" i="32"/>
  <c r="A4900" i="32"/>
  <c r="C4900" i="32"/>
  <c r="E4900" i="32"/>
  <c r="A4901" i="32"/>
  <c r="C4901" i="32"/>
  <c r="E4901" i="32"/>
  <c r="A4902" i="32"/>
  <c r="C4902" i="32"/>
  <c r="E4902" i="32"/>
  <c r="A4903" i="32"/>
  <c r="C4903" i="32"/>
  <c r="E4903" i="32"/>
  <c r="A4904" i="32"/>
  <c r="C4904" i="32"/>
  <c r="E4904" i="32"/>
  <c r="A4905" i="32"/>
  <c r="C4905" i="32"/>
  <c r="E4905" i="32"/>
  <c r="A4906" i="32"/>
  <c r="C4906" i="32"/>
  <c r="C4907" i="32" s="1"/>
  <c r="C4908" i="32" s="1"/>
  <c r="E4906" i="32"/>
  <c r="E4907" i="32" s="1"/>
  <c r="A4907" i="32"/>
  <c r="A4908" i="32"/>
  <c r="A4909" i="32"/>
  <c r="C4909" i="32"/>
  <c r="E4909" i="32"/>
  <c r="A4910" i="32"/>
  <c r="C4910" i="32"/>
  <c r="E4910" i="32"/>
  <c r="A4911" i="32"/>
  <c r="C4911" i="32"/>
  <c r="E4911" i="32"/>
  <c r="A4912" i="32"/>
  <c r="C4912" i="32"/>
  <c r="E4912" i="32"/>
  <c r="A4913" i="32"/>
  <c r="C4913" i="32"/>
  <c r="E4913" i="32"/>
  <c r="A4914" i="32"/>
  <c r="C4914" i="32"/>
  <c r="E4914" i="32"/>
  <c r="A4915" i="32"/>
  <c r="C4915" i="32"/>
  <c r="E4915" i="32"/>
  <c r="A4916" i="32"/>
  <c r="C4916" i="32"/>
  <c r="E4916" i="32"/>
  <c r="A4917" i="32"/>
  <c r="C4917" i="32"/>
  <c r="E4917" i="32"/>
  <c r="A4918" i="32"/>
  <c r="C4918" i="32"/>
  <c r="E4918" i="32"/>
  <c r="A4919" i="32"/>
  <c r="C4919" i="32"/>
  <c r="E4919" i="32"/>
  <c r="A4920" i="32"/>
  <c r="C4920" i="32"/>
  <c r="E4920" i="32"/>
  <c r="A4921" i="32"/>
  <c r="C4921" i="32"/>
  <c r="E4921" i="32"/>
  <c r="A4922" i="32"/>
  <c r="C4922" i="32"/>
  <c r="E4922" i="32"/>
  <c r="A4923" i="32"/>
  <c r="C4923" i="32"/>
  <c r="E4923" i="32"/>
  <c r="A4924" i="32"/>
  <c r="C4924" i="32"/>
  <c r="E4924" i="32"/>
  <c r="A4925" i="32"/>
  <c r="C4925" i="32"/>
  <c r="E4925" i="32"/>
  <c r="A4926" i="32"/>
  <c r="C4926" i="32"/>
  <c r="C4927" i="32" s="1"/>
  <c r="C4928" i="32" s="1"/>
  <c r="E4926" i="32"/>
  <c r="E4927" i="32" s="1"/>
  <c r="E4928" i="32" s="1"/>
  <c r="A4927" i="32"/>
  <c r="A4928" i="32"/>
  <c r="A4929" i="32"/>
  <c r="C4929" i="32"/>
  <c r="E4929" i="32"/>
  <c r="A4930" i="32"/>
  <c r="C4930" i="32"/>
  <c r="E4930" i="32"/>
  <c r="A4931" i="32"/>
  <c r="C4931" i="32"/>
  <c r="E4931" i="32"/>
  <c r="A4932" i="32"/>
  <c r="C4932" i="32"/>
  <c r="E4932" i="32"/>
  <c r="A4933" i="32"/>
  <c r="C4933" i="32"/>
  <c r="E4933" i="32"/>
  <c r="A4934" i="32"/>
  <c r="C4934" i="32"/>
  <c r="E4934" i="32"/>
  <c r="A4935" i="32"/>
  <c r="C4935" i="32"/>
  <c r="E4935" i="32"/>
  <c r="A4936" i="32"/>
  <c r="C4936" i="32"/>
  <c r="E4936" i="32"/>
  <c r="A4937" i="32"/>
  <c r="C4937" i="32"/>
  <c r="E4937" i="32"/>
  <c r="A4938" i="32"/>
  <c r="C4938" i="32"/>
  <c r="E4938" i="32"/>
  <c r="A4939" i="32"/>
  <c r="A4940" i="32" s="1"/>
  <c r="A4941" i="32" s="1"/>
  <c r="C4939" i="32"/>
  <c r="C4940" i="32" s="1"/>
  <c r="C4941" i="32" s="1"/>
  <c r="E4939" i="32"/>
  <c r="E4940" i="32" s="1"/>
  <c r="E4941" i="32" s="1"/>
  <c r="A4942" i="32"/>
  <c r="C4942" i="32"/>
  <c r="E4942" i="32"/>
  <c r="A4943" i="32"/>
  <c r="C4943" i="32"/>
  <c r="E4943" i="32"/>
  <c r="A4944" i="32"/>
  <c r="C4944" i="32"/>
  <c r="E4944" i="32"/>
  <c r="A4945" i="32"/>
  <c r="C4945" i="32"/>
  <c r="E4945" i="32"/>
  <c r="A4946" i="32"/>
  <c r="C4946" i="32"/>
  <c r="E4946" i="32"/>
  <c r="A4947" i="32"/>
  <c r="C4947" i="32"/>
  <c r="E4947" i="32"/>
  <c r="A4948" i="32"/>
  <c r="C4948" i="32"/>
  <c r="E4948" i="32"/>
  <c r="A4949" i="32"/>
  <c r="C4949" i="32"/>
  <c r="E4949" i="32"/>
  <c r="A4950" i="32"/>
  <c r="C4950" i="32"/>
  <c r="E4950" i="32"/>
  <c r="A4951" i="32"/>
  <c r="C4951" i="32"/>
  <c r="E4951" i="32"/>
  <c r="A4952" i="32"/>
  <c r="C4952" i="32"/>
  <c r="E4952" i="32"/>
  <c r="A4953" i="32"/>
  <c r="C4953" i="32"/>
  <c r="E4953" i="32"/>
  <c r="A4954" i="32"/>
  <c r="C4954" i="32"/>
  <c r="E4954" i="32"/>
  <c r="A4955" i="32"/>
  <c r="C4955" i="32"/>
  <c r="E4955" i="32"/>
  <c r="A4956" i="32"/>
  <c r="C4956" i="32"/>
  <c r="E4956" i="32"/>
  <c r="A4957" i="32"/>
  <c r="C4957" i="32"/>
  <c r="E4957" i="32"/>
  <c r="A4958" i="32"/>
  <c r="A4959" i="32" s="1"/>
  <c r="A4960" i="32" s="1"/>
  <c r="C4958" i="32"/>
  <c r="C4959" i="32" s="1"/>
  <c r="C4960" i="32" s="1"/>
  <c r="E4958" i="32"/>
  <c r="E4959" i="32" s="1"/>
  <c r="E4960" i="32" s="1"/>
  <c r="A4961" i="32"/>
  <c r="C4961" i="32"/>
  <c r="E4961" i="32"/>
  <c r="A4962" i="32"/>
  <c r="C4962" i="32"/>
  <c r="E4962" i="32"/>
  <c r="A4963" i="32"/>
  <c r="A4964" i="32" s="1"/>
  <c r="A4965" i="32" s="1"/>
  <c r="C4963" i="32"/>
  <c r="C4964" i="32" s="1"/>
  <c r="C4965" i="32" s="1"/>
  <c r="E4963" i="32"/>
  <c r="E4964" i="32" s="1"/>
  <c r="E4965" i="32" s="1"/>
  <c r="A4966" i="32"/>
  <c r="C4966" i="32"/>
  <c r="E4966" i="32"/>
  <c r="A4967" i="32"/>
  <c r="C4967" i="32"/>
  <c r="E4967" i="32"/>
  <c r="A4968" i="32"/>
  <c r="C4968" i="32"/>
  <c r="E4968" i="32"/>
  <c r="A4969" i="32"/>
  <c r="C4969" i="32"/>
  <c r="E4969" i="32"/>
  <c r="A4970" i="32"/>
  <c r="C4970" i="32"/>
  <c r="E4970" i="32"/>
  <c r="A4971" i="32"/>
  <c r="C4971" i="32"/>
  <c r="E4971" i="32"/>
  <c r="A4972" i="32"/>
  <c r="C4972" i="32"/>
  <c r="E4972" i="32"/>
  <c r="A4973" i="32"/>
  <c r="C4973" i="32"/>
  <c r="E4973" i="32"/>
  <c r="A4974" i="32"/>
  <c r="C4974" i="32"/>
  <c r="E4974" i="32"/>
  <c r="A4975" i="32"/>
  <c r="C4975" i="32"/>
  <c r="E4975" i="32"/>
  <c r="A4976" i="32"/>
  <c r="C4976" i="32"/>
  <c r="C4977" i="32" s="1"/>
  <c r="C4978" i="32" s="1"/>
  <c r="E4976" i="32"/>
  <c r="E4977" i="32" s="1"/>
  <c r="E4978" i="32" s="1"/>
  <c r="A4977" i="32"/>
  <c r="A4978" i="32"/>
  <c r="A4979" i="32"/>
  <c r="C4979" i="32"/>
  <c r="E4979" i="32"/>
  <c r="A4980" i="32"/>
  <c r="C4980" i="32"/>
  <c r="E4980" i="32"/>
  <c r="A4981" i="32"/>
  <c r="C4981" i="32"/>
  <c r="E4981" i="32"/>
  <c r="A4982" i="32"/>
  <c r="C4982" i="32"/>
  <c r="E4982" i="32"/>
  <c r="A4983" i="32"/>
  <c r="C4983" i="32"/>
  <c r="E4983" i="32"/>
  <c r="A4984" i="32"/>
  <c r="C4984" i="32"/>
  <c r="E4984" i="32"/>
  <c r="A4985" i="32"/>
  <c r="C4985" i="32"/>
  <c r="E4985" i="32"/>
  <c r="A4986" i="32"/>
  <c r="C4986" i="32"/>
  <c r="E4986" i="32"/>
  <c r="A4987" i="32"/>
  <c r="C4987" i="32"/>
  <c r="E4987" i="32"/>
  <c r="A4988" i="32"/>
  <c r="C4988" i="32"/>
  <c r="E4988" i="32"/>
  <c r="A4989" i="32"/>
  <c r="C4989" i="32"/>
  <c r="E4989" i="32"/>
  <c r="A4990" i="32"/>
  <c r="C4990" i="32"/>
  <c r="E4990" i="32"/>
  <c r="A4991" i="32"/>
  <c r="C4991" i="32"/>
  <c r="E4991" i="32"/>
  <c r="A4992" i="32"/>
  <c r="C4992" i="32"/>
  <c r="E4992" i="32"/>
  <c r="A4993" i="32"/>
  <c r="C4993" i="32"/>
  <c r="E4993" i="32"/>
  <c r="A4994" i="32"/>
  <c r="C4994" i="32"/>
  <c r="E4994" i="32"/>
  <c r="A4995" i="32"/>
  <c r="C4995" i="32"/>
  <c r="E4995" i="32"/>
  <c r="A4996" i="32"/>
  <c r="A4997" i="32" s="1"/>
  <c r="A4998" i="32" s="1"/>
  <c r="C4996" i="32"/>
  <c r="C4997" i="32" s="1"/>
  <c r="C4998" i="32" s="1"/>
  <c r="E4996" i="32"/>
  <c r="E4997" i="32" s="1"/>
  <c r="E4998" i="32" s="1"/>
  <c r="A4999" i="32"/>
  <c r="C4999" i="32"/>
  <c r="E4999" i="32"/>
  <c r="A5000" i="32"/>
  <c r="C5000" i="32"/>
  <c r="E5000" i="32"/>
  <c r="A5001" i="32"/>
  <c r="C5001" i="32"/>
  <c r="E5001" i="32"/>
  <c r="A5002" i="32"/>
  <c r="C5002" i="32"/>
  <c r="E5002" i="32"/>
  <c r="A5003" i="32"/>
  <c r="C5003" i="32"/>
  <c r="E5003" i="32"/>
  <c r="A5004" i="32"/>
  <c r="C5004" i="32"/>
  <c r="E5004" i="32"/>
  <c r="A5005" i="32"/>
  <c r="C5005" i="32"/>
  <c r="E5005" i="32"/>
  <c r="A5006" i="32"/>
  <c r="C5006" i="32"/>
  <c r="E5006" i="32"/>
  <c r="A5007" i="32"/>
  <c r="C5007" i="32"/>
  <c r="E5007" i="32"/>
  <c r="A5008" i="32"/>
  <c r="C5008" i="32"/>
  <c r="E5008" i="32"/>
  <c r="A5009" i="32"/>
  <c r="C5009" i="32"/>
  <c r="E5009" i="32"/>
  <c r="A5010" i="32"/>
  <c r="C5010" i="32"/>
  <c r="E5010" i="32"/>
  <c r="A5011" i="32"/>
  <c r="C5011" i="32"/>
  <c r="E5011" i="32"/>
  <c r="A5012" i="32"/>
  <c r="C5012" i="32"/>
  <c r="E5012" i="32"/>
  <c r="A5013" i="32"/>
  <c r="C5013" i="32"/>
  <c r="E5013" i="32"/>
  <c r="A5014" i="32"/>
  <c r="C5014" i="32"/>
  <c r="E5014" i="32"/>
  <c r="A5015" i="32"/>
  <c r="C5015" i="32"/>
  <c r="E5015" i="32"/>
  <c r="A5016" i="32"/>
  <c r="C5016" i="32"/>
  <c r="E5016" i="32"/>
  <c r="A5017" i="32"/>
  <c r="C5017" i="32"/>
  <c r="E5017" i="32"/>
  <c r="A5018" i="32"/>
  <c r="C5018" i="32"/>
  <c r="E5018" i="32"/>
  <c r="A5019" i="32"/>
  <c r="C5019" i="32"/>
  <c r="E5019" i="32"/>
  <c r="A5020" i="32"/>
  <c r="C5020" i="32"/>
  <c r="E5020" i="32"/>
  <c r="A5021" i="32"/>
  <c r="C5021" i="32"/>
  <c r="E5021" i="32"/>
  <c r="A5022" i="32"/>
  <c r="C5022" i="32"/>
  <c r="E5022" i="32"/>
  <c r="A5023" i="32"/>
  <c r="C5023" i="32"/>
  <c r="E5023" i="32"/>
  <c r="A5024" i="32"/>
  <c r="C5024" i="32"/>
  <c r="E5024" i="32"/>
  <c r="A5025" i="32"/>
  <c r="A5026" i="32" s="1"/>
  <c r="A5027" i="32" s="1"/>
  <c r="C5025" i="32"/>
  <c r="C5026" i="32" s="1"/>
  <c r="C5027" i="32" s="1"/>
  <c r="E5025" i="32"/>
  <c r="E5026" i="32" s="1"/>
  <c r="E5027" i="32" s="1"/>
  <c r="A5028" i="32"/>
  <c r="C5028" i="32"/>
  <c r="E5028" i="32"/>
  <c r="A5029" i="32"/>
  <c r="C5029" i="32"/>
  <c r="E5029" i="32"/>
  <c r="A5030" i="32"/>
  <c r="C5030" i="32"/>
  <c r="E5030" i="32"/>
  <c r="A5031" i="32"/>
  <c r="C5031" i="32"/>
  <c r="E5031" i="32"/>
  <c r="A5032" i="32"/>
  <c r="C5032" i="32"/>
  <c r="E5032" i="32"/>
  <c r="A5033" i="32"/>
  <c r="C5033" i="32"/>
  <c r="E5033" i="32"/>
  <c r="A5034" i="32"/>
  <c r="C5034" i="32"/>
  <c r="E5034" i="32"/>
  <c r="A5035" i="32"/>
  <c r="C5035" i="32"/>
  <c r="E5035" i="32"/>
  <c r="A5036" i="32"/>
  <c r="C5036" i="32"/>
  <c r="E5036" i="32"/>
  <c r="A5037" i="32"/>
  <c r="C5037" i="32"/>
  <c r="E5037" i="32"/>
  <c r="A5038" i="32"/>
  <c r="C5038" i="32"/>
  <c r="E5038" i="32"/>
  <c r="A5039" i="32"/>
  <c r="C5039" i="32"/>
  <c r="E5039" i="32"/>
  <c r="A5040" i="32"/>
  <c r="C5040" i="32"/>
  <c r="E5040" i="32"/>
  <c r="A5041" i="32"/>
  <c r="C5041" i="32"/>
  <c r="E5041" i="32"/>
  <c r="A5042" i="32"/>
  <c r="C5042" i="32"/>
  <c r="E5042" i="32"/>
  <c r="A5043" i="32"/>
  <c r="C5043" i="32"/>
  <c r="E5043" i="32"/>
  <c r="A5044" i="32"/>
  <c r="C5044" i="32"/>
  <c r="E5044" i="32"/>
  <c r="A5045" i="32"/>
  <c r="C5045" i="32"/>
  <c r="E5045" i="32"/>
  <c r="A5046" i="32"/>
  <c r="C5046" i="32"/>
  <c r="E5046" i="32"/>
  <c r="A5047" i="32"/>
  <c r="C5047" i="32"/>
  <c r="E5047" i="32"/>
  <c r="A5048" i="32"/>
  <c r="C5048" i="32"/>
  <c r="E5048" i="32"/>
  <c r="A5049" i="32"/>
  <c r="C5049" i="32"/>
  <c r="E5049" i="32"/>
  <c r="A5050" i="32"/>
  <c r="C5050" i="32"/>
  <c r="E5050" i="32"/>
  <c r="A5051" i="32"/>
  <c r="C5051" i="32"/>
  <c r="E5051" i="32"/>
  <c r="A5052" i="32"/>
  <c r="C5052" i="32"/>
  <c r="E5052" i="32"/>
  <c r="A5053" i="32"/>
  <c r="C5053" i="32"/>
  <c r="E5053" i="32"/>
  <c r="A5054" i="32"/>
  <c r="C5054" i="32"/>
  <c r="E5054" i="32"/>
  <c r="A5055" i="32"/>
  <c r="C5055" i="32"/>
  <c r="E5055" i="32"/>
  <c r="A5056" i="32"/>
  <c r="C5056" i="32"/>
  <c r="E5056" i="32"/>
  <c r="A5057" i="32"/>
  <c r="C5057" i="32"/>
  <c r="E5057" i="32"/>
  <c r="A5058" i="32"/>
  <c r="C5058" i="32"/>
  <c r="E5058" i="32"/>
  <c r="A5059" i="32"/>
  <c r="C5059" i="32"/>
  <c r="E5059" i="32"/>
  <c r="A5060" i="32"/>
  <c r="C5060" i="32"/>
  <c r="E5060" i="32"/>
  <c r="A5061" i="32"/>
  <c r="C5061" i="32"/>
  <c r="E5061" i="32"/>
  <c r="A5062" i="32"/>
  <c r="C5062" i="32"/>
  <c r="E5062" i="32"/>
  <c r="A5063" i="32"/>
  <c r="C5063" i="32"/>
  <c r="E5063" i="32"/>
  <c r="A5064" i="32"/>
  <c r="C5064" i="32"/>
  <c r="E5064" i="32"/>
  <c r="A5065" i="32"/>
  <c r="C5065" i="32"/>
  <c r="E5065" i="32"/>
  <c r="A5066" i="32"/>
  <c r="A5067" i="32" s="1"/>
  <c r="A5068" i="32" s="1"/>
  <c r="C5066" i="32"/>
  <c r="C5067" i="32" s="1"/>
  <c r="C5068" i="32" s="1"/>
  <c r="E5066" i="32"/>
  <c r="E5067" i="32" s="1"/>
  <c r="E5068" i="32" s="1"/>
  <c r="A5069" i="32"/>
  <c r="C5069" i="32"/>
  <c r="E5069" i="32"/>
  <c r="A5070" i="32"/>
  <c r="C5070" i="32"/>
  <c r="E5070" i="32"/>
  <c r="A5071" i="32"/>
  <c r="C5071" i="32"/>
  <c r="E5071" i="32"/>
  <c r="A5072" i="32"/>
  <c r="C5072" i="32"/>
  <c r="E5072" i="32"/>
  <c r="A5073" i="32"/>
  <c r="C5073" i="32"/>
  <c r="E5073" i="32"/>
  <c r="A5074" i="32"/>
  <c r="C5074" i="32"/>
  <c r="E5074" i="32"/>
  <c r="A5075" i="32"/>
  <c r="C5075" i="32"/>
  <c r="E5075" i="32"/>
  <c r="A5076" i="32"/>
  <c r="C5076" i="32"/>
  <c r="E5076" i="32"/>
  <c r="A5077" i="32"/>
  <c r="C5077" i="32"/>
  <c r="E5077" i="32"/>
  <c r="A5078" i="32"/>
  <c r="C5078" i="32"/>
  <c r="E5078" i="32"/>
  <c r="A5079" i="32"/>
  <c r="C5079" i="32"/>
  <c r="E5079" i="32"/>
  <c r="A5080" i="32"/>
  <c r="C5080" i="32"/>
  <c r="E5080" i="32"/>
  <c r="A5081" i="32"/>
  <c r="C5081" i="32"/>
  <c r="E5081" i="32"/>
  <c r="A5082" i="32"/>
  <c r="C5082" i="32"/>
  <c r="E5082" i="32"/>
  <c r="A5083" i="32"/>
  <c r="C5083" i="32"/>
  <c r="E5083" i="32"/>
  <c r="A5084" i="32"/>
  <c r="C5084" i="32"/>
  <c r="E5084" i="32"/>
  <c r="A5085" i="32"/>
  <c r="C5085" i="32"/>
  <c r="E5085" i="32"/>
  <c r="A5086" i="32"/>
  <c r="C5086" i="32"/>
  <c r="E5086" i="32"/>
  <c r="A5087" i="32"/>
  <c r="C5087" i="32"/>
  <c r="E5087" i="32"/>
  <c r="A5088" i="32"/>
  <c r="C5088" i="32"/>
  <c r="E5088" i="32"/>
  <c r="A5089" i="32"/>
  <c r="C5089" i="32"/>
  <c r="E5089" i="32"/>
  <c r="A5090" i="32"/>
  <c r="C5090" i="32"/>
  <c r="E5090" i="32"/>
  <c r="A5091" i="32"/>
  <c r="C5091" i="32"/>
  <c r="E5091" i="32"/>
  <c r="A5092" i="32"/>
  <c r="C5092" i="32"/>
  <c r="E5092" i="32"/>
  <c r="A5093" i="32"/>
  <c r="C5093" i="32"/>
  <c r="E5093" i="32"/>
  <c r="A5094" i="32"/>
  <c r="C5094" i="32"/>
  <c r="E5094" i="32"/>
  <c r="A5095" i="32"/>
  <c r="A5096" i="32" s="1"/>
  <c r="A5097" i="32" s="1"/>
  <c r="C5095" i="32"/>
  <c r="C5096" i="32" s="1"/>
  <c r="C5097" i="32" s="1"/>
  <c r="E5095" i="32"/>
  <c r="E5096" i="32" s="1"/>
  <c r="E5097" i="32" s="1"/>
  <c r="A5098" i="32"/>
  <c r="C5098" i="32"/>
  <c r="E5098" i="32"/>
  <c r="A5099" i="32"/>
  <c r="C5099" i="32"/>
  <c r="E5099" i="32"/>
  <c r="A5100" i="32"/>
  <c r="C5100" i="32"/>
  <c r="E5100" i="32"/>
  <c r="A5101" i="32"/>
  <c r="C5101" i="32"/>
  <c r="E5101" i="32"/>
  <c r="A5102" i="32"/>
  <c r="C5102" i="32"/>
  <c r="E5102" i="32"/>
  <c r="A5103" i="32"/>
  <c r="C5103" i="32"/>
  <c r="E5103" i="32"/>
  <c r="A5104" i="32"/>
  <c r="C5104" i="32"/>
  <c r="E5104" i="32"/>
  <c r="A5105" i="32"/>
  <c r="C5105" i="32"/>
  <c r="E5105" i="32"/>
  <c r="A5106" i="32"/>
  <c r="C5106" i="32"/>
  <c r="E5106" i="32"/>
  <c r="A5107" i="32"/>
  <c r="C5107" i="32"/>
  <c r="E5107" i="32"/>
  <c r="A5108" i="32"/>
  <c r="C5108" i="32"/>
  <c r="E5108" i="32"/>
  <c r="A5109" i="32"/>
  <c r="C5109" i="32"/>
  <c r="E5109" i="32"/>
  <c r="A5110" i="32"/>
  <c r="C5110" i="32"/>
  <c r="E5110" i="32"/>
  <c r="A5111" i="32"/>
  <c r="C5111" i="32"/>
  <c r="E5111" i="32"/>
  <c r="A5112" i="32"/>
  <c r="C5112" i="32"/>
  <c r="E5112" i="32"/>
  <c r="A5113" i="32"/>
  <c r="C5113" i="32"/>
  <c r="E5113" i="32"/>
  <c r="A5114" i="32"/>
  <c r="C5114" i="32"/>
  <c r="E5114" i="32"/>
  <c r="A5115" i="32"/>
  <c r="C5115" i="32"/>
  <c r="E5115" i="32"/>
  <c r="A5116" i="32"/>
  <c r="C5116" i="32"/>
  <c r="E5116" i="32"/>
  <c r="A5117" i="32"/>
  <c r="C5117" i="32"/>
  <c r="E5117" i="32"/>
  <c r="A5118" i="32"/>
  <c r="C5118" i="32"/>
  <c r="E5118" i="32"/>
  <c r="A5119" i="32"/>
  <c r="C5119" i="32"/>
  <c r="E5119" i="32"/>
  <c r="A5120" i="32"/>
  <c r="C5120" i="32"/>
  <c r="E5120" i="32"/>
  <c r="A5121" i="32"/>
  <c r="C5121" i="32"/>
  <c r="E5121" i="32"/>
  <c r="A5122" i="32"/>
  <c r="C5122" i="32"/>
  <c r="E5122" i="32"/>
  <c r="A5123" i="32"/>
  <c r="C5123" i="32"/>
  <c r="E5123" i="32"/>
  <c r="A5124" i="32"/>
  <c r="C5124" i="32"/>
  <c r="E5124" i="32"/>
  <c r="A5125" i="32"/>
  <c r="C5125" i="32"/>
  <c r="E5125" i="32"/>
  <c r="A5126" i="32"/>
  <c r="C5126" i="32"/>
  <c r="E5126" i="32"/>
  <c r="A5127" i="32"/>
  <c r="C5127" i="32"/>
  <c r="E5127" i="32"/>
  <c r="A5128" i="32"/>
  <c r="C5128" i="32"/>
  <c r="E5128" i="32"/>
  <c r="A5129" i="32"/>
  <c r="C5129" i="32"/>
  <c r="E5129" i="32"/>
  <c r="A5130" i="32"/>
  <c r="C5130" i="32"/>
  <c r="E5130" i="32"/>
  <c r="A5131" i="32"/>
  <c r="C5131" i="32"/>
  <c r="E5131" i="32"/>
  <c r="A5132" i="32"/>
  <c r="C5132" i="32"/>
  <c r="E5132" i="32"/>
  <c r="A5133" i="32"/>
  <c r="C5133" i="32"/>
  <c r="E5133" i="32"/>
  <c r="A5134" i="32"/>
  <c r="C5134" i="32"/>
  <c r="E5134" i="32"/>
  <c r="A5135" i="32"/>
  <c r="C5135" i="32"/>
  <c r="E5135" i="32"/>
  <c r="A5136" i="32"/>
  <c r="A5137" i="32" s="1"/>
  <c r="A5138" i="32" s="1"/>
  <c r="C5136" i="32"/>
  <c r="C5137" i="32" s="1"/>
  <c r="C5138" i="32" s="1"/>
  <c r="E5136" i="32"/>
  <c r="E5137" i="32" s="1"/>
  <c r="E5138" i="32" s="1"/>
  <c r="A5139" i="32"/>
  <c r="C5139" i="32"/>
  <c r="E5139" i="32"/>
  <c r="A5140" i="32"/>
  <c r="C5140" i="32"/>
  <c r="E5140" i="32"/>
  <c r="A5141" i="32"/>
  <c r="C5141" i="32"/>
  <c r="E5141" i="32"/>
  <c r="A5142" i="32"/>
  <c r="C5142" i="32"/>
  <c r="E5142" i="32"/>
  <c r="A5143" i="32"/>
  <c r="C5143" i="32"/>
  <c r="E5143" i="32"/>
  <c r="A5144" i="32"/>
  <c r="C5144" i="32"/>
  <c r="E5144" i="32"/>
  <c r="A5145" i="32"/>
  <c r="C5145" i="32"/>
  <c r="E5145" i="32"/>
  <c r="A5146" i="32"/>
  <c r="C5146" i="32"/>
  <c r="E5146" i="32"/>
  <c r="A5147" i="32"/>
  <c r="C5147" i="32"/>
  <c r="E5147" i="32"/>
  <c r="A5148" i="32"/>
  <c r="C5148" i="32"/>
  <c r="E5148" i="32"/>
  <c r="A5149" i="32"/>
  <c r="C5149" i="32"/>
  <c r="E5149" i="32"/>
  <c r="A5150" i="32"/>
  <c r="C5150" i="32"/>
  <c r="E5150" i="32"/>
  <c r="A5151" i="32"/>
  <c r="C5151" i="32"/>
  <c r="E5151" i="32"/>
  <c r="A5152" i="32"/>
  <c r="C5152" i="32"/>
  <c r="E5152" i="32"/>
  <c r="A5153" i="32"/>
  <c r="C5153" i="32"/>
  <c r="E5153" i="32"/>
  <c r="A5154" i="32"/>
  <c r="C5154" i="32"/>
  <c r="E5154" i="32"/>
  <c r="A5155" i="32"/>
  <c r="C5155" i="32"/>
  <c r="E5155" i="32"/>
  <c r="A5156" i="32"/>
  <c r="C5156" i="32"/>
  <c r="E5156" i="32"/>
  <c r="A5157" i="32"/>
  <c r="C5157" i="32"/>
  <c r="E5157" i="32"/>
  <c r="A5158" i="32"/>
  <c r="C5158" i="32"/>
  <c r="E5158" i="32"/>
  <c r="A5159" i="32"/>
  <c r="C5159" i="32"/>
  <c r="E5159" i="32"/>
  <c r="A5160" i="32"/>
  <c r="C5160" i="32"/>
  <c r="E5160" i="32"/>
  <c r="A5161" i="32"/>
  <c r="C5161" i="32"/>
  <c r="E5161" i="32"/>
  <c r="A5162" i="32"/>
  <c r="C5162" i="32"/>
  <c r="E5162" i="32"/>
  <c r="A5163" i="32"/>
  <c r="C5163" i="32"/>
  <c r="E5163" i="32"/>
  <c r="A5164" i="32"/>
  <c r="C5164" i="32"/>
  <c r="E5164" i="32"/>
  <c r="A5165" i="32"/>
  <c r="C5165" i="32"/>
  <c r="E5165" i="32"/>
  <c r="A5166" i="32"/>
  <c r="C5166" i="32"/>
  <c r="C5167" i="32" s="1"/>
  <c r="C5168" i="32" s="1"/>
  <c r="E5166" i="32"/>
  <c r="E5167" i="32" s="1"/>
  <c r="E5168" i="32" s="1"/>
  <c r="A5167" i="32"/>
  <c r="A5168" i="32"/>
  <c r="A5169" i="32"/>
  <c r="C5169" i="32"/>
  <c r="E5169" i="32"/>
  <c r="A5170" i="32"/>
  <c r="C5170" i="32"/>
  <c r="E5170" i="32"/>
  <c r="A5171" i="32"/>
  <c r="C5171" i="32"/>
  <c r="E5171" i="32"/>
  <c r="A5172" i="32"/>
  <c r="C5172" i="32"/>
  <c r="E5172" i="32"/>
  <c r="A5173" i="32"/>
  <c r="C5173" i="32"/>
  <c r="E5173" i="32"/>
  <c r="A5174" i="32"/>
  <c r="C5174" i="32"/>
  <c r="E5174" i="32"/>
  <c r="A5175" i="32"/>
  <c r="C5175" i="32"/>
  <c r="E5175" i="32"/>
  <c r="A5176" i="32"/>
  <c r="C5176" i="32"/>
  <c r="E5176" i="32"/>
  <c r="A5177" i="32"/>
  <c r="C5177" i="32"/>
  <c r="E5177" i="32"/>
  <c r="A5178" i="32"/>
  <c r="C5178" i="32"/>
  <c r="E5178" i="32"/>
  <c r="A5179" i="32"/>
  <c r="C5179" i="32"/>
  <c r="E5179" i="32"/>
  <c r="A5180" i="32"/>
  <c r="C5180" i="32"/>
  <c r="E5180" i="32"/>
  <c r="A5181" i="32"/>
  <c r="C5181" i="32"/>
  <c r="E5181" i="32"/>
  <c r="A5182" i="32"/>
  <c r="C5182" i="32"/>
  <c r="E5182" i="32"/>
  <c r="A5183" i="32"/>
  <c r="C5183" i="32"/>
  <c r="E5183" i="32"/>
  <c r="A5184" i="32"/>
  <c r="C5184" i="32"/>
  <c r="E5184" i="32"/>
  <c r="A5185" i="32"/>
  <c r="C5185" i="32"/>
  <c r="E5185" i="32"/>
  <c r="A5186" i="32"/>
  <c r="C5186" i="32"/>
  <c r="E5186" i="32"/>
  <c r="A5187" i="32"/>
  <c r="C5187" i="32"/>
  <c r="C5188" i="32" s="1"/>
  <c r="C5189" i="32" s="1"/>
  <c r="E5187" i="32"/>
  <c r="E5188" i="32" s="1"/>
  <c r="E5189" i="32" s="1"/>
  <c r="A5188" i="32"/>
  <c r="A5189" i="32"/>
  <c r="A5190" i="32"/>
  <c r="C5190" i="32"/>
  <c r="E5190" i="32"/>
  <c r="A5191" i="32"/>
  <c r="C5191" i="32"/>
  <c r="E5191" i="32"/>
  <c r="A5192" i="32"/>
  <c r="C5192" i="32"/>
  <c r="E5192" i="32"/>
  <c r="A5193" i="32"/>
  <c r="C5193" i="32"/>
  <c r="E5193" i="32"/>
  <c r="A5194" i="32"/>
  <c r="C5194" i="32"/>
  <c r="E5194" i="32"/>
  <c r="A5195" i="32"/>
  <c r="C5195" i="32"/>
  <c r="E5195" i="32"/>
  <c r="A5196" i="32"/>
  <c r="C5196" i="32"/>
  <c r="E5196" i="32"/>
  <c r="A5197" i="32"/>
  <c r="C5197" i="32"/>
  <c r="E5197" i="32"/>
  <c r="A5198" i="32"/>
  <c r="C5198" i="32"/>
  <c r="E5198" i="32"/>
  <c r="A5199" i="32"/>
  <c r="A5200" i="32" s="1"/>
  <c r="A5201" i="32" s="1"/>
  <c r="C5199" i="32"/>
  <c r="C5200" i="32" s="1"/>
  <c r="E5199" i="32"/>
  <c r="E5200" i="32" s="1"/>
  <c r="A5202" i="32"/>
  <c r="C5202" i="32"/>
  <c r="E5202" i="32"/>
  <c r="A5203" i="32"/>
  <c r="C5203" i="32"/>
  <c r="E5203" i="32"/>
  <c r="A5204" i="32"/>
  <c r="C5204" i="32"/>
  <c r="E5204" i="32"/>
  <c r="A5205" i="32"/>
  <c r="C5205" i="32"/>
  <c r="E5205" i="32"/>
  <c r="A5206" i="32"/>
  <c r="C5206" i="32"/>
  <c r="E5206" i="32"/>
  <c r="A5207" i="32"/>
  <c r="C5207" i="32"/>
  <c r="E5207" i="32"/>
  <c r="A5208" i="32"/>
  <c r="C5208" i="32"/>
  <c r="E5208" i="32"/>
  <c r="A5209" i="32"/>
  <c r="C5209" i="32"/>
  <c r="E5209" i="32"/>
  <c r="A5210" i="32"/>
  <c r="C5210" i="32"/>
  <c r="E5210" i="32"/>
  <c r="A5211" i="32"/>
  <c r="C5211" i="32"/>
  <c r="E5211" i="32"/>
  <c r="A5212" i="32"/>
  <c r="C5212" i="32"/>
  <c r="E5212" i="32"/>
  <c r="A5213" i="32"/>
  <c r="C5213" i="32"/>
  <c r="E5213" i="32"/>
  <c r="A5214" i="32"/>
  <c r="C5214" i="32"/>
  <c r="E5214" i="32"/>
  <c r="A5215" i="32"/>
  <c r="C5215" i="32"/>
  <c r="E5215" i="32"/>
  <c r="A5216" i="32"/>
  <c r="C5216" i="32"/>
  <c r="E5216" i="32"/>
  <c r="A5217" i="32"/>
  <c r="C5217" i="32"/>
  <c r="E5217" i="32"/>
  <c r="A5218" i="32"/>
  <c r="C5218" i="32"/>
  <c r="E5218" i="32"/>
  <c r="A5219" i="32"/>
  <c r="A5220" i="32" s="1"/>
  <c r="A5221" i="32" s="1"/>
  <c r="C5219" i="32"/>
  <c r="C5220" i="32" s="1"/>
  <c r="C5221" i="32" s="1"/>
  <c r="E5219" i="32"/>
  <c r="E5220" i="32" s="1"/>
  <c r="E5221" i="32" s="1"/>
  <c r="A5222" i="32"/>
  <c r="C5222" i="32"/>
  <c r="E5222" i="32"/>
  <c r="A5223" i="32"/>
  <c r="C5223" i="32"/>
  <c r="E5223" i="32"/>
  <c r="A5224" i="32"/>
  <c r="A5225" i="32" s="1"/>
  <c r="A5226" i="32" s="1"/>
  <c r="C5224" i="32"/>
  <c r="C5225" i="32" s="1"/>
  <c r="E5224" i="32"/>
  <c r="E5225" i="32" s="1"/>
  <c r="E5226" i="32" s="1"/>
  <c r="A5227" i="32"/>
  <c r="C5227" i="32"/>
  <c r="E5227" i="32"/>
  <c r="A5228" i="32"/>
  <c r="C5228" i="32"/>
  <c r="E5228" i="32"/>
  <c r="A5229" i="32"/>
  <c r="C5229" i="32"/>
  <c r="E5229" i="32"/>
  <c r="A5230" i="32"/>
  <c r="C5230" i="32"/>
  <c r="E5230" i="32"/>
  <c r="A5231" i="32"/>
  <c r="C5231" i="32"/>
  <c r="E5231" i="32"/>
  <c r="A5232" i="32"/>
  <c r="C5232" i="32"/>
  <c r="E5232" i="32"/>
  <c r="A5233" i="32"/>
  <c r="C5233" i="32"/>
  <c r="E5233" i="32"/>
  <c r="A5234" i="32"/>
  <c r="C5234" i="32"/>
  <c r="E5234" i="32"/>
  <c r="A5235" i="32"/>
  <c r="C5235" i="32"/>
  <c r="E5235" i="32"/>
  <c r="A5236" i="32"/>
  <c r="C5236" i="32"/>
  <c r="C5237" i="32" s="1"/>
  <c r="E5236" i="32"/>
  <c r="E5237" i="32" s="1"/>
  <c r="A5237" i="32"/>
  <c r="A5238" i="32"/>
  <c r="A5239" i="32"/>
  <c r="C5239" i="32"/>
  <c r="E5239" i="32"/>
  <c r="A5240" i="32"/>
  <c r="C5240" i="32"/>
  <c r="E5240" i="32"/>
  <c r="A5241" i="32"/>
  <c r="C5241" i="32"/>
  <c r="E5241" i="32"/>
  <c r="A5242" i="32"/>
  <c r="C5242" i="32"/>
  <c r="E5242" i="32"/>
  <c r="A5243" i="32"/>
  <c r="C5243" i="32"/>
  <c r="E5243" i="32"/>
  <c r="A5244" i="32"/>
  <c r="C5244" i="32"/>
  <c r="E5244" i="32"/>
  <c r="A5245" i="32"/>
  <c r="C5245" i="32"/>
  <c r="E5245" i="32"/>
  <c r="A5246" i="32"/>
  <c r="C5246" i="32"/>
  <c r="E5246" i="32"/>
  <c r="A5247" i="32"/>
  <c r="C5247" i="32"/>
  <c r="E5247" i="32"/>
  <c r="A5248" i="32"/>
  <c r="C5248" i="32"/>
  <c r="E5248" i="32"/>
  <c r="A5249" i="32"/>
  <c r="C5249" i="32"/>
  <c r="E5249" i="32"/>
  <c r="A5250" i="32"/>
  <c r="C5250" i="32"/>
  <c r="E5250" i="32"/>
  <c r="A5251" i="32"/>
  <c r="C5251" i="32"/>
  <c r="E5251" i="32"/>
  <c r="A5252" i="32"/>
  <c r="C5252" i="32"/>
  <c r="E5252" i="32"/>
  <c r="A5253" i="32"/>
  <c r="C5253" i="32"/>
  <c r="E5253" i="32"/>
  <c r="A5254" i="32"/>
  <c r="C5254" i="32"/>
  <c r="E5254" i="32"/>
  <c r="A5255" i="32"/>
  <c r="C5255" i="32"/>
  <c r="E5255" i="32"/>
  <c r="A5256" i="32"/>
  <c r="A5257" i="32" s="1"/>
  <c r="A5258" i="32" s="1"/>
  <c r="C5256" i="32"/>
  <c r="C5257" i="32" s="1"/>
  <c r="C5258" i="32" s="1"/>
  <c r="E5256" i="32"/>
  <c r="E5257" i="32" s="1"/>
  <c r="E5258" i="32" s="1"/>
  <c r="A5259" i="32"/>
  <c r="C5259" i="32"/>
  <c r="E5259" i="32"/>
  <c r="A5260" i="32"/>
  <c r="C5260" i="32"/>
  <c r="E5260" i="32"/>
  <c r="A5261" i="32"/>
  <c r="C5261" i="32"/>
  <c r="E5261" i="32"/>
  <c r="A5262" i="32"/>
  <c r="C5262" i="32"/>
  <c r="E5262" i="32"/>
  <c r="A5263" i="32"/>
  <c r="C5263" i="32"/>
  <c r="E5263" i="32"/>
  <c r="A5264" i="32"/>
  <c r="C5264" i="32"/>
  <c r="E5264" i="32"/>
  <c r="A5265" i="32"/>
  <c r="C5265" i="32"/>
  <c r="E5265" i="32"/>
  <c r="A5266" i="32"/>
  <c r="C5266" i="32"/>
  <c r="E5266" i="32"/>
  <c r="A5267" i="32"/>
  <c r="C5267" i="32"/>
  <c r="E5267" i="32"/>
  <c r="A5268" i="32"/>
  <c r="C5268" i="32"/>
  <c r="E5268" i="32"/>
  <c r="A5269" i="32"/>
  <c r="C5269" i="32"/>
  <c r="E5269" i="32"/>
  <c r="A5270" i="32"/>
  <c r="C5270" i="32"/>
  <c r="E5270" i="32"/>
  <c r="A5271" i="32"/>
  <c r="C5271" i="32"/>
  <c r="E5271" i="32"/>
  <c r="A5272" i="32"/>
  <c r="C5272" i="32"/>
  <c r="E5272" i="32"/>
  <c r="A5273" i="32"/>
  <c r="C5273" i="32"/>
  <c r="E5273" i="32"/>
  <c r="A5274" i="32"/>
  <c r="C5274" i="32"/>
  <c r="E5274" i="32"/>
  <c r="A5275" i="32"/>
  <c r="C5275" i="32"/>
  <c r="E5275" i="32"/>
  <c r="A5276" i="32"/>
  <c r="C5276" i="32"/>
  <c r="E5276" i="32"/>
  <c r="A5277" i="32"/>
  <c r="C5277" i="32"/>
  <c r="E5277" i="32"/>
  <c r="A5278" i="32"/>
  <c r="C5278" i="32"/>
  <c r="E5278" i="32"/>
  <c r="A5279" i="32"/>
  <c r="C5279" i="32"/>
  <c r="E5279" i="32"/>
  <c r="A5280" i="32"/>
  <c r="C5280" i="32"/>
  <c r="E5280" i="32"/>
  <c r="A5281" i="32"/>
  <c r="C5281" i="32"/>
  <c r="E5281" i="32"/>
  <c r="A5282" i="32"/>
  <c r="C5282" i="32"/>
  <c r="E5282" i="32"/>
  <c r="A5283" i="32"/>
  <c r="C5283" i="32"/>
  <c r="E5283" i="32"/>
  <c r="A5284" i="32"/>
  <c r="C5284" i="32"/>
  <c r="E5284" i="32"/>
  <c r="A5285" i="32"/>
  <c r="C5285" i="32"/>
  <c r="E5285" i="32"/>
  <c r="A5286" i="32"/>
  <c r="C5286" i="32"/>
  <c r="E5286" i="32"/>
  <c r="A5287" i="32"/>
  <c r="C5287" i="32"/>
  <c r="E5287" i="32"/>
  <c r="A5288" i="32"/>
  <c r="C5288" i="32"/>
  <c r="E5288" i="32"/>
  <c r="A5289" i="32"/>
  <c r="C5289" i="32"/>
  <c r="E5289" i="32"/>
  <c r="A5290" i="32"/>
  <c r="C5290" i="32"/>
  <c r="E5290" i="32"/>
  <c r="A5291" i="32"/>
  <c r="C5291" i="32"/>
  <c r="E5291" i="32"/>
  <c r="A5292" i="32"/>
  <c r="C5292" i="32"/>
  <c r="E5292" i="32"/>
  <c r="A5293" i="32"/>
  <c r="C5293" i="32"/>
  <c r="E5293" i="32"/>
  <c r="A5294" i="32"/>
  <c r="C5294" i="32"/>
  <c r="E5294" i="32"/>
  <c r="A5295" i="32"/>
  <c r="C5295" i="32"/>
  <c r="E5295" i="32"/>
  <c r="A5296" i="32"/>
  <c r="C5296" i="32"/>
  <c r="E5296" i="32"/>
  <c r="A5297" i="32"/>
  <c r="C5297" i="32"/>
  <c r="E5297" i="32"/>
  <c r="A5298" i="32"/>
  <c r="C5298" i="32"/>
  <c r="E5298" i="32"/>
  <c r="A5299" i="32"/>
  <c r="C5299" i="32"/>
  <c r="E5299" i="32"/>
  <c r="A5300" i="32"/>
  <c r="A5301" i="32" s="1"/>
  <c r="A5302" i="32" s="1"/>
  <c r="C5300" i="32"/>
  <c r="C5301" i="32" s="1"/>
  <c r="C5302" i="32" s="1"/>
  <c r="E5300" i="32"/>
  <c r="E5301" i="32" s="1"/>
  <c r="E5302" i="32" s="1"/>
  <c r="A5303" i="32"/>
  <c r="C5303" i="32"/>
  <c r="E5303" i="32"/>
  <c r="A5304" i="32"/>
  <c r="C5304" i="32"/>
  <c r="E5304" i="32"/>
  <c r="A5305" i="32"/>
  <c r="C5305" i="32"/>
  <c r="E5305" i="32"/>
  <c r="A5306" i="32"/>
  <c r="C5306" i="32"/>
  <c r="E5306" i="32"/>
  <c r="A5307" i="32"/>
  <c r="C5307" i="32"/>
  <c r="E5307" i="32"/>
  <c r="A5308" i="32"/>
  <c r="C5308" i="32"/>
  <c r="E5308" i="32"/>
  <c r="A5309" i="32"/>
  <c r="C5309" i="32"/>
  <c r="E5309" i="32"/>
  <c r="A5310" i="32"/>
  <c r="C5310" i="32"/>
  <c r="E5310" i="32"/>
  <c r="A5311" i="32"/>
  <c r="C5311" i="32"/>
  <c r="E5311" i="32"/>
  <c r="A5312" i="32"/>
  <c r="C5312" i="32"/>
  <c r="E5312" i="32"/>
  <c r="A5313" i="32"/>
  <c r="C5313" i="32"/>
  <c r="E5313" i="32"/>
  <c r="A5314" i="32"/>
  <c r="C5314" i="32"/>
  <c r="E5314" i="32"/>
  <c r="A5315" i="32"/>
  <c r="C5315" i="32"/>
  <c r="E5315" i="32"/>
  <c r="A5316" i="32"/>
  <c r="C5316" i="32"/>
  <c r="E5316" i="32"/>
  <c r="A5317" i="32"/>
  <c r="C5317" i="32"/>
  <c r="E5317" i="32"/>
  <c r="A5318" i="32"/>
  <c r="C5318" i="32"/>
  <c r="E5318" i="32"/>
  <c r="A5319" i="32"/>
  <c r="C5319" i="32"/>
  <c r="E5319" i="32"/>
  <c r="A5320" i="32"/>
  <c r="C5320" i="32"/>
  <c r="E5320" i="32"/>
  <c r="A5321" i="32"/>
  <c r="C5321" i="32"/>
  <c r="E5321" i="32"/>
  <c r="A5322" i="32"/>
  <c r="C5322" i="32"/>
  <c r="E5322" i="32"/>
  <c r="A5323" i="32"/>
  <c r="C5323" i="32"/>
  <c r="E5323" i="32"/>
  <c r="A5324" i="32"/>
  <c r="C5324" i="32"/>
  <c r="E5324" i="32"/>
  <c r="A5325" i="32"/>
  <c r="C5325" i="32"/>
  <c r="E5325" i="32"/>
  <c r="A5326" i="32"/>
  <c r="A5327" i="32" s="1"/>
  <c r="A5328" i="32" s="1"/>
  <c r="C5326" i="32"/>
  <c r="C5327" i="32" s="1"/>
  <c r="C5328" i="32" s="1"/>
  <c r="E5326" i="32"/>
  <c r="E5327" i="32" s="1"/>
  <c r="E5328" i="32" s="1"/>
  <c r="A5329" i="32"/>
  <c r="C5329" i="32"/>
  <c r="E5329" i="32"/>
  <c r="A5330" i="32"/>
  <c r="C5330" i="32"/>
  <c r="E5330" i="32"/>
  <c r="A5331" i="32"/>
  <c r="C5331" i="32"/>
  <c r="E5331" i="32"/>
  <c r="A5332" i="32"/>
  <c r="C5332" i="32"/>
  <c r="E5332" i="32"/>
  <c r="A5333" i="32"/>
  <c r="C5333" i="32"/>
  <c r="E5333" i="32"/>
  <c r="A5334" i="32"/>
  <c r="C5334" i="32"/>
  <c r="E5334" i="32"/>
  <c r="A5335" i="32"/>
  <c r="C5335" i="32"/>
  <c r="E5335" i="32"/>
  <c r="A5336" i="32"/>
  <c r="C5336" i="32"/>
  <c r="E5336" i="32"/>
  <c r="A5337" i="32"/>
  <c r="C5337" i="32"/>
  <c r="E5337" i="32"/>
  <c r="A5338" i="32"/>
  <c r="C5338" i="32"/>
  <c r="E5338" i="32"/>
  <c r="A5339" i="32"/>
  <c r="C5339" i="32"/>
  <c r="E5339" i="32"/>
  <c r="A5340" i="32"/>
  <c r="C5340" i="32"/>
  <c r="E5340" i="32"/>
  <c r="A5341" i="32"/>
  <c r="C5341" i="32"/>
  <c r="E5341" i="32"/>
  <c r="A5342" i="32"/>
  <c r="C5342" i="32"/>
  <c r="E5342" i="32"/>
  <c r="A5343" i="32"/>
  <c r="C5343" i="32"/>
  <c r="E5343" i="32"/>
  <c r="A5344" i="32"/>
  <c r="C5344" i="32"/>
  <c r="E5344" i="32"/>
  <c r="A5345" i="32"/>
  <c r="C5345" i="32"/>
  <c r="E5345" i="32"/>
  <c r="A5346" i="32"/>
  <c r="C5346" i="32"/>
  <c r="E5346" i="32"/>
  <c r="A5347" i="32"/>
  <c r="C5347" i="32"/>
  <c r="E5347" i="32"/>
  <c r="A5348" i="32"/>
  <c r="C5348" i="32"/>
  <c r="E5348" i="32"/>
  <c r="A5349" i="32"/>
  <c r="C5349" i="32"/>
  <c r="E5349" i="32"/>
  <c r="A5350" i="32"/>
  <c r="C5350" i="32"/>
  <c r="E5350" i="32"/>
  <c r="A5351" i="32"/>
  <c r="C5351" i="32"/>
  <c r="E5351" i="32"/>
  <c r="A5352" i="32"/>
  <c r="C5352" i="32"/>
  <c r="E5352" i="32"/>
  <c r="A5353" i="32"/>
  <c r="C5353" i="32"/>
  <c r="E5353" i="32"/>
  <c r="A5354" i="32"/>
  <c r="C5354" i="32"/>
  <c r="E5354" i="32"/>
  <c r="A5355" i="32"/>
  <c r="A5356" i="32" s="1"/>
  <c r="A5357" i="32" s="1"/>
  <c r="C5355" i="32"/>
  <c r="C5356" i="32" s="1"/>
  <c r="C5357" i="32" s="1"/>
  <c r="E5355" i="32"/>
  <c r="E5356" i="32" s="1"/>
  <c r="A5358" i="32"/>
  <c r="C5358" i="32"/>
  <c r="E5358" i="32"/>
  <c r="A5359" i="32"/>
  <c r="C5359" i="32"/>
  <c r="E5359" i="32"/>
  <c r="A5360" i="32"/>
  <c r="C5360" i="32"/>
  <c r="E5360" i="32"/>
  <c r="A5361" i="32"/>
  <c r="C5361" i="32"/>
  <c r="E5361" i="32"/>
  <c r="A5362" i="32"/>
  <c r="C5362" i="32"/>
  <c r="E5362" i="32"/>
  <c r="A5363" i="32"/>
  <c r="C5363" i="32"/>
  <c r="E5363" i="32"/>
  <c r="A5364" i="32"/>
  <c r="C5364" i="32"/>
  <c r="E5364" i="32"/>
  <c r="A5365" i="32"/>
  <c r="C5365" i="32"/>
  <c r="E5365" i="32"/>
  <c r="A5366" i="32"/>
  <c r="C5366" i="32"/>
  <c r="E5366" i="32"/>
  <c r="A5367" i="32"/>
  <c r="C5367" i="32"/>
  <c r="E5367" i="32"/>
  <c r="A5368" i="32"/>
  <c r="C5368" i="32"/>
  <c r="E5368" i="32"/>
  <c r="A5369" i="32"/>
  <c r="C5369" i="32"/>
  <c r="E5369" i="32"/>
  <c r="A5370" i="32"/>
  <c r="C5370" i="32"/>
  <c r="E5370" i="32"/>
  <c r="A5371" i="32"/>
  <c r="C5371" i="32"/>
  <c r="E5371" i="32"/>
  <c r="A5372" i="32"/>
  <c r="C5372" i="32"/>
  <c r="E5372" i="32"/>
  <c r="A5373" i="32"/>
  <c r="C5373" i="32"/>
  <c r="E5373" i="32"/>
  <c r="A5374" i="32"/>
  <c r="C5374" i="32"/>
  <c r="E5374" i="32"/>
  <c r="A5375" i="32"/>
  <c r="C5375" i="32"/>
  <c r="E5375" i="32"/>
  <c r="A5376" i="32"/>
  <c r="C5376" i="32"/>
  <c r="E5376" i="32"/>
  <c r="A5377" i="32"/>
  <c r="C5377" i="32"/>
  <c r="E5377" i="32"/>
  <c r="A5378" i="32"/>
  <c r="C5378" i="32"/>
  <c r="E5378" i="32"/>
  <c r="A5379" i="32"/>
  <c r="C5379" i="32"/>
  <c r="E5379" i="32"/>
  <c r="A5380" i="32"/>
  <c r="C5380" i="32"/>
  <c r="E5380" i="32"/>
  <c r="A5381" i="32"/>
  <c r="C5381" i="32"/>
  <c r="E5381" i="32"/>
  <c r="A5382" i="32"/>
  <c r="C5382" i="32"/>
  <c r="E5382" i="32"/>
  <c r="A5383" i="32"/>
  <c r="C5383" i="32"/>
  <c r="E5383" i="32"/>
  <c r="A5384" i="32"/>
  <c r="C5384" i="32"/>
  <c r="E5384" i="32"/>
  <c r="A5385" i="32"/>
  <c r="C5385" i="32"/>
  <c r="E5385" i="32"/>
  <c r="A5386" i="32"/>
  <c r="C5386" i="32"/>
  <c r="E5386" i="32"/>
  <c r="A5387" i="32"/>
  <c r="C5387" i="32"/>
  <c r="E5387" i="32"/>
  <c r="A5388" i="32"/>
  <c r="C5388" i="32"/>
  <c r="E5388" i="32"/>
  <c r="A5389" i="32"/>
  <c r="C5389" i="32"/>
  <c r="E5389" i="32"/>
  <c r="A5390" i="32"/>
  <c r="C5390" i="32"/>
  <c r="E5390" i="32"/>
  <c r="A5391" i="32"/>
  <c r="C5391" i="32"/>
  <c r="E5391" i="32"/>
  <c r="A5392" i="32"/>
  <c r="C5392" i="32"/>
  <c r="E5392" i="32"/>
  <c r="A5393" i="32"/>
  <c r="C5393" i="32"/>
  <c r="E5393" i="32"/>
  <c r="A5394" i="32"/>
  <c r="C5394" i="32"/>
  <c r="E5394" i="32"/>
  <c r="A5395" i="32"/>
  <c r="C5395" i="32"/>
  <c r="E5395" i="32"/>
  <c r="A5396" i="32"/>
  <c r="C5396" i="32"/>
  <c r="E5396" i="32"/>
  <c r="A5397" i="32"/>
  <c r="C5397" i="32"/>
  <c r="E5397" i="32"/>
  <c r="A5398" i="32"/>
  <c r="C5398" i="32"/>
  <c r="E5398" i="32"/>
  <c r="A5399" i="32"/>
  <c r="C5399" i="32"/>
  <c r="E5399" i="32"/>
  <c r="A5400" i="32"/>
  <c r="C5400" i="32"/>
  <c r="E5400" i="32"/>
  <c r="A5401" i="32"/>
  <c r="A5402" i="32" s="1"/>
  <c r="A5403" i="32" s="1"/>
  <c r="C5401" i="32"/>
  <c r="C5402" i="32" s="1"/>
  <c r="C5403" i="32" s="1"/>
  <c r="E5401" i="32"/>
  <c r="E5402" i="32" s="1"/>
  <c r="E5403" i="32" s="1"/>
  <c r="A5404" i="32"/>
  <c r="C5404" i="32"/>
  <c r="E5404" i="32"/>
  <c r="A5405" i="32"/>
  <c r="C5405" i="32"/>
  <c r="E5405" i="32"/>
  <c r="A5406" i="32"/>
  <c r="C5406" i="32"/>
  <c r="E5406" i="32"/>
  <c r="A5407" i="32"/>
  <c r="C5407" i="32"/>
  <c r="E5407" i="32"/>
  <c r="A5408" i="32"/>
  <c r="C5408" i="32"/>
  <c r="E5408" i="32"/>
  <c r="A5409" i="32"/>
  <c r="C5409" i="32"/>
  <c r="E5409" i="32"/>
  <c r="A5410" i="32"/>
  <c r="C5410" i="32"/>
  <c r="E5410" i="32"/>
  <c r="A5411" i="32"/>
  <c r="C5411" i="32"/>
  <c r="E5411" i="32"/>
  <c r="A5412" i="32"/>
  <c r="C5412" i="32"/>
  <c r="E5412" i="32"/>
  <c r="A5413" i="32"/>
  <c r="C5413" i="32"/>
  <c r="E5413" i="32"/>
  <c r="A5414" i="32"/>
  <c r="C5414" i="32"/>
  <c r="E5414" i="32"/>
  <c r="A5415" i="32"/>
  <c r="C5415" i="32"/>
  <c r="E5415" i="32"/>
  <c r="A5416" i="32"/>
  <c r="C5416" i="32"/>
  <c r="E5416" i="32"/>
  <c r="A5417" i="32"/>
  <c r="C5417" i="32"/>
  <c r="E5417" i="32"/>
  <c r="A5418" i="32"/>
  <c r="C5418" i="32"/>
  <c r="E5418" i="32"/>
  <c r="A5419" i="32"/>
  <c r="C5419" i="32"/>
  <c r="E5419" i="32"/>
  <c r="A5420" i="32"/>
  <c r="C5420" i="32"/>
  <c r="E5420" i="32"/>
  <c r="A5421" i="32"/>
  <c r="C5421" i="32"/>
  <c r="E5421" i="32"/>
  <c r="A5422" i="32"/>
  <c r="C5422" i="32"/>
  <c r="E5422" i="32"/>
  <c r="A5423" i="32"/>
  <c r="C5423" i="32"/>
  <c r="E5423" i="32"/>
  <c r="A5424" i="32"/>
  <c r="C5424" i="32"/>
  <c r="E5424" i="32"/>
  <c r="A5425" i="32"/>
  <c r="C5425" i="32"/>
  <c r="E5425" i="32"/>
  <c r="A5426" i="32"/>
  <c r="C5426" i="32"/>
  <c r="C5427" i="32" s="1"/>
  <c r="C5428" i="32" s="1"/>
  <c r="E5426" i="32"/>
  <c r="E5427" i="32" s="1"/>
  <c r="E5428" i="32" s="1"/>
  <c r="A5427" i="32"/>
  <c r="A5428" i="32"/>
  <c r="A5429" i="32"/>
  <c r="C5429" i="32"/>
  <c r="E5429" i="32"/>
  <c r="A5430" i="32"/>
  <c r="C5430" i="32"/>
  <c r="E5430" i="32"/>
  <c r="A5431" i="32"/>
  <c r="C5431" i="32"/>
  <c r="E5431" i="32"/>
  <c r="A5432" i="32"/>
  <c r="C5432" i="32"/>
  <c r="E5432" i="32"/>
  <c r="A5433" i="32"/>
  <c r="C5433" i="32"/>
  <c r="E5433" i="32"/>
  <c r="A5434" i="32"/>
  <c r="C5434" i="32"/>
  <c r="E5434" i="32"/>
  <c r="A5435" i="32"/>
  <c r="C5435" i="32"/>
  <c r="E5435" i="32"/>
  <c r="A5436" i="32"/>
  <c r="C5436" i="32"/>
  <c r="E5436" i="32"/>
  <c r="A5437" i="32"/>
  <c r="C5437" i="32"/>
  <c r="E5437" i="32"/>
  <c r="A5438" i="32"/>
  <c r="C5438" i="32"/>
  <c r="E5438" i="32"/>
  <c r="A5439" i="32"/>
  <c r="C5439" i="32"/>
  <c r="E5439" i="32"/>
  <c r="A5440" i="32"/>
  <c r="C5440" i="32"/>
  <c r="E5440" i="32"/>
  <c r="A5441" i="32"/>
  <c r="C5441" i="32"/>
  <c r="E5441" i="32"/>
  <c r="A5442" i="32"/>
  <c r="C5442" i="32"/>
  <c r="E5442" i="32"/>
  <c r="A5443" i="32"/>
  <c r="C5443" i="32"/>
  <c r="E5443" i="32"/>
  <c r="A5444" i="32"/>
  <c r="C5444" i="32"/>
  <c r="E5444" i="32"/>
  <c r="A5445" i="32"/>
  <c r="C5445" i="32"/>
  <c r="E5445" i="32"/>
  <c r="A5446" i="32"/>
  <c r="C5446" i="32"/>
  <c r="E5446" i="32"/>
  <c r="A5447" i="32"/>
  <c r="C5447" i="32"/>
  <c r="E5447" i="32"/>
  <c r="A5448" i="32"/>
  <c r="C5448" i="32"/>
  <c r="C5449" i="32" s="1"/>
  <c r="C5450" i="32" s="1"/>
  <c r="E5448" i="32"/>
  <c r="E5449" i="32" s="1"/>
  <c r="A5449" i="32"/>
  <c r="A5450" i="32"/>
  <c r="A5451" i="32"/>
  <c r="C5451" i="32"/>
  <c r="E5451" i="32"/>
  <c r="A5452" i="32"/>
  <c r="C5452" i="32"/>
  <c r="E5452" i="32"/>
  <c r="A5453" i="32"/>
  <c r="C5453" i="32"/>
  <c r="E5453" i="32"/>
  <c r="A5454" i="32"/>
  <c r="C5454" i="32"/>
  <c r="E5454" i="32"/>
  <c r="A5455" i="32"/>
  <c r="C5455" i="32"/>
  <c r="E5455" i="32"/>
  <c r="A5456" i="32"/>
  <c r="C5456" i="32"/>
  <c r="E5456" i="32"/>
  <c r="A5457" i="32"/>
  <c r="C5457" i="32"/>
  <c r="E5457" i="32"/>
  <c r="A5458" i="32"/>
  <c r="C5458" i="32"/>
  <c r="E5458" i="32"/>
  <c r="A5459" i="32"/>
  <c r="A5460" i="32" s="1"/>
  <c r="A5461" i="32" s="1"/>
  <c r="C5459" i="32"/>
  <c r="C5460" i="32" s="1"/>
  <c r="C5461" i="32" s="1"/>
  <c r="E5459" i="32"/>
  <c r="E5460" i="32" s="1"/>
  <c r="E5461" i="32" s="1"/>
  <c r="A5462" i="32"/>
  <c r="C5462" i="32"/>
  <c r="E5462" i="32"/>
  <c r="A5463" i="32"/>
  <c r="C5463" i="32"/>
  <c r="E5463" i="32"/>
  <c r="A5464" i="32"/>
  <c r="C5464" i="32"/>
  <c r="E5464" i="32"/>
  <c r="A5465" i="32"/>
  <c r="C5465" i="32"/>
  <c r="E5465" i="32"/>
  <c r="A5466" i="32"/>
  <c r="C5466" i="32"/>
  <c r="E5466" i="32"/>
  <c r="A5467" i="32"/>
  <c r="C5467" i="32"/>
  <c r="E5467" i="32"/>
  <c r="A5468" i="32"/>
  <c r="C5468" i="32"/>
  <c r="E5468" i="32"/>
  <c r="A5469" i="32"/>
  <c r="C5469" i="32"/>
  <c r="E5469" i="32"/>
  <c r="A5470" i="32"/>
  <c r="C5470" i="32"/>
  <c r="E5470" i="32"/>
  <c r="A5471" i="32"/>
  <c r="C5471" i="32"/>
  <c r="E5471" i="32"/>
  <c r="A5472" i="32"/>
  <c r="C5472" i="32"/>
  <c r="E5472" i="32"/>
  <c r="A5473" i="32"/>
  <c r="C5473" i="32"/>
  <c r="E5473" i="32"/>
  <c r="A5474" i="32"/>
  <c r="C5474" i="32"/>
  <c r="E5474" i="32"/>
  <c r="A5475" i="32"/>
  <c r="C5475" i="32"/>
  <c r="E5475" i="32"/>
  <c r="A5476" i="32"/>
  <c r="C5476" i="32"/>
  <c r="E5476" i="32"/>
  <c r="A5477" i="32"/>
  <c r="C5477" i="32"/>
  <c r="E5477" i="32"/>
  <c r="A5478" i="32"/>
  <c r="C5478" i="32"/>
  <c r="E5478" i="32"/>
  <c r="A5479" i="32"/>
  <c r="C5479" i="32"/>
  <c r="E5479" i="32"/>
  <c r="A5480" i="32"/>
  <c r="A5481" i="32" s="1"/>
  <c r="A5482" i="32" s="1"/>
  <c r="C5480" i="32"/>
  <c r="C5481" i="32" s="1"/>
  <c r="C5482" i="32" s="1"/>
  <c r="E5480" i="32"/>
  <c r="E5481" i="32" s="1"/>
  <c r="E5482" i="32" s="1"/>
  <c r="A5483" i="32"/>
  <c r="C5483" i="32"/>
  <c r="E5483" i="32"/>
  <c r="A5484" i="32"/>
  <c r="C5484" i="32"/>
  <c r="E5484" i="32"/>
  <c r="A5485" i="32"/>
  <c r="A5486" i="32" s="1"/>
  <c r="A5487" i="32" s="1"/>
  <c r="C5485" i="32"/>
  <c r="C5486" i="32" s="1"/>
  <c r="C5487" i="32" s="1"/>
  <c r="E5485" i="32"/>
  <c r="E5486" i="32" s="1"/>
  <c r="E5487" i="32" s="1"/>
  <c r="A5488" i="32"/>
  <c r="C5488" i="32"/>
  <c r="E5488" i="32"/>
  <c r="A5489" i="32"/>
  <c r="C5489" i="32"/>
  <c r="E5489" i="32"/>
  <c r="A5490" i="32"/>
  <c r="C5490" i="32"/>
  <c r="E5490" i="32"/>
  <c r="A5491" i="32"/>
  <c r="C5491" i="32"/>
  <c r="E5491" i="32"/>
  <c r="A5492" i="32"/>
  <c r="C5492" i="32"/>
  <c r="E5492" i="32"/>
  <c r="A5493" i="32"/>
  <c r="C5493" i="32"/>
  <c r="E5493" i="32"/>
  <c r="A5494" i="32"/>
  <c r="C5494" i="32"/>
  <c r="E5494" i="32"/>
  <c r="A5495" i="32"/>
  <c r="C5495" i="32"/>
  <c r="E5495" i="32"/>
  <c r="A5496" i="32"/>
  <c r="C5496" i="32"/>
  <c r="C5497" i="32" s="1"/>
  <c r="C5498" i="32" s="1"/>
  <c r="E5496" i="32"/>
  <c r="E5497" i="32" s="1"/>
  <c r="E5498" i="32" s="1"/>
  <c r="A5497" i="32"/>
  <c r="A5498" i="32"/>
  <c r="A5499" i="32"/>
  <c r="C5499" i="32"/>
  <c r="E5499" i="32"/>
  <c r="A5500" i="32"/>
  <c r="C5500" i="32"/>
  <c r="E5500" i="32"/>
  <c r="A5501" i="32"/>
  <c r="C5501" i="32"/>
  <c r="E5501" i="32"/>
  <c r="A5502" i="32"/>
  <c r="C5502" i="32"/>
  <c r="E5502" i="32"/>
  <c r="A5503" i="32"/>
  <c r="C5503" i="32"/>
  <c r="E5503" i="32"/>
  <c r="A5504" i="32"/>
  <c r="C5504" i="32"/>
  <c r="E5504" i="32"/>
  <c r="A5505" i="32"/>
  <c r="C5505" i="32"/>
  <c r="E5505" i="32"/>
  <c r="A5506" i="32"/>
  <c r="C5506" i="32"/>
  <c r="E5506" i="32"/>
  <c r="A5507" i="32"/>
  <c r="C5507" i="32"/>
  <c r="E5507" i="32"/>
  <c r="A5508" i="32"/>
  <c r="C5508" i="32"/>
  <c r="E5508" i="32"/>
  <c r="A5509" i="32"/>
  <c r="C5509" i="32"/>
  <c r="E5509" i="32"/>
  <c r="A5510" i="32"/>
  <c r="C5510" i="32"/>
  <c r="E5510" i="32"/>
  <c r="A5511" i="32"/>
  <c r="C5511" i="32"/>
  <c r="E5511" i="32"/>
  <c r="A5512" i="32"/>
  <c r="C5512" i="32"/>
  <c r="E5512" i="32"/>
  <c r="A5513" i="32"/>
  <c r="C5513" i="32"/>
  <c r="E5513" i="32"/>
  <c r="A5514" i="32"/>
  <c r="C5514" i="32"/>
  <c r="E5514" i="32"/>
  <c r="A5515" i="32"/>
  <c r="C5515" i="32"/>
  <c r="E5515" i="32"/>
  <c r="A5516" i="32"/>
  <c r="A5517" i="32" s="1"/>
  <c r="A5518" i="32" s="1"/>
  <c r="C5516" i="32"/>
  <c r="C5517" i="32" s="1"/>
  <c r="E5516" i="32"/>
  <c r="E5517" i="32" s="1"/>
  <c r="A5519" i="32"/>
  <c r="C5519" i="32"/>
  <c r="E5519" i="32"/>
  <c r="A5520" i="32"/>
  <c r="C5520" i="32"/>
  <c r="E5520" i="32"/>
  <c r="A5521" i="32"/>
  <c r="C5521" i="32"/>
  <c r="E5521" i="32"/>
  <c r="A5522" i="32"/>
  <c r="C5522" i="32"/>
  <c r="E5522" i="32"/>
  <c r="A5523" i="32"/>
  <c r="C5523" i="32"/>
  <c r="E5523" i="32"/>
  <c r="A5524" i="32"/>
  <c r="C5524" i="32"/>
  <c r="E5524" i="32"/>
  <c r="A5525" i="32"/>
  <c r="C5525" i="32"/>
  <c r="E5525" i="32"/>
  <c r="A5526" i="32"/>
  <c r="C5526" i="32"/>
  <c r="E5526" i="32"/>
  <c r="A5527" i="32"/>
  <c r="C5527" i="32"/>
  <c r="E5527" i="32"/>
  <c r="A5528" i="32"/>
  <c r="C5528" i="32"/>
  <c r="E5528" i="32"/>
  <c r="A5529" i="32"/>
  <c r="C5529" i="32"/>
  <c r="E5529" i="32"/>
  <c r="A5530" i="32"/>
  <c r="C5530" i="32"/>
  <c r="E5530" i="32"/>
  <c r="A5531" i="32"/>
  <c r="C5531" i="32"/>
  <c r="E5531" i="32"/>
  <c r="A5532" i="32"/>
  <c r="C5532" i="32"/>
  <c r="E5532" i="32"/>
  <c r="A5533" i="32"/>
  <c r="C5533" i="32"/>
  <c r="E5533" i="32"/>
  <c r="A5534" i="32"/>
  <c r="C5534" i="32"/>
  <c r="E5534" i="32"/>
  <c r="A5535" i="32"/>
  <c r="C5535" i="32"/>
  <c r="E5535" i="32"/>
  <c r="A5536" i="32"/>
  <c r="C5536" i="32"/>
  <c r="E5536" i="32"/>
  <c r="A5537" i="32"/>
  <c r="C5537" i="32"/>
  <c r="E5537" i="32"/>
  <c r="A5538" i="32"/>
  <c r="C5538" i="32"/>
  <c r="E5538" i="32"/>
  <c r="A5539" i="32"/>
  <c r="C5539" i="32"/>
  <c r="E5539" i="32"/>
  <c r="A5540" i="32"/>
  <c r="C5540" i="32"/>
  <c r="E5540" i="32"/>
  <c r="A5541" i="32"/>
  <c r="C5541" i="32"/>
  <c r="E5541" i="32"/>
  <c r="A5542" i="32"/>
  <c r="C5542" i="32"/>
  <c r="E5542" i="32"/>
  <c r="A5543" i="32"/>
  <c r="C5543" i="32"/>
  <c r="E5543" i="32"/>
  <c r="A5544" i="32"/>
  <c r="C5544" i="32"/>
  <c r="E5544" i="32"/>
  <c r="A5545" i="32"/>
  <c r="C5545" i="32"/>
  <c r="E5545" i="32"/>
  <c r="A5546" i="32"/>
  <c r="C5546" i="32"/>
  <c r="E5546" i="32"/>
  <c r="A5547" i="32"/>
  <c r="C5547" i="32"/>
  <c r="E5547" i="32"/>
  <c r="A5548" i="32"/>
  <c r="C5548" i="32"/>
  <c r="E5548" i="32"/>
  <c r="A5549" i="32"/>
  <c r="C5549" i="32"/>
  <c r="E5549" i="32"/>
  <c r="A5550" i="32"/>
  <c r="A5551" i="32" s="1"/>
  <c r="A5552" i="32" s="1"/>
  <c r="C5550" i="32"/>
  <c r="C5551" i="32" s="1"/>
  <c r="C5552" i="32" s="1"/>
  <c r="E5550" i="32"/>
  <c r="E5551" i="32" s="1"/>
  <c r="E5552" i="32" s="1"/>
  <c r="A5553" i="32"/>
  <c r="C5553" i="32"/>
  <c r="E5553" i="32"/>
  <c r="A5554" i="32"/>
  <c r="C5554" i="32"/>
  <c r="E5554" i="32"/>
  <c r="A5555" i="32"/>
  <c r="C5555" i="32"/>
  <c r="E5555" i="32"/>
  <c r="A5556" i="32"/>
  <c r="C5556" i="32"/>
  <c r="E5556" i="32"/>
  <c r="A5557" i="32"/>
  <c r="C5557" i="32"/>
  <c r="E5557" i="32"/>
  <c r="A5558" i="32"/>
  <c r="C5558" i="32"/>
  <c r="E5558" i="32"/>
  <c r="A5559" i="32"/>
  <c r="C5559" i="32"/>
  <c r="E5559" i="32"/>
  <c r="A5560" i="32"/>
  <c r="C5560" i="32"/>
  <c r="E5560" i="32"/>
  <c r="A5561" i="32"/>
  <c r="C5561" i="32"/>
  <c r="E5561" i="32"/>
  <c r="A5562" i="32"/>
  <c r="C5562" i="32"/>
  <c r="E5562" i="32"/>
  <c r="A5563" i="32"/>
  <c r="C5563" i="32"/>
  <c r="E5563" i="32"/>
  <c r="A5564" i="32"/>
  <c r="C5564" i="32"/>
  <c r="E5564" i="32"/>
  <c r="A5565" i="32"/>
  <c r="C5565" i="32"/>
  <c r="E5565" i="32"/>
  <c r="A5566" i="32"/>
  <c r="C5566" i="32"/>
  <c r="E5566" i="32"/>
  <c r="A5567" i="32"/>
  <c r="C5567" i="32"/>
  <c r="E5567" i="32"/>
  <c r="A5568" i="32"/>
  <c r="C5568" i="32"/>
  <c r="E5568" i="32"/>
  <c r="A5569" i="32"/>
  <c r="C5569" i="32"/>
  <c r="E5569" i="32"/>
  <c r="A5570" i="32"/>
  <c r="C5570" i="32"/>
  <c r="E5570" i="32"/>
  <c r="A5571" i="32"/>
  <c r="C5571" i="32"/>
  <c r="E5571" i="32"/>
  <c r="A5572" i="32"/>
  <c r="C5572" i="32"/>
  <c r="E5572" i="32"/>
  <c r="A5573" i="32"/>
  <c r="C5573" i="32"/>
  <c r="E5573" i="32"/>
  <c r="A5574" i="32"/>
  <c r="C5574" i="32"/>
  <c r="E5574" i="32"/>
  <c r="A5575" i="32"/>
  <c r="C5575" i="32"/>
  <c r="E5575" i="32"/>
  <c r="A5576" i="32"/>
  <c r="C5576" i="32"/>
  <c r="E5576" i="32"/>
  <c r="A5577" i="32"/>
  <c r="C5577" i="32"/>
  <c r="E5577" i="32"/>
  <c r="A5578" i="32"/>
  <c r="C5578" i="32"/>
  <c r="E5578" i="32"/>
  <c r="A5579" i="32"/>
  <c r="C5579" i="32"/>
  <c r="E5579" i="32"/>
  <c r="A5580" i="32"/>
  <c r="C5580" i="32"/>
  <c r="E5580" i="32"/>
  <c r="A5581" i="32"/>
  <c r="C5581" i="32"/>
  <c r="E5581" i="32"/>
  <c r="A5582" i="32"/>
  <c r="C5582" i="32"/>
  <c r="E5582" i="32"/>
  <c r="A5583" i="32"/>
  <c r="C5583" i="32"/>
  <c r="E5583" i="32"/>
  <c r="A5584" i="32"/>
  <c r="C5584" i="32"/>
  <c r="E5584" i="32"/>
  <c r="A5585" i="32"/>
  <c r="C5585" i="32"/>
  <c r="E5585" i="32"/>
  <c r="A5586" i="32"/>
  <c r="C5586" i="32"/>
  <c r="E5586" i="32"/>
  <c r="A5587" i="32"/>
  <c r="C5587" i="32"/>
  <c r="E5587" i="32"/>
  <c r="A5588" i="32"/>
  <c r="C5588" i="32"/>
  <c r="E5588" i="32"/>
  <c r="A5589" i="32"/>
  <c r="C5589" i="32"/>
  <c r="E5589" i="32"/>
  <c r="A5590" i="32"/>
  <c r="C5590" i="32"/>
  <c r="E5590" i="32"/>
  <c r="A5591" i="32"/>
  <c r="A5592" i="32" s="1"/>
  <c r="A5593" i="32" s="1"/>
  <c r="C5591" i="32"/>
  <c r="C5592" i="32" s="1"/>
  <c r="C5593" i="32" s="1"/>
  <c r="E5591" i="32"/>
  <c r="E5592" i="32" s="1"/>
  <c r="E5593" i="32" s="1"/>
  <c r="A5594" i="32"/>
  <c r="C5594" i="32"/>
  <c r="E5594" i="32"/>
  <c r="A5595" i="32"/>
  <c r="C5595" i="32"/>
  <c r="E5595" i="32"/>
  <c r="A5596" i="32"/>
  <c r="C5596" i="32"/>
  <c r="E5596" i="32"/>
  <c r="A5597" i="32"/>
  <c r="C5597" i="32"/>
  <c r="E5597" i="32"/>
  <c r="A5598" i="32"/>
  <c r="C5598" i="32"/>
  <c r="E5598" i="32"/>
  <c r="A5599" i="32"/>
  <c r="C5599" i="32"/>
  <c r="E5599" i="32"/>
  <c r="A5600" i="32"/>
  <c r="C5600" i="32"/>
  <c r="E5600" i="32"/>
  <c r="A5601" i="32"/>
  <c r="C5601" i="32"/>
  <c r="E5601" i="32"/>
  <c r="A5602" i="32"/>
  <c r="C5602" i="32"/>
  <c r="E5602" i="32"/>
  <c r="A5603" i="32"/>
  <c r="C5603" i="32"/>
  <c r="E5603" i="32"/>
  <c r="A5604" i="32"/>
  <c r="C5604" i="32"/>
  <c r="E5604" i="32"/>
  <c r="A5605" i="32"/>
  <c r="C5605" i="32"/>
  <c r="E5605" i="32"/>
  <c r="A5606" i="32"/>
  <c r="C5606" i="32"/>
  <c r="E5606" i="32"/>
  <c r="A5607" i="32"/>
  <c r="C5607" i="32"/>
  <c r="E5607" i="32"/>
  <c r="A5608" i="32"/>
  <c r="C5608" i="32"/>
  <c r="E5608" i="32"/>
  <c r="A5609" i="32"/>
  <c r="C5609" i="32"/>
  <c r="E5609" i="32"/>
  <c r="A5610" i="32"/>
  <c r="C5610" i="32"/>
  <c r="E5610" i="32"/>
  <c r="A5611" i="32"/>
  <c r="C5611" i="32"/>
  <c r="E5611" i="32"/>
  <c r="A5612" i="32"/>
  <c r="C5612" i="32"/>
  <c r="E5612" i="32"/>
  <c r="A5613" i="32"/>
  <c r="C5613" i="32"/>
  <c r="E5613" i="32"/>
  <c r="A5614" i="32"/>
  <c r="C5614" i="32"/>
  <c r="E5614" i="32"/>
  <c r="A5615" i="32"/>
  <c r="C5615" i="32"/>
  <c r="E5615" i="32"/>
  <c r="A5616" i="32"/>
  <c r="A5617" i="32" s="1"/>
  <c r="A5618" i="32" s="1"/>
  <c r="C5616" i="32"/>
  <c r="C5617" i="32" s="1"/>
  <c r="C5618" i="32" s="1"/>
  <c r="E5616" i="32"/>
  <c r="E5617" i="32" s="1"/>
  <c r="E5618" i="32" s="1"/>
  <c r="A5619" i="32"/>
  <c r="C5619" i="32"/>
  <c r="E5619" i="32"/>
  <c r="A5620" i="32"/>
  <c r="C5620" i="32"/>
  <c r="E5620" i="32"/>
  <c r="A5621" i="32"/>
  <c r="C5621" i="32"/>
  <c r="E5621" i="32"/>
  <c r="A5622" i="32"/>
  <c r="C5622" i="32"/>
  <c r="E5622" i="32"/>
  <c r="A5623" i="32"/>
  <c r="C5623" i="32"/>
  <c r="E5623" i="32"/>
  <c r="A5624" i="32"/>
  <c r="C5624" i="32"/>
  <c r="E5624" i="32"/>
  <c r="A5625" i="32"/>
  <c r="C5625" i="32"/>
  <c r="E5625" i="32"/>
  <c r="A5626" i="32"/>
  <c r="C5626" i="32"/>
  <c r="E5626" i="32"/>
  <c r="A5627" i="32"/>
  <c r="C5627" i="32"/>
  <c r="E5627" i="32"/>
  <c r="A5628" i="32"/>
  <c r="C5628" i="32"/>
  <c r="E5628" i="32"/>
  <c r="A5629" i="32"/>
  <c r="C5629" i="32"/>
  <c r="E5629" i="32"/>
  <c r="A5630" i="32"/>
  <c r="C5630" i="32"/>
  <c r="E5630" i="32"/>
  <c r="A5631" i="32"/>
  <c r="C5631" i="32"/>
  <c r="E5631" i="32"/>
  <c r="A5632" i="32"/>
  <c r="C5632" i="32"/>
  <c r="E5632" i="32"/>
  <c r="A5633" i="32"/>
  <c r="C5633" i="32"/>
  <c r="E5633" i="32"/>
  <c r="A5634" i="32"/>
  <c r="C5634" i="32"/>
  <c r="E5634" i="32"/>
  <c r="A5635" i="32"/>
  <c r="C5635" i="32"/>
  <c r="E5635" i="32"/>
  <c r="A5636" i="32"/>
  <c r="C5636" i="32"/>
  <c r="E5636" i="32"/>
  <c r="A5637" i="32"/>
  <c r="C5637" i="32"/>
  <c r="E5637" i="32"/>
  <c r="A5638" i="32"/>
  <c r="C5638" i="32"/>
  <c r="E5638" i="32"/>
  <c r="A5639" i="32"/>
  <c r="C5639" i="32"/>
  <c r="E5639" i="32"/>
  <c r="A5640" i="32"/>
  <c r="C5640" i="32"/>
  <c r="E5640" i="32"/>
  <c r="A5641" i="32"/>
  <c r="C5641" i="32"/>
  <c r="E5641" i="32"/>
  <c r="A5642" i="32"/>
  <c r="C5642" i="32"/>
  <c r="E5642" i="32"/>
  <c r="A5643" i="32"/>
  <c r="C5643" i="32"/>
  <c r="E5643" i="32"/>
  <c r="A5644" i="32"/>
  <c r="C5644" i="32"/>
  <c r="E5644" i="32"/>
  <c r="A5645" i="32"/>
  <c r="C5645" i="32"/>
  <c r="E5645" i="32"/>
  <c r="A5646" i="32"/>
  <c r="C5646" i="32"/>
  <c r="E5646" i="32"/>
  <c r="A5647" i="32"/>
  <c r="C5647" i="32"/>
  <c r="E5647" i="32"/>
  <c r="A5648" i="32"/>
  <c r="C5648" i="32"/>
  <c r="E5648" i="32"/>
  <c r="A5649" i="32"/>
  <c r="C5649" i="32"/>
  <c r="E5649" i="32"/>
  <c r="A5650" i="32"/>
  <c r="C5650" i="32"/>
  <c r="E5650" i="32"/>
  <c r="A5651" i="32"/>
  <c r="C5651" i="32"/>
  <c r="E5651" i="32"/>
  <c r="A5652" i="32"/>
  <c r="C5652" i="32"/>
  <c r="E5652" i="32"/>
  <c r="A5653" i="32"/>
  <c r="C5653" i="32"/>
  <c r="E5653" i="32"/>
  <c r="A5654" i="32"/>
  <c r="C5654" i="32"/>
  <c r="E5654" i="32"/>
  <c r="A5655" i="32"/>
  <c r="C5655" i="32"/>
  <c r="E5655" i="32"/>
  <c r="A5656" i="32"/>
  <c r="C5656" i="32"/>
  <c r="E5656" i="32"/>
  <c r="A5657" i="32"/>
  <c r="C5657" i="32"/>
  <c r="E5657" i="32"/>
  <c r="A5658" i="32"/>
  <c r="C5658" i="32"/>
  <c r="E5658" i="32"/>
  <c r="A5659" i="32"/>
  <c r="C5659" i="32"/>
  <c r="E5659" i="32"/>
  <c r="A5660" i="32"/>
  <c r="C5660" i="32"/>
  <c r="E5660" i="32"/>
  <c r="A5661" i="32"/>
  <c r="A5662" i="32" s="1"/>
  <c r="A5663" i="32" s="1"/>
  <c r="C5661" i="32"/>
  <c r="C5662" i="32" s="1"/>
  <c r="C5663" i="32" s="1"/>
  <c r="E5661" i="32"/>
  <c r="E5662" i="32" s="1"/>
  <c r="A5664" i="32"/>
  <c r="C5664" i="32"/>
  <c r="E5664" i="32"/>
  <c r="A5665" i="32"/>
  <c r="C5665" i="32"/>
  <c r="E5665" i="32"/>
  <c r="A5666" i="32"/>
  <c r="C5666" i="32"/>
  <c r="E5666" i="32"/>
  <c r="A5667" i="32"/>
  <c r="C5667" i="32"/>
  <c r="E5667" i="32"/>
  <c r="A5668" i="32"/>
  <c r="C5668" i="32"/>
  <c r="E5668" i="32"/>
  <c r="A5669" i="32"/>
  <c r="C5669" i="32"/>
  <c r="E5669" i="32"/>
  <c r="A5670" i="32"/>
  <c r="C5670" i="32"/>
  <c r="E5670" i="32"/>
  <c r="A5671" i="32"/>
  <c r="C5671" i="32"/>
  <c r="E5671" i="32"/>
  <c r="A5672" i="32"/>
  <c r="C5672" i="32"/>
  <c r="E5672" i="32"/>
  <c r="A5673" i="32"/>
  <c r="C5673" i="32"/>
  <c r="E5673" i="32"/>
  <c r="A5674" i="32"/>
  <c r="C5674" i="32"/>
  <c r="E5674" i="32"/>
  <c r="A5675" i="32"/>
  <c r="C5675" i="32"/>
  <c r="E5675" i="32"/>
  <c r="A5676" i="32"/>
  <c r="C5676" i="32"/>
  <c r="E5676" i="32"/>
  <c r="A5677" i="32"/>
  <c r="C5677" i="32"/>
  <c r="E5677" i="32"/>
  <c r="A5678" i="32"/>
  <c r="C5678" i="32"/>
  <c r="E5678" i="32"/>
  <c r="A5679" i="32"/>
  <c r="C5679" i="32"/>
  <c r="E5679" i="32"/>
  <c r="A5680" i="32"/>
  <c r="C5680" i="32"/>
  <c r="E5680" i="32"/>
  <c r="A5681" i="32"/>
  <c r="C5681" i="32"/>
  <c r="E5681" i="32"/>
  <c r="A5682" i="32"/>
  <c r="C5682" i="32"/>
  <c r="E5682" i="32"/>
  <c r="A5683" i="32"/>
  <c r="C5683" i="32"/>
  <c r="E5683" i="32"/>
  <c r="A5684" i="32"/>
  <c r="C5684" i="32"/>
  <c r="E5684" i="32"/>
  <c r="A5685" i="32"/>
  <c r="C5685" i="32"/>
  <c r="E5685" i="32"/>
  <c r="A5686" i="32"/>
  <c r="C5686" i="32"/>
  <c r="C5687" i="32" s="1"/>
  <c r="C5688" i="32" s="1"/>
  <c r="E5686" i="32"/>
  <c r="E5687" i="32" s="1"/>
  <c r="E5688" i="32" s="1"/>
  <c r="A5687" i="32"/>
  <c r="A5688" i="32"/>
  <c r="A5689" i="32"/>
  <c r="C5689" i="32"/>
  <c r="E5689" i="32"/>
  <c r="A5690" i="32"/>
  <c r="C5690" i="32"/>
  <c r="E5690" i="32"/>
  <c r="A5691" i="32"/>
  <c r="C5691" i="32"/>
  <c r="E5691" i="32"/>
  <c r="A5692" i="32"/>
  <c r="C5692" i="32"/>
  <c r="E5692" i="32"/>
  <c r="A5693" i="32"/>
  <c r="C5693" i="32"/>
  <c r="E5693" i="32"/>
  <c r="A5694" i="32"/>
  <c r="C5694" i="32"/>
  <c r="E5694" i="32"/>
  <c r="A5695" i="32"/>
  <c r="C5695" i="32"/>
  <c r="E5695" i="32"/>
  <c r="A5696" i="32"/>
  <c r="C5696" i="32"/>
  <c r="E5696" i="32"/>
  <c r="A5697" i="32"/>
  <c r="C5697" i="32"/>
  <c r="E5697" i="32"/>
  <c r="A5698" i="32"/>
  <c r="C5698" i="32"/>
  <c r="E5698" i="32"/>
  <c r="A5699" i="32"/>
  <c r="C5699" i="32"/>
  <c r="E5699" i="32"/>
  <c r="A5700" i="32"/>
  <c r="C5700" i="32"/>
  <c r="E5700" i="32"/>
  <c r="A5701" i="32"/>
  <c r="C5701" i="32"/>
  <c r="E5701" i="32"/>
  <c r="A5702" i="32"/>
  <c r="C5702" i="32"/>
  <c r="E5702" i="32"/>
  <c r="A5703" i="32"/>
  <c r="C5703" i="32"/>
  <c r="E5703" i="32"/>
  <c r="A5704" i="32"/>
  <c r="C5704" i="32"/>
  <c r="E5704" i="32"/>
  <c r="A5705" i="32"/>
  <c r="C5705" i="32"/>
  <c r="E5705" i="32"/>
  <c r="A5706" i="32"/>
  <c r="C5706" i="32"/>
  <c r="E5706" i="32"/>
  <c r="A5707" i="32"/>
  <c r="C5707" i="32"/>
  <c r="E5707" i="32"/>
  <c r="A5708" i="32"/>
  <c r="C5708" i="32"/>
  <c r="E5708" i="32"/>
  <c r="A5709" i="32"/>
  <c r="C5709" i="32"/>
  <c r="E5709" i="32"/>
  <c r="A5710" i="32"/>
  <c r="C5710" i="32"/>
  <c r="C5711" i="32" s="1"/>
  <c r="C5712" i="32" s="1"/>
  <c r="E5710" i="32"/>
  <c r="E5711" i="32" s="1"/>
  <c r="A5711" i="32"/>
  <c r="A5712" i="32"/>
  <c r="A5713" i="32"/>
  <c r="C5713" i="32"/>
  <c r="E5713" i="32"/>
  <c r="A5714" i="32"/>
  <c r="C5714" i="32"/>
  <c r="E5714" i="32"/>
  <c r="A5715" i="32"/>
  <c r="C5715" i="32"/>
  <c r="E5715" i="32"/>
  <c r="A5716" i="32"/>
  <c r="C5716" i="32"/>
  <c r="E5716" i="32"/>
  <c r="A5717" i="32"/>
  <c r="C5717" i="32"/>
  <c r="E5717" i="32"/>
  <c r="A5718" i="32"/>
  <c r="C5718" i="32"/>
  <c r="E5718" i="32"/>
  <c r="A5719" i="32"/>
  <c r="A5720" i="32" s="1"/>
  <c r="A5721" i="32" s="1"/>
  <c r="C5719" i="32"/>
  <c r="C5720" i="32" s="1"/>
  <c r="C5721" i="32" s="1"/>
  <c r="E5719" i="32"/>
  <c r="E5720" i="32" s="1"/>
  <c r="E5721" i="32" s="1"/>
  <c r="A5722" i="32"/>
  <c r="C5722" i="32"/>
  <c r="E5722" i="32"/>
  <c r="A5723" i="32"/>
  <c r="C5723" i="32"/>
  <c r="E5723" i="32"/>
  <c r="A5724" i="32"/>
  <c r="C5724" i="32"/>
  <c r="E5724" i="32"/>
  <c r="A5725" i="32"/>
  <c r="C5725" i="32"/>
  <c r="E5725" i="32"/>
  <c r="A5726" i="32"/>
  <c r="C5726" i="32"/>
  <c r="E5726" i="32"/>
  <c r="A5727" i="32"/>
  <c r="C5727" i="32"/>
  <c r="E5727" i="32"/>
  <c r="A5728" i="32"/>
  <c r="C5728" i="32"/>
  <c r="E5728" i="32"/>
  <c r="A5729" i="32"/>
  <c r="C5729" i="32"/>
  <c r="E5729" i="32"/>
  <c r="A5730" i="32"/>
  <c r="C5730" i="32"/>
  <c r="E5730" i="32"/>
  <c r="A5731" i="32"/>
  <c r="C5731" i="32"/>
  <c r="E5731" i="32"/>
  <c r="A5732" i="32"/>
  <c r="C5732" i="32"/>
  <c r="E5732" i="32"/>
  <c r="A5733" i="32"/>
  <c r="C5733" i="32"/>
  <c r="E5733" i="32"/>
  <c r="A5734" i="32"/>
  <c r="C5734" i="32"/>
  <c r="E5734" i="32"/>
  <c r="A5735" i="32"/>
  <c r="C5735" i="32"/>
  <c r="E5735" i="32"/>
  <c r="A5736" i="32"/>
  <c r="C5736" i="32"/>
  <c r="E5736" i="32"/>
  <c r="A5737" i="32"/>
  <c r="C5737" i="32"/>
  <c r="E5737" i="32"/>
  <c r="A5738" i="32"/>
  <c r="C5738" i="32"/>
  <c r="E5738" i="32"/>
  <c r="A5739" i="32"/>
  <c r="C5739" i="32"/>
  <c r="E5739" i="32"/>
  <c r="A5740" i="32"/>
  <c r="C5740" i="32"/>
  <c r="E5740" i="32"/>
  <c r="A5741" i="32"/>
  <c r="A5742" i="32" s="1"/>
  <c r="A5743" i="32" s="1"/>
  <c r="C5741" i="32"/>
  <c r="C5742" i="32" s="1"/>
  <c r="C5743" i="32" s="1"/>
  <c r="E5741" i="32"/>
  <c r="E5742" i="32" s="1"/>
  <c r="E5743" i="32" s="1"/>
  <c r="A5744" i="32"/>
  <c r="C5744" i="32"/>
  <c r="E5744" i="32"/>
  <c r="A5745" i="32"/>
  <c r="C5745" i="32"/>
  <c r="E5745" i="32"/>
  <c r="A5746" i="32"/>
  <c r="A5747" i="32" s="1"/>
  <c r="A5748" i="32" s="1"/>
  <c r="C5746" i="32"/>
  <c r="C5747" i="32" s="1"/>
  <c r="C5748" i="32" s="1"/>
  <c r="E5746" i="32"/>
  <c r="E5747" i="32" s="1"/>
  <c r="E5748" i="32" s="1"/>
  <c r="A5749" i="32"/>
  <c r="C5749" i="32"/>
  <c r="E5749" i="32"/>
  <c r="A5750" i="32"/>
  <c r="C5750" i="32"/>
  <c r="E5750" i="32"/>
  <c r="A5751" i="32"/>
  <c r="C5751" i="32"/>
  <c r="E5751" i="32"/>
  <c r="A5752" i="32"/>
  <c r="C5752" i="32"/>
  <c r="E5752" i="32"/>
  <c r="A5753" i="32"/>
  <c r="C5753" i="32"/>
  <c r="E5753" i="32"/>
  <c r="A5754" i="32"/>
  <c r="C5754" i="32"/>
  <c r="E5754" i="32"/>
  <c r="A5755" i="32"/>
  <c r="C5755" i="32"/>
  <c r="E5755" i="32"/>
  <c r="A5756" i="32"/>
  <c r="C5756" i="32"/>
  <c r="C5757" i="32" s="1"/>
  <c r="C5758" i="32" s="1"/>
  <c r="E5756" i="32"/>
  <c r="E5757" i="32" s="1"/>
  <c r="E5758" i="32" s="1"/>
  <c r="A5757" i="32"/>
  <c r="A5758" i="32"/>
  <c r="A5759" i="32"/>
  <c r="C5759" i="32"/>
  <c r="E5759" i="32"/>
  <c r="A5760" i="32"/>
  <c r="C5760" i="32"/>
  <c r="E5760" i="32"/>
  <c r="A5761" i="32"/>
  <c r="C5761" i="32"/>
  <c r="E5761" i="32"/>
  <c r="A5762" i="32"/>
  <c r="C5762" i="32"/>
  <c r="E5762" i="32"/>
  <c r="A5763" i="32"/>
  <c r="C5763" i="32"/>
  <c r="E5763" i="32"/>
  <c r="A5764" i="32"/>
  <c r="C5764" i="32"/>
  <c r="E5764" i="32"/>
  <c r="A5765" i="32"/>
  <c r="C5765" i="32"/>
  <c r="E5765" i="32"/>
  <c r="A5766" i="32"/>
  <c r="C5766" i="32"/>
  <c r="E5766" i="32"/>
  <c r="A5767" i="32"/>
  <c r="C5767" i="32"/>
  <c r="E5767" i="32"/>
  <c r="A5768" i="32"/>
  <c r="C5768" i="32"/>
  <c r="E5768" i="32"/>
  <c r="A5769" i="32"/>
  <c r="C5769" i="32"/>
  <c r="E5769" i="32"/>
  <c r="A5770" i="32"/>
  <c r="C5770" i="32"/>
  <c r="E5770" i="32"/>
  <c r="A5771" i="32"/>
  <c r="C5771" i="32"/>
  <c r="E5771" i="32"/>
  <c r="A5772" i="32"/>
  <c r="C5772" i="32"/>
  <c r="E5772" i="32"/>
  <c r="A5773" i="32"/>
  <c r="C5773" i="32"/>
  <c r="E5773" i="32"/>
  <c r="A5774" i="32"/>
  <c r="C5774" i="32"/>
  <c r="E5774" i="32"/>
  <c r="A5775" i="32"/>
  <c r="C5775" i="32"/>
  <c r="E5775" i="32"/>
  <c r="A5776" i="32"/>
  <c r="C5776" i="32"/>
  <c r="E5776" i="32"/>
  <c r="A5777" i="32"/>
  <c r="C5777" i="32"/>
  <c r="E5777" i="32"/>
  <c r="A5778" i="32"/>
  <c r="C5778" i="32"/>
  <c r="E5778" i="32"/>
  <c r="A5779" i="32"/>
  <c r="C5779" i="32"/>
  <c r="E5779" i="32"/>
  <c r="A5780" i="32"/>
  <c r="C5780" i="32"/>
  <c r="E5780" i="32"/>
  <c r="A5781" i="32"/>
  <c r="A5782" i="32" s="1"/>
  <c r="A5783" i="32" s="1"/>
  <c r="C5781" i="32"/>
  <c r="C5782" i="32" s="1"/>
  <c r="C5783" i="32" s="1"/>
  <c r="E5781" i="32"/>
  <c r="E5782" i="32" s="1"/>
  <c r="E5783" i="32" s="1"/>
  <c r="A5784" i="32"/>
  <c r="C5784" i="32"/>
  <c r="E5784" i="32"/>
  <c r="A5785" i="32"/>
  <c r="C5785" i="32"/>
  <c r="E5785" i="32"/>
  <c r="A5786" i="32"/>
  <c r="C5786" i="32"/>
  <c r="E5786" i="32"/>
  <c r="A5787" i="32"/>
  <c r="C5787" i="32"/>
  <c r="E5787" i="32"/>
  <c r="A5788" i="32"/>
  <c r="C5788" i="32"/>
  <c r="E5788" i="32"/>
  <c r="A5789" i="32"/>
  <c r="C5789" i="32"/>
  <c r="E5789" i="32"/>
  <c r="A5790" i="32"/>
  <c r="C5790" i="32"/>
  <c r="E5790" i="32"/>
  <c r="A5791" i="32"/>
  <c r="C5791" i="32"/>
  <c r="E5791" i="32"/>
  <c r="A5792" i="32"/>
  <c r="C5792" i="32"/>
  <c r="E5792" i="32"/>
  <c r="A5793" i="32"/>
  <c r="C5793" i="32"/>
  <c r="E5793" i="32"/>
  <c r="A5794" i="32"/>
  <c r="C5794" i="32"/>
  <c r="E5794" i="32"/>
  <c r="A5795" i="32"/>
  <c r="C5795" i="32"/>
  <c r="E5795" i="32"/>
  <c r="A5796" i="32"/>
  <c r="C5796" i="32"/>
  <c r="E5796" i="32"/>
  <c r="A5797" i="32"/>
  <c r="C5797" i="32"/>
  <c r="E5797" i="32"/>
  <c r="A5798" i="32"/>
  <c r="C5798" i="32"/>
  <c r="E5798" i="32"/>
  <c r="A5799" i="32"/>
  <c r="C5799" i="32"/>
  <c r="E5799" i="32"/>
  <c r="A5800" i="32"/>
  <c r="C5800" i="32"/>
  <c r="E5800" i="32"/>
  <c r="A5801" i="32"/>
  <c r="C5801" i="32"/>
  <c r="E5801" i="32"/>
  <c r="A5802" i="32"/>
  <c r="C5802" i="32"/>
  <c r="E5802" i="32"/>
  <c r="A5803" i="32"/>
  <c r="C5803" i="32"/>
  <c r="E5803" i="32"/>
  <c r="A5804" i="32"/>
  <c r="C5804" i="32"/>
  <c r="E5804" i="32"/>
  <c r="A5805" i="32"/>
  <c r="A5806" i="32" s="1"/>
  <c r="A5807" i="32" s="1"/>
  <c r="C5805" i="32"/>
  <c r="C5806" i="32" s="1"/>
  <c r="C5807" i="32" s="1"/>
  <c r="E5805" i="32"/>
  <c r="E5806" i="32" s="1"/>
  <c r="E5807" i="32" s="1"/>
  <c r="A5808" i="32"/>
  <c r="C5808" i="32"/>
  <c r="E5808" i="32"/>
  <c r="A5809" i="32"/>
  <c r="C5809" i="32"/>
  <c r="E5809" i="32"/>
  <c r="A5810" i="32"/>
  <c r="C5810" i="32"/>
  <c r="E5810" i="32"/>
  <c r="A5811" i="32"/>
  <c r="C5811" i="32"/>
  <c r="E5811" i="32"/>
  <c r="A5812" i="32"/>
  <c r="C5812" i="32"/>
  <c r="E5812" i="32"/>
  <c r="A5813" i="32"/>
  <c r="C5813" i="32"/>
  <c r="E5813" i="32"/>
  <c r="A5814" i="32"/>
  <c r="C5814" i="32"/>
  <c r="E5814" i="32"/>
  <c r="A5815" i="32"/>
  <c r="C5815" i="32"/>
  <c r="E5815" i="32"/>
  <c r="A5816" i="32"/>
  <c r="C5816" i="32"/>
  <c r="E5816" i="32"/>
  <c r="A5817" i="32"/>
  <c r="C5817" i="32"/>
  <c r="E5817" i="32"/>
  <c r="A5818" i="32"/>
  <c r="C5818" i="32"/>
  <c r="E5818" i="32"/>
  <c r="A5819" i="32"/>
  <c r="C5819" i="32"/>
  <c r="E5819" i="32"/>
  <c r="A5820" i="32"/>
  <c r="C5820" i="32"/>
  <c r="E5820" i="32"/>
  <c r="A5821" i="32"/>
  <c r="C5821" i="32"/>
  <c r="E5821" i="32"/>
  <c r="A5822" i="32"/>
  <c r="C5822" i="32"/>
  <c r="E5822" i="32"/>
  <c r="A5823" i="32"/>
  <c r="C5823" i="32"/>
  <c r="E5823" i="32"/>
  <c r="A5824" i="32"/>
  <c r="C5824" i="32"/>
  <c r="E5824" i="32"/>
  <c r="A5825" i="32"/>
  <c r="C5825" i="32"/>
  <c r="E5825" i="32"/>
  <c r="A5826" i="32"/>
  <c r="C5826" i="32"/>
  <c r="E5826" i="32"/>
  <c r="A5827" i="32"/>
  <c r="C5827" i="32"/>
  <c r="E5827" i="32"/>
  <c r="A5828" i="32"/>
  <c r="C5828" i="32"/>
  <c r="E5828" i="32"/>
  <c r="A5829" i="32"/>
  <c r="C5829" i="32"/>
  <c r="E5829" i="32"/>
  <c r="A5830" i="32"/>
  <c r="C5830" i="32"/>
  <c r="E5830" i="32"/>
  <c r="A5831" i="32"/>
  <c r="C5831" i="32"/>
  <c r="E5831" i="32"/>
  <c r="A5832" i="32"/>
  <c r="C5832" i="32"/>
  <c r="E5832" i="32"/>
  <c r="A5833" i="32"/>
  <c r="C5833" i="32"/>
  <c r="E5833" i="32"/>
  <c r="A5834" i="32"/>
  <c r="C5834" i="32"/>
  <c r="E5834" i="32"/>
  <c r="A5835" i="32"/>
  <c r="C5835" i="32"/>
  <c r="E5835" i="32"/>
  <c r="A5836" i="32"/>
  <c r="C5836" i="32"/>
  <c r="E5836" i="32"/>
  <c r="A5837" i="32"/>
  <c r="C5837" i="32"/>
  <c r="E5837" i="32"/>
  <c r="A5838" i="32"/>
  <c r="C5838" i="32"/>
  <c r="E5838" i="32"/>
  <c r="A5839" i="32"/>
  <c r="C5839" i="32"/>
  <c r="E5839" i="32"/>
  <c r="A5840" i="32"/>
  <c r="C5840" i="32"/>
  <c r="E5840" i="32"/>
  <c r="A5841" i="32"/>
  <c r="C5841" i="32"/>
  <c r="E5841" i="32"/>
  <c r="A5842" i="32"/>
  <c r="C5842" i="32"/>
  <c r="E5842" i="32"/>
  <c r="A5843" i="32"/>
  <c r="C5843" i="32"/>
  <c r="E5843" i="32"/>
  <c r="A5844" i="32"/>
  <c r="C5844" i="32"/>
  <c r="E5844" i="32"/>
  <c r="A5845" i="32"/>
  <c r="C5845" i="32"/>
  <c r="E5845" i="32"/>
  <c r="A5846" i="32"/>
  <c r="C5846" i="32"/>
  <c r="E5846" i="32"/>
  <c r="A5847" i="32"/>
  <c r="C5847" i="32"/>
  <c r="E5847" i="32"/>
  <c r="A5848" i="32"/>
  <c r="C5848" i="32"/>
  <c r="E5848" i="32"/>
  <c r="A5849" i="32"/>
  <c r="C5849" i="32"/>
  <c r="E5849" i="32"/>
  <c r="A5850" i="32"/>
  <c r="C5850" i="32"/>
  <c r="E5850" i="32"/>
  <c r="A5851" i="32"/>
  <c r="A5852" i="32" s="1"/>
  <c r="C5851" i="32"/>
  <c r="C5852" i="32" s="1"/>
  <c r="E5851" i="32"/>
  <c r="E5852" i="32" s="1"/>
  <c r="E5853" i="32" s="1"/>
  <c r="A5854" i="32"/>
  <c r="C5854" i="32"/>
  <c r="E5854" i="32"/>
  <c r="A5855" i="32"/>
  <c r="C5855" i="32"/>
  <c r="E5855" i="32"/>
  <c r="A5856" i="32"/>
  <c r="C5856" i="32"/>
  <c r="E5856" i="32"/>
  <c r="A5857" i="32"/>
  <c r="C5857" i="32"/>
  <c r="E5857" i="32"/>
  <c r="A5858" i="32"/>
  <c r="C5858" i="32"/>
  <c r="E5858" i="32"/>
  <c r="A5859" i="32"/>
  <c r="C5859" i="32"/>
  <c r="E5859" i="32"/>
  <c r="A5860" i="32"/>
  <c r="C5860" i="32"/>
  <c r="E5860" i="32"/>
  <c r="A5861" i="32"/>
  <c r="C5861" i="32"/>
  <c r="E5861" i="32"/>
  <c r="A5862" i="32"/>
  <c r="C5862" i="32"/>
  <c r="E5862" i="32"/>
  <c r="A5863" i="32"/>
  <c r="C5863" i="32"/>
  <c r="E5863" i="32"/>
  <c r="A5864" i="32"/>
  <c r="C5864" i="32"/>
  <c r="E5864" i="32"/>
  <c r="A5865" i="32"/>
  <c r="C5865" i="32"/>
  <c r="E5865" i="32"/>
  <c r="A5866" i="32"/>
  <c r="C5866" i="32"/>
  <c r="E5866" i="32"/>
  <c r="A5867" i="32"/>
  <c r="C5867" i="32"/>
  <c r="E5867" i="32"/>
  <c r="A5868" i="32"/>
  <c r="C5868" i="32"/>
  <c r="E5868" i="32"/>
  <c r="A5869" i="32"/>
  <c r="C5869" i="32"/>
  <c r="E5869" i="32"/>
  <c r="A5870" i="32"/>
  <c r="C5870" i="32"/>
  <c r="E5870" i="32"/>
  <c r="A5871" i="32"/>
  <c r="C5871" i="32"/>
  <c r="E5871" i="32"/>
  <c r="A5872" i="32"/>
  <c r="C5872" i="32"/>
  <c r="E5872" i="32"/>
  <c r="A5873" i="32"/>
  <c r="C5873" i="32"/>
  <c r="E5873" i="32"/>
  <c r="A5874" i="32"/>
  <c r="C5874" i="32"/>
  <c r="E5874" i="32"/>
  <c r="A5875" i="32"/>
  <c r="C5875" i="32"/>
  <c r="E5875" i="32"/>
  <c r="A5876" i="32"/>
  <c r="C5876" i="32"/>
  <c r="E5876" i="32"/>
  <c r="A5877" i="32"/>
  <c r="A5878" i="32" s="1"/>
  <c r="A5879" i="32" s="1"/>
  <c r="C5877" i="32"/>
  <c r="C5878" i="32" s="1"/>
  <c r="C5879" i="32" s="1"/>
  <c r="E5877" i="32"/>
  <c r="E5878" i="32" s="1"/>
  <c r="E5879" i="32" s="1"/>
  <c r="A5880" i="32"/>
  <c r="C5880" i="32"/>
  <c r="E5880" i="32"/>
  <c r="A5881" i="32"/>
  <c r="C5881" i="32"/>
  <c r="E5881" i="32"/>
  <c r="A5882" i="32"/>
  <c r="C5882" i="32"/>
  <c r="E5882" i="32"/>
  <c r="A5883" i="32"/>
  <c r="C5883" i="32"/>
  <c r="E5883" i="32"/>
  <c r="A5884" i="32"/>
  <c r="C5884" i="32"/>
  <c r="E5884" i="32"/>
  <c r="A5885" i="32"/>
  <c r="C5885" i="32"/>
  <c r="E5885" i="32"/>
  <c r="A5886" i="32"/>
  <c r="C5886" i="32"/>
  <c r="E5886" i="32"/>
  <c r="A5887" i="32"/>
  <c r="C5887" i="32"/>
  <c r="E5887" i="32"/>
  <c r="A5888" i="32"/>
  <c r="C5888" i="32"/>
  <c r="E5888" i="32"/>
  <c r="A5889" i="32"/>
  <c r="C5889" i="32"/>
  <c r="E5889" i="32"/>
  <c r="A5890" i="32"/>
  <c r="C5890" i="32"/>
  <c r="E5890" i="32"/>
  <c r="A5891" i="32"/>
  <c r="C5891" i="32"/>
  <c r="E5891" i="32"/>
  <c r="A5892" i="32"/>
  <c r="C5892" i="32"/>
  <c r="E5892" i="32"/>
  <c r="A5893" i="32"/>
  <c r="C5893" i="32"/>
  <c r="E5893" i="32"/>
  <c r="A5894" i="32"/>
  <c r="C5894" i="32"/>
  <c r="E5894" i="32"/>
  <c r="A5895" i="32"/>
  <c r="C5895" i="32"/>
  <c r="E5895" i="32"/>
  <c r="A5896" i="32"/>
  <c r="C5896" i="32"/>
  <c r="E5896" i="32"/>
  <c r="A5897" i="32"/>
  <c r="C5897" i="32"/>
  <c r="E5897" i="32"/>
  <c r="A5898" i="32"/>
  <c r="C5898" i="32"/>
  <c r="E5898" i="32"/>
  <c r="A5899" i="32"/>
  <c r="C5899" i="32"/>
  <c r="E5899" i="32"/>
  <c r="A5900" i="32"/>
  <c r="C5900" i="32"/>
  <c r="E5900" i="32"/>
  <c r="A5901" i="32"/>
  <c r="C5901" i="32"/>
  <c r="E5901" i="32"/>
  <c r="A5902" i="32"/>
  <c r="C5902" i="32"/>
  <c r="E5902" i="32"/>
  <c r="A5903" i="32"/>
  <c r="C5903" i="32"/>
  <c r="E5903" i="32"/>
  <c r="A5904" i="32"/>
  <c r="C5904" i="32"/>
  <c r="E5904" i="32"/>
  <c r="A5905" i="32"/>
  <c r="C5905" i="32"/>
  <c r="E5905" i="32"/>
  <c r="A5906" i="32"/>
  <c r="C5906" i="32"/>
  <c r="E5906" i="32"/>
  <c r="A5907" i="32"/>
  <c r="C5907" i="32"/>
  <c r="E5907" i="32"/>
  <c r="A5908" i="32"/>
  <c r="C5908" i="32"/>
  <c r="E5908" i="32"/>
  <c r="A5909" i="32"/>
  <c r="C5909" i="32"/>
  <c r="E5909" i="32"/>
  <c r="A5910" i="32"/>
  <c r="C5910" i="32"/>
  <c r="E5910" i="32"/>
  <c r="A5911" i="32"/>
  <c r="C5911" i="32"/>
  <c r="E5911" i="32"/>
  <c r="A5912" i="32"/>
  <c r="C5912" i="32"/>
  <c r="E5912" i="32"/>
  <c r="A5913" i="32"/>
  <c r="C5913" i="32"/>
  <c r="E5913" i="32"/>
  <c r="A5914" i="32"/>
  <c r="C5914" i="32"/>
  <c r="E5914" i="32"/>
  <c r="A5915" i="32"/>
  <c r="C5915" i="32"/>
  <c r="E5915" i="32"/>
  <c r="A5916" i="32"/>
  <c r="C5916" i="32"/>
  <c r="E5916" i="32"/>
  <c r="A5917" i="32"/>
  <c r="C5917" i="32"/>
  <c r="E5917" i="32"/>
  <c r="A5918" i="32"/>
  <c r="C5918" i="32"/>
  <c r="E5918" i="32"/>
  <c r="A5919" i="32"/>
  <c r="C5919" i="32"/>
  <c r="E5919" i="32"/>
  <c r="A5920" i="32"/>
  <c r="C5920" i="32"/>
  <c r="E5920" i="32"/>
  <c r="A5921" i="32"/>
  <c r="A5922" i="32" s="1"/>
  <c r="A5923" i="32" s="1"/>
  <c r="C5921" i="32"/>
  <c r="C5922" i="32" s="1"/>
  <c r="C5923" i="32" s="1"/>
  <c r="E5921" i="32"/>
  <c r="E5922" i="32" s="1"/>
  <c r="E5923" i="32" s="1"/>
  <c r="A5924" i="32"/>
  <c r="C5924" i="32"/>
  <c r="E5924" i="32"/>
  <c r="A5925" i="32"/>
  <c r="C5925" i="32"/>
  <c r="E5925" i="32"/>
  <c r="A5926" i="32"/>
  <c r="C5926" i="32"/>
  <c r="E5926" i="32"/>
  <c r="A5927" i="32"/>
  <c r="C5927" i="32"/>
  <c r="E5927" i="32"/>
  <c r="A5928" i="32"/>
  <c r="C5928" i="32"/>
  <c r="E5928" i="32"/>
  <c r="A5929" i="32"/>
  <c r="C5929" i="32"/>
  <c r="E5929" i="32"/>
  <c r="A5930" i="32"/>
  <c r="C5930" i="32"/>
  <c r="E5930" i="32"/>
  <c r="A5931" i="32"/>
  <c r="C5931" i="32"/>
  <c r="E5931" i="32"/>
  <c r="A5932" i="32"/>
  <c r="C5932" i="32"/>
  <c r="E5932" i="32"/>
  <c r="A5933" i="32"/>
  <c r="C5933" i="32"/>
  <c r="E5933" i="32"/>
  <c r="A5934" i="32"/>
  <c r="C5934" i="32"/>
  <c r="E5934" i="32"/>
  <c r="A5935" i="32"/>
  <c r="C5935" i="32"/>
  <c r="E5935" i="32"/>
  <c r="A5936" i="32"/>
  <c r="C5936" i="32"/>
  <c r="E5936" i="32"/>
  <c r="A5937" i="32"/>
  <c r="C5937" i="32"/>
  <c r="E5937" i="32"/>
  <c r="A5938" i="32"/>
  <c r="C5938" i="32"/>
  <c r="E5938" i="32"/>
  <c r="A5939" i="32"/>
  <c r="C5939" i="32"/>
  <c r="E5939" i="32"/>
  <c r="A5940" i="32"/>
  <c r="C5940" i="32"/>
  <c r="E5940" i="32"/>
  <c r="A5941" i="32"/>
  <c r="C5941" i="32"/>
  <c r="E5941" i="32"/>
  <c r="A5942" i="32"/>
  <c r="C5942" i="32"/>
  <c r="E5942" i="32"/>
  <c r="A5943" i="32"/>
  <c r="C5943" i="32"/>
  <c r="E5943" i="32"/>
  <c r="A5944" i="32"/>
  <c r="C5944" i="32"/>
  <c r="E5944" i="32"/>
  <c r="A5945" i="32"/>
  <c r="C5945" i="32"/>
  <c r="E5945" i="32"/>
  <c r="A5946" i="32"/>
  <c r="C5946" i="32"/>
  <c r="C5947" i="32" s="1"/>
  <c r="C5948" i="32" s="1"/>
  <c r="E5946" i="32"/>
  <c r="E5947" i="32" s="1"/>
  <c r="A5947" i="32"/>
  <c r="A5948" i="32"/>
  <c r="A5949" i="32"/>
  <c r="C5949" i="32"/>
  <c r="E5949" i="32"/>
  <c r="A5950" i="32"/>
  <c r="C5950" i="32"/>
  <c r="E5950" i="32"/>
  <c r="A5951" i="32"/>
  <c r="C5951" i="32"/>
  <c r="E5951" i="32"/>
  <c r="A5952" i="32"/>
  <c r="C5952" i="32"/>
  <c r="E5952" i="32"/>
  <c r="A5953" i="32"/>
  <c r="C5953" i="32"/>
  <c r="E5953" i="32"/>
  <c r="A5954" i="32"/>
  <c r="C5954" i="32"/>
  <c r="E5954" i="32"/>
  <c r="A5955" i="32"/>
  <c r="C5955" i="32"/>
  <c r="E5955" i="32"/>
  <c r="A5956" i="32"/>
  <c r="C5956" i="32"/>
  <c r="E5956" i="32"/>
  <c r="A5957" i="32"/>
  <c r="C5957" i="32"/>
  <c r="E5957" i="32"/>
  <c r="A5958" i="32"/>
  <c r="C5958" i="32"/>
  <c r="E5958" i="32"/>
  <c r="A5959" i="32"/>
  <c r="C5959" i="32"/>
  <c r="E5959" i="32"/>
  <c r="A5960" i="32"/>
  <c r="C5960" i="32"/>
  <c r="E5960" i="32"/>
  <c r="A5961" i="32"/>
  <c r="C5961" i="32"/>
  <c r="E5961" i="32"/>
  <c r="A5962" i="32"/>
  <c r="C5962" i="32"/>
  <c r="E5962" i="32"/>
  <c r="A5963" i="32"/>
  <c r="C5963" i="32"/>
  <c r="E5963" i="32"/>
  <c r="A5964" i="32"/>
  <c r="C5964" i="32"/>
  <c r="E5964" i="32"/>
  <c r="A5965" i="32"/>
  <c r="C5965" i="32"/>
  <c r="E5965" i="32"/>
  <c r="A5966" i="32"/>
  <c r="C5966" i="32"/>
  <c r="E5966" i="32"/>
  <c r="A5967" i="32"/>
  <c r="C5967" i="32"/>
  <c r="E5967" i="32"/>
  <c r="A5968" i="32"/>
  <c r="C5968" i="32"/>
  <c r="E5968" i="32"/>
  <c r="A5969" i="32"/>
  <c r="C5969" i="32"/>
  <c r="E5969" i="32"/>
  <c r="A5970" i="32"/>
  <c r="C5970" i="32"/>
  <c r="E5970" i="32"/>
  <c r="A5971" i="32"/>
  <c r="C5971" i="32"/>
  <c r="E5971" i="32"/>
  <c r="A5972" i="32"/>
  <c r="C5972" i="32"/>
  <c r="E5972" i="32"/>
  <c r="A5973" i="32"/>
  <c r="C5973" i="32"/>
  <c r="E5973" i="32"/>
  <c r="A5974" i="32"/>
  <c r="C5974" i="32"/>
  <c r="E5974" i="32"/>
  <c r="A5975" i="32"/>
  <c r="C5975" i="32"/>
  <c r="E5975" i="32"/>
  <c r="A5976" i="32"/>
  <c r="C5976" i="32"/>
  <c r="E5976" i="32"/>
  <c r="A5977" i="32"/>
  <c r="C5977" i="32"/>
  <c r="E5977" i="32"/>
  <c r="A5978" i="32"/>
  <c r="C5978" i="32"/>
  <c r="E5978" i="32"/>
  <c r="A5979" i="32"/>
  <c r="A5980" i="32" s="1"/>
  <c r="A5981" i="32" s="1"/>
  <c r="C5979" i="32"/>
  <c r="C5980" i="32" s="1"/>
  <c r="C5981" i="32" s="1"/>
  <c r="E5979" i="32"/>
  <c r="E5980" i="32" s="1"/>
  <c r="E5981" i="32" s="1"/>
  <c r="A5982" i="32"/>
  <c r="C5982" i="32"/>
  <c r="E5982" i="32"/>
  <c r="A5983" i="32"/>
  <c r="C5983" i="32"/>
  <c r="E5983" i="32"/>
  <c r="A5984" i="32"/>
  <c r="C5984" i="32"/>
  <c r="E5984" i="32"/>
  <c r="A5985" i="32"/>
  <c r="C5985" i="32"/>
  <c r="E5985" i="32"/>
  <c r="A5986" i="32"/>
  <c r="C5986" i="32"/>
  <c r="E5986" i="32"/>
  <c r="A5987" i="32"/>
  <c r="C5987" i="32"/>
  <c r="E5987" i="32"/>
  <c r="A5988" i="32"/>
  <c r="C5988" i="32"/>
  <c r="E5988" i="32"/>
  <c r="A5989" i="32"/>
  <c r="C5989" i="32"/>
  <c r="E5989" i="32"/>
  <c r="A5990" i="32"/>
  <c r="C5990" i="32"/>
  <c r="E5990" i="32"/>
  <c r="A5991" i="32"/>
  <c r="C5991" i="32"/>
  <c r="E5991" i="32"/>
  <c r="A5992" i="32"/>
  <c r="C5992" i="32"/>
  <c r="E5992" i="32"/>
  <c r="A5993" i="32"/>
  <c r="C5993" i="32"/>
  <c r="E5993" i="32"/>
  <c r="A5994" i="32"/>
  <c r="C5994" i="32"/>
  <c r="E5994" i="32"/>
  <c r="A5995" i="32"/>
  <c r="C5995" i="32"/>
  <c r="E5995" i="32"/>
  <c r="A5996" i="32"/>
  <c r="C5996" i="32"/>
  <c r="E5996" i="32"/>
  <c r="A5997" i="32"/>
  <c r="C5997" i="32"/>
  <c r="E5997" i="32"/>
  <c r="A5998" i="32"/>
  <c r="C5998" i="32"/>
  <c r="E5998" i="32"/>
  <c r="A5999" i="32"/>
  <c r="C5999" i="32"/>
  <c r="E5999" i="32"/>
  <c r="A6000" i="32"/>
  <c r="C6000" i="32"/>
  <c r="E6000" i="32"/>
  <c r="A6001" i="32"/>
  <c r="A6002" i="32" s="1"/>
  <c r="A6003" i="32" s="1"/>
  <c r="C6001" i="32"/>
  <c r="C6002" i="32" s="1"/>
  <c r="C6003" i="32" s="1"/>
  <c r="E6001" i="32"/>
  <c r="E6002" i="32" s="1"/>
  <c r="E6003" i="32" s="1"/>
  <c r="A6004" i="32"/>
  <c r="C6004" i="32"/>
  <c r="E6004" i="32"/>
  <c r="A6005" i="32"/>
  <c r="C6005" i="32"/>
  <c r="E6005" i="32"/>
  <c r="A6006" i="32"/>
  <c r="A6007" i="32" s="1"/>
  <c r="A6008" i="32" s="1"/>
  <c r="C6006" i="32"/>
  <c r="C6007" i="32" s="1"/>
  <c r="C6008" i="32" s="1"/>
  <c r="E6006" i="32"/>
  <c r="E6007" i="32" s="1"/>
  <c r="E6008" i="32" s="1"/>
  <c r="A6009" i="32"/>
  <c r="C6009" i="32"/>
  <c r="E6009" i="32"/>
  <c r="A6010" i="32"/>
  <c r="C6010" i="32"/>
  <c r="E6010" i="32"/>
  <c r="A6011" i="32"/>
  <c r="C6011" i="32"/>
  <c r="E6011" i="32"/>
  <c r="A6012" i="32"/>
  <c r="C6012" i="32"/>
  <c r="E6012" i="32"/>
  <c r="A6013" i="32"/>
  <c r="C6013" i="32"/>
  <c r="E6013" i="32"/>
  <c r="A6014" i="32"/>
  <c r="C6014" i="32"/>
  <c r="E6014" i="32"/>
  <c r="A6015" i="32"/>
  <c r="C6015" i="32"/>
  <c r="E6015" i="32"/>
  <c r="A6016" i="32"/>
  <c r="C6016" i="32"/>
  <c r="C6017" i="32" s="1"/>
  <c r="C6018" i="32" s="1"/>
  <c r="E6016" i="32"/>
  <c r="E6017" i="32" s="1"/>
  <c r="E6018" i="32" s="1"/>
  <c r="A6017" i="32"/>
  <c r="A6018" i="32"/>
  <c r="A6019" i="32"/>
  <c r="C6019" i="32"/>
  <c r="E6019" i="32"/>
  <c r="A6020" i="32"/>
  <c r="C6020" i="32"/>
  <c r="E6020" i="32"/>
  <c r="A6021" i="32"/>
  <c r="C6021" i="32"/>
  <c r="E6021" i="32"/>
  <c r="A6022" i="32"/>
  <c r="C6022" i="32"/>
  <c r="E6022" i="32"/>
  <c r="A6023" i="32"/>
  <c r="C6023" i="32"/>
  <c r="E6023" i="32"/>
  <c r="A6024" i="32"/>
  <c r="C6024" i="32"/>
  <c r="E6024" i="32"/>
  <c r="A6025" i="32"/>
  <c r="C6025" i="32"/>
  <c r="E6025" i="32"/>
  <c r="A6026" i="32"/>
  <c r="C6026" i="32"/>
  <c r="E6026" i="32"/>
  <c r="A6027" i="32"/>
  <c r="C6027" i="32"/>
  <c r="E6027" i="32"/>
  <c r="A6028" i="32"/>
  <c r="C6028" i="32"/>
  <c r="E6028" i="32"/>
  <c r="A6029" i="32"/>
  <c r="C6029" i="32"/>
  <c r="E6029" i="32"/>
  <c r="A6030" i="32"/>
  <c r="C6030" i="32"/>
  <c r="E6030" i="32"/>
  <c r="A6031" i="32"/>
  <c r="C6031" i="32"/>
  <c r="E6031" i="32"/>
  <c r="A6032" i="32"/>
  <c r="C6032" i="32"/>
  <c r="E6032" i="32"/>
  <c r="A6033" i="32"/>
  <c r="C6033" i="32"/>
  <c r="E6033" i="32"/>
  <c r="A6034" i="32"/>
  <c r="C6034" i="32"/>
  <c r="E6034" i="32"/>
  <c r="A6035" i="32"/>
  <c r="C6035" i="32"/>
  <c r="E6035" i="32"/>
  <c r="A6036" i="32"/>
  <c r="C6036" i="32"/>
  <c r="E6036" i="32"/>
  <c r="A6037" i="32"/>
  <c r="C6037" i="32"/>
  <c r="E6037" i="32"/>
  <c r="A6038" i="32"/>
  <c r="C6038" i="32"/>
  <c r="E6038" i="32"/>
  <c r="A6039" i="32"/>
  <c r="C6039" i="32"/>
  <c r="E6039" i="32"/>
  <c r="A6040" i="32"/>
  <c r="C6040" i="32"/>
  <c r="E6040" i="32"/>
  <c r="A6041" i="32"/>
  <c r="A6042" i="32" s="1"/>
  <c r="A6043" i="32" s="1"/>
  <c r="C6041" i="32"/>
  <c r="C6042" i="32" s="1"/>
  <c r="C6043" i="32" s="1"/>
  <c r="E6041" i="32"/>
  <c r="E6042" i="32" s="1"/>
  <c r="E6043" i="32" s="1"/>
  <c r="A6044" i="32"/>
  <c r="C6044" i="32"/>
  <c r="E6044" i="32"/>
  <c r="A6045" i="32"/>
  <c r="C6045" i="32"/>
  <c r="E6045" i="32"/>
  <c r="A6046" i="32"/>
  <c r="C6046" i="32"/>
  <c r="E6046" i="32"/>
  <c r="A6047" i="32"/>
  <c r="C6047" i="32"/>
  <c r="E6047" i="32"/>
  <c r="A6048" i="32"/>
  <c r="C6048" i="32"/>
  <c r="E6048" i="32"/>
  <c r="A6049" i="32"/>
  <c r="C6049" i="32"/>
  <c r="E6049" i="32"/>
  <c r="A6050" i="32"/>
  <c r="C6050" i="32"/>
  <c r="E6050" i="32"/>
  <c r="A6051" i="32"/>
  <c r="C6051" i="32"/>
  <c r="E6051" i="32"/>
  <c r="A6052" i="32"/>
  <c r="C6052" i="32"/>
  <c r="E6052" i="32"/>
  <c r="A6053" i="32"/>
  <c r="C6053" i="32"/>
  <c r="E6053" i="32"/>
  <c r="A6054" i="32"/>
  <c r="C6054" i="32"/>
  <c r="E6054" i="32"/>
  <c r="A6055" i="32"/>
  <c r="C6055" i="32"/>
  <c r="E6055" i="32"/>
  <c r="A6056" i="32"/>
  <c r="C6056" i="32"/>
  <c r="E6056" i="32"/>
  <c r="A6057" i="32"/>
  <c r="C6057" i="32"/>
  <c r="E6057" i="32"/>
  <c r="A6058" i="32"/>
  <c r="C6058" i="32"/>
  <c r="E6058" i="32"/>
  <c r="A6059" i="32"/>
  <c r="C6059" i="32"/>
  <c r="E6059" i="32"/>
  <c r="A6060" i="32"/>
  <c r="C6060" i="32"/>
  <c r="E6060" i="32"/>
  <c r="A6061" i="32"/>
  <c r="C6061" i="32"/>
  <c r="E6061" i="32"/>
  <c r="A6062" i="32"/>
  <c r="C6062" i="32"/>
  <c r="E6062" i="32"/>
  <c r="A6063" i="32"/>
  <c r="C6063" i="32"/>
  <c r="E6063" i="32"/>
  <c r="A6064" i="32"/>
  <c r="C6064" i="32"/>
  <c r="E6064" i="32"/>
  <c r="A6065" i="32"/>
  <c r="C6065" i="32"/>
  <c r="E6065" i="32"/>
  <c r="A6066" i="32"/>
  <c r="C6066" i="32"/>
  <c r="E6066" i="32"/>
  <c r="A6067" i="32"/>
  <c r="C6067" i="32"/>
  <c r="E6067" i="32"/>
  <c r="A6068" i="32"/>
  <c r="C6068" i="32"/>
  <c r="E6068" i="32"/>
  <c r="A6069" i="32"/>
  <c r="C6069" i="32"/>
  <c r="E6069" i="32"/>
  <c r="A6070" i="32"/>
  <c r="C6070" i="32"/>
  <c r="E6070" i="32"/>
  <c r="A6071" i="32"/>
  <c r="C6071" i="32"/>
  <c r="E6071" i="32"/>
  <c r="A6072" i="32"/>
  <c r="C6072" i="32"/>
  <c r="E6072" i="32"/>
  <c r="A6073" i="32"/>
  <c r="C6073" i="32"/>
  <c r="E6073" i="32"/>
  <c r="A6074" i="32"/>
  <c r="C6074" i="32"/>
  <c r="E6074" i="32"/>
  <c r="A6075" i="32"/>
  <c r="C6075" i="32"/>
  <c r="E6075" i="32"/>
  <c r="A6076" i="32"/>
  <c r="C6076" i="32"/>
  <c r="E6076" i="32"/>
  <c r="A6077" i="32"/>
  <c r="C6077" i="32"/>
  <c r="E6077" i="32"/>
  <c r="A6078" i="32"/>
  <c r="C6078" i="32"/>
  <c r="E6078" i="32"/>
  <c r="A6079" i="32"/>
  <c r="C6079" i="32"/>
  <c r="E6079" i="32"/>
  <c r="A6080" i="32"/>
  <c r="A6081" i="32" s="1"/>
  <c r="A6082" i="32" s="1"/>
  <c r="C6080" i="32"/>
  <c r="C6081" i="32" s="1"/>
  <c r="E6080" i="32"/>
  <c r="E6081" i="32" s="1"/>
  <c r="E6082" i="32" s="1"/>
  <c r="A6083" i="32"/>
  <c r="C6083" i="32"/>
  <c r="E6083" i="32"/>
  <c r="A6084" i="32"/>
  <c r="C6084" i="32"/>
  <c r="E6084" i="32"/>
  <c r="A6085" i="32"/>
  <c r="C6085" i="32"/>
  <c r="E6085" i="32"/>
  <c r="A6086" i="32"/>
  <c r="C6086" i="32"/>
  <c r="E6086" i="32"/>
  <c r="A6087" i="32"/>
  <c r="C6087" i="32"/>
  <c r="E6087" i="32"/>
  <c r="A6088" i="32"/>
  <c r="C6088" i="32"/>
  <c r="E6088" i="32"/>
  <c r="A6089" i="32"/>
  <c r="C6089" i="32"/>
  <c r="E6089" i="32"/>
  <c r="A6090" i="32"/>
  <c r="C6090" i="32"/>
  <c r="E6090" i="32"/>
  <c r="A6091" i="32"/>
  <c r="C6091" i="32"/>
  <c r="E6091" i="32"/>
  <c r="A6092" i="32"/>
  <c r="C6092" i="32"/>
  <c r="E6092" i="32"/>
  <c r="A6093" i="32"/>
  <c r="C6093" i="32"/>
  <c r="E6093" i="32"/>
  <c r="A6094" i="32"/>
  <c r="C6094" i="32"/>
  <c r="E6094" i="32"/>
  <c r="A6095" i="32"/>
  <c r="C6095" i="32"/>
  <c r="E6095" i="32"/>
  <c r="A6096" i="32"/>
  <c r="C6096" i="32"/>
  <c r="E6096" i="32"/>
  <c r="A6097" i="32"/>
  <c r="C6097" i="32"/>
  <c r="E6097" i="32"/>
  <c r="A6098" i="32"/>
  <c r="C6098" i="32"/>
  <c r="E6098" i="32"/>
  <c r="A6099" i="32"/>
  <c r="C6099" i="32"/>
  <c r="E6099" i="32"/>
  <c r="A6100" i="32"/>
  <c r="C6100" i="32"/>
  <c r="E6100" i="32"/>
  <c r="A6101" i="32"/>
  <c r="C6101" i="32"/>
  <c r="E6101" i="32"/>
  <c r="A6102" i="32"/>
  <c r="C6102" i="32"/>
  <c r="E6102" i="32"/>
  <c r="A6103" i="32"/>
  <c r="C6103" i="32"/>
  <c r="E6103" i="32"/>
  <c r="A6104" i="32"/>
  <c r="C6104" i="32"/>
  <c r="E6104" i="32"/>
  <c r="A6105" i="32"/>
  <c r="C6105" i="32"/>
  <c r="E6105" i="32"/>
  <c r="A6106" i="32"/>
  <c r="C6106" i="32"/>
  <c r="E6106" i="32"/>
  <c r="A6107" i="32"/>
  <c r="C6107" i="32"/>
  <c r="E6107" i="32"/>
  <c r="A6108" i="32"/>
  <c r="C6108" i="32"/>
  <c r="E6108" i="32"/>
  <c r="A6109" i="32"/>
  <c r="C6109" i="32"/>
  <c r="E6109" i="32"/>
  <c r="A6110" i="32"/>
  <c r="C6110" i="32"/>
  <c r="E6110" i="32"/>
  <c r="A6111" i="32"/>
  <c r="A6112" i="32" s="1"/>
  <c r="C6111" i="32"/>
  <c r="C6112" i="32" s="1"/>
  <c r="C6113" i="32" s="1"/>
  <c r="E6111" i="32"/>
  <c r="E6112" i="32" s="1"/>
  <c r="E6113" i="32" s="1"/>
  <c r="A6114" i="32"/>
  <c r="C6114" i="32"/>
  <c r="E6114" i="32"/>
  <c r="A6115" i="32"/>
  <c r="C6115" i="32"/>
  <c r="E6115" i="32"/>
  <c r="A6116" i="32"/>
  <c r="C6116" i="32"/>
  <c r="E6116" i="32"/>
  <c r="A6117" i="32"/>
  <c r="C6117" i="32"/>
  <c r="E6117" i="32"/>
  <c r="A6118" i="32"/>
  <c r="C6118" i="32"/>
  <c r="E6118" i="32"/>
  <c r="A6119" i="32"/>
  <c r="C6119" i="32"/>
  <c r="E6119" i="32"/>
  <c r="A6120" i="32"/>
  <c r="C6120" i="32"/>
  <c r="E6120" i="32"/>
  <c r="A6121" i="32"/>
  <c r="C6121" i="32"/>
  <c r="E6121" i="32"/>
  <c r="A6122" i="32"/>
  <c r="C6122" i="32"/>
  <c r="E6122" i="32"/>
  <c r="A6123" i="32"/>
  <c r="C6123" i="32"/>
  <c r="E6123" i="32"/>
  <c r="A6124" i="32"/>
  <c r="C6124" i="32"/>
  <c r="E6124" i="32"/>
  <c r="A6125" i="32"/>
  <c r="C6125" i="32"/>
  <c r="E6125" i="32"/>
  <c r="A6126" i="32"/>
  <c r="C6126" i="32"/>
  <c r="E6126" i="32"/>
  <c r="A6127" i="32"/>
  <c r="C6127" i="32"/>
  <c r="E6127" i="32"/>
  <c r="A6128" i="32"/>
  <c r="C6128" i="32"/>
  <c r="E6128" i="32"/>
  <c r="A6129" i="32"/>
  <c r="C6129" i="32"/>
  <c r="E6129" i="32"/>
  <c r="A6130" i="32"/>
  <c r="C6130" i="32"/>
  <c r="E6130" i="32"/>
  <c r="A6131" i="32"/>
  <c r="C6131" i="32"/>
  <c r="E6131" i="32"/>
  <c r="A6132" i="32"/>
  <c r="C6132" i="32"/>
  <c r="E6132" i="32"/>
  <c r="A6133" i="32"/>
  <c r="C6133" i="32"/>
  <c r="E6133" i="32"/>
  <c r="A6134" i="32"/>
  <c r="C6134" i="32"/>
  <c r="E6134" i="32"/>
  <c r="A6135" i="32"/>
  <c r="C6135" i="32"/>
  <c r="E6135" i="32"/>
  <c r="A6136" i="32"/>
  <c r="C6136" i="32"/>
  <c r="E6136" i="32"/>
  <c r="A6137" i="32"/>
  <c r="C6137" i="32"/>
  <c r="E6137" i="32"/>
  <c r="A6138" i="32"/>
  <c r="A6139" i="32" s="1"/>
  <c r="A6140" i="32" s="1"/>
  <c r="C6138" i="32"/>
  <c r="C6139" i="32" s="1"/>
  <c r="C6140" i="32" s="1"/>
  <c r="E6138" i="32"/>
  <c r="E6139" i="32" s="1"/>
  <c r="E6140" i="32" s="1"/>
  <c r="A6141" i="32"/>
  <c r="C6141" i="32"/>
  <c r="E6141" i="32"/>
  <c r="A6142" i="32"/>
  <c r="C6142" i="32"/>
  <c r="E6142" i="32"/>
  <c r="A6143" i="32"/>
  <c r="C6143" i="32"/>
  <c r="E6143" i="32"/>
  <c r="A6144" i="32"/>
  <c r="C6144" i="32"/>
  <c r="E6144" i="32"/>
  <c r="A6145" i="32"/>
  <c r="C6145" i="32"/>
  <c r="E6145" i="32"/>
  <c r="A6146" i="32"/>
  <c r="C6146" i="32"/>
  <c r="E6146" i="32"/>
  <c r="A6147" i="32"/>
  <c r="C6147" i="32"/>
  <c r="E6147" i="32"/>
  <c r="A6148" i="32"/>
  <c r="C6148" i="32"/>
  <c r="E6148" i="32"/>
  <c r="A6149" i="32"/>
  <c r="C6149" i="32"/>
  <c r="E6149" i="32"/>
  <c r="A6150" i="32"/>
  <c r="C6150" i="32"/>
  <c r="E6150" i="32"/>
  <c r="A6151" i="32"/>
  <c r="C6151" i="32"/>
  <c r="E6151" i="32"/>
  <c r="A6152" i="32"/>
  <c r="C6152" i="32"/>
  <c r="E6152" i="32"/>
  <c r="A6153" i="32"/>
  <c r="C6153" i="32"/>
  <c r="E6153" i="32"/>
  <c r="A6154" i="32"/>
  <c r="C6154" i="32"/>
  <c r="E6154" i="32"/>
  <c r="A6155" i="32"/>
  <c r="C6155" i="32"/>
  <c r="E6155" i="32"/>
  <c r="A6156" i="32"/>
  <c r="C6156" i="32"/>
  <c r="E6156" i="32"/>
  <c r="A6157" i="32"/>
  <c r="C6157" i="32"/>
  <c r="E6157" i="32"/>
  <c r="A6158" i="32"/>
  <c r="C6158" i="32"/>
  <c r="E6158" i="32"/>
  <c r="A6159" i="32"/>
  <c r="C6159" i="32"/>
  <c r="E6159" i="32"/>
  <c r="A6160" i="32"/>
  <c r="C6160" i="32"/>
  <c r="E6160" i="32"/>
  <c r="A6161" i="32"/>
  <c r="C6161" i="32"/>
  <c r="E6161" i="32"/>
  <c r="A6162" i="32"/>
  <c r="C6162" i="32"/>
  <c r="E6162" i="32"/>
  <c r="A6163" i="32"/>
  <c r="C6163" i="32"/>
  <c r="E6163" i="32"/>
  <c r="A6164" i="32"/>
  <c r="C6164" i="32"/>
  <c r="E6164" i="32"/>
  <c r="A6165" i="32"/>
  <c r="C6165" i="32"/>
  <c r="E6165" i="32"/>
  <c r="A6166" i="32"/>
  <c r="C6166" i="32"/>
  <c r="E6166" i="32"/>
  <c r="A6167" i="32"/>
  <c r="C6167" i="32"/>
  <c r="E6167" i="32"/>
  <c r="A6168" i="32"/>
  <c r="C6168" i="32"/>
  <c r="E6168" i="32"/>
  <c r="A6169" i="32"/>
  <c r="C6169" i="32"/>
  <c r="E6169" i="32"/>
  <c r="A6170" i="32"/>
  <c r="C6170" i="32"/>
  <c r="E6170" i="32"/>
  <c r="A6171" i="32"/>
  <c r="C6171" i="32"/>
  <c r="E6171" i="32"/>
  <c r="A6172" i="32"/>
  <c r="C6172" i="32"/>
  <c r="E6172" i="32"/>
  <c r="A6173" i="32"/>
  <c r="C6173" i="32"/>
  <c r="E6173" i="32"/>
  <c r="A6174" i="32"/>
  <c r="C6174" i="32"/>
  <c r="E6174" i="32"/>
  <c r="A6175" i="32"/>
  <c r="C6175" i="32"/>
  <c r="E6175" i="32"/>
  <c r="A6176" i="32"/>
  <c r="C6176" i="32"/>
  <c r="E6176" i="32"/>
  <c r="A6177" i="32"/>
  <c r="C6177" i="32"/>
  <c r="E6177" i="32"/>
  <c r="A6178" i="32"/>
  <c r="C6178" i="32"/>
  <c r="E6178" i="32"/>
  <c r="A6179" i="32"/>
  <c r="C6179" i="32"/>
  <c r="E6179" i="32"/>
  <c r="A6180" i="32"/>
  <c r="C6180" i="32"/>
  <c r="E6180" i="32"/>
  <c r="A6181" i="32"/>
  <c r="A6182" i="32" s="1"/>
  <c r="C6181" i="32"/>
  <c r="C6182" i="32" s="1"/>
  <c r="C6183" i="32" s="1"/>
  <c r="E6181" i="32"/>
  <c r="E6182" i="32" s="1"/>
  <c r="E6183" i="32" s="1"/>
  <c r="A6184" i="32"/>
  <c r="C6184" i="32"/>
  <c r="E6184" i="32"/>
  <c r="A6185" i="32"/>
  <c r="C6185" i="32"/>
  <c r="E6185" i="32"/>
  <c r="A6186" i="32"/>
  <c r="C6186" i="32"/>
  <c r="E6186" i="32"/>
  <c r="A6187" i="32"/>
  <c r="C6187" i="32"/>
  <c r="E6187" i="32"/>
  <c r="A6188" i="32"/>
  <c r="C6188" i="32"/>
  <c r="E6188" i="32"/>
  <c r="A6189" i="32"/>
  <c r="C6189" i="32"/>
  <c r="E6189" i="32"/>
  <c r="A6190" i="32"/>
  <c r="C6190" i="32"/>
  <c r="E6190" i="32"/>
  <c r="A6191" i="32"/>
  <c r="C6191" i="32"/>
  <c r="E6191" i="32"/>
  <c r="A6192" i="32"/>
  <c r="C6192" i="32"/>
  <c r="E6192" i="32"/>
  <c r="A6193" i="32"/>
  <c r="C6193" i="32"/>
  <c r="E6193" i="32"/>
  <c r="A6194" i="32"/>
  <c r="C6194" i="32"/>
  <c r="E6194" i="32"/>
  <c r="A6195" i="32"/>
  <c r="C6195" i="32"/>
  <c r="E6195" i="32"/>
  <c r="A6196" i="32"/>
  <c r="C6196" i="32"/>
  <c r="E6196" i="32"/>
  <c r="A6197" i="32"/>
  <c r="C6197" i="32"/>
  <c r="E6197" i="32"/>
  <c r="A6198" i="32"/>
  <c r="C6198" i="32"/>
  <c r="E6198" i="32"/>
  <c r="A6199" i="32"/>
  <c r="C6199" i="32"/>
  <c r="E6199" i="32"/>
  <c r="A6200" i="32"/>
  <c r="C6200" i="32"/>
  <c r="E6200" i="32"/>
  <c r="A6201" i="32"/>
  <c r="C6201" i="32"/>
  <c r="E6201" i="32"/>
  <c r="A6202" i="32"/>
  <c r="C6202" i="32"/>
  <c r="E6202" i="32"/>
  <c r="A6203" i="32"/>
  <c r="C6203" i="32"/>
  <c r="E6203" i="32"/>
  <c r="A6204" i="32"/>
  <c r="C6204" i="32"/>
  <c r="E6204" i="32"/>
  <c r="A6205" i="32"/>
  <c r="C6205" i="32"/>
  <c r="E6205" i="32"/>
  <c r="A6206" i="32"/>
  <c r="C6206" i="32"/>
  <c r="C6207" i="32" s="1"/>
  <c r="C6208" i="32" s="1"/>
  <c r="E6206" i="32"/>
  <c r="E6207" i="32" s="1"/>
  <c r="A6207" i="32"/>
  <c r="A6208" i="32"/>
  <c r="A6209" i="32"/>
  <c r="C6209" i="32"/>
  <c r="E6209" i="32"/>
  <c r="A6210" i="32"/>
  <c r="C6210" i="32"/>
  <c r="E6210" i="32"/>
  <c r="A6211" i="32"/>
  <c r="C6211" i="32"/>
  <c r="E6211" i="32"/>
  <c r="A6212" i="32"/>
  <c r="C6212" i="32"/>
  <c r="E6212" i="32"/>
  <c r="A6213" i="32"/>
  <c r="C6213" i="32"/>
  <c r="E6213" i="32"/>
  <c r="A6214" i="32"/>
  <c r="C6214" i="32"/>
  <c r="E6214" i="32"/>
  <c r="A6215" i="32"/>
  <c r="C6215" i="32"/>
  <c r="E6215" i="32"/>
  <c r="A6216" i="32"/>
  <c r="C6216" i="32"/>
  <c r="E6216" i="32"/>
  <c r="A6217" i="32"/>
  <c r="C6217" i="32"/>
  <c r="E6217" i="32"/>
  <c r="A6218" i="32"/>
  <c r="C6218" i="32"/>
  <c r="E6218" i="32"/>
  <c r="A6219" i="32"/>
  <c r="C6219" i="32"/>
  <c r="E6219" i="32"/>
  <c r="A6220" i="32"/>
  <c r="C6220" i="32"/>
  <c r="E6220" i="32"/>
  <c r="A6221" i="32"/>
  <c r="C6221" i="32"/>
  <c r="E6221" i="32"/>
  <c r="A6222" i="32"/>
  <c r="C6222" i="32"/>
  <c r="E6222" i="32"/>
  <c r="A6223" i="32"/>
  <c r="C6223" i="32"/>
  <c r="E6223" i="32"/>
  <c r="A6224" i="32"/>
  <c r="C6224" i="32"/>
  <c r="E6224" i="32"/>
  <c r="A6225" i="32"/>
  <c r="C6225" i="32"/>
  <c r="E6225" i="32"/>
  <c r="A6226" i="32"/>
  <c r="C6226" i="32"/>
  <c r="E6226" i="32"/>
  <c r="A6227" i="32"/>
  <c r="C6227" i="32"/>
  <c r="E6227" i="32"/>
  <c r="A6228" i="32"/>
  <c r="C6228" i="32"/>
  <c r="E6228" i="32"/>
  <c r="A6229" i="32"/>
  <c r="C6229" i="32"/>
  <c r="E6229" i="32"/>
  <c r="A6230" i="32"/>
  <c r="C6230" i="32"/>
  <c r="E6230" i="32"/>
  <c r="A6231" i="32"/>
  <c r="C6231" i="32"/>
  <c r="C6232" i="32" s="1"/>
  <c r="C6233" i="32" s="1"/>
  <c r="E6231" i="32"/>
  <c r="E6232" i="32" s="1"/>
  <c r="E6233" i="32" s="1"/>
  <c r="A6232" i="32"/>
  <c r="A6233" i="32"/>
  <c r="A6234" i="32"/>
  <c r="C6234" i="32"/>
  <c r="E6234" i="32"/>
  <c r="A6235" i="32"/>
  <c r="C6235" i="32"/>
  <c r="E6235" i="32"/>
  <c r="A6236" i="32"/>
  <c r="C6236" i="32"/>
  <c r="E6236" i="32"/>
  <c r="A6237" i="32"/>
  <c r="C6237" i="32"/>
  <c r="E6237" i="32"/>
  <c r="A6238" i="32"/>
  <c r="C6238" i="32"/>
  <c r="E6238" i="32"/>
  <c r="A6239" i="32"/>
  <c r="A6240" i="32" s="1"/>
  <c r="A6241" i="32" s="1"/>
  <c r="C6239" i="32"/>
  <c r="C6240" i="32" s="1"/>
  <c r="C6241" i="32" s="1"/>
  <c r="E6239" i="32"/>
  <c r="E6240" i="32" s="1"/>
  <c r="E6241" i="32" s="1"/>
  <c r="A6242" i="32"/>
  <c r="C6242" i="32"/>
  <c r="E6242" i="32"/>
  <c r="A6243" i="32"/>
  <c r="C6243" i="32"/>
  <c r="E6243" i="32"/>
  <c r="A6244" i="32"/>
  <c r="C6244" i="32"/>
  <c r="E6244" i="32"/>
  <c r="A6245" i="32"/>
  <c r="C6245" i="32"/>
  <c r="E6245" i="32"/>
  <c r="A6246" i="32"/>
  <c r="C6246" i="32"/>
  <c r="E6246" i="32"/>
  <c r="A6247" i="32"/>
  <c r="C6247" i="32"/>
  <c r="E6247" i="32"/>
  <c r="A6248" i="32"/>
  <c r="C6248" i="32"/>
  <c r="E6248" i="32"/>
  <c r="A6249" i="32"/>
  <c r="C6249" i="32"/>
  <c r="E6249" i="32"/>
  <c r="A6250" i="32"/>
  <c r="C6250" i="32"/>
  <c r="E6250" i="32"/>
  <c r="A6251" i="32"/>
  <c r="C6251" i="32"/>
  <c r="E6251" i="32"/>
  <c r="A6252" i="32"/>
  <c r="C6252" i="32"/>
  <c r="E6252" i="32"/>
  <c r="A6253" i="32"/>
  <c r="C6253" i="32"/>
  <c r="E6253" i="32"/>
  <c r="A6254" i="32"/>
  <c r="C6254" i="32"/>
  <c r="E6254" i="32"/>
  <c r="A6255" i="32"/>
  <c r="C6255" i="32"/>
  <c r="E6255" i="32"/>
  <c r="A6256" i="32"/>
  <c r="C6256" i="32"/>
  <c r="E6256" i="32"/>
  <c r="A6257" i="32"/>
  <c r="C6257" i="32"/>
  <c r="E6257" i="32"/>
  <c r="A6258" i="32"/>
  <c r="C6258" i="32"/>
  <c r="E6258" i="32"/>
  <c r="A6259" i="32"/>
  <c r="C6259" i="32"/>
  <c r="E6259" i="32"/>
  <c r="A6260" i="32"/>
  <c r="C6260" i="32"/>
  <c r="E6260" i="32"/>
  <c r="A6261" i="32"/>
  <c r="C6261" i="32"/>
  <c r="E6261" i="32"/>
  <c r="A6262" i="32"/>
  <c r="A6263" i="32" s="1"/>
  <c r="A6264" i="32" s="1"/>
  <c r="C6262" i="32"/>
  <c r="C6263" i="32" s="1"/>
  <c r="C6264" i="32" s="1"/>
  <c r="E6262" i="32"/>
  <c r="E6263" i="32" s="1"/>
  <c r="E6264" i="32" s="1"/>
  <c r="A6265" i="32"/>
  <c r="C6265" i="32"/>
  <c r="E6265" i="32"/>
  <c r="A6266" i="32"/>
  <c r="C6266" i="32"/>
  <c r="E6266" i="32"/>
  <c r="A6267" i="32"/>
  <c r="A6268" i="32" s="1"/>
  <c r="A6269" i="32" s="1"/>
  <c r="C6267" i="32"/>
  <c r="C6268" i="32" s="1"/>
  <c r="E6267" i="32"/>
  <c r="E6268" i="32" s="1"/>
  <c r="A6270" i="32"/>
  <c r="C6270" i="32"/>
  <c r="E6270" i="32"/>
  <c r="A6271" i="32"/>
  <c r="C6271" i="32"/>
  <c r="E6271" i="32"/>
  <c r="A6272" i="32"/>
  <c r="C6272" i="32"/>
  <c r="E6272" i="32"/>
  <c r="A6273" i="32"/>
  <c r="C6273" i="32"/>
  <c r="E6273" i="32"/>
  <c r="A6274" i="32"/>
  <c r="C6274" i="32"/>
  <c r="E6274" i="32"/>
  <c r="A6275" i="32"/>
  <c r="C6275" i="32"/>
  <c r="E6275" i="32"/>
  <c r="A6276" i="32"/>
  <c r="C6276" i="32"/>
  <c r="E6276" i="32"/>
  <c r="A6277" i="32"/>
  <c r="C6277" i="32"/>
  <c r="E6277" i="32"/>
  <c r="A6278" i="32"/>
  <c r="C6278" i="32"/>
  <c r="E6278" i="32"/>
  <c r="A6279" i="32"/>
  <c r="C6279" i="32"/>
  <c r="E6279" i="32"/>
  <c r="A6280" i="32"/>
  <c r="C6280" i="32"/>
  <c r="E6280" i="32"/>
  <c r="A6281" i="32"/>
  <c r="C6281" i="32"/>
  <c r="C6282" i="32" s="1"/>
  <c r="C6283" i="32" s="1"/>
  <c r="E6281" i="32"/>
  <c r="E6282" i="32" s="1"/>
  <c r="E6283" i="32" s="1"/>
  <c r="A6282" i="32"/>
  <c r="A6283" i="32"/>
  <c r="A6284" i="32"/>
  <c r="C6284" i="32"/>
  <c r="E6284" i="32"/>
  <c r="A6285" i="32"/>
  <c r="C6285" i="32"/>
  <c r="E6285" i="32"/>
  <c r="A6286" i="32"/>
  <c r="C6286" i="32"/>
  <c r="E6286" i="32"/>
  <c r="A6287" i="32"/>
  <c r="C6287" i="32"/>
  <c r="E6287" i="32"/>
  <c r="A6288" i="32"/>
  <c r="C6288" i="32"/>
  <c r="E6288" i="32"/>
  <c r="A6289" i="32"/>
  <c r="C6289" i="32"/>
  <c r="E6289" i="32"/>
  <c r="A6290" i="32"/>
  <c r="C6290" i="32"/>
  <c r="E6290" i="32"/>
  <c r="A6291" i="32"/>
  <c r="C6291" i="32"/>
  <c r="E6291" i="32"/>
  <c r="A6292" i="32"/>
  <c r="C6292" i="32"/>
  <c r="E6292" i="32"/>
  <c r="A6293" i="32"/>
  <c r="C6293" i="32"/>
  <c r="E6293" i="32"/>
  <c r="A6294" i="32"/>
  <c r="C6294" i="32"/>
  <c r="E6294" i="32"/>
  <c r="A6295" i="32"/>
  <c r="C6295" i="32"/>
  <c r="E6295" i="32"/>
  <c r="A6296" i="32"/>
  <c r="C6296" i="32"/>
  <c r="E6296" i="32"/>
  <c r="A6297" i="32"/>
  <c r="C6297" i="32"/>
  <c r="E6297" i="32"/>
  <c r="A6298" i="32"/>
  <c r="C6298" i="32"/>
  <c r="E6298" i="32"/>
  <c r="A6299" i="32"/>
  <c r="C6299" i="32"/>
  <c r="E6299" i="32"/>
  <c r="A6300" i="32"/>
  <c r="C6300" i="32"/>
  <c r="E6300" i="32"/>
  <c r="A6301" i="32"/>
  <c r="A6302" i="32" s="1"/>
  <c r="A6303" i="32" s="1"/>
  <c r="C6301" i="32"/>
  <c r="C6302" i="32" s="1"/>
  <c r="C6303" i="32" s="1"/>
  <c r="E6301" i="32"/>
  <c r="E6302" i="32" s="1"/>
  <c r="E6303" i="32" s="1"/>
  <c r="A6304" i="32"/>
  <c r="C6304" i="32"/>
  <c r="E6304" i="32"/>
  <c r="A6305" i="32"/>
  <c r="C6305" i="32"/>
  <c r="E6305" i="32"/>
  <c r="A6306" i="32"/>
  <c r="C6306" i="32"/>
  <c r="E6306" i="32"/>
  <c r="A6307" i="32"/>
  <c r="C6307" i="32"/>
  <c r="E6307" i="32"/>
  <c r="A6308" i="32"/>
  <c r="C6308" i="32"/>
  <c r="E6308" i="32"/>
  <c r="A6309" i="32"/>
  <c r="C6309" i="32"/>
  <c r="E6309" i="32"/>
  <c r="A6310" i="32"/>
  <c r="C6310" i="32"/>
  <c r="E6310" i="32"/>
  <c r="A6311" i="32"/>
  <c r="C6311" i="32"/>
  <c r="E6311" i="32"/>
  <c r="A6312" i="32"/>
  <c r="C6312" i="32"/>
  <c r="E6312" i="32"/>
  <c r="A6313" i="32"/>
  <c r="C6313" i="32"/>
  <c r="E6313" i="32"/>
  <c r="A6314" i="32"/>
  <c r="C6314" i="32"/>
  <c r="E6314" i="32"/>
  <c r="A6315" i="32"/>
  <c r="C6315" i="32"/>
  <c r="E6315" i="32"/>
  <c r="A6316" i="32"/>
  <c r="C6316" i="32"/>
  <c r="E6316" i="32"/>
  <c r="A6317" i="32"/>
  <c r="C6317" i="32"/>
  <c r="E6317" i="32"/>
  <c r="A6318" i="32"/>
  <c r="C6318" i="32"/>
  <c r="E6318" i="32"/>
  <c r="A6319" i="32"/>
  <c r="C6319" i="32"/>
  <c r="E6319" i="32"/>
  <c r="A6320" i="32"/>
  <c r="C6320" i="32"/>
  <c r="E6320" i="32"/>
  <c r="A6321" i="32"/>
  <c r="C6321" i="32"/>
  <c r="E6321" i="32"/>
  <c r="A6322" i="32"/>
  <c r="C6322" i="32"/>
  <c r="E6322" i="32"/>
  <c r="A6323" i="32"/>
  <c r="C6323" i="32"/>
  <c r="E6323" i="32"/>
  <c r="A6324" i="32"/>
  <c r="C6324" i="32"/>
  <c r="E6324" i="32"/>
  <c r="A6325" i="32"/>
  <c r="C6325" i="32"/>
  <c r="E6325" i="32"/>
  <c r="A6326" i="32"/>
  <c r="C6326" i="32"/>
  <c r="E6326" i="32"/>
  <c r="A6327" i="32"/>
  <c r="C6327" i="32"/>
  <c r="E6327" i="32"/>
  <c r="A6328" i="32"/>
  <c r="C6328" i="32"/>
  <c r="E6328" i="32"/>
  <c r="A6329" i="32"/>
  <c r="C6329" i="32"/>
  <c r="E6329" i="32"/>
  <c r="A6330" i="32"/>
  <c r="A6331" i="32" s="1"/>
  <c r="A6332" i="32" s="1"/>
  <c r="C6330" i="32"/>
  <c r="C6331" i="32" s="1"/>
  <c r="C6332" i="32" s="1"/>
  <c r="E6330" i="32"/>
  <c r="E6331" i="32" s="1"/>
  <c r="A6333" i="32"/>
  <c r="C6333" i="32"/>
  <c r="E6333" i="32"/>
  <c r="A6334" i="32"/>
  <c r="C6334" i="32"/>
  <c r="E6334" i="32"/>
  <c r="A6335" i="32"/>
  <c r="C6335" i="32"/>
  <c r="E6335" i="32"/>
  <c r="A6336" i="32"/>
  <c r="C6336" i="32"/>
  <c r="E6336" i="32"/>
  <c r="A6337" i="32"/>
  <c r="C6337" i="32"/>
  <c r="E6337" i="32"/>
  <c r="A6338" i="32"/>
  <c r="C6338" i="32"/>
  <c r="E6338" i="32"/>
  <c r="A6339" i="32"/>
  <c r="C6339" i="32"/>
  <c r="E6339" i="32"/>
  <c r="A6340" i="32"/>
  <c r="C6340" i="32"/>
  <c r="E6340" i="32"/>
  <c r="A6341" i="32"/>
  <c r="C6341" i="32"/>
  <c r="E6341" i="32"/>
  <c r="A6342" i="32"/>
  <c r="C6342" i="32"/>
  <c r="E6342" i="32"/>
  <c r="A6343" i="32"/>
  <c r="C6343" i="32"/>
  <c r="E6343" i="32"/>
  <c r="A6344" i="32"/>
  <c r="C6344" i="32"/>
  <c r="E6344" i="32"/>
  <c r="A6345" i="32"/>
  <c r="C6345" i="32"/>
  <c r="E6345" i="32"/>
  <c r="A6346" i="32"/>
  <c r="C6346" i="32"/>
  <c r="E6346" i="32"/>
  <c r="A6347" i="32"/>
  <c r="C6347" i="32"/>
  <c r="E6347" i="32"/>
  <c r="A6348" i="32"/>
  <c r="C6348" i="32"/>
  <c r="E6348" i="32"/>
  <c r="A6349" i="32"/>
  <c r="C6349" i="32"/>
  <c r="E6349" i="32"/>
  <c r="A6350" i="32"/>
  <c r="C6350" i="32"/>
  <c r="E6350" i="32"/>
  <c r="A6351" i="32"/>
  <c r="C6351" i="32"/>
  <c r="E6351" i="32"/>
  <c r="A6352" i="32"/>
  <c r="C6352" i="32"/>
  <c r="E6352" i="32"/>
  <c r="A6353" i="32"/>
  <c r="C6353" i="32"/>
  <c r="E6353" i="32"/>
  <c r="A6354" i="32"/>
  <c r="C6354" i="32"/>
  <c r="E6354" i="32"/>
  <c r="A6355" i="32"/>
  <c r="C6355" i="32"/>
  <c r="E6355" i="32"/>
  <c r="A6356" i="32"/>
  <c r="C6356" i="32"/>
  <c r="E6356" i="32"/>
  <c r="A6357" i="32"/>
  <c r="C6357" i="32"/>
  <c r="E6357" i="32"/>
  <c r="A6358" i="32"/>
  <c r="C6358" i="32"/>
  <c r="E6358" i="32"/>
  <c r="A6359" i="32"/>
  <c r="C6359" i="32"/>
  <c r="E6359" i="32"/>
  <c r="A6360" i="32"/>
  <c r="C6360" i="32"/>
  <c r="E6360" i="32"/>
  <c r="A6361" i="32"/>
  <c r="C6361" i="32"/>
  <c r="E6361" i="32"/>
  <c r="A6362" i="32"/>
  <c r="C6362" i="32"/>
  <c r="E6362" i="32"/>
  <c r="A6363" i="32"/>
  <c r="C6363" i="32"/>
  <c r="E6363" i="32"/>
  <c r="A6364" i="32"/>
  <c r="C6364" i="32"/>
  <c r="E6364" i="32"/>
  <c r="A6365" i="32"/>
  <c r="C6365" i="32"/>
  <c r="E6365" i="32"/>
  <c r="A6366" i="32"/>
  <c r="C6366" i="32"/>
  <c r="E6366" i="32"/>
  <c r="A6367" i="32"/>
  <c r="C6367" i="32"/>
  <c r="E6367" i="32"/>
  <c r="A6368" i="32"/>
  <c r="C6368" i="32"/>
  <c r="E6368" i="32"/>
  <c r="A6369" i="32"/>
  <c r="C6369" i="32"/>
  <c r="E6369" i="32"/>
  <c r="A6370" i="32"/>
  <c r="C6370" i="32"/>
  <c r="E6370" i="32"/>
  <c r="A6371" i="32"/>
  <c r="A6372" i="32" s="1"/>
  <c r="A6373" i="32" s="1"/>
  <c r="C6371" i="32"/>
  <c r="C6372" i="32" s="1"/>
  <c r="C6373" i="32" s="1"/>
  <c r="E6371" i="32"/>
  <c r="E6372" i="32" s="1"/>
  <c r="E6373" i="32" s="1"/>
  <c r="A6374" i="32"/>
  <c r="C6374" i="32"/>
  <c r="E6374" i="32"/>
  <c r="A6375" i="32"/>
  <c r="C6375" i="32"/>
  <c r="E6375" i="32"/>
  <c r="A6376" i="32"/>
  <c r="C6376" i="32"/>
  <c r="E6376" i="32"/>
  <c r="A6377" i="32"/>
  <c r="C6377" i="32"/>
  <c r="E6377" i="32"/>
  <c r="A6378" i="32"/>
  <c r="C6378" i="32"/>
  <c r="E6378" i="32"/>
  <c r="A6379" i="32"/>
  <c r="C6379" i="32"/>
  <c r="E6379" i="32"/>
  <c r="A6380" i="32"/>
  <c r="C6380" i="32"/>
  <c r="E6380" i="32"/>
  <c r="A6381" i="32"/>
  <c r="C6381" i="32"/>
  <c r="E6381" i="32"/>
  <c r="A6382" i="32"/>
  <c r="C6382" i="32"/>
  <c r="E6382" i="32"/>
  <c r="A6383" i="32"/>
  <c r="C6383" i="32"/>
  <c r="E6383" i="32"/>
  <c r="A6384" i="32"/>
  <c r="C6384" i="32"/>
  <c r="E6384" i="32"/>
  <c r="A6385" i="32"/>
  <c r="C6385" i="32"/>
  <c r="E6385" i="32"/>
  <c r="A6386" i="32"/>
  <c r="C6386" i="32"/>
  <c r="E6386" i="32"/>
  <c r="A6387" i="32"/>
  <c r="C6387" i="32"/>
  <c r="E6387" i="32"/>
  <c r="A6388" i="32"/>
  <c r="C6388" i="32"/>
  <c r="E6388" i="32"/>
  <c r="A6389" i="32"/>
  <c r="C6389" i="32"/>
  <c r="E6389" i="32"/>
  <c r="A6390" i="32"/>
  <c r="C6390" i="32"/>
  <c r="E6390" i="32"/>
  <c r="A6391" i="32"/>
  <c r="C6391" i="32"/>
  <c r="E6391" i="32"/>
  <c r="A6392" i="32"/>
  <c r="C6392" i="32"/>
  <c r="E6392" i="32"/>
  <c r="A6393" i="32"/>
  <c r="C6393" i="32"/>
  <c r="E6393" i="32"/>
  <c r="A6394" i="32"/>
  <c r="C6394" i="32"/>
  <c r="E6394" i="32"/>
  <c r="A6395" i="32"/>
  <c r="C6395" i="32"/>
  <c r="E6395" i="32"/>
  <c r="A6396" i="32"/>
  <c r="C6396" i="32"/>
  <c r="E6396" i="32"/>
  <c r="A6397" i="32"/>
  <c r="C6397" i="32"/>
  <c r="E6397" i="32"/>
  <c r="A6398" i="32"/>
  <c r="C6398" i="32"/>
  <c r="E6398" i="32"/>
  <c r="A6399" i="32"/>
  <c r="A6400" i="32" s="1"/>
  <c r="A6401" i="32" s="1"/>
  <c r="C6399" i="32"/>
  <c r="C6400" i="32" s="1"/>
  <c r="C6401" i="32" s="1"/>
  <c r="E6399" i="32"/>
  <c r="E6400" i="32" s="1"/>
  <c r="E6401" i="32" s="1"/>
  <c r="A6402" i="32"/>
  <c r="C6402" i="32"/>
  <c r="E6402" i="32"/>
  <c r="A6403" i="32"/>
  <c r="C6403" i="32"/>
  <c r="E6403" i="32"/>
  <c r="A6404" i="32"/>
  <c r="C6404" i="32"/>
  <c r="E6404" i="32"/>
  <c r="A6405" i="32"/>
  <c r="C6405" i="32"/>
  <c r="E6405" i="32"/>
  <c r="A6406" i="32"/>
  <c r="C6406" i="32"/>
  <c r="E6406" i="32"/>
  <c r="A6407" i="32"/>
  <c r="C6407" i="32"/>
  <c r="E6407" i="32"/>
  <c r="A6408" i="32"/>
  <c r="C6408" i="32"/>
  <c r="E6408" i="32"/>
  <c r="A6409" i="32"/>
  <c r="C6409" i="32"/>
  <c r="E6409" i="32"/>
  <c r="A6410" i="32"/>
  <c r="C6410" i="32"/>
  <c r="E6410" i="32"/>
  <c r="A6411" i="32"/>
  <c r="C6411" i="32"/>
  <c r="E6411" i="32"/>
  <c r="A6412" i="32"/>
  <c r="C6412" i="32"/>
  <c r="E6412" i="32"/>
  <c r="A6413" i="32"/>
  <c r="C6413" i="32"/>
  <c r="E6413" i="32"/>
  <c r="A6414" i="32"/>
  <c r="C6414" i="32"/>
  <c r="E6414" i="32"/>
  <c r="A6415" i="32"/>
  <c r="C6415" i="32"/>
  <c r="E6415" i="32"/>
  <c r="A6416" i="32"/>
  <c r="C6416" i="32"/>
  <c r="E6416" i="32"/>
  <c r="A6417" i="32"/>
  <c r="C6417" i="32"/>
  <c r="E6417" i="32"/>
  <c r="A6418" i="32"/>
  <c r="C6418" i="32"/>
  <c r="E6418" i="32"/>
  <c r="A6419" i="32"/>
  <c r="C6419" i="32"/>
  <c r="E6419" i="32"/>
  <c r="A6420" i="32"/>
  <c r="C6420" i="32"/>
  <c r="E6420" i="32"/>
  <c r="A6421" i="32"/>
  <c r="C6421" i="32"/>
  <c r="E6421" i="32"/>
  <c r="A6422" i="32"/>
  <c r="C6422" i="32"/>
  <c r="E6422" i="32"/>
  <c r="A6423" i="32"/>
  <c r="C6423" i="32"/>
  <c r="E6423" i="32"/>
  <c r="A6424" i="32"/>
  <c r="C6424" i="32"/>
  <c r="E6424" i="32"/>
  <c r="A6425" i="32"/>
  <c r="C6425" i="32"/>
  <c r="E6425" i="32"/>
  <c r="A6426" i="32"/>
  <c r="C6426" i="32"/>
  <c r="E6426" i="32"/>
  <c r="A6427" i="32"/>
  <c r="C6427" i="32"/>
  <c r="E6427" i="32"/>
  <c r="A6428" i="32"/>
  <c r="C6428" i="32"/>
  <c r="E6428" i="32"/>
  <c r="A6429" i="32"/>
  <c r="C6429" i="32"/>
  <c r="E6429" i="32"/>
  <c r="A6430" i="32"/>
  <c r="C6430" i="32"/>
  <c r="E6430" i="32"/>
  <c r="A6431" i="32"/>
  <c r="C6431" i="32"/>
  <c r="E6431" i="32"/>
  <c r="A6432" i="32"/>
  <c r="C6432" i="32"/>
  <c r="E6432" i="32"/>
  <c r="A6433" i="32"/>
  <c r="C6433" i="32"/>
  <c r="E6433" i="32"/>
  <c r="A6434" i="32"/>
  <c r="C6434" i="32"/>
  <c r="E6434" i="32"/>
  <c r="A6435" i="32"/>
  <c r="C6435" i="32"/>
  <c r="E6435" i="32"/>
  <c r="A6436" i="32"/>
  <c r="C6436" i="32"/>
  <c r="E6436" i="32"/>
  <c r="A6437" i="32"/>
  <c r="C6437" i="32"/>
  <c r="E6437" i="32"/>
  <c r="A6438" i="32"/>
  <c r="C6438" i="32"/>
  <c r="E6438" i="32"/>
  <c r="A6439" i="32"/>
  <c r="C6439" i="32"/>
  <c r="E6439" i="32"/>
  <c r="A6440" i="32"/>
  <c r="C6440" i="32"/>
  <c r="E6440" i="32"/>
  <c r="A6441" i="32"/>
  <c r="A6442" i="32" s="1"/>
  <c r="A6443" i="32" s="1"/>
  <c r="C6441" i="32"/>
  <c r="C6442" i="32" s="1"/>
  <c r="C6443" i="32" s="1"/>
  <c r="E6441" i="32"/>
  <c r="E6442" i="32" s="1"/>
  <c r="E6443" i="32" s="1"/>
  <c r="A6444" i="32"/>
  <c r="C6444" i="32"/>
  <c r="E6444" i="32"/>
  <c r="A6445" i="32"/>
  <c r="C6445" i="32"/>
  <c r="E6445" i="32"/>
  <c r="A6446" i="32"/>
  <c r="C6446" i="32"/>
  <c r="E6446" i="32"/>
  <c r="A6447" i="32"/>
  <c r="C6447" i="32"/>
  <c r="E6447" i="32"/>
  <c r="A6448" i="32"/>
  <c r="C6448" i="32"/>
  <c r="E6448" i="32"/>
  <c r="A6449" i="32"/>
  <c r="C6449" i="32"/>
  <c r="E6449" i="32"/>
  <c r="A6450" i="32"/>
  <c r="C6450" i="32"/>
  <c r="E6450" i="32"/>
  <c r="A6451" i="32"/>
  <c r="C6451" i="32"/>
  <c r="E6451" i="32"/>
  <c r="A6452" i="32"/>
  <c r="C6452" i="32"/>
  <c r="E6452" i="32"/>
  <c r="A6453" i="32"/>
  <c r="C6453" i="32"/>
  <c r="E6453" i="32"/>
  <c r="A6454" i="32"/>
  <c r="C6454" i="32"/>
  <c r="E6454" i="32"/>
  <c r="A6455" i="32"/>
  <c r="C6455" i="32"/>
  <c r="E6455" i="32"/>
  <c r="A6456" i="32"/>
  <c r="C6456" i="32"/>
  <c r="E6456" i="32"/>
  <c r="A6457" i="32"/>
  <c r="C6457" i="32"/>
  <c r="E6457" i="32"/>
  <c r="A6458" i="32"/>
  <c r="C6458" i="32"/>
  <c r="E6458" i="32"/>
  <c r="A6459" i="32"/>
  <c r="C6459" i="32"/>
  <c r="E6459" i="32"/>
  <c r="A6460" i="32"/>
  <c r="C6460" i="32"/>
  <c r="E6460" i="32"/>
  <c r="A6461" i="32"/>
  <c r="C6461" i="32"/>
  <c r="E6461" i="32"/>
  <c r="A6462" i="32"/>
  <c r="C6462" i="32"/>
  <c r="E6462" i="32"/>
  <c r="A6463" i="32"/>
  <c r="C6463" i="32"/>
  <c r="E6463" i="32"/>
  <c r="A6464" i="32"/>
  <c r="C6464" i="32"/>
  <c r="E6464" i="32"/>
  <c r="A6465" i="32"/>
  <c r="C6465" i="32"/>
  <c r="E6465" i="32"/>
  <c r="A6466" i="32"/>
  <c r="C6466" i="32"/>
  <c r="E6466" i="32"/>
  <c r="A6467" i="32"/>
  <c r="C6467" i="32"/>
  <c r="E6467" i="32"/>
  <c r="A6468" i="32"/>
  <c r="C6468" i="32"/>
  <c r="E6468" i="32"/>
  <c r="A6469" i="32"/>
  <c r="C6469" i="32"/>
  <c r="E6469" i="32"/>
  <c r="A6470" i="32"/>
  <c r="C6470" i="32"/>
  <c r="E6470" i="32"/>
  <c r="A6471" i="32"/>
  <c r="C6471" i="32"/>
  <c r="C6472" i="32" s="1"/>
  <c r="C6473" i="32" s="1"/>
  <c r="E6471" i="32"/>
  <c r="E6472" i="32" s="1"/>
  <c r="E6473" i="32" s="1"/>
  <c r="A6472" i="32"/>
  <c r="A6473" i="32"/>
  <c r="A6474" i="32"/>
  <c r="C6474" i="32"/>
  <c r="E6474" i="32"/>
  <c r="A6475" i="32"/>
  <c r="C6475" i="32"/>
  <c r="E6475" i="32"/>
  <c r="A6476" i="32"/>
  <c r="C6476" i="32"/>
  <c r="E6476" i="32"/>
  <c r="A6477" i="32"/>
  <c r="C6477" i="32"/>
  <c r="E6477" i="32"/>
  <c r="A6478" i="32"/>
  <c r="C6478" i="32"/>
  <c r="E6478" i="32"/>
  <c r="A6479" i="32"/>
  <c r="C6479" i="32"/>
  <c r="E6479" i="32"/>
  <c r="A6480" i="32"/>
  <c r="C6480" i="32"/>
  <c r="E6480" i="32"/>
  <c r="A6481" i="32"/>
  <c r="C6481" i="32"/>
  <c r="E6481" i="32"/>
  <c r="A6482" i="32"/>
  <c r="C6482" i="32"/>
  <c r="E6482" i="32"/>
  <c r="A6483" i="32"/>
  <c r="C6483" i="32"/>
  <c r="E6483" i="32"/>
  <c r="A6484" i="32"/>
  <c r="C6484" i="32"/>
  <c r="E6484" i="32"/>
  <c r="A6485" i="32"/>
  <c r="C6485" i="32"/>
  <c r="E6485" i="32"/>
  <c r="A6486" i="32"/>
  <c r="C6486" i="32"/>
  <c r="E6486" i="32"/>
  <c r="A6487" i="32"/>
  <c r="C6487" i="32"/>
  <c r="E6487" i="32"/>
  <c r="A6488" i="32"/>
  <c r="C6488" i="32"/>
  <c r="E6488" i="32"/>
  <c r="A6489" i="32"/>
  <c r="C6489" i="32"/>
  <c r="E6489" i="32"/>
  <c r="A6490" i="32"/>
  <c r="C6490" i="32"/>
  <c r="E6490" i="32"/>
  <c r="A6491" i="32"/>
  <c r="C6491" i="32"/>
  <c r="C6492" i="32" s="1"/>
  <c r="C6493" i="32" s="1"/>
  <c r="E6491" i="32"/>
  <c r="E6492" i="32" s="1"/>
  <c r="E6493" i="32" s="1"/>
  <c r="A6492" i="32"/>
  <c r="A6493" i="32"/>
  <c r="A6494" i="32"/>
  <c r="C6494" i="32"/>
  <c r="E6494" i="32"/>
  <c r="A6495" i="32"/>
  <c r="C6495" i="32"/>
  <c r="E6495" i="32"/>
  <c r="A6496" i="32"/>
  <c r="C6496" i="32"/>
  <c r="E6496" i="32"/>
  <c r="A6497" i="32"/>
  <c r="C6497" i="32"/>
  <c r="E6497" i="32"/>
  <c r="A6498" i="32"/>
  <c r="C6498" i="32"/>
  <c r="E6498" i="32"/>
  <c r="A6499" i="32"/>
  <c r="C6499" i="32"/>
  <c r="E6499" i="32"/>
  <c r="A6500" i="32"/>
  <c r="C6500" i="32"/>
  <c r="E6500" i="32"/>
  <c r="A6501" i="32"/>
  <c r="C6501" i="32"/>
  <c r="E6501" i="32"/>
  <c r="A6502" i="32"/>
  <c r="C6502" i="32"/>
  <c r="E6502" i="32"/>
  <c r="A6503" i="32"/>
  <c r="C6503" i="32"/>
  <c r="E6503" i="32"/>
  <c r="A6504" i="32"/>
  <c r="A6505" i="32" s="1"/>
  <c r="A6506" i="32" s="1"/>
  <c r="C6504" i="32"/>
  <c r="C6505" i="32" s="1"/>
  <c r="C6506" i="32" s="1"/>
  <c r="E6504" i="32"/>
  <c r="E6505" i="32" s="1"/>
  <c r="A6507" i="32"/>
  <c r="C6507" i="32"/>
  <c r="E6507" i="32"/>
  <c r="A6508" i="32"/>
  <c r="C6508" i="32"/>
  <c r="E6508" i="32"/>
  <c r="A6509" i="32"/>
  <c r="C6509" i="32"/>
  <c r="E6509" i="32"/>
  <c r="A6510" i="32"/>
  <c r="C6510" i="32"/>
  <c r="E6510" i="32"/>
  <c r="A6511" i="32"/>
  <c r="C6511" i="32"/>
  <c r="E6511" i="32"/>
  <c r="A6512" i="32"/>
  <c r="C6512" i="32"/>
  <c r="E6512" i="32"/>
  <c r="A6513" i="32"/>
  <c r="C6513" i="32"/>
  <c r="E6513" i="32"/>
  <c r="A6514" i="32"/>
  <c r="C6514" i="32"/>
  <c r="E6514" i="32"/>
  <c r="A6515" i="32"/>
  <c r="C6515" i="32"/>
  <c r="E6515" i="32"/>
  <c r="A6516" i="32"/>
  <c r="C6516" i="32"/>
  <c r="E6516" i="32"/>
  <c r="A6517" i="32"/>
  <c r="C6517" i="32"/>
  <c r="E6517" i="32"/>
  <c r="A6518" i="32"/>
  <c r="C6518" i="32"/>
  <c r="E6518" i="32"/>
  <c r="A6519" i="32"/>
  <c r="C6519" i="32"/>
  <c r="E6519" i="32"/>
  <c r="A6520" i="32"/>
  <c r="C6520" i="32"/>
  <c r="E6520" i="32"/>
  <c r="A6521" i="32"/>
  <c r="C6521" i="32"/>
  <c r="E6521" i="32"/>
  <c r="A6522" i="32"/>
  <c r="C6522" i="32"/>
  <c r="E6522" i="32"/>
  <c r="A6523" i="32"/>
  <c r="A6524" i="32" s="1"/>
  <c r="A6525" i="32" s="1"/>
  <c r="C6523" i="32"/>
  <c r="C6524" i="32" s="1"/>
  <c r="C6525" i="32" s="1"/>
  <c r="E6523" i="32"/>
  <c r="E6524" i="32" s="1"/>
  <c r="E6525" i="32" s="1"/>
  <c r="A6526" i="32"/>
  <c r="C6526" i="32"/>
  <c r="E6526" i="32"/>
  <c r="A6527" i="32"/>
  <c r="C6527" i="32"/>
  <c r="E6527" i="32"/>
  <c r="A6528" i="32"/>
  <c r="A6529" i="32" s="1"/>
  <c r="A6530" i="32" s="1"/>
  <c r="C6528" i="32"/>
  <c r="C6529" i="32" s="1"/>
  <c r="C6530" i="32" s="1"/>
  <c r="E6528" i="32"/>
  <c r="E6529" i="32" s="1"/>
  <c r="E6530" i="32" s="1"/>
  <c r="A6531" i="32"/>
  <c r="C6531" i="32"/>
  <c r="E6531" i="32"/>
  <c r="A6532" i="32"/>
  <c r="C6532" i="32"/>
  <c r="E6532" i="32"/>
  <c r="A6533" i="32"/>
  <c r="C6533" i="32"/>
  <c r="E6533" i="32"/>
  <c r="A6534" i="32"/>
  <c r="C6534" i="32"/>
  <c r="E6534" i="32"/>
  <c r="A6535" i="32"/>
  <c r="C6535" i="32"/>
  <c r="E6535" i="32"/>
  <c r="A6536" i="32"/>
  <c r="C6536" i="32"/>
  <c r="E6536" i="32"/>
  <c r="A6537" i="32"/>
  <c r="C6537" i="32"/>
  <c r="E6537" i="32"/>
  <c r="A6538" i="32"/>
  <c r="C6538" i="32"/>
  <c r="E6538" i="32"/>
  <c r="A6539" i="32"/>
  <c r="C6539" i="32"/>
  <c r="E6539" i="32"/>
  <c r="A6540" i="32"/>
  <c r="C6540" i="32"/>
  <c r="E6540" i="32"/>
  <c r="A6541" i="32"/>
  <c r="C6541" i="32"/>
  <c r="C6542" i="32" s="1"/>
  <c r="C6543" i="32" s="1"/>
  <c r="E6541" i="32"/>
  <c r="E6542" i="32" s="1"/>
  <c r="A6542" i="32"/>
  <c r="A6543" i="32"/>
  <c r="A6544" i="32"/>
  <c r="C6544" i="32"/>
  <c r="E6544" i="32"/>
  <c r="A6545" i="32"/>
  <c r="C6545" i="32"/>
  <c r="E6545" i="32"/>
  <c r="A6546" i="32"/>
  <c r="C6546" i="32"/>
  <c r="E6546" i="32"/>
  <c r="A6547" i="32"/>
  <c r="C6547" i="32"/>
  <c r="E6547" i="32"/>
  <c r="A6548" i="32"/>
  <c r="C6548" i="32"/>
  <c r="E6548" i="32"/>
  <c r="A6549" i="32"/>
  <c r="C6549" i="32"/>
  <c r="E6549" i="32"/>
  <c r="A6550" i="32"/>
  <c r="C6550" i="32"/>
  <c r="E6550" i="32"/>
  <c r="A6551" i="32"/>
  <c r="C6551" i="32"/>
  <c r="E6551" i="32"/>
  <c r="A6552" i="32"/>
  <c r="C6552" i="32"/>
  <c r="E6552" i="32"/>
  <c r="A6553" i="32"/>
  <c r="C6553" i="32"/>
  <c r="E6553" i="32"/>
  <c r="A6554" i="32"/>
  <c r="C6554" i="32"/>
  <c r="E6554" i="32"/>
  <c r="A6555" i="32"/>
  <c r="C6555" i="32"/>
  <c r="E6555" i="32"/>
  <c r="A6556" i="32"/>
  <c r="C6556" i="32"/>
  <c r="E6556" i="32"/>
  <c r="A6557" i="32"/>
  <c r="C6557" i="32"/>
  <c r="E6557" i="32"/>
  <c r="A6558" i="32"/>
  <c r="C6558" i="32"/>
  <c r="E6558" i="32"/>
  <c r="A6559" i="32"/>
  <c r="C6559" i="32"/>
  <c r="E6559" i="32"/>
  <c r="A6560" i="32"/>
  <c r="C6560" i="32"/>
  <c r="E6560" i="32"/>
  <c r="A6561" i="32"/>
  <c r="A6562" i="32" s="1"/>
  <c r="A6563" i="32" s="1"/>
  <c r="C6561" i="32"/>
  <c r="C6562" i="32" s="1"/>
  <c r="C6563" i="32" s="1"/>
  <c r="E6561" i="32"/>
  <c r="E6562" i="32" s="1"/>
  <c r="E6563" i="32" s="1"/>
  <c r="A6564" i="32"/>
  <c r="C6564" i="32"/>
  <c r="E6564" i="32"/>
  <c r="A6565" i="32"/>
  <c r="C6565" i="32"/>
  <c r="E6565" i="32"/>
  <c r="A6566" i="32"/>
  <c r="C6566" i="32"/>
  <c r="E6566" i="32"/>
  <c r="A6567" i="32"/>
  <c r="C6567" i="32"/>
  <c r="E6567" i="32"/>
  <c r="A6568" i="32"/>
  <c r="C6568" i="32"/>
  <c r="E6568" i="32"/>
  <c r="A6569" i="32"/>
  <c r="C6569" i="32"/>
  <c r="E6569" i="32"/>
  <c r="A6570" i="32"/>
  <c r="C6570" i="32"/>
  <c r="E6570" i="32"/>
  <c r="A6571" i="32"/>
  <c r="C6571" i="32"/>
  <c r="E6571" i="32"/>
  <c r="A6572" i="32"/>
  <c r="C6572" i="32"/>
  <c r="E6572" i="32"/>
  <c r="A6573" i="32"/>
  <c r="C6573" i="32"/>
  <c r="E6573" i="32"/>
  <c r="A6574" i="32"/>
  <c r="C6574" i="32"/>
  <c r="E6574" i="32"/>
  <c r="A6575" i="32"/>
  <c r="C6575" i="32"/>
  <c r="E6575" i="32"/>
  <c r="A6576" i="32"/>
  <c r="C6576" i="32"/>
  <c r="E6576" i="32"/>
  <c r="A6577" i="32"/>
  <c r="C6577" i="32"/>
  <c r="E6577" i="32"/>
  <c r="A6578" i="32"/>
  <c r="C6578" i="32"/>
  <c r="E6578" i="32"/>
  <c r="A6579" i="32"/>
  <c r="C6579" i="32"/>
  <c r="E6579" i="32"/>
  <c r="A6580" i="32"/>
  <c r="C6580" i="32"/>
  <c r="E6580" i="32"/>
  <c r="A6581" i="32"/>
  <c r="C6581" i="32"/>
  <c r="E6581" i="32"/>
  <c r="A6582" i="32"/>
  <c r="C6582" i="32"/>
  <c r="E6582" i="32"/>
  <c r="A6583" i="32"/>
  <c r="C6583" i="32"/>
  <c r="E6583" i="32"/>
  <c r="A6584" i="32"/>
  <c r="C6584" i="32"/>
  <c r="E6584" i="32"/>
  <c r="A6585" i="32"/>
  <c r="C6585" i="32"/>
  <c r="E6585" i="32"/>
  <c r="A6586" i="32"/>
  <c r="C6586" i="32"/>
  <c r="E6586" i="32"/>
  <c r="A6587" i="32"/>
  <c r="C6587" i="32"/>
  <c r="E6587" i="32"/>
  <c r="A6588" i="32"/>
  <c r="C6588" i="32"/>
  <c r="E6588" i="32"/>
  <c r="A6589" i="32"/>
  <c r="C6589" i="32"/>
  <c r="E6589" i="32"/>
  <c r="A6590" i="32"/>
  <c r="C6590" i="32"/>
  <c r="E6590" i="32"/>
  <c r="A6591" i="32"/>
  <c r="C6591" i="32"/>
  <c r="E6591" i="32"/>
  <c r="A6592" i="32"/>
  <c r="C6592" i="32"/>
  <c r="E6592" i="32"/>
  <c r="A6593" i="32"/>
  <c r="C6593" i="32"/>
  <c r="E6593" i="32"/>
  <c r="A6594" i="32"/>
  <c r="C6594" i="32"/>
  <c r="E6594" i="32"/>
  <c r="A6595" i="32"/>
  <c r="C6595" i="32"/>
  <c r="E6595" i="32"/>
  <c r="A6596" i="32"/>
  <c r="C6596" i="32"/>
  <c r="E6596" i="32"/>
  <c r="A6597" i="32"/>
  <c r="C6597" i="32"/>
  <c r="E6597" i="32"/>
  <c r="A6598" i="32"/>
  <c r="C6598" i="32"/>
  <c r="E6598" i="32"/>
  <c r="A6599" i="32"/>
  <c r="C6599" i="32"/>
  <c r="E6599" i="32"/>
  <c r="A6600" i="32"/>
  <c r="C6600" i="32"/>
  <c r="E6600" i="32"/>
  <c r="A6601" i="32"/>
  <c r="C6601" i="32"/>
  <c r="E6601" i="32"/>
  <c r="A6602" i="32"/>
  <c r="C6602" i="32"/>
  <c r="E6602" i="32"/>
  <c r="A6603" i="32"/>
  <c r="C6603" i="32"/>
  <c r="E6603" i="32"/>
  <c r="A6604" i="32"/>
  <c r="C6604" i="32"/>
  <c r="E6604" i="32"/>
  <c r="A6605" i="32"/>
  <c r="A6606" i="32" s="1"/>
  <c r="A6607" i="32" s="1"/>
  <c r="C6605" i="32"/>
  <c r="C6606" i="32" s="1"/>
  <c r="C6607" i="32" s="1"/>
  <c r="E6605" i="32"/>
  <c r="E6606" i="32" s="1"/>
  <c r="E6607" i="32" s="1"/>
  <c r="A6608" i="32"/>
  <c r="C6608" i="32"/>
  <c r="E6608" i="32"/>
  <c r="A6609" i="32"/>
  <c r="C6609" i="32"/>
  <c r="E6609" i="32"/>
  <c r="A6610" i="32"/>
  <c r="C6610" i="32"/>
  <c r="E6610" i="32"/>
  <c r="A6611" i="32"/>
  <c r="C6611" i="32"/>
  <c r="E6611" i="32"/>
  <c r="A6612" i="32"/>
  <c r="C6612" i="32"/>
  <c r="E6612" i="32"/>
  <c r="A6613" i="32"/>
  <c r="C6613" i="32"/>
  <c r="E6613" i="32"/>
  <c r="A6614" i="32"/>
  <c r="C6614" i="32"/>
  <c r="E6614" i="32"/>
  <c r="A6615" i="32"/>
  <c r="C6615" i="32"/>
  <c r="E6615" i="32"/>
  <c r="A6616" i="32"/>
  <c r="C6616" i="32"/>
  <c r="E6616" i="32"/>
  <c r="A6617" i="32"/>
  <c r="C6617" i="32"/>
  <c r="E6617" i="32"/>
  <c r="A6618" i="32"/>
  <c r="C6618" i="32"/>
  <c r="E6618" i="32"/>
  <c r="A6619" i="32"/>
  <c r="C6619" i="32"/>
  <c r="E6619" i="32"/>
  <c r="A6620" i="32"/>
  <c r="C6620" i="32"/>
  <c r="E6620" i="32"/>
  <c r="A6621" i="32"/>
  <c r="C6621" i="32"/>
  <c r="E6621" i="32"/>
  <c r="A6622" i="32"/>
  <c r="C6622" i="32"/>
  <c r="E6622" i="32"/>
  <c r="A6623" i="32"/>
  <c r="C6623" i="32"/>
  <c r="E6623" i="32"/>
  <c r="A6624" i="32"/>
  <c r="C6624" i="32"/>
  <c r="E6624" i="32"/>
  <c r="A6625" i="32"/>
  <c r="C6625" i="32"/>
  <c r="E6625" i="32"/>
  <c r="A6626" i="32"/>
  <c r="C6626" i="32"/>
  <c r="E6626" i="32"/>
  <c r="A6627" i="32"/>
  <c r="C6627" i="32"/>
  <c r="E6627" i="32"/>
  <c r="A6628" i="32"/>
  <c r="C6628" i="32"/>
  <c r="E6628" i="32"/>
  <c r="A6629" i="32"/>
  <c r="C6629" i="32"/>
  <c r="E6629" i="32"/>
  <c r="A6630" i="32"/>
  <c r="C6630" i="32"/>
  <c r="E6630" i="32"/>
  <c r="A6631" i="32"/>
  <c r="A6632" i="32" s="1"/>
  <c r="A6633" i="32" s="1"/>
  <c r="C6631" i="32"/>
  <c r="C6632" i="32" s="1"/>
  <c r="C6633" i="32" s="1"/>
  <c r="E6631" i="32"/>
  <c r="E6632" i="32" s="1"/>
  <c r="E6633" i="32" s="1"/>
  <c r="A6634" i="32"/>
  <c r="C6634" i="32"/>
  <c r="E6634" i="32"/>
  <c r="A6635" i="32"/>
  <c r="C6635" i="32"/>
  <c r="E6635" i="32"/>
  <c r="A6636" i="32"/>
  <c r="C6636" i="32"/>
  <c r="E6636" i="32"/>
  <c r="A6637" i="32"/>
  <c r="C6637" i="32"/>
  <c r="E6637" i="32"/>
  <c r="A6638" i="32"/>
  <c r="C6638" i="32"/>
  <c r="E6638" i="32"/>
  <c r="A6639" i="32"/>
  <c r="C6639" i="32"/>
  <c r="E6639" i="32"/>
  <c r="A6640" i="32"/>
  <c r="C6640" i="32"/>
  <c r="E6640" i="32"/>
  <c r="A6641" i="32"/>
  <c r="C6641" i="32"/>
  <c r="E6641" i="32"/>
  <c r="A6642" i="32"/>
  <c r="C6642" i="32"/>
  <c r="E6642" i="32"/>
  <c r="A6643" i="32"/>
  <c r="C6643" i="32"/>
  <c r="E6643" i="32"/>
  <c r="A6644" i="32"/>
  <c r="C6644" i="32"/>
  <c r="E6644" i="32"/>
  <c r="A6645" i="32"/>
  <c r="C6645" i="32"/>
  <c r="E6645" i="32"/>
  <c r="A6646" i="32"/>
  <c r="C6646" i="32"/>
  <c r="E6646" i="32"/>
  <c r="A6647" i="32"/>
  <c r="C6647" i="32"/>
  <c r="E6647" i="32"/>
  <c r="A6648" i="32"/>
  <c r="C6648" i="32"/>
  <c r="E6648" i="32"/>
  <c r="A6649" i="32"/>
  <c r="C6649" i="32"/>
  <c r="E6649" i="32"/>
  <c r="A6650" i="32"/>
  <c r="C6650" i="32"/>
  <c r="E6650" i="32"/>
  <c r="A6651" i="32"/>
  <c r="C6651" i="32"/>
  <c r="E6651" i="32"/>
  <c r="A6652" i="32"/>
  <c r="C6652" i="32"/>
  <c r="E6652" i="32"/>
  <c r="A6653" i="32"/>
  <c r="C6653" i="32"/>
  <c r="E6653" i="32"/>
  <c r="A6654" i="32"/>
  <c r="C6654" i="32"/>
  <c r="E6654" i="32"/>
  <c r="A6655" i="32"/>
  <c r="C6655" i="32"/>
  <c r="E6655" i="32"/>
  <c r="A6656" i="32"/>
  <c r="C6656" i="32"/>
  <c r="E6656" i="32"/>
  <c r="A6657" i="32"/>
  <c r="C6657" i="32"/>
  <c r="E6657" i="32"/>
  <c r="A6658" i="32"/>
  <c r="C6658" i="32"/>
  <c r="E6658" i="32"/>
  <c r="A6659" i="32"/>
  <c r="C6659" i="32"/>
  <c r="E6659" i="32"/>
  <c r="A6660" i="32"/>
  <c r="A6661" i="32" s="1"/>
  <c r="C6660" i="32"/>
  <c r="C6661" i="32" s="1"/>
  <c r="C6662" i="32" s="1"/>
  <c r="E6660" i="32"/>
  <c r="E6661" i="32" s="1"/>
  <c r="A6663" i="32"/>
  <c r="C6663" i="32"/>
  <c r="E6663" i="32"/>
  <c r="A6664" i="32"/>
  <c r="C6664" i="32"/>
  <c r="E6664" i="32"/>
  <c r="A6665" i="32"/>
  <c r="C6665" i="32"/>
  <c r="E6665" i="32"/>
  <c r="A6666" i="32"/>
  <c r="C6666" i="32"/>
  <c r="E6666" i="32"/>
  <c r="A6667" i="32"/>
  <c r="C6667" i="32"/>
  <c r="E6667" i="32"/>
  <c r="A6668" i="32"/>
  <c r="C6668" i="32"/>
  <c r="E6668" i="32"/>
  <c r="A6669" i="32"/>
  <c r="C6669" i="32"/>
  <c r="E6669" i="32"/>
  <c r="A6670" i="32"/>
  <c r="C6670" i="32"/>
  <c r="E6670" i="32"/>
  <c r="A6671" i="32"/>
  <c r="C6671" i="32"/>
  <c r="E6671" i="32"/>
  <c r="A6672" i="32"/>
  <c r="C6672" i="32"/>
  <c r="E6672" i="32"/>
  <c r="A6673" i="32"/>
  <c r="C6673" i="32"/>
  <c r="E6673" i="32"/>
  <c r="A6674" i="32"/>
  <c r="C6674" i="32"/>
  <c r="E6674" i="32"/>
  <c r="A6675" i="32"/>
  <c r="C6675" i="32"/>
  <c r="E6675" i="32"/>
  <c r="A6676" i="32"/>
  <c r="C6676" i="32"/>
  <c r="E6676" i="32"/>
  <c r="A6677" i="32"/>
  <c r="C6677" i="32"/>
  <c r="E6677" i="32"/>
  <c r="A6678" i="32"/>
  <c r="C6678" i="32"/>
  <c r="E6678" i="32"/>
  <c r="A6679" i="32"/>
  <c r="C6679" i="32"/>
  <c r="E6679" i="32"/>
  <c r="A6680" i="32"/>
  <c r="C6680" i="32"/>
  <c r="E6680" i="32"/>
  <c r="A6681" i="32"/>
  <c r="C6681" i="32"/>
  <c r="E6681" i="32"/>
  <c r="A6682" i="32"/>
  <c r="C6682" i="32"/>
  <c r="E6682" i="32"/>
  <c r="A6683" i="32"/>
  <c r="C6683" i="32"/>
  <c r="E6683" i="32"/>
  <c r="A6684" i="32"/>
  <c r="C6684" i="32"/>
  <c r="E6684" i="32"/>
  <c r="A6685" i="32"/>
  <c r="C6685" i="32"/>
  <c r="E6685" i="32"/>
  <c r="A6686" i="32"/>
  <c r="C6686" i="32"/>
  <c r="E6686" i="32"/>
  <c r="A6687" i="32"/>
  <c r="C6687" i="32"/>
  <c r="E6687" i="32"/>
  <c r="A6688" i="32"/>
  <c r="C6688" i="32"/>
  <c r="E6688" i="32"/>
  <c r="A6689" i="32"/>
  <c r="C6689" i="32"/>
  <c r="E6689" i="32"/>
  <c r="A6690" i="32"/>
  <c r="C6690" i="32"/>
  <c r="E6690" i="32"/>
  <c r="A6691" i="32"/>
  <c r="C6691" i="32"/>
  <c r="E6691" i="32"/>
  <c r="A6692" i="32"/>
  <c r="C6692" i="32"/>
  <c r="E6692" i="32"/>
  <c r="A6693" i="32"/>
  <c r="C6693" i="32"/>
  <c r="E6693" i="32"/>
  <c r="A6694" i="32"/>
  <c r="C6694" i="32"/>
  <c r="E6694" i="32"/>
  <c r="A6695" i="32"/>
  <c r="C6695" i="32"/>
  <c r="E6695" i="32"/>
  <c r="A6696" i="32"/>
  <c r="C6696" i="32"/>
  <c r="E6696" i="32"/>
  <c r="A6697" i="32"/>
  <c r="C6697" i="32"/>
  <c r="E6697" i="32"/>
  <c r="A6698" i="32"/>
  <c r="C6698" i="32"/>
  <c r="E6698" i="32"/>
  <c r="A6699" i="32"/>
  <c r="C6699" i="32"/>
  <c r="E6699" i="32"/>
  <c r="A6700" i="32"/>
  <c r="C6700" i="32"/>
  <c r="E6700" i="32"/>
  <c r="A6701" i="32"/>
  <c r="C6701" i="32"/>
  <c r="E6701" i="32"/>
  <c r="A6702" i="32"/>
  <c r="C6702" i="32"/>
  <c r="E6702" i="32"/>
  <c r="A6703" i="32"/>
  <c r="C6703" i="32"/>
  <c r="E6703" i="32"/>
  <c r="A6704" i="32"/>
  <c r="C6704" i="32"/>
  <c r="E6704" i="32"/>
  <c r="A6705" i="32"/>
  <c r="C6705" i="32"/>
  <c r="E6705" i="32"/>
  <c r="A6706" i="32"/>
  <c r="A6707" i="32" s="1"/>
  <c r="A6708" i="32" s="1"/>
  <c r="C6706" i="32"/>
  <c r="C6707" i="32" s="1"/>
  <c r="C6708" i="32" s="1"/>
  <c r="E6706" i="32"/>
  <c r="E6707" i="32" s="1"/>
  <c r="E6708" i="32" s="1"/>
  <c r="A6709" i="32"/>
  <c r="C6709" i="32"/>
  <c r="E6709" i="32"/>
  <c r="A6710" i="32"/>
  <c r="C6710" i="32"/>
  <c r="E6710" i="32"/>
  <c r="A6711" i="32"/>
  <c r="C6711" i="32"/>
  <c r="E6711" i="32"/>
  <c r="A6712" i="32"/>
  <c r="C6712" i="32"/>
  <c r="E6712" i="32"/>
  <c r="A6713" i="32"/>
  <c r="C6713" i="32"/>
  <c r="E6713" i="32"/>
  <c r="A6714" i="32"/>
  <c r="C6714" i="32"/>
  <c r="E6714" i="32"/>
  <c r="A6715" i="32"/>
  <c r="C6715" i="32"/>
  <c r="E6715" i="32"/>
  <c r="A6716" i="32"/>
  <c r="C6716" i="32"/>
  <c r="E6716" i="32"/>
  <c r="A6717" i="32"/>
  <c r="C6717" i="32"/>
  <c r="E6717" i="32"/>
  <c r="A6718" i="32"/>
  <c r="C6718" i="32"/>
  <c r="E6718" i="32"/>
  <c r="A6719" i="32"/>
  <c r="C6719" i="32"/>
  <c r="E6719" i="32"/>
  <c r="A6720" i="32"/>
  <c r="C6720" i="32"/>
  <c r="E6720" i="32"/>
  <c r="A6721" i="32"/>
  <c r="C6721" i="32"/>
  <c r="E6721" i="32"/>
  <c r="A6722" i="32"/>
  <c r="C6722" i="32"/>
  <c r="E6722" i="32"/>
  <c r="A6723" i="32"/>
  <c r="C6723" i="32"/>
  <c r="E6723" i="32"/>
  <c r="A6724" i="32"/>
  <c r="C6724" i="32"/>
  <c r="E6724" i="32"/>
  <c r="A6725" i="32"/>
  <c r="C6725" i="32"/>
  <c r="E6725" i="32"/>
  <c r="A6726" i="32"/>
  <c r="C6726" i="32"/>
  <c r="E6726" i="32"/>
  <c r="A6727" i="32"/>
  <c r="C6727" i="32"/>
  <c r="E6727" i="32"/>
  <c r="A6728" i="32"/>
  <c r="C6728" i="32"/>
  <c r="E6728" i="32"/>
  <c r="A6729" i="32"/>
  <c r="C6729" i="32"/>
  <c r="E6729" i="32"/>
  <c r="A6730" i="32"/>
  <c r="C6730" i="32"/>
  <c r="E6730" i="32"/>
  <c r="A6731" i="32"/>
  <c r="C6731" i="32"/>
  <c r="C6732" i="32" s="1"/>
  <c r="C6733" i="32" s="1"/>
  <c r="E6731" i="32"/>
  <c r="E6732" i="32" s="1"/>
  <c r="E6733" i="32" s="1"/>
  <c r="A6732" i="32"/>
  <c r="A6733" i="32"/>
  <c r="A6734" i="32"/>
  <c r="C6734" i="32"/>
  <c r="E6734" i="32"/>
  <c r="A6735" i="32"/>
  <c r="C6735" i="32"/>
  <c r="E6735" i="32"/>
  <c r="A6736" i="32"/>
  <c r="C6736" i="32"/>
  <c r="E6736" i="32"/>
  <c r="A6737" i="32"/>
  <c r="C6737" i="32"/>
  <c r="E6737" i="32"/>
  <c r="A6738" i="32"/>
  <c r="C6738" i="32"/>
  <c r="E6738" i="32"/>
  <c r="A6739" i="32"/>
  <c r="C6739" i="32"/>
  <c r="E6739" i="32"/>
  <c r="A6740" i="32"/>
  <c r="C6740" i="32"/>
  <c r="E6740" i="32"/>
  <c r="A6741" i="32"/>
  <c r="C6741" i="32"/>
  <c r="E6741" i="32"/>
  <c r="A6742" i="32"/>
  <c r="C6742" i="32"/>
  <c r="E6742" i="32"/>
  <c r="A6743" i="32"/>
  <c r="C6743" i="32"/>
  <c r="E6743" i="32"/>
  <c r="A6744" i="32"/>
  <c r="C6744" i="32"/>
  <c r="E6744" i="32"/>
  <c r="A6745" i="32"/>
  <c r="C6745" i="32"/>
  <c r="E6745" i="32"/>
  <c r="A6746" i="32"/>
  <c r="C6746" i="32"/>
  <c r="E6746" i="32"/>
  <c r="A6747" i="32"/>
  <c r="C6747" i="32"/>
  <c r="E6747" i="32"/>
  <c r="A6748" i="32"/>
  <c r="C6748" i="32"/>
  <c r="E6748" i="32"/>
  <c r="A6749" i="32"/>
  <c r="C6749" i="32"/>
  <c r="E6749" i="32"/>
  <c r="A6750" i="32"/>
  <c r="C6750" i="32"/>
  <c r="E6750" i="32"/>
  <c r="A6751" i="32"/>
  <c r="C6751" i="32"/>
  <c r="E6751" i="32"/>
  <c r="A6752" i="32"/>
  <c r="C6752" i="32"/>
  <c r="E6752" i="32"/>
  <c r="A6753" i="32"/>
  <c r="C6753" i="32"/>
  <c r="C6754" i="32" s="1"/>
  <c r="C6755" i="32" s="1"/>
  <c r="E6753" i="32"/>
  <c r="E6754" i="32" s="1"/>
  <c r="E6755" i="32" s="1"/>
  <c r="A6754" i="32"/>
  <c r="A6755" i="32"/>
  <c r="A6756" i="32"/>
  <c r="C6756" i="32"/>
  <c r="E6756" i="32"/>
  <c r="A6757" i="32"/>
  <c r="C6757" i="32"/>
  <c r="E6757" i="32"/>
  <c r="A6758" i="32"/>
  <c r="C6758" i="32"/>
  <c r="E6758" i="32"/>
  <c r="A6759" i="32"/>
  <c r="C6759" i="32"/>
  <c r="E6759" i="32"/>
  <c r="A6760" i="32"/>
  <c r="C6760" i="32"/>
  <c r="E6760" i="32"/>
  <c r="A6761" i="32"/>
  <c r="C6761" i="32"/>
  <c r="E6761" i="32"/>
  <c r="A6762" i="32"/>
  <c r="C6762" i="32"/>
  <c r="E6762" i="32"/>
  <c r="A6763" i="32"/>
  <c r="C6763" i="32"/>
  <c r="E6763" i="32"/>
  <c r="A6764" i="32"/>
  <c r="A6765" i="32" s="1"/>
  <c r="A6766" i="32" s="1"/>
  <c r="C6764" i="32"/>
  <c r="C6765" i="32" s="1"/>
  <c r="E6764" i="32"/>
  <c r="E6765" i="32" s="1"/>
  <c r="E6766" i="32" s="1"/>
  <c r="A6767" i="32"/>
  <c r="C6767" i="32"/>
  <c r="E6767" i="32"/>
  <c r="A6768" i="32"/>
  <c r="C6768" i="32"/>
  <c r="E6768" i="32"/>
  <c r="A6769" i="32"/>
  <c r="C6769" i="32"/>
  <c r="E6769" i="32"/>
  <c r="A6770" i="32"/>
  <c r="C6770" i="32"/>
  <c r="E6770" i="32"/>
  <c r="A6771" i="32"/>
  <c r="C6771" i="32"/>
  <c r="E6771" i="32"/>
  <c r="A6772" i="32"/>
  <c r="C6772" i="32"/>
  <c r="E6772" i="32"/>
  <c r="A6773" i="32"/>
  <c r="C6773" i="32"/>
  <c r="E6773" i="32"/>
  <c r="A6774" i="32"/>
  <c r="C6774" i="32"/>
  <c r="E6774" i="32"/>
  <c r="A6775" i="32"/>
  <c r="C6775" i="32"/>
  <c r="E6775" i="32"/>
  <c r="A6776" i="32"/>
  <c r="C6776" i="32"/>
  <c r="E6776" i="32"/>
  <c r="A6777" i="32"/>
  <c r="C6777" i="32"/>
  <c r="E6777" i="32"/>
  <c r="A6778" i="32"/>
  <c r="C6778" i="32"/>
  <c r="E6778" i="32"/>
  <c r="A6779" i="32"/>
  <c r="C6779" i="32"/>
  <c r="E6779" i="32"/>
  <c r="A6780" i="32"/>
  <c r="C6780" i="32"/>
  <c r="E6780" i="32"/>
  <c r="A6781" i="32"/>
  <c r="C6781" i="32"/>
  <c r="E6781" i="32"/>
  <c r="A6782" i="32"/>
  <c r="C6782" i="32"/>
  <c r="E6782" i="32"/>
  <c r="A6783" i="32"/>
  <c r="C6783" i="32"/>
  <c r="E6783" i="32"/>
  <c r="A6784" i="32"/>
  <c r="C6784" i="32"/>
  <c r="E6784" i="32"/>
  <c r="A6785" i="32"/>
  <c r="A6786" i="32" s="1"/>
  <c r="A6787" i="32" s="1"/>
  <c r="C6785" i="32"/>
  <c r="C6786" i="32" s="1"/>
  <c r="C6787" i="32" s="1"/>
  <c r="E6785" i="32"/>
  <c r="E6786" i="32" s="1"/>
  <c r="E6787" i="32" s="1"/>
  <c r="A6788" i="32"/>
  <c r="C6788" i="32"/>
  <c r="E6788" i="32"/>
  <c r="A6789" i="32"/>
  <c r="C6789" i="32"/>
  <c r="E6789" i="32"/>
  <c r="A6790" i="32"/>
  <c r="A6791" i="32" s="1"/>
  <c r="A6792" i="32" s="1"/>
  <c r="C6790" i="32"/>
  <c r="C6791" i="32" s="1"/>
  <c r="C6792" i="32" s="1"/>
  <c r="E6790" i="32"/>
  <c r="E6791" i="32" s="1"/>
  <c r="A6793" i="32"/>
  <c r="C6793" i="32"/>
  <c r="E6793" i="32"/>
  <c r="A6794" i="32"/>
  <c r="C6794" i="32"/>
  <c r="E6794" i="32"/>
  <c r="A6795" i="32"/>
  <c r="C6795" i="32"/>
  <c r="E6795" i="32"/>
  <c r="A6796" i="32"/>
  <c r="C6796" i="32"/>
  <c r="E6796" i="32"/>
  <c r="A6797" i="32"/>
  <c r="C6797" i="32"/>
  <c r="E6797" i="32"/>
  <c r="A6798" i="32"/>
  <c r="C6798" i="32"/>
  <c r="E6798" i="32"/>
  <c r="A6799" i="32"/>
  <c r="C6799" i="32"/>
  <c r="E6799" i="32"/>
  <c r="A6800" i="32"/>
  <c r="C6800" i="32"/>
  <c r="E6800" i="32"/>
  <c r="A6801" i="32"/>
  <c r="C6801" i="32"/>
  <c r="C6802" i="32" s="1"/>
  <c r="E6801" i="32"/>
  <c r="E6802" i="32" s="1"/>
  <c r="E6803" i="32" s="1"/>
  <c r="A6802" i="32"/>
  <c r="A6803" i="32"/>
  <c r="A6804" i="32"/>
  <c r="C6804" i="32"/>
  <c r="E6804" i="32"/>
  <c r="A6805" i="32"/>
  <c r="C6805" i="32"/>
  <c r="E6805" i="32"/>
  <c r="A6806" i="32"/>
  <c r="C6806" i="32"/>
  <c r="E6806" i="32"/>
  <c r="A6807" i="32"/>
  <c r="C6807" i="32"/>
  <c r="E6807" i="32"/>
  <c r="A6808" i="32"/>
  <c r="C6808" i="32"/>
  <c r="E6808" i="32"/>
  <c r="A6809" i="32"/>
  <c r="C6809" i="32"/>
  <c r="E6809" i="32"/>
  <c r="A6810" i="32"/>
  <c r="C6810" i="32"/>
  <c r="E6810" i="32"/>
  <c r="A6811" i="32"/>
  <c r="C6811" i="32"/>
  <c r="E6811" i="32"/>
  <c r="A6812" i="32"/>
  <c r="C6812" i="32"/>
  <c r="E6812" i="32"/>
  <c r="A6813" i="32"/>
  <c r="C6813" i="32"/>
  <c r="E6813" i="32"/>
  <c r="A6814" i="32"/>
  <c r="C6814" i="32"/>
  <c r="E6814" i="32"/>
  <c r="A6815" i="32"/>
  <c r="C6815" i="32"/>
  <c r="E6815" i="32"/>
  <c r="A6816" i="32"/>
  <c r="C6816" i="32"/>
  <c r="E6816" i="32"/>
  <c r="A6817" i="32"/>
  <c r="C6817" i="32"/>
  <c r="E6817" i="32"/>
  <c r="A6818" i="32"/>
  <c r="C6818" i="32"/>
  <c r="E6818" i="32"/>
  <c r="A6819" i="32"/>
  <c r="C6819" i="32"/>
  <c r="E6819" i="32"/>
  <c r="A6820" i="32"/>
  <c r="C6820" i="32"/>
  <c r="E6820" i="32"/>
  <c r="A6821" i="32"/>
  <c r="A6822" i="32" s="1"/>
  <c r="A6823" i="32" s="1"/>
  <c r="C6821" i="32"/>
  <c r="C6822" i="32" s="1"/>
  <c r="C6823" i="32" s="1"/>
  <c r="E6821" i="32"/>
  <c r="E6822" i="32" s="1"/>
  <c r="E6823" i="32" s="1"/>
  <c r="A6824" i="32"/>
  <c r="C6824" i="32"/>
  <c r="E6824" i="32"/>
  <c r="A6825" i="32"/>
  <c r="C6825" i="32"/>
  <c r="E6825" i="32"/>
  <c r="A6826" i="32"/>
  <c r="C6826" i="32"/>
  <c r="E6826" i="32"/>
  <c r="A6827" i="32"/>
  <c r="C6827" i="32"/>
  <c r="E6827" i="32"/>
  <c r="A6828" i="32"/>
  <c r="C6828" i="32"/>
  <c r="E6828" i="32"/>
  <c r="A6829" i="32"/>
  <c r="C6829" i="32"/>
  <c r="E6829" i="32"/>
  <c r="A6830" i="32"/>
  <c r="C6830" i="32"/>
  <c r="E6830" i="32"/>
  <c r="A6831" i="32"/>
  <c r="C6831" i="32"/>
  <c r="E6831" i="32"/>
  <c r="A6832" i="32"/>
  <c r="C6832" i="32"/>
  <c r="E6832" i="32"/>
  <c r="A6833" i="32"/>
  <c r="C6833" i="32"/>
  <c r="E6833" i="32"/>
  <c r="A6834" i="32"/>
  <c r="C6834" i="32"/>
  <c r="E6834" i="32"/>
  <c r="A6835" i="32"/>
  <c r="C6835" i="32"/>
  <c r="E6835" i="32"/>
  <c r="A6836" i="32"/>
  <c r="C6836" i="32"/>
  <c r="E6836" i="32"/>
  <c r="A6837" i="32"/>
  <c r="C6837" i="32"/>
  <c r="E6837" i="32"/>
  <c r="A6838" i="32"/>
  <c r="C6838" i="32"/>
  <c r="E6838" i="32"/>
  <c r="A6839" i="32"/>
  <c r="C6839" i="32"/>
  <c r="E6839" i="32"/>
  <c r="A6840" i="32"/>
  <c r="C6840" i="32"/>
  <c r="E6840" i="32"/>
  <c r="A6841" i="32"/>
  <c r="C6841" i="32"/>
  <c r="E6841" i="32"/>
  <c r="A6842" i="32"/>
  <c r="C6842" i="32"/>
  <c r="E6842" i="32"/>
  <c r="A6843" i="32"/>
  <c r="C6843" i="32"/>
  <c r="E6843" i="32"/>
  <c r="A6844" i="32"/>
  <c r="C6844" i="32"/>
  <c r="E6844" i="32"/>
  <c r="A6845" i="32"/>
  <c r="C6845" i="32"/>
  <c r="E6845" i="32"/>
  <c r="A6846" i="32"/>
  <c r="C6846" i="32"/>
  <c r="E6846" i="32"/>
  <c r="A6847" i="32"/>
  <c r="C6847" i="32"/>
  <c r="E6847" i="32"/>
  <c r="A6848" i="32"/>
  <c r="C6848" i="32"/>
  <c r="E6848" i="32"/>
  <c r="A6849" i="32"/>
  <c r="C6849" i="32"/>
  <c r="E6849" i="32"/>
  <c r="A6850" i="32"/>
  <c r="C6850" i="32"/>
  <c r="E6850" i="32"/>
  <c r="A6851" i="32"/>
  <c r="C6851" i="32"/>
  <c r="E6851" i="32"/>
  <c r="A6852" i="32"/>
  <c r="C6852" i="32"/>
  <c r="E6852" i="32"/>
  <c r="A6853" i="32"/>
  <c r="C6853" i="32"/>
  <c r="E6853" i="32"/>
  <c r="A6854" i="32"/>
  <c r="C6854" i="32"/>
  <c r="E6854" i="32"/>
  <c r="A6855" i="32"/>
  <c r="C6855" i="32"/>
  <c r="E6855" i="32"/>
  <c r="A6856" i="32"/>
  <c r="C6856" i="32"/>
  <c r="E6856" i="32"/>
  <c r="A6857" i="32"/>
  <c r="C6857" i="32"/>
  <c r="E6857" i="32"/>
  <c r="A6858" i="32"/>
  <c r="C6858" i="32"/>
  <c r="E6858" i="32"/>
  <c r="A6859" i="32"/>
  <c r="C6859" i="32"/>
  <c r="E6859" i="32"/>
  <c r="A6860" i="32"/>
  <c r="A6861" i="32" s="1"/>
  <c r="C6860" i="32"/>
  <c r="C6861" i="32" s="1"/>
  <c r="C6862" i="32" s="1"/>
  <c r="E6860" i="32"/>
  <c r="E6861" i="32" s="1"/>
  <c r="A6863" i="32"/>
  <c r="C6863" i="32"/>
  <c r="E6863" i="32"/>
  <c r="A6864" i="32"/>
  <c r="C6864" i="32"/>
  <c r="E6864" i="32"/>
  <c r="A6865" i="32"/>
  <c r="C6865" i="32"/>
  <c r="E6865" i="32"/>
  <c r="A6866" i="32"/>
  <c r="C6866" i="32"/>
  <c r="E6866" i="32"/>
  <c r="A6867" i="32"/>
  <c r="C6867" i="32"/>
  <c r="E6867" i="32"/>
  <c r="A6868" i="32"/>
  <c r="C6868" i="32"/>
  <c r="E6868" i="32"/>
  <c r="A6869" i="32"/>
  <c r="C6869" i="32"/>
  <c r="E6869" i="32"/>
  <c r="A6870" i="32"/>
  <c r="C6870" i="32"/>
  <c r="E6870" i="32"/>
  <c r="A6871" i="32"/>
  <c r="C6871" i="32"/>
  <c r="E6871" i="32"/>
  <c r="A6872" i="32"/>
  <c r="C6872" i="32"/>
  <c r="E6872" i="32"/>
  <c r="A6873" i="32"/>
  <c r="C6873" i="32"/>
  <c r="E6873" i="32"/>
  <c r="A6874" i="32"/>
  <c r="C6874" i="32"/>
  <c r="E6874" i="32"/>
  <c r="A6875" i="32"/>
  <c r="C6875" i="32"/>
  <c r="E6875" i="32"/>
  <c r="A6876" i="32"/>
  <c r="C6876" i="32"/>
  <c r="E6876" i="32"/>
  <c r="A6877" i="32"/>
  <c r="C6877" i="32"/>
  <c r="E6877" i="32"/>
  <c r="A6878" i="32"/>
  <c r="C6878" i="32"/>
  <c r="E6878" i="32"/>
  <c r="A6879" i="32"/>
  <c r="C6879" i="32"/>
  <c r="E6879" i="32"/>
  <c r="A6880" i="32"/>
  <c r="C6880" i="32"/>
  <c r="E6880" i="32"/>
  <c r="A6881" i="32"/>
  <c r="C6881" i="32"/>
  <c r="E6881" i="32"/>
  <c r="A6882" i="32"/>
  <c r="C6882" i="32"/>
  <c r="E6882" i="32"/>
  <c r="A6883" i="32"/>
  <c r="C6883" i="32"/>
  <c r="E6883" i="32"/>
  <c r="A6884" i="32"/>
  <c r="C6884" i="32"/>
  <c r="E6884" i="32"/>
  <c r="A6885" i="32"/>
  <c r="C6885" i="32"/>
  <c r="E6885" i="32"/>
  <c r="A6886" i="32"/>
  <c r="C6886" i="32"/>
  <c r="E6886" i="32"/>
  <c r="A6887" i="32"/>
  <c r="C6887" i="32"/>
  <c r="E6887" i="32"/>
  <c r="A6888" i="32"/>
  <c r="C6888" i="32"/>
  <c r="E6888" i="32"/>
  <c r="A6889" i="32"/>
  <c r="C6889" i="32"/>
  <c r="E6889" i="32"/>
  <c r="A6890" i="32"/>
  <c r="C6890" i="32"/>
  <c r="E6890" i="32"/>
  <c r="A6891" i="32"/>
  <c r="C6891" i="32"/>
  <c r="E6891" i="32"/>
  <c r="A6892" i="32"/>
  <c r="C6892" i="32"/>
  <c r="E6892" i="32"/>
  <c r="A6893" i="32"/>
  <c r="C6893" i="32"/>
  <c r="E6893" i="32"/>
  <c r="A6894" i="32"/>
  <c r="C6894" i="32"/>
  <c r="E6894" i="32"/>
  <c r="A6895" i="32"/>
  <c r="C6895" i="32"/>
  <c r="E6895" i="32"/>
  <c r="A6896" i="32"/>
  <c r="A6897" i="32" s="1"/>
  <c r="A6898" i="32" s="1"/>
  <c r="C6896" i="32"/>
  <c r="C6897" i="32" s="1"/>
  <c r="C6898" i="32" s="1"/>
  <c r="E6896" i="32"/>
  <c r="E6897" i="32" s="1"/>
  <c r="E6898" i="32" s="1"/>
  <c r="A6899" i="32"/>
  <c r="C6899" i="32"/>
  <c r="E6899" i="32"/>
  <c r="A6900" i="32"/>
  <c r="C6900" i="32"/>
  <c r="E6900" i="32"/>
  <c r="A6901" i="32"/>
  <c r="C6901" i="32"/>
  <c r="E6901" i="32"/>
  <c r="A6902" i="32"/>
  <c r="C6902" i="32"/>
  <c r="E6902" i="32"/>
  <c r="A6903" i="32"/>
  <c r="C6903" i="32"/>
  <c r="E6903" i="32"/>
  <c r="A6904" i="32"/>
  <c r="C6904" i="32"/>
  <c r="E6904" i="32"/>
  <c r="A6905" i="32"/>
  <c r="C6905" i="32"/>
  <c r="E6905" i="32"/>
  <c r="A6906" i="32"/>
  <c r="C6906" i="32"/>
  <c r="E6906" i="32"/>
  <c r="A6907" i="32"/>
  <c r="C6907" i="32"/>
  <c r="E6907" i="32"/>
  <c r="A6908" i="32"/>
  <c r="C6908" i="32"/>
  <c r="E6908" i="32"/>
  <c r="A6909" i="32"/>
  <c r="C6909" i="32"/>
  <c r="E6909" i="32"/>
  <c r="A6910" i="32"/>
  <c r="C6910" i="32"/>
  <c r="E6910" i="32"/>
  <c r="A6911" i="32"/>
  <c r="C6911" i="32"/>
  <c r="E6911" i="32"/>
  <c r="A6912" i="32"/>
  <c r="C6912" i="32"/>
  <c r="E6912" i="32"/>
  <c r="A6913" i="32"/>
  <c r="C6913" i="32"/>
  <c r="E6913" i="32"/>
  <c r="A6914" i="32"/>
  <c r="C6914" i="32"/>
  <c r="E6914" i="32"/>
  <c r="A6915" i="32"/>
  <c r="C6915" i="32"/>
  <c r="E6915" i="32"/>
  <c r="A6916" i="32"/>
  <c r="C6916" i="32"/>
  <c r="E6916" i="32"/>
  <c r="A6917" i="32"/>
  <c r="C6917" i="32"/>
  <c r="E6917" i="32"/>
  <c r="A6918" i="32"/>
  <c r="C6918" i="32"/>
  <c r="E6918" i="32"/>
  <c r="A6919" i="32"/>
  <c r="C6919" i="32"/>
  <c r="E6919" i="32"/>
  <c r="A6920" i="32"/>
  <c r="C6920" i="32"/>
  <c r="E6920" i="32"/>
  <c r="A6921" i="32"/>
  <c r="A6922" i="32" s="1"/>
  <c r="A6923" i="32" s="1"/>
  <c r="C6921" i="32"/>
  <c r="C6922" i="32" s="1"/>
  <c r="C6923" i="32" s="1"/>
  <c r="E6921" i="32"/>
  <c r="E6922" i="32" s="1"/>
  <c r="E6923" i="32" s="1"/>
  <c r="A6924" i="32"/>
  <c r="C6924" i="32"/>
  <c r="E6924" i="32"/>
  <c r="A6925" i="32"/>
  <c r="C6925" i="32"/>
  <c r="E6925" i="32"/>
  <c r="A6926" i="32"/>
  <c r="C6926" i="32"/>
  <c r="E6926" i="32"/>
  <c r="A6927" i="32"/>
  <c r="C6927" i="32"/>
  <c r="E6927" i="32"/>
  <c r="A6928" i="32"/>
  <c r="C6928" i="32"/>
  <c r="E6928" i="32"/>
  <c r="A6929" i="32"/>
  <c r="C6929" i="32"/>
  <c r="E6929" i="32"/>
  <c r="A6930" i="32"/>
  <c r="C6930" i="32"/>
  <c r="E6930" i="32"/>
  <c r="A6931" i="32"/>
  <c r="C6931" i="32"/>
  <c r="E6931" i="32"/>
  <c r="A6932" i="32"/>
  <c r="C6932" i="32"/>
  <c r="E6932" i="32"/>
  <c r="A6933" i="32"/>
  <c r="C6933" i="32"/>
  <c r="E6933" i="32"/>
  <c r="A6934" i="32"/>
  <c r="C6934" i="32"/>
  <c r="E6934" i="32"/>
  <c r="A6935" i="32"/>
  <c r="C6935" i="32"/>
  <c r="E6935" i="32"/>
  <c r="A6936" i="32"/>
  <c r="C6936" i="32"/>
  <c r="E6936" i="32"/>
  <c r="A6937" i="32"/>
  <c r="C6937" i="32"/>
  <c r="E6937" i="32"/>
  <c r="A6938" i="32"/>
  <c r="C6938" i="32"/>
  <c r="E6938" i="32"/>
  <c r="A6939" i="32"/>
  <c r="C6939" i="32"/>
  <c r="E6939" i="32"/>
  <c r="A6940" i="32"/>
  <c r="C6940" i="32"/>
  <c r="E6940" i="32"/>
  <c r="A6941" i="32"/>
  <c r="C6941" i="32"/>
  <c r="E6941" i="32"/>
  <c r="A6942" i="32"/>
  <c r="C6942" i="32"/>
  <c r="E6942" i="32"/>
  <c r="A6943" i="32"/>
  <c r="C6943" i="32"/>
  <c r="E6943" i="32"/>
  <c r="A6944" i="32"/>
  <c r="C6944" i="32"/>
  <c r="E6944" i="32"/>
  <c r="A6945" i="32"/>
  <c r="C6945" i="32"/>
  <c r="E6945" i="32"/>
  <c r="A6946" i="32"/>
  <c r="C6946" i="32"/>
  <c r="E6946" i="32"/>
  <c r="A6947" i="32"/>
  <c r="C6947" i="32"/>
  <c r="E6947" i="32"/>
  <c r="A6948" i="32"/>
  <c r="C6948" i="32"/>
  <c r="E6948" i="32"/>
  <c r="A6949" i="32"/>
  <c r="C6949" i="32"/>
  <c r="E6949" i="32"/>
  <c r="A6950" i="32"/>
  <c r="C6950" i="32"/>
  <c r="E6950" i="32"/>
  <c r="A6951" i="32"/>
  <c r="C6951" i="32"/>
  <c r="E6951" i="32"/>
  <c r="A6952" i="32"/>
  <c r="C6952" i="32"/>
  <c r="E6952" i="32"/>
  <c r="A6953" i="32"/>
  <c r="C6953" i="32"/>
  <c r="E6953" i="32"/>
  <c r="A6954" i="32"/>
  <c r="C6954" i="32"/>
  <c r="E6954" i="32"/>
  <c r="A6955" i="32"/>
  <c r="C6955" i="32"/>
  <c r="E6955" i="32"/>
  <c r="A6956" i="32"/>
  <c r="C6956" i="32"/>
  <c r="E6956" i="32"/>
  <c r="A6957" i="32"/>
  <c r="C6957" i="32"/>
  <c r="E6957" i="32"/>
  <c r="A6958" i="32"/>
  <c r="C6958" i="32"/>
  <c r="E6958" i="32"/>
  <c r="A6959" i="32"/>
  <c r="C6959" i="32"/>
  <c r="E6959" i="32"/>
  <c r="A6960" i="32"/>
  <c r="C6960" i="32"/>
  <c r="E6960" i="32"/>
  <c r="A6961" i="32"/>
  <c r="C6961" i="32"/>
  <c r="E6961" i="32"/>
  <c r="A6962" i="32"/>
  <c r="C6962" i="32"/>
  <c r="E6962" i="32"/>
  <c r="A6963" i="32"/>
  <c r="C6963" i="32"/>
  <c r="E6963" i="32"/>
  <c r="A6964" i="32"/>
  <c r="C6964" i="32"/>
  <c r="E6964" i="32"/>
  <c r="A6965" i="32"/>
  <c r="C6965" i="32"/>
  <c r="E6965" i="32"/>
  <c r="A6966" i="32"/>
  <c r="A6967" i="32" s="1"/>
  <c r="A6968" i="32" s="1"/>
  <c r="C6966" i="32"/>
  <c r="C6967" i="32" s="1"/>
  <c r="C6968" i="32" s="1"/>
  <c r="E6966" i="32"/>
  <c r="E6967" i="32" s="1"/>
  <c r="E6968" i="32" s="1"/>
  <c r="A6969" i="32"/>
  <c r="C6969" i="32"/>
  <c r="E6969" i="32"/>
  <c r="A6970" i="32"/>
  <c r="C6970" i="32"/>
  <c r="E6970" i="32"/>
  <c r="A6971" i="32"/>
  <c r="C6971" i="32"/>
  <c r="E6971" i="32"/>
  <c r="A6972" i="32"/>
  <c r="C6972" i="32"/>
  <c r="E6972" i="32"/>
  <c r="A6973" i="32"/>
  <c r="C6973" i="32"/>
  <c r="E6973" i="32"/>
  <c r="A6974" i="32"/>
  <c r="C6974" i="32"/>
  <c r="E6974" i="32"/>
  <c r="A6975" i="32"/>
  <c r="C6975" i="32"/>
  <c r="E6975" i="32"/>
  <c r="A6976" i="32"/>
  <c r="C6976" i="32"/>
  <c r="E6976" i="32"/>
  <c r="A6977" i="32"/>
  <c r="C6977" i="32"/>
  <c r="E6977" i="32"/>
  <c r="A6978" i="32"/>
  <c r="C6978" i="32"/>
  <c r="E6978" i="32"/>
  <c r="A6979" i="32"/>
  <c r="C6979" i="32"/>
  <c r="E6979" i="32"/>
  <c r="A6980" i="32"/>
  <c r="C6980" i="32"/>
  <c r="E6980" i="32"/>
  <c r="A6981" i="32"/>
  <c r="C6981" i="32"/>
  <c r="E6981" i="32"/>
  <c r="A6982" i="32"/>
  <c r="C6982" i="32"/>
  <c r="E6982" i="32"/>
  <c r="A6983" i="32"/>
  <c r="C6983" i="32"/>
  <c r="E6983" i="32"/>
  <c r="A6984" i="32"/>
  <c r="C6984" i="32"/>
  <c r="E6984" i="32"/>
  <c r="A6985" i="32"/>
  <c r="C6985" i="32"/>
  <c r="E6985" i="32"/>
  <c r="A6986" i="32"/>
  <c r="C6986" i="32"/>
  <c r="E6986" i="32"/>
  <c r="A6987" i="32"/>
  <c r="C6987" i="32"/>
  <c r="E6987" i="32"/>
  <c r="A6988" i="32"/>
  <c r="C6988" i="32"/>
  <c r="E6988" i="32"/>
  <c r="A6989" i="32"/>
  <c r="C6989" i="32"/>
  <c r="E6989" i="32"/>
  <c r="A6990" i="32"/>
  <c r="C6990" i="32"/>
  <c r="E6990" i="32"/>
  <c r="A6991" i="32"/>
  <c r="C6991" i="32"/>
  <c r="C6992" i="32" s="1"/>
  <c r="C6993" i="32" s="1"/>
  <c r="E6991" i="32"/>
  <c r="E6992" i="32" s="1"/>
  <c r="E6993" i="32" s="1"/>
  <c r="A6992" i="32"/>
  <c r="A6993" i="32"/>
  <c r="A6994" i="32"/>
  <c r="C6994" i="32"/>
  <c r="E6994" i="32"/>
  <c r="A6995" i="32"/>
  <c r="C6995" i="32"/>
  <c r="E6995" i="32"/>
  <c r="A6996" i="32"/>
  <c r="C6996" i="32"/>
  <c r="E6996" i="32"/>
  <c r="A6997" i="32"/>
  <c r="C6997" i="32"/>
  <c r="E6997" i="32"/>
  <c r="A6998" i="32"/>
  <c r="C6998" i="32"/>
  <c r="E6998" i="32"/>
  <c r="A6999" i="32"/>
  <c r="C6999" i="32"/>
  <c r="E6999" i="32"/>
  <c r="A7000" i="32"/>
  <c r="C7000" i="32"/>
  <c r="E7000" i="32"/>
  <c r="A7001" i="32"/>
  <c r="C7001" i="32"/>
  <c r="E7001" i="32"/>
  <c r="A7002" i="32"/>
  <c r="C7002" i="32"/>
  <c r="E7002" i="32"/>
  <c r="A7003" i="32"/>
  <c r="C7003" i="32"/>
  <c r="E7003" i="32"/>
  <c r="A7004" i="32"/>
  <c r="C7004" i="32"/>
  <c r="E7004" i="32"/>
  <c r="A7005" i="32"/>
  <c r="C7005" i="32"/>
  <c r="E7005" i="32"/>
  <c r="A7006" i="32"/>
  <c r="C7006" i="32"/>
  <c r="E7006" i="32"/>
  <c r="A7007" i="32"/>
  <c r="C7007" i="32"/>
  <c r="E7007" i="32"/>
  <c r="A7008" i="32"/>
  <c r="C7008" i="32"/>
  <c r="E7008" i="32"/>
  <c r="A7009" i="32"/>
  <c r="C7009" i="32"/>
  <c r="E7009" i="32"/>
  <c r="A7010" i="32"/>
  <c r="C7010" i="32"/>
  <c r="E7010" i="32"/>
  <c r="A7011" i="32"/>
  <c r="C7011" i="32"/>
  <c r="E7011" i="32"/>
  <c r="A7012" i="32"/>
  <c r="C7012" i="32"/>
  <c r="E7012" i="32"/>
  <c r="A7013" i="32"/>
  <c r="C7013" i="32"/>
  <c r="E7013" i="32"/>
  <c r="A7014" i="32"/>
  <c r="C7014" i="32"/>
  <c r="C7015" i="32" s="1"/>
  <c r="C7016" i="32" s="1"/>
  <c r="E7014" i="32"/>
  <c r="E7015" i="32" s="1"/>
  <c r="E7016" i="32" s="1"/>
  <c r="A7015" i="32"/>
  <c r="A7016" i="32"/>
  <c r="A7017" i="32"/>
  <c r="C7017" i="32"/>
  <c r="E7017" i="32"/>
  <c r="A7018" i="32"/>
  <c r="C7018" i="32"/>
  <c r="E7018" i="32"/>
  <c r="A7019" i="32"/>
  <c r="C7019" i="32"/>
  <c r="E7019" i="32"/>
  <c r="A7020" i="32"/>
  <c r="C7020" i="32"/>
  <c r="E7020" i="32"/>
  <c r="A7021" i="32"/>
  <c r="C7021" i="32"/>
  <c r="E7021" i="32"/>
  <c r="A7022" i="32"/>
  <c r="C7022" i="32"/>
  <c r="E7022" i="32"/>
  <c r="A7023" i="32"/>
  <c r="C7023" i="32"/>
  <c r="E7023" i="32"/>
  <c r="A7024" i="32"/>
  <c r="A7025" i="32" s="1"/>
  <c r="A7026" i="32" s="1"/>
  <c r="C7024" i="32"/>
  <c r="C7025" i="32" s="1"/>
  <c r="C7026" i="32" s="1"/>
  <c r="E7024" i="32"/>
  <c r="E7025" i="32" s="1"/>
  <c r="E7026" i="32" s="1"/>
  <c r="A7027" i="32"/>
  <c r="C7027" i="32"/>
  <c r="E7027" i="32"/>
  <c r="A7028" i="32"/>
  <c r="C7028" i="32"/>
  <c r="E7028" i="32"/>
  <c r="A7029" i="32"/>
  <c r="C7029" i="32"/>
  <c r="E7029" i="32"/>
  <c r="A7030" i="32"/>
  <c r="C7030" i="32"/>
  <c r="E7030" i="32"/>
  <c r="A7031" i="32"/>
  <c r="C7031" i="32"/>
  <c r="E7031" i="32"/>
  <c r="A7032" i="32"/>
  <c r="C7032" i="32"/>
  <c r="E7032" i="32"/>
  <c r="A7033" i="32"/>
  <c r="C7033" i="32"/>
  <c r="E7033" i="32"/>
  <c r="A7034" i="32"/>
  <c r="C7034" i="32"/>
  <c r="E7034" i="32"/>
  <c r="A7035" i="32"/>
  <c r="C7035" i="32"/>
  <c r="E7035" i="32"/>
  <c r="A7036" i="32"/>
  <c r="C7036" i="32"/>
  <c r="E7036" i="32"/>
  <c r="A7037" i="32"/>
  <c r="C7037" i="32"/>
  <c r="E7037" i="32"/>
  <c r="A7038" i="32"/>
  <c r="C7038" i="32"/>
  <c r="E7038" i="32"/>
  <c r="A7039" i="32"/>
  <c r="C7039" i="32"/>
  <c r="E7039" i="32"/>
  <c r="A7040" i="32"/>
  <c r="C7040" i="32"/>
  <c r="E7040" i="32"/>
  <c r="A7041" i="32"/>
  <c r="C7041" i="32"/>
  <c r="E7041" i="32"/>
  <c r="A7042" i="32"/>
  <c r="C7042" i="32"/>
  <c r="E7042" i="32"/>
  <c r="A7043" i="32"/>
  <c r="C7043" i="32"/>
  <c r="E7043" i="32"/>
  <c r="A7044" i="32"/>
  <c r="C7044" i="32"/>
  <c r="E7044" i="32"/>
  <c r="A7045" i="32"/>
  <c r="A7046" i="32" s="1"/>
  <c r="A7047" i="32" s="1"/>
  <c r="C7045" i="32"/>
  <c r="C7046" i="32" s="1"/>
  <c r="C7047" i="32" s="1"/>
  <c r="E7045" i="32"/>
  <c r="E7046" i="32" s="1"/>
  <c r="E7047" i="32" s="1"/>
  <c r="A7048" i="32"/>
  <c r="C7048" i="32"/>
  <c r="E7048" i="32"/>
  <c r="A7049" i="32"/>
  <c r="C7049" i="32"/>
  <c r="E7049" i="32"/>
  <c r="A7050" i="32"/>
  <c r="C7050" i="32"/>
  <c r="E7050" i="32"/>
  <c r="A7051" i="32"/>
  <c r="C7051" i="32"/>
  <c r="E7051" i="32"/>
  <c r="A7052" i="32"/>
  <c r="C7052" i="32"/>
  <c r="E7052" i="32"/>
  <c r="A7053" i="32"/>
  <c r="C7053" i="32"/>
  <c r="E7053" i="32"/>
  <c r="A7054" i="32"/>
  <c r="C7054" i="32"/>
  <c r="E7054" i="32"/>
  <c r="A7055" i="32"/>
  <c r="C7055" i="32"/>
  <c r="E7055" i="32"/>
  <c r="A7056" i="32"/>
  <c r="C7056" i="32"/>
  <c r="E7056" i="32"/>
  <c r="A7057" i="32"/>
  <c r="C7057" i="32"/>
  <c r="E7057" i="32"/>
  <c r="A7058" i="32"/>
  <c r="C7058" i="32"/>
  <c r="E7058" i="32"/>
  <c r="A7059" i="32"/>
  <c r="C7059" i="32"/>
  <c r="E7059" i="32"/>
  <c r="A7060" i="32"/>
  <c r="C7060" i="32"/>
  <c r="E7060" i="32"/>
  <c r="A7061" i="32"/>
  <c r="C7061" i="32"/>
  <c r="C7062" i="32" s="1"/>
  <c r="C7063" i="32" s="1"/>
  <c r="E7061" i="32"/>
  <c r="E7062" i="32" s="1"/>
  <c r="A7062" i="32"/>
  <c r="A7063" i="32"/>
  <c r="A7064" i="32"/>
  <c r="C7064" i="32"/>
  <c r="E7064" i="32"/>
  <c r="A7065" i="32"/>
  <c r="C7065" i="32"/>
  <c r="E7065" i="32"/>
  <c r="A7066" i="32"/>
  <c r="C7066" i="32"/>
  <c r="E7066" i="32"/>
  <c r="A7067" i="32"/>
  <c r="C7067" i="32"/>
  <c r="E7067" i="32"/>
  <c r="A7068" i="32"/>
  <c r="C7068" i="32"/>
  <c r="E7068" i="32"/>
  <c r="A7069" i="32"/>
  <c r="C7069" i="32"/>
  <c r="E7069" i="32"/>
  <c r="A7070" i="32"/>
  <c r="C7070" i="32"/>
  <c r="E7070" i="32"/>
  <c r="A7071" i="32"/>
  <c r="C7071" i="32"/>
  <c r="E7071" i="32"/>
  <c r="A7072" i="32"/>
  <c r="C7072" i="32"/>
  <c r="E7072" i="32"/>
  <c r="A7073" i="32"/>
  <c r="C7073" i="32"/>
  <c r="E7073" i="32"/>
  <c r="A7074" i="32"/>
  <c r="C7074" i="32"/>
  <c r="E7074" i="32"/>
  <c r="A7075" i="32"/>
  <c r="C7075" i="32"/>
  <c r="E7075" i="32"/>
  <c r="A7076" i="32"/>
  <c r="C7076" i="32"/>
  <c r="E7076" i="32"/>
  <c r="A7077" i="32"/>
  <c r="C7077" i="32"/>
  <c r="E7077" i="32"/>
  <c r="A7078" i="32"/>
  <c r="C7078" i="32"/>
  <c r="E7078" i="32"/>
  <c r="A7079" i="32"/>
  <c r="C7079" i="32"/>
  <c r="E7079" i="32"/>
  <c r="A7080" i="32"/>
  <c r="C7080" i="32"/>
  <c r="E7080" i="32"/>
  <c r="A7081" i="32"/>
  <c r="C7081" i="32"/>
  <c r="E7081" i="32"/>
  <c r="A7082" i="32"/>
  <c r="C7082" i="32"/>
  <c r="E7082" i="32"/>
  <c r="A7083" i="32"/>
  <c r="C7083" i="32"/>
  <c r="E7083" i="32"/>
  <c r="A7084" i="32"/>
  <c r="C7084" i="32"/>
  <c r="E7084" i="32"/>
  <c r="A7085" i="32"/>
  <c r="C7085" i="32"/>
  <c r="E7085" i="32"/>
  <c r="A7086" i="32"/>
  <c r="A7087" i="32" s="1"/>
  <c r="A7088" i="32" s="1"/>
  <c r="C7086" i="32"/>
  <c r="C7087" i="32" s="1"/>
  <c r="C7088" i="32" s="1"/>
  <c r="E7086" i="32"/>
  <c r="E7087" i="32" s="1"/>
  <c r="E7088" i="32" s="1"/>
  <c r="A7089" i="32"/>
  <c r="C7089" i="32"/>
  <c r="E7089" i="32"/>
  <c r="A7090" i="32"/>
  <c r="C7090" i="32"/>
  <c r="E7090" i="32"/>
  <c r="A7091" i="32"/>
  <c r="C7091" i="32"/>
  <c r="E7091" i="32"/>
  <c r="A7092" i="32"/>
  <c r="C7092" i="32"/>
  <c r="E7092" i="32"/>
  <c r="A7093" i="32"/>
  <c r="C7093" i="32"/>
  <c r="E7093" i="32"/>
  <c r="A7094" i="32"/>
  <c r="C7094" i="32"/>
  <c r="E7094" i="32"/>
  <c r="A7095" i="32"/>
  <c r="C7095" i="32"/>
  <c r="E7095" i="32"/>
  <c r="A7096" i="32"/>
  <c r="C7096" i="32"/>
  <c r="E7096" i="32"/>
  <c r="A7097" i="32"/>
  <c r="C7097" i="32"/>
  <c r="E7097" i="32"/>
  <c r="A7098" i="32"/>
  <c r="C7098" i="32"/>
  <c r="E7098" i="32"/>
  <c r="A7099" i="32"/>
  <c r="C7099" i="32"/>
  <c r="E7099" i="32"/>
  <c r="A7100" i="32"/>
  <c r="C7100" i="32"/>
  <c r="E7100" i="32"/>
  <c r="A7101" i="32"/>
  <c r="C7101" i="32"/>
  <c r="E7101" i="32"/>
  <c r="A7102" i="32"/>
  <c r="C7102" i="32"/>
  <c r="E7102" i="32"/>
  <c r="A7103" i="32"/>
  <c r="C7103" i="32"/>
  <c r="E7103" i="32"/>
  <c r="A7104" i="32"/>
  <c r="C7104" i="32"/>
  <c r="E7104" i="32"/>
  <c r="A7105" i="32"/>
  <c r="C7105" i="32"/>
  <c r="E7105" i="32"/>
  <c r="A7106" i="32"/>
  <c r="C7106" i="32"/>
  <c r="E7106" i="32"/>
  <c r="A7107" i="32"/>
  <c r="C7107" i="32"/>
  <c r="E7107" i="32"/>
  <c r="A7108" i="32"/>
  <c r="C7108" i="32"/>
  <c r="E7108" i="32"/>
  <c r="A7109" i="32"/>
  <c r="C7109" i="32"/>
  <c r="E7109" i="32"/>
  <c r="A7110" i="32"/>
  <c r="C7110" i="32"/>
  <c r="E7110" i="32"/>
  <c r="A7111" i="32"/>
  <c r="C7111" i="32"/>
  <c r="E7111" i="32"/>
  <c r="A7112" i="32"/>
  <c r="C7112" i="32"/>
  <c r="E7112" i="32"/>
  <c r="A7113" i="32"/>
  <c r="C7113" i="32"/>
  <c r="E7113" i="32"/>
  <c r="A7114" i="32"/>
  <c r="C7114" i="32"/>
  <c r="E7114" i="32"/>
  <c r="A7115" i="32"/>
  <c r="A7116" i="32" s="1"/>
  <c r="C7115" i="32"/>
  <c r="C7116" i="32" s="1"/>
  <c r="C7117" i="32" s="1"/>
  <c r="E7115" i="32"/>
  <c r="E7116" i="32" s="1"/>
  <c r="E7117" i="32" s="1"/>
  <c r="A7118" i="32"/>
  <c r="C7118" i="32"/>
  <c r="E7118" i="32"/>
  <c r="A7119" i="32"/>
  <c r="C7119" i="32"/>
  <c r="E7119" i="32"/>
  <c r="A7120" i="32"/>
  <c r="C7120" i="32"/>
  <c r="E7120" i="32"/>
  <c r="A7121" i="32"/>
  <c r="C7121" i="32"/>
  <c r="E7121" i="32"/>
  <c r="A7122" i="32"/>
  <c r="C7122" i="32"/>
  <c r="E7122" i="32"/>
  <c r="A7123" i="32"/>
  <c r="C7123" i="32"/>
  <c r="E7123" i="32"/>
  <c r="A7124" i="32"/>
  <c r="C7124" i="32"/>
  <c r="E7124" i="32"/>
  <c r="A7125" i="32"/>
  <c r="C7125" i="32"/>
  <c r="E7125" i="32"/>
  <c r="A7126" i="32"/>
  <c r="C7126" i="32"/>
  <c r="E7126" i="32"/>
  <c r="A7127" i="32"/>
  <c r="C7127" i="32"/>
  <c r="E7127" i="32"/>
  <c r="A7128" i="32"/>
  <c r="C7128" i="32"/>
  <c r="E7128" i="32"/>
  <c r="A7129" i="32"/>
  <c r="C7129" i="32"/>
  <c r="E7129" i="32"/>
  <c r="A7130" i="32"/>
  <c r="C7130" i="32"/>
  <c r="E7130" i="32"/>
  <c r="A7131" i="32"/>
  <c r="C7131" i="32"/>
  <c r="E7131" i="32"/>
  <c r="A7132" i="32"/>
  <c r="C7132" i="32"/>
  <c r="E7132" i="32"/>
  <c r="A7133" i="32"/>
  <c r="A7134" i="32" s="1"/>
  <c r="A7135" i="32" s="1"/>
  <c r="C7133" i="32"/>
  <c r="C7134" i="32" s="1"/>
  <c r="C7135" i="32" s="1"/>
  <c r="E7133" i="32"/>
  <c r="E7134" i="32" s="1"/>
  <c r="E7135" i="32" s="1"/>
  <c r="A7136" i="32"/>
  <c r="C7136" i="32"/>
  <c r="E7136" i="32"/>
  <c r="A7137" i="32"/>
  <c r="C7137" i="32"/>
  <c r="E7137" i="32"/>
  <c r="A7138" i="32"/>
  <c r="C7138" i="32"/>
  <c r="E7138" i="32"/>
  <c r="A7139" i="32"/>
  <c r="C7139" i="32"/>
  <c r="E7139" i="32"/>
  <c r="A7140" i="32"/>
  <c r="C7140" i="32"/>
  <c r="E7140" i="32"/>
  <c r="A7141" i="32"/>
  <c r="C7141" i="32"/>
  <c r="E7141" i="32"/>
  <c r="A7142" i="32"/>
  <c r="C7142" i="32"/>
  <c r="E7142" i="32"/>
  <c r="A7143" i="32"/>
  <c r="C7143" i="32"/>
  <c r="E7143" i="32"/>
  <c r="A7144" i="32"/>
  <c r="C7144" i="32"/>
  <c r="E7144" i="32"/>
  <c r="A7145" i="32"/>
  <c r="C7145" i="32"/>
  <c r="E7145" i="32"/>
  <c r="A7146" i="32"/>
  <c r="C7146" i="32"/>
  <c r="E7146" i="32"/>
  <c r="A7147" i="32"/>
  <c r="C7147" i="32"/>
  <c r="E7147" i="32"/>
  <c r="A7148" i="32"/>
  <c r="C7148" i="32"/>
  <c r="E7148" i="32"/>
  <c r="A7149" i="32"/>
  <c r="C7149" i="32"/>
  <c r="E7149" i="32"/>
  <c r="A7150" i="32"/>
  <c r="C7150" i="32"/>
  <c r="E7150" i="32"/>
  <c r="A7151" i="32"/>
  <c r="C7151" i="32"/>
  <c r="E7151" i="32"/>
  <c r="A7152" i="32"/>
  <c r="C7152" i="32"/>
  <c r="E7152" i="32"/>
  <c r="A7153" i="32"/>
  <c r="C7153" i="32"/>
  <c r="E7153" i="32"/>
  <c r="A7154" i="32"/>
  <c r="C7154" i="32"/>
  <c r="E7154" i="32"/>
  <c r="A7155" i="32"/>
  <c r="C7155" i="32"/>
  <c r="E7155" i="32"/>
  <c r="A7156" i="32"/>
  <c r="A7157" i="32" s="1"/>
  <c r="A7158" i="32" s="1"/>
  <c r="C7156" i="32"/>
  <c r="C7157" i="32" s="1"/>
  <c r="E7156" i="32"/>
  <c r="E7157" i="32" s="1"/>
  <c r="E7158" i="32" s="1"/>
  <c r="A7159" i="32"/>
  <c r="C7159" i="32"/>
  <c r="E7159" i="32"/>
  <c r="A7160" i="32"/>
  <c r="C7160" i="32"/>
  <c r="E7160" i="32"/>
  <c r="A7161" i="32"/>
  <c r="C7161" i="32"/>
  <c r="E7161" i="32"/>
  <c r="A7162" i="32"/>
  <c r="C7162" i="32"/>
  <c r="E7162" i="32"/>
  <c r="A7163" i="32"/>
  <c r="C7163" i="32"/>
  <c r="E7163" i="32"/>
  <c r="A7164" i="32"/>
  <c r="C7164" i="32"/>
  <c r="E7164" i="32"/>
  <c r="A7165" i="32"/>
  <c r="C7165" i="32"/>
  <c r="E7165" i="32"/>
  <c r="A7166" i="32"/>
  <c r="C7166" i="32"/>
  <c r="E7166" i="32"/>
  <c r="A7167" i="32"/>
  <c r="C7167" i="32"/>
  <c r="E7167" i="32"/>
  <c r="A7168" i="32"/>
  <c r="C7168" i="32"/>
  <c r="E7168" i="32"/>
  <c r="A7169" i="32"/>
  <c r="C7169" i="32"/>
  <c r="E7169" i="32"/>
  <c r="A7170" i="32"/>
  <c r="C7170" i="32"/>
  <c r="E7170" i="32"/>
  <c r="A7171" i="32"/>
  <c r="C7171" i="32"/>
  <c r="E7171" i="32"/>
  <c r="A7172" i="32"/>
  <c r="C7172" i="32"/>
  <c r="E7172" i="32"/>
  <c r="A7173" i="32"/>
  <c r="C7173" i="32"/>
  <c r="E7173" i="32"/>
  <c r="A7174" i="32"/>
  <c r="C7174" i="32"/>
  <c r="E7174" i="32"/>
  <c r="A7175" i="32"/>
  <c r="C7175" i="32"/>
  <c r="E7175" i="32"/>
  <c r="A7176" i="32"/>
  <c r="C7176" i="32"/>
  <c r="E7176" i="32"/>
  <c r="A7177" i="32"/>
  <c r="C7177" i="32"/>
  <c r="E7177" i="32"/>
  <c r="A7178" i="32"/>
  <c r="C7178" i="32"/>
  <c r="E7178" i="32"/>
  <c r="A7179" i="32"/>
  <c r="C7179" i="32"/>
  <c r="E7179" i="32"/>
  <c r="A7180" i="32"/>
  <c r="C7180" i="32"/>
  <c r="E7180" i="32"/>
  <c r="A7181" i="32"/>
  <c r="A7182" i="32" s="1"/>
  <c r="A7183" i="32" s="1"/>
  <c r="C7181" i="32"/>
  <c r="C7182" i="32" s="1"/>
  <c r="C7183" i="32" s="1"/>
  <c r="E7181" i="32"/>
  <c r="E7182" i="32" s="1"/>
  <c r="E7183" i="32" s="1"/>
  <c r="A7184" i="32"/>
  <c r="C7184" i="32"/>
  <c r="E7184" i="32"/>
  <c r="A7185" i="32"/>
  <c r="C7185" i="32"/>
  <c r="E7185" i="32"/>
  <c r="A7186" i="32"/>
  <c r="C7186" i="32"/>
  <c r="E7186" i="32"/>
  <c r="A7187" i="32"/>
  <c r="C7187" i="32"/>
  <c r="E7187" i="32"/>
  <c r="A7188" i="32"/>
  <c r="C7188" i="32"/>
  <c r="E7188" i="32"/>
  <c r="A7189" i="32"/>
  <c r="C7189" i="32"/>
  <c r="E7189" i="32"/>
  <c r="A7190" i="32"/>
  <c r="C7190" i="32"/>
  <c r="E7190" i="32"/>
  <c r="A7191" i="32"/>
  <c r="C7191" i="32"/>
  <c r="E7191" i="32"/>
  <c r="A7192" i="32"/>
  <c r="C7192" i="32"/>
  <c r="E7192" i="32"/>
  <c r="A7193" i="32"/>
  <c r="C7193" i="32"/>
  <c r="E7193" i="32"/>
  <c r="A7194" i="32"/>
  <c r="C7194" i="32"/>
  <c r="E7194" i="32"/>
  <c r="A7195" i="32"/>
  <c r="C7195" i="32"/>
  <c r="E7195" i="32"/>
  <c r="A7196" i="32"/>
  <c r="C7196" i="32"/>
  <c r="E7196" i="32"/>
  <c r="A7197" i="32"/>
  <c r="C7197" i="32"/>
  <c r="E7197" i="32"/>
  <c r="A7198" i="32"/>
  <c r="C7198" i="32"/>
  <c r="E7198" i="32"/>
  <c r="A7199" i="32"/>
  <c r="C7199" i="32"/>
  <c r="E7199" i="32"/>
  <c r="A7200" i="32"/>
  <c r="C7200" i="32"/>
  <c r="E7200" i="32"/>
  <c r="A7201" i="32"/>
  <c r="C7201" i="32"/>
  <c r="E7201" i="32"/>
  <c r="A7202" i="32"/>
  <c r="C7202" i="32"/>
  <c r="E7202" i="32"/>
  <c r="A7203" i="32"/>
  <c r="C7203" i="32"/>
  <c r="E7203" i="32"/>
  <c r="A7204" i="32"/>
  <c r="C7204" i="32"/>
  <c r="E7204" i="32"/>
  <c r="A7205" i="32"/>
  <c r="C7205" i="32"/>
  <c r="E7205" i="32"/>
  <c r="A7206" i="32"/>
  <c r="C7206" i="32"/>
  <c r="E7206" i="32"/>
  <c r="A7207" i="32"/>
  <c r="C7207" i="32"/>
  <c r="E7207" i="32"/>
  <c r="A7208" i="32"/>
  <c r="C7208" i="32"/>
  <c r="E7208" i="32"/>
  <c r="A7209" i="32"/>
  <c r="C7209" i="32"/>
  <c r="E7209" i="32"/>
  <c r="A7210" i="32"/>
  <c r="C7210" i="32"/>
  <c r="E7210" i="32"/>
  <c r="A7211" i="32"/>
  <c r="C7211" i="32"/>
  <c r="E7211" i="32"/>
  <c r="A7212" i="32"/>
  <c r="C7212" i="32"/>
  <c r="E7212" i="32"/>
  <c r="A7213" i="32"/>
  <c r="C7213" i="32"/>
  <c r="E7213" i="32"/>
  <c r="A7214" i="32"/>
  <c r="C7214" i="32"/>
  <c r="E7214" i="32"/>
  <c r="A7215" i="32"/>
  <c r="C7215" i="32"/>
  <c r="E7215" i="32"/>
  <c r="A7216" i="32"/>
  <c r="C7216" i="32"/>
  <c r="E7216" i="32"/>
  <c r="A7217" i="32"/>
  <c r="C7217" i="32"/>
  <c r="E7217" i="32"/>
  <c r="A7218" i="32"/>
  <c r="C7218" i="32"/>
  <c r="E7218" i="32"/>
  <c r="A7219" i="32"/>
  <c r="C7219" i="32"/>
  <c r="E7219" i="32"/>
  <c r="A7220" i="32"/>
  <c r="C7220" i="32"/>
  <c r="E7220" i="32"/>
  <c r="A7221" i="32"/>
  <c r="C7221" i="32"/>
  <c r="E7221" i="32"/>
  <c r="A7222" i="32"/>
  <c r="C7222" i="32"/>
  <c r="E7222" i="32"/>
  <c r="A7223" i="32"/>
  <c r="C7223" i="32"/>
  <c r="E7223" i="32"/>
  <c r="A7224" i="32"/>
  <c r="C7224" i="32"/>
  <c r="E7224" i="32"/>
  <c r="A7225" i="32"/>
  <c r="C7225" i="32"/>
  <c r="E7225" i="32"/>
  <c r="A7226" i="32"/>
  <c r="A7227" i="32" s="1"/>
  <c r="A7228" i="32" s="1"/>
  <c r="C7226" i="32"/>
  <c r="C7227" i="32" s="1"/>
  <c r="E7226" i="32"/>
  <c r="E7227" i="32" s="1"/>
  <c r="A7229" i="32"/>
  <c r="C7229" i="32"/>
  <c r="E7229" i="32"/>
  <c r="A7230" i="32"/>
  <c r="C7230" i="32"/>
  <c r="E7230" i="32"/>
  <c r="A7231" i="32"/>
  <c r="C7231" i="32"/>
  <c r="E7231" i="32"/>
  <c r="A7232" i="32"/>
  <c r="C7232" i="32"/>
  <c r="E7232" i="32"/>
  <c r="A7233" i="32"/>
  <c r="C7233" i="32"/>
  <c r="E7233" i="32"/>
  <c r="A7234" i="32"/>
  <c r="C7234" i="32"/>
  <c r="E7234" i="32"/>
  <c r="A7235" i="32"/>
  <c r="C7235" i="32"/>
  <c r="E7235" i="32"/>
  <c r="A7236" i="32"/>
  <c r="C7236" i="32"/>
  <c r="E7236" i="32"/>
  <c r="A7237" i="32"/>
  <c r="C7237" i="32"/>
  <c r="E7237" i="32"/>
  <c r="A7238" i="32"/>
  <c r="C7238" i="32"/>
  <c r="E7238" i="32"/>
  <c r="A7239" i="32"/>
  <c r="C7239" i="32"/>
  <c r="E7239" i="32"/>
  <c r="A7240" i="32"/>
  <c r="C7240" i="32"/>
  <c r="E7240" i="32"/>
  <c r="A7241" i="32"/>
  <c r="C7241" i="32"/>
  <c r="E7241" i="32"/>
  <c r="A7242" i="32"/>
  <c r="C7242" i="32"/>
  <c r="E7242" i="32"/>
  <c r="A7243" i="32"/>
  <c r="C7243" i="32"/>
  <c r="E7243" i="32"/>
  <c r="A7244" i="32"/>
  <c r="C7244" i="32"/>
  <c r="E7244" i="32"/>
  <c r="A7245" i="32"/>
  <c r="C7245" i="32"/>
  <c r="E7245" i="32"/>
  <c r="A7246" i="32"/>
  <c r="C7246" i="32"/>
  <c r="E7246" i="32"/>
  <c r="A7247" i="32"/>
  <c r="C7247" i="32"/>
  <c r="E7247" i="32"/>
  <c r="A7248" i="32"/>
  <c r="C7248" i="32"/>
  <c r="E7248" i="32"/>
  <c r="A7249" i="32"/>
  <c r="C7249" i="32"/>
  <c r="E7249" i="32"/>
  <c r="A7250" i="32"/>
  <c r="C7250" i="32"/>
  <c r="E7250" i="32"/>
  <c r="A7251" i="32"/>
  <c r="C7251" i="32"/>
  <c r="C7252" i="32" s="1"/>
  <c r="C7253" i="32" s="1"/>
  <c r="E7251" i="32"/>
  <c r="E7252" i="32" s="1"/>
  <c r="E7253" i="32" s="1"/>
  <c r="A7252" i="32"/>
  <c r="A7253" i="32"/>
  <c r="A7254" i="32"/>
  <c r="C7254" i="32"/>
  <c r="E7254" i="32"/>
  <c r="A7255" i="32"/>
  <c r="C7255" i="32"/>
  <c r="E7255" i="32"/>
  <c r="A7256" i="32"/>
  <c r="C7256" i="32"/>
  <c r="E7256" i="32"/>
  <c r="A7257" i="32"/>
  <c r="C7257" i="32"/>
  <c r="E7257" i="32"/>
  <c r="A7258" i="32"/>
  <c r="C7258" i="32"/>
  <c r="E7258" i="32"/>
  <c r="A7259" i="32"/>
  <c r="C7259" i="32"/>
  <c r="E7259" i="32"/>
  <c r="A7260" i="32"/>
  <c r="C7260" i="32"/>
  <c r="E7260" i="32"/>
  <c r="A7261" i="32"/>
  <c r="C7261" i="32"/>
  <c r="E7261" i="32"/>
  <c r="A7262" i="32"/>
  <c r="C7262" i="32"/>
  <c r="E7262" i="32"/>
  <c r="A7263" i="32"/>
  <c r="C7263" i="32"/>
  <c r="E7263" i="32"/>
  <c r="A7264" i="32"/>
  <c r="C7264" i="32"/>
  <c r="E7264" i="32"/>
  <c r="A7265" i="32"/>
  <c r="C7265" i="32"/>
  <c r="E7265" i="32"/>
  <c r="A7266" i="32"/>
  <c r="C7266" i="32"/>
  <c r="E7266" i="32"/>
  <c r="A7267" i="32"/>
  <c r="C7267" i="32"/>
  <c r="E7267" i="32"/>
  <c r="A7268" i="32"/>
  <c r="C7268" i="32"/>
  <c r="E7268" i="32"/>
  <c r="A7269" i="32"/>
  <c r="C7269" i="32"/>
  <c r="E7269" i="32"/>
  <c r="A7270" i="32"/>
  <c r="C7270" i="32"/>
  <c r="E7270" i="32"/>
  <c r="A7271" i="32"/>
  <c r="C7271" i="32"/>
  <c r="E7271" i="32"/>
  <c r="A7272" i="32"/>
  <c r="C7272" i="32"/>
  <c r="E7272" i="32"/>
  <c r="A7273" i="32"/>
  <c r="C7273" i="32"/>
  <c r="E7273" i="32"/>
  <c r="A7274" i="32"/>
  <c r="C7274" i="32"/>
  <c r="E7274" i="32"/>
  <c r="A7275" i="32"/>
  <c r="C7275" i="32"/>
  <c r="C7276" i="32" s="1"/>
  <c r="C7277" i="32" s="1"/>
  <c r="E7275" i="32"/>
  <c r="E7276" i="32" s="1"/>
  <c r="E7277" i="32" s="1"/>
  <c r="A7276" i="32"/>
  <c r="A7277" i="32"/>
  <c r="A7278" i="32"/>
  <c r="C7278" i="32"/>
  <c r="E7278" i="32"/>
  <c r="A7279" i="32"/>
  <c r="C7279" i="32"/>
  <c r="E7279" i="32"/>
  <c r="A7280" i="32"/>
  <c r="C7280" i="32"/>
  <c r="E7280" i="32"/>
  <c r="A7281" i="32"/>
  <c r="C7281" i="32"/>
  <c r="E7281" i="32"/>
  <c r="A7282" i="32"/>
  <c r="C7282" i="32"/>
  <c r="E7282" i="32"/>
  <c r="A7283" i="32"/>
  <c r="C7283" i="32"/>
  <c r="E7283" i="32"/>
  <c r="A7284" i="32"/>
  <c r="A7285" i="32" s="1"/>
  <c r="A7286" i="32" s="1"/>
  <c r="C7284" i="32"/>
  <c r="C7285" i="32" s="1"/>
  <c r="C7286" i="32" s="1"/>
  <c r="E7284" i="32"/>
  <c r="E7285" i="32" s="1"/>
  <c r="E7286" i="32" s="1"/>
  <c r="A7287" i="32"/>
  <c r="C7287" i="32"/>
  <c r="E7287" i="32"/>
  <c r="A7288" i="32"/>
  <c r="C7288" i="32"/>
  <c r="E7288" i="32"/>
  <c r="A7289" i="32"/>
  <c r="C7289" i="32"/>
  <c r="E7289" i="32"/>
  <c r="A7290" i="32"/>
  <c r="C7290" i="32"/>
  <c r="E7290" i="32"/>
  <c r="A7291" i="32"/>
  <c r="C7291" i="32"/>
  <c r="E7291" i="32"/>
  <c r="A7292" i="32"/>
  <c r="C7292" i="32"/>
  <c r="E7292" i="32"/>
  <c r="A7293" i="32"/>
  <c r="C7293" i="32"/>
  <c r="E7293" i="32"/>
  <c r="A7294" i="32"/>
  <c r="C7294" i="32"/>
  <c r="E7294" i="32"/>
  <c r="A7295" i="32"/>
  <c r="C7295" i="32"/>
  <c r="E7295" i="32"/>
  <c r="A7296" i="32"/>
  <c r="C7296" i="32"/>
  <c r="E7296" i="32"/>
  <c r="A7297" i="32"/>
  <c r="C7297" i="32"/>
  <c r="E7297" i="32"/>
  <c r="A7298" i="32"/>
  <c r="C7298" i="32"/>
  <c r="E7298" i="32"/>
  <c r="A7299" i="32"/>
  <c r="C7299" i="32"/>
  <c r="E7299" i="32"/>
  <c r="A7300" i="32"/>
  <c r="C7300" i="32"/>
  <c r="E7300" i="32"/>
  <c r="A7301" i="32"/>
  <c r="C7301" i="32"/>
  <c r="E7301" i="32"/>
  <c r="A7302" i="32"/>
  <c r="C7302" i="32"/>
  <c r="E7302" i="32"/>
  <c r="A7303" i="32"/>
  <c r="C7303" i="32"/>
  <c r="E7303" i="32"/>
  <c r="A7304" i="32"/>
  <c r="C7304" i="32"/>
  <c r="E7304" i="32"/>
  <c r="A7305" i="32"/>
  <c r="C7305" i="32"/>
  <c r="E7305" i="32"/>
  <c r="A7306" i="32"/>
  <c r="A7307" i="32" s="1"/>
  <c r="A7308" i="32" s="1"/>
  <c r="C7306" i="32"/>
  <c r="C7307" i="32" s="1"/>
  <c r="C7308" i="32" s="1"/>
  <c r="E7306" i="32"/>
  <c r="E7307" i="32" s="1"/>
  <c r="E7308" i="32" s="1"/>
  <c r="A7309" i="32"/>
  <c r="C7309" i="32"/>
  <c r="E7309" i="32"/>
  <c r="A7310" i="32"/>
  <c r="C7310" i="32"/>
  <c r="E7310" i="32"/>
  <c r="A7311" i="32"/>
  <c r="A7312" i="32" s="1"/>
  <c r="A7313" i="32" s="1"/>
  <c r="C7311" i="32"/>
  <c r="C7312" i="32" s="1"/>
  <c r="C7313" i="32" s="1"/>
  <c r="E7311" i="32"/>
  <c r="E7312" i="32" s="1"/>
  <c r="E7313" i="32" s="1"/>
  <c r="A7314" i="32"/>
  <c r="C7314" i="32"/>
  <c r="E7314" i="32"/>
  <c r="A7315" i="32"/>
  <c r="C7315" i="32"/>
  <c r="E7315" i="32"/>
  <c r="A7316" i="32"/>
  <c r="C7316" i="32"/>
  <c r="E7316" i="32"/>
  <c r="A7317" i="32"/>
  <c r="C7317" i="32"/>
  <c r="E7317" i="32"/>
  <c r="A7318" i="32"/>
  <c r="C7318" i="32"/>
  <c r="E7318" i="32"/>
  <c r="A7319" i="32"/>
  <c r="C7319" i="32"/>
  <c r="E7319" i="32"/>
  <c r="A7320" i="32"/>
  <c r="C7320" i="32"/>
  <c r="E7320" i="32"/>
  <c r="A7321" i="32"/>
  <c r="C7321" i="32"/>
  <c r="C7322" i="32" s="1"/>
  <c r="C7323" i="32" s="1"/>
  <c r="E7321" i="32"/>
  <c r="E7322" i="32" s="1"/>
  <c r="E7323" i="32" s="1"/>
  <c r="A7322" i="32"/>
  <c r="A7323" i="32"/>
  <c r="A7324" i="32"/>
  <c r="C7324" i="32"/>
  <c r="E7324" i="32"/>
  <c r="A7325" i="32"/>
  <c r="C7325" i="32"/>
  <c r="E7325" i="32"/>
  <c r="A7326" i="32"/>
  <c r="C7326" i="32"/>
  <c r="E7326" i="32"/>
  <c r="A7327" i="32"/>
  <c r="C7327" i="32"/>
  <c r="E7327" i="32"/>
  <c r="A7328" i="32"/>
  <c r="C7328" i="32"/>
  <c r="E7328" i="32"/>
  <c r="A7329" i="32"/>
  <c r="C7329" i="32"/>
  <c r="E7329" i="32"/>
  <c r="A7330" i="32"/>
  <c r="C7330" i="32"/>
  <c r="E7330" i="32"/>
  <c r="A7331" i="32"/>
  <c r="C7331" i="32"/>
  <c r="E7331" i="32"/>
  <c r="A7332" i="32"/>
  <c r="C7332" i="32"/>
  <c r="E7332" i="32"/>
  <c r="A7333" i="32"/>
  <c r="C7333" i="32"/>
  <c r="E7333" i="32"/>
  <c r="A7334" i="32"/>
  <c r="C7334" i="32"/>
  <c r="E7334" i="32"/>
  <c r="A7335" i="32"/>
  <c r="C7335" i="32"/>
  <c r="E7335" i="32"/>
  <c r="A7336" i="32"/>
  <c r="C7336" i="32"/>
  <c r="E7336" i="32"/>
  <c r="A7337" i="32"/>
  <c r="C7337" i="32"/>
  <c r="E7337" i="32"/>
  <c r="A7338" i="32"/>
  <c r="C7338" i="32"/>
  <c r="E7338" i="32"/>
  <c r="A7339" i="32"/>
  <c r="C7339" i="32"/>
  <c r="E7339" i="32"/>
  <c r="A7340" i="32"/>
  <c r="C7340" i="32"/>
  <c r="E7340" i="32"/>
  <c r="A7341" i="32"/>
  <c r="C7341" i="32"/>
  <c r="E7341" i="32"/>
  <c r="A7342" i="32"/>
  <c r="C7342" i="32"/>
  <c r="E7342" i="32"/>
  <c r="A7343" i="32"/>
  <c r="C7343" i="32"/>
  <c r="E7343" i="32"/>
  <c r="A7344" i="32"/>
  <c r="C7344" i="32"/>
  <c r="E7344" i="32"/>
  <c r="A7345" i="32"/>
  <c r="C7345" i="32"/>
  <c r="E7345" i="32"/>
  <c r="A7346" i="32"/>
  <c r="A7347" i="32" s="1"/>
  <c r="A7348" i="32" s="1"/>
  <c r="C7346" i="32"/>
  <c r="C7347" i="32" s="1"/>
  <c r="C7348" i="32" s="1"/>
  <c r="E7346" i="32"/>
  <c r="E7347" i="32" s="1"/>
  <c r="E7348" i="32" s="1"/>
  <c r="A7349" i="32"/>
  <c r="C7349" i="32"/>
  <c r="E7349" i="32"/>
  <c r="A7350" i="32"/>
  <c r="C7350" i="32"/>
  <c r="E7350" i="32"/>
  <c r="A7351" i="32"/>
  <c r="C7351" i="32"/>
  <c r="E7351" i="32"/>
  <c r="A7352" i="32"/>
  <c r="C7352" i="32"/>
  <c r="E7352" i="32"/>
  <c r="A7353" i="32"/>
  <c r="C7353" i="32"/>
  <c r="E7353" i="32"/>
  <c r="A7354" i="32"/>
  <c r="C7354" i="32"/>
  <c r="E7354" i="32"/>
  <c r="A7355" i="32"/>
  <c r="C7355" i="32"/>
  <c r="E7355" i="32"/>
  <c r="A7356" i="32"/>
  <c r="C7356" i="32"/>
  <c r="E7356" i="32"/>
  <c r="A7357" i="32"/>
  <c r="C7357" i="32"/>
  <c r="E7357" i="32"/>
  <c r="A7358" i="32"/>
  <c r="C7358" i="32"/>
  <c r="E7358" i="32"/>
  <c r="A7359" i="32"/>
  <c r="C7359" i="32"/>
  <c r="E7359" i="32"/>
  <c r="A7360" i="32"/>
  <c r="C7360" i="32"/>
  <c r="E7360" i="32"/>
  <c r="A7361" i="32"/>
  <c r="C7361" i="32"/>
  <c r="E7361" i="32"/>
  <c r="A7362" i="32"/>
  <c r="C7362" i="32"/>
  <c r="E7362" i="32"/>
  <c r="A7363" i="32"/>
  <c r="C7363" i="32"/>
  <c r="E7363" i="32"/>
  <c r="A7364" i="32"/>
  <c r="C7364" i="32"/>
  <c r="E7364" i="32"/>
  <c r="A7365" i="32"/>
  <c r="C7365" i="32"/>
  <c r="E7365" i="32"/>
  <c r="A7366" i="32"/>
  <c r="C7366" i="32"/>
  <c r="E7366" i="32"/>
  <c r="A7367" i="32"/>
  <c r="C7367" i="32"/>
  <c r="E7367" i="32"/>
  <c r="A7368" i="32"/>
  <c r="C7368" i="32"/>
  <c r="E7368" i="32"/>
  <c r="A7369" i="32"/>
  <c r="C7369" i="32"/>
  <c r="E7369" i="32"/>
  <c r="A7370" i="32"/>
  <c r="C7370" i="32"/>
  <c r="E7370" i="32"/>
  <c r="A7371" i="32"/>
  <c r="C7371" i="32"/>
  <c r="E7371" i="32"/>
  <c r="A7372" i="32"/>
  <c r="C7372" i="32"/>
  <c r="E7372" i="32"/>
  <c r="A7373" i="32"/>
  <c r="C7373" i="32"/>
  <c r="E7373" i="32"/>
  <c r="A7374" i="32"/>
  <c r="C7374" i="32"/>
  <c r="E7374" i="32"/>
  <c r="A7375" i="32"/>
  <c r="C7375" i="32"/>
  <c r="E7375" i="32"/>
  <c r="A7376" i="32"/>
  <c r="C7376" i="32"/>
  <c r="E7376" i="32"/>
  <c r="A7377" i="32"/>
  <c r="C7377" i="32"/>
  <c r="E7377" i="32"/>
  <c r="A7378" i="32"/>
  <c r="C7378" i="32"/>
  <c r="E7378" i="32"/>
  <c r="A7379" i="32"/>
  <c r="C7379" i="32"/>
  <c r="E7379" i="32"/>
  <c r="A7380" i="32"/>
  <c r="C7380" i="32"/>
  <c r="E7380" i="32"/>
  <c r="A7381" i="32"/>
  <c r="C7381" i="32"/>
  <c r="E7381" i="32"/>
  <c r="A7382" i="32"/>
  <c r="C7382" i="32"/>
  <c r="E7382" i="32"/>
  <c r="A7383" i="32"/>
  <c r="C7383" i="32"/>
  <c r="E7383" i="32"/>
  <c r="A7384" i="32"/>
  <c r="C7384" i="32"/>
  <c r="E7384" i="32"/>
  <c r="A7385" i="32"/>
  <c r="A7386" i="32" s="1"/>
  <c r="C7385" i="32"/>
  <c r="C7386" i="32" s="1"/>
  <c r="C7387" i="32" s="1"/>
  <c r="E7385" i="32"/>
  <c r="E7386" i="32" s="1"/>
  <c r="E7387" i="32" s="1"/>
  <c r="A7388" i="32"/>
  <c r="C7388" i="32"/>
  <c r="E7388" i="32"/>
  <c r="A7389" i="32"/>
  <c r="C7389" i="32"/>
  <c r="E7389" i="32"/>
  <c r="A7390" i="32"/>
  <c r="C7390" i="32"/>
  <c r="E7390" i="32"/>
  <c r="A7391" i="32"/>
  <c r="C7391" i="32"/>
  <c r="E7391" i="32"/>
  <c r="A7392" i="32"/>
  <c r="C7392" i="32"/>
  <c r="E7392" i="32"/>
  <c r="A7393" i="32"/>
  <c r="C7393" i="32"/>
  <c r="E7393" i="32"/>
  <c r="A7394" i="32"/>
  <c r="C7394" i="32"/>
  <c r="E7394" i="32"/>
  <c r="A7395" i="32"/>
  <c r="C7395" i="32"/>
  <c r="E7395" i="32"/>
  <c r="A7396" i="32"/>
  <c r="C7396" i="32"/>
  <c r="E7396" i="32"/>
  <c r="A7397" i="32"/>
  <c r="C7397" i="32"/>
  <c r="E7397" i="32"/>
  <c r="A7398" i="32"/>
  <c r="C7398" i="32"/>
  <c r="E7398" i="32"/>
  <c r="A7399" i="32"/>
  <c r="C7399" i="32"/>
  <c r="E7399" i="32"/>
  <c r="A7400" i="32"/>
  <c r="C7400" i="32"/>
  <c r="E7400" i="32"/>
  <c r="A7401" i="32"/>
  <c r="C7401" i="32"/>
  <c r="E7401" i="32"/>
  <c r="A7402" i="32"/>
  <c r="C7402" i="32"/>
  <c r="E7402" i="32"/>
  <c r="A7403" i="32"/>
  <c r="C7403" i="32"/>
  <c r="E7403" i="32"/>
  <c r="A7404" i="32"/>
  <c r="C7404" i="32"/>
  <c r="E7404" i="32"/>
  <c r="A7405" i="32"/>
  <c r="C7405" i="32"/>
  <c r="E7405" i="32"/>
  <c r="A7406" i="32"/>
  <c r="C7406" i="32"/>
  <c r="E7406" i="32"/>
  <c r="A7407" i="32"/>
  <c r="C7407" i="32"/>
  <c r="E7407" i="32"/>
  <c r="A7408" i="32"/>
  <c r="C7408" i="32"/>
  <c r="E7408" i="32"/>
  <c r="A7409" i="32"/>
  <c r="C7409" i="32"/>
  <c r="E7409" i="32"/>
  <c r="A7410" i="32"/>
  <c r="C7410" i="32"/>
  <c r="E7410" i="32"/>
  <c r="A7411" i="32"/>
  <c r="C7411" i="32"/>
  <c r="E7411" i="32"/>
  <c r="A7412" i="32"/>
  <c r="C7412" i="32"/>
  <c r="E7412" i="32"/>
  <c r="A7413" i="32"/>
  <c r="C7413" i="32"/>
  <c r="E7413" i="32"/>
  <c r="A7414" i="32"/>
  <c r="C7414" i="32"/>
  <c r="E7414" i="32"/>
  <c r="A7415" i="32"/>
  <c r="C7415" i="32"/>
  <c r="E7415" i="32"/>
  <c r="A7416" i="32"/>
  <c r="A7417" i="32" s="1"/>
  <c r="A7418" i="32" s="1"/>
  <c r="C7416" i="32"/>
  <c r="C7417" i="32" s="1"/>
  <c r="C7418" i="32" s="1"/>
  <c r="E7416" i="32"/>
  <c r="E7417" i="32" s="1"/>
  <c r="E7418" i="32" s="1"/>
  <c r="A7419" i="32"/>
  <c r="C7419" i="32"/>
  <c r="E7419" i="32"/>
  <c r="A7420" i="32"/>
  <c r="C7420" i="32"/>
  <c r="E7420" i="32"/>
  <c r="A7421" i="32"/>
  <c r="C7421" i="32"/>
  <c r="E7421" i="32"/>
  <c r="A7422" i="32"/>
  <c r="C7422" i="32"/>
  <c r="E7422" i="32"/>
  <c r="A7423" i="32"/>
  <c r="C7423" i="32"/>
  <c r="E7423" i="32"/>
  <c r="A7424" i="32"/>
  <c r="C7424" i="32"/>
  <c r="E7424" i="32"/>
  <c r="A7425" i="32"/>
  <c r="C7425" i="32"/>
  <c r="E7425" i="32"/>
  <c r="A7426" i="32"/>
  <c r="C7426" i="32"/>
  <c r="E7426" i="32"/>
  <c r="A7427" i="32"/>
  <c r="C7427" i="32"/>
  <c r="E7427" i="32"/>
  <c r="A7428" i="32"/>
  <c r="C7428" i="32"/>
  <c r="E7428" i="32"/>
  <c r="A7429" i="32"/>
  <c r="C7429" i="32"/>
  <c r="E7429" i="32"/>
  <c r="A7430" i="32"/>
  <c r="C7430" i="32"/>
  <c r="E7430" i="32"/>
  <c r="A7431" i="32"/>
  <c r="C7431" i="32"/>
  <c r="E7431" i="32"/>
  <c r="A7432" i="32"/>
  <c r="C7432" i="32"/>
  <c r="E7432" i="32"/>
  <c r="A7433" i="32"/>
  <c r="C7433" i="32"/>
  <c r="E7433" i="32"/>
  <c r="A7434" i="32"/>
  <c r="C7434" i="32"/>
  <c r="E7434" i="32"/>
  <c r="A7435" i="32"/>
  <c r="C7435" i="32"/>
  <c r="E7435" i="32"/>
  <c r="A7436" i="32"/>
  <c r="C7436" i="32"/>
  <c r="E7436" i="32"/>
  <c r="A7437" i="32"/>
  <c r="C7437" i="32"/>
  <c r="E7437" i="32"/>
  <c r="A7438" i="32"/>
  <c r="C7438" i="32"/>
  <c r="E7438" i="32"/>
  <c r="A7439" i="32"/>
  <c r="C7439" i="32"/>
  <c r="E7439" i="32"/>
  <c r="A7440" i="32"/>
  <c r="C7440" i="32"/>
  <c r="E7440" i="32"/>
  <c r="A7441" i="32"/>
  <c r="C7441" i="32"/>
  <c r="E7441" i="32"/>
  <c r="A7442" i="32"/>
  <c r="A7443" i="32" s="1"/>
  <c r="A7444" i="32" s="1"/>
  <c r="C7442" i="32"/>
  <c r="C7443" i="32" s="1"/>
  <c r="C7444" i="32" s="1"/>
  <c r="E7442" i="32"/>
  <c r="E7443" i="32" s="1"/>
  <c r="E7444" i="32" s="1"/>
  <c r="A7445" i="32"/>
  <c r="C7445" i="32"/>
  <c r="E7445" i="32"/>
  <c r="A7446" i="32"/>
  <c r="C7446" i="32"/>
  <c r="E7446" i="32"/>
  <c r="A7447" i="32"/>
  <c r="C7447" i="32"/>
  <c r="E7447" i="32"/>
  <c r="A7448" i="32"/>
  <c r="C7448" i="32"/>
  <c r="E7448" i="32"/>
  <c r="A7449" i="32"/>
  <c r="C7449" i="32"/>
  <c r="E7449" i="32"/>
  <c r="A7450" i="32"/>
  <c r="C7450" i="32"/>
  <c r="E7450" i="32"/>
  <c r="A7451" i="32"/>
  <c r="C7451" i="32"/>
  <c r="E7451" i="32"/>
  <c r="A7452" i="32"/>
  <c r="C7452" i="32"/>
  <c r="E7452" i="32"/>
  <c r="A7453" i="32"/>
  <c r="C7453" i="32"/>
  <c r="E7453" i="32"/>
  <c r="A7454" i="32"/>
  <c r="C7454" i="32"/>
  <c r="E7454" i="32"/>
  <c r="A7455" i="32"/>
  <c r="C7455" i="32"/>
  <c r="E7455" i="32"/>
  <c r="A7456" i="32"/>
  <c r="C7456" i="32"/>
  <c r="E7456" i="32"/>
  <c r="A7457" i="32"/>
  <c r="C7457" i="32"/>
  <c r="E7457" i="32"/>
  <c r="A7458" i="32"/>
  <c r="C7458" i="32"/>
  <c r="E7458" i="32"/>
  <c r="A7459" i="32"/>
  <c r="C7459" i="32"/>
  <c r="E7459" i="32"/>
  <c r="A7460" i="32"/>
  <c r="C7460" i="32"/>
  <c r="E7460" i="32"/>
  <c r="A7461" i="32"/>
  <c r="C7461" i="32"/>
  <c r="E7461" i="32"/>
  <c r="A7462" i="32"/>
  <c r="C7462" i="32"/>
  <c r="E7462" i="32"/>
  <c r="A7463" i="32"/>
  <c r="C7463" i="32"/>
  <c r="E7463" i="32"/>
  <c r="A7464" i="32"/>
  <c r="C7464" i="32"/>
  <c r="E7464" i="32"/>
  <c r="A7465" i="32"/>
  <c r="C7465" i="32"/>
  <c r="E7465" i="32"/>
  <c r="A7466" i="32"/>
  <c r="C7466" i="32"/>
  <c r="E7466" i="32"/>
  <c r="A7467" i="32"/>
  <c r="C7467" i="32"/>
  <c r="E7467" i="32"/>
  <c r="A7468" i="32"/>
  <c r="C7468" i="32"/>
  <c r="E7468" i="32"/>
  <c r="A7469" i="32"/>
  <c r="C7469" i="32"/>
  <c r="E7469" i="32"/>
  <c r="A7470" i="32"/>
  <c r="C7470" i="32"/>
  <c r="E7470" i="32"/>
  <c r="A7471" i="32"/>
  <c r="C7471" i="32"/>
  <c r="E7471" i="32"/>
  <c r="A7472" i="32"/>
  <c r="C7472" i="32"/>
  <c r="E7472" i="32"/>
  <c r="A7473" i="32"/>
  <c r="C7473" i="32"/>
  <c r="E7473" i="32"/>
  <c r="A7474" i="32"/>
  <c r="C7474" i="32"/>
  <c r="E7474" i="32"/>
  <c r="A7475" i="32"/>
  <c r="C7475" i="32"/>
  <c r="E7475" i="32"/>
  <c r="A7476" i="32"/>
  <c r="C7476" i="32"/>
  <c r="E7476" i="32"/>
  <c r="A7477" i="32"/>
  <c r="C7477" i="32"/>
  <c r="E7477" i="32"/>
  <c r="A7478" i="32"/>
  <c r="C7478" i="32"/>
  <c r="E7478" i="32"/>
  <c r="A7479" i="32"/>
  <c r="C7479" i="32"/>
  <c r="E7479" i="32"/>
  <c r="A7480" i="32"/>
  <c r="C7480" i="32"/>
  <c r="E7480" i="32"/>
  <c r="A7481" i="32"/>
  <c r="C7481" i="32"/>
  <c r="E7481" i="32"/>
  <c r="A7482" i="32"/>
  <c r="C7482" i="32"/>
  <c r="E7482" i="32"/>
  <c r="A7483" i="32"/>
  <c r="C7483" i="32"/>
  <c r="E7483" i="32"/>
  <c r="A7484" i="32"/>
  <c r="C7484" i="32"/>
  <c r="E7484" i="32"/>
  <c r="A7485" i="32"/>
  <c r="C7485" i="32"/>
  <c r="E7485" i="32"/>
  <c r="A7486" i="32"/>
  <c r="A7487" i="32" s="1"/>
  <c r="C7486" i="32"/>
  <c r="C7487" i="32" s="1"/>
  <c r="C7488" i="32" s="1"/>
  <c r="E7486" i="32"/>
  <c r="E7487" i="32" s="1"/>
  <c r="E7488" i="32" s="1"/>
  <c r="A7489" i="32"/>
  <c r="C7489" i="32"/>
  <c r="E7489" i="32"/>
  <c r="A7490" i="32"/>
  <c r="C7490" i="32"/>
  <c r="E7490" i="32"/>
  <c r="A7491" i="32"/>
  <c r="C7491" i="32"/>
  <c r="E7491" i="32"/>
  <c r="A7492" i="32"/>
  <c r="C7492" i="32"/>
  <c r="E7492" i="32"/>
  <c r="A7493" i="32"/>
  <c r="C7493" i="32"/>
  <c r="E7493" i="32"/>
  <c r="A7494" i="32"/>
  <c r="C7494" i="32"/>
  <c r="E7494" i="32"/>
  <c r="A7495" i="32"/>
  <c r="C7495" i="32"/>
  <c r="E7495" i="32"/>
  <c r="A7496" i="32"/>
  <c r="C7496" i="32"/>
  <c r="E7496" i="32"/>
  <c r="A7497" i="32"/>
  <c r="C7497" i="32"/>
  <c r="E7497" i="32"/>
  <c r="A7498" i="32"/>
  <c r="C7498" i="32"/>
  <c r="E7498" i="32"/>
  <c r="A7499" i="32"/>
  <c r="C7499" i="32"/>
  <c r="E7499" i="32"/>
  <c r="A7500" i="32"/>
  <c r="C7500" i="32"/>
  <c r="E7500" i="32"/>
  <c r="A7501" i="32"/>
  <c r="C7501" i="32"/>
  <c r="E7501" i="32"/>
  <c r="A7502" i="32"/>
  <c r="C7502" i="32"/>
  <c r="E7502" i="32"/>
  <c r="A7503" i="32"/>
  <c r="C7503" i="32"/>
  <c r="E7503" i="32"/>
  <c r="A7504" i="32"/>
  <c r="C7504" i="32"/>
  <c r="E7504" i="32"/>
  <c r="A7505" i="32"/>
  <c r="C7505" i="32"/>
  <c r="E7505" i="32"/>
  <c r="A7506" i="32"/>
  <c r="C7506" i="32"/>
  <c r="E7506" i="32"/>
  <c r="A7507" i="32"/>
  <c r="C7507" i="32"/>
  <c r="E7507" i="32"/>
  <c r="A7508" i="32"/>
  <c r="C7508" i="32"/>
  <c r="E7508" i="32"/>
  <c r="A7509" i="32"/>
  <c r="C7509" i="32"/>
  <c r="E7509" i="32"/>
  <c r="A7510" i="32"/>
  <c r="C7510" i="32"/>
  <c r="E7510" i="32"/>
  <c r="A7511" i="32"/>
  <c r="C7511" i="32"/>
  <c r="C7512" i="32" s="1"/>
  <c r="C7513" i="32" s="1"/>
  <c r="E7511" i="32"/>
  <c r="E7512" i="32" s="1"/>
  <c r="E7513" i="32" s="1"/>
  <c r="A7512" i="32"/>
  <c r="A7513" i="32"/>
  <c r="A7514" i="32"/>
  <c r="C7514" i="32"/>
  <c r="E7514" i="32"/>
  <c r="A7515" i="32"/>
  <c r="C7515" i="32"/>
  <c r="E7515" i="32"/>
  <c r="A7516" i="32"/>
  <c r="C7516" i="32"/>
  <c r="E7516" i="32"/>
  <c r="A7517" i="32"/>
  <c r="C7517" i="32"/>
  <c r="E7517" i="32"/>
  <c r="A7518" i="32"/>
  <c r="C7518" i="32"/>
  <c r="E7518" i="32"/>
  <c r="A7519" i="32"/>
  <c r="C7519" i="32"/>
  <c r="E7519" i="32"/>
  <c r="A7520" i="32"/>
  <c r="C7520" i="32"/>
  <c r="E7520" i="32"/>
  <c r="A7521" i="32"/>
  <c r="C7521" i="32"/>
  <c r="E7521" i="32"/>
  <c r="A7522" i="32"/>
  <c r="C7522" i="32"/>
  <c r="E7522" i="32"/>
  <c r="A7523" i="32"/>
  <c r="C7523" i="32"/>
  <c r="E7523" i="32"/>
  <c r="A7524" i="32"/>
  <c r="C7524" i="32"/>
  <c r="E7524" i="32"/>
  <c r="A7525" i="32"/>
  <c r="C7525" i="32"/>
  <c r="E7525" i="32"/>
  <c r="A7526" i="32"/>
  <c r="C7526" i="32"/>
  <c r="E7526" i="32"/>
  <c r="A7527" i="32"/>
  <c r="C7527" i="32"/>
  <c r="E7527" i="32"/>
  <c r="A7528" i="32"/>
  <c r="C7528" i="32"/>
  <c r="E7528" i="32"/>
  <c r="A7529" i="32"/>
  <c r="C7529" i="32"/>
  <c r="E7529" i="32"/>
  <c r="A7530" i="32"/>
  <c r="C7530" i="32"/>
  <c r="E7530" i="32"/>
  <c r="A7531" i="32"/>
  <c r="C7531" i="32"/>
  <c r="E7531" i="32"/>
  <c r="A7532" i="32"/>
  <c r="C7532" i="32"/>
  <c r="E7532" i="32"/>
  <c r="A7533" i="32"/>
  <c r="C7533" i="32"/>
  <c r="E7533" i="32"/>
  <c r="A7534" i="32"/>
  <c r="C7534" i="32"/>
  <c r="E7534" i="32"/>
  <c r="A7535" i="32"/>
  <c r="C7535" i="32"/>
  <c r="E7535" i="32"/>
  <c r="A7536" i="32"/>
  <c r="C7536" i="32"/>
  <c r="E7536" i="32"/>
  <c r="A7537" i="32"/>
  <c r="C7537" i="32"/>
  <c r="E7537" i="32"/>
  <c r="A7538" i="32"/>
  <c r="C7538" i="32"/>
  <c r="E7538" i="32"/>
  <c r="A7539" i="32"/>
  <c r="C7539" i="32"/>
  <c r="E7539" i="32"/>
  <c r="A7540" i="32"/>
  <c r="C7540" i="32"/>
  <c r="E7540" i="32"/>
  <c r="A7541" i="32"/>
  <c r="C7541" i="32"/>
  <c r="E7541" i="32"/>
  <c r="A7542" i="32"/>
  <c r="C7542" i="32"/>
  <c r="E7542" i="32"/>
  <c r="A7543" i="32"/>
  <c r="C7543" i="32"/>
  <c r="E7543" i="32"/>
  <c r="A7544" i="32"/>
  <c r="A7545" i="32" s="1"/>
  <c r="A7546" i="32" s="1"/>
  <c r="C7544" i="32"/>
  <c r="C7545" i="32" s="1"/>
  <c r="C7546" i="32" s="1"/>
  <c r="E7544" i="32"/>
  <c r="E7545" i="32" s="1"/>
  <c r="E7546" i="32" s="1"/>
  <c r="A7547" i="32"/>
  <c r="C7547" i="32"/>
  <c r="E7547" i="32"/>
  <c r="A7548" i="32"/>
  <c r="C7548" i="32"/>
  <c r="E7548" i="32"/>
  <c r="A7549" i="32"/>
  <c r="C7549" i="32"/>
  <c r="E7549" i="32"/>
  <c r="A7550" i="32"/>
  <c r="C7550" i="32"/>
  <c r="E7550" i="32"/>
  <c r="A7551" i="32"/>
  <c r="C7551" i="32"/>
  <c r="E7551" i="32"/>
  <c r="A7552" i="32"/>
  <c r="C7552" i="32"/>
  <c r="E7552" i="32"/>
  <c r="A7553" i="32"/>
  <c r="C7553" i="32"/>
  <c r="E7553" i="32"/>
  <c r="A7554" i="32"/>
  <c r="C7554" i="32"/>
  <c r="E7554" i="32"/>
  <c r="A7555" i="32"/>
  <c r="C7555" i="32"/>
  <c r="E7555" i="32"/>
  <c r="A7556" i="32"/>
  <c r="C7556" i="32"/>
  <c r="E7556" i="32"/>
  <c r="A7557" i="32"/>
  <c r="C7557" i="32"/>
  <c r="E7557" i="32"/>
  <c r="A7558" i="32"/>
  <c r="C7558" i="32"/>
  <c r="E7558" i="32"/>
  <c r="A7559" i="32"/>
  <c r="C7559" i="32"/>
  <c r="E7559" i="32"/>
  <c r="A7560" i="32"/>
  <c r="C7560" i="32"/>
  <c r="E7560" i="32"/>
  <c r="A7561" i="32"/>
  <c r="C7561" i="32"/>
  <c r="E7561" i="32"/>
  <c r="A7562" i="32"/>
  <c r="C7562" i="32"/>
  <c r="E7562" i="32"/>
  <c r="A7563" i="32"/>
  <c r="C7563" i="32"/>
  <c r="E7563" i="32"/>
  <c r="A7564" i="32"/>
  <c r="C7564" i="32"/>
  <c r="E7564" i="32"/>
  <c r="A7565" i="32"/>
  <c r="C7565" i="32"/>
  <c r="E7565" i="32"/>
  <c r="A7566" i="32"/>
  <c r="A7567" i="32" s="1"/>
  <c r="A7568" i="32" s="1"/>
  <c r="C7566" i="32"/>
  <c r="C7567" i="32" s="1"/>
  <c r="C7568" i="32" s="1"/>
  <c r="E7566" i="32"/>
  <c r="E7567" i="32" s="1"/>
  <c r="E7568" i="32" s="1"/>
  <c r="A7569" i="32"/>
  <c r="C7569" i="32"/>
  <c r="E7569" i="32"/>
  <c r="A7570" i="32"/>
  <c r="C7570" i="32"/>
  <c r="E7570" i="32"/>
  <c r="A7571" i="32"/>
  <c r="A7572" i="32" s="1"/>
  <c r="A7573" i="32" s="1"/>
  <c r="C7571" i="32"/>
  <c r="C7572" i="32" s="1"/>
  <c r="C7573" i="32" s="1"/>
  <c r="E7571" i="32"/>
  <c r="E7572" i="32" s="1"/>
  <c r="E7573" i="32" s="1"/>
  <c r="A7574" i="32"/>
  <c r="C7574" i="32"/>
  <c r="E7574" i="32"/>
  <c r="A7575" i="32"/>
  <c r="C7575" i="32"/>
  <c r="E7575" i="32"/>
  <c r="A7576" i="32"/>
  <c r="C7576" i="32"/>
  <c r="E7576" i="32"/>
  <c r="A7577" i="32"/>
  <c r="C7577" i="32"/>
  <c r="E7577" i="32"/>
  <c r="A7578" i="32"/>
  <c r="C7578" i="32"/>
  <c r="E7578" i="32"/>
  <c r="A7579" i="32"/>
  <c r="C7579" i="32"/>
  <c r="E7579" i="32"/>
  <c r="A7580" i="32"/>
  <c r="C7580" i="32"/>
  <c r="E7580" i="32"/>
  <c r="A7581" i="32"/>
  <c r="C7581" i="32"/>
  <c r="C7582" i="32" s="1"/>
  <c r="C7583" i="32" s="1"/>
  <c r="E7581" i="32"/>
  <c r="E7582" i="32" s="1"/>
  <c r="E7583" i="32" s="1"/>
  <c r="A7582" i="32"/>
  <c r="A7583" i="32"/>
  <c r="A7584" i="32"/>
  <c r="C7584" i="32"/>
  <c r="E7584" i="32"/>
  <c r="A7585" i="32"/>
  <c r="C7585" i="32"/>
  <c r="E7585" i="32"/>
  <c r="A7586" i="32"/>
  <c r="C7586" i="32"/>
  <c r="E7586" i="32"/>
  <c r="A7587" i="32"/>
  <c r="C7587" i="32"/>
  <c r="E7587" i="32"/>
  <c r="A7588" i="32"/>
  <c r="C7588" i="32"/>
  <c r="E7588" i="32"/>
  <c r="A7589" i="32"/>
  <c r="C7589" i="32"/>
  <c r="E7589" i="32"/>
  <c r="A7590" i="32"/>
  <c r="C7590" i="32"/>
  <c r="E7590" i="32"/>
  <c r="A7591" i="32"/>
  <c r="C7591" i="32"/>
  <c r="E7591" i="32"/>
  <c r="A7592" i="32"/>
  <c r="C7592" i="32"/>
  <c r="E7592" i="32"/>
  <c r="A7593" i="32"/>
  <c r="C7593" i="32"/>
  <c r="E7593" i="32"/>
  <c r="A7594" i="32"/>
  <c r="C7594" i="32"/>
  <c r="E7594" i="32"/>
  <c r="A7595" i="32"/>
  <c r="C7595" i="32"/>
  <c r="E7595" i="32"/>
  <c r="A7596" i="32"/>
  <c r="C7596" i="32"/>
  <c r="E7596" i="32"/>
  <c r="A7597" i="32"/>
  <c r="C7597" i="32"/>
  <c r="E7597" i="32"/>
  <c r="A7598" i="32"/>
  <c r="C7598" i="32"/>
  <c r="E7598" i="32"/>
  <c r="A7599" i="32"/>
  <c r="C7599" i="32"/>
  <c r="E7599" i="32"/>
  <c r="A7600" i="32"/>
  <c r="C7600" i="32"/>
  <c r="E7600" i="32"/>
  <c r="A7601" i="32"/>
  <c r="C7601" i="32"/>
  <c r="E7601" i="32"/>
  <c r="A7602" i="32"/>
  <c r="C7602" i="32"/>
  <c r="E7602" i="32"/>
  <c r="A7603" i="32"/>
  <c r="C7603" i="32"/>
  <c r="E7603" i="32"/>
  <c r="A7604" i="32"/>
  <c r="C7604" i="32"/>
  <c r="E7604" i="32"/>
  <c r="A7605" i="32"/>
  <c r="C7605" i="32"/>
  <c r="E7605" i="32"/>
  <c r="A7606" i="32"/>
  <c r="A7607" i="32" s="1"/>
  <c r="A7608" i="32" s="1"/>
  <c r="C7606" i="32"/>
  <c r="C7607" i="32" s="1"/>
  <c r="C7608" i="32" s="1"/>
  <c r="E7606" i="32"/>
  <c r="E7607" i="32" s="1"/>
  <c r="E7608" i="32" s="1"/>
  <c r="A7609" i="32"/>
  <c r="C7609" i="32"/>
  <c r="E7609" i="32"/>
  <c r="A7610" i="32"/>
  <c r="C7610" i="32"/>
  <c r="E7610" i="32"/>
  <c r="A7611" i="32"/>
  <c r="C7611" i="32"/>
  <c r="E7611" i="32"/>
  <c r="A7612" i="32"/>
  <c r="C7612" i="32"/>
  <c r="E7612" i="32"/>
  <c r="A7613" i="32"/>
  <c r="C7613" i="32"/>
  <c r="E7613" i="32"/>
  <c r="A7614" i="32"/>
  <c r="C7614" i="32"/>
  <c r="E7614" i="32"/>
  <c r="A7615" i="32"/>
  <c r="C7615" i="32"/>
  <c r="E7615" i="32"/>
  <c r="A7616" i="32"/>
  <c r="C7616" i="32"/>
  <c r="E7616" i="32"/>
  <c r="A7617" i="32"/>
  <c r="C7617" i="32"/>
  <c r="E7617" i="32"/>
  <c r="A7618" i="32"/>
  <c r="C7618" i="32"/>
  <c r="E7618" i="32"/>
  <c r="A7619" i="32"/>
  <c r="C7619" i="32"/>
  <c r="E7619" i="32"/>
  <c r="A7620" i="32"/>
  <c r="C7620" i="32"/>
  <c r="E7620" i="32"/>
  <c r="A7621" i="32"/>
  <c r="C7621" i="32"/>
  <c r="E7621" i="32"/>
  <c r="A7622" i="32"/>
  <c r="C7622" i="32"/>
  <c r="E7622" i="32"/>
  <c r="A7623" i="32"/>
  <c r="C7623" i="32"/>
  <c r="E7623" i="32"/>
  <c r="A7624" i="32"/>
  <c r="C7624" i="32"/>
  <c r="E7624" i="32"/>
  <c r="A7625" i="32"/>
  <c r="C7625" i="32"/>
  <c r="E7625" i="32"/>
  <c r="A7626" i="32"/>
  <c r="C7626" i="32"/>
  <c r="E7626" i="32"/>
  <c r="A7627" i="32"/>
  <c r="C7627" i="32"/>
  <c r="E7627" i="32"/>
  <c r="A7628" i="32"/>
  <c r="C7628" i="32"/>
  <c r="E7628" i="32"/>
  <c r="A7629" i="32"/>
  <c r="C7629" i="32"/>
  <c r="E7629" i="32"/>
  <c r="A7630" i="32"/>
  <c r="C7630" i="32"/>
  <c r="E7630" i="32"/>
  <c r="A7631" i="32"/>
  <c r="C7631" i="32"/>
  <c r="E7631" i="32"/>
  <c r="A7632" i="32"/>
  <c r="C7632" i="32"/>
  <c r="E7632" i="32"/>
  <c r="A7633" i="32"/>
  <c r="C7633" i="32"/>
  <c r="E7633" i="32"/>
  <c r="A7634" i="32"/>
  <c r="C7634" i="32"/>
  <c r="E7634" i="32"/>
  <c r="A7635" i="32"/>
  <c r="C7635" i="32"/>
  <c r="E7635" i="32"/>
  <c r="A7636" i="32"/>
  <c r="C7636" i="32"/>
  <c r="E7636" i="32"/>
  <c r="A7637" i="32"/>
  <c r="C7637" i="32"/>
  <c r="E7637" i="32"/>
  <c r="A7638" i="32"/>
  <c r="C7638" i="32"/>
  <c r="E7638" i="32"/>
  <c r="A7639" i="32"/>
  <c r="C7639" i="32"/>
  <c r="E7639" i="32"/>
  <c r="A7640" i="32"/>
  <c r="A7641" i="32" s="1"/>
  <c r="A7642" i="32" s="1"/>
  <c r="C7640" i="32"/>
  <c r="E7640" i="32"/>
  <c r="C7641" i="32"/>
  <c r="E7641" i="32"/>
  <c r="C7642" i="32"/>
  <c r="E7642" i="32"/>
  <c r="A7643" i="32"/>
  <c r="C7643" i="32"/>
  <c r="E7643" i="32"/>
  <c r="A7644" i="32"/>
  <c r="C7644" i="32"/>
  <c r="E7644" i="32"/>
  <c r="A7645" i="32"/>
  <c r="C7645" i="32"/>
  <c r="E7645" i="32"/>
  <c r="A7646" i="32"/>
  <c r="C7646" i="32"/>
  <c r="E7646" i="32"/>
  <c r="A7647" i="32"/>
  <c r="C7647" i="32"/>
  <c r="E7647" i="32"/>
  <c r="A7648" i="32"/>
  <c r="C7648" i="32"/>
  <c r="E7648" i="32"/>
  <c r="A7649" i="32"/>
  <c r="C7649" i="32"/>
  <c r="E7649" i="32"/>
  <c r="A7650" i="32"/>
  <c r="C7650" i="32"/>
  <c r="E7650" i="32"/>
  <c r="A7651" i="32"/>
  <c r="C7651" i="32"/>
  <c r="E7651" i="32"/>
  <c r="A7652" i="32"/>
  <c r="C7652" i="32"/>
  <c r="E7652" i="32"/>
  <c r="A7653" i="32"/>
  <c r="C7653" i="32"/>
  <c r="E7653" i="32"/>
  <c r="A7654" i="32"/>
  <c r="C7654" i="32"/>
  <c r="E7654" i="32"/>
  <c r="A7655" i="32"/>
  <c r="C7655" i="32"/>
  <c r="E7655" i="32"/>
  <c r="A7656" i="32"/>
  <c r="C7656" i="32"/>
  <c r="E7656" i="32"/>
  <c r="A7657" i="32"/>
  <c r="C7657" i="32"/>
  <c r="E7657" i="32"/>
  <c r="A7658" i="32"/>
  <c r="C7658" i="32"/>
  <c r="E7658" i="32"/>
  <c r="A7659" i="32"/>
  <c r="C7659" i="32"/>
  <c r="E7659" i="32"/>
  <c r="A7660" i="32"/>
  <c r="C7660" i="32"/>
  <c r="E7660" i="32"/>
  <c r="A7661" i="32"/>
  <c r="C7661" i="32"/>
  <c r="E7661" i="32"/>
  <c r="A7662" i="32"/>
  <c r="C7662" i="32"/>
  <c r="E7662" i="32"/>
  <c r="A7663" i="32"/>
  <c r="C7663" i="32"/>
  <c r="E7663" i="32"/>
  <c r="A7664" i="32"/>
  <c r="C7664" i="32"/>
  <c r="E7664" i="32"/>
  <c r="A7665" i="32"/>
  <c r="C7665" i="32"/>
  <c r="E7665" i="32"/>
  <c r="A7666" i="32"/>
  <c r="C7666" i="32"/>
  <c r="E7666" i="32"/>
  <c r="A7667" i="32"/>
  <c r="C7667" i="32"/>
  <c r="E7667" i="32"/>
  <c r="A7668" i="32"/>
  <c r="C7668" i="32"/>
  <c r="E7668" i="32"/>
  <c r="A7669" i="32"/>
  <c r="C7669" i="32"/>
  <c r="E7669" i="32"/>
  <c r="A7670" i="32"/>
  <c r="C7670" i="32"/>
  <c r="E7670" i="32"/>
  <c r="A7671" i="32"/>
  <c r="C7671" i="32"/>
  <c r="E7671" i="32"/>
  <c r="A7672" i="32"/>
  <c r="C7672" i="32"/>
  <c r="E7672" i="32"/>
  <c r="A7673" i="32"/>
  <c r="C7673" i="32"/>
  <c r="E7673" i="32"/>
  <c r="A7674" i="32"/>
  <c r="C7674" i="32"/>
  <c r="E7674" i="32"/>
  <c r="A7675" i="32"/>
  <c r="C7675" i="32"/>
  <c r="E7675" i="32"/>
  <c r="A7676" i="32"/>
  <c r="A7677" i="32" s="1"/>
  <c r="A7678" i="32" s="1"/>
  <c r="C7676" i="32"/>
  <c r="C7677" i="32" s="1"/>
  <c r="C7678" i="32" s="1"/>
  <c r="E7676" i="32"/>
  <c r="E7677" i="32" s="1"/>
  <c r="E7678" i="32" s="1"/>
  <c r="A7679" i="32"/>
  <c r="C7679" i="32"/>
  <c r="E7679" i="32"/>
  <c r="A7680" i="32"/>
  <c r="C7680" i="32"/>
  <c r="E7680" i="32"/>
  <c r="A7681" i="32"/>
  <c r="C7681" i="32"/>
  <c r="E7681" i="32"/>
  <c r="A7682" i="32"/>
  <c r="C7682" i="32"/>
  <c r="E7682" i="32"/>
  <c r="A7683" i="32"/>
  <c r="C7683" i="32"/>
  <c r="E7683" i="32"/>
  <c r="A7684" i="32"/>
  <c r="C7684" i="32"/>
  <c r="E7684" i="32"/>
  <c r="A7685" i="32"/>
  <c r="C7685" i="32"/>
  <c r="E7685" i="32"/>
  <c r="A7686" i="32"/>
  <c r="C7686" i="32"/>
  <c r="E7686" i="32"/>
  <c r="A7687" i="32"/>
  <c r="C7687" i="32"/>
  <c r="E7687" i="32"/>
  <c r="A7688" i="32"/>
  <c r="C7688" i="32"/>
  <c r="E7688" i="32"/>
  <c r="A7689" i="32"/>
  <c r="C7689" i="32"/>
  <c r="E7689" i="32"/>
  <c r="A7690" i="32"/>
  <c r="C7690" i="32"/>
  <c r="E7690" i="32"/>
  <c r="A7691" i="32"/>
  <c r="C7691" i="32"/>
  <c r="E7691" i="32"/>
  <c r="A7692" i="32"/>
  <c r="C7692" i="32"/>
  <c r="E7692" i="32"/>
  <c r="A7693" i="32"/>
  <c r="C7693" i="32"/>
  <c r="E7693" i="32"/>
  <c r="A7694" i="32"/>
  <c r="C7694" i="32"/>
  <c r="E7694" i="32"/>
  <c r="A7695" i="32"/>
  <c r="C7695" i="32"/>
  <c r="E7695" i="32"/>
  <c r="A7696" i="32"/>
  <c r="C7696" i="32"/>
  <c r="E7696" i="32"/>
  <c r="A7697" i="32"/>
  <c r="C7697" i="32"/>
  <c r="E7697" i="32"/>
  <c r="A7698" i="32"/>
  <c r="C7698" i="32"/>
  <c r="E7698" i="32"/>
  <c r="A7699" i="32"/>
  <c r="C7699" i="32"/>
  <c r="E7699" i="32"/>
  <c r="A7700" i="32"/>
  <c r="C7700" i="32"/>
  <c r="E7700" i="32"/>
  <c r="A7701" i="32"/>
  <c r="C7701" i="32"/>
  <c r="E7701" i="32"/>
  <c r="A7702" i="32"/>
  <c r="C7702" i="32"/>
  <c r="E7702" i="32"/>
  <c r="A7703" i="32"/>
  <c r="C7703" i="32"/>
  <c r="E7703" i="32"/>
  <c r="A7704" i="32"/>
  <c r="A7705" i="32" s="1"/>
  <c r="A7706" i="32" s="1"/>
  <c r="C7704" i="32"/>
  <c r="C7705" i="32" s="1"/>
  <c r="C7706" i="32" s="1"/>
  <c r="E7704" i="32"/>
  <c r="E7705" i="32" s="1"/>
  <c r="A7707" i="32"/>
  <c r="C7707" i="32"/>
  <c r="E7707" i="32"/>
  <c r="A7708" i="32"/>
  <c r="C7708" i="32"/>
  <c r="E7708" i="32"/>
  <c r="A7709" i="32"/>
  <c r="C7709" i="32"/>
  <c r="E7709" i="32"/>
  <c r="A7710" i="32"/>
  <c r="C7710" i="32"/>
  <c r="E7710" i="32"/>
  <c r="A7711" i="32"/>
  <c r="C7711" i="32"/>
  <c r="E7711" i="32"/>
  <c r="A7712" i="32"/>
  <c r="C7712" i="32"/>
  <c r="E7712" i="32"/>
  <c r="A7713" i="32"/>
  <c r="C7713" i="32"/>
  <c r="E7713" i="32"/>
  <c r="A7714" i="32"/>
  <c r="C7714" i="32"/>
  <c r="E7714" i="32"/>
  <c r="A7715" i="32"/>
  <c r="C7715" i="32"/>
  <c r="E7715" i="32"/>
  <c r="A7716" i="32"/>
  <c r="C7716" i="32"/>
  <c r="E7716" i="32"/>
  <c r="A7717" i="32"/>
  <c r="C7717" i="32"/>
  <c r="E7717" i="32"/>
  <c r="A7718" i="32"/>
  <c r="C7718" i="32"/>
  <c r="E7718" i="32"/>
  <c r="A7719" i="32"/>
  <c r="C7719" i="32"/>
  <c r="E7719" i="32"/>
  <c r="A7720" i="32"/>
  <c r="C7720" i="32"/>
  <c r="E7720" i="32"/>
  <c r="A7721" i="32"/>
  <c r="C7721" i="32"/>
  <c r="E7721" i="32"/>
  <c r="A7722" i="32"/>
  <c r="C7722" i="32"/>
  <c r="E7722" i="32"/>
  <c r="A7723" i="32"/>
  <c r="C7723" i="32"/>
  <c r="E7723" i="32"/>
  <c r="A7724" i="32"/>
  <c r="C7724" i="32"/>
  <c r="E7724" i="32"/>
  <c r="A7725" i="32"/>
  <c r="C7725" i="32"/>
  <c r="E7725" i="32"/>
  <c r="A7726" i="32"/>
  <c r="C7726" i="32"/>
  <c r="E7726" i="32"/>
  <c r="A7727" i="32"/>
  <c r="C7727" i="32"/>
  <c r="E7727" i="32"/>
  <c r="A7728" i="32"/>
  <c r="C7728" i="32"/>
  <c r="E7728" i="32"/>
  <c r="A7729" i="32"/>
  <c r="C7729" i="32"/>
  <c r="E7729" i="32"/>
  <c r="A7730" i="32"/>
  <c r="C7730" i="32"/>
  <c r="E7730" i="32"/>
  <c r="A7731" i="32"/>
  <c r="C7731" i="32"/>
  <c r="E7731" i="32"/>
  <c r="A7732" i="32"/>
  <c r="C7732" i="32"/>
  <c r="E7732" i="32"/>
  <c r="A7733" i="32"/>
  <c r="C7733" i="32"/>
  <c r="E7733" i="32"/>
  <c r="A7734" i="32"/>
  <c r="C7734" i="32"/>
  <c r="E7734" i="32"/>
  <c r="A7735" i="32"/>
  <c r="C7735" i="32"/>
  <c r="E7735" i="32"/>
  <c r="A7736" i="32"/>
  <c r="C7736" i="32"/>
  <c r="E7736" i="32"/>
  <c r="A7737" i="32"/>
  <c r="C7737" i="32"/>
  <c r="E7737" i="32"/>
  <c r="A7738" i="32"/>
  <c r="C7738" i="32"/>
  <c r="E7738" i="32"/>
  <c r="A7739" i="32"/>
  <c r="C7739" i="32"/>
  <c r="E7739" i="32"/>
  <c r="A7740" i="32"/>
  <c r="C7740" i="32"/>
  <c r="E7740" i="32"/>
  <c r="A7741" i="32"/>
  <c r="C7741" i="32"/>
  <c r="E7741" i="32"/>
  <c r="A7742" i="32"/>
  <c r="C7742" i="32"/>
  <c r="E7742" i="32"/>
  <c r="A7743" i="32"/>
  <c r="C7743" i="32"/>
  <c r="E7743" i="32"/>
  <c r="A7744" i="32"/>
  <c r="C7744" i="32"/>
  <c r="E7744" i="32"/>
  <c r="A7745" i="32"/>
  <c r="C7745" i="32"/>
  <c r="E7745" i="32"/>
  <c r="A7746" i="32"/>
  <c r="A7747" i="32" s="1"/>
  <c r="A7748" i="32" s="1"/>
  <c r="C7746" i="32"/>
  <c r="C7747" i="32" s="1"/>
  <c r="E7746" i="32"/>
  <c r="E7747" i="32" s="1"/>
  <c r="E7748" i="32" s="1"/>
  <c r="A7749" i="32"/>
  <c r="C7749" i="32"/>
  <c r="E7749" i="32"/>
  <c r="A7750" i="32"/>
  <c r="C7750" i="32"/>
  <c r="E7750" i="32"/>
  <c r="A7751" i="32"/>
  <c r="C7751" i="32"/>
  <c r="E7751" i="32"/>
  <c r="A7752" i="32"/>
  <c r="C7752" i="32"/>
  <c r="E7752" i="32"/>
  <c r="A7753" i="32"/>
  <c r="C7753" i="32"/>
  <c r="E7753" i="32"/>
  <c r="A7754" i="32"/>
  <c r="C7754" i="32"/>
  <c r="E7754" i="32"/>
  <c r="A7755" i="32"/>
  <c r="C7755" i="32"/>
  <c r="E7755" i="32"/>
  <c r="A7756" i="32"/>
  <c r="C7756" i="32"/>
  <c r="E7756" i="32"/>
  <c r="A7757" i="32"/>
  <c r="C7757" i="32"/>
  <c r="E7757" i="32"/>
  <c r="A7758" i="32"/>
  <c r="C7758" i="32"/>
  <c r="E7758" i="32"/>
  <c r="A7759" i="32"/>
  <c r="C7759" i="32"/>
  <c r="E7759" i="32"/>
  <c r="A7760" i="32"/>
  <c r="C7760" i="32"/>
  <c r="E7760" i="32"/>
  <c r="A7761" i="32"/>
  <c r="C7761" i="32"/>
  <c r="E7761" i="32"/>
  <c r="A7762" i="32"/>
  <c r="C7762" i="32"/>
  <c r="E7762" i="32"/>
  <c r="A7763" i="32"/>
  <c r="C7763" i="32"/>
  <c r="E7763" i="32"/>
  <c r="A7764" i="32"/>
  <c r="C7764" i="32"/>
  <c r="E7764" i="32"/>
  <c r="A7765" i="32"/>
  <c r="C7765" i="32"/>
  <c r="E7765" i="32"/>
  <c r="A7766" i="32"/>
  <c r="C7766" i="32"/>
  <c r="E7766" i="32"/>
  <c r="A7767" i="32"/>
  <c r="C7767" i="32"/>
  <c r="E7767" i="32"/>
  <c r="A7768" i="32"/>
  <c r="C7768" i="32"/>
  <c r="E7768" i="32"/>
  <c r="A7769" i="32"/>
  <c r="C7769" i="32"/>
  <c r="E7769" i="32"/>
  <c r="A7770" i="32"/>
  <c r="C7770" i="32"/>
  <c r="E7770" i="32"/>
  <c r="A7771" i="32"/>
  <c r="C7771" i="32"/>
  <c r="E7771" i="32"/>
  <c r="A7772" i="32"/>
  <c r="C7772" i="32"/>
  <c r="E7772" i="32"/>
  <c r="A7773" i="32"/>
  <c r="C7773" i="32"/>
  <c r="E7773" i="32"/>
  <c r="A7774" i="32"/>
  <c r="C7774" i="32"/>
  <c r="E7774" i="32"/>
  <c r="A7775" i="32"/>
  <c r="C7775" i="32"/>
  <c r="E7775" i="32"/>
  <c r="A7776" i="32"/>
  <c r="C7776" i="32"/>
  <c r="C7777" i="32" s="1"/>
  <c r="C7778" i="32" s="1"/>
  <c r="E7776" i="32"/>
  <c r="E7777" i="32" s="1"/>
  <c r="E7778" i="32" s="1"/>
  <c r="A7777" i="32"/>
  <c r="A7778" i="32"/>
  <c r="A7779" i="32"/>
  <c r="C7779" i="32"/>
  <c r="E7779" i="32"/>
  <c r="A7780" i="32"/>
  <c r="C7780" i="32"/>
  <c r="E7780" i="32"/>
  <c r="A7781" i="32"/>
  <c r="C7781" i="32"/>
  <c r="E7781" i="32"/>
  <c r="A7782" i="32"/>
  <c r="C7782" i="32"/>
  <c r="E7782" i="32"/>
  <c r="A7783" i="32"/>
  <c r="C7783" i="32"/>
  <c r="E7783" i="32"/>
  <c r="A7784" i="32"/>
  <c r="C7784" i="32"/>
  <c r="E7784" i="32"/>
  <c r="A7785" i="32"/>
  <c r="C7785" i="32"/>
  <c r="E7785" i="32"/>
  <c r="A7786" i="32"/>
  <c r="C7786" i="32"/>
  <c r="E7786" i="32"/>
  <c r="A7787" i="32"/>
  <c r="C7787" i="32"/>
  <c r="E7787" i="32"/>
  <c r="A7788" i="32"/>
  <c r="C7788" i="32"/>
  <c r="E7788" i="32"/>
  <c r="A7789" i="32"/>
  <c r="C7789" i="32"/>
  <c r="E7789" i="32"/>
  <c r="A7790" i="32"/>
  <c r="C7790" i="32"/>
  <c r="E7790" i="32"/>
  <c r="A7791" i="32"/>
  <c r="C7791" i="32"/>
  <c r="E7791" i="32"/>
  <c r="A7792" i="32"/>
  <c r="C7792" i="32"/>
  <c r="E7792" i="32"/>
  <c r="A7793" i="32"/>
  <c r="C7793" i="32"/>
  <c r="E7793" i="32"/>
  <c r="A7794" i="32"/>
  <c r="C7794" i="32"/>
  <c r="E7794" i="32"/>
  <c r="A7795" i="32"/>
  <c r="C7795" i="32"/>
  <c r="E7795" i="32"/>
  <c r="A7796" i="32"/>
  <c r="C7796" i="32"/>
  <c r="C7797" i="32" s="1"/>
  <c r="C7798" i="32" s="1"/>
  <c r="E7796" i="32"/>
  <c r="E7797" i="32" s="1"/>
  <c r="E7798" i="32" s="1"/>
  <c r="A7797" i="32"/>
  <c r="A7798" i="32"/>
  <c r="A7799" i="32"/>
  <c r="C7799" i="32"/>
  <c r="E7799" i="32"/>
  <c r="A7800" i="32"/>
  <c r="C7800" i="32"/>
  <c r="E7800" i="32"/>
  <c r="A7801" i="32"/>
  <c r="C7801" i="32"/>
  <c r="E7801" i="32"/>
  <c r="A7802" i="32"/>
  <c r="C7802" i="32"/>
  <c r="E7802" i="32"/>
  <c r="A7803" i="32"/>
  <c r="C7803" i="32"/>
  <c r="E7803" i="32"/>
  <c r="A7804" i="32"/>
  <c r="C7804" i="32"/>
  <c r="E7804" i="32"/>
  <c r="A7805" i="32"/>
  <c r="C7805" i="32"/>
  <c r="E7805" i="32"/>
  <c r="A7806" i="32"/>
  <c r="C7806" i="32"/>
  <c r="E7806" i="32"/>
  <c r="A7807" i="32"/>
  <c r="C7807" i="32"/>
  <c r="E7807" i="32"/>
  <c r="A7808" i="32"/>
  <c r="C7808" i="32"/>
  <c r="E7808" i="32"/>
  <c r="A7809" i="32"/>
  <c r="A7810" i="32" s="1"/>
  <c r="A7811" i="32" s="1"/>
  <c r="C7809" i="32"/>
  <c r="C7810" i="32" s="1"/>
  <c r="C7811" i="32" s="1"/>
  <c r="E7809" i="32"/>
  <c r="E7810" i="32" s="1"/>
  <c r="E7811" i="32" s="1"/>
  <c r="A7812" i="32"/>
  <c r="C7812" i="32"/>
  <c r="E7812" i="32"/>
  <c r="A7813" i="32"/>
  <c r="C7813" i="32"/>
  <c r="E7813" i="32"/>
  <c r="A7814" i="32"/>
  <c r="C7814" i="32"/>
  <c r="E7814" i="32"/>
  <c r="A7815" i="32"/>
  <c r="C7815" i="32"/>
  <c r="E7815" i="32"/>
  <c r="A7816" i="32"/>
  <c r="C7816" i="32"/>
  <c r="E7816" i="32"/>
  <c r="A7817" i="32"/>
  <c r="C7817" i="32"/>
  <c r="E7817" i="32"/>
  <c r="A7818" i="32"/>
  <c r="C7818" i="32"/>
  <c r="E7818" i="32"/>
  <c r="A7819" i="32"/>
  <c r="C7819" i="32"/>
  <c r="E7819" i="32"/>
  <c r="A7820" i="32"/>
  <c r="C7820" i="32"/>
  <c r="E7820" i="32"/>
  <c r="A7821" i="32"/>
  <c r="C7821" i="32"/>
  <c r="E7821" i="32"/>
  <c r="A7822" i="32"/>
  <c r="C7822" i="32"/>
  <c r="E7822" i="32"/>
  <c r="A7823" i="32"/>
  <c r="C7823" i="32"/>
  <c r="E7823" i="32"/>
  <c r="A7824" i="32"/>
  <c r="C7824" i="32"/>
  <c r="E7824" i="32"/>
  <c r="A7825" i="32"/>
  <c r="C7825" i="32"/>
  <c r="E7825" i="32"/>
  <c r="A7826" i="32"/>
  <c r="C7826" i="32"/>
  <c r="E7826" i="32"/>
  <c r="A7827" i="32"/>
  <c r="C7827" i="32"/>
  <c r="E7827" i="32"/>
  <c r="A7828" i="32"/>
  <c r="A7829" i="32" s="1"/>
  <c r="A7830" i="32" s="1"/>
  <c r="C7828" i="32"/>
  <c r="C7829" i="32" s="1"/>
  <c r="C7830" i="32" s="1"/>
  <c r="E7828" i="32"/>
  <c r="E7829" i="32" s="1"/>
  <c r="A7831" i="32"/>
  <c r="C7831" i="32"/>
  <c r="E7831" i="32"/>
  <c r="A7832" i="32"/>
  <c r="C7832" i="32"/>
  <c r="E7832" i="32"/>
  <c r="A7833" i="32"/>
  <c r="A7834" i="32" s="1"/>
  <c r="A7835" i="32" s="1"/>
  <c r="C7833" i="32"/>
  <c r="C7834" i="32" s="1"/>
  <c r="C7835" i="32" s="1"/>
  <c r="E7833" i="32"/>
  <c r="E7834" i="32" s="1"/>
  <c r="E7835" i="32" s="1"/>
  <c r="A7836" i="32"/>
  <c r="C7836" i="32"/>
  <c r="E7836" i="32"/>
  <c r="A7837" i="32"/>
  <c r="C7837" i="32"/>
  <c r="E7837" i="32"/>
  <c r="A7838" i="32"/>
  <c r="C7838" i="32"/>
  <c r="E7838" i="32"/>
  <c r="A7839" i="32"/>
  <c r="C7839" i="32"/>
  <c r="E7839" i="32"/>
  <c r="A7840" i="32"/>
  <c r="C7840" i="32"/>
  <c r="E7840" i="32"/>
  <c r="A7841" i="32"/>
  <c r="C7841" i="32"/>
  <c r="E7841" i="32"/>
  <c r="A7842" i="32"/>
  <c r="C7842" i="32"/>
  <c r="E7842" i="32"/>
  <c r="A7843" i="32"/>
  <c r="C7843" i="32"/>
  <c r="E7843" i="32"/>
  <c r="A7844" i="32"/>
  <c r="C7844" i="32"/>
  <c r="E7844" i="32"/>
  <c r="A7845" i="32"/>
  <c r="C7845" i="32"/>
  <c r="E7845" i="32"/>
  <c r="A7846" i="32"/>
  <c r="C7846" i="32"/>
  <c r="C7847" i="32" s="1"/>
  <c r="C7848" i="32" s="1"/>
  <c r="E7846" i="32"/>
  <c r="E7847" i="32" s="1"/>
  <c r="E7848" i="32" s="1"/>
  <c r="A7847" i="32"/>
  <c r="A7848" i="32"/>
  <c r="A7849" i="32"/>
  <c r="C7849" i="32"/>
  <c r="E7849" i="32"/>
  <c r="A7850" i="32"/>
  <c r="C7850" i="32"/>
  <c r="E7850" i="32"/>
  <c r="A7851" i="32"/>
  <c r="C7851" i="32"/>
  <c r="E7851" i="32"/>
  <c r="A7852" i="32"/>
  <c r="C7852" i="32"/>
  <c r="E7852" i="32"/>
  <c r="A7853" i="32"/>
  <c r="C7853" i="32"/>
  <c r="E7853" i="32"/>
  <c r="A7854" i="32"/>
  <c r="C7854" i="32"/>
  <c r="E7854" i="32"/>
  <c r="A7855" i="32"/>
  <c r="C7855" i="32"/>
  <c r="E7855" i="32"/>
  <c r="A7856" i="32"/>
  <c r="C7856" i="32"/>
  <c r="E7856" i="32"/>
  <c r="A7857" i="32"/>
  <c r="C7857" i="32"/>
  <c r="E7857" i="32"/>
  <c r="A7858" i="32"/>
  <c r="C7858" i="32"/>
  <c r="E7858" i="32"/>
  <c r="A7859" i="32"/>
  <c r="C7859" i="32"/>
  <c r="E7859" i="32"/>
  <c r="A7860" i="32"/>
  <c r="C7860" i="32"/>
  <c r="E7860" i="32"/>
  <c r="A7861" i="32"/>
  <c r="C7861" i="32"/>
  <c r="E7861" i="32"/>
  <c r="A7862" i="32"/>
  <c r="C7862" i="32"/>
  <c r="E7862" i="32"/>
  <c r="A7863" i="32"/>
  <c r="C7863" i="32"/>
  <c r="E7863" i="32"/>
  <c r="A7864" i="32"/>
  <c r="C7864" i="32"/>
  <c r="E7864" i="32"/>
  <c r="A7865" i="32"/>
  <c r="C7865" i="32"/>
  <c r="E7865" i="32"/>
  <c r="A7866" i="32"/>
  <c r="A7867" i="32" s="1"/>
  <c r="C7866" i="32"/>
  <c r="C7867" i="32" s="1"/>
  <c r="C7868" i="32" s="1"/>
  <c r="E7866" i="32"/>
  <c r="E7867" i="32" s="1"/>
  <c r="E7868" i="32" s="1"/>
  <c r="A7869" i="32"/>
  <c r="C7869" i="32"/>
  <c r="E7869" i="32"/>
  <c r="A7870" i="32"/>
  <c r="C7870" i="32"/>
  <c r="E7870" i="32"/>
  <c r="A7871" i="32"/>
  <c r="C7871" i="32"/>
  <c r="E7871" i="32"/>
  <c r="A7872" i="32"/>
  <c r="C7872" i="32"/>
  <c r="E7872" i="32"/>
  <c r="A7873" i="32"/>
  <c r="C7873" i="32"/>
  <c r="E7873" i="32"/>
  <c r="A7874" i="32"/>
  <c r="C7874" i="32"/>
  <c r="E7874" i="32"/>
  <c r="A7875" i="32"/>
  <c r="C7875" i="32"/>
  <c r="E7875" i="32"/>
  <c r="A7876" i="32"/>
  <c r="C7876" i="32"/>
  <c r="E7876" i="32"/>
  <c r="A7877" i="32"/>
  <c r="C7877" i="32"/>
  <c r="E7877" i="32"/>
  <c r="A7878" i="32"/>
  <c r="C7878" i="32"/>
  <c r="E7878" i="32"/>
  <c r="A7879" i="32"/>
  <c r="C7879" i="32"/>
  <c r="E7879" i="32"/>
  <c r="A7880" i="32"/>
  <c r="C7880" i="32"/>
  <c r="E7880" i="32"/>
  <c r="A7881" i="32"/>
  <c r="C7881" i="32"/>
  <c r="E7881" i="32"/>
  <c r="A7882" i="32"/>
  <c r="C7882" i="32"/>
  <c r="E7882" i="32"/>
  <c r="A7883" i="32"/>
  <c r="C7883" i="32"/>
  <c r="E7883" i="32"/>
  <c r="A7884" i="32"/>
  <c r="C7884" i="32"/>
  <c r="E7884" i="32"/>
  <c r="A7885" i="32"/>
  <c r="C7885" i="32"/>
  <c r="E7885" i="32"/>
  <c r="A7886" i="32"/>
  <c r="C7886" i="32"/>
  <c r="E7886" i="32"/>
  <c r="A7887" i="32"/>
  <c r="C7887" i="32"/>
  <c r="E7887" i="32"/>
  <c r="A7888" i="32"/>
  <c r="C7888" i="32"/>
  <c r="E7888" i="32"/>
  <c r="A7889" i="32"/>
  <c r="C7889" i="32"/>
  <c r="E7889" i="32"/>
  <c r="A7890" i="32"/>
  <c r="C7890" i="32"/>
  <c r="E7890" i="32"/>
  <c r="A7891" i="32"/>
  <c r="C7891" i="32"/>
  <c r="E7891" i="32"/>
  <c r="A7892" i="32"/>
  <c r="C7892" i="32"/>
  <c r="E7892" i="32"/>
  <c r="A7893" i="32"/>
  <c r="C7893" i="32"/>
  <c r="E7893" i="32"/>
  <c r="A7894" i="32"/>
  <c r="C7894" i="32"/>
  <c r="E7894" i="32"/>
  <c r="A7895" i="32"/>
  <c r="A7896" i="32" s="1"/>
  <c r="A7897" i="32" s="1"/>
  <c r="C7895" i="32"/>
  <c r="C7896" i="32" s="1"/>
  <c r="C7897" i="32" s="1"/>
  <c r="E7895" i="32"/>
  <c r="E7896" i="32" s="1"/>
  <c r="E7897" i="32" s="1"/>
  <c r="A7898" i="32"/>
  <c r="C7898" i="32"/>
  <c r="E7898" i="32"/>
  <c r="A7899" i="32"/>
  <c r="C7899" i="32"/>
  <c r="E7899" i="32"/>
  <c r="A7900" i="32"/>
  <c r="C7900" i="32"/>
  <c r="E7900" i="32"/>
  <c r="A7901" i="32"/>
  <c r="C7901" i="32"/>
  <c r="E7901" i="32"/>
  <c r="A7902" i="32"/>
  <c r="C7902" i="32"/>
  <c r="E7902" i="32"/>
  <c r="A7903" i="32"/>
  <c r="C7903" i="32"/>
  <c r="E7903" i="32"/>
  <c r="A7904" i="32"/>
  <c r="C7904" i="32"/>
  <c r="E7904" i="32"/>
  <c r="A7905" i="32"/>
  <c r="C7905" i="32"/>
  <c r="E7905" i="32"/>
  <c r="A7906" i="32"/>
  <c r="C7906" i="32"/>
  <c r="E7906" i="32"/>
  <c r="A7907" i="32"/>
  <c r="C7907" i="32"/>
  <c r="E7907" i="32"/>
  <c r="A7908" i="32"/>
  <c r="C7908" i="32"/>
  <c r="E7908" i="32"/>
  <c r="A7909" i="32"/>
  <c r="C7909" i="32"/>
  <c r="E7909" i="32"/>
  <c r="A7910" i="32"/>
  <c r="C7910" i="32"/>
  <c r="E7910" i="32"/>
  <c r="A7911" i="32"/>
  <c r="C7911" i="32"/>
  <c r="E7911" i="32"/>
  <c r="A7912" i="32"/>
  <c r="C7912" i="32"/>
  <c r="E7912" i="32"/>
  <c r="A7913" i="32"/>
  <c r="C7913" i="32"/>
  <c r="E7913" i="32"/>
  <c r="A7914" i="32"/>
  <c r="C7914" i="32"/>
  <c r="E7914" i="32"/>
  <c r="A7915" i="32"/>
  <c r="C7915" i="32"/>
  <c r="E7915" i="32"/>
  <c r="A7916" i="32"/>
  <c r="C7916" i="32"/>
  <c r="E7916" i="32"/>
  <c r="A7917" i="32"/>
  <c r="C7917" i="32"/>
  <c r="E7917" i="32"/>
  <c r="A7918" i="32"/>
  <c r="C7918" i="32"/>
  <c r="E7918" i="32"/>
  <c r="A7919" i="32"/>
  <c r="C7919" i="32"/>
  <c r="E7919" i="32"/>
  <c r="A7920" i="32"/>
  <c r="C7920" i="32"/>
  <c r="E7920" i="32"/>
  <c r="A7921" i="32"/>
  <c r="C7921" i="32"/>
  <c r="E7921" i="32"/>
  <c r="A7922" i="32"/>
  <c r="C7922" i="32"/>
  <c r="E7922" i="32"/>
  <c r="A7923" i="32"/>
  <c r="C7923" i="32"/>
  <c r="E7923" i="32"/>
  <c r="A7924" i="32"/>
  <c r="C7924" i="32"/>
  <c r="E7924" i="32"/>
  <c r="A7925" i="32"/>
  <c r="C7925" i="32"/>
  <c r="E7925" i="32"/>
  <c r="A7926" i="32"/>
  <c r="C7926" i="32"/>
  <c r="E7926" i="32"/>
  <c r="A7927" i="32"/>
  <c r="C7927" i="32"/>
  <c r="E7927" i="32"/>
  <c r="A7928" i="32"/>
  <c r="C7928" i="32"/>
  <c r="E7928" i="32"/>
  <c r="A7929" i="32"/>
  <c r="C7929" i="32"/>
  <c r="E7929" i="32"/>
  <c r="A7930" i="32"/>
  <c r="C7930" i="32"/>
  <c r="E7930" i="32"/>
  <c r="A7931" i="32"/>
  <c r="C7931" i="32"/>
  <c r="E7931" i="32"/>
  <c r="A7932" i="32"/>
  <c r="C7932" i="32"/>
  <c r="E7932" i="32"/>
  <c r="A7933" i="32"/>
  <c r="C7933" i="32"/>
  <c r="E7933" i="32"/>
  <c r="A7934" i="32"/>
  <c r="C7934" i="32"/>
  <c r="E7934" i="32"/>
  <c r="A7935" i="32"/>
  <c r="C7935" i="32"/>
  <c r="E7935" i="32"/>
  <c r="A7936" i="32"/>
  <c r="A7937" i="32" s="1"/>
  <c r="A7938" i="32" s="1"/>
  <c r="C7936" i="32"/>
  <c r="C7937" i="32" s="1"/>
  <c r="C7938" i="32" s="1"/>
  <c r="E7936" i="32"/>
  <c r="E7937" i="32" s="1"/>
  <c r="E7938" i="32" s="1"/>
  <c r="A7939" i="32"/>
  <c r="C7939" i="32"/>
  <c r="E7939" i="32"/>
  <c r="A7940" i="32"/>
  <c r="C7940" i="32"/>
  <c r="E7940" i="32"/>
  <c r="A7941" i="32"/>
  <c r="C7941" i="32"/>
  <c r="E7941" i="32"/>
  <c r="A7942" i="32"/>
  <c r="C7942" i="32"/>
  <c r="E7942" i="32"/>
  <c r="A7943" i="32"/>
  <c r="C7943" i="32"/>
  <c r="E7943" i="32"/>
  <c r="A7944" i="32"/>
  <c r="C7944" i="32"/>
  <c r="E7944" i="32"/>
  <c r="A7945" i="32"/>
  <c r="C7945" i="32"/>
  <c r="E7945" i="32"/>
  <c r="A7946" i="32"/>
  <c r="C7946" i="32"/>
  <c r="E7946" i="32"/>
  <c r="A7947" i="32"/>
  <c r="C7947" i="32"/>
  <c r="E7947" i="32"/>
  <c r="A7948" i="32"/>
  <c r="C7948" i="32"/>
  <c r="E7948" i="32"/>
  <c r="A7949" i="32"/>
  <c r="C7949" i="32"/>
  <c r="E7949" i="32"/>
  <c r="A7950" i="32"/>
  <c r="C7950" i="32"/>
  <c r="E7950" i="32"/>
  <c r="A7951" i="32"/>
  <c r="C7951" i="32"/>
  <c r="E7951" i="32"/>
  <c r="A7952" i="32"/>
  <c r="C7952" i="32"/>
  <c r="E7952" i="32"/>
  <c r="A7953" i="32"/>
  <c r="C7953" i="32"/>
  <c r="E7953" i="32"/>
  <c r="A7954" i="32"/>
  <c r="C7954" i="32"/>
  <c r="E7954" i="32"/>
  <c r="A7955" i="32"/>
  <c r="C7955" i="32"/>
  <c r="E7955" i="32"/>
  <c r="A7956" i="32"/>
  <c r="C7956" i="32"/>
  <c r="E7956" i="32"/>
  <c r="A7957" i="32"/>
  <c r="C7957" i="32"/>
  <c r="E7957" i="32"/>
  <c r="A7958" i="32"/>
  <c r="C7958" i="32"/>
  <c r="E7958" i="32"/>
  <c r="A7959" i="32"/>
  <c r="C7959" i="32"/>
  <c r="E7959" i="32"/>
  <c r="A7960" i="32"/>
  <c r="C7960" i="32"/>
  <c r="E7960" i="32"/>
  <c r="A7961" i="32"/>
  <c r="C7961" i="32"/>
  <c r="E7961" i="32"/>
  <c r="A7962" i="32"/>
  <c r="C7962" i="32"/>
  <c r="E7962" i="32"/>
  <c r="A7963" i="32"/>
  <c r="C7963" i="32"/>
  <c r="E7963" i="32"/>
  <c r="A7964" i="32"/>
  <c r="C7964" i="32"/>
  <c r="E7964" i="32"/>
  <c r="A7965" i="32"/>
  <c r="A7966" i="32" s="1"/>
  <c r="A7967" i="32" s="1"/>
  <c r="C7965" i="32"/>
  <c r="C7966" i="32" s="1"/>
  <c r="C7967" i="32" s="1"/>
  <c r="E7965" i="32"/>
  <c r="E7966" i="32" s="1"/>
  <c r="E7967" i="32" s="1"/>
  <c r="A7968" i="32"/>
  <c r="C7968" i="32"/>
  <c r="E7968" i="32"/>
  <c r="A7969" i="32"/>
  <c r="C7969" i="32"/>
  <c r="E7969" i="32"/>
  <c r="A7970" i="32"/>
  <c r="C7970" i="32"/>
  <c r="E7970" i="32"/>
  <c r="A7971" i="32"/>
  <c r="C7971" i="32"/>
  <c r="E7971" i="32"/>
  <c r="A7972" i="32"/>
  <c r="C7972" i="32"/>
  <c r="E7972" i="32"/>
  <c r="A7973" i="32"/>
  <c r="C7973" i="32"/>
  <c r="E7973" i="32"/>
  <c r="A7974" i="32"/>
  <c r="C7974" i="32"/>
  <c r="E7974" i="32"/>
  <c r="A7975" i="32"/>
  <c r="C7975" i="32"/>
  <c r="E7975" i="32"/>
  <c r="A7976" i="32"/>
  <c r="C7976" i="32"/>
  <c r="E7976" i="32"/>
  <c r="A7977" i="32"/>
  <c r="C7977" i="32"/>
  <c r="E7977" i="32"/>
  <c r="A7978" i="32"/>
  <c r="C7978" i="32"/>
  <c r="E7978" i="32"/>
  <c r="A7979" i="32"/>
  <c r="C7979" i="32"/>
  <c r="E7979" i="32"/>
  <c r="A7980" i="32"/>
  <c r="C7980" i="32"/>
  <c r="E7980" i="32"/>
  <c r="A7981" i="32"/>
  <c r="C7981" i="32"/>
  <c r="E7981" i="32"/>
  <c r="A7982" i="32"/>
  <c r="C7982" i="32"/>
  <c r="E7982" i="32"/>
  <c r="A7983" i="32"/>
  <c r="C7983" i="32"/>
  <c r="E7983" i="32"/>
  <c r="A7984" i="32"/>
  <c r="C7984" i="32"/>
  <c r="E7984" i="32"/>
  <c r="A7985" i="32"/>
  <c r="C7985" i="32"/>
  <c r="E7985" i="32"/>
  <c r="A7986" i="32"/>
  <c r="C7986" i="32"/>
  <c r="E7986" i="32"/>
  <c r="A7987" i="32"/>
  <c r="C7987" i="32"/>
  <c r="E7987" i="32"/>
  <c r="A7988" i="32"/>
  <c r="C7988" i="32"/>
  <c r="E7988" i="32"/>
  <c r="A7989" i="32"/>
  <c r="C7989" i="32"/>
  <c r="E7989" i="32"/>
  <c r="A7990" i="32"/>
  <c r="C7990" i="32"/>
  <c r="E7990" i="32"/>
  <c r="A7991" i="32"/>
  <c r="C7991" i="32"/>
  <c r="E7991" i="32"/>
  <c r="A7992" i="32"/>
  <c r="C7992" i="32"/>
  <c r="E7992" i="32"/>
  <c r="A7993" i="32"/>
  <c r="C7993" i="32"/>
  <c r="E7993" i="32"/>
  <c r="A7994" i="32"/>
  <c r="C7994" i="32"/>
  <c r="E7994" i="32"/>
  <c r="A7995" i="32"/>
  <c r="C7995" i="32"/>
  <c r="E7995" i="32"/>
  <c r="A7996" i="32"/>
  <c r="C7996" i="32"/>
  <c r="E7996" i="32"/>
  <c r="A7997" i="32"/>
  <c r="C7997" i="32"/>
  <c r="E7997" i="32"/>
  <c r="A7998" i="32"/>
  <c r="C7998" i="32"/>
  <c r="E7998" i="32"/>
  <c r="A7999" i="32"/>
  <c r="C7999" i="32"/>
  <c r="E7999" i="32"/>
  <c r="A8000" i="32"/>
  <c r="C8000" i="32"/>
  <c r="E8000" i="32"/>
  <c r="A8001" i="32"/>
  <c r="C8001" i="32"/>
  <c r="E8001" i="32"/>
  <c r="A8002" i="32"/>
  <c r="C8002" i="32"/>
  <c r="E8002" i="32"/>
  <c r="A8003" i="32"/>
  <c r="C8003" i="32"/>
  <c r="E8003" i="32"/>
  <c r="A8004" i="32"/>
  <c r="C8004" i="32"/>
  <c r="E8004" i="32"/>
  <c r="A8005" i="32"/>
  <c r="C8005" i="32"/>
  <c r="E8005" i="32"/>
  <c r="A8006" i="32"/>
  <c r="A8007" i="32" s="1"/>
  <c r="A8008" i="32" s="1"/>
  <c r="C8006" i="32"/>
  <c r="C8007" i="32" s="1"/>
  <c r="C8008" i="32" s="1"/>
  <c r="E8006" i="32"/>
  <c r="E8007" i="32" s="1"/>
  <c r="E8008" i="32" s="1"/>
  <c r="A8009" i="32"/>
  <c r="C8009" i="32"/>
  <c r="E8009" i="32"/>
  <c r="A8010" i="32"/>
  <c r="C8010" i="32"/>
  <c r="E8010" i="32"/>
  <c r="A8011" i="32"/>
  <c r="C8011" i="32"/>
  <c r="E8011" i="32"/>
  <c r="A8012" i="32"/>
  <c r="C8012" i="32"/>
  <c r="E8012" i="32"/>
  <c r="A8013" i="32"/>
  <c r="C8013" i="32"/>
  <c r="E8013" i="32"/>
  <c r="A8014" i="32"/>
  <c r="C8014" i="32"/>
  <c r="E8014" i="32"/>
  <c r="A8015" i="32"/>
  <c r="C8015" i="32"/>
  <c r="E8015" i="32"/>
  <c r="A8016" i="32"/>
  <c r="C8016" i="32"/>
  <c r="E8016" i="32"/>
  <c r="A8017" i="32"/>
  <c r="C8017" i="32"/>
  <c r="E8017" i="32"/>
  <c r="A8018" i="32"/>
  <c r="C8018" i="32"/>
  <c r="E8018" i="32"/>
  <c r="A8019" i="32"/>
  <c r="C8019" i="32"/>
  <c r="E8019" i="32"/>
  <c r="A8020" i="32"/>
  <c r="C8020" i="32"/>
  <c r="E8020" i="32"/>
  <c r="A8021" i="32"/>
  <c r="C8021" i="32"/>
  <c r="E8021" i="32"/>
  <c r="A8022" i="32"/>
  <c r="C8022" i="32"/>
  <c r="E8022" i="32"/>
  <c r="A8023" i="32"/>
  <c r="C8023" i="32"/>
  <c r="E8023" i="32"/>
  <c r="A8024" i="32"/>
  <c r="C8024" i="32"/>
  <c r="E8024" i="32"/>
  <c r="A8025" i="32"/>
  <c r="C8025" i="32"/>
  <c r="E8025" i="32"/>
  <c r="A8026" i="32"/>
  <c r="C8026" i="32"/>
  <c r="E8026" i="32"/>
  <c r="A8027" i="32"/>
  <c r="C8027" i="32"/>
  <c r="E8027" i="32"/>
  <c r="A8028" i="32"/>
  <c r="C8028" i="32"/>
  <c r="E8028" i="32"/>
  <c r="A8029" i="32"/>
  <c r="C8029" i="32"/>
  <c r="E8029" i="32"/>
  <c r="A8030" i="32"/>
  <c r="C8030" i="32"/>
  <c r="E8030" i="32"/>
  <c r="A8031" i="32"/>
  <c r="C8031" i="32"/>
  <c r="E8031" i="32"/>
  <c r="A8032" i="32"/>
  <c r="C8032" i="32"/>
  <c r="E8032" i="32"/>
  <c r="A8033" i="32"/>
  <c r="C8033" i="32"/>
  <c r="E8033" i="32"/>
  <c r="A8034" i="32"/>
  <c r="C8034" i="32"/>
  <c r="E8034" i="32"/>
  <c r="A8035" i="32"/>
  <c r="C8035" i="32"/>
  <c r="E8035" i="32"/>
  <c r="A8036" i="32"/>
  <c r="C8036" i="32"/>
  <c r="C8037" i="32" s="1"/>
  <c r="C8038" i="32" s="1"/>
  <c r="E8036" i="32"/>
  <c r="E8037" i="32" s="1"/>
  <c r="A8037" i="32"/>
  <c r="A8038" i="32"/>
  <c r="A8039" i="32"/>
  <c r="C8039" i="32"/>
  <c r="E8039" i="32"/>
  <c r="A8040" i="32"/>
  <c r="C8040" i="32"/>
  <c r="E8040" i="32"/>
  <c r="A8041" i="32"/>
  <c r="C8041" i="32"/>
  <c r="E8041" i="32"/>
  <c r="A8042" i="32"/>
  <c r="C8042" i="32"/>
  <c r="E8042" i="32"/>
  <c r="A8043" i="32"/>
  <c r="C8043" i="32"/>
  <c r="E8043" i="32"/>
  <c r="A8044" i="32"/>
  <c r="C8044" i="32"/>
  <c r="E8044" i="32"/>
  <c r="A8045" i="32"/>
  <c r="C8045" i="32"/>
  <c r="E8045" i="32"/>
  <c r="A8046" i="32"/>
  <c r="C8046" i="32"/>
  <c r="E8046" i="32"/>
  <c r="A8047" i="32"/>
  <c r="C8047" i="32"/>
  <c r="E8047" i="32"/>
  <c r="A8048" i="32"/>
  <c r="C8048" i="32"/>
  <c r="E8048" i="32"/>
  <c r="A8049" i="32"/>
  <c r="C8049" i="32"/>
  <c r="E8049" i="32"/>
  <c r="A8050" i="32"/>
  <c r="C8050" i="32"/>
  <c r="E8050" i="32"/>
  <c r="A8051" i="32"/>
  <c r="C8051" i="32"/>
  <c r="E8051" i="32"/>
  <c r="A8052" i="32"/>
  <c r="C8052" i="32"/>
  <c r="E8052" i="32"/>
  <c r="A8053" i="32"/>
  <c r="C8053" i="32"/>
  <c r="E8053" i="32"/>
  <c r="A8054" i="32"/>
  <c r="C8054" i="32"/>
  <c r="E8054" i="32"/>
  <c r="A8055" i="32"/>
  <c r="C8055" i="32"/>
  <c r="E8055" i="32"/>
  <c r="A8056" i="32"/>
  <c r="C8056" i="32"/>
  <c r="E8056" i="32"/>
  <c r="A8057" i="32"/>
  <c r="C8057" i="32"/>
  <c r="C8058" i="32" s="1"/>
  <c r="C8059" i="32" s="1"/>
  <c r="E8057" i="32"/>
  <c r="E8058" i="32" s="1"/>
  <c r="A8058" i="32"/>
  <c r="A8059" i="32"/>
  <c r="A8060" i="32"/>
  <c r="C8060" i="32"/>
  <c r="E8060" i="32"/>
  <c r="A8061" i="32"/>
  <c r="C8061" i="32"/>
  <c r="E8061" i="32"/>
  <c r="A8062" i="32"/>
  <c r="C8062" i="32"/>
  <c r="E8062" i="32"/>
  <c r="A8063" i="32"/>
  <c r="C8063" i="32"/>
  <c r="E8063" i="32"/>
  <c r="A8064" i="32"/>
  <c r="C8064" i="32"/>
  <c r="E8064" i="32"/>
  <c r="A8065" i="32"/>
  <c r="C8065" i="32"/>
  <c r="E8065" i="32"/>
  <c r="A8066" i="32"/>
  <c r="C8066" i="32"/>
  <c r="E8066" i="32"/>
  <c r="A8067" i="32"/>
  <c r="C8067" i="32"/>
  <c r="E8067" i="32"/>
  <c r="A8068" i="32"/>
  <c r="C8068" i="32"/>
  <c r="E8068" i="32"/>
  <c r="A8069" i="32"/>
  <c r="A8070" i="32" s="1"/>
  <c r="A8071" i="32" s="1"/>
  <c r="C8069" i="32"/>
  <c r="C8070" i="32" s="1"/>
  <c r="C8071" i="32" s="1"/>
  <c r="E8069" i="32"/>
  <c r="E8070" i="32" s="1"/>
  <c r="E8071" i="32" s="1"/>
  <c r="A8072" i="32"/>
  <c r="C8072" i="32"/>
  <c r="E8072" i="32"/>
  <c r="A8073" i="32"/>
  <c r="C8073" i="32"/>
  <c r="E8073" i="32"/>
  <c r="A8074" i="32"/>
  <c r="C8074" i="32"/>
  <c r="E8074" i="32"/>
  <c r="A8075" i="32"/>
  <c r="C8075" i="32"/>
  <c r="E8075" i="32"/>
  <c r="A8076" i="32"/>
  <c r="C8076" i="32"/>
  <c r="E8076" i="32"/>
  <c r="A8077" i="32"/>
  <c r="C8077" i="32"/>
  <c r="E8077" i="32"/>
  <c r="A8078" i="32"/>
  <c r="C8078" i="32"/>
  <c r="E8078" i="32"/>
  <c r="A8079" i="32"/>
  <c r="C8079" i="32"/>
  <c r="E8079" i="32"/>
  <c r="A8080" i="32"/>
  <c r="C8080" i="32"/>
  <c r="E8080" i="32"/>
  <c r="A8081" i="32"/>
  <c r="C8081" i="32"/>
  <c r="E8081" i="32"/>
  <c r="A8082" i="32"/>
  <c r="C8082" i="32"/>
  <c r="E8082" i="32"/>
  <c r="A8083" i="32"/>
  <c r="C8083" i="32"/>
  <c r="E8083" i="32"/>
  <c r="A8084" i="32"/>
  <c r="C8084" i="32"/>
  <c r="E8084" i="32"/>
  <c r="A8085" i="32"/>
  <c r="C8085" i="32"/>
  <c r="E8085" i="32"/>
  <c r="A8086" i="32"/>
  <c r="C8086" i="32"/>
  <c r="E8086" i="32"/>
  <c r="A8087" i="32"/>
  <c r="C8087" i="32"/>
  <c r="E8087" i="32"/>
  <c r="A8088" i="32"/>
  <c r="C8088" i="32"/>
  <c r="E8088" i="32"/>
  <c r="A8089" i="32"/>
  <c r="A8090" i="32" s="1"/>
  <c r="A8091" i="32" s="1"/>
  <c r="C8089" i="32"/>
  <c r="C8090" i="32" s="1"/>
  <c r="C8091" i="32" s="1"/>
  <c r="E8089" i="32"/>
  <c r="E8090" i="32" s="1"/>
  <c r="E8091" i="32" s="1"/>
  <c r="A8092" i="32"/>
  <c r="C8092" i="32"/>
  <c r="E8092" i="32"/>
  <c r="A8093" i="32"/>
  <c r="C8093" i="32"/>
  <c r="E8093" i="32"/>
  <c r="A8094" i="32"/>
  <c r="A8095" i="32" s="1"/>
  <c r="A8096" i="32" s="1"/>
  <c r="C8094" i="32"/>
  <c r="C8095" i="32" s="1"/>
  <c r="C8096" i="32" s="1"/>
  <c r="E8094" i="32"/>
  <c r="E8095" i="32" s="1"/>
  <c r="E8096" i="32" s="1"/>
  <c r="A8097" i="32"/>
  <c r="C8097" i="32"/>
  <c r="E8097" i="32"/>
  <c r="A8098" i="32"/>
  <c r="C8098" i="32"/>
  <c r="E8098" i="32"/>
  <c r="A8099" i="32"/>
  <c r="C8099" i="32"/>
  <c r="E8099" i="32"/>
  <c r="A8100" i="32"/>
  <c r="C8100" i="32"/>
  <c r="E8100" i="32"/>
  <c r="A8101" i="32"/>
  <c r="C8101" i="32"/>
  <c r="E8101" i="32"/>
  <c r="A8102" i="32"/>
  <c r="C8102" i="32"/>
  <c r="E8102" i="32"/>
  <c r="A8103" i="32"/>
  <c r="C8103" i="32"/>
  <c r="E8103" i="32"/>
  <c r="A8104" i="32"/>
  <c r="C8104" i="32"/>
  <c r="E8104" i="32"/>
  <c r="A8105" i="32"/>
  <c r="C8105" i="32"/>
  <c r="E8105" i="32"/>
  <c r="A8106" i="32"/>
  <c r="A8107" i="32" s="1"/>
  <c r="A8108" i="32" s="1"/>
  <c r="C8106" i="32"/>
  <c r="C8107" i="32" s="1"/>
  <c r="C8108" i="32" s="1"/>
  <c r="E8106" i="32"/>
  <c r="E8107" i="32" s="1"/>
  <c r="E8108" i="32" s="1"/>
  <c r="A8109" i="32"/>
  <c r="C8109" i="32"/>
  <c r="E8109" i="32"/>
  <c r="A8110" i="32"/>
  <c r="C8110" i="32"/>
  <c r="E8110" i="32"/>
  <c r="A8111" i="32"/>
  <c r="C8111" i="32"/>
  <c r="E8111" i="32"/>
  <c r="A8112" i="32"/>
  <c r="C8112" i="32"/>
  <c r="E8112" i="32"/>
  <c r="A8113" i="32"/>
  <c r="C8113" i="32"/>
  <c r="E8113" i="32"/>
  <c r="A8114" i="32"/>
  <c r="C8114" i="32"/>
  <c r="E8114" i="32"/>
  <c r="A8115" i="32"/>
  <c r="C8115" i="32"/>
  <c r="E8115" i="32"/>
  <c r="A8116" i="32"/>
  <c r="C8116" i="32"/>
  <c r="E8116" i="32"/>
  <c r="A8117" i="32"/>
  <c r="C8117" i="32"/>
  <c r="E8117" i="32"/>
  <c r="A8118" i="32"/>
  <c r="C8118" i="32"/>
  <c r="E8118" i="32"/>
  <c r="A8119" i="32"/>
  <c r="C8119" i="32"/>
  <c r="E8119" i="32"/>
  <c r="A8120" i="32"/>
  <c r="C8120" i="32"/>
  <c r="E8120" i="32"/>
  <c r="A8121" i="32"/>
  <c r="C8121" i="32"/>
  <c r="E8121" i="32"/>
  <c r="A8122" i="32"/>
  <c r="C8122" i="32"/>
  <c r="E8122" i="32"/>
  <c r="A8123" i="32"/>
  <c r="C8123" i="32"/>
  <c r="E8123" i="32"/>
  <c r="A8124" i="32"/>
  <c r="C8124" i="32"/>
  <c r="E8124" i="32"/>
  <c r="A8125" i="32"/>
  <c r="C8125" i="32"/>
  <c r="E8125" i="32"/>
  <c r="A8126" i="32"/>
  <c r="A8127" i="32" s="1"/>
  <c r="A8128" i="32" s="1"/>
  <c r="C8126" i="32"/>
  <c r="C8127" i="32" s="1"/>
  <c r="C8128" i="32" s="1"/>
  <c r="E8126" i="32"/>
  <c r="E8127" i="32" s="1"/>
  <c r="E8128" i="32" s="1"/>
  <c r="A8129" i="32"/>
  <c r="C8129" i="32"/>
  <c r="E8129" i="32"/>
  <c r="A8130" i="32"/>
  <c r="C8130" i="32"/>
  <c r="E8130" i="32"/>
  <c r="A8131" i="32"/>
  <c r="C8131" i="32"/>
  <c r="E8131" i="32"/>
  <c r="A8132" i="32"/>
  <c r="C8132" i="32"/>
  <c r="E8132" i="32"/>
  <c r="A8133" i="32"/>
  <c r="C8133" i="32"/>
  <c r="E8133" i="32"/>
  <c r="A8134" i="32"/>
  <c r="C8134" i="32"/>
  <c r="E8134" i="32"/>
  <c r="A8135" i="32"/>
  <c r="C8135" i="32"/>
  <c r="E8135" i="32"/>
  <c r="A8136" i="32"/>
  <c r="C8136" i="32"/>
  <c r="E8136" i="32"/>
  <c r="A8137" i="32"/>
  <c r="C8137" i="32"/>
  <c r="E8137" i="32"/>
  <c r="A8138" i="32"/>
  <c r="C8138" i="32"/>
  <c r="E8138" i="32"/>
  <c r="A8139" i="32"/>
  <c r="C8139" i="32"/>
  <c r="E8139" i="32"/>
  <c r="A8140" i="32"/>
  <c r="C8140" i="32"/>
  <c r="E8140" i="32"/>
  <c r="A8141" i="32"/>
  <c r="C8141" i="32"/>
  <c r="E8141" i="32"/>
  <c r="A8142" i="32"/>
  <c r="C8142" i="32"/>
  <c r="E8142" i="32"/>
  <c r="A8143" i="32"/>
  <c r="C8143" i="32"/>
  <c r="E8143" i="32"/>
  <c r="A8144" i="32"/>
  <c r="C8144" i="32"/>
  <c r="E8144" i="32"/>
  <c r="A8145" i="32"/>
  <c r="C8145" i="32"/>
  <c r="E8145" i="32"/>
  <c r="A8146" i="32"/>
  <c r="C8146" i="32"/>
  <c r="E8146" i="32"/>
  <c r="A8147" i="32"/>
  <c r="C8147" i="32"/>
  <c r="E8147" i="32"/>
  <c r="A8148" i="32"/>
  <c r="C8148" i="32"/>
  <c r="E8148" i="32"/>
  <c r="A8149" i="32"/>
  <c r="C8149" i="32"/>
  <c r="E8149" i="32"/>
  <c r="A8150" i="32"/>
  <c r="C8150" i="32"/>
  <c r="E8150" i="32"/>
  <c r="A8151" i="32"/>
  <c r="C8151" i="32"/>
  <c r="E8151" i="32"/>
  <c r="A8152" i="32"/>
  <c r="C8152" i="32"/>
  <c r="E8152" i="32"/>
  <c r="A8153" i="32"/>
  <c r="C8153" i="32"/>
  <c r="E8153" i="32"/>
  <c r="A8154" i="32"/>
  <c r="C8154" i="32"/>
  <c r="E8154" i="32"/>
  <c r="A8155" i="32"/>
  <c r="C8155" i="32"/>
  <c r="E8155" i="32"/>
  <c r="A8156" i="32"/>
  <c r="C8156" i="32"/>
  <c r="E8156" i="32"/>
  <c r="A8157" i="32"/>
  <c r="C8157" i="32"/>
  <c r="E8157" i="32"/>
  <c r="A8158" i="32"/>
  <c r="C8158" i="32"/>
  <c r="E8158" i="32"/>
  <c r="A8159" i="32"/>
  <c r="C8159" i="32"/>
  <c r="E8159" i="32"/>
  <c r="A8160" i="32"/>
  <c r="C8160" i="32"/>
  <c r="E8160" i="32"/>
  <c r="A8161" i="32"/>
  <c r="C8161" i="32"/>
  <c r="E8161" i="32"/>
  <c r="A8162" i="32"/>
  <c r="C8162" i="32"/>
  <c r="E8162" i="32"/>
  <c r="A8163" i="32"/>
  <c r="C8163" i="32"/>
  <c r="E8163" i="32"/>
  <c r="A8164" i="32"/>
  <c r="C8164" i="32"/>
  <c r="E8164" i="32"/>
  <c r="A8165" i="32"/>
  <c r="A8166" i="32" s="1"/>
  <c r="A8167" i="32" s="1"/>
  <c r="C8165" i="32"/>
  <c r="C8166" i="32" s="1"/>
  <c r="C8167" i="32" s="1"/>
  <c r="E8165" i="32"/>
  <c r="E8166" i="32" s="1"/>
  <c r="A8168" i="32"/>
  <c r="C8168" i="32"/>
  <c r="E8168" i="32"/>
  <c r="A8169" i="32"/>
  <c r="C8169" i="32"/>
  <c r="E8169" i="32"/>
  <c r="A8170" i="32"/>
  <c r="C8170" i="32"/>
  <c r="E8170" i="32"/>
  <c r="A8171" i="32"/>
  <c r="C8171" i="32"/>
  <c r="E8171" i="32"/>
  <c r="A8172" i="32"/>
  <c r="C8172" i="32"/>
  <c r="E8172" i="32"/>
  <c r="A8173" i="32"/>
  <c r="C8173" i="32"/>
  <c r="E8173" i="32"/>
  <c r="A8174" i="32"/>
  <c r="C8174" i="32"/>
  <c r="E8174" i="32"/>
  <c r="A8175" i="32"/>
  <c r="C8175" i="32"/>
  <c r="E8175" i="32"/>
  <c r="A8176" i="32"/>
  <c r="C8176" i="32"/>
  <c r="E8176" i="32"/>
  <c r="A8177" i="32"/>
  <c r="C8177" i="32"/>
  <c r="E8177" i="32"/>
  <c r="A8178" i="32"/>
  <c r="C8178" i="32"/>
  <c r="E8178" i="32"/>
  <c r="A8179" i="32"/>
  <c r="C8179" i="32"/>
  <c r="E8179" i="32"/>
  <c r="A8180" i="32"/>
  <c r="C8180" i="32"/>
  <c r="E8180" i="32"/>
  <c r="A8181" i="32"/>
  <c r="C8181" i="32"/>
  <c r="E8181" i="32"/>
  <c r="A8182" i="32"/>
  <c r="C8182" i="32"/>
  <c r="E8182" i="32"/>
  <c r="A8183" i="32"/>
  <c r="C8183" i="32"/>
  <c r="E8183" i="32"/>
  <c r="A8184" i="32"/>
  <c r="C8184" i="32"/>
  <c r="E8184" i="32"/>
  <c r="A8185" i="32"/>
  <c r="C8185" i="32"/>
  <c r="E8185" i="32"/>
  <c r="A8186" i="32"/>
  <c r="C8186" i="32"/>
  <c r="E8186" i="32"/>
  <c r="A8187" i="32"/>
  <c r="C8187" i="32"/>
  <c r="E8187" i="32"/>
  <c r="A8188" i="32"/>
  <c r="C8188" i="32"/>
  <c r="E8188" i="32"/>
  <c r="A8189" i="32"/>
  <c r="C8189" i="32"/>
  <c r="E8189" i="32"/>
  <c r="A8190" i="32"/>
  <c r="C8190" i="32"/>
  <c r="E8190" i="32"/>
  <c r="A8191" i="32"/>
  <c r="C8191" i="32"/>
  <c r="E8191" i="32"/>
  <c r="A8192" i="32"/>
  <c r="C8192" i="32"/>
  <c r="E8192" i="32"/>
  <c r="A8193" i="32"/>
  <c r="C8193" i="32"/>
  <c r="E8193" i="32"/>
  <c r="A8194" i="32"/>
  <c r="C8194" i="32"/>
  <c r="E8194" i="32"/>
  <c r="A8195" i="32"/>
  <c r="C8195" i="32"/>
  <c r="E8195" i="32"/>
  <c r="A8196" i="32"/>
  <c r="A8197" i="32" s="1"/>
  <c r="A8198" i="32" s="1"/>
  <c r="C8196" i="32"/>
  <c r="C8197" i="32" s="1"/>
  <c r="C8198" i="32" s="1"/>
  <c r="E8196" i="32"/>
  <c r="E8197" i="32" s="1"/>
  <c r="E8198" i="32" s="1"/>
  <c r="A8199" i="32"/>
  <c r="C8199" i="32"/>
  <c r="E8199" i="32"/>
  <c r="A8200" i="32"/>
  <c r="C8200" i="32"/>
  <c r="E8200" i="32"/>
  <c r="A8201" i="32"/>
  <c r="C8201" i="32"/>
  <c r="E8201" i="32"/>
  <c r="A8202" i="32"/>
  <c r="C8202" i="32"/>
  <c r="E8202" i="32"/>
  <c r="A8203" i="32"/>
  <c r="C8203" i="32"/>
  <c r="E8203" i="32"/>
  <c r="A8204" i="32"/>
  <c r="C8204" i="32"/>
  <c r="E8204" i="32"/>
  <c r="A8205" i="32"/>
  <c r="C8205" i="32"/>
  <c r="E8205" i="32"/>
  <c r="A8206" i="32"/>
  <c r="C8206" i="32"/>
  <c r="E8206" i="32"/>
  <c r="A8207" i="32"/>
  <c r="C8207" i="32"/>
  <c r="E8207" i="32"/>
  <c r="A8208" i="32"/>
  <c r="C8208" i="32"/>
  <c r="E8208" i="32"/>
  <c r="A8209" i="32"/>
  <c r="C8209" i="32"/>
  <c r="E8209" i="32"/>
  <c r="A8210" i="32"/>
  <c r="C8210" i="32"/>
  <c r="E8210" i="32"/>
  <c r="A8211" i="32"/>
  <c r="C8211" i="32"/>
  <c r="E8211" i="32"/>
  <c r="A8212" i="32"/>
  <c r="C8212" i="32"/>
  <c r="E8212" i="32"/>
  <c r="A8213" i="32"/>
  <c r="C8213" i="32"/>
  <c r="E8213" i="32"/>
  <c r="A8214" i="32"/>
  <c r="C8214" i="32"/>
  <c r="E8214" i="32"/>
  <c r="A8215" i="32"/>
  <c r="C8215" i="32"/>
  <c r="E8215" i="32"/>
  <c r="A8216" i="32"/>
  <c r="C8216" i="32"/>
  <c r="E8216" i="32"/>
  <c r="A8217" i="32"/>
  <c r="C8217" i="32"/>
  <c r="E8217" i="32"/>
  <c r="A8218" i="32"/>
  <c r="C8218" i="32"/>
  <c r="E8218" i="32"/>
  <c r="A8219" i="32"/>
  <c r="C8219" i="32"/>
  <c r="E8219" i="32"/>
  <c r="A8220" i="32"/>
  <c r="C8220" i="32"/>
  <c r="E8220" i="32"/>
  <c r="A8221" i="32"/>
  <c r="C8221" i="32"/>
  <c r="E8221" i="32"/>
  <c r="A8222" i="32"/>
  <c r="C8222" i="32"/>
  <c r="E8222" i="32"/>
  <c r="A8223" i="32"/>
  <c r="C8223" i="32"/>
  <c r="E8223" i="32"/>
  <c r="A8224" i="32"/>
  <c r="C8224" i="32"/>
  <c r="E8224" i="32"/>
  <c r="A8225" i="32"/>
  <c r="A8226" i="32" s="1"/>
  <c r="A8227" i="32" s="1"/>
  <c r="C8225" i="32"/>
  <c r="C8226" i="32" s="1"/>
  <c r="C8227" i="32" s="1"/>
  <c r="E8225" i="32"/>
  <c r="E8226" i="32" s="1"/>
  <c r="A8228" i="32"/>
  <c r="C8228" i="32"/>
  <c r="E8228" i="32"/>
  <c r="A8229" i="32"/>
  <c r="C8229" i="32"/>
  <c r="E8229" i="32"/>
  <c r="A8230" i="32"/>
  <c r="C8230" i="32"/>
  <c r="E8230" i="32"/>
  <c r="A8231" i="32"/>
  <c r="C8231" i="32"/>
  <c r="E8231" i="32"/>
  <c r="A8232" i="32"/>
  <c r="C8232" i="32"/>
  <c r="E8232" i="32"/>
  <c r="A8233" i="32"/>
  <c r="C8233" i="32"/>
  <c r="E8233" i="32"/>
  <c r="A8234" i="32"/>
  <c r="C8234" i="32"/>
  <c r="E8234" i="32"/>
  <c r="A8235" i="32"/>
  <c r="C8235" i="32"/>
  <c r="E8235" i="32"/>
  <c r="A8236" i="32"/>
  <c r="C8236" i="32"/>
  <c r="E8236" i="32"/>
  <c r="A8237" i="32"/>
  <c r="C8237" i="32"/>
  <c r="E8237" i="32"/>
  <c r="A8238" i="32"/>
  <c r="C8238" i="32"/>
  <c r="E8238" i="32"/>
  <c r="A8239" i="32"/>
  <c r="C8239" i="32"/>
  <c r="E8239" i="32"/>
  <c r="A8240" i="32"/>
  <c r="C8240" i="32"/>
  <c r="E8240" i="32"/>
  <c r="A8241" i="32"/>
  <c r="C8241" i="32"/>
  <c r="E8241" i="32"/>
  <c r="A8242" i="32"/>
  <c r="C8242" i="32"/>
  <c r="E8242" i="32"/>
  <c r="A8243" i="32"/>
  <c r="C8243" i="32"/>
  <c r="E8243" i="32"/>
  <c r="A8244" i="32"/>
  <c r="C8244" i="32"/>
  <c r="E8244" i="32"/>
  <c r="A8245" i="32"/>
  <c r="C8245" i="32"/>
  <c r="E8245" i="32"/>
  <c r="A8246" i="32"/>
  <c r="C8246" i="32"/>
  <c r="E8246" i="32"/>
  <c r="A8247" i="32"/>
  <c r="C8247" i="32"/>
  <c r="E8247" i="32"/>
  <c r="A8248" i="32"/>
  <c r="C8248" i="32"/>
  <c r="E8248" i="32"/>
  <c r="A8249" i="32"/>
  <c r="C8249" i="32"/>
  <c r="E8249" i="32"/>
  <c r="A8250" i="32"/>
  <c r="C8250" i="32"/>
  <c r="E8250" i="32"/>
  <c r="A8251" i="32"/>
  <c r="C8251" i="32"/>
  <c r="E8251" i="32"/>
  <c r="A8252" i="32"/>
  <c r="C8252" i="32"/>
  <c r="E8252" i="32"/>
  <c r="A8253" i="32"/>
  <c r="C8253" i="32"/>
  <c r="E8253" i="32"/>
  <c r="A8254" i="32"/>
  <c r="C8254" i="32"/>
  <c r="E8254" i="32"/>
  <c r="A8255" i="32"/>
  <c r="C8255" i="32"/>
  <c r="E8255" i="32"/>
  <c r="A8256" i="32"/>
  <c r="C8256" i="32"/>
  <c r="E8256" i="32"/>
  <c r="A8257" i="32"/>
  <c r="C8257" i="32"/>
  <c r="E8257" i="32"/>
  <c r="A8258" i="32"/>
  <c r="C8258" i="32"/>
  <c r="E8258" i="32"/>
  <c r="A8259" i="32"/>
  <c r="C8259" i="32"/>
  <c r="E8259" i="32"/>
  <c r="A8260" i="32"/>
  <c r="C8260" i="32"/>
  <c r="E8260" i="32"/>
  <c r="A8261" i="32"/>
  <c r="C8261" i="32"/>
  <c r="E8261" i="32"/>
  <c r="A8262" i="32"/>
  <c r="C8262" i="32"/>
  <c r="E8262" i="32"/>
  <c r="A8263" i="32"/>
  <c r="C8263" i="32"/>
  <c r="E8263" i="32"/>
  <c r="A8264" i="32"/>
  <c r="C8264" i="32"/>
  <c r="E8264" i="32"/>
  <c r="A8265" i="32"/>
  <c r="C8265" i="32"/>
  <c r="E8265" i="32"/>
  <c r="A8266" i="32"/>
  <c r="C8266" i="32"/>
  <c r="E8266" i="32"/>
  <c r="A8267" i="32"/>
  <c r="C8267" i="32"/>
  <c r="E8267" i="32"/>
  <c r="A8268" i="32"/>
  <c r="C8268" i="32"/>
  <c r="E8268" i="32"/>
  <c r="A8269" i="32"/>
  <c r="C8269" i="32"/>
  <c r="E8269" i="32"/>
  <c r="A8270" i="32"/>
  <c r="C8270" i="32"/>
  <c r="E8270" i="32"/>
  <c r="A8271" i="32"/>
  <c r="A8272" i="32" s="1"/>
  <c r="A8273" i="32" s="1"/>
  <c r="C8271" i="32"/>
  <c r="C8272" i="32" s="1"/>
  <c r="C8273" i="32" s="1"/>
  <c r="E8271" i="32"/>
  <c r="E8272" i="32" s="1"/>
  <c r="E8273" i="32" s="1"/>
  <c r="A8274" i="32"/>
  <c r="C8274" i="32"/>
  <c r="E8274" i="32"/>
  <c r="A8275" i="32"/>
  <c r="C8275" i="32"/>
  <c r="E8275" i="32"/>
  <c r="A8276" i="32"/>
  <c r="C8276" i="32"/>
  <c r="E8276" i="32"/>
  <c r="A8277" i="32"/>
  <c r="C8277" i="32"/>
  <c r="E8277" i="32"/>
  <c r="A8278" i="32"/>
  <c r="C8278" i="32"/>
  <c r="E8278" i="32"/>
  <c r="A8279" i="32"/>
  <c r="C8279" i="32"/>
  <c r="E8279" i="32"/>
  <c r="A8280" i="32"/>
  <c r="C8280" i="32"/>
  <c r="E8280" i="32"/>
  <c r="A8281" i="32"/>
  <c r="C8281" i="32"/>
  <c r="E8281" i="32"/>
  <c r="A8282" i="32"/>
  <c r="C8282" i="32"/>
  <c r="E8282" i="32"/>
  <c r="A8283" i="32"/>
  <c r="C8283" i="32"/>
  <c r="E8283" i="32"/>
  <c r="A8284" i="32"/>
  <c r="C8284" i="32"/>
  <c r="E8284" i="32"/>
  <c r="A8285" i="32"/>
  <c r="C8285" i="32"/>
  <c r="E8285" i="32"/>
  <c r="A8286" i="32"/>
  <c r="C8286" i="32"/>
  <c r="E8286" i="32"/>
  <c r="A8287" i="32"/>
  <c r="C8287" i="32"/>
  <c r="E8287" i="32"/>
  <c r="A8288" i="32"/>
  <c r="C8288" i="32"/>
  <c r="E8288" i="32"/>
  <c r="A8289" i="32"/>
  <c r="C8289" i="32"/>
  <c r="E8289" i="32"/>
  <c r="A8290" i="32"/>
  <c r="C8290" i="32"/>
  <c r="E8290" i="32"/>
  <c r="A8291" i="32"/>
  <c r="C8291" i="32"/>
  <c r="E8291" i="32"/>
  <c r="A8292" i="32"/>
  <c r="C8292" i="32"/>
  <c r="E8292" i="32"/>
  <c r="A8293" i="32"/>
  <c r="C8293" i="32"/>
  <c r="E8293" i="32"/>
  <c r="A8294" i="32"/>
  <c r="C8294" i="32"/>
  <c r="E8294" i="32"/>
  <c r="A8295" i="32"/>
  <c r="C8295" i="32"/>
  <c r="E8295" i="32"/>
  <c r="A8296" i="32"/>
  <c r="C8296" i="32"/>
  <c r="C8297" i="32" s="1"/>
  <c r="C8298" i="32" s="1"/>
  <c r="E8296" i="32"/>
  <c r="E8297" i="32" s="1"/>
  <c r="E8298" i="32" s="1"/>
  <c r="A8297" i="32"/>
  <c r="A8298" i="32"/>
  <c r="A8299" i="32"/>
  <c r="C8299" i="32"/>
  <c r="E8299" i="32"/>
  <c r="A8300" i="32"/>
  <c r="C8300" i="32"/>
  <c r="E8300" i="32"/>
  <c r="A8301" i="32"/>
  <c r="C8301" i="32"/>
  <c r="E8301" i="32"/>
  <c r="A8302" i="32"/>
  <c r="C8302" i="32"/>
  <c r="E8302" i="32"/>
  <c r="A8303" i="32"/>
  <c r="C8303" i="32"/>
  <c r="E8303" i="32"/>
  <c r="A8304" i="32"/>
  <c r="C8304" i="32"/>
  <c r="E8304" i="32"/>
  <c r="A8305" i="32"/>
  <c r="C8305" i="32"/>
  <c r="E8305" i="32"/>
  <c r="A8306" i="32"/>
  <c r="C8306" i="32"/>
  <c r="E8306" i="32"/>
  <c r="A8307" i="32"/>
  <c r="C8307" i="32"/>
  <c r="E8307" i="32"/>
  <c r="A8308" i="32"/>
  <c r="C8308" i="32"/>
  <c r="E8308" i="32"/>
  <c r="A8309" i="32"/>
  <c r="C8309" i="32"/>
  <c r="E8309" i="32"/>
  <c r="A8310" i="32"/>
  <c r="C8310" i="32"/>
  <c r="E8310" i="32"/>
  <c r="A8311" i="32"/>
  <c r="C8311" i="32"/>
  <c r="E8311" i="32"/>
  <c r="A8312" i="32"/>
  <c r="C8312" i="32"/>
  <c r="E8312" i="32"/>
  <c r="A8313" i="32"/>
  <c r="C8313" i="32"/>
  <c r="E8313" i="32"/>
  <c r="A8314" i="32"/>
  <c r="C8314" i="32"/>
  <c r="E8314" i="32"/>
  <c r="A8315" i="32"/>
  <c r="C8315" i="32"/>
  <c r="E8315" i="32"/>
  <c r="A8316" i="32"/>
  <c r="C8316" i="32"/>
  <c r="E8316" i="32"/>
  <c r="A8317" i="32"/>
  <c r="C8317" i="32"/>
  <c r="E8317" i="32"/>
  <c r="A8318" i="32"/>
  <c r="C8318" i="32"/>
  <c r="C8319" i="32" s="1"/>
  <c r="C8320" i="32" s="1"/>
  <c r="E8318" i="32"/>
  <c r="E8319" i="32" s="1"/>
  <c r="E8320" i="32" s="1"/>
  <c r="A8319" i="32"/>
  <c r="A8320" i="32"/>
  <c r="A8321" i="32"/>
  <c r="C8321" i="32"/>
  <c r="E8321" i="32"/>
  <c r="A8322" i="32"/>
  <c r="C8322" i="32"/>
  <c r="E8322" i="32"/>
  <c r="A8323" i="32"/>
  <c r="C8323" i="32"/>
  <c r="E8323" i="32"/>
  <c r="A8324" i="32"/>
  <c r="C8324" i="32"/>
  <c r="E8324" i="32"/>
  <c r="A8325" i="32"/>
  <c r="C8325" i="32"/>
  <c r="E8325" i="32"/>
  <c r="A8326" i="32"/>
  <c r="C8326" i="32"/>
  <c r="E8326" i="32"/>
  <c r="A8327" i="32"/>
  <c r="C8327" i="32"/>
  <c r="E8327" i="32"/>
  <c r="A8328" i="32"/>
  <c r="C8328" i="32"/>
  <c r="E8328" i="32"/>
  <c r="A8329" i="32"/>
  <c r="A8330" i="32" s="1"/>
  <c r="A8331" i="32" s="1"/>
  <c r="C8329" i="32"/>
  <c r="C8330" i="32" s="1"/>
  <c r="C8331" i="32" s="1"/>
  <c r="E8329" i="32"/>
  <c r="E8330" i="32" s="1"/>
  <c r="E8331" i="32" s="1"/>
  <c r="A8332" i="32"/>
  <c r="C8332" i="32"/>
  <c r="E8332" i="32"/>
  <c r="A8333" i="32"/>
  <c r="C8333" i="32"/>
  <c r="E8333" i="32"/>
  <c r="A8334" i="32"/>
  <c r="C8334" i="32"/>
  <c r="E8334" i="32"/>
  <c r="A8335" i="32"/>
  <c r="C8335" i="32"/>
  <c r="E8335" i="32"/>
  <c r="A8336" i="32"/>
  <c r="C8336" i="32"/>
  <c r="E8336" i="32"/>
  <c r="A8337" i="32"/>
  <c r="C8337" i="32"/>
  <c r="E8337" i="32"/>
  <c r="A8338" i="32"/>
  <c r="C8338" i="32"/>
  <c r="E8338" i="32"/>
  <c r="A8339" i="32"/>
  <c r="C8339" i="32"/>
  <c r="E8339" i="32"/>
  <c r="A8340" i="32"/>
  <c r="C8340" i="32"/>
  <c r="E8340" i="32"/>
  <c r="A8341" i="32"/>
  <c r="C8341" i="32"/>
  <c r="E8341" i="32"/>
  <c r="A8342" i="32"/>
  <c r="C8342" i="32"/>
  <c r="E8342" i="32"/>
  <c r="A8343" i="32"/>
  <c r="C8343" i="32"/>
  <c r="E8343" i="32"/>
  <c r="A8344" i="32"/>
  <c r="C8344" i="32"/>
  <c r="E8344" i="32"/>
  <c r="A8345" i="32"/>
  <c r="C8345" i="32"/>
  <c r="E8345" i="32"/>
  <c r="A8346" i="32"/>
  <c r="C8346" i="32"/>
  <c r="E8346" i="32"/>
  <c r="A8347" i="32"/>
  <c r="C8347" i="32"/>
  <c r="E8347" i="32"/>
  <c r="A8348" i="32"/>
  <c r="C8348" i="32"/>
  <c r="E8348" i="32"/>
  <c r="A8349" i="32"/>
  <c r="C8349" i="32"/>
  <c r="E8349" i="32"/>
  <c r="A8350" i="32"/>
  <c r="A8351" i="32" s="1"/>
  <c r="A8352" i="32" s="1"/>
  <c r="C8350" i="32"/>
  <c r="C8351" i="32" s="1"/>
  <c r="C8352" i="32" s="1"/>
  <c r="E8350" i="32"/>
  <c r="E8351" i="32" s="1"/>
  <c r="E8352" i="32" s="1"/>
  <c r="A8353" i="32"/>
  <c r="C8353" i="32"/>
  <c r="E8353" i="32"/>
  <c r="A8354" i="32"/>
  <c r="C8354" i="32"/>
  <c r="E8354" i="32"/>
  <c r="A8355" i="32"/>
  <c r="A8356" i="32" s="1"/>
  <c r="A8357" i="32" s="1"/>
  <c r="C8355" i="32"/>
  <c r="C8356" i="32" s="1"/>
  <c r="C8357" i="32" s="1"/>
  <c r="E8355" i="32"/>
  <c r="E8356" i="32" s="1"/>
  <c r="E8357" i="32" s="1"/>
  <c r="A8358" i="32"/>
  <c r="C8358" i="32"/>
  <c r="E8358" i="32"/>
  <c r="A8359" i="32"/>
  <c r="C8359" i="32"/>
  <c r="E8359" i="32"/>
  <c r="A8360" i="32"/>
  <c r="C8360" i="32"/>
  <c r="E8360" i="32"/>
  <c r="A8361" i="32"/>
  <c r="C8361" i="32"/>
  <c r="E8361" i="32"/>
  <c r="A8362" i="32"/>
  <c r="C8362" i="32"/>
  <c r="E8362" i="32"/>
  <c r="A8363" i="32"/>
  <c r="C8363" i="32"/>
  <c r="E8363" i="32"/>
  <c r="A8364" i="32"/>
  <c r="C8364" i="32"/>
  <c r="E8364" i="32"/>
  <c r="A8365" i="32"/>
  <c r="C8365" i="32"/>
  <c r="E8365" i="32"/>
  <c r="A8366" i="32"/>
  <c r="A8367" i="32" s="1"/>
  <c r="A8368" i="32" s="1"/>
  <c r="C8366" i="32"/>
  <c r="C8367" i="32" s="1"/>
  <c r="E8366" i="32"/>
  <c r="E8367" i="32" s="1"/>
  <c r="E8368" i="32" s="1"/>
  <c r="A8369" i="32"/>
  <c r="C8369" i="32"/>
  <c r="E8369" i="32"/>
  <c r="A8370" i="32"/>
  <c r="C8370" i="32"/>
  <c r="E8370" i="32"/>
  <c r="A8371" i="32"/>
  <c r="C8371" i="32"/>
  <c r="E8371" i="32"/>
  <c r="A8372" i="32"/>
  <c r="C8372" i="32"/>
  <c r="E8372" i="32"/>
  <c r="A8373" i="32"/>
  <c r="C8373" i="32"/>
  <c r="E8373" i="32"/>
  <c r="A8374" i="32"/>
  <c r="C8374" i="32"/>
  <c r="E8374" i="32"/>
  <c r="A8375" i="32"/>
  <c r="C8375" i="32"/>
  <c r="E8375" i="32"/>
  <c r="A8376" i="32"/>
  <c r="C8376" i="32"/>
  <c r="E8376" i="32"/>
  <c r="A8377" i="32"/>
  <c r="C8377" i="32"/>
  <c r="E8377" i="32"/>
  <c r="A8378" i="32"/>
  <c r="C8378" i="32"/>
  <c r="E8378" i="32"/>
  <c r="A8379" i="32"/>
  <c r="C8379" i="32"/>
  <c r="E8379" i="32"/>
  <c r="A8380" i="32"/>
  <c r="C8380" i="32"/>
  <c r="E8380" i="32"/>
  <c r="A8381" i="32"/>
  <c r="C8381" i="32"/>
  <c r="E8381" i="32"/>
  <c r="A8382" i="32"/>
  <c r="C8382" i="32"/>
  <c r="E8382" i="32"/>
  <c r="A8383" i="32"/>
  <c r="C8383" i="32"/>
  <c r="E8383" i="32"/>
  <c r="A8384" i="32"/>
  <c r="C8384" i="32"/>
  <c r="E8384" i="32"/>
  <c r="A8385" i="32"/>
  <c r="C8385" i="32"/>
  <c r="E8385" i="32"/>
  <c r="A8386" i="32"/>
  <c r="A8387" i="32" s="1"/>
  <c r="A8388" i="32" s="1"/>
  <c r="C8386" i="32"/>
  <c r="C8387" i="32" s="1"/>
  <c r="C8388" i="32" s="1"/>
  <c r="E8386" i="32"/>
  <c r="E8387" i="32" s="1"/>
  <c r="E8388" i="32" s="1"/>
  <c r="A8389" i="32"/>
  <c r="C8389" i="32"/>
  <c r="E8389" i="32"/>
  <c r="A8390" i="32"/>
  <c r="C8390" i="32"/>
  <c r="E8390" i="32"/>
  <c r="A8391" i="32"/>
  <c r="C8391" i="32"/>
  <c r="E8391" i="32"/>
  <c r="A8392" i="32"/>
  <c r="C8392" i="32"/>
  <c r="E8392" i="32"/>
  <c r="A8393" i="32"/>
  <c r="C8393" i="32"/>
  <c r="E8393" i="32"/>
  <c r="A8394" i="32"/>
  <c r="C8394" i="32"/>
  <c r="E8394" i="32"/>
  <c r="A8395" i="32"/>
  <c r="C8395" i="32"/>
  <c r="E8395" i="32"/>
  <c r="A8396" i="32"/>
  <c r="C8396" i="32"/>
  <c r="E8396" i="32"/>
  <c r="A8397" i="32"/>
  <c r="C8397" i="32"/>
  <c r="E8397" i="32"/>
  <c r="A8398" i="32"/>
  <c r="C8398" i="32"/>
  <c r="E8398" i="32"/>
  <c r="A8399" i="32"/>
  <c r="C8399" i="32"/>
  <c r="E8399" i="32"/>
  <c r="A8400" i="32"/>
  <c r="C8400" i="32"/>
  <c r="E8400" i="32"/>
  <c r="A8401" i="32"/>
  <c r="C8401" i="32"/>
  <c r="E8401" i="32"/>
  <c r="A8402" i="32"/>
  <c r="C8402" i="32"/>
  <c r="E8402" i="32"/>
  <c r="A8403" i="32"/>
  <c r="C8403" i="32"/>
  <c r="E8403" i="32"/>
  <c r="A8404" i="32"/>
  <c r="C8404" i="32"/>
  <c r="E8404" i="32"/>
  <c r="A8405" i="32"/>
  <c r="C8405" i="32"/>
  <c r="E8405" i="32"/>
  <c r="A8406" i="32"/>
  <c r="C8406" i="32"/>
  <c r="E8406" i="32"/>
  <c r="A8407" i="32"/>
  <c r="C8407" i="32"/>
  <c r="E8407" i="32"/>
  <c r="A8408" i="32"/>
  <c r="C8408" i="32"/>
  <c r="E8408" i="32"/>
  <c r="A8409" i="32"/>
  <c r="C8409" i="32"/>
  <c r="E8409" i="32"/>
  <c r="A8410" i="32"/>
  <c r="C8410" i="32"/>
  <c r="E8410" i="32"/>
  <c r="A8411" i="32"/>
  <c r="C8411" i="32"/>
  <c r="E8411" i="32"/>
  <c r="A8412" i="32"/>
  <c r="C8412" i="32"/>
  <c r="E8412" i="32"/>
  <c r="A8413" i="32"/>
  <c r="C8413" i="32"/>
  <c r="E8413" i="32"/>
  <c r="A8414" i="32"/>
  <c r="C8414" i="32"/>
  <c r="E8414" i="32"/>
  <c r="A8415" i="32"/>
  <c r="C8415" i="32"/>
  <c r="E8415" i="32"/>
  <c r="A8416" i="32"/>
  <c r="C8416" i="32"/>
  <c r="E8416" i="32"/>
  <c r="A8417" i="32"/>
  <c r="C8417" i="32"/>
  <c r="E8417" i="32"/>
  <c r="A8418" i="32"/>
  <c r="C8418" i="32"/>
  <c r="E8418" i="32"/>
  <c r="A8419" i="32"/>
  <c r="C8419" i="32"/>
  <c r="E8419" i="32"/>
  <c r="A8420" i="32"/>
  <c r="A8421" i="32" s="1"/>
  <c r="C8420" i="32"/>
  <c r="E8420" i="32"/>
  <c r="C8421" i="32"/>
  <c r="E8421" i="32"/>
  <c r="C8422" i="32"/>
  <c r="E8422" i="32"/>
  <c r="A8423" i="32"/>
  <c r="C8423" i="32"/>
  <c r="E8423" i="32"/>
  <c r="A8424" i="32"/>
  <c r="C8424" i="32"/>
  <c r="E8424" i="32"/>
  <c r="A8425" i="32"/>
  <c r="C8425" i="32"/>
  <c r="E8425" i="32"/>
  <c r="A8426" i="32"/>
  <c r="C8426" i="32"/>
  <c r="E8426" i="32"/>
  <c r="A8427" i="32"/>
  <c r="C8427" i="32"/>
  <c r="E8427" i="32"/>
  <c r="A8428" i="32"/>
  <c r="C8428" i="32"/>
  <c r="E8428" i="32"/>
  <c r="A8429" i="32"/>
  <c r="C8429" i="32"/>
  <c r="E8429" i="32"/>
  <c r="A8430" i="32"/>
  <c r="C8430" i="32"/>
  <c r="E8430" i="32"/>
  <c r="A8431" i="32"/>
  <c r="C8431" i="32"/>
  <c r="E8431" i="32"/>
  <c r="A8432" i="32"/>
  <c r="C8432" i="32"/>
  <c r="E8432" i="32"/>
  <c r="A8433" i="32"/>
  <c r="C8433" i="32"/>
  <c r="E8433" i="32"/>
  <c r="A8434" i="32"/>
  <c r="C8434" i="32"/>
  <c r="E8434" i="32"/>
  <c r="A8435" i="32"/>
  <c r="C8435" i="32"/>
  <c r="E8435" i="32"/>
  <c r="A8436" i="32"/>
  <c r="C8436" i="32"/>
  <c r="E8436" i="32"/>
  <c r="A8437" i="32"/>
  <c r="C8437" i="32"/>
  <c r="E8437" i="32"/>
  <c r="A8438" i="32"/>
  <c r="C8438" i="32"/>
  <c r="E8438" i="32"/>
  <c r="A8439" i="32"/>
  <c r="C8439" i="32"/>
  <c r="E8439" i="32"/>
  <c r="A8440" i="32"/>
  <c r="C8440" i="32"/>
  <c r="E8440" i="32"/>
  <c r="A8441" i="32"/>
  <c r="C8441" i="32"/>
  <c r="E8441" i="32"/>
  <c r="A8442" i="32"/>
  <c r="C8442" i="32"/>
  <c r="E8442" i="32"/>
  <c r="A8443" i="32"/>
  <c r="C8443" i="32"/>
  <c r="E8443" i="32"/>
  <c r="A8444" i="32"/>
  <c r="C8444" i="32"/>
  <c r="E8444" i="32"/>
  <c r="A8445" i="32"/>
  <c r="C8445" i="32"/>
  <c r="E8445" i="32"/>
  <c r="A8446" i="32"/>
  <c r="C8446" i="32"/>
  <c r="E8446" i="32"/>
  <c r="A8447" i="32"/>
  <c r="C8447" i="32"/>
  <c r="E8447" i="32"/>
  <c r="A8448" i="32"/>
  <c r="C8448" i="32"/>
  <c r="E8448" i="32"/>
  <c r="A8449" i="32"/>
  <c r="C8449" i="32"/>
  <c r="E8449" i="32"/>
  <c r="A8450" i="32"/>
  <c r="C8450" i="32"/>
  <c r="E8450" i="32"/>
  <c r="A8451" i="32"/>
  <c r="C8451" i="32"/>
  <c r="E8451" i="32"/>
  <c r="A8452" i="32"/>
  <c r="C8452" i="32"/>
  <c r="E8452" i="32"/>
  <c r="A8453" i="32"/>
  <c r="C8453" i="32"/>
  <c r="E8453" i="32"/>
  <c r="A8454" i="32"/>
  <c r="C8454" i="32"/>
  <c r="E8454" i="32"/>
  <c r="A8455" i="32"/>
  <c r="C8455" i="32"/>
  <c r="E8455" i="32"/>
  <c r="A8456" i="32"/>
  <c r="C8456" i="32"/>
  <c r="E8456" i="32"/>
  <c r="A8457" i="32"/>
  <c r="C8457" i="32"/>
  <c r="E8457" i="32"/>
  <c r="A8458" i="32"/>
  <c r="C8458" i="32"/>
  <c r="E8458" i="32"/>
  <c r="A8459" i="32"/>
  <c r="C8459" i="32"/>
  <c r="E8459" i="32"/>
  <c r="A8460" i="32"/>
  <c r="C8460" i="32"/>
  <c r="E8460" i="32"/>
  <c r="A8461" i="32"/>
  <c r="A8462" i="32" s="1"/>
  <c r="A8463" i="32" s="1"/>
  <c r="C8461" i="32"/>
  <c r="C8462" i="32" s="1"/>
  <c r="C8463" i="32" s="1"/>
  <c r="E8461" i="32"/>
  <c r="E8462" i="32" s="1"/>
  <c r="E8463" i="32" s="1"/>
  <c r="A8464" i="32"/>
  <c r="C8464" i="32"/>
  <c r="E8464" i="32"/>
  <c r="A8465" i="32"/>
  <c r="C8465" i="32"/>
  <c r="E8465" i="32"/>
  <c r="A8466" i="32"/>
  <c r="C8466" i="32"/>
  <c r="E8466" i="32"/>
  <c r="A8467" i="32"/>
  <c r="C8467" i="32"/>
  <c r="E8467" i="32"/>
  <c r="A8468" i="32"/>
  <c r="C8468" i="32"/>
  <c r="E8468" i="32"/>
  <c r="A8469" i="32"/>
  <c r="C8469" i="32"/>
  <c r="E8469" i="32"/>
  <c r="A8470" i="32"/>
  <c r="C8470" i="32"/>
  <c r="E8470" i="32"/>
  <c r="A8471" i="32"/>
  <c r="C8471" i="32"/>
  <c r="E8471" i="32"/>
  <c r="A8472" i="32"/>
  <c r="C8472" i="32"/>
  <c r="E8472" i="32"/>
  <c r="A8473" i="32"/>
  <c r="C8473" i="32"/>
  <c r="E8473" i="32"/>
  <c r="A8474" i="32"/>
  <c r="C8474" i="32"/>
  <c r="E8474" i="32"/>
  <c r="A8475" i="32"/>
  <c r="C8475" i="32"/>
  <c r="E8475" i="32"/>
  <c r="A8476" i="32"/>
  <c r="C8476" i="32"/>
  <c r="E8476" i="32"/>
  <c r="A8477" i="32"/>
  <c r="C8477" i="32"/>
  <c r="E8477" i="32"/>
  <c r="A8478" i="32"/>
  <c r="C8478" i="32"/>
  <c r="E8478" i="32"/>
  <c r="A8479" i="32"/>
  <c r="C8479" i="32"/>
  <c r="E8479" i="32"/>
  <c r="A8480" i="32"/>
  <c r="C8480" i="32"/>
  <c r="E8480" i="32"/>
  <c r="A8481" i="32"/>
  <c r="C8481" i="32"/>
  <c r="E8481" i="32"/>
  <c r="A8482" i="32"/>
  <c r="C8482" i="32"/>
  <c r="E8482" i="32"/>
  <c r="A8483" i="32"/>
  <c r="C8483" i="32"/>
  <c r="E8483" i="32"/>
  <c r="A8484" i="32"/>
  <c r="C8484" i="32"/>
  <c r="E8484" i="32"/>
  <c r="A8485" i="32"/>
  <c r="C8485" i="32"/>
  <c r="E8485" i="32"/>
  <c r="A8486" i="32"/>
  <c r="A8487" i="32" s="1"/>
  <c r="A8488" i="32" s="1"/>
  <c r="C8486" i="32"/>
  <c r="C8487" i="32" s="1"/>
  <c r="C8488" i="32" s="1"/>
  <c r="E8486" i="32"/>
  <c r="E8487" i="32" s="1"/>
  <c r="E8488" i="32" s="1"/>
  <c r="A8489" i="32"/>
  <c r="C8489" i="32"/>
  <c r="E8489" i="32"/>
  <c r="A8490" i="32"/>
  <c r="C8490" i="32"/>
  <c r="E8490" i="32"/>
  <c r="A8491" i="32"/>
  <c r="C8491" i="32"/>
  <c r="E8491" i="32"/>
  <c r="A8492" i="32"/>
  <c r="C8492" i="32"/>
  <c r="E8492" i="32"/>
  <c r="A8493" i="32"/>
  <c r="C8493" i="32"/>
  <c r="E8493" i="32"/>
  <c r="A8494" i="32"/>
  <c r="C8494" i="32"/>
  <c r="E8494" i="32"/>
  <c r="A8495" i="32"/>
  <c r="C8495" i="32"/>
  <c r="E8495" i="32"/>
  <c r="A8496" i="32"/>
  <c r="C8496" i="32"/>
  <c r="E8496" i="32"/>
  <c r="A8497" i="32"/>
  <c r="C8497" i="32"/>
  <c r="E8497" i="32"/>
  <c r="A8498" i="32"/>
  <c r="C8498" i="32"/>
  <c r="E8498" i="32"/>
  <c r="A8499" i="32"/>
  <c r="C8499" i="32"/>
  <c r="E8499" i="32"/>
  <c r="A8500" i="32"/>
  <c r="C8500" i="32"/>
  <c r="E8500" i="32"/>
  <c r="A8501" i="32"/>
  <c r="C8501" i="32"/>
  <c r="E8501" i="32"/>
  <c r="A8502" i="32"/>
  <c r="C8502" i="32"/>
  <c r="E8502" i="32"/>
  <c r="A8503" i="32"/>
  <c r="C8503" i="32"/>
  <c r="E8503" i="32"/>
  <c r="A8504" i="32"/>
  <c r="C8504" i="32"/>
  <c r="E8504" i="32"/>
  <c r="A8505" i="32"/>
  <c r="C8505" i="32"/>
  <c r="E8505" i="32"/>
  <c r="A8506" i="32"/>
  <c r="C8506" i="32"/>
  <c r="E8506" i="32"/>
  <c r="A8507" i="32"/>
  <c r="C8507" i="32"/>
  <c r="E8507" i="32"/>
  <c r="A8508" i="32"/>
  <c r="C8508" i="32"/>
  <c r="E8508" i="32"/>
  <c r="A8509" i="32"/>
  <c r="C8509" i="32"/>
  <c r="E8509" i="32"/>
  <c r="A8510" i="32"/>
  <c r="C8510" i="32"/>
  <c r="E8510" i="32"/>
  <c r="A8511" i="32"/>
  <c r="C8511" i="32"/>
  <c r="E8511" i="32"/>
  <c r="A8512" i="32"/>
  <c r="C8512" i="32"/>
  <c r="E8512" i="32"/>
  <c r="A8513" i="32"/>
  <c r="C8513" i="32"/>
  <c r="E8513" i="32"/>
  <c r="A8514" i="32"/>
  <c r="C8514" i="32"/>
  <c r="E8514" i="32"/>
  <c r="A8515" i="32"/>
  <c r="C8515" i="32"/>
  <c r="E8515" i="32"/>
  <c r="A8516" i="32"/>
  <c r="C8516" i="32"/>
  <c r="E8516" i="32"/>
  <c r="A8517" i="32"/>
  <c r="C8517" i="32"/>
  <c r="E8517" i="32"/>
  <c r="A8518" i="32"/>
  <c r="C8518" i="32"/>
  <c r="E8518" i="32"/>
  <c r="A8519" i="32"/>
  <c r="C8519" i="32"/>
  <c r="E8519" i="32"/>
  <c r="A8520" i="32"/>
  <c r="C8520" i="32"/>
  <c r="E8520" i="32"/>
  <c r="A8521" i="32"/>
  <c r="C8521" i="32"/>
  <c r="E8521" i="32"/>
  <c r="A8522" i="32"/>
  <c r="C8522" i="32"/>
  <c r="E8522" i="32"/>
  <c r="A8523" i="32"/>
  <c r="C8523" i="32"/>
  <c r="E8523" i="32"/>
  <c r="A8524" i="32"/>
  <c r="C8524" i="32"/>
  <c r="E8524" i="32"/>
  <c r="A8525" i="32"/>
  <c r="C8525" i="32"/>
  <c r="E8525" i="32"/>
  <c r="A8526" i="32"/>
  <c r="C8526" i="32"/>
  <c r="E8526" i="32"/>
  <c r="A8527" i="32"/>
  <c r="C8527" i="32"/>
  <c r="E8527" i="32"/>
  <c r="A8528" i="32"/>
  <c r="C8528" i="32"/>
  <c r="E8528" i="32"/>
  <c r="A8529" i="32"/>
  <c r="C8529" i="32"/>
  <c r="E8529" i="32"/>
  <c r="A8530" i="32"/>
  <c r="C8530" i="32"/>
  <c r="E8530" i="32"/>
  <c r="A8531" i="32"/>
  <c r="A8532" i="32" s="1"/>
  <c r="A8533" i="32" s="1"/>
  <c r="C8531" i="32"/>
  <c r="C8532" i="32" s="1"/>
  <c r="C8533" i="32" s="1"/>
  <c r="E8531" i="32"/>
  <c r="E8532" i="32" s="1"/>
  <c r="E8533" i="32" s="1"/>
  <c r="A8534" i="32"/>
  <c r="C8534" i="32"/>
  <c r="E8534" i="32"/>
  <c r="A8535" i="32"/>
  <c r="C8535" i="32"/>
  <c r="E8535" i="32"/>
  <c r="A8536" i="32"/>
  <c r="C8536" i="32"/>
  <c r="E8536" i="32"/>
  <c r="A8537" i="32"/>
  <c r="C8537" i="32"/>
  <c r="E8537" i="32"/>
  <c r="A8538" i="32"/>
  <c r="C8538" i="32"/>
  <c r="E8538" i="32"/>
  <c r="A8539" i="32"/>
  <c r="C8539" i="32"/>
  <c r="E8539" i="32"/>
  <c r="A8540" i="32"/>
  <c r="C8540" i="32"/>
  <c r="E8540" i="32"/>
  <c r="A8541" i="32"/>
  <c r="C8541" i="32"/>
  <c r="E8541" i="32"/>
  <c r="A8542" i="32"/>
  <c r="C8542" i="32"/>
  <c r="E8542" i="32"/>
  <c r="A8543" i="32"/>
  <c r="C8543" i="32"/>
  <c r="E8543" i="32"/>
  <c r="A8544" i="32"/>
  <c r="C8544" i="32"/>
  <c r="E8544" i="32"/>
  <c r="A8545" i="32"/>
  <c r="C8545" i="32"/>
  <c r="E8545" i="32"/>
  <c r="A8546" i="32"/>
  <c r="C8546" i="32"/>
  <c r="E8546" i="32"/>
  <c r="A8547" i="32"/>
  <c r="C8547" i="32"/>
  <c r="E8547" i="32"/>
  <c r="A8548" i="32"/>
  <c r="C8548" i="32"/>
  <c r="E8548" i="32"/>
  <c r="A8549" i="32"/>
  <c r="C8549" i="32"/>
  <c r="E8549" i="32"/>
  <c r="A8550" i="32"/>
  <c r="C8550" i="32"/>
  <c r="E8550" i="32"/>
  <c r="A8551" i="32"/>
  <c r="C8551" i="32"/>
  <c r="E8551" i="32"/>
  <c r="A8552" i="32"/>
  <c r="C8552" i="32"/>
  <c r="E8552" i="32"/>
  <c r="A8553" i="32"/>
  <c r="C8553" i="32"/>
  <c r="E8553" i="32"/>
  <c r="A8554" i="32"/>
  <c r="C8554" i="32"/>
  <c r="E8554" i="32"/>
  <c r="A8555" i="32"/>
  <c r="C8555" i="32"/>
  <c r="E8555" i="32"/>
  <c r="A8556" i="32"/>
  <c r="C8556" i="32"/>
  <c r="C8557" i="32" s="1"/>
  <c r="C8558" i="32" s="1"/>
  <c r="E8556" i="32"/>
  <c r="E8557" i="32" s="1"/>
  <c r="E8558" i="32" s="1"/>
  <c r="A8557" i="32"/>
  <c r="A8558" i="32"/>
  <c r="A8559" i="32"/>
  <c r="C8559" i="32"/>
  <c r="E8559" i="32"/>
  <c r="A8560" i="32"/>
  <c r="C8560" i="32"/>
  <c r="E8560" i="32"/>
  <c r="A8561" i="32"/>
  <c r="C8561" i="32"/>
  <c r="E8561" i="32"/>
  <c r="A8562" i="32"/>
  <c r="C8562" i="32"/>
  <c r="E8562" i="32"/>
  <c r="A8563" i="32"/>
  <c r="C8563" i="32"/>
  <c r="E8563" i="32"/>
  <c r="A8564" i="32"/>
  <c r="C8564" i="32"/>
  <c r="E8564" i="32"/>
  <c r="A8565" i="32"/>
  <c r="C8565" i="32"/>
  <c r="E8565" i="32"/>
  <c r="A8566" i="32"/>
  <c r="C8566" i="32"/>
  <c r="E8566" i="32"/>
  <c r="A8567" i="32"/>
  <c r="C8567" i="32"/>
  <c r="E8567" i="32"/>
  <c r="A8568" i="32"/>
  <c r="C8568" i="32"/>
  <c r="E8568" i="32"/>
  <c r="A8569" i="32"/>
  <c r="C8569" i="32"/>
  <c r="E8569" i="32"/>
  <c r="A8570" i="32"/>
  <c r="C8570" i="32"/>
  <c r="E8570" i="32"/>
  <c r="A8571" i="32"/>
  <c r="C8571" i="32"/>
  <c r="E8571" i="32"/>
  <c r="A8572" i="32"/>
  <c r="C8572" i="32"/>
  <c r="E8572" i="32"/>
  <c r="A8573" i="32"/>
  <c r="C8573" i="32"/>
  <c r="E8573" i="32"/>
  <c r="A8574" i="32"/>
  <c r="C8574" i="32"/>
  <c r="E8574" i="32"/>
  <c r="A8575" i="32"/>
  <c r="C8575" i="32"/>
  <c r="E8575" i="32"/>
  <c r="A8576" i="32"/>
  <c r="C8576" i="32"/>
  <c r="E8576" i="32"/>
  <c r="A8577" i="32"/>
  <c r="C8577" i="32"/>
  <c r="E8577" i="32"/>
  <c r="A8578" i="32"/>
  <c r="C8578" i="32"/>
  <c r="E8578" i="32"/>
  <c r="A8579" i="32"/>
  <c r="C8579" i="32"/>
  <c r="C8580" i="32" s="1"/>
  <c r="C8581" i="32" s="1"/>
  <c r="E8579" i="32"/>
  <c r="E8580" i="32" s="1"/>
  <c r="E8581" i="32" s="1"/>
  <c r="A8580" i="32"/>
  <c r="A8581" i="32"/>
  <c r="A8582" i="32"/>
  <c r="C8582" i="32"/>
  <c r="E8582" i="32"/>
  <c r="A8583" i="32"/>
  <c r="C8583" i="32"/>
  <c r="E8583" i="32"/>
  <c r="A8584" i="32"/>
  <c r="C8584" i="32"/>
  <c r="E8584" i="32"/>
  <c r="A8585" i="32"/>
  <c r="C8585" i="32"/>
  <c r="E8585" i="32"/>
  <c r="A8586" i="32"/>
  <c r="C8586" i="32"/>
  <c r="E8586" i="32"/>
  <c r="A8587" i="32"/>
  <c r="C8587" i="32"/>
  <c r="E8587" i="32"/>
  <c r="A8588" i="32"/>
  <c r="C8588" i="32"/>
  <c r="E8588" i="32"/>
  <c r="A8589" i="32"/>
  <c r="A8590" i="32" s="1"/>
  <c r="A8591" i="32" s="1"/>
  <c r="C8589" i="32"/>
  <c r="C8590" i="32" s="1"/>
  <c r="C8591" i="32" s="1"/>
  <c r="E8589" i="32"/>
  <c r="E8590" i="32" s="1"/>
  <c r="E8591" i="32" s="1"/>
  <c r="A8592" i="32"/>
  <c r="C8592" i="32"/>
  <c r="E8592" i="32"/>
  <c r="A8593" i="32"/>
  <c r="C8593" i="32"/>
  <c r="E8593" i="32"/>
  <c r="A8594" i="32"/>
  <c r="C8594" i="32"/>
  <c r="E8594" i="32"/>
  <c r="A8595" i="32"/>
  <c r="C8595" i="32"/>
  <c r="E8595" i="32"/>
  <c r="A8596" i="32"/>
  <c r="C8596" i="32"/>
  <c r="E8596" i="32"/>
  <c r="A8597" i="32"/>
  <c r="C8597" i="32"/>
  <c r="E8597" i="32"/>
  <c r="A8598" i="32"/>
  <c r="C8598" i="32"/>
  <c r="E8598" i="32"/>
  <c r="A8599" i="32"/>
  <c r="C8599" i="32"/>
  <c r="E8599" i="32"/>
  <c r="A8600" i="32"/>
  <c r="C8600" i="32"/>
  <c r="E8600" i="32"/>
  <c r="A8601" i="32"/>
  <c r="C8601" i="32"/>
  <c r="E8601" i="32"/>
  <c r="A8602" i="32"/>
  <c r="C8602" i="32"/>
  <c r="E8602" i="32"/>
  <c r="A8603" i="32"/>
  <c r="C8603" i="32"/>
  <c r="E8603" i="32"/>
  <c r="A8604" i="32"/>
  <c r="C8604" i="32"/>
  <c r="E8604" i="32"/>
  <c r="A8605" i="32"/>
  <c r="C8605" i="32"/>
  <c r="E8605" i="32"/>
  <c r="A8606" i="32"/>
  <c r="C8606" i="32"/>
  <c r="E8606" i="32"/>
  <c r="A8607" i="32"/>
  <c r="C8607" i="32"/>
  <c r="E8607" i="32"/>
  <c r="A8608" i="32"/>
  <c r="C8608" i="32"/>
  <c r="E8608" i="32"/>
  <c r="A8609" i="32"/>
  <c r="C8609" i="32"/>
  <c r="E8609" i="32"/>
  <c r="A8610" i="32"/>
  <c r="A8611" i="32" s="1"/>
  <c r="A8612" i="32" s="1"/>
  <c r="C8610" i="32"/>
  <c r="C8611" i="32" s="1"/>
  <c r="C8612" i="32" s="1"/>
  <c r="E8610" i="32"/>
  <c r="E8611" i="32" s="1"/>
  <c r="E8612" i="32" s="1"/>
  <c r="A8613" i="32"/>
  <c r="C8613" i="32"/>
  <c r="E8613" i="32"/>
  <c r="A8614" i="32"/>
  <c r="C8614" i="32"/>
  <c r="E8614" i="32"/>
  <c r="A8615" i="32"/>
  <c r="C8615" i="32"/>
  <c r="E8615" i="32"/>
  <c r="A8616" i="32"/>
  <c r="C8616" i="32"/>
  <c r="E8616" i="32"/>
  <c r="A8617" i="32"/>
  <c r="C8617" i="32"/>
  <c r="E8617" i="32"/>
  <c r="A8618" i="32"/>
  <c r="C8618" i="32"/>
  <c r="E8618" i="32"/>
  <c r="A8619" i="32"/>
  <c r="C8619" i="32"/>
  <c r="E8619" i="32"/>
  <c r="A8620" i="32"/>
  <c r="C8620" i="32"/>
  <c r="E8620" i="32"/>
  <c r="A8621" i="32"/>
  <c r="C8621" i="32"/>
  <c r="E8621" i="32"/>
  <c r="A8622" i="32"/>
  <c r="C8622" i="32"/>
  <c r="E8622" i="32"/>
  <c r="A8623" i="32"/>
  <c r="C8623" i="32"/>
  <c r="E8623" i="32"/>
  <c r="A8624" i="32"/>
  <c r="C8624" i="32"/>
  <c r="E8624" i="32"/>
  <c r="A8625" i="32"/>
  <c r="C8625" i="32"/>
  <c r="E8625" i="32"/>
  <c r="A8626" i="32"/>
  <c r="A8627" i="32" s="1"/>
  <c r="A8628" i="32" s="1"/>
  <c r="C8626" i="32"/>
  <c r="C8627" i="32" s="1"/>
  <c r="C8628" i="32" s="1"/>
  <c r="E8626" i="32"/>
  <c r="E8627" i="32" s="1"/>
  <c r="A8629" i="32"/>
  <c r="C8629" i="32"/>
  <c r="E8629" i="32"/>
  <c r="A8630" i="32"/>
  <c r="C8630" i="32"/>
  <c r="E8630" i="32"/>
  <c r="A8631" i="32"/>
  <c r="C8631" i="32"/>
  <c r="E8631" i="32"/>
  <c r="A8632" i="32"/>
  <c r="C8632" i="32"/>
  <c r="E8632" i="32"/>
  <c r="A8633" i="32"/>
  <c r="C8633" i="32"/>
  <c r="E8633" i="32"/>
  <c r="A8634" i="32"/>
  <c r="C8634" i="32"/>
  <c r="E8634" i="32"/>
  <c r="A8635" i="32"/>
  <c r="C8635" i="32"/>
  <c r="E8635" i="32"/>
  <c r="A8636" i="32"/>
  <c r="C8636" i="32"/>
  <c r="E8636" i="32"/>
  <c r="A8637" i="32"/>
  <c r="C8637" i="32"/>
  <c r="E8637" i="32"/>
  <c r="A8638" i="32"/>
  <c r="C8638" i="32"/>
  <c r="E8638" i="32"/>
  <c r="A8639" i="32"/>
  <c r="C8639" i="32"/>
  <c r="E8639" i="32"/>
  <c r="A8640" i="32"/>
  <c r="C8640" i="32"/>
  <c r="E8640" i="32"/>
  <c r="A8641" i="32"/>
  <c r="C8641" i="32"/>
  <c r="E8641" i="32"/>
  <c r="A8642" i="32"/>
  <c r="C8642" i="32"/>
  <c r="E8642" i="32"/>
  <c r="A8643" i="32"/>
  <c r="C8643" i="32"/>
  <c r="E8643" i="32"/>
  <c r="A8644" i="32"/>
  <c r="C8644" i="32"/>
  <c r="E8644" i="32"/>
  <c r="A8645" i="32"/>
  <c r="C8645" i="32"/>
  <c r="E8645" i="32"/>
  <c r="A8646" i="32"/>
  <c r="C8646" i="32"/>
  <c r="E8646" i="32"/>
  <c r="A8647" i="32"/>
  <c r="C8647" i="32"/>
  <c r="E8647" i="32"/>
  <c r="A8648" i="32"/>
  <c r="C8648" i="32"/>
  <c r="E8648" i="32"/>
  <c r="A8649" i="32"/>
  <c r="C8649" i="32"/>
  <c r="E8649" i="32"/>
  <c r="A8650" i="32"/>
  <c r="C8650" i="32"/>
  <c r="E8650" i="32"/>
  <c r="A8651" i="32"/>
  <c r="A8652" i="32" s="1"/>
  <c r="A8653" i="32" s="1"/>
  <c r="C8651" i="32"/>
  <c r="C8652" i="32" s="1"/>
  <c r="C8653" i="32" s="1"/>
  <c r="E8651" i="32"/>
  <c r="E8652" i="32" s="1"/>
  <c r="E8653" i="32" s="1"/>
  <c r="A8654" i="32"/>
  <c r="C8654" i="32"/>
  <c r="E8654" i="32"/>
  <c r="A8655" i="32"/>
  <c r="C8655" i="32"/>
  <c r="E8655" i="32"/>
  <c r="A8656" i="32"/>
  <c r="C8656" i="32"/>
  <c r="E8656" i="32"/>
  <c r="A8657" i="32"/>
  <c r="C8657" i="32"/>
  <c r="E8657" i="32"/>
  <c r="A8658" i="32"/>
  <c r="C8658" i="32"/>
  <c r="E8658" i="32"/>
  <c r="A8659" i="32"/>
  <c r="C8659" i="32"/>
  <c r="E8659" i="32"/>
  <c r="A8660" i="32"/>
  <c r="C8660" i="32"/>
  <c r="E8660" i="32"/>
  <c r="A8661" i="32"/>
  <c r="C8661" i="32"/>
  <c r="E8661" i="32"/>
  <c r="A8662" i="32"/>
  <c r="C8662" i="32"/>
  <c r="E8662" i="32"/>
  <c r="A8663" i="32"/>
  <c r="C8663" i="32"/>
  <c r="E8663" i="32"/>
  <c r="A8664" i="32"/>
  <c r="C8664" i="32"/>
  <c r="E8664" i="32"/>
  <c r="A8665" i="32"/>
  <c r="C8665" i="32"/>
  <c r="E8665" i="32"/>
  <c r="A8666" i="32"/>
  <c r="C8666" i="32"/>
  <c r="E8666" i="32"/>
  <c r="A8667" i="32"/>
  <c r="C8667" i="32"/>
  <c r="E8667" i="32"/>
  <c r="A8668" i="32"/>
  <c r="C8668" i="32"/>
  <c r="E8668" i="32"/>
  <c r="A8669" i="32"/>
  <c r="C8669" i="32"/>
  <c r="E8669" i="32"/>
  <c r="A8670" i="32"/>
  <c r="C8670" i="32"/>
  <c r="E8670" i="32"/>
  <c r="A8671" i="32"/>
  <c r="C8671" i="32"/>
  <c r="E8671" i="32"/>
  <c r="A8672" i="32"/>
  <c r="C8672" i="32"/>
  <c r="E8672" i="32"/>
  <c r="A8673" i="32"/>
  <c r="C8673" i="32"/>
  <c r="E8673" i="32"/>
  <c r="A8674" i="32"/>
  <c r="C8674" i="32"/>
  <c r="E8674" i="32"/>
  <c r="A8675" i="32"/>
  <c r="C8675" i="32"/>
  <c r="E8675" i="32"/>
  <c r="A8676" i="32"/>
  <c r="C8676" i="32"/>
  <c r="E8676" i="32"/>
  <c r="A8677" i="32"/>
  <c r="C8677" i="32"/>
  <c r="E8677" i="32"/>
  <c r="A8678" i="32"/>
  <c r="C8678" i="32"/>
  <c r="E8678" i="32"/>
  <c r="A8679" i="32"/>
  <c r="C8679" i="32"/>
  <c r="E8679" i="32"/>
  <c r="A8680" i="32"/>
  <c r="C8680" i="32"/>
  <c r="E8680" i="32"/>
  <c r="A8681" i="32"/>
  <c r="C8681" i="32"/>
  <c r="E8681" i="32"/>
  <c r="A8682" i="32"/>
  <c r="C8682" i="32"/>
  <c r="E8682" i="32"/>
  <c r="A8683" i="32"/>
  <c r="C8683" i="32"/>
  <c r="E8683" i="32"/>
  <c r="A8684" i="32"/>
  <c r="C8684" i="32"/>
  <c r="E8684" i="32"/>
  <c r="A8685" i="32"/>
  <c r="C8685" i="32"/>
  <c r="E8685" i="32"/>
  <c r="A8686" i="32"/>
  <c r="C8686" i="32"/>
  <c r="E8686" i="32"/>
  <c r="A8687" i="32"/>
  <c r="C8687" i="32"/>
  <c r="E8687" i="32"/>
  <c r="A8688" i="32"/>
  <c r="C8688" i="32"/>
  <c r="E8688" i="32"/>
  <c r="A8689" i="32"/>
  <c r="C8689" i="32"/>
  <c r="E8689" i="32"/>
  <c r="A8690" i="32"/>
  <c r="C8690" i="32"/>
  <c r="E8690" i="32"/>
  <c r="A8691" i="32"/>
  <c r="C8691" i="32"/>
  <c r="E8691" i="32"/>
  <c r="A8692" i="32"/>
  <c r="C8692" i="32"/>
  <c r="E8692" i="32"/>
  <c r="A8693" i="32"/>
  <c r="C8693" i="32"/>
  <c r="E8693" i="32"/>
  <c r="A8694" i="32"/>
  <c r="C8694" i="32"/>
  <c r="E8694" i="32"/>
  <c r="A8695" i="32"/>
  <c r="A8696" i="32" s="1"/>
  <c r="A8697" i="32" s="1"/>
  <c r="C8695" i="32"/>
  <c r="C8696" i="32" s="1"/>
  <c r="C8697" i="32" s="1"/>
  <c r="E8695" i="32"/>
  <c r="E8696" i="32" s="1"/>
  <c r="E8697" i="32" s="1"/>
  <c r="A8698" i="32"/>
  <c r="C8698" i="32"/>
  <c r="E8698" i="32"/>
  <c r="A8699" i="32"/>
  <c r="C8699" i="32"/>
  <c r="E8699" i="32"/>
  <c r="A8700" i="32"/>
  <c r="C8700" i="32"/>
  <c r="E8700" i="32"/>
  <c r="A8701" i="32"/>
  <c r="C8701" i="32"/>
  <c r="E8701" i="32"/>
  <c r="A8702" i="32"/>
  <c r="C8702" i="32"/>
  <c r="E8702" i="32"/>
  <c r="A8703" i="32"/>
  <c r="C8703" i="32"/>
  <c r="E8703" i="32"/>
  <c r="A8704" i="32"/>
  <c r="C8704" i="32"/>
  <c r="E8704" i="32"/>
  <c r="A8705" i="32"/>
  <c r="C8705" i="32"/>
  <c r="E8705" i="32"/>
  <c r="A8706" i="32"/>
  <c r="C8706" i="32"/>
  <c r="E8706" i="32"/>
  <c r="A8707" i="32"/>
  <c r="C8707" i="32"/>
  <c r="E8707" i="32"/>
  <c r="A8708" i="32"/>
  <c r="C8708" i="32"/>
  <c r="E8708" i="32"/>
  <c r="A8709" i="32"/>
  <c r="C8709" i="32"/>
  <c r="E8709" i="32"/>
  <c r="A8710" i="32"/>
  <c r="C8710" i="32"/>
  <c r="E8710" i="32"/>
  <c r="A8711" i="32"/>
  <c r="C8711" i="32"/>
  <c r="E8711" i="32"/>
  <c r="A8712" i="32"/>
  <c r="C8712" i="32"/>
  <c r="E8712" i="32"/>
  <c r="A8713" i="32"/>
  <c r="C8713" i="32"/>
  <c r="E8713" i="32"/>
  <c r="A8714" i="32"/>
  <c r="C8714" i="32"/>
  <c r="E8714" i="32"/>
  <c r="A8715" i="32"/>
  <c r="C8715" i="32"/>
  <c r="E8715" i="32"/>
  <c r="A8716" i="32"/>
  <c r="C8716" i="32"/>
  <c r="E8716" i="32"/>
  <c r="A8717" i="32"/>
  <c r="C8717" i="32"/>
  <c r="E8717" i="32"/>
  <c r="A8718" i="32"/>
  <c r="C8718" i="32"/>
  <c r="E8718" i="32"/>
  <c r="A8719" i="32"/>
  <c r="C8719" i="32"/>
  <c r="E8719" i="32"/>
  <c r="A8720" i="32"/>
  <c r="C8720" i="32"/>
  <c r="E8720" i="32"/>
  <c r="A8721" i="32"/>
  <c r="A8722" i="32" s="1"/>
  <c r="A8723" i="32" s="1"/>
  <c r="C8721" i="32"/>
  <c r="C8722" i="32" s="1"/>
  <c r="C8723" i="32" s="1"/>
  <c r="E8721" i="32"/>
  <c r="E8722" i="32" s="1"/>
  <c r="E8723" i="32" s="1"/>
  <c r="A8724" i="32"/>
  <c r="C8724" i="32"/>
  <c r="E8724" i="32"/>
  <c r="A8725" i="32"/>
  <c r="C8725" i="32"/>
  <c r="E8725" i="32"/>
  <c r="A8726" i="32"/>
  <c r="C8726" i="32"/>
  <c r="E8726" i="32"/>
  <c r="A8727" i="32"/>
  <c r="C8727" i="32"/>
  <c r="E8727" i="32"/>
  <c r="A8728" i="32"/>
  <c r="C8728" i="32"/>
  <c r="E8728" i="32"/>
  <c r="A8729" i="32"/>
  <c r="C8729" i="32"/>
  <c r="E8729" i="32"/>
  <c r="A8730" i="32"/>
  <c r="C8730" i="32"/>
  <c r="E8730" i="32"/>
  <c r="A8731" i="32"/>
  <c r="C8731" i="32"/>
  <c r="E8731" i="32"/>
  <c r="A8732" i="32"/>
  <c r="C8732" i="32"/>
  <c r="E8732" i="32"/>
  <c r="A8733" i="32"/>
  <c r="C8733" i="32"/>
  <c r="E8733" i="32"/>
  <c r="A8734" i="32"/>
  <c r="C8734" i="32"/>
  <c r="E8734" i="32"/>
  <c r="A8735" i="32"/>
  <c r="C8735" i="32"/>
  <c r="E8735" i="32"/>
  <c r="A8736" i="32"/>
  <c r="C8736" i="32"/>
  <c r="E8736" i="32"/>
  <c r="A8737" i="32"/>
  <c r="C8737" i="32"/>
  <c r="E8737" i="32"/>
  <c r="A8738" i="32"/>
  <c r="C8738" i="32"/>
  <c r="E8738" i="32"/>
  <c r="A8739" i="32"/>
  <c r="C8739" i="32"/>
  <c r="E8739" i="32"/>
  <c r="A8740" i="32"/>
  <c r="C8740" i="32"/>
  <c r="E8740" i="32"/>
  <c r="A8741" i="32"/>
  <c r="C8741" i="32"/>
  <c r="E8741" i="32"/>
  <c r="A8742" i="32"/>
  <c r="C8742" i="32"/>
  <c r="E8742" i="32"/>
  <c r="A8743" i="32"/>
  <c r="C8743" i="32"/>
  <c r="E8743" i="32"/>
  <c r="A8744" i="32"/>
  <c r="C8744" i="32"/>
  <c r="E8744" i="32"/>
  <c r="A8745" i="32"/>
  <c r="C8745" i="32"/>
  <c r="E8745" i="32"/>
  <c r="A8746" i="32"/>
  <c r="C8746" i="32"/>
  <c r="E8746" i="32"/>
  <c r="A8747" i="32"/>
  <c r="A8748" i="32" s="1"/>
  <c r="A8749" i="32" s="1"/>
  <c r="C8747" i="32"/>
  <c r="C8748" i="32" s="1"/>
  <c r="E8747" i="32"/>
  <c r="E8748" i="32" s="1"/>
  <c r="E8749" i="32" s="1"/>
  <c r="A8750" i="32"/>
  <c r="C8750" i="32"/>
  <c r="E8750" i="32"/>
  <c r="A8751" i="32"/>
  <c r="C8751" i="32"/>
  <c r="E8751" i="32"/>
  <c r="A8752" i="32"/>
  <c r="C8752" i="32"/>
  <c r="E8752" i="32"/>
  <c r="A8753" i="32"/>
  <c r="C8753" i="32"/>
  <c r="E8753" i="32"/>
  <c r="A8754" i="32"/>
  <c r="C8754" i="32"/>
  <c r="E8754" i="32"/>
  <c r="A8755" i="32"/>
  <c r="C8755" i="32"/>
  <c r="E8755" i="32"/>
  <c r="A8756" i="32"/>
  <c r="C8756" i="32"/>
  <c r="E8756" i="32"/>
  <c r="A8757" i="32"/>
  <c r="C8757" i="32"/>
  <c r="E8757" i="32"/>
  <c r="A8758" i="32"/>
  <c r="C8758" i="32"/>
  <c r="E8758" i="32"/>
  <c r="A8759" i="32"/>
  <c r="C8759" i="32"/>
  <c r="E8759" i="32"/>
  <c r="A8760" i="32"/>
  <c r="C8760" i="32"/>
  <c r="E8760" i="32"/>
  <c r="A8761" i="32"/>
  <c r="C8761" i="32"/>
  <c r="E8761" i="32"/>
  <c r="A8762" i="32"/>
  <c r="C8762" i="32"/>
  <c r="E8762" i="32"/>
  <c r="A8763" i="32"/>
  <c r="C8763" i="32"/>
  <c r="E8763" i="32"/>
  <c r="A8764" i="32"/>
  <c r="C8764" i="32"/>
  <c r="E8764" i="32"/>
  <c r="A8765" i="32"/>
  <c r="C8765" i="32"/>
  <c r="E8765" i="32"/>
  <c r="A8766" i="32"/>
  <c r="C8766" i="32"/>
  <c r="E8766" i="32"/>
  <c r="A8767" i="32"/>
  <c r="C8767" i="32"/>
  <c r="E8767" i="32"/>
  <c r="A8768" i="32"/>
  <c r="C8768" i="32"/>
  <c r="E8768" i="32"/>
  <c r="A8769" i="32"/>
  <c r="C8769" i="32"/>
  <c r="E8769" i="32"/>
  <c r="A8770" i="32"/>
  <c r="C8770" i="32"/>
  <c r="E8770" i="32"/>
  <c r="A8771" i="32"/>
  <c r="C8771" i="32"/>
  <c r="E8771" i="32"/>
  <c r="A8772" i="32"/>
  <c r="C8772" i="32"/>
  <c r="E8772" i="32"/>
  <c r="A8773" i="32"/>
  <c r="C8773" i="32"/>
  <c r="E8773" i="32"/>
  <c r="A8774" i="32"/>
  <c r="C8774" i="32"/>
  <c r="E8774" i="32"/>
  <c r="A8775" i="32"/>
  <c r="C8775" i="32"/>
  <c r="E8775" i="32"/>
  <c r="A8776" i="32"/>
  <c r="C8776" i="32"/>
  <c r="E8776" i="32"/>
  <c r="A8777" i="32"/>
  <c r="C8777" i="32"/>
  <c r="E8777" i="32"/>
  <c r="A8778" i="32"/>
  <c r="C8778" i="32"/>
  <c r="E8778" i="32"/>
  <c r="A8779" i="32"/>
  <c r="C8779" i="32"/>
  <c r="E8779" i="32"/>
  <c r="A8780" i="32"/>
  <c r="C8780" i="32"/>
  <c r="E8780" i="32"/>
  <c r="A8781" i="32"/>
  <c r="C8781" i="32"/>
  <c r="E8781" i="32"/>
  <c r="A8782" i="32"/>
  <c r="C8782" i="32"/>
  <c r="E8782" i="32"/>
  <c r="A8783" i="32"/>
  <c r="C8783" i="32"/>
  <c r="E8783" i="32"/>
  <c r="A8784" i="32"/>
  <c r="C8784" i="32"/>
  <c r="E8784" i="32"/>
  <c r="A8785" i="32"/>
  <c r="C8785" i="32"/>
  <c r="E8785" i="32"/>
  <c r="A8786" i="32"/>
  <c r="C8786" i="32"/>
  <c r="E8786" i="32"/>
  <c r="A8787" i="32"/>
  <c r="C8787" i="32"/>
  <c r="E8787" i="32"/>
  <c r="A8788" i="32"/>
  <c r="C8788" i="32"/>
  <c r="E8788" i="32"/>
  <c r="A8789" i="32"/>
  <c r="C8789" i="32"/>
  <c r="E8789" i="32"/>
  <c r="A8790" i="32"/>
  <c r="C8790" i="32"/>
  <c r="E8790" i="32"/>
  <c r="A8791" i="32"/>
  <c r="A8792" i="32" s="1"/>
  <c r="A8793" i="32" s="1"/>
  <c r="C8791" i="32"/>
  <c r="C8792" i="32" s="1"/>
  <c r="C8793" i="32" s="1"/>
  <c r="E8791" i="32"/>
  <c r="E8792" i="32" s="1"/>
  <c r="E8793" i="32" s="1"/>
  <c r="A8794" i="32"/>
  <c r="C8794" i="32"/>
  <c r="E8794" i="32"/>
  <c r="A8795" i="32"/>
  <c r="C8795" i="32"/>
  <c r="E8795" i="32"/>
  <c r="A8796" i="32"/>
  <c r="C8796" i="32"/>
  <c r="E8796" i="32"/>
  <c r="A8797" i="32"/>
  <c r="C8797" i="32"/>
  <c r="E8797" i="32"/>
  <c r="A8798" i="32"/>
  <c r="C8798" i="32"/>
  <c r="E8798" i="32"/>
  <c r="A8799" i="32"/>
  <c r="C8799" i="32"/>
  <c r="E8799" i="32"/>
  <c r="A8800" i="32"/>
  <c r="C8800" i="32"/>
  <c r="E8800" i="32"/>
  <c r="A8801" i="32"/>
  <c r="C8801" i="32"/>
  <c r="E8801" i="32"/>
  <c r="A8802" i="32"/>
  <c r="C8802" i="32"/>
  <c r="E8802" i="32"/>
  <c r="A8803" i="32"/>
  <c r="C8803" i="32"/>
  <c r="E8803" i="32"/>
  <c r="A8804" i="32"/>
  <c r="C8804" i="32"/>
  <c r="E8804" i="32"/>
  <c r="A8805" i="32"/>
  <c r="C8805" i="32"/>
  <c r="E8805" i="32"/>
  <c r="A8806" i="32"/>
  <c r="C8806" i="32"/>
  <c r="E8806" i="32"/>
  <c r="A8807" i="32"/>
  <c r="C8807" i="32"/>
  <c r="E8807" i="32"/>
  <c r="A8808" i="32"/>
  <c r="C8808" i="32"/>
  <c r="E8808" i="32"/>
  <c r="A8809" i="32"/>
  <c r="C8809" i="32"/>
  <c r="E8809" i="32"/>
  <c r="A8810" i="32"/>
  <c r="C8810" i="32"/>
  <c r="E8810" i="32"/>
  <c r="A8811" i="32"/>
  <c r="C8811" i="32"/>
  <c r="E8811" i="32"/>
  <c r="A8812" i="32"/>
  <c r="C8812" i="32"/>
  <c r="E8812" i="32"/>
  <c r="A8813" i="32"/>
  <c r="C8813" i="32"/>
  <c r="E8813" i="32"/>
  <c r="A8814" i="32"/>
  <c r="C8814" i="32"/>
  <c r="E8814" i="32"/>
  <c r="A8815" i="32"/>
  <c r="C8815" i="32"/>
  <c r="E8815" i="32"/>
  <c r="A8816" i="32"/>
  <c r="C8816" i="32"/>
  <c r="C8817" i="32" s="1"/>
  <c r="C8818" i="32" s="1"/>
  <c r="E8816" i="32"/>
  <c r="E8817" i="32" s="1"/>
  <c r="E8818" i="32" s="1"/>
  <c r="A8817" i="32"/>
  <c r="A8818" i="32"/>
  <c r="A8819" i="32"/>
  <c r="C8819" i="32"/>
  <c r="E8819" i="32"/>
  <c r="A8820" i="32"/>
  <c r="C8820" i="32"/>
  <c r="E8820" i="32"/>
  <c r="A8821" i="32"/>
  <c r="C8821" i="32"/>
  <c r="E8821" i="32"/>
  <c r="A8822" i="32"/>
  <c r="C8822" i="32"/>
  <c r="E8822" i="32"/>
  <c r="A8823" i="32"/>
  <c r="C8823" i="32"/>
  <c r="E8823" i="32"/>
  <c r="A8824" i="32"/>
  <c r="C8824" i="32"/>
  <c r="E8824" i="32"/>
  <c r="A8825" i="32"/>
  <c r="C8825" i="32"/>
  <c r="E8825" i="32"/>
  <c r="A8826" i="32"/>
  <c r="C8826" i="32"/>
  <c r="E8826" i="32"/>
  <c r="A8827" i="32"/>
  <c r="C8827" i="32"/>
  <c r="E8827" i="32"/>
  <c r="A8828" i="32"/>
  <c r="C8828" i="32"/>
  <c r="E8828" i="32"/>
  <c r="A8829" i="32"/>
  <c r="C8829" i="32"/>
  <c r="E8829" i="32"/>
  <c r="A8830" i="32"/>
  <c r="C8830" i="32"/>
  <c r="E8830" i="32"/>
  <c r="A8831" i="32"/>
  <c r="C8831" i="32"/>
  <c r="E8831" i="32"/>
  <c r="A8832" i="32"/>
  <c r="C8832" i="32"/>
  <c r="E8832" i="32"/>
  <c r="A8833" i="32"/>
  <c r="C8833" i="32"/>
  <c r="E8833" i="32"/>
  <c r="A8834" i="32"/>
  <c r="C8834" i="32"/>
  <c r="E8834" i="32"/>
  <c r="A8835" i="32"/>
  <c r="C8835" i="32"/>
  <c r="E8835" i="32"/>
  <c r="A8836" i="32"/>
  <c r="C8836" i="32"/>
  <c r="E8836" i="32"/>
  <c r="A8837" i="32"/>
  <c r="C8837" i="32"/>
  <c r="E8837" i="32"/>
  <c r="A8838" i="32"/>
  <c r="C8838" i="32"/>
  <c r="E8838" i="32"/>
  <c r="A8839" i="32"/>
  <c r="C8839" i="32"/>
  <c r="E8839" i="32"/>
  <c r="A8840" i="32"/>
  <c r="C8840" i="32"/>
  <c r="E8840" i="32"/>
  <c r="A8841" i="32"/>
  <c r="C8841" i="32"/>
  <c r="E8841" i="32"/>
  <c r="A8842" i="32"/>
  <c r="C8842" i="32"/>
  <c r="E8842" i="32"/>
  <c r="A8843" i="32"/>
  <c r="C8843" i="32"/>
  <c r="E8843" i="32"/>
  <c r="A8844" i="32"/>
  <c r="C8844" i="32"/>
  <c r="E8844" i="32"/>
  <c r="A8845" i="32"/>
  <c r="C8845" i="32"/>
  <c r="E8845" i="32"/>
  <c r="A8846" i="32"/>
  <c r="C8846" i="32"/>
  <c r="E8846" i="32"/>
  <c r="A8847" i="32"/>
  <c r="C8847" i="32"/>
  <c r="E8847" i="32"/>
  <c r="A8848" i="32"/>
  <c r="C8848" i="32"/>
  <c r="E8848" i="32"/>
  <c r="A8849" i="32"/>
  <c r="A8850" i="32" s="1"/>
  <c r="A8851" i="32" s="1"/>
  <c r="C8849" i="32"/>
  <c r="C8850" i="32" s="1"/>
  <c r="C8851" i="32" s="1"/>
  <c r="E8849" i="32"/>
  <c r="E8850" i="32" s="1"/>
  <c r="A8852" i="32"/>
  <c r="C8852" i="32"/>
  <c r="E8852" i="32"/>
  <c r="A8853" i="32"/>
  <c r="C8853" i="32"/>
  <c r="E8853" i="32"/>
  <c r="A8854" i="32"/>
  <c r="C8854" i="32"/>
  <c r="E8854" i="32"/>
  <c r="A8855" i="32"/>
  <c r="C8855" i="32"/>
  <c r="E8855" i="32"/>
  <c r="A8856" i="32"/>
  <c r="C8856" i="32"/>
  <c r="E8856" i="32"/>
  <c r="A8857" i="32"/>
  <c r="C8857" i="32"/>
  <c r="E8857" i="32"/>
  <c r="A8858" i="32"/>
  <c r="C8858" i="32"/>
  <c r="E8858" i="32"/>
  <c r="A8859" i="32"/>
  <c r="C8859" i="32"/>
  <c r="E8859" i="32"/>
  <c r="A8860" i="32"/>
  <c r="C8860" i="32"/>
  <c r="E8860" i="32"/>
  <c r="A8861" i="32"/>
  <c r="C8861" i="32"/>
  <c r="E8861" i="32"/>
  <c r="A8862" i="32"/>
  <c r="C8862" i="32"/>
  <c r="E8862" i="32"/>
  <c r="A8863" i="32"/>
  <c r="C8863" i="32"/>
  <c r="E8863" i="32"/>
  <c r="A8864" i="32"/>
  <c r="C8864" i="32"/>
  <c r="E8864" i="32"/>
  <c r="A8865" i="32"/>
  <c r="C8865" i="32"/>
  <c r="E8865" i="32"/>
  <c r="A8866" i="32"/>
  <c r="C8866" i="32"/>
  <c r="E8866" i="32"/>
  <c r="A8867" i="32"/>
  <c r="C8867" i="32"/>
  <c r="E8867" i="32"/>
  <c r="A8868" i="32"/>
  <c r="C8868" i="32"/>
  <c r="E8868" i="32"/>
  <c r="A8869" i="32"/>
  <c r="C8869" i="32"/>
  <c r="E8869" i="32"/>
  <c r="A8870" i="32"/>
  <c r="C8870" i="32"/>
  <c r="E8870" i="32"/>
  <c r="A8871" i="32"/>
  <c r="A8872" i="32" s="1"/>
  <c r="A8873" i="32" s="1"/>
  <c r="C8871" i="32"/>
  <c r="C8872" i="32" s="1"/>
  <c r="C8873" i="32" s="1"/>
  <c r="E8871" i="32"/>
  <c r="E8872" i="32" s="1"/>
  <c r="E8873" i="32" s="1"/>
  <c r="A8874" i="32"/>
  <c r="C8874" i="32"/>
  <c r="E8874" i="32"/>
  <c r="A8875" i="32"/>
  <c r="C8875" i="32"/>
  <c r="E8875" i="32"/>
  <c r="A8876" i="32"/>
  <c r="A8877" i="32" s="1"/>
  <c r="A8878" i="32" s="1"/>
  <c r="C8876" i="32"/>
  <c r="C8877" i="32" s="1"/>
  <c r="C8878" i="32" s="1"/>
  <c r="E8876" i="32"/>
  <c r="E8877" i="32" s="1"/>
  <c r="E8878" i="32" s="1"/>
  <c r="A8879" i="32"/>
  <c r="C8879" i="32"/>
  <c r="E8879" i="32"/>
  <c r="A8880" i="32"/>
  <c r="C8880" i="32"/>
  <c r="E8880" i="32"/>
  <c r="A8881" i="32"/>
  <c r="C8881" i="32"/>
  <c r="E8881" i="32"/>
  <c r="A8882" i="32"/>
  <c r="C8882" i="32"/>
  <c r="E8882" i="32"/>
  <c r="A8883" i="32"/>
  <c r="C8883" i="32"/>
  <c r="E8883" i="32"/>
  <c r="A8884" i="32"/>
  <c r="C8884" i="32"/>
  <c r="E8884" i="32"/>
  <c r="A8885" i="32"/>
  <c r="C8885" i="32"/>
  <c r="E8885" i="32"/>
  <c r="A8886" i="32"/>
  <c r="A8887" i="32" s="1"/>
  <c r="A8888" i="32" s="1"/>
  <c r="C8886" i="32"/>
  <c r="C8887" i="32" s="1"/>
  <c r="E8886" i="32"/>
  <c r="E8887" i="32" s="1"/>
  <c r="A8889" i="32"/>
  <c r="C8889" i="32"/>
  <c r="E8889" i="32"/>
  <c r="A8890" i="32"/>
  <c r="C8890" i="32"/>
  <c r="E8890" i="32"/>
  <c r="A8891" i="32"/>
  <c r="C8891" i="32"/>
  <c r="E8891" i="32"/>
  <c r="A8892" i="32"/>
  <c r="C8892" i="32"/>
  <c r="E8892" i="32"/>
  <c r="A8893" i="32"/>
  <c r="C8893" i="32"/>
  <c r="E8893" i="32"/>
  <c r="A8894" i="32"/>
  <c r="C8894" i="32"/>
  <c r="E8894" i="32"/>
  <c r="A8895" i="32"/>
  <c r="C8895" i="32"/>
  <c r="E8895" i="32"/>
  <c r="A8896" i="32"/>
  <c r="C8896" i="32"/>
  <c r="E8896" i="32"/>
  <c r="A8897" i="32"/>
  <c r="C8897" i="32"/>
  <c r="E8897" i="32"/>
  <c r="A8898" i="32"/>
  <c r="C8898" i="32"/>
  <c r="E8898" i="32"/>
  <c r="A8899" i="32"/>
  <c r="C8899" i="32"/>
  <c r="E8899" i="32"/>
  <c r="A8900" i="32"/>
  <c r="C8900" i="32"/>
  <c r="E8900" i="32"/>
  <c r="A8901" i="32"/>
  <c r="C8901" i="32"/>
  <c r="E8901" i="32"/>
  <c r="A8902" i="32"/>
  <c r="C8902" i="32"/>
  <c r="E8902" i="32"/>
  <c r="A8903" i="32"/>
  <c r="C8903" i="32"/>
  <c r="E8903" i="32"/>
  <c r="A8904" i="32"/>
  <c r="C8904" i="32"/>
  <c r="E8904" i="32"/>
  <c r="A8905" i="32"/>
  <c r="C8905" i="32"/>
  <c r="E8905" i="32"/>
  <c r="A8906" i="32"/>
  <c r="C8906" i="32"/>
  <c r="E8906" i="32"/>
  <c r="A8907" i="32"/>
  <c r="C8907" i="32"/>
  <c r="E8907" i="32"/>
  <c r="A8908" i="32"/>
  <c r="C8908" i="32"/>
  <c r="E8908" i="32"/>
  <c r="A8909" i="32"/>
  <c r="C8909" i="32"/>
  <c r="E8909" i="32"/>
  <c r="A8910" i="32"/>
  <c r="C8910" i="32"/>
  <c r="E8910" i="32"/>
  <c r="A8911" i="32"/>
  <c r="A8912" i="32" s="1"/>
  <c r="A8913" i="32" s="1"/>
  <c r="C8911" i="32"/>
  <c r="C8912" i="32" s="1"/>
  <c r="C8913" i="32" s="1"/>
  <c r="E8911" i="32"/>
  <c r="E8912" i="32" s="1"/>
  <c r="E8913" i="32" s="1"/>
  <c r="A8914" i="32"/>
  <c r="C8914" i="32"/>
  <c r="E8914" i="32"/>
  <c r="A8915" i="32"/>
  <c r="C8915" i="32"/>
  <c r="E8915" i="32"/>
  <c r="A8916" i="32"/>
  <c r="C8916" i="32"/>
  <c r="E8916" i="32"/>
  <c r="A8917" i="32"/>
  <c r="C8917" i="32"/>
  <c r="E8917" i="32"/>
  <c r="A8918" i="32"/>
  <c r="C8918" i="32"/>
  <c r="E8918" i="32"/>
  <c r="A8919" i="32"/>
  <c r="C8919" i="32"/>
  <c r="E8919" i="32"/>
  <c r="A8920" i="32"/>
  <c r="C8920" i="32"/>
  <c r="E8920" i="32"/>
  <c r="A8921" i="32"/>
  <c r="C8921" i="32"/>
  <c r="E8921" i="32"/>
  <c r="A8922" i="32"/>
  <c r="C8922" i="32"/>
  <c r="E8922" i="32"/>
  <c r="A8923" i="32"/>
  <c r="C8923" i="32"/>
  <c r="E8923" i="32"/>
  <c r="A8924" i="32"/>
  <c r="C8924" i="32"/>
  <c r="E8924" i="32"/>
  <c r="A8925" i="32"/>
  <c r="C8925" i="32"/>
  <c r="E8925" i="32"/>
  <c r="A8926" i="32"/>
  <c r="C8926" i="32"/>
  <c r="E8926" i="32"/>
  <c r="A8927" i="32"/>
  <c r="C8927" i="32"/>
  <c r="E8927" i="32"/>
  <c r="A8928" i="32"/>
  <c r="C8928" i="32"/>
  <c r="E8928" i="32"/>
  <c r="A8929" i="32"/>
  <c r="C8929" i="32"/>
  <c r="E8929" i="32"/>
  <c r="A8930" i="32"/>
  <c r="C8930" i="32"/>
  <c r="E8930" i="32"/>
  <c r="A8931" i="32"/>
  <c r="C8931" i="32"/>
  <c r="E8931" i="32"/>
  <c r="A8932" i="32"/>
  <c r="C8932" i="32"/>
  <c r="E8932" i="32"/>
  <c r="A8933" i="32"/>
  <c r="C8933" i="32"/>
  <c r="E8933" i="32"/>
  <c r="A8934" i="32"/>
  <c r="C8934" i="32"/>
  <c r="E8934" i="32"/>
  <c r="A8935" i="32"/>
  <c r="C8935" i="32"/>
  <c r="E8935" i="32"/>
  <c r="A8936" i="32"/>
  <c r="C8936" i="32"/>
  <c r="E8936" i="32"/>
  <c r="A8937" i="32"/>
  <c r="C8937" i="32"/>
  <c r="E8937" i="32"/>
  <c r="A8938" i="32"/>
  <c r="C8938" i="32"/>
  <c r="E8938" i="32"/>
  <c r="A8939" i="32"/>
  <c r="C8939" i="32"/>
  <c r="E8939" i="32"/>
  <c r="A8940" i="32"/>
  <c r="C8940" i="32"/>
  <c r="E8940" i="32"/>
  <c r="A8941" i="32"/>
  <c r="C8941" i="32"/>
  <c r="E8941" i="32"/>
  <c r="A8942" i="32"/>
  <c r="C8942" i="32"/>
  <c r="E8942" i="32"/>
  <c r="A8943" i="32"/>
  <c r="C8943" i="32"/>
  <c r="E8943" i="32"/>
  <c r="A8944" i="32"/>
  <c r="C8944" i="32"/>
  <c r="E8944" i="32"/>
  <c r="A8945" i="32"/>
  <c r="C8945" i="32"/>
  <c r="E8945" i="32"/>
  <c r="A8946" i="32"/>
  <c r="C8946" i="32"/>
  <c r="E8946" i="32"/>
  <c r="A8947" i="32"/>
  <c r="C8947" i="32"/>
  <c r="E8947" i="32"/>
  <c r="A8948" i="32"/>
  <c r="C8948" i="32"/>
  <c r="E8948" i="32"/>
  <c r="A8949" i="32"/>
  <c r="C8949" i="32"/>
  <c r="E8949" i="32"/>
  <c r="A8950" i="32"/>
  <c r="A8951" i="32" s="1"/>
  <c r="A8952" i="32" s="1"/>
  <c r="C8950" i="32"/>
  <c r="C8951" i="32" s="1"/>
  <c r="E8950" i="32"/>
  <c r="E8951" i="32" s="1"/>
  <c r="E8952" i="32" s="1"/>
  <c r="A8953" i="32"/>
  <c r="C8953" i="32"/>
  <c r="E8953" i="32"/>
  <c r="A8954" i="32"/>
  <c r="C8954" i="32"/>
  <c r="E8954" i="32"/>
  <c r="A8955" i="32"/>
  <c r="C8955" i="32"/>
  <c r="E8955" i="32"/>
  <c r="A8956" i="32"/>
  <c r="C8956" i="32"/>
  <c r="E8956" i="32"/>
  <c r="A8957" i="32"/>
  <c r="C8957" i="32"/>
  <c r="E8957" i="32"/>
  <c r="A8958" i="32"/>
  <c r="C8958" i="32"/>
  <c r="E8958" i="32"/>
  <c r="A8959" i="32"/>
  <c r="C8959" i="32"/>
  <c r="E8959" i="32"/>
  <c r="A8960" i="32"/>
  <c r="C8960" i="32"/>
  <c r="E8960" i="32"/>
  <c r="A8961" i="32"/>
  <c r="C8961" i="32"/>
  <c r="E8961" i="32"/>
  <c r="A8962" i="32"/>
  <c r="C8962" i="32"/>
  <c r="E8962" i="32"/>
  <c r="A8963" i="32"/>
  <c r="C8963" i="32"/>
  <c r="E8963" i="32"/>
  <c r="A8964" i="32"/>
  <c r="C8964" i="32"/>
  <c r="E8964" i="32"/>
  <c r="A8965" i="32"/>
  <c r="C8965" i="32"/>
  <c r="E8965" i="32"/>
  <c r="A8966" i="32"/>
  <c r="C8966" i="32"/>
  <c r="E8966" i="32"/>
  <c r="A8967" i="32"/>
  <c r="C8967" i="32"/>
  <c r="E8967" i="32"/>
  <c r="A8968" i="32"/>
  <c r="C8968" i="32"/>
  <c r="E8968" i="32"/>
  <c r="A8969" i="32"/>
  <c r="C8969" i="32"/>
  <c r="E8969" i="32"/>
  <c r="A8970" i="32"/>
  <c r="C8970" i="32"/>
  <c r="E8970" i="32"/>
  <c r="A8971" i="32"/>
  <c r="C8971" i="32"/>
  <c r="E8971" i="32"/>
  <c r="A8972" i="32"/>
  <c r="C8972" i="32"/>
  <c r="E8972" i="32"/>
  <c r="A8973" i="32"/>
  <c r="C8973" i="32"/>
  <c r="E8973" i="32"/>
  <c r="A8974" i="32"/>
  <c r="C8974" i="32"/>
  <c r="E8974" i="32"/>
  <c r="A8975" i="32"/>
  <c r="C8975" i="32"/>
  <c r="E8975" i="32"/>
  <c r="A8976" i="32"/>
  <c r="C8976" i="32"/>
  <c r="E8976" i="32"/>
  <c r="A8977" i="32"/>
  <c r="C8977" i="32"/>
  <c r="E8977" i="32"/>
  <c r="A8978" i="32"/>
  <c r="C8978" i="32"/>
  <c r="E8978" i="32"/>
  <c r="A8979" i="32"/>
  <c r="C8979" i="32"/>
  <c r="E8979" i="32"/>
  <c r="A8980" i="32"/>
  <c r="C8980" i="32"/>
  <c r="E8980" i="32"/>
  <c r="A8981" i="32"/>
  <c r="A8982" i="32" s="1"/>
  <c r="A8983" i="32" s="1"/>
  <c r="C8981" i="32"/>
  <c r="C8982" i="32" s="1"/>
  <c r="C8983" i="32" s="1"/>
  <c r="E8981" i="32"/>
  <c r="E8982" i="32" s="1"/>
  <c r="E8983" i="32" s="1"/>
  <c r="A8984" i="32"/>
  <c r="C8984" i="32"/>
  <c r="E8984" i="32"/>
  <c r="A8985" i="32"/>
  <c r="C8985" i="32"/>
  <c r="E8985" i="32"/>
  <c r="A8986" i="32"/>
  <c r="C8986" i="32"/>
  <c r="E8986" i="32"/>
  <c r="A8987" i="32"/>
  <c r="C8987" i="32"/>
  <c r="E8987" i="32"/>
  <c r="A8988" i="32"/>
  <c r="C8988" i="32"/>
  <c r="E8988" i="32"/>
  <c r="A8989" i="32"/>
  <c r="C8989" i="32"/>
  <c r="E8989" i="32"/>
  <c r="A8990" i="32"/>
  <c r="C8990" i="32"/>
  <c r="E8990" i="32"/>
  <c r="A8991" i="32"/>
  <c r="C8991" i="32"/>
  <c r="E8991" i="32"/>
  <c r="A8992" i="32"/>
  <c r="C8992" i="32"/>
  <c r="E8992" i="32"/>
  <c r="A8993" i="32"/>
  <c r="C8993" i="32"/>
  <c r="E8993" i="32"/>
  <c r="A8994" i="32"/>
  <c r="C8994" i="32"/>
  <c r="E8994" i="32"/>
  <c r="A8995" i="32"/>
  <c r="C8995" i="32"/>
  <c r="E8995" i="32"/>
  <c r="A8996" i="32"/>
  <c r="C8996" i="32"/>
  <c r="E8996" i="32"/>
  <c r="A8997" i="32"/>
  <c r="C8997" i="32"/>
  <c r="E8997" i="32"/>
  <c r="A8998" i="32"/>
  <c r="C8998" i="32"/>
  <c r="E8998" i="32"/>
  <c r="A8999" i="32"/>
  <c r="C8999" i="32"/>
  <c r="E8999" i="32"/>
  <c r="A9000" i="32"/>
  <c r="C9000" i="32"/>
  <c r="E9000" i="32"/>
  <c r="A9001" i="32"/>
  <c r="C9001" i="32"/>
  <c r="E9001" i="32"/>
  <c r="A9002" i="32"/>
  <c r="C9002" i="32"/>
  <c r="E9002" i="32"/>
  <c r="A9003" i="32"/>
  <c r="C9003" i="32"/>
  <c r="E9003" i="32"/>
  <c r="A9004" i="32"/>
  <c r="C9004" i="32"/>
  <c r="E9004" i="32"/>
  <c r="A9005" i="32"/>
  <c r="C9005" i="32"/>
  <c r="E9005" i="32"/>
  <c r="A9006" i="32"/>
  <c r="C9006" i="32"/>
  <c r="E9006" i="32"/>
  <c r="A9007" i="32"/>
  <c r="C9007" i="32"/>
  <c r="E9007" i="32"/>
  <c r="A9008" i="32"/>
  <c r="A9009" i="32" s="1"/>
  <c r="A9010" i="32" s="1"/>
  <c r="C9008" i="32"/>
  <c r="C9009" i="32" s="1"/>
  <c r="C9010" i="32" s="1"/>
  <c r="E9008" i="32"/>
  <c r="E9009" i="32" s="1"/>
  <c r="E9010" i="32" s="1"/>
  <c r="A9011" i="32"/>
  <c r="C9011" i="32"/>
  <c r="E9011" i="32"/>
  <c r="A9012" i="32"/>
  <c r="C9012" i="32"/>
  <c r="E9012" i="32"/>
  <c r="A9013" i="32"/>
  <c r="C9013" i="32"/>
  <c r="E9013" i="32"/>
  <c r="A9014" i="32"/>
  <c r="C9014" i="32"/>
  <c r="E9014" i="32"/>
  <c r="A9015" i="32"/>
  <c r="C9015" i="32"/>
  <c r="E9015" i="32"/>
  <c r="A9016" i="32"/>
  <c r="C9016" i="32"/>
  <c r="E9016" i="32"/>
  <c r="A9017" i="32"/>
  <c r="C9017" i="32"/>
  <c r="E9017" i="32"/>
  <c r="A9018" i="32"/>
  <c r="C9018" i="32"/>
  <c r="E9018" i="32"/>
  <c r="A9019" i="32"/>
  <c r="C9019" i="32"/>
  <c r="E9019" i="32"/>
  <c r="A9020" i="32"/>
  <c r="C9020" i="32"/>
  <c r="E9020" i="32"/>
  <c r="A9021" i="32"/>
  <c r="C9021" i="32"/>
  <c r="E9021" i="32"/>
  <c r="A9022" i="32"/>
  <c r="C9022" i="32"/>
  <c r="E9022" i="32"/>
  <c r="A9023" i="32"/>
  <c r="C9023" i="32"/>
  <c r="E9023" i="32"/>
  <c r="A9024" i="32"/>
  <c r="C9024" i="32"/>
  <c r="E9024" i="32"/>
  <c r="A9025" i="32"/>
  <c r="C9025" i="32"/>
  <c r="E9025" i="32"/>
  <c r="A9026" i="32"/>
  <c r="C9026" i="32"/>
  <c r="E9026" i="32"/>
  <c r="A9027" i="32"/>
  <c r="C9027" i="32"/>
  <c r="E9027" i="32"/>
  <c r="A9028" i="32"/>
  <c r="C9028" i="32"/>
  <c r="E9028" i="32"/>
  <c r="A9029" i="32"/>
  <c r="C9029" i="32"/>
  <c r="E9029" i="32"/>
  <c r="A9030" i="32"/>
  <c r="C9030" i="32"/>
  <c r="E9030" i="32"/>
  <c r="A9031" i="32"/>
  <c r="C9031" i="32"/>
  <c r="E9031" i="32"/>
  <c r="A9032" i="32"/>
  <c r="C9032" i="32"/>
  <c r="E9032" i="32"/>
  <c r="A9033" i="32"/>
  <c r="C9033" i="32"/>
  <c r="E9033" i="32"/>
  <c r="A9034" i="32"/>
  <c r="C9034" i="32"/>
  <c r="E9034" i="32"/>
  <c r="A9035" i="32"/>
  <c r="C9035" i="32"/>
  <c r="E9035" i="32"/>
  <c r="A9036" i="32"/>
  <c r="C9036" i="32"/>
  <c r="E9036" i="32"/>
  <c r="A9037" i="32"/>
  <c r="C9037" i="32"/>
  <c r="E9037" i="32"/>
  <c r="A9038" i="32"/>
  <c r="C9038" i="32"/>
  <c r="E9038" i="32"/>
  <c r="A9039" i="32"/>
  <c r="C9039" i="32"/>
  <c r="E9039" i="32"/>
  <c r="A9040" i="32"/>
  <c r="C9040" i="32"/>
  <c r="E9040" i="32"/>
  <c r="A9041" i="32"/>
  <c r="C9041" i="32"/>
  <c r="E9041" i="32"/>
  <c r="A9042" i="32"/>
  <c r="C9042" i="32"/>
  <c r="E9042" i="32"/>
  <c r="A9043" i="32"/>
  <c r="C9043" i="32"/>
  <c r="E9043" i="32"/>
  <c r="A9044" i="32"/>
  <c r="C9044" i="32"/>
  <c r="E9044" i="32"/>
  <c r="A9045" i="32"/>
  <c r="C9045" i="32"/>
  <c r="E9045" i="32"/>
  <c r="A9046" i="32"/>
  <c r="C9046" i="32"/>
  <c r="E9046" i="32"/>
  <c r="A9047" i="32"/>
  <c r="C9047" i="32"/>
  <c r="E9047" i="32"/>
  <c r="A9048" i="32"/>
  <c r="C9048" i="32"/>
  <c r="E9048" i="32"/>
  <c r="A9049" i="32"/>
  <c r="C9049" i="32"/>
  <c r="E9049" i="32"/>
  <c r="A9050" i="32"/>
  <c r="C9050" i="32"/>
  <c r="E9050" i="32"/>
  <c r="A9051" i="32"/>
  <c r="A9052" i="32" s="1"/>
  <c r="A9053" i="32" s="1"/>
  <c r="C9051" i="32"/>
  <c r="C9052" i="32" s="1"/>
  <c r="C9053" i="32" s="1"/>
  <c r="E9051" i="32"/>
  <c r="E9052" i="32" s="1"/>
  <c r="E9053" i="32" s="1"/>
  <c r="A9054" i="32"/>
  <c r="C9054" i="32"/>
  <c r="E9054" i="32"/>
  <c r="A9055" i="32"/>
  <c r="C9055" i="32"/>
  <c r="E9055" i="32"/>
  <c r="A9056" i="32"/>
  <c r="C9056" i="32"/>
  <c r="E9056" i="32"/>
  <c r="A9057" i="32"/>
  <c r="A9058" i="32" s="1"/>
  <c r="A9059" i="32" s="1"/>
  <c r="C9057" i="32"/>
  <c r="C9058" i="32" s="1"/>
  <c r="C9059" i="32" s="1"/>
  <c r="E9057" i="32"/>
  <c r="E9058" i="32" s="1"/>
  <c r="E9059" i="32" s="1"/>
  <c r="C9061" i="32"/>
  <c r="E9061" i="32"/>
  <c r="C9062" i="32"/>
  <c r="E9062" i="32"/>
  <c r="A9063" i="32"/>
  <c r="C9063" i="32"/>
  <c r="E9063" i="32"/>
  <c r="A9064" i="32"/>
  <c r="C9064" i="32"/>
  <c r="E9064" i="32"/>
  <c r="A9065" i="32"/>
  <c r="C9065" i="32"/>
  <c r="E9065" i="32"/>
  <c r="A9066" i="32"/>
  <c r="C9066" i="32"/>
  <c r="E9066" i="32"/>
  <c r="A9067" i="32"/>
  <c r="C9067" i="32"/>
  <c r="E9067" i="32"/>
  <c r="A9068" i="32"/>
  <c r="C9068" i="32"/>
  <c r="E9068" i="32"/>
  <c r="A9069" i="32"/>
  <c r="C9069" i="32"/>
  <c r="E9069" i="32"/>
  <c r="A9070" i="32"/>
  <c r="C9070" i="32"/>
  <c r="E9070" i="32"/>
  <c r="A9071" i="32"/>
  <c r="C9071" i="32"/>
  <c r="E9071" i="32"/>
  <c r="A9072" i="32"/>
  <c r="C9072" i="32"/>
  <c r="E9072" i="32"/>
  <c r="A9073" i="32"/>
  <c r="C9073" i="32"/>
  <c r="E9073" i="32"/>
  <c r="A9074" i="32"/>
  <c r="C9074" i="32"/>
  <c r="E9074" i="32"/>
  <c r="A9075" i="32"/>
  <c r="C9075" i="32"/>
  <c r="E9075" i="32"/>
  <c r="A9076" i="32"/>
  <c r="C9076" i="32"/>
  <c r="C9077" i="32" s="1"/>
  <c r="C9078" i="32" s="1"/>
  <c r="E9076" i="32"/>
  <c r="E9077" i="32" s="1"/>
  <c r="E9078" i="32" s="1"/>
  <c r="A9077" i="32"/>
  <c r="A9078" i="32"/>
  <c r="A9079" i="32"/>
  <c r="C9079" i="32"/>
  <c r="E9079" i="32"/>
  <c r="A9080" i="32"/>
  <c r="C9080" i="32"/>
  <c r="E9080" i="32"/>
  <c r="A9081" i="32"/>
  <c r="C9081" i="32"/>
  <c r="E9081" i="32"/>
  <c r="A9082" i="32"/>
  <c r="C9082" i="32"/>
  <c r="E9082" i="32"/>
  <c r="A9083" i="32"/>
  <c r="C9083" i="32"/>
  <c r="E9083" i="32"/>
  <c r="A9084" i="32"/>
  <c r="C9084" i="32"/>
  <c r="E9084" i="32"/>
  <c r="A9085" i="32"/>
  <c r="C9085" i="32"/>
  <c r="E9085" i="32"/>
  <c r="A9086" i="32"/>
  <c r="C9086" i="32"/>
  <c r="E9086" i="32"/>
  <c r="A9087" i="32"/>
  <c r="C9087" i="32"/>
  <c r="E9087" i="32"/>
  <c r="A9088" i="32"/>
  <c r="C9088" i="32"/>
  <c r="E9088" i="32"/>
  <c r="A9089" i="32"/>
  <c r="C9089" i="32"/>
  <c r="E9089" i="32"/>
  <c r="A9090" i="32"/>
  <c r="C9090" i="32"/>
  <c r="E9090" i="32"/>
  <c r="A9091" i="32"/>
  <c r="C9091" i="32"/>
  <c r="E9091" i="32"/>
  <c r="A9092" i="32"/>
  <c r="C9092" i="32"/>
  <c r="E9092" i="32"/>
  <c r="A9093" i="32"/>
  <c r="C9093" i="32"/>
  <c r="E9093" i="32"/>
  <c r="A9094" i="32"/>
  <c r="C9094" i="32"/>
  <c r="E9094" i="32"/>
  <c r="A9095" i="32"/>
  <c r="C9095" i="32"/>
  <c r="E9095" i="32"/>
  <c r="A9096" i="32"/>
  <c r="C9096" i="32"/>
  <c r="E9096" i="32"/>
  <c r="A9097" i="32"/>
  <c r="C9097" i="32"/>
  <c r="E9097" i="32"/>
  <c r="A9098" i="32"/>
  <c r="C9098" i="32"/>
  <c r="E9098" i="32"/>
  <c r="A9099" i="32"/>
  <c r="C9099" i="32"/>
  <c r="E9099" i="32"/>
  <c r="A9100" i="32"/>
  <c r="C9100" i="32"/>
  <c r="E9100" i="32"/>
  <c r="A9101" i="32"/>
  <c r="C9101" i="32"/>
  <c r="C9102" i="32" s="1"/>
  <c r="E9101" i="32"/>
  <c r="E9102" i="32" s="1"/>
  <c r="E9103" i="32" s="1"/>
  <c r="A9102" i="32"/>
  <c r="A9103" i="32"/>
  <c r="A9104" i="32"/>
  <c r="C9104" i="32"/>
  <c r="E9104" i="32"/>
  <c r="A9105" i="32"/>
  <c r="C9105" i="32"/>
  <c r="E9105" i="32"/>
  <c r="A9106" i="32"/>
  <c r="C9106" i="32"/>
  <c r="E9106" i="32"/>
  <c r="A9107" i="32"/>
  <c r="C9107" i="32"/>
  <c r="E9107" i="32"/>
  <c r="A9108" i="32"/>
  <c r="C9108" i="32"/>
  <c r="E9108" i="32"/>
  <c r="A9109" i="32"/>
  <c r="A9110" i="32" s="1"/>
  <c r="A9111" i="32" s="1"/>
  <c r="C9109" i="32"/>
  <c r="C9110" i="32" s="1"/>
  <c r="C9111" i="32" s="1"/>
  <c r="E9109" i="32"/>
  <c r="E9110" i="32" s="1"/>
  <c r="E9111" i="32" s="1"/>
  <c r="A9112" i="32"/>
  <c r="C9112" i="32"/>
  <c r="E9112" i="32"/>
  <c r="A9113" i="32"/>
  <c r="C9113" i="32"/>
  <c r="E9113" i="32"/>
  <c r="A9114" i="32"/>
  <c r="C9114" i="32"/>
  <c r="E9114" i="32"/>
  <c r="A9115" i="32"/>
  <c r="C9115" i="32"/>
  <c r="E9115" i="32"/>
  <c r="A9116" i="32"/>
  <c r="C9116" i="32"/>
  <c r="E9116" i="32"/>
  <c r="A9117" i="32"/>
  <c r="C9117" i="32"/>
  <c r="E9117" i="32"/>
  <c r="A9118" i="32"/>
  <c r="C9118" i="32"/>
  <c r="E9118" i="32"/>
  <c r="A9119" i="32"/>
  <c r="C9119" i="32"/>
  <c r="E9119" i="32"/>
  <c r="A9120" i="32"/>
  <c r="C9120" i="32"/>
  <c r="E9120" i="32"/>
  <c r="A9121" i="32"/>
  <c r="C9121" i="32"/>
  <c r="E9121" i="32"/>
  <c r="A9122" i="32"/>
  <c r="C9122" i="32"/>
  <c r="E9122" i="32"/>
  <c r="A9123" i="32"/>
  <c r="C9123" i="32"/>
  <c r="E9123" i="32"/>
  <c r="A9124" i="32"/>
  <c r="C9124" i="32"/>
  <c r="E9124" i="32"/>
  <c r="A9125" i="32"/>
  <c r="C9125" i="32"/>
  <c r="E9125" i="32"/>
  <c r="A9126" i="32"/>
  <c r="C9126" i="32"/>
  <c r="E9126" i="32"/>
  <c r="A9127" i="32"/>
  <c r="C9127" i="32"/>
  <c r="E9127" i="32"/>
  <c r="A9128" i="32"/>
  <c r="C9128" i="32"/>
  <c r="E9128" i="32"/>
  <c r="A9129" i="32"/>
  <c r="C9129" i="32"/>
  <c r="E9129" i="32"/>
  <c r="A9130" i="32"/>
  <c r="C9130" i="32"/>
  <c r="E9130" i="32"/>
  <c r="A9131" i="32"/>
  <c r="C9131" i="32"/>
  <c r="E9131" i="32"/>
  <c r="A9132" i="32"/>
  <c r="A9133" i="32" s="1"/>
  <c r="A9134" i="32" s="1"/>
  <c r="C9132" i="32"/>
  <c r="C9133" i="32" s="1"/>
  <c r="C9134" i="32" s="1"/>
  <c r="E9132" i="32"/>
  <c r="E9133" i="32" s="1"/>
  <c r="E9134" i="32" s="1"/>
  <c r="A9135" i="32"/>
  <c r="C9135" i="32"/>
  <c r="E9135" i="32"/>
  <c r="A9136" i="32"/>
  <c r="C9136" i="32"/>
  <c r="E9136" i="32"/>
  <c r="A9137" i="32"/>
  <c r="A9138" i="32" s="1"/>
  <c r="A9139" i="32" s="1"/>
  <c r="C9137" i="32"/>
  <c r="C9138" i="32" s="1"/>
  <c r="C9139" i="32" s="1"/>
  <c r="E9137" i="32"/>
  <c r="E9138" i="32" s="1"/>
  <c r="E9139" i="32" s="1"/>
  <c r="A9140" i="32"/>
  <c r="C9140" i="32"/>
  <c r="E9140" i="32"/>
  <c r="A9141" i="32"/>
  <c r="C9141" i="32"/>
  <c r="E9141" i="32"/>
  <c r="A9142" i="32"/>
  <c r="C9142" i="32"/>
  <c r="E9142" i="32"/>
  <c r="A9143" i="32"/>
  <c r="C9143" i="32"/>
  <c r="E9143" i="32"/>
  <c r="A9144" i="32"/>
  <c r="C9144" i="32"/>
  <c r="E9144" i="32"/>
  <c r="A9145" i="32"/>
  <c r="C9145" i="32"/>
  <c r="E9145" i="32"/>
  <c r="A9146" i="32"/>
  <c r="C9146" i="32"/>
  <c r="E9146" i="32"/>
  <c r="A9147" i="32"/>
  <c r="C9147" i="32"/>
  <c r="E9147" i="32"/>
  <c r="A9148" i="32"/>
  <c r="C9148" i="32"/>
  <c r="E9148" i="32"/>
  <c r="A9149" i="32"/>
  <c r="C9149" i="32"/>
  <c r="E9149" i="32"/>
  <c r="A9150" i="32"/>
  <c r="C9150" i="32"/>
  <c r="E9150" i="32"/>
  <c r="A9151" i="32"/>
  <c r="A9152" i="32" s="1"/>
  <c r="A9153" i="32" s="1"/>
  <c r="C9151" i="32"/>
  <c r="C9152" i="32" s="1"/>
  <c r="C9153" i="32" s="1"/>
  <c r="E9151" i="32"/>
  <c r="E9152" i="32" s="1"/>
  <c r="E9153" i="32" s="1"/>
  <c r="A9154" i="32"/>
  <c r="C9154" i="32"/>
  <c r="E9154" i="32"/>
  <c r="A9155" i="32"/>
  <c r="C9155" i="32"/>
  <c r="E9155" i="32"/>
  <c r="A9156" i="32"/>
  <c r="C9156" i="32"/>
  <c r="E9156" i="32"/>
  <c r="A9157" i="32"/>
  <c r="C9157" i="32"/>
  <c r="E9157" i="32"/>
  <c r="A9158" i="32"/>
  <c r="C9158" i="32"/>
  <c r="E9158" i="32"/>
  <c r="A9159" i="32"/>
  <c r="C9159" i="32"/>
  <c r="E9159" i="32"/>
  <c r="A9160" i="32"/>
  <c r="C9160" i="32"/>
  <c r="E9160" i="32"/>
  <c r="A9161" i="32"/>
  <c r="C9161" i="32"/>
  <c r="E9161" i="32"/>
  <c r="A9162" i="32"/>
  <c r="C9162" i="32"/>
  <c r="E9162" i="32"/>
  <c r="A9163" i="32"/>
  <c r="C9163" i="32"/>
  <c r="E9163" i="32"/>
  <c r="A9164" i="32"/>
  <c r="C9164" i="32"/>
  <c r="E9164" i="32"/>
  <c r="A9165" i="32"/>
  <c r="C9165" i="32"/>
  <c r="E9165" i="32"/>
  <c r="A9166" i="32"/>
  <c r="C9166" i="32"/>
  <c r="E9166" i="32"/>
  <c r="A9167" i="32"/>
  <c r="C9167" i="32"/>
  <c r="E9167" i="32"/>
  <c r="A9168" i="32"/>
  <c r="C9168" i="32"/>
  <c r="E9168" i="32"/>
  <c r="A9169" i="32"/>
  <c r="C9169" i="32"/>
  <c r="E9169" i="32"/>
  <c r="A9170" i="32"/>
  <c r="C9170" i="32"/>
  <c r="E9170" i="32"/>
  <c r="A9171" i="32"/>
  <c r="A9172" i="32" s="1"/>
  <c r="C9171" i="32"/>
  <c r="C9172" i="32" s="1"/>
  <c r="C9173" i="32" s="1"/>
  <c r="E9171" i="32"/>
  <c r="E9172" i="32" s="1"/>
  <c r="E9173" i="32" s="1"/>
  <c r="A9174" i="32"/>
  <c r="C9174" i="32"/>
  <c r="E9174" i="32"/>
  <c r="A9175" i="32"/>
  <c r="C9175" i="32"/>
  <c r="E9175" i="32"/>
  <c r="A9176" i="32"/>
  <c r="C9176" i="32"/>
  <c r="E9176" i="32"/>
  <c r="A9177" i="32"/>
  <c r="C9177" i="32"/>
  <c r="E9177" i="32"/>
  <c r="A9178" i="32"/>
  <c r="C9178" i="32"/>
  <c r="E9178" i="32"/>
  <c r="A9179" i="32"/>
  <c r="C9179" i="32"/>
  <c r="E9179" i="32"/>
  <c r="A9180" i="32"/>
  <c r="C9180" i="32"/>
  <c r="E9180" i="32"/>
  <c r="A9181" i="32"/>
  <c r="C9181" i="32"/>
  <c r="E9181" i="32"/>
  <c r="A9182" i="32"/>
  <c r="C9182" i="32"/>
  <c r="E9182" i="32"/>
  <c r="A9183" i="32"/>
  <c r="C9183" i="32"/>
  <c r="E9183" i="32"/>
  <c r="A9184" i="32"/>
  <c r="C9184" i="32"/>
  <c r="E9184" i="32"/>
  <c r="A9185" i="32"/>
  <c r="C9185" i="32"/>
  <c r="E9185" i="32"/>
  <c r="A9186" i="32"/>
  <c r="C9186" i="32"/>
  <c r="E9186" i="32"/>
  <c r="A9187" i="32"/>
  <c r="C9187" i="32"/>
  <c r="E9187" i="32"/>
  <c r="A9188" i="32"/>
  <c r="C9188" i="32"/>
  <c r="E9188" i="32"/>
  <c r="A9189" i="32"/>
  <c r="C9189" i="32"/>
  <c r="E9189" i="32"/>
  <c r="A9190" i="32"/>
  <c r="C9190" i="32"/>
  <c r="E9190" i="32"/>
  <c r="A9191" i="32"/>
  <c r="C9191" i="32"/>
  <c r="E9191" i="32"/>
  <c r="A9192" i="32"/>
  <c r="C9192" i="32"/>
  <c r="E9192" i="32"/>
  <c r="A9193" i="32"/>
  <c r="C9193" i="32"/>
  <c r="E9193" i="32"/>
  <c r="A9194" i="32"/>
  <c r="C9194" i="32"/>
  <c r="E9194" i="32"/>
  <c r="A9195" i="32"/>
  <c r="C9195" i="32"/>
  <c r="E9195" i="32"/>
  <c r="A9196" i="32"/>
  <c r="C9196" i="32"/>
  <c r="E9196" i="32"/>
  <c r="A9197" i="32"/>
  <c r="C9197" i="32"/>
  <c r="E9197" i="32"/>
  <c r="A9198" i="32"/>
  <c r="C9198" i="32"/>
  <c r="E9198" i="32"/>
  <c r="A9199" i="32"/>
  <c r="C9199" i="32"/>
  <c r="E9199" i="32"/>
  <c r="A9200" i="32"/>
  <c r="A9201" i="32" s="1"/>
  <c r="A9202" i="32" s="1"/>
  <c r="C9200" i="32"/>
  <c r="C9201" i="32" s="1"/>
  <c r="C9202" i="32" s="1"/>
  <c r="E9200" i="32"/>
  <c r="E9201" i="32" s="1"/>
  <c r="E9202" i="32" s="1"/>
  <c r="A9203" i="32"/>
  <c r="C9203" i="32"/>
  <c r="E9203" i="32"/>
  <c r="A9204" i="32"/>
  <c r="C9204" i="32"/>
  <c r="E9204" i="32"/>
  <c r="A9205" i="32"/>
  <c r="C9205" i="32"/>
  <c r="E9205" i="32"/>
  <c r="A9206" i="32"/>
  <c r="C9206" i="32"/>
  <c r="E9206" i="32"/>
  <c r="A9207" i="32"/>
  <c r="C9207" i="32"/>
  <c r="E9207" i="32"/>
  <c r="A9208" i="32"/>
  <c r="C9208" i="32"/>
  <c r="E9208" i="32"/>
  <c r="A9209" i="32"/>
  <c r="C9209" i="32"/>
  <c r="E9209" i="32"/>
  <c r="A9210" i="32"/>
  <c r="C9210" i="32"/>
  <c r="E9210" i="32"/>
  <c r="A9211" i="32"/>
  <c r="C9211" i="32"/>
  <c r="E9211" i="32"/>
  <c r="A9212" i="32"/>
  <c r="C9212" i="32"/>
  <c r="E9212" i="32"/>
  <c r="A9213" i="32"/>
  <c r="C9213" i="32"/>
  <c r="E9213" i="32"/>
  <c r="A9214" i="32"/>
  <c r="C9214" i="32"/>
  <c r="E9214" i="32"/>
  <c r="A9215" i="32"/>
  <c r="C9215" i="32"/>
  <c r="E9215" i="32"/>
  <c r="A9216" i="32"/>
  <c r="C9216" i="32"/>
  <c r="E9216" i="32"/>
  <c r="A9217" i="32"/>
  <c r="C9217" i="32"/>
  <c r="E9217" i="32"/>
  <c r="A9218" i="32"/>
  <c r="C9218" i="32"/>
  <c r="E9218" i="32"/>
  <c r="A9219" i="32"/>
  <c r="C9219" i="32"/>
  <c r="E9219" i="32"/>
  <c r="A9220" i="32"/>
  <c r="C9220" i="32"/>
  <c r="E9220" i="32"/>
  <c r="A9221" i="32"/>
  <c r="C9221" i="32"/>
  <c r="E9221" i="32"/>
  <c r="A9222" i="32"/>
  <c r="C9222" i="32"/>
  <c r="E9222" i="32"/>
  <c r="A9223" i="32"/>
  <c r="C9223" i="32"/>
  <c r="E9223" i="32"/>
  <c r="A9224" i="32"/>
  <c r="C9224" i="32"/>
  <c r="E9224" i="32"/>
  <c r="A9225" i="32"/>
  <c r="C9225" i="32"/>
  <c r="E9225" i="32"/>
  <c r="A9226" i="32"/>
  <c r="C9226" i="32"/>
  <c r="E9226" i="32"/>
  <c r="A9227" i="32"/>
  <c r="C9227" i="32"/>
  <c r="E9227" i="32"/>
  <c r="A9228" i="32"/>
  <c r="C9228" i="32"/>
  <c r="E9228" i="32"/>
  <c r="A9229" i="32"/>
  <c r="C9229" i="32"/>
  <c r="E9229" i="32"/>
  <c r="A9230" i="32"/>
  <c r="C9230" i="32"/>
  <c r="E9230" i="32"/>
  <c r="A9231" i="32"/>
  <c r="C9231" i="32"/>
  <c r="E9231" i="32"/>
  <c r="A9232" i="32"/>
  <c r="C9232" i="32"/>
  <c r="E9232" i="32"/>
  <c r="A9233" i="32"/>
  <c r="C9233" i="32"/>
  <c r="E9233" i="32"/>
  <c r="A9234" i="32"/>
  <c r="C9234" i="32"/>
  <c r="E9234" i="32"/>
  <c r="A9235" i="32"/>
  <c r="C9235" i="32"/>
  <c r="E9235" i="32"/>
  <c r="A9236" i="32"/>
  <c r="C9236" i="32"/>
  <c r="E9236" i="32"/>
  <c r="A9237" i="32"/>
  <c r="C9237" i="32"/>
  <c r="E9237" i="32"/>
  <c r="A9238" i="32"/>
  <c r="C9238" i="32"/>
  <c r="E9238" i="32"/>
  <c r="A9239" i="32"/>
  <c r="C9239" i="32"/>
  <c r="E9239" i="32"/>
  <c r="A9240" i="32"/>
  <c r="C9240" i="32"/>
  <c r="E9240" i="32"/>
  <c r="A9241" i="32"/>
  <c r="A9242" i="32" s="1"/>
  <c r="A9243" i="32" s="1"/>
  <c r="C9241" i="32"/>
  <c r="C9242" i="32" s="1"/>
  <c r="C9243" i="32" s="1"/>
  <c r="E9241" i="32"/>
  <c r="E9242" i="32" s="1"/>
  <c r="E9243" i="32" s="1"/>
  <c r="A9244" i="32"/>
  <c r="C9244" i="32"/>
  <c r="E9244" i="32"/>
  <c r="A9245" i="32"/>
  <c r="C9245" i="32"/>
  <c r="E9245" i="32"/>
  <c r="A9246" i="32"/>
  <c r="C9246" i="32"/>
  <c r="E9246" i="32"/>
  <c r="A9247" i="32"/>
  <c r="C9247" i="32"/>
  <c r="E9247" i="32"/>
  <c r="A9248" i="32"/>
  <c r="C9248" i="32"/>
  <c r="E9248" i="32"/>
  <c r="A9249" i="32"/>
  <c r="C9249" i="32"/>
  <c r="E9249" i="32"/>
  <c r="A9250" i="32"/>
  <c r="C9250" i="32"/>
  <c r="E9250" i="32"/>
  <c r="A9251" i="32"/>
  <c r="C9251" i="32"/>
  <c r="E9251" i="32"/>
  <c r="A9252" i="32"/>
  <c r="C9252" i="32"/>
  <c r="E9252" i="32"/>
  <c r="A9253" i="32"/>
  <c r="C9253" i="32"/>
  <c r="E9253" i="32"/>
  <c r="A9254" i="32"/>
  <c r="C9254" i="32"/>
  <c r="E9254" i="32"/>
  <c r="A9255" i="32"/>
  <c r="C9255" i="32"/>
  <c r="E9255" i="32"/>
  <c r="A9256" i="32"/>
  <c r="C9256" i="32"/>
  <c r="E9256" i="32"/>
  <c r="A9257" i="32"/>
  <c r="C9257" i="32"/>
  <c r="E9257" i="32"/>
  <c r="A9258" i="32"/>
  <c r="C9258" i="32"/>
  <c r="E9258" i="32"/>
  <c r="A9259" i="32"/>
  <c r="C9259" i="32"/>
  <c r="E9259" i="32"/>
  <c r="A9260" i="32"/>
  <c r="C9260" i="32"/>
  <c r="E9260" i="32"/>
  <c r="A9261" i="32"/>
  <c r="C9261" i="32"/>
  <c r="E9261" i="32"/>
  <c r="A9262" i="32"/>
  <c r="C9262" i="32"/>
  <c r="E9262" i="32"/>
  <c r="A9263" i="32"/>
  <c r="C9263" i="32"/>
  <c r="E9263" i="32"/>
  <c r="A9264" i="32"/>
  <c r="C9264" i="32"/>
  <c r="E9264" i="32"/>
  <c r="A9265" i="32"/>
  <c r="C9265" i="32"/>
  <c r="E9265" i="32"/>
  <c r="A9266" i="32"/>
  <c r="C9266" i="32"/>
  <c r="E9266" i="32"/>
  <c r="A9267" i="32"/>
  <c r="C9267" i="32"/>
  <c r="E9267" i="32"/>
  <c r="A9268" i="32"/>
  <c r="C9268" i="32"/>
  <c r="E9268" i="32"/>
  <c r="A9269" i="32"/>
  <c r="A9270" i="32" s="1"/>
  <c r="A9271" i="32" s="1"/>
  <c r="C9269" i="32"/>
  <c r="C9270" i="32" s="1"/>
  <c r="C9271" i="32" s="1"/>
  <c r="E9269" i="32"/>
  <c r="E9270" i="32" s="1"/>
  <c r="A9272" i="32"/>
  <c r="C9272" i="32"/>
  <c r="E9272" i="32"/>
  <c r="A9273" i="32"/>
  <c r="C9273" i="32"/>
  <c r="E9273" i="32"/>
  <c r="A9274" i="32"/>
  <c r="C9274" i="32"/>
  <c r="E9274" i="32"/>
  <c r="A9275" i="32"/>
  <c r="C9275" i="32"/>
  <c r="E9275" i="32"/>
  <c r="A9276" i="32"/>
  <c r="C9276" i="32"/>
  <c r="E9276" i="32"/>
  <c r="A9277" i="32"/>
  <c r="C9277" i="32"/>
  <c r="E9277" i="32"/>
  <c r="A9278" i="32"/>
  <c r="C9278" i="32"/>
  <c r="E9278" i="32"/>
  <c r="A9279" i="32"/>
  <c r="C9279" i="32"/>
  <c r="E9279" i="32"/>
  <c r="A9280" i="32"/>
  <c r="C9280" i="32"/>
  <c r="E9280" i="32"/>
  <c r="A9281" i="32"/>
  <c r="C9281" i="32"/>
  <c r="E9281" i="32"/>
  <c r="A9282" i="32"/>
  <c r="C9282" i="32"/>
  <c r="E9282" i="32"/>
  <c r="A9283" i="32"/>
  <c r="C9283" i="32"/>
  <c r="E9283" i="32"/>
  <c r="A9284" i="32"/>
  <c r="C9284" i="32"/>
  <c r="E9284" i="32"/>
  <c r="A9285" i="32"/>
  <c r="C9285" i="32"/>
  <c r="E9285" i="32"/>
  <c r="A9286" i="32"/>
  <c r="C9286" i="32"/>
  <c r="E9286" i="32"/>
  <c r="A9287" i="32"/>
  <c r="C9287" i="32"/>
  <c r="E9287" i="32"/>
  <c r="A9288" i="32"/>
  <c r="C9288" i="32"/>
  <c r="E9288" i="32"/>
  <c r="A9289" i="32"/>
  <c r="C9289" i="32"/>
  <c r="E9289" i="32"/>
  <c r="A9290" i="32"/>
  <c r="C9290" i="32"/>
  <c r="E9290" i="32"/>
  <c r="A9291" i="32"/>
  <c r="C9291" i="32"/>
  <c r="E9291" i="32"/>
  <c r="A9292" i="32"/>
  <c r="C9292" i="32"/>
  <c r="E9292" i="32"/>
  <c r="A9293" i="32"/>
  <c r="C9293" i="32"/>
  <c r="E9293" i="32"/>
  <c r="A9294" i="32"/>
  <c r="C9294" i="32"/>
  <c r="E9294" i="32"/>
  <c r="A9295" i="32"/>
  <c r="C9295" i="32"/>
  <c r="E9295" i="32"/>
  <c r="A9296" i="32"/>
  <c r="C9296" i="32"/>
  <c r="E9296" i="32"/>
  <c r="A9297" i="32"/>
  <c r="C9297" i="32"/>
  <c r="E9297" i="32"/>
  <c r="A9298" i="32"/>
  <c r="C9298" i="32"/>
  <c r="E9298" i="32"/>
  <c r="A9299" i="32"/>
  <c r="C9299" i="32"/>
  <c r="E9299" i="32"/>
  <c r="A9300" i="32"/>
  <c r="C9300" i="32"/>
  <c r="E9300" i="32"/>
  <c r="A9301" i="32"/>
  <c r="C9301" i="32"/>
  <c r="E9301" i="32"/>
  <c r="A9302" i="32"/>
  <c r="C9302" i="32"/>
  <c r="E9302" i="32"/>
  <c r="A9303" i="32"/>
  <c r="C9303" i="32"/>
  <c r="E9303" i="32"/>
  <c r="A9304" i="32"/>
  <c r="C9304" i="32"/>
  <c r="E9304" i="32"/>
  <c r="A9305" i="32"/>
  <c r="C9305" i="32"/>
  <c r="E9305" i="32"/>
  <c r="A9306" i="32"/>
  <c r="C9306" i="32"/>
  <c r="E9306" i="32"/>
  <c r="A9307" i="32"/>
  <c r="C9307" i="32"/>
  <c r="E9307" i="32"/>
  <c r="A9308" i="32"/>
  <c r="C9308" i="32"/>
  <c r="E9308" i="32"/>
  <c r="A9309" i="32"/>
  <c r="C9309" i="32"/>
  <c r="E9309" i="32"/>
  <c r="A9310" i="32"/>
  <c r="C9310" i="32"/>
  <c r="E9310" i="32"/>
  <c r="A9311" i="32"/>
  <c r="A9312" i="32" s="1"/>
  <c r="C9311" i="32"/>
  <c r="C9312" i="32" s="1"/>
  <c r="E9311" i="32"/>
  <c r="E9312" i="32" s="1"/>
  <c r="E9313" i="32" s="1"/>
  <c r="A9314" i="32"/>
  <c r="C9314" i="32"/>
  <c r="E9314" i="32"/>
  <c r="A9315" i="32"/>
  <c r="C9315" i="32"/>
  <c r="E9315" i="32"/>
  <c r="A9316" i="32"/>
  <c r="C9316" i="32"/>
  <c r="E9316" i="32"/>
  <c r="A9317" i="32"/>
  <c r="C9317" i="32"/>
  <c r="E9317" i="32"/>
  <c r="A9318" i="32"/>
  <c r="C9318" i="32"/>
  <c r="E9318" i="32"/>
  <c r="A9319" i="32"/>
  <c r="C9319" i="32"/>
  <c r="E9319" i="32"/>
  <c r="A9320" i="32"/>
  <c r="C9320" i="32"/>
  <c r="E9320" i="32"/>
  <c r="A9321" i="32"/>
  <c r="C9321" i="32"/>
  <c r="E9321" i="32"/>
  <c r="A9322" i="32"/>
  <c r="C9322" i="32"/>
  <c r="E9322" i="32"/>
  <c r="A9323" i="32"/>
  <c r="C9323" i="32"/>
  <c r="E9323" i="32"/>
  <c r="A9324" i="32"/>
  <c r="C9324" i="32"/>
  <c r="E9324" i="32"/>
  <c r="A9325" i="32"/>
  <c r="C9325" i="32"/>
  <c r="E9325" i="32"/>
  <c r="A9326" i="32"/>
  <c r="C9326" i="32"/>
  <c r="E9326" i="32"/>
  <c r="A9327" i="32"/>
  <c r="C9327" i="32"/>
  <c r="E9327" i="32"/>
  <c r="A9328" i="32"/>
  <c r="C9328" i="32"/>
  <c r="E9328" i="32"/>
  <c r="A9329" i="32"/>
  <c r="C9329" i="32"/>
  <c r="E9329" i="32"/>
  <c r="A9330" i="32"/>
  <c r="C9330" i="32"/>
  <c r="E9330" i="32"/>
  <c r="A9331" i="32"/>
  <c r="C9331" i="32"/>
  <c r="E9331" i="32"/>
  <c r="A9332" i="32"/>
  <c r="C9332" i="32"/>
  <c r="E9332" i="32"/>
  <c r="A9333" i="32"/>
  <c r="C9333" i="32"/>
  <c r="E9333" i="32"/>
  <c r="A9334" i="32"/>
  <c r="C9334" i="32"/>
  <c r="E9334" i="32"/>
  <c r="A9335" i="32"/>
  <c r="C9335" i="32"/>
  <c r="E9335" i="32"/>
  <c r="A9336" i="32"/>
  <c r="C9336" i="32"/>
  <c r="E9336" i="32"/>
  <c r="A9337" i="32"/>
  <c r="C9337" i="32"/>
  <c r="E9337" i="32"/>
  <c r="A9338" i="32"/>
  <c r="C9338" i="32"/>
  <c r="E9338" i="32"/>
  <c r="A9339" i="32"/>
  <c r="C9339" i="32"/>
  <c r="E9339" i="32"/>
  <c r="A9340" i="32"/>
  <c r="C9340" i="32"/>
  <c r="E9340" i="32"/>
  <c r="A9341" i="32"/>
  <c r="C9341" i="32"/>
  <c r="C9342" i="32" s="1"/>
  <c r="C9343" i="32" s="1"/>
  <c r="E9341" i="32"/>
  <c r="E9342" i="32" s="1"/>
  <c r="E9343" i="32" s="1"/>
  <c r="A9342" i="32"/>
  <c r="A9343" i="32"/>
  <c r="A9344" i="32"/>
  <c r="C9344" i="32"/>
  <c r="E9344" i="32"/>
  <c r="A9345" i="32"/>
  <c r="C9345" i="32"/>
  <c r="E9345" i="32"/>
  <c r="A9346" i="32"/>
  <c r="C9346" i="32"/>
  <c r="E9346" i="32"/>
  <c r="A9347" i="32"/>
  <c r="C9347" i="32"/>
  <c r="E9347" i="32"/>
  <c r="A9348" i="32"/>
  <c r="C9348" i="32"/>
  <c r="E9348" i="32"/>
  <c r="A9349" i="32"/>
  <c r="C9349" i="32"/>
  <c r="E9349" i="32"/>
  <c r="A9350" i="32"/>
  <c r="C9350" i="32"/>
  <c r="E9350" i="32"/>
  <c r="A9351" i="32"/>
  <c r="C9351" i="32"/>
  <c r="E9351" i="32"/>
  <c r="A9352" i="32"/>
  <c r="C9352" i="32"/>
  <c r="E9352" i="32"/>
  <c r="A9353" i="32"/>
  <c r="C9353" i="32"/>
  <c r="E9353" i="32"/>
  <c r="A9354" i="32"/>
  <c r="C9354" i="32"/>
  <c r="E9354" i="32"/>
  <c r="A9355" i="32"/>
  <c r="C9355" i="32"/>
  <c r="E9355" i="32"/>
  <c r="A9356" i="32"/>
  <c r="C9356" i="32"/>
  <c r="E9356" i="32"/>
  <c r="A9357" i="32"/>
  <c r="C9357" i="32"/>
  <c r="E9357" i="32"/>
  <c r="A9358" i="32"/>
  <c r="C9358" i="32"/>
  <c r="E9358" i="32"/>
  <c r="A9359" i="32"/>
  <c r="C9359" i="32"/>
  <c r="E9359" i="32"/>
  <c r="A9360" i="32"/>
  <c r="C9360" i="32"/>
  <c r="E9360" i="32"/>
  <c r="A9361" i="32"/>
  <c r="C9361" i="32"/>
  <c r="C9362" i="32" s="1"/>
  <c r="C9363" i="32" s="1"/>
  <c r="E9361" i="32"/>
  <c r="E9362" i="32" s="1"/>
  <c r="E9363" i="32" s="1"/>
  <c r="A9362" i="32"/>
  <c r="A9363" i="32"/>
  <c r="A9364" i="32"/>
  <c r="C9364" i="32"/>
  <c r="E9364" i="32"/>
  <c r="A9365" i="32"/>
  <c r="C9365" i="32"/>
  <c r="E9365" i="32"/>
  <c r="A9366" i="32"/>
  <c r="C9366" i="32"/>
  <c r="E9366" i="32"/>
  <c r="A9367" i="32"/>
  <c r="C9367" i="32"/>
  <c r="E9367" i="32"/>
  <c r="A9368" i="32"/>
  <c r="C9368" i="32"/>
  <c r="E9368" i="32"/>
  <c r="A9369" i="32"/>
  <c r="C9369" i="32"/>
  <c r="E9369" i="32"/>
  <c r="A9370" i="32"/>
  <c r="C9370" i="32"/>
  <c r="E9370" i="32"/>
  <c r="A9371" i="32"/>
  <c r="C9371" i="32"/>
  <c r="E9371" i="32"/>
  <c r="A9372" i="32"/>
  <c r="C9372" i="32"/>
  <c r="E9372" i="32"/>
  <c r="A9373" i="32"/>
  <c r="C9373" i="32"/>
  <c r="E9373" i="32"/>
  <c r="A9374" i="32"/>
  <c r="A9375" i="32" s="1"/>
  <c r="A9376" i="32" s="1"/>
  <c r="C9374" i="32"/>
  <c r="C9375" i="32" s="1"/>
  <c r="C9376" i="32" s="1"/>
  <c r="E9374" i="32"/>
  <c r="E9375" i="32" s="1"/>
  <c r="E9376" i="32" s="1"/>
  <c r="A9377" i="32"/>
  <c r="C9377" i="32"/>
  <c r="E9377" i="32"/>
  <c r="A9378" i="32"/>
  <c r="C9378" i="32"/>
  <c r="E9378" i="32"/>
  <c r="A9379" i="32"/>
  <c r="C9379" i="32"/>
  <c r="E9379" i="32"/>
  <c r="A9380" i="32"/>
  <c r="C9380" i="32"/>
  <c r="E9380" i="32"/>
  <c r="A9381" i="32"/>
  <c r="C9381" i="32"/>
  <c r="E9381" i="32"/>
  <c r="A9382" i="32"/>
  <c r="C9382" i="32"/>
  <c r="E9382" i="32"/>
  <c r="A9383" i="32"/>
  <c r="C9383" i="32"/>
  <c r="E9383" i="32"/>
  <c r="A9384" i="32"/>
  <c r="C9384" i="32"/>
  <c r="E9384" i="32"/>
  <c r="A9385" i="32"/>
  <c r="C9385" i="32"/>
  <c r="E9385" i="32"/>
  <c r="A9386" i="32"/>
  <c r="C9386" i="32"/>
  <c r="E9386" i="32"/>
  <c r="A9387" i="32"/>
  <c r="C9387" i="32"/>
  <c r="E9387" i="32"/>
  <c r="A9388" i="32"/>
  <c r="C9388" i="32"/>
  <c r="E9388" i="32"/>
  <c r="A9389" i="32"/>
  <c r="C9389" i="32"/>
  <c r="E9389" i="32"/>
  <c r="A9390" i="32"/>
  <c r="C9390" i="32"/>
  <c r="E9390" i="32"/>
  <c r="A9391" i="32"/>
  <c r="C9391" i="32"/>
  <c r="E9391" i="32"/>
  <c r="A9392" i="32"/>
  <c r="C9392" i="32"/>
  <c r="E9392" i="32"/>
  <c r="A9393" i="32"/>
  <c r="A9394" i="32" s="1"/>
  <c r="A9395" i="32" s="1"/>
  <c r="C9393" i="32"/>
  <c r="C9394" i="32" s="1"/>
  <c r="E9393" i="32"/>
  <c r="E9394" i="32" s="1"/>
  <c r="E9395" i="32" s="1"/>
  <c r="A9396" i="32"/>
  <c r="C9396" i="32"/>
  <c r="E9396" i="32"/>
  <c r="A9397" i="32"/>
  <c r="C9397" i="32"/>
  <c r="E9397" i="32"/>
  <c r="A9398" i="32"/>
  <c r="A9399" i="32" s="1"/>
  <c r="A9400" i="32" s="1"/>
  <c r="C9398" i="32"/>
  <c r="C9399" i="32" s="1"/>
  <c r="C9400" i="32" s="1"/>
  <c r="E9398" i="32"/>
  <c r="E9399" i="32" s="1"/>
  <c r="E9400" i="32" s="1"/>
  <c r="A9401" i="32"/>
  <c r="C9401" i="32"/>
  <c r="E9401" i="32"/>
  <c r="A9402" i="32"/>
  <c r="C9402" i="32"/>
  <c r="E9402" i="32"/>
  <c r="A9403" i="32"/>
  <c r="C9403" i="32"/>
  <c r="E9403" i="32"/>
  <c r="A9404" i="32"/>
  <c r="C9404" i="32"/>
  <c r="E9404" i="32"/>
  <c r="A9405" i="32"/>
  <c r="C9405" i="32"/>
  <c r="E9405" i="32"/>
  <c r="A9406" i="32"/>
  <c r="C9406" i="32"/>
  <c r="E9406" i="32"/>
  <c r="A9407" i="32"/>
  <c r="C9407" i="32"/>
  <c r="E9407" i="32"/>
  <c r="A9408" i="32"/>
  <c r="C9408" i="32"/>
  <c r="E9408" i="32"/>
  <c r="A9409" i="32"/>
  <c r="C9409" i="32"/>
  <c r="E9409" i="32"/>
  <c r="A9410" i="32"/>
  <c r="C9410" i="32"/>
  <c r="E9410" i="32"/>
  <c r="A9411" i="32"/>
  <c r="A9412" i="32" s="1"/>
  <c r="A9413" i="32" s="1"/>
  <c r="C9411" i="32"/>
  <c r="C9412" i="32" s="1"/>
  <c r="C9413" i="32" s="1"/>
  <c r="E9411" i="32"/>
  <c r="E9412" i="32" s="1"/>
  <c r="E9413" i="32" s="1"/>
  <c r="A9414" i="32"/>
  <c r="C9414" i="32"/>
  <c r="E9414" i="32"/>
  <c r="A9415" i="32"/>
  <c r="C9415" i="32"/>
  <c r="E9415" i="32"/>
  <c r="A9416" i="32"/>
  <c r="C9416" i="32"/>
  <c r="E9416" i="32"/>
  <c r="A9417" i="32"/>
  <c r="C9417" i="32"/>
  <c r="E9417" i="32"/>
  <c r="A9418" i="32"/>
  <c r="C9418" i="32"/>
  <c r="E9418" i="32"/>
  <c r="A9419" i="32"/>
  <c r="C9419" i="32"/>
  <c r="E9419" i="32"/>
  <c r="A9420" i="32"/>
  <c r="C9420" i="32"/>
  <c r="E9420" i="32"/>
  <c r="A9421" i="32"/>
  <c r="C9421" i="32"/>
  <c r="E9421" i="32"/>
  <c r="A9422" i="32"/>
  <c r="C9422" i="32"/>
  <c r="E9422" i="32"/>
  <c r="A9423" i="32"/>
  <c r="C9423" i="32"/>
  <c r="E9423" i="32"/>
  <c r="A9424" i="32"/>
  <c r="C9424" i="32"/>
  <c r="E9424" i="32"/>
  <c r="A9425" i="32"/>
  <c r="C9425" i="32"/>
  <c r="E9425" i="32"/>
  <c r="A9426" i="32"/>
  <c r="C9426" i="32"/>
  <c r="E9426" i="32"/>
  <c r="A9427" i="32"/>
  <c r="C9427" i="32"/>
  <c r="E9427" i="32"/>
  <c r="A9428" i="32"/>
  <c r="C9428" i="32"/>
  <c r="E9428" i="32"/>
  <c r="A9429" i="32"/>
  <c r="C9429" i="32"/>
  <c r="E9429" i="32"/>
  <c r="A9430" i="32"/>
  <c r="C9430" i="32"/>
  <c r="E9430" i="32"/>
  <c r="A9431" i="32"/>
  <c r="A9432" i="32" s="1"/>
  <c r="A9433" i="32" s="1"/>
  <c r="C9431" i="32"/>
  <c r="C9432" i="32" s="1"/>
  <c r="C9433" i="32" s="1"/>
  <c r="E9431" i="32"/>
  <c r="E9432" i="32" s="1"/>
  <c r="E9433" i="32" s="1"/>
  <c r="A9434" i="32"/>
  <c r="C9434" i="32"/>
  <c r="E9434" i="32"/>
  <c r="A9435" i="32"/>
  <c r="C9435" i="32"/>
  <c r="E9435" i="32"/>
  <c r="A9436" i="32"/>
  <c r="C9436" i="32"/>
  <c r="E9436" i="32"/>
  <c r="A9437" i="32"/>
  <c r="C9437" i="32"/>
  <c r="E9437" i="32"/>
  <c r="A9438" i="32"/>
  <c r="C9438" i="32"/>
  <c r="E9438" i="32"/>
  <c r="A9439" i="32"/>
  <c r="C9439" i="32"/>
  <c r="E9439" i="32"/>
  <c r="A9440" i="32"/>
  <c r="C9440" i="32"/>
  <c r="E9440" i="32"/>
  <c r="A9441" i="32"/>
  <c r="C9441" i="32"/>
  <c r="E9441" i="32"/>
  <c r="A9442" i="32"/>
  <c r="C9442" i="32"/>
  <c r="E9442" i="32"/>
  <c r="A9443" i="32"/>
  <c r="C9443" i="32"/>
  <c r="E9443" i="32"/>
  <c r="A9444" i="32"/>
  <c r="C9444" i="32"/>
  <c r="E9444" i="32"/>
  <c r="A9445" i="32"/>
  <c r="C9445" i="32"/>
  <c r="E9445" i="32"/>
  <c r="A9446" i="32"/>
  <c r="C9446" i="32"/>
  <c r="E9446" i="32"/>
  <c r="A9447" i="32"/>
  <c r="C9447" i="32"/>
  <c r="E9447" i="32"/>
  <c r="A9448" i="32"/>
  <c r="C9448" i="32"/>
  <c r="E9448" i="32"/>
  <c r="A9449" i="32"/>
  <c r="C9449" i="32"/>
  <c r="E9449" i="32"/>
  <c r="A9450" i="32"/>
  <c r="C9450" i="32"/>
  <c r="E9450" i="32"/>
  <c r="A9451" i="32"/>
  <c r="C9451" i="32"/>
  <c r="E9451" i="32"/>
  <c r="A9452" i="32"/>
  <c r="C9452" i="32"/>
  <c r="E9452" i="32"/>
  <c r="A9453" i="32"/>
  <c r="C9453" i="32"/>
  <c r="E9453" i="32"/>
  <c r="A9454" i="32"/>
  <c r="C9454" i="32"/>
  <c r="E9454" i="32"/>
  <c r="A9455" i="32"/>
  <c r="C9455" i="32"/>
  <c r="E9455" i="32"/>
  <c r="A9456" i="32"/>
  <c r="C9456" i="32"/>
  <c r="E9456" i="32"/>
  <c r="A9457" i="32"/>
  <c r="C9457" i="32"/>
  <c r="E9457" i="32"/>
  <c r="A9458" i="32"/>
  <c r="C9458" i="32"/>
  <c r="E9458" i="32"/>
  <c r="A9459" i="32"/>
  <c r="C9459" i="32"/>
  <c r="E9459" i="32"/>
  <c r="A9460" i="32"/>
  <c r="C9460" i="32"/>
  <c r="E9460" i="32"/>
  <c r="A9461" i="32"/>
  <c r="C9461" i="32"/>
  <c r="E9461" i="32"/>
  <c r="A9462" i="32"/>
  <c r="C9462" i="32"/>
  <c r="E9462" i="32"/>
  <c r="A9463" i="32"/>
  <c r="C9463" i="32"/>
  <c r="E9463" i="32"/>
  <c r="A9464" i="32"/>
  <c r="C9464" i="32"/>
  <c r="E9464" i="32"/>
  <c r="A9465" i="32"/>
  <c r="C9465" i="32"/>
  <c r="E9465" i="32"/>
  <c r="A9466" i="32"/>
  <c r="C9466" i="32"/>
  <c r="E9466" i="32"/>
  <c r="A9467" i="32"/>
  <c r="C9467" i="32"/>
  <c r="E9467" i="32"/>
  <c r="A9468" i="32"/>
  <c r="C9468" i="32"/>
  <c r="E9468" i="32"/>
  <c r="A9469" i="32"/>
  <c r="C9469" i="32"/>
  <c r="E9469" i="32"/>
  <c r="A9470" i="32"/>
  <c r="C9470" i="32"/>
  <c r="E9470" i="32"/>
  <c r="A9471" i="32"/>
  <c r="C9471" i="32"/>
  <c r="E9471" i="32"/>
  <c r="A9472" i="32"/>
  <c r="C9472" i="32"/>
  <c r="E9472" i="32"/>
  <c r="A9473" i="32"/>
  <c r="C9473" i="32"/>
  <c r="E9473" i="32"/>
  <c r="A9474" i="32"/>
  <c r="C9474" i="32"/>
  <c r="E9474" i="32"/>
  <c r="A9475" i="32"/>
  <c r="A9476" i="32" s="1"/>
  <c r="C9475" i="32"/>
  <c r="C9476" i="32" s="1"/>
  <c r="C9477" i="32" s="1"/>
  <c r="E9475" i="32"/>
  <c r="E9476" i="32" s="1"/>
  <c r="E9477" i="32" s="1"/>
  <c r="A9478" i="32"/>
  <c r="C9478" i="32"/>
  <c r="E9478" i="32"/>
  <c r="A9479" i="32"/>
  <c r="C9479" i="32"/>
  <c r="E9479" i="32"/>
  <c r="A9480" i="32"/>
  <c r="C9480" i="32"/>
  <c r="E9480" i="32"/>
  <c r="A9481" i="32"/>
  <c r="C9481" i="32"/>
  <c r="E9481" i="32"/>
  <c r="A9482" i="32"/>
  <c r="C9482" i="32"/>
  <c r="E9482" i="32"/>
  <c r="A9483" i="32"/>
  <c r="C9483" i="32"/>
  <c r="E9483" i="32"/>
  <c r="A9484" i="32"/>
  <c r="C9484" i="32"/>
  <c r="E9484" i="32"/>
  <c r="A9485" i="32"/>
  <c r="C9485" i="32"/>
  <c r="E9485" i="32"/>
  <c r="A9486" i="32"/>
  <c r="C9486" i="32"/>
  <c r="E9486" i="32"/>
  <c r="A9487" i="32"/>
  <c r="C9487" i="32"/>
  <c r="E9487" i="32"/>
  <c r="A9488" i="32"/>
  <c r="C9488" i="32"/>
  <c r="E9488" i="32"/>
  <c r="A9489" i="32"/>
  <c r="C9489" i="32"/>
  <c r="E9489" i="32"/>
  <c r="A9490" i="32"/>
  <c r="C9490" i="32"/>
  <c r="E9490" i="32"/>
  <c r="A9491" i="32"/>
  <c r="C9491" i="32"/>
  <c r="E9491" i="32"/>
  <c r="A9492" i="32"/>
  <c r="C9492" i="32"/>
  <c r="E9492" i="32"/>
  <c r="A9493" i="32"/>
  <c r="C9493" i="32"/>
  <c r="E9493" i="32"/>
  <c r="A9494" i="32"/>
  <c r="C9494" i="32"/>
  <c r="E9494" i="32"/>
  <c r="A9495" i="32"/>
  <c r="C9495" i="32"/>
  <c r="E9495" i="32"/>
  <c r="A9496" i="32"/>
  <c r="C9496" i="32"/>
  <c r="E9496" i="32"/>
  <c r="A9497" i="32"/>
  <c r="C9497" i="32"/>
  <c r="E9497" i="32"/>
  <c r="A9498" i="32"/>
  <c r="C9498" i="32"/>
  <c r="E9498" i="32"/>
  <c r="A9499" i="32"/>
  <c r="C9499" i="32"/>
  <c r="E9499" i="32"/>
  <c r="A9500" i="32"/>
  <c r="C9500" i="32"/>
  <c r="E9500" i="32"/>
  <c r="A9501" i="32"/>
  <c r="A9502" i="32" s="1"/>
  <c r="A9503" i="32" s="1"/>
  <c r="C9501" i="32"/>
  <c r="C9502" i="32" s="1"/>
  <c r="C9503" i="32" s="1"/>
  <c r="E9501" i="32"/>
  <c r="E9502" i="32" s="1"/>
  <c r="E9503" i="32" s="1"/>
  <c r="A9504" i="32"/>
  <c r="C9504" i="32"/>
  <c r="E9504" i="32"/>
  <c r="A9505" i="32"/>
  <c r="C9505" i="32"/>
  <c r="E9505" i="32"/>
  <c r="A9506" i="32"/>
  <c r="C9506" i="32"/>
  <c r="E9506" i="32"/>
  <c r="A9507" i="32"/>
  <c r="C9507" i="32"/>
  <c r="E9507" i="32"/>
  <c r="A9508" i="32"/>
  <c r="C9508" i="32"/>
  <c r="E9508" i="32"/>
  <c r="A9509" i="32"/>
  <c r="C9509" i="32"/>
  <c r="E9509" i="32"/>
  <c r="A9510" i="32"/>
  <c r="C9510" i="32"/>
  <c r="E9510" i="32"/>
  <c r="A9511" i="32"/>
  <c r="C9511" i="32"/>
  <c r="E9511" i="32"/>
  <c r="A9512" i="32"/>
  <c r="C9512" i="32"/>
  <c r="E9512" i="32"/>
  <c r="A9513" i="32"/>
  <c r="C9513" i="32"/>
  <c r="E9513" i="32"/>
  <c r="A9514" i="32"/>
  <c r="C9514" i="32"/>
  <c r="E9514" i="32"/>
  <c r="A9515" i="32"/>
  <c r="C9515" i="32"/>
  <c r="E9515" i="32"/>
  <c r="A9516" i="32"/>
  <c r="C9516" i="32"/>
  <c r="E9516" i="32"/>
  <c r="A9517" i="32"/>
  <c r="C9517" i="32"/>
  <c r="E9517" i="32"/>
  <c r="A9518" i="32"/>
  <c r="C9518" i="32"/>
  <c r="E9518" i="32"/>
  <c r="A9519" i="32"/>
  <c r="C9519" i="32"/>
  <c r="E9519" i="32"/>
  <c r="A9520" i="32"/>
  <c r="C9520" i="32"/>
  <c r="E9520" i="32"/>
  <c r="A9521" i="32"/>
  <c r="C9521" i="32"/>
  <c r="E9521" i="32"/>
  <c r="A9522" i="32"/>
  <c r="C9522" i="32"/>
  <c r="E9522" i="32"/>
  <c r="A9523" i="32"/>
  <c r="C9523" i="32"/>
  <c r="E9523" i="32"/>
  <c r="A9524" i="32"/>
  <c r="C9524" i="32"/>
  <c r="E9524" i="32"/>
  <c r="A9525" i="32"/>
  <c r="C9525" i="32"/>
  <c r="E9525" i="32"/>
  <c r="A9526" i="32"/>
  <c r="C9526" i="32"/>
  <c r="E9526" i="32"/>
  <c r="A9527" i="32"/>
  <c r="C9527" i="32"/>
  <c r="E9527" i="32"/>
  <c r="A9528" i="32"/>
  <c r="C9528" i="32"/>
  <c r="E9528" i="32"/>
  <c r="A9529" i="32"/>
  <c r="C9529" i="32"/>
  <c r="E9529" i="32"/>
  <c r="A9530" i="32"/>
  <c r="A9531" i="32" s="1"/>
  <c r="A9532" i="32" s="1"/>
  <c r="C9530" i="32"/>
  <c r="C9531" i="32" s="1"/>
  <c r="C9532" i="32" s="1"/>
  <c r="E9530" i="32"/>
  <c r="E9531" i="32" s="1"/>
  <c r="E9532" i="32" s="1"/>
  <c r="A9533" i="32"/>
  <c r="C9533" i="32"/>
  <c r="E9533" i="32"/>
  <c r="A9534" i="32"/>
  <c r="C9534" i="32"/>
  <c r="E9534" i="32"/>
  <c r="A9535" i="32"/>
  <c r="C9535" i="32"/>
  <c r="E9535" i="32"/>
  <c r="A9536" i="32"/>
  <c r="C9536" i="32"/>
  <c r="E9536" i="32"/>
  <c r="A9537" i="32"/>
  <c r="C9537" i="32"/>
  <c r="E9537" i="32"/>
  <c r="A9538" i="32"/>
  <c r="C9538" i="32"/>
  <c r="E9538" i="32"/>
  <c r="A9539" i="32"/>
  <c r="C9539" i="32"/>
  <c r="E9539" i="32"/>
  <c r="A9540" i="32"/>
  <c r="C9540" i="32"/>
  <c r="E9540" i="32"/>
  <c r="A9541" i="32"/>
  <c r="C9541" i="32"/>
  <c r="E9541" i="32"/>
  <c r="A9542" i="32"/>
  <c r="C9542" i="32"/>
  <c r="E9542" i="32"/>
  <c r="A9543" i="32"/>
  <c r="C9543" i="32"/>
  <c r="E9543" i="32"/>
  <c r="A9544" i="32"/>
  <c r="C9544" i="32"/>
  <c r="E9544" i="32"/>
  <c r="A9545" i="32"/>
  <c r="C9545" i="32"/>
  <c r="E9545" i="32"/>
  <c r="A9546" i="32"/>
  <c r="C9546" i="32"/>
  <c r="E9546" i="32"/>
  <c r="A9547" i="32"/>
  <c r="C9547" i="32"/>
  <c r="E9547" i="32"/>
  <c r="A9548" i="32"/>
  <c r="C9548" i="32"/>
  <c r="E9548" i="32"/>
  <c r="A9549" i="32"/>
  <c r="C9549" i="32"/>
  <c r="E9549" i="32"/>
  <c r="A9550" i="32"/>
  <c r="C9550" i="32"/>
  <c r="E9550" i="32"/>
  <c r="A9551" i="32"/>
  <c r="C9551" i="32"/>
  <c r="E9551" i="32"/>
  <c r="A9552" i="32"/>
  <c r="C9552" i="32"/>
  <c r="E9552" i="32"/>
  <c r="A9553" i="32"/>
  <c r="C9553" i="32"/>
  <c r="E9553" i="32"/>
  <c r="A9554" i="32"/>
  <c r="C9554" i="32"/>
  <c r="E9554" i="32"/>
  <c r="A9555" i="32"/>
  <c r="C9555" i="32"/>
  <c r="E9555" i="32"/>
  <c r="A9556" i="32"/>
  <c r="C9556" i="32"/>
  <c r="E9556" i="32"/>
  <c r="A9557" i="32"/>
  <c r="C9557" i="32"/>
  <c r="E9557" i="32"/>
  <c r="A9558" i="32"/>
  <c r="C9558" i="32"/>
  <c r="E9558" i="32"/>
  <c r="A9559" i="32"/>
  <c r="C9559" i="32"/>
  <c r="E9559" i="32"/>
  <c r="A9560" i="32"/>
  <c r="C9560" i="32"/>
  <c r="E9560" i="32"/>
  <c r="A9561" i="32"/>
  <c r="C9561" i="32"/>
  <c r="E9561" i="32"/>
  <c r="A9562" i="32"/>
  <c r="C9562" i="32"/>
  <c r="E9562" i="32"/>
  <c r="A9563" i="32"/>
  <c r="C9563" i="32"/>
  <c r="E9563" i="32"/>
  <c r="A9564" i="32"/>
  <c r="C9564" i="32"/>
  <c r="E9564" i="32"/>
  <c r="A9565" i="32"/>
  <c r="C9565" i="32"/>
  <c r="E9565" i="32"/>
  <c r="A9566" i="32"/>
  <c r="C9566" i="32"/>
  <c r="E9566" i="32"/>
  <c r="A9567" i="32"/>
  <c r="C9567" i="32"/>
  <c r="E9567" i="32"/>
  <c r="A9568" i="32"/>
  <c r="C9568" i="32"/>
  <c r="E9568" i="32"/>
  <c r="A9569" i="32"/>
  <c r="C9569" i="32"/>
  <c r="E9569" i="32"/>
  <c r="A9570" i="32"/>
  <c r="C9570" i="32"/>
  <c r="E9570" i="32"/>
  <c r="A9571" i="32"/>
  <c r="A9572" i="32" s="1"/>
  <c r="A9573" i="32" s="1"/>
  <c r="C9571" i="32"/>
  <c r="C9572" i="32" s="1"/>
  <c r="C9573" i="32" s="1"/>
  <c r="E9571" i="32"/>
  <c r="E9572" i="32" s="1"/>
  <c r="E9573" i="32" s="1"/>
  <c r="A9574" i="32"/>
  <c r="C9574" i="32"/>
  <c r="E9574" i="32"/>
  <c r="A9575" i="32"/>
  <c r="C9575" i="32"/>
  <c r="E9575" i="32"/>
  <c r="A9576" i="32"/>
  <c r="C9576" i="32"/>
  <c r="E9576" i="32"/>
  <c r="A9577" i="32"/>
  <c r="C9577" i="32"/>
  <c r="E9577" i="32"/>
  <c r="A9578" i="32"/>
  <c r="C9578" i="32"/>
  <c r="E9578" i="32"/>
  <c r="A9579" i="32"/>
  <c r="C9579" i="32"/>
  <c r="E9579" i="32"/>
  <c r="A9580" i="32"/>
  <c r="C9580" i="32"/>
  <c r="E9580" i="32"/>
  <c r="A9581" i="32"/>
  <c r="C9581" i="32"/>
  <c r="E9581" i="32"/>
  <c r="A9582" i="32"/>
  <c r="C9582" i="32"/>
  <c r="E9582" i="32"/>
  <c r="A9583" i="32"/>
  <c r="C9583" i="32"/>
  <c r="E9583" i="32"/>
  <c r="A9584" i="32"/>
  <c r="C9584" i="32"/>
  <c r="E9584" i="32"/>
  <c r="A9585" i="32"/>
  <c r="C9585" i="32"/>
  <c r="E9585" i="32"/>
  <c r="A9586" i="32"/>
  <c r="C9586" i="32"/>
  <c r="E9586" i="32"/>
  <c r="A9587" i="32"/>
  <c r="C9587" i="32"/>
  <c r="E9587" i="32"/>
  <c r="A9588" i="32"/>
  <c r="C9588" i="32"/>
  <c r="E9588" i="32"/>
  <c r="A9589" i="32"/>
  <c r="C9589" i="32"/>
  <c r="E9589" i="32"/>
  <c r="A9590" i="32"/>
  <c r="C9590" i="32"/>
  <c r="E9590" i="32"/>
  <c r="A9591" i="32"/>
  <c r="C9591" i="32"/>
  <c r="E9591" i="32"/>
  <c r="A9592" i="32"/>
  <c r="C9592" i="32"/>
  <c r="E9592" i="32"/>
  <c r="A9593" i="32"/>
  <c r="C9593" i="32"/>
  <c r="E9593" i="32"/>
  <c r="A9594" i="32"/>
  <c r="C9594" i="32"/>
  <c r="E9594" i="32"/>
  <c r="A9595" i="32"/>
  <c r="C9595" i="32"/>
  <c r="E9595" i="32"/>
  <c r="A9596" i="32"/>
  <c r="C9596" i="32"/>
  <c r="E9596" i="32"/>
  <c r="A9597" i="32"/>
  <c r="C9597" i="32"/>
  <c r="E9597" i="32"/>
  <c r="A9598" i="32"/>
  <c r="C9598" i="32"/>
  <c r="E9598" i="32"/>
  <c r="A9599" i="32"/>
  <c r="C9599" i="32"/>
  <c r="E9599" i="32"/>
  <c r="A9600" i="32"/>
  <c r="C9600" i="32"/>
  <c r="E9600" i="32"/>
  <c r="A9601" i="32"/>
  <c r="C9601" i="32"/>
  <c r="C9602" i="32" s="1"/>
  <c r="E9601" i="32"/>
  <c r="E9602" i="32" s="1"/>
  <c r="E9603" i="32" s="1"/>
  <c r="A9602" i="32"/>
  <c r="A9603" i="32"/>
  <c r="A9604" i="32"/>
  <c r="C9604" i="32"/>
  <c r="E9604" i="32"/>
  <c r="A9605" i="32"/>
  <c r="C9605" i="32"/>
  <c r="E9605" i="32"/>
  <c r="A9606" i="32"/>
  <c r="C9606" i="32"/>
  <c r="E9606" i="32"/>
  <c r="A9607" i="32"/>
  <c r="C9607" i="32"/>
  <c r="E9607" i="32"/>
  <c r="A9608" i="32"/>
  <c r="C9608" i="32"/>
  <c r="E9608" i="32"/>
  <c r="A9609" i="32"/>
  <c r="C9609" i="32"/>
  <c r="E9609" i="32"/>
  <c r="A9610" i="32"/>
  <c r="C9610" i="32"/>
  <c r="E9610" i="32"/>
  <c r="A9611" i="32"/>
  <c r="C9611" i="32"/>
  <c r="E9611" i="32"/>
  <c r="A9612" i="32"/>
  <c r="C9612" i="32"/>
  <c r="E9612" i="32"/>
  <c r="A9613" i="32"/>
  <c r="C9613" i="32"/>
  <c r="E9613" i="32"/>
  <c r="A9614" i="32"/>
  <c r="C9614" i="32"/>
  <c r="E9614" i="32"/>
  <c r="A9615" i="32"/>
  <c r="C9615" i="32"/>
  <c r="E9615" i="32"/>
  <c r="A9616" i="32"/>
  <c r="C9616" i="32"/>
  <c r="E9616" i="32"/>
  <c r="A9617" i="32"/>
  <c r="C9617" i="32"/>
  <c r="E9617" i="32"/>
  <c r="A9618" i="32"/>
  <c r="C9618" i="32"/>
  <c r="E9618" i="32"/>
  <c r="A9619" i="32"/>
  <c r="C9619" i="32"/>
  <c r="E9619" i="32"/>
  <c r="A9620" i="32"/>
  <c r="C9620" i="32"/>
  <c r="E9620" i="32"/>
  <c r="A9621" i="32"/>
  <c r="C9621" i="32"/>
  <c r="E9621" i="32"/>
  <c r="A9622" i="32"/>
  <c r="C9622" i="32"/>
  <c r="C9623" i="32" s="1"/>
  <c r="E9622" i="32"/>
  <c r="E9623" i="32" s="1"/>
  <c r="E9624" i="32" s="1"/>
  <c r="A9623" i="32"/>
  <c r="A9624" i="32"/>
  <c r="A9625" i="32"/>
  <c r="C9625" i="32"/>
  <c r="E9625" i="32"/>
  <c r="A9626" i="32"/>
  <c r="C9626" i="32"/>
  <c r="E9626" i="32"/>
  <c r="A9627" i="32"/>
  <c r="C9627" i="32"/>
  <c r="E9627" i="32"/>
  <c r="A9628" i="32"/>
  <c r="C9628" i="32"/>
  <c r="E9628" i="32"/>
  <c r="A9629" i="32"/>
  <c r="C9629" i="32"/>
  <c r="E9629" i="32"/>
  <c r="A9630" i="32"/>
  <c r="C9630" i="32"/>
  <c r="E9630" i="32"/>
  <c r="A9631" i="32"/>
  <c r="C9631" i="32"/>
  <c r="E9631" i="32"/>
  <c r="A9632" i="32"/>
  <c r="C9632" i="32"/>
  <c r="E9632" i="32"/>
  <c r="A9633" i="32"/>
  <c r="C9633" i="32"/>
  <c r="E9633" i="32"/>
  <c r="A9634" i="32"/>
  <c r="A9635" i="32" s="1"/>
  <c r="A9636" i="32" s="1"/>
  <c r="C9634" i="32"/>
  <c r="C9635" i="32" s="1"/>
  <c r="C9636" i="32" s="1"/>
  <c r="E9634" i="32"/>
  <c r="E9635" i="32" s="1"/>
  <c r="E9636" i="32" s="1"/>
  <c r="A9637" i="32"/>
  <c r="C9637" i="32"/>
  <c r="E9637" i="32"/>
  <c r="A9638" i="32"/>
  <c r="C9638" i="32"/>
  <c r="E9638" i="32"/>
  <c r="A9639" i="32"/>
  <c r="C9639" i="32"/>
  <c r="E9639" i="32"/>
  <c r="A9640" i="32"/>
  <c r="C9640" i="32"/>
  <c r="E9640" i="32"/>
  <c r="A9641" i="32"/>
  <c r="C9641" i="32"/>
  <c r="E9641" i="32"/>
  <c r="A9642" i="32"/>
  <c r="C9642" i="32"/>
  <c r="E9642" i="32"/>
  <c r="A9643" i="32"/>
  <c r="C9643" i="32"/>
  <c r="E9643" i="32"/>
  <c r="A9644" i="32"/>
  <c r="C9644" i="32"/>
  <c r="E9644" i="32"/>
  <c r="A9645" i="32"/>
  <c r="C9645" i="32"/>
  <c r="E9645" i="32"/>
  <c r="A9646" i="32"/>
  <c r="C9646" i="32"/>
  <c r="E9646" i="32"/>
  <c r="A9647" i="32"/>
  <c r="C9647" i="32"/>
  <c r="E9647" i="32"/>
  <c r="A9648" i="32"/>
  <c r="C9648" i="32"/>
  <c r="E9648" i="32"/>
  <c r="A9649" i="32"/>
  <c r="C9649" i="32"/>
  <c r="E9649" i="32"/>
  <c r="A9650" i="32"/>
  <c r="C9650" i="32"/>
  <c r="E9650" i="32"/>
  <c r="A9651" i="32"/>
  <c r="C9651" i="32"/>
  <c r="E9651" i="32"/>
  <c r="A9652" i="32"/>
  <c r="C9652" i="32"/>
  <c r="E9652" i="32"/>
  <c r="A9653" i="32"/>
  <c r="C9653" i="32"/>
  <c r="E9653" i="32"/>
  <c r="A9654" i="32"/>
  <c r="A9655" i="32" s="1"/>
  <c r="A9656" i="32" s="1"/>
  <c r="C9654" i="32"/>
  <c r="C9655" i="32" s="1"/>
  <c r="C9656" i="32" s="1"/>
  <c r="E9654" i="32"/>
  <c r="E9655" i="32" s="1"/>
  <c r="E9656" i="32" s="1"/>
  <c r="A9657" i="32"/>
  <c r="C9657" i="32"/>
  <c r="E9657" i="32"/>
  <c r="A9658" i="32"/>
  <c r="C9658" i="32"/>
  <c r="E9658" i="32"/>
  <c r="A9659" i="32"/>
  <c r="A9660" i="32" s="1"/>
  <c r="C9659" i="32"/>
  <c r="C9660" i="32" s="1"/>
  <c r="C9661" i="32" s="1"/>
  <c r="E9659" i="32"/>
  <c r="E9660" i="32" s="1"/>
  <c r="A9662" i="32"/>
  <c r="C9662" i="32"/>
  <c r="E9662" i="32"/>
  <c r="A9663" i="32"/>
  <c r="C9663" i="32"/>
  <c r="E9663" i="32"/>
  <c r="A9664" i="32"/>
  <c r="C9664" i="32"/>
  <c r="E9664" i="32"/>
  <c r="A9665" i="32"/>
  <c r="C9665" i="32"/>
  <c r="E9665" i="32"/>
  <c r="A9666" i="32"/>
  <c r="C9666" i="32"/>
  <c r="E9666" i="32"/>
  <c r="A9667" i="32"/>
  <c r="C9667" i="32"/>
  <c r="E9667" i="32"/>
  <c r="A9668" i="32"/>
  <c r="C9668" i="32"/>
  <c r="E9668" i="32"/>
  <c r="A9669" i="32"/>
  <c r="C9669" i="32"/>
  <c r="E9669" i="32"/>
  <c r="A9670" i="32"/>
  <c r="C9670" i="32"/>
  <c r="E9670" i="32"/>
  <c r="A9671" i="32"/>
  <c r="A9672" i="32" s="1"/>
  <c r="A9673" i="32" s="1"/>
  <c r="C9671" i="32"/>
  <c r="C9672" i="32" s="1"/>
  <c r="C9673" i="32" s="1"/>
  <c r="E9671" i="32"/>
  <c r="E9672" i="32" s="1"/>
  <c r="E9673" i="32" s="1"/>
  <c r="A9674" i="32"/>
  <c r="C9674" i="32"/>
  <c r="E9674" i="32"/>
  <c r="A9675" i="32"/>
  <c r="C9675" i="32"/>
  <c r="E9675" i="32"/>
  <c r="A9676" i="32"/>
  <c r="C9676" i="32"/>
  <c r="E9676" i="32"/>
  <c r="A9677" i="32"/>
  <c r="C9677" i="32"/>
  <c r="E9677" i="32"/>
  <c r="A9678" i="32"/>
  <c r="C9678" i="32"/>
  <c r="E9678" i="32"/>
  <c r="A9679" i="32"/>
  <c r="C9679" i="32"/>
  <c r="E9679" i="32"/>
  <c r="A9680" i="32"/>
  <c r="C9680" i="32"/>
  <c r="E9680" i="32"/>
  <c r="A9681" i="32"/>
  <c r="C9681" i="32"/>
  <c r="E9681" i="32"/>
  <c r="A9682" i="32"/>
  <c r="C9682" i="32"/>
  <c r="E9682" i="32"/>
  <c r="A9683" i="32"/>
  <c r="C9683" i="32"/>
  <c r="E9683" i="32"/>
  <c r="A9684" i="32"/>
  <c r="C9684" i="32"/>
  <c r="E9684" i="32"/>
  <c r="A9685" i="32"/>
  <c r="C9685" i="32"/>
  <c r="E9685" i="32"/>
  <c r="A9686" i="32"/>
  <c r="C9686" i="32"/>
  <c r="E9686" i="32"/>
  <c r="A9687" i="32"/>
  <c r="C9687" i="32"/>
  <c r="E9687" i="32"/>
  <c r="A9688" i="32"/>
  <c r="C9688" i="32"/>
  <c r="E9688" i="32"/>
  <c r="A9689" i="32"/>
  <c r="C9689" i="32"/>
  <c r="E9689" i="32"/>
  <c r="A9690" i="32"/>
  <c r="C9690" i="32"/>
  <c r="E9690" i="32"/>
  <c r="A9691" i="32"/>
  <c r="A9692" i="32" s="1"/>
  <c r="A9693" i="32" s="1"/>
  <c r="C9691" i="32"/>
  <c r="C9692" i="32" s="1"/>
  <c r="C9693" i="32" s="1"/>
  <c r="E9691" i="32"/>
  <c r="E9692" i="32" s="1"/>
  <c r="E9693" i="32" s="1"/>
  <c r="A9694" i="32"/>
  <c r="C9694" i="32"/>
  <c r="E9694" i="32"/>
  <c r="A9695" i="32"/>
  <c r="C9695" i="32"/>
  <c r="E9695" i="32"/>
  <c r="A9696" i="32"/>
  <c r="C9696" i="32"/>
  <c r="E9696" i="32"/>
  <c r="A9697" i="32"/>
  <c r="C9697" i="32"/>
  <c r="E9697" i="32"/>
  <c r="A9698" i="32"/>
  <c r="C9698" i="32"/>
  <c r="E9698" i="32"/>
  <c r="A9699" i="32"/>
  <c r="C9699" i="32"/>
  <c r="E9699" i="32"/>
  <c r="A9700" i="32"/>
  <c r="C9700" i="32"/>
  <c r="E9700" i="32"/>
  <c r="A9701" i="32"/>
  <c r="C9701" i="32"/>
  <c r="E9701" i="32"/>
  <c r="A9702" i="32"/>
  <c r="C9702" i="32"/>
  <c r="E9702" i="32"/>
  <c r="A9703" i="32"/>
  <c r="C9703" i="32"/>
  <c r="E9703" i="32"/>
  <c r="A9704" i="32"/>
  <c r="C9704" i="32"/>
  <c r="E9704" i="32"/>
  <c r="A9705" i="32"/>
  <c r="C9705" i="32"/>
  <c r="E9705" i="32"/>
  <c r="A9706" i="32"/>
  <c r="C9706" i="32"/>
  <c r="E9706" i="32"/>
  <c r="A9707" i="32"/>
  <c r="C9707" i="32"/>
  <c r="E9707" i="32"/>
  <c r="A9708" i="32"/>
  <c r="C9708" i="32"/>
  <c r="E9708" i="32"/>
  <c r="A9709" i="32"/>
  <c r="C9709" i="32"/>
  <c r="E9709" i="32"/>
  <c r="A9710" i="32"/>
  <c r="C9710" i="32"/>
  <c r="E9710" i="32"/>
  <c r="A9711" i="32"/>
  <c r="C9711" i="32"/>
  <c r="E9711" i="32"/>
  <c r="A9712" i="32"/>
  <c r="C9712" i="32"/>
  <c r="E9712" i="32"/>
  <c r="A9713" i="32"/>
  <c r="C9713" i="32"/>
  <c r="E9713" i="32"/>
  <c r="A9714" i="32"/>
  <c r="C9714" i="32"/>
  <c r="E9714" i="32"/>
  <c r="A9715" i="32"/>
  <c r="C9715" i="32"/>
  <c r="E9715" i="32"/>
  <c r="A9716" i="32"/>
  <c r="C9716" i="32"/>
  <c r="E9716" i="32"/>
  <c r="A9717" i="32"/>
  <c r="C9717" i="32"/>
  <c r="E9717" i="32"/>
  <c r="A9718" i="32"/>
  <c r="C9718" i="32"/>
  <c r="E9718" i="32"/>
  <c r="A9719" i="32"/>
  <c r="C9719" i="32"/>
  <c r="E9719" i="32"/>
  <c r="A9720" i="32"/>
  <c r="C9720" i="32"/>
  <c r="E9720" i="32"/>
  <c r="A9721" i="32"/>
  <c r="C9721" i="32"/>
  <c r="E9721" i="32"/>
  <c r="A9722" i="32"/>
  <c r="C9722" i="32"/>
  <c r="E9722" i="32"/>
  <c r="A9723" i="32"/>
  <c r="C9723" i="32"/>
  <c r="E9723" i="32"/>
  <c r="A9724" i="32"/>
  <c r="C9724" i="32"/>
  <c r="E9724" i="32"/>
  <c r="A9725" i="32"/>
  <c r="C9725" i="32"/>
  <c r="E9725" i="32"/>
  <c r="A9726" i="32"/>
  <c r="C9726" i="32"/>
  <c r="E9726" i="32"/>
  <c r="A9727" i="32"/>
  <c r="C9727" i="32"/>
  <c r="E9727" i="32"/>
  <c r="A9728" i="32"/>
  <c r="C9728" i="32"/>
  <c r="E9728" i="32"/>
  <c r="A9729" i="32"/>
  <c r="C9729" i="32"/>
  <c r="E9729" i="32"/>
  <c r="A9730" i="32"/>
  <c r="A9731" i="32" s="1"/>
  <c r="C9730" i="32"/>
  <c r="C9731" i="32" s="1"/>
  <c r="C9732" i="32" s="1"/>
  <c r="E9730" i="32"/>
  <c r="E9731" i="32" s="1"/>
  <c r="E9732" i="32" s="1"/>
  <c r="A9733" i="32"/>
  <c r="C9733" i="32"/>
  <c r="E9733" i="32"/>
  <c r="A9734" i="32"/>
  <c r="C9734" i="32"/>
  <c r="E9734" i="32"/>
  <c r="A9735" i="32"/>
  <c r="C9735" i="32"/>
  <c r="E9735" i="32"/>
  <c r="A9736" i="32"/>
  <c r="C9736" i="32"/>
  <c r="E9736" i="32"/>
  <c r="A9737" i="32"/>
  <c r="C9737" i="32"/>
  <c r="E9737" i="32"/>
  <c r="A9738" i="32"/>
  <c r="C9738" i="32"/>
  <c r="E9738" i="32"/>
  <c r="A9739" i="32"/>
  <c r="C9739" i="32"/>
  <c r="E9739" i="32"/>
  <c r="A9740" i="32"/>
  <c r="C9740" i="32"/>
  <c r="E9740" i="32"/>
  <c r="A9741" i="32"/>
  <c r="C9741" i="32"/>
  <c r="E9741" i="32"/>
  <c r="A9742" i="32"/>
  <c r="C9742" i="32"/>
  <c r="E9742" i="32"/>
  <c r="A9743" i="32"/>
  <c r="C9743" i="32"/>
  <c r="E9743" i="32"/>
  <c r="A9744" i="32"/>
  <c r="C9744" i="32"/>
  <c r="E9744" i="32"/>
  <c r="A9745" i="32"/>
  <c r="C9745" i="32"/>
  <c r="E9745" i="32"/>
  <c r="A9746" i="32"/>
  <c r="C9746" i="32"/>
  <c r="E9746" i="32"/>
  <c r="A9747" i="32"/>
  <c r="C9747" i="32"/>
  <c r="E9747" i="32"/>
  <c r="A9748" i="32"/>
  <c r="C9748" i="32"/>
  <c r="E9748" i="32"/>
  <c r="A9749" i="32"/>
  <c r="C9749" i="32"/>
  <c r="E9749" i="32"/>
  <c r="A9750" i="32"/>
  <c r="C9750" i="32"/>
  <c r="E9750" i="32"/>
  <c r="A9751" i="32"/>
  <c r="C9751" i="32"/>
  <c r="E9751" i="32"/>
  <c r="A9752" i="32"/>
  <c r="C9752" i="32"/>
  <c r="E9752" i="32"/>
  <c r="A9753" i="32"/>
  <c r="C9753" i="32"/>
  <c r="E9753" i="32"/>
  <c r="A9754" i="32"/>
  <c r="C9754" i="32"/>
  <c r="E9754" i="32"/>
  <c r="A9755" i="32"/>
  <c r="C9755" i="32"/>
  <c r="E9755" i="32"/>
  <c r="A9756" i="32"/>
  <c r="C9756" i="32"/>
  <c r="E9756" i="32"/>
  <c r="A9757" i="32"/>
  <c r="C9757" i="32"/>
  <c r="E9757" i="32"/>
  <c r="A9758" i="32"/>
  <c r="C9758" i="32"/>
  <c r="E9758" i="32"/>
  <c r="A9759" i="32"/>
  <c r="C9759" i="32"/>
  <c r="E9759" i="32"/>
  <c r="A9760" i="32"/>
  <c r="C9760" i="32"/>
  <c r="E9760" i="32"/>
  <c r="A9761" i="32"/>
  <c r="C9761" i="32"/>
  <c r="E9761" i="32"/>
  <c r="A9762" i="32"/>
  <c r="C9762" i="32"/>
  <c r="E9762" i="32"/>
  <c r="A9763" i="32"/>
  <c r="C9763" i="32"/>
  <c r="E9763" i="32"/>
  <c r="A9764" i="32"/>
  <c r="C9764" i="32"/>
  <c r="E9764" i="32"/>
  <c r="A9765" i="32"/>
  <c r="C9765" i="32"/>
  <c r="E9765" i="32"/>
  <c r="A9766" i="32"/>
  <c r="A9767" i="32" s="1"/>
  <c r="A9768" i="32" s="1"/>
  <c r="C9766" i="32"/>
  <c r="C9767" i="32" s="1"/>
  <c r="C9768" i="32" s="1"/>
  <c r="E9766" i="32"/>
  <c r="E9767" i="32" s="1"/>
  <c r="E9768" i="32" s="1"/>
  <c r="A9769" i="32"/>
  <c r="C9769" i="32"/>
  <c r="E9769" i="32"/>
  <c r="A9770" i="32"/>
  <c r="C9770" i="32"/>
  <c r="E9770" i="32"/>
  <c r="A9771" i="32"/>
  <c r="C9771" i="32"/>
  <c r="E9771" i="32"/>
  <c r="A9772" i="32"/>
  <c r="C9772" i="32"/>
  <c r="E9772" i="32"/>
  <c r="A9773" i="32"/>
  <c r="C9773" i="32"/>
  <c r="E9773" i="32"/>
  <c r="A9774" i="32"/>
  <c r="C9774" i="32"/>
  <c r="E9774" i="32"/>
  <c r="A9775" i="32"/>
  <c r="A9776" i="32" s="1"/>
  <c r="A9777" i="32" s="1"/>
  <c r="C9775" i="32"/>
  <c r="C9776" i="32" s="1"/>
  <c r="C9777" i="32" s="1"/>
  <c r="E9775" i="32"/>
  <c r="E9776" i="32" s="1"/>
  <c r="E9777" i="32" s="1"/>
  <c r="A9778" i="32"/>
  <c r="C9778" i="32"/>
  <c r="E9778" i="32"/>
  <c r="A9779" i="32"/>
  <c r="C9779" i="32"/>
  <c r="E9779" i="32"/>
  <c r="A9780" i="32"/>
  <c r="C9780" i="32"/>
  <c r="E9780" i="32"/>
  <c r="A9781" i="32"/>
  <c r="C9781" i="32"/>
  <c r="E9781" i="32"/>
  <c r="A9782" i="32"/>
  <c r="C9782" i="32"/>
  <c r="E9782" i="32"/>
  <c r="A9783" i="32"/>
  <c r="C9783" i="32"/>
  <c r="E9783" i="32"/>
  <c r="A9784" i="32"/>
  <c r="C9784" i="32"/>
  <c r="E9784" i="32"/>
  <c r="A9785" i="32"/>
  <c r="C9785" i="32"/>
  <c r="E9785" i="32"/>
  <c r="A9786" i="32"/>
  <c r="C9786" i="32"/>
  <c r="E9786" i="32"/>
  <c r="A9787" i="32"/>
  <c r="C9787" i="32"/>
  <c r="E9787" i="32"/>
  <c r="A9788" i="32"/>
  <c r="C9788" i="32"/>
  <c r="E9788" i="32"/>
  <c r="A9789" i="32"/>
  <c r="C9789" i="32"/>
  <c r="E9789" i="32"/>
  <c r="A9790" i="32"/>
  <c r="C9790" i="32"/>
  <c r="E9790" i="32"/>
  <c r="A9791" i="32"/>
  <c r="A9792" i="32" s="1"/>
  <c r="A9793" i="32" s="1"/>
  <c r="C9791" i="32"/>
  <c r="C9792" i="32" s="1"/>
  <c r="C9793" i="32" s="1"/>
  <c r="E9791" i="32"/>
  <c r="E9792" i="32" s="1"/>
  <c r="A9794" i="32"/>
  <c r="C9794" i="32"/>
  <c r="E9794" i="32"/>
  <c r="A9795" i="32"/>
  <c r="C9795" i="32"/>
  <c r="E9795" i="32"/>
  <c r="A9796" i="32"/>
  <c r="C9796" i="32"/>
  <c r="E9796" i="32"/>
  <c r="A9797" i="32"/>
  <c r="C9797" i="32"/>
  <c r="E9797" i="32"/>
  <c r="A9798" i="32"/>
  <c r="C9798" i="32"/>
  <c r="E9798" i="32"/>
  <c r="A9799" i="32"/>
  <c r="C9799" i="32"/>
  <c r="E9799" i="32"/>
  <c r="A9800" i="32"/>
  <c r="C9800" i="32"/>
  <c r="E9800" i="32"/>
  <c r="A9801" i="32"/>
  <c r="C9801" i="32"/>
  <c r="E9801" i="32"/>
  <c r="A9802" i="32"/>
  <c r="C9802" i="32"/>
  <c r="E9802" i="32"/>
  <c r="A9803" i="32"/>
  <c r="C9803" i="32"/>
  <c r="E9803" i="32"/>
  <c r="A9804" i="32"/>
  <c r="C9804" i="32"/>
  <c r="E9804" i="32"/>
  <c r="A9805" i="32"/>
  <c r="C9805" i="32"/>
  <c r="E9805" i="32"/>
  <c r="A9806" i="32"/>
  <c r="C9806" i="32"/>
  <c r="E9806" i="32"/>
  <c r="A9807" i="32"/>
  <c r="C9807" i="32"/>
  <c r="E9807" i="32"/>
  <c r="A9808" i="32"/>
  <c r="C9808" i="32"/>
  <c r="E9808" i="32"/>
  <c r="A9809" i="32"/>
  <c r="C9809" i="32"/>
  <c r="E9809" i="32"/>
  <c r="A9810" i="32"/>
  <c r="C9810" i="32"/>
  <c r="E9810" i="32"/>
  <c r="A9811" i="32"/>
  <c r="C9811" i="32"/>
  <c r="E9811" i="32"/>
  <c r="A9812" i="32"/>
  <c r="C9812" i="32"/>
  <c r="E9812" i="32"/>
  <c r="A9813" i="32"/>
  <c r="C9813" i="32"/>
  <c r="E9813" i="32"/>
  <c r="A9814" i="32"/>
  <c r="C9814" i="32"/>
  <c r="E9814" i="32"/>
  <c r="A9815" i="32"/>
  <c r="C9815" i="32"/>
  <c r="E9815" i="32"/>
  <c r="A9816" i="32"/>
  <c r="C9816" i="32"/>
  <c r="E9816" i="32"/>
  <c r="A9817" i="32"/>
  <c r="C9817" i="32"/>
  <c r="E9817" i="32"/>
  <c r="A9818" i="32"/>
  <c r="C9818" i="32"/>
  <c r="E9818" i="32"/>
  <c r="A9819" i="32"/>
  <c r="C9819" i="32"/>
  <c r="E9819" i="32"/>
  <c r="A9820" i="32"/>
  <c r="C9820" i="32"/>
  <c r="E9820" i="32"/>
  <c r="A9821" i="32"/>
  <c r="C9821" i="32"/>
  <c r="E9821" i="32"/>
  <c r="A9822" i="32"/>
  <c r="C9822" i="32"/>
  <c r="E9822" i="32"/>
  <c r="A9823" i="32"/>
  <c r="C9823" i="32"/>
  <c r="E9823" i="32"/>
  <c r="A9824" i="32"/>
  <c r="C9824" i="32"/>
  <c r="E9824" i="32"/>
  <c r="A9825" i="32"/>
  <c r="C9825" i="32"/>
  <c r="E9825" i="32"/>
  <c r="A9826" i="32"/>
  <c r="C9826" i="32"/>
  <c r="E9826" i="32"/>
  <c r="A9827" i="32"/>
  <c r="C9827" i="32"/>
  <c r="E9827" i="32"/>
  <c r="A9828" i="32"/>
  <c r="C9828" i="32"/>
  <c r="E9828" i="32"/>
  <c r="A9829" i="32"/>
  <c r="C9829" i="32"/>
  <c r="E9829" i="32"/>
  <c r="A9830" i="32"/>
  <c r="C9830" i="32"/>
  <c r="E9830" i="32"/>
  <c r="A9831" i="32"/>
  <c r="C9831" i="32"/>
  <c r="E9831" i="32"/>
  <c r="A9832" i="32"/>
  <c r="C9832" i="32"/>
  <c r="E9832" i="32"/>
  <c r="A9833" i="32"/>
  <c r="C9833" i="32"/>
  <c r="E9833" i="32"/>
  <c r="A9834" i="32"/>
  <c r="C9834" i="32"/>
  <c r="E9834" i="32"/>
  <c r="A9835" i="32"/>
  <c r="C9835" i="32"/>
  <c r="E9835" i="32"/>
  <c r="A9836" i="32"/>
  <c r="A9837" i="32" s="1"/>
  <c r="C9836" i="32"/>
  <c r="C9837" i="32" s="1"/>
  <c r="E9836" i="32"/>
  <c r="E9837" i="32" s="1"/>
  <c r="E9838" i="32" s="1"/>
  <c r="A9839" i="32"/>
  <c r="C9839" i="32"/>
  <c r="E9839" i="32"/>
  <c r="A9840" i="32"/>
  <c r="C9840" i="32"/>
  <c r="E9840" i="32"/>
  <c r="A9841" i="32"/>
  <c r="C9841" i="32"/>
  <c r="E9841" i="32"/>
  <c r="A9842" i="32"/>
  <c r="C9842" i="32"/>
  <c r="E9842" i="32"/>
  <c r="A9843" i="32"/>
  <c r="C9843" i="32"/>
  <c r="E9843" i="32"/>
  <c r="A9844" i="32"/>
  <c r="C9844" i="32"/>
  <c r="E9844" i="32"/>
  <c r="A9845" i="32"/>
  <c r="C9845" i="32"/>
  <c r="E9845" i="32"/>
  <c r="A9846" i="32"/>
  <c r="C9846" i="32"/>
  <c r="E9846" i="32"/>
  <c r="A9847" i="32"/>
  <c r="C9847" i="32"/>
  <c r="E9847" i="32"/>
  <c r="A9848" i="32"/>
  <c r="C9848" i="32"/>
  <c r="E9848" i="32"/>
  <c r="A9849" i="32"/>
  <c r="C9849" i="32"/>
  <c r="E9849" i="32"/>
  <c r="A9850" i="32"/>
  <c r="C9850" i="32"/>
  <c r="E9850" i="32"/>
  <c r="A9851" i="32"/>
  <c r="C9851" i="32"/>
  <c r="E9851" i="32"/>
  <c r="A9852" i="32"/>
  <c r="C9852" i="32"/>
  <c r="E9852" i="32"/>
  <c r="A9853" i="32"/>
  <c r="C9853" i="32"/>
  <c r="E9853" i="32"/>
  <c r="A9854" i="32"/>
  <c r="C9854" i="32"/>
  <c r="E9854" i="32"/>
  <c r="A9855" i="32"/>
  <c r="C9855" i="32"/>
  <c r="E9855" i="32"/>
  <c r="A9856" i="32"/>
  <c r="C9856" i="32"/>
  <c r="E9856" i="32"/>
  <c r="A9857" i="32"/>
  <c r="C9857" i="32"/>
  <c r="E9857" i="32"/>
  <c r="A9858" i="32"/>
  <c r="C9858" i="32"/>
  <c r="E9858" i="32"/>
  <c r="A9859" i="32"/>
  <c r="C9859" i="32"/>
  <c r="E9859" i="32"/>
  <c r="A9860" i="32"/>
  <c r="C9860" i="32"/>
  <c r="E9860" i="32"/>
  <c r="A9861" i="32"/>
  <c r="C9861" i="32"/>
  <c r="C9862" i="32" s="1"/>
  <c r="C9863" i="32" s="1"/>
  <c r="E9861" i="32"/>
  <c r="E9862" i="32" s="1"/>
  <c r="A9862" i="32"/>
  <c r="A9863" i="32"/>
  <c r="A9864" i="32"/>
  <c r="C9864" i="32"/>
  <c r="E9864" i="32"/>
  <c r="A9865" i="32"/>
  <c r="C9865" i="32"/>
  <c r="E9865" i="32"/>
  <c r="A9866" i="32"/>
  <c r="C9866" i="32"/>
  <c r="E9866" i="32"/>
  <c r="A9867" i="32"/>
  <c r="C9867" i="32"/>
  <c r="E9867" i="32"/>
  <c r="A9868" i="32"/>
  <c r="C9868" i="32"/>
  <c r="E9868" i="32"/>
  <c r="A9869" i="32"/>
  <c r="C9869" i="32"/>
  <c r="E9869" i="32"/>
  <c r="A9870" i="32"/>
  <c r="C9870" i="32"/>
  <c r="E9870" i="32"/>
  <c r="A9871" i="32"/>
  <c r="C9871" i="32"/>
  <c r="E9871" i="32"/>
  <c r="A9872" i="32"/>
  <c r="C9872" i="32"/>
  <c r="E9872" i="32"/>
  <c r="A9873" i="32"/>
  <c r="C9873" i="32"/>
  <c r="E9873" i="32"/>
  <c r="A9874" i="32"/>
  <c r="C9874" i="32"/>
  <c r="E9874" i="32"/>
  <c r="A9875" i="32"/>
  <c r="C9875" i="32"/>
  <c r="E9875" i="32"/>
  <c r="A9876" i="32"/>
  <c r="C9876" i="32"/>
  <c r="E9876" i="32"/>
  <c r="A9877" i="32"/>
  <c r="C9877" i="32"/>
  <c r="E9877" i="32"/>
  <c r="A9878" i="32"/>
  <c r="C9878" i="32"/>
  <c r="E9878" i="32"/>
  <c r="A9879" i="32"/>
  <c r="C9879" i="32"/>
  <c r="E9879" i="32"/>
  <c r="A9880" i="32"/>
  <c r="C9880" i="32"/>
  <c r="E9880" i="32"/>
  <c r="A9881" i="32"/>
  <c r="C9881" i="32"/>
  <c r="E9881" i="32"/>
  <c r="A9882" i="32"/>
  <c r="C9882" i="32"/>
  <c r="E9882" i="32"/>
  <c r="A9883" i="32"/>
  <c r="C9883" i="32"/>
  <c r="E9883" i="32"/>
  <c r="A9884" i="32"/>
  <c r="C9884" i="32"/>
  <c r="C9885" i="32" s="1"/>
  <c r="C9886" i="32" s="1"/>
  <c r="E9884" i="32"/>
  <c r="E9885" i="32" s="1"/>
  <c r="E9886" i="32" s="1"/>
  <c r="A9885" i="32"/>
  <c r="A9886" i="32"/>
  <c r="A9887" i="32"/>
  <c r="C9887" i="32"/>
  <c r="E9887" i="32"/>
  <c r="A9888" i="32"/>
  <c r="C9888" i="32"/>
  <c r="E9888" i="32"/>
  <c r="A9889" i="32"/>
  <c r="C9889" i="32"/>
  <c r="E9889" i="32"/>
  <c r="A9890" i="32"/>
  <c r="C9890" i="32"/>
  <c r="E9890" i="32"/>
  <c r="A9891" i="32"/>
  <c r="C9891" i="32"/>
  <c r="E9891" i="32"/>
  <c r="A9892" i="32"/>
  <c r="C9892" i="32"/>
  <c r="E9892" i="32"/>
  <c r="A9893" i="32"/>
  <c r="C9893" i="32"/>
  <c r="E9893" i="32"/>
  <c r="A9894" i="32"/>
  <c r="A9895" i="32" s="1"/>
  <c r="A9896" i="32" s="1"/>
  <c r="C9894" i="32"/>
  <c r="C9895" i="32" s="1"/>
  <c r="C9896" i="32" s="1"/>
  <c r="E9894" i="32"/>
  <c r="E9895" i="32" s="1"/>
  <c r="E9896" i="32" s="1"/>
  <c r="A9897" i="32"/>
  <c r="C9897" i="32"/>
  <c r="E9897" i="32"/>
  <c r="A9898" i="32"/>
  <c r="C9898" i="32"/>
  <c r="E9898" i="32"/>
  <c r="A9899" i="32"/>
  <c r="C9899" i="32"/>
  <c r="E9899" i="32"/>
  <c r="A9900" i="32"/>
  <c r="C9900" i="32"/>
  <c r="E9900" i="32"/>
  <c r="A9901" i="32"/>
  <c r="C9901" i="32"/>
  <c r="E9901" i="32"/>
  <c r="A9902" i="32"/>
  <c r="C9902" i="32"/>
  <c r="E9902" i="32"/>
  <c r="A9903" i="32"/>
  <c r="C9903" i="32"/>
  <c r="E9903" i="32"/>
  <c r="A9904" i="32"/>
  <c r="C9904" i="32"/>
  <c r="E9904" i="32"/>
  <c r="A9905" i="32"/>
  <c r="C9905" i="32"/>
  <c r="E9905" i="32"/>
  <c r="A9906" i="32"/>
  <c r="C9906" i="32"/>
  <c r="E9906" i="32"/>
  <c r="A9907" i="32"/>
  <c r="C9907" i="32"/>
  <c r="E9907" i="32"/>
  <c r="A9908" i="32"/>
  <c r="C9908" i="32"/>
  <c r="E9908" i="32"/>
  <c r="A9909" i="32"/>
  <c r="C9909" i="32"/>
  <c r="E9909" i="32"/>
  <c r="A9910" i="32"/>
  <c r="C9910" i="32"/>
  <c r="E9910" i="32"/>
  <c r="A9911" i="32"/>
  <c r="C9911" i="32"/>
  <c r="E9911" i="32"/>
  <c r="A9912" i="32"/>
  <c r="C9912" i="32"/>
  <c r="E9912" i="32"/>
  <c r="A9913" i="32"/>
  <c r="C9913" i="32"/>
  <c r="E9913" i="32"/>
  <c r="A9914" i="32"/>
  <c r="C9914" i="32"/>
  <c r="E9914" i="32"/>
  <c r="A9915" i="32"/>
  <c r="A9916" i="32" s="1"/>
  <c r="A9917" i="32" s="1"/>
  <c r="C9915" i="32"/>
  <c r="C9916" i="32" s="1"/>
  <c r="C9917" i="32" s="1"/>
  <c r="E9915" i="32"/>
  <c r="E9916" i="32" s="1"/>
  <c r="A9918" i="32"/>
  <c r="C9918" i="32"/>
  <c r="E9918" i="32"/>
  <c r="A9919" i="32"/>
  <c r="C9919" i="32"/>
  <c r="E9919" i="32"/>
  <c r="A9920" i="32"/>
  <c r="C9920" i="32"/>
  <c r="E9920" i="32"/>
  <c r="A9921" i="32"/>
  <c r="C9921" i="32"/>
  <c r="E9921" i="32"/>
  <c r="A9922" i="32"/>
  <c r="C9922" i="32"/>
  <c r="E9922" i="32"/>
  <c r="A9923" i="32"/>
  <c r="C9923" i="32"/>
  <c r="E9923" i="32"/>
  <c r="A9924" i="32"/>
  <c r="C9924" i="32"/>
  <c r="E9924" i="32"/>
  <c r="A9925" i="32"/>
  <c r="C9925" i="32"/>
  <c r="E9925" i="32"/>
  <c r="A9926" i="32"/>
  <c r="C9926" i="32"/>
  <c r="E9926" i="32"/>
  <c r="A9927" i="32"/>
  <c r="C9927" i="32"/>
  <c r="E9927" i="32"/>
  <c r="A9928" i="32"/>
  <c r="C9928" i="32"/>
  <c r="E9928" i="32"/>
  <c r="A9929" i="32"/>
  <c r="C9929" i="32"/>
  <c r="E9929" i="32"/>
  <c r="A9930" i="32"/>
  <c r="C9930" i="32"/>
  <c r="E9930" i="32"/>
  <c r="A9931" i="32"/>
  <c r="A9932" i="32" s="1"/>
  <c r="A9933" i="32" s="1"/>
  <c r="C9931" i="32"/>
  <c r="C9932" i="32" s="1"/>
  <c r="C9933" i="32" s="1"/>
  <c r="E9931" i="32"/>
  <c r="E9932" i="32" s="1"/>
  <c r="E9933" i="32" s="1"/>
  <c r="A9934" i="32"/>
  <c r="C9934" i="32"/>
  <c r="E9934" i="32"/>
  <c r="A9935" i="32"/>
  <c r="C9935" i="32"/>
  <c r="E9935" i="32"/>
  <c r="A9936" i="32"/>
  <c r="C9936" i="32"/>
  <c r="E9936" i="32"/>
  <c r="A9937" i="32"/>
  <c r="C9937" i="32"/>
  <c r="E9937" i="32"/>
  <c r="A9938" i="32"/>
  <c r="C9938" i="32"/>
  <c r="E9938" i="32"/>
  <c r="A9939" i="32"/>
  <c r="C9939" i="32"/>
  <c r="E9939" i="32"/>
  <c r="A9940" i="32"/>
  <c r="C9940" i="32"/>
  <c r="E9940" i="32"/>
  <c r="A9941" i="32"/>
  <c r="C9941" i="32"/>
  <c r="E9941" i="32"/>
  <c r="A9942" i="32"/>
  <c r="C9942" i="32"/>
  <c r="E9942" i="32"/>
  <c r="A9943" i="32"/>
  <c r="C9943" i="32"/>
  <c r="E9943" i="32"/>
  <c r="A9944" i="32"/>
  <c r="C9944" i="32"/>
  <c r="E9944" i="32"/>
  <c r="A9945" i="32"/>
  <c r="C9945" i="32"/>
  <c r="E9945" i="32"/>
  <c r="A9946" i="32"/>
  <c r="C9946" i="32"/>
  <c r="E9946" i="32"/>
  <c r="A9947" i="32"/>
  <c r="C9947" i="32"/>
  <c r="E9947" i="32"/>
  <c r="A9948" i="32"/>
  <c r="C9948" i="32"/>
  <c r="E9948" i="32"/>
  <c r="A9949" i="32"/>
  <c r="C9949" i="32"/>
  <c r="E9949" i="32"/>
  <c r="A9950" i="32"/>
  <c r="C9950" i="32"/>
  <c r="E9950" i="32"/>
  <c r="A9951" i="32"/>
  <c r="C9951" i="32"/>
  <c r="E9951" i="32"/>
  <c r="A9952" i="32"/>
  <c r="C9952" i="32"/>
  <c r="E9952" i="32"/>
  <c r="A9953" i="32"/>
  <c r="C9953" i="32"/>
  <c r="E9953" i="32"/>
  <c r="A9954" i="32"/>
  <c r="C9954" i="32"/>
  <c r="E9954" i="32"/>
  <c r="A9955" i="32"/>
  <c r="C9955" i="32"/>
  <c r="E9955" i="32"/>
  <c r="A9956" i="32"/>
  <c r="A9957" i="32" s="1"/>
  <c r="C9956" i="32"/>
  <c r="C9957" i="32" s="1"/>
  <c r="E9956" i="32"/>
  <c r="E9957" i="32" s="1"/>
  <c r="E9958" i="32" s="1"/>
  <c r="A9959" i="32"/>
  <c r="C9959" i="32"/>
  <c r="E9959" i="32"/>
  <c r="A9960" i="32"/>
  <c r="C9960" i="32"/>
  <c r="E9960" i="32"/>
  <c r="A9961" i="32"/>
  <c r="C9961" i="32"/>
  <c r="E9961" i="32"/>
  <c r="A9962" i="32"/>
  <c r="C9962" i="32"/>
  <c r="E9962" i="32"/>
  <c r="A9963" i="32"/>
  <c r="C9963" i="32"/>
  <c r="E9963" i="32"/>
  <c r="A9964" i="32"/>
  <c r="C9964" i="32"/>
  <c r="E9964" i="32"/>
  <c r="A9965" i="32"/>
  <c r="C9965" i="32"/>
  <c r="E9965" i="32"/>
  <c r="A9966" i="32"/>
  <c r="C9966" i="32"/>
  <c r="E9966" i="32"/>
  <c r="A9967" i="32"/>
  <c r="C9967" i="32"/>
  <c r="E9967" i="32"/>
  <c r="A9968" i="32"/>
  <c r="C9968" i="32"/>
  <c r="E9968" i="32"/>
  <c r="A9969" i="32"/>
  <c r="C9969" i="32"/>
  <c r="E9969" i="32"/>
  <c r="A9970" i="32"/>
  <c r="C9970" i="32"/>
  <c r="E9970" i="32"/>
  <c r="A9971" i="32"/>
  <c r="C9971" i="32"/>
  <c r="E9971" i="32"/>
  <c r="A9972" i="32"/>
  <c r="C9972" i="32"/>
  <c r="E9972" i="32"/>
  <c r="A9973" i="32"/>
  <c r="C9973" i="32"/>
  <c r="E9973" i="32"/>
  <c r="A9974" i="32"/>
  <c r="C9974" i="32"/>
  <c r="E9974" i="32"/>
  <c r="A9975" i="32"/>
  <c r="C9975" i="32"/>
  <c r="E9975" i="32"/>
  <c r="A9976" i="32"/>
  <c r="C9976" i="32"/>
  <c r="E9976" i="32"/>
  <c r="A9977" i="32"/>
  <c r="C9977" i="32"/>
  <c r="E9977" i="32"/>
  <c r="A9978" i="32"/>
  <c r="C9978" i="32"/>
  <c r="E9978" i="32"/>
  <c r="A9979" i="32"/>
  <c r="C9979" i="32"/>
  <c r="E9979" i="32"/>
  <c r="A9980" i="32"/>
  <c r="A9981" i="32" s="1"/>
  <c r="A9982" i="32" s="1"/>
  <c r="C9980" i="32"/>
  <c r="C9981" i="32" s="1"/>
  <c r="C9982" i="32" s="1"/>
  <c r="E9980" i="32"/>
  <c r="E9981" i="32" s="1"/>
  <c r="E9982" i="32" s="1"/>
  <c r="A9983" i="32"/>
  <c r="C9983" i="32"/>
  <c r="E9983" i="32"/>
  <c r="A9984" i="32"/>
  <c r="C9984" i="32"/>
  <c r="E9984" i="32"/>
  <c r="A9985" i="32"/>
  <c r="C9985" i="32"/>
  <c r="E9985" i="32"/>
  <c r="A9986" i="32"/>
  <c r="C9986" i="32"/>
  <c r="E9986" i="32"/>
  <c r="A9987" i="32"/>
  <c r="C9987" i="32"/>
  <c r="E9987" i="32"/>
  <c r="A9988" i="32"/>
  <c r="C9988" i="32"/>
  <c r="E9988" i="32"/>
  <c r="A9989" i="32"/>
  <c r="C9989" i="32"/>
  <c r="E9989" i="32"/>
  <c r="A9990" i="32"/>
  <c r="C9990" i="32"/>
  <c r="E9990" i="32"/>
  <c r="A9991" i="32"/>
  <c r="C9991" i="32"/>
  <c r="E9991" i="32"/>
  <c r="A9992" i="32"/>
  <c r="C9992" i="32"/>
  <c r="E9992" i="32"/>
  <c r="A9993" i="32"/>
  <c r="C9993" i="32"/>
  <c r="E9993" i="32"/>
  <c r="A9994" i="32"/>
  <c r="C9994" i="32"/>
  <c r="E9994" i="32"/>
  <c r="A9995" i="32"/>
  <c r="C9995" i="32"/>
  <c r="E9995" i="32"/>
  <c r="A9996" i="32"/>
  <c r="C9996" i="32"/>
  <c r="E9996" i="32"/>
  <c r="A9997" i="32"/>
  <c r="C9997" i="32"/>
  <c r="E9997" i="32"/>
  <c r="A9998" i="32"/>
  <c r="C9998" i="32"/>
  <c r="E9998" i="32"/>
  <c r="A9999" i="32"/>
  <c r="C9999" i="32"/>
  <c r="E9999" i="32"/>
  <c r="A10000" i="32"/>
  <c r="C10000" i="32"/>
  <c r="E10000" i="32"/>
  <c r="A10001" i="32"/>
  <c r="C10001" i="32"/>
  <c r="E10001" i="32"/>
  <c r="A10002" i="32"/>
  <c r="C10002" i="32"/>
  <c r="E10002" i="32"/>
  <c r="A10003" i="32"/>
  <c r="C10003" i="32"/>
  <c r="E10003" i="32"/>
  <c r="A10004" i="32"/>
  <c r="C10004" i="32"/>
  <c r="E10004" i="32"/>
  <c r="A10005" i="32"/>
  <c r="C10005" i="32"/>
  <c r="E10005" i="32"/>
  <c r="A10006" i="32"/>
  <c r="C10006" i="32"/>
  <c r="E10006" i="32"/>
  <c r="A10007" i="32"/>
  <c r="C10007" i="32"/>
  <c r="E10007" i="32"/>
  <c r="A10008" i="32"/>
  <c r="C10008" i="32"/>
  <c r="E10008" i="32"/>
  <c r="A10009" i="32"/>
  <c r="C10009" i="32"/>
  <c r="E10009" i="32"/>
  <c r="A10010" i="32"/>
  <c r="C10010" i="32"/>
  <c r="E10010" i="32"/>
  <c r="A10011" i="32"/>
  <c r="C10011" i="32"/>
  <c r="E10011" i="32"/>
  <c r="A10012" i="32"/>
  <c r="C10012" i="32"/>
  <c r="E10012" i="32"/>
  <c r="A10013" i="32"/>
  <c r="C10013" i="32"/>
  <c r="E10013" i="32"/>
  <c r="A10014" i="32"/>
  <c r="C10014" i="32"/>
  <c r="E10014" i="32"/>
  <c r="A10015" i="32"/>
  <c r="C10015" i="32"/>
  <c r="E10015" i="32"/>
  <c r="A10016" i="32"/>
  <c r="C10016" i="32"/>
  <c r="E10016" i="32"/>
  <c r="A10017" i="32"/>
  <c r="C10017" i="32"/>
  <c r="E10017" i="32"/>
  <c r="A10018" i="32"/>
  <c r="C10018" i="32"/>
  <c r="E10018" i="32"/>
  <c r="A10019" i="32"/>
  <c r="C10019" i="32"/>
  <c r="E10019" i="32"/>
  <c r="A10020" i="32"/>
  <c r="C10020" i="32"/>
  <c r="E10020" i="32"/>
  <c r="A10021" i="32"/>
  <c r="C10021" i="32"/>
  <c r="E10021" i="32"/>
  <c r="A10022" i="32"/>
  <c r="C10022" i="32"/>
  <c r="E10022" i="32"/>
  <c r="A10023" i="32"/>
  <c r="C10023" i="32"/>
  <c r="E10023" i="32"/>
  <c r="A10024" i="32"/>
  <c r="C10024" i="32"/>
  <c r="E10024" i="32"/>
  <c r="A10025" i="32"/>
  <c r="C10025" i="32"/>
  <c r="E10025" i="32"/>
  <c r="A10026" i="32"/>
  <c r="A10027" i="32" s="1"/>
  <c r="A10028" i="32" s="1"/>
  <c r="C10026" i="32"/>
  <c r="C10027" i="32" s="1"/>
  <c r="C10028" i="32" s="1"/>
  <c r="E10026" i="32"/>
  <c r="E10027" i="32" s="1"/>
  <c r="E10028" i="32" s="1"/>
  <c r="A10029" i="32"/>
  <c r="C10029" i="32"/>
  <c r="E10029" i="32"/>
  <c r="A10030" i="32"/>
  <c r="C10030" i="32"/>
  <c r="E10030" i="32"/>
  <c r="A10031" i="32"/>
  <c r="C10031" i="32"/>
  <c r="E10031" i="32"/>
  <c r="A10032" i="32"/>
  <c r="C10032" i="32"/>
  <c r="E10032" i="32"/>
  <c r="A10033" i="32"/>
  <c r="C10033" i="32"/>
  <c r="E10033" i="32"/>
  <c r="A10034" i="32"/>
  <c r="C10034" i="32"/>
  <c r="E10034" i="32"/>
  <c r="A10035" i="32"/>
  <c r="C10035" i="32"/>
  <c r="E10035" i="32"/>
  <c r="A10036" i="32"/>
  <c r="C10036" i="32"/>
  <c r="E10036" i="32"/>
  <c r="A10037" i="32"/>
  <c r="C10037" i="32"/>
  <c r="E10037" i="32"/>
  <c r="A10038" i="32"/>
  <c r="C10038" i="32"/>
  <c r="E10038" i="32"/>
  <c r="A10039" i="32"/>
  <c r="C10039" i="32"/>
  <c r="E10039" i="32"/>
  <c r="A10040" i="32"/>
  <c r="C10040" i="32"/>
  <c r="E10040" i="32"/>
  <c r="A10041" i="32"/>
  <c r="C10041" i="32"/>
  <c r="E10041" i="32"/>
  <c r="A10042" i="32"/>
  <c r="C10042" i="32"/>
  <c r="E10042" i="32"/>
  <c r="A10043" i="32"/>
  <c r="C10043" i="32"/>
  <c r="E10043" i="32"/>
  <c r="A10044" i="32"/>
  <c r="C10044" i="32"/>
  <c r="E10044" i="32"/>
  <c r="A10045" i="32"/>
  <c r="C10045" i="32"/>
  <c r="E10045" i="32"/>
  <c r="A10046" i="32"/>
  <c r="C10046" i="32"/>
  <c r="E10046" i="32"/>
  <c r="A10047" i="32"/>
  <c r="C10047" i="32"/>
  <c r="E10047" i="32"/>
  <c r="A10048" i="32"/>
  <c r="C10048" i="32"/>
  <c r="E10048" i="32"/>
  <c r="A10049" i="32"/>
  <c r="C10049" i="32"/>
  <c r="E10049" i="32"/>
  <c r="A10050" i="32"/>
  <c r="C10050" i="32"/>
  <c r="E10050" i="32"/>
  <c r="A10051" i="32"/>
  <c r="A10052" i="32" s="1"/>
  <c r="A10053" i="32" s="1"/>
  <c r="C10051" i="32"/>
  <c r="C10052" i="32" s="1"/>
  <c r="C10053" i="32" s="1"/>
  <c r="E10051" i="32"/>
  <c r="E10052" i="32" s="1"/>
  <c r="A10054" i="32"/>
  <c r="C10054" i="32"/>
  <c r="E10054" i="32"/>
  <c r="A10055" i="32"/>
  <c r="C10055" i="32"/>
  <c r="E10055" i="32"/>
  <c r="A10056" i="32"/>
  <c r="C10056" i="32"/>
  <c r="E10056" i="32"/>
  <c r="A10057" i="32"/>
  <c r="C10057" i="32"/>
  <c r="E10057" i="32"/>
  <c r="A10058" i="32"/>
  <c r="C10058" i="32"/>
  <c r="E10058" i="32"/>
  <c r="A10059" i="32"/>
  <c r="C10059" i="32"/>
  <c r="E10059" i="32"/>
  <c r="A10060" i="32"/>
  <c r="C10060" i="32"/>
  <c r="E10060" i="32"/>
  <c r="A10061" i="32"/>
  <c r="C10061" i="32"/>
  <c r="E10061" i="32"/>
  <c r="A10062" i="32"/>
  <c r="C10062" i="32"/>
  <c r="E10062" i="32"/>
  <c r="A10063" i="32"/>
  <c r="C10063" i="32"/>
  <c r="E10063" i="32"/>
  <c r="A10064" i="32"/>
  <c r="C10064" i="32"/>
  <c r="E10064" i="32"/>
  <c r="A10065" i="32"/>
  <c r="C10065" i="32"/>
  <c r="E10065" i="32"/>
  <c r="A10066" i="32"/>
  <c r="C10066" i="32"/>
  <c r="E10066" i="32"/>
  <c r="A10067" i="32"/>
  <c r="C10067" i="32"/>
  <c r="E10067" i="32"/>
  <c r="A10068" i="32"/>
  <c r="C10068" i="32"/>
  <c r="E10068" i="32"/>
  <c r="A10069" i="32"/>
  <c r="C10069" i="32"/>
  <c r="E10069" i="32"/>
  <c r="A10070" i="32"/>
  <c r="C10070" i="32"/>
  <c r="E10070" i="32"/>
  <c r="A10071" i="32"/>
  <c r="C10071" i="32"/>
  <c r="E10071" i="32"/>
  <c r="A10072" i="32"/>
  <c r="C10072" i="32"/>
  <c r="E10072" i="32"/>
  <c r="A10073" i="32"/>
  <c r="C10073" i="32"/>
  <c r="E10073" i="32"/>
  <c r="A10074" i="32"/>
  <c r="C10074" i="32"/>
  <c r="E10074" i="32"/>
  <c r="A10075" i="32"/>
  <c r="C10075" i="32"/>
  <c r="E10075" i="32"/>
  <c r="A10076" i="32"/>
  <c r="C10076" i="32"/>
  <c r="E10076" i="32"/>
  <c r="A10077" i="32"/>
  <c r="C10077" i="32"/>
  <c r="E10077" i="32"/>
  <c r="A10078" i="32"/>
  <c r="C10078" i="32"/>
  <c r="E10078" i="32"/>
  <c r="A10079" i="32"/>
  <c r="C10079" i="32"/>
  <c r="E10079" i="32"/>
  <c r="A10080" i="32"/>
  <c r="C10080" i="32"/>
  <c r="E10080" i="32"/>
  <c r="A10081" i="32"/>
  <c r="C10081" i="32"/>
  <c r="E10081" i="32"/>
  <c r="A10082" i="32"/>
  <c r="C10082" i="32"/>
  <c r="E10082" i="32"/>
  <c r="A10083" i="32"/>
  <c r="C10083" i="32"/>
  <c r="E10083" i="32"/>
  <c r="A10084" i="32"/>
  <c r="C10084" i="32"/>
  <c r="E10084" i="32"/>
  <c r="A10085" i="32"/>
  <c r="C10085" i="32"/>
  <c r="E10085" i="32"/>
  <c r="A10086" i="32"/>
  <c r="C10086" i="32"/>
  <c r="E10086" i="32"/>
  <c r="A10087" i="32"/>
  <c r="C10087" i="32"/>
  <c r="E10087" i="32"/>
  <c r="A10088" i="32"/>
  <c r="C10088" i="32"/>
  <c r="E10088" i="32"/>
  <c r="A10089" i="32"/>
  <c r="C10089" i="32"/>
  <c r="E10089" i="32"/>
  <c r="A10090" i="32"/>
  <c r="C10090" i="32"/>
  <c r="E10090" i="32"/>
  <c r="A10091" i="32"/>
  <c r="C10091" i="32"/>
  <c r="E10091" i="32"/>
  <c r="A10092" i="32"/>
  <c r="C10092" i="32"/>
  <c r="E10092" i="32"/>
  <c r="A10093" i="32"/>
  <c r="C10093" i="32"/>
  <c r="E10093" i="32"/>
  <c r="A10094" i="32"/>
  <c r="C10094" i="32"/>
  <c r="E10094" i="32"/>
  <c r="A10095" i="32"/>
  <c r="C10095" i="32"/>
  <c r="E10095" i="32"/>
  <c r="A10096" i="32"/>
  <c r="A10097" i="32" s="1"/>
  <c r="C10096" i="32"/>
  <c r="C10097" i="32" s="1"/>
  <c r="C10098" i="32" s="1"/>
  <c r="E10096" i="32"/>
  <c r="E10097" i="32" s="1"/>
  <c r="E10098" i="32" s="1"/>
  <c r="A10099" i="32"/>
  <c r="C10099" i="32"/>
  <c r="E10099" i="32"/>
  <c r="A10100" i="32"/>
  <c r="C10100" i="32"/>
  <c r="E10100" i="32"/>
  <c r="A10101" i="32"/>
  <c r="C10101" i="32"/>
  <c r="E10101" i="32"/>
  <c r="A10102" i="32"/>
  <c r="C10102" i="32"/>
  <c r="E10102" i="32"/>
  <c r="A10103" i="32"/>
  <c r="C10103" i="32"/>
  <c r="E10103" i="32"/>
  <c r="A10104" i="32"/>
  <c r="C10104" i="32"/>
  <c r="E10104" i="32"/>
  <c r="A10105" i="32"/>
  <c r="C10105" i="32"/>
  <c r="E10105" i="32"/>
  <c r="A10106" i="32"/>
  <c r="C10106" i="32"/>
  <c r="E10106" i="32"/>
  <c r="A10107" i="32"/>
  <c r="C10107" i="32"/>
  <c r="E10107" i="32"/>
  <c r="A10108" i="32"/>
  <c r="C10108" i="32"/>
  <c r="E10108" i="32"/>
  <c r="A10109" i="32"/>
  <c r="C10109" i="32"/>
  <c r="E10109" i="32"/>
  <c r="A10110" i="32"/>
  <c r="C10110" i="32"/>
  <c r="E10110" i="32"/>
  <c r="A10111" i="32"/>
  <c r="C10111" i="32"/>
  <c r="E10111" i="32"/>
  <c r="A10112" i="32"/>
  <c r="C10112" i="32"/>
  <c r="E10112" i="32"/>
  <c r="A10113" i="32"/>
  <c r="C10113" i="32"/>
  <c r="E10113" i="32"/>
  <c r="A10114" i="32"/>
  <c r="C10114" i="32"/>
  <c r="E10114" i="32"/>
  <c r="A10115" i="32"/>
  <c r="C10115" i="32"/>
  <c r="E10115" i="32"/>
  <c r="A10116" i="32"/>
  <c r="C10116" i="32"/>
  <c r="E10116" i="32"/>
  <c r="A10117" i="32"/>
  <c r="C10117" i="32"/>
  <c r="E10117" i="32"/>
  <c r="A10118" i="32"/>
  <c r="C10118" i="32"/>
  <c r="E10118" i="32"/>
  <c r="A10119" i="32"/>
  <c r="C10119" i="32"/>
  <c r="E10119" i="32"/>
  <c r="A10120" i="32"/>
  <c r="C10120" i="32"/>
  <c r="E10120" i="32"/>
  <c r="A10121" i="32"/>
  <c r="C10121" i="32"/>
  <c r="C10122" i="32" s="1"/>
  <c r="C10123" i="32" s="1"/>
  <c r="E10121" i="32"/>
  <c r="E10122" i="32" s="1"/>
  <c r="A10122" i="32"/>
  <c r="A10123" i="32"/>
  <c r="A10124" i="32"/>
  <c r="C10124" i="32"/>
  <c r="E10124" i="32"/>
  <c r="A10125" i="32"/>
  <c r="C10125" i="32"/>
  <c r="E10125" i="32"/>
  <c r="A10126" i="32"/>
  <c r="C10126" i="32"/>
  <c r="E10126" i="32"/>
  <c r="A10127" i="32"/>
  <c r="C10127" i="32"/>
  <c r="E10127" i="32"/>
  <c r="A10128" i="32"/>
  <c r="C10128" i="32"/>
  <c r="E10128" i="32"/>
  <c r="A10129" i="32"/>
  <c r="C10129" i="32"/>
  <c r="E10129" i="32"/>
  <c r="A10130" i="32"/>
  <c r="C10130" i="32"/>
  <c r="E10130" i="32"/>
  <c r="A10131" i="32"/>
  <c r="C10131" i="32"/>
  <c r="E10131" i="32"/>
  <c r="A10132" i="32"/>
  <c r="C10132" i="32"/>
  <c r="E10132" i="32"/>
  <c r="A10133" i="32"/>
  <c r="C10133" i="32"/>
  <c r="E10133" i="32"/>
  <c r="A10134" i="32"/>
  <c r="C10134" i="32"/>
  <c r="E10134" i="32"/>
  <c r="A10135" i="32"/>
  <c r="C10135" i="32"/>
  <c r="E10135" i="32"/>
  <c r="A10136" i="32"/>
  <c r="C10136" i="32"/>
  <c r="E10136" i="32"/>
  <c r="A10137" i="32"/>
  <c r="C10137" i="32"/>
  <c r="E10137" i="32"/>
  <c r="A10138" i="32"/>
  <c r="C10138" i="32"/>
  <c r="E10138" i="32"/>
  <c r="A10139" i="32"/>
  <c r="C10139" i="32"/>
  <c r="E10139" i="32"/>
  <c r="A10140" i="32"/>
  <c r="C10140" i="32"/>
  <c r="E10140" i="32"/>
  <c r="A10141" i="32"/>
  <c r="C10141" i="32"/>
  <c r="E10141" i="32"/>
  <c r="A10142" i="32"/>
  <c r="C10142" i="32"/>
  <c r="E10142" i="32"/>
  <c r="A10143" i="32"/>
  <c r="C10143" i="32"/>
  <c r="E10143" i="32"/>
  <c r="A10144" i="32"/>
  <c r="C10144" i="32"/>
  <c r="E10144" i="32"/>
  <c r="A10145" i="32"/>
  <c r="C10145" i="32"/>
  <c r="C10146" i="32" s="1"/>
  <c r="C10147" i="32" s="1"/>
  <c r="E10145" i="32"/>
  <c r="E10146" i="32" s="1"/>
  <c r="E10147" i="32" s="1"/>
  <c r="A10146" i="32"/>
  <c r="A10147" i="32"/>
  <c r="A10148" i="32"/>
  <c r="C10148" i="32"/>
  <c r="E10148" i="32"/>
  <c r="A10149" i="32"/>
  <c r="C10149" i="32"/>
  <c r="E10149" i="32"/>
  <c r="A10150" i="32"/>
  <c r="C10150" i="32"/>
  <c r="E10150" i="32"/>
  <c r="A10151" i="32"/>
  <c r="C10151" i="32"/>
  <c r="E10151" i="32"/>
  <c r="A10152" i="32"/>
  <c r="C10152" i="32"/>
  <c r="E10152" i="32"/>
  <c r="A10153" i="32"/>
  <c r="C10153" i="32"/>
  <c r="E10153" i="32"/>
  <c r="A10154" i="32"/>
  <c r="A10155" i="32" s="1"/>
  <c r="A10156" i="32" s="1"/>
  <c r="C10154" i="32"/>
  <c r="C10155" i="32" s="1"/>
  <c r="C10156" i="32" s="1"/>
  <c r="E10154" i="32"/>
  <c r="E10155" i="32" s="1"/>
  <c r="E10156" i="32" s="1"/>
  <c r="A10157" i="32"/>
  <c r="C10157" i="32"/>
  <c r="E10157" i="32"/>
  <c r="A10158" i="32"/>
  <c r="C10158" i="32"/>
  <c r="E10158" i="32"/>
  <c r="A10159" i="32"/>
  <c r="C10159" i="32"/>
  <c r="E10159" i="32"/>
  <c r="A10160" i="32"/>
  <c r="C10160" i="32"/>
  <c r="E10160" i="32"/>
  <c r="A10161" i="32"/>
  <c r="C10161" i="32"/>
  <c r="E10161" i="32"/>
  <c r="A10162" i="32"/>
  <c r="C10162" i="32"/>
  <c r="E10162" i="32"/>
  <c r="A10163" i="32"/>
  <c r="C10163" i="32"/>
  <c r="E10163" i="32"/>
  <c r="A10164" i="32"/>
  <c r="C10164" i="32"/>
  <c r="E10164" i="32"/>
  <c r="A10165" i="32"/>
  <c r="C10165" i="32"/>
  <c r="E10165" i="32"/>
  <c r="A10166" i="32"/>
  <c r="C10166" i="32"/>
  <c r="E10166" i="32"/>
  <c r="A10167" i="32"/>
  <c r="C10167" i="32"/>
  <c r="E10167" i="32"/>
  <c r="A10168" i="32"/>
  <c r="C10168" i="32"/>
  <c r="E10168" i="32"/>
  <c r="A10169" i="32"/>
  <c r="C10169" i="32"/>
  <c r="E10169" i="32"/>
  <c r="A10170" i="32"/>
  <c r="C10170" i="32"/>
  <c r="E10170" i="32"/>
  <c r="A10171" i="32"/>
  <c r="C10171" i="32"/>
  <c r="E10171" i="32"/>
  <c r="A10172" i="32"/>
  <c r="C10172" i="32"/>
  <c r="E10172" i="32"/>
  <c r="A10173" i="32"/>
  <c r="C10173" i="32"/>
  <c r="E10173" i="32"/>
  <c r="A10174" i="32"/>
  <c r="C10174" i="32"/>
  <c r="E10174" i="32"/>
  <c r="A10175" i="32"/>
  <c r="C10175" i="32"/>
  <c r="E10175" i="32"/>
  <c r="A10176" i="32"/>
  <c r="A10177" i="32" s="1"/>
  <c r="A10178" i="32" s="1"/>
  <c r="C10176" i="32"/>
  <c r="C10177" i="32" s="1"/>
  <c r="C10178" i="32" s="1"/>
  <c r="E10176" i="32"/>
  <c r="E10177" i="32" s="1"/>
  <c r="E10178" i="32" s="1"/>
  <c r="A10179" i="32"/>
  <c r="C10179" i="32"/>
  <c r="E10179" i="32"/>
  <c r="A10180" i="32"/>
  <c r="C10180" i="32"/>
  <c r="E10180" i="32"/>
  <c r="A10181" i="32"/>
  <c r="A10182" i="32" s="1"/>
  <c r="A10183" i="32" s="1"/>
  <c r="C10181" i="32"/>
  <c r="C10182" i="32" s="1"/>
  <c r="C10183" i="32" s="1"/>
  <c r="E10181" i="32"/>
  <c r="E10182" i="32" s="1"/>
  <c r="E10183" i="32" s="1"/>
  <c r="A10184" i="32"/>
  <c r="C10184" i="32"/>
  <c r="E10184" i="32"/>
  <c r="A10185" i="32"/>
  <c r="C10185" i="32"/>
  <c r="E10185" i="32"/>
  <c r="A10186" i="32"/>
  <c r="C10186" i="32"/>
  <c r="E10186" i="32"/>
  <c r="A10187" i="32"/>
  <c r="C10187" i="32"/>
  <c r="E10187" i="32"/>
  <c r="A10188" i="32"/>
  <c r="C10188" i="32"/>
  <c r="E10188" i="32"/>
  <c r="A10189" i="32"/>
  <c r="C10189" i="32"/>
  <c r="E10189" i="32"/>
  <c r="A10190" i="32"/>
  <c r="C10190" i="32"/>
  <c r="E10190" i="32"/>
  <c r="A10191" i="32"/>
  <c r="A10192" i="32" s="1"/>
  <c r="A10193" i="32" s="1"/>
  <c r="C10191" i="32"/>
  <c r="C10192" i="32" s="1"/>
  <c r="C10193" i="32" s="1"/>
  <c r="E10191" i="32"/>
  <c r="E10192" i="32" s="1"/>
  <c r="E10193" i="32" s="1"/>
  <c r="A10194" i="32"/>
  <c r="C10194" i="32"/>
  <c r="E10194" i="32"/>
  <c r="A10195" i="32"/>
  <c r="C10195" i="32"/>
  <c r="E10195" i="32"/>
  <c r="A10196" i="32"/>
  <c r="C10196" i="32"/>
  <c r="E10196" i="32"/>
  <c r="A10197" i="32"/>
  <c r="C10197" i="32"/>
  <c r="E10197" i="32"/>
  <c r="A10198" i="32"/>
  <c r="C10198" i="32"/>
  <c r="E10198" i="32"/>
  <c r="A10199" i="32"/>
  <c r="C10199" i="32"/>
  <c r="E10199" i="32"/>
  <c r="A10200" i="32"/>
  <c r="C10200" i="32"/>
  <c r="E10200" i="32"/>
  <c r="A10201" i="32"/>
  <c r="C10201" i="32"/>
  <c r="E10201" i="32"/>
  <c r="A10202" i="32"/>
  <c r="C10202" i="32"/>
  <c r="E10202" i="32"/>
  <c r="A10203" i="32"/>
  <c r="C10203" i="32"/>
  <c r="E10203" i="32"/>
  <c r="A10204" i="32"/>
  <c r="C10204" i="32"/>
  <c r="E10204" i="32"/>
  <c r="A10205" i="32"/>
  <c r="C10205" i="32"/>
  <c r="E10205" i="32"/>
  <c r="A10206" i="32"/>
  <c r="C10206" i="32"/>
  <c r="E10206" i="32"/>
  <c r="A10207" i="32"/>
  <c r="C10207" i="32"/>
  <c r="E10207" i="32"/>
  <c r="A10208" i="32"/>
  <c r="C10208" i="32"/>
  <c r="E10208" i="32"/>
  <c r="A10209" i="32"/>
  <c r="C10209" i="32"/>
  <c r="E10209" i="32"/>
  <c r="A10210" i="32"/>
  <c r="C10210" i="32"/>
  <c r="E10210" i="32"/>
  <c r="A10211" i="32"/>
  <c r="C10211" i="32"/>
  <c r="E10211" i="32"/>
  <c r="A10212" i="32"/>
  <c r="C10212" i="32"/>
  <c r="E10212" i="32"/>
  <c r="A10213" i="32"/>
  <c r="C10213" i="32"/>
  <c r="E10213" i="32"/>
  <c r="A10214" i="32"/>
  <c r="C10214" i="32"/>
  <c r="E10214" i="32"/>
  <c r="A10215" i="32"/>
  <c r="C10215" i="32"/>
  <c r="E10215" i="32"/>
  <c r="A10216" i="32"/>
  <c r="A10217" i="32" s="1"/>
  <c r="A10218" i="32" s="1"/>
  <c r="C10216" i="32"/>
  <c r="C10217" i="32" s="1"/>
  <c r="C10218" i="32" s="1"/>
  <c r="E10216" i="32"/>
  <c r="E10217" i="32" s="1"/>
  <c r="E10218" i="32" s="1"/>
  <c r="A10219" i="32"/>
  <c r="C10219" i="32"/>
  <c r="E10219" i="32"/>
  <c r="A10220" i="32"/>
  <c r="C10220" i="32"/>
  <c r="E10220" i="32"/>
  <c r="A10221" i="32"/>
  <c r="C10221" i="32"/>
  <c r="E10221" i="32"/>
  <c r="A10222" i="32"/>
  <c r="C10222" i="32"/>
  <c r="E10222" i="32"/>
  <c r="A10223" i="32"/>
  <c r="C10223" i="32"/>
  <c r="E10223" i="32"/>
  <c r="A10224" i="32"/>
  <c r="C10224" i="32"/>
  <c r="E10224" i="32"/>
  <c r="A10225" i="32"/>
  <c r="C10225" i="32"/>
  <c r="E10225" i="32"/>
  <c r="A10226" i="32"/>
  <c r="C10226" i="32"/>
  <c r="E10226" i="32"/>
  <c r="A10227" i="32"/>
  <c r="C10227" i="32"/>
  <c r="E10227" i="32"/>
  <c r="A10228" i="32"/>
  <c r="C10228" i="32"/>
  <c r="E10228" i="32"/>
  <c r="A10229" i="32"/>
  <c r="C10229" i="32"/>
  <c r="E10229" i="32"/>
  <c r="A10230" i="32"/>
  <c r="C10230" i="32"/>
  <c r="E10230" i="32"/>
  <c r="A10231" i="32"/>
  <c r="C10231" i="32"/>
  <c r="E10231" i="32"/>
  <c r="A10232" i="32"/>
  <c r="C10232" i="32"/>
  <c r="E10232" i="32"/>
  <c r="A10233" i="32"/>
  <c r="C10233" i="32"/>
  <c r="E10233" i="32"/>
  <c r="A10234" i="32"/>
  <c r="C10234" i="32"/>
  <c r="E10234" i="32"/>
  <c r="A10235" i="32"/>
  <c r="C10235" i="32"/>
  <c r="E10235" i="32"/>
  <c r="A10236" i="32"/>
  <c r="C10236" i="32"/>
  <c r="E10236" i="32"/>
  <c r="A10237" i="32"/>
  <c r="C10237" i="32"/>
  <c r="E10237" i="32"/>
  <c r="A10238" i="32"/>
  <c r="C10238" i="32"/>
  <c r="E10238" i="32"/>
  <c r="A10239" i="32"/>
  <c r="C10239" i="32"/>
  <c r="E10239" i="32"/>
  <c r="A10240" i="32"/>
  <c r="C10240" i="32"/>
  <c r="E10240" i="32"/>
  <c r="A10241" i="32"/>
  <c r="C10241" i="32"/>
  <c r="E10241" i="32"/>
  <c r="A10242" i="32"/>
  <c r="C10242" i="32"/>
  <c r="E10242" i="32"/>
  <c r="A10243" i="32"/>
  <c r="C10243" i="32"/>
  <c r="E10243" i="32"/>
  <c r="A10244" i="32"/>
  <c r="C10244" i="32"/>
  <c r="E10244" i="32"/>
  <c r="A10245" i="32"/>
  <c r="C10245" i="32"/>
  <c r="E10245" i="32"/>
  <c r="A10246" i="32"/>
  <c r="C10246" i="32"/>
  <c r="E10246" i="32"/>
  <c r="A10247" i="32"/>
  <c r="C10247" i="32"/>
  <c r="E10247" i="32"/>
  <c r="A10248" i="32"/>
  <c r="C10248" i="32"/>
  <c r="E10248" i="32"/>
  <c r="A10249" i="32"/>
  <c r="C10249" i="32"/>
  <c r="E10249" i="32"/>
  <c r="A10250" i="32"/>
  <c r="C10250" i="32"/>
  <c r="E10250" i="32"/>
  <c r="A10251" i="32"/>
  <c r="C10251" i="32"/>
  <c r="E10251" i="32"/>
  <c r="A10252" i="32"/>
  <c r="C10252" i="32"/>
  <c r="E10252" i="32"/>
  <c r="A10253" i="32"/>
  <c r="C10253" i="32"/>
  <c r="E10253" i="32"/>
  <c r="A10254" i="32"/>
  <c r="C10254" i="32"/>
  <c r="E10254" i="32"/>
  <c r="A10255" i="32"/>
  <c r="A10256" i="32" s="1"/>
  <c r="A10257" i="32" s="1"/>
  <c r="C10255" i="32"/>
  <c r="C10256" i="32" s="1"/>
  <c r="C10257" i="32" s="1"/>
  <c r="E10255" i="32"/>
  <c r="E10256" i="32" s="1"/>
  <c r="E10257" i="32" s="1"/>
  <c r="A10258" i="32"/>
  <c r="C10258" i="32"/>
  <c r="E10258" i="32"/>
  <c r="A10259" i="32"/>
  <c r="C10259" i="32"/>
  <c r="E10259" i="32"/>
  <c r="A10260" i="32"/>
  <c r="C10260" i="32"/>
  <c r="E10260" i="32"/>
  <c r="A10261" i="32"/>
  <c r="C10261" i="32"/>
  <c r="E10261" i="32"/>
  <c r="A10262" i="32"/>
  <c r="C10262" i="32"/>
  <c r="E10262" i="32"/>
  <c r="A10263" i="32"/>
  <c r="C10263" i="32"/>
  <c r="E10263" i="32"/>
  <c r="A10264" i="32"/>
  <c r="C10264" i="32"/>
  <c r="E10264" i="32"/>
  <c r="A10265" i="32"/>
  <c r="C10265" i="32"/>
  <c r="E10265" i="32"/>
  <c r="A10266" i="32"/>
  <c r="C10266" i="32"/>
  <c r="E10266" i="32"/>
  <c r="A10267" i="32"/>
  <c r="C10267" i="32"/>
  <c r="E10267" i="32"/>
  <c r="A10268" i="32"/>
  <c r="C10268" i="32"/>
  <c r="E10268" i="32"/>
  <c r="A10269" i="32"/>
  <c r="C10269" i="32"/>
  <c r="E10269" i="32"/>
  <c r="A10270" i="32"/>
  <c r="C10270" i="32"/>
  <c r="E10270" i="32"/>
  <c r="A10271" i="32"/>
  <c r="C10271" i="32"/>
  <c r="E10271" i="32"/>
  <c r="A10272" i="32"/>
  <c r="C10272" i="32"/>
  <c r="E10272" i="32"/>
  <c r="A10273" i="32"/>
  <c r="C10273" i="32"/>
  <c r="E10273" i="32"/>
  <c r="A10274" i="32"/>
  <c r="C10274" i="32"/>
  <c r="E10274" i="32"/>
  <c r="A10275" i="32"/>
  <c r="C10275" i="32"/>
  <c r="E10275" i="32"/>
  <c r="A10276" i="32"/>
  <c r="C10276" i="32"/>
  <c r="E10276" i="32"/>
  <c r="A10277" i="32"/>
  <c r="C10277" i="32"/>
  <c r="E10277" i="32"/>
  <c r="A10278" i="32"/>
  <c r="C10278" i="32"/>
  <c r="E10278" i="32"/>
  <c r="A10279" i="32"/>
  <c r="C10279" i="32"/>
  <c r="E10279" i="32"/>
  <c r="A10280" i="32"/>
  <c r="C10280" i="32"/>
  <c r="E10280" i="32"/>
  <c r="A10281" i="32"/>
  <c r="C10281" i="32"/>
  <c r="E10281" i="32"/>
  <c r="A10282" i="32"/>
  <c r="C10282" i="32"/>
  <c r="E10282" i="32"/>
  <c r="A10283" i="32"/>
  <c r="C10283" i="32"/>
  <c r="E10283" i="32"/>
  <c r="A10284" i="32"/>
  <c r="C10284" i="32"/>
  <c r="E10284" i="32"/>
  <c r="A10285" i="32"/>
  <c r="C10285" i="32"/>
  <c r="E10285" i="32"/>
  <c r="A10286" i="32"/>
  <c r="A10287" i="32" s="1"/>
  <c r="A10288" i="32" s="1"/>
  <c r="C10286" i="32"/>
  <c r="C10287" i="32" s="1"/>
  <c r="C10288" i="32" s="1"/>
  <c r="E10286" i="32"/>
  <c r="E10287" i="32" s="1"/>
  <c r="E10288" i="32" s="1"/>
  <c r="A10289" i="32"/>
  <c r="C10289" i="32"/>
  <c r="E10289" i="32"/>
  <c r="A10290" i="32"/>
  <c r="C10290" i="32"/>
  <c r="E10290" i="32"/>
  <c r="A10291" i="32"/>
  <c r="C10291" i="32"/>
  <c r="E10291" i="32"/>
  <c r="A10292" i="32"/>
  <c r="C10292" i="32"/>
  <c r="E10292" i="32"/>
  <c r="A10293" i="32"/>
  <c r="C10293" i="32"/>
  <c r="E10293" i="32"/>
  <c r="A10294" i="32"/>
  <c r="C10294" i="32"/>
  <c r="E10294" i="32"/>
  <c r="A10295" i="32"/>
  <c r="C10295" i="32"/>
  <c r="E10295" i="32"/>
  <c r="A10296" i="32"/>
  <c r="C10296" i="32"/>
  <c r="E10296" i="32"/>
  <c r="A10297" i="32"/>
  <c r="C10297" i="32"/>
  <c r="E10297" i="32"/>
  <c r="A10298" i="32"/>
  <c r="C10298" i="32"/>
  <c r="E10298" i="32"/>
  <c r="A10299" i="32"/>
  <c r="C10299" i="32"/>
  <c r="E10299" i="32"/>
  <c r="A10300" i="32"/>
  <c r="C10300" i="32"/>
  <c r="E10300" i="32"/>
  <c r="A10301" i="32"/>
  <c r="C10301" i="32"/>
  <c r="E10301" i="32"/>
  <c r="A10302" i="32"/>
  <c r="C10302" i="32"/>
  <c r="E10302" i="32"/>
  <c r="A10303" i="32"/>
  <c r="C10303" i="32"/>
  <c r="E10303" i="32"/>
  <c r="A10304" i="32"/>
  <c r="C10304" i="32"/>
  <c r="E10304" i="32"/>
  <c r="A10305" i="32"/>
  <c r="C10305" i="32"/>
  <c r="E10305" i="32"/>
  <c r="A10306" i="32"/>
  <c r="C10306" i="32"/>
  <c r="E10306" i="32"/>
  <c r="A10307" i="32"/>
  <c r="C10307" i="32"/>
  <c r="E10307" i="32"/>
  <c r="A10308" i="32"/>
  <c r="C10308" i="32"/>
  <c r="E10308" i="32"/>
  <c r="A10309" i="32"/>
  <c r="C10309" i="32"/>
  <c r="E10309" i="32"/>
  <c r="A10310" i="32"/>
  <c r="C10310" i="32"/>
  <c r="E10310" i="32"/>
  <c r="A10311" i="32"/>
  <c r="C10311" i="32"/>
  <c r="E10311" i="32"/>
  <c r="A10312" i="32"/>
  <c r="A10313" i="32" s="1"/>
  <c r="A10314" i="32" s="1"/>
  <c r="C10312" i="32"/>
  <c r="C10313" i="32" s="1"/>
  <c r="C10314" i="32" s="1"/>
  <c r="E10312" i="32"/>
  <c r="E10313" i="32" s="1"/>
  <c r="A10315" i="32"/>
  <c r="C10315" i="32"/>
  <c r="E10315" i="32"/>
  <c r="A10316" i="32"/>
  <c r="C10316" i="32"/>
  <c r="E10316" i="32"/>
  <c r="A10317" i="32"/>
  <c r="C10317" i="32"/>
  <c r="E10317" i="32"/>
  <c r="A10318" i="32"/>
  <c r="C10318" i="32"/>
  <c r="E10318" i="32"/>
  <c r="A10319" i="32"/>
  <c r="C10319" i="32"/>
  <c r="E10319" i="32"/>
  <c r="A10320" i="32"/>
  <c r="C10320" i="32"/>
  <c r="E10320" i="32"/>
  <c r="A10321" i="32"/>
  <c r="C10321" i="32"/>
  <c r="E10321" i="32"/>
  <c r="A10322" i="32"/>
  <c r="C10322" i="32"/>
  <c r="E10322" i="32"/>
  <c r="A10323" i="32"/>
  <c r="C10323" i="32"/>
  <c r="E10323" i="32"/>
  <c r="A10324" i="32"/>
  <c r="C10324" i="32"/>
  <c r="E10324" i="32"/>
  <c r="A10325" i="32"/>
  <c r="C10325" i="32"/>
  <c r="E10325" i="32"/>
  <c r="A10326" i="32"/>
  <c r="C10326" i="32"/>
  <c r="E10326" i="32"/>
  <c r="A10327" i="32"/>
  <c r="C10327" i="32"/>
  <c r="E10327" i="32"/>
  <c r="A10328" i="32"/>
  <c r="C10328" i="32"/>
  <c r="E10328" i="32"/>
  <c r="A10329" i="32"/>
  <c r="C10329" i="32"/>
  <c r="E10329" i="32"/>
  <c r="A10330" i="32"/>
  <c r="C10330" i="32"/>
  <c r="E10330" i="32"/>
  <c r="A10331" i="32"/>
  <c r="C10331" i="32"/>
  <c r="E10331" i="32"/>
  <c r="A10332" i="32"/>
  <c r="C10332" i="32"/>
  <c r="E10332" i="32"/>
  <c r="A10333" i="32"/>
  <c r="C10333" i="32"/>
  <c r="E10333" i="32"/>
  <c r="A10334" i="32"/>
  <c r="C10334" i="32"/>
  <c r="E10334" i="32"/>
  <c r="A10335" i="32"/>
  <c r="C10335" i="32"/>
  <c r="E10335" i="32"/>
  <c r="A10336" i="32"/>
  <c r="C10336" i="32"/>
  <c r="E10336" i="32"/>
  <c r="A10337" i="32"/>
  <c r="C10337" i="32"/>
  <c r="E10337" i="32"/>
  <c r="A10338" i="32"/>
  <c r="C10338" i="32"/>
  <c r="E10338" i="32"/>
  <c r="A10339" i="32"/>
  <c r="C10339" i="32"/>
  <c r="E10339" i="32"/>
  <c r="A10340" i="32"/>
  <c r="C10340" i="32"/>
  <c r="E10340" i="32"/>
  <c r="A10341" i="32"/>
  <c r="C10341" i="32"/>
  <c r="E10341" i="32"/>
  <c r="A10342" i="32"/>
  <c r="C10342" i="32"/>
  <c r="E10342" i="32"/>
  <c r="A10343" i="32"/>
  <c r="C10343" i="32"/>
  <c r="E10343" i="32"/>
  <c r="A10344" i="32"/>
  <c r="C10344" i="32"/>
  <c r="E10344" i="32"/>
  <c r="A10345" i="32"/>
  <c r="C10345" i="32"/>
  <c r="E10345" i="32"/>
  <c r="A10346" i="32"/>
  <c r="C10346" i="32"/>
  <c r="E10346" i="32"/>
  <c r="A10347" i="32"/>
  <c r="C10347" i="32"/>
  <c r="E10347" i="32"/>
  <c r="A10348" i="32"/>
  <c r="C10348" i="32"/>
  <c r="E10348" i="32"/>
  <c r="A10349" i="32"/>
  <c r="C10349" i="32"/>
  <c r="E10349" i="32"/>
  <c r="A10350" i="32"/>
  <c r="C10350" i="32"/>
  <c r="E10350" i="32"/>
  <c r="A10351" i="32"/>
  <c r="C10351" i="32"/>
  <c r="E10351" i="32"/>
  <c r="A10352" i="32"/>
  <c r="C10352" i="32"/>
  <c r="E10352" i="32"/>
  <c r="A10353" i="32"/>
  <c r="C10353" i="32"/>
  <c r="E10353" i="32"/>
  <c r="A10354" i="32"/>
  <c r="C10354" i="32"/>
  <c r="E10354" i="32"/>
  <c r="A10355" i="32"/>
  <c r="C10355" i="32"/>
  <c r="E10355" i="32"/>
  <c r="A10356" i="32"/>
  <c r="A10357" i="32" s="1"/>
  <c r="A10358" i="32" s="1"/>
  <c r="C10356" i="32"/>
  <c r="C10357" i="32" s="1"/>
  <c r="C10358" i="32" s="1"/>
  <c r="E10356" i="32"/>
  <c r="E10357" i="32" s="1"/>
  <c r="E10358" i="32" s="1"/>
  <c r="A10359" i="32"/>
  <c r="C10359" i="32"/>
  <c r="E10359" i="32"/>
  <c r="A10360" i="32"/>
  <c r="C10360" i="32"/>
  <c r="E10360" i="32"/>
  <c r="A10361" i="32"/>
  <c r="C10361" i="32"/>
  <c r="E10361" i="32"/>
  <c r="A10362" i="32"/>
  <c r="C10362" i="32"/>
  <c r="E10362" i="32"/>
  <c r="A10363" i="32"/>
  <c r="C10363" i="32"/>
  <c r="E10363" i="32"/>
  <c r="A10364" i="32"/>
  <c r="C10364" i="32"/>
  <c r="E10364" i="32"/>
  <c r="A10365" i="32"/>
  <c r="C10365" i="32"/>
  <c r="E10365" i="32"/>
  <c r="A10366" i="32"/>
  <c r="C10366" i="32"/>
  <c r="E10366" i="32"/>
  <c r="A10367" i="32"/>
  <c r="C10367" i="32"/>
  <c r="E10367" i="32"/>
  <c r="A10368" i="32"/>
  <c r="C10368" i="32"/>
  <c r="E10368" i="32"/>
  <c r="A10369" i="32"/>
  <c r="C10369" i="32"/>
  <c r="E10369" i="32"/>
  <c r="A10370" i="32"/>
  <c r="C10370" i="32"/>
  <c r="E10370" i="32"/>
  <c r="A10371" i="32"/>
  <c r="C10371" i="32"/>
  <c r="E10371" i="32"/>
  <c r="A10372" i="32"/>
  <c r="C10372" i="32"/>
  <c r="E10372" i="32"/>
  <c r="A10373" i="32"/>
  <c r="C10373" i="32"/>
  <c r="E10373" i="32"/>
  <c r="A10374" i="32"/>
  <c r="C10374" i="32"/>
  <c r="E10374" i="32"/>
  <c r="A10375" i="32"/>
  <c r="C10375" i="32"/>
  <c r="E10375" i="32"/>
  <c r="A10376" i="32"/>
  <c r="C10376" i="32"/>
  <c r="E10376" i="32"/>
  <c r="A10377" i="32"/>
  <c r="C10377" i="32"/>
  <c r="E10377" i="32"/>
  <c r="A10378" i="32"/>
  <c r="C10378" i="32"/>
  <c r="E10378" i="32"/>
  <c r="A10379" i="32"/>
  <c r="C10379" i="32"/>
  <c r="E10379" i="32"/>
  <c r="A10380" i="32"/>
  <c r="C10380" i="32"/>
  <c r="E10380" i="32"/>
  <c r="A10381" i="32"/>
  <c r="C10381" i="32"/>
  <c r="C10382" i="32" s="1"/>
  <c r="C10383" i="32" s="1"/>
  <c r="E10381" i="32"/>
  <c r="E10382" i="32" s="1"/>
  <c r="E10383" i="32" s="1"/>
  <c r="A10382" i="32"/>
  <c r="A10383" i="32"/>
  <c r="A10384" i="32"/>
  <c r="C10384" i="32"/>
  <c r="E10384" i="32"/>
  <c r="A10385" i="32"/>
  <c r="C10385" i="32"/>
  <c r="E10385" i="32"/>
  <c r="A10386" i="32"/>
  <c r="C10386" i="32"/>
  <c r="E10386" i="32"/>
  <c r="A10387" i="32"/>
  <c r="C10387" i="32"/>
  <c r="E10387" i="32"/>
  <c r="A10388" i="32"/>
  <c r="C10388" i="32"/>
  <c r="E10388" i="32"/>
  <c r="A10389" i="32"/>
  <c r="C10389" i="32"/>
  <c r="E10389" i="32"/>
  <c r="A10390" i="32"/>
  <c r="C10390" i="32"/>
  <c r="E10390" i="32"/>
  <c r="A10391" i="32"/>
  <c r="C10391" i="32"/>
  <c r="E10391" i="32"/>
  <c r="A10392" i="32"/>
  <c r="C10392" i="32"/>
  <c r="E10392" i="32"/>
  <c r="A10393" i="32"/>
  <c r="C10393" i="32"/>
  <c r="E10393" i="32"/>
  <c r="A10394" i="32"/>
  <c r="C10394" i="32"/>
  <c r="E10394" i="32"/>
  <c r="A10395" i="32"/>
  <c r="C10395" i="32"/>
  <c r="E10395" i="32"/>
  <c r="A10396" i="32"/>
  <c r="C10396" i="32"/>
  <c r="E10396" i="32"/>
  <c r="A10397" i="32"/>
  <c r="C10397" i="32"/>
  <c r="E10397" i="32"/>
  <c r="A10398" i="32"/>
  <c r="C10398" i="32"/>
  <c r="E10398" i="32"/>
  <c r="A10399" i="32"/>
  <c r="C10399" i="32"/>
  <c r="E10399" i="32"/>
  <c r="A10400" i="32"/>
  <c r="C10400" i="32"/>
  <c r="E10400" i="32"/>
  <c r="A10401" i="32"/>
  <c r="C10401" i="32"/>
  <c r="E10401" i="32"/>
  <c r="A10402" i="32"/>
  <c r="C10402" i="32"/>
  <c r="E10402" i="32"/>
  <c r="A10403" i="32"/>
  <c r="C10403" i="32"/>
  <c r="E10403" i="32"/>
  <c r="A10404" i="32"/>
  <c r="C10404" i="32"/>
  <c r="E10404" i="32"/>
  <c r="A10405" i="32"/>
  <c r="C10405" i="32"/>
  <c r="E10405" i="32"/>
  <c r="A10406" i="32"/>
  <c r="C10406" i="32"/>
  <c r="E10406" i="32"/>
  <c r="A10407" i="32"/>
  <c r="C10407" i="32"/>
  <c r="E10407" i="32"/>
  <c r="A10408" i="32"/>
  <c r="C10408" i="32"/>
  <c r="E10408" i="32"/>
  <c r="A10409" i="32"/>
  <c r="C10409" i="32"/>
  <c r="E10409" i="32"/>
  <c r="A10410" i="32"/>
  <c r="C10410" i="32"/>
  <c r="E10410" i="32"/>
  <c r="A10411" i="32"/>
  <c r="C10411" i="32"/>
  <c r="E10411" i="32"/>
  <c r="A10412" i="32"/>
  <c r="C10412" i="32"/>
  <c r="E10412" i="32"/>
  <c r="A10413" i="32"/>
  <c r="C10413" i="32"/>
  <c r="E10413" i="32"/>
  <c r="A10414" i="32"/>
  <c r="A10415" i="32" s="1"/>
  <c r="A10416" i="32" s="1"/>
  <c r="C10414" i="32"/>
  <c r="C10415" i="32" s="1"/>
  <c r="C10416" i="32" s="1"/>
  <c r="E10414" i="32"/>
  <c r="E10415" i="32" s="1"/>
  <c r="A10417" i="32"/>
  <c r="C10417" i="32"/>
  <c r="E10417" i="32"/>
  <c r="A10418" i="32"/>
  <c r="C10418" i="32"/>
  <c r="E10418" i="32"/>
  <c r="A10419" i="32"/>
  <c r="C10419" i="32"/>
  <c r="E10419" i="32"/>
  <c r="A10420" i="32"/>
  <c r="C10420" i="32"/>
  <c r="E10420" i="32"/>
  <c r="A10421" i="32"/>
  <c r="C10421" i="32"/>
  <c r="E10421" i="32"/>
  <c r="A10422" i="32"/>
  <c r="C10422" i="32"/>
  <c r="E10422" i="32"/>
  <c r="A10423" i="32"/>
  <c r="C10423" i="32"/>
  <c r="E10423" i="32"/>
  <c r="A10424" i="32"/>
  <c r="C10424" i="32"/>
  <c r="E10424" i="32"/>
  <c r="A10425" i="32"/>
  <c r="C10425" i="32"/>
  <c r="E10425" i="32"/>
  <c r="A10426" i="32"/>
  <c r="C10426" i="32"/>
  <c r="E10426" i="32"/>
  <c r="A10427" i="32"/>
  <c r="C10427" i="32"/>
  <c r="E10427" i="32"/>
  <c r="A10428" i="32"/>
  <c r="C10428" i="32"/>
  <c r="E10428" i="32"/>
  <c r="A10429" i="32"/>
  <c r="C10429" i="32"/>
  <c r="E10429" i="32"/>
  <c r="A10430" i="32"/>
  <c r="C10430" i="32"/>
  <c r="E10430" i="32"/>
  <c r="A10431" i="32"/>
  <c r="C10431" i="32"/>
  <c r="E10431" i="32"/>
  <c r="A10432" i="32"/>
  <c r="C10432" i="32"/>
  <c r="E10432" i="32"/>
  <c r="A10433" i="32"/>
  <c r="C10433" i="32"/>
  <c r="E10433" i="32"/>
  <c r="A10434" i="32"/>
  <c r="C10434" i="32"/>
  <c r="E10434" i="32"/>
  <c r="A10435" i="32"/>
  <c r="C10435" i="32"/>
  <c r="E10435" i="32"/>
  <c r="A10436" i="32"/>
  <c r="A10437" i="32" s="1"/>
  <c r="A10438" i="32" s="1"/>
  <c r="C10436" i="32"/>
  <c r="C10437" i="32" s="1"/>
  <c r="C10438" i="32" s="1"/>
  <c r="E10436" i="32"/>
  <c r="E10437" i="32" s="1"/>
  <c r="E10438" i="32" s="1"/>
  <c r="A10439" i="32"/>
  <c r="C10439" i="32"/>
  <c r="E10439" i="32"/>
  <c r="A10440" i="32"/>
  <c r="C10440" i="32"/>
  <c r="E10440" i="32"/>
  <c r="A10441" i="32"/>
  <c r="A10442" i="32" s="1"/>
  <c r="A10443" i="32" s="1"/>
  <c r="A10444" i="32" s="1"/>
  <c r="C10441" i="32"/>
  <c r="C10442" i="32" s="1"/>
  <c r="C10443" i="32" s="1"/>
  <c r="E10441" i="32"/>
  <c r="E10442" i="32" s="1"/>
  <c r="E10443" i="32" s="1"/>
  <c r="C10444" i="32"/>
  <c r="E10444" i="32"/>
  <c r="A10445" i="32"/>
  <c r="C10445" i="32"/>
  <c r="E10445" i="32"/>
  <c r="A10446" i="32"/>
  <c r="C10446" i="32"/>
  <c r="E10446" i="32"/>
  <c r="A10447" i="32"/>
  <c r="C10447" i="32"/>
  <c r="E10447" i="32"/>
  <c r="A10448" i="32"/>
  <c r="C10448" i="32"/>
  <c r="E10448" i="32"/>
  <c r="A10449" i="32"/>
  <c r="C10449" i="32"/>
  <c r="E10449" i="32"/>
  <c r="A10450" i="32"/>
  <c r="C10450" i="32"/>
  <c r="E10450" i="32"/>
  <c r="A10451" i="32"/>
  <c r="A10452" i="32" s="1"/>
  <c r="A10453" i="32" s="1"/>
  <c r="C10451" i="32"/>
  <c r="C10452" i="32" s="1"/>
  <c r="E10451" i="32"/>
  <c r="E10452" i="32" s="1"/>
  <c r="A10454" i="32"/>
  <c r="C10454" i="32"/>
  <c r="E10454" i="32"/>
  <c r="A10455" i="32"/>
  <c r="C10455" i="32"/>
  <c r="E10455" i="32"/>
  <c r="A10456" i="32"/>
  <c r="C10456" i="32"/>
  <c r="E10456" i="32"/>
  <c r="A10457" i="32"/>
  <c r="C10457" i="32"/>
  <c r="E10457" i="32"/>
  <c r="A10458" i="32"/>
  <c r="C10458" i="32"/>
  <c r="E10458" i="32"/>
  <c r="A10459" i="32"/>
  <c r="C10459" i="32"/>
  <c r="E10459" i="32"/>
  <c r="A10460" i="32"/>
  <c r="C10460" i="32"/>
  <c r="E10460" i="32"/>
  <c r="A10461" i="32"/>
  <c r="C10461" i="32"/>
  <c r="E10461" i="32"/>
  <c r="A10462" i="32"/>
  <c r="C10462" i="32"/>
  <c r="E10462" i="32"/>
  <c r="A10463" i="32"/>
  <c r="C10463" i="32"/>
  <c r="E10463" i="32"/>
  <c r="A10464" i="32"/>
  <c r="C10464" i="32"/>
  <c r="E10464" i="32"/>
  <c r="A10465" i="32"/>
  <c r="C10465" i="32"/>
  <c r="E10465" i="32"/>
  <c r="A10466" i="32"/>
  <c r="C10466" i="32"/>
  <c r="E10466" i="32"/>
  <c r="A10467" i="32"/>
  <c r="C10467" i="32"/>
  <c r="E10467" i="32"/>
  <c r="A10468" i="32"/>
  <c r="C10468" i="32"/>
  <c r="E10468" i="32"/>
  <c r="A10469" i="32"/>
  <c r="C10469" i="32"/>
  <c r="E10469" i="32"/>
  <c r="A10470" i="32"/>
  <c r="C10470" i="32"/>
  <c r="E10470" i="32"/>
  <c r="A10471" i="32"/>
  <c r="C10471" i="32"/>
  <c r="E10471" i="32"/>
  <c r="A10472" i="32"/>
  <c r="C10472" i="32"/>
  <c r="E10472" i="32"/>
  <c r="A10473" i="32"/>
  <c r="C10473" i="32"/>
  <c r="E10473" i="32"/>
  <c r="A10474" i="32"/>
  <c r="C10474" i="32"/>
  <c r="E10474" i="32"/>
  <c r="A10475" i="32"/>
  <c r="C10475" i="32"/>
  <c r="E10475" i="32"/>
  <c r="A10476" i="32"/>
  <c r="A10477" i="32" s="1"/>
  <c r="A10478" i="32" s="1"/>
  <c r="C10476" i="32"/>
  <c r="C10477" i="32" s="1"/>
  <c r="C10478" i="32" s="1"/>
  <c r="E10476" i="32"/>
  <c r="E10477" i="32" s="1"/>
  <c r="E10478" i="32" s="1"/>
  <c r="A10479" i="32"/>
  <c r="C10479" i="32"/>
  <c r="E10479" i="32"/>
  <c r="A10480" i="32"/>
  <c r="C10480" i="32"/>
  <c r="E10480" i="32"/>
  <c r="A10481" i="32"/>
  <c r="C10481" i="32"/>
  <c r="E10481" i="32"/>
  <c r="A10482" i="32"/>
  <c r="C10482" i="32"/>
  <c r="E10482" i="32"/>
  <c r="A10483" i="32"/>
  <c r="C10483" i="32"/>
  <c r="E10483" i="32"/>
  <c r="A10484" i="32"/>
  <c r="C10484" i="32"/>
  <c r="E10484" i="32"/>
  <c r="A10485" i="32"/>
  <c r="C10485" i="32"/>
  <c r="E10485" i="32"/>
  <c r="A10486" i="32"/>
  <c r="C10486" i="32"/>
  <c r="E10486" i="32"/>
  <c r="A10487" i="32"/>
  <c r="C10487" i="32"/>
  <c r="E10487" i="32"/>
  <c r="A10488" i="32"/>
  <c r="C10488" i="32"/>
  <c r="E10488" i="32"/>
  <c r="A10489" i="32"/>
  <c r="C10489" i="32"/>
  <c r="E10489" i="32"/>
  <c r="A10490" i="32"/>
  <c r="C10490" i="32"/>
  <c r="E10490" i="32"/>
  <c r="A10491" i="32"/>
  <c r="C10491" i="32"/>
  <c r="E10491" i="32"/>
  <c r="A10492" i="32"/>
  <c r="C10492" i="32"/>
  <c r="E10492" i="32"/>
  <c r="A10493" i="32"/>
  <c r="C10493" i="32"/>
  <c r="E10493" i="32"/>
  <c r="A10494" i="32"/>
  <c r="C10494" i="32"/>
  <c r="E10494" i="32"/>
  <c r="A10495" i="32"/>
  <c r="C10495" i="32"/>
  <c r="E10495" i="32"/>
  <c r="A10496" i="32"/>
  <c r="C10496" i="32"/>
  <c r="E10496" i="32"/>
  <c r="A10497" i="32"/>
  <c r="C10497" i="32"/>
  <c r="E10497" i="32"/>
  <c r="A10498" i="32"/>
  <c r="C10498" i="32"/>
  <c r="E10498" i="32"/>
  <c r="A10499" i="32"/>
  <c r="C10499" i="32"/>
  <c r="E10499" i="32"/>
  <c r="A10500" i="32"/>
  <c r="C10500" i="32"/>
  <c r="E10500" i="32"/>
  <c r="A10501" i="32"/>
  <c r="C10501" i="32"/>
  <c r="E10501" i="32"/>
  <c r="A10502" i="32"/>
  <c r="C10502" i="32"/>
  <c r="E10502" i="32"/>
  <c r="A10503" i="32"/>
  <c r="C10503" i="32"/>
  <c r="E10503" i="32"/>
  <c r="A10504" i="32"/>
  <c r="C10504" i="32"/>
  <c r="E10504" i="32"/>
  <c r="A10505" i="32"/>
  <c r="C10505" i="32"/>
  <c r="E10505" i="32"/>
  <c r="A10506" i="32"/>
  <c r="C10506" i="32"/>
  <c r="E10506" i="32"/>
  <c r="A10507" i="32"/>
  <c r="C10507" i="32"/>
  <c r="E10507" i="32"/>
  <c r="A10508" i="32"/>
  <c r="C10508" i="32"/>
  <c r="E10508" i="32"/>
  <c r="A10509" i="32"/>
  <c r="C10509" i="32"/>
  <c r="E10509" i="32"/>
  <c r="A10510" i="32"/>
  <c r="A10511" i="32" s="1"/>
  <c r="C10510" i="32"/>
  <c r="E10510" i="32"/>
  <c r="C10511" i="32"/>
  <c r="E10511" i="32"/>
  <c r="C10512" i="32"/>
  <c r="E10512" i="32"/>
  <c r="A10513" i="32"/>
  <c r="C10513" i="32"/>
  <c r="E10513" i="32"/>
  <c r="A10514" i="32"/>
  <c r="C10514" i="32"/>
  <c r="E10514" i="32"/>
  <c r="A10515" i="32"/>
  <c r="C10515" i="32"/>
  <c r="E10515" i="32"/>
  <c r="A10516" i="32"/>
  <c r="C10516" i="32"/>
  <c r="E10516" i="32"/>
  <c r="A10517" i="32"/>
  <c r="C10517" i="32"/>
  <c r="E10517" i="32"/>
  <c r="A10518" i="32"/>
  <c r="C10518" i="32"/>
  <c r="E10518" i="32"/>
  <c r="A10519" i="32"/>
  <c r="C10519" i="32"/>
  <c r="E10519" i="32"/>
  <c r="A10520" i="32"/>
  <c r="C10520" i="32"/>
  <c r="E10520" i="32"/>
  <c r="A10521" i="32"/>
  <c r="C10521" i="32"/>
  <c r="E10521" i="32"/>
  <c r="A10522" i="32"/>
  <c r="C10522" i="32"/>
  <c r="E10522" i="32"/>
  <c r="A10523" i="32"/>
  <c r="C10523" i="32"/>
  <c r="E10523" i="32"/>
  <c r="A10524" i="32"/>
  <c r="C10524" i="32"/>
  <c r="E10524" i="32"/>
  <c r="A10525" i="32"/>
  <c r="C10525" i="32"/>
  <c r="E10525" i="32"/>
  <c r="A10526" i="32"/>
  <c r="C10526" i="32"/>
  <c r="E10526" i="32"/>
  <c r="A10527" i="32"/>
  <c r="C10527" i="32"/>
  <c r="E10527" i="32"/>
  <c r="A10528" i="32"/>
  <c r="C10528" i="32"/>
  <c r="E10528" i="32"/>
  <c r="A10529" i="32"/>
  <c r="C10529" i="32"/>
  <c r="E10529" i="32"/>
  <c r="A10530" i="32"/>
  <c r="C10530" i="32"/>
  <c r="E10530" i="32"/>
  <c r="A10531" i="32"/>
  <c r="C10531" i="32"/>
  <c r="E10531" i="32"/>
  <c r="A10532" i="32"/>
  <c r="C10532" i="32"/>
  <c r="E10532" i="32"/>
  <c r="A10533" i="32"/>
  <c r="C10533" i="32"/>
  <c r="E10533" i="32"/>
  <c r="A10534" i="32"/>
  <c r="C10534" i="32"/>
  <c r="E10534" i="32"/>
  <c r="A10535" i="32"/>
  <c r="C10535" i="32"/>
  <c r="E10535" i="32"/>
  <c r="A10536" i="32"/>
  <c r="C10536" i="32"/>
  <c r="E10536" i="32"/>
  <c r="A10537" i="32"/>
  <c r="C10537" i="32"/>
  <c r="E10537" i="32"/>
  <c r="A10538" i="32"/>
  <c r="C10538" i="32"/>
  <c r="E10538" i="32"/>
  <c r="A10539" i="32"/>
  <c r="C10539" i="32"/>
  <c r="E10539" i="32"/>
  <c r="A10540" i="32"/>
  <c r="C10540" i="32"/>
  <c r="E10540" i="32"/>
  <c r="A10541" i="32"/>
  <c r="C10541" i="32"/>
  <c r="E10541" i="32"/>
  <c r="A10542" i="32"/>
  <c r="C10542" i="32"/>
  <c r="E10542" i="32"/>
  <c r="A10543" i="32"/>
  <c r="C10543" i="32"/>
  <c r="E10543" i="32"/>
  <c r="A10544" i="32"/>
  <c r="C10544" i="32"/>
  <c r="E10544" i="32"/>
  <c r="A10545" i="32"/>
  <c r="C10545" i="32"/>
  <c r="E10545" i="32"/>
  <c r="A10546" i="32"/>
  <c r="A10547" i="32" s="1"/>
  <c r="A10548" i="32" s="1"/>
  <c r="C10546" i="32"/>
  <c r="C10547" i="32" s="1"/>
  <c r="C10548" i="32" s="1"/>
  <c r="E10546" i="32"/>
  <c r="E10547" i="32" s="1"/>
  <c r="E10548" i="32" s="1"/>
  <c r="A10549" i="32"/>
  <c r="C10549" i="32"/>
  <c r="E10549" i="32"/>
  <c r="A10550" i="32"/>
  <c r="C10550" i="32"/>
  <c r="E10550" i="32"/>
  <c r="A10551" i="32"/>
  <c r="C10551" i="32"/>
  <c r="E10551" i="32"/>
  <c r="A10552" i="32"/>
  <c r="C10552" i="32"/>
  <c r="E10552" i="32"/>
  <c r="A10553" i="32"/>
  <c r="C10553" i="32"/>
  <c r="E10553" i="32"/>
  <c r="A10554" i="32"/>
  <c r="C10554" i="32"/>
  <c r="E10554" i="32"/>
  <c r="A10555" i="32"/>
  <c r="C10555" i="32"/>
  <c r="E10555" i="32"/>
  <c r="A10556" i="32"/>
  <c r="C10556" i="32"/>
  <c r="E10556" i="32"/>
  <c r="A10557" i="32"/>
  <c r="C10557" i="32"/>
  <c r="E10557" i="32"/>
  <c r="A10558" i="32"/>
  <c r="C10558" i="32"/>
  <c r="E10558" i="32"/>
  <c r="A10559" i="32"/>
  <c r="C10559" i="32"/>
  <c r="E10559" i="32"/>
  <c r="A10560" i="32"/>
  <c r="C10560" i="32"/>
  <c r="E10560" i="32"/>
  <c r="A10561" i="32"/>
  <c r="C10561" i="32"/>
  <c r="E10561" i="32"/>
  <c r="A10562" i="32"/>
  <c r="C10562" i="32"/>
  <c r="E10562" i="32"/>
  <c r="A10563" i="32"/>
  <c r="C10563" i="32"/>
  <c r="E10563" i="32"/>
  <c r="A10564" i="32"/>
  <c r="C10564" i="32"/>
  <c r="E10564" i="32"/>
  <c r="A10565" i="32"/>
  <c r="C10565" i="32"/>
  <c r="E10565" i="32"/>
  <c r="A10566" i="32"/>
  <c r="C10566" i="32"/>
  <c r="E10566" i="32"/>
  <c r="A10567" i="32"/>
  <c r="C10567" i="32"/>
  <c r="E10567" i="32"/>
  <c r="A10568" i="32"/>
  <c r="C10568" i="32"/>
  <c r="E10568" i="32"/>
  <c r="A10569" i="32"/>
  <c r="C10569" i="32"/>
  <c r="E10569" i="32"/>
  <c r="A10570" i="32"/>
  <c r="C10570" i="32"/>
  <c r="E10570" i="32"/>
  <c r="A10571" i="32"/>
  <c r="C10571" i="32"/>
  <c r="E10571" i="32"/>
  <c r="A10572" i="32"/>
  <c r="C10572" i="32"/>
  <c r="E10572" i="32"/>
  <c r="A10573" i="32"/>
  <c r="A10574" i="32" s="1"/>
  <c r="A10575" i="32" s="1"/>
  <c r="C10573" i="32"/>
  <c r="C10574" i="32" s="1"/>
  <c r="C10575" i="32" s="1"/>
  <c r="E10573" i="32"/>
  <c r="E10574" i="32" s="1"/>
  <c r="A10576" i="32"/>
  <c r="C10576" i="32"/>
  <c r="E10576" i="32"/>
  <c r="A10577" i="32"/>
  <c r="C10577" i="32"/>
  <c r="E10577" i="32"/>
  <c r="A10578" i="32"/>
  <c r="C10578" i="32"/>
  <c r="E10578" i="32"/>
  <c r="A10579" i="32"/>
  <c r="C10579" i="32"/>
  <c r="E10579" i="32"/>
  <c r="A10580" i="32"/>
  <c r="C10580" i="32"/>
  <c r="E10580" i="32"/>
  <c r="A10581" i="32"/>
  <c r="C10581" i="32"/>
  <c r="E10581" i="32"/>
  <c r="A10582" i="32"/>
  <c r="C10582" i="32"/>
  <c r="E10582" i="32"/>
  <c r="A10583" i="32"/>
  <c r="C10583" i="32"/>
  <c r="E10583" i="32"/>
  <c r="A10584" i="32"/>
  <c r="C10584" i="32"/>
  <c r="E10584" i="32"/>
  <c r="A10585" i="32"/>
  <c r="C10585" i="32"/>
  <c r="E10585" i="32"/>
  <c r="A10586" i="32"/>
  <c r="C10586" i="32"/>
  <c r="E10586" i="32"/>
  <c r="A10587" i="32"/>
  <c r="C10587" i="32"/>
  <c r="E10587" i="32"/>
  <c r="A10588" i="32"/>
  <c r="C10588" i="32"/>
  <c r="E10588" i="32"/>
  <c r="A10589" i="32"/>
  <c r="C10589" i="32"/>
  <c r="E10589" i="32"/>
  <c r="A10590" i="32"/>
  <c r="C10590" i="32"/>
  <c r="E10590" i="32"/>
  <c r="A10591" i="32"/>
  <c r="C10591" i="32"/>
  <c r="E10591" i="32"/>
  <c r="A10592" i="32"/>
  <c r="C10592" i="32"/>
  <c r="E10592" i="32"/>
  <c r="A10593" i="32"/>
  <c r="C10593" i="32"/>
  <c r="E10593" i="32"/>
  <c r="A10594" i="32"/>
  <c r="C10594" i="32"/>
  <c r="E10594" i="32"/>
  <c r="A10595" i="32"/>
  <c r="C10595" i="32"/>
  <c r="E10595" i="32"/>
  <c r="A10596" i="32"/>
  <c r="C10596" i="32"/>
  <c r="E10596" i="32"/>
  <c r="A10597" i="32"/>
  <c r="C10597" i="32"/>
  <c r="E10597" i="32"/>
  <c r="A10598" i="32"/>
  <c r="C10598" i="32"/>
  <c r="E10598" i="32"/>
  <c r="A10599" i="32"/>
  <c r="C10599" i="32"/>
  <c r="E10599" i="32"/>
  <c r="A10600" i="32"/>
  <c r="C10600" i="32"/>
  <c r="E10600" i="32"/>
  <c r="A10601" i="32"/>
  <c r="C10601" i="32"/>
  <c r="E10601" i="32"/>
  <c r="A10602" i="32"/>
  <c r="C10602" i="32"/>
  <c r="E10602" i="32"/>
  <c r="A10603" i="32"/>
  <c r="C10603" i="32"/>
  <c r="E10603" i="32"/>
  <c r="A10604" i="32"/>
  <c r="C10604" i="32"/>
  <c r="E10604" i="32"/>
  <c r="A10605" i="32"/>
  <c r="C10605" i="32"/>
  <c r="E10605" i="32"/>
  <c r="A10606" i="32"/>
  <c r="C10606" i="32"/>
  <c r="E10606" i="32"/>
  <c r="A10607" i="32"/>
  <c r="C10607" i="32"/>
  <c r="E10607" i="32"/>
  <c r="A10608" i="32"/>
  <c r="C10608" i="32"/>
  <c r="E10608" i="32"/>
  <c r="A10609" i="32"/>
  <c r="C10609" i="32"/>
  <c r="E10609" i="32"/>
  <c r="A10610" i="32"/>
  <c r="C10610" i="32"/>
  <c r="E10610" i="32"/>
  <c r="A10611" i="32"/>
  <c r="C10611" i="32"/>
  <c r="E10611" i="32"/>
  <c r="A10612" i="32"/>
  <c r="C10612" i="32"/>
  <c r="E10612" i="32"/>
  <c r="A10613" i="32"/>
  <c r="C10613" i="32"/>
  <c r="E10613" i="32"/>
  <c r="A10614" i="32"/>
  <c r="C10614" i="32"/>
  <c r="E10614" i="32"/>
  <c r="A10615" i="32"/>
  <c r="C10615" i="32"/>
  <c r="E10615" i="32"/>
  <c r="A10616" i="32"/>
  <c r="A10617" i="32" s="1"/>
  <c r="A10618" i="32" s="1"/>
  <c r="C10616" i="32"/>
  <c r="C10617" i="32" s="1"/>
  <c r="C10618" i="32" s="1"/>
  <c r="E10616" i="32"/>
  <c r="E10617" i="32" s="1"/>
  <c r="E10618" i="32" s="1"/>
  <c r="A10619" i="32"/>
  <c r="C10619" i="32"/>
  <c r="E10619" i="32"/>
  <c r="A10620" i="32"/>
  <c r="C10620" i="32"/>
  <c r="E10620" i="32"/>
  <c r="A10621" i="32"/>
  <c r="C10621" i="32"/>
  <c r="E10621" i="32"/>
  <c r="A10622" i="32"/>
  <c r="C10622" i="32"/>
  <c r="E10622" i="32"/>
  <c r="A10623" i="32"/>
  <c r="C10623" i="32"/>
  <c r="E10623" i="32"/>
  <c r="A10624" i="32"/>
  <c r="C10624" i="32"/>
  <c r="E10624" i="32"/>
  <c r="A10625" i="32"/>
  <c r="C10625" i="32"/>
  <c r="E10625" i="32"/>
  <c r="A10626" i="32"/>
  <c r="C10626" i="32"/>
  <c r="E10626" i="32"/>
  <c r="A10627" i="32"/>
  <c r="C10627" i="32"/>
  <c r="E10627" i="32"/>
  <c r="A10628" i="32"/>
  <c r="C10628" i="32"/>
  <c r="E10628" i="32"/>
  <c r="A10629" i="32"/>
  <c r="C10629" i="32"/>
  <c r="E10629" i="32"/>
  <c r="A10630" i="32"/>
  <c r="C10630" i="32"/>
  <c r="E10630" i="32"/>
  <c r="A10631" i="32"/>
  <c r="C10631" i="32"/>
  <c r="E10631" i="32"/>
  <c r="A10632" i="32"/>
  <c r="C10632" i="32"/>
  <c r="E10632" i="32"/>
  <c r="A10633" i="32"/>
  <c r="C10633" i="32"/>
  <c r="E10633" i="32"/>
  <c r="A10634" i="32"/>
  <c r="C10634" i="32"/>
  <c r="E10634" i="32"/>
  <c r="A10635" i="32"/>
  <c r="C10635" i="32"/>
  <c r="E10635" i="32"/>
  <c r="A10636" i="32"/>
  <c r="C10636" i="32"/>
  <c r="E10636" i="32"/>
  <c r="A10637" i="32"/>
  <c r="C10637" i="32"/>
  <c r="E10637" i="32"/>
  <c r="A10638" i="32"/>
  <c r="C10638" i="32"/>
  <c r="E10638" i="32"/>
  <c r="A10639" i="32"/>
  <c r="C10639" i="32"/>
  <c r="E10639" i="32"/>
  <c r="A10640" i="32"/>
  <c r="C10640" i="32"/>
  <c r="E10640" i="32"/>
  <c r="A10641" i="32"/>
  <c r="C10641" i="32"/>
  <c r="C10642" i="32" s="1"/>
  <c r="C10643" i="32" s="1"/>
  <c r="E10641" i="32"/>
  <c r="E10642" i="32" s="1"/>
  <c r="E10643" i="32" s="1"/>
  <c r="A10642" i="32"/>
  <c r="A10643" i="32"/>
  <c r="A10644" i="32"/>
  <c r="C10644" i="32"/>
  <c r="E10644" i="32"/>
  <c r="A10645" i="32"/>
  <c r="C10645" i="32"/>
  <c r="E10645" i="32"/>
  <c r="A10646" i="32"/>
  <c r="C10646" i="32"/>
  <c r="E10646" i="32"/>
  <c r="A10647" i="32"/>
  <c r="C10647" i="32"/>
  <c r="E10647" i="32"/>
  <c r="A10648" i="32"/>
  <c r="C10648" i="32"/>
  <c r="E10648" i="32"/>
  <c r="A10649" i="32"/>
  <c r="C10649" i="32"/>
  <c r="E10649" i="32"/>
  <c r="A10650" i="32"/>
  <c r="C10650" i="32"/>
  <c r="E10650" i="32"/>
  <c r="A10651" i="32"/>
  <c r="C10651" i="32"/>
  <c r="E10651" i="32"/>
  <c r="A10652" i="32"/>
  <c r="C10652" i="32"/>
  <c r="E10652" i="32"/>
  <c r="A10653" i="32"/>
  <c r="C10653" i="32"/>
  <c r="E10653" i="32"/>
  <c r="A10654" i="32"/>
  <c r="C10654" i="32"/>
  <c r="E10654" i="32"/>
  <c r="A10655" i="32"/>
  <c r="C10655" i="32"/>
  <c r="E10655" i="32"/>
  <c r="A10656" i="32"/>
  <c r="C10656" i="32"/>
  <c r="E10656" i="32"/>
  <c r="A10657" i="32"/>
  <c r="C10657" i="32"/>
  <c r="E10657" i="32"/>
  <c r="A10658" i="32"/>
  <c r="C10658" i="32"/>
  <c r="E10658" i="32"/>
  <c r="A10659" i="32"/>
  <c r="C10659" i="32"/>
  <c r="E10659" i="32"/>
  <c r="A10660" i="32"/>
  <c r="C10660" i="32"/>
  <c r="E10660" i="32"/>
  <c r="A10661" i="32"/>
  <c r="C10661" i="32"/>
  <c r="E10661" i="32"/>
  <c r="A10662" i="32"/>
  <c r="C10662" i="32"/>
  <c r="E10662" i="32"/>
  <c r="A10663" i="32"/>
  <c r="C10663" i="32"/>
  <c r="E10663" i="32"/>
  <c r="A10664" i="32"/>
  <c r="C10664" i="32"/>
  <c r="E10664" i="32"/>
  <c r="A10665" i="32"/>
  <c r="C10665" i="32"/>
  <c r="E10665" i="32"/>
  <c r="A10666" i="32"/>
  <c r="C10666" i="32"/>
  <c r="C10667" i="32" s="1"/>
  <c r="C10668" i="32" s="1"/>
  <c r="E10666" i="32"/>
  <c r="E10667" i="32" s="1"/>
  <c r="A10667" i="32"/>
  <c r="A10668" i="32"/>
  <c r="A10669" i="32"/>
  <c r="C10669" i="32"/>
  <c r="E10669" i="32"/>
  <c r="A10670" i="32"/>
  <c r="C10670" i="32"/>
  <c r="E10670" i="32"/>
  <c r="A10671" i="32"/>
  <c r="C10671" i="32"/>
  <c r="E10671" i="32"/>
  <c r="A10672" i="32"/>
  <c r="C10672" i="32"/>
  <c r="E10672" i="32"/>
  <c r="A10673" i="32"/>
  <c r="C10673" i="32"/>
  <c r="E10673" i="32"/>
  <c r="A10674" i="32"/>
  <c r="A10675" i="32" s="1"/>
  <c r="C10674" i="32"/>
  <c r="C10675" i="32" s="1"/>
  <c r="E10674" i="32"/>
  <c r="E10675" i="32" s="1"/>
  <c r="A10677" i="32"/>
  <c r="C10677" i="32"/>
  <c r="E10677" i="32"/>
  <c r="A10678" i="32"/>
  <c r="C10678" i="32"/>
  <c r="E10678" i="32"/>
  <c r="A10679" i="32"/>
  <c r="C10679" i="32"/>
  <c r="E10679" i="32"/>
  <c r="A10680" i="32"/>
  <c r="C10680" i="32"/>
  <c r="E10680" i="32"/>
  <c r="A10681" i="32"/>
  <c r="C10681" i="32"/>
  <c r="E10681" i="32"/>
  <c r="A10682" i="32"/>
  <c r="C10682" i="32"/>
  <c r="E10682" i="32"/>
  <c r="A10683" i="32"/>
  <c r="C10683" i="32"/>
  <c r="E10683" i="32"/>
  <c r="A10684" i="32"/>
  <c r="C10684" i="32"/>
  <c r="E10684" i="32"/>
  <c r="A10685" i="32"/>
  <c r="C10685" i="32"/>
  <c r="E10685" i="32"/>
  <c r="A10686" i="32"/>
  <c r="C10686" i="32"/>
  <c r="E10686" i="32"/>
  <c r="A10687" i="32"/>
  <c r="C10687" i="32"/>
  <c r="E10687" i="32"/>
  <c r="A10688" i="32"/>
  <c r="C10688" i="32"/>
  <c r="E10688" i="32"/>
  <c r="A10689" i="32"/>
  <c r="C10689" i="32"/>
  <c r="E10689" i="32"/>
  <c r="A10690" i="32"/>
  <c r="C10690" i="32"/>
  <c r="E10690" i="32"/>
  <c r="A10691" i="32"/>
  <c r="C10691" i="32"/>
  <c r="E10691" i="32"/>
  <c r="A10692" i="32"/>
  <c r="C10692" i="32"/>
  <c r="E10692" i="32"/>
  <c r="A10693" i="32"/>
  <c r="C10693" i="32"/>
  <c r="E10693" i="32"/>
  <c r="A10694" i="32"/>
  <c r="C10694" i="32"/>
  <c r="E10694" i="32"/>
  <c r="A10695" i="32"/>
  <c r="C10695" i="32"/>
  <c r="E10695" i="32"/>
  <c r="A10696" i="32"/>
  <c r="C10696" i="32"/>
  <c r="E10696" i="32"/>
  <c r="A10697" i="32"/>
  <c r="A10698" i="32" s="1"/>
  <c r="A10699" i="32" s="1"/>
  <c r="C10697" i="32"/>
  <c r="C10698" i="32" s="1"/>
  <c r="C10699" i="32" s="1"/>
  <c r="E10697" i="32"/>
  <c r="E10698" i="32" s="1"/>
  <c r="E10699" i="32" s="1"/>
  <c r="A10700" i="32"/>
  <c r="C10700" i="32"/>
  <c r="E10700" i="32"/>
  <c r="A10701" i="32"/>
  <c r="C10701" i="32"/>
  <c r="E10701" i="32"/>
  <c r="A10702" i="32"/>
  <c r="A10703" i="32" s="1"/>
  <c r="A10704" i="32" s="1"/>
  <c r="C10702" i="32"/>
  <c r="C10703" i="32" s="1"/>
  <c r="C10704" i="32" s="1"/>
  <c r="E10702" i="32"/>
  <c r="E10703" i="32" s="1"/>
  <c r="E10704" i="32" s="1"/>
  <c r="A10705" i="32"/>
  <c r="C10705" i="32"/>
  <c r="E10705" i="32"/>
  <c r="A10706" i="32"/>
  <c r="C10706" i="32"/>
  <c r="E10706" i="32"/>
  <c r="A10707" i="32"/>
  <c r="C10707" i="32"/>
  <c r="E10707" i="32"/>
  <c r="A10708" i="32"/>
  <c r="C10708" i="32"/>
  <c r="E10708" i="32"/>
  <c r="A10709" i="32"/>
  <c r="C10709" i="32"/>
  <c r="E10709" i="32"/>
  <c r="A10710" i="32"/>
  <c r="C10710" i="32"/>
  <c r="E10710" i="32"/>
  <c r="A10711" i="32"/>
  <c r="C10711" i="32"/>
  <c r="E10711" i="32"/>
  <c r="A10712" i="32"/>
  <c r="C10712" i="32"/>
  <c r="E10712" i="32"/>
  <c r="A10713" i="32"/>
  <c r="C10713" i="32"/>
  <c r="E10713" i="32"/>
  <c r="A10714" i="32"/>
  <c r="C10714" i="32"/>
  <c r="E10714" i="32"/>
  <c r="A10715" i="32"/>
  <c r="C10715" i="32"/>
  <c r="E10715" i="32"/>
  <c r="A10716" i="32"/>
  <c r="A10717" i="32" s="1"/>
  <c r="A10718" i="32" s="1"/>
  <c r="C10716" i="32"/>
  <c r="C10717" i="32" s="1"/>
  <c r="E10716" i="32"/>
  <c r="E10717" i="32" s="1"/>
  <c r="A10719" i="32"/>
  <c r="C10719" i="32"/>
  <c r="E10719" i="32"/>
  <c r="A10720" i="32"/>
  <c r="C10720" i="32"/>
  <c r="E10720" i="32"/>
  <c r="A10721" i="32"/>
  <c r="C10721" i="32"/>
  <c r="E10721" i="32"/>
  <c r="A10722" i="32"/>
  <c r="C10722" i="32"/>
  <c r="E10722" i="32"/>
  <c r="A10723" i="32"/>
  <c r="C10723" i="32"/>
  <c r="E10723" i="32"/>
  <c r="A10724" i="32"/>
  <c r="C10724" i="32"/>
  <c r="E10724" i="32"/>
  <c r="A10725" i="32"/>
  <c r="C10725" i="32"/>
  <c r="E10725" i="32"/>
  <c r="A10726" i="32"/>
  <c r="C10726" i="32"/>
  <c r="E10726" i="32"/>
  <c r="A10727" i="32"/>
  <c r="C10727" i="32"/>
  <c r="E10727" i="32"/>
  <c r="A10728" i="32"/>
  <c r="C10728" i="32"/>
  <c r="E10728" i="32"/>
  <c r="A10729" i="32"/>
  <c r="C10729" i="32"/>
  <c r="E10729" i="32"/>
  <c r="A10730" i="32"/>
  <c r="C10730" i="32"/>
  <c r="E10730" i="32"/>
  <c r="A10731" i="32"/>
  <c r="C10731" i="32"/>
  <c r="E10731" i="32"/>
  <c r="A10732" i="32"/>
  <c r="C10732" i="32"/>
  <c r="E10732" i="32"/>
  <c r="A10733" i="32"/>
  <c r="C10733" i="32"/>
  <c r="E10733" i="32"/>
  <c r="A10734" i="32"/>
  <c r="C10734" i="32"/>
  <c r="E10734" i="32"/>
  <c r="A10735" i="32"/>
  <c r="C10735" i="32"/>
  <c r="E10735" i="32"/>
  <c r="A10736" i="32"/>
  <c r="A10737" i="32" s="1"/>
  <c r="A10738" i="32" s="1"/>
  <c r="C10736" i="32"/>
  <c r="C10737" i="32" s="1"/>
  <c r="C10738" i="32" s="1"/>
  <c r="E10736" i="32"/>
  <c r="E10737" i="32" s="1"/>
  <c r="A10739" i="32"/>
  <c r="C10739" i="32"/>
  <c r="E10739" i="32"/>
  <c r="A10740" i="32"/>
  <c r="C10740" i="32"/>
  <c r="E10740" i="32"/>
  <c r="A10741" i="32"/>
  <c r="C10741" i="32"/>
  <c r="E10741" i="32"/>
  <c r="A10742" i="32"/>
  <c r="C10742" i="32"/>
  <c r="E10742" i="32"/>
  <c r="A10743" i="32"/>
  <c r="C10743" i="32"/>
  <c r="E10743" i="32"/>
  <c r="A10744" i="32"/>
  <c r="C10744" i="32"/>
  <c r="E10744" i="32"/>
  <c r="A10745" i="32"/>
  <c r="C10745" i="32"/>
  <c r="E10745" i="32"/>
  <c r="A10746" i="32"/>
  <c r="C10746" i="32"/>
  <c r="E10746" i="32"/>
  <c r="A10747" i="32"/>
  <c r="C10747" i="32"/>
  <c r="E10747" i="32"/>
  <c r="A10748" i="32"/>
  <c r="C10748" i="32"/>
  <c r="E10748" i="32"/>
  <c r="A10749" i="32"/>
  <c r="C10749" i="32"/>
  <c r="E10749" i="32"/>
  <c r="A10750" i="32"/>
  <c r="C10750" i="32"/>
  <c r="E10750" i="32"/>
  <c r="A10751" i="32"/>
  <c r="C10751" i="32"/>
  <c r="E10751" i="32"/>
  <c r="A10752" i="32"/>
  <c r="C10752" i="32"/>
  <c r="E10752" i="32"/>
  <c r="A10753" i="32"/>
  <c r="C10753" i="32"/>
  <c r="E10753" i="32"/>
  <c r="A10754" i="32"/>
  <c r="C10754" i="32"/>
  <c r="E10754" i="32"/>
  <c r="A10755" i="32"/>
  <c r="C10755" i="32"/>
  <c r="E10755" i="32"/>
  <c r="A10756" i="32"/>
  <c r="C10756" i="32"/>
  <c r="E10756" i="32"/>
  <c r="A10757" i="32"/>
  <c r="C10757" i="32"/>
  <c r="E10757" i="32"/>
  <c r="A10758" i="32"/>
  <c r="C10758" i="32"/>
  <c r="E10758" i="32"/>
  <c r="A10759" i="32"/>
  <c r="C10759" i="32"/>
  <c r="E10759" i="32"/>
  <c r="A10760" i="32"/>
  <c r="A10761" i="32" s="1"/>
  <c r="C10760" i="32"/>
  <c r="C10761" i="32" s="1"/>
  <c r="C10762" i="32" s="1"/>
  <c r="E10760" i="32"/>
  <c r="E10761" i="32" s="1"/>
  <c r="E10762" i="32" s="1"/>
  <c r="A10763" i="32"/>
  <c r="C10763" i="32"/>
  <c r="E10763" i="32"/>
  <c r="A10764" i="32"/>
  <c r="C10764" i="32"/>
  <c r="E10764" i="32"/>
  <c r="A10765" i="32"/>
  <c r="C10765" i="32"/>
  <c r="E10765" i="32"/>
  <c r="A10766" i="32"/>
  <c r="C10766" i="32"/>
  <c r="E10766" i="32"/>
  <c r="A10767" i="32"/>
  <c r="C10767" i="32"/>
  <c r="E10767" i="32"/>
  <c r="A10768" i="32"/>
  <c r="C10768" i="32"/>
  <c r="E10768" i="32"/>
  <c r="A10769" i="32"/>
  <c r="C10769" i="32"/>
  <c r="E10769" i="32"/>
  <c r="A10770" i="32"/>
  <c r="C10770" i="32"/>
  <c r="E10770" i="32"/>
  <c r="A10771" i="32"/>
  <c r="C10771" i="32"/>
  <c r="E10771" i="32"/>
  <c r="A10772" i="32"/>
  <c r="C10772" i="32"/>
  <c r="E10772" i="32"/>
  <c r="A10773" i="32"/>
  <c r="C10773" i="32"/>
  <c r="E10773" i="32"/>
  <c r="A10774" i="32"/>
  <c r="C10774" i="32"/>
  <c r="E10774" i="32"/>
  <c r="A10775" i="32"/>
  <c r="C10775" i="32"/>
  <c r="E10775" i="32"/>
  <c r="A10776" i="32"/>
  <c r="C10776" i="32"/>
  <c r="E10776" i="32"/>
  <c r="A10777" i="32"/>
  <c r="C10777" i="32"/>
  <c r="E10777" i="32"/>
  <c r="A10778" i="32"/>
  <c r="C10778" i="32"/>
  <c r="E10778" i="32"/>
  <c r="A10779" i="32"/>
  <c r="C10779" i="32"/>
  <c r="E10779" i="32"/>
  <c r="A10780" i="32"/>
  <c r="C10780" i="32"/>
  <c r="E10780" i="32"/>
  <c r="A10781" i="32"/>
  <c r="C10781" i="32"/>
  <c r="E10781" i="32"/>
  <c r="A10782" i="32"/>
  <c r="C10782" i="32"/>
  <c r="E10782" i="32"/>
  <c r="A10783" i="32"/>
  <c r="C10783" i="32"/>
  <c r="E10783" i="32"/>
  <c r="A10784" i="32"/>
  <c r="C10784" i="32"/>
  <c r="E10784" i="32"/>
  <c r="A10785" i="32"/>
  <c r="C10785" i="32"/>
  <c r="E10785" i="32"/>
  <c r="A10786" i="32"/>
  <c r="C10786" i="32"/>
  <c r="E10786" i="32"/>
  <c r="A10787" i="32"/>
  <c r="C10787" i="32"/>
  <c r="E10787" i="32"/>
  <c r="A10788" i="32"/>
  <c r="C10788" i="32"/>
  <c r="E10788" i="32"/>
  <c r="A10789" i="32"/>
  <c r="C10789" i="32"/>
  <c r="E10789" i="32"/>
  <c r="A10790" i="32"/>
  <c r="C10790" i="32"/>
  <c r="E10790" i="32"/>
  <c r="A10791" i="32"/>
  <c r="C10791" i="32"/>
  <c r="E10791" i="32"/>
  <c r="A10792" i="32"/>
  <c r="C10792" i="32"/>
  <c r="E10792" i="32"/>
  <c r="A10793" i="32"/>
  <c r="C10793" i="32"/>
  <c r="E10793" i="32"/>
  <c r="A10794" i="32"/>
  <c r="C10794" i="32"/>
  <c r="E10794" i="32"/>
  <c r="A10795" i="32"/>
  <c r="C10795" i="32"/>
  <c r="E10795" i="32"/>
  <c r="A10796" i="32"/>
  <c r="C10796" i="32"/>
  <c r="E10796" i="32"/>
  <c r="A10797" i="32"/>
  <c r="C10797" i="32"/>
  <c r="E10797" i="32"/>
  <c r="A10798" i="32"/>
  <c r="C10798" i="32"/>
  <c r="E10798" i="32"/>
  <c r="A10799" i="32"/>
  <c r="C10799" i="32"/>
  <c r="E10799" i="32"/>
  <c r="A10800" i="32"/>
  <c r="C10800" i="32"/>
  <c r="E10800" i="32"/>
  <c r="A10801" i="32"/>
  <c r="C10801" i="32"/>
  <c r="E10801" i="32"/>
  <c r="A10802" i="32"/>
  <c r="C10802" i="32"/>
  <c r="E10802" i="32"/>
  <c r="A10803" i="32"/>
  <c r="C10803" i="32"/>
  <c r="E10803" i="32"/>
  <c r="A10804" i="32"/>
  <c r="C10804" i="32"/>
  <c r="E10804" i="32"/>
  <c r="A10805" i="32"/>
  <c r="C10805" i="32"/>
  <c r="E10805" i="32"/>
  <c r="A10806" i="32"/>
  <c r="A10807" i="32" s="1"/>
  <c r="A10808" i="32" s="1"/>
  <c r="C10806" i="32"/>
  <c r="C10807" i="32" s="1"/>
  <c r="C10808" i="32" s="1"/>
  <c r="E10806" i="32"/>
  <c r="E10807" i="32" s="1"/>
  <c r="E10808" i="32" s="1"/>
  <c r="A10809" i="32"/>
  <c r="C10809" i="32"/>
  <c r="E10809" i="32"/>
  <c r="A10810" i="32"/>
  <c r="C10810" i="32"/>
  <c r="E10810" i="32"/>
  <c r="A10811" i="32"/>
  <c r="C10811" i="32"/>
  <c r="E10811" i="32"/>
  <c r="A10812" i="32"/>
  <c r="C10812" i="32"/>
  <c r="E10812" i="32"/>
  <c r="A10813" i="32"/>
  <c r="C10813" i="32"/>
  <c r="E10813" i="32"/>
  <c r="A10814" i="32"/>
  <c r="C10814" i="32"/>
  <c r="E10814" i="32"/>
  <c r="A10815" i="32"/>
  <c r="C10815" i="32"/>
  <c r="E10815" i="32"/>
  <c r="A10816" i="32"/>
  <c r="C10816" i="32"/>
  <c r="E10816" i="32"/>
  <c r="A10817" i="32"/>
  <c r="C10817" i="32"/>
  <c r="E10817" i="32"/>
  <c r="A10818" i="32"/>
  <c r="C10818" i="32"/>
  <c r="E10818" i="32"/>
  <c r="A10819" i="32"/>
  <c r="C10819" i="32"/>
  <c r="E10819" i="32"/>
  <c r="A10820" i="32"/>
  <c r="C10820" i="32"/>
  <c r="E10820" i="32"/>
  <c r="A10821" i="32"/>
  <c r="C10821" i="32"/>
  <c r="E10821" i="32"/>
  <c r="A10822" i="32"/>
  <c r="C10822" i="32"/>
  <c r="E10822" i="32"/>
  <c r="A10823" i="32"/>
  <c r="C10823" i="32"/>
  <c r="E10823" i="32"/>
  <c r="A10824" i="32"/>
  <c r="C10824" i="32"/>
  <c r="E10824" i="32"/>
  <c r="A10825" i="32"/>
  <c r="C10825" i="32"/>
  <c r="E10825" i="32"/>
  <c r="A10826" i="32"/>
  <c r="C10826" i="32"/>
  <c r="E10826" i="32"/>
  <c r="A10827" i="32"/>
  <c r="C10827" i="32"/>
  <c r="E10827" i="32"/>
  <c r="A10828" i="32"/>
  <c r="C10828" i="32"/>
  <c r="E10828" i="32"/>
  <c r="A10829" i="32"/>
  <c r="C10829" i="32"/>
  <c r="E10829" i="32"/>
  <c r="A10830" i="32"/>
  <c r="C10830" i="32"/>
  <c r="E10830" i="32"/>
  <c r="A10831" i="32"/>
  <c r="C10831" i="32"/>
  <c r="E10831" i="32"/>
  <c r="A10832" i="32"/>
  <c r="C10832" i="32"/>
  <c r="E10832" i="32"/>
  <c r="A10833" i="32"/>
  <c r="C10833" i="32"/>
  <c r="E10833" i="32"/>
  <c r="A10834" i="32"/>
  <c r="C10834" i="32"/>
  <c r="E10834" i="32"/>
  <c r="A10835" i="32"/>
  <c r="A10836" i="32" s="1"/>
  <c r="C10835" i="32"/>
  <c r="C10836" i="32" s="1"/>
  <c r="C10837" i="32" s="1"/>
  <c r="E10835" i="32"/>
  <c r="E10836" i="32" s="1"/>
  <c r="A10838" i="32"/>
  <c r="C10838" i="32"/>
  <c r="E10838" i="32"/>
  <c r="A10839" i="32"/>
  <c r="C10839" i="32"/>
  <c r="E10839" i="32"/>
  <c r="A10840" i="32"/>
  <c r="C10840" i="32"/>
  <c r="E10840" i="32"/>
  <c r="A10841" i="32"/>
  <c r="C10841" i="32"/>
  <c r="E10841" i="32"/>
  <c r="A10842" i="32"/>
  <c r="C10842" i="32"/>
  <c r="E10842" i="32"/>
  <c r="A10843" i="32"/>
  <c r="C10843" i="32"/>
  <c r="E10843" i="32"/>
  <c r="A10844" i="32"/>
  <c r="C10844" i="32"/>
  <c r="E10844" i="32"/>
  <c r="A10845" i="32"/>
  <c r="C10845" i="32"/>
  <c r="E10845" i="32"/>
  <c r="A10846" i="32"/>
  <c r="C10846" i="32"/>
  <c r="E10846" i="32"/>
  <c r="A10847" i="32"/>
  <c r="C10847" i="32"/>
  <c r="E10847" i="32"/>
  <c r="A10848" i="32"/>
  <c r="C10848" i="32"/>
  <c r="E10848" i="32"/>
  <c r="A10849" i="32"/>
  <c r="C10849" i="32"/>
  <c r="E10849" i="32"/>
  <c r="A10850" i="32"/>
  <c r="C10850" i="32"/>
  <c r="E10850" i="32"/>
  <c r="A10851" i="32"/>
  <c r="C10851" i="32"/>
  <c r="E10851" i="32"/>
  <c r="A10852" i="32"/>
  <c r="C10852" i="32"/>
  <c r="E10852" i="32"/>
  <c r="A10853" i="32"/>
  <c r="C10853" i="32"/>
  <c r="E10853" i="32"/>
  <c r="A10854" i="32"/>
  <c r="C10854" i="32"/>
  <c r="E10854" i="32"/>
  <c r="A10855" i="32"/>
  <c r="C10855" i="32"/>
  <c r="E10855" i="32"/>
  <c r="A10856" i="32"/>
  <c r="C10856" i="32"/>
  <c r="E10856" i="32"/>
  <c r="A10857" i="32"/>
  <c r="C10857" i="32"/>
  <c r="E10857" i="32"/>
  <c r="A10858" i="32"/>
  <c r="C10858" i="32"/>
  <c r="E10858" i="32"/>
  <c r="A10859" i="32"/>
  <c r="C10859" i="32"/>
  <c r="E10859" i="32"/>
  <c r="A10860" i="32"/>
  <c r="C10860" i="32"/>
  <c r="E10860" i="32"/>
  <c r="A10861" i="32"/>
  <c r="C10861" i="32"/>
  <c r="E10861" i="32"/>
  <c r="A10862" i="32"/>
  <c r="C10862" i="32"/>
  <c r="E10862" i="32"/>
  <c r="A10863" i="32"/>
  <c r="C10863" i="32"/>
  <c r="E10863" i="32"/>
  <c r="A10864" i="32"/>
  <c r="C10864" i="32"/>
  <c r="E10864" i="32"/>
  <c r="A10865" i="32"/>
  <c r="C10865" i="32"/>
  <c r="E10865" i="32"/>
  <c r="A10866" i="32"/>
  <c r="C10866" i="32"/>
  <c r="E10866" i="32"/>
  <c r="A10867" i="32"/>
  <c r="C10867" i="32"/>
  <c r="E10867" i="32"/>
  <c r="A10868" i="32"/>
  <c r="C10868" i="32"/>
  <c r="E10868" i="32"/>
  <c r="A10869" i="32"/>
  <c r="C10869" i="32"/>
  <c r="E10869" i="32"/>
  <c r="A10870" i="32"/>
  <c r="C10870" i="32"/>
  <c r="E10870" i="32"/>
  <c r="A10871" i="32"/>
  <c r="C10871" i="32"/>
  <c r="E10871" i="32"/>
  <c r="A10872" i="32"/>
  <c r="C10872" i="32"/>
  <c r="E10872" i="32"/>
  <c r="A10873" i="32"/>
  <c r="C10873" i="32"/>
  <c r="E10873" i="32"/>
  <c r="A10874" i="32"/>
  <c r="C10874" i="32"/>
  <c r="E10874" i="32"/>
  <c r="A10875" i="32"/>
  <c r="C10875" i="32"/>
  <c r="E10875" i="32"/>
  <c r="A10876" i="32"/>
  <c r="A10877" i="32" s="1"/>
  <c r="A10878" i="32" s="1"/>
  <c r="C10876" i="32"/>
  <c r="C10877" i="32" s="1"/>
  <c r="C10878" i="32" s="1"/>
  <c r="E10876" i="32"/>
  <c r="E10877" i="32" s="1"/>
  <c r="E10878" i="32" s="1"/>
  <c r="A10879" i="32"/>
  <c r="C10879" i="32"/>
  <c r="E10879" i="32"/>
  <c r="A10880" i="32"/>
  <c r="C10880" i="32"/>
  <c r="E10880" i="32"/>
  <c r="A10881" i="32"/>
  <c r="C10881" i="32"/>
  <c r="E10881" i="32"/>
  <c r="A10882" i="32"/>
  <c r="C10882" i="32"/>
  <c r="E10882" i="32"/>
  <c r="A10883" i="32"/>
  <c r="C10883" i="32"/>
  <c r="E10883" i="32"/>
  <c r="A10884" i="32"/>
  <c r="C10884" i="32"/>
  <c r="E10884" i="32"/>
  <c r="A10885" i="32"/>
  <c r="C10885" i="32"/>
  <c r="E10885" i="32"/>
  <c r="A10886" i="32"/>
  <c r="C10886" i="32"/>
  <c r="E10886" i="32"/>
  <c r="A10887" i="32"/>
  <c r="C10887" i="32"/>
  <c r="E10887" i="32"/>
  <c r="A10888" i="32"/>
  <c r="C10888" i="32"/>
  <c r="E10888" i="32"/>
  <c r="A10889" i="32"/>
  <c r="C10889" i="32"/>
  <c r="E10889" i="32"/>
  <c r="A10890" i="32"/>
  <c r="C10890" i="32"/>
  <c r="E10890" i="32"/>
  <c r="A10891" i="32"/>
  <c r="C10891" i="32"/>
  <c r="E10891" i="32"/>
  <c r="A10892" i="32"/>
  <c r="C10892" i="32"/>
  <c r="E10892" i="32"/>
  <c r="A10893" i="32"/>
  <c r="C10893" i="32"/>
  <c r="E10893" i="32"/>
  <c r="A10894" i="32"/>
  <c r="C10894" i="32"/>
  <c r="E10894" i="32"/>
  <c r="A10895" i="32"/>
  <c r="C10895" i="32"/>
  <c r="E10895" i="32"/>
  <c r="A10896" i="32"/>
  <c r="C10896" i="32"/>
  <c r="E10896" i="32"/>
  <c r="A10897" i="32"/>
  <c r="C10897" i="32"/>
  <c r="E10897" i="32"/>
  <c r="A10898" i="32"/>
  <c r="C10898" i="32"/>
  <c r="E10898" i="32"/>
  <c r="A10899" i="32"/>
  <c r="C10899" i="32"/>
  <c r="E10899" i="32"/>
  <c r="A10900" i="32"/>
  <c r="C10900" i="32"/>
  <c r="E10900" i="32"/>
  <c r="A10901" i="32"/>
  <c r="C10901" i="32"/>
  <c r="E10901" i="32"/>
  <c r="A10902" i="32"/>
  <c r="C10902" i="32"/>
  <c r="E10902" i="32"/>
  <c r="A10903" i="32"/>
  <c r="C10903" i="32"/>
  <c r="E10903" i="32"/>
  <c r="A10904" i="32"/>
  <c r="C10904" i="32"/>
  <c r="E10904" i="32"/>
  <c r="A10905" i="32"/>
  <c r="C10905" i="32"/>
  <c r="E10905" i="32"/>
  <c r="A10906" i="32"/>
  <c r="C10906" i="32"/>
  <c r="C10907" i="32" s="1"/>
  <c r="C10908" i="32" s="1"/>
  <c r="E10906" i="32"/>
  <c r="E10907" i="32" s="1"/>
  <c r="E10908" i="32" s="1"/>
  <c r="A10907" i="32"/>
  <c r="A10908" i="32"/>
  <c r="A10909" i="32"/>
  <c r="C10909" i="32"/>
  <c r="E10909" i="32"/>
  <c r="A10910" i="32"/>
  <c r="C10910" i="32"/>
  <c r="E10910" i="32"/>
  <c r="A10911" i="32"/>
  <c r="C10911" i="32"/>
  <c r="E10911" i="32"/>
  <c r="A10912" i="32"/>
  <c r="C10912" i="32"/>
  <c r="E10912" i="32"/>
  <c r="A10913" i="32"/>
  <c r="C10913" i="32"/>
  <c r="E10913" i="32"/>
  <c r="A10914" i="32"/>
  <c r="C10914" i="32"/>
  <c r="E10914" i="32"/>
  <c r="A10915" i="32"/>
  <c r="C10915" i="32"/>
  <c r="E10915" i="32"/>
  <c r="A10916" i="32"/>
  <c r="C10916" i="32"/>
  <c r="E10916" i="32"/>
  <c r="A10917" i="32"/>
  <c r="C10917" i="32"/>
  <c r="E10917" i="32"/>
  <c r="A10918" i="32"/>
  <c r="C10918" i="32"/>
  <c r="E10918" i="32"/>
  <c r="A10919" i="32"/>
  <c r="C10919" i="32"/>
  <c r="E10919" i="32"/>
  <c r="A10920" i="32"/>
  <c r="C10920" i="32"/>
  <c r="E10920" i="32"/>
  <c r="A10921" i="32"/>
  <c r="C10921" i="32"/>
  <c r="E10921" i="32"/>
  <c r="A10922" i="32"/>
  <c r="C10922" i="32"/>
  <c r="E10922" i="32"/>
  <c r="A10923" i="32"/>
  <c r="C10923" i="32"/>
  <c r="E10923" i="32"/>
  <c r="A10924" i="32"/>
  <c r="C10924" i="32"/>
  <c r="E10924" i="32"/>
  <c r="A10925" i="32"/>
  <c r="C10925" i="32"/>
  <c r="E10925" i="32"/>
  <c r="A10926" i="32"/>
  <c r="C10926" i="32"/>
  <c r="E10926" i="32"/>
  <c r="A10927" i="32"/>
  <c r="C10927" i="32"/>
  <c r="C10928" i="32" s="1"/>
  <c r="C10929" i="32" s="1"/>
  <c r="E10927" i="32"/>
  <c r="E10928" i="32" s="1"/>
  <c r="E10929" i="32" s="1"/>
  <c r="A10928" i="32"/>
  <c r="A10929" i="32"/>
  <c r="A10930" i="32"/>
  <c r="C10930" i="32"/>
  <c r="E10930" i="32"/>
  <c r="A10931" i="32"/>
  <c r="C10931" i="32"/>
  <c r="E10931" i="32"/>
  <c r="A10932" i="32"/>
  <c r="C10932" i="32"/>
  <c r="E10932" i="32"/>
  <c r="A10933" i="32"/>
  <c r="C10933" i="32"/>
  <c r="E10933" i="32"/>
  <c r="A10934" i="32"/>
  <c r="C10934" i="32"/>
  <c r="E10934" i="32"/>
  <c r="A10935" i="32"/>
  <c r="C10935" i="32"/>
  <c r="E10935" i="32"/>
  <c r="A10936" i="32"/>
  <c r="C10936" i="32"/>
  <c r="E10936" i="32"/>
  <c r="A10937" i="32"/>
  <c r="C10937" i="32"/>
  <c r="E10937" i="32"/>
  <c r="A10938" i="32"/>
  <c r="C10938" i="32"/>
  <c r="E10938" i="32"/>
  <c r="A10939" i="32"/>
  <c r="A10940" i="32" s="1"/>
  <c r="A10941" i="32" s="1"/>
  <c r="C10939" i="32"/>
  <c r="C10940" i="32" s="1"/>
  <c r="C10941" i="32" s="1"/>
  <c r="E10939" i="32"/>
  <c r="E10940" i="32" s="1"/>
  <c r="E10941" i="32" s="1"/>
  <c r="A10942" i="32"/>
  <c r="C10942" i="32"/>
  <c r="E10942" i="32"/>
  <c r="A10943" i="32"/>
  <c r="C10943" i="32"/>
  <c r="E10943" i="32"/>
  <c r="A10944" i="32"/>
  <c r="C10944" i="32"/>
  <c r="E10944" i="32"/>
  <c r="A10945" i="32"/>
  <c r="C10945" i="32"/>
  <c r="E10945" i="32"/>
  <c r="A10946" i="32"/>
  <c r="C10946" i="32"/>
  <c r="E10946" i="32"/>
  <c r="A10947" i="32"/>
  <c r="C10947" i="32"/>
  <c r="E10947" i="32"/>
  <c r="A10948" i="32"/>
  <c r="C10948" i="32"/>
  <c r="E10948" i="32"/>
  <c r="A10949" i="32"/>
  <c r="C10949" i="32"/>
  <c r="E10949" i="32"/>
  <c r="A10950" i="32"/>
  <c r="C10950" i="32"/>
  <c r="E10950" i="32"/>
  <c r="A10951" i="32"/>
  <c r="C10951" i="32"/>
  <c r="E10951" i="32"/>
  <c r="A10952" i="32"/>
  <c r="C10952" i="32"/>
  <c r="E10952" i="32"/>
  <c r="A10953" i="32"/>
  <c r="C10953" i="32"/>
  <c r="E10953" i="32"/>
  <c r="A10954" i="32"/>
  <c r="C10954" i="32"/>
  <c r="E10954" i="32"/>
  <c r="A10955" i="32"/>
  <c r="C10955" i="32"/>
  <c r="E10955" i="32"/>
  <c r="A10956" i="32"/>
  <c r="C10956" i="32"/>
  <c r="E10956" i="32"/>
  <c r="A10957" i="32"/>
  <c r="C10957" i="32"/>
  <c r="E10957" i="32"/>
  <c r="A10958" i="32"/>
  <c r="C10958" i="32"/>
  <c r="E10958" i="32"/>
  <c r="A10959" i="32"/>
  <c r="A10960" i="32" s="1"/>
  <c r="A10961" i="32" s="1"/>
  <c r="C10959" i="32"/>
  <c r="C10960" i="32" s="1"/>
  <c r="C10961" i="32" s="1"/>
  <c r="E10959" i="32"/>
  <c r="E10960" i="32" s="1"/>
  <c r="E10961" i="32" s="1"/>
  <c r="A10962" i="32"/>
  <c r="C10962" i="32"/>
  <c r="E10962" i="32"/>
  <c r="A10963" i="32"/>
  <c r="C10963" i="32"/>
  <c r="E10963" i="32"/>
  <c r="A10964" i="32"/>
  <c r="A10965" i="32" s="1"/>
  <c r="A10966" i="32" s="1"/>
  <c r="C10964" i="32"/>
  <c r="C10965" i="32" s="1"/>
  <c r="C10966" i="32" s="1"/>
  <c r="E10964" i="32"/>
  <c r="E10965" i="32" s="1"/>
  <c r="E10966" i="32" s="1"/>
  <c r="A10967" i="32"/>
  <c r="C10967" i="32"/>
  <c r="E10967" i="32"/>
  <c r="A10968" i="32"/>
  <c r="C10968" i="32"/>
  <c r="E10968" i="32"/>
  <c r="A10969" i="32"/>
  <c r="C10969" i="32"/>
  <c r="E10969" i="32"/>
  <c r="A10970" i="32"/>
  <c r="C10970" i="32"/>
  <c r="E10970" i="32"/>
  <c r="A10971" i="32"/>
  <c r="C10971" i="32"/>
  <c r="E10971" i="32"/>
  <c r="A10972" i="32"/>
  <c r="C10972" i="32"/>
  <c r="E10972" i="32"/>
  <c r="A10973" i="32"/>
  <c r="C10973" i="32"/>
  <c r="E10973" i="32"/>
  <c r="A10974" i="32"/>
  <c r="C10974" i="32"/>
  <c r="E10974" i="32"/>
  <c r="A10975" i="32"/>
  <c r="C10975" i="32"/>
  <c r="E10975" i="32"/>
  <c r="A10976" i="32"/>
  <c r="A10977" i="32" s="1"/>
  <c r="A10978" i="32" s="1"/>
  <c r="C10976" i="32"/>
  <c r="C10977" i="32" s="1"/>
  <c r="C10978" i="32" s="1"/>
  <c r="E10976" i="32"/>
  <c r="E10977" i="32" s="1"/>
  <c r="E10978" i="32" s="1"/>
  <c r="A10979" i="32"/>
  <c r="C10979" i="32"/>
  <c r="E10979" i="32"/>
  <c r="A10980" i="32"/>
  <c r="C10980" i="32"/>
  <c r="E10980" i="32"/>
  <c r="A10981" i="32"/>
  <c r="C10981" i="32"/>
  <c r="E10981" i="32"/>
  <c r="A10982" i="32"/>
  <c r="C10982" i="32"/>
  <c r="E10982" i="32"/>
  <c r="A10983" i="32"/>
  <c r="C10983" i="32"/>
  <c r="E10983" i="32"/>
  <c r="A10984" i="32"/>
  <c r="C10984" i="32"/>
  <c r="E10984" i="32"/>
  <c r="A10985" i="32"/>
  <c r="C10985" i="32"/>
  <c r="E10985" i="32"/>
  <c r="A10986" i="32"/>
  <c r="C10986" i="32"/>
  <c r="E10986" i="32"/>
  <c r="A10987" i="32"/>
  <c r="C10987" i="32"/>
  <c r="E10987" i="32"/>
  <c r="A10988" i="32"/>
  <c r="C10988" i="32"/>
  <c r="E10988" i="32"/>
  <c r="A10989" i="32"/>
  <c r="C10989" i="32"/>
  <c r="E10989" i="32"/>
  <c r="A10990" i="32"/>
  <c r="C10990" i="32"/>
  <c r="E10990" i="32"/>
  <c r="A10991" i="32"/>
  <c r="C10991" i="32"/>
  <c r="E10991" i="32"/>
  <c r="A10992" i="32"/>
  <c r="C10992" i="32"/>
  <c r="E10992" i="32"/>
  <c r="A10993" i="32"/>
  <c r="C10993" i="32"/>
  <c r="E10993" i="32"/>
  <c r="A10994" i="32"/>
  <c r="C10994" i="32"/>
  <c r="E10994" i="32"/>
  <c r="A10995" i="32"/>
  <c r="C10995" i="32"/>
  <c r="E10995" i="32"/>
  <c r="A10996" i="32"/>
  <c r="A10997" i="32" s="1"/>
  <c r="A10998" i="32" s="1"/>
  <c r="C10996" i="32"/>
  <c r="C10997" i="32" s="1"/>
  <c r="E10996" i="32"/>
  <c r="E10997" i="32" s="1"/>
  <c r="E10998" i="32" s="1"/>
  <c r="A10999" i="32"/>
  <c r="C10999" i="32"/>
  <c r="E10999" i="32"/>
  <c r="A11000" i="32"/>
  <c r="C11000" i="32"/>
  <c r="E11000" i="32"/>
  <c r="A11001" i="32"/>
  <c r="C11001" i="32"/>
  <c r="E11001" i="32"/>
  <c r="A11002" i="32"/>
  <c r="C11002" i="32"/>
  <c r="E11002" i="32"/>
  <c r="A11003" i="32"/>
  <c r="C11003" i="32"/>
  <c r="E11003" i="32"/>
  <c r="A11004" i="32"/>
  <c r="C11004" i="32"/>
  <c r="E11004" i="32"/>
  <c r="A11005" i="32"/>
  <c r="C11005" i="32"/>
  <c r="E11005" i="32"/>
  <c r="A11006" i="32"/>
  <c r="C11006" i="32"/>
  <c r="E11006" i="32"/>
  <c r="A11007" i="32"/>
  <c r="C11007" i="32"/>
  <c r="E11007" i="32"/>
  <c r="A11008" i="32"/>
  <c r="C11008" i="32"/>
  <c r="E11008" i="32"/>
  <c r="A11009" i="32"/>
  <c r="C11009" i="32"/>
  <c r="E11009" i="32"/>
  <c r="A11010" i="32"/>
  <c r="C11010" i="32"/>
  <c r="E11010" i="32"/>
  <c r="A11011" i="32"/>
  <c r="C11011" i="32"/>
  <c r="E11011" i="32"/>
  <c r="A11012" i="32"/>
  <c r="C11012" i="32"/>
  <c r="E11012" i="32"/>
  <c r="A11013" i="32"/>
  <c r="C11013" i="32"/>
  <c r="E11013" i="32"/>
  <c r="A11014" i="32"/>
  <c r="C11014" i="32"/>
  <c r="E11014" i="32"/>
  <c r="A11015" i="32"/>
  <c r="C11015" i="32"/>
  <c r="E11015" i="32"/>
  <c r="A11016" i="32"/>
  <c r="C11016" i="32"/>
  <c r="E11016" i="32"/>
  <c r="A11017" i="32"/>
  <c r="C11017" i="32"/>
  <c r="E11017" i="32"/>
  <c r="A11018" i="32"/>
  <c r="C11018" i="32"/>
  <c r="E11018" i="32"/>
  <c r="A11019" i="32"/>
  <c r="C11019" i="32"/>
  <c r="E11019" i="32"/>
  <c r="A11020" i="32"/>
  <c r="C11020" i="32"/>
  <c r="E11020" i="32"/>
  <c r="A11021" i="32"/>
  <c r="C11021" i="32"/>
  <c r="E11021" i="32"/>
  <c r="A11022" i="32"/>
  <c r="C11022" i="32"/>
  <c r="E11022" i="32"/>
  <c r="A11023" i="32"/>
  <c r="C11023" i="32"/>
  <c r="E11023" i="32"/>
  <c r="A11024" i="32"/>
  <c r="C11024" i="32"/>
  <c r="E11024" i="32"/>
  <c r="A11025" i="32"/>
  <c r="C11025" i="32"/>
  <c r="E11025" i="32"/>
  <c r="A11026" i="32"/>
  <c r="C11026" i="32"/>
  <c r="E11026" i="32"/>
  <c r="A11027" i="32"/>
  <c r="C11027" i="32"/>
  <c r="E11027" i="32"/>
  <c r="A11028" i="32"/>
  <c r="C11028" i="32"/>
  <c r="E11028" i="32"/>
  <c r="A11029" i="32"/>
  <c r="C11029" i="32"/>
  <c r="E11029" i="32"/>
  <c r="A11030" i="32"/>
  <c r="C11030" i="32"/>
  <c r="E11030" i="32"/>
  <c r="A11031" i="32"/>
  <c r="C11031" i="32"/>
  <c r="E11031" i="32"/>
  <c r="A11032" i="32"/>
  <c r="C11032" i="32"/>
  <c r="E11032" i="32"/>
  <c r="A11033" i="32"/>
  <c r="C11033" i="32"/>
  <c r="E11033" i="32"/>
  <c r="A11034" i="32"/>
  <c r="C11034" i="32"/>
  <c r="E11034" i="32"/>
  <c r="A11035" i="32"/>
  <c r="A11036" i="32" s="1"/>
  <c r="A11037" i="32" s="1"/>
  <c r="C11035" i="32"/>
  <c r="C11036" i="32" s="1"/>
  <c r="E11035" i="32"/>
  <c r="E11036" i="32" s="1"/>
  <c r="E11037" i="32" s="1"/>
  <c r="A11038" i="32"/>
  <c r="C11038" i="32"/>
  <c r="E11038" i="32"/>
  <c r="A11039" i="32"/>
  <c r="C11039" i="32"/>
  <c r="E11039" i="32"/>
  <c r="A11040" i="32"/>
  <c r="C11040" i="32"/>
  <c r="E11040" i="32"/>
  <c r="A11041" i="32"/>
  <c r="C11041" i="32"/>
  <c r="E11041" i="32"/>
  <c r="A11042" i="32"/>
  <c r="C11042" i="32"/>
  <c r="E11042" i="32"/>
  <c r="A11043" i="32"/>
  <c r="C11043" i="32"/>
  <c r="E11043" i="32"/>
  <c r="A11044" i="32"/>
  <c r="C11044" i="32"/>
  <c r="E11044" i="32"/>
  <c r="A11045" i="32"/>
  <c r="C11045" i="32"/>
  <c r="E11045" i="32"/>
  <c r="A11046" i="32"/>
  <c r="C11046" i="32"/>
  <c r="E11046" i="32"/>
  <c r="A11047" i="32"/>
  <c r="C11047" i="32"/>
  <c r="E11047" i="32"/>
  <c r="A11048" i="32"/>
  <c r="C11048" i="32"/>
  <c r="E11048" i="32"/>
  <c r="A11049" i="32"/>
  <c r="C11049" i="32"/>
  <c r="E11049" i="32"/>
  <c r="A11050" i="32"/>
  <c r="C11050" i="32"/>
  <c r="E11050" i="32"/>
  <c r="A11051" i="32"/>
  <c r="C11051" i="32"/>
  <c r="E11051" i="32"/>
  <c r="A11052" i="32"/>
  <c r="C11052" i="32"/>
  <c r="E11052" i="32"/>
  <c r="A11053" i="32"/>
  <c r="C11053" i="32"/>
  <c r="E11053" i="32"/>
  <c r="A11054" i="32"/>
  <c r="C11054" i="32"/>
  <c r="E11054" i="32"/>
  <c r="A11055" i="32"/>
  <c r="C11055" i="32"/>
  <c r="E11055" i="32"/>
  <c r="A11056" i="32"/>
  <c r="C11056" i="32"/>
  <c r="E11056" i="32"/>
  <c r="A11057" i="32"/>
  <c r="C11057" i="32"/>
  <c r="E11057" i="32"/>
  <c r="A11058" i="32"/>
  <c r="C11058" i="32"/>
  <c r="E11058" i="32"/>
  <c r="A11059" i="32"/>
  <c r="C11059" i="32"/>
  <c r="E11059" i="32"/>
  <c r="A11060" i="32"/>
  <c r="C11060" i="32"/>
  <c r="E11060" i="32"/>
  <c r="A11061" i="32"/>
  <c r="C11061" i="32"/>
  <c r="E11061" i="32"/>
  <c r="A11062" i="32"/>
  <c r="C11062" i="32"/>
  <c r="E11062" i="32"/>
  <c r="A11063" i="32"/>
  <c r="C11063" i="32"/>
  <c r="E11063" i="32"/>
  <c r="A11064" i="32"/>
  <c r="C11064" i="32"/>
  <c r="E11064" i="32"/>
  <c r="A11065" i="32"/>
  <c r="C11065" i="32"/>
  <c r="E11065" i="32"/>
  <c r="A11066" i="32"/>
  <c r="A11067" i="32" s="1"/>
  <c r="C11066" i="32"/>
  <c r="C11067" i="32" s="1"/>
  <c r="C11068" i="32" s="1"/>
  <c r="E11066" i="32"/>
  <c r="E11067" i="32" s="1"/>
  <c r="E11068" i="32" s="1"/>
  <c r="A11069" i="32"/>
  <c r="C11069" i="32"/>
  <c r="E11069" i="32"/>
  <c r="A11070" i="32"/>
  <c r="C11070" i="32"/>
  <c r="E11070" i="32"/>
  <c r="A11071" i="32"/>
  <c r="C11071" i="32"/>
  <c r="E11071" i="32"/>
  <c r="A11072" i="32"/>
  <c r="C11072" i="32"/>
  <c r="E11072" i="32"/>
  <c r="A11073" i="32"/>
  <c r="C11073" i="32"/>
  <c r="E11073" i="32"/>
  <c r="A11074" i="32"/>
  <c r="C11074" i="32"/>
  <c r="E11074" i="32"/>
  <c r="A11075" i="32"/>
  <c r="C11075" i="32"/>
  <c r="E11075" i="32"/>
  <c r="A11076" i="32"/>
  <c r="C11076" i="32"/>
  <c r="E11076" i="32"/>
  <c r="A11077" i="32"/>
  <c r="C11077" i="32"/>
  <c r="E11077" i="32"/>
  <c r="A11078" i="32"/>
  <c r="C11078" i="32"/>
  <c r="E11078" i="32"/>
  <c r="A11079" i="32"/>
  <c r="C11079" i="32"/>
  <c r="E11079" i="32"/>
  <c r="A11080" i="32"/>
  <c r="C11080" i="32"/>
  <c r="E11080" i="32"/>
  <c r="A11081" i="32"/>
  <c r="C11081" i="32"/>
  <c r="E11081" i="32"/>
  <c r="A11082" i="32"/>
  <c r="C11082" i="32"/>
  <c r="E11082" i="32"/>
  <c r="A11083" i="32"/>
  <c r="C11083" i="32"/>
  <c r="E11083" i="32"/>
  <c r="A11084" i="32"/>
  <c r="C11084" i="32"/>
  <c r="E11084" i="32"/>
  <c r="A11085" i="32"/>
  <c r="C11085" i="32"/>
  <c r="E11085" i="32"/>
  <c r="A11086" i="32"/>
  <c r="C11086" i="32"/>
  <c r="E11086" i="32"/>
  <c r="A11087" i="32"/>
  <c r="C11087" i="32"/>
  <c r="E11087" i="32"/>
  <c r="A11088" i="32"/>
  <c r="C11088" i="32"/>
  <c r="E11088" i="32"/>
  <c r="A11089" i="32"/>
  <c r="C11089" i="32"/>
  <c r="E11089" i="32"/>
  <c r="A11090" i="32"/>
  <c r="C11090" i="32"/>
  <c r="E11090" i="32"/>
  <c r="A11091" i="32"/>
  <c r="C11091" i="32"/>
  <c r="E11091" i="32"/>
  <c r="A11092" i="32"/>
  <c r="C11092" i="32"/>
  <c r="E11092" i="32"/>
  <c r="A11093" i="32"/>
  <c r="C11093" i="32"/>
  <c r="E11093" i="32"/>
  <c r="A11094" i="32"/>
  <c r="C11094" i="32"/>
  <c r="E11094" i="32"/>
  <c r="A11095" i="32"/>
  <c r="A11096" i="32" s="1"/>
  <c r="A11097" i="32" s="1"/>
  <c r="C11095" i="32"/>
  <c r="C11096" i="32" s="1"/>
  <c r="C11097" i="32" s="1"/>
  <c r="E11095" i="32"/>
  <c r="E11096" i="32" s="1"/>
  <c r="E11097" i="32" s="1"/>
  <c r="A11098" i="32"/>
  <c r="C11098" i="32"/>
  <c r="E11098" i="32"/>
  <c r="A11099" i="32"/>
  <c r="C11099" i="32"/>
  <c r="E11099" i="32"/>
  <c r="A11100" i="32"/>
  <c r="C11100" i="32"/>
  <c r="E11100" i="32"/>
  <c r="A11101" i="32"/>
  <c r="C11101" i="32"/>
  <c r="E11101" i="32"/>
  <c r="A11102" i="32"/>
  <c r="C11102" i="32"/>
  <c r="E11102" i="32"/>
  <c r="A11103" i="32"/>
  <c r="C11103" i="32"/>
  <c r="E11103" i="32"/>
  <c r="A11104" i="32"/>
  <c r="C11104" i="32"/>
  <c r="E11104" i="32"/>
  <c r="A11105" i="32"/>
  <c r="C11105" i="32"/>
  <c r="E11105" i="32"/>
  <c r="A11106" i="32"/>
  <c r="C11106" i="32"/>
  <c r="E11106" i="32"/>
  <c r="A11107" i="32"/>
  <c r="C11107" i="32"/>
  <c r="E11107" i="32"/>
  <c r="A11108" i="32"/>
  <c r="C11108" i="32"/>
  <c r="E11108" i="32"/>
  <c r="A11109" i="32"/>
  <c r="C11109" i="32"/>
  <c r="E11109" i="32"/>
  <c r="A11110" i="32"/>
  <c r="C11110" i="32"/>
  <c r="E11110" i="32"/>
  <c r="A11111" i="32"/>
  <c r="C11111" i="32"/>
  <c r="E11111" i="32"/>
  <c r="A11112" i="32"/>
  <c r="C11112" i="32"/>
  <c r="E11112" i="32"/>
  <c r="A11113" i="32"/>
  <c r="C11113" i="32"/>
  <c r="E11113" i="32"/>
  <c r="A11114" i="32"/>
  <c r="C11114" i="32"/>
  <c r="E11114" i="32"/>
  <c r="A11115" i="32"/>
  <c r="C11115" i="32"/>
  <c r="E11115" i="32"/>
  <c r="A11116" i="32"/>
  <c r="C11116" i="32"/>
  <c r="E11116" i="32"/>
  <c r="A11117" i="32"/>
  <c r="C11117" i="32"/>
  <c r="E11117" i="32"/>
  <c r="A11118" i="32"/>
  <c r="C11118" i="32"/>
  <c r="E11118" i="32"/>
  <c r="A11119" i="32"/>
  <c r="C11119" i="32"/>
  <c r="E11119" i="32"/>
  <c r="A11120" i="32"/>
  <c r="C11120" i="32"/>
  <c r="E11120" i="32"/>
  <c r="A11121" i="32"/>
  <c r="C11121" i="32"/>
  <c r="E11121" i="32"/>
  <c r="A11122" i="32"/>
  <c r="C11122" i="32"/>
  <c r="E11122" i="32"/>
  <c r="A11123" i="32"/>
  <c r="C11123" i="32"/>
  <c r="E11123" i="32"/>
  <c r="A11124" i="32"/>
  <c r="C11124" i="32"/>
  <c r="E11124" i="32"/>
  <c r="A11125" i="32"/>
  <c r="C11125" i="32"/>
  <c r="E11125" i="32"/>
  <c r="A11126" i="32"/>
  <c r="C11126" i="32"/>
  <c r="E11126" i="32"/>
  <c r="A11127" i="32"/>
  <c r="C11127" i="32"/>
  <c r="E11127" i="32"/>
  <c r="A11128" i="32"/>
  <c r="C11128" i="32"/>
  <c r="E11128" i="32"/>
  <c r="A11129" i="32"/>
  <c r="C11129" i="32"/>
  <c r="E11129" i="32"/>
  <c r="A11130" i="32"/>
  <c r="C11130" i="32"/>
  <c r="E11130" i="32"/>
  <c r="A11131" i="32"/>
  <c r="C11131" i="32"/>
  <c r="E11131" i="32"/>
  <c r="A11132" i="32"/>
  <c r="C11132" i="32"/>
  <c r="E11132" i="32"/>
  <c r="A11133" i="32"/>
  <c r="C11133" i="32"/>
  <c r="E11133" i="32"/>
  <c r="A11134" i="32"/>
  <c r="C11134" i="32"/>
  <c r="E11134" i="32"/>
  <c r="A11135" i="32"/>
  <c r="C11135" i="32"/>
  <c r="E11135" i="32"/>
  <c r="A11136" i="32"/>
  <c r="C11136" i="32"/>
  <c r="E11136" i="32"/>
  <c r="A11137" i="32"/>
  <c r="C11137" i="32"/>
  <c r="E11137" i="32"/>
  <c r="A11138" i="32"/>
  <c r="C11138" i="32"/>
  <c r="E11138" i="32"/>
  <c r="A11139" i="32"/>
  <c r="C11139" i="32"/>
  <c r="E11139" i="32"/>
  <c r="A11140" i="32"/>
  <c r="C11140" i="32"/>
  <c r="E11140" i="32"/>
  <c r="A11141" i="32"/>
  <c r="A11142" i="32" s="1"/>
  <c r="A11143" i="32" s="1"/>
  <c r="C11141" i="32"/>
  <c r="C11142" i="32" s="1"/>
  <c r="E11141" i="32"/>
  <c r="E11142" i="32" s="1"/>
  <c r="A11144" i="32"/>
  <c r="C11144" i="32"/>
  <c r="E11144" i="32"/>
  <c r="A11145" i="32"/>
  <c r="C11145" i="32"/>
  <c r="E11145" i="32"/>
  <c r="A11146" i="32"/>
  <c r="C11146" i="32"/>
  <c r="E11146" i="32"/>
  <c r="A11147" i="32"/>
  <c r="C11147" i="32"/>
  <c r="E11147" i="32"/>
  <c r="A11148" i="32"/>
  <c r="C11148" i="32"/>
  <c r="E11148" i="32"/>
  <c r="A11149" i="32"/>
  <c r="C11149" i="32"/>
  <c r="E11149" i="32"/>
  <c r="A11150" i="32"/>
  <c r="C11150" i="32"/>
  <c r="E11150" i="32"/>
  <c r="A11151" i="32"/>
  <c r="C11151" i="32"/>
  <c r="E11151" i="32"/>
  <c r="A11152" i="32"/>
  <c r="C11152" i="32"/>
  <c r="E11152" i="32"/>
  <c r="A11153" i="32"/>
  <c r="C11153" i="32"/>
  <c r="E11153" i="32"/>
  <c r="A11154" i="32"/>
  <c r="C11154" i="32"/>
  <c r="E11154" i="32"/>
  <c r="A11155" i="32"/>
  <c r="C11155" i="32"/>
  <c r="E11155" i="32"/>
  <c r="A11156" i="32"/>
  <c r="C11156" i="32"/>
  <c r="E11156" i="32"/>
  <c r="A11157" i="32"/>
  <c r="C11157" i="32"/>
  <c r="E11157" i="32"/>
  <c r="A11158" i="32"/>
  <c r="C11158" i="32"/>
  <c r="E11158" i="32"/>
  <c r="A11159" i="32"/>
  <c r="C11159" i="32"/>
  <c r="E11159" i="32"/>
  <c r="A11160" i="32"/>
  <c r="C11160" i="32"/>
  <c r="E11160" i="32"/>
  <c r="A11161" i="32"/>
  <c r="C11161" i="32"/>
  <c r="E11161" i="32"/>
  <c r="A11162" i="32"/>
  <c r="C11162" i="32"/>
  <c r="E11162" i="32"/>
  <c r="A11163" i="32"/>
  <c r="C11163" i="32"/>
  <c r="E11163" i="32"/>
  <c r="A11164" i="32"/>
  <c r="C11164" i="32"/>
  <c r="E11164" i="32"/>
  <c r="A11165" i="32"/>
  <c r="C11165" i="32"/>
  <c r="E11165" i="32"/>
  <c r="A11166" i="32"/>
  <c r="C11166" i="32"/>
  <c r="C11167" i="32" s="1"/>
  <c r="C11168" i="32" s="1"/>
  <c r="E11166" i="32"/>
  <c r="E11167" i="32" s="1"/>
  <c r="E11168" i="32" s="1"/>
  <c r="A11167" i="32"/>
  <c r="A11168" i="32"/>
  <c r="A11169" i="32"/>
  <c r="C11169" i="32"/>
  <c r="E11169" i="32"/>
  <c r="A11170" i="32"/>
  <c r="C11170" i="32"/>
  <c r="E11170" i="32"/>
  <c r="A11171" i="32"/>
  <c r="C11171" i="32"/>
  <c r="E11171" i="32"/>
  <c r="A11172" i="32"/>
  <c r="C11172" i="32"/>
  <c r="E11172" i="32"/>
  <c r="A11173" i="32"/>
  <c r="C11173" i="32"/>
  <c r="E11173" i="32"/>
  <c r="A11174" i="32"/>
  <c r="C11174" i="32"/>
  <c r="E11174" i="32"/>
  <c r="A11175" i="32"/>
  <c r="C11175" i="32"/>
  <c r="E11175" i="32"/>
  <c r="A11176" i="32"/>
  <c r="C11176" i="32"/>
  <c r="E11176" i="32"/>
  <c r="A11177" i="32"/>
  <c r="C11177" i="32"/>
  <c r="E11177" i="32"/>
  <c r="A11178" i="32"/>
  <c r="C11178" i="32"/>
  <c r="E11178" i="32"/>
  <c r="A11179" i="32"/>
  <c r="C11179" i="32"/>
  <c r="E11179" i="32"/>
  <c r="A11180" i="32"/>
  <c r="C11180" i="32"/>
  <c r="E11180" i="32"/>
  <c r="A11181" i="32"/>
  <c r="C11181" i="32"/>
  <c r="E11181" i="32"/>
  <c r="A11182" i="32"/>
  <c r="C11182" i="32"/>
  <c r="E11182" i="32"/>
  <c r="A11183" i="32"/>
  <c r="C11183" i="32"/>
  <c r="E11183" i="32"/>
  <c r="A11184" i="32"/>
  <c r="C11184" i="32"/>
  <c r="E11184" i="32"/>
  <c r="A11185" i="32"/>
  <c r="C11185" i="32"/>
  <c r="E11185" i="32"/>
  <c r="A11186" i="32"/>
  <c r="C11186" i="32"/>
  <c r="E11186" i="32"/>
  <c r="A11187" i="32"/>
  <c r="C11187" i="32"/>
  <c r="E11187" i="32"/>
  <c r="A11188" i="32"/>
  <c r="C11188" i="32"/>
  <c r="C11189" i="32" s="1"/>
  <c r="C11190" i="32" s="1"/>
  <c r="E11188" i="32"/>
  <c r="E11189" i="32" s="1"/>
  <c r="E11190" i="32" s="1"/>
  <c r="A11189" i="32"/>
  <c r="A11190" i="32"/>
  <c r="A11191" i="32"/>
  <c r="C11191" i="32"/>
  <c r="E11191" i="32"/>
  <c r="A11192" i="32"/>
  <c r="C11192" i="32"/>
  <c r="E11192" i="32"/>
  <c r="A11193" i="32"/>
  <c r="C11193" i="32"/>
  <c r="E11193" i="32"/>
  <c r="A11194" i="32"/>
  <c r="C11194" i="32"/>
  <c r="E11194" i="32"/>
  <c r="A11195" i="32"/>
  <c r="C11195" i="32"/>
  <c r="E11195" i="32"/>
  <c r="A11196" i="32"/>
  <c r="C11196" i="32"/>
  <c r="E11196" i="32"/>
  <c r="A11197" i="32"/>
  <c r="C11197" i="32"/>
  <c r="E11197" i="32"/>
  <c r="A11198" i="32"/>
  <c r="C11198" i="32"/>
  <c r="E11198" i="32"/>
  <c r="A11199" i="32"/>
  <c r="A11200" i="32" s="1"/>
  <c r="A11201" i="32" s="1"/>
  <c r="C11199" i="32"/>
  <c r="C11200" i="32" s="1"/>
  <c r="C11201" i="32" s="1"/>
  <c r="E11199" i="32"/>
  <c r="E11200" i="32" s="1"/>
  <c r="E11201" i="32" s="1"/>
  <c r="A11202" i="32"/>
  <c r="C11202" i="32"/>
  <c r="E11202" i="32"/>
  <c r="A11203" i="32"/>
  <c r="C11203" i="32"/>
  <c r="E11203" i="32"/>
  <c r="A11204" i="32"/>
  <c r="C11204" i="32"/>
  <c r="E11204" i="32"/>
  <c r="A11205" i="32"/>
  <c r="C11205" i="32"/>
  <c r="E11205" i="32"/>
  <c r="A11206" i="32"/>
  <c r="C11206" i="32"/>
  <c r="E11206" i="32"/>
  <c r="A11207" i="32"/>
  <c r="C11207" i="32"/>
  <c r="E11207" i="32"/>
  <c r="A11208" i="32"/>
  <c r="C11208" i="32"/>
  <c r="E11208" i="32"/>
  <c r="A11209" i="32"/>
  <c r="C11209" i="32"/>
  <c r="E11209" i="32"/>
  <c r="A11210" i="32"/>
  <c r="C11210" i="32"/>
  <c r="E11210" i="32"/>
  <c r="A11211" i="32"/>
  <c r="C11211" i="32"/>
  <c r="E11211" i="32"/>
  <c r="A11212" i="32"/>
  <c r="C11212" i="32"/>
  <c r="E11212" i="32"/>
  <c r="A11213" i="32"/>
  <c r="C11213" i="32"/>
  <c r="E11213" i="32"/>
  <c r="A11214" i="32"/>
  <c r="C11214" i="32"/>
  <c r="E11214" i="32"/>
  <c r="A11215" i="32"/>
  <c r="C11215" i="32"/>
  <c r="E11215" i="32"/>
  <c r="A11216" i="32"/>
  <c r="C11216" i="32"/>
  <c r="E11216" i="32"/>
  <c r="A11217" i="32"/>
  <c r="C11217" i="32"/>
  <c r="E11217" i="32"/>
  <c r="A11218" i="32"/>
  <c r="C11218" i="32"/>
  <c r="E11218" i="32"/>
  <c r="A11219" i="32"/>
  <c r="C11219" i="32"/>
  <c r="E11219" i="32"/>
  <c r="A11220" i="32"/>
  <c r="A11221" i="32" s="1"/>
  <c r="A11222" i="32" s="1"/>
  <c r="C11220" i="32"/>
  <c r="C11221" i="32" s="1"/>
  <c r="C11222" i="32" s="1"/>
  <c r="E11220" i="32"/>
  <c r="E11221" i="32" s="1"/>
  <c r="A11223" i="32"/>
  <c r="C11223" i="32"/>
  <c r="E11223" i="32"/>
  <c r="A11224" i="32"/>
  <c r="C11224" i="32"/>
  <c r="E11224" i="32"/>
  <c r="A11225" i="32"/>
  <c r="A11226" i="32" s="1"/>
  <c r="C11225" i="32"/>
  <c r="C11226" i="32" s="1"/>
  <c r="C11227" i="32" s="1"/>
  <c r="E11225" i="32"/>
  <c r="E11226" i="32" s="1"/>
  <c r="E11227" i="32" s="1"/>
  <c r="A11228" i="32"/>
  <c r="C11228" i="32"/>
  <c r="E11228" i="32"/>
  <c r="A11229" i="32"/>
  <c r="C11229" i="32"/>
  <c r="E11229" i="32"/>
  <c r="A11230" i="32"/>
  <c r="C11230" i="32"/>
  <c r="E11230" i="32"/>
  <c r="A11231" i="32"/>
  <c r="C11231" i="32"/>
  <c r="E11231" i="32"/>
  <c r="A11232" i="32"/>
  <c r="C11232" i="32"/>
  <c r="E11232" i="32"/>
  <c r="A11233" i="32"/>
  <c r="C11233" i="32"/>
  <c r="E11233" i="32"/>
  <c r="A11234" i="32"/>
  <c r="C11234" i="32"/>
  <c r="E11234" i="32"/>
  <c r="A11235" i="32"/>
  <c r="C11235" i="32"/>
  <c r="E11235" i="32"/>
  <c r="A11236" i="32"/>
  <c r="A11237" i="32" s="1"/>
  <c r="A11238" i="32" s="1"/>
  <c r="C11236" i="32"/>
  <c r="C11237" i="32" s="1"/>
  <c r="C11238" i="32" s="1"/>
  <c r="E11236" i="32"/>
  <c r="E11237" i="32" s="1"/>
  <c r="E11238" i="32" s="1"/>
  <c r="A11239" i="32"/>
  <c r="C11239" i="32"/>
  <c r="E11239" i="32"/>
  <c r="A11240" i="32"/>
  <c r="C11240" i="32"/>
  <c r="E11240" i="32"/>
  <c r="A11241" i="32"/>
  <c r="C11241" i="32"/>
  <c r="E11241" i="32"/>
  <c r="A11242" i="32"/>
  <c r="C11242" i="32"/>
  <c r="E11242" i="32"/>
  <c r="A11243" i="32"/>
  <c r="C11243" i="32"/>
  <c r="E11243" i="32"/>
  <c r="A11244" i="32"/>
  <c r="C11244" i="32"/>
  <c r="E11244" i="32"/>
  <c r="A11245" i="32"/>
  <c r="C11245" i="32"/>
  <c r="E11245" i="32"/>
  <c r="A11246" i="32"/>
  <c r="C11246" i="32"/>
  <c r="E11246" i="32"/>
  <c r="A11247" i="32"/>
  <c r="C11247" i="32"/>
  <c r="E11247" i="32"/>
  <c r="A11248" i="32"/>
  <c r="C11248" i="32"/>
  <c r="E11248" i="32"/>
  <c r="A11249" i="32"/>
  <c r="C11249" i="32"/>
  <c r="E11249" i="32"/>
  <c r="A11250" i="32"/>
  <c r="C11250" i="32"/>
  <c r="E11250" i="32"/>
  <c r="A11251" i="32"/>
  <c r="C11251" i="32"/>
  <c r="E11251" i="32"/>
  <c r="A11252" i="32"/>
  <c r="C11252" i="32"/>
  <c r="E11252" i="32"/>
  <c r="A11253" i="32"/>
  <c r="C11253" i="32"/>
  <c r="E11253" i="32"/>
  <c r="A11254" i="32"/>
  <c r="C11254" i="32"/>
  <c r="E11254" i="32"/>
  <c r="A11255" i="32"/>
  <c r="C11255" i="32"/>
  <c r="E11255" i="32"/>
  <c r="A11256" i="32"/>
  <c r="A11257" i="32" s="1"/>
  <c r="A11258" i="32" s="1"/>
  <c r="C11256" i="32"/>
  <c r="C11257" i="32" s="1"/>
  <c r="C11258" i="32" s="1"/>
  <c r="E11256" i="32"/>
  <c r="E11257" i="32" s="1"/>
  <c r="E11258" i="32" s="1"/>
  <c r="A11259" i="32"/>
  <c r="C11259" i="32"/>
  <c r="E11259" i="32"/>
  <c r="A11260" i="32"/>
  <c r="C11260" i="32"/>
  <c r="E11260" i="32"/>
  <c r="A11261" i="32"/>
  <c r="C11261" i="32"/>
  <c r="E11261" i="32"/>
  <c r="A11262" i="32"/>
  <c r="C11262" i="32"/>
  <c r="E11262" i="32"/>
  <c r="A11263" i="32"/>
  <c r="C11263" i="32"/>
  <c r="E11263" i="32"/>
  <c r="A11264" i="32"/>
  <c r="C11264" i="32"/>
  <c r="E11264" i="32"/>
  <c r="A11265" i="32"/>
  <c r="C11265" i="32"/>
  <c r="E11265" i="32"/>
  <c r="A11266" i="32"/>
  <c r="C11266" i="32"/>
  <c r="E11266" i="32"/>
  <c r="A11267" i="32"/>
  <c r="C11267" i="32"/>
  <c r="E11267" i="32"/>
  <c r="A11268" i="32"/>
  <c r="C11268" i="32"/>
  <c r="E11268" i="32"/>
  <c r="A11269" i="32"/>
  <c r="C11269" i="32"/>
  <c r="E11269" i="32"/>
  <c r="A11270" i="32"/>
  <c r="C11270" i="32"/>
  <c r="E11270" i="32"/>
  <c r="A11271" i="32"/>
  <c r="C11271" i="32"/>
  <c r="E11271" i="32"/>
  <c r="A11272" i="32"/>
  <c r="C11272" i="32"/>
  <c r="E11272" i="32"/>
  <c r="A11273" i="32"/>
  <c r="C11273" i="32"/>
  <c r="E11273" i="32"/>
  <c r="A11274" i="32"/>
  <c r="C11274" i="32"/>
  <c r="E11274" i="32"/>
  <c r="A11275" i="32"/>
  <c r="C11275" i="32"/>
  <c r="E11275" i="32"/>
  <c r="A11276" i="32"/>
  <c r="C11276" i="32"/>
  <c r="E11276" i="32"/>
  <c r="A11277" i="32"/>
  <c r="C11277" i="32"/>
  <c r="E11277" i="32"/>
  <c r="A11278" i="32"/>
  <c r="C11278" i="32"/>
  <c r="E11278" i="32"/>
  <c r="A11279" i="32"/>
  <c r="C11279" i="32"/>
  <c r="E11279" i="32"/>
  <c r="A11280" i="32"/>
  <c r="C11280" i="32"/>
  <c r="E11280" i="32"/>
  <c r="A11281" i="32"/>
  <c r="C11281" i="32"/>
  <c r="E11281" i="32"/>
  <c r="A11282" i="32"/>
  <c r="C11282" i="32"/>
  <c r="E11282" i="32"/>
  <c r="A11283" i="32"/>
  <c r="C11283" i="32"/>
  <c r="E11283" i="32"/>
  <c r="A11284" i="32"/>
  <c r="C11284" i="32"/>
  <c r="E11284" i="32"/>
  <c r="A11285" i="32"/>
  <c r="C11285" i="32"/>
  <c r="E11285" i="32"/>
  <c r="A11286" i="32"/>
  <c r="C11286" i="32"/>
  <c r="E11286" i="32"/>
  <c r="A11287" i="32"/>
  <c r="C11287" i="32"/>
  <c r="E11287" i="32"/>
  <c r="A11288" i="32"/>
  <c r="C11288" i="32"/>
  <c r="E11288" i="32"/>
  <c r="A11289" i="32"/>
  <c r="C11289" i="32"/>
  <c r="E11289" i="32"/>
  <c r="A11290" i="32"/>
  <c r="A11291" i="32" s="1"/>
  <c r="A11292" i="32" s="1"/>
  <c r="C11290" i="32"/>
  <c r="E11290" i="32"/>
  <c r="C11291" i="32"/>
  <c r="E11291" i="32"/>
  <c r="C11292" i="32"/>
  <c r="E11292" i="32"/>
  <c r="A11293" i="32"/>
  <c r="C11293" i="32"/>
  <c r="E11293" i="32"/>
  <c r="A11294" i="32"/>
  <c r="C11294" i="32"/>
  <c r="E11294" i="32"/>
  <c r="A11295" i="32"/>
  <c r="C11295" i="32"/>
  <c r="E11295" i="32"/>
  <c r="A11296" i="32"/>
  <c r="C11296" i="32"/>
  <c r="E11296" i="32"/>
  <c r="A11297" i="32"/>
  <c r="C11297" i="32"/>
  <c r="E11297" i="32"/>
  <c r="A11298" i="32"/>
  <c r="C11298" i="32"/>
  <c r="E11298" i="32"/>
  <c r="A11299" i="32"/>
  <c r="C11299" i="32"/>
  <c r="E11299" i="32"/>
  <c r="A11300" i="32"/>
  <c r="C11300" i="32"/>
  <c r="E11300" i="32"/>
  <c r="A11301" i="32"/>
  <c r="C11301" i="32"/>
  <c r="E11301" i="32"/>
  <c r="A11302" i="32"/>
  <c r="C11302" i="32"/>
  <c r="E11302" i="32"/>
  <c r="A11303" i="32"/>
  <c r="C11303" i="32"/>
  <c r="E11303" i="32"/>
  <c r="A11304" i="32"/>
  <c r="C11304" i="32"/>
  <c r="E11304" i="32"/>
  <c r="A11305" i="32"/>
  <c r="C11305" i="32"/>
  <c r="E11305" i="32"/>
  <c r="A11306" i="32"/>
  <c r="C11306" i="32"/>
  <c r="E11306" i="32"/>
  <c r="A11307" i="32"/>
  <c r="C11307" i="32"/>
  <c r="E11307" i="32"/>
  <c r="A11308" i="32"/>
  <c r="C11308" i="32"/>
  <c r="E11308" i="32"/>
  <c r="A11309" i="32"/>
  <c r="C11309" i="32"/>
  <c r="E11309" i="32"/>
  <c r="A11310" i="32"/>
  <c r="C11310" i="32"/>
  <c r="E11310" i="32"/>
  <c r="A11311" i="32"/>
  <c r="C11311" i="32"/>
  <c r="E11311" i="32"/>
  <c r="A11312" i="32"/>
  <c r="C11312" i="32"/>
  <c r="E11312" i="32"/>
  <c r="A11313" i="32"/>
  <c r="C11313" i="32"/>
  <c r="E11313" i="32"/>
  <c r="A11314" i="32"/>
  <c r="C11314" i="32"/>
  <c r="E11314" i="32"/>
  <c r="A11315" i="32"/>
  <c r="C11315" i="32"/>
  <c r="E11315" i="32"/>
  <c r="A11316" i="32"/>
  <c r="C11316" i="32"/>
  <c r="E11316" i="32"/>
  <c r="A11317" i="32"/>
  <c r="C11317" i="32"/>
  <c r="E11317" i="32"/>
  <c r="A11318" i="32"/>
  <c r="C11318" i="32"/>
  <c r="E11318" i="32"/>
  <c r="A11319" i="32"/>
  <c r="C11319" i="32"/>
  <c r="E11319" i="32"/>
  <c r="A11320" i="32"/>
  <c r="C11320" i="32"/>
  <c r="E11320" i="32"/>
  <c r="A11321" i="32"/>
  <c r="C11321" i="32"/>
  <c r="E11321" i="32"/>
  <c r="A11322" i="32"/>
  <c r="C11322" i="32"/>
  <c r="E11322" i="32"/>
  <c r="A11323" i="32"/>
  <c r="C11323" i="32"/>
  <c r="E11323" i="32"/>
  <c r="A11324" i="32"/>
  <c r="C11324" i="32"/>
  <c r="E11324" i="32"/>
  <c r="A11325" i="32"/>
  <c r="C11325" i="32"/>
  <c r="E11325" i="32"/>
  <c r="A11326" i="32"/>
  <c r="C11326" i="32"/>
  <c r="E11326" i="32"/>
  <c r="A11327" i="32"/>
  <c r="C11327" i="32"/>
  <c r="E11327" i="32"/>
  <c r="A11328" i="32"/>
  <c r="C11328" i="32"/>
  <c r="E11328" i="32"/>
  <c r="A11329" i="32"/>
  <c r="C11329" i="32"/>
  <c r="E11329" i="32"/>
  <c r="A11330" i="32"/>
  <c r="C11330" i="32"/>
  <c r="E11330" i="32"/>
  <c r="A11331" i="32"/>
  <c r="A11332" i="32" s="1"/>
  <c r="C11331" i="32"/>
  <c r="C11332" i="32" s="1"/>
  <c r="C11333" i="32" s="1"/>
  <c r="E11331" i="32"/>
  <c r="E11332" i="32" s="1"/>
  <c r="E11333" i="32" s="1"/>
  <c r="A11334" i="32"/>
  <c r="C11334" i="32"/>
  <c r="E11334" i="32"/>
  <c r="A11335" i="32"/>
  <c r="C11335" i="32"/>
  <c r="E11335" i="32"/>
  <c r="A11336" i="32"/>
  <c r="C11336" i="32"/>
  <c r="E11336" i="32"/>
  <c r="A11337" i="32"/>
  <c r="C11337" i="32"/>
  <c r="E11337" i="32"/>
  <c r="A11338" i="32"/>
  <c r="C11338" i="32"/>
  <c r="E11338" i="32"/>
  <c r="A11339" i="32"/>
  <c r="C11339" i="32"/>
  <c r="E11339" i="32"/>
  <c r="A11340" i="32"/>
  <c r="C11340" i="32"/>
  <c r="E11340" i="32"/>
  <c r="A11341" i="32"/>
  <c r="C11341" i="32"/>
  <c r="E11341" i="32"/>
  <c r="A11342" i="32"/>
  <c r="C11342" i="32"/>
  <c r="E11342" i="32"/>
  <c r="A11343" i="32"/>
  <c r="C11343" i="32"/>
  <c r="E11343" i="32"/>
  <c r="A11344" i="32"/>
  <c r="C11344" i="32"/>
  <c r="E11344" i="32"/>
  <c r="A11345" i="32"/>
  <c r="C11345" i="32"/>
  <c r="E11345" i="32"/>
  <c r="A11346" i="32"/>
  <c r="C11346" i="32"/>
  <c r="E11346" i="32"/>
  <c r="A11347" i="32"/>
  <c r="C11347" i="32"/>
  <c r="E11347" i="32"/>
  <c r="A11348" i="32"/>
  <c r="C11348" i="32"/>
  <c r="E11348" i="32"/>
  <c r="A11349" i="32"/>
  <c r="C11349" i="32"/>
  <c r="E11349" i="32"/>
  <c r="A11350" i="32"/>
  <c r="C11350" i="32"/>
  <c r="E11350" i="32"/>
  <c r="A11351" i="32"/>
  <c r="C11351" i="32"/>
  <c r="E11351" i="32"/>
  <c r="A11352" i="32"/>
  <c r="C11352" i="32"/>
  <c r="E11352" i="32"/>
  <c r="A11353" i="32"/>
  <c r="C11353" i="32"/>
  <c r="E11353" i="32"/>
  <c r="A11354" i="32"/>
  <c r="C11354" i="32"/>
  <c r="E11354" i="32"/>
  <c r="A11355" i="32"/>
  <c r="C11355" i="32"/>
  <c r="E11355" i="32"/>
  <c r="A11356" i="32"/>
  <c r="A11357" i="32" s="1"/>
  <c r="A11358" i="32" s="1"/>
  <c r="C11356" i="32"/>
  <c r="C11357" i="32" s="1"/>
  <c r="E11356" i="32"/>
  <c r="E11357" i="32" s="1"/>
  <c r="E11358" i="32" s="1"/>
  <c r="A11359" i="32"/>
  <c r="C11359" i="32"/>
  <c r="E11359" i="32"/>
  <c r="A11360" i="32"/>
  <c r="C11360" i="32"/>
  <c r="E11360" i="32"/>
  <c r="A11361" i="32"/>
  <c r="C11361" i="32"/>
  <c r="E11361" i="32"/>
  <c r="A11362" i="32"/>
  <c r="C11362" i="32"/>
  <c r="E11362" i="32"/>
  <c r="A11363" i="32"/>
  <c r="C11363" i="32"/>
  <c r="E11363" i="32"/>
  <c r="A11364" i="32"/>
  <c r="C11364" i="32"/>
  <c r="E11364" i="32"/>
  <c r="A11365" i="32"/>
  <c r="C11365" i="32"/>
  <c r="E11365" i="32"/>
  <c r="A11366" i="32"/>
  <c r="C11366" i="32"/>
  <c r="E11366" i="32"/>
  <c r="A11367" i="32"/>
  <c r="C11367" i="32"/>
  <c r="E11367" i="32"/>
  <c r="A11368" i="32"/>
  <c r="C11368" i="32"/>
  <c r="E11368" i="32"/>
  <c r="A11369" i="32"/>
  <c r="C11369" i="32"/>
  <c r="E11369" i="32"/>
  <c r="A11370" i="32"/>
  <c r="C11370" i="32"/>
  <c r="E11370" i="32"/>
  <c r="A11371" i="32"/>
  <c r="C11371" i="32"/>
  <c r="E11371" i="32"/>
  <c r="A11372" i="32"/>
  <c r="C11372" i="32"/>
  <c r="E11372" i="32"/>
  <c r="A11373" i="32"/>
  <c r="C11373" i="32"/>
  <c r="E11373" i="32"/>
  <c r="A11374" i="32"/>
  <c r="C11374" i="32"/>
  <c r="E11374" i="32"/>
  <c r="A11375" i="32"/>
  <c r="C11375" i="32"/>
  <c r="E11375" i="32"/>
  <c r="A11376" i="32"/>
  <c r="C11376" i="32"/>
  <c r="E11376" i="32"/>
  <c r="A11377" i="32"/>
  <c r="C11377" i="32"/>
  <c r="E11377" i="32"/>
  <c r="A11378" i="32"/>
  <c r="C11378" i="32"/>
  <c r="E11378" i="32"/>
  <c r="A11379" i="32"/>
  <c r="C11379" i="32"/>
  <c r="E11379" i="32"/>
  <c r="A11380" i="32"/>
  <c r="C11380" i="32"/>
  <c r="E11380" i="32"/>
  <c r="A11381" i="32"/>
  <c r="C11381" i="32"/>
  <c r="E11381" i="32"/>
  <c r="A11382" i="32"/>
  <c r="C11382" i="32"/>
  <c r="E11382" i="32"/>
  <c r="A11383" i="32"/>
  <c r="C11383" i="32"/>
  <c r="E11383" i="32"/>
  <c r="A11384" i="32"/>
  <c r="C11384" i="32"/>
  <c r="E11384" i="32"/>
  <c r="A11385" i="32"/>
  <c r="C11385" i="32"/>
  <c r="E11385" i="32"/>
  <c r="A11386" i="32"/>
  <c r="C11386" i="32"/>
  <c r="E11386" i="32"/>
  <c r="A11387" i="32"/>
  <c r="C11387" i="32"/>
  <c r="E11387" i="32"/>
  <c r="A11388" i="32"/>
  <c r="C11388" i="32"/>
  <c r="E11388" i="32"/>
  <c r="A11389" i="32"/>
  <c r="C11389" i="32"/>
  <c r="E11389" i="32"/>
  <c r="A11390" i="32"/>
  <c r="C11390" i="32"/>
  <c r="E11390" i="32"/>
  <c r="A11391" i="32"/>
  <c r="C11391" i="32"/>
  <c r="E11391" i="32"/>
  <c r="A11392" i="32"/>
  <c r="C11392" i="32"/>
  <c r="E11392" i="32"/>
  <c r="A11393" i="32"/>
  <c r="C11393" i="32"/>
  <c r="E11393" i="32"/>
  <c r="A11394" i="32"/>
  <c r="C11394" i="32"/>
  <c r="E11394" i="32"/>
  <c r="A11395" i="32"/>
  <c r="C11395" i="32"/>
  <c r="E11395" i="32"/>
  <c r="A11396" i="32"/>
  <c r="C11396" i="32"/>
  <c r="E11396" i="32"/>
  <c r="A11397" i="32"/>
  <c r="C11397" i="32"/>
  <c r="E11397" i="32"/>
  <c r="A11398" i="32"/>
  <c r="C11398" i="32"/>
  <c r="E11398" i="32"/>
  <c r="A11399" i="32"/>
  <c r="C11399" i="32"/>
  <c r="E11399" i="32"/>
  <c r="A11400" i="32"/>
  <c r="C11400" i="32"/>
  <c r="E11400" i="32"/>
  <c r="A11401" i="32"/>
  <c r="A11402" i="32" s="1"/>
  <c r="A11403" i="32" s="1"/>
  <c r="C11401" i="32"/>
  <c r="C11402" i="32" s="1"/>
  <c r="E11401" i="32"/>
  <c r="E11402" i="32" s="1"/>
  <c r="E11403" i="32" s="1"/>
  <c r="A11404" i="32"/>
  <c r="C11404" i="32"/>
  <c r="E11404" i="32"/>
  <c r="A11405" i="32"/>
  <c r="C11405" i="32"/>
  <c r="E11405" i="32"/>
  <c r="A11406" i="32"/>
  <c r="C11406" i="32"/>
  <c r="E11406" i="32"/>
  <c r="A11407" i="32"/>
  <c r="C11407" i="32"/>
  <c r="E11407" i="32"/>
  <c r="A11408" i="32"/>
  <c r="C11408" i="32"/>
  <c r="E11408" i="32"/>
  <c r="A11409" i="32"/>
  <c r="C11409" i="32"/>
  <c r="E11409" i="32"/>
  <c r="A11410" i="32"/>
  <c r="C11410" i="32"/>
  <c r="E11410" i="32"/>
  <c r="A11411" i="32"/>
  <c r="C11411" i="32"/>
  <c r="E11411" i="32"/>
  <c r="A11412" i="32"/>
  <c r="C11412" i="32"/>
  <c r="E11412" i="32"/>
  <c r="A11413" i="32"/>
  <c r="C11413" i="32"/>
  <c r="E11413" i="32"/>
  <c r="A11414" i="32"/>
  <c r="C11414" i="32"/>
  <c r="E11414" i="32"/>
  <c r="A11415" i="32"/>
  <c r="C11415" i="32"/>
  <c r="E11415" i="32"/>
  <c r="A11416" i="32"/>
  <c r="C11416" i="32"/>
  <c r="E11416" i="32"/>
  <c r="A11417" i="32"/>
  <c r="C11417" i="32"/>
  <c r="E11417" i="32"/>
  <c r="A11418" i="32"/>
  <c r="C11418" i="32"/>
  <c r="E11418" i="32"/>
  <c r="A11419" i="32"/>
  <c r="C11419" i="32"/>
  <c r="E11419" i="32"/>
  <c r="A11420" i="32"/>
  <c r="C11420" i="32"/>
  <c r="E11420" i="32"/>
  <c r="A11421" i="32"/>
  <c r="C11421" i="32"/>
  <c r="E11421" i="32"/>
  <c r="A11422" i="32"/>
  <c r="C11422" i="32"/>
  <c r="E11422" i="32"/>
  <c r="A11423" i="32"/>
  <c r="C11423" i="32"/>
  <c r="E11423" i="32"/>
  <c r="A11424" i="32"/>
  <c r="C11424" i="32"/>
  <c r="E11424" i="32"/>
  <c r="A11425" i="32"/>
  <c r="C11425" i="32"/>
  <c r="E11425" i="32"/>
  <c r="A11426" i="32"/>
  <c r="C11426" i="32"/>
  <c r="C11427" i="32" s="1"/>
  <c r="C11428" i="32" s="1"/>
  <c r="E11426" i="32"/>
  <c r="E11427" i="32" s="1"/>
  <c r="A11427" i="32"/>
  <c r="A11428" i="32"/>
  <c r="A11429" i="32"/>
  <c r="C11429" i="32"/>
  <c r="E11429" i="32"/>
  <c r="A11430" i="32"/>
  <c r="C11430" i="32"/>
  <c r="E11430" i="32"/>
  <c r="A11431" i="32"/>
  <c r="C11431" i="32"/>
  <c r="E11431" i="32"/>
  <c r="A11432" i="32"/>
  <c r="C11432" i="32"/>
  <c r="E11432" i="32"/>
  <c r="A11433" i="32"/>
  <c r="C11433" i="32"/>
  <c r="E11433" i="32"/>
  <c r="A11434" i="32"/>
  <c r="C11434" i="32"/>
  <c r="E11434" i="32"/>
  <c r="A11435" i="32"/>
  <c r="C11435" i="32"/>
  <c r="E11435" i="32"/>
  <c r="A11436" i="32"/>
  <c r="C11436" i="32"/>
  <c r="E11436" i="32"/>
  <c r="A11437" i="32"/>
  <c r="C11437" i="32"/>
  <c r="E11437" i="32"/>
  <c r="A11438" i="32"/>
  <c r="C11438" i="32"/>
  <c r="E11438" i="32"/>
  <c r="A11439" i="32"/>
  <c r="C11439" i="32"/>
  <c r="E11439" i="32"/>
  <c r="A11440" i="32"/>
  <c r="C11440" i="32"/>
  <c r="E11440" i="32"/>
  <c r="A11441" i="32"/>
  <c r="C11441" i="32"/>
  <c r="E11441" i="32"/>
  <c r="A11442" i="32"/>
  <c r="C11442" i="32"/>
  <c r="E11442" i="32"/>
  <c r="A11443" i="32"/>
  <c r="C11443" i="32"/>
  <c r="E11443" i="32"/>
  <c r="A11444" i="32"/>
  <c r="C11444" i="32"/>
  <c r="E11444" i="32"/>
  <c r="A11445" i="32"/>
  <c r="C11445" i="32"/>
  <c r="E11445" i="32"/>
  <c r="A11446" i="32"/>
  <c r="C11446" i="32"/>
  <c r="E11446" i="32"/>
  <c r="A11447" i="32"/>
  <c r="C11447" i="32"/>
  <c r="E11447" i="32"/>
  <c r="A11448" i="32"/>
  <c r="C11448" i="32"/>
  <c r="E11448" i="32"/>
  <c r="A11449" i="32"/>
  <c r="C11449" i="32"/>
  <c r="C11450" i="32" s="1"/>
  <c r="C11451" i="32" s="1"/>
  <c r="E11449" i="32"/>
  <c r="E11450" i="32" s="1"/>
  <c r="E11451" i="32" s="1"/>
  <c r="A11450" i="32"/>
  <c r="A11451" i="32"/>
  <c r="A11452" i="32"/>
  <c r="C11452" i="32"/>
  <c r="E11452" i="32"/>
  <c r="A11453" i="32"/>
  <c r="C11453" i="32"/>
  <c r="E11453" i="32"/>
  <c r="A11454" i="32"/>
  <c r="C11454" i="32"/>
  <c r="E11454" i="32"/>
  <c r="A11455" i="32"/>
  <c r="C11455" i="32"/>
  <c r="E11455" i="32"/>
  <c r="A11456" i="32"/>
  <c r="C11456" i="32"/>
  <c r="E11456" i="32"/>
  <c r="A11457" i="32"/>
  <c r="C11457" i="32"/>
  <c r="E11457" i="32"/>
  <c r="A11458" i="32"/>
  <c r="C11458" i="32"/>
  <c r="E11458" i="32"/>
  <c r="A11459" i="32"/>
  <c r="A11460" i="32" s="1"/>
  <c r="A11461" i="32" s="1"/>
  <c r="C11459" i="32"/>
  <c r="C11460" i="32" s="1"/>
  <c r="C11461" i="32" s="1"/>
  <c r="E11459" i="32"/>
  <c r="E11460" i="32" s="1"/>
  <c r="E11461" i="32" s="1"/>
  <c r="A11462" i="32"/>
  <c r="C11462" i="32"/>
  <c r="E11462" i="32"/>
  <c r="A11463" i="32"/>
  <c r="C11463" i="32"/>
  <c r="E11463" i="32"/>
  <c r="A11464" i="32"/>
  <c r="C11464" i="32"/>
  <c r="E11464" i="32"/>
  <c r="A11465" i="32"/>
  <c r="C11465" i="32"/>
  <c r="E11465" i="32"/>
  <c r="A11466" i="32"/>
  <c r="C11466" i="32"/>
  <c r="E11466" i="32"/>
  <c r="A11467" i="32"/>
  <c r="C11467" i="32"/>
  <c r="E11467" i="32"/>
  <c r="A11468" i="32"/>
  <c r="C11468" i="32"/>
  <c r="E11468" i="32"/>
  <c r="A11469" i="32"/>
  <c r="C11469" i="32"/>
  <c r="E11469" i="32"/>
  <c r="A11470" i="32"/>
  <c r="C11470" i="32"/>
  <c r="E11470" i="32"/>
  <c r="A11471" i="32"/>
  <c r="C11471" i="32"/>
  <c r="E11471" i="32"/>
  <c r="A11472" i="32"/>
  <c r="C11472" i="32"/>
  <c r="E11472" i="32"/>
  <c r="A11473" i="32"/>
  <c r="C11473" i="32"/>
  <c r="E11473" i="32"/>
  <c r="A11474" i="32"/>
  <c r="C11474" i="32"/>
  <c r="E11474" i="32"/>
  <c r="A11475" i="32"/>
  <c r="C11475" i="32"/>
  <c r="E11475" i="32"/>
  <c r="A11476" i="32"/>
  <c r="C11476" i="32"/>
  <c r="E11476" i="32"/>
  <c r="A11477" i="32"/>
  <c r="C11477" i="32"/>
  <c r="E11477" i="32"/>
  <c r="A11478" i="32"/>
  <c r="C11478" i="32"/>
  <c r="E11478" i="32"/>
  <c r="A11479" i="32"/>
  <c r="C11479" i="32"/>
  <c r="E11479" i="32"/>
  <c r="A11480" i="32"/>
  <c r="A11481" i="32" s="1"/>
  <c r="A11482" i="32" s="1"/>
  <c r="C11480" i="32"/>
  <c r="C11481" i="32" s="1"/>
  <c r="E11480" i="32"/>
  <c r="E11481" i="32" s="1"/>
  <c r="E11482" i="32" s="1"/>
  <c r="A11483" i="32"/>
  <c r="C11483" i="32"/>
  <c r="E11483" i="32"/>
  <c r="A11484" i="32"/>
  <c r="C11484" i="32"/>
  <c r="E11484" i="32"/>
  <c r="A11485" i="32"/>
  <c r="C11485" i="32"/>
  <c r="E11485" i="32"/>
  <c r="A11486" i="32"/>
  <c r="C11486" i="32"/>
  <c r="E11486" i="32"/>
  <c r="A11487" i="32"/>
  <c r="C11487" i="32"/>
  <c r="E11487" i="32"/>
  <c r="A11488" i="32"/>
  <c r="C11488" i="32"/>
  <c r="E11488" i="32"/>
  <c r="A11489" i="32"/>
  <c r="C11489" i="32"/>
  <c r="E11489" i="32"/>
  <c r="A11490" i="32"/>
  <c r="C11490" i="32"/>
  <c r="E11490" i="32"/>
  <c r="A11491" i="32"/>
  <c r="C11491" i="32"/>
  <c r="E11491" i="32"/>
  <c r="A11492" i="32"/>
  <c r="C11492" i="32"/>
  <c r="E11492" i="32"/>
  <c r="A11493" i="32"/>
  <c r="C11493" i="32"/>
  <c r="E11493" i="32"/>
  <c r="A11494" i="32"/>
  <c r="C11494" i="32"/>
  <c r="E11494" i="32"/>
  <c r="A11495" i="32"/>
  <c r="C11495" i="32"/>
  <c r="E11495" i="32"/>
  <c r="A11496" i="32"/>
  <c r="A11497" i="32" s="1"/>
  <c r="A11498" i="32" s="1"/>
  <c r="C11496" i="32"/>
  <c r="C11497" i="32" s="1"/>
  <c r="C11498" i="32" s="1"/>
  <c r="E11496" i="32"/>
  <c r="E11497" i="32" s="1"/>
  <c r="E11498" i="32" s="1"/>
  <c r="A11499" i="32"/>
  <c r="C11499" i="32"/>
  <c r="E11499" i="32"/>
  <c r="A11500" i="32"/>
  <c r="C11500" i="32"/>
  <c r="E11500" i="32"/>
  <c r="A11501" i="32"/>
  <c r="C11501" i="32"/>
  <c r="E11501" i="32"/>
  <c r="A11502" i="32"/>
  <c r="C11502" i="32"/>
  <c r="E11502" i="32"/>
  <c r="A11503" i="32"/>
  <c r="C11503" i="32"/>
  <c r="E11503" i="32"/>
  <c r="A11504" i="32"/>
  <c r="C11504" i="32"/>
  <c r="E11504" i="32"/>
  <c r="A11505" i="32"/>
  <c r="C11505" i="32"/>
  <c r="E11505" i="32"/>
  <c r="A11506" i="32"/>
  <c r="C11506" i="32"/>
  <c r="E11506" i="32"/>
  <c r="A11507" i="32"/>
  <c r="C11507" i="32"/>
  <c r="E11507" i="32"/>
  <c r="A11508" i="32"/>
  <c r="C11508" i="32"/>
  <c r="E11508" i="32"/>
  <c r="A11509" i="32"/>
  <c r="C11509" i="32"/>
  <c r="E11509" i="32"/>
  <c r="A11510" i="32"/>
  <c r="C11510" i="32"/>
  <c r="E11510" i="32"/>
  <c r="A11511" i="32"/>
  <c r="C11511" i="32"/>
  <c r="E11511" i="32"/>
  <c r="A11512" i="32"/>
  <c r="C11512" i="32"/>
  <c r="E11512" i="32"/>
  <c r="A11513" i="32"/>
  <c r="C11513" i="32"/>
  <c r="E11513" i="32"/>
  <c r="A11514" i="32"/>
  <c r="C11514" i="32"/>
  <c r="E11514" i="32"/>
  <c r="A11515" i="32"/>
  <c r="C11515" i="32"/>
  <c r="E11515" i="32"/>
  <c r="A11516" i="32"/>
  <c r="C11516" i="32"/>
  <c r="E11516" i="32"/>
  <c r="A11517" i="32"/>
  <c r="C11517" i="32"/>
  <c r="E11517" i="32"/>
  <c r="A11518" i="32"/>
  <c r="C11518" i="32"/>
  <c r="E11518" i="32"/>
  <c r="A11519" i="32"/>
  <c r="C11519" i="32"/>
  <c r="E11519" i="32"/>
  <c r="A11520" i="32"/>
  <c r="C11520" i="32"/>
  <c r="E11520" i="32"/>
  <c r="A11521" i="32"/>
  <c r="A11522" i="32" s="1"/>
  <c r="C11521" i="32"/>
  <c r="C11522" i="32" s="1"/>
  <c r="E11521" i="32"/>
  <c r="E11522" i="32" s="1"/>
  <c r="E11523" i="32" s="1"/>
  <c r="A11524" i="32"/>
  <c r="C11524" i="32"/>
  <c r="E11524" i="32"/>
  <c r="A11525" i="32"/>
  <c r="C11525" i="32"/>
  <c r="E11525" i="32"/>
  <c r="A11526" i="32"/>
  <c r="C11526" i="32"/>
  <c r="E11526" i="32"/>
  <c r="A11527" i="32"/>
  <c r="C11527" i="32"/>
  <c r="E11527" i="32"/>
  <c r="A11528" i="32"/>
  <c r="C11528" i="32"/>
  <c r="E11528" i="32"/>
  <c r="A11529" i="32"/>
  <c r="C11529" i="32"/>
  <c r="E11529" i="32"/>
  <c r="A11530" i="32"/>
  <c r="C11530" i="32"/>
  <c r="E11530" i="32"/>
  <c r="A11531" i="32"/>
  <c r="C11531" i="32"/>
  <c r="E11531" i="32"/>
  <c r="A11532" i="32"/>
  <c r="C11532" i="32"/>
  <c r="E11532" i="32"/>
  <c r="A11533" i="32"/>
  <c r="C11533" i="32"/>
  <c r="E11533" i="32"/>
  <c r="A11534" i="32"/>
  <c r="C11534" i="32"/>
  <c r="E11534" i="32"/>
  <c r="A11535" i="32"/>
  <c r="C11535" i="32"/>
  <c r="E11535" i="32"/>
  <c r="A11536" i="32"/>
  <c r="C11536" i="32"/>
  <c r="E11536" i="32"/>
  <c r="A11537" i="32"/>
  <c r="C11537" i="32"/>
  <c r="E11537" i="32"/>
  <c r="A11538" i="32"/>
  <c r="C11538" i="32"/>
  <c r="E11538" i="32"/>
  <c r="A11539" i="32"/>
  <c r="C11539" i="32"/>
  <c r="E11539" i="32"/>
  <c r="A11540" i="32"/>
  <c r="C11540" i="32"/>
  <c r="E11540" i="32"/>
  <c r="A11541" i="32"/>
  <c r="C11541" i="32"/>
  <c r="E11541" i="32"/>
  <c r="A11542" i="32"/>
  <c r="C11542" i="32"/>
  <c r="E11542" i="32"/>
  <c r="A11543" i="32"/>
  <c r="C11543" i="32"/>
  <c r="E11543" i="32"/>
  <c r="A11544" i="32"/>
  <c r="C11544" i="32"/>
  <c r="E11544" i="32"/>
  <c r="A11545" i="32"/>
  <c r="C11545" i="32"/>
  <c r="E11545" i="32"/>
  <c r="A11546" i="32"/>
  <c r="C11546" i="32"/>
  <c r="E11546" i="32"/>
  <c r="A11547" i="32"/>
  <c r="C11547" i="32"/>
  <c r="E11547" i="32"/>
  <c r="A11548" i="32"/>
  <c r="C11548" i="32"/>
  <c r="E11548" i="32"/>
  <c r="A11549" i="32"/>
  <c r="C11549" i="32"/>
  <c r="E11549" i="32"/>
  <c r="A11550" i="32"/>
  <c r="C11550" i="32"/>
  <c r="E11550" i="32"/>
  <c r="A11551" i="32"/>
  <c r="C11551" i="32"/>
  <c r="E11551" i="32"/>
  <c r="A11552" i="32"/>
  <c r="C11552" i="32"/>
  <c r="E11552" i="32"/>
  <c r="A11553" i="32"/>
  <c r="C11553" i="32"/>
  <c r="E11553" i="32"/>
  <c r="A11554" i="32"/>
  <c r="C11554" i="32"/>
  <c r="E11554" i="32"/>
  <c r="A11555" i="32"/>
  <c r="C11555" i="32"/>
  <c r="E11555" i="32"/>
  <c r="A11556" i="32"/>
  <c r="C11556" i="32"/>
  <c r="E11556" i="32"/>
  <c r="A11557" i="32"/>
  <c r="C11557" i="32"/>
  <c r="E11557" i="32"/>
  <c r="A11558" i="32"/>
  <c r="C11558" i="32"/>
  <c r="E11558" i="32"/>
  <c r="A11559" i="32"/>
  <c r="C11559" i="32"/>
  <c r="E11559" i="32"/>
  <c r="A11560" i="32"/>
  <c r="C11560" i="32"/>
  <c r="E11560" i="32"/>
  <c r="A11561" i="32"/>
  <c r="C11561" i="32"/>
  <c r="E11561" i="32"/>
  <c r="A11562" i="32"/>
  <c r="C11562" i="32"/>
  <c r="E11562" i="32"/>
  <c r="A11563" i="32"/>
  <c r="C11563" i="32"/>
  <c r="E11563" i="32"/>
  <c r="A11564" i="32"/>
  <c r="C11564" i="32"/>
  <c r="E11564" i="32"/>
  <c r="A11565" i="32"/>
  <c r="A11566" i="32" s="1"/>
  <c r="A11567" i="32" s="1"/>
  <c r="C11565" i="32"/>
  <c r="C11566" i="32" s="1"/>
  <c r="C11567" i="32" s="1"/>
  <c r="E11565" i="32"/>
  <c r="E11566" i="32" s="1"/>
  <c r="E11567" i="32" s="1"/>
  <c r="A11568" i="32"/>
  <c r="C11568" i="32"/>
  <c r="E11568" i="32"/>
  <c r="A11569" i="32"/>
  <c r="C11569" i="32"/>
  <c r="E11569" i="32"/>
  <c r="A11570" i="32"/>
  <c r="C11570" i="32"/>
  <c r="E11570" i="32"/>
  <c r="A11571" i="32"/>
  <c r="C11571" i="32"/>
  <c r="E11571" i="32"/>
  <c r="A11572" i="32"/>
  <c r="C11572" i="32"/>
  <c r="E11572" i="32"/>
  <c r="A11573" i="32"/>
  <c r="C11573" i="32"/>
  <c r="E11573" i="32"/>
  <c r="A11574" i="32"/>
  <c r="C11574" i="32"/>
  <c r="E11574" i="32"/>
  <c r="A11575" i="32"/>
  <c r="C11575" i="32"/>
  <c r="E11575" i="32"/>
  <c r="A11576" i="32"/>
  <c r="C11576" i="32"/>
  <c r="E11576" i="32"/>
  <c r="A11577" i="32"/>
  <c r="C11577" i="32"/>
  <c r="E11577" i="32"/>
  <c r="A11578" i="32"/>
  <c r="C11578" i="32"/>
  <c r="E11578" i="32"/>
  <c r="A11579" i="32"/>
  <c r="C11579" i="32"/>
  <c r="E11579" i="32"/>
  <c r="A11580" i="32"/>
  <c r="C11580" i="32"/>
  <c r="E11580" i="32"/>
  <c r="A11581" i="32"/>
  <c r="C11581" i="32"/>
  <c r="E11581" i="32"/>
  <c r="A11582" i="32"/>
  <c r="C11582" i="32"/>
  <c r="E11582" i="32"/>
  <c r="A11583" i="32"/>
  <c r="C11583" i="32"/>
  <c r="E11583" i="32"/>
  <c r="A11584" i="32"/>
  <c r="C11584" i="32"/>
  <c r="E11584" i="32"/>
  <c r="A11585" i="32"/>
  <c r="C11585" i="32"/>
  <c r="E11585" i="32"/>
  <c r="A11586" i="32"/>
  <c r="C11586" i="32"/>
  <c r="E11586" i="32"/>
  <c r="A11587" i="32"/>
  <c r="C11587" i="32"/>
  <c r="E11587" i="32"/>
  <c r="A11588" i="32"/>
  <c r="C11588" i="32"/>
  <c r="E11588" i="32"/>
  <c r="A11589" i="32"/>
  <c r="C11589" i="32"/>
  <c r="E11589" i="32"/>
  <c r="A11590" i="32"/>
  <c r="C11590" i="32"/>
  <c r="E11590" i="32"/>
  <c r="A11591" i="32"/>
  <c r="A11592" i="32" s="1"/>
  <c r="A11593" i="32" s="1"/>
  <c r="C11591" i="32"/>
  <c r="C11592" i="32" s="1"/>
  <c r="C11593" i="32" s="1"/>
  <c r="E11591" i="32"/>
  <c r="E11592" i="32" s="1"/>
  <c r="E11593" i="32" s="1"/>
  <c r="A11594" i="32"/>
  <c r="C11594" i="32"/>
  <c r="E11594" i="32"/>
  <c r="A11595" i="32"/>
  <c r="C11595" i="32"/>
  <c r="E11595" i="32"/>
  <c r="A11596" i="32"/>
  <c r="C11596" i="32"/>
  <c r="E11596" i="32"/>
  <c r="A11597" i="32"/>
  <c r="C11597" i="32"/>
  <c r="E11597" i="32"/>
  <c r="A11598" i="32"/>
  <c r="C11598" i="32"/>
  <c r="E11598" i="32"/>
  <c r="A11599" i="32"/>
  <c r="C11599" i="32"/>
  <c r="E11599" i="32"/>
  <c r="A11600" i="32"/>
  <c r="C11600" i="32"/>
  <c r="E11600" i="32"/>
  <c r="A11601" i="32"/>
  <c r="C11601" i="32"/>
  <c r="E11601" i="32"/>
  <c r="A11602" i="32"/>
  <c r="C11602" i="32"/>
  <c r="E11602" i="32"/>
  <c r="A11603" i="32"/>
  <c r="C11603" i="32"/>
  <c r="E11603" i="32"/>
  <c r="A11604" i="32"/>
  <c r="C11604" i="32"/>
  <c r="E11604" i="32"/>
  <c r="A11605" i="32"/>
  <c r="C11605" i="32"/>
  <c r="E11605" i="32"/>
  <c r="A11606" i="32"/>
  <c r="C11606" i="32"/>
  <c r="E11606" i="32"/>
  <c r="A11607" i="32"/>
  <c r="C11607" i="32"/>
  <c r="E11607" i="32"/>
  <c r="A11608" i="32"/>
  <c r="C11608" i="32"/>
  <c r="E11608" i="32"/>
  <c r="A11609" i="32"/>
  <c r="C11609" i="32"/>
  <c r="E11609" i="32"/>
  <c r="A11610" i="32"/>
  <c r="C11610" i="32"/>
  <c r="E11610" i="32"/>
  <c r="A11611" i="32"/>
  <c r="C11611" i="32"/>
  <c r="E11611" i="32"/>
  <c r="A11612" i="32"/>
  <c r="C11612" i="32"/>
  <c r="E11612" i="32"/>
  <c r="A11613" i="32"/>
  <c r="C11613" i="32"/>
  <c r="E11613" i="32"/>
  <c r="A11614" i="32"/>
  <c r="C11614" i="32"/>
  <c r="E11614" i="32"/>
  <c r="A11615" i="32"/>
  <c r="C11615" i="32"/>
  <c r="E11615" i="32"/>
  <c r="A11616" i="32"/>
  <c r="A11617" i="32" s="1"/>
  <c r="A11618" i="32" s="1"/>
  <c r="C11616" i="32"/>
  <c r="C11617" i="32" s="1"/>
  <c r="E11616" i="32"/>
  <c r="E11617" i="32" s="1"/>
  <c r="A11619" i="32"/>
  <c r="C11619" i="32"/>
  <c r="E11619" i="32"/>
  <c r="A11620" i="32"/>
  <c r="C11620" i="32"/>
  <c r="E11620" i="32"/>
  <c r="A11621" i="32"/>
  <c r="C11621" i="32"/>
  <c r="E11621" i="32"/>
  <c r="A11622" i="32"/>
  <c r="C11622" i="32"/>
  <c r="E11622" i="32"/>
  <c r="A11623" i="32"/>
  <c r="C11623" i="32"/>
  <c r="E11623" i="32"/>
  <c r="A11624" i="32"/>
  <c r="C11624" i="32"/>
  <c r="E11624" i="32"/>
  <c r="A11625" i="32"/>
  <c r="C11625" i="32"/>
  <c r="E11625" i="32"/>
  <c r="A11626" i="32"/>
  <c r="C11626" i="32"/>
  <c r="E11626" i="32"/>
  <c r="A11627" i="32"/>
  <c r="C11627" i="32"/>
  <c r="E11627" i="32"/>
  <c r="A11628" i="32"/>
  <c r="C11628" i="32"/>
  <c r="E11628" i="32"/>
  <c r="A11629" i="32"/>
  <c r="C11629" i="32"/>
  <c r="E11629" i="32"/>
  <c r="A11630" i="32"/>
  <c r="C11630" i="32"/>
  <c r="E11630" i="32"/>
  <c r="A11631" i="32"/>
  <c r="C11631" i="32"/>
  <c r="E11631" i="32"/>
  <c r="A11632" i="32"/>
  <c r="C11632" i="32"/>
  <c r="E11632" i="32"/>
  <c r="A11633" i="32"/>
  <c r="C11633" i="32"/>
  <c r="E11633" i="32"/>
  <c r="A11634" i="32"/>
  <c r="C11634" i="32"/>
  <c r="E11634" i="32"/>
  <c r="A11635" i="32"/>
  <c r="C11635" i="32"/>
  <c r="E11635" i="32"/>
  <c r="A11636" i="32"/>
  <c r="C11636" i="32"/>
  <c r="E11636" i="32"/>
  <c r="A11637" i="32"/>
  <c r="C11637" i="32"/>
  <c r="E11637" i="32"/>
  <c r="A11638" i="32"/>
  <c r="C11638" i="32"/>
  <c r="E11638" i="32"/>
  <c r="A11639" i="32"/>
  <c r="C11639" i="32"/>
  <c r="E11639" i="32"/>
  <c r="A11640" i="32"/>
  <c r="C11640" i="32"/>
  <c r="E11640" i="32"/>
  <c r="A11641" i="32"/>
  <c r="C11641" i="32"/>
  <c r="E11641" i="32"/>
  <c r="A11642" i="32"/>
  <c r="C11642" i="32"/>
  <c r="E11642" i="32"/>
  <c r="A11643" i="32"/>
  <c r="C11643" i="32"/>
  <c r="E11643" i="32"/>
  <c r="A11644" i="32"/>
  <c r="C11644" i="32"/>
  <c r="E11644" i="32"/>
  <c r="A11645" i="32"/>
  <c r="C11645" i="32"/>
  <c r="E11645" i="32"/>
  <c r="A11646" i="32"/>
  <c r="C11646" i="32"/>
  <c r="E11646" i="32"/>
  <c r="A11647" i="32"/>
  <c r="C11647" i="32"/>
  <c r="E11647" i="32"/>
  <c r="A11648" i="32"/>
  <c r="C11648" i="32"/>
  <c r="E11648" i="32"/>
  <c r="A11649" i="32"/>
  <c r="C11649" i="32"/>
  <c r="E11649" i="32"/>
  <c r="A11650" i="32"/>
  <c r="C11650" i="32"/>
  <c r="E11650" i="32"/>
  <c r="A11651" i="32"/>
  <c r="C11651" i="32"/>
  <c r="E11651" i="32"/>
  <c r="A11652" i="32"/>
  <c r="C11652" i="32"/>
  <c r="E11652" i="32"/>
  <c r="A11653" i="32"/>
  <c r="C11653" i="32"/>
  <c r="E11653" i="32"/>
  <c r="A11654" i="32"/>
  <c r="C11654" i="32"/>
  <c r="E11654" i="32"/>
  <c r="A11655" i="32"/>
  <c r="C11655" i="32"/>
  <c r="E11655" i="32"/>
  <c r="A11656" i="32"/>
  <c r="C11656" i="32"/>
  <c r="E11656" i="32"/>
  <c r="A11657" i="32"/>
  <c r="C11657" i="32"/>
  <c r="E11657" i="32"/>
  <c r="A11658" i="32"/>
  <c r="C11658" i="32"/>
  <c r="E11658" i="32"/>
  <c r="A11659" i="32"/>
  <c r="C11659" i="32"/>
  <c r="E11659" i="32"/>
  <c r="A11660" i="32"/>
  <c r="C11660" i="32"/>
  <c r="E11660" i="32"/>
  <c r="A11661" i="32"/>
  <c r="A11662" i="32" s="1"/>
  <c r="A11663" i="32" s="1"/>
  <c r="C11661" i="32"/>
  <c r="C11662" i="32" s="1"/>
  <c r="E11661" i="32"/>
  <c r="E11662" i="32" s="1"/>
  <c r="E11663" i="32" s="1"/>
  <c r="A11664" i="32"/>
  <c r="C11664" i="32"/>
  <c r="E11664" i="32"/>
  <c r="A11665" i="32"/>
  <c r="C11665" i="32"/>
  <c r="E11665" i="32"/>
  <c r="A11666" i="32"/>
  <c r="C11666" i="32"/>
  <c r="E11666" i="32"/>
  <c r="A11667" i="32"/>
  <c r="C11667" i="32"/>
  <c r="E11667" i="32"/>
  <c r="A11668" i="32"/>
  <c r="C11668" i="32"/>
  <c r="E11668" i="32"/>
  <c r="A11669" i="32"/>
  <c r="C11669" i="32"/>
  <c r="E11669" i="32"/>
  <c r="A11670" i="32"/>
  <c r="C11670" i="32"/>
  <c r="E11670" i="32"/>
  <c r="A11671" i="32"/>
  <c r="C11671" i="32"/>
  <c r="E11671" i="32"/>
  <c r="A11672" i="32"/>
  <c r="C11672" i="32"/>
  <c r="E11672" i="32"/>
  <c r="A11673" i="32"/>
  <c r="C11673" i="32"/>
  <c r="E11673" i="32"/>
  <c r="A11674" i="32"/>
  <c r="C11674" i="32"/>
  <c r="E11674" i="32"/>
  <c r="A11675" i="32"/>
  <c r="C11675" i="32"/>
  <c r="E11675" i="32"/>
  <c r="A11676" i="32"/>
  <c r="C11676" i="32"/>
  <c r="E11676" i="32"/>
  <c r="A11677" i="32"/>
  <c r="C11677" i="32"/>
  <c r="E11677" i="32"/>
  <c r="A11678" i="32"/>
  <c r="C11678" i="32"/>
  <c r="E11678" i="32"/>
  <c r="A11679" i="32"/>
  <c r="C11679" i="32"/>
  <c r="E11679" i="32"/>
  <c r="A11680" i="32"/>
  <c r="C11680" i="32"/>
  <c r="E11680" i="32"/>
  <c r="A11681" i="32"/>
  <c r="C11681" i="32"/>
  <c r="E11681" i="32"/>
  <c r="A11682" i="32"/>
  <c r="C11682" i="32"/>
  <c r="E11682" i="32"/>
  <c r="A11683" i="32"/>
  <c r="C11683" i="32"/>
  <c r="E11683" i="32"/>
  <c r="A11684" i="32"/>
  <c r="C11684" i="32"/>
  <c r="E11684" i="32"/>
  <c r="A11685" i="32"/>
  <c r="C11685" i="32"/>
  <c r="E11685" i="32"/>
  <c r="A11686" i="32"/>
  <c r="C11686" i="32"/>
  <c r="C11687" i="32" s="1"/>
  <c r="C11688" i="32" s="1"/>
  <c r="E11686" i="32"/>
  <c r="E11687" i="32" s="1"/>
  <c r="E11688" i="32" s="1"/>
  <c r="A11687" i="32"/>
  <c r="A11688" i="32"/>
  <c r="A11689" i="32"/>
  <c r="C11689" i="32"/>
  <c r="E11689" i="32"/>
  <c r="A11690" i="32"/>
  <c r="C11690" i="32"/>
  <c r="E11690" i="32"/>
  <c r="A11691" i="32"/>
  <c r="C11691" i="32"/>
  <c r="E11691" i="32"/>
  <c r="A11692" i="32"/>
  <c r="C11692" i="32"/>
  <c r="E11692" i="32"/>
  <c r="A11693" i="32"/>
  <c r="C11693" i="32"/>
  <c r="E11693" i="32"/>
  <c r="A11694" i="32"/>
  <c r="C11694" i="32"/>
  <c r="E11694" i="32"/>
  <c r="A11695" i="32"/>
  <c r="C11695" i="32"/>
  <c r="E11695" i="32"/>
  <c r="A11696" i="32"/>
  <c r="C11696" i="32"/>
  <c r="E11696" i="32"/>
  <c r="A11697" i="32"/>
  <c r="C11697" i="32"/>
  <c r="E11697" i="32"/>
  <c r="A11698" i="32"/>
  <c r="C11698" i="32"/>
  <c r="E11698" i="32"/>
  <c r="A11699" i="32"/>
  <c r="C11699" i="32"/>
  <c r="E11699" i="32"/>
  <c r="A11700" i="32"/>
  <c r="C11700" i="32"/>
  <c r="E11700" i="32"/>
  <c r="A11701" i="32"/>
  <c r="C11701" i="32"/>
  <c r="E11701" i="32"/>
  <c r="A11702" i="32"/>
  <c r="C11702" i="32"/>
  <c r="E11702" i="32"/>
  <c r="A11703" i="32"/>
  <c r="C11703" i="32"/>
  <c r="E11703" i="32"/>
  <c r="A11704" i="32"/>
  <c r="C11704" i="32"/>
  <c r="E11704" i="32"/>
  <c r="A11705" i="32"/>
  <c r="C11705" i="32"/>
  <c r="E11705" i="32"/>
  <c r="A11706" i="32"/>
  <c r="C11706" i="32"/>
  <c r="E11706" i="32"/>
  <c r="A11707" i="32"/>
  <c r="C11707" i="32"/>
  <c r="E11707" i="32"/>
  <c r="A11708" i="32"/>
  <c r="C11708" i="32"/>
  <c r="E11708" i="32"/>
  <c r="A11709" i="32"/>
  <c r="C11709" i="32"/>
  <c r="E11709" i="32"/>
  <c r="A11710" i="32"/>
  <c r="C11710" i="32"/>
  <c r="C11711" i="32" s="1"/>
  <c r="C11712" i="32" s="1"/>
  <c r="E11710" i="32"/>
  <c r="E11711" i="32" s="1"/>
  <c r="E11712" i="32" s="1"/>
  <c r="A11711" i="32"/>
  <c r="A11712" i="32"/>
  <c r="A11713" i="32"/>
  <c r="C11713" i="32"/>
  <c r="E11713" i="32"/>
  <c r="A11714" i="32"/>
  <c r="C11714" i="32"/>
  <c r="E11714" i="32"/>
  <c r="A11715" i="32"/>
  <c r="C11715" i="32"/>
  <c r="E11715" i="32"/>
  <c r="A11716" i="32"/>
  <c r="C11716" i="32"/>
  <c r="E11716" i="32"/>
  <c r="A11717" i="32"/>
  <c r="C11717" i="32"/>
  <c r="E11717" i="32"/>
  <c r="A11718" i="32"/>
  <c r="C11718" i="32"/>
  <c r="E11718" i="32"/>
  <c r="A11719" i="32"/>
  <c r="A11720" i="32" s="1"/>
  <c r="A11721" i="32" s="1"/>
  <c r="C11719" i="32"/>
  <c r="C11720" i="32" s="1"/>
  <c r="C11721" i="32" s="1"/>
  <c r="E11719" i="32"/>
  <c r="E11720" i="32" s="1"/>
  <c r="A11722" i="32"/>
  <c r="C11722" i="32"/>
  <c r="E11722" i="32"/>
  <c r="A11723" i="32"/>
  <c r="C11723" i="32"/>
  <c r="E11723" i="32"/>
  <c r="A11724" i="32"/>
  <c r="C11724" i="32"/>
  <c r="E11724" i="32"/>
  <c r="A11725" i="32"/>
  <c r="C11725" i="32"/>
  <c r="E11725" i="32"/>
  <c r="A11726" i="32"/>
  <c r="C11726" i="32"/>
  <c r="E11726" i="32"/>
  <c r="A11727" i="32"/>
  <c r="C11727" i="32"/>
  <c r="E11727" i="32"/>
  <c r="A11728" i="32"/>
  <c r="C11728" i="32"/>
  <c r="E11728" i="32"/>
  <c r="A11729" i="32"/>
  <c r="C11729" i="32"/>
  <c r="E11729" i="32"/>
  <c r="A11730" i="32"/>
  <c r="C11730" i="32"/>
  <c r="E11730" i="32"/>
  <c r="A11731" i="32"/>
  <c r="C11731" i="32"/>
  <c r="E11731" i="32"/>
  <c r="A11732" i="32"/>
  <c r="C11732" i="32"/>
  <c r="E11732" i="32"/>
  <c r="A11733" i="32"/>
  <c r="C11733" i="32"/>
  <c r="E11733" i="32"/>
  <c r="A11734" i="32"/>
  <c r="C11734" i="32"/>
  <c r="E11734" i="32"/>
  <c r="A11735" i="32"/>
  <c r="C11735" i="32"/>
  <c r="E11735" i="32"/>
  <c r="A11736" i="32"/>
  <c r="C11736" i="32"/>
  <c r="E11736" i="32"/>
  <c r="A11737" i="32"/>
  <c r="C11737" i="32"/>
  <c r="E11737" i="32"/>
  <c r="A11738" i="32"/>
  <c r="C11738" i="32"/>
  <c r="E11738" i="32"/>
  <c r="A11739" i="32"/>
  <c r="C11739" i="32"/>
  <c r="E11739" i="32"/>
  <c r="A11740" i="32"/>
  <c r="C11740" i="32"/>
  <c r="E11740" i="32"/>
  <c r="A11741" i="32"/>
  <c r="A11742" i="32" s="1"/>
  <c r="A11743" i="32" s="1"/>
  <c r="C11741" i="32"/>
  <c r="C11742" i="32" s="1"/>
  <c r="C11743" i="32" s="1"/>
  <c r="E11741" i="32"/>
  <c r="E11742" i="32" s="1"/>
  <c r="E11743" i="32" s="1"/>
  <c r="A11744" i="32"/>
  <c r="C11744" i="32"/>
  <c r="E11744" i="32"/>
  <c r="A11745" i="32"/>
  <c r="C11745" i="32"/>
  <c r="E11745" i="32"/>
  <c r="A11746" i="32"/>
  <c r="A11747" i="32" s="1"/>
  <c r="A11748" i="32" s="1"/>
  <c r="C11746" i="32"/>
  <c r="C11747" i="32" s="1"/>
  <c r="C11748" i="32" s="1"/>
  <c r="E11746" i="32"/>
  <c r="E11747" i="32" s="1"/>
  <c r="E11748" i="32" s="1"/>
  <c r="A11749" i="32"/>
  <c r="C11749" i="32"/>
  <c r="E11749" i="32"/>
  <c r="A11750" i="32"/>
  <c r="C11750" i="32"/>
  <c r="E11750" i="32"/>
  <c r="A11751" i="32"/>
  <c r="C11751" i="32"/>
  <c r="E11751" i="32"/>
  <c r="A11752" i="32"/>
  <c r="C11752" i="32"/>
  <c r="E11752" i="32"/>
  <c r="A11753" i="32"/>
  <c r="C11753" i="32"/>
  <c r="E11753" i="32"/>
  <c r="A11754" i="32"/>
  <c r="C11754" i="32"/>
  <c r="E11754" i="32"/>
  <c r="A11755" i="32"/>
  <c r="C11755" i="32"/>
  <c r="E11755" i="32"/>
  <c r="A11756" i="32"/>
  <c r="A11757" i="32" s="1"/>
  <c r="A11758" i="32" s="1"/>
  <c r="C11756" i="32"/>
  <c r="C11757" i="32" s="1"/>
  <c r="C11758" i="32" s="1"/>
  <c r="E11756" i="32"/>
  <c r="E11757" i="32" s="1"/>
  <c r="A11759" i="32"/>
  <c r="C11759" i="32"/>
  <c r="E11759" i="32"/>
  <c r="A11760" i="32"/>
  <c r="C11760" i="32"/>
  <c r="E11760" i="32"/>
  <c r="A11761" i="32"/>
  <c r="C11761" i="32"/>
  <c r="E11761" i="32"/>
  <c r="A11762" i="32"/>
  <c r="C11762" i="32"/>
  <c r="E11762" i="32"/>
  <c r="A11763" i="32"/>
  <c r="C11763" i="32"/>
  <c r="E11763" i="32"/>
  <c r="A11764" i="32"/>
  <c r="C11764" i="32"/>
  <c r="E11764" i="32"/>
  <c r="A11765" i="32"/>
  <c r="C11765" i="32"/>
  <c r="E11765" i="32"/>
  <c r="A11766" i="32"/>
  <c r="C11766" i="32"/>
  <c r="E11766" i="32"/>
  <c r="A11767" i="32"/>
  <c r="C11767" i="32"/>
  <c r="E11767" i="32"/>
  <c r="A11768" i="32"/>
  <c r="C11768" i="32"/>
  <c r="E11768" i="32"/>
  <c r="A11769" i="32"/>
  <c r="C11769" i="32"/>
  <c r="E11769" i="32"/>
  <c r="A11770" i="32"/>
  <c r="C11770" i="32"/>
  <c r="E11770" i="32"/>
  <c r="A11771" i="32"/>
  <c r="C11771" i="32"/>
  <c r="E11771" i="32"/>
  <c r="A11772" i="32"/>
  <c r="C11772" i="32"/>
  <c r="E11772" i="32"/>
  <c r="A11773" i="32"/>
  <c r="C11773" i="32"/>
  <c r="E11773" i="32"/>
  <c r="A11774" i="32"/>
  <c r="C11774" i="32"/>
  <c r="E11774" i="32"/>
  <c r="A11775" i="32"/>
  <c r="C11775" i="32"/>
  <c r="E11775" i="32"/>
  <c r="A11776" i="32"/>
  <c r="C11776" i="32"/>
  <c r="E11776" i="32"/>
  <c r="A11777" i="32"/>
  <c r="C11777" i="32"/>
  <c r="E11777" i="32"/>
  <c r="A11778" i="32"/>
  <c r="C11778" i="32"/>
  <c r="E11778" i="32"/>
  <c r="A11779" i="32"/>
  <c r="C11779" i="32"/>
  <c r="E11779" i="32"/>
  <c r="A11780" i="32"/>
  <c r="C11780" i="32"/>
  <c r="E11780" i="32"/>
  <c r="A11781" i="32"/>
  <c r="A11782" i="32" s="1"/>
  <c r="A11783" i="32" s="1"/>
  <c r="C11781" i="32"/>
  <c r="C11782" i="32" s="1"/>
  <c r="C11783" i="32" s="1"/>
  <c r="E11781" i="32"/>
  <c r="E11782" i="32" s="1"/>
  <c r="E11783" i="32" s="1"/>
  <c r="A11784" i="32"/>
  <c r="C11784" i="32"/>
  <c r="E11784" i="32"/>
  <c r="A11785" i="32"/>
  <c r="C11785" i="32"/>
  <c r="E11785" i="32"/>
  <c r="A11786" i="32"/>
  <c r="C11786" i="32"/>
  <c r="E11786" i="32"/>
  <c r="A11787" i="32"/>
  <c r="C11787" i="32"/>
  <c r="E11787" i="32"/>
  <c r="A11788" i="32"/>
  <c r="C11788" i="32"/>
  <c r="E11788" i="32"/>
  <c r="A11789" i="32"/>
  <c r="C11789" i="32"/>
  <c r="E11789" i="32"/>
  <c r="A11790" i="32"/>
  <c r="C11790" i="32"/>
  <c r="E11790" i="32"/>
  <c r="A11791" i="32"/>
  <c r="C11791" i="32"/>
  <c r="E11791" i="32"/>
  <c r="A11792" i="32"/>
  <c r="C11792" i="32"/>
  <c r="E11792" i="32"/>
  <c r="A11793" i="32"/>
  <c r="C11793" i="32"/>
  <c r="E11793" i="32"/>
  <c r="A11794" i="32"/>
  <c r="C11794" i="32"/>
  <c r="E11794" i="32"/>
  <c r="A11795" i="32"/>
  <c r="C11795" i="32"/>
  <c r="E11795" i="32"/>
  <c r="A11796" i="32"/>
  <c r="C11796" i="32"/>
  <c r="E11796" i="32"/>
  <c r="A11797" i="32"/>
  <c r="C11797" i="32"/>
  <c r="E11797" i="32"/>
  <c r="A11798" i="32"/>
  <c r="C11798" i="32"/>
  <c r="E11798" i="32"/>
  <c r="A11799" i="32"/>
  <c r="C11799" i="32"/>
  <c r="E11799" i="32"/>
  <c r="A11800" i="32"/>
  <c r="C11800" i="32"/>
  <c r="E11800" i="32"/>
  <c r="A11801" i="32"/>
  <c r="C11801" i="32"/>
  <c r="E11801" i="32"/>
  <c r="A11802" i="32"/>
  <c r="C11802" i="32"/>
  <c r="E11802" i="32"/>
  <c r="A11803" i="32"/>
  <c r="C11803" i="32"/>
  <c r="E11803" i="32"/>
  <c r="A11804" i="32"/>
  <c r="C11804" i="32"/>
  <c r="E11804" i="32"/>
  <c r="A11805" i="32"/>
  <c r="C11805" i="32"/>
  <c r="E11805" i="32"/>
  <c r="A11806" i="32"/>
  <c r="C11806" i="32"/>
  <c r="E11806" i="32"/>
  <c r="A11807" i="32"/>
  <c r="C11807" i="32"/>
  <c r="E11807" i="32"/>
  <c r="A11808" i="32"/>
  <c r="C11808" i="32"/>
  <c r="E11808" i="32"/>
  <c r="A11809" i="32"/>
  <c r="C11809" i="32"/>
  <c r="E11809" i="32"/>
  <c r="A11810" i="32"/>
  <c r="C11810" i="32"/>
  <c r="E11810" i="32"/>
  <c r="A11811" i="32"/>
  <c r="C11811" i="32"/>
  <c r="E11811" i="32"/>
  <c r="A11812" i="32"/>
  <c r="C11812" i="32"/>
  <c r="E11812" i="32"/>
  <c r="A11813" i="32"/>
  <c r="C11813" i="32"/>
  <c r="E11813" i="32"/>
  <c r="A11814" i="32"/>
  <c r="C11814" i="32"/>
  <c r="E11814" i="32"/>
  <c r="A11815" i="32"/>
  <c r="A11816" i="32" s="1"/>
  <c r="A11817" i="32" s="1"/>
  <c r="C11815" i="32"/>
  <c r="E11815" i="32"/>
  <c r="C11816" i="32"/>
  <c r="E11816" i="32"/>
  <c r="C11817" i="32"/>
  <c r="E11817" i="32"/>
  <c r="A11818" i="32"/>
  <c r="C11818" i="32"/>
  <c r="E11818" i="32"/>
  <c r="A11819" i="32"/>
  <c r="C11819" i="32"/>
  <c r="E11819" i="32"/>
  <c r="A11820" i="32"/>
  <c r="C11820" i="32"/>
  <c r="E11820" i="32"/>
  <c r="A11821" i="32"/>
  <c r="C11821" i="32"/>
  <c r="E11821" i="32"/>
  <c r="A11822" i="32"/>
  <c r="C11822" i="32"/>
  <c r="E11822" i="32"/>
  <c r="A11823" i="32"/>
  <c r="C11823" i="32"/>
  <c r="E11823" i="32"/>
  <c r="A11824" i="32"/>
  <c r="C11824" i="32"/>
  <c r="E11824" i="32"/>
  <c r="A11825" i="32"/>
  <c r="C11825" i="32"/>
  <c r="E11825" i="32"/>
  <c r="A11826" i="32"/>
  <c r="C11826" i="32"/>
  <c r="E11826" i="32"/>
  <c r="A11827" i="32"/>
  <c r="C11827" i="32"/>
  <c r="E11827" i="32"/>
  <c r="A11828" i="32"/>
  <c r="C11828" i="32"/>
  <c r="E11828" i="32"/>
  <c r="A11829" i="32"/>
  <c r="C11829" i="32"/>
  <c r="E11829" i="32"/>
  <c r="A11830" i="32"/>
  <c r="C11830" i="32"/>
  <c r="E11830" i="32"/>
  <c r="A11831" i="32"/>
  <c r="C11831" i="32"/>
  <c r="E11831" i="32"/>
  <c r="A11832" i="32"/>
  <c r="C11832" i="32"/>
  <c r="E11832" i="32"/>
  <c r="A11833" i="32"/>
  <c r="C11833" i="32"/>
  <c r="E11833" i="32"/>
  <c r="A11834" i="32"/>
  <c r="C11834" i="32"/>
  <c r="E11834" i="32"/>
  <c r="A11835" i="32"/>
  <c r="C11835" i="32"/>
  <c r="E11835" i="32"/>
  <c r="A11836" i="32"/>
  <c r="C11836" i="32"/>
  <c r="E11836" i="32"/>
  <c r="A11837" i="32"/>
  <c r="C11837" i="32"/>
  <c r="E11837" i="32"/>
  <c r="A11838" i="32"/>
  <c r="C11838" i="32"/>
  <c r="E11838" i="32"/>
  <c r="A11839" i="32"/>
  <c r="C11839" i="32"/>
  <c r="E11839" i="32"/>
  <c r="A11840" i="32"/>
  <c r="C11840" i="32"/>
  <c r="E11840" i="32"/>
  <c r="A11841" i="32"/>
  <c r="C11841" i="32"/>
  <c r="E11841" i="32"/>
  <c r="A11842" i="32"/>
  <c r="C11842" i="32"/>
  <c r="E11842" i="32"/>
  <c r="A11843" i="32"/>
  <c r="C11843" i="32"/>
  <c r="E11843" i="32"/>
  <c r="A11844" i="32"/>
  <c r="C11844" i="32"/>
  <c r="E11844" i="32"/>
  <c r="A11845" i="32"/>
  <c r="C11845" i="32"/>
  <c r="E11845" i="32"/>
  <c r="A11846" i="32"/>
  <c r="C11846" i="32"/>
  <c r="E11846" i="32"/>
  <c r="A11847" i="32"/>
  <c r="C11847" i="32"/>
  <c r="E11847" i="32"/>
  <c r="A11848" i="32"/>
  <c r="C11848" i="32"/>
  <c r="E11848" i="32"/>
  <c r="A11849" i="32"/>
  <c r="C11849" i="32"/>
  <c r="E11849" i="32"/>
  <c r="A11850" i="32"/>
  <c r="C11850" i="32"/>
  <c r="E11850" i="32"/>
  <c r="A11851" i="32"/>
  <c r="A11852" i="32" s="1"/>
  <c r="A11853" i="32" s="1"/>
  <c r="C11851" i="32"/>
  <c r="C11852" i="32" s="1"/>
  <c r="C11853" i="32" s="1"/>
  <c r="E11851" i="32"/>
  <c r="E11852" i="32" s="1"/>
  <c r="E11853" i="32" s="1"/>
  <c r="A11854" i="32"/>
  <c r="C11854" i="32"/>
  <c r="E11854" i="32"/>
  <c r="A11855" i="32"/>
  <c r="C11855" i="32"/>
  <c r="E11855" i="32"/>
  <c r="A11856" i="32"/>
  <c r="C11856" i="32"/>
  <c r="E11856" i="32"/>
  <c r="A11857" i="32"/>
  <c r="C11857" i="32"/>
  <c r="E11857" i="32"/>
  <c r="A11858" i="32"/>
  <c r="C11858" i="32"/>
  <c r="E11858" i="32"/>
  <c r="A11859" i="32"/>
  <c r="C11859" i="32"/>
  <c r="E11859" i="32"/>
  <c r="A11860" i="32"/>
  <c r="C11860" i="32"/>
  <c r="E11860" i="32"/>
  <c r="A11861" i="32"/>
  <c r="C11861" i="32"/>
  <c r="E11861" i="32"/>
  <c r="A11862" i="32"/>
  <c r="C11862" i="32"/>
  <c r="E11862" i="32"/>
  <c r="A11863" i="32"/>
  <c r="C11863" i="32"/>
  <c r="E11863" i="32"/>
  <c r="A11864" i="32"/>
  <c r="C11864" i="32"/>
  <c r="E11864" i="32"/>
  <c r="A11865" i="32"/>
  <c r="C11865" i="32"/>
  <c r="E11865" i="32"/>
  <c r="A11866" i="32"/>
  <c r="C11866" i="32"/>
  <c r="E11866" i="32"/>
  <c r="A11867" i="32"/>
  <c r="C11867" i="32"/>
  <c r="E11867" i="32"/>
  <c r="A11868" i="32"/>
  <c r="C11868" i="32"/>
  <c r="E11868" i="32"/>
  <c r="A11869" i="32"/>
  <c r="C11869" i="32"/>
  <c r="E11869" i="32"/>
  <c r="A11870" i="32"/>
  <c r="C11870" i="32"/>
  <c r="E11870" i="32"/>
  <c r="A11871" i="32"/>
  <c r="C11871" i="32"/>
  <c r="E11871" i="32"/>
  <c r="A11872" i="32"/>
  <c r="C11872" i="32"/>
  <c r="E11872" i="32"/>
  <c r="A11873" i="32"/>
  <c r="C11873" i="32"/>
  <c r="E11873" i="32"/>
  <c r="A11874" i="32"/>
  <c r="C11874" i="32"/>
  <c r="E11874" i="32"/>
  <c r="A11875" i="32"/>
  <c r="C11875" i="32"/>
  <c r="E11875" i="32"/>
  <c r="A11876" i="32"/>
  <c r="C11876" i="32"/>
  <c r="E11876" i="32"/>
  <c r="A11877" i="32"/>
  <c r="C11877" i="32"/>
  <c r="E11877" i="32"/>
  <c r="A11878" i="32"/>
  <c r="A11879" i="32" s="1"/>
  <c r="A11880" i="32" s="1"/>
  <c r="C11878" i="32"/>
  <c r="C11879" i="32" s="1"/>
  <c r="C11880" i="32" s="1"/>
  <c r="E11878" i="32"/>
  <c r="E11879" i="32" s="1"/>
  <c r="E11880" i="32" s="1"/>
  <c r="A11881" i="32"/>
  <c r="C11881" i="32"/>
  <c r="E11881" i="32"/>
  <c r="A11882" i="32"/>
  <c r="C11882" i="32"/>
  <c r="E11882" i="32"/>
  <c r="A11883" i="32"/>
  <c r="C11883" i="32"/>
  <c r="E11883" i="32"/>
  <c r="A11884" i="32"/>
  <c r="C11884" i="32"/>
  <c r="E11884" i="32"/>
  <c r="A11885" i="32"/>
  <c r="C11885" i="32"/>
  <c r="E11885" i="32"/>
  <c r="A11886" i="32"/>
  <c r="C11886" i="32"/>
  <c r="E11886" i="32"/>
  <c r="A11887" i="32"/>
  <c r="C11887" i="32"/>
  <c r="E11887" i="32"/>
  <c r="A11888" i="32"/>
  <c r="C11888" i="32"/>
  <c r="E11888" i="32"/>
  <c r="A11889" i="32"/>
  <c r="C11889" i="32"/>
  <c r="E11889" i="32"/>
  <c r="A11890" i="32"/>
  <c r="C11890" i="32"/>
  <c r="E11890" i="32"/>
  <c r="A11891" i="32"/>
  <c r="C11891" i="32"/>
  <c r="E11891" i="32"/>
  <c r="A11892" i="32"/>
  <c r="C11892" i="32"/>
  <c r="E11892" i="32"/>
  <c r="A11893" i="32"/>
  <c r="C11893" i="32"/>
  <c r="E11893" i="32"/>
  <c r="A11894" i="32"/>
  <c r="C11894" i="32"/>
  <c r="E11894" i="32"/>
  <c r="A11895" i="32"/>
  <c r="C11895" i="32"/>
  <c r="E11895" i="32"/>
  <c r="A11896" i="32"/>
  <c r="C11896" i="32"/>
  <c r="E11896" i="32"/>
  <c r="A11897" i="32"/>
  <c r="C11897" i="32"/>
  <c r="E11897" i="32"/>
  <c r="A11898" i="32"/>
  <c r="C11898" i="32"/>
  <c r="E11898" i="32"/>
  <c r="A11899" i="32"/>
  <c r="C11899" i="32"/>
  <c r="E11899" i="32"/>
  <c r="A11900" i="32"/>
  <c r="C11900" i="32"/>
  <c r="E11900" i="32"/>
  <c r="A11901" i="32"/>
  <c r="C11901" i="32"/>
  <c r="E11901" i="32"/>
  <c r="A11902" i="32"/>
  <c r="C11902" i="32"/>
  <c r="E11902" i="32"/>
  <c r="A11903" i="32"/>
  <c r="C11903" i="32"/>
  <c r="E11903" i="32"/>
  <c r="A11904" i="32"/>
  <c r="C11904" i="32"/>
  <c r="E11904" i="32"/>
  <c r="A11905" i="32"/>
  <c r="C11905" i="32"/>
  <c r="E11905" i="32"/>
  <c r="A11906" i="32"/>
  <c r="C11906" i="32"/>
  <c r="E11906" i="32"/>
  <c r="A11907" i="32"/>
  <c r="C11907" i="32"/>
  <c r="E11907" i="32"/>
  <c r="A11908" i="32"/>
  <c r="C11908" i="32"/>
  <c r="E11908" i="32"/>
  <c r="A11909" i="32"/>
  <c r="C11909" i="32"/>
  <c r="E11909" i="32"/>
  <c r="A11910" i="32"/>
  <c r="C11910" i="32"/>
  <c r="E11910" i="32"/>
  <c r="A11911" i="32"/>
  <c r="C11911" i="32"/>
  <c r="E11911" i="32"/>
  <c r="A11912" i="32"/>
  <c r="C11912" i="32"/>
  <c r="E11912" i="32"/>
  <c r="A11913" i="32"/>
  <c r="C11913" i="32"/>
  <c r="E11913" i="32"/>
  <c r="A11914" i="32"/>
  <c r="C11914" i="32"/>
  <c r="E11914" i="32"/>
  <c r="A11915" i="32"/>
  <c r="C11915" i="32"/>
  <c r="E11915" i="32"/>
  <c r="A11916" i="32"/>
  <c r="C11916" i="32"/>
  <c r="E11916" i="32"/>
  <c r="A11917" i="32"/>
  <c r="C11917" i="32"/>
  <c r="E11917" i="32"/>
  <c r="A11918" i="32"/>
  <c r="C11918" i="32"/>
  <c r="E11918" i="32"/>
  <c r="A11919" i="32"/>
  <c r="C11919" i="32"/>
  <c r="E11919" i="32"/>
  <c r="A11920" i="32"/>
  <c r="C11920" i="32"/>
  <c r="E11920" i="32"/>
  <c r="A11921" i="32"/>
  <c r="A11922" i="32" s="1"/>
  <c r="A11923" i="32" s="1"/>
  <c r="C11921" i="32"/>
  <c r="C11922" i="32" s="1"/>
  <c r="C11923" i="32" s="1"/>
  <c r="E11921" i="32"/>
  <c r="E11922" i="32" s="1"/>
  <c r="E11923" i="32" s="1"/>
  <c r="A11924" i="32"/>
  <c r="C11924" i="32"/>
  <c r="E11924" i="32"/>
  <c r="A11925" i="32"/>
  <c r="C11925" i="32"/>
  <c r="E11925" i="32"/>
  <c r="A11926" i="32"/>
  <c r="C11926" i="32"/>
  <c r="E11926" i="32"/>
  <c r="A11927" i="32"/>
  <c r="C11927" i="32"/>
  <c r="E11927" i="32"/>
  <c r="A11928" i="32"/>
  <c r="C11928" i="32"/>
  <c r="E11928" i="32"/>
  <c r="A11929" i="32"/>
  <c r="C11929" i="32"/>
  <c r="E11929" i="32"/>
  <c r="A11930" i="32"/>
  <c r="C11930" i="32"/>
  <c r="E11930" i="32"/>
  <c r="A11931" i="32"/>
  <c r="C11931" i="32"/>
  <c r="E11931" i="32"/>
  <c r="A11932" i="32"/>
  <c r="C11932" i="32"/>
  <c r="E11932" i="32"/>
  <c r="A11933" i="32"/>
  <c r="C11933" i="32"/>
  <c r="E11933" i="32"/>
  <c r="A11934" i="32"/>
  <c r="C11934" i="32"/>
  <c r="E11934" i="32"/>
  <c r="A11935" i="32"/>
  <c r="C11935" i="32"/>
  <c r="E11935" i="32"/>
  <c r="A11936" i="32"/>
  <c r="C11936" i="32"/>
  <c r="E11936" i="32"/>
  <c r="A11937" i="32"/>
  <c r="C11937" i="32"/>
  <c r="E11937" i="32"/>
  <c r="A11938" i="32"/>
  <c r="C11938" i="32"/>
  <c r="E11938" i="32"/>
  <c r="A11939" i="32"/>
  <c r="C11939" i="32"/>
  <c r="E11939" i="32"/>
  <c r="A11940" i="32"/>
  <c r="C11940" i="32"/>
  <c r="E11940" i="32"/>
  <c r="A11941" i="32"/>
  <c r="C11941" i="32"/>
  <c r="E11941" i="32"/>
  <c r="A11942" i="32"/>
  <c r="C11942" i="32"/>
  <c r="E11942" i="32"/>
  <c r="A11943" i="32"/>
  <c r="C11943" i="32"/>
  <c r="E11943" i="32"/>
  <c r="A11944" i="32"/>
  <c r="C11944" i="32"/>
  <c r="E11944" i="32"/>
  <c r="A11945" i="32"/>
  <c r="C11945" i="32"/>
  <c r="E11945" i="32"/>
  <c r="A11946" i="32"/>
  <c r="C11946" i="32"/>
  <c r="C11947" i="32" s="1"/>
  <c r="E11946" i="32"/>
  <c r="E11947" i="32" s="1"/>
  <c r="A11947" i="32"/>
  <c r="A11948" i="32"/>
  <c r="A11949" i="32"/>
  <c r="C11949" i="32"/>
  <c r="E11949" i="32"/>
  <c r="A11950" i="32"/>
  <c r="C11950" i="32"/>
  <c r="E11950" i="32"/>
  <c r="A11951" i="32"/>
  <c r="C11951" i="32"/>
  <c r="E11951" i="32"/>
  <c r="A11952" i="32"/>
  <c r="C11952" i="32"/>
  <c r="E11952" i="32"/>
  <c r="A11953" i="32"/>
  <c r="C11953" i="32"/>
  <c r="E11953" i="32"/>
  <c r="A11954" i="32"/>
  <c r="C11954" i="32"/>
  <c r="E11954" i="32"/>
  <c r="A11955" i="32"/>
  <c r="C11955" i="32"/>
  <c r="E11955" i="32"/>
  <c r="A11956" i="32"/>
  <c r="C11956" i="32"/>
  <c r="E11956" i="32"/>
  <c r="A11957" i="32"/>
  <c r="C11957" i="32"/>
  <c r="E11957" i="32"/>
  <c r="A11958" i="32"/>
  <c r="C11958" i="32"/>
  <c r="E11958" i="32"/>
  <c r="A11959" i="32"/>
  <c r="C11959" i="32"/>
  <c r="E11959" i="32"/>
  <c r="A11960" i="32"/>
  <c r="C11960" i="32"/>
  <c r="E11960" i="32"/>
  <c r="A11961" i="32"/>
  <c r="A11962" i="32" s="1"/>
  <c r="A11963" i="32" s="1"/>
  <c r="A11964" i="32" s="1"/>
  <c r="C11961" i="32"/>
  <c r="E11961" i="32"/>
  <c r="C11962" i="32"/>
  <c r="C11963" i="32" s="1"/>
  <c r="C11964" i="32" s="1"/>
  <c r="E11962" i="32"/>
  <c r="E11963" i="32" s="1"/>
  <c r="E11964" i="32" s="1"/>
  <c r="A11965" i="32"/>
  <c r="C11965" i="32"/>
  <c r="E11965" i="32"/>
  <c r="A11966" i="32"/>
  <c r="C11966" i="32"/>
  <c r="E11966" i="32"/>
  <c r="A11967" i="32"/>
  <c r="C11967" i="32"/>
  <c r="E11967" i="32"/>
  <c r="A11968" i="32"/>
  <c r="C11968" i="32"/>
  <c r="E11968" i="32"/>
  <c r="A11969" i="32"/>
  <c r="C11969" i="32"/>
  <c r="E11969" i="32"/>
  <c r="A11970" i="32"/>
  <c r="C11970" i="32"/>
  <c r="E11970" i="32"/>
  <c r="A11971" i="32"/>
  <c r="C11971" i="32"/>
  <c r="C11972" i="32" s="1"/>
  <c r="C11973" i="32" s="1"/>
  <c r="E11971" i="32"/>
  <c r="E11972" i="32" s="1"/>
  <c r="E11973" i="32" s="1"/>
  <c r="A11972" i="32"/>
  <c r="A11973" i="32"/>
  <c r="A11974" i="32"/>
  <c r="C11974" i="32"/>
  <c r="E11974" i="32"/>
  <c r="A11975" i="32"/>
  <c r="C11975" i="32"/>
  <c r="E11975" i="32"/>
  <c r="A11976" i="32"/>
  <c r="C11976" i="32"/>
  <c r="E11976" i="32"/>
  <c r="A11977" i="32"/>
  <c r="C11977" i="32"/>
  <c r="E11977" i="32"/>
  <c r="A11978" i="32"/>
  <c r="C11978" i="32"/>
  <c r="E11978" i="32"/>
  <c r="A11979" i="32"/>
  <c r="A11980" i="32" s="1"/>
  <c r="A11981" i="32" s="1"/>
  <c r="C11979" i="32"/>
  <c r="C11980" i="32" s="1"/>
  <c r="C11981" i="32" s="1"/>
  <c r="E11979" i="32"/>
  <c r="E11980" i="32" s="1"/>
  <c r="E11981" i="32" s="1"/>
  <c r="A11982" i="32"/>
  <c r="C11982" i="32"/>
  <c r="E11982" i="32"/>
  <c r="A11983" i="32"/>
  <c r="C11983" i="32"/>
  <c r="E11983" i="32"/>
  <c r="A11984" i="32"/>
  <c r="C11984" i="32"/>
  <c r="E11984" i="32"/>
  <c r="A11985" i="32"/>
  <c r="C11985" i="32"/>
  <c r="E11985" i="32"/>
  <c r="A11986" i="32"/>
  <c r="C11986" i="32"/>
  <c r="E11986" i="32"/>
  <c r="A11987" i="32"/>
  <c r="C11987" i="32"/>
  <c r="E11987" i="32"/>
  <c r="A11988" i="32"/>
  <c r="C11988" i="32"/>
  <c r="E11988" i="32"/>
  <c r="A11989" i="32"/>
  <c r="C11989" i="32"/>
  <c r="E11989" i="32"/>
  <c r="A11990" i="32"/>
  <c r="C11990" i="32"/>
  <c r="E11990" i="32"/>
  <c r="A11991" i="32"/>
  <c r="C11991" i="32"/>
  <c r="E11991" i="32"/>
  <c r="A11992" i="32"/>
  <c r="C11992" i="32"/>
  <c r="E11992" i="32"/>
  <c r="A11993" i="32"/>
  <c r="C11993" i="32"/>
  <c r="E11993" i="32"/>
  <c r="A11994" i="32"/>
  <c r="C11994" i="32"/>
  <c r="E11994" i="32"/>
  <c r="A11995" i="32"/>
  <c r="C11995" i="32"/>
  <c r="E11995" i="32"/>
  <c r="A11996" i="32"/>
  <c r="C11996" i="32"/>
  <c r="E11996" i="32"/>
  <c r="A11997" i="32"/>
  <c r="C11997" i="32"/>
  <c r="E11997" i="32"/>
  <c r="A11998" i="32"/>
  <c r="C11998" i="32"/>
  <c r="E11998" i="32"/>
  <c r="A11999" i="32"/>
  <c r="C11999" i="32"/>
  <c r="E11999" i="32"/>
  <c r="A12000" i="32"/>
  <c r="C12000" i="32"/>
  <c r="E12000" i="32"/>
  <c r="A12001" i="32"/>
  <c r="C12001" i="32"/>
  <c r="E12001" i="32"/>
  <c r="A12002" i="32"/>
  <c r="A12003" i="32" s="1"/>
  <c r="A12004" i="32" s="1"/>
  <c r="C12002" i="32"/>
  <c r="C12003" i="32" s="1"/>
  <c r="C12004" i="32" s="1"/>
  <c r="E12002" i="32"/>
  <c r="E12003" i="32" s="1"/>
  <c r="E12004" i="32" s="1"/>
  <c r="A12005" i="32"/>
  <c r="C12005" i="32"/>
  <c r="E12005" i="32"/>
  <c r="A12006" i="32"/>
  <c r="C12006" i="32"/>
  <c r="E12006" i="32"/>
  <c r="A12007" i="32"/>
  <c r="A12008" i="32" s="1"/>
  <c r="A12009" i="32" s="1"/>
  <c r="C12007" i="32"/>
  <c r="C12008" i="32" s="1"/>
  <c r="E12007" i="32"/>
  <c r="E12008" i="32" s="1"/>
  <c r="E12009" i="32" s="1"/>
  <c r="A12010" i="32"/>
  <c r="C12010" i="32"/>
  <c r="E12010" i="32"/>
  <c r="A12011" i="32"/>
  <c r="C12011" i="32"/>
  <c r="E12011" i="32"/>
  <c r="A12012" i="32"/>
  <c r="C12012" i="32"/>
  <c r="E12012" i="32"/>
  <c r="A12013" i="32"/>
  <c r="C12013" i="32"/>
  <c r="E12013" i="32"/>
  <c r="A12014" i="32"/>
  <c r="C12014" i="32"/>
  <c r="E12014" i="32"/>
  <c r="A12015" i="32"/>
  <c r="C12015" i="32"/>
  <c r="E12015" i="32"/>
  <c r="A12016" i="32"/>
  <c r="C12016" i="32"/>
  <c r="E12016" i="32"/>
  <c r="A12017" i="32"/>
  <c r="C12017" i="32"/>
  <c r="E12017" i="32"/>
  <c r="A12018" i="32"/>
  <c r="C12018" i="32"/>
  <c r="E12018" i="32"/>
  <c r="A12019" i="32"/>
  <c r="C12019" i="32"/>
  <c r="E12019" i="32"/>
  <c r="A12020" i="32"/>
  <c r="C12020" i="32"/>
  <c r="E12020" i="32"/>
  <c r="A12021" i="32"/>
  <c r="A12022" i="32" s="1"/>
  <c r="A12023" i="32" s="1"/>
  <c r="C12021" i="32"/>
  <c r="C12022" i="32" s="1"/>
  <c r="C12023" i="32" s="1"/>
  <c r="E12021" i="32"/>
  <c r="E12022" i="32" s="1"/>
  <c r="E12023" i="32" s="1"/>
  <c r="A12024" i="32"/>
  <c r="C12024" i="32"/>
  <c r="E12024" i="32"/>
  <c r="A12025" i="32"/>
  <c r="C12025" i="32"/>
  <c r="E12025" i="32"/>
  <c r="A12026" i="32"/>
  <c r="C12026" i="32"/>
  <c r="E12026" i="32"/>
  <c r="A12027" i="32"/>
  <c r="C12027" i="32"/>
  <c r="E12027" i="32"/>
  <c r="A12028" i="32"/>
  <c r="C12028" i="32"/>
  <c r="E12028" i="32"/>
  <c r="A12029" i="32"/>
  <c r="C12029" i="32"/>
  <c r="E12029" i="32"/>
  <c r="A12030" i="32"/>
  <c r="C12030" i="32"/>
  <c r="E12030" i="32"/>
  <c r="A12031" i="32"/>
  <c r="C12031" i="32"/>
  <c r="E12031" i="32"/>
  <c r="A12032" i="32"/>
  <c r="C12032" i="32"/>
  <c r="E12032" i="32"/>
  <c r="A12033" i="32"/>
  <c r="C12033" i="32"/>
  <c r="E12033" i="32"/>
  <c r="A12034" i="32"/>
  <c r="C12034" i="32"/>
  <c r="E12034" i="32"/>
  <c r="A12035" i="32"/>
  <c r="C12035" i="32"/>
  <c r="E12035" i="32"/>
  <c r="A12036" i="32"/>
  <c r="C12036" i="32"/>
  <c r="E12036" i="32"/>
  <c r="A12037" i="32"/>
  <c r="C12037" i="32"/>
  <c r="E12037" i="32"/>
  <c r="A12038" i="32"/>
  <c r="C12038" i="32"/>
  <c r="E12038" i="32"/>
  <c r="A12039" i="32"/>
  <c r="C12039" i="32"/>
  <c r="E12039" i="32"/>
  <c r="A12040" i="32"/>
  <c r="C12040" i="32"/>
  <c r="E12040" i="32"/>
  <c r="A12041" i="32"/>
  <c r="A12042" i="32" s="1"/>
  <c r="C12041" i="32"/>
  <c r="C12042" i="32" s="1"/>
  <c r="C12043" i="32" s="1"/>
  <c r="E12041" i="32"/>
  <c r="E12042" i="32" s="1"/>
  <c r="E12043" i="32" s="1"/>
  <c r="A12044" i="32"/>
  <c r="C12044" i="32"/>
  <c r="E12044" i="32"/>
  <c r="A12045" i="32"/>
  <c r="C12045" i="32"/>
  <c r="E12045" i="32"/>
  <c r="A12046" i="32"/>
  <c r="C12046" i="32"/>
  <c r="E12046" i="32"/>
  <c r="A12047" i="32"/>
  <c r="C12047" i="32"/>
  <c r="E12047" i="32"/>
  <c r="A12048" i="32"/>
  <c r="C12048" i="32"/>
  <c r="E12048" i="32"/>
  <c r="A12049" i="32"/>
  <c r="C12049" i="32"/>
  <c r="E12049" i="32"/>
  <c r="A12050" i="32"/>
  <c r="C12050" i="32"/>
  <c r="E12050" i="32"/>
  <c r="A12051" i="32"/>
  <c r="C12051" i="32"/>
  <c r="E12051" i="32"/>
  <c r="A12052" i="32"/>
  <c r="C12052" i="32"/>
  <c r="E12052" i="32"/>
  <c r="A12053" i="32"/>
  <c r="C12053" i="32"/>
  <c r="E12053" i="32"/>
  <c r="A12054" i="32"/>
  <c r="C12054" i="32"/>
  <c r="E12054" i="32"/>
  <c r="A12055" i="32"/>
  <c r="C12055" i="32"/>
  <c r="E12055" i="32"/>
  <c r="A12056" i="32"/>
  <c r="C12056" i="32"/>
  <c r="E12056" i="32"/>
  <c r="A12057" i="32"/>
  <c r="C12057" i="32"/>
  <c r="E12057" i="32"/>
  <c r="A12058" i="32"/>
  <c r="C12058" i="32"/>
  <c r="E12058" i="32"/>
  <c r="A12059" i="32"/>
  <c r="C12059" i="32"/>
  <c r="E12059" i="32"/>
  <c r="A12060" i="32"/>
  <c r="C12060" i="32"/>
  <c r="E12060" i="32"/>
  <c r="A12061" i="32"/>
  <c r="C12061" i="32"/>
  <c r="E12061" i="32"/>
  <c r="A12062" i="32"/>
  <c r="C12062" i="32"/>
  <c r="E12062" i="32"/>
  <c r="A12063" i="32"/>
  <c r="C12063" i="32"/>
  <c r="E12063" i="32"/>
  <c r="A12064" i="32"/>
  <c r="C12064" i="32"/>
  <c r="E12064" i="32"/>
  <c r="A12065" i="32"/>
  <c r="C12065" i="32"/>
  <c r="E12065" i="32"/>
  <c r="A12066" i="32"/>
  <c r="C12066" i="32"/>
  <c r="E12066" i="32"/>
  <c r="A12067" i="32"/>
  <c r="C12067" i="32"/>
  <c r="E12067" i="32"/>
  <c r="A12068" i="32"/>
  <c r="C12068" i="32"/>
  <c r="E12068" i="32"/>
  <c r="A12069" i="32"/>
  <c r="C12069" i="32"/>
  <c r="E12069" i="32"/>
  <c r="A12070" i="32"/>
  <c r="A12071" i="32" s="1"/>
  <c r="A12072" i="32" s="1"/>
  <c r="C12070" i="32"/>
  <c r="C12071" i="32" s="1"/>
  <c r="C12072" i="32" s="1"/>
  <c r="E12070" i="32"/>
  <c r="E12071" i="32" s="1"/>
  <c r="E12072" i="32" s="1"/>
  <c r="A12073" i="32"/>
  <c r="C12073" i="32"/>
  <c r="E12073" i="32"/>
  <c r="A12074" i="32"/>
  <c r="C12074" i="32"/>
  <c r="E12074" i="32"/>
  <c r="A12075" i="32"/>
  <c r="C12075" i="32"/>
  <c r="E12075" i="32"/>
  <c r="A12076" i="32"/>
  <c r="C12076" i="32"/>
  <c r="E12076" i="32"/>
  <c r="A12077" i="32"/>
  <c r="C12077" i="32"/>
  <c r="E12077" i="32"/>
  <c r="A12078" i="32"/>
  <c r="C12078" i="32"/>
  <c r="E12078" i="32"/>
  <c r="A12079" i="32"/>
  <c r="C12079" i="32"/>
  <c r="E12079" i="32"/>
  <c r="A12080" i="32"/>
  <c r="C12080" i="32"/>
  <c r="E12080" i="32"/>
  <c r="A12081" i="32"/>
  <c r="C12081" i="32"/>
  <c r="E12081" i="32"/>
  <c r="A12082" i="32"/>
  <c r="C12082" i="32"/>
  <c r="E12082" i="32"/>
  <c r="A12083" i="32"/>
  <c r="C12083" i="32"/>
  <c r="E12083" i="32"/>
  <c r="A12084" i="32"/>
  <c r="C12084" i="32"/>
  <c r="E12084" i="32"/>
  <c r="A12085" i="32"/>
  <c r="C12085" i="32"/>
  <c r="E12085" i="32"/>
  <c r="A12086" i="32"/>
  <c r="C12086" i="32"/>
  <c r="E12086" i="32"/>
  <c r="A12087" i="32"/>
  <c r="C12087" i="32"/>
  <c r="E12087" i="32"/>
  <c r="A12088" i="32"/>
  <c r="C12088" i="32"/>
  <c r="E12088" i="32"/>
  <c r="A12089" i="32"/>
  <c r="C12089" i="32"/>
  <c r="E12089" i="32"/>
  <c r="A12090" i="32"/>
  <c r="C12090" i="32"/>
  <c r="E12090" i="32"/>
  <c r="A12091" i="32"/>
  <c r="C12091" i="32"/>
  <c r="E12091" i="32"/>
  <c r="A12092" i="32"/>
  <c r="C12092" i="32"/>
  <c r="E12092" i="32"/>
  <c r="A12093" i="32"/>
  <c r="C12093" i="32"/>
  <c r="E12093" i="32"/>
  <c r="A12094" i="32"/>
  <c r="C12094" i="32"/>
  <c r="E12094" i="32"/>
  <c r="A12095" i="32"/>
  <c r="C12095" i="32"/>
  <c r="E12095" i="32"/>
  <c r="A12096" i="32"/>
  <c r="C12096" i="32"/>
  <c r="E12096" i="32"/>
  <c r="A12097" i="32"/>
  <c r="C12097" i="32"/>
  <c r="E12097" i="32"/>
  <c r="A12098" i="32"/>
  <c r="C12098" i="32"/>
  <c r="E12098" i="32"/>
  <c r="A12099" i="32"/>
  <c r="C12099" i="32"/>
  <c r="E12099" i="32"/>
  <c r="A12100" i="32"/>
  <c r="C12100" i="32"/>
  <c r="E12100" i="32"/>
  <c r="A12101" i="32"/>
  <c r="C12101" i="32"/>
  <c r="E12101" i="32"/>
  <c r="A12102" i="32"/>
  <c r="C12102" i="32"/>
  <c r="E12102" i="32"/>
  <c r="A12103" i="32"/>
  <c r="C12103" i="32"/>
  <c r="E12103" i="32"/>
  <c r="A12104" i="32"/>
  <c r="C12104" i="32"/>
  <c r="E12104" i="32"/>
  <c r="A12105" i="32"/>
  <c r="C12105" i="32"/>
  <c r="E12105" i="32"/>
  <c r="A12106" i="32"/>
  <c r="C12106" i="32"/>
  <c r="E12106" i="32"/>
  <c r="A12107" i="32"/>
  <c r="C12107" i="32"/>
  <c r="E12107" i="32"/>
  <c r="A12108" i="32"/>
  <c r="C12108" i="32"/>
  <c r="E12108" i="32"/>
  <c r="A12109" i="32"/>
  <c r="C12109" i="32"/>
  <c r="E12109" i="32"/>
  <c r="A12110" i="32"/>
  <c r="C12110" i="32"/>
  <c r="E12110" i="32"/>
  <c r="A12111" i="32"/>
  <c r="A12112" i="32" s="1"/>
  <c r="A12113" i="32" s="1"/>
  <c r="C12111" i="32"/>
  <c r="C12112" i="32" s="1"/>
  <c r="C12113" i="32" s="1"/>
  <c r="E12111" i="32"/>
  <c r="E12112" i="32" s="1"/>
  <c r="E12113" i="32" s="1"/>
  <c r="A12114" i="32"/>
  <c r="C12114" i="32"/>
  <c r="E12114" i="32"/>
  <c r="A12115" i="32"/>
  <c r="C12115" i="32"/>
  <c r="E12115" i="32"/>
  <c r="A12116" i="32"/>
  <c r="C12116" i="32"/>
  <c r="E12116" i="32"/>
  <c r="A12117" i="32"/>
  <c r="C12117" i="32"/>
  <c r="E12117" i="32"/>
  <c r="A12118" i="32"/>
  <c r="C12118" i="32"/>
  <c r="E12118" i="32"/>
  <c r="A12119" i="32"/>
  <c r="C12119" i="32"/>
  <c r="E12119" i="32"/>
  <c r="A12120" i="32"/>
  <c r="C12120" i="32"/>
  <c r="E12120" i="32"/>
  <c r="A12121" i="32"/>
  <c r="C12121" i="32"/>
  <c r="E12121" i="32"/>
  <c r="A12122" i="32"/>
  <c r="C12122" i="32"/>
  <c r="E12122" i="32"/>
  <c r="A12123" i="32"/>
  <c r="C12123" i="32"/>
  <c r="E12123" i="32"/>
  <c r="A12124" i="32"/>
  <c r="C12124" i="32"/>
  <c r="E12124" i="32"/>
  <c r="A12125" i="32"/>
  <c r="C12125" i="32"/>
  <c r="E12125" i="32"/>
  <c r="A12126" i="32"/>
  <c r="C12126" i="32"/>
  <c r="E12126" i="32"/>
  <c r="A12127" i="32"/>
  <c r="C12127" i="32"/>
  <c r="E12127" i="32"/>
  <c r="A12128" i="32"/>
  <c r="C12128" i="32"/>
  <c r="E12128" i="32"/>
  <c r="A12129" i="32"/>
  <c r="C12129" i="32"/>
  <c r="E12129" i="32"/>
  <c r="A12130" i="32"/>
  <c r="C12130" i="32"/>
  <c r="E12130" i="32"/>
  <c r="A12131" i="32"/>
  <c r="C12131" i="32"/>
  <c r="E12131" i="32"/>
  <c r="A12132" i="32"/>
  <c r="C12132" i="32"/>
  <c r="E12132" i="32"/>
  <c r="A12133" i="32"/>
  <c r="C12133" i="32"/>
  <c r="E12133" i="32"/>
  <c r="A12134" i="32"/>
  <c r="C12134" i="32"/>
  <c r="E12134" i="32"/>
  <c r="A12135" i="32"/>
  <c r="C12135" i="32"/>
  <c r="E12135" i="32"/>
  <c r="A12136" i="32"/>
  <c r="C12136" i="32"/>
  <c r="E12136" i="32"/>
  <c r="A12137" i="32"/>
  <c r="C12137" i="32"/>
  <c r="E12137" i="32"/>
  <c r="A12138" i="32"/>
  <c r="C12138" i="32"/>
  <c r="E12138" i="32"/>
  <c r="A12139" i="32"/>
  <c r="A12140" i="32" s="1"/>
  <c r="A12141" i="32" s="1"/>
  <c r="C12139" i="32"/>
  <c r="C12140" i="32" s="1"/>
  <c r="C12141" i="32" s="1"/>
  <c r="E12139" i="32"/>
  <c r="E12140" i="32" s="1"/>
  <c r="E12141" i="32" s="1"/>
  <c r="A12142" i="32"/>
  <c r="C12142" i="32"/>
  <c r="E12142" i="32"/>
  <c r="A12143" i="32"/>
  <c r="C12143" i="32"/>
  <c r="E12143" i="32"/>
  <c r="A12144" i="32"/>
  <c r="C12144" i="32"/>
  <c r="E12144" i="32"/>
  <c r="A12145" i="32"/>
  <c r="C12145" i="32"/>
  <c r="E12145" i="32"/>
  <c r="A12146" i="32"/>
  <c r="C12146" i="32"/>
  <c r="E12146" i="32"/>
  <c r="A12147" i="32"/>
  <c r="C12147" i="32"/>
  <c r="E12147" i="32"/>
  <c r="A12148" i="32"/>
  <c r="C12148" i="32"/>
  <c r="E12148" i="32"/>
  <c r="A12149" i="32"/>
  <c r="C12149" i="32"/>
  <c r="E12149" i="32"/>
  <c r="A12150" i="32"/>
  <c r="C12150" i="32"/>
  <c r="E12150" i="32"/>
  <c r="A12151" i="32"/>
  <c r="C12151" i="32"/>
  <c r="E12151" i="32"/>
  <c r="A12152" i="32"/>
  <c r="C12152" i="32"/>
  <c r="E12152" i="32"/>
  <c r="A12153" i="32"/>
  <c r="C12153" i="32"/>
  <c r="E12153" i="32"/>
  <c r="A12154" i="32"/>
  <c r="C12154" i="32"/>
  <c r="E12154" i="32"/>
  <c r="A12155" i="32"/>
  <c r="C12155" i="32"/>
  <c r="E12155" i="32"/>
  <c r="A12156" i="32"/>
  <c r="C12156" i="32"/>
  <c r="E12156" i="32"/>
  <c r="A12157" i="32"/>
  <c r="C12157" i="32"/>
  <c r="E12157" i="32"/>
  <c r="A12158" i="32"/>
  <c r="C12158" i="32"/>
  <c r="E12158" i="32"/>
  <c r="A12159" i="32"/>
  <c r="C12159" i="32"/>
  <c r="E12159" i="32"/>
  <c r="A12160" i="32"/>
  <c r="C12160" i="32"/>
  <c r="E12160" i="32"/>
  <c r="A12161" i="32"/>
  <c r="C12161" i="32"/>
  <c r="E12161" i="32"/>
  <c r="A12162" i="32"/>
  <c r="C12162" i="32"/>
  <c r="E12162" i="32"/>
  <c r="A12163" i="32"/>
  <c r="C12163" i="32"/>
  <c r="E12163" i="32"/>
  <c r="A12164" i="32"/>
  <c r="C12164" i="32"/>
  <c r="E12164" i="32"/>
  <c r="A12165" i="32"/>
  <c r="C12165" i="32"/>
  <c r="E12165" i="32"/>
  <c r="A12166" i="32"/>
  <c r="C12166" i="32"/>
  <c r="E12166" i="32"/>
  <c r="A12167" i="32"/>
  <c r="C12167" i="32"/>
  <c r="E12167" i="32"/>
  <c r="A12168" i="32"/>
  <c r="C12168" i="32"/>
  <c r="E12168" i="32"/>
  <c r="A12169" i="32"/>
  <c r="C12169" i="32"/>
  <c r="E12169" i="32"/>
  <c r="A12170" i="32"/>
  <c r="C12170" i="32"/>
  <c r="E12170" i="32"/>
  <c r="A12171" i="32"/>
  <c r="C12171" i="32"/>
  <c r="E12171" i="32"/>
  <c r="A12172" i="32"/>
  <c r="C12172" i="32"/>
  <c r="E12172" i="32"/>
  <c r="A12173" i="32"/>
  <c r="C12173" i="32"/>
  <c r="E12173" i="32"/>
  <c r="A12174" i="32"/>
  <c r="C12174" i="32"/>
  <c r="E12174" i="32"/>
  <c r="A12175" i="32"/>
  <c r="C12175" i="32"/>
  <c r="E12175" i="32"/>
  <c r="A12176" i="32"/>
  <c r="C12176" i="32"/>
  <c r="E12176" i="32"/>
  <c r="A12177" i="32"/>
  <c r="C12177" i="32"/>
  <c r="E12177" i="32"/>
  <c r="A12178" i="32"/>
  <c r="C12178" i="32"/>
  <c r="E12178" i="32"/>
  <c r="A12179" i="32"/>
  <c r="C12179" i="32"/>
  <c r="E12179" i="32"/>
  <c r="A12180" i="32"/>
  <c r="C12180" i="32"/>
  <c r="E12180" i="32"/>
  <c r="A12181" i="32"/>
  <c r="A12182" i="32" s="1"/>
  <c r="A12183" i="32" s="1"/>
  <c r="C12181" i="32"/>
  <c r="C12182" i="32" s="1"/>
  <c r="C12183" i="32" s="1"/>
  <c r="E12181" i="32"/>
  <c r="E12182" i="32" s="1"/>
  <c r="E12183" i="32" s="1"/>
  <c r="A12184" i="32"/>
  <c r="C12184" i="32"/>
  <c r="E12184" i="32"/>
  <c r="A12185" i="32"/>
  <c r="C12185" i="32"/>
  <c r="E12185" i="32"/>
  <c r="A12186" i="32"/>
  <c r="C12186" i="32"/>
  <c r="E12186" i="32"/>
  <c r="A12187" i="32"/>
  <c r="C12187" i="32"/>
  <c r="E12187" i="32"/>
  <c r="A12188" i="32"/>
  <c r="C12188" i="32"/>
  <c r="E12188" i="32"/>
  <c r="A12189" i="32"/>
  <c r="C12189" i="32"/>
  <c r="E12189" i="32"/>
  <c r="C12190" i="32"/>
  <c r="E12190" i="32"/>
  <c r="A12191" i="32"/>
  <c r="C12191" i="32"/>
  <c r="E12191" i="32"/>
  <c r="A12192" i="32"/>
  <c r="C12192" i="32"/>
  <c r="E12192" i="32"/>
  <c r="A12193" i="32"/>
  <c r="C12193" i="32"/>
  <c r="E12193" i="32"/>
  <c r="A12194" i="32"/>
  <c r="C12194" i="32"/>
  <c r="E12194" i="32"/>
  <c r="A12195" i="32"/>
  <c r="C12195" i="32"/>
  <c r="E12195" i="32"/>
  <c r="A12196" i="32"/>
  <c r="C12196" i="32"/>
  <c r="E12196" i="32"/>
  <c r="A12197" i="32"/>
  <c r="C12197" i="32"/>
  <c r="E12197" i="32"/>
  <c r="A12198" i="32"/>
  <c r="C12198" i="32"/>
  <c r="E12198" i="32"/>
  <c r="A12199" i="32"/>
  <c r="C12199" i="32"/>
  <c r="E12199" i="32"/>
  <c r="A12200" i="32"/>
  <c r="C12200" i="32"/>
  <c r="E12200" i="32"/>
  <c r="A12201" i="32"/>
  <c r="C12201" i="32"/>
  <c r="E12201" i="32"/>
  <c r="A12202" i="32"/>
  <c r="C12202" i="32"/>
  <c r="E12202" i="32"/>
  <c r="A12203" i="32"/>
  <c r="C12203" i="32"/>
  <c r="E12203" i="32"/>
  <c r="A12204" i="32"/>
  <c r="C12204" i="32"/>
  <c r="E12204" i="32"/>
  <c r="A12205" i="32"/>
  <c r="C12205" i="32"/>
  <c r="E12205" i="32"/>
  <c r="A12206" i="32"/>
  <c r="C12206" i="32"/>
  <c r="E12206" i="32"/>
  <c r="A12207" i="32"/>
  <c r="C12207" i="32"/>
  <c r="E12207" i="32"/>
  <c r="A12208" i="32"/>
  <c r="C12208" i="32"/>
  <c r="E12208" i="32"/>
  <c r="A12209" i="32"/>
  <c r="C12209" i="32"/>
  <c r="E12209" i="32"/>
  <c r="A12210" i="32"/>
  <c r="C12210" i="32"/>
  <c r="E12210" i="32"/>
  <c r="A12211" i="32"/>
  <c r="C12211" i="32"/>
  <c r="C12212" i="32" s="1"/>
  <c r="C12213" i="32" s="1"/>
  <c r="E12211" i="32"/>
  <c r="E12212" i="32" s="1"/>
  <c r="E12213" i="32" s="1"/>
  <c r="A12212" i="32"/>
  <c r="A12213" i="32"/>
  <c r="A12214" i="32"/>
  <c r="C12214" i="32"/>
  <c r="E12214" i="32"/>
  <c r="A12215" i="32"/>
  <c r="C12215" i="32"/>
  <c r="E12215" i="32"/>
  <c r="A12216" i="32"/>
  <c r="C12216" i="32"/>
  <c r="E12216" i="32"/>
  <c r="A12217" i="32"/>
  <c r="C12217" i="32"/>
  <c r="E12217" i="32"/>
  <c r="A12218" i="32"/>
  <c r="C12218" i="32"/>
  <c r="E12218" i="32"/>
  <c r="A12219" i="32"/>
  <c r="C12219" i="32"/>
  <c r="E12219" i="32"/>
  <c r="A12220" i="32"/>
  <c r="C12220" i="32"/>
  <c r="E12220" i="32"/>
  <c r="A12221" i="32"/>
  <c r="C12221" i="32"/>
  <c r="E12221" i="32"/>
  <c r="A12222" i="32"/>
  <c r="C12222" i="32"/>
  <c r="E12222" i="32"/>
  <c r="A12223" i="32"/>
  <c r="C12223" i="32"/>
  <c r="E12223" i="32"/>
  <c r="A12224" i="32"/>
  <c r="C12224" i="32"/>
  <c r="E12224" i="32"/>
  <c r="A12225" i="32"/>
  <c r="C12225" i="32"/>
  <c r="E12225" i="32"/>
  <c r="A12226" i="32"/>
  <c r="C12226" i="32"/>
  <c r="E12226" i="32"/>
  <c r="A12227" i="32"/>
  <c r="C12227" i="32"/>
  <c r="E12227" i="32"/>
  <c r="A12228" i="32"/>
  <c r="C12228" i="32"/>
  <c r="E12228" i="32"/>
  <c r="A12229" i="32"/>
  <c r="C12229" i="32"/>
  <c r="E12229" i="32"/>
  <c r="A12230" i="32"/>
  <c r="C12230" i="32"/>
  <c r="E12230" i="32"/>
  <c r="A12231" i="32"/>
  <c r="C12231" i="32"/>
  <c r="C12232" i="32" s="1"/>
  <c r="C12233" i="32" s="1"/>
  <c r="E12231" i="32"/>
  <c r="E12232" i="32" s="1"/>
  <c r="E12233" i="32" s="1"/>
  <c r="A12232" i="32"/>
  <c r="A12233" i="32"/>
  <c r="A12234" i="32"/>
  <c r="C12234" i="32"/>
  <c r="E12234" i="32"/>
  <c r="A12235" i="32"/>
  <c r="C12235" i="32"/>
  <c r="E12235" i="32"/>
  <c r="A12236" i="32"/>
  <c r="C12236" i="32"/>
  <c r="E12236" i="32"/>
  <c r="A12237" i="32"/>
  <c r="C12237" i="32"/>
  <c r="E12237" i="32"/>
  <c r="A12238" i="32"/>
  <c r="C12238" i="32"/>
  <c r="E12238" i="32"/>
  <c r="A12239" i="32"/>
  <c r="C12239" i="32"/>
  <c r="E12239" i="32"/>
  <c r="A12240" i="32"/>
  <c r="C12240" i="32"/>
  <c r="E12240" i="32"/>
  <c r="A12241" i="32"/>
  <c r="C12241" i="32"/>
  <c r="E12241" i="32"/>
  <c r="A12242" i="32"/>
  <c r="C12242" i="32"/>
  <c r="E12242" i="32"/>
  <c r="A12243" i="32"/>
  <c r="C12243" i="32"/>
  <c r="E12243" i="32"/>
  <c r="A12244" i="32"/>
  <c r="A12245" i="32" s="1"/>
  <c r="A12246" i="32" s="1"/>
  <c r="C12244" i="32"/>
  <c r="C12245" i="32" s="1"/>
  <c r="E12244" i="32"/>
  <c r="E12245" i="32" s="1"/>
  <c r="E12246" i="32" s="1"/>
  <c r="C12246" i="32"/>
  <c r="A12247" i="32"/>
  <c r="C12247" i="32"/>
  <c r="E12247" i="32"/>
  <c r="A12248" i="32"/>
  <c r="C12248" i="32"/>
  <c r="E12248" i="32"/>
  <c r="A12249" i="32"/>
  <c r="C12249" i="32"/>
  <c r="E12249" i="32"/>
  <c r="A12250" i="32"/>
  <c r="C12250" i="32"/>
  <c r="E12250" i="32"/>
  <c r="A12251" i="32"/>
  <c r="C12251" i="32"/>
  <c r="E12251" i="32"/>
  <c r="A12252" i="32"/>
  <c r="C12252" i="32"/>
  <c r="E12252" i="32"/>
  <c r="A12253" i="32"/>
  <c r="C12253" i="32"/>
  <c r="E12253" i="32"/>
  <c r="A12254" i="32"/>
  <c r="C12254" i="32"/>
  <c r="E12254" i="32"/>
  <c r="A12255" i="32"/>
  <c r="C12255" i="32"/>
  <c r="E12255" i="32"/>
  <c r="A12256" i="32"/>
  <c r="C12256" i="32"/>
  <c r="E12256" i="32"/>
  <c r="A12257" i="32"/>
  <c r="C12257" i="32"/>
  <c r="E12257" i="32"/>
  <c r="A12258" i="32"/>
  <c r="C12258" i="32"/>
  <c r="E12258" i="32"/>
  <c r="A12259" i="32"/>
  <c r="C12259" i="32"/>
  <c r="E12259" i="32"/>
  <c r="A12260" i="32"/>
  <c r="C12260" i="32"/>
  <c r="E12260" i="32"/>
  <c r="A12261" i="32"/>
  <c r="C12261" i="32"/>
  <c r="E12261" i="32"/>
  <c r="A12262" i="32"/>
  <c r="C12262" i="32"/>
  <c r="E12262" i="32"/>
  <c r="A12263" i="32"/>
  <c r="A12264" i="32" s="1"/>
  <c r="A12265" i="32" s="1"/>
  <c r="C12263" i="32"/>
  <c r="C12264" i="32" s="1"/>
  <c r="C12265" i="32" s="1"/>
  <c r="E12263" i="32"/>
  <c r="E12264" i="32" s="1"/>
  <c r="E12265" i="32"/>
  <c r="A12266" i="32"/>
  <c r="C12266" i="32"/>
  <c r="E12266" i="32"/>
  <c r="A12267" i="32"/>
  <c r="C12267" i="32"/>
  <c r="E12267" i="32"/>
  <c r="A12268" i="32"/>
  <c r="A12269" i="32" s="1"/>
  <c r="C12268" i="32"/>
  <c r="C12269" i="32" s="1"/>
  <c r="C12270" i="32" s="1"/>
  <c r="E12268" i="32"/>
  <c r="E12269" i="32" s="1"/>
  <c r="E12270" i="32" s="1"/>
  <c r="A12270" i="32"/>
  <c r="A12271" i="32"/>
  <c r="C12271" i="32"/>
  <c r="E12271" i="32"/>
  <c r="A12272" i="32"/>
  <c r="C12272" i="32"/>
  <c r="E12272" i="32"/>
  <c r="A12273" i="32"/>
  <c r="C12273" i="32"/>
  <c r="E12273" i="32"/>
  <c r="A12274" i="32"/>
  <c r="C12274" i="32"/>
  <c r="E12274" i="32"/>
  <c r="A12275" i="32"/>
  <c r="C12275" i="32"/>
  <c r="E12275" i="32"/>
  <c r="A12276" i="32"/>
  <c r="C12276" i="32"/>
  <c r="E12276" i="32"/>
  <c r="A12277" i="32"/>
  <c r="C12277" i="32"/>
  <c r="E12277" i="32"/>
  <c r="A12278" i="32"/>
  <c r="C12278" i="32"/>
  <c r="E12278" i="32"/>
  <c r="A12279" i="32"/>
  <c r="C12279" i="32"/>
  <c r="E12279" i="32"/>
  <c r="A12280" i="32"/>
  <c r="C12280" i="32"/>
  <c r="E12280" i="32"/>
  <c r="A12281" i="32"/>
  <c r="A12282" i="32" s="1"/>
  <c r="C12281" i="32"/>
  <c r="C12282" i="32" s="1"/>
  <c r="E12281" i="32"/>
  <c r="E12282" i="32" s="1"/>
  <c r="A12283" i="32"/>
  <c r="C12283" i="32"/>
  <c r="E12283" i="32"/>
  <c r="A12284" i="32"/>
  <c r="C12284" i="32"/>
  <c r="E12284" i="32"/>
  <c r="A12285" i="32"/>
  <c r="C12285" i="32"/>
  <c r="E12285" i="32"/>
  <c r="A12286" i="32"/>
  <c r="C12286" i="32"/>
  <c r="E12286" i="32"/>
  <c r="A12287" i="32"/>
  <c r="C12287" i="32"/>
  <c r="E12287" i="32"/>
  <c r="A12288" i="32"/>
  <c r="C12288" i="32"/>
  <c r="E12288" i="32"/>
  <c r="A12289" i="32"/>
  <c r="C12289" i="32"/>
  <c r="E12289" i="32"/>
  <c r="A12290" i="32"/>
  <c r="C12290" i="32"/>
  <c r="E12290" i="32"/>
  <c r="A12291" i="32"/>
  <c r="C12291" i="32"/>
  <c r="E12291" i="32"/>
  <c r="A12292" i="32"/>
  <c r="C12292" i="32"/>
  <c r="E12292" i="32"/>
  <c r="A12293" i="32"/>
  <c r="C12293" i="32"/>
  <c r="E12293" i="32"/>
  <c r="A12294" i="32"/>
  <c r="C12294" i="32"/>
  <c r="E12294" i="32"/>
  <c r="A12295" i="32"/>
  <c r="C12295" i="32"/>
  <c r="E12295" i="32"/>
  <c r="A12296" i="32"/>
  <c r="C12296" i="32"/>
  <c r="E12296" i="32"/>
  <c r="A12297" i="32"/>
  <c r="C12297" i="32"/>
  <c r="E12297" i="32"/>
  <c r="A12298" i="32"/>
  <c r="C12298" i="32"/>
  <c r="E12298" i="32"/>
  <c r="A12299" i="32"/>
  <c r="C12299" i="32"/>
  <c r="E12299" i="32"/>
  <c r="A12300" i="32"/>
  <c r="C12300" i="32"/>
  <c r="E12300" i="32"/>
  <c r="A12301" i="32"/>
  <c r="A12302" i="32" s="1"/>
  <c r="C12301" i="32"/>
  <c r="C12302" i="32" s="1"/>
  <c r="E12301" i="32"/>
  <c r="E12302" i="32" s="1"/>
  <c r="A12303" i="32"/>
  <c r="C12303" i="32"/>
  <c r="E12303" i="32"/>
  <c r="A12304" i="32"/>
  <c r="C12304" i="32"/>
  <c r="E12304" i="32"/>
  <c r="A12305" i="32"/>
  <c r="C12305" i="32"/>
  <c r="E12305" i="32"/>
  <c r="A12306" i="32"/>
  <c r="C12306" i="32"/>
  <c r="E12306" i="32"/>
  <c r="A12307" i="32"/>
  <c r="C12307" i="32"/>
  <c r="E12307" i="32"/>
  <c r="A12308" i="32"/>
  <c r="C12308" i="32"/>
  <c r="E12308" i="32"/>
  <c r="A12309" i="32"/>
  <c r="C12309" i="32"/>
  <c r="E12309" i="32"/>
  <c r="A12310" i="32"/>
  <c r="C12310" i="32"/>
  <c r="E12310" i="32"/>
  <c r="A12311" i="32"/>
  <c r="C12311" i="32"/>
  <c r="E12311" i="32"/>
  <c r="A12312" i="32"/>
  <c r="C12312" i="32"/>
  <c r="E12312" i="32"/>
  <c r="A12313" i="32"/>
  <c r="C12313" i="32"/>
  <c r="E12313" i="32"/>
  <c r="A12314" i="32"/>
  <c r="C12314" i="32"/>
  <c r="E12314" i="32"/>
  <c r="A12315" i="32"/>
  <c r="C12315" i="32"/>
  <c r="E12315" i="32"/>
  <c r="A12316" i="32"/>
  <c r="C12316" i="32"/>
  <c r="E12316" i="32"/>
  <c r="A12317" i="32"/>
  <c r="C12317" i="32"/>
  <c r="E12317" i="32"/>
  <c r="A12318" i="32"/>
  <c r="C12318" i="32"/>
  <c r="E12318" i="32"/>
  <c r="A12319" i="32"/>
  <c r="C12319" i="32"/>
  <c r="E12319" i="32"/>
  <c r="A12320" i="32"/>
  <c r="C12320" i="32"/>
  <c r="E12320" i="32"/>
  <c r="A12321" i="32"/>
  <c r="C12321" i="32"/>
  <c r="E12321" i="32"/>
  <c r="A12322" i="32"/>
  <c r="C12322" i="32"/>
  <c r="E12322" i="32"/>
  <c r="A12323" i="32"/>
  <c r="C12323" i="32"/>
  <c r="E12323" i="32"/>
  <c r="A12324" i="32"/>
  <c r="C12324" i="32"/>
  <c r="E12324" i="32"/>
  <c r="A12325" i="32"/>
  <c r="C12325" i="32"/>
  <c r="E12325" i="32"/>
  <c r="A12326" i="32"/>
  <c r="C12326" i="32"/>
  <c r="E12326" i="32"/>
  <c r="A12327" i="32"/>
  <c r="C12327" i="32"/>
  <c r="E12327" i="32"/>
  <c r="A12328" i="32"/>
  <c r="C12328" i="32"/>
  <c r="E12328" i="32"/>
  <c r="A12329" i="32"/>
  <c r="C12329" i="32"/>
  <c r="E12329" i="32"/>
  <c r="A12330" i="32"/>
  <c r="C12330" i="32"/>
  <c r="E12330" i="32"/>
  <c r="A12331" i="32"/>
  <c r="C12331" i="32"/>
  <c r="E12331" i="32"/>
  <c r="A12332" i="32"/>
  <c r="C12332" i="32"/>
  <c r="E12332" i="32"/>
  <c r="A12333" i="32"/>
  <c r="C12333" i="32"/>
  <c r="E12333" i="32"/>
  <c r="A12334" i="32"/>
  <c r="C12334" i="32"/>
  <c r="E12334" i="32"/>
  <c r="A12335" i="32"/>
  <c r="C12335" i="32"/>
  <c r="E12335" i="32"/>
  <c r="A12336" i="32"/>
  <c r="C12336" i="32"/>
  <c r="E12336" i="32"/>
  <c r="A12337" i="32"/>
  <c r="C12337" i="32"/>
  <c r="E12337" i="32"/>
  <c r="A12338" i="32"/>
  <c r="C12338" i="32"/>
  <c r="E12338" i="32"/>
  <c r="A12339" i="32"/>
  <c r="C12339" i="32"/>
  <c r="E12339" i="32"/>
  <c r="A12340" i="32"/>
  <c r="C12340" i="32"/>
  <c r="E12340" i="32"/>
  <c r="A12341" i="32"/>
  <c r="C12341" i="32"/>
  <c r="E12341" i="32"/>
  <c r="A12342" i="32"/>
  <c r="C12342" i="32"/>
  <c r="E12342" i="32"/>
  <c r="A12343" i="32"/>
  <c r="C12343" i="32"/>
  <c r="E12343" i="32"/>
  <c r="A12344" i="32"/>
  <c r="C12344" i="32"/>
  <c r="E12344" i="32"/>
  <c r="A12345" i="32"/>
  <c r="C12345" i="32"/>
  <c r="C12346" i="32" s="1"/>
  <c r="E12345" i="32"/>
  <c r="E12346" i="32" s="1"/>
  <c r="A12346" i="32"/>
  <c r="A12347" i="32"/>
  <c r="C12347" i="32"/>
  <c r="E12347" i="32"/>
  <c r="A12348" i="32"/>
  <c r="C12348" i="32"/>
  <c r="E12348" i="32"/>
  <c r="A12349" i="32"/>
  <c r="C12349" i="32"/>
  <c r="E12349" i="32"/>
  <c r="A12350" i="32"/>
  <c r="C12350" i="32"/>
  <c r="E12350" i="32"/>
  <c r="A12351" i="32"/>
  <c r="C12351" i="32"/>
  <c r="E12351" i="32"/>
  <c r="A12352" i="32"/>
  <c r="C12352" i="32"/>
  <c r="E12352" i="32"/>
  <c r="A12353" i="32"/>
  <c r="C12353" i="32"/>
  <c r="E12353" i="32"/>
  <c r="A12354" i="32"/>
  <c r="C12354" i="32"/>
  <c r="E12354" i="32"/>
  <c r="A12355" i="32"/>
  <c r="C12355" i="32"/>
  <c r="E12355" i="32"/>
  <c r="A12356" i="32"/>
  <c r="C12356" i="32"/>
  <c r="E12356" i="32"/>
  <c r="A12357" i="32"/>
  <c r="C12357" i="32"/>
  <c r="E12357" i="32"/>
  <c r="A12358" i="32"/>
  <c r="C12358" i="32"/>
  <c r="E12358" i="32"/>
  <c r="A12359" i="32"/>
  <c r="C12359" i="32"/>
  <c r="E12359" i="32"/>
  <c r="A12360" i="32"/>
  <c r="C12360" i="32"/>
  <c r="E12360" i="32"/>
  <c r="A12361" i="32"/>
  <c r="C12361" i="32"/>
  <c r="E12361" i="32"/>
  <c r="A12362" i="32"/>
  <c r="C12362" i="32"/>
  <c r="E12362" i="32"/>
  <c r="A12363" i="32"/>
  <c r="C12363" i="32"/>
  <c r="E12363" i="32"/>
  <c r="A12364" i="32"/>
  <c r="C12364" i="32"/>
  <c r="E12364" i="32"/>
  <c r="A12365" i="32"/>
  <c r="C12365" i="32"/>
  <c r="E12365" i="32"/>
  <c r="A12366" i="32"/>
  <c r="C12366" i="32"/>
  <c r="E12366" i="32"/>
  <c r="A12367" i="32"/>
  <c r="C12367" i="32"/>
  <c r="E12367" i="32"/>
  <c r="A12368" i="32"/>
  <c r="C12368" i="32"/>
  <c r="E12368" i="32"/>
  <c r="A12369" i="32"/>
  <c r="C12369" i="32"/>
  <c r="E12369" i="32"/>
  <c r="A12370" i="32"/>
  <c r="C12370" i="32"/>
  <c r="E12370" i="32"/>
  <c r="A12371" i="32"/>
  <c r="A12372" i="32" s="1"/>
  <c r="C12371" i="32"/>
  <c r="C12372" i="32" s="1"/>
  <c r="E12371" i="32"/>
  <c r="E12372" i="32" s="1"/>
  <c r="A12373" i="32"/>
  <c r="C12373" i="32"/>
  <c r="E12373" i="32"/>
  <c r="A12374" i="32"/>
  <c r="C12374" i="32"/>
  <c r="E12374" i="32"/>
  <c r="A12375" i="32"/>
  <c r="C12375" i="32"/>
  <c r="E12375" i="32"/>
  <c r="A12376" i="32"/>
  <c r="C12376" i="32"/>
  <c r="E12376" i="32"/>
  <c r="A12377" i="32"/>
  <c r="C12377" i="32"/>
  <c r="E12377" i="32"/>
  <c r="A12378" i="32"/>
  <c r="C12378" i="32"/>
  <c r="E12378" i="32"/>
  <c r="A12379" i="32"/>
  <c r="C12379" i="32"/>
  <c r="E12379" i="32"/>
  <c r="A12380" i="32"/>
  <c r="C12380" i="32"/>
  <c r="E12380" i="32"/>
  <c r="A12381" i="32"/>
  <c r="C12381" i="32"/>
  <c r="E12381" i="32"/>
  <c r="A12382" i="32"/>
  <c r="C12382" i="32"/>
  <c r="E12382" i="32"/>
  <c r="A12383" i="32"/>
  <c r="C12383" i="32"/>
  <c r="E12383" i="32"/>
  <c r="A12384" i="32"/>
  <c r="C12384" i="32"/>
  <c r="E12384" i="32"/>
  <c r="A12385" i="32"/>
  <c r="C12385" i="32"/>
  <c r="E12385" i="32"/>
  <c r="A12386" i="32"/>
  <c r="C12386" i="32"/>
  <c r="E12386" i="32"/>
  <c r="A12387" i="32"/>
  <c r="C12387" i="32"/>
  <c r="E12387" i="32"/>
  <c r="A12388" i="32"/>
  <c r="C12388" i="32"/>
  <c r="E12388" i="32"/>
  <c r="A12389" i="32"/>
  <c r="C12389" i="32"/>
  <c r="E12389" i="32"/>
  <c r="A12390" i="32"/>
  <c r="C12390" i="32"/>
  <c r="E12390" i="32"/>
  <c r="A12391" i="32"/>
  <c r="C12391" i="32"/>
  <c r="E12391" i="32"/>
  <c r="A12392" i="32"/>
  <c r="C12392" i="32"/>
  <c r="E12392" i="32"/>
  <c r="A12393" i="32"/>
  <c r="C12393" i="32"/>
  <c r="E12393" i="32"/>
  <c r="A12394" i="32"/>
  <c r="C12394" i="32"/>
  <c r="E12394" i="32"/>
  <c r="A12395" i="32"/>
  <c r="C12395" i="32"/>
  <c r="E12395" i="32"/>
  <c r="A12396" i="32"/>
  <c r="C12396" i="32"/>
  <c r="E12396" i="32"/>
  <c r="A12397" i="32"/>
  <c r="C12397" i="32"/>
  <c r="E12397" i="32"/>
  <c r="A12398" i="32"/>
  <c r="C12398" i="32"/>
  <c r="E12398" i="32"/>
  <c r="A12399" i="32"/>
  <c r="C12399" i="32"/>
  <c r="E12399" i="32"/>
  <c r="A12400" i="32"/>
  <c r="C12400" i="32"/>
  <c r="E12400" i="32"/>
  <c r="C12401" i="32"/>
  <c r="E12401" i="32"/>
  <c r="C12402" i="32"/>
  <c r="E12402" i="32"/>
  <c r="A12403" i="32"/>
  <c r="C12403" i="32"/>
  <c r="E12403" i="32"/>
  <c r="A12404" i="32"/>
  <c r="C12404" i="32"/>
  <c r="E12404" i="32"/>
  <c r="A12405" i="32"/>
  <c r="C12405" i="32"/>
  <c r="E12405" i="32"/>
  <c r="A12406" i="32"/>
  <c r="C12406" i="32"/>
  <c r="E12406" i="32"/>
  <c r="A12407" i="32"/>
  <c r="C12407" i="32"/>
  <c r="E12407" i="32"/>
  <c r="A12408" i="32"/>
  <c r="C12408" i="32"/>
  <c r="E12408" i="32"/>
  <c r="A12409" i="32"/>
  <c r="C12409" i="32"/>
  <c r="E12409" i="32"/>
  <c r="A12410" i="32"/>
  <c r="C12410" i="32"/>
  <c r="E12410" i="32"/>
  <c r="A12411" i="32"/>
  <c r="C12411" i="32"/>
  <c r="E12411" i="32"/>
  <c r="A12412" i="32"/>
  <c r="C12412" i="32"/>
  <c r="E12412" i="32"/>
  <c r="A12413" i="32"/>
  <c r="C12413" i="32"/>
  <c r="E12413" i="32"/>
  <c r="A12414" i="32"/>
  <c r="C12414" i="32"/>
  <c r="E12414" i="32"/>
  <c r="A12415" i="32"/>
  <c r="C12415" i="32"/>
  <c r="E12415" i="32"/>
  <c r="A12416" i="32"/>
  <c r="C12416" i="32"/>
  <c r="E12416" i="32"/>
  <c r="A12417" i="32"/>
  <c r="C12417" i="32"/>
  <c r="E12417" i="32"/>
  <c r="A12418" i="32"/>
  <c r="C12418" i="32"/>
  <c r="E12418" i="32"/>
  <c r="A12419" i="32"/>
  <c r="C12419" i="32"/>
  <c r="E12419" i="32"/>
  <c r="A12420" i="32"/>
  <c r="C12420" i="32"/>
  <c r="E12420" i="32"/>
  <c r="A12421" i="32"/>
  <c r="C12421" i="32"/>
  <c r="E12421" i="32"/>
  <c r="A12422" i="32"/>
  <c r="C12422" i="32"/>
  <c r="E12422" i="32"/>
  <c r="A12423" i="32"/>
  <c r="C12423" i="32"/>
  <c r="E12423" i="32"/>
  <c r="A12424" i="32"/>
  <c r="C12424" i="32"/>
  <c r="E12424" i="32"/>
  <c r="A12425" i="32"/>
  <c r="C12425" i="32"/>
  <c r="E12425" i="32"/>
  <c r="A12426" i="32"/>
  <c r="C12426" i="32"/>
  <c r="E12426" i="32"/>
  <c r="A12427" i="32"/>
  <c r="C12427" i="32"/>
  <c r="E12427" i="32"/>
  <c r="A12428" i="32"/>
  <c r="C12428" i="32"/>
  <c r="E12428" i="32"/>
  <c r="A12429" i="32"/>
  <c r="C12429" i="32"/>
  <c r="E12429" i="32"/>
  <c r="A12430" i="32"/>
  <c r="C12430" i="32"/>
  <c r="E12430" i="32"/>
  <c r="A12431" i="32"/>
  <c r="C12431" i="32"/>
  <c r="E12431" i="32"/>
  <c r="A12432" i="32"/>
  <c r="C12432" i="32"/>
  <c r="E12432" i="32"/>
  <c r="A12433" i="32"/>
  <c r="C12433" i="32"/>
  <c r="E12433" i="32"/>
  <c r="A12434" i="32"/>
  <c r="C12434" i="32"/>
  <c r="E12434" i="32"/>
  <c r="A12435" i="32"/>
  <c r="C12435" i="32"/>
  <c r="E12435" i="32"/>
  <c r="A12436" i="32"/>
  <c r="C12436" i="32"/>
  <c r="E12436" i="32"/>
  <c r="A12437" i="32"/>
  <c r="C12437" i="32"/>
  <c r="E12437" i="32"/>
  <c r="A12438" i="32"/>
  <c r="C12438" i="32"/>
  <c r="E12438" i="32"/>
  <c r="A12439" i="32"/>
  <c r="C12439" i="32"/>
  <c r="E12439" i="32"/>
  <c r="A12440" i="32"/>
  <c r="C12440" i="32"/>
  <c r="E12440" i="32"/>
  <c r="A12441" i="32"/>
  <c r="C12441" i="32"/>
  <c r="E12441" i="32"/>
  <c r="A12442" i="32"/>
  <c r="C12442" i="32"/>
  <c r="E12442" i="32"/>
  <c r="A12443" i="32"/>
  <c r="C12443" i="32"/>
  <c r="E12443" i="32"/>
  <c r="A12444" i="32"/>
  <c r="C12444" i="32"/>
  <c r="E12444" i="32"/>
  <c r="A12445" i="32"/>
  <c r="C12445" i="32"/>
  <c r="E12445" i="32"/>
  <c r="A12446" i="32"/>
  <c r="C12446" i="32"/>
  <c r="E12446" i="32"/>
  <c r="A12447" i="32"/>
  <c r="C12447" i="32"/>
  <c r="E12447" i="32"/>
  <c r="A12448" i="32"/>
  <c r="C12448" i="32"/>
  <c r="E12448" i="32"/>
  <c r="A12449" i="32"/>
  <c r="C12449" i="32"/>
  <c r="E12449" i="32"/>
  <c r="A12450" i="32"/>
  <c r="C12450" i="32"/>
  <c r="E12450" i="32"/>
  <c r="A12451" i="32"/>
  <c r="C12451" i="32"/>
  <c r="E12451" i="32"/>
  <c r="A12452" i="32"/>
  <c r="C12452" i="32"/>
  <c r="E12452" i="32"/>
  <c r="A12453" i="32"/>
  <c r="C12453" i="32"/>
  <c r="E12453" i="32"/>
  <c r="A12454" i="32"/>
  <c r="C12454" i="32"/>
  <c r="E12454" i="32"/>
  <c r="A12455" i="32"/>
  <c r="C12455" i="32"/>
  <c r="E12455" i="32"/>
  <c r="A12456" i="32"/>
  <c r="C12456" i="32"/>
  <c r="E12456" i="32"/>
  <c r="A12457" i="32"/>
  <c r="C12457" i="32"/>
  <c r="E12457" i="32"/>
  <c r="A12458" i="32"/>
  <c r="C12458" i="32"/>
  <c r="E12458" i="32"/>
  <c r="A12459" i="32"/>
  <c r="C12459" i="32"/>
  <c r="E12459" i="32"/>
  <c r="A12460" i="32"/>
  <c r="C12460" i="32"/>
  <c r="E12460" i="32"/>
  <c r="A12461" i="32"/>
  <c r="C12461" i="32"/>
  <c r="E12461" i="32"/>
  <c r="A12462" i="32"/>
  <c r="C12462" i="32"/>
  <c r="E12462" i="32"/>
  <c r="A12463" i="32"/>
  <c r="C12463" i="32"/>
  <c r="E12463" i="32"/>
  <c r="A12464" i="32"/>
  <c r="C12464" i="32"/>
  <c r="E12464" i="32"/>
  <c r="A12465" i="32"/>
  <c r="C12465" i="32"/>
  <c r="E12465" i="32"/>
  <c r="A12466" i="32"/>
  <c r="C12466" i="32"/>
  <c r="E12466" i="32"/>
  <c r="A12467" i="32"/>
  <c r="C12467" i="32"/>
  <c r="E12467" i="32"/>
  <c r="A12468" i="32"/>
  <c r="C12468" i="32"/>
  <c r="E12468" i="32"/>
  <c r="A12469" i="32"/>
  <c r="C12469" i="32"/>
  <c r="E12469" i="32"/>
  <c r="A12470" i="32"/>
  <c r="C12470" i="32"/>
  <c r="E12470" i="32"/>
  <c r="A12471" i="32"/>
  <c r="C12471" i="32"/>
  <c r="E12471" i="32"/>
  <c r="A12472" i="32"/>
  <c r="C12472" i="32"/>
  <c r="E12472" i="32"/>
  <c r="A12473" i="32"/>
  <c r="C12473" i="32"/>
  <c r="E12473" i="32"/>
  <c r="A12474" i="32"/>
  <c r="C12474" i="32"/>
  <c r="E12474" i="32"/>
  <c r="A12475" i="32"/>
  <c r="C12475" i="32"/>
  <c r="E12475" i="32"/>
  <c r="A12476" i="32"/>
  <c r="C12476" i="32"/>
  <c r="E12476" i="32"/>
  <c r="A12477" i="32"/>
  <c r="C12477" i="32"/>
  <c r="E12477" i="32"/>
  <c r="A12478" i="32"/>
  <c r="C12478" i="32"/>
  <c r="E12478" i="32"/>
  <c r="A12479" i="32"/>
  <c r="C12479" i="32"/>
  <c r="E12479" i="32"/>
  <c r="A12480" i="32"/>
  <c r="C12480" i="32"/>
  <c r="E12480" i="32"/>
  <c r="A12481" i="32"/>
  <c r="C12481" i="32"/>
  <c r="E12481" i="32"/>
  <c r="A12482" i="32"/>
  <c r="C12482" i="32"/>
  <c r="E12482" i="32"/>
  <c r="A12483" i="32"/>
  <c r="C12483" i="32"/>
  <c r="E12483" i="32"/>
  <c r="A12484" i="32"/>
  <c r="C12484" i="32"/>
  <c r="E12484" i="32"/>
  <c r="A12485" i="32"/>
  <c r="C12485" i="32"/>
  <c r="E12485" i="32"/>
  <c r="A12486" i="32"/>
  <c r="C12486" i="32"/>
  <c r="E12486" i="32"/>
  <c r="A12487" i="32"/>
  <c r="C12487" i="32"/>
  <c r="E12487" i="32"/>
  <c r="A12488" i="32"/>
  <c r="C12488" i="32"/>
  <c r="E12488" i="32"/>
  <c r="A12489" i="32"/>
  <c r="C12489" i="32"/>
  <c r="E12489" i="32"/>
  <c r="A12490" i="32"/>
  <c r="C12490" i="32"/>
  <c r="E12490" i="32"/>
  <c r="A12491" i="32"/>
  <c r="C12491" i="32"/>
  <c r="E12491" i="32"/>
  <c r="A12492" i="32"/>
  <c r="C12492" i="32"/>
  <c r="E12492" i="32"/>
  <c r="A12493" i="32"/>
  <c r="C12493" i="32"/>
  <c r="E12493" i="32"/>
  <c r="A12494" i="32"/>
  <c r="C12494" i="32"/>
  <c r="E12494" i="32"/>
  <c r="A12495" i="32"/>
  <c r="C12495" i="32"/>
  <c r="E12495" i="32"/>
  <c r="A12496" i="32"/>
  <c r="C12496" i="32"/>
  <c r="E12496" i="32"/>
  <c r="A12497" i="32"/>
  <c r="C12497" i="32"/>
  <c r="E12497" i="32"/>
  <c r="A12498" i="32"/>
  <c r="C12498" i="32"/>
  <c r="E12498" i="32"/>
  <c r="A12499" i="32"/>
  <c r="C12499" i="32"/>
  <c r="E12499" i="32"/>
  <c r="A12500" i="32"/>
  <c r="C12500" i="32"/>
  <c r="E12500" i="32"/>
  <c r="A12501" i="32"/>
  <c r="C12501" i="32"/>
  <c r="E12501" i="32"/>
  <c r="A12502" i="32"/>
  <c r="C12502" i="32"/>
  <c r="E12502" i="32"/>
  <c r="A12503" i="32"/>
  <c r="C12503" i="32"/>
  <c r="E12503" i="32"/>
  <c r="A12504" i="32"/>
  <c r="C12504" i="32"/>
  <c r="E12504" i="32"/>
  <c r="A12505" i="32"/>
  <c r="C12505" i="32"/>
  <c r="E12505" i="32"/>
  <c r="A12506" i="32"/>
  <c r="C12506" i="32"/>
  <c r="E12506" i="32"/>
  <c r="A12507" i="32"/>
  <c r="C12507" i="32"/>
  <c r="E12507" i="32"/>
  <c r="A12508" i="32"/>
  <c r="C12508" i="32"/>
  <c r="E12508" i="32"/>
  <c r="A12509" i="32"/>
  <c r="C12509" i="32"/>
  <c r="E12509" i="32"/>
  <c r="A12510" i="32"/>
  <c r="C12510" i="32"/>
  <c r="E12510" i="32"/>
  <c r="A12511" i="32"/>
  <c r="C12511" i="32"/>
  <c r="E12511" i="32"/>
  <c r="A12512" i="32"/>
  <c r="C12512" i="32"/>
  <c r="E12512" i="32"/>
  <c r="A12513" i="32"/>
  <c r="C12513" i="32"/>
  <c r="E12513" i="32"/>
  <c r="A12514" i="32"/>
  <c r="C12514" i="32"/>
  <c r="E12514" i="32"/>
  <c r="A12515" i="32"/>
  <c r="C12515" i="32"/>
  <c r="E12515" i="32"/>
  <c r="A12516" i="32"/>
  <c r="C12516" i="32"/>
  <c r="E12516" i="32"/>
  <c r="A12517" i="32"/>
  <c r="C12517" i="32"/>
  <c r="E12517" i="32"/>
  <c r="A12518" i="32"/>
  <c r="C12518" i="32"/>
  <c r="E12518" i="32"/>
  <c r="A12519" i="32"/>
  <c r="C12519" i="32"/>
  <c r="E12519" i="32"/>
  <c r="A12520" i="32"/>
  <c r="C12520" i="32"/>
  <c r="E12520" i="32"/>
  <c r="A12521" i="32"/>
  <c r="C12521" i="32"/>
  <c r="E12521" i="32"/>
  <c r="A12522" i="32"/>
  <c r="C12522" i="32"/>
  <c r="E12522" i="32"/>
  <c r="A12523" i="32"/>
  <c r="C12523" i="32"/>
  <c r="E12523" i="32"/>
  <c r="A12524" i="32"/>
  <c r="C12524" i="32"/>
  <c r="E12524" i="32"/>
  <c r="A12525" i="32"/>
  <c r="C12525" i="32"/>
  <c r="E12525" i="32"/>
  <c r="A12526" i="32"/>
  <c r="C12526" i="32"/>
  <c r="E12526" i="32"/>
  <c r="A12527" i="32"/>
  <c r="C12527" i="32"/>
  <c r="E12527" i="32"/>
  <c r="A12528" i="32"/>
  <c r="C12528" i="32"/>
  <c r="E12528" i="32"/>
  <c r="A12529" i="32"/>
  <c r="C12529" i="32"/>
  <c r="E12529" i="32"/>
  <c r="A12530" i="32"/>
  <c r="C12530" i="32"/>
  <c r="E12530" i="32"/>
  <c r="A12531" i="32"/>
  <c r="C12531" i="32"/>
  <c r="E12531" i="32"/>
  <c r="A12532" i="32"/>
  <c r="C12532" i="32"/>
  <c r="E12532" i="32"/>
  <c r="A12533" i="32"/>
  <c r="C12533" i="32"/>
  <c r="E12533" i="32"/>
  <c r="A12534" i="32"/>
  <c r="C12534" i="32"/>
  <c r="E12534" i="32"/>
  <c r="A12535" i="32"/>
  <c r="C12535" i="32"/>
  <c r="E12535" i="32"/>
  <c r="A12536" i="32"/>
  <c r="C12536" i="32"/>
  <c r="E12536" i="32"/>
  <c r="A12537" i="32"/>
  <c r="C12537" i="32"/>
  <c r="E12537" i="32"/>
  <c r="A12538" i="32"/>
  <c r="C12538" i="32"/>
  <c r="E12538" i="32"/>
  <c r="A12539" i="32"/>
  <c r="C12539" i="32"/>
  <c r="E12539" i="32"/>
  <c r="A12540" i="32"/>
  <c r="C12540" i="32"/>
  <c r="E12540" i="32"/>
  <c r="A12541" i="32"/>
  <c r="C12541" i="32"/>
  <c r="E12541" i="32"/>
  <c r="A12542" i="32"/>
  <c r="C12542" i="32"/>
  <c r="E12542" i="32"/>
  <c r="A12543" i="32"/>
  <c r="C12543" i="32"/>
  <c r="E12543" i="32"/>
  <c r="A12544" i="32"/>
  <c r="C12544" i="32"/>
  <c r="E12544" i="32"/>
  <c r="A12545" i="32"/>
  <c r="C12545" i="32"/>
  <c r="E12545" i="32"/>
  <c r="A12546" i="32"/>
  <c r="C12546" i="32"/>
  <c r="E12546" i="32"/>
  <c r="A12547" i="32"/>
  <c r="C12547" i="32"/>
  <c r="E12547" i="32"/>
  <c r="A12548" i="32"/>
  <c r="C12548" i="32"/>
  <c r="E12548" i="32"/>
  <c r="A12549" i="32"/>
  <c r="C12549" i="32"/>
  <c r="E12549" i="32"/>
  <c r="A12550" i="32"/>
  <c r="C12550" i="32"/>
  <c r="E12550" i="32"/>
  <c r="A12551" i="32"/>
  <c r="C12551" i="32"/>
  <c r="E12551" i="32"/>
  <c r="A12552" i="32"/>
  <c r="C12552" i="32"/>
  <c r="E12552" i="32"/>
  <c r="A12553" i="32"/>
  <c r="C12553" i="32"/>
  <c r="E12553" i="32"/>
  <c r="A12554" i="32"/>
  <c r="C12554" i="32"/>
  <c r="E12554" i="32"/>
  <c r="A12555" i="32"/>
  <c r="C12555" i="32"/>
  <c r="E12555" i="32"/>
  <c r="A12556" i="32"/>
  <c r="C12556" i="32"/>
  <c r="E12556" i="32"/>
  <c r="A12557" i="32"/>
  <c r="C12557" i="32"/>
  <c r="E12557" i="32"/>
  <c r="A12558" i="32"/>
  <c r="C12558" i="32"/>
  <c r="E12558" i="32"/>
  <c r="A12559" i="32"/>
  <c r="C12559" i="32"/>
  <c r="E12559" i="32"/>
  <c r="A12560" i="32"/>
  <c r="C12560" i="32"/>
  <c r="E12560" i="32"/>
  <c r="A12561" i="32"/>
  <c r="C12561" i="32"/>
  <c r="E12561" i="32"/>
  <c r="A12562" i="32"/>
  <c r="C12562" i="32"/>
  <c r="E12562" i="32"/>
  <c r="A12563" i="32"/>
  <c r="C12563" i="32"/>
  <c r="E12563" i="32"/>
  <c r="A12564" i="32"/>
  <c r="C12564" i="32"/>
  <c r="E12564" i="32"/>
  <c r="A12565" i="32"/>
  <c r="C12565" i="32"/>
  <c r="E12565" i="32"/>
  <c r="A12566" i="32"/>
  <c r="C12566" i="32"/>
  <c r="E12566" i="32"/>
  <c r="A12567" i="32"/>
  <c r="C12567" i="32"/>
  <c r="E12567" i="32"/>
  <c r="A12568" i="32"/>
  <c r="C12568" i="32"/>
  <c r="E12568" i="32"/>
  <c r="A12569" i="32"/>
  <c r="C12569" i="32"/>
  <c r="E12569" i="32"/>
  <c r="A12570" i="32"/>
  <c r="C12570" i="32"/>
  <c r="E12570" i="32"/>
  <c r="A12571" i="32"/>
  <c r="C12571" i="32"/>
  <c r="E12571" i="32"/>
  <c r="A12572" i="32"/>
  <c r="C12572" i="32"/>
  <c r="E12572" i="32"/>
  <c r="A12573" i="32"/>
  <c r="C12573" i="32"/>
  <c r="E12573" i="32"/>
  <c r="A12574" i="32"/>
  <c r="C12574" i="32"/>
  <c r="E12574" i="32"/>
  <c r="A12575" i="32"/>
  <c r="C12575" i="32"/>
  <c r="E12575" i="32"/>
  <c r="A12576" i="32"/>
  <c r="C12576" i="32"/>
  <c r="E12576" i="32"/>
  <c r="A12577" i="32"/>
  <c r="C12577" i="32"/>
  <c r="E12577" i="32"/>
  <c r="A12578" i="32"/>
  <c r="C12578" i="32"/>
  <c r="E12578" i="32"/>
  <c r="A12579" i="32"/>
  <c r="C12579" i="32"/>
  <c r="E12579" i="32"/>
  <c r="A12580" i="32"/>
  <c r="C12580" i="32"/>
  <c r="E12580" i="32"/>
  <c r="A12581" i="32"/>
  <c r="C12581" i="32"/>
  <c r="E12581" i="32"/>
  <c r="A12582" i="32"/>
  <c r="C12582" i="32"/>
  <c r="E12582" i="32"/>
  <c r="A12583" i="32"/>
  <c r="C12583" i="32"/>
  <c r="E12583" i="32"/>
  <c r="A12584" i="32"/>
  <c r="C12584" i="32"/>
  <c r="E12584" i="32"/>
  <c r="A12585" i="32"/>
  <c r="C12585" i="32"/>
  <c r="E12585" i="32"/>
  <c r="A12586" i="32"/>
  <c r="C12586" i="32"/>
  <c r="E12586" i="32"/>
  <c r="A12587" i="32"/>
  <c r="C12587" i="32"/>
  <c r="E12587" i="32"/>
  <c r="A12588" i="32"/>
  <c r="C12588" i="32"/>
  <c r="E12588" i="32"/>
  <c r="A12589" i="32"/>
  <c r="C12589" i="32"/>
  <c r="E12589" i="32"/>
  <c r="A12590" i="32"/>
  <c r="C12590" i="32"/>
  <c r="E12590" i="32"/>
  <c r="A12591" i="32"/>
  <c r="C12591" i="32"/>
  <c r="E12591" i="32"/>
  <c r="A12592" i="32"/>
  <c r="C12592" i="32"/>
  <c r="E12592" i="32"/>
  <c r="A12593" i="32"/>
  <c r="C12593" i="32"/>
  <c r="E12593" i="32"/>
  <c r="A12594" i="32"/>
  <c r="C12594" i="32"/>
  <c r="E12594" i="32"/>
  <c r="A12595" i="32"/>
  <c r="C12595" i="32"/>
  <c r="E12595" i="32"/>
  <c r="A12596" i="32"/>
  <c r="C12596" i="32"/>
  <c r="E12596" i="32"/>
  <c r="A12597" i="32"/>
  <c r="C12597" i="32"/>
  <c r="E12597" i="32"/>
  <c r="A12598" i="32"/>
  <c r="C12598" i="32"/>
  <c r="E12598" i="32"/>
  <c r="A12599" i="32"/>
  <c r="C12599" i="32"/>
  <c r="E12599" i="32"/>
  <c r="A12600" i="32"/>
  <c r="C12600" i="32"/>
  <c r="E12600" i="32"/>
  <c r="A12601" i="32"/>
  <c r="C12601" i="32"/>
  <c r="E12601" i="32"/>
  <c r="A12602" i="32"/>
  <c r="C12602" i="32"/>
  <c r="E12602" i="32"/>
  <c r="A12603" i="32"/>
  <c r="C12603" i="32"/>
  <c r="E12603" i="32"/>
  <c r="A12604" i="32"/>
  <c r="C12604" i="32"/>
  <c r="E12604" i="32"/>
  <c r="A12605" i="32"/>
  <c r="C12605" i="32"/>
  <c r="E12605" i="32"/>
  <c r="A12606" i="32"/>
  <c r="C12606" i="32"/>
  <c r="E12606" i="32"/>
  <c r="A12607" i="32"/>
  <c r="C12607" i="32"/>
  <c r="E12607" i="32"/>
  <c r="A12608" i="32"/>
  <c r="C12608" i="32"/>
  <c r="E12608" i="32"/>
  <c r="A12609" i="32"/>
  <c r="C12609" i="32"/>
  <c r="E12609" i="32"/>
  <c r="A12610" i="32"/>
  <c r="C12610" i="32"/>
  <c r="E12610" i="32"/>
  <c r="A12611" i="32"/>
  <c r="C12611" i="32"/>
  <c r="E12611" i="32"/>
  <c r="A12612" i="32"/>
  <c r="C12612" i="32"/>
  <c r="E12612" i="32"/>
  <c r="A12613" i="32"/>
  <c r="C12613" i="32"/>
  <c r="E12613" i="32"/>
  <c r="A12614" i="32"/>
  <c r="C12614" i="32"/>
  <c r="E12614" i="32"/>
  <c r="A12615" i="32"/>
  <c r="C12615" i="32"/>
  <c r="E12615" i="32"/>
  <c r="A12616" i="32"/>
  <c r="C12616" i="32"/>
  <c r="E12616" i="32"/>
  <c r="A12617" i="32"/>
  <c r="C12617" i="32"/>
  <c r="E12617" i="32"/>
  <c r="A12618" i="32"/>
  <c r="C12618" i="32"/>
  <c r="E12618" i="32"/>
  <c r="A12619" i="32"/>
  <c r="C12619" i="32"/>
  <c r="E12619" i="32"/>
  <c r="A12620" i="32"/>
  <c r="C12620" i="32"/>
  <c r="E12620" i="32"/>
  <c r="A12621" i="32"/>
  <c r="C12621" i="32"/>
  <c r="E12621" i="32"/>
  <c r="A12622" i="32"/>
  <c r="C12622" i="32"/>
  <c r="E12622" i="32"/>
  <c r="A12623" i="32"/>
  <c r="C12623" i="32"/>
  <c r="E12623" i="32"/>
  <c r="A12624" i="32"/>
  <c r="C12624" i="32"/>
  <c r="E12624" i="32"/>
  <c r="A12625" i="32"/>
  <c r="C12625" i="32"/>
  <c r="E12625" i="32"/>
  <c r="A12626" i="32"/>
  <c r="C12626" i="32"/>
  <c r="E12626" i="32"/>
  <c r="A12627" i="32"/>
  <c r="C12627" i="32"/>
  <c r="E12627" i="32"/>
  <c r="A12628" i="32"/>
  <c r="C12628" i="32"/>
  <c r="E12628" i="32"/>
  <c r="A12629" i="32"/>
  <c r="C12629" i="32"/>
  <c r="E12629" i="32"/>
  <c r="A12630" i="32"/>
  <c r="C12630" i="32"/>
  <c r="E12630" i="32"/>
  <c r="A12631" i="32"/>
  <c r="C12631" i="32"/>
  <c r="E12631" i="32"/>
  <c r="F171" i="36"/>
  <c r="E1554" i="36"/>
  <c r="E152" i="36"/>
  <c r="F587" i="36"/>
  <c r="F519" i="36"/>
  <c r="G866" i="36"/>
  <c r="E1762" i="36"/>
  <c r="F217" i="36"/>
  <c r="E1960" i="36"/>
  <c r="G1890" i="36"/>
  <c r="G457" i="36"/>
  <c r="G673" i="36"/>
  <c r="E2012" i="36"/>
  <c r="F1243" i="36"/>
  <c r="G470" i="36"/>
  <c r="G523" i="36"/>
  <c r="G710" i="36"/>
  <c r="G1297" i="36"/>
  <c r="E1706" i="36"/>
  <c r="G1684" i="36"/>
  <c r="G2110" i="36"/>
  <c r="G786" i="36"/>
  <c r="G1124" i="36"/>
  <c r="F591" i="36"/>
  <c r="F2087" i="36"/>
  <c r="F889" i="36"/>
  <c r="E1436" i="36"/>
  <c r="G588" i="36"/>
  <c r="F1804" i="36"/>
  <c r="G1653" i="36"/>
  <c r="E2041" i="36"/>
  <c r="F1253" i="36"/>
  <c r="F1555" i="36"/>
  <c r="D11" i="35"/>
  <c r="G1585" i="36"/>
  <c r="E1893" i="36"/>
  <c r="E32" i="36"/>
  <c r="G791" i="36"/>
  <c r="F1816" i="36"/>
  <c r="E2088" i="36"/>
  <c r="E117" i="36"/>
  <c r="F1277" i="36"/>
  <c r="F1328" i="36"/>
  <c r="G1432" i="36"/>
  <c r="F2213" i="36"/>
  <c r="G721" i="36"/>
  <c r="G728" i="36"/>
  <c r="G1551" i="36"/>
  <c r="G359" i="36"/>
  <c r="E847" i="36"/>
  <c r="E1601" i="36"/>
  <c r="G2234" i="35"/>
  <c r="F715" i="36"/>
  <c r="E2011" i="36"/>
  <c r="F384" i="36"/>
  <c r="F1672" i="36"/>
  <c r="G2160" i="35"/>
  <c r="G823" i="36"/>
  <c r="F1214" i="36"/>
  <c r="I18" i="35"/>
  <c r="G1067" i="36"/>
  <c r="G58" i="35"/>
  <c r="G538" i="36"/>
  <c r="G1261" i="36"/>
  <c r="E1894" i="36"/>
  <c r="E1828" i="36"/>
  <c r="E2178" i="36"/>
  <c r="G1639" i="36"/>
  <c r="G449" i="36"/>
  <c r="G1219" i="36"/>
  <c r="G2191" i="36"/>
  <c r="F1156" i="36"/>
  <c r="E256" i="36"/>
  <c r="F1676" i="36"/>
  <c r="G884" i="36"/>
  <c r="G1752" i="36"/>
  <c r="G1466" i="36"/>
  <c r="F136" i="36"/>
  <c r="D71" i="35"/>
  <c r="G2082" i="36"/>
  <c r="F668" i="36"/>
  <c r="E1500" i="36"/>
  <c r="F978" i="36"/>
  <c r="E681" i="36"/>
  <c r="D18" i="35"/>
  <c r="G2088" i="36"/>
  <c r="G1151" i="36"/>
  <c r="G1175" i="36"/>
  <c r="D64" i="35"/>
  <c r="E674" i="36"/>
  <c r="E286" i="36"/>
  <c r="E445" i="36"/>
  <c r="E1347" i="36"/>
  <c r="G1981" i="36"/>
  <c r="G1690" i="36"/>
  <c r="E1120" i="36"/>
  <c r="F966" i="36"/>
  <c r="F404" i="36"/>
  <c r="E285" i="36"/>
  <c r="I432" i="35"/>
  <c r="G2197" i="36"/>
  <c r="F2063" i="36"/>
  <c r="D24" i="35"/>
  <c r="E1022" i="36"/>
  <c r="G815" i="36"/>
  <c r="F329" i="36"/>
  <c r="F1112" i="36"/>
  <c r="G2171" i="36"/>
  <c r="I3000" i="35"/>
  <c r="G789" i="36"/>
  <c r="D3058" i="35"/>
  <c r="F807" i="36"/>
  <c r="F751" i="36"/>
  <c r="E1224" i="36"/>
  <c r="G281" i="36"/>
  <c r="F1542" i="36"/>
  <c r="F2166" i="36"/>
  <c r="G1624" i="36"/>
  <c r="F1674" i="36"/>
  <c r="F190" i="36"/>
  <c r="F1216" i="36"/>
  <c r="G1609" i="36"/>
  <c r="F1133" i="36"/>
  <c r="F1558" i="36"/>
  <c r="E675" i="36"/>
  <c r="G1191" i="36"/>
  <c r="G1700" i="36"/>
  <c r="F916" i="36"/>
  <c r="G168" i="36"/>
  <c r="E1161" i="36"/>
  <c r="F2202" i="36"/>
  <c r="G1847" i="36"/>
  <c r="G2199" i="36"/>
  <c r="E1705" i="36"/>
  <c r="I2665" i="35"/>
  <c r="G1325" i="36"/>
  <c r="G1523" i="36"/>
  <c r="E780" i="36"/>
  <c r="F19" i="36"/>
  <c r="E2128" i="36"/>
  <c r="G2109" i="36"/>
  <c r="F886" i="36"/>
  <c r="E1992" i="36"/>
  <c r="E888" i="36"/>
  <c r="G44" i="36"/>
  <c r="F1249" i="36"/>
  <c r="G947" i="36"/>
  <c r="G1649" i="36"/>
  <c r="G1479" i="36"/>
  <c r="F1471" i="36"/>
  <c r="G1560" i="36"/>
  <c r="G25" i="36"/>
  <c r="E159" i="36"/>
  <c r="G618" i="36"/>
  <c r="F1076" i="36"/>
  <c r="F657" i="36"/>
  <c r="F469" i="36"/>
  <c r="F1476" i="36"/>
  <c r="G256" i="36"/>
  <c r="F451" i="36"/>
  <c r="E204" i="36"/>
  <c r="I2730" i="35"/>
  <c r="F414" i="36"/>
  <c r="F607" i="36"/>
  <c r="F1265" i="36"/>
  <c r="G1849" i="36"/>
  <c r="G662" i="36"/>
  <c r="F1947" i="36"/>
  <c r="F1316" i="36"/>
  <c r="E676" i="36"/>
  <c r="D45" i="35"/>
  <c r="F2062" i="36"/>
  <c r="F937" i="36"/>
  <c r="E1927" i="36"/>
  <c r="F1451" i="36"/>
  <c r="E2166" i="36"/>
  <c r="E149" i="36"/>
  <c r="D69" i="35"/>
  <c r="E1126" i="36"/>
  <c r="E973" i="36"/>
  <c r="F430" i="36"/>
  <c r="G1319" i="36"/>
  <c r="E1857" i="36"/>
  <c r="E1538" i="36"/>
  <c r="E1864" i="36"/>
  <c r="F1428" i="36"/>
  <c r="G1129" i="36"/>
  <c r="E1232" i="36"/>
  <c r="G1043" i="36"/>
  <c r="E490" i="36"/>
  <c r="E232" i="36"/>
  <c r="E1446" i="36"/>
  <c r="F1147" i="36"/>
  <c r="F1219" i="36"/>
  <c r="F2038" i="36"/>
  <c r="F2197" i="36"/>
  <c r="G2155" i="36"/>
  <c r="E509" i="36"/>
  <c r="F1839" i="36"/>
  <c r="F1508" i="36"/>
  <c r="F2247" i="36"/>
  <c r="E755" i="36"/>
  <c r="E431" i="36"/>
  <c r="G1461" i="36"/>
  <c r="G199" i="36"/>
  <c r="F572" i="36"/>
  <c r="G204" i="36"/>
  <c r="E1810" i="36"/>
  <c r="F1578" i="36"/>
  <c r="E630" i="36"/>
  <c r="E26" i="35"/>
  <c r="G1112" i="36"/>
  <c r="E2078" i="36"/>
  <c r="E41" i="36"/>
  <c r="F1067" i="36"/>
  <c r="G1456" i="36"/>
  <c r="F1909" i="36"/>
  <c r="G801" i="36"/>
  <c r="E1656" i="36"/>
  <c r="F1514" i="36"/>
  <c r="E272" i="36"/>
  <c r="E2186" i="36"/>
  <c r="G504" i="36"/>
  <c r="F1969" i="36"/>
  <c r="E994" i="35"/>
  <c r="F1117" i="36"/>
  <c r="E569" i="36"/>
  <c r="F1044" i="36"/>
  <c r="F1418" i="36"/>
  <c r="F1702" i="36"/>
  <c r="E1660" i="36"/>
  <c r="G2058" i="36"/>
  <c r="G1848" i="36"/>
  <c r="G1514" i="36"/>
  <c r="F1363" i="36"/>
  <c r="G1018" i="36"/>
  <c r="E1249" i="36"/>
  <c r="G730" i="36"/>
  <c r="D424" i="35"/>
  <c r="G1425" i="36"/>
  <c r="E548" i="36"/>
  <c r="G757" i="36"/>
  <c r="F1651" i="36"/>
  <c r="G1555" i="36"/>
  <c r="G972" i="36"/>
  <c r="G415" i="36"/>
  <c r="G1567" i="36"/>
  <c r="E2007" i="36"/>
  <c r="F362" i="36"/>
  <c r="G1532" i="36"/>
  <c r="F2057" i="36"/>
  <c r="G1702" i="36"/>
  <c r="E856" i="36"/>
  <c r="F548" i="36"/>
  <c r="F2069" i="36"/>
  <c r="E1761" i="36"/>
  <c r="F1292" i="36"/>
  <c r="E550" i="36"/>
  <c r="E315" i="36"/>
  <c r="F360" i="36"/>
  <c r="G2120" i="36"/>
  <c r="G179" i="36"/>
  <c r="E1139" i="36"/>
  <c r="D54" i="36"/>
  <c r="E1553" i="35"/>
  <c r="G155" i="36"/>
  <c r="E1277" i="36"/>
  <c r="I36" i="35"/>
  <c r="F941" i="36"/>
  <c r="E2002" i="36"/>
  <c r="G557" i="36"/>
  <c r="G1815" i="36"/>
  <c r="G1249" i="36"/>
  <c r="E824" i="36"/>
  <c r="E757" i="36"/>
  <c r="G194" i="36"/>
  <c r="F2211" i="36"/>
  <c r="E1643" i="36"/>
  <c r="F926" i="36"/>
  <c r="G1905" i="36"/>
  <c r="E558" i="36"/>
  <c r="E2189" i="36"/>
  <c r="G410" i="36"/>
  <c r="G1882" i="36"/>
  <c r="E1994" i="36"/>
  <c r="E1738" i="36"/>
  <c r="E39" i="35"/>
  <c r="G13" i="35"/>
  <c r="F1097" i="36"/>
  <c r="G1235" i="36"/>
  <c r="G2082" i="35"/>
  <c r="G1457" i="36"/>
  <c r="E324" i="36"/>
  <c r="F1435" i="36"/>
  <c r="F130" i="36"/>
  <c r="F559" i="36"/>
  <c r="G30" i="35"/>
  <c r="G440" i="36"/>
  <c r="F681" i="36"/>
  <c r="E2930" i="35"/>
  <c r="I53" i="35"/>
  <c r="F604" i="36"/>
  <c r="F1345" i="36"/>
  <c r="F29" i="36"/>
  <c r="G2179" i="36"/>
  <c r="G1891" i="36"/>
  <c r="G263" i="36"/>
  <c r="F1751" i="36"/>
  <c r="F237" i="36"/>
  <c r="G2209" i="36"/>
  <c r="E1382" i="36"/>
  <c r="G316" i="36"/>
  <c r="E70" i="36"/>
  <c r="E1602" i="36"/>
  <c r="F551" i="36"/>
  <c r="E202" i="35"/>
  <c r="E1174" i="36"/>
  <c r="F1765" i="36"/>
  <c r="F102" i="36"/>
  <c r="D60" i="35"/>
  <c r="E2105" i="36"/>
  <c r="E915" i="36"/>
  <c r="G16" i="36"/>
  <c r="E2158" i="36"/>
  <c r="G559" i="36"/>
  <c r="E1743" i="36"/>
  <c r="E154" i="36"/>
  <c r="G1119" i="36"/>
  <c r="F2098" i="36"/>
  <c r="E360" i="36"/>
  <c r="F1939" i="36"/>
  <c r="F765" i="36"/>
  <c r="F498" i="36"/>
  <c r="E477" i="36"/>
  <c r="G894" i="36"/>
  <c r="F716" i="36"/>
  <c r="F232" i="36"/>
  <c r="F712" i="36"/>
  <c r="G1247" i="36"/>
  <c r="F1920" i="36"/>
  <c r="I737" i="35"/>
  <c r="G689" i="36"/>
  <c r="F2114" i="36"/>
  <c r="E2045" i="36"/>
  <c r="E366" i="36"/>
  <c r="G923" i="36"/>
  <c r="E212" i="36"/>
  <c r="F1661" i="36"/>
  <c r="E1378" i="36"/>
  <c r="D2370" i="35"/>
  <c r="E1037" i="36"/>
  <c r="G32" i="35"/>
  <c r="F622" i="36"/>
  <c r="G1184" i="36"/>
  <c r="G1323" i="36"/>
  <c r="F546" i="36"/>
  <c r="D25" i="35"/>
  <c r="E1983" i="36"/>
  <c r="F569" i="36"/>
  <c r="E1162" i="36"/>
  <c r="G1478" i="36"/>
  <c r="G1656" i="36"/>
  <c r="G217" i="36"/>
  <c r="E488" i="36"/>
  <c r="F617" i="36"/>
  <c r="G921" i="36"/>
  <c r="G1088" i="36"/>
  <c r="E313" i="36"/>
  <c r="E570" i="36"/>
  <c r="E1634" i="36"/>
  <c r="E1667" i="36"/>
  <c r="G1893" i="36"/>
  <c r="G182" i="36"/>
  <c r="F1413" i="36"/>
  <c r="G85" i="36"/>
  <c r="E1801" i="36"/>
  <c r="G362" i="36"/>
  <c r="F398" i="36"/>
  <c r="F647" i="36"/>
  <c r="E1556" i="36"/>
  <c r="G1180" i="36"/>
  <c r="E898" i="36"/>
  <c r="G2138" i="36"/>
  <c r="F790" i="36"/>
  <c r="E1376" i="36"/>
  <c r="F1061" i="36"/>
  <c r="E794" i="36"/>
  <c r="E1352" i="36"/>
  <c r="G914" i="36"/>
  <c r="G2043" i="36"/>
  <c r="G508" i="36"/>
  <c r="F1344" i="36"/>
  <c r="E1283" i="36"/>
  <c r="F688" i="36"/>
  <c r="E587" i="36"/>
  <c r="G1724" i="36"/>
  <c r="F2042" i="36"/>
  <c r="F88" i="36"/>
  <c r="E368" i="36"/>
  <c r="G19" i="36"/>
  <c r="E2144" i="36"/>
  <c r="E8" i="36"/>
  <c r="F2052" i="36"/>
  <c r="E307" i="36"/>
  <c r="G387" i="36"/>
  <c r="E1140" i="36"/>
  <c r="G299" i="36"/>
  <c r="E1987" i="36"/>
  <c r="G318" i="36"/>
  <c r="G1411" i="36"/>
  <c r="G209" i="36"/>
  <c r="F96" i="36"/>
  <c r="G1756" i="36"/>
  <c r="G635" i="36"/>
  <c r="G1146" i="36"/>
  <c r="G2020" i="36"/>
  <c r="E990" i="36"/>
  <c r="G467" i="36"/>
  <c r="E697" i="36"/>
  <c r="G1298" i="36"/>
  <c r="G70" i="35"/>
  <c r="E1422" i="36"/>
  <c r="F46" i="36"/>
  <c r="G35" i="36"/>
  <c r="G17" i="35"/>
  <c r="G595" i="36"/>
  <c r="E617" i="36"/>
  <c r="F394" i="36"/>
  <c r="F938" i="36"/>
  <c r="F1369" i="36"/>
  <c r="G751" i="36"/>
  <c r="E2121" i="36"/>
  <c r="F1582" i="36"/>
  <c r="F2020" i="36"/>
  <c r="E183" i="36"/>
  <c r="E1990" i="36"/>
  <c r="F1814" i="36"/>
  <c r="E803" i="36"/>
  <c r="E10" i="36"/>
  <c r="F223" i="36"/>
  <c r="E1317" i="36"/>
  <c r="G372" i="36"/>
  <c r="G1164" i="36"/>
  <c r="G165" i="36"/>
  <c r="G1663" i="36"/>
  <c r="E1308" i="36"/>
  <c r="E1166" i="36"/>
  <c r="G349" i="36"/>
  <c r="G547" i="36"/>
  <c r="G1937" i="36"/>
  <c r="E372" i="36"/>
  <c r="G2125" i="36"/>
  <c r="E311" i="36"/>
  <c r="E1603" i="36"/>
  <c r="F1771" i="36"/>
  <c r="F969" i="36"/>
  <c r="E300" i="36"/>
  <c r="F1644" i="36"/>
  <c r="G510" i="36"/>
  <c r="E1714" i="36"/>
  <c r="F68" i="36"/>
  <c r="E2157" i="36"/>
  <c r="F1668" i="36"/>
  <c r="E1142" i="36"/>
  <c r="D2330" i="35"/>
  <c r="E876" i="36"/>
  <c r="G932" i="36"/>
  <c r="E1493" i="36"/>
  <c r="E2167" i="36"/>
  <c r="G1232" i="36"/>
  <c r="E425" i="36"/>
  <c r="G2033" i="36"/>
  <c r="G235" i="36"/>
  <c r="G1033" i="36"/>
  <c r="F1914" i="36"/>
  <c r="F951" i="36"/>
  <c r="E2196" i="36"/>
  <c r="F666" i="36"/>
  <c r="G948" i="36"/>
  <c r="F820" i="36"/>
  <c r="E759" i="36"/>
  <c r="E1279" i="36"/>
  <c r="F955" i="36"/>
  <c r="E864" i="36"/>
  <c r="E1680" i="36"/>
  <c r="E2139" i="36"/>
  <c r="E455" i="36"/>
  <c r="E1402" i="36"/>
  <c r="E1940" i="36"/>
  <c r="G1616" i="36"/>
  <c r="F1757" i="36"/>
  <c r="G1820" i="36"/>
  <c r="F2128" i="36"/>
  <c r="E1154" i="35"/>
  <c r="E1067" i="36"/>
  <c r="E80" i="36"/>
  <c r="F1282" i="36"/>
  <c r="F1080" i="36"/>
  <c r="E1420" i="36"/>
  <c r="F1056" i="36"/>
  <c r="F339" i="36"/>
  <c r="F1714" i="36"/>
  <c r="G1056" i="36"/>
  <c r="G841" i="36"/>
  <c r="G2216" i="36"/>
  <c r="E791" i="36"/>
  <c r="G701" i="36"/>
  <c r="F611" i="36"/>
  <c r="G562" i="36"/>
  <c r="E2062" i="36"/>
  <c r="E1488" i="36"/>
  <c r="F535" i="36"/>
  <c r="F1562" i="36"/>
  <c r="E1441" i="36"/>
  <c r="F333" i="36"/>
  <c r="F830" i="36"/>
  <c r="F2105" i="36"/>
  <c r="F2017" i="36"/>
  <c r="G1412" i="36"/>
  <c r="E812" i="36"/>
  <c r="E1418" i="36"/>
  <c r="E763" i="36"/>
  <c r="E316" i="36"/>
  <c r="F340" i="36"/>
  <c r="G1464" i="36"/>
  <c r="G623" i="36"/>
  <c r="F767" i="36"/>
  <c r="G218" i="36"/>
  <c r="G374" i="36"/>
  <c r="E1366" i="36"/>
  <c r="G187" i="36"/>
  <c r="G1813" i="36"/>
  <c r="F1879" i="36"/>
  <c r="E3146" i="35"/>
  <c r="E2185" i="36"/>
  <c r="E1668" i="36"/>
  <c r="E235" i="36"/>
  <c r="G169" i="36"/>
  <c r="E779" i="36"/>
  <c r="F199" i="36"/>
  <c r="E1952" i="36"/>
  <c r="E36" i="36"/>
  <c r="E1209" i="36"/>
  <c r="F2212" i="36"/>
  <c r="E1079" i="36"/>
  <c r="G2034" i="36"/>
  <c r="E193" i="36"/>
  <c r="E959" i="36"/>
  <c r="G1827" i="36"/>
  <c r="G138" i="36"/>
  <c r="F248" i="36"/>
  <c r="G72" i="36"/>
  <c r="E1313" i="36"/>
  <c r="G2148" i="36"/>
  <c r="E943" i="36"/>
  <c r="E395" i="36"/>
  <c r="E1817" i="35"/>
  <c r="F970" i="36"/>
  <c r="E874" i="36"/>
  <c r="E1060" i="36"/>
  <c r="G2119" i="36"/>
  <c r="G1134" i="36"/>
  <c r="F304" i="36"/>
  <c r="G1491" i="36"/>
  <c r="E163" i="36"/>
  <c r="G479" i="36"/>
  <c r="G1733" i="36"/>
  <c r="E473" i="36"/>
  <c r="F273" i="36"/>
  <c r="G1349" i="36"/>
  <c r="G1757" i="36"/>
  <c r="F1021" i="36"/>
  <c r="E1242" i="36"/>
  <c r="G868" i="36"/>
  <c r="D50" i="35"/>
  <c r="I2618" i="35"/>
  <c r="F923" i="36"/>
  <c r="G1964" i="36"/>
  <c r="F655" i="36"/>
  <c r="G1911" i="36"/>
  <c r="E499" i="36"/>
  <c r="E1885" i="36"/>
  <c r="F207" i="36"/>
  <c r="F1107" i="36"/>
  <c r="D44" i="35"/>
  <c r="G831" i="36"/>
  <c r="G576" i="36"/>
  <c r="G1188" i="36"/>
  <c r="F251" i="36"/>
  <c r="F578" i="36"/>
  <c r="E1623" i="36"/>
  <c r="G1270" i="36"/>
  <c r="F1557" i="36"/>
  <c r="G402" i="36"/>
  <c r="D2817" i="35"/>
  <c r="F1922" i="36"/>
  <c r="E2279" i="36"/>
  <c r="F508" i="36"/>
  <c r="G1417" i="36"/>
  <c r="E792" i="36"/>
  <c r="E1806" i="36"/>
  <c r="G1029" i="36"/>
  <c r="F2032" i="36"/>
  <c r="E2193" i="36"/>
  <c r="G1388" i="36"/>
  <c r="G348" i="36"/>
  <c r="F211" i="36"/>
  <c r="F1979" i="36"/>
  <c r="F48" i="36"/>
  <c r="F984" i="36"/>
  <c r="E162" i="36"/>
  <c r="G1695" i="36"/>
  <c r="G1945" i="36"/>
  <c r="E1887" i="36"/>
  <c r="F280" i="36"/>
  <c r="G1358" i="36"/>
  <c r="F1622" i="36"/>
  <c r="F1318" i="36"/>
  <c r="F268" i="36"/>
  <c r="F884" i="36"/>
  <c r="E2183" i="36"/>
  <c r="D1506" i="35"/>
  <c r="F1650" i="36"/>
  <c r="G2133" i="36"/>
  <c r="F2106" i="36"/>
  <c r="F1982" i="36"/>
  <c r="F1828" i="36"/>
  <c r="G1362" i="36"/>
  <c r="G1371" i="36"/>
  <c r="E1805" i="36"/>
  <c r="E1346" i="36"/>
  <c r="F238" i="36"/>
  <c r="G170" i="36"/>
  <c r="E1564" i="36"/>
  <c r="F638" i="36"/>
  <c r="F1660" i="36"/>
  <c r="E1305" i="36"/>
  <c r="E1975" i="36"/>
  <c r="F948" i="36"/>
  <c r="F1124" i="36"/>
  <c r="E1976" i="35"/>
  <c r="F2104" i="36"/>
  <c r="E1205" i="36"/>
  <c r="G1996" i="36"/>
  <c r="E120" i="36"/>
  <c r="F1580" i="36"/>
  <c r="G63" i="35"/>
  <c r="F1247" i="36"/>
  <c r="I2648" i="35"/>
  <c r="E619" i="36"/>
  <c r="E1072" i="36"/>
  <c r="E689" i="36"/>
  <c r="I21" i="35"/>
  <c r="G1753" i="36"/>
  <c r="G1779" i="36"/>
  <c r="F1134" i="36"/>
  <c r="F1570" i="36"/>
  <c r="G1535" i="36"/>
  <c r="F541" i="36"/>
  <c r="E618" i="36"/>
  <c r="G321" i="36"/>
  <c r="F1153" i="36"/>
  <c r="E424" i="36"/>
  <c r="E966" i="36"/>
  <c r="F1390" i="36"/>
  <c r="G637" i="36"/>
  <c r="G87" i="36"/>
  <c r="E1639" i="36"/>
  <c r="I61" i="35"/>
  <c r="G1927" i="36"/>
  <c r="E271" i="36"/>
  <c r="F1753" i="36"/>
  <c r="F1304" i="36"/>
  <c r="F1199" i="36"/>
  <c r="E829" i="36"/>
  <c r="E1693" i="36"/>
  <c r="F1846" i="36"/>
  <c r="D393" i="35"/>
  <c r="E2154" i="36"/>
  <c r="G360" i="36"/>
  <c r="G115" i="36"/>
  <c r="F1460" i="36"/>
  <c r="E427" i="36"/>
  <c r="G1226" i="36"/>
  <c r="G2213" i="36"/>
  <c r="G171" i="36"/>
  <c r="E1164" i="36"/>
  <c r="G936" i="36"/>
  <c r="F730" i="36"/>
  <c r="E724" i="36"/>
  <c r="D20" i="35"/>
  <c r="G1590" i="36"/>
  <c r="F2176" i="36"/>
  <c r="G2738" i="35"/>
  <c r="G1575" i="36"/>
  <c r="F1569" i="36"/>
  <c r="F147" i="36"/>
  <c r="F1379" i="36"/>
  <c r="G1938" i="36"/>
  <c r="F1373" i="36"/>
  <c r="G693" i="36"/>
  <c r="E416" i="36"/>
  <c r="F115" i="36"/>
  <c r="G1829" i="36"/>
  <c r="F1308" i="36"/>
  <c r="F580" i="36"/>
  <c r="G1608" i="36"/>
  <c r="E2043" i="36"/>
  <c r="I1137" i="35"/>
  <c r="G544" i="36"/>
  <c r="G164" i="36"/>
  <c r="G2187" i="36"/>
  <c r="E12" i="36"/>
  <c r="G657" i="36"/>
  <c r="E741" i="36"/>
  <c r="F667" i="36"/>
  <c r="F1669" i="36"/>
  <c r="G706" i="36"/>
  <c r="E1032" i="36"/>
  <c r="F1769" i="36"/>
  <c r="F760" i="36"/>
  <c r="F490" i="36"/>
  <c r="E2005" i="36"/>
  <c r="E748" i="36"/>
  <c r="I2673" i="35"/>
  <c r="G38" i="35"/>
  <c r="F1230" i="36"/>
  <c r="E106" i="36"/>
  <c r="G2165" i="36"/>
  <c r="E93" i="36"/>
  <c r="E1946" i="36"/>
  <c r="E2625" i="35"/>
  <c r="F1518" i="36"/>
  <c r="G2192" i="36"/>
  <c r="E1330" i="36"/>
  <c r="E977" i="36"/>
  <c r="E1590" i="36"/>
  <c r="G872" i="36"/>
  <c r="E40" i="35"/>
  <c r="F144" i="36"/>
  <c r="E1295" i="36"/>
  <c r="E1712" i="36"/>
  <c r="E1290" i="36"/>
  <c r="G681" i="36"/>
  <c r="F1670" i="36"/>
  <c r="F828" i="36"/>
  <c r="E2063" i="36"/>
  <c r="D3034" i="35"/>
  <c r="G951" i="36"/>
  <c r="E320" i="35"/>
  <c r="E872" i="36"/>
  <c r="E1124" i="36"/>
  <c r="F509" i="36"/>
  <c r="F1152" i="36"/>
  <c r="F502" i="36"/>
  <c r="G149" i="36"/>
  <c r="D2314" i="35"/>
  <c r="E56" i="35"/>
  <c r="D1864" i="35"/>
  <c r="E1967" i="36"/>
  <c r="F133" i="36"/>
  <c r="G437" i="36"/>
  <c r="G160" i="36"/>
  <c r="F1212" i="36"/>
  <c r="E880" i="36"/>
  <c r="F721" i="36"/>
  <c r="G1144" i="36"/>
  <c r="G1796" i="36"/>
  <c r="F97" i="36"/>
  <c r="G585" i="36"/>
  <c r="G392" i="36"/>
  <c r="E597" i="36"/>
  <c r="G1333" i="36"/>
  <c r="F92" i="36"/>
  <c r="F1295" i="36"/>
  <c r="F1681" i="36"/>
  <c r="E302" i="36"/>
  <c r="E1653" i="36"/>
  <c r="G1805" i="36"/>
  <c r="G1809" i="36"/>
  <c r="E2093" i="36"/>
  <c r="F99" i="36"/>
  <c r="F104" i="36"/>
  <c r="F1481" i="36"/>
  <c r="E187" i="36"/>
  <c r="E2327" i="36"/>
  <c r="E48" i="35"/>
  <c r="E1930" i="36"/>
  <c r="G853" i="36"/>
  <c r="G464" i="36"/>
  <c r="G2173" i="36"/>
  <c r="E1495" i="36"/>
  <c r="F2196" i="36"/>
  <c r="G1766" i="36"/>
  <c r="E96" i="36"/>
  <c r="F843" i="36"/>
  <c r="G1659" i="36"/>
  <c r="E1914" i="36"/>
  <c r="F1527" i="36"/>
  <c r="I2266" i="35"/>
  <c r="E913" i="36"/>
  <c r="E940" i="36"/>
  <c r="E1051" i="36"/>
  <c r="E869" i="36"/>
  <c r="F1492" i="36"/>
  <c r="G1272" i="36"/>
  <c r="F1620" i="36"/>
  <c r="G1557" i="36"/>
  <c r="F959" i="36"/>
  <c r="G1851" i="36"/>
  <c r="F2159" i="36"/>
  <c r="G226" i="36"/>
  <c r="F345" i="36"/>
  <c r="F703" i="36"/>
  <c r="G369" i="36"/>
  <c r="E2071" i="36"/>
  <c r="G1762" i="36"/>
  <c r="E1273" i="36"/>
  <c r="E1676" i="36"/>
  <c r="G417" i="36"/>
  <c r="E1191" i="36"/>
  <c r="F1937" i="36"/>
  <c r="G1899" i="36"/>
  <c r="G2131" i="36"/>
  <c r="G534" i="36"/>
  <c r="E1375" i="36"/>
  <c r="G408" i="36"/>
  <c r="E1649" i="36"/>
  <c r="F2014" i="36"/>
  <c r="E1438" i="36"/>
  <c r="F1357" i="36"/>
  <c r="G684" i="36"/>
  <c r="F1726" i="36"/>
  <c r="G1126" i="36"/>
  <c r="E965" i="36"/>
  <c r="G1768" i="36"/>
  <c r="E1906" i="36"/>
  <c r="F661" i="36"/>
  <c r="F1877" i="36"/>
  <c r="E1027" i="36"/>
  <c r="G1765" i="36"/>
  <c r="G1665" i="36"/>
  <c r="E1840" i="36"/>
  <c r="E1083" i="36"/>
  <c r="F1201" i="36"/>
  <c r="F2152" i="36"/>
  <c r="F874" i="36"/>
  <c r="G1977" i="36"/>
  <c r="E30" i="36"/>
  <c r="F700" i="36"/>
  <c r="G1011" i="36"/>
  <c r="E1959" i="36"/>
  <c r="G512" i="36"/>
  <c r="F732" i="36"/>
  <c r="G1922" i="36"/>
  <c r="D730" i="35"/>
  <c r="G817" i="36"/>
  <c r="E648" i="36"/>
  <c r="F1189" i="36"/>
  <c r="F802" i="36"/>
  <c r="E434" i="36"/>
  <c r="E1658" i="36"/>
  <c r="E1912" i="36"/>
  <c r="F1113" i="36"/>
  <c r="G861" i="36"/>
  <c r="E1416" i="36"/>
  <c r="F2049" i="36"/>
  <c r="E1492" i="36"/>
  <c r="G1636" i="36"/>
  <c r="G596" i="36"/>
  <c r="F774" i="36"/>
  <c r="G1334" i="36"/>
  <c r="E432" i="36"/>
  <c r="F2165" i="36"/>
  <c r="G1995" i="36"/>
  <c r="F831" i="36"/>
  <c r="E2602" i="35"/>
  <c r="G356" i="36"/>
  <c r="F1901" i="36"/>
  <c r="E1919" i="36"/>
  <c r="G2073" i="36"/>
  <c r="F28" i="36"/>
  <c r="E835" i="36"/>
  <c r="G1710" i="36"/>
  <c r="F931" i="36"/>
  <c r="G1233" i="36"/>
  <c r="G1910" i="36"/>
  <c r="F2164" i="36"/>
  <c r="G671" i="36"/>
  <c r="F235" i="36"/>
  <c r="F2019" i="36"/>
  <c r="D1937" i="35"/>
  <c r="F2064" i="36"/>
  <c r="F73" i="36"/>
  <c r="E469" i="36"/>
  <c r="E1783" i="36"/>
  <c r="F1983" i="36"/>
  <c r="E2230" i="36"/>
  <c r="E414" i="36"/>
  <c r="F585" i="36"/>
  <c r="G656" i="36"/>
  <c r="E720" i="36"/>
  <c r="F597" i="36"/>
  <c r="E422" i="36"/>
  <c r="E347" i="36"/>
  <c r="F353" i="36"/>
  <c r="F1798" i="36"/>
  <c r="G276" i="36"/>
  <c r="D28" i="35"/>
  <c r="F928" i="36"/>
  <c r="E2114" i="36"/>
  <c r="E1593" i="36"/>
  <c r="G890" i="35"/>
  <c r="E836" i="36"/>
  <c r="E1035" i="36"/>
  <c r="G2198" i="36"/>
  <c r="G743" i="36"/>
  <c r="F1138" i="36"/>
  <c r="F761" i="36"/>
  <c r="E806" i="36"/>
  <c r="E2076" i="36"/>
  <c r="E1620" i="36"/>
  <c r="G580" i="36"/>
  <c r="E1701" i="36"/>
  <c r="G1153" i="36"/>
  <c r="F692" i="36"/>
  <c r="E816" i="36"/>
  <c r="G405" i="36"/>
  <c r="G676" i="36"/>
  <c r="G1157" i="36"/>
  <c r="G1582" i="36"/>
  <c r="F1709" i="36"/>
  <c r="F390" i="36"/>
  <c r="F711" i="36"/>
  <c r="F254" i="36"/>
  <c r="E768" i="36"/>
  <c r="I1497" i="35"/>
  <c r="G1675" i="36"/>
  <c r="F38" i="36"/>
  <c r="E1289" i="35"/>
  <c r="F1030" i="36"/>
  <c r="E1666" i="36"/>
  <c r="E1671" i="36"/>
  <c r="F1157" i="36"/>
  <c r="E520" i="36"/>
  <c r="E396" i="36"/>
  <c r="G906" i="36"/>
  <c r="G1441" i="36"/>
  <c r="F1648" i="36"/>
  <c r="F1264" i="36"/>
  <c r="G1100" i="36"/>
  <c r="E108" i="36"/>
  <c r="E471" i="36"/>
  <c r="E1415" i="36"/>
  <c r="E826" i="36"/>
  <c r="F277" i="36"/>
  <c r="G1368" i="36"/>
  <c r="E480" i="36"/>
  <c r="E606" i="36"/>
  <c r="E994" i="36"/>
  <c r="E135" i="36"/>
  <c r="F506" i="36"/>
  <c r="F781" i="36"/>
  <c r="E98" i="36"/>
  <c r="F1957" i="36"/>
  <c r="G858" i="35"/>
  <c r="E559" i="36"/>
  <c r="E312" i="36"/>
  <c r="F900" i="36"/>
  <c r="G540" i="36"/>
  <c r="F1952" i="36"/>
  <c r="E1791" i="36"/>
  <c r="E1340" i="36"/>
  <c r="G879" i="36"/>
  <c r="F2147" i="36"/>
  <c r="E1771" i="36"/>
  <c r="I832" i="35"/>
  <c r="G1294" i="36"/>
  <c r="E56" i="36"/>
  <c r="G1715" i="36"/>
  <c r="F123" i="36"/>
  <c r="E123" i="36"/>
  <c r="F1384" i="36"/>
  <c r="F1605" i="36"/>
  <c r="E1184" i="36"/>
  <c r="G2094" i="36"/>
  <c r="E2010" i="36"/>
  <c r="E1069" i="36"/>
  <c r="F1380" i="36"/>
  <c r="G1525" i="36"/>
  <c r="F43" i="36"/>
  <c r="G771" i="36"/>
  <c r="E756" i="36"/>
  <c r="F198" i="36"/>
  <c r="D1971" i="35"/>
  <c r="G1621" i="36"/>
  <c r="F2033" i="36"/>
  <c r="I1115" i="35"/>
  <c r="G181" i="36"/>
  <c r="G1045" i="36"/>
  <c r="E1934" i="36"/>
  <c r="E961" i="36"/>
  <c r="G1428" i="36"/>
  <c r="E1299" i="36"/>
  <c r="G328" i="36"/>
  <c r="F2130" i="36"/>
  <c r="G553" i="36"/>
  <c r="G279" i="36"/>
  <c r="G1041" i="36"/>
  <c r="E626" i="36"/>
  <c r="G1980" i="36"/>
  <c r="E1122" i="36"/>
  <c r="D32" i="35"/>
  <c r="E2099" i="36"/>
  <c r="E2077" i="36"/>
  <c r="E1015" i="36"/>
  <c r="G123" i="36"/>
  <c r="G941" i="36"/>
  <c r="D1592" i="35"/>
  <c r="G1705" i="36"/>
  <c r="F52" i="36"/>
  <c r="G1536" i="36"/>
  <c r="F2009" i="36"/>
  <c r="F67" i="36"/>
  <c r="F14" i="36"/>
  <c r="F170" i="36"/>
  <c r="F1137" i="36"/>
  <c r="F1148" i="36"/>
  <c r="F423" i="36"/>
  <c r="F1691" i="36"/>
  <c r="F481" i="36"/>
  <c r="G1082" i="36"/>
  <c r="F275" i="36"/>
  <c r="G1873" i="36"/>
  <c r="G1959" i="36"/>
  <c r="F2179" i="36"/>
  <c r="G1169" i="35"/>
  <c r="G1845" i="36"/>
  <c r="E1650" i="36"/>
  <c r="E2132" i="36"/>
  <c r="F1477" i="36"/>
  <c r="G1846" i="36"/>
  <c r="G99" i="36"/>
  <c r="E1011" i="36"/>
  <c r="F1719" i="36"/>
  <c r="E37" i="36"/>
  <c r="E2215" i="36"/>
  <c r="E1223" i="36"/>
  <c r="D915" i="35"/>
  <c r="F768" i="36"/>
  <c r="E2187" i="36"/>
  <c r="F709" i="36"/>
  <c r="G293" i="36"/>
  <c r="F1466" i="36"/>
  <c r="G1328" i="36"/>
  <c r="G787" i="36"/>
  <c r="F2025" i="36"/>
  <c r="G1599" i="36"/>
  <c r="F1785" i="36"/>
  <c r="E734" i="36"/>
  <c r="F1715" i="36"/>
  <c r="E121" i="36"/>
  <c r="G628" i="36"/>
  <c r="F1506" i="36"/>
  <c r="F854" i="36"/>
  <c r="I68" i="35"/>
  <c r="F2135" i="36"/>
  <c r="E942" i="36"/>
  <c r="I2866" i="35"/>
  <c r="F209" i="36"/>
  <c r="F1422" i="36"/>
  <c r="E2265" i="36"/>
  <c r="I315" i="35"/>
  <c r="E499" i="35"/>
  <c r="D635" i="35"/>
  <c r="I923" i="35"/>
  <c r="D1403" i="35"/>
  <c r="E2787" i="35"/>
  <c r="E1588" i="36"/>
  <c r="E453" i="36"/>
  <c r="E1530" i="36"/>
  <c r="G507" i="36"/>
  <c r="F366" i="36"/>
  <c r="I15" i="35"/>
  <c r="G37" i="35"/>
  <c r="G849" i="36"/>
  <c r="G646" i="36"/>
  <c r="E45" i="36"/>
  <c r="G505" i="36"/>
  <c r="F1981" i="36"/>
  <c r="E851" i="36"/>
  <c r="F545" i="36"/>
  <c r="E805" i="36"/>
  <c r="F1665" i="36"/>
  <c r="E474" i="36"/>
  <c r="E1709" i="36"/>
  <c r="G638" i="36"/>
  <c r="F1530" i="36"/>
  <c r="F847" i="36"/>
  <c r="G794" i="36"/>
  <c r="G427" i="36"/>
  <c r="F897" i="36"/>
  <c r="E1537" i="36"/>
  <c r="F1491" i="36"/>
  <c r="E1613" i="36"/>
  <c r="G2201" i="36"/>
  <c r="F253" i="36"/>
  <c r="F1123" i="36"/>
  <c r="E1494" i="36"/>
  <c r="E632" i="36"/>
  <c r="E2896" i="35"/>
  <c r="F574" i="36"/>
  <c r="F1184" i="36"/>
  <c r="E553" i="36"/>
  <c r="E483" i="36"/>
  <c r="G927" i="36"/>
  <c r="E858" i="36"/>
  <c r="F482" i="36"/>
  <c r="G984" i="36"/>
  <c r="G265" i="36"/>
  <c r="G291" i="36"/>
  <c r="F1728" i="36"/>
  <c r="E1878" i="36"/>
  <c r="F312" i="36"/>
  <c r="G615" i="36"/>
  <c r="E1288" i="36"/>
  <c r="G1597" i="36"/>
  <c r="F2006" i="36"/>
  <c r="E2179" i="36"/>
  <c r="E374" i="36"/>
  <c r="G1405" i="36"/>
  <c r="F1042" i="36"/>
  <c r="E1369" i="36"/>
  <c r="G1311" i="36"/>
  <c r="G759" i="36"/>
  <c r="E160" i="36"/>
  <c r="E1198" i="36"/>
  <c r="G665" i="36"/>
  <c r="G763" i="36"/>
  <c r="E2057" i="36"/>
  <c r="E1179" i="36"/>
  <c r="G1912" i="36"/>
  <c r="F1087" i="36"/>
  <c r="E1012" i="36"/>
  <c r="E101" i="36"/>
  <c r="D2713" i="35"/>
  <c r="G1378" i="36"/>
  <c r="E1725" i="36"/>
  <c r="F1629" i="36"/>
  <c r="E97" i="36"/>
  <c r="G1935" i="36"/>
  <c r="G496" i="36"/>
  <c r="G128" i="36"/>
  <c r="G1477" i="36"/>
  <c r="F1394" i="36"/>
  <c r="G1342" i="36"/>
  <c r="G1786" i="36"/>
  <c r="F412" i="36"/>
  <c r="F1036" i="36"/>
  <c r="F940" i="36"/>
  <c r="F855" i="36"/>
  <c r="E546" i="36"/>
  <c r="F1186" i="36"/>
  <c r="G142" i="36"/>
  <c r="F514" i="36"/>
  <c r="I2482" i="35"/>
  <c r="F2156" i="36"/>
  <c r="F162" i="36"/>
  <c r="I1250" i="35"/>
  <c r="F1150" i="36"/>
  <c r="G1192" i="36"/>
  <c r="E2097" i="36"/>
  <c r="E277" i="36"/>
  <c r="G1721" i="36"/>
  <c r="G1862" i="36"/>
  <c r="E560" i="35"/>
  <c r="E2257" i="36"/>
  <c r="F1553" i="36"/>
  <c r="E1076" i="36"/>
  <c r="I2785" i="35"/>
  <c r="F1004" i="36"/>
  <c r="F1759" i="36"/>
  <c r="E475" i="36"/>
  <c r="E40" i="36"/>
  <c r="E601" i="36"/>
  <c r="I747" i="35"/>
  <c r="G1696" i="36"/>
  <c r="G300" i="36"/>
  <c r="D1122" i="35"/>
  <c r="F1733" i="36"/>
  <c r="E94" i="36"/>
  <c r="G343" i="36"/>
  <c r="E2053" i="36"/>
  <c r="G1797" i="36"/>
  <c r="E1674" i="36"/>
  <c r="E599" i="36"/>
  <c r="F615" i="36"/>
  <c r="E968" i="36"/>
  <c r="F763" i="36"/>
  <c r="G1727" i="36"/>
  <c r="E346" i="36"/>
  <c r="E1478" i="36"/>
  <c r="E2051" i="36"/>
  <c r="E859" i="36"/>
  <c r="E2048" i="36"/>
  <c r="E142" i="36"/>
  <c r="G1320" i="36"/>
  <c r="E1239" i="36"/>
  <c r="G210" i="36"/>
  <c r="E344" i="36"/>
  <c r="F1140" i="36"/>
  <c r="G1225" i="36"/>
  <c r="E631" i="36"/>
  <c r="E1942" i="36"/>
  <c r="G1238" i="36"/>
  <c r="E321" i="36"/>
  <c r="F346" i="36"/>
  <c r="G736" i="36"/>
  <c r="G931" i="36"/>
  <c r="E2006" i="36"/>
  <c r="F1366" i="36"/>
  <c r="E1254" i="36"/>
  <c r="F89" i="36"/>
  <c r="E1297" i="36"/>
  <c r="E2085" i="36"/>
  <c r="G2778" i="35"/>
  <c r="G32" i="36"/>
  <c r="E63" i="35"/>
  <c r="E1823" i="36"/>
  <c r="F2040" i="36"/>
  <c r="G1083" i="36"/>
  <c r="F1737" i="36"/>
  <c r="G475" i="36"/>
  <c r="E2169" i="36"/>
  <c r="F1376" i="36"/>
  <c r="G1556" i="36"/>
  <c r="E2118" i="36"/>
  <c r="G2451" i="35"/>
  <c r="G634" i="36"/>
  <c r="G788" i="36"/>
  <c r="E131" i="36"/>
  <c r="F1436" i="36"/>
  <c r="E1561" i="36"/>
  <c r="E2514" i="35"/>
  <c r="G350" i="36"/>
  <c r="G944" i="36"/>
  <c r="F22" i="36"/>
  <c r="E1213" i="36"/>
  <c r="E30" i="35"/>
  <c r="G1923" i="36"/>
  <c r="F788" i="36"/>
  <c r="G2907" i="35"/>
  <c r="E2091" i="36"/>
  <c r="G347" i="36"/>
  <c r="E1655" i="36"/>
  <c r="F2219" i="36"/>
  <c r="I2465" i="35"/>
  <c r="F183" i="36"/>
  <c r="E1486" i="36"/>
  <c r="D1745" i="35"/>
  <c r="G1482" i="36"/>
  <c r="G1662" i="36"/>
  <c r="E2199" i="36"/>
  <c r="E568" i="36"/>
  <c r="F331" i="36"/>
  <c r="F1453" i="36"/>
  <c r="E502" i="36"/>
  <c r="F566" i="36"/>
  <c r="F1331" i="36"/>
  <c r="F49" i="36"/>
  <c r="G1281" i="36"/>
  <c r="F1793" i="36"/>
  <c r="F513" i="36"/>
  <c r="D1291" i="35"/>
  <c r="E1544" i="36"/>
  <c r="E359" i="36"/>
  <c r="G1558" i="36"/>
  <c r="F203" i="36"/>
  <c r="F1531" i="36"/>
  <c r="G648" i="36"/>
  <c r="E1808" i="36"/>
  <c r="G2505" i="35"/>
  <c r="F83" i="36"/>
  <c r="E1780" i="36"/>
  <c r="G1933" i="36"/>
  <c r="G1635" i="36"/>
  <c r="G1498" i="36"/>
  <c r="G1963" i="36"/>
  <c r="E1785" i="35"/>
  <c r="E1698" i="35"/>
  <c r="F958" i="36"/>
  <c r="F980" i="36"/>
  <c r="G1747" i="36"/>
  <c r="G1886" i="36"/>
  <c r="F698" i="36"/>
  <c r="G1734" i="36"/>
  <c r="F616" i="36"/>
  <c r="F810" i="36"/>
  <c r="G1222" i="36"/>
  <c r="F1490" i="36"/>
  <c r="G1195" i="36"/>
  <c r="I2554" i="35"/>
  <c r="F302" i="36"/>
  <c r="G2546" i="35"/>
  <c r="E711" i="36"/>
  <c r="F956" i="36"/>
  <c r="G1092" i="36"/>
  <c r="G376" i="36"/>
  <c r="I2443" i="35"/>
  <c r="D297" i="35"/>
  <c r="G1209" i="36"/>
  <c r="F76" i="36"/>
  <c r="G981" i="36"/>
  <c r="E460" i="36"/>
  <c r="E796" i="36"/>
  <c r="E1337" i="36"/>
  <c r="F896" i="36"/>
  <c r="G1802" i="36"/>
  <c r="G1998" i="36"/>
  <c r="D15" i="35"/>
  <c r="E1472" i="36"/>
  <c r="I46" i="35"/>
  <c r="E1711" i="36"/>
  <c r="F408" i="36"/>
  <c r="E783" i="36"/>
  <c r="F791" i="36"/>
  <c r="G1007" i="36"/>
  <c r="E954" i="36"/>
  <c r="F1840" i="36"/>
  <c r="G129" i="36"/>
  <c r="E1171" i="36"/>
  <c r="E718" i="36"/>
  <c r="E505" i="36"/>
  <c r="G2126" i="36"/>
  <c r="G1817" i="36"/>
  <c r="F1617" i="36"/>
  <c r="G1068" i="36"/>
  <c r="E1176" i="36"/>
  <c r="G398" i="36"/>
  <c r="E1969" i="36"/>
  <c r="G430" i="36"/>
  <c r="E1689" i="36"/>
  <c r="G161" i="35"/>
  <c r="F341" i="36"/>
  <c r="E210" i="35"/>
  <c r="F1938" i="36"/>
  <c r="G1678" i="36"/>
  <c r="F1115" i="36"/>
  <c r="G1201" i="36"/>
  <c r="G1366" i="36"/>
  <c r="G1925" i="36"/>
  <c r="F1849" i="36"/>
  <c r="F1055" i="36"/>
  <c r="F1970" i="36"/>
  <c r="E284" i="36"/>
  <c r="G1962" i="36"/>
  <c r="G792" i="36"/>
  <c r="F1320" i="36"/>
  <c r="F357" i="36"/>
  <c r="F317" i="36"/>
  <c r="E420" i="36"/>
  <c r="F1307" i="36"/>
  <c r="F470" i="36"/>
  <c r="G2000" i="35"/>
  <c r="G1387" i="36"/>
  <c r="E268" i="36"/>
  <c r="F746" i="36"/>
  <c r="E1507" i="36"/>
  <c r="F1772" i="36"/>
  <c r="E58" i="36"/>
  <c r="F1551" i="36"/>
  <c r="F1803" i="36"/>
  <c r="G1909" i="36"/>
  <c r="G1530" i="36"/>
  <c r="E1149" i="36"/>
  <c r="F1262" i="36"/>
  <c r="I1656" i="35"/>
  <c r="F1188" i="36"/>
  <c r="G1118" i="36"/>
  <c r="F137" i="36"/>
  <c r="E2143" i="36"/>
  <c r="E1734" i="36"/>
  <c r="G1406" i="36"/>
  <c r="F577" i="36"/>
  <c r="E253" i="36"/>
  <c r="F474" i="36"/>
  <c r="E36" i="35"/>
  <c r="F1832" i="36"/>
  <c r="G422" i="36"/>
  <c r="F1446" i="36"/>
  <c r="I2475" i="35"/>
  <c r="F2201" i="36"/>
  <c r="D569" i="35"/>
  <c r="E2075" i="36"/>
  <c r="F691" i="36"/>
  <c r="G31" i="35"/>
  <c r="I248" i="35"/>
  <c r="G254" i="36"/>
  <c r="G1654" i="36"/>
  <c r="F2054" i="36"/>
  <c r="E1247" i="36"/>
  <c r="E1221" i="36"/>
  <c r="F1595" i="36"/>
  <c r="F2134" i="36"/>
  <c r="F2051" i="36"/>
  <c r="G2093" i="36"/>
  <c r="E86" i="36"/>
  <c r="F560" i="36"/>
  <c r="F1455" i="36"/>
  <c r="G1168" i="36"/>
  <c r="F606" i="36"/>
  <c r="G91" i="36"/>
  <c r="G1522" i="36"/>
  <c r="E1669" i="36"/>
  <c r="I44" i="35"/>
  <c r="F1942" i="36"/>
  <c r="E1716" i="36"/>
  <c r="G825" i="36"/>
  <c r="G1833" i="36"/>
  <c r="G543" i="36"/>
  <c r="F1781" i="36"/>
  <c r="F132" i="36"/>
  <c r="G1651" i="36"/>
  <c r="F2185" i="36"/>
  <c r="E2190" i="36"/>
  <c r="E410" i="36"/>
  <c r="F786" i="36"/>
  <c r="G495" i="36"/>
  <c r="F2044" i="36"/>
  <c r="G597" i="36"/>
  <c r="E2136" i="36"/>
  <c r="E729" i="36"/>
  <c r="E64" i="36"/>
  <c r="G411" i="36"/>
  <c r="F550" i="36"/>
  <c r="G840" i="36"/>
  <c r="G267" i="36"/>
  <c r="E2171" i="36"/>
  <c r="F354" i="36"/>
  <c r="G247" i="36"/>
  <c r="G1740" i="36"/>
  <c r="E498" i="36"/>
  <c r="G970" i="36"/>
  <c r="G680" i="35"/>
  <c r="F904" i="36"/>
  <c r="G1930" i="36"/>
  <c r="E27" i="35"/>
  <c r="F670" i="36"/>
  <c r="G1207" i="36"/>
  <c r="G482" i="36"/>
  <c r="E1890" i="36"/>
  <c r="G695" i="36"/>
  <c r="F1986" i="36"/>
  <c r="G1795" i="35"/>
  <c r="G42" i="35"/>
  <c r="F795" i="36"/>
  <c r="D80" i="35"/>
  <c r="E1575" i="36"/>
  <c r="F910" i="36"/>
  <c r="E1786" i="36"/>
  <c r="F1311" i="36"/>
  <c r="E331" i="36"/>
  <c r="G186" i="36"/>
  <c r="G355" i="36"/>
  <c r="E2042" i="36"/>
  <c r="G29" i="36"/>
  <c r="G1214" i="36"/>
  <c r="E1396" i="36"/>
  <c r="F799" i="36"/>
  <c r="E296" i="36"/>
  <c r="E1461" i="36"/>
  <c r="E1281" i="36"/>
  <c r="G1715" i="35"/>
  <c r="G1606" i="36"/>
  <c r="E1425" i="36"/>
  <c r="I1458" i="35"/>
  <c r="G2095" i="36"/>
  <c r="F2138" i="36"/>
  <c r="E383" i="36"/>
  <c r="E1715" i="36"/>
  <c r="E2202" i="36"/>
  <c r="E917" i="36"/>
  <c r="E589" i="36"/>
  <c r="F725" i="36"/>
  <c r="E596" i="36"/>
  <c r="E3018" i="35"/>
  <c r="G1971" i="36"/>
  <c r="G1154" i="36"/>
  <c r="G2063" i="36"/>
  <c r="G754" i="35"/>
  <c r="G50" i="35"/>
  <c r="G174" i="36"/>
  <c r="E849" i="36"/>
  <c r="G3168" i="35"/>
  <c r="I11" i="35"/>
  <c r="F55" i="36"/>
  <c r="F1694" i="36"/>
  <c r="F1370" i="36"/>
  <c r="F1790" i="36"/>
  <c r="G297" i="36"/>
  <c r="E179" i="36"/>
  <c r="F1348" i="36"/>
  <c r="E23" i="36"/>
  <c r="F468" i="36"/>
  <c r="F1310" i="36"/>
  <c r="F1342" i="36"/>
  <c r="G1367" i="36"/>
  <c r="F1944" i="36"/>
  <c r="E906" i="36"/>
  <c r="E38" i="35"/>
  <c r="F222" i="36"/>
  <c r="E1178" i="36"/>
  <c r="G1544" i="35"/>
  <c r="G945" i="36"/>
  <c r="F520" i="36"/>
  <c r="F1271" i="36"/>
  <c r="G1085" i="36"/>
  <c r="F1462" i="36"/>
  <c r="F1758" i="36"/>
  <c r="G101" i="36"/>
  <c r="I2178" i="35"/>
  <c r="E1790" i="36"/>
  <c r="F440" i="36"/>
  <c r="F2271" i="36"/>
  <c r="F364" i="36"/>
  <c r="E1008" i="36"/>
  <c r="F2116" i="36"/>
  <c r="G1258" i="36"/>
  <c r="F1692" i="36"/>
  <c r="F2011" i="36"/>
  <c r="G1093" i="36"/>
  <c r="E332" i="36"/>
  <c r="E1445" i="36"/>
  <c r="E48" i="36"/>
  <c r="F155" i="36"/>
  <c r="F2004" i="36"/>
  <c r="E1832" i="36"/>
  <c r="F180" i="36"/>
  <c r="G1883" i="36"/>
  <c r="F1071" i="36"/>
  <c r="E1093" i="36"/>
  <c r="F1322" i="36"/>
  <c r="F823" i="36"/>
  <c r="E1439" i="36"/>
  <c r="E18" i="36"/>
  <c r="F758" i="36"/>
  <c r="G2858" i="35"/>
  <c r="F2034" i="36"/>
  <c r="E1234" i="36"/>
  <c r="E956" i="36"/>
  <c r="F1139" i="36"/>
  <c r="F1468" i="36"/>
  <c r="F640" i="36"/>
  <c r="E573" i="36"/>
  <c r="F1447" i="36"/>
  <c r="E640" i="36"/>
  <c r="F777" i="36"/>
  <c r="D3048" i="35"/>
  <c r="G854" i="36"/>
  <c r="F91" i="36"/>
  <c r="G227" i="36"/>
  <c r="E1960" i="35"/>
  <c r="D2737" i="35"/>
  <c r="G1117" i="36"/>
  <c r="G202" i="36"/>
  <c r="G1714" i="36"/>
  <c r="F1224" i="36"/>
  <c r="E393" i="36"/>
  <c r="F1090" i="36"/>
  <c r="F388" i="36"/>
  <c r="F623" i="36"/>
  <c r="G2081" i="36"/>
  <c r="F1008" i="36"/>
  <c r="E709" i="36"/>
  <c r="E1585" i="36"/>
  <c r="G414" i="36"/>
  <c r="E385" i="36"/>
  <c r="E1278" i="36"/>
  <c r="E958" i="36"/>
  <c r="G111" i="36"/>
  <c r="E765" i="36"/>
  <c r="F13" i="36"/>
  <c r="E680" i="36"/>
  <c r="G412" i="36"/>
  <c r="G604" i="36"/>
  <c r="E1264" i="36"/>
  <c r="G1625" i="36"/>
  <c r="G24" i="35"/>
  <c r="E865" i="36"/>
  <c r="E1776" i="36"/>
  <c r="G1102" i="36"/>
  <c r="G1143" i="36"/>
  <c r="E341" i="36"/>
  <c r="G2029" i="36"/>
  <c r="G407" i="36"/>
  <c r="G799" i="36"/>
  <c r="G1501" i="36"/>
  <c r="G1852" i="36"/>
  <c r="G2202" i="35"/>
  <c r="G2025" i="36"/>
  <c r="G1208" i="36"/>
  <c r="F2012" i="36"/>
  <c r="G2010" i="36"/>
  <c r="G1356" i="36"/>
  <c r="F1058" i="36"/>
  <c r="E25" i="35"/>
  <c r="F921" i="36"/>
  <c r="E1356" i="36"/>
  <c r="E77" i="36"/>
  <c r="E1950" i="36"/>
  <c r="F463" i="36"/>
  <c r="I899" i="35"/>
  <c r="I2760" i="35"/>
  <c r="E103" i="36"/>
  <c r="G424" i="36"/>
  <c r="G1821" i="36"/>
  <c r="E1514" i="36"/>
  <c r="F2141" i="36"/>
  <c r="F1236" i="36"/>
  <c r="F93" i="36"/>
  <c r="F1444" i="36"/>
  <c r="E2092" i="36"/>
  <c r="F1475" i="36"/>
  <c r="G2189" i="36"/>
  <c r="F1625" i="36"/>
  <c r="F990" i="36"/>
  <c r="E1731" i="36"/>
  <c r="E340" i="36"/>
  <c r="E251" i="36"/>
  <c r="E114" i="36"/>
  <c r="F389" i="36"/>
  <c r="G573" i="36"/>
  <c r="F1856" i="36"/>
  <c r="F1936" i="36"/>
  <c r="G566" i="36"/>
  <c r="F637" i="36"/>
  <c r="G1101" i="36"/>
  <c r="E153" i="36"/>
  <c r="E1405" i="36"/>
  <c r="F1861" i="36"/>
  <c r="D61" i="35"/>
  <c r="F850" i="36"/>
  <c r="E1898" i="36"/>
  <c r="E560" i="36"/>
  <c r="E1141" i="36"/>
  <c r="G1489" i="36"/>
  <c r="E1687" i="36"/>
  <c r="D633" i="35"/>
  <c r="E1926" i="36"/>
  <c r="E2424" i="36"/>
  <c r="F1204" i="36"/>
  <c r="F212" i="36"/>
  <c r="G261" i="36"/>
  <c r="E2345" i="36"/>
  <c r="G653" i="36"/>
  <c r="F1086" i="36"/>
  <c r="E1087" i="36"/>
  <c r="F1810" i="36"/>
  <c r="F318" i="36"/>
  <c r="F1679" i="36"/>
  <c r="G298" i="36"/>
  <c r="G341" i="36"/>
  <c r="E714" i="36"/>
  <c r="E1521" i="36"/>
  <c r="G1798" i="36"/>
  <c r="G940" i="36"/>
  <c r="E1314" i="36"/>
  <c r="F1336" i="36"/>
  <c r="E156" i="36"/>
  <c r="E1040" i="36"/>
  <c r="E2624" i="35"/>
  <c r="F184" i="36"/>
  <c r="G1504" i="36"/>
  <c r="G458" i="36"/>
  <c r="G333" i="36"/>
  <c r="E70" i="35"/>
  <c r="E1789" i="36"/>
  <c r="G1568" i="36"/>
  <c r="F544" i="36"/>
  <c r="G152" i="36"/>
  <c r="E1261" i="36"/>
  <c r="G829" i="36"/>
  <c r="G1782" i="36"/>
  <c r="E2328" i="36"/>
  <c r="E314" i="36"/>
  <c r="F976" i="36"/>
  <c r="E1384" i="36"/>
  <c r="G1617" i="36"/>
  <c r="F328" i="36"/>
  <c r="G1537" i="36"/>
  <c r="E1874" i="36"/>
  <c r="E2028" i="36"/>
  <c r="G1667" i="36"/>
  <c r="G1901" i="36"/>
  <c r="F887" i="36"/>
  <c r="F63" i="36"/>
  <c r="G833" i="36"/>
  <c r="E1882" i="36"/>
  <c r="G1708" i="36"/>
  <c r="G926" i="36"/>
  <c r="F1399" i="36"/>
  <c r="E1971" i="36"/>
  <c r="F2112" i="36"/>
  <c r="F1235" i="36"/>
  <c r="G1858" i="36"/>
  <c r="E482" i="36"/>
  <c r="E2039" i="36"/>
  <c r="E1017" i="36"/>
  <c r="D864" i="35"/>
  <c r="G668" i="36"/>
  <c r="G1691" i="36"/>
  <c r="F387" i="36"/>
  <c r="F600" i="36"/>
  <c r="G1372" i="36"/>
  <c r="G1050" i="36"/>
  <c r="G357" i="36"/>
  <c r="F1507" i="36"/>
  <c r="G8" i="35"/>
  <c r="G711" i="36"/>
  <c r="G1841" i="36"/>
  <c r="E978" i="36"/>
  <c r="E2037" i="36"/>
  <c r="G860" i="36"/>
  <c r="G86" i="36"/>
  <c r="F2368" i="36"/>
  <c r="E1961" i="36"/>
  <c r="E1160" i="36"/>
  <c r="F227" i="36"/>
  <c r="E2172" i="36"/>
  <c r="E1548" i="36"/>
  <c r="F326" i="36"/>
  <c r="F40" i="36"/>
  <c r="G2075" i="36"/>
  <c r="E295" i="36"/>
  <c r="E893" i="36"/>
  <c r="G1506" i="36"/>
  <c r="F461" i="36"/>
  <c r="E2084" i="36"/>
  <c r="G1860" i="36"/>
  <c r="E641" i="36"/>
  <c r="F1391" i="36"/>
  <c r="E938" i="36"/>
  <c r="F157" i="36"/>
  <c r="E1171" i="35"/>
  <c r="D497" i="35"/>
  <c r="G1390" i="36"/>
  <c r="F1072" i="36"/>
  <c r="F258" i="36"/>
  <c r="E1812" i="36"/>
  <c r="F2099" i="36"/>
  <c r="G1806" i="36"/>
  <c r="E165" i="36"/>
  <c r="F27" i="36"/>
  <c r="F998" i="36"/>
  <c r="E144" i="36"/>
  <c r="F1000" i="36"/>
  <c r="F586" i="36"/>
  <c r="E985" i="36"/>
  <c r="E541" i="36"/>
  <c r="G1516" i="36"/>
  <c r="G9" i="35"/>
  <c r="F1768" i="36"/>
  <c r="E189" i="36"/>
  <c r="E1019" i="36"/>
  <c r="G1836" i="36"/>
  <c r="G147" i="36"/>
  <c r="F737" i="36"/>
  <c r="E1361" i="36"/>
  <c r="G1742" i="36"/>
  <c r="E1764" i="36"/>
  <c r="F1341" i="36"/>
  <c r="D2138" i="35"/>
  <c r="F1400" i="36"/>
  <c r="F663" i="36"/>
  <c r="D627" i="35"/>
  <c r="E1745" i="36"/>
  <c r="E243" i="36"/>
  <c r="E877" i="36"/>
  <c r="G2204" i="36"/>
  <c r="G1769" i="36"/>
  <c r="F200" i="36"/>
  <c r="G371" i="36"/>
  <c r="G2112" i="36"/>
  <c r="G1987" i="36"/>
  <c r="E1203" i="36"/>
  <c r="D545" i="35"/>
  <c r="G1921" i="36"/>
  <c r="F927" i="36"/>
  <c r="E926" i="36"/>
  <c r="G1120" i="35"/>
  <c r="G1683" i="36"/>
  <c r="G2634" i="35"/>
  <c r="G1484" i="36"/>
  <c r="F1841" i="36"/>
  <c r="F628" i="36"/>
  <c r="G368" i="36"/>
  <c r="F552" i="36"/>
  <c r="E1886" i="36"/>
  <c r="F1209" i="36"/>
  <c r="G2105" i="36"/>
  <c r="E593" i="36"/>
  <c r="E1696" i="36"/>
  <c r="E145" i="36"/>
  <c r="E1042" i="36"/>
  <c r="F1597" i="36"/>
  <c r="E68" i="35"/>
  <c r="F265" i="36"/>
  <c r="G1926" i="36"/>
  <c r="E1316" i="36"/>
  <c r="G2212" i="36"/>
  <c r="G1463" i="36"/>
  <c r="E1102" i="36"/>
  <c r="F1881" i="36"/>
  <c r="E688" i="36"/>
  <c r="E348" i="36"/>
  <c r="G1049" i="36"/>
  <c r="G797" i="36"/>
  <c r="E95" i="36"/>
  <c r="D46" i="35"/>
  <c r="E1250" i="36"/>
  <c r="E1355" i="36"/>
  <c r="F936" i="36"/>
  <c r="E576" i="36"/>
  <c r="G1825" i="36"/>
  <c r="G1904" i="36"/>
  <c r="F1191" i="36"/>
  <c r="G1850" i="35"/>
  <c r="F1031" i="36"/>
  <c r="F2217" i="36"/>
  <c r="F1350" i="36"/>
  <c r="G2012" i="36"/>
  <c r="F225" i="36"/>
  <c r="E949" i="36"/>
  <c r="F2075" i="36"/>
  <c r="E20" i="35"/>
  <c r="E215" i="36"/>
  <c r="E1880" i="36"/>
  <c r="E1207" i="36"/>
  <c r="G1185" i="36"/>
  <c r="G1943" i="36"/>
  <c r="F702" i="36"/>
  <c r="G807" i="36"/>
  <c r="F1606" i="36"/>
  <c r="G1224" i="35"/>
  <c r="G1914" i="36"/>
  <c r="G1881" i="36"/>
  <c r="I1985" i="35"/>
  <c r="G271" i="36"/>
  <c r="F1847" i="36"/>
  <c r="E2218" i="36"/>
  <c r="E257" i="36"/>
  <c r="F2094" i="36"/>
  <c r="E883" i="36"/>
  <c r="F625" i="36"/>
  <c r="E2065" i="36"/>
  <c r="G1693" i="36"/>
  <c r="D39" i="35"/>
  <c r="G248" i="36"/>
  <c r="F299" i="36"/>
  <c r="G1215" i="36"/>
  <c r="E75" i="36"/>
  <c r="F2193" i="36"/>
  <c r="F371" i="36"/>
  <c r="E2055" i="36"/>
  <c r="E1241" i="36"/>
  <c r="G65" i="35"/>
  <c r="F2088" i="36"/>
  <c r="E1262" i="36"/>
  <c r="G1648" i="36"/>
  <c r="G303" i="36"/>
  <c r="G1838" i="36"/>
  <c r="F2003" i="36"/>
  <c r="E506" i="36"/>
  <c r="F372" i="36"/>
  <c r="G1972" i="36"/>
  <c r="F178" i="36"/>
  <c r="F1293" i="36"/>
  <c r="F204" i="36"/>
  <c r="D33" i="35"/>
  <c r="F979" i="36"/>
  <c r="F12" i="36"/>
  <c r="E1222" i="36"/>
  <c r="E83" i="36"/>
  <c r="G2139" i="36"/>
  <c r="G439" i="36"/>
  <c r="E2096" i="36"/>
  <c r="F1178" i="36"/>
  <c r="F872" i="36"/>
  <c r="G858" i="36"/>
  <c r="E953" i="36"/>
  <c r="F1838" i="36"/>
  <c r="E1958" i="36"/>
  <c r="G257" i="36"/>
  <c r="I1282" i="35"/>
  <c r="F1119" i="36"/>
  <c r="G1074" i="36"/>
  <c r="G1499" i="36"/>
  <c r="D2656" i="35"/>
  <c r="E1259" i="36"/>
  <c r="D23" i="35"/>
  <c r="E185" i="36"/>
  <c r="F775" i="36"/>
  <c r="E578" i="36"/>
  <c r="G1840" i="36"/>
  <c r="F1796" i="36"/>
  <c r="F121" i="36"/>
  <c r="G1140" i="36"/>
  <c r="F1568" i="36"/>
  <c r="F425" i="36"/>
  <c r="E426" i="36"/>
  <c r="F1213" i="36"/>
  <c r="G1416" i="36"/>
  <c r="F1996" i="36"/>
  <c r="F1778" i="36"/>
  <c r="F58" i="36"/>
  <c r="E462" i="36"/>
  <c r="G141" i="36"/>
  <c r="E1214" i="36"/>
  <c r="D2251" i="35"/>
  <c r="E1320" i="36"/>
  <c r="G2961" i="35"/>
  <c r="G863" i="36"/>
  <c r="E1876" i="36"/>
  <c r="E1813" i="36"/>
  <c r="G55" i="35"/>
  <c r="F803" i="36"/>
  <c r="F1867" i="36"/>
  <c r="G1711" i="36"/>
  <c r="G919" i="36"/>
  <c r="E1856" i="36"/>
  <c r="F554" i="36"/>
  <c r="E1325" i="36"/>
  <c r="F270" i="36"/>
  <c r="I2610" i="35"/>
  <c r="E2165" i="36"/>
  <c r="D62" i="35"/>
  <c r="E1541" i="36"/>
  <c r="F1646" i="36"/>
  <c r="F1904" i="36"/>
  <c r="E1081" i="36"/>
  <c r="E504" i="36"/>
  <c r="E181" i="36"/>
  <c r="E2170" i="36"/>
  <c r="G1115" i="36"/>
  <c r="E848" i="36"/>
  <c r="F1517" i="36"/>
  <c r="G985" i="36"/>
  <c r="E616" i="36"/>
  <c r="E581" i="36"/>
  <c r="G2065" i="36"/>
  <c r="G64" i="36"/>
  <c r="G946" i="36"/>
  <c r="D513" i="35"/>
  <c r="E2080" i="36"/>
  <c r="E254" i="36"/>
  <c r="F848" i="36"/>
  <c r="G539" i="36"/>
  <c r="E1999" i="36"/>
  <c r="G234" i="36"/>
  <c r="G766" i="36"/>
  <c r="G973" i="36"/>
  <c r="G51" i="36"/>
  <c r="F250" i="36"/>
  <c r="E704" i="36"/>
  <c r="E205" i="36"/>
  <c r="E770" i="36"/>
  <c r="E358" i="36"/>
  <c r="G144" i="36"/>
  <c r="G905" i="36"/>
  <c r="E1005" i="36"/>
  <c r="E534" i="36"/>
  <c r="F2358" i="36"/>
  <c r="G413" i="36"/>
  <c r="F405" i="36"/>
  <c r="F1406" i="36"/>
  <c r="G14" i="36"/>
  <c r="G1003" i="36"/>
  <c r="F108" i="36"/>
  <c r="F1706" i="36"/>
  <c r="G1324" i="36"/>
  <c r="E1977" i="36"/>
  <c r="F1429" i="36"/>
  <c r="E17" i="35"/>
  <c r="E1294" i="36"/>
  <c r="E658" i="36"/>
  <c r="F1285" i="36"/>
  <c r="E2117" i="36"/>
  <c r="G1526" i="36"/>
  <c r="I801" i="35"/>
  <c r="F122" i="36"/>
  <c r="G1162" i="36"/>
  <c r="E811" i="36"/>
  <c r="F1425" i="36"/>
  <c r="E1540" i="36"/>
  <c r="G83" i="36"/>
  <c r="E1368" i="36"/>
  <c r="F1980" i="36"/>
  <c r="F1574" i="36"/>
  <c r="G1337" i="36"/>
  <c r="G346" i="36"/>
  <c r="E113" i="36"/>
  <c r="G161" i="36"/>
  <c r="F1678" i="36"/>
  <c r="I30" i="35"/>
  <c r="E301" i="36"/>
  <c r="E459" i="36"/>
  <c r="G688" i="36"/>
  <c r="E1043" i="36"/>
  <c r="F610" i="36"/>
  <c r="F1503" i="36"/>
  <c r="F1677" i="36"/>
  <c r="F1851" i="36"/>
  <c r="E1606" i="36"/>
  <c r="E1257" i="36"/>
  <c r="E2195" i="36"/>
  <c r="D1609" i="35"/>
  <c r="I939" i="35"/>
  <c r="E351" i="36"/>
  <c r="D3082" i="35"/>
  <c r="E242" i="36"/>
  <c r="G579" i="36"/>
  <c r="E1900" i="36"/>
  <c r="F524" i="36"/>
  <c r="E1432" i="36"/>
  <c r="F2085" i="36"/>
  <c r="G330" i="36"/>
  <c r="F488" i="36"/>
  <c r="I1178" i="35"/>
  <c r="G1303" i="36"/>
  <c r="F2043" i="36"/>
  <c r="G40" i="36"/>
  <c r="E1617" i="36"/>
  <c r="E1353" i="35"/>
  <c r="E1803" i="36"/>
  <c r="E495" i="36"/>
  <c r="E834" i="36"/>
  <c r="E957" i="36"/>
  <c r="E441" i="35"/>
  <c r="G478" i="36"/>
  <c r="E44" i="35"/>
  <c r="D233" i="35"/>
  <c r="F1872" i="36"/>
  <c r="F308" i="36"/>
  <c r="F1478" i="36"/>
  <c r="G558" i="36"/>
  <c r="E1665" i="36"/>
  <c r="G1141" i="36"/>
  <c r="F1926" i="36"/>
  <c r="G2064" i="36"/>
  <c r="G59" i="36"/>
  <c r="G250" i="36"/>
  <c r="F1479" i="36"/>
  <c r="E1993" i="36"/>
  <c r="G1655" i="36"/>
  <c r="F1108" i="36"/>
  <c r="G2361" i="35"/>
  <c r="E662" i="36"/>
  <c r="G930" i="36"/>
  <c r="E600" i="36"/>
  <c r="E1146" i="36"/>
  <c r="F1301" i="36"/>
  <c r="G822" i="36"/>
  <c r="E1631" i="36"/>
  <c r="G382" i="36"/>
  <c r="E177" i="36"/>
  <c r="E1101" i="36"/>
  <c r="G532" i="36"/>
  <c r="G2466" i="35"/>
  <c r="D2280" i="35"/>
  <c r="G517" i="36"/>
  <c r="G1720" i="36"/>
  <c r="I712" i="35"/>
  <c r="E382" i="36"/>
  <c r="F1747" i="36"/>
  <c r="E264" i="36"/>
  <c r="E557" i="36"/>
  <c r="F1545" i="36"/>
  <c r="E289" i="36"/>
  <c r="G447" i="36"/>
  <c r="F2161" i="36"/>
  <c r="E2033" i="36"/>
  <c r="E1897" i="36"/>
  <c r="G2368" i="35"/>
  <c r="D1008" i="35"/>
  <c r="D1378" i="35"/>
  <c r="E1661" i="36"/>
  <c r="E1741" i="36"/>
  <c r="F1232" i="36"/>
  <c r="F2096" i="36"/>
  <c r="F1537" i="36"/>
  <c r="F1100" i="36"/>
  <c r="E1137" i="36"/>
  <c r="G702" i="36"/>
  <c r="E1333" i="36"/>
  <c r="F1207" i="36"/>
  <c r="G798" i="36"/>
  <c r="G1028" i="36"/>
  <c r="D1770" i="35"/>
  <c r="G375" i="36"/>
  <c r="E2206" i="36"/>
  <c r="F808" i="36"/>
  <c r="F1801" i="36"/>
  <c r="G1626" i="36"/>
  <c r="G1240" i="36"/>
  <c r="E975" i="36"/>
  <c r="D52" i="35"/>
  <c r="E407" i="36"/>
  <c r="E1021" i="36"/>
  <c r="E1565" i="36"/>
  <c r="E2124" i="36"/>
  <c r="F112" i="36"/>
  <c r="E1089" i="36"/>
  <c r="E732" i="36"/>
  <c r="E402" i="36"/>
  <c r="F2171" i="36"/>
  <c r="I1280" i="35"/>
  <c r="F690" i="36"/>
  <c r="E1836" i="36"/>
  <c r="G401" i="36"/>
  <c r="F1743" i="36"/>
  <c r="G1098" i="36"/>
  <c r="E1648" i="36"/>
  <c r="G1613" i="36"/>
  <c r="F483" i="36"/>
  <c r="F1403" i="36"/>
  <c r="F322" i="36"/>
  <c r="E2047" i="36"/>
  <c r="D361" i="35"/>
  <c r="G127" i="36"/>
  <c r="F792" i="36"/>
  <c r="G618" i="35"/>
  <c r="G1638" i="36"/>
  <c r="E225" i="36"/>
  <c r="G1764" i="36"/>
  <c r="I2809" i="35"/>
  <c r="E262" i="36"/>
  <c r="F1169" i="36"/>
  <c r="D3050" i="35"/>
  <c r="G41" i="35"/>
  <c r="G425" i="36"/>
  <c r="G1274" i="36"/>
  <c r="F334" i="36"/>
  <c r="F1548" i="36"/>
  <c r="E1110" i="36"/>
  <c r="G1610" i="36"/>
  <c r="I160" i="35"/>
  <c r="G727" i="36"/>
  <c r="E1240" i="36"/>
  <c r="G994" i="36"/>
  <c r="F1168" i="36"/>
  <c r="F2024" i="36"/>
  <c r="E1535" i="36"/>
  <c r="E1263" i="36"/>
  <c r="E201" i="36"/>
  <c r="G97" i="36"/>
  <c r="F729" i="36"/>
  <c r="G1223" i="36"/>
  <c r="E17" i="36"/>
  <c r="E401" i="36"/>
  <c r="D1842" i="35"/>
  <c r="E336" i="36"/>
  <c r="F1999" i="36"/>
  <c r="G474" i="36"/>
  <c r="G1953" i="36"/>
  <c r="G22" i="35"/>
  <c r="F1143" i="36"/>
  <c r="F1941" i="36"/>
  <c r="E1931" i="36"/>
  <c r="F1078" i="36"/>
  <c r="F1077" i="36"/>
  <c r="F1975" i="36"/>
  <c r="F731" i="36"/>
  <c r="G2304" i="35"/>
  <c r="F1805" i="36"/>
  <c r="F413" i="36"/>
  <c r="E1348" i="36"/>
  <c r="G33" i="36"/>
  <c r="G1080" i="36"/>
  <c r="F671" i="36"/>
  <c r="G666" i="36"/>
  <c r="F151" i="36"/>
  <c r="F1782" i="36"/>
  <c r="G78" i="36"/>
  <c r="F174" i="36"/>
  <c r="F1405" i="36"/>
  <c r="G60" i="36"/>
  <c r="E767" i="36"/>
  <c r="E1662" i="36"/>
  <c r="G245" i="36"/>
  <c r="G1061" i="36"/>
  <c r="I2808" i="35"/>
  <c r="G116" i="36"/>
  <c r="G400" i="36"/>
  <c r="F1270" i="36"/>
  <c r="F314" i="36"/>
  <c r="E2082" i="36"/>
  <c r="F1964" i="36"/>
  <c r="E1165" i="36"/>
  <c r="D2848" i="35"/>
  <c r="E1962" i="36"/>
  <c r="F435" i="36"/>
  <c r="E1824" i="36"/>
  <c r="F2115" i="36"/>
  <c r="I3049" i="35"/>
  <c r="F416" i="36"/>
  <c r="G2217" i="36"/>
  <c r="E47" i="36"/>
  <c r="E981" i="36"/>
  <c r="G1887" i="36"/>
  <c r="G2282" i="35"/>
  <c r="E2127" i="36"/>
  <c r="G1314" i="36"/>
  <c r="G305" i="36"/>
  <c r="G1075" i="36"/>
  <c r="E214" i="36"/>
  <c r="G619" i="36"/>
  <c r="E604" i="36"/>
  <c r="E73" i="36"/>
  <c r="G874" i="36"/>
  <c r="F418" i="36"/>
  <c r="E1638" i="36"/>
  <c r="F1075" i="36"/>
  <c r="F1865" i="36"/>
  <c r="G266" i="36"/>
  <c r="E1678" i="36"/>
  <c r="G1313" i="36"/>
  <c r="G963" i="36"/>
  <c r="F1547" i="36"/>
  <c r="E157" i="36"/>
  <c r="F1855" i="36"/>
  <c r="E1570" i="36"/>
  <c r="E1533" i="36"/>
  <c r="E1274" i="36"/>
  <c r="F2126" i="36"/>
  <c r="F374" i="36"/>
  <c r="E934" i="36"/>
  <c r="G1121" i="36"/>
  <c r="E1427" i="36"/>
  <c r="D2834" i="35"/>
  <c r="G1601" i="36"/>
  <c r="E195" i="36"/>
  <c r="G995" i="36"/>
  <c r="E1542" i="36"/>
  <c r="D611" i="35"/>
  <c r="E1233" i="36"/>
  <c r="G1717" i="36"/>
  <c r="E1454" i="36"/>
  <c r="E1450" i="36"/>
  <c r="F652" i="36"/>
  <c r="F582" i="36"/>
  <c r="F844" i="36"/>
  <c r="D954" i="35"/>
  <c r="E1519" i="36"/>
  <c r="E1183" i="36"/>
  <c r="F1835" i="36"/>
  <c r="E647" i="36"/>
  <c r="E831" i="36"/>
  <c r="E164" i="36"/>
  <c r="G1255" i="36"/>
  <c r="G1934" i="36"/>
  <c r="F126" i="36"/>
  <c r="E1632" i="36"/>
  <c r="G2054" i="36"/>
  <c r="E102" i="36"/>
  <c r="E761" i="36"/>
  <c r="G2074" i="36"/>
  <c r="F796" i="36"/>
  <c r="G197" i="36"/>
  <c r="E1505" i="36"/>
  <c r="E392" i="36"/>
  <c r="F1364" i="36"/>
  <c r="D1818" i="35"/>
  <c r="F436" i="36"/>
  <c r="E553" i="35"/>
  <c r="E1672" i="36"/>
  <c r="F2191" i="36"/>
  <c r="G1420" i="36"/>
  <c r="G1566" i="36"/>
  <c r="F944" i="36"/>
  <c r="E1202" i="36"/>
  <c r="E1391" i="36"/>
  <c r="E409" i="36"/>
  <c r="F2183" i="36"/>
  <c r="E480" i="35"/>
  <c r="F94" i="36"/>
  <c r="I8" i="35"/>
  <c r="G713" i="36"/>
  <c r="E1769" i="35"/>
  <c r="F1431" i="36"/>
  <c r="E1098" i="36"/>
  <c r="G655" i="36"/>
  <c r="E815" i="36"/>
  <c r="F1656" i="36"/>
  <c r="F158" i="36"/>
  <c r="F262" i="36"/>
  <c r="G1761" i="36"/>
  <c r="F2071" i="36"/>
  <c r="E72" i="36"/>
  <c r="G1276" i="36"/>
  <c r="F557" i="36"/>
  <c r="F409" i="36"/>
  <c r="E2107" i="36"/>
  <c r="G1668" i="36"/>
  <c r="E1145" i="36"/>
  <c r="F1703" i="36"/>
  <c r="G560" i="36"/>
  <c r="G14" i="35"/>
  <c r="G94" i="36"/>
  <c r="E2504" i="35"/>
  <c r="E105" i="36"/>
  <c r="F1167" i="36"/>
  <c r="G57" i="35"/>
  <c r="G2184" i="36"/>
  <c r="D2721" i="35"/>
  <c r="G2156" i="36"/>
  <c r="E1509" i="36"/>
  <c r="G189" i="36"/>
  <c r="E854" i="36"/>
  <c r="G460" i="36"/>
  <c r="G531" i="36"/>
  <c r="F1921" i="36"/>
  <c r="E481" i="36"/>
  <c r="E1163" i="36"/>
  <c r="G958" i="36"/>
  <c r="F1723" i="36"/>
  <c r="E1685" i="36"/>
  <c r="G1790" i="36"/>
  <c r="I2058" i="35"/>
  <c r="F1354" i="36"/>
  <c r="F1194" i="36"/>
  <c r="I186" i="35"/>
  <c r="G1970" i="36"/>
  <c r="G1694" i="36"/>
  <c r="G1166" i="36"/>
  <c r="G1528" i="36"/>
  <c r="G1729" i="36"/>
  <c r="F1727" i="36"/>
  <c r="E1891" i="36"/>
  <c r="G896" i="36"/>
  <c r="F206" i="36"/>
  <c r="F110" i="36"/>
  <c r="F1862" i="36"/>
  <c r="G1212" i="36"/>
  <c r="E3067" i="35"/>
  <c r="F2158" i="36"/>
  <c r="G1949" i="36"/>
  <c r="G969" i="36"/>
  <c r="G527" i="36"/>
  <c r="E1753" i="36"/>
  <c r="G1436" i="36"/>
  <c r="F2022" i="36"/>
  <c r="G1958" i="36"/>
  <c r="D70" i="35"/>
  <c r="F2109" i="36"/>
  <c r="F143" i="36"/>
  <c r="F1643" i="36"/>
  <c r="F1917" i="36"/>
  <c r="F107" i="36"/>
  <c r="F861" i="36"/>
  <c r="I28" i="35"/>
  <c r="G1289" i="36"/>
  <c r="F723" i="36"/>
  <c r="E1858" i="36"/>
  <c r="E241" i="36"/>
  <c r="F594" i="36"/>
  <c r="E227" i="36"/>
  <c r="F134" i="36"/>
  <c r="E1386" i="35"/>
  <c r="E2398" i="36"/>
  <c r="G2849" i="35"/>
  <c r="F1383" i="36"/>
  <c r="F1309" i="36"/>
  <c r="E79" i="36"/>
  <c r="F1221" i="36"/>
  <c r="G1317" i="36"/>
  <c r="G669" i="36"/>
  <c r="E924" i="36"/>
  <c r="E1186" i="36"/>
  <c r="G983" i="36"/>
  <c r="F593" i="36"/>
  <c r="E2207" i="36"/>
  <c r="F1764" i="36"/>
  <c r="D3091" i="35"/>
  <c r="G455" i="36"/>
  <c r="G445" i="36"/>
  <c r="G1283" i="36"/>
  <c r="E1329" i="36"/>
  <c r="G2005" i="36"/>
  <c r="F1561" i="36"/>
  <c r="F1145" i="36"/>
  <c r="G1152" i="36"/>
  <c r="F56" i="36"/>
  <c r="E1365" i="36"/>
  <c r="G1770" i="36"/>
  <c r="E1354" i="36"/>
  <c r="G1674" i="36"/>
  <c r="E1948" i="36"/>
  <c r="F759" i="36"/>
  <c r="E914" i="36"/>
  <c r="D1723" i="35"/>
  <c r="G1031" i="36"/>
  <c r="E672" i="36"/>
  <c r="F1248" i="36"/>
  <c r="G2899" i="35"/>
  <c r="G153" i="36"/>
  <c r="F929" i="36"/>
  <c r="E513" i="36"/>
  <c r="F1960" i="36"/>
  <c r="E1013" i="36"/>
  <c r="F361" i="36"/>
  <c r="G420" i="36"/>
  <c r="E2073" i="36"/>
  <c r="G30" i="36"/>
  <c r="F1712" i="36"/>
  <c r="F1111" i="36"/>
  <c r="F295" i="36"/>
  <c r="G1302" i="36"/>
  <c r="E1357" i="36"/>
  <c r="E1182" i="36"/>
  <c r="E982" i="36"/>
  <c r="E1831" i="36"/>
  <c r="F437" i="36"/>
  <c r="E782" i="36"/>
  <c r="F1432" i="36"/>
  <c r="F771" i="36"/>
  <c r="E280" i="36"/>
  <c r="F2146" i="36"/>
  <c r="E49" i="36"/>
  <c r="F1154" i="36"/>
  <c r="G1644" i="36"/>
  <c r="E1844" i="36"/>
  <c r="F497" i="36"/>
  <c r="G1918" i="36"/>
  <c r="E2483" i="35"/>
  <c r="I2840" i="35"/>
  <c r="G54" i="35"/>
  <c r="F717" i="36"/>
  <c r="E446" i="36"/>
  <c r="G502" i="36"/>
  <c r="E1624" i="36"/>
  <c r="G929" i="36"/>
  <c r="G599" i="36"/>
  <c r="E1129" i="36"/>
  <c r="G1664" i="35"/>
  <c r="F1874" i="36"/>
  <c r="E1621" i="36"/>
  <c r="F629" i="36"/>
  <c r="G1716" i="36"/>
  <c r="F187" i="36"/>
  <c r="G773" i="36"/>
  <c r="E1944" i="36"/>
  <c r="E1029" i="36"/>
  <c r="E380" i="36"/>
  <c r="F631" i="36"/>
  <c r="F1609" i="36"/>
  <c r="E2046" i="36"/>
  <c r="E438" i="36"/>
  <c r="G184" i="36"/>
  <c r="G220" i="36"/>
  <c r="F182" i="36"/>
  <c r="D2705" i="35"/>
  <c r="F1929" i="36"/>
  <c r="F1823" i="36"/>
  <c r="G2136" i="36"/>
  <c r="F1825" i="36"/>
  <c r="F135" i="36"/>
  <c r="F2070" i="36"/>
  <c r="F307" i="36"/>
  <c r="G27" i="36"/>
  <c r="E2592" i="35"/>
  <c r="F1387" i="36"/>
  <c r="F543" i="36"/>
  <c r="I66" i="35"/>
  <c r="F2184" i="36"/>
  <c r="F1448" i="36"/>
  <c r="F943" i="36"/>
  <c r="E903" i="36"/>
  <c r="E1851" i="36"/>
  <c r="E512" i="35"/>
  <c r="F2048" i="36"/>
  <c r="F479" i="36"/>
  <c r="G737" i="36"/>
  <c r="G1021" i="36"/>
  <c r="E1866" i="36"/>
  <c r="E785" i="36"/>
  <c r="F1880" i="36"/>
  <c r="E299" i="36"/>
  <c r="E1536" i="36"/>
  <c r="E1167" i="36"/>
  <c r="G2137" i="36"/>
  <c r="E671" i="36"/>
  <c r="G809" i="36"/>
  <c r="G1474" i="36"/>
  <c r="F1217" i="36"/>
  <c r="G2175" i="36"/>
  <c r="G89" i="36"/>
  <c r="G2177" i="36"/>
  <c r="E345" i="36"/>
  <c r="G442" i="36"/>
  <c r="E2875" i="35"/>
  <c r="E971" i="36"/>
  <c r="F444" i="36"/>
  <c r="F239" i="36"/>
  <c r="G2184" i="35"/>
  <c r="G423" i="36"/>
  <c r="F276" i="36"/>
  <c r="F1337" i="36"/>
  <c r="G84" i="36"/>
  <c r="E188" i="36"/>
  <c r="G768" i="36"/>
  <c r="E478" i="36"/>
  <c r="F1125" i="36"/>
  <c r="F542" i="36"/>
  <c r="G2072" i="36"/>
  <c r="G1147" i="36"/>
  <c r="G69" i="35"/>
  <c r="E1197" i="36"/>
  <c r="G564" i="36"/>
  <c r="E1698" i="36"/>
  <c r="G2047" i="36"/>
  <c r="F809" i="36"/>
  <c r="G2196" i="36"/>
  <c r="F166" i="36"/>
  <c r="E2363" i="35"/>
  <c r="E81" i="36"/>
  <c r="I3123" i="35"/>
  <c r="F1892" i="36"/>
  <c r="E964" i="36"/>
  <c r="E1458" i="36"/>
  <c r="E1095" i="36"/>
  <c r="E871" i="36"/>
  <c r="F2175" i="36"/>
  <c r="E2210" i="36"/>
  <c r="G769" i="36"/>
  <c r="E384" i="36"/>
  <c r="G338" i="36"/>
  <c r="E692" i="36"/>
  <c r="E1138" i="36"/>
  <c r="G1859" i="36"/>
  <c r="G1035" i="36"/>
  <c r="E873" i="36"/>
  <c r="E1335" i="36"/>
  <c r="E2148" i="36"/>
  <c r="F1967" i="36"/>
  <c r="F448" i="36"/>
  <c r="D1482" i="35"/>
  <c r="E1023" i="36"/>
  <c r="G133" i="36"/>
  <c r="F2113" i="36"/>
  <c r="F977" i="36"/>
  <c r="E814" i="36"/>
  <c r="E1449" i="36"/>
  <c r="E71" i="35"/>
  <c r="G871" i="36"/>
  <c r="I1747" i="35"/>
  <c r="E668" i="36"/>
  <c r="E2525" i="36"/>
  <c r="F1639" i="36"/>
  <c r="F2066" i="36"/>
  <c r="G332" i="36"/>
  <c r="F85" i="36"/>
  <c r="F1858" i="36"/>
  <c r="G105" i="36"/>
  <c r="F1794" i="36"/>
  <c r="G852" i="36"/>
  <c r="E42" i="35"/>
  <c r="F1039" i="36"/>
  <c r="F2110" i="36"/>
  <c r="G178" i="36"/>
  <c r="G746" i="36"/>
  <c r="G1193" i="36"/>
  <c r="G76" i="36"/>
  <c r="G959" i="36"/>
  <c r="F380" i="36"/>
  <c r="F1015" i="36"/>
  <c r="G1077" i="36"/>
  <c r="F1627" i="36"/>
  <c r="F1762" i="36"/>
  <c r="G74" i="36"/>
  <c r="F1962" i="36"/>
  <c r="E239" i="36"/>
  <c r="G2936" i="35"/>
  <c r="D3074" i="35"/>
  <c r="G23" i="36"/>
  <c r="E2321" i="36"/>
  <c r="D2122" i="35"/>
  <c r="E1328" i="36"/>
  <c r="E294" i="36"/>
  <c r="G404" i="36"/>
  <c r="G277" i="36"/>
  <c r="F1250" i="36"/>
  <c r="G1182" i="36"/>
  <c r="E1608" i="36"/>
  <c r="E207" i="36"/>
  <c r="G2079" i="36"/>
  <c r="I22" i="35"/>
  <c r="F2101" i="36"/>
  <c r="G1778" i="36"/>
  <c r="G1176" i="36"/>
  <c r="G1816" i="36"/>
  <c r="F233" i="36"/>
  <c r="F1025" i="36"/>
  <c r="F909" i="36"/>
  <c r="E930" i="36"/>
  <c r="G2108" i="36"/>
  <c r="G1486" i="36"/>
  <c r="E598" i="36"/>
  <c r="G1760" i="36"/>
  <c r="G752" i="36"/>
  <c r="E586" i="36"/>
  <c r="F598" i="36"/>
  <c r="F2151" i="36"/>
  <c r="F186" i="36"/>
  <c r="I56" i="35"/>
  <c r="F1068" i="36"/>
  <c r="E333" i="36"/>
  <c r="E430" i="36"/>
  <c r="G1155" i="36"/>
  <c r="I1895" i="35"/>
  <c r="F2089" i="36"/>
  <c r="G1824" i="36"/>
  <c r="F1829" i="36"/>
  <c r="E2140" i="36"/>
  <c r="G804" i="36"/>
  <c r="E529" i="36"/>
  <c r="F739" i="36"/>
  <c r="G2188" i="36"/>
  <c r="E772" i="36"/>
  <c r="G1443" i="36"/>
  <c r="F411" i="36"/>
  <c r="G716" i="36"/>
  <c r="I63" i="35"/>
  <c r="G1202" i="36"/>
  <c r="G1391" i="36"/>
  <c r="E523" i="36"/>
  <c r="G301" i="36"/>
  <c r="D489" i="35"/>
  <c r="E1820" i="36"/>
  <c r="G324" i="36"/>
  <c r="E250" i="36"/>
  <c r="G1546" i="36"/>
  <c r="F1978" i="36"/>
  <c r="E411" i="36"/>
  <c r="E1342" i="36"/>
  <c r="G1455" i="36"/>
  <c r="E334" i="36"/>
  <c r="F1241" i="36"/>
  <c r="G991" i="36"/>
  <c r="G103" i="36"/>
  <c r="G2007" i="36"/>
  <c r="F1121" i="36"/>
  <c r="E1387" i="36"/>
  <c r="E1151" i="36"/>
  <c r="F1397" i="36"/>
  <c r="G1307" i="36"/>
  <c r="D1296" i="35"/>
  <c r="E762" i="36"/>
  <c r="E234" i="36"/>
  <c r="E1180" i="36"/>
  <c r="E58" i="35"/>
  <c r="F1029" i="36"/>
  <c r="F1273" i="36"/>
  <c r="G546" i="36"/>
  <c r="F57" i="36"/>
  <c r="D1986" i="35"/>
  <c r="G964" i="36"/>
  <c r="F426" i="36"/>
  <c r="I71" i="35"/>
  <c r="F974" i="36"/>
  <c r="I1866" i="35"/>
  <c r="E379" i="36"/>
  <c r="G1322" i="36"/>
  <c r="F467" i="36"/>
  <c r="F563" i="36"/>
  <c r="G1521" i="36"/>
  <c r="E347" i="35"/>
  <c r="D37" i="35"/>
  <c r="F1196" i="36"/>
  <c r="F1034" i="36"/>
  <c r="G2149" i="36"/>
  <c r="E1871" i="36"/>
  <c r="I1763" i="35"/>
  <c r="G1986" i="36"/>
  <c r="F973" i="36"/>
  <c r="F1465" i="36"/>
  <c r="E701" i="36"/>
  <c r="F873" i="36"/>
  <c r="F1607" i="36"/>
  <c r="G1864" i="36"/>
  <c r="G1413" i="36"/>
  <c r="D2793" i="35"/>
  <c r="F950" i="36"/>
  <c r="F540" i="36"/>
  <c r="F840" i="36"/>
  <c r="F124" i="36"/>
  <c r="F632" i="36"/>
  <c r="G1438" i="36"/>
  <c r="E288" i="36"/>
  <c r="F1278" i="36"/>
  <c r="G1565" i="36"/>
  <c r="E862" i="36"/>
  <c r="E2019" i="36"/>
  <c r="G110" i="36"/>
  <c r="F1159" i="36"/>
  <c r="G698" i="36"/>
  <c r="F292" i="36"/>
  <c r="I2762" i="35"/>
  <c r="F1633" i="36"/>
  <c r="G1017" i="36"/>
  <c r="F1287" i="36"/>
  <c r="E1064" i="36"/>
  <c r="G794" i="35"/>
  <c r="E61" i="35"/>
  <c r="G1803" i="36"/>
  <c r="G156" i="36"/>
  <c r="G2080" i="36"/>
  <c r="E1739" i="36"/>
  <c r="G418" i="36"/>
  <c r="G1357" i="36"/>
  <c r="G121" i="36"/>
  <c r="E1150" i="36"/>
  <c r="I52" i="35"/>
  <c r="G699" i="36"/>
  <c r="I2091" i="35"/>
  <c r="G1467" i="36"/>
  <c r="I1042" i="35"/>
  <c r="E1736" i="36"/>
  <c r="F443" i="36"/>
  <c r="I2472" i="35"/>
  <c r="E16" i="35"/>
  <c r="E110" i="36"/>
  <c r="G22" i="36"/>
  <c r="G1680" i="36"/>
  <c r="F1775" i="36"/>
  <c r="G1271" i="36"/>
  <c r="E652" i="36"/>
  <c r="F1385" i="36"/>
  <c r="G1048" i="36"/>
  <c r="G956" i="36"/>
  <c r="E1130" i="36"/>
  <c r="G64" i="35"/>
  <c r="F2199" i="36"/>
  <c r="F1887" i="36"/>
  <c r="F1898" i="36"/>
  <c r="F967" i="36"/>
  <c r="F367" i="36"/>
  <c r="F2172" i="36"/>
  <c r="G520" i="36"/>
  <c r="D1227" i="35"/>
  <c r="F1567" i="36"/>
  <c r="E655" i="36"/>
  <c r="F1409" i="36"/>
  <c r="G1009" i="36"/>
  <c r="G1615" i="36"/>
  <c r="E49" i="35"/>
  <c r="F1576" i="36"/>
  <c r="F1314" i="36"/>
  <c r="F438" i="36"/>
  <c r="G1936" i="36"/>
  <c r="I49" i="35"/>
  <c r="E1075" i="36"/>
  <c r="F2136" i="36"/>
  <c r="G968" i="36"/>
  <c r="F392" i="36"/>
  <c r="E240" i="36"/>
  <c r="G80" i="36"/>
  <c r="G818" i="36"/>
  <c r="E260" i="36"/>
  <c r="E1781" i="36"/>
  <c r="E1994" i="35"/>
  <c r="E2192" i="36"/>
  <c r="G1304" i="36"/>
  <c r="G526" i="36"/>
  <c r="G1519" i="36"/>
  <c r="G53" i="36"/>
  <c r="F141" i="36"/>
  <c r="G1676" i="36"/>
  <c r="G1577" i="36"/>
  <c r="G642" i="36"/>
  <c r="D1682" i="35"/>
  <c r="F176" i="36"/>
  <c r="G2037" i="36"/>
  <c r="G13" i="36"/>
  <c r="E530" i="36"/>
  <c r="G228" i="36"/>
  <c r="E328" i="36"/>
  <c r="E1785" i="36"/>
  <c r="G1750" i="36"/>
  <c r="G1774" i="36"/>
  <c r="G1591" i="36"/>
  <c r="D816" i="35"/>
  <c r="F113" i="36"/>
  <c r="E1744" i="36"/>
  <c r="D31" i="35"/>
  <c r="F297" i="36"/>
  <c r="F1895" i="36"/>
  <c r="G720" i="36"/>
  <c r="G1518" i="36"/>
  <c r="G18" i="35"/>
  <c r="E2066" i="36"/>
  <c r="F1857" i="36"/>
  <c r="F1414" i="36"/>
  <c r="F1392" i="36"/>
  <c r="G1345" i="36"/>
  <c r="F630" i="36"/>
  <c r="E100" i="36"/>
  <c r="E1774" i="36"/>
  <c r="E279" i="35"/>
  <c r="E1838" i="36"/>
  <c r="E1830" i="36"/>
  <c r="G246" i="36"/>
  <c r="E790" i="36"/>
  <c r="E1557" i="36"/>
  <c r="F983" i="36"/>
  <c r="E1128" i="36"/>
  <c r="F2058" i="36"/>
  <c r="F25" i="36"/>
  <c r="F1740" i="36"/>
  <c r="E209" i="36"/>
  <c r="E2786" i="35"/>
  <c r="F1182" i="36"/>
  <c r="G295" i="36"/>
  <c r="G1509" i="36"/>
  <c r="F1372" i="36"/>
  <c r="G2407" i="36"/>
  <c r="G278" i="36"/>
  <c r="E1156" i="36"/>
  <c r="I2609" i="35"/>
  <c r="G718" i="36"/>
  <c r="F2167" i="36"/>
  <c r="E2119" i="36"/>
  <c r="E1881" i="36"/>
  <c r="G912" i="36"/>
  <c r="F1416" i="36"/>
  <c r="G663" i="36"/>
  <c r="G1071" i="36"/>
  <c r="D2201" i="35"/>
  <c r="E1718" i="36"/>
  <c r="E176" i="36"/>
  <c r="F991" i="36"/>
  <c r="F1659" i="36"/>
  <c r="F344" i="36"/>
  <c r="F293" i="36"/>
  <c r="F1274" i="36"/>
  <c r="E1956" i="36"/>
  <c r="E2004" i="36"/>
  <c r="E1135" i="36"/>
  <c r="E343" i="36"/>
  <c r="G1907" i="36"/>
  <c r="F1720" i="36"/>
  <c r="E1892" i="36"/>
  <c r="F851" i="36"/>
  <c r="E465" i="36"/>
  <c r="E378" i="36"/>
  <c r="D3026" i="35"/>
  <c r="E132" i="36"/>
  <c r="E2203" i="36"/>
  <c r="G2128" i="36"/>
  <c r="F464" i="36"/>
  <c r="G1581" i="36"/>
  <c r="G1352" i="36"/>
  <c r="G838" i="36"/>
  <c r="G1106" i="36"/>
  <c r="G744" i="36"/>
  <c r="E1309" i="36"/>
  <c r="E699" i="36"/>
  <c r="F1575" i="36"/>
  <c r="G487" i="36"/>
  <c r="D1906" i="35"/>
  <c r="E1469" i="36"/>
  <c r="G2152" i="36"/>
  <c r="F1690" i="36"/>
  <c r="G2059" i="36"/>
  <c r="F165" i="36"/>
  <c r="G503" i="36"/>
  <c r="G1505" i="36"/>
  <c r="E1024" i="36"/>
  <c r="D1351" i="35"/>
  <c r="G2180" i="36"/>
  <c r="D16" i="35"/>
  <c r="G719" i="36"/>
  <c r="G2100" i="36"/>
  <c r="E1848" i="36"/>
  <c r="F1534" i="36"/>
  <c r="F311" i="36"/>
  <c r="F1658" i="36"/>
  <c r="F1524" i="36"/>
  <c r="E378" i="35"/>
  <c r="E1899" i="36"/>
  <c r="E522" i="36"/>
  <c r="E1271" i="36"/>
  <c r="E1921" i="36"/>
  <c r="E980" i="36"/>
  <c r="E35" i="36"/>
  <c r="D2851" i="35"/>
  <c r="G683" i="36"/>
  <c r="F1419" i="36"/>
  <c r="G1991" i="36"/>
  <c r="F819" i="36"/>
  <c r="G1574" i="36"/>
  <c r="E233" i="36"/>
  <c r="E738" i="36"/>
  <c r="F1162" i="36"/>
  <c r="E2818" i="35"/>
  <c r="G259" i="35"/>
  <c r="E24" i="35"/>
  <c r="F1022" i="36"/>
  <c r="D47" i="35"/>
  <c r="E823" i="36"/>
  <c r="F1266" i="36"/>
  <c r="F82" i="36"/>
  <c r="F139" i="36"/>
  <c r="F2189" i="36"/>
  <c r="E1877" i="36"/>
  <c r="F1528" i="36"/>
  <c r="F148" i="36"/>
  <c r="F1520" i="36"/>
  <c r="G1299" i="36"/>
  <c r="E76" i="36"/>
  <c r="F65" i="36"/>
  <c r="F2065" i="36"/>
  <c r="F1176" i="36"/>
  <c r="G1331" i="36"/>
  <c r="G1746" i="36"/>
  <c r="E1670" i="36"/>
  <c r="F1334" i="36"/>
  <c r="E109" i="36"/>
  <c r="G54" i="36"/>
  <c r="E1827" i="36"/>
  <c r="G315" i="36"/>
  <c r="E22" i="36"/>
  <c r="E905" i="36"/>
  <c r="E1322" i="36"/>
  <c r="E221" i="36"/>
  <c r="E53" i="35"/>
  <c r="D1913" i="35"/>
  <c r="G2009" i="36"/>
  <c r="E1644" i="36"/>
  <c r="E1566" i="36"/>
  <c r="E2059" i="36"/>
  <c r="E739" i="36"/>
  <c r="G1326" i="36"/>
  <c r="F208" i="36"/>
  <c r="F1294" i="36"/>
  <c r="D2130" i="35"/>
  <c r="E51" i="36"/>
  <c r="I58" i="35"/>
  <c r="F1272" i="36"/>
  <c r="F1017" i="36"/>
  <c r="G2001" i="36"/>
  <c r="G937" i="35"/>
  <c r="E857" i="36"/>
  <c r="G385" i="36"/>
  <c r="F1724" i="36"/>
  <c r="E1843" i="36"/>
  <c r="E218" i="36"/>
  <c r="E1847" i="36"/>
  <c r="E1024" i="35"/>
  <c r="G1445" i="36"/>
  <c r="F1630" i="36"/>
  <c r="I1987" i="35"/>
  <c r="I2042" i="35"/>
  <c r="F319" i="36"/>
  <c r="G1889" i="36"/>
  <c r="F2204" i="36"/>
  <c r="G1865" i="35"/>
  <c r="G613" i="36"/>
  <c r="E946" i="36"/>
  <c r="E1464" i="36"/>
  <c r="F241" i="36"/>
  <c r="F1197" i="36"/>
  <c r="G2124" i="36"/>
  <c r="G1913" i="36"/>
  <c r="E564" i="36"/>
  <c r="G1217" i="36"/>
  <c r="F1640" i="36"/>
  <c r="E669" i="36"/>
  <c r="F1687" i="36"/>
  <c r="F1396" i="36"/>
  <c r="F393" i="36"/>
  <c r="F2170" i="36"/>
  <c r="G1957" i="36"/>
  <c r="D40" i="35"/>
  <c r="G47" i="36"/>
  <c r="G1669" i="36"/>
  <c r="F256" i="36"/>
  <c r="G33" i="35"/>
  <c r="F1430" i="36"/>
  <c r="E1276" i="36"/>
  <c r="G466" i="36"/>
  <c r="F1871" i="36"/>
  <c r="G351" i="36"/>
  <c r="G1194" i="36"/>
  <c r="E1061" i="36"/>
  <c r="E1802" i="36"/>
  <c r="F733" i="36"/>
  <c r="F2073" i="36"/>
  <c r="F1066" i="36"/>
  <c r="G1767" i="36"/>
  <c r="F1402" i="36"/>
  <c r="F1288" i="36"/>
  <c r="E1105" i="36"/>
  <c r="F1381" i="36"/>
  <c r="F402" i="36"/>
  <c r="E1275" i="36"/>
  <c r="E950" i="36"/>
  <c r="F1573" i="36"/>
  <c r="E2395" i="35"/>
  <c r="D257" i="35"/>
  <c r="G258" i="36"/>
  <c r="F201" i="36"/>
  <c r="F2031" i="36"/>
  <c r="F1809" i="36"/>
  <c r="F1985" i="36"/>
  <c r="F1882" i="36"/>
  <c r="G1801" i="36"/>
  <c r="G966" i="36"/>
  <c r="F226" i="36"/>
  <c r="F1180" i="36"/>
  <c r="D601" i="35"/>
  <c r="F1686" i="36"/>
  <c r="G1741" i="36"/>
  <c r="F216" i="36"/>
  <c r="F1905" i="36"/>
  <c r="E1345" i="36"/>
  <c r="E141" i="36"/>
  <c r="G201" i="36"/>
  <c r="E248" i="36"/>
  <c r="F1912" i="36"/>
  <c r="E458" i="36"/>
  <c r="I1105" i="35"/>
  <c r="G1081" i="36"/>
  <c r="G2048" i="36"/>
  <c r="F2169" i="36"/>
  <c r="F2028" i="36"/>
  <c r="E565" i="36"/>
  <c r="G109" i="36"/>
  <c r="F736" i="36"/>
  <c r="E1513" i="36"/>
  <c r="G1511" i="36"/>
  <c r="F145" i="36"/>
  <c r="E336" i="35"/>
  <c r="F271" i="36"/>
  <c r="G238" i="36"/>
  <c r="G1055" i="36"/>
  <c r="E226" i="36"/>
  <c r="E930" i="35"/>
  <c r="G1199" i="36"/>
  <c r="G1002" i="36"/>
  <c r="F750" i="36"/>
  <c r="I1431" i="35"/>
  <c r="E707" i="36"/>
  <c r="E901" i="36"/>
  <c r="G140" i="36"/>
  <c r="G732" i="36"/>
  <c r="E786" i="36"/>
  <c r="E2070" i="36"/>
  <c r="G2036" i="36"/>
  <c r="G1395" i="35"/>
  <c r="G943" i="36"/>
  <c r="G2219" i="36"/>
  <c r="G1550" i="36"/>
  <c r="E868" i="36"/>
  <c r="F975" i="36"/>
  <c r="E2197" i="36"/>
  <c r="E2149" i="36"/>
  <c r="G897" i="36"/>
  <c r="F2077" i="36"/>
  <c r="F1346" i="36"/>
  <c r="F2229" i="36"/>
  <c r="E861" i="36"/>
  <c r="F1730" i="36"/>
  <c r="F1351" i="36"/>
  <c r="F1632" i="36"/>
  <c r="F989" i="36"/>
  <c r="D617" i="35"/>
  <c r="E1153" i="36"/>
  <c r="E1579" i="36"/>
  <c r="G1837" i="36"/>
  <c r="G1989" i="36"/>
  <c r="G188" i="36"/>
  <c r="E273" i="36"/>
  <c r="F839" i="36"/>
  <c r="E1471" i="36"/>
  <c r="F1426" i="36"/>
  <c r="G1592" i="36"/>
  <c r="D567" i="35"/>
  <c r="E19" i="36"/>
  <c r="F642" i="36"/>
  <c r="G1323" i="35"/>
  <c r="G2222" i="36"/>
  <c r="E1403" i="36"/>
  <c r="F1711" i="36"/>
  <c r="E1622" i="36"/>
  <c r="F885" i="36"/>
  <c r="I1321" i="35"/>
  <c r="G441" i="36"/>
  <c r="G55" i="36"/>
  <c r="E2014" i="36"/>
  <c r="D880" i="35"/>
  <c r="E2746" i="35"/>
  <c r="E844" i="36"/>
  <c r="F2053" i="36"/>
  <c r="F2093" i="36"/>
  <c r="E1760" i="36"/>
  <c r="F576" i="36"/>
  <c r="G1084" i="36"/>
  <c r="E1733" i="36"/>
  <c r="G795" i="36"/>
  <c r="G726" i="36"/>
  <c r="I3098" i="35"/>
  <c r="E1862" i="36"/>
  <c r="G2055" i="36"/>
  <c r="E746" i="36"/>
  <c r="F50" i="36"/>
  <c r="E2029" i="36"/>
  <c r="F1073" i="36"/>
  <c r="E925" i="36"/>
  <c r="G552" i="36"/>
  <c r="D377" i="35"/>
  <c r="E2135" i="36"/>
  <c r="F332" i="36"/>
  <c r="E1777" i="36"/>
  <c r="E1768" i="36"/>
  <c r="G1490" i="36"/>
  <c r="E1758" i="36"/>
  <c r="E1577" i="36"/>
  <c r="F1325" i="36"/>
  <c r="G1183" i="36"/>
  <c r="G1171" i="36"/>
  <c r="G1607" i="36"/>
  <c r="F1641" i="36"/>
  <c r="E1835" i="36"/>
  <c r="G555" i="36"/>
  <c r="D1851" i="35"/>
  <c r="F2157" i="36"/>
  <c r="G2135" i="36"/>
  <c r="G136" i="36"/>
  <c r="E1516" i="36"/>
  <c r="E846" i="36"/>
  <c r="G1336" i="36"/>
  <c r="G62" i="36"/>
  <c r="E1562" i="36"/>
  <c r="E26" i="36"/>
  <c r="E561" i="36"/>
  <c r="F1808" i="36"/>
  <c r="F537" i="36"/>
  <c r="E1807" i="36"/>
  <c r="E650" i="36"/>
  <c r="E69" i="36"/>
  <c r="G274" i="36"/>
  <c r="F1470" i="36"/>
  <c r="F1653" i="36"/>
  <c r="F756" i="36"/>
  <c r="E136" i="36"/>
  <c r="F1060" i="36"/>
  <c r="E552" i="36"/>
  <c r="F1549" i="36"/>
  <c r="F1267" i="36"/>
  <c r="F507" i="36"/>
  <c r="G1218" i="36"/>
  <c r="E303" i="36"/>
  <c r="E2180" i="36"/>
  <c r="F972" i="36"/>
  <c r="E1353" i="36"/>
  <c r="E951" i="36"/>
  <c r="G893" i="36"/>
  <c r="F1789" i="36"/>
  <c r="G1594" i="36"/>
  <c r="E338" i="35"/>
  <c r="G916" i="36"/>
  <c r="G920" i="36"/>
  <c r="F1227" i="36"/>
  <c r="E955" i="36"/>
  <c r="G1044" i="36"/>
  <c r="E54" i="35"/>
  <c r="G1895" i="36"/>
  <c r="E1625" i="35"/>
  <c r="F947" i="36"/>
  <c r="G777" i="36"/>
  <c r="F1637" i="36"/>
  <c r="E1629" i="36"/>
  <c r="F968" i="36"/>
  <c r="F876" i="36"/>
  <c r="F455" i="36"/>
  <c r="F595" i="36"/>
  <c r="F17" i="36"/>
  <c r="E1523" i="36"/>
  <c r="E635" i="36"/>
  <c r="E797" i="36"/>
  <c r="G67" i="36"/>
  <c r="F2002" i="36"/>
  <c r="F1261" i="36"/>
  <c r="F639" i="36"/>
  <c r="G2027" i="36"/>
  <c r="E1289" i="36"/>
  <c r="E2626" i="35"/>
  <c r="F1174" i="36"/>
  <c r="E1169" i="36"/>
  <c r="F770" i="36"/>
  <c r="E1511" i="36"/>
  <c r="G1974" i="36"/>
  <c r="G1942" i="36"/>
  <c r="E992" i="36"/>
  <c r="E1895" i="36"/>
  <c r="G1687" i="36"/>
  <c r="E1326" i="36"/>
  <c r="G221" i="36"/>
  <c r="G1005" i="36"/>
  <c r="D1106" i="35"/>
  <c r="E1972" i="36"/>
  <c r="G971" i="36"/>
  <c r="E298" i="36"/>
  <c r="D2787" i="35"/>
  <c r="E41" i="35"/>
  <c r="E199" i="36"/>
  <c r="E1739" i="35"/>
  <c r="I40" i="35"/>
  <c r="D483" i="35"/>
  <c r="G528" i="36"/>
  <c r="G252" i="36"/>
  <c r="G1250" i="36"/>
  <c r="E1487" i="36"/>
  <c r="G378" i="36"/>
  <c r="G2172" i="36"/>
  <c r="G1234" i="36"/>
  <c r="G843" i="36"/>
  <c r="F1699" i="36"/>
  <c r="F310" i="36"/>
  <c r="F2187" i="36"/>
  <c r="E1334" i="36"/>
  <c r="G48" i="35"/>
  <c r="G390" i="36"/>
  <c r="F785" i="36"/>
  <c r="F754" i="36"/>
  <c r="G2032" i="36"/>
  <c r="F486" i="36"/>
  <c r="F1074" i="36"/>
  <c r="F659" i="36"/>
  <c r="E1133" i="36"/>
  <c r="G229" i="36"/>
  <c r="G1919" i="36"/>
  <c r="G15" i="35"/>
  <c r="E1434" i="36"/>
  <c r="G501" i="36"/>
  <c r="E326" i="36"/>
  <c r="F351" i="36"/>
  <c r="F1104" i="36"/>
  <c r="D57" i="35"/>
  <c r="E2137" i="36"/>
  <c r="F523" i="36"/>
  <c r="E787" i="36"/>
  <c r="E85" i="36"/>
  <c r="F1815" i="36"/>
  <c r="F1062" i="36"/>
  <c r="E1456" i="36"/>
  <c r="E21" i="36"/>
  <c r="F1202" i="36"/>
  <c r="E1772" i="36"/>
  <c r="E1935" i="36"/>
  <c r="D1729" i="35"/>
  <c r="I3147" i="35"/>
  <c r="F996" i="36"/>
  <c r="E1244" i="36"/>
  <c r="F1474" i="36"/>
  <c r="F1033" i="36"/>
  <c r="F994" i="36"/>
  <c r="G106" i="36"/>
  <c r="D21" i="35"/>
  <c r="G476" i="36"/>
  <c r="F2222" i="36"/>
  <c r="E1955" i="36"/>
  <c r="F899" i="36"/>
  <c r="F621" i="36"/>
  <c r="G1529" i="36"/>
  <c r="G1646" i="36"/>
  <c r="F316" i="36"/>
  <c r="G514" i="36"/>
  <c r="F1780" i="36"/>
  <c r="G633" i="36"/>
  <c r="I2096" i="35"/>
  <c r="F561" i="36"/>
  <c r="E1795" i="36"/>
  <c r="G2847" i="35"/>
  <c r="G45" i="36"/>
  <c r="G138" i="35"/>
  <c r="E643" i="36"/>
  <c r="E852" i="36"/>
  <c r="D2043" i="35"/>
  <c r="F84" i="36"/>
  <c r="G1427" i="36"/>
  <c r="E750" i="36"/>
  <c r="G2040" i="36"/>
  <c r="E2307" i="35"/>
  <c r="G1488" i="36"/>
  <c r="F378" i="36"/>
  <c r="I2727" i="35"/>
  <c r="F1992" i="36"/>
  <c r="G672" i="36"/>
  <c r="E922" i="36"/>
  <c r="F324" i="36"/>
  <c r="G1744" i="36"/>
  <c r="E1374" i="36"/>
  <c r="I1881" i="35"/>
  <c r="F1371" i="36"/>
  <c r="G28" i="36"/>
  <c r="F1375" i="36"/>
  <c r="F687" i="36"/>
  <c r="E1417" i="36"/>
  <c r="F1098" i="36"/>
  <c r="G121" i="35"/>
  <c r="E1393" i="36"/>
  <c r="D49" i="35"/>
  <c r="D1706" i="35"/>
  <c r="E1097" i="36"/>
  <c r="E2074" i="36"/>
  <c r="F1718" i="36"/>
  <c r="E1000" i="36"/>
  <c r="E678" i="36"/>
  <c r="G2022" i="36"/>
  <c r="D2154" i="35"/>
  <c r="E1084" i="36"/>
  <c r="G23" i="35"/>
  <c r="E1406" i="36"/>
  <c r="E2024" i="36"/>
  <c r="G1454" i="36"/>
  <c r="G1967" i="36"/>
  <c r="F2127" i="36"/>
  <c r="F2181" i="36"/>
  <c r="F1612" i="36"/>
  <c r="G1402" i="36"/>
  <c r="G2087" i="36"/>
  <c r="F369" i="36"/>
  <c r="F892" i="36"/>
  <c r="E211" i="36"/>
  <c r="G1778" i="35"/>
  <c r="E1215" i="36"/>
  <c r="F1621" i="36"/>
  <c r="G2202" i="36"/>
  <c r="G397" i="36"/>
  <c r="D2354" i="35"/>
  <c r="E203" i="36"/>
  <c r="F1302" i="36"/>
  <c r="G1879" i="36"/>
  <c r="G2034" i="35"/>
  <c r="F589" i="36"/>
  <c r="E1604" i="36"/>
  <c r="E2030" i="36"/>
  <c r="F1179" i="36"/>
  <c r="F1890" i="36"/>
  <c r="E986" i="36"/>
  <c r="F1894" i="36"/>
  <c r="G908" i="36"/>
  <c r="F1323" i="36"/>
  <c r="E178" i="36"/>
  <c r="F1959" i="36"/>
  <c r="F2129" i="36"/>
  <c r="F74" i="36"/>
  <c r="E1068" i="36"/>
  <c r="F252" i="36"/>
  <c r="E1073" i="36"/>
  <c r="F15" i="36"/>
  <c r="E2731" i="35"/>
  <c r="E863" i="36"/>
  <c r="E1932" i="36"/>
  <c r="F1845" i="36"/>
  <c r="F858" i="36"/>
  <c r="E984" i="36"/>
  <c r="E1518" i="36"/>
  <c r="I12" i="35"/>
  <c r="E2435" i="35"/>
  <c r="G729" i="36"/>
  <c r="E1336" i="36"/>
  <c r="G865" i="36"/>
  <c r="E202" i="36"/>
  <c r="G2091" i="36"/>
  <c r="F421" i="36"/>
  <c r="E1010" i="36"/>
  <c r="E583" i="36"/>
  <c r="F18" i="36"/>
  <c r="D3154" i="35"/>
  <c r="G373" i="36"/>
  <c r="E1499" i="36"/>
  <c r="E2485" i="36"/>
  <c r="F1716" i="36"/>
  <c r="F1190" i="36"/>
  <c r="E988" i="36"/>
  <c r="F1234" i="36"/>
  <c r="F945" i="36"/>
  <c r="E1306" i="36"/>
  <c r="G1487" i="36"/>
  <c r="E10" i="35"/>
  <c r="E2032" i="36"/>
  <c r="F2215" i="36"/>
  <c r="E390" i="36"/>
  <c r="E1730" i="36"/>
  <c r="E1576" i="36"/>
  <c r="G2376" i="35"/>
  <c r="G2158" i="36"/>
  <c r="F1513" i="36"/>
  <c r="F1374" i="36"/>
  <c r="G2026" i="36"/>
  <c r="G1473" i="36"/>
  <c r="F1603" i="36"/>
  <c r="G456" i="36"/>
  <c r="F743" i="36"/>
  <c r="G525" i="36"/>
  <c r="E1372" i="36"/>
  <c r="G907" i="36"/>
  <c r="E1528" i="36"/>
  <c r="G677" i="36"/>
  <c r="F1843" i="36"/>
  <c r="D882" i="35"/>
  <c r="E1723" i="36"/>
  <c r="G40" i="35"/>
  <c r="F1469" i="36"/>
  <c r="E2123" i="36"/>
  <c r="F2047" i="36"/>
  <c r="G61" i="35"/>
  <c r="E1408" i="36"/>
  <c r="D2369" i="35"/>
  <c r="G492" i="36"/>
  <c r="G2770" i="35"/>
  <c r="F181" i="36"/>
  <c r="E1256" i="36"/>
  <c r="G2002" i="36"/>
  <c r="F1923" i="36"/>
  <c r="E2217" i="36"/>
  <c r="G1032" i="36"/>
  <c r="E391" i="36"/>
  <c r="D48" i="35"/>
  <c r="F1907" i="36"/>
  <c r="E563" i="36"/>
  <c r="F472" i="36"/>
  <c r="E1563" i="36"/>
  <c r="E1594" i="36"/>
  <c r="G1832" i="36"/>
  <c r="F1128" i="36"/>
  <c r="E369" i="36"/>
  <c r="E394" i="36"/>
  <c r="G485" i="36"/>
  <c r="F1802" i="36"/>
  <c r="E1907" i="36"/>
  <c r="G892" i="36"/>
  <c r="E1088" i="36"/>
  <c r="F1738" i="36"/>
  <c r="G47" i="35"/>
  <c r="E2102" i="36"/>
  <c r="G242" i="36"/>
  <c r="E500" i="36"/>
  <c r="G880" i="36"/>
  <c r="F1333" i="36"/>
  <c r="D1825" i="35"/>
  <c r="G1956" i="36"/>
  <c r="E1545" i="36"/>
  <c r="F1817" i="36"/>
  <c r="F1953" i="36"/>
  <c r="F359" i="36"/>
  <c r="G1073" i="36"/>
  <c r="G66" i="36"/>
  <c r="F871" i="36"/>
  <c r="E92" i="36"/>
  <c r="G435" i="35"/>
  <c r="G491" i="36"/>
  <c r="G1538" i="36"/>
  <c r="G67" i="35"/>
  <c r="G654" i="36"/>
  <c r="E28" i="36"/>
  <c r="G25" i="35"/>
  <c r="E1459" i="36"/>
  <c r="E229" i="36"/>
  <c r="E703" i="36"/>
  <c r="F1811" i="36"/>
  <c r="E1476" i="36"/>
  <c r="E1614" i="36"/>
  <c r="E908" i="36"/>
  <c r="E1600" i="36"/>
  <c r="F150" i="36"/>
  <c r="E2416" i="36"/>
  <c r="G1999" i="36"/>
  <c r="G2162" i="36"/>
  <c r="I3079" i="35"/>
  <c r="G1014" i="36"/>
  <c r="E3169" i="35"/>
  <c r="F1541" i="36"/>
  <c r="E1201" i="36"/>
  <c r="E524" i="36"/>
  <c r="E1867" i="36"/>
  <c r="E2201" i="36"/>
  <c r="E1413" i="36"/>
  <c r="E622" i="36"/>
  <c r="E646" i="36"/>
  <c r="F1837" i="36"/>
  <c r="F505" i="36"/>
  <c r="F288" i="36"/>
  <c r="F2030" i="36"/>
  <c r="G39" i="35"/>
  <c r="G2194" i="36"/>
  <c r="D1720" i="35"/>
  <c r="F2072" i="36"/>
  <c r="G190" i="36"/>
  <c r="F419" i="36"/>
  <c r="D2378" i="35"/>
  <c r="E249" i="36"/>
  <c r="F1275" i="36"/>
  <c r="E1314" i="35"/>
  <c r="E2086" i="36"/>
  <c r="F2178" i="36"/>
  <c r="E1118" i="36"/>
  <c r="E603" i="36"/>
  <c r="E1435" i="36"/>
  <c r="G225" i="36"/>
  <c r="G1422" i="36"/>
  <c r="E1404" i="36"/>
  <c r="E2095" i="36"/>
  <c r="G1087" i="36"/>
  <c r="E2164" i="36"/>
  <c r="E263" i="36"/>
  <c r="E840" i="36"/>
  <c r="I57" i="35"/>
  <c r="F1280" i="36"/>
  <c r="D1873" i="35"/>
  <c r="F1259" i="36"/>
  <c r="G937" i="36"/>
  <c r="G1586" i="36"/>
  <c r="F356" i="36"/>
  <c r="E1842" i="36"/>
  <c r="D26" i="35"/>
  <c r="E2577" i="35"/>
  <c r="F1210" i="36"/>
  <c r="G902" i="36"/>
  <c r="G1418" i="36"/>
  <c r="D1367" i="35"/>
  <c r="F1671" i="36"/>
  <c r="G664" i="36"/>
  <c r="F245" i="36"/>
  <c r="I3011" i="35"/>
  <c r="F118" i="36"/>
  <c r="G409" i="36"/>
  <c r="F1291" i="36"/>
  <c r="F752" i="36"/>
  <c r="F1875" i="36"/>
  <c r="F320" i="36"/>
  <c r="G527" i="35"/>
  <c r="D1519" i="35"/>
  <c r="E216" i="36"/>
  <c r="E196" i="36"/>
  <c r="E2003" i="36"/>
  <c r="E974" i="36"/>
  <c r="F1662" i="36"/>
  <c r="E1884" i="36"/>
  <c r="F707" i="36"/>
  <c r="G289" i="36"/>
  <c r="E1211" i="36"/>
  <c r="G56" i="36"/>
  <c r="E2379" i="35"/>
  <c r="E1116" i="36"/>
  <c r="G810" i="36"/>
  <c r="F757" i="36"/>
  <c r="I33" i="35"/>
  <c r="G46" i="35"/>
  <c r="F1378" i="36"/>
  <c r="I2426" i="35"/>
  <c r="G49" i="35"/>
  <c r="E721" i="36"/>
  <c r="F686" i="36"/>
  <c r="E2200" i="36"/>
  <c r="G616" i="36"/>
  <c r="F1276" i="36"/>
  <c r="E2219" i="36"/>
  <c r="E1966" i="36"/>
  <c r="G2161" i="36"/>
  <c r="G394" i="36"/>
  <c r="G2103" i="36"/>
  <c r="G936" i="35"/>
  <c r="E1394" i="36"/>
  <c r="E722" i="35"/>
  <c r="F669" i="36"/>
  <c r="E197" i="36"/>
  <c r="G1709" i="36"/>
  <c r="E1497" i="36"/>
  <c r="F1554" i="36"/>
  <c r="F2059" i="36"/>
  <c r="E1598" i="36"/>
  <c r="G1062" i="36"/>
  <c r="E1587" i="36"/>
  <c r="F1353" i="36"/>
  <c r="G1259" i="36"/>
  <c r="G10" i="36"/>
  <c r="G2049" i="36"/>
  <c r="G1758" i="36"/>
  <c r="D2707" i="35"/>
  <c r="E423" i="36"/>
  <c r="G1307" i="35"/>
  <c r="F1338" i="36"/>
  <c r="E1485" i="36"/>
  <c r="F391" i="36"/>
  <c r="E134" i="36"/>
  <c r="E2151" i="36"/>
  <c r="F2117" i="36"/>
  <c r="E881" i="36"/>
  <c r="F457" i="36"/>
  <c r="G1657" i="36"/>
  <c r="I2474" i="35"/>
  <c r="F1443" i="36"/>
  <c r="D1243" i="35"/>
  <c r="G2343" i="36"/>
  <c r="G1269" i="36"/>
  <c r="G761" i="36"/>
  <c r="G581" i="36"/>
  <c r="I744" i="35"/>
  <c r="E34" i="36"/>
  <c r="F449" i="36"/>
  <c r="E1922" i="36"/>
  <c r="E304" i="36"/>
  <c r="E1748" i="36"/>
  <c r="F1092" i="36"/>
  <c r="F722" i="36"/>
  <c r="I3106" i="35"/>
  <c r="D17" i="35"/>
  <c r="G2052" i="36"/>
  <c r="F1515" i="36"/>
  <c r="F347" i="36"/>
  <c r="I23" i="35"/>
  <c r="F1628" i="36"/>
  <c r="F654" i="36"/>
  <c r="E667" i="36"/>
  <c r="I29" i="35"/>
  <c r="E140" i="36"/>
  <c r="G515" i="36"/>
  <c r="F106" i="36"/>
  <c r="E497" i="36"/>
  <c r="E1654" i="36"/>
  <c r="G26" i="36"/>
  <c r="G835" i="36"/>
  <c r="F893" i="36"/>
  <c r="G2181" i="36"/>
  <c r="G703" i="36"/>
  <c r="E549" i="36"/>
  <c r="E1046" i="36"/>
  <c r="F2107" i="36"/>
  <c r="G1380" i="36"/>
  <c r="E537" i="36"/>
  <c r="F2082" i="36"/>
  <c r="D2954" i="35"/>
  <c r="F243" i="36"/>
  <c r="F1949" i="36"/>
  <c r="F1729" i="36"/>
  <c r="D1245" i="35"/>
  <c r="E1908" i="36"/>
  <c r="F234" i="36"/>
  <c r="F1525" i="36"/>
  <c r="F2168" i="36"/>
  <c r="G1410" i="36"/>
  <c r="G2132" i="36"/>
  <c r="G21" i="35"/>
  <c r="F1321" i="36"/>
  <c r="G1703" i="36"/>
  <c r="E1724" i="36"/>
  <c r="G459" i="35"/>
  <c r="F533" i="36"/>
  <c r="F704" i="36"/>
  <c r="E543" i="36"/>
  <c r="D984" i="35"/>
  <c r="F1297" i="36"/>
  <c r="E673" i="36"/>
  <c r="F2131" i="36"/>
  <c r="F908" i="36"/>
  <c r="G2203" i="36"/>
  <c r="G1236" i="36"/>
  <c r="G459" i="36"/>
  <c r="F1667" i="36"/>
  <c r="E1099" i="36"/>
  <c r="I2523" i="35"/>
  <c r="G1046" i="36"/>
  <c r="F913" i="36"/>
  <c r="E1327" i="36"/>
  <c r="G1795" i="36"/>
  <c r="E2015" i="36"/>
  <c r="I811" i="35"/>
  <c r="E684" i="36"/>
  <c r="E88" i="36"/>
  <c r="G1038" i="36"/>
  <c r="F1007" i="36"/>
  <c r="D2586" i="35"/>
  <c r="E124" i="36"/>
  <c r="F1404" i="36"/>
  <c r="F2074" i="36"/>
  <c r="F149" i="36"/>
  <c r="F1973" i="36"/>
  <c r="G363" i="36"/>
  <c r="E1923" i="36"/>
  <c r="G2167" i="36"/>
  <c r="G1079" i="36"/>
  <c r="F111" i="36"/>
  <c r="G1730" i="36"/>
  <c r="G150" i="36"/>
  <c r="D90" i="35"/>
  <c r="F1884" i="36"/>
  <c r="G1131" i="36"/>
  <c r="E1332" i="36"/>
  <c r="E1028" i="36"/>
  <c r="E428" i="36"/>
  <c r="G611" i="36"/>
  <c r="G1070" i="36"/>
  <c r="F1440" i="36"/>
  <c r="F827" i="36"/>
  <c r="E827" i="36"/>
  <c r="E885" i="36"/>
  <c r="F852" i="36"/>
  <c r="E1157" i="36"/>
  <c r="F878" i="36"/>
  <c r="G690" i="36"/>
  <c r="G1960" i="36"/>
  <c r="E353" i="36"/>
  <c r="G1583" i="36"/>
  <c r="F815" i="36"/>
  <c r="G366" i="36"/>
  <c r="D1513" i="35"/>
  <c r="F584" i="36"/>
  <c r="G1966" i="36"/>
  <c r="E129" i="36"/>
  <c r="E1058" i="36"/>
  <c r="E1009" i="36"/>
  <c r="F1853" i="36"/>
  <c r="F441" i="36"/>
  <c r="I3138" i="35"/>
  <c r="F1610" i="36"/>
  <c r="F2108" i="36"/>
  <c r="F1800" i="36"/>
  <c r="G2945" i="35"/>
  <c r="F259" i="36"/>
  <c r="E781" i="36"/>
  <c r="E2301" i="36"/>
  <c r="F161" i="36"/>
  <c r="G290" i="36"/>
  <c r="G814" i="36"/>
  <c r="G113" i="36"/>
  <c r="E867" i="36"/>
  <c r="F456" i="36"/>
  <c r="G1731" i="36"/>
  <c r="I1608" i="35"/>
  <c r="F44" i="36"/>
  <c r="G1462" i="36"/>
  <c r="D2690" i="35"/>
  <c r="E1713" i="36"/>
  <c r="E1924" i="36"/>
  <c r="F218" i="36"/>
  <c r="E1471" i="35"/>
  <c r="G1426" i="36"/>
  <c r="E1888" i="36"/>
  <c r="E1982" i="36"/>
  <c r="E1343" i="36"/>
  <c r="G2539" i="35"/>
  <c r="E1663" i="36"/>
  <c r="G264" i="36"/>
  <c r="E1181" i="36"/>
  <c r="E485" i="36"/>
  <c r="F1480" i="36"/>
  <c r="G1254" i="36"/>
  <c r="G1627" i="36"/>
  <c r="D65" i="35"/>
  <c r="F518" i="36"/>
  <c r="E1501" i="36"/>
  <c r="E9" i="36"/>
  <c r="E14" i="35"/>
  <c r="E2152" i="36"/>
  <c r="F1842" i="36"/>
  <c r="G632" i="36"/>
  <c r="G1394" i="36"/>
  <c r="F744" i="36"/>
  <c r="G740" i="36"/>
  <c r="G1623" i="36"/>
  <c r="F1526" i="36"/>
  <c r="E1524" i="36"/>
  <c r="D2162" i="35"/>
  <c r="E1659" i="36"/>
  <c r="G1645" i="36"/>
  <c r="F129" i="36"/>
  <c r="E1429" i="36"/>
  <c r="E1633" i="35"/>
  <c r="E1020" i="36"/>
  <c r="G2214" i="36"/>
  <c r="F327" i="36"/>
  <c r="F1093" i="36"/>
  <c r="G2015" i="36"/>
  <c r="E227" i="35"/>
  <c r="G428" i="36"/>
  <c r="E656" i="36"/>
  <c r="G1754" i="36"/>
  <c r="E749" i="36"/>
  <c r="E1282" i="36"/>
  <c r="G352" i="36"/>
  <c r="D1737" i="35"/>
  <c r="G2102" i="36"/>
  <c r="G1672" i="36"/>
  <c r="F1237" i="36"/>
  <c r="E457" i="36"/>
  <c r="F1683" i="36"/>
  <c r="E1392" i="36"/>
  <c r="F1900" i="36"/>
  <c r="D113" i="35"/>
  <c r="E1268" i="36"/>
  <c r="G2127" i="36"/>
  <c r="E795" i="36"/>
  <c r="F501" i="36"/>
  <c r="E544" i="36"/>
  <c r="E1399" i="36"/>
  <c r="E624" i="35"/>
  <c r="E1815" i="36"/>
  <c r="E2052" i="36"/>
  <c r="E912" i="36"/>
  <c r="E2176" i="36"/>
  <c r="G1400" i="36"/>
  <c r="G754" i="36"/>
  <c r="F1329" i="36"/>
  <c r="G1399" i="36"/>
  <c r="E1636" i="36"/>
  <c r="G453" i="36"/>
  <c r="G2403" i="35"/>
  <c r="E1049" i="36"/>
  <c r="G1603" i="36"/>
  <c r="E1682" i="36"/>
  <c r="G877" i="36"/>
  <c r="F1635" i="36"/>
  <c r="E539" i="36"/>
  <c r="E68" i="36"/>
  <c r="F21" i="36"/>
  <c r="F696" i="36"/>
  <c r="G765" i="36"/>
  <c r="E112" i="36"/>
  <c r="F69" i="36"/>
  <c r="E139" i="36"/>
  <c r="E897" i="36"/>
  <c r="E2056" i="36"/>
  <c r="F125" i="36"/>
  <c r="E8" i="35"/>
  <c r="F685" i="36"/>
  <c r="E57" i="35"/>
  <c r="E21" i="35"/>
  <c r="E1057" i="36"/>
  <c r="F1741" i="36"/>
  <c r="G2169" i="36"/>
  <c r="G260" i="36"/>
  <c r="G1739" i="36"/>
  <c r="E1829" i="36"/>
  <c r="E1199" i="36"/>
  <c r="G1076" i="36"/>
  <c r="G317" i="36"/>
  <c r="F1339" i="36"/>
  <c r="G1900" i="36"/>
  <c r="G114" i="36"/>
  <c r="E1941" i="36"/>
  <c r="E2110" i="36"/>
  <c r="E2222" i="36"/>
  <c r="G119" i="36"/>
  <c r="G2019" i="36"/>
  <c r="F2305" i="36"/>
  <c r="E2112" i="36"/>
  <c r="F764" i="36"/>
  <c r="F1102" i="36"/>
  <c r="E1679" i="35"/>
  <c r="G1042" i="36"/>
  <c r="F330" i="36"/>
  <c r="G1245" i="36"/>
  <c r="G2028" i="36"/>
  <c r="E2153" i="36"/>
  <c r="E1853" i="36"/>
  <c r="E555" i="36"/>
  <c r="E1235" i="36"/>
  <c r="E2464" i="36"/>
  <c r="E1965" i="36"/>
  <c r="E52" i="35"/>
  <c r="G205" i="36"/>
  <c r="G1020" i="36"/>
  <c r="F197" i="36"/>
  <c r="F776" i="36"/>
  <c r="D1466" i="35"/>
  <c r="E320" i="36"/>
  <c r="F172" i="36"/>
  <c r="F192" i="36"/>
  <c r="G1156" i="36"/>
  <c r="I1395" i="35"/>
  <c r="G342" i="36"/>
  <c r="E1155" i="36"/>
  <c r="F1540" i="36"/>
  <c r="F1109" i="36"/>
  <c r="D2467" i="35"/>
  <c r="G88" i="36"/>
  <c r="E1310" i="36"/>
  <c r="E1534" i="36"/>
  <c r="E928" i="36"/>
  <c r="G976" i="36"/>
  <c r="G1013" i="36"/>
  <c r="G1065" i="36"/>
  <c r="E2763" i="35"/>
  <c r="D2416" i="35"/>
  <c r="F1599" i="36"/>
  <c r="E1007" i="36"/>
  <c r="F373" i="36"/>
  <c r="G2077" i="36"/>
  <c r="G1389" i="36"/>
  <c r="F1170" i="36"/>
  <c r="F1009" i="36"/>
  <c r="G1023" i="36"/>
  <c r="G1737" i="36"/>
  <c r="G1894" i="36"/>
  <c r="F860" i="36"/>
  <c r="F1763" i="36"/>
  <c r="E1834" i="36"/>
  <c r="G821" i="36"/>
  <c r="E1964" i="36"/>
  <c r="E213" i="36"/>
  <c r="E1945" i="36"/>
  <c r="E404" i="36"/>
  <c r="D1751" i="35"/>
  <c r="G650" i="36"/>
  <c r="F825" i="36"/>
  <c r="G1004" i="36"/>
  <c r="G1888" i="36"/>
  <c r="F1731" i="36"/>
  <c r="E1729" i="36"/>
  <c r="F281" i="36"/>
  <c r="E2225" i="35"/>
  <c r="G438" i="36"/>
  <c r="G1058" i="36"/>
  <c r="G2098" i="36"/>
  <c r="E1872" i="36"/>
  <c r="G416" i="36"/>
  <c r="I1680" i="35"/>
  <c r="G1278" i="36"/>
  <c r="E1433" i="35"/>
  <c r="F816" i="36"/>
  <c r="F769" i="36"/>
  <c r="F1873" i="36"/>
  <c r="G738" i="36"/>
  <c r="F1788" i="36"/>
  <c r="F422" i="36"/>
  <c r="I25" i="35"/>
  <c r="F168" i="36"/>
  <c r="G1938" i="35"/>
  <c r="E715" i="36"/>
  <c r="F163" i="36"/>
  <c r="G284" i="36"/>
  <c r="E1980" i="36"/>
  <c r="D2115" i="35"/>
  <c r="G212" i="36"/>
  <c r="F1482" i="36"/>
  <c r="E920" i="36"/>
  <c r="G388" i="36"/>
  <c r="D1475" i="35"/>
  <c r="E574" i="36"/>
  <c r="E832" i="36"/>
  <c r="F2154" i="36"/>
  <c r="E712" i="36"/>
  <c r="E1793" i="36"/>
  <c r="G1213" i="36"/>
  <c r="E633" i="36"/>
  <c r="G1364" i="36"/>
  <c r="G294" i="36"/>
  <c r="F882" i="36"/>
  <c r="E821" i="36"/>
  <c r="G806" i="36"/>
  <c r="G259" i="36"/>
  <c r="D2842" i="35"/>
  <c r="F660" i="36"/>
  <c r="D2963" i="35"/>
  <c r="F1441" i="36"/>
  <c r="E1957" i="36"/>
  <c r="G240" i="36"/>
  <c r="F1989" i="36"/>
  <c r="F1101" i="36"/>
  <c r="G313" i="36"/>
  <c r="F1516" i="36"/>
  <c r="G70" i="36"/>
  <c r="G244" i="36"/>
  <c r="G934" i="36"/>
  <c r="F1988" i="36"/>
  <c r="F81" i="36"/>
  <c r="F1631" i="36"/>
  <c r="F1710" i="36"/>
  <c r="F1434" i="36"/>
  <c r="G224" i="36"/>
  <c r="E1158" i="36"/>
  <c r="E292" i="36"/>
  <c r="G1598" i="36"/>
  <c r="E2344" i="36"/>
  <c r="G887" i="36"/>
  <c r="E2493" i="36"/>
  <c r="G180" i="36"/>
  <c r="E788" i="36"/>
  <c r="F1498" i="36"/>
  <c r="E29" i="35"/>
  <c r="G839" i="36"/>
  <c r="G400" i="35"/>
  <c r="F912" i="36"/>
  <c r="I37" i="35"/>
  <c r="E551" i="36"/>
  <c r="E1065" i="36"/>
  <c r="D2339" i="35"/>
  <c r="E449" i="36"/>
  <c r="G1513" i="36"/>
  <c r="G1123" i="36"/>
  <c r="F1991" i="36"/>
  <c r="E695" i="36"/>
  <c r="E1778" i="36"/>
  <c r="E125" i="36"/>
  <c r="I3067" i="35"/>
  <c r="G2004" i="36"/>
  <c r="E996" i="36"/>
  <c r="G1242" i="36"/>
  <c r="E1200" i="36"/>
  <c r="E1041" i="36"/>
  <c r="F2195" i="36"/>
  <c r="E335" i="36"/>
  <c r="G463" i="36"/>
  <c r="E727" i="35"/>
  <c r="G1950" i="36"/>
  <c r="F1913" i="36"/>
  <c r="F401" i="36"/>
  <c r="G269" i="36"/>
  <c r="G802" i="36"/>
  <c r="E1735" i="36"/>
  <c r="E1111" i="36"/>
  <c r="G450" i="36"/>
  <c r="F2207" i="36"/>
  <c r="G1728" i="36"/>
  <c r="G1397" i="36"/>
  <c r="F153" i="36"/>
  <c r="E2833" i="35"/>
  <c r="F1860" i="36"/>
  <c r="F272" i="36"/>
  <c r="E679" i="36"/>
  <c r="E25" i="36"/>
  <c r="E1854" i="36"/>
  <c r="E716" i="36"/>
  <c r="E845" i="36"/>
  <c r="F1386" i="36"/>
  <c r="G206" i="36"/>
  <c r="F821" i="36"/>
  <c r="E487" i="36"/>
  <c r="G1404" i="36"/>
  <c r="E355" i="36"/>
  <c r="E1688" i="36"/>
  <c r="F1228" i="36"/>
  <c r="G1458" i="36"/>
  <c r="E1569" i="36"/>
  <c r="F1934" i="36"/>
  <c r="G1095" i="36"/>
  <c r="E186" i="36"/>
  <c r="E166" i="36"/>
  <c r="E1809" i="36"/>
  <c r="E660" i="36"/>
  <c r="G2056" i="36"/>
  <c r="E1258" i="36"/>
  <c r="F2027" i="36"/>
  <c r="G812" i="36"/>
  <c r="G862" i="36"/>
  <c r="E727" i="36"/>
  <c r="G1291" i="36"/>
  <c r="D56" i="35"/>
  <c r="E1611" i="36"/>
  <c r="G1976" i="36"/>
  <c r="G891" i="36"/>
  <c r="I13" i="35"/>
  <c r="G962" i="36"/>
  <c r="F1705" i="36"/>
  <c r="F986" i="36"/>
  <c r="I60" i="35"/>
  <c r="G1494" i="36"/>
  <c r="G1562" i="36"/>
  <c r="I2579" i="35"/>
  <c r="I867" i="35"/>
  <c r="F1500" i="36"/>
  <c r="G1755" i="36"/>
  <c r="G1170" i="35"/>
  <c r="I1577" i="35"/>
  <c r="E1236" i="36"/>
  <c r="F726" i="36"/>
  <c r="G497" i="36"/>
  <c r="I3130" i="35"/>
  <c r="G102" i="36"/>
  <c r="G859" i="36"/>
  <c r="E2009" i="36"/>
  <c r="G639" i="36"/>
  <c r="G725" i="36"/>
  <c r="G322" i="36"/>
  <c r="F1995" i="36"/>
  <c r="E370" i="36"/>
  <c r="F1863" i="36"/>
  <c r="G2170" i="36"/>
  <c r="G193" i="36"/>
  <c r="E1331" i="36"/>
  <c r="E1063" i="36"/>
  <c r="E1066" i="36"/>
  <c r="G231" i="36"/>
  <c r="E2089" i="36"/>
  <c r="F1220" i="36"/>
  <c r="E542" i="36"/>
  <c r="F1792" i="36"/>
  <c r="E518" i="36"/>
  <c r="G876" i="36"/>
  <c r="E2163" i="36"/>
  <c r="E38" i="36"/>
  <c r="G2123" i="36"/>
  <c r="E1584" i="36"/>
  <c r="E838" i="36"/>
  <c r="F2081" i="36"/>
  <c r="F1824" i="36"/>
  <c r="G1997" i="36"/>
  <c r="E337" i="36"/>
  <c r="F1581" i="36"/>
  <c r="G16" i="35"/>
  <c r="F1868" i="36"/>
  <c r="E1640" i="36"/>
  <c r="E1344" i="36"/>
  <c r="G130" i="36"/>
  <c r="E1985" i="36"/>
  <c r="F492" i="36"/>
  <c r="G1035" i="35"/>
  <c r="D791" i="35"/>
  <c r="E1444" i="36"/>
  <c r="F417" i="36"/>
  <c r="D97" i="35"/>
  <c r="E507" i="36"/>
  <c r="F194" i="36"/>
  <c r="E1612" i="36"/>
  <c r="E925" i="35"/>
  <c r="E1726" i="36"/>
  <c r="F305" i="36"/>
  <c r="E309" i="36"/>
  <c r="G1719" i="36"/>
  <c r="F1990" i="36"/>
  <c r="E1759" i="36"/>
  <c r="G2473" i="35"/>
  <c r="F648" i="36"/>
  <c r="E2216" i="36"/>
  <c r="F90" i="36"/>
  <c r="G705" i="36"/>
  <c r="F645" i="36"/>
  <c r="G1612" i="36"/>
  <c r="F1761" i="36"/>
  <c r="G1275" i="36"/>
  <c r="G1116" i="36"/>
  <c r="E798" i="36"/>
  <c r="F1233" i="36"/>
  <c r="E35" i="35"/>
  <c r="G992" i="36"/>
  <c r="F1598" i="36"/>
  <c r="E639" i="36"/>
  <c r="E1567" i="36"/>
  <c r="G1312" i="36"/>
  <c r="F2005" i="36"/>
  <c r="E1573" i="36"/>
  <c r="I41" i="35"/>
  <c r="D1530" i="35"/>
  <c r="G542" i="36"/>
  <c r="E1059" i="36"/>
  <c r="G1902" i="36"/>
  <c r="E1702" i="36"/>
  <c r="E1754" i="36"/>
  <c r="G1446" i="36"/>
  <c r="F824" i="36"/>
  <c r="F1951" i="36"/>
  <c r="E1475" i="36"/>
  <c r="F867" i="36"/>
  <c r="F1700" i="36"/>
  <c r="F1993" i="36"/>
  <c r="E1510" i="36"/>
  <c r="E1503" i="36"/>
  <c r="E2175" i="36"/>
  <c r="F1018" i="36"/>
  <c r="G1376" i="36"/>
  <c r="E1071" i="36"/>
  <c r="E773" i="36"/>
  <c r="E580" i="36"/>
  <c r="F1623" i="36"/>
  <c r="G609" i="36"/>
  <c r="G1749" i="36"/>
  <c r="F1064" i="36"/>
  <c r="F213" i="36"/>
  <c r="G1600" i="36"/>
  <c r="F382" i="36"/>
  <c r="E2083" i="36"/>
  <c r="G1385" i="36"/>
  <c r="G837" i="36"/>
  <c r="E78" i="36"/>
  <c r="G1340" i="36"/>
  <c r="G614" i="36"/>
  <c r="G2134" i="36"/>
  <c r="E1750" i="36"/>
  <c r="E1727" i="36"/>
  <c r="G1810" i="36"/>
  <c r="F571" i="36"/>
  <c r="G845" i="36"/>
  <c r="G602" i="36"/>
  <c r="G272" i="36"/>
  <c r="G1353" i="36"/>
  <c r="E1225" i="36"/>
  <c r="G1423" i="36"/>
  <c r="G878" i="36"/>
  <c r="F676" i="36"/>
  <c r="F1211" i="36"/>
  <c r="E725" i="36"/>
  <c r="E1112" i="36"/>
  <c r="F1826" i="36"/>
  <c r="G146" i="36"/>
  <c r="G610" i="36"/>
  <c r="E349" i="36"/>
  <c r="E918" i="36"/>
  <c r="E219" i="36"/>
  <c r="F1593" i="36"/>
  <c r="F2067" i="36"/>
  <c r="I2232" i="35"/>
  <c r="E521" i="36"/>
  <c r="E1627" i="36"/>
  <c r="I2865" i="35"/>
  <c r="G762" i="36"/>
  <c r="F773" i="36"/>
  <c r="E2495" i="36"/>
  <c r="G183" i="36"/>
  <c r="F1388" i="36"/>
  <c r="I779" i="35"/>
  <c r="D55" i="35"/>
  <c r="E139" i="35"/>
  <c r="E766" i="36"/>
  <c r="E155" i="36"/>
  <c r="F1163" i="36"/>
  <c r="G1133" i="36"/>
  <c r="G1712" i="36"/>
  <c r="I255" i="35"/>
  <c r="F817" i="36"/>
  <c r="G461" i="36"/>
  <c r="I2855" i="35"/>
  <c r="F558" i="36"/>
  <c r="F1411" i="36"/>
  <c r="E554" i="36"/>
  <c r="F891" i="36"/>
  <c r="G1267" i="36"/>
  <c r="E128" i="36"/>
  <c r="E1218" i="36"/>
  <c r="E15" i="35"/>
  <c r="G120" i="36"/>
  <c r="E1794" i="36"/>
  <c r="E1298" i="36"/>
  <c r="F32" i="36"/>
  <c r="F538" i="36"/>
  <c r="D1055" i="35"/>
  <c r="F1226" i="36"/>
  <c r="G1170" i="36"/>
  <c r="G848" i="36"/>
  <c r="G219" i="36"/>
  <c r="F446" i="36"/>
  <c r="F462" i="36"/>
  <c r="G1520" i="36"/>
  <c r="F1421" i="36"/>
  <c r="D848" i="35"/>
  <c r="G1985" i="36"/>
  <c r="G2011" i="36"/>
  <c r="E528" i="36"/>
  <c r="G1929" i="36"/>
  <c r="G1419" i="35"/>
  <c r="G41" i="36"/>
  <c r="E322" i="36"/>
  <c r="E1792" i="36"/>
  <c r="G1114" i="36"/>
  <c r="D42" i="35"/>
  <c r="F484" i="36"/>
  <c r="E361" i="36"/>
  <c r="I1523" i="35"/>
  <c r="F1131" i="36"/>
  <c r="F1987" i="36"/>
  <c r="F1795" i="36"/>
  <c r="F16" i="36"/>
  <c r="F738" i="36"/>
  <c r="G2008" i="36"/>
  <c r="E1424" i="36"/>
  <c r="G2178" i="36"/>
  <c r="F877" i="36"/>
  <c r="D2992" i="35"/>
  <c r="G286" i="36"/>
  <c r="F1361" i="36"/>
  <c r="F1602" i="36"/>
  <c r="F2205" i="36"/>
  <c r="F1707" i="36"/>
  <c r="E2067" i="36"/>
  <c r="E1480" i="36"/>
  <c r="E2100" i="36"/>
  <c r="E1787" i="36"/>
  <c r="G144" i="35"/>
  <c r="E2297" i="36"/>
  <c r="G1699" i="36"/>
  <c r="D1936" i="35"/>
  <c r="G296" i="36"/>
  <c r="F694" i="36"/>
  <c r="D599" i="35"/>
  <c r="G1223" i="35"/>
  <c r="E1291" i="36"/>
  <c r="E442" i="36"/>
  <c r="G195" i="35"/>
  <c r="F553" i="36"/>
  <c r="G760" i="36"/>
  <c r="F1977" i="36"/>
  <c r="F224" i="36"/>
  <c r="F300" i="36"/>
  <c r="E1123" i="36"/>
  <c r="G1060" i="36"/>
  <c r="E1217" i="36"/>
  <c r="G213" i="36"/>
  <c r="E65" i="35"/>
  <c r="G100" i="36"/>
  <c r="G302" i="36"/>
  <c r="F1420" i="36"/>
  <c r="F214" i="36"/>
  <c r="G1632" i="36"/>
  <c r="G1698" i="36"/>
  <c r="F534" i="36"/>
  <c r="E15" i="36"/>
  <c r="D1352" i="35"/>
  <c r="E610" i="36"/>
  <c r="F1166" i="36"/>
  <c r="G1136" i="36"/>
  <c r="F1269" i="36"/>
  <c r="E2115" i="36"/>
  <c r="F1218" i="36"/>
  <c r="G131" i="35"/>
  <c r="E1220" i="36"/>
  <c r="E533" i="36"/>
  <c r="G715" i="36"/>
  <c r="F1144" i="36"/>
  <c r="F154" i="36"/>
  <c r="F1483" i="36"/>
  <c r="E1311" i="36"/>
  <c r="G778" i="36"/>
  <c r="G1681" i="36"/>
  <c r="I2393" i="35"/>
  <c r="F1767" i="36"/>
  <c r="D1768" i="35"/>
  <c r="G483" i="36"/>
  <c r="F539" i="36"/>
  <c r="G898" i="36"/>
  <c r="F20" i="36"/>
  <c r="F1786" i="36"/>
  <c r="E1062" i="36"/>
  <c r="E1683" i="35"/>
  <c r="E400" i="36"/>
  <c r="F2140" i="36"/>
  <c r="F526" i="36"/>
  <c r="F1590" i="36"/>
  <c r="G621" i="36"/>
  <c r="G2699" i="35"/>
  <c r="F343" i="36"/>
  <c r="F1347" i="36"/>
  <c r="E2079" i="36"/>
  <c r="G2311" i="36"/>
  <c r="G1344" i="36"/>
  <c r="G1441" i="35"/>
  <c r="E364" i="36"/>
  <c r="F376" i="36"/>
  <c r="D2570" i="35"/>
  <c r="G997" i="35"/>
  <c r="F1313" i="36"/>
  <c r="E947" i="35"/>
  <c r="F2190" i="36"/>
  <c r="F612" i="36"/>
  <c r="G1237" i="36"/>
  <c r="E1473" i="36"/>
  <c r="E991" i="36"/>
  <c r="F465" i="36"/>
  <c r="G262" i="36"/>
  <c r="G92" i="36"/>
  <c r="I1867" i="35"/>
  <c r="F1106" i="36"/>
  <c r="E437" i="36"/>
  <c r="G1374" i="36"/>
  <c r="G2067" i="36"/>
  <c r="E489" i="36"/>
  <c r="E1421" i="36"/>
  <c r="G1865" i="36"/>
  <c r="E1979" i="36"/>
  <c r="E34" i="35"/>
  <c r="G867" i="36"/>
  <c r="F1051" i="36"/>
  <c r="F755" i="36"/>
  <c r="G952" i="36"/>
  <c r="F903" i="36"/>
  <c r="G2027" i="35"/>
  <c r="G2371" i="35"/>
  <c r="F1916" i="36"/>
  <c r="E923" i="36"/>
  <c r="E1963" i="36"/>
  <c r="G1066" i="36"/>
  <c r="E2754" i="35"/>
  <c r="D1957" i="35"/>
  <c r="E1498" i="36"/>
  <c r="I2265" i="35"/>
  <c r="G2296" i="36"/>
  <c r="G1448" i="36"/>
  <c r="D1746" i="35"/>
  <c r="F1040" i="36"/>
  <c r="E608" i="35"/>
  <c r="G1542" i="36"/>
  <c r="E2054" i="36"/>
  <c r="F2198" i="36"/>
  <c r="E1185" i="36"/>
  <c r="E540" i="36"/>
  <c r="G742" i="36"/>
  <c r="G796" i="36"/>
  <c r="F678" i="36"/>
  <c r="E1069" i="35"/>
  <c r="F547" i="36"/>
  <c r="E245" i="36"/>
  <c r="G741" i="36"/>
  <c r="E1358" i="36"/>
  <c r="E247" i="36"/>
  <c r="D577" i="35"/>
  <c r="E545" i="36"/>
  <c r="G1811" i="36"/>
  <c r="E403" i="36"/>
  <c r="E535" i="36"/>
  <c r="G2456" i="35"/>
  <c r="G1722" i="36"/>
  <c r="G1008" i="36"/>
  <c r="E588" i="36"/>
  <c r="E3122" i="35"/>
  <c r="G354" i="36"/>
  <c r="E1132" i="36"/>
  <c r="G1277" i="36"/>
  <c r="G2299" i="36"/>
  <c r="D165" i="35"/>
  <c r="E781" i="35"/>
  <c r="E1205" i="35"/>
  <c r="D1701" i="35"/>
  <c r="D13" i="35"/>
  <c r="E1531" i="36"/>
  <c r="F494" i="36"/>
  <c r="G584" i="36"/>
  <c r="I394" i="35"/>
  <c r="F745" i="36"/>
  <c r="E1398" i="36"/>
  <c r="I1379" i="35"/>
  <c r="E1997" i="36"/>
  <c r="G307" i="36"/>
  <c r="E577" i="36"/>
  <c r="G1354" i="36"/>
  <c r="F1059" i="36"/>
  <c r="E1401" i="36"/>
  <c r="G2014" i="36"/>
  <c r="F1427" i="36"/>
  <c r="G745" i="36"/>
  <c r="E107" i="36"/>
  <c r="F1928" i="36"/>
  <c r="D3066" i="35"/>
  <c r="E1100" i="36"/>
  <c r="E305" i="36"/>
  <c r="D1459" i="35"/>
  <c r="E743" i="36"/>
  <c r="F1450" i="36"/>
  <c r="E1381" i="36"/>
  <c r="E1121" i="36"/>
  <c r="F1589" i="36"/>
  <c r="I62" i="35"/>
  <c r="F714" i="36"/>
  <c r="F1095" i="36"/>
  <c r="G1040" i="36"/>
  <c r="E1109" i="36"/>
  <c r="E433" i="36"/>
  <c r="G1723" i="36"/>
  <c r="F1684" i="36"/>
  <c r="E377" i="36"/>
  <c r="E398" i="36"/>
  <c r="D12" i="35"/>
  <c r="E1845" i="36"/>
  <c r="E1248" i="36"/>
  <c r="I1016" i="35"/>
  <c r="G2190" i="36"/>
  <c r="F1645" i="36"/>
  <c r="G2947" i="35"/>
  <c r="E1414" i="36"/>
  <c r="E2134" i="36"/>
  <c r="D249" i="35"/>
  <c r="E710" i="36"/>
  <c r="G1173" i="36"/>
  <c r="G3115" i="35"/>
  <c r="F1565" i="36"/>
  <c r="F627" i="36"/>
  <c r="G1266" i="36"/>
  <c r="F1725" i="36"/>
  <c r="I2666" i="35"/>
  <c r="E1936" i="36"/>
  <c r="G2168" i="35"/>
  <c r="F315" i="36"/>
  <c r="G1179" i="36"/>
  <c r="E237" i="36"/>
  <c r="G1596" i="36"/>
  <c r="E496" i="35"/>
  <c r="E2553" i="35"/>
  <c r="G1382" i="36"/>
  <c r="E1817" i="36"/>
  <c r="F1084" i="36"/>
  <c r="F45" i="36"/>
  <c r="G1204" i="36"/>
  <c r="E1684" i="36"/>
  <c r="E525" i="36"/>
  <c r="E2496" i="36"/>
  <c r="E11" i="35"/>
  <c r="F1324" i="36"/>
  <c r="F985" i="36"/>
  <c r="F1019" i="36"/>
  <c r="F1586" i="36"/>
  <c r="F1688" i="36"/>
  <c r="F1521" i="36"/>
  <c r="E1016" i="36"/>
  <c r="I26" i="35"/>
  <c r="E1742" i="36"/>
  <c r="F1049" i="36"/>
  <c r="F564" i="36"/>
  <c r="G112" i="36"/>
  <c r="F189" i="36"/>
  <c r="E833" i="36"/>
  <c r="E362" i="36"/>
  <c r="G903" i="36"/>
  <c r="G2859" i="35"/>
  <c r="E892" i="36"/>
  <c r="E758" i="36"/>
  <c r="F1027" i="36"/>
  <c r="F2145" i="36"/>
  <c r="F2133" i="36"/>
  <c r="F1611" i="36"/>
  <c r="G539" i="35"/>
  <c r="F476" i="36"/>
  <c r="F240" i="36"/>
  <c r="G65" i="36"/>
  <c r="G1451" i="36"/>
  <c r="D2285" i="35"/>
  <c r="G1954" i="36"/>
  <c r="E452" i="36"/>
  <c r="F813" i="36"/>
  <c r="E363" i="36"/>
  <c r="E2191" i="36"/>
  <c r="E737" i="36"/>
  <c r="G820" i="36"/>
  <c r="G875" i="36"/>
  <c r="E1351" i="36"/>
  <c r="F2001" i="36"/>
  <c r="F1546" i="36"/>
  <c r="F286" i="36"/>
  <c r="E1597" i="36"/>
  <c r="F1456" i="36"/>
  <c r="I2563" i="35"/>
  <c r="I2578" i="35"/>
  <c r="G1167" i="36"/>
  <c r="E809" i="36"/>
  <c r="D1973" i="35"/>
  <c r="I2441" i="35"/>
  <c r="G176" i="36"/>
  <c r="D807" i="35"/>
  <c r="F1972" i="36"/>
  <c r="E1769" i="36"/>
  <c r="F1848" i="36"/>
  <c r="G913" i="36"/>
  <c r="G1453" i="36"/>
  <c r="G434" i="36"/>
  <c r="E1855" i="36"/>
  <c r="G2000" i="36"/>
  <c r="G28" i="35"/>
  <c r="F352" i="36"/>
  <c r="F1155" i="36"/>
  <c r="G723" i="36"/>
  <c r="F2200" i="36"/>
  <c r="E813" i="36"/>
  <c r="F1160" i="36"/>
  <c r="G2691" i="35"/>
  <c r="G435" i="36"/>
  <c r="F1834" i="36"/>
  <c r="E1319" i="36"/>
  <c r="G1256" i="36"/>
  <c r="E2069" i="36"/>
  <c r="G1876" i="36"/>
  <c r="E624" i="36"/>
  <c r="F1566" i="36"/>
  <c r="G1924" i="36"/>
  <c r="G2193" i="36"/>
  <c r="D217" i="35"/>
  <c r="E1583" i="36"/>
  <c r="F1149" i="36"/>
  <c r="E2208" i="36"/>
  <c r="F836" i="36"/>
  <c r="I449" i="35"/>
  <c r="E50" i="35"/>
  <c r="F179" i="36"/>
  <c r="E1707" i="35"/>
  <c r="F952" i="36"/>
  <c r="F72" i="36"/>
  <c r="E171" i="36"/>
  <c r="F2163" i="36"/>
  <c r="E511" i="36"/>
  <c r="E2211" i="36"/>
  <c r="G2536" i="35"/>
  <c r="G1588" i="36"/>
  <c r="D1346" i="35"/>
  <c r="E503" i="36"/>
  <c r="G1595" i="36"/>
  <c r="G162" i="36"/>
  <c r="F1535" i="36"/>
  <c r="E998" i="36"/>
  <c r="F1252" i="36"/>
  <c r="E1740" i="36"/>
  <c r="F2080" i="36"/>
  <c r="F247" i="36"/>
  <c r="D1216" i="35"/>
  <c r="F127" i="36"/>
  <c r="F249" i="36"/>
  <c r="E1546" i="36"/>
  <c r="F2180" i="36"/>
  <c r="E111" i="36"/>
  <c r="E1144" i="36"/>
  <c r="E810" i="36"/>
  <c r="F793" i="36"/>
  <c r="D1051" i="35"/>
  <c r="F1046" i="36"/>
  <c r="F1560" i="36"/>
  <c r="G1227" i="36"/>
  <c r="D1135" i="35"/>
  <c r="E1553" i="36"/>
  <c r="E1248" i="35"/>
  <c r="F503" i="36"/>
  <c r="G1450" i="36"/>
  <c r="E2198" i="36"/>
  <c r="F1878" i="36"/>
  <c r="G567" i="36"/>
  <c r="G1359" i="36"/>
  <c r="E16" i="36"/>
  <c r="F230" i="36"/>
  <c r="F1255" i="36"/>
  <c r="E745" i="36"/>
  <c r="G52" i="35"/>
  <c r="E501" i="36"/>
  <c r="G58" i="36"/>
  <c r="G191" i="36"/>
  <c r="F1415" i="36"/>
  <c r="G139" i="36"/>
  <c r="F2149" i="36"/>
  <c r="E1664" i="36"/>
  <c r="E679" i="35"/>
  <c r="E1447" i="36"/>
  <c r="G1524" i="36"/>
  <c r="E651" i="36"/>
  <c r="E1321" i="36"/>
  <c r="F1349" i="36"/>
  <c r="F536" i="36"/>
  <c r="F1932" i="36"/>
  <c r="E476" i="36"/>
  <c r="E1552" i="36"/>
  <c r="G214" i="36"/>
  <c r="G477" i="36"/>
  <c r="G49" i="36"/>
  <c r="E1904" i="36"/>
  <c r="E172" i="36"/>
  <c r="E1086" i="36"/>
  <c r="E1377" i="36"/>
  <c r="F1050" i="36"/>
  <c r="I2810" i="35"/>
  <c r="F747" i="36"/>
  <c r="E628" i="36"/>
  <c r="F1494" i="36"/>
  <c r="G2118" i="36"/>
  <c r="G2107" i="36"/>
  <c r="F114" i="36"/>
  <c r="F1933" i="36"/>
  <c r="G396" i="36"/>
  <c r="F1748" i="36"/>
  <c r="G306" i="36"/>
  <c r="G1789" i="36"/>
  <c r="E1571" i="36"/>
  <c r="I55" i="35"/>
  <c r="F1783" i="36"/>
  <c r="G1944" i="36"/>
  <c r="F1410" i="36"/>
  <c r="E778" i="36"/>
  <c r="F120" i="36"/>
  <c r="G949" i="36"/>
  <c r="F2203" i="36"/>
  <c r="G1239" i="36"/>
  <c r="G323" i="35"/>
  <c r="F1906" i="36"/>
  <c r="E1549" i="36"/>
  <c r="F475" i="36"/>
  <c r="G222" i="36"/>
  <c r="E1385" i="36"/>
  <c r="G1069" i="36"/>
  <c r="G577" i="36"/>
  <c r="G1481" i="36"/>
  <c r="D36" i="35"/>
  <c r="G1360" i="36"/>
  <c r="G3033" i="35"/>
  <c r="G1279" i="36"/>
  <c r="F1222" i="36"/>
  <c r="F1652" i="36"/>
  <c r="F1891" i="36"/>
  <c r="G325" i="36"/>
  <c r="G1745" i="36"/>
  <c r="G1878" i="36"/>
  <c r="F651" i="36"/>
  <c r="F1225" i="36"/>
  <c r="G2061" i="36"/>
  <c r="E987" i="36"/>
  <c r="I10" i="35"/>
  <c r="E2121" i="35"/>
  <c r="E1883" i="36"/>
  <c r="F2090" i="36"/>
  <c r="F522" i="36"/>
  <c r="F1120" i="36"/>
  <c r="G1010" i="36"/>
  <c r="G758" i="36"/>
  <c r="G1830" i="36"/>
  <c r="F433" i="36"/>
  <c r="G1145" i="36"/>
  <c r="E1991" i="36"/>
  <c r="D2674" i="35"/>
  <c r="F1012" i="36"/>
  <c r="F1088" i="36"/>
  <c r="F2143" i="36"/>
  <c r="G692" i="36"/>
  <c r="E939" i="36"/>
  <c r="E728" i="36"/>
  <c r="F811" i="36"/>
  <c r="E1947" i="36"/>
  <c r="E708" i="36"/>
  <c r="G1293" i="36"/>
  <c r="E705" i="36"/>
  <c r="D1489" i="35"/>
  <c r="E1204" i="36"/>
  <c r="F784" i="36"/>
  <c r="D401" i="35"/>
  <c r="E33" i="35"/>
  <c r="G1781" i="36"/>
  <c r="F1229" i="36"/>
  <c r="G370" i="36"/>
  <c r="E1173" i="36"/>
  <c r="G2979" i="35"/>
  <c r="E1210" i="36"/>
  <c r="F70" i="36"/>
  <c r="F965" i="36"/>
  <c r="D3145" i="35"/>
  <c r="D3056" i="35"/>
  <c r="G961" i="35"/>
  <c r="F2118" i="36"/>
  <c r="E1428" i="36"/>
  <c r="E350" i="36"/>
  <c r="D265" i="35"/>
  <c r="F1493" i="36"/>
  <c r="G513" i="36"/>
  <c r="E1822" i="36"/>
  <c r="E1419" i="36"/>
  <c r="E1481" i="36"/>
  <c r="F1572" i="36"/>
  <c r="D2346" i="35"/>
  <c r="E1804" i="36"/>
  <c r="F2050" i="36"/>
  <c r="F1579" i="36"/>
  <c r="F2139" i="36"/>
  <c r="G1772" i="36"/>
  <c r="E486" i="36"/>
  <c r="G1828" i="36"/>
  <c r="F1283" i="36"/>
  <c r="G1338" i="36"/>
  <c r="G1160" i="36"/>
  <c r="G345" i="36"/>
  <c r="E1052" i="36"/>
  <c r="F336" i="36"/>
  <c r="D2777" i="35"/>
  <c r="G1539" i="36"/>
  <c r="E1364" i="36"/>
  <c r="F1461" i="36"/>
  <c r="G1332" i="36"/>
  <c r="E1266" i="36"/>
  <c r="G774" i="36"/>
  <c r="F323" i="36"/>
  <c r="G568" i="36"/>
  <c r="E882" i="36"/>
  <c r="F1510" i="36"/>
  <c r="G1105" i="36"/>
  <c r="E886" i="36"/>
  <c r="F1666" i="36"/>
  <c r="F735" i="36"/>
  <c r="E1599" i="36"/>
  <c r="G2537" i="35"/>
  <c r="G2045" i="36"/>
  <c r="E375" i="36"/>
  <c r="G1480" i="36"/>
  <c r="F1105" i="36"/>
  <c r="G2797" i="35"/>
  <c r="G1979" i="35"/>
  <c r="E517" i="36"/>
  <c r="E1522" i="36"/>
  <c r="J2451" i="36"/>
  <c r="G1268" i="36"/>
  <c r="F601" i="36"/>
  <c r="E929" i="36"/>
  <c r="G1773" i="36"/>
  <c r="I953" i="35"/>
  <c r="E259" i="36"/>
  <c r="G43" i="35"/>
  <c r="E2021" i="36"/>
  <c r="E1265" i="36"/>
  <c r="E444" i="36"/>
  <c r="E514" i="36"/>
  <c r="E60" i="36"/>
  <c r="G678" i="36"/>
  <c r="I3133" i="35"/>
  <c r="F1749" i="36"/>
  <c r="G600" i="36"/>
  <c r="E2145" i="36"/>
  <c r="F2174" i="36"/>
  <c r="G832" i="36"/>
  <c r="G273" i="36"/>
  <c r="G1704" i="36"/>
  <c r="F1883" i="36"/>
  <c r="G448" i="36"/>
  <c r="E1216" i="36"/>
  <c r="F1326" i="36"/>
  <c r="F1698" i="36"/>
  <c r="F2148" i="36"/>
  <c r="F116" i="36"/>
  <c r="F1473" i="36"/>
  <c r="F1915" i="36"/>
  <c r="F1682" i="36"/>
  <c r="E594" i="36"/>
  <c r="G1932" i="36"/>
  <c r="E719" i="36"/>
  <c r="G986" i="36"/>
  <c r="I39" i="35"/>
  <c r="G2083" i="36"/>
  <c r="F193" i="36"/>
  <c r="F682" i="36"/>
  <c r="F849" i="36"/>
  <c r="F1032" i="36"/>
  <c r="G1983" i="36"/>
  <c r="F588" i="36"/>
  <c r="E1269" i="36"/>
  <c r="F415" i="36"/>
  <c r="E2138" i="36"/>
  <c r="E1195" i="36"/>
  <c r="E1467" i="36"/>
  <c r="E352" i="35"/>
  <c r="F1896" i="36"/>
  <c r="E201" i="35"/>
  <c r="G1127" i="36"/>
  <c r="G1107" i="36"/>
  <c r="F626" i="36"/>
  <c r="E1525" i="36"/>
  <c r="G1393" i="36"/>
  <c r="F1626" i="36"/>
  <c r="E319" i="36"/>
  <c r="G386" i="36"/>
  <c r="E932" i="36"/>
  <c r="G541" i="36"/>
  <c r="D1687" i="35"/>
  <c r="E1479" i="36"/>
  <c r="E1477" i="36"/>
  <c r="F883" i="36"/>
  <c r="G159" i="36"/>
  <c r="E1103" i="36"/>
  <c r="G308" i="36"/>
  <c r="G1469" i="36"/>
  <c r="G1871" i="36"/>
  <c r="E224" i="36"/>
  <c r="G39" i="36"/>
  <c r="G982" i="36"/>
  <c r="D625" i="35"/>
  <c r="E3179" i="35"/>
  <c r="G2799" i="35"/>
  <c r="F1908" i="36"/>
  <c r="F427" i="36"/>
  <c r="G572" i="36"/>
  <c r="F833" i="36"/>
  <c r="F1319" i="36"/>
  <c r="E2044" i="36"/>
  <c r="G2003" i="36"/>
  <c r="E287" i="36"/>
  <c r="E605" i="36"/>
  <c r="E567" i="36"/>
  <c r="F1918" i="36"/>
  <c r="F618" i="36"/>
  <c r="G2111" i="36"/>
  <c r="I2986" i="35"/>
  <c r="E538" i="36"/>
  <c r="F101" i="36"/>
  <c r="E2156" i="36"/>
  <c r="D1819" i="35"/>
  <c r="E492" i="36"/>
  <c r="G652" i="36"/>
  <c r="F675" i="36"/>
  <c r="G1132" i="36"/>
  <c r="F1859" i="36"/>
  <c r="G997" i="36"/>
  <c r="F971" i="36"/>
  <c r="F1085" i="36"/>
  <c r="G1088" i="35"/>
  <c r="F838" i="36"/>
  <c r="E1626" i="36"/>
  <c r="G1994" i="36"/>
  <c r="F997" i="36"/>
  <c r="G232" i="36"/>
  <c r="E1341" i="36"/>
  <c r="G895" i="36"/>
  <c r="G2078" i="36"/>
  <c r="G613" i="35"/>
  <c r="E89" i="36"/>
  <c r="F1459" i="36"/>
  <c r="E1096" i="36"/>
  <c r="G1377" i="36"/>
  <c r="E585" i="36"/>
  <c r="E1800" i="36"/>
  <c r="G731" i="35"/>
  <c r="F1836" i="36"/>
  <c r="E291" i="36"/>
  <c r="G1637" i="36"/>
  <c r="E231" i="36"/>
  <c r="E222" i="36"/>
  <c r="G1875" i="36"/>
  <c r="F1618" i="36"/>
  <c r="G1512" i="36"/>
  <c r="E1816" i="36"/>
  <c r="F2037" i="36"/>
  <c r="E1383" i="36"/>
  <c r="F100" i="36"/>
  <c r="F1533" i="36"/>
  <c r="G1973" i="36"/>
  <c r="G1444" i="36"/>
  <c r="G446" i="36"/>
  <c r="G1292" i="36"/>
  <c r="F242" i="36"/>
  <c r="F1588" i="36"/>
  <c r="G1969" i="36"/>
  <c r="F880" i="36"/>
  <c r="F1604" i="36"/>
  <c r="G1578" i="36"/>
  <c r="G1808" i="36"/>
  <c r="E1251" i="36"/>
  <c r="F1355" i="36"/>
  <c r="E733" i="36"/>
  <c r="E238" i="36"/>
  <c r="E683" i="36"/>
  <c r="E376" i="36"/>
  <c r="F410" i="36"/>
  <c r="G1791" i="36"/>
  <c r="G1383" i="36"/>
  <c r="G243" i="36"/>
  <c r="E891" i="36"/>
  <c r="E1168" i="36"/>
  <c r="I24" i="35"/>
  <c r="F1968" i="36"/>
  <c r="E2058" i="36"/>
  <c r="E2209" i="36"/>
  <c r="G2312" i="35"/>
  <c r="F964" i="36"/>
  <c r="I224" i="35"/>
  <c r="E1090" i="36"/>
  <c r="E1470" i="36"/>
  <c r="G2160" i="36"/>
  <c r="D705" i="35"/>
  <c r="F1231" i="36"/>
  <c r="E1183" i="35"/>
  <c r="D2969" i="35"/>
  <c r="G287" i="36"/>
  <c r="F1925" i="36"/>
  <c r="I38" i="35"/>
  <c r="F1994" i="36"/>
  <c r="G1025" i="36"/>
  <c r="G36" i="36"/>
  <c r="F1135" i="36"/>
  <c r="E1230" i="36"/>
  <c r="D723" i="35"/>
  <c r="G71" i="36"/>
  <c r="G52" i="36"/>
  <c r="F220" i="36"/>
  <c r="E666" i="36"/>
  <c r="G998" i="36"/>
  <c r="I1451" i="35"/>
  <c r="E318" i="36"/>
  <c r="D425" i="35"/>
  <c r="E1635" i="36"/>
  <c r="F31" i="36"/>
  <c r="F1624" i="36"/>
  <c r="G207" i="36"/>
  <c r="G874" i="35"/>
  <c r="G10" i="35"/>
  <c r="G251" i="36"/>
  <c r="E22" i="35"/>
  <c r="F1736" i="36"/>
  <c r="E306" i="36"/>
  <c r="F205" i="36"/>
  <c r="E1986" i="36"/>
  <c r="F1246" i="36"/>
  <c r="G1266" i="35"/>
  <c r="I2459" i="36"/>
  <c r="E1846" i="36"/>
  <c r="E1630" i="36"/>
  <c r="G625" i="36"/>
  <c r="F11" i="36"/>
  <c r="F981" i="36"/>
  <c r="G1158" i="36"/>
  <c r="F787" i="36"/>
  <c r="E399" i="36"/>
  <c r="G717" i="36"/>
  <c r="G1897" i="36"/>
  <c r="E2181" i="36"/>
  <c r="E512" i="36"/>
  <c r="G1039" i="36"/>
  <c r="E2204" i="36"/>
  <c r="E418" i="36"/>
  <c r="E1360" i="36"/>
  <c r="G2220" i="36"/>
  <c r="I1397" i="35"/>
  <c r="E1231" i="36"/>
  <c r="F2371" i="36"/>
  <c r="D397" i="35"/>
  <c r="D1061" i="35"/>
  <c r="I1445" i="35"/>
  <c r="D1877" i="35"/>
  <c r="D2245" i="35"/>
  <c r="D2853" i="35"/>
  <c r="E327" i="36"/>
  <c r="F2192" i="36"/>
  <c r="F2000" i="36"/>
  <c r="E338" i="36"/>
  <c r="G454" i="36"/>
  <c r="F2182" i="36"/>
  <c r="G1370" i="36"/>
  <c r="G1677" i="36"/>
  <c r="E804" i="36"/>
  <c r="D503" i="35"/>
  <c r="E1387" i="35"/>
  <c r="F674" i="36"/>
  <c r="E467" i="36"/>
  <c r="E2087" i="36"/>
  <c r="E2362" i="35"/>
  <c r="F834" i="36"/>
  <c r="G36" i="35"/>
  <c r="F188" i="36"/>
  <c r="E1837" i="36"/>
  <c r="G1892" i="36"/>
  <c r="F1175" i="36"/>
  <c r="E1582" i="36"/>
  <c r="E687" i="36"/>
  <c r="F2035" i="36"/>
  <c r="G1500" i="36"/>
  <c r="G421" i="36"/>
  <c r="I2650" i="35"/>
  <c r="E357" i="36"/>
  <c r="E1770" i="36"/>
  <c r="F806" i="36"/>
  <c r="I2114" i="35"/>
  <c r="E443" i="36"/>
  <c r="G1504" i="35"/>
  <c r="I9" i="35"/>
  <c r="G749" i="36"/>
  <c r="G1262" i="36"/>
  <c r="F1442" i="36"/>
  <c r="E441" i="36"/>
  <c r="D1749" i="35"/>
  <c r="G1993" i="36"/>
  <c r="G667" i="36"/>
  <c r="E373" i="36"/>
  <c r="E515" i="36"/>
  <c r="E2049" i="36"/>
  <c r="E440" i="36"/>
  <c r="I1579" i="35"/>
  <c r="G2183" i="36"/>
  <c r="E1226" i="36"/>
  <c r="E1517" i="36"/>
  <c r="D505" i="35"/>
  <c r="E960" i="36"/>
  <c r="G857" i="36"/>
  <c r="F491" i="36"/>
  <c r="G1190" i="36"/>
  <c r="F801" i="36"/>
  <c r="G889" i="36"/>
  <c r="E1918" i="36"/>
  <c r="F1608" i="36"/>
  <c r="F1538" i="36"/>
  <c r="E1389" i="36"/>
  <c r="F1911" i="36"/>
  <c r="F515" i="36"/>
  <c r="I67" i="35"/>
  <c r="E258" i="36"/>
  <c r="F1268" i="36"/>
  <c r="E1285" i="36"/>
  <c r="F684" i="36"/>
  <c r="E2106" i="36"/>
  <c r="G1559" i="36"/>
  <c r="G1634" i="36"/>
  <c r="D3040" i="35"/>
  <c r="G2387" i="35"/>
  <c r="F496" i="36"/>
  <c r="E1747" i="36"/>
  <c r="E3055" i="35"/>
  <c r="F221" i="36"/>
  <c r="G2281" i="36"/>
  <c r="G323" i="36"/>
  <c r="D1290" i="35"/>
  <c r="E645" i="36"/>
  <c r="E1863" i="36"/>
  <c r="E1572" i="36"/>
  <c r="E887" i="36"/>
  <c r="E907" i="36"/>
  <c r="E1018" i="36"/>
  <c r="E168" i="36"/>
  <c r="E1315" i="36"/>
  <c r="E310" i="36"/>
  <c r="F988" i="36"/>
  <c r="F1532" i="36"/>
  <c r="G1285" i="36"/>
  <c r="E1237" i="36"/>
  <c r="G1793" i="36"/>
  <c r="G1867" i="36"/>
  <c r="F1242" i="36"/>
  <c r="G143" i="36"/>
  <c r="D67" i="35"/>
  <c r="G1507" i="36"/>
  <c r="E1033" i="36"/>
  <c r="E1683" i="36"/>
  <c r="E613" i="36"/>
  <c r="F1358" i="36"/>
  <c r="F53" i="36"/>
  <c r="E2150" i="36"/>
  <c r="I1499" i="35"/>
  <c r="F1185" i="36"/>
  <c r="E127" i="36"/>
  <c r="E937" i="36"/>
  <c r="F1919" i="36"/>
  <c r="G1988" i="36"/>
  <c r="G1181" i="36"/>
  <c r="G2084" i="36"/>
  <c r="E2017" i="36"/>
  <c r="F1045" i="36"/>
  <c r="F1813" i="36"/>
  <c r="F381" i="36"/>
  <c r="G1890" i="35"/>
  <c r="F1963" i="36"/>
  <c r="D1034" i="35"/>
  <c r="D887" i="35"/>
  <c r="G1903" i="36"/>
  <c r="D2861" i="35"/>
  <c r="G1631" i="36"/>
  <c r="F933" i="36"/>
  <c r="F54" i="36"/>
  <c r="E1754" i="35"/>
  <c r="G1673" i="36"/>
  <c r="G1310" i="36"/>
  <c r="E42" i="36"/>
  <c r="D34" i="35"/>
  <c r="E2555" i="35"/>
  <c r="F1673" i="36"/>
  <c r="F1437" i="36"/>
  <c r="F2314" i="36"/>
  <c r="G348" i="35"/>
  <c r="I692" i="35"/>
  <c r="D1484" i="35"/>
  <c r="E2012" i="35"/>
  <c r="G2460" i="35"/>
  <c r="G3132" i="35"/>
  <c r="E1555" i="36"/>
  <c r="D1733" i="35"/>
  <c r="G1843" i="36"/>
  <c r="G645" i="36"/>
  <c r="E1578" i="36"/>
  <c r="F1770" i="36"/>
  <c r="D1251" i="35"/>
  <c r="G2194" i="35"/>
  <c r="E2205" i="36"/>
  <c r="G836" i="36"/>
  <c r="D3021" i="35"/>
  <c r="E947" i="36"/>
  <c r="E1970" i="36"/>
  <c r="E3024" i="35"/>
  <c r="G331" i="36"/>
  <c r="E1968" i="36"/>
  <c r="E23" i="35"/>
  <c r="F77" i="36"/>
  <c r="G1643" i="36"/>
  <c r="I16" i="35"/>
  <c r="D1961" i="35"/>
  <c r="F495" i="36"/>
  <c r="E2161" i="36"/>
  <c r="G903" i="35"/>
  <c r="E1252" i="36"/>
  <c r="G1642" i="36"/>
  <c r="F656" i="36"/>
  <c r="G1896" i="36"/>
  <c r="G1855" i="36"/>
  <c r="G1706" i="36"/>
  <c r="F1852" i="36"/>
  <c r="G651" i="36"/>
  <c r="F1502" i="36"/>
  <c r="G237" i="36"/>
  <c r="G312" i="36"/>
  <c r="E1359" i="36"/>
  <c r="G1682" i="36"/>
  <c r="F1343" i="36"/>
  <c r="F918" i="36"/>
  <c r="E2155" i="36"/>
  <c r="E47" i="35"/>
  <c r="G1576" i="36"/>
  <c r="G1551" i="35"/>
  <c r="G967" i="36"/>
  <c r="F42" i="36"/>
  <c r="E1092" i="36"/>
  <c r="E740" i="36"/>
  <c r="E1283" i="35"/>
  <c r="D225" i="35"/>
  <c r="E1547" i="36"/>
  <c r="G395" i="36"/>
  <c r="G996" i="36"/>
  <c r="F87" i="36"/>
  <c r="G2141" i="36"/>
  <c r="G2086" i="36"/>
  <c r="E1995" i="36"/>
  <c r="E702" i="36"/>
  <c r="E1917" i="36"/>
  <c r="F62" i="36"/>
  <c r="E1920" i="36"/>
  <c r="I48" i="35"/>
  <c r="G1230" i="36"/>
  <c r="E130" i="36"/>
  <c r="F1634" i="36"/>
  <c r="E936" i="36"/>
  <c r="G46" i="36"/>
  <c r="I2435" i="35"/>
  <c r="E970" i="35"/>
  <c r="E536" i="35"/>
  <c r="G1103" i="36"/>
  <c r="D1027" i="35"/>
  <c r="D8" i="35"/>
  <c r="E2162" i="36"/>
  <c r="F511" i="36"/>
  <c r="G1330" i="36"/>
  <c r="D30" i="35"/>
  <c r="G1246" i="36"/>
  <c r="F2153" i="36"/>
  <c r="D14" i="35"/>
  <c r="G2085" i="36"/>
  <c r="G2745" i="35"/>
  <c r="E2377" i="36"/>
  <c r="E1192" i="36"/>
  <c r="G1407" i="36"/>
  <c r="E1077" i="36"/>
  <c r="F857" i="36"/>
  <c r="G511" i="36"/>
  <c r="D2296" i="35"/>
  <c r="E1796" i="36"/>
  <c r="E1307" i="35"/>
  <c r="E2130" i="36"/>
  <c r="E1303" i="36"/>
  <c r="F1327" i="36"/>
  <c r="D1759" i="35"/>
  <c r="G899" i="36"/>
  <c r="F177" i="36"/>
  <c r="F269" i="36"/>
  <c r="F244" i="36"/>
  <c r="E1755" i="36"/>
  <c r="J2379" i="36"/>
  <c r="D429" i="35"/>
  <c r="G1133" i="35"/>
  <c r="G1645" i="35"/>
  <c r="E1893" i="35"/>
  <c r="D2349" i="35"/>
  <c r="E2901" i="35"/>
  <c r="E900" i="36"/>
  <c r="E2023" i="36"/>
  <c r="D22" i="35"/>
  <c r="F109" i="36"/>
  <c r="E84" i="36"/>
  <c r="F284" i="36"/>
  <c r="E1719" i="36"/>
  <c r="F2194" i="36"/>
  <c r="G329" i="36"/>
  <c r="E387" i="36"/>
  <c r="F1543" i="36"/>
  <c r="F2307" i="36"/>
  <c r="G393" i="36"/>
  <c r="E1849" i="36"/>
  <c r="E451" i="36"/>
  <c r="E2031" i="36"/>
  <c r="E1045" i="36"/>
  <c r="G938" i="36"/>
  <c r="D883" i="35"/>
  <c r="F263" i="36"/>
  <c r="E297" i="36"/>
  <c r="E1302" i="36"/>
  <c r="D1672" i="35"/>
  <c r="E634" i="36"/>
  <c r="F1173" i="36"/>
  <c r="E60" i="35"/>
  <c r="F935" i="36"/>
  <c r="E2131" i="36"/>
  <c r="E1094" i="36"/>
  <c r="E194" i="36"/>
  <c r="E825" i="36"/>
  <c r="F267" i="36"/>
  <c r="G172" i="36"/>
  <c r="E1194" i="36"/>
  <c r="G471" i="36"/>
  <c r="I1923" i="35"/>
  <c r="D2749" i="35"/>
  <c r="G203" i="36"/>
  <c r="G1024" i="36"/>
  <c r="G955" i="36"/>
  <c r="G90" i="36"/>
  <c r="G1735" i="36"/>
  <c r="D305" i="35"/>
  <c r="F1713" i="36"/>
  <c r="F1300" i="36"/>
  <c r="G1701" i="36"/>
  <c r="E2258" i="35"/>
  <c r="G2978" i="35"/>
  <c r="G2322" i="35"/>
  <c r="F2016" i="36"/>
  <c r="E1433" i="36"/>
  <c r="F1298" i="36"/>
  <c r="G1920" i="36"/>
  <c r="E1457" i="36"/>
  <c r="G724" i="36"/>
  <c r="E308" i="36"/>
  <c r="E1227" i="36"/>
  <c r="G1064" i="36"/>
  <c r="F2008" i="36"/>
  <c r="G521" i="36"/>
  <c r="F489" i="36"/>
  <c r="G1128" i="36"/>
  <c r="D3010" i="35"/>
  <c r="E91" i="36"/>
  <c r="E694" i="36"/>
  <c r="E693" i="36"/>
  <c r="E1574" i="36"/>
  <c r="I2619" i="35"/>
  <c r="E562" i="36"/>
  <c r="G1540" i="36"/>
  <c r="G1483" i="36"/>
  <c r="G1898" i="36"/>
  <c r="E1443" i="36"/>
  <c r="D2131" i="35"/>
  <c r="E2040" i="36"/>
  <c r="F1899" i="36"/>
  <c r="F780" i="36"/>
  <c r="G452" i="36"/>
  <c r="F485" i="36"/>
  <c r="G3042" i="35"/>
  <c r="E1821" i="36"/>
  <c r="F1519" i="36"/>
  <c r="E2022" i="36"/>
  <c r="F1552" i="36"/>
  <c r="G1051" i="36"/>
  <c r="F869" i="36"/>
  <c r="E1050" i="36"/>
  <c r="G1408" i="36"/>
  <c r="E439" i="36"/>
  <c r="G904" i="36"/>
  <c r="F2342" i="36"/>
  <c r="F1701" i="36"/>
  <c r="E2177" i="36"/>
  <c r="D2216" i="35"/>
  <c r="I2107" i="35"/>
  <c r="I1015" i="35"/>
  <c r="E1388" i="36"/>
  <c r="G63" i="36"/>
  <c r="E1338" i="36"/>
  <c r="G1863" i="36"/>
  <c r="G1713" i="36"/>
  <c r="G1120" i="36"/>
  <c r="F1193" i="36"/>
  <c r="F1647" i="36"/>
  <c r="E2497" i="36"/>
  <c r="F1014" i="36"/>
  <c r="E919" i="36"/>
  <c r="E1512" i="36"/>
  <c r="F762" i="36"/>
  <c r="G1006" i="36"/>
  <c r="F1820" i="36"/>
  <c r="E12" i="35"/>
  <c r="E963" i="36"/>
  <c r="F881" i="36"/>
  <c r="G1355" i="36"/>
  <c r="G641" i="36"/>
  <c r="E71" i="36"/>
  <c r="F875" i="36"/>
  <c r="F2120" i="36"/>
  <c r="G1619" i="36"/>
  <c r="E1651" i="36"/>
  <c r="E43" i="36"/>
  <c r="E637" i="36"/>
  <c r="F1332" i="36"/>
  <c r="G68" i="36"/>
  <c r="G2215" i="36"/>
  <c r="E736" i="36"/>
  <c r="E935" i="36"/>
  <c r="F23" i="36"/>
  <c r="G1401" i="36"/>
  <c r="G499" i="36"/>
  <c r="G167" i="36"/>
  <c r="F853" i="36"/>
  <c r="E2338" i="36"/>
  <c r="I404" i="35"/>
  <c r="D740" i="35"/>
  <c r="G1524" i="35"/>
  <c r="E2036" i="35"/>
  <c r="D2548" i="35"/>
  <c r="E1172" i="36"/>
  <c r="E1700" i="36"/>
  <c r="E802" i="36"/>
  <c r="E1473" i="35"/>
  <c r="F1734" i="36"/>
  <c r="E190" i="36"/>
  <c r="F1122" i="36"/>
  <c r="G859" i="35"/>
  <c r="G2101" i="36"/>
  <c r="G403" i="36"/>
  <c r="F1591" i="36"/>
  <c r="G345" i="35"/>
  <c r="G885" i="36"/>
  <c r="E2061" i="36"/>
  <c r="E1397" i="36"/>
  <c r="I917" i="35"/>
  <c r="E896" i="36"/>
  <c r="E2064" i="36"/>
  <c r="G601" i="36"/>
  <c r="E895" i="36"/>
  <c r="E1245" i="36"/>
  <c r="G1111" i="36"/>
  <c r="E433" i="35"/>
  <c r="E2013" i="36"/>
  <c r="G325" i="35"/>
  <c r="E623" i="36"/>
  <c r="F105" i="36"/>
  <c r="E879" i="36"/>
  <c r="E29" i="36"/>
  <c r="G2114" i="36"/>
  <c r="G687" i="36"/>
  <c r="F1696" i="36"/>
  <c r="G1915" i="36"/>
  <c r="E1474" i="36"/>
  <c r="F335" i="36"/>
  <c r="E508" i="36"/>
  <c r="E921" i="36"/>
  <c r="G1496" i="36"/>
  <c r="G1104" i="36"/>
  <c r="F1215" i="36"/>
  <c r="I784" i="35"/>
  <c r="F906" i="36"/>
  <c r="G915" i="36"/>
  <c r="F800" i="36"/>
  <c r="E329" i="36"/>
  <c r="G663" i="35"/>
  <c r="G800" i="36"/>
  <c r="G1563" i="36"/>
  <c r="G1658" i="36"/>
  <c r="E2133" i="36"/>
  <c r="F287" i="36"/>
  <c r="G658" i="36"/>
  <c r="F117" i="36"/>
  <c r="E1206" i="36"/>
  <c r="F1584" i="36"/>
  <c r="F296" i="36"/>
  <c r="E1451" i="36"/>
  <c r="F596" i="36"/>
  <c r="E2385" i="36"/>
  <c r="G2021" i="36"/>
  <c r="F1238" i="36"/>
  <c r="G709" i="36"/>
  <c r="G1150" i="36"/>
  <c r="E1690" i="36"/>
  <c r="G925" i="36"/>
  <c r="F1251" i="36"/>
  <c r="F1613" i="36"/>
  <c r="F1583" i="36"/>
  <c r="G1347" i="36"/>
  <c r="E104" i="36"/>
  <c r="G177" i="36"/>
  <c r="F1382" i="36"/>
  <c r="D66" i="35"/>
  <c r="G578" i="36"/>
  <c r="D2450" i="35"/>
  <c r="F478" i="36"/>
  <c r="G489" i="36"/>
  <c r="F1200" i="36"/>
  <c r="G851" i="36"/>
  <c r="D2045" i="35"/>
  <c r="E261" i="36"/>
  <c r="E1047" i="36"/>
  <c r="G1587" i="36"/>
  <c r="G1086" i="36"/>
  <c r="E691" i="36"/>
  <c r="E1675" i="36"/>
  <c r="G255" i="36"/>
  <c r="G748" i="36"/>
  <c r="G1341" i="36"/>
  <c r="G35" i="35"/>
  <c r="E969" i="36"/>
  <c r="F832" i="36"/>
  <c r="F724" i="36"/>
  <c r="E1752" i="36"/>
  <c r="E192" i="36"/>
  <c r="E526" i="36"/>
  <c r="E754" i="36"/>
  <c r="G1552" i="36"/>
  <c r="F1187" i="36"/>
  <c r="E2501" i="36"/>
  <c r="D77" i="35"/>
  <c r="G733" i="35"/>
  <c r="D1237" i="35"/>
  <c r="D1757" i="35"/>
  <c r="D1933" i="35"/>
  <c r="G2493" i="35"/>
  <c r="G1449" i="36"/>
  <c r="G924" i="36"/>
  <c r="F395" i="36"/>
  <c r="F1296" i="36"/>
  <c r="E1710" i="36"/>
  <c r="E1773" i="36"/>
  <c r="E644" i="36"/>
  <c r="G283" i="36"/>
  <c r="F890" i="36"/>
  <c r="F2078" i="36"/>
  <c r="F1244" i="36"/>
  <c r="E1799" i="36"/>
  <c r="F1601" i="36"/>
  <c r="E158" i="36"/>
  <c r="E397" i="36"/>
  <c r="D1490" i="35"/>
  <c r="F159" i="36"/>
  <c r="E1704" i="36"/>
  <c r="E620" i="36"/>
  <c r="D1853" i="35"/>
  <c r="D1775" i="35"/>
  <c r="E536" i="36"/>
  <c r="I1927" i="35"/>
  <c r="E435" i="36"/>
  <c r="E1711" i="35"/>
  <c r="E614" i="36"/>
  <c r="E1452" i="36"/>
  <c r="G1870" i="36"/>
  <c r="F1704" i="36"/>
  <c r="G283" i="35"/>
  <c r="F210" i="36"/>
  <c r="G1630" i="36"/>
  <c r="E2036" i="36"/>
  <c r="D1600" i="35"/>
  <c r="E330" i="36"/>
  <c r="E1559" i="36"/>
  <c r="D1058" i="35"/>
  <c r="G1026" i="36"/>
  <c r="D1533" i="35"/>
  <c r="F301" i="36"/>
  <c r="I1858" i="35"/>
  <c r="I1427" i="35"/>
  <c r="D456" i="35"/>
  <c r="E293" i="36"/>
  <c r="E1865" i="36"/>
  <c r="G2159" i="36"/>
  <c r="E571" i="36"/>
  <c r="E1697" i="36"/>
  <c r="F1965" i="36"/>
  <c r="E150" i="36"/>
  <c r="F2039" i="36"/>
  <c r="E1377" i="35"/>
  <c r="E2221" i="36"/>
  <c r="G755" i="36"/>
  <c r="F1284" i="36"/>
  <c r="E1681" i="36"/>
  <c r="E775" i="36"/>
  <c r="G391" i="36"/>
  <c r="G2044" i="36"/>
  <c r="G2130" i="36"/>
  <c r="E1647" i="36"/>
  <c r="E1788" i="36"/>
  <c r="G1381" i="36"/>
  <c r="E1107" i="36"/>
  <c r="E255" i="36"/>
  <c r="G481" i="36"/>
  <c r="F748" i="36"/>
  <c r="G2009" i="35"/>
  <c r="F1636" i="36"/>
  <c r="E1586" i="36"/>
  <c r="G1785" i="36"/>
  <c r="E595" i="36"/>
  <c r="E175" i="36"/>
  <c r="F677" i="36"/>
  <c r="G1309" i="36"/>
  <c r="E496" i="36"/>
  <c r="D1763" i="35"/>
  <c r="F1812" i="36"/>
  <c r="F1821" i="36"/>
  <c r="F128" i="36"/>
  <c r="E274" i="36"/>
  <c r="E1909" i="36"/>
  <c r="G1216" i="36"/>
  <c r="E169" i="36"/>
  <c r="E664" i="36"/>
  <c r="E2020" i="36"/>
  <c r="E636" i="36"/>
  <c r="G733" i="36"/>
  <c r="F562" i="36"/>
  <c r="G1884" i="36"/>
  <c r="F78" i="36"/>
  <c r="E206" i="36"/>
  <c r="E2434" i="35"/>
  <c r="E949" i="35"/>
  <c r="G1822" i="36"/>
  <c r="G1094" i="36"/>
  <c r="F868" i="36"/>
  <c r="G1288" i="36"/>
  <c r="G1611" i="36"/>
  <c r="G151" i="36"/>
  <c r="G2205" i="36"/>
  <c r="I1667" i="35"/>
  <c r="F1722" i="36"/>
  <c r="E31" i="35"/>
  <c r="G2038" i="36"/>
  <c r="G1392" i="36"/>
  <c r="E2050" i="36"/>
  <c r="F1902" i="36"/>
  <c r="G1579" i="36"/>
  <c r="F471" i="36"/>
  <c r="G1429" i="36"/>
  <c r="E1699" i="35"/>
  <c r="E1659" i="35"/>
  <c r="F624" i="36"/>
  <c r="G1748" i="36"/>
  <c r="F1893" i="36"/>
  <c r="E1708" i="36"/>
  <c r="G1022" i="36"/>
  <c r="G1351" i="36"/>
  <c r="F2021" i="36"/>
  <c r="E1491" i="36"/>
  <c r="D10" i="35"/>
  <c r="E1543" i="36"/>
  <c r="G535" i="36"/>
  <c r="F442" i="36"/>
  <c r="F741" i="36"/>
  <c r="G756" i="36"/>
  <c r="I339" i="35"/>
  <c r="G545" i="36"/>
  <c r="G1831" i="36"/>
  <c r="F1359" i="36"/>
  <c r="G1109" i="36"/>
  <c r="F902" i="36"/>
  <c r="D1665" i="35"/>
  <c r="E2402" i="36"/>
  <c r="G444" i="35"/>
  <c r="D812" i="35"/>
  <c r="E1796" i="35"/>
  <c r="I2148" i="35"/>
  <c r="I2828" i="35"/>
  <c r="G675" i="36"/>
  <c r="F215" i="36"/>
  <c r="D1991" i="35"/>
  <c r="F1412" i="36"/>
  <c r="G29" i="35"/>
  <c r="F1103" i="36"/>
  <c r="E2361" i="36"/>
  <c r="G1301" i="36"/>
  <c r="D2562" i="35"/>
  <c r="E1859" i="36"/>
  <c r="G1174" i="36"/>
  <c r="G2210" i="36"/>
  <c r="G1549" i="36"/>
  <c r="E1581" i="36"/>
  <c r="E677" i="36"/>
  <c r="G1661" i="36"/>
  <c r="G426" i="36"/>
  <c r="F1423" i="36"/>
  <c r="E1976" i="36"/>
  <c r="G1229" i="36"/>
  <c r="F1417" i="36"/>
  <c r="E747" i="36"/>
  <c r="E137" i="36"/>
  <c r="E840" i="35"/>
  <c r="F2209" i="36"/>
  <c r="E967" i="36"/>
  <c r="F782" i="36"/>
  <c r="E751" i="36"/>
  <c r="E1951" i="36"/>
  <c r="F2045" i="36"/>
  <c r="G1880" i="36"/>
  <c r="F375" i="36"/>
  <c r="E1407" i="36"/>
  <c r="F720" i="36"/>
  <c r="G1435" i="36"/>
  <c r="E638" i="36"/>
  <c r="G1906" i="36"/>
  <c r="F1958" i="36"/>
  <c r="F61" i="36"/>
  <c r="F1192" i="36"/>
  <c r="E1526" i="36"/>
  <c r="F447" i="36"/>
  <c r="G473" i="36"/>
  <c r="F590" i="36"/>
  <c r="E970" i="36"/>
  <c r="E1679" i="36"/>
  <c r="E1692" i="36"/>
  <c r="E717" i="36"/>
  <c r="G17" i="36"/>
  <c r="G195" i="36"/>
  <c r="E1949" i="36"/>
  <c r="G1671" i="36"/>
  <c r="G682" i="36"/>
  <c r="F1594" i="36"/>
  <c r="F822" i="36"/>
  <c r="F1642" i="36"/>
  <c r="G779" i="36"/>
  <c r="G1284" i="36"/>
  <c r="E354" i="36"/>
  <c r="F36" i="36"/>
  <c r="F963" i="36"/>
  <c r="G910" i="36"/>
  <c r="F699" i="36"/>
  <c r="G2163" i="36"/>
  <c r="D735" i="35"/>
  <c r="I2442" i="35"/>
  <c r="F1151" i="36"/>
  <c r="D63" i="35"/>
  <c r="G793" i="36"/>
  <c r="F2060" i="36"/>
  <c r="G1814" i="36"/>
  <c r="E1304" i="36"/>
  <c r="F2289" i="36"/>
  <c r="F480" i="36"/>
  <c r="F1281" i="36"/>
  <c r="E369" i="35"/>
  <c r="F2079" i="36"/>
  <c r="F583" i="36"/>
  <c r="F605" i="36"/>
  <c r="G1373" i="36"/>
  <c r="E878" i="36"/>
  <c r="I2281" i="35"/>
  <c r="F291" i="36"/>
  <c r="E1859" i="35"/>
  <c r="E1550" i="36"/>
  <c r="F942" i="36"/>
  <c r="F1043" i="36"/>
  <c r="F1407" i="36"/>
  <c r="E1610" i="36"/>
  <c r="F829" i="36"/>
  <c r="F2076" i="36"/>
  <c r="F1026" i="36"/>
  <c r="E1889" i="36"/>
  <c r="G433" i="36"/>
  <c r="G987" i="36"/>
  <c r="E1292" i="36"/>
  <c r="F718" i="36"/>
  <c r="E220" i="36"/>
  <c r="D3187" i="35"/>
  <c r="E1839" i="36"/>
  <c r="F1559" i="36"/>
  <c r="E2068" i="36"/>
  <c r="G1251" i="36"/>
  <c r="E527" i="36"/>
  <c r="G1361" i="36"/>
  <c r="F1776" i="36"/>
  <c r="E1721" i="36"/>
  <c r="D38" i="35"/>
  <c r="E2235" i="36"/>
  <c r="G101" i="35"/>
  <c r="D845" i="35"/>
  <c r="D1277" i="35"/>
  <c r="G1765" i="35"/>
  <c r="G1989" i="35"/>
  <c r="D2533" i="35"/>
  <c r="F219" i="36"/>
  <c r="E611" i="36"/>
  <c r="E27" i="36"/>
  <c r="G630" i="36"/>
  <c r="G1660" i="36"/>
  <c r="E270" i="36"/>
  <c r="F879" i="36"/>
  <c r="G1751" i="36"/>
  <c r="E244" i="36"/>
  <c r="F1954" i="36"/>
  <c r="E1814" i="36"/>
  <c r="E479" i="36"/>
  <c r="E1482" i="36"/>
  <c r="E2641" i="35"/>
  <c r="D1197" i="35"/>
  <c r="G957" i="36"/>
  <c r="F2347" i="36"/>
  <c r="F573" i="36"/>
  <c r="G598" i="36"/>
  <c r="E2194" i="36"/>
  <c r="F1142" i="36"/>
  <c r="G285" i="36"/>
  <c r="E2160" i="36"/>
  <c r="E1925" i="36"/>
  <c r="E436" i="36"/>
  <c r="G2099" i="36"/>
  <c r="E657" i="36"/>
  <c r="F1129" i="36"/>
  <c r="D1005" i="35"/>
  <c r="F870" i="36"/>
  <c r="G911" i="36"/>
  <c r="G536" i="36"/>
  <c r="E3099" i="35"/>
  <c r="G158" i="36"/>
  <c r="G636" i="36"/>
  <c r="E1055" i="36"/>
  <c r="G2144" i="36"/>
  <c r="G1759" i="36"/>
  <c r="E590" i="36"/>
  <c r="G1692" i="36"/>
  <c r="D1949" i="35"/>
  <c r="G626" i="36"/>
  <c r="G1707" i="36"/>
  <c r="E627" i="36"/>
  <c r="G1508" i="36"/>
  <c r="G1205" i="36"/>
  <c r="G622" i="36"/>
  <c r="D281" i="35"/>
  <c r="F1146" i="36"/>
  <c r="F1903" i="36"/>
  <c r="G2927" i="35"/>
  <c r="D1119" i="35"/>
  <c r="E1591" i="36"/>
  <c r="G1253" i="36"/>
  <c r="F1136" i="36"/>
  <c r="F1239" i="36"/>
  <c r="E1811" i="36"/>
  <c r="G1243" i="36"/>
  <c r="E2098" i="36"/>
  <c r="E803" i="35"/>
  <c r="I69" i="35"/>
  <c r="E783" i="35"/>
  <c r="F1116" i="36"/>
  <c r="F131" i="36"/>
  <c r="G166" i="36"/>
  <c r="F1509" i="36"/>
  <c r="E1255" i="36"/>
  <c r="D1146" i="35"/>
  <c r="E2449" i="36"/>
  <c r="G62" i="35"/>
  <c r="G1019" i="36"/>
  <c r="E1280" i="36"/>
  <c r="F567" i="36"/>
  <c r="G1228" i="36"/>
  <c r="E1362" i="36"/>
  <c r="E1448" i="36"/>
  <c r="E53" i="36"/>
  <c r="G2164" i="36"/>
  <c r="G1071" i="35"/>
  <c r="E1253" i="36"/>
  <c r="G107" i="36"/>
  <c r="E1913" i="36"/>
  <c r="G73" i="36"/>
  <c r="E1652" i="36"/>
  <c r="F2061" i="36"/>
  <c r="E612" i="36"/>
  <c r="F60" i="36"/>
  <c r="G1287" i="36"/>
  <c r="E1803" i="35"/>
  <c r="F504" i="36"/>
  <c r="E146" i="36"/>
  <c r="E276" i="36"/>
  <c r="G1244" i="36"/>
  <c r="F1766" i="36"/>
  <c r="G1396" i="36"/>
  <c r="G1433" i="36"/>
  <c r="E1106" i="36"/>
  <c r="E1551" i="36"/>
  <c r="E2113" i="36"/>
  <c r="G1866" i="36"/>
  <c r="F1833" i="36"/>
  <c r="D175" i="35"/>
  <c r="E1784" i="36"/>
  <c r="E1901" i="36"/>
  <c r="F1001" i="36"/>
  <c r="D2794" i="35"/>
  <c r="E283" i="36"/>
  <c r="E1508" i="36"/>
  <c r="D1111" i="35"/>
  <c r="E935" i="35"/>
  <c r="G2336" i="36"/>
  <c r="E619" i="35"/>
  <c r="I978" i="35"/>
  <c r="E90" i="36"/>
  <c r="G886" i="36"/>
  <c r="E1637" i="36"/>
  <c r="G2016" i="36"/>
  <c r="F1484" i="36"/>
  <c r="F266" i="36"/>
  <c r="E1896" i="36"/>
  <c r="E51" i="35"/>
  <c r="G1726" i="36"/>
  <c r="E1515" i="35"/>
  <c r="E1468" i="36"/>
  <c r="F1398" i="36"/>
  <c r="G1165" i="36"/>
  <c r="E752" i="36"/>
  <c r="G1335" i="36"/>
  <c r="F1299" i="36"/>
  <c r="F1063" i="36"/>
  <c r="G21" i="36"/>
  <c r="G685" i="36"/>
  <c r="E1996" i="36"/>
  <c r="E2242" i="36"/>
  <c r="E2442" i="36"/>
  <c r="I492" i="35"/>
  <c r="I1172" i="35"/>
  <c r="E1860" i="35"/>
  <c r="D2172" i="35"/>
  <c r="E2940" i="35"/>
  <c r="E944" i="36"/>
  <c r="I1211" i="35"/>
  <c r="E55" i="36"/>
  <c r="E2038" i="36"/>
  <c r="E531" i="36"/>
  <c r="F1070" i="36"/>
  <c r="F1205" i="36"/>
  <c r="G1187" i="36"/>
  <c r="G850" i="36"/>
  <c r="G1854" i="36"/>
  <c r="G364" i="36"/>
  <c r="G68" i="35"/>
  <c r="E572" i="36"/>
  <c r="G1493" i="36"/>
  <c r="G979" i="36"/>
  <c r="F173" i="36"/>
  <c r="E1114" i="36"/>
  <c r="G586" i="36"/>
  <c r="E46" i="36"/>
  <c r="G2006" i="36"/>
  <c r="F75" i="36"/>
  <c r="F1057" i="36"/>
  <c r="E2659" i="35"/>
  <c r="F1340" i="36"/>
  <c r="G1019" i="35"/>
  <c r="G1689" i="36"/>
  <c r="D240" i="35"/>
  <c r="G358" i="36"/>
  <c r="G2113" i="36"/>
  <c r="G1114" i="35"/>
  <c r="E57" i="36"/>
  <c r="G236" i="36"/>
  <c r="F1303" i="36"/>
  <c r="G1763" i="36"/>
  <c r="F1003" i="36"/>
  <c r="E1863" i="35"/>
  <c r="G2090" i="35"/>
  <c r="G1928" i="36"/>
  <c r="F358" i="36"/>
  <c r="G696" i="36"/>
  <c r="G712" i="36"/>
  <c r="G548" i="36"/>
  <c r="G518" i="36"/>
  <c r="F521" i="36"/>
  <c r="I1637" i="35"/>
  <c r="F167" i="36"/>
  <c r="F1501" i="36"/>
  <c r="G537" i="36"/>
  <c r="E413" i="36"/>
  <c r="G2066" i="36"/>
  <c r="F1023" i="36"/>
  <c r="E2371" i="35"/>
  <c r="G494" i="36"/>
  <c r="E933" i="36"/>
  <c r="F1433" i="36"/>
  <c r="E1645" i="36"/>
  <c r="E2315" i="36"/>
  <c r="D941" i="35"/>
  <c r="D1829" i="35"/>
  <c r="D2629" i="35"/>
  <c r="G275" i="36"/>
  <c r="E1212" i="36"/>
  <c r="G361" i="36"/>
  <c r="G1206" i="36"/>
  <c r="G1495" i="36"/>
  <c r="E228" i="36"/>
  <c r="F650" i="36"/>
  <c r="G45" i="35"/>
  <c r="E323" i="36"/>
  <c r="E1646" i="36"/>
  <c r="G53" i="35"/>
  <c r="G96" i="36"/>
  <c r="E2424" i="35"/>
  <c r="F749" i="36"/>
  <c r="E266" i="36"/>
  <c r="E64" i="35"/>
  <c r="E661" i="36"/>
  <c r="G2283" i="36"/>
  <c r="G1497" i="36"/>
  <c r="G1826" i="36"/>
  <c r="E576" i="35"/>
  <c r="G1541" i="36"/>
  <c r="G627" i="36"/>
  <c r="F1866" i="36"/>
  <c r="G1375" i="36"/>
  <c r="E59" i="36"/>
  <c r="F1497" i="36"/>
  <c r="F911" i="36"/>
  <c r="F510" i="36"/>
  <c r="G2182" i="36"/>
  <c r="F1439" i="36"/>
  <c r="F2369" i="36"/>
  <c r="E831" i="35"/>
  <c r="G1807" i="36"/>
  <c r="G1776" i="36"/>
  <c r="G2195" i="36"/>
  <c r="F531" i="36"/>
  <c r="G1099" i="36"/>
  <c r="E665" i="36"/>
  <c r="F1472" i="36"/>
  <c r="E1595" i="36"/>
  <c r="G2046" i="36"/>
  <c r="G2019" i="35"/>
  <c r="E1440" i="36"/>
  <c r="I45" i="35"/>
  <c r="G592" i="36"/>
  <c r="G1604" i="36"/>
  <c r="E894" i="36"/>
  <c r="E126" i="36"/>
  <c r="F664" i="36"/>
  <c r="D2633" i="35"/>
  <c r="E1147" i="36"/>
  <c r="G506" i="36"/>
  <c r="F1114" i="36"/>
  <c r="G1844" i="36"/>
  <c r="G1343" i="36"/>
  <c r="F338" i="36"/>
  <c r="G1527" i="36"/>
  <c r="F922" i="36"/>
  <c r="E1412" i="36"/>
  <c r="I65" i="35"/>
  <c r="E1751" i="36"/>
  <c r="G1130" i="36"/>
  <c r="G647" i="36"/>
  <c r="E450" i="36"/>
  <c r="G48" i="36"/>
  <c r="F2258" i="36"/>
  <c r="G596" i="35"/>
  <c r="G1924" i="35"/>
  <c r="G3012" i="35"/>
  <c r="G1850" i="36"/>
  <c r="E566" i="36"/>
  <c r="G2062" i="36"/>
  <c r="E31" i="36"/>
  <c r="F1263" i="36"/>
  <c r="G1113" i="36"/>
  <c r="E325" i="36"/>
  <c r="G1564" i="36"/>
  <c r="F1844" i="36"/>
  <c r="E3163" i="35"/>
  <c r="I31" i="35"/>
  <c r="G1544" i="36"/>
  <c r="F1721" i="36"/>
  <c r="E1293" i="36"/>
  <c r="G1571" i="35"/>
  <c r="F2083" i="36"/>
  <c r="G2013" i="36"/>
  <c r="G145" i="36"/>
  <c r="E1380" i="36"/>
  <c r="G2076" i="36"/>
  <c r="E1721" i="35"/>
  <c r="E2116" i="36"/>
  <c r="G1982" i="36"/>
  <c r="F962" i="36"/>
  <c r="G950" i="36"/>
  <c r="G1036" i="36"/>
  <c r="E592" i="36"/>
  <c r="G2071" i="36"/>
  <c r="D223" i="35"/>
  <c r="D173" i="35"/>
  <c r="I1327" i="35"/>
  <c r="E2213" i="36"/>
  <c r="I1194" i="35"/>
  <c r="G1955" i="36"/>
  <c r="D1093" i="35"/>
  <c r="F1664" i="36"/>
  <c r="D2603" i="35"/>
  <c r="G1975" i="36"/>
  <c r="D243" i="35"/>
  <c r="E2266" i="36"/>
  <c r="G212" i="35"/>
  <c r="D604" i="35"/>
  <c r="I1092" i="35"/>
  <c r="G2028" i="35"/>
  <c r="I2380" i="35"/>
  <c r="E2956" i="35"/>
  <c r="E208" i="36"/>
  <c r="G918" i="36"/>
  <c r="I652" i="35"/>
  <c r="G2697" i="35"/>
  <c r="D1359" i="35"/>
  <c r="G377" i="36"/>
  <c r="G1822" i="35"/>
  <c r="E1641" i="36"/>
  <c r="G18" i="36"/>
  <c r="F2210" i="36"/>
  <c r="G1783" i="36"/>
  <c r="G659" i="36"/>
  <c r="E371" i="36"/>
  <c r="D1767" i="35"/>
  <c r="F1130" i="36"/>
  <c r="F229" i="36"/>
  <c r="D29" i="35"/>
  <c r="G1718" i="36"/>
  <c r="G1415" i="36"/>
  <c r="G933" i="36"/>
  <c r="D1709" i="35"/>
  <c r="F279" i="36"/>
  <c r="E1763" i="36"/>
  <c r="G750" i="36"/>
  <c r="E735" i="36"/>
  <c r="F407" i="36"/>
  <c r="E670" i="36"/>
  <c r="G44" i="35"/>
  <c r="G2176" i="36"/>
  <c r="G2372" i="36"/>
  <c r="E2468" i="36"/>
  <c r="E86" i="35"/>
  <c r="G206" i="35"/>
  <c r="D342" i="35"/>
  <c r="E590" i="35"/>
  <c r="E766" i="35"/>
  <c r="I870" i="35"/>
  <c r="D1014" i="35"/>
  <c r="E1174" i="35"/>
  <c r="D1342" i="35"/>
  <c r="D1518" i="35"/>
  <c r="E1670" i="35"/>
  <c r="D1790" i="35"/>
  <c r="D1918" i="35"/>
  <c r="E2038" i="35"/>
  <c r="D2302" i="35"/>
  <c r="E2478" i="35"/>
  <c r="I2694" i="35"/>
  <c r="D2926" i="35"/>
  <c r="G1580" i="36"/>
  <c r="G2096" i="36"/>
  <c r="G1931" i="36"/>
  <c r="G846" i="36"/>
  <c r="F1930" i="36"/>
  <c r="F992" i="36"/>
  <c r="E419" i="36"/>
  <c r="F350" i="36"/>
  <c r="F579" i="36"/>
  <c r="E842" i="36"/>
  <c r="D423" i="35"/>
  <c r="E1462" i="36"/>
  <c r="F1195" i="36"/>
  <c r="F1536" i="36"/>
  <c r="E1911" i="36"/>
  <c r="F1171" i="36"/>
  <c r="D775" i="35"/>
  <c r="E1642" i="36"/>
  <c r="G2024" i="36"/>
  <c r="E2126" i="36"/>
  <c r="I866" i="35"/>
  <c r="G2049" i="35"/>
  <c r="F142" i="36"/>
  <c r="G1385" i="35"/>
  <c r="G1421" i="36"/>
  <c r="F313" i="36"/>
  <c r="F1997" i="36"/>
  <c r="E1188" i="36"/>
  <c r="G550" i="35"/>
  <c r="E1367" i="36"/>
  <c r="D2556" i="35"/>
  <c r="G228" i="35"/>
  <c r="E1644" i="35"/>
  <c r="F348" i="36"/>
  <c r="E173" i="36"/>
  <c r="G694" i="36"/>
  <c r="E656" i="35"/>
  <c r="D1510" i="35"/>
  <c r="F1777" i="36"/>
  <c r="G1125" i="36"/>
  <c r="D676" i="35"/>
  <c r="F1505" i="36"/>
  <c r="D2098" i="35"/>
  <c r="F636" i="36"/>
  <c r="F236" i="36"/>
  <c r="G1724" i="35"/>
  <c r="E1694" i="36"/>
  <c r="G1738" i="36"/>
  <c r="G1161" i="36"/>
  <c r="D2037" i="35"/>
  <c r="E2129" i="36"/>
  <c r="G644" i="36"/>
  <c r="E584" i="36"/>
  <c r="G117" i="36"/>
  <c r="F1522" i="36"/>
  <c r="G1197" i="36"/>
  <c r="E575" i="36"/>
  <c r="G747" i="36"/>
  <c r="E1717" i="36"/>
  <c r="G1429" i="35"/>
  <c r="G1350" i="36"/>
  <c r="I54" i="35"/>
  <c r="G1163" i="36"/>
  <c r="F2186" i="36"/>
  <c r="F835" i="36"/>
  <c r="G11" i="36"/>
  <c r="G42" i="36"/>
  <c r="F2046" i="36"/>
  <c r="G909" i="36"/>
  <c r="F644" i="36"/>
  <c r="E700" i="36"/>
  <c r="G1874" i="36"/>
  <c r="E1505" i="35"/>
  <c r="F1053" i="36"/>
  <c r="G881" i="36"/>
  <c r="F191" i="36"/>
  <c r="F1183" i="36"/>
  <c r="F1864" i="36"/>
  <c r="I20" i="35"/>
  <c r="E1609" i="36"/>
  <c r="F673" i="36"/>
  <c r="E1208" i="36"/>
  <c r="I14" i="35"/>
  <c r="G1856" i="36"/>
  <c r="G488" i="36"/>
  <c r="G1282" i="36"/>
  <c r="G1650" i="36"/>
  <c r="I1811" i="35"/>
  <c r="E591" i="36"/>
  <c r="E1605" i="36"/>
  <c r="G1459" i="36"/>
  <c r="F1697" i="36"/>
  <c r="D41" i="35"/>
  <c r="G1016" i="36"/>
  <c r="E607" i="36"/>
  <c r="E37" i="35"/>
  <c r="I32" i="35"/>
  <c r="F1496" i="36"/>
  <c r="G1440" i="36"/>
  <c r="E2826" i="35"/>
  <c r="G1534" i="36"/>
  <c r="E147" i="36"/>
  <c r="G1200" i="36"/>
  <c r="F202" i="36"/>
  <c r="G764" i="36"/>
  <c r="G57" i="36"/>
  <c r="D1007" i="35"/>
  <c r="G2331" i="36"/>
  <c r="D1045" i="35"/>
  <c r="E1837" i="35"/>
  <c r="I2645" i="35"/>
  <c r="F370" i="36"/>
  <c r="E731" i="36"/>
  <c r="G1804" i="36"/>
  <c r="F862" i="36"/>
  <c r="G551" i="36"/>
  <c r="D3137" i="35"/>
  <c r="E1981" i="36"/>
  <c r="E275" i="36"/>
  <c r="E1455" i="36"/>
  <c r="G3096" i="35"/>
  <c r="G554" i="36"/>
  <c r="F1011" i="36"/>
  <c r="G2041" i="36"/>
  <c r="I42" i="35"/>
  <c r="F2124" i="36"/>
  <c r="F140" i="36"/>
  <c r="G1000" i="36"/>
  <c r="F812" i="36"/>
  <c r="F228" i="36"/>
  <c r="F1822" i="36"/>
  <c r="E1431" i="36"/>
  <c r="E1349" i="36"/>
  <c r="E63" i="36"/>
  <c r="F397" i="36"/>
  <c r="F1971" i="36"/>
  <c r="G1869" i="36"/>
  <c r="E1560" i="36"/>
  <c r="E1030" i="36"/>
  <c r="F1312" i="36"/>
  <c r="E1056" i="36"/>
  <c r="G1688" i="36"/>
  <c r="E1044" i="36"/>
  <c r="F2381" i="36"/>
  <c r="I365" i="35"/>
  <c r="D1810" i="35"/>
  <c r="F919" i="36"/>
  <c r="F185" i="36"/>
  <c r="G954" i="36"/>
  <c r="I70" i="35"/>
  <c r="E2280" i="36"/>
  <c r="G1072" i="36"/>
  <c r="G2968" i="35"/>
  <c r="G99" i="35"/>
  <c r="G965" i="36"/>
  <c r="E972" i="36"/>
  <c r="D3135" i="35"/>
  <c r="G2157" i="36"/>
  <c r="I2449" i="35"/>
  <c r="F2086" i="36"/>
  <c r="E491" i="36"/>
  <c r="G1605" i="36"/>
  <c r="F1876" i="36"/>
  <c r="F1365" i="36"/>
  <c r="G2365" i="35"/>
  <c r="E1463" i="36"/>
  <c r="F1037" i="36"/>
  <c r="F619" i="36"/>
  <c r="F1424" i="36"/>
  <c r="G658" i="35"/>
  <c r="I2147" i="35"/>
  <c r="E2290" i="35"/>
  <c r="E850" i="36"/>
  <c r="F1006" i="36"/>
  <c r="G1281" i="35"/>
  <c r="E625" i="36"/>
  <c r="E1048" i="36"/>
  <c r="G2282" i="36"/>
  <c r="I612" i="35"/>
  <c r="G1940" i="35"/>
  <c r="G3108" i="35"/>
  <c r="E1287" i="35"/>
  <c r="G419" i="36"/>
  <c r="E74" i="36"/>
  <c r="E686" i="36"/>
  <c r="D2067" i="35"/>
  <c r="G1059" i="36"/>
  <c r="F1638" i="36"/>
  <c r="E1400" i="36"/>
  <c r="G126" i="36"/>
  <c r="G326" i="36"/>
  <c r="G38" i="36"/>
  <c r="G1561" i="36"/>
  <c r="E463" i="36"/>
  <c r="G1952" i="36"/>
  <c r="E2698" i="35"/>
  <c r="G1142" i="36"/>
  <c r="E519" i="36"/>
  <c r="F1020" i="36"/>
  <c r="F1799" i="36"/>
  <c r="G1947" i="36"/>
  <c r="F1511" i="36"/>
  <c r="G367" i="36"/>
  <c r="E161" i="36"/>
  <c r="E2034" i="36"/>
  <c r="F1945" i="36"/>
  <c r="G268" i="36"/>
  <c r="F2125" i="36"/>
  <c r="F1079" i="36"/>
  <c r="G1431" i="36"/>
  <c r="E237" i="35"/>
  <c r="E1596" i="36"/>
  <c r="E2008" i="36"/>
  <c r="E386" i="36"/>
  <c r="E24" i="36"/>
  <c r="E516" i="36"/>
  <c r="E230" i="36"/>
  <c r="E1775" i="36"/>
  <c r="G1386" i="36"/>
  <c r="F1002" i="36"/>
  <c r="F2290" i="36"/>
  <c r="D356" i="35"/>
  <c r="D636" i="35"/>
  <c r="D1540" i="35"/>
  <c r="G2060" i="35"/>
  <c r="D2428" i="35"/>
  <c r="F734" i="36"/>
  <c r="G524" i="36"/>
  <c r="E1490" i="36"/>
  <c r="G575" i="36"/>
  <c r="E793" i="36"/>
  <c r="F2162" i="36"/>
  <c r="E2103" i="36"/>
  <c r="E1616" i="36"/>
  <c r="G1917" i="36"/>
  <c r="G1471" i="36"/>
  <c r="F1649" i="36"/>
  <c r="G1664" i="36"/>
  <c r="G2153" i="36"/>
  <c r="I1629" i="35"/>
  <c r="G516" i="36"/>
  <c r="F1290" i="36"/>
  <c r="E412" i="36"/>
  <c r="F2173" i="36"/>
  <c r="F1854" i="36"/>
  <c r="E995" i="36"/>
  <c r="G1839" i="36"/>
  <c r="E999" i="36"/>
  <c r="F71" i="36"/>
  <c r="F999" i="36"/>
  <c r="F1742" i="36"/>
  <c r="E828" i="36"/>
  <c r="F898" i="36"/>
  <c r="F1463" i="36"/>
  <c r="D2946" i="35"/>
  <c r="F934" i="36"/>
  <c r="F2388" i="36"/>
  <c r="E2476" i="36"/>
  <c r="I110" i="35"/>
  <c r="I230" i="35"/>
  <c r="G366" i="35"/>
  <c r="I598" i="35"/>
  <c r="G782" i="35"/>
  <c r="D878" i="35"/>
  <c r="D1022" i="35"/>
  <c r="D1198" i="35"/>
  <c r="D1390" i="35"/>
  <c r="I1526" i="35"/>
  <c r="I1678" i="35"/>
  <c r="I1798" i="35"/>
  <c r="D1934" i="35"/>
  <c r="I2046" i="35"/>
  <c r="E2310" i="35"/>
  <c r="D2502" i="35"/>
  <c r="E2726" i="35"/>
  <c r="D2942" i="35"/>
  <c r="F439" i="36"/>
  <c r="E784" i="36"/>
  <c r="G11" i="35"/>
  <c r="E2018" i="36"/>
  <c r="F450" i="36"/>
  <c r="E855" i="36"/>
  <c r="F719" i="36"/>
  <c r="F1306" i="36"/>
  <c r="E602" i="36"/>
  <c r="E1219" i="36"/>
  <c r="E579" i="36"/>
  <c r="E568" i="35"/>
  <c r="F1335" i="36"/>
  <c r="G1679" i="36"/>
  <c r="F383" i="36"/>
  <c r="F683" i="36"/>
  <c r="G1430" i="36"/>
  <c r="E1080" i="36"/>
  <c r="G1265" i="36"/>
  <c r="E608" i="36"/>
  <c r="E979" i="36"/>
  <c r="E494" i="36"/>
  <c r="E44" i="36"/>
  <c r="F1750" i="36"/>
  <c r="F429" i="36"/>
  <c r="D1575" i="35"/>
  <c r="F39" i="36"/>
  <c r="D895" i="35"/>
  <c r="G1978" i="36"/>
  <c r="F665" i="36"/>
  <c r="E2477" i="36"/>
  <c r="I516" i="35"/>
  <c r="D1700" i="35"/>
  <c r="G1384" i="36"/>
  <c r="G1224" i="36"/>
  <c r="F1948" i="36"/>
  <c r="F1099" i="36"/>
  <c r="I1774" i="35"/>
  <c r="G1543" i="36"/>
  <c r="F609" i="36"/>
  <c r="G631" i="36"/>
  <c r="G222" i="35"/>
  <c r="F80" i="36"/>
  <c r="G340" i="35"/>
  <c r="G716" i="35"/>
  <c r="G444" i="36"/>
  <c r="E723" i="36"/>
  <c r="G691" i="36"/>
  <c r="G734" i="36"/>
  <c r="G847" i="36"/>
  <c r="E466" i="36"/>
  <c r="D683" i="35"/>
  <c r="E33" i="36"/>
  <c r="F2091" i="36"/>
  <c r="D1922" i="35"/>
  <c r="E269" i="36"/>
  <c r="F1356" i="36"/>
  <c r="I261" i="35"/>
  <c r="G1842" i="36"/>
  <c r="E493" i="36"/>
  <c r="G2207" i="36"/>
  <c r="F2220" i="36"/>
  <c r="F342" i="36"/>
  <c r="F613" i="36"/>
  <c r="G498" i="36"/>
  <c r="G389" i="36"/>
  <c r="G1959" i="35"/>
  <c r="F915" i="36"/>
  <c r="F753" i="36"/>
  <c r="G399" i="36"/>
  <c r="F1305" i="36"/>
  <c r="D19" i="35"/>
  <c r="E2108" i="36"/>
  <c r="F672" i="36"/>
  <c r="F706" i="36"/>
  <c r="G975" i="36"/>
  <c r="G1220" i="36"/>
  <c r="E629" i="36"/>
  <c r="F917" i="36"/>
  <c r="D1800" i="35"/>
  <c r="E282" i="36"/>
  <c r="F789" i="36"/>
  <c r="F1791" i="36"/>
  <c r="E52" i="36"/>
  <c r="E1091" i="36"/>
  <c r="E688" i="35"/>
  <c r="F321" i="36"/>
  <c r="E1104" i="36"/>
  <c r="I187" i="35"/>
  <c r="E1001" i="36"/>
  <c r="F306" i="36"/>
  <c r="E1460" i="36"/>
  <c r="F635" i="36"/>
  <c r="D973" i="35"/>
  <c r="D728" i="35"/>
  <c r="E1159" i="36"/>
  <c r="G26" i="35"/>
  <c r="E774" i="36"/>
  <c r="F1041" i="36"/>
  <c r="D523" i="35"/>
  <c r="G2146" i="36"/>
  <c r="G824" i="36"/>
  <c r="G198" i="36"/>
  <c r="E2146" i="36"/>
  <c r="F2419" i="36"/>
  <c r="I1141" i="35"/>
  <c r="D1909" i="35"/>
  <c r="G1369" i="36"/>
  <c r="I337" i="35"/>
  <c r="E1287" i="36"/>
  <c r="F907" i="36"/>
  <c r="F1488" i="36"/>
  <c r="D178" i="35"/>
  <c r="G241" i="36"/>
  <c r="G2874" i="35"/>
  <c r="F646" i="36"/>
  <c r="G1057" i="36"/>
  <c r="G612" i="36"/>
  <c r="G1398" i="36"/>
  <c r="D1453" i="35"/>
  <c r="G1052" i="36"/>
  <c r="F363" i="36"/>
  <c r="E28" i="35"/>
  <c r="F1961" i="36"/>
  <c r="E1937" i="36"/>
  <c r="E769" i="36"/>
  <c r="I3139" i="35"/>
  <c r="E456" i="36"/>
  <c r="E1370" i="36"/>
  <c r="G2030" i="36"/>
  <c r="E1363" i="36"/>
  <c r="F1976" i="36"/>
  <c r="G1329" i="36"/>
  <c r="F895" i="36"/>
  <c r="G795" i="35"/>
  <c r="F103" i="36"/>
  <c r="E1300" i="36"/>
  <c r="G828" i="36"/>
  <c r="E1732" i="36"/>
  <c r="E182" i="36"/>
  <c r="G1290" i="36"/>
  <c r="E822" i="36"/>
  <c r="G381" i="36"/>
  <c r="F603" i="36"/>
  <c r="E1175" i="36"/>
  <c r="I1403" i="35"/>
  <c r="F64" i="36"/>
  <c r="E367" i="36"/>
  <c r="G175" i="36"/>
  <c r="E2027" i="36"/>
  <c r="F924" i="36"/>
  <c r="E1228" i="36"/>
  <c r="G1522" i="35"/>
  <c r="F1754" i="36"/>
  <c r="F1467" i="36"/>
  <c r="E1558" i="36"/>
  <c r="E1619" i="36"/>
  <c r="F1165" i="36"/>
  <c r="F1094" i="36"/>
  <c r="E1014" i="36"/>
  <c r="G1670" i="36"/>
  <c r="E210" i="36"/>
  <c r="G928" i="36"/>
  <c r="G1485" i="36"/>
  <c r="G132" i="36"/>
  <c r="G192" i="36"/>
  <c r="G1348" i="36"/>
  <c r="G697" i="36"/>
  <c r="E267" i="36"/>
  <c r="E13" i="35"/>
  <c r="I1875" i="35"/>
  <c r="G1138" i="36"/>
  <c r="F1395" i="36"/>
  <c r="G1015" i="36"/>
  <c r="G2362" i="36"/>
  <c r="I756" i="35"/>
  <c r="E2124" i="35"/>
  <c r="E99" i="36"/>
  <c r="E1903" i="36"/>
  <c r="G118" i="36"/>
  <c r="G1137" i="36"/>
  <c r="E1756" i="36"/>
  <c r="G1172" i="36"/>
  <c r="G173" i="36"/>
  <c r="G1775" i="36"/>
  <c r="E184" i="36"/>
  <c r="E952" i="36"/>
  <c r="E682" i="36"/>
  <c r="F1368" i="36"/>
  <c r="E730" i="36"/>
  <c r="E1954" i="36"/>
  <c r="E406" i="36"/>
  <c r="I2067" i="35"/>
  <c r="D218" i="35"/>
  <c r="F298" i="36"/>
  <c r="F274" i="36"/>
  <c r="F1258" i="36"/>
  <c r="E1034" i="36"/>
  <c r="G1533" i="36"/>
  <c r="G462" i="36"/>
  <c r="E2168" i="36"/>
  <c r="F993" i="36"/>
  <c r="D1363" i="35"/>
  <c r="F24" i="36"/>
  <c r="G890" i="36"/>
  <c r="F727" i="36"/>
  <c r="E1868" i="36"/>
  <c r="E1002" i="36"/>
  <c r="E2575" i="35"/>
  <c r="G1554" i="36"/>
  <c r="I17" i="35"/>
  <c r="E421" i="36"/>
  <c r="F1732" i="36"/>
  <c r="F1529" i="36"/>
  <c r="E1943" i="36"/>
  <c r="G1169" i="36"/>
  <c r="F1198" i="36"/>
  <c r="G2354" i="36"/>
  <c r="G372" i="35"/>
  <c r="D708" i="35"/>
  <c r="I1668" i="35"/>
  <c r="E2116" i="35"/>
  <c r="G2452" i="35"/>
  <c r="F575" i="36"/>
  <c r="D768" i="35"/>
  <c r="D2372" i="35"/>
  <c r="E1870" i="36"/>
  <c r="I153" i="35"/>
  <c r="G649" i="36"/>
  <c r="G1531" i="36"/>
  <c r="D1773" i="35"/>
  <c r="I3051" i="35"/>
  <c r="F1935" i="36"/>
  <c r="E1286" i="36"/>
  <c r="G686" i="36"/>
  <c r="G827" i="36"/>
  <c r="F2144" i="36"/>
  <c r="G1053" i="36"/>
  <c r="E417" i="36"/>
  <c r="F2218" i="36"/>
  <c r="G1148" i="36"/>
  <c r="G108" i="36"/>
  <c r="F428" i="36"/>
  <c r="F400" i="36"/>
  <c r="E2517" i="36"/>
  <c r="G365" i="36"/>
  <c r="E1318" i="36"/>
  <c r="G1414" i="36"/>
  <c r="G95" i="36"/>
  <c r="G480" i="36"/>
  <c r="F95" i="36"/>
  <c r="F2227" i="36"/>
  <c r="G2244" i="36"/>
  <c r="F2404" i="36"/>
  <c r="E2484" i="36"/>
  <c r="D118" i="35"/>
  <c r="D246" i="35"/>
  <c r="G390" i="35"/>
  <c r="E622" i="35"/>
  <c r="G806" i="35"/>
  <c r="G902" i="35"/>
  <c r="D1038" i="35"/>
  <c r="I1214" i="35"/>
  <c r="D1430" i="35"/>
  <c r="E1550" i="35"/>
  <c r="G1694" i="35"/>
  <c r="G1806" i="35"/>
  <c r="E1942" i="35"/>
  <c r="I2086" i="35"/>
  <c r="G2326" i="35"/>
  <c r="G2550" i="35"/>
  <c r="I2734" i="35"/>
  <c r="I2950" i="35"/>
  <c r="G1584" i="36"/>
  <c r="F1010" i="36"/>
  <c r="G239" i="36"/>
  <c r="E1989" i="36"/>
  <c r="F2119" i="36"/>
  <c r="F814" i="36"/>
  <c r="G1316" i="36"/>
  <c r="E1860" i="36"/>
  <c r="F86" i="36"/>
  <c r="E2184" i="36"/>
  <c r="G1628" i="36"/>
  <c r="G1885" i="36"/>
  <c r="D2443" i="35"/>
  <c r="E472" i="36"/>
  <c r="F2095" i="36"/>
  <c r="E405" i="36"/>
  <c r="G1872" i="36"/>
  <c r="E1607" i="35"/>
  <c r="G522" i="36"/>
  <c r="G883" i="36"/>
  <c r="G1916" i="36"/>
  <c r="E389" i="36"/>
  <c r="G1409" i="36"/>
  <c r="D1004" i="35"/>
  <c r="D1298" i="35"/>
  <c r="F1013" i="36"/>
  <c r="F399" i="36"/>
  <c r="G2070" i="36"/>
  <c r="E67" i="35"/>
  <c r="G2094" i="35"/>
  <c r="E884" i="36"/>
  <c r="G708" i="36"/>
  <c r="F1787" i="36"/>
  <c r="G1189" i="36"/>
  <c r="G1553" i="36"/>
  <c r="F697" i="36"/>
  <c r="E1442" i="36"/>
  <c r="E983" i="36"/>
  <c r="G1403" i="36"/>
  <c r="E62" i="35"/>
  <c r="D2101" i="35"/>
  <c r="E317" i="36"/>
  <c r="F1564" i="36"/>
  <c r="E1426" i="36"/>
  <c r="E1653" i="35"/>
  <c r="G304" i="36"/>
  <c r="E2035" i="36"/>
  <c r="E1767" i="36"/>
  <c r="G549" i="36"/>
  <c r="D1640" i="35"/>
  <c r="E1170" i="36"/>
  <c r="F708" i="36"/>
  <c r="E839" i="36"/>
  <c r="F2188" i="36"/>
  <c r="D53" i="35"/>
  <c r="F905" i="36"/>
  <c r="G961" i="36"/>
  <c r="G917" i="36"/>
  <c r="G2104" i="36"/>
  <c r="F1806" i="36"/>
  <c r="I1920" i="35"/>
  <c r="E1113" i="36"/>
  <c r="F1257" i="36"/>
  <c r="E841" i="36"/>
  <c r="E1411" i="36"/>
  <c r="E1127" i="36"/>
  <c r="G1883" i="35"/>
  <c r="E55" i="35"/>
  <c r="F779" i="36"/>
  <c r="G811" i="36"/>
  <c r="G1835" i="36"/>
  <c r="F1850" i="36"/>
  <c r="G1823" i="36"/>
  <c r="E9" i="35"/>
  <c r="E1915" i="36"/>
  <c r="F473" i="36"/>
  <c r="F487" i="36"/>
  <c r="F2055" i="36"/>
  <c r="G1470" i="36"/>
  <c r="G311" i="36"/>
  <c r="E946" i="35"/>
  <c r="F2123" i="36"/>
  <c r="E2123" i="35"/>
  <c r="E609" i="36"/>
  <c r="F2216" i="36"/>
  <c r="G1593" i="36"/>
  <c r="I245" i="35"/>
  <c r="G1373" i="35"/>
  <c r="D2029" i="35"/>
  <c r="G1792" i="36"/>
  <c r="E1152" i="36"/>
  <c r="D1861" i="35"/>
  <c r="G1515" i="36"/>
  <c r="E133" i="36"/>
  <c r="I3017" i="35"/>
  <c r="G211" i="36"/>
  <c r="E1270" i="36"/>
  <c r="D1797" i="35"/>
  <c r="G219" i="35"/>
  <c r="F160" i="36"/>
  <c r="E2250" i="35"/>
  <c r="E1082" i="36"/>
  <c r="G571" i="36"/>
  <c r="G509" i="36"/>
  <c r="F1955" i="36"/>
  <c r="E381" i="36"/>
  <c r="F386" i="36"/>
  <c r="E989" i="36"/>
  <c r="E2182" i="36"/>
  <c r="G1122" i="36"/>
  <c r="F255" i="36"/>
  <c r="F294" i="36"/>
  <c r="E1038" i="36"/>
  <c r="F778" i="36"/>
  <c r="G1091" i="36"/>
  <c r="F246" i="36"/>
  <c r="G1424" i="36"/>
  <c r="F1943" i="36"/>
  <c r="G790" i="36"/>
  <c r="E1879" i="36"/>
  <c r="F1487" i="36"/>
  <c r="E1453" i="36"/>
  <c r="E1323" i="36"/>
  <c r="E198" i="36"/>
  <c r="F2122" i="36"/>
  <c r="F98" i="36"/>
  <c r="E18" i="35"/>
  <c r="E122" i="36"/>
  <c r="E1703" i="36"/>
  <c r="D2559" i="35"/>
  <c r="E1189" i="36"/>
  <c r="E290" i="36"/>
  <c r="E39" i="36"/>
  <c r="E1938" i="36"/>
  <c r="F1164" i="36"/>
  <c r="G922" i="36"/>
  <c r="F1279" i="36"/>
  <c r="G230" i="36"/>
  <c r="F169" i="36"/>
  <c r="E1520" i="36"/>
  <c r="G493" i="36"/>
  <c r="G785" i="36"/>
  <c r="G1305" i="36"/>
  <c r="G50" i="36"/>
  <c r="E2090" i="36"/>
  <c r="F1755" i="36"/>
  <c r="E1616" i="35"/>
  <c r="F2023" i="36"/>
  <c r="D1202" i="35"/>
  <c r="G2035" i="36"/>
  <c r="G154" i="36"/>
  <c r="G1984" i="36"/>
  <c r="F549" i="36"/>
  <c r="I447" i="35"/>
  <c r="G1472" i="36"/>
  <c r="E339" i="36"/>
  <c r="E108" i="35"/>
  <c r="G1204" i="35"/>
  <c r="D2260" i="35"/>
  <c r="G591" i="36"/>
  <c r="F1181" i="36"/>
  <c r="E1765" i="36"/>
  <c r="G1306" i="35"/>
  <c r="E1025" i="36"/>
  <c r="G2651" i="35"/>
  <c r="E1070" i="36"/>
  <c r="D703" i="35"/>
  <c r="F33" i="36"/>
  <c r="G578" i="35"/>
  <c r="G1868" i="36"/>
  <c r="E870" i="36"/>
  <c r="F282" i="36"/>
  <c r="E2509" i="36"/>
  <c r="G1264" i="36"/>
  <c r="F1592" i="36"/>
  <c r="F1897" i="36"/>
  <c r="F1315" i="36"/>
  <c r="F2029" i="36"/>
  <c r="G900" i="36"/>
  <c r="D1735" i="35"/>
  <c r="G2377" i="35"/>
  <c r="I1661" i="35"/>
  <c r="E2394" i="35"/>
  <c r="E1074" i="36"/>
  <c r="G500" i="36"/>
  <c r="G1666" i="36"/>
  <c r="F2010" i="36"/>
  <c r="G1788" i="36"/>
  <c r="F516" i="36"/>
  <c r="E352" i="36"/>
  <c r="E1720" i="36"/>
  <c r="F499" i="36"/>
  <c r="F1464" i="36"/>
  <c r="G1968" i="36"/>
  <c r="F695" i="36"/>
  <c r="E1371" i="36"/>
  <c r="E1746" i="36"/>
  <c r="G803" i="36"/>
  <c r="E1003" i="36"/>
  <c r="F2386" i="36"/>
  <c r="G396" i="35"/>
  <c r="D732" i="35"/>
  <c r="D1692" i="35"/>
  <c r="E2140" i="35"/>
  <c r="E2476" i="35"/>
  <c r="F2018" i="36"/>
  <c r="F818" i="36"/>
  <c r="E2461" i="36"/>
  <c r="G607" i="36"/>
  <c r="F1393" i="36"/>
  <c r="E1527" i="36"/>
  <c r="G587" i="35"/>
  <c r="F2056" i="36"/>
  <c r="F987" i="36"/>
  <c r="F525" i="36"/>
  <c r="E1296" i="36"/>
  <c r="G1295" i="36"/>
  <c r="G869" i="36"/>
  <c r="D1335" i="35"/>
  <c r="F260" i="36"/>
  <c r="D1939" i="35"/>
  <c r="F794" i="36"/>
  <c r="G1012" i="36"/>
  <c r="E866" i="36"/>
  <c r="F599" i="36"/>
  <c r="F79" i="36"/>
  <c r="F866" i="36"/>
  <c r="G2211" i="36"/>
  <c r="G1547" i="36"/>
  <c r="G990" i="36"/>
  <c r="F530" i="36"/>
  <c r="E698" i="36"/>
  <c r="G1834" i="36"/>
  <c r="F845" i="36"/>
  <c r="G2268" i="36"/>
  <c r="F2420" i="36"/>
  <c r="E2492" i="36"/>
  <c r="D126" i="35"/>
  <c r="D270" i="35"/>
  <c r="D422" i="35"/>
  <c r="G646" i="35"/>
  <c r="E814" i="35"/>
  <c r="G918" i="35"/>
  <c r="E1054" i="35"/>
  <c r="D1238" i="35"/>
  <c r="D1462" i="35"/>
  <c r="I1558" i="35"/>
  <c r="G1702" i="35"/>
  <c r="D1814" i="35"/>
  <c r="E1950" i="35"/>
  <c r="D2126" i="35"/>
  <c r="D2366" i="35"/>
  <c r="E2558" i="35"/>
  <c r="D2742" i="35"/>
  <c r="G3006" i="35"/>
  <c r="E510" i="36"/>
  <c r="F1096" i="36"/>
  <c r="F1389" i="36"/>
  <c r="G782" i="36"/>
  <c r="F325" i="36"/>
  <c r="E1039" i="36"/>
  <c r="F2221" i="36"/>
  <c r="E875" i="36"/>
  <c r="F568" i="36"/>
  <c r="E642" i="36"/>
  <c r="E281" i="36"/>
  <c r="F452" i="36"/>
  <c r="G1641" i="36"/>
  <c r="G767" i="36"/>
  <c r="E1695" i="36"/>
  <c r="D2856" i="35"/>
  <c r="E744" i="36"/>
  <c r="E2128" i="35"/>
  <c r="G1799" i="36"/>
  <c r="E1324" i="36"/>
  <c r="F458" i="36"/>
  <c r="G185" i="36"/>
  <c r="E1483" i="36"/>
  <c r="E1782" i="36"/>
  <c r="E621" i="36"/>
  <c r="F119" i="36"/>
  <c r="G24" i="36"/>
  <c r="G94" i="35"/>
  <c r="D3185" i="35"/>
  <c r="E65" i="36"/>
  <c r="I736" i="35"/>
  <c r="D772" i="35"/>
  <c r="G2196" i="35"/>
  <c r="F2084" i="36"/>
  <c r="F1256" i="36"/>
  <c r="F26" i="36"/>
  <c r="E1004" i="36"/>
  <c r="D2118" i="35"/>
  <c r="G1941" i="36"/>
  <c r="E1026" i="36"/>
  <c r="D2515" i="35"/>
  <c r="F1005" i="36"/>
  <c r="E2001" i="36"/>
  <c r="G20" i="35"/>
  <c r="G680" i="36"/>
  <c r="E1373" i="36"/>
  <c r="G1571" i="36"/>
  <c r="F41" i="36"/>
  <c r="I920" i="35"/>
  <c r="I693" i="35"/>
  <c r="E252" i="36"/>
  <c r="F1024" i="36"/>
  <c r="E556" i="36"/>
  <c r="E1984" i="36"/>
  <c r="G606" i="36"/>
  <c r="E388" i="36"/>
  <c r="F1596" i="36"/>
  <c r="G1280" i="36"/>
  <c r="F1745" i="36"/>
  <c r="E899" i="36"/>
  <c r="E2101" i="36"/>
  <c r="E889" i="36"/>
  <c r="F1774" i="36"/>
  <c r="D409" i="35"/>
  <c r="E1749" i="36"/>
  <c r="F1760" i="36"/>
  <c r="G819" i="36"/>
  <c r="F1654" i="36"/>
  <c r="F35" i="36"/>
  <c r="E1686" i="36"/>
  <c r="F285" i="36"/>
  <c r="F2304" i="36"/>
  <c r="F2177" i="36"/>
  <c r="E742" i="36"/>
  <c r="I2819" i="35"/>
  <c r="E2221" i="35"/>
  <c r="G93" i="36"/>
  <c r="E948" i="36"/>
  <c r="F864" i="36"/>
  <c r="G1434" i="36"/>
  <c r="E808" i="36"/>
  <c r="G363" i="35"/>
  <c r="D122" i="35"/>
  <c r="F1950" i="36"/>
  <c r="E2212" i="36"/>
  <c r="E151" i="36"/>
  <c r="F1158" i="36"/>
  <c r="F1571" i="36"/>
  <c r="D1623" i="35"/>
  <c r="E2491" i="35"/>
  <c r="F1889" i="36"/>
  <c r="I2331" i="35"/>
  <c r="G270" i="36"/>
  <c r="D1563" i="35"/>
  <c r="F894" i="36"/>
  <c r="G1413" i="35"/>
  <c r="G1001" i="36"/>
  <c r="G674" i="36"/>
  <c r="D1399" i="35"/>
  <c r="G1502" i="36"/>
  <c r="E447" i="36"/>
  <c r="E119" i="35"/>
  <c r="G1395" i="36"/>
  <c r="F1539" i="36"/>
  <c r="F1206" i="36"/>
  <c r="E1772" i="35"/>
  <c r="G1030" i="36"/>
  <c r="F1693" i="36"/>
  <c r="D855" i="35"/>
  <c r="E1722" i="36"/>
  <c r="E1928" i="36"/>
  <c r="G60" i="35"/>
  <c r="F728" i="36"/>
  <c r="G1629" i="36"/>
  <c r="E174" i="36"/>
  <c r="F2092" i="36"/>
  <c r="E1496" i="36"/>
  <c r="E2141" i="36"/>
  <c r="G870" i="36"/>
  <c r="E1929" i="36"/>
  <c r="G131" i="36"/>
  <c r="F138" i="36"/>
  <c r="E1312" i="36"/>
  <c r="E2469" i="36"/>
  <c r="G353" i="36"/>
  <c r="G1992" i="36"/>
  <c r="I148" i="35"/>
  <c r="D876" i="35"/>
  <c r="D2316" i="35"/>
  <c r="E13" i="36"/>
  <c r="G714" i="36"/>
  <c r="G77" i="36"/>
  <c r="F309" i="36"/>
  <c r="F662" i="36"/>
  <c r="I3107" i="35"/>
  <c r="E1673" i="36"/>
  <c r="G124" i="36"/>
  <c r="F1616" i="36"/>
  <c r="F705" i="36"/>
  <c r="E690" i="36"/>
  <c r="E801" i="36"/>
  <c r="G1857" i="36"/>
  <c r="E1973" i="36"/>
  <c r="G336" i="36"/>
  <c r="E2452" i="36"/>
  <c r="G174" i="35"/>
  <c r="E526" i="35"/>
  <c r="I854" i="35"/>
  <c r="D1142" i="35"/>
  <c r="D1494" i="35"/>
  <c r="I1766" i="35"/>
  <c r="D2006" i="35"/>
  <c r="D2462" i="35"/>
  <c r="G2774" i="35"/>
  <c r="E265" i="36"/>
  <c r="E69" i="35"/>
  <c r="F1089" i="36"/>
  <c r="E547" i="36"/>
  <c r="G1794" i="36"/>
  <c r="E468" i="36"/>
  <c r="I2906" i="35"/>
  <c r="G1908" i="36"/>
  <c r="G1439" i="36"/>
  <c r="E2122" i="36"/>
  <c r="G1787" i="36"/>
  <c r="E910" i="36"/>
  <c r="F2160" i="36"/>
  <c r="G125" i="36"/>
  <c r="G1812" i="36"/>
  <c r="G132" i="35"/>
  <c r="I3100" i="35"/>
  <c r="G1178" i="36"/>
  <c r="E710" i="35"/>
  <c r="F1966" i="36"/>
  <c r="G314" i="36"/>
  <c r="I3090" i="35"/>
  <c r="G1027" i="36"/>
  <c r="D843" i="35"/>
  <c r="G2115" i="36"/>
  <c r="F614" i="36"/>
  <c r="D58" i="35"/>
  <c r="G98" i="36"/>
  <c r="E1529" i="36"/>
  <c r="E2460" i="36"/>
  <c r="E582" i="35"/>
  <c r="G1150" i="35"/>
  <c r="E1782" i="35"/>
  <c r="D2470" i="35"/>
  <c r="G2910" i="35"/>
  <c r="G813" i="36"/>
  <c r="G1437" i="36"/>
  <c r="E1757" i="36"/>
  <c r="D1041" i="35"/>
  <c r="G2249" i="36"/>
  <c r="F693" i="36"/>
  <c r="E1454" i="35"/>
  <c r="I1834" i="35"/>
  <c r="E188" i="35"/>
  <c r="E2188" i="36"/>
  <c r="G1460" i="36"/>
  <c r="G620" i="36"/>
  <c r="F1512" i="36"/>
  <c r="E1395" i="36"/>
  <c r="F1956" i="36"/>
  <c r="I385" i="35"/>
  <c r="F783" i="36"/>
  <c r="G1780" i="36"/>
  <c r="E2120" i="36"/>
  <c r="G37" i="36"/>
  <c r="G1545" i="36"/>
  <c r="E147" i="35"/>
  <c r="E278" i="36"/>
  <c r="F365" i="36"/>
  <c r="G2179" i="35"/>
  <c r="G71" i="35"/>
  <c r="E2125" i="36"/>
  <c r="F196" i="36"/>
  <c r="G548" i="35"/>
  <c r="E1307" i="36"/>
  <c r="E696" i="36"/>
  <c r="G20" i="36"/>
  <c r="F581" i="36"/>
  <c r="G294" i="35"/>
  <c r="D1646" i="35"/>
  <c r="D528" i="35"/>
  <c r="G2151" i="36"/>
  <c r="F1739" i="36"/>
  <c r="G465" i="35"/>
  <c r="F1065" i="36"/>
  <c r="F1352" i="36"/>
  <c r="E575" i="35"/>
  <c r="I64" i="35"/>
  <c r="F1457" i="36"/>
  <c r="F930" i="36"/>
  <c r="G383" i="36"/>
  <c r="G1252" i="36"/>
  <c r="G1940" i="36"/>
  <c r="D2291" i="35"/>
  <c r="F1141" i="36"/>
  <c r="E246" i="36"/>
  <c r="G1725" i="36"/>
  <c r="G864" i="36"/>
  <c r="I50" i="35"/>
  <c r="D68" i="35"/>
  <c r="F920" i="36"/>
  <c r="E1115" i="36"/>
  <c r="E909" i="36"/>
  <c r="D2004" i="35"/>
  <c r="G2166" i="36"/>
  <c r="G980" i="36"/>
  <c r="G1476" i="36"/>
  <c r="I2800" i="35"/>
  <c r="E334" i="35"/>
  <c r="I1302" i="35"/>
  <c r="I2686" i="35"/>
  <c r="D1591" i="35"/>
  <c r="F377" i="36"/>
  <c r="F2015" i="36"/>
  <c r="G215" i="36"/>
  <c r="G319" i="36"/>
  <c r="E415" i="36"/>
  <c r="F1208" i="36"/>
  <c r="F1663" i="36"/>
  <c r="G670" i="36"/>
  <c r="D1946" i="35"/>
  <c r="F2155" i="36"/>
  <c r="G2977" i="35"/>
  <c r="F37" i="36"/>
  <c r="G1736" i="36"/>
  <c r="E1875" i="36"/>
  <c r="F1504" i="36"/>
  <c r="F385" i="36"/>
  <c r="F349" i="36"/>
  <c r="F1888" i="36"/>
  <c r="E853" i="36"/>
  <c r="G533" i="36"/>
  <c r="G2188" i="35"/>
  <c r="E1350" i="36"/>
  <c r="F454" i="36"/>
  <c r="F1563" i="36"/>
  <c r="E2436" i="36"/>
  <c r="D1062" i="35"/>
  <c r="D2398" i="35"/>
  <c r="E837" i="36"/>
  <c r="E2827" i="35"/>
  <c r="D1383" i="35"/>
  <c r="D1274" i="35"/>
  <c r="G704" i="36"/>
  <c r="E1267" i="36"/>
  <c r="F995" i="36"/>
  <c r="G1203" i="36"/>
  <c r="E1390" i="36"/>
  <c r="F424" i="36"/>
  <c r="G1686" i="36"/>
  <c r="E1833" i="36"/>
  <c r="E1677" i="36"/>
  <c r="G2018" i="36"/>
  <c r="G561" i="36"/>
  <c r="E180" i="36"/>
  <c r="F1161" i="36"/>
  <c r="G519" i="36"/>
  <c r="E807" i="36"/>
  <c r="G1318" i="36"/>
  <c r="E484" i="36"/>
  <c r="G2220" i="35"/>
  <c r="G1296" i="36"/>
  <c r="G1063" i="36"/>
  <c r="G590" i="36"/>
  <c r="E1119" i="36"/>
  <c r="D502" i="35"/>
  <c r="D1486" i="35"/>
  <c r="I1982" i="35"/>
  <c r="F261" i="36"/>
  <c r="E143" i="36"/>
  <c r="E67" i="36"/>
  <c r="F2111" i="36"/>
  <c r="D3036" i="35"/>
  <c r="G1771" i="36"/>
  <c r="F2100" i="36"/>
  <c r="F2232" i="36"/>
  <c r="D362" i="35"/>
  <c r="F1038" i="36"/>
  <c r="G1135" i="36"/>
  <c r="E1506" i="36"/>
  <c r="F2026" i="36"/>
  <c r="G781" i="36"/>
  <c r="G939" i="36"/>
  <c r="E87" i="36"/>
  <c r="I3177" i="35"/>
  <c r="G288" i="36"/>
  <c r="F653" i="36"/>
  <c r="G1198" i="36"/>
  <c r="E2275" i="36"/>
  <c r="E2357" i="35"/>
  <c r="G1286" i="36"/>
  <c r="F846" i="36"/>
  <c r="E32" i="35"/>
  <c r="E764" i="36"/>
  <c r="F555" i="36"/>
  <c r="F658" i="36"/>
  <c r="G901" i="36"/>
  <c r="G2208" i="36"/>
  <c r="G942" i="36"/>
  <c r="G12" i="35"/>
  <c r="F8" i="36"/>
  <c r="F1082" i="36"/>
  <c r="I1674" i="35"/>
  <c r="F841" i="36"/>
  <c r="E1246" i="36"/>
  <c r="F826" i="36"/>
  <c r="G1517" i="36"/>
  <c r="G2013" i="35"/>
  <c r="G465" i="36"/>
  <c r="E2111" i="36"/>
  <c r="G565" i="36"/>
  <c r="G1853" i="36"/>
  <c r="E1108" i="36"/>
  <c r="G808" i="36"/>
  <c r="G1620" i="36"/>
  <c r="F459" i="36"/>
  <c r="F1807" i="36"/>
  <c r="G643" i="36"/>
  <c r="G2250" i="36"/>
  <c r="G1876" i="35"/>
  <c r="I3081" i="35"/>
  <c r="G31" i="36"/>
  <c r="D1161" i="35"/>
  <c r="F1619" i="36"/>
  <c r="F592" i="36"/>
  <c r="G569" i="36"/>
  <c r="G2116" i="36"/>
  <c r="G770" i="36"/>
  <c r="F556" i="36"/>
  <c r="F1083" i="36"/>
  <c r="G1589" i="36"/>
  <c r="G1090" i="36"/>
  <c r="F1614" i="36"/>
  <c r="F434" i="36"/>
  <c r="G1165" i="35"/>
  <c r="E1825" i="36"/>
  <c r="G2050" i="36"/>
  <c r="E1797" i="36"/>
  <c r="F1689" i="36"/>
  <c r="D180" i="35"/>
  <c r="E996" i="35"/>
  <c r="E2356" i="35"/>
  <c r="E1873" i="36"/>
  <c r="E365" i="36"/>
  <c r="E2000" i="36"/>
  <c r="I1193" i="35"/>
  <c r="F528" i="36"/>
  <c r="E1085" i="36"/>
  <c r="G2145" i="36"/>
  <c r="E1728" i="36"/>
  <c r="E198" i="35"/>
  <c r="G862" i="35"/>
  <c r="D1502" i="35"/>
  <c r="E2022" i="35"/>
  <c r="E62" i="36"/>
  <c r="E653" i="36"/>
  <c r="G1306" i="36"/>
  <c r="G603" i="36"/>
  <c r="G993" i="36"/>
  <c r="E138" i="36"/>
  <c r="E1850" i="36"/>
  <c r="G310" i="36"/>
  <c r="D1094" i="35"/>
  <c r="E1703" i="35"/>
  <c r="G468" i="36"/>
  <c r="E1466" i="36"/>
  <c r="E1916" i="36"/>
  <c r="D2920" i="35"/>
  <c r="G429" i="36"/>
  <c r="E279" i="36"/>
  <c r="E945" i="36"/>
  <c r="E654" i="36"/>
  <c r="G2206" i="36"/>
  <c r="D943" i="35"/>
  <c r="E2700" i="35"/>
  <c r="E1036" i="36"/>
  <c r="G2056" i="35"/>
  <c r="G780" i="36"/>
  <c r="F1035" i="36"/>
  <c r="G1435" i="35"/>
  <c r="E454" i="36"/>
  <c r="D2141" i="35"/>
  <c r="G75" i="36"/>
  <c r="D1423" i="35"/>
  <c r="G742" i="35"/>
  <c r="D1870" i="35"/>
  <c r="F1069" i="36"/>
  <c r="F289" i="36"/>
  <c r="E1502" i="36"/>
  <c r="D2518" i="35"/>
  <c r="F1946" i="36"/>
  <c r="G1034" i="36"/>
  <c r="D1239" i="35"/>
  <c r="E148" i="36"/>
  <c r="F1126" i="36"/>
  <c r="G1647" i="36"/>
  <c r="E1826" i="36"/>
  <c r="E2890" i="35"/>
  <c r="D1149" i="35"/>
  <c r="G1800" i="36"/>
  <c r="E1861" i="36"/>
  <c r="G282" i="36"/>
  <c r="G490" i="36"/>
  <c r="E464" i="36"/>
  <c r="F1377" i="36"/>
  <c r="G1363" i="36"/>
  <c r="D1415" i="35"/>
  <c r="E356" i="36"/>
  <c r="I2706" i="35"/>
  <c r="D564" i="35"/>
  <c r="E179" i="35"/>
  <c r="G292" i="36"/>
  <c r="G589" i="36"/>
  <c r="E2340" i="36"/>
  <c r="E1006" i="35"/>
  <c r="D2294" i="35"/>
  <c r="G2221" i="36"/>
  <c r="E817" i="36"/>
  <c r="F932" i="36"/>
  <c r="D2030" i="35"/>
  <c r="E615" i="36"/>
  <c r="D1845" i="35"/>
  <c r="G2057" i="36"/>
  <c r="G486" i="36"/>
  <c r="F1454" i="36"/>
  <c r="G722" i="36"/>
  <c r="E1006" i="36"/>
  <c r="E82" i="36"/>
  <c r="G1951" i="36"/>
  <c r="E1329" i="35"/>
  <c r="E1633" i="36"/>
  <c r="E461" i="36"/>
  <c r="D1388" i="35"/>
  <c r="F403" i="36"/>
  <c r="E1737" i="36"/>
  <c r="E818" i="36"/>
  <c r="G81" i="36"/>
  <c r="F1048" i="36"/>
  <c r="D748" i="35"/>
  <c r="G1148" i="35"/>
  <c r="E1933" i="36"/>
  <c r="E663" i="36"/>
  <c r="E843" i="36"/>
  <c r="D822" i="35"/>
  <c r="D1966" i="35"/>
  <c r="E1423" i="36"/>
  <c r="G863" i="35"/>
  <c r="G1468" i="36"/>
  <c r="J2413" i="36"/>
  <c r="E2060" i="36"/>
  <c r="E1272" i="36"/>
  <c r="G1622" i="36"/>
  <c r="F865" i="36"/>
  <c r="G1813" i="35"/>
  <c r="G334" i="36"/>
  <c r="G122" i="36"/>
  <c r="G2168" i="36"/>
  <c r="E1238" i="36"/>
  <c r="G1475" i="36"/>
  <c r="F1577" i="36"/>
  <c r="F1132" i="36"/>
  <c r="G2060" i="36"/>
  <c r="G550" i="36"/>
  <c r="G1300" i="36"/>
  <c r="D1905" i="35"/>
  <c r="D3184" i="35"/>
  <c r="F152" i="36"/>
  <c r="E904" i="36"/>
  <c r="E570" i="35"/>
  <c r="G384" i="36"/>
  <c r="G873" i="36"/>
  <c r="E2444" i="36"/>
  <c r="G1118" i="35"/>
  <c r="E2758" i="35"/>
  <c r="G249" i="36"/>
  <c r="F1289" i="36"/>
  <c r="F1655" i="36"/>
  <c r="E2418" i="36"/>
  <c r="E119" i="36"/>
  <c r="F2102" i="36"/>
  <c r="E753" i="36"/>
  <c r="F1486" i="36"/>
  <c r="D2569" i="35"/>
  <c r="E1187" i="36"/>
  <c r="G830" i="36"/>
  <c r="G15" i="36"/>
  <c r="E1193" i="36"/>
  <c r="F643" i="36"/>
  <c r="G148" i="36"/>
  <c r="E976" i="36"/>
  <c r="G1948" i="36"/>
  <c r="E1766" i="36"/>
  <c r="G381" i="35"/>
  <c r="D2621" i="35"/>
  <c r="G1442" i="36"/>
  <c r="F1675" i="36"/>
  <c r="G1447" i="36"/>
  <c r="F1499" i="36"/>
  <c r="F1489" i="36"/>
  <c r="F689" i="36"/>
  <c r="F957" i="36"/>
  <c r="G2185" i="35"/>
  <c r="G1503" i="36"/>
  <c r="G2520" i="35"/>
  <c r="G1465" i="36"/>
  <c r="E1978" i="36"/>
  <c r="I1611" i="35"/>
  <c r="E2072" i="36"/>
  <c r="F798" i="36"/>
  <c r="G1697" i="36"/>
  <c r="G593" i="36"/>
  <c r="G8" i="36"/>
  <c r="E860" i="36"/>
  <c r="F1240" i="36"/>
  <c r="G1743" i="36"/>
  <c r="D1615" i="35"/>
  <c r="E54" i="36"/>
  <c r="E659" i="36"/>
  <c r="F1330" i="36"/>
  <c r="F355" i="36"/>
  <c r="F620" i="36"/>
  <c r="E2173" i="36"/>
  <c r="G124" i="35"/>
  <c r="G2388" i="35"/>
  <c r="F290" i="36"/>
  <c r="E50" i="36"/>
  <c r="F30" i="36"/>
  <c r="E236" i="36"/>
  <c r="F1523" i="36"/>
  <c r="F1408" i="36"/>
  <c r="E771" i="36"/>
  <c r="G163" i="36"/>
  <c r="F1587" i="36"/>
  <c r="E1607" i="36"/>
  <c r="E46" i="35"/>
  <c r="F164" i="36"/>
  <c r="G2277" i="35"/>
  <c r="E1618" i="36"/>
  <c r="G583" i="36"/>
  <c r="G2143" i="36"/>
  <c r="E777" i="36"/>
  <c r="E2443" i="36"/>
  <c r="G2106" i="36"/>
  <c r="E1539" i="36"/>
  <c r="G412" i="35"/>
  <c r="I1788" i="35"/>
  <c r="E2564" i="35"/>
  <c r="E1625" i="36"/>
  <c r="E1615" i="36"/>
  <c r="I1263" i="35"/>
  <c r="G775" i="36"/>
  <c r="G1218" i="35"/>
  <c r="E726" i="36"/>
  <c r="E2025" i="36"/>
  <c r="F1401" i="36"/>
  <c r="F264" i="36"/>
  <c r="F1544" i="36"/>
  <c r="F9" i="36"/>
  <c r="E1117" i="36"/>
  <c r="G1339" i="35"/>
  <c r="F740" i="36"/>
  <c r="F2284" i="36"/>
  <c r="E2500" i="36"/>
  <c r="E278" i="35"/>
  <c r="E654" i="35"/>
  <c r="D926" i="35"/>
  <c r="D1246" i="35"/>
  <c r="D1566" i="35"/>
  <c r="I1830" i="35"/>
  <c r="D2214" i="35"/>
  <c r="G2598" i="35"/>
  <c r="I3046" i="35"/>
  <c r="F1550" i="36"/>
  <c r="E2094" i="36"/>
  <c r="G2186" i="36"/>
  <c r="F2013" i="36"/>
  <c r="F527" i="36"/>
  <c r="G2318" i="36"/>
  <c r="E1078" i="36"/>
  <c r="G605" i="36"/>
  <c r="G675" i="35"/>
  <c r="E1489" i="36"/>
  <c r="E1753" i="35"/>
  <c r="G978" i="36"/>
  <c r="F175" i="36"/>
  <c r="F231" i="36"/>
  <c r="E927" i="36"/>
  <c r="I836" i="35"/>
  <c r="F1317" i="36"/>
  <c r="F406" i="36"/>
  <c r="D2486" i="35"/>
  <c r="I2922" i="35"/>
  <c r="E1852" i="36"/>
  <c r="F1118" i="36"/>
  <c r="F51" i="36"/>
  <c r="F59" i="36"/>
  <c r="D933" i="35"/>
  <c r="E2897" i="35"/>
  <c r="G1877" i="36"/>
  <c r="G1159" i="36"/>
  <c r="G563" i="36"/>
  <c r="G855" i="36"/>
  <c r="I2658" i="35"/>
  <c r="E1031" i="36"/>
  <c r="D1439" i="35"/>
  <c r="E1437" i="36"/>
  <c r="F1245" i="36"/>
  <c r="F1940" i="36"/>
  <c r="G69" i="36"/>
  <c r="I1900" i="35"/>
  <c r="F1746" i="36"/>
  <c r="I1677" i="35"/>
  <c r="F1600" i="36"/>
  <c r="E2516" i="36"/>
  <c r="D958" i="35"/>
  <c r="E2246" i="35"/>
  <c r="G436" i="36"/>
  <c r="G1602" i="36"/>
  <c r="F570" i="36"/>
  <c r="E789" i="36"/>
  <c r="G451" i="36"/>
  <c r="G1707" i="35"/>
  <c r="G1221" i="36"/>
  <c r="I1053" i="35"/>
  <c r="E1437" i="35"/>
  <c r="G587" i="36"/>
  <c r="G2200" i="36"/>
  <c r="E1628" i="36"/>
  <c r="G999" i="36"/>
  <c r="F1773" i="36"/>
  <c r="I1131" i="35"/>
  <c r="D2972" i="35"/>
  <c r="F1984" i="36"/>
  <c r="G1961" i="36"/>
  <c r="E2214" i="36"/>
  <c r="G135" i="36"/>
  <c r="G2226" i="36"/>
  <c r="D207" i="35"/>
  <c r="E706" i="36"/>
  <c r="E61" i="36"/>
  <c r="E997" i="36"/>
  <c r="D758" i="35"/>
  <c r="D1894" i="35"/>
  <c r="I1467" i="35"/>
  <c r="F960" i="36"/>
  <c r="F517" i="36"/>
  <c r="G2218" i="35"/>
  <c r="E1628" i="35"/>
  <c r="F2036" i="36"/>
  <c r="E1657" i="36"/>
  <c r="G989" i="36"/>
  <c r="F493" i="36"/>
  <c r="D1717" i="35"/>
  <c r="D2733" i="35"/>
  <c r="D54" i="35"/>
  <c r="E470" i="36"/>
  <c r="F500" i="36"/>
  <c r="G2117" i="36"/>
  <c r="F283" i="36"/>
  <c r="F1449" i="36"/>
  <c r="F1685" i="36"/>
  <c r="E776" i="36"/>
  <c r="G1186" i="36"/>
  <c r="G1327" i="36"/>
  <c r="D1130" i="35"/>
  <c r="G776" i="36"/>
  <c r="F914" i="36"/>
  <c r="F602" i="36"/>
  <c r="F445" i="36"/>
  <c r="E134" i="35"/>
  <c r="D1470" i="35"/>
  <c r="D2750" i="35"/>
  <c r="F1717" i="36"/>
  <c r="G529" i="36"/>
  <c r="E1196" i="36"/>
  <c r="E2330" i="36"/>
  <c r="F1127" i="36"/>
  <c r="G1346" i="36"/>
  <c r="E890" i="36"/>
  <c r="F460" i="36"/>
  <c r="D2915" i="35"/>
  <c r="G1685" i="36"/>
  <c r="G1510" i="36"/>
  <c r="G9" i="36"/>
  <c r="G1570" i="36"/>
  <c r="F420" i="36"/>
  <c r="G406" i="36"/>
  <c r="G472" i="36"/>
  <c r="G1460" i="35"/>
  <c r="D2259" i="35"/>
  <c r="E1284" i="36"/>
  <c r="E1154" i="36"/>
  <c r="G640" i="36"/>
  <c r="D116" i="35"/>
  <c r="G1946" i="36"/>
  <c r="D9" i="35"/>
  <c r="G2023" i="36"/>
  <c r="F2137" i="36"/>
  <c r="I846" i="35"/>
  <c r="I2438" i="35"/>
  <c r="E429" i="36"/>
  <c r="G3164" i="35"/>
  <c r="F710" i="36"/>
  <c r="G142" i="35"/>
  <c r="E898" i="35"/>
  <c r="G2089" i="36"/>
  <c r="F2401" i="36"/>
  <c r="G443" i="36"/>
  <c r="E582" i="36"/>
  <c r="G882" i="36"/>
  <c r="G196" i="36"/>
  <c r="G2129" i="36"/>
  <c r="E115" i="36"/>
  <c r="G253" i="36"/>
  <c r="F680" i="36"/>
  <c r="G2092" i="36"/>
  <c r="E1409" i="36"/>
  <c r="G344" i="36"/>
  <c r="I485" i="35"/>
  <c r="F925" i="36"/>
  <c r="E931" i="36"/>
  <c r="G2039" i="36"/>
  <c r="F701" i="36"/>
  <c r="D457" i="35"/>
  <c r="G1211" i="36"/>
  <c r="E1125" i="36"/>
  <c r="G2309" i="36"/>
  <c r="G339" i="36"/>
  <c r="F2007" i="36"/>
  <c r="E1798" i="36"/>
  <c r="G977" i="36"/>
  <c r="F1458" i="36"/>
  <c r="E1910" i="36"/>
  <c r="E45" i="35"/>
  <c r="G340" i="36"/>
  <c r="E1136" i="36"/>
  <c r="E1532" i="36"/>
  <c r="F1831" i="36"/>
  <c r="F1830" i="36"/>
  <c r="E2383" i="36"/>
  <c r="G280" i="36"/>
  <c r="F837" i="36"/>
  <c r="E1410" i="36"/>
  <c r="F1286" i="36"/>
  <c r="G960" i="36"/>
  <c r="I595" i="35"/>
  <c r="F2121" i="36"/>
  <c r="E11" i="36"/>
  <c r="D308" i="35"/>
  <c r="G2444" i="35"/>
  <c r="F1910" i="36"/>
  <c r="F453" i="36"/>
  <c r="G79" i="36"/>
  <c r="F47" i="36"/>
  <c r="E1260" i="36"/>
  <c r="F772" i="36"/>
  <c r="G56" i="35"/>
  <c r="E167" i="36"/>
  <c r="F859" i="36"/>
  <c r="F278" i="36"/>
  <c r="F532" i="36"/>
  <c r="F396" i="36"/>
  <c r="F1362" i="36"/>
  <c r="E1386" i="36"/>
  <c r="E1905" i="36"/>
  <c r="G2042" i="36"/>
  <c r="E2147" i="36"/>
  <c r="G1263" i="36"/>
  <c r="E532" i="36"/>
  <c r="F303" i="36"/>
  <c r="E452" i="35"/>
  <c r="D1852" i="35"/>
  <c r="E2668" i="35"/>
  <c r="D2475" i="35"/>
  <c r="F1744" i="36"/>
  <c r="E1988" i="36"/>
  <c r="G1210" i="36"/>
  <c r="F2132" i="36"/>
  <c r="G1108" i="36"/>
  <c r="F2041" i="36"/>
  <c r="E1779" i="36"/>
  <c r="E993" i="36"/>
  <c r="E722" i="36"/>
  <c r="G844" i="36"/>
  <c r="E1131" i="36"/>
  <c r="G137" i="36"/>
  <c r="G1037" i="36"/>
  <c r="E2300" i="36"/>
  <c r="E2508" i="36"/>
  <c r="G286" i="35"/>
  <c r="E694" i="35"/>
  <c r="D950" i="35"/>
  <c r="D1262" i="35"/>
  <c r="E1582" i="35"/>
  <c r="G1846" i="35"/>
  <c r="D2222" i="35"/>
  <c r="D2670" i="35"/>
  <c r="D1210" i="35"/>
  <c r="F1752" i="36"/>
  <c r="F2208" i="36"/>
  <c r="F1585" i="36"/>
  <c r="G1569" i="36"/>
  <c r="E819" i="36"/>
  <c r="F1657" i="36"/>
  <c r="E200" i="36"/>
  <c r="E1134" i="36"/>
  <c r="F1081" i="36"/>
  <c r="D2652" i="35"/>
  <c r="G335" i="36"/>
  <c r="F742" i="36"/>
  <c r="G2693" i="35"/>
  <c r="F1735" i="36"/>
  <c r="E2761" i="35"/>
  <c r="E1308" i="35"/>
  <c r="F195" i="36"/>
  <c r="E830" i="36"/>
  <c r="I2822" i="35"/>
  <c r="E2081" i="36"/>
  <c r="F634" i="36"/>
  <c r="G2068" i="36"/>
  <c r="G753" i="36"/>
  <c r="F804" i="36"/>
  <c r="F1495" i="36"/>
  <c r="E14" i="36"/>
  <c r="G2147" i="36"/>
  <c r="E1589" i="36"/>
  <c r="G1089" i="36"/>
  <c r="F2068" i="36"/>
  <c r="I3075" i="35"/>
  <c r="G61" i="36"/>
  <c r="E420" i="35"/>
  <c r="F1028" i="36"/>
  <c r="E2191" i="35"/>
  <c r="G1177" i="36"/>
  <c r="G1492" i="36"/>
  <c r="F1779" i="36"/>
  <c r="D2716" i="35"/>
  <c r="F1924" i="36"/>
  <c r="G2053" i="36"/>
  <c r="G1257" i="36"/>
  <c r="F2332" i="36"/>
  <c r="D1278" i="35"/>
  <c r="D2678" i="35"/>
  <c r="E799" i="36"/>
  <c r="E2203" i="35"/>
  <c r="F1870" i="36"/>
  <c r="I1548" i="35"/>
  <c r="F1016" i="36"/>
  <c r="G735" i="36"/>
  <c r="G469" i="36"/>
  <c r="E1568" i="36"/>
  <c r="D2193" i="35"/>
  <c r="E408" i="36"/>
  <c r="D2071" i="35"/>
  <c r="G1321" i="36"/>
  <c r="D1541" i="35"/>
  <c r="F1254" i="36"/>
  <c r="F949" i="36"/>
  <c r="G530" i="36"/>
  <c r="G556" i="35"/>
  <c r="F1708" i="36"/>
  <c r="E1301" i="36"/>
  <c r="E1511" i="35"/>
  <c r="G816" i="36"/>
  <c r="I2740" i="35"/>
  <c r="G2974" i="35"/>
  <c r="E1190" i="36"/>
  <c r="F2103" i="36"/>
  <c r="E2524" i="36"/>
  <c r="E1662" i="35"/>
  <c r="E1465" i="36"/>
  <c r="F1695" i="36"/>
  <c r="I589" i="35"/>
  <c r="D1126" i="35"/>
  <c r="F10" i="36"/>
  <c r="F1445" i="36"/>
  <c r="G1241" i="36"/>
  <c r="F1203" i="36"/>
  <c r="G2218" i="36"/>
  <c r="D671" i="35"/>
  <c r="E941" i="36"/>
  <c r="E1515" i="36"/>
  <c r="E170" i="36"/>
  <c r="F1091" i="36"/>
  <c r="E2104" i="36"/>
  <c r="G1231" i="36"/>
  <c r="E962" i="36"/>
  <c r="E820" i="36"/>
  <c r="F146" i="36"/>
  <c r="G556" i="36"/>
  <c r="F863" i="36"/>
  <c r="G233" i="36"/>
  <c r="D84" i="35"/>
  <c r="E1203" i="35"/>
  <c r="G2962" i="35"/>
  <c r="F1615" i="36"/>
  <c r="F1485" i="36"/>
  <c r="D438" i="35"/>
  <c r="D1742" i="35"/>
  <c r="F766" i="36"/>
  <c r="F1172" i="36"/>
  <c r="E2816" i="35"/>
  <c r="E1592" i="36"/>
  <c r="G2436" i="35"/>
  <c r="G1633" i="36"/>
  <c r="D2106" i="35"/>
  <c r="F512" i="36"/>
  <c r="E1053" i="36"/>
  <c r="E1699" i="36"/>
  <c r="E448" i="36"/>
  <c r="G2313" i="35"/>
  <c r="E2016" i="36"/>
  <c r="G624" i="36"/>
  <c r="I47" i="35"/>
  <c r="G2051" i="36"/>
  <c r="E116" i="36"/>
  <c r="E1143" i="36"/>
  <c r="G12" i="36"/>
  <c r="G629" i="36"/>
  <c r="E1054" i="36"/>
  <c r="E1148" i="36"/>
  <c r="I764" i="35"/>
  <c r="E800" i="36"/>
  <c r="E1707" i="36"/>
  <c r="G953" i="36"/>
  <c r="E150" i="35"/>
  <c r="D1750" i="35"/>
  <c r="F156" i="36"/>
  <c r="G2185" i="36"/>
  <c r="D59" i="35"/>
  <c r="E2396" i="36"/>
  <c r="G772" i="36"/>
  <c r="E760" i="36"/>
  <c r="I2870" i="35"/>
  <c r="A56" i="36" l="1"/>
  <c r="E1652" i="32"/>
  <c r="E11222" i="32"/>
  <c r="E6332" i="32"/>
  <c r="E1864" i="32"/>
  <c r="E10314" i="32"/>
  <c r="E6792" i="32"/>
  <c r="E8167" i="32"/>
  <c r="E3992" i="32"/>
  <c r="E1047" i="32"/>
  <c r="E1009" i="32"/>
  <c r="E3467" i="32"/>
  <c r="E3009" i="32"/>
  <c r="E637" i="32"/>
  <c r="E1082" i="32"/>
  <c r="E1083" i="32" s="1"/>
  <c r="E754" i="32"/>
  <c r="J684" i="36"/>
  <c r="C8952" i="32"/>
  <c r="C4772" i="32"/>
  <c r="C4699" i="32"/>
  <c r="C4734" i="32"/>
  <c r="C12009" i="32"/>
  <c r="C8749" i="32"/>
  <c r="C9624" i="32"/>
  <c r="C6082" i="32"/>
  <c r="A922" i="32"/>
  <c r="A7117" i="32"/>
  <c r="A11227" i="32"/>
  <c r="A9732" i="32"/>
  <c r="A6862" i="32"/>
  <c r="A10512" i="32"/>
  <c r="A1052" i="32"/>
  <c r="A6662" i="32"/>
  <c r="A3394" i="32"/>
  <c r="E11721" i="32"/>
  <c r="E5663" i="32"/>
  <c r="E3503" i="32"/>
  <c r="E139" i="32"/>
  <c r="C11482" i="32"/>
  <c r="C11403" i="32"/>
  <c r="C11358" i="32"/>
  <c r="A11068" i="32"/>
  <c r="E10837" i="32"/>
  <c r="E10416" i="32"/>
  <c r="E10053" i="32"/>
  <c r="E9793" i="32"/>
  <c r="E9661" i="32"/>
  <c r="C9395" i="32"/>
  <c r="E9271" i="32"/>
  <c r="C9103" i="32"/>
  <c r="E8851" i="32"/>
  <c r="A8422" i="32"/>
  <c r="E7706" i="32"/>
  <c r="E6662" i="32"/>
  <c r="E6506" i="32"/>
  <c r="A6183" i="32"/>
  <c r="C5226" i="32"/>
  <c r="E4836" i="32"/>
  <c r="E4643" i="32"/>
  <c r="A4522" i="32"/>
  <c r="E4098" i="32"/>
  <c r="E3624" i="32"/>
  <c r="C3173" i="32"/>
  <c r="C3133" i="32"/>
  <c r="C2793" i="32"/>
  <c r="C2351" i="32"/>
  <c r="C2298" i="32"/>
  <c r="C1652" i="32"/>
  <c r="A10762" i="32"/>
  <c r="E10575" i="32"/>
  <c r="A9477" i="32"/>
  <c r="C8888" i="32"/>
  <c r="E7830" i="32"/>
  <c r="E6543" i="32"/>
  <c r="E5357" i="32"/>
  <c r="E4908" i="32"/>
  <c r="C4247" i="32"/>
  <c r="E2937" i="32"/>
  <c r="E2386" i="32"/>
  <c r="E2387" i="32" s="1"/>
  <c r="E2388" i="32" s="1"/>
  <c r="E11428" i="32"/>
  <c r="C11143" i="32"/>
  <c r="E10738" i="32"/>
  <c r="A10676" i="32"/>
  <c r="A9313" i="32"/>
  <c r="A9060" i="32"/>
  <c r="E8888" i="32"/>
  <c r="C8368" i="32"/>
  <c r="E8059" i="32"/>
  <c r="C7228" i="32"/>
  <c r="E7063" i="32"/>
  <c r="E6862" i="32"/>
  <c r="C6766" i="32"/>
  <c r="C6269" i="32"/>
  <c r="A6113" i="32"/>
  <c r="C5238" i="32"/>
  <c r="E5201" i="32"/>
  <c r="A4478" i="32"/>
  <c r="E4247" i="32"/>
  <c r="A3532" i="32"/>
  <c r="C3363" i="32"/>
  <c r="A3212" i="32"/>
  <c r="E3053" i="32"/>
  <c r="E2839" i="32"/>
  <c r="E1868" i="32"/>
  <c r="E1568" i="32"/>
  <c r="C1253" i="32"/>
  <c r="A1083" i="32"/>
  <c r="E968" i="32"/>
  <c r="A558" i="32"/>
  <c r="A298" i="32"/>
  <c r="A67" i="32"/>
  <c r="C11037" i="32"/>
  <c r="E10123" i="32"/>
  <c r="E9863" i="32"/>
  <c r="A7387" i="32"/>
  <c r="C3992" i="32"/>
  <c r="C1806" i="32"/>
  <c r="C11948" i="32"/>
  <c r="E11758" i="32"/>
  <c r="C11663" i="32"/>
  <c r="C11618" i="32"/>
  <c r="A11523" i="32"/>
  <c r="E11143" i="32"/>
  <c r="C10998" i="32"/>
  <c r="C10718" i="32"/>
  <c r="C10676" i="32"/>
  <c r="C10453" i="32"/>
  <c r="A10098" i="32"/>
  <c r="A9958" i="32"/>
  <c r="A9838" i="32"/>
  <c r="C9603" i="32"/>
  <c r="C9313" i="32"/>
  <c r="C9060" i="32"/>
  <c r="E8038" i="32"/>
  <c r="A7488" i="32"/>
  <c r="E7228" i="32"/>
  <c r="E6269" i="32"/>
  <c r="E5948" i="32"/>
  <c r="A5853" i="32"/>
  <c r="E5712" i="32"/>
  <c r="C5518" i="32"/>
  <c r="E5450" i="32"/>
  <c r="E5238" i="32"/>
  <c r="C4407" i="32"/>
  <c r="C4177" i="32"/>
  <c r="C3953" i="32"/>
  <c r="E3885" i="32"/>
  <c r="C3532" i="32"/>
  <c r="E3363" i="32"/>
  <c r="C3212" i="32"/>
  <c r="C3009" i="32"/>
  <c r="E2818" i="32"/>
  <c r="C2125" i="32"/>
  <c r="C1864" i="32"/>
  <c r="A1678" i="32"/>
  <c r="E1603" i="32"/>
  <c r="E1513" i="32"/>
  <c r="E489" i="32"/>
  <c r="C298" i="32"/>
  <c r="E183" i="32"/>
  <c r="A11333" i="32"/>
  <c r="E9917" i="32"/>
  <c r="C5201" i="32"/>
  <c r="A12043" i="32"/>
  <c r="E11948" i="32"/>
  <c r="E11618" i="32"/>
  <c r="C11523" i="32"/>
  <c r="A10837" i="32"/>
  <c r="E10718" i="32"/>
  <c r="E10676" i="32"/>
  <c r="E10668" i="32"/>
  <c r="E10453" i="32"/>
  <c r="C9958" i="32"/>
  <c r="C9838" i="32"/>
  <c r="A9661" i="32"/>
  <c r="A9173" i="32"/>
  <c r="E9060" i="32"/>
  <c r="E8628" i="32"/>
  <c r="E8227" i="32"/>
  <c r="A7868" i="32"/>
  <c r="C7748" i="32"/>
  <c r="C7158" i="32"/>
  <c r="C6803" i="32"/>
  <c r="E6208" i="32"/>
  <c r="C5853" i="32"/>
  <c r="E5518" i="32"/>
  <c r="C4878" i="32"/>
  <c r="C4738" i="32"/>
  <c r="C4664" i="32"/>
  <c r="A4548" i="32"/>
  <c r="C4473" i="32"/>
  <c r="E4407" i="32"/>
  <c r="E4177" i="32"/>
  <c r="E4139" i="32"/>
  <c r="E3661" i="32"/>
  <c r="E3270" i="32"/>
  <c r="E2878" i="32"/>
  <c r="C2612" i="32"/>
  <c r="E2125" i="32"/>
  <c r="E376" i="32"/>
  <c r="C139" i="32"/>
  <c r="I2052" i="35"/>
  <c r="D2347" i="35"/>
  <c r="I1163" i="35"/>
  <c r="D750" i="35"/>
  <c r="G462" i="35"/>
  <c r="G1915" i="35"/>
  <c r="D1915" i="35"/>
  <c r="D406" i="35"/>
  <c r="E246" i="35"/>
  <c r="D1179" i="35"/>
  <c r="E2163" i="35"/>
  <c r="E238" i="35"/>
  <c r="I1291" i="35"/>
  <c r="G2347" i="35"/>
  <c r="G1187" i="35"/>
  <c r="E1195" i="35"/>
  <c r="G1291" i="35"/>
  <c r="G750" i="35"/>
  <c r="I2163" i="35"/>
  <c r="E1268" i="35"/>
  <c r="D2059" i="35"/>
  <c r="D2739" i="35"/>
  <c r="D238" i="35"/>
  <c r="D1187" i="35"/>
  <c r="G2739" i="35"/>
  <c r="I462" i="35"/>
  <c r="E2059" i="35"/>
  <c r="I1268" i="35"/>
  <c r="D2052" i="35"/>
  <c r="G1163" i="35"/>
  <c r="G1195" i="35"/>
  <c r="G406" i="35"/>
  <c r="G1179" i="35"/>
  <c r="E174" i="35"/>
  <c r="A57" i="36" l="1"/>
  <c r="A9061" i="32"/>
  <c r="A9062" i="32" s="1"/>
  <c r="A58" i="36" l="1"/>
  <c r="BZ2429" i="30"/>
  <c r="BZ2430" i="30" l="1"/>
  <c r="A59" i="36"/>
  <c r="BZ2431" i="30" l="1"/>
  <c r="A60" i="36"/>
  <c r="BZ2432" i="30" l="1"/>
  <c r="A61" i="36"/>
  <c r="BZ2433" i="30" l="1"/>
  <c r="A62" i="36"/>
  <c r="BZ2434" i="30" l="1"/>
  <c r="A63" i="36"/>
  <c r="BZ2435" i="30" l="1"/>
  <c r="A64" i="36"/>
  <c r="BZ2436" i="30" l="1"/>
  <c r="A65" i="36"/>
  <c r="BZ2437" i="30" l="1"/>
  <c r="A66" i="36"/>
  <c r="BZ2438" i="30" l="1"/>
  <c r="A67" i="36"/>
  <c r="BZ2439" i="30" l="1"/>
  <c r="A68" i="36"/>
  <c r="BZ2440" i="30" l="1"/>
  <c r="A69" i="36"/>
  <c r="BZ2441" i="30" l="1"/>
  <c r="A70" i="36"/>
  <c r="BZ2442" i="30" l="1"/>
  <c r="A71" i="36"/>
  <c r="BZ2443" i="30" l="1"/>
  <c r="A72" i="36"/>
  <c r="BZ2444" i="30" l="1"/>
  <c r="A73" i="36"/>
  <c r="BZ2445" i="30" l="1"/>
  <c r="A74" i="36"/>
  <c r="BZ2446" i="30" l="1"/>
  <c r="A75" i="36"/>
  <c r="BZ2447" i="30" l="1"/>
  <c r="A76" i="36"/>
  <c r="BZ2448" i="30" l="1"/>
  <c r="A77" i="36"/>
  <c r="BZ2449" i="30" l="1"/>
  <c r="A78" i="36"/>
  <c r="BZ2450" i="30" l="1"/>
  <c r="A79" i="36"/>
  <c r="BZ2451" i="30" l="1"/>
  <c r="A80" i="36"/>
  <c r="BZ2452" i="30" l="1"/>
  <c r="A81" i="36"/>
  <c r="BZ2453" i="30" l="1"/>
  <c r="A82" i="36"/>
  <c r="BZ2454" i="30" l="1"/>
  <c r="A83" i="36"/>
  <c r="BZ2455" i="30" l="1"/>
  <c r="A84" i="36"/>
  <c r="BZ2456" i="30" l="1"/>
  <c r="A85" i="36"/>
  <c r="BZ2457" i="30" l="1"/>
  <c r="A86" i="36"/>
  <c r="BZ2458" i="30" l="1"/>
  <c r="A87" i="36"/>
  <c r="BZ2459" i="30" l="1"/>
  <c r="A88" i="36"/>
  <c r="BZ2460" i="30" l="1"/>
  <c r="A89" i="36"/>
  <c r="BZ2461" i="30" l="1"/>
  <c r="A90" i="36"/>
  <c r="BZ2462" i="30" l="1"/>
  <c r="A91" i="36"/>
  <c r="BZ2463" i="30" l="1"/>
  <c r="A92" i="36"/>
  <c r="E652" i="35"/>
  <c r="G582" i="35"/>
  <c r="G1541" i="35"/>
  <c r="D2020" i="35"/>
  <c r="G317" i="35"/>
  <c r="D1634" i="35"/>
  <c r="I182" i="35"/>
  <c r="E2413" i="36"/>
  <c r="E1676" i="35"/>
  <c r="J2465" i="36"/>
  <c r="E1979" i="35"/>
  <c r="I190" i="35"/>
  <c r="G2442" i="35"/>
  <c r="G350" i="35"/>
  <c r="D2667" i="35"/>
  <c r="E637" i="35"/>
  <c r="G909" i="35"/>
  <c r="I2338" i="35"/>
  <c r="J2517" i="36"/>
  <c r="E2229" i="36"/>
  <c r="G2701" i="35"/>
  <c r="G1060" i="35"/>
  <c r="D1835" i="35"/>
  <c r="F2244" i="36"/>
  <c r="I1461" i="35"/>
  <c r="G2491" i="35"/>
  <c r="I517" i="35"/>
  <c r="I196" i="35"/>
  <c r="D939" i="35"/>
  <c r="D2611" i="35"/>
  <c r="G1091" i="35"/>
  <c r="E2261" i="36"/>
  <c r="E844" i="35"/>
  <c r="E2765" i="35"/>
  <c r="E2395" i="36"/>
  <c r="D2781" i="35"/>
  <c r="I2479" i="36"/>
  <c r="I2525" i="36"/>
  <c r="I621" i="35"/>
  <c r="E245" i="35"/>
  <c r="D965" i="35"/>
  <c r="I3125" i="35"/>
  <c r="J2485" i="36"/>
  <c r="D2957" i="35"/>
  <c r="I2355" i="35"/>
  <c r="I1972" i="35"/>
  <c r="D1188" i="35"/>
  <c r="I828" i="35"/>
  <c r="E2859" i="35"/>
  <c r="G629" i="35"/>
  <c r="I1485" i="35"/>
  <c r="G836" i="35"/>
  <c r="E3059" i="35"/>
  <c r="E750" i="35"/>
  <c r="I716" i="35"/>
  <c r="D790" i="35"/>
  <c r="E772" i="35"/>
  <c r="I2501" i="35"/>
  <c r="G2965" i="35"/>
  <c r="G2253" i="36"/>
  <c r="E1947" i="35"/>
  <c r="G358" i="35"/>
  <c r="I1213" i="35"/>
  <c r="G2341" i="35"/>
  <c r="I2682" i="35"/>
  <c r="I420" i="35"/>
  <c r="G614" i="35"/>
  <c r="E2613" i="35"/>
  <c r="D2594" i="35"/>
  <c r="I340" i="35"/>
  <c r="G1501" i="35"/>
  <c r="G189" i="35"/>
  <c r="G2898" i="35"/>
  <c r="E404" i="35"/>
  <c r="E2365" i="36"/>
  <c r="I2565" i="35"/>
  <c r="D2971" i="35"/>
  <c r="E1900" i="35"/>
  <c r="G2725" i="35"/>
  <c r="D1139" i="35"/>
  <c r="G1555" i="35"/>
  <c r="E907" i="35"/>
  <c r="G1467" i="35"/>
  <c r="E1349" i="35"/>
  <c r="E1956" i="35"/>
  <c r="F2355" i="36"/>
  <c r="G645" i="35"/>
  <c r="G51" i="35"/>
  <c r="D1731" i="35"/>
  <c r="D2363" i="35"/>
  <c r="E2946" i="35"/>
  <c r="E2573" i="35"/>
  <c r="I101" i="35"/>
  <c r="D637" i="35"/>
  <c r="E1965" i="35"/>
  <c r="E212" i="35"/>
  <c r="I1756" i="35"/>
  <c r="I1116" i="35"/>
  <c r="G85" i="35"/>
  <c r="D1157" i="35"/>
  <c r="E638" i="35"/>
  <c r="D694" i="35"/>
  <c r="E742" i="35"/>
  <c r="D1691" i="35"/>
  <c r="J2484" i="36"/>
  <c r="G1299" i="35"/>
  <c r="G86" i="35"/>
  <c r="E3109" i="35"/>
  <c r="D3139" i="35"/>
  <c r="E1651" i="35"/>
  <c r="E1211" i="35"/>
  <c r="G1636" i="35"/>
  <c r="I2845" i="35"/>
  <c r="D1628" i="35"/>
  <c r="E2757" i="35"/>
  <c r="I3157" i="35"/>
  <c r="J2481" i="36"/>
  <c r="I1251" i="35"/>
  <c r="D2035" i="35"/>
  <c r="D2691" i="35"/>
  <c r="I2389" i="36"/>
  <c r="E446" i="35"/>
  <c r="F2428" i="36"/>
  <c r="D2309" i="35"/>
  <c r="G1188" i="35"/>
  <c r="I244" i="35"/>
  <c r="E2531" i="35"/>
  <c r="J2468" i="36"/>
  <c r="J2461" i="36"/>
  <c r="I1325" i="35"/>
  <c r="G1996" i="35"/>
  <c r="E2284" i="36"/>
  <c r="G1427" i="35"/>
  <c r="G971" i="35"/>
  <c r="E236" i="35"/>
  <c r="G2565" i="35"/>
  <c r="E2228" i="35"/>
  <c r="G477" i="35"/>
  <c r="E2811" i="35"/>
  <c r="D955" i="35"/>
  <c r="D1155" i="35"/>
  <c r="I1299" i="35"/>
  <c r="I1035" i="35"/>
  <c r="I3131" i="35"/>
  <c r="E606" i="35"/>
  <c r="E2149" i="35"/>
  <c r="G2891" i="35"/>
  <c r="E341" i="35"/>
  <c r="G2819" i="35"/>
  <c r="E1067" i="35"/>
  <c r="G2011" i="35"/>
  <c r="I1405" i="35"/>
  <c r="I476" i="35"/>
  <c r="I2117" i="35"/>
  <c r="G261" i="35"/>
  <c r="D1492" i="35"/>
  <c r="E1549" i="35"/>
  <c r="G1508" i="35"/>
  <c r="D2157" i="35"/>
  <c r="I726" i="35"/>
  <c r="E2877" i="35"/>
  <c r="E1083" i="35"/>
  <c r="D2410" i="35"/>
  <c r="G1652" i="35"/>
  <c r="E2989" i="35"/>
  <c r="E2419" i="35"/>
  <c r="E2819" i="35"/>
  <c r="E589" i="35"/>
  <c r="D156" i="35"/>
  <c r="E2331" i="36"/>
  <c r="D1508" i="35"/>
  <c r="D2995" i="35"/>
  <c r="G2515" i="35"/>
  <c r="G3010" i="35"/>
  <c r="I332" i="35"/>
  <c r="D3029" i="35"/>
  <c r="E2747" i="35"/>
  <c r="I2498" i="36"/>
  <c r="D133" i="35"/>
  <c r="G3003" i="35"/>
  <c r="G868" i="35"/>
  <c r="D1572" i="35"/>
  <c r="D3147" i="35"/>
  <c r="D452" i="35"/>
  <c r="E2427" i="35"/>
  <c r="I85" i="35"/>
  <c r="D92" i="35"/>
  <c r="G972" i="35"/>
  <c r="I1731" i="35"/>
  <c r="D2875" i="35"/>
  <c r="I1515" i="35"/>
  <c r="I979" i="35"/>
  <c r="I2411" i="36"/>
  <c r="D534" i="35"/>
  <c r="D2189" i="35"/>
  <c r="D268" i="35"/>
  <c r="G1099" i="35"/>
  <c r="D1308" i="35"/>
  <c r="I342" i="35"/>
  <c r="D1669" i="35"/>
  <c r="G2285" i="35"/>
  <c r="I396" i="35"/>
  <c r="E2349" i="36"/>
  <c r="E2339" i="36"/>
  <c r="I924" i="35"/>
  <c r="E2715" i="35"/>
  <c r="E2677" i="35"/>
  <c r="E1787" i="35"/>
  <c r="I1603" i="35"/>
  <c r="G2379" i="36"/>
  <c r="E868" i="35"/>
  <c r="D2173" i="35"/>
  <c r="G2413" i="35"/>
  <c r="E2189" i="35"/>
  <c r="I236" i="35"/>
  <c r="D350" i="35"/>
  <c r="D629" i="35"/>
  <c r="E645" i="35"/>
  <c r="G708" i="35"/>
  <c r="I2397" i="35"/>
  <c r="G653" i="35"/>
  <c r="G604" i="35"/>
  <c r="I653" i="35"/>
  <c r="D726" i="35"/>
  <c r="E1404" i="35"/>
  <c r="D1899" i="35"/>
  <c r="D1236" i="35"/>
  <c r="D1036" i="35"/>
  <c r="G157" i="35"/>
  <c r="E469" i="35"/>
  <c r="D358" i="35"/>
  <c r="I430" i="35"/>
  <c r="G1612" i="35"/>
  <c r="D2970" i="35"/>
  <c r="D1588" i="35"/>
  <c r="E1004" i="35"/>
  <c r="E1253" i="35"/>
  <c r="D1645" i="35"/>
  <c r="G1139" i="35"/>
  <c r="G684" i="35"/>
  <c r="G589" i="35"/>
  <c r="I1075" i="35"/>
  <c r="E324" i="35"/>
  <c r="I2837" i="35"/>
  <c r="J2493" i="36"/>
  <c r="G2227" i="35"/>
  <c r="G2619" i="35"/>
  <c r="G2325" i="36"/>
  <c r="D573" i="35"/>
  <c r="D2635" i="35"/>
  <c r="D2461" i="35"/>
  <c r="D916" i="35"/>
  <c r="D3107" i="35"/>
  <c r="G133" i="35"/>
  <c r="D2933" i="35"/>
  <c r="I2522" i="35"/>
  <c r="E2939" i="35"/>
  <c r="I972" i="35"/>
  <c r="E533" i="35"/>
  <c r="D2994" i="35"/>
  <c r="D1075" i="35"/>
  <c r="E1316" i="35"/>
  <c r="D469" i="35"/>
  <c r="D1821" i="35"/>
  <c r="E2373" i="35"/>
  <c r="D901" i="35"/>
  <c r="E301" i="35"/>
  <c r="E621" i="35"/>
  <c r="I2221" i="35"/>
  <c r="G108" i="35"/>
  <c r="I1372" i="35"/>
  <c r="E2899" i="35"/>
  <c r="G2261" i="36"/>
  <c r="G1597" i="35"/>
  <c r="E2427" i="36"/>
  <c r="G1059" i="35"/>
  <c r="D277" i="35"/>
  <c r="E2781" i="35"/>
  <c r="F2301" i="36"/>
  <c r="I1634" i="35"/>
  <c r="E460" i="35"/>
  <c r="D2274" i="35"/>
  <c r="G2123" i="35"/>
  <c r="D212" i="35"/>
  <c r="D1333" i="35"/>
  <c r="E2963" i="35"/>
  <c r="D2109" i="35"/>
  <c r="D228" i="35"/>
  <c r="E1251" i="35"/>
  <c r="E124" i="35"/>
  <c r="I2027" i="35"/>
  <c r="G1308" i="35"/>
  <c r="I3170" i="35"/>
  <c r="G3045" i="35"/>
  <c r="I1155" i="35"/>
  <c r="E1524" i="35"/>
  <c r="I1852" i="35"/>
  <c r="I477" i="35"/>
  <c r="G2877" i="35"/>
  <c r="D653" i="35"/>
  <c r="G421" i="35"/>
  <c r="E1275" i="35"/>
  <c r="I2053" i="35"/>
  <c r="I1787" i="35"/>
  <c r="D1612" i="35"/>
  <c r="D460" i="35"/>
  <c r="I2925" i="35"/>
  <c r="E1244" i="35"/>
  <c r="I2293" i="35"/>
  <c r="G2571" i="35"/>
  <c r="I2883" i="35"/>
  <c r="D1675" i="35"/>
  <c r="D1244" i="35"/>
  <c r="I388" i="35"/>
  <c r="I2523" i="36"/>
  <c r="G3173" i="35"/>
  <c r="D476" i="35"/>
  <c r="D1812" i="35"/>
  <c r="J2435" i="36"/>
  <c r="E1172" i="35"/>
  <c r="E1740" i="35"/>
  <c r="G573" i="35"/>
  <c r="G1971" i="35"/>
  <c r="D1427" i="35"/>
  <c r="D125" i="35"/>
  <c r="I470" i="35"/>
  <c r="G502" i="35"/>
  <c r="E2293" i="36"/>
  <c r="I3013" i="35"/>
  <c r="E1236" i="35"/>
  <c r="D262" i="35"/>
  <c r="G3101" i="35"/>
  <c r="D622" i="35"/>
  <c r="D27" i="35"/>
  <c r="I2487" i="36"/>
  <c r="G1884" i="35"/>
  <c r="I2043" i="35"/>
  <c r="E229" i="35"/>
  <c r="J2477" i="36"/>
  <c r="D742" i="35"/>
  <c r="I3069" i="35"/>
  <c r="E2051" i="35"/>
  <c r="D1716" i="35"/>
  <c r="D1603" i="35"/>
  <c r="E1484" i="35"/>
  <c r="E1196" i="35"/>
  <c r="D309" i="35"/>
  <c r="I981" i="35"/>
  <c r="E2301" i="35"/>
  <c r="D1443" i="35"/>
  <c r="G1061" i="35"/>
  <c r="E2267" i="35"/>
  <c r="I732" i="35"/>
  <c r="G1547" i="35"/>
  <c r="G652" i="35"/>
  <c r="D2155" i="35"/>
  <c r="E1260" i="35"/>
  <c r="I2965" i="35"/>
  <c r="D124" i="35"/>
  <c r="G2020" i="35"/>
  <c r="G2394" i="35"/>
  <c r="I2181" i="35"/>
  <c r="G3029" i="35"/>
  <c r="E326" i="35"/>
  <c r="E2291" i="36"/>
  <c r="D1613" i="35"/>
  <c r="G2300" i="36"/>
  <c r="E2987" i="35"/>
  <c r="G420" i="35"/>
  <c r="I2493" i="35"/>
  <c r="D1235" i="35"/>
  <c r="E260" i="35"/>
  <c r="E653" i="35"/>
  <c r="I51" i="35"/>
  <c r="D2146" i="35"/>
  <c r="D557" i="35"/>
  <c r="G878" i="35"/>
  <c r="G126" i="35"/>
  <c r="I1563" i="35"/>
  <c r="I2693" i="35"/>
  <c r="I2463" i="36"/>
  <c r="G724" i="35"/>
  <c r="I1643" i="35"/>
  <c r="F2364" i="36"/>
  <c r="I3173" i="35"/>
  <c r="D1947" i="35"/>
  <c r="I2499" i="35"/>
  <c r="I3002" i="35"/>
  <c r="J2483" i="36"/>
  <c r="E1052" i="35"/>
  <c r="E126" i="35"/>
  <c r="D508" i="35"/>
  <c r="G2533" i="35"/>
  <c r="J2507" i="36"/>
  <c r="E2109" i="35"/>
  <c r="J2482" i="36"/>
  <c r="D931" i="35"/>
  <c r="G1836" i="35"/>
  <c r="G3109" i="35"/>
  <c r="G150" i="35"/>
  <c r="I2547" i="35"/>
  <c r="I3162" i="35"/>
  <c r="E3101" i="35"/>
  <c r="D2637" i="35"/>
  <c r="D2068" i="35"/>
  <c r="G694" i="35"/>
  <c r="D3037" i="35"/>
  <c r="I413" i="35"/>
  <c r="I174" i="35"/>
  <c r="G1684" i="35"/>
  <c r="G2786" i="35"/>
  <c r="I948" i="35"/>
  <c r="E1501" i="35"/>
  <c r="J2419" i="36"/>
  <c r="I645" i="35"/>
  <c r="D1147" i="35"/>
  <c r="E2213" i="35"/>
  <c r="E3003" i="35"/>
  <c r="I3029" i="35"/>
  <c r="I254" i="35"/>
  <c r="E1485" i="35"/>
  <c r="G430" i="35"/>
  <c r="D2077" i="35"/>
  <c r="E182" i="35"/>
  <c r="I478" i="35"/>
  <c r="G1789" i="35"/>
  <c r="E140" i="35"/>
  <c r="E997" i="35"/>
  <c r="E557" i="35"/>
  <c r="G517" i="35"/>
  <c r="E453" i="35"/>
  <c r="D446" i="35"/>
  <c r="E325" i="35"/>
  <c r="E550" i="35"/>
  <c r="I1820" i="35"/>
  <c r="E574" i="35"/>
  <c r="D1605" i="35"/>
  <c r="I2464" i="36"/>
  <c r="E1459" i="35"/>
  <c r="I2797" i="35"/>
  <c r="G2379" i="35"/>
  <c r="G557" i="35"/>
  <c r="D532" i="35"/>
  <c r="G2252" i="36"/>
  <c r="I2488" i="36"/>
  <c r="E1013" i="35"/>
  <c r="E1587" i="35"/>
  <c r="E1884" i="35"/>
  <c r="E109" i="35"/>
  <c r="E110" i="35"/>
  <c r="I963" i="35"/>
  <c r="D1676" i="35"/>
  <c r="G854" i="35"/>
  <c r="G3181" i="35"/>
  <c r="G661" i="35"/>
  <c r="E2565" i="35"/>
  <c r="I1084" i="35"/>
  <c r="G1875" i="35"/>
  <c r="G486" i="35"/>
  <c r="D102" i="35"/>
  <c r="E1060" i="35"/>
  <c r="E2259" i="35"/>
  <c r="I533" i="35"/>
  <c r="E1564" i="35"/>
  <c r="I613" i="35"/>
  <c r="I637" i="35"/>
  <c r="I669" i="35"/>
  <c r="G1755" i="35"/>
  <c r="I1868" i="35"/>
  <c r="F2245" i="36"/>
  <c r="E2125" i="35"/>
  <c r="G2381" i="35"/>
  <c r="J2427" i="36"/>
  <c r="E2723" i="35"/>
  <c r="D3077" i="35"/>
  <c r="I2307" i="35"/>
  <c r="I3053" i="35"/>
  <c r="E2789" i="35"/>
  <c r="I1267" i="35"/>
  <c r="G1699" i="35"/>
  <c r="E493" i="35"/>
  <c r="E684" i="35"/>
  <c r="E2275" i="35"/>
  <c r="E854" i="35"/>
  <c r="E206" i="35"/>
  <c r="E2003" i="35"/>
  <c r="D141" i="35"/>
  <c r="E2467" i="35"/>
  <c r="I1780" i="35"/>
  <c r="G245" i="35"/>
  <c r="E1235" i="35"/>
  <c r="D285" i="35"/>
  <c r="D2850" i="35"/>
  <c r="D2242" i="35"/>
  <c r="G2403" i="36"/>
  <c r="I596" i="35"/>
  <c r="G532" i="35"/>
  <c r="F2412" i="36"/>
  <c r="G1651" i="35"/>
  <c r="G1381" i="35"/>
  <c r="D589" i="35"/>
  <c r="G1357" i="35"/>
  <c r="E1820" i="35"/>
  <c r="G293" i="35"/>
  <c r="G2589" i="35"/>
  <c r="G414" i="35"/>
  <c r="E381" i="35"/>
  <c r="I1580" i="35"/>
  <c r="F2316" i="36"/>
  <c r="E2133" i="35"/>
  <c r="I452" i="35"/>
  <c r="D1932" i="35"/>
  <c r="G1348" i="35"/>
  <c r="E534" i="35"/>
  <c r="G276" i="35"/>
  <c r="G1147" i="35"/>
  <c r="F2372" i="36"/>
  <c r="E955" i="35"/>
  <c r="I2413" i="35"/>
  <c r="D1131" i="35"/>
  <c r="D1099" i="35"/>
  <c r="E2044" i="35"/>
  <c r="D494" i="35"/>
  <c r="D2477" i="35"/>
  <c r="I965" i="35"/>
  <c r="D1740" i="35"/>
  <c r="E790" i="35"/>
  <c r="I1356" i="35"/>
  <c r="D76" i="35"/>
  <c r="D661" i="35"/>
  <c r="G2228" i="36"/>
  <c r="D1115" i="35"/>
  <c r="E788" i="35"/>
  <c r="D628" i="35"/>
  <c r="D388" i="35"/>
  <c r="G1107" i="35"/>
  <c r="G2373" i="36"/>
  <c r="E2627" i="35"/>
  <c r="I2483" i="36"/>
  <c r="F2309" i="36"/>
  <c r="D541" i="35"/>
  <c r="E101" i="35"/>
  <c r="E2981" i="35"/>
  <c r="E501" i="35"/>
  <c r="G1131" i="35"/>
  <c r="D886" i="35"/>
  <c r="D158" i="35"/>
  <c r="G342" i="35"/>
  <c r="E2421" i="36"/>
  <c r="E3125" i="35"/>
  <c r="D766" i="35"/>
  <c r="I742" i="35"/>
  <c r="E780" i="35"/>
  <c r="D1228" i="35"/>
  <c r="E2333" i="35"/>
  <c r="E549" i="35"/>
  <c r="I2549" i="35"/>
  <c r="G2363" i="35"/>
  <c r="I1187" i="35"/>
  <c r="G116" i="35"/>
  <c r="E1333" i="35"/>
  <c r="F2267" i="36"/>
  <c r="D630" i="35"/>
  <c r="G2627" i="35"/>
  <c r="E2709" i="35"/>
  <c r="D324" i="35"/>
  <c r="G1356" i="35"/>
  <c r="G628" i="35"/>
  <c r="I1524" i="35"/>
  <c r="D2373" i="35"/>
  <c r="I1227" i="35"/>
  <c r="G1132" i="35"/>
  <c r="I1099" i="35"/>
  <c r="E356" i="35"/>
  <c r="E2957" i="35"/>
  <c r="G260" i="35"/>
  <c r="D245" i="35"/>
  <c r="G572" i="35"/>
  <c r="D420" i="35"/>
  <c r="E3037" i="35"/>
  <c r="D428" i="35"/>
  <c r="G2573" i="35"/>
  <c r="D101" i="35"/>
  <c r="I206" i="35"/>
  <c r="D1420" i="35"/>
  <c r="I2917" i="35"/>
  <c r="I3077" i="35"/>
  <c r="G1363" i="35"/>
  <c r="I2478" i="36"/>
  <c r="E1899" i="35"/>
  <c r="I2524" i="36"/>
  <c r="I2635" i="35"/>
  <c r="I2506" i="35"/>
  <c r="D3131" i="35"/>
  <c r="G2578" i="35"/>
  <c r="G2595" i="35"/>
  <c r="I1803" i="35"/>
  <c r="G2429" i="35"/>
  <c r="I2162" i="35"/>
  <c r="D718" i="35"/>
  <c r="G2613" i="35"/>
  <c r="D2685" i="35"/>
  <c r="D669" i="35"/>
  <c r="G285" i="35"/>
  <c r="E3013" i="35"/>
  <c r="G1573" i="36"/>
  <c r="E358" i="35"/>
  <c r="E94" i="35"/>
  <c r="I1371" i="35"/>
  <c r="E350" i="35"/>
  <c r="G3170" i="35"/>
  <c r="D227" i="35"/>
  <c r="G740" i="35"/>
  <c r="D1340" i="35"/>
  <c r="I293" i="35"/>
  <c r="G1747" i="35"/>
  <c r="I2402" i="35"/>
  <c r="D2893" i="35"/>
  <c r="E2850" i="35"/>
  <c r="I1484" i="35"/>
  <c r="I1475" i="35"/>
  <c r="I300" i="35"/>
  <c r="D157" i="35"/>
  <c r="D1380" i="35"/>
  <c r="I604" i="35"/>
  <c r="I628" i="35"/>
  <c r="E102" i="35"/>
  <c r="E1669" i="35"/>
  <c r="J2471" i="36"/>
  <c r="D293" i="35"/>
  <c r="G2093" i="35"/>
  <c r="E1955" i="35"/>
  <c r="G1691" i="35"/>
  <c r="I2269" i="35"/>
  <c r="I1283" i="35"/>
  <c r="I1308" i="35"/>
  <c r="I748" i="35"/>
  <c r="D1419" i="35"/>
  <c r="D3173" i="35"/>
  <c r="E2619" i="35"/>
  <c r="I1620" i="35"/>
  <c r="G533" i="35"/>
  <c r="G1659" i="35"/>
  <c r="I334" i="35"/>
  <c r="G3117" i="35"/>
  <c r="I2773" i="35"/>
  <c r="G2637" i="35"/>
  <c r="E1156" i="35"/>
  <c r="I2180" i="35"/>
  <c r="G190" i="35"/>
  <c r="D1501" i="35"/>
  <c r="E1163" i="35"/>
  <c r="G732" i="35"/>
  <c r="E828" i="35"/>
  <c r="I2476" i="36"/>
  <c r="G1180" i="35"/>
  <c r="I286" i="35"/>
  <c r="D2803" i="35"/>
  <c r="G3099" i="35"/>
  <c r="I132" i="35"/>
  <c r="G308" i="35"/>
  <c r="E702" i="35"/>
  <c r="G2146" i="35"/>
  <c r="G1803" i="35"/>
  <c r="D1307" i="35"/>
  <c r="I212" i="35"/>
  <c r="I862" i="35"/>
  <c r="G2083" i="35"/>
  <c r="D3101" i="35"/>
  <c r="E77" i="35"/>
  <c r="E1540" i="35"/>
  <c r="G324" i="35"/>
  <c r="I3085" i="35"/>
  <c r="G2667" i="35"/>
  <c r="G1293" i="35"/>
  <c r="G1820" i="35"/>
  <c r="G2357" i="36"/>
  <c r="D820" i="35"/>
  <c r="E1539" i="35"/>
  <c r="E2187" i="35"/>
  <c r="J2497" i="36"/>
  <c r="G1172" i="35"/>
  <c r="G2611" i="35"/>
  <c r="G2267" i="36"/>
  <c r="G1123" i="35"/>
  <c r="E3035" i="35"/>
  <c r="D2573" i="35"/>
  <c r="E253" i="35"/>
  <c r="E1117" i="35"/>
  <c r="D2531" i="35"/>
  <c r="G3157" i="35"/>
  <c r="D3059" i="35"/>
  <c r="E1923" i="35"/>
  <c r="I838" i="35"/>
  <c r="D1997" i="35"/>
  <c r="D3162" i="35"/>
  <c r="G2661" i="35"/>
  <c r="I1363" i="35"/>
  <c r="G597" i="35"/>
  <c r="D1787" i="35"/>
  <c r="D3189" i="35"/>
  <c r="D214" i="35"/>
  <c r="E269" i="35"/>
  <c r="I1659" i="35"/>
  <c r="D1300" i="35"/>
  <c r="D2805" i="35"/>
  <c r="G2364" i="36"/>
  <c r="E2733" i="35"/>
  <c r="I909" i="35"/>
  <c r="J2490" i="36"/>
  <c r="I1044" i="35"/>
  <c r="G2987" i="35"/>
  <c r="E598" i="35"/>
  <c r="J2437" i="36"/>
  <c r="D2741" i="35"/>
  <c r="G1516" i="35"/>
  <c r="E1517" i="35"/>
  <c r="G1027" i="35"/>
  <c r="D1101" i="35"/>
  <c r="J2445" i="36"/>
  <c r="E2909" i="35"/>
  <c r="G1613" i="35"/>
  <c r="G149" i="35"/>
  <c r="I3083" i="35"/>
  <c r="I1027" i="35"/>
  <c r="E2379" i="36"/>
  <c r="E1939" i="35"/>
  <c r="D1339" i="35"/>
  <c r="G1451" i="35"/>
  <c r="I684" i="35"/>
  <c r="I2197" i="35"/>
  <c r="G1955" i="35"/>
  <c r="I2301" i="35"/>
  <c r="E1059" i="35"/>
  <c r="D1493" i="35"/>
  <c r="G886" i="35"/>
  <c r="E2236" i="36"/>
  <c r="J2515" i="36"/>
  <c r="E1340" i="35"/>
  <c r="G2525" i="35"/>
  <c r="I1804" i="35"/>
  <c r="D1067" i="35"/>
  <c r="D1189" i="35"/>
  <c r="D574" i="35"/>
  <c r="I3045" i="35"/>
  <c r="G987" i="35"/>
  <c r="E2997" i="35"/>
  <c r="D1979" i="35"/>
  <c r="I2597" i="35"/>
  <c r="I2365" i="35"/>
  <c r="G917" i="35"/>
  <c r="I372" i="35"/>
  <c r="G2875" i="35"/>
  <c r="F2237" i="36"/>
  <c r="G2509" i="35"/>
  <c r="D2381" i="35"/>
  <c r="G429" i="35"/>
  <c r="G2741" i="35"/>
  <c r="D117" i="35"/>
  <c r="E956" i="35"/>
  <c r="I2373" i="35"/>
  <c r="G2477" i="35"/>
  <c r="E1691" i="35"/>
  <c r="D1181" i="35"/>
  <c r="E2498" i="35"/>
  <c r="G316" i="35"/>
  <c r="I1645" i="35"/>
  <c r="E1381" i="35"/>
  <c r="D3083" i="35"/>
  <c r="G2333" i="36"/>
  <c r="E2557" i="35"/>
  <c r="I2667" i="35"/>
  <c r="E1452" i="35"/>
  <c r="E1668" i="35"/>
  <c r="G1443" i="35"/>
  <c r="E1092" i="35"/>
  <c r="I2994" i="35"/>
  <c r="I1188" i="35"/>
  <c r="E1971" i="35"/>
  <c r="D1523" i="35"/>
  <c r="G1549" i="35"/>
  <c r="E2435" i="36"/>
  <c r="E1267" i="35"/>
  <c r="E1620" i="35"/>
  <c r="I2471" i="36"/>
  <c r="E1516" i="35"/>
  <c r="G1858" i="35"/>
  <c r="G1276" i="35"/>
  <c r="D2725" i="35"/>
  <c r="I2509" i="35"/>
  <c r="E963" i="35"/>
  <c r="I2101" i="35"/>
  <c r="I2674" i="35"/>
  <c r="I2491" i="36"/>
  <c r="G2645" i="35"/>
  <c r="E2389" i="36"/>
  <c r="D621" i="35"/>
  <c r="G1316" i="35"/>
  <c r="I2893" i="35"/>
  <c r="E2453" i="35"/>
  <c r="J2476" i="36"/>
  <c r="I2499" i="36"/>
  <c r="G2685" i="35"/>
  <c r="I1100" i="35"/>
  <c r="D2595" i="35"/>
  <c r="I2515" i="36"/>
  <c r="E2309" i="36"/>
  <c r="J2500" i="36"/>
  <c r="D2949" i="35"/>
  <c r="G1485" i="35"/>
  <c r="E1883" i="35"/>
  <c r="G3165" i="35"/>
  <c r="G2181" i="35"/>
  <c r="G676" i="35"/>
  <c r="E2579" i="35"/>
  <c r="I2755" i="35"/>
  <c r="E846" i="35"/>
  <c r="G188" i="35"/>
  <c r="G1644" i="35"/>
  <c r="G422" i="35"/>
  <c r="I2395" i="35"/>
  <c r="D1412" i="35"/>
  <c r="D1667" i="35"/>
  <c r="I2875" i="35"/>
  <c r="I2987" i="35"/>
  <c r="E2269" i="36"/>
  <c r="I1573" i="35"/>
  <c r="G1389" i="35"/>
  <c r="G3171" i="35"/>
  <c r="D3117" i="35"/>
  <c r="E2509" i="35"/>
  <c r="G1468" i="35"/>
  <c r="D892" i="35"/>
  <c r="G1052" i="35"/>
  <c r="I3181" i="35"/>
  <c r="I1516" i="35"/>
  <c r="E923" i="35"/>
  <c r="G540" i="35"/>
  <c r="E3005" i="35"/>
  <c r="D1123" i="35"/>
  <c r="I605" i="35"/>
  <c r="G2643" i="35"/>
  <c r="E1444" i="35"/>
  <c r="D1996" i="35"/>
  <c r="G654" i="35"/>
  <c r="D2549" i="35"/>
  <c r="E1003" i="35"/>
  <c r="D164" i="35"/>
  <c r="I1316" i="35"/>
  <c r="G1275" i="35"/>
  <c r="E1115" i="35"/>
  <c r="D2125" i="35"/>
  <c r="G2237" i="36"/>
  <c r="G2997" i="35"/>
  <c r="D598" i="35"/>
  <c r="D2898" i="35"/>
  <c r="G1523" i="35"/>
  <c r="E189" i="35"/>
  <c r="G1917" i="35"/>
  <c r="E2973" i="35"/>
  <c r="I405" i="35"/>
  <c r="I2757" i="35"/>
  <c r="G932" i="35"/>
  <c r="E470" i="35"/>
  <c r="G1005" i="35"/>
  <c r="E2915" i="35"/>
  <c r="E1325" i="35"/>
  <c r="E1619" i="35"/>
  <c r="D1172" i="35"/>
  <c r="G2445" i="35"/>
  <c r="G2597" i="35"/>
  <c r="I1228" i="35"/>
  <c r="E1708" i="35"/>
  <c r="G452" i="35"/>
  <c r="G1572" i="35"/>
  <c r="I341" i="35"/>
  <c r="D917" i="35"/>
  <c r="D1381" i="35"/>
  <c r="D907" i="35"/>
  <c r="D1413" i="35"/>
  <c r="D1212" i="35"/>
  <c r="G2323" i="35"/>
  <c r="D220" i="35"/>
  <c r="I2741" i="35"/>
  <c r="F2389" i="36"/>
  <c r="I1755" i="35"/>
  <c r="G500" i="35"/>
  <c r="G3051" i="35"/>
  <c r="E2138" i="35"/>
  <c r="I252" i="35"/>
  <c r="D478" i="35"/>
  <c r="F2340" i="36"/>
  <c r="I221" i="35"/>
  <c r="E2437" i="36"/>
  <c r="I158" i="35"/>
  <c r="D149" i="35"/>
  <c r="F1819" i="36"/>
  <c r="I2517" i="35"/>
  <c r="E380" i="35"/>
  <c r="E732" i="35"/>
  <c r="G2594" i="35"/>
  <c r="D492" i="35"/>
  <c r="D1955" i="35"/>
  <c r="G636" i="35"/>
  <c r="I484" i="35"/>
  <c r="I2093" i="35"/>
  <c r="F2236" i="36"/>
  <c r="G1676" i="35"/>
  <c r="I2274" i="35"/>
  <c r="D213" i="35"/>
  <c r="E878" i="35"/>
  <c r="D2221" i="35"/>
  <c r="E2461" i="35"/>
  <c r="G678" i="35"/>
  <c r="D373" i="35"/>
  <c r="E1611" i="35"/>
  <c r="D2491" i="35"/>
  <c r="D462" i="35"/>
  <c r="I2963" i="35"/>
  <c r="D2931" i="35"/>
  <c r="F2349" i="36"/>
  <c r="I2498" i="35"/>
  <c r="E1428" i="35"/>
  <c r="E2405" i="35"/>
  <c r="E2323" i="36"/>
  <c r="D78" i="35"/>
  <c r="D1531" i="35"/>
  <c r="E100" i="35"/>
  <c r="E2517" i="35"/>
  <c r="D1043" i="35"/>
  <c r="I1220" i="35"/>
  <c r="I2789" i="35"/>
  <c r="I2747" i="35"/>
  <c r="I324" i="35"/>
  <c r="G3083" i="35"/>
  <c r="I278" i="35"/>
  <c r="I2405" i="36"/>
  <c r="D3061" i="35"/>
  <c r="G2381" i="36"/>
  <c r="E862" i="35"/>
  <c r="G1396" i="35"/>
  <c r="I2125" i="35"/>
  <c r="I2482" i="36"/>
  <c r="E2725" i="35"/>
  <c r="I1243" i="35"/>
  <c r="I2771" i="35"/>
  <c r="I1835" i="35"/>
  <c r="D2149" i="35"/>
  <c r="I662" i="35"/>
  <c r="I35" i="35"/>
  <c r="D140" i="35"/>
  <c r="G1587" i="35"/>
  <c r="D405" i="35"/>
  <c r="I844" i="35"/>
  <c r="G334" i="35"/>
  <c r="I2701" i="35"/>
  <c r="D1053" i="35"/>
  <c r="I2468" i="36"/>
  <c r="G756" i="35"/>
  <c r="E1380" i="35"/>
  <c r="D2437" i="35"/>
  <c r="I1101" i="35"/>
  <c r="I1293" i="35"/>
  <c r="E492" i="35"/>
  <c r="G1515" i="35"/>
  <c r="D1052" i="35"/>
  <c r="E661" i="35"/>
  <c r="J2474" i="36"/>
  <c r="E1332" i="35"/>
  <c r="D3163" i="35"/>
  <c r="I3037" i="35"/>
  <c r="E117" i="35"/>
  <c r="E980" i="35"/>
  <c r="D1500" i="35"/>
  <c r="E1603" i="35"/>
  <c r="G1341" i="35"/>
  <c r="D924" i="35"/>
  <c r="D580" i="35"/>
  <c r="I932" i="35"/>
  <c r="E390" i="35"/>
  <c r="E1044" i="35"/>
  <c r="D181" i="35"/>
  <c r="E438" i="35"/>
  <c r="E1731" i="35"/>
  <c r="E485" i="35"/>
  <c r="E3083" i="35"/>
  <c r="E437" i="35"/>
  <c r="G2805" i="35"/>
  <c r="I2882" i="35"/>
  <c r="G332" i="35"/>
  <c r="D1436" i="35"/>
  <c r="E1181" i="35"/>
  <c r="G2419" i="35"/>
  <c r="D510" i="35"/>
  <c r="G1685" i="35"/>
  <c r="I1252" i="35"/>
  <c r="D1828" i="35"/>
  <c r="G1667" i="35"/>
  <c r="D526" i="35"/>
  <c r="I2493" i="36"/>
  <c r="G93" i="35"/>
  <c r="I620" i="35"/>
  <c r="G326" i="35"/>
  <c r="E2349" i="35"/>
  <c r="G1243" i="35"/>
  <c r="I1525" i="35"/>
  <c r="G2499" i="35"/>
  <c r="F2365" i="36"/>
  <c r="D205" i="35"/>
  <c r="G1939" i="35"/>
  <c r="E1125" i="35"/>
  <c r="E756" i="35"/>
  <c r="D1396" i="35"/>
  <c r="G1013" i="35"/>
  <c r="E3189" i="35"/>
  <c r="I2603" i="35"/>
  <c r="I1140" i="35"/>
  <c r="J2381" i="36"/>
  <c r="E2306" i="35"/>
  <c r="G2117" i="35"/>
  <c r="G333" i="35"/>
  <c r="D1627" i="35"/>
  <c r="E221" i="35"/>
  <c r="E2341" i="35"/>
  <c r="I2149" i="35"/>
  <c r="D1884" i="35"/>
  <c r="E3045" i="35"/>
  <c r="G428" i="35"/>
  <c r="E3093" i="35"/>
  <c r="G2941" i="35"/>
  <c r="E972" i="35"/>
  <c r="E2637" i="35"/>
  <c r="I1125" i="35"/>
  <c r="D3069" i="35"/>
  <c r="I916" i="35"/>
  <c r="D1699" i="35"/>
  <c r="E870" i="35"/>
  <c r="I1483" i="35"/>
  <c r="G1164" i="35"/>
  <c r="G236" i="35"/>
  <c r="G852" i="35"/>
  <c r="E1931" i="35"/>
  <c r="G77" i="35"/>
  <c r="E2835" i="35"/>
  <c r="E1427" i="35"/>
  <c r="D365" i="35"/>
  <c r="D2322" i="35"/>
  <c r="I661" i="35"/>
  <c r="D2645" i="35"/>
  <c r="G661" i="36"/>
  <c r="E244" i="35"/>
  <c r="D1117" i="35"/>
  <c r="E357" i="35"/>
  <c r="E1507" i="35"/>
  <c r="D2661" i="35"/>
  <c r="E612" i="35"/>
  <c r="G2122" i="36"/>
  <c r="G748" i="35"/>
  <c r="E2228" i="36"/>
  <c r="I947" i="35"/>
  <c r="I1571" i="35"/>
  <c r="E2773" i="35"/>
  <c r="G92" i="35"/>
  <c r="I149" i="35"/>
  <c r="I1244" i="35"/>
  <c r="G198" i="35"/>
  <c r="D142" i="35"/>
  <c r="I1219" i="35"/>
  <c r="G1259" i="35"/>
  <c r="E2755" i="35"/>
  <c r="I1380" i="35"/>
  <c r="I1324" i="35"/>
  <c r="E2541" i="35"/>
  <c r="I2475" i="36"/>
  <c r="E478" i="35"/>
  <c r="E1868" i="35"/>
  <c r="J2475" i="36"/>
  <c r="D614" i="35"/>
  <c r="D2989" i="35"/>
  <c r="G1493" i="35"/>
  <c r="E3165" i="35"/>
  <c r="E1827" i="35"/>
  <c r="D2083" i="35"/>
  <c r="E2261" i="35"/>
  <c r="D1780" i="35"/>
  <c r="I2997" i="35"/>
  <c r="G2043" i="35"/>
  <c r="D940" i="35"/>
  <c r="E1043" i="35"/>
  <c r="G948" i="35"/>
  <c r="D484" i="35"/>
  <c r="I2036" i="35"/>
  <c r="D2869" i="35"/>
  <c r="G492" i="35"/>
  <c r="E308" i="35"/>
  <c r="D2866" i="35"/>
  <c r="I125" i="35"/>
  <c r="G253" i="35"/>
  <c r="I588" i="35"/>
  <c r="D646" i="35"/>
  <c r="D2011" i="35"/>
  <c r="G766" i="35"/>
  <c r="E2685" i="35"/>
  <c r="G1779" i="35"/>
  <c r="E1604" i="35"/>
  <c r="D3141" i="35"/>
  <c r="I2491" i="35"/>
  <c r="G3178" i="35"/>
  <c r="E2797" i="35"/>
  <c r="G1964" i="35"/>
  <c r="E270" i="35"/>
  <c r="I1653" i="35"/>
  <c r="I668" i="35"/>
  <c r="D964" i="35"/>
  <c r="G2795" i="35"/>
  <c r="E806" i="35"/>
  <c r="I406" i="35"/>
  <c r="G1220" i="35"/>
  <c r="G100" i="35"/>
  <c r="I1435" i="35"/>
  <c r="D516" i="35"/>
  <c r="G2773" i="35"/>
  <c r="I1477" i="35"/>
  <c r="G1557" i="35"/>
  <c r="D2693" i="35"/>
  <c r="G2267" i="35"/>
  <c r="G2397" i="35"/>
  <c r="G205" i="35"/>
  <c r="D2597" i="35"/>
  <c r="E84" i="35"/>
  <c r="I2490" i="35"/>
  <c r="G3005" i="35"/>
  <c r="E406" i="35"/>
  <c r="E989" i="35"/>
  <c r="I1444" i="35"/>
  <c r="E2853" i="35"/>
  <c r="F2357" i="36"/>
  <c r="E1139" i="35"/>
  <c r="E2298" i="35"/>
  <c r="E1525" i="35"/>
  <c r="I100" i="35"/>
  <c r="E2364" i="36"/>
  <c r="D229" i="35"/>
  <c r="G2789" i="35"/>
  <c r="D1411" i="35"/>
  <c r="G965" i="35"/>
  <c r="I2851" i="35"/>
  <c r="G2283" i="35"/>
  <c r="G758" i="35"/>
  <c r="G1603" i="35"/>
  <c r="G2467" i="35"/>
  <c r="D2589" i="35"/>
  <c r="E662" i="35"/>
  <c r="E1756" i="35"/>
  <c r="E2867" i="35"/>
  <c r="D2885" i="35"/>
  <c r="D1250" i="35"/>
  <c r="E2420" i="36"/>
  <c r="D2501" i="35"/>
  <c r="I1331" i="35"/>
  <c r="E414" i="35"/>
  <c r="D780" i="35"/>
  <c r="E316" i="35"/>
  <c r="G27" i="35"/>
  <c r="F2275" i="36"/>
  <c r="D2357" i="35"/>
  <c r="E1188" i="35"/>
  <c r="E1061" i="35"/>
  <c r="E588" i="35"/>
  <c r="G453" i="35"/>
  <c r="I2725" i="35"/>
  <c r="I2827" i="35"/>
  <c r="G485" i="35"/>
  <c r="E1123" i="35"/>
  <c r="D517" i="35"/>
  <c r="E2186" i="35"/>
  <c r="D94" i="35"/>
  <c r="G692" i="35"/>
  <c r="G2757" i="35"/>
  <c r="G1213" i="35"/>
  <c r="I2933" i="35"/>
  <c r="D132" i="35"/>
  <c r="E1124" i="35"/>
  <c r="I2525" i="35"/>
  <c r="I1764" i="35"/>
  <c r="G2523" i="35"/>
  <c r="E1324" i="35"/>
  <c r="D2948" i="35"/>
  <c r="E2381" i="36"/>
  <c r="G1627" i="35"/>
  <c r="I1795" i="35"/>
  <c r="G2051" i="35"/>
  <c r="I1493" i="35"/>
  <c r="E2741" i="35"/>
  <c r="I1739" i="35"/>
  <c r="F432" i="36"/>
  <c r="D2723" i="35"/>
  <c r="E1996" i="35"/>
  <c r="G398" i="35"/>
  <c r="G230" i="35"/>
  <c r="G764" i="35"/>
  <c r="G660" i="35"/>
  <c r="E613" i="35"/>
  <c r="G2683" i="35"/>
  <c r="D1364" i="35"/>
  <c r="E924" i="35"/>
  <c r="D302" i="35"/>
  <c r="D172" i="35"/>
  <c r="I2435" i="36"/>
  <c r="J2491" i="36"/>
  <c r="G2363" i="36"/>
  <c r="I964" i="35"/>
  <c r="E2397" i="36"/>
  <c r="G2659" i="35"/>
  <c r="D1556" i="35"/>
  <c r="I2699" i="35"/>
  <c r="I630" i="35"/>
  <c r="E1932" i="35"/>
  <c r="I2373" i="36"/>
  <c r="E349" i="35"/>
  <c r="E2363" i="36"/>
  <c r="I1517" i="35"/>
  <c r="I1964" i="35"/>
  <c r="D2429" i="35"/>
  <c r="D804" i="35"/>
  <c r="J2469" i="36"/>
  <c r="I180" i="35"/>
  <c r="G2275" i="36"/>
  <c r="D189" i="35"/>
  <c r="G262" i="35"/>
  <c r="E1732" i="35"/>
  <c r="E836" i="35"/>
  <c r="G3061" i="35"/>
  <c r="I1596" i="35"/>
  <c r="D1901" i="35"/>
  <c r="G3131" i="35"/>
  <c r="I2413" i="36"/>
  <c r="G788" i="35"/>
  <c r="I150" i="35"/>
  <c r="G541" i="35"/>
  <c r="E2028" i="35"/>
  <c r="E1635" i="35"/>
  <c r="G2357" i="35"/>
  <c r="E1091" i="35"/>
  <c r="E1436" i="35"/>
  <c r="E2413" i="35"/>
  <c r="E3131" i="35"/>
  <c r="D1843" i="35"/>
  <c r="F2268" i="36"/>
  <c r="E1388" i="35"/>
  <c r="D252" i="35"/>
  <c r="E716" i="35"/>
  <c r="I166" i="35"/>
  <c r="D445" i="35"/>
  <c r="J2524" i="36"/>
  <c r="G2109" i="35"/>
  <c r="G1771" i="35"/>
  <c r="E532" i="35"/>
  <c r="E2237" i="35"/>
  <c r="E1212" i="35"/>
  <c r="G246" i="35"/>
  <c r="D2653" i="35"/>
  <c r="E2403" i="36"/>
  <c r="E1173" i="35"/>
  <c r="E2667" i="35"/>
  <c r="I2802" i="35"/>
  <c r="I1292" i="35"/>
  <c r="E213" i="35"/>
  <c r="E502" i="35"/>
  <c r="I3061" i="35"/>
  <c r="G2883" i="35"/>
  <c r="I2931" i="35"/>
  <c r="G923" i="35"/>
  <c r="E1469" i="35"/>
  <c r="E1747" i="35"/>
  <c r="I165" i="35"/>
  <c r="G2338" i="35"/>
  <c r="E804" i="35"/>
  <c r="E2277" i="36"/>
  <c r="I2309" i="35"/>
  <c r="I1828" i="35"/>
  <c r="E1467" i="35"/>
  <c r="D613" i="35"/>
  <c r="I1604" i="35"/>
  <c r="I590" i="35"/>
  <c r="G2349" i="36"/>
  <c r="G1483" i="35"/>
  <c r="G2205" i="35"/>
  <c r="D3125" i="35"/>
  <c r="E2093" i="35"/>
  <c r="I2469" i="35"/>
  <c r="E1100" i="35"/>
  <c r="G931" i="35"/>
  <c r="E782" i="35"/>
  <c r="G1115" i="35"/>
  <c r="E300" i="35"/>
  <c r="E1556" i="35"/>
  <c r="F2325" i="36"/>
  <c r="D1372" i="35"/>
  <c r="D461" i="35"/>
  <c r="I2421" i="35"/>
  <c r="D3045" i="35"/>
  <c r="I3099" i="35"/>
  <c r="D963" i="35"/>
  <c r="D566" i="35"/>
  <c r="I1740" i="35"/>
  <c r="E2883" i="35"/>
  <c r="I382" i="35"/>
  <c r="D700" i="35"/>
  <c r="I644" i="35"/>
  <c r="F2341" i="36"/>
  <c r="G2698" i="35"/>
  <c r="E1548" i="35"/>
  <c r="I93" i="35"/>
  <c r="G1219" i="35"/>
  <c r="D1739" i="35"/>
  <c r="I172" i="35"/>
  <c r="E2259" i="36"/>
  <c r="E541" i="35"/>
  <c r="F2427" i="36"/>
  <c r="I573" i="35"/>
  <c r="G524" i="35"/>
  <c r="D253" i="35"/>
  <c r="D1989" i="35"/>
  <c r="E1572" i="35"/>
  <c r="G2229" i="36"/>
  <c r="G1237" i="35"/>
  <c r="D1789" i="35"/>
  <c r="D357" i="35"/>
  <c r="D1467" i="35"/>
  <c r="I581" i="35"/>
  <c r="D318" i="35"/>
  <c r="D174" i="35"/>
  <c r="D398" i="35"/>
  <c r="I2489" i="36"/>
  <c r="E2404" i="36"/>
  <c r="I349" i="35"/>
  <c r="D2813" i="35"/>
  <c r="G19" i="35"/>
  <c r="E149" i="35"/>
  <c r="D2389" i="35"/>
  <c r="I540" i="35"/>
  <c r="G2971" i="35"/>
  <c r="I518" i="35"/>
  <c r="E1164" i="35"/>
  <c r="I1012" i="35"/>
  <c r="I1180" i="35"/>
  <c r="G2411" i="35"/>
  <c r="G437" i="35"/>
  <c r="E317" i="35"/>
  <c r="E228" i="35"/>
  <c r="G2410" i="35"/>
  <c r="E3147" i="35"/>
  <c r="E1557" i="35"/>
  <c r="I1564" i="35"/>
  <c r="D485" i="35"/>
  <c r="I1492" i="35"/>
  <c r="E700" i="35"/>
  <c r="I780" i="35"/>
  <c r="D1684" i="35"/>
  <c r="I2501" i="36"/>
  <c r="G1484" i="35"/>
  <c r="I213" i="35"/>
  <c r="I548" i="35"/>
  <c r="I502" i="35"/>
  <c r="I2465" i="36"/>
  <c r="G981" i="35"/>
  <c r="E220" i="35"/>
  <c r="E116" i="35"/>
  <c r="D1309" i="35"/>
  <c r="E708" i="35"/>
  <c r="D2618" i="35"/>
  <c r="E398" i="35"/>
  <c r="I316" i="35"/>
  <c r="D2699" i="35"/>
  <c r="D2181" i="35"/>
  <c r="D2557" i="35"/>
  <c r="D244" i="35"/>
  <c r="I852" i="35"/>
  <c r="I109" i="35"/>
  <c r="E917" i="35"/>
  <c r="G2293" i="36"/>
  <c r="I1237" i="35"/>
  <c r="D2499" i="35"/>
  <c r="D1517" i="35"/>
  <c r="E2948" i="35"/>
  <c r="G2348" i="36"/>
  <c r="E939" i="35"/>
  <c r="G2323" i="36"/>
  <c r="D1579" i="35"/>
  <c r="I276" i="35"/>
  <c r="G1203" i="35"/>
  <c r="I1883" i="35"/>
  <c r="D702" i="35"/>
  <c r="D1108" i="35"/>
  <c r="D1564" i="35"/>
  <c r="G1525" i="35"/>
  <c r="E1493" i="35"/>
  <c r="D782" i="35"/>
  <c r="D3165" i="35"/>
  <c r="D1525" i="35"/>
  <c r="E2027" i="35"/>
  <c r="I220" i="35"/>
  <c r="G988" i="35"/>
  <c r="D846" i="35"/>
  <c r="E428" i="35"/>
  <c r="G860" i="35"/>
  <c r="D380" i="35"/>
  <c r="G238" i="35"/>
  <c r="G1315" i="35"/>
  <c r="D454" i="35"/>
  <c r="G156" i="35"/>
  <c r="E964" i="35"/>
  <c r="E2869" i="35"/>
  <c r="G3037" i="35"/>
  <c r="E2515" i="36"/>
  <c r="D1164" i="35"/>
  <c r="D2877" i="35"/>
  <c r="D1565" i="35"/>
  <c r="I1892" i="35"/>
  <c r="I253" i="35"/>
  <c r="I1605" i="35"/>
  <c r="D341" i="35"/>
  <c r="E2043" i="35"/>
  <c r="I989" i="35"/>
  <c r="I1259" i="35"/>
  <c r="E1451" i="35"/>
  <c r="D2811" i="35"/>
  <c r="E2933" i="35"/>
  <c r="I2486" i="36"/>
  <c r="I1021" i="35"/>
  <c r="D3093" i="35"/>
  <c r="D1012" i="35"/>
  <c r="I117" i="35"/>
  <c r="I2613" i="35"/>
  <c r="E486" i="35"/>
  <c r="G1620" i="35"/>
  <c r="I2469" i="36"/>
  <c r="E2317" i="36"/>
  <c r="G1963" i="35"/>
  <c r="E3133" i="35"/>
  <c r="D2165" i="35"/>
  <c r="E517" i="35"/>
  <c r="E1500" i="35"/>
  <c r="G2579" i="35"/>
  <c r="D654" i="35"/>
  <c r="G380" i="35"/>
  <c r="D2187" i="35"/>
  <c r="G2355" i="36"/>
  <c r="E2717" i="35"/>
  <c r="G268" i="35"/>
  <c r="D396" i="35"/>
  <c r="G1531" i="35"/>
  <c r="F2324" i="36"/>
  <c r="D2229" i="35"/>
  <c r="I1411" i="35"/>
  <c r="J2499" i="36"/>
  <c r="G413" i="35"/>
  <c r="I1346" i="35"/>
  <c r="D2867" i="35"/>
  <c r="I453" i="35"/>
  <c r="I2533" i="35"/>
  <c r="G2332" i="36"/>
  <c r="E196" i="35"/>
  <c r="I1819" i="35"/>
  <c r="D3157" i="35"/>
  <c r="D1908" i="35"/>
  <c r="I1685" i="35"/>
  <c r="I1588" i="35"/>
  <c r="E1771" i="35"/>
  <c r="I1589" i="35"/>
  <c r="G1669" i="35"/>
  <c r="I2541" i="35"/>
  <c r="I782" i="35"/>
  <c r="I1036" i="35"/>
  <c r="D868" i="35"/>
  <c r="E302" i="35"/>
  <c r="E2267" i="36"/>
  <c r="I94" i="35"/>
  <c r="G702" i="35"/>
  <c r="I2429" i="35"/>
  <c r="J2488" i="36"/>
  <c r="D756" i="35"/>
  <c r="D501" i="35"/>
  <c r="G1324" i="35"/>
  <c r="D814" i="35"/>
  <c r="E461" i="35"/>
  <c r="E1012" i="35"/>
  <c r="G812" i="35"/>
  <c r="G3027" i="35"/>
  <c r="E1413" i="35"/>
  <c r="I454" i="35"/>
  <c r="E2091" i="35"/>
  <c r="D806" i="35"/>
  <c r="E76" i="35"/>
  <c r="D1644" i="35"/>
  <c r="D2421" i="35"/>
  <c r="I2587" i="35"/>
  <c r="E668" i="35"/>
  <c r="D1827" i="35"/>
  <c r="J2487" i="36"/>
  <c r="E3157" i="35"/>
  <c r="D2541" i="35"/>
  <c r="I1123" i="35"/>
  <c r="G470" i="35"/>
  <c r="D3075" i="35"/>
  <c r="G1173" i="35"/>
  <c r="G1074" i="35"/>
  <c r="I444" i="35"/>
  <c r="D348" i="35"/>
  <c r="E510" i="35"/>
  <c r="G3053" i="35"/>
  <c r="I2981" i="35"/>
  <c r="G2605" i="35"/>
  <c r="G84" i="35"/>
  <c r="I1556" i="35"/>
  <c r="I2516" i="36"/>
  <c r="G148" i="35"/>
  <c r="I1827" i="35"/>
  <c r="D1580" i="35"/>
  <c r="I2709" i="35"/>
  <c r="G1683" i="35"/>
  <c r="G2629" i="35"/>
  <c r="D1460" i="35"/>
  <c r="I1332" i="35"/>
  <c r="E2309" i="35"/>
  <c r="E629" i="35"/>
  <c r="E2251" i="36"/>
  <c r="G1379" i="35"/>
  <c r="I156" i="35"/>
  <c r="G180" i="35"/>
  <c r="E860" i="35"/>
  <c r="D1083" i="35"/>
  <c r="E774" i="35"/>
  <c r="J2463" i="36"/>
  <c r="E2595" i="35"/>
  <c r="E686" i="35"/>
  <c r="E1763" i="35"/>
  <c r="I2507" i="36"/>
  <c r="G907" i="35"/>
  <c r="E2205" i="35"/>
  <c r="I1628" i="35"/>
  <c r="I364" i="35"/>
  <c r="D2051" i="35"/>
  <c r="G237" i="35"/>
  <c r="J2522" i="36"/>
  <c r="D558" i="35"/>
  <c r="E1339" i="35"/>
  <c r="G1412" i="35"/>
  <c r="E429" i="35"/>
  <c r="I1459" i="35"/>
  <c r="D2091" i="35"/>
  <c r="I1412" i="35"/>
  <c r="G2949" i="35"/>
  <c r="G2373" i="35"/>
  <c r="I2277" i="35"/>
  <c r="D1604" i="35"/>
  <c r="G1564" i="35"/>
  <c r="D3053" i="35"/>
  <c r="I2521" i="36"/>
  <c r="G964" i="35"/>
  <c r="D1779" i="35"/>
  <c r="G1380" i="35"/>
  <c r="D838" i="35"/>
  <c r="G884" i="35"/>
  <c r="E1596" i="35"/>
  <c r="E2285" i="36"/>
  <c r="E564" i="35"/>
  <c r="I2765" i="35"/>
  <c r="I1460" i="35"/>
  <c r="D1892" i="35"/>
  <c r="E333" i="35"/>
  <c r="E965" i="35"/>
  <c r="J2502" i="36"/>
  <c r="D540" i="35"/>
  <c r="J2495" i="36"/>
  <c r="G820" i="35"/>
  <c r="G405" i="35"/>
  <c r="G798" i="35"/>
  <c r="G1588" i="35"/>
  <c r="D2571" i="35"/>
  <c r="E2389" i="35"/>
  <c r="E1835" i="35"/>
  <c r="D1916" i="35"/>
  <c r="G277" i="35"/>
  <c r="I1660" i="35"/>
  <c r="E2861" i="35"/>
  <c r="D2341" i="35"/>
  <c r="I2285" i="35"/>
  <c r="G1589" i="35"/>
  <c r="E2101" i="35"/>
  <c r="E566" i="35"/>
  <c r="I2275" i="35"/>
  <c r="E2813" i="35"/>
  <c r="E173" i="35"/>
  <c r="I2165" i="35"/>
  <c r="D1483" i="35"/>
  <c r="G1411" i="35"/>
  <c r="I1891" i="35"/>
  <c r="I1715" i="35"/>
  <c r="D2523" i="35"/>
  <c r="G2955" i="35"/>
  <c r="D1507" i="35"/>
  <c r="E1755" i="35"/>
  <c r="I2253" i="35"/>
  <c r="D85" i="35"/>
  <c r="I750" i="35"/>
  <c r="D3085" i="35"/>
  <c r="I2909" i="35"/>
  <c r="E1419" i="35"/>
  <c r="G3155" i="35"/>
  <c r="G2035" i="35"/>
  <c r="I2941" i="35"/>
  <c r="I1204" i="35"/>
  <c r="E1700" i="35"/>
  <c r="G2243" i="36"/>
  <c r="G2317" i="35"/>
  <c r="E1252" i="35"/>
  <c r="D798" i="35"/>
  <c r="J2516" i="36"/>
  <c r="I2683" i="35"/>
  <c r="D2642" i="35"/>
  <c r="E1292" i="35"/>
  <c r="G1301" i="35"/>
  <c r="I326" i="35"/>
  <c r="G1476" i="35"/>
  <c r="E214" i="35"/>
  <c r="J2513" i="36"/>
  <c r="I1501" i="35"/>
  <c r="D1084" i="35"/>
  <c r="E148" i="35"/>
  <c r="D1883" i="35"/>
  <c r="D333" i="35"/>
  <c r="I558" i="35"/>
  <c r="E2242" i="35"/>
  <c r="F2308" i="36"/>
  <c r="D1221" i="35"/>
  <c r="G2861" i="35"/>
  <c r="I860" i="35"/>
  <c r="I2259" i="35"/>
  <c r="I2131" i="35"/>
  <c r="E1147" i="35"/>
  <c r="D326" i="35"/>
  <c r="I356" i="35"/>
  <c r="D2333" i="35"/>
  <c r="G2139" i="35"/>
  <c r="E2635" i="35"/>
  <c r="G2236" i="36"/>
  <c r="D1355" i="35"/>
  <c r="D221" i="35"/>
  <c r="E1789" i="35"/>
  <c r="I638" i="35"/>
  <c r="I1357" i="35"/>
  <c r="E2019" i="35"/>
  <c r="E892" i="35"/>
  <c r="E1323" i="35"/>
  <c r="I2503" i="36"/>
  <c r="E1821" i="35"/>
  <c r="D1275" i="35"/>
  <c r="D1452" i="35"/>
  <c r="E2245" i="36"/>
  <c r="D716" i="35"/>
  <c r="G1011" i="35"/>
  <c r="D1389" i="35"/>
  <c r="G509" i="35"/>
  <c r="D796" i="35"/>
  <c r="E581" i="35"/>
  <c r="E830" i="35"/>
  <c r="G1740" i="35"/>
  <c r="I2044" i="35"/>
  <c r="I325" i="35"/>
  <c r="E1435" i="35"/>
  <c r="I1059" i="35"/>
  <c r="G118" i="35"/>
  <c r="I996" i="35"/>
  <c r="I1931" i="35"/>
  <c r="E2308" i="36"/>
  <c r="E2634" i="35"/>
  <c r="E2739" i="35"/>
  <c r="D1987" i="35"/>
  <c r="D1683" i="35"/>
  <c r="J2518" i="36"/>
  <c r="G1901" i="35"/>
  <c r="D2827" i="35"/>
  <c r="I3163" i="35"/>
  <c r="D2203" i="35"/>
  <c r="I2518" i="36"/>
  <c r="I2485" i="36"/>
  <c r="D533" i="35"/>
  <c r="I509" i="35"/>
  <c r="G2733" i="35"/>
  <c r="I1939" i="35"/>
  <c r="G2291" i="36"/>
  <c r="D2053" i="35"/>
  <c r="G1364" i="35"/>
  <c r="J2520" i="36"/>
  <c r="D1468" i="35"/>
  <c r="D236" i="35"/>
  <c r="G2885" i="35"/>
  <c r="D1204" i="35"/>
  <c r="E1108" i="35"/>
  <c r="I2485" i="35"/>
  <c r="D1180" i="35"/>
  <c r="G1371" i="35"/>
  <c r="G1083" i="35"/>
  <c r="I3165" i="35"/>
  <c r="I2505" i="36"/>
  <c r="I2403" i="36"/>
  <c r="E222" i="35"/>
  <c r="F2333" i="36"/>
  <c r="J2503" i="36"/>
  <c r="D1499" i="35"/>
  <c r="I2261" i="35"/>
  <c r="G2781" i="35"/>
  <c r="E1355" i="35"/>
  <c r="G1236" i="35"/>
  <c r="D1405" i="35"/>
  <c r="G1517" i="35"/>
  <c r="D1948" i="35"/>
  <c r="E676" i="35"/>
  <c r="G1812" i="35"/>
  <c r="I2427" i="36"/>
  <c r="G3186" i="35"/>
  <c r="I995" i="35"/>
  <c r="G2869" i="35"/>
  <c r="I2381" i="36"/>
  <c r="G1426" i="35"/>
  <c r="F2253" i="36"/>
  <c r="I500" i="35"/>
  <c r="G2915" i="35"/>
  <c r="G1653" i="35"/>
  <c r="E1643" i="35"/>
  <c r="E1116" i="35"/>
  <c r="G214" i="35"/>
  <c r="G2133" i="35"/>
  <c r="G830" i="35"/>
  <c r="I27" i="35"/>
  <c r="G638" i="35"/>
  <c r="G1611" i="35"/>
  <c r="I718" i="35"/>
  <c r="D2269" i="35"/>
  <c r="E374" i="35"/>
  <c r="G2827" i="35"/>
  <c r="I302" i="35"/>
  <c r="I798" i="35"/>
  <c r="G140" i="35"/>
  <c r="E1315" i="35"/>
  <c r="F1886" i="36"/>
  <c r="E2589" i="35"/>
  <c r="I2458" i="35"/>
  <c r="I1413" i="35"/>
  <c r="I310" i="35"/>
  <c r="E1476" i="35"/>
  <c r="D2819" i="35"/>
  <c r="I438" i="35"/>
  <c r="E2971" i="35"/>
  <c r="E1363" i="35"/>
  <c r="I1052" i="35"/>
  <c r="D260" i="35"/>
  <c r="G2837" i="35"/>
  <c r="I2557" i="35"/>
  <c r="E2533" i="35"/>
  <c r="E509" i="35"/>
  <c r="D2757" i="35"/>
  <c r="E3069" i="35"/>
  <c r="I350" i="35"/>
  <c r="I2410" i="35"/>
  <c r="G924" i="35"/>
  <c r="I2453" i="36"/>
  <c r="D486" i="35"/>
  <c r="D590" i="35"/>
  <c r="I501" i="35"/>
  <c r="I2519" i="36"/>
  <c r="D2069" i="35"/>
  <c r="G796" i="35"/>
  <c r="D110" i="35"/>
  <c r="D2627" i="35"/>
  <c r="E2365" i="35"/>
  <c r="G669" i="35"/>
  <c r="I2675" i="35"/>
  <c r="E2653" i="35"/>
  <c r="I214" i="35"/>
  <c r="I1956" i="35"/>
  <c r="E2276" i="36"/>
  <c r="D86" i="35"/>
  <c r="G574" i="35"/>
  <c r="D2634" i="35"/>
  <c r="E1074" i="35"/>
  <c r="E477" i="35"/>
  <c r="E2699" i="35"/>
  <c r="G1012" i="35"/>
  <c r="I2495" i="36"/>
  <c r="D2397" i="35"/>
  <c r="G1835" i="35"/>
  <c r="E987" i="35"/>
  <c r="E1964" i="35"/>
  <c r="D2453" i="35"/>
  <c r="E614" i="35"/>
  <c r="D1349" i="35"/>
  <c r="E2629" i="35"/>
  <c r="I2472" i="36"/>
  <c r="G1124" i="35"/>
  <c r="I2867" i="35"/>
  <c r="D1060" i="35"/>
  <c r="F2228" i="36"/>
  <c r="I3101" i="35"/>
  <c r="G1580" i="35"/>
  <c r="G2917" i="35"/>
  <c r="I229" i="35"/>
  <c r="F2293" i="36"/>
  <c r="F2429" i="36"/>
  <c r="I2467" i="35"/>
  <c r="E366" i="35"/>
  <c r="I622" i="35"/>
  <c r="D196" i="35"/>
  <c r="I2885" i="35"/>
  <c r="E1571" i="35"/>
  <c r="I812" i="35"/>
  <c r="E2147" i="35"/>
  <c r="I788" i="35"/>
  <c r="E1563" i="35"/>
  <c r="G1965" i="35"/>
  <c r="I1996" i="35"/>
  <c r="G526" i="35"/>
  <c r="G229" i="35"/>
  <c r="I3082" i="35"/>
  <c r="G1763" i="35"/>
  <c r="D43" i="35"/>
  <c r="D2186" i="35"/>
  <c r="I2877" i="35"/>
  <c r="E2581" i="35"/>
  <c r="D1972" i="35"/>
  <c r="I2085" i="35"/>
  <c r="I2195" i="35"/>
  <c r="E444" i="35"/>
  <c r="J2373" i="36"/>
  <c r="D852" i="35"/>
  <c r="G2723" i="35"/>
  <c r="G612" i="35"/>
  <c r="D1741" i="35"/>
  <c r="D3149" i="35"/>
  <c r="I774" i="35"/>
  <c r="I277" i="35"/>
  <c r="D2578" i="35"/>
  <c r="E181" i="35"/>
  <c r="I806" i="35"/>
  <c r="D477" i="35"/>
  <c r="I188" i="35"/>
  <c r="D572" i="35"/>
  <c r="I2573" i="35"/>
  <c r="I2520" i="36"/>
  <c r="E1412" i="35"/>
  <c r="G302" i="35"/>
  <c r="E2197" i="35"/>
  <c r="E382" i="35"/>
  <c r="E1547" i="35"/>
  <c r="I140" i="35"/>
  <c r="I2829" i="35"/>
  <c r="E2851" i="35"/>
  <c r="G2541" i="35"/>
  <c r="E1852" i="35"/>
  <c r="I348" i="35"/>
  <c r="D468" i="35"/>
  <c r="I2626" i="35"/>
  <c r="I1381" i="35"/>
  <c r="D278" i="35"/>
  <c r="E2274" i="35"/>
  <c r="E204" i="35"/>
  <c r="E2661" i="35"/>
  <c r="I2453" i="35"/>
  <c r="I2500" i="36"/>
  <c r="I1532" i="35"/>
  <c r="G493" i="35"/>
  <c r="E2077" i="35"/>
  <c r="E2405" i="36"/>
  <c r="D1325" i="35"/>
  <c r="E2075" i="35"/>
  <c r="I1683" i="35"/>
  <c r="I636" i="35"/>
  <c r="D1116" i="35"/>
  <c r="I2723" i="35"/>
  <c r="I901" i="35"/>
  <c r="G2429" i="36"/>
  <c r="D612" i="35"/>
  <c r="I1340" i="35"/>
  <c r="E157" i="35"/>
  <c r="I421" i="35"/>
  <c r="E261" i="35"/>
  <c r="I820" i="35"/>
  <c r="J2403" i="36"/>
  <c r="I2581" i="35"/>
  <c r="E1426" i="35"/>
  <c r="I971" i="35"/>
  <c r="E1819" i="35"/>
  <c r="D548" i="35"/>
  <c r="I1507" i="35"/>
  <c r="I1909" i="35"/>
  <c r="I987" i="35"/>
  <c r="E1891" i="35"/>
  <c r="J2496" i="36"/>
  <c r="E1723" i="35"/>
  <c r="I2957" i="35"/>
  <c r="E180" i="35"/>
  <c r="D1331" i="35"/>
  <c r="D1660" i="35"/>
  <c r="G1317" i="35"/>
  <c r="G2813" i="35"/>
  <c r="J2521" i="36"/>
  <c r="I294" i="35"/>
  <c r="I2869" i="35"/>
  <c r="G1108" i="35"/>
  <c r="E988" i="35"/>
  <c r="G2277" i="36"/>
  <c r="G525" i="35"/>
  <c r="D987" i="35"/>
  <c r="G166" i="35"/>
  <c r="G846" i="35"/>
  <c r="I494" i="35"/>
  <c r="G2317" i="36"/>
  <c r="J2467" i="36"/>
  <c r="D2552" i="35"/>
  <c r="I3171" i="35"/>
  <c r="G1635" i="35"/>
  <c r="D2717" i="35"/>
  <c r="D108" i="35"/>
  <c r="D2355" i="35"/>
  <c r="E2181" i="35"/>
  <c r="D923" i="35"/>
  <c r="F2323" i="36"/>
  <c r="I606" i="35"/>
  <c r="I2397" i="36"/>
  <c r="I2480" i="36"/>
  <c r="J2492" i="36"/>
  <c r="G102" i="35"/>
  <c r="I2955" i="35"/>
  <c r="E2605" i="35"/>
  <c r="I86" i="35"/>
  <c r="I1043" i="35"/>
  <c r="D414" i="35"/>
  <c r="G3125" i="35"/>
  <c r="G3149" i="35"/>
  <c r="E596" i="35"/>
  <c r="E884" i="35"/>
  <c r="D1011" i="35"/>
  <c r="D1485" i="35"/>
  <c r="G2307" i="35"/>
  <c r="D2395" i="35"/>
  <c r="E2845" i="35"/>
  <c r="G2933" i="35"/>
  <c r="G2635" i="35"/>
  <c r="D1643" i="35"/>
  <c r="I469" i="35"/>
  <c r="D390" i="35"/>
  <c r="G1388" i="35"/>
  <c r="D325" i="35"/>
  <c r="D1037" i="35"/>
  <c r="G1403" i="35"/>
  <c r="I2098" i="35"/>
  <c r="G125" i="35"/>
  <c r="G356" i="35"/>
  <c r="J2508" i="36"/>
  <c r="D148" i="35"/>
  <c r="D2299" i="35"/>
  <c r="I1612" i="35"/>
  <c r="D692" i="35"/>
  <c r="E2139" i="35"/>
  <c r="D2507" i="35"/>
  <c r="E1364" i="35"/>
  <c r="D286" i="35"/>
  <c r="E2917" i="35"/>
  <c r="D870" i="35"/>
  <c r="E421" i="35"/>
  <c r="G3163" i="35"/>
  <c r="I1421" i="35"/>
  <c r="I629" i="35"/>
  <c r="G2395" i="36"/>
  <c r="G2340" i="36"/>
  <c r="E1907" i="35"/>
  <c r="G165" i="35"/>
  <c r="D1516" i="35"/>
  <c r="I437" i="35"/>
  <c r="G2365" i="36"/>
  <c r="I1699" i="35"/>
  <c r="D284" i="35"/>
  <c r="G364" i="35"/>
  <c r="E436" i="35"/>
  <c r="E646" i="35"/>
  <c r="G2485" i="35"/>
  <c r="G2867" i="35"/>
  <c r="G590" i="35"/>
  <c r="E2467" i="36"/>
  <c r="I2915" i="35"/>
  <c r="D1371" i="35"/>
  <c r="E412" i="35"/>
  <c r="I2496" i="36"/>
  <c r="D1429" i="35"/>
  <c r="E43" i="35"/>
  <c r="G1053" i="35"/>
  <c r="E2229" i="35"/>
  <c r="G468" i="35"/>
  <c r="E2411" i="35"/>
  <c r="E1795" i="35"/>
  <c r="G2388" i="36"/>
  <c r="E3053" i="35"/>
  <c r="E286" i="35"/>
  <c r="D1620" i="35"/>
  <c r="I2470" i="36"/>
  <c r="G446" i="35"/>
  <c r="E1109" i="35"/>
  <c r="D830" i="35"/>
  <c r="I1428" i="35"/>
  <c r="E2693" i="35"/>
  <c r="G3043" i="35"/>
  <c r="D2925" i="35"/>
  <c r="D1229" i="35"/>
  <c r="G1509" i="35"/>
  <c r="E1348" i="35"/>
  <c r="I686" i="35"/>
  <c r="D724" i="35"/>
  <c r="I3035" i="35"/>
  <c r="D1755" i="35"/>
  <c r="I2003" i="35"/>
  <c r="G534" i="35"/>
  <c r="D3178" i="35"/>
  <c r="E318" i="35"/>
  <c r="G1292" i="35"/>
  <c r="I126" i="35"/>
  <c r="E1780" i="35"/>
  <c r="G2389" i="35"/>
  <c r="I3149" i="35"/>
  <c r="I766" i="35"/>
  <c r="E2701" i="35"/>
  <c r="I1387" i="35"/>
  <c r="I565" i="35"/>
  <c r="J2397" i="36"/>
  <c r="I445" i="35"/>
  <c r="D2891" i="35"/>
  <c r="G1211" i="35"/>
  <c r="G1539" i="35"/>
  <c r="E85" i="35"/>
  <c r="E500" i="35"/>
  <c r="G134" i="35"/>
  <c r="E1612" i="35"/>
  <c r="I2629" i="35"/>
  <c r="I1365" i="35"/>
  <c r="I1347" i="35"/>
  <c r="E3186" i="35"/>
  <c r="I1676" i="35"/>
  <c r="D1781" i="35"/>
  <c r="J2473" i="36"/>
  <c r="E1468" i="35"/>
  <c r="G564" i="35"/>
  <c r="G1421" i="35"/>
  <c r="J2470" i="36"/>
  <c r="G2077" i="35"/>
  <c r="E723" i="35"/>
  <c r="D269" i="35"/>
  <c r="I1708" i="35"/>
  <c r="D35" i="35"/>
  <c r="E165" i="35"/>
  <c r="D2802" i="35"/>
  <c r="I84" i="35"/>
  <c r="E445" i="35"/>
  <c r="E2821" i="35"/>
  <c r="D254" i="35"/>
  <c r="E1595" i="35"/>
  <c r="G1867" i="35"/>
  <c r="D2587" i="35"/>
  <c r="I2492" i="36"/>
  <c r="G220" i="35"/>
  <c r="E142" i="35"/>
  <c r="G3133" i="35"/>
  <c r="E2669" i="35"/>
  <c r="I796" i="35"/>
  <c r="G2901" i="35"/>
  <c r="F2403" i="36"/>
  <c r="G620" i="35"/>
  <c r="I2508" i="36"/>
  <c r="E1667" i="35"/>
  <c r="G2091" i="35"/>
  <c r="D956" i="35"/>
  <c r="G357" i="35"/>
  <c r="E1421" i="35"/>
  <c r="E2469" i="35"/>
  <c r="D1651" i="35"/>
  <c r="E285" i="35"/>
  <c r="D1732" i="35"/>
  <c r="I2973" i="35"/>
  <c r="G1475" i="35"/>
  <c r="E3181" i="35"/>
  <c r="I2011" i="35"/>
  <c r="D2619" i="35"/>
  <c r="D190" i="35"/>
  <c r="D979" i="35"/>
  <c r="D2459" i="35"/>
  <c r="D1316" i="35"/>
  <c r="G2187" i="35"/>
  <c r="G940" i="35"/>
  <c r="I2461" i="35"/>
  <c r="D1173" i="35"/>
  <c r="D2277" i="35"/>
  <c r="G2259" i="36"/>
  <c r="J2525" i="36"/>
  <c r="I2971" i="35"/>
  <c r="E1076" i="35"/>
  <c r="G1196" i="35"/>
  <c r="E205" i="35"/>
  <c r="E1645" i="35"/>
  <c r="E2949" i="35"/>
  <c r="D1907" i="35"/>
  <c r="G1819" i="36"/>
  <c r="E1284" i="35"/>
  <c r="E396" i="35"/>
  <c r="E2171" i="35"/>
  <c r="E2587" i="35"/>
  <c r="D652" i="35"/>
  <c r="G2893" i="35"/>
  <c r="I1108" i="35"/>
  <c r="I1156" i="35"/>
  <c r="I940" i="35"/>
  <c r="G2276" i="36"/>
  <c r="I2379" i="35"/>
  <c r="G1156" i="35"/>
  <c r="D1571" i="35"/>
  <c r="E332" i="35"/>
  <c r="G1116" i="35"/>
  <c r="E2893" i="35"/>
  <c r="G2397" i="36"/>
  <c r="E525" i="35"/>
  <c r="E2482" i="36"/>
  <c r="E292" i="35"/>
  <c r="D2283" i="35"/>
  <c r="D1659" i="35"/>
  <c r="D1020" i="35"/>
  <c r="D1515" i="35"/>
  <c r="D349" i="35"/>
  <c r="E812" i="35"/>
  <c r="I1684" i="35"/>
  <c r="D188" i="35"/>
  <c r="D1917" i="35"/>
  <c r="I2477" i="36"/>
  <c r="D1595" i="35"/>
  <c r="I1275" i="35"/>
  <c r="D2955" i="35"/>
  <c r="G1732" i="35"/>
  <c r="D1931" i="35"/>
  <c r="I422" i="35"/>
  <c r="G1619" i="35"/>
  <c r="G478" i="35"/>
  <c r="I1173" i="35"/>
  <c r="E1836" i="35"/>
  <c r="E1565" i="35"/>
  <c r="G2245" i="36"/>
  <c r="F2277" i="36"/>
  <c r="F2261" i="36"/>
  <c r="D1756" i="35"/>
  <c r="D1140" i="35"/>
  <c r="G454" i="35"/>
  <c r="G870" i="35"/>
  <c r="E2227" i="36"/>
  <c r="J2429" i="36"/>
  <c r="I397" i="35"/>
  <c r="E540" i="35"/>
  <c r="G2428" i="36"/>
  <c r="D1035" i="35"/>
  <c r="D542" i="35"/>
  <c r="I931" i="35"/>
  <c r="I876" i="35"/>
  <c r="D197" i="35"/>
  <c r="G2427" i="36"/>
  <c r="E1309" i="35"/>
  <c r="G1109" i="35"/>
  <c r="I1771" i="35"/>
  <c r="D276" i="35"/>
  <c r="E724" i="35"/>
  <c r="G181" i="35"/>
  <c r="D2789" i="35"/>
  <c r="J2509" i="36"/>
  <c r="E2499" i="35"/>
  <c r="G59" i="35"/>
  <c r="I141" i="35"/>
  <c r="G1004" i="35"/>
  <c r="E1420" i="35"/>
  <c r="G374" i="35"/>
  <c r="D710" i="35"/>
  <c r="I884" i="35"/>
  <c r="I373" i="35"/>
  <c r="I956" i="35"/>
  <c r="G1668" i="35"/>
  <c r="G78" i="35"/>
  <c r="F2395" i="36"/>
  <c r="E1204" i="35"/>
  <c r="I317" i="35"/>
  <c r="E1131" i="35"/>
  <c r="D1476" i="35"/>
  <c r="E2437" i="35"/>
  <c r="I2429" i="36"/>
  <c r="I205" i="35"/>
  <c r="G1469" i="35"/>
  <c r="E2237" i="36"/>
  <c r="E2507" i="36"/>
  <c r="D453" i="35"/>
  <c r="D382" i="35"/>
  <c r="I59" i="35"/>
  <c r="G662" i="35"/>
  <c r="G1044" i="35"/>
  <c r="E1068" i="35"/>
  <c r="E1157" i="35"/>
  <c r="I1124" i="35"/>
  <c r="I2437" i="35"/>
  <c r="I1164" i="35"/>
  <c r="E2277" i="35"/>
  <c r="D2797" i="35"/>
  <c r="D3013" i="35"/>
  <c r="E2501" i="35"/>
  <c r="E899" i="35"/>
  <c r="D2301" i="35"/>
  <c r="I1171" i="35"/>
  <c r="G1781" i="35"/>
  <c r="G1420" i="35"/>
  <c r="E2522" i="35"/>
  <c r="D1404" i="35"/>
  <c r="G2989" i="35"/>
  <c r="G1453" i="35"/>
  <c r="E644" i="35"/>
  <c r="G516" i="35"/>
  <c r="E133" i="35"/>
  <c r="F2260" i="36"/>
  <c r="D2451" i="35"/>
  <c r="E462" i="35"/>
  <c r="E2299" i="35"/>
  <c r="G1716" i="35"/>
  <c r="G2162" i="35"/>
  <c r="G1092" i="35"/>
  <c r="E1748" i="35"/>
  <c r="I2437" i="36"/>
  <c r="E93" i="35"/>
  <c r="D2677" i="35"/>
  <c r="D2899" i="35"/>
  <c r="E1916" i="35"/>
  <c r="D100" i="35"/>
  <c r="D300" i="35"/>
  <c r="D1668" i="35"/>
  <c r="G1349" i="35"/>
  <c r="D3005" i="35"/>
  <c r="I734" i="35"/>
  <c r="I2511" i="36"/>
  <c r="G252" i="35"/>
  <c r="E1764" i="35"/>
  <c r="E1085" i="35"/>
  <c r="G1332" i="35"/>
  <c r="D2228" i="35"/>
  <c r="G1477" i="35"/>
  <c r="E1581" i="35"/>
  <c r="E1347" i="35"/>
  <c r="G2437" i="35"/>
  <c r="G1340" i="35"/>
  <c r="G1300" i="35"/>
  <c r="G2324" i="36"/>
  <c r="G2355" i="35"/>
  <c r="I318" i="35"/>
  <c r="E876" i="35"/>
  <c r="F2397" i="36"/>
  <c r="E820" i="35"/>
  <c r="D518" i="35"/>
  <c r="I2474" i="36"/>
  <c r="D2917" i="35"/>
  <c r="G2147" i="35"/>
  <c r="I2923" i="35"/>
  <c r="I292" i="35"/>
  <c r="E2428" i="36"/>
  <c r="G432" i="36"/>
  <c r="G2547" i="35"/>
  <c r="I2531" i="35"/>
  <c r="I92" i="35"/>
  <c r="E2117" i="35"/>
  <c r="G1171" i="35"/>
  <c r="G1003" i="35"/>
  <c r="I2245" i="35"/>
  <c r="I2497" i="36"/>
  <c r="I412" i="35"/>
  <c r="G244" i="35"/>
  <c r="E1403" i="35"/>
  <c r="E1963" i="35"/>
  <c r="G2261" i="35"/>
  <c r="D1795" i="35"/>
  <c r="D2965" i="35"/>
  <c r="I892" i="35"/>
  <c r="I2835" i="35"/>
  <c r="G3019" i="35"/>
  <c r="D2293" i="35"/>
  <c r="D1875" i="35"/>
  <c r="G2180" i="35"/>
  <c r="G622" i="35"/>
  <c r="G3107" i="35"/>
  <c r="G955" i="35"/>
  <c r="G2227" i="36"/>
  <c r="E476" i="35"/>
  <c r="E2411" i="36"/>
  <c r="I2187" i="35"/>
  <c r="G1428" i="35"/>
  <c r="I702" i="35"/>
  <c r="I955" i="35"/>
  <c r="I930" i="35"/>
  <c r="D500" i="35"/>
  <c r="E2493" i="35"/>
  <c r="G110" i="35"/>
  <c r="I2517" i="36"/>
  <c r="G2003" i="35"/>
  <c r="I822" i="35"/>
  <c r="E2355" i="36"/>
  <c r="G501" i="35"/>
  <c r="I2949" i="35"/>
  <c r="D1547" i="35"/>
  <c r="E2380" i="36"/>
  <c r="E669" i="35"/>
  <c r="G2453" i="35"/>
  <c r="D2227" i="35"/>
  <c r="E2499" i="36"/>
  <c r="E1588" i="35"/>
  <c r="E1396" i="35"/>
  <c r="G2349" i="35"/>
  <c r="E166" i="35"/>
  <c r="D884" i="35"/>
  <c r="E1851" i="35"/>
  <c r="I2019" i="35"/>
  <c r="G2245" i="35"/>
  <c r="E796" i="35"/>
  <c r="I886" i="35"/>
  <c r="I366" i="35"/>
  <c r="G1284" i="35"/>
  <c r="D1013" i="35"/>
  <c r="E718" i="35"/>
  <c r="G2557" i="35"/>
  <c r="I2363" i="35"/>
  <c r="I2341" i="35"/>
  <c r="D389" i="35"/>
  <c r="D734" i="35"/>
  <c r="E2955" i="35"/>
  <c r="I1899" i="35"/>
  <c r="D2235" i="35"/>
  <c r="I19" i="35"/>
  <c r="I197" i="35"/>
  <c r="D1196" i="35"/>
  <c r="I486" i="35"/>
  <c r="G1972" i="35"/>
  <c r="I550" i="35"/>
  <c r="I228" i="35"/>
  <c r="I878" i="35"/>
  <c r="E230" i="35"/>
  <c r="G2461" i="35"/>
  <c r="E92" i="35"/>
  <c r="D2147" i="35"/>
  <c r="E605" i="35"/>
  <c r="I2467" i="36"/>
  <c r="E1997" i="35"/>
  <c r="D1435" i="35"/>
  <c r="G1355" i="35"/>
  <c r="D2901" i="35"/>
  <c r="G2845" i="35"/>
  <c r="E1405" i="35"/>
  <c r="I915" i="35"/>
  <c r="E484" i="35"/>
  <c r="E1213" i="35"/>
  <c r="I1349" i="35"/>
  <c r="G2421" i="35"/>
  <c r="G2301" i="36"/>
  <c r="G2851" i="35"/>
  <c r="D2290" i="35"/>
  <c r="G1405" i="35"/>
  <c r="E1989" i="35"/>
  <c r="G1372" i="35"/>
  <c r="J2486" i="36"/>
  <c r="D381" i="35"/>
  <c r="E1005" i="35"/>
  <c r="G1251" i="35"/>
  <c r="I1995" i="35"/>
  <c r="E310" i="35"/>
  <c r="I2290" i="35"/>
  <c r="E931" i="35"/>
  <c r="I2507" i="35"/>
  <c r="E2165" i="35"/>
  <c r="E572" i="35"/>
  <c r="D134" i="35"/>
  <c r="I549" i="35"/>
  <c r="E932" i="35"/>
  <c r="E2515" i="35"/>
  <c r="G213" i="35"/>
  <c r="J2519" i="36"/>
  <c r="E3085" i="35"/>
  <c r="G310" i="35"/>
  <c r="D1203" i="35"/>
  <c r="D638" i="35"/>
  <c r="I1988" i="35"/>
  <c r="E348" i="35"/>
  <c r="D2973" i="35"/>
  <c r="G1347" i="35"/>
  <c r="G2549" i="35"/>
  <c r="D1652" i="35"/>
  <c r="I710" i="35"/>
  <c r="F2421" i="36"/>
  <c r="G1819" i="35"/>
  <c r="G2341" i="36"/>
  <c r="I1341" i="35"/>
  <c r="I2512" i="36"/>
  <c r="I2805" i="35"/>
  <c r="G2221" i="35"/>
  <c r="G2957" i="35"/>
  <c r="I1885" i="35"/>
  <c r="G1811" i="35"/>
  <c r="I260" i="35"/>
  <c r="F2285" i="36"/>
  <c r="G1643" i="35"/>
  <c r="I2891" i="35"/>
  <c r="G1507" i="35"/>
  <c r="I381" i="35"/>
  <c r="E2268" i="36"/>
  <c r="D2379" i="35"/>
  <c r="I557" i="35"/>
  <c r="D1524" i="35"/>
  <c r="G2404" i="36"/>
  <c r="I694" i="35"/>
  <c r="D565" i="35"/>
  <c r="J2466" i="36"/>
  <c r="I2733" i="35"/>
  <c r="E2333" i="36"/>
  <c r="D597" i="35"/>
  <c r="E1995" i="35"/>
  <c r="D310" i="35"/>
  <c r="E915" i="35"/>
  <c r="D1357" i="35"/>
  <c r="D2027" i="35"/>
  <c r="D2874" i="35"/>
  <c r="D828" i="35"/>
  <c r="I2515" i="35"/>
  <c r="E1140" i="35"/>
  <c r="G2173" i="35"/>
  <c r="I1971" i="35"/>
  <c r="D1428" i="35"/>
  <c r="I740" i="35"/>
  <c r="E2891" i="35"/>
  <c r="E1027" i="35"/>
  <c r="E1684" i="35"/>
  <c r="I2853" i="35"/>
  <c r="D1956" i="35"/>
  <c r="D1092" i="35"/>
  <c r="F2348" i="36"/>
  <c r="D2829" i="35"/>
  <c r="I1781" i="35"/>
  <c r="G1252" i="35"/>
  <c r="G2284" i="36"/>
  <c r="E1460" i="35"/>
  <c r="I907" i="35"/>
  <c r="I204" i="35"/>
  <c r="I173" i="35"/>
  <c r="G1908" i="35"/>
  <c r="G1532" i="35"/>
  <c r="I1476" i="35"/>
  <c r="D972" i="35"/>
  <c r="D2883" i="35"/>
  <c r="I532" i="35"/>
  <c r="G1437" i="35"/>
  <c r="I1076" i="35"/>
  <c r="E454" i="35"/>
  <c r="D1611" i="35"/>
  <c r="I1541" i="35"/>
  <c r="G644" i="35"/>
  <c r="I1843" i="35"/>
  <c r="I1716" i="35"/>
  <c r="D1635" i="35"/>
  <c r="G2371" i="36"/>
  <c r="I2510" i="36"/>
  <c r="G438" i="35"/>
  <c r="D2987" i="35"/>
  <c r="I2357" i="35"/>
  <c r="E838" i="35"/>
  <c r="I534" i="35"/>
  <c r="D1491" i="35"/>
  <c r="I1005" i="35"/>
  <c r="D150" i="35"/>
  <c r="I2451" i="35"/>
  <c r="I2717" i="35"/>
  <c r="D2237" i="35"/>
  <c r="D1156" i="35"/>
  <c r="E524" i="35"/>
  <c r="D2909" i="35"/>
  <c r="I1004" i="35"/>
  <c r="I1884" i="35"/>
  <c r="E1716" i="35"/>
  <c r="E1019" i="35"/>
  <c r="E660" i="35"/>
  <c r="E1084" i="35"/>
  <c r="E620" i="35"/>
  <c r="D2821" i="35"/>
  <c r="G2308" i="36"/>
  <c r="I3043" i="35"/>
  <c r="D1171" i="35"/>
  <c r="E3149" i="35"/>
  <c r="G1907" i="35"/>
  <c r="E3019" i="35"/>
  <c r="I1388" i="35"/>
  <c r="I333" i="35"/>
  <c r="E2882" i="35"/>
  <c r="I1468" i="35"/>
  <c r="E364" i="35"/>
  <c r="I758" i="35"/>
  <c r="E2397" i="35"/>
  <c r="G2970" i="35"/>
  <c r="D2859" i="35"/>
  <c r="E2995" i="35"/>
  <c r="I2317" i="35"/>
  <c r="I1317" i="35"/>
  <c r="E132" i="35"/>
  <c r="E2453" i="36"/>
  <c r="I2899" i="35"/>
  <c r="G76" i="35"/>
  <c r="I1396" i="35"/>
  <c r="D2469" i="35"/>
  <c r="G2531" i="35"/>
  <c r="E628" i="35"/>
  <c r="I1669" i="35"/>
  <c r="E2371" i="36"/>
  <c r="D779" i="35"/>
  <c r="G2069" i="35"/>
  <c r="D412" i="35"/>
  <c r="I2411" i="35"/>
  <c r="D366" i="35"/>
  <c r="G3098" i="35"/>
  <c r="G947" i="35"/>
  <c r="D292" i="35"/>
  <c r="D93" i="35"/>
  <c r="F2252" i="36"/>
  <c r="I238" i="35"/>
  <c r="D2997" i="35"/>
  <c r="I1955" i="35"/>
  <c r="E2837" i="35"/>
  <c r="D1421" i="35"/>
  <c r="G630" i="35"/>
  <c r="E294" i="35"/>
  <c r="I1644" i="35"/>
  <c r="I2211" i="35"/>
  <c r="I2109" i="35"/>
  <c r="D996" i="35"/>
  <c r="F2405" i="36"/>
  <c r="E2525" i="35"/>
  <c r="G221" i="35"/>
  <c r="G1563" i="35"/>
  <c r="E494" i="35"/>
  <c r="G460" i="35"/>
  <c r="E2485" i="35"/>
  <c r="D317" i="35"/>
  <c r="G3162" i="35"/>
  <c r="I1691" i="35"/>
  <c r="I1235" i="35"/>
  <c r="E636" i="35"/>
  <c r="D2219" i="35"/>
  <c r="D588" i="35"/>
  <c r="D2445" i="35"/>
  <c r="E1219" i="35"/>
  <c r="E2829" i="35"/>
  <c r="E2332" i="36"/>
  <c r="G780" i="35"/>
  <c r="I1019" i="35"/>
  <c r="I3155" i="35"/>
  <c r="I390" i="35"/>
  <c r="I77" i="35"/>
  <c r="G1492" i="35"/>
  <c r="I2445" i="36"/>
  <c r="F2373" i="36"/>
  <c r="I2781" i="35"/>
  <c r="E3107" i="35"/>
  <c r="I1539" i="35"/>
  <c r="G588" i="35"/>
  <c r="D51" i="35"/>
  <c r="I2494" i="36"/>
  <c r="E1379" i="35"/>
  <c r="E397" i="35"/>
  <c r="D1211" i="35"/>
  <c r="E1443" i="35"/>
  <c r="J2387" i="36"/>
  <c r="F2276" i="36"/>
  <c r="J2453" i="36"/>
  <c r="E3141" i="35"/>
  <c r="E2445" i="36"/>
  <c r="G469" i="35"/>
  <c r="E2325" i="36"/>
  <c r="G980" i="35"/>
  <c r="I1851" i="35"/>
  <c r="D1267" i="35"/>
  <c r="D206" i="35"/>
  <c r="E1099" i="35"/>
  <c r="G2298" i="35"/>
  <c r="G2402" i="35"/>
  <c r="G1309" i="35"/>
  <c r="F2291" i="36"/>
  <c r="D844" i="35"/>
  <c r="D230" i="35"/>
  <c r="E2523" i="35"/>
  <c r="E340" i="35"/>
  <c r="D237" i="35"/>
  <c r="G2389" i="36"/>
  <c r="G1333" i="35"/>
  <c r="G1731" i="35"/>
  <c r="E1715" i="35"/>
  <c r="E1867" i="35"/>
  <c r="G686" i="35"/>
  <c r="G2285" i="36"/>
  <c r="G2709" i="35"/>
  <c r="E2412" i="36"/>
  <c r="D1379" i="35"/>
  <c r="G2669" i="35"/>
  <c r="D2939" i="35"/>
  <c r="G204" i="35"/>
  <c r="I1947" i="35"/>
  <c r="D109" i="35"/>
  <c r="G1140" i="35"/>
  <c r="E3173" i="35"/>
  <c r="D2317" i="35"/>
  <c r="E1843" i="35"/>
  <c r="G1404" i="35"/>
  <c r="G1076" i="35"/>
  <c r="G2229" i="35"/>
  <c r="D2565" i="35"/>
  <c r="G2413" i="36"/>
  <c r="G2269" i="36"/>
  <c r="E2357" i="36"/>
  <c r="G300" i="35"/>
  <c r="I198" i="35"/>
  <c r="D2019" i="35"/>
  <c r="D1284" i="35"/>
  <c r="D2682" i="35"/>
  <c r="G2420" i="36"/>
  <c r="G349" i="35"/>
  <c r="E1389" i="35"/>
  <c r="E2795" i="35"/>
  <c r="I1500" i="35"/>
  <c r="D2405" i="35"/>
  <c r="G2469" i="35"/>
  <c r="E1276" i="35"/>
  <c r="G2157" i="35"/>
  <c r="D3109" i="35"/>
  <c r="D1283" i="35"/>
  <c r="G1100" i="35"/>
  <c r="G1500" i="35"/>
  <c r="D436" i="35"/>
  <c r="D1771" i="35"/>
  <c r="D198" i="35"/>
  <c r="D1076" i="35"/>
  <c r="E2293" i="35"/>
  <c r="G2085" i="35"/>
  <c r="J2501" i="36"/>
  <c r="G382" i="35"/>
  <c r="D437" i="35"/>
  <c r="D2613" i="35"/>
  <c r="I1859" i="35"/>
  <c r="D1387" i="35"/>
  <c r="G2149" i="35"/>
  <c r="E1187" i="35"/>
  <c r="G2253" i="35"/>
  <c r="G2068" i="35"/>
  <c r="G436" i="35"/>
  <c r="E2307" i="36"/>
  <c r="E2341" i="36"/>
  <c r="E141" i="35"/>
  <c r="D3027" i="35"/>
  <c r="G164" i="35"/>
  <c r="G2339" i="36"/>
  <c r="E430" i="35"/>
  <c r="E2260" i="36"/>
  <c r="I3186" i="35"/>
  <c r="E2388" i="36"/>
  <c r="G117" i="35"/>
  <c r="E3061" i="35"/>
  <c r="E2292" i="36"/>
  <c r="D2211" i="35"/>
  <c r="D2517" i="35"/>
  <c r="G814" i="35"/>
  <c r="I830" i="35"/>
  <c r="D686" i="35"/>
  <c r="G1117" i="35"/>
  <c r="E365" i="35"/>
  <c r="G2395" i="35"/>
  <c r="I510" i="35"/>
  <c r="D2605" i="35"/>
  <c r="I1907" i="35"/>
  <c r="G621" i="35"/>
  <c r="E1660" i="35"/>
  <c r="D2914" i="35"/>
  <c r="D1301" i="35"/>
  <c r="E940" i="35"/>
  <c r="E548" i="35"/>
  <c r="G1859" i="35"/>
  <c r="I2739" i="35"/>
  <c r="G2642" i="35"/>
  <c r="I2133" i="35"/>
  <c r="E3027" i="35"/>
  <c r="E852" i="35"/>
  <c r="I2123" i="35"/>
  <c r="I1117" i="35"/>
  <c r="G2581" i="35"/>
  <c r="D2213" i="35"/>
  <c r="E388" i="35"/>
  <c r="I1333" i="35"/>
  <c r="D1589" i="35"/>
  <c r="E3075" i="35"/>
  <c r="G508" i="35"/>
  <c r="I2685" i="35"/>
  <c r="G2963" i="35"/>
  <c r="G510" i="35"/>
  <c r="D1124" i="35"/>
  <c r="F2331" i="36"/>
  <c r="D2275" i="35"/>
  <c r="G2587" i="35"/>
  <c r="D788" i="35"/>
  <c r="G1741" i="35"/>
  <c r="G915" i="35"/>
  <c r="G1068" i="35"/>
  <c r="G1235" i="35"/>
  <c r="I2481" i="36"/>
  <c r="I814" i="35"/>
  <c r="E2285" i="35"/>
  <c r="E2643" i="35"/>
  <c r="I564" i="35"/>
  <c r="G1804" i="35"/>
  <c r="D1844" i="35"/>
  <c r="E3170" i="35"/>
  <c r="I1901" i="35"/>
  <c r="I1147" i="35"/>
  <c r="G445" i="35"/>
  <c r="G2931" i="35"/>
  <c r="G2715" i="35"/>
  <c r="G1221" i="35"/>
  <c r="I414" i="35"/>
  <c r="D947" i="35"/>
  <c r="I2946" i="35"/>
  <c r="F2251" i="36"/>
  <c r="G1772" i="35"/>
  <c r="E1227" i="35"/>
  <c r="I118" i="35"/>
  <c r="I270" i="35"/>
  <c r="D1597" i="35"/>
  <c r="G916" i="35"/>
  <c r="F2363" i="36"/>
  <c r="D509" i="35"/>
  <c r="G2829" i="35"/>
  <c r="E276" i="35"/>
  <c r="I358" i="35"/>
  <c r="I2504" i="36"/>
  <c r="G2717" i="35"/>
  <c r="I285" i="35"/>
  <c r="I76" i="35"/>
  <c r="G2380" i="36"/>
  <c r="D620" i="35"/>
  <c r="E1573" i="35"/>
  <c r="D644" i="35"/>
  <c r="I389" i="35"/>
  <c r="D660" i="35"/>
  <c r="G2131" i="35"/>
  <c r="G2165" i="35"/>
  <c r="D3099" i="35"/>
  <c r="G158" i="35"/>
  <c r="G2811" i="35"/>
  <c r="G196" i="35"/>
  <c r="E1357" i="35"/>
  <c r="D581" i="35"/>
  <c r="D1299" i="35"/>
  <c r="G2405" i="36"/>
  <c r="G1923" i="35"/>
  <c r="G605" i="35"/>
  <c r="D2003" i="35"/>
  <c r="E3139" i="35"/>
  <c r="G1748" i="35"/>
  <c r="D470" i="35"/>
  <c r="I1236" i="35"/>
  <c r="D1451" i="35"/>
  <c r="G397" i="35"/>
  <c r="G774" i="35"/>
  <c r="G1604" i="35"/>
  <c r="E556" i="35"/>
  <c r="G2821" i="35"/>
  <c r="G580" i="35"/>
  <c r="I1429" i="35"/>
  <c r="D582" i="35"/>
  <c r="I676" i="35"/>
  <c r="G2293" i="35"/>
  <c r="G2356" i="36"/>
  <c r="G172" i="35"/>
  <c r="G1267" i="35"/>
  <c r="G2909" i="35"/>
  <c r="I566" i="35"/>
  <c r="I1013" i="35"/>
  <c r="I3027" i="35"/>
  <c r="G365" i="35"/>
  <c r="D1747" i="35"/>
  <c r="D2253" i="35"/>
  <c r="I78" i="35"/>
  <c r="D862" i="35"/>
  <c r="E2803" i="35"/>
  <c r="G1365" i="35"/>
  <c r="D413" i="35"/>
  <c r="E1475" i="35"/>
  <c r="I1323" i="35"/>
  <c r="G389" i="35"/>
  <c r="G581" i="35"/>
  <c r="I2859" i="35"/>
  <c r="G1660" i="35"/>
  <c r="G822" i="35"/>
  <c r="I1797" i="35"/>
  <c r="D316" i="35"/>
  <c r="I1491" i="35"/>
  <c r="D2205" i="35"/>
  <c r="E373" i="35"/>
  <c r="D2709" i="35"/>
  <c r="D1107" i="35"/>
  <c r="I1436" i="35"/>
  <c r="D1869" i="35"/>
  <c r="G2552" i="35"/>
  <c r="G2269" i="35"/>
  <c r="G2914" i="35"/>
  <c r="G2517" i="35"/>
  <c r="G996" i="35"/>
  <c r="E1541" i="35"/>
  <c r="F2300" i="36"/>
  <c r="E1371" i="35"/>
  <c r="G1029" i="35"/>
  <c r="I1253" i="35"/>
  <c r="E2227" i="35"/>
  <c r="G173" i="35"/>
  <c r="G309" i="35"/>
  <c r="E2549" i="35"/>
  <c r="D340" i="35"/>
  <c r="I108" i="35"/>
  <c r="D662" i="35"/>
  <c r="I246" i="35"/>
  <c r="I1157" i="35"/>
  <c r="I654" i="35"/>
  <c r="D1044" i="35"/>
  <c r="G1097" i="36"/>
  <c r="D2180" i="35"/>
  <c r="I868" i="35"/>
  <c r="E2866" i="35"/>
  <c r="E558" i="35"/>
  <c r="I1061" i="35"/>
  <c r="D2365" i="35"/>
  <c r="E508" i="35"/>
  <c r="E2235" i="35"/>
  <c r="D774" i="35"/>
  <c r="E2429" i="36"/>
  <c r="G3075" i="35"/>
  <c r="I1276" i="35"/>
  <c r="D854" i="35"/>
  <c r="I1309" i="35"/>
  <c r="D1315" i="35"/>
  <c r="G1229" i="35"/>
  <c r="E1781" i="35"/>
  <c r="G1459" i="35"/>
  <c r="G518" i="35"/>
  <c r="G1325" i="35"/>
  <c r="G1595" i="35"/>
  <c r="E2356" i="36"/>
  <c r="D1347" i="35"/>
  <c r="I2205" i="35"/>
  <c r="E1499" i="35"/>
  <c r="I646" i="35"/>
  <c r="G3139" i="35"/>
  <c r="E1372" i="35"/>
  <c r="J2405" i="36"/>
  <c r="I1060" i="35"/>
  <c r="E389" i="35"/>
  <c r="D2675" i="35"/>
  <c r="G2411" i="36"/>
  <c r="E1020" i="35"/>
  <c r="G963" i="35"/>
  <c r="G1283" i="35"/>
  <c r="G956" i="35"/>
  <c r="E158" i="35"/>
  <c r="E1652" i="35"/>
  <c r="E2195" i="35"/>
  <c r="D1619" i="35"/>
  <c r="D261" i="35"/>
  <c r="E59" i="35"/>
  <c r="J2480" i="36"/>
  <c r="J2504" i="36"/>
  <c r="E372" i="35"/>
  <c r="G1956" i="35"/>
  <c r="E2155" i="35"/>
  <c r="D444" i="35"/>
  <c r="G734" i="35"/>
  <c r="D364" i="35"/>
  <c r="D1820" i="35"/>
  <c r="D2411" i="35"/>
  <c r="G1461" i="35"/>
  <c r="D2581" i="35"/>
  <c r="G718" i="35"/>
  <c r="G549" i="35"/>
  <c r="I1339" i="35"/>
  <c r="D549" i="35"/>
  <c r="D606" i="35"/>
  <c r="D2458" i="35"/>
  <c r="I1355" i="35"/>
  <c r="D334" i="35"/>
  <c r="G2421" i="36"/>
  <c r="E1508" i="35"/>
  <c r="E1972" i="35"/>
  <c r="I2323" i="35"/>
  <c r="G3093" i="35"/>
  <c r="I1203" i="35"/>
  <c r="E2085" i="35"/>
  <c r="D1252" i="35"/>
  <c r="I2490" i="36"/>
  <c r="D1324" i="35"/>
  <c r="E604" i="35"/>
  <c r="D1859" i="35"/>
  <c r="E2131" i="35"/>
  <c r="D1963" i="35"/>
  <c r="E692" i="35"/>
  <c r="G558" i="35"/>
  <c r="D222" i="35"/>
  <c r="D301" i="35"/>
  <c r="E125" i="35"/>
  <c r="E886" i="35"/>
  <c r="E309" i="35"/>
  <c r="G3085" i="35"/>
  <c r="I2349" i="35"/>
  <c r="I525" i="35"/>
  <c r="E277" i="35"/>
  <c r="D1220" i="35"/>
  <c r="G2501" i="35"/>
  <c r="E758" i="35"/>
  <c r="E1317" i="35"/>
  <c r="E948" i="35"/>
  <c r="I1037" i="35"/>
  <c r="I1091" i="35"/>
  <c r="D684" i="35"/>
  <c r="E1300" i="35"/>
  <c r="I2325" i="35"/>
  <c r="E518" i="35"/>
  <c r="I1652" i="35"/>
  <c r="I1469" i="35"/>
  <c r="E1636" i="35"/>
  <c r="I2989" i="35"/>
  <c r="E2459" i="35"/>
  <c r="G318" i="35"/>
  <c r="G2125" i="35"/>
  <c r="D1811" i="35"/>
  <c r="D1100" i="35"/>
  <c r="I3109" i="35"/>
  <c r="E1523" i="35"/>
  <c r="D605" i="35"/>
  <c r="F2259" i="36"/>
  <c r="I2506" i="36"/>
  <c r="D1292" i="35"/>
  <c r="G1899" i="35"/>
  <c r="E2683" i="35"/>
  <c r="E2253" i="35"/>
  <c r="E2941" i="35"/>
  <c r="D430" i="35"/>
  <c r="I3154" i="35"/>
  <c r="G598" i="35"/>
  <c r="I1020" i="35"/>
  <c r="E422" i="35"/>
  <c r="I700" i="35"/>
  <c r="I3019" i="35"/>
  <c r="J2498" i="36"/>
  <c r="D1219" i="35"/>
  <c r="D995" i="35"/>
  <c r="G1540" i="35"/>
  <c r="G2307" i="36"/>
  <c r="G1579" i="35"/>
  <c r="D1091" i="35"/>
  <c r="E1220" i="35"/>
  <c r="E2324" i="36"/>
  <c r="D3019" i="35"/>
  <c r="G341" i="35"/>
  <c r="D1276" i="35"/>
  <c r="E2355" i="35"/>
  <c r="G1285" i="35"/>
  <c r="G1084" i="35"/>
  <c r="I678" i="35"/>
  <c r="E798" i="35"/>
  <c r="G1244" i="35"/>
  <c r="G542" i="35"/>
  <c r="I1963" i="35"/>
  <c r="E1237" i="35"/>
  <c r="G710" i="35"/>
  <c r="I597" i="35"/>
  <c r="I446" i="35"/>
  <c r="D2413" i="35"/>
  <c r="D2845" i="35"/>
  <c r="I508" i="35"/>
  <c r="I2813" i="35"/>
  <c r="E262" i="35"/>
  <c r="G1628" i="35"/>
  <c r="D204" i="35"/>
  <c r="J2395" i="36"/>
  <c r="G2316" i="36"/>
  <c r="G388" i="35"/>
  <c r="E2387" i="36"/>
  <c r="I142" i="35"/>
  <c r="G2301" i="35"/>
  <c r="I1420" i="35"/>
  <c r="I542" i="35"/>
  <c r="I181" i="35"/>
  <c r="I116" i="35"/>
  <c r="I269" i="35"/>
  <c r="I428" i="35"/>
  <c r="I436" i="35"/>
  <c r="G726" i="35"/>
  <c r="I3005" i="35"/>
  <c r="I1508" i="35"/>
  <c r="E2180" i="35"/>
  <c r="D1708" i="35"/>
  <c r="G2412" i="36"/>
  <c r="J2472" i="36"/>
  <c r="E2885" i="35"/>
  <c r="E1875" i="35"/>
  <c r="I2995" i="35"/>
  <c r="I1132" i="35"/>
  <c r="G1028" i="35"/>
  <c r="G1043" i="35"/>
  <c r="E748" i="35"/>
  <c r="I1619" i="35"/>
  <c r="E1675" i="35"/>
  <c r="I2333" i="35"/>
  <c r="D1923" i="35"/>
  <c r="E2325" i="35"/>
  <c r="I1300" i="35"/>
  <c r="E1811" i="35"/>
  <c r="F2380" i="36"/>
  <c r="I2306" i="35"/>
  <c r="G3147" i="35"/>
  <c r="E172" i="35"/>
  <c r="E2421" i="35"/>
  <c r="I189" i="35"/>
  <c r="J2479" i="36"/>
  <c r="G2765" i="35"/>
  <c r="F2269" i="36"/>
  <c r="D2085" i="35"/>
  <c r="I1700" i="35"/>
  <c r="D404" i="35"/>
  <c r="I1083" i="35"/>
  <c r="I1635" i="35"/>
  <c r="G2333" i="35"/>
  <c r="G2260" i="36"/>
  <c r="I1028" i="35"/>
  <c r="E2451" i="35"/>
  <c r="D2325" i="35"/>
  <c r="E597" i="35"/>
  <c r="G2925" i="35"/>
  <c r="I2634" i="35"/>
  <c r="I556" i="35"/>
  <c r="I1389" i="35"/>
  <c r="G2973" i="35"/>
  <c r="D1964" i="35"/>
  <c r="I308" i="35"/>
  <c r="G1075" i="35"/>
  <c r="D332" i="35"/>
  <c r="G2995" i="35"/>
  <c r="G1436" i="35"/>
  <c r="G828" i="35"/>
  <c r="E678" i="35"/>
  <c r="E542" i="35"/>
  <c r="E1036" i="35"/>
  <c r="J2512" i="36"/>
  <c r="D1803" i="35"/>
  <c r="J2411" i="36"/>
  <c r="E1132" i="35"/>
  <c r="D1715" i="35"/>
  <c r="D1285" i="35"/>
  <c r="I2466" i="36"/>
  <c r="E1844" i="35"/>
  <c r="I460" i="35"/>
  <c r="E3029" i="35"/>
  <c r="E979" i="35"/>
  <c r="E78" i="35"/>
  <c r="E726" i="35"/>
  <c r="G3069" i="35"/>
  <c r="F2243" i="36"/>
  <c r="D932" i="35"/>
  <c r="I2627" i="35"/>
  <c r="I1443" i="35"/>
  <c r="D2427" i="35"/>
  <c r="I102" i="35"/>
  <c r="G484" i="35"/>
  <c r="E2243" i="36"/>
  <c r="E683" i="35"/>
  <c r="I2513" i="36"/>
  <c r="E156" i="35"/>
  <c r="D764" i="35"/>
  <c r="E2597" i="35"/>
  <c r="E1589" i="35"/>
  <c r="E2373" i="36"/>
  <c r="D2669" i="35"/>
  <c r="D988" i="35"/>
  <c r="F2413" i="36"/>
  <c r="E1411" i="35"/>
  <c r="I2171" i="35"/>
  <c r="E2925" i="35"/>
  <c r="I461" i="35"/>
  <c r="G1499" i="35"/>
  <c r="D1461" i="35"/>
  <c r="D836" i="35"/>
  <c r="G1780" i="35"/>
  <c r="D1653" i="35"/>
  <c r="G876" i="35"/>
  <c r="D1539" i="35"/>
  <c r="G838" i="35"/>
  <c r="D525" i="35"/>
  <c r="G1843" i="35"/>
  <c r="E2253" i="36"/>
  <c r="G784" i="36"/>
  <c r="D899" i="35"/>
  <c r="D645" i="35"/>
  <c r="D421" i="35"/>
  <c r="E822" i="35"/>
  <c r="E565" i="35"/>
  <c r="D2683" i="35"/>
  <c r="E2316" i="36"/>
  <c r="G844" i="35"/>
  <c r="G1101" i="35"/>
  <c r="D1596" i="35"/>
  <c r="D2525" i="35"/>
  <c r="G606" i="35"/>
  <c r="I262" i="35"/>
  <c r="D493" i="35"/>
  <c r="J2514" i="36"/>
  <c r="D1163" i="35"/>
  <c r="G2923" i="35"/>
  <c r="J2494" i="36"/>
  <c r="I724" i="35"/>
  <c r="E1579" i="35"/>
  <c r="G269" i="35"/>
  <c r="G494" i="35"/>
  <c r="D2117" i="35"/>
  <c r="E293" i="35"/>
  <c r="I1284" i="35"/>
  <c r="D3133" i="35"/>
  <c r="E197" i="35"/>
  <c r="G1596" i="35"/>
  <c r="G2259" i="35"/>
  <c r="E1492" i="35"/>
  <c r="F2292" i="36"/>
  <c r="G1387" i="35"/>
  <c r="D2261" i="35"/>
  <c r="I541" i="35"/>
  <c r="I134" i="35"/>
  <c r="D1469" i="35"/>
  <c r="D2579" i="35"/>
  <c r="G3189" i="35"/>
  <c r="E2348" i="36"/>
  <c r="I2077" i="35"/>
  <c r="G2197" i="35"/>
  <c r="G1157" i="35"/>
  <c r="E2771" i="35"/>
  <c r="E2245" i="35"/>
  <c r="E252" i="35"/>
  <c r="I284" i="35"/>
  <c r="I2509" i="36"/>
  <c r="D1213" i="35"/>
  <c r="G1852" i="35"/>
  <c r="G2853" i="35"/>
  <c r="I2901" i="35"/>
  <c r="G1581" i="35"/>
  <c r="J2389" i="36"/>
  <c r="G3002" i="35"/>
  <c r="G2053" i="35"/>
  <c r="D556" i="35"/>
  <c r="E1101" i="35"/>
  <c r="D2701" i="35"/>
  <c r="E1885" i="35"/>
  <c r="I2861" i="35"/>
  <c r="I1229" i="35"/>
  <c r="I1869" i="35"/>
  <c r="I1068" i="35"/>
  <c r="I301" i="35"/>
  <c r="G566" i="35"/>
  <c r="G790" i="35"/>
  <c r="D1132" i="35"/>
  <c r="I2811" i="35"/>
  <c r="D2493" i="35"/>
  <c r="E1028" i="35"/>
  <c r="D2765" i="35"/>
  <c r="I3074" i="35"/>
  <c r="E2645" i="35"/>
  <c r="G1947" i="35"/>
  <c r="E516" i="35"/>
  <c r="I237" i="35"/>
  <c r="D2941" i="35"/>
  <c r="D2978" i="35"/>
  <c r="E764" i="35"/>
  <c r="I2473" i="36"/>
  <c r="E2477" i="35"/>
  <c r="D1029" i="35"/>
  <c r="D1260" i="35"/>
  <c r="G2325" i="35"/>
  <c r="E2429" i="35"/>
  <c r="G1739" i="35"/>
  <c r="E405" i="35"/>
  <c r="J2421" i="36"/>
  <c r="I2124" i="35"/>
  <c r="D1988" i="35"/>
  <c r="E573" i="35"/>
  <c r="I398" i="35"/>
  <c r="I2213" i="35"/>
  <c r="G278" i="35"/>
  <c r="D1028" i="35"/>
  <c r="G979" i="35"/>
  <c r="D2075" i="35"/>
  <c r="I2595" i="35"/>
  <c r="D1867" i="35"/>
  <c r="G2101" i="35"/>
  <c r="D294" i="35"/>
  <c r="I572" i="35"/>
  <c r="G292" i="35"/>
  <c r="E2269" i="35"/>
  <c r="I374" i="35"/>
  <c r="E2244" i="36"/>
  <c r="E1299" i="35"/>
  <c r="G1548" i="35"/>
  <c r="I2227" i="35"/>
  <c r="I3093" i="35"/>
  <c r="D2810" i="35"/>
  <c r="G1700" i="35"/>
  <c r="D1587" i="35"/>
  <c r="G1995" i="35"/>
  <c r="I2522" i="36"/>
  <c r="E2419" i="36"/>
  <c r="I2605" i="35"/>
  <c r="G141" i="35"/>
  <c r="I2669" i="35"/>
  <c r="E1269" i="35"/>
  <c r="I790" i="35"/>
  <c r="D2123" i="35"/>
  <c r="J2511" i="36"/>
  <c r="G109" i="35"/>
  <c r="D1995" i="35"/>
  <c r="D2044" i="35"/>
  <c r="I1595" i="35"/>
  <c r="D1317" i="35"/>
  <c r="G2178" i="35"/>
  <c r="E2372" i="36"/>
  <c r="J2510" i="36"/>
  <c r="I2395" i="36"/>
  <c r="G3013" i="35"/>
  <c r="E1021" i="35"/>
  <c r="I2502" i="36"/>
  <c r="I2589" i="35"/>
  <c r="D2093" i="35"/>
  <c r="G892" i="35"/>
  <c r="E630" i="35"/>
  <c r="G2044" i="35"/>
  <c r="I2484" i="36"/>
  <c r="I2229" i="35"/>
  <c r="I2746" i="35"/>
  <c r="E1180" i="35"/>
  <c r="I3189" i="35"/>
  <c r="J2464" i="36"/>
  <c r="D2509" i="35"/>
  <c r="J2478" i="36"/>
  <c r="E2317" i="35"/>
  <c r="J2506" i="36"/>
  <c r="E1461" i="35"/>
  <c r="D1059" i="35"/>
  <c r="I2477" i="35"/>
  <c r="D2837" i="35"/>
  <c r="D1509" i="35"/>
  <c r="G1331" i="35"/>
  <c r="E2779" i="35"/>
  <c r="G404" i="35"/>
  <c r="E740" i="35"/>
  <c r="I2381" i="35"/>
  <c r="D2307" i="35"/>
  <c r="E1035" i="35"/>
  <c r="I526" i="35"/>
  <c r="D374" i="35"/>
  <c r="I2514" i="36"/>
  <c r="I1587" i="35"/>
  <c r="G1227" i="35"/>
  <c r="E254" i="35"/>
  <c r="D3181" i="35"/>
  <c r="F2317" i="36"/>
  <c r="I1948" i="35"/>
  <c r="G2779" i="35"/>
  <c r="F2411" i="36"/>
  <c r="I429" i="35"/>
  <c r="I614" i="35"/>
  <c r="G1708" i="35"/>
  <c r="E1075" i="35"/>
  <c r="D2197" i="35"/>
  <c r="D2133" i="35"/>
  <c r="I2661" i="35"/>
  <c r="E2965" i="35"/>
  <c r="I2637" i="35"/>
  <c r="G2275" i="35"/>
  <c r="G373" i="35"/>
  <c r="J2505" i="36"/>
  <c r="I2389" i="35"/>
  <c r="E1291" i="35"/>
  <c r="G700" i="35"/>
  <c r="G899" i="35"/>
  <c r="E1331" i="35"/>
  <c r="D1548" i="35"/>
  <c r="G1269" i="35"/>
  <c r="D1323" i="35"/>
  <c r="G197" i="35"/>
  <c r="F2356" i="36"/>
  <c r="G254" i="35"/>
  <c r="E2011" i="35"/>
  <c r="I2461" i="36"/>
  <c r="E2805" i="35"/>
  <c r="D372" i="35"/>
  <c r="E734" i="35"/>
  <c r="I708" i="35"/>
  <c r="D2981" i="35"/>
  <c r="D1085" i="35"/>
  <c r="G1036" i="35"/>
  <c r="G1851" i="35"/>
  <c r="E2381" i="35"/>
  <c r="I1277" i="35"/>
  <c r="I2051" i="35"/>
  <c r="I2821" i="35"/>
  <c r="E2931" i="35"/>
  <c r="D948" i="35"/>
  <c r="D2090" i="35"/>
  <c r="I2219" i="35"/>
  <c r="G2981" i="35"/>
  <c r="G637" i="35"/>
  <c r="D2773" i="35"/>
  <c r="I493" i="35"/>
  <c r="I1404" i="35"/>
  <c r="D1555" i="35"/>
  <c r="G301" i="35"/>
  <c r="D2490" i="35"/>
  <c r="D1019" i="35"/>
  <c r="I1540" i="35"/>
  <c r="D182" i="35"/>
  <c r="G2309" i="35"/>
  <c r="D1332" i="35"/>
  <c r="G1020" i="35"/>
  <c r="J2489" i="36"/>
  <c r="I2421" i="36"/>
  <c r="D550" i="35"/>
  <c r="G461" i="35"/>
  <c r="G182" i="35"/>
  <c r="D166" i="35"/>
  <c r="D860" i="35"/>
  <c r="G1189" i="35"/>
  <c r="D1068" i="35"/>
  <c r="D2506" i="35"/>
  <c r="D678" i="35"/>
  <c r="G772" i="35"/>
  <c r="E901" i="35"/>
  <c r="D596" i="35"/>
  <c r="G270" i="35"/>
  <c r="G1787" i="35"/>
  <c r="I772" i="35"/>
  <c r="I124" i="35"/>
  <c r="E1053" i="35"/>
  <c r="J2523" i="36"/>
  <c r="D2485" i="35"/>
  <c r="E413" i="35"/>
  <c r="I357" i="35"/>
  <c r="BZ2464" i="30" l="1"/>
  <c r="A93" i="36"/>
  <c r="BZ2465" i="30" l="1"/>
  <c r="A94" i="36"/>
  <c r="BZ2466" i="30" l="1"/>
  <c r="A95" i="36"/>
  <c r="BZ2467" i="30" l="1"/>
  <c r="BZ2468" i="30" s="1"/>
  <c r="A96" i="36"/>
  <c r="A97" i="36" l="1"/>
  <c r="BZ2469" i="30"/>
  <c r="A98" i="36" l="1"/>
  <c r="BZ2470" i="30"/>
  <c r="A99" i="36" l="1"/>
  <c r="BZ2471" i="30"/>
  <c r="A100" i="36" l="1"/>
  <c r="BZ2472" i="30"/>
  <c r="A101" i="36" l="1"/>
  <c r="BZ2473" i="30"/>
  <c r="A102" i="36" l="1"/>
  <c r="BZ2474" i="30"/>
  <c r="A103" i="36" l="1"/>
  <c r="BZ2475" i="30"/>
  <c r="A104" i="36" l="1"/>
  <c r="BZ2476" i="30"/>
  <c r="A105" i="36" l="1"/>
  <c r="BZ2477" i="30"/>
  <c r="A106" i="36" l="1"/>
  <c r="BZ2478" i="30"/>
  <c r="A107" i="36" l="1"/>
  <c r="BZ2479" i="30"/>
  <c r="A108" i="36" l="1"/>
  <c r="BZ2480" i="30"/>
  <c r="A109" i="36" l="1"/>
  <c r="BZ2481" i="30"/>
  <c r="G1346" i="35"/>
  <c r="E741" i="35"/>
  <c r="E3138" i="35"/>
  <c r="G1530" i="35"/>
  <c r="D2520" i="35"/>
  <c r="D1930" i="35"/>
  <c r="I2545" i="35"/>
  <c r="E114" i="35"/>
  <c r="G632" i="35"/>
  <c r="G2464" i="36"/>
  <c r="F2521" i="36"/>
  <c r="D970" i="35"/>
  <c r="D2032" i="35"/>
  <c r="D1689" i="35"/>
  <c r="E2234" i="35"/>
  <c r="I456" i="35"/>
  <c r="I1584" i="35"/>
  <c r="I2838" i="35"/>
  <c r="E1768" i="35"/>
  <c r="G2132" i="35"/>
  <c r="I3102" i="35"/>
  <c r="E3115" i="35"/>
  <c r="D93" i="36"/>
  <c r="G608" i="36"/>
  <c r="G1966" i="35"/>
  <c r="G889" i="35"/>
  <c r="E2822" i="35"/>
  <c r="D2367" i="35"/>
  <c r="G2326" i="36"/>
  <c r="E2302" i="35"/>
  <c r="D1662" i="35"/>
  <c r="G2648" i="35"/>
  <c r="D3049" i="35"/>
  <c r="G2031" i="36"/>
  <c r="E3026" i="35"/>
  <c r="D1785" i="35"/>
  <c r="D2258" i="35"/>
  <c r="G2247" i="35"/>
  <c r="E2284" i="35"/>
  <c r="E2372" i="35"/>
  <c r="D1626" i="35"/>
  <c r="E2777" i="35"/>
  <c r="I1790" i="35"/>
  <c r="D2944" i="35"/>
  <c r="J2418" i="36"/>
  <c r="I1201" i="35"/>
  <c r="E950" i="35"/>
  <c r="I2360" i="35"/>
  <c r="G562" i="35"/>
  <c r="G3180" i="35"/>
  <c r="G1078" i="35"/>
  <c r="G2321" i="36"/>
  <c r="G192" i="35"/>
  <c r="I2600" i="35"/>
  <c r="I3108" i="35"/>
  <c r="F2523" i="36"/>
  <c r="D2119" i="35"/>
  <c r="F2483" i="36"/>
  <c r="I3142" i="35"/>
  <c r="E904" i="35"/>
  <c r="D336" i="35"/>
  <c r="E1097" i="35"/>
  <c r="I998" i="35"/>
  <c r="E2306" i="36"/>
  <c r="E2687" i="35"/>
  <c r="D999" i="35"/>
  <c r="E2412" i="35"/>
  <c r="I2404" i="36"/>
  <c r="F2315" i="36"/>
  <c r="G1880" i="35"/>
  <c r="D551" i="35"/>
  <c r="D1992" i="35"/>
  <c r="G337" i="36"/>
  <c r="G2747" i="35"/>
  <c r="D2835" i="35"/>
  <c r="I2420" i="36"/>
  <c r="D998" i="35"/>
  <c r="I2100" i="35"/>
  <c r="F2352" i="36"/>
  <c r="I2361" i="35"/>
  <c r="E466" i="35"/>
  <c r="G216" i="35"/>
  <c r="F2282" i="36"/>
  <c r="G2474" i="36"/>
  <c r="G1201" i="35"/>
  <c r="D961" i="35"/>
  <c r="I410" i="35"/>
  <c r="D538" i="35"/>
  <c r="I2200" i="35"/>
  <c r="I369" i="35"/>
  <c r="G482" i="35"/>
  <c r="F805" i="36"/>
  <c r="E2449" i="35"/>
  <c r="D1009" i="35"/>
  <c r="I1673" i="35"/>
  <c r="G569" i="35"/>
  <c r="I2065" i="35"/>
  <c r="E1818" i="35"/>
  <c r="D1889" i="35"/>
  <c r="G2232" i="36"/>
  <c r="F2249" i="36"/>
  <c r="D3004" i="35"/>
  <c r="D1128" i="35"/>
  <c r="I2145" i="35"/>
  <c r="I2185" i="35"/>
  <c r="D1444" i="35"/>
  <c r="I1221" i="35"/>
  <c r="E1482" i="35"/>
  <c r="G2296" i="35"/>
  <c r="E146" i="35"/>
  <c r="I882" i="35"/>
  <c r="G2896" i="35"/>
  <c r="I2719" i="35"/>
  <c r="I2873" i="35"/>
  <c r="E2654" i="35"/>
  <c r="D3175" i="35"/>
  <c r="E808" i="35"/>
  <c r="E1040" i="35"/>
  <c r="G2231" i="35"/>
  <c r="E1488" i="35"/>
  <c r="G2731" i="35"/>
  <c r="I3004" i="35"/>
  <c r="D688" i="35"/>
  <c r="G1537" i="35"/>
  <c r="D2210" i="35"/>
  <c r="D952" i="35"/>
  <c r="E1330" i="35"/>
  <c r="D448" i="35"/>
  <c r="D650" i="35"/>
  <c r="G2105" i="35"/>
  <c r="G751" i="35"/>
  <c r="E1814" i="35"/>
  <c r="E1673" i="35"/>
  <c r="E2703" i="35"/>
  <c r="G933" i="35"/>
  <c r="G1941" i="35"/>
  <c r="D2979" i="35"/>
  <c r="G2062" i="35"/>
  <c r="I2248" i="35"/>
  <c r="G2113" i="35"/>
  <c r="E1671" i="35"/>
  <c r="G554" i="35"/>
  <c r="D840" i="35"/>
  <c r="D603" i="35"/>
  <c r="I2388" i="36"/>
  <c r="G2070" i="35"/>
  <c r="G1896" i="35"/>
  <c r="I1218" i="35"/>
  <c r="E3183" i="35"/>
  <c r="D291" i="35"/>
  <c r="G2244" i="35"/>
  <c r="E2881" i="35"/>
  <c r="I1697" i="35"/>
  <c r="E1778" i="35"/>
  <c r="E275" i="35"/>
  <c r="E2184" i="35"/>
  <c r="I1806" i="35"/>
  <c r="I3040" i="35"/>
  <c r="E1944" i="35"/>
  <c r="G2494" i="36"/>
  <c r="D2303" i="35"/>
  <c r="E3185" i="35"/>
  <c r="E2513" i="36"/>
  <c r="E792" i="35"/>
  <c r="I2863" i="35"/>
  <c r="I975" i="35"/>
  <c r="I3052" i="35"/>
  <c r="D2820" i="35"/>
  <c r="G2064" i="35"/>
  <c r="G2097" i="36"/>
  <c r="G3169" i="35"/>
  <c r="E1808" i="35"/>
  <c r="E2089" i="35"/>
  <c r="G2906" i="35"/>
  <c r="J2399" i="36"/>
  <c r="G218" i="35"/>
  <c r="D266" i="35"/>
  <c r="E1546" i="35"/>
  <c r="I1046" i="35"/>
  <c r="G1334" i="35"/>
  <c r="G1848" i="35"/>
  <c r="D2983" i="35"/>
  <c r="D1777" i="35"/>
  <c r="E2514" i="36"/>
  <c r="G2258" i="36"/>
  <c r="D2702" i="35"/>
  <c r="D2769" i="35"/>
  <c r="E393" i="35"/>
  <c r="G2008" i="35"/>
  <c r="G2369" i="36"/>
  <c r="G2260" i="35"/>
  <c r="D193" i="35"/>
  <c r="E2756" i="35"/>
  <c r="I1152" i="35"/>
  <c r="E879" i="35"/>
  <c r="I2166" i="35"/>
  <c r="E2924" i="35"/>
  <c r="F2402" i="36"/>
  <c r="D360" i="35"/>
  <c r="E118" i="36"/>
  <c r="F2339" i="36"/>
  <c r="E757" i="35"/>
  <c r="G354" i="35"/>
  <c r="I113" i="35"/>
  <c r="D1190" i="35"/>
  <c r="E1023" i="35"/>
  <c r="G934" i="35"/>
  <c r="E2336" i="35"/>
  <c r="G3034" i="35"/>
  <c r="I1071" i="35"/>
  <c r="G2170" i="35"/>
  <c r="E2810" i="35"/>
  <c r="G1290" i="35"/>
  <c r="I2137" i="35"/>
  <c r="I279" i="35"/>
  <c r="I827" i="35"/>
  <c r="D762" i="35"/>
  <c r="E952" i="35"/>
  <c r="E2370" i="36"/>
  <c r="E208" i="35"/>
  <c r="E1974" i="36"/>
  <c r="D856" i="35"/>
  <c r="D275" i="35"/>
  <c r="G2443" i="36"/>
  <c r="G2401" i="36"/>
  <c r="G969" i="35"/>
  <c r="I2767" i="35"/>
  <c r="D815" i="35"/>
  <c r="E1981" i="35"/>
  <c r="I457" i="35"/>
  <c r="D1520" i="35"/>
  <c r="G202" i="35"/>
  <c r="G2100" i="35"/>
  <c r="G1447" i="35"/>
  <c r="E2433" i="36"/>
  <c r="G1686" i="35"/>
  <c r="E877" i="35"/>
  <c r="I2538" i="35"/>
  <c r="E991" i="35"/>
  <c r="G1464" i="35"/>
  <c r="E691" i="35"/>
  <c r="G1260" i="36"/>
  <c r="I539" i="35"/>
  <c r="D1744" i="35"/>
  <c r="I649" i="35"/>
  <c r="D3128" i="35"/>
  <c r="E2927" i="35"/>
  <c r="E1385" i="35"/>
  <c r="J2390" i="36"/>
  <c r="D1137" i="35"/>
  <c r="E128" i="35"/>
  <c r="E1917" i="35"/>
  <c r="G2730" i="35"/>
  <c r="E242" i="35"/>
  <c r="I1239" i="35"/>
  <c r="G1624" i="35"/>
  <c r="F2441" i="36"/>
  <c r="D849" i="35"/>
  <c r="E282" i="35"/>
  <c r="E2554" i="35"/>
  <c r="I2993" i="35"/>
  <c r="G2422" i="35"/>
  <c r="E1689" i="35"/>
  <c r="I1017" i="35"/>
  <c r="G1489" i="35"/>
  <c r="I1993" i="35"/>
  <c r="G2063" i="35"/>
  <c r="D2128" i="35"/>
  <c r="E2045" i="35"/>
  <c r="I2945" i="35"/>
  <c r="I1319" i="35"/>
  <c r="D1077" i="35"/>
  <c r="E843" i="35"/>
  <c r="I824" i="35"/>
  <c r="E2358" i="36"/>
  <c r="I2594" i="35"/>
  <c r="D1536" i="35"/>
  <c r="E1746" i="35"/>
  <c r="G3184" i="35"/>
  <c r="G3159" i="35"/>
  <c r="E848" i="35"/>
  <c r="D3115" i="35"/>
  <c r="E1367" i="35"/>
  <c r="I1128" i="35"/>
  <c r="E3080" i="35"/>
  <c r="E2358" i="35"/>
  <c r="I715" i="35"/>
  <c r="E2176" i="35"/>
  <c r="E2415" i="35"/>
  <c r="E305" i="35"/>
  <c r="E2586" i="35"/>
  <c r="I681" i="35"/>
  <c r="E2362" i="36"/>
  <c r="D2218" i="35"/>
  <c r="I1234" i="35"/>
  <c r="F2273" i="36"/>
  <c r="I634" i="35"/>
  <c r="E371" i="35"/>
  <c r="D2731" i="35"/>
  <c r="E3020" i="35"/>
  <c r="E2009" i="35"/>
  <c r="D1897" i="35"/>
  <c r="G1365" i="36"/>
  <c r="G1608" i="35"/>
  <c r="D1622" i="35"/>
  <c r="D1545" i="35"/>
  <c r="I2084" i="35"/>
  <c r="E2265" i="35"/>
  <c r="E2369" i="35"/>
  <c r="E416" i="35"/>
  <c r="G2652" i="35"/>
  <c r="D1442" i="35"/>
  <c r="I1544" i="35"/>
  <c r="G747" i="35"/>
  <c r="D2320" i="35"/>
  <c r="D2174" i="35"/>
  <c r="I1802" i="35"/>
  <c r="D2151" i="35"/>
  <c r="G1417" i="35"/>
  <c r="D3016" i="35"/>
  <c r="D813" i="35"/>
  <c r="I2220" i="35"/>
  <c r="F2414" i="36"/>
  <c r="E1026" i="35"/>
  <c r="D3098" i="35"/>
  <c r="E2383" i="35"/>
  <c r="E2268" i="35"/>
  <c r="E2603" i="35"/>
  <c r="I2311" i="35"/>
  <c r="D1553" i="35"/>
  <c r="D96" i="35"/>
  <c r="D2985" i="35"/>
  <c r="D1141" i="35"/>
  <c r="G2508" i="36"/>
  <c r="E677" i="35"/>
  <c r="D1984" i="35"/>
  <c r="E95" i="35"/>
  <c r="E248" i="35"/>
  <c r="I1490" i="35"/>
  <c r="I306" i="35"/>
  <c r="I195" i="35"/>
  <c r="G1706" i="35"/>
  <c r="D2473" i="35"/>
  <c r="G2498" i="35"/>
  <c r="E2263" i="35"/>
  <c r="I152" i="35"/>
  <c r="G2335" i="36"/>
  <c r="E1816" i="35"/>
  <c r="G433" i="35"/>
  <c r="D2984" i="35"/>
  <c r="I1944" i="35"/>
  <c r="I1196" i="35"/>
  <c r="E2001" i="35"/>
  <c r="G2521" i="35"/>
  <c r="D1783" i="35"/>
  <c r="E1681" i="35"/>
  <c r="I2159" i="35"/>
  <c r="E2628" i="35"/>
  <c r="I1590" i="35"/>
  <c r="D2377" i="35"/>
  <c r="G1889" i="35"/>
  <c r="E2642" i="35"/>
  <c r="G2040" i="35"/>
  <c r="D2249" i="35"/>
  <c r="I256" i="35"/>
  <c r="G1383" i="35"/>
  <c r="I2287" i="35"/>
  <c r="E3034" i="35"/>
  <c r="I3158" i="35"/>
  <c r="G1906" i="35"/>
  <c r="E266" i="35"/>
  <c r="D121" i="35"/>
  <c r="E160" i="35"/>
  <c r="E2812" i="35"/>
  <c r="G735" i="35"/>
  <c r="E105" i="35"/>
  <c r="G561" i="35"/>
  <c r="I1815" i="35"/>
  <c r="G2251" i="35"/>
  <c r="I3161" i="35"/>
  <c r="D2243" i="35"/>
  <c r="G1078" i="36"/>
  <c r="G403" i="35"/>
  <c r="G34" i="36"/>
  <c r="E795" i="35"/>
  <c r="I433" i="35"/>
  <c r="G2392" i="35"/>
  <c r="E2714" i="35"/>
  <c r="D2563" i="35"/>
  <c r="E1510" i="35"/>
  <c r="I1014" i="35"/>
  <c r="E2376" i="35"/>
  <c r="I2568" i="35"/>
  <c r="D2418" i="35"/>
  <c r="D1047" i="35"/>
  <c r="G1961" i="35"/>
  <c r="D825" i="35"/>
  <c r="G3135" i="35"/>
  <c r="E2294" i="36"/>
  <c r="I2272" i="35"/>
  <c r="G1944" i="35"/>
  <c r="F2450" i="36"/>
  <c r="F466" i="36"/>
  <c r="J2420" i="36"/>
  <c r="I185" i="35"/>
  <c r="J2376" i="36"/>
  <c r="D1487" i="35"/>
  <c r="E2448" i="35"/>
  <c r="D2687" i="35"/>
  <c r="E2608" i="35"/>
  <c r="G2459" i="35"/>
  <c r="E2438" i="35"/>
  <c r="I1062" i="35"/>
  <c r="E3175" i="35"/>
  <c r="E2061" i="35"/>
  <c r="D1386" i="35"/>
  <c r="F641" i="36"/>
  <c r="D2966" i="35"/>
  <c r="G2497" i="36"/>
  <c r="I282" i="35"/>
  <c r="G2434" i="36"/>
  <c r="E2778" i="35"/>
  <c r="G1260" i="35"/>
  <c r="D668" i="35"/>
  <c r="G1854" i="35"/>
  <c r="E2470" i="36"/>
  <c r="I1876" i="35"/>
  <c r="F2379" i="36"/>
  <c r="G2391" i="35"/>
  <c r="I1207" i="35"/>
  <c r="I2334" i="35"/>
  <c r="G762" i="35"/>
  <c r="E1190" i="35"/>
  <c r="D2919" i="35"/>
  <c r="I2432" i="35"/>
  <c r="G2497" i="35"/>
  <c r="G3030" i="35"/>
  <c r="I1726" i="35"/>
  <c r="D1343" i="35"/>
  <c r="E985" i="35"/>
  <c r="I1732" i="35"/>
  <c r="D2799" i="35"/>
  <c r="I2432" i="36"/>
  <c r="I865" i="35"/>
  <c r="G511" i="35"/>
  <c r="E2431" i="36"/>
  <c r="G1754" i="35"/>
  <c r="E2487" i="36"/>
  <c r="I3132" i="35"/>
  <c r="G1656" i="35"/>
  <c r="D2016" i="35"/>
  <c r="I2442" i="36"/>
  <c r="E1274" i="35"/>
  <c r="D1813" i="35"/>
  <c r="G1561" i="35"/>
  <c r="G3161" i="35"/>
  <c r="D3121" i="35"/>
  <c r="G1898" i="35"/>
  <c r="I1565" i="35"/>
  <c r="E1432" i="35"/>
  <c r="E1788" i="35"/>
  <c r="E2788" i="35"/>
  <c r="G714" i="35"/>
  <c r="E1538" i="35"/>
  <c r="D2882" i="35"/>
  <c r="D1449" i="35"/>
  <c r="I3103" i="35"/>
  <c r="D2751" i="35"/>
  <c r="D2055" i="35"/>
  <c r="I1567" i="35"/>
  <c r="J2401" i="36"/>
  <c r="G2240" i="35"/>
  <c r="I1350" i="35"/>
  <c r="E1107" i="35"/>
  <c r="E312" i="35"/>
  <c r="D431" i="35"/>
  <c r="I755" i="35"/>
  <c r="I2385" i="35"/>
  <c r="E2441" i="36"/>
  <c r="E1288" i="35"/>
  <c r="D659" i="35"/>
  <c r="I2370" i="35"/>
  <c r="I2362" i="35"/>
  <c r="D290" i="35"/>
  <c r="E2367" i="36"/>
  <c r="D2924" i="35"/>
  <c r="E1915" i="35"/>
  <c r="D1495" i="35"/>
  <c r="E1939" i="36"/>
  <c r="E1896" i="35"/>
  <c r="G1829" i="35"/>
  <c r="I1238" i="35"/>
  <c r="E2694" i="35"/>
  <c r="E2102" i="35"/>
  <c r="I1457" i="35"/>
  <c r="I2330" i="35"/>
  <c r="G1335" i="35"/>
  <c r="D2484" i="35"/>
  <c r="G2568" i="35"/>
  <c r="G1693" i="35"/>
  <c r="E1519" i="35"/>
  <c r="I1919" i="35"/>
  <c r="I1924" i="35"/>
  <c r="E3057" i="35"/>
  <c r="D1400" i="35"/>
  <c r="G813" i="35"/>
  <c r="D2434" i="35"/>
  <c r="I689" i="35"/>
  <c r="D2452" i="35"/>
  <c r="D3094" i="35"/>
  <c r="I733" i="35"/>
  <c r="I2283" i="35"/>
  <c r="D2692" i="35"/>
  <c r="I1793" i="35"/>
  <c r="G672" i="35"/>
  <c r="G2164" i="35"/>
  <c r="E1924" i="35"/>
  <c r="G2461" i="36"/>
  <c r="I2438" i="36"/>
  <c r="I698" i="35"/>
  <c r="D934" i="35"/>
  <c r="G3046" i="35"/>
  <c r="I2240" i="35"/>
  <c r="J2388" i="36"/>
  <c r="E2032" i="35"/>
  <c r="D107" i="35"/>
  <c r="I1722" i="35"/>
  <c r="G2447" i="36"/>
  <c r="G974" i="36"/>
  <c r="D1078" i="35"/>
  <c r="F2322" i="36"/>
  <c r="G2820" i="35"/>
  <c r="G1881" i="35"/>
  <c r="G693" i="35"/>
  <c r="E2724" i="35"/>
  <c r="D2535" i="35"/>
  <c r="G1894" i="35"/>
  <c r="E1417" i="35"/>
  <c r="G2137" i="35"/>
  <c r="E1695" i="35"/>
  <c r="E136" i="35"/>
  <c r="G3124" i="35"/>
  <c r="E1688" i="35"/>
  <c r="G664" i="35"/>
  <c r="I853" i="35"/>
  <c r="D2532" i="35"/>
  <c r="I2401" i="35"/>
  <c r="G1478" i="35"/>
  <c r="D783" i="35"/>
  <c r="G1864" i="35"/>
  <c r="D1921" i="35"/>
  <c r="I1686" i="35"/>
  <c r="I416" i="35"/>
  <c r="G2352" i="35"/>
  <c r="D2956" i="35"/>
  <c r="G2890" i="35"/>
  <c r="I450" i="35"/>
  <c r="G395" i="35"/>
  <c r="G2787" i="35"/>
  <c r="E2273" i="35"/>
  <c r="D241" i="35"/>
  <c r="G1974" i="35"/>
  <c r="G2295" i="36"/>
  <c r="D2662" i="35"/>
  <c r="E2504" i="36"/>
  <c r="G648" i="35"/>
  <c r="D514" i="35"/>
  <c r="D2814" i="35"/>
  <c r="G2916" i="35"/>
  <c r="I2496" i="35"/>
  <c r="I1887" i="35"/>
  <c r="G3140" i="35"/>
  <c r="E1797" i="35"/>
  <c r="G887" i="35"/>
  <c r="I1242" i="35"/>
  <c r="G1690" i="35"/>
  <c r="G1448" i="35"/>
  <c r="I2078" i="35"/>
  <c r="I2712" i="35"/>
  <c r="E2312" i="36"/>
  <c r="I2968" i="35"/>
  <c r="D1042" i="35"/>
  <c r="G103" i="35"/>
  <c r="I2898" i="35"/>
  <c r="E3140" i="35"/>
  <c r="I1438" i="35"/>
  <c r="E971" i="35"/>
  <c r="E2801" i="35"/>
  <c r="G2623" i="35"/>
  <c r="E151" i="35"/>
  <c r="I1150" i="35"/>
  <c r="G2621" i="35"/>
  <c r="G2593" i="35"/>
  <c r="D1398" i="35"/>
  <c r="E2303" i="36"/>
  <c r="I1915" i="35"/>
  <c r="E3001" i="35"/>
  <c r="D1512" i="35"/>
  <c r="E1841" i="35"/>
  <c r="E113" i="35"/>
  <c r="I74" i="35"/>
  <c r="I800" i="35"/>
  <c r="D1096" i="35"/>
  <c r="D394" i="35"/>
  <c r="D1474" i="35"/>
  <c r="E258" i="35"/>
  <c r="D1960" i="35"/>
  <c r="I881" i="35"/>
  <c r="G376" i="35"/>
  <c r="G251" i="35"/>
  <c r="I1960" i="35"/>
  <c r="I1176" i="35"/>
  <c r="F529" i="36"/>
  <c r="E2344" i="35"/>
  <c r="I409" i="35"/>
  <c r="G369" i="35"/>
  <c r="G2707" i="35"/>
  <c r="D1944" i="35"/>
  <c r="D138" i="35"/>
  <c r="I1721" i="35"/>
  <c r="E1142" i="35"/>
  <c r="D600" i="35"/>
  <c r="D2409" i="35"/>
  <c r="I2047" i="35"/>
  <c r="G115" i="35"/>
  <c r="I3140" i="35"/>
  <c r="G1310" i="35"/>
  <c r="E1902" i="35"/>
  <c r="I2455" i="35"/>
  <c r="D3070" i="35"/>
  <c r="E943" i="35"/>
  <c r="I1572" i="35"/>
  <c r="D3172" i="35"/>
  <c r="E1654" i="35"/>
  <c r="G2714" i="35"/>
  <c r="G2574" i="35"/>
  <c r="I1825" i="35"/>
  <c r="D626" i="35"/>
  <c r="D552" i="35"/>
  <c r="G3062" i="35"/>
  <c r="G2870" i="35"/>
  <c r="G2548" i="35"/>
  <c r="G208" i="36"/>
  <c r="E306" i="35"/>
  <c r="E2607" i="35"/>
  <c r="D2028" i="35"/>
  <c r="G938" i="35"/>
  <c r="G2076" i="35"/>
  <c r="D879" i="35"/>
  <c r="D591" i="35"/>
  <c r="E415" i="35"/>
  <c r="D1537" i="35"/>
  <c r="I1997" i="35"/>
  <c r="D1345" i="35"/>
  <c r="I660" i="35"/>
  <c r="G547" i="35"/>
  <c r="E3090" i="35"/>
  <c r="G1208" i="35"/>
  <c r="E2281" i="35"/>
  <c r="D259" i="35"/>
  <c r="G2864" i="35"/>
  <c r="G186" i="35"/>
  <c r="D3031" i="35"/>
  <c r="I749" i="35"/>
  <c r="I2305" i="35"/>
  <c r="G2831" i="35"/>
  <c r="I2756" i="35"/>
  <c r="I910" i="35"/>
  <c r="G1788" i="35"/>
  <c r="G3152" i="35"/>
  <c r="I274" i="35"/>
  <c r="G2327" i="35"/>
  <c r="D1326" i="35"/>
  <c r="E905" i="35"/>
  <c r="G2852" i="35"/>
  <c r="J2431" i="36"/>
  <c r="D2010" i="35"/>
  <c r="G2641" i="35"/>
  <c r="E256" i="35"/>
  <c r="D2412" i="35"/>
  <c r="I210" i="35"/>
  <c r="G3047" i="35"/>
  <c r="G2584" i="35"/>
  <c r="D3118" i="35"/>
  <c r="D2879" i="35"/>
  <c r="G1056" i="35"/>
  <c r="D2375" i="35"/>
  <c r="E2544" i="35"/>
  <c r="D2062" i="35"/>
  <c r="I2282" i="35"/>
  <c r="G1647" i="35"/>
  <c r="D778" i="35"/>
  <c r="F1827" i="36"/>
  <c r="D2639" i="35"/>
  <c r="D3006" i="35"/>
  <c r="D1224" i="35"/>
  <c r="D2647" i="35"/>
  <c r="G1713" i="35"/>
  <c r="E811" i="35"/>
  <c r="E2952" i="35"/>
  <c r="E2417" i="35"/>
  <c r="G1689" i="35"/>
  <c r="E824" i="35"/>
  <c r="E2644" i="35"/>
  <c r="G2428" i="35"/>
  <c r="G2143" i="35"/>
  <c r="E1586" i="35"/>
  <c r="I3003" i="35"/>
  <c r="F1054" i="36"/>
  <c r="G2385" i="36"/>
  <c r="D938" i="35"/>
  <c r="D959" i="35"/>
  <c r="G1869" i="35"/>
  <c r="I2207" i="35"/>
  <c r="I1465" i="35"/>
  <c r="E2982" i="35"/>
  <c r="F2150" i="36"/>
  <c r="D177" i="35"/>
  <c r="I1622" i="35"/>
  <c r="I1184" i="35"/>
  <c r="I296" i="35"/>
  <c r="I263" i="35"/>
  <c r="E3008" i="35"/>
  <c r="D3030" i="35"/>
  <c r="I392" i="35"/>
  <c r="D689" i="35"/>
  <c r="E2407" i="36"/>
  <c r="D2620" i="35"/>
  <c r="D1793" i="35"/>
  <c r="E1647" i="35"/>
  <c r="G1110" i="36"/>
  <c r="I2170" i="35"/>
  <c r="E503" i="35"/>
  <c r="G2107" i="35"/>
  <c r="G2393" i="35"/>
  <c r="G1193" i="35"/>
  <c r="D387" i="35"/>
  <c r="G1433" i="35"/>
  <c r="D1422" i="35"/>
  <c r="D1639" i="35"/>
  <c r="I2841" i="35"/>
  <c r="E2118" i="35"/>
  <c r="G960" i="35"/>
  <c r="G970" i="35"/>
  <c r="G1885" i="35"/>
  <c r="D369" i="35"/>
  <c r="G2416" i="35"/>
  <c r="G1950" i="35"/>
  <c r="E2056" i="35"/>
  <c r="I2623" i="35"/>
  <c r="E706" i="35"/>
  <c r="E1369" i="35"/>
  <c r="I2436" i="35"/>
  <c r="E1987" i="35"/>
  <c r="I3078" i="35"/>
  <c r="F888" i="36"/>
  <c r="G235" i="35"/>
  <c r="G1154" i="35"/>
  <c r="D151" i="35"/>
  <c r="I96" i="35"/>
  <c r="G355" i="35"/>
  <c r="E1463" i="35"/>
  <c r="D2312" i="35"/>
  <c r="I1831" i="35"/>
  <c r="I1094" i="35"/>
  <c r="I1768" i="35"/>
  <c r="E2664" i="35"/>
  <c r="G2860" i="35"/>
  <c r="G2423" i="36"/>
  <c r="I2345" i="35"/>
  <c r="G327" i="35"/>
  <c r="D2001" i="35"/>
  <c r="D2276" i="35"/>
  <c r="I1967" i="35"/>
  <c r="I272" i="35"/>
  <c r="G424" i="35"/>
  <c r="I2814" i="35"/>
  <c r="E2489" i="35"/>
  <c r="D2471" i="35"/>
  <c r="E1150" i="35"/>
  <c r="D2903" i="35"/>
  <c r="I1494" i="35"/>
  <c r="E1103" i="35"/>
  <c r="E1082" i="35"/>
  <c r="G321" i="35"/>
  <c r="E698" i="35"/>
  <c r="D2474" i="35"/>
  <c r="I2350" i="35"/>
  <c r="I1326" i="35"/>
  <c r="G1064" i="35"/>
  <c r="I90" i="35"/>
  <c r="E2879" i="35"/>
  <c r="G2446" i="35"/>
  <c r="I3118" i="35"/>
  <c r="E881" i="35"/>
  <c r="I2544" i="35"/>
  <c r="G1185" i="35"/>
  <c r="D2384" i="35"/>
  <c r="D1671" i="35"/>
  <c r="I568" i="35"/>
  <c r="I2026" i="35"/>
  <c r="G223" i="36"/>
  <c r="G1095" i="35"/>
  <c r="D861" i="35"/>
  <c r="E3038" i="35"/>
  <c r="I1462" i="35"/>
  <c r="E1376" i="35"/>
  <c r="D2361" i="35"/>
  <c r="I3105" i="35"/>
  <c r="G1479" i="35"/>
  <c r="I1917" i="35"/>
  <c r="D1361" i="35"/>
  <c r="F2263" i="36"/>
  <c r="E958" i="35"/>
  <c r="D1071" i="35"/>
  <c r="I1510" i="35"/>
  <c r="G2150" i="35"/>
  <c r="E2017" i="35"/>
  <c r="E2315" i="35"/>
  <c r="D511" i="35"/>
  <c r="D2021" i="35"/>
  <c r="I2998" i="35"/>
  <c r="E259" i="35"/>
  <c r="E2058" i="35"/>
  <c r="E3039" i="35"/>
  <c r="I1980" i="35"/>
  <c r="E2054" i="35"/>
  <c r="G2055" i="35"/>
  <c r="G2254" i="35"/>
  <c r="D1297" i="35"/>
  <c r="D1306" i="35"/>
  <c r="G2756" i="35"/>
  <c r="D1710" i="35"/>
  <c r="I1734" i="35"/>
  <c r="I1200" i="35"/>
  <c r="G155" i="35"/>
  <c r="I1949" i="35"/>
  <c r="I3012" i="35"/>
  <c r="E1532" i="35"/>
  <c r="D2736" i="35"/>
  <c r="I240" i="35"/>
  <c r="D1177" i="35"/>
  <c r="E1529" i="35"/>
  <c r="D1903" i="35"/>
  <c r="D1088" i="35"/>
  <c r="G1662" i="35"/>
  <c r="D1544" i="35"/>
  <c r="I423" i="35"/>
  <c r="G1756" i="35"/>
  <c r="G1912" i="35"/>
  <c r="E375" i="35"/>
  <c r="F856" i="36"/>
  <c r="I2793" i="35"/>
  <c r="E639" i="35"/>
  <c r="D319" i="35"/>
  <c r="I2302" i="35"/>
  <c r="E539" i="35"/>
  <c r="I2790" i="35"/>
  <c r="G2201" i="35"/>
  <c r="E944" i="35"/>
  <c r="I2423" i="35"/>
  <c r="I2644" i="35"/>
  <c r="E2942" i="35"/>
  <c r="G2673" i="35"/>
  <c r="I2006" i="35"/>
  <c r="I670" i="35"/>
  <c r="G600" i="35"/>
  <c r="E649" i="36"/>
  <c r="D1674" i="35"/>
  <c r="G2263" i="36"/>
  <c r="G2345" i="36"/>
  <c r="I2508" i="35"/>
  <c r="D162" i="35"/>
  <c r="E2212" i="35"/>
  <c r="G1830" i="35"/>
  <c r="E2593" i="35"/>
  <c r="G888" i="35"/>
  <c r="G1784" i="36"/>
  <c r="I2172" i="35"/>
  <c r="I2092" i="35"/>
  <c r="G2046" i="35"/>
  <c r="D2435" i="35"/>
  <c r="I2402" i="36"/>
  <c r="D2241" i="35"/>
  <c r="J2450" i="36"/>
  <c r="I783" i="35"/>
  <c r="G2487" i="35"/>
  <c r="F2491" i="36"/>
  <c r="G2485" i="36"/>
  <c r="E2804" i="35"/>
  <c r="E2521" i="35"/>
  <c r="G2430" i="35"/>
  <c r="D1567" i="35"/>
  <c r="G2682" i="35"/>
  <c r="G1766" i="35"/>
  <c r="G810" i="35"/>
  <c r="D363" i="35"/>
  <c r="E186" i="35"/>
  <c r="E2484" i="35"/>
  <c r="G1264" i="35"/>
  <c r="G3016" i="35"/>
  <c r="I2599" i="35"/>
  <c r="G1327" i="35"/>
  <c r="G3055" i="35"/>
  <c r="I2825" i="35"/>
  <c r="I2655" i="35"/>
  <c r="E3094" i="35"/>
  <c r="E1478" i="35"/>
  <c r="I2392" i="35"/>
  <c r="G1328" i="35"/>
  <c r="I403" i="35"/>
  <c r="E2876" i="35"/>
  <c r="G419" i="35"/>
  <c r="D690" i="35"/>
  <c r="I1455" i="35"/>
  <c r="G2640" i="35"/>
  <c r="D1424" i="35"/>
  <c r="E2233" i="35"/>
  <c r="I741" i="35"/>
  <c r="I472" i="35"/>
  <c r="I1086" i="35"/>
  <c r="G1853" i="35"/>
  <c r="G682" i="35"/>
  <c r="D3097" i="35"/>
  <c r="I2967" i="35"/>
  <c r="G1526" i="35"/>
  <c r="J2378" i="36"/>
  <c r="D749" i="35"/>
  <c r="I1631" i="35"/>
  <c r="F2257" i="36"/>
  <c r="D434" i="35"/>
  <c r="I2264" i="35"/>
  <c r="D3003" i="35"/>
  <c r="D2540" i="35"/>
  <c r="D2254" i="35"/>
  <c r="G1980" i="35"/>
  <c r="E1146" i="35"/>
  <c r="D2334" i="35"/>
  <c r="D2636" i="35"/>
  <c r="I443" i="35"/>
  <c r="E666" i="35"/>
  <c r="G2257" i="35"/>
  <c r="E2446" i="36"/>
  <c r="D91" i="36"/>
  <c r="E1362" i="35"/>
  <c r="D3017" i="35"/>
  <c r="E1038" i="35"/>
  <c r="G274" i="35"/>
  <c r="I2454" i="36"/>
  <c r="G2016" i="35"/>
  <c r="F2400" i="36"/>
  <c r="G1921" i="35"/>
  <c r="E1070" i="35"/>
  <c r="D234" i="35"/>
  <c r="D1656" i="35"/>
  <c r="G2775" i="35"/>
  <c r="I1878" i="35"/>
  <c r="D2394" i="35"/>
  <c r="G2687" i="35"/>
  <c r="I1422" i="35"/>
  <c r="G2286" i="35"/>
  <c r="E2399" i="35"/>
  <c r="D1754" i="35"/>
  <c r="D1904" i="35"/>
  <c r="G417" i="35"/>
  <c r="D2588" i="35"/>
  <c r="D925" i="35"/>
  <c r="E1368" i="35"/>
  <c r="J2412" i="36"/>
  <c r="E96" i="35"/>
  <c r="E2409" i="35"/>
  <c r="F2506" i="36"/>
  <c r="D1694" i="35"/>
  <c r="I377" i="35"/>
  <c r="G2784" i="35"/>
  <c r="E1935" i="35"/>
  <c r="G2058" i="35"/>
  <c r="D1638" i="35"/>
  <c r="E2471" i="35"/>
  <c r="E1522" i="35"/>
  <c r="F2440" i="36"/>
  <c r="I2404" i="35"/>
  <c r="D1945" i="35"/>
  <c r="E2063" i="35"/>
  <c r="I81" i="35"/>
  <c r="D1182" i="35"/>
  <c r="I2424" i="36"/>
  <c r="D379" i="35"/>
  <c r="G835" i="35"/>
  <c r="D2590" i="35"/>
  <c r="I2157" i="35"/>
  <c r="G2656" i="35"/>
  <c r="G586" i="35"/>
  <c r="E535" i="35"/>
  <c r="E1919" i="35"/>
  <c r="G2391" i="36"/>
  <c r="D1270" i="35"/>
  <c r="E1141" i="35"/>
  <c r="D2952" i="35"/>
  <c r="I2198" i="35"/>
  <c r="E3177" i="35"/>
  <c r="G2449" i="36"/>
  <c r="I623" i="35"/>
  <c r="D1089" i="35"/>
  <c r="I2680" i="35"/>
  <c r="F1556" i="36"/>
  <c r="D2884" i="35"/>
  <c r="G2438" i="36"/>
  <c r="E3164" i="35"/>
  <c r="G2084" i="35"/>
  <c r="E1988" i="35"/>
  <c r="G1130" i="35"/>
  <c r="G2608" i="35"/>
  <c r="D2401" i="35"/>
  <c r="E2249" i="35"/>
  <c r="G1990" i="35"/>
  <c r="I1495" i="35"/>
  <c r="I2418" i="36"/>
  <c r="D449" i="35"/>
  <c r="I2567" i="35"/>
  <c r="E1394" i="35"/>
  <c r="I2984" i="35"/>
  <c r="D810" i="35"/>
  <c r="E2190" i="35"/>
  <c r="E2426" i="35"/>
  <c r="E1632" i="35"/>
  <c r="I722" i="35"/>
  <c r="I1087" i="35"/>
  <c r="E2223" i="35"/>
  <c r="G1054" i="35"/>
  <c r="G2344" i="35"/>
  <c r="D2664" i="35"/>
  <c r="E2639" i="35"/>
  <c r="I1464" i="35"/>
  <c r="D2826" i="35"/>
  <c r="I1423" i="35"/>
  <c r="D2025" i="35"/>
  <c r="I730" i="35"/>
  <c r="I2464" i="35"/>
  <c r="G1408" i="35"/>
  <c r="I1120" i="35"/>
  <c r="G2751" i="35"/>
  <c r="E586" i="35"/>
  <c r="F1260" i="36"/>
  <c r="D74" i="36"/>
  <c r="I2876" i="35"/>
  <c r="E1815" i="35"/>
  <c r="E2792" i="35"/>
  <c r="E1048" i="35"/>
  <c r="E99" i="35"/>
  <c r="D1822" i="35"/>
  <c r="I3031" i="35"/>
  <c r="D209" i="35"/>
  <c r="I1754" i="35"/>
  <c r="E169" i="35"/>
  <c r="G3063" i="35"/>
  <c r="G473" i="35"/>
  <c r="E1022" i="35"/>
  <c r="D578" i="35"/>
  <c r="E1477" i="35"/>
  <c r="I1288" i="35"/>
  <c r="D2239" i="35"/>
  <c r="E187" i="35"/>
  <c r="E1693" i="35"/>
  <c r="E1922" i="35"/>
  <c r="I1621" i="35"/>
  <c r="F2359" i="36"/>
  <c r="E2422" i="35"/>
  <c r="E681" i="35"/>
  <c r="D1925" i="35"/>
  <c r="G2264" i="35"/>
  <c r="G1945" i="35"/>
  <c r="G2399" i="36"/>
  <c r="D1305" i="35"/>
  <c r="D903" i="35"/>
  <c r="I2824" i="35"/>
  <c r="E1777" i="35"/>
  <c r="D1249" i="35"/>
  <c r="J2434" i="36"/>
  <c r="E2648" i="35"/>
  <c r="D2951" i="35"/>
  <c r="I2852" i="35"/>
  <c r="E1341" i="35"/>
  <c r="D2863" i="35"/>
  <c r="E447" i="35"/>
  <c r="I2167" i="35"/>
  <c r="E200" i="35"/>
  <c r="I1633" i="35"/>
  <c r="G2720" i="35"/>
  <c r="E2398" i="35"/>
  <c r="I1533" i="35"/>
  <c r="D1401" i="35"/>
  <c r="G1607" i="35"/>
  <c r="G888" i="36"/>
  <c r="D2818" i="35"/>
  <c r="E1701" i="35"/>
  <c r="E1813" i="35"/>
  <c r="G2791" i="35"/>
  <c r="I1260" i="35"/>
  <c r="D1551" i="35"/>
  <c r="E1430" i="35"/>
  <c r="G2817" i="35"/>
  <c r="I1922" i="35"/>
  <c r="E2364" i="35"/>
  <c r="I3059" i="35"/>
  <c r="G1862" i="35"/>
  <c r="G3078" i="35"/>
  <c r="D1968" i="35"/>
  <c r="G995" i="35"/>
  <c r="E648" i="35"/>
  <c r="D537" i="35"/>
  <c r="I608" i="35"/>
  <c r="G2475" i="35"/>
  <c r="G1857" i="35"/>
  <c r="G2252" i="35"/>
  <c r="G1877" i="35"/>
  <c r="I3136" i="35"/>
  <c r="E2183" i="35"/>
  <c r="D1144" i="35"/>
  <c r="I1752" i="35"/>
  <c r="I2716" i="35"/>
  <c r="D1479" i="35"/>
  <c r="G2446" i="36"/>
  <c r="D1480" i="35"/>
  <c r="G2994" i="35"/>
  <c r="I2308" i="35"/>
  <c r="F1680" i="36"/>
  <c r="I1496" i="35"/>
  <c r="E2497" i="35"/>
  <c r="D1433" i="35"/>
  <c r="D2313" i="35"/>
  <c r="E1580" i="35"/>
  <c r="E295" i="35"/>
  <c r="G871" i="35"/>
  <c r="J2377" i="36"/>
  <c r="E1733" i="35"/>
  <c r="G1254" i="35"/>
  <c r="I3007" i="35"/>
  <c r="D1377" i="35"/>
  <c r="D2846" i="35"/>
  <c r="E2894" i="35"/>
  <c r="D2404" i="35"/>
  <c r="D2551" i="35"/>
  <c r="D3086" i="35"/>
  <c r="E2414" i="36"/>
  <c r="I2614" i="35"/>
  <c r="I1585" i="35"/>
  <c r="I2286" i="35"/>
  <c r="G391" i="35"/>
  <c r="D2624" i="35"/>
  <c r="G2798" i="35"/>
  <c r="G271" i="35"/>
  <c r="G1030" i="35"/>
  <c r="I2895" i="35"/>
  <c r="I2257" i="35"/>
  <c r="I2638" i="35"/>
  <c r="E2520" i="36"/>
  <c r="F2459" i="36"/>
  <c r="D2840" i="35"/>
  <c r="D2555" i="35"/>
  <c r="D1070" i="35"/>
  <c r="G2265" i="36"/>
  <c r="D2074" i="35"/>
  <c r="D1160" i="35"/>
  <c r="I34" i="35"/>
  <c r="E651" i="35"/>
  <c r="D971" i="35"/>
  <c r="E2916" i="35"/>
  <c r="I2118" i="35"/>
  <c r="I3175" i="35"/>
  <c r="G2343" i="35"/>
  <c r="G434" i="35"/>
  <c r="E1106" i="35"/>
  <c r="D1264" i="35"/>
  <c r="E749" i="35"/>
  <c r="E579" i="35"/>
  <c r="E960" i="35"/>
  <c r="D1721" i="35"/>
  <c r="I209" i="35"/>
  <c r="E2335" i="35"/>
  <c r="I2387" i="36"/>
  <c r="I2691" i="35"/>
  <c r="I2263" i="35"/>
  <c r="I818" i="35"/>
  <c r="F2452" i="36"/>
  <c r="E1953" i="36"/>
  <c r="G570" i="36"/>
  <c r="G297" i="35"/>
  <c r="I936" i="35"/>
  <c r="D1030" i="35"/>
  <c r="G634" i="35"/>
  <c r="G466" i="35"/>
  <c r="F2511" i="36"/>
  <c r="E567" i="35"/>
  <c r="E2978" i="35"/>
  <c r="G1657" i="35"/>
  <c r="E1857" i="35"/>
  <c r="E2774" i="35"/>
  <c r="I1970" i="35"/>
  <c r="E2598" i="35"/>
  <c r="D3188" i="35"/>
  <c r="D2609" i="35"/>
  <c r="E1000" i="35"/>
  <c r="I459" i="35"/>
  <c r="G1162" i="35"/>
  <c r="D2566" i="35"/>
  <c r="I2478" i="35"/>
  <c r="D1209" i="35"/>
  <c r="E1079" i="35"/>
  <c r="I515" i="35"/>
  <c r="D744" i="35"/>
  <c r="G1199" i="35"/>
  <c r="G1375" i="35"/>
  <c r="G673" i="35"/>
  <c r="D2729" i="35"/>
  <c r="E2498" i="36"/>
  <c r="D168" i="35"/>
  <c r="E2053" i="35"/>
  <c r="F1998" i="36"/>
  <c r="G1122" i="35"/>
  <c r="I2996" i="35"/>
  <c r="D1928" i="35"/>
  <c r="G97" i="35"/>
  <c r="G914" i="35"/>
  <c r="I242" i="35"/>
  <c r="E2105" i="35"/>
  <c r="E2466" i="36"/>
  <c r="G1000" i="35"/>
  <c r="I2032" i="35"/>
  <c r="F2499" i="36"/>
  <c r="D2788" i="35"/>
  <c r="E1974" i="35"/>
  <c r="I1399" i="35"/>
  <c r="E2418" i="35"/>
  <c r="D1097" i="35"/>
  <c r="D1282" i="35"/>
  <c r="I2412" i="35"/>
  <c r="I2256" i="35"/>
  <c r="G463" i="35"/>
  <c r="D1408" i="35"/>
  <c r="F2519" i="36"/>
  <c r="G688" i="35"/>
  <c r="E1112" i="35"/>
  <c r="G2843" i="35"/>
  <c r="J2417" i="36"/>
  <c r="G683" i="35"/>
  <c r="I355" i="35"/>
  <c r="I2409" i="36"/>
  <c r="I375" i="35"/>
  <c r="D2864" i="35"/>
  <c r="G2615" i="35"/>
  <c r="G2222" i="35"/>
  <c r="D2536" i="35"/>
  <c r="G298" i="35"/>
  <c r="D1222" i="35"/>
  <c r="I1746" i="35"/>
  <c r="D2871" i="35"/>
  <c r="F2294" i="36"/>
  <c r="I1707" i="35"/>
  <c r="E599" i="35"/>
  <c r="D271" i="35"/>
  <c r="G973" i="35"/>
  <c r="I1506" i="35"/>
  <c r="D1999" i="35"/>
  <c r="D2182" i="35"/>
  <c r="G2982" i="35"/>
  <c r="D2338" i="35"/>
  <c r="G2167" i="35"/>
  <c r="I1258" i="35"/>
  <c r="I354" i="35"/>
  <c r="I1550" i="35"/>
  <c r="E360" i="35"/>
  <c r="D1891" i="35"/>
  <c r="E2153" i="35"/>
  <c r="I2217" i="35"/>
  <c r="I2671" i="35"/>
  <c r="G926" i="35"/>
  <c r="I3080" i="35"/>
  <c r="E131" i="35"/>
  <c r="G1393" i="35"/>
  <c r="D2441" i="35"/>
  <c r="G773" i="35"/>
  <c r="G279" i="35"/>
  <c r="G267" i="35"/>
  <c r="I2057" i="35"/>
  <c r="G2671" i="35"/>
  <c r="D857" i="35"/>
  <c r="G2198" i="35"/>
  <c r="E199" i="35"/>
  <c r="G1232" i="35"/>
  <c r="I130" i="35"/>
  <c r="I1391" i="35"/>
  <c r="G1831" i="35"/>
  <c r="E3166" i="35"/>
  <c r="I2068" i="35"/>
  <c r="I80" i="35"/>
  <c r="E1230" i="35"/>
  <c r="I2153" i="35"/>
  <c r="G1497" i="35"/>
  <c r="G999" i="35"/>
  <c r="G1111" i="35"/>
  <c r="D3024" i="35"/>
  <c r="G3024" i="35"/>
  <c r="E2094" i="35"/>
  <c r="G2526" i="35"/>
  <c r="G2610" i="35"/>
  <c r="I2155" i="35"/>
  <c r="G2408" i="35"/>
  <c r="D1370" i="35"/>
  <c r="D105" i="35"/>
  <c r="G1658" i="35"/>
  <c r="F2513" i="36"/>
  <c r="G736" i="35"/>
  <c r="E3148" i="35"/>
  <c r="D86" i="36"/>
  <c r="I1850" i="35"/>
  <c r="I3091" i="35"/>
  <c r="E2047" i="35"/>
  <c r="F2481" i="36"/>
  <c r="D737" i="35"/>
  <c r="G833" i="35"/>
  <c r="I1406" i="35"/>
  <c r="F2409" i="36"/>
  <c r="F2382" i="36"/>
  <c r="D2350" i="35"/>
  <c r="I2505" i="35"/>
  <c r="G2815" i="35"/>
  <c r="I1409" i="35"/>
  <c r="G1104" i="35"/>
  <c r="E3108" i="35"/>
  <c r="D1465" i="35"/>
  <c r="I728" i="35"/>
  <c r="D1816" i="35"/>
  <c r="D2756" i="35"/>
  <c r="D1647" i="35"/>
  <c r="E3066" i="35"/>
  <c r="E2420" i="35"/>
  <c r="D570" i="35"/>
  <c r="E2440" i="35"/>
  <c r="D91" i="35"/>
  <c r="I1941" i="35"/>
  <c r="D1896" i="35"/>
  <c r="D2319" i="35"/>
  <c r="E834" i="35"/>
  <c r="E1978" i="35"/>
  <c r="G929" i="35"/>
  <c r="G1777" i="36"/>
  <c r="D1878" i="35"/>
  <c r="I1348" i="35"/>
  <c r="F2486" i="36"/>
  <c r="I823" i="35"/>
  <c r="I386" i="35"/>
  <c r="E1591" i="35"/>
  <c r="E2404" i="35"/>
  <c r="I1110" i="35"/>
  <c r="I2714" i="35"/>
  <c r="G280" i="35"/>
  <c r="I1665" i="35"/>
  <c r="D1998" i="35"/>
  <c r="E423" i="35"/>
  <c r="I1162" i="35"/>
  <c r="D968" i="35"/>
  <c r="G432" i="35"/>
  <c r="I439" i="35"/>
  <c r="D2306" i="35"/>
  <c r="E767" i="35"/>
  <c r="G690" i="35"/>
  <c r="D2546" i="35"/>
  <c r="G679" i="36"/>
  <c r="F2488" i="36"/>
  <c r="I2014" i="35"/>
  <c r="I1655" i="35"/>
  <c r="I729" i="35"/>
  <c r="E3134" i="35"/>
  <c r="D2953" i="35"/>
  <c r="I1082" i="35"/>
  <c r="I3006" i="35"/>
  <c r="G2302" i="35"/>
  <c r="D3108" i="35"/>
  <c r="E1600" i="35"/>
  <c r="D1748" i="35"/>
  <c r="E554" i="35"/>
  <c r="I2375" i="36"/>
  <c r="G1094" i="35"/>
  <c r="G3066" i="35"/>
  <c r="I815" i="35"/>
  <c r="I1179" i="35"/>
  <c r="G1271" i="35"/>
  <c r="G3052" i="35"/>
  <c r="D2012" i="35"/>
  <c r="E2834" i="35"/>
  <c r="G2331" i="35"/>
  <c r="D1497" i="35"/>
  <c r="G1687" i="35"/>
  <c r="G1573" i="35"/>
  <c r="D2107" i="35"/>
  <c r="D1186" i="35"/>
  <c r="I974" i="35"/>
  <c r="I2018" i="35"/>
  <c r="D850" i="35"/>
  <c r="G1277" i="35"/>
  <c r="I415" i="35"/>
  <c r="E2347" i="36"/>
  <c r="G2311" i="35"/>
  <c r="D1633" i="35"/>
  <c r="G1280" i="35"/>
  <c r="D1054" i="35"/>
  <c r="I1729" i="35"/>
  <c r="G2677" i="35"/>
  <c r="E2934" i="35"/>
  <c r="E2572" i="35"/>
  <c r="E2342" i="35"/>
  <c r="E2441" i="35"/>
  <c r="D2657" i="35"/>
  <c r="E1906" i="35"/>
  <c r="I2028" i="35"/>
  <c r="E2457" i="35"/>
  <c r="G145" i="35"/>
  <c r="G327" i="36"/>
  <c r="I473" i="35"/>
  <c r="D2930" i="35"/>
  <c r="D490" i="35"/>
  <c r="E3171" i="35"/>
  <c r="G777" i="35"/>
  <c r="I631" i="35"/>
  <c r="E1912" i="35"/>
  <c r="G2842" i="35"/>
  <c r="I739" i="35"/>
  <c r="D347" i="35"/>
  <c r="E713" i="35"/>
  <c r="I1730" i="35"/>
  <c r="I223" i="35"/>
  <c r="E3077" i="35"/>
  <c r="E1869" i="36"/>
  <c r="D235" i="35"/>
  <c r="I2034" i="35"/>
  <c r="I528" i="35"/>
  <c r="D1327" i="35"/>
  <c r="I765" i="35"/>
  <c r="D2929" i="35"/>
  <c r="I843" i="35"/>
  <c r="I2215" i="35"/>
  <c r="I1271" i="35"/>
  <c r="G2195" i="35"/>
  <c r="D1885" i="35"/>
  <c r="I2226" i="35"/>
  <c r="D945" i="35"/>
  <c r="I914" i="35"/>
  <c r="G1491" i="35"/>
  <c r="I2843" i="35"/>
  <c r="G1069" i="35"/>
  <c r="G2628" i="35"/>
  <c r="E1065" i="35"/>
  <c r="G2287" i="35"/>
  <c r="D2671" i="35"/>
  <c r="E1685" i="35"/>
  <c r="I633" i="35"/>
  <c r="E1098" i="35"/>
  <c r="G472" i="35"/>
  <c r="E2430" i="35"/>
  <c r="E311" i="35"/>
  <c r="G807" i="35"/>
  <c r="G1752" i="35"/>
  <c r="D447" i="35"/>
  <c r="G2130" i="35"/>
  <c r="I2039" i="35"/>
  <c r="I2382" i="36"/>
  <c r="E1407" i="35"/>
  <c r="G1110" i="35"/>
  <c r="I1560" i="35"/>
  <c r="D1857" i="35"/>
  <c r="I1133" i="35"/>
  <c r="E3145" i="35"/>
  <c r="I610" i="35"/>
  <c r="E368" i="35"/>
  <c r="I464" i="35"/>
  <c r="G950" i="35"/>
  <c r="I992" i="35"/>
  <c r="D2628" i="35"/>
  <c r="G2352" i="36"/>
  <c r="D2911" i="35"/>
  <c r="I2422" i="36"/>
  <c r="G826" i="36"/>
  <c r="E328" i="35"/>
  <c r="E658" i="35"/>
  <c r="G2990" i="35"/>
  <c r="G1920" i="35"/>
  <c r="D184" i="35"/>
  <c r="D2042" i="35"/>
  <c r="D2152" i="35"/>
  <c r="I1862" i="35"/>
  <c r="G1600" i="35"/>
  <c r="E993" i="35"/>
  <c r="E241" i="35"/>
  <c r="E538" i="35"/>
  <c r="G2400" i="36"/>
  <c r="D3057" i="35"/>
  <c r="G1273" i="35"/>
  <c r="E2710" i="35"/>
  <c r="G152" i="35"/>
  <c r="E2675" i="35"/>
  <c r="D1535" i="35"/>
  <c r="G2023" i="35"/>
  <c r="G1248" i="35"/>
  <c r="E2622" i="35"/>
  <c r="J2414" i="36"/>
  <c r="G2768" i="35"/>
  <c r="E2783" i="35"/>
  <c r="D1774" i="35"/>
  <c r="D73" i="35"/>
  <c r="D1103" i="35"/>
  <c r="D3164" i="35"/>
  <c r="G2061" i="35"/>
  <c r="I320" i="35"/>
  <c r="E2408" i="36"/>
  <c r="E2666" i="35"/>
  <c r="D378" i="35"/>
  <c r="E1191" i="35"/>
  <c r="E2282" i="35"/>
  <c r="D2668" i="35"/>
  <c r="I816" i="35"/>
  <c r="D2415" i="35"/>
  <c r="E2282" i="36"/>
  <c r="G1025" i="35"/>
  <c r="E1929" i="35"/>
  <c r="I1681" i="35"/>
  <c r="E2249" i="36"/>
  <c r="E945" i="35"/>
  <c r="E2489" i="36"/>
  <c r="I2858" i="35"/>
  <c r="E1504" i="35"/>
  <c r="I1848" i="35"/>
  <c r="D1641" i="35"/>
  <c r="G2400" i="35"/>
  <c r="E2716" i="35"/>
  <c r="D2223" i="35"/>
  <c r="I776" i="35"/>
  <c r="G834" i="36"/>
  <c r="D2680" i="35"/>
  <c r="I3048" i="35"/>
  <c r="G743" i="35"/>
  <c r="I1085" i="35"/>
  <c r="I1741" i="35"/>
  <c r="G498" i="35"/>
  <c r="G1279" i="35"/>
  <c r="E2192" i="35"/>
  <c r="E609" i="35"/>
  <c r="G2066" i="35"/>
  <c r="F2329" i="36"/>
  <c r="E3087" i="35"/>
  <c r="E2676" i="35"/>
  <c r="E2107" i="35"/>
  <c r="I2601" i="35"/>
  <c r="I794" i="35"/>
  <c r="I3124" i="35"/>
  <c r="D1654" i="35"/>
  <c r="E2439" i="36"/>
  <c r="I1845" i="35"/>
  <c r="G801" i="35"/>
  <c r="G776" i="35"/>
  <c r="G757" i="35"/>
  <c r="G239" i="35"/>
  <c r="G1066" i="35"/>
  <c r="D2268" i="35"/>
  <c r="E847" i="35"/>
  <c r="E407" i="35"/>
  <c r="G1378" i="35"/>
  <c r="G2324" i="35"/>
  <c r="E335" i="35"/>
  <c r="D1294" i="35"/>
  <c r="E2316" i="35"/>
  <c r="I3112" i="35"/>
  <c r="J2426" i="36"/>
  <c r="G1298" i="35"/>
  <c r="E176" i="35"/>
  <c r="G1821" i="35"/>
  <c r="G2457" i="36"/>
  <c r="D817" i="35"/>
  <c r="I2856" i="35"/>
  <c r="D2433" i="35"/>
  <c r="E3056" i="35"/>
  <c r="D609" i="35"/>
  <c r="D1369" i="35"/>
  <c r="D2758" i="35"/>
  <c r="E2382" i="35"/>
  <c r="I966" i="35"/>
  <c r="D1121" i="35"/>
  <c r="E2988" i="35"/>
  <c r="G2804" i="35"/>
  <c r="D529" i="35"/>
  <c r="D114" i="35"/>
  <c r="E2238" i="35"/>
  <c r="I1081" i="35"/>
  <c r="I2316" i="35"/>
  <c r="D375" i="35"/>
  <c r="G1358" i="35"/>
  <c r="F2375" i="36"/>
  <c r="E3126" i="35"/>
  <c r="E794" i="35"/>
  <c r="D1649" i="35"/>
  <c r="G1416" i="35"/>
  <c r="I2831" i="35"/>
  <c r="I2072" i="35"/>
  <c r="D2238" i="35"/>
  <c r="E986" i="35"/>
  <c r="I2041" i="35"/>
  <c r="E1378" i="35"/>
  <c r="I1618" i="35"/>
  <c r="E1254" i="35"/>
  <c r="G2958" i="35"/>
  <c r="G1096" i="36"/>
  <c r="I2524" i="35"/>
  <c r="E2738" i="35"/>
  <c r="I1437" i="35"/>
  <c r="E966" i="35"/>
  <c r="I1832" i="35"/>
  <c r="G2398" i="36"/>
  <c r="D2568" i="35"/>
  <c r="D1478" i="35"/>
  <c r="I1063" i="35"/>
  <c r="E2143" i="35"/>
  <c r="D936" i="35"/>
  <c r="D64" i="36"/>
  <c r="E2582" i="35"/>
  <c r="G2022" i="35"/>
  <c r="I2713" i="35"/>
  <c r="E1138" i="35"/>
  <c r="G3068" i="35"/>
  <c r="I1986" i="35"/>
  <c r="D299" i="35"/>
  <c r="G2050" i="35"/>
  <c r="E327" i="35"/>
  <c r="G467" i="35"/>
  <c r="I1727" i="35"/>
  <c r="I123" i="35"/>
  <c r="G576" i="35"/>
  <c r="G1270" i="35"/>
  <c r="E2005" i="35"/>
  <c r="I2436" i="36"/>
  <c r="I1593" i="35"/>
  <c r="G2014" i="35"/>
  <c r="G91" i="35"/>
  <c r="I2242" i="35"/>
  <c r="G1673" i="35"/>
  <c r="G745" i="35"/>
  <c r="E2847" i="35"/>
  <c r="E2852" i="35"/>
  <c r="E1736" i="35"/>
  <c r="I295" i="35"/>
  <c r="G112" i="35"/>
  <c r="G2713" i="35"/>
  <c r="I393" i="35"/>
  <c r="F2327" i="36"/>
  <c r="G2466" i="36"/>
  <c r="D2385" i="35"/>
  <c r="I2417" i="35"/>
  <c r="I3086" i="35"/>
  <c r="E2166" i="35"/>
  <c r="I2913" i="35"/>
  <c r="I2934" i="35"/>
  <c r="E2566" i="35"/>
  <c r="G2937" i="35"/>
  <c r="I1938" i="35"/>
  <c r="G1265" i="35"/>
  <c r="E3188" i="35"/>
  <c r="G1886" i="35"/>
  <c r="E3153" i="35"/>
  <c r="E1713" i="35"/>
  <c r="G2822" i="35"/>
  <c r="I2132" i="35"/>
  <c r="E1490" i="35"/>
  <c r="G800" i="35"/>
  <c r="E1774" i="35"/>
  <c r="I746" i="35"/>
  <c r="G2993" i="35"/>
  <c r="D2753" i="35"/>
  <c r="I2552" i="35"/>
  <c r="I1640" i="35"/>
  <c r="I2786" i="35"/>
  <c r="G1455" i="35"/>
  <c r="E680" i="35"/>
  <c r="E2682" i="35"/>
  <c r="I2384" i="36"/>
  <c r="I1401" i="35"/>
  <c r="G377" i="35"/>
  <c r="E2749" i="35"/>
  <c r="D858" i="35"/>
  <c r="G2943" i="35"/>
  <c r="E618" i="35"/>
  <c r="G2496" i="36"/>
  <c r="E2735" i="35"/>
  <c r="E2681" i="35"/>
  <c r="I871" i="35"/>
  <c r="E1011" i="35"/>
  <c r="I2912" i="35"/>
  <c r="D1026" i="35"/>
  <c r="E257" i="35"/>
  <c r="I3042" i="35"/>
  <c r="G639" i="35"/>
  <c r="E2410" i="35"/>
  <c r="E384" i="35"/>
  <c r="G1558" i="35"/>
  <c r="I1785" i="35"/>
  <c r="E1046" i="35"/>
  <c r="E1842" i="35"/>
  <c r="D2643" i="35"/>
  <c r="G2960" i="35"/>
  <c r="D320" i="35"/>
  <c r="D1311" i="35"/>
  <c r="I2400" i="35"/>
  <c r="G2334" i="36"/>
  <c r="G2512" i="35"/>
  <c r="D1375" i="35"/>
  <c r="D395" i="35"/>
  <c r="D2679" i="35"/>
  <c r="E2296" i="36"/>
  <c r="F2240" i="36"/>
  <c r="G275" i="35"/>
  <c r="G1663" i="35"/>
  <c r="E2281" i="36"/>
  <c r="D1329" i="35"/>
  <c r="D219" i="35"/>
  <c r="I1989" i="35"/>
  <c r="D2382" i="35"/>
  <c r="I1675" i="35"/>
  <c r="D144" i="35"/>
  <c r="E2152" i="35"/>
  <c r="E2516" i="35"/>
  <c r="E1153" i="35"/>
  <c r="G816" i="35"/>
  <c r="E2352" i="36"/>
  <c r="D87" i="36"/>
  <c r="D1990" i="35"/>
  <c r="D2399" i="35"/>
  <c r="I83" i="35"/>
  <c r="I2017" i="35"/>
  <c r="G2124" i="35"/>
  <c r="I2860" i="35"/>
  <c r="I1378" i="35"/>
  <c r="I1418" i="35"/>
  <c r="E3088" i="35"/>
  <c r="G2453" i="36"/>
  <c r="D1425" i="35"/>
  <c r="E1336" i="35"/>
  <c r="D2112" i="35"/>
  <c r="G392" i="35"/>
  <c r="D2145" i="35"/>
  <c r="G1577" i="35"/>
  <c r="I2798" i="35"/>
  <c r="D2226" i="35"/>
  <c r="D185" i="35"/>
  <c r="G1153" i="35"/>
  <c r="I1135" i="35"/>
  <c r="E408" i="35"/>
  <c r="E1395" i="35"/>
  <c r="G802" i="35"/>
  <c r="I893" i="35"/>
  <c r="E2491" i="36"/>
  <c r="E2992" i="35"/>
  <c r="I1486" i="35"/>
  <c r="I2434" i="36"/>
  <c r="D1199" i="35"/>
  <c r="G2368" i="36"/>
  <c r="I2540" i="35"/>
  <c r="E2798" i="35"/>
  <c r="I2584" i="35"/>
  <c r="G1878" i="35"/>
  <c r="D2383" i="35"/>
  <c r="G1895" i="35"/>
  <c r="E2006" i="35"/>
  <c r="E2007" i="35"/>
  <c r="E2335" i="36"/>
  <c r="G1206" i="35"/>
  <c r="E2345" i="35"/>
  <c r="I2784" i="35"/>
  <c r="E707" i="35"/>
  <c r="E2828" i="35"/>
  <c r="D2660" i="35"/>
  <c r="D3152" i="35"/>
  <c r="I2151" i="35"/>
  <c r="I1625" i="35"/>
  <c r="G1159" i="35"/>
  <c r="E383" i="35"/>
  <c r="I583" i="35"/>
  <c r="I2312" i="35"/>
  <c r="J2375" i="36"/>
  <c r="I232" i="35"/>
  <c r="D304" i="35"/>
  <c r="J2415" i="36"/>
  <c r="I1906" i="35"/>
  <c r="D3123" i="35"/>
  <c r="E739" i="35"/>
  <c r="G2494" i="35"/>
  <c r="E1802" i="35"/>
  <c r="D753" i="35"/>
  <c r="E1583" i="35"/>
  <c r="E2368" i="36"/>
  <c r="G2514" i="36"/>
  <c r="I2384" i="35"/>
  <c r="G1082" i="35"/>
  <c r="D2163" i="35"/>
  <c r="D1056" i="35"/>
  <c r="I1720" i="35"/>
  <c r="G1278" i="35"/>
  <c r="G553" i="35"/>
  <c r="G797" i="35"/>
  <c r="D2497" i="35"/>
  <c r="D989" i="35"/>
  <c r="E527" i="35"/>
  <c r="E193" i="35"/>
  <c r="D143" i="35"/>
  <c r="E696" i="35"/>
  <c r="G2705" i="35"/>
  <c r="G3138" i="35"/>
  <c r="D1318" i="35"/>
  <c r="E386" i="35"/>
  <c r="I946" i="35"/>
  <c r="E825" i="35"/>
  <c r="E775" i="35"/>
  <c r="D280" i="35"/>
  <c r="G488" i="35"/>
  <c r="I1940" i="35"/>
  <c r="E863" i="35"/>
  <c r="E2865" i="35"/>
  <c r="G753" i="35"/>
  <c r="I2558" i="35"/>
  <c r="I2546" i="35"/>
  <c r="E2912" i="35"/>
  <c r="G2759" i="35"/>
  <c r="D1082" i="35"/>
  <c r="E1920" i="35"/>
  <c r="D2529" i="35"/>
  <c r="D1561" i="35"/>
  <c r="I2753" i="35"/>
  <c r="I487" i="35"/>
  <c r="E751" i="35"/>
  <c r="F2345" i="36"/>
  <c r="G122" i="35"/>
  <c r="G1287" i="35"/>
  <c r="I1109" i="35"/>
  <c r="I1911" i="35"/>
  <c r="I3097" i="35"/>
  <c r="E1399" i="35"/>
  <c r="D1240" i="35"/>
  <c r="I3032" i="35"/>
  <c r="G3158" i="35"/>
  <c r="E2524" i="35"/>
  <c r="G2356" i="35"/>
  <c r="I2580" i="35"/>
  <c r="D1320" i="35"/>
  <c r="I489" i="35"/>
  <c r="G347" i="35"/>
  <c r="G177" i="35"/>
  <c r="G2600" i="35"/>
  <c r="G1666" i="35"/>
  <c r="G2601" i="35"/>
  <c r="G2678" i="35"/>
  <c r="I2045" i="35"/>
  <c r="I968" i="35"/>
  <c r="E1258" i="35"/>
  <c r="G1248" i="36"/>
  <c r="E1537" i="35"/>
  <c r="I2164" i="35"/>
  <c r="E1422" i="35"/>
  <c r="I1261" i="35"/>
  <c r="I1583" i="35"/>
  <c r="F2234" i="36"/>
  <c r="D680" i="35"/>
  <c r="D3028" i="35"/>
  <c r="I1749" i="35"/>
  <c r="E2562" i="35"/>
  <c r="G1470" i="35"/>
  <c r="G1933" i="35"/>
  <c r="G2448" i="35"/>
  <c r="I1454" i="35"/>
  <c r="G3111" i="35"/>
  <c r="E2996" i="35"/>
  <c r="D2727" i="35"/>
  <c r="I298" i="35"/>
  <c r="I3016" i="35"/>
  <c r="D2248" i="35"/>
  <c r="G803" i="35"/>
  <c r="G281" i="35"/>
  <c r="I536" i="35"/>
  <c r="E701" i="35"/>
  <c r="G2457" i="35"/>
  <c r="G1605" i="35"/>
  <c r="E3081" i="35"/>
  <c r="I2241" i="35"/>
  <c r="D808" i="35"/>
  <c r="E2318" i="36"/>
  <c r="E2270" i="35"/>
  <c r="E2169" i="35"/>
  <c r="D643" i="35"/>
  <c r="F2482" i="36"/>
  <c r="D153" i="35"/>
  <c r="D1926" i="35"/>
  <c r="G255" i="35"/>
  <c r="I327" i="35"/>
  <c r="D1792" i="35"/>
  <c r="G2454" i="36"/>
  <c r="D3018" i="35"/>
  <c r="E2906" i="35"/>
  <c r="G2148" i="35"/>
  <c r="E2892" i="35"/>
  <c r="D2116" i="35"/>
  <c r="E2262" i="36"/>
  <c r="G455" i="35"/>
  <c r="D2659" i="35"/>
  <c r="D2696" i="35"/>
  <c r="I2775" i="35"/>
  <c r="E1440" i="35"/>
  <c r="D1719" i="35"/>
  <c r="G2502" i="36"/>
  <c r="I2938" i="35"/>
  <c r="G1872" i="35"/>
  <c r="G2749" i="35"/>
  <c r="I3021" i="35"/>
  <c r="G2529" i="35"/>
  <c r="I1425" i="35"/>
  <c r="D499" i="35"/>
  <c r="I2216" i="35"/>
  <c r="F946" i="36"/>
  <c r="E897" i="35"/>
  <c r="G1046" i="35"/>
  <c r="I343" i="35"/>
  <c r="I895" i="35"/>
  <c r="E674" i="35"/>
  <c r="D1162" i="35"/>
  <c r="G1757" i="35"/>
  <c r="G3102" i="35"/>
  <c r="D2150" i="35"/>
  <c r="G505" i="35"/>
  <c r="I601" i="35"/>
  <c r="G1488" i="35"/>
  <c r="E2670" i="35"/>
  <c r="D1974" i="35"/>
  <c r="G856" i="35"/>
  <c r="D1258" i="35"/>
  <c r="E2231" i="36"/>
  <c r="G1623" i="35"/>
  <c r="I2602" i="35"/>
  <c r="I674" i="35"/>
  <c r="I840" i="35"/>
  <c r="D2096" i="35"/>
  <c r="D2460" i="35"/>
  <c r="E2351" i="36"/>
  <c r="E2730" i="35"/>
  <c r="E2446" i="35"/>
  <c r="I575" i="35"/>
  <c r="G2432" i="35"/>
  <c r="G1482" i="35"/>
  <c r="I2049" i="35"/>
  <c r="D897" i="35"/>
  <c r="E1937" i="35"/>
  <c r="D2785" i="35"/>
  <c r="G393" i="35"/>
  <c r="I1488" i="35"/>
  <c r="I2763" i="35"/>
  <c r="G1191" i="35"/>
  <c r="D1440" i="35"/>
  <c r="I851" i="35"/>
  <c r="E2764" i="35"/>
  <c r="E2990" i="35"/>
  <c r="D809" i="35"/>
  <c r="E2950" i="35"/>
  <c r="I2376" i="35"/>
  <c r="I2844" i="35"/>
  <c r="E959" i="35"/>
  <c r="E919" i="35"/>
  <c r="G2115" i="35"/>
  <c r="E2361" i="35"/>
  <c r="D1874" i="35"/>
  <c r="G1672" i="35"/>
  <c r="I1074" i="35"/>
  <c r="I1836" i="35"/>
  <c r="I2849" i="35"/>
  <c r="E2354" i="35"/>
  <c r="E226" i="35"/>
  <c r="D1631" i="35"/>
  <c r="E367" i="35"/>
  <c r="I2630" i="35"/>
  <c r="D2423" i="35"/>
  <c r="E2728" i="35"/>
  <c r="I2940" i="35"/>
  <c r="G425" i="35"/>
  <c r="I1912" i="35"/>
  <c r="I471" i="35"/>
  <c r="E1882" i="35"/>
  <c r="E2400" i="36"/>
  <c r="D136" i="35"/>
  <c r="D2617" i="35"/>
  <c r="F2467" i="36"/>
  <c r="I2175" i="35"/>
  <c r="I1601" i="35"/>
  <c r="I2446" i="36"/>
  <c r="I371" i="35"/>
  <c r="G2243" i="35"/>
  <c r="G2346" i="36"/>
  <c r="E2322" i="35"/>
  <c r="E1114" i="35"/>
  <c r="G1903" i="35"/>
  <c r="D2743" i="35"/>
  <c r="E2510" i="35"/>
  <c r="I664" i="35"/>
  <c r="I1801" i="35"/>
  <c r="G380" i="36"/>
  <c r="I2921" i="35"/>
  <c r="D2815" i="35"/>
  <c r="G2902" i="35"/>
  <c r="E1383" i="35"/>
  <c r="I163" i="35"/>
  <c r="G1794" i="35"/>
  <c r="E785" i="35"/>
  <c r="G3106" i="35"/>
  <c r="E1954" i="35"/>
  <c r="E1902" i="36"/>
  <c r="G1146" i="35"/>
  <c r="G574" i="36"/>
  <c r="I2138" i="35"/>
  <c r="I858" i="35"/>
  <c r="I609" i="35"/>
  <c r="G2414" i="35"/>
  <c r="E2343" i="35"/>
  <c r="G2359" i="36"/>
  <c r="E1664" i="35"/>
  <c r="D1473" i="35"/>
  <c r="E671" i="35"/>
  <c r="G2318" i="35"/>
  <c r="I257" i="35"/>
  <c r="I2460" i="35"/>
  <c r="G2475" i="36"/>
  <c r="D1927" i="35"/>
  <c r="G2519" i="35"/>
  <c r="E153" i="35"/>
  <c r="G2273" i="35"/>
  <c r="I3128" i="35"/>
  <c r="G617" i="35"/>
  <c r="E1321" i="35"/>
  <c r="G941" i="35"/>
  <c r="G2451" i="36"/>
  <c r="I888" i="35"/>
  <c r="D3150" i="35"/>
  <c r="D179" i="35"/>
  <c r="I1765" i="35"/>
  <c r="F2241" i="36"/>
  <c r="D2823" i="35"/>
  <c r="G841" i="35"/>
  <c r="E138" i="35"/>
  <c r="E2518" i="35"/>
  <c r="G1585" i="35"/>
  <c r="E2050" i="35"/>
  <c r="G982" i="35"/>
  <c r="E2219" i="35"/>
  <c r="D1728" i="35"/>
  <c r="D1837" i="35"/>
  <c r="E2173" i="35"/>
  <c r="D1860" i="35"/>
  <c r="G1984" i="35"/>
  <c r="E1897" i="35"/>
  <c r="E634" i="35"/>
  <c r="I2433" i="35"/>
  <c r="E1129" i="35"/>
  <c r="D1448" i="35"/>
  <c r="E2505" i="35"/>
  <c r="I856" i="35"/>
  <c r="G2880" i="35"/>
  <c r="D835" i="35"/>
  <c r="D2124" i="35"/>
  <c r="E1940" i="35"/>
  <c r="E578" i="35"/>
  <c r="I1138" i="35"/>
  <c r="I1696" i="35"/>
  <c r="D2800" i="35"/>
  <c r="D3044" i="35"/>
  <c r="E2807" i="35"/>
  <c r="I2127" i="35"/>
  <c r="E2376" i="36"/>
  <c r="D562" i="35"/>
  <c r="E1724" i="35"/>
  <c r="D949" i="35"/>
  <c r="D2513" i="35"/>
  <c r="G2679" i="35"/>
  <c r="F1438" i="36"/>
  <c r="D1175" i="35"/>
  <c r="G2225" i="35"/>
  <c r="I1542" i="35"/>
  <c r="G2150" i="36"/>
  <c r="D1868" i="35"/>
  <c r="J2380" i="36"/>
  <c r="D1985" i="35"/>
  <c r="I2660" i="35"/>
  <c r="I1717" i="35"/>
  <c r="G265" i="35"/>
  <c r="D829" i="35"/>
  <c r="E1392" i="35"/>
  <c r="G2761" i="35"/>
  <c r="E699" i="35"/>
  <c r="G2255" i="36"/>
  <c r="E2784" i="35"/>
  <c r="G226" i="35"/>
  <c r="F2330" i="36"/>
  <c r="G1550" i="35"/>
  <c r="I2697" i="35"/>
  <c r="E2447" i="36"/>
  <c r="D874" i="35"/>
  <c r="D2177" i="35"/>
  <c r="D72" i="35"/>
  <c r="G2340" i="35"/>
  <c r="E900" i="35"/>
  <c r="D2770" i="35"/>
  <c r="G1145" i="35"/>
  <c r="D2038" i="35"/>
  <c r="E2817" i="35"/>
  <c r="E2630" i="35"/>
  <c r="G443" i="35"/>
  <c r="E2663" i="35"/>
  <c r="E2326" i="35"/>
  <c r="G2966" i="35"/>
  <c r="E1393" i="35"/>
  <c r="D2455" i="35"/>
  <c r="E507" i="35"/>
  <c r="D3112" i="35"/>
  <c r="D992" i="35"/>
  <c r="I2872" i="35"/>
  <c r="E2099" i="35"/>
  <c r="G1143" i="35"/>
  <c r="I2846" i="35"/>
  <c r="E1728" i="35"/>
  <c r="G2204" i="35"/>
  <c r="G2440" i="35"/>
  <c r="D1503" i="35"/>
  <c r="G2662" i="35"/>
  <c r="G2476" i="35"/>
  <c r="E1261" i="35"/>
  <c r="I1546" i="35"/>
  <c r="I1975" i="35"/>
  <c r="E1250" i="35"/>
  <c r="G2398" i="35"/>
  <c r="E1158" i="35"/>
  <c r="D2921" i="35"/>
  <c r="D1815" i="35"/>
  <c r="D1265" i="35"/>
  <c r="I122" i="35"/>
  <c r="D3046" i="35"/>
  <c r="D3174" i="35"/>
  <c r="G3074" i="35"/>
  <c r="I2902" i="35"/>
  <c r="G2984" i="35"/>
  <c r="G592" i="35"/>
  <c r="G1815" i="35"/>
  <c r="I139" i="35"/>
  <c r="I1078" i="35"/>
  <c r="E2454" i="35"/>
  <c r="G729" i="35"/>
  <c r="I1504" i="35"/>
  <c r="I1329" i="35"/>
  <c r="E2122" i="35"/>
  <c r="E747" i="35"/>
  <c r="G1768" i="35"/>
  <c r="D3155" i="35"/>
  <c r="D2295" i="35"/>
  <c r="I290" i="35"/>
  <c r="G2367" i="35"/>
  <c r="D741" i="35"/>
  <c r="G2887" i="35"/>
  <c r="G2237" i="35"/>
  <c r="I2888" i="35"/>
  <c r="D1158" i="35"/>
  <c r="I2451" i="36"/>
  <c r="E2014" i="35"/>
  <c r="F1931" i="36"/>
  <c r="G1178" i="35"/>
  <c r="I1569" i="35"/>
  <c r="D2310" i="35"/>
  <c r="E1148" i="35"/>
  <c r="D974" i="35"/>
  <c r="G1457" i="35"/>
  <c r="E1745" i="35"/>
  <c r="F608" i="36"/>
  <c r="I1181" i="35"/>
  <c r="F2460" i="36"/>
  <c r="I1002" i="35"/>
  <c r="D547" i="35"/>
  <c r="E1160" i="35"/>
  <c r="I1648" i="35"/>
  <c r="I2064" i="35"/>
  <c r="I908" i="35"/>
  <c r="E2339" i="35"/>
  <c r="E2224" i="36"/>
  <c r="I2089" i="35"/>
  <c r="G2303" i="35"/>
  <c r="G2706" i="35"/>
  <c r="I3159" i="35"/>
  <c r="I761" i="35"/>
  <c r="D2031" i="35"/>
  <c r="D2176" i="35"/>
  <c r="E216" i="35"/>
  <c r="E941" i="35"/>
  <c r="D1778" i="35"/>
  <c r="D1017" i="35"/>
  <c r="E513" i="35"/>
  <c r="E2120" i="35"/>
  <c r="G2626" i="35"/>
  <c r="G1506" i="35"/>
  <c r="J2430" i="36"/>
  <c r="I1266" i="35"/>
  <c r="D2766" i="35"/>
  <c r="E2904" i="35"/>
  <c r="E1551" i="35"/>
  <c r="G503" i="35"/>
  <c r="I234" i="35"/>
  <c r="D216" i="35"/>
  <c r="I2063" i="35"/>
  <c r="D1538" i="35"/>
  <c r="E2470" i="35"/>
  <c r="G2653" i="35"/>
  <c r="E1637" i="35"/>
  <c r="G1902" i="35"/>
  <c r="I1528" i="35"/>
  <c r="D3130" i="35"/>
  <c r="E2872" i="35"/>
  <c r="I2447" i="36"/>
  <c r="I2459" i="35"/>
  <c r="D1384" i="35"/>
  <c r="E1927" i="35"/>
  <c r="E2576" i="35"/>
  <c r="G2120" i="35"/>
  <c r="D991" i="35"/>
  <c r="I2040" i="35"/>
  <c r="F2475" i="36"/>
  <c r="G1399" i="35"/>
  <c r="E1597" i="35"/>
  <c r="G2848" i="35"/>
  <c r="E2775" i="35"/>
  <c r="I2379" i="36"/>
  <c r="E2113" i="35"/>
  <c r="I1121" i="35"/>
  <c r="G775" i="35"/>
  <c r="G2498" i="36"/>
  <c r="I2214" i="35"/>
  <c r="G1631" i="35"/>
  <c r="D1127" i="35"/>
  <c r="G2442" i="36"/>
  <c r="G845" i="35"/>
  <c r="I2031" i="35"/>
  <c r="G1106" i="35"/>
  <c r="D2120" i="35"/>
  <c r="E2290" i="36"/>
  <c r="G1744" i="35"/>
  <c r="E3110" i="35"/>
  <c r="I781" i="35"/>
  <c r="D1967" i="35"/>
  <c r="G1474" i="35"/>
  <c r="G2764" i="35"/>
  <c r="D1050" i="35"/>
  <c r="E3092" i="35"/>
  <c r="I1008" i="35"/>
  <c r="E72" i="35"/>
  <c r="I1871" i="35"/>
  <c r="E1911" i="35"/>
  <c r="E1663" i="35"/>
  <c r="G2590" i="35"/>
  <c r="I617" i="35"/>
  <c r="F939" i="36"/>
  <c r="E3051" i="35"/>
  <c r="E1757" i="35"/>
  <c r="E995" i="35"/>
  <c r="G111" i="35"/>
  <c r="D1138" i="35"/>
  <c r="E168" i="35"/>
  <c r="D2780" i="35"/>
  <c r="D472" i="35"/>
  <c r="E837" i="35"/>
  <c r="I2120" i="35"/>
  <c r="E530" i="35"/>
  <c r="I2504" i="35"/>
  <c r="G679" i="35"/>
  <c r="I2183" i="35"/>
  <c r="I251" i="35"/>
  <c r="E611" i="35"/>
  <c r="D2255" i="35"/>
  <c r="I904" i="35"/>
  <c r="I906" i="35"/>
  <c r="G2010" i="35"/>
  <c r="G75" i="35"/>
  <c r="G818" i="35"/>
  <c r="E1016" i="35"/>
  <c r="F2416" i="36"/>
  <c r="D1791" i="35"/>
  <c r="J2449" i="36"/>
  <c r="G1087" i="35"/>
  <c r="E961" i="35"/>
  <c r="E2610" i="35"/>
  <c r="I2410" i="36"/>
  <c r="I2604" i="35"/>
  <c r="D823" i="35"/>
  <c r="I2462" i="35"/>
  <c r="D2651" i="35"/>
  <c r="G1534" i="35"/>
  <c r="D981" i="35"/>
  <c r="E1491" i="35"/>
  <c r="E2320" i="36"/>
  <c r="D355" i="35"/>
  <c r="G2625" i="35"/>
  <c r="E2970" i="35"/>
  <c r="E902" i="36"/>
  <c r="G1535" i="35"/>
  <c r="D2076" i="35"/>
  <c r="E889" i="35"/>
  <c r="F2510" i="36"/>
  <c r="E2967" i="35"/>
  <c r="E2530" i="35"/>
  <c r="G2287" i="36"/>
  <c r="D1726" i="35"/>
  <c r="G1565" i="35"/>
  <c r="I2450" i="35"/>
  <c r="I793" i="35"/>
  <c r="G176" i="35"/>
  <c r="D2072" i="35"/>
  <c r="I2327" i="35"/>
  <c r="D2943" i="35"/>
  <c r="G2425" i="36"/>
  <c r="I178" i="35"/>
  <c r="G1987" i="35"/>
  <c r="G418" i="35"/>
  <c r="E3150" i="35"/>
  <c r="D2335" i="35"/>
  <c r="I1782" i="35"/>
  <c r="G512" i="35"/>
  <c r="E2505" i="36"/>
  <c r="I2378" i="35"/>
  <c r="E2727" i="35"/>
  <c r="D3127" i="35"/>
  <c r="D2121" i="35"/>
  <c r="G2734" i="35"/>
  <c r="G484" i="36"/>
  <c r="G895" i="35"/>
  <c r="E1224" i="35"/>
  <c r="I1489" i="35"/>
  <c r="D2858" i="35"/>
  <c r="E2207" i="35"/>
  <c r="F368" i="36"/>
  <c r="G608" i="35"/>
  <c r="I95" i="35"/>
  <c r="I1143" i="35"/>
  <c r="I1296" i="35"/>
  <c r="I170" i="35"/>
  <c r="D3025" i="35"/>
  <c r="I2445" i="35"/>
  <c r="G865" i="35"/>
  <c r="G2086" i="35"/>
  <c r="D2975" i="35"/>
  <c r="E1534" i="35"/>
  <c r="G2983" i="35"/>
  <c r="I560" i="35"/>
  <c r="I1723" i="35"/>
  <c r="G1838" i="35"/>
  <c r="I1865" i="35"/>
  <c r="D2962" i="35"/>
  <c r="E2272" i="36"/>
  <c r="E2488" i="35"/>
  <c r="G781" i="35"/>
  <c r="I2029" i="35"/>
  <c r="E1872" i="35"/>
  <c r="D985" i="35"/>
  <c r="G1648" i="35"/>
  <c r="G250" i="35"/>
  <c r="G2415" i="35"/>
  <c r="J2452" i="36"/>
  <c r="D602" i="35"/>
  <c r="I704" i="35"/>
  <c r="G2532" i="35"/>
  <c r="G2142" i="36"/>
  <c r="I2942" i="35"/>
  <c r="I1136" i="35"/>
  <c r="I1821" i="35"/>
  <c r="E3119" i="35"/>
  <c r="G2021" i="35"/>
  <c r="E687" i="35"/>
  <c r="G1953" i="35"/>
  <c r="G2700" i="35"/>
  <c r="E849" i="35"/>
  <c r="I1615" i="35"/>
  <c r="G1230" i="35"/>
  <c r="G2716" i="35"/>
  <c r="E2905" i="35"/>
  <c r="G1359" i="35"/>
  <c r="G851" i="35"/>
  <c r="G351" i="35"/>
  <c r="D2839" i="35"/>
  <c r="E659" i="35"/>
  <c r="E315" i="35"/>
  <c r="E2387" i="35"/>
  <c r="I819" i="35"/>
  <c r="I2564" i="35"/>
  <c r="G1968" i="35"/>
  <c r="D754" i="35"/>
  <c r="I690" i="35"/>
  <c r="I2656" i="35"/>
  <c r="G2988" i="35"/>
  <c r="D2616" i="35"/>
  <c r="G1308" i="36"/>
  <c r="G1817" i="35"/>
  <c r="E3021" i="35"/>
  <c r="D2472" i="35"/>
  <c r="I2013" i="35"/>
  <c r="I2212" i="35"/>
  <c r="G2017" i="35"/>
  <c r="G1190" i="35"/>
  <c r="G1721" i="35"/>
  <c r="E1856" i="35"/>
  <c r="I249" i="35"/>
  <c r="G2862" i="35"/>
  <c r="I98" i="35"/>
  <c r="E1192" i="35"/>
  <c r="G1051" i="35"/>
  <c r="D986" i="35"/>
  <c r="D82" i="35"/>
  <c r="G1718" i="35"/>
  <c r="I2297" i="35"/>
  <c r="E2402" i="35"/>
  <c r="G1214" i="35"/>
  <c r="I1842" i="35"/>
  <c r="G894" i="35"/>
  <c r="E2400" i="35"/>
  <c r="D1952" i="35"/>
  <c r="I1918" i="35"/>
  <c r="D937" i="35"/>
  <c r="I562" i="35"/>
  <c r="I1272" i="35"/>
  <c r="D512" i="35"/>
  <c r="D1978" i="35"/>
  <c r="G1992" i="35"/>
  <c r="E3002" i="35"/>
  <c r="D272" i="35"/>
  <c r="G698" i="35"/>
  <c r="D1438" i="35"/>
  <c r="D1458" i="35"/>
  <c r="G2417" i="35"/>
  <c r="E2208" i="35"/>
  <c r="I1973" i="35"/>
  <c r="I2414" i="35"/>
  <c r="G288" i="35"/>
  <c r="E2342" i="36"/>
  <c r="D2922" i="35"/>
  <c r="I797" i="35"/>
  <c r="G2517" i="36"/>
  <c r="D714" i="35"/>
  <c r="G2112" i="35"/>
  <c r="E2305" i="36"/>
  <c r="G3130" i="35"/>
  <c r="G1158" i="35"/>
  <c r="I2231" i="35"/>
  <c r="I2975" i="35"/>
  <c r="D313" i="35"/>
  <c r="E2606" i="35"/>
  <c r="E2903" i="35"/>
  <c r="I2854" i="35"/>
  <c r="G2314" i="35"/>
  <c r="G1518" i="35"/>
  <c r="I283" i="35"/>
  <c r="E2466" i="35"/>
  <c r="E2162" i="35"/>
  <c r="E1642" i="35"/>
  <c r="E387" i="35"/>
  <c r="E2065" i="35"/>
  <c r="D1214" i="35"/>
  <c r="G179" i="35"/>
  <c r="G1918" i="35"/>
  <c r="G160" i="35"/>
  <c r="G2647" i="35"/>
  <c r="D3142" i="35"/>
  <c r="D2094" i="35"/>
  <c r="E2911" i="35"/>
  <c r="D1681" i="35"/>
  <c r="E1966" i="35"/>
  <c r="G619" i="35"/>
  <c r="E2806" i="35"/>
  <c r="E1494" i="35"/>
  <c r="G2889" i="35"/>
  <c r="G2681" i="35"/>
  <c r="G409" i="35"/>
  <c r="G784" i="35"/>
  <c r="E720" i="35"/>
  <c r="D3104" i="35"/>
  <c r="G2322" i="36"/>
  <c r="E968" i="35"/>
  <c r="I990" i="35"/>
  <c r="E583" i="35"/>
  <c r="G2435" i="36"/>
  <c r="E951" i="35"/>
  <c r="D818" i="35"/>
  <c r="D922" i="35"/>
  <c r="G1712" i="35"/>
  <c r="D2403" i="35"/>
  <c r="G2604" i="35"/>
  <c r="F2097" i="36"/>
  <c r="G2554" i="35"/>
  <c r="D1625" i="35"/>
  <c r="I677" i="35"/>
  <c r="I2141" i="35"/>
  <c r="F2465" i="36"/>
  <c r="D1498" i="35"/>
  <c r="E2390" i="35"/>
  <c r="I2268" i="35"/>
  <c r="D1226" i="35"/>
  <c r="I2692" i="35"/>
  <c r="I225" i="35"/>
  <c r="I1837" i="35"/>
  <c r="G2855" i="35"/>
  <c r="I1080" i="35"/>
  <c r="I1318" i="35"/>
  <c r="I2649" i="35"/>
  <c r="G2940" i="35"/>
  <c r="I362" i="35"/>
  <c r="G1033" i="35"/>
  <c r="E1243" i="36"/>
  <c r="G2099" i="35"/>
  <c r="D888" i="35"/>
  <c r="D2592" i="35"/>
  <c r="E2241" i="36"/>
  <c r="E647" i="35"/>
  <c r="E2448" i="36"/>
  <c r="D83" i="36"/>
  <c r="E1133" i="35"/>
  <c r="G1776" i="35"/>
  <c r="D709" i="35"/>
  <c r="D2234" i="35"/>
  <c r="E2035" i="35"/>
  <c r="G2462" i="35"/>
  <c r="D1529" i="35"/>
  <c r="D658" i="35"/>
  <c r="G681" i="35"/>
  <c r="F2435" i="36"/>
  <c r="E2546" i="35"/>
  <c r="G2246" i="36"/>
  <c r="I2728" i="35"/>
  <c r="G2465" i="36"/>
  <c r="E2337" i="35"/>
  <c r="G1617" i="35"/>
  <c r="G72" i="35"/>
  <c r="G1337" i="35"/>
  <c r="I2324" i="35"/>
  <c r="G2703" i="35"/>
  <c r="E1691" i="36"/>
  <c r="E354" i="35"/>
  <c r="E3127" i="35"/>
  <c r="G1139" i="36"/>
  <c r="G552" i="35"/>
  <c r="E1290" i="35"/>
  <c r="G2564" i="35"/>
  <c r="I2416" i="36"/>
  <c r="E2983" i="35"/>
  <c r="G2264" i="36"/>
  <c r="E1832" i="35"/>
  <c r="E643" i="35"/>
  <c r="G1809" i="35"/>
  <c r="G98" i="35"/>
  <c r="G744" i="35"/>
  <c r="I480" i="35"/>
  <c r="G877" i="35"/>
  <c r="D1562" i="35"/>
  <c r="E1530" i="35"/>
  <c r="E3078" i="35"/>
  <c r="G2809" i="35"/>
  <c r="E192" i="35"/>
  <c r="D2947" i="35"/>
  <c r="G1319" i="35"/>
  <c r="G2567" i="35"/>
  <c r="I1295" i="35"/>
  <c r="E1986" i="35"/>
  <c r="I933" i="35"/>
  <c r="D2697" i="35"/>
  <c r="G2248" i="36"/>
  <c r="E1184" i="35"/>
  <c r="E1247" i="35"/>
  <c r="G1368" i="35"/>
  <c r="I1902" i="35"/>
  <c r="I2930" i="35"/>
  <c r="E2226" i="36"/>
  <c r="G805" i="35"/>
  <c r="I2403" i="35"/>
  <c r="D841" i="35"/>
  <c r="E2288" i="35"/>
  <c r="G2489" i="35"/>
  <c r="D866" i="35"/>
  <c r="D2604" i="35"/>
  <c r="D3007" i="35"/>
  <c r="E2236" i="35"/>
  <c r="G1119" i="35"/>
  <c r="E2454" i="36"/>
  <c r="G2425" i="35"/>
  <c r="D1848" i="35"/>
  <c r="I2677" i="35"/>
  <c r="E2908" i="35"/>
  <c r="G2119" i="35"/>
  <c r="I2035" i="35"/>
  <c r="E3000" i="35"/>
  <c r="D1593" i="35"/>
  <c r="G789" i="35"/>
  <c r="E483" i="35"/>
  <c r="G1444" i="35"/>
  <c r="I1297" i="35"/>
  <c r="D1312" i="35"/>
  <c r="E2311" i="36"/>
  <c r="D1826" i="35"/>
  <c r="D993" i="35"/>
  <c r="F2334" i="36"/>
  <c r="I2615" i="35"/>
  <c r="G2721" i="35"/>
  <c r="E434" i="35"/>
  <c r="I2651" i="35"/>
  <c r="I2431" i="36"/>
  <c r="D2288" i="35"/>
  <c r="E2391" i="36"/>
  <c r="D2264" i="35"/>
  <c r="E1270" i="35"/>
  <c r="J2436" i="36"/>
  <c r="G1353" i="35"/>
  <c r="G2241" i="35"/>
  <c r="F2417" i="36"/>
  <c r="D69" i="36"/>
  <c r="G289" i="35"/>
  <c r="E2886" i="35"/>
  <c r="I2368" i="35"/>
  <c r="D2610" i="35"/>
  <c r="I2576" i="35"/>
  <c r="G793" i="35"/>
  <c r="E2062" i="35"/>
  <c r="I891" i="35"/>
  <c r="G2499" i="36"/>
  <c r="I2296" i="35"/>
  <c r="D715" i="35"/>
  <c r="I1658" i="35"/>
  <c r="G2452" i="36"/>
  <c r="G1798" i="35"/>
  <c r="I2486" i="35"/>
  <c r="G1261" i="35"/>
  <c r="E2943" i="35"/>
  <c r="I1048" i="35"/>
  <c r="I1511" i="35"/>
  <c r="I3143" i="35"/>
  <c r="E1638" i="35"/>
  <c r="D2231" i="35"/>
  <c r="D75" i="36"/>
  <c r="E203" i="35"/>
  <c r="G1295" i="35"/>
  <c r="D152" i="35"/>
  <c r="E916" i="36"/>
  <c r="I2908" i="35"/>
  <c r="E1975" i="35"/>
  <c r="G507" i="35"/>
  <c r="E442" i="35"/>
  <c r="G2412" i="35"/>
  <c r="E2506" i="36"/>
  <c r="E2513" i="35"/>
  <c r="G2865" i="35"/>
  <c r="G2622" i="35"/>
  <c r="E1886" i="35"/>
  <c r="D70" i="36"/>
  <c r="G170" i="35"/>
  <c r="G2366" i="35"/>
  <c r="I1856" i="35"/>
  <c r="F2387" i="36"/>
  <c r="G2206" i="35"/>
  <c r="I1777" i="35"/>
  <c r="E1614" i="35"/>
  <c r="I2887" i="35"/>
  <c r="G2255" i="35"/>
  <c r="G2472" i="36"/>
  <c r="D480" i="35"/>
  <c r="I1023" i="35"/>
  <c r="E1888" i="35"/>
  <c r="E322" i="35"/>
  <c r="D919" i="35"/>
  <c r="G1900" i="35"/>
  <c r="I2991" i="35"/>
  <c r="D2060" i="35"/>
  <c r="I1334" i="35"/>
  <c r="I1555" i="35"/>
  <c r="G1086" i="35"/>
  <c r="I491" i="35"/>
  <c r="F66" i="36"/>
  <c r="E1766" i="35"/>
  <c r="I1195" i="35"/>
  <c r="E1126" i="35"/>
  <c r="I1688" i="35"/>
  <c r="E2495" i="35"/>
  <c r="G440" i="35"/>
  <c r="F2471" i="36"/>
  <c r="E2071" i="35"/>
  <c r="D3043" i="35"/>
  <c r="D56" i="36"/>
  <c r="G1827" i="35"/>
  <c r="G609" i="35"/>
  <c r="I2722" i="35"/>
  <c r="D786" i="35"/>
  <c r="G2310" i="36"/>
  <c r="G2511" i="35"/>
  <c r="G1674" i="35"/>
  <c r="I1636" i="35"/>
  <c r="E2679" i="35"/>
  <c r="G2474" i="35"/>
  <c r="E3031" i="35"/>
  <c r="I2978" i="35"/>
  <c r="G2535" i="35"/>
  <c r="G2905" i="35"/>
  <c r="D331" i="35"/>
  <c r="E2255" i="35"/>
  <c r="D2494" i="35"/>
  <c r="I618" i="35"/>
  <c r="D327" i="35"/>
  <c r="E1807" i="35"/>
  <c r="I934" i="35"/>
  <c r="E395" i="35"/>
  <c r="G3136" i="35"/>
  <c r="I1170" i="35"/>
  <c r="G2423" i="35"/>
  <c r="I2246" i="35"/>
  <c r="E595" i="35"/>
  <c r="I537" i="35"/>
  <c r="I114" i="35"/>
  <c r="E2614" i="35"/>
  <c r="G2470" i="35"/>
  <c r="D2195" i="35"/>
  <c r="G136" i="35"/>
  <c r="G1646" i="35"/>
  <c r="G137" i="35"/>
  <c r="I791" i="35"/>
  <c r="I777" i="35"/>
  <c r="E2697" i="35"/>
  <c r="G1345" i="35"/>
  <c r="E2151" i="35"/>
  <c r="D1266" i="35"/>
  <c r="E2481" i="35"/>
  <c r="E2759" i="35"/>
  <c r="D2024" i="35"/>
  <c r="D3156" i="35"/>
  <c r="E832" i="35"/>
  <c r="I2066" i="35"/>
  <c r="G2089" i="35"/>
  <c r="D978" i="35"/>
  <c r="G610" i="35"/>
  <c r="E2029" i="35"/>
  <c r="E1177" i="35"/>
  <c r="E929" i="35"/>
  <c r="E2160" i="35"/>
  <c r="D1712" i="35"/>
  <c r="I2664" i="35"/>
  <c r="E2621" i="35"/>
  <c r="G2071" i="35"/>
  <c r="E74" i="35"/>
  <c r="I1864" i="35"/>
  <c r="I512" i="35"/>
  <c r="G2434" i="35"/>
  <c r="I2528" i="35"/>
  <c r="G3177" i="35"/>
  <c r="E2615" i="35"/>
  <c r="F2480" i="36"/>
  <c r="D3033" i="35"/>
  <c r="E2310" i="36"/>
  <c r="D1976" i="35"/>
  <c r="I1503" i="35"/>
  <c r="I1543" i="35"/>
  <c r="E1375" i="35"/>
  <c r="G2399" i="35"/>
  <c r="E3174" i="35"/>
  <c r="I1531" i="35"/>
  <c r="G2402" i="36"/>
  <c r="E135" i="35"/>
  <c r="D1319" i="35"/>
  <c r="D2641" i="35"/>
  <c r="E231" i="35"/>
  <c r="D1900" i="35"/>
  <c r="E926" i="35"/>
  <c r="G2320" i="36"/>
  <c r="E2067" i="35"/>
  <c r="I874" i="35"/>
  <c r="E791" i="35"/>
  <c r="E1512" i="35"/>
  <c r="G2458" i="36"/>
  <c r="E2015" i="35"/>
  <c r="D2876" i="35"/>
  <c r="F2473" i="36"/>
  <c r="G1322" i="35"/>
  <c r="E3159" i="35"/>
  <c r="G1016" i="35"/>
  <c r="F2469" i="36"/>
  <c r="I2456" i="36"/>
  <c r="I897" i="35"/>
  <c r="G2241" i="36"/>
  <c r="I2249" i="35"/>
  <c r="E875" i="35"/>
  <c r="E885" i="35"/>
  <c r="I2668" i="35"/>
  <c r="I2353" i="35"/>
  <c r="G623" i="35"/>
  <c r="I594" i="35"/>
  <c r="G2928" i="35"/>
  <c r="D451" i="35"/>
  <c r="I2681" i="35"/>
  <c r="D781" i="35"/>
  <c r="E1892" i="35"/>
  <c r="I2724" i="35"/>
  <c r="G536" i="35"/>
  <c r="I873" i="35"/>
  <c r="G1696" i="35"/>
  <c r="D147" i="35"/>
  <c r="I1737" i="35"/>
  <c r="I2591" i="35"/>
  <c r="I1957" i="35"/>
  <c r="I757" i="35"/>
  <c r="D1496" i="35"/>
  <c r="G2302" i="36"/>
  <c r="E1819" i="36"/>
  <c r="D432" i="35"/>
  <c r="D2005" i="35"/>
  <c r="E2936" i="35"/>
  <c r="G1943" i="35"/>
  <c r="I555" i="35"/>
  <c r="I2818" i="35"/>
  <c r="I3023" i="35"/>
  <c r="G1155" i="35"/>
  <c r="E2920" i="35"/>
  <c r="E1593" i="35"/>
  <c r="I331" i="35"/>
  <c r="G2274" i="35"/>
  <c r="G2684" i="35"/>
  <c r="E1626" i="35"/>
  <c r="G1948" i="35"/>
  <c r="E2878" i="35"/>
  <c r="D1098" i="35"/>
  <c r="G2846" i="35"/>
  <c r="G3097" i="35"/>
  <c r="E703" i="35"/>
  <c r="G615" i="35"/>
  <c r="I2343" i="35"/>
  <c r="D3186" i="35"/>
  <c r="G2289" i="35"/>
  <c r="E1735" i="35"/>
  <c r="G1054" i="36"/>
  <c r="E1574" i="35"/>
  <c r="E1143" i="35"/>
  <c r="G1977" i="35"/>
  <c r="E127" i="35"/>
  <c r="I2202" i="35"/>
  <c r="I2174" i="35"/>
  <c r="I3146" i="35"/>
  <c r="E3047" i="35"/>
  <c r="I679" i="35"/>
  <c r="G1398" i="35"/>
  <c r="G2420" i="35"/>
  <c r="G2760" i="35"/>
  <c r="I2833" i="35"/>
  <c r="E1121" i="35"/>
  <c r="D2908" i="35"/>
  <c r="E2508" i="35"/>
  <c r="F2283" i="36"/>
  <c r="I2225" i="35"/>
  <c r="D455" i="35"/>
  <c r="E161" i="35"/>
  <c r="D2830" i="35"/>
  <c r="E346" i="35"/>
  <c r="E2159" i="35"/>
  <c r="D2070" i="35"/>
  <c r="D295" i="35"/>
  <c r="E2092" i="35"/>
  <c r="G602" i="35"/>
  <c r="G504" i="35"/>
  <c r="G760" i="35"/>
  <c r="I2659" i="35"/>
  <c r="D306" i="35"/>
  <c r="I2295" i="35"/>
  <c r="G1552" i="35"/>
  <c r="F2223" i="36"/>
  <c r="E2222" i="35"/>
  <c r="I2929" i="35"/>
  <c r="G2512" i="36"/>
  <c r="E377" i="35"/>
  <c r="E2366" i="35"/>
  <c r="E2057" i="35"/>
  <c r="I1095" i="35"/>
  <c r="G2304" i="36"/>
  <c r="D2252" i="35"/>
  <c r="D2308" i="35"/>
  <c r="E2374" i="35"/>
  <c r="F2436" i="36"/>
  <c r="E265" i="35"/>
  <c r="E2571" i="35"/>
  <c r="D2282" i="35"/>
  <c r="E800" i="35"/>
  <c r="D801" i="35"/>
  <c r="I701" i="35"/>
  <c r="E1798" i="35"/>
  <c r="I1671" i="35"/>
  <c r="E1904" i="35"/>
  <c r="D2999" i="35"/>
  <c r="I3039" i="35"/>
  <c r="E379" i="35"/>
  <c r="D619" i="35"/>
  <c r="E3167" i="35"/>
  <c r="I2577" i="35"/>
  <c r="G985" i="35"/>
  <c r="G898" i="35"/>
  <c r="G175" i="35"/>
  <c r="D1834" i="35"/>
  <c r="E2198" i="35"/>
  <c r="G96" i="35"/>
  <c r="E2294" i="35"/>
  <c r="G2788" i="35"/>
  <c r="I1096" i="35"/>
  <c r="E2231" i="35"/>
  <c r="E1705" i="35"/>
  <c r="I2024" i="35"/>
  <c r="I1206" i="35"/>
  <c r="I2300" i="35"/>
  <c r="E280" i="35"/>
  <c r="E342" i="35"/>
  <c r="D2400" i="35"/>
  <c r="D1414" i="35"/>
  <c r="E505" i="35"/>
  <c r="D1642" i="35"/>
  <c r="E2064" i="35"/>
  <c r="D73" i="36"/>
  <c r="G2384" i="36"/>
  <c r="E330" i="35"/>
  <c r="I1335" i="35"/>
  <c r="I1817" i="35"/>
  <c r="E1786" i="35"/>
  <c r="G3071" i="35"/>
  <c r="G408" i="35"/>
  <c r="G1536" i="35"/>
  <c r="E2951" i="35"/>
  <c r="E1953" i="35"/>
  <c r="I1796" i="35"/>
  <c r="G722" i="35"/>
  <c r="I1416" i="35"/>
  <c r="D83" i="35"/>
  <c r="D2993" i="35"/>
  <c r="D1337" i="35"/>
  <c r="G2624" i="35"/>
  <c r="J2393" i="36"/>
  <c r="E1178" i="35"/>
  <c r="I387" i="35"/>
  <c r="G1856" i="35"/>
  <c r="I2444" i="36"/>
  <c r="E2286" i="35"/>
  <c r="I2188" i="35"/>
  <c r="E2790" i="35"/>
  <c r="E1229" i="36"/>
  <c r="E1056" i="35"/>
  <c r="I1641" i="35"/>
  <c r="D2522" i="35"/>
  <c r="E1416" i="35"/>
  <c r="F2507" i="36"/>
  <c r="I671" i="35"/>
  <c r="G1818" i="35"/>
  <c r="D3032" i="35"/>
  <c r="E2612" i="35"/>
  <c r="D2464" i="35"/>
  <c r="D905" i="35"/>
  <c r="G491" i="35"/>
  <c r="D1666" i="35"/>
  <c r="E2385" i="35"/>
  <c r="E1631" i="35"/>
  <c r="E754" i="35"/>
  <c r="E2334" i="35"/>
  <c r="G2361" i="36"/>
  <c r="E1793" i="35"/>
  <c r="E2496" i="35"/>
  <c r="I727" i="35"/>
  <c r="D1711" i="35"/>
  <c r="E1504" i="36"/>
  <c r="D530" i="35"/>
  <c r="G739" i="35"/>
  <c r="I3018" i="35"/>
  <c r="G2534" i="35"/>
  <c r="G1418" i="35"/>
  <c r="E1337" i="35"/>
  <c r="E2305" i="35"/>
  <c r="E773" i="35"/>
  <c r="I1772" i="35"/>
  <c r="E2145" i="35"/>
  <c r="E2030" i="35"/>
  <c r="D3160" i="35"/>
  <c r="F2462" i="36"/>
  <c r="E155" i="35"/>
  <c r="E440" i="35"/>
  <c r="E1878" i="35"/>
  <c r="I1154" i="35"/>
  <c r="E1484" i="36"/>
  <c r="G257" i="35"/>
  <c r="G3127" i="35"/>
  <c r="G635" i="35"/>
  <c r="F2451" i="36"/>
  <c r="I1463" i="35"/>
  <c r="D2039" i="35"/>
  <c r="I1231" i="35"/>
  <c r="G1183" i="35"/>
  <c r="G1085" i="35"/>
  <c r="D1185" i="35"/>
  <c r="I778" i="35"/>
  <c r="G3112" i="35"/>
  <c r="E921" i="35"/>
  <c r="G1247" i="35"/>
  <c r="G1093" i="35"/>
  <c r="G1919" i="35"/>
  <c r="I3058" i="35"/>
  <c r="D119" i="35"/>
  <c r="D568" i="35"/>
  <c r="D679" i="35"/>
  <c r="I431" i="35"/>
  <c r="D2673" i="35"/>
  <c r="I2050" i="35"/>
  <c r="E693" i="35"/>
  <c r="G665" i="35"/>
  <c r="I2192" i="35"/>
  <c r="E2013" i="35"/>
  <c r="D2446" i="35"/>
  <c r="G1246" i="35"/>
  <c r="E2130" i="35"/>
  <c r="E1750" i="35"/>
  <c r="E2049" i="35"/>
  <c r="D99" i="36"/>
  <c r="E1066" i="35"/>
  <c r="E376" i="35"/>
  <c r="I983" i="35"/>
  <c r="I203" i="35"/>
  <c r="D402" i="35"/>
  <c r="I2356" i="35"/>
  <c r="E83" i="35"/>
  <c r="G2686" i="35"/>
  <c r="G2744" i="35"/>
  <c r="G815" i="35"/>
  <c r="G1487" i="35"/>
  <c r="G528" i="35"/>
  <c r="I1594" i="35"/>
  <c r="D440" i="35"/>
  <c r="D585" i="35"/>
  <c r="G514" i="35"/>
  <c r="I1959" i="35"/>
  <c r="G1730" i="35"/>
  <c r="E2846" i="35"/>
  <c r="E584" i="35"/>
  <c r="I2087" i="35"/>
  <c r="G3017" i="35"/>
  <c r="E217" i="35"/>
  <c r="I1456" i="35"/>
  <c r="E1887" i="35"/>
  <c r="E1480" i="35"/>
  <c r="D66" i="36"/>
  <c r="E497" i="35"/>
  <c r="I1893" i="35"/>
  <c r="I2622" i="35"/>
  <c r="I2201" i="35"/>
  <c r="E975" i="35"/>
  <c r="E1692" i="35"/>
  <c r="D274" i="35"/>
  <c r="F1927" i="36"/>
  <c r="E1584" i="35"/>
  <c r="G1510" i="35"/>
  <c r="I1446" i="35"/>
  <c r="I523" i="35"/>
  <c r="F1818" i="36"/>
  <c r="F713" i="36"/>
  <c r="I455" i="35"/>
  <c r="E704" i="35"/>
  <c r="D323" i="35"/>
  <c r="D2478" i="35"/>
  <c r="G3113" i="35"/>
  <c r="G1080" i="35"/>
  <c r="E297" i="35"/>
  <c r="E2534" i="35"/>
  <c r="I1576" i="35"/>
  <c r="D610" i="35"/>
  <c r="G1750" i="35"/>
  <c r="D2432" i="35"/>
  <c r="G73" i="35"/>
  <c r="I2702" i="35"/>
  <c r="E2232" i="36"/>
  <c r="I2958" i="35"/>
  <c r="I514" i="35"/>
  <c r="G3148" i="35"/>
  <c r="E2052" i="35"/>
  <c r="D2855" i="35"/>
  <c r="G1113" i="35"/>
  <c r="D1086" i="35"/>
  <c r="I1786" i="35"/>
  <c r="I561" i="35"/>
  <c r="E2502" i="35"/>
  <c r="F2496" i="36"/>
  <c r="D1983" i="35"/>
  <c r="D2481" i="35"/>
  <c r="G2477" i="36"/>
  <c r="I795" i="35"/>
  <c r="E2016" i="35"/>
  <c r="G998" i="35"/>
  <c r="G840" i="35"/>
  <c r="G343" i="35"/>
  <c r="G707" i="36"/>
  <c r="G1760" i="35"/>
  <c r="D656" i="35"/>
  <c r="E1945" i="35"/>
  <c r="D2143" i="35"/>
  <c r="D1823" i="35"/>
  <c r="I2534" i="35"/>
  <c r="G2802" i="35"/>
  <c r="G1137" i="35"/>
  <c r="G1888" i="35"/>
  <c r="E2110" i="35"/>
  <c r="I1753" i="35"/>
  <c r="I950" i="35"/>
  <c r="I1362" i="35"/>
  <c r="G2279" i="35"/>
  <c r="G879" i="35"/>
  <c r="I1719" i="35"/>
  <c r="G2881" i="35"/>
  <c r="E1601" i="35"/>
  <c r="G1263" i="35"/>
  <c r="G1031" i="35"/>
  <c r="G725" i="35"/>
  <c r="E2900" i="35"/>
  <c r="I2988" i="35"/>
  <c r="G741" i="35"/>
  <c r="E3161" i="35"/>
  <c r="G411" i="35"/>
  <c r="G1048" i="35"/>
  <c r="E911" i="35"/>
  <c r="E984" i="35"/>
  <c r="G3126" i="35"/>
  <c r="G200" i="36"/>
  <c r="E2475" i="35"/>
  <c r="D1066" i="35"/>
  <c r="G2176" i="35"/>
  <c r="D1288" i="35"/>
  <c r="I2918" i="35"/>
  <c r="G43" i="36"/>
  <c r="E797" i="35"/>
  <c r="D1576" i="35"/>
  <c r="D2897" i="35"/>
  <c r="G988" i="36"/>
  <c r="G2392" i="36"/>
  <c r="G1808" i="35"/>
  <c r="D2686" i="35"/>
  <c r="D871" i="35"/>
  <c r="E2450" i="35"/>
  <c r="D1024" i="35"/>
  <c r="G513" i="35"/>
  <c r="D2184" i="35"/>
  <c r="I635" i="35"/>
  <c r="E2591" i="35"/>
  <c r="G427" i="35"/>
  <c r="E2289" i="36"/>
  <c r="D146" i="35"/>
  <c r="G2810" i="35"/>
  <c r="D251" i="35"/>
  <c r="I2792" i="35"/>
  <c r="G449" i="35"/>
  <c r="E123" i="35"/>
  <c r="E922" i="35"/>
  <c r="I1933" i="35"/>
  <c r="D1118" i="35"/>
  <c r="G2726" i="35"/>
  <c r="G153" i="35"/>
  <c r="E1194" i="35"/>
  <c r="E1941" i="35"/>
  <c r="D648" i="35"/>
  <c r="I2059" i="35"/>
  <c r="I1670" i="35"/>
  <c r="G1593" i="35"/>
  <c r="E571" i="35"/>
  <c r="I658" i="35"/>
  <c r="D1170" i="35"/>
  <c r="G723" i="35"/>
  <c r="E1518" i="35"/>
  <c r="G1642" i="35"/>
  <c r="G659" i="35"/>
  <c r="I2112" i="35"/>
  <c r="I1269" i="35"/>
  <c r="I2621" i="35"/>
  <c r="E522" i="35"/>
  <c r="G749" i="35"/>
  <c r="D2483" i="35"/>
  <c r="D1033" i="35"/>
  <c r="I2254" i="35"/>
  <c r="E73" i="35"/>
  <c r="D2487" i="35"/>
  <c r="D1743" i="35"/>
  <c r="E521" i="35"/>
  <c r="G313" i="35"/>
  <c r="E2314" i="36"/>
  <c r="I1400" i="35"/>
  <c r="G1458" i="35"/>
  <c r="E1365" i="35"/>
  <c r="G2904" i="35"/>
  <c r="I2890" i="35"/>
  <c r="I1232" i="35"/>
  <c r="G2559" i="35"/>
  <c r="E717" i="35"/>
  <c r="G2203" i="35"/>
  <c r="I2910" i="35"/>
  <c r="G3143" i="35"/>
  <c r="D2279" i="35"/>
  <c r="I2440" i="35"/>
  <c r="I1198" i="35"/>
  <c r="D2577" i="35"/>
  <c r="E2276" i="35"/>
  <c r="I3176" i="35"/>
  <c r="G1442" i="35"/>
  <c r="G3092" i="35"/>
  <c r="D833" i="35"/>
  <c r="G2808" i="35"/>
  <c r="G1215" i="35"/>
  <c r="G383" i="35"/>
  <c r="E1246" i="35"/>
  <c r="D695" i="35"/>
  <c r="E2649" i="35"/>
  <c r="G2582" i="35"/>
  <c r="I2104" i="35"/>
  <c r="E1239" i="35"/>
  <c r="D3087" i="35"/>
  <c r="D2857" i="35"/>
  <c r="G2266" i="36"/>
  <c r="I1773" i="35"/>
  <c r="G769" i="35"/>
  <c r="G919" i="35"/>
  <c r="G1072" i="35"/>
  <c r="G515" i="35"/>
  <c r="I789" i="35"/>
  <c r="I1873" i="35"/>
  <c r="G2658" i="35"/>
  <c r="J2444" i="36"/>
  <c r="E1095" i="35"/>
  <c r="I498" i="35"/>
  <c r="I527" i="35"/>
  <c r="E2658" i="35"/>
  <c r="D2732" i="35"/>
  <c r="F2410" i="36"/>
  <c r="E1527" i="35"/>
  <c r="G2136" i="35"/>
  <c r="E2858" i="35"/>
  <c r="I2408" i="35"/>
  <c r="E223" i="36"/>
  <c r="G568" i="35"/>
  <c r="D579" i="35"/>
  <c r="I2358" i="35"/>
  <c r="F2457" i="36"/>
  <c r="G583" i="35"/>
  <c r="E399" i="35"/>
  <c r="I2415" i="35"/>
  <c r="G2231" i="36"/>
  <c r="G901" i="35"/>
  <c r="G1410" i="35"/>
  <c r="E1568" i="35"/>
  <c r="I1202" i="35"/>
  <c r="D687" i="35"/>
  <c r="E1874" i="35"/>
  <c r="D2792" i="35"/>
  <c r="I2386" i="35"/>
  <c r="D863" i="35"/>
  <c r="D3092" i="35"/>
  <c r="I258" i="35"/>
  <c r="G489" i="35"/>
  <c r="G2525" i="36"/>
  <c r="I1192" i="35"/>
  <c r="I1545" i="35"/>
  <c r="D464" i="35"/>
  <c r="E2519" i="35"/>
  <c r="E287" i="35"/>
  <c r="G2639" i="35"/>
  <c r="E1687" i="35"/>
  <c r="I1320" i="35"/>
  <c r="E91" i="35"/>
  <c r="G1783" i="35"/>
  <c r="G1711" i="35"/>
  <c r="D2831" i="35"/>
  <c r="G2800" i="35"/>
  <c r="E2706" i="35"/>
  <c r="E1055" i="35"/>
  <c r="E2734" i="35"/>
  <c r="D677" i="35"/>
  <c r="I506" i="35"/>
  <c r="I973" i="35"/>
  <c r="E957" i="35"/>
  <c r="I1570" i="35"/>
  <c r="D399" i="35"/>
  <c r="G1951" i="35"/>
  <c r="E339" i="35"/>
  <c r="G2506" i="35"/>
  <c r="G2493" i="36"/>
  <c r="G2214" i="35"/>
  <c r="E1094" i="35"/>
  <c r="D441" i="35"/>
  <c r="E1217" i="35"/>
  <c r="D2567" i="35"/>
  <c r="I2367" i="35"/>
  <c r="E1830" i="35"/>
  <c r="G3004" i="35"/>
  <c r="G1256" i="35"/>
  <c r="G1764" i="35"/>
  <c r="D2895" i="35"/>
  <c r="G974" i="35"/>
  <c r="G1414" i="35"/>
  <c r="G2576" i="35"/>
  <c r="G2480" i="36"/>
  <c r="I2328" i="35"/>
  <c r="I2571" i="35"/>
  <c r="D2424" i="35"/>
  <c r="I1880" i="35"/>
  <c r="G1733" i="35"/>
  <c r="I2772" i="35"/>
  <c r="D403" i="35"/>
  <c r="E672" i="35"/>
  <c r="E903" i="35"/>
  <c r="G490" i="35"/>
  <c r="G2228" i="35"/>
  <c r="E1998" i="35"/>
  <c r="E2273" i="36"/>
  <c r="I967" i="35"/>
  <c r="E2486" i="35"/>
  <c r="I1376" i="35"/>
  <c r="I107" i="35"/>
  <c r="G338" i="35"/>
  <c r="E1749" i="35"/>
  <c r="D592" i="35"/>
  <c r="I505" i="35"/>
  <c r="D1201" i="35"/>
  <c r="D1272" i="35"/>
  <c r="D802" i="35"/>
  <c r="E2279" i="35"/>
  <c r="E3132" i="35"/>
  <c r="D3106" i="35"/>
  <c r="E2563" i="35"/>
  <c r="I3144" i="35"/>
  <c r="G1618" i="35"/>
  <c r="E2142" i="36"/>
  <c r="I721" i="35"/>
  <c r="E2507" i="35"/>
  <c r="E1176" i="35"/>
  <c r="E2482" i="35"/>
  <c r="D2041" i="35"/>
  <c r="E1197" i="35"/>
  <c r="D2204" i="35"/>
  <c r="I2456" i="35"/>
  <c r="I1929" i="35"/>
  <c r="D473" i="35"/>
  <c r="F477" i="36"/>
  <c r="I691" i="35"/>
  <c r="I2750" i="35"/>
  <c r="D1679" i="35"/>
  <c r="I2979" i="35"/>
  <c r="E665" i="35"/>
  <c r="D496" i="35"/>
  <c r="D2257" i="35"/>
  <c r="E3042" i="35"/>
  <c r="I1264" i="35"/>
  <c r="D539" i="35"/>
  <c r="G1136" i="35"/>
  <c r="G2300" i="35"/>
  <c r="D1799" i="35"/>
  <c r="D2127" i="35"/>
  <c r="I855" i="35"/>
  <c r="E2393" i="36"/>
  <c r="E431" i="35"/>
  <c r="G1909" i="35"/>
  <c r="D1703" i="35"/>
  <c r="E2278" i="35"/>
  <c r="E2609" i="35"/>
  <c r="I2460" i="36"/>
  <c r="I2105" i="35"/>
  <c r="G464" i="35"/>
  <c r="I202" i="35"/>
  <c r="E2998" i="35"/>
  <c r="I1779" i="35"/>
  <c r="G579" i="35"/>
  <c r="E2008" i="35"/>
  <c r="D752" i="35"/>
  <c r="D1994" i="35"/>
  <c r="D3100" i="35"/>
  <c r="G1569" i="35"/>
  <c r="G2286" i="36"/>
  <c r="I706" i="35"/>
  <c r="G475" i="35"/>
  <c r="I1807" i="35"/>
  <c r="I72" i="35"/>
  <c r="F2302" i="36"/>
  <c r="E2159" i="36"/>
  <c r="I511" i="35"/>
  <c r="D2058" i="35"/>
  <c r="E2382" i="36"/>
  <c r="I993" i="35"/>
  <c r="D2376" i="35"/>
  <c r="G2001" i="35"/>
  <c r="E2250" i="36"/>
  <c r="F2336" i="36"/>
  <c r="D1069" i="35"/>
  <c r="G2540" i="35"/>
  <c r="G386" i="35"/>
  <c r="I1067" i="35"/>
  <c r="G2487" i="36"/>
  <c r="E307" i="35"/>
  <c r="G882" i="35"/>
  <c r="E938" i="35"/>
  <c r="E587" i="35"/>
  <c r="I467" i="35"/>
  <c r="E3046" i="35"/>
  <c r="D881" i="35"/>
  <c r="D2105" i="35"/>
  <c r="G79" i="35"/>
  <c r="F2484" i="36"/>
  <c r="E1767" i="35"/>
  <c r="G3048" i="35"/>
  <c r="I3030" i="35"/>
  <c r="E1486" i="35"/>
  <c r="D416" i="35"/>
  <c r="E817" i="35"/>
  <c r="I1527" i="35"/>
  <c r="G3076" i="35"/>
  <c r="E2042" i="35"/>
  <c r="G611" i="35"/>
  <c r="I1977" i="35"/>
  <c r="G792" i="35"/>
  <c r="G1722" i="35"/>
  <c r="I2588" i="35"/>
  <c r="I2705" i="35"/>
  <c r="I2520" i="35"/>
  <c r="J2406" i="36"/>
  <c r="E1706" i="35"/>
  <c r="G2746" i="35"/>
  <c r="D960" i="35"/>
  <c r="D2015" i="35"/>
  <c r="D2286" i="35"/>
  <c r="G2507" i="35"/>
  <c r="I787" i="35"/>
  <c r="I3014" i="35"/>
  <c r="E2408" i="35"/>
  <c r="E821" i="35"/>
  <c r="E1925" i="35"/>
  <c r="G3104" i="35"/>
  <c r="E2086" i="35"/>
  <c r="G925" i="35"/>
  <c r="D1830" i="35"/>
  <c r="I2129" i="35"/>
  <c r="G1675" i="35"/>
  <c r="G1338" i="35"/>
  <c r="I1145" i="35"/>
  <c r="D2784" i="35"/>
  <c r="D199" i="35"/>
  <c r="E2210" i="35"/>
  <c r="D912" i="35"/>
  <c r="I1167" i="35"/>
  <c r="I2970" i="35"/>
  <c r="I2346" i="35"/>
  <c r="E2359" i="36"/>
  <c r="G2711" i="35"/>
  <c r="G1449" i="35"/>
  <c r="J2374" i="36"/>
  <c r="I1767" i="35"/>
  <c r="E745" i="35"/>
  <c r="E667" i="35"/>
  <c r="E1238" i="35"/>
  <c r="G1288" i="35"/>
  <c r="D2267" i="35"/>
  <c r="I951" i="35"/>
  <c r="E1245" i="35"/>
  <c r="E1130" i="35"/>
  <c r="D2528" i="35"/>
  <c r="D1924" i="35"/>
  <c r="E2620" i="35"/>
  <c r="E362" i="35"/>
  <c r="G1520" i="35"/>
  <c r="D1528" i="35"/>
  <c r="E1111" i="35"/>
  <c r="D171" i="35"/>
  <c r="I1126" i="35"/>
  <c r="E2740" i="35"/>
  <c r="G616" i="35"/>
  <c r="E1221" i="35"/>
  <c r="E463" i="35"/>
  <c r="D2510" i="35"/>
  <c r="F2281" i="36"/>
  <c r="E3025" i="35"/>
  <c r="G920" i="35"/>
  <c r="G207" i="35"/>
  <c r="G2033" i="35"/>
  <c r="F2520" i="36"/>
  <c r="I2391" i="36"/>
  <c r="F2407" i="36"/>
  <c r="E2318" i="35"/>
  <c r="D515" i="35"/>
  <c r="I1687" i="35"/>
  <c r="D1234" i="35"/>
  <c r="G1839" i="35"/>
  <c r="E448" i="35"/>
  <c r="E2958" i="35"/>
  <c r="E810" i="35"/>
  <c r="E2975" i="35"/>
  <c r="E2178" i="35"/>
  <c r="I303" i="35"/>
  <c r="G2279" i="36"/>
  <c r="I2935" i="35"/>
  <c r="G978" i="35"/>
  <c r="I135" i="35"/>
  <c r="I2371" i="35"/>
  <c r="E1969" i="35"/>
  <c r="G1167" i="35"/>
  <c r="I770" i="35"/>
  <c r="I577" i="35"/>
  <c r="I2751" i="35"/>
  <c r="E551" i="35"/>
  <c r="D1334" i="35"/>
  <c r="I2742" i="35"/>
  <c r="I545" i="35"/>
  <c r="I2190" i="35"/>
  <c r="I1536" i="35"/>
  <c r="E3114" i="35"/>
  <c r="I976" i="35"/>
  <c r="D2847" i="35"/>
  <c r="D2505" i="35"/>
  <c r="G2183" i="35"/>
  <c r="I1662" i="35"/>
  <c r="G2450" i="36"/>
  <c r="G954" i="35"/>
  <c r="D1113" i="35"/>
  <c r="E472" i="35"/>
  <c r="E2425" i="36"/>
  <c r="G1952" i="35"/>
  <c r="E2414" i="35"/>
  <c r="I1812" i="35"/>
  <c r="D2575" i="35"/>
  <c r="E1985" i="35"/>
  <c r="E2319" i="35"/>
  <c r="I3092" i="35"/>
  <c r="I842" i="35"/>
  <c r="G699" i="35"/>
  <c r="G272" i="35"/>
  <c r="I1512" i="35"/>
  <c r="I2776" i="35"/>
  <c r="I2748" i="35"/>
  <c r="I919" i="35"/>
  <c r="D738" i="35"/>
  <c r="E1037" i="35"/>
  <c r="E175" i="35"/>
  <c r="G2303" i="36"/>
  <c r="G1543" i="35"/>
  <c r="G495" i="35"/>
  <c r="I1097" i="35"/>
  <c r="I2608" i="35"/>
  <c r="D536" i="35"/>
  <c r="G2602" i="35"/>
  <c r="I675" i="35"/>
  <c r="E298" i="35"/>
  <c r="I2431" i="35"/>
  <c r="D115" i="35"/>
  <c r="I1057" i="35"/>
  <c r="E303" i="35"/>
  <c r="D3063" i="35"/>
  <c r="I1718" i="35"/>
  <c r="I2319" i="35"/>
  <c r="G2953" i="35"/>
  <c r="I2672" i="35"/>
  <c r="E2209" i="35"/>
  <c r="I2796" i="35"/>
  <c r="E3009" i="35"/>
  <c r="E3010" i="35"/>
  <c r="E1257" i="35"/>
  <c r="G476" i="35"/>
  <c r="E3084" i="35"/>
  <c r="F2437" i="36"/>
  <c r="E2480" i="35"/>
  <c r="I3185" i="35"/>
  <c r="G2921" i="35"/>
  <c r="E813" i="35"/>
  <c r="D312" i="35"/>
  <c r="D2745" i="35"/>
  <c r="I1682" i="35"/>
  <c r="I1166" i="35"/>
  <c r="D2928" i="35"/>
  <c r="I1607" i="35"/>
  <c r="G805" i="36"/>
  <c r="E1047" i="35"/>
  <c r="D2638" i="35"/>
  <c r="G1594" i="35"/>
  <c r="G2991" i="35"/>
  <c r="G2031" i="35"/>
  <c r="G2922" i="35"/>
  <c r="I120" i="35"/>
  <c r="I2566" i="35"/>
  <c r="E973" i="35"/>
  <c r="G194" i="35"/>
  <c r="D466" i="35"/>
  <c r="E3086" i="35"/>
  <c r="E1374" i="35"/>
  <c r="D729" i="35"/>
  <c r="E234" i="35"/>
  <c r="I1185" i="35"/>
  <c r="I2919" i="35"/>
  <c r="G1138" i="35"/>
  <c r="G575" i="35"/>
  <c r="D2746" i="35"/>
  <c r="D2865" i="35"/>
  <c r="I569" i="35"/>
  <c r="D385" i="35"/>
  <c r="E2384" i="35"/>
  <c r="G2650" i="35"/>
  <c r="G850" i="35"/>
  <c r="E714" i="35"/>
  <c r="E937" i="35"/>
  <c r="G2503" i="36"/>
  <c r="I289" i="35"/>
  <c r="G942" i="35"/>
  <c r="G687" i="35"/>
  <c r="G2330" i="36"/>
  <c r="I2119" i="35"/>
  <c r="G394" i="35"/>
  <c r="I2743" i="35"/>
  <c r="F2497" i="36"/>
  <c r="E2378" i="35"/>
  <c r="I2425" i="36"/>
  <c r="E543" i="35"/>
  <c r="I3084" i="35"/>
  <c r="D2726" i="35"/>
  <c r="G371" i="35"/>
  <c r="D1150" i="35"/>
  <c r="I900" i="35"/>
  <c r="G990" i="35"/>
  <c r="I2023" i="35"/>
  <c r="I344" i="35"/>
  <c r="I1382" i="35"/>
  <c r="G1769" i="35"/>
  <c r="I2830" i="35"/>
  <c r="G2491" i="36"/>
  <c r="G2274" i="36"/>
  <c r="E2870" i="35"/>
  <c r="E1648" i="35"/>
  <c r="E1182" i="35"/>
  <c r="E1502" i="35"/>
  <c r="E1295" i="35"/>
  <c r="E178" i="35"/>
  <c r="D693" i="35"/>
  <c r="D2790" i="35"/>
  <c r="I1006" i="35"/>
  <c r="I759" i="35"/>
  <c r="E20" i="36"/>
  <c r="D2806" i="35"/>
  <c r="I2081" i="35"/>
  <c r="E2760" i="35"/>
  <c r="D681" i="35"/>
  <c r="E559" i="35"/>
  <c r="G551" i="35"/>
  <c r="G2508" i="35"/>
  <c r="E1240" i="35"/>
  <c r="E967" i="35"/>
  <c r="I1414" i="35"/>
  <c r="E1839" i="35"/>
  <c r="G1390" i="35"/>
  <c r="E2560" i="35"/>
  <c r="I442" i="35"/>
  <c r="D743" i="35"/>
  <c r="D966" i="35"/>
  <c r="D1761" i="35"/>
  <c r="G1931" i="35"/>
  <c r="G2032" i="35"/>
  <c r="G2288" i="35"/>
  <c r="I1581" i="35"/>
  <c r="D1898" i="35"/>
  <c r="G2039" i="35"/>
  <c r="G1296" i="35"/>
  <c r="D2700" i="35"/>
  <c r="G1304" i="35"/>
  <c r="E1334" i="35"/>
  <c r="G1473" i="35"/>
  <c r="I1505" i="35"/>
  <c r="I1168" i="35"/>
  <c r="I2294" i="35"/>
  <c r="G2672" i="35"/>
  <c r="G451" i="35"/>
  <c r="G1386" i="35"/>
  <c r="I655" i="35"/>
  <c r="I957" i="35"/>
  <c r="E2522" i="36"/>
  <c r="G1376" i="35"/>
  <c r="G2291" i="35"/>
  <c r="E514" i="35"/>
  <c r="D2615" i="35"/>
  <c r="G952" i="35"/>
  <c r="G1807" i="35"/>
  <c r="G880" i="35"/>
  <c r="I2990" i="35"/>
  <c r="D353" i="35"/>
  <c r="G1102" i="35"/>
  <c r="I2881" i="35"/>
  <c r="D1314" i="35"/>
  <c r="E3100" i="35"/>
  <c r="E1792" i="35"/>
  <c r="D400" i="35"/>
  <c r="I2880" i="35"/>
  <c r="E1818" i="36"/>
  <c r="D482" i="35"/>
  <c r="D2273" i="35"/>
  <c r="I2374" i="36"/>
  <c r="E1513" i="35"/>
  <c r="G2288" i="36"/>
  <c r="D2448" i="35"/>
  <c r="E2707" i="35"/>
  <c r="E2161" i="35"/>
  <c r="D795" i="35"/>
  <c r="I3033" i="35"/>
  <c r="G2609" i="35"/>
  <c r="D2183" i="35"/>
  <c r="F2478" i="36"/>
  <c r="I2004" i="35"/>
  <c r="G2944" i="35"/>
  <c r="I2142" i="35"/>
  <c r="E2500" i="35"/>
  <c r="E3036" i="35"/>
  <c r="D2762" i="35"/>
  <c r="D263" i="35"/>
  <c r="D731" i="35"/>
  <c r="D3080" i="35"/>
  <c r="I2586" i="35"/>
  <c r="D980" i="35"/>
  <c r="G2410" i="36"/>
  <c r="E118" i="35"/>
  <c r="I2439" i="35"/>
  <c r="E2935" i="35"/>
  <c r="E2832" i="35"/>
  <c r="I552" i="35"/>
  <c r="F2425" i="36"/>
  <c r="D84" i="36"/>
  <c r="E520" i="35"/>
  <c r="D1858" i="35"/>
  <c r="F2468" i="36"/>
  <c r="G720" i="35"/>
  <c r="D3015" i="35"/>
  <c r="G423" i="35"/>
  <c r="D202" i="35"/>
  <c r="G1255" i="35"/>
  <c r="E2831" i="35"/>
  <c r="G1462" i="35"/>
  <c r="G3156" i="35"/>
  <c r="I903" i="35"/>
  <c r="D94" i="36"/>
  <c r="E1305" i="35"/>
  <c r="E344" i="35"/>
  <c r="D311" i="35"/>
  <c r="G287" i="35"/>
  <c r="G1990" i="36"/>
  <c r="I1693" i="35"/>
  <c r="I1466" i="35"/>
  <c r="D2270" i="35"/>
  <c r="D521" i="35"/>
  <c r="E3154" i="35"/>
  <c r="I1606" i="35"/>
  <c r="G2444" i="36"/>
  <c r="D2360" i="35"/>
  <c r="D2938" i="35"/>
  <c r="I1932" i="35"/>
  <c r="D1977" i="35"/>
  <c r="D2663" i="35"/>
  <c r="E1615" i="35"/>
  <c r="D1242" i="35"/>
  <c r="D459" i="35"/>
  <c r="E1569" i="35"/>
  <c r="E2672" i="35"/>
  <c r="D3088" i="35"/>
  <c r="G2439" i="35"/>
  <c r="I281" i="35"/>
  <c r="E1470" i="35"/>
  <c r="I2744" i="35"/>
  <c r="E329" i="35"/>
  <c r="G506" i="35"/>
  <c r="D3146" i="35"/>
  <c r="G2803" i="35"/>
  <c r="I921" i="35"/>
  <c r="I1847" i="35"/>
  <c r="F1756" i="36"/>
  <c r="G867" i="35"/>
  <c r="G2796" i="35"/>
  <c r="I1273" i="35"/>
  <c r="F2474" i="36"/>
  <c r="E1096" i="35"/>
  <c r="G2897" i="35"/>
  <c r="G2521" i="36"/>
  <c r="G1297" i="35"/>
  <c r="I328" i="35"/>
  <c r="G1914" i="35"/>
  <c r="E2686" i="35"/>
  <c r="G1814" i="35"/>
  <c r="G1361" i="35"/>
  <c r="D969" i="35"/>
  <c r="I1041" i="35"/>
  <c r="E1208" i="35"/>
  <c r="J2384" i="36"/>
  <c r="E224" i="35"/>
  <c r="E835" i="35"/>
  <c r="G2042" i="35"/>
  <c r="G1873" i="35"/>
  <c r="E1370" i="35"/>
  <c r="E2214" i="35"/>
  <c r="E777" i="35"/>
  <c r="I2903" i="35"/>
  <c r="E2913" i="35"/>
  <c r="E2240" i="35"/>
  <c r="D1586" i="35"/>
  <c r="I1969" i="35"/>
  <c r="I191" i="35"/>
  <c r="E3098" i="35"/>
  <c r="E1414" i="35"/>
  <c r="G1824" i="35"/>
  <c r="G1574" i="35"/>
  <c r="G328" i="35"/>
  <c r="I2115" i="35"/>
  <c r="D889" i="35"/>
  <c r="I2111" i="35"/>
  <c r="G2969" i="35"/>
  <c r="I2008" i="35"/>
  <c r="G945" i="35"/>
  <c r="E2796" i="35"/>
  <c r="E2552" i="35"/>
  <c r="I2884" i="35"/>
  <c r="E2322" i="36"/>
  <c r="D2998" i="35"/>
  <c r="I958" i="35"/>
  <c r="D765" i="35"/>
  <c r="E3006" i="35"/>
  <c r="F2479" i="36"/>
  <c r="I3174" i="35"/>
  <c r="G2329" i="35"/>
  <c r="I1011" i="35"/>
  <c r="D2974" i="35"/>
  <c r="D1360" i="35"/>
  <c r="G2075" i="35"/>
  <c r="E2278" i="36"/>
  <c r="I875" i="35"/>
  <c r="I2473" i="35"/>
  <c r="E912" i="35"/>
  <c r="E1865" i="35"/>
  <c r="E2938" i="35"/>
  <c r="D2516" i="35"/>
  <c r="G1965" i="36"/>
  <c r="D1798" i="35"/>
  <c r="I2375" i="35"/>
  <c r="I752" i="35"/>
  <c r="I2894" i="35"/>
  <c r="I1144" i="35"/>
  <c r="E2690" i="35"/>
  <c r="I504" i="35"/>
  <c r="E1320" i="35"/>
  <c r="I2519" i="35"/>
  <c r="E495" i="35"/>
  <c r="G1777" i="35"/>
  <c r="G3128" i="35"/>
  <c r="E2119" i="35"/>
  <c r="E2106" i="35"/>
  <c r="F2466" i="36"/>
  <c r="I417" i="35"/>
  <c r="I2191" i="35"/>
  <c r="E2218" i="35"/>
  <c r="D1021" i="35"/>
  <c r="E603" i="35"/>
  <c r="D2256" i="35"/>
  <c r="I657" i="35"/>
  <c r="D719" i="35"/>
  <c r="F1047" i="36"/>
  <c r="D1356" i="35"/>
  <c r="I960" i="35"/>
  <c r="G1983" i="35"/>
  <c r="D2950" i="35"/>
  <c r="D1445" i="35"/>
  <c r="G711" i="35"/>
  <c r="F797" i="36"/>
  <c r="E1542" i="35"/>
  <c r="G2409" i="35"/>
  <c r="D982" i="35"/>
  <c r="I1694" i="35"/>
  <c r="J2391" i="36"/>
  <c r="F2384" i="36"/>
  <c r="E233" i="35"/>
  <c r="E267" i="35"/>
  <c r="D1832" i="35"/>
  <c r="G768" i="35"/>
  <c r="E1503" i="35"/>
  <c r="F2431" i="36"/>
  <c r="G209" i="35"/>
  <c r="I2097" i="35"/>
  <c r="D1231" i="35"/>
  <c r="G1374" i="35"/>
  <c r="E1145" i="35"/>
  <c r="E1665" i="35"/>
  <c r="G2516" i="35"/>
  <c r="D1705" i="35"/>
  <c r="I424" i="35"/>
  <c r="E2020" i="35"/>
  <c r="E439" i="35"/>
  <c r="F2408" i="36"/>
  <c r="G2036" i="35"/>
  <c r="E2712" i="35"/>
  <c r="E2864" i="35"/>
  <c r="G95" i="35"/>
  <c r="G908" i="35"/>
  <c r="I2016" i="35"/>
  <c r="E209" i="35"/>
  <c r="I2543" i="35"/>
  <c r="G761" i="35"/>
  <c r="G1034" i="35"/>
  <c r="E934" i="35"/>
  <c r="D1663" i="35"/>
  <c r="D2440" i="35"/>
  <c r="F2214" i="36"/>
  <c r="G2386" i="36"/>
  <c r="E273" i="35"/>
  <c r="I3015" i="35"/>
  <c r="E2873" i="35"/>
  <c r="I2224" i="35"/>
  <c r="I2466" i="35"/>
  <c r="E2000" i="35"/>
  <c r="G2207" i="35"/>
  <c r="I2926" i="35"/>
  <c r="I2095" i="35"/>
  <c r="E2428" i="35"/>
  <c r="D2374" i="35"/>
  <c r="G3105" i="35"/>
  <c r="G905" i="35"/>
  <c r="G657" i="35"/>
  <c r="E1483" i="35"/>
  <c r="D2606" i="35"/>
  <c r="I1562" i="35"/>
  <c r="I2398" i="35"/>
  <c r="I579" i="35"/>
  <c r="G157" i="36"/>
  <c r="D1718" i="35"/>
  <c r="D123" i="35"/>
  <c r="E410" i="35"/>
  <c r="E3048" i="35"/>
  <c r="G1969" i="35"/>
  <c r="E2423" i="35"/>
  <c r="I600" i="35"/>
  <c r="F2226" i="36"/>
  <c r="F2343" i="36"/>
  <c r="D2179" i="35"/>
  <c r="I359" i="35"/>
  <c r="E3043" i="35"/>
  <c r="I2189" i="35"/>
  <c r="I2570" i="35"/>
  <c r="G224" i="35"/>
  <c r="D137" i="35"/>
  <c r="I1863" i="35"/>
  <c r="G1629" i="35"/>
  <c r="G2390" i="35"/>
  <c r="D554" i="35"/>
  <c r="E1384" i="35"/>
  <c r="I2417" i="36"/>
  <c r="G843" i="35"/>
  <c r="G834" i="35"/>
  <c r="D439" i="35"/>
  <c r="D3047" i="35"/>
  <c r="D1025" i="35"/>
  <c r="E1702" i="35"/>
  <c r="E1122" i="35"/>
  <c r="G193" i="35"/>
  <c r="I1725" i="35"/>
  <c r="I3117" i="35"/>
  <c r="E1873" i="35"/>
  <c r="I215" i="35"/>
  <c r="G2106" i="35"/>
  <c r="I1290" i="35"/>
  <c r="D467" i="35"/>
  <c r="G2057" i="35"/>
  <c r="D330" i="35"/>
  <c r="J2416" i="36"/>
  <c r="E770" i="35"/>
  <c r="D893" i="35"/>
  <c r="D2139" i="35"/>
  <c r="E2135" i="35"/>
  <c r="D2034" i="35"/>
  <c r="D821" i="35"/>
  <c r="E1870" i="35"/>
  <c r="D745" i="35"/>
  <c r="I384" i="35"/>
  <c r="G2098" i="35"/>
  <c r="E2452" i="35"/>
  <c r="I2542" i="35"/>
  <c r="E2271" i="35"/>
  <c r="F2351" i="36"/>
  <c r="F1177" i="36"/>
  <c r="E2248" i="36"/>
  <c r="G1134" i="35"/>
  <c r="E2347" i="35"/>
  <c r="F2270" i="36"/>
  <c r="I850" i="35"/>
  <c r="G2633" i="35"/>
  <c r="D2698" i="35"/>
  <c r="I2060" i="35"/>
  <c r="G1863" i="35"/>
  <c r="I848" i="35"/>
  <c r="D865" i="35"/>
  <c r="E954" i="35"/>
  <c r="G2771" i="35"/>
  <c r="G2364" i="35"/>
  <c r="G1844" i="35"/>
  <c r="D2358" i="35"/>
  <c r="G1026" i="35"/>
  <c r="E2451" i="36"/>
  <c r="G2976" i="35"/>
  <c r="I1602" i="35"/>
  <c r="G921" i="35"/>
  <c r="I2550" i="35"/>
  <c r="I2770" i="35"/>
  <c r="D2454" i="35"/>
  <c r="G1409" i="35"/>
  <c r="E1087" i="35"/>
  <c r="G159" i="35"/>
  <c r="E1479" i="35"/>
  <c r="G1402" i="35"/>
  <c r="G832" i="35"/>
  <c r="I3113" i="35"/>
  <c r="G1181" i="35"/>
  <c r="G1238" i="35"/>
  <c r="D586" i="35"/>
  <c r="G1070" i="35"/>
  <c r="F953" i="36"/>
  <c r="G1874" i="35"/>
  <c r="G2729" i="35"/>
  <c r="D1554" i="35"/>
  <c r="I1965" i="35"/>
  <c r="D1980" i="35"/>
  <c r="E2559" i="35"/>
  <c r="G74" i="35"/>
  <c r="G1481" i="35"/>
  <c r="E2215" i="35"/>
  <c r="I3141" i="35"/>
  <c r="G783" i="36"/>
  <c r="E1639" i="35"/>
  <c r="I2874" i="35"/>
  <c r="E2247" i="36"/>
  <c r="G2394" i="36"/>
  <c r="I563" i="35"/>
  <c r="G1759" i="35"/>
  <c r="E1206" i="35"/>
  <c r="E1304" i="35"/>
  <c r="I2980" i="35"/>
  <c r="E194" i="35"/>
  <c r="E1674" i="35"/>
  <c r="I2335" i="35"/>
  <c r="I529" i="35"/>
  <c r="I304" i="35"/>
  <c r="E856" i="35"/>
  <c r="G1609" i="35"/>
  <c r="E2286" i="36"/>
  <c r="I2160" i="35"/>
  <c r="I2907" i="35"/>
  <c r="I640" i="35"/>
  <c r="G2479" i="35"/>
  <c r="D2233" i="35"/>
  <c r="D105" i="36"/>
  <c r="D773" i="35"/>
  <c r="G1719" i="35"/>
  <c r="I1419" i="35"/>
  <c r="G2558" i="35"/>
  <c r="D203" i="35"/>
  <c r="F2335" i="36"/>
  <c r="G2543" i="35"/>
  <c r="D102" i="36"/>
  <c r="G799" i="35"/>
  <c r="D2278" i="35"/>
  <c r="I211" i="35"/>
  <c r="E1256" i="35"/>
  <c r="D1880" i="35"/>
  <c r="D2724" i="35"/>
  <c r="I3111" i="35"/>
  <c r="G1784" i="35"/>
  <c r="G2506" i="36"/>
  <c r="I1521" i="35"/>
  <c r="G2290" i="36"/>
  <c r="D2057" i="35"/>
  <c r="E1810" i="35"/>
  <c r="I3114" i="35"/>
  <c r="D2160" i="35"/>
  <c r="I2450" i="36"/>
  <c r="G2588" i="35"/>
  <c r="D670" i="35"/>
  <c r="D3183" i="35"/>
  <c r="I1312" i="35"/>
  <c r="G1991" i="35"/>
  <c r="D1322" i="35"/>
  <c r="I985" i="35"/>
  <c r="E1993" i="35"/>
  <c r="F2224" i="36"/>
  <c r="E271" i="35"/>
  <c r="I2492" i="35"/>
  <c r="G309" i="36"/>
  <c r="F2288" i="36"/>
  <c r="D655" i="35"/>
  <c r="D2542" i="35"/>
  <c r="D1940" i="35"/>
  <c r="G1634" i="35"/>
  <c r="F2362" i="36"/>
  <c r="G910" i="35"/>
  <c r="E2494" i="36"/>
  <c r="E933" i="35"/>
  <c r="D2345" i="35"/>
  <c r="G1828" i="35"/>
  <c r="D1471" i="35"/>
  <c r="G2271" i="36"/>
  <c r="G522" i="35"/>
  <c r="G959" i="35"/>
  <c r="F1223" i="36"/>
  <c r="I2768" i="35"/>
  <c r="E1709" i="35"/>
  <c r="I2298" i="35"/>
  <c r="E2671" i="35"/>
  <c r="D1736" i="35"/>
  <c r="D2113" i="35"/>
  <c r="G2213" i="35"/>
  <c r="D1552" i="35"/>
  <c r="E1152" i="35"/>
  <c r="D831" i="35"/>
  <c r="G2342" i="36"/>
  <c r="D2169" i="35"/>
  <c r="I1904" i="35"/>
  <c r="G3038" i="35"/>
  <c r="G2844" i="35"/>
  <c r="E3007" i="35"/>
  <c r="D1887" i="35"/>
  <c r="E2167" i="35"/>
  <c r="E2567" i="35"/>
  <c r="D3072" i="35"/>
  <c r="E2126" i="35"/>
  <c r="I2735" i="35"/>
  <c r="I291" i="35"/>
  <c r="G458" i="35"/>
  <c r="I1984" i="35"/>
  <c r="E1779" i="35"/>
  <c r="E2295" i="35"/>
  <c r="E2283" i="35"/>
  <c r="I3070" i="35"/>
  <c r="E1520" i="35"/>
  <c r="D1856" i="35"/>
  <c r="I3073" i="35"/>
  <c r="E2346" i="36"/>
  <c r="E1379" i="36"/>
  <c r="D977" i="35"/>
  <c r="E3049" i="35"/>
  <c r="D1522" i="35"/>
  <c r="G1320" i="35"/>
  <c r="E1346" i="35"/>
  <c r="E2839" i="35"/>
  <c r="I1285" i="35"/>
  <c r="I861" i="35"/>
  <c r="E1093" i="35"/>
  <c r="D1841" i="35"/>
  <c r="D2574" i="35"/>
  <c r="E2479" i="36"/>
  <c r="D1569" i="35"/>
  <c r="I905" i="35"/>
  <c r="J2456" i="36"/>
  <c r="E815" i="35"/>
  <c r="G1465" i="35"/>
  <c r="D2640" i="35"/>
  <c r="F2337" i="36"/>
  <c r="G2696" i="35"/>
  <c r="D1257" i="35"/>
  <c r="G3054" i="35"/>
  <c r="G667" i="35"/>
  <c r="I2920" i="35"/>
  <c r="I2700" i="35"/>
  <c r="G3137" i="35"/>
  <c r="E1618" i="35"/>
  <c r="D1912" i="35"/>
  <c r="I3187" i="35"/>
  <c r="G1446" i="35"/>
  <c r="I2366" i="35"/>
  <c r="D1629" i="35"/>
  <c r="E1343" i="35"/>
  <c r="D352" i="35"/>
  <c r="G128" i="35"/>
  <c r="E3011" i="35"/>
  <c r="I3167" i="35"/>
  <c r="G3153" i="35"/>
  <c r="G2281" i="35"/>
  <c r="E3102" i="35"/>
  <c r="D859" i="35"/>
  <c r="G474" i="35"/>
  <c r="E2631" i="35"/>
  <c r="G3020" i="35"/>
  <c r="G2169" i="35"/>
  <c r="E1165" i="35"/>
  <c r="E164" i="35"/>
  <c r="E1232" i="35"/>
  <c r="E3071" i="35"/>
  <c r="I408" i="35"/>
  <c r="G1037" i="35"/>
  <c r="G2836" i="35"/>
  <c r="I1373" i="35"/>
  <c r="D3177" i="35"/>
  <c r="D1849" i="35"/>
  <c r="D827" i="35"/>
  <c r="I2388" i="35"/>
  <c r="E1952" i="35"/>
  <c r="D426" i="35"/>
  <c r="G642" i="35"/>
  <c r="G2636" i="35"/>
  <c r="D1617" i="35"/>
  <c r="I147" i="35"/>
  <c r="G2369" i="35"/>
  <c r="I1153" i="35"/>
  <c r="D2140" i="35"/>
  <c r="E2502" i="36"/>
  <c r="I3022" i="35"/>
  <c r="D1693" i="35"/>
  <c r="I833" i="35"/>
  <c r="D1607" i="35"/>
  <c r="G1868" i="35"/>
  <c r="D2402" i="35"/>
  <c r="E1826" i="35"/>
  <c r="J2441" i="36"/>
  <c r="E561" i="35"/>
  <c r="G2736" i="35"/>
  <c r="D1136" i="35"/>
  <c r="G824" i="35"/>
  <c r="G1406" i="35"/>
  <c r="I2378" i="36"/>
  <c r="G3044" i="35"/>
  <c r="D2822" i="35"/>
  <c r="I682" i="35"/>
  <c r="E585" i="35"/>
  <c r="I217" i="35"/>
  <c r="G1400" i="35"/>
  <c r="G560" i="35"/>
  <c r="I771" i="35"/>
  <c r="G1354" i="35"/>
  <c r="D1661" i="35"/>
  <c r="D869" i="35"/>
  <c r="D674" i="35"/>
  <c r="E826" i="35"/>
  <c r="E1992" i="35"/>
  <c r="I483" i="35"/>
  <c r="E432" i="35"/>
  <c r="I2135" i="35"/>
  <c r="G151" i="35"/>
  <c r="G2616" i="35"/>
  <c r="E1448" i="35"/>
  <c r="G2542" i="35"/>
  <c r="E2536" i="35"/>
  <c r="E712" i="35"/>
  <c r="I299" i="35"/>
  <c r="I817" i="35"/>
  <c r="G1063" i="35"/>
  <c r="G2478" i="36"/>
  <c r="D1072" i="35"/>
  <c r="E2329" i="35"/>
  <c r="E1078" i="35"/>
  <c r="D712" i="35"/>
  <c r="I231" i="35"/>
  <c r="I1575" i="35"/>
  <c r="I3054" i="35"/>
  <c r="I3137" i="35"/>
  <c r="E3091" i="35"/>
  <c r="E1071" i="35"/>
  <c r="G2878" i="35"/>
  <c r="G2358" i="36"/>
  <c r="F2502" i="36"/>
  <c r="D2298" i="35"/>
  <c r="I667" i="35"/>
  <c r="D2103" i="35"/>
  <c r="G2234" i="36"/>
  <c r="G631" i="35"/>
  <c r="E2450" i="36"/>
  <c r="F2230" i="36"/>
  <c r="I479" i="35"/>
  <c r="D2554" i="35"/>
  <c r="I2193" i="35"/>
  <c r="D2801" i="35"/>
  <c r="G2121" i="35"/>
  <c r="D834" i="35"/>
  <c r="I1189" i="35"/>
  <c r="E2386" i="36"/>
  <c r="I2236" i="35"/>
  <c r="I1130" i="35"/>
  <c r="D1608" i="35"/>
  <c r="I380" i="35"/>
  <c r="G1578" i="35"/>
  <c r="F2350" i="36"/>
  <c r="F2313" i="36"/>
  <c r="D1919" i="35"/>
  <c r="F2495" i="36"/>
  <c r="E1901" i="35"/>
  <c r="E1848" i="35"/>
  <c r="G2108" i="35"/>
  <c r="I2009" i="35"/>
  <c r="E3162" i="35"/>
  <c r="E465" i="35"/>
  <c r="D2129" i="35"/>
  <c r="I119" i="35"/>
  <c r="G1202" i="35"/>
  <c r="G3089" i="35"/>
  <c r="E2964" i="35"/>
  <c r="G2895" i="35"/>
  <c r="D665" i="35"/>
  <c r="D2545" i="35"/>
  <c r="E1408" i="35"/>
  <c r="G129" i="35"/>
  <c r="E1335" i="35"/>
  <c r="G1688" i="35"/>
  <c r="D2775" i="35"/>
  <c r="E1051" i="35"/>
  <c r="I402" i="35"/>
  <c r="D2337" i="35"/>
  <c r="E2172" i="35"/>
  <c r="D1230" i="35"/>
  <c r="G1234" i="35"/>
  <c r="E2503" i="36"/>
  <c r="D1958" i="35"/>
  <c r="I1447" i="35"/>
  <c r="G1937" i="35"/>
  <c r="I3024" i="35"/>
  <c r="G87" i="35"/>
  <c r="I3010" i="35"/>
  <c r="I1502" i="35"/>
  <c r="G2225" i="36"/>
  <c r="G1704" i="35"/>
  <c r="J2386" i="36"/>
  <c r="E2947" i="35"/>
  <c r="E3097" i="35"/>
  <c r="I3064" i="35"/>
  <c r="G1560" i="35"/>
  <c r="D62" i="36"/>
  <c r="G2378" i="35"/>
  <c r="D561" i="35"/>
  <c r="G1241" i="35"/>
  <c r="G2783" i="35"/>
  <c r="F2383" i="36"/>
  <c r="G2510" i="35"/>
  <c r="D896" i="35"/>
  <c r="I3169" i="35"/>
  <c r="E1423" i="35"/>
  <c r="I2583" i="35"/>
  <c r="D1048" i="35"/>
  <c r="I2953" i="35"/>
  <c r="G2424" i="35"/>
  <c r="D3079" i="35"/>
  <c r="I2483" i="35"/>
  <c r="E1543" i="35"/>
  <c r="D2356" i="35"/>
  <c r="E2528" i="35"/>
  <c r="I1009" i="35"/>
  <c r="I2177" i="35"/>
  <c r="I665" i="35"/>
  <c r="D1698" i="35"/>
  <c r="E2233" i="36"/>
  <c r="I1666" i="35"/>
  <c r="D2114" i="35"/>
  <c r="E3012" i="35"/>
  <c r="D3008" i="35"/>
  <c r="E2024" i="35"/>
  <c r="I88" i="35"/>
  <c r="I2273" i="35"/>
  <c r="G2370" i="36"/>
  <c r="D1804" i="35"/>
  <c r="G1786" i="35"/>
  <c r="E2046" i="35"/>
  <c r="D1409" i="35"/>
  <c r="G143" i="35"/>
  <c r="G2839" i="35"/>
  <c r="I1482" i="35"/>
  <c r="D3051" i="35"/>
  <c r="E1895" i="35"/>
  <c r="I2560" i="35"/>
  <c r="E482" i="35"/>
  <c r="I650" i="35"/>
  <c r="I175" i="35"/>
  <c r="E887" i="35"/>
  <c r="G993" i="35"/>
  <c r="D685" i="35"/>
  <c r="F2514" i="36"/>
  <c r="D1959" i="35"/>
  <c r="D1256" i="35"/>
  <c r="I1026" i="35"/>
  <c r="G3036" i="35"/>
  <c r="G217" i="35"/>
  <c r="I2322" i="35"/>
  <c r="E1310" i="35"/>
  <c r="D3039" i="35"/>
  <c r="I2194" i="35"/>
  <c r="G1973" i="35"/>
  <c r="I1535" i="35"/>
  <c r="I2510" i="35"/>
  <c r="I2536" i="35"/>
  <c r="E2308" i="35"/>
  <c r="E2601" i="35"/>
  <c r="E195" i="35"/>
  <c r="E2392" i="36"/>
  <c r="F961" i="36"/>
  <c r="G1440" i="35"/>
  <c r="G2665" i="35"/>
  <c r="I574" i="35"/>
  <c r="D2426" i="35"/>
  <c r="E1829" i="35"/>
  <c r="D2054" i="35"/>
  <c r="G2476" i="36"/>
  <c r="D2388" i="35"/>
  <c r="G2481" i="35"/>
  <c r="G335" i="35"/>
  <c r="E1869" i="35"/>
  <c r="E2486" i="36"/>
  <c r="E1720" i="35"/>
  <c r="G379" i="35"/>
  <c r="G2823" i="35"/>
  <c r="D2081" i="35"/>
  <c r="D315" i="35"/>
  <c r="F2456" i="36"/>
  <c r="E670" i="35"/>
  <c r="E823" i="35"/>
  <c r="D706" i="35"/>
  <c r="I639" i="35"/>
  <c r="G1303" i="35"/>
  <c r="E219" i="35"/>
  <c r="G3011" i="35"/>
  <c r="G135" i="35"/>
  <c r="I2061" i="35"/>
  <c r="D608" i="35"/>
  <c r="I1199" i="35"/>
  <c r="I1624" i="35"/>
  <c r="I1889" i="35"/>
  <c r="G2473" i="36"/>
  <c r="D771" i="35"/>
  <c r="D3090" i="35"/>
  <c r="E464" i="35"/>
  <c r="D1766" i="35"/>
  <c r="I1783" i="35"/>
  <c r="G861" i="35"/>
  <c r="G1566" i="35"/>
  <c r="E2327" i="35"/>
  <c r="E1272" i="35"/>
  <c r="I3060" i="35"/>
  <c r="I2444" i="35"/>
  <c r="D3041" i="35"/>
  <c r="E3123" i="35"/>
  <c r="E2332" i="35"/>
  <c r="E1438" i="35"/>
  <c r="D2065" i="35"/>
  <c r="G994" i="35"/>
  <c r="D163" i="35"/>
  <c r="I1808" i="35"/>
  <c r="E3158" i="35"/>
  <c r="D112" i="35"/>
  <c r="G360" i="35"/>
  <c r="I1010" i="35"/>
  <c r="G1168" i="35"/>
  <c r="G2872" i="35"/>
  <c r="G3182" i="35"/>
  <c r="I2001" i="35"/>
  <c r="G1770" i="35"/>
  <c r="G1695" i="35"/>
  <c r="E2768" i="35"/>
  <c r="I2788" i="35"/>
  <c r="D2217" i="35"/>
  <c r="G531" i="35"/>
  <c r="D1488" i="35"/>
  <c r="G1841" i="35"/>
  <c r="E2360" i="35"/>
  <c r="E88" i="35"/>
  <c r="G1999" i="35"/>
  <c r="D3179" i="35"/>
  <c r="D1447" i="35"/>
  <c r="G199" i="35"/>
  <c r="G872" i="35"/>
  <c r="I73" i="35"/>
  <c r="D1112" i="35"/>
  <c r="G2239" i="36"/>
  <c r="D1673" i="35"/>
  <c r="E1263" i="35"/>
  <c r="G2732" i="35"/>
  <c r="I1518" i="35"/>
  <c r="E2551" i="35"/>
  <c r="E864" i="35"/>
  <c r="G1761" i="35"/>
  <c r="D386" i="35"/>
  <c r="E3062" i="35"/>
  <c r="I2454" i="35"/>
  <c r="I2575" i="35"/>
  <c r="G949" i="35"/>
  <c r="G1321" i="35"/>
  <c r="G2492" i="35"/>
  <c r="G2572" i="35"/>
  <c r="G1318" i="35"/>
  <c r="D2778" i="35"/>
  <c r="D1040" i="35"/>
  <c r="G2367" i="36"/>
  <c r="G570" i="35"/>
  <c r="G1583" i="35"/>
  <c r="F2266" i="36"/>
  <c r="D2676" i="35"/>
  <c r="D704" i="35"/>
  <c r="D851" i="35"/>
  <c r="F337" i="36"/>
  <c r="I2113" i="35"/>
  <c r="D1095" i="35"/>
  <c r="D3158" i="35"/>
  <c r="D1526" i="35"/>
  <c r="D3144" i="35"/>
  <c r="G1152" i="35"/>
  <c r="I2732" i="35"/>
  <c r="I1760" i="35"/>
  <c r="G2523" i="36"/>
  <c r="G1326" i="35"/>
  <c r="G2299" i="35"/>
  <c r="E2360" i="36"/>
  <c r="I567" i="35"/>
  <c r="G1946" i="35"/>
  <c r="G1554" i="35"/>
  <c r="E1794" i="35"/>
  <c r="D900" i="35"/>
  <c r="F2374" i="36"/>
  <c r="I2376" i="36"/>
  <c r="G1665" i="35"/>
  <c r="G2657" i="35"/>
  <c r="G2004" i="35"/>
  <c r="D2500" i="35"/>
  <c r="G3079" i="35"/>
  <c r="E545" i="35"/>
  <c r="I3178" i="35"/>
  <c r="D2728" i="35"/>
  <c r="E2455" i="35"/>
  <c r="E2224" i="35"/>
  <c r="I912" i="35"/>
  <c r="I137" i="35"/>
  <c r="G2193" i="35"/>
  <c r="D2158" i="35"/>
  <c r="D1568" i="35"/>
  <c r="I1205" i="35"/>
  <c r="I1616" i="35"/>
  <c r="G2824" i="35"/>
  <c r="G848" i="35"/>
  <c r="E2458" i="35"/>
  <c r="G2426" i="36"/>
  <c r="D894" i="35"/>
  <c r="D583" i="35"/>
  <c r="D2188" i="35"/>
  <c r="I1998" i="35"/>
  <c r="I1728" i="35"/>
  <c r="E1410" i="35"/>
  <c r="E3105" i="35"/>
  <c r="E2511" i="35"/>
  <c r="I2551" i="35"/>
  <c r="G1521" i="35"/>
  <c r="G2174" i="36"/>
  <c r="I1794" i="35"/>
  <c r="G2145" i="35"/>
  <c r="I1529" i="35"/>
  <c r="I731" i="35"/>
  <c r="I1770" i="35"/>
  <c r="D1696" i="35"/>
  <c r="I863" i="35"/>
  <c r="G946" i="35"/>
  <c r="D201" i="35"/>
  <c r="E3180" i="35"/>
  <c r="I1706" i="35"/>
  <c r="D1385" i="35"/>
  <c r="I133" i="35"/>
  <c r="E239" i="35"/>
  <c r="G2538" i="35"/>
  <c r="G953" i="35"/>
  <c r="E1162" i="35"/>
  <c r="G450" i="35"/>
  <c r="E1506" i="35"/>
  <c r="G2496" i="35"/>
  <c r="E3074" i="35"/>
  <c r="E426" i="35"/>
  <c r="D2747" i="35"/>
  <c r="G1121" i="35"/>
  <c r="E2346" i="35"/>
  <c r="E1198" i="35"/>
  <c r="G2151" i="35"/>
  <c r="G787" i="35"/>
  <c r="E2175" i="35"/>
  <c r="E3128" i="35"/>
  <c r="D1063" i="35"/>
  <c r="D777" i="35"/>
  <c r="D2816" i="35"/>
  <c r="E2136" i="35"/>
  <c r="D623" i="35"/>
  <c r="D2414" i="35"/>
  <c r="D2754" i="35"/>
  <c r="D1765" i="35"/>
  <c r="F2265" i="36"/>
  <c r="G1967" i="35"/>
  <c r="E1567" i="35"/>
  <c r="E2164" i="35"/>
  <c r="D2178" i="35"/>
  <c r="G2465" i="35"/>
  <c r="D2305" i="35"/>
  <c r="D298" i="35"/>
  <c r="E2096" i="35"/>
  <c r="I754" i="35"/>
  <c r="E2416" i="35"/>
  <c r="G538" i="35"/>
  <c r="D607" i="35"/>
  <c r="F2393" i="36"/>
  <c r="G1932" i="35"/>
  <c r="I1392" i="35"/>
  <c r="D2465" i="35"/>
  <c r="I1979" i="35"/>
  <c r="G2563" i="35"/>
  <c r="G2342" i="35"/>
  <c r="E3096" i="35"/>
  <c r="E2543" i="35"/>
  <c r="D1690" i="35"/>
  <c r="G1527" i="35"/>
  <c r="D3124" i="35"/>
  <c r="E657" i="35"/>
  <c r="G2233" i="36"/>
  <c r="E1876" i="35"/>
  <c r="G1494" i="35"/>
  <c r="I2344" i="35"/>
  <c r="G603" i="35"/>
  <c r="D57" i="36"/>
  <c r="I1439" i="35"/>
  <c r="G804" i="35"/>
  <c r="G2551" i="35"/>
  <c r="E250" i="35"/>
  <c r="G1001" i="35"/>
  <c r="I582" i="35"/>
  <c r="D3111" i="35"/>
  <c r="D2986" i="35"/>
  <c r="E2599" i="35"/>
  <c r="D392" i="35"/>
  <c r="I2886" i="35"/>
  <c r="I2037" i="35"/>
  <c r="E2623" i="35"/>
  <c r="E1446" i="35"/>
  <c r="G2620" i="35"/>
  <c r="I367" i="35"/>
  <c r="D129" i="35"/>
  <c r="E2618" i="35"/>
  <c r="G2339" i="35"/>
  <c r="D2284" i="35"/>
  <c r="E1791" i="35"/>
  <c r="E1118" i="35"/>
  <c r="E1202" i="35"/>
  <c r="E2922" i="35"/>
  <c r="I2069" i="35"/>
  <c r="D1193" i="35"/>
  <c r="I1433" i="35"/>
  <c r="E1255" i="35"/>
  <c r="E928" i="35"/>
  <c r="G299" i="35"/>
  <c r="E2370" i="35"/>
  <c r="G2338" i="36"/>
  <c r="G521" i="35"/>
  <c r="D3078" i="35"/>
  <c r="E289" i="35"/>
  <c r="E2313" i="36"/>
  <c r="E2206" i="35"/>
  <c r="E3041" i="35"/>
  <c r="I3110" i="35"/>
  <c r="E673" i="35"/>
  <c r="D2007" i="35"/>
  <c r="G3000" i="35"/>
  <c r="E2841" i="35"/>
  <c r="E730" i="35"/>
  <c r="E2464" i="35"/>
  <c r="I887" i="35"/>
  <c r="I179" i="35"/>
  <c r="I2896" i="35"/>
  <c r="D2468" i="35"/>
  <c r="G755" i="35"/>
  <c r="E2838" i="35"/>
  <c r="I522" i="35"/>
  <c r="I426" i="35"/>
  <c r="E715" i="35"/>
  <c r="G1258" i="35"/>
  <c r="I1568" i="35"/>
  <c r="G738" i="35"/>
  <c r="G817" i="35"/>
  <c r="G2007" i="35"/>
  <c r="G2386" i="35"/>
  <c r="E2512" i="36"/>
  <c r="I379" i="35"/>
  <c r="I1905" i="35"/>
  <c r="D2232" i="35"/>
  <c r="D1895" i="35"/>
  <c r="E1528" i="35"/>
  <c r="G2256" i="36"/>
  <c r="E1431" i="35"/>
  <c r="E1216" i="35"/>
  <c r="I1452" i="35"/>
  <c r="G2335" i="35"/>
  <c r="D1018" i="35"/>
  <c r="D1929" i="35"/>
  <c r="I584" i="35"/>
  <c r="D1866" i="35"/>
  <c r="G2614" i="35"/>
  <c r="I2407" i="36"/>
  <c r="F2366" i="36"/>
  <c r="G2718" i="35"/>
  <c r="G2079" i="35"/>
  <c r="G2430" i="36"/>
  <c r="G2404" i="35"/>
  <c r="D282" i="35"/>
  <c r="E1105" i="35"/>
  <c r="E2692" i="35"/>
  <c r="D2132" i="35"/>
  <c r="J2382" i="36"/>
  <c r="G1802" i="35"/>
  <c r="E2458" i="36"/>
  <c r="E2503" i="35"/>
  <c r="D463" i="35"/>
  <c r="D1762" i="35"/>
  <c r="G1424" i="35"/>
  <c r="D2759" i="35"/>
  <c r="I1849" i="35"/>
  <c r="I872" i="35"/>
  <c r="G2688" i="35"/>
  <c r="D944" i="35"/>
  <c r="D81" i="35"/>
  <c r="E591" i="35"/>
  <c r="G2351" i="36"/>
  <c r="D3159" i="35"/>
  <c r="G2975" i="35"/>
  <c r="G1367" i="35"/>
  <c r="E2396" i="35"/>
  <c r="E2977" i="35"/>
  <c r="I2173" i="35"/>
  <c r="I321" i="35"/>
  <c r="I2383" i="36"/>
  <c r="I171" i="35"/>
  <c r="I3088" i="35"/>
  <c r="E456" i="35"/>
  <c r="I1566" i="35"/>
  <c r="F2310" i="36"/>
  <c r="G2555" i="35"/>
  <c r="G2247" i="36"/>
  <c r="I2470" i="35"/>
  <c r="E223" i="35"/>
  <c r="E1825" i="35"/>
  <c r="D2200" i="35"/>
  <c r="E2244" i="35"/>
  <c r="E1719" i="35"/>
  <c r="E787" i="35"/>
  <c r="G2116" i="35"/>
  <c r="G2426" i="35"/>
  <c r="I2310" i="35"/>
  <c r="E177" i="35"/>
  <c r="I2947" i="35"/>
  <c r="E355" i="35"/>
  <c r="G520" i="35"/>
  <c r="G842" i="35"/>
  <c r="E1599" i="35"/>
  <c r="J2447" i="36"/>
  <c r="G3166" i="35"/>
  <c r="E2490" i="36"/>
  <c r="D2390" i="35"/>
  <c r="G2328" i="35"/>
  <c r="I1441" i="35"/>
  <c r="E217" i="36"/>
  <c r="D3055" i="35"/>
  <c r="I1257" i="35"/>
  <c r="I199" i="35"/>
  <c r="E1657" i="35"/>
  <c r="D1269" i="35"/>
  <c r="I1840" i="35"/>
  <c r="D2014" i="35"/>
  <c r="I2394" i="36"/>
  <c r="E89" i="35"/>
  <c r="E1773" i="35"/>
  <c r="G2353" i="36"/>
  <c r="E2129" i="35"/>
  <c r="E190" i="35"/>
  <c r="G291" i="35"/>
  <c r="D1824" i="35"/>
  <c r="E577" i="35"/>
  <c r="G1729" i="35"/>
  <c r="E1110" i="35"/>
  <c r="E1602" i="35"/>
  <c r="E1961" i="35"/>
  <c r="I1966" i="35"/>
  <c r="E1910" i="35"/>
  <c r="G2424" i="36"/>
  <c r="E2527" i="35"/>
  <c r="D63" i="36"/>
  <c r="E617" i="35"/>
  <c r="D701" i="35"/>
  <c r="F2512" i="36"/>
  <c r="I935" i="35"/>
  <c r="D267" i="35"/>
  <c r="E635" i="35"/>
  <c r="D1125" i="35"/>
  <c r="E2179" i="35"/>
  <c r="G2630" i="35"/>
  <c r="D2137" i="35"/>
  <c r="I243" i="35"/>
  <c r="G857" i="35"/>
  <c r="D79" i="36"/>
  <c r="D3110" i="35"/>
  <c r="G2654" i="35"/>
  <c r="I2369" i="35"/>
  <c r="I2412" i="36"/>
  <c r="I1315" i="35"/>
  <c r="E2338" i="35"/>
  <c r="G1775" i="35"/>
  <c r="G2946" i="35"/>
  <c r="F901" i="36"/>
  <c r="D495" i="35"/>
  <c r="E592" i="35"/>
  <c r="D2534" i="35"/>
  <c r="D2514" i="35"/>
  <c r="I314" i="35"/>
  <c r="D2591" i="35"/>
  <c r="I247" i="35"/>
  <c r="E2350" i="35"/>
  <c r="I1791" i="35"/>
  <c r="F379" i="36"/>
  <c r="E1761" i="35"/>
  <c r="I1415" i="35"/>
  <c r="I659" i="35"/>
  <c r="G1040" i="35"/>
  <c r="I2291" i="35"/>
  <c r="I1049" i="35"/>
  <c r="D2018" i="35"/>
  <c r="D1109" i="35"/>
  <c r="D3105" i="35"/>
  <c r="I2897" i="35"/>
  <c r="G2518" i="35"/>
  <c r="E2984" i="35"/>
  <c r="E1266" i="35"/>
  <c r="D458" i="35"/>
  <c r="G81" i="35"/>
  <c r="I1345" i="35"/>
  <c r="I1040" i="35"/>
  <c r="I1974" i="35"/>
  <c r="J2443" i="36"/>
  <c r="E243" i="35"/>
  <c r="I2270" i="35"/>
  <c r="G1568" i="35"/>
  <c r="I3047" i="35"/>
  <c r="G282" i="35"/>
  <c r="D2352" i="35"/>
  <c r="D3161" i="35"/>
  <c r="I2237" i="35"/>
  <c r="D3068" i="35"/>
  <c r="D1328" i="35"/>
  <c r="F2445" i="36"/>
  <c r="D2744" i="35"/>
  <c r="I271" i="35"/>
  <c r="G1302" i="35"/>
  <c r="E1007" i="35"/>
  <c r="I2479" i="35"/>
  <c r="E2323" i="35"/>
  <c r="E1457" i="35"/>
  <c r="E2874" i="35"/>
  <c r="D2393" i="35"/>
  <c r="F2455" i="36"/>
  <c r="E2266" i="35"/>
  <c r="I164" i="35"/>
  <c r="G2383" i="35"/>
  <c r="G1431" i="35"/>
  <c r="E855" i="35"/>
  <c r="G1452" i="35"/>
  <c r="G1774" i="35"/>
  <c r="D1134" i="35"/>
  <c r="G1262" i="35"/>
  <c r="D2907" i="35"/>
  <c r="E211" i="35"/>
  <c r="E851" i="35"/>
  <c r="I580" i="35"/>
  <c r="G431" i="35"/>
  <c r="D2740" i="35"/>
  <c r="E137" i="35"/>
  <c r="D2287" i="35"/>
  <c r="E845" i="35"/>
  <c r="G2942" i="35"/>
  <c r="E682" i="35"/>
  <c r="E962" i="35"/>
  <c r="E713" i="36"/>
  <c r="I1146" i="35"/>
  <c r="G2374" i="36"/>
  <c r="E3070" i="35"/>
  <c r="I943" i="35"/>
  <c r="I1358" i="35"/>
  <c r="G2263" i="35"/>
  <c r="G1988" i="35"/>
  <c r="G1832" i="35"/>
  <c r="I250" i="35"/>
  <c r="I2071" i="35"/>
  <c r="E1406" i="35"/>
  <c r="G727" i="35"/>
  <c r="G2607" i="35"/>
  <c r="D96" i="36"/>
  <c r="G2097" i="35"/>
  <c r="G284" i="35"/>
  <c r="G3121" i="35"/>
  <c r="G529" i="35"/>
  <c r="D1805" i="35"/>
  <c r="E3076" i="35"/>
  <c r="D2447" i="35"/>
  <c r="G1998" i="35"/>
  <c r="G2908" i="35"/>
  <c r="E1943" i="35"/>
  <c r="G1957" i="35"/>
  <c r="E251" i="35"/>
  <c r="D1582" i="35"/>
  <c r="I625" i="35"/>
  <c r="G368" i="35"/>
  <c r="I419" i="35"/>
  <c r="I1953" i="35"/>
  <c r="E2646" i="35"/>
  <c r="D918" i="35"/>
  <c r="D2247" i="35"/>
  <c r="G2879" i="35"/>
  <c r="E1949" i="35"/>
  <c r="D2932" i="35"/>
  <c r="I2749" i="35"/>
  <c r="E1544" i="35"/>
  <c r="I194" i="35"/>
  <c r="I962" i="35"/>
  <c r="E2302" i="36"/>
  <c r="G2868" i="35"/>
  <c r="D2166" i="35"/>
  <c r="D2538" i="35"/>
  <c r="I1775" i="35"/>
  <c r="E1903" i="35"/>
  <c r="E2288" i="36"/>
  <c r="F2306" i="36"/>
  <c r="I3182" i="35"/>
  <c r="E2384" i="36"/>
  <c r="I2390" i="35"/>
  <c r="I2056" i="35"/>
  <c r="I144" i="35"/>
  <c r="D1585" i="35"/>
  <c r="D1970" i="35"/>
  <c r="D1358" i="35"/>
  <c r="E882" i="35"/>
  <c r="D1838" i="35"/>
  <c r="D1247" i="35"/>
  <c r="E1784" i="35"/>
  <c r="E1634" i="35"/>
  <c r="E2196" i="35"/>
  <c r="G2524" i="35"/>
  <c r="G416" i="35"/>
  <c r="E2247" i="35"/>
  <c r="G1257" i="35"/>
  <c r="G2668" i="35"/>
  <c r="I792" i="35"/>
  <c r="I1151" i="35"/>
  <c r="I2394" i="35"/>
  <c r="E2578" i="35"/>
  <c r="G599" i="35"/>
  <c r="I2074" i="35"/>
  <c r="D2599" i="35"/>
  <c r="G2840" i="35"/>
  <c r="D720" i="35"/>
  <c r="I2696" i="35"/>
  <c r="I1897" i="35"/>
  <c r="D2489" i="35"/>
  <c r="G2054" i="35"/>
  <c r="E487" i="35"/>
  <c r="I1448" i="35"/>
  <c r="D2097" i="35"/>
  <c r="I647" i="35"/>
  <c r="D75" i="35"/>
  <c r="E3030" i="35"/>
  <c r="I1759" i="35"/>
  <c r="G2161" i="35"/>
  <c r="J2394" i="36"/>
  <c r="E1338" i="35"/>
  <c r="G2632" i="35"/>
  <c r="E435" i="35"/>
  <c r="G2319" i="36"/>
  <c r="D247" i="35"/>
  <c r="D2722" i="35"/>
  <c r="D1702" i="35"/>
  <c r="E1497" i="35"/>
  <c r="I1679" i="35"/>
  <c r="E888" i="35"/>
  <c r="G1981" i="35"/>
  <c r="G2959" i="35"/>
  <c r="E1646" i="35"/>
  <c r="I2636" i="35"/>
  <c r="I2398" i="36"/>
  <c r="E1948" i="35"/>
  <c r="D3180" i="35"/>
  <c r="G944" i="35"/>
  <c r="D1954" i="35"/>
  <c r="D2860" i="35"/>
  <c r="D799" i="35"/>
  <c r="G1021" i="35"/>
  <c r="I2424" i="35"/>
  <c r="D1680" i="35"/>
  <c r="G1671" i="35"/>
  <c r="D3064" i="35"/>
  <c r="E2919" i="35"/>
  <c r="I2670" i="35"/>
  <c r="G906" i="35"/>
  <c r="D747" i="35"/>
  <c r="D2890" i="35"/>
  <c r="I2582" i="35"/>
  <c r="D95" i="36"/>
  <c r="G2135" i="35"/>
  <c r="G1045" i="35"/>
  <c r="E471" i="35"/>
  <c r="G1586" i="35"/>
  <c r="D187" i="35"/>
  <c r="E2255" i="36"/>
  <c r="G1166" i="35"/>
  <c r="G1067" i="35"/>
  <c r="E1741" i="35"/>
  <c r="G233" i="35"/>
  <c r="I1169" i="35"/>
  <c r="I2326" i="35"/>
  <c r="G2390" i="36"/>
  <c r="G928" i="35"/>
  <c r="D2585" i="35"/>
  <c r="G2599" i="35"/>
  <c r="E457" i="35"/>
  <c r="D2425" i="35"/>
  <c r="I1921" i="35"/>
  <c r="F1452" i="36"/>
  <c r="G312" i="35"/>
  <c r="D1616" i="35"/>
  <c r="G1242" i="35"/>
  <c r="G2814" i="35"/>
  <c r="G869" i="35"/>
  <c r="G1439" i="35"/>
  <c r="E263" i="35"/>
  <c r="I1230" i="35"/>
  <c r="E738" i="35"/>
  <c r="I1314" i="35"/>
  <c r="D2809" i="35"/>
  <c r="E1983" i="35"/>
  <c r="G2406" i="35"/>
  <c r="I1928" i="35"/>
  <c r="D2521" i="35"/>
  <c r="G1618" i="36"/>
  <c r="E1009" i="35"/>
  <c r="I1226" i="35"/>
  <c r="G3120" i="35"/>
  <c r="G1997" i="35"/>
  <c r="I2662" i="35"/>
  <c r="E2252" i="35"/>
  <c r="E1606" i="35"/>
  <c r="G1042" i="35"/>
  <c r="D2564" i="35"/>
  <c r="D1394" i="35"/>
  <c r="I1353" i="35"/>
  <c r="G2638" i="35"/>
  <c r="I2079" i="35"/>
  <c r="E2802" i="35"/>
  <c r="I353" i="35"/>
  <c r="D359" i="35"/>
  <c r="G1245" i="35"/>
  <c r="E400" i="35"/>
  <c r="D383" i="35"/>
  <c r="J2428" i="36"/>
  <c r="D1714" i="35"/>
  <c r="F2311" i="36"/>
  <c r="D367" i="35"/>
  <c r="E1402" i="35"/>
  <c r="I3166" i="35"/>
  <c r="I2314" i="35"/>
  <c r="D1753" i="35"/>
  <c r="E2144" i="35"/>
  <c r="I857" i="35"/>
  <c r="G739" i="36"/>
  <c r="E2702" i="35"/>
  <c r="E1326" i="35"/>
  <c r="G3041" i="35"/>
  <c r="I3044" i="35"/>
  <c r="G1225" i="35"/>
  <c r="E2348" i="35"/>
  <c r="E1008" i="35"/>
  <c r="F2360" i="36"/>
  <c r="I551" i="35"/>
  <c r="E2737" i="35"/>
  <c r="E1854" i="35"/>
  <c r="I1018" i="35"/>
  <c r="I1183" i="35"/>
  <c r="D89" i="36"/>
  <c r="G2592" i="35"/>
  <c r="G2199" i="35"/>
  <c r="I1936" i="35"/>
  <c r="G2483" i="35"/>
  <c r="G1394" i="35"/>
  <c r="G1144" i="35"/>
  <c r="I475" i="35"/>
  <c r="E2849" i="35"/>
  <c r="E969" i="35"/>
  <c r="J2459" i="36"/>
  <c r="D1950" i="35"/>
  <c r="D1610" i="35"/>
  <c r="D1854" i="35"/>
  <c r="E1718" i="35"/>
  <c r="E2480" i="36"/>
  <c r="E403" i="35"/>
  <c r="G2129" i="35"/>
  <c r="I2409" i="35"/>
  <c r="E2256" i="35"/>
  <c r="E2312" i="35"/>
  <c r="E1967" i="35"/>
  <c r="I2761" i="35"/>
  <c r="G705" i="35"/>
  <c r="D1941" i="35"/>
  <c r="D1542" i="35"/>
  <c r="G2812" i="35"/>
  <c r="F2279" i="36"/>
  <c r="D1738" i="35"/>
  <c r="G2930" i="35"/>
  <c r="I2512" i="35"/>
  <c r="D2364" i="35"/>
  <c r="I2419" i="35"/>
  <c r="I2598" i="35"/>
  <c r="E1521" i="35"/>
  <c r="E2264" i="35"/>
  <c r="I2247" i="35"/>
  <c r="I1450" i="35"/>
  <c r="E805" i="35"/>
  <c r="I1424" i="35"/>
  <c r="E1828" i="35"/>
  <c r="G2948" i="35"/>
  <c r="I1255" i="35"/>
  <c r="E1466" i="35"/>
  <c r="D3140" i="35"/>
  <c r="D1598" i="35"/>
  <c r="F2235" i="36"/>
  <c r="E2743" i="35"/>
  <c r="E1758" i="35"/>
  <c r="F2518" i="36"/>
  <c r="D1855" i="35"/>
  <c r="G1717" i="35"/>
  <c r="D2537" i="35"/>
  <c r="I3153" i="35"/>
  <c r="E225" i="35"/>
  <c r="D1807" i="35"/>
  <c r="D1581" i="35"/>
  <c r="I1951" i="35"/>
  <c r="I1102" i="35"/>
  <c r="G1960" i="35"/>
  <c r="I986" i="35"/>
  <c r="G2952" i="35"/>
  <c r="E1286" i="35"/>
  <c r="D3143" i="35"/>
  <c r="E3118" i="35"/>
  <c r="E2770" i="35"/>
  <c r="G640" i="35"/>
  <c r="E409" i="35"/>
  <c r="G837" i="35"/>
  <c r="E1655" i="35"/>
  <c r="I2289" i="35"/>
  <c r="D3096" i="35"/>
  <c r="G1723" i="35"/>
  <c r="E488" i="35"/>
  <c r="G1637" i="35"/>
  <c r="G2500" i="35"/>
  <c r="E850" i="35"/>
  <c r="E2232" i="35"/>
  <c r="G82" i="36"/>
  <c r="I632" i="35"/>
  <c r="I2698" i="35"/>
  <c r="E1957" i="35"/>
  <c r="E2243" i="35"/>
  <c r="G1728" i="35"/>
  <c r="F2498" i="36"/>
  <c r="I311" i="35"/>
  <c r="G2313" i="36"/>
  <c r="E304" i="35"/>
  <c r="F2439" i="36"/>
  <c r="G1273" i="36"/>
  <c r="I2521" i="35"/>
  <c r="E2561" i="35"/>
  <c r="I330" i="35"/>
  <c r="I2951" i="35"/>
  <c r="D1584" i="35"/>
  <c r="E2202" i="35"/>
  <c r="I553" i="35"/>
  <c r="E1450" i="35"/>
  <c r="D2715" i="35"/>
  <c r="I2284" i="35"/>
  <c r="G2191" i="35"/>
  <c r="F2296" i="36"/>
  <c r="D760" i="35"/>
  <c r="I368" i="35"/>
  <c r="I146" i="35"/>
  <c r="F1360" i="36"/>
  <c r="D2061" i="35"/>
  <c r="E1041" i="35"/>
  <c r="D595" i="35"/>
  <c r="E2993" i="35"/>
  <c r="G1790" i="35"/>
  <c r="I775" i="35"/>
  <c r="I2537" i="35"/>
  <c r="E729" i="35"/>
  <c r="I3126" i="35"/>
  <c r="G2612" i="35"/>
  <c r="G1149" i="35"/>
  <c r="I1160" i="35"/>
  <c r="E2330" i="35"/>
  <c r="D2250" i="35"/>
  <c r="G83" i="35"/>
  <c r="G2351" i="35"/>
  <c r="E2604" i="35"/>
  <c r="E936" i="35"/>
  <c r="I1981" i="35"/>
  <c r="G1861" i="36"/>
  <c r="E1352" i="35"/>
  <c r="E2433" i="35"/>
  <c r="E291" i="35"/>
  <c r="D3014" i="35"/>
  <c r="G1432" i="35"/>
  <c r="E3089" i="35"/>
  <c r="F2515" i="36"/>
  <c r="E2115" i="35"/>
  <c r="D967" i="35"/>
  <c r="I3120" i="35"/>
  <c r="E1072" i="35"/>
  <c r="F2303" i="36"/>
  <c r="D2104" i="35"/>
  <c r="G2242" i="36"/>
  <c r="E2490" i="35"/>
  <c r="D1454" i="35"/>
  <c r="D631" i="35"/>
  <c r="G2468" i="36"/>
  <c r="D2600" i="35"/>
  <c r="I2782" i="35"/>
  <c r="E2510" i="36"/>
  <c r="E2127" i="35"/>
  <c r="I2590" i="35"/>
  <c r="E2538" i="35"/>
  <c r="E249" i="35"/>
  <c r="D2392" i="35"/>
  <c r="G1450" i="35"/>
  <c r="I2030" i="35"/>
  <c r="D2089" i="35"/>
  <c r="G3123" i="35"/>
  <c r="G2580" i="35"/>
  <c r="E1401" i="35"/>
  <c r="E1531" i="35"/>
  <c r="D2304" i="35"/>
  <c r="I1916" i="35"/>
  <c r="E1847" i="35"/>
  <c r="D3020" i="35"/>
  <c r="G3160" i="35"/>
  <c r="I864" i="35"/>
  <c r="I3104" i="35"/>
  <c r="I970" i="35"/>
  <c r="E1951" i="35"/>
  <c r="E1312" i="35"/>
  <c r="D1670" i="35"/>
  <c r="G674" i="35"/>
  <c r="I1029" i="35"/>
  <c r="E2492" i="35"/>
  <c r="I2985" i="35"/>
  <c r="D2936" i="35"/>
  <c r="D2804" i="35"/>
  <c r="I1030" i="35"/>
  <c r="D2023" i="35"/>
  <c r="I2801" i="35"/>
  <c r="I2689" i="35"/>
  <c r="D2905" i="35"/>
  <c r="G2455" i="36"/>
  <c r="G361" i="35"/>
  <c r="E2343" i="36"/>
  <c r="E2423" i="36"/>
  <c r="G1024" i="35"/>
  <c r="F2346" i="36"/>
  <c r="E2048" i="35"/>
  <c r="E2994" i="35"/>
  <c r="D1000" i="35"/>
  <c r="I2083" i="35"/>
  <c r="D616" i="35"/>
  <c r="E2772" i="35"/>
  <c r="I1149" i="35"/>
  <c r="G719" i="35"/>
  <c r="I1623" i="35"/>
  <c r="E3054" i="35"/>
  <c r="I2607" i="35"/>
  <c r="G2569" i="35"/>
  <c r="I1174" i="35"/>
  <c r="D2779" i="35"/>
  <c r="I1111" i="35"/>
  <c r="G1249" i="35"/>
  <c r="G295" i="35"/>
  <c r="I1304" i="35"/>
  <c r="I1839" i="35"/>
  <c r="D2246" i="35"/>
  <c r="G127" i="35"/>
  <c r="D2266" i="35"/>
  <c r="E1641" i="35"/>
  <c r="D231" i="35"/>
  <c r="D506" i="35"/>
  <c r="D1953" i="35"/>
  <c r="G1726" i="35"/>
  <c r="E345" i="35"/>
  <c r="E2390" i="36"/>
  <c r="I1978" i="35"/>
  <c r="D2714" i="35"/>
  <c r="D2110" i="35"/>
  <c r="E2199" i="35"/>
  <c r="G2156" i="35"/>
  <c r="G2126" i="35"/>
  <c r="G2059" i="35"/>
  <c r="G2159" i="35"/>
  <c r="E1585" i="35"/>
  <c r="I503" i="35"/>
  <c r="E3103" i="35"/>
  <c r="E1234" i="35"/>
  <c r="E2220" i="35"/>
  <c r="I1449" i="35"/>
  <c r="I2121" i="35"/>
  <c r="F2470" i="36"/>
  <c r="E2220" i="36"/>
  <c r="D61" i="36"/>
  <c r="E1498" i="35"/>
  <c r="I465" i="35"/>
  <c r="D88" i="35"/>
  <c r="D3071" i="35"/>
  <c r="G1926" i="35"/>
  <c r="D289" i="35"/>
  <c r="D58" i="36"/>
  <c r="I1374" i="35"/>
  <c r="G1582" i="35"/>
  <c r="F2487" i="36"/>
  <c r="I616" i="35"/>
  <c r="E827" i="35"/>
  <c r="G1639" i="35"/>
  <c r="I1426" i="35"/>
  <c r="D82" i="36"/>
  <c r="I1186" i="35"/>
  <c r="J2458" i="36"/>
  <c r="I949" i="35"/>
  <c r="G3185" i="35"/>
  <c r="I481" i="35"/>
  <c r="D1065" i="35"/>
  <c r="G1746" i="35"/>
  <c r="I3094" i="35"/>
  <c r="E3155" i="35"/>
  <c r="D1850" i="35"/>
  <c r="G2265" i="35"/>
  <c r="D2774" i="35"/>
  <c r="F2390" i="36"/>
  <c r="E2455" i="36"/>
  <c r="D1393" i="35"/>
  <c r="G3050" i="35"/>
  <c r="I1330" i="35"/>
  <c r="E1144" i="35"/>
  <c r="I918" i="35"/>
  <c r="I2826" i="35"/>
  <c r="G1606" i="35"/>
  <c r="I1197" i="35"/>
  <c r="G1382" i="35"/>
  <c r="D2386" i="35"/>
  <c r="G2507" i="36"/>
  <c r="D1975" i="35"/>
  <c r="I1384" i="35"/>
  <c r="E1339" i="36"/>
  <c r="I2080" i="35"/>
  <c r="G1519" i="35"/>
  <c r="E1562" i="35"/>
  <c r="D3012" i="35"/>
  <c r="G231" i="35"/>
  <c r="G1799" i="35"/>
  <c r="D2380" i="35"/>
  <c r="D2684" i="35"/>
  <c r="E1752" i="35"/>
  <c r="E1889" i="35"/>
  <c r="F2321" i="36"/>
  <c r="G410" i="35"/>
  <c r="G935" i="35"/>
  <c r="G240" i="35"/>
  <c r="D465" i="35"/>
  <c r="I43" i="35"/>
  <c r="E2114" i="35"/>
  <c r="I287" i="35"/>
  <c r="E3111" i="35"/>
  <c r="E183" i="35"/>
  <c r="E2037" i="35"/>
  <c r="I688" i="35"/>
  <c r="F2377" i="36"/>
  <c r="E80" i="35"/>
  <c r="G1904" i="35"/>
  <c r="I2954" i="35"/>
  <c r="I1045" i="35"/>
  <c r="E1590" i="35"/>
  <c r="I154" i="35"/>
  <c r="D664" i="35"/>
  <c r="I2406" i="35"/>
  <c r="G2463" i="36"/>
  <c r="G2469" i="36"/>
  <c r="I1360" i="35"/>
  <c r="D1002" i="35"/>
  <c r="E2785" i="35"/>
  <c r="E2689" i="35"/>
  <c r="E145" i="35"/>
  <c r="D1938" i="35"/>
  <c r="E1265" i="35"/>
  <c r="E2570" i="35"/>
  <c r="D902" i="35"/>
  <c r="D343" i="35"/>
  <c r="D1279" i="35"/>
  <c r="E1838" i="35"/>
  <c r="G715" i="35"/>
  <c r="D264" i="35"/>
  <c r="F2492" i="36"/>
  <c r="G1182" i="35"/>
  <c r="G2954" i="35"/>
  <c r="D2171" i="35"/>
  <c r="E1526" i="35"/>
  <c r="E2148" i="35"/>
  <c r="E2506" i="35"/>
  <c r="E1751" i="35"/>
  <c r="D1760" i="35"/>
  <c r="I2234" i="35"/>
  <c r="G211" i="35"/>
  <c r="D2064" i="35"/>
  <c r="E1073" i="35"/>
  <c r="G2209" i="35"/>
  <c r="I1470" i="35"/>
  <c r="I546" i="35"/>
  <c r="I1990" i="35"/>
  <c r="I2794" i="35"/>
  <c r="E2431" i="35"/>
  <c r="D2544" i="35"/>
  <c r="I1561" i="35"/>
  <c r="E2721" i="35"/>
  <c r="G968" i="35"/>
  <c r="G1692" i="35"/>
  <c r="E2084" i="35"/>
  <c r="D1218" i="35"/>
  <c r="G717" i="35"/>
  <c r="E2825" i="35"/>
  <c r="G2919" i="35"/>
  <c r="I524" i="35"/>
  <c r="E2720" i="35"/>
  <c r="E1464" i="35"/>
  <c r="G2224" i="36"/>
  <c r="F2505" i="36"/>
  <c r="I2396" i="36"/>
  <c r="D2198" i="35"/>
  <c r="E2542" i="35"/>
  <c r="G1362" i="35"/>
  <c r="E1002" i="35"/>
  <c r="G2562" i="35"/>
  <c r="D1205" i="35"/>
  <c r="D1374" i="35"/>
  <c r="I2002" i="35"/>
  <c r="I571" i="35"/>
  <c r="F2225" i="36"/>
  <c r="E3120" i="35"/>
  <c r="F2509" i="36"/>
  <c r="I2628" i="35"/>
  <c r="I785" i="35"/>
  <c r="I2280" i="35"/>
  <c r="E1726" i="35"/>
  <c r="I1809" i="35"/>
  <c r="I1303" i="35"/>
  <c r="G1472" i="35"/>
  <c r="I2556" i="35"/>
  <c r="E871" i="35"/>
  <c r="G856" i="36"/>
  <c r="G2834" i="35"/>
  <c r="G2122" i="35"/>
  <c r="I2780" i="35"/>
  <c r="G2490" i="35"/>
  <c r="G1592" i="35"/>
  <c r="G2166" i="35"/>
  <c r="D2561" i="35"/>
  <c r="I2184" i="35"/>
  <c r="E649" i="35"/>
  <c r="I2489" i="35"/>
  <c r="G2348" i="35"/>
  <c r="I1050" i="35"/>
  <c r="E1351" i="35"/>
  <c r="E159" i="35"/>
  <c r="D2324" i="35"/>
  <c r="E793" i="35"/>
  <c r="I1473" i="35"/>
  <c r="G904" i="35"/>
  <c r="I2250" i="35"/>
  <c r="E1805" i="35"/>
  <c r="E1271" i="35"/>
  <c r="G1505" i="35"/>
  <c r="G1142" i="35"/>
  <c r="D2648" i="35"/>
  <c r="G3150" i="35"/>
  <c r="D1624" i="35"/>
  <c r="D3102" i="35"/>
  <c r="I2878" i="35"/>
  <c r="E1509" i="35"/>
  <c r="G2676" i="35"/>
  <c r="E111" i="35"/>
  <c r="I1813" i="35"/>
  <c r="I2099" i="35"/>
  <c r="D1373" i="35"/>
  <c r="G89" i="35"/>
  <c r="I82" i="35"/>
  <c r="E2403" i="35"/>
  <c r="G2722" i="35"/>
  <c r="E809" i="35"/>
  <c r="D1758" i="35"/>
  <c r="I1058" i="35"/>
  <c r="G1681" i="35"/>
  <c r="D1888" i="35"/>
  <c r="I2433" i="36"/>
  <c r="G234" i="35"/>
  <c r="E1462" i="35"/>
  <c r="G2223" i="35"/>
  <c r="G2383" i="36"/>
  <c r="E2494" i="35"/>
  <c r="G2471" i="35"/>
  <c r="D699" i="35"/>
  <c r="I922" i="35"/>
  <c r="I2612" i="35"/>
  <c r="E2678" i="35"/>
  <c r="G1842" i="35"/>
  <c r="G2141" i="35"/>
  <c r="I2347" i="35"/>
  <c r="G571" i="35"/>
  <c r="E191" i="35"/>
  <c r="G3015" i="35"/>
  <c r="D1833" i="35"/>
  <c r="D1016" i="35"/>
  <c r="I3095" i="35"/>
  <c r="D1273" i="35"/>
  <c r="G2268" i="35"/>
  <c r="I1190" i="35"/>
  <c r="I991" i="35"/>
  <c r="I1748" i="35"/>
  <c r="I466" i="35"/>
  <c r="G1081" i="35"/>
  <c r="I2495" i="35"/>
  <c r="I593" i="35"/>
  <c r="I305" i="35"/>
  <c r="I1549" i="35"/>
  <c r="I2377" i="36"/>
  <c r="G3028" i="35"/>
  <c r="D2396" i="35"/>
  <c r="J2400" i="36"/>
  <c r="E1231" i="35"/>
  <c r="G2190" i="35"/>
  <c r="G1897" i="35"/>
  <c r="I834" i="35"/>
  <c r="D161" i="35"/>
  <c r="E663" i="35"/>
  <c r="G641" i="35"/>
  <c r="I1890" i="35"/>
  <c r="G543" i="35"/>
  <c r="E2340" i="35"/>
  <c r="I1440" i="35"/>
  <c r="E1580" i="36"/>
  <c r="E281" i="35"/>
  <c r="E893" i="35"/>
  <c r="E1296" i="35"/>
  <c r="D1255" i="35"/>
  <c r="I3151" i="35"/>
  <c r="D2144" i="35"/>
  <c r="D1796" i="35"/>
  <c r="G1682" i="35"/>
  <c r="E818" i="35"/>
  <c r="D1686" i="35"/>
  <c r="E363" i="35"/>
  <c r="D1784" i="35"/>
  <c r="G457" i="35"/>
  <c r="D2362" i="35"/>
  <c r="E2954" i="35"/>
  <c r="I2927" i="35"/>
  <c r="E2808" i="35"/>
  <c r="D3166" i="35"/>
  <c r="D1336" i="35"/>
  <c r="G975" i="35"/>
  <c r="G2431" i="36"/>
  <c r="D563" i="35"/>
  <c r="E2417" i="36"/>
  <c r="G1384" i="35"/>
  <c r="I2561" i="35"/>
  <c r="D85" i="36"/>
  <c r="E1737" i="35"/>
  <c r="I2783" i="35"/>
  <c r="I2480" i="35"/>
  <c r="D1557" i="35"/>
  <c r="D1879" i="35"/>
  <c r="G1891" i="35"/>
  <c r="G2409" i="36"/>
  <c r="D784" i="35"/>
  <c r="I1999" i="35"/>
  <c r="G670" i="35"/>
  <c r="G1533" i="35"/>
  <c r="I2342" i="35"/>
  <c r="G2689" i="35"/>
  <c r="D910" i="35"/>
  <c r="G1175" i="35"/>
  <c r="E616" i="35"/>
  <c r="D1006" i="35"/>
  <c r="E2921" i="35"/>
  <c r="I128" i="35"/>
  <c r="G1503" i="35"/>
  <c r="E1640" i="35"/>
  <c r="G208" i="35"/>
  <c r="I2038" i="35"/>
  <c r="G984" i="35"/>
  <c r="E763" i="35"/>
  <c r="D100" i="36"/>
  <c r="G2793" i="35"/>
  <c r="I3038" i="35"/>
  <c r="F2242" i="36"/>
  <c r="F2399" i="36"/>
  <c r="G2518" i="36"/>
  <c r="I1833" i="35"/>
  <c r="E79" i="35"/>
  <c r="I3055" i="35"/>
  <c r="I805" i="35"/>
  <c r="I1322" i="35"/>
  <c r="D1178" i="35"/>
  <c r="D1286" i="35"/>
  <c r="G2674" i="35"/>
  <c r="E2657" i="35"/>
  <c r="E2617" i="35"/>
  <c r="G1599" i="35"/>
  <c r="G1495" i="35"/>
  <c r="E2809" i="35"/>
  <c r="E115" i="35"/>
  <c r="E913" i="35"/>
  <c r="G1344" i="35"/>
  <c r="E2583" i="35"/>
  <c r="I1950" i="35"/>
  <c r="I239" i="35"/>
  <c r="I458" i="35"/>
  <c r="I2210" i="35"/>
  <c r="I219" i="35"/>
  <c r="J2383" i="36"/>
  <c r="G2856" i="35"/>
  <c r="D2558" i="35"/>
  <c r="D2194" i="35"/>
  <c r="D1505" i="35"/>
  <c r="I2208" i="35"/>
  <c r="D1330" i="35"/>
  <c r="G1985" i="35"/>
  <c r="D1183" i="35"/>
  <c r="E1570" i="35"/>
  <c r="G2762" i="35"/>
  <c r="D2148" i="35"/>
  <c r="I2976" i="35"/>
  <c r="G431" i="36"/>
  <c r="E1535" i="35"/>
  <c r="G2246" i="35"/>
  <c r="J2422" i="36"/>
  <c r="I1945" i="35"/>
  <c r="I1359" i="35"/>
  <c r="E2388" i="35"/>
  <c r="D2694" i="35"/>
  <c r="I3188" i="35"/>
  <c r="I1664" i="35"/>
  <c r="G249" i="35"/>
  <c r="D92" i="36"/>
  <c r="D2142" i="35"/>
  <c r="D488" i="35"/>
  <c r="E1861" i="35"/>
  <c r="I1757" i="35"/>
  <c r="D76" i="36"/>
  <c r="G3119" i="35"/>
  <c r="D338" i="35"/>
  <c r="I2624" i="35"/>
  <c r="E2487" i="35"/>
  <c r="I1657" i="35"/>
  <c r="I1430" i="35"/>
  <c r="G2695" i="35"/>
  <c r="G2459" i="36"/>
  <c r="I1649" i="35"/>
  <c r="G2663" i="35"/>
  <c r="D3054" i="35"/>
  <c r="G1466" i="35"/>
  <c r="E1560" i="35"/>
  <c r="D1776" i="35"/>
  <c r="E2070" i="35"/>
  <c r="D2331" i="35"/>
  <c r="I2799" i="35"/>
  <c r="F2354" i="36"/>
  <c r="G2127" i="35"/>
  <c r="E2350" i="36"/>
  <c r="D1962" i="35"/>
  <c r="E1169" i="35"/>
  <c r="E2331" i="35"/>
  <c r="E640" i="35"/>
  <c r="G1833" i="35"/>
  <c r="G2134" i="35"/>
  <c r="E103" i="35"/>
  <c r="D2967" i="35"/>
  <c r="D875" i="35"/>
  <c r="G2256" i="35"/>
  <c r="G989" i="35"/>
  <c r="E1445" i="35"/>
  <c r="I2239" i="35"/>
  <c r="D3095" i="35"/>
  <c r="G655" i="35"/>
  <c r="E3143" i="35"/>
  <c r="I2992" i="35"/>
  <c r="I3028" i="35"/>
  <c r="D3167" i="35"/>
  <c r="I3063" i="35"/>
  <c r="G2692" i="35"/>
  <c r="E3073" i="35"/>
  <c r="D1846" i="35"/>
  <c r="D520" i="35"/>
  <c r="G1253" i="35"/>
  <c r="E555" i="35"/>
  <c r="E1149" i="35"/>
  <c r="E2815" i="35"/>
  <c r="I2779" i="35"/>
  <c r="E296" i="35"/>
  <c r="F2418" i="36"/>
  <c r="G2631" i="35"/>
  <c r="G700" i="36"/>
  <c r="D2968" i="35"/>
  <c r="D935" i="35"/>
  <c r="E1905" i="35"/>
  <c r="E1453" i="35"/>
  <c r="E2752" i="35"/>
  <c r="E1613" i="35"/>
  <c r="D1650" i="35"/>
  <c r="E1877" i="35"/>
  <c r="D1354" i="35"/>
  <c r="I218" i="35"/>
  <c r="G2144" i="35"/>
  <c r="I1054" i="35"/>
  <c r="I2516" i="35"/>
  <c r="E1373" i="35"/>
  <c r="D2888" i="35"/>
  <c r="D2086" i="35"/>
  <c r="E883" i="35"/>
  <c r="G399" i="35"/>
  <c r="D104" i="35"/>
  <c r="D435" i="35"/>
  <c r="I2823" i="35"/>
  <c r="D1550" i="35"/>
  <c r="I2007" i="35"/>
  <c r="E2824" i="35"/>
  <c r="I1874" i="35"/>
  <c r="D2841" i="35"/>
  <c r="G2766" i="35"/>
  <c r="I2449" i="36"/>
  <c r="G3176" i="35"/>
  <c r="D1549" i="35"/>
  <c r="D721" i="35"/>
  <c r="I2054" i="35"/>
  <c r="I106" i="35"/>
  <c r="G1792" i="35"/>
  <c r="G2511" i="36"/>
  <c r="I1410" i="35"/>
  <c r="I2271" i="35"/>
  <c r="I2529" i="35"/>
  <c r="E2262" i="35"/>
  <c r="D1599" i="35"/>
  <c r="D904" i="35"/>
  <c r="E1029" i="35"/>
  <c r="E504" i="35"/>
  <c r="E2800" i="35"/>
  <c r="D1578" i="35"/>
  <c r="I1066" i="35"/>
  <c r="D2622" i="35"/>
  <c r="E2156" i="35"/>
  <c r="I1480" i="35"/>
  <c r="D95" i="35"/>
  <c r="I1599" i="35"/>
  <c r="I2075" i="35"/>
  <c r="E401" i="35"/>
  <c r="E2185" i="35"/>
  <c r="I1471" i="35"/>
  <c r="D1902" i="35"/>
  <c r="G184" i="35"/>
  <c r="D2495" i="35"/>
  <c r="E2529" i="35"/>
  <c r="I490" i="35"/>
  <c r="E819" i="35"/>
  <c r="E87" i="35"/>
  <c r="I2625" i="35"/>
  <c r="E1862" i="35"/>
  <c r="D1446" i="35"/>
  <c r="G2359" i="35"/>
  <c r="G2447" i="35"/>
  <c r="G2152" i="35"/>
  <c r="E2708" i="35"/>
  <c r="G1893" i="35"/>
  <c r="I200" i="35"/>
  <c r="D322" i="35"/>
  <c r="G2513" i="36"/>
  <c r="G2748" i="35"/>
  <c r="E1243" i="35"/>
  <c r="E351" i="35"/>
  <c r="I2321" i="35"/>
  <c r="E709" i="35"/>
  <c r="E2246" i="36"/>
  <c r="G2606" i="35"/>
  <c r="E2078" i="35"/>
  <c r="G2088" i="35"/>
  <c r="E1249" i="35"/>
  <c r="I2396" i="35"/>
  <c r="D2192" i="35"/>
  <c r="I2862" i="35"/>
  <c r="D2359" i="35"/>
  <c r="I2592" i="35"/>
  <c r="I2904" i="35"/>
  <c r="G2832" i="35"/>
  <c r="D3169" i="35"/>
  <c r="I2150" i="35"/>
  <c r="G2273" i="36"/>
  <c r="E2863" i="35"/>
  <c r="G2366" i="36"/>
  <c r="G178" i="35"/>
  <c r="I2731" i="35"/>
  <c r="I1937" i="35"/>
  <c r="E2031" i="35"/>
  <c r="D2457" i="35"/>
  <c r="G2464" i="35"/>
  <c r="E2535" i="35"/>
  <c r="G2074" i="35"/>
  <c r="D2961" i="35"/>
  <c r="E129" i="35"/>
  <c r="G191" i="35"/>
  <c r="D1148" i="35"/>
  <c r="I1254" i="35"/>
  <c r="I1860" i="35"/>
  <c r="I1769" i="35"/>
  <c r="E2868" i="35"/>
  <c r="I2156" i="35"/>
  <c r="F1797" i="36"/>
  <c r="E1850" i="35"/>
  <c r="G1184" i="35"/>
  <c r="I145" i="35"/>
  <c r="G1233" i="35"/>
  <c r="D200" i="35"/>
  <c r="D837" i="35"/>
  <c r="D2730" i="35"/>
  <c r="G778" i="35"/>
  <c r="D908" i="35"/>
  <c r="D55" i="36"/>
  <c r="G701" i="35"/>
  <c r="D826" i="35"/>
  <c r="I2815" i="35"/>
  <c r="I839" i="35"/>
  <c r="G2777" i="35"/>
  <c r="I363" i="35"/>
  <c r="G1090" i="35"/>
  <c r="E1039" i="35"/>
  <c r="E2465" i="35"/>
  <c r="E1609" i="35"/>
  <c r="I2803" i="35"/>
  <c r="G593" i="35"/>
  <c r="I3089" i="35"/>
  <c r="I167" i="35"/>
  <c r="I176" i="35"/>
  <c r="E1804" i="35"/>
  <c r="E1031" i="35"/>
  <c r="E2401" i="36"/>
  <c r="I1289" i="35"/>
  <c r="I235" i="35"/>
  <c r="I1139" i="35"/>
  <c r="G1041" i="35"/>
  <c r="E2072" i="35"/>
  <c r="D2783" i="35"/>
  <c r="I2738" i="35"/>
  <c r="I1070" i="35"/>
  <c r="D2584" i="35"/>
  <c r="G225" i="35"/>
  <c r="I1735" i="35"/>
  <c r="I619" i="35"/>
  <c r="E474" i="35"/>
  <c r="E547" i="35"/>
  <c r="G2192" i="35"/>
  <c r="I1702" i="35"/>
  <c r="I1394" i="35"/>
  <c r="G983" i="35"/>
  <c r="I2944" i="35"/>
  <c r="D2976" i="35"/>
  <c r="I1626" i="35"/>
  <c r="I1033" i="35"/>
  <c r="G134" i="36"/>
  <c r="I312" i="35"/>
  <c r="G2350" i="36"/>
  <c r="E1167" i="35"/>
  <c r="G2737" i="35"/>
  <c r="E1864" i="35"/>
  <c r="D1788" i="35"/>
  <c r="D2387" i="35"/>
  <c r="G2382" i="36"/>
  <c r="I767" i="35"/>
  <c r="E2854" i="35"/>
  <c r="I3071" i="35"/>
  <c r="E874" i="35"/>
  <c r="E1225" i="35"/>
  <c r="I1417" i="35"/>
  <c r="G2440" i="36"/>
  <c r="I435" i="35"/>
  <c r="E2299" i="36"/>
  <c r="D1664" i="35"/>
  <c r="E2961" i="35"/>
  <c r="F2438" i="36"/>
  <c r="E865" i="35"/>
  <c r="F2415" i="36"/>
  <c r="D3116" i="35"/>
  <c r="G704" i="35"/>
  <c r="G1630" i="35"/>
  <c r="D2159" i="35"/>
  <c r="I786" i="35"/>
  <c r="E2980" i="35"/>
  <c r="E1914" i="35"/>
  <c r="I768" i="35"/>
  <c r="I307" i="35"/>
  <c r="I2562" i="35"/>
  <c r="D997" i="35"/>
  <c r="G1930" i="35"/>
  <c r="F2454" i="36"/>
  <c r="I1894" i="35"/>
  <c r="G242" i="35"/>
  <c r="G2315" i="35"/>
  <c r="G1018" i="35"/>
  <c r="G3086" i="35"/>
  <c r="J2423" i="36"/>
  <c r="I129" i="35"/>
  <c r="D1632" i="35"/>
  <c r="G1480" i="35"/>
  <c r="D666" i="35"/>
  <c r="I2233" i="35"/>
  <c r="G786" i="35"/>
  <c r="G3023" i="35"/>
  <c r="D575" i="35"/>
  <c r="E3072" i="35"/>
  <c r="E2519" i="36"/>
  <c r="E2188" i="35"/>
  <c r="D273" i="35"/>
  <c r="I883" i="35"/>
  <c r="D722" i="35"/>
  <c r="I2653" i="35"/>
  <c r="E1207" i="35"/>
  <c r="D2482" i="35"/>
  <c r="G1342" i="35"/>
  <c r="D2185" i="35"/>
  <c r="E1472" i="35"/>
  <c r="D929" i="35"/>
  <c r="G3174" i="35"/>
  <c r="D1341" i="35"/>
  <c r="G1452" i="36"/>
  <c r="D675" i="35"/>
  <c r="E1694" i="35"/>
  <c r="E2303" i="35"/>
  <c r="G1038" i="35"/>
  <c r="I1855" i="35"/>
  <c r="E1025" i="35"/>
  <c r="E2820" i="35"/>
  <c r="F2264" i="36"/>
  <c r="G1701" i="35"/>
  <c r="D145" i="35"/>
  <c r="D1809" i="35"/>
  <c r="G763" i="35"/>
  <c r="E2974" i="35"/>
  <c r="D763" i="35"/>
  <c r="D1049" i="35"/>
  <c r="D97" i="36"/>
  <c r="G1745" i="35"/>
  <c r="E1361" i="35"/>
  <c r="G1928" i="35"/>
  <c r="E1104" i="35"/>
  <c r="D1046" i="35"/>
  <c r="I1991" i="35"/>
  <c r="D1217" i="35"/>
  <c r="G114" i="35"/>
  <c r="G2111" i="35"/>
  <c r="D976" i="35"/>
  <c r="G827" i="35"/>
  <c r="G1250" i="35"/>
  <c r="E2722" i="35"/>
  <c r="D2935" i="35"/>
  <c r="E2457" i="36"/>
  <c r="G595" i="35"/>
  <c r="G2416" i="36"/>
  <c r="D1786" i="35"/>
  <c r="G1916" i="35"/>
  <c r="D2080" i="35"/>
  <c r="G2346" i="35"/>
  <c r="D1232" i="35"/>
  <c r="I1910" i="35"/>
  <c r="G2387" i="36"/>
  <c r="E3095" i="35"/>
  <c r="D2161" i="35"/>
  <c r="D624" i="35"/>
  <c r="G375" i="35"/>
  <c r="E2884" i="35"/>
  <c r="F2432" i="36"/>
  <c r="E3156" i="35"/>
  <c r="I121" i="35"/>
  <c r="I2708" i="35"/>
  <c r="E2937" i="35"/>
  <c r="G2785" i="35"/>
  <c r="E2550" i="35"/>
  <c r="E2944" i="35"/>
  <c r="G591" i="35"/>
  <c r="I982" i="35"/>
  <c r="D2904" i="35"/>
  <c r="G1490" i="35"/>
  <c r="D794" i="35"/>
  <c r="I3115" i="35"/>
  <c r="G875" i="35"/>
  <c r="D2164" i="35"/>
  <c r="E601" i="35"/>
  <c r="I2260" i="35"/>
  <c r="D928" i="35"/>
  <c r="G2385" i="35"/>
  <c r="D667" i="35"/>
  <c r="G2208" i="35"/>
  <c r="E2945" i="35"/>
  <c r="E768" i="35"/>
  <c r="G896" i="35"/>
  <c r="D2872" i="35"/>
  <c r="G1679" i="35"/>
  <c r="I2386" i="36"/>
  <c r="E2680" i="35"/>
  <c r="F2142" i="36"/>
  <c r="I1650" i="35"/>
  <c r="D1658" i="35"/>
  <c r="G154" i="35"/>
  <c r="I2964" i="35"/>
  <c r="F649" i="36"/>
  <c r="E2368" i="35"/>
  <c r="G2210" i="35"/>
  <c r="I2399" i="35"/>
  <c r="D1521" i="35"/>
  <c r="E2928" i="35"/>
  <c r="D3065" i="35"/>
  <c r="E2002" i="35"/>
  <c r="I259" i="35"/>
  <c r="E1622" i="35"/>
  <c r="I642" i="35"/>
  <c r="G2504" i="35"/>
  <c r="G2037" i="35"/>
  <c r="G2882" i="35"/>
  <c r="I2448" i="35"/>
  <c r="I1538" i="35"/>
  <c r="E1661" i="35"/>
  <c r="G1097" i="35"/>
  <c r="G1840" i="35"/>
  <c r="G2956" i="35"/>
  <c r="E1624" i="35"/>
  <c r="F2312" i="36"/>
  <c r="G2438" i="35"/>
  <c r="I705" i="35"/>
  <c r="E2150" i="35"/>
  <c r="D767" i="35"/>
  <c r="I928" i="35"/>
  <c r="G2992" i="35"/>
  <c r="I2620" i="35"/>
  <c r="I959" i="35"/>
  <c r="I997" i="35"/>
  <c r="E2472" i="36"/>
  <c r="I1279" i="35"/>
  <c r="I1337" i="35"/>
  <c r="E167" i="35"/>
  <c r="G2437" i="36"/>
  <c r="E1327" i="35"/>
  <c r="I1281" i="35"/>
  <c r="D1365" i="35"/>
  <c r="E3052" i="35"/>
  <c r="I2690" i="35"/>
  <c r="E1439" i="35"/>
  <c r="I391" i="35"/>
  <c r="J2409" i="36"/>
  <c r="I1582" i="35"/>
  <c r="E2744" i="35"/>
  <c r="G263" i="35"/>
  <c r="D1722" i="35"/>
  <c r="I961" i="35"/>
  <c r="G3007" i="35"/>
  <c r="G1129" i="35"/>
  <c r="G1622" i="35"/>
  <c r="E2638" i="35"/>
  <c r="E1514" i="35"/>
  <c r="I714" i="35"/>
  <c r="E990" i="35"/>
  <c r="G2448" i="36"/>
  <c r="I104" i="35"/>
  <c r="G290" i="35"/>
  <c r="I1069" i="35"/>
  <c r="D1406" i="35"/>
  <c r="E1575" i="35"/>
  <c r="E2328" i="35"/>
  <c r="I2434" i="35"/>
  <c r="G2276" i="35"/>
  <c r="E2225" i="36"/>
  <c r="F2318" i="36"/>
  <c r="E1168" i="35"/>
  <c r="D2095" i="35"/>
  <c r="I1088" i="35"/>
  <c r="D160" i="35"/>
  <c r="E288" i="35"/>
  <c r="E1559" i="35"/>
  <c r="F34" i="36"/>
  <c r="G307" i="35"/>
  <c r="G483" i="35"/>
  <c r="D1344" i="35"/>
  <c r="G2570" i="35"/>
  <c r="J2462" i="36"/>
  <c r="I2255" i="35"/>
  <c r="E2351" i="35"/>
  <c r="E2438" i="36"/>
  <c r="I468" i="35"/>
  <c r="I530" i="35"/>
  <c r="D2734" i="35"/>
  <c r="I829" i="35"/>
  <c r="I2025" i="35"/>
  <c r="F565" i="36"/>
  <c r="E631" i="35"/>
  <c r="D139" i="35"/>
  <c r="E2353" i="35"/>
  <c r="G2087" i="35"/>
  <c r="E3033" i="35"/>
  <c r="I717" i="35"/>
  <c r="D135" i="35"/>
  <c r="E786" i="35"/>
  <c r="E977" i="35"/>
  <c r="E2252" i="36"/>
  <c r="E323" i="35"/>
  <c r="I177" i="35"/>
  <c r="E1968" i="35"/>
  <c r="I1647" i="35"/>
  <c r="G2828" i="35"/>
  <c r="I2116" i="35"/>
  <c r="D2706" i="35"/>
  <c r="G1847" i="35"/>
  <c r="F1367" i="36"/>
  <c r="E1298" i="35"/>
  <c r="G2950" i="35"/>
  <c r="D72" i="36"/>
  <c r="E769" i="35"/>
  <c r="E1894" i="35"/>
  <c r="D1303" i="35"/>
  <c r="E1594" i="35"/>
  <c r="I2777" i="35"/>
  <c r="G2012" i="35"/>
  <c r="G967" i="35"/>
  <c r="I448" i="35"/>
  <c r="D1840" i="35"/>
  <c r="E1119" i="35"/>
  <c r="D867" i="35"/>
  <c r="G3090" i="35"/>
  <c r="I1210" i="35"/>
  <c r="E3172" i="35"/>
  <c r="G1096" i="35"/>
  <c r="D2870" i="35"/>
  <c r="I2481" i="35"/>
  <c r="G215" i="35"/>
  <c r="G712" i="35"/>
  <c r="E2590" i="35"/>
  <c r="G2336" i="35"/>
  <c r="D77" i="36"/>
  <c r="G2375" i="35"/>
  <c r="I383" i="35"/>
  <c r="I1800" i="35"/>
  <c r="D101" i="36"/>
  <c r="I2611" i="35"/>
  <c r="E2830" i="35"/>
  <c r="E894" i="35"/>
  <c r="E1077" i="35"/>
  <c r="G3114" i="35"/>
  <c r="I1064" i="35"/>
  <c r="I1690" i="35"/>
  <c r="F2299" i="36"/>
  <c r="G2483" i="36"/>
  <c r="G2522" i="35"/>
  <c r="E1113" i="35"/>
  <c r="G2675" i="35"/>
  <c r="E733" i="35"/>
  <c r="G1677" i="35"/>
  <c r="F2449" i="36"/>
  <c r="G1710" i="35"/>
  <c r="G1430" i="35"/>
  <c r="I1286" i="35"/>
  <c r="D1441" i="35"/>
  <c r="G2755" i="35"/>
  <c r="I1352" i="35"/>
  <c r="G1015" i="35"/>
  <c r="I1159" i="35"/>
  <c r="G1970" i="35"/>
  <c r="G2332" i="35"/>
  <c r="G2266" i="35"/>
  <c r="G2048" i="35"/>
  <c r="D2892" i="35"/>
  <c r="G2432" i="36"/>
  <c r="F2338" i="36"/>
  <c r="G707" i="35"/>
  <c r="D691" i="35"/>
  <c r="E2068" i="35"/>
  <c r="E2880" i="35"/>
  <c r="G2038" i="35"/>
  <c r="D2913" i="35"/>
  <c r="E2378" i="36"/>
  <c r="G1670" i="35"/>
  <c r="E449" i="35"/>
  <c r="D2040" i="35"/>
  <c r="G1559" i="35"/>
  <c r="D3170" i="35"/>
  <c r="G1098" i="35"/>
  <c r="G3058" i="35"/>
  <c r="G2382" i="35"/>
  <c r="G2384" i="35"/>
  <c r="I1093" i="35"/>
  <c r="G2306" i="35"/>
  <c r="I2900" i="35"/>
  <c r="D507" i="35"/>
  <c r="G2857" i="35"/>
  <c r="E2674" i="35"/>
  <c r="E593" i="35"/>
  <c r="E343" i="35"/>
  <c r="D2332" i="35"/>
  <c r="D279" i="35"/>
  <c r="F2206" i="36"/>
  <c r="F2434" i="36"/>
  <c r="E90" i="35"/>
  <c r="D417" i="35"/>
  <c r="I2687" i="35"/>
  <c r="G2454" i="35"/>
  <c r="I810" i="35"/>
  <c r="D2136" i="35"/>
  <c r="G1837" i="35"/>
  <c r="D3076" i="35"/>
  <c r="D3176" i="35"/>
  <c r="I845" i="35"/>
  <c r="D1432" i="35"/>
  <c r="I2405" i="35"/>
  <c r="D391" i="35"/>
  <c r="F2525" i="36"/>
  <c r="G2742" i="35"/>
  <c r="D2292" i="35"/>
  <c r="G2504" i="36"/>
  <c r="I233" i="35"/>
  <c r="I2487" i="35"/>
  <c r="I2252" i="35"/>
  <c r="G594" i="36"/>
  <c r="I519" i="35"/>
  <c r="G1014" i="35"/>
  <c r="G1913" i="35"/>
  <c r="D88" i="36"/>
  <c r="D2408" i="35"/>
  <c r="D1583" i="35"/>
  <c r="G2380" i="35"/>
  <c r="I2179" i="35"/>
  <c r="I2332" i="35"/>
  <c r="G1141" i="35"/>
  <c r="G1698" i="35"/>
  <c r="G1936" i="35"/>
  <c r="D2760" i="35"/>
  <c r="G147" i="35"/>
  <c r="I183" i="35"/>
  <c r="G330" i="35"/>
  <c r="G823" i="35"/>
  <c r="E394" i="35"/>
  <c r="D258" i="35"/>
  <c r="D3132" i="35"/>
  <c r="I2983" i="35"/>
  <c r="G2964" i="35"/>
  <c r="E1725" i="35"/>
  <c r="D1159" i="35"/>
  <c r="G3070" i="35"/>
  <c r="D3113" i="35"/>
  <c r="G1860" i="35"/>
  <c r="E2932" i="35"/>
  <c r="G1008" i="35"/>
  <c r="G352" i="35"/>
  <c r="D1129" i="35"/>
  <c r="I2313" i="35"/>
  <c r="E1311" i="35"/>
  <c r="I521" i="35"/>
  <c r="G481" i="35"/>
  <c r="I2348" i="35"/>
  <c r="D593" i="35"/>
  <c r="E3144" i="35"/>
  <c r="E2526" i="35"/>
  <c r="G746" i="35"/>
  <c r="G2807" i="35"/>
  <c r="E19" i="35"/>
  <c r="G779" i="35"/>
  <c r="E2393" i="35"/>
  <c r="E2194" i="35"/>
  <c r="E625" i="35"/>
  <c r="E1301" i="35"/>
  <c r="E1429" i="35"/>
  <c r="G1866" i="35"/>
  <c r="E1360" i="35"/>
  <c r="G1576" i="35"/>
  <c r="I826" i="35"/>
  <c r="I2015" i="35"/>
  <c r="E1010" i="35"/>
  <c r="E641" i="35"/>
  <c r="I2418" i="35"/>
  <c r="G1049" i="35"/>
  <c r="G2926" i="35"/>
  <c r="D2326" i="35"/>
  <c r="I2710" i="35"/>
  <c r="D913" i="35"/>
  <c r="G2750" i="35"/>
  <c r="E3040" i="35"/>
  <c r="I3119" i="35"/>
  <c r="E2287" i="36"/>
  <c r="E2193" i="35"/>
  <c r="G2305" i="36"/>
  <c r="I3148" i="35"/>
  <c r="E633" i="35"/>
  <c r="E130" i="35"/>
  <c r="D647" i="35"/>
  <c r="E1293" i="35"/>
  <c r="I3129" i="35"/>
  <c r="G3175" i="35"/>
  <c r="I578" i="35"/>
  <c r="F1974" i="36"/>
  <c r="E481" i="35"/>
  <c r="D1353" i="35"/>
  <c r="G2072" i="35"/>
  <c r="G1369" i="35"/>
  <c r="E2569" i="35"/>
  <c r="I877" i="35"/>
  <c r="J2433" i="36"/>
  <c r="E615" i="35"/>
  <c r="J2442" i="36"/>
  <c r="I1559" i="35"/>
  <c r="I2337" i="35"/>
  <c r="E2112" i="35"/>
  <c r="I999" i="35"/>
  <c r="E75" i="35"/>
  <c r="E490" i="35"/>
  <c r="I799" i="35"/>
  <c r="E2540" i="35"/>
  <c r="E2547" i="35"/>
  <c r="D2175" i="35"/>
  <c r="I3087" i="35"/>
  <c r="G2327" i="36"/>
  <c r="D335" i="35"/>
  <c r="I2128" i="35"/>
  <c r="D98" i="35"/>
  <c r="D3119" i="35"/>
  <c r="D3136" i="35"/>
  <c r="D2602" i="35"/>
  <c r="D519" i="35"/>
  <c r="E2907" i="35"/>
  <c r="G185" i="35"/>
  <c r="G2500" i="36"/>
  <c r="E122" i="35"/>
  <c r="E2910" i="35"/>
  <c r="G2488" i="36"/>
  <c r="I2315" i="35"/>
  <c r="G3009" i="35"/>
  <c r="D1871" i="35"/>
  <c r="E2889" i="35"/>
  <c r="D524" i="35"/>
  <c r="I169" i="35"/>
  <c r="D1831" i="35"/>
  <c r="G2272" i="36"/>
  <c r="I1703" i="35"/>
  <c r="E920" i="35"/>
  <c r="I2206" i="35"/>
  <c r="G2171" i="35"/>
  <c r="G2306" i="36"/>
  <c r="I1841" i="35"/>
  <c r="G2913" i="35"/>
  <c r="E1984" i="35"/>
  <c r="I1039" i="35"/>
  <c r="I1112" i="35"/>
  <c r="I913" i="35"/>
  <c r="D1261" i="35"/>
  <c r="E2426" i="36"/>
  <c r="E2377" i="35"/>
  <c r="G2242" i="35"/>
  <c r="I2631" i="35"/>
  <c r="I1627" i="35"/>
  <c r="D3089" i="35"/>
  <c r="I1914" i="35"/>
  <c r="E1742" i="35"/>
  <c r="D2632" i="35"/>
  <c r="E1495" i="35"/>
  <c r="G1738" i="35"/>
  <c r="I3008" i="35"/>
  <c r="I1553" i="35"/>
  <c r="G2249" i="35"/>
  <c r="G633" i="35"/>
  <c r="D1368" i="35"/>
  <c r="E2391" i="35"/>
  <c r="G2509" i="36"/>
  <c r="I1025" i="35"/>
  <c r="D1464" i="35"/>
  <c r="G402" i="35"/>
  <c r="G2924" i="35"/>
  <c r="E880" i="35"/>
  <c r="D811" i="35"/>
  <c r="I611" i="35"/>
  <c r="I723" i="35"/>
  <c r="E2026" i="35"/>
  <c r="G1743" i="35"/>
  <c r="E910" i="35"/>
  <c r="D2327" i="35"/>
  <c r="G1727" i="35"/>
  <c r="J2372" i="36"/>
  <c r="D1192" i="35"/>
  <c r="I2134" i="35"/>
  <c r="G2735" i="35"/>
  <c r="G2524" i="36"/>
  <c r="D649" i="35"/>
  <c r="E2568" i="35"/>
  <c r="G359" i="35"/>
  <c r="E1215" i="35"/>
  <c r="E2953" i="35"/>
  <c r="D2049" i="35"/>
  <c r="E2080" i="35"/>
  <c r="I2764" i="35"/>
  <c r="G1575" i="35"/>
  <c r="I2974" i="35"/>
  <c r="D2351" i="35"/>
  <c r="G1753" i="35"/>
  <c r="E2010" i="35"/>
  <c r="G752" i="35"/>
  <c r="G1313" i="35"/>
  <c r="G2358" i="35"/>
  <c r="I879" i="35"/>
  <c r="E2857" i="35"/>
  <c r="E1342" i="35"/>
  <c r="D522" i="35"/>
  <c r="G2680" i="35"/>
  <c r="E2034" i="35"/>
  <c r="E1496" i="35"/>
  <c r="D1839" i="35"/>
  <c r="G2104" i="35"/>
  <c r="E2914" i="35"/>
  <c r="D2391" i="35"/>
  <c r="G966" i="35"/>
  <c r="I2073" i="35"/>
  <c r="D1295" i="35"/>
  <c r="E1313" i="35"/>
  <c r="G1638" i="35"/>
  <c r="G839" i="35"/>
  <c r="I1654" i="35"/>
  <c r="F2516" i="36"/>
  <c r="G2419" i="36"/>
  <c r="I2820" i="35"/>
  <c r="E1015" i="35"/>
  <c r="G2005" i="35"/>
  <c r="E2479" i="35"/>
  <c r="G2486" i="36"/>
  <c r="E2380" i="35"/>
  <c r="G1703" i="35"/>
  <c r="E2769" i="35"/>
  <c r="I1217" i="35"/>
  <c r="D2297" i="35"/>
  <c r="E1425" i="35"/>
  <c r="G2128" i="35"/>
  <c r="E3104" i="35"/>
  <c r="D2735" i="35"/>
  <c r="E2539" i="35"/>
  <c r="D2795" i="35"/>
  <c r="E2719" i="35"/>
  <c r="E2238" i="36"/>
  <c r="I585" i="35"/>
  <c r="G2251" i="36"/>
  <c r="G2871" i="35"/>
  <c r="G1735" i="35"/>
  <c r="I3150" i="35"/>
  <c r="E2616" i="35"/>
  <c r="E2594" i="35"/>
  <c r="G831" i="35"/>
  <c r="D2937" i="35"/>
  <c r="G2694" i="35"/>
  <c r="D3060" i="35"/>
  <c r="F2472" i="36"/>
  <c r="I709" i="35"/>
  <c r="G2362" i="35"/>
  <c r="E1259" i="35"/>
  <c r="I1361" i="35"/>
  <c r="E2814" i="35"/>
  <c r="G2110" i="35"/>
  <c r="D3022" i="35"/>
  <c r="I1925" i="35"/>
  <c r="D1114" i="35"/>
  <c r="I954" i="35"/>
  <c r="E2888" i="35"/>
  <c r="D1893" i="35"/>
  <c r="E3063" i="35"/>
  <c r="I1311" i="35"/>
  <c r="I1903" i="35"/>
  <c r="E2684" i="35"/>
  <c r="G2316" i="35"/>
  <c r="G650" i="35"/>
  <c r="I984" i="35"/>
  <c r="G3103" i="35"/>
  <c r="I651" i="35"/>
  <c r="I3068" i="35"/>
  <c r="F2254" i="36"/>
  <c r="G2200" i="35"/>
  <c r="G123" i="35"/>
  <c r="I227" i="35"/>
  <c r="I2458" i="36"/>
  <c r="E890" i="35"/>
  <c r="G1584" i="35"/>
  <c r="G1591" i="35"/>
  <c r="D2008" i="35"/>
  <c r="I1113" i="35"/>
  <c r="D2492" i="35"/>
  <c r="E2201" i="35"/>
  <c r="D2419" i="35"/>
  <c r="E1135" i="35"/>
  <c r="G2710" i="35"/>
  <c r="G957" i="35"/>
  <c r="I138" i="35"/>
  <c r="G1077" i="35"/>
  <c r="F2446" i="36"/>
  <c r="E3136" i="35"/>
  <c r="I1530" i="35"/>
  <c r="I1632" i="35"/>
  <c r="G3072" i="35"/>
  <c r="I216" i="35"/>
  <c r="G370" i="35"/>
  <c r="G671" i="35"/>
  <c r="G731" i="36"/>
  <c r="D994" i="35"/>
  <c r="E473" i="35"/>
  <c r="E1710" i="35"/>
  <c r="G1112" i="35"/>
  <c r="I2684" i="35"/>
  <c r="D3073" i="35"/>
  <c r="E3184" i="35"/>
  <c r="G2704" i="35"/>
  <c r="I2062" i="35"/>
  <c r="I266" i="35"/>
  <c r="D248" i="35"/>
  <c r="D942" i="35"/>
  <c r="D770" i="35"/>
  <c r="E1928" i="35"/>
  <c r="I267" i="35"/>
  <c r="E685" i="35"/>
  <c r="G3031" i="35"/>
  <c r="I2914" i="35"/>
  <c r="E1449" i="35"/>
  <c r="G311" i="35"/>
  <c r="E2170" i="35"/>
  <c r="G1126" i="35"/>
  <c r="G479" i="35"/>
  <c r="D154" i="35"/>
  <c r="I2387" i="35"/>
  <c r="E632" i="35"/>
  <c r="G1339" i="36"/>
  <c r="F2256" i="36"/>
  <c r="G1456" i="35"/>
  <c r="D930" i="35"/>
  <c r="E2474" i="36"/>
  <c r="G1010" i="35"/>
  <c r="F1869" i="36"/>
  <c r="D1707" i="35"/>
  <c r="D99" i="35"/>
  <c r="G737" i="35"/>
  <c r="E1898" i="35"/>
  <c r="D2431" i="35"/>
  <c r="D1418" i="35"/>
  <c r="D3138" i="35"/>
  <c r="F2370" i="36"/>
  <c r="G497" i="35"/>
  <c r="E1350" i="35"/>
  <c r="D2964" i="35"/>
  <c r="G2295" i="35"/>
  <c r="E2848" i="35"/>
  <c r="E106" i="35"/>
  <c r="E2969" i="35"/>
  <c r="D104" i="36"/>
  <c r="D1697" i="35"/>
  <c r="G2230" i="36"/>
  <c r="E675" i="35"/>
  <c r="G1737" i="35"/>
  <c r="E1621" i="35"/>
  <c r="G2142" i="35"/>
  <c r="G2515" i="36"/>
  <c r="I1935" i="35"/>
  <c r="I2502" i="35"/>
  <c r="E911" i="36"/>
  <c r="E2532" i="35"/>
  <c r="D79" i="35"/>
  <c r="E2986" i="35"/>
  <c r="D761" i="35"/>
  <c r="I1310" i="35"/>
  <c r="G2838" i="35"/>
  <c r="D2708" i="35"/>
  <c r="I2663" i="35"/>
  <c r="G2528" i="35"/>
  <c r="G2312" i="36"/>
  <c r="I1547" i="35"/>
  <c r="D2655" i="35"/>
  <c r="E1998" i="36"/>
  <c r="I2939" i="35"/>
  <c r="I2374" i="35"/>
  <c r="E2234" i="36"/>
  <c r="E2460" i="35"/>
  <c r="I297" i="35"/>
  <c r="I2154" i="35"/>
  <c r="F2246" i="36"/>
  <c r="I2279" i="35"/>
  <c r="D2209" i="35"/>
  <c r="I275" i="35"/>
  <c r="E2366" i="36"/>
  <c r="D713" i="35"/>
  <c r="E299" i="35"/>
  <c r="I115" i="35"/>
  <c r="I1913" i="35"/>
  <c r="E1090" i="35"/>
  <c r="D1782" i="35"/>
  <c r="G320" i="35"/>
  <c r="E2488" i="36"/>
  <c r="G2708" i="35"/>
  <c r="D1434" i="35"/>
  <c r="E705" i="35"/>
  <c r="D1133" i="35"/>
  <c r="G3179" i="35"/>
  <c r="G627" i="35"/>
  <c r="E2660" i="35"/>
  <c r="E468" i="35"/>
  <c r="G2073" i="35"/>
  <c r="E2840" i="35"/>
  <c r="I2209" i="35"/>
  <c r="E2472" i="35"/>
  <c r="I2676" i="35"/>
  <c r="G456" i="35"/>
  <c r="G2080" i="35"/>
  <c r="E3106" i="35"/>
  <c r="D1280" i="35"/>
  <c r="I1369" i="35"/>
  <c r="E1294" i="35"/>
  <c r="D2626" i="35"/>
  <c r="E1282" i="35"/>
  <c r="G187" i="35"/>
  <c r="E2141" i="35"/>
  <c r="G2330" i="35"/>
  <c r="E218" i="35"/>
  <c r="D531" i="35"/>
  <c r="G1186" i="35"/>
  <c r="I2518" i="35"/>
  <c r="E3058" i="35"/>
  <c r="D71" i="36"/>
  <c r="I2527" i="35"/>
  <c r="G1810" i="35"/>
  <c r="G1207" i="35"/>
  <c r="E1189" i="35"/>
  <c r="E1458" i="35"/>
  <c r="I1983" i="35"/>
  <c r="E3117" i="35"/>
  <c r="D1504" i="35"/>
  <c r="D1287" i="35"/>
  <c r="D877" i="35"/>
  <c r="I2443" i="36"/>
  <c r="E650" i="35"/>
  <c r="D2508" i="35"/>
  <c r="G1336" i="35"/>
  <c r="E1465" i="35"/>
  <c r="D885" i="35"/>
  <c r="I2144" i="35"/>
  <c r="I161" i="35"/>
  <c r="G2482" i="35"/>
  <c r="G2850" i="35"/>
  <c r="G3087" i="35"/>
  <c r="D2108" i="35"/>
  <c r="E1714" i="35"/>
  <c r="E544" i="35"/>
  <c r="D3038" i="35"/>
  <c r="D2649" i="35"/>
  <c r="I1870" i="35"/>
  <c r="G2175" i="35"/>
  <c r="E2251" i="35"/>
  <c r="I760" i="35"/>
  <c r="D1015" i="35"/>
  <c r="E1303" i="35"/>
  <c r="G1514" i="35"/>
  <c r="E2782" i="35"/>
  <c r="I2972" i="35"/>
  <c r="E2256" i="36"/>
  <c r="I1270" i="35"/>
  <c r="I2022" i="35"/>
  <c r="I1306" i="35"/>
  <c r="D2582" i="35"/>
  <c r="I2703" i="35"/>
  <c r="D1023" i="35"/>
  <c r="G120" i="35"/>
  <c r="I1642" i="35"/>
  <c r="G1542" i="35"/>
  <c r="E121" i="35"/>
  <c r="I1031" i="35"/>
  <c r="G1545" i="35"/>
  <c r="E2095" i="35"/>
  <c r="G107" i="35"/>
  <c r="F2367" i="36"/>
  <c r="I1077" i="35"/>
  <c r="D2512" i="35"/>
  <c r="D433" i="35"/>
  <c r="E2311" i="35"/>
  <c r="I1742" i="35"/>
  <c r="I1846" i="35"/>
  <c r="E600" i="35"/>
  <c r="G617" i="36"/>
  <c r="G3151" i="35"/>
  <c r="F2278" i="36"/>
  <c r="E425" i="35"/>
  <c r="D2524" i="35"/>
  <c r="E1934" i="35"/>
  <c r="D3035" i="35"/>
  <c r="E2650" i="35"/>
  <c r="G1151" i="35"/>
  <c r="G480" i="35"/>
  <c r="D1752" i="35"/>
  <c r="D2263" i="35"/>
  <c r="J2407" i="36"/>
  <c r="I1908" i="35"/>
  <c r="D1105" i="35"/>
  <c r="E2556" i="35"/>
  <c r="G3146" i="35"/>
  <c r="I1383" i="35"/>
  <c r="D2868" i="35"/>
  <c r="D2825" i="35"/>
  <c r="I837" i="35"/>
  <c r="G3080" i="35"/>
  <c r="E857" i="35"/>
  <c r="I1402" i="35"/>
  <c r="G2236" i="35"/>
  <c r="G3049" i="35"/>
  <c r="E2475" i="36"/>
  <c r="E1977" i="35"/>
  <c r="G3129" i="35"/>
  <c r="D2959" i="35"/>
  <c r="D1207" i="35"/>
  <c r="I592" i="35"/>
  <c r="I809" i="35"/>
  <c r="E1554" i="35"/>
  <c r="G2863" i="35"/>
  <c r="E2257" i="35"/>
  <c r="I1554" i="35"/>
  <c r="I587" i="35"/>
  <c r="D408" i="35"/>
  <c r="D3042" i="35"/>
  <c r="E1344" i="35"/>
  <c r="G2226" i="35"/>
  <c r="I977" i="35"/>
  <c r="F2458" i="36"/>
  <c r="G319" i="35"/>
  <c r="E1297" i="35"/>
  <c r="I603" i="35"/>
  <c r="I1961" i="35"/>
  <c r="G1816" i="35"/>
  <c r="G3183" i="35"/>
  <c r="I2943" i="35"/>
  <c r="E2223" i="36"/>
  <c r="G785" i="35"/>
  <c r="E2354" i="36"/>
  <c r="E2401" i="35"/>
  <c r="E2394" i="36"/>
  <c r="G2189" i="35"/>
  <c r="G2406" i="36"/>
  <c r="G1274" i="35"/>
  <c r="I2720" i="35"/>
  <c r="I576" i="35"/>
  <c r="E3124" i="35"/>
  <c r="G2375" i="36"/>
  <c r="I3134" i="35"/>
  <c r="I994" i="35"/>
  <c r="E2440" i="36"/>
  <c r="G647" i="35"/>
  <c r="E2274" i="36"/>
  <c r="F2262" i="36"/>
  <c r="I2000" i="35"/>
  <c r="D169" i="35"/>
  <c r="E569" i="35"/>
  <c r="E1704" i="35"/>
  <c r="G1929" i="35"/>
  <c r="G1927" i="35"/>
  <c r="E1617" i="35"/>
  <c r="E2066" i="35"/>
  <c r="G1379" i="36"/>
  <c r="E1193" i="35"/>
  <c r="D1223" i="35"/>
  <c r="G1949" i="35"/>
  <c r="E2174" i="36"/>
  <c r="I2641" i="35"/>
  <c r="D211" i="35"/>
  <c r="D2220" i="35"/>
  <c r="D411" i="35"/>
  <c r="I1591" i="35"/>
  <c r="I627" i="35"/>
  <c r="E1775" i="35"/>
  <c r="D2265" i="35"/>
  <c r="E2104" i="35"/>
  <c r="D1769" i="35"/>
  <c r="G2334" i="35"/>
  <c r="I2276" i="35"/>
  <c r="D1120" i="35"/>
  <c r="G2544" i="35"/>
  <c r="I2795" i="35"/>
  <c r="I2476" i="35"/>
  <c r="E1222" i="35"/>
  <c r="G1939" i="36"/>
  <c r="G2041" i="35"/>
  <c r="D921" i="35"/>
  <c r="G3088" i="35"/>
  <c r="D418" i="35"/>
  <c r="E2158" i="35"/>
  <c r="E623" i="35"/>
  <c r="I2868" i="35"/>
  <c r="D127" i="35"/>
  <c r="E171" i="35"/>
  <c r="D2036" i="35"/>
  <c r="D288" i="35"/>
  <c r="E1226" i="35"/>
  <c r="I2428" i="36"/>
  <c r="I1370" i="35"/>
  <c r="E1649" i="35"/>
  <c r="E1322" i="35"/>
  <c r="D3009" i="35"/>
  <c r="I2457" i="35"/>
  <c r="D1169" i="35"/>
  <c r="E1241" i="35"/>
  <c r="G331" i="35"/>
  <c r="G546" i="35"/>
  <c r="G1391" i="35"/>
  <c r="E2270" i="36"/>
  <c r="E2695" i="35"/>
  <c r="D68" i="36"/>
  <c r="D1001" i="35"/>
  <c r="E1958" i="35"/>
  <c r="G1294" i="35"/>
  <c r="D2343" i="35"/>
  <c r="I713" i="35"/>
  <c r="D2092" i="35"/>
  <c r="G2780" i="35"/>
  <c r="D344" i="35"/>
  <c r="G264" i="35"/>
  <c r="G306" i="35"/>
  <c r="D2368" i="35"/>
  <c r="G2002" i="35"/>
  <c r="D555" i="35"/>
  <c r="I1407" i="35"/>
  <c r="G1601" i="35"/>
  <c r="G1128" i="35"/>
  <c r="G976" i="35"/>
  <c r="I1240" i="35"/>
  <c r="F2353" i="36"/>
  <c r="D1886" i="35"/>
  <c r="G1017" i="35"/>
  <c r="F2250" i="36"/>
  <c r="I2136" i="35"/>
  <c r="E2021" i="35"/>
  <c r="I2251" i="35"/>
  <c r="D2202" i="35"/>
  <c r="E284" i="35"/>
  <c r="I2070" i="35"/>
  <c r="D1872" i="35"/>
  <c r="I2952" i="35"/>
  <c r="I2238" i="35"/>
  <c r="G1538" i="35"/>
  <c r="D1862" i="35"/>
  <c r="G2999" i="35"/>
  <c r="I719" i="35"/>
  <c r="D2688" i="35"/>
  <c r="G296" i="35"/>
  <c r="G1800" i="35"/>
  <c r="D1606" i="35"/>
  <c r="G2069" i="36"/>
  <c r="D2199" i="35"/>
  <c r="G256" i="35"/>
  <c r="G2724" i="35"/>
  <c r="G1366" i="35"/>
  <c r="E1982" i="35"/>
  <c r="E1672" i="35"/>
  <c r="I1758" i="35"/>
  <c r="G2439" i="36"/>
  <c r="D951" i="35"/>
  <c r="D337" i="35"/>
  <c r="I345" i="35"/>
  <c r="D832" i="35"/>
  <c r="I3036" i="35"/>
  <c r="E519" i="35"/>
  <c r="D78" i="36"/>
  <c r="F2391" i="36"/>
  <c r="E498" i="35"/>
  <c r="D1621" i="35"/>
  <c r="E1200" i="35"/>
  <c r="G912" i="35"/>
  <c r="D1618" i="35"/>
  <c r="D1943" i="35"/>
  <c r="I1704" i="35"/>
  <c r="I1952" i="35"/>
  <c r="G2513" i="35"/>
  <c r="I2932" i="35"/>
  <c r="G2561" i="35"/>
  <c r="G3082" i="35"/>
  <c r="G346" i="35"/>
  <c r="G3021" i="35"/>
  <c r="D2572" i="35"/>
  <c r="E264" i="35"/>
  <c r="D2824" i="35"/>
  <c r="D1338" i="35"/>
  <c r="D450" i="35"/>
  <c r="G227" i="35"/>
  <c r="G2436" i="36"/>
  <c r="G691" i="35"/>
  <c r="G2215" i="35"/>
  <c r="E752" i="35"/>
  <c r="E2039" i="35"/>
  <c r="I1127" i="35"/>
  <c r="E2321" i="35"/>
  <c r="G689" i="35"/>
  <c r="G2292" i="35"/>
  <c r="G223" i="35"/>
  <c r="E2823" i="35"/>
  <c r="J2448" i="36"/>
  <c r="G2401" i="35"/>
  <c r="I2340" i="35"/>
  <c r="D2271" i="35"/>
  <c r="D1151" i="35"/>
  <c r="I2320" i="35"/>
  <c r="D1090" i="35"/>
  <c r="G1978" i="35"/>
  <c r="E1744" i="35"/>
  <c r="E942" i="35"/>
  <c r="I894" i="35"/>
  <c r="D2755" i="35"/>
  <c r="I1104" i="35"/>
  <c r="I1776" i="35"/>
  <c r="I1639" i="35"/>
  <c r="D2873" i="35"/>
  <c r="D1808" i="35"/>
  <c r="G2396" i="36"/>
  <c r="D1263" i="35"/>
  <c r="E3079" i="35"/>
  <c r="E1610" i="35"/>
  <c r="G247" i="35"/>
  <c r="E1175" i="35"/>
  <c r="G709" i="35"/>
  <c r="E760" i="35"/>
  <c r="D2100" i="35"/>
  <c r="E2580" i="35"/>
  <c r="D2623" i="35"/>
  <c r="G1268" i="35"/>
  <c r="I2377" i="35"/>
  <c r="E2929" i="35"/>
  <c r="I2839" i="35"/>
  <c r="I1854" i="35"/>
  <c r="D1764" i="35"/>
  <c r="E867" i="35"/>
  <c r="I680" i="35"/>
  <c r="E1155" i="35"/>
  <c r="G2006" i="35"/>
  <c r="D2311" i="35"/>
  <c r="D419" i="35"/>
  <c r="G3144" i="35"/>
  <c r="E3082" i="35"/>
  <c r="I941" i="35"/>
  <c r="D717" i="35"/>
  <c r="G1615" i="35"/>
  <c r="I288" i="35"/>
  <c r="I157" i="35"/>
  <c r="D1200" i="35"/>
  <c r="D1677" i="35"/>
  <c r="G2560" i="35"/>
  <c r="D1573" i="35"/>
  <c r="D1165" i="35"/>
  <c r="I1056" i="35"/>
  <c r="D2786" i="35"/>
  <c r="G2481" i="36"/>
  <c r="I1377" i="35"/>
  <c r="I1826" i="35"/>
  <c r="E1823" i="35"/>
  <c r="I407" i="35"/>
  <c r="E1390" i="35"/>
  <c r="I2617" i="35"/>
  <c r="D321" i="35"/>
  <c r="D560" i="35"/>
  <c r="I2372" i="36"/>
  <c r="F2385" i="36"/>
  <c r="I1158" i="35"/>
  <c r="D1321" i="35"/>
  <c r="I1513" i="35"/>
  <c r="F2490" i="36"/>
  <c r="E1730" i="35"/>
  <c r="E3151" i="35"/>
  <c r="E690" i="35"/>
  <c r="E872" i="35"/>
  <c r="D787" i="35"/>
  <c r="I1877" i="35"/>
  <c r="D186" i="35"/>
  <c r="E1650" i="35"/>
  <c r="I696" i="35"/>
  <c r="I97" i="35"/>
  <c r="G1105" i="35"/>
  <c r="G829" i="35"/>
  <c r="I1946" i="35"/>
  <c r="G1512" i="35"/>
  <c r="E2596" i="35"/>
  <c r="D2771" i="35"/>
  <c r="E829" i="35"/>
  <c r="D696" i="35"/>
  <c r="E361" i="35"/>
  <c r="E1223" i="35"/>
  <c r="G1705" i="35"/>
  <c r="I2606" i="35"/>
  <c r="E607" i="35"/>
  <c r="E2174" i="35"/>
  <c r="E2640" i="35"/>
  <c r="D2504" i="35"/>
  <c r="G2519" i="36"/>
  <c r="E2793" i="35"/>
  <c r="G2415" i="36"/>
  <c r="G1562" i="35"/>
  <c r="D2849" i="35"/>
  <c r="G3040" i="35"/>
  <c r="D946" i="35"/>
  <c r="G853" i="35"/>
  <c r="I395" i="35"/>
  <c r="E1080" i="35"/>
  <c r="E1034" i="35"/>
  <c r="G1272" i="35"/>
  <c r="G2566" i="35"/>
  <c r="I802" i="35"/>
  <c r="I441" i="35"/>
  <c r="G88" i="35"/>
  <c r="G2235" i="35"/>
  <c r="E1577" i="35"/>
  <c r="I103" i="35"/>
  <c r="G986" i="35"/>
  <c r="D2695" i="35"/>
  <c r="I2359" i="35"/>
  <c r="D657" i="35"/>
  <c r="D576" i="35"/>
  <c r="E983" i="35"/>
  <c r="E523" i="35"/>
  <c r="E2432" i="36"/>
  <c r="E1354" i="35"/>
  <c r="F2361" i="36"/>
  <c r="G2929" i="35"/>
  <c r="I2530" i="35"/>
  <c r="D3000" i="35"/>
  <c r="D2046" i="35"/>
  <c r="G922" i="35"/>
  <c r="E3187" i="35"/>
  <c r="D89" i="35"/>
  <c r="D2906" i="35"/>
  <c r="E1717" i="35"/>
  <c r="G2262" i="35"/>
  <c r="E1833" i="35"/>
  <c r="D1376" i="35"/>
  <c r="D1910" i="35"/>
  <c r="G2257" i="36"/>
  <c r="E443" i="35"/>
  <c r="E3182" i="35"/>
  <c r="E816" i="35"/>
  <c r="D346" i="35"/>
  <c r="I666" i="35"/>
  <c r="I2832" i="35"/>
  <c r="G1845" i="35"/>
  <c r="I2143" i="35"/>
  <c r="I1393" i="35"/>
  <c r="I2559" i="35"/>
  <c r="G1614" i="36"/>
  <c r="G1742" i="35"/>
  <c r="I849" i="35"/>
  <c r="I2956" i="35"/>
  <c r="G3060" i="35"/>
  <c r="G448" i="35"/>
  <c r="D120" i="35"/>
  <c r="G2998" i="35"/>
  <c r="I1861" i="35"/>
  <c r="G2095" i="35"/>
  <c r="D2748" i="35"/>
  <c r="I687" i="35"/>
  <c r="D1882" i="35"/>
  <c r="E801" i="35"/>
  <c r="I1784" i="35"/>
  <c r="G2841" i="35"/>
  <c r="G1725" i="35"/>
  <c r="E475" i="35"/>
  <c r="I2288" i="35"/>
  <c r="G1655" i="35"/>
  <c r="E719" i="35"/>
  <c r="E3014" i="35"/>
  <c r="I1098" i="35"/>
  <c r="G2280" i="36"/>
  <c r="I2850" i="35"/>
  <c r="D287" i="35"/>
  <c r="G2806" i="35"/>
  <c r="I1338" i="35"/>
  <c r="D2153" i="35"/>
  <c r="I1638" i="35"/>
  <c r="G1661" i="35"/>
  <c r="I2500" i="35"/>
  <c r="E873" i="35"/>
  <c r="G713" i="35"/>
  <c r="G2951" i="35"/>
  <c r="I624" i="35"/>
  <c r="I3056" i="35"/>
  <c r="I1472" i="35"/>
  <c r="I2532" i="35"/>
  <c r="E552" i="35"/>
  <c r="I3076" i="35"/>
  <c r="G168" i="35"/>
  <c r="G2553" i="35"/>
  <c r="I2745" i="35"/>
  <c r="I3062" i="35"/>
  <c r="E1430" i="36"/>
  <c r="E1729" i="35"/>
  <c r="I497" i="35"/>
  <c r="I2948" i="35"/>
  <c r="E2283" i="36"/>
  <c r="E2200" i="35"/>
  <c r="E1242" i="35"/>
  <c r="G643" i="35"/>
  <c r="I1709" i="35"/>
  <c r="G825" i="35"/>
  <c r="D1951" i="35"/>
  <c r="D410" i="35"/>
  <c r="D1057" i="35"/>
  <c r="G66" i="35"/>
  <c r="I2457" i="36"/>
  <c r="G2702" i="35"/>
  <c r="G2433" i="36"/>
  <c r="G1002" i="35"/>
  <c r="I241" i="35"/>
  <c r="I663" i="35"/>
  <c r="I673" i="35"/>
  <c r="F2297" i="36"/>
  <c r="I507" i="35"/>
  <c r="I226" i="35"/>
  <c r="I2778" i="35"/>
  <c r="I2488" i="35"/>
  <c r="E1359" i="35"/>
  <c r="G2763" i="35"/>
  <c r="G2238" i="36"/>
  <c r="E2959" i="35"/>
  <c r="I1161" i="35"/>
  <c r="I1364" i="35"/>
  <c r="D1655" i="35"/>
  <c r="E976" i="35"/>
  <c r="G897" i="35"/>
  <c r="D2958" i="35"/>
  <c r="I313" i="35"/>
  <c r="I2462" i="36"/>
  <c r="D698" i="35"/>
  <c r="G2427" i="35"/>
  <c r="I338" i="35"/>
  <c r="I155" i="35"/>
  <c r="G2258" i="35"/>
  <c r="E331" i="35"/>
  <c r="I869" i="35"/>
  <c r="I2048" i="35"/>
  <c r="I376" i="35"/>
  <c r="F2423" i="36"/>
  <c r="I813" i="35"/>
  <c r="E2239" i="36"/>
  <c r="G1982" i="35"/>
  <c r="E2474" i="35"/>
  <c r="G1905" i="35"/>
  <c r="G2972" i="35"/>
  <c r="E144" i="35"/>
  <c r="E66" i="35"/>
  <c r="G104" i="36"/>
  <c r="I1692" i="35"/>
  <c r="I1107" i="35"/>
  <c r="G1621" i="35"/>
  <c r="I319" i="35"/>
  <c r="E902" i="35"/>
  <c r="G2505" i="36"/>
  <c r="E1881" i="35"/>
  <c r="I2769" i="35"/>
  <c r="D2073" i="35"/>
  <c r="D2449" i="35"/>
  <c r="E1302" i="35"/>
  <c r="D491" i="35"/>
  <c r="E2280" i="35"/>
  <c r="D2190" i="35"/>
  <c r="G232" i="35"/>
  <c r="I1216" i="35"/>
  <c r="I2391" i="35"/>
  <c r="G1209" i="35"/>
  <c r="G951" i="35"/>
  <c r="G1979" i="36"/>
  <c r="G3065" i="35"/>
  <c r="E506" i="35"/>
  <c r="I2407" i="35"/>
  <c r="G3100" i="35"/>
  <c r="D1079" i="35"/>
  <c r="E799" i="35"/>
  <c r="D824" i="35"/>
  <c r="I2199" i="35"/>
  <c r="G2102" i="35"/>
  <c r="E319" i="35"/>
  <c r="I2204" i="35"/>
  <c r="D2836" i="35"/>
  <c r="G2278" i="35"/>
  <c r="E728" i="35"/>
  <c r="G2754" i="35"/>
  <c r="G3039" i="35"/>
  <c r="G626" i="35"/>
  <c r="I969" i="35"/>
  <c r="I880" i="35"/>
  <c r="D1395" i="35"/>
  <c r="E2319" i="36"/>
  <c r="G2278" i="36"/>
  <c r="D2191" i="35"/>
  <c r="D1981" i="35"/>
  <c r="E1630" i="35"/>
  <c r="G1602" i="35"/>
  <c r="E1273" i="35"/>
  <c r="I360" i="35"/>
  <c r="E392" i="35"/>
  <c r="G1486" i="35"/>
  <c r="E1608" i="35"/>
  <c r="E2443" i="35"/>
  <c r="E3044" i="35"/>
  <c r="I2928" i="35"/>
  <c r="G104" i="35"/>
  <c r="G771" i="35"/>
  <c r="I463" i="35"/>
  <c r="E744" i="35"/>
  <c r="I91" i="35"/>
  <c r="E927" i="35"/>
  <c r="I2196" i="35"/>
  <c r="E1120" i="35"/>
  <c r="G2224" i="35"/>
  <c r="D1248" i="35"/>
  <c r="G2329" i="36"/>
  <c r="D615" i="35"/>
  <c r="D60" i="36"/>
  <c r="F679" i="36"/>
  <c r="E370" i="35"/>
  <c r="E1218" i="35"/>
  <c r="G537" i="35"/>
  <c r="G2776" i="35"/>
  <c r="E2320" i="35"/>
  <c r="G2556" i="35"/>
  <c r="D1402" i="35"/>
  <c r="E2655" i="35"/>
  <c r="I2494" i="35"/>
  <c r="D67" i="36"/>
  <c r="E2271" i="36"/>
  <c r="D2348" i="35"/>
  <c r="F2239" i="36"/>
  <c r="D1080" i="35"/>
  <c r="G90" i="35"/>
  <c r="E1151" i="35"/>
  <c r="I2055" i="35"/>
  <c r="E2060" i="35"/>
  <c r="E2537" i="35"/>
  <c r="G977" i="35"/>
  <c r="G2516" i="36"/>
  <c r="D2407" i="35"/>
  <c r="D1534" i="35"/>
  <c r="I2643" i="35"/>
  <c r="G783" i="35"/>
  <c r="D1730" i="35"/>
  <c r="G2078" i="35"/>
  <c r="D2406" i="35"/>
  <c r="F2396" i="36"/>
  <c r="E2753" i="35"/>
  <c r="I2422" i="35"/>
  <c r="D2807" i="35"/>
  <c r="E789" i="35"/>
  <c r="D2710" i="35"/>
  <c r="D1455" i="35"/>
  <c r="F2461" i="36"/>
  <c r="E1285" i="35"/>
  <c r="E3142" i="35"/>
  <c r="I2223" i="35"/>
  <c r="I1265" i="35"/>
  <c r="F2328" i="36"/>
  <c r="E2111" i="35"/>
  <c r="D2353" i="35"/>
  <c r="D442" i="35"/>
  <c r="I1222" i="35"/>
  <c r="E1800" i="35"/>
  <c r="D3134" i="35"/>
  <c r="I2633" i="35"/>
  <c r="I351" i="35"/>
  <c r="G2866" i="35"/>
  <c r="D805" i="35"/>
  <c r="G3035" i="35"/>
  <c r="G1791" i="35"/>
  <c r="D2889" i="35"/>
  <c r="E3130" i="35"/>
  <c r="D803" i="35"/>
  <c r="G1796" i="35"/>
  <c r="I2203" i="35"/>
  <c r="E2705" i="35"/>
  <c r="G2441" i="35"/>
  <c r="E1629" i="35"/>
  <c r="D2079" i="35"/>
  <c r="F2501" i="36"/>
  <c r="D98" i="36"/>
  <c r="G1818" i="36"/>
  <c r="D226" i="35"/>
  <c r="G2272" i="35"/>
  <c r="E529" i="35"/>
  <c r="G2374" i="35"/>
  <c r="E2211" i="35"/>
  <c r="G2495" i="36"/>
  <c r="I762" i="35"/>
  <c r="I112" i="35"/>
  <c r="I2103" i="35"/>
  <c r="D1601" i="35"/>
  <c r="I2574" i="35"/>
  <c r="I2977" i="35"/>
  <c r="I2704" i="35"/>
  <c r="D1920" i="35"/>
  <c r="I105" i="35"/>
  <c r="G1032" i="35"/>
  <c r="E2713" i="35"/>
  <c r="G3110" i="35"/>
  <c r="D329" i="35"/>
  <c r="D2776" i="35"/>
  <c r="I370" i="35"/>
  <c r="I685" i="35"/>
  <c r="E1134" i="35"/>
  <c r="D2945" i="35"/>
  <c r="G2353" i="35"/>
  <c r="G1305" i="35"/>
  <c r="G2660" i="35"/>
  <c r="I2440" i="36"/>
  <c r="D208" i="35"/>
  <c r="D1802" i="35"/>
  <c r="D481" i="35"/>
  <c r="I938" i="35"/>
  <c r="D1039" i="35"/>
  <c r="G930" i="35"/>
  <c r="D2430" i="35"/>
  <c r="G1240" i="35"/>
  <c r="D1678" i="35"/>
  <c r="I1000" i="35"/>
  <c r="D2988" i="35"/>
  <c r="G649" i="35"/>
  <c r="E2146" i="35"/>
  <c r="E402" i="35"/>
  <c r="G2470" i="36"/>
  <c r="G2223" i="36"/>
  <c r="E2750" i="35"/>
  <c r="E1398" i="35"/>
  <c r="G2254" i="36"/>
  <c r="D2543" i="35"/>
  <c r="F2504" i="36"/>
  <c r="E859" i="35"/>
  <c r="E753" i="35"/>
  <c r="D1577" i="35"/>
  <c r="I2721" i="35"/>
  <c r="E807" i="35"/>
  <c r="D1590" i="35"/>
  <c r="I1038" i="35"/>
  <c r="E2478" i="36"/>
  <c r="E1853" i="35"/>
  <c r="D2000" i="35"/>
  <c r="I1651" i="35"/>
  <c r="G1805" i="35"/>
  <c r="G3084" i="35"/>
  <c r="G519" i="35"/>
  <c r="E743" i="35"/>
  <c r="E626" i="35"/>
  <c r="D2340" i="35"/>
  <c r="G1640" i="35"/>
  <c r="I1597" i="35"/>
  <c r="G881" i="35"/>
  <c r="G105" i="35"/>
  <c r="D2225" i="35"/>
  <c r="E1770" i="35"/>
  <c r="G1286" i="35"/>
  <c r="E2871" i="35"/>
  <c r="E842" i="35"/>
  <c r="F2443" i="36"/>
  <c r="G1377" i="35"/>
  <c r="D2918" i="35"/>
  <c r="I1055" i="35"/>
  <c r="I1614" i="35"/>
  <c r="E1677" i="35"/>
  <c r="D3023" i="35"/>
  <c r="G303" i="35"/>
  <c r="E2767" i="35"/>
  <c r="I168" i="35"/>
  <c r="D1695" i="35"/>
  <c r="G2347" i="36"/>
  <c r="E833" i="35"/>
  <c r="D2236" i="35"/>
  <c r="I1778" i="35"/>
  <c r="G1174" i="35"/>
  <c r="E1086" i="35"/>
  <c r="I2497" i="35"/>
  <c r="I2812" i="35"/>
  <c r="G2996" i="35"/>
  <c r="E1545" i="35"/>
  <c r="D192" i="35"/>
  <c r="I1090" i="35"/>
  <c r="D103" i="36"/>
  <c r="G2372" i="35"/>
  <c r="E1281" i="35"/>
  <c r="D2420" i="35"/>
  <c r="G885" i="35"/>
  <c r="F2447" i="36"/>
  <c r="I2299" i="35"/>
  <c r="D1511" i="35"/>
  <c r="D2240" i="35"/>
  <c r="I896" i="35"/>
  <c r="I2962" i="35"/>
  <c r="E1678" i="35"/>
  <c r="I2463" i="35"/>
  <c r="I1705" i="35"/>
  <c r="I411" i="35"/>
  <c r="G1217" i="35"/>
  <c r="I2726" i="35"/>
  <c r="E2410" i="36"/>
  <c r="E1345" i="35"/>
  <c r="J2402" i="36"/>
  <c r="E2483" i="36"/>
  <c r="E1280" i="35"/>
  <c r="D2342" i="35"/>
  <c r="I2657" i="35"/>
  <c r="E546" i="35"/>
  <c r="G1785" i="35"/>
  <c r="E1382" i="35"/>
  <c r="G1226" i="35"/>
  <c r="D2833" i="35"/>
  <c r="I1342" i="35"/>
  <c r="G1654" i="35"/>
  <c r="E909" i="35"/>
  <c r="D1348" i="35"/>
  <c r="G577" i="35"/>
  <c r="E2088" i="35"/>
  <c r="D2718" i="35"/>
  <c r="G567" i="35"/>
  <c r="G809" i="35"/>
  <c r="I2021" i="35"/>
  <c r="I1954" i="35"/>
  <c r="E2966" i="35"/>
  <c r="D339" i="35"/>
  <c r="G2248" i="35"/>
  <c r="I2258" i="35"/>
  <c r="I520" i="35"/>
  <c r="G2177" i="35"/>
  <c r="G447" i="35"/>
  <c r="E1946" i="35"/>
  <c r="D2466" i="35"/>
  <c r="G1177" i="35"/>
  <c r="I207" i="35"/>
  <c r="D1594" i="35"/>
  <c r="D546" i="35"/>
  <c r="I602" i="35"/>
  <c r="F2319" i="36"/>
  <c r="J2404" i="36"/>
  <c r="I1551" i="35"/>
  <c r="I1534" i="35"/>
  <c r="D789" i="35"/>
  <c r="E1057" i="35"/>
  <c r="I1745" i="35"/>
  <c r="G864" i="35"/>
  <c r="I2864" i="35"/>
  <c r="E2083" i="35"/>
  <c r="F2485" i="36"/>
  <c r="E1926" i="35"/>
  <c r="I911" i="35"/>
  <c r="E455" i="35"/>
  <c r="E1936" i="35"/>
  <c r="D475" i="35"/>
  <c r="D242" i="35"/>
  <c r="D354" i="35"/>
  <c r="G2967" i="35"/>
  <c r="I831" i="35"/>
  <c r="D87" i="35"/>
  <c r="D3153" i="35"/>
  <c r="I2804" i="35"/>
  <c r="G2825" i="35"/>
  <c r="E1846" i="35"/>
  <c r="D427" i="35"/>
  <c r="G523" i="35"/>
  <c r="G183" i="35"/>
  <c r="D639" i="35"/>
  <c r="E2295" i="36"/>
  <c r="G911" i="35"/>
  <c r="D751" i="35"/>
  <c r="E1855" i="35"/>
  <c r="D81" i="36"/>
  <c r="E247" i="35"/>
  <c r="D3084" i="35"/>
  <c r="E3116" i="35"/>
  <c r="D2498" i="35"/>
  <c r="F2442" i="36"/>
  <c r="E427" i="35"/>
  <c r="I3122" i="35"/>
  <c r="D1268" i="35"/>
  <c r="I2430" i="35"/>
  <c r="E3023" i="35"/>
  <c r="E2632" i="35"/>
  <c r="I1024" i="35"/>
  <c r="I184" i="35"/>
  <c r="F2320" i="36"/>
  <c r="G2280" i="35"/>
  <c r="G2790" i="35"/>
  <c r="I1344" i="35"/>
  <c r="I2639" i="35"/>
  <c r="I3183" i="35"/>
  <c r="I2228" i="35"/>
  <c r="E2258" i="36"/>
  <c r="I2879" i="35"/>
  <c r="G1397" i="35"/>
  <c r="I2222" i="35"/>
  <c r="I1073" i="35"/>
  <c r="D2887" i="35"/>
  <c r="E290" i="35"/>
  <c r="I1968" i="35"/>
  <c r="I1351" i="35"/>
  <c r="E664" i="35"/>
  <c r="D1145" i="35"/>
  <c r="E359" i="35"/>
  <c r="D130" i="35"/>
  <c r="D920" i="35"/>
  <c r="G2520" i="36"/>
  <c r="G2024" i="35"/>
  <c r="G2337" i="35"/>
  <c r="E1201" i="35"/>
  <c r="G378" i="35"/>
  <c r="E594" i="35"/>
  <c r="I2654" i="35"/>
  <c r="G1079" i="35"/>
  <c r="I2535" i="35"/>
  <c r="G849" i="35"/>
  <c r="E1058" i="35"/>
  <c r="G2154" i="36"/>
  <c r="G1438" i="35"/>
  <c r="G2289" i="36"/>
  <c r="G1212" i="35"/>
  <c r="G1006" i="35"/>
  <c r="I352" i="35"/>
  <c r="D2442" i="35"/>
  <c r="E2409" i="36"/>
  <c r="G703" i="35"/>
  <c r="G362" i="35"/>
  <c r="D2796" i="35"/>
  <c r="D1206" i="35"/>
  <c r="D3011" i="35"/>
  <c r="I208" i="35"/>
  <c r="I1574" i="35"/>
  <c r="F2493" i="36"/>
  <c r="E1391" i="35"/>
  <c r="E1999" i="35"/>
  <c r="E2647" i="35"/>
  <c r="D1543" i="35"/>
  <c r="I1278" i="35"/>
  <c r="F2517" i="36"/>
  <c r="D990" i="35"/>
  <c r="D2230" i="35"/>
  <c r="D1010" i="35"/>
  <c r="E2097" i="35"/>
  <c r="E1277" i="35"/>
  <c r="E2600" i="35"/>
  <c r="G1610" i="35"/>
  <c r="I929" i="35"/>
  <c r="I1175" i="35"/>
  <c r="G2618" i="35"/>
  <c r="D1836" i="35"/>
  <c r="I1537" i="35"/>
  <c r="I1799" i="35"/>
  <c r="E1042" i="35"/>
  <c r="I1663" i="35"/>
  <c r="D1184" i="35"/>
  <c r="G1415" i="35"/>
  <c r="D2289" i="35"/>
  <c r="G2939" i="35"/>
  <c r="E97" i="35"/>
  <c r="E1199" i="35"/>
  <c r="G113" i="35"/>
  <c r="E2248" i="35"/>
  <c r="E170" i="35"/>
  <c r="I1886" i="35"/>
  <c r="D792" i="35"/>
  <c r="E1801" i="35"/>
  <c r="D672" i="35"/>
  <c r="E1159" i="35"/>
  <c r="D1574" i="35"/>
  <c r="D594" i="35"/>
  <c r="E2297" i="35"/>
  <c r="E1214" i="35"/>
  <c r="D504" i="35"/>
  <c r="G1714" i="35"/>
  <c r="I1079" i="35"/>
  <c r="I1711" i="35"/>
  <c r="G2441" i="36"/>
  <c r="I1001" i="35"/>
  <c r="F2489" i="36"/>
  <c r="E2334" i="36"/>
  <c r="G162" i="35"/>
  <c r="I2871" i="35"/>
  <c r="D2852" i="35"/>
  <c r="D2991" i="35"/>
  <c r="G2414" i="36"/>
  <c r="I2430" i="36"/>
  <c r="G2081" i="35"/>
  <c r="G2270" i="36"/>
  <c r="D842" i="35"/>
  <c r="E2780" i="35"/>
  <c r="I2936" i="35"/>
  <c r="I427" i="35"/>
  <c r="D1685" i="35"/>
  <c r="D1876" i="35"/>
  <c r="E2745" i="35"/>
  <c r="E2662" i="35"/>
  <c r="I1051" i="35"/>
  <c r="G1572" i="36"/>
  <c r="D584" i="35"/>
  <c r="E2260" i="35"/>
  <c r="D2644" i="35"/>
  <c r="I2380" i="36"/>
  <c r="D1847" i="35"/>
  <c r="E2157" i="35"/>
  <c r="D2344" i="35"/>
  <c r="E3004" i="35"/>
  <c r="G1870" i="35"/>
  <c r="E1890" i="35"/>
  <c r="E1666" i="35"/>
  <c r="G1073" i="35"/>
  <c r="I265" i="35"/>
  <c r="G607" i="35"/>
  <c r="G2794" i="35"/>
  <c r="D2300" i="35"/>
  <c r="G992" i="35"/>
  <c r="F2392" i="36"/>
  <c r="D535" i="35"/>
  <c r="D2902" i="35"/>
  <c r="E2902" i="35"/>
  <c r="I2513" i="35"/>
  <c r="E1030" i="35"/>
  <c r="D2844" i="35"/>
  <c r="G1922" i="35"/>
  <c r="D415" i="35"/>
  <c r="I2754" i="35"/>
  <c r="E778" i="35"/>
  <c r="E1442" i="35"/>
  <c r="F2464" i="36"/>
  <c r="I1872" i="35"/>
  <c r="D3103" i="35"/>
  <c r="E2079" i="35"/>
  <c r="E3022" i="35"/>
  <c r="I2511" i="35"/>
  <c r="E215" i="35"/>
  <c r="I3172" i="35"/>
  <c r="I1520" i="35"/>
  <c r="E1812" i="35"/>
  <c r="D1431" i="35"/>
  <c r="I273" i="35"/>
  <c r="I1557" i="35"/>
  <c r="G1023" i="35"/>
  <c r="D2084" i="35"/>
  <c r="E1415" i="35"/>
  <c r="E562" i="35"/>
  <c r="G565" i="35"/>
  <c r="E2406" i="35"/>
  <c r="E1627" i="35"/>
  <c r="I1994" i="35"/>
  <c r="D2843" i="35"/>
  <c r="G2740" i="35"/>
  <c r="I607" i="35"/>
  <c r="F2272" i="36"/>
  <c r="I3072" i="35"/>
  <c r="G2443" i="35"/>
  <c r="G2138" i="35"/>
  <c r="G826" i="35"/>
  <c r="I2393" i="36"/>
  <c r="D1392" i="35"/>
  <c r="E2177" i="35"/>
  <c r="G1793" i="35"/>
  <c r="D733" i="35"/>
  <c r="I2020" i="35"/>
  <c r="I707" i="35"/>
  <c r="G2758" i="35"/>
  <c r="G2153" i="35"/>
  <c r="G1652" i="36"/>
  <c r="I2406" i="36"/>
  <c r="E337" i="35"/>
  <c r="I2364" i="35"/>
  <c r="I2834" i="35"/>
  <c r="E2887" i="35"/>
  <c r="E418" i="35"/>
  <c r="G3057" i="35"/>
  <c r="D962" i="35"/>
  <c r="D2791" i="35"/>
  <c r="I3152" i="35"/>
  <c r="D3129" i="35"/>
  <c r="D2601" i="35"/>
  <c r="G2405" i="35"/>
  <c r="D1532" i="35"/>
  <c r="E1909" i="35"/>
  <c r="D1254" i="35"/>
  <c r="D1558" i="35"/>
  <c r="D1688" i="35"/>
  <c r="G2345" i="35"/>
  <c r="E2359" i="35"/>
  <c r="I697" i="35"/>
  <c r="G2719" i="35"/>
  <c r="I1119" i="35"/>
  <c r="G1570" i="35"/>
  <c r="D2013" i="35"/>
  <c r="I1223" i="35"/>
  <c r="I1751" i="35"/>
  <c r="G696" i="35"/>
  <c r="I2632" i="35"/>
  <c r="G2270" i="35"/>
  <c r="E1489" i="35"/>
  <c r="I2596" i="35"/>
  <c r="F1052" i="36"/>
  <c r="D296" i="35"/>
  <c r="E2776" i="35"/>
  <c r="G1216" i="35"/>
  <c r="E2287" i="35"/>
  <c r="E1014" i="35"/>
  <c r="I2688" i="35"/>
  <c r="D2463" i="35"/>
  <c r="I3145" i="35"/>
  <c r="G1425" i="35"/>
  <c r="I1646" i="35"/>
  <c r="D2625" i="35"/>
  <c r="D1225" i="35"/>
  <c r="I2351" i="35"/>
  <c r="E1930" i="35"/>
  <c r="E1921" i="35"/>
  <c r="I1610" i="35"/>
  <c r="D3122" i="35"/>
  <c r="I2415" i="36"/>
  <c r="G2232" i="35"/>
  <c r="E2656" i="35"/>
  <c r="I570" i="35"/>
  <c r="I2088" i="35"/>
  <c r="G1823" i="35"/>
  <c r="G2792" i="35"/>
  <c r="E761" i="35"/>
  <c r="D2321" i="35"/>
  <c r="G1454" i="35"/>
  <c r="E385" i="35"/>
  <c r="E2313" i="35"/>
  <c r="D1032" i="35"/>
  <c r="E1908" i="35"/>
  <c r="D3120" i="35"/>
  <c r="I2419" i="36"/>
  <c r="G2527" i="35"/>
  <c r="D927" i="35"/>
  <c r="G2321" i="35"/>
  <c r="E2968" i="35"/>
  <c r="I1247" i="35"/>
  <c r="E1177" i="36"/>
  <c r="D3002" i="35"/>
  <c r="I2503" i="35"/>
  <c r="I898" i="35"/>
  <c r="I2766" i="35"/>
  <c r="I2439" i="36"/>
  <c r="G1678" i="35"/>
  <c r="I1810" i="35"/>
  <c r="E1356" i="35"/>
  <c r="D2767" i="35"/>
  <c r="I538" i="35"/>
  <c r="I703" i="35"/>
  <c r="G962" i="35"/>
  <c r="E2456" i="36"/>
  <c r="I513" i="35"/>
  <c r="E2523" i="36"/>
  <c r="D2329" i="35"/>
  <c r="G1882" i="35"/>
  <c r="E2041" i="35"/>
  <c r="G2026" i="35"/>
  <c r="D255" i="35"/>
  <c r="G2854" i="35"/>
  <c r="D2323" i="35"/>
  <c r="E563" i="35"/>
  <c r="E2799" i="35"/>
  <c r="D957" i="35"/>
  <c r="E1210" i="35"/>
  <c r="F2426" i="36"/>
  <c r="G2290" i="35"/>
  <c r="D2940" i="35"/>
  <c r="D1648" i="35"/>
  <c r="I3168" i="35"/>
  <c r="E1656" i="35"/>
  <c r="E2329" i="36"/>
  <c r="E2254" i="35"/>
  <c r="G1200" i="35"/>
  <c r="E2860" i="35"/>
  <c r="E255" i="35"/>
  <c r="E2430" i="36"/>
  <c r="D1176" i="35"/>
  <c r="E2856" i="35"/>
  <c r="I1592" i="35"/>
  <c r="G2235" i="36"/>
  <c r="D983" i="35"/>
  <c r="D59" i="36"/>
  <c r="I1857" i="35"/>
  <c r="D74" i="35"/>
  <c r="G2712" i="35"/>
  <c r="I2152" i="35"/>
  <c r="E1017" i="35"/>
  <c r="G1626" i="35"/>
  <c r="I2339" i="35"/>
  <c r="E1328" i="35"/>
  <c r="D2576" i="35"/>
  <c r="E2447" i="35"/>
  <c r="G384" i="35"/>
  <c r="E98" i="35"/>
  <c r="G1103" i="35"/>
  <c r="E2736" i="35"/>
  <c r="E321" i="35"/>
  <c r="D634" i="35"/>
  <c r="G759" i="35"/>
  <c r="E3113" i="35"/>
  <c r="I1823" i="35"/>
  <c r="E1306" i="35"/>
  <c r="I2140" i="35"/>
  <c r="I474" i="35"/>
  <c r="D2539" i="35"/>
  <c r="I2382" i="35"/>
  <c r="I1065" i="35"/>
  <c r="G927" i="35"/>
  <c r="G304" i="35"/>
  <c r="G2603" i="35"/>
  <c r="D2244" i="35"/>
  <c r="G2292" i="36"/>
  <c r="E1032" i="35"/>
  <c r="E861" i="35"/>
  <c r="E2040" i="35"/>
  <c r="D1087" i="35"/>
  <c r="E1822" i="35"/>
  <c r="E2673" i="35"/>
  <c r="G2163" i="35"/>
  <c r="G337" i="35"/>
  <c r="E2108" i="35"/>
  <c r="I1354" i="35"/>
  <c r="E2711" i="35"/>
  <c r="D640" i="35"/>
  <c r="G893" i="35"/>
  <c r="D1965" i="35"/>
  <c r="D2078" i="35"/>
  <c r="E2748" i="35"/>
  <c r="I2108" i="35"/>
  <c r="I2715" i="35"/>
  <c r="G1196" i="36"/>
  <c r="I1294" i="35"/>
  <c r="E391" i="35"/>
  <c r="D2026" i="35"/>
  <c r="I2408" i="36"/>
  <c r="E1962" i="35"/>
  <c r="E992" i="35"/>
  <c r="F1885" i="36"/>
  <c r="I1853" i="35"/>
  <c r="I1724" i="35"/>
  <c r="I1047" i="35"/>
  <c r="G2530" i="35"/>
  <c r="G353" i="35"/>
  <c r="I3127" i="35"/>
  <c r="D544" i="35"/>
  <c r="I2392" i="36"/>
  <c r="G1311" i="35"/>
  <c r="E2729" i="35"/>
  <c r="D2511" i="35"/>
  <c r="E1880" i="35"/>
  <c r="E858" i="35"/>
  <c r="G2114" i="35"/>
  <c r="D283" i="35"/>
  <c r="G1994" i="35"/>
  <c r="F2255" i="36"/>
  <c r="D2782" i="35"/>
  <c r="G3067" i="35"/>
  <c r="I2471" i="35"/>
  <c r="E2766" i="35"/>
  <c r="G2480" i="35"/>
  <c r="D1713" i="35"/>
  <c r="D2832" i="35"/>
  <c r="E1397" i="35"/>
  <c r="I329" i="35"/>
  <c r="E1136" i="35"/>
  <c r="I1215" i="35"/>
  <c r="J2440" i="36"/>
  <c r="D2598" i="35"/>
  <c r="J2424" i="36"/>
  <c r="E3065" i="35"/>
  <c r="D307" i="35"/>
  <c r="E2240" i="36"/>
  <c r="G315" i="35"/>
  <c r="E1970" i="35"/>
  <c r="I1736" i="35"/>
  <c r="G1407" i="35"/>
  <c r="D3151" i="35"/>
  <c r="I3034" i="35"/>
  <c r="E2972" i="35"/>
  <c r="G2370" i="35"/>
  <c r="D1481" i="35"/>
  <c r="G2986" i="35"/>
  <c r="I1672" i="35"/>
  <c r="I3156" i="35"/>
  <c r="I821" i="35"/>
  <c r="G1176" i="35"/>
  <c r="D376" i="35"/>
  <c r="E1576" i="35"/>
  <c r="G216" i="36"/>
  <c r="E2392" i="35"/>
  <c r="E1262" i="35"/>
  <c r="G3014" i="35"/>
  <c r="D2526" i="35"/>
  <c r="F2433" i="36"/>
  <c r="G2450" i="35"/>
  <c r="I2168" i="35"/>
  <c r="D1456" i="35"/>
  <c r="E2751" i="35"/>
  <c r="E839" i="35"/>
  <c r="E2445" i="35"/>
  <c r="G2471" i="36"/>
  <c r="G1614" i="35"/>
  <c r="E528" i="35"/>
  <c r="D1153" i="35"/>
  <c r="G1546" i="35"/>
  <c r="I1710" i="35"/>
  <c r="I927" i="35"/>
  <c r="I1177" i="35"/>
  <c r="E1063" i="35"/>
  <c r="E163" i="35"/>
  <c r="D2896" i="35"/>
  <c r="E1849" i="35"/>
  <c r="G2743" i="35"/>
  <c r="G2017" i="36"/>
  <c r="D1457" i="35"/>
  <c r="I2106" i="35"/>
  <c r="D1437" i="35"/>
  <c r="I2426" i="36"/>
  <c r="I201" i="35"/>
  <c r="D543" i="35"/>
  <c r="I1129" i="35"/>
  <c r="G2297" i="35"/>
  <c r="I2889" i="35"/>
  <c r="D2479" i="35"/>
  <c r="E1179" i="35"/>
  <c r="E2521" i="36"/>
  <c r="I547" i="35"/>
  <c r="I808" i="35"/>
  <c r="G855" i="35"/>
  <c r="F2280" i="36"/>
  <c r="E1598" i="35"/>
  <c r="I3179" i="35"/>
  <c r="G2646" i="35"/>
  <c r="D2167" i="35"/>
  <c r="G201" i="35"/>
  <c r="G1625" i="35"/>
  <c r="F2233" i="36"/>
  <c r="D571" i="35"/>
  <c r="I127" i="35"/>
  <c r="D2082" i="35"/>
  <c r="I2420" i="35"/>
  <c r="E2588" i="35"/>
  <c r="G1047" i="35"/>
  <c r="I2158" i="35"/>
  <c r="D371" i="35"/>
  <c r="G2172" i="35"/>
  <c r="D1397" i="35"/>
  <c r="I2169" i="35"/>
  <c r="E1866" i="35"/>
  <c r="I988" i="35"/>
  <c r="G991" i="35"/>
  <c r="I1386" i="35"/>
  <c r="G243" i="35"/>
  <c r="G1528" i="35"/>
  <c r="E2055" i="35"/>
  <c r="D2328" i="35"/>
  <c r="E580" i="35"/>
  <c r="D1993" i="35"/>
  <c r="I890" i="35"/>
  <c r="D618" i="35"/>
  <c r="I1600" i="35"/>
  <c r="I2441" i="36"/>
  <c r="I2539" i="35"/>
  <c r="I347" i="35"/>
  <c r="I2548" i="35"/>
  <c r="D2772" i="35"/>
  <c r="D1727" i="35"/>
  <c r="D553" i="35"/>
  <c r="I2447" i="35"/>
  <c r="E1762" i="35"/>
  <c r="I2076" i="35"/>
  <c r="F2494" i="36"/>
  <c r="G3056" i="35"/>
  <c r="G2320" i="35"/>
  <c r="G2522" i="36"/>
  <c r="I425" i="35"/>
  <c r="F2422" i="36"/>
  <c r="F2298" i="36"/>
  <c r="F633" i="36"/>
  <c r="G1401" i="35"/>
  <c r="I1816" i="35"/>
  <c r="E1991" i="35"/>
  <c r="D2583" i="35"/>
  <c r="I336" i="35"/>
  <c r="G1553" i="35"/>
  <c r="E353" i="35"/>
  <c r="D2681" i="35"/>
  <c r="G2876" i="35"/>
  <c r="E2926" i="35"/>
  <c r="I2526" i="35"/>
  <c r="D106" i="36"/>
  <c r="G2158" i="35"/>
  <c r="I1343" i="35"/>
  <c r="D106" i="35"/>
  <c r="G3073" i="35"/>
  <c r="E1686" i="35"/>
  <c r="I495" i="35"/>
  <c r="E2456" i="35"/>
  <c r="E2375" i="35"/>
  <c r="D1982" i="35"/>
  <c r="E2337" i="36"/>
  <c r="I3160" i="35"/>
  <c r="I738" i="35"/>
  <c r="D232" i="35"/>
  <c r="E537" i="35"/>
  <c r="E1049" i="35"/>
  <c r="G2360" i="35"/>
  <c r="I804" i="35"/>
  <c r="F2248" i="36"/>
  <c r="D1293" i="35"/>
  <c r="G1050" i="35"/>
  <c r="D651" i="35"/>
  <c r="I656" i="35"/>
  <c r="G2015" i="35"/>
  <c r="G1993" i="35"/>
  <c r="F2344" i="36"/>
  <c r="E999" i="35"/>
  <c r="I2400" i="36"/>
  <c r="D314" i="35"/>
  <c r="I1072" i="35"/>
  <c r="D250" i="35"/>
  <c r="I952" i="35"/>
  <c r="E154" i="35"/>
  <c r="E891" i="35"/>
  <c r="F2378" i="36"/>
  <c r="E2073" i="35"/>
  <c r="G496" i="35"/>
  <c r="G935" i="36"/>
  <c r="E3064" i="35"/>
  <c r="D1074" i="35"/>
  <c r="E1933" i="35"/>
  <c r="I1249" i="35"/>
  <c r="I544" i="35"/>
  <c r="G544" i="35"/>
  <c r="D2982" i="35"/>
  <c r="G873" i="35"/>
  <c r="G651" i="35"/>
  <c r="I2807" i="35"/>
  <c r="G1392" i="35"/>
  <c r="I2110" i="35"/>
  <c r="I743" i="35"/>
  <c r="G2830" i="35"/>
  <c r="D2033" i="35"/>
  <c r="E1712" i="35"/>
  <c r="D2156" i="35"/>
  <c r="I75" i="35"/>
  <c r="D2828" i="35"/>
  <c r="E1170" i="35"/>
  <c r="G339" i="35"/>
  <c r="I193" i="35"/>
  <c r="G2575" i="35"/>
  <c r="D1362" i="35"/>
  <c r="G584" i="35"/>
  <c r="G1548" i="36"/>
  <c r="E2304" i="35"/>
  <c r="I2304" i="35"/>
  <c r="E152" i="35"/>
  <c r="G2121" i="36"/>
  <c r="E3160" i="35"/>
  <c r="G1039" i="35"/>
  <c r="E1738" i="35"/>
  <c r="D1560" i="35"/>
  <c r="D1911" i="35"/>
  <c r="E746" i="35"/>
  <c r="D1191" i="35"/>
  <c r="I1844" i="35"/>
  <c r="I1313" i="35"/>
  <c r="D1166" i="35"/>
  <c r="G3022" i="35"/>
  <c r="G2478" i="35"/>
  <c r="G1986" i="35"/>
  <c r="G1640" i="36"/>
  <c r="G2350" i="35"/>
  <c r="I1245" i="35"/>
  <c r="D1969" i="35"/>
  <c r="E2204" i="35"/>
  <c r="D2646" i="35"/>
  <c r="I2182" i="35"/>
  <c r="I626" i="35"/>
  <c r="I3121" i="35"/>
  <c r="I1992" i="35"/>
  <c r="J2439" i="36"/>
  <c r="G2310" i="35"/>
  <c r="I1385" i="35"/>
  <c r="I1274" i="35"/>
  <c r="E953" i="35"/>
  <c r="E2074" i="35"/>
  <c r="I2427" i="35"/>
  <c r="F2448" i="36"/>
  <c r="G2455" i="35"/>
  <c r="I3009" i="35"/>
  <c r="E314" i="35"/>
  <c r="G728" i="35"/>
  <c r="D1416" i="35"/>
  <c r="I643" i="35"/>
  <c r="G2262" i="36"/>
  <c r="E1913" i="35"/>
  <c r="G3091" i="35"/>
  <c r="I3066" i="35"/>
  <c r="I2718" i="35"/>
  <c r="D1801" i="35"/>
  <c r="D1302" i="35"/>
  <c r="I1481" i="35"/>
  <c r="I554" i="35"/>
  <c r="I2303" i="35"/>
  <c r="G3118" i="35"/>
  <c r="I2836" i="35"/>
  <c r="D1382" i="35"/>
  <c r="G2314" i="36"/>
  <c r="I2278" i="35"/>
  <c r="E2836" i="35"/>
  <c r="G1422" i="35"/>
  <c r="G387" i="35"/>
  <c r="E2718" i="35"/>
  <c r="G2826" i="35"/>
  <c r="E1858" i="35"/>
  <c r="G441" i="35"/>
  <c r="E1264" i="35"/>
  <c r="G1423" i="35"/>
  <c r="G1975" i="35"/>
  <c r="G1529" i="35"/>
  <c r="E2463" i="36"/>
  <c r="I1552" i="35"/>
  <c r="E1166" i="35"/>
  <c r="G530" i="35"/>
  <c r="E2090" i="35"/>
  <c r="G594" i="35"/>
  <c r="I2336" i="35"/>
  <c r="G2458" i="35"/>
  <c r="G555" i="35"/>
  <c r="G1351" i="35"/>
  <c r="G883" i="35"/>
  <c r="D65" i="36"/>
  <c r="I2385" i="36"/>
  <c r="G2585" i="35"/>
  <c r="G1228" i="35"/>
  <c r="G2456" i="36"/>
  <c r="D1817" i="35"/>
  <c r="D2886" i="35"/>
  <c r="E2439" i="35"/>
  <c r="G1350" i="35"/>
  <c r="G499" i="35"/>
  <c r="G426" i="35"/>
  <c r="E3129" i="35"/>
  <c r="E853" i="35"/>
  <c r="D2207" i="35"/>
  <c r="I835" i="35"/>
  <c r="E2862" i="35"/>
  <c r="I1613" i="35"/>
  <c r="G821" i="35"/>
  <c r="I1976" i="35"/>
  <c r="E3178" i="35"/>
  <c r="I451" i="35"/>
  <c r="E2688" i="35"/>
  <c r="I1714" i="35"/>
  <c r="I2094" i="35"/>
  <c r="E2300" i="35"/>
  <c r="G1513" i="35"/>
  <c r="G146" i="35"/>
  <c r="E2326" i="36"/>
  <c r="E3050" i="35"/>
  <c r="I2446" i="35"/>
  <c r="E1727" i="35"/>
  <c r="D2480" i="35"/>
  <c r="G535" i="35"/>
  <c r="E2979" i="35"/>
  <c r="I418" i="35"/>
  <c r="G2479" i="36"/>
  <c r="I2267" i="35"/>
  <c r="D3052" i="35"/>
  <c r="G1590" i="35"/>
  <c r="D2608" i="35"/>
  <c r="I1487" i="35"/>
  <c r="G767" i="35"/>
  <c r="I3025" i="35"/>
  <c r="D1630" i="35"/>
  <c r="E916" i="35"/>
  <c r="E1623" i="35"/>
  <c r="G1089" i="35"/>
  <c r="E2462" i="36"/>
  <c r="D90" i="36"/>
  <c r="I2647" i="35"/>
  <c r="I2791" i="35"/>
  <c r="I1336" i="35"/>
  <c r="G1942" i="35"/>
  <c r="E1990" i="35"/>
  <c r="E1799" i="35"/>
  <c r="E2374" i="36"/>
  <c r="D847" i="35"/>
  <c r="I1630" i="35"/>
  <c r="D873" i="35"/>
  <c r="E1209" i="35"/>
  <c r="I1390" i="35"/>
  <c r="I885" i="35"/>
  <c r="E2292" i="35"/>
  <c r="E191" i="36"/>
  <c r="G106" i="35"/>
  <c r="I2759" i="35"/>
  <c r="E895" i="35"/>
  <c r="G1197" i="35"/>
  <c r="E721" i="35"/>
  <c r="D195" i="35"/>
  <c r="G2422" i="36"/>
  <c r="E1358" i="35"/>
  <c r="E1102" i="35"/>
  <c r="I1514" i="35"/>
  <c r="I2428" i="35"/>
  <c r="J2438" i="36"/>
  <c r="E2665" i="35"/>
  <c r="I1368" i="35"/>
  <c r="E2324" i="35"/>
  <c r="D2607" i="35"/>
  <c r="G2495" i="35"/>
  <c r="D1154" i="35"/>
  <c r="G1598" i="35"/>
  <c r="D1417" i="35"/>
  <c r="E2481" i="36"/>
  <c r="G866" i="35"/>
  <c r="I2966" i="35"/>
  <c r="I2176" i="35"/>
  <c r="G1205" i="35"/>
  <c r="I2243" i="35"/>
  <c r="G2092" i="35"/>
  <c r="I2005" i="35"/>
  <c r="I1522" i="35"/>
  <c r="G2577" i="35"/>
  <c r="D2763" i="35"/>
  <c r="I1829" i="35"/>
  <c r="D2048" i="35"/>
  <c r="E2082" i="35"/>
  <c r="G685" i="35"/>
  <c r="G3167" i="35"/>
  <c r="F2326" i="36"/>
  <c r="E776" i="35"/>
  <c r="G2182" i="35"/>
  <c r="G3081" i="35"/>
  <c r="I2905" i="35"/>
  <c r="D2066" i="35"/>
  <c r="E2336" i="36"/>
  <c r="G2752" i="35"/>
  <c r="E2018" i="35"/>
  <c r="D559" i="35"/>
  <c r="E491" i="35"/>
  <c r="E1566" i="35"/>
  <c r="G2029" i="35"/>
  <c r="I2817" i="35"/>
  <c r="G1849" i="35"/>
  <c r="E2025" i="35"/>
  <c r="E695" i="35"/>
  <c r="E1481" i="35"/>
  <c r="G2772" i="35"/>
  <c r="D2272" i="35"/>
  <c r="G167" i="35"/>
  <c r="I3184" i="35"/>
  <c r="D107" i="36"/>
  <c r="F2406" i="36"/>
  <c r="G2435" i="35"/>
  <c r="D2224" i="35"/>
  <c r="F2453" i="36"/>
  <c r="I535" i="35"/>
  <c r="I2102" i="35"/>
  <c r="D183" i="35"/>
  <c r="I346" i="35"/>
  <c r="D3171" i="35"/>
  <c r="D1215" i="35"/>
  <c r="D131" i="35"/>
  <c r="I591" i="35"/>
  <c r="J2396" i="36"/>
  <c r="I2452" i="36"/>
  <c r="D3168" i="35"/>
  <c r="J2446" i="36"/>
  <c r="E2923" i="35"/>
  <c r="D103" i="35"/>
  <c r="G3172" i="35"/>
  <c r="D1865" i="35"/>
  <c r="E1806" i="35"/>
  <c r="G1496" i="35"/>
  <c r="I648" i="35"/>
  <c r="E2109" i="36"/>
  <c r="E2100" i="35"/>
  <c r="I2774" i="35"/>
  <c r="E1682" i="35"/>
  <c r="D1463" i="35"/>
  <c r="F2522" i="36"/>
  <c r="D746" i="35"/>
  <c r="I2329" i="35"/>
  <c r="E1690" i="35"/>
  <c r="E2081" i="35"/>
  <c r="E107" i="35"/>
  <c r="D1110" i="35"/>
  <c r="E2842" i="35"/>
  <c r="G1210" i="35"/>
  <c r="I2390" i="36"/>
  <c r="E908" i="35"/>
  <c r="G2417" i="36"/>
  <c r="D1194" i="35"/>
  <c r="D2208" i="35"/>
  <c r="E2459" i="36"/>
  <c r="E1578" i="35"/>
  <c r="D1102" i="35"/>
  <c r="I499" i="35"/>
  <c r="G2767" i="35"/>
  <c r="D1614" i="35"/>
  <c r="I2729" i="35"/>
  <c r="F2398" i="36"/>
  <c r="F2444" i="36"/>
  <c r="F1784" i="36"/>
  <c r="D2720" i="35"/>
  <c r="E2154" i="35"/>
  <c r="D642" i="35"/>
  <c r="D2102" i="35"/>
  <c r="G1330" i="35"/>
  <c r="E1831" i="35"/>
  <c r="D1935" i="35"/>
  <c r="D1313" i="35"/>
  <c r="E2407" i="35"/>
  <c r="G1222" i="35"/>
  <c r="J2432" i="36"/>
  <c r="G2596" i="35"/>
  <c r="G1149" i="36"/>
  <c r="I2383" i="35"/>
  <c r="D2417" i="35"/>
  <c r="E906" i="35"/>
  <c r="G891" i="35"/>
  <c r="D2612" i="35"/>
  <c r="G1910" i="35"/>
  <c r="F431" i="36"/>
  <c r="G2583" i="35"/>
  <c r="G2376" i="36"/>
  <c r="E802" i="35"/>
  <c r="G559" i="35"/>
  <c r="G2096" i="35"/>
  <c r="G1911" i="35"/>
  <c r="E2762" i="35"/>
  <c r="E1279" i="35"/>
  <c r="D155" i="35"/>
  <c r="D1570" i="35"/>
  <c r="D2900" i="35"/>
  <c r="I482" i="35"/>
  <c r="G1419" i="36"/>
  <c r="D725" i="35"/>
  <c r="I2969" i="35"/>
  <c r="D697" i="35"/>
  <c r="E1456" i="35"/>
  <c r="I1882" i="35"/>
  <c r="G811" i="35"/>
  <c r="E2465" i="36"/>
  <c r="G1282" i="35"/>
  <c r="I1712" i="35"/>
  <c r="G1616" i="35"/>
  <c r="D2436" i="35"/>
  <c r="E511" i="35"/>
  <c r="E2241" i="35"/>
  <c r="E1592" i="35"/>
  <c r="E982" i="35"/>
  <c r="D759" i="35"/>
  <c r="G2305" i="35"/>
  <c r="I2847" i="35"/>
  <c r="G442" i="35"/>
  <c r="G2816" i="35"/>
  <c r="D1450" i="35"/>
  <c r="I192" i="35"/>
  <c r="E2289" i="35"/>
  <c r="E232" i="35"/>
  <c r="G2445" i="36"/>
  <c r="I1762" i="35"/>
  <c r="G660" i="36"/>
  <c r="G2460" i="36"/>
  <c r="D3114" i="35"/>
  <c r="E2742" i="35"/>
  <c r="E1186" i="35"/>
  <c r="I2354" i="35"/>
  <c r="G1887" i="35"/>
  <c r="E1918" i="35"/>
  <c r="G1315" i="36"/>
  <c r="G2431" i="35"/>
  <c r="G367" i="35"/>
  <c r="G2239" i="35"/>
  <c r="I280" i="35"/>
  <c r="G2833" i="35"/>
  <c r="E2976" i="35"/>
  <c r="E655" i="35"/>
  <c r="I1301" i="35"/>
  <c r="G2294" i="35"/>
  <c r="D891" i="35"/>
  <c r="D1734" i="35"/>
  <c r="E3015" i="35"/>
  <c r="I99" i="35"/>
  <c r="E2468" i="35"/>
  <c r="G706" i="35"/>
  <c r="I268" i="35"/>
  <c r="I162" i="35"/>
  <c r="G2238" i="35"/>
  <c r="I1701" i="35"/>
  <c r="G2892" i="35"/>
  <c r="I1022" i="35"/>
  <c r="I980" i="35"/>
  <c r="I711" i="35"/>
  <c r="D2496" i="35"/>
  <c r="E2584" i="35"/>
  <c r="E3137" i="35"/>
  <c r="E2512" i="35"/>
  <c r="E458" i="35"/>
  <c r="G2801" i="35"/>
  <c r="G1160" i="35"/>
  <c r="I763" i="35"/>
  <c r="I1224" i="35"/>
  <c r="I2678" i="35"/>
  <c r="I1032" i="35"/>
  <c r="E1487" i="35"/>
  <c r="J2408" i="36"/>
  <c r="G203" i="35"/>
  <c r="D2519" i="35"/>
  <c r="I1744" i="35"/>
  <c r="D1152" i="35"/>
  <c r="D2527" i="35"/>
  <c r="I2999" i="35"/>
  <c r="D2168" i="35"/>
  <c r="E2652" i="35"/>
  <c r="G2377" i="36"/>
  <c r="G2649" i="35"/>
  <c r="D215" i="35"/>
  <c r="E2691" i="35"/>
  <c r="E1552" i="35"/>
  <c r="I543" i="35"/>
  <c r="G2591" i="35"/>
  <c r="D914" i="35"/>
  <c r="G2271" i="35"/>
  <c r="E1001" i="35"/>
  <c r="D2704" i="35"/>
  <c r="D663" i="35"/>
  <c r="I2585" i="35"/>
  <c r="E2132" i="35"/>
  <c r="D641" i="35"/>
  <c r="I2218" i="35"/>
  <c r="G1502" i="35"/>
  <c r="I2642" i="35"/>
  <c r="G1057" i="35"/>
  <c r="I2352" i="35"/>
  <c r="D739" i="35"/>
  <c r="D328" i="35"/>
  <c r="G1633" i="35"/>
  <c r="G695" i="35"/>
  <c r="G1471" i="35"/>
  <c r="G1567" i="35"/>
  <c r="E3028" i="35"/>
  <c r="I672" i="35"/>
  <c r="I3026" i="35"/>
  <c r="D1546" i="35"/>
  <c r="G2545" i="35"/>
  <c r="D1657" i="35"/>
  <c r="E2434" i="36"/>
  <c r="G1022" i="35"/>
  <c r="G1797" i="35"/>
  <c r="I1761" i="35"/>
  <c r="I335" i="35"/>
  <c r="E2636" i="35"/>
  <c r="E1088" i="35"/>
  <c r="E1045" i="35"/>
  <c r="E627" i="35"/>
  <c r="G1198" i="35"/>
  <c r="F842" i="36"/>
  <c r="E1680" i="35"/>
  <c r="G2488" i="35"/>
  <c r="I2758" i="35"/>
  <c r="E81" i="35"/>
  <c r="G2294" i="36"/>
  <c r="G1047" i="36"/>
  <c r="I1003" i="35"/>
  <c r="G273" i="35"/>
  <c r="E2422" i="36"/>
  <c r="I1479" i="35"/>
  <c r="G1289" i="35"/>
  <c r="I1930" i="35"/>
  <c r="G2894" i="35"/>
  <c r="E711" i="35"/>
  <c r="D769" i="35"/>
  <c r="E2230" i="35"/>
  <c r="E112" i="35"/>
  <c r="G2090" i="36"/>
  <c r="I1698" i="35"/>
  <c r="I2514" i="35"/>
  <c r="E2985" i="35"/>
  <c r="I151" i="35"/>
  <c r="E143" i="35"/>
  <c r="D2838" i="35"/>
  <c r="G200" i="35"/>
  <c r="G563" i="35"/>
  <c r="D1350" i="35"/>
  <c r="I615" i="35"/>
  <c r="G2782" i="35"/>
  <c r="D2752" i="35"/>
  <c r="D2614" i="35"/>
  <c r="G3018" i="35"/>
  <c r="D975" i="35"/>
  <c r="G1734" i="35"/>
  <c r="G2463" i="35"/>
  <c r="D2336" i="35"/>
  <c r="E2263" i="36"/>
  <c r="D1167" i="35"/>
  <c r="I2695" i="35"/>
  <c r="E2898" i="35"/>
  <c r="D1637" i="35"/>
  <c r="I2161" i="35"/>
  <c r="G2818" i="35"/>
  <c r="D80" i="36"/>
  <c r="E602" i="35"/>
  <c r="F954" i="36"/>
  <c r="G721" i="35"/>
  <c r="G943" i="35"/>
  <c r="E725" i="35"/>
  <c r="E3152" i="35"/>
  <c r="I1689" i="35"/>
  <c r="E1533" i="35"/>
  <c r="D2530" i="35"/>
  <c r="E489" i="35"/>
  <c r="G585" i="35"/>
  <c r="G3001" i="35"/>
  <c r="I2082" i="35"/>
  <c r="G2886" i="35"/>
  <c r="D2547" i="35"/>
  <c r="F2295" i="36"/>
  <c r="I2090" i="35"/>
  <c r="I1519" i="35"/>
  <c r="I695" i="35"/>
  <c r="G1055" i="35"/>
  <c r="E2471" i="36"/>
  <c r="I1225" i="35"/>
  <c r="E2291" i="35"/>
  <c r="I2816" i="35"/>
  <c r="G82" i="35"/>
  <c r="E1834" i="35"/>
  <c r="G2501" i="36"/>
  <c r="D2135" i="35"/>
  <c r="G2472" i="35"/>
  <c r="D632" i="35"/>
  <c r="D793" i="35"/>
  <c r="G2482" i="36"/>
  <c r="E1062" i="35"/>
  <c r="E1089" i="35"/>
  <c r="E1871" i="35"/>
  <c r="I1750" i="35"/>
  <c r="D890" i="35"/>
  <c r="I2646" i="35"/>
  <c r="D839" i="35"/>
  <c r="G2217" i="35"/>
  <c r="I735" i="35"/>
  <c r="G2378" i="36"/>
  <c r="I1453" i="35"/>
  <c r="D2134" i="35"/>
  <c r="I2736" i="35"/>
  <c r="E1790" i="35"/>
  <c r="E1229" i="35"/>
  <c r="G1871" i="35"/>
  <c r="I111" i="35"/>
  <c r="I1366" i="35"/>
  <c r="G139" i="35"/>
  <c r="G2396" i="35"/>
  <c r="D1636" i="35"/>
  <c r="I2010" i="35"/>
  <c r="G2212" i="35"/>
  <c r="I2448" i="36"/>
  <c r="F257" i="36"/>
  <c r="D2215" i="35"/>
  <c r="G2103" i="35"/>
  <c r="E1233" i="35"/>
  <c r="J2392" i="36"/>
  <c r="I1879" i="35"/>
  <c r="G1135" i="35"/>
  <c r="G2769" i="35"/>
  <c r="I1818" i="35"/>
  <c r="I753" i="35"/>
  <c r="G385" i="35"/>
  <c r="G2354" i="35"/>
  <c r="E1064" i="35"/>
  <c r="G1749" i="35"/>
  <c r="E3121" i="35"/>
  <c r="D909" i="35"/>
  <c r="G2666" i="35"/>
  <c r="G668" i="35"/>
  <c r="G625" i="35"/>
  <c r="D2318" i="35"/>
  <c r="G3116" i="35"/>
  <c r="E1018" i="35"/>
  <c r="E2844" i="35"/>
  <c r="D2022" i="35"/>
  <c r="D1942" i="35"/>
  <c r="G379" i="36"/>
  <c r="E2520" i="35"/>
  <c r="D1527" i="35"/>
  <c r="G582" i="36"/>
  <c r="D2650" i="35"/>
  <c r="F1110" i="36"/>
  <c r="I399" i="35"/>
  <c r="G1925" i="35"/>
  <c r="G1834" i="35"/>
  <c r="D587" i="35"/>
  <c r="E1366" i="35"/>
  <c r="E2264" i="36"/>
  <c r="G677" i="35"/>
  <c r="E685" i="36"/>
  <c r="E2574" i="35"/>
  <c r="D345" i="35"/>
  <c r="G697" i="35"/>
  <c r="I720" i="35"/>
  <c r="G2408" i="36"/>
  <c r="I1191" i="35"/>
  <c r="D3067" i="35"/>
  <c r="I937" i="35"/>
  <c r="E2226" i="35"/>
  <c r="I599" i="35"/>
  <c r="G487" i="35"/>
  <c r="I641" i="35"/>
  <c r="G2888" i="35"/>
  <c r="E2076" i="35"/>
  <c r="D1253" i="35"/>
  <c r="I2924" i="35"/>
  <c r="G2030" i="35"/>
  <c r="D727" i="35"/>
  <c r="G2337" i="36"/>
  <c r="G1680" i="35"/>
  <c r="E268" i="35"/>
  <c r="D1289" i="35"/>
  <c r="G2140" i="35"/>
  <c r="E450" i="35"/>
  <c r="G1782" i="35"/>
  <c r="G791" i="35"/>
  <c r="E2168" i="35"/>
  <c r="G2308" i="35"/>
  <c r="D471" i="35"/>
  <c r="I1212" i="35"/>
  <c r="E1658" i="35"/>
  <c r="G130" i="35"/>
  <c r="D2927" i="35"/>
  <c r="I841" i="35"/>
  <c r="D2087" i="35"/>
  <c r="G1127" i="35"/>
  <c r="E1743" i="35"/>
  <c r="D1704" i="35"/>
  <c r="I1958" i="35"/>
  <c r="I1617" i="35"/>
  <c r="D2047" i="35"/>
  <c r="E1959" i="35"/>
  <c r="G2155" i="35"/>
  <c r="E3017" i="35"/>
  <c r="E1409" i="35"/>
  <c r="I1182" i="35"/>
  <c r="E2999" i="35"/>
  <c r="E1605" i="35"/>
  <c r="E918" i="35"/>
  <c r="I859" i="35"/>
  <c r="D2262" i="35"/>
  <c r="D370" i="35"/>
  <c r="D2088" i="35"/>
  <c r="E2304" i="36"/>
  <c r="G2911" i="35"/>
  <c r="I1298" i="35"/>
  <c r="D1304" i="35"/>
  <c r="E737" i="35"/>
  <c r="E2473" i="36"/>
  <c r="I1822" i="35"/>
  <c r="I2262" i="35"/>
  <c r="G344" i="35"/>
  <c r="G471" i="35"/>
  <c r="E1418" i="35"/>
  <c r="E2611" i="35"/>
  <c r="G314" i="35"/>
  <c r="E531" i="35"/>
  <c r="G1935" i="35"/>
  <c r="E3068" i="35"/>
  <c r="I3050" i="35"/>
  <c r="I401" i="35"/>
  <c r="G770" i="35"/>
  <c r="D1772" i="35"/>
  <c r="G2484" i="35"/>
  <c r="D2212" i="35"/>
  <c r="D1366" i="35"/>
  <c r="D1477" i="35"/>
  <c r="E1137" i="35"/>
  <c r="E914" i="35"/>
  <c r="F2238" i="36"/>
  <c r="I2416" i="35"/>
  <c r="G1892" i="35"/>
  <c r="D1806" i="35"/>
  <c r="G2938" i="35"/>
  <c r="I1134" i="35"/>
  <c r="D1890" i="35"/>
  <c r="E1318" i="35"/>
  <c r="I3164" i="35"/>
  <c r="I3041" i="35"/>
  <c r="G1732" i="36"/>
  <c r="E762" i="35"/>
  <c r="D2665" i="35"/>
  <c r="D800" i="35"/>
  <c r="E2960" i="35"/>
  <c r="D159" i="35"/>
  <c r="G258" i="35"/>
  <c r="D1081" i="35"/>
  <c r="D2438" i="35"/>
  <c r="E2296" i="35"/>
  <c r="E467" i="35"/>
  <c r="D757" i="35"/>
  <c r="E1434" i="35"/>
  <c r="D2580" i="35"/>
  <c r="I264" i="35"/>
  <c r="I79" i="35"/>
  <c r="I803" i="35"/>
  <c r="I361" i="35"/>
  <c r="D2768" i="35"/>
  <c r="I944" i="35"/>
  <c r="D2672" i="35"/>
  <c r="D2761" i="35"/>
  <c r="D1426" i="35"/>
  <c r="G1825" i="35"/>
  <c r="G1009" i="35"/>
  <c r="D736" i="35"/>
  <c r="D1514" i="35"/>
  <c r="G2918" i="35"/>
  <c r="E1765" i="35"/>
  <c r="D1794" i="35"/>
  <c r="G2690" i="35"/>
  <c r="G765" i="35"/>
  <c r="G2932" i="35"/>
  <c r="E2473" i="35"/>
  <c r="G2174" i="35"/>
  <c r="D1031" i="35"/>
  <c r="I2707" i="35"/>
  <c r="I131" i="35"/>
  <c r="G248" i="35"/>
  <c r="I1498" i="35"/>
  <c r="D2631" i="35"/>
  <c r="D2444" i="35"/>
  <c r="I1241" i="35"/>
  <c r="I2711" i="35"/>
  <c r="I1713" i="35"/>
  <c r="G320" i="36"/>
  <c r="D2553" i="35"/>
  <c r="I1328" i="35"/>
  <c r="E771" i="35"/>
  <c r="E981" i="35"/>
  <c r="D2798" i="35"/>
  <c r="G2484" i="36"/>
  <c r="G842" i="36"/>
  <c r="D2476" i="35"/>
  <c r="G2418" i="35"/>
  <c r="D3182" i="35"/>
  <c r="G2297" i="36"/>
  <c r="J2425" i="36"/>
  <c r="E2182" i="35"/>
  <c r="I1598" i="35"/>
  <c r="I807" i="35"/>
  <c r="G2393" i="36"/>
  <c r="I559" i="35"/>
  <c r="I2292" i="35"/>
  <c r="G2319" i="35"/>
  <c r="G415" i="35"/>
  <c r="E1441" i="35"/>
  <c r="I2372" i="35"/>
  <c r="G2045" i="35"/>
  <c r="I2937" i="35"/>
  <c r="G2067" i="35"/>
  <c r="E2216" i="35"/>
  <c r="D384" i="35"/>
  <c r="G1632" i="35"/>
  <c r="I1896" i="35"/>
  <c r="F2500" i="36"/>
  <c r="G2186" i="35"/>
  <c r="E2023" i="35"/>
  <c r="G1498" i="35"/>
  <c r="G3077" i="35"/>
  <c r="E1734" i="35"/>
  <c r="G2467" i="36"/>
  <c r="G3025" i="35"/>
  <c r="E313" i="35"/>
  <c r="E515" i="35"/>
  <c r="E479" i="35"/>
  <c r="G305" i="35"/>
  <c r="E978" i="35"/>
  <c r="I434" i="35"/>
  <c r="G2328" i="36"/>
  <c r="G3032" i="35"/>
  <c r="E2962" i="35"/>
  <c r="I1262" i="35"/>
  <c r="I1148" i="35"/>
  <c r="I2892" i="35"/>
  <c r="G439" i="35"/>
  <c r="I2787" i="35"/>
  <c r="I440" i="35"/>
  <c r="E1050" i="35"/>
  <c r="I2572" i="35"/>
  <c r="G241" i="35"/>
  <c r="G3145" i="35"/>
  <c r="I1233" i="35"/>
  <c r="D2009" i="35"/>
  <c r="I1375" i="35"/>
  <c r="E735" i="35"/>
  <c r="I1478" i="35"/>
  <c r="I3135" i="35"/>
  <c r="I586" i="35"/>
  <c r="D819" i="35"/>
  <c r="G3095" i="35"/>
  <c r="D2854" i="35"/>
  <c r="F2477" i="36"/>
  <c r="G939" i="35"/>
  <c r="D872" i="35"/>
  <c r="E2399" i="36"/>
  <c r="I2737" i="35"/>
  <c r="I1103" i="35"/>
  <c r="I87" i="35"/>
  <c r="J2454" i="36"/>
  <c r="I2593" i="35"/>
  <c r="I322" i="35"/>
  <c r="D3081" i="35"/>
  <c r="E2375" i="36"/>
  <c r="G1762" i="35"/>
  <c r="G2462" i="36"/>
  <c r="D2422" i="35"/>
  <c r="G1934" i="35"/>
  <c r="G2728" i="35"/>
  <c r="G3134" i="35"/>
  <c r="G2670" i="35"/>
  <c r="G2980" i="35"/>
  <c r="I2555" i="35"/>
  <c r="D2170" i="35"/>
  <c r="I1367" i="35"/>
  <c r="D776" i="35"/>
  <c r="E2142" i="35"/>
  <c r="G2230" i="35"/>
  <c r="G1192" i="35"/>
  <c r="G2219" i="35"/>
  <c r="I1934" i="35"/>
  <c r="I378" i="35"/>
  <c r="E1697" i="35"/>
  <c r="E642" i="35"/>
  <c r="E2696" i="35"/>
  <c r="I2679" i="35"/>
  <c r="E1879" i="35"/>
  <c r="I2640" i="35"/>
  <c r="E2217" i="35"/>
  <c r="I699" i="35"/>
  <c r="D1863" i="35"/>
  <c r="I3001" i="35"/>
  <c r="D487" i="35"/>
  <c r="G2502" i="35"/>
  <c r="I773" i="35"/>
  <c r="I531" i="35"/>
  <c r="G1773" i="35"/>
  <c r="D911" i="35"/>
  <c r="E274" i="35"/>
  <c r="I159" i="35"/>
  <c r="G1801" i="35"/>
  <c r="E82" i="35"/>
  <c r="D785" i="35"/>
  <c r="I1789" i="35"/>
  <c r="E2545" i="35"/>
  <c r="I2318" i="35"/>
  <c r="D2738" i="35"/>
  <c r="G1511" i="35"/>
  <c r="D2912" i="35"/>
  <c r="D2960" i="35"/>
  <c r="E1424" i="35"/>
  <c r="I222" i="35"/>
  <c r="D2880" i="35"/>
  <c r="G2360" i="36"/>
  <c r="I1118" i="35"/>
  <c r="I2399" i="36"/>
  <c r="E1081" i="35"/>
  <c r="I2806" i="35"/>
  <c r="G1650" i="35"/>
  <c r="E2314" i="35"/>
  <c r="E419" i="35"/>
  <c r="I2911" i="35"/>
  <c r="E162" i="35"/>
  <c r="G80" i="35"/>
  <c r="G958" i="35"/>
  <c r="I2235" i="35"/>
  <c r="D2658" i="35"/>
  <c r="D1407" i="35"/>
  <c r="I1838" i="35"/>
  <c r="E2991" i="35"/>
  <c r="G1958" i="35"/>
  <c r="G666" i="35"/>
  <c r="G2407" i="35"/>
  <c r="G1352" i="35"/>
  <c r="I1007" i="35"/>
  <c r="G2664" i="35"/>
  <c r="E411" i="35"/>
  <c r="E610" i="35"/>
  <c r="E2134" i="35"/>
  <c r="G3141" i="35"/>
  <c r="G2140" i="36"/>
  <c r="I1792" i="35"/>
  <c r="G2655" i="35"/>
  <c r="G163" i="35"/>
  <c r="F2430" i="36"/>
  <c r="E2026" i="36"/>
  <c r="I1408" i="35"/>
  <c r="F2274" i="36"/>
  <c r="E2548" i="35"/>
  <c r="I1578" i="35"/>
  <c r="J2385" i="36"/>
  <c r="G3064" i="35"/>
  <c r="E2239" i="35"/>
  <c r="E2272" i="35"/>
  <c r="E2406" i="36"/>
  <c r="G34" i="35"/>
  <c r="D2111" i="35"/>
  <c r="D2812" i="35"/>
  <c r="D2050" i="35"/>
  <c r="D2808" i="35"/>
  <c r="G1231" i="35"/>
  <c r="G2935" i="35"/>
  <c r="I1165" i="35"/>
  <c r="I683" i="35"/>
  <c r="I2455" i="36"/>
  <c r="E3168" i="35"/>
  <c r="I945" i="35"/>
  <c r="D2990" i="35"/>
  <c r="E841" i="35"/>
  <c r="E1840" i="35"/>
  <c r="I2130" i="35"/>
  <c r="D191" i="35"/>
  <c r="E417" i="35"/>
  <c r="G1709" i="35"/>
  <c r="E784" i="35"/>
  <c r="F2524" i="36"/>
  <c r="G1976" i="35"/>
  <c r="G1697" i="35"/>
  <c r="G1879" i="35"/>
  <c r="D1310" i="35"/>
  <c r="D2934" i="35"/>
  <c r="G119" i="35"/>
  <c r="E1760" i="35"/>
  <c r="E1980" i="35"/>
  <c r="E207" i="35"/>
  <c r="D527" i="35"/>
  <c r="D2456" i="35"/>
  <c r="G808" i="35"/>
  <c r="E998" i="35"/>
  <c r="D2206" i="35"/>
  <c r="G2934" i="35"/>
  <c r="G1007" i="35"/>
  <c r="E736" i="35"/>
  <c r="D2764" i="35"/>
  <c r="D2002" i="35"/>
  <c r="G2250" i="35"/>
  <c r="E2415" i="36"/>
  <c r="E283" i="35"/>
  <c r="D1195" i="35"/>
  <c r="G1058" i="35"/>
  <c r="E2462" i="35"/>
  <c r="G1641" i="35"/>
  <c r="J2410" i="36"/>
  <c r="I926" i="35"/>
  <c r="I2569" i="35"/>
  <c r="I1898" i="35"/>
  <c r="E731" i="35"/>
  <c r="G3059" i="35"/>
  <c r="I3116" i="35"/>
  <c r="E2033" i="35"/>
  <c r="F982" i="36"/>
  <c r="G1065" i="35"/>
  <c r="D194" i="35"/>
  <c r="E1228" i="35"/>
  <c r="I496" i="35"/>
  <c r="G3094" i="35"/>
  <c r="E1128" i="35"/>
  <c r="I2122" i="35"/>
  <c r="G2884" i="35"/>
  <c r="G2233" i="35"/>
  <c r="G1767" i="35"/>
  <c r="I3065" i="35"/>
  <c r="G3154" i="35"/>
  <c r="D2689" i="35"/>
  <c r="I1434" i="35"/>
  <c r="G401" i="35"/>
  <c r="I2401" i="36"/>
  <c r="I2961" i="35"/>
  <c r="G1239" i="35"/>
  <c r="I2146" i="35"/>
  <c r="E869" i="35"/>
  <c r="D2503" i="35"/>
  <c r="D2712" i="35"/>
  <c r="I1256" i="35"/>
  <c r="E342" i="36"/>
  <c r="E424" i="35"/>
  <c r="E2895" i="35"/>
  <c r="G2489" i="36"/>
  <c r="D711" i="35"/>
  <c r="G2586" i="35"/>
  <c r="E240" i="35"/>
  <c r="I2425" i="35"/>
  <c r="G2492" i="36"/>
  <c r="D2315" i="35"/>
  <c r="I1208" i="35"/>
  <c r="I1733" i="35"/>
  <c r="I1509" i="35"/>
  <c r="E2511" i="36"/>
  <c r="E1696" i="35"/>
  <c r="G1314" i="35"/>
  <c r="I2960" i="35"/>
  <c r="F2287" i="36"/>
  <c r="I2857" i="35"/>
  <c r="I136" i="35"/>
  <c r="G1194" i="35"/>
  <c r="G2284" i="35"/>
  <c r="I2848" i="35"/>
  <c r="G266" i="35"/>
  <c r="G913" i="35"/>
  <c r="E2103" i="35"/>
  <c r="E2298" i="36"/>
  <c r="F2376" i="36"/>
  <c r="E866" i="35"/>
  <c r="E2518" i="36"/>
  <c r="G2047" i="35"/>
  <c r="D1241" i="35"/>
  <c r="J2455" i="36"/>
  <c r="D1174" i="35"/>
  <c r="I1122" i="35"/>
  <c r="I2616" i="35"/>
  <c r="D2878" i="35"/>
  <c r="E2704" i="35"/>
  <c r="E2794" i="35"/>
  <c r="I1888" i="35"/>
  <c r="D1725" i="35"/>
  <c r="D474" i="35"/>
  <c r="D2666" i="35"/>
  <c r="E104" i="35"/>
  <c r="I3020" i="35"/>
  <c r="D1271" i="35"/>
  <c r="D170" i="35"/>
  <c r="I2916" i="35"/>
  <c r="G1445" i="35"/>
  <c r="D2862" i="35"/>
  <c r="G1463" i="35"/>
  <c r="D2439" i="35"/>
  <c r="D898" i="35"/>
  <c r="D2550" i="35"/>
  <c r="E2442" i="35"/>
  <c r="E2432" i="35"/>
  <c r="G336" i="35"/>
  <c r="D443" i="35"/>
  <c r="G2903" i="35"/>
  <c r="F2286" i="36"/>
  <c r="E1759" i="35"/>
  <c r="E1033" i="35"/>
  <c r="D1391" i="35"/>
  <c r="F2424" i="36"/>
  <c r="I2452" i="35"/>
  <c r="I323" i="35"/>
  <c r="G2617" i="35"/>
  <c r="I2186" i="35"/>
  <c r="G819" i="35"/>
  <c r="D351" i="35"/>
  <c r="G2644" i="35"/>
  <c r="D2593" i="35"/>
  <c r="G171" i="35"/>
  <c r="G1855" i="35"/>
  <c r="D2910" i="35"/>
  <c r="D755" i="35"/>
  <c r="G407" i="35"/>
  <c r="E765" i="35"/>
  <c r="E1845" i="35"/>
  <c r="I1743" i="35"/>
  <c r="G2912" i="35"/>
  <c r="F2476" i="36"/>
  <c r="G2503" i="35"/>
  <c r="G1360" i="35"/>
  <c r="G2065" i="35"/>
  <c r="I2244" i="35"/>
  <c r="E2369" i="36"/>
  <c r="I2959" i="35"/>
  <c r="E2843" i="35"/>
  <c r="G2433" i="35"/>
  <c r="I400" i="35"/>
  <c r="G2900" i="35"/>
  <c r="G1312" i="35"/>
  <c r="I2012" i="35"/>
  <c r="E1185" i="35"/>
  <c r="E2353" i="36"/>
  <c r="J2457" i="36"/>
  <c r="I1738" i="35"/>
  <c r="G1736" i="35"/>
  <c r="E2791" i="35"/>
  <c r="G1062" i="35"/>
  <c r="E120" i="35"/>
  <c r="D1259" i="35"/>
  <c r="D3062" i="35"/>
  <c r="D2630" i="35"/>
  <c r="G2753" i="35"/>
  <c r="E1455" i="35"/>
  <c r="E2444" i="35"/>
  <c r="D1003" i="35"/>
  <c r="G1343" i="35"/>
  <c r="I3096" i="35"/>
  <c r="D2063" i="35"/>
  <c r="G2298" i="36"/>
  <c r="E1555" i="35"/>
  <c r="G2418" i="36"/>
  <c r="E1161" i="35"/>
  <c r="G2344" i="36"/>
  <c r="D906" i="35"/>
  <c r="D2703" i="35"/>
  <c r="I1248" i="35"/>
  <c r="I2484" i="35"/>
  <c r="D2560" i="35"/>
  <c r="G1962" i="35"/>
  <c r="G2211" i="35"/>
  <c r="G210" i="35"/>
  <c r="I1034" i="35"/>
  <c r="G1954" i="35"/>
  <c r="E1278" i="35"/>
  <c r="D368" i="35"/>
  <c r="E2425" i="35"/>
  <c r="E272" i="35"/>
  <c r="E1319" i="35"/>
  <c r="E184" i="35"/>
  <c r="D1073" i="35"/>
  <c r="G1720" i="35"/>
  <c r="D1472" i="35"/>
  <c r="G3026" i="35"/>
  <c r="I2468" i="35"/>
  <c r="I1089" i="35"/>
  <c r="I2752" i="35"/>
  <c r="E1776" i="35"/>
  <c r="E697" i="35"/>
  <c r="F2231" i="36"/>
  <c r="I1209" i="35"/>
  <c r="E459" i="35"/>
  <c r="G2486" i="35"/>
  <c r="D3148" i="35"/>
  <c r="E1809" i="35"/>
  <c r="D1410" i="35"/>
  <c r="D2996" i="35"/>
  <c r="G1434" i="35"/>
  <c r="I1824" i="35"/>
  <c r="G322" i="35"/>
  <c r="D1064" i="35"/>
  <c r="D2099" i="35"/>
  <c r="D2711" i="35"/>
  <c r="D407" i="35"/>
  <c r="E185" i="35"/>
  <c r="I1814" i="35"/>
  <c r="I3180" i="35"/>
  <c r="G1370" i="35"/>
  <c r="I889" i="35"/>
  <c r="G624" i="35"/>
  <c r="E3060" i="35"/>
  <c r="I825" i="35"/>
  <c r="I89" i="35"/>
  <c r="I1106" i="35"/>
  <c r="I2423" i="36"/>
  <c r="G2514" i="35"/>
  <c r="D2980" i="35"/>
  <c r="I847" i="35"/>
  <c r="E974" i="35"/>
  <c r="D2894" i="35"/>
  <c r="D1104" i="35"/>
  <c r="E66" i="36"/>
  <c r="E1474" i="35"/>
  <c r="D210" i="35"/>
  <c r="D1168" i="35"/>
  <c r="G2727" i="35"/>
  <c r="I2230" i="35"/>
  <c r="G730" i="35"/>
  <c r="G3008" i="35"/>
  <c r="E1561" i="35"/>
  <c r="D1914" i="35"/>
  <c r="E2087" i="35"/>
  <c r="E2069" i="35"/>
  <c r="D498" i="35"/>
  <c r="E2651" i="35"/>
  <c r="D1281" i="35"/>
  <c r="J2460" i="36"/>
  <c r="E2004" i="35"/>
  <c r="D2923" i="35"/>
  <c r="G847" i="35"/>
  <c r="E1447" i="35"/>
  <c r="F2508" i="36"/>
  <c r="I1474" i="35"/>
  <c r="I2553" i="35"/>
  <c r="G2154" i="35"/>
  <c r="E2463" i="35"/>
  <c r="D1208" i="35"/>
  <c r="D2881" i="35"/>
  <c r="D2596" i="35"/>
  <c r="G2118" i="35"/>
  <c r="D707" i="35"/>
  <c r="E896" i="35"/>
  <c r="E2633" i="35"/>
  <c r="G3187" i="35"/>
  <c r="E2732" i="35"/>
  <c r="D797" i="35"/>
  <c r="E1938" i="35"/>
  <c r="I1142" i="35"/>
  <c r="D1143" i="35"/>
  <c r="I1305" i="35"/>
  <c r="I2414" i="36"/>
  <c r="D239" i="35"/>
  <c r="D2017" i="35"/>
  <c r="I769" i="35"/>
  <c r="I1609" i="35"/>
  <c r="D2654" i="35"/>
  <c r="D1233" i="35"/>
  <c r="D2719" i="35"/>
  <c r="I1442" i="35"/>
  <c r="I725" i="35"/>
  <c r="E1536" i="35"/>
  <c r="I2033" i="35"/>
  <c r="E1824" i="35"/>
  <c r="G1556" i="35"/>
  <c r="F2503" i="36"/>
  <c r="I488" i="35"/>
  <c r="G2920" i="35"/>
  <c r="D682" i="35"/>
  <c r="G2018" i="35"/>
  <c r="G1826" i="35"/>
  <c r="I1432" i="35"/>
  <c r="I309" i="35"/>
  <c r="D2281" i="35"/>
  <c r="G2315" i="36"/>
  <c r="I2982" i="35"/>
  <c r="I1114" i="35"/>
  <c r="D2056" i="35"/>
  <c r="G3122" i="35"/>
  <c r="G2052" i="35"/>
  <c r="D3001" i="35"/>
  <c r="G1758" i="35"/>
  <c r="G2449" i="35"/>
  <c r="G1161" i="35"/>
  <c r="I942" i="35"/>
  <c r="E2585" i="35"/>
  <c r="D953" i="35"/>
  <c r="I2652" i="35"/>
  <c r="E2137" i="35"/>
  <c r="E2855" i="35"/>
  <c r="D176" i="35"/>
  <c r="G3142" i="35"/>
  <c r="I1246" i="35"/>
  <c r="D2371" i="35"/>
  <c r="I925" i="35"/>
  <c r="E759" i="35"/>
  <c r="G2468" i="35"/>
  <c r="I1926" i="35"/>
  <c r="E3032" i="35"/>
  <c r="D1559" i="35"/>
  <c r="E779" i="35"/>
  <c r="I745" i="35"/>
  <c r="G169" i="35"/>
  <c r="F2463" i="36"/>
  <c r="D1881" i="35"/>
  <c r="E1722" i="35"/>
  <c r="E689" i="35"/>
  <c r="E2367" i="35"/>
  <c r="G1649" i="35"/>
  <c r="I2126" i="35"/>
  <c r="G601" i="35"/>
  <c r="I1943" i="35"/>
  <c r="D108" i="36"/>
  <c r="G2240" i="36"/>
  <c r="D853" i="35"/>
  <c r="G2835" i="35"/>
  <c r="E755" i="35"/>
  <c r="D2977" i="35"/>
  <c r="G3188" i="35"/>
  <c r="E451" i="35"/>
  <c r="F2394" i="36"/>
  <c r="E2098" i="35"/>
  <c r="D3126" i="35"/>
  <c r="I1695" i="35"/>
  <c r="E1841" i="36"/>
  <c r="G2510" i="36"/>
  <c r="I1398" i="35"/>
  <c r="E3135" i="35"/>
  <c r="G1329" i="35"/>
  <c r="G900" i="35"/>
  <c r="G1125" i="35"/>
  <c r="G2216" i="35"/>
  <c r="G545" i="35"/>
  <c r="I1307" i="35"/>
  <c r="G1861" i="35"/>
  <c r="D479" i="35"/>
  <c r="I143" i="35"/>
  <c r="E1783" i="35"/>
  <c r="G1751" i="35"/>
  <c r="D111" i="35"/>
  <c r="E3112" i="35"/>
  <c r="D2196" i="35"/>
  <c r="G2025" i="35"/>
  <c r="J2398" i="36"/>
  <c r="E1400" i="35"/>
  <c r="E2386" i="35"/>
  <c r="I3057" i="35"/>
  <c r="I2139" i="35"/>
  <c r="G2873" i="35"/>
  <c r="E2254" i="36"/>
  <c r="E1127" i="35"/>
  <c r="D256" i="35"/>
  <c r="G2490" i="36"/>
  <c r="D224" i="35"/>
  <c r="E2352" i="35"/>
  <c r="I1805" i="35"/>
  <c r="G2985" i="35"/>
  <c r="I751" i="35"/>
  <c r="I2842" i="35"/>
  <c r="E3176" i="35"/>
  <c r="D2488" i="35"/>
  <c r="G656" i="35"/>
  <c r="E1973" i="35"/>
  <c r="E1558" i="35"/>
  <c r="D673" i="35"/>
  <c r="D128" i="35"/>
  <c r="E235" i="35"/>
  <c r="I1962" i="35"/>
  <c r="D2916" i="35"/>
  <c r="I902" i="35"/>
  <c r="D167" i="35"/>
  <c r="D1724" i="35"/>
  <c r="E2436" i="35"/>
  <c r="D1602" i="35"/>
  <c r="E2918" i="35"/>
  <c r="I1586" i="35"/>
  <c r="I1942" i="35"/>
  <c r="D303" i="35"/>
  <c r="G329" i="35"/>
  <c r="E3016" i="35"/>
  <c r="I1287" i="35"/>
  <c r="D109" i="36"/>
  <c r="I353" i="36" l="1"/>
  <c r="I1768" i="36"/>
  <c r="M2430" i="36"/>
  <c r="I2344" i="36"/>
  <c r="I2343" i="36"/>
  <c r="I1209" i="36"/>
  <c r="I143" i="36"/>
  <c r="I755" i="36"/>
  <c r="I2088" i="36"/>
  <c r="A110" i="36"/>
  <c r="BZ2482" i="30"/>
  <c r="D110" i="36"/>
  <c r="J2344" i="36" l="1"/>
  <c r="A111" i="36"/>
  <c r="BZ2483" i="30"/>
  <c r="D111" i="36"/>
  <c r="A112" i="36" l="1"/>
  <c r="BZ2484" i="30"/>
  <c r="A113" i="36" l="1"/>
  <c r="BZ2485" i="30"/>
  <c r="D112" i="36"/>
  <c r="D113" i="36"/>
  <c r="A114" i="36" l="1"/>
  <c r="BZ2486" i="30"/>
  <c r="A115" i="36" l="1"/>
  <c r="BZ2487" i="30"/>
  <c r="D114" i="36"/>
  <c r="D115" i="36"/>
  <c r="A116" i="36" l="1"/>
  <c r="BZ2488" i="30"/>
  <c r="D116" i="36"/>
  <c r="A117" i="36" l="1"/>
  <c r="BZ2489" i="30"/>
  <c r="D117" i="36"/>
  <c r="A118" i="36" l="1"/>
  <c r="BZ2490" i="30"/>
  <c r="D118" i="36"/>
  <c r="A119" i="36" l="1"/>
  <c r="BZ2491" i="30"/>
  <c r="D119" i="36"/>
  <c r="A120" i="36" l="1"/>
  <c r="BZ2492" i="30"/>
  <c r="A121" i="36" l="1"/>
  <c r="BZ2493" i="30"/>
  <c r="D120" i="36"/>
  <c r="D121" i="36"/>
  <c r="A122" i="36" l="1"/>
  <c r="BZ2494" i="30"/>
  <c r="A123" i="36" l="1"/>
  <c r="BZ2495" i="30"/>
  <c r="D122" i="36"/>
  <c r="D123" i="36"/>
  <c r="A124" i="36" l="1"/>
  <c r="BZ2496" i="30"/>
  <c r="D124" i="36"/>
  <c r="A125" i="36" l="1"/>
  <c r="BZ2497" i="30"/>
  <c r="D125" i="36"/>
  <c r="A126" i="36" l="1"/>
  <c r="BZ2498" i="30"/>
  <c r="D126" i="36"/>
  <c r="A127" i="36" l="1"/>
  <c r="BZ2499" i="30"/>
  <c r="D127" i="36"/>
  <c r="A128" i="36" l="1"/>
  <c r="BZ2500" i="30"/>
  <c r="A129" i="36" l="1"/>
  <c r="BZ2501" i="30"/>
  <c r="D128" i="36"/>
  <c r="D129" i="36"/>
  <c r="A130" i="36" l="1"/>
  <c r="BZ2502" i="30"/>
  <c r="A131" i="36" l="1"/>
  <c r="BZ2503" i="30"/>
  <c r="D130" i="36"/>
  <c r="D131" i="36"/>
  <c r="A132" i="36" l="1"/>
  <c r="BZ2504" i="30"/>
  <c r="D132" i="36"/>
  <c r="A133" i="36" l="1"/>
  <c r="BZ2505" i="30"/>
  <c r="D133" i="36"/>
  <c r="A134" i="36" l="1"/>
  <c r="BZ2506" i="30"/>
  <c r="D134" i="36"/>
  <c r="A135" i="36" l="1"/>
  <c r="BZ2507" i="30"/>
  <c r="D135" i="36"/>
  <c r="A136" i="36" l="1"/>
  <c r="BZ2508" i="30"/>
  <c r="A137" i="36" l="1"/>
  <c r="BZ2509" i="30"/>
  <c r="D136" i="36"/>
  <c r="D137" i="36"/>
  <c r="A138" i="36" l="1"/>
  <c r="BZ2510" i="30"/>
  <c r="A139" i="36" l="1"/>
  <c r="BZ2511" i="30"/>
  <c r="D139" i="36"/>
  <c r="D138" i="36"/>
  <c r="A140" i="36" l="1"/>
  <c r="BZ2512" i="30"/>
  <c r="D140" i="36"/>
  <c r="A141" i="36" l="1"/>
  <c r="BZ2513" i="30"/>
  <c r="D141" i="36"/>
  <c r="A142" i="36" l="1"/>
  <c r="BZ2514" i="30"/>
  <c r="D142" i="36"/>
  <c r="A143" i="36" l="1"/>
  <c r="BZ2515" i="30"/>
  <c r="D143" i="36"/>
  <c r="A144" i="36" l="1"/>
  <c r="BZ2516" i="30"/>
  <c r="A145" i="36" l="1"/>
  <c r="BZ2517" i="30"/>
  <c r="D145" i="36"/>
  <c r="D144" i="36"/>
  <c r="A146" i="36" l="1"/>
  <c r="BZ2518" i="30"/>
  <c r="D146" i="36"/>
  <c r="A147" i="36" l="1"/>
  <c r="BZ2519" i="30"/>
  <c r="D147" i="36"/>
  <c r="A148" i="36" l="1"/>
  <c r="BZ2520" i="30"/>
  <c r="D148" i="36"/>
  <c r="A149" i="36" l="1"/>
  <c r="BZ2521" i="30"/>
  <c r="D149" i="36"/>
  <c r="A150" i="36" l="1"/>
  <c r="BZ2522" i="30"/>
  <c r="D150" i="36"/>
  <c r="A151" i="36" l="1"/>
  <c r="BZ2523" i="30"/>
  <c r="A152" i="36" l="1"/>
  <c r="BZ2524" i="30"/>
  <c r="D151" i="36"/>
  <c r="D152" i="36"/>
  <c r="A153" i="36" l="1"/>
  <c r="BZ2525" i="30"/>
  <c r="A154" i="36" l="1"/>
  <c r="BZ2526" i="30"/>
  <c r="D153" i="36"/>
  <c r="D154" i="36"/>
  <c r="A155" i="36" l="1"/>
  <c r="BZ2527" i="30"/>
  <c r="D155" i="36"/>
  <c r="A156" i="36" l="1"/>
  <c r="BZ2528" i="30"/>
  <c r="D156" i="36"/>
  <c r="A157" i="36" l="1"/>
  <c r="BZ2529" i="30"/>
  <c r="D157" i="36"/>
  <c r="A158" i="36" l="1"/>
  <c r="BZ2530" i="30"/>
  <c r="D158" i="36"/>
  <c r="A159" i="36" l="1"/>
  <c r="BZ2531" i="30"/>
  <c r="A160" i="36" l="1"/>
  <c r="BZ2532" i="30"/>
  <c r="D159" i="36"/>
  <c r="D160" i="36"/>
  <c r="A161" i="36" l="1"/>
  <c r="BZ2533" i="30"/>
  <c r="A162" i="36" l="1"/>
  <c r="BZ2534" i="30"/>
  <c r="D161" i="36"/>
  <c r="D162" i="36"/>
  <c r="A163" i="36" l="1"/>
  <c r="BZ2535" i="30"/>
  <c r="D163" i="36"/>
  <c r="A164" i="36" l="1"/>
  <c r="BZ2536" i="30"/>
  <c r="D164" i="36"/>
  <c r="A165" i="36" l="1"/>
  <c r="BZ2537" i="30"/>
  <c r="D165" i="36"/>
  <c r="A166" i="36" l="1"/>
  <c r="BZ2538" i="30"/>
  <c r="D166" i="36"/>
  <c r="A167" i="36" l="1"/>
  <c r="BZ2539" i="30"/>
  <c r="A168" i="36" l="1"/>
  <c r="BZ2540" i="30"/>
  <c r="D168" i="36"/>
  <c r="D167" i="36"/>
  <c r="A169" i="36" l="1"/>
  <c r="BZ2541" i="30"/>
  <c r="A170" i="36" l="1"/>
  <c r="BZ2542" i="30"/>
  <c r="D170" i="36"/>
  <c r="D169" i="36"/>
  <c r="A171" i="36" l="1"/>
  <c r="BZ2543" i="30"/>
  <c r="D171" i="36"/>
  <c r="A172" i="36" l="1"/>
  <c r="BZ2544" i="30"/>
  <c r="D172" i="36"/>
  <c r="A173" i="36" l="1"/>
  <c r="BZ2545" i="30"/>
  <c r="D173" i="36"/>
  <c r="A174" i="36" l="1"/>
  <c r="BZ2546" i="30"/>
  <c r="D174" i="36"/>
  <c r="A175" i="36" l="1"/>
  <c r="BZ2547" i="30"/>
  <c r="A176" i="36" l="1"/>
  <c r="BZ2548" i="30"/>
  <c r="D175" i="36"/>
  <c r="D176" i="36"/>
  <c r="A177" i="36" l="1"/>
  <c r="BZ2549" i="30"/>
  <c r="A178" i="36" l="1"/>
  <c r="BZ2550" i="30"/>
  <c r="D177" i="36"/>
  <c r="D178" i="36"/>
  <c r="A179" i="36" l="1"/>
  <c r="BZ2551" i="30"/>
  <c r="D179" i="36"/>
  <c r="A180" i="36" l="1"/>
  <c r="BZ2552" i="30"/>
  <c r="D180" i="36"/>
  <c r="A181" i="36" l="1"/>
  <c r="BZ2553" i="30"/>
  <c r="D181" i="36"/>
  <c r="A182" i="36" l="1"/>
  <c r="BZ2554" i="30"/>
  <c r="D182" i="36"/>
  <c r="A183" i="36" l="1"/>
  <c r="BZ2555" i="30"/>
  <c r="A184" i="36" l="1"/>
  <c r="BZ2556" i="30"/>
  <c r="D183" i="36"/>
  <c r="D184" i="36"/>
  <c r="A185" i="36" l="1"/>
  <c r="BZ2557" i="30"/>
  <c r="A186" i="36" l="1"/>
  <c r="BZ2558" i="30"/>
  <c r="D185" i="36"/>
  <c r="D186" i="36"/>
  <c r="A187" i="36" l="1"/>
  <c r="BZ2559" i="30"/>
  <c r="D187" i="36"/>
  <c r="A188" i="36" l="1"/>
  <c r="BZ2560" i="30"/>
  <c r="D188" i="36"/>
  <c r="A189" i="36" l="1"/>
  <c r="BZ2561" i="30"/>
  <c r="D189" i="36"/>
  <c r="A190" i="36" l="1"/>
  <c r="BT7" i="30"/>
  <c r="W15" i="30"/>
  <c r="X15" i="30"/>
  <c r="Y15" i="30"/>
  <c r="AS15" i="30" s="1"/>
  <c r="L2429" i="30"/>
  <c r="V2429" i="30"/>
  <c r="L2430" i="30"/>
  <c r="V2430" i="30"/>
  <c r="L2431" i="30"/>
  <c r="V2431" i="30"/>
  <c r="L2432" i="30"/>
  <c r="V2432" i="30"/>
  <c r="L2433" i="30"/>
  <c r="V2433" i="30"/>
  <c r="L2434" i="30"/>
  <c r="V2434" i="30"/>
  <c r="L2435" i="30"/>
  <c r="V2435" i="30"/>
  <c r="L2436" i="30"/>
  <c r="V2436" i="30"/>
  <c r="L2437" i="30"/>
  <c r="V2437" i="30"/>
  <c r="L2438" i="30"/>
  <c r="V2438" i="30"/>
  <c r="L2439" i="30"/>
  <c r="V2439" i="30"/>
  <c r="L2440" i="30"/>
  <c r="V2440" i="30"/>
  <c r="L2441" i="30"/>
  <c r="V2441" i="30"/>
  <c r="L2442" i="30"/>
  <c r="V2442" i="30"/>
  <c r="L2443" i="30"/>
  <c r="V2443" i="30"/>
  <c r="L2444" i="30"/>
  <c r="V2444" i="30"/>
  <c r="L2445" i="30"/>
  <c r="V2445" i="30"/>
  <c r="L2446" i="30"/>
  <c r="V2446" i="30"/>
  <c r="L2447" i="30"/>
  <c r="V2447" i="30"/>
  <c r="L2448" i="30"/>
  <c r="V2448" i="30"/>
  <c r="L2449" i="30"/>
  <c r="V2449" i="30"/>
  <c r="L2450" i="30"/>
  <c r="V2450" i="30"/>
  <c r="L2451" i="30"/>
  <c r="V2451" i="30"/>
  <c r="L2452" i="30"/>
  <c r="V2452" i="30"/>
  <c r="L2453" i="30"/>
  <c r="V2453" i="30"/>
  <c r="L2454" i="30"/>
  <c r="V2454" i="30"/>
  <c r="L2455" i="30"/>
  <c r="V2455" i="30"/>
  <c r="L2456" i="30"/>
  <c r="V2456" i="30"/>
  <c r="L2457" i="30"/>
  <c r="V2457" i="30"/>
  <c r="L2458" i="30"/>
  <c r="V2458" i="30"/>
  <c r="L2459" i="30"/>
  <c r="V2459" i="30"/>
  <c r="L2460" i="30"/>
  <c r="V2460" i="30"/>
  <c r="L2461" i="30"/>
  <c r="V2461" i="30"/>
  <c r="L2462" i="30"/>
  <c r="V2462" i="30"/>
  <c r="L2463" i="30"/>
  <c r="V2463" i="30"/>
  <c r="L2464" i="30"/>
  <c r="V2464" i="30"/>
  <c r="L2465" i="30"/>
  <c r="V2465" i="30"/>
  <c r="L2466" i="30"/>
  <c r="V2466" i="30"/>
  <c r="L2467" i="30"/>
  <c r="V2467" i="30"/>
  <c r="L2468" i="30"/>
  <c r="V2468" i="30"/>
  <c r="L2469" i="30"/>
  <c r="V2469" i="30"/>
  <c r="L2470" i="30"/>
  <c r="V2470" i="30"/>
  <c r="L2471" i="30"/>
  <c r="V2471" i="30"/>
  <c r="L2472" i="30"/>
  <c r="V2472" i="30"/>
  <c r="L2473" i="30"/>
  <c r="V2473" i="30"/>
  <c r="L2474" i="30"/>
  <c r="V2474" i="30"/>
  <c r="L2475" i="30"/>
  <c r="V2475" i="30"/>
  <c r="L2476" i="30"/>
  <c r="V2476" i="30"/>
  <c r="L2477" i="30"/>
  <c r="V2477" i="30"/>
  <c r="L2478" i="30"/>
  <c r="V2478" i="30"/>
  <c r="L2479" i="30"/>
  <c r="V2479" i="30"/>
  <c r="L2480" i="30"/>
  <c r="V2480" i="30"/>
  <c r="L2481" i="30"/>
  <c r="V2481" i="30"/>
  <c r="L2482" i="30"/>
  <c r="V2482" i="30"/>
  <c r="L2483" i="30"/>
  <c r="V2483" i="30"/>
  <c r="L2484" i="30"/>
  <c r="V2484" i="30"/>
  <c r="L2485" i="30"/>
  <c r="V2485" i="30"/>
  <c r="L2486" i="30"/>
  <c r="V2486" i="30"/>
  <c r="L2487" i="30"/>
  <c r="V2487" i="30"/>
  <c r="L2488" i="30"/>
  <c r="V2488" i="30"/>
  <c r="L2489" i="30"/>
  <c r="V2489" i="30"/>
  <c r="L2490" i="30"/>
  <c r="V2490" i="30"/>
  <c r="L2491" i="30"/>
  <c r="V2491" i="30"/>
  <c r="L2492" i="30"/>
  <c r="V2492" i="30"/>
  <c r="L2493" i="30"/>
  <c r="V2493" i="30"/>
  <c r="L2494" i="30"/>
  <c r="V2494" i="30"/>
  <c r="L2495" i="30"/>
  <c r="V2495" i="30"/>
  <c r="L2496" i="30"/>
  <c r="V2496" i="30"/>
  <c r="L2497" i="30"/>
  <c r="V2497" i="30"/>
  <c r="L2498" i="30"/>
  <c r="V2498" i="30"/>
  <c r="L2499" i="30"/>
  <c r="V2499" i="30"/>
  <c r="L2500" i="30"/>
  <c r="V2500" i="30"/>
  <c r="L2501" i="30"/>
  <c r="V2501" i="30"/>
  <c r="L2502" i="30"/>
  <c r="V2502" i="30"/>
  <c r="L2503" i="30"/>
  <c r="V2503" i="30"/>
  <c r="L2504" i="30"/>
  <c r="V2504" i="30"/>
  <c r="L2505" i="30"/>
  <c r="V2505" i="30"/>
  <c r="L2506" i="30"/>
  <c r="V2506" i="30"/>
  <c r="L2507" i="30"/>
  <c r="V2507" i="30"/>
  <c r="L2508" i="30"/>
  <c r="V2508" i="30"/>
  <c r="L2509" i="30"/>
  <c r="V2509" i="30"/>
  <c r="L2510" i="30"/>
  <c r="V2510" i="30"/>
  <c r="L2511" i="30"/>
  <c r="V2511" i="30"/>
  <c r="L2512" i="30"/>
  <c r="V2512" i="30"/>
  <c r="L2513" i="30"/>
  <c r="V2513" i="30"/>
  <c r="L2514" i="30"/>
  <c r="V2514" i="30"/>
  <c r="L2515" i="30"/>
  <c r="V2515" i="30"/>
  <c r="L2516" i="30"/>
  <c r="V2516" i="30"/>
  <c r="L2517" i="30"/>
  <c r="V2517" i="30"/>
  <c r="L2518" i="30"/>
  <c r="V2518" i="30"/>
  <c r="L2519" i="30"/>
  <c r="V2519" i="30"/>
  <c r="L2520" i="30"/>
  <c r="V2520" i="30"/>
  <c r="L2521" i="30"/>
  <c r="V2521" i="30"/>
  <c r="L2522" i="30"/>
  <c r="V2522" i="30"/>
  <c r="L2523" i="30"/>
  <c r="V2523" i="30"/>
  <c r="L2524" i="30"/>
  <c r="V2524" i="30"/>
  <c r="L2525" i="30"/>
  <c r="V2525" i="30"/>
  <c r="L2526" i="30"/>
  <c r="V2526" i="30"/>
  <c r="L2527" i="30"/>
  <c r="V2527" i="30"/>
  <c r="L2528" i="30"/>
  <c r="V2528" i="30"/>
  <c r="L2529" i="30"/>
  <c r="V2529" i="30"/>
  <c r="L2530" i="30"/>
  <c r="V2530" i="30"/>
  <c r="L2531" i="30"/>
  <c r="V2531" i="30"/>
  <c r="L2532" i="30"/>
  <c r="V2532" i="30"/>
  <c r="L2533" i="30"/>
  <c r="M2533" i="30"/>
  <c r="S2533" i="30"/>
  <c r="T2533" i="30"/>
  <c r="V2533" i="30"/>
  <c r="U2533" i="30"/>
  <c r="L2534" i="30"/>
  <c r="M2534" i="30"/>
  <c r="S2534" i="30"/>
  <c r="T2534" i="30"/>
  <c r="V2534" i="30"/>
  <c r="U2534" i="30"/>
  <c r="L2535" i="30"/>
  <c r="M2535" i="30"/>
  <c r="S2535" i="30"/>
  <c r="T2535" i="30"/>
  <c r="V2535" i="30"/>
  <c r="U2535" i="30"/>
  <c r="L2536" i="30"/>
  <c r="M2536" i="30"/>
  <c r="S2536" i="30"/>
  <c r="T2536" i="30"/>
  <c r="V2536" i="30"/>
  <c r="U2536" i="30"/>
  <c r="L2537" i="30"/>
  <c r="M2537" i="30"/>
  <c r="S2537" i="30"/>
  <c r="T2537" i="30"/>
  <c r="V2537" i="30"/>
  <c r="U2537" i="30"/>
  <c r="L2538" i="30"/>
  <c r="M2538" i="30"/>
  <c r="S2538" i="30"/>
  <c r="T2538" i="30"/>
  <c r="V2538" i="30"/>
  <c r="U2538" i="30"/>
  <c r="L2539" i="30"/>
  <c r="M2539" i="30"/>
  <c r="S2539" i="30"/>
  <c r="T2539" i="30"/>
  <c r="V2539" i="30"/>
  <c r="U2539" i="30"/>
  <c r="L2540" i="30"/>
  <c r="M2540" i="30"/>
  <c r="S2540" i="30"/>
  <c r="T2540" i="30"/>
  <c r="V2540" i="30"/>
  <c r="U2540" i="30"/>
  <c r="L2541" i="30"/>
  <c r="M2541" i="30"/>
  <c r="S2541" i="30"/>
  <c r="T2541" i="30"/>
  <c r="V2541" i="30"/>
  <c r="U2541" i="30"/>
  <c r="L2542" i="30"/>
  <c r="M2542" i="30"/>
  <c r="S2542" i="30"/>
  <c r="T2542" i="30"/>
  <c r="V2542" i="30"/>
  <c r="U2542" i="30"/>
  <c r="L2543" i="30"/>
  <c r="M2543" i="30"/>
  <c r="S2543" i="30"/>
  <c r="T2543" i="30"/>
  <c r="V2543" i="30"/>
  <c r="U2543" i="30"/>
  <c r="L2544" i="30"/>
  <c r="M2544" i="30"/>
  <c r="S2544" i="30"/>
  <c r="T2544" i="30"/>
  <c r="V2544" i="30"/>
  <c r="U2544" i="30"/>
  <c r="L2545" i="30"/>
  <c r="M2545" i="30"/>
  <c r="S2545" i="30"/>
  <c r="T2545" i="30"/>
  <c r="V2545" i="30"/>
  <c r="U2545" i="30"/>
  <c r="L2546" i="30"/>
  <c r="M2546" i="30"/>
  <c r="S2546" i="30"/>
  <c r="T2546" i="30"/>
  <c r="V2546" i="30"/>
  <c r="U2546" i="30"/>
  <c r="L2547" i="30"/>
  <c r="M2547" i="30"/>
  <c r="S2547" i="30"/>
  <c r="T2547" i="30"/>
  <c r="V2547" i="30"/>
  <c r="U2547" i="30"/>
  <c r="L2548" i="30"/>
  <c r="M2548" i="30"/>
  <c r="S2548" i="30"/>
  <c r="T2548" i="30"/>
  <c r="V2548" i="30"/>
  <c r="U2548" i="30"/>
  <c r="L2549" i="30"/>
  <c r="M2549" i="30"/>
  <c r="S2549" i="30"/>
  <c r="T2549" i="30"/>
  <c r="V2549" i="30"/>
  <c r="U2549" i="30"/>
  <c r="L2550" i="30"/>
  <c r="M2550" i="30"/>
  <c r="S2550" i="30"/>
  <c r="T2550" i="30"/>
  <c r="V2550" i="30"/>
  <c r="U2550" i="30"/>
  <c r="L2551" i="30"/>
  <c r="M2551" i="30"/>
  <c r="S2551" i="30"/>
  <c r="T2551" i="30"/>
  <c r="V2551" i="30"/>
  <c r="U2551" i="30"/>
  <c r="L2552" i="30"/>
  <c r="M2552" i="30"/>
  <c r="S2552" i="30"/>
  <c r="T2552" i="30"/>
  <c r="V2552" i="30"/>
  <c r="U2552" i="30"/>
  <c r="L2553" i="30"/>
  <c r="M2553" i="30"/>
  <c r="S2553" i="30"/>
  <c r="T2553" i="30"/>
  <c r="V2553" i="30"/>
  <c r="U2553" i="30"/>
  <c r="L2554" i="30"/>
  <c r="M2554" i="30"/>
  <c r="S2554" i="30"/>
  <c r="T2554" i="30"/>
  <c r="V2554" i="30"/>
  <c r="U2554" i="30"/>
  <c r="L2555" i="30"/>
  <c r="M2555" i="30"/>
  <c r="S2555" i="30"/>
  <c r="T2555" i="30"/>
  <c r="V2555" i="30"/>
  <c r="U2555" i="30"/>
  <c r="L2556" i="30"/>
  <c r="M2556" i="30"/>
  <c r="S2556" i="30"/>
  <c r="T2556" i="30"/>
  <c r="V2556" i="30"/>
  <c r="U2556" i="30"/>
  <c r="L2557" i="30"/>
  <c r="M2557" i="30"/>
  <c r="S2557" i="30"/>
  <c r="T2557" i="30"/>
  <c r="V2557" i="30"/>
  <c r="U2557" i="30"/>
  <c r="L2558" i="30"/>
  <c r="M2558" i="30"/>
  <c r="S2558" i="30"/>
  <c r="T2558" i="30"/>
  <c r="V2558" i="30"/>
  <c r="U2558" i="30"/>
  <c r="L2559" i="30"/>
  <c r="M2559" i="30"/>
  <c r="S2559" i="30"/>
  <c r="T2559" i="30"/>
  <c r="V2559" i="30"/>
  <c r="U2559" i="30"/>
  <c r="L2560" i="30"/>
  <c r="M2560" i="30"/>
  <c r="S2560" i="30"/>
  <c r="T2560" i="30"/>
  <c r="V2560" i="30"/>
  <c r="U2560" i="30"/>
  <c r="L2561" i="30"/>
  <c r="M2561" i="30"/>
  <c r="S2561" i="30"/>
  <c r="T2561" i="30"/>
  <c r="V2561" i="30"/>
  <c r="U2561" i="30"/>
  <c r="D190" i="36"/>
  <c r="AT15" i="30" l="1"/>
  <c r="A191" i="36"/>
  <c r="AM2536" i="30"/>
  <c r="AO2536" i="30"/>
  <c r="AM2539" i="30"/>
  <c r="AO2539" i="30"/>
  <c r="AM2559" i="30"/>
  <c r="AO2559" i="30"/>
  <c r="AM2551" i="30"/>
  <c r="AO2551" i="30"/>
  <c r="AM2543" i="30"/>
  <c r="AO2543" i="30"/>
  <c r="AM2535" i="30"/>
  <c r="AO2535" i="30"/>
  <c r="AM2552" i="30"/>
  <c r="AO2552" i="30"/>
  <c r="AM2561" i="30"/>
  <c r="AO2561" i="30"/>
  <c r="AM2545" i="30"/>
  <c r="AO2545" i="30"/>
  <c r="AM2546" i="30"/>
  <c r="AO2546" i="30"/>
  <c r="AM2556" i="30"/>
  <c r="AO2556" i="30"/>
  <c r="AM2548" i="30"/>
  <c r="AO2548" i="30"/>
  <c r="AM2540" i="30"/>
  <c r="AO2540" i="30"/>
  <c r="AM2555" i="30"/>
  <c r="AO2555" i="30"/>
  <c r="AM2533" i="30"/>
  <c r="AO2533" i="30"/>
  <c r="AM2560" i="30"/>
  <c r="AO2560" i="30"/>
  <c r="AM2544" i="30"/>
  <c r="AO2544" i="30"/>
  <c r="AM2553" i="30"/>
  <c r="AO2553" i="30"/>
  <c r="AM2537" i="30"/>
  <c r="AO2537" i="30"/>
  <c r="AM2554" i="30"/>
  <c r="AO2554" i="30"/>
  <c r="AM2538" i="30"/>
  <c r="AO2538" i="30"/>
  <c r="AM2547" i="30"/>
  <c r="AO2547" i="30"/>
  <c r="AM2557" i="30"/>
  <c r="AO2557" i="30"/>
  <c r="AM2549" i="30"/>
  <c r="AO2549" i="30"/>
  <c r="AM2541" i="30"/>
  <c r="AO2541" i="30"/>
  <c r="AM2558" i="30"/>
  <c r="AO2558" i="30"/>
  <c r="AM2550" i="30"/>
  <c r="AO2550" i="30"/>
  <c r="AM2542" i="30"/>
  <c r="AO2542" i="30"/>
  <c r="AM2534" i="30"/>
  <c r="AO2534" i="30"/>
  <c r="L2426" i="30"/>
  <c r="L2427" i="30"/>
  <c r="L2428" i="30"/>
  <c r="A192" i="36" l="1"/>
  <c r="D191" i="36"/>
  <c r="D192" i="36"/>
  <c r="A193" i="36" l="1"/>
  <c r="V2426" i="30"/>
  <c r="V2427" i="30"/>
  <c r="V2428" i="30"/>
  <c r="L2419" i="30"/>
  <c r="L2420" i="30"/>
  <c r="L2421" i="30"/>
  <c r="L2422" i="30"/>
  <c r="L2423" i="30"/>
  <c r="L2424" i="30"/>
  <c r="L2425" i="30"/>
  <c r="A194" i="36" l="1"/>
  <c r="BT9" i="30"/>
  <c r="BT10" i="30"/>
  <c r="BT11" i="30"/>
  <c r="BB15" i="30"/>
  <c r="BA15" i="30"/>
  <c r="D193" i="36"/>
  <c r="D194" i="36"/>
  <c r="A195" i="36" l="1"/>
  <c r="BT12" i="30"/>
  <c r="BT13" i="30"/>
  <c r="BT6" i="30"/>
  <c r="V18" i="30"/>
  <c r="V19" i="30"/>
  <c r="V20" i="30"/>
  <c r="V21" i="30"/>
  <c r="V22" i="30"/>
  <c r="V23" i="30"/>
  <c r="V24" i="30"/>
  <c r="V25" i="30"/>
  <c r="V26" i="30"/>
  <c r="V27" i="30"/>
  <c r="V28" i="30"/>
  <c r="V29" i="30"/>
  <c r="V30" i="30"/>
  <c r="V31" i="30"/>
  <c r="V32" i="30"/>
  <c r="V33" i="30"/>
  <c r="V34" i="30"/>
  <c r="V35" i="30"/>
  <c r="V36" i="30"/>
  <c r="V37" i="30"/>
  <c r="V38" i="30"/>
  <c r="V39" i="30"/>
  <c r="V40" i="30"/>
  <c r="V41" i="30"/>
  <c r="V42" i="30"/>
  <c r="V43" i="30"/>
  <c r="V44" i="30"/>
  <c r="V45" i="30"/>
  <c r="V46" i="30"/>
  <c r="V47" i="30"/>
  <c r="V48" i="30"/>
  <c r="V49" i="30"/>
  <c r="V50" i="30"/>
  <c r="V51" i="30"/>
  <c r="V52" i="30"/>
  <c r="V53" i="30"/>
  <c r="V54" i="30"/>
  <c r="V55" i="30"/>
  <c r="V56" i="30"/>
  <c r="V57" i="30"/>
  <c r="V58" i="30"/>
  <c r="V59" i="30"/>
  <c r="V60" i="30"/>
  <c r="V61" i="30"/>
  <c r="V62" i="30"/>
  <c r="V63" i="30"/>
  <c r="V64" i="30"/>
  <c r="V65" i="30"/>
  <c r="V66" i="30"/>
  <c r="V67" i="30"/>
  <c r="V68" i="30"/>
  <c r="V69" i="30"/>
  <c r="V70" i="30"/>
  <c r="V71" i="30"/>
  <c r="V72" i="30"/>
  <c r="V73" i="30"/>
  <c r="V74" i="30"/>
  <c r="V75" i="30"/>
  <c r="V76" i="30"/>
  <c r="V77" i="30"/>
  <c r="V78" i="30"/>
  <c r="V79" i="30"/>
  <c r="V80" i="30"/>
  <c r="V81" i="30"/>
  <c r="V82" i="30"/>
  <c r="V83" i="30"/>
  <c r="V84" i="30"/>
  <c r="V85" i="30"/>
  <c r="V86" i="30"/>
  <c r="V87" i="30"/>
  <c r="V88" i="30"/>
  <c r="V89" i="30"/>
  <c r="V90" i="30"/>
  <c r="V91" i="30"/>
  <c r="V92" i="30"/>
  <c r="V93" i="30"/>
  <c r="V94" i="30"/>
  <c r="V95" i="30"/>
  <c r="V96" i="30"/>
  <c r="V97" i="30"/>
  <c r="V98" i="30"/>
  <c r="V99" i="30"/>
  <c r="V100" i="30"/>
  <c r="V101" i="30"/>
  <c r="V102" i="30"/>
  <c r="V103" i="30"/>
  <c r="V104" i="30"/>
  <c r="V105" i="30"/>
  <c r="V106" i="30"/>
  <c r="V107" i="30"/>
  <c r="V108" i="30"/>
  <c r="V109" i="30"/>
  <c r="V110" i="30"/>
  <c r="V111" i="30"/>
  <c r="V112" i="30"/>
  <c r="V113" i="30"/>
  <c r="V114" i="30"/>
  <c r="V115" i="30"/>
  <c r="V116" i="30"/>
  <c r="V117" i="30"/>
  <c r="V118" i="30"/>
  <c r="V119" i="30"/>
  <c r="V120" i="30"/>
  <c r="V121" i="30"/>
  <c r="V122" i="30"/>
  <c r="V123" i="30"/>
  <c r="V124" i="30"/>
  <c r="V125" i="30"/>
  <c r="V126" i="30"/>
  <c r="V127" i="30"/>
  <c r="V128" i="30"/>
  <c r="V129" i="30"/>
  <c r="V130" i="30"/>
  <c r="V131" i="30"/>
  <c r="V132" i="30"/>
  <c r="V133" i="30"/>
  <c r="V134" i="30"/>
  <c r="V135" i="30"/>
  <c r="V136" i="30"/>
  <c r="V137" i="30"/>
  <c r="V138" i="30"/>
  <c r="V139" i="30"/>
  <c r="V140" i="30"/>
  <c r="V141" i="30"/>
  <c r="V142" i="30"/>
  <c r="V143" i="30"/>
  <c r="V144" i="30"/>
  <c r="V145" i="30"/>
  <c r="V146" i="30"/>
  <c r="V147" i="30"/>
  <c r="V148" i="30"/>
  <c r="V149" i="30"/>
  <c r="V150" i="30"/>
  <c r="V151" i="30"/>
  <c r="V152" i="30"/>
  <c r="V153" i="30"/>
  <c r="V154" i="30"/>
  <c r="V155" i="30"/>
  <c r="V156" i="30"/>
  <c r="V157" i="30"/>
  <c r="V158" i="30"/>
  <c r="V159" i="30"/>
  <c r="V160" i="30"/>
  <c r="V161" i="30"/>
  <c r="V162" i="30"/>
  <c r="V163" i="30"/>
  <c r="V164" i="30"/>
  <c r="V165" i="30"/>
  <c r="V166" i="30"/>
  <c r="V167" i="30"/>
  <c r="V168" i="30"/>
  <c r="V169" i="30"/>
  <c r="V170" i="30"/>
  <c r="V171" i="30"/>
  <c r="V172" i="30"/>
  <c r="V173" i="30"/>
  <c r="V174" i="30"/>
  <c r="V175" i="30"/>
  <c r="V176" i="30"/>
  <c r="V177" i="30"/>
  <c r="V178" i="30"/>
  <c r="V179" i="30"/>
  <c r="V180" i="30"/>
  <c r="V181" i="30"/>
  <c r="V182" i="30"/>
  <c r="V183" i="30"/>
  <c r="V184" i="30"/>
  <c r="V185" i="30"/>
  <c r="V186" i="30"/>
  <c r="V187" i="30"/>
  <c r="V188" i="30"/>
  <c r="V189" i="30"/>
  <c r="V190" i="30"/>
  <c r="V191" i="30"/>
  <c r="V192" i="30"/>
  <c r="V193" i="30"/>
  <c r="V194" i="30"/>
  <c r="V195" i="30"/>
  <c r="V196" i="30"/>
  <c r="V197" i="30"/>
  <c r="V198" i="30"/>
  <c r="V199" i="30"/>
  <c r="V200" i="30"/>
  <c r="V201" i="30"/>
  <c r="V202" i="30"/>
  <c r="V203" i="30"/>
  <c r="V204" i="30"/>
  <c r="V205" i="30"/>
  <c r="V206" i="30"/>
  <c r="V207" i="30"/>
  <c r="V208" i="30"/>
  <c r="V209" i="30"/>
  <c r="V210" i="30"/>
  <c r="V211" i="30"/>
  <c r="V212" i="30"/>
  <c r="V213" i="30"/>
  <c r="V214" i="30"/>
  <c r="V215" i="30"/>
  <c r="V216" i="30"/>
  <c r="V217" i="30"/>
  <c r="V218" i="30"/>
  <c r="V219" i="30"/>
  <c r="V220" i="30"/>
  <c r="V221" i="30"/>
  <c r="V222" i="30"/>
  <c r="V223" i="30"/>
  <c r="V224" i="30"/>
  <c r="V225" i="30"/>
  <c r="V226" i="30"/>
  <c r="V227" i="30"/>
  <c r="V228" i="30"/>
  <c r="V229" i="30"/>
  <c r="V230" i="30"/>
  <c r="V231" i="30"/>
  <c r="V232" i="30"/>
  <c r="V233" i="30"/>
  <c r="V234" i="30"/>
  <c r="V235" i="30"/>
  <c r="V236" i="30"/>
  <c r="V237" i="30"/>
  <c r="V238" i="30"/>
  <c r="V239" i="30"/>
  <c r="V240" i="30"/>
  <c r="V241" i="30"/>
  <c r="V242" i="30"/>
  <c r="V243" i="30"/>
  <c r="V244" i="30"/>
  <c r="V245" i="30"/>
  <c r="V246" i="30"/>
  <c r="V247" i="30"/>
  <c r="V248" i="30"/>
  <c r="V249" i="30"/>
  <c r="V250" i="30"/>
  <c r="V251" i="30"/>
  <c r="V252" i="30"/>
  <c r="V253" i="30"/>
  <c r="V254" i="30"/>
  <c r="V255" i="30"/>
  <c r="V256" i="30"/>
  <c r="V257" i="30"/>
  <c r="V258" i="30"/>
  <c r="V259" i="30"/>
  <c r="V260" i="30"/>
  <c r="V261" i="30"/>
  <c r="V262" i="30"/>
  <c r="V263" i="30"/>
  <c r="V264" i="30"/>
  <c r="V265" i="30"/>
  <c r="V266" i="30"/>
  <c r="V267" i="30"/>
  <c r="V268" i="30"/>
  <c r="V269" i="30"/>
  <c r="V270" i="30"/>
  <c r="V271" i="30"/>
  <c r="V272" i="30"/>
  <c r="V273" i="30"/>
  <c r="V274" i="30"/>
  <c r="V275" i="30"/>
  <c r="V276" i="30"/>
  <c r="V277" i="30"/>
  <c r="V278" i="30"/>
  <c r="V279" i="30"/>
  <c r="V280" i="30"/>
  <c r="V281" i="30"/>
  <c r="V282" i="30"/>
  <c r="V283" i="30"/>
  <c r="V284" i="30"/>
  <c r="V285" i="30"/>
  <c r="V286" i="30"/>
  <c r="V287" i="30"/>
  <c r="V288" i="30"/>
  <c r="V289" i="30"/>
  <c r="V290" i="30"/>
  <c r="V291" i="30"/>
  <c r="V292" i="30"/>
  <c r="V293" i="30"/>
  <c r="V294" i="30"/>
  <c r="V295" i="30"/>
  <c r="V296" i="30"/>
  <c r="V297" i="30"/>
  <c r="V298" i="30"/>
  <c r="V299" i="30"/>
  <c r="V300" i="30"/>
  <c r="V301" i="30"/>
  <c r="V302" i="30"/>
  <c r="V303" i="30"/>
  <c r="V304" i="30"/>
  <c r="V305" i="30"/>
  <c r="V306" i="30"/>
  <c r="V307" i="30"/>
  <c r="V308" i="30"/>
  <c r="V309" i="30"/>
  <c r="V310" i="30"/>
  <c r="V311" i="30"/>
  <c r="V312" i="30"/>
  <c r="V313" i="30"/>
  <c r="V314" i="30"/>
  <c r="V315" i="30"/>
  <c r="V316" i="30"/>
  <c r="V317" i="30"/>
  <c r="V318" i="30"/>
  <c r="V319" i="30"/>
  <c r="V320" i="30"/>
  <c r="V321" i="30"/>
  <c r="V322" i="30"/>
  <c r="V323" i="30"/>
  <c r="V324" i="30"/>
  <c r="V325" i="30"/>
  <c r="V326" i="30"/>
  <c r="V327" i="30"/>
  <c r="V328" i="30"/>
  <c r="V329" i="30"/>
  <c r="V330" i="30"/>
  <c r="V331" i="30"/>
  <c r="V332" i="30"/>
  <c r="V333" i="30"/>
  <c r="V334" i="30"/>
  <c r="V335" i="30"/>
  <c r="V336" i="30"/>
  <c r="V337" i="30"/>
  <c r="V338" i="30"/>
  <c r="V339" i="30"/>
  <c r="V340" i="30"/>
  <c r="V341" i="30"/>
  <c r="V342" i="30"/>
  <c r="V343" i="30"/>
  <c r="V344" i="30"/>
  <c r="V345" i="30"/>
  <c r="V346" i="30"/>
  <c r="V347" i="30"/>
  <c r="V348" i="30"/>
  <c r="V349" i="30"/>
  <c r="V350" i="30"/>
  <c r="V351" i="30"/>
  <c r="V352" i="30"/>
  <c r="V353" i="30"/>
  <c r="V354" i="30"/>
  <c r="V355" i="30"/>
  <c r="V356" i="30"/>
  <c r="V357" i="30"/>
  <c r="V358" i="30"/>
  <c r="V359" i="30"/>
  <c r="V360" i="30"/>
  <c r="V361" i="30"/>
  <c r="V362" i="30"/>
  <c r="V363" i="30"/>
  <c r="V364" i="30"/>
  <c r="V365" i="30"/>
  <c r="V366" i="30"/>
  <c r="V367" i="30"/>
  <c r="V368" i="30"/>
  <c r="V369" i="30"/>
  <c r="V370" i="30"/>
  <c r="V371" i="30"/>
  <c r="V372" i="30"/>
  <c r="V373" i="30"/>
  <c r="V374" i="30"/>
  <c r="V375" i="30"/>
  <c r="V376" i="30"/>
  <c r="V377" i="30"/>
  <c r="V378" i="30"/>
  <c r="V379" i="30"/>
  <c r="V380" i="30"/>
  <c r="V381" i="30"/>
  <c r="V382" i="30"/>
  <c r="V383" i="30"/>
  <c r="V384" i="30"/>
  <c r="V385" i="30"/>
  <c r="V386" i="30"/>
  <c r="V387" i="30"/>
  <c r="V388" i="30"/>
  <c r="V389" i="30"/>
  <c r="V390" i="30"/>
  <c r="V391" i="30"/>
  <c r="V392" i="30"/>
  <c r="V393" i="30"/>
  <c r="V394" i="30"/>
  <c r="V395" i="30"/>
  <c r="V396" i="30"/>
  <c r="V397" i="30"/>
  <c r="V398" i="30"/>
  <c r="V399" i="30"/>
  <c r="V400" i="30"/>
  <c r="V401" i="30"/>
  <c r="V402" i="30"/>
  <c r="V403" i="30"/>
  <c r="V404" i="30"/>
  <c r="V405" i="30"/>
  <c r="V406" i="30"/>
  <c r="V407" i="30"/>
  <c r="V408" i="30"/>
  <c r="V409" i="30"/>
  <c r="V410" i="30"/>
  <c r="V411" i="30"/>
  <c r="V412" i="30"/>
  <c r="V413" i="30"/>
  <c r="V414" i="30"/>
  <c r="V415" i="30"/>
  <c r="V416" i="30"/>
  <c r="V417" i="30"/>
  <c r="V418" i="30"/>
  <c r="V419" i="30"/>
  <c r="V420" i="30"/>
  <c r="V421" i="30"/>
  <c r="V422" i="30"/>
  <c r="V423" i="30"/>
  <c r="V424" i="30"/>
  <c r="V425" i="30"/>
  <c r="V426" i="30"/>
  <c r="V427" i="30"/>
  <c r="V428" i="30"/>
  <c r="V429" i="30"/>
  <c r="V430" i="30"/>
  <c r="V431" i="30"/>
  <c r="V432" i="30"/>
  <c r="V433" i="30"/>
  <c r="V434" i="30"/>
  <c r="V435" i="30"/>
  <c r="V436" i="30"/>
  <c r="V437" i="30"/>
  <c r="V438" i="30"/>
  <c r="V439" i="30"/>
  <c r="V440" i="30"/>
  <c r="V441" i="30"/>
  <c r="V442" i="30"/>
  <c r="V443" i="30"/>
  <c r="V444" i="30"/>
  <c r="V445" i="30"/>
  <c r="V446" i="30"/>
  <c r="V447" i="30"/>
  <c r="V448" i="30"/>
  <c r="V449" i="30"/>
  <c r="V450" i="30"/>
  <c r="V451" i="30"/>
  <c r="V452" i="30"/>
  <c r="V453" i="30"/>
  <c r="V454" i="30"/>
  <c r="V455" i="30"/>
  <c r="V456" i="30"/>
  <c r="V457" i="30"/>
  <c r="V458" i="30"/>
  <c r="V459" i="30"/>
  <c r="V460" i="30"/>
  <c r="V461" i="30"/>
  <c r="V462" i="30"/>
  <c r="V463" i="30"/>
  <c r="V464" i="30"/>
  <c r="V465" i="30"/>
  <c r="V466" i="30"/>
  <c r="V467" i="30"/>
  <c r="V468" i="30"/>
  <c r="V469" i="30"/>
  <c r="V470" i="30"/>
  <c r="V471" i="30"/>
  <c r="V472" i="30"/>
  <c r="V473" i="30"/>
  <c r="V474" i="30"/>
  <c r="V475" i="30"/>
  <c r="V476" i="30"/>
  <c r="V477" i="30"/>
  <c r="V478" i="30"/>
  <c r="V479" i="30"/>
  <c r="V480" i="30"/>
  <c r="V481" i="30"/>
  <c r="V482" i="30"/>
  <c r="V483" i="30"/>
  <c r="V484" i="30"/>
  <c r="V485" i="30"/>
  <c r="V486" i="30"/>
  <c r="V487" i="30"/>
  <c r="V488" i="30"/>
  <c r="V489" i="30"/>
  <c r="V490" i="30"/>
  <c r="V491" i="30"/>
  <c r="V492" i="30"/>
  <c r="V493" i="30"/>
  <c r="V494" i="30"/>
  <c r="V495" i="30"/>
  <c r="V496" i="30"/>
  <c r="V497" i="30"/>
  <c r="V498" i="30"/>
  <c r="V499" i="30"/>
  <c r="V500" i="30"/>
  <c r="V501" i="30"/>
  <c r="V502" i="30"/>
  <c r="V503" i="30"/>
  <c r="V504" i="30"/>
  <c r="V505" i="30"/>
  <c r="V506" i="30"/>
  <c r="V507" i="30"/>
  <c r="V508" i="30"/>
  <c r="V509" i="30"/>
  <c r="V510" i="30"/>
  <c r="V511" i="30"/>
  <c r="V512" i="30"/>
  <c r="V513" i="30"/>
  <c r="V514" i="30"/>
  <c r="V515" i="30"/>
  <c r="V516" i="30"/>
  <c r="V517" i="30"/>
  <c r="V518" i="30"/>
  <c r="V519" i="30"/>
  <c r="V520" i="30"/>
  <c r="V521" i="30"/>
  <c r="V522" i="30"/>
  <c r="V523" i="30"/>
  <c r="V524" i="30"/>
  <c r="V525" i="30"/>
  <c r="V526" i="30"/>
  <c r="V527" i="30"/>
  <c r="V528" i="30"/>
  <c r="V529" i="30"/>
  <c r="V530" i="30"/>
  <c r="V531" i="30"/>
  <c r="V532" i="30"/>
  <c r="V533" i="30"/>
  <c r="V534" i="30"/>
  <c r="V535" i="30"/>
  <c r="V536" i="30"/>
  <c r="V537" i="30"/>
  <c r="V538" i="30"/>
  <c r="V539" i="30"/>
  <c r="V540" i="30"/>
  <c r="V541" i="30"/>
  <c r="V542" i="30"/>
  <c r="V543" i="30"/>
  <c r="V544" i="30"/>
  <c r="V545" i="30"/>
  <c r="V546" i="30"/>
  <c r="V547" i="30"/>
  <c r="V548" i="30"/>
  <c r="V549" i="30"/>
  <c r="V550" i="30"/>
  <c r="V551" i="30"/>
  <c r="V552" i="30"/>
  <c r="V553" i="30"/>
  <c r="V554" i="30"/>
  <c r="V555" i="30"/>
  <c r="V556" i="30"/>
  <c r="V557" i="30"/>
  <c r="V558" i="30"/>
  <c r="V559" i="30"/>
  <c r="V560" i="30"/>
  <c r="V561" i="30"/>
  <c r="V562" i="30"/>
  <c r="V563" i="30"/>
  <c r="V564" i="30"/>
  <c r="V565" i="30"/>
  <c r="V566" i="30"/>
  <c r="V567" i="30"/>
  <c r="V568" i="30"/>
  <c r="V569" i="30"/>
  <c r="V570" i="30"/>
  <c r="V571" i="30"/>
  <c r="V572" i="30"/>
  <c r="V573" i="30"/>
  <c r="V574" i="30"/>
  <c r="V575" i="30"/>
  <c r="V576" i="30"/>
  <c r="V577" i="30"/>
  <c r="V578" i="30"/>
  <c r="V579" i="30"/>
  <c r="V580" i="30"/>
  <c r="V581" i="30"/>
  <c r="V582" i="30"/>
  <c r="V583" i="30"/>
  <c r="V584" i="30"/>
  <c r="V585" i="30"/>
  <c r="V586" i="30"/>
  <c r="V587" i="30"/>
  <c r="V588" i="30"/>
  <c r="V589" i="30"/>
  <c r="V590" i="30"/>
  <c r="V591" i="30"/>
  <c r="V592" i="30"/>
  <c r="V593" i="30"/>
  <c r="V594" i="30"/>
  <c r="V595" i="30"/>
  <c r="V596" i="30"/>
  <c r="V597" i="30"/>
  <c r="V598" i="30"/>
  <c r="V599" i="30"/>
  <c r="V600" i="30"/>
  <c r="V601" i="30"/>
  <c r="V602" i="30"/>
  <c r="V603" i="30"/>
  <c r="V604" i="30"/>
  <c r="V605" i="30"/>
  <c r="V606" i="30"/>
  <c r="V607" i="30"/>
  <c r="V608" i="30"/>
  <c r="V609" i="30"/>
  <c r="V610" i="30"/>
  <c r="V611" i="30"/>
  <c r="V612" i="30"/>
  <c r="V613" i="30"/>
  <c r="V614" i="30"/>
  <c r="V615" i="30"/>
  <c r="V616" i="30"/>
  <c r="V617" i="30"/>
  <c r="V618" i="30"/>
  <c r="V619" i="30"/>
  <c r="V620" i="30"/>
  <c r="V621" i="30"/>
  <c r="V622" i="30"/>
  <c r="V623" i="30"/>
  <c r="V624" i="30"/>
  <c r="V625" i="30"/>
  <c r="V626" i="30"/>
  <c r="V627" i="30"/>
  <c r="V628" i="30"/>
  <c r="V629" i="30"/>
  <c r="V630" i="30"/>
  <c r="V631" i="30"/>
  <c r="V632" i="30"/>
  <c r="V633" i="30"/>
  <c r="V634" i="30"/>
  <c r="V635" i="30"/>
  <c r="V636" i="30"/>
  <c r="V637" i="30"/>
  <c r="V638" i="30"/>
  <c r="V639" i="30"/>
  <c r="V640" i="30"/>
  <c r="V641" i="30"/>
  <c r="V642" i="30"/>
  <c r="V643" i="30"/>
  <c r="V644" i="30"/>
  <c r="V645" i="30"/>
  <c r="V646" i="30"/>
  <c r="V647" i="30"/>
  <c r="V648" i="30"/>
  <c r="V649" i="30"/>
  <c r="V650" i="30"/>
  <c r="V651" i="30"/>
  <c r="V652" i="30"/>
  <c r="V653" i="30"/>
  <c r="V654" i="30"/>
  <c r="V655" i="30"/>
  <c r="V656" i="30"/>
  <c r="V657" i="30"/>
  <c r="V658" i="30"/>
  <c r="V659" i="30"/>
  <c r="V660" i="30"/>
  <c r="V661" i="30"/>
  <c r="V662" i="30"/>
  <c r="V663" i="30"/>
  <c r="V664" i="30"/>
  <c r="V665" i="30"/>
  <c r="V666" i="30"/>
  <c r="V667" i="30"/>
  <c r="V668" i="30"/>
  <c r="V669" i="30"/>
  <c r="V670" i="30"/>
  <c r="V671" i="30"/>
  <c r="V672" i="30"/>
  <c r="V673" i="30"/>
  <c r="V674" i="30"/>
  <c r="V675" i="30"/>
  <c r="V676" i="30"/>
  <c r="V677" i="30"/>
  <c r="V678" i="30"/>
  <c r="V679" i="30"/>
  <c r="V680" i="30"/>
  <c r="V681" i="30"/>
  <c r="V682" i="30"/>
  <c r="V683" i="30"/>
  <c r="V684" i="30"/>
  <c r="V685" i="30"/>
  <c r="V686" i="30"/>
  <c r="V687" i="30"/>
  <c r="V688" i="30"/>
  <c r="V689" i="30"/>
  <c r="V690" i="30"/>
  <c r="V691" i="30"/>
  <c r="V692" i="30"/>
  <c r="V693" i="30"/>
  <c r="V694" i="30"/>
  <c r="V695" i="30"/>
  <c r="V696" i="30"/>
  <c r="V697" i="30"/>
  <c r="V698" i="30"/>
  <c r="V699" i="30"/>
  <c r="V700" i="30"/>
  <c r="V701" i="30"/>
  <c r="V702" i="30"/>
  <c r="V703" i="30"/>
  <c r="V704" i="30"/>
  <c r="V705" i="30"/>
  <c r="V706" i="30"/>
  <c r="V707" i="30"/>
  <c r="V708" i="30"/>
  <c r="V709" i="30"/>
  <c r="V710" i="30"/>
  <c r="V711" i="30"/>
  <c r="V712" i="30"/>
  <c r="V713" i="30"/>
  <c r="V714" i="30"/>
  <c r="V715" i="30"/>
  <c r="V716" i="30"/>
  <c r="V717" i="30"/>
  <c r="V718" i="30"/>
  <c r="V719" i="30"/>
  <c r="V720" i="30"/>
  <c r="V721" i="30"/>
  <c r="V722" i="30"/>
  <c r="V723" i="30"/>
  <c r="V724" i="30"/>
  <c r="V725" i="30"/>
  <c r="V726" i="30"/>
  <c r="V727" i="30"/>
  <c r="V728" i="30"/>
  <c r="V729" i="30"/>
  <c r="V730" i="30"/>
  <c r="V731" i="30"/>
  <c r="V732" i="30"/>
  <c r="V733" i="30"/>
  <c r="V734" i="30"/>
  <c r="V735" i="30"/>
  <c r="V736" i="30"/>
  <c r="V737" i="30"/>
  <c r="V738" i="30"/>
  <c r="V739" i="30"/>
  <c r="V740" i="30"/>
  <c r="V741" i="30"/>
  <c r="V742" i="30"/>
  <c r="V743" i="30"/>
  <c r="V744" i="30"/>
  <c r="V745" i="30"/>
  <c r="V746" i="30"/>
  <c r="V747" i="30"/>
  <c r="V748" i="30"/>
  <c r="V749" i="30"/>
  <c r="V750" i="30"/>
  <c r="V751" i="30"/>
  <c r="V752" i="30"/>
  <c r="V753" i="30"/>
  <c r="V754" i="30"/>
  <c r="V755" i="30"/>
  <c r="V756" i="30"/>
  <c r="V757" i="30"/>
  <c r="V758" i="30"/>
  <c r="V759" i="30"/>
  <c r="V760" i="30"/>
  <c r="V761" i="30"/>
  <c r="V762" i="30"/>
  <c r="V763" i="30"/>
  <c r="V764" i="30"/>
  <c r="V765" i="30"/>
  <c r="V766" i="30"/>
  <c r="V767" i="30"/>
  <c r="V768" i="30"/>
  <c r="V769" i="30"/>
  <c r="V770" i="30"/>
  <c r="V771" i="30"/>
  <c r="V772" i="30"/>
  <c r="V773" i="30"/>
  <c r="V774" i="30"/>
  <c r="V775" i="30"/>
  <c r="V776" i="30"/>
  <c r="V777" i="30"/>
  <c r="V778" i="30"/>
  <c r="V779" i="30"/>
  <c r="V780" i="30"/>
  <c r="V781" i="30"/>
  <c r="V782" i="30"/>
  <c r="V783" i="30"/>
  <c r="V784" i="30"/>
  <c r="V785" i="30"/>
  <c r="V786" i="30"/>
  <c r="V787" i="30"/>
  <c r="V788" i="30"/>
  <c r="V789" i="30"/>
  <c r="V790" i="30"/>
  <c r="V791" i="30"/>
  <c r="V792" i="30"/>
  <c r="V793" i="30"/>
  <c r="V794" i="30"/>
  <c r="V795" i="30"/>
  <c r="V796" i="30"/>
  <c r="V797" i="30"/>
  <c r="V798" i="30"/>
  <c r="V799" i="30"/>
  <c r="V800" i="30"/>
  <c r="V801" i="30"/>
  <c r="V802" i="30"/>
  <c r="V803" i="30"/>
  <c r="V804" i="30"/>
  <c r="V805" i="30"/>
  <c r="V806" i="30"/>
  <c r="V807" i="30"/>
  <c r="V808" i="30"/>
  <c r="V809" i="30"/>
  <c r="V810" i="30"/>
  <c r="V811" i="30"/>
  <c r="V812" i="30"/>
  <c r="V813" i="30"/>
  <c r="V814" i="30"/>
  <c r="V815" i="30"/>
  <c r="V816" i="30"/>
  <c r="V817" i="30"/>
  <c r="V818" i="30"/>
  <c r="V819" i="30"/>
  <c r="V820" i="30"/>
  <c r="V821" i="30"/>
  <c r="V822" i="30"/>
  <c r="V823" i="30"/>
  <c r="V824" i="30"/>
  <c r="V825" i="30"/>
  <c r="V826" i="30"/>
  <c r="V827" i="30"/>
  <c r="V828" i="30"/>
  <c r="V829" i="30"/>
  <c r="V830" i="30"/>
  <c r="V831" i="30"/>
  <c r="V832" i="30"/>
  <c r="V833" i="30"/>
  <c r="V834" i="30"/>
  <c r="V835" i="30"/>
  <c r="V836" i="30"/>
  <c r="V837" i="30"/>
  <c r="V838" i="30"/>
  <c r="V839" i="30"/>
  <c r="V840" i="30"/>
  <c r="V841" i="30"/>
  <c r="V842" i="30"/>
  <c r="V843" i="30"/>
  <c r="V844" i="30"/>
  <c r="V845" i="30"/>
  <c r="V846" i="30"/>
  <c r="V847" i="30"/>
  <c r="V848" i="30"/>
  <c r="V849" i="30"/>
  <c r="V850" i="30"/>
  <c r="V851" i="30"/>
  <c r="V852" i="30"/>
  <c r="V853" i="30"/>
  <c r="V854" i="30"/>
  <c r="V855" i="30"/>
  <c r="V856" i="30"/>
  <c r="V857" i="30"/>
  <c r="V858" i="30"/>
  <c r="V859" i="30"/>
  <c r="V860" i="30"/>
  <c r="V861" i="30"/>
  <c r="V862" i="30"/>
  <c r="V863" i="30"/>
  <c r="V864" i="30"/>
  <c r="V865" i="30"/>
  <c r="V866" i="30"/>
  <c r="V867" i="30"/>
  <c r="V868" i="30"/>
  <c r="V869" i="30"/>
  <c r="V870" i="30"/>
  <c r="V871" i="30"/>
  <c r="V872" i="30"/>
  <c r="V873" i="30"/>
  <c r="V874" i="30"/>
  <c r="V875" i="30"/>
  <c r="V876" i="30"/>
  <c r="V877" i="30"/>
  <c r="V878" i="30"/>
  <c r="V879" i="30"/>
  <c r="V880" i="30"/>
  <c r="V881" i="30"/>
  <c r="V882" i="30"/>
  <c r="V883" i="30"/>
  <c r="V884" i="30"/>
  <c r="V885" i="30"/>
  <c r="V886" i="30"/>
  <c r="V887" i="30"/>
  <c r="V888" i="30"/>
  <c r="V889" i="30"/>
  <c r="V890" i="30"/>
  <c r="V891" i="30"/>
  <c r="V892" i="30"/>
  <c r="V893" i="30"/>
  <c r="V894" i="30"/>
  <c r="V895" i="30"/>
  <c r="V896" i="30"/>
  <c r="V897" i="30"/>
  <c r="V898" i="30"/>
  <c r="V899" i="30"/>
  <c r="V900" i="30"/>
  <c r="V901" i="30"/>
  <c r="V902" i="30"/>
  <c r="V903" i="30"/>
  <c r="V904" i="30"/>
  <c r="V905" i="30"/>
  <c r="V906" i="30"/>
  <c r="V907" i="30"/>
  <c r="V908" i="30"/>
  <c r="V909" i="30"/>
  <c r="V910" i="30"/>
  <c r="V911" i="30"/>
  <c r="V912" i="30"/>
  <c r="V913" i="30"/>
  <c r="V914" i="30"/>
  <c r="V915" i="30"/>
  <c r="V916" i="30"/>
  <c r="V917" i="30"/>
  <c r="V918" i="30"/>
  <c r="V919" i="30"/>
  <c r="V920" i="30"/>
  <c r="V921" i="30"/>
  <c r="V922" i="30"/>
  <c r="V923" i="30"/>
  <c r="V924" i="30"/>
  <c r="V925" i="30"/>
  <c r="V926" i="30"/>
  <c r="V927" i="30"/>
  <c r="V928" i="30"/>
  <c r="V929" i="30"/>
  <c r="V930" i="30"/>
  <c r="V931" i="30"/>
  <c r="V932" i="30"/>
  <c r="V933" i="30"/>
  <c r="V934" i="30"/>
  <c r="V935" i="30"/>
  <c r="V936" i="30"/>
  <c r="V937" i="30"/>
  <c r="V938" i="30"/>
  <c r="V939" i="30"/>
  <c r="V940" i="30"/>
  <c r="V941" i="30"/>
  <c r="V942" i="30"/>
  <c r="V943" i="30"/>
  <c r="V944" i="30"/>
  <c r="V945" i="30"/>
  <c r="V946" i="30"/>
  <c r="V947" i="30"/>
  <c r="V948" i="30"/>
  <c r="V949" i="30"/>
  <c r="V950" i="30"/>
  <c r="V951" i="30"/>
  <c r="V952" i="30"/>
  <c r="V953" i="30"/>
  <c r="V954" i="30"/>
  <c r="V955" i="30"/>
  <c r="V956" i="30"/>
  <c r="V957" i="30"/>
  <c r="V958" i="30"/>
  <c r="V959" i="30"/>
  <c r="V960" i="30"/>
  <c r="V961" i="30"/>
  <c r="V962" i="30"/>
  <c r="V963" i="30"/>
  <c r="V964" i="30"/>
  <c r="V965" i="30"/>
  <c r="V966" i="30"/>
  <c r="V967" i="30"/>
  <c r="V968" i="30"/>
  <c r="V969" i="30"/>
  <c r="V970" i="30"/>
  <c r="V971" i="30"/>
  <c r="V972" i="30"/>
  <c r="V973" i="30"/>
  <c r="V974" i="30"/>
  <c r="V975" i="30"/>
  <c r="V976" i="30"/>
  <c r="V977" i="30"/>
  <c r="V978" i="30"/>
  <c r="V979" i="30"/>
  <c r="V980" i="30"/>
  <c r="V981" i="30"/>
  <c r="V982" i="30"/>
  <c r="V983" i="30"/>
  <c r="V984" i="30"/>
  <c r="V985" i="30"/>
  <c r="V986" i="30"/>
  <c r="V987" i="30"/>
  <c r="V988" i="30"/>
  <c r="V989" i="30"/>
  <c r="V990" i="30"/>
  <c r="V991" i="30"/>
  <c r="V992" i="30"/>
  <c r="V993" i="30"/>
  <c r="V994" i="30"/>
  <c r="V995" i="30"/>
  <c r="V996" i="30"/>
  <c r="V997" i="30"/>
  <c r="V998" i="30"/>
  <c r="V999" i="30"/>
  <c r="V1000" i="30"/>
  <c r="V1001" i="30"/>
  <c r="V1002" i="30"/>
  <c r="V1003" i="30"/>
  <c r="V1004" i="30"/>
  <c r="V1005" i="30"/>
  <c r="V1006" i="30"/>
  <c r="V1007" i="30"/>
  <c r="V1008" i="30"/>
  <c r="V1009" i="30"/>
  <c r="V1010" i="30"/>
  <c r="V1011" i="30"/>
  <c r="V1012" i="30"/>
  <c r="V1013" i="30"/>
  <c r="V1014" i="30"/>
  <c r="V1015" i="30"/>
  <c r="V1016" i="30"/>
  <c r="V1017" i="30"/>
  <c r="V1018" i="30"/>
  <c r="V1019" i="30"/>
  <c r="V1020" i="30"/>
  <c r="V1021" i="30"/>
  <c r="V1022" i="30"/>
  <c r="V1023" i="30"/>
  <c r="V1024" i="30"/>
  <c r="V1025" i="30"/>
  <c r="V1026" i="30"/>
  <c r="V1027" i="30"/>
  <c r="V1028" i="30"/>
  <c r="V1029" i="30"/>
  <c r="V1030" i="30"/>
  <c r="V1031" i="30"/>
  <c r="V1032" i="30"/>
  <c r="V1033" i="30"/>
  <c r="V1034" i="30"/>
  <c r="V1035" i="30"/>
  <c r="V1036" i="30"/>
  <c r="V1037" i="30"/>
  <c r="V1038" i="30"/>
  <c r="V1039" i="30"/>
  <c r="V1040" i="30"/>
  <c r="V1041" i="30"/>
  <c r="V1042" i="30"/>
  <c r="V1043" i="30"/>
  <c r="V1044" i="30"/>
  <c r="V1045" i="30"/>
  <c r="V1046" i="30"/>
  <c r="V1047" i="30"/>
  <c r="V1048" i="30"/>
  <c r="V1049" i="30"/>
  <c r="V1050" i="30"/>
  <c r="V1051" i="30"/>
  <c r="V1052" i="30"/>
  <c r="V1053" i="30"/>
  <c r="V1054" i="30"/>
  <c r="V1055" i="30"/>
  <c r="V1056" i="30"/>
  <c r="V1057" i="30"/>
  <c r="V1058" i="30"/>
  <c r="V1059" i="30"/>
  <c r="V1060" i="30"/>
  <c r="V1061" i="30"/>
  <c r="V1062" i="30"/>
  <c r="V1063" i="30"/>
  <c r="V1064" i="30"/>
  <c r="V1065" i="30"/>
  <c r="V1066" i="30"/>
  <c r="V1067" i="30"/>
  <c r="V1068" i="30"/>
  <c r="V1069" i="30"/>
  <c r="V1070" i="30"/>
  <c r="V1071" i="30"/>
  <c r="V1072" i="30"/>
  <c r="V1073" i="30"/>
  <c r="V1074" i="30"/>
  <c r="V1075" i="30"/>
  <c r="V1076" i="30"/>
  <c r="V1077" i="30"/>
  <c r="V1078" i="30"/>
  <c r="V1079" i="30"/>
  <c r="V1080" i="30"/>
  <c r="V1081" i="30"/>
  <c r="V1082" i="30"/>
  <c r="V1083" i="30"/>
  <c r="V1084" i="30"/>
  <c r="V1085" i="30"/>
  <c r="V1086" i="30"/>
  <c r="V1087" i="30"/>
  <c r="V1088" i="30"/>
  <c r="V1089" i="30"/>
  <c r="V1090" i="30"/>
  <c r="V1091" i="30"/>
  <c r="V1092" i="30"/>
  <c r="V1093" i="30"/>
  <c r="V1094" i="30"/>
  <c r="V1095" i="30"/>
  <c r="V1096" i="30"/>
  <c r="V1097" i="30"/>
  <c r="V1098" i="30"/>
  <c r="V1099" i="30"/>
  <c r="V1100" i="30"/>
  <c r="V1101" i="30"/>
  <c r="V1102" i="30"/>
  <c r="V1103" i="30"/>
  <c r="V1104" i="30"/>
  <c r="V1105" i="30"/>
  <c r="V1106" i="30"/>
  <c r="V1107" i="30"/>
  <c r="V1108" i="30"/>
  <c r="V1109" i="30"/>
  <c r="V1110" i="30"/>
  <c r="V1111" i="30"/>
  <c r="V1112" i="30"/>
  <c r="V1113" i="30"/>
  <c r="V1114" i="30"/>
  <c r="V1115" i="30"/>
  <c r="V1116" i="30"/>
  <c r="V1117" i="30"/>
  <c r="V1118" i="30"/>
  <c r="V1119" i="30"/>
  <c r="V1120" i="30"/>
  <c r="V1121" i="30"/>
  <c r="V1122" i="30"/>
  <c r="V1123" i="30"/>
  <c r="V1124" i="30"/>
  <c r="V1125" i="30"/>
  <c r="V1126" i="30"/>
  <c r="V1127" i="30"/>
  <c r="V1128" i="30"/>
  <c r="V1129" i="30"/>
  <c r="V1130" i="30"/>
  <c r="V1131" i="30"/>
  <c r="V1132" i="30"/>
  <c r="V1133" i="30"/>
  <c r="V1134" i="30"/>
  <c r="V1135" i="30"/>
  <c r="V1136" i="30"/>
  <c r="V1137" i="30"/>
  <c r="V1138" i="30"/>
  <c r="V1139" i="30"/>
  <c r="V1140" i="30"/>
  <c r="V1141" i="30"/>
  <c r="V1142" i="30"/>
  <c r="V1143" i="30"/>
  <c r="V1144" i="30"/>
  <c r="V1145" i="30"/>
  <c r="V1146" i="30"/>
  <c r="V1147" i="30"/>
  <c r="V1148" i="30"/>
  <c r="V1149" i="30"/>
  <c r="V1150" i="30"/>
  <c r="V1151" i="30"/>
  <c r="V1152" i="30"/>
  <c r="V1153" i="30"/>
  <c r="V1154" i="30"/>
  <c r="V1155" i="30"/>
  <c r="V1156" i="30"/>
  <c r="V1157" i="30"/>
  <c r="V1158" i="30"/>
  <c r="V1159" i="30"/>
  <c r="V1160" i="30"/>
  <c r="V1161" i="30"/>
  <c r="V1162" i="30"/>
  <c r="V1163" i="30"/>
  <c r="V1164" i="30"/>
  <c r="V1165" i="30"/>
  <c r="V1166" i="30"/>
  <c r="V1167" i="30"/>
  <c r="V1168" i="30"/>
  <c r="V1169" i="30"/>
  <c r="V1170" i="30"/>
  <c r="V1171" i="30"/>
  <c r="V1172" i="30"/>
  <c r="V1173" i="30"/>
  <c r="V1174" i="30"/>
  <c r="V1175" i="30"/>
  <c r="V1176" i="30"/>
  <c r="V1177" i="30"/>
  <c r="V1178" i="30"/>
  <c r="V1179" i="30"/>
  <c r="V1180" i="30"/>
  <c r="V1181" i="30"/>
  <c r="V1182" i="30"/>
  <c r="V1183" i="30"/>
  <c r="V1184" i="30"/>
  <c r="V1185" i="30"/>
  <c r="V1186" i="30"/>
  <c r="V1187" i="30"/>
  <c r="V1188" i="30"/>
  <c r="V1189" i="30"/>
  <c r="V1190" i="30"/>
  <c r="V1191" i="30"/>
  <c r="V1192" i="30"/>
  <c r="V1193" i="30"/>
  <c r="V1194" i="30"/>
  <c r="V1195" i="30"/>
  <c r="V1196" i="30"/>
  <c r="V1197" i="30"/>
  <c r="V1198" i="30"/>
  <c r="V1199" i="30"/>
  <c r="V1200" i="30"/>
  <c r="V1201" i="30"/>
  <c r="V1202" i="30"/>
  <c r="V1203" i="30"/>
  <c r="V1204" i="30"/>
  <c r="V1205" i="30"/>
  <c r="V1206" i="30"/>
  <c r="V1207" i="30"/>
  <c r="V1208" i="30"/>
  <c r="V1209" i="30"/>
  <c r="V1210" i="30"/>
  <c r="V1211" i="30"/>
  <c r="V1212" i="30"/>
  <c r="V1213" i="30"/>
  <c r="V1214" i="30"/>
  <c r="V1215" i="30"/>
  <c r="V1216" i="30"/>
  <c r="V1217" i="30"/>
  <c r="V1218" i="30"/>
  <c r="V1219" i="30"/>
  <c r="V1220" i="30"/>
  <c r="V1221" i="30"/>
  <c r="V1222" i="30"/>
  <c r="V1223" i="30"/>
  <c r="V1224" i="30"/>
  <c r="V1225" i="30"/>
  <c r="V1226" i="30"/>
  <c r="V1227" i="30"/>
  <c r="V1228" i="30"/>
  <c r="V1229" i="30"/>
  <c r="V1230" i="30"/>
  <c r="V1231" i="30"/>
  <c r="V1232" i="30"/>
  <c r="V1233" i="30"/>
  <c r="V1234" i="30"/>
  <c r="V1235" i="30"/>
  <c r="V1236" i="30"/>
  <c r="V1237" i="30"/>
  <c r="V1238" i="30"/>
  <c r="V1239" i="30"/>
  <c r="V1240" i="30"/>
  <c r="V1241" i="30"/>
  <c r="V1242" i="30"/>
  <c r="V1243" i="30"/>
  <c r="V1244" i="30"/>
  <c r="V1245" i="30"/>
  <c r="V1246" i="30"/>
  <c r="V1247" i="30"/>
  <c r="V1248" i="30"/>
  <c r="V1249" i="30"/>
  <c r="V1250" i="30"/>
  <c r="V1251" i="30"/>
  <c r="V1252" i="30"/>
  <c r="V1253" i="30"/>
  <c r="V1254" i="30"/>
  <c r="V1255" i="30"/>
  <c r="V1256" i="30"/>
  <c r="V1257" i="30"/>
  <c r="V1258" i="30"/>
  <c r="V1259" i="30"/>
  <c r="V1260" i="30"/>
  <c r="V1261" i="30"/>
  <c r="V1262" i="30"/>
  <c r="V1263" i="30"/>
  <c r="V1264" i="30"/>
  <c r="V1265" i="30"/>
  <c r="V1266" i="30"/>
  <c r="V1267" i="30"/>
  <c r="V1268" i="30"/>
  <c r="V1269" i="30"/>
  <c r="V1270" i="30"/>
  <c r="V1271" i="30"/>
  <c r="V1272" i="30"/>
  <c r="V1273" i="30"/>
  <c r="V1274" i="30"/>
  <c r="V1275" i="30"/>
  <c r="V1276" i="30"/>
  <c r="V1277" i="30"/>
  <c r="V1278" i="30"/>
  <c r="V1279" i="30"/>
  <c r="V1280" i="30"/>
  <c r="V1281" i="30"/>
  <c r="V1282" i="30"/>
  <c r="V1283" i="30"/>
  <c r="V1284" i="30"/>
  <c r="V1285" i="30"/>
  <c r="V1286" i="30"/>
  <c r="V1287" i="30"/>
  <c r="V1288" i="30"/>
  <c r="V1289" i="30"/>
  <c r="V1290" i="30"/>
  <c r="V1291" i="30"/>
  <c r="V1292" i="30"/>
  <c r="V1293" i="30"/>
  <c r="V1294" i="30"/>
  <c r="V1295" i="30"/>
  <c r="V1296" i="30"/>
  <c r="V1297" i="30"/>
  <c r="V1298" i="30"/>
  <c r="V1299" i="30"/>
  <c r="V1300" i="30"/>
  <c r="V1301" i="30"/>
  <c r="V1302" i="30"/>
  <c r="V1303" i="30"/>
  <c r="V1304" i="30"/>
  <c r="V1305" i="30"/>
  <c r="V1306" i="30"/>
  <c r="V1307" i="30"/>
  <c r="V1308" i="30"/>
  <c r="V1309" i="30"/>
  <c r="V1310" i="30"/>
  <c r="V1311" i="30"/>
  <c r="V1312" i="30"/>
  <c r="V1313" i="30"/>
  <c r="V1314" i="30"/>
  <c r="V1315" i="30"/>
  <c r="V1316" i="30"/>
  <c r="V1317" i="30"/>
  <c r="V1318" i="30"/>
  <c r="V1319" i="30"/>
  <c r="V1320" i="30"/>
  <c r="V1321" i="30"/>
  <c r="V1322" i="30"/>
  <c r="V1323" i="30"/>
  <c r="V1324" i="30"/>
  <c r="V1325" i="30"/>
  <c r="V1326" i="30"/>
  <c r="V1327" i="30"/>
  <c r="V1328" i="30"/>
  <c r="V1329" i="30"/>
  <c r="V1330" i="30"/>
  <c r="V1331" i="30"/>
  <c r="V1332" i="30"/>
  <c r="V1333" i="30"/>
  <c r="V1334" i="30"/>
  <c r="V1335" i="30"/>
  <c r="V1336" i="30"/>
  <c r="V1337" i="30"/>
  <c r="V1338" i="30"/>
  <c r="V1339" i="30"/>
  <c r="V1340" i="30"/>
  <c r="V1341" i="30"/>
  <c r="V1342" i="30"/>
  <c r="V1343" i="30"/>
  <c r="V1344" i="30"/>
  <c r="V1345" i="30"/>
  <c r="V1346" i="30"/>
  <c r="V1347" i="30"/>
  <c r="V1348" i="30"/>
  <c r="V1349" i="30"/>
  <c r="V1350" i="30"/>
  <c r="V1351" i="30"/>
  <c r="V1352" i="30"/>
  <c r="V1353" i="30"/>
  <c r="V1354" i="30"/>
  <c r="V1355" i="30"/>
  <c r="V1356" i="30"/>
  <c r="V1357" i="30"/>
  <c r="V1358" i="30"/>
  <c r="V1359" i="30"/>
  <c r="V1360" i="30"/>
  <c r="V1361" i="30"/>
  <c r="V1362" i="30"/>
  <c r="V1363" i="30"/>
  <c r="V1364" i="30"/>
  <c r="V1365" i="30"/>
  <c r="V1366" i="30"/>
  <c r="V1367" i="30"/>
  <c r="V1368" i="30"/>
  <c r="V1369" i="30"/>
  <c r="V1370" i="30"/>
  <c r="V1371" i="30"/>
  <c r="V1372" i="30"/>
  <c r="V1373" i="30"/>
  <c r="V1374" i="30"/>
  <c r="V1375" i="30"/>
  <c r="V1376" i="30"/>
  <c r="V1377" i="30"/>
  <c r="V1378" i="30"/>
  <c r="V1379" i="30"/>
  <c r="V1380" i="30"/>
  <c r="V1381" i="30"/>
  <c r="V1382" i="30"/>
  <c r="V1383" i="30"/>
  <c r="V1384" i="30"/>
  <c r="V1385" i="30"/>
  <c r="V1386" i="30"/>
  <c r="V1387" i="30"/>
  <c r="V1388" i="30"/>
  <c r="V1389" i="30"/>
  <c r="V1390" i="30"/>
  <c r="V1391" i="30"/>
  <c r="V1392" i="30"/>
  <c r="V1393" i="30"/>
  <c r="V1394" i="30"/>
  <c r="V1395" i="30"/>
  <c r="V1396" i="30"/>
  <c r="V1397" i="30"/>
  <c r="V1398" i="30"/>
  <c r="V1399" i="30"/>
  <c r="V1400" i="30"/>
  <c r="V1401" i="30"/>
  <c r="V1402" i="30"/>
  <c r="V1403" i="30"/>
  <c r="V1404" i="30"/>
  <c r="V1405" i="30"/>
  <c r="V1406" i="30"/>
  <c r="V1407" i="30"/>
  <c r="V1408" i="30"/>
  <c r="V1409" i="30"/>
  <c r="V1410" i="30"/>
  <c r="V1411" i="30"/>
  <c r="V1412" i="30"/>
  <c r="V1413" i="30"/>
  <c r="V1414" i="30"/>
  <c r="V1415" i="30"/>
  <c r="V1416" i="30"/>
  <c r="V1417" i="30"/>
  <c r="V1418" i="30"/>
  <c r="V1419" i="30"/>
  <c r="V1420" i="30"/>
  <c r="V1421" i="30"/>
  <c r="V1422" i="30"/>
  <c r="V1423" i="30"/>
  <c r="V1424" i="30"/>
  <c r="V1425" i="30"/>
  <c r="V1426" i="30"/>
  <c r="V1427" i="30"/>
  <c r="V1428" i="30"/>
  <c r="V1429" i="30"/>
  <c r="V1430" i="30"/>
  <c r="V1431" i="30"/>
  <c r="V1432" i="30"/>
  <c r="V1433" i="30"/>
  <c r="V1434" i="30"/>
  <c r="V1435" i="30"/>
  <c r="V1436" i="30"/>
  <c r="V1437" i="30"/>
  <c r="V1438" i="30"/>
  <c r="V1439" i="30"/>
  <c r="V1440" i="30"/>
  <c r="V1441" i="30"/>
  <c r="V1442" i="30"/>
  <c r="V1443" i="30"/>
  <c r="V1444" i="30"/>
  <c r="V1445" i="30"/>
  <c r="V1446" i="30"/>
  <c r="V1447" i="30"/>
  <c r="V1448" i="30"/>
  <c r="V1449" i="30"/>
  <c r="V1450" i="30"/>
  <c r="V1451" i="30"/>
  <c r="V1452" i="30"/>
  <c r="V1453" i="30"/>
  <c r="V1454" i="30"/>
  <c r="V1455" i="30"/>
  <c r="V1456" i="30"/>
  <c r="V1457" i="30"/>
  <c r="V1458" i="30"/>
  <c r="V1459" i="30"/>
  <c r="V1460" i="30"/>
  <c r="V1461" i="30"/>
  <c r="V1462" i="30"/>
  <c r="V1463" i="30"/>
  <c r="V1464" i="30"/>
  <c r="V1465" i="30"/>
  <c r="V1466" i="30"/>
  <c r="V1467" i="30"/>
  <c r="V1468" i="30"/>
  <c r="V1469" i="30"/>
  <c r="V1470" i="30"/>
  <c r="V1471" i="30"/>
  <c r="V1472" i="30"/>
  <c r="V1473" i="30"/>
  <c r="V1474" i="30"/>
  <c r="V1475" i="30"/>
  <c r="V1476" i="30"/>
  <c r="V1477" i="30"/>
  <c r="V1478" i="30"/>
  <c r="V1479" i="30"/>
  <c r="V1480" i="30"/>
  <c r="V1481" i="30"/>
  <c r="V1482" i="30"/>
  <c r="V1483" i="30"/>
  <c r="V1484" i="30"/>
  <c r="V1485" i="30"/>
  <c r="V1486" i="30"/>
  <c r="V1487" i="30"/>
  <c r="V1488" i="30"/>
  <c r="V1489" i="30"/>
  <c r="V1490" i="30"/>
  <c r="V1491" i="30"/>
  <c r="V1492" i="30"/>
  <c r="V1493" i="30"/>
  <c r="V1494" i="30"/>
  <c r="V1495" i="30"/>
  <c r="V1496" i="30"/>
  <c r="V1497" i="30"/>
  <c r="V1498" i="30"/>
  <c r="V1499" i="30"/>
  <c r="V1500" i="30"/>
  <c r="V1501" i="30"/>
  <c r="V1502" i="30"/>
  <c r="V1503" i="30"/>
  <c r="V1504" i="30"/>
  <c r="V1505" i="30"/>
  <c r="V1506" i="30"/>
  <c r="V1507" i="30"/>
  <c r="V1508" i="30"/>
  <c r="V1509" i="30"/>
  <c r="V1510" i="30"/>
  <c r="V1511" i="30"/>
  <c r="V1512" i="30"/>
  <c r="V1513" i="30"/>
  <c r="V1514" i="30"/>
  <c r="V1515" i="30"/>
  <c r="V1516" i="30"/>
  <c r="V1517" i="30"/>
  <c r="V1518" i="30"/>
  <c r="V1519" i="30"/>
  <c r="V1520" i="30"/>
  <c r="V1521" i="30"/>
  <c r="V1522" i="30"/>
  <c r="V1523" i="30"/>
  <c r="V1524" i="30"/>
  <c r="V1525" i="30"/>
  <c r="V1526" i="30"/>
  <c r="V1527" i="30"/>
  <c r="V1528" i="30"/>
  <c r="V1529" i="30"/>
  <c r="V1530" i="30"/>
  <c r="V1531" i="30"/>
  <c r="V1532" i="30"/>
  <c r="V1533" i="30"/>
  <c r="V1534" i="30"/>
  <c r="V1535" i="30"/>
  <c r="V1536" i="30"/>
  <c r="V1537" i="30"/>
  <c r="V1538" i="30"/>
  <c r="V1539" i="30"/>
  <c r="V1540" i="30"/>
  <c r="V1541" i="30"/>
  <c r="V1542" i="30"/>
  <c r="V1543" i="30"/>
  <c r="V1544" i="30"/>
  <c r="V1545" i="30"/>
  <c r="V1546" i="30"/>
  <c r="V1547" i="30"/>
  <c r="V1548" i="30"/>
  <c r="V1549" i="30"/>
  <c r="V1550" i="30"/>
  <c r="V1551" i="30"/>
  <c r="V1552" i="30"/>
  <c r="V1553" i="30"/>
  <c r="V1554" i="30"/>
  <c r="V1555" i="30"/>
  <c r="V1556" i="30"/>
  <c r="V1557" i="30"/>
  <c r="V1558" i="30"/>
  <c r="V1559" i="30"/>
  <c r="V1560" i="30"/>
  <c r="V1561" i="30"/>
  <c r="V1562" i="30"/>
  <c r="V1563" i="30"/>
  <c r="V1564" i="30"/>
  <c r="V1565" i="30"/>
  <c r="V1566" i="30"/>
  <c r="V1567" i="30"/>
  <c r="V1568" i="30"/>
  <c r="V1569" i="30"/>
  <c r="V1570" i="30"/>
  <c r="V1571" i="30"/>
  <c r="V1572" i="30"/>
  <c r="V1573" i="30"/>
  <c r="V1574" i="30"/>
  <c r="V1575" i="30"/>
  <c r="V1576" i="30"/>
  <c r="V1577" i="30"/>
  <c r="V1578" i="30"/>
  <c r="V1579" i="30"/>
  <c r="V1580" i="30"/>
  <c r="V1581" i="30"/>
  <c r="V1582" i="30"/>
  <c r="V1583" i="30"/>
  <c r="V1584" i="30"/>
  <c r="V1585" i="30"/>
  <c r="V1586" i="30"/>
  <c r="V1587" i="30"/>
  <c r="V1588" i="30"/>
  <c r="V1589" i="30"/>
  <c r="V1590" i="30"/>
  <c r="V1591" i="30"/>
  <c r="V1592" i="30"/>
  <c r="V1593" i="30"/>
  <c r="V1594" i="30"/>
  <c r="V1595" i="30"/>
  <c r="V1596" i="30"/>
  <c r="V1597" i="30"/>
  <c r="V1598" i="30"/>
  <c r="V1599" i="30"/>
  <c r="V1600" i="30"/>
  <c r="V1601" i="30"/>
  <c r="V1602" i="30"/>
  <c r="V1603" i="30"/>
  <c r="V1604" i="30"/>
  <c r="V1605" i="30"/>
  <c r="V1606" i="30"/>
  <c r="V1607" i="30"/>
  <c r="V1608" i="30"/>
  <c r="V1609" i="30"/>
  <c r="V1610" i="30"/>
  <c r="V1611" i="30"/>
  <c r="V1612" i="30"/>
  <c r="V1613" i="30"/>
  <c r="V1614" i="30"/>
  <c r="V1615" i="30"/>
  <c r="V1616" i="30"/>
  <c r="V1617" i="30"/>
  <c r="V1618" i="30"/>
  <c r="V1619" i="30"/>
  <c r="V1620" i="30"/>
  <c r="V1621" i="30"/>
  <c r="V1622" i="30"/>
  <c r="V1623" i="30"/>
  <c r="V1624" i="30"/>
  <c r="V1625" i="30"/>
  <c r="V1626" i="30"/>
  <c r="V1627" i="30"/>
  <c r="V1628" i="30"/>
  <c r="V1629" i="30"/>
  <c r="V1630" i="30"/>
  <c r="V1631" i="30"/>
  <c r="V1632" i="30"/>
  <c r="V1633" i="30"/>
  <c r="V1634" i="30"/>
  <c r="V1635" i="30"/>
  <c r="V1636" i="30"/>
  <c r="V1637" i="30"/>
  <c r="V1638" i="30"/>
  <c r="V1639" i="30"/>
  <c r="V1640" i="30"/>
  <c r="V1641" i="30"/>
  <c r="V1642" i="30"/>
  <c r="V1643" i="30"/>
  <c r="V1644" i="30"/>
  <c r="V1645" i="30"/>
  <c r="V1646" i="30"/>
  <c r="V1647" i="30"/>
  <c r="V1648" i="30"/>
  <c r="V1649" i="30"/>
  <c r="V1650" i="30"/>
  <c r="V1651" i="30"/>
  <c r="V1652" i="30"/>
  <c r="V1653" i="30"/>
  <c r="V1654" i="30"/>
  <c r="V1655" i="30"/>
  <c r="V1656" i="30"/>
  <c r="V1657" i="30"/>
  <c r="V1658" i="30"/>
  <c r="V1659" i="30"/>
  <c r="V1660" i="30"/>
  <c r="V1661" i="30"/>
  <c r="V1662" i="30"/>
  <c r="V1663" i="30"/>
  <c r="V1664" i="30"/>
  <c r="V1665" i="30"/>
  <c r="V1666" i="30"/>
  <c r="V1667" i="30"/>
  <c r="V1668" i="30"/>
  <c r="V1669" i="30"/>
  <c r="V1670" i="30"/>
  <c r="V1671" i="30"/>
  <c r="V1672" i="30"/>
  <c r="V1673" i="30"/>
  <c r="V1674" i="30"/>
  <c r="V1675" i="30"/>
  <c r="V1676" i="30"/>
  <c r="V1677" i="30"/>
  <c r="V1678" i="30"/>
  <c r="V1679" i="30"/>
  <c r="V1680" i="30"/>
  <c r="V1681" i="30"/>
  <c r="V1682" i="30"/>
  <c r="V1683" i="30"/>
  <c r="V1684" i="30"/>
  <c r="V1685" i="30"/>
  <c r="V1686" i="30"/>
  <c r="V1687" i="30"/>
  <c r="V1688" i="30"/>
  <c r="V1689" i="30"/>
  <c r="V1690" i="30"/>
  <c r="V1691" i="30"/>
  <c r="V1692" i="30"/>
  <c r="V1693" i="30"/>
  <c r="V1694" i="30"/>
  <c r="V1695" i="30"/>
  <c r="V1696" i="30"/>
  <c r="V1697" i="30"/>
  <c r="V1698" i="30"/>
  <c r="V1699" i="30"/>
  <c r="V1700" i="30"/>
  <c r="V1701" i="30"/>
  <c r="V1702" i="30"/>
  <c r="V1703" i="30"/>
  <c r="V1704" i="30"/>
  <c r="V1705" i="30"/>
  <c r="V1706" i="30"/>
  <c r="V1707" i="30"/>
  <c r="V1708" i="30"/>
  <c r="V1709" i="30"/>
  <c r="V1710" i="30"/>
  <c r="V1711" i="30"/>
  <c r="V1712" i="30"/>
  <c r="V1713" i="30"/>
  <c r="V1714" i="30"/>
  <c r="V1715" i="30"/>
  <c r="V1716" i="30"/>
  <c r="V1717" i="30"/>
  <c r="V1718" i="30"/>
  <c r="V1719" i="30"/>
  <c r="V1720" i="30"/>
  <c r="V1721" i="30"/>
  <c r="V1722" i="30"/>
  <c r="V1723" i="30"/>
  <c r="V1724" i="30"/>
  <c r="V1725" i="30"/>
  <c r="V1726" i="30"/>
  <c r="V1727" i="30"/>
  <c r="V1728" i="30"/>
  <c r="V1729" i="30"/>
  <c r="V1730" i="30"/>
  <c r="V1731" i="30"/>
  <c r="V1732" i="30"/>
  <c r="V1733" i="30"/>
  <c r="V1734" i="30"/>
  <c r="V1735" i="30"/>
  <c r="V1736" i="30"/>
  <c r="V1737" i="30"/>
  <c r="V1738" i="30"/>
  <c r="V1739" i="30"/>
  <c r="V1740" i="30"/>
  <c r="V1741" i="30"/>
  <c r="V1742" i="30"/>
  <c r="V1743" i="30"/>
  <c r="V1744" i="30"/>
  <c r="V1745" i="30"/>
  <c r="V1746" i="30"/>
  <c r="V1747" i="30"/>
  <c r="V1748" i="30"/>
  <c r="V1749" i="30"/>
  <c r="V1750" i="30"/>
  <c r="V1751" i="30"/>
  <c r="V1752" i="30"/>
  <c r="V1753" i="30"/>
  <c r="V1754" i="30"/>
  <c r="V1755" i="30"/>
  <c r="V1756" i="30"/>
  <c r="V1757" i="30"/>
  <c r="V1758" i="30"/>
  <c r="V1759" i="30"/>
  <c r="V1760" i="30"/>
  <c r="V1761" i="30"/>
  <c r="V1762" i="30"/>
  <c r="V1763" i="30"/>
  <c r="V1764" i="30"/>
  <c r="V1765" i="30"/>
  <c r="V1766" i="30"/>
  <c r="V1767" i="30"/>
  <c r="V1768" i="30"/>
  <c r="V1769" i="30"/>
  <c r="V1770" i="30"/>
  <c r="V1771" i="30"/>
  <c r="V1772" i="30"/>
  <c r="V1773" i="30"/>
  <c r="V1774" i="30"/>
  <c r="V1775" i="30"/>
  <c r="V1776" i="30"/>
  <c r="V1777" i="30"/>
  <c r="V1778" i="30"/>
  <c r="V1779" i="30"/>
  <c r="V1780" i="30"/>
  <c r="V1781" i="30"/>
  <c r="V1782" i="30"/>
  <c r="V1783" i="30"/>
  <c r="V1784" i="30"/>
  <c r="V1785" i="30"/>
  <c r="V1786" i="30"/>
  <c r="V1787" i="30"/>
  <c r="V1788" i="30"/>
  <c r="V1789" i="30"/>
  <c r="V1790" i="30"/>
  <c r="V1791" i="30"/>
  <c r="V1792" i="30"/>
  <c r="V1793" i="30"/>
  <c r="V1794" i="30"/>
  <c r="V1795" i="30"/>
  <c r="V1796" i="30"/>
  <c r="V1797" i="30"/>
  <c r="V1798" i="30"/>
  <c r="V1799" i="30"/>
  <c r="V1800" i="30"/>
  <c r="V1801" i="30"/>
  <c r="V1802" i="30"/>
  <c r="V1803" i="30"/>
  <c r="V1804" i="30"/>
  <c r="V1805" i="30"/>
  <c r="V1806" i="30"/>
  <c r="V1807" i="30"/>
  <c r="V1808" i="30"/>
  <c r="V1809" i="30"/>
  <c r="V1810" i="30"/>
  <c r="V1811" i="30"/>
  <c r="V1812" i="30"/>
  <c r="V1813" i="30"/>
  <c r="V1814" i="30"/>
  <c r="V1815" i="30"/>
  <c r="V1816" i="30"/>
  <c r="V1817" i="30"/>
  <c r="V1818" i="30"/>
  <c r="V1819" i="30"/>
  <c r="V1820" i="30"/>
  <c r="V1821" i="30"/>
  <c r="V1822" i="30"/>
  <c r="V1823" i="30"/>
  <c r="V1824" i="30"/>
  <c r="V1825" i="30"/>
  <c r="V1826" i="30"/>
  <c r="V1827" i="30"/>
  <c r="V1828" i="30"/>
  <c r="V1829" i="30"/>
  <c r="V1830" i="30"/>
  <c r="V1831" i="30"/>
  <c r="V1832" i="30"/>
  <c r="V1833" i="30"/>
  <c r="V1834" i="30"/>
  <c r="V1835" i="30"/>
  <c r="V1836" i="30"/>
  <c r="V1837" i="30"/>
  <c r="V1838" i="30"/>
  <c r="V1839" i="30"/>
  <c r="V1840" i="30"/>
  <c r="V1841" i="30"/>
  <c r="V1842" i="30"/>
  <c r="V1843" i="30"/>
  <c r="V1844" i="30"/>
  <c r="V1845" i="30"/>
  <c r="V1846" i="30"/>
  <c r="V1847" i="30"/>
  <c r="V1848" i="30"/>
  <c r="V1849" i="30"/>
  <c r="V1850" i="30"/>
  <c r="V1851" i="30"/>
  <c r="V1852" i="30"/>
  <c r="V1853" i="30"/>
  <c r="V1854" i="30"/>
  <c r="V1855" i="30"/>
  <c r="V1856" i="30"/>
  <c r="V1857" i="30"/>
  <c r="V1858" i="30"/>
  <c r="V1859" i="30"/>
  <c r="V1860" i="30"/>
  <c r="V1861" i="30"/>
  <c r="V1862" i="30"/>
  <c r="V1863" i="30"/>
  <c r="V1864" i="30"/>
  <c r="V1865" i="30"/>
  <c r="V1866" i="30"/>
  <c r="V1867" i="30"/>
  <c r="V1868" i="30"/>
  <c r="V1869" i="30"/>
  <c r="V1870" i="30"/>
  <c r="V1871" i="30"/>
  <c r="V1872" i="30"/>
  <c r="V1873" i="30"/>
  <c r="V1874" i="30"/>
  <c r="V1875" i="30"/>
  <c r="V1876" i="30"/>
  <c r="V1877" i="30"/>
  <c r="V1878" i="30"/>
  <c r="V1879" i="30"/>
  <c r="V1880" i="30"/>
  <c r="V1881" i="30"/>
  <c r="V1882" i="30"/>
  <c r="V1883" i="30"/>
  <c r="V1884" i="30"/>
  <c r="V1885" i="30"/>
  <c r="V1886" i="30"/>
  <c r="V1887" i="30"/>
  <c r="V1888" i="30"/>
  <c r="V1889" i="30"/>
  <c r="V1890" i="30"/>
  <c r="V1891" i="30"/>
  <c r="V1892" i="30"/>
  <c r="V1893" i="30"/>
  <c r="V1894" i="30"/>
  <c r="V1895" i="30"/>
  <c r="V1896" i="30"/>
  <c r="V1897" i="30"/>
  <c r="V1898" i="30"/>
  <c r="V1899" i="30"/>
  <c r="V1900" i="30"/>
  <c r="V1901" i="30"/>
  <c r="V1902" i="30"/>
  <c r="V1903" i="30"/>
  <c r="V1904" i="30"/>
  <c r="V1905" i="30"/>
  <c r="V1906" i="30"/>
  <c r="V1907" i="30"/>
  <c r="V1908" i="30"/>
  <c r="V1909" i="30"/>
  <c r="V1910" i="30"/>
  <c r="V1911" i="30"/>
  <c r="V1912" i="30"/>
  <c r="V1913" i="30"/>
  <c r="V1914" i="30"/>
  <c r="V1915" i="30"/>
  <c r="V1916" i="30"/>
  <c r="V1917" i="30"/>
  <c r="V1918" i="30"/>
  <c r="V1919" i="30"/>
  <c r="V1920" i="30"/>
  <c r="V1921" i="30"/>
  <c r="V1922" i="30"/>
  <c r="V1923" i="30"/>
  <c r="V1924" i="30"/>
  <c r="V1925" i="30"/>
  <c r="V1926" i="30"/>
  <c r="V1927" i="30"/>
  <c r="V1928" i="30"/>
  <c r="V1929" i="30"/>
  <c r="V1930" i="30"/>
  <c r="V1931" i="30"/>
  <c r="V1932" i="30"/>
  <c r="V1933" i="30"/>
  <c r="V1934" i="30"/>
  <c r="V1935" i="30"/>
  <c r="V1936" i="30"/>
  <c r="V1937" i="30"/>
  <c r="V1938" i="30"/>
  <c r="V1939" i="30"/>
  <c r="V1940" i="30"/>
  <c r="V1941" i="30"/>
  <c r="V1942" i="30"/>
  <c r="V1943" i="30"/>
  <c r="V1944" i="30"/>
  <c r="V1945" i="30"/>
  <c r="V1946" i="30"/>
  <c r="V1947" i="30"/>
  <c r="V1948" i="30"/>
  <c r="V1949" i="30"/>
  <c r="V1950" i="30"/>
  <c r="V1951" i="30"/>
  <c r="V1952" i="30"/>
  <c r="V1953" i="30"/>
  <c r="V1954" i="30"/>
  <c r="V1955" i="30"/>
  <c r="V1956" i="30"/>
  <c r="V1957" i="30"/>
  <c r="V1958" i="30"/>
  <c r="V1959" i="30"/>
  <c r="V1960" i="30"/>
  <c r="V1961" i="30"/>
  <c r="V1962" i="30"/>
  <c r="V1963" i="30"/>
  <c r="V1964" i="30"/>
  <c r="V1965" i="30"/>
  <c r="V1966" i="30"/>
  <c r="V1967" i="30"/>
  <c r="V1968" i="30"/>
  <c r="V1969" i="30"/>
  <c r="V1970" i="30"/>
  <c r="V1971" i="30"/>
  <c r="V1972" i="30"/>
  <c r="V1973" i="30"/>
  <c r="V1974" i="30"/>
  <c r="V1975" i="30"/>
  <c r="V1976" i="30"/>
  <c r="V1977" i="30"/>
  <c r="V1978" i="30"/>
  <c r="V1979" i="30"/>
  <c r="V1980" i="30"/>
  <c r="V1981" i="30"/>
  <c r="V1982" i="30"/>
  <c r="V1983" i="30"/>
  <c r="V1984" i="30"/>
  <c r="V1985" i="30"/>
  <c r="V1986" i="30"/>
  <c r="V1987" i="30"/>
  <c r="V1988" i="30"/>
  <c r="V1989" i="30"/>
  <c r="V1990" i="30"/>
  <c r="V1991" i="30"/>
  <c r="V1992" i="30"/>
  <c r="V1993" i="30"/>
  <c r="V1994" i="30"/>
  <c r="V1995" i="30"/>
  <c r="V1996" i="30"/>
  <c r="V1997" i="30"/>
  <c r="V1998" i="30"/>
  <c r="V1999" i="30"/>
  <c r="V2000" i="30"/>
  <c r="V2001" i="30"/>
  <c r="V2002" i="30"/>
  <c r="V2003" i="30"/>
  <c r="V2004" i="30"/>
  <c r="V2005" i="30"/>
  <c r="V2006" i="30"/>
  <c r="V2007" i="30"/>
  <c r="V2008" i="30"/>
  <c r="V2009" i="30"/>
  <c r="V2010" i="30"/>
  <c r="V2011" i="30"/>
  <c r="V2012" i="30"/>
  <c r="V2013" i="30"/>
  <c r="V2014" i="30"/>
  <c r="V2015" i="30"/>
  <c r="V2016" i="30"/>
  <c r="V2017" i="30"/>
  <c r="V2018" i="30"/>
  <c r="V2019" i="30"/>
  <c r="V2020" i="30"/>
  <c r="V2021" i="30"/>
  <c r="V2022" i="30"/>
  <c r="V2023" i="30"/>
  <c r="V2024" i="30"/>
  <c r="V2025" i="30"/>
  <c r="V2026" i="30"/>
  <c r="V2027" i="30"/>
  <c r="V2028" i="30"/>
  <c r="V2029" i="30"/>
  <c r="V2030" i="30"/>
  <c r="V2031" i="30"/>
  <c r="V2032" i="30"/>
  <c r="V2033" i="30"/>
  <c r="V2034" i="30"/>
  <c r="V2035" i="30"/>
  <c r="V2036" i="30"/>
  <c r="V2037" i="30"/>
  <c r="V2038" i="30"/>
  <c r="V2039" i="30"/>
  <c r="V2040" i="30"/>
  <c r="V2041" i="30"/>
  <c r="V2042" i="30"/>
  <c r="V2043" i="30"/>
  <c r="V2044" i="30"/>
  <c r="V2045" i="30"/>
  <c r="V2046" i="30"/>
  <c r="V2047" i="30"/>
  <c r="V2048" i="30"/>
  <c r="V2049" i="30"/>
  <c r="V2050" i="30"/>
  <c r="V2051" i="30"/>
  <c r="V2052" i="30"/>
  <c r="V2053" i="30"/>
  <c r="V2054" i="30"/>
  <c r="V2055" i="30"/>
  <c r="V2056" i="30"/>
  <c r="V2057" i="30"/>
  <c r="V2058" i="30"/>
  <c r="V2059" i="30"/>
  <c r="V2060" i="30"/>
  <c r="V2061" i="30"/>
  <c r="V2062" i="30"/>
  <c r="V2063" i="30"/>
  <c r="V2064" i="30"/>
  <c r="V2065" i="30"/>
  <c r="V2066" i="30"/>
  <c r="V2067" i="30"/>
  <c r="V2068" i="30"/>
  <c r="V2069" i="30"/>
  <c r="V2070" i="30"/>
  <c r="V2071" i="30"/>
  <c r="V2072" i="30"/>
  <c r="V2073" i="30"/>
  <c r="V2074" i="30"/>
  <c r="V2075" i="30"/>
  <c r="V2076" i="30"/>
  <c r="V2077" i="30"/>
  <c r="V2078" i="30"/>
  <c r="V2079" i="30"/>
  <c r="V2080" i="30"/>
  <c r="V2081" i="30"/>
  <c r="V2082" i="30"/>
  <c r="V2083" i="30"/>
  <c r="V2084" i="30"/>
  <c r="V2085" i="30"/>
  <c r="V2086" i="30"/>
  <c r="V2087" i="30"/>
  <c r="V2088" i="30"/>
  <c r="V2089" i="30"/>
  <c r="V2090" i="30"/>
  <c r="V2091" i="30"/>
  <c r="V2092" i="30"/>
  <c r="V2093" i="30"/>
  <c r="V2094" i="30"/>
  <c r="V2095" i="30"/>
  <c r="V2096" i="30"/>
  <c r="V2097" i="30"/>
  <c r="V2098" i="30"/>
  <c r="V2099" i="30"/>
  <c r="V2100" i="30"/>
  <c r="V2101" i="30"/>
  <c r="V2102" i="30"/>
  <c r="V2103" i="30"/>
  <c r="V2104" i="30"/>
  <c r="V2105" i="30"/>
  <c r="V2106" i="30"/>
  <c r="V2107" i="30"/>
  <c r="V2108" i="30"/>
  <c r="V2109" i="30"/>
  <c r="V2110" i="30"/>
  <c r="V2111" i="30"/>
  <c r="V2112" i="30"/>
  <c r="V2113" i="30"/>
  <c r="V2114" i="30"/>
  <c r="V2115" i="30"/>
  <c r="V2116" i="30"/>
  <c r="V2117" i="30"/>
  <c r="V2118" i="30"/>
  <c r="V2119" i="30"/>
  <c r="V2120" i="30"/>
  <c r="V2121" i="30"/>
  <c r="V2122" i="30"/>
  <c r="V2123" i="30"/>
  <c r="V2124" i="30"/>
  <c r="V2125" i="30"/>
  <c r="V2126" i="30"/>
  <c r="V2127" i="30"/>
  <c r="V2128" i="30"/>
  <c r="V2129" i="30"/>
  <c r="V2130" i="30"/>
  <c r="V2131" i="30"/>
  <c r="V2132" i="30"/>
  <c r="V2133" i="30"/>
  <c r="V2134" i="30"/>
  <c r="V2135" i="30"/>
  <c r="V2136" i="30"/>
  <c r="V2137" i="30"/>
  <c r="V2138" i="30"/>
  <c r="V2139" i="30"/>
  <c r="V2140" i="30"/>
  <c r="V2141" i="30"/>
  <c r="V2142" i="30"/>
  <c r="V2143" i="30"/>
  <c r="V2144" i="30"/>
  <c r="V2145" i="30"/>
  <c r="V2146" i="30"/>
  <c r="V2147" i="30"/>
  <c r="V2148" i="30"/>
  <c r="V2149" i="30"/>
  <c r="V2150" i="30"/>
  <c r="V2151" i="30"/>
  <c r="V2152" i="30"/>
  <c r="V2153" i="30"/>
  <c r="V2154" i="30"/>
  <c r="V2155" i="30"/>
  <c r="V2156" i="30"/>
  <c r="V2157" i="30"/>
  <c r="V2158" i="30"/>
  <c r="V2159" i="30"/>
  <c r="V2160" i="30"/>
  <c r="V2161" i="30"/>
  <c r="V2162" i="30"/>
  <c r="V2163" i="30"/>
  <c r="V2164" i="30"/>
  <c r="V2165" i="30"/>
  <c r="V2166" i="30"/>
  <c r="V2167" i="30"/>
  <c r="V2168" i="30"/>
  <c r="V2169" i="30"/>
  <c r="V2170" i="30"/>
  <c r="V2171" i="30"/>
  <c r="V2172" i="30"/>
  <c r="V2173" i="30"/>
  <c r="V2174" i="30"/>
  <c r="V2175" i="30"/>
  <c r="V2176" i="30"/>
  <c r="V2177" i="30"/>
  <c r="V2178" i="30"/>
  <c r="V2179" i="30"/>
  <c r="V2180" i="30"/>
  <c r="V2181" i="30"/>
  <c r="V2182" i="30"/>
  <c r="V2183" i="30"/>
  <c r="V2184" i="30"/>
  <c r="V2185" i="30"/>
  <c r="V2186" i="30"/>
  <c r="V2187" i="30"/>
  <c r="V2188" i="30"/>
  <c r="V2189" i="30"/>
  <c r="V2190" i="30"/>
  <c r="V2191" i="30"/>
  <c r="V2192" i="30"/>
  <c r="V2193" i="30"/>
  <c r="V2194" i="30"/>
  <c r="V2195" i="30"/>
  <c r="V2196" i="30"/>
  <c r="V2197" i="30"/>
  <c r="V2198" i="30"/>
  <c r="V2199" i="30"/>
  <c r="V2200" i="30"/>
  <c r="V2201" i="30"/>
  <c r="V2202" i="30"/>
  <c r="V2203" i="30"/>
  <c r="V2204" i="30"/>
  <c r="V2205" i="30"/>
  <c r="V2206" i="30"/>
  <c r="V2207" i="30"/>
  <c r="V2208" i="30"/>
  <c r="V2209" i="30"/>
  <c r="V2210" i="30"/>
  <c r="V2211" i="30"/>
  <c r="V2212" i="30"/>
  <c r="V2213" i="30"/>
  <c r="V2214" i="30"/>
  <c r="V2215" i="30"/>
  <c r="V2216" i="30"/>
  <c r="V2217" i="30"/>
  <c r="V2218" i="30"/>
  <c r="V2219" i="30"/>
  <c r="V2220" i="30"/>
  <c r="V2221" i="30"/>
  <c r="V2222" i="30"/>
  <c r="V2223" i="30"/>
  <c r="V2224" i="30"/>
  <c r="V2225" i="30"/>
  <c r="V2226" i="30"/>
  <c r="V2227" i="30"/>
  <c r="V2228" i="30"/>
  <c r="V2229" i="30"/>
  <c r="V2230" i="30"/>
  <c r="V2231" i="30"/>
  <c r="V2232" i="30"/>
  <c r="V2233" i="30"/>
  <c r="V2234" i="30"/>
  <c r="V2235" i="30"/>
  <c r="V2236" i="30"/>
  <c r="V2237" i="30"/>
  <c r="V2238" i="30"/>
  <c r="V2239" i="30"/>
  <c r="V2240" i="30"/>
  <c r="V2241" i="30"/>
  <c r="V2242" i="30"/>
  <c r="V2243" i="30"/>
  <c r="V2244" i="30"/>
  <c r="V2245" i="30"/>
  <c r="V2246" i="30"/>
  <c r="V2247" i="30"/>
  <c r="V2248" i="30"/>
  <c r="V2249" i="30"/>
  <c r="V2250" i="30"/>
  <c r="V2251" i="30"/>
  <c r="V2252" i="30"/>
  <c r="V2253" i="30"/>
  <c r="V2254" i="30"/>
  <c r="V2255" i="30"/>
  <c r="V2256" i="30"/>
  <c r="V2257" i="30"/>
  <c r="V2258" i="30"/>
  <c r="V2259" i="30"/>
  <c r="V2260" i="30"/>
  <c r="V2261" i="30"/>
  <c r="V2262" i="30"/>
  <c r="V2263" i="30"/>
  <c r="V2264" i="30"/>
  <c r="V2265" i="30"/>
  <c r="V2266" i="30"/>
  <c r="V2267" i="30"/>
  <c r="V2268" i="30"/>
  <c r="V2269" i="30"/>
  <c r="V2270" i="30"/>
  <c r="V2271" i="30"/>
  <c r="V2272" i="30"/>
  <c r="V2273" i="30"/>
  <c r="V2274" i="30"/>
  <c r="V2275" i="30"/>
  <c r="V2276" i="30"/>
  <c r="V2277" i="30"/>
  <c r="V2278" i="30"/>
  <c r="V2279" i="30"/>
  <c r="V2280" i="30"/>
  <c r="V2281" i="30"/>
  <c r="V2282" i="30"/>
  <c r="V2283" i="30"/>
  <c r="V2284" i="30"/>
  <c r="V2285" i="30"/>
  <c r="V2286" i="30"/>
  <c r="V2287" i="30"/>
  <c r="V2288" i="30"/>
  <c r="V2289" i="30"/>
  <c r="V2290" i="30"/>
  <c r="V2291" i="30"/>
  <c r="V2292" i="30"/>
  <c r="V2293" i="30"/>
  <c r="V2294" i="30"/>
  <c r="V2295" i="30"/>
  <c r="V2296" i="30"/>
  <c r="V2297" i="30"/>
  <c r="V2298" i="30"/>
  <c r="V2299" i="30"/>
  <c r="V2300" i="30"/>
  <c r="V2301" i="30"/>
  <c r="V2302" i="30"/>
  <c r="V2303" i="30"/>
  <c r="V2304" i="30"/>
  <c r="V2305" i="30"/>
  <c r="V2306" i="30"/>
  <c r="V2307" i="30"/>
  <c r="V2308" i="30"/>
  <c r="V2309" i="30"/>
  <c r="V2310" i="30"/>
  <c r="V2311" i="30"/>
  <c r="V2312" i="30"/>
  <c r="V2313" i="30"/>
  <c r="V2314" i="30"/>
  <c r="V2315" i="30"/>
  <c r="V2316" i="30"/>
  <c r="V2317" i="30"/>
  <c r="V2318" i="30"/>
  <c r="V2319" i="30"/>
  <c r="V2320" i="30"/>
  <c r="V2321" i="30"/>
  <c r="V2322" i="30"/>
  <c r="V2323" i="30"/>
  <c r="V2324" i="30"/>
  <c r="V2325" i="30"/>
  <c r="V2326" i="30"/>
  <c r="V2327" i="30"/>
  <c r="V2328" i="30"/>
  <c r="V2329" i="30"/>
  <c r="V2330" i="30"/>
  <c r="V2331" i="30"/>
  <c r="V2332" i="30"/>
  <c r="V2333" i="30"/>
  <c r="V2334" i="30"/>
  <c r="V2335" i="30"/>
  <c r="V2336" i="30"/>
  <c r="V2337" i="30"/>
  <c r="V2338" i="30"/>
  <c r="V2339" i="30"/>
  <c r="V2340" i="30"/>
  <c r="V2341" i="30"/>
  <c r="V2342" i="30"/>
  <c r="V2343" i="30"/>
  <c r="V2344" i="30"/>
  <c r="V2345" i="30"/>
  <c r="V2346" i="30"/>
  <c r="V2347" i="30"/>
  <c r="V2348" i="30"/>
  <c r="V2349" i="30"/>
  <c r="V2350" i="30"/>
  <c r="V2351" i="30"/>
  <c r="V2352" i="30"/>
  <c r="V2353" i="30"/>
  <c r="V2354" i="30"/>
  <c r="V2355" i="30"/>
  <c r="V2356" i="30"/>
  <c r="V2357" i="30"/>
  <c r="V2358" i="30"/>
  <c r="V2359" i="30"/>
  <c r="V2360" i="30"/>
  <c r="V2361" i="30"/>
  <c r="V2362" i="30"/>
  <c r="V2363" i="30"/>
  <c r="V2364" i="30"/>
  <c r="V2365" i="30"/>
  <c r="V2366" i="30"/>
  <c r="V2367" i="30"/>
  <c r="V2368" i="30"/>
  <c r="V2369" i="30"/>
  <c r="V2370" i="30"/>
  <c r="V2371" i="30"/>
  <c r="V2372" i="30"/>
  <c r="V2373" i="30"/>
  <c r="V2374" i="30"/>
  <c r="V2375" i="30"/>
  <c r="V2376" i="30"/>
  <c r="V2377" i="30"/>
  <c r="V2378" i="30"/>
  <c r="V2379" i="30"/>
  <c r="V2380" i="30"/>
  <c r="V2381" i="30"/>
  <c r="V2382" i="30"/>
  <c r="V2383" i="30"/>
  <c r="V2384" i="30"/>
  <c r="V2385" i="30"/>
  <c r="V2386" i="30"/>
  <c r="V2387" i="30"/>
  <c r="V2388" i="30"/>
  <c r="V2389" i="30"/>
  <c r="V2390" i="30"/>
  <c r="V2391" i="30"/>
  <c r="V2392" i="30"/>
  <c r="V2393" i="30"/>
  <c r="V2394" i="30"/>
  <c r="V2395" i="30"/>
  <c r="V2396" i="30"/>
  <c r="V2397" i="30"/>
  <c r="V2398" i="30"/>
  <c r="V2399" i="30"/>
  <c r="V2400" i="30"/>
  <c r="V2401" i="30"/>
  <c r="V2402" i="30"/>
  <c r="V2403" i="30"/>
  <c r="V2404" i="30"/>
  <c r="V2405" i="30"/>
  <c r="V2406" i="30"/>
  <c r="V2407" i="30"/>
  <c r="V2408" i="30"/>
  <c r="V2409" i="30"/>
  <c r="V2410" i="30"/>
  <c r="V2411" i="30"/>
  <c r="V2412" i="30"/>
  <c r="V2413" i="30"/>
  <c r="V2414" i="30"/>
  <c r="V2415" i="30"/>
  <c r="V2416" i="30"/>
  <c r="V2417" i="30"/>
  <c r="V2418" i="30"/>
  <c r="V2419" i="30"/>
  <c r="V2420" i="30"/>
  <c r="V2421" i="30"/>
  <c r="V2422" i="30"/>
  <c r="V2423" i="30"/>
  <c r="V2424" i="30"/>
  <c r="V2425" i="30"/>
  <c r="V17" i="30"/>
  <c r="AQ17" i="30" s="1"/>
  <c r="AQ18" i="30" s="1"/>
  <c r="M16" i="30"/>
  <c r="M17" i="30" s="1"/>
  <c r="M18" i="30" s="1"/>
  <c r="M19" i="30" s="1"/>
  <c r="M20" i="30" s="1"/>
  <c r="M21" i="30" s="1"/>
  <c r="M22" i="30" s="1"/>
  <c r="M23" i="30" s="1"/>
  <c r="M24" i="30" s="1"/>
  <c r="M25" i="30" s="1"/>
  <c r="M26" i="30" s="1"/>
  <c r="M27" i="30" s="1"/>
  <c r="M28" i="30" s="1"/>
  <c r="M29" i="30" s="1"/>
  <c r="M30" i="30" s="1"/>
  <c r="M31" i="30" s="1"/>
  <c r="M32" i="30" s="1"/>
  <c r="M33" i="30" s="1"/>
  <c r="M34" i="30" s="1"/>
  <c r="M35" i="30" s="1"/>
  <c r="M36" i="30" s="1"/>
  <c r="M37" i="30" s="1"/>
  <c r="M38" i="30" s="1"/>
  <c r="M39" i="30" s="1"/>
  <c r="M40" i="30" s="1"/>
  <c r="M41" i="30" s="1"/>
  <c r="M42" i="30" s="1"/>
  <c r="M43" i="30" s="1"/>
  <c r="M44" i="30" s="1"/>
  <c r="M45" i="30" s="1"/>
  <c r="M46" i="30" s="1"/>
  <c r="M47" i="30" s="1"/>
  <c r="M48" i="30" s="1"/>
  <c r="M49" i="30" s="1"/>
  <c r="M50" i="30" s="1"/>
  <c r="M51" i="30" s="1"/>
  <c r="M52" i="30" s="1"/>
  <c r="M53" i="30" s="1"/>
  <c r="M54" i="30" s="1"/>
  <c r="M55" i="30" s="1"/>
  <c r="M56" i="30" s="1"/>
  <c r="M57" i="30" s="1"/>
  <c r="M58" i="30" s="1"/>
  <c r="M59" i="30" s="1"/>
  <c r="M60" i="30" s="1"/>
  <c r="M61" i="30" s="1"/>
  <c r="M62" i="30" s="1"/>
  <c r="M63" i="30" s="1"/>
  <c r="M64" i="30" s="1"/>
  <c r="M65" i="30" s="1"/>
  <c r="M66" i="30" s="1"/>
  <c r="M67" i="30" s="1"/>
  <c r="M68" i="30" s="1"/>
  <c r="M69" i="30" s="1"/>
  <c r="M70" i="30" s="1"/>
  <c r="M71" i="30" s="1"/>
  <c r="M72" i="30" s="1"/>
  <c r="M73" i="30" s="1"/>
  <c r="M74" i="30" s="1"/>
  <c r="M75" i="30" s="1"/>
  <c r="M76" i="30" s="1"/>
  <c r="M77" i="30" s="1"/>
  <c r="M78" i="30" s="1"/>
  <c r="M79" i="30" s="1"/>
  <c r="M80" i="30" s="1"/>
  <c r="M81" i="30" s="1"/>
  <c r="M82" i="30" s="1"/>
  <c r="M83" i="30" s="1"/>
  <c r="M84" i="30" s="1"/>
  <c r="M85" i="30" s="1"/>
  <c r="M86" i="30" s="1"/>
  <c r="M87" i="30" s="1"/>
  <c r="M88" i="30" s="1"/>
  <c r="M89" i="30" s="1"/>
  <c r="M90" i="30" s="1"/>
  <c r="M91" i="30" s="1"/>
  <c r="M92" i="30" s="1"/>
  <c r="M93" i="30" s="1"/>
  <c r="M94" i="30" s="1"/>
  <c r="M95" i="30" s="1"/>
  <c r="M96" i="30" s="1"/>
  <c r="M97" i="30" s="1"/>
  <c r="M98" i="30" s="1"/>
  <c r="M99" i="30" s="1"/>
  <c r="M100" i="30" s="1"/>
  <c r="M101" i="30" s="1"/>
  <c r="M102" i="30" s="1"/>
  <c r="M103" i="30" s="1"/>
  <c r="M104" i="30" s="1"/>
  <c r="M105" i="30" s="1"/>
  <c r="M106" i="30" s="1"/>
  <c r="M107" i="30" s="1"/>
  <c r="M108" i="30" s="1"/>
  <c r="M109" i="30" s="1"/>
  <c r="M110" i="30" s="1"/>
  <c r="M111" i="30" s="1"/>
  <c r="M112" i="30" s="1"/>
  <c r="M113" i="30" s="1"/>
  <c r="M114" i="30" s="1"/>
  <c r="M115" i="30" s="1"/>
  <c r="M116" i="30" s="1"/>
  <c r="M117" i="30" s="1"/>
  <c r="M118" i="30" s="1"/>
  <c r="M119" i="30" s="1"/>
  <c r="M120" i="30" s="1"/>
  <c r="M121" i="30" s="1"/>
  <c r="M122" i="30" s="1"/>
  <c r="M123" i="30" s="1"/>
  <c r="M124" i="30" s="1"/>
  <c r="M125" i="30" s="1"/>
  <c r="M126" i="30" s="1"/>
  <c r="M127" i="30" s="1"/>
  <c r="M128" i="30" s="1"/>
  <c r="M129" i="30" s="1"/>
  <c r="M130" i="30" s="1"/>
  <c r="M131" i="30" s="1"/>
  <c r="M132" i="30" s="1"/>
  <c r="M133" i="30" s="1"/>
  <c r="M134" i="30" s="1"/>
  <c r="M135" i="30" s="1"/>
  <c r="M136" i="30" s="1"/>
  <c r="M137" i="30" s="1"/>
  <c r="M138" i="30" s="1"/>
  <c r="M139" i="30" s="1"/>
  <c r="M140" i="30" s="1"/>
  <c r="M141" i="30" s="1"/>
  <c r="M142" i="30" s="1"/>
  <c r="M143" i="30" s="1"/>
  <c r="M144" i="30" s="1"/>
  <c r="M145" i="30" s="1"/>
  <c r="M146" i="30" s="1"/>
  <c r="M147" i="30" s="1"/>
  <c r="M148" i="30" s="1"/>
  <c r="M149" i="30" s="1"/>
  <c r="M150" i="30" s="1"/>
  <c r="M151" i="30" s="1"/>
  <c r="M152" i="30" s="1"/>
  <c r="M153" i="30" s="1"/>
  <c r="M154" i="30" s="1"/>
  <c r="M155" i="30" s="1"/>
  <c r="M156" i="30" s="1"/>
  <c r="M157" i="30" s="1"/>
  <c r="M158" i="30" s="1"/>
  <c r="M159" i="30" s="1"/>
  <c r="M160" i="30" s="1"/>
  <c r="M161" i="30" s="1"/>
  <c r="M162" i="30" s="1"/>
  <c r="M163" i="30" s="1"/>
  <c r="M164" i="30" s="1"/>
  <c r="M165" i="30" s="1"/>
  <c r="M166" i="30" s="1"/>
  <c r="M167" i="30" s="1"/>
  <c r="M168" i="30" s="1"/>
  <c r="M169" i="30" s="1"/>
  <c r="M170" i="30" s="1"/>
  <c r="M171" i="30" s="1"/>
  <c r="M172" i="30" s="1"/>
  <c r="M173" i="30" s="1"/>
  <c r="M174" i="30" s="1"/>
  <c r="M175" i="30" s="1"/>
  <c r="M176" i="30" s="1"/>
  <c r="M177" i="30" s="1"/>
  <c r="M178" i="30" s="1"/>
  <c r="M179" i="30" s="1"/>
  <c r="M180" i="30" s="1"/>
  <c r="M181" i="30" s="1"/>
  <c r="M182" i="30" s="1"/>
  <c r="M183" i="30" s="1"/>
  <c r="M184" i="30" s="1"/>
  <c r="M185" i="30" s="1"/>
  <c r="M186" i="30" s="1"/>
  <c r="M187" i="30" s="1"/>
  <c r="M188" i="30" s="1"/>
  <c r="M189" i="30" s="1"/>
  <c r="M190" i="30" s="1"/>
  <c r="M191" i="30" s="1"/>
  <c r="M192" i="30" s="1"/>
  <c r="M193" i="30" s="1"/>
  <c r="M194" i="30" s="1"/>
  <c r="M195" i="30" s="1"/>
  <c r="M196" i="30" s="1"/>
  <c r="M197" i="30" s="1"/>
  <c r="M198" i="30" s="1"/>
  <c r="M199" i="30" s="1"/>
  <c r="M200" i="30" s="1"/>
  <c r="M201" i="30" s="1"/>
  <c r="M202" i="30" s="1"/>
  <c r="M203" i="30" s="1"/>
  <c r="M204" i="30" s="1"/>
  <c r="M205" i="30" s="1"/>
  <c r="M206" i="30" s="1"/>
  <c r="M207" i="30" s="1"/>
  <c r="M208" i="30" s="1"/>
  <c r="M209" i="30" s="1"/>
  <c r="M210" i="30" s="1"/>
  <c r="M211" i="30" s="1"/>
  <c r="M212" i="30" s="1"/>
  <c r="M213" i="30" s="1"/>
  <c r="M214" i="30" s="1"/>
  <c r="M215" i="30" s="1"/>
  <c r="M216" i="30" s="1"/>
  <c r="M217" i="30" s="1"/>
  <c r="M218" i="30" s="1"/>
  <c r="M219" i="30" s="1"/>
  <c r="M220" i="30" s="1"/>
  <c r="M221" i="30" s="1"/>
  <c r="M222" i="30" s="1"/>
  <c r="M223" i="30" s="1"/>
  <c r="M224" i="30" s="1"/>
  <c r="M225" i="30" s="1"/>
  <c r="M226" i="30" s="1"/>
  <c r="M227" i="30" s="1"/>
  <c r="M228" i="30" s="1"/>
  <c r="M229" i="30" s="1"/>
  <c r="M230" i="30" s="1"/>
  <c r="M231" i="30" s="1"/>
  <c r="M232" i="30" s="1"/>
  <c r="M233" i="30" s="1"/>
  <c r="M234" i="30" s="1"/>
  <c r="M235" i="30" s="1"/>
  <c r="M236" i="30" s="1"/>
  <c r="M237" i="30" s="1"/>
  <c r="M238" i="30" s="1"/>
  <c r="M239" i="30" s="1"/>
  <c r="M240" i="30" s="1"/>
  <c r="M241" i="30" s="1"/>
  <c r="M242" i="30" s="1"/>
  <c r="M243" i="30" s="1"/>
  <c r="M244" i="30" s="1"/>
  <c r="M245" i="30" s="1"/>
  <c r="M246" i="30" s="1"/>
  <c r="M247" i="30" s="1"/>
  <c r="M248" i="30" s="1"/>
  <c r="M249" i="30" s="1"/>
  <c r="M250" i="30" s="1"/>
  <c r="M251" i="30" s="1"/>
  <c r="M252" i="30" s="1"/>
  <c r="M253" i="30" s="1"/>
  <c r="M254" i="30" s="1"/>
  <c r="M255" i="30" s="1"/>
  <c r="M256" i="30" s="1"/>
  <c r="M257" i="30" s="1"/>
  <c r="M258" i="30" s="1"/>
  <c r="M259" i="30" s="1"/>
  <c r="M260" i="30" s="1"/>
  <c r="M261" i="30" s="1"/>
  <c r="M262" i="30" s="1"/>
  <c r="M263" i="30" s="1"/>
  <c r="M264" i="30" s="1"/>
  <c r="M265" i="30" s="1"/>
  <c r="M266" i="30" s="1"/>
  <c r="M267" i="30" s="1"/>
  <c r="M268" i="30" s="1"/>
  <c r="M269" i="30" s="1"/>
  <c r="M270" i="30" s="1"/>
  <c r="M271" i="30" s="1"/>
  <c r="M272" i="30" s="1"/>
  <c r="M273" i="30" s="1"/>
  <c r="M274" i="30" s="1"/>
  <c r="M275" i="30" s="1"/>
  <c r="M276" i="30" s="1"/>
  <c r="M277" i="30" s="1"/>
  <c r="M278" i="30" s="1"/>
  <c r="M279" i="30" s="1"/>
  <c r="M280" i="30" s="1"/>
  <c r="M281" i="30" s="1"/>
  <c r="M282" i="30" s="1"/>
  <c r="M283" i="30" s="1"/>
  <c r="M284" i="30" s="1"/>
  <c r="M285" i="30" s="1"/>
  <c r="M286" i="30" s="1"/>
  <c r="M287" i="30" s="1"/>
  <c r="M288" i="30" s="1"/>
  <c r="M289" i="30" s="1"/>
  <c r="M290" i="30" s="1"/>
  <c r="M291" i="30" s="1"/>
  <c r="M292" i="30" s="1"/>
  <c r="M293" i="30" s="1"/>
  <c r="M294" i="30" s="1"/>
  <c r="M295" i="30" s="1"/>
  <c r="M296" i="30" s="1"/>
  <c r="M297" i="30" s="1"/>
  <c r="M298" i="30" s="1"/>
  <c r="M299" i="30" s="1"/>
  <c r="M300" i="30" s="1"/>
  <c r="M301" i="30" s="1"/>
  <c r="M302" i="30" s="1"/>
  <c r="M303" i="30" s="1"/>
  <c r="M304" i="30" s="1"/>
  <c r="M305" i="30" s="1"/>
  <c r="M306" i="30" s="1"/>
  <c r="M307" i="30" s="1"/>
  <c r="M308" i="30" s="1"/>
  <c r="M309" i="30" s="1"/>
  <c r="M310" i="30" s="1"/>
  <c r="M311" i="30" s="1"/>
  <c r="M312" i="30" s="1"/>
  <c r="M313" i="30" s="1"/>
  <c r="M314" i="30" s="1"/>
  <c r="M315" i="30" s="1"/>
  <c r="M316" i="30" s="1"/>
  <c r="M317" i="30" s="1"/>
  <c r="M318" i="30" s="1"/>
  <c r="M319" i="30" s="1"/>
  <c r="M320" i="30" s="1"/>
  <c r="M321" i="30" s="1"/>
  <c r="M322" i="30" s="1"/>
  <c r="M323" i="30" s="1"/>
  <c r="M324" i="30" s="1"/>
  <c r="M325" i="30" s="1"/>
  <c r="M326" i="30" s="1"/>
  <c r="M327" i="30" s="1"/>
  <c r="M328" i="30" s="1"/>
  <c r="M329" i="30" s="1"/>
  <c r="M330" i="30" s="1"/>
  <c r="M331" i="30" s="1"/>
  <c r="M332" i="30" s="1"/>
  <c r="M333" i="30" s="1"/>
  <c r="M334" i="30" s="1"/>
  <c r="M335" i="30" s="1"/>
  <c r="M336" i="30" s="1"/>
  <c r="M337" i="30" s="1"/>
  <c r="M338" i="30" s="1"/>
  <c r="M339" i="30" s="1"/>
  <c r="M340" i="30" s="1"/>
  <c r="M341" i="30" s="1"/>
  <c r="M342" i="30" s="1"/>
  <c r="M343" i="30" s="1"/>
  <c r="M344" i="30" s="1"/>
  <c r="M345" i="30" s="1"/>
  <c r="M346" i="30" s="1"/>
  <c r="M347" i="30" s="1"/>
  <c r="M348" i="30" s="1"/>
  <c r="M349" i="30" s="1"/>
  <c r="M350" i="30" s="1"/>
  <c r="M351" i="30" s="1"/>
  <c r="M352" i="30" s="1"/>
  <c r="M353" i="30" s="1"/>
  <c r="M354" i="30" s="1"/>
  <c r="M355" i="30" s="1"/>
  <c r="M356" i="30" s="1"/>
  <c r="M357" i="30" s="1"/>
  <c r="M358" i="30" s="1"/>
  <c r="M359" i="30" s="1"/>
  <c r="M360" i="30" s="1"/>
  <c r="M361" i="30" s="1"/>
  <c r="M362" i="30" s="1"/>
  <c r="M363" i="30" s="1"/>
  <c r="M364" i="30" s="1"/>
  <c r="M365" i="30" s="1"/>
  <c r="M366" i="30" s="1"/>
  <c r="M367" i="30" s="1"/>
  <c r="M368" i="30" s="1"/>
  <c r="M369" i="30" s="1"/>
  <c r="M370" i="30" s="1"/>
  <c r="M371" i="30" s="1"/>
  <c r="M372" i="30" s="1"/>
  <c r="M373" i="30" s="1"/>
  <c r="M374" i="30" s="1"/>
  <c r="M375" i="30" s="1"/>
  <c r="M376" i="30" s="1"/>
  <c r="M377" i="30" s="1"/>
  <c r="M378" i="30" s="1"/>
  <c r="M379" i="30" s="1"/>
  <c r="M380" i="30" s="1"/>
  <c r="M381" i="30" s="1"/>
  <c r="M382" i="30" s="1"/>
  <c r="M383" i="30" s="1"/>
  <c r="M384" i="30" s="1"/>
  <c r="M385" i="30" s="1"/>
  <c r="M386" i="30" s="1"/>
  <c r="M387" i="30" s="1"/>
  <c r="M388" i="30" s="1"/>
  <c r="M389" i="30" s="1"/>
  <c r="M390" i="30" s="1"/>
  <c r="M391" i="30" s="1"/>
  <c r="M392" i="30" s="1"/>
  <c r="M393" i="30" s="1"/>
  <c r="M394" i="30" s="1"/>
  <c r="M395" i="30" s="1"/>
  <c r="M396" i="30" s="1"/>
  <c r="M397" i="30" s="1"/>
  <c r="M398" i="30" s="1"/>
  <c r="M399" i="30" s="1"/>
  <c r="M400" i="30" s="1"/>
  <c r="M401" i="30" s="1"/>
  <c r="M402" i="30" s="1"/>
  <c r="M403" i="30" s="1"/>
  <c r="M404" i="30" s="1"/>
  <c r="M405" i="30" s="1"/>
  <c r="M406" i="30" s="1"/>
  <c r="M407" i="30" s="1"/>
  <c r="M408" i="30" s="1"/>
  <c r="M409" i="30" s="1"/>
  <c r="M410" i="30" s="1"/>
  <c r="M411" i="30" s="1"/>
  <c r="M412" i="30" s="1"/>
  <c r="M413" i="30" s="1"/>
  <c r="M414" i="30" s="1"/>
  <c r="M415" i="30" s="1"/>
  <c r="M416" i="30" s="1"/>
  <c r="M417" i="30" s="1"/>
  <c r="M418" i="30" s="1"/>
  <c r="M419" i="30" s="1"/>
  <c r="M420" i="30" s="1"/>
  <c r="M421" i="30" s="1"/>
  <c r="M422" i="30" s="1"/>
  <c r="M423" i="30" s="1"/>
  <c r="M424" i="30" s="1"/>
  <c r="M425" i="30" s="1"/>
  <c r="M426" i="30" s="1"/>
  <c r="M427" i="30" s="1"/>
  <c r="M428" i="30" s="1"/>
  <c r="M429" i="30" s="1"/>
  <c r="M430" i="30" s="1"/>
  <c r="M431" i="30" s="1"/>
  <c r="M432" i="30" s="1"/>
  <c r="M433" i="30" s="1"/>
  <c r="M434" i="30" s="1"/>
  <c r="M435" i="30" s="1"/>
  <c r="M436" i="30" s="1"/>
  <c r="M437" i="30" s="1"/>
  <c r="M438" i="30" s="1"/>
  <c r="M439" i="30" s="1"/>
  <c r="M440" i="30" s="1"/>
  <c r="M441" i="30" s="1"/>
  <c r="M442" i="30" s="1"/>
  <c r="M443" i="30" s="1"/>
  <c r="M444" i="30" s="1"/>
  <c r="M445" i="30" s="1"/>
  <c r="M446" i="30" s="1"/>
  <c r="M447" i="30" s="1"/>
  <c r="M448" i="30" s="1"/>
  <c r="M449" i="30" s="1"/>
  <c r="M450" i="30" s="1"/>
  <c r="M451" i="30" s="1"/>
  <c r="M452" i="30" s="1"/>
  <c r="M453" i="30" s="1"/>
  <c r="M454" i="30" s="1"/>
  <c r="M455" i="30" s="1"/>
  <c r="M456" i="30" s="1"/>
  <c r="M457" i="30" s="1"/>
  <c r="M458" i="30" s="1"/>
  <c r="M459" i="30" s="1"/>
  <c r="M460" i="30" s="1"/>
  <c r="M461" i="30" s="1"/>
  <c r="M462" i="30" s="1"/>
  <c r="M463" i="30" s="1"/>
  <c r="M464" i="30" s="1"/>
  <c r="M465" i="30" s="1"/>
  <c r="M466" i="30" s="1"/>
  <c r="M467" i="30" s="1"/>
  <c r="M468" i="30" s="1"/>
  <c r="M469" i="30" s="1"/>
  <c r="M470" i="30" s="1"/>
  <c r="M471" i="30" s="1"/>
  <c r="M472" i="30" s="1"/>
  <c r="M473" i="30" s="1"/>
  <c r="M474" i="30" s="1"/>
  <c r="M475" i="30" s="1"/>
  <c r="M476" i="30" s="1"/>
  <c r="M477" i="30" s="1"/>
  <c r="M478" i="30" s="1"/>
  <c r="M479" i="30" s="1"/>
  <c r="M480" i="30" s="1"/>
  <c r="M481" i="30" s="1"/>
  <c r="M482" i="30" s="1"/>
  <c r="M483" i="30" s="1"/>
  <c r="M484" i="30" s="1"/>
  <c r="M485" i="30" s="1"/>
  <c r="M486" i="30" s="1"/>
  <c r="M487" i="30" s="1"/>
  <c r="M488" i="30" s="1"/>
  <c r="M489" i="30" s="1"/>
  <c r="M490" i="30" s="1"/>
  <c r="M491" i="30" s="1"/>
  <c r="M492" i="30" s="1"/>
  <c r="M493" i="30" s="1"/>
  <c r="M494" i="30" s="1"/>
  <c r="M495" i="30" s="1"/>
  <c r="M496" i="30" s="1"/>
  <c r="M497" i="30" s="1"/>
  <c r="M498" i="30" s="1"/>
  <c r="M499" i="30" s="1"/>
  <c r="M500" i="30" s="1"/>
  <c r="M501" i="30" s="1"/>
  <c r="M502" i="30" s="1"/>
  <c r="M503" i="30" s="1"/>
  <c r="M504" i="30" s="1"/>
  <c r="M505" i="30" s="1"/>
  <c r="M506" i="30" s="1"/>
  <c r="M507" i="30" s="1"/>
  <c r="M508" i="30" s="1"/>
  <c r="M509" i="30" s="1"/>
  <c r="M510" i="30" s="1"/>
  <c r="M511" i="30" s="1"/>
  <c r="M512" i="30" s="1"/>
  <c r="M513" i="30" s="1"/>
  <c r="M514" i="30" s="1"/>
  <c r="M515" i="30" s="1"/>
  <c r="M516" i="30" s="1"/>
  <c r="M517" i="30" s="1"/>
  <c r="M518" i="30" s="1"/>
  <c r="M519" i="30" s="1"/>
  <c r="M520" i="30" s="1"/>
  <c r="M521" i="30" s="1"/>
  <c r="M522" i="30" s="1"/>
  <c r="M523" i="30" s="1"/>
  <c r="M524" i="30" s="1"/>
  <c r="M525" i="30" s="1"/>
  <c r="M526" i="30" s="1"/>
  <c r="M527" i="30" s="1"/>
  <c r="M528" i="30" s="1"/>
  <c r="M529" i="30" s="1"/>
  <c r="M530" i="30" s="1"/>
  <c r="M531" i="30" s="1"/>
  <c r="M532" i="30" s="1"/>
  <c r="M533" i="30" s="1"/>
  <c r="M534" i="30" s="1"/>
  <c r="M535" i="30" s="1"/>
  <c r="M536" i="30" s="1"/>
  <c r="M537" i="30" s="1"/>
  <c r="M538" i="30" s="1"/>
  <c r="M539" i="30" s="1"/>
  <c r="M540" i="30" s="1"/>
  <c r="M541" i="30" s="1"/>
  <c r="M542" i="30" s="1"/>
  <c r="M543" i="30" s="1"/>
  <c r="M544" i="30" s="1"/>
  <c r="M545" i="30" s="1"/>
  <c r="M546" i="30" s="1"/>
  <c r="M547" i="30" s="1"/>
  <c r="M548" i="30" s="1"/>
  <c r="M549" i="30" s="1"/>
  <c r="M550" i="30" s="1"/>
  <c r="M551" i="30" s="1"/>
  <c r="M552" i="30" s="1"/>
  <c r="M553" i="30" s="1"/>
  <c r="M554" i="30" s="1"/>
  <c r="M555" i="30" s="1"/>
  <c r="M556" i="30" s="1"/>
  <c r="M557" i="30" s="1"/>
  <c r="M558" i="30" s="1"/>
  <c r="M559" i="30" s="1"/>
  <c r="M560" i="30" s="1"/>
  <c r="M561" i="30" s="1"/>
  <c r="M562" i="30" s="1"/>
  <c r="M563" i="30" s="1"/>
  <c r="M564" i="30" s="1"/>
  <c r="M565" i="30" s="1"/>
  <c r="M566" i="30" s="1"/>
  <c r="M567" i="30" s="1"/>
  <c r="M568" i="30" s="1"/>
  <c r="M569" i="30" s="1"/>
  <c r="M570" i="30" s="1"/>
  <c r="M571" i="30" s="1"/>
  <c r="M572" i="30" s="1"/>
  <c r="M573" i="30" s="1"/>
  <c r="M574" i="30" s="1"/>
  <c r="M575" i="30" s="1"/>
  <c r="M576" i="30" s="1"/>
  <c r="M577" i="30" s="1"/>
  <c r="M578" i="30" s="1"/>
  <c r="M579" i="30" s="1"/>
  <c r="M580" i="30" s="1"/>
  <c r="M581" i="30" s="1"/>
  <c r="M582" i="30" s="1"/>
  <c r="M583" i="30" s="1"/>
  <c r="M584" i="30" s="1"/>
  <c r="M585" i="30" s="1"/>
  <c r="M586" i="30" s="1"/>
  <c r="M587" i="30" s="1"/>
  <c r="M588" i="30" s="1"/>
  <c r="M589" i="30" s="1"/>
  <c r="M590" i="30" s="1"/>
  <c r="M591" i="30" s="1"/>
  <c r="M592" i="30" s="1"/>
  <c r="M593" i="30" s="1"/>
  <c r="M594" i="30" s="1"/>
  <c r="M595" i="30" s="1"/>
  <c r="M596" i="30" s="1"/>
  <c r="M597" i="30" s="1"/>
  <c r="M598" i="30" s="1"/>
  <c r="M599" i="30" s="1"/>
  <c r="M600" i="30" s="1"/>
  <c r="M601" i="30" s="1"/>
  <c r="M602" i="30" s="1"/>
  <c r="M603" i="30" s="1"/>
  <c r="M604" i="30" s="1"/>
  <c r="M605" i="30" s="1"/>
  <c r="M606" i="30" s="1"/>
  <c r="M607" i="30" s="1"/>
  <c r="M608" i="30" s="1"/>
  <c r="M609" i="30" s="1"/>
  <c r="M610" i="30" s="1"/>
  <c r="M611" i="30" s="1"/>
  <c r="M612" i="30" s="1"/>
  <c r="M613" i="30" s="1"/>
  <c r="M614" i="30" s="1"/>
  <c r="M615" i="30" s="1"/>
  <c r="M616" i="30" s="1"/>
  <c r="M617" i="30" s="1"/>
  <c r="M618" i="30" s="1"/>
  <c r="M619" i="30" s="1"/>
  <c r="M620" i="30" s="1"/>
  <c r="M621" i="30" s="1"/>
  <c r="M622" i="30" s="1"/>
  <c r="M623" i="30" s="1"/>
  <c r="M624" i="30" s="1"/>
  <c r="M625" i="30" s="1"/>
  <c r="M626" i="30" s="1"/>
  <c r="M627" i="30" s="1"/>
  <c r="M628" i="30" s="1"/>
  <c r="M629" i="30" s="1"/>
  <c r="M630" i="30" s="1"/>
  <c r="M631" i="30" s="1"/>
  <c r="M632" i="30" s="1"/>
  <c r="M633" i="30" s="1"/>
  <c r="M634" i="30" s="1"/>
  <c r="M635" i="30" s="1"/>
  <c r="M636" i="30" s="1"/>
  <c r="M637" i="30" s="1"/>
  <c r="M638" i="30" s="1"/>
  <c r="M639" i="30" s="1"/>
  <c r="M640" i="30" s="1"/>
  <c r="M641" i="30" s="1"/>
  <c r="M642" i="30" s="1"/>
  <c r="M643" i="30" s="1"/>
  <c r="M644" i="30" s="1"/>
  <c r="M645" i="30" s="1"/>
  <c r="M646" i="30" s="1"/>
  <c r="M647" i="30" s="1"/>
  <c r="M648" i="30" s="1"/>
  <c r="M649" i="30" s="1"/>
  <c r="M650" i="30" s="1"/>
  <c r="M651" i="30" s="1"/>
  <c r="M652" i="30" s="1"/>
  <c r="M653" i="30" s="1"/>
  <c r="M654" i="30" s="1"/>
  <c r="M655" i="30" s="1"/>
  <c r="M656" i="30" s="1"/>
  <c r="M657" i="30" s="1"/>
  <c r="M658" i="30" s="1"/>
  <c r="M659" i="30" s="1"/>
  <c r="M660" i="30" s="1"/>
  <c r="M661" i="30" s="1"/>
  <c r="M662" i="30" s="1"/>
  <c r="M663" i="30" s="1"/>
  <c r="M664" i="30" s="1"/>
  <c r="M665" i="30" s="1"/>
  <c r="M666" i="30" s="1"/>
  <c r="M667" i="30" s="1"/>
  <c r="M668" i="30" s="1"/>
  <c r="M669" i="30" s="1"/>
  <c r="M670" i="30" s="1"/>
  <c r="M671" i="30" s="1"/>
  <c r="M672" i="30" s="1"/>
  <c r="M673" i="30" s="1"/>
  <c r="M674" i="30" s="1"/>
  <c r="M675" i="30" s="1"/>
  <c r="M676" i="30" s="1"/>
  <c r="M677" i="30" s="1"/>
  <c r="M678" i="30" s="1"/>
  <c r="M679" i="30" s="1"/>
  <c r="M680" i="30" s="1"/>
  <c r="M681" i="30" s="1"/>
  <c r="M682" i="30" s="1"/>
  <c r="M683" i="30" s="1"/>
  <c r="M684" i="30" s="1"/>
  <c r="M685" i="30" s="1"/>
  <c r="M686" i="30" s="1"/>
  <c r="M687" i="30" s="1"/>
  <c r="M688" i="30" s="1"/>
  <c r="M689" i="30" s="1"/>
  <c r="M690" i="30" s="1"/>
  <c r="M691" i="30" s="1"/>
  <c r="M692" i="30" s="1"/>
  <c r="M693" i="30" s="1"/>
  <c r="M694" i="30" s="1"/>
  <c r="M695" i="30" s="1"/>
  <c r="M696" i="30" s="1"/>
  <c r="M697" i="30" s="1"/>
  <c r="M698" i="30" s="1"/>
  <c r="M699" i="30" s="1"/>
  <c r="M700" i="30" s="1"/>
  <c r="M701" i="30" s="1"/>
  <c r="M702" i="30" s="1"/>
  <c r="M703" i="30" s="1"/>
  <c r="M704" i="30" s="1"/>
  <c r="M705" i="30" s="1"/>
  <c r="M706" i="30" s="1"/>
  <c r="M707" i="30" s="1"/>
  <c r="M708" i="30" s="1"/>
  <c r="M709" i="30" s="1"/>
  <c r="M710" i="30" s="1"/>
  <c r="M711" i="30" s="1"/>
  <c r="M712" i="30" s="1"/>
  <c r="M713" i="30" s="1"/>
  <c r="M714" i="30" s="1"/>
  <c r="M715" i="30" s="1"/>
  <c r="M716" i="30" s="1"/>
  <c r="M717" i="30" s="1"/>
  <c r="M718" i="30" s="1"/>
  <c r="M719" i="30" s="1"/>
  <c r="M720" i="30" s="1"/>
  <c r="M721" i="30" s="1"/>
  <c r="M722" i="30" s="1"/>
  <c r="M723" i="30" s="1"/>
  <c r="M724" i="30" s="1"/>
  <c r="M725" i="30" s="1"/>
  <c r="M726" i="30" s="1"/>
  <c r="M727" i="30" s="1"/>
  <c r="M728" i="30" s="1"/>
  <c r="M729" i="30" s="1"/>
  <c r="M730" i="30" s="1"/>
  <c r="M731" i="30" s="1"/>
  <c r="M732" i="30" s="1"/>
  <c r="M733" i="30" s="1"/>
  <c r="M734" i="30" s="1"/>
  <c r="M735" i="30" s="1"/>
  <c r="M736" i="30" s="1"/>
  <c r="M737" i="30" s="1"/>
  <c r="M738" i="30" s="1"/>
  <c r="M739" i="30" s="1"/>
  <c r="M740" i="30" s="1"/>
  <c r="M741" i="30" s="1"/>
  <c r="M742" i="30" s="1"/>
  <c r="M743" i="30" s="1"/>
  <c r="M744" i="30" s="1"/>
  <c r="M745" i="30" s="1"/>
  <c r="M746" i="30" s="1"/>
  <c r="M747" i="30" s="1"/>
  <c r="M748" i="30" s="1"/>
  <c r="M749" i="30" s="1"/>
  <c r="M750" i="30" s="1"/>
  <c r="M751" i="30" s="1"/>
  <c r="M752" i="30" s="1"/>
  <c r="M753" i="30" s="1"/>
  <c r="M754" i="30" s="1"/>
  <c r="M755" i="30" s="1"/>
  <c r="M756" i="30" s="1"/>
  <c r="M757" i="30" s="1"/>
  <c r="M758" i="30" s="1"/>
  <c r="M759" i="30" s="1"/>
  <c r="M760" i="30" s="1"/>
  <c r="M761" i="30" s="1"/>
  <c r="M762" i="30" s="1"/>
  <c r="M763" i="30" s="1"/>
  <c r="M764" i="30" s="1"/>
  <c r="M765" i="30" s="1"/>
  <c r="M766" i="30" s="1"/>
  <c r="M767" i="30" s="1"/>
  <c r="M768" i="30" s="1"/>
  <c r="M769" i="30" s="1"/>
  <c r="M770" i="30" s="1"/>
  <c r="M771" i="30" s="1"/>
  <c r="M772" i="30" s="1"/>
  <c r="M773" i="30" s="1"/>
  <c r="M774" i="30" s="1"/>
  <c r="M775" i="30" s="1"/>
  <c r="M776" i="30" s="1"/>
  <c r="M777" i="30" s="1"/>
  <c r="M778" i="30" s="1"/>
  <c r="M779" i="30" s="1"/>
  <c r="M780" i="30" s="1"/>
  <c r="M781" i="30" s="1"/>
  <c r="M782" i="30" s="1"/>
  <c r="M783" i="30" s="1"/>
  <c r="M784" i="30" s="1"/>
  <c r="M785" i="30" s="1"/>
  <c r="M786" i="30" s="1"/>
  <c r="M787" i="30" s="1"/>
  <c r="M788" i="30" s="1"/>
  <c r="M789" i="30" s="1"/>
  <c r="M790" i="30" s="1"/>
  <c r="M791" i="30" s="1"/>
  <c r="M792" i="30" s="1"/>
  <c r="M793" i="30" s="1"/>
  <c r="M794" i="30" s="1"/>
  <c r="M795" i="30" s="1"/>
  <c r="M796" i="30" s="1"/>
  <c r="M797" i="30" s="1"/>
  <c r="M798" i="30" s="1"/>
  <c r="M799" i="30" s="1"/>
  <c r="M800" i="30" s="1"/>
  <c r="M801" i="30" s="1"/>
  <c r="M802" i="30" s="1"/>
  <c r="M803" i="30" s="1"/>
  <c r="M804" i="30" s="1"/>
  <c r="M805" i="30" s="1"/>
  <c r="M806" i="30" s="1"/>
  <c r="M807" i="30" s="1"/>
  <c r="M808" i="30" s="1"/>
  <c r="M809" i="30" s="1"/>
  <c r="M810" i="30" s="1"/>
  <c r="M811" i="30" s="1"/>
  <c r="M812" i="30" s="1"/>
  <c r="M813" i="30" s="1"/>
  <c r="M814" i="30" s="1"/>
  <c r="M815" i="30" s="1"/>
  <c r="M816" i="30" s="1"/>
  <c r="M817" i="30" s="1"/>
  <c r="M818" i="30" s="1"/>
  <c r="M819" i="30" s="1"/>
  <c r="M820" i="30" s="1"/>
  <c r="M821" i="30" s="1"/>
  <c r="M822" i="30" s="1"/>
  <c r="M823" i="30" s="1"/>
  <c r="M824" i="30" s="1"/>
  <c r="M825" i="30" s="1"/>
  <c r="M826" i="30" s="1"/>
  <c r="M827" i="30" s="1"/>
  <c r="M828" i="30" s="1"/>
  <c r="M829" i="30" s="1"/>
  <c r="M830" i="30" s="1"/>
  <c r="M831" i="30" s="1"/>
  <c r="M832" i="30" s="1"/>
  <c r="M833" i="30" s="1"/>
  <c r="M834" i="30" s="1"/>
  <c r="M835" i="30" s="1"/>
  <c r="M836" i="30" s="1"/>
  <c r="M837" i="30" s="1"/>
  <c r="M838" i="30" s="1"/>
  <c r="M839" i="30" s="1"/>
  <c r="M840" i="30" s="1"/>
  <c r="M841" i="30" s="1"/>
  <c r="M842" i="30" s="1"/>
  <c r="M843" i="30" s="1"/>
  <c r="M844" i="30" s="1"/>
  <c r="M845" i="30" s="1"/>
  <c r="M846" i="30" s="1"/>
  <c r="M847" i="30" s="1"/>
  <c r="M848" i="30" s="1"/>
  <c r="M849" i="30" s="1"/>
  <c r="M850" i="30" s="1"/>
  <c r="M851" i="30" s="1"/>
  <c r="M852" i="30" s="1"/>
  <c r="M853" i="30" s="1"/>
  <c r="M854" i="30" s="1"/>
  <c r="M855" i="30" s="1"/>
  <c r="M856" i="30" s="1"/>
  <c r="M857" i="30" s="1"/>
  <c r="M858" i="30" s="1"/>
  <c r="M859" i="30" s="1"/>
  <c r="M860" i="30" s="1"/>
  <c r="M861" i="30" s="1"/>
  <c r="M862" i="30" s="1"/>
  <c r="M863" i="30" s="1"/>
  <c r="M864" i="30" s="1"/>
  <c r="M865" i="30" s="1"/>
  <c r="M866" i="30" s="1"/>
  <c r="M867" i="30" s="1"/>
  <c r="M868" i="30" s="1"/>
  <c r="M869" i="30" s="1"/>
  <c r="M870" i="30" s="1"/>
  <c r="M871" i="30" s="1"/>
  <c r="M872" i="30" s="1"/>
  <c r="M873" i="30" s="1"/>
  <c r="M874" i="30" s="1"/>
  <c r="M875" i="30" s="1"/>
  <c r="M876" i="30" s="1"/>
  <c r="M877" i="30" s="1"/>
  <c r="M878" i="30" s="1"/>
  <c r="M879" i="30" s="1"/>
  <c r="M880" i="30" s="1"/>
  <c r="M881" i="30" s="1"/>
  <c r="M882" i="30" s="1"/>
  <c r="M883" i="30" s="1"/>
  <c r="M884" i="30" s="1"/>
  <c r="M885" i="30" s="1"/>
  <c r="M886" i="30" s="1"/>
  <c r="M887" i="30" s="1"/>
  <c r="M888" i="30" s="1"/>
  <c r="M889" i="30" s="1"/>
  <c r="M890" i="30" s="1"/>
  <c r="M891" i="30" s="1"/>
  <c r="M892" i="30" s="1"/>
  <c r="M893" i="30" s="1"/>
  <c r="M894" i="30" s="1"/>
  <c r="M895" i="30" s="1"/>
  <c r="M896" i="30" s="1"/>
  <c r="M897" i="30" s="1"/>
  <c r="M898" i="30" s="1"/>
  <c r="M899" i="30" s="1"/>
  <c r="M900" i="30" s="1"/>
  <c r="M901" i="30" s="1"/>
  <c r="M902" i="30" s="1"/>
  <c r="M903" i="30" s="1"/>
  <c r="M904" i="30" s="1"/>
  <c r="M905" i="30" s="1"/>
  <c r="M906" i="30" s="1"/>
  <c r="M907" i="30" s="1"/>
  <c r="M908" i="30" s="1"/>
  <c r="M909" i="30" s="1"/>
  <c r="M910" i="30" s="1"/>
  <c r="M911" i="30" s="1"/>
  <c r="M912" i="30" s="1"/>
  <c r="M913" i="30" s="1"/>
  <c r="M914" i="30" s="1"/>
  <c r="M915" i="30" s="1"/>
  <c r="M916" i="30" s="1"/>
  <c r="M917" i="30" s="1"/>
  <c r="M918" i="30" s="1"/>
  <c r="M919" i="30" s="1"/>
  <c r="M920" i="30" s="1"/>
  <c r="M921" i="30" s="1"/>
  <c r="M922" i="30" s="1"/>
  <c r="M923" i="30" s="1"/>
  <c r="M924" i="30" s="1"/>
  <c r="M925" i="30" s="1"/>
  <c r="M926" i="30" s="1"/>
  <c r="M927" i="30" s="1"/>
  <c r="M928" i="30" s="1"/>
  <c r="M929" i="30" s="1"/>
  <c r="M930" i="30" s="1"/>
  <c r="M931" i="30" s="1"/>
  <c r="M932" i="30" s="1"/>
  <c r="M933" i="30" s="1"/>
  <c r="M934" i="30" s="1"/>
  <c r="M935" i="30" s="1"/>
  <c r="M936" i="30" s="1"/>
  <c r="M937" i="30" s="1"/>
  <c r="M938" i="30" s="1"/>
  <c r="M939" i="30" s="1"/>
  <c r="M940" i="30" s="1"/>
  <c r="M941" i="30" s="1"/>
  <c r="M942" i="30" s="1"/>
  <c r="M943" i="30" s="1"/>
  <c r="M944" i="30" s="1"/>
  <c r="M945" i="30" s="1"/>
  <c r="M946" i="30" s="1"/>
  <c r="M947" i="30" s="1"/>
  <c r="M948" i="30" s="1"/>
  <c r="M949" i="30" s="1"/>
  <c r="M950" i="30" s="1"/>
  <c r="M951" i="30" s="1"/>
  <c r="M952" i="30" s="1"/>
  <c r="M953" i="30" s="1"/>
  <c r="M954" i="30" s="1"/>
  <c r="M955" i="30" s="1"/>
  <c r="M956" i="30" s="1"/>
  <c r="M957" i="30" s="1"/>
  <c r="M958" i="30" s="1"/>
  <c r="M959" i="30" s="1"/>
  <c r="M960" i="30" s="1"/>
  <c r="M961" i="30" s="1"/>
  <c r="M962" i="30" s="1"/>
  <c r="M963" i="30" s="1"/>
  <c r="M964" i="30" s="1"/>
  <c r="M965" i="30" s="1"/>
  <c r="M966" i="30" s="1"/>
  <c r="M967" i="30" s="1"/>
  <c r="M968" i="30" s="1"/>
  <c r="M969" i="30" s="1"/>
  <c r="M970" i="30" s="1"/>
  <c r="M971" i="30" s="1"/>
  <c r="M972" i="30" s="1"/>
  <c r="M973" i="30" s="1"/>
  <c r="M974" i="30" s="1"/>
  <c r="M975" i="30" s="1"/>
  <c r="M976" i="30" s="1"/>
  <c r="M977" i="30" s="1"/>
  <c r="M978" i="30" s="1"/>
  <c r="M979" i="30" s="1"/>
  <c r="M980" i="30" s="1"/>
  <c r="M981" i="30" s="1"/>
  <c r="M982" i="30" s="1"/>
  <c r="M983" i="30" s="1"/>
  <c r="M984" i="30" s="1"/>
  <c r="M985" i="30" s="1"/>
  <c r="M986" i="30" s="1"/>
  <c r="M987" i="30" s="1"/>
  <c r="M988" i="30" s="1"/>
  <c r="M989" i="30" s="1"/>
  <c r="M990" i="30" s="1"/>
  <c r="M991" i="30" s="1"/>
  <c r="M992" i="30" s="1"/>
  <c r="M993" i="30" s="1"/>
  <c r="M994" i="30" s="1"/>
  <c r="M995" i="30" s="1"/>
  <c r="M996" i="30" s="1"/>
  <c r="M997" i="30" s="1"/>
  <c r="M998" i="30" s="1"/>
  <c r="M999" i="30" s="1"/>
  <c r="M1000" i="30" s="1"/>
  <c r="M1001" i="30" s="1"/>
  <c r="M1002" i="30" s="1"/>
  <c r="M1003" i="30" s="1"/>
  <c r="M1004" i="30" s="1"/>
  <c r="M1005" i="30" s="1"/>
  <c r="M1006" i="30" s="1"/>
  <c r="M1007" i="30" s="1"/>
  <c r="M1008" i="30" s="1"/>
  <c r="M1009" i="30" s="1"/>
  <c r="M1010" i="30" s="1"/>
  <c r="M1011" i="30" s="1"/>
  <c r="M1012" i="30" s="1"/>
  <c r="M1013" i="30" s="1"/>
  <c r="M1014" i="30" s="1"/>
  <c r="M1015" i="30" s="1"/>
  <c r="M1016" i="30" s="1"/>
  <c r="M1017" i="30" s="1"/>
  <c r="M1018" i="30" s="1"/>
  <c r="M1019" i="30" s="1"/>
  <c r="M1020" i="30" s="1"/>
  <c r="M1021" i="30" s="1"/>
  <c r="M1022" i="30" s="1"/>
  <c r="M1023" i="30" s="1"/>
  <c r="M1024" i="30" s="1"/>
  <c r="M1025" i="30" s="1"/>
  <c r="M1026" i="30" s="1"/>
  <c r="M1027" i="30" s="1"/>
  <c r="M1028" i="30" s="1"/>
  <c r="M1029" i="30" s="1"/>
  <c r="M1030" i="30" s="1"/>
  <c r="M1031" i="30" s="1"/>
  <c r="M1032" i="30" s="1"/>
  <c r="M1033" i="30" s="1"/>
  <c r="M1034" i="30" s="1"/>
  <c r="M1035" i="30" s="1"/>
  <c r="M1036" i="30" s="1"/>
  <c r="M1037" i="30" s="1"/>
  <c r="M1038" i="30" s="1"/>
  <c r="M1039" i="30" s="1"/>
  <c r="M1040" i="30" s="1"/>
  <c r="M1041" i="30" s="1"/>
  <c r="M1042" i="30" s="1"/>
  <c r="M1043" i="30" s="1"/>
  <c r="M1044" i="30" s="1"/>
  <c r="M1045" i="30" s="1"/>
  <c r="M1046" i="30" s="1"/>
  <c r="M1047" i="30" s="1"/>
  <c r="M1048" i="30" s="1"/>
  <c r="M1049" i="30" s="1"/>
  <c r="M1050" i="30" s="1"/>
  <c r="M1051" i="30" s="1"/>
  <c r="M1052" i="30" s="1"/>
  <c r="M1053" i="30" s="1"/>
  <c r="M1054" i="30" s="1"/>
  <c r="M1055" i="30" s="1"/>
  <c r="M1056" i="30" s="1"/>
  <c r="M1057" i="30" s="1"/>
  <c r="M1058" i="30" s="1"/>
  <c r="M1059" i="30" s="1"/>
  <c r="M1060" i="30" s="1"/>
  <c r="M1061" i="30" s="1"/>
  <c r="M1062" i="30" s="1"/>
  <c r="M1063" i="30" s="1"/>
  <c r="M1064" i="30" s="1"/>
  <c r="M1065" i="30" s="1"/>
  <c r="M1066" i="30" s="1"/>
  <c r="M1067" i="30" s="1"/>
  <c r="M1068" i="30" s="1"/>
  <c r="M1069" i="30" s="1"/>
  <c r="M1070" i="30" s="1"/>
  <c r="M1071" i="30" s="1"/>
  <c r="M1072" i="30" s="1"/>
  <c r="M1073" i="30" s="1"/>
  <c r="M1074" i="30" s="1"/>
  <c r="M1075" i="30" s="1"/>
  <c r="M1076" i="30" s="1"/>
  <c r="M1077" i="30" s="1"/>
  <c r="M1078" i="30" s="1"/>
  <c r="M1079" i="30" s="1"/>
  <c r="M1080" i="30" s="1"/>
  <c r="M1081" i="30" s="1"/>
  <c r="M1082" i="30" s="1"/>
  <c r="M1083" i="30" s="1"/>
  <c r="M1084" i="30" s="1"/>
  <c r="M1085" i="30" s="1"/>
  <c r="M1086" i="30" s="1"/>
  <c r="M1087" i="30" s="1"/>
  <c r="M1088" i="30" s="1"/>
  <c r="M1089" i="30" s="1"/>
  <c r="M1090" i="30" s="1"/>
  <c r="M1091" i="30" s="1"/>
  <c r="M1092" i="30" s="1"/>
  <c r="M1093" i="30" s="1"/>
  <c r="M1094" i="30" s="1"/>
  <c r="M1095" i="30" s="1"/>
  <c r="M1096" i="30" s="1"/>
  <c r="M1097" i="30" s="1"/>
  <c r="M1098" i="30" s="1"/>
  <c r="M1099" i="30" s="1"/>
  <c r="M1100" i="30" s="1"/>
  <c r="M1101" i="30" s="1"/>
  <c r="M1102" i="30" s="1"/>
  <c r="M1103" i="30" s="1"/>
  <c r="M1104" i="30" s="1"/>
  <c r="M1105" i="30" s="1"/>
  <c r="M1106" i="30" s="1"/>
  <c r="M1107" i="30" s="1"/>
  <c r="M1108" i="30" s="1"/>
  <c r="M1109" i="30" s="1"/>
  <c r="M1110" i="30" s="1"/>
  <c r="M1111" i="30" s="1"/>
  <c r="M1112" i="30" s="1"/>
  <c r="M1113" i="30" s="1"/>
  <c r="M1114" i="30" s="1"/>
  <c r="M1115" i="30" s="1"/>
  <c r="M1116" i="30" s="1"/>
  <c r="M1117" i="30" s="1"/>
  <c r="M1118" i="30" s="1"/>
  <c r="M1119" i="30" s="1"/>
  <c r="M1120" i="30" s="1"/>
  <c r="M1121" i="30" s="1"/>
  <c r="M1122" i="30" s="1"/>
  <c r="M1123" i="30" s="1"/>
  <c r="M1124" i="30" s="1"/>
  <c r="M1125" i="30" s="1"/>
  <c r="M1126" i="30" s="1"/>
  <c r="M1127" i="30" s="1"/>
  <c r="M1128" i="30" s="1"/>
  <c r="M1129" i="30" s="1"/>
  <c r="M1130" i="30" s="1"/>
  <c r="M1131" i="30" s="1"/>
  <c r="M1132" i="30" s="1"/>
  <c r="M1133" i="30" s="1"/>
  <c r="M1134" i="30" s="1"/>
  <c r="M1135" i="30" s="1"/>
  <c r="M1136" i="30" s="1"/>
  <c r="M1137" i="30" s="1"/>
  <c r="M1138" i="30" s="1"/>
  <c r="M1139" i="30" s="1"/>
  <c r="M1140" i="30" s="1"/>
  <c r="M1141" i="30" s="1"/>
  <c r="M1142" i="30" s="1"/>
  <c r="M1143" i="30" s="1"/>
  <c r="M1144" i="30" s="1"/>
  <c r="M1145" i="30" s="1"/>
  <c r="M1146" i="30" s="1"/>
  <c r="M1147" i="30" s="1"/>
  <c r="M1148" i="30" s="1"/>
  <c r="M1149" i="30" s="1"/>
  <c r="M1150" i="30" s="1"/>
  <c r="M1151" i="30" s="1"/>
  <c r="M1152" i="30" s="1"/>
  <c r="M1153" i="30" s="1"/>
  <c r="M1154" i="30" s="1"/>
  <c r="M1155" i="30" s="1"/>
  <c r="M1156" i="30" s="1"/>
  <c r="M1157" i="30" s="1"/>
  <c r="M1158" i="30" s="1"/>
  <c r="M1159" i="30" s="1"/>
  <c r="M1160" i="30" s="1"/>
  <c r="M1161" i="30" s="1"/>
  <c r="M1162" i="30" s="1"/>
  <c r="M1163" i="30" s="1"/>
  <c r="M1164" i="30" s="1"/>
  <c r="M1165" i="30" s="1"/>
  <c r="M1166" i="30" s="1"/>
  <c r="M1167" i="30" s="1"/>
  <c r="M1168" i="30" s="1"/>
  <c r="M1169" i="30" s="1"/>
  <c r="M1170" i="30" s="1"/>
  <c r="M1171" i="30" s="1"/>
  <c r="M1172" i="30" s="1"/>
  <c r="M1173" i="30" s="1"/>
  <c r="M1174" i="30" s="1"/>
  <c r="M1175" i="30" s="1"/>
  <c r="M1176" i="30" s="1"/>
  <c r="M1177" i="30" s="1"/>
  <c r="M1178" i="30" s="1"/>
  <c r="M1179" i="30" s="1"/>
  <c r="M1180" i="30" s="1"/>
  <c r="M1181" i="30" s="1"/>
  <c r="M1182" i="30" s="1"/>
  <c r="M1183" i="30" s="1"/>
  <c r="M1184" i="30" s="1"/>
  <c r="M1185" i="30" s="1"/>
  <c r="M1186" i="30" s="1"/>
  <c r="M1187" i="30" s="1"/>
  <c r="M1188" i="30" s="1"/>
  <c r="M1189" i="30" s="1"/>
  <c r="M1190" i="30" s="1"/>
  <c r="M1191" i="30" s="1"/>
  <c r="M1192" i="30" s="1"/>
  <c r="M1193" i="30" s="1"/>
  <c r="M1194" i="30" s="1"/>
  <c r="M1195" i="30" s="1"/>
  <c r="M1196" i="30" s="1"/>
  <c r="M1197" i="30" s="1"/>
  <c r="M1198" i="30" s="1"/>
  <c r="M1199" i="30" s="1"/>
  <c r="M1200" i="30" s="1"/>
  <c r="M1201" i="30" s="1"/>
  <c r="M1202" i="30" s="1"/>
  <c r="M1203" i="30" s="1"/>
  <c r="M1204" i="30" s="1"/>
  <c r="M1205" i="30" s="1"/>
  <c r="M1206" i="30" s="1"/>
  <c r="M1207" i="30" s="1"/>
  <c r="M1208" i="30" s="1"/>
  <c r="M1209" i="30" s="1"/>
  <c r="M1210" i="30" s="1"/>
  <c r="M1211" i="30" s="1"/>
  <c r="M1212" i="30" s="1"/>
  <c r="M1213" i="30" s="1"/>
  <c r="M1214" i="30" s="1"/>
  <c r="M1215" i="30" s="1"/>
  <c r="M1216" i="30" s="1"/>
  <c r="M1217" i="30" s="1"/>
  <c r="M1218" i="30" s="1"/>
  <c r="M1219" i="30" s="1"/>
  <c r="M1220" i="30" s="1"/>
  <c r="M1221" i="30" s="1"/>
  <c r="M1222" i="30" s="1"/>
  <c r="M1223" i="30" s="1"/>
  <c r="M1224" i="30" s="1"/>
  <c r="M1225" i="30" s="1"/>
  <c r="M1226" i="30" s="1"/>
  <c r="M1227" i="30" s="1"/>
  <c r="M1228" i="30" s="1"/>
  <c r="M1229" i="30" s="1"/>
  <c r="M1230" i="30" s="1"/>
  <c r="M1231" i="30" s="1"/>
  <c r="M1232" i="30" s="1"/>
  <c r="M1233" i="30" s="1"/>
  <c r="M1234" i="30" s="1"/>
  <c r="M1235" i="30" s="1"/>
  <c r="M1236" i="30" s="1"/>
  <c r="M1237" i="30" s="1"/>
  <c r="M1238" i="30" s="1"/>
  <c r="M1239" i="30" s="1"/>
  <c r="M1240" i="30" s="1"/>
  <c r="M1241" i="30" s="1"/>
  <c r="M1242" i="30" s="1"/>
  <c r="M1243" i="30" s="1"/>
  <c r="M1244" i="30" s="1"/>
  <c r="M1245" i="30" s="1"/>
  <c r="M1246" i="30" s="1"/>
  <c r="M1247" i="30" s="1"/>
  <c r="M1248" i="30" s="1"/>
  <c r="M1249" i="30" s="1"/>
  <c r="M1250" i="30" s="1"/>
  <c r="M1251" i="30" s="1"/>
  <c r="M1252" i="30" s="1"/>
  <c r="M1253" i="30" s="1"/>
  <c r="M1254" i="30" s="1"/>
  <c r="M1255" i="30" s="1"/>
  <c r="M1256" i="30" s="1"/>
  <c r="M1257" i="30" s="1"/>
  <c r="M1258" i="30" s="1"/>
  <c r="M1259" i="30" s="1"/>
  <c r="M1260" i="30" s="1"/>
  <c r="M1261" i="30" s="1"/>
  <c r="M1262" i="30" s="1"/>
  <c r="M1263" i="30" s="1"/>
  <c r="M1264" i="30" s="1"/>
  <c r="M1265" i="30" s="1"/>
  <c r="M1266" i="30" s="1"/>
  <c r="M1267" i="30" s="1"/>
  <c r="M1268" i="30" s="1"/>
  <c r="M1269" i="30" s="1"/>
  <c r="M1270" i="30" s="1"/>
  <c r="M1271" i="30" s="1"/>
  <c r="M1272" i="30" s="1"/>
  <c r="M1273" i="30" s="1"/>
  <c r="M1274" i="30" s="1"/>
  <c r="M1275" i="30" s="1"/>
  <c r="M1276" i="30" s="1"/>
  <c r="M1277" i="30" s="1"/>
  <c r="M1278" i="30" s="1"/>
  <c r="M1279" i="30" s="1"/>
  <c r="M1280" i="30" s="1"/>
  <c r="M1281" i="30" s="1"/>
  <c r="M1282" i="30" s="1"/>
  <c r="M1283" i="30" s="1"/>
  <c r="M1284" i="30" s="1"/>
  <c r="M1285" i="30" s="1"/>
  <c r="M1286" i="30" s="1"/>
  <c r="M1287" i="30" s="1"/>
  <c r="M1288" i="30" s="1"/>
  <c r="M1289" i="30" s="1"/>
  <c r="M1290" i="30" s="1"/>
  <c r="M1291" i="30" s="1"/>
  <c r="M1292" i="30" s="1"/>
  <c r="M1293" i="30" s="1"/>
  <c r="M1294" i="30" s="1"/>
  <c r="M1295" i="30" s="1"/>
  <c r="M1296" i="30" s="1"/>
  <c r="M1297" i="30" s="1"/>
  <c r="M1298" i="30" s="1"/>
  <c r="M1299" i="30" s="1"/>
  <c r="M1300" i="30" s="1"/>
  <c r="M1301" i="30" s="1"/>
  <c r="M1302" i="30" s="1"/>
  <c r="M1303" i="30" s="1"/>
  <c r="M1304" i="30" s="1"/>
  <c r="M1305" i="30" s="1"/>
  <c r="M1306" i="30" s="1"/>
  <c r="M1307" i="30" s="1"/>
  <c r="M1308" i="30" s="1"/>
  <c r="M1309" i="30" s="1"/>
  <c r="M1310" i="30" s="1"/>
  <c r="M1311" i="30" s="1"/>
  <c r="M1312" i="30" s="1"/>
  <c r="M1313" i="30" s="1"/>
  <c r="M1314" i="30" s="1"/>
  <c r="M1315" i="30" s="1"/>
  <c r="M1316" i="30" s="1"/>
  <c r="M1317" i="30" s="1"/>
  <c r="M1318" i="30" s="1"/>
  <c r="M1319" i="30" s="1"/>
  <c r="M1320" i="30" s="1"/>
  <c r="M1321" i="30" s="1"/>
  <c r="M1322" i="30" s="1"/>
  <c r="M1323" i="30" s="1"/>
  <c r="M1324" i="30" s="1"/>
  <c r="M1325" i="30" s="1"/>
  <c r="M1326" i="30" s="1"/>
  <c r="M1327" i="30" s="1"/>
  <c r="M1328" i="30" s="1"/>
  <c r="M1329" i="30" s="1"/>
  <c r="M1330" i="30" s="1"/>
  <c r="M1331" i="30" s="1"/>
  <c r="M1332" i="30" s="1"/>
  <c r="M1333" i="30" s="1"/>
  <c r="M1334" i="30" s="1"/>
  <c r="M1335" i="30" s="1"/>
  <c r="M1336" i="30" s="1"/>
  <c r="M1337" i="30" s="1"/>
  <c r="M1338" i="30" s="1"/>
  <c r="M1339" i="30" s="1"/>
  <c r="M1340" i="30" s="1"/>
  <c r="M1341" i="30" s="1"/>
  <c r="M1342" i="30" s="1"/>
  <c r="M1343" i="30" s="1"/>
  <c r="M1344" i="30" s="1"/>
  <c r="M1345" i="30" s="1"/>
  <c r="M1346" i="30" s="1"/>
  <c r="M1347" i="30" s="1"/>
  <c r="M1348" i="30" s="1"/>
  <c r="M1349" i="30" s="1"/>
  <c r="M1350" i="30" s="1"/>
  <c r="M1351" i="30" s="1"/>
  <c r="M1352" i="30" s="1"/>
  <c r="M1353" i="30" s="1"/>
  <c r="M1354" i="30" s="1"/>
  <c r="M1355" i="30" s="1"/>
  <c r="M1356" i="30" s="1"/>
  <c r="M1357" i="30" s="1"/>
  <c r="M1358" i="30" s="1"/>
  <c r="M1359" i="30" s="1"/>
  <c r="M1360" i="30" s="1"/>
  <c r="M1361" i="30" s="1"/>
  <c r="M1362" i="30" s="1"/>
  <c r="M1363" i="30" s="1"/>
  <c r="M1364" i="30" s="1"/>
  <c r="M1365" i="30" s="1"/>
  <c r="M1366" i="30" s="1"/>
  <c r="M1367" i="30" s="1"/>
  <c r="M1368" i="30" s="1"/>
  <c r="M1369" i="30" s="1"/>
  <c r="M1370" i="30" s="1"/>
  <c r="M1371" i="30" s="1"/>
  <c r="M1372" i="30" s="1"/>
  <c r="M1373" i="30" s="1"/>
  <c r="M1374" i="30" s="1"/>
  <c r="M1375" i="30" s="1"/>
  <c r="M1376" i="30" s="1"/>
  <c r="M1377" i="30" s="1"/>
  <c r="M1378" i="30" s="1"/>
  <c r="M1379" i="30" s="1"/>
  <c r="M1380" i="30" s="1"/>
  <c r="M1381" i="30" s="1"/>
  <c r="M1382" i="30" s="1"/>
  <c r="M1383" i="30" s="1"/>
  <c r="M1384" i="30" s="1"/>
  <c r="M1385" i="30" s="1"/>
  <c r="M1386" i="30" s="1"/>
  <c r="M1387" i="30" s="1"/>
  <c r="M1388" i="30" s="1"/>
  <c r="M1389" i="30" s="1"/>
  <c r="M1390" i="30" s="1"/>
  <c r="M1391" i="30" s="1"/>
  <c r="M1392" i="30" s="1"/>
  <c r="M1393" i="30" s="1"/>
  <c r="M1394" i="30" s="1"/>
  <c r="M1395" i="30" s="1"/>
  <c r="M1396" i="30" s="1"/>
  <c r="M1397" i="30" s="1"/>
  <c r="M1398" i="30" s="1"/>
  <c r="M1399" i="30" s="1"/>
  <c r="M1400" i="30" s="1"/>
  <c r="M1401" i="30" s="1"/>
  <c r="M1402" i="30" s="1"/>
  <c r="M1403" i="30" s="1"/>
  <c r="M1404" i="30" s="1"/>
  <c r="M1405" i="30" s="1"/>
  <c r="M1406" i="30" s="1"/>
  <c r="M1407" i="30" s="1"/>
  <c r="M1408" i="30" s="1"/>
  <c r="M1409" i="30" s="1"/>
  <c r="M1410" i="30" s="1"/>
  <c r="M1411" i="30" s="1"/>
  <c r="M1412" i="30" s="1"/>
  <c r="M1413" i="30" s="1"/>
  <c r="M1414" i="30" s="1"/>
  <c r="M1415" i="30" s="1"/>
  <c r="M1416" i="30" s="1"/>
  <c r="M1417" i="30" s="1"/>
  <c r="M1418" i="30" s="1"/>
  <c r="M1419" i="30" s="1"/>
  <c r="M1420" i="30" s="1"/>
  <c r="M1421" i="30" s="1"/>
  <c r="M1422" i="30" s="1"/>
  <c r="M1423" i="30" s="1"/>
  <c r="M1424" i="30" s="1"/>
  <c r="M1425" i="30" s="1"/>
  <c r="M1426" i="30" s="1"/>
  <c r="M1427" i="30" s="1"/>
  <c r="M1428" i="30" s="1"/>
  <c r="M1429" i="30" s="1"/>
  <c r="M1430" i="30" s="1"/>
  <c r="M1431" i="30" s="1"/>
  <c r="M1432" i="30" s="1"/>
  <c r="M1433" i="30" s="1"/>
  <c r="M1434" i="30" s="1"/>
  <c r="M1435" i="30" s="1"/>
  <c r="M1436" i="30" s="1"/>
  <c r="M1437" i="30" s="1"/>
  <c r="M1438" i="30" s="1"/>
  <c r="M1439" i="30" s="1"/>
  <c r="M1440" i="30" s="1"/>
  <c r="M1441" i="30" s="1"/>
  <c r="M1442" i="30" s="1"/>
  <c r="M1443" i="30" s="1"/>
  <c r="M1444" i="30" s="1"/>
  <c r="M1445" i="30" s="1"/>
  <c r="M1446" i="30" s="1"/>
  <c r="M1447" i="30" s="1"/>
  <c r="M1448" i="30" s="1"/>
  <c r="M1449" i="30" s="1"/>
  <c r="M1450" i="30" s="1"/>
  <c r="M1451" i="30" s="1"/>
  <c r="M1452" i="30" s="1"/>
  <c r="M1453" i="30" s="1"/>
  <c r="M1454" i="30" s="1"/>
  <c r="M1455" i="30" s="1"/>
  <c r="M1456" i="30" s="1"/>
  <c r="M1457" i="30" s="1"/>
  <c r="M1458" i="30" s="1"/>
  <c r="M1459" i="30" s="1"/>
  <c r="M1460" i="30" s="1"/>
  <c r="M1461" i="30" s="1"/>
  <c r="M1462" i="30" s="1"/>
  <c r="M1463" i="30" s="1"/>
  <c r="M1464" i="30" s="1"/>
  <c r="M1465" i="30" s="1"/>
  <c r="M1466" i="30" s="1"/>
  <c r="M1467" i="30" s="1"/>
  <c r="M1468" i="30" s="1"/>
  <c r="M1469" i="30" s="1"/>
  <c r="M1470" i="30" s="1"/>
  <c r="M1471" i="30" s="1"/>
  <c r="M1472" i="30" s="1"/>
  <c r="M1473" i="30" s="1"/>
  <c r="M1474" i="30" s="1"/>
  <c r="M1475" i="30" s="1"/>
  <c r="M1476" i="30" s="1"/>
  <c r="M1477" i="30" s="1"/>
  <c r="M1478" i="30" s="1"/>
  <c r="M1479" i="30" s="1"/>
  <c r="M1480" i="30" s="1"/>
  <c r="M1481" i="30" s="1"/>
  <c r="M1482" i="30" s="1"/>
  <c r="M1483" i="30" s="1"/>
  <c r="M1484" i="30" s="1"/>
  <c r="M1485" i="30" s="1"/>
  <c r="M1486" i="30" s="1"/>
  <c r="M1487" i="30" s="1"/>
  <c r="M1488" i="30" s="1"/>
  <c r="M1489" i="30" s="1"/>
  <c r="M1490" i="30" s="1"/>
  <c r="M1491" i="30" s="1"/>
  <c r="M1492" i="30" s="1"/>
  <c r="M1493" i="30" s="1"/>
  <c r="M1494" i="30" s="1"/>
  <c r="M1495" i="30" s="1"/>
  <c r="M1496" i="30" s="1"/>
  <c r="M1497" i="30" s="1"/>
  <c r="M1498" i="30" s="1"/>
  <c r="M1499" i="30" s="1"/>
  <c r="M1500" i="30" s="1"/>
  <c r="M1501" i="30" s="1"/>
  <c r="M1502" i="30" s="1"/>
  <c r="M1503" i="30" s="1"/>
  <c r="M1504" i="30" s="1"/>
  <c r="M1505" i="30" s="1"/>
  <c r="M1506" i="30" s="1"/>
  <c r="M1507" i="30" s="1"/>
  <c r="M1508" i="30" s="1"/>
  <c r="M1509" i="30" s="1"/>
  <c r="M1510" i="30" s="1"/>
  <c r="M1511" i="30" s="1"/>
  <c r="M1512" i="30" s="1"/>
  <c r="M1513" i="30" s="1"/>
  <c r="M1514" i="30" s="1"/>
  <c r="M1515" i="30" s="1"/>
  <c r="M1516" i="30" s="1"/>
  <c r="M1517" i="30" s="1"/>
  <c r="M1518" i="30" s="1"/>
  <c r="M1519" i="30" s="1"/>
  <c r="M1520" i="30" s="1"/>
  <c r="M1521" i="30" s="1"/>
  <c r="M1522" i="30" s="1"/>
  <c r="M1523" i="30" s="1"/>
  <c r="M1524" i="30" s="1"/>
  <c r="M1525" i="30" s="1"/>
  <c r="M1526" i="30" s="1"/>
  <c r="M1527" i="30" s="1"/>
  <c r="M1528" i="30" s="1"/>
  <c r="M1529" i="30" s="1"/>
  <c r="M1530" i="30" s="1"/>
  <c r="M1531" i="30" s="1"/>
  <c r="M1532" i="30" s="1"/>
  <c r="M1533" i="30" s="1"/>
  <c r="M1534" i="30" s="1"/>
  <c r="M1535" i="30" s="1"/>
  <c r="M1536" i="30" s="1"/>
  <c r="M1537" i="30" s="1"/>
  <c r="M1538" i="30" s="1"/>
  <c r="M1539" i="30" s="1"/>
  <c r="M1540" i="30" s="1"/>
  <c r="M1541" i="30" s="1"/>
  <c r="M1542" i="30" s="1"/>
  <c r="M1543" i="30" s="1"/>
  <c r="M1544" i="30" s="1"/>
  <c r="M1545" i="30" s="1"/>
  <c r="M1546" i="30" s="1"/>
  <c r="M1547" i="30" s="1"/>
  <c r="M1548" i="30" s="1"/>
  <c r="M1549" i="30" s="1"/>
  <c r="M1550" i="30" s="1"/>
  <c r="M1551" i="30" s="1"/>
  <c r="M1552" i="30" s="1"/>
  <c r="M1553" i="30" s="1"/>
  <c r="M1554" i="30" s="1"/>
  <c r="M1555" i="30" s="1"/>
  <c r="M1556" i="30" s="1"/>
  <c r="M1557" i="30" s="1"/>
  <c r="M1558" i="30" s="1"/>
  <c r="M1559" i="30" s="1"/>
  <c r="M1560" i="30" s="1"/>
  <c r="M1561" i="30" s="1"/>
  <c r="M1562" i="30" s="1"/>
  <c r="M1563" i="30" s="1"/>
  <c r="M1564" i="30" s="1"/>
  <c r="M1565" i="30" s="1"/>
  <c r="M1566" i="30" s="1"/>
  <c r="M1567" i="30" s="1"/>
  <c r="M1568" i="30" s="1"/>
  <c r="M1569" i="30" s="1"/>
  <c r="M1570" i="30" s="1"/>
  <c r="M1571" i="30" s="1"/>
  <c r="M1572" i="30" s="1"/>
  <c r="M1573" i="30" s="1"/>
  <c r="M1574" i="30" s="1"/>
  <c r="M1575" i="30" s="1"/>
  <c r="M1576" i="30" s="1"/>
  <c r="M1577" i="30" s="1"/>
  <c r="M1578" i="30" s="1"/>
  <c r="M1579" i="30" s="1"/>
  <c r="M1580" i="30" s="1"/>
  <c r="M1581" i="30" s="1"/>
  <c r="M1582" i="30" s="1"/>
  <c r="M1583" i="30" s="1"/>
  <c r="M1584" i="30" s="1"/>
  <c r="M1585" i="30" s="1"/>
  <c r="M1586" i="30" s="1"/>
  <c r="M1587" i="30" s="1"/>
  <c r="M1588" i="30" s="1"/>
  <c r="M1589" i="30" s="1"/>
  <c r="M1590" i="30" s="1"/>
  <c r="M1591" i="30" s="1"/>
  <c r="M1592" i="30" s="1"/>
  <c r="M1593" i="30" s="1"/>
  <c r="M1594" i="30" s="1"/>
  <c r="M1595" i="30" s="1"/>
  <c r="M1596" i="30" s="1"/>
  <c r="M1597" i="30" s="1"/>
  <c r="M1598" i="30" s="1"/>
  <c r="M1599" i="30" s="1"/>
  <c r="M1600" i="30" s="1"/>
  <c r="M1601" i="30" s="1"/>
  <c r="M1602" i="30" s="1"/>
  <c r="M1603" i="30" s="1"/>
  <c r="M1604" i="30" s="1"/>
  <c r="M1605" i="30" s="1"/>
  <c r="M1606" i="30" s="1"/>
  <c r="M1607" i="30" s="1"/>
  <c r="M1608" i="30" s="1"/>
  <c r="M1609" i="30" s="1"/>
  <c r="M1610" i="30" s="1"/>
  <c r="M1611" i="30" s="1"/>
  <c r="M1612" i="30" s="1"/>
  <c r="M1613" i="30" s="1"/>
  <c r="M1614" i="30" s="1"/>
  <c r="M1615" i="30" s="1"/>
  <c r="M1616" i="30" s="1"/>
  <c r="M1617" i="30" s="1"/>
  <c r="M1618" i="30" s="1"/>
  <c r="M1619" i="30" s="1"/>
  <c r="M1620" i="30" s="1"/>
  <c r="M1621" i="30" s="1"/>
  <c r="M1622" i="30" s="1"/>
  <c r="M1623" i="30" s="1"/>
  <c r="M1624" i="30" s="1"/>
  <c r="M1625" i="30" s="1"/>
  <c r="M1626" i="30" s="1"/>
  <c r="M1627" i="30" s="1"/>
  <c r="M1628" i="30" s="1"/>
  <c r="M1629" i="30" s="1"/>
  <c r="M1630" i="30" s="1"/>
  <c r="M1631" i="30" s="1"/>
  <c r="M1632" i="30" s="1"/>
  <c r="M1633" i="30" s="1"/>
  <c r="M1634" i="30" s="1"/>
  <c r="M1635" i="30" s="1"/>
  <c r="M1636" i="30" s="1"/>
  <c r="M1637" i="30" s="1"/>
  <c r="M1638" i="30" s="1"/>
  <c r="M1639" i="30" s="1"/>
  <c r="M1640" i="30" s="1"/>
  <c r="M1641" i="30" s="1"/>
  <c r="M1642" i="30" s="1"/>
  <c r="M1643" i="30" s="1"/>
  <c r="M1644" i="30" s="1"/>
  <c r="M1645" i="30" s="1"/>
  <c r="M1646" i="30" s="1"/>
  <c r="M1647" i="30" s="1"/>
  <c r="M1648" i="30" s="1"/>
  <c r="M1649" i="30" s="1"/>
  <c r="M1650" i="30" s="1"/>
  <c r="M1651" i="30" s="1"/>
  <c r="M1652" i="30" s="1"/>
  <c r="M1653" i="30" s="1"/>
  <c r="M1654" i="30" s="1"/>
  <c r="M1655" i="30" s="1"/>
  <c r="M1656" i="30" s="1"/>
  <c r="M1657" i="30" s="1"/>
  <c r="M1658" i="30" s="1"/>
  <c r="M1659" i="30" s="1"/>
  <c r="M1660" i="30" s="1"/>
  <c r="M1661" i="30" s="1"/>
  <c r="M1662" i="30" s="1"/>
  <c r="M1663" i="30" s="1"/>
  <c r="M1664" i="30" s="1"/>
  <c r="M1665" i="30" s="1"/>
  <c r="M1666" i="30" s="1"/>
  <c r="M1667" i="30" s="1"/>
  <c r="M1668" i="30" s="1"/>
  <c r="M1669" i="30" s="1"/>
  <c r="M1670" i="30" s="1"/>
  <c r="M1671" i="30" s="1"/>
  <c r="M1672" i="30" s="1"/>
  <c r="M1673" i="30" s="1"/>
  <c r="M1674" i="30" s="1"/>
  <c r="M1675" i="30" s="1"/>
  <c r="M1676" i="30" s="1"/>
  <c r="M1677" i="30" s="1"/>
  <c r="M1678" i="30" s="1"/>
  <c r="M1679" i="30" s="1"/>
  <c r="M1680" i="30" s="1"/>
  <c r="M1681" i="30" s="1"/>
  <c r="M1682" i="30" s="1"/>
  <c r="M1683" i="30" s="1"/>
  <c r="M1684" i="30" s="1"/>
  <c r="M1685" i="30" s="1"/>
  <c r="M1686" i="30" s="1"/>
  <c r="M1687" i="30" s="1"/>
  <c r="M1688" i="30" s="1"/>
  <c r="M1689" i="30" s="1"/>
  <c r="M1690" i="30" s="1"/>
  <c r="M1691" i="30" s="1"/>
  <c r="M1692" i="30" s="1"/>
  <c r="M1693" i="30" s="1"/>
  <c r="M1694" i="30" s="1"/>
  <c r="M1695" i="30" s="1"/>
  <c r="M1696" i="30" s="1"/>
  <c r="M1697" i="30" s="1"/>
  <c r="M1698" i="30" s="1"/>
  <c r="M1699" i="30" s="1"/>
  <c r="M1700" i="30" s="1"/>
  <c r="M1701" i="30" s="1"/>
  <c r="M1702" i="30" s="1"/>
  <c r="M1703" i="30" s="1"/>
  <c r="M1704" i="30" s="1"/>
  <c r="M1705" i="30" s="1"/>
  <c r="M1706" i="30" s="1"/>
  <c r="M1707" i="30" s="1"/>
  <c r="M1708" i="30" s="1"/>
  <c r="M1709" i="30" s="1"/>
  <c r="M1710" i="30" s="1"/>
  <c r="M1711" i="30" s="1"/>
  <c r="M1712" i="30" s="1"/>
  <c r="M1713" i="30" s="1"/>
  <c r="M1714" i="30" s="1"/>
  <c r="M1715" i="30" s="1"/>
  <c r="M1716" i="30" s="1"/>
  <c r="M1717" i="30" s="1"/>
  <c r="M1718" i="30" s="1"/>
  <c r="M1719" i="30" s="1"/>
  <c r="M1720" i="30" s="1"/>
  <c r="M1721" i="30" s="1"/>
  <c r="M1722" i="30" s="1"/>
  <c r="M1723" i="30" s="1"/>
  <c r="M1724" i="30" s="1"/>
  <c r="M1725" i="30" s="1"/>
  <c r="M1726" i="30" s="1"/>
  <c r="M1727" i="30" s="1"/>
  <c r="M1728" i="30" s="1"/>
  <c r="M1729" i="30" s="1"/>
  <c r="M1730" i="30" s="1"/>
  <c r="M1731" i="30" s="1"/>
  <c r="M1732" i="30" s="1"/>
  <c r="M1733" i="30" s="1"/>
  <c r="M1734" i="30" s="1"/>
  <c r="M1735" i="30" s="1"/>
  <c r="M1736" i="30" s="1"/>
  <c r="M1737" i="30" s="1"/>
  <c r="M1738" i="30" s="1"/>
  <c r="M1739" i="30" s="1"/>
  <c r="M1740" i="30" s="1"/>
  <c r="M1741" i="30" s="1"/>
  <c r="M1742" i="30" s="1"/>
  <c r="M1743" i="30" s="1"/>
  <c r="M1744" i="30" s="1"/>
  <c r="M1745" i="30" s="1"/>
  <c r="M1746" i="30" s="1"/>
  <c r="M1747" i="30" s="1"/>
  <c r="M1748" i="30" s="1"/>
  <c r="M1749" i="30" s="1"/>
  <c r="M1750" i="30" s="1"/>
  <c r="M1751" i="30" s="1"/>
  <c r="M1752" i="30" s="1"/>
  <c r="M1753" i="30" s="1"/>
  <c r="M1754" i="30" s="1"/>
  <c r="M1755" i="30" s="1"/>
  <c r="M1756" i="30" s="1"/>
  <c r="M1757" i="30" s="1"/>
  <c r="M1758" i="30" s="1"/>
  <c r="M1759" i="30" s="1"/>
  <c r="M1760" i="30" s="1"/>
  <c r="M1761" i="30" s="1"/>
  <c r="M1762" i="30" s="1"/>
  <c r="M1763" i="30" s="1"/>
  <c r="M1764" i="30" s="1"/>
  <c r="M1765" i="30" s="1"/>
  <c r="M1766" i="30" s="1"/>
  <c r="M1767" i="30" s="1"/>
  <c r="M1768" i="30" s="1"/>
  <c r="M1769" i="30" s="1"/>
  <c r="M1770" i="30" s="1"/>
  <c r="M1771" i="30" s="1"/>
  <c r="M1772" i="30" s="1"/>
  <c r="M1773" i="30" s="1"/>
  <c r="M1774" i="30" s="1"/>
  <c r="M1775" i="30" s="1"/>
  <c r="M1776" i="30" s="1"/>
  <c r="M1777" i="30" s="1"/>
  <c r="M1778" i="30" s="1"/>
  <c r="M1779" i="30" s="1"/>
  <c r="M1780" i="30" s="1"/>
  <c r="M1781" i="30" s="1"/>
  <c r="M1782" i="30" s="1"/>
  <c r="M1783" i="30" s="1"/>
  <c r="M1784" i="30" s="1"/>
  <c r="M1785" i="30" s="1"/>
  <c r="M1786" i="30" s="1"/>
  <c r="M1787" i="30" s="1"/>
  <c r="M1788" i="30" s="1"/>
  <c r="M1789" i="30" s="1"/>
  <c r="M1790" i="30" s="1"/>
  <c r="M1791" i="30" s="1"/>
  <c r="M1792" i="30" s="1"/>
  <c r="M1793" i="30" s="1"/>
  <c r="M1794" i="30" s="1"/>
  <c r="M1795" i="30" s="1"/>
  <c r="M1796" i="30" s="1"/>
  <c r="M1797" i="30" s="1"/>
  <c r="M1798" i="30" s="1"/>
  <c r="M1799" i="30" s="1"/>
  <c r="M1800" i="30" s="1"/>
  <c r="M1801" i="30" s="1"/>
  <c r="M1802" i="30" s="1"/>
  <c r="M1803" i="30" s="1"/>
  <c r="M1804" i="30" s="1"/>
  <c r="M1805" i="30" s="1"/>
  <c r="M1806" i="30" s="1"/>
  <c r="M1807" i="30" s="1"/>
  <c r="M1808" i="30" s="1"/>
  <c r="M1809" i="30" s="1"/>
  <c r="M1810" i="30" s="1"/>
  <c r="M1811" i="30" s="1"/>
  <c r="M1812" i="30" s="1"/>
  <c r="M1813" i="30" s="1"/>
  <c r="M1814" i="30" s="1"/>
  <c r="M1815" i="30" s="1"/>
  <c r="M1816" i="30" s="1"/>
  <c r="M1817" i="30" s="1"/>
  <c r="M1818" i="30" s="1"/>
  <c r="M1819" i="30" s="1"/>
  <c r="M1820" i="30" s="1"/>
  <c r="M1821" i="30" s="1"/>
  <c r="M1822" i="30" s="1"/>
  <c r="M1823" i="30" s="1"/>
  <c r="M1824" i="30" s="1"/>
  <c r="M1825" i="30" s="1"/>
  <c r="M1826" i="30" s="1"/>
  <c r="M1827" i="30" s="1"/>
  <c r="M1828" i="30" s="1"/>
  <c r="M1829" i="30" s="1"/>
  <c r="M1830" i="30" s="1"/>
  <c r="M1831" i="30" s="1"/>
  <c r="M1832" i="30" s="1"/>
  <c r="M1833" i="30" s="1"/>
  <c r="M1834" i="30" s="1"/>
  <c r="M1835" i="30" s="1"/>
  <c r="M1836" i="30" s="1"/>
  <c r="M1837" i="30" s="1"/>
  <c r="M1838" i="30" s="1"/>
  <c r="M1839" i="30" s="1"/>
  <c r="M1840" i="30" s="1"/>
  <c r="M1841" i="30" s="1"/>
  <c r="M1842" i="30" s="1"/>
  <c r="M1843" i="30" s="1"/>
  <c r="M1844" i="30" s="1"/>
  <c r="M1845" i="30" s="1"/>
  <c r="M1846" i="30" s="1"/>
  <c r="M1847" i="30" s="1"/>
  <c r="M1848" i="30" s="1"/>
  <c r="M1849" i="30" s="1"/>
  <c r="M1850" i="30" s="1"/>
  <c r="M1851" i="30" s="1"/>
  <c r="M1852" i="30" s="1"/>
  <c r="M1853" i="30" s="1"/>
  <c r="M1854" i="30" s="1"/>
  <c r="M1855" i="30" s="1"/>
  <c r="M1856" i="30" s="1"/>
  <c r="M1857" i="30" s="1"/>
  <c r="M1858" i="30" s="1"/>
  <c r="M1859" i="30" s="1"/>
  <c r="M1860" i="30" s="1"/>
  <c r="M1861" i="30" s="1"/>
  <c r="M1862" i="30" s="1"/>
  <c r="M1863" i="30" s="1"/>
  <c r="M1864" i="30" s="1"/>
  <c r="M1865" i="30" s="1"/>
  <c r="M1866" i="30" s="1"/>
  <c r="M1867" i="30" s="1"/>
  <c r="M1868" i="30" s="1"/>
  <c r="M1869" i="30" s="1"/>
  <c r="M1870" i="30" s="1"/>
  <c r="M1871" i="30" s="1"/>
  <c r="M1872" i="30" s="1"/>
  <c r="M1873" i="30" s="1"/>
  <c r="M1874" i="30" s="1"/>
  <c r="M1875" i="30" s="1"/>
  <c r="M1876" i="30" s="1"/>
  <c r="M1877" i="30" s="1"/>
  <c r="M1878" i="30" s="1"/>
  <c r="M1879" i="30" s="1"/>
  <c r="M1880" i="30" s="1"/>
  <c r="M1881" i="30" s="1"/>
  <c r="M1882" i="30" s="1"/>
  <c r="M1883" i="30" s="1"/>
  <c r="M1884" i="30" s="1"/>
  <c r="M1885" i="30" s="1"/>
  <c r="M1886" i="30" s="1"/>
  <c r="M1887" i="30" s="1"/>
  <c r="M1888" i="30" s="1"/>
  <c r="M1889" i="30" s="1"/>
  <c r="M1890" i="30" s="1"/>
  <c r="M1891" i="30" s="1"/>
  <c r="M1892" i="30" s="1"/>
  <c r="M1893" i="30" s="1"/>
  <c r="M1894" i="30" s="1"/>
  <c r="M1895" i="30" s="1"/>
  <c r="M1896" i="30" s="1"/>
  <c r="M1897" i="30" s="1"/>
  <c r="M1898" i="30" s="1"/>
  <c r="M1899" i="30" s="1"/>
  <c r="M1900" i="30" s="1"/>
  <c r="M1901" i="30" s="1"/>
  <c r="M1902" i="30" s="1"/>
  <c r="M1903" i="30" s="1"/>
  <c r="M1904" i="30" s="1"/>
  <c r="M1905" i="30" s="1"/>
  <c r="M1906" i="30" s="1"/>
  <c r="M1907" i="30" s="1"/>
  <c r="M1908" i="30" s="1"/>
  <c r="M1909" i="30" s="1"/>
  <c r="M1910" i="30" s="1"/>
  <c r="M1911" i="30" s="1"/>
  <c r="M1912" i="30" s="1"/>
  <c r="M1913" i="30" s="1"/>
  <c r="M1914" i="30" s="1"/>
  <c r="M1915" i="30" s="1"/>
  <c r="M1916" i="30" s="1"/>
  <c r="M1917" i="30" s="1"/>
  <c r="M1918" i="30" s="1"/>
  <c r="M1919" i="30" s="1"/>
  <c r="M1920" i="30" s="1"/>
  <c r="M1921" i="30" s="1"/>
  <c r="M1922" i="30" s="1"/>
  <c r="M1923" i="30" s="1"/>
  <c r="M1924" i="30" s="1"/>
  <c r="M1925" i="30" s="1"/>
  <c r="M1926" i="30" s="1"/>
  <c r="M1927" i="30" s="1"/>
  <c r="M1928" i="30" s="1"/>
  <c r="M1929" i="30" s="1"/>
  <c r="M1930" i="30" s="1"/>
  <c r="M1931" i="30" s="1"/>
  <c r="M1932" i="30" s="1"/>
  <c r="M1933" i="30" s="1"/>
  <c r="M1934" i="30" s="1"/>
  <c r="M1935" i="30" s="1"/>
  <c r="M1936" i="30" s="1"/>
  <c r="M1937" i="30" s="1"/>
  <c r="M1938" i="30" s="1"/>
  <c r="M1939" i="30" s="1"/>
  <c r="M1940" i="30" s="1"/>
  <c r="M1941" i="30" s="1"/>
  <c r="M1942" i="30" s="1"/>
  <c r="M1943" i="30" s="1"/>
  <c r="M1944" i="30" s="1"/>
  <c r="M1945" i="30" s="1"/>
  <c r="M1946" i="30" s="1"/>
  <c r="M1947" i="30" s="1"/>
  <c r="M1948" i="30" s="1"/>
  <c r="M1949" i="30" s="1"/>
  <c r="M1950" i="30" s="1"/>
  <c r="M1951" i="30" s="1"/>
  <c r="M1952" i="30" s="1"/>
  <c r="M1953" i="30" s="1"/>
  <c r="M1954" i="30" s="1"/>
  <c r="M1955" i="30" s="1"/>
  <c r="M1956" i="30" s="1"/>
  <c r="M1957" i="30" s="1"/>
  <c r="M1958" i="30" s="1"/>
  <c r="M1959" i="30" s="1"/>
  <c r="M1960" i="30" s="1"/>
  <c r="M1961" i="30" s="1"/>
  <c r="M1962" i="30" s="1"/>
  <c r="M1963" i="30" s="1"/>
  <c r="M1964" i="30" s="1"/>
  <c r="M1965" i="30" s="1"/>
  <c r="M1966" i="30" s="1"/>
  <c r="M1967" i="30" s="1"/>
  <c r="M1968" i="30" s="1"/>
  <c r="M1969" i="30" s="1"/>
  <c r="M1970" i="30" s="1"/>
  <c r="M1971" i="30" s="1"/>
  <c r="M1972" i="30" s="1"/>
  <c r="M1973" i="30" s="1"/>
  <c r="M1974" i="30" s="1"/>
  <c r="M1975" i="30" s="1"/>
  <c r="M1976" i="30" s="1"/>
  <c r="M1977" i="30" s="1"/>
  <c r="M1978" i="30" s="1"/>
  <c r="M1979" i="30" s="1"/>
  <c r="M1980" i="30" s="1"/>
  <c r="M1981" i="30" s="1"/>
  <c r="M1982" i="30" s="1"/>
  <c r="M1983" i="30" s="1"/>
  <c r="M1984" i="30" s="1"/>
  <c r="M1985" i="30" s="1"/>
  <c r="M1986" i="30" s="1"/>
  <c r="M1987" i="30" s="1"/>
  <c r="M1988" i="30" s="1"/>
  <c r="M1989" i="30" s="1"/>
  <c r="M1990" i="30" s="1"/>
  <c r="M1991" i="30" s="1"/>
  <c r="M1992" i="30" s="1"/>
  <c r="M1993" i="30" s="1"/>
  <c r="M1994" i="30" s="1"/>
  <c r="M1995" i="30" s="1"/>
  <c r="M1996" i="30" s="1"/>
  <c r="M1997" i="30" s="1"/>
  <c r="M1998" i="30" s="1"/>
  <c r="M1999" i="30" s="1"/>
  <c r="M2000" i="30" s="1"/>
  <c r="M2001" i="30" s="1"/>
  <c r="M2002" i="30" s="1"/>
  <c r="M2003" i="30" s="1"/>
  <c r="M2004" i="30" s="1"/>
  <c r="M2005" i="30" s="1"/>
  <c r="M2006" i="30" s="1"/>
  <c r="M2007" i="30" s="1"/>
  <c r="M2008" i="30" s="1"/>
  <c r="M2009" i="30" s="1"/>
  <c r="M2010" i="30" s="1"/>
  <c r="M2011" i="30" s="1"/>
  <c r="M2012" i="30" s="1"/>
  <c r="M2013" i="30" s="1"/>
  <c r="M2014" i="30" s="1"/>
  <c r="M2015" i="30" s="1"/>
  <c r="M2016" i="30" s="1"/>
  <c r="M2017" i="30" s="1"/>
  <c r="M2018" i="30" s="1"/>
  <c r="M2019" i="30" s="1"/>
  <c r="M2020" i="30" s="1"/>
  <c r="M2021" i="30" s="1"/>
  <c r="M2022" i="30" s="1"/>
  <c r="M2023" i="30" s="1"/>
  <c r="M2024" i="30" s="1"/>
  <c r="M2025" i="30" s="1"/>
  <c r="M2026" i="30" s="1"/>
  <c r="M2027" i="30" s="1"/>
  <c r="M2028" i="30" s="1"/>
  <c r="M2029" i="30" s="1"/>
  <c r="M2030" i="30" s="1"/>
  <c r="M2031" i="30" s="1"/>
  <c r="M2032" i="30" s="1"/>
  <c r="M2033" i="30" s="1"/>
  <c r="M2034" i="30" s="1"/>
  <c r="M2035" i="30" s="1"/>
  <c r="M2036" i="30" s="1"/>
  <c r="M2037" i="30" s="1"/>
  <c r="M2038" i="30" s="1"/>
  <c r="M2039" i="30" s="1"/>
  <c r="M2040" i="30" s="1"/>
  <c r="M2041" i="30" s="1"/>
  <c r="M2042" i="30" s="1"/>
  <c r="M2043" i="30" s="1"/>
  <c r="M2044" i="30" s="1"/>
  <c r="M2045" i="30" s="1"/>
  <c r="M2046" i="30" s="1"/>
  <c r="M2047" i="30" s="1"/>
  <c r="M2048" i="30" s="1"/>
  <c r="M2049" i="30" s="1"/>
  <c r="M2050" i="30" s="1"/>
  <c r="M2051" i="30" s="1"/>
  <c r="M2052" i="30" s="1"/>
  <c r="M2053" i="30" s="1"/>
  <c r="M2054" i="30" s="1"/>
  <c r="M2055" i="30" s="1"/>
  <c r="M2056" i="30" s="1"/>
  <c r="M2057" i="30" s="1"/>
  <c r="M2058" i="30" s="1"/>
  <c r="M2059" i="30" s="1"/>
  <c r="M2060" i="30" s="1"/>
  <c r="M2061" i="30" s="1"/>
  <c r="M2062" i="30" s="1"/>
  <c r="M2063" i="30" s="1"/>
  <c r="M2064" i="30" s="1"/>
  <c r="M2065" i="30" s="1"/>
  <c r="M2066" i="30" s="1"/>
  <c r="M2067" i="30" s="1"/>
  <c r="M2068" i="30" s="1"/>
  <c r="M2069" i="30" s="1"/>
  <c r="M2070" i="30" s="1"/>
  <c r="M2071" i="30" s="1"/>
  <c r="M2072" i="30" s="1"/>
  <c r="M2073" i="30" s="1"/>
  <c r="M2074" i="30" s="1"/>
  <c r="M2075" i="30" s="1"/>
  <c r="M2076" i="30" s="1"/>
  <c r="M2077" i="30" s="1"/>
  <c r="M2078" i="30" s="1"/>
  <c r="M2079" i="30" s="1"/>
  <c r="M2080" i="30" s="1"/>
  <c r="M2081" i="30" s="1"/>
  <c r="M2082" i="30" s="1"/>
  <c r="M2083" i="30" s="1"/>
  <c r="M2084" i="30" s="1"/>
  <c r="M2085" i="30" s="1"/>
  <c r="M2086" i="30" s="1"/>
  <c r="M2087" i="30" s="1"/>
  <c r="M2088" i="30" s="1"/>
  <c r="M2089" i="30" s="1"/>
  <c r="M2090" i="30" s="1"/>
  <c r="M2091" i="30" s="1"/>
  <c r="M2092" i="30" s="1"/>
  <c r="M2093" i="30" s="1"/>
  <c r="M2094" i="30" s="1"/>
  <c r="M2095" i="30" s="1"/>
  <c r="M2096" i="30" s="1"/>
  <c r="M2097" i="30" s="1"/>
  <c r="M2098" i="30" s="1"/>
  <c r="M2099" i="30" s="1"/>
  <c r="M2100" i="30" s="1"/>
  <c r="M2101" i="30" s="1"/>
  <c r="M2102" i="30" s="1"/>
  <c r="M2103" i="30" s="1"/>
  <c r="M2104" i="30" s="1"/>
  <c r="M2105" i="30" s="1"/>
  <c r="M2106" i="30" s="1"/>
  <c r="M2107" i="30" s="1"/>
  <c r="M2108" i="30" s="1"/>
  <c r="M2109" i="30" s="1"/>
  <c r="M2110" i="30" s="1"/>
  <c r="M2111" i="30" s="1"/>
  <c r="M2112" i="30" s="1"/>
  <c r="M2113" i="30" s="1"/>
  <c r="M2114" i="30" s="1"/>
  <c r="M2115" i="30" s="1"/>
  <c r="M2116" i="30" s="1"/>
  <c r="M2117" i="30" s="1"/>
  <c r="M2118" i="30" s="1"/>
  <c r="M2119" i="30" s="1"/>
  <c r="M2120" i="30" s="1"/>
  <c r="M2121" i="30" s="1"/>
  <c r="M2122" i="30" s="1"/>
  <c r="M2123" i="30" s="1"/>
  <c r="M2124" i="30" s="1"/>
  <c r="M2125" i="30" s="1"/>
  <c r="M2126" i="30" s="1"/>
  <c r="M2127" i="30" s="1"/>
  <c r="M2128" i="30" s="1"/>
  <c r="M2129" i="30" s="1"/>
  <c r="M2130" i="30" s="1"/>
  <c r="M2131" i="30" s="1"/>
  <c r="M2132" i="30" s="1"/>
  <c r="M2133" i="30" s="1"/>
  <c r="M2134" i="30" s="1"/>
  <c r="M2135" i="30" s="1"/>
  <c r="M2136" i="30" s="1"/>
  <c r="M2137" i="30" s="1"/>
  <c r="M2138" i="30" s="1"/>
  <c r="M2139" i="30" s="1"/>
  <c r="M2140" i="30" s="1"/>
  <c r="M2141" i="30" s="1"/>
  <c r="M2142" i="30" s="1"/>
  <c r="M2143" i="30" s="1"/>
  <c r="M2144" i="30" s="1"/>
  <c r="M2145" i="30" s="1"/>
  <c r="M2146" i="30" s="1"/>
  <c r="M2147" i="30" s="1"/>
  <c r="M2148" i="30" s="1"/>
  <c r="M2149" i="30" s="1"/>
  <c r="M2150" i="30" s="1"/>
  <c r="M2151" i="30" s="1"/>
  <c r="M2152" i="30" s="1"/>
  <c r="M2153" i="30" s="1"/>
  <c r="M2154" i="30" s="1"/>
  <c r="M2155" i="30" s="1"/>
  <c r="M2156" i="30" s="1"/>
  <c r="M2157" i="30" s="1"/>
  <c r="M2158" i="30" s="1"/>
  <c r="M2159" i="30" s="1"/>
  <c r="M2160" i="30" s="1"/>
  <c r="M2161" i="30" s="1"/>
  <c r="M2162" i="30" s="1"/>
  <c r="M2163" i="30" s="1"/>
  <c r="M2164" i="30" s="1"/>
  <c r="M2165" i="30" s="1"/>
  <c r="M2166" i="30" s="1"/>
  <c r="M2167" i="30" s="1"/>
  <c r="M2168" i="30" s="1"/>
  <c r="M2169" i="30" s="1"/>
  <c r="M2170" i="30" s="1"/>
  <c r="M2171" i="30" s="1"/>
  <c r="M2172" i="30" s="1"/>
  <c r="M2173" i="30" s="1"/>
  <c r="M2174" i="30" s="1"/>
  <c r="M2175" i="30" s="1"/>
  <c r="M2176" i="30" s="1"/>
  <c r="M2177" i="30" s="1"/>
  <c r="M2178" i="30" s="1"/>
  <c r="M2179" i="30" s="1"/>
  <c r="M2180" i="30" s="1"/>
  <c r="M2181" i="30" s="1"/>
  <c r="M2182" i="30" s="1"/>
  <c r="M2183" i="30" s="1"/>
  <c r="M2184" i="30" s="1"/>
  <c r="M2185" i="30" s="1"/>
  <c r="M2186" i="30" s="1"/>
  <c r="M2187" i="30" s="1"/>
  <c r="M2188" i="30" s="1"/>
  <c r="M2189" i="30" s="1"/>
  <c r="M2190" i="30" s="1"/>
  <c r="M2191" i="30" s="1"/>
  <c r="M2192" i="30" s="1"/>
  <c r="M2193" i="30" s="1"/>
  <c r="M2194" i="30" s="1"/>
  <c r="M2195" i="30" s="1"/>
  <c r="M2196" i="30" s="1"/>
  <c r="M2197" i="30" s="1"/>
  <c r="M2198" i="30" s="1"/>
  <c r="M2199" i="30" s="1"/>
  <c r="M2200" i="30" s="1"/>
  <c r="M2201" i="30" s="1"/>
  <c r="M2202" i="30" s="1"/>
  <c r="M2203" i="30" s="1"/>
  <c r="M2204" i="30" s="1"/>
  <c r="M2205" i="30" s="1"/>
  <c r="M2206" i="30" s="1"/>
  <c r="M2207" i="30" s="1"/>
  <c r="M2208" i="30" s="1"/>
  <c r="M2209" i="30" s="1"/>
  <c r="M2210" i="30" s="1"/>
  <c r="M2211" i="30" s="1"/>
  <c r="M2212" i="30" s="1"/>
  <c r="M2213" i="30" s="1"/>
  <c r="M2214" i="30" s="1"/>
  <c r="M2215" i="30" s="1"/>
  <c r="M2216" i="30" s="1"/>
  <c r="M2217" i="30" s="1"/>
  <c r="M2218" i="30" s="1"/>
  <c r="M2219" i="30" s="1"/>
  <c r="M2220" i="30" s="1"/>
  <c r="M2221" i="30" s="1"/>
  <c r="M2222" i="30" s="1"/>
  <c r="M2223" i="30" s="1"/>
  <c r="M2224" i="30" s="1"/>
  <c r="M2225" i="30" s="1"/>
  <c r="M2226" i="30" s="1"/>
  <c r="M2227" i="30" s="1"/>
  <c r="M2228" i="30" s="1"/>
  <c r="M2229" i="30" s="1"/>
  <c r="M2230" i="30" s="1"/>
  <c r="M2231" i="30" s="1"/>
  <c r="M2232" i="30" s="1"/>
  <c r="M2233" i="30" s="1"/>
  <c r="M2234" i="30" s="1"/>
  <c r="M2235" i="30" s="1"/>
  <c r="M2236" i="30" s="1"/>
  <c r="M2237" i="30" s="1"/>
  <c r="M2238" i="30" s="1"/>
  <c r="M2239" i="30" s="1"/>
  <c r="M2240" i="30" s="1"/>
  <c r="M2241" i="30" s="1"/>
  <c r="M2242" i="30" s="1"/>
  <c r="M2243" i="30" s="1"/>
  <c r="M2244" i="30" s="1"/>
  <c r="M2245" i="30" s="1"/>
  <c r="M2246" i="30" s="1"/>
  <c r="M2247" i="30" s="1"/>
  <c r="M2248" i="30" s="1"/>
  <c r="M2249" i="30" s="1"/>
  <c r="M2250" i="30" s="1"/>
  <c r="M2251" i="30" s="1"/>
  <c r="M2252" i="30" s="1"/>
  <c r="M2253" i="30" s="1"/>
  <c r="M2254" i="30" s="1"/>
  <c r="M2255" i="30" s="1"/>
  <c r="M2256" i="30" s="1"/>
  <c r="M2257" i="30" s="1"/>
  <c r="M2258" i="30" s="1"/>
  <c r="M2259" i="30" s="1"/>
  <c r="M2260" i="30" s="1"/>
  <c r="M2261" i="30" s="1"/>
  <c r="M2262" i="30" s="1"/>
  <c r="M2263" i="30" s="1"/>
  <c r="M2264" i="30" s="1"/>
  <c r="M2265" i="30" s="1"/>
  <c r="M2266" i="30" s="1"/>
  <c r="M2267" i="30" s="1"/>
  <c r="M2268" i="30" s="1"/>
  <c r="M2269" i="30" s="1"/>
  <c r="M2270" i="30" s="1"/>
  <c r="M2271" i="30" s="1"/>
  <c r="M2272" i="30" s="1"/>
  <c r="M2273" i="30" s="1"/>
  <c r="M2274" i="30" s="1"/>
  <c r="M2275" i="30" s="1"/>
  <c r="M2276" i="30" s="1"/>
  <c r="M2277" i="30" s="1"/>
  <c r="M2278" i="30" s="1"/>
  <c r="M2279" i="30" s="1"/>
  <c r="M2280" i="30" s="1"/>
  <c r="M2281" i="30" s="1"/>
  <c r="M2282" i="30" s="1"/>
  <c r="M2283" i="30" s="1"/>
  <c r="M2284" i="30" s="1"/>
  <c r="M2285" i="30" s="1"/>
  <c r="M2286" i="30" s="1"/>
  <c r="M2287" i="30" s="1"/>
  <c r="M2288" i="30" s="1"/>
  <c r="M2289" i="30" s="1"/>
  <c r="M2290" i="30" s="1"/>
  <c r="M2291" i="30" s="1"/>
  <c r="M2292" i="30" s="1"/>
  <c r="M2293" i="30" s="1"/>
  <c r="M2294" i="30" s="1"/>
  <c r="M2295" i="30" s="1"/>
  <c r="M2296" i="30" s="1"/>
  <c r="M2297" i="30" s="1"/>
  <c r="M2298" i="30" s="1"/>
  <c r="M2299" i="30" s="1"/>
  <c r="M2300" i="30" s="1"/>
  <c r="M2301" i="30" s="1"/>
  <c r="M2302" i="30" s="1"/>
  <c r="M2303" i="30" s="1"/>
  <c r="M2304" i="30" s="1"/>
  <c r="M2305" i="30" s="1"/>
  <c r="M2306" i="30" s="1"/>
  <c r="M2307" i="30" s="1"/>
  <c r="M2308" i="30" s="1"/>
  <c r="M2309" i="30" s="1"/>
  <c r="M2310" i="30" s="1"/>
  <c r="M2311" i="30" s="1"/>
  <c r="M2312" i="30" s="1"/>
  <c r="M2313" i="30" s="1"/>
  <c r="M2314" i="30" s="1"/>
  <c r="M2315" i="30" s="1"/>
  <c r="M2316" i="30" s="1"/>
  <c r="M2317" i="30" s="1"/>
  <c r="M2318" i="30" s="1"/>
  <c r="M2319" i="30" s="1"/>
  <c r="M2320" i="30" s="1"/>
  <c r="M2321" i="30" s="1"/>
  <c r="M2322" i="30" s="1"/>
  <c r="M2323" i="30" s="1"/>
  <c r="M2324" i="30" s="1"/>
  <c r="M2325" i="30" s="1"/>
  <c r="M2326" i="30" s="1"/>
  <c r="M2327" i="30" s="1"/>
  <c r="M2328" i="30" s="1"/>
  <c r="M2329" i="30" s="1"/>
  <c r="M2330" i="30" s="1"/>
  <c r="M2331" i="30" s="1"/>
  <c r="M2332" i="30" s="1"/>
  <c r="M2333" i="30" s="1"/>
  <c r="M2334" i="30" s="1"/>
  <c r="M2335" i="30" s="1"/>
  <c r="M2336" i="30" s="1"/>
  <c r="M2337" i="30" s="1"/>
  <c r="M2338" i="30" s="1"/>
  <c r="M2339" i="30" s="1"/>
  <c r="M2340" i="30" s="1"/>
  <c r="M2341" i="30" s="1"/>
  <c r="M2342" i="30" s="1"/>
  <c r="M2343" i="30" s="1"/>
  <c r="M2344" i="30" s="1"/>
  <c r="M2345" i="30" s="1"/>
  <c r="M2346" i="30" s="1"/>
  <c r="M2347" i="30" s="1"/>
  <c r="M2348" i="30" s="1"/>
  <c r="M2349" i="30" s="1"/>
  <c r="M2350" i="30" s="1"/>
  <c r="M2351" i="30" s="1"/>
  <c r="M2352" i="30" s="1"/>
  <c r="M2353" i="30" s="1"/>
  <c r="M2354" i="30" s="1"/>
  <c r="M2355" i="30" s="1"/>
  <c r="M2356" i="30" s="1"/>
  <c r="M2357" i="30" s="1"/>
  <c r="M2358" i="30" s="1"/>
  <c r="M2359" i="30" s="1"/>
  <c r="M2360" i="30" s="1"/>
  <c r="M2361" i="30" s="1"/>
  <c r="M2362" i="30" s="1"/>
  <c r="M2363" i="30" s="1"/>
  <c r="M2364" i="30" s="1"/>
  <c r="M2365" i="30" s="1"/>
  <c r="M2366" i="30" s="1"/>
  <c r="M2367" i="30" s="1"/>
  <c r="M2368" i="30" s="1"/>
  <c r="M2369" i="30" s="1"/>
  <c r="M2370" i="30" s="1"/>
  <c r="M2371" i="30" s="1"/>
  <c r="M2372" i="30" s="1"/>
  <c r="M2373" i="30" s="1"/>
  <c r="M2374" i="30" s="1"/>
  <c r="M2375" i="30" s="1"/>
  <c r="M2376" i="30" s="1"/>
  <c r="M2377" i="30" s="1"/>
  <c r="M2378" i="30" s="1"/>
  <c r="M2379" i="30" s="1"/>
  <c r="M2380" i="30" s="1"/>
  <c r="M2381" i="30" s="1"/>
  <c r="M2382" i="30" s="1"/>
  <c r="M2383" i="30" s="1"/>
  <c r="M2384" i="30" s="1"/>
  <c r="M2385" i="30" s="1"/>
  <c r="M2386" i="30" s="1"/>
  <c r="M2387" i="30" s="1"/>
  <c r="M2388" i="30" s="1"/>
  <c r="M2389" i="30" s="1"/>
  <c r="M2390" i="30" s="1"/>
  <c r="M2391" i="30" s="1"/>
  <c r="M2392" i="30" s="1"/>
  <c r="M2393" i="30" s="1"/>
  <c r="M2394" i="30" s="1"/>
  <c r="M2395" i="30" s="1"/>
  <c r="M2396" i="30" s="1"/>
  <c r="M2397" i="30" s="1"/>
  <c r="M2398" i="30" s="1"/>
  <c r="M2399" i="30" s="1"/>
  <c r="M2400" i="30" s="1"/>
  <c r="M2401" i="30" s="1"/>
  <c r="M2402" i="30" s="1"/>
  <c r="M2403" i="30" s="1"/>
  <c r="M2404" i="30" s="1"/>
  <c r="M2405" i="30" s="1"/>
  <c r="M2406" i="30" s="1"/>
  <c r="M2407" i="30" s="1"/>
  <c r="M2408" i="30" s="1"/>
  <c r="M2409" i="30" s="1"/>
  <c r="M2410" i="30" s="1"/>
  <c r="M2411" i="30" s="1"/>
  <c r="M2412" i="30" s="1"/>
  <c r="M2413" i="30" s="1"/>
  <c r="M2414" i="30" s="1"/>
  <c r="M2415" i="30" s="1"/>
  <c r="M2416" i="30" s="1"/>
  <c r="M2417" i="30" s="1"/>
  <c r="M2418" i="30" s="1"/>
  <c r="N16" i="30"/>
  <c r="BY16" i="30" s="1"/>
  <c r="L16" i="30"/>
  <c r="L17" i="30" s="1"/>
  <c r="L18" i="30" s="1"/>
  <c r="L19" i="30" s="1"/>
  <c r="L20" i="30" s="1"/>
  <c r="L21" i="30" s="1"/>
  <c r="L22" i="30" s="1"/>
  <c r="L23" i="30" s="1"/>
  <c r="L24" i="30" s="1"/>
  <c r="L25" i="30" s="1"/>
  <c r="L26" i="30" s="1"/>
  <c r="L27" i="30" s="1"/>
  <c r="L28" i="30" s="1"/>
  <c r="L29" i="30" s="1"/>
  <c r="L30" i="30" s="1"/>
  <c r="L31" i="30" s="1"/>
  <c r="L32" i="30" s="1"/>
  <c r="L33" i="30" s="1"/>
  <c r="L34" i="30" s="1"/>
  <c r="L35" i="30" s="1"/>
  <c r="L36" i="30" s="1"/>
  <c r="L37" i="30" s="1"/>
  <c r="L38" i="30" s="1"/>
  <c r="L39" i="30" s="1"/>
  <c r="L40" i="30" s="1"/>
  <c r="L41" i="30" s="1"/>
  <c r="L42" i="30" s="1"/>
  <c r="L43" i="30" s="1"/>
  <c r="L44" i="30" s="1"/>
  <c r="L45" i="30" s="1"/>
  <c r="L46" i="30" s="1"/>
  <c r="L47" i="30" s="1"/>
  <c r="L48" i="30" s="1"/>
  <c r="L49" i="30" s="1"/>
  <c r="L50" i="30" s="1"/>
  <c r="L51" i="30" s="1"/>
  <c r="L52" i="30" s="1"/>
  <c r="L53" i="30" s="1"/>
  <c r="L54" i="30" s="1"/>
  <c r="L55" i="30" s="1"/>
  <c r="L56" i="30" s="1"/>
  <c r="L57" i="30" s="1"/>
  <c r="L58" i="30" s="1"/>
  <c r="L59" i="30" s="1"/>
  <c r="L60" i="30" s="1"/>
  <c r="L61" i="30" s="1"/>
  <c r="L62" i="30" s="1"/>
  <c r="L63" i="30" s="1"/>
  <c r="L64" i="30" s="1"/>
  <c r="L65" i="30" s="1"/>
  <c r="L66" i="30" s="1"/>
  <c r="L67" i="30" s="1"/>
  <c r="L68" i="30" s="1"/>
  <c r="L69" i="30" s="1"/>
  <c r="L70" i="30" s="1"/>
  <c r="L71" i="30" s="1"/>
  <c r="L72" i="30" s="1"/>
  <c r="L73" i="30" s="1"/>
  <c r="L74" i="30" s="1"/>
  <c r="L75" i="30" s="1"/>
  <c r="L76" i="30" s="1"/>
  <c r="L77" i="30" s="1"/>
  <c r="L78" i="30" s="1"/>
  <c r="L79" i="30" s="1"/>
  <c r="L80" i="30" s="1"/>
  <c r="L81" i="30" s="1"/>
  <c r="L82" i="30" s="1"/>
  <c r="L83" i="30" s="1"/>
  <c r="L84" i="30" s="1"/>
  <c r="L85" i="30" s="1"/>
  <c r="L86" i="30" s="1"/>
  <c r="L87" i="30" s="1"/>
  <c r="L88" i="30" s="1"/>
  <c r="L89" i="30" s="1"/>
  <c r="L90" i="30" s="1"/>
  <c r="L91" i="30" s="1"/>
  <c r="L92" i="30" s="1"/>
  <c r="L93" i="30" s="1"/>
  <c r="L94" i="30" s="1"/>
  <c r="L95" i="30" s="1"/>
  <c r="L96" i="30" s="1"/>
  <c r="L97" i="30" s="1"/>
  <c r="L98" i="30" s="1"/>
  <c r="L99" i="30" s="1"/>
  <c r="L100" i="30" s="1"/>
  <c r="L101" i="30" s="1"/>
  <c r="L102" i="30" s="1"/>
  <c r="L103" i="30" s="1"/>
  <c r="L104" i="30" s="1"/>
  <c r="L105" i="30" s="1"/>
  <c r="L106" i="30" s="1"/>
  <c r="L107" i="30" s="1"/>
  <c r="L108" i="30" s="1"/>
  <c r="L109" i="30" s="1"/>
  <c r="L110" i="30" s="1"/>
  <c r="L111" i="30" s="1"/>
  <c r="L112" i="30" s="1"/>
  <c r="L113" i="30" s="1"/>
  <c r="L114" i="30" s="1"/>
  <c r="L115" i="30" s="1"/>
  <c r="L116" i="30" s="1"/>
  <c r="L117" i="30" s="1"/>
  <c r="L118" i="30" s="1"/>
  <c r="L119" i="30" s="1"/>
  <c r="L120" i="30" s="1"/>
  <c r="L121" i="30" s="1"/>
  <c r="L122" i="30" s="1"/>
  <c r="L123" i="30" s="1"/>
  <c r="L124" i="30" s="1"/>
  <c r="L125" i="30" s="1"/>
  <c r="L126" i="30" s="1"/>
  <c r="L127" i="30" s="1"/>
  <c r="L128" i="30" s="1"/>
  <c r="L129" i="30" s="1"/>
  <c r="L130" i="30" s="1"/>
  <c r="L131" i="30" s="1"/>
  <c r="L132" i="30" s="1"/>
  <c r="L133" i="30" s="1"/>
  <c r="L134" i="30" s="1"/>
  <c r="L135" i="30" s="1"/>
  <c r="L136" i="30" s="1"/>
  <c r="L137" i="30" s="1"/>
  <c r="L138" i="30" s="1"/>
  <c r="L139" i="30" s="1"/>
  <c r="L140" i="30" s="1"/>
  <c r="L141" i="30" s="1"/>
  <c r="L142" i="30" s="1"/>
  <c r="L143" i="30" s="1"/>
  <c r="L144" i="30" s="1"/>
  <c r="L145" i="30" s="1"/>
  <c r="L146" i="30" s="1"/>
  <c r="L147" i="30" s="1"/>
  <c r="L148" i="30" s="1"/>
  <c r="L149" i="30" s="1"/>
  <c r="L150" i="30" s="1"/>
  <c r="L151" i="30" s="1"/>
  <c r="L152" i="30" s="1"/>
  <c r="L153" i="30" s="1"/>
  <c r="L154" i="30" s="1"/>
  <c r="L155" i="30" s="1"/>
  <c r="L156" i="30" s="1"/>
  <c r="L157" i="30" s="1"/>
  <c r="L158" i="30" s="1"/>
  <c r="L159" i="30" s="1"/>
  <c r="L160" i="30" s="1"/>
  <c r="L161" i="30" s="1"/>
  <c r="L162" i="30" s="1"/>
  <c r="L163" i="30" s="1"/>
  <c r="L164" i="30" s="1"/>
  <c r="L165" i="30" s="1"/>
  <c r="L166" i="30" s="1"/>
  <c r="L167" i="30" s="1"/>
  <c r="L168" i="30" s="1"/>
  <c r="L169" i="30" s="1"/>
  <c r="L170" i="30" s="1"/>
  <c r="L171" i="30" s="1"/>
  <c r="L172" i="30" s="1"/>
  <c r="L173" i="30" s="1"/>
  <c r="L174" i="30" s="1"/>
  <c r="L175" i="30" s="1"/>
  <c r="L176" i="30" s="1"/>
  <c r="L177" i="30" s="1"/>
  <c r="L178" i="30" s="1"/>
  <c r="L179" i="30" s="1"/>
  <c r="L180" i="30" s="1"/>
  <c r="L181" i="30" s="1"/>
  <c r="L182" i="30" s="1"/>
  <c r="L183" i="30" s="1"/>
  <c r="L184" i="30" s="1"/>
  <c r="L185" i="30" s="1"/>
  <c r="L186" i="30" s="1"/>
  <c r="L187" i="30" s="1"/>
  <c r="L188" i="30" s="1"/>
  <c r="L189" i="30" s="1"/>
  <c r="L190" i="30" s="1"/>
  <c r="L191" i="30" s="1"/>
  <c r="L192" i="30" s="1"/>
  <c r="L193" i="30" s="1"/>
  <c r="L194" i="30" s="1"/>
  <c r="L195" i="30" s="1"/>
  <c r="L196" i="30" s="1"/>
  <c r="L197" i="30" s="1"/>
  <c r="L198" i="30" s="1"/>
  <c r="L199" i="30" s="1"/>
  <c r="L200" i="30" s="1"/>
  <c r="L201" i="30" s="1"/>
  <c r="L202" i="30" s="1"/>
  <c r="L203" i="30" s="1"/>
  <c r="L204" i="30" s="1"/>
  <c r="L205" i="30" s="1"/>
  <c r="L206" i="30" s="1"/>
  <c r="L207" i="30" s="1"/>
  <c r="L208" i="30" s="1"/>
  <c r="L209" i="30" s="1"/>
  <c r="L210" i="30" s="1"/>
  <c r="L211" i="30" s="1"/>
  <c r="L212" i="30" s="1"/>
  <c r="L213" i="30" s="1"/>
  <c r="L214" i="30" s="1"/>
  <c r="L215" i="30" s="1"/>
  <c r="L216" i="30" s="1"/>
  <c r="L217" i="30" s="1"/>
  <c r="L218" i="30" s="1"/>
  <c r="L219" i="30" s="1"/>
  <c r="L220" i="30" s="1"/>
  <c r="L221" i="30" s="1"/>
  <c r="L222" i="30" s="1"/>
  <c r="L223" i="30" s="1"/>
  <c r="L224" i="30" s="1"/>
  <c r="L225" i="30" s="1"/>
  <c r="L226" i="30" s="1"/>
  <c r="L227" i="30" s="1"/>
  <c r="L228" i="30" s="1"/>
  <c r="L229" i="30" s="1"/>
  <c r="L230" i="30" s="1"/>
  <c r="L231" i="30" s="1"/>
  <c r="L232" i="30" s="1"/>
  <c r="L233" i="30" s="1"/>
  <c r="L234" i="30" s="1"/>
  <c r="L235" i="30" s="1"/>
  <c r="L236" i="30" s="1"/>
  <c r="L237" i="30" s="1"/>
  <c r="L238" i="30" s="1"/>
  <c r="L239" i="30" s="1"/>
  <c r="L240" i="30" s="1"/>
  <c r="L241" i="30" s="1"/>
  <c r="L242" i="30" s="1"/>
  <c r="L243" i="30" s="1"/>
  <c r="L244" i="30" s="1"/>
  <c r="L245" i="30" s="1"/>
  <c r="L246" i="30" s="1"/>
  <c r="L247" i="30" s="1"/>
  <c r="L248" i="30" s="1"/>
  <c r="L249" i="30" s="1"/>
  <c r="L250" i="30" s="1"/>
  <c r="L251" i="30" s="1"/>
  <c r="L252" i="30" s="1"/>
  <c r="L253" i="30" s="1"/>
  <c r="L254" i="30" s="1"/>
  <c r="L255" i="30" s="1"/>
  <c r="L256" i="30" s="1"/>
  <c r="L257" i="30" s="1"/>
  <c r="L258" i="30" s="1"/>
  <c r="L259" i="30" s="1"/>
  <c r="L260" i="30" s="1"/>
  <c r="L261" i="30" s="1"/>
  <c r="L262" i="30" s="1"/>
  <c r="L263" i="30" s="1"/>
  <c r="L264" i="30" s="1"/>
  <c r="L265" i="30" s="1"/>
  <c r="L266" i="30" s="1"/>
  <c r="L267" i="30" s="1"/>
  <c r="L268" i="30" s="1"/>
  <c r="L269" i="30" s="1"/>
  <c r="L270" i="30" s="1"/>
  <c r="L271" i="30" s="1"/>
  <c r="L272" i="30" s="1"/>
  <c r="L273" i="30" s="1"/>
  <c r="L274" i="30" s="1"/>
  <c r="L275" i="30" s="1"/>
  <c r="L276" i="30" s="1"/>
  <c r="L277" i="30" s="1"/>
  <c r="L278" i="30" s="1"/>
  <c r="L279" i="30" s="1"/>
  <c r="L280" i="30" s="1"/>
  <c r="L281" i="30" s="1"/>
  <c r="L282" i="30" s="1"/>
  <c r="L283" i="30" s="1"/>
  <c r="L284" i="30" s="1"/>
  <c r="L285" i="30" s="1"/>
  <c r="L286" i="30" s="1"/>
  <c r="L287" i="30" s="1"/>
  <c r="L288" i="30" s="1"/>
  <c r="L289" i="30" s="1"/>
  <c r="L290" i="30" s="1"/>
  <c r="L291" i="30" s="1"/>
  <c r="L292" i="30" s="1"/>
  <c r="L293" i="30" s="1"/>
  <c r="L294" i="30" s="1"/>
  <c r="L295" i="30" s="1"/>
  <c r="L296" i="30" s="1"/>
  <c r="L297" i="30" s="1"/>
  <c r="L298" i="30" s="1"/>
  <c r="L299" i="30" s="1"/>
  <c r="L300" i="30" s="1"/>
  <c r="L301" i="30" s="1"/>
  <c r="L302" i="30" s="1"/>
  <c r="L303" i="30" s="1"/>
  <c r="L304" i="30" s="1"/>
  <c r="L305" i="30" s="1"/>
  <c r="L306" i="30" s="1"/>
  <c r="L307" i="30" s="1"/>
  <c r="L308" i="30" s="1"/>
  <c r="L309" i="30" s="1"/>
  <c r="L310" i="30" s="1"/>
  <c r="L311" i="30" s="1"/>
  <c r="L312" i="30" s="1"/>
  <c r="L313" i="30" s="1"/>
  <c r="L314" i="30" s="1"/>
  <c r="L315" i="30" s="1"/>
  <c r="L316" i="30" s="1"/>
  <c r="L317" i="30" s="1"/>
  <c r="L318" i="30" s="1"/>
  <c r="L319" i="30" s="1"/>
  <c r="L320" i="30" s="1"/>
  <c r="L321" i="30" s="1"/>
  <c r="L322" i="30" s="1"/>
  <c r="L323" i="30" s="1"/>
  <c r="L324" i="30" s="1"/>
  <c r="L325" i="30" s="1"/>
  <c r="L326" i="30" s="1"/>
  <c r="L327" i="30" s="1"/>
  <c r="L328" i="30" s="1"/>
  <c r="L329" i="30" s="1"/>
  <c r="L330" i="30" s="1"/>
  <c r="L331" i="30" s="1"/>
  <c r="L332" i="30" s="1"/>
  <c r="L333" i="30" s="1"/>
  <c r="L334" i="30" s="1"/>
  <c r="L335" i="30" s="1"/>
  <c r="L336" i="30" s="1"/>
  <c r="L337" i="30" s="1"/>
  <c r="L338" i="30" s="1"/>
  <c r="L339" i="30" s="1"/>
  <c r="L340" i="30" s="1"/>
  <c r="L341" i="30" s="1"/>
  <c r="L342" i="30" s="1"/>
  <c r="L343" i="30" s="1"/>
  <c r="L344" i="30" s="1"/>
  <c r="L345" i="30" s="1"/>
  <c r="L346" i="30" s="1"/>
  <c r="L347" i="30" s="1"/>
  <c r="L348" i="30" s="1"/>
  <c r="L349" i="30" s="1"/>
  <c r="L350" i="30" s="1"/>
  <c r="L351" i="30" s="1"/>
  <c r="L352" i="30" s="1"/>
  <c r="L353" i="30" s="1"/>
  <c r="L354" i="30" s="1"/>
  <c r="L355" i="30" s="1"/>
  <c r="L356" i="30" s="1"/>
  <c r="L357" i="30" s="1"/>
  <c r="L358" i="30" s="1"/>
  <c r="L359" i="30" s="1"/>
  <c r="L360" i="30" s="1"/>
  <c r="L361" i="30" s="1"/>
  <c r="L362" i="30" s="1"/>
  <c r="L363" i="30" s="1"/>
  <c r="L364" i="30" s="1"/>
  <c r="L365" i="30" s="1"/>
  <c r="L366" i="30" s="1"/>
  <c r="L367" i="30" s="1"/>
  <c r="L368" i="30" s="1"/>
  <c r="L369" i="30" s="1"/>
  <c r="L370" i="30" s="1"/>
  <c r="L371" i="30" s="1"/>
  <c r="L372" i="30" s="1"/>
  <c r="L373" i="30" s="1"/>
  <c r="L374" i="30" s="1"/>
  <c r="L375" i="30" s="1"/>
  <c r="L376" i="30" s="1"/>
  <c r="L377" i="30" s="1"/>
  <c r="L378" i="30" s="1"/>
  <c r="L379" i="30" s="1"/>
  <c r="L380" i="30" s="1"/>
  <c r="L381" i="30" s="1"/>
  <c r="L382" i="30" s="1"/>
  <c r="L383" i="30" s="1"/>
  <c r="L384" i="30" s="1"/>
  <c r="L385" i="30" s="1"/>
  <c r="L386" i="30" s="1"/>
  <c r="L387" i="30" s="1"/>
  <c r="L388" i="30" s="1"/>
  <c r="L389" i="30" s="1"/>
  <c r="L390" i="30" s="1"/>
  <c r="L391" i="30" s="1"/>
  <c r="L392" i="30" s="1"/>
  <c r="L393" i="30" s="1"/>
  <c r="L394" i="30" s="1"/>
  <c r="L395" i="30" s="1"/>
  <c r="L396" i="30" s="1"/>
  <c r="L397" i="30" s="1"/>
  <c r="L398" i="30" s="1"/>
  <c r="L399" i="30" s="1"/>
  <c r="L400" i="30" s="1"/>
  <c r="L401" i="30" s="1"/>
  <c r="L402" i="30" s="1"/>
  <c r="L403" i="30" s="1"/>
  <c r="L404" i="30" s="1"/>
  <c r="L405" i="30" s="1"/>
  <c r="L406" i="30" s="1"/>
  <c r="L407" i="30" s="1"/>
  <c r="L408" i="30" s="1"/>
  <c r="L409" i="30" s="1"/>
  <c r="L410" i="30" s="1"/>
  <c r="L411" i="30" s="1"/>
  <c r="L412" i="30" s="1"/>
  <c r="L413" i="30" s="1"/>
  <c r="L414" i="30" s="1"/>
  <c r="L415" i="30" s="1"/>
  <c r="L416" i="30" s="1"/>
  <c r="L417" i="30" s="1"/>
  <c r="L418" i="30" s="1"/>
  <c r="L419" i="30" s="1"/>
  <c r="L420" i="30" s="1"/>
  <c r="L421" i="30" s="1"/>
  <c r="L422" i="30" s="1"/>
  <c r="L423" i="30" s="1"/>
  <c r="L424" i="30" s="1"/>
  <c r="L425" i="30" s="1"/>
  <c r="L426" i="30" s="1"/>
  <c r="L427" i="30" s="1"/>
  <c r="L428" i="30" s="1"/>
  <c r="L429" i="30" s="1"/>
  <c r="L430" i="30" s="1"/>
  <c r="L431" i="30" s="1"/>
  <c r="L432" i="30" s="1"/>
  <c r="L433" i="30" s="1"/>
  <c r="L434" i="30" s="1"/>
  <c r="L435" i="30" s="1"/>
  <c r="L436" i="30" s="1"/>
  <c r="L437" i="30" s="1"/>
  <c r="L438" i="30" s="1"/>
  <c r="L439" i="30" s="1"/>
  <c r="L440" i="30" s="1"/>
  <c r="L441" i="30" s="1"/>
  <c r="L442" i="30" s="1"/>
  <c r="L443" i="30" s="1"/>
  <c r="L444" i="30" s="1"/>
  <c r="L445" i="30" s="1"/>
  <c r="L446" i="30" s="1"/>
  <c r="L447" i="30" s="1"/>
  <c r="L448" i="30" s="1"/>
  <c r="L449" i="30" s="1"/>
  <c r="L450" i="30" s="1"/>
  <c r="L451" i="30" s="1"/>
  <c r="L452" i="30" s="1"/>
  <c r="L453" i="30" s="1"/>
  <c r="L454" i="30" s="1"/>
  <c r="L455" i="30" s="1"/>
  <c r="L456" i="30" s="1"/>
  <c r="L457" i="30" s="1"/>
  <c r="L458" i="30" s="1"/>
  <c r="L459" i="30" s="1"/>
  <c r="L460" i="30" s="1"/>
  <c r="L461" i="30" s="1"/>
  <c r="L462" i="30" s="1"/>
  <c r="L463" i="30" s="1"/>
  <c r="L464" i="30" s="1"/>
  <c r="L465" i="30" s="1"/>
  <c r="L466" i="30" s="1"/>
  <c r="L467" i="30" s="1"/>
  <c r="L468" i="30" s="1"/>
  <c r="L469" i="30" s="1"/>
  <c r="L470" i="30" s="1"/>
  <c r="L471" i="30" s="1"/>
  <c r="L472" i="30" s="1"/>
  <c r="L473" i="30" s="1"/>
  <c r="L474" i="30" s="1"/>
  <c r="L475" i="30" s="1"/>
  <c r="L476" i="30" s="1"/>
  <c r="L477" i="30" s="1"/>
  <c r="L478" i="30" s="1"/>
  <c r="L479" i="30" s="1"/>
  <c r="L480" i="30" s="1"/>
  <c r="L481" i="30" s="1"/>
  <c r="L482" i="30" s="1"/>
  <c r="L483" i="30" s="1"/>
  <c r="L484" i="30" s="1"/>
  <c r="L485" i="30" s="1"/>
  <c r="L486" i="30" s="1"/>
  <c r="L487" i="30" s="1"/>
  <c r="L488" i="30" s="1"/>
  <c r="L489" i="30" s="1"/>
  <c r="L490" i="30" s="1"/>
  <c r="L491" i="30" s="1"/>
  <c r="L492" i="30" s="1"/>
  <c r="L493" i="30" s="1"/>
  <c r="L494" i="30" s="1"/>
  <c r="L495" i="30" s="1"/>
  <c r="L496" i="30" s="1"/>
  <c r="L497" i="30" s="1"/>
  <c r="L498" i="30" s="1"/>
  <c r="L499" i="30" s="1"/>
  <c r="L500" i="30" s="1"/>
  <c r="L501" i="30" s="1"/>
  <c r="L502" i="30" s="1"/>
  <c r="L503" i="30" s="1"/>
  <c r="L504" i="30" s="1"/>
  <c r="L505" i="30" s="1"/>
  <c r="L506" i="30" s="1"/>
  <c r="L507" i="30" s="1"/>
  <c r="L508" i="30" s="1"/>
  <c r="L509" i="30" s="1"/>
  <c r="L510" i="30" s="1"/>
  <c r="L511" i="30" s="1"/>
  <c r="L512" i="30" s="1"/>
  <c r="L513" i="30" s="1"/>
  <c r="L514" i="30" s="1"/>
  <c r="L515" i="30" s="1"/>
  <c r="L516" i="30" s="1"/>
  <c r="L517" i="30" s="1"/>
  <c r="L518" i="30" s="1"/>
  <c r="L519" i="30" s="1"/>
  <c r="L520" i="30" s="1"/>
  <c r="L521" i="30" s="1"/>
  <c r="L522" i="30" s="1"/>
  <c r="L523" i="30" s="1"/>
  <c r="L524" i="30" s="1"/>
  <c r="L525" i="30" s="1"/>
  <c r="L526" i="30" s="1"/>
  <c r="L527" i="30" s="1"/>
  <c r="L528" i="30" s="1"/>
  <c r="L529" i="30" s="1"/>
  <c r="L530" i="30" s="1"/>
  <c r="L531" i="30" s="1"/>
  <c r="L532" i="30" s="1"/>
  <c r="L533" i="30" s="1"/>
  <c r="L534" i="30" s="1"/>
  <c r="L535" i="30" s="1"/>
  <c r="L536" i="30" s="1"/>
  <c r="L537" i="30" s="1"/>
  <c r="L538" i="30" s="1"/>
  <c r="L539" i="30" s="1"/>
  <c r="L540" i="30" s="1"/>
  <c r="L541" i="30" s="1"/>
  <c r="L542" i="30" s="1"/>
  <c r="L543" i="30" s="1"/>
  <c r="L544" i="30" s="1"/>
  <c r="L545" i="30" s="1"/>
  <c r="L546" i="30" s="1"/>
  <c r="L547" i="30" s="1"/>
  <c r="L548" i="30" s="1"/>
  <c r="L549" i="30" s="1"/>
  <c r="L550" i="30" s="1"/>
  <c r="L551" i="30" s="1"/>
  <c r="L552" i="30" s="1"/>
  <c r="L553" i="30" s="1"/>
  <c r="L554" i="30" s="1"/>
  <c r="L555" i="30" s="1"/>
  <c r="L556" i="30" s="1"/>
  <c r="L557" i="30" s="1"/>
  <c r="L558" i="30" s="1"/>
  <c r="L559" i="30" s="1"/>
  <c r="L560" i="30" s="1"/>
  <c r="L561" i="30" s="1"/>
  <c r="L562" i="30" s="1"/>
  <c r="L563" i="30" s="1"/>
  <c r="L564" i="30" s="1"/>
  <c r="L565" i="30" s="1"/>
  <c r="L566" i="30" s="1"/>
  <c r="L567" i="30" s="1"/>
  <c r="L568" i="30" s="1"/>
  <c r="L569" i="30" s="1"/>
  <c r="L570" i="30" s="1"/>
  <c r="L571" i="30" s="1"/>
  <c r="L572" i="30" s="1"/>
  <c r="L573" i="30" s="1"/>
  <c r="L574" i="30" s="1"/>
  <c r="L575" i="30" s="1"/>
  <c r="L576" i="30" s="1"/>
  <c r="L577" i="30" s="1"/>
  <c r="L578" i="30" s="1"/>
  <c r="L579" i="30" s="1"/>
  <c r="L580" i="30" s="1"/>
  <c r="L581" i="30" s="1"/>
  <c r="L582" i="30" s="1"/>
  <c r="L583" i="30" s="1"/>
  <c r="L584" i="30" s="1"/>
  <c r="L585" i="30" s="1"/>
  <c r="L586" i="30" s="1"/>
  <c r="L587" i="30" s="1"/>
  <c r="L588" i="30" s="1"/>
  <c r="L589" i="30" s="1"/>
  <c r="L590" i="30" s="1"/>
  <c r="L591" i="30" s="1"/>
  <c r="L592" i="30" s="1"/>
  <c r="L593" i="30" s="1"/>
  <c r="L594" i="30" s="1"/>
  <c r="L595" i="30" s="1"/>
  <c r="L596" i="30" s="1"/>
  <c r="L597" i="30" s="1"/>
  <c r="L598" i="30" s="1"/>
  <c r="L599" i="30" s="1"/>
  <c r="L600" i="30" s="1"/>
  <c r="L601" i="30" s="1"/>
  <c r="L602" i="30" s="1"/>
  <c r="L603" i="30" s="1"/>
  <c r="L604" i="30" s="1"/>
  <c r="L605" i="30" s="1"/>
  <c r="L606" i="30" s="1"/>
  <c r="L607" i="30" s="1"/>
  <c r="L608" i="30" s="1"/>
  <c r="L609" i="30" s="1"/>
  <c r="L610" i="30" s="1"/>
  <c r="L611" i="30" s="1"/>
  <c r="L612" i="30" s="1"/>
  <c r="L613" i="30" s="1"/>
  <c r="L614" i="30" s="1"/>
  <c r="L615" i="30" s="1"/>
  <c r="L616" i="30" s="1"/>
  <c r="L617" i="30" s="1"/>
  <c r="L618" i="30" s="1"/>
  <c r="L619" i="30" s="1"/>
  <c r="L620" i="30" s="1"/>
  <c r="L621" i="30" s="1"/>
  <c r="L622" i="30" s="1"/>
  <c r="L623" i="30" s="1"/>
  <c r="L624" i="30" s="1"/>
  <c r="L625" i="30" s="1"/>
  <c r="L626" i="30" s="1"/>
  <c r="L627" i="30" s="1"/>
  <c r="L628" i="30" s="1"/>
  <c r="L629" i="30" s="1"/>
  <c r="L630" i="30" s="1"/>
  <c r="L631" i="30" s="1"/>
  <c r="L632" i="30" s="1"/>
  <c r="L633" i="30" s="1"/>
  <c r="L634" i="30" s="1"/>
  <c r="L635" i="30" s="1"/>
  <c r="L636" i="30" s="1"/>
  <c r="L637" i="30" s="1"/>
  <c r="L638" i="30" s="1"/>
  <c r="L639" i="30" s="1"/>
  <c r="L640" i="30" s="1"/>
  <c r="L641" i="30" s="1"/>
  <c r="L642" i="30" s="1"/>
  <c r="L643" i="30" s="1"/>
  <c r="L644" i="30" s="1"/>
  <c r="L645" i="30" s="1"/>
  <c r="L646" i="30" s="1"/>
  <c r="L647" i="30" s="1"/>
  <c r="L648" i="30" s="1"/>
  <c r="L649" i="30" s="1"/>
  <c r="L650" i="30" s="1"/>
  <c r="L651" i="30" s="1"/>
  <c r="L652" i="30" s="1"/>
  <c r="L653" i="30" s="1"/>
  <c r="L654" i="30" s="1"/>
  <c r="L655" i="30" s="1"/>
  <c r="L656" i="30" s="1"/>
  <c r="L657" i="30" s="1"/>
  <c r="L658" i="30" s="1"/>
  <c r="L659" i="30" s="1"/>
  <c r="L660" i="30" s="1"/>
  <c r="L661" i="30" s="1"/>
  <c r="L662" i="30" s="1"/>
  <c r="L663" i="30" s="1"/>
  <c r="L664" i="30" s="1"/>
  <c r="L665" i="30" s="1"/>
  <c r="L666" i="30" s="1"/>
  <c r="L667" i="30" s="1"/>
  <c r="L668" i="30" s="1"/>
  <c r="L669" i="30" s="1"/>
  <c r="L670" i="30" s="1"/>
  <c r="L671" i="30" s="1"/>
  <c r="L672" i="30" s="1"/>
  <c r="L673" i="30" s="1"/>
  <c r="L674" i="30" s="1"/>
  <c r="L675" i="30" s="1"/>
  <c r="L676" i="30" s="1"/>
  <c r="L677" i="30" s="1"/>
  <c r="L678" i="30" s="1"/>
  <c r="L679" i="30" s="1"/>
  <c r="L680" i="30" s="1"/>
  <c r="L681" i="30" s="1"/>
  <c r="L682" i="30" s="1"/>
  <c r="L683" i="30" s="1"/>
  <c r="L684" i="30" s="1"/>
  <c r="L685" i="30" s="1"/>
  <c r="L686" i="30" s="1"/>
  <c r="L687" i="30" s="1"/>
  <c r="L688" i="30" s="1"/>
  <c r="L689" i="30" s="1"/>
  <c r="L690" i="30" s="1"/>
  <c r="L691" i="30" s="1"/>
  <c r="L692" i="30" s="1"/>
  <c r="L693" i="30" s="1"/>
  <c r="L694" i="30" s="1"/>
  <c r="L695" i="30" s="1"/>
  <c r="L696" i="30" s="1"/>
  <c r="L697" i="30" s="1"/>
  <c r="L698" i="30" s="1"/>
  <c r="L699" i="30" s="1"/>
  <c r="L700" i="30" s="1"/>
  <c r="L701" i="30" s="1"/>
  <c r="L702" i="30" s="1"/>
  <c r="L703" i="30" s="1"/>
  <c r="L704" i="30" s="1"/>
  <c r="L705" i="30" s="1"/>
  <c r="L706" i="30" s="1"/>
  <c r="L707" i="30" s="1"/>
  <c r="L708" i="30" s="1"/>
  <c r="L709" i="30" s="1"/>
  <c r="L710" i="30" s="1"/>
  <c r="L711" i="30" s="1"/>
  <c r="L712" i="30" s="1"/>
  <c r="L713" i="30" s="1"/>
  <c r="L714" i="30" s="1"/>
  <c r="L715" i="30" s="1"/>
  <c r="L716" i="30" s="1"/>
  <c r="L717" i="30" s="1"/>
  <c r="L718" i="30" s="1"/>
  <c r="L719" i="30" s="1"/>
  <c r="L720" i="30" s="1"/>
  <c r="L721" i="30" s="1"/>
  <c r="L722" i="30" s="1"/>
  <c r="L723" i="30" s="1"/>
  <c r="L724" i="30" s="1"/>
  <c r="L725" i="30" s="1"/>
  <c r="L726" i="30" s="1"/>
  <c r="L727" i="30" s="1"/>
  <c r="L728" i="30" s="1"/>
  <c r="L729" i="30" s="1"/>
  <c r="L730" i="30" s="1"/>
  <c r="L731" i="30" s="1"/>
  <c r="L732" i="30" s="1"/>
  <c r="L733" i="30" s="1"/>
  <c r="L734" i="30" s="1"/>
  <c r="L735" i="30" s="1"/>
  <c r="L736" i="30" s="1"/>
  <c r="L737" i="30" s="1"/>
  <c r="L738" i="30" s="1"/>
  <c r="L739" i="30" s="1"/>
  <c r="L740" i="30" s="1"/>
  <c r="L741" i="30" s="1"/>
  <c r="L742" i="30" s="1"/>
  <c r="L743" i="30" s="1"/>
  <c r="L744" i="30" s="1"/>
  <c r="L745" i="30" s="1"/>
  <c r="L746" i="30" s="1"/>
  <c r="L747" i="30" s="1"/>
  <c r="L748" i="30" s="1"/>
  <c r="L749" i="30" s="1"/>
  <c r="L750" i="30" s="1"/>
  <c r="L751" i="30" s="1"/>
  <c r="L752" i="30" s="1"/>
  <c r="L753" i="30" s="1"/>
  <c r="L754" i="30" s="1"/>
  <c r="L755" i="30" s="1"/>
  <c r="L756" i="30" s="1"/>
  <c r="L757" i="30" s="1"/>
  <c r="L758" i="30" s="1"/>
  <c r="L759" i="30" s="1"/>
  <c r="L760" i="30" s="1"/>
  <c r="L761" i="30" s="1"/>
  <c r="L762" i="30" s="1"/>
  <c r="L763" i="30" s="1"/>
  <c r="L764" i="30" s="1"/>
  <c r="L765" i="30" s="1"/>
  <c r="L766" i="30" s="1"/>
  <c r="L767" i="30" s="1"/>
  <c r="L768" i="30" s="1"/>
  <c r="L769" i="30" s="1"/>
  <c r="L770" i="30" s="1"/>
  <c r="L771" i="30" s="1"/>
  <c r="L772" i="30" s="1"/>
  <c r="L773" i="30" s="1"/>
  <c r="L774" i="30" s="1"/>
  <c r="L775" i="30" s="1"/>
  <c r="L776" i="30" s="1"/>
  <c r="L777" i="30" s="1"/>
  <c r="L778" i="30" s="1"/>
  <c r="L779" i="30" s="1"/>
  <c r="L780" i="30" s="1"/>
  <c r="L781" i="30" s="1"/>
  <c r="L782" i="30" s="1"/>
  <c r="L783" i="30" s="1"/>
  <c r="L784" i="30" s="1"/>
  <c r="L785" i="30" s="1"/>
  <c r="L786" i="30" s="1"/>
  <c r="L787" i="30" s="1"/>
  <c r="L788" i="30" s="1"/>
  <c r="L789" i="30" s="1"/>
  <c r="L790" i="30" s="1"/>
  <c r="L791" i="30" s="1"/>
  <c r="L792" i="30" s="1"/>
  <c r="L793" i="30" s="1"/>
  <c r="L794" i="30" s="1"/>
  <c r="L795" i="30" s="1"/>
  <c r="L796" i="30" s="1"/>
  <c r="L797" i="30" s="1"/>
  <c r="L798" i="30" s="1"/>
  <c r="L799" i="30" s="1"/>
  <c r="L800" i="30" s="1"/>
  <c r="L801" i="30" s="1"/>
  <c r="L802" i="30" s="1"/>
  <c r="L803" i="30" s="1"/>
  <c r="L804" i="30" s="1"/>
  <c r="L805" i="30" s="1"/>
  <c r="L806" i="30" s="1"/>
  <c r="L807" i="30" s="1"/>
  <c r="L808" i="30" s="1"/>
  <c r="L809" i="30" s="1"/>
  <c r="L810" i="30" s="1"/>
  <c r="L811" i="30" s="1"/>
  <c r="L812" i="30" s="1"/>
  <c r="L813" i="30" s="1"/>
  <c r="L814" i="30" s="1"/>
  <c r="L815" i="30" s="1"/>
  <c r="L816" i="30" s="1"/>
  <c r="L817" i="30" s="1"/>
  <c r="L818" i="30" s="1"/>
  <c r="L819" i="30" s="1"/>
  <c r="L820" i="30" s="1"/>
  <c r="L821" i="30" s="1"/>
  <c r="L822" i="30" s="1"/>
  <c r="L823" i="30" s="1"/>
  <c r="L824" i="30" s="1"/>
  <c r="L825" i="30" s="1"/>
  <c r="L826" i="30" s="1"/>
  <c r="L827" i="30" s="1"/>
  <c r="L828" i="30" s="1"/>
  <c r="L829" i="30" s="1"/>
  <c r="L830" i="30" s="1"/>
  <c r="L831" i="30" s="1"/>
  <c r="L832" i="30" s="1"/>
  <c r="L833" i="30" s="1"/>
  <c r="L834" i="30" s="1"/>
  <c r="L835" i="30" s="1"/>
  <c r="L836" i="30" s="1"/>
  <c r="L837" i="30" s="1"/>
  <c r="L838" i="30" s="1"/>
  <c r="L839" i="30" s="1"/>
  <c r="L840" i="30" s="1"/>
  <c r="L841" i="30" s="1"/>
  <c r="L842" i="30" s="1"/>
  <c r="L843" i="30" s="1"/>
  <c r="L844" i="30" s="1"/>
  <c r="L845" i="30" s="1"/>
  <c r="L846" i="30" s="1"/>
  <c r="L847" i="30" s="1"/>
  <c r="L848" i="30" s="1"/>
  <c r="L849" i="30" s="1"/>
  <c r="L850" i="30" s="1"/>
  <c r="L851" i="30" s="1"/>
  <c r="L852" i="30" s="1"/>
  <c r="L853" i="30" s="1"/>
  <c r="L854" i="30" s="1"/>
  <c r="L855" i="30" s="1"/>
  <c r="L856" i="30" s="1"/>
  <c r="L857" i="30" s="1"/>
  <c r="L858" i="30" s="1"/>
  <c r="L859" i="30" s="1"/>
  <c r="L860" i="30" s="1"/>
  <c r="L861" i="30" s="1"/>
  <c r="L862" i="30" s="1"/>
  <c r="L863" i="30" s="1"/>
  <c r="L864" i="30" s="1"/>
  <c r="L865" i="30" s="1"/>
  <c r="L866" i="30" s="1"/>
  <c r="L867" i="30" s="1"/>
  <c r="L868" i="30" s="1"/>
  <c r="L869" i="30" s="1"/>
  <c r="L870" i="30" s="1"/>
  <c r="L871" i="30" s="1"/>
  <c r="L872" i="30" s="1"/>
  <c r="L873" i="30" s="1"/>
  <c r="L874" i="30" s="1"/>
  <c r="L875" i="30" s="1"/>
  <c r="L876" i="30" s="1"/>
  <c r="L877" i="30" s="1"/>
  <c r="L878" i="30" s="1"/>
  <c r="L879" i="30" s="1"/>
  <c r="L880" i="30" s="1"/>
  <c r="L881" i="30" s="1"/>
  <c r="L882" i="30" s="1"/>
  <c r="L883" i="30" s="1"/>
  <c r="L884" i="30" s="1"/>
  <c r="L885" i="30" s="1"/>
  <c r="L886" i="30" s="1"/>
  <c r="L887" i="30" s="1"/>
  <c r="L888" i="30" s="1"/>
  <c r="L889" i="30" s="1"/>
  <c r="L890" i="30" s="1"/>
  <c r="L891" i="30" s="1"/>
  <c r="L892" i="30" s="1"/>
  <c r="L893" i="30" s="1"/>
  <c r="L894" i="30" s="1"/>
  <c r="L895" i="30" s="1"/>
  <c r="L896" i="30" s="1"/>
  <c r="L897" i="30" s="1"/>
  <c r="L898" i="30" s="1"/>
  <c r="L899" i="30" s="1"/>
  <c r="L900" i="30" s="1"/>
  <c r="L901" i="30" s="1"/>
  <c r="L902" i="30" s="1"/>
  <c r="L903" i="30" s="1"/>
  <c r="L904" i="30" s="1"/>
  <c r="L905" i="30" s="1"/>
  <c r="L906" i="30" s="1"/>
  <c r="L907" i="30" s="1"/>
  <c r="L908" i="30" s="1"/>
  <c r="L909" i="30" s="1"/>
  <c r="L910" i="30" s="1"/>
  <c r="L911" i="30" s="1"/>
  <c r="L912" i="30" s="1"/>
  <c r="L913" i="30" s="1"/>
  <c r="L914" i="30" s="1"/>
  <c r="L915" i="30" s="1"/>
  <c r="L916" i="30" s="1"/>
  <c r="L917" i="30" s="1"/>
  <c r="L918" i="30" s="1"/>
  <c r="L919" i="30" s="1"/>
  <c r="L920" i="30" s="1"/>
  <c r="L921" i="30" s="1"/>
  <c r="L922" i="30" s="1"/>
  <c r="L923" i="30" s="1"/>
  <c r="L924" i="30" s="1"/>
  <c r="L925" i="30" s="1"/>
  <c r="L926" i="30" s="1"/>
  <c r="L927" i="30" s="1"/>
  <c r="L928" i="30" s="1"/>
  <c r="L929" i="30" s="1"/>
  <c r="L930" i="30" s="1"/>
  <c r="L931" i="30" s="1"/>
  <c r="L932" i="30" s="1"/>
  <c r="L933" i="30" s="1"/>
  <c r="L934" i="30" s="1"/>
  <c r="L935" i="30" s="1"/>
  <c r="L936" i="30" s="1"/>
  <c r="L937" i="30" s="1"/>
  <c r="L938" i="30" s="1"/>
  <c r="L939" i="30" s="1"/>
  <c r="L940" i="30" s="1"/>
  <c r="L941" i="30" s="1"/>
  <c r="L942" i="30" s="1"/>
  <c r="L943" i="30" s="1"/>
  <c r="L944" i="30" s="1"/>
  <c r="L945" i="30" s="1"/>
  <c r="L946" i="30" s="1"/>
  <c r="L947" i="30" s="1"/>
  <c r="L948" i="30" s="1"/>
  <c r="L949" i="30" s="1"/>
  <c r="L950" i="30" s="1"/>
  <c r="L951" i="30" s="1"/>
  <c r="L952" i="30" s="1"/>
  <c r="L953" i="30" s="1"/>
  <c r="L954" i="30" s="1"/>
  <c r="L955" i="30" s="1"/>
  <c r="L956" i="30" s="1"/>
  <c r="L957" i="30" s="1"/>
  <c r="L958" i="30" s="1"/>
  <c r="L959" i="30" s="1"/>
  <c r="L960" i="30" s="1"/>
  <c r="L961" i="30" s="1"/>
  <c r="L962" i="30" s="1"/>
  <c r="L963" i="30" s="1"/>
  <c r="L964" i="30" s="1"/>
  <c r="L965" i="30" s="1"/>
  <c r="L966" i="30" s="1"/>
  <c r="L967" i="30" s="1"/>
  <c r="L968" i="30" s="1"/>
  <c r="L969" i="30" s="1"/>
  <c r="L970" i="30" s="1"/>
  <c r="L971" i="30" s="1"/>
  <c r="L972" i="30" s="1"/>
  <c r="L973" i="30" s="1"/>
  <c r="L974" i="30" s="1"/>
  <c r="L975" i="30" s="1"/>
  <c r="L976" i="30" s="1"/>
  <c r="L977" i="30" s="1"/>
  <c r="L978" i="30" s="1"/>
  <c r="L979" i="30" s="1"/>
  <c r="L980" i="30" s="1"/>
  <c r="L981" i="30" s="1"/>
  <c r="L982" i="30" s="1"/>
  <c r="L983" i="30" s="1"/>
  <c r="L984" i="30" s="1"/>
  <c r="L985" i="30" s="1"/>
  <c r="L986" i="30" s="1"/>
  <c r="L987" i="30" s="1"/>
  <c r="L988" i="30" s="1"/>
  <c r="L989" i="30" s="1"/>
  <c r="L990" i="30" s="1"/>
  <c r="L991" i="30" s="1"/>
  <c r="L992" i="30" s="1"/>
  <c r="L993" i="30" s="1"/>
  <c r="L994" i="30" s="1"/>
  <c r="L995" i="30" s="1"/>
  <c r="L996" i="30" s="1"/>
  <c r="L997" i="30" s="1"/>
  <c r="L998" i="30" s="1"/>
  <c r="L999" i="30" s="1"/>
  <c r="L1000" i="30" s="1"/>
  <c r="L1001" i="30" s="1"/>
  <c r="L1002" i="30" s="1"/>
  <c r="L1003" i="30" s="1"/>
  <c r="L1004" i="30" s="1"/>
  <c r="L1005" i="30" s="1"/>
  <c r="L1006" i="30" s="1"/>
  <c r="L1007" i="30" s="1"/>
  <c r="L1008" i="30" s="1"/>
  <c r="L1009" i="30" s="1"/>
  <c r="L1010" i="30" s="1"/>
  <c r="L1011" i="30" s="1"/>
  <c r="L1012" i="30" s="1"/>
  <c r="L1013" i="30" s="1"/>
  <c r="L1014" i="30" s="1"/>
  <c r="L1015" i="30" s="1"/>
  <c r="L1016" i="30" s="1"/>
  <c r="L1017" i="30" s="1"/>
  <c r="L1018" i="30" s="1"/>
  <c r="L1019" i="30" s="1"/>
  <c r="L1020" i="30" s="1"/>
  <c r="L1021" i="30" s="1"/>
  <c r="L1022" i="30" s="1"/>
  <c r="L1023" i="30" s="1"/>
  <c r="L1024" i="30" s="1"/>
  <c r="L1025" i="30" s="1"/>
  <c r="L1026" i="30" s="1"/>
  <c r="L1027" i="30" s="1"/>
  <c r="L1028" i="30" s="1"/>
  <c r="L1029" i="30" s="1"/>
  <c r="L1030" i="30" s="1"/>
  <c r="L1031" i="30" s="1"/>
  <c r="L1032" i="30" s="1"/>
  <c r="L1033" i="30" s="1"/>
  <c r="L1034" i="30" s="1"/>
  <c r="L1035" i="30" s="1"/>
  <c r="L1036" i="30" s="1"/>
  <c r="L1037" i="30" s="1"/>
  <c r="L1038" i="30" s="1"/>
  <c r="L1039" i="30" s="1"/>
  <c r="L1040" i="30" s="1"/>
  <c r="L1041" i="30" s="1"/>
  <c r="L1042" i="30" s="1"/>
  <c r="L1043" i="30" s="1"/>
  <c r="L1044" i="30" s="1"/>
  <c r="L1045" i="30" s="1"/>
  <c r="L1046" i="30" s="1"/>
  <c r="L1047" i="30" s="1"/>
  <c r="L1048" i="30" s="1"/>
  <c r="L1049" i="30" s="1"/>
  <c r="L1050" i="30" s="1"/>
  <c r="L1051" i="30" s="1"/>
  <c r="L1052" i="30" s="1"/>
  <c r="L1053" i="30" s="1"/>
  <c r="L1054" i="30" s="1"/>
  <c r="L1055" i="30" s="1"/>
  <c r="L1056" i="30" s="1"/>
  <c r="L1057" i="30" s="1"/>
  <c r="L1058" i="30" s="1"/>
  <c r="L1059" i="30" s="1"/>
  <c r="L1060" i="30" s="1"/>
  <c r="L1061" i="30" s="1"/>
  <c r="L1062" i="30" s="1"/>
  <c r="L1063" i="30" s="1"/>
  <c r="L1064" i="30" s="1"/>
  <c r="L1065" i="30" s="1"/>
  <c r="L1066" i="30" s="1"/>
  <c r="L1067" i="30" s="1"/>
  <c r="L1068" i="30" s="1"/>
  <c r="L1069" i="30" s="1"/>
  <c r="L1070" i="30" s="1"/>
  <c r="L1071" i="30" s="1"/>
  <c r="L1072" i="30" s="1"/>
  <c r="L1073" i="30" s="1"/>
  <c r="L1074" i="30" s="1"/>
  <c r="L1075" i="30" s="1"/>
  <c r="L1076" i="30" s="1"/>
  <c r="L1077" i="30" s="1"/>
  <c r="L1078" i="30" s="1"/>
  <c r="L1079" i="30" s="1"/>
  <c r="L1080" i="30" s="1"/>
  <c r="L1081" i="30" s="1"/>
  <c r="L1082" i="30" s="1"/>
  <c r="L1083" i="30" s="1"/>
  <c r="L1084" i="30" s="1"/>
  <c r="L1085" i="30" s="1"/>
  <c r="L1086" i="30" s="1"/>
  <c r="L1087" i="30" s="1"/>
  <c r="L1088" i="30" s="1"/>
  <c r="L1089" i="30" s="1"/>
  <c r="L1090" i="30" s="1"/>
  <c r="L1091" i="30" s="1"/>
  <c r="L1092" i="30" s="1"/>
  <c r="L1093" i="30" s="1"/>
  <c r="L1094" i="30" s="1"/>
  <c r="L1095" i="30" s="1"/>
  <c r="L1096" i="30" s="1"/>
  <c r="L1097" i="30" s="1"/>
  <c r="L1098" i="30" s="1"/>
  <c r="L1099" i="30" s="1"/>
  <c r="L1100" i="30" s="1"/>
  <c r="L1101" i="30" s="1"/>
  <c r="L1102" i="30" s="1"/>
  <c r="L1103" i="30" s="1"/>
  <c r="L1104" i="30" s="1"/>
  <c r="L1105" i="30" s="1"/>
  <c r="L1106" i="30" s="1"/>
  <c r="L1107" i="30" s="1"/>
  <c r="L1108" i="30" s="1"/>
  <c r="L1109" i="30" s="1"/>
  <c r="L1110" i="30" s="1"/>
  <c r="L1111" i="30" s="1"/>
  <c r="L1112" i="30" s="1"/>
  <c r="L1113" i="30" s="1"/>
  <c r="L1114" i="30" s="1"/>
  <c r="L1115" i="30" s="1"/>
  <c r="L1116" i="30" s="1"/>
  <c r="L1117" i="30" s="1"/>
  <c r="L1118" i="30" s="1"/>
  <c r="L1119" i="30" s="1"/>
  <c r="L1120" i="30" s="1"/>
  <c r="L1121" i="30" s="1"/>
  <c r="L1122" i="30" s="1"/>
  <c r="L1123" i="30" s="1"/>
  <c r="L1124" i="30" s="1"/>
  <c r="L1125" i="30" s="1"/>
  <c r="L1126" i="30" s="1"/>
  <c r="L1127" i="30" s="1"/>
  <c r="L1128" i="30" s="1"/>
  <c r="L1129" i="30" s="1"/>
  <c r="L1130" i="30" s="1"/>
  <c r="L1131" i="30" s="1"/>
  <c r="L1132" i="30" s="1"/>
  <c r="L1133" i="30" s="1"/>
  <c r="L1134" i="30" s="1"/>
  <c r="L1135" i="30" s="1"/>
  <c r="L1136" i="30" s="1"/>
  <c r="L1137" i="30" s="1"/>
  <c r="L1138" i="30" s="1"/>
  <c r="L1139" i="30" s="1"/>
  <c r="L1140" i="30" s="1"/>
  <c r="L1141" i="30" s="1"/>
  <c r="L1142" i="30" s="1"/>
  <c r="L1143" i="30" s="1"/>
  <c r="L1144" i="30" s="1"/>
  <c r="L1145" i="30" s="1"/>
  <c r="L1146" i="30" s="1"/>
  <c r="L1147" i="30" s="1"/>
  <c r="L1148" i="30" s="1"/>
  <c r="L1149" i="30" s="1"/>
  <c r="L1150" i="30" s="1"/>
  <c r="L1151" i="30" s="1"/>
  <c r="L1152" i="30" s="1"/>
  <c r="L1153" i="30" s="1"/>
  <c r="L1154" i="30" s="1"/>
  <c r="L1155" i="30" s="1"/>
  <c r="L1156" i="30" s="1"/>
  <c r="L1157" i="30" s="1"/>
  <c r="L1158" i="30" s="1"/>
  <c r="L1159" i="30" s="1"/>
  <c r="L1160" i="30" s="1"/>
  <c r="L1161" i="30" s="1"/>
  <c r="L1162" i="30" s="1"/>
  <c r="L1163" i="30" s="1"/>
  <c r="L1164" i="30" s="1"/>
  <c r="L1165" i="30" s="1"/>
  <c r="L1166" i="30" s="1"/>
  <c r="L1167" i="30" s="1"/>
  <c r="L1168" i="30" s="1"/>
  <c r="L1169" i="30" s="1"/>
  <c r="L1170" i="30" s="1"/>
  <c r="L1171" i="30" s="1"/>
  <c r="L1172" i="30" s="1"/>
  <c r="L1173" i="30" s="1"/>
  <c r="L1174" i="30" s="1"/>
  <c r="L1175" i="30" s="1"/>
  <c r="L1176" i="30" s="1"/>
  <c r="L1177" i="30" s="1"/>
  <c r="L1178" i="30" s="1"/>
  <c r="L1179" i="30" s="1"/>
  <c r="L1180" i="30" s="1"/>
  <c r="L1181" i="30" s="1"/>
  <c r="L1182" i="30" s="1"/>
  <c r="L1183" i="30" s="1"/>
  <c r="L1184" i="30" s="1"/>
  <c r="L1185" i="30" s="1"/>
  <c r="L1186" i="30" s="1"/>
  <c r="L1187" i="30" s="1"/>
  <c r="L1188" i="30" s="1"/>
  <c r="L1189" i="30" s="1"/>
  <c r="L1190" i="30" s="1"/>
  <c r="L1191" i="30" s="1"/>
  <c r="L1192" i="30" s="1"/>
  <c r="L1193" i="30" s="1"/>
  <c r="L1194" i="30" s="1"/>
  <c r="L1195" i="30" s="1"/>
  <c r="L1196" i="30" s="1"/>
  <c r="L1197" i="30" s="1"/>
  <c r="L1198" i="30" s="1"/>
  <c r="L1199" i="30" s="1"/>
  <c r="L1200" i="30" s="1"/>
  <c r="L1201" i="30" s="1"/>
  <c r="L1202" i="30" s="1"/>
  <c r="L1203" i="30" s="1"/>
  <c r="L1204" i="30" s="1"/>
  <c r="L1205" i="30" s="1"/>
  <c r="L1206" i="30" s="1"/>
  <c r="L1207" i="30" s="1"/>
  <c r="L1208" i="30" s="1"/>
  <c r="L1209" i="30" s="1"/>
  <c r="L1210" i="30" s="1"/>
  <c r="L1211" i="30" s="1"/>
  <c r="L1212" i="30" s="1"/>
  <c r="L1213" i="30" s="1"/>
  <c r="L1214" i="30" s="1"/>
  <c r="L1215" i="30" s="1"/>
  <c r="L1216" i="30" s="1"/>
  <c r="L1217" i="30" s="1"/>
  <c r="L1218" i="30" s="1"/>
  <c r="L1219" i="30" s="1"/>
  <c r="L1220" i="30" s="1"/>
  <c r="L1221" i="30" s="1"/>
  <c r="L1222" i="30" s="1"/>
  <c r="L1223" i="30" s="1"/>
  <c r="L1224" i="30" s="1"/>
  <c r="L1225" i="30" s="1"/>
  <c r="L1226" i="30" s="1"/>
  <c r="L1227" i="30" s="1"/>
  <c r="L1228" i="30" s="1"/>
  <c r="L1229" i="30" s="1"/>
  <c r="L1230" i="30" s="1"/>
  <c r="L1231" i="30" s="1"/>
  <c r="L1232" i="30" s="1"/>
  <c r="L1233" i="30" s="1"/>
  <c r="L1234" i="30" s="1"/>
  <c r="L1235" i="30" s="1"/>
  <c r="L1236" i="30" s="1"/>
  <c r="L1237" i="30" s="1"/>
  <c r="L1238" i="30" s="1"/>
  <c r="L1239" i="30" s="1"/>
  <c r="L1240" i="30" s="1"/>
  <c r="L1241" i="30" s="1"/>
  <c r="L1242" i="30" s="1"/>
  <c r="L1243" i="30" s="1"/>
  <c r="L1244" i="30" s="1"/>
  <c r="L1245" i="30" s="1"/>
  <c r="L1246" i="30" s="1"/>
  <c r="L1247" i="30" s="1"/>
  <c r="L1248" i="30" s="1"/>
  <c r="L1249" i="30" s="1"/>
  <c r="L1250" i="30" s="1"/>
  <c r="L1251" i="30" s="1"/>
  <c r="L1252" i="30" s="1"/>
  <c r="L1253" i="30" s="1"/>
  <c r="L1254" i="30" s="1"/>
  <c r="L1255" i="30" s="1"/>
  <c r="L1256" i="30" s="1"/>
  <c r="L1257" i="30" s="1"/>
  <c r="L1258" i="30" s="1"/>
  <c r="L1259" i="30" s="1"/>
  <c r="L1260" i="30" s="1"/>
  <c r="L1261" i="30" s="1"/>
  <c r="L1262" i="30" s="1"/>
  <c r="L1263" i="30" s="1"/>
  <c r="L1264" i="30" s="1"/>
  <c r="L1265" i="30" s="1"/>
  <c r="L1266" i="30" s="1"/>
  <c r="L1267" i="30" s="1"/>
  <c r="L1268" i="30" s="1"/>
  <c r="L1269" i="30" s="1"/>
  <c r="L1270" i="30" s="1"/>
  <c r="L1271" i="30" s="1"/>
  <c r="L1272" i="30" s="1"/>
  <c r="L1273" i="30" s="1"/>
  <c r="L1274" i="30" s="1"/>
  <c r="L1275" i="30" s="1"/>
  <c r="L1276" i="30" s="1"/>
  <c r="L1277" i="30" s="1"/>
  <c r="L1278" i="30" s="1"/>
  <c r="L1279" i="30" s="1"/>
  <c r="L1280" i="30" s="1"/>
  <c r="L1281" i="30" s="1"/>
  <c r="L1282" i="30" s="1"/>
  <c r="L1283" i="30" s="1"/>
  <c r="L1284" i="30" s="1"/>
  <c r="L1285" i="30" s="1"/>
  <c r="L1286" i="30" s="1"/>
  <c r="L1287" i="30" s="1"/>
  <c r="L1288" i="30" s="1"/>
  <c r="L1289" i="30" s="1"/>
  <c r="L1290" i="30" s="1"/>
  <c r="L1291" i="30" s="1"/>
  <c r="L1292" i="30" s="1"/>
  <c r="L1293" i="30" s="1"/>
  <c r="L1294" i="30" s="1"/>
  <c r="L1295" i="30" s="1"/>
  <c r="L1296" i="30" s="1"/>
  <c r="L1297" i="30" s="1"/>
  <c r="L1298" i="30" s="1"/>
  <c r="L1299" i="30" s="1"/>
  <c r="L1300" i="30" s="1"/>
  <c r="L1301" i="30" s="1"/>
  <c r="L1302" i="30" s="1"/>
  <c r="L1303" i="30" s="1"/>
  <c r="L1304" i="30" s="1"/>
  <c r="L1305" i="30" s="1"/>
  <c r="L1306" i="30" s="1"/>
  <c r="L1307" i="30" s="1"/>
  <c r="L1308" i="30" s="1"/>
  <c r="L1309" i="30" s="1"/>
  <c r="L1310" i="30" s="1"/>
  <c r="L1311" i="30" s="1"/>
  <c r="L1312" i="30" s="1"/>
  <c r="L1313" i="30" s="1"/>
  <c r="L1314" i="30" s="1"/>
  <c r="L1315" i="30" s="1"/>
  <c r="L1316" i="30" s="1"/>
  <c r="L1317" i="30" s="1"/>
  <c r="L1318" i="30" s="1"/>
  <c r="L1319" i="30" s="1"/>
  <c r="L1320" i="30" s="1"/>
  <c r="L1321" i="30" s="1"/>
  <c r="L1322" i="30" s="1"/>
  <c r="L1323" i="30" s="1"/>
  <c r="L1324" i="30" s="1"/>
  <c r="L1325" i="30" s="1"/>
  <c r="L1326" i="30" s="1"/>
  <c r="L1327" i="30" s="1"/>
  <c r="L1328" i="30" s="1"/>
  <c r="L1329" i="30" s="1"/>
  <c r="L1330" i="30" s="1"/>
  <c r="L1331" i="30" s="1"/>
  <c r="L1332" i="30" s="1"/>
  <c r="L1333" i="30" s="1"/>
  <c r="L1334" i="30" s="1"/>
  <c r="L1335" i="30" s="1"/>
  <c r="L1336" i="30" s="1"/>
  <c r="L1337" i="30" s="1"/>
  <c r="L1338" i="30" s="1"/>
  <c r="L1339" i="30" s="1"/>
  <c r="L1340" i="30" s="1"/>
  <c r="L1341" i="30" s="1"/>
  <c r="L1342" i="30" s="1"/>
  <c r="L1343" i="30" s="1"/>
  <c r="L1344" i="30" s="1"/>
  <c r="L1345" i="30" s="1"/>
  <c r="L1346" i="30" s="1"/>
  <c r="L1347" i="30" s="1"/>
  <c r="L1348" i="30" s="1"/>
  <c r="L1349" i="30" s="1"/>
  <c r="L1350" i="30" s="1"/>
  <c r="L1351" i="30" s="1"/>
  <c r="L1352" i="30" s="1"/>
  <c r="L1353" i="30" s="1"/>
  <c r="L1354" i="30" s="1"/>
  <c r="L1355" i="30" s="1"/>
  <c r="L1356" i="30" s="1"/>
  <c r="L1357" i="30" s="1"/>
  <c r="L1358" i="30" s="1"/>
  <c r="L1359" i="30" s="1"/>
  <c r="L1360" i="30" s="1"/>
  <c r="L1361" i="30" s="1"/>
  <c r="L1362" i="30" s="1"/>
  <c r="L1363" i="30" s="1"/>
  <c r="L1364" i="30" s="1"/>
  <c r="L1365" i="30" s="1"/>
  <c r="L1366" i="30" s="1"/>
  <c r="L1367" i="30" s="1"/>
  <c r="L1368" i="30" s="1"/>
  <c r="L1369" i="30" s="1"/>
  <c r="L1370" i="30" s="1"/>
  <c r="L1371" i="30" s="1"/>
  <c r="L1372" i="30" s="1"/>
  <c r="L1373" i="30" s="1"/>
  <c r="L1374" i="30" s="1"/>
  <c r="L1375" i="30" s="1"/>
  <c r="L1376" i="30" s="1"/>
  <c r="L1377" i="30" s="1"/>
  <c r="L1378" i="30" s="1"/>
  <c r="L1379" i="30" s="1"/>
  <c r="L1380" i="30" s="1"/>
  <c r="L1381" i="30" s="1"/>
  <c r="L1382" i="30" s="1"/>
  <c r="L1383" i="30" s="1"/>
  <c r="L1384" i="30" s="1"/>
  <c r="L1385" i="30" s="1"/>
  <c r="L1386" i="30" s="1"/>
  <c r="L1387" i="30" s="1"/>
  <c r="L1388" i="30" s="1"/>
  <c r="L1389" i="30" s="1"/>
  <c r="L1390" i="30" s="1"/>
  <c r="L1391" i="30" s="1"/>
  <c r="L1392" i="30" s="1"/>
  <c r="L1393" i="30" s="1"/>
  <c r="L1394" i="30" s="1"/>
  <c r="L1395" i="30" s="1"/>
  <c r="L1396" i="30" s="1"/>
  <c r="L1397" i="30" s="1"/>
  <c r="L1398" i="30" s="1"/>
  <c r="L1399" i="30" s="1"/>
  <c r="L1400" i="30" s="1"/>
  <c r="L1401" i="30" s="1"/>
  <c r="L1402" i="30" s="1"/>
  <c r="L1403" i="30" s="1"/>
  <c r="L1404" i="30" s="1"/>
  <c r="L1405" i="30" s="1"/>
  <c r="L1406" i="30" s="1"/>
  <c r="L1407" i="30" s="1"/>
  <c r="L1408" i="30" s="1"/>
  <c r="L1409" i="30" s="1"/>
  <c r="L1410" i="30" s="1"/>
  <c r="L1411" i="30" s="1"/>
  <c r="L1412" i="30" s="1"/>
  <c r="L1413" i="30" s="1"/>
  <c r="L1414" i="30" s="1"/>
  <c r="L1415" i="30" s="1"/>
  <c r="L1416" i="30" s="1"/>
  <c r="L1417" i="30" s="1"/>
  <c r="L1418" i="30" s="1"/>
  <c r="L1419" i="30" s="1"/>
  <c r="L1420" i="30" s="1"/>
  <c r="L1421" i="30" s="1"/>
  <c r="L1422" i="30" s="1"/>
  <c r="L1423" i="30" s="1"/>
  <c r="L1424" i="30" s="1"/>
  <c r="L1425" i="30" s="1"/>
  <c r="L1426" i="30" s="1"/>
  <c r="L1427" i="30" s="1"/>
  <c r="L1428" i="30" s="1"/>
  <c r="L1429" i="30" s="1"/>
  <c r="L1430" i="30" s="1"/>
  <c r="L1431" i="30" s="1"/>
  <c r="L1432" i="30" s="1"/>
  <c r="L1433" i="30" s="1"/>
  <c r="L1434" i="30" s="1"/>
  <c r="L1435" i="30" s="1"/>
  <c r="L1436" i="30" s="1"/>
  <c r="L1437" i="30" s="1"/>
  <c r="L1438" i="30" s="1"/>
  <c r="L1439" i="30" s="1"/>
  <c r="L1440" i="30" s="1"/>
  <c r="L1441" i="30" s="1"/>
  <c r="L1442" i="30" s="1"/>
  <c r="L1443" i="30" s="1"/>
  <c r="L1444" i="30" s="1"/>
  <c r="L1445" i="30" s="1"/>
  <c r="L1446" i="30" s="1"/>
  <c r="L1447" i="30" s="1"/>
  <c r="L1448" i="30" s="1"/>
  <c r="L1449" i="30" s="1"/>
  <c r="L1450" i="30" s="1"/>
  <c r="L1451" i="30" s="1"/>
  <c r="L1452" i="30" s="1"/>
  <c r="L1453" i="30" s="1"/>
  <c r="L1454" i="30" s="1"/>
  <c r="L1455" i="30" s="1"/>
  <c r="L1456" i="30" s="1"/>
  <c r="L1457" i="30" s="1"/>
  <c r="L1458" i="30" s="1"/>
  <c r="L1459" i="30" s="1"/>
  <c r="L1460" i="30" s="1"/>
  <c r="L1461" i="30" s="1"/>
  <c r="L1462" i="30" s="1"/>
  <c r="L1463" i="30" s="1"/>
  <c r="L1464" i="30" s="1"/>
  <c r="L1465" i="30" s="1"/>
  <c r="L1466" i="30" s="1"/>
  <c r="L1467" i="30" s="1"/>
  <c r="L1468" i="30" s="1"/>
  <c r="L1469" i="30" s="1"/>
  <c r="L1470" i="30" s="1"/>
  <c r="L1471" i="30" s="1"/>
  <c r="L1472" i="30" s="1"/>
  <c r="L1473" i="30" s="1"/>
  <c r="L1474" i="30" s="1"/>
  <c r="L1475" i="30" s="1"/>
  <c r="L1476" i="30" s="1"/>
  <c r="L1477" i="30" s="1"/>
  <c r="L1478" i="30" s="1"/>
  <c r="L1479" i="30" s="1"/>
  <c r="L1480" i="30" s="1"/>
  <c r="L1481" i="30" s="1"/>
  <c r="L1482" i="30" s="1"/>
  <c r="L1483" i="30" s="1"/>
  <c r="L1484" i="30" s="1"/>
  <c r="L1485" i="30" s="1"/>
  <c r="L1486" i="30" s="1"/>
  <c r="L1487" i="30" s="1"/>
  <c r="L1488" i="30" s="1"/>
  <c r="L1489" i="30" s="1"/>
  <c r="L1490" i="30" s="1"/>
  <c r="L1491" i="30" s="1"/>
  <c r="L1492" i="30" s="1"/>
  <c r="L1493" i="30" s="1"/>
  <c r="L1494" i="30" s="1"/>
  <c r="L1495" i="30" s="1"/>
  <c r="L1496" i="30" s="1"/>
  <c r="L1497" i="30" s="1"/>
  <c r="L1498" i="30" s="1"/>
  <c r="L1499" i="30" s="1"/>
  <c r="L1500" i="30" s="1"/>
  <c r="L1501" i="30" s="1"/>
  <c r="L1502" i="30" s="1"/>
  <c r="L1503" i="30" s="1"/>
  <c r="L1504" i="30" s="1"/>
  <c r="L1505" i="30" s="1"/>
  <c r="L1506" i="30" s="1"/>
  <c r="L1507" i="30" s="1"/>
  <c r="L1508" i="30" s="1"/>
  <c r="L1509" i="30" s="1"/>
  <c r="L1510" i="30" s="1"/>
  <c r="L1511" i="30" s="1"/>
  <c r="L1512" i="30" s="1"/>
  <c r="L1513" i="30" s="1"/>
  <c r="L1514" i="30" s="1"/>
  <c r="L1515" i="30" s="1"/>
  <c r="L1516" i="30" s="1"/>
  <c r="L1517" i="30" s="1"/>
  <c r="L1518" i="30" s="1"/>
  <c r="L1519" i="30" s="1"/>
  <c r="L1520" i="30" s="1"/>
  <c r="L1521" i="30" s="1"/>
  <c r="L1522" i="30" s="1"/>
  <c r="L1523" i="30" s="1"/>
  <c r="L1524" i="30" s="1"/>
  <c r="L1525" i="30" s="1"/>
  <c r="L1526" i="30" s="1"/>
  <c r="L1527" i="30" s="1"/>
  <c r="L1528" i="30" s="1"/>
  <c r="L1529" i="30" s="1"/>
  <c r="L1530" i="30" s="1"/>
  <c r="L1531" i="30" s="1"/>
  <c r="L1532" i="30" s="1"/>
  <c r="L1533" i="30" s="1"/>
  <c r="L1534" i="30" s="1"/>
  <c r="L1535" i="30" s="1"/>
  <c r="L1536" i="30" s="1"/>
  <c r="L1537" i="30" s="1"/>
  <c r="L1538" i="30" s="1"/>
  <c r="L1539" i="30" s="1"/>
  <c r="L1540" i="30" s="1"/>
  <c r="L1541" i="30" s="1"/>
  <c r="L1542" i="30" s="1"/>
  <c r="L1543" i="30" s="1"/>
  <c r="L1544" i="30" s="1"/>
  <c r="L1545" i="30" s="1"/>
  <c r="L1546" i="30" s="1"/>
  <c r="L1547" i="30" s="1"/>
  <c r="L1548" i="30" s="1"/>
  <c r="L1549" i="30" s="1"/>
  <c r="L1550" i="30" s="1"/>
  <c r="L1551" i="30" s="1"/>
  <c r="L1552" i="30" s="1"/>
  <c r="L1553" i="30" s="1"/>
  <c r="L1554" i="30" s="1"/>
  <c r="L1555" i="30" s="1"/>
  <c r="L1556" i="30" s="1"/>
  <c r="L1557" i="30" s="1"/>
  <c r="L1558" i="30" s="1"/>
  <c r="L1559" i="30" s="1"/>
  <c r="L1560" i="30" s="1"/>
  <c r="L1561" i="30" s="1"/>
  <c r="L1562" i="30" s="1"/>
  <c r="L1563" i="30" s="1"/>
  <c r="L1564" i="30" s="1"/>
  <c r="L1565" i="30" s="1"/>
  <c r="L1566" i="30" s="1"/>
  <c r="L1567" i="30" s="1"/>
  <c r="L1568" i="30" s="1"/>
  <c r="L1569" i="30" s="1"/>
  <c r="L1570" i="30" s="1"/>
  <c r="L1571" i="30" s="1"/>
  <c r="L1572" i="30" s="1"/>
  <c r="L1573" i="30" s="1"/>
  <c r="L1574" i="30" s="1"/>
  <c r="L1575" i="30" s="1"/>
  <c r="L1576" i="30" s="1"/>
  <c r="L1577" i="30" s="1"/>
  <c r="L1578" i="30" s="1"/>
  <c r="L1579" i="30" s="1"/>
  <c r="L1580" i="30" s="1"/>
  <c r="L1581" i="30" s="1"/>
  <c r="L1582" i="30" s="1"/>
  <c r="L1583" i="30" s="1"/>
  <c r="L1584" i="30" s="1"/>
  <c r="L1585" i="30" s="1"/>
  <c r="L1586" i="30" s="1"/>
  <c r="L1587" i="30" s="1"/>
  <c r="L1588" i="30" s="1"/>
  <c r="L1589" i="30" s="1"/>
  <c r="L1590" i="30" s="1"/>
  <c r="L1591" i="30" s="1"/>
  <c r="L1592" i="30" s="1"/>
  <c r="L1593" i="30" s="1"/>
  <c r="L1594" i="30" s="1"/>
  <c r="L1595" i="30" s="1"/>
  <c r="L1596" i="30" s="1"/>
  <c r="L1597" i="30" s="1"/>
  <c r="L1598" i="30" s="1"/>
  <c r="L1599" i="30" s="1"/>
  <c r="L1600" i="30" s="1"/>
  <c r="L1601" i="30" s="1"/>
  <c r="L1602" i="30" s="1"/>
  <c r="L1603" i="30" s="1"/>
  <c r="L1604" i="30" s="1"/>
  <c r="L1605" i="30" s="1"/>
  <c r="L1606" i="30" s="1"/>
  <c r="L1607" i="30" s="1"/>
  <c r="L1608" i="30" s="1"/>
  <c r="L1609" i="30" s="1"/>
  <c r="L1610" i="30" s="1"/>
  <c r="L1611" i="30" s="1"/>
  <c r="L1612" i="30" s="1"/>
  <c r="L1613" i="30" s="1"/>
  <c r="L1614" i="30" s="1"/>
  <c r="L1615" i="30" s="1"/>
  <c r="L1616" i="30" s="1"/>
  <c r="L1617" i="30" s="1"/>
  <c r="L1618" i="30" s="1"/>
  <c r="L1619" i="30" s="1"/>
  <c r="L1620" i="30" s="1"/>
  <c r="L1621" i="30" s="1"/>
  <c r="L1622" i="30" s="1"/>
  <c r="L1623" i="30" s="1"/>
  <c r="L1624" i="30" s="1"/>
  <c r="L1625" i="30" s="1"/>
  <c r="L1626" i="30" s="1"/>
  <c r="L1627" i="30" s="1"/>
  <c r="L1628" i="30" s="1"/>
  <c r="L1629" i="30" s="1"/>
  <c r="L1630" i="30" s="1"/>
  <c r="L1631" i="30" s="1"/>
  <c r="L1632" i="30" s="1"/>
  <c r="L1633" i="30" s="1"/>
  <c r="L1634" i="30" s="1"/>
  <c r="L1635" i="30" s="1"/>
  <c r="L1636" i="30" s="1"/>
  <c r="L1637" i="30" s="1"/>
  <c r="L1638" i="30" s="1"/>
  <c r="L1639" i="30" s="1"/>
  <c r="L1640" i="30" s="1"/>
  <c r="L1641" i="30" s="1"/>
  <c r="L1642" i="30" s="1"/>
  <c r="L1643" i="30" s="1"/>
  <c r="L1644" i="30" s="1"/>
  <c r="L1645" i="30" s="1"/>
  <c r="L1646" i="30" s="1"/>
  <c r="L1647" i="30" s="1"/>
  <c r="L1648" i="30" s="1"/>
  <c r="L1649" i="30" s="1"/>
  <c r="L1650" i="30" s="1"/>
  <c r="L1651" i="30" s="1"/>
  <c r="L1652" i="30" s="1"/>
  <c r="L1653" i="30" s="1"/>
  <c r="L1654" i="30" s="1"/>
  <c r="L1655" i="30" s="1"/>
  <c r="L1656" i="30" s="1"/>
  <c r="L1657" i="30" s="1"/>
  <c r="L1658" i="30" s="1"/>
  <c r="L1659" i="30" s="1"/>
  <c r="L1660" i="30" s="1"/>
  <c r="L1661" i="30" s="1"/>
  <c r="L1662" i="30" s="1"/>
  <c r="L1663" i="30" s="1"/>
  <c r="L1664" i="30" s="1"/>
  <c r="L1665" i="30" s="1"/>
  <c r="L1666" i="30" s="1"/>
  <c r="L1667" i="30" s="1"/>
  <c r="L1668" i="30" s="1"/>
  <c r="L1669" i="30" s="1"/>
  <c r="L1670" i="30" s="1"/>
  <c r="L1671" i="30" s="1"/>
  <c r="L1672" i="30" s="1"/>
  <c r="L1673" i="30" s="1"/>
  <c r="L1674" i="30" s="1"/>
  <c r="L1675" i="30" s="1"/>
  <c r="L1676" i="30" s="1"/>
  <c r="L1677" i="30" s="1"/>
  <c r="L1678" i="30" s="1"/>
  <c r="L1679" i="30" s="1"/>
  <c r="L1680" i="30" s="1"/>
  <c r="L1681" i="30" s="1"/>
  <c r="L1682" i="30" s="1"/>
  <c r="L1683" i="30" s="1"/>
  <c r="L1684" i="30" s="1"/>
  <c r="L1685" i="30" s="1"/>
  <c r="L1686" i="30" s="1"/>
  <c r="L1687" i="30" s="1"/>
  <c r="L1688" i="30" s="1"/>
  <c r="L1689" i="30" s="1"/>
  <c r="L1690" i="30" s="1"/>
  <c r="L1691" i="30" s="1"/>
  <c r="L1692" i="30" s="1"/>
  <c r="L1693" i="30" s="1"/>
  <c r="L1694" i="30" s="1"/>
  <c r="L1695" i="30" s="1"/>
  <c r="L1696" i="30" s="1"/>
  <c r="L1697" i="30" s="1"/>
  <c r="L1698" i="30" s="1"/>
  <c r="L1699" i="30" s="1"/>
  <c r="L1700" i="30" s="1"/>
  <c r="L1701" i="30" s="1"/>
  <c r="L1702" i="30" s="1"/>
  <c r="L1703" i="30" s="1"/>
  <c r="L1704" i="30" s="1"/>
  <c r="L1705" i="30" s="1"/>
  <c r="L1706" i="30" s="1"/>
  <c r="L1707" i="30" s="1"/>
  <c r="L1708" i="30" s="1"/>
  <c r="L1709" i="30" s="1"/>
  <c r="L1710" i="30" s="1"/>
  <c r="L1711" i="30" s="1"/>
  <c r="L1712" i="30" s="1"/>
  <c r="L1713" i="30" s="1"/>
  <c r="L1714" i="30" s="1"/>
  <c r="L1715" i="30" s="1"/>
  <c r="L1716" i="30" s="1"/>
  <c r="L1717" i="30" s="1"/>
  <c r="L1718" i="30" s="1"/>
  <c r="L1719" i="30" s="1"/>
  <c r="L1720" i="30" s="1"/>
  <c r="L1721" i="30" s="1"/>
  <c r="L1722" i="30" s="1"/>
  <c r="L1723" i="30" s="1"/>
  <c r="L1724" i="30" s="1"/>
  <c r="L1725" i="30" s="1"/>
  <c r="L1726" i="30" s="1"/>
  <c r="L1727" i="30" s="1"/>
  <c r="L1728" i="30" s="1"/>
  <c r="L1729" i="30" s="1"/>
  <c r="L1730" i="30" s="1"/>
  <c r="L1731" i="30" s="1"/>
  <c r="L1732" i="30" s="1"/>
  <c r="L1733" i="30" s="1"/>
  <c r="L1734" i="30" s="1"/>
  <c r="L1735" i="30" s="1"/>
  <c r="L1736" i="30" s="1"/>
  <c r="L1737" i="30" s="1"/>
  <c r="L1738" i="30" s="1"/>
  <c r="L1739" i="30" s="1"/>
  <c r="L1740" i="30" s="1"/>
  <c r="L1741" i="30" s="1"/>
  <c r="L1742" i="30" s="1"/>
  <c r="L1743" i="30" s="1"/>
  <c r="L1744" i="30" s="1"/>
  <c r="L1745" i="30" s="1"/>
  <c r="L1746" i="30" s="1"/>
  <c r="L1747" i="30" s="1"/>
  <c r="L1748" i="30" s="1"/>
  <c r="L1749" i="30" s="1"/>
  <c r="L1750" i="30" s="1"/>
  <c r="L1751" i="30" s="1"/>
  <c r="L1752" i="30" s="1"/>
  <c r="L1753" i="30" s="1"/>
  <c r="L1754" i="30" s="1"/>
  <c r="L1755" i="30" s="1"/>
  <c r="L1756" i="30" s="1"/>
  <c r="L1757" i="30" s="1"/>
  <c r="L1758" i="30" s="1"/>
  <c r="L1759" i="30" s="1"/>
  <c r="L1760" i="30" s="1"/>
  <c r="L1761" i="30" s="1"/>
  <c r="L1762" i="30" s="1"/>
  <c r="L1763" i="30" s="1"/>
  <c r="L1764" i="30" s="1"/>
  <c r="L1765" i="30" s="1"/>
  <c r="L1766" i="30" s="1"/>
  <c r="L1767" i="30" s="1"/>
  <c r="L1768" i="30" s="1"/>
  <c r="L1769" i="30" s="1"/>
  <c r="L1770" i="30" s="1"/>
  <c r="L1771" i="30" s="1"/>
  <c r="L1772" i="30" s="1"/>
  <c r="L1773" i="30" s="1"/>
  <c r="L1774" i="30" s="1"/>
  <c r="L1775" i="30" s="1"/>
  <c r="L1776" i="30" s="1"/>
  <c r="L1777" i="30" s="1"/>
  <c r="L1778" i="30" s="1"/>
  <c r="L1779" i="30" s="1"/>
  <c r="L1780" i="30" s="1"/>
  <c r="L1781" i="30" s="1"/>
  <c r="L1782" i="30" s="1"/>
  <c r="L1783" i="30" s="1"/>
  <c r="L1784" i="30" s="1"/>
  <c r="L1785" i="30" s="1"/>
  <c r="L1786" i="30" s="1"/>
  <c r="L1787" i="30" s="1"/>
  <c r="L1788" i="30" s="1"/>
  <c r="L1789" i="30" s="1"/>
  <c r="L1790" i="30" s="1"/>
  <c r="L1791" i="30" s="1"/>
  <c r="L1792" i="30" s="1"/>
  <c r="L1793" i="30" s="1"/>
  <c r="L1794" i="30" s="1"/>
  <c r="L1795" i="30" s="1"/>
  <c r="L1796" i="30" s="1"/>
  <c r="L1797" i="30" s="1"/>
  <c r="L1798" i="30" s="1"/>
  <c r="L1799" i="30" s="1"/>
  <c r="L1800" i="30" s="1"/>
  <c r="L1801" i="30" s="1"/>
  <c r="L1802" i="30" s="1"/>
  <c r="L1803" i="30" s="1"/>
  <c r="L1804" i="30" s="1"/>
  <c r="L1805" i="30" s="1"/>
  <c r="L1806" i="30" s="1"/>
  <c r="L1807" i="30" s="1"/>
  <c r="L1808" i="30" s="1"/>
  <c r="L1809" i="30" s="1"/>
  <c r="L1810" i="30" s="1"/>
  <c r="L1811" i="30" s="1"/>
  <c r="L1812" i="30" s="1"/>
  <c r="L1813" i="30" s="1"/>
  <c r="L1814" i="30" s="1"/>
  <c r="L1815" i="30" s="1"/>
  <c r="L1816" i="30" s="1"/>
  <c r="L1817" i="30" s="1"/>
  <c r="L1818" i="30" s="1"/>
  <c r="L1819" i="30" s="1"/>
  <c r="L1820" i="30" s="1"/>
  <c r="L1821" i="30" s="1"/>
  <c r="L1822" i="30" s="1"/>
  <c r="L1823" i="30" s="1"/>
  <c r="L1824" i="30" s="1"/>
  <c r="L1825" i="30" s="1"/>
  <c r="L1826" i="30" s="1"/>
  <c r="L1827" i="30" s="1"/>
  <c r="L1828" i="30" s="1"/>
  <c r="L1829" i="30" s="1"/>
  <c r="L1830" i="30" s="1"/>
  <c r="L1831" i="30" s="1"/>
  <c r="L1832" i="30" s="1"/>
  <c r="L1833" i="30" s="1"/>
  <c r="L1834" i="30" s="1"/>
  <c r="L1835" i="30" s="1"/>
  <c r="L1836" i="30" s="1"/>
  <c r="L1837" i="30" s="1"/>
  <c r="L1838" i="30" s="1"/>
  <c r="L1839" i="30" s="1"/>
  <c r="L1840" i="30" s="1"/>
  <c r="L1841" i="30" s="1"/>
  <c r="L1842" i="30" s="1"/>
  <c r="L1843" i="30" s="1"/>
  <c r="L1844" i="30" s="1"/>
  <c r="L1845" i="30" s="1"/>
  <c r="L1846" i="30" s="1"/>
  <c r="L1847" i="30" s="1"/>
  <c r="L1848" i="30" s="1"/>
  <c r="L1849" i="30" s="1"/>
  <c r="L1850" i="30" s="1"/>
  <c r="L1851" i="30" s="1"/>
  <c r="L1852" i="30" s="1"/>
  <c r="L1853" i="30" s="1"/>
  <c r="L1854" i="30" s="1"/>
  <c r="L1855" i="30" s="1"/>
  <c r="L1856" i="30" s="1"/>
  <c r="L1857" i="30" s="1"/>
  <c r="L1858" i="30" s="1"/>
  <c r="L1859" i="30" s="1"/>
  <c r="L1860" i="30" s="1"/>
  <c r="L1861" i="30" s="1"/>
  <c r="L1862" i="30" s="1"/>
  <c r="L1863" i="30" s="1"/>
  <c r="L1864" i="30" s="1"/>
  <c r="L1865" i="30" s="1"/>
  <c r="L1866" i="30" s="1"/>
  <c r="L1867" i="30" s="1"/>
  <c r="L1868" i="30" s="1"/>
  <c r="L1869" i="30" s="1"/>
  <c r="L1870" i="30" s="1"/>
  <c r="L1871" i="30" s="1"/>
  <c r="L1872" i="30" s="1"/>
  <c r="L1873" i="30" s="1"/>
  <c r="L1874" i="30" s="1"/>
  <c r="L1875" i="30" s="1"/>
  <c r="L1876" i="30" s="1"/>
  <c r="L1877" i="30" s="1"/>
  <c r="L1878" i="30" s="1"/>
  <c r="L1879" i="30" s="1"/>
  <c r="L1880" i="30" s="1"/>
  <c r="L1881" i="30" s="1"/>
  <c r="L1882" i="30" s="1"/>
  <c r="L1883" i="30" s="1"/>
  <c r="L1884" i="30" s="1"/>
  <c r="L1885" i="30" s="1"/>
  <c r="L1886" i="30" s="1"/>
  <c r="L1887" i="30" s="1"/>
  <c r="L1888" i="30" s="1"/>
  <c r="L1889" i="30" s="1"/>
  <c r="L1890" i="30" s="1"/>
  <c r="L1891" i="30" s="1"/>
  <c r="L1892" i="30" s="1"/>
  <c r="L1893" i="30" s="1"/>
  <c r="L1894" i="30" s="1"/>
  <c r="L1895" i="30" s="1"/>
  <c r="L1896" i="30" s="1"/>
  <c r="L1897" i="30" s="1"/>
  <c r="L1898" i="30" s="1"/>
  <c r="L1899" i="30" s="1"/>
  <c r="L1900" i="30" s="1"/>
  <c r="L1901" i="30" s="1"/>
  <c r="L1902" i="30" s="1"/>
  <c r="L1903" i="30" s="1"/>
  <c r="L1904" i="30" s="1"/>
  <c r="L1905" i="30" s="1"/>
  <c r="L1906" i="30" s="1"/>
  <c r="L1907" i="30" s="1"/>
  <c r="L1908" i="30" s="1"/>
  <c r="L1909" i="30" s="1"/>
  <c r="L1910" i="30" s="1"/>
  <c r="L1911" i="30" s="1"/>
  <c r="L1912" i="30" s="1"/>
  <c r="L1913" i="30" s="1"/>
  <c r="L1914" i="30" s="1"/>
  <c r="L1915" i="30" s="1"/>
  <c r="L1916" i="30" s="1"/>
  <c r="L1917" i="30" s="1"/>
  <c r="L1918" i="30" s="1"/>
  <c r="L1919" i="30" s="1"/>
  <c r="L1920" i="30" s="1"/>
  <c r="L1921" i="30" s="1"/>
  <c r="L1922" i="30" s="1"/>
  <c r="L1923" i="30" s="1"/>
  <c r="L1924" i="30" s="1"/>
  <c r="L1925" i="30" s="1"/>
  <c r="L1926" i="30" s="1"/>
  <c r="L1927" i="30" s="1"/>
  <c r="L1928" i="30" s="1"/>
  <c r="L1929" i="30" s="1"/>
  <c r="L1930" i="30" s="1"/>
  <c r="L1931" i="30" s="1"/>
  <c r="L1932" i="30" s="1"/>
  <c r="L1933" i="30" s="1"/>
  <c r="L1934" i="30" s="1"/>
  <c r="L1935" i="30" s="1"/>
  <c r="L1936" i="30" s="1"/>
  <c r="L1937" i="30" s="1"/>
  <c r="L1938" i="30" s="1"/>
  <c r="L1939" i="30" s="1"/>
  <c r="L1940" i="30" s="1"/>
  <c r="L1941" i="30" s="1"/>
  <c r="L1942" i="30" s="1"/>
  <c r="L1943" i="30" s="1"/>
  <c r="L1944" i="30" s="1"/>
  <c r="L1945" i="30" s="1"/>
  <c r="L1946" i="30" s="1"/>
  <c r="L1947" i="30" s="1"/>
  <c r="L1948" i="30" s="1"/>
  <c r="L1949" i="30" s="1"/>
  <c r="L1950" i="30" s="1"/>
  <c r="L1951" i="30" s="1"/>
  <c r="L1952" i="30" s="1"/>
  <c r="L1953" i="30" s="1"/>
  <c r="L1954" i="30" s="1"/>
  <c r="L1955" i="30" s="1"/>
  <c r="L1956" i="30" s="1"/>
  <c r="L1957" i="30" s="1"/>
  <c r="L1958" i="30" s="1"/>
  <c r="L1959" i="30" s="1"/>
  <c r="L1960" i="30" s="1"/>
  <c r="L1961" i="30" s="1"/>
  <c r="L1962" i="30" s="1"/>
  <c r="L1963" i="30" s="1"/>
  <c r="L1964" i="30" s="1"/>
  <c r="L1965" i="30" s="1"/>
  <c r="L1966" i="30" s="1"/>
  <c r="L1967" i="30" s="1"/>
  <c r="L1968" i="30" s="1"/>
  <c r="L1969" i="30" s="1"/>
  <c r="L1970" i="30" s="1"/>
  <c r="L1971" i="30" s="1"/>
  <c r="L1972" i="30" s="1"/>
  <c r="L1973" i="30" s="1"/>
  <c r="L1974" i="30" s="1"/>
  <c r="L1975" i="30" s="1"/>
  <c r="L1976" i="30" s="1"/>
  <c r="L1977" i="30" s="1"/>
  <c r="L1978" i="30" s="1"/>
  <c r="L1979" i="30" s="1"/>
  <c r="L1980" i="30" s="1"/>
  <c r="L1981" i="30" s="1"/>
  <c r="L1982" i="30" s="1"/>
  <c r="L1983" i="30" s="1"/>
  <c r="L1984" i="30" s="1"/>
  <c r="L1985" i="30" s="1"/>
  <c r="L1986" i="30" s="1"/>
  <c r="L1987" i="30" s="1"/>
  <c r="L1988" i="30" s="1"/>
  <c r="L1989" i="30" s="1"/>
  <c r="L1990" i="30" s="1"/>
  <c r="L1991" i="30" s="1"/>
  <c r="L1992" i="30" s="1"/>
  <c r="L1993" i="30" s="1"/>
  <c r="L1994" i="30" s="1"/>
  <c r="L1995" i="30" s="1"/>
  <c r="L1996" i="30" s="1"/>
  <c r="L1997" i="30" s="1"/>
  <c r="L1998" i="30" s="1"/>
  <c r="L1999" i="30" s="1"/>
  <c r="L2000" i="30" s="1"/>
  <c r="L2001" i="30" s="1"/>
  <c r="L2002" i="30" s="1"/>
  <c r="L2003" i="30" s="1"/>
  <c r="L2004" i="30" s="1"/>
  <c r="L2005" i="30" s="1"/>
  <c r="L2006" i="30" s="1"/>
  <c r="L2007" i="30" s="1"/>
  <c r="L2008" i="30" s="1"/>
  <c r="L2009" i="30" s="1"/>
  <c r="L2010" i="30" s="1"/>
  <c r="L2011" i="30" s="1"/>
  <c r="L2012" i="30" s="1"/>
  <c r="L2013" i="30" s="1"/>
  <c r="L2014" i="30" s="1"/>
  <c r="L2015" i="30" s="1"/>
  <c r="L2016" i="30" s="1"/>
  <c r="L2017" i="30" s="1"/>
  <c r="L2018" i="30" s="1"/>
  <c r="L2019" i="30" s="1"/>
  <c r="L2020" i="30" s="1"/>
  <c r="L2021" i="30" s="1"/>
  <c r="L2022" i="30" s="1"/>
  <c r="L2023" i="30" s="1"/>
  <c r="L2024" i="30" s="1"/>
  <c r="L2025" i="30" s="1"/>
  <c r="L2026" i="30" s="1"/>
  <c r="L2027" i="30" s="1"/>
  <c r="L2028" i="30" s="1"/>
  <c r="L2029" i="30" s="1"/>
  <c r="L2030" i="30" s="1"/>
  <c r="L2031" i="30" s="1"/>
  <c r="L2032" i="30" s="1"/>
  <c r="L2033" i="30" s="1"/>
  <c r="L2034" i="30" s="1"/>
  <c r="L2035" i="30" s="1"/>
  <c r="L2036" i="30" s="1"/>
  <c r="L2037" i="30" s="1"/>
  <c r="L2038" i="30" s="1"/>
  <c r="L2039" i="30" s="1"/>
  <c r="L2040" i="30" s="1"/>
  <c r="L2041" i="30" s="1"/>
  <c r="L2042" i="30" s="1"/>
  <c r="L2043" i="30" s="1"/>
  <c r="L2044" i="30" s="1"/>
  <c r="L2045" i="30" s="1"/>
  <c r="L2046" i="30" s="1"/>
  <c r="L2047" i="30" s="1"/>
  <c r="L2048" i="30" s="1"/>
  <c r="L2049" i="30" s="1"/>
  <c r="L2050" i="30" s="1"/>
  <c r="L2051" i="30" s="1"/>
  <c r="L2052" i="30" s="1"/>
  <c r="L2053" i="30" s="1"/>
  <c r="L2054" i="30" s="1"/>
  <c r="L2055" i="30" s="1"/>
  <c r="L2056" i="30" s="1"/>
  <c r="L2057" i="30" s="1"/>
  <c r="L2058" i="30" s="1"/>
  <c r="L2059" i="30" s="1"/>
  <c r="L2060" i="30" s="1"/>
  <c r="L2061" i="30" s="1"/>
  <c r="L2062" i="30" s="1"/>
  <c r="L2063" i="30" s="1"/>
  <c r="L2064" i="30" s="1"/>
  <c r="L2065" i="30" s="1"/>
  <c r="L2066" i="30" s="1"/>
  <c r="L2067" i="30" s="1"/>
  <c r="L2068" i="30" s="1"/>
  <c r="L2069" i="30" s="1"/>
  <c r="L2070" i="30" s="1"/>
  <c r="L2071" i="30" s="1"/>
  <c r="L2072" i="30" s="1"/>
  <c r="L2073" i="30" s="1"/>
  <c r="L2074" i="30" s="1"/>
  <c r="L2075" i="30" s="1"/>
  <c r="L2076" i="30" s="1"/>
  <c r="L2077" i="30" s="1"/>
  <c r="L2078" i="30" s="1"/>
  <c r="L2079" i="30" s="1"/>
  <c r="L2080" i="30" s="1"/>
  <c r="L2081" i="30" s="1"/>
  <c r="L2082" i="30" s="1"/>
  <c r="L2083" i="30" s="1"/>
  <c r="L2084" i="30" s="1"/>
  <c r="L2085" i="30" s="1"/>
  <c r="L2086" i="30" s="1"/>
  <c r="L2087" i="30" s="1"/>
  <c r="L2088" i="30" s="1"/>
  <c r="L2089" i="30" s="1"/>
  <c r="L2090" i="30" s="1"/>
  <c r="L2091" i="30" s="1"/>
  <c r="L2092" i="30" s="1"/>
  <c r="L2093" i="30" s="1"/>
  <c r="L2094" i="30" s="1"/>
  <c r="L2095" i="30" s="1"/>
  <c r="L2096" i="30" s="1"/>
  <c r="L2097" i="30" s="1"/>
  <c r="L2098" i="30" s="1"/>
  <c r="L2099" i="30" s="1"/>
  <c r="L2100" i="30" s="1"/>
  <c r="L2101" i="30" s="1"/>
  <c r="L2102" i="30" s="1"/>
  <c r="L2103" i="30" s="1"/>
  <c r="L2104" i="30" s="1"/>
  <c r="L2105" i="30" s="1"/>
  <c r="L2106" i="30" s="1"/>
  <c r="L2107" i="30" s="1"/>
  <c r="L2108" i="30" s="1"/>
  <c r="L2109" i="30" s="1"/>
  <c r="L2110" i="30" s="1"/>
  <c r="L2111" i="30" s="1"/>
  <c r="L2112" i="30" s="1"/>
  <c r="L2113" i="30" s="1"/>
  <c r="L2114" i="30" s="1"/>
  <c r="L2115" i="30" s="1"/>
  <c r="L2116" i="30" s="1"/>
  <c r="L2117" i="30" s="1"/>
  <c r="L2118" i="30" s="1"/>
  <c r="L2119" i="30" s="1"/>
  <c r="L2120" i="30" s="1"/>
  <c r="L2121" i="30" s="1"/>
  <c r="L2122" i="30" s="1"/>
  <c r="L2123" i="30" s="1"/>
  <c r="L2124" i="30" s="1"/>
  <c r="L2125" i="30" s="1"/>
  <c r="L2126" i="30" s="1"/>
  <c r="L2127" i="30" s="1"/>
  <c r="L2128" i="30" s="1"/>
  <c r="L2129" i="30" s="1"/>
  <c r="L2130" i="30" s="1"/>
  <c r="L2131" i="30" s="1"/>
  <c r="L2132" i="30" s="1"/>
  <c r="L2133" i="30" s="1"/>
  <c r="L2134" i="30" s="1"/>
  <c r="L2135" i="30" s="1"/>
  <c r="L2136" i="30" s="1"/>
  <c r="L2137" i="30" s="1"/>
  <c r="L2138" i="30" s="1"/>
  <c r="L2139" i="30" s="1"/>
  <c r="L2140" i="30" s="1"/>
  <c r="L2141" i="30" s="1"/>
  <c r="L2142" i="30" s="1"/>
  <c r="L2143" i="30" s="1"/>
  <c r="L2144" i="30" s="1"/>
  <c r="L2145" i="30" s="1"/>
  <c r="L2146" i="30" s="1"/>
  <c r="L2147" i="30" s="1"/>
  <c r="L2148" i="30" s="1"/>
  <c r="L2149" i="30" s="1"/>
  <c r="L2150" i="30" s="1"/>
  <c r="L2151" i="30" s="1"/>
  <c r="L2152" i="30" s="1"/>
  <c r="L2153" i="30" s="1"/>
  <c r="L2154" i="30" s="1"/>
  <c r="L2155" i="30" s="1"/>
  <c r="L2156" i="30" s="1"/>
  <c r="L2157" i="30" s="1"/>
  <c r="L2158" i="30" s="1"/>
  <c r="L2159" i="30" s="1"/>
  <c r="L2160" i="30" s="1"/>
  <c r="L2161" i="30" s="1"/>
  <c r="L2162" i="30" s="1"/>
  <c r="L2163" i="30" s="1"/>
  <c r="L2164" i="30" s="1"/>
  <c r="L2165" i="30" s="1"/>
  <c r="L2166" i="30" s="1"/>
  <c r="L2167" i="30" s="1"/>
  <c r="L2168" i="30" s="1"/>
  <c r="L2169" i="30" s="1"/>
  <c r="L2170" i="30" s="1"/>
  <c r="L2171" i="30" s="1"/>
  <c r="L2172" i="30" s="1"/>
  <c r="L2173" i="30" s="1"/>
  <c r="L2174" i="30" s="1"/>
  <c r="L2175" i="30" s="1"/>
  <c r="L2176" i="30" s="1"/>
  <c r="L2177" i="30" s="1"/>
  <c r="L2178" i="30" s="1"/>
  <c r="L2179" i="30" s="1"/>
  <c r="L2180" i="30" s="1"/>
  <c r="L2181" i="30" s="1"/>
  <c r="L2182" i="30" s="1"/>
  <c r="L2183" i="30" s="1"/>
  <c r="L2184" i="30" s="1"/>
  <c r="L2185" i="30" s="1"/>
  <c r="L2186" i="30" s="1"/>
  <c r="L2187" i="30" s="1"/>
  <c r="L2188" i="30" s="1"/>
  <c r="L2189" i="30" s="1"/>
  <c r="L2190" i="30" s="1"/>
  <c r="L2191" i="30" s="1"/>
  <c r="L2192" i="30" s="1"/>
  <c r="L2193" i="30" s="1"/>
  <c r="L2194" i="30" s="1"/>
  <c r="L2195" i="30" s="1"/>
  <c r="L2196" i="30" s="1"/>
  <c r="L2197" i="30" s="1"/>
  <c r="L2198" i="30" s="1"/>
  <c r="L2199" i="30" s="1"/>
  <c r="L2200" i="30" s="1"/>
  <c r="L2201" i="30" s="1"/>
  <c r="L2202" i="30" s="1"/>
  <c r="L2203" i="30" s="1"/>
  <c r="L2204" i="30" s="1"/>
  <c r="L2205" i="30" s="1"/>
  <c r="L2206" i="30" s="1"/>
  <c r="L2207" i="30" s="1"/>
  <c r="L2208" i="30" s="1"/>
  <c r="L2209" i="30" s="1"/>
  <c r="L2210" i="30" s="1"/>
  <c r="L2211" i="30" s="1"/>
  <c r="L2212" i="30" s="1"/>
  <c r="L2213" i="30" s="1"/>
  <c r="L2214" i="30" s="1"/>
  <c r="L2215" i="30" s="1"/>
  <c r="L2216" i="30" s="1"/>
  <c r="L2217" i="30" s="1"/>
  <c r="L2218" i="30" s="1"/>
  <c r="L2219" i="30" s="1"/>
  <c r="L2220" i="30" s="1"/>
  <c r="L2221" i="30" s="1"/>
  <c r="L2222" i="30" s="1"/>
  <c r="L2223" i="30" s="1"/>
  <c r="L2224" i="30" s="1"/>
  <c r="L2225" i="30" s="1"/>
  <c r="L2226" i="30" s="1"/>
  <c r="L2227" i="30" s="1"/>
  <c r="L2228" i="30" s="1"/>
  <c r="L2229" i="30" s="1"/>
  <c r="L2230" i="30" s="1"/>
  <c r="L2231" i="30" s="1"/>
  <c r="L2232" i="30" s="1"/>
  <c r="L2233" i="30" s="1"/>
  <c r="L2234" i="30" s="1"/>
  <c r="L2235" i="30" s="1"/>
  <c r="L2236" i="30" s="1"/>
  <c r="L2237" i="30" s="1"/>
  <c r="L2238" i="30" s="1"/>
  <c r="L2239" i="30" s="1"/>
  <c r="L2240" i="30" s="1"/>
  <c r="L2241" i="30" s="1"/>
  <c r="L2242" i="30" s="1"/>
  <c r="L2243" i="30" s="1"/>
  <c r="L2244" i="30" s="1"/>
  <c r="L2245" i="30" s="1"/>
  <c r="L2246" i="30" s="1"/>
  <c r="L2247" i="30" s="1"/>
  <c r="L2248" i="30" s="1"/>
  <c r="L2249" i="30" s="1"/>
  <c r="L2250" i="30" s="1"/>
  <c r="L2251" i="30" s="1"/>
  <c r="L2252" i="30" s="1"/>
  <c r="L2253" i="30" s="1"/>
  <c r="L2254" i="30" s="1"/>
  <c r="L2255" i="30" s="1"/>
  <c r="L2256" i="30" s="1"/>
  <c r="L2257" i="30" s="1"/>
  <c r="L2258" i="30" s="1"/>
  <c r="L2259" i="30" s="1"/>
  <c r="L2260" i="30" s="1"/>
  <c r="L2261" i="30" s="1"/>
  <c r="L2262" i="30" s="1"/>
  <c r="L2263" i="30" s="1"/>
  <c r="L2264" i="30" s="1"/>
  <c r="L2265" i="30" s="1"/>
  <c r="L2266" i="30" s="1"/>
  <c r="L2267" i="30" s="1"/>
  <c r="L2268" i="30" s="1"/>
  <c r="L2269" i="30" s="1"/>
  <c r="L2270" i="30" s="1"/>
  <c r="L2271" i="30" s="1"/>
  <c r="L2272" i="30" s="1"/>
  <c r="L2273" i="30" s="1"/>
  <c r="L2274" i="30" s="1"/>
  <c r="L2275" i="30" s="1"/>
  <c r="L2276" i="30" s="1"/>
  <c r="L2277" i="30" s="1"/>
  <c r="L2278" i="30" s="1"/>
  <c r="L2279" i="30" s="1"/>
  <c r="L2280" i="30" s="1"/>
  <c r="L2281" i="30" s="1"/>
  <c r="L2282" i="30" s="1"/>
  <c r="L2283" i="30" s="1"/>
  <c r="L2284" i="30" s="1"/>
  <c r="L2285" i="30" s="1"/>
  <c r="L2286" i="30" s="1"/>
  <c r="L2287" i="30" s="1"/>
  <c r="L2288" i="30" s="1"/>
  <c r="L2289" i="30" s="1"/>
  <c r="L2290" i="30" s="1"/>
  <c r="L2291" i="30" s="1"/>
  <c r="L2292" i="30" s="1"/>
  <c r="L2293" i="30" s="1"/>
  <c r="L2294" i="30" s="1"/>
  <c r="L2295" i="30" s="1"/>
  <c r="L2296" i="30" s="1"/>
  <c r="L2297" i="30" s="1"/>
  <c r="L2298" i="30" s="1"/>
  <c r="L2299" i="30" s="1"/>
  <c r="L2300" i="30" s="1"/>
  <c r="L2301" i="30" s="1"/>
  <c r="L2302" i="30" s="1"/>
  <c r="L2303" i="30" s="1"/>
  <c r="L2304" i="30" s="1"/>
  <c r="L2305" i="30" s="1"/>
  <c r="L2306" i="30" s="1"/>
  <c r="L2307" i="30" s="1"/>
  <c r="L2308" i="30" s="1"/>
  <c r="L2309" i="30" s="1"/>
  <c r="L2310" i="30" s="1"/>
  <c r="L2311" i="30" s="1"/>
  <c r="L2312" i="30" s="1"/>
  <c r="L2313" i="30" s="1"/>
  <c r="L2314" i="30" s="1"/>
  <c r="L2315" i="30" s="1"/>
  <c r="L2316" i="30" s="1"/>
  <c r="L2317" i="30" s="1"/>
  <c r="L2318" i="30" s="1"/>
  <c r="L2319" i="30" s="1"/>
  <c r="L2320" i="30" s="1"/>
  <c r="L2321" i="30" s="1"/>
  <c r="L2322" i="30" s="1"/>
  <c r="L2323" i="30" s="1"/>
  <c r="L2324" i="30" s="1"/>
  <c r="L2325" i="30" s="1"/>
  <c r="L2326" i="30" s="1"/>
  <c r="L2327" i="30" s="1"/>
  <c r="L2328" i="30" s="1"/>
  <c r="L2329" i="30" s="1"/>
  <c r="L2330" i="30" s="1"/>
  <c r="L2331" i="30" s="1"/>
  <c r="L2332" i="30" s="1"/>
  <c r="L2333" i="30" s="1"/>
  <c r="L2334" i="30" s="1"/>
  <c r="L2335" i="30" s="1"/>
  <c r="L2336" i="30" s="1"/>
  <c r="L2337" i="30" s="1"/>
  <c r="L2338" i="30" s="1"/>
  <c r="L2339" i="30" s="1"/>
  <c r="L2340" i="30" s="1"/>
  <c r="L2341" i="30" s="1"/>
  <c r="L2342" i="30" s="1"/>
  <c r="L2343" i="30" s="1"/>
  <c r="L2344" i="30" s="1"/>
  <c r="L2345" i="30" s="1"/>
  <c r="L2346" i="30" s="1"/>
  <c r="L2347" i="30" s="1"/>
  <c r="L2348" i="30" s="1"/>
  <c r="L2349" i="30" s="1"/>
  <c r="L2350" i="30" s="1"/>
  <c r="L2351" i="30" s="1"/>
  <c r="L2352" i="30" s="1"/>
  <c r="L2353" i="30" s="1"/>
  <c r="L2354" i="30" s="1"/>
  <c r="L2355" i="30" s="1"/>
  <c r="L2356" i="30" s="1"/>
  <c r="L2357" i="30" s="1"/>
  <c r="L2358" i="30" s="1"/>
  <c r="L2359" i="30" s="1"/>
  <c r="L2360" i="30" s="1"/>
  <c r="L2361" i="30" s="1"/>
  <c r="L2362" i="30" s="1"/>
  <c r="L2363" i="30" s="1"/>
  <c r="L2364" i="30" s="1"/>
  <c r="L2365" i="30" s="1"/>
  <c r="L2366" i="30" s="1"/>
  <c r="L2367" i="30" s="1"/>
  <c r="L2368" i="30" s="1"/>
  <c r="L2369" i="30" s="1"/>
  <c r="L2370" i="30" s="1"/>
  <c r="L2371" i="30" s="1"/>
  <c r="L2372" i="30" s="1"/>
  <c r="L2373" i="30" s="1"/>
  <c r="L2374" i="30" s="1"/>
  <c r="L2375" i="30" s="1"/>
  <c r="L2376" i="30" s="1"/>
  <c r="L2377" i="30" s="1"/>
  <c r="L2378" i="30" s="1"/>
  <c r="L2379" i="30" s="1"/>
  <c r="L2380" i="30" s="1"/>
  <c r="L2381" i="30" s="1"/>
  <c r="L2382" i="30" s="1"/>
  <c r="L2383" i="30" s="1"/>
  <c r="L2384" i="30" s="1"/>
  <c r="L2385" i="30" s="1"/>
  <c r="L2386" i="30" s="1"/>
  <c r="L2387" i="30" s="1"/>
  <c r="L2388" i="30" s="1"/>
  <c r="L2389" i="30" s="1"/>
  <c r="L2390" i="30" s="1"/>
  <c r="L2391" i="30" s="1"/>
  <c r="L2392" i="30" s="1"/>
  <c r="L2393" i="30" s="1"/>
  <c r="L2394" i="30" s="1"/>
  <c r="L2395" i="30" s="1"/>
  <c r="L2396" i="30" s="1"/>
  <c r="L2397" i="30" s="1"/>
  <c r="L2398" i="30" s="1"/>
  <c r="L2399" i="30" s="1"/>
  <c r="L2400" i="30" s="1"/>
  <c r="L2401" i="30" s="1"/>
  <c r="L2402" i="30" s="1"/>
  <c r="L2403" i="30" s="1"/>
  <c r="L2404" i="30" s="1"/>
  <c r="L2405" i="30" s="1"/>
  <c r="L2406" i="30" s="1"/>
  <c r="L2407" i="30" s="1"/>
  <c r="L2408" i="30" s="1"/>
  <c r="L2409" i="30" s="1"/>
  <c r="L2410" i="30" s="1"/>
  <c r="L2411" i="30" s="1"/>
  <c r="L2412" i="30" s="1"/>
  <c r="L2413" i="30" s="1"/>
  <c r="L2414" i="30" s="1"/>
  <c r="L2415" i="30" s="1"/>
  <c r="L2416" i="30" s="1"/>
  <c r="L2417" i="30" s="1"/>
  <c r="L2418" i="30" s="1"/>
  <c r="D195" i="36"/>
  <c r="AQ19" i="30" l="1"/>
  <c r="A196" i="36"/>
  <c r="X16" i="30"/>
  <c r="BB16" i="30" s="1"/>
  <c r="Y16" i="30"/>
  <c r="AS16" i="30" s="1"/>
  <c r="W16" i="30"/>
  <c r="BA16" i="30" s="1"/>
  <c r="N17" i="30"/>
  <c r="BY17" i="30" s="1"/>
  <c r="D196" i="36"/>
  <c r="A197" i="36" l="1"/>
  <c r="AT16" i="30"/>
  <c r="BI16" i="30" s="1"/>
  <c r="X17" i="30"/>
  <c r="BB17" i="30" s="1"/>
  <c r="W17" i="30"/>
  <c r="BA17" i="30" s="1"/>
  <c r="Y17" i="30"/>
  <c r="AS17" i="30" s="1"/>
  <c r="BD16" i="30"/>
  <c r="BM16" i="30" s="1"/>
  <c r="BC16" i="30"/>
  <c r="BL16" i="30" s="1"/>
  <c r="N18" i="30"/>
  <c r="BY18" i="30" s="1"/>
  <c r="D197" i="36"/>
  <c r="A198" i="36" l="1"/>
  <c r="AT17" i="30"/>
  <c r="BI17" i="30" s="1"/>
  <c r="X18" i="30"/>
  <c r="BB18" i="30" s="1"/>
  <c r="W18" i="30"/>
  <c r="BA18" i="30" s="1"/>
  <c r="Y18" i="30"/>
  <c r="AS18" i="30" s="1"/>
  <c r="BC17" i="30"/>
  <c r="BL17" i="30" s="1"/>
  <c r="BD17" i="30"/>
  <c r="BM17" i="30" s="1"/>
  <c r="N19" i="30"/>
  <c r="BY19" i="30" s="1"/>
  <c r="D198" i="36"/>
  <c r="A199" i="36" l="1"/>
  <c r="AT18" i="30"/>
  <c r="BI18" i="30" s="1"/>
  <c r="X19" i="30"/>
  <c r="BB19" i="30" s="1"/>
  <c r="W19" i="30"/>
  <c r="BA19" i="30" s="1"/>
  <c r="Y19" i="30"/>
  <c r="AS19" i="30" s="1"/>
  <c r="BC18" i="30"/>
  <c r="BL18" i="30" s="1"/>
  <c r="BD18" i="30"/>
  <c r="BM18" i="30" s="1"/>
  <c r="N20" i="30"/>
  <c r="A200" i="36" l="1"/>
  <c r="BY20" i="30"/>
  <c r="A13" i="39" s="1"/>
  <c r="AT19" i="30"/>
  <c r="BI19" i="30" s="1"/>
  <c r="X20" i="30"/>
  <c r="BB20" i="30" s="1"/>
  <c r="W20" i="30"/>
  <c r="BA20" i="30" s="1"/>
  <c r="Y20" i="30"/>
  <c r="AS20" i="30" s="1"/>
  <c r="BD19" i="30"/>
  <c r="BM19" i="30" s="1"/>
  <c r="BC19" i="30"/>
  <c r="BL19" i="30" s="1"/>
  <c r="N21" i="30"/>
  <c r="D200" i="36"/>
  <c r="D199" i="36"/>
  <c r="C13" i="39" l="1"/>
  <c r="B13" i="39"/>
  <c r="A201" i="36"/>
  <c r="BY21" i="30"/>
  <c r="A14" i="39" s="1"/>
  <c r="AT20" i="30"/>
  <c r="BI20" i="30" s="1"/>
  <c r="X21" i="30"/>
  <c r="BB21" i="30" s="1"/>
  <c r="Y21" i="30"/>
  <c r="AS21" i="30" s="1"/>
  <c r="W21" i="30"/>
  <c r="BA21" i="30" s="1"/>
  <c r="BD20" i="30"/>
  <c r="BM20" i="30" s="1"/>
  <c r="BC20" i="30"/>
  <c r="BL20" i="30" s="1"/>
  <c r="N22" i="30"/>
  <c r="A202" i="36" l="1"/>
  <c r="BY22" i="30"/>
  <c r="A15" i="39" s="1"/>
  <c r="AT21" i="30"/>
  <c r="BI21" i="30" s="1"/>
  <c r="X22" i="30"/>
  <c r="BB22" i="30" s="1"/>
  <c r="W22" i="30"/>
  <c r="BA22" i="30" s="1"/>
  <c r="Y22" i="30"/>
  <c r="AS22" i="30" s="1"/>
  <c r="BC21" i="30"/>
  <c r="BL21" i="30" s="1"/>
  <c r="BD21" i="30"/>
  <c r="BM21" i="30" s="1"/>
  <c r="N23" i="30"/>
  <c r="D201" i="36"/>
  <c r="D202" i="36"/>
  <c r="A203" i="36" l="1"/>
  <c r="BY23" i="30"/>
  <c r="A16" i="39" s="1"/>
  <c r="AT22" i="30"/>
  <c r="BI22" i="30" s="1"/>
  <c r="X23" i="30"/>
  <c r="BB23" i="30" s="1"/>
  <c r="W23" i="30"/>
  <c r="BA23" i="30" s="1"/>
  <c r="Y23" i="30"/>
  <c r="AS23" i="30" s="1"/>
  <c r="K23" i="30"/>
  <c r="BC22" i="30"/>
  <c r="BL22" i="30" s="1"/>
  <c r="BD22" i="30"/>
  <c r="BM22" i="30" s="1"/>
  <c r="N24" i="30"/>
  <c r="D203" i="36"/>
  <c r="A204" i="36" l="1"/>
  <c r="BY24" i="30"/>
  <c r="A17" i="39" s="1"/>
  <c r="AT23" i="30"/>
  <c r="BI23" i="30" s="1"/>
  <c r="X24" i="30"/>
  <c r="BB24" i="30" s="1"/>
  <c r="W24" i="30"/>
  <c r="BA24" i="30" s="1"/>
  <c r="Y24" i="30"/>
  <c r="AS24" i="30" s="1"/>
  <c r="K24" i="30"/>
  <c r="BD23" i="30"/>
  <c r="BM23" i="30" s="1"/>
  <c r="BC23" i="30"/>
  <c r="BL23" i="30" s="1"/>
  <c r="N25" i="30"/>
  <c r="D204" i="36"/>
  <c r="A205" i="36" l="1"/>
  <c r="BY25" i="30"/>
  <c r="A18" i="39" s="1"/>
  <c r="AT24" i="30"/>
  <c r="BI24" i="30" s="1"/>
  <c r="X25" i="30"/>
  <c r="BB25" i="30" s="1"/>
  <c r="W25" i="30"/>
  <c r="BA25" i="30" s="1"/>
  <c r="Y25" i="30"/>
  <c r="AS25" i="30" s="1"/>
  <c r="K25" i="30"/>
  <c r="BD24" i="30"/>
  <c r="BM24" i="30" s="1"/>
  <c r="BC24" i="30"/>
  <c r="BL24" i="30" s="1"/>
  <c r="N26" i="30"/>
  <c r="D205" i="36"/>
  <c r="A206" i="36" l="1"/>
  <c r="BY26" i="30"/>
  <c r="A19" i="39" s="1"/>
  <c r="AT25" i="30"/>
  <c r="BI25" i="30" s="1"/>
  <c r="X26" i="30"/>
  <c r="BB26" i="30" s="1"/>
  <c r="W26" i="30"/>
  <c r="BA26" i="30" s="1"/>
  <c r="Y26" i="30"/>
  <c r="AS26" i="30" s="1"/>
  <c r="K26" i="30"/>
  <c r="BC25" i="30"/>
  <c r="BL25" i="30" s="1"/>
  <c r="BD25" i="30"/>
  <c r="BM25" i="30" s="1"/>
  <c r="N27" i="30"/>
  <c r="D206" i="36"/>
  <c r="A207" i="36" l="1"/>
  <c r="BY27" i="30"/>
  <c r="A20" i="39" s="1"/>
  <c r="AT26" i="30"/>
  <c r="BI26" i="30" s="1"/>
  <c r="X27" i="30"/>
  <c r="BB27" i="30" s="1"/>
  <c r="W27" i="30"/>
  <c r="BA27" i="30" s="1"/>
  <c r="Y27" i="30"/>
  <c r="AS27" i="30" s="1"/>
  <c r="K27" i="30"/>
  <c r="BC26" i="30"/>
  <c r="BL26" i="30" s="1"/>
  <c r="BD26" i="30"/>
  <c r="BM26" i="30" s="1"/>
  <c r="N28" i="30"/>
  <c r="A208" i="36" l="1"/>
  <c r="BY28" i="30"/>
  <c r="A21" i="39" s="1"/>
  <c r="AT27" i="30"/>
  <c r="BI27" i="30" s="1"/>
  <c r="X28" i="30"/>
  <c r="BB28" i="30" s="1"/>
  <c r="W28" i="30"/>
  <c r="BA28" i="30" s="1"/>
  <c r="Y28" i="30"/>
  <c r="AS28" i="30" s="1"/>
  <c r="K28" i="30"/>
  <c r="BD27" i="30"/>
  <c r="BM27" i="30" s="1"/>
  <c r="BC27" i="30"/>
  <c r="BL27" i="30" s="1"/>
  <c r="N29" i="30"/>
  <c r="D207" i="36"/>
  <c r="D208" i="36"/>
  <c r="A209" i="36" l="1"/>
  <c r="BY29" i="30"/>
  <c r="A22" i="39" s="1"/>
  <c r="AT28" i="30"/>
  <c r="BI28" i="30" s="1"/>
  <c r="X29" i="30"/>
  <c r="BB29" i="30" s="1"/>
  <c r="W29" i="30"/>
  <c r="BA29" i="30" s="1"/>
  <c r="Y29" i="30"/>
  <c r="AS29" i="30" s="1"/>
  <c r="K29" i="30"/>
  <c r="BD28" i="30"/>
  <c r="BM28" i="30" s="1"/>
  <c r="BC28" i="30"/>
  <c r="BL28" i="30" s="1"/>
  <c r="N30" i="30"/>
  <c r="A210" i="36" l="1"/>
  <c r="BY30" i="30"/>
  <c r="A23" i="39" s="1"/>
  <c r="AT29" i="30"/>
  <c r="BI29" i="30" s="1"/>
  <c r="X30" i="30"/>
  <c r="BB30" i="30" s="1"/>
  <c r="W30" i="30"/>
  <c r="BA30" i="30" s="1"/>
  <c r="Y30" i="30"/>
  <c r="AS30" i="30" s="1"/>
  <c r="K30" i="30"/>
  <c r="BC29" i="30"/>
  <c r="BL29" i="30" s="1"/>
  <c r="BD29" i="30"/>
  <c r="BM29" i="30" s="1"/>
  <c r="N31" i="30"/>
  <c r="D210" i="36"/>
  <c r="D209" i="36"/>
  <c r="A211" i="36" l="1"/>
  <c r="BY31" i="30"/>
  <c r="A24" i="39" s="1"/>
  <c r="AT30" i="30"/>
  <c r="BI30" i="30" s="1"/>
  <c r="X31" i="30"/>
  <c r="BB31" i="30" s="1"/>
  <c r="W31" i="30"/>
  <c r="BA31" i="30" s="1"/>
  <c r="Y31" i="30"/>
  <c r="AS31" i="30" s="1"/>
  <c r="K31" i="30"/>
  <c r="BC30" i="30"/>
  <c r="BL30" i="30" s="1"/>
  <c r="BD30" i="30"/>
  <c r="BM30" i="30" s="1"/>
  <c r="N32" i="30"/>
  <c r="BN17" i="30"/>
  <c r="D211" i="36"/>
  <c r="A212" i="36" l="1"/>
  <c r="BY32" i="30"/>
  <c r="A25" i="39" s="1"/>
  <c r="AT31" i="30"/>
  <c r="X32" i="30"/>
  <c r="BB32" i="30" s="1"/>
  <c r="W32" i="30"/>
  <c r="BA32" i="30" s="1"/>
  <c r="Y32" i="30"/>
  <c r="AS32" i="30" s="1"/>
  <c r="K32" i="30"/>
  <c r="BC31" i="30"/>
  <c r="BL31" i="30" s="1"/>
  <c r="BD31" i="30"/>
  <c r="BM31" i="30" s="1"/>
  <c r="N33" i="30"/>
  <c r="BN18" i="30"/>
  <c r="D212" i="36"/>
  <c r="A213" i="36" l="1"/>
  <c r="BY33" i="30"/>
  <c r="A26" i="39" s="1"/>
  <c r="AT32" i="30"/>
  <c r="BI32" i="30" s="1"/>
  <c r="BI31" i="30"/>
  <c r="X33" i="30"/>
  <c r="BB33" i="30" s="1"/>
  <c r="W33" i="30"/>
  <c r="BA33" i="30" s="1"/>
  <c r="Y33" i="30"/>
  <c r="AS33" i="30" s="1"/>
  <c r="K33" i="30"/>
  <c r="BD32" i="30"/>
  <c r="BM32" i="30" s="1"/>
  <c r="BC32" i="30"/>
  <c r="BL32" i="30" s="1"/>
  <c r="N34" i="30"/>
  <c r="BN19" i="30"/>
  <c r="AQ20" i="30"/>
  <c r="D213" i="36"/>
  <c r="A214" i="36" l="1"/>
  <c r="BY34" i="30"/>
  <c r="A27" i="39" s="1"/>
  <c r="AT33" i="30"/>
  <c r="BI33" i="30" s="1"/>
  <c r="X34" i="30"/>
  <c r="BB34" i="30" s="1"/>
  <c r="W34" i="30"/>
  <c r="BA34" i="30" s="1"/>
  <c r="Y34" i="30"/>
  <c r="AS34" i="30" s="1"/>
  <c r="K34" i="30"/>
  <c r="BC33" i="30"/>
  <c r="BL33" i="30" s="1"/>
  <c r="BD33" i="30"/>
  <c r="BM33" i="30" s="1"/>
  <c r="N35" i="30"/>
  <c r="BN20" i="30"/>
  <c r="AQ21" i="30"/>
  <c r="D214" i="36"/>
  <c r="A215" i="36" l="1"/>
  <c r="BY35" i="30"/>
  <c r="A28" i="39" s="1"/>
  <c r="AT34" i="30"/>
  <c r="BI34" i="30" s="1"/>
  <c r="X35" i="30"/>
  <c r="BB35" i="30" s="1"/>
  <c r="W35" i="30"/>
  <c r="BA35" i="30" s="1"/>
  <c r="Y35" i="30"/>
  <c r="AS35" i="30" s="1"/>
  <c r="K35" i="30"/>
  <c r="BC34" i="30"/>
  <c r="BL34" i="30" s="1"/>
  <c r="BD34" i="30"/>
  <c r="BM34" i="30" s="1"/>
  <c r="N36" i="30"/>
  <c r="BN21" i="30"/>
  <c r="AQ22" i="30"/>
  <c r="A216" i="36" l="1"/>
  <c r="BY36" i="30"/>
  <c r="A29" i="39" s="1"/>
  <c r="AT35" i="30"/>
  <c r="BI35" i="30" s="1"/>
  <c r="X36" i="30"/>
  <c r="BB36" i="30" s="1"/>
  <c r="W36" i="30"/>
  <c r="BA36" i="30" s="1"/>
  <c r="Y36" i="30"/>
  <c r="AS36" i="30" s="1"/>
  <c r="K36" i="30"/>
  <c r="BD35" i="30"/>
  <c r="BM35" i="30" s="1"/>
  <c r="BC35" i="30"/>
  <c r="BL35" i="30" s="1"/>
  <c r="N37" i="30"/>
  <c r="BN22" i="30"/>
  <c r="AQ23" i="30"/>
  <c r="D215" i="36"/>
  <c r="D216" i="36"/>
  <c r="A217" i="36" l="1"/>
  <c r="BY37" i="30"/>
  <c r="A30" i="39" s="1"/>
  <c r="AT36" i="30"/>
  <c r="BI36" i="30" s="1"/>
  <c r="X37" i="30"/>
  <c r="BB37" i="30" s="1"/>
  <c r="W37" i="30"/>
  <c r="BA37" i="30" s="1"/>
  <c r="Y37" i="30"/>
  <c r="AS37" i="30" s="1"/>
  <c r="K37" i="30"/>
  <c r="BD36" i="30"/>
  <c r="BM36" i="30" s="1"/>
  <c r="BC36" i="30"/>
  <c r="BL36" i="30" s="1"/>
  <c r="N38" i="30"/>
  <c r="AQ24" i="30"/>
  <c r="BN23" i="30"/>
  <c r="A218" i="36" l="1"/>
  <c r="BY38" i="30"/>
  <c r="A31" i="39" s="1"/>
  <c r="AT37" i="30"/>
  <c r="BI37" i="30" s="1"/>
  <c r="X38" i="30"/>
  <c r="BB38" i="30" s="1"/>
  <c r="W38" i="30"/>
  <c r="BA38" i="30" s="1"/>
  <c r="Y38" i="30"/>
  <c r="AS38" i="30" s="1"/>
  <c r="K38" i="30"/>
  <c r="BC37" i="30"/>
  <c r="BL37" i="30" s="1"/>
  <c r="BD37" i="30"/>
  <c r="BM37" i="30" s="1"/>
  <c r="N39" i="30"/>
  <c r="BN24" i="30"/>
  <c r="AQ25" i="30"/>
  <c r="D218" i="36"/>
  <c r="D217" i="36"/>
  <c r="A219" i="36" l="1"/>
  <c r="BY39" i="30"/>
  <c r="A32" i="39" s="1"/>
  <c r="AT38" i="30"/>
  <c r="BI38" i="30" s="1"/>
  <c r="X39" i="30"/>
  <c r="BB39" i="30" s="1"/>
  <c r="W39" i="30"/>
  <c r="BA39" i="30" s="1"/>
  <c r="Y39" i="30"/>
  <c r="AS39" i="30" s="1"/>
  <c r="K39" i="30"/>
  <c r="BC38" i="30"/>
  <c r="BL38" i="30" s="1"/>
  <c r="BD38" i="30"/>
  <c r="BM38" i="30" s="1"/>
  <c r="N40" i="30"/>
  <c r="AQ26" i="30"/>
  <c r="BN25" i="30"/>
  <c r="D219" i="36"/>
  <c r="A220" i="36" l="1"/>
  <c r="BY40" i="30"/>
  <c r="A33" i="39" s="1"/>
  <c r="AT39" i="30"/>
  <c r="BI39" i="30" s="1"/>
  <c r="X40" i="30"/>
  <c r="BB40" i="30" s="1"/>
  <c r="W40" i="30"/>
  <c r="BA40" i="30" s="1"/>
  <c r="Y40" i="30"/>
  <c r="AS40" i="30" s="1"/>
  <c r="K40" i="30"/>
  <c r="BD39" i="30"/>
  <c r="BM39" i="30" s="1"/>
  <c r="BC39" i="30"/>
  <c r="BL39" i="30" s="1"/>
  <c r="N41" i="30"/>
  <c r="AQ27" i="30"/>
  <c r="BN26" i="30"/>
  <c r="D220" i="36"/>
  <c r="A221" i="36" l="1"/>
  <c r="BY41" i="30"/>
  <c r="A34" i="39" s="1"/>
  <c r="AT40" i="30"/>
  <c r="BI40" i="30" s="1"/>
  <c r="X41" i="30"/>
  <c r="BB41" i="30" s="1"/>
  <c r="W41" i="30"/>
  <c r="BA41" i="30" s="1"/>
  <c r="Y41" i="30"/>
  <c r="AS41" i="30" s="1"/>
  <c r="K41" i="30"/>
  <c r="BD40" i="30"/>
  <c r="BM40" i="30" s="1"/>
  <c r="BC40" i="30"/>
  <c r="BL40" i="30" s="1"/>
  <c r="N42" i="30"/>
  <c r="BN27" i="30"/>
  <c r="AQ28" i="30"/>
  <c r="D221" i="36"/>
  <c r="A222" i="36" l="1"/>
  <c r="BY42" i="30"/>
  <c r="A35" i="39" s="1"/>
  <c r="AT41" i="30"/>
  <c r="BI41" i="30" s="1"/>
  <c r="X42" i="30"/>
  <c r="BB42" i="30" s="1"/>
  <c r="W42" i="30"/>
  <c r="BA42" i="30" s="1"/>
  <c r="Y42" i="30"/>
  <c r="AS42" i="30" s="1"/>
  <c r="K42" i="30"/>
  <c r="BC41" i="30"/>
  <c r="BL41" i="30" s="1"/>
  <c r="BD41" i="30"/>
  <c r="BM41" i="30" s="1"/>
  <c r="N43" i="30"/>
  <c r="AQ29" i="30"/>
  <c r="BN28" i="30"/>
  <c r="D222" i="36"/>
  <c r="A223" i="36" l="1"/>
  <c r="BY43" i="30"/>
  <c r="A36" i="39" s="1"/>
  <c r="AT42" i="30"/>
  <c r="BI42" i="30" s="1"/>
  <c r="X43" i="30"/>
  <c r="BB43" i="30" s="1"/>
  <c r="W43" i="30"/>
  <c r="BA43" i="30" s="1"/>
  <c r="Y43" i="30"/>
  <c r="AS43" i="30" s="1"/>
  <c r="K43" i="30"/>
  <c r="BC42" i="30"/>
  <c r="BL42" i="30" s="1"/>
  <c r="BD42" i="30"/>
  <c r="BM42" i="30" s="1"/>
  <c r="N44" i="30"/>
  <c r="AQ30" i="30"/>
  <c r="BN29" i="30"/>
  <c r="A224" i="36" l="1"/>
  <c r="BY44" i="30"/>
  <c r="A37" i="39" s="1"/>
  <c r="AT43" i="30"/>
  <c r="X44" i="30"/>
  <c r="BB44" i="30" s="1"/>
  <c r="W44" i="30"/>
  <c r="BA44" i="30" s="1"/>
  <c r="Y44" i="30"/>
  <c r="AS44" i="30" s="1"/>
  <c r="K44" i="30"/>
  <c r="BD43" i="30"/>
  <c r="BM43" i="30" s="1"/>
  <c r="BC43" i="30"/>
  <c r="BL43" i="30" s="1"/>
  <c r="N45" i="30"/>
  <c r="BN30" i="30"/>
  <c r="AQ31" i="30"/>
  <c r="D223" i="36"/>
  <c r="D224" i="36"/>
  <c r="A225" i="36" l="1"/>
  <c r="BY45" i="30"/>
  <c r="A38" i="39" s="1"/>
  <c r="AT44" i="30"/>
  <c r="BI44" i="30" s="1"/>
  <c r="BI43" i="30"/>
  <c r="X45" i="30"/>
  <c r="BB45" i="30" s="1"/>
  <c r="W45" i="30"/>
  <c r="BA45" i="30" s="1"/>
  <c r="Y45" i="30"/>
  <c r="AS45" i="30" s="1"/>
  <c r="K45" i="30"/>
  <c r="BD44" i="30"/>
  <c r="BM44" i="30" s="1"/>
  <c r="BC44" i="30"/>
  <c r="BL44" i="30" s="1"/>
  <c r="N46" i="30"/>
  <c r="AQ32" i="30"/>
  <c r="BN31" i="30"/>
  <c r="A226" i="36" l="1"/>
  <c r="BY46" i="30"/>
  <c r="A39" i="39" s="1"/>
  <c r="AT45" i="30"/>
  <c r="BI45" i="30" s="1"/>
  <c r="X46" i="30"/>
  <c r="BB46" i="30" s="1"/>
  <c r="W46" i="30"/>
  <c r="BA46" i="30" s="1"/>
  <c r="Y46" i="30"/>
  <c r="AS46" i="30" s="1"/>
  <c r="K46" i="30"/>
  <c r="BC45" i="30"/>
  <c r="BL45" i="30" s="1"/>
  <c r="BD45" i="30"/>
  <c r="BM45" i="30" s="1"/>
  <c r="N47" i="30"/>
  <c r="BN32" i="30"/>
  <c r="AQ33" i="30"/>
  <c r="D225" i="36"/>
  <c r="D226" i="36"/>
  <c r="A227" i="36" l="1"/>
  <c r="BY47" i="30"/>
  <c r="A40" i="39" s="1"/>
  <c r="AT46" i="30"/>
  <c r="BI46" i="30" s="1"/>
  <c r="X47" i="30"/>
  <c r="BB47" i="30" s="1"/>
  <c r="W47" i="30"/>
  <c r="BA47" i="30" s="1"/>
  <c r="Y47" i="30"/>
  <c r="AS47" i="30" s="1"/>
  <c r="K47" i="30"/>
  <c r="BC46" i="30"/>
  <c r="BL46" i="30" s="1"/>
  <c r="BD46" i="30"/>
  <c r="BM46" i="30" s="1"/>
  <c r="N48" i="30"/>
  <c r="AQ34" i="30"/>
  <c r="BN33" i="30"/>
  <c r="D227" i="36"/>
  <c r="A228" i="36" l="1"/>
  <c r="BY48" i="30"/>
  <c r="A41" i="39" s="1"/>
  <c r="AT47" i="30"/>
  <c r="Y48" i="30"/>
  <c r="AS48" i="30" s="1"/>
  <c r="X48" i="30"/>
  <c r="BB48" i="30" s="1"/>
  <c r="W48" i="30"/>
  <c r="BA48" i="30" s="1"/>
  <c r="K48" i="30"/>
  <c r="BD47" i="30"/>
  <c r="BM47" i="30" s="1"/>
  <c r="BC47" i="30"/>
  <c r="BL47" i="30" s="1"/>
  <c r="N49" i="30"/>
  <c r="AQ35" i="30"/>
  <c r="BN34" i="30"/>
  <c r="D228" i="36"/>
  <c r="A229" i="36" l="1"/>
  <c r="BY49" i="30"/>
  <c r="A42" i="39" s="1"/>
  <c r="BI47" i="30"/>
  <c r="AT48" i="30"/>
  <c r="BI48" i="30" s="1"/>
  <c r="X49" i="30"/>
  <c r="BB49" i="30" s="1"/>
  <c r="W49" i="30"/>
  <c r="BA49" i="30" s="1"/>
  <c r="Y49" i="30"/>
  <c r="AS49" i="30" s="1"/>
  <c r="K49" i="30"/>
  <c r="BD48" i="30"/>
  <c r="BM48" i="30" s="1"/>
  <c r="BC48" i="30"/>
  <c r="BL48" i="30" s="1"/>
  <c r="N50" i="30"/>
  <c r="BN35" i="30"/>
  <c r="AQ36" i="30"/>
  <c r="D229" i="36"/>
  <c r="A230" i="36" l="1"/>
  <c r="BY50" i="30"/>
  <c r="A43" i="39" s="1"/>
  <c r="AT49" i="30"/>
  <c r="BI49" i="30" s="1"/>
  <c r="X50" i="30"/>
  <c r="BB50" i="30" s="1"/>
  <c r="W50" i="30"/>
  <c r="BA50" i="30" s="1"/>
  <c r="Y50" i="30"/>
  <c r="AS50" i="30" s="1"/>
  <c r="K50" i="30"/>
  <c r="BD49" i="30"/>
  <c r="BM49" i="30" s="1"/>
  <c r="BC49" i="30"/>
  <c r="BL49" i="30" s="1"/>
  <c r="N51" i="30"/>
  <c r="BN36" i="30"/>
  <c r="AQ37" i="30"/>
  <c r="D230" i="36"/>
  <c r="A231" i="36" l="1"/>
  <c r="BY51" i="30"/>
  <c r="A44" i="39" s="1"/>
  <c r="AT50" i="30"/>
  <c r="BI50" i="30" s="1"/>
  <c r="X51" i="30"/>
  <c r="BB51" i="30" s="1"/>
  <c r="W51" i="30"/>
  <c r="BA51" i="30" s="1"/>
  <c r="Y51" i="30"/>
  <c r="AS51" i="30" s="1"/>
  <c r="K51" i="30"/>
  <c r="BC50" i="30"/>
  <c r="BL50" i="30" s="1"/>
  <c r="BD50" i="30"/>
  <c r="BM50" i="30" s="1"/>
  <c r="N52" i="30"/>
  <c r="AQ38" i="30"/>
  <c r="BN37" i="30"/>
  <c r="A232" i="36" l="1"/>
  <c r="BY52" i="30"/>
  <c r="A45" i="39" s="1"/>
  <c r="AT51" i="30"/>
  <c r="BI51" i="30" s="1"/>
  <c r="X52" i="30"/>
  <c r="BB52" i="30" s="1"/>
  <c r="W52" i="30"/>
  <c r="BA52" i="30" s="1"/>
  <c r="Y52" i="30"/>
  <c r="AS52" i="30" s="1"/>
  <c r="K52" i="30"/>
  <c r="BD51" i="30"/>
  <c r="BM51" i="30" s="1"/>
  <c r="BC51" i="30"/>
  <c r="BL51" i="30" s="1"/>
  <c r="N53" i="30"/>
  <c r="BN38" i="30"/>
  <c r="AQ39" i="30"/>
  <c r="D232" i="36"/>
  <c r="D231" i="36"/>
  <c r="A233" i="36" l="1"/>
  <c r="BY53" i="30"/>
  <c r="A46" i="39" s="1"/>
  <c r="AT52" i="30"/>
  <c r="BI52" i="30" s="1"/>
  <c r="X53" i="30"/>
  <c r="BB53" i="30" s="1"/>
  <c r="W53" i="30"/>
  <c r="BA53" i="30" s="1"/>
  <c r="Y53" i="30"/>
  <c r="AS53" i="30" s="1"/>
  <c r="K53" i="30"/>
  <c r="BC52" i="30"/>
  <c r="BL52" i="30" s="1"/>
  <c r="BD52" i="30"/>
  <c r="BM52" i="30" s="1"/>
  <c r="N54" i="30"/>
  <c r="AQ40" i="30"/>
  <c r="BN39" i="30"/>
  <c r="A234" i="36" l="1"/>
  <c r="BY54" i="30"/>
  <c r="A47" i="39" s="1"/>
  <c r="AT53" i="30"/>
  <c r="BI53" i="30" s="1"/>
  <c r="X54" i="30"/>
  <c r="BB54" i="30" s="1"/>
  <c r="W54" i="30"/>
  <c r="BA54" i="30" s="1"/>
  <c r="Y54" i="30"/>
  <c r="AS54" i="30" s="1"/>
  <c r="K54" i="30"/>
  <c r="BD53" i="30"/>
  <c r="BM53" i="30" s="1"/>
  <c r="BC53" i="30"/>
  <c r="BL53" i="30" s="1"/>
  <c r="N55" i="30"/>
  <c r="BN40" i="30"/>
  <c r="AQ41" i="30"/>
  <c r="D233" i="36"/>
  <c r="D234" i="36"/>
  <c r="A235" i="36" l="1"/>
  <c r="BY55" i="30"/>
  <c r="A48" i="39" s="1"/>
  <c r="AT54" i="30"/>
  <c r="BI54" i="30" s="1"/>
  <c r="X55" i="30"/>
  <c r="BB55" i="30" s="1"/>
  <c r="W55" i="30"/>
  <c r="BA55" i="30" s="1"/>
  <c r="Y55" i="30"/>
  <c r="AS55" i="30" s="1"/>
  <c r="K55" i="30"/>
  <c r="BD54" i="30"/>
  <c r="BM54" i="30" s="1"/>
  <c r="BC54" i="30"/>
  <c r="BL54" i="30" s="1"/>
  <c r="N56" i="30"/>
  <c r="AQ42" i="30"/>
  <c r="BN41" i="30"/>
  <c r="D235" i="36"/>
  <c r="A236" i="36" l="1"/>
  <c r="BY56" i="30"/>
  <c r="A49" i="39" s="1"/>
  <c r="AT55" i="30"/>
  <c r="BI55" i="30" s="1"/>
  <c r="X56" i="30"/>
  <c r="BB56" i="30" s="1"/>
  <c r="W56" i="30"/>
  <c r="BA56" i="30" s="1"/>
  <c r="Y56" i="30"/>
  <c r="AS56" i="30" s="1"/>
  <c r="K56" i="30"/>
  <c r="BD55" i="30"/>
  <c r="BM55" i="30" s="1"/>
  <c r="BC55" i="30"/>
  <c r="BL55" i="30" s="1"/>
  <c r="N57" i="30"/>
  <c r="AQ43" i="30"/>
  <c r="BN42" i="30"/>
  <c r="D236" i="36"/>
  <c r="A237" i="36" l="1"/>
  <c r="BY57" i="30"/>
  <c r="A50" i="39" s="1"/>
  <c r="AT56" i="30"/>
  <c r="BI56" i="30" s="1"/>
  <c r="X57" i="30"/>
  <c r="BB57" i="30" s="1"/>
  <c r="W57" i="30"/>
  <c r="BA57" i="30" s="1"/>
  <c r="Y57" i="30"/>
  <c r="AS57" i="30" s="1"/>
  <c r="K57" i="30"/>
  <c r="BC56" i="30"/>
  <c r="BL56" i="30" s="1"/>
  <c r="BD56" i="30"/>
  <c r="BM56" i="30" s="1"/>
  <c r="N58" i="30"/>
  <c r="BN43" i="30"/>
  <c r="AQ44" i="30"/>
  <c r="D237" i="36"/>
  <c r="A238" i="36" l="1"/>
  <c r="BY58" i="30"/>
  <c r="A51" i="39" s="1"/>
  <c r="AT57" i="30"/>
  <c r="BI57" i="30" s="1"/>
  <c r="X58" i="30"/>
  <c r="BB58" i="30" s="1"/>
  <c r="W58" i="30"/>
  <c r="BA58" i="30" s="1"/>
  <c r="Y58" i="30"/>
  <c r="AS58" i="30" s="1"/>
  <c r="K58" i="30"/>
  <c r="BD57" i="30"/>
  <c r="BM57" i="30" s="1"/>
  <c r="BC57" i="30"/>
  <c r="BL57" i="30" s="1"/>
  <c r="N59" i="30"/>
  <c r="BN44" i="30"/>
  <c r="AQ45" i="30"/>
  <c r="D238" i="36"/>
  <c r="A239" i="36" l="1"/>
  <c r="BY59" i="30"/>
  <c r="A52" i="39" s="1"/>
  <c r="AT58" i="30"/>
  <c r="BI58" i="30" s="1"/>
  <c r="X59" i="30"/>
  <c r="BB59" i="30" s="1"/>
  <c r="W59" i="30"/>
  <c r="BA59" i="30" s="1"/>
  <c r="Y59" i="30"/>
  <c r="AS59" i="30" s="1"/>
  <c r="K59" i="30"/>
  <c r="BD58" i="30"/>
  <c r="BM58" i="30" s="1"/>
  <c r="BC58" i="30"/>
  <c r="BL58" i="30" s="1"/>
  <c r="N60" i="30"/>
  <c r="AQ46" i="30"/>
  <c r="BN45" i="30"/>
  <c r="A240" i="36" l="1"/>
  <c r="BY60" i="30"/>
  <c r="A53" i="39" s="1"/>
  <c r="AT59" i="30"/>
  <c r="X60" i="30"/>
  <c r="BB60" i="30" s="1"/>
  <c r="W60" i="30"/>
  <c r="BA60" i="30" s="1"/>
  <c r="Y60" i="30"/>
  <c r="AS60" i="30" s="1"/>
  <c r="K60" i="30"/>
  <c r="BD59" i="30"/>
  <c r="BM59" i="30" s="1"/>
  <c r="BC59" i="30"/>
  <c r="BL59" i="30" s="1"/>
  <c r="N61" i="30"/>
  <c r="BN46" i="30"/>
  <c r="AQ47" i="30"/>
  <c r="D239" i="36"/>
  <c r="D240" i="36"/>
  <c r="A241" i="36" l="1"/>
  <c r="BY61" i="30"/>
  <c r="A54" i="39" s="1"/>
  <c r="AT60" i="30"/>
  <c r="BI60" i="30" s="1"/>
  <c r="BI59" i="30"/>
  <c r="X61" i="30"/>
  <c r="BB61" i="30" s="1"/>
  <c r="W61" i="30"/>
  <c r="BA61" i="30" s="1"/>
  <c r="Y61" i="30"/>
  <c r="AS61" i="30" s="1"/>
  <c r="K61" i="30"/>
  <c r="BC60" i="30"/>
  <c r="BL60" i="30" s="1"/>
  <c r="BD60" i="30"/>
  <c r="BM60" i="30" s="1"/>
  <c r="N62" i="30"/>
  <c r="AQ48" i="30"/>
  <c r="BN47" i="30"/>
  <c r="A242" i="36" l="1"/>
  <c r="BY62" i="30"/>
  <c r="A55" i="39" s="1"/>
  <c r="AT61" i="30"/>
  <c r="BI61" i="30" s="1"/>
  <c r="X62" i="30"/>
  <c r="BB62" i="30" s="1"/>
  <c r="W62" i="30"/>
  <c r="BA62" i="30" s="1"/>
  <c r="Y62" i="30"/>
  <c r="AS62" i="30" s="1"/>
  <c r="K62" i="30"/>
  <c r="BC61" i="30"/>
  <c r="BL61" i="30" s="1"/>
  <c r="BD61" i="30"/>
  <c r="BM61" i="30" s="1"/>
  <c r="N63" i="30"/>
  <c r="BN48" i="30"/>
  <c r="AQ49" i="30"/>
  <c r="D241" i="36"/>
  <c r="D242" i="36"/>
  <c r="A243" i="36" l="1"/>
  <c r="BY63" i="30"/>
  <c r="A56" i="39" s="1"/>
  <c r="AT62" i="30"/>
  <c r="BI62" i="30" s="1"/>
  <c r="X63" i="30"/>
  <c r="BB63" i="30" s="1"/>
  <c r="W63" i="30"/>
  <c r="BA63" i="30" s="1"/>
  <c r="Y63" i="30"/>
  <c r="AS63" i="30" s="1"/>
  <c r="K63" i="30"/>
  <c r="BC62" i="30"/>
  <c r="BL62" i="30" s="1"/>
  <c r="BD62" i="30"/>
  <c r="BM62" i="30" s="1"/>
  <c r="N64" i="30"/>
  <c r="AQ50" i="30"/>
  <c r="BN49" i="30"/>
  <c r="D243" i="36"/>
  <c r="A244" i="36" l="1"/>
  <c r="BY64" i="30"/>
  <c r="A57" i="39" s="1"/>
  <c r="AT63" i="30"/>
  <c r="BI63" i="30" s="1"/>
  <c r="X64" i="30"/>
  <c r="BB64" i="30" s="1"/>
  <c r="W64" i="30"/>
  <c r="BA64" i="30" s="1"/>
  <c r="Y64" i="30"/>
  <c r="AS64" i="30" s="1"/>
  <c r="K64" i="30"/>
  <c r="BD63" i="30"/>
  <c r="BM63" i="30" s="1"/>
  <c r="BC63" i="30"/>
  <c r="BL63" i="30" s="1"/>
  <c r="N65" i="30"/>
  <c r="AQ51" i="30"/>
  <c r="BN50" i="30"/>
  <c r="D244" i="36"/>
  <c r="A245" i="36" l="1"/>
  <c r="BY65" i="30"/>
  <c r="A58" i="39" s="1"/>
  <c r="AT64" i="30"/>
  <c r="BI64" i="30" s="1"/>
  <c r="X65" i="30"/>
  <c r="BB65" i="30" s="1"/>
  <c r="W65" i="30"/>
  <c r="BA65" i="30" s="1"/>
  <c r="Y65" i="30"/>
  <c r="AS65" i="30" s="1"/>
  <c r="K65" i="30"/>
  <c r="BD64" i="30"/>
  <c r="BM64" i="30" s="1"/>
  <c r="BC64" i="30"/>
  <c r="BL64" i="30" s="1"/>
  <c r="N66" i="30"/>
  <c r="BN51" i="30"/>
  <c r="AQ52" i="30"/>
  <c r="D245" i="36"/>
  <c r="A246" i="36" l="1"/>
  <c r="BY66" i="30"/>
  <c r="A59" i="39" s="1"/>
  <c r="AT65" i="30"/>
  <c r="BI65" i="30" s="1"/>
  <c r="X66" i="30"/>
  <c r="BB66" i="30" s="1"/>
  <c r="W66" i="30"/>
  <c r="BA66" i="30" s="1"/>
  <c r="Y66" i="30"/>
  <c r="AS66" i="30" s="1"/>
  <c r="K66" i="30"/>
  <c r="BC65" i="30"/>
  <c r="BL65" i="30" s="1"/>
  <c r="BD65" i="30"/>
  <c r="BM65" i="30" s="1"/>
  <c r="N67" i="30"/>
  <c r="BN52" i="30"/>
  <c r="AQ53" i="30"/>
  <c r="D246" i="36"/>
  <c r="A247" i="36" l="1"/>
  <c r="BY67" i="30"/>
  <c r="A60" i="39" s="1"/>
  <c r="AT66" i="30"/>
  <c r="BI66" i="30" s="1"/>
  <c r="X67" i="30"/>
  <c r="BB67" i="30" s="1"/>
  <c r="W67" i="30"/>
  <c r="BA67" i="30" s="1"/>
  <c r="Y67" i="30"/>
  <c r="AS67" i="30" s="1"/>
  <c r="K67" i="30"/>
  <c r="BC66" i="30"/>
  <c r="BL66" i="30" s="1"/>
  <c r="BD66" i="30"/>
  <c r="BM66" i="30" s="1"/>
  <c r="N68" i="30"/>
  <c r="AQ54" i="30"/>
  <c r="BN53" i="30"/>
  <c r="A248" i="36" l="1"/>
  <c r="BY68" i="30"/>
  <c r="A61" i="39" s="1"/>
  <c r="AT67" i="30"/>
  <c r="BI67" i="30" s="1"/>
  <c r="X68" i="30"/>
  <c r="BB68" i="30" s="1"/>
  <c r="W68" i="30"/>
  <c r="BA68" i="30" s="1"/>
  <c r="Y68" i="30"/>
  <c r="AS68" i="30" s="1"/>
  <c r="K68" i="30"/>
  <c r="BC67" i="30"/>
  <c r="BL67" i="30" s="1"/>
  <c r="BD67" i="30"/>
  <c r="BM67" i="30" s="1"/>
  <c r="N69" i="30"/>
  <c r="BN54" i="30"/>
  <c r="AQ55" i="30"/>
  <c r="D248" i="36"/>
  <c r="D247" i="36"/>
  <c r="A249" i="36" l="1"/>
  <c r="BY69" i="30"/>
  <c r="A62" i="39" s="1"/>
  <c r="AT68" i="30"/>
  <c r="BI68" i="30" s="1"/>
  <c r="X69" i="30"/>
  <c r="BB69" i="30" s="1"/>
  <c r="W69" i="30"/>
  <c r="BA69" i="30" s="1"/>
  <c r="Y69" i="30"/>
  <c r="AS69" i="30" s="1"/>
  <c r="K69" i="30"/>
  <c r="BC68" i="30"/>
  <c r="BL68" i="30" s="1"/>
  <c r="BD68" i="30"/>
  <c r="BM68" i="30" s="1"/>
  <c r="N70" i="30"/>
  <c r="AQ56" i="30"/>
  <c r="BN55" i="30"/>
  <c r="A250" i="36" l="1"/>
  <c r="BY70" i="30"/>
  <c r="A63" i="39" s="1"/>
  <c r="AT69" i="30"/>
  <c r="BI69" i="30" s="1"/>
  <c r="X70" i="30"/>
  <c r="BB70" i="30" s="1"/>
  <c r="W70" i="30"/>
  <c r="BA70" i="30" s="1"/>
  <c r="Y70" i="30"/>
  <c r="AS70" i="30" s="1"/>
  <c r="K70" i="30"/>
  <c r="BD69" i="30"/>
  <c r="BM69" i="30" s="1"/>
  <c r="BC69" i="30"/>
  <c r="BL69" i="30" s="1"/>
  <c r="N71" i="30"/>
  <c r="BN56" i="30"/>
  <c r="AQ57" i="30"/>
  <c r="D249" i="36"/>
  <c r="D250" i="36"/>
  <c r="A251" i="36" l="1"/>
  <c r="BY71" i="30"/>
  <c r="A64" i="39" s="1"/>
  <c r="AT70" i="30"/>
  <c r="BI70" i="30" s="1"/>
  <c r="X71" i="30"/>
  <c r="BB71" i="30" s="1"/>
  <c r="W71" i="30"/>
  <c r="BA71" i="30" s="1"/>
  <c r="Y71" i="30"/>
  <c r="AS71" i="30" s="1"/>
  <c r="K71" i="30"/>
  <c r="BC70" i="30"/>
  <c r="BL70" i="30" s="1"/>
  <c r="BD70" i="30"/>
  <c r="BM70" i="30" s="1"/>
  <c r="N72" i="30"/>
  <c r="AQ58" i="30"/>
  <c r="BN57" i="30"/>
  <c r="D251" i="36"/>
  <c r="A252" i="36" l="1"/>
  <c r="BY72" i="30"/>
  <c r="A65" i="39" s="1"/>
  <c r="AT71" i="30"/>
  <c r="BI71" i="30" s="1"/>
  <c r="X72" i="30"/>
  <c r="BB72" i="30" s="1"/>
  <c r="W72" i="30"/>
  <c r="BA72" i="30" s="1"/>
  <c r="Y72" i="30"/>
  <c r="AS72" i="30" s="1"/>
  <c r="K72" i="30"/>
  <c r="BD71" i="30"/>
  <c r="BM71" i="30" s="1"/>
  <c r="BC71" i="30"/>
  <c r="BL71" i="30" s="1"/>
  <c r="N73" i="30"/>
  <c r="AQ59" i="30"/>
  <c r="BN58" i="30"/>
  <c r="D252" i="36"/>
  <c r="A253" i="36" l="1"/>
  <c r="BY73" i="30"/>
  <c r="A66" i="39" s="1"/>
  <c r="AT72" i="30"/>
  <c r="BI72" i="30" s="1"/>
  <c r="X73" i="30"/>
  <c r="BB73" i="30" s="1"/>
  <c r="W73" i="30"/>
  <c r="BA73" i="30" s="1"/>
  <c r="Y73" i="30"/>
  <c r="AS73" i="30" s="1"/>
  <c r="K73" i="30"/>
  <c r="BC72" i="30"/>
  <c r="BL72" i="30" s="1"/>
  <c r="BD72" i="30"/>
  <c r="BM72" i="30" s="1"/>
  <c r="N74" i="30"/>
  <c r="BN59" i="30"/>
  <c r="AQ60" i="30"/>
  <c r="D253" i="36"/>
  <c r="A254" i="36" l="1"/>
  <c r="BY74" i="30"/>
  <c r="A67" i="39" s="1"/>
  <c r="AT73" i="30"/>
  <c r="BI73" i="30" s="1"/>
  <c r="X74" i="30"/>
  <c r="BB74" i="30" s="1"/>
  <c r="W74" i="30"/>
  <c r="BA74" i="30" s="1"/>
  <c r="Y74" i="30"/>
  <c r="AS74" i="30" s="1"/>
  <c r="K74" i="30"/>
  <c r="BD73" i="30"/>
  <c r="BM73" i="30" s="1"/>
  <c r="BC73" i="30"/>
  <c r="BL73" i="30" s="1"/>
  <c r="N75" i="30"/>
  <c r="BN60" i="30"/>
  <c r="AQ61" i="30"/>
  <c r="D254" i="36"/>
  <c r="A255" i="36" l="1"/>
  <c r="BY75" i="30"/>
  <c r="A68" i="39" s="1"/>
  <c r="AT74" i="30"/>
  <c r="BI74" i="30" s="1"/>
  <c r="X75" i="30"/>
  <c r="BB75" i="30" s="1"/>
  <c r="W75" i="30"/>
  <c r="BA75" i="30" s="1"/>
  <c r="Y75" i="30"/>
  <c r="AS75" i="30" s="1"/>
  <c r="K75" i="30"/>
  <c r="BD74" i="30"/>
  <c r="BM74" i="30" s="1"/>
  <c r="BC74" i="30"/>
  <c r="BL74" i="30" s="1"/>
  <c r="N76" i="30"/>
  <c r="AQ62" i="30"/>
  <c r="BN61" i="30"/>
  <c r="A256" i="36" l="1"/>
  <c r="BY76" i="30"/>
  <c r="A69" i="39" s="1"/>
  <c r="AT75" i="30"/>
  <c r="BI75" i="30" s="1"/>
  <c r="X76" i="30"/>
  <c r="BB76" i="30" s="1"/>
  <c r="W76" i="30"/>
  <c r="BA76" i="30" s="1"/>
  <c r="Y76" i="30"/>
  <c r="AS76" i="30" s="1"/>
  <c r="K76" i="30"/>
  <c r="BC75" i="30"/>
  <c r="BL75" i="30" s="1"/>
  <c r="BD75" i="30"/>
  <c r="BM75" i="30" s="1"/>
  <c r="N77" i="30"/>
  <c r="BN62" i="30"/>
  <c r="AQ63" i="30"/>
  <c r="D255" i="36"/>
  <c r="D256" i="36"/>
  <c r="A257" i="36" l="1"/>
  <c r="BY77" i="30"/>
  <c r="A70" i="39" s="1"/>
  <c r="AT76" i="30"/>
  <c r="BI76" i="30" s="1"/>
  <c r="X77" i="30"/>
  <c r="BB77" i="30" s="1"/>
  <c r="Y77" i="30"/>
  <c r="AS77" i="30" s="1"/>
  <c r="W77" i="30"/>
  <c r="BA77" i="30" s="1"/>
  <c r="K77" i="30"/>
  <c r="BD76" i="30"/>
  <c r="BM76" i="30" s="1"/>
  <c r="BC76" i="30"/>
  <c r="BL76" i="30" s="1"/>
  <c r="N78" i="30"/>
  <c r="BN63" i="30"/>
  <c r="AQ64" i="30"/>
  <c r="A258" i="36" l="1"/>
  <c r="BY78" i="30"/>
  <c r="A71" i="39" s="1"/>
  <c r="AT77" i="30"/>
  <c r="BI77" i="30" s="1"/>
  <c r="X78" i="30"/>
  <c r="BB78" i="30" s="1"/>
  <c r="W78" i="30"/>
  <c r="BA78" i="30" s="1"/>
  <c r="Y78" i="30"/>
  <c r="AS78" i="30" s="1"/>
  <c r="K78" i="30"/>
  <c r="BC77" i="30"/>
  <c r="BL77" i="30" s="1"/>
  <c r="BD77" i="30"/>
  <c r="BM77" i="30" s="1"/>
  <c r="N79" i="30"/>
  <c r="BN64" i="30"/>
  <c r="AQ65" i="30"/>
  <c r="D258" i="36"/>
  <c r="D257" i="36"/>
  <c r="A259" i="36" l="1"/>
  <c r="BY79" i="30"/>
  <c r="A72" i="39" s="1"/>
  <c r="AT78" i="30"/>
  <c r="BI78" i="30" s="1"/>
  <c r="X79" i="30"/>
  <c r="BB79" i="30" s="1"/>
  <c r="W79" i="30"/>
  <c r="BA79" i="30" s="1"/>
  <c r="Y79" i="30"/>
  <c r="AS79" i="30" s="1"/>
  <c r="K79" i="30"/>
  <c r="BD78" i="30"/>
  <c r="BM78" i="30" s="1"/>
  <c r="BC78" i="30"/>
  <c r="BL78" i="30" s="1"/>
  <c r="N80" i="30"/>
  <c r="AQ66" i="30"/>
  <c r="BN65" i="30"/>
  <c r="D259" i="36"/>
  <c r="A260" i="36" l="1"/>
  <c r="BY80" i="30"/>
  <c r="A73" i="39" s="1"/>
  <c r="AT79" i="30"/>
  <c r="BI79" i="30" s="1"/>
  <c r="Y80" i="30"/>
  <c r="AS80" i="30" s="1"/>
  <c r="X80" i="30"/>
  <c r="BB80" i="30" s="1"/>
  <c r="W80" i="30"/>
  <c r="BA80" i="30" s="1"/>
  <c r="K80" i="30"/>
  <c r="BC79" i="30"/>
  <c r="BL79" i="30" s="1"/>
  <c r="BD79" i="30"/>
  <c r="BM79" i="30" s="1"/>
  <c r="N81" i="30"/>
  <c r="AQ67" i="30"/>
  <c r="BN66" i="30"/>
  <c r="D260" i="36"/>
  <c r="A261" i="36" l="1"/>
  <c r="BY81" i="30"/>
  <c r="A74" i="39" s="1"/>
  <c r="AT80" i="30"/>
  <c r="BI80" i="30" s="1"/>
  <c r="X81" i="30"/>
  <c r="BB81" i="30" s="1"/>
  <c r="W81" i="30"/>
  <c r="BA81" i="30" s="1"/>
  <c r="Y81" i="30"/>
  <c r="AS81" i="30" s="1"/>
  <c r="K81" i="30"/>
  <c r="BD80" i="30"/>
  <c r="BM80" i="30" s="1"/>
  <c r="BC80" i="30"/>
  <c r="BL80" i="30" s="1"/>
  <c r="N82" i="30"/>
  <c r="BN67" i="30"/>
  <c r="AQ68" i="30"/>
  <c r="D261" i="36"/>
  <c r="A262" i="36" l="1"/>
  <c r="BY82" i="30"/>
  <c r="A75" i="39" s="1"/>
  <c r="AT81" i="30"/>
  <c r="BI81" i="30" s="1"/>
  <c r="X82" i="30"/>
  <c r="BB82" i="30" s="1"/>
  <c r="W82" i="30"/>
  <c r="BA82" i="30" s="1"/>
  <c r="Y82" i="30"/>
  <c r="AS82" i="30" s="1"/>
  <c r="K82" i="30"/>
  <c r="BC81" i="30"/>
  <c r="BL81" i="30" s="1"/>
  <c r="BD81" i="30"/>
  <c r="BM81" i="30" s="1"/>
  <c r="N83" i="30"/>
  <c r="BN68" i="30"/>
  <c r="AQ69" i="30"/>
  <c r="A263" i="36" l="1"/>
  <c r="BY83" i="30"/>
  <c r="A76" i="39" s="1"/>
  <c r="AT82" i="30"/>
  <c r="BI82" i="30" s="1"/>
  <c r="X83" i="30"/>
  <c r="BB83" i="30" s="1"/>
  <c r="W83" i="30"/>
  <c r="BA83" i="30" s="1"/>
  <c r="Y83" i="30"/>
  <c r="AS83" i="30" s="1"/>
  <c r="K83" i="30"/>
  <c r="BD82" i="30"/>
  <c r="BM82" i="30" s="1"/>
  <c r="BC82" i="30"/>
  <c r="BL82" i="30" s="1"/>
  <c r="N84" i="30"/>
  <c r="BN69" i="30"/>
  <c r="AQ70" i="30"/>
  <c r="D262" i="36"/>
  <c r="A264" i="36" l="1"/>
  <c r="BY84" i="30"/>
  <c r="A77" i="39" s="1"/>
  <c r="AT83" i="30"/>
  <c r="X84" i="30"/>
  <c r="BB84" i="30" s="1"/>
  <c r="W84" i="30"/>
  <c r="BA84" i="30" s="1"/>
  <c r="Y84" i="30"/>
  <c r="AS84" i="30" s="1"/>
  <c r="K84" i="30"/>
  <c r="BD83" i="30"/>
  <c r="BM83" i="30" s="1"/>
  <c r="BC83" i="30"/>
  <c r="BL83" i="30" s="1"/>
  <c r="N85" i="30"/>
  <c r="AQ71" i="30"/>
  <c r="BN70" i="30"/>
  <c r="D264" i="36"/>
  <c r="D263" i="36"/>
  <c r="A265" i="36" l="1"/>
  <c r="BY85" i="30"/>
  <c r="A78" i="39" s="1"/>
  <c r="AT84" i="30"/>
  <c r="BI84" i="30" s="1"/>
  <c r="BI83" i="30"/>
  <c r="X85" i="30"/>
  <c r="BB85" i="30" s="1"/>
  <c r="Y85" i="30"/>
  <c r="AS85" i="30" s="1"/>
  <c r="W85" i="30"/>
  <c r="BA85" i="30" s="1"/>
  <c r="K85" i="30"/>
  <c r="BC84" i="30"/>
  <c r="BL84" i="30" s="1"/>
  <c r="BD84" i="30"/>
  <c r="BM84" i="30" s="1"/>
  <c r="N86" i="30"/>
  <c r="AQ72" i="30"/>
  <c r="BN71" i="30"/>
  <c r="D265" i="36"/>
  <c r="A266" i="36" l="1"/>
  <c r="BY86" i="30"/>
  <c r="A79" i="39" s="1"/>
  <c r="AT85" i="30"/>
  <c r="BI85" i="30" s="1"/>
  <c r="X86" i="30"/>
  <c r="BB86" i="30" s="1"/>
  <c r="W86" i="30"/>
  <c r="BA86" i="30" s="1"/>
  <c r="Y86" i="30"/>
  <c r="AS86" i="30" s="1"/>
  <c r="K86" i="30"/>
  <c r="BD85" i="30"/>
  <c r="BM85" i="30" s="1"/>
  <c r="BC85" i="30"/>
  <c r="BL85" i="30" s="1"/>
  <c r="N87" i="30"/>
  <c r="BN72" i="30"/>
  <c r="AQ73" i="30"/>
  <c r="D266" i="36"/>
  <c r="A267" i="36" l="1"/>
  <c r="BY87" i="30"/>
  <c r="A80" i="39" s="1"/>
  <c r="AT86" i="30"/>
  <c r="BI86" i="30" s="1"/>
  <c r="X87" i="30"/>
  <c r="BB87" i="30" s="1"/>
  <c r="W87" i="30"/>
  <c r="BA87" i="30" s="1"/>
  <c r="Y87" i="30"/>
  <c r="AS87" i="30" s="1"/>
  <c r="K87" i="30"/>
  <c r="BD86" i="30"/>
  <c r="BM86" i="30" s="1"/>
  <c r="BC86" i="30"/>
  <c r="BL86" i="30" s="1"/>
  <c r="N88" i="30"/>
  <c r="AQ74" i="30"/>
  <c r="BN73" i="30"/>
  <c r="D267" i="36"/>
  <c r="A268" i="36" l="1"/>
  <c r="BY88" i="30"/>
  <c r="A81" i="39" s="1"/>
  <c r="AT87" i="30"/>
  <c r="X88" i="30"/>
  <c r="BB88" i="30" s="1"/>
  <c r="W88" i="30"/>
  <c r="BA88" i="30" s="1"/>
  <c r="Y88" i="30"/>
  <c r="AS88" i="30" s="1"/>
  <c r="K88" i="30"/>
  <c r="BC87" i="30"/>
  <c r="BL87" i="30" s="1"/>
  <c r="BD87" i="30"/>
  <c r="BM87" i="30" s="1"/>
  <c r="N89" i="30"/>
  <c r="AQ75" i="30"/>
  <c r="BN74" i="30"/>
  <c r="D268" i="36"/>
  <c r="A269" i="36" l="1"/>
  <c r="BY89" i="30"/>
  <c r="A82" i="39" s="1"/>
  <c r="AT88" i="30"/>
  <c r="BI88" i="30" s="1"/>
  <c r="BI87" i="30"/>
  <c r="X89" i="30"/>
  <c r="BB89" i="30" s="1"/>
  <c r="W89" i="30"/>
  <c r="BA89" i="30" s="1"/>
  <c r="Y89" i="30"/>
  <c r="AS89" i="30" s="1"/>
  <c r="K89" i="30"/>
  <c r="BC88" i="30"/>
  <c r="BL88" i="30" s="1"/>
  <c r="BD88" i="30"/>
  <c r="BM88" i="30" s="1"/>
  <c r="N90" i="30"/>
  <c r="BN75" i="30"/>
  <c r="AQ76" i="30"/>
  <c r="D269" i="36"/>
  <c r="A270" i="36" l="1"/>
  <c r="BY90" i="30"/>
  <c r="A83" i="39" s="1"/>
  <c r="AT89" i="30"/>
  <c r="BI89" i="30" s="1"/>
  <c r="X90" i="30"/>
  <c r="BB90" i="30" s="1"/>
  <c r="W90" i="30"/>
  <c r="BA90" i="30" s="1"/>
  <c r="Y90" i="30"/>
  <c r="AS90" i="30" s="1"/>
  <c r="K90" i="30"/>
  <c r="BC89" i="30"/>
  <c r="BL89" i="30" s="1"/>
  <c r="BD89" i="30"/>
  <c r="BM89" i="30" s="1"/>
  <c r="N91" i="30"/>
  <c r="BN76" i="30"/>
  <c r="AQ77" i="30"/>
  <c r="D270" i="36"/>
  <c r="A271" i="36" l="1"/>
  <c r="BY91" i="30"/>
  <c r="A84" i="39" s="1"/>
  <c r="AT90" i="30"/>
  <c r="BI90" i="30" s="1"/>
  <c r="X91" i="30"/>
  <c r="BB91" i="30" s="1"/>
  <c r="W91" i="30"/>
  <c r="BA91" i="30" s="1"/>
  <c r="Y91" i="30"/>
  <c r="AS91" i="30" s="1"/>
  <c r="K91" i="30"/>
  <c r="BC90" i="30"/>
  <c r="BL90" i="30" s="1"/>
  <c r="BD90" i="30"/>
  <c r="BM90" i="30" s="1"/>
  <c r="N92" i="30"/>
  <c r="BN77" i="30"/>
  <c r="AQ78" i="30"/>
  <c r="A272" i="36" l="1"/>
  <c r="BY92" i="30"/>
  <c r="A85" i="39" s="1"/>
  <c r="AT91" i="30"/>
  <c r="BI91" i="30" s="1"/>
  <c r="X92" i="30"/>
  <c r="BB92" i="30" s="1"/>
  <c r="W92" i="30"/>
  <c r="BA92" i="30" s="1"/>
  <c r="Y92" i="30"/>
  <c r="AS92" i="30" s="1"/>
  <c r="K92" i="30"/>
  <c r="BD91" i="30"/>
  <c r="BM91" i="30" s="1"/>
  <c r="BC91" i="30"/>
  <c r="BL91" i="30" s="1"/>
  <c r="N93" i="30"/>
  <c r="BN78" i="30"/>
  <c r="AQ79" i="30"/>
  <c r="D272" i="36"/>
  <c r="D271" i="36"/>
  <c r="A273" i="36" l="1"/>
  <c r="BY93" i="30"/>
  <c r="A86" i="39" s="1"/>
  <c r="AT92" i="30"/>
  <c r="BI92" i="30" s="1"/>
  <c r="X93" i="30"/>
  <c r="BB93" i="30" s="1"/>
  <c r="W93" i="30"/>
  <c r="BA93" i="30" s="1"/>
  <c r="Y93" i="30"/>
  <c r="AS93" i="30" s="1"/>
  <c r="K93" i="30"/>
  <c r="BD92" i="30"/>
  <c r="BM92" i="30" s="1"/>
  <c r="BC92" i="30"/>
  <c r="BL92" i="30" s="1"/>
  <c r="N94" i="30"/>
  <c r="AQ80" i="30"/>
  <c r="BN79" i="30"/>
  <c r="D273" i="36"/>
  <c r="A274" i="36" l="1"/>
  <c r="BY94" i="30"/>
  <c r="A87" i="39" s="1"/>
  <c r="AT93" i="30"/>
  <c r="BI93" i="30" s="1"/>
  <c r="X94" i="30"/>
  <c r="BB94" i="30" s="1"/>
  <c r="W94" i="30"/>
  <c r="BA94" i="30" s="1"/>
  <c r="Y94" i="30"/>
  <c r="AS94" i="30" s="1"/>
  <c r="K94" i="30"/>
  <c r="BC93" i="30"/>
  <c r="BL93" i="30" s="1"/>
  <c r="BD93" i="30"/>
  <c r="BM93" i="30" s="1"/>
  <c r="N95" i="30"/>
  <c r="BN80" i="30"/>
  <c r="AQ81" i="30"/>
  <c r="D274" i="36"/>
  <c r="A275" i="36" l="1"/>
  <c r="BY95" i="30"/>
  <c r="A88" i="39" s="1"/>
  <c r="AT94" i="30"/>
  <c r="BI94" i="30" s="1"/>
  <c r="X95" i="30"/>
  <c r="BB95" i="30" s="1"/>
  <c r="W95" i="30"/>
  <c r="BA95" i="30" s="1"/>
  <c r="Y95" i="30"/>
  <c r="AS95" i="30" s="1"/>
  <c r="K95" i="30"/>
  <c r="BC94" i="30"/>
  <c r="BL94" i="30" s="1"/>
  <c r="BD94" i="30"/>
  <c r="BM94" i="30" s="1"/>
  <c r="N96" i="30"/>
  <c r="AQ82" i="30"/>
  <c r="BN81" i="30"/>
  <c r="D275" i="36"/>
  <c r="A276" i="36" l="1"/>
  <c r="BY96" i="30"/>
  <c r="A89" i="39" s="1"/>
  <c r="AT95" i="30"/>
  <c r="BI95" i="30" s="1"/>
  <c r="X96" i="30"/>
  <c r="BB96" i="30" s="1"/>
  <c r="W96" i="30"/>
  <c r="BA96" i="30" s="1"/>
  <c r="Y96" i="30"/>
  <c r="AS96" i="30" s="1"/>
  <c r="K96" i="30"/>
  <c r="BD95" i="30"/>
  <c r="BM95" i="30" s="1"/>
  <c r="BC95" i="30"/>
  <c r="BL95" i="30" s="1"/>
  <c r="N97" i="30"/>
  <c r="AQ83" i="30"/>
  <c r="BN82" i="30"/>
  <c r="D276" i="36"/>
  <c r="A277" i="36" l="1"/>
  <c r="BY97" i="30"/>
  <c r="A90" i="39" s="1"/>
  <c r="AT96" i="30"/>
  <c r="BI96" i="30" s="1"/>
  <c r="X97" i="30"/>
  <c r="BB97" i="30" s="1"/>
  <c r="W97" i="30"/>
  <c r="BA97" i="30" s="1"/>
  <c r="Y97" i="30"/>
  <c r="AS97" i="30" s="1"/>
  <c r="K97" i="30"/>
  <c r="BD96" i="30"/>
  <c r="BM96" i="30" s="1"/>
  <c r="BC96" i="30"/>
  <c r="BL96" i="30" s="1"/>
  <c r="N98" i="30"/>
  <c r="BN83" i="30"/>
  <c r="AQ84" i="30"/>
  <c r="D277" i="36"/>
  <c r="A278" i="36" l="1"/>
  <c r="BY98" i="30"/>
  <c r="A91" i="39" s="1"/>
  <c r="AT97" i="30"/>
  <c r="BI97" i="30" s="1"/>
  <c r="X98" i="30"/>
  <c r="BB98" i="30" s="1"/>
  <c r="W98" i="30"/>
  <c r="BA98" i="30" s="1"/>
  <c r="Y98" i="30"/>
  <c r="AS98" i="30" s="1"/>
  <c r="K98" i="30"/>
  <c r="BD97" i="30"/>
  <c r="BM97" i="30" s="1"/>
  <c r="BC97" i="30"/>
  <c r="BL97" i="30" s="1"/>
  <c r="N99" i="30"/>
  <c r="BN84" i="30"/>
  <c r="AQ85" i="30"/>
  <c r="D278" i="36"/>
  <c r="A279" i="36" l="1"/>
  <c r="BY99" i="30"/>
  <c r="A92" i="39" s="1"/>
  <c r="AT98" i="30"/>
  <c r="BI98" i="30" s="1"/>
  <c r="X99" i="30"/>
  <c r="BB99" i="30" s="1"/>
  <c r="W99" i="30"/>
  <c r="BA99" i="30" s="1"/>
  <c r="Y99" i="30"/>
  <c r="AS99" i="30" s="1"/>
  <c r="K99" i="30"/>
  <c r="BD98" i="30"/>
  <c r="BM98" i="30" s="1"/>
  <c r="BC98" i="30"/>
  <c r="BL98" i="30" s="1"/>
  <c r="N100" i="30"/>
  <c r="AQ86" i="30"/>
  <c r="BN85" i="30"/>
  <c r="A280" i="36" l="1"/>
  <c r="BY100" i="30"/>
  <c r="A93" i="39" s="1"/>
  <c r="AT99" i="30"/>
  <c r="BI99" i="30" s="1"/>
  <c r="X100" i="30"/>
  <c r="BB100" i="30" s="1"/>
  <c r="W100" i="30"/>
  <c r="BA100" i="30" s="1"/>
  <c r="Y100" i="30"/>
  <c r="AS100" i="30" s="1"/>
  <c r="K100" i="30"/>
  <c r="BC99" i="30"/>
  <c r="BL99" i="30" s="1"/>
  <c r="BD99" i="30"/>
  <c r="BM99" i="30" s="1"/>
  <c r="N101" i="30"/>
  <c r="BN86" i="30"/>
  <c r="AQ87" i="30"/>
  <c r="D280" i="36"/>
  <c r="D279" i="36"/>
  <c r="A281" i="36" l="1"/>
  <c r="BY101" i="30"/>
  <c r="A94" i="39" s="1"/>
  <c r="AT100" i="30"/>
  <c r="BI100" i="30" s="1"/>
  <c r="X101" i="30"/>
  <c r="BB101" i="30" s="1"/>
  <c r="W101" i="30"/>
  <c r="BA101" i="30" s="1"/>
  <c r="Y101" i="30"/>
  <c r="AS101" i="30" s="1"/>
  <c r="K101" i="30"/>
  <c r="BC100" i="30"/>
  <c r="BL100" i="30" s="1"/>
  <c r="BD100" i="30"/>
  <c r="BM100" i="30" s="1"/>
  <c r="N102" i="30"/>
  <c r="AQ88" i="30"/>
  <c r="BN87" i="30"/>
  <c r="D281" i="36"/>
  <c r="A282" i="36" l="1"/>
  <c r="BY102" i="30"/>
  <c r="A95" i="39" s="1"/>
  <c r="AT101" i="30"/>
  <c r="BI101" i="30" s="1"/>
  <c r="X102" i="30"/>
  <c r="BB102" i="30" s="1"/>
  <c r="W102" i="30"/>
  <c r="BA102" i="30" s="1"/>
  <c r="Y102" i="30"/>
  <c r="AS102" i="30" s="1"/>
  <c r="K102" i="30"/>
  <c r="BC101" i="30"/>
  <c r="BL101" i="30" s="1"/>
  <c r="BD101" i="30"/>
  <c r="BM101" i="30" s="1"/>
  <c r="N103" i="30"/>
  <c r="BN88" i="30"/>
  <c r="AQ89" i="30"/>
  <c r="D282" i="36"/>
  <c r="A283" i="36" l="1"/>
  <c r="BY103" i="30"/>
  <c r="A96" i="39" s="1"/>
  <c r="AT102" i="30"/>
  <c r="BI102" i="30" s="1"/>
  <c r="X103" i="30"/>
  <c r="BB103" i="30" s="1"/>
  <c r="W103" i="30"/>
  <c r="BA103" i="30" s="1"/>
  <c r="Y103" i="30"/>
  <c r="AS103" i="30" s="1"/>
  <c r="K103" i="30"/>
  <c r="BD102" i="30"/>
  <c r="BM102" i="30" s="1"/>
  <c r="BC102" i="30"/>
  <c r="BL102" i="30" s="1"/>
  <c r="N104" i="30"/>
  <c r="AQ90" i="30"/>
  <c r="BN89" i="30"/>
  <c r="D283" i="36"/>
  <c r="A284" i="36" l="1"/>
  <c r="BY104" i="30"/>
  <c r="A97" i="39" s="1"/>
  <c r="AT103" i="30"/>
  <c r="BI103" i="30" s="1"/>
  <c r="X104" i="30"/>
  <c r="BB104" i="30" s="1"/>
  <c r="W104" i="30"/>
  <c r="BA104" i="30" s="1"/>
  <c r="Y104" i="30"/>
  <c r="AS104" i="30" s="1"/>
  <c r="K104" i="30"/>
  <c r="BD103" i="30"/>
  <c r="BM103" i="30" s="1"/>
  <c r="BC103" i="30"/>
  <c r="BL103" i="30" s="1"/>
  <c r="N105" i="30"/>
  <c r="AQ91" i="30"/>
  <c r="BN90" i="30"/>
  <c r="D284" i="36"/>
  <c r="A285" i="36" l="1"/>
  <c r="BY105" i="30"/>
  <c r="A98" i="39" s="1"/>
  <c r="AT104" i="30"/>
  <c r="BI104" i="30" s="1"/>
  <c r="X105" i="30"/>
  <c r="BB105" i="30" s="1"/>
  <c r="W105" i="30"/>
  <c r="BA105" i="30" s="1"/>
  <c r="Y105" i="30"/>
  <c r="AS105" i="30" s="1"/>
  <c r="K105" i="30"/>
  <c r="BD104" i="30"/>
  <c r="BM104" i="30" s="1"/>
  <c r="BC104" i="30"/>
  <c r="BL104" i="30" s="1"/>
  <c r="N106" i="30"/>
  <c r="BN91" i="30"/>
  <c r="AQ92" i="30"/>
  <c r="D285" i="36"/>
  <c r="A286" i="36" l="1"/>
  <c r="BY106" i="30"/>
  <c r="A99" i="39" s="1"/>
  <c r="AT105" i="30"/>
  <c r="BI105" i="30" s="1"/>
  <c r="X106" i="30"/>
  <c r="BB106" i="30" s="1"/>
  <c r="W106" i="30"/>
  <c r="BA106" i="30" s="1"/>
  <c r="Y106" i="30"/>
  <c r="AS106" i="30" s="1"/>
  <c r="K106" i="30"/>
  <c r="BC105" i="30"/>
  <c r="BL105" i="30" s="1"/>
  <c r="BD105" i="30"/>
  <c r="BM105" i="30" s="1"/>
  <c r="N107" i="30"/>
  <c r="BN92" i="30"/>
  <c r="AQ93" i="30"/>
  <c r="D286" i="36"/>
  <c r="A287" i="36" l="1"/>
  <c r="BY107" i="30"/>
  <c r="A100" i="39" s="1"/>
  <c r="AT106" i="30"/>
  <c r="BI106" i="30" s="1"/>
  <c r="X107" i="30"/>
  <c r="BB107" i="30" s="1"/>
  <c r="W107" i="30"/>
  <c r="BA107" i="30" s="1"/>
  <c r="Y107" i="30"/>
  <c r="AS107" i="30" s="1"/>
  <c r="K107" i="30"/>
  <c r="BC106" i="30"/>
  <c r="BL106" i="30" s="1"/>
  <c r="BD106" i="30"/>
  <c r="BM106" i="30" s="1"/>
  <c r="N108" i="30"/>
  <c r="AQ94" i="30"/>
  <c r="BN93" i="30"/>
  <c r="A288" i="36" l="1"/>
  <c r="BY108" i="30"/>
  <c r="A101" i="39" s="1"/>
  <c r="AT107" i="30"/>
  <c r="BI107" i="30" s="1"/>
  <c r="X108" i="30"/>
  <c r="BB108" i="30" s="1"/>
  <c r="W108" i="30"/>
  <c r="BA108" i="30" s="1"/>
  <c r="Y108" i="30"/>
  <c r="AS108" i="30" s="1"/>
  <c r="K108" i="30"/>
  <c r="BD107" i="30"/>
  <c r="BM107" i="30" s="1"/>
  <c r="BC107" i="30"/>
  <c r="BL107" i="30" s="1"/>
  <c r="N109" i="30"/>
  <c r="BN94" i="30"/>
  <c r="AQ95" i="30"/>
  <c r="D288" i="36"/>
  <c r="D287" i="36"/>
  <c r="A289" i="36" l="1"/>
  <c r="BY109" i="30"/>
  <c r="A102" i="39" s="1"/>
  <c r="AT108" i="30"/>
  <c r="BI108" i="30" s="1"/>
  <c r="X109" i="30"/>
  <c r="BB109" i="30" s="1"/>
  <c r="W109" i="30"/>
  <c r="BA109" i="30" s="1"/>
  <c r="Y109" i="30"/>
  <c r="AS109" i="30" s="1"/>
  <c r="K109" i="30"/>
  <c r="BD108" i="30"/>
  <c r="BM108" i="30" s="1"/>
  <c r="BC108" i="30"/>
  <c r="BL108" i="30" s="1"/>
  <c r="N110" i="30"/>
  <c r="AQ96" i="30"/>
  <c r="BN95" i="30"/>
  <c r="D289" i="36"/>
  <c r="A290" i="36" l="1"/>
  <c r="BY110" i="30"/>
  <c r="A103" i="39" s="1"/>
  <c r="AT109" i="30"/>
  <c r="BI109" i="30" s="1"/>
  <c r="X110" i="30"/>
  <c r="BB110" i="30" s="1"/>
  <c r="W110" i="30"/>
  <c r="BA110" i="30" s="1"/>
  <c r="Y110" i="30"/>
  <c r="AS110" i="30" s="1"/>
  <c r="K110" i="30"/>
  <c r="BD109" i="30"/>
  <c r="BM109" i="30" s="1"/>
  <c r="BC109" i="30"/>
  <c r="BL109" i="30" s="1"/>
  <c r="N111" i="30"/>
  <c r="BN96" i="30"/>
  <c r="AQ97" i="30"/>
  <c r="D290" i="36"/>
  <c r="A291" i="36" l="1"/>
  <c r="BY111" i="30"/>
  <c r="A104" i="39" s="1"/>
  <c r="AT110" i="30"/>
  <c r="BI110" i="30" s="1"/>
  <c r="X111" i="30"/>
  <c r="BB111" i="30" s="1"/>
  <c r="W111" i="30"/>
  <c r="BA111" i="30" s="1"/>
  <c r="Y111" i="30"/>
  <c r="AS111" i="30" s="1"/>
  <c r="K111" i="30"/>
  <c r="BD110" i="30"/>
  <c r="BM110" i="30" s="1"/>
  <c r="BC110" i="30"/>
  <c r="BL110" i="30" s="1"/>
  <c r="N112" i="30"/>
  <c r="AQ98" i="30"/>
  <c r="BN97" i="30"/>
  <c r="D291" i="36"/>
  <c r="A292" i="36" l="1"/>
  <c r="BY112" i="30"/>
  <c r="A105" i="39" s="1"/>
  <c r="AT111" i="30"/>
  <c r="Y112" i="30"/>
  <c r="AS112" i="30" s="1"/>
  <c r="X112" i="30"/>
  <c r="BB112" i="30" s="1"/>
  <c r="W112" i="30"/>
  <c r="BA112" i="30" s="1"/>
  <c r="K112" i="30"/>
  <c r="BD111" i="30"/>
  <c r="BM111" i="30" s="1"/>
  <c r="BC111" i="30"/>
  <c r="BL111" i="30" s="1"/>
  <c r="N113" i="30"/>
  <c r="AQ99" i="30"/>
  <c r="BN98" i="30"/>
  <c r="D292" i="36"/>
  <c r="A293" i="36" l="1"/>
  <c r="BY113" i="30"/>
  <c r="A106" i="39" s="1"/>
  <c r="AT112" i="30"/>
  <c r="BI112" i="30" s="1"/>
  <c r="BI111" i="30"/>
  <c r="X113" i="30"/>
  <c r="BB113" i="30" s="1"/>
  <c r="W113" i="30"/>
  <c r="BA113" i="30" s="1"/>
  <c r="Y113" i="30"/>
  <c r="AS113" i="30" s="1"/>
  <c r="K113" i="30"/>
  <c r="BC112" i="30"/>
  <c r="BL112" i="30" s="1"/>
  <c r="BD112" i="30"/>
  <c r="BM112" i="30" s="1"/>
  <c r="N114" i="30"/>
  <c r="BN99" i="30"/>
  <c r="AQ100" i="30"/>
  <c r="D293" i="36"/>
  <c r="A294" i="36" l="1"/>
  <c r="BY114" i="30"/>
  <c r="A107" i="39" s="1"/>
  <c r="AT113" i="30"/>
  <c r="BI113" i="30" s="1"/>
  <c r="X114" i="30"/>
  <c r="BB114" i="30" s="1"/>
  <c r="W114" i="30"/>
  <c r="BA114" i="30" s="1"/>
  <c r="Y114" i="30"/>
  <c r="AS114" i="30" s="1"/>
  <c r="K114" i="30"/>
  <c r="BC113" i="30"/>
  <c r="BL113" i="30" s="1"/>
  <c r="BD113" i="30"/>
  <c r="BM113" i="30" s="1"/>
  <c r="N115" i="30"/>
  <c r="AQ101" i="30"/>
  <c r="BN100" i="30"/>
  <c r="D294" i="36"/>
  <c r="A295" i="36" l="1"/>
  <c r="BY115" i="30"/>
  <c r="A108" i="39" s="1"/>
  <c r="AT114" i="30"/>
  <c r="BI114" i="30" s="1"/>
  <c r="X115" i="30"/>
  <c r="BB115" i="30" s="1"/>
  <c r="W115" i="30"/>
  <c r="BA115" i="30" s="1"/>
  <c r="Y115" i="30"/>
  <c r="AS115" i="30" s="1"/>
  <c r="K115" i="30"/>
  <c r="BC114" i="30"/>
  <c r="BL114" i="30" s="1"/>
  <c r="BD114" i="30"/>
  <c r="BM114" i="30" s="1"/>
  <c r="N116" i="30"/>
  <c r="BN101" i="30"/>
  <c r="AQ102" i="30"/>
  <c r="A296" i="36" l="1"/>
  <c r="BY116" i="30"/>
  <c r="A109" i="39" s="1"/>
  <c r="AT115" i="30"/>
  <c r="BI115" i="30" s="1"/>
  <c r="X116" i="30"/>
  <c r="BB116" i="30" s="1"/>
  <c r="W116" i="30"/>
  <c r="BA116" i="30" s="1"/>
  <c r="Y116" i="30"/>
  <c r="AS116" i="30" s="1"/>
  <c r="K116" i="30"/>
  <c r="BC115" i="30"/>
  <c r="BL115" i="30" s="1"/>
  <c r="BD115" i="30"/>
  <c r="BM115" i="30" s="1"/>
  <c r="N117" i="30"/>
  <c r="BN102" i="30"/>
  <c r="AQ103" i="30"/>
  <c r="D296" i="36"/>
  <c r="D295" i="36"/>
  <c r="A297" i="36" l="1"/>
  <c r="BY117" i="30"/>
  <c r="A110" i="39" s="1"/>
  <c r="AT116" i="30"/>
  <c r="BI116" i="30" s="1"/>
  <c r="X117" i="30"/>
  <c r="BB117" i="30" s="1"/>
  <c r="Y117" i="30"/>
  <c r="AS117" i="30" s="1"/>
  <c r="W117" i="30"/>
  <c r="BA117" i="30" s="1"/>
  <c r="K117" i="30"/>
  <c r="BC116" i="30"/>
  <c r="BL116" i="30" s="1"/>
  <c r="BD116" i="30"/>
  <c r="BM116" i="30" s="1"/>
  <c r="N118" i="30"/>
  <c r="AQ104" i="30"/>
  <c r="BN103" i="30"/>
  <c r="D297" i="36"/>
  <c r="A298" i="36" l="1"/>
  <c r="BY118" i="30"/>
  <c r="A111" i="39" s="1"/>
  <c r="AT117" i="30"/>
  <c r="BI117" i="30" s="1"/>
  <c r="X118" i="30"/>
  <c r="BB118" i="30" s="1"/>
  <c r="W118" i="30"/>
  <c r="BA118" i="30" s="1"/>
  <c r="Y118" i="30"/>
  <c r="AS118" i="30" s="1"/>
  <c r="K118" i="30"/>
  <c r="BC117" i="30"/>
  <c r="BL117" i="30" s="1"/>
  <c r="BD117" i="30"/>
  <c r="BM117" i="30" s="1"/>
  <c r="N119" i="30"/>
  <c r="BN104" i="30"/>
  <c r="AQ105" i="30"/>
  <c r="D298" i="36"/>
  <c r="A299" i="36" l="1"/>
  <c r="BY119" i="30"/>
  <c r="A112" i="39" s="1"/>
  <c r="AT118" i="30"/>
  <c r="BI118" i="30" s="1"/>
  <c r="X119" i="30"/>
  <c r="BB119" i="30" s="1"/>
  <c r="W119" i="30"/>
  <c r="BA119" i="30" s="1"/>
  <c r="Y119" i="30"/>
  <c r="AS119" i="30" s="1"/>
  <c r="K119" i="30"/>
  <c r="BD118" i="30"/>
  <c r="BM118" i="30" s="1"/>
  <c r="BC118" i="30"/>
  <c r="BL118" i="30" s="1"/>
  <c r="N120" i="30"/>
  <c r="AQ106" i="30"/>
  <c r="BN105" i="30"/>
  <c r="D299" i="36"/>
  <c r="A300" i="36" l="1"/>
  <c r="BY120" i="30"/>
  <c r="A113" i="39" s="1"/>
  <c r="AT119" i="30"/>
  <c r="BI119" i="30" s="1"/>
  <c r="X120" i="30"/>
  <c r="BB120" i="30" s="1"/>
  <c r="W120" i="30"/>
  <c r="BA120" i="30" s="1"/>
  <c r="Y120" i="30"/>
  <c r="AS120" i="30" s="1"/>
  <c r="K120" i="30"/>
  <c r="BC119" i="30"/>
  <c r="BL119" i="30" s="1"/>
  <c r="BD119" i="30"/>
  <c r="BM119" i="30" s="1"/>
  <c r="N121" i="30"/>
  <c r="AQ107" i="30"/>
  <c r="BN106" i="30"/>
  <c r="D300" i="36"/>
  <c r="A301" i="36" l="1"/>
  <c r="BY121" i="30"/>
  <c r="A114" i="39" s="1"/>
  <c r="AT120" i="30"/>
  <c r="BI120" i="30" s="1"/>
  <c r="X121" i="30"/>
  <c r="BB121" i="30" s="1"/>
  <c r="W121" i="30"/>
  <c r="BA121" i="30" s="1"/>
  <c r="Y121" i="30"/>
  <c r="AS121" i="30" s="1"/>
  <c r="K121" i="30"/>
  <c r="BD120" i="30"/>
  <c r="BM120" i="30" s="1"/>
  <c r="BC120" i="30"/>
  <c r="BL120" i="30" s="1"/>
  <c r="N122" i="30"/>
  <c r="BN107" i="30"/>
  <c r="AQ108" i="30"/>
  <c r="D301" i="36"/>
  <c r="A302" i="36" l="1"/>
  <c r="BY122" i="30"/>
  <c r="A115" i="39" s="1"/>
  <c r="AT121" i="30"/>
  <c r="BI121" i="30" s="1"/>
  <c r="X122" i="30"/>
  <c r="BB122" i="30" s="1"/>
  <c r="W122" i="30"/>
  <c r="BA122" i="30" s="1"/>
  <c r="Y122" i="30"/>
  <c r="AS122" i="30" s="1"/>
  <c r="K122" i="30"/>
  <c r="BD121" i="30"/>
  <c r="BM121" i="30" s="1"/>
  <c r="BC121" i="30"/>
  <c r="BL121" i="30" s="1"/>
  <c r="N123" i="30"/>
  <c r="AQ109" i="30"/>
  <c r="BN108" i="30"/>
  <c r="D302" i="36"/>
  <c r="A303" i="36" l="1"/>
  <c r="BY123" i="30"/>
  <c r="A116" i="39" s="1"/>
  <c r="AT122" i="30"/>
  <c r="BI122" i="30" s="1"/>
  <c r="X123" i="30"/>
  <c r="BB123" i="30" s="1"/>
  <c r="W123" i="30"/>
  <c r="BA123" i="30" s="1"/>
  <c r="Y123" i="30"/>
  <c r="AS123" i="30" s="1"/>
  <c r="K123" i="30"/>
  <c r="BD122" i="30"/>
  <c r="BM122" i="30" s="1"/>
  <c r="BC122" i="30"/>
  <c r="BL122" i="30" s="1"/>
  <c r="N124" i="30"/>
  <c r="AQ110" i="30"/>
  <c r="BN109" i="30"/>
  <c r="A304" i="36" l="1"/>
  <c r="BY124" i="30"/>
  <c r="A117" i="39" s="1"/>
  <c r="AT123" i="30"/>
  <c r="X124" i="30"/>
  <c r="BB124" i="30" s="1"/>
  <c r="W124" i="30"/>
  <c r="BA124" i="30" s="1"/>
  <c r="Y124" i="30"/>
  <c r="AS124" i="30" s="1"/>
  <c r="K124" i="30"/>
  <c r="BD123" i="30"/>
  <c r="BM123" i="30" s="1"/>
  <c r="BC123" i="30"/>
  <c r="BL123" i="30" s="1"/>
  <c r="N125" i="30"/>
  <c r="AQ111" i="30"/>
  <c r="BN110" i="30"/>
  <c r="D303" i="36"/>
  <c r="D304" i="36"/>
  <c r="A305" i="36" l="1"/>
  <c r="BY125" i="30"/>
  <c r="A118" i="39" s="1"/>
  <c r="AT124" i="30"/>
  <c r="BI124" i="30" s="1"/>
  <c r="BI123" i="30"/>
  <c r="X125" i="30"/>
  <c r="BB125" i="30" s="1"/>
  <c r="W125" i="30"/>
  <c r="BA125" i="30" s="1"/>
  <c r="Y125" i="30"/>
  <c r="AS125" i="30" s="1"/>
  <c r="K125" i="30"/>
  <c r="BD124" i="30"/>
  <c r="BM124" i="30" s="1"/>
  <c r="BC124" i="30"/>
  <c r="BL124" i="30" s="1"/>
  <c r="N126" i="30"/>
  <c r="BN111" i="30"/>
  <c r="AQ112" i="30"/>
  <c r="D305" i="36"/>
  <c r="A306" i="36" l="1"/>
  <c r="BY126" i="30"/>
  <c r="A119" i="39" s="1"/>
  <c r="AT125" i="30"/>
  <c r="BI125" i="30" s="1"/>
  <c r="X126" i="30"/>
  <c r="BB126" i="30" s="1"/>
  <c r="W126" i="30"/>
  <c r="BA126" i="30" s="1"/>
  <c r="Y126" i="30"/>
  <c r="AS126" i="30" s="1"/>
  <c r="K126" i="30"/>
  <c r="BD125" i="30"/>
  <c r="BM125" i="30" s="1"/>
  <c r="BC125" i="30"/>
  <c r="BL125" i="30" s="1"/>
  <c r="N127" i="30"/>
  <c r="BN112" i="30"/>
  <c r="AQ113" i="30"/>
  <c r="D306" i="36"/>
  <c r="A307" i="36" l="1"/>
  <c r="BY127" i="30"/>
  <c r="A120" i="39" s="1"/>
  <c r="AT126" i="30"/>
  <c r="BI126" i="30" s="1"/>
  <c r="X127" i="30"/>
  <c r="BB127" i="30" s="1"/>
  <c r="W127" i="30"/>
  <c r="BA127" i="30" s="1"/>
  <c r="Y127" i="30"/>
  <c r="AS127" i="30" s="1"/>
  <c r="K127" i="30"/>
  <c r="BC126" i="30"/>
  <c r="BL126" i="30" s="1"/>
  <c r="BD126" i="30"/>
  <c r="BM126" i="30" s="1"/>
  <c r="N128" i="30"/>
  <c r="AQ114" i="30"/>
  <c r="BN113" i="30"/>
  <c r="D307" i="36"/>
  <c r="A308" i="36" l="1"/>
  <c r="BY128" i="30"/>
  <c r="A121" i="39" s="1"/>
  <c r="AT127" i="30"/>
  <c r="BI127" i="30" s="1"/>
  <c r="X128" i="30"/>
  <c r="BB128" i="30" s="1"/>
  <c r="W128" i="30"/>
  <c r="BA128" i="30" s="1"/>
  <c r="Y128" i="30"/>
  <c r="AS128" i="30" s="1"/>
  <c r="K128" i="30"/>
  <c r="BD127" i="30"/>
  <c r="BM127" i="30" s="1"/>
  <c r="BC127" i="30"/>
  <c r="BL127" i="30" s="1"/>
  <c r="N129" i="30"/>
  <c r="AQ115" i="30"/>
  <c r="BN114" i="30"/>
  <c r="D308" i="36"/>
  <c r="A309" i="36" l="1"/>
  <c r="BY129" i="30"/>
  <c r="A122" i="39" s="1"/>
  <c r="AT128" i="30"/>
  <c r="BI128" i="30" s="1"/>
  <c r="X129" i="30"/>
  <c r="BB129" i="30" s="1"/>
  <c r="W129" i="30"/>
  <c r="BA129" i="30" s="1"/>
  <c r="Y129" i="30"/>
  <c r="AS129" i="30" s="1"/>
  <c r="K129" i="30"/>
  <c r="BC128" i="30"/>
  <c r="BL128" i="30" s="1"/>
  <c r="BD128" i="30"/>
  <c r="BM128" i="30" s="1"/>
  <c r="N130" i="30"/>
  <c r="BN115" i="30"/>
  <c r="AQ116" i="30"/>
  <c r="D309" i="36"/>
  <c r="A310" i="36" l="1"/>
  <c r="BY130" i="30"/>
  <c r="A123" i="39" s="1"/>
  <c r="AT129" i="30"/>
  <c r="BI129" i="30" s="1"/>
  <c r="X130" i="30"/>
  <c r="BB130" i="30" s="1"/>
  <c r="W130" i="30"/>
  <c r="BA130" i="30" s="1"/>
  <c r="Y130" i="30"/>
  <c r="AS130" i="30" s="1"/>
  <c r="K130" i="30"/>
  <c r="BC129" i="30"/>
  <c r="BL129" i="30" s="1"/>
  <c r="BD129" i="30"/>
  <c r="BM129" i="30" s="1"/>
  <c r="N131" i="30"/>
  <c r="BN116" i="30"/>
  <c r="AQ117" i="30"/>
  <c r="D310" i="36"/>
  <c r="A311" i="36" l="1"/>
  <c r="BY131" i="30"/>
  <c r="A124" i="39" s="1"/>
  <c r="AT130" i="30"/>
  <c r="BI130" i="30" s="1"/>
  <c r="X131" i="30"/>
  <c r="BB131" i="30" s="1"/>
  <c r="W131" i="30"/>
  <c r="BA131" i="30" s="1"/>
  <c r="Y131" i="30"/>
  <c r="AS131" i="30" s="1"/>
  <c r="K131" i="30"/>
  <c r="BD130" i="30"/>
  <c r="BM130" i="30" s="1"/>
  <c r="BC130" i="30"/>
  <c r="BL130" i="30" s="1"/>
  <c r="N132" i="30"/>
  <c r="AQ118" i="30"/>
  <c r="BN117" i="30"/>
  <c r="A312" i="36" l="1"/>
  <c r="BY132" i="30"/>
  <c r="A125" i="39" s="1"/>
  <c r="AT131" i="30"/>
  <c r="BI131" i="30" s="1"/>
  <c r="X132" i="30"/>
  <c r="BB132" i="30" s="1"/>
  <c r="W132" i="30"/>
  <c r="BA132" i="30" s="1"/>
  <c r="Y132" i="30"/>
  <c r="AS132" i="30" s="1"/>
  <c r="K132" i="30"/>
  <c r="BD131" i="30"/>
  <c r="BM131" i="30" s="1"/>
  <c r="BC131" i="30"/>
  <c r="BL131" i="30" s="1"/>
  <c r="N133" i="30"/>
  <c r="BN118" i="30"/>
  <c r="AQ119" i="30"/>
  <c r="D312" i="36"/>
  <c r="D311" i="36"/>
  <c r="A313" i="36" l="1"/>
  <c r="BY133" i="30"/>
  <c r="A126" i="39" s="1"/>
  <c r="AT132" i="30"/>
  <c r="BI132" i="30" s="1"/>
  <c r="X133" i="30"/>
  <c r="BB133" i="30" s="1"/>
  <c r="Y133" i="30"/>
  <c r="AS133" i="30" s="1"/>
  <c r="W133" i="30"/>
  <c r="BA133" i="30" s="1"/>
  <c r="K133" i="30"/>
  <c r="BD132" i="30"/>
  <c r="BM132" i="30" s="1"/>
  <c r="BC132" i="30"/>
  <c r="BL132" i="30" s="1"/>
  <c r="N134" i="30"/>
  <c r="AQ120" i="30"/>
  <c r="BN119" i="30"/>
  <c r="D313" i="36"/>
  <c r="A314" i="36" l="1"/>
  <c r="BY134" i="30"/>
  <c r="A127" i="39" s="1"/>
  <c r="AT133" i="30"/>
  <c r="BI133" i="30" s="1"/>
  <c r="X134" i="30"/>
  <c r="BB134" i="30" s="1"/>
  <c r="W134" i="30"/>
  <c r="BA134" i="30" s="1"/>
  <c r="Y134" i="30"/>
  <c r="AS134" i="30" s="1"/>
  <c r="K134" i="30"/>
  <c r="BC133" i="30"/>
  <c r="BL133" i="30" s="1"/>
  <c r="BD133" i="30"/>
  <c r="BM133" i="30" s="1"/>
  <c r="N135" i="30"/>
  <c r="BN120" i="30"/>
  <c r="AQ121" i="30"/>
  <c r="D314" i="36"/>
  <c r="A315" i="36" l="1"/>
  <c r="BY135" i="30"/>
  <c r="A128" i="39" s="1"/>
  <c r="AT134" i="30"/>
  <c r="BI134" i="30" s="1"/>
  <c r="X135" i="30"/>
  <c r="BB135" i="30" s="1"/>
  <c r="W135" i="30"/>
  <c r="BA135" i="30" s="1"/>
  <c r="Y135" i="30"/>
  <c r="AS135" i="30" s="1"/>
  <c r="K135" i="30"/>
  <c r="BD134" i="30"/>
  <c r="BM134" i="30" s="1"/>
  <c r="BC134" i="30"/>
  <c r="BL134" i="30" s="1"/>
  <c r="N136" i="30"/>
  <c r="AQ122" i="30"/>
  <c r="BN121" i="30"/>
  <c r="D315" i="36"/>
  <c r="A316" i="36" l="1"/>
  <c r="BY136" i="30"/>
  <c r="A129" i="39" s="1"/>
  <c r="AT135" i="30"/>
  <c r="BI135" i="30" s="1"/>
  <c r="X136" i="30"/>
  <c r="BB136" i="30" s="1"/>
  <c r="W136" i="30"/>
  <c r="BA136" i="30" s="1"/>
  <c r="Y136" i="30"/>
  <c r="AS136" i="30" s="1"/>
  <c r="K136" i="30"/>
  <c r="BC135" i="30"/>
  <c r="BL135" i="30" s="1"/>
  <c r="BD135" i="30"/>
  <c r="BM135" i="30" s="1"/>
  <c r="N137" i="30"/>
  <c r="AQ123" i="30"/>
  <c r="BN122" i="30"/>
  <c r="D316" i="36"/>
  <c r="A317" i="36" l="1"/>
  <c r="BY137" i="30"/>
  <c r="A130" i="39" s="1"/>
  <c r="AT136" i="30"/>
  <c r="BI136" i="30" s="1"/>
  <c r="X137" i="30"/>
  <c r="BB137" i="30" s="1"/>
  <c r="W137" i="30"/>
  <c r="BA137" i="30" s="1"/>
  <c r="Y137" i="30"/>
  <c r="AS137" i="30" s="1"/>
  <c r="K137" i="30"/>
  <c r="BC136" i="30"/>
  <c r="BL136" i="30" s="1"/>
  <c r="BD136" i="30"/>
  <c r="BM136" i="30" s="1"/>
  <c r="N138" i="30"/>
  <c r="BN123" i="30"/>
  <c r="AQ124" i="30"/>
  <c r="D317" i="36"/>
  <c r="A318" i="36" l="1"/>
  <c r="BY138" i="30"/>
  <c r="A131" i="39" s="1"/>
  <c r="AT137" i="30"/>
  <c r="X138" i="30"/>
  <c r="BB138" i="30" s="1"/>
  <c r="W138" i="30"/>
  <c r="BA138" i="30" s="1"/>
  <c r="Y138" i="30"/>
  <c r="AS138" i="30" s="1"/>
  <c r="K138" i="30"/>
  <c r="BD137" i="30"/>
  <c r="BM137" i="30" s="1"/>
  <c r="BC137" i="30"/>
  <c r="BL137" i="30" s="1"/>
  <c r="N139" i="30"/>
  <c r="BN124" i="30"/>
  <c r="AQ125" i="30"/>
  <c r="D318" i="36"/>
  <c r="A319" i="36" l="1"/>
  <c r="BY139" i="30"/>
  <c r="A132" i="39" s="1"/>
  <c r="AT138" i="30"/>
  <c r="BI138" i="30" s="1"/>
  <c r="BI137" i="30"/>
  <c r="X139" i="30"/>
  <c r="BB139" i="30" s="1"/>
  <c r="W139" i="30"/>
  <c r="BA139" i="30" s="1"/>
  <c r="Y139" i="30"/>
  <c r="AS139" i="30" s="1"/>
  <c r="K139" i="30"/>
  <c r="BD138" i="30"/>
  <c r="BM138" i="30" s="1"/>
  <c r="BC138" i="30"/>
  <c r="BL138" i="30" s="1"/>
  <c r="N140" i="30"/>
  <c r="AQ126" i="30"/>
  <c r="BN125" i="30"/>
  <c r="A320" i="36" l="1"/>
  <c r="BY140" i="30"/>
  <c r="A133" i="39" s="1"/>
  <c r="AT139" i="30"/>
  <c r="BI139" i="30" s="1"/>
  <c r="X140" i="30"/>
  <c r="BB140" i="30" s="1"/>
  <c r="W140" i="30"/>
  <c r="BA140" i="30" s="1"/>
  <c r="Y140" i="30"/>
  <c r="AS140" i="30" s="1"/>
  <c r="K140" i="30"/>
  <c r="BC139" i="30"/>
  <c r="BL139" i="30" s="1"/>
  <c r="BD139" i="30"/>
  <c r="BM139" i="30" s="1"/>
  <c r="N141" i="30"/>
  <c r="AQ127" i="30"/>
  <c r="BN126" i="30"/>
  <c r="D319" i="36"/>
  <c r="D320" i="36"/>
  <c r="A321" i="36" l="1"/>
  <c r="BY141" i="30"/>
  <c r="A134" i="39" s="1"/>
  <c r="AT140" i="30"/>
  <c r="BI140" i="30" s="1"/>
  <c r="X141" i="30"/>
  <c r="BB141" i="30" s="1"/>
  <c r="Y141" i="30"/>
  <c r="AS141" i="30" s="1"/>
  <c r="W141" i="30"/>
  <c r="BA141" i="30" s="1"/>
  <c r="K141" i="30"/>
  <c r="BC140" i="30"/>
  <c r="BL140" i="30" s="1"/>
  <c r="BD140" i="30"/>
  <c r="BM140" i="30" s="1"/>
  <c r="N142" i="30"/>
  <c r="AQ128" i="30"/>
  <c r="BN127" i="30"/>
  <c r="D321" i="36"/>
  <c r="A322" i="36" l="1"/>
  <c r="BY142" i="30"/>
  <c r="A135" i="39" s="1"/>
  <c r="AT141" i="30"/>
  <c r="BI141" i="30" s="1"/>
  <c r="X142" i="30"/>
  <c r="BB142" i="30" s="1"/>
  <c r="W142" i="30"/>
  <c r="BA142" i="30" s="1"/>
  <c r="Y142" i="30"/>
  <c r="AS142" i="30" s="1"/>
  <c r="K142" i="30"/>
  <c r="BD141" i="30"/>
  <c r="BM141" i="30" s="1"/>
  <c r="BC141" i="30"/>
  <c r="BL141" i="30" s="1"/>
  <c r="N143" i="30"/>
  <c r="BN128" i="30"/>
  <c r="AQ129" i="30"/>
  <c r="D322" i="36"/>
  <c r="A323" i="36" l="1"/>
  <c r="BY143" i="30"/>
  <c r="A136" i="39" s="1"/>
  <c r="AT142" i="30"/>
  <c r="BI142" i="30" s="1"/>
  <c r="X143" i="30"/>
  <c r="BB143" i="30" s="1"/>
  <c r="W143" i="30"/>
  <c r="BA143" i="30" s="1"/>
  <c r="Y143" i="30"/>
  <c r="AS143" i="30" s="1"/>
  <c r="K143" i="30"/>
  <c r="BC142" i="30"/>
  <c r="BL142" i="30" s="1"/>
  <c r="BD142" i="30"/>
  <c r="BM142" i="30" s="1"/>
  <c r="N144" i="30"/>
  <c r="BN129" i="30"/>
  <c r="AQ130" i="30"/>
  <c r="D323" i="36"/>
  <c r="A324" i="36" l="1"/>
  <c r="BY144" i="30"/>
  <c r="A137" i="39" s="1"/>
  <c r="AT143" i="30"/>
  <c r="BI143" i="30" s="1"/>
  <c r="X144" i="30"/>
  <c r="BB144" i="30" s="1"/>
  <c r="Y144" i="30"/>
  <c r="AS144" i="30" s="1"/>
  <c r="W144" i="30"/>
  <c r="BA144" i="30" s="1"/>
  <c r="K144" i="30"/>
  <c r="BC143" i="30"/>
  <c r="BL143" i="30" s="1"/>
  <c r="BD143" i="30"/>
  <c r="BM143" i="30" s="1"/>
  <c r="N145" i="30"/>
  <c r="AQ131" i="30"/>
  <c r="BN130" i="30"/>
  <c r="D324" i="36"/>
  <c r="A325" i="36" l="1"/>
  <c r="BY145" i="30"/>
  <c r="A138" i="39" s="1"/>
  <c r="AT144" i="30"/>
  <c r="BI144" i="30" s="1"/>
  <c r="X145" i="30"/>
  <c r="BB145" i="30" s="1"/>
  <c r="W145" i="30"/>
  <c r="BA145" i="30" s="1"/>
  <c r="Y145" i="30"/>
  <c r="AS145" i="30" s="1"/>
  <c r="K145" i="30"/>
  <c r="BD144" i="30"/>
  <c r="BM144" i="30" s="1"/>
  <c r="BC144" i="30"/>
  <c r="BL144" i="30" s="1"/>
  <c r="N146" i="30"/>
  <c r="BN131" i="30"/>
  <c r="AQ132" i="30"/>
  <c r="D325" i="36"/>
  <c r="A326" i="36" l="1"/>
  <c r="BY146" i="30"/>
  <c r="A139" i="39" s="1"/>
  <c r="AT145" i="30"/>
  <c r="BI145" i="30" s="1"/>
  <c r="X146" i="30"/>
  <c r="BB146" i="30" s="1"/>
  <c r="W146" i="30"/>
  <c r="BA146" i="30" s="1"/>
  <c r="Y146" i="30"/>
  <c r="AS146" i="30" s="1"/>
  <c r="K146" i="30"/>
  <c r="BD145" i="30"/>
  <c r="BM145" i="30" s="1"/>
  <c r="BC145" i="30"/>
  <c r="BL145" i="30" s="1"/>
  <c r="N147" i="30"/>
  <c r="BN132" i="30"/>
  <c r="AQ133" i="30"/>
  <c r="D326" i="36"/>
  <c r="A327" i="36" l="1"/>
  <c r="BY147" i="30"/>
  <c r="A140" i="39" s="1"/>
  <c r="AT146" i="30"/>
  <c r="BI146" i="30" s="1"/>
  <c r="X147" i="30"/>
  <c r="BB147" i="30" s="1"/>
  <c r="W147" i="30"/>
  <c r="BA147" i="30" s="1"/>
  <c r="Y147" i="30"/>
  <c r="AS147" i="30" s="1"/>
  <c r="K147" i="30"/>
  <c r="BC146" i="30"/>
  <c r="BL146" i="30" s="1"/>
  <c r="BD146" i="30"/>
  <c r="BM146" i="30" s="1"/>
  <c r="N148" i="30"/>
  <c r="AQ134" i="30"/>
  <c r="BN133" i="30"/>
  <c r="A328" i="36" l="1"/>
  <c r="BY148" i="30"/>
  <c r="A141" i="39" s="1"/>
  <c r="AT147" i="30"/>
  <c r="BI147" i="30" s="1"/>
  <c r="X148" i="30"/>
  <c r="BB148" i="30" s="1"/>
  <c r="W148" i="30"/>
  <c r="BA148" i="30" s="1"/>
  <c r="Y148" i="30"/>
  <c r="AS148" i="30" s="1"/>
  <c r="K148" i="30"/>
  <c r="BD147" i="30"/>
  <c r="BM147" i="30" s="1"/>
  <c r="BC147" i="30"/>
  <c r="BL147" i="30" s="1"/>
  <c r="N149" i="30"/>
  <c r="BN134" i="30"/>
  <c r="AQ135" i="30"/>
  <c r="D328" i="36"/>
  <c r="D327" i="36"/>
  <c r="A329" i="36" l="1"/>
  <c r="BY149" i="30"/>
  <c r="A142" i="39" s="1"/>
  <c r="AT148" i="30"/>
  <c r="BI148" i="30" s="1"/>
  <c r="X149" i="30"/>
  <c r="BB149" i="30" s="1"/>
  <c r="Y149" i="30"/>
  <c r="AS149" i="30" s="1"/>
  <c r="W149" i="30"/>
  <c r="BA149" i="30" s="1"/>
  <c r="K149" i="30"/>
  <c r="BD148" i="30"/>
  <c r="BM148" i="30" s="1"/>
  <c r="BC148" i="30"/>
  <c r="BL148" i="30" s="1"/>
  <c r="N150" i="30"/>
  <c r="AQ136" i="30"/>
  <c r="BN135" i="30"/>
  <c r="D329" i="36"/>
  <c r="A330" i="36" l="1"/>
  <c r="BY150" i="30"/>
  <c r="A143" i="39" s="1"/>
  <c r="AT149" i="30"/>
  <c r="BI149" i="30" s="1"/>
  <c r="X150" i="30"/>
  <c r="BB150" i="30" s="1"/>
  <c r="W150" i="30"/>
  <c r="BA150" i="30" s="1"/>
  <c r="Y150" i="30"/>
  <c r="AS150" i="30" s="1"/>
  <c r="K150" i="30"/>
  <c r="BD149" i="30"/>
  <c r="BM149" i="30" s="1"/>
  <c r="BC149" i="30"/>
  <c r="BL149" i="30" s="1"/>
  <c r="N151" i="30"/>
  <c r="BN136" i="30"/>
  <c r="AQ137" i="30"/>
  <c r="D330" i="36"/>
  <c r="A331" i="36" l="1"/>
  <c r="BY151" i="30"/>
  <c r="A144" i="39" s="1"/>
  <c r="AT150" i="30"/>
  <c r="BI150" i="30" s="1"/>
  <c r="X151" i="30"/>
  <c r="BB151" i="30" s="1"/>
  <c r="W151" i="30"/>
  <c r="BA151" i="30" s="1"/>
  <c r="Y151" i="30"/>
  <c r="AS151" i="30" s="1"/>
  <c r="K151" i="30"/>
  <c r="BD150" i="30"/>
  <c r="BM150" i="30" s="1"/>
  <c r="BC150" i="30"/>
  <c r="BL150" i="30" s="1"/>
  <c r="N152" i="30"/>
  <c r="BN137" i="30"/>
  <c r="AQ138" i="30"/>
  <c r="D331" i="36"/>
  <c r="A332" i="36" l="1"/>
  <c r="BY152" i="30"/>
  <c r="A145" i="39" s="1"/>
  <c r="AT151" i="30"/>
  <c r="BI151" i="30" s="1"/>
  <c r="X152" i="30"/>
  <c r="BB152" i="30" s="1"/>
  <c r="W152" i="30"/>
  <c r="BA152" i="30" s="1"/>
  <c r="Y152" i="30"/>
  <c r="AS152" i="30" s="1"/>
  <c r="K152" i="30"/>
  <c r="BD151" i="30"/>
  <c r="BM151" i="30" s="1"/>
  <c r="BC151" i="30"/>
  <c r="BL151" i="30" s="1"/>
  <c r="N153" i="30"/>
  <c r="BN138" i="30"/>
  <c r="AQ139" i="30"/>
  <c r="D332" i="36"/>
  <c r="A333" i="36" l="1"/>
  <c r="BY153" i="30"/>
  <c r="A146" i="39" s="1"/>
  <c r="AT152" i="30"/>
  <c r="BI152" i="30" s="1"/>
  <c r="X153" i="30"/>
  <c r="BB153" i="30" s="1"/>
  <c r="W153" i="30"/>
  <c r="BA153" i="30" s="1"/>
  <c r="Y153" i="30"/>
  <c r="AS153" i="30" s="1"/>
  <c r="K153" i="30"/>
  <c r="BD152" i="30"/>
  <c r="BM152" i="30" s="1"/>
  <c r="BC152" i="30"/>
  <c r="BL152" i="30" s="1"/>
  <c r="N154" i="30"/>
  <c r="AQ140" i="30"/>
  <c r="BN139" i="30"/>
  <c r="D333" i="36"/>
  <c r="A334" i="36" l="1"/>
  <c r="BY154" i="30"/>
  <c r="A147" i="39" s="1"/>
  <c r="AT153" i="30"/>
  <c r="BI153" i="30" s="1"/>
  <c r="X154" i="30"/>
  <c r="BB154" i="30" s="1"/>
  <c r="W154" i="30"/>
  <c r="BA154" i="30" s="1"/>
  <c r="Y154" i="30"/>
  <c r="AS154" i="30" s="1"/>
  <c r="K154" i="30"/>
  <c r="BD153" i="30"/>
  <c r="BM153" i="30" s="1"/>
  <c r="BC153" i="30"/>
  <c r="BL153" i="30" s="1"/>
  <c r="N155" i="30"/>
  <c r="BN140" i="30"/>
  <c r="AQ141" i="30"/>
  <c r="D334" i="36"/>
  <c r="A335" i="36" l="1"/>
  <c r="BY155" i="30"/>
  <c r="A148" i="39" s="1"/>
  <c r="AT154" i="30"/>
  <c r="BI154" i="30" s="1"/>
  <c r="X155" i="30"/>
  <c r="BB155" i="30" s="1"/>
  <c r="W155" i="30"/>
  <c r="BA155" i="30" s="1"/>
  <c r="Y155" i="30"/>
  <c r="AS155" i="30" s="1"/>
  <c r="K155" i="30"/>
  <c r="BD154" i="30"/>
  <c r="BM154" i="30" s="1"/>
  <c r="BC154" i="30"/>
  <c r="BL154" i="30" s="1"/>
  <c r="N156" i="30"/>
  <c r="AQ142" i="30"/>
  <c r="BN141" i="30"/>
  <c r="A336" i="36" l="1"/>
  <c r="BY156" i="30"/>
  <c r="A149" i="39" s="1"/>
  <c r="AT155" i="30"/>
  <c r="BI155" i="30" s="1"/>
  <c r="X156" i="30"/>
  <c r="BB156" i="30" s="1"/>
  <c r="W156" i="30"/>
  <c r="BA156" i="30" s="1"/>
  <c r="Y156" i="30"/>
  <c r="AS156" i="30" s="1"/>
  <c r="K156" i="30"/>
  <c r="BC155" i="30"/>
  <c r="BL155" i="30" s="1"/>
  <c r="BD155" i="30"/>
  <c r="BM155" i="30" s="1"/>
  <c r="N157" i="30"/>
  <c r="AQ143" i="30"/>
  <c r="BN142" i="30"/>
  <c r="D336" i="36"/>
  <c r="D335" i="36"/>
  <c r="A337" i="36" l="1"/>
  <c r="BY157" i="30"/>
  <c r="A150" i="39" s="1"/>
  <c r="AT156" i="30"/>
  <c r="BI156" i="30" s="1"/>
  <c r="X157" i="30"/>
  <c r="BB157" i="30" s="1"/>
  <c r="W157" i="30"/>
  <c r="BA157" i="30" s="1"/>
  <c r="Y157" i="30"/>
  <c r="AS157" i="30" s="1"/>
  <c r="K157" i="30"/>
  <c r="BC156" i="30"/>
  <c r="BL156" i="30" s="1"/>
  <c r="BD156" i="30"/>
  <c r="BM156" i="30" s="1"/>
  <c r="N158" i="30"/>
  <c r="AQ144" i="30"/>
  <c r="BN143" i="30"/>
  <c r="D337" i="36"/>
  <c r="A338" i="36" l="1"/>
  <c r="BY158" i="30"/>
  <c r="A151" i="39" s="1"/>
  <c r="AT157" i="30"/>
  <c r="BI157" i="30" s="1"/>
  <c r="X158" i="30"/>
  <c r="BB158" i="30" s="1"/>
  <c r="W158" i="30"/>
  <c r="BA158" i="30" s="1"/>
  <c r="Y158" i="30"/>
  <c r="AS158" i="30" s="1"/>
  <c r="K158" i="30"/>
  <c r="BD157" i="30"/>
  <c r="BM157" i="30" s="1"/>
  <c r="BC157" i="30"/>
  <c r="BL157" i="30" s="1"/>
  <c r="N159" i="30"/>
  <c r="AQ145" i="30"/>
  <c r="BN144" i="30"/>
  <c r="D338" i="36"/>
  <c r="A339" i="36" l="1"/>
  <c r="BY159" i="30"/>
  <c r="A152" i="39" s="1"/>
  <c r="AT158" i="30"/>
  <c r="BI158" i="30" s="1"/>
  <c r="X159" i="30"/>
  <c r="BB159" i="30" s="1"/>
  <c r="W159" i="30"/>
  <c r="BA159" i="30" s="1"/>
  <c r="Y159" i="30"/>
  <c r="AS159" i="30" s="1"/>
  <c r="K159" i="30"/>
  <c r="BD158" i="30"/>
  <c r="BM158" i="30" s="1"/>
  <c r="BC158" i="30"/>
  <c r="BL158" i="30" s="1"/>
  <c r="N160" i="30"/>
  <c r="BN145" i="30"/>
  <c r="AQ146" i="30"/>
  <c r="D339" i="36"/>
  <c r="A340" i="36" l="1"/>
  <c r="BY160" i="30"/>
  <c r="A153" i="39" s="1"/>
  <c r="AT159" i="30"/>
  <c r="X160" i="30"/>
  <c r="BB160" i="30" s="1"/>
  <c r="W160" i="30"/>
  <c r="BA160" i="30" s="1"/>
  <c r="Y160" i="30"/>
  <c r="AS160" i="30" s="1"/>
  <c r="K160" i="30"/>
  <c r="BD159" i="30"/>
  <c r="BM159" i="30" s="1"/>
  <c r="BC159" i="30"/>
  <c r="BL159" i="30" s="1"/>
  <c r="N161" i="30"/>
  <c r="BN146" i="30"/>
  <c r="AQ147" i="30"/>
  <c r="D340" i="36"/>
  <c r="A341" i="36" l="1"/>
  <c r="BY161" i="30"/>
  <c r="A154" i="39" s="1"/>
  <c r="AT160" i="30"/>
  <c r="BI160" i="30" s="1"/>
  <c r="BI159" i="30"/>
  <c r="X161" i="30"/>
  <c r="BB161" i="30" s="1"/>
  <c r="W161" i="30"/>
  <c r="BA161" i="30" s="1"/>
  <c r="Y161" i="30"/>
  <c r="AS161" i="30" s="1"/>
  <c r="K161" i="30"/>
  <c r="BC160" i="30"/>
  <c r="BL160" i="30" s="1"/>
  <c r="BD160" i="30"/>
  <c r="BM160" i="30" s="1"/>
  <c r="N162" i="30"/>
  <c r="AQ148" i="30"/>
  <c r="BN147" i="30"/>
  <c r="D341" i="36"/>
  <c r="A342" i="36" l="1"/>
  <c r="BY162" i="30"/>
  <c r="A155" i="39" s="1"/>
  <c r="AT161" i="30"/>
  <c r="BI161" i="30" s="1"/>
  <c r="X162" i="30"/>
  <c r="BB162" i="30" s="1"/>
  <c r="W162" i="30"/>
  <c r="BA162" i="30" s="1"/>
  <c r="Y162" i="30"/>
  <c r="AS162" i="30" s="1"/>
  <c r="K162" i="30"/>
  <c r="BD161" i="30"/>
  <c r="BM161" i="30" s="1"/>
  <c r="BC161" i="30"/>
  <c r="BL161" i="30" s="1"/>
  <c r="N163" i="30"/>
  <c r="AQ149" i="30"/>
  <c r="BN148" i="30"/>
  <c r="D342" i="36"/>
  <c r="A343" i="36" l="1"/>
  <c r="BY163" i="30"/>
  <c r="A156" i="39" s="1"/>
  <c r="AT162" i="30"/>
  <c r="BI162" i="30" s="1"/>
  <c r="X163" i="30"/>
  <c r="BB163" i="30" s="1"/>
  <c r="W163" i="30"/>
  <c r="BA163" i="30" s="1"/>
  <c r="Y163" i="30"/>
  <c r="AS163" i="30" s="1"/>
  <c r="K163" i="30"/>
  <c r="BD162" i="30"/>
  <c r="BM162" i="30" s="1"/>
  <c r="BC162" i="30"/>
  <c r="BL162" i="30" s="1"/>
  <c r="N164" i="30"/>
  <c r="AQ150" i="30"/>
  <c r="BN149" i="30"/>
  <c r="A344" i="36" l="1"/>
  <c r="BY164" i="30"/>
  <c r="A157" i="39" s="1"/>
  <c r="AT163" i="30"/>
  <c r="BI163" i="30" s="1"/>
  <c r="X164" i="30"/>
  <c r="BB164" i="30" s="1"/>
  <c r="W164" i="30"/>
  <c r="BA164" i="30" s="1"/>
  <c r="Y164" i="30"/>
  <c r="AS164" i="30" s="1"/>
  <c r="K164" i="30"/>
  <c r="BC163" i="30"/>
  <c r="BL163" i="30" s="1"/>
  <c r="BD163" i="30"/>
  <c r="BM163" i="30" s="1"/>
  <c r="N165" i="30"/>
  <c r="BN150" i="30"/>
  <c r="AQ151" i="30"/>
  <c r="D343" i="36"/>
  <c r="D344" i="36"/>
  <c r="A345" i="36" l="1"/>
  <c r="BY165" i="30"/>
  <c r="A158" i="39" s="1"/>
  <c r="AT164" i="30"/>
  <c r="BI164" i="30" s="1"/>
  <c r="X165" i="30"/>
  <c r="BB165" i="30" s="1"/>
  <c r="W165" i="30"/>
  <c r="BA165" i="30" s="1"/>
  <c r="Y165" i="30"/>
  <c r="AS165" i="30" s="1"/>
  <c r="K165" i="30"/>
  <c r="BC164" i="30"/>
  <c r="BL164" i="30" s="1"/>
  <c r="BD164" i="30"/>
  <c r="BM164" i="30" s="1"/>
  <c r="N166" i="30"/>
  <c r="BN151" i="30"/>
  <c r="AQ152" i="30"/>
  <c r="D345" i="36"/>
  <c r="A346" i="36" l="1"/>
  <c r="BY166" i="30"/>
  <c r="A159" i="39" s="1"/>
  <c r="AT165" i="30"/>
  <c r="BI165" i="30" s="1"/>
  <c r="X166" i="30"/>
  <c r="BB166" i="30" s="1"/>
  <c r="W166" i="30"/>
  <c r="BA166" i="30" s="1"/>
  <c r="Y166" i="30"/>
  <c r="AS166" i="30" s="1"/>
  <c r="K166" i="30"/>
  <c r="BD165" i="30"/>
  <c r="BM165" i="30" s="1"/>
  <c r="BC165" i="30"/>
  <c r="BL165" i="30" s="1"/>
  <c r="N167" i="30"/>
  <c r="AQ153" i="30"/>
  <c r="BN152" i="30"/>
  <c r="D346" i="36"/>
  <c r="A347" i="36" l="1"/>
  <c r="BY167" i="30"/>
  <c r="A160" i="39" s="1"/>
  <c r="AT166" i="30"/>
  <c r="BI166" i="30" s="1"/>
  <c r="X167" i="30"/>
  <c r="BB167" i="30" s="1"/>
  <c r="W167" i="30"/>
  <c r="BA167" i="30" s="1"/>
  <c r="Y167" i="30"/>
  <c r="AS167" i="30" s="1"/>
  <c r="K167" i="30"/>
  <c r="BD166" i="30"/>
  <c r="BM166" i="30" s="1"/>
  <c r="BC166" i="30"/>
  <c r="BL166" i="30" s="1"/>
  <c r="N168" i="30"/>
  <c r="AQ154" i="30"/>
  <c r="BN153" i="30"/>
  <c r="D347" i="36"/>
  <c r="A348" i="36" l="1"/>
  <c r="BY168" i="30"/>
  <c r="A161" i="39" s="1"/>
  <c r="AT167" i="30"/>
  <c r="BI167" i="30" s="1"/>
  <c r="X168" i="30"/>
  <c r="BB168" i="30" s="1"/>
  <c r="W168" i="30"/>
  <c r="BA168" i="30" s="1"/>
  <c r="Y168" i="30"/>
  <c r="AS168" i="30" s="1"/>
  <c r="K168" i="30"/>
  <c r="BC167" i="30"/>
  <c r="BL167" i="30" s="1"/>
  <c r="BD167" i="30"/>
  <c r="BM167" i="30" s="1"/>
  <c r="N169" i="30"/>
  <c r="BN154" i="30"/>
  <c r="AQ155" i="30"/>
  <c r="D348" i="36"/>
  <c r="A349" i="36" l="1"/>
  <c r="BY169" i="30"/>
  <c r="A162" i="39" s="1"/>
  <c r="AT168" i="30"/>
  <c r="BI168" i="30" s="1"/>
  <c r="X169" i="30"/>
  <c r="BB169" i="30" s="1"/>
  <c r="W169" i="30"/>
  <c r="BA169" i="30" s="1"/>
  <c r="Y169" i="30"/>
  <c r="AS169" i="30" s="1"/>
  <c r="K169" i="30"/>
  <c r="BC168" i="30"/>
  <c r="BL168" i="30" s="1"/>
  <c r="BD168" i="30"/>
  <c r="BM168" i="30" s="1"/>
  <c r="N170" i="30"/>
  <c r="AQ156" i="30"/>
  <c r="BN155" i="30"/>
  <c r="D349" i="36"/>
  <c r="A350" i="36" l="1"/>
  <c r="BY170" i="30"/>
  <c r="A163" i="39" s="1"/>
  <c r="AT169" i="30"/>
  <c r="BI169" i="30" s="1"/>
  <c r="X170" i="30"/>
  <c r="BB170" i="30" s="1"/>
  <c r="W170" i="30"/>
  <c r="BA170" i="30" s="1"/>
  <c r="Y170" i="30"/>
  <c r="AS170" i="30" s="1"/>
  <c r="K170" i="30"/>
  <c r="BD169" i="30"/>
  <c r="BM169" i="30" s="1"/>
  <c r="BC169" i="30"/>
  <c r="BL169" i="30" s="1"/>
  <c r="N171" i="30"/>
  <c r="BN156" i="30"/>
  <c r="AQ157" i="30"/>
  <c r="D350" i="36"/>
  <c r="A351" i="36" l="1"/>
  <c r="BY171" i="30"/>
  <c r="A164" i="39" s="1"/>
  <c r="AT170" i="30"/>
  <c r="BI170" i="30" s="1"/>
  <c r="X171" i="30"/>
  <c r="BB171" i="30" s="1"/>
  <c r="W171" i="30"/>
  <c r="BA171" i="30" s="1"/>
  <c r="Y171" i="30"/>
  <c r="AS171" i="30" s="1"/>
  <c r="K171" i="30"/>
  <c r="BD170" i="30"/>
  <c r="BM170" i="30" s="1"/>
  <c r="BC170" i="30"/>
  <c r="BL170" i="30" s="1"/>
  <c r="N172" i="30"/>
  <c r="BN157" i="30"/>
  <c r="AQ158" i="30"/>
  <c r="A352" i="36" l="1"/>
  <c r="BY172" i="30"/>
  <c r="A165" i="39" s="1"/>
  <c r="AT171" i="30"/>
  <c r="BI171" i="30" s="1"/>
  <c r="X172" i="30"/>
  <c r="BB172" i="30" s="1"/>
  <c r="W172" i="30"/>
  <c r="BA172" i="30" s="1"/>
  <c r="Y172" i="30"/>
  <c r="AS172" i="30" s="1"/>
  <c r="K172" i="30"/>
  <c r="BC171" i="30"/>
  <c r="BL171" i="30" s="1"/>
  <c r="BD171" i="30"/>
  <c r="BM171" i="30" s="1"/>
  <c r="N173" i="30"/>
  <c r="BN158" i="30"/>
  <c r="AQ159" i="30"/>
  <c r="D351" i="36"/>
  <c r="D352" i="36"/>
  <c r="A353" i="36" l="1"/>
  <c r="BY173" i="30"/>
  <c r="A166" i="39" s="1"/>
  <c r="AT172" i="30"/>
  <c r="BI172" i="30" s="1"/>
  <c r="X173" i="30"/>
  <c r="BB173" i="30" s="1"/>
  <c r="W173" i="30"/>
  <c r="BA173" i="30" s="1"/>
  <c r="Y173" i="30"/>
  <c r="AS173" i="30" s="1"/>
  <c r="K173" i="30"/>
  <c r="BC172" i="30"/>
  <c r="BL172" i="30" s="1"/>
  <c r="BD172" i="30"/>
  <c r="BM172" i="30" s="1"/>
  <c r="N174" i="30"/>
  <c r="BN159" i="30"/>
  <c r="AQ160" i="30"/>
  <c r="D353" i="36"/>
  <c r="A354" i="36" l="1"/>
  <c r="BY174" i="30"/>
  <c r="A167" i="39" s="1"/>
  <c r="AT173" i="30"/>
  <c r="BI173" i="30" s="1"/>
  <c r="X174" i="30"/>
  <c r="BB174" i="30" s="1"/>
  <c r="W174" i="30"/>
  <c r="BA174" i="30" s="1"/>
  <c r="Y174" i="30"/>
  <c r="AS174" i="30" s="1"/>
  <c r="K174" i="30"/>
  <c r="BC173" i="30"/>
  <c r="BL173" i="30" s="1"/>
  <c r="BD173" i="30"/>
  <c r="BM173" i="30" s="1"/>
  <c r="N175" i="30"/>
  <c r="AQ161" i="30"/>
  <c r="BN160" i="30"/>
  <c r="D354" i="36"/>
  <c r="A355" i="36" l="1"/>
  <c r="BY175" i="30"/>
  <c r="A168" i="39" s="1"/>
  <c r="AT174" i="30"/>
  <c r="BI174" i="30" s="1"/>
  <c r="X175" i="30"/>
  <c r="BB175" i="30" s="1"/>
  <c r="W175" i="30"/>
  <c r="BA175" i="30" s="1"/>
  <c r="Y175" i="30"/>
  <c r="AS175" i="30" s="1"/>
  <c r="K175" i="30"/>
  <c r="BD174" i="30"/>
  <c r="BM174" i="30" s="1"/>
  <c r="BC174" i="30"/>
  <c r="BL174" i="30" s="1"/>
  <c r="N176" i="30"/>
  <c r="AQ162" i="30"/>
  <c r="BN161" i="30"/>
  <c r="D355" i="36"/>
  <c r="A356" i="36" l="1"/>
  <c r="BY176" i="30"/>
  <c r="A169" i="39" s="1"/>
  <c r="AT175" i="30"/>
  <c r="BI175" i="30" s="1"/>
  <c r="Y176" i="30"/>
  <c r="AS176" i="30" s="1"/>
  <c r="X176" i="30"/>
  <c r="BB176" i="30" s="1"/>
  <c r="W176" i="30"/>
  <c r="BA176" i="30" s="1"/>
  <c r="K176" i="30"/>
  <c r="BD175" i="30"/>
  <c r="BM175" i="30" s="1"/>
  <c r="BC175" i="30"/>
  <c r="BL175" i="30" s="1"/>
  <c r="N177" i="30"/>
  <c r="BN162" i="30"/>
  <c r="AQ163" i="30"/>
  <c r="D356" i="36"/>
  <c r="A357" i="36" l="1"/>
  <c r="BY177" i="30"/>
  <c r="A170" i="39" s="1"/>
  <c r="AT176" i="30"/>
  <c r="BI176" i="30" s="1"/>
  <c r="X177" i="30"/>
  <c r="BB177" i="30" s="1"/>
  <c r="W177" i="30"/>
  <c r="BA177" i="30" s="1"/>
  <c r="Y177" i="30"/>
  <c r="AS177" i="30" s="1"/>
  <c r="K177" i="30"/>
  <c r="BC176" i="30"/>
  <c r="BL176" i="30" s="1"/>
  <c r="BD176" i="30"/>
  <c r="BM176" i="30" s="1"/>
  <c r="N178" i="30"/>
  <c r="BN163" i="30"/>
  <c r="AQ164" i="30"/>
  <c r="D357" i="36"/>
  <c r="A358" i="36" l="1"/>
  <c r="BY178" i="30"/>
  <c r="A171" i="39" s="1"/>
  <c r="AT177" i="30"/>
  <c r="BI177" i="30" s="1"/>
  <c r="X178" i="30"/>
  <c r="BB178" i="30" s="1"/>
  <c r="W178" i="30"/>
  <c r="BA178" i="30" s="1"/>
  <c r="Y178" i="30"/>
  <c r="AS178" i="30" s="1"/>
  <c r="K178" i="30"/>
  <c r="BD177" i="30"/>
  <c r="BM177" i="30" s="1"/>
  <c r="BC177" i="30"/>
  <c r="BL177" i="30" s="1"/>
  <c r="N179" i="30"/>
  <c r="BN164" i="30"/>
  <c r="AQ165" i="30"/>
  <c r="D358" i="36"/>
  <c r="A359" i="36" l="1"/>
  <c r="BY179" i="30"/>
  <c r="A172" i="39" s="1"/>
  <c r="AT178" i="30"/>
  <c r="BI178" i="30" s="1"/>
  <c r="X179" i="30"/>
  <c r="BB179" i="30" s="1"/>
  <c r="W179" i="30"/>
  <c r="BA179" i="30" s="1"/>
  <c r="Y179" i="30"/>
  <c r="AS179" i="30" s="1"/>
  <c r="K179" i="30"/>
  <c r="BD178" i="30"/>
  <c r="BM178" i="30" s="1"/>
  <c r="BC178" i="30"/>
  <c r="BL178" i="30" s="1"/>
  <c r="N180" i="30"/>
  <c r="AQ166" i="30"/>
  <c r="BN165" i="30"/>
  <c r="D359" i="36"/>
  <c r="A360" i="36" l="1"/>
  <c r="BY180" i="30"/>
  <c r="A173" i="39" s="1"/>
  <c r="AT179" i="30"/>
  <c r="BI179" i="30" s="1"/>
  <c r="X180" i="30"/>
  <c r="BB180" i="30" s="1"/>
  <c r="W180" i="30"/>
  <c r="BA180" i="30" s="1"/>
  <c r="Y180" i="30"/>
  <c r="AS180" i="30" s="1"/>
  <c r="K180" i="30"/>
  <c r="BC179" i="30"/>
  <c r="BL179" i="30" s="1"/>
  <c r="BD179" i="30"/>
  <c r="BM179" i="30" s="1"/>
  <c r="N181" i="30"/>
  <c r="AQ167" i="30"/>
  <c r="BN166" i="30"/>
  <c r="D360" i="36"/>
  <c r="A361" i="36" l="1"/>
  <c r="BY181" i="30"/>
  <c r="A174" i="39" s="1"/>
  <c r="AT180" i="30"/>
  <c r="BI180" i="30" s="1"/>
  <c r="X181" i="30"/>
  <c r="BB181" i="30" s="1"/>
  <c r="W181" i="30"/>
  <c r="BA181" i="30" s="1"/>
  <c r="Y181" i="30"/>
  <c r="AS181" i="30" s="1"/>
  <c r="K181" i="30"/>
  <c r="BD180" i="30"/>
  <c r="BM180" i="30" s="1"/>
  <c r="BC180" i="30"/>
  <c r="BL180" i="30" s="1"/>
  <c r="N182" i="30"/>
  <c r="BN167" i="30"/>
  <c r="AQ168" i="30"/>
  <c r="D361" i="36"/>
  <c r="A362" i="36" l="1"/>
  <c r="BY182" i="30"/>
  <c r="A175" i="39" s="1"/>
  <c r="AT181" i="30"/>
  <c r="BI181" i="30" s="1"/>
  <c r="X182" i="30"/>
  <c r="BB182" i="30" s="1"/>
  <c r="W182" i="30"/>
  <c r="BA182" i="30" s="1"/>
  <c r="Y182" i="30"/>
  <c r="AS182" i="30" s="1"/>
  <c r="K182" i="30"/>
  <c r="BD181" i="30"/>
  <c r="BM181" i="30" s="1"/>
  <c r="BC181" i="30"/>
  <c r="BL181" i="30" s="1"/>
  <c r="N183" i="30"/>
  <c r="AQ169" i="30"/>
  <c r="BN168" i="30"/>
  <c r="D362" i="36"/>
  <c r="A363" i="36" l="1"/>
  <c r="BY183" i="30"/>
  <c r="A176" i="39" s="1"/>
  <c r="AT182" i="30"/>
  <c r="BI182" i="30" s="1"/>
  <c r="X183" i="30"/>
  <c r="BB183" i="30" s="1"/>
  <c r="W183" i="30"/>
  <c r="BA183" i="30" s="1"/>
  <c r="Y183" i="30"/>
  <c r="AS183" i="30" s="1"/>
  <c r="K183" i="30"/>
  <c r="BD182" i="30"/>
  <c r="BM182" i="30" s="1"/>
  <c r="BC182" i="30"/>
  <c r="BL182" i="30" s="1"/>
  <c r="N184" i="30"/>
  <c r="AQ170" i="30"/>
  <c r="BN169" i="30"/>
  <c r="A364" i="36" l="1"/>
  <c r="BY184" i="30"/>
  <c r="A177" i="39" s="1"/>
  <c r="AT183" i="30"/>
  <c r="BI183" i="30" s="1"/>
  <c r="X184" i="30"/>
  <c r="BB184" i="30" s="1"/>
  <c r="W184" i="30"/>
  <c r="BA184" i="30" s="1"/>
  <c r="Y184" i="30"/>
  <c r="AS184" i="30" s="1"/>
  <c r="K184" i="30"/>
  <c r="BD183" i="30"/>
  <c r="BM183" i="30" s="1"/>
  <c r="BC183" i="30"/>
  <c r="BL183" i="30" s="1"/>
  <c r="N185" i="30"/>
  <c r="BN170" i="30"/>
  <c r="AQ171" i="30"/>
  <c r="D364" i="36"/>
  <c r="D363" i="36"/>
  <c r="A365" i="36" l="1"/>
  <c r="BY185" i="30"/>
  <c r="A178" i="39" s="1"/>
  <c r="AT184" i="30"/>
  <c r="BI184" i="30" s="1"/>
  <c r="X185" i="30"/>
  <c r="BB185" i="30" s="1"/>
  <c r="W185" i="30"/>
  <c r="BA185" i="30" s="1"/>
  <c r="Y185" i="30"/>
  <c r="AS185" i="30" s="1"/>
  <c r="K185" i="30"/>
  <c r="BD184" i="30"/>
  <c r="BM184" i="30" s="1"/>
  <c r="BC184" i="30"/>
  <c r="BL184" i="30" s="1"/>
  <c r="N186" i="30"/>
  <c r="BN171" i="30"/>
  <c r="AQ172" i="30"/>
  <c r="D365" i="36"/>
  <c r="A366" i="36" l="1"/>
  <c r="BY186" i="30"/>
  <c r="A179" i="39" s="1"/>
  <c r="AT185" i="30"/>
  <c r="BI185" i="30" s="1"/>
  <c r="X186" i="30"/>
  <c r="BB186" i="30" s="1"/>
  <c r="W186" i="30"/>
  <c r="BA186" i="30" s="1"/>
  <c r="Y186" i="30"/>
  <c r="AS186" i="30" s="1"/>
  <c r="K186" i="30"/>
  <c r="BD185" i="30"/>
  <c r="BM185" i="30" s="1"/>
  <c r="BC185" i="30"/>
  <c r="BL185" i="30" s="1"/>
  <c r="N187" i="30"/>
  <c r="BN172" i="30"/>
  <c r="AQ173" i="30"/>
  <c r="D366" i="36"/>
  <c r="A367" i="36" l="1"/>
  <c r="BY187" i="30"/>
  <c r="A180" i="39" s="1"/>
  <c r="AT186" i="30"/>
  <c r="BI186" i="30" s="1"/>
  <c r="X187" i="30"/>
  <c r="BB187" i="30" s="1"/>
  <c r="W187" i="30"/>
  <c r="BA187" i="30" s="1"/>
  <c r="Y187" i="30"/>
  <c r="AS187" i="30" s="1"/>
  <c r="K187" i="30"/>
  <c r="BD186" i="30"/>
  <c r="BM186" i="30" s="1"/>
  <c r="BC186" i="30"/>
  <c r="BL186" i="30" s="1"/>
  <c r="N188" i="30"/>
  <c r="AQ174" i="30"/>
  <c r="BN173" i="30"/>
  <c r="D367" i="36"/>
  <c r="A368" i="36" l="1"/>
  <c r="BY188" i="30"/>
  <c r="A181" i="39" s="1"/>
  <c r="AT187" i="30"/>
  <c r="BI187" i="30" s="1"/>
  <c r="X188" i="30"/>
  <c r="BB188" i="30" s="1"/>
  <c r="W188" i="30"/>
  <c r="BA188" i="30" s="1"/>
  <c r="Y188" i="30"/>
  <c r="AS188" i="30" s="1"/>
  <c r="K188" i="30"/>
  <c r="BC187" i="30"/>
  <c r="BL187" i="30" s="1"/>
  <c r="BD187" i="30"/>
  <c r="BM187" i="30" s="1"/>
  <c r="N189" i="30"/>
  <c r="BN174" i="30"/>
  <c r="AQ175" i="30"/>
  <c r="D368" i="36"/>
  <c r="A369" i="36" l="1"/>
  <c r="BY189" i="30"/>
  <c r="A182" i="39" s="1"/>
  <c r="AT188" i="30"/>
  <c r="BI188" i="30" s="1"/>
  <c r="X189" i="30"/>
  <c r="BB189" i="30" s="1"/>
  <c r="W189" i="30"/>
  <c r="BA189" i="30" s="1"/>
  <c r="Y189" i="30"/>
  <c r="AS189" i="30" s="1"/>
  <c r="K189" i="30"/>
  <c r="BC188" i="30"/>
  <c r="BL188" i="30" s="1"/>
  <c r="BD188" i="30"/>
  <c r="BM188" i="30" s="1"/>
  <c r="N190" i="30"/>
  <c r="BN175" i="30"/>
  <c r="AQ176" i="30"/>
  <c r="D369" i="36"/>
  <c r="A370" i="36" l="1"/>
  <c r="BY190" i="30"/>
  <c r="A183" i="39" s="1"/>
  <c r="AT189" i="30"/>
  <c r="BI189" i="30" s="1"/>
  <c r="X190" i="30"/>
  <c r="BB190" i="30" s="1"/>
  <c r="W190" i="30"/>
  <c r="BA190" i="30" s="1"/>
  <c r="Y190" i="30"/>
  <c r="AS190" i="30" s="1"/>
  <c r="K190" i="30"/>
  <c r="BD189" i="30"/>
  <c r="BM189" i="30" s="1"/>
  <c r="BC189" i="30"/>
  <c r="BL189" i="30" s="1"/>
  <c r="N191" i="30"/>
  <c r="AQ177" i="30"/>
  <c r="BN176" i="30"/>
  <c r="D370" i="36"/>
  <c r="A371" i="36" l="1"/>
  <c r="BY191" i="30"/>
  <c r="A184" i="39" s="1"/>
  <c r="AT190" i="30"/>
  <c r="BI190" i="30" s="1"/>
  <c r="X191" i="30"/>
  <c r="BB191" i="30" s="1"/>
  <c r="W191" i="30"/>
  <c r="BA191" i="30" s="1"/>
  <c r="Y191" i="30"/>
  <c r="AS191" i="30" s="1"/>
  <c r="K191" i="30"/>
  <c r="BD190" i="30"/>
  <c r="BM190" i="30" s="1"/>
  <c r="BC190" i="30"/>
  <c r="BL190" i="30" s="1"/>
  <c r="N192" i="30"/>
  <c r="AQ178" i="30"/>
  <c r="BN177" i="30"/>
  <c r="A372" i="36" l="1"/>
  <c r="BY192" i="30"/>
  <c r="A185" i="39" s="1"/>
  <c r="AT191" i="30"/>
  <c r="BI191" i="30" s="1"/>
  <c r="X192" i="30"/>
  <c r="BB192" i="30" s="1"/>
  <c r="W192" i="30"/>
  <c r="BA192" i="30" s="1"/>
  <c r="Y192" i="30"/>
  <c r="AS192" i="30" s="1"/>
  <c r="K192" i="30"/>
  <c r="BD191" i="30"/>
  <c r="BM191" i="30" s="1"/>
  <c r="BC191" i="30"/>
  <c r="BL191" i="30" s="1"/>
  <c r="N193" i="30"/>
  <c r="BN178" i="30"/>
  <c r="AQ179" i="30"/>
  <c r="D371" i="36"/>
  <c r="D372" i="36"/>
  <c r="A373" i="36" l="1"/>
  <c r="BY193" i="30"/>
  <c r="A186" i="39" s="1"/>
  <c r="AT192" i="30"/>
  <c r="BI192" i="30" s="1"/>
  <c r="X193" i="30"/>
  <c r="BB193" i="30" s="1"/>
  <c r="W193" i="30"/>
  <c r="BA193" i="30" s="1"/>
  <c r="Y193" i="30"/>
  <c r="AS193" i="30" s="1"/>
  <c r="K193" i="30"/>
  <c r="BC192" i="30"/>
  <c r="BL192" i="30" s="1"/>
  <c r="BD192" i="30"/>
  <c r="BM192" i="30" s="1"/>
  <c r="N194" i="30"/>
  <c r="BN179" i="30"/>
  <c r="AQ180" i="30"/>
  <c r="D373" i="36"/>
  <c r="A374" i="36" l="1"/>
  <c r="BY194" i="30"/>
  <c r="A187" i="39" s="1"/>
  <c r="AT193" i="30"/>
  <c r="BI193" i="30" s="1"/>
  <c r="X194" i="30"/>
  <c r="BB194" i="30" s="1"/>
  <c r="W194" i="30"/>
  <c r="BA194" i="30" s="1"/>
  <c r="Y194" i="30"/>
  <c r="AS194" i="30" s="1"/>
  <c r="K194" i="30"/>
  <c r="BD193" i="30"/>
  <c r="BM193" i="30" s="1"/>
  <c r="BC193" i="30"/>
  <c r="BL193" i="30" s="1"/>
  <c r="N195" i="30"/>
  <c r="BN180" i="30"/>
  <c r="AQ181" i="30"/>
  <c r="D374" i="36"/>
  <c r="A375" i="36" l="1"/>
  <c r="BY195" i="30"/>
  <c r="A188" i="39" s="1"/>
  <c r="AT194" i="30"/>
  <c r="BI194" i="30" s="1"/>
  <c r="X195" i="30"/>
  <c r="BB195" i="30" s="1"/>
  <c r="W195" i="30"/>
  <c r="BA195" i="30" s="1"/>
  <c r="Y195" i="30"/>
  <c r="AS195" i="30" s="1"/>
  <c r="K195" i="30"/>
  <c r="BD194" i="30"/>
  <c r="BM194" i="30" s="1"/>
  <c r="BC194" i="30"/>
  <c r="BL194" i="30" s="1"/>
  <c r="N196" i="30"/>
  <c r="AQ182" i="30"/>
  <c r="BN181" i="30"/>
  <c r="D375" i="36"/>
  <c r="A376" i="36" l="1"/>
  <c r="BY196" i="30"/>
  <c r="A189" i="39" s="1"/>
  <c r="AT195" i="30"/>
  <c r="BI195" i="30" s="1"/>
  <c r="X196" i="30"/>
  <c r="BB196" i="30" s="1"/>
  <c r="W196" i="30"/>
  <c r="BA196" i="30" s="1"/>
  <c r="Y196" i="30"/>
  <c r="AS196" i="30" s="1"/>
  <c r="K196" i="30"/>
  <c r="BC195" i="30"/>
  <c r="BL195" i="30" s="1"/>
  <c r="BD195" i="30"/>
  <c r="BM195" i="30" s="1"/>
  <c r="N197" i="30"/>
  <c r="BN182" i="30"/>
  <c r="AQ183" i="30"/>
  <c r="D376" i="36"/>
  <c r="A377" i="36" l="1"/>
  <c r="BY197" i="30"/>
  <c r="A190" i="39" s="1"/>
  <c r="AT196" i="30"/>
  <c r="BI196" i="30" s="1"/>
  <c r="X197" i="30"/>
  <c r="BB197" i="30" s="1"/>
  <c r="W197" i="30"/>
  <c r="BA197" i="30" s="1"/>
  <c r="Y197" i="30"/>
  <c r="AS197" i="30" s="1"/>
  <c r="K197" i="30"/>
  <c r="BC196" i="30"/>
  <c r="BL196" i="30" s="1"/>
  <c r="BD196" i="30"/>
  <c r="BM196" i="30" s="1"/>
  <c r="N198" i="30"/>
  <c r="BN183" i="30"/>
  <c r="AQ184" i="30"/>
  <c r="D377" i="36"/>
  <c r="A378" i="36" l="1"/>
  <c r="BY198" i="30"/>
  <c r="A191" i="39" s="1"/>
  <c r="AT197" i="30"/>
  <c r="BI197" i="30" s="1"/>
  <c r="X198" i="30"/>
  <c r="BB198" i="30" s="1"/>
  <c r="W198" i="30"/>
  <c r="BA198" i="30" s="1"/>
  <c r="Y198" i="30"/>
  <c r="AS198" i="30" s="1"/>
  <c r="K198" i="30"/>
  <c r="BD197" i="30"/>
  <c r="BM197" i="30" s="1"/>
  <c r="BC197" i="30"/>
  <c r="BL197" i="30" s="1"/>
  <c r="N199" i="30"/>
  <c r="AQ185" i="30"/>
  <c r="BN184" i="30"/>
  <c r="D378" i="36"/>
  <c r="A379" i="36" l="1"/>
  <c r="BY199" i="30"/>
  <c r="A192" i="39" s="1"/>
  <c r="AT198" i="30"/>
  <c r="BI198" i="30" s="1"/>
  <c r="X199" i="30"/>
  <c r="BB199" i="30" s="1"/>
  <c r="W199" i="30"/>
  <c r="BA199" i="30" s="1"/>
  <c r="Y199" i="30"/>
  <c r="AS199" i="30" s="1"/>
  <c r="K199" i="30"/>
  <c r="BC198" i="30"/>
  <c r="BL198" i="30" s="1"/>
  <c r="BD198" i="30"/>
  <c r="BM198" i="30" s="1"/>
  <c r="N200" i="30"/>
  <c r="AQ186" i="30"/>
  <c r="BN185" i="30"/>
  <c r="A380" i="36" l="1"/>
  <c r="BY200" i="30"/>
  <c r="A193" i="39" s="1"/>
  <c r="AT199" i="30"/>
  <c r="BI199" i="30" s="1"/>
  <c r="X200" i="30"/>
  <c r="BB200" i="30" s="1"/>
  <c r="W200" i="30"/>
  <c r="BA200" i="30" s="1"/>
  <c r="Y200" i="30"/>
  <c r="AS200" i="30" s="1"/>
  <c r="K200" i="30"/>
  <c r="BC199" i="30"/>
  <c r="BL199" i="30" s="1"/>
  <c r="BD199" i="30"/>
  <c r="BM199" i="30" s="1"/>
  <c r="N201" i="30"/>
  <c r="BN186" i="30"/>
  <c r="AQ187" i="30"/>
  <c r="D379" i="36"/>
  <c r="D380" i="36"/>
  <c r="A381" i="36" l="1"/>
  <c r="BY201" i="30"/>
  <c r="A194" i="39" s="1"/>
  <c r="AT200" i="30"/>
  <c r="BI200" i="30" s="1"/>
  <c r="X201" i="30"/>
  <c r="BB201" i="30" s="1"/>
  <c r="W201" i="30"/>
  <c r="BA201" i="30" s="1"/>
  <c r="Y201" i="30"/>
  <c r="AS201" i="30" s="1"/>
  <c r="K201" i="30"/>
  <c r="BC200" i="30"/>
  <c r="BL200" i="30" s="1"/>
  <c r="BD200" i="30"/>
  <c r="BM200" i="30" s="1"/>
  <c r="N202" i="30"/>
  <c r="BN187" i="30"/>
  <c r="AQ188" i="30"/>
  <c r="D381" i="36"/>
  <c r="A382" i="36" l="1"/>
  <c r="BY202" i="30"/>
  <c r="A195" i="39" s="1"/>
  <c r="AT201" i="30"/>
  <c r="BI201" i="30" s="1"/>
  <c r="X202" i="30"/>
  <c r="BB202" i="30" s="1"/>
  <c r="W202" i="30"/>
  <c r="BA202" i="30" s="1"/>
  <c r="Y202" i="30"/>
  <c r="AS202" i="30" s="1"/>
  <c r="K202" i="30"/>
  <c r="BD201" i="30"/>
  <c r="BM201" i="30" s="1"/>
  <c r="BC201" i="30"/>
  <c r="BL201" i="30" s="1"/>
  <c r="N203" i="30"/>
  <c r="BN188" i="30"/>
  <c r="AQ189" i="30"/>
  <c r="D382" i="36"/>
  <c r="A383" i="36" l="1"/>
  <c r="BY203" i="30"/>
  <c r="A196" i="39" s="1"/>
  <c r="AT202" i="30"/>
  <c r="BI202" i="30" s="1"/>
  <c r="X203" i="30"/>
  <c r="BB203" i="30" s="1"/>
  <c r="W203" i="30"/>
  <c r="BA203" i="30" s="1"/>
  <c r="Y203" i="30"/>
  <c r="AS203" i="30" s="1"/>
  <c r="K203" i="30"/>
  <c r="BD202" i="30"/>
  <c r="BM202" i="30" s="1"/>
  <c r="BC202" i="30"/>
  <c r="BL202" i="30" s="1"/>
  <c r="N204" i="30"/>
  <c r="AQ190" i="30"/>
  <c r="BN189" i="30"/>
  <c r="D383" i="36"/>
  <c r="A384" i="36" l="1"/>
  <c r="BY204" i="30"/>
  <c r="A197" i="39" s="1"/>
  <c r="AT203" i="30"/>
  <c r="BI203" i="30" s="1"/>
  <c r="X204" i="30"/>
  <c r="BB204" i="30" s="1"/>
  <c r="W204" i="30"/>
  <c r="BA204" i="30" s="1"/>
  <c r="Y204" i="30"/>
  <c r="AS204" i="30" s="1"/>
  <c r="K204" i="30"/>
  <c r="BC203" i="30"/>
  <c r="BL203" i="30" s="1"/>
  <c r="BD203" i="30"/>
  <c r="BM203" i="30" s="1"/>
  <c r="N205" i="30"/>
  <c r="AQ191" i="30"/>
  <c r="BN190" i="30"/>
  <c r="D384" i="36"/>
  <c r="A385" i="36" l="1"/>
  <c r="BY205" i="30"/>
  <c r="A198" i="39" s="1"/>
  <c r="AT204" i="30"/>
  <c r="BI204" i="30" s="1"/>
  <c r="X205" i="30"/>
  <c r="BB205" i="30" s="1"/>
  <c r="Y205" i="30"/>
  <c r="AS205" i="30" s="1"/>
  <c r="W205" i="30"/>
  <c r="BA205" i="30" s="1"/>
  <c r="K205" i="30"/>
  <c r="BC204" i="30"/>
  <c r="BL204" i="30" s="1"/>
  <c r="BD204" i="30"/>
  <c r="BM204" i="30" s="1"/>
  <c r="N206" i="30"/>
  <c r="BN191" i="30"/>
  <c r="AQ192" i="30"/>
  <c r="D385" i="36"/>
  <c r="A386" i="36" l="1"/>
  <c r="BY206" i="30"/>
  <c r="A199" i="39" s="1"/>
  <c r="AT205" i="30"/>
  <c r="BI205" i="30" s="1"/>
  <c r="X206" i="30"/>
  <c r="BB206" i="30" s="1"/>
  <c r="W206" i="30"/>
  <c r="BA206" i="30" s="1"/>
  <c r="Y206" i="30"/>
  <c r="AS206" i="30" s="1"/>
  <c r="K206" i="30"/>
  <c r="BD205" i="30"/>
  <c r="BM205" i="30" s="1"/>
  <c r="BC205" i="30"/>
  <c r="BL205" i="30" s="1"/>
  <c r="N207" i="30"/>
  <c r="AQ193" i="30"/>
  <c r="BN192" i="30"/>
  <c r="D386" i="36"/>
  <c r="A387" i="36" l="1"/>
  <c r="BY207" i="30"/>
  <c r="A200" i="39" s="1"/>
  <c r="AT206" i="30"/>
  <c r="BI206" i="30" s="1"/>
  <c r="X207" i="30"/>
  <c r="BB207" i="30" s="1"/>
  <c r="W207" i="30"/>
  <c r="BA207" i="30" s="1"/>
  <c r="Y207" i="30"/>
  <c r="AS207" i="30" s="1"/>
  <c r="K207" i="30"/>
  <c r="BD206" i="30"/>
  <c r="BM206" i="30" s="1"/>
  <c r="BC206" i="30"/>
  <c r="BL206" i="30" s="1"/>
  <c r="N208" i="30"/>
  <c r="BN193" i="30"/>
  <c r="AQ194" i="30"/>
  <c r="A388" i="36" l="1"/>
  <c r="BY208" i="30"/>
  <c r="A201" i="39" s="1"/>
  <c r="AT207" i="30"/>
  <c r="BI207" i="30" s="1"/>
  <c r="Y208" i="30"/>
  <c r="AS208" i="30" s="1"/>
  <c r="X208" i="30"/>
  <c r="BB208" i="30" s="1"/>
  <c r="W208" i="30"/>
  <c r="BA208" i="30" s="1"/>
  <c r="K208" i="30"/>
  <c r="BC207" i="30"/>
  <c r="BL207" i="30" s="1"/>
  <c r="BD207" i="30"/>
  <c r="BM207" i="30" s="1"/>
  <c r="N209" i="30"/>
  <c r="AQ195" i="30"/>
  <c r="BN194" i="30"/>
  <c r="D388" i="36"/>
  <c r="D387" i="36"/>
  <c r="A389" i="36" l="1"/>
  <c r="BY209" i="30"/>
  <c r="A202" i="39" s="1"/>
  <c r="AT208" i="30"/>
  <c r="BI208" i="30" s="1"/>
  <c r="X209" i="30"/>
  <c r="BB209" i="30" s="1"/>
  <c r="W209" i="30"/>
  <c r="BA209" i="30" s="1"/>
  <c r="Y209" i="30"/>
  <c r="AS209" i="30" s="1"/>
  <c r="K209" i="30"/>
  <c r="BC208" i="30"/>
  <c r="BL208" i="30" s="1"/>
  <c r="BD208" i="30"/>
  <c r="BM208" i="30" s="1"/>
  <c r="N210" i="30"/>
  <c r="BN195" i="30"/>
  <c r="AQ196" i="30"/>
  <c r="D389" i="36"/>
  <c r="A390" i="36" l="1"/>
  <c r="BY210" i="30"/>
  <c r="A203" i="39" s="1"/>
  <c r="AT209" i="30"/>
  <c r="BI209" i="30" s="1"/>
  <c r="X210" i="30"/>
  <c r="BB210" i="30" s="1"/>
  <c r="W210" i="30"/>
  <c r="BA210" i="30" s="1"/>
  <c r="Y210" i="30"/>
  <c r="AS210" i="30" s="1"/>
  <c r="K210" i="30"/>
  <c r="BC209" i="30"/>
  <c r="BL209" i="30" s="1"/>
  <c r="BD209" i="30"/>
  <c r="BM209" i="30" s="1"/>
  <c r="N211" i="30"/>
  <c r="AQ197" i="30"/>
  <c r="BN196" i="30"/>
  <c r="D390" i="36"/>
  <c r="A391" i="36" l="1"/>
  <c r="BY211" i="30"/>
  <c r="A204" i="39" s="1"/>
  <c r="AT210" i="30"/>
  <c r="BI210" i="30" s="1"/>
  <c r="X211" i="30"/>
  <c r="BB211" i="30" s="1"/>
  <c r="W211" i="30"/>
  <c r="BA211" i="30" s="1"/>
  <c r="Y211" i="30"/>
  <c r="AS211" i="30" s="1"/>
  <c r="K211" i="30"/>
  <c r="BC210" i="30"/>
  <c r="BL210" i="30" s="1"/>
  <c r="BD210" i="30"/>
  <c r="BM210" i="30" s="1"/>
  <c r="N212" i="30"/>
  <c r="AQ198" i="30"/>
  <c r="BN197" i="30"/>
  <c r="D391" i="36"/>
  <c r="A392" i="36" l="1"/>
  <c r="BY212" i="30"/>
  <c r="A205" i="39" s="1"/>
  <c r="AT211" i="30"/>
  <c r="BI211" i="30" s="1"/>
  <c r="X212" i="30"/>
  <c r="BB212" i="30" s="1"/>
  <c r="W212" i="30"/>
  <c r="BA212" i="30" s="1"/>
  <c r="Y212" i="30"/>
  <c r="AS212" i="30" s="1"/>
  <c r="K212" i="30"/>
  <c r="BC211" i="30"/>
  <c r="BL211" i="30" s="1"/>
  <c r="BD211" i="30"/>
  <c r="BM211" i="30" s="1"/>
  <c r="N213" i="30"/>
  <c r="BN198" i="30"/>
  <c r="AQ199" i="30"/>
  <c r="D392" i="36"/>
  <c r="A393" i="36" l="1"/>
  <c r="BY213" i="30"/>
  <c r="A206" i="39" s="1"/>
  <c r="AT212" i="30"/>
  <c r="BI212" i="30" s="1"/>
  <c r="X213" i="30"/>
  <c r="BB213" i="30" s="1"/>
  <c r="Y213" i="30"/>
  <c r="AS213" i="30" s="1"/>
  <c r="W213" i="30"/>
  <c r="BA213" i="30" s="1"/>
  <c r="K213" i="30"/>
  <c r="BC212" i="30"/>
  <c r="BL212" i="30" s="1"/>
  <c r="BD212" i="30"/>
  <c r="BM212" i="30" s="1"/>
  <c r="N214" i="30"/>
  <c r="BN199" i="30"/>
  <c r="AQ200" i="30"/>
  <c r="D393" i="36"/>
  <c r="A394" i="36" l="1"/>
  <c r="BY214" i="30"/>
  <c r="A207" i="39" s="1"/>
  <c r="AT213" i="30"/>
  <c r="BI213" i="30" s="1"/>
  <c r="X214" i="30"/>
  <c r="BB214" i="30" s="1"/>
  <c r="W214" i="30"/>
  <c r="BA214" i="30" s="1"/>
  <c r="Y214" i="30"/>
  <c r="AS214" i="30" s="1"/>
  <c r="K214" i="30"/>
  <c r="BD213" i="30"/>
  <c r="BM213" i="30" s="1"/>
  <c r="BC213" i="30"/>
  <c r="BL213" i="30" s="1"/>
  <c r="N215" i="30"/>
  <c r="BN200" i="30"/>
  <c r="AQ201" i="30"/>
  <c r="D394" i="36"/>
  <c r="A395" i="36" l="1"/>
  <c r="BY215" i="30"/>
  <c r="A208" i="39" s="1"/>
  <c r="AT214" i="30"/>
  <c r="BI214" i="30" s="1"/>
  <c r="X215" i="30"/>
  <c r="BB215" i="30" s="1"/>
  <c r="W215" i="30"/>
  <c r="BA215" i="30" s="1"/>
  <c r="Y215" i="30"/>
  <c r="AS215" i="30" s="1"/>
  <c r="K215" i="30"/>
  <c r="BD214" i="30"/>
  <c r="BM214" i="30" s="1"/>
  <c r="BC214" i="30"/>
  <c r="BL214" i="30" s="1"/>
  <c r="N216" i="30"/>
  <c r="BN201" i="30"/>
  <c r="AQ202" i="30"/>
  <c r="A396" i="36" l="1"/>
  <c r="BY216" i="30"/>
  <c r="A209" i="39" s="1"/>
  <c r="AT215" i="30"/>
  <c r="BI215" i="30" s="1"/>
  <c r="X216" i="30"/>
  <c r="BB216" i="30" s="1"/>
  <c r="W216" i="30"/>
  <c r="BA216" i="30" s="1"/>
  <c r="Y216" i="30"/>
  <c r="AS216" i="30" s="1"/>
  <c r="K216" i="30"/>
  <c r="BD215" i="30"/>
  <c r="BM215" i="30" s="1"/>
  <c r="BC215" i="30"/>
  <c r="BL215" i="30" s="1"/>
  <c r="N217" i="30"/>
  <c r="AQ203" i="30"/>
  <c r="BN202" i="30"/>
  <c r="D395" i="36"/>
  <c r="D396" i="36"/>
  <c r="A397" i="36" l="1"/>
  <c r="BY217" i="30"/>
  <c r="A210" i="39" s="1"/>
  <c r="AT216" i="30"/>
  <c r="BI216" i="30" s="1"/>
  <c r="X217" i="30"/>
  <c r="BB217" i="30" s="1"/>
  <c r="W217" i="30"/>
  <c r="BA217" i="30" s="1"/>
  <c r="Y217" i="30"/>
  <c r="AS217" i="30" s="1"/>
  <c r="K217" i="30"/>
  <c r="BC216" i="30"/>
  <c r="BL216" i="30" s="1"/>
  <c r="BD216" i="30"/>
  <c r="BM216" i="30" s="1"/>
  <c r="N218" i="30"/>
  <c r="BN203" i="30"/>
  <c r="AQ204" i="30"/>
  <c r="D397" i="36"/>
  <c r="A398" i="36" l="1"/>
  <c r="BY218" i="30"/>
  <c r="A211" i="39" s="1"/>
  <c r="AT217" i="30"/>
  <c r="BI217" i="30" s="1"/>
  <c r="X218" i="30"/>
  <c r="BB218" i="30" s="1"/>
  <c r="W218" i="30"/>
  <c r="BA218" i="30" s="1"/>
  <c r="Y218" i="30"/>
  <c r="AS218" i="30" s="1"/>
  <c r="K218" i="30"/>
  <c r="BD217" i="30"/>
  <c r="BM217" i="30" s="1"/>
  <c r="BC217" i="30"/>
  <c r="BL217" i="30" s="1"/>
  <c r="N219" i="30"/>
  <c r="AQ205" i="30"/>
  <c r="BN204" i="30"/>
  <c r="D398" i="36"/>
  <c r="A399" i="36" l="1"/>
  <c r="BY219" i="30"/>
  <c r="A212" i="39" s="1"/>
  <c r="AT218" i="30"/>
  <c r="BI218" i="30" s="1"/>
  <c r="X219" i="30"/>
  <c r="BB219" i="30" s="1"/>
  <c r="W219" i="30"/>
  <c r="BA219" i="30" s="1"/>
  <c r="Y219" i="30"/>
  <c r="AS219" i="30" s="1"/>
  <c r="K219" i="30"/>
  <c r="BD218" i="30"/>
  <c r="BM218" i="30" s="1"/>
  <c r="BC218" i="30"/>
  <c r="BL218" i="30" s="1"/>
  <c r="N220" i="30"/>
  <c r="AQ206" i="30"/>
  <c r="BN205" i="30"/>
  <c r="D399" i="36"/>
  <c r="A400" i="36" l="1"/>
  <c r="BY220" i="30"/>
  <c r="A213" i="39" s="1"/>
  <c r="AT219" i="30"/>
  <c r="BI219" i="30" s="1"/>
  <c r="X220" i="30"/>
  <c r="BB220" i="30" s="1"/>
  <c r="W220" i="30"/>
  <c r="BA220" i="30" s="1"/>
  <c r="Y220" i="30"/>
  <c r="AS220" i="30" s="1"/>
  <c r="K220" i="30"/>
  <c r="BC219" i="30"/>
  <c r="BL219" i="30" s="1"/>
  <c r="BD219" i="30"/>
  <c r="BM219" i="30" s="1"/>
  <c r="N221" i="30"/>
  <c r="BN206" i="30"/>
  <c r="AQ207" i="30"/>
  <c r="D400" i="36"/>
  <c r="A401" i="36" l="1"/>
  <c r="BY221" i="30"/>
  <c r="A214" i="39" s="1"/>
  <c r="AT220" i="30"/>
  <c r="BI220" i="30" s="1"/>
  <c r="X221" i="30"/>
  <c r="BB221" i="30" s="1"/>
  <c r="W221" i="30"/>
  <c r="BA221" i="30" s="1"/>
  <c r="Y221" i="30"/>
  <c r="AS221" i="30" s="1"/>
  <c r="K221" i="30"/>
  <c r="BD220" i="30"/>
  <c r="BM220" i="30" s="1"/>
  <c r="BC220" i="30"/>
  <c r="BL220" i="30" s="1"/>
  <c r="N222" i="30"/>
  <c r="BN207" i="30"/>
  <c r="AQ208" i="30"/>
  <c r="D401" i="36"/>
  <c r="A402" i="36" l="1"/>
  <c r="BY222" i="30"/>
  <c r="A215" i="39" s="1"/>
  <c r="AT221" i="30"/>
  <c r="BI221" i="30" s="1"/>
  <c r="X222" i="30"/>
  <c r="BB222" i="30" s="1"/>
  <c r="W222" i="30"/>
  <c r="BA222" i="30" s="1"/>
  <c r="Y222" i="30"/>
  <c r="AS222" i="30" s="1"/>
  <c r="K222" i="30"/>
  <c r="BD221" i="30"/>
  <c r="BM221" i="30" s="1"/>
  <c r="BC221" i="30"/>
  <c r="BL221" i="30" s="1"/>
  <c r="N223" i="30"/>
  <c r="AQ209" i="30"/>
  <c r="BN208" i="30"/>
  <c r="D402" i="36"/>
  <c r="A403" i="36" l="1"/>
  <c r="BY223" i="30"/>
  <c r="A216" i="39" s="1"/>
  <c r="AT222" i="30"/>
  <c r="BI222" i="30" s="1"/>
  <c r="X223" i="30"/>
  <c r="BB223" i="30" s="1"/>
  <c r="W223" i="30"/>
  <c r="BA223" i="30" s="1"/>
  <c r="Y223" i="30"/>
  <c r="AS223" i="30" s="1"/>
  <c r="K223" i="30"/>
  <c r="BD222" i="30"/>
  <c r="BM222" i="30" s="1"/>
  <c r="BC222" i="30"/>
  <c r="BL222" i="30" s="1"/>
  <c r="N224" i="30"/>
  <c r="AQ210" i="30"/>
  <c r="BN209" i="30"/>
  <c r="A404" i="36" l="1"/>
  <c r="BY224" i="30"/>
  <c r="A217" i="39" s="1"/>
  <c r="AT223" i="30"/>
  <c r="BI223" i="30" s="1"/>
  <c r="X224" i="30"/>
  <c r="BB224" i="30" s="1"/>
  <c r="W224" i="30"/>
  <c r="BA224" i="30" s="1"/>
  <c r="Y224" i="30"/>
  <c r="AS224" i="30" s="1"/>
  <c r="K224" i="30"/>
  <c r="BD223" i="30"/>
  <c r="BM223" i="30" s="1"/>
  <c r="BC223" i="30"/>
  <c r="BL223" i="30" s="1"/>
  <c r="N225" i="30"/>
  <c r="AQ211" i="30"/>
  <c r="BN210" i="30"/>
  <c r="D403" i="36"/>
  <c r="D404" i="36"/>
  <c r="A405" i="36" l="1"/>
  <c r="BY225" i="30"/>
  <c r="A218" i="39" s="1"/>
  <c r="AT224" i="30"/>
  <c r="BI224" i="30" s="1"/>
  <c r="X225" i="30"/>
  <c r="BB225" i="30" s="1"/>
  <c r="W225" i="30"/>
  <c r="BA225" i="30" s="1"/>
  <c r="Y225" i="30"/>
  <c r="AS225" i="30" s="1"/>
  <c r="K225" i="30"/>
  <c r="BD224" i="30"/>
  <c r="BM224" i="30" s="1"/>
  <c r="BC224" i="30"/>
  <c r="BL224" i="30" s="1"/>
  <c r="N226" i="30"/>
  <c r="AQ212" i="30"/>
  <c r="BN211" i="30"/>
  <c r="D405" i="36"/>
  <c r="A406" i="36" l="1"/>
  <c r="BY226" i="30"/>
  <c r="A219" i="39" s="1"/>
  <c r="AT225" i="30"/>
  <c r="X226" i="30"/>
  <c r="BB226" i="30" s="1"/>
  <c r="W226" i="30"/>
  <c r="BA226" i="30" s="1"/>
  <c r="Y226" i="30"/>
  <c r="AS226" i="30" s="1"/>
  <c r="K226" i="30"/>
  <c r="BD225" i="30"/>
  <c r="BM225" i="30" s="1"/>
  <c r="BC225" i="30"/>
  <c r="BL225" i="30" s="1"/>
  <c r="N227" i="30"/>
  <c r="AQ213" i="30"/>
  <c r="BN212" i="30"/>
  <c r="D406" i="36"/>
  <c r="A407" i="36" l="1"/>
  <c r="BY227" i="30"/>
  <c r="A220" i="39" s="1"/>
  <c r="AT226" i="30"/>
  <c r="BI226" i="30" s="1"/>
  <c r="BI225" i="30"/>
  <c r="X227" i="30"/>
  <c r="BB227" i="30" s="1"/>
  <c r="W227" i="30"/>
  <c r="BA227" i="30" s="1"/>
  <c r="Y227" i="30"/>
  <c r="AS227" i="30" s="1"/>
  <c r="K227" i="30"/>
  <c r="BC226" i="30"/>
  <c r="BL226" i="30" s="1"/>
  <c r="BD226" i="30"/>
  <c r="BM226" i="30" s="1"/>
  <c r="N228" i="30"/>
  <c r="AQ214" i="30"/>
  <c r="BN213" i="30"/>
  <c r="D407" i="36"/>
  <c r="A408" i="36" l="1"/>
  <c r="BY228" i="30"/>
  <c r="A221" i="39" s="1"/>
  <c r="AT227" i="30"/>
  <c r="BI227" i="30" s="1"/>
  <c r="X228" i="30"/>
  <c r="BB228" i="30" s="1"/>
  <c r="W228" i="30"/>
  <c r="BA228" i="30" s="1"/>
  <c r="Y228" i="30"/>
  <c r="AS228" i="30" s="1"/>
  <c r="K228" i="30"/>
  <c r="BD227" i="30"/>
  <c r="BM227" i="30" s="1"/>
  <c r="BC227" i="30"/>
  <c r="BL227" i="30" s="1"/>
  <c r="N229" i="30"/>
  <c r="BN214" i="30"/>
  <c r="AQ215" i="30"/>
  <c r="D408" i="36"/>
  <c r="A409" i="36" l="1"/>
  <c r="BY229" i="30"/>
  <c r="A222" i="39" s="1"/>
  <c r="AT228" i="30"/>
  <c r="BI228" i="30" s="1"/>
  <c r="X229" i="30"/>
  <c r="BB229" i="30" s="1"/>
  <c r="W229" i="30"/>
  <c r="BA229" i="30" s="1"/>
  <c r="Y229" i="30"/>
  <c r="AS229" i="30" s="1"/>
  <c r="K229" i="30"/>
  <c r="BD228" i="30"/>
  <c r="BM228" i="30" s="1"/>
  <c r="BC228" i="30"/>
  <c r="BL228" i="30" s="1"/>
  <c r="N230" i="30"/>
  <c r="BN215" i="30"/>
  <c r="AQ216" i="30"/>
  <c r="D409" i="36"/>
  <c r="A410" i="36" l="1"/>
  <c r="BY230" i="30"/>
  <c r="A223" i="39" s="1"/>
  <c r="AT229" i="30"/>
  <c r="BI229" i="30" s="1"/>
  <c r="X230" i="30"/>
  <c r="BB230" i="30" s="1"/>
  <c r="W230" i="30"/>
  <c r="BA230" i="30" s="1"/>
  <c r="Y230" i="30"/>
  <c r="AS230" i="30" s="1"/>
  <c r="K230" i="30"/>
  <c r="BD229" i="30"/>
  <c r="BM229" i="30" s="1"/>
  <c r="BC229" i="30"/>
  <c r="BL229" i="30" s="1"/>
  <c r="N231" i="30"/>
  <c r="AQ217" i="30"/>
  <c r="BN216" i="30"/>
  <c r="D410" i="36"/>
  <c r="A411" i="36" l="1"/>
  <c r="BY231" i="30"/>
  <c r="A224" i="39" s="1"/>
  <c r="AT230" i="30"/>
  <c r="BI230" i="30" s="1"/>
  <c r="X231" i="30"/>
  <c r="BB231" i="30" s="1"/>
  <c r="W231" i="30"/>
  <c r="BA231" i="30" s="1"/>
  <c r="Y231" i="30"/>
  <c r="AS231" i="30" s="1"/>
  <c r="K231" i="30"/>
  <c r="BD230" i="30"/>
  <c r="BM230" i="30" s="1"/>
  <c r="BC230" i="30"/>
  <c r="BL230" i="30" s="1"/>
  <c r="N232" i="30"/>
  <c r="BN217" i="30"/>
  <c r="AQ218" i="30"/>
  <c r="A412" i="36" l="1"/>
  <c r="BY232" i="30"/>
  <c r="A225" i="39" s="1"/>
  <c r="AT231" i="30"/>
  <c r="BI231" i="30" s="1"/>
  <c r="X232" i="30"/>
  <c r="BB232" i="30" s="1"/>
  <c r="W232" i="30"/>
  <c r="BA232" i="30" s="1"/>
  <c r="Y232" i="30"/>
  <c r="AS232" i="30" s="1"/>
  <c r="K232" i="30"/>
  <c r="BC231" i="30"/>
  <c r="BL231" i="30" s="1"/>
  <c r="BD231" i="30"/>
  <c r="BM231" i="30" s="1"/>
  <c r="N233" i="30"/>
  <c r="BN218" i="30"/>
  <c r="AQ219" i="30"/>
  <c r="D412" i="36"/>
  <c r="D411" i="36"/>
  <c r="A413" i="36" l="1"/>
  <c r="BY233" i="30"/>
  <c r="A226" i="39" s="1"/>
  <c r="AT232" i="30"/>
  <c r="BI232" i="30" s="1"/>
  <c r="X233" i="30"/>
  <c r="BB233" i="30" s="1"/>
  <c r="W233" i="30"/>
  <c r="BA233" i="30" s="1"/>
  <c r="Y233" i="30"/>
  <c r="AS233" i="30" s="1"/>
  <c r="K233" i="30"/>
  <c r="BC232" i="30"/>
  <c r="BL232" i="30" s="1"/>
  <c r="BD232" i="30"/>
  <c r="BM232" i="30" s="1"/>
  <c r="N234" i="30"/>
  <c r="AQ220" i="30"/>
  <c r="BN219" i="30"/>
  <c r="D413" i="36"/>
  <c r="A414" i="36" l="1"/>
  <c r="BY234" i="30"/>
  <c r="A227" i="39" s="1"/>
  <c r="AT233" i="30"/>
  <c r="BI233" i="30" s="1"/>
  <c r="X234" i="30"/>
  <c r="BB234" i="30" s="1"/>
  <c r="W234" i="30"/>
  <c r="BA234" i="30" s="1"/>
  <c r="Y234" i="30"/>
  <c r="AS234" i="30" s="1"/>
  <c r="K234" i="30"/>
  <c r="BD233" i="30"/>
  <c r="BM233" i="30" s="1"/>
  <c r="BC233" i="30"/>
  <c r="BL233" i="30" s="1"/>
  <c r="N235" i="30"/>
  <c r="AQ221" i="30"/>
  <c r="BN220" i="30"/>
  <c r="D414" i="36"/>
  <c r="A415" i="36" l="1"/>
  <c r="BY235" i="30"/>
  <c r="A228" i="39" s="1"/>
  <c r="AT234" i="30"/>
  <c r="BI234" i="30" s="1"/>
  <c r="X235" i="30"/>
  <c r="BB235" i="30" s="1"/>
  <c r="W235" i="30"/>
  <c r="BA235" i="30" s="1"/>
  <c r="Y235" i="30"/>
  <c r="AS235" i="30" s="1"/>
  <c r="K235" i="30"/>
  <c r="BD234" i="30"/>
  <c r="BM234" i="30" s="1"/>
  <c r="BC234" i="30"/>
  <c r="BL234" i="30" s="1"/>
  <c r="N236" i="30"/>
  <c r="AQ222" i="30"/>
  <c r="BN221" i="30"/>
  <c r="D415" i="36"/>
  <c r="A416" i="36" l="1"/>
  <c r="BY236" i="30"/>
  <c r="A229" i="39" s="1"/>
  <c r="AT235" i="30"/>
  <c r="BI235" i="30" s="1"/>
  <c r="X236" i="30"/>
  <c r="BB236" i="30" s="1"/>
  <c r="W236" i="30"/>
  <c r="BA236" i="30" s="1"/>
  <c r="Y236" i="30"/>
  <c r="AS236" i="30" s="1"/>
  <c r="K236" i="30"/>
  <c r="BC235" i="30"/>
  <c r="BL235" i="30" s="1"/>
  <c r="BD235" i="30"/>
  <c r="BM235" i="30" s="1"/>
  <c r="N237" i="30"/>
  <c r="BN222" i="30"/>
  <c r="AQ223" i="30"/>
  <c r="D416" i="36"/>
  <c r="A417" i="36" l="1"/>
  <c r="BY237" i="30"/>
  <c r="A230" i="39" s="1"/>
  <c r="AT236" i="30"/>
  <c r="BI236" i="30" s="1"/>
  <c r="X237" i="30"/>
  <c r="BB237" i="30" s="1"/>
  <c r="W237" i="30"/>
  <c r="BA237" i="30" s="1"/>
  <c r="Y237" i="30"/>
  <c r="AS237" i="30" s="1"/>
  <c r="K237" i="30"/>
  <c r="BD236" i="30"/>
  <c r="BM236" i="30" s="1"/>
  <c r="BC236" i="30"/>
  <c r="BL236" i="30" s="1"/>
  <c r="N238" i="30"/>
  <c r="BN223" i="30"/>
  <c r="AQ224" i="30"/>
  <c r="D417" i="36"/>
  <c r="A418" i="36" l="1"/>
  <c r="BY238" i="30"/>
  <c r="A231" i="39" s="1"/>
  <c r="AT237" i="30"/>
  <c r="BI237" i="30" s="1"/>
  <c r="X238" i="30"/>
  <c r="BB238" i="30" s="1"/>
  <c r="W238" i="30"/>
  <c r="BA238" i="30" s="1"/>
  <c r="Y238" i="30"/>
  <c r="AS238" i="30" s="1"/>
  <c r="K238" i="30"/>
  <c r="BD237" i="30"/>
  <c r="BM237" i="30" s="1"/>
  <c r="BC237" i="30"/>
  <c r="BL237" i="30" s="1"/>
  <c r="N239" i="30"/>
  <c r="AQ225" i="30"/>
  <c r="BN224" i="30"/>
  <c r="D418" i="36"/>
  <c r="A419" i="36" l="1"/>
  <c r="BY239" i="30"/>
  <c r="A232" i="39" s="1"/>
  <c r="AT238" i="30"/>
  <c r="BI238" i="30" s="1"/>
  <c r="X239" i="30"/>
  <c r="BB239" i="30" s="1"/>
  <c r="W239" i="30"/>
  <c r="BA239" i="30" s="1"/>
  <c r="Y239" i="30"/>
  <c r="AS239" i="30" s="1"/>
  <c r="K239" i="30"/>
  <c r="BC238" i="30"/>
  <c r="BL238" i="30" s="1"/>
  <c r="BD238" i="30"/>
  <c r="BM238" i="30" s="1"/>
  <c r="N240" i="30"/>
  <c r="AQ226" i="30"/>
  <c r="BN225" i="30"/>
  <c r="A420" i="36" l="1"/>
  <c r="BY240" i="30"/>
  <c r="A233" i="39" s="1"/>
  <c r="AT239" i="30"/>
  <c r="BI239" i="30" s="1"/>
  <c r="Y240" i="30"/>
  <c r="AS240" i="30" s="1"/>
  <c r="X240" i="30"/>
  <c r="BB240" i="30" s="1"/>
  <c r="W240" i="30"/>
  <c r="BA240" i="30" s="1"/>
  <c r="K240" i="30"/>
  <c r="BC239" i="30"/>
  <c r="BL239" i="30" s="1"/>
  <c r="BD239" i="30"/>
  <c r="BM239" i="30" s="1"/>
  <c r="N241" i="30"/>
  <c r="AQ227" i="30"/>
  <c r="BN226" i="30"/>
  <c r="D419" i="36"/>
  <c r="D420" i="36"/>
  <c r="A421" i="36" l="1"/>
  <c r="BY241" i="30"/>
  <c r="A234" i="39" s="1"/>
  <c r="AT240" i="30"/>
  <c r="BI240" i="30" s="1"/>
  <c r="X241" i="30"/>
  <c r="BB241" i="30" s="1"/>
  <c r="W241" i="30"/>
  <c r="BA241" i="30" s="1"/>
  <c r="Y241" i="30"/>
  <c r="AS241" i="30" s="1"/>
  <c r="K241" i="30"/>
  <c r="BC240" i="30"/>
  <c r="BL240" i="30" s="1"/>
  <c r="BD240" i="30"/>
  <c r="BM240" i="30" s="1"/>
  <c r="N242" i="30"/>
  <c r="AQ228" i="30"/>
  <c r="BN227" i="30"/>
  <c r="D421" i="36"/>
  <c r="A422" i="36" l="1"/>
  <c r="BY242" i="30"/>
  <c r="A235" i="39" s="1"/>
  <c r="AT241" i="30"/>
  <c r="BI241" i="30" s="1"/>
  <c r="X242" i="30"/>
  <c r="BB242" i="30" s="1"/>
  <c r="W242" i="30"/>
  <c r="BA242" i="30" s="1"/>
  <c r="Y242" i="30"/>
  <c r="AS242" i="30" s="1"/>
  <c r="K242" i="30"/>
  <c r="BD241" i="30"/>
  <c r="BM241" i="30" s="1"/>
  <c r="BC241" i="30"/>
  <c r="BL241" i="30" s="1"/>
  <c r="N243" i="30"/>
  <c r="AQ229" i="30"/>
  <c r="BN228" i="30"/>
  <c r="D422" i="36"/>
  <c r="A423" i="36" l="1"/>
  <c r="BY243" i="30"/>
  <c r="A236" i="39" s="1"/>
  <c r="AT242" i="30"/>
  <c r="BI242" i="30" s="1"/>
  <c r="X243" i="30"/>
  <c r="BB243" i="30" s="1"/>
  <c r="W243" i="30"/>
  <c r="BA243" i="30" s="1"/>
  <c r="Y243" i="30"/>
  <c r="AS243" i="30" s="1"/>
  <c r="K243" i="30"/>
  <c r="BD242" i="30"/>
  <c r="BM242" i="30" s="1"/>
  <c r="BC242" i="30"/>
  <c r="BL242" i="30" s="1"/>
  <c r="N244" i="30"/>
  <c r="AQ230" i="30"/>
  <c r="BN229" i="30"/>
  <c r="D423" i="36"/>
  <c r="A424" i="36" l="1"/>
  <c r="BY244" i="30"/>
  <c r="A237" i="39" s="1"/>
  <c r="AT243" i="30"/>
  <c r="BI243" i="30" s="1"/>
  <c r="X244" i="30"/>
  <c r="BB244" i="30" s="1"/>
  <c r="W244" i="30"/>
  <c r="BA244" i="30" s="1"/>
  <c r="Y244" i="30"/>
  <c r="AS244" i="30" s="1"/>
  <c r="K244" i="30"/>
  <c r="BC243" i="30"/>
  <c r="BL243" i="30" s="1"/>
  <c r="BD243" i="30"/>
  <c r="BM243" i="30" s="1"/>
  <c r="N245" i="30"/>
  <c r="BN230" i="30"/>
  <c r="AQ231" i="30"/>
  <c r="D424" i="36"/>
  <c r="A425" i="36" l="1"/>
  <c r="BY245" i="30"/>
  <c r="A238" i="39" s="1"/>
  <c r="AT244" i="30"/>
  <c r="BI244" i="30" s="1"/>
  <c r="X245" i="30"/>
  <c r="BB245" i="30" s="1"/>
  <c r="Y245" i="30"/>
  <c r="AS245" i="30" s="1"/>
  <c r="W245" i="30"/>
  <c r="BA245" i="30" s="1"/>
  <c r="K245" i="30"/>
  <c r="BD244" i="30"/>
  <c r="BM244" i="30" s="1"/>
  <c r="BC244" i="30"/>
  <c r="BL244" i="30" s="1"/>
  <c r="N246" i="30"/>
  <c r="AQ232" i="30"/>
  <c r="BN231" i="30"/>
  <c r="D425" i="36"/>
  <c r="A426" i="36" l="1"/>
  <c r="BY246" i="30"/>
  <c r="A239" i="39" s="1"/>
  <c r="AT245" i="30"/>
  <c r="BI245" i="30" s="1"/>
  <c r="X246" i="30"/>
  <c r="BB246" i="30" s="1"/>
  <c r="W246" i="30"/>
  <c r="BA246" i="30" s="1"/>
  <c r="Y246" i="30"/>
  <c r="AS246" i="30" s="1"/>
  <c r="K246" i="30"/>
  <c r="BD245" i="30"/>
  <c r="BM245" i="30" s="1"/>
  <c r="BC245" i="30"/>
  <c r="BL245" i="30" s="1"/>
  <c r="N247" i="30"/>
  <c r="AQ233" i="30"/>
  <c r="BN232" i="30"/>
  <c r="D426" i="36"/>
  <c r="A427" i="36" l="1"/>
  <c r="BY247" i="30"/>
  <c r="A240" i="39" s="1"/>
  <c r="AT246" i="30"/>
  <c r="BI246" i="30" s="1"/>
  <c r="X247" i="30"/>
  <c r="BB247" i="30" s="1"/>
  <c r="W247" i="30"/>
  <c r="BA247" i="30" s="1"/>
  <c r="Y247" i="30"/>
  <c r="AS247" i="30" s="1"/>
  <c r="K247" i="30"/>
  <c r="BD246" i="30"/>
  <c r="BM246" i="30" s="1"/>
  <c r="BC246" i="30"/>
  <c r="BL246" i="30" s="1"/>
  <c r="N248" i="30"/>
  <c r="AQ234" i="30"/>
  <c r="BN233" i="30"/>
  <c r="A428" i="36" l="1"/>
  <c r="BY248" i="30"/>
  <c r="A241" i="39" s="1"/>
  <c r="AT247" i="30"/>
  <c r="BI247" i="30" s="1"/>
  <c r="X248" i="30"/>
  <c r="BB248" i="30" s="1"/>
  <c r="W248" i="30"/>
  <c r="BA248" i="30" s="1"/>
  <c r="Y248" i="30"/>
  <c r="AS248" i="30" s="1"/>
  <c r="K248" i="30"/>
  <c r="BC247" i="30"/>
  <c r="BL247" i="30" s="1"/>
  <c r="BD247" i="30"/>
  <c r="BM247" i="30" s="1"/>
  <c r="N249" i="30"/>
  <c r="BN234" i="30"/>
  <c r="AQ235" i="30"/>
  <c r="D428" i="36"/>
  <c r="D427" i="36"/>
  <c r="A429" i="36" l="1"/>
  <c r="BY249" i="30"/>
  <c r="A242" i="39" s="1"/>
  <c r="AT248" i="30"/>
  <c r="BI248" i="30" s="1"/>
  <c r="X249" i="30"/>
  <c r="BB249" i="30" s="1"/>
  <c r="W249" i="30"/>
  <c r="BA249" i="30" s="1"/>
  <c r="Y249" i="30"/>
  <c r="AS249" i="30" s="1"/>
  <c r="K249" i="30"/>
  <c r="BC248" i="30"/>
  <c r="BL248" i="30" s="1"/>
  <c r="BD248" i="30"/>
  <c r="BM248" i="30" s="1"/>
  <c r="N250" i="30"/>
  <c r="AQ236" i="30"/>
  <c r="BN235" i="30"/>
  <c r="D429" i="36"/>
  <c r="A430" i="36" l="1"/>
  <c r="BY250" i="30"/>
  <c r="A243" i="39" s="1"/>
  <c r="AT249" i="30"/>
  <c r="X250" i="30"/>
  <c r="BB250" i="30" s="1"/>
  <c r="W250" i="30"/>
  <c r="BA250" i="30" s="1"/>
  <c r="Y250" i="30"/>
  <c r="AS250" i="30" s="1"/>
  <c r="K250" i="30"/>
  <c r="BD249" i="30"/>
  <c r="BM249" i="30" s="1"/>
  <c r="BC249" i="30"/>
  <c r="BL249" i="30" s="1"/>
  <c r="N251" i="30"/>
  <c r="AQ237" i="30"/>
  <c r="BN236" i="30"/>
  <c r="D430" i="36"/>
  <c r="A431" i="36" l="1"/>
  <c r="BY251" i="30"/>
  <c r="A244" i="39" s="1"/>
  <c r="AT250" i="30"/>
  <c r="BI250" i="30" s="1"/>
  <c r="BI249" i="30"/>
  <c r="X251" i="30"/>
  <c r="BB251" i="30" s="1"/>
  <c r="W251" i="30"/>
  <c r="BA251" i="30" s="1"/>
  <c r="Y251" i="30"/>
  <c r="AS251" i="30" s="1"/>
  <c r="K251" i="30"/>
  <c r="BD250" i="30"/>
  <c r="BM250" i="30" s="1"/>
  <c r="BC250" i="30"/>
  <c r="BL250" i="30" s="1"/>
  <c r="N252" i="30"/>
  <c r="AQ238" i="30"/>
  <c r="BN237" i="30"/>
  <c r="D431" i="36"/>
  <c r="A432" i="36" l="1"/>
  <c r="BY252" i="30"/>
  <c r="A245" i="39" s="1"/>
  <c r="AT251" i="30"/>
  <c r="BI251" i="30" s="1"/>
  <c r="X252" i="30"/>
  <c r="BB252" i="30" s="1"/>
  <c r="W252" i="30"/>
  <c r="BA252" i="30" s="1"/>
  <c r="Y252" i="30"/>
  <c r="AS252" i="30" s="1"/>
  <c r="K252" i="30"/>
  <c r="BC251" i="30"/>
  <c r="BL251" i="30" s="1"/>
  <c r="BD251" i="30"/>
  <c r="BM251" i="30" s="1"/>
  <c r="N253" i="30"/>
  <c r="BN238" i="30"/>
  <c r="AQ239" i="30"/>
  <c r="D432" i="36"/>
  <c r="A433" i="36" l="1"/>
  <c r="BY253" i="30"/>
  <c r="A246" i="39" s="1"/>
  <c r="AT252" i="30"/>
  <c r="BI252" i="30" s="1"/>
  <c r="X253" i="30"/>
  <c r="BB253" i="30" s="1"/>
  <c r="W253" i="30"/>
  <c r="BA253" i="30" s="1"/>
  <c r="Y253" i="30"/>
  <c r="AS253" i="30" s="1"/>
  <c r="K253" i="30"/>
  <c r="BC252" i="30"/>
  <c r="BL252" i="30" s="1"/>
  <c r="BD252" i="30"/>
  <c r="BM252" i="30" s="1"/>
  <c r="N254" i="30"/>
  <c r="AQ240" i="30"/>
  <c r="BN239" i="30"/>
  <c r="D433" i="36"/>
  <c r="A434" i="36" l="1"/>
  <c r="BY254" i="30"/>
  <c r="A247" i="39" s="1"/>
  <c r="AT253" i="30"/>
  <c r="BI253" i="30" s="1"/>
  <c r="X254" i="30"/>
  <c r="BB254" i="30" s="1"/>
  <c r="W254" i="30"/>
  <c r="BA254" i="30" s="1"/>
  <c r="Y254" i="30"/>
  <c r="AS254" i="30" s="1"/>
  <c r="K254" i="30"/>
  <c r="BD253" i="30"/>
  <c r="BM253" i="30" s="1"/>
  <c r="BC253" i="30"/>
  <c r="BL253" i="30" s="1"/>
  <c r="N255" i="30"/>
  <c r="AQ241" i="30"/>
  <c r="BN240" i="30"/>
  <c r="D434" i="36"/>
  <c r="A435" i="36" l="1"/>
  <c r="BY255" i="30"/>
  <c r="A248" i="39" s="1"/>
  <c r="AT254" i="30"/>
  <c r="BI254" i="30" s="1"/>
  <c r="X255" i="30"/>
  <c r="BB255" i="30" s="1"/>
  <c r="W255" i="30"/>
  <c r="BA255" i="30" s="1"/>
  <c r="Y255" i="30"/>
  <c r="AS255" i="30" s="1"/>
  <c r="K255" i="30"/>
  <c r="BC254" i="30"/>
  <c r="BL254" i="30" s="1"/>
  <c r="BD254" i="30"/>
  <c r="BM254" i="30" s="1"/>
  <c r="N256" i="30"/>
  <c r="AQ242" i="30"/>
  <c r="BN241" i="30"/>
  <c r="A436" i="36" l="1"/>
  <c r="BY256" i="30"/>
  <c r="A249" i="39" s="1"/>
  <c r="AT255" i="30"/>
  <c r="BI255" i="30" s="1"/>
  <c r="X256" i="30"/>
  <c r="BB256" i="30" s="1"/>
  <c r="W256" i="30"/>
  <c r="BA256" i="30" s="1"/>
  <c r="Y256" i="30"/>
  <c r="AS256" i="30" s="1"/>
  <c r="K256" i="30"/>
  <c r="BD255" i="30"/>
  <c r="BM255" i="30" s="1"/>
  <c r="BC255" i="30"/>
  <c r="BL255" i="30" s="1"/>
  <c r="N257" i="30"/>
  <c r="BN242" i="30"/>
  <c r="AQ243" i="30"/>
  <c r="D435" i="36"/>
  <c r="D436" i="36"/>
  <c r="A437" i="36" l="1"/>
  <c r="BY257" i="30"/>
  <c r="A250" i="39" s="1"/>
  <c r="AT256" i="30"/>
  <c r="BI256" i="30" s="1"/>
  <c r="X257" i="30"/>
  <c r="BB257" i="30" s="1"/>
  <c r="W257" i="30"/>
  <c r="BA257" i="30" s="1"/>
  <c r="Y257" i="30"/>
  <c r="AS257" i="30" s="1"/>
  <c r="K257" i="30"/>
  <c r="BD256" i="30"/>
  <c r="BM256" i="30" s="1"/>
  <c r="BC256" i="30"/>
  <c r="BL256" i="30" s="1"/>
  <c r="N258" i="30"/>
  <c r="AQ244" i="30"/>
  <c r="BN243" i="30"/>
  <c r="D437" i="36"/>
  <c r="A438" i="36" l="1"/>
  <c r="BY258" i="30"/>
  <c r="A251" i="39" s="1"/>
  <c r="AT257" i="30"/>
  <c r="BI257" i="30" s="1"/>
  <c r="X258" i="30"/>
  <c r="BB258" i="30" s="1"/>
  <c r="W258" i="30"/>
  <c r="BA258" i="30" s="1"/>
  <c r="Y258" i="30"/>
  <c r="AS258" i="30" s="1"/>
  <c r="K258" i="30"/>
  <c r="BD257" i="30"/>
  <c r="BM257" i="30" s="1"/>
  <c r="BC257" i="30"/>
  <c r="BL257" i="30" s="1"/>
  <c r="N259" i="30"/>
  <c r="AQ245" i="30"/>
  <c r="BN244" i="30"/>
  <c r="D438" i="36"/>
  <c r="A439" i="36" l="1"/>
  <c r="BY259" i="30"/>
  <c r="A252" i="39" s="1"/>
  <c r="AT258" i="30"/>
  <c r="BI258" i="30" s="1"/>
  <c r="X259" i="30"/>
  <c r="BB259" i="30" s="1"/>
  <c r="W259" i="30"/>
  <c r="BA259" i="30" s="1"/>
  <c r="Y259" i="30"/>
  <c r="AS259" i="30" s="1"/>
  <c r="K259" i="30"/>
  <c r="BD258" i="30"/>
  <c r="BM258" i="30" s="1"/>
  <c r="BC258" i="30"/>
  <c r="BL258" i="30" s="1"/>
  <c r="N260" i="30"/>
  <c r="AQ246" i="30"/>
  <c r="BN245" i="30"/>
  <c r="D439" i="36"/>
  <c r="A440" i="36" l="1"/>
  <c r="BY260" i="30"/>
  <c r="A253" i="39" s="1"/>
  <c r="AT259" i="30"/>
  <c r="X260" i="30"/>
  <c r="BB260" i="30" s="1"/>
  <c r="W260" i="30"/>
  <c r="BA260" i="30" s="1"/>
  <c r="Y260" i="30"/>
  <c r="AS260" i="30" s="1"/>
  <c r="K260" i="30"/>
  <c r="BC259" i="30"/>
  <c r="BL259" i="30" s="1"/>
  <c r="BD259" i="30"/>
  <c r="BM259" i="30" s="1"/>
  <c r="N261" i="30"/>
  <c r="AQ247" i="30"/>
  <c r="BN246" i="30"/>
  <c r="D440" i="36"/>
  <c r="A441" i="36" l="1"/>
  <c r="BY261" i="30"/>
  <c r="A254" i="39" s="1"/>
  <c r="AT260" i="30"/>
  <c r="BI260" i="30" s="1"/>
  <c r="BI259" i="30"/>
  <c r="X261" i="30"/>
  <c r="BB261" i="30" s="1"/>
  <c r="Y261" i="30"/>
  <c r="AS261" i="30" s="1"/>
  <c r="W261" i="30"/>
  <c r="BA261" i="30" s="1"/>
  <c r="K261" i="30"/>
  <c r="BC260" i="30"/>
  <c r="BL260" i="30" s="1"/>
  <c r="BD260" i="30"/>
  <c r="BM260" i="30" s="1"/>
  <c r="N262" i="30"/>
  <c r="BN247" i="30"/>
  <c r="AQ248" i="30"/>
  <c r="D441" i="36"/>
  <c r="A442" i="36" l="1"/>
  <c r="BY262" i="30"/>
  <c r="A255" i="39" s="1"/>
  <c r="AT261" i="30"/>
  <c r="BI261" i="30" s="1"/>
  <c r="X262" i="30"/>
  <c r="BB262" i="30" s="1"/>
  <c r="W262" i="30"/>
  <c r="BA262" i="30" s="1"/>
  <c r="Y262" i="30"/>
  <c r="AS262" i="30" s="1"/>
  <c r="K262" i="30"/>
  <c r="BD261" i="30"/>
  <c r="BM261" i="30" s="1"/>
  <c r="BC261" i="30"/>
  <c r="BL261" i="30" s="1"/>
  <c r="N263" i="30"/>
  <c r="AQ249" i="30"/>
  <c r="BN248" i="30"/>
  <c r="D442" i="36"/>
  <c r="A443" i="36" l="1"/>
  <c r="BY263" i="30"/>
  <c r="A256" i="39" s="1"/>
  <c r="AT262" i="30"/>
  <c r="BI262" i="30" s="1"/>
  <c r="X263" i="30"/>
  <c r="BB263" i="30" s="1"/>
  <c r="W263" i="30"/>
  <c r="BA263" i="30" s="1"/>
  <c r="Y263" i="30"/>
  <c r="AS263" i="30" s="1"/>
  <c r="K263" i="30"/>
  <c r="BD262" i="30"/>
  <c r="BM262" i="30" s="1"/>
  <c r="BC262" i="30"/>
  <c r="BL262" i="30" s="1"/>
  <c r="N264" i="30"/>
  <c r="AQ250" i="30"/>
  <c r="BN249" i="30"/>
  <c r="D443" i="36"/>
  <c r="A444" i="36" l="1"/>
  <c r="BY264" i="30"/>
  <c r="A257" i="39" s="1"/>
  <c r="AT263" i="30"/>
  <c r="BI263" i="30" s="1"/>
  <c r="X264" i="30"/>
  <c r="BB264" i="30" s="1"/>
  <c r="W264" i="30"/>
  <c r="BA264" i="30" s="1"/>
  <c r="Y264" i="30"/>
  <c r="AS264" i="30" s="1"/>
  <c r="K264" i="30"/>
  <c r="BC263" i="30"/>
  <c r="BL263" i="30" s="1"/>
  <c r="BD263" i="30"/>
  <c r="BM263" i="30" s="1"/>
  <c r="N265" i="30"/>
  <c r="BN250" i="30"/>
  <c r="AQ251" i="30"/>
  <c r="D444" i="36"/>
  <c r="A445" i="36" l="1"/>
  <c r="BY265" i="30"/>
  <c r="A258" i="39" s="1"/>
  <c r="AT264" i="30"/>
  <c r="BI264" i="30" s="1"/>
  <c r="X265" i="30"/>
  <c r="BB265" i="30" s="1"/>
  <c r="W265" i="30"/>
  <c r="BA265" i="30" s="1"/>
  <c r="Y265" i="30"/>
  <c r="AS265" i="30" s="1"/>
  <c r="K265" i="30"/>
  <c r="BC264" i="30"/>
  <c r="BL264" i="30" s="1"/>
  <c r="BD264" i="30"/>
  <c r="BM264" i="30" s="1"/>
  <c r="N266" i="30"/>
  <c r="BN251" i="30"/>
  <c r="AQ252" i="30"/>
  <c r="A446" i="36" l="1"/>
  <c r="BY266" i="30"/>
  <c r="A259" i="39" s="1"/>
  <c r="AT265" i="30"/>
  <c r="X266" i="30"/>
  <c r="BB266" i="30" s="1"/>
  <c r="W266" i="30"/>
  <c r="BA266" i="30" s="1"/>
  <c r="Y266" i="30"/>
  <c r="AS266" i="30" s="1"/>
  <c r="K266" i="30"/>
  <c r="BD265" i="30"/>
  <c r="BM265" i="30" s="1"/>
  <c r="BC265" i="30"/>
  <c r="BL265" i="30" s="1"/>
  <c r="N267" i="30"/>
  <c r="BN252" i="30"/>
  <c r="AQ253" i="30"/>
  <c r="D446" i="36"/>
  <c r="D445" i="36"/>
  <c r="A447" i="36" l="1"/>
  <c r="BY267" i="30"/>
  <c r="A260" i="39" s="1"/>
  <c r="AT266" i="30"/>
  <c r="BI266" i="30" s="1"/>
  <c r="BI265" i="30"/>
  <c r="X267" i="30"/>
  <c r="BB267" i="30" s="1"/>
  <c r="W267" i="30"/>
  <c r="BA267" i="30" s="1"/>
  <c r="Y267" i="30"/>
  <c r="AS267" i="30" s="1"/>
  <c r="K267" i="30"/>
  <c r="BD266" i="30"/>
  <c r="BM266" i="30" s="1"/>
  <c r="BC266" i="30"/>
  <c r="BL266" i="30" s="1"/>
  <c r="N268" i="30"/>
  <c r="AQ254" i="30"/>
  <c r="BN253" i="30"/>
  <c r="A448" i="36" l="1"/>
  <c r="BY268" i="30"/>
  <c r="A261" i="39" s="1"/>
  <c r="AT267" i="30"/>
  <c r="BI267" i="30" s="1"/>
  <c r="X268" i="30"/>
  <c r="BB268" i="30" s="1"/>
  <c r="W268" i="30"/>
  <c r="BA268" i="30" s="1"/>
  <c r="Y268" i="30"/>
  <c r="AS268" i="30" s="1"/>
  <c r="K268" i="30"/>
  <c r="BC267" i="30"/>
  <c r="BL267" i="30" s="1"/>
  <c r="BD267" i="30"/>
  <c r="BM267" i="30" s="1"/>
  <c r="N269" i="30"/>
  <c r="BN254" i="30"/>
  <c r="AQ255" i="30"/>
  <c r="D448" i="36"/>
  <c r="D447" i="36"/>
  <c r="A449" i="36" l="1"/>
  <c r="BY269" i="30"/>
  <c r="A262" i="39" s="1"/>
  <c r="AT268" i="30"/>
  <c r="BI268" i="30" s="1"/>
  <c r="X269" i="30"/>
  <c r="BB269" i="30" s="1"/>
  <c r="Y269" i="30"/>
  <c r="AS269" i="30" s="1"/>
  <c r="W269" i="30"/>
  <c r="BA269" i="30" s="1"/>
  <c r="K269" i="30"/>
  <c r="BC268" i="30"/>
  <c r="BL268" i="30" s="1"/>
  <c r="BD268" i="30"/>
  <c r="BM268" i="30" s="1"/>
  <c r="N270" i="30"/>
  <c r="AQ256" i="30"/>
  <c r="BN255" i="30"/>
  <c r="D449" i="36"/>
  <c r="A450" i="36" l="1"/>
  <c r="BY270" i="30"/>
  <c r="A263" i="39" s="1"/>
  <c r="AT269" i="30"/>
  <c r="BI269" i="30" s="1"/>
  <c r="X270" i="30"/>
  <c r="BB270" i="30" s="1"/>
  <c r="W270" i="30"/>
  <c r="BA270" i="30" s="1"/>
  <c r="Y270" i="30"/>
  <c r="AS270" i="30" s="1"/>
  <c r="K270" i="30"/>
  <c r="BD269" i="30"/>
  <c r="BM269" i="30" s="1"/>
  <c r="BC269" i="30"/>
  <c r="BL269" i="30" s="1"/>
  <c r="N271" i="30"/>
  <c r="AQ257" i="30"/>
  <c r="BN256" i="30"/>
  <c r="D450" i="36"/>
  <c r="A451" i="36" l="1"/>
  <c r="BY271" i="30"/>
  <c r="A264" i="39" s="1"/>
  <c r="AT270" i="30"/>
  <c r="BI270" i="30" s="1"/>
  <c r="X271" i="30"/>
  <c r="BB271" i="30" s="1"/>
  <c r="W271" i="30"/>
  <c r="BA271" i="30" s="1"/>
  <c r="Y271" i="30"/>
  <c r="AS271" i="30" s="1"/>
  <c r="K271" i="30"/>
  <c r="BD270" i="30"/>
  <c r="BM270" i="30" s="1"/>
  <c r="BC270" i="30"/>
  <c r="BL270" i="30" s="1"/>
  <c r="N272" i="30"/>
  <c r="BN257" i="30"/>
  <c r="AQ258" i="30"/>
  <c r="D451" i="36"/>
  <c r="A452" i="36" l="1"/>
  <c r="BY272" i="30"/>
  <c r="A265" i="39" s="1"/>
  <c r="AT271" i="30"/>
  <c r="BI271" i="30" s="1"/>
  <c r="W272" i="30"/>
  <c r="BA272" i="30" s="1"/>
  <c r="Y272" i="30"/>
  <c r="AS272" i="30" s="1"/>
  <c r="X272" i="30"/>
  <c r="BB272" i="30" s="1"/>
  <c r="K272" i="30"/>
  <c r="BC271" i="30"/>
  <c r="BL271" i="30" s="1"/>
  <c r="BD271" i="30"/>
  <c r="BM271" i="30" s="1"/>
  <c r="N273" i="30"/>
  <c r="BN258" i="30"/>
  <c r="AQ259" i="30"/>
  <c r="D452" i="36"/>
  <c r="A453" i="36" l="1"/>
  <c r="BY273" i="30"/>
  <c r="A266" i="39" s="1"/>
  <c r="AT272" i="30"/>
  <c r="BI272" i="30" s="1"/>
  <c r="X273" i="30"/>
  <c r="BB273" i="30" s="1"/>
  <c r="W273" i="30"/>
  <c r="BA273" i="30" s="1"/>
  <c r="Y273" i="30"/>
  <c r="AS273" i="30" s="1"/>
  <c r="K273" i="30"/>
  <c r="BC272" i="30"/>
  <c r="BL272" i="30" s="1"/>
  <c r="BD272" i="30"/>
  <c r="BM272" i="30" s="1"/>
  <c r="N274" i="30"/>
  <c r="AQ260" i="30"/>
  <c r="BN259" i="30"/>
  <c r="A454" i="36" l="1"/>
  <c r="BY274" i="30"/>
  <c r="A267" i="39" s="1"/>
  <c r="AT273" i="30"/>
  <c r="BI273" i="30" s="1"/>
  <c r="X274" i="30"/>
  <c r="BB274" i="30" s="1"/>
  <c r="W274" i="30"/>
  <c r="BA274" i="30" s="1"/>
  <c r="Y274" i="30"/>
  <c r="AS274" i="30" s="1"/>
  <c r="K274" i="30"/>
  <c r="BD273" i="30"/>
  <c r="BM273" i="30" s="1"/>
  <c r="BC273" i="30"/>
  <c r="BL273" i="30" s="1"/>
  <c r="N275" i="30"/>
  <c r="AQ261" i="30"/>
  <c r="BN260" i="30"/>
  <c r="D454" i="36"/>
  <c r="D453" i="36"/>
  <c r="A455" i="36" l="1"/>
  <c r="BY275" i="30"/>
  <c r="A268" i="39" s="1"/>
  <c r="AT274" i="30"/>
  <c r="BI274" i="30" s="1"/>
  <c r="X275" i="30"/>
  <c r="BB275" i="30" s="1"/>
  <c r="W275" i="30"/>
  <c r="BA275" i="30" s="1"/>
  <c r="Y275" i="30"/>
  <c r="AS275" i="30" s="1"/>
  <c r="K275" i="30"/>
  <c r="BD274" i="30"/>
  <c r="BM274" i="30" s="1"/>
  <c r="BC274" i="30"/>
  <c r="BL274" i="30" s="1"/>
  <c r="N276" i="30"/>
  <c r="AQ262" i="30"/>
  <c r="BN261" i="30"/>
  <c r="A456" i="36" l="1"/>
  <c r="BY276" i="30"/>
  <c r="A269" i="39" s="1"/>
  <c r="AT275" i="30"/>
  <c r="BI275" i="30" s="1"/>
  <c r="X276" i="30"/>
  <c r="BB276" i="30" s="1"/>
  <c r="W276" i="30"/>
  <c r="BA276" i="30" s="1"/>
  <c r="Y276" i="30"/>
  <c r="AS276" i="30" s="1"/>
  <c r="K276" i="30"/>
  <c r="BC275" i="30"/>
  <c r="BL275" i="30" s="1"/>
  <c r="BD275" i="30"/>
  <c r="BM275" i="30" s="1"/>
  <c r="N277" i="30"/>
  <c r="AQ263" i="30"/>
  <c r="BN262" i="30"/>
  <c r="D456" i="36"/>
  <c r="D455" i="36"/>
  <c r="A457" i="36" l="1"/>
  <c r="BY277" i="30"/>
  <c r="A270" i="39" s="1"/>
  <c r="AT276" i="30"/>
  <c r="BI276" i="30" s="1"/>
  <c r="X277" i="30"/>
  <c r="BB277" i="30" s="1"/>
  <c r="Y277" i="30"/>
  <c r="AS277" i="30" s="1"/>
  <c r="W277" i="30"/>
  <c r="BA277" i="30" s="1"/>
  <c r="K277" i="30"/>
  <c r="BC276" i="30"/>
  <c r="BL276" i="30" s="1"/>
  <c r="BD276" i="30"/>
  <c r="BM276" i="30" s="1"/>
  <c r="N278" i="30"/>
  <c r="BN263" i="30"/>
  <c r="AQ264" i="30"/>
  <c r="D457" i="36"/>
  <c r="A458" i="36" l="1"/>
  <c r="BY278" i="30"/>
  <c r="A271" i="39" s="1"/>
  <c r="AT277" i="30"/>
  <c r="BI277" i="30" s="1"/>
  <c r="X278" i="30"/>
  <c r="BB278" i="30" s="1"/>
  <c r="W278" i="30"/>
  <c r="BA278" i="30" s="1"/>
  <c r="Y278" i="30"/>
  <c r="AS278" i="30" s="1"/>
  <c r="K278" i="30"/>
  <c r="BD277" i="30"/>
  <c r="BM277" i="30" s="1"/>
  <c r="BC277" i="30"/>
  <c r="BL277" i="30" s="1"/>
  <c r="N279" i="30"/>
  <c r="AQ265" i="30"/>
  <c r="BN264" i="30"/>
  <c r="D458" i="36"/>
  <c r="A459" i="36" l="1"/>
  <c r="BY279" i="30"/>
  <c r="A272" i="39" s="1"/>
  <c r="AT278" i="30"/>
  <c r="BI278" i="30" s="1"/>
  <c r="X279" i="30"/>
  <c r="BB279" i="30" s="1"/>
  <c r="W279" i="30"/>
  <c r="BA279" i="30" s="1"/>
  <c r="Y279" i="30"/>
  <c r="AS279" i="30" s="1"/>
  <c r="K279" i="30"/>
  <c r="BD278" i="30"/>
  <c r="BM278" i="30" s="1"/>
  <c r="BC278" i="30"/>
  <c r="BL278" i="30" s="1"/>
  <c r="N280" i="30"/>
  <c r="BN265" i="30"/>
  <c r="AQ266" i="30"/>
  <c r="D459" i="36"/>
  <c r="A460" i="36" l="1"/>
  <c r="BY280" i="30"/>
  <c r="A273" i="39" s="1"/>
  <c r="AT279" i="30"/>
  <c r="BI279" i="30" s="1"/>
  <c r="X280" i="30"/>
  <c r="BB280" i="30" s="1"/>
  <c r="W280" i="30"/>
  <c r="BA280" i="30" s="1"/>
  <c r="Y280" i="30"/>
  <c r="AS280" i="30" s="1"/>
  <c r="K280" i="30"/>
  <c r="BC279" i="30"/>
  <c r="BL279" i="30" s="1"/>
  <c r="BD279" i="30"/>
  <c r="BM279" i="30" s="1"/>
  <c r="N281" i="30"/>
  <c r="AQ267" i="30"/>
  <c r="BN266" i="30"/>
  <c r="D460" i="36"/>
  <c r="A461" i="36" l="1"/>
  <c r="BY281" i="30"/>
  <c r="A274" i="39" s="1"/>
  <c r="AT280" i="30"/>
  <c r="BI280" i="30" s="1"/>
  <c r="X281" i="30"/>
  <c r="BB281" i="30" s="1"/>
  <c r="W281" i="30"/>
  <c r="BA281" i="30" s="1"/>
  <c r="Y281" i="30"/>
  <c r="AS281" i="30" s="1"/>
  <c r="K281" i="30"/>
  <c r="BD280" i="30"/>
  <c r="BM280" i="30" s="1"/>
  <c r="BC280" i="30"/>
  <c r="BL280" i="30" s="1"/>
  <c r="N282" i="30"/>
  <c r="BN267" i="30"/>
  <c r="AQ268" i="30"/>
  <c r="A462" i="36" l="1"/>
  <c r="BY282" i="30"/>
  <c r="A275" i="39" s="1"/>
  <c r="AT281" i="30"/>
  <c r="BI281" i="30" s="1"/>
  <c r="X282" i="30"/>
  <c r="BB282" i="30" s="1"/>
  <c r="W282" i="30"/>
  <c r="BA282" i="30" s="1"/>
  <c r="Y282" i="30"/>
  <c r="AS282" i="30" s="1"/>
  <c r="K282" i="30"/>
  <c r="BD281" i="30"/>
  <c r="BM281" i="30" s="1"/>
  <c r="BC281" i="30"/>
  <c r="BL281" i="30" s="1"/>
  <c r="N283" i="30"/>
  <c r="BN268" i="30"/>
  <c r="AQ269" i="30"/>
  <c r="D462" i="36"/>
  <c r="D461" i="36"/>
  <c r="A463" i="36" l="1"/>
  <c r="BY283" i="30"/>
  <c r="A276" i="39" s="1"/>
  <c r="AT282" i="30"/>
  <c r="BI282" i="30" s="1"/>
  <c r="X283" i="30"/>
  <c r="BB283" i="30" s="1"/>
  <c r="W283" i="30"/>
  <c r="BA283" i="30" s="1"/>
  <c r="Y283" i="30"/>
  <c r="AS283" i="30" s="1"/>
  <c r="K283" i="30"/>
  <c r="BD282" i="30"/>
  <c r="BM282" i="30" s="1"/>
  <c r="BC282" i="30"/>
  <c r="BL282" i="30" s="1"/>
  <c r="N284" i="30"/>
  <c r="AQ270" i="30"/>
  <c r="BN269" i="30"/>
  <c r="A464" i="36" l="1"/>
  <c r="BY284" i="30"/>
  <c r="A277" i="39" s="1"/>
  <c r="AT283" i="30"/>
  <c r="BI283" i="30" s="1"/>
  <c r="X284" i="30"/>
  <c r="BB284" i="30" s="1"/>
  <c r="W284" i="30"/>
  <c r="BA284" i="30" s="1"/>
  <c r="Y284" i="30"/>
  <c r="AS284" i="30" s="1"/>
  <c r="K284" i="30"/>
  <c r="BC283" i="30"/>
  <c r="BL283" i="30" s="1"/>
  <c r="BD283" i="30"/>
  <c r="BM283" i="30" s="1"/>
  <c r="N285" i="30"/>
  <c r="AQ271" i="30"/>
  <c r="BN270" i="30"/>
  <c r="D464" i="36"/>
  <c r="D463" i="36"/>
  <c r="A465" i="36" l="1"/>
  <c r="BY285" i="30"/>
  <c r="A278" i="39" s="1"/>
  <c r="AT284" i="30"/>
  <c r="BI284" i="30" s="1"/>
  <c r="X285" i="30"/>
  <c r="BB285" i="30" s="1"/>
  <c r="W285" i="30"/>
  <c r="BA285" i="30" s="1"/>
  <c r="Y285" i="30"/>
  <c r="AS285" i="30" s="1"/>
  <c r="K285" i="30"/>
  <c r="BC284" i="30"/>
  <c r="BL284" i="30" s="1"/>
  <c r="BD284" i="30"/>
  <c r="BM284" i="30" s="1"/>
  <c r="N286" i="30"/>
  <c r="AQ272" i="30"/>
  <c r="BN271" i="30"/>
  <c r="D465" i="36"/>
  <c r="A466" i="36" l="1"/>
  <c r="BY286" i="30"/>
  <c r="A279" i="39" s="1"/>
  <c r="AT285" i="30"/>
  <c r="BI285" i="30" s="1"/>
  <c r="X286" i="30"/>
  <c r="BB286" i="30" s="1"/>
  <c r="W286" i="30"/>
  <c r="BA286" i="30" s="1"/>
  <c r="Y286" i="30"/>
  <c r="AS286" i="30" s="1"/>
  <c r="K286" i="30"/>
  <c r="BC285" i="30"/>
  <c r="BL285" i="30" s="1"/>
  <c r="BD285" i="30"/>
  <c r="BM285" i="30" s="1"/>
  <c r="N287" i="30"/>
  <c r="AQ273" i="30"/>
  <c r="BN272" i="30"/>
  <c r="D466" i="36"/>
  <c r="A467" i="36" l="1"/>
  <c r="BY287" i="30"/>
  <c r="A280" i="39" s="1"/>
  <c r="AT286" i="30"/>
  <c r="BI286" i="30" s="1"/>
  <c r="X287" i="30"/>
  <c r="BB287" i="30" s="1"/>
  <c r="W287" i="30"/>
  <c r="BA287" i="30" s="1"/>
  <c r="Y287" i="30"/>
  <c r="AS287" i="30" s="1"/>
  <c r="K287" i="30"/>
  <c r="BD286" i="30"/>
  <c r="BM286" i="30" s="1"/>
  <c r="BC286" i="30"/>
  <c r="BL286" i="30" s="1"/>
  <c r="N288" i="30"/>
  <c r="BN273" i="30"/>
  <c r="AQ274" i="30"/>
  <c r="D467" i="36"/>
  <c r="A468" i="36" l="1"/>
  <c r="BY288" i="30"/>
  <c r="A281" i="39" s="1"/>
  <c r="AT287" i="30"/>
  <c r="BI287" i="30" s="1"/>
  <c r="X288" i="30"/>
  <c r="BB288" i="30" s="1"/>
  <c r="W288" i="30"/>
  <c r="BA288" i="30" s="1"/>
  <c r="Y288" i="30"/>
  <c r="AS288" i="30" s="1"/>
  <c r="K288" i="30"/>
  <c r="BD287" i="30"/>
  <c r="BM287" i="30" s="1"/>
  <c r="BC287" i="30"/>
  <c r="BL287" i="30" s="1"/>
  <c r="N289" i="30"/>
  <c r="AQ275" i="30"/>
  <c r="BN274" i="30"/>
  <c r="D468" i="36"/>
  <c r="A469" i="36" l="1"/>
  <c r="BY289" i="30"/>
  <c r="A282" i="39" s="1"/>
  <c r="AT288" i="30"/>
  <c r="BI288" i="30" s="1"/>
  <c r="X289" i="30"/>
  <c r="BB289" i="30" s="1"/>
  <c r="W289" i="30"/>
  <c r="BA289" i="30" s="1"/>
  <c r="Y289" i="30"/>
  <c r="AS289" i="30" s="1"/>
  <c r="K289" i="30"/>
  <c r="BD288" i="30"/>
  <c r="BM288" i="30" s="1"/>
  <c r="BC288" i="30"/>
  <c r="BL288" i="30" s="1"/>
  <c r="N290" i="30"/>
  <c r="BN275" i="30"/>
  <c r="AQ276" i="30"/>
  <c r="A470" i="36" l="1"/>
  <c r="BY290" i="30"/>
  <c r="A283" i="39" s="1"/>
  <c r="AT289" i="30"/>
  <c r="X290" i="30"/>
  <c r="BB290" i="30" s="1"/>
  <c r="W290" i="30"/>
  <c r="BA290" i="30" s="1"/>
  <c r="Y290" i="30"/>
  <c r="AS290" i="30" s="1"/>
  <c r="K290" i="30"/>
  <c r="BD289" i="30"/>
  <c r="BM289" i="30" s="1"/>
  <c r="BC289" i="30"/>
  <c r="BL289" i="30" s="1"/>
  <c r="N291" i="30"/>
  <c r="AQ277" i="30"/>
  <c r="BN276" i="30"/>
  <c r="D470" i="36"/>
  <c r="D469" i="36"/>
  <c r="A471" i="36" l="1"/>
  <c r="BY291" i="30"/>
  <c r="A284" i="39" s="1"/>
  <c r="AT290" i="30"/>
  <c r="BI290" i="30" s="1"/>
  <c r="BI289" i="30"/>
  <c r="X291" i="30"/>
  <c r="BB291" i="30" s="1"/>
  <c r="W291" i="30"/>
  <c r="BA291" i="30" s="1"/>
  <c r="Y291" i="30"/>
  <c r="AS291" i="30" s="1"/>
  <c r="K291" i="30"/>
  <c r="BD290" i="30"/>
  <c r="BM290" i="30" s="1"/>
  <c r="BC290" i="30"/>
  <c r="BL290" i="30" s="1"/>
  <c r="N292" i="30"/>
  <c r="AQ278" i="30"/>
  <c r="BN277" i="30"/>
  <c r="A472" i="36" l="1"/>
  <c r="BY292" i="30"/>
  <c r="A285" i="39" s="1"/>
  <c r="AT291" i="30"/>
  <c r="BI291" i="30" s="1"/>
  <c r="X292" i="30"/>
  <c r="BB292" i="30" s="1"/>
  <c r="W292" i="30"/>
  <c r="BA292" i="30" s="1"/>
  <c r="Y292" i="30"/>
  <c r="AS292" i="30" s="1"/>
  <c r="K292" i="30"/>
  <c r="BD291" i="30"/>
  <c r="BM291" i="30" s="1"/>
  <c r="BC291" i="30"/>
  <c r="BL291" i="30" s="1"/>
  <c r="N293" i="30"/>
  <c r="AQ279" i="30"/>
  <c r="BN278" i="30"/>
  <c r="D472" i="36"/>
  <c r="D471" i="36"/>
  <c r="A473" i="36" l="1"/>
  <c r="BY293" i="30"/>
  <c r="A286" i="39" s="1"/>
  <c r="AT292" i="30"/>
  <c r="BI292" i="30" s="1"/>
  <c r="X293" i="30"/>
  <c r="BB293" i="30" s="1"/>
  <c r="W293" i="30"/>
  <c r="BA293" i="30" s="1"/>
  <c r="Y293" i="30"/>
  <c r="AS293" i="30" s="1"/>
  <c r="K293" i="30"/>
  <c r="BD292" i="30"/>
  <c r="BM292" i="30" s="1"/>
  <c r="BC292" i="30"/>
  <c r="BL292" i="30" s="1"/>
  <c r="N294" i="30"/>
  <c r="BN279" i="30"/>
  <c r="AQ280" i="30"/>
  <c r="D473" i="36"/>
  <c r="A474" i="36" l="1"/>
  <c r="BY294" i="30"/>
  <c r="A287" i="39" s="1"/>
  <c r="AT293" i="30"/>
  <c r="BI293" i="30" s="1"/>
  <c r="X294" i="30"/>
  <c r="BB294" i="30" s="1"/>
  <c r="W294" i="30"/>
  <c r="BA294" i="30" s="1"/>
  <c r="Y294" i="30"/>
  <c r="AS294" i="30" s="1"/>
  <c r="K294" i="30"/>
  <c r="BD293" i="30"/>
  <c r="BM293" i="30" s="1"/>
  <c r="BC293" i="30"/>
  <c r="BL293" i="30" s="1"/>
  <c r="N295" i="30"/>
  <c r="BN280" i="30"/>
  <c r="AQ281" i="30"/>
  <c r="D474" i="36"/>
  <c r="A475" i="36" l="1"/>
  <c r="BY295" i="30"/>
  <c r="A288" i="39" s="1"/>
  <c r="AT294" i="30"/>
  <c r="BI294" i="30" s="1"/>
  <c r="X295" i="30"/>
  <c r="BB295" i="30" s="1"/>
  <c r="W295" i="30"/>
  <c r="BA295" i="30" s="1"/>
  <c r="Y295" i="30"/>
  <c r="AS295" i="30" s="1"/>
  <c r="K295" i="30"/>
  <c r="BD294" i="30"/>
  <c r="BM294" i="30" s="1"/>
  <c r="BC294" i="30"/>
  <c r="BL294" i="30" s="1"/>
  <c r="N296" i="30"/>
  <c r="BN281" i="30"/>
  <c r="AQ282" i="30"/>
  <c r="D475" i="36"/>
  <c r="A476" i="36" l="1"/>
  <c r="BY296" i="30"/>
  <c r="A289" i="39" s="1"/>
  <c r="AT295" i="30"/>
  <c r="BI295" i="30" s="1"/>
  <c r="X296" i="30"/>
  <c r="BB296" i="30" s="1"/>
  <c r="W296" i="30"/>
  <c r="BA296" i="30" s="1"/>
  <c r="Y296" i="30"/>
  <c r="AS296" i="30" s="1"/>
  <c r="K296" i="30"/>
  <c r="BD295" i="30"/>
  <c r="BM295" i="30" s="1"/>
  <c r="BC295" i="30"/>
  <c r="BL295" i="30" s="1"/>
  <c r="N297" i="30"/>
  <c r="AQ283" i="30"/>
  <c r="BN282" i="30"/>
  <c r="D476" i="36"/>
  <c r="A477" i="36" l="1"/>
  <c r="BY297" i="30"/>
  <c r="A290" i="39" s="1"/>
  <c r="AT296" i="30"/>
  <c r="BI296" i="30" s="1"/>
  <c r="X297" i="30"/>
  <c r="BB297" i="30" s="1"/>
  <c r="W297" i="30"/>
  <c r="BA297" i="30" s="1"/>
  <c r="Y297" i="30"/>
  <c r="AS297" i="30" s="1"/>
  <c r="K297" i="30"/>
  <c r="BC296" i="30"/>
  <c r="BL296" i="30" s="1"/>
  <c r="BD296" i="30"/>
  <c r="BM296" i="30" s="1"/>
  <c r="N298" i="30"/>
  <c r="BN283" i="30"/>
  <c r="AQ284" i="30"/>
  <c r="A478" i="36" l="1"/>
  <c r="BY298" i="30"/>
  <c r="A291" i="39" s="1"/>
  <c r="AT297" i="30"/>
  <c r="BI297" i="30" s="1"/>
  <c r="X298" i="30"/>
  <c r="BB298" i="30" s="1"/>
  <c r="W298" i="30"/>
  <c r="BA298" i="30" s="1"/>
  <c r="Y298" i="30"/>
  <c r="AS298" i="30" s="1"/>
  <c r="K298" i="30"/>
  <c r="BD297" i="30"/>
  <c r="BM297" i="30" s="1"/>
  <c r="BC297" i="30"/>
  <c r="BL297" i="30" s="1"/>
  <c r="N299" i="30"/>
  <c r="BN284" i="30"/>
  <c r="AQ285" i="30"/>
  <c r="D478" i="36"/>
  <c r="D477" i="36"/>
  <c r="A479" i="36" l="1"/>
  <c r="BY299" i="30"/>
  <c r="A292" i="39" s="1"/>
  <c r="AT298" i="30"/>
  <c r="BI298" i="30" s="1"/>
  <c r="X299" i="30"/>
  <c r="BB299" i="30" s="1"/>
  <c r="W299" i="30"/>
  <c r="BA299" i="30" s="1"/>
  <c r="Y299" i="30"/>
  <c r="AS299" i="30" s="1"/>
  <c r="K299" i="30"/>
  <c r="BD298" i="30"/>
  <c r="BM298" i="30" s="1"/>
  <c r="BC298" i="30"/>
  <c r="BL298" i="30" s="1"/>
  <c r="N300" i="30"/>
  <c r="AQ286" i="30"/>
  <c r="BN285" i="30"/>
  <c r="A480" i="36" l="1"/>
  <c r="BY300" i="30"/>
  <c r="A293" i="39" s="1"/>
  <c r="AT299" i="30"/>
  <c r="BI299" i="30" s="1"/>
  <c r="X300" i="30"/>
  <c r="BB300" i="30" s="1"/>
  <c r="W300" i="30"/>
  <c r="BA300" i="30" s="1"/>
  <c r="Y300" i="30"/>
  <c r="AS300" i="30" s="1"/>
  <c r="K300" i="30"/>
  <c r="BC299" i="30"/>
  <c r="BL299" i="30" s="1"/>
  <c r="BD299" i="30"/>
  <c r="BM299" i="30" s="1"/>
  <c r="N301" i="30"/>
  <c r="AQ287" i="30"/>
  <c r="BN286" i="30"/>
  <c r="D479" i="36"/>
  <c r="D480" i="36"/>
  <c r="A481" i="36" l="1"/>
  <c r="BY301" i="30"/>
  <c r="A294" i="39" s="1"/>
  <c r="AT300" i="30"/>
  <c r="BI300" i="30" s="1"/>
  <c r="X301" i="30"/>
  <c r="BB301" i="30" s="1"/>
  <c r="W301" i="30"/>
  <c r="BA301" i="30" s="1"/>
  <c r="Y301" i="30"/>
  <c r="AS301" i="30" s="1"/>
  <c r="K301" i="30"/>
  <c r="BC300" i="30"/>
  <c r="BL300" i="30" s="1"/>
  <c r="BD300" i="30"/>
  <c r="BM300" i="30" s="1"/>
  <c r="N302" i="30"/>
  <c r="BN287" i="30"/>
  <c r="AQ288" i="30"/>
  <c r="D481" i="36"/>
  <c r="A482" i="36" l="1"/>
  <c r="BY302" i="30"/>
  <c r="A295" i="39" s="1"/>
  <c r="AT301" i="30"/>
  <c r="BI301" i="30" s="1"/>
  <c r="X302" i="30"/>
  <c r="BB302" i="30" s="1"/>
  <c r="W302" i="30"/>
  <c r="BA302" i="30" s="1"/>
  <c r="Y302" i="30"/>
  <c r="AS302" i="30" s="1"/>
  <c r="K302" i="30"/>
  <c r="BD301" i="30"/>
  <c r="BM301" i="30" s="1"/>
  <c r="BC301" i="30"/>
  <c r="BL301" i="30" s="1"/>
  <c r="N303" i="30"/>
  <c r="AQ289" i="30"/>
  <c r="BN288" i="30"/>
  <c r="D482" i="36"/>
  <c r="A483" i="36" l="1"/>
  <c r="BY303" i="30"/>
  <c r="A296" i="39" s="1"/>
  <c r="AT302" i="30"/>
  <c r="BI302" i="30" s="1"/>
  <c r="X303" i="30"/>
  <c r="BB303" i="30" s="1"/>
  <c r="W303" i="30"/>
  <c r="BA303" i="30" s="1"/>
  <c r="Y303" i="30"/>
  <c r="AS303" i="30" s="1"/>
  <c r="K303" i="30"/>
  <c r="BD302" i="30"/>
  <c r="BM302" i="30" s="1"/>
  <c r="BC302" i="30"/>
  <c r="BL302" i="30" s="1"/>
  <c r="N304" i="30"/>
  <c r="BN289" i="30"/>
  <c r="AQ290" i="30"/>
  <c r="D483" i="36"/>
  <c r="A484" i="36" l="1"/>
  <c r="BY304" i="30"/>
  <c r="A297" i="39" s="1"/>
  <c r="AT303" i="30"/>
  <c r="BI303" i="30" s="1"/>
  <c r="Y304" i="30"/>
  <c r="AS304" i="30" s="1"/>
  <c r="X304" i="30"/>
  <c r="BB304" i="30" s="1"/>
  <c r="W304" i="30"/>
  <c r="BA304" i="30" s="1"/>
  <c r="K304" i="30"/>
  <c r="BC303" i="30"/>
  <c r="BL303" i="30" s="1"/>
  <c r="BD303" i="30"/>
  <c r="BM303" i="30" s="1"/>
  <c r="N305" i="30"/>
  <c r="AQ291" i="30"/>
  <c r="BN290" i="30"/>
  <c r="D484" i="36"/>
  <c r="A485" i="36" l="1"/>
  <c r="BY305" i="30"/>
  <c r="A298" i="39" s="1"/>
  <c r="AT304" i="30"/>
  <c r="BI304" i="30" s="1"/>
  <c r="X305" i="30"/>
  <c r="BB305" i="30" s="1"/>
  <c r="W305" i="30"/>
  <c r="BA305" i="30" s="1"/>
  <c r="Y305" i="30"/>
  <c r="AS305" i="30" s="1"/>
  <c r="K305" i="30"/>
  <c r="BC304" i="30"/>
  <c r="BL304" i="30" s="1"/>
  <c r="BD304" i="30"/>
  <c r="BM304" i="30" s="1"/>
  <c r="N306" i="30"/>
  <c r="AQ292" i="30"/>
  <c r="BN291" i="30"/>
  <c r="A486" i="36" l="1"/>
  <c r="BY306" i="30"/>
  <c r="A299" i="39" s="1"/>
  <c r="AT305" i="30"/>
  <c r="BI305" i="30" s="1"/>
  <c r="X306" i="30"/>
  <c r="BB306" i="30" s="1"/>
  <c r="W306" i="30"/>
  <c r="BA306" i="30" s="1"/>
  <c r="Y306" i="30"/>
  <c r="AS306" i="30" s="1"/>
  <c r="K306" i="30"/>
  <c r="BD305" i="30"/>
  <c r="BM305" i="30" s="1"/>
  <c r="BC305" i="30"/>
  <c r="BL305" i="30" s="1"/>
  <c r="N307" i="30"/>
  <c r="AQ293" i="30"/>
  <c r="BN292" i="30"/>
  <c r="D486" i="36"/>
  <c r="D485" i="36"/>
  <c r="A487" i="36" l="1"/>
  <c r="BY307" i="30"/>
  <c r="A300" i="39" s="1"/>
  <c r="AT306" i="30"/>
  <c r="BI306" i="30" s="1"/>
  <c r="X307" i="30"/>
  <c r="BB307" i="30" s="1"/>
  <c r="W307" i="30"/>
  <c r="BA307" i="30" s="1"/>
  <c r="Y307" i="30"/>
  <c r="AS307" i="30" s="1"/>
  <c r="K307" i="30"/>
  <c r="BD306" i="30"/>
  <c r="BM306" i="30" s="1"/>
  <c r="BC306" i="30"/>
  <c r="BL306" i="30" s="1"/>
  <c r="N308" i="30"/>
  <c r="AQ294" i="30"/>
  <c r="BN293" i="30"/>
  <c r="A488" i="36" l="1"/>
  <c r="BY308" i="30"/>
  <c r="A301" i="39" s="1"/>
  <c r="AT307" i="30"/>
  <c r="BI307" i="30" s="1"/>
  <c r="X308" i="30"/>
  <c r="BB308" i="30" s="1"/>
  <c r="W308" i="30"/>
  <c r="BA308" i="30" s="1"/>
  <c r="Y308" i="30"/>
  <c r="AS308" i="30" s="1"/>
  <c r="K308" i="30"/>
  <c r="BC307" i="30"/>
  <c r="BL307" i="30" s="1"/>
  <c r="BD307" i="30"/>
  <c r="BM307" i="30" s="1"/>
  <c r="N309" i="30"/>
  <c r="AQ295" i="30"/>
  <c r="BN294" i="30"/>
  <c r="D488" i="36"/>
  <c r="D487" i="36"/>
  <c r="A489" i="36" l="1"/>
  <c r="BY309" i="30"/>
  <c r="A302" i="39" s="1"/>
  <c r="AT308" i="30"/>
  <c r="BI308" i="30" s="1"/>
  <c r="X309" i="30"/>
  <c r="BB309" i="30" s="1"/>
  <c r="W309" i="30"/>
  <c r="BA309" i="30" s="1"/>
  <c r="Y309" i="30"/>
  <c r="AS309" i="30" s="1"/>
  <c r="K309" i="30"/>
  <c r="BC308" i="30"/>
  <c r="BL308" i="30" s="1"/>
  <c r="BD308" i="30"/>
  <c r="BM308" i="30" s="1"/>
  <c r="N310" i="30"/>
  <c r="BN295" i="30"/>
  <c r="AQ296" i="30"/>
  <c r="D489" i="36"/>
  <c r="A490" i="36" l="1"/>
  <c r="BY310" i="30"/>
  <c r="A303" i="39" s="1"/>
  <c r="AT309" i="30"/>
  <c r="BI309" i="30" s="1"/>
  <c r="X310" i="30"/>
  <c r="BB310" i="30" s="1"/>
  <c r="W310" i="30"/>
  <c r="BA310" i="30" s="1"/>
  <c r="Y310" i="30"/>
  <c r="AS310" i="30" s="1"/>
  <c r="K310" i="30"/>
  <c r="BD309" i="30"/>
  <c r="BM309" i="30" s="1"/>
  <c r="BC309" i="30"/>
  <c r="BL309" i="30" s="1"/>
  <c r="N311" i="30"/>
  <c r="AQ297" i="30"/>
  <c r="BN296" i="30"/>
  <c r="D490" i="36"/>
  <c r="A491" i="36" l="1"/>
  <c r="BY311" i="30"/>
  <c r="A304" i="39" s="1"/>
  <c r="AT310" i="30"/>
  <c r="BI310" i="30" s="1"/>
  <c r="X311" i="30"/>
  <c r="BB311" i="30" s="1"/>
  <c r="W311" i="30"/>
  <c r="BA311" i="30" s="1"/>
  <c r="Y311" i="30"/>
  <c r="AS311" i="30" s="1"/>
  <c r="K311" i="30"/>
  <c r="BD310" i="30"/>
  <c r="BM310" i="30" s="1"/>
  <c r="BC310" i="30"/>
  <c r="BL310" i="30" s="1"/>
  <c r="N312" i="30"/>
  <c r="BN297" i="30"/>
  <c r="AQ298" i="30"/>
  <c r="D491" i="36"/>
  <c r="A492" i="36" l="1"/>
  <c r="BY312" i="30"/>
  <c r="A305" i="39" s="1"/>
  <c r="AT311" i="30"/>
  <c r="BI311" i="30" s="1"/>
  <c r="X312" i="30"/>
  <c r="BB312" i="30" s="1"/>
  <c r="W312" i="30"/>
  <c r="BA312" i="30" s="1"/>
  <c r="Y312" i="30"/>
  <c r="AS312" i="30" s="1"/>
  <c r="K312" i="30"/>
  <c r="BC311" i="30"/>
  <c r="BL311" i="30" s="1"/>
  <c r="BD311" i="30"/>
  <c r="BM311" i="30" s="1"/>
  <c r="N313" i="30"/>
  <c r="AQ299" i="30"/>
  <c r="BN298" i="30"/>
  <c r="D492" i="36"/>
  <c r="A493" i="36" l="1"/>
  <c r="BY313" i="30"/>
  <c r="A306" i="39" s="1"/>
  <c r="AT312" i="30"/>
  <c r="BI312" i="30" s="1"/>
  <c r="X313" i="30"/>
  <c r="BB313" i="30" s="1"/>
  <c r="W313" i="30"/>
  <c r="BA313" i="30" s="1"/>
  <c r="Y313" i="30"/>
  <c r="AS313" i="30" s="1"/>
  <c r="K313" i="30"/>
  <c r="BC312" i="30"/>
  <c r="BL312" i="30" s="1"/>
  <c r="BD312" i="30"/>
  <c r="BM312" i="30" s="1"/>
  <c r="N314" i="30"/>
  <c r="BN299" i="30"/>
  <c r="AQ300" i="30"/>
  <c r="A494" i="36" l="1"/>
  <c r="BY314" i="30"/>
  <c r="A307" i="39" s="1"/>
  <c r="AT313" i="30"/>
  <c r="BI313" i="30" s="1"/>
  <c r="X314" i="30"/>
  <c r="BB314" i="30" s="1"/>
  <c r="W314" i="30"/>
  <c r="BA314" i="30" s="1"/>
  <c r="Y314" i="30"/>
  <c r="AS314" i="30" s="1"/>
  <c r="K314" i="30"/>
  <c r="BD313" i="30"/>
  <c r="BM313" i="30" s="1"/>
  <c r="BC313" i="30"/>
  <c r="BL313" i="30" s="1"/>
  <c r="N315" i="30"/>
  <c r="BN300" i="30"/>
  <c r="AQ301" i="30"/>
  <c r="D493" i="36"/>
  <c r="D494" i="36"/>
  <c r="A495" i="36" l="1"/>
  <c r="BY315" i="30"/>
  <c r="A308" i="39" s="1"/>
  <c r="AT314" i="30"/>
  <c r="BI314" i="30" s="1"/>
  <c r="X315" i="30"/>
  <c r="BB315" i="30" s="1"/>
  <c r="W315" i="30"/>
  <c r="BA315" i="30" s="1"/>
  <c r="Y315" i="30"/>
  <c r="AS315" i="30" s="1"/>
  <c r="K315" i="30"/>
  <c r="BD314" i="30"/>
  <c r="BM314" i="30" s="1"/>
  <c r="BC314" i="30"/>
  <c r="BL314" i="30" s="1"/>
  <c r="N316" i="30"/>
  <c r="AQ302" i="30"/>
  <c r="BN301" i="30"/>
  <c r="A496" i="36" l="1"/>
  <c r="BY316" i="30"/>
  <c r="A309" i="39" s="1"/>
  <c r="AT315" i="30"/>
  <c r="BI315" i="30" s="1"/>
  <c r="X316" i="30"/>
  <c r="BB316" i="30" s="1"/>
  <c r="W316" i="30"/>
  <c r="BA316" i="30" s="1"/>
  <c r="Y316" i="30"/>
  <c r="AS316" i="30" s="1"/>
  <c r="K316" i="30"/>
  <c r="BC315" i="30"/>
  <c r="BL315" i="30" s="1"/>
  <c r="BD315" i="30"/>
  <c r="BM315" i="30" s="1"/>
  <c r="N317" i="30"/>
  <c r="AQ303" i="30"/>
  <c r="BN302" i="30"/>
  <c r="D495" i="36"/>
  <c r="D496" i="36"/>
  <c r="A497" i="36" l="1"/>
  <c r="BY317" i="30"/>
  <c r="A310" i="39" s="1"/>
  <c r="AT316" i="30"/>
  <c r="BI316" i="30" s="1"/>
  <c r="X317" i="30"/>
  <c r="BB317" i="30" s="1"/>
  <c r="W317" i="30"/>
  <c r="BA317" i="30" s="1"/>
  <c r="Y317" i="30"/>
  <c r="AS317" i="30" s="1"/>
  <c r="K317" i="30"/>
  <c r="BC316" i="30"/>
  <c r="BL316" i="30" s="1"/>
  <c r="BD316" i="30"/>
  <c r="BM316" i="30" s="1"/>
  <c r="N318" i="30"/>
  <c r="BN303" i="30"/>
  <c r="AQ304" i="30"/>
  <c r="D497" i="36"/>
  <c r="A498" i="36" l="1"/>
  <c r="BY318" i="30"/>
  <c r="A311" i="39" s="1"/>
  <c r="AT317" i="30"/>
  <c r="BI317" i="30" s="1"/>
  <c r="X318" i="30"/>
  <c r="BB318" i="30" s="1"/>
  <c r="W318" i="30"/>
  <c r="BA318" i="30" s="1"/>
  <c r="Y318" i="30"/>
  <c r="AS318" i="30" s="1"/>
  <c r="K318" i="30"/>
  <c r="BD317" i="30"/>
  <c r="BM317" i="30" s="1"/>
  <c r="BC317" i="30"/>
  <c r="BL317" i="30" s="1"/>
  <c r="N319" i="30"/>
  <c r="AQ305" i="30"/>
  <c r="BN304" i="30"/>
  <c r="D498" i="36"/>
  <c r="A499" i="36" l="1"/>
  <c r="BY319" i="30"/>
  <c r="A312" i="39" s="1"/>
  <c r="AT318" i="30"/>
  <c r="BI318" i="30" s="1"/>
  <c r="X319" i="30"/>
  <c r="BB319" i="30" s="1"/>
  <c r="W319" i="30"/>
  <c r="BA319" i="30" s="1"/>
  <c r="Y319" i="30"/>
  <c r="AS319" i="30" s="1"/>
  <c r="K319" i="30"/>
  <c r="BD318" i="30"/>
  <c r="BM318" i="30" s="1"/>
  <c r="BC318" i="30"/>
  <c r="BL318" i="30" s="1"/>
  <c r="N320" i="30"/>
  <c r="BN305" i="30"/>
  <c r="AQ306" i="30"/>
  <c r="D499" i="36"/>
  <c r="A500" i="36" l="1"/>
  <c r="BY320" i="30"/>
  <c r="A313" i="39" s="1"/>
  <c r="AT319" i="30"/>
  <c r="BI319" i="30" s="1"/>
  <c r="X320" i="30"/>
  <c r="BB320" i="30" s="1"/>
  <c r="W320" i="30"/>
  <c r="BA320" i="30" s="1"/>
  <c r="Y320" i="30"/>
  <c r="AS320" i="30" s="1"/>
  <c r="K320" i="30"/>
  <c r="BD319" i="30"/>
  <c r="BM319" i="30" s="1"/>
  <c r="BC319" i="30"/>
  <c r="BL319" i="30" s="1"/>
  <c r="N321" i="30"/>
  <c r="AQ307" i="30"/>
  <c r="BN306" i="30"/>
  <c r="D500" i="36"/>
  <c r="A501" i="36" l="1"/>
  <c r="BY321" i="30"/>
  <c r="A314" i="39" s="1"/>
  <c r="AT320" i="30"/>
  <c r="BI320" i="30" s="1"/>
  <c r="X321" i="30"/>
  <c r="BB321" i="30" s="1"/>
  <c r="W321" i="30"/>
  <c r="BA321" i="30" s="1"/>
  <c r="Y321" i="30"/>
  <c r="AS321" i="30" s="1"/>
  <c r="K321" i="30"/>
  <c r="BC320" i="30"/>
  <c r="BL320" i="30" s="1"/>
  <c r="BD320" i="30"/>
  <c r="BM320" i="30" s="1"/>
  <c r="N322" i="30"/>
  <c r="BN307" i="30"/>
  <c r="AQ308" i="30"/>
  <c r="A502" i="36" l="1"/>
  <c r="BY322" i="30"/>
  <c r="A315" i="39" s="1"/>
  <c r="AT321" i="30"/>
  <c r="BI321" i="30" s="1"/>
  <c r="X322" i="30"/>
  <c r="BB322" i="30" s="1"/>
  <c r="W322" i="30"/>
  <c r="BA322" i="30" s="1"/>
  <c r="Y322" i="30"/>
  <c r="AS322" i="30" s="1"/>
  <c r="K322" i="30"/>
  <c r="BC321" i="30"/>
  <c r="BL321" i="30" s="1"/>
  <c r="BD321" i="30"/>
  <c r="BM321" i="30" s="1"/>
  <c r="N323" i="30"/>
  <c r="BN308" i="30"/>
  <c r="AQ309" i="30"/>
  <c r="D502" i="36"/>
  <c r="D501" i="36"/>
  <c r="A503" i="36" l="1"/>
  <c r="BY323" i="30"/>
  <c r="A316" i="39" s="1"/>
  <c r="AT322" i="30"/>
  <c r="BI322" i="30" s="1"/>
  <c r="X323" i="30"/>
  <c r="BB323" i="30" s="1"/>
  <c r="W323" i="30"/>
  <c r="BA323" i="30" s="1"/>
  <c r="Y323" i="30"/>
  <c r="AS323" i="30" s="1"/>
  <c r="K323" i="30"/>
  <c r="BC322" i="30"/>
  <c r="BL322" i="30" s="1"/>
  <c r="BD322" i="30"/>
  <c r="BM322" i="30" s="1"/>
  <c r="N324" i="30"/>
  <c r="AQ310" i="30"/>
  <c r="BN309" i="30"/>
  <c r="A504" i="36" l="1"/>
  <c r="BY324" i="30"/>
  <c r="A317" i="39" s="1"/>
  <c r="AT323" i="30"/>
  <c r="BI323" i="30" s="1"/>
  <c r="X324" i="30"/>
  <c r="BB324" i="30" s="1"/>
  <c r="W324" i="30"/>
  <c r="BA324" i="30" s="1"/>
  <c r="Y324" i="30"/>
  <c r="AS324" i="30" s="1"/>
  <c r="K324" i="30"/>
  <c r="BD323" i="30"/>
  <c r="BM323" i="30" s="1"/>
  <c r="BC323" i="30"/>
  <c r="BL323" i="30" s="1"/>
  <c r="N325" i="30"/>
  <c r="AQ311" i="30"/>
  <c r="BN310" i="30"/>
  <c r="D503" i="36"/>
  <c r="D504" i="36"/>
  <c r="A505" i="36" l="1"/>
  <c r="BY325" i="30"/>
  <c r="A318" i="39" s="1"/>
  <c r="AT324" i="30"/>
  <c r="BI324" i="30" s="1"/>
  <c r="X325" i="30"/>
  <c r="BB325" i="30" s="1"/>
  <c r="W325" i="30"/>
  <c r="BA325" i="30" s="1"/>
  <c r="Y325" i="30"/>
  <c r="AS325" i="30" s="1"/>
  <c r="K325" i="30"/>
  <c r="BC324" i="30"/>
  <c r="BL324" i="30" s="1"/>
  <c r="BD324" i="30"/>
  <c r="BM324" i="30" s="1"/>
  <c r="N326" i="30"/>
  <c r="BN311" i="30"/>
  <c r="AQ312" i="30"/>
  <c r="D505" i="36"/>
  <c r="A506" i="36" l="1"/>
  <c r="BY326" i="30"/>
  <c r="A319" i="39" s="1"/>
  <c r="AT325" i="30"/>
  <c r="BI325" i="30" s="1"/>
  <c r="X326" i="30"/>
  <c r="BB326" i="30" s="1"/>
  <c r="W326" i="30"/>
  <c r="BA326" i="30" s="1"/>
  <c r="Y326" i="30"/>
  <c r="AS326" i="30" s="1"/>
  <c r="K326" i="30"/>
  <c r="BD325" i="30"/>
  <c r="BM325" i="30" s="1"/>
  <c r="BC325" i="30"/>
  <c r="BL325" i="30" s="1"/>
  <c r="N327" i="30"/>
  <c r="AQ313" i="30"/>
  <c r="BN312" i="30"/>
  <c r="D506" i="36"/>
  <c r="A507" i="36" l="1"/>
  <c r="BY327" i="30"/>
  <c r="A320" i="39" s="1"/>
  <c r="AT326" i="30"/>
  <c r="BI326" i="30" s="1"/>
  <c r="X327" i="30"/>
  <c r="BB327" i="30" s="1"/>
  <c r="W327" i="30"/>
  <c r="BA327" i="30" s="1"/>
  <c r="Y327" i="30"/>
  <c r="AS327" i="30" s="1"/>
  <c r="K327" i="30"/>
  <c r="BD326" i="30"/>
  <c r="BM326" i="30" s="1"/>
  <c r="BC326" i="30"/>
  <c r="BL326" i="30" s="1"/>
  <c r="N328" i="30"/>
  <c r="BN313" i="30"/>
  <c r="AQ314" i="30"/>
  <c r="D507" i="36"/>
  <c r="A508" i="36" l="1"/>
  <c r="BY328" i="30"/>
  <c r="A321" i="39" s="1"/>
  <c r="AT327" i="30"/>
  <c r="X328" i="30"/>
  <c r="BB328" i="30" s="1"/>
  <c r="W328" i="30"/>
  <c r="BA328" i="30" s="1"/>
  <c r="Y328" i="30"/>
  <c r="AS328" i="30" s="1"/>
  <c r="K328" i="30"/>
  <c r="BD327" i="30"/>
  <c r="BM327" i="30" s="1"/>
  <c r="BC327" i="30"/>
  <c r="BL327" i="30" s="1"/>
  <c r="N329" i="30"/>
  <c r="AQ315" i="30"/>
  <c r="BN314" i="30"/>
  <c r="D508" i="36"/>
  <c r="A509" i="36" l="1"/>
  <c r="BY329" i="30"/>
  <c r="A322" i="39" s="1"/>
  <c r="AT328" i="30"/>
  <c r="BI328" i="30" s="1"/>
  <c r="BI327" i="30"/>
  <c r="X329" i="30"/>
  <c r="BB329" i="30" s="1"/>
  <c r="W329" i="30"/>
  <c r="BA329" i="30" s="1"/>
  <c r="Y329" i="30"/>
  <c r="AS329" i="30" s="1"/>
  <c r="K329" i="30"/>
  <c r="BD328" i="30"/>
  <c r="BM328" i="30" s="1"/>
  <c r="BC328" i="30"/>
  <c r="BL328" i="30" s="1"/>
  <c r="N330" i="30"/>
  <c r="BN315" i="30"/>
  <c r="AQ316" i="30"/>
  <c r="A510" i="36" l="1"/>
  <c r="BY330" i="30"/>
  <c r="A323" i="39" s="1"/>
  <c r="AT329" i="30"/>
  <c r="BI329" i="30" s="1"/>
  <c r="X330" i="30"/>
  <c r="BB330" i="30" s="1"/>
  <c r="W330" i="30"/>
  <c r="BA330" i="30" s="1"/>
  <c r="Y330" i="30"/>
  <c r="AS330" i="30" s="1"/>
  <c r="K330" i="30"/>
  <c r="BC329" i="30"/>
  <c r="BL329" i="30" s="1"/>
  <c r="BD329" i="30"/>
  <c r="BM329" i="30" s="1"/>
  <c r="N331" i="30"/>
  <c r="BN316" i="30"/>
  <c r="AQ317" i="30"/>
  <c r="D510" i="36"/>
  <c r="D509" i="36"/>
  <c r="A511" i="36" l="1"/>
  <c r="BY331" i="30"/>
  <c r="A324" i="39" s="1"/>
  <c r="AT330" i="30"/>
  <c r="BI330" i="30" s="1"/>
  <c r="X331" i="30"/>
  <c r="BB331" i="30" s="1"/>
  <c r="W331" i="30"/>
  <c r="BA331" i="30" s="1"/>
  <c r="Y331" i="30"/>
  <c r="AS331" i="30" s="1"/>
  <c r="K331" i="30"/>
  <c r="BC330" i="30"/>
  <c r="BL330" i="30" s="1"/>
  <c r="BD330" i="30"/>
  <c r="BM330" i="30" s="1"/>
  <c r="N332" i="30"/>
  <c r="AQ318" i="30"/>
  <c r="BN317" i="30"/>
  <c r="D511" i="36"/>
  <c r="A512" i="36" l="1"/>
  <c r="BY332" i="30"/>
  <c r="A325" i="39" s="1"/>
  <c r="AT331" i="30"/>
  <c r="BI331" i="30" s="1"/>
  <c r="X332" i="30"/>
  <c r="BB332" i="30" s="1"/>
  <c r="W332" i="30"/>
  <c r="BA332" i="30" s="1"/>
  <c r="Y332" i="30"/>
  <c r="AS332" i="30" s="1"/>
  <c r="K332" i="30"/>
  <c r="BC331" i="30"/>
  <c r="BL331" i="30" s="1"/>
  <c r="BD331" i="30"/>
  <c r="BM331" i="30" s="1"/>
  <c r="N333" i="30"/>
  <c r="AQ319" i="30"/>
  <c r="BN318" i="30"/>
  <c r="D512" i="36"/>
  <c r="A513" i="36" l="1"/>
  <c r="BY333" i="30"/>
  <c r="A326" i="39" s="1"/>
  <c r="AT332" i="30"/>
  <c r="BI332" i="30" s="1"/>
  <c r="X333" i="30"/>
  <c r="BB333" i="30" s="1"/>
  <c r="Y333" i="30"/>
  <c r="AS333" i="30" s="1"/>
  <c r="W333" i="30"/>
  <c r="BA333" i="30" s="1"/>
  <c r="K333" i="30"/>
  <c r="BC332" i="30"/>
  <c r="BL332" i="30" s="1"/>
  <c r="BD332" i="30"/>
  <c r="BM332" i="30" s="1"/>
  <c r="N334" i="30"/>
  <c r="BN319" i="30"/>
  <c r="AQ320" i="30"/>
  <c r="D513" i="36"/>
  <c r="A514" i="36" l="1"/>
  <c r="BY334" i="30"/>
  <c r="A327" i="39" s="1"/>
  <c r="AT333" i="30"/>
  <c r="BI333" i="30" s="1"/>
  <c r="X334" i="30"/>
  <c r="BB334" i="30" s="1"/>
  <c r="W334" i="30"/>
  <c r="BA334" i="30" s="1"/>
  <c r="Y334" i="30"/>
  <c r="AS334" i="30" s="1"/>
  <c r="K334" i="30"/>
  <c r="BC333" i="30"/>
  <c r="BL333" i="30" s="1"/>
  <c r="BD333" i="30"/>
  <c r="BM333" i="30" s="1"/>
  <c r="N335" i="30"/>
  <c r="AQ321" i="30"/>
  <c r="BN320" i="30"/>
  <c r="D514" i="36"/>
  <c r="A515" i="36" l="1"/>
  <c r="BY335" i="30"/>
  <c r="A328" i="39" s="1"/>
  <c r="AT334" i="30"/>
  <c r="BI334" i="30" s="1"/>
  <c r="X335" i="30"/>
  <c r="BB335" i="30" s="1"/>
  <c r="W335" i="30"/>
  <c r="BA335" i="30" s="1"/>
  <c r="Y335" i="30"/>
  <c r="AS335" i="30" s="1"/>
  <c r="K335" i="30"/>
  <c r="BC334" i="30"/>
  <c r="BL334" i="30" s="1"/>
  <c r="BD334" i="30"/>
  <c r="BM334" i="30" s="1"/>
  <c r="N336" i="30"/>
  <c r="BN321" i="30"/>
  <c r="AQ322" i="30"/>
  <c r="D515" i="36"/>
  <c r="A516" i="36" l="1"/>
  <c r="BY336" i="30"/>
  <c r="A329" i="39" s="1"/>
  <c r="AT335" i="30"/>
  <c r="BI335" i="30" s="1"/>
  <c r="Y336" i="30"/>
  <c r="AS336" i="30" s="1"/>
  <c r="W336" i="30"/>
  <c r="BA336" i="30" s="1"/>
  <c r="X336" i="30"/>
  <c r="BB336" i="30" s="1"/>
  <c r="K336" i="30"/>
  <c r="BC335" i="30"/>
  <c r="BL335" i="30" s="1"/>
  <c r="BD335" i="30"/>
  <c r="BM335" i="30" s="1"/>
  <c r="N337" i="30"/>
  <c r="AQ323" i="30"/>
  <c r="BN322" i="30"/>
  <c r="D516" i="36"/>
  <c r="A517" i="36" l="1"/>
  <c r="BY337" i="30"/>
  <c r="A330" i="39" s="1"/>
  <c r="AT336" i="30"/>
  <c r="BI336" i="30" s="1"/>
  <c r="X337" i="30"/>
  <c r="BB337" i="30" s="1"/>
  <c r="W337" i="30"/>
  <c r="BA337" i="30" s="1"/>
  <c r="Y337" i="30"/>
  <c r="AS337" i="30" s="1"/>
  <c r="K337" i="30"/>
  <c r="BC336" i="30"/>
  <c r="BL336" i="30" s="1"/>
  <c r="BD336" i="30"/>
  <c r="BM336" i="30" s="1"/>
  <c r="N338" i="30"/>
  <c r="BN323" i="30"/>
  <c r="AQ324" i="30"/>
  <c r="A518" i="36" l="1"/>
  <c r="BY338" i="30"/>
  <c r="A331" i="39" s="1"/>
  <c r="AT337" i="30"/>
  <c r="BI337" i="30" s="1"/>
  <c r="X338" i="30"/>
  <c r="BB338" i="30" s="1"/>
  <c r="W338" i="30"/>
  <c r="BA338" i="30" s="1"/>
  <c r="Y338" i="30"/>
  <c r="AS338" i="30" s="1"/>
  <c r="K338" i="30"/>
  <c r="BD337" i="30"/>
  <c r="BM337" i="30" s="1"/>
  <c r="BC337" i="30"/>
  <c r="BL337" i="30" s="1"/>
  <c r="N339" i="30"/>
  <c r="BN324" i="30"/>
  <c r="AQ325" i="30"/>
  <c r="D517" i="36"/>
  <c r="D518" i="36"/>
  <c r="A519" i="36" l="1"/>
  <c r="BY339" i="30"/>
  <c r="A332" i="39" s="1"/>
  <c r="AT338" i="30"/>
  <c r="BI338" i="30" s="1"/>
  <c r="X339" i="30"/>
  <c r="BB339" i="30" s="1"/>
  <c r="W339" i="30"/>
  <c r="BA339" i="30" s="1"/>
  <c r="Y339" i="30"/>
  <c r="AS339" i="30" s="1"/>
  <c r="K339" i="30"/>
  <c r="BD338" i="30"/>
  <c r="BM338" i="30" s="1"/>
  <c r="BC338" i="30"/>
  <c r="BL338" i="30" s="1"/>
  <c r="N340" i="30"/>
  <c r="AQ326" i="30"/>
  <c r="BN325" i="30"/>
  <c r="A520" i="36" l="1"/>
  <c r="BY340" i="30"/>
  <c r="A333" i="39" s="1"/>
  <c r="AT339" i="30"/>
  <c r="BI339" i="30" s="1"/>
  <c r="X340" i="30"/>
  <c r="BB340" i="30" s="1"/>
  <c r="W340" i="30"/>
  <c r="BA340" i="30" s="1"/>
  <c r="Y340" i="30"/>
  <c r="AS340" i="30" s="1"/>
  <c r="K340" i="30"/>
  <c r="BD339" i="30"/>
  <c r="BM339" i="30" s="1"/>
  <c r="BC339" i="30"/>
  <c r="BL339" i="30" s="1"/>
  <c r="N341" i="30"/>
  <c r="AQ327" i="30"/>
  <c r="BN326" i="30"/>
  <c r="D519" i="36"/>
  <c r="D520" i="36"/>
  <c r="A521" i="36" l="1"/>
  <c r="BY341" i="30"/>
  <c r="A334" i="39" s="1"/>
  <c r="AT340" i="30"/>
  <c r="BI340" i="30" s="1"/>
  <c r="X341" i="30"/>
  <c r="BB341" i="30" s="1"/>
  <c r="Y341" i="30"/>
  <c r="AS341" i="30" s="1"/>
  <c r="W341" i="30"/>
  <c r="BA341" i="30" s="1"/>
  <c r="K341" i="30"/>
  <c r="BC340" i="30"/>
  <c r="BL340" i="30" s="1"/>
  <c r="BD340" i="30"/>
  <c r="BM340" i="30" s="1"/>
  <c r="N342" i="30"/>
  <c r="BN327" i="30"/>
  <c r="AQ328" i="30"/>
  <c r="D521" i="36"/>
  <c r="A522" i="36" l="1"/>
  <c r="BY342" i="30"/>
  <c r="A335" i="39" s="1"/>
  <c r="AT341" i="30"/>
  <c r="BI341" i="30" s="1"/>
  <c r="X342" i="30"/>
  <c r="BB342" i="30" s="1"/>
  <c r="W342" i="30"/>
  <c r="BA342" i="30" s="1"/>
  <c r="Y342" i="30"/>
  <c r="AS342" i="30" s="1"/>
  <c r="K342" i="30"/>
  <c r="BD341" i="30"/>
  <c r="BM341" i="30" s="1"/>
  <c r="BC341" i="30"/>
  <c r="BL341" i="30" s="1"/>
  <c r="N343" i="30"/>
  <c r="BN328" i="30"/>
  <c r="AQ329" i="30"/>
  <c r="D522" i="36"/>
  <c r="A523" i="36" l="1"/>
  <c r="BY343" i="30"/>
  <c r="A336" i="39" s="1"/>
  <c r="AT342" i="30"/>
  <c r="BI342" i="30" s="1"/>
  <c r="X343" i="30"/>
  <c r="BB343" i="30" s="1"/>
  <c r="W343" i="30"/>
  <c r="BA343" i="30" s="1"/>
  <c r="Y343" i="30"/>
  <c r="AS343" i="30" s="1"/>
  <c r="K343" i="30"/>
  <c r="BD342" i="30"/>
  <c r="BM342" i="30" s="1"/>
  <c r="BC342" i="30"/>
  <c r="BL342" i="30" s="1"/>
  <c r="N344" i="30"/>
  <c r="BN329" i="30"/>
  <c r="AQ330" i="30"/>
  <c r="D523" i="36"/>
  <c r="A524" i="36" l="1"/>
  <c r="BY344" i="30"/>
  <c r="A337" i="39" s="1"/>
  <c r="AT343" i="30"/>
  <c r="BI343" i="30" s="1"/>
  <c r="X344" i="30"/>
  <c r="BB344" i="30" s="1"/>
  <c r="W344" i="30"/>
  <c r="BA344" i="30" s="1"/>
  <c r="Y344" i="30"/>
  <c r="AS344" i="30" s="1"/>
  <c r="K344" i="30"/>
  <c r="BC343" i="30"/>
  <c r="BL343" i="30" s="1"/>
  <c r="BD343" i="30"/>
  <c r="BM343" i="30" s="1"/>
  <c r="N345" i="30"/>
  <c r="AQ331" i="30"/>
  <c r="BN330" i="30"/>
  <c r="D524" i="36"/>
  <c r="A525" i="36" l="1"/>
  <c r="BY345" i="30"/>
  <c r="A338" i="39" s="1"/>
  <c r="AT344" i="30"/>
  <c r="BI344" i="30" s="1"/>
  <c r="X345" i="30"/>
  <c r="BB345" i="30" s="1"/>
  <c r="W345" i="30"/>
  <c r="BA345" i="30" s="1"/>
  <c r="Y345" i="30"/>
  <c r="AS345" i="30" s="1"/>
  <c r="K345" i="30"/>
  <c r="BC344" i="30"/>
  <c r="BL344" i="30" s="1"/>
  <c r="BD344" i="30"/>
  <c r="BM344" i="30" s="1"/>
  <c r="N346" i="30"/>
  <c r="BN331" i="30"/>
  <c r="AQ332" i="30"/>
  <c r="A526" i="36" l="1"/>
  <c r="BY346" i="30"/>
  <c r="A339" i="39" s="1"/>
  <c r="AT345" i="30"/>
  <c r="BI345" i="30" s="1"/>
  <c r="X346" i="30"/>
  <c r="BB346" i="30" s="1"/>
  <c r="W346" i="30"/>
  <c r="BA346" i="30" s="1"/>
  <c r="Y346" i="30"/>
  <c r="AS346" i="30" s="1"/>
  <c r="K346" i="30"/>
  <c r="BD345" i="30"/>
  <c r="BM345" i="30" s="1"/>
  <c r="BC345" i="30"/>
  <c r="BL345" i="30" s="1"/>
  <c r="N347" i="30"/>
  <c r="BN332" i="30"/>
  <c r="AQ333" i="30"/>
  <c r="D526" i="36"/>
  <c r="D525" i="36"/>
  <c r="A527" i="36" l="1"/>
  <c r="BY347" i="30"/>
  <c r="A340" i="39" s="1"/>
  <c r="AT346" i="30"/>
  <c r="BI346" i="30" s="1"/>
  <c r="X347" i="30"/>
  <c r="BB347" i="30" s="1"/>
  <c r="W347" i="30"/>
  <c r="BA347" i="30" s="1"/>
  <c r="Y347" i="30"/>
  <c r="AS347" i="30" s="1"/>
  <c r="K347" i="30"/>
  <c r="BC346" i="30"/>
  <c r="BL346" i="30" s="1"/>
  <c r="BD346" i="30"/>
  <c r="BM346" i="30" s="1"/>
  <c r="N348" i="30"/>
  <c r="AQ334" i="30"/>
  <c r="BN333" i="30"/>
  <c r="A528" i="36" l="1"/>
  <c r="BY348" i="30"/>
  <c r="A341" i="39" s="1"/>
  <c r="AT347" i="30"/>
  <c r="BI347" i="30" s="1"/>
  <c r="X348" i="30"/>
  <c r="BB348" i="30" s="1"/>
  <c r="W348" i="30"/>
  <c r="BA348" i="30" s="1"/>
  <c r="Y348" i="30"/>
  <c r="AS348" i="30" s="1"/>
  <c r="K348" i="30"/>
  <c r="BC347" i="30"/>
  <c r="BL347" i="30" s="1"/>
  <c r="BD347" i="30"/>
  <c r="BM347" i="30" s="1"/>
  <c r="N349" i="30"/>
  <c r="BN334" i="30"/>
  <c r="AQ335" i="30"/>
  <c r="D528" i="36"/>
  <c r="D527" i="36"/>
  <c r="A529" i="36" l="1"/>
  <c r="BY349" i="30"/>
  <c r="A342" i="39" s="1"/>
  <c r="AT348" i="30"/>
  <c r="BI348" i="30" s="1"/>
  <c r="X349" i="30"/>
  <c r="BB349" i="30" s="1"/>
  <c r="W349" i="30"/>
  <c r="BA349" i="30" s="1"/>
  <c r="Y349" i="30"/>
  <c r="AS349" i="30" s="1"/>
  <c r="K349" i="30"/>
  <c r="BC348" i="30"/>
  <c r="BL348" i="30" s="1"/>
  <c r="BD348" i="30"/>
  <c r="BM348" i="30" s="1"/>
  <c r="N350" i="30"/>
  <c r="BN335" i="30"/>
  <c r="AQ336" i="30"/>
  <c r="D529" i="36"/>
  <c r="A530" i="36" l="1"/>
  <c r="BY350" i="30"/>
  <c r="A343" i="39" s="1"/>
  <c r="AT349" i="30"/>
  <c r="BI349" i="30" s="1"/>
  <c r="X350" i="30"/>
  <c r="BB350" i="30" s="1"/>
  <c r="W350" i="30"/>
  <c r="BA350" i="30" s="1"/>
  <c r="Y350" i="30"/>
  <c r="AS350" i="30" s="1"/>
  <c r="K350" i="30"/>
  <c r="BD349" i="30"/>
  <c r="BM349" i="30" s="1"/>
  <c r="BC349" i="30"/>
  <c r="BL349" i="30" s="1"/>
  <c r="N351" i="30"/>
  <c r="AQ337" i="30"/>
  <c r="BN336" i="30"/>
  <c r="D530" i="36"/>
  <c r="A531" i="36" l="1"/>
  <c r="BY351" i="30"/>
  <c r="A344" i="39" s="1"/>
  <c r="AT350" i="30"/>
  <c r="BI350" i="30" s="1"/>
  <c r="X351" i="30"/>
  <c r="BB351" i="30" s="1"/>
  <c r="W351" i="30"/>
  <c r="BA351" i="30" s="1"/>
  <c r="Y351" i="30"/>
  <c r="AS351" i="30" s="1"/>
  <c r="K351" i="30"/>
  <c r="BD350" i="30"/>
  <c r="BM350" i="30" s="1"/>
  <c r="BC350" i="30"/>
  <c r="BL350" i="30" s="1"/>
  <c r="N352" i="30"/>
  <c r="AQ338" i="30"/>
  <c r="BN337" i="30"/>
  <c r="D531" i="36"/>
  <c r="A532" i="36" l="1"/>
  <c r="BY352" i="30"/>
  <c r="A345" i="39" s="1"/>
  <c r="AT351" i="30"/>
  <c r="BI351" i="30" s="1"/>
  <c r="X352" i="30"/>
  <c r="BB352" i="30" s="1"/>
  <c r="W352" i="30"/>
  <c r="BA352" i="30" s="1"/>
  <c r="Y352" i="30"/>
  <c r="AS352" i="30" s="1"/>
  <c r="K352" i="30"/>
  <c r="BD351" i="30"/>
  <c r="BM351" i="30" s="1"/>
  <c r="BC351" i="30"/>
  <c r="BL351" i="30" s="1"/>
  <c r="N353" i="30"/>
  <c r="AQ339" i="30"/>
  <c r="BN338" i="30"/>
  <c r="D532" i="36"/>
  <c r="A533" i="36" l="1"/>
  <c r="BY353" i="30"/>
  <c r="A346" i="39" s="1"/>
  <c r="AT352" i="30"/>
  <c r="BI352" i="30" s="1"/>
  <c r="X353" i="30"/>
  <c r="BB353" i="30" s="1"/>
  <c r="W353" i="30"/>
  <c r="BA353" i="30" s="1"/>
  <c r="Y353" i="30"/>
  <c r="AS353" i="30" s="1"/>
  <c r="K353" i="30"/>
  <c r="BD352" i="30"/>
  <c r="BM352" i="30" s="1"/>
  <c r="BC352" i="30"/>
  <c r="BL352" i="30" s="1"/>
  <c r="N354" i="30"/>
  <c r="AQ340" i="30"/>
  <c r="BN339" i="30"/>
  <c r="A534" i="36" l="1"/>
  <c r="BY354" i="30"/>
  <c r="A347" i="39" s="1"/>
  <c r="AT353" i="30"/>
  <c r="BI353" i="30" s="1"/>
  <c r="X354" i="30"/>
  <c r="BB354" i="30" s="1"/>
  <c r="W354" i="30"/>
  <c r="BA354" i="30" s="1"/>
  <c r="Y354" i="30"/>
  <c r="AS354" i="30" s="1"/>
  <c r="K354" i="30"/>
  <c r="BC353" i="30"/>
  <c r="BL353" i="30" s="1"/>
  <c r="BD353" i="30"/>
  <c r="BM353" i="30" s="1"/>
  <c r="N355" i="30"/>
  <c r="BN340" i="30"/>
  <c r="AQ341" i="30"/>
  <c r="D534" i="36"/>
  <c r="D533" i="36"/>
  <c r="A535" i="36" l="1"/>
  <c r="BY355" i="30"/>
  <c r="A348" i="39" s="1"/>
  <c r="AT354" i="30"/>
  <c r="BI354" i="30" s="1"/>
  <c r="X355" i="30"/>
  <c r="BB355" i="30" s="1"/>
  <c r="W355" i="30"/>
  <c r="BA355" i="30" s="1"/>
  <c r="Y355" i="30"/>
  <c r="AS355" i="30" s="1"/>
  <c r="K355" i="30"/>
  <c r="BC354" i="30"/>
  <c r="BL354" i="30" s="1"/>
  <c r="BD354" i="30"/>
  <c r="BM354" i="30" s="1"/>
  <c r="N356" i="30"/>
  <c r="BN341" i="30"/>
  <c r="AQ342" i="30"/>
  <c r="D535" i="36"/>
  <c r="A536" i="36" l="1"/>
  <c r="BY356" i="30"/>
  <c r="A349" i="39" s="1"/>
  <c r="AT355" i="30"/>
  <c r="BI355" i="30" s="1"/>
  <c r="X356" i="30"/>
  <c r="BB356" i="30" s="1"/>
  <c r="W356" i="30"/>
  <c r="BA356" i="30" s="1"/>
  <c r="Y356" i="30"/>
  <c r="AS356" i="30" s="1"/>
  <c r="K356" i="30"/>
  <c r="BC355" i="30"/>
  <c r="BL355" i="30" s="1"/>
  <c r="BD355" i="30"/>
  <c r="BM355" i="30" s="1"/>
  <c r="N357" i="30"/>
  <c r="BN342" i="30"/>
  <c r="AQ343" i="30"/>
  <c r="D536" i="36"/>
  <c r="A537" i="36" l="1"/>
  <c r="BY357" i="30"/>
  <c r="A350" i="39" s="1"/>
  <c r="AT356" i="30"/>
  <c r="BI356" i="30" s="1"/>
  <c r="X357" i="30"/>
  <c r="BB357" i="30" s="1"/>
  <c r="W357" i="30"/>
  <c r="BA357" i="30" s="1"/>
  <c r="Y357" i="30"/>
  <c r="AS357" i="30" s="1"/>
  <c r="K357" i="30"/>
  <c r="BC356" i="30"/>
  <c r="BL356" i="30" s="1"/>
  <c r="BD356" i="30"/>
  <c r="BM356" i="30" s="1"/>
  <c r="N358" i="30"/>
  <c r="AQ344" i="30"/>
  <c r="BN343" i="30"/>
  <c r="D537" i="36"/>
  <c r="A538" i="36" l="1"/>
  <c r="BY358" i="30"/>
  <c r="A351" i="39" s="1"/>
  <c r="AT357" i="30"/>
  <c r="BI357" i="30" s="1"/>
  <c r="X358" i="30"/>
  <c r="BB358" i="30" s="1"/>
  <c r="W358" i="30"/>
  <c r="BA358" i="30" s="1"/>
  <c r="Y358" i="30"/>
  <c r="AS358" i="30" s="1"/>
  <c r="K358" i="30"/>
  <c r="BD357" i="30"/>
  <c r="BM357" i="30" s="1"/>
  <c r="BC357" i="30"/>
  <c r="BL357" i="30" s="1"/>
  <c r="N359" i="30"/>
  <c r="BN344" i="30"/>
  <c r="AQ345" i="30"/>
  <c r="D538" i="36"/>
  <c r="A539" i="36" l="1"/>
  <c r="BY359" i="30"/>
  <c r="A352" i="39" s="1"/>
  <c r="AT358" i="30"/>
  <c r="BI358" i="30" s="1"/>
  <c r="X359" i="30"/>
  <c r="BB359" i="30" s="1"/>
  <c r="W359" i="30"/>
  <c r="BA359" i="30" s="1"/>
  <c r="Y359" i="30"/>
  <c r="AS359" i="30" s="1"/>
  <c r="K359" i="30"/>
  <c r="BD358" i="30"/>
  <c r="BM358" i="30" s="1"/>
  <c r="BC358" i="30"/>
  <c r="BL358" i="30" s="1"/>
  <c r="N360" i="30"/>
  <c r="AQ346" i="30"/>
  <c r="BN345" i="30"/>
  <c r="D539" i="36"/>
  <c r="A540" i="36" l="1"/>
  <c r="BY360" i="30"/>
  <c r="A353" i="39" s="1"/>
  <c r="AT359" i="30"/>
  <c r="BI359" i="30" s="1"/>
  <c r="X360" i="30"/>
  <c r="BB360" i="30" s="1"/>
  <c r="W360" i="30"/>
  <c r="BA360" i="30" s="1"/>
  <c r="Y360" i="30"/>
  <c r="AS360" i="30" s="1"/>
  <c r="K360" i="30"/>
  <c r="BC359" i="30"/>
  <c r="BL359" i="30" s="1"/>
  <c r="BD359" i="30"/>
  <c r="BM359" i="30" s="1"/>
  <c r="N361" i="30"/>
  <c r="AQ347" i="30"/>
  <c r="BN346" i="30"/>
  <c r="D540" i="36"/>
  <c r="A541" i="36" l="1"/>
  <c r="BY361" i="30"/>
  <c r="A354" i="39" s="1"/>
  <c r="AT360" i="30"/>
  <c r="BI360" i="30" s="1"/>
  <c r="X361" i="30"/>
  <c r="BB361" i="30" s="1"/>
  <c r="W361" i="30"/>
  <c r="BA361" i="30" s="1"/>
  <c r="Y361" i="30"/>
  <c r="AS361" i="30" s="1"/>
  <c r="K361" i="30"/>
  <c r="BC360" i="30"/>
  <c r="BL360" i="30" s="1"/>
  <c r="BD360" i="30"/>
  <c r="BM360" i="30" s="1"/>
  <c r="N362" i="30"/>
  <c r="BN347" i="30"/>
  <c r="AQ348" i="30"/>
  <c r="A542" i="36" l="1"/>
  <c r="BY362" i="30"/>
  <c r="A355" i="39" s="1"/>
  <c r="AT361" i="30"/>
  <c r="BI361" i="30" s="1"/>
  <c r="X362" i="30"/>
  <c r="BB362" i="30" s="1"/>
  <c r="W362" i="30"/>
  <c r="BA362" i="30" s="1"/>
  <c r="Y362" i="30"/>
  <c r="AS362" i="30" s="1"/>
  <c r="K362" i="30"/>
  <c r="BD361" i="30"/>
  <c r="BM361" i="30" s="1"/>
  <c r="BC361" i="30"/>
  <c r="BL361" i="30" s="1"/>
  <c r="N363" i="30"/>
  <c r="BN348" i="30"/>
  <c r="AQ349" i="30"/>
  <c r="D542" i="36"/>
  <c r="D541" i="36"/>
  <c r="A543" i="36" l="1"/>
  <c r="BY363" i="30"/>
  <c r="A356" i="39" s="1"/>
  <c r="AT362" i="30"/>
  <c r="BI362" i="30" s="1"/>
  <c r="X363" i="30"/>
  <c r="BB363" i="30" s="1"/>
  <c r="W363" i="30"/>
  <c r="BA363" i="30" s="1"/>
  <c r="Y363" i="30"/>
  <c r="AS363" i="30" s="1"/>
  <c r="K363" i="30"/>
  <c r="BD362" i="30"/>
  <c r="BM362" i="30" s="1"/>
  <c r="BC362" i="30"/>
  <c r="BL362" i="30" s="1"/>
  <c r="N364" i="30"/>
  <c r="AQ350" i="30"/>
  <c r="BN349" i="30"/>
  <c r="D543" i="36"/>
  <c r="A544" i="36" l="1"/>
  <c r="BY364" i="30"/>
  <c r="A357" i="39" s="1"/>
  <c r="AT363" i="30"/>
  <c r="BI363" i="30" s="1"/>
  <c r="X364" i="30"/>
  <c r="BB364" i="30" s="1"/>
  <c r="W364" i="30"/>
  <c r="BA364" i="30" s="1"/>
  <c r="Y364" i="30"/>
  <c r="AS364" i="30" s="1"/>
  <c r="K364" i="30"/>
  <c r="BC363" i="30"/>
  <c r="BL363" i="30" s="1"/>
  <c r="BD363" i="30"/>
  <c r="BM363" i="30" s="1"/>
  <c r="N365" i="30"/>
  <c r="AQ351" i="30"/>
  <c r="BN350" i="30"/>
  <c r="D544" i="36"/>
  <c r="A545" i="36" l="1"/>
  <c r="BY365" i="30"/>
  <c r="A358" i="39" s="1"/>
  <c r="AT364" i="30"/>
  <c r="BI364" i="30" s="1"/>
  <c r="X365" i="30"/>
  <c r="BB365" i="30" s="1"/>
  <c r="W365" i="30"/>
  <c r="BA365" i="30" s="1"/>
  <c r="Y365" i="30"/>
  <c r="AS365" i="30" s="1"/>
  <c r="K365" i="30"/>
  <c r="BC364" i="30"/>
  <c r="BL364" i="30" s="1"/>
  <c r="BD364" i="30"/>
  <c r="BM364" i="30" s="1"/>
  <c r="N366" i="30"/>
  <c r="BN351" i="30"/>
  <c r="AQ352" i="30"/>
  <c r="D545" i="36"/>
  <c r="A546" i="36" l="1"/>
  <c r="BY366" i="30"/>
  <c r="A359" i="39" s="1"/>
  <c r="AT365" i="30"/>
  <c r="BI365" i="30" s="1"/>
  <c r="X366" i="30"/>
  <c r="BB366" i="30" s="1"/>
  <c r="W366" i="30"/>
  <c r="BA366" i="30" s="1"/>
  <c r="Y366" i="30"/>
  <c r="AS366" i="30" s="1"/>
  <c r="K366" i="30"/>
  <c r="BD365" i="30"/>
  <c r="BM365" i="30" s="1"/>
  <c r="BC365" i="30"/>
  <c r="BL365" i="30" s="1"/>
  <c r="N367" i="30"/>
  <c r="AQ353" i="30"/>
  <c r="BN352" i="30"/>
  <c r="D546" i="36"/>
  <c r="A547" i="36" l="1"/>
  <c r="BY367" i="30"/>
  <c r="A360" i="39" s="1"/>
  <c r="AT366" i="30"/>
  <c r="BI366" i="30" s="1"/>
  <c r="X367" i="30"/>
  <c r="BB367" i="30" s="1"/>
  <c r="W367" i="30"/>
  <c r="BA367" i="30" s="1"/>
  <c r="Y367" i="30"/>
  <c r="AS367" i="30" s="1"/>
  <c r="K367" i="30"/>
  <c r="BD366" i="30"/>
  <c r="BM366" i="30" s="1"/>
  <c r="BC366" i="30"/>
  <c r="BL366" i="30" s="1"/>
  <c r="N368" i="30"/>
  <c r="BN353" i="30"/>
  <c r="AQ354" i="30"/>
  <c r="D547" i="36"/>
  <c r="A548" i="36" l="1"/>
  <c r="BY368" i="30"/>
  <c r="A361" i="39" s="1"/>
  <c r="AT367" i="30"/>
  <c r="BI367" i="30" s="1"/>
  <c r="Y368" i="30"/>
  <c r="AS368" i="30" s="1"/>
  <c r="X368" i="30"/>
  <c r="BB368" i="30" s="1"/>
  <c r="W368" i="30"/>
  <c r="BA368" i="30" s="1"/>
  <c r="K368" i="30"/>
  <c r="BD367" i="30"/>
  <c r="BM367" i="30" s="1"/>
  <c r="BC367" i="30"/>
  <c r="BL367" i="30" s="1"/>
  <c r="N369" i="30"/>
  <c r="AQ355" i="30"/>
  <c r="BN354" i="30"/>
  <c r="D548" i="36"/>
  <c r="A549" i="36" l="1"/>
  <c r="BY369" i="30"/>
  <c r="A362" i="39" s="1"/>
  <c r="AT368" i="30"/>
  <c r="BI368" i="30" s="1"/>
  <c r="X369" i="30"/>
  <c r="BB369" i="30" s="1"/>
  <c r="W369" i="30"/>
  <c r="BA369" i="30" s="1"/>
  <c r="Y369" i="30"/>
  <c r="AS369" i="30" s="1"/>
  <c r="K369" i="30"/>
  <c r="BC368" i="30"/>
  <c r="BL368" i="30" s="1"/>
  <c r="BD368" i="30"/>
  <c r="BM368" i="30" s="1"/>
  <c r="N370" i="30"/>
  <c r="BN355" i="30"/>
  <c r="AQ356" i="30"/>
  <c r="A550" i="36" l="1"/>
  <c r="BY370" i="30"/>
  <c r="A363" i="39" s="1"/>
  <c r="AT369" i="30"/>
  <c r="BI369" i="30" s="1"/>
  <c r="X370" i="30"/>
  <c r="BB370" i="30" s="1"/>
  <c r="W370" i="30"/>
  <c r="BA370" i="30" s="1"/>
  <c r="Y370" i="30"/>
  <c r="AS370" i="30" s="1"/>
  <c r="K370" i="30"/>
  <c r="BD369" i="30"/>
  <c r="BM369" i="30" s="1"/>
  <c r="BC369" i="30"/>
  <c r="BL369" i="30" s="1"/>
  <c r="N371" i="30"/>
  <c r="BN356" i="30"/>
  <c r="AQ357" i="30"/>
  <c r="D550" i="36"/>
  <c r="D549" i="36"/>
  <c r="A551" i="36" l="1"/>
  <c r="BY371" i="30"/>
  <c r="A364" i="39" s="1"/>
  <c r="AT370" i="30"/>
  <c r="BI370" i="30" s="1"/>
  <c r="X371" i="30"/>
  <c r="BB371" i="30" s="1"/>
  <c r="W371" i="30"/>
  <c r="BA371" i="30" s="1"/>
  <c r="Y371" i="30"/>
  <c r="AS371" i="30" s="1"/>
  <c r="K371" i="30"/>
  <c r="BD370" i="30"/>
  <c r="BM370" i="30" s="1"/>
  <c r="BC370" i="30"/>
  <c r="BL370" i="30" s="1"/>
  <c r="N372" i="30"/>
  <c r="AQ358" i="30"/>
  <c r="BN357" i="30"/>
  <c r="D551" i="36"/>
  <c r="A552" i="36" l="1"/>
  <c r="BY372" i="30"/>
  <c r="A365" i="39" s="1"/>
  <c r="AT371" i="30"/>
  <c r="BI371" i="30" s="1"/>
  <c r="X372" i="30"/>
  <c r="BB372" i="30" s="1"/>
  <c r="W372" i="30"/>
  <c r="BA372" i="30" s="1"/>
  <c r="Y372" i="30"/>
  <c r="AS372" i="30" s="1"/>
  <c r="K372" i="30"/>
  <c r="BC371" i="30"/>
  <c r="BL371" i="30" s="1"/>
  <c r="BD371" i="30"/>
  <c r="BM371" i="30" s="1"/>
  <c r="N373" i="30"/>
  <c r="BN358" i="30"/>
  <c r="AQ359" i="30"/>
  <c r="D552" i="36"/>
  <c r="A553" i="36" l="1"/>
  <c r="BY373" i="30"/>
  <c r="A366" i="39" s="1"/>
  <c r="AT372" i="30"/>
  <c r="BI372" i="30" s="1"/>
  <c r="X373" i="30"/>
  <c r="BB373" i="30" s="1"/>
  <c r="Y373" i="30"/>
  <c r="AS373" i="30" s="1"/>
  <c r="W373" i="30"/>
  <c r="BA373" i="30" s="1"/>
  <c r="K373" i="30"/>
  <c r="BD372" i="30"/>
  <c r="BM372" i="30" s="1"/>
  <c r="BC372" i="30"/>
  <c r="BL372" i="30" s="1"/>
  <c r="N374" i="30"/>
  <c r="AQ360" i="30"/>
  <c r="BN359" i="30"/>
  <c r="D553" i="36"/>
  <c r="A554" i="36" l="1"/>
  <c r="BY374" i="30"/>
  <c r="A367" i="39" s="1"/>
  <c r="AT373" i="30"/>
  <c r="BI373" i="30" s="1"/>
  <c r="X374" i="30"/>
  <c r="BB374" i="30" s="1"/>
  <c r="W374" i="30"/>
  <c r="BA374" i="30" s="1"/>
  <c r="Y374" i="30"/>
  <c r="AS374" i="30" s="1"/>
  <c r="K374" i="30"/>
  <c r="BC373" i="30"/>
  <c r="BL373" i="30" s="1"/>
  <c r="BD373" i="30"/>
  <c r="BM373" i="30" s="1"/>
  <c r="N375" i="30"/>
  <c r="BN360" i="30"/>
  <c r="AQ361" i="30"/>
  <c r="D554" i="36"/>
  <c r="A555" i="36" l="1"/>
  <c r="BY375" i="30"/>
  <c r="A368" i="39" s="1"/>
  <c r="AT374" i="30"/>
  <c r="BI374" i="30" s="1"/>
  <c r="X375" i="30"/>
  <c r="BB375" i="30" s="1"/>
  <c r="W375" i="30"/>
  <c r="BA375" i="30" s="1"/>
  <c r="Y375" i="30"/>
  <c r="AS375" i="30" s="1"/>
  <c r="K375" i="30"/>
  <c r="BD374" i="30"/>
  <c r="BM374" i="30" s="1"/>
  <c r="BC374" i="30"/>
  <c r="BL374" i="30" s="1"/>
  <c r="N376" i="30"/>
  <c r="BN361" i="30"/>
  <c r="AQ362" i="30"/>
  <c r="D555" i="36"/>
  <c r="A556" i="36" l="1"/>
  <c r="BY376" i="30"/>
  <c r="A369" i="39" s="1"/>
  <c r="AT375" i="30"/>
  <c r="BI375" i="30" s="1"/>
  <c r="X376" i="30"/>
  <c r="BB376" i="30" s="1"/>
  <c r="W376" i="30"/>
  <c r="BA376" i="30" s="1"/>
  <c r="Y376" i="30"/>
  <c r="AS376" i="30" s="1"/>
  <c r="K376" i="30"/>
  <c r="BD375" i="30"/>
  <c r="BM375" i="30" s="1"/>
  <c r="BC375" i="30"/>
  <c r="BL375" i="30" s="1"/>
  <c r="N377" i="30"/>
  <c r="BN362" i="30"/>
  <c r="AQ363" i="30"/>
  <c r="D556" i="36"/>
  <c r="A557" i="36" l="1"/>
  <c r="BY377" i="30"/>
  <c r="A370" i="39" s="1"/>
  <c r="AT376" i="30"/>
  <c r="BI376" i="30" s="1"/>
  <c r="X377" i="30"/>
  <c r="BB377" i="30" s="1"/>
  <c r="W377" i="30"/>
  <c r="BA377" i="30" s="1"/>
  <c r="Y377" i="30"/>
  <c r="AS377" i="30" s="1"/>
  <c r="K377" i="30"/>
  <c r="BC376" i="30"/>
  <c r="BL376" i="30" s="1"/>
  <c r="BD376" i="30"/>
  <c r="BM376" i="30" s="1"/>
  <c r="N378" i="30"/>
  <c r="BN363" i="30"/>
  <c r="AQ364" i="30"/>
  <c r="A558" i="36" l="1"/>
  <c r="BY378" i="30"/>
  <c r="A371" i="39" s="1"/>
  <c r="AT377" i="30"/>
  <c r="BI377" i="30" s="1"/>
  <c r="X378" i="30"/>
  <c r="BB378" i="30" s="1"/>
  <c r="W378" i="30"/>
  <c r="BA378" i="30" s="1"/>
  <c r="Y378" i="30"/>
  <c r="AS378" i="30" s="1"/>
  <c r="K378" i="30"/>
  <c r="BD377" i="30"/>
  <c r="BM377" i="30" s="1"/>
  <c r="BC377" i="30"/>
  <c r="BL377" i="30" s="1"/>
  <c r="N379" i="30"/>
  <c r="AQ365" i="30"/>
  <c r="BN364" i="30"/>
  <c r="D558" i="36"/>
  <c r="D557" i="36"/>
  <c r="A559" i="36" l="1"/>
  <c r="BY379" i="30"/>
  <c r="A372" i="39" s="1"/>
  <c r="AT378" i="30"/>
  <c r="BI378" i="30" s="1"/>
  <c r="X379" i="30"/>
  <c r="BB379" i="30" s="1"/>
  <c r="W379" i="30"/>
  <c r="BA379" i="30" s="1"/>
  <c r="Y379" i="30"/>
  <c r="AS379" i="30" s="1"/>
  <c r="K379" i="30"/>
  <c r="BD378" i="30"/>
  <c r="BM378" i="30" s="1"/>
  <c r="BC378" i="30"/>
  <c r="BL378" i="30" s="1"/>
  <c r="N380" i="30"/>
  <c r="AQ366" i="30"/>
  <c r="BN365" i="30"/>
  <c r="A560" i="36" l="1"/>
  <c r="BY380" i="30"/>
  <c r="A373" i="39" s="1"/>
  <c r="AT379" i="30"/>
  <c r="BI379" i="30" s="1"/>
  <c r="X380" i="30"/>
  <c r="BB380" i="30" s="1"/>
  <c r="W380" i="30"/>
  <c r="BA380" i="30" s="1"/>
  <c r="Y380" i="30"/>
  <c r="AS380" i="30" s="1"/>
  <c r="K380" i="30"/>
  <c r="BC379" i="30"/>
  <c r="BL379" i="30" s="1"/>
  <c r="BD379" i="30"/>
  <c r="BM379" i="30" s="1"/>
  <c r="N381" i="30"/>
  <c r="AQ367" i="30"/>
  <c r="BN366" i="30"/>
  <c r="D560" i="36"/>
  <c r="D559" i="36"/>
  <c r="A561" i="36" l="1"/>
  <c r="BY381" i="30"/>
  <c r="A374" i="39" s="1"/>
  <c r="AT380" i="30"/>
  <c r="BI380" i="30" s="1"/>
  <c r="X381" i="30"/>
  <c r="BB381" i="30" s="1"/>
  <c r="W381" i="30"/>
  <c r="BA381" i="30" s="1"/>
  <c r="Y381" i="30"/>
  <c r="AS381" i="30" s="1"/>
  <c r="K381" i="30"/>
  <c r="BC380" i="30"/>
  <c r="BL380" i="30" s="1"/>
  <c r="BD380" i="30"/>
  <c r="BM380" i="30" s="1"/>
  <c r="N382" i="30"/>
  <c r="AQ368" i="30"/>
  <c r="BN367" i="30"/>
  <c r="D561" i="36"/>
  <c r="A562" i="36" l="1"/>
  <c r="BY382" i="30"/>
  <c r="A375" i="39" s="1"/>
  <c r="AT381" i="30"/>
  <c r="BI381" i="30" s="1"/>
  <c r="X382" i="30"/>
  <c r="BB382" i="30" s="1"/>
  <c r="W382" i="30"/>
  <c r="BA382" i="30" s="1"/>
  <c r="Y382" i="30"/>
  <c r="AS382" i="30" s="1"/>
  <c r="K382" i="30"/>
  <c r="BD381" i="30"/>
  <c r="BM381" i="30" s="1"/>
  <c r="BC381" i="30"/>
  <c r="BL381" i="30" s="1"/>
  <c r="N383" i="30"/>
  <c r="AQ369" i="30"/>
  <c r="BN368" i="30"/>
  <c r="D562" i="36"/>
  <c r="A563" i="36" l="1"/>
  <c r="BY383" i="30"/>
  <c r="A376" i="39" s="1"/>
  <c r="AT382" i="30"/>
  <c r="BI382" i="30" s="1"/>
  <c r="X383" i="30"/>
  <c r="BB383" i="30" s="1"/>
  <c r="W383" i="30"/>
  <c r="BA383" i="30" s="1"/>
  <c r="Y383" i="30"/>
  <c r="AS383" i="30" s="1"/>
  <c r="K383" i="30"/>
  <c r="BD382" i="30"/>
  <c r="BM382" i="30" s="1"/>
  <c r="BC382" i="30"/>
  <c r="BL382" i="30" s="1"/>
  <c r="N384" i="30"/>
  <c r="AQ370" i="30"/>
  <c r="BN369" i="30"/>
  <c r="D563" i="36"/>
  <c r="A564" i="36" l="1"/>
  <c r="BY384" i="30"/>
  <c r="A377" i="39" s="1"/>
  <c r="AT383" i="30"/>
  <c r="BI383" i="30" s="1"/>
  <c r="X384" i="30"/>
  <c r="BB384" i="30" s="1"/>
  <c r="W384" i="30"/>
  <c r="BA384" i="30" s="1"/>
  <c r="Y384" i="30"/>
  <c r="AS384" i="30" s="1"/>
  <c r="K384" i="30"/>
  <c r="BD383" i="30"/>
  <c r="BM383" i="30" s="1"/>
  <c r="BC383" i="30"/>
  <c r="BL383" i="30" s="1"/>
  <c r="N385" i="30"/>
  <c r="BN370" i="30"/>
  <c r="AQ371" i="30"/>
  <c r="D564" i="36"/>
  <c r="A565" i="36" l="1"/>
  <c r="BY385" i="30"/>
  <c r="A378" i="39" s="1"/>
  <c r="AT384" i="30"/>
  <c r="BI384" i="30" s="1"/>
  <c r="X385" i="30"/>
  <c r="BB385" i="30" s="1"/>
  <c r="W385" i="30"/>
  <c r="BA385" i="30" s="1"/>
  <c r="Y385" i="30"/>
  <c r="AS385" i="30" s="1"/>
  <c r="K385" i="30"/>
  <c r="BC384" i="30"/>
  <c r="BL384" i="30" s="1"/>
  <c r="BD384" i="30"/>
  <c r="BM384" i="30" s="1"/>
  <c r="N386" i="30"/>
  <c r="BN371" i="30"/>
  <c r="AQ372" i="30"/>
  <c r="A566" i="36" l="1"/>
  <c r="BY386" i="30"/>
  <c r="A379" i="39" s="1"/>
  <c r="AT385" i="30"/>
  <c r="BI385" i="30" s="1"/>
  <c r="X386" i="30"/>
  <c r="BB386" i="30" s="1"/>
  <c r="W386" i="30"/>
  <c r="BA386" i="30" s="1"/>
  <c r="Y386" i="30"/>
  <c r="AS386" i="30" s="1"/>
  <c r="K386" i="30"/>
  <c r="BC385" i="30"/>
  <c r="BL385" i="30" s="1"/>
  <c r="BD385" i="30"/>
  <c r="BM385" i="30" s="1"/>
  <c r="N387" i="30"/>
  <c r="AQ373" i="30"/>
  <c r="BN372" i="30"/>
  <c r="D566" i="36"/>
  <c r="D565" i="36"/>
  <c r="A567" i="36" l="1"/>
  <c r="BY387" i="30"/>
  <c r="A380" i="39" s="1"/>
  <c r="AT386" i="30"/>
  <c r="BI386" i="30" s="1"/>
  <c r="X387" i="30"/>
  <c r="BB387" i="30" s="1"/>
  <c r="W387" i="30"/>
  <c r="BA387" i="30" s="1"/>
  <c r="Y387" i="30"/>
  <c r="AS387" i="30" s="1"/>
  <c r="K387" i="30"/>
  <c r="BC386" i="30"/>
  <c r="BL386" i="30" s="1"/>
  <c r="BD386" i="30"/>
  <c r="BM386" i="30" s="1"/>
  <c r="N388" i="30"/>
  <c r="AQ374" i="30"/>
  <c r="BN373" i="30"/>
  <c r="D567" i="36"/>
  <c r="A568" i="36" l="1"/>
  <c r="BY388" i="30"/>
  <c r="A381" i="39" s="1"/>
  <c r="AT387" i="30"/>
  <c r="BI387" i="30" s="1"/>
  <c r="X388" i="30"/>
  <c r="BB388" i="30" s="1"/>
  <c r="W388" i="30"/>
  <c r="BA388" i="30" s="1"/>
  <c r="Y388" i="30"/>
  <c r="AS388" i="30" s="1"/>
  <c r="K388" i="30"/>
  <c r="BD387" i="30"/>
  <c r="BM387" i="30" s="1"/>
  <c r="BC387" i="30"/>
  <c r="BL387" i="30" s="1"/>
  <c r="N389" i="30"/>
  <c r="AQ375" i="30"/>
  <c r="BN374" i="30"/>
  <c r="D568" i="36"/>
  <c r="A569" i="36" l="1"/>
  <c r="BY389" i="30"/>
  <c r="A382" i="39" s="1"/>
  <c r="AT388" i="30"/>
  <c r="BI388" i="30" s="1"/>
  <c r="X389" i="30"/>
  <c r="BB389" i="30" s="1"/>
  <c r="Y389" i="30"/>
  <c r="AS389" i="30" s="1"/>
  <c r="W389" i="30"/>
  <c r="BA389" i="30" s="1"/>
  <c r="K389" i="30"/>
  <c r="BC388" i="30"/>
  <c r="BL388" i="30" s="1"/>
  <c r="BD388" i="30"/>
  <c r="BM388" i="30" s="1"/>
  <c r="N390" i="30"/>
  <c r="BN375" i="30"/>
  <c r="AQ376" i="30"/>
  <c r="D569" i="36"/>
  <c r="A570" i="36" l="1"/>
  <c r="BY390" i="30"/>
  <c r="A383" i="39" s="1"/>
  <c r="AT389" i="30"/>
  <c r="BI389" i="30" s="1"/>
  <c r="X390" i="30"/>
  <c r="BB390" i="30" s="1"/>
  <c r="W390" i="30"/>
  <c r="BA390" i="30" s="1"/>
  <c r="Y390" i="30"/>
  <c r="AS390" i="30" s="1"/>
  <c r="K390" i="30"/>
  <c r="BC389" i="30"/>
  <c r="BL389" i="30" s="1"/>
  <c r="BD389" i="30"/>
  <c r="BM389" i="30" s="1"/>
  <c r="N391" i="30"/>
  <c r="AQ377" i="30"/>
  <c r="BN376" i="30"/>
  <c r="D570" i="36"/>
  <c r="A571" i="36" l="1"/>
  <c r="BY391" i="30"/>
  <c r="A384" i="39" s="1"/>
  <c r="AT390" i="30"/>
  <c r="BI390" i="30" s="1"/>
  <c r="X391" i="30"/>
  <c r="BB391" i="30" s="1"/>
  <c r="W391" i="30"/>
  <c r="BA391" i="30" s="1"/>
  <c r="Y391" i="30"/>
  <c r="AS391" i="30" s="1"/>
  <c r="K391" i="30"/>
  <c r="BC390" i="30"/>
  <c r="BL390" i="30" s="1"/>
  <c r="BD390" i="30"/>
  <c r="BM390" i="30" s="1"/>
  <c r="N392" i="30"/>
  <c r="AQ378" i="30"/>
  <c r="BN377" i="30"/>
  <c r="D571" i="36"/>
  <c r="A572" i="36" l="1"/>
  <c r="BY392" i="30"/>
  <c r="A385" i="39" s="1"/>
  <c r="AT391" i="30"/>
  <c r="BI391" i="30" s="1"/>
  <c r="X392" i="30"/>
  <c r="BB392" i="30" s="1"/>
  <c r="W392" i="30"/>
  <c r="BA392" i="30" s="1"/>
  <c r="Y392" i="30"/>
  <c r="AS392" i="30" s="1"/>
  <c r="K392" i="30"/>
  <c r="BD391" i="30"/>
  <c r="BM391" i="30" s="1"/>
  <c r="BC391" i="30"/>
  <c r="BL391" i="30" s="1"/>
  <c r="N393" i="30"/>
  <c r="BN378" i="30"/>
  <c r="AQ379" i="30"/>
  <c r="D572" i="36"/>
  <c r="A573" i="36" l="1"/>
  <c r="BY393" i="30"/>
  <c r="A386" i="39" s="1"/>
  <c r="AT392" i="30"/>
  <c r="BI392" i="30" s="1"/>
  <c r="X393" i="30"/>
  <c r="BB393" i="30" s="1"/>
  <c r="W393" i="30"/>
  <c r="BA393" i="30" s="1"/>
  <c r="Y393" i="30"/>
  <c r="AS393" i="30" s="1"/>
  <c r="K393" i="30"/>
  <c r="BC392" i="30"/>
  <c r="BL392" i="30" s="1"/>
  <c r="BD392" i="30"/>
  <c r="BM392" i="30" s="1"/>
  <c r="N394" i="30"/>
  <c r="BN379" i="30"/>
  <c r="AQ380" i="30"/>
  <c r="A574" i="36" l="1"/>
  <c r="BY394" i="30"/>
  <c r="A387" i="39" s="1"/>
  <c r="AT393" i="30"/>
  <c r="BI393" i="30" s="1"/>
  <c r="X394" i="30"/>
  <c r="BB394" i="30" s="1"/>
  <c r="W394" i="30"/>
  <c r="BA394" i="30" s="1"/>
  <c r="Y394" i="30"/>
  <c r="AS394" i="30" s="1"/>
  <c r="K394" i="30"/>
  <c r="BD393" i="30"/>
  <c r="BM393" i="30" s="1"/>
  <c r="BC393" i="30"/>
  <c r="BL393" i="30" s="1"/>
  <c r="N395" i="30"/>
  <c r="AQ381" i="30"/>
  <c r="BN380" i="30"/>
  <c r="D574" i="36"/>
  <c r="D573" i="36"/>
  <c r="A575" i="36" l="1"/>
  <c r="BY395" i="30"/>
  <c r="A388" i="39" s="1"/>
  <c r="AT394" i="30"/>
  <c r="BI394" i="30" s="1"/>
  <c r="X395" i="30"/>
  <c r="BB395" i="30" s="1"/>
  <c r="W395" i="30"/>
  <c r="BA395" i="30" s="1"/>
  <c r="Y395" i="30"/>
  <c r="AS395" i="30" s="1"/>
  <c r="K395" i="30"/>
  <c r="BD394" i="30"/>
  <c r="BM394" i="30" s="1"/>
  <c r="BC394" i="30"/>
  <c r="BL394" i="30" s="1"/>
  <c r="N396" i="30"/>
  <c r="AQ382" i="30"/>
  <c r="BN381" i="30"/>
  <c r="D575" i="36"/>
  <c r="A576" i="36" l="1"/>
  <c r="BY396" i="30"/>
  <c r="A389" i="39" s="1"/>
  <c r="AT395" i="30"/>
  <c r="BI395" i="30" s="1"/>
  <c r="X396" i="30"/>
  <c r="BB396" i="30" s="1"/>
  <c r="W396" i="30"/>
  <c r="BA396" i="30" s="1"/>
  <c r="Y396" i="30"/>
  <c r="AS396" i="30" s="1"/>
  <c r="K396" i="30"/>
  <c r="BC395" i="30"/>
  <c r="BL395" i="30" s="1"/>
  <c r="BD395" i="30"/>
  <c r="BM395" i="30" s="1"/>
  <c r="N397" i="30"/>
  <c r="AQ383" i="30"/>
  <c r="BN382" i="30"/>
  <c r="D576" i="36"/>
  <c r="A577" i="36" l="1"/>
  <c r="BY397" i="30"/>
  <c r="A390" i="39" s="1"/>
  <c r="AT396" i="30"/>
  <c r="BI396" i="30" s="1"/>
  <c r="X397" i="30"/>
  <c r="BB397" i="30" s="1"/>
  <c r="Y397" i="30"/>
  <c r="AS397" i="30" s="1"/>
  <c r="W397" i="30"/>
  <c r="BA397" i="30" s="1"/>
  <c r="K397" i="30"/>
  <c r="BC396" i="30"/>
  <c r="BL396" i="30" s="1"/>
  <c r="BD396" i="30"/>
  <c r="BM396" i="30" s="1"/>
  <c r="N398" i="30"/>
  <c r="AQ384" i="30"/>
  <c r="BN383" i="30"/>
  <c r="D577" i="36"/>
  <c r="A578" i="36" l="1"/>
  <c r="BY398" i="30"/>
  <c r="A391" i="39" s="1"/>
  <c r="AT397" i="30"/>
  <c r="BI397" i="30" s="1"/>
  <c r="X398" i="30"/>
  <c r="BB398" i="30" s="1"/>
  <c r="W398" i="30"/>
  <c r="BA398" i="30" s="1"/>
  <c r="Y398" i="30"/>
  <c r="AS398" i="30" s="1"/>
  <c r="K398" i="30"/>
  <c r="BD397" i="30"/>
  <c r="BM397" i="30" s="1"/>
  <c r="BC397" i="30"/>
  <c r="BL397" i="30" s="1"/>
  <c r="N399" i="30"/>
  <c r="AQ385" i="30"/>
  <c r="BN384" i="30"/>
  <c r="D578" i="36"/>
  <c r="A579" i="36" l="1"/>
  <c r="BY399" i="30"/>
  <c r="A392" i="39" s="1"/>
  <c r="AT398" i="30"/>
  <c r="BI398" i="30" s="1"/>
  <c r="X399" i="30"/>
  <c r="BB399" i="30" s="1"/>
  <c r="W399" i="30"/>
  <c r="BA399" i="30" s="1"/>
  <c r="Y399" i="30"/>
  <c r="AS399" i="30" s="1"/>
  <c r="K399" i="30"/>
  <c r="BD398" i="30"/>
  <c r="BM398" i="30" s="1"/>
  <c r="BC398" i="30"/>
  <c r="BL398" i="30" s="1"/>
  <c r="N400" i="30"/>
  <c r="BN385" i="30"/>
  <c r="AQ386" i="30"/>
  <c r="D579" i="36"/>
  <c r="A580" i="36" l="1"/>
  <c r="BY400" i="30"/>
  <c r="A393" i="39" s="1"/>
  <c r="AT399" i="30"/>
  <c r="BI399" i="30" s="1"/>
  <c r="X400" i="30"/>
  <c r="BB400" i="30" s="1"/>
  <c r="Y400" i="30"/>
  <c r="AS400" i="30" s="1"/>
  <c r="W400" i="30"/>
  <c r="BA400" i="30" s="1"/>
  <c r="K400" i="30"/>
  <c r="BD399" i="30"/>
  <c r="BM399" i="30" s="1"/>
  <c r="BC399" i="30"/>
  <c r="BL399" i="30" s="1"/>
  <c r="N401" i="30"/>
  <c r="BN386" i="30"/>
  <c r="AQ387" i="30"/>
  <c r="D580" i="36"/>
  <c r="A581" i="36" l="1"/>
  <c r="BY401" i="30"/>
  <c r="A394" i="39" s="1"/>
  <c r="AT400" i="30"/>
  <c r="BI400" i="30" s="1"/>
  <c r="X401" i="30"/>
  <c r="BB401" i="30" s="1"/>
  <c r="W401" i="30"/>
  <c r="BA401" i="30" s="1"/>
  <c r="Y401" i="30"/>
  <c r="AS401" i="30" s="1"/>
  <c r="K401" i="30"/>
  <c r="BC400" i="30"/>
  <c r="BL400" i="30" s="1"/>
  <c r="BD400" i="30"/>
  <c r="BM400" i="30" s="1"/>
  <c r="N402" i="30"/>
  <c r="BN387" i="30"/>
  <c r="AQ388" i="30"/>
  <c r="A582" i="36" l="1"/>
  <c r="BY402" i="30"/>
  <c r="A395" i="39" s="1"/>
  <c r="AT401" i="30"/>
  <c r="BI401" i="30" s="1"/>
  <c r="X402" i="30"/>
  <c r="BB402" i="30" s="1"/>
  <c r="W402" i="30"/>
  <c r="BA402" i="30" s="1"/>
  <c r="Y402" i="30"/>
  <c r="AS402" i="30" s="1"/>
  <c r="K402" i="30"/>
  <c r="BD401" i="30"/>
  <c r="BM401" i="30" s="1"/>
  <c r="BC401" i="30"/>
  <c r="BL401" i="30" s="1"/>
  <c r="N403" i="30"/>
  <c r="BN388" i="30"/>
  <c r="AQ389" i="30"/>
  <c r="D582" i="36"/>
  <c r="D581" i="36"/>
  <c r="A583" i="36" l="1"/>
  <c r="BY403" i="30"/>
  <c r="A396" i="39" s="1"/>
  <c r="AT402" i="30"/>
  <c r="BI402" i="30" s="1"/>
  <c r="X403" i="30"/>
  <c r="BB403" i="30" s="1"/>
  <c r="W403" i="30"/>
  <c r="BA403" i="30" s="1"/>
  <c r="Y403" i="30"/>
  <c r="AS403" i="30" s="1"/>
  <c r="K403" i="30"/>
  <c r="BD402" i="30"/>
  <c r="BM402" i="30" s="1"/>
  <c r="BC402" i="30"/>
  <c r="BL402" i="30" s="1"/>
  <c r="N404" i="30"/>
  <c r="AQ390" i="30"/>
  <c r="BN389" i="30"/>
  <c r="D583" i="36"/>
  <c r="A584" i="36" l="1"/>
  <c r="BY404" i="30"/>
  <c r="A397" i="39" s="1"/>
  <c r="AT403" i="30"/>
  <c r="BI403" i="30" s="1"/>
  <c r="X404" i="30"/>
  <c r="BB404" i="30" s="1"/>
  <c r="W404" i="30"/>
  <c r="BA404" i="30" s="1"/>
  <c r="Y404" i="30"/>
  <c r="AS404" i="30" s="1"/>
  <c r="K404" i="30"/>
  <c r="BC403" i="30"/>
  <c r="BL403" i="30" s="1"/>
  <c r="BD403" i="30"/>
  <c r="BM403" i="30" s="1"/>
  <c r="N405" i="30"/>
  <c r="BN390" i="30"/>
  <c r="AQ391" i="30"/>
  <c r="D584" i="36"/>
  <c r="A585" i="36" l="1"/>
  <c r="BY405" i="30"/>
  <c r="A398" i="39" s="1"/>
  <c r="AT404" i="30"/>
  <c r="BI404" i="30" s="1"/>
  <c r="X405" i="30"/>
  <c r="BB405" i="30" s="1"/>
  <c r="Y405" i="30"/>
  <c r="AS405" i="30" s="1"/>
  <c r="W405" i="30"/>
  <c r="BA405" i="30" s="1"/>
  <c r="K405" i="30"/>
  <c r="BC404" i="30"/>
  <c r="BL404" i="30" s="1"/>
  <c r="BD404" i="30"/>
  <c r="BM404" i="30" s="1"/>
  <c r="N406" i="30"/>
  <c r="BN391" i="30"/>
  <c r="AQ392" i="30"/>
  <c r="D585" i="36"/>
  <c r="A586" i="36" l="1"/>
  <c r="BY406" i="30"/>
  <c r="A399" i="39" s="1"/>
  <c r="AT405" i="30"/>
  <c r="BI405" i="30" s="1"/>
  <c r="X406" i="30"/>
  <c r="BB406" i="30" s="1"/>
  <c r="W406" i="30"/>
  <c r="BA406" i="30" s="1"/>
  <c r="Y406" i="30"/>
  <c r="AS406" i="30" s="1"/>
  <c r="K406" i="30"/>
  <c r="BD405" i="30"/>
  <c r="BM405" i="30" s="1"/>
  <c r="BC405" i="30"/>
  <c r="BL405" i="30" s="1"/>
  <c r="N407" i="30"/>
  <c r="AQ393" i="30"/>
  <c r="BN392" i="30"/>
  <c r="D586" i="36"/>
  <c r="A587" i="36" l="1"/>
  <c r="BY407" i="30"/>
  <c r="A400" i="39" s="1"/>
  <c r="AT406" i="30"/>
  <c r="BI406" i="30" s="1"/>
  <c r="X407" i="30"/>
  <c r="BB407" i="30" s="1"/>
  <c r="W407" i="30"/>
  <c r="BA407" i="30" s="1"/>
  <c r="Y407" i="30"/>
  <c r="AS407" i="30" s="1"/>
  <c r="K407" i="30"/>
  <c r="BD406" i="30"/>
  <c r="BM406" i="30" s="1"/>
  <c r="BC406" i="30"/>
  <c r="BL406" i="30" s="1"/>
  <c r="N408" i="30"/>
  <c r="AQ394" i="30"/>
  <c r="BN393" i="30"/>
  <c r="D587" i="36"/>
  <c r="A588" i="36" l="1"/>
  <c r="BY408" i="30"/>
  <c r="A401" i="39" s="1"/>
  <c r="AT407" i="30"/>
  <c r="BI407" i="30" s="1"/>
  <c r="X408" i="30"/>
  <c r="BB408" i="30" s="1"/>
  <c r="W408" i="30"/>
  <c r="BA408" i="30" s="1"/>
  <c r="Y408" i="30"/>
  <c r="AS408" i="30" s="1"/>
  <c r="K408" i="30"/>
  <c r="BD407" i="30"/>
  <c r="BM407" i="30" s="1"/>
  <c r="BC407" i="30"/>
  <c r="BL407" i="30" s="1"/>
  <c r="N409" i="30"/>
  <c r="BN394" i="30"/>
  <c r="AQ395" i="30"/>
  <c r="D588" i="36"/>
  <c r="A589" i="36" l="1"/>
  <c r="BY409" i="30"/>
  <c r="A402" i="39" s="1"/>
  <c r="AT408" i="30"/>
  <c r="BI408" i="30" s="1"/>
  <c r="X409" i="30"/>
  <c r="BB409" i="30" s="1"/>
  <c r="W409" i="30"/>
  <c r="BA409" i="30" s="1"/>
  <c r="Y409" i="30"/>
  <c r="AS409" i="30" s="1"/>
  <c r="K409" i="30"/>
  <c r="BC408" i="30"/>
  <c r="BL408" i="30" s="1"/>
  <c r="BD408" i="30"/>
  <c r="BM408" i="30" s="1"/>
  <c r="N410" i="30"/>
  <c r="BN395" i="30"/>
  <c r="AQ396" i="30"/>
  <c r="A590" i="36" l="1"/>
  <c r="BY410" i="30"/>
  <c r="A403" i="39" s="1"/>
  <c r="AT409" i="30"/>
  <c r="BI409" i="30" s="1"/>
  <c r="X410" i="30"/>
  <c r="BB410" i="30" s="1"/>
  <c r="W410" i="30"/>
  <c r="BA410" i="30" s="1"/>
  <c r="Y410" i="30"/>
  <c r="AS410" i="30" s="1"/>
  <c r="K410" i="30"/>
  <c r="BD409" i="30"/>
  <c r="BM409" i="30" s="1"/>
  <c r="BC409" i="30"/>
  <c r="BL409" i="30" s="1"/>
  <c r="N411" i="30"/>
  <c r="AQ397" i="30"/>
  <c r="BN396" i="30"/>
  <c r="D590" i="36"/>
  <c r="D589" i="36"/>
  <c r="A591" i="36" l="1"/>
  <c r="BY411" i="30"/>
  <c r="A404" i="39" s="1"/>
  <c r="AT410" i="30"/>
  <c r="BI410" i="30" s="1"/>
  <c r="X411" i="30"/>
  <c r="BB411" i="30" s="1"/>
  <c r="W411" i="30"/>
  <c r="BA411" i="30" s="1"/>
  <c r="Y411" i="30"/>
  <c r="AS411" i="30" s="1"/>
  <c r="K411" i="30"/>
  <c r="BD410" i="30"/>
  <c r="BM410" i="30" s="1"/>
  <c r="BC410" i="30"/>
  <c r="BL410" i="30" s="1"/>
  <c r="N412" i="30"/>
  <c r="AQ398" i="30"/>
  <c r="BN397" i="30"/>
  <c r="D591" i="36"/>
  <c r="A592" i="36" l="1"/>
  <c r="BY412" i="30"/>
  <c r="A405" i="39" s="1"/>
  <c r="AT411" i="30"/>
  <c r="BI411" i="30" s="1"/>
  <c r="X412" i="30"/>
  <c r="BB412" i="30" s="1"/>
  <c r="W412" i="30"/>
  <c r="BA412" i="30" s="1"/>
  <c r="Y412" i="30"/>
  <c r="AS412" i="30" s="1"/>
  <c r="K412" i="30"/>
  <c r="BC411" i="30"/>
  <c r="BL411" i="30" s="1"/>
  <c r="BD411" i="30"/>
  <c r="BM411" i="30" s="1"/>
  <c r="N413" i="30"/>
  <c r="AQ399" i="30"/>
  <c r="BN398" i="30"/>
  <c r="D592" i="36"/>
  <c r="A593" i="36" l="1"/>
  <c r="BY413" i="30"/>
  <c r="A406" i="39" s="1"/>
  <c r="AT412" i="30"/>
  <c r="BI412" i="30" s="1"/>
  <c r="X413" i="30"/>
  <c r="BB413" i="30" s="1"/>
  <c r="W413" i="30"/>
  <c r="BA413" i="30" s="1"/>
  <c r="Y413" i="30"/>
  <c r="AS413" i="30" s="1"/>
  <c r="K413" i="30"/>
  <c r="BC412" i="30"/>
  <c r="BL412" i="30" s="1"/>
  <c r="BD412" i="30"/>
  <c r="BM412" i="30" s="1"/>
  <c r="N414" i="30"/>
  <c r="BN399" i="30"/>
  <c r="AQ400" i="30"/>
  <c r="D593" i="36"/>
  <c r="A594" i="36" l="1"/>
  <c r="BY414" i="30"/>
  <c r="A407" i="39" s="1"/>
  <c r="AT413" i="30"/>
  <c r="BI413" i="30" s="1"/>
  <c r="X414" i="30"/>
  <c r="BB414" i="30" s="1"/>
  <c r="W414" i="30"/>
  <c r="BA414" i="30" s="1"/>
  <c r="Y414" i="30"/>
  <c r="AS414" i="30" s="1"/>
  <c r="K414" i="30"/>
  <c r="BD413" i="30"/>
  <c r="BM413" i="30" s="1"/>
  <c r="BC413" i="30"/>
  <c r="BL413" i="30" s="1"/>
  <c r="N415" i="30"/>
  <c r="AQ401" i="30"/>
  <c r="BN400" i="30"/>
  <c r="D594" i="36"/>
  <c r="A595" i="36" l="1"/>
  <c r="BY415" i="30"/>
  <c r="A408" i="39" s="1"/>
  <c r="AT414" i="30"/>
  <c r="BI414" i="30" s="1"/>
  <c r="X415" i="30"/>
  <c r="BB415" i="30" s="1"/>
  <c r="W415" i="30"/>
  <c r="BA415" i="30" s="1"/>
  <c r="Y415" i="30"/>
  <c r="AS415" i="30" s="1"/>
  <c r="K415" i="30"/>
  <c r="BD414" i="30"/>
  <c r="BM414" i="30" s="1"/>
  <c r="BC414" i="30"/>
  <c r="BL414" i="30" s="1"/>
  <c r="N416" i="30"/>
  <c r="BN401" i="30"/>
  <c r="AQ402" i="30"/>
  <c r="D595" i="36"/>
  <c r="A596" i="36" l="1"/>
  <c r="BY416" i="30"/>
  <c r="A409" i="39" s="1"/>
  <c r="AT415" i="30"/>
  <c r="BI415" i="30" s="1"/>
  <c r="X416" i="30"/>
  <c r="BB416" i="30" s="1"/>
  <c r="W416" i="30"/>
  <c r="BA416" i="30" s="1"/>
  <c r="Y416" i="30"/>
  <c r="AS416" i="30" s="1"/>
  <c r="K416" i="30"/>
  <c r="BD415" i="30"/>
  <c r="BM415" i="30" s="1"/>
  <c r="BC415" i="30"/>
  <c r="BL415" i="30" s="1"/>
  <c r="N417" i="30"/>
  <c r="BN402" i="30"/>
  <c r="AQ403" i="30"/>
  <c r="D596" i="36"/>
  <c r="A597" i="36" l="1"/>
  <c r="BY417" i="30"/>
  <c r="A410" i="39" s="1"/>
  <c r="AT416" i="30"/>
  <c r="BI416" i="30" s="1"/>
  <c r="X417" i="30"/>
  <c r="BB417" i="30" s="1"/>
  <c r="W417" i="30"/>
  <c r="BA417" i="30" s="1"/>
  <c r="Y417" i="30"/>
  <c r="AS417" i="30" s="1"/>
  <c r="K417" i="30"/>
  <c r="BC416" i="30"/>
  <c r="BL416" i="30" s="1"/>
  <c r="BD416" i="30"/>
  <c r="BM416" i="30" s="1"/>
  <c r="N418" i="30"/>
  <c r="BN403" i="30"/>
  <c r="AQ404" i="30"/>
  <c r="A598" i="36" l="1"/>
  <c r="BY418" i="30"/>
  <c r="A411" i="39" s="1"/>
  <c r="AT417" i="30"/>
  <c r="BI417" i="30" s="1"/>
  <c r="X418" i="30"/>
  <c r="BB418" i="30" s="1"/>
  <c r="W418" i="30"/>
  <c r="BA418" i="30" s="1"/>
  <c r="Y418" i="30"/>
  <c r="AS418" i="30" s="1"/>
  <c r="K418" i="30"/>
  <c r="BD417" i="30"/>
  <c r="BM417" i="30" s="1"/>
  <c r="BC417" i="30"/>
  <c r="BL417" i="30" s="1"/>
  <c r="N419" i="30"/>
  <c r="BN404" i="30"/>
  <c r="AQ405" i="30"/>
  <c r="D598" i="36"/>
  <c r="D597" i="36"/>
  <c r="A599" i="36" l="1"/>
  <c r="BY419" i="30"/>
  <c r="A412" i="39" s="1"/>
  <c r="AT418" i="30"/>
  <c r="BI418" i="30" s="1"/>
  <c r="X419" i="30"/>
  <c r="BB419" i="30" s="1"/>
  <c r="W419" i="30"/>
  <c r="BA419" i="30" s="1"/>
  <c r="Y419" i="30"/>
  <c r="AS419" i="30" s="1"/>
  <c r="K419" i="30"/>
  <c r="BD418" i="30"/>
  <c r="BM418" i="30" s="1"/>
  <c r="BC418" i="30"/>
  <c r="BL418" i="30" s="1"/>
  <c r="N420" i="30"/>
  <c r="AQ406" i="30"/>
  <c r="BN405" i="30"/>
  <c r="D599" i="36"/>
  <c r="A600" i="36" l="1"/>
  <c r="BY420" i="30"/>
  <c r="A413" i="39" s="1"/>
  <c r="AT419" i="30"/>
  <c r="BI419" i="30" s="1"/>
  <c r="X420" i="30"/>
  <c r="BB420" i="30" s="1"/>
  <c r="W420" i="30"/>
  <c r="BA420" i="30" s="1"/>
  <c r="Y420" i="30"/>
  <c r="AS420" i="30" s="1"/>
  <c r="K420" i="30"/>
  <c r="BC419" i="30"/>
  <c r="BL419" i="30" s="1"/>
  <c r="BD419" i="30"/>
  <c r="BM419" i="30" s="1"/>
  <c r="N421" i="30"/>
  <c r="BN406" i="30"/>
  <c r="AQ407" i="30"/>
  <c r="D600" i="36"/>
  <c r="A601" i="36" l="1"/>
  <c r="BY421" i="30"/>
  <c r="A414" i="39" s="1"/>
  <c r="AT420" i="30"/>
  <c r="BI420" i="30" s="1"/>
  <c r="X421" i="30"/>
  <c r="BB421" i="30" s="1"/>
  <c r="W421" i="30"/>
  <c r="BA421" i="30" s="1"/>
  <c r="Y421" i="30"/>
  <c r="AS421" i="30" s="1"/>
  <c r="K421" i="30"/>
  <c r="BC420" i="30"/>
  <c r="BL420" i="30" s="1"/>
  <c r="BD420" i="30"/>
  <c r="BM420" i="30" s="1"/>
  <c r="N422" i="30"/>
  <c r="AQ408" i="30"/>
  <c r="BN407" i="30"/>
  <c r="D601" i="36"/>
  <c r="A602" i="36" l="1"/>
  <c r="BY422" i="30"/>
  <c r="A415" i="39" s="1"/>
  <c r="AT421" i="30"/>
  <c r="BI421" i="30" s="1"/>
  <c r="X422" i="30"/>
  <c r="BB422" i="30" s="1"/>
  <c r="W422" i="30"/>
  <c r="BA422" i="30" s="1"/>
  <c r="Y422" i="30"/>
  <c r="AS422" i="30" s="1"/>
  <c r="K422" i="30"/>
  <c r="BD421" i="30"/>
  <c r="BM421" i="30" s="1"/>
  <c r="BC421" i="30"/>
  <c r="BL421" i="30" s="1"/>
  <c r="N423" i="30"/>
  <c r="AQ409" i="30"/>
  <c r="BN408" i="30"/>
  <c r="D602" i="36"/>
  <c r="A603" i="36" l="1"/>
  <c r="BY423" i="30"/>
  <c r="A416" i="39" s="1"/>
  <c r="AT422" i="30"/>
  <c r="BI422" i="30" s="1"/>
  <c r="X423" i="30"/>
  <c r="BB423" i="30" s="1"/>
  <c r="W423" i="30"/>
  <c r="BA423" i="30" s="1"/>
  <c r="Y423" i="30"/>
  <c r="AS423" i="30" s="1"/>
  <c r="K423" i="30"/>
  <c r="BD422" i="30"/>
  <c r="BM422" i="30" s="1"/>
  <c r="BC422" i="30"/>
  <c r="BL422" i="30" s="1"/>
  <c r="N424" i="30"/>
  <c r="AQ410" i="30"/>
  <c r="BN409" i="30"/>
  <c r="D603" i="36"/>
  <c r="A604" i="36" l="1"/>
  <c r="BY424" i="30"/>
  <c r="A417" i="39" s="1"/>
  <c r="AT423" i="30"/>
  <c r="BI423" i="30" s="1"/>
  <c r="X424" i="30"/>
  <c r="BB424" i="30" s="1"/>
  <c r="W424" i="30"/>
  <c r="BA424" i="30" s="1"/>
  <c r="Y424" i="30"/>
  <c r="AS424" i="30" s="1"/>
  <c r="K424" i="30"/>
  <c r="BD423" i="30"/>
  <c r="BM423" i="30" s="1"/>
  <c r="BC423" i="30"/>
  <c r="BL423" i="30" s="1"/>
  <c r="N425" i="30"/>
  <c r="AQ411" i="30"/>
  <c r="BN410" i="30"/>
  <c r="D604" i="36"/>
  <c r="A605" i="36" l="1"/>
  <c r="BY425" i="30"/>
  <c r="A418" i="39" s="1"/>
  <c r="AT424" i="30"/>
  <c r="BI424" i="30" s="1"/>
  <c r="X425" i="30"/>
  <c r="BB425" i="30" s="1"/>
  <c r="W425" i="30"/>
  <c r="BA425" i="30" s="1"/>
  <c r="Y425" i="30"/>
  <c r="AS425" i="30" s="1"/>
  <c r="K425" i="30"/>
  <c r="BC424" i="30"/>
  <c r="BL424" i="30" s="1"/>
  <c r="BD424" i="30"/>
  <c r="BM424" i="30" s="1"/>
  <c r="N426" i="30"/>
  <c r="BN411" i="30"/>
  <c r="AQ412" i="30"/>
  <c r="A606" i="36" l="1"/>
  <c r="BY426" i="30"/>
  <c r="A419" i="39" s="1"/>
  <c r="AT425" i="30"/>
  <c r="BI425" i="30" s="1"/>
  <c r="X426" i="30"/>
  <c r="BB426" i="30" s="1"/>
  <c r="W426" i="30"/>
  <c r="BA426" i="30" s="1"/>
  <c r="Y426" i="30"/>
  <c r="AS426" i="30" s="1"/>
  <c r="K426" i="30"/>
  <c r="BD425" i="30"/>
  <c r="BM425" i="30" s="1"/>
  <c r="BC425" i="30"/>
  <c r="BL425" i="30" s="1"/>
  <c r="N427" i="30"/>
  <c r="BN412" i="30"/>
  <c r="AQ413" i="30"/>
  <c r="D605" i="36"/>
  <c r="D606" i="36"/>
  <c r="A607" i="36" l="1"/>
  <c r="BY427" i="30"/>
  <c r="A420" i="39" s="1"/>
  <c r="AT426" i="30"/>
  <c r="BI426" i="30" s="1"/>
  <c r="X427" i="30"/>
  <c r="BB427" i="30" s="1"/>
  <c r="W427" i="30"/>
  <c r="BA427" i="30" s="1"/>
  <c r="Y427" i="30"/>
  <c r="AS427" i="30" s="1"/>
  <c r="K427" i="30"/>
  <c r="BD426" i="30"/>
  <c r="BM426" i="30" s="1"/>
  <c r="BC426" i="30"/>
  <c r="BL426" i="30" s="1"/>
  <c r="N428" i="30"/>
  <c r="AQ414" i="30"/>
  <c r="BN413" i="30"/>
  <c r="D607" i="36"/>
  <c r="A608" i="36" l="1"/>
  <c r="BY428" i="30"/>
  <c r="A421" i="39" s="1"/>
  <c r="AT427" i="30"/>
  <c r="BI427" i="30" s="1"/>
  <c r="X428" i="30"/>
  <c r="BB428" i="30" s="1"/>
  <c r="W428" i="30"/>
  <c r="BA428" i="30" s="1"/>
  <c r="Y428" i="30"/>
  <c r="AS428" i="30" s="1"/>
  <c r="K428" i="30"/>
  <c r="BC427" i="30"/>
  <c r="BL427" i="30" s="1"/>
  <c r="BD427" i="30"/>
  <c r="BM427" i="30" s="1"/>
  <c r="N429" i="30"/>
  <c r="BN414" i="30"/>
  <c r="AQ415" i="30"/>
  <c r="D608" i="36"/>
  <c r="A609" i="36" l="1"/>
  <c r="BY429" i="30"/>
  <c r="A422" i="39" s="1"/>
  <c r="AT428" i="30"/>
  <c r="BI428" i="30" s="1"/>
  <c r="X429" i="30"/>
  <c r="BB429" i="30" s="1"/>
  <c r="W429" i="30"/>
  <c r="BA429" i="30" s="1"/>
  <c r="Y429" i="30"/>
  <c r="AS429" i="30" s="1"/>
  <c r="K429" i="30"/>
  <c r="BD428" i="30"/>
  <c r="BM428" i="30" s="1"/>
  <c r="BC428" i="30"/>
  <c r="BL428" i="30" s="1"/>
  <c r="N430" i="30"/>
  <c r="BN415" i="30"/>
  <c r="AQ416" i="30"/>
  <c r="D609" i="36"/>
  <c r="A610" i="36" l="1"/>
  <c r="BY430" i="30"/>
  <c r="A423" i="39" s="1"/>
  <c r="AT429" i="30"/>
  <c r="BI429" i="30" s="1"/>
  <c r="X430" i="30"/>
  <c r="BB430" i="30" s="1"/>
  <c r="W430" i="30"/>
  <c r="BA430" i="30" s="1"/>
  <c r="Y430" i="30"/>
  <c r="AS430" i="30" s="1"/>
  <c r="K430" i="30"/>
  <c r="BC429" i="30"/>
  <c r="BL429" i="30" s="1"/>
  <c r="BD429" i="30"/>
  <c r="BM429" i="30" s="1"/>
  <c r="N431" i="30"/>
  <c r="AQ417" i="30"/>
  <c r="BN416" i="30"/>
  <c r="D610" i="36"/>
  <c r="A611" i="36" l="1"/>
  <c r="BY431" i="30"/>
  <c r="A424" i="39" s="1"/>
  <c r="AT430" i="30"/>
  <c r="BI430" i="30" s="1"/>
  <c r="X431" i="30"/>
  <c r="BB431" i="30" s="1"/>
  <c r="W431" i="30"/>
  <c r="BA431" i="30" s="1"/>
  <c r="Y431" i="30"/>
  <c r="AS431" i="30" s="1"/>
  <c r="K431" i="30"/>
  <c r="BD430" i="30"/>
  <c r="BM430" i="30" s="1"/>
  <c r="BC430" i="30"/>
  <c r="BL430" i="30" s="1"/>
  <c r="N432" i="30"/>
  <c r="AQ418" i="30"/>
  <c r="BN417" i="30"/>
  <c r="D611" i="36"/>
  <c r="A612" i="36" l="1"/>
  <c r="BY432" i="30"/>
  <c r="A425" i="39" s="1"/>
  <c r="AT431" i="30"/>
  <c r="BI431" i="30" s="1"/>
  <c r="Y432" i="30"/>
  <c r="AS432" i="30" s="1"/>
  <c r="X432" i="30"/>
  <c r="BB432" i="30" s="1"/>
  <c r="W432" i="30"/>
  <c r="BA432" i="30" s="1"/>
  <c r="K432" i="30"/>
  <c r="BC431" i="30"/>
  <c r="BL431" i="30" s="1"/>
  <c r="BD431" i="30"/>
  <c r="BM431" i="30" s="1"/>
  <c r="N433" i="30"/>
  <c r="BN418" i="30"/>
  <c r="AQ419" i="30"/>
  <c r="D612" i="36"/>
  <c r="A613" i="36" l="1"/>
  <c r="BY433" i="30"/>
  <c r="A426" i="39" s="1"/>
  <c r="AT432" i="30"/>
  <c r="BI432" i="30" s="1"/>
  <c r="X433" i="30"/>
  <c r="BB433" i="30" s="1"/>
  <c r="W433" i="30"/>
  <c r="BA433" i="30" s="1"/>
  <c r="Y433" i="30"/>
  <c r="AS433" i="30" s="1"/>
  <c r="K433" i="30"/>
  <c r="BC432" i="30"/>
  <c r="BL432" i="30" s="1"/>
  <c r="BD432" i="30"/>
  <c r="BM432" i="30" s="1"/>
  <c r="N434" i="30"/>
  <c r="BN419" i="30"/>
  <c r="AQ420" i="30"/>
  <c r="A614" i="36" l="1"/>
  <c r="BY434" i="30"/>
  <c r="A427" i="39" s="1"/>
  <c r="AT433" i="30"/>
  <c r="BI433" i="30" s="1"/>
  <c r="X434" i="30"/>
  <c r="BB434" i="30" s="1"/>
  <c r="W434" i="30"/>
  <c r="BA434" i="30" s="1"/>
  <c r="Y434" i="30"/>
  <c r="AS434" i="30" s="1"/>
  <c r="K434" i="30"/>
  <c r="BC433" i="30"/>
  <c r="BL433" i="30" s="1"/>
  <c r="BD433" i="30"/>
  <c r="BM433" i="30" s="1"/>
  <c r="N435" i="30"/>
  <c r="AQ421" i="30"/>
  <c r="BN420" i="30"/>
  <c r="D614" i="36"/>
  <c r="D613" i="36"/>
  <c r="A615" i="36" l="1"/>
  <c r="BY435" i="30"/>
  <c r="A428" i="39" s="1"/>
  <c r="AT434" i="30"/>
  <c r="BI434" i="30" s="1"/>
  <c r="X435" i="30"/>
  <c r="BB435" i="30" s="1"/>
  <c r="W435" i="30"/>
  <c r="BA435" i="30" s="1"/>
  <c r="Y435" i="30"/>
  <c r="AS435" i="30" s="1"/>
  <c r="K435" i="30"/>
  <c r="BD434" i="30"/>
  <c r="BM434" i="30" s="1"/>
  <c r="BC434" i="30"/>
  <c r="BL434" i="30" s="1"/>
  <c r="N436" i="30"/>
  <c r="AQ422" i="30"/>
  <c r="BN421" i="30"/>
  <c r="D615" i="36"/>
  <c r="A616" i="36" l="1"/>
  <c r="BY436" i="30"/>
  <c r="A429" i="39" s="1"/>
  <c r="AT435" i="30"/>
  <c r="BI435" i="30" s="1"/>
  <c r="X436" i="30"/>
  <c r="BB436" i="30" s="1"/>
  <c r="W436" i="30"/>
  <c r="BA436" i="30" s="1"/>
  <c r="Y436" i="30"/>
  <c r="AS436" i="30" s="1"/>
  <c r="K436" i="30"/>
  <c r="BC435" i="30"/>
  <c r="BL435" i="30" s="1"/>
  <c r="BD435" i="30"/>
  <c r="BM435" i="30" s="1"/>
  <c r="N437" i="30"/>
  <c r="BN422" i="30"/>
  <c r="AQ423" i="30"/>
  <c r="D616" i="36"/>
  <c r="A617" i="36" l="1"/>
  <c r="BY437" i="30"/>
  <c r="A430" i="39" s="1"/>
  <c r="AT436" i="30"/>
  <c r="BI436" i="30" s="1"/>
  <c r="X437" i="30"/>
  <c r="BB437" i="30" s="1"/>
  <c r="W437" i="30"/>
  <c r="BA437" i="30" s="1"/>
  <c r="Y437" i="30"/>
  <c r="AS437" i="30" s="1"/>
  <c r="K437" i="30"/>
  <c r="BD436" i="30"/>
  <c r="BM436" i="30" s="1"/>
  <c r="BC436" i="30"/>
  <c r="BL436" i="30" s="1"/>
  <c r="N438" i="30"/>
  <c r="AQ424" i="30"/>
  <c r="BN423" i="30"/>
  <c r="D617" i="36"/>
  <c r="A618" i="36" l="1"/>
  <c r="BY438" i="30"/>
  <c r="A431" i="39" s="1"/>
  <c r="AT437" i="30"/>
  <c r="BI437" i="30" s="1"/>
  <c r="X438" i="30"/>
  <c r="BB438" i="30" s="1"/>
  <c r="W438" i="30"/>
  <c r="BA438" i="30" s="1"/>
  <c r="Y438" i="30"/>
  <c r="AS438" i="30" s="1"/>
  <c r="K438" i="30"/>
  <c r="BD437" i="30"/>
  <c r="BM437" i="30" s="1"/>
  <c r="BC437" i="30"/>
  <c r="BL437" i="30" s="1"/>
  <c r="N439" i="30"/>
  <c r="AQ425" i="30"/>
  <c r="BN424" i="30"/>
  <c r="D618" i="36"/>
  <c r="A619" i="36" l="1"/>
  <c r="BY439" i="30"/>
  <c r="A432" i="39" s="1"/>
  <c r="AT438" i="30"/>
  <c r="BI438" i="30" s="1"/>
  <c r="X439" i="30"/>
  <c r="BB439" i="30" s="1"/>
  <c r="W439" i="30"/>
  <c r="BA439" i="30" s="1"/>
  <c r="Y439" i="30"/>
  <c r="AS439" i="30" s="1"/>
  <c r="K439" i="30"/>
  <c r="BD438" i="30"/>
  <c r="BM438" i="30" s="1"/>
  <c r="BC438" i="30"/>
  <c r="BL438" i="30" s="1"/>
  <c r="N440" i="30"/>
  <c r="AQ426" i="30"/>
  <c r="BN425" i="30"/>
  <c r="D619" i="36"/>
  <c r="A620" i="36" l="1"/>
  <c r="BY440" i="30"/>
  <c r="A433" i="39" s="1"/>
  <c r="AT439" i="30"/>
  <c r="BI439" i="30" s="1"/>
  <c r="X440" i="30"/>
  <c r="BB440" i="30" s="1"/>
  <c r="W440" i="30"/>
  <c r="BA440" i="30" s="1"/>
  <c r="Y440" i="30"/>
  <c r="AS440" i="30" s="1"/>
  <c r="K440" i="30"/>
  <c r="BC439" i="30"/>
  <c r="BL439" i="30" s="1"/>
  <c r="BD439" i="30"/>
  <c r="BM439" i="30" s="1"/>
  <c r="N441" i="30"/>
  <c r="BN426" i="30"/>
  <c r="AQ427" i="30"/>
  <c r="D620" i="36"/>
  <c r="A621" i="36" l="1"/>
  <c r="BY441" i="30"/>
  <c r="A434" i="39" s="1"/>
  <c r="AT440" i="30"/>
  <c r="BI440" i="30" s="1"/>
  <c r="X441" i="30"/>
  <c r="BB441" i="30" s="1"/>
  <c r="W441" i="30"/>
  <c r="BA441" i="30" s="1"/>
  <c r="Y441" i="30"/>
  <c r="AS441" i="30" s="1"/>
  <c r="K441" i="30"/>
  <c r="BC440" i="30"/>
  <c r="BL440" i="30" s="1"/>
  <c r="BD440" i="30"/>
  <c r="BM440" i="30" s="1"/>
  <c r="N442" i="30"/>
  <c r="BN427" i="30"/>
  <c r="AQ428" i="30"/>
  <c r="A622" i="36" l="1"/>
  <c r="BY442" i="30"/>
  <c r="A435" i="39" s="1"/>
  <c r="AT441" i="30"/>
  <c r="BI441" i="30" s="1"/>
  <c r="X442" i="30"/>
  <c r="BB442" i="30" s="1"/>
  <c r="W442" i="30"/>
  <c r="BA442" i="30" s="1"/>
  <c r="Y442" i="30"/>
  <c r="AS442" i="30" s="1"/>
  <c r="K442" i="30"/>
  <c r="BD441" i="30"/>
  <c r="BM441" i="30" s="1"/>
  <c r="BC441" i="30"/>
  <c r="BL441" i="30" s="1"/>
  <c r="N443" i="30"/>
  <c r="BN428" i="30"/>
  <c r="AQ429" i="30"/>
  <c r="D621" i="36"/>
  <c r="D622" i="36"/>
  <c r="A623" i="36" l="1"/>
  <c r="BY443" i="30"/>
  <c r="A436" i="39" s="1"/>
  <c r="AT442" i="30"/>
  <c r="BI442" i="30" s="1"/>
  <c r="X443" i="30"/>
  <c r="BB443" i="30" s="1"/>
  <c r="W443" i="30"/>
  <c r="BA443" i="30" s="1"/>
  <c r="Y443" i="30"/>
  <c r="AS443" i="30" s="1"/>
  <c r="K443" i="30"/>
  <c r="BD442" i="30"/>
  <c r="BM442" i="30" s="1"/>
  <c r="BC442" i="30"/>
  <c r="BL442" i="30" s="1"/>
  <c r="N444" i="30"/>
  <c r="AQ430" i="30"/>
  <c r="BN429" i="30"/>
  <c r="D623" i="36"/>
  <c r="A624" i="36" l="1"/>
  <c r="BY444" i="30"/>
  <c r="A437" i="39" s="1"/>
  <c r="AT443" i="30"/>
  <c r="BI443" i="30" s="1"/>
  <c r="X444" i="30"/>
  <c r="BB444" i="30" s="1"/>
  <c r="W444" i="30"/>
  <c r="BA444" i="30" s="1"/>
  <c r="Y444" i="30"/>
  <c r="AS444" i="30" s="1"/>
  <c r="K444" i="30"/>
  <c r="BC443" i="30"/>
  <c r="BL443" i="30" s="1"/>
  <c r="BD443" i="30"/>
  <c r="BM443" i="30" s="1"/>
  <c r="N445" i="30"/>
  <c r="BN430" i="30"/>
  <c r="AQ431" i="30"/>
  <c r="D624" i="36"/>
  <c r="A625" i="36" l="1"/>
  <c r="BY445" i="30"/>
  <c r="A438" i="39" s="1"/>
  <c r="AT444" i="30"/>
  <c r="BI444" i="30" s="1"/>
  <c r="X445" i="30"/>
  <c r="BB445" i="30" s="1"/>
  <c r="W445" i="30"/>
  <c r="BA445" i="30" s="1"/>
  <c r="Y445" i="30"/>
  <c r="AS445" i="30" s="1"/>
  <c r="K445" i="30"/>
  <c r="BC444" i="30"/>
  <c r="BL444" i="30" s="1"/>
  <c r="BD444" i="30"/>
  <c r="BM444" i="30" s="1"/>
  <c r="N446" i="30"/>
  <c r="AQ432" i="30"/>
  <c r="BN431" i="30"/>
  <c r="D625" i="36"/>
  <c r="A626" i="36" l="1"/>
  <c r="BY446" i="30"/>
  <c r="A439" i="39" s="1"/>
  <c r="AT445" i="30"/>
  <c r="BI445" i="30" s="1"/>
  <c r="X446" i="30"/>
  <c r="BB446" i="30" s="1"/>
  <c r="W446" i="30"/>
  <c r="BA446" i="30" s="1"/>
  <c r="Y446" i="30"/>
  <c r="AS446" i="30" s="1"/>
  <c r="K446" i="30"/>
  <c r="BD445" i="30"/>
  <c r="BM445" i="30" s="1"/>
  <c r="BC445" i="30"/>
  <c r="BL445" i="30" s="1"/>
  <c r="N447" i="30"/>
  <c r="AQ433" i="30"/>
  <c r="BN432" i="30"/>
  <c r="D626" i="36"/>
  <c r="A627" i="36" l="1"/>
  <c r="BY447" i="30"/>
  <c r="A440" i="39" s="1"/>
  <c r="AT446" i="30"/>
  <c r="BI446" i="30" s="1"/>
  <c r="X447" i="30"/>
  <c r="BB447" i="30" s="1"/>
  <c r="W447" i="30"/>
  <c r="BA447" i="30" s="1"/>
  <c r="Y447" i="30"/>
  <c r="AS447" i="30" s="1"/>
  <c r="K447" i="30"/>
  <c r="BD446" i="30"/>
  <c r="BM446" i="30" s="1"/>
  <c r="BC446" i="30"/>
  <c r="BL446" i="30" s="1"/>
  <c r="N448" i="30"/>
  <c r="BN433" i="30"/>
  <c r="AQ434" i="30"/>
  <c r="D627" i="36"/>
  <c r="A628" i="36" l="1"/>
  <c r="BY448" i="30"/>
  <c r="A441" i="39" s="1"/>
  <c r="AT447" i="30"/>
  <c r="BI447" i="30" s="1"/>
  <c r="X448" i="30"/>
  <c r="BB448" i="30" s="1"/>
  <c r="W448" i="30"/>
  <c r="BA448" i="30" s="1"/>
  <c r="Y448" i="30"/>
  <c r="AS448" i="30" s="1"/>
  <c r="K448" i="30"/>
  <c r="BC447" i="30"/>
  <c r="BL447" i="30" s="1"/>
  <c r="BD447" i="30"/>
  <c r="BM447" i="30" s="1"/>
  <c r="N449" i="30"/>
  <c r="BN434" i="30"/>
  <c r="AQ435" i="30"/>
  <c r="D628" i="36"/>
  <c r="A629" i="36" l="1"/>
  <c r="BY449" i="30"/>
  <c r="A442" i="39" s="1"/>
  <c r="AT448" i="30"/>
  <c r="BI448" i="30" s="1"/>
  <c r="X449" i="30"/>
  <c r="BB449" i="30" s="1"/>
  <c r="W449" i="30"/>
  <c r="BA449" i="30" s="1"/>
  <c r="Y449" i="30"/>
  <c r="AS449" i="30" s="1"/>
  <c r="K449" i="30"/>
  <c r="BC448" i="30"/>
  <c r="BL448" i="30" s="1"/>
  <c r="BD448" i="30"/>
  <c r="BM448" i="30" s="1"/>
  <c r="N450" i="30"/>
  <c r="BN435" i="30"/>
  <c r="AQ436" i="30"/>
  <c r="A630" i="36" l="1"/>
  <c r="BY450" i="30"/>
  <c r="A443" i="39" s="1"/>
  <c r="AT449" i="30"/>
  <c r="BI449" i="30" s="1"/>
  <c r="X450" i="30"/>
  <c r="BB450" i="30" s="1"/>
  <c r="W450" i="30"/>
  <c r="BA450" i="30" s="1"/>
  <c r="Y450" i="30"/>
  <c r="AS450" i="30" s="1"/>
  <c r="K450" i="30"/>
  <c r="BC449" i="30"/>
  <c r="BL449" i="30" s="1"/>
  <c r="BD449" i="30"/>
  <c r="BM449" i="30" s="1"/>
  <c r="N451" i="30"/>
  <c r="AQ437" i="30"/>
  <c r="BN436" i="30"/>
  <c r="D629" i="36"/>
  <c r="D630" i="36"/>
  <c r="A631" i="36" l="1"/>
  <c r="BY451" i="30"/>
  <c r="A444" i="39" s="1"/>
  <c r="AT450" i="30"/>
  <c r="BI450" i="30" s="1"/>
  <c r="X451" i="30"/>
  <c r="BB451" i="30" s="1"/>
  <c r="W451" i="30"/>
  <c r="BA451" i="30" s="1"/>
  <c r="Y451" i="30"/>
  <c r="AS451" i="30" s="1"/>
  <c r="K451" i="30"/>
  <c r="BD450" i="30"/>
  <c r="BM450" i="30" s="1"/>
  <c r="BC450" i="30"/>
  <c r="BL450" i="30" s="1"/>
  <c r="N452" i="30"/>
  <c r="AQ438" i="30"/>
  <c r="BN437" i="30"/>
  <c r="D631" i="36"/>
  <c r="A632" i="36" l="1"/>
  <c r="BY452" i="30"/>
  <c r="A445" i="39" s="1"/>
  <c r="AT451" i="30"/>
  <c r="BI451" i="30" s="1"/>
  <c r="X452" i="30"/>
  <c r="BB452" i="30" s="1"/>
  <c r="W452" i="30"/>
  <c r="BA452" i="30" s="1"/>
  <c r="Y452" i="30"/>
  <c r="AS452" i="30" s="1"/>
  <c r="K452" i="30"/>
  <c r="BC451" i="30"/>
  <c r="BL451" i="30" s="1"/>
  <c r="BD451" i="30"/>
  <c r="BM451" i="30" s="1"/>
  <c r="N453" i="30"/>
  <c r="BN438" i="30"/>
  <c r="AQ439" i="30"/>
  <c r="D632" i="36"/>
  <c r="A633" i="36" l="1"/>
  <c r="BY453" i="30"/>
  <c r="A446" i="39" s="1"/>
  <c r="AT452" i="30"/>
  <c r="BI452" i="30" s="1"/>
  <c r="X453" i="30"/>
  <c r="BB453" i="30" s="1"/>
  <c r="W453" i="30"/>
  <c r="BA453" i="30" s="1"/>
  <c r="Y453" i="30"/>
  <c r="AS453" i="30" s="1"/>
  <c r="K453" i="30"/>
  <c r="BC452" i="30"/>
  <c r="BL452" i="30" s="1"/>
  <c r="BD452" i="30"/>
  <c r="BM452" i="30" s="1"/>
  <c r="N454" i="30"/>
  <c r="AQ440" i="30"/>
  <c r="BN439" i="30"/>
  <c r="D633" i="36"/>
  <c r="A634" i="36" l="1"/>
  <c r="BY454" i="30"/>
  <c r="A447" i="39" s="1"/>
  <c r="AT453" i="30"/>
  <c r="BI453" i="30" s="1"/>
  <c r="X454" i="30"/>
  <c r="BB454" i="30" s="1"/>
  <c r="W454" i="30"/>
  <c r="BA454" i="30" s="1"/>
  <c r="Y454" i="30"/>
  <c r="AS454" i="30" s="1"/>
  <c r="K454" i="30"/>
  <c r="BC453" i="30"/>
  <c r="BL453" i="30" s="1"/>
  <c r="BD453" i="30"/>
  <c r="BM453" i="30" s="1"/>
  <c r="N455" i="30"/>
  <c r="AQ441" i="30"/>
  <c r="BN440" i="30"/>
  <c r="A635" i="36" l="1"/>
  <c r="BY455" i="30"/>
  <c r="A448" i="39" s="1"/>
  <c r="AT454" i="30"/>
  <c r="BI454" i="30" s="1"/>
  <c r="X455" i="30"/>
  <c r="BB455" i="30" s="1"/>
  <c r="W455" i="30"/>
  <c r="BA455" i="30" s="1"/>
  <c r="Y455" i="30"/>
  <c r="AS455" i="30" s="1"/>
  <c r="K455" i="30"/>
  <c r="BC454" i="30"/>
  <c r="BL454" i="30" s="1"/>
  <c r="BD454" i="30"/>
  <c r="BM454" i="30" s="1"/>
  <c r="N456" i="30"/>
  <c r="BN441" i="30"/>
  <c r="AQ442" i="30"/>
  <c r="D634" i="36"/>
  <c r="D635" i="36"/>
  <c r="A636" i="36" l="1"/>
  <c r="BY456" i="30"/>
  <c r="A449" i="39" s="1"/>
  <c r="AT455" i="30"/>
  <c r="BI455" i="30" s="1"/>
  <c r="X456" i="30"/>
  <c r="BB456" i="30" s="1"/>
  <c r="W456" i="30"/>
  <c r="BA456" i="30" s="1"/>
  <c r="Y456" i="30"/>
  <c r="AS456" i="30" s="1"/>
  <c r="K456" i="30"/>
  <c r="BD455" i="30"/>
  <c r="BM455" i="30" s="1"/>
  <c r="BC455" i="30"/>
  <c r="BL455" i="30" s="1"/>
  <c r="N457" i="30"/>
  <c r="BN442" i="30"/>
  <c r="AQ443" i="30"/>
  <c r="D636" i="36"/>
  <c r="A637" i="36" l="1"/>
  <c r="BY457" i="30"/>
  <c r="A450" i="39" s="1"/>
  <c r="AT456" i="30"/>
  <c r="BI456" i="30" s="1"/>
  <c r="X457" i="30"/>
  <c r="BB457" i="30" s="1"/>
  <c r="W457" i="30"/>
  <c r="BA457" i="30" s="1"/>
  <c r="Y457" i="30"/>
  <c r="AS457" i="30" s="1"/>
  <c r="K457" i="30"/>
  <c r="BD456" i="30"/>
  <c r="BM456" i="30" s="1"/>
  <c r="BC456" i="30"/>
  <c r="BL456" i="30" s="1"/>
  <c r="N458" i="30"/>
  <c r="BN443" i="30"/>
  <c r="AQ444" i="30"/>
  <c r="A638" i="36" l="1"/>
  <c r="BY458" i="30"/>
  <c r="A451" i="39" s="1"/>
  <c r="AT457" i="30"/>
  <c r="BI457" i="30" s="1"/>
  <c r="X458" i="30"/>
  <c r="BB458" i="30" s="1"/>
  <c r="W458" i="30"/>
  <c r="BA458" i="30" s="1"/>
  <c r="Y458" i="30"/>
  <c r="AS458" i="30" s="1"/>
  <c r="K458" i="30"/>
  <c r="BD457" i="30"/>
  <c r="BM457" i="30" s="1"/>
  <c r="BC457" i="30"/>
  <c r="BL457" i="30" s="1"/>
  <c r="N459" i="30"/>
  <c r="AQ445" i="30"/>
  <c r="BN444" i="30"/>
  <c r="D638" i="36"/>
  <c r="D637" i="36"/>
  <c r="A639" i="36" l="1"/>
  <c r="BY459" i="30"/>
  <c r="A452" i="39" s="1"/>
  <c r="AT458" i="30"/>
  <c r="BI458" i="30" s="1"/>
  <c r="X459" i="30"/>
  <c r="BB459" i="30" s="1"/>
  <c r="W459" i="30"/>
  <c r="BA459" i="30" s="1"/>
  <c r="Y459" i="30"/>
  <c r="AS459" i="30" s="1"/>
  <c r="K459" i="30"/>
  <c r="BC458" i="30"/>
  <c r="BL458" i="30" s="1"/>
  <c r="BD458" i="30"/>
  <c r="BM458" i="30" s="1"/>
  <c r="N460" i="30"/>
  <c r="AQ446" i="30"/>
  <c r="BN445" i="30"/>
  <c r="D639" i="36"/>
  <c r="A640" i="36" l="1"/>
  <c r="BY460" i="30"/>
  <c r="A453" i="39" s="1"/>
  <c r="AT459" i="30"/>
  <c r="BI459" i="30" s="1"/>
  <c r="X460" i="30"/>
  <c r="BB460" i="30" s="1"/>
  <c r="W460" i="30"/>
  <c r="BA460" i="30" s="1"/>
  <c r="Y460" i="30"/>
  <c r="AS460" i="30" s="1"/>
  <c r="K460" i="30"/>
  <c r="BD459" i="30"/>
  <c r="BM459" i="30" s="1"/>
  <c r="BC459" i="30"/>
  <c r="BL459" i="30" s="1"/>
  <c r="N461" i="30"/>
  <c r="BN446" i="30"/>
  <c r="AQ447" i="30"/>
  <c r="D640" i="36"/>
  <c r="A641" i="36" l="1"/>
  <c r="BY461" i="30"/>
  <c r="A454" i="39" s="1"/>
  <c r="AT460" i="30"/>
  <c r="BI460" i="30" s="1"/>
  <c r="X461" i="30"/>
  <c r="BB461" i="30" s="1"/>
  <c r="Y461" i="30"/>
  <c r="AS461" i="30" s="1"/>
  <c r="W461" i="30"/>
  <c r="BA461" i="30" s="1"/>
  <c r="K461" i="30"/>
  <c r="BD460" i="30"/>
  <c r="BM460" i="30" s="1"/>
  <c r="BC460" i="30"/>
  <c r="BL460" i="30" s="1"/>
  <c r="N462" i="30"/>
  <c r="BN447" i="30"/>
  <c r="AQ448" i="30"/>
  <c r="D641" i="36"/>
  <c r="A642" i="36" l="1"/>
  <c r="BY462" i="30"/>
  <c r="A455" i="39" s="1"/>
  <c r="AT461" i="30"/>
  <c r="BI461" i="30" s="1"/>
  <c r="X462" i="30"/>
  <c r="BB462" i="30" s="1"/>
  <c r="W462" i="30"/>
  <c r="BA462" i="30" s="1"/>
  <c r="Y462" i="30"/>
  <c r="AS462" i="30" s="1"/>
  <c r="K462" i="30"/>
  <c r="BD461" i="30"/>
  <c r="BM461" i="30" s="1"/>
  <c r="BC461" i="30"/>
  <c r="BL461" i="30" s="1"/>
  <c r="N463" i="30"/>
  <c r="BN448" i="30"/>
  <c r="AQ449" i="30"/>
  <c r="A643" i="36" l="1"/>
  <c r="BY463" i="30"/>
  <c r="A456" i="39" s="1"/>
  <c r="AT462" i="30"/>
  <c r="BI462" i="30" s="1"/>
  <c r="X463" i="30"/>
  <c r="BB463" i="30" s="1"/>
  <c r="W463" i="30"/>
  <c r="BA463" i="30" s="1"/>
  <c r="Y463" i="30"/>
  <c r="AS463" i="30" s="1"/>
  <c r="K463" i="30"/>
  <c r="BD462" i="30"/>
  <c r="BM462" i="30" s="1"/>
  <c r="BC462" i="30"/>
  <c r="BL462" i="30" s="1"/>
  <c r="N464" i="30"/>
  <c r="AQ450" i="30"/>
  <c r="BN449" i="30"/>
  <c r="D642" i="36"/>
  <c r="D643" i="36"/>
  <c r="A644" i="36" l="1"/>
  <c r="BY464" i="30"/>
  <c r="A457" i="39" s="1"/>
  <c r="AT463" i="30"/>
  <c r="BI463" i="30" s="1"/>
  <c r="Y464" i="30"/>
  <c r="AS464" i="30" s="1"/>
  <c r="X464" i="30"/>
  <c r="BB464" i="30" s="1"/>
  <c r="W464" i="30"/>
  <c r="BA464" i="30" s="1"/>
  <c r="K464" i="30"/>
  <c r="BC463" i="30"/>
  <c r="BL463" i="30" s="1"/>
  <c r="BD463" i="30"/>
  <c r="BM463" i="30" s="1"/>
  <c r="N465" i="30"/>
  <c r="BN450" i="30"/>
  <c r="AQ451" i="30"/>
  <c r="D644" i="36"/>
  <c r="A645" i="36" l="1"/>
  <c r="BY465" i="30"/>
  <c r="A458" i="39" s="1"/>
  <c r="AT464" i="30"/>
  <c r="BI464" i="30" s="1"/>
  <c r="X465" i="30"/>
  <c r="BB465" i="30" s="1"/>
  <c r="W465" i="30"/>
  <c r="BA465" i="30" s="1"/>
  <c r="Y465" i="30"/>
  <c r="AS465" i="30" s="1"/>
  <c r="K465" i="30"/>
  <c r="BC464" i="30"/>
  <c r="BL464" i="30" s="1"/>
  <c r="BD464" i="30"/>
  <c r="BM464" i="30" s="1"/>
  <c r="N466" i="30"/>
  <c r="BN451" i="30"/>
  <c r="AQ452" i="30"/>
  <c r="A646" i="36" l="1"/>
  <c r="BY466" i="30"/>
  <c r="A459" i="39" s="1"/>
  <c r="AT465" i="30"/>
  <c r="BI465" i="30" s="1"/>
  <c r="X466" i="30"/>
  <c r="BB466" i="30" s="1"/>
  <c r="W466" i="30"/>
  <c r="BA466" i="30" s="1"/>
  <c r="Y466" i="30"/>
  <c r="AS466" i="30" s="1"/>
  <c r="K466" i="30"/>
  <c r="BD465" i="30"/>
  <c r="BM465" i="30" s="1"/>
  <c r="BC465" i="30"/>
  <c r="BL465" i="30" s="1"/>
  <c r="N467" i="30"/>
  <c r="BN452" i="30"/>
  <c r="AQ453" i="30"/>
  <c r="D646" i="36"/>
  <c r="D645" i="36"/>
  <c r="A647" i="36" l="1"/>
  <c r="BY467" i="30"/>
  <c r="A460" i="39" s="1"/>
  <c r="AT466" i="30"/>
  <c r="BI466" i="30" s="1"/>
  <c r="X467" i="30"/>
  <c r="BB467" i="30" s="1"/>
  <c r="W467" i="30"/>
  <c r="BA467" i="30" s="1"/>
  <c r="Y467" i="30"/>
  <c r="AS467" i="30" s="1"/>
  <c r="K467" i="30"/>
  <c r="BC466" i="30"/>
  <c r="BL466" i="30" s="1"/>
  <c r="BD466" i="30"/>
  <c r="BM466" i="30" s="1"/>
  <c r="N468" i="30"/>
  <c r="AQ454" i="30"/>
  <c r="BN453" i="30"/>
  <c r="D647" i="36"/>
  <c r="A648" i="36" l="1"/>
  <c r="BY468" i="30"/>
  <c r="A461" i="39" s="1"/>
  <c r="AT467" i="30"/>
  <c r="BI467" i="30" s="1"/>
  <c r="X468" i="30"/>
  <c r="BB468" i="30" s="1"/>
  <c r="W468" i="30"/>
  <c r="BA468" i="30" s="1"/>
  <c r="Y468" i="30"/>
  <c r="AS468" i="30" s="1"/>
  <c r="K468" i="30"/>
  <c r="BC467" i="30"/>
  <c r="BL467" i="30" s="1"/>
  <c r="BD467" i="30"/>
  <c r="BM467" i="30" s="1"/>
  <c r="N469" i="30"/>
  <c r="BN454" i="30"/>
  <c r="AQ455" i="30"/>
  <c r="D648" i="36"/>
  <c r="A649" i="36" l="1"/>
  <c r="BY469" i="30"/>
  <c r="A462" i="39" s="1"/>
  <c r="AT468" i="30"/>
  <c r="BI468" i="30" s="1"/>
  <c r="X469" i="30"/>
  <c r="BB469" i="30" s="1"/>
  <c r="Y469" i="30"/>
  <c r="AS469" i="30" s="1"/>
  <c r="W469" i="30"/>
  <c r="BA469" i="30" s="1"/>
  <c r="K469" i="30"/>
  <c r="BC468" i="30"/>
  <c r="BL468" i="30" s="1"/>
  <c r="BD468" i="30"/>
  <c r="BM468" i="30" s="1"/>
  <c r="N470" i="30"/>
  <c r="BN455" i="30"/>
  <c r="AQ456" i="30"/>
  <c r="D649" i="36"/>
  <c r="A650" i="36" l="1"/>
  <c r="BY470" i="30"/>
  <c r="A463" i="39" s="1"/>
  <c r="AT469" i="30"/>
  <c r="BI469" i="30" s="1"/>
  <c r="X470" i="30"/>
  <c r="BB470" i="30" s="1"/>
  <c r="W470" i="30"/>
  <c r="BA470" i="30" s="1"/>
  <c r="Y470" i="30"/>
  <c r="AS470" i="30" s="1"/>
  <c r="K470" i="30"/>
  <c r="BD469" i="30"/>
  <c r="BM469" i="30" s="1"/>
  <c r="BC469" i="30"/>
  <c r="BL469" i="30" s="1"/>
  <c r="N471" i="30"/>
  <c r="AQ457" i="30"/>
  <c r="BN456" i="30"/>
  <c r="A651" i="36" l="1"/>
  <c r="BY471" i="30"/>
  <c r="A464" i="39" s="1"/>
  <c r="AT470" i="30"/>
  <c r="BI470" i="30" s="1"/>
  <c r="X471" i="30"/>
  <c r="BB471" i="30" s="1"/>
  <c r="W471" i="30"/>
  <c r="BA471" i="30" s="1"/>
  <c r="Y471" i="30"/>
  <c r="AS471" i="30" s="1"/>
  <c r="K471" i="30"/>
  <c r="BC470" i="30"/>
  <c r="BL470" i="30" s="1"/>
  <c r="BD470" i="30"/>
  <c r="BM470" i="30" s="1"/>
  <c r="N472" i="30"/>
  <c r="AQ458" i="30"/>
  <c r="BN457" i="30"/>
  <c r="D651" i="36"/>
  <c r="D650" i="36"/>
  <c r="A652" i="36" l="1"/>
  <c r="BY472" i="30"/>
  <c r="A465" i="39" s="1"/>
  <c r="AT471" i="30"/>
  <c r="BI471" i="30" s="1"/>
  <c r="X472" i="30"/>
  <c r="BB472" i="30" s="1"/>
  <c r="W472" i="30"/>
  <c r="BA472" i="30" s="1"/>
  <c r="Y472" i="30"/>
  <c r="AS472" i="30" s="1"/>
  <c r="K472" i="30"/>
  <c r="BD471" i="30"/>
  <c r="BM471" i="30" s="1"/>
  <c r="BC471" i="30"/>
  <c r="BL471" i="30" s="1"/>
  <c r="N473" i="30"/>
  <c r="BN458" i="30"/>
  <c r="AQ459" i="30"/>
  <c r="D652" i="36"/>
  <c r="A653" i="36" l="1"/>
  <c r="BY473" i="30"/>
  <c r="A466" i="39" s="1"/>
  <c r="AT472" i="30"/>
  <c r="BI472" i="30" s="1"/>
  <c r="X473" i="30"/>
  <c r="BB473" i="30" s="1"/>
  <c r="W473" i="30"/>
  <c r="BA473" i="30" s="1"/>
  <c r="Y473" i="30"/>
  <c r="AS473" i="30" s="1"/>
  <c r="K473" i="30"/>
  <c r="BD472" i="30"/>
  <c r="BM472" i="30" s="1"/>
  <c r="BC472" i="30"/>
  <c r="BL472" i="30" s="1"/>
  <c r="N474" i="30"/>
  <c r="AQ460" i="30"/>
  <c r="BN459" i="30"/>
  <c r="A654" i="36" l="1"/>
  <c r="BY474" i="30"/>
  <c r="A467" i="39" s="1"/>
  <c r="AT473" i="30"/>
  <c r="BI473" i="30" s="1"/>
  <c r="X474" i="30"/>
  <c r="BB474" i="30" s="1"/>
  <c r="W474" i="30"/>
  <c r="BA474" i="30" s="1"/>
  <c r="Y474" i="30"/>
  <c r="AS474" i="30" s="1"/>
  <c r="K474" i="30"/>
  <c r="BD473" i="30"/>
  <c r="BM473" i="30" s="1"/>
  <c r="BC473" i="30"/>
  <c r="BL473" i="30" s="1"/>
  <c r="N475" i="30"/>
  <c r="BN460" i="30"/>
  <c r="AQ461" i="30"/>
  <c r="D654" i="36"/>
  <c r="D653" i="36"/>
  <c r="A655" i="36" l="1"/>
  <c r="BY475" i="30"/>
  <c r="A468" i="39" s="1"/>
  <c r="AT474" i="30"/>
  <c r="BI474" i="30" s="1"/>
  <c r="X475" i="30"/>
  <c r="BB475" i="30" s="1"/>
  <c r="W475" i="30"/>
  <c r="BA475" i="30" s="1"/>
  <c r="Y475" i="30"/>
  <c r="AS475" i="30" s="1"/>
  <c r="K475" i="30"/>
  <c r="BD474" i="30"/>
  <c r="BM474" i="30" s="1"/>
  <c r="BC474" i="30"/>
  <c r="BL474" i="30" s="1"/>
  <c r="N476" i="30"/>
  <c r="AQ462" i="30"/>
  <c r="BN461" i="30"/>
  <c r="D655" i="36"/>
  <c r="A656" i="36" l="1"/>
  <c r="BY476" i="30"/>
  <c r="A469" i="39" s="1"/>
  <c r="AT475" i="30"/>
  <c r="BI475" i="30" s="1"/>
  <c r="X476" i="30"/>
  <c r="BB476" i="30" s="1"/>
  <c r="W476" i="30"/>
  <c r="BA476" i="30" s="1"/>
  <c r="Y476" i="30"/>
  <c r="AS476" i="30" s="1"/>
  <c r="K476" i="30"/>
  <c r="BC475" i="30"/>
  <c r="BL475" i="30" s="1"/>
  <c r="BD475" i="30"/>
  <c r="BM475" i="30" s="1"/>
  <c r="N477" i="30"/>
  <c r="BN462" i="30"/>
  <c r="AQ463" i="30"/>
  <c r="D656" i="36"/>
  <c r="A657" i="36" l="1"/>
  <c r="BY477" i="30"/>
  <c r="A470" i="39" s="1"/>
  <c r="AT476" i="30"/>
  <c r="BI476" i="30" s="1"/>
  <c r="X477" i="30"/>
  <c r="BB477" i="30" s="1"/>
  <c r="W477" i="30"/>
  <c r="BA477" i="30" s="1"/>
  <c r="Y477" i="30"/>
  <c r="AS477" i="30" s="1"/>
  <c r="K477" i="30"/>
  <c r="BC476" i="30"/>
  <c r="BL476" i="30" s="1"/>
  <c r="BD476" i="30"/>
  <c r="BM476" i="30" s="1"/>
  <c r="N478" i="30"/>
  <c r="BN463" i="30"/>
  <c r="AQ464" i="30"/>
  <c r="D657" i="36"/>
  <c r="A658" i="36" l="1"/>
  <c r="BY478" i="30"/>
  <c r="A471" i="39" s="1"/>
  <c r="AT477" i="30"/>
  <c r="BI477" i="30" s="1"/>
  <c r="X478" i="30"/>
  <c r="BB478" i="30" s="1"/>
  <c r="W478" i="30"/>
  <c r="BA478" i="30" s="1"/>
  <c r="Y478" i="30"/>
  <c r="AS478" i="30" s="1"/>
  <c r="K478" i="30"/>
  <c r="BC477" i="30"/>
  <c r="BL477" i="30" s="1"/>
  <c r="BD477" i="30"/>
  <c r="BM477" i="30" s="1"/>
  <c r="N479" i="30"/>
  <c r="AQ465" i="30"/>
  <c r="BN464" i="30"/>
  <c r="A659" i="36" l="1"/>
  <c r="BY479" i="30"/>
  <c r="A472" i="39" s="1"/>
  <c r="AT478" i="30"/>
  <c r="BI478" i="30" s="1"/>
  <c r="X479" i="30"/>
  <c r="BB479" i="30" s="1"/>
  <c r="W479" i="30"/>
  <c r="BA479" i="30" s="1"/>
  <c r="Y479" i="30"/>
  <c r="AS479" i="30" s="1"/>
  <c r="K479" i="30"/>
  <c r="BC478" i="30"/>
  <c r="BL478" i="30" s="1"/>
  <c r="BD478" i="30"/>
  <c r="BM478" i="30" s="1"/>
  <c r="N480" i="30"/>
  <c r="AQ466" i="30"/>
  <c r="BN465" i="30"/>
  <c r="D659" i="36"/>
  <c r="D658" i="36"/>
  <c r="A660" i="36" l="1"/>
  <c r="BY480" i="30"/>
  <c r="A473" i="39" s="1"/>
  <c r="AT479" i="30"/>
  <c r="BI479" i="30" s="1"/>
  <c r="X480" i="30"/>
  <c r="BB480" i="30" s="1"/>
  <c r="W480" i="30"/>
  <c r="BA480" i="30" s="1"/>
  <c r="Y480" i="30"/>
  <c r="AS480" i="30" s="1"/>
  <c r="K480" i="30"/>
  <c r="BC479" i="30"/>
  <c r="BL479" i="30" s="1"/>
  <c r="BD479" i="30"/>
  <c r="BM479" i="30" s="1"/>
  <c r="N481" i="30"/>
  <c r="BN466" i="30"/>
  <c r="AQ467" i="30"/>
  <c r="D660" i="36"/>
  <c r="A661" i="36" l="1"/>
  <c r="BY481" i="30"/>
  <c r="A474" i="39" s="1"/>
  <c r="AT480" i="30"/>
  <c r="BI480" i="30" s="1"/>
  <c r="X481" i="30"/>
  <c r="BB481" i="30" s="1"/>
  <c r="W481" i="30"/>
  <c r="BA481" i="30" s="1"/>
  <c r="Y481" i="30"/>
  <c r="AS481" i="30" s="1"/>
  <c r="K481" i="30"/>
  <c r="BD480" i="30"/>
  <c r="BM480" i="30" s="1"/>
  <c r="BC480" i="30"/>
  <c r="BL480" i="30" s="1"/>
  <c r="N482" i="30"/>
  <c r="BN467" i="30"/>
  <c r="AQ468" i="30"/>
  <c r="A662" i="36" l="1"/>
  <c r="BY482" i="30"/>
  <c r="A475" i="39" s="1"/>
  <c r="AT481" i="30"/>
  <c r="BI481" i="30" s="1"/>
  <c r="X482" i="30"/>
  <c r="BB482" i="30" s="1"/>
  <c r="W482" i="30"/>
  <c r="BA482" i="30" s="1"/>
  <c r="Y482" i="30"/>
  <c r="AS482" i="30" s="1"/>
  <c r="K482" i="30"/>
  <c r="BC481" i="30"/>
  <c r="BL481" i="30" s="1"/>
  <c r="BD481" i="30"/>
  <c r="BM481" i="30" s="1"/>
  <c r="N483" i="30"/>
  <c r="AQ469" i="30"/>
  <c r="BN468" i="30"/>
  <c r="D662" i="36"/>
  <c r="D661" i="36"/>
  <c r="A663" i="36" l="1"/>
  <c r="BY483" i="30"/>
  <c r="A476" i="39" s="1"/>
  <c r="AT482" i="30"/>
  <c r="BI482" i="30" s="1"/>
  <c r="X483" i="30"/>
  <c r="BB483" i="30" s="1"/>
  <c r="W483" i="30"/>
  <c r="BA483" i="30" s="1"/>
  <c r="Y483" i="30"/>
  <c r="AS483" i="30" s="1"/>
  <c r="K483" i="30"/>
  <c r="BC482" i="30"/>
  <c r="BL482" i="30" s="1"/>
  <c r="BD482" i="30"/>
  <c r="BM482" i="30" s="1"/>
  <c r="N484" i="30"/>
  <c r="AQ470" i="30"/>
  <c r="BN469" i="30"/>
  <c r="D663" i="36"/>
  <c r="A664" i="36" l="1"/>
  <c r="BY484" i="30"/>
  <c r="A477" i="39" s="1"/>
  <c r="AT483" i="30"/>
  <c r="BI483" i="30" s="1"/>
  <c r="X484" i="30"/>
  <c r="BB484" i="30" s="1"/>
  <c r="W484" i="30"/>
  <c r="BA484" i="30" s="1"/>
  <c r="Y484" i="30"/>
  <c r="AS484" i="30" s="1"/>
  <c r="K484" i="30"/>
  <c r="BD483" i="30"/>
  <c r="BM483" i="30" s="1"/>
  <c r="BC483" i="30"/>
  <c r="BL483" i="30" s="1"/>
  <c r="N485" i="30"/>
  <c r="AQ471" i="30"/>
  <c r="BN470" i="30"/>
  <c r="D664" i="36"/>
  <c r="A665" i="36" l="1"/>
  <c r="BY485" i="30"/>
  <c r="A478" i="39" s="1"/>
  <c r="AT484" i="30"/>
  <c r="BI484" i="30" s="1"/>
  <c r="X485" i="30"/>
  <c r="BB485" i="30" s="1"/>
  <c r="W485" i="30"/>
  <c r="BA485" i="30" s="1"/>
  <c r="Y485" i="30"/>
  <c r="AS485" i="30" s="1"/>
  <c r="K485" i="30"/>
  <c r="BC484" i="30"/>
  <c r="BL484" i="30" s="1"/>
  <c r="BD484" i="30"/>
  <c r="BM484" i="30" s="1"/>
  <c r="N486" i="30"/>
  <c r="BN471" i="30"/>
  <c r="AQ472" i="30"/>
  <c r="D665" i="36"/>
  <c r="A666" i="36" l="1"/>
  <c r="BY486" i="30"/>
  <c r="A479" i="39" s="1"/>
  <c r="AT485" i="30"/>
  <c r="BI485" i="30" s="1"/>
  <c r="X486" i="30"/>
  <c r="BB486" i="30" s="1"/>
  <c r="W486" i="30"/>
  <c r="BA486" i="30" s="1"/>
  <c r="Y486" i="30"/>
  <c r="AS486" i="30" s="1"/>
  <c r="K486" i="30"/>
  <c r="BD485" i="30"/>
  <c r="BM485" i="30" s="1"/>
  <c r="BC485" i="30"/>
  <c r="BL485" i="30" s="1"/>
  <c r="N487" i="30"/>
  <c r="AQ473" i="30"/>
  <c r="BN472" i="30"/>
  <c r="A667" i="36" l="1"/>
  <c r="BY487" i="30"/>
  <c r="A480" i="39" s="1"/>
  <c r="AT486" i="30"/>
  <c r="BI486" i="30" s="1"/>
  <c r="X487" i="30"/>
  <c r="BB487" i="30" s="1"/>
  <c r="W487" i="30"/>
  <c r="BA487" i="30" s="1"/>
  <c r="Y487" i="30"/>
  <c r="AS487" i="30" s="1"/>
  <c r="K487" i="30"/>
  <c r="BD486" i="30"/>
  <c r="BM486" i="30" s="1"/>
  <c r="BC486" i="30"/>
  <c r="BL486" i="30" s="1"/>
  <c r="N488" i="30"/>
  <c r="AQ474" i="30"/>
  <c r="BN473" i="30"/>
  <c r="D666" i="36"/>
  <c r="D667" i="36"/>
  <c r="A668" i="36" l="1"/>
  <c r="BY488" i="30"/>
  <c r="A481" i="39" s="1"/>
  <c r="AT487" i="30"/>
  <c r="BI487" i="30" s="1"/>
  <c r="X488" i="30"/>
  <c r="BB488" i="30" s="1"/>
  <c r="W488" i="30"/>
  <c r="BA488" i="30" s="1"/>
  <c r="Y488" i="30"/>
  <c r="AS488" i="30" s="1"/>
  <c r="K488" i="30"/>
  <c r="BC487" i="30"/>
  <c r="BL487" i="30" s="1"/>
  <c r="BD487" i="30"/>
  <c r="BM487" i="30" s="1"/>
  <c r="N489" i="30"/>
  <c r="BN474" i="30"/>
  <c r="AQ475" i="30"/>
  <c r="D668" i="36"/>
  <c r="A669" i="36" l="1"/>
  <c r="BY489" i="30"/>
  <c r="A482" i="39" s="1"/>
  <c r="AT488" i="30"/>
  <c r="BI488" i="30" s="1"/>
  <c r="X489" i="30"/>
  <c r="BB489" i="30" s="1"/>
  <c r="W489" i="30"/>
  <c r="BA489" i="30" s="1"/>
  <c r="Y489" i="30"/>
  <c r="AS489" i="30" s="1"/>
  <c r="K489" i="30"/>
  <c r="BC488" i="30"/>
  <c r="BL488" i="30" s="1"/>
  <c r="BD488" i="30"/>
  <c r="BM488" i="30" s="1"/>
  <c r="N490" i="30"/>
  <c r="AQ476" i="30"/>
  <c r="BN475" i="30"/>
  <c r="A670" i="36" l="1"/>
  <c r="BY490" i="30"/>
  <c r="A483" i="39" s="1"/>
  <c r="AT489" i="30"/>
  <c r="BI489" i="30" s="1"/>
  <c r="X490" i="30"/>
  <c r="BB490" i="30" s="1"/>
  <c r="W490" i="30"/>
  <c r="BA490" i="30" s="1"/>
  <c r="Y490" i="30"/>
  <c r="AS490" i="30" s="1"/>
  <c r="K490" i="30"/>
  <c r="BD489" i="30"/>
  <c r="BM489" i="30" s="1"/>
  <c r="BC489" i="30"/>
  <c r="BL489" i="30" s="1"/>
  <c r="N491" i="30"/>
  <c r="BN476" i="30"/>
  <c r="AQ477" i="30"/>
  <c r="D669" i="36"/>
  <c r="D670" i="36"/>
  <c r="A671" i="36" l="1"/>
  <c r="BY491" i="30"/>
  <c r="A484" i="39" s="1"/>
  <c r="AT490" i="30"/>
  <c r="BI490" i="30" s="1"/>
  <c r="X491" i="30"/>
  <c r="BB491" i="30" s="1"/>
  <c r="W491" i="30"/>
  <c r="BA491" i="30" s="1"/>
  <c r="Y491" i="30"/>
  <c r="AS491" i="30" s="1"/>
  <c r="K491" i="30"/>
  <c r="BD490" i="30"/>
  <c r="BM490" i="30" s="1"/>
  <c r="BC490" i="30"/>
  <c r="BL490" i="30" s="1"/>
  <c r="N492" i="30"/>
  <c r="AQ478" i="30"/>
  <c r="BN477" i="30"/>
  <c r="D671" i="36"/>
  <c r="A672" i="36" l="1"/>
  <c r="BY492" i="30"/>
  <c r="A485" i="39" s="1"/>
  <c r="AT491" i="30"/>
  <c r="BI491" i="30" s="1"/>
  <c r="X492" i="30"/>
  <c r="BB492" i="30" s="1"/>
  <c r="W492" i="30"/>
  <c r="BA492" i="30" s="1"/>
  <c r="Y492" i="30"/>
  <c r="AS492" i="30" s="1"/>
  <c r="K492" i="30"/>
  <c r="BC491" i="30"/>
  <c r="BL491" i="30" s="1"/>
  <c r="BD491" i="30"/>
  <c r="BM491" i="30" s="1"/>
  <c r="N493" i="30"/>
  <c r="AQ479" i="30"/>
  <c r="BN478" i="30"/>
  <c r="D672" i="36"/>
  <c r="A673" i="36" l="1"/>
  <c r="BY493" i="30"/>
  <c r="A486" i="39" s="1"/>
  <c r="AT492" i="30"/>
  <c r="BI492" i="30" s="1"/>
  <c r="X493" i="30"/>
  <c r="BB493" i="30" s="1"/>
  <c r="W493" i="30"/>
  <c r="BA493" i="30" s="1"/>
  <c r="Y493" i="30"/>
  <c r="AS493" i="30" s="1"/>
  <c r="K493" i="30"/>
  <c r="BC492" i="30"/>
  <c r="BL492" i="30" s="1"/>
  <c r="BD492" i="30"/>
  <c r="BM492" i="30" s="1"/>
  <c r="N494" i="30"/>
  <c r="BN479" i="30"/>
  <c r="AQ480" i="30"/>
  <c r="D673" i="36"/>
  <c r="A674" i="36" l="1"/>
  <c r="BY494" i="30"/>
  <c r="A487" i="39" s="1"/>
  <c r="AT493" i="30"/>
  <c r="BI493" i="30" s="1"/>
  <c r="X494" i="30"/>
  <c r="BB494" i="30" s="1"/>
  <c r="W494" i="30"/>
  <c r="BA494" i="30" s="1"/>
  <c r="Y494" i="30"/>
  <c r="AS494" i="30" s="1"/>
  <c r="K494" i="30"/>
  <c r="BD493" i="30"/>
  <c r="BM493" i="30" s="1"/>
  <c r="BC493" i="30"/>
  <c r="BL493" i="30" s="1"/>
  <c r="N495" i="30"/>
  <c r="AQ481" i="30"/>
  <c r="BN480" i="30"/>
  <c r="A675" i="36" l="1"/>
  <c r="BY495" i="30"/>
  <c r="A488" i="39" s="1"/>
  <c r="AT494" i="30"/>
  <c r="BI494" i="30" s="1"/>
  <c r="X495" i="30"/>
  <c r="BB495" i="30" s="1"/>
  <c r="W495" i="30"/>
  <c r="BA495" i="30" s="1"/>
  <c r="Y495" i="30"/>
  <c r="AS495" i="30" s="1"/>
  <c r="K495" i="30"/>
  <c r="BD494" i="30"/>
  <c r="BM494" i="30" s="1"/>
  <c r="BC494" i="30"/>
  <c r="BL494" i="30" s="1"/>
  <c r="N496" i="30"/>
  <c r="AQ482" i="30"/>
  <c r="BN481" i="30"/>
  <c r="D675" i="36"/>
  <c r="D674" i="36"/>
  <c r="A676" i="36" l="1"/>
  <c r="BY496" i="30"/>
  <c r="A489" i="39" s="1"/>
  <c r="AT495" i="30"/>
  <c r="BI495" i="30" s="1"/>
  <c r="Y496" i="30"/>
  <c r="AS496" i="30" s="1"/>
  <c r="X496" i="30"/>
  <c r="BB496" i="30" s="1"/>
  <c r="W496" i="30"/>
  <c r="BA496" i="30" s="1"/>
  <c r="K496" i="30"/>
  <c r="BC495" i="30"/>
  <c r="BL495" i="30" s="1"/>
  <c r="BD495" i="30"/>
  <c r="BM495" i="30" s="1"/>
  <c r="N497" i="30"/>
  <c r="BN482" i="30"/>
  <c r="AQ483" i="30"/>
  <c r="D676" i="36"/>
  <c r="A677" i="36" l="1"/>
  <c r="BY497" i="30"/>
  <c r="A490" i="39" s="1"/>
  <c r="AT496" i="30"/>
  <c r="BI496" i="30" s="1"/>
  <c r="X497" i="30"/>
  <c r="BB497" i="30" s="1"/>
  <c r="W497" i="30"/>
  <c r="BA497" i="30" s="1"/>
  <c r="Y497" i="30"/>
  <c r="AS497" i="30" s="1"/>
  <c r="K497" i="30"/>
  <c r="BD496" i="30"/>
  <c r="BM496" i="30" s="1"/>
  <c r="BC496" i="30"/>
  <c r="BL496" i="30" s="1"/>
  <c r="N498" i="30"/>
  <c r="BN483" i="30"/>
  <c r="AQ484" i="30"/>
  <c r="A678" i="36" l="1"/>
  <c r="BY498" i="30"/>
  <c r="A491" i="39" s="1"/>
  <c r="AT497" i="30"/>
  <c r="BI497" i="30" s="1"/>
  <c r="X498" i="30"/>
  <c r="BB498" i="30" s="1"/>
  <c r="W498" i="30"/>
  <c r="BA498" i="30" s="1"/>
  <c r="Y498" i="30"/>
  <c r="AS498" i="30" s="1"/>
  <c r="K498" i="30"/>
  <c r="BC497" i="30"/>
  <c r="BL497" i="30" s="1"/>
  <c r="BD497" i="30"/>
  <c r="BM497" i="30" s="1"/>
  <c r="N499" i="30"/>
  <c r="BN484" i="30"/>
  <c r="AQ485" i="30"/>
  <c r="D677" i="36"/>
  <c r="D678" i="36"/>
  <c r="A679" i="36" l="1"/>
  <c r="BY499" i="30"/>
  <c r="A492" i="39" s="1"/>
  <c r="AT498" i="30"/>
  <c r="BI498" i="30" s="1"/>
  <c r="X499" i="30"/>
  <c r="BB499" i="30" s="1"/>
  <c r="W499" i="30"/>
  <c r="BA499" i="30" s="1"/>
  <c r="Y499" i="30"/>
  <c r="AS499" i="30" s="1"/>
  <c r="K499" i="30"/>
  <c r="BD498" i="30"/>
  <c r="BM498" i="30" s="1"/>
  <c r="BC498" i="30"/>
  <c r="BL498" i="30" s="1"/>
  <c r="N500" i="30"/>
  <c r="AQ486" i="30"/>
  <c r="BN485" i="30"/>
  <c r="D679" i="36"/>
  <c r="A680" i="36" l="1"/>
  <c r="BY500" i="30"/>
  <c r="A493" i="39" s="1"/>
  <c r="AT499" i="30"/>
  <c r="BI499" i="30" s="1"/>
  <c r="X500" i="30"/>
  <c r="BB500" i="30" s="1"/>
  <c r="W500" i="30"/>
  <c r="BA500" i="30" s="1"/>
  <c r="Y500" i="30"/>
  <c r="AS500" i="30" s="1"/>
  <c r="K500" i="30"/>
  <c r="BC499" i="30"/>
  <c r="BL499" i="30" s="1"/>
  <c r="BD499" i="30"/>
  <c r="BM499" i="30" s="1"/>
  <c r="N501" i="30"/>
  <c r="BN486" i="30"/>
  <c r="AQ487" i="30"/>
  <c r="D680" i="36"/>
  <c r="A681" i="36" l="1"/>
  <c r="BY501" i="30"/>
  <c r="A494" i="39" s="1"/>
  <c r="AT500" i="30"/>
  <c r="BI500" i="30" s="1"/>
  <c r="X501" i="30"/>
  <c r="BB501" i="30" s="1"/>
  <c r="Y501" i="30"/>
  <c r="AS501" i="30" s="1"/>
  <c r="W501" i="30"/>
  <c r="BA501" i="30" s="1"/>
  <c r="K501" i="30"/>
  <c r="BC500" i="30"/>
  <c r="BL500" i="30" s="1"/>
  <c r="BD500" i="30"/>
  <c r="BM500" i="30" s="1"/>
  <c r="N502" i="30"/>
  <c r="BN487" i="30"/>
  <c r="AQ488" i="30"/>
  <c r="D681" i="36"/>
  <c r="A682" i="36" l="1"/>
  <c r="BY502" i="30"/>
  <c r="A495" i="39" s="1"/>
  <c r="AT501" i="30"/>
  <c r="BI501" i="30" s="1"/>
  <c r="X502" i="30"/>
  <c r="BB502" i="30" s="1"/>
  <c r="W502" i="30"/>
  <c r="BA502" i="30" s="1"/>
  <c r="Y502" i="30"/>
  <c r="AS502" i="30" s="1"/>
  <c r="K502" i="30"/>
  <c r="BD501" i="30"/>
  <c r="BM501" i="30" s="1"/>
  <c r="BC501" i="30"/>
  <c r="BL501" i="30" s="1"/>
  <c r="N503" i="30"/>
  <c r="BN488" i="30"/>
  <c r="AQ489" i="30"/>
  <c r="D682" i="36"/>
  <c r="A683" i="36" l="1"/>
  <c r="BY503" i="30"/>
  <c r="A496" i="39" s="1"/>
  <c r="AT502" i="30"/>
  <c r="BI502" i="30" s="1"/>
  <c r="X503" i="30"/>
  <c r="BB503" i="30" s="1"/>
  <c r="W503" i="30"/>
  <c r="BA503" i="30" s="1"/>
  <c r="Y503" i="30"/>
  <c r="AS503" i="30" s="1"/>
  <c r="K503" i="30"/>
  <c r="BD502" i="30"/>
  <c r="BM502" i="30" s="1"/>
  <c r="BC502" i="30"/>
  <c r="BL502" i="30" s="1"/>
  <c r="N504" i="30"/>
  <c r="AQ490" i="30"/>
  <c r="BN489" i="30"/>
  <c r="D683" i="36"/>
  <c r="A684" i="36" l="1"/>
  <c r="BY504" i="30"/>
  <c r="A497" i="39" s="1"/>
  <c r="AT503" i="30"/>
  <c r="BI503" i="30" s="1"/>
  <c r="X504" i="30"/>
  <c r="BB504" i="30" s="1"/>
  <c r="W504" i="30"/>
  <c r="BA504" i="30" s="1"/>
  <c r="Y504" i="30"/>
  <c r="AS504" i="30" s="1"/>
  <c r="K504" i="30"/>
  <c r="BC503" i="30"/>
  <c r="BL503" i="30" s="1"/>
  <c r="BD503" i="30"/>
  <c r="BM503" i="30" s="1"/>
  <c r="N505" i="30"/>
  <c r="BN490" i="30"/>
  <c r="AQ491" i="30"/>
  <c r="D684" i="36"/>
  <c r="A685" i="36" l="1"/>
  <c r="BY505" i="30"/>
  <c r="A498" i="39" s="1"/>
  <c r="AT504" i="30"/>
  <c r="BI504" i="30" s="1"/>
  <c r="X505" i="30"/>
  <c r="BB505" i="30" s="1"/>
  <c r="W505" i="30"/>
  <c r="BA505" i="30" s="1"/>
  <c r="Y505" i="30"/>
  <c r="AS505" i="30" s="1"/>
  <c r="K505" i="30"/>
  <c r="BC504" i="30"/>
  <c r="BL504" i="30" s="1"/>
  <c r="BD504" i="30"/>
  <c r="BM504" i="30" s="1"/>
  <c r="N506" i="30"/>
  <c r="BN491" i="30"/>
  <c r="AQ492" i="30"/>
  <c r="A686" i="36" l="1"/>
  <c r="BY506" i="30"/>
  <c r="A499" i="39" s="1"/>
  <c r="AT505" i="30"/>
  <c r="BI505" i="30" s="1"/>
  <c r="X506" i="30"/>
  <c r="BB506" i="30" s="1"/>
  <c r="W506" i="30"/>
  <c r="BA506" i="30" s="1"/>
  <c r="Y506" i="30"/>
  <c r="AS506" i="30" s="1"/>
  <c r="K506" i="30"/>
  <c r="BD505" i="30"/>
  <c r="BM505" i="30" s="1"/>
  <c r="BC505" i="30"/>
  <c r="BL505" i="30" s="1"/>
  <c r="N507" i="30"/>
  <c r="BN492" i="30"/>
  <c r="AQ493" i="30"/>
  <c r="D686" i="36"/>
  <c r="D685" i="36"/>
  <c r="A687" i="36" l="1"/>
  <c r="BY507" i="30"/>
  <c r="A500" i="39" s="1"/>
  <c r="AT506" i="30"/>
  <c r="BI506" i="30" s="1"/>
  <c r="X507" i="30"/>
  <c r="BB507" i="30" s="1"/>
  <c r="W507" i="30"/>
  <c r="BA507" i="30" s="1"/>
  <c r="Y507" i="30"/>
  <c r="AS507" i="30" s="1"/>
  <c r="K507" i="30"/>
  <c r="BD506" i="30"/>
  <c r="BM506" i="30" s="1"/>
  <c r="BC506" i="30"/>
  <c r="BL506" i="30" s="1"/>
  <c r="N508" i="30"/>
  <c r="AQ494" i="30"/>
  <c r="BN493" i="30"/>
  <c r="D687" i="36"/>
  <c r="A688" i="36" l="1"/>
  <c r="BY508" i="30"/>
  <c r="A501" i="39" s="1"/>
  <c r="AT507" i="30"/>
  <c r="BI507" i="30" s="1"/>
  <c r="X508" i="30"/>
  <c r="BB508" i="30" s="1"/>
  <c r="W508" i="30"/>
  <c r="BA508" i="30" s="1"/>
  <c r="Y508" i="30"/>
  <c r="AS508" i="30" s="1"/>
  <c r="K508" i="30"/>
  <c r="BC507" i="30"/>
  <c r="BL507" i="30" s="1"/>
  <c r="BD507" i="30"/>
  <c r="BM507" i="30" s="1"/>
  <c r="N509" i="30"/>
  <c r="AQ495" i="30"/>
  <c r="BN494" i="30"/>
  <c r="D688" i="36"/>
  <c r="A689" i="36" l="1"/>
  <c r="BY509" i="30"/>
  <c r="A502" i="39" s="1"/>
  <c r="AT508" i="30"/>
  <c r="BI508" i="30" s="1"/>
  <c r="X509" i="30"/>
  <c r="BB509" i="30" s="1"/>
  <c r="W509" i="30"/>
  <c r="BA509" i="30" s="1"/>
  <c r="Y509" i="30"/>
  <c r="AS509" i="30" s="1"/>
  <c r="K509" i="30"/>
  <c r="BD508" i="30"/>
  <c r="BM508" i="30" s="1"/>
  <c r="BC508" i="30"/>
  <c r="BL508" i="30" s="1"/>
  <c r="N510" i="30"/>
  <c r="BN495" i="30"/>
  <c r="AQ496" i="30"/>
  <c r="D689" i="36"/>
  <c r="A690" i="36" l="1"/>
  <c r="BY510" i="30"/>
  <c r="A503" i="39" s="1"/>
  <c r="AT509" i="30"/>
  <c r="BI509" i="30" s="1"/>
  <c r="X510" i="30"/>
  <c r="BB510" i="30" s="1"/>
  <c r="W510" i="30"/>
  <c r="BA510" i="30" s="1"/>
  <c r="Y510" i="30"/>
  <c r="AS510" i="30" s="1"/>
  <c r="K510" i="30"/>
  <c r="BD509" i="30"/>
  <c r="BM509" i="30" s="1"/>
  <c r="BC509" i="30"/>
  <c r="BL509" i="30" s="1"/>
  <c r="N511" i="30"/>
  <c r="AQ497" i="30"/>
  <c r="BN496" i="30"/>
  <c r="D690" i="36"/>
  <c r="A691" i="36" l="1"/>
  <c r="BY511" i="30"/>
  <c r="A504" i="39" s="1"/>
  <c r="AT510" i="30"/>
  <c r="BI510" i="30" s="1"/>
  <c r="X511" i="30"/>
  <c r="BB511" i="30" s="1"/>
  <c r="W511" i="30"/>
  <c r="BA511" i="30" s="1"/>
  <c r="Y511" i="30"/>
  <c r="AS511" i="30" s="1"/>
  <c r="K511" i="30"/>
  <c r="BD510" i="30"/>
  <c r="BM510" i="30" s="1"/>
  <c r="BC510" i="30"/>
  <c r="BL510" i="30" s="1"/>
  <c r="N512" i="30"/>
  <c r="AQ498" i="30"/>
  <c r="BN497" i="30"/>
  <c r="D691" i="36"/>
  <c r="A692" i="36" l="1"/>
  <c r="BY512" i="30"/>
  <c r="A505" i="39" s="1"/>
  <c r="AT511" i="30"/>
  <c r="BI511" i="30" s="1"/>
  <c r="X512" i="30"/>
  <c r="BB512" i="30" s="1"/>
  <c r="W512" i="30"/>
  <c r="BA512" i="30" s="1"/>
  <c r="Y512" i="30"/>
  <c r="AS512" i="30" s="1"/>
  <c r="K512" i="30"/>
  <c r="BC511" i="30"/>
  <c r="BL511" i="30" s="1"/>
  <c r="BD511" i="30"/>
  <c r="BM511" i="30" s="1"/>
  <c r="N513" i="30"/>
  <c r="BN498" i="30"/>
  <c r="AQ499" i="30"/>
  <c r="D692" i="36"/>
  <c r="A693" i="36" l="1"/>
  <c r="BY513" i="30"/>
  <c r="A506" i="39" s="1"/>
  <c r="AT512" i="30"/>
  <c r="BI512" i="30" s="1"/>
  <c r="X513" i="30"/>
  <c r="BB513" i="30" s="1"/>
  <c r="W513" i="30"/>
  <c r="BA513" i="30" s="1"/>
  <c r="Y513" i="30"/>
  <c r="AS513" i="30" s="1"/>
  <c r="K513" i="30"/>
  <c r="BC512" i="30"/>
  <c r="BL512" i="30" s="1"/>
  <c r="BD512" i="30"/>
  <c r="BM512" i="30" s="1"/>
  <c r="N514" i="30"/>
  <c r="AQ500" i="30"/>
  <c r="BN499" i="30"/>
  <c r="D693" i="36"/>
  <c r="A694" i="36" l="1"/>
  <c r="BY514" i="30"/>
  <c r="A507" i="39" s="1"/>
  <c r="AT513" i="30"/>
  <c r="BI513" i="30" s="1"/>
  <c r="X514" i="30"/>
  <c r="BB514" i="30" s="1"/>
  <c r="W514" i="30"/>
  <c r="BA514" i="30" s="1"/>
  <c r="Y514" i="30"/>
  <c r="AS514" i="30" s="1"/>
  <c r="K514" i="30"/>
  <c r="BC513" i="30"/>
  <c r="BL513" i="30" s="1"/>
  <c r="BD513" i="30"/>
  <c r="BM513" i="30" s="1"/>
  <c r="N515" i="30"/>
  <c r="AQ501" i="30"/>
  <c r="BN500" i="30"/>
  <c r="A695" i="36" l="1"/>
  <c r="BY515" i="30"/>
  <c r="A508" i="39" s="1"/>
  <c r="AT514" i="30"/>
  <c r="BI514" i="30" s="1"/>
  <c r="Y515" i="30"/>
  <c r="AS515" i="30" s="1"/>
  <c r="X515" i="30"/>
  <c r="BB515" i="30" s="1"/>
  <c r="W515" i="30"/>
  <c r="BA515" i="30" s="1"/>
  <c r="K515" i="30"/>
  <c r="BC514" i="30"/>
  <c r="BL514" i="30" s="1"/>
  <c r="BD514" i="30"/>
  <c r="BM514" i="30" s="1"/>
  <c r="N516" i="30"/>
  <c r="BN501" i="30"/>
  <c r="AQ502" i="30"/>
  <c r="D694" i="36"/>
  <c r="D695" i="36"/>
  <c r="A696" i="36" l="1"/>
  <c r="BY516" i="30"/>
  <c r="A509" i="39" s="1"/>
  <c r="AT515" i="30"/>
  <c r="X516" i="30"/>
  <c r="BB516" i="30" s="1"/>
  <c r="W516" i="30"/>
  <c r="BA516" i="30" s="1"/>
  <c r="Y516" i="30"/>
  <c r="AS516" i="30" s="1"/>
  <c r="K516" i="30"/>
  <c r="BC515" i="30"/>
  <c r="BL515" i="30" s="1"/>
  <c r="BD515" i="30"/>
  <c r="BM515" i="30" s="1"/>
  <c r="N517" i="30"/>
  <c r="AQ503" i="30"/>
  <c r="BN502" i="30"/>
  <c r="D696" i="36"/>
  <c r="A697" i="36" l="1"/>
  <c r="BY517" i="30"/>
  <c r="A510" i="39" s="1"/>
  <c r="AT516" i="30"/>
  <c r="BI516" i="30" s="1"/>
  <c r="BI515" i="30"/>
  <c r="X517" i="30"/>
  <c r="BB517" i="30" s="1"/>
  <c r="W517" i="30"/>
  <c r="BA517" i="30" s="1"/>
  <c r="Y517" i="30"/>
  <c r="AS517" i="30" s="1"/>
  <c r="K517" i="30"/>
  <c r="BC516" i="30"/>
  <c r="BL516" i="30" s="1"/>
  <c r="BD516" i="30"/>
  <c r="BM516" i="30" s="1"/>
  <c r="N518" i="30"/>
  <c r="BN503" i="30"/>
  <c r="AQ504" i="30"/>
  <c r="D697" i="36"/>
  <c r="A698" i="36" l="1"/>
  <c r="BY518" i="30"/>
  <c r="A511" i="39" s="1"/>
  <c r="AT517" i="30"/>
  <c r="BI517" i="30" s="1"/>
  <c r="X518" i="30"/>
  <c r="BB518" i="30" s="1"/>
  <c r="W518" i="30"/>
  <c r="BA518" i="30" s="1"/>
  <c r="Y518" i="30"/>
  <c r="AS518" i="30" s="1"/>
  <c r="K518" i="30"/>
  <c r="BD517" i="30"/>
  <c r="BM517" i="30" s="1"/>
  <c r="BC517" i="30"/>
  <c r="BL517" i="30" s="1"/>
  <c r="N519" i="30"/>
  <c r="AQ505" i="30"/>
  <c r="BN504" i="30"/>
  <c r="D698" i="36"/>
  <c r="A699" i="36" l="1"/>
  <c r="BY519" i="30"/>
  <c r="A512" i="39" s="1"/>
  <c r="AT518" i="30"/>
  <c r="BI518" i="30" s="1"/>
  <c r="X519" i="30"/>
  <c r="BB519" i="30" s="1"/>
  <c r="W519" i="30"/>
  <c r="BA519" i="30" s="1"/>
  <c r="Y519" i="30"/>
  <c r="AS519" i="30" s="1"/>
  <c r="K519" i="30"/>
  <c r="BD518" i="30"/>
  <c r="BM518" i="30" s="1"/>
  <c r="BC518" i="30"/>
  <c r="BL518" i="30" s="1"/>
  <c r="N520" i="30"/>
  <c r="AQ506" i="30"/>
  <c r="BN505" i="30"/>
  <c r="D699" i="36"/>
  <c r="A700" i="36" l="1"/>
  <c r="BY520" i="30"/>
  <c r="A513" i="39" s="1"/>
  <c r="AT519" i="30"/>
  <c r="BI519" i="30" s="1"/>
  <c r="W520" i="30"/>
  <c r="BA520" i="30" s="1"/>
  <c r="X520" i="30"/>
  <c r="BB520" i="30" s="1"/>
  <c r="Y520" i="30"/>
  <c r="AS520" i="30" s="1"/>
  <c r="K520" i="30"/>
  <c r="BD519" i="30"/>
  <c r="BM519" i="30" s="1"/>
  <c r="BC519" i="30"/>
  <c r="BL519" i="30" s="1"/>
  <c r="N521" i="30"/>
  <c r="BN506" i="30"/>
  <c r="AQ507" i="30"/>
  <c r="D700" i="36"/>
  <c r="A701" i="36" l="1"/>
  <c r="BY521" i="30"/>
  <c r="A514" i="39" s="1"/>
  <c r="AT520" i="30"/>
  <c r="BI520" i="30" s="1"/>
  <c r="X521" i="30"/>
  <c r="BB521" i="30" s="1"/>
  <c r="W521" i="30"/>
  <c r="BA521" i="30" s="1"/>
  <c r="Y521" i="30"/>
  <c r="AS521" i="30" s="1"/>
  <c r="K521" i="30"/>
  <c r="BD520" i="30"/>
  <c r="BM520" i="30" s="1"/>
  <c r="BC520" i="30"/>
  <c r="BL520" i="30" s="1"/>
  <c r="N522" i="30"/>
  <c r="BN507" i="30"/>
  <c r="AQ508" i="30"/>
  <c r="D701" i="36"/>
  <c r="A702" i="36" l="1"/>
  <c r="BY522" i="30"/>
  <c r="A515" i="39" s="1"/>
  <c r="AT521" i="30"/>
  <c r="BI521" i="30" s="1"/>
  <c r="X522" i="30"/>
  <c r="BB522" i="30" s="1"/>
  <c r="W522" i="30"/>
  <c r="BA522" i="30" s="1"/>
  <c r="Y522" i="30"/>
  <c r="AS522" i="30" s="1"/>
  <c r="K522" i="30"/>
  <c r="BC521" i="30"/>
  <c r="BL521" i="30" s="1"/>
  <c r="BD521" i="30"/>
  <c r="BM521" i="30" s="1"/>
  <c r="N523" i="30"/>
  <c r="BN508" i="30"/>
  <c r="AQ509" i="30"/>
  <c r="D702" i="36"/>
  <c r="A703" i="36" l="1"/>
  <c r="BY523" i="30"/>
  <c r="A516" i="39" s="1"/>
  <c r="AT522" i="30"/>
  <c r="BI522" i="30" s="1"/>
  <c r="Y523" i="30"/>
  <c r="AS523" i="30" s="1"/>
  <c r="X523" i="30"/>
  <c r="BB523" i="30" s="1"/>
  <c r="W523" i="30"/>
  <c r="BA523" i="30" s="1"/>
  <c r="K523" i="30"/>
  <c r="BC522" i="30"/>
  <c r="BL522" i="30" s="1"/>
  <c r="BD522" i="30"/>
  <c r="BM522" i="30" s="1"/>
  <c r="N524" i="30"/>
  <c r="AQ510" i="30"/>
  <c r="BN509" i="30"/>
  <c r="D703" i="36"/>
  <c r="A704" i="36" l="1"/>
  <c r="BY524" i="30"/>
  <c r="A517" i="39" s="1"/>
  <c r="AT523" i="30"/>
  <c r="BI523" i="30" s="1"/>
  <c r="X524" i="30"/>
  <c r="BB524" i="30" s="1"/>
  <c r="W524" i="30"/>
  <c r="BA524" i="30" s="1"/>
  <c r="Y524" i="30"/>
  <c r="AS524" i="30" s="1"/>
  <c r="K524" i="30"/>
  <c r="BD523" i="30"/>
  <c r="BM523" i="30" s="1"/>
  <c r="BC523" i="30"/>
  <c r="BL523" i="30" s="1"/>
  <c r="N525" i="30"/>
  <c r="AQ511" i="30"/>
  <c r="BN510" i="30"/>
  <c r="A705" i="36" l="1"/>
  <c r="BY525" i="30"/>
  <c r="A518" i="39" s="1"/>
  <c r="AT524" i="30"/>
  <c r="BI524" i="30" s="1"/>
  <c r="X525" i="30"/>
  <c r="BB525" i="30" s="1"/>
  <c r="W525" i="30"/>
  <c r="BA525" i="30" s="1"/>
  <c r="Y525" i="30"/>
  <c r="AS525" i="30" s="1"/>
  <c r="K525" i="30"/>
  <c r="BC524" i="30"/>
  <c r="BL524" i="30" s="1"/>
  <c r="BD524" i="30"/>
  <c r="BM524" i="30" s="1"/>
  <c r="N526" i="30"/>
  <c r="BN511" i="30"/>
  <c r="AQ512" i="30"/>
  <c r="D704" i="36"/>
  <c r="D705" i="36"/>
  <c r="A706" i="36" l="1"/>
  <c r="BY526" i="30"/>
  <c r="A519" i="39" s="1"/>
  <c r="AT525" i="30"/>
  <c r="BI525" i="30" s="1"/>
  <c r="X526" i="30"/>
  <c r="BB526" i="30" s="1"/>
  <c r="W526" i="30"/>
  <c r="BA526" i="30" s="1"/>
  <c r="Y526" i="30"/>
  <c r="AS526" i="30" s="1"/>
  <c r="K526" i="30"/>
  <c r="BD525" i="30"/>
  <c r="BM525" i="30" s="1"/>
  <c r="BC525" i="30"/>
  <c r="BL525" i="30" s="1"/>
  <c r="N527" i="30"/>
  <c r="BN512" i="30"/>
  <c r="AQ513" i="30"/>
  <c r="A707" i="36" l="1"/>
  <c r="BY527" i="30"/>
  <c r="A520" i="39" s="1"/>
  <c r="AT526" i="30"/>
  <c r="BI526" i="30" s="1"/>
  <c r="W527" i="30"/>
  <c r="BA527" i="30" s="1"/>
  <c r="Y527" i="30"/>
  <c r="AS527" i="30" s="1"/>
  <c r="X527" i="30"/>
  <c r="BB527" i="30" s="1"/>
  <c r="K527" i="30"/>
  <c r="BC526" i="30"/>
  <c r="BL526" i="30" s="1"/>
  <c r="BD526" i="30"/>
  <c r="BM526" i="30" s="1"/>
  <c r="N528" i="30"/>
  <c r="AQ514" i="30"/>
  <c r="BN513" i="30"/>
  <c r="D706" i="36"/>
  <c r="D707" i="36"/>
  <c r="A708" i="36" l="1"/>
  <c r="BY528" i="30"/>
  <c r="A521" i="39" s="1"/>
  <c r="AT527" i="30"/>
  <c r="BI527" i="30" s="1"/>
  <c r="X528" i="30"/>
  <c r="BB528" i="30" s="1"/>
  <c r="W528" i="30"/>
  <c r="BA528" i="30" s="1"/>
  <c r="Y528" i="30"/>
  <c r="AS528" i="30" s="1"/>
  <c r="K528" i="30"/>
  <c r="BD527" i="30"/>
  <c r="BM527" i="30" s="1"/>
  <c r="BC527" i="30"/>
  <c r="BL527" i="30" s="1"/>
  <c r="N529" i="30"/>
  <c r="BN514" i="30"/>
  <c r="AQ515" i="30"/>
  <c r="D708" i="36"/>
  <c r="A709" i="36" l="1"/>
  <c r="BY529" i="30"/>
  <c r="A522" i="39" s="1"/>
  <c r="AT528" i="30"/>
  <c r="BI528" i="30" s="1"/>
  <c r="X529" i="30"/>
  <c r="BB529" i="30" s="1"/>
  <c r="W529" i="30"/>
  <c r="BA529" i="30" s="1"/>
  <c r="Y529" i="30"/>
  <c r="AS529" i="30" s="1"/>
  <c r="K529" i="30"/>
  <c r="BD528" i="30"/>
  <c r="BM528" i="30" s="1"/>
  <c r="BC528" i="30"/>
  <c r="BL528" i="30" s="1"/>
  <c r="N530" i="30"/>
  <c r="BN515" i="30"/>
  <c r="AQ516" i="30"/>
  <c r="D709" i="36"/>
  <c r="A710" i="36" l="1"/>
  <c r="BY530" i="30"/>
  <c r="A523" i="39" s="1"/>
  <c r="AT529" i="30"/>
  <c r="BI529" i="30" s="1"/>
  <c r="X530" i="30"/>
  <c r="BB530" i="30" s="1"/>
  <c r="W530" i="30"/>
  <c r="BA530" i="30" s="1"/>
  <c r="Y530" i="30"/>
  <c r="AS530" i="30" s="1"/>
  <c r="K530" i="30"/>
  <c r="BD529" i="30"/>
  <c r="BM529" i="30" s="1"/>
  <c r="BC529" i="30"/>
  <c r="BL529" i="30" s="1"/>
  <c r="N531" i="30"/>
  <c r="AQ517" i="30"/>
  <c r="BN516" i="30"/>
  <c r="D710" i="36"/>
  <c r="A711" i="36" l="1"/>
  <c r="BY531" i="30"/>
  <c r="A524" i="39" s="1"/>
  <c r="AT530" i="30"/>
  <c r="BI530" i="30" s="1"/>
  <c r="X531" i="30"/>
  <c r="BB531" i="30" s="1"/>
  <c r="W531" i="30"/>
  <c r="BA531" i="30" s="1"/>
  <c r="Y531" i="30"/>
  <c r="AS531" i="30" s="1"/>
  <c r="K531" i="30"/>
  <c r="BC530" i="30"/>
  <c r="BL530" i="30" s="1"/>
  <c r="BD530" i="30"/>
  <c r="BM530" i="30" s="1"/>
  <c r="N532" i="30"/>
  <c r="AQ518" i="30"/>
  <c r="BN517" i="30"/>
  <c r="D711" i="36"/>
  <c r="A712" i="36" l="1"/>
  <c r="BY532" i="30"/>
  <c r="A525" i="39" s="1"/>
  <c r="AT531" i="30"/>
  <c r="BI531" i="30" s="1"/>
  <c r="X532" i="30"/>
  <c r="BB532" i="30" s="1"/>
  <c r="W532" i="30"/>
  <c r="BA532" i="30" s="1"/>
  <c r="Y532" i="30"/>
  <c r="AS532" i="30" s="1"/>
  <c r="K532" i="30"/>
  <c r="BD531" i="30"/>
  <c r="BM531" i="30" s="1"/>
  <c r="BC531" i="30"/>
  <c r="BL531" i="30" s="1"/>
  <c r="N533" i="30"/>
  <c r="AQ519" i="30"/>
  <c r="BN518" i="30"/>
  <c r="A713" i="36" l="1"/>
  <c r="BY533" i="30"/>
  <c r="A526" i="39" s="1"/>
  <c r="AT532" i="30"/>
  <c r="BI532" i="30" s="1"/>
  <c r="X533" i="30"/>
  <c r="BB533" i="30" s="1"/>
  <c r="Y533" i="30"/>
  <c r="AS533" i="30" s="1"/>
  <c r="W533" i="30"/>
  <c r="BA533" i="30" s="1"/>
  <c r="K533" i="30"/>
  <c r="BC532" i="30"/>
  <c r="BL532" i="30" s="1"/>
  <c r="BD532" i="30"/>
  <c r="BM532" i="30" s="1"/>
  <c r="N534" i="30"/>
  <c r="BN519" i="30"/>
  <c r="AQ520" i="30"/>
  <c r="D712" i="36"/>
  <c r="D713" i="36"/>
  <c r="A714" i="36" l="1"/>
  <c r="BY534" i="30"/>
  <c r="A527" i="39" s="1"/>
  <c r="AT533" i="30"/>
  <c r="BI533" i="30" s="1"/>
  <c r="X534" i="30"/>
  <c r="BB534" i="30" s="1"/>
  <c r="W534" i="30"/>
  <c r="BA534" i="30" s="1"/>
  <c r="Y534" i="30"/>
  <c r="AS534" i="30" s="1"/>
  <c r="K534" i="30"/>
  <c r="BC533" i="30"/>
  <c r="BL533" i="30" s="1"/>
  <c r="BD533" i="30"/>
  <c r="BM533" i="30" s="1"/>
  <c r="N535" i="30"/>
  <c r="AQ521" i="30"/>
  <c r="BN520" i="30"/>
  <c r="A715" i="36" l="1"/>
  <c r="BY535" i="30"/>
  <c r="A528" i="39" s="1"/>
  <c r="AT534" i="30"/>
  <c r="BI534" i="30" s="1"/>
  <c r="W535" i="30"/>
  <c r="BA535" i="30" s="1"/>
  <c r="X535" i="30"/>
  <c r="BB535" i="30" s="1"/>
  <c r="Y535" i="30"/>
  <c r="AS535" i="30" s="1"/>
  <c r="K535" i="30"/>
  <c r="BD534" i="30"/>
  <c r="BM534" i="30" s="1"/>
  <c r="BC534" i="30"/>
  <c r="BL534" i="30" s="1"/>
  <c r="N536" i="30"/>
  <c r="AQ522" i="30"/>
  <c r="BN521" i="30"/>
  <c r="D715" i="36"/>
  <c r="D714" i="36"/>
  <c r="A716" i="36" l="1"/>
  <c r="BY536" i="30"/>
  <c r="A529" i="39" s="1"/>
  <c r="AT535" i="30"/>
  <c r="BI535" i="30" s="1"/>
  <c r="X536" i="30"/>
  <c r="BB536" i="30" s="1"/>
  <c r="W536" i="30"/>
  <c r="BA536" i="30" s="1"/>
  <c r="Y536" i="30"/>
  <c r="AS536" i="30" s="1"/>
  <c r="K536" i="30"/>
  <c r="BD535" i="30"/>
  <c r="BM535" i="30" s="1"/>
  <c r="BC535" i="30"/>
  <c r="BL535" i="30" s="1"/>
  <c r="N537" i="30"/>
  <c r="BN522" i="30"/>
  <c r="AQ523" i="30"/>
  <c r="D716" i="36"/>
  <c r="A717" i="36" l="1"/>
  <c r="BY537" i="30"/>
  <c r="A530" i="39" s="1"/>
  <c r="AT536" i="30"/>
  <c r="BI536" i="30" s="1"/>
  <c r="X537" i="30"/>
  <c r="BB537" i="30" s="1"/>
  <c r="W537" i="30"/>
  <c r="BA537" i="30" s="1"/>
  <c r="Y537" i="30"/>
  <c r="AS537" i="30" s="1"/>
  <c r="K537" i="30"/>
  <c r="BC536" i="30"/>
  <c r="BL536" i="30" s="1"/>
  <c r="BD536" i="30"/>
  <c r="BM536" i="30" s="1"/>
  <c r="N538" i="30"/>
  <c r="AQ524" i="30"/>
  <c r="BN523" i="30"/>
  <c r="D717" i="36"/>
  <c r="A718" i="36" l="1"/>
  <c r="BY538" i="30"/>
  <c r="A531" i="39" s="1"/>
  <c r="AT537" i="30"/>
  <c r="BI537" i="30" s="1"/>
  <c r="X538" i="30"/>
  <c r="BB538" i="30" s="1"/>
  <c r="W538" i="30"/>
  <c r="BA538" i="30" s="1"/>
  <c r="Y538" i="30"/>
  <c r="AS538" i="30" s="1"/>
  <c r="K538" i="30"/>
  <c r="BD537" i="30"/>
  <c r="BM537" i="30" s="1"/>
  <c r="BC537" i="30"/>
  <c r="BL537" i="30" s="1"/>
  <c r="N539" i="30"/>
  <c r="AQ525" i="30"/>
  <c r="BN524" i="30"/>
  <c r="D718" i="36"/>
  <c r="A719" i="36" l="1"/>
  <c r="BY539" i="30"/>
  <c r="A532" i="39" s="1"/>
  <c r="AT538" i="30"/>
  <c r="BI538" i="30" s="1"/>
  <c r="X539" i="30"/>
  <c r="BB539" i="30" s="1"/>
  <c r="W539" i="30"/>
  <c r="BA539" i="30" s="1"/>
  <c r="Y539" i="30"/>
  <c r="AS539" i="30" s="1"/>
  <c r="K539" i="30"/>
  <c r="BD538" i="30"/>
  <c r="BM538" i="30" s="1"/>
  <c r="BC538" i="30"/>
  <c r="BL538" i="30" s="1"/>
  <c r="N540" i="30"/>
  <c r="BN525" i="30"/>
  <c r="AQ526" i="30"/>
  <c r="A720" i="36" l="1"/>
  <c r="BY540" i="30"/>
  <c r="A533" i="39" s="1"/>
  <c r="AT539" i="30"/>
  <c r="BI539" i="30" s="1"/>
  <c r="X540" i="30"/>
  <c r="BB540" i="30" s="1"/>
  <c r="W540" i="30"/>
  <c r="BA540" i="30" s="1"/>
  <c r="Y540" i="30"/>
  <c r="AS540" i="30" s="1"/>
  <c r="K540" i="30"/>
  <c r="BC539" i="30"/>
  <c r="BL539" i="30" s="1"/>
  <c r="BD539" i="30"/>
  <c r="BM539" i="30" s="1"/>
  <c r="N541" i="30"/>
  <c r="AQ527" i="30"/>
  <c r="BN526" i="30"/>
  <c r="D719" i="36"/>
  <c r="A721" i="36" l="1"/>
  <c r="BY541" i="30"/>
  <c r="A534" i="39" s="1"/>
  <c r="AT540" i="30"/>
  <c r="BI540" i="30" s="1"/>
  <c r="X541" i="30"/>
  <c r="BB541" i="30" s="1"/>
  <c r="W541" i="30"/>
  <c r="BA541" i="30" s="1"/>
  <c r="Y541" i="30"/>
  <c r="AS541" i="30" s="1"/>
  <c r="K541" i="30"/>
  <c r="BD540" i="30"/>
  <c r="BM540" i="30" s="1"/>
  <c r="BC540" i="30"/>
  <c r="BL540" i="30" s="1"/>
  <c r="N542" i="30"/>
  <c r="BN527" i="30"/>
  <c r="AQ528" i="30"/>
  <c r="D721" i="36"/>
  <c r="D720" i="36"/>
  <c r="A722" i="36" l="1"/>
  <c r="BY542" i="30"/>
  <c r="A535" i="39" s="1"/>
  <c r="AT541" i="30"/>
  <c r="BI541" i="30" s="1"/>
  <c r="X542" i="30"/>
  <c r="BB542" i="30" s="1"/>
  <c r="W542" i="30"/>
  <c r="BA542" i="30" s="1"/>
  <c r="Y542" i="30"/>
  <c r="AS542" i="30" s="1"/>
  <c r="K542" i="30"/>
  <c r="BD541" i="30"/>
  <c r="BM541" i="30" s="1"/>
  <c r="BC541" i="30"/>
  <c r="BL541" i="30" s="1"/>
  <c r="N543" i="30"/>
  <c r="AQ529" i="30"/>
  <c r="BN528" i="30"/>
  <c r="D722" i="36"/>
  <c r="A723" i="36" l="1"/>
  <c r="BY543" i="30"/>
  <c r="A536" i="39" s="1"/>
  <c r="AT542" i="30"/>
  <c r="BI542" i="30" s="1"/>
  <c r="X543" i="30"/>
  <c r="BB543" i="30" s="1"/>
  <c r="W543" i="30"/>
  <c r="BA543" i="30" s="1"/>
  <c r="Y543" i="30"/>
  <c r="AS543" i="30" s="1"/>
  <c r="K543" i="30"/>
  <c r="BD542" i="30"/>
  <c r="BM542" i="30" s="1"/>
  <c r="BC542" i="30"/>
  <c r="BL542" i="30" s="1"/>
  <c r="N544" i="30"/>
  <c r="AQ530" i="30"/>
  <c r="BN529" i="30"/>
  <c r="D723" i="36"/>
  <c r="A724" i="36" l="1"/>
  <c r="BY544" i="30"/>
  <c r="A537" i="39" s="1"/>
  <c r="AT543" i="30"/>
  <c r="BI543" i="30" s="1"/>
  <c r="X544" i="30"/>
  <c r="BB544" i="30" s="1"/>
  <c r="W544" i="30"/>
  <c r="BA544" i="30" s="1"/>
  <c r="Y544" i="30"/>
  <c r="AS544" i="30" s="1"/>
  <c r="K544" i="30"/>
  <c r="BC543" i="30"/>
  <c r="BL543" i="30" s="1"/>
  <c r="BD543" i="30"/>
  <c r="BM543" i="30" s="1"/>
  <c r="N545" i="30"/>
  <c r="BN530" i="30"/>
  <c r="AQ531" i="30"/>
  <c r="D724" i="36"/>
  <c r="A725" i="36" l="1"/>
  <c r="BY545" i="30"/>
  <c r="A538" i="39" s="1"/>
  <c r="AT544" i="30"/>
  <c r="BI544" i="30" s="1"/>
  <c r="X545" i="30"/>
  <c r="BB545" i="30" s="1"/>
  <c r="W545" i="30"/>
  <c r="BA545" i="30" s="1"/>
  <c r="Y545" i="30"/>
  <c r="AS545" i="30" s="1"/>
  <c r="K545" i="30"/>
  <c r="BC544" i="30"/>
  <c r="BL544" i="30" s="1"/>
  <c r="BD544" i="30"/>
  <c r="BM544" i="30" s="1"/>
  <c r="N546" i="30"/>
  <c r="BN531" i="30"/>
  <c r="AQ532" i="30"/>
  <c r="D725" i="36"/>
  <c r="A726" i="36" l="1"/>
  <c r="BY546" i="30"/>
  <c r="A539" i="39" s="1"/>
  <c r="AT545" i="30"/>
  <c r="BI545" i="30" s="1"/>
  <c r="X546" i="30"/>
  <c r="BB546" i="30" s="1"/>
  <c r="W546" i="30"/>
  <c r="BA546" i="30" s="1"/>
  <c r="Y546" i="30"/>
  <c r="AS546" i="30" s="1"/>
  <c r="K546" i="30"/>
  <c r="BC545" i="30"/>
  <c r="BL545" i="30" s="1"/>
  <c r="BD545" i="30"/>
  <c r="BM545" i="30" s="1"/>
  <c r="N547" i="30"/>
  <c r="AQ533" i="30"/>
  <c r="BN532" i="30"/>
  <c r="D726" i="36"/>
  <c r="A727" i="36" l="1"/>
  <c r="BY547" i="30"/>
  <c r="A540" i="39" s="1"/>
  <c r="AT546" i="30"/>
  <c r="BI546" i="30" s="1"/>
  <c r="Y547" i="30"/>
  <c r="AS547" i="30" s="1"/>
  <c r="X547" i="30"/>
  <c r="BB547" i="30" s="1"/>
  <c r="W547" i="30"/>
  <c r="BA547" i="30" s="1"/>
  <c r="K547" i="30"/>
  <c r="BD546" i="30"/>
  <c r="BM546" i="30" s="1"/>
  <c r="BC546" i="30"/>
  <c r="BL546" i="30" s="1"/>
  <c r="N548" i="30"/>
  <c r="AQ534" i="30"/>
  <c r="BN533" i="30"/>
  <c r="A728" i="36" l="1"/>
  <c r="BY548" i="30"/>
  <c r="A541" i="39" s="1"/>
  <c r="AT547" i="30"/>
  <c r="BI547" i="30" s="1"/>
  <c r="X548" i="30"/>
  <c r="BB548" i="30" s="1"/>
  <c r="W548" i="30"/>
  <c r="BA548" i="30" s="1"/>
  <c r="Y548" i="30"/>
  <c r="AS548" i="30" s="1"/>
  <c r="K548" i="30"/>
  <c r="BC547" i="30"/>
  <c r="BL547" i="30" s="1"/>
  <c r="BD547" i="30"/>
  <c r="BM547" i="30" s="1"/>
  <c r="N549" i="30"/>
  <c r="BN534" i="30"/>
  <c r="AQ535" i="30"/>
  <c r="D727" i="36"/>
  <c r="A729" i="36" l="1"/>
  <c r="BY549" i="30"/>
  <c r="A542" i="39" s="1"/>
  <c r="AT548" i="30"/>
  <c r="BI548" i="30" s="1"/>
  <c r="X549" i="30"/>
  <c r="BB549" i="30" s="1"/>
  <c r="W549" i="30"/>
  <c r="BA549" i="30" s="1"/>
  <c r="Y549" i="30"/>
  <c r="AS549" i="30" s="1"/>
  <c r="K549" i="30"/>
  <c r="BC548" i="30"/>
  <c r="BL548" i="30" s="1"/>
  <c r="BD548" i="30"/>
  <c r="BM548" i="30" s="1"/>
  <c r="N550" i="30"/>
  <c r="BN535" i="30"/>
  <c r="AQ536" i="30"/>
  <c r="D728" i="36"/>
  <c r="D729" i="36"/>
  <c r="A730" i="36" l="1"/>
  <c r="BY550" i="30"/>
  <c r="A543" i="39" s="1"/>
  <c r="AT549" i="30"/>
  <c r="BI549" i="30" s="1"/>
  <c r="X550" i="30"/>
  <c r="BB550" i="30" s="1"/>
  <c r="W550" i="30"/>
  <c r="BA550" i="30" s="1"/>
  <c r="Y550" i="30"/>
  <c r="AS550" i="30" s="1"/>
  <c r="K550" i="30"/>
  <c r="BD549" i="30"/>
  <c r="BM549" i="30" s="1"/>
  <c r="BC549" i="30"/>
  <c r="BL549" i="30" s="1"/>
  <c r="N551" i="30"/>
  <c r="AQ537" i="30"/>
  <c r="BN536" i="30"/>
  <c r="D730" i="36"/>
  <c r="A731" i="36" l="1"/>
  <c r="BY551" i="30"/>
  <c r="A544" i="39" s="1"/>
  <c r="AT550" i="30"/>
  <c r="BI550" i="30" s="1"/>
  <c r="X551" i="30"/>
  <c r="BB551" i="30" s="1"/>
  <c r="W551" i="30"/>
  <c r="BA551" i="30" s="1"/>
  <c r="Y551" i="30"/>
  <c r="AS551" i="30" s="1"/>
  <c r="K551" i="30"/>
  <c r="BD550" i="30"/>
  <c r="BM550" i="30" s="1"/>
  <c r="BC550" i="30"/>
  <c r="BL550" i="30" s="1"/>
  <c r="N552" i="30"/>
  <c r="AQ538" i="30"/>
  <c r="BN537" i="30"/>
  <c r="D731" i="36"/>
  <c r="A732" i="36" l="1"/>
  <c r="BY552" i="30"/>
  <c r="A545" i="39" s="1"/>
  <c r="AT551" i="30"/>
  <c r="BI551" i="30" s="1"/>
  <c r="W552" i="30"/>
  <c r="BA552" i="30" s="1"/>
  <c r="Y552" i="30"/>
  <c r="AS552" i="30" s="1"/>
  <c r="X552" i="30"/>
  <c r="BB552" i="30" s="1"/>
  <c r="K552" i="30"/>
  <c r="BC551" i="30"/>
  <c r="BL551" i="30" s="1"/>
  <c r="BD551" i="30"/>
  <c r="BM551" i="30" s="1"/>
  <c r="N553" i="30"/>
  <c r="BN538" i="30"/>
  <c r="AQ539" i="30"/>
  <c r="D732" i="36"/>
  <c r="A733" i="36" l="1"/>
  <c r="BY553" i="30"/>
  <c r="A546" i="39" s="1"/>
  <c r="AT552" i="30"/>
  <c r="BI552" i="30" s="1"/>
  <c r="X553" i="30"/>
  <c r="BB553" i="30" s="1"/>
  <c r="W553" i="30"/>
  <c r="BA553" i="30" s="1"/>
  <c r="Y553" i="30"/>
  <c r="AS553" i="30" s="1"/>
  <c r="K553" i="30"/>
  <c r="BC552" i="30"/>
  <c r="BL552" i="30" s="1"/>
  <c r="BD552" i="30"/>
  <c r="BM552" i="30" s="1"/>
  <c r="N554" i="30"/>
  <c r="AQ540" i="30"/>
  <c r="BN539" i="30"/>
  <c r="D733" i="36"/>
  <c r="A734" i="36" l="1"/>
  <c r="BY554" i="30"/>
  <c r="A547" i="39" s="1"/>
  <c r="AT553" i="30"/>
  <c r="BI553" i="30" s="1"/>
  <c r="X554" i="30"/>
  <c r="BB554" i="30" s="1"/>
  <c r="W554" i="30"/>
  <c r="BA554" i="30" s="1"/>
  <c r="Y554" i="30"/>
  <c r="AS554" i="30" s="1"/>
  <c r="K554" i="30"/>
  <c r="BD553" i="30"/>
  <c r="BM553" i="30" s="1"/>
  <c r="BC553" i="30"/>
  <c r="BL553" i="30" s="1"/>
  <c r="N555" i="30"/>
  <c r="AQ541" i="30"/>
  <c r="BN540" i="30"/>
  <c r="D734" i="36"/>
  <c r="A735" i="36" l="1"/>
  <c r="BY555" i="30"/>
  <c r="A548" i="39" s="1"/>
  <c r="AT554" i="30"/>
  <c r="BI554" i="30" s="1"/>
  <c r="X555" i="30"/>
  <c r="BB555" i="30" s="1"/>
  <c r="Y555" i="30"/>
  <c r="AS555" i="30" s="1"/>
  <c r="W555" i="30"/>
  <c r="BA555" i="30" s="1"/>
  <c r="K555" i="30"/>
  <c r="BD554" i="30"/>
  <c r="BM554" i="30" s="1"/>
  <c r="BC554" i="30"/>
  <c r="BL554" i="30" s="1"/>
  <c r="N556" i="30"/>
  <c r="BN541" i="30"/>
  <c r="AQ542" i="30"/>
  <c r="A736" i="36" l="1"/>
  <c r="BY556" i="30"/>
  <c r="A549" i="39" s="1"/>
  <c r="AT555" i="30"/>
  <c r="BI555" i="30" s="1"/>
  <c r="X556" i="30"/>
  <c r="BB556" i="30" s="1"/>
  <c r="W556" i="30"/>
  <c r="BA556" i="30" s="1"/>
  <c r="Y556" i="30"/>
  <c r="AS556" i="30" s="1"/>
  <c r="K556" i="30"/>
  <c r="BC555" i="30"/>
  <c r="BL555" i="30" s="1"/>
  <c r="BD555" i="30"/>
  <c r="BM555" i="30" s="1"/>
  <c r="N557" i="30"/>
  <c r="AQ543" i="30"/>
  <c r="BN542" i="30"/>
  <c r="D735" i="36"/>
  <c r="A737" i="36" l="1"/>
  <c r="BY557" i="30"/>
  <c r="A550" i="39" s="1"/>
  <c r="AT556" i="30"/>
  <c r="BI556" i="30" s="1"/>
  <c r="X557" i="30"/>
  <c r="BB557" i="30" s="1"/>
  <c r="W557" i="30"/>
  <c r="BA557" i="30" s="1"/>
  <c r="Y557" i="30"/>
  <c r="AS557" i="30" s="1"/>
  <c r="K557" i="30"/>
  <c r="BD556" i="30"/>
  <c r="BM556" i="30" s="1"/>
  <c r="BC556" i="30"/>
  <c r="BL556" i="30" s="1"/>
  <c r="N558" i="30"/>
  <c r="AQ544" i="30"/>
  <c r="BN543" i="30"/>
  <c r="D736" i="36"/>
  <c r="D737" i="36"/>
  <c r="A738" i="36" l="1"/>
  <c r="BY558" i="30"/>
  <c r="A551" i="39" s="1"/>
  <c r="AT557" i="30"/>
  <c r="BI557" i="30" s="1"/>
  <c r="X558" i="30"/>
  <c r="BB558" i="30" s="1"/>
  <c r="W558" i="30"/>
  <c r="BA558" i="30" s="1"/>
  <c r="Y558" i="30"/>
  <c r="AS558" i="30" s="1"/>
  <c r="K558" i="30"/>
  <c r="BD557" i="30"/>
  <c r="BM557" i="30" s="1"/>
  <c r="BC557" i="30"/>
  <c r="BL557" i="30" s="1"/>
  <c r="N559" i="30"/>
  <c r="AQ545" i="30"/>
  <c r="BN544" i="30"/>
  <c r="D738" i="36"/>
  <c r="A739" i="36" l="1"/>
  <c r="BY559" i="30"/>
  <c r="A552" i="39" s="1"/>
  <c r="AT558" i="30"/>
  <c r="BI558" i="30" s="1"/>
  <c r="W559" i="30"/>
  <c r="BA559" i="30" s="1"/>
  <c r="X559" i="30"/>
  <c r="BB559" i="30" s="1"/>
  <c r="Y559" i="30"/>
  <c r="AS559" i="30" s="1"/>
  <c r="K559" i="30"/>
  <c r="BD558" i="30"/>
  <c r="BM558" i="30" s="1"/>
  <c r="BC558" i="30"/>
  <c r="BL558" i="30" s="1"/>
  <c r="N560" i="30"/>
  <c r="AQ546" i="30"/>
  <c r="BN545" i="30"/>
  <c r="D739" i="36"/>
  <c r="A740" i="36" l="1"/>
  <c r="BY560" i="30"/>
  <c r="A553" i="39" s="1"/>
  <c r="AT559" i="30"/>
  <c r="BI559" i="30" s="1"/>
  <c r="W560" i="30"/>
  <c r="BA560" i="30" s="1"/>
  <c r="X560" i="30"/>
  <c r="BB560" i="30" s="1"/>
  <c r="Y560" i="30"/>
  <c r="AS560" i="30" s="1"/>
  <c r="K560" i="30"/>
  <c r="BC559" i="30"/>
  <c r="BL559" i="30" s="1"/>
  <c r="BD559" i="30"/>
  <c r="BM559" i="30" s="1"/>
  <c r="N561" i="30"/>
  <c r="BN546" i="30"/>
  <c r="AQ547" i="30"/>
  <c r="D740" i="36"/>
  <c r="A741" i="36" l="1"/>
  <c r="BY561" i="30"/>
  <c r="A554" i="39" s="1"/>
  <c r="AT560" i="30"/>
  <c r="BI560" i="30" s="1"/>
  <c r="X561" i="30"/>
  <c r="BB561" i="30" s="1"/>
  <c r="W561" i="30"/>
  <c r="BA561" i="30" s="1"/>
  <c r="Y561" i="30"/>
  <c r="AS561" i="30" s="1"/>
  <c r="K561" i="30"/>
  <c r="BC560" i="30"/>
  <c r="BL560" i="30" s="1"/>
  <c r="BD560" i="30"/>
  <c r="BM560" i="30" s="1"/>
  <c r="N562" i="30"/>
  <c r="BN547" i="30"/>
  <c r="AQ548" i="30"/>
  <c r="D741" i="36"/>
  <c r="A742" i="36" l="1"/>
  <c r="BY562" i="30"/>
  <c r="A555" i="39" s="1"/>
  <c r="AT561" i="30"/>
  <c r="BI561" i="30" s="1"/>
  <c r="X562" i="30"/>
  <c r="BB562" i="30" s="1"/>
  <c r="W562" i="30"/>
  <c r="BA562" i="30" s="1"/>
  <c r="Y562" i="30"/>
  <c r="AS562" i="30" s="1"/>
  <c r="K562" i="30"/>
  <c r="BD561" i="30"/>
  <c r="BM561" i="30" s="1"/>
  <c r="BC561" i="30"/>
  <c r="BL561" i="30" s="1"/>
  <c r="N563" i="30"/>
  <c r="AQ549" i="30"/>
  <c r="BN548" i="30"/>
  <c r="D742" i="36"/>
  <c r="A743" i="36" l="1"/>
  <c r="BY563" i="30"/>
  <c r="A556" i="39" s="1"/>
  <c r="AT562" i="30"/>
  <c r="BI562" i="30" s="1"/>
  <c r="X563" i="30"/>
  <c r="BB563" i="30" s="1"/>
  <c r="W563" i="30"/>
  <c r="BA563" i="30" s="1"/>
  <c r="Y563" i="30"/>
  <c r="AS563" i="30" s="1"/>
  <c r="K563" i="30"/>
  <c r="BD562" i="30"/>
  <c r="BM562" i="30" s="1"/>
  <c r="BC562" i="30"/>
  <c r="BL562" i="30" s="1"/>
  <c r="N564" i="30"/>
  <c r="AQ550" i="30"/>
  <c r="BN549" i="30"/>
  <c r="A744" i="36" l="1"/>
  <c r="BY564" i="30"/>
  <c r="A557" i="39" s="1"/>
  <c r="AT563" i="30"/>
  <c r="BI563" i="30" s="1"/>
  <c r="X564" i="30"/>
  <c r="BB564" i="30" s="1"/>
  <c r="W564" i="30"/>
  <c r="BA564" i="30" s="1"/>
  <c r="Y564" i="30"/>
  <c r="AS564" i="30" s="1"/>
  <c r="K564" i="30"/>
  <c r="BC563" i="30"/>
  <c r="BL563" i="30" s="1"/>
  <c r="BD563" i="30"/>
  <c r="BM563" i="30" s="1"/>
  <c r="N565" i="30"/>
  <c r="BN550" i="30"/>
  <c r="AQ551" i="30"/>
  <c r="D743" i="36"/>
  <c r="A745" i="36" l="1"/>
  <c r="BY565" i="30"/>
  <c r="A558" i="39" s="1"/>
  <c r="AT564" i="30"/>
  <c r="BI564" i="30" s="1"/>
  <c r="X565" i="30"/>
  <c r="BB565" i="30" s="1"/>
  <c r="W565" i="30"/>
  <c r="BA565" i="30" s="1"/>
  <c r="Y565" i="30"/>
  <c r="AS565" i="30" s="1"/>
  <c r="K565" i="30"/>
  <c r="BC564" i="30"/>
  <c r="BL564" i="30" s="1"/>
  <c r="BD564" i="30"/>
  <c r="BM564" i="30" s="1"/>
  <c r="N566" i="30"/>
  <c r="BN551" i="30"/>
  <c r="AQ552" i="30"/>
  <c r="D744" i="36"/>
  <c r="D745" i="36"/>
  <c r="A746" i="36" l="1"/>
  <c r="BY566" i="30"/>
  <c r="A559" i="39" s="1"/>
  <c r="AT565" i="30"/>
  <c r="BI565" i="30" s="1"/>
  <c r="X566" i="30"/>
  <c r="BB566" i="30" s="1"/>
  <c r="W566" i="30"/>
  <c r="BA566" i="30" s="1"/>
  <c r="Y566" i="30"/>
  <c r="AS566" i="30" s="1"/>
  <c r="K566" i="30"/>
  <c r="BD565" i="30"/>
  <c r="BM565" i="30" s="1"/>
  <c r="BC565" i="30"/>
  <c r="BL565" i="30" s="1"/>
  <c r="N567" i="30"/>
  <c r="AQ553" i="30"/>
  <c r="BN552" i="30"/>
  <c r="D746" i="36"/>
  <c r="A747" i="36" l="1"/>
  <c r="BY567" i="30"/>
  <c r="A560" i="39" s="1"/>
  <c r="AT566" i="30"/>
  <c r="BI566" i="30" s="1"/>
  <c r="X567" i="30"/>
  <c r="BB567" i="30" s="1"/>
  <c r="W567" i="30"/>
  <c r="BA567" i="30" s="1"/>
  <c r="Y567" i="30"/>
  <c r="AS567" i="30" s="1"/>
  <c r="K567" i="30"/>
  <c r="BD566" i="30"/>
  <c r="BM566" i="30" s="1"/>
  <c r="BC566" i="30"/>
  <c r="BL566" i="30" s="1"/>
  <c r="N568" i="30"/>
  <c r="BN553" i="30"/>
  <c r="AQ554" i="30"/>
  <c r="D747" i="36"/>
  <c r="A748" i="36" l="1"/>
  <c r="BY568" i="30"/>
  <c r="A561" i="39" s="1"/>
  <c r="AT567" i="30"/>
  <c r="BI567" i="30" s="1"/>
  <c r="X568" i="30"/>
  <c r="BB568" i="30" s="1"/>
  <c r="W568" i="30"/>
  <c r="BA568" i="30" s="1"/>
  <c r="Y568" i="30"/>
  <c r="AS568" i="30" s="1"/>
  <c r="K568" i="30"/>
  <c r="BC567" i="30"/>
  <c r="BL567" i="30" s="1"/>
  <c r="BD567" i="30"/>
  <c r="BM567" i="30" s="1"/>
  <c r="N569" i="30"/>
  <c r="BN554" i="30"/>
  <c r="AQ555" i="30"/>
  <c r="D748" i="36"/>
  <c r="A749" i="36" l="1"/>
  <c r="BY569" i="30"/>
  <c r="A562" i="39" s="1"/>
  <c r="AT568" i="30"/>
  <c r="BI568" i="30" s="1"/>
  <c r="X569" i="30"/>
  <c r="BB569" i="30" s="1"/>
  <c r="W569" i="30"/>
  <c r="BA569" i="30" s="1"/>
  <c r="Y569" i="30"/>
  <c r="AS569" i="30" s="1"/>
  <c r="K569" i="30"/>
  <c r="BD568" i="30"/>
  <c r="BM568" i="30" s="1"/>
  <c r="BC568" i="30"/>
  <c r="BL568" i="30" s="1"/>
  <c r="N570" i="30"/>
  <c r="BN555" i="30"/>
  <c r="AQ556" i="30"/>
  <c r="D749" i="36"/>
  <c r="A750" i="36" l="1"/>
  <c r="BY570" i="30"/>
  <c r="A563" i="39" s="1"/>
  <c r="AT569" i="30"/>
  <c r="BI569" i="30" s="1"/>
  <c r="X570" i="30"/>
  <c r="BB570" i="30" s="1"/>
  <c r="W570" i="30"/>
  <c r="BA570" i="30" s="1"/>
  <c r="Y570" i="30"/>
  <c r="AS570" i="30" s="1"/>
  <c r="K570" i="30"/>
  <c r="BC569" i="30"/>
  <c r="BL569" i="30" s="1"/>
  <c r="BD569" i="30"/>
  <c r="BM569" i="30" s="1"/>
  <c r="N571" i="30"/>
  <c r="AQ557" i="30"/>
  <c r="BN556" i="30"/>
  <c r="D750" i="36"/>
  <c r="A751" i="36" l="1"/>
  <c r="BY571" i="30"/>
  <c r="A564" i="39" s="1"/>
  <c r="AT570" i="30"/>
  <c r="BI570" i="30" s="1"/>
  <c r="X571" i="30"/>
  <c r="BB571" i="30" s="1"/>
  <c r="W571" i="30"/>
  <c r="BA571" i="30" s="1"/>
  <c r="Y571" i="30"/>
  <c r="AS571" i="30" s="1"/>
  <c r="K571" i="30"/>
  <c r="BD570" i="30"/>
  <c r="BM570" i="30" s="1"/>
  <c r="BC570" i="30"/>
  <c r="BL570" i="30" s="1"/>
  <c r="N572" i="30"/>
  <c r="AQ558" i="30"/>
  <c r="BN557" i="30"/>
  <c r="A752" i="36" l="1"/>
  <c r="BY572" i="30"/>
  <c r="A565" i="39" s="1"/>
  <c r="AT571" i="30"/>
  <c r="BI571" i="30" s="1"/>
  <c r="X572" i="30"/>
  <c r="BB572" i="30" s="1"/>
  <c r="W572" i="30"/>
  <c r="BA572" i="30" s="1"/>
  <c r="Y572" i="30"/>
  <c r="AS572" i="30" s="1"/>
  <c r="K572" i="30"/>
  <c r="BC571" i="30"/>
  <c r="BL571" i="30" s="1"/>
  <c r="BD571" i="30"/>
  <c r="BM571" i="30" s="1"/>
  <c r="N573" i="30"/>
  <c r="AQ559" i="30"/>
  <c r="BN558" i="30"/>
  <c r="D751" i="36"/>
  <c r="A753" i="36" l="1"/>
  <c r="BY573" i="30"/>
  <c r="A566" i="39" s="1"/>
  <c r="AT572" i="30"/>
  <c r="BI572" i="30" s="1"/>
  <c r="X573" i="30"/>
  <c r="BB573" i="30" s="1"/>
  <c r="Y573" i="30"/>
  <c r="AS573" i="30" s="1"/>
  <c r="W573" i="30"/>
  <c r="BA573" i="30" s="1"/>
  <c r="K573" i="30"/>
  <c r="BC572" i="30"/>
  <c r="BL572" i="30" s="1"/>
  <c r="BD572" i="30"/>
  <c r="BM572" i="30" s="1"/>
  <c r="N574" i="30"/>
  <c r="BN559" i="30"/>
  <c r="AQ560" i="30"/>
  <c r="D753" i="36"/>
  <c r="D752" i="36"/>
  <c r="A754" i="36" l="1"/>
  <c r="BY574" i="30"/>
  <c r="A567" i="39" s="1"/>
  <c r="AT573" i="30"/>
  <c r="BI573" i="30" s="1"/>
  <c r="X574" i="30"/>
  <c r="BB574" i="30" s="1"/>
  <c r="W574" i="30"/>
  <c r="BA574" i="30" s="1"/>
  <c r="Y574" i="30"/>
  <c r="AS574" i="30" s="1"/>
  <c r="K574" i="30"/>
  <c r="BD573" i="30"/>
  <c r="BM573" i="30" s="1"/>
  <c r="BC573" i="30"/>
  <c r="BL573" i="30" s="1"/>
  <c r="N575" i="30"/>
  <c r="AQ561" i="30"/>
  <c r="BN560" i="30"/>
  <c r="D754" i="36"/>
  <c r="A755" i="36" l="1"/>
  <c r="BY575" i="30"/>
  <c r="A568" i="39" s="1"/>
  <c r="AT574" i="30"/>
  <c r="BI574" i="30" s="1"/>
  <c r="X575" i="30"/>
  <c r="BB575" i="30" s="1"/>
  <c r="Y575" i="30"/>
  <c r="AS575" i="30" s="1"/>
  <c r="W575" i="30"/>
  <c r="BA575" i="30" s="1"/>
  <c r="K575" i="30"/>
  <c r="BD574" i="30"/>
  <c r="BM574" i="30" s="1"/>
  <c r="BC574" i="30"/>
  <c r="BL574" i="30" s="1"/>
  <c r="N576" i="30"/>
  <c r="AQ562" i="30"/>
  <c r="BN561" i="30"/>
  <c r="D755" i="36"/>
  <c r="A756" i="36" l="1"/>
  <c r="BY576" i="30"/>
  <c r="A569" i="39" s="1"/>
  <c r="AT575" i="30"/>
  <c r="BI575" i="30" s="1"/>
  <c r="X576" i="30"/>
  <c r="BB576" i="30" s="1"/>
  <c r="W576" i="30"/>
  <c r="BA576" i="30" s="1"/>
  <c r="Y576" i="30"/>
  <c r="AS576" i="30" s="1"/>
  <c r="K576" i="30"/>
  <c r="BD575" i="30"/>
  <c r="BM575" i="30" s="1"/>
  <c r="BC575" i="30"/>
  <c r="BL575" i="30" s="1"/>
  <c r="N577" i="30"/>
  <c r="BN562" i="30"/>
  <c r="AQ563" i="30"/>
  <c r="D756" i="36"/>
  <c r="A757" i="36" l="1"/>
  <c r="BY577" i="30"/>
  <c r="A570" i="39" s="1"/>
  <c r="AT576" i="30"/>
  <c r="BI576" i="30" s="1"/>
  <c r="X577" i="30"/>
  <c r="BB577" i="30" s="1"/>
  <c r="W577" i="30"/>
  <c r="BA577" i="30" s="1"/>
  <c r="Y577" i="30"/>
  <c r="AS577" i="30" s="1"/>
  <c r="K577" i="30"/>
  <c r="BC576" i="30"/>
  <c r="BL576" i="30" s="1"/>
  <c r="BD576" i="30"/>
  <c r="BM576" i="30" s="1"/>
  <c r="N578" i="30"/>
  <c r="BN563" i="30"/>
  <c r="AQ564" i="30"/>
  <c r="D757" i="36"/>
  <c r="A758" i="36" l="1"/>
  <c r="BY578" i="30"/>
  <c r="A571" i="39" s="1"/>
  <c r="AT577" i="30"/>
  <c r="BI577" i="30" s="1"/>
  <c r="X578" i="30"/>
  <c r="BB578" i="30" s="1"/>
  <c r="W578" i="30"/>
  <c r="BA578" i="30" s="1"/>
  <c r="Y578" i="30"/>
  <c r="AS578" i="30" s="1"/>
  <c r="K578" i="30"/>
  <c r="BD577" i="30"/>
  <c r="BM577" i="30" s="1"/>
  <c r="BC577" i="30"/>
  <c r="BL577" i="30" s="1"/>
  <c r="N579" i="30"/>
  <c r="BN564" i="30"/>
  <c r="AQ565" i="30"/>
  <c r="D758" i="36"/>
  <c r="A759" i="36" l="1"/>
  <c r="BY579" i="30"/>
  <c r="A572" i="39" s="1"/>
  <c r="AT578" i="30"/>
  <c r="BI578" i="30" s="1"/>
  <c r="Y579" i="30"/>
  <c r="AS579" i="30" s="1"/>
  <c r="X579" i="30"/>
  <c r="BB579" i="30" s="1"/>
  <c r="W579" i="30"/>
  <c r="BA579" i="30" s="1"/>
  <c r="K579" i="30"/>
  <c r="BD578" i="30"/>
  <c r="BM578" i="30" s="1"/>
  <c r="BC578" i="30"/>
  <c r="BL578" i="30" s="1"/>
  <c r="N580" i="30"/>
  <c r="AQ566" i="30"/>
  <c r="BN565" i="30"/>
  <c r="A760" i="36" l="1"/>
  <c r="BY580" i="30"/>
  <c r="A573" i="39" s="1"/>
  <c r="AT579" i="30"/>
  <c r="BI579" i="30" s="1"/>
  <c r="X580" i="30"/>
  <c r="BB580" i="30" s="1"/>
  <c r="W580" i="30"/>
  <c r="BA580" i="30" s="1"/>
  <c r="Y580" i="30"/>
  <c r="AS580" i="30" s="1"/>
  <c r="K580" i="30"/>
  <c r="BC579" i="30"/>
  <c r="BL579" i="30" s="1"/>
  <c r="BD579" i="30"/>
  <c r="BM579" i="30" s="1"/>
  <c r="N581" i="30"/>
  <c r="AQ567" i="30"/>
  <c r="BN566" i="30"/>
  <c r="D759" i="36"/>
  <c r="A761" i="36" l="1"/>
  <c r="BY581" i="30"/>
  <c r="A574" i="39" s="1"/>
  <c r="AT580" i="30"/>
  <c r="BI580" i="30" s="1"/>
  <c r="X581" i="30"/>
  <c r="BB581" i="30" s="1"/>
  <c r="W581" i="30"/>
  <c r="BA581" i="30" s="1"/>
  <c r="Y581" i="30"/>
  <c r="AS581" i="30" s="1"/>
  <c r="K581" i="30"/>
  <c r="BC580" i="30"/>
  <c r="BL580" i="30" s="1"/>
  <c r="BD580" i="30"/>
  <c r="BM580" i="30" s="1"/>
  <c r="N582" i="30"/>
  <c r="BN567" i="30"/>
  <c r="AQ568" i="30"/>
  <c r="D760" i="36"/>
  <c r="D761" i="36"/>
  <c r="A762" i="36" l="1"/>
  <c r="BY582" i="30"/>
  <c r="A575" i="39" s="1"/>
  <c r="AT581" i="30"/>
  <c r="BI581" i="30" s="1"/>
  <c r="X582" i="30"/>
  <c r="BB582" i="30" s="1"/>
  <c r="W582" i="30"/>
  <c r="BA582" i="30" s="1"/>
  <c r="Y582" i="30"/>
  <c r="AS582" i="30" s="1"/>
  <c r="K582" i="30"/>
  <c r="BD581" i="30"/>
  <c r="BM581" i="30" s="1"/>
  <c r="BC581" i="30"/>
  <c r="BL581" i="30" s="1"/>
  <c r="N583" i="30"/>
  <c r="BN568" i="30"/>
  <c r="AQ569" i="30"/>
  <c r="D762" i="36"/>
  <c r="A763" i="36" l="1"/>
  <c r="BY583" i="30"/>
  <c r="A576" i="39" s="1"/>
  <c r="AT582" i="30"/>
  <c r="BI582" i="30" s="1"/>
  <c r="X583" i="30"/>
  <c r="BB583" i="30" s="1"/>
  <c r="W583" i="30"/>
  <c r="BA583" i="30" s="1"/>
  <c r="Y583" i="30"/>
  <c r="AS583" i="30" s="1"/>
  <c r="K583" i="30"/>
  <c r="BD582" i="30"/>
  <c r="BM582" i="30" s="1"/>
  <c r="BC582" i="30"/>
  <c r="BL582" i="30" s="1"/>
  <c r="N584" i="30"/>
  <c r="AQ570" i="30"/>
  <c r="BN569" i="30"/>
  <c r="D763" i="36"/>
  <c r="A764" i="36" l="1"/>
  <c r="BY584" i="30"/>
  <c r="A577" i="39" s="1"/>
  <c r="AT583" i="30"/>
  <c r="BI583" i="30" s="1"/>
  <c r="W584" i="30"/>
  <c r="BA584" i="30" s="1"/>
  <c r="X584" i="30"/>
  <c r="BB584" i="30" s="1"/>
  <c r="Y584" i="30"/>
  <c r="AS584" i="30" s="1"/>
  <c r="K584" i="30"/>
  <c r="BC583" i="30"/>
  <c r="BL583" i="30" s="1"/>
  <c r="BD583" i="30"/>
  <c r="BM583" i="30" s="1"/>
  <c r="N585" i="30"/>
  <c r="BN570" i="30"/>
  <c r="AQ571" i="30"/>
  <c r="D764" i="36"/>
  <c r="A765" i="36" l="1"/>
  <c r="BY585" i="30"/>
  <c r="A578" i="39" s="1"/>
  <c r="AT584" i="30"/>
  <c r="BI584" i="30" s="1"/>
  <c r="X585" i="30"/>
  <c r="BB585" i="30" s="1"/>
  <c r="W585" i="30"/>
  <c r="BA585" i="30" s="1"/>
  <c r="Y585" i="30"/>
  <c r="AS585" i="30" s="1"/>
  <c r="K585" i="30"/>
  <c r="BC584" i="30"/>
  <c r="BL584" i="30" s="1"/>
  <c r="BD584" i="30"/>
  <c r="BM584" i="30" s="1"/>
  <c r="N586" i="30"/>
  <c r="BN571" i="30"/>
  <c r="AQ572" i="30"/>
  <c r="D765" i="36"/>
  <c r="A766" i="36" l="1"/>
  <c r="BY586" i="30"/>
  <c r="A579" i="39" s="1"/>
  <c r="AT585" i="30"/>
  <c r="BI585" i="30" s="1"/>
  <c r="X586" i="30"/>
  <c r="BB586" i="30" s="1"/>
  <c r="W586" i="30"/>
  <c r="BA586" i="30" s="1"/>
  <c r="Y586" i="30"/>
  <c r="AS586" i="30" s="1"/>
  <c r="K586" i="30"/>
  <c r="BD585" i="30"/>
  <c r="BM585" i="30" s="1"/>
  <c r="BC585" i="30"/>
  <c r="BL585" i="30" s="1"/>
  <c r="N587" i="30"/>
  <c r="AQ573" i="30"/>
  <c r="BN572" i="30"/>
  <c r="D766" i="36"/>
  <c r="A767" i="36" l="1"/>
  <c r="BY587" i="30"/>
  <c r="A580" i="39" s="1"/>
  <c r="AT586" i="30"/>
  <c r="BI586" i="30" s="1"/>
  <c r="Y587" i="30"/>
  <c r="AS587" i="30" s="1"/>
  <c r="X587" i="30"/>
  <c r="BB587" i="30" s="1"/>
  <c r="W587" i="30"/>
  <c r="BA587" i="30" s="1"/>
  <c r="K587" i="30"/>
  <c r="BD586" i="30"/>
  <c r="BM586" i="30" s="1"/>
  <c r="BC586" i="30"/>
  <c r="BL586" i="30" s="1"/>
  <c r="N588" i="30"/>
  <c r="BN573" i="30"/>
  <c r="AQ574" i="30"/>
  <c r="A768" i="36" l="1"/>
  <c r="BY588" i="30"/>
  <c r="A581" i="39" s="1"/>
  <c r="AT587" i="30"/>
  <c r="BI587" i="30" s="1"/>
  <c r="X588" i="30"/>
  <c r="BB588" i="30" s="1"/>
  <c r="W588" i="30"/>
  <c r="BA588" i="30" s="1"/>
  <c r="Y588" i="30"/>
  <c r="AS588" i="30" s="1"/>
  <c r="K588" i="30"/>
  <c r="BC587" i="30"/>
  <c r="BL587" i="30" s="1"/>
  <c r="BD587" i="30"/>
  <c r="BM587" i="30" s="1"/>
  <c r="N589" i="30"/>
  <c r="BN574" i="30"/>
  <c r="AQ575" i="30"/>
  <c r="D768" i="36"/>
  <c r="D767" i="36"/>
  <c r="A769" i="36" l="1"/>
  <c r="BY589" i="30"/>
  <c r="A582" i="39" s="1"/>
  <c r="AT588" i="30"/>
  <c r="BI588" i="30" s="1"/>
  <c r="X589" i="30"/>
  <c r="BB589" i="30" s="1"/>
  <c r="W589" i="30"/>
  <c r="BA589" i="30" s="1"/>
  <c r="Y589" i="30"/>
  <c r="AS589" i="30" s="1"/>
  <c r="K589" i="30"/>
  <c r="BC588" i="30"/>
  <c r="BL588" i="30" s="1"/>
  <c r="BD588" i="30"/>
  <c r="BM588" i="30" s="1"/>
  <c r="N590" i="30"/>
  <c r="BN575" i="30"/>
  <c r="AQ576" i="30"/>
  <c r="D769" i="36"/>
  <c r="A770" i="36" l="1"/>
  <c r="BY590" i="30"/>
  <c r="A583" i="39" s="1"/>
  <c r="AT589" i="30"/>
  <c r="BI589" i="30" s="1"/>
  <c r="X590" i="30"/>
  <c r="BB590" i="30" s="1"/>
  <c r="W590" i="30"/>
  <c r="BA590" i="30" s="1"/>
  <c r="Y590" i="30"/>
  <c r="AS590" i="30" s="1"/>
  <c r="K590" i="30"/>
  <c r="BD589" i="30"/>
  <c r="BM589" i="30" s="1"/>
  <c r="BC589" i="30"/>
  <c r="BL589" i="30" s="1"/>
  <c r="N591" i="30"/>
  <c r="AQ577" i="30"/>
  <c r="BN576" i="30"/>
  <c r="D770" i="36"/>
  <c r="A771" i="36" l="1"/>
  <c r="BY591" i="30"/>
  <c r="A584" i="39" s="1"/>
  <c r="AT590" i="30"/>
  <c r="BI590" i="30" s="1"/>
  <c r="W591" i="30"/>
  <c r="BA591" i="30" s="1"/>
  <c r="Y591" i="30"/>
  <c r="AS591" i="30" s="1"/>
  <c r="X591" i="30"/>
  <c r="BB591" i="30" s="1"/>
  <c r="K591" i="30"/>
  <c r="BD590" i="30"/>
  <c r="BM590" i="30" s="1"/>
  <c r="BC590" i="30"/>
  <c r="BL590" i="30" s="1"/>
  <c r="N592" i="30"/>
  <c r="AQ578" i="30"/>
  <c r="BN577" i="30"/>
  <c r="D771" i="36"/>
  <c r="A772" i="36" l="1"/>
  <c r="BY592" i="30"/>
  <c r="A585" i="39" s="1"/>
  <c r="AT591" i="30"/>
  <c r="BI591" i="30" s="1"/>
  <c r="X592" i="30"/>
  <c r="BB592" i="30" s="1"/>
  <c r="W592" i="30"/>
  <c r="BA592" i="30" s="1"/>
  <c r="Y592" i="30"/>
  <c r="AS592" i="30" s="1"/>
  <c r="K592" i="30"/>
  <c r="BC591" i="30"/>
  <c r="BL591" i="30" s="1"/>
  <c r="BD591" i="30"/>
  <c r="BM591" i="30" s="1"/>
  <c r="N593" i="30"/>
  <c r="BN578" i="30"/>
  <c r="AQ579" i="30"/>
  <c r="D772" i="36"/>
  <c r="A773" i="36" l="1"/>
  <c r="BY593" i="30"/>
  <c r="A586" i="39" s="1"/>
  <c r="AT592" i="30"/>
  <c r="BI592" i="30" s="1"/>
  <c r="X593" i="30"/>
  <c r="BB593" i="30" s="1"/>
  <c r="W593" i="30"/>
  <c r="BA593" i="30" s="1"/>
  <c r="Y593" i="30"/>
  <c r="AS593" i="30" s="1"/>
  <c r="K593" i="30"/>
  <c r="BC592" i="30"/>
  <c r="BL592" i="30" s="1"/>
  <c r="BD592" i="30"/>
  <c r="BM592" i="30" s="1"/>
  <c r="N594" i="30"/>
  <c r="BN579" i="30"/>
  <c r="AQ580" i="30"/>
  <c r="A774" i="36" l="1"/>
  <c r="BY594" i="30"/>
  <c r="A587" i="39" s="1"/>
  <c r="AT593" i="30"/>
  <c r="BI593" i="30" s="1"/>
  <c r="X594" i="30"/>
  <c r="BB594" i="30" s="1"/>
  <c r="W594" i="30"/>
  <c r="BA594" i="30" s="1"/>
  <c r="Y594" i="30"/>
  <c r="AS594" i="30" s="1"/>
  <c r="K594" i="30"/>
  <c r="BD593" i="30"/>
  <c r="BM593" i="30" s="1"/>
  <c r="BC593" i="30"/>
  <c r="BL593" i="30" s="1"/>
  <c r="N595" i="30"/>
  <c r="AQ581" i="30"/>
  <c r="BN580" i="30"/>
  <c r="D774" i="36"/>
  <c r="D773" i="36"/>
  <c r="A775" i="36" l="1"/>
  <c r="BY595" i="30"/>
  <c r="A588" i="39" s="1"/>
  <c r="AT594" i="30"/>
  <c r="BI594" i="30" s="1"/>
  <c r="X595" i="30"/>
  <c r="BB595" i="30" s="1"/>
  <c r="W595" i="30"/>
  <c r="BA595" i="30" s="1"/>
  <c r="Y595" i="30"/>
  <c r="AS595" i="30" s="1"/>
  <c r="K595" i="30"/>
  <c r="BD594" i="30"/>
  <c r="BM594" i="30" s="1"/>
  <c r="BC594" i="30"/>
  <c r="BL594" i="30" s="1"/>
  <c r="N596" i="30"/>
  <c r="AQ582" i="30"/>
  <c r="BN581" i="30"/>
  <c r="D775" i="36"/>
  <c r="A776" i="36" l="1"/>
  <c r="BY596" i="30"/>
  <c r="A589" i="39" s="1"/>
  <c r="AT595" i="30"/>
  <c r="BI595" i="30" s="1"/>
  <c r="X596" i="30"/>
  <c r="BB596" i="30" s="1"/>
  <c r="W596" i="30"/>
  <c r="BA596" i="30" s="1"/>
  <c r="Y596" i="30"/>
  <c r="AS596" i="30" s="1"/>
  <c r="K596" i="30"/>
  <c r="BC595" i="30"/>
  <c r="BL595" i="30" s="1"/>
  <c r="BD595" i="30"/>
  <c r="BM595" i="30" s="1"/>
  <c r="N597" i="30"/>
  <c r="BN582" i="30"/>
  <c r="AQ583" i="30"/>
  <c r="A777" i="36" l="1"/>
  <c r="BY597" i="30"/>
  <c r="A590" i="39" s="1"/>
  <c r="AT596" i="30"/>
  <c r="BI596" i="30" s="1"/>
  <c r="X597" i="30"/>
  <c r="BB597" i="30" s="1"/>
  <c r="Y597" i="30"/>
  <c r="AS597" i="30" s="1"/>
  <c r="W597" i="30"/>
  <c r="BA597" i="30" s="1"/>
  <c r="K597" i="30"/>
  <c r="BC596" i="30"/>
  <c r="BL596" i="30" s="1"/>
  <c r="BD596" i="30"/>
  <c r="BM596" i="30" s="1"/>
  <c r="N598" i="30"/>
  <c r="BN583" i="30"/>
  <c r="AQ584" i="30"/>
  <c r="D777" i="36"/>
  <c r="D776" i="36"/>
  <c r="A778" i="36" l="1"/>
  <c r="BY598" i="30"/>
  <c r="A591" i="39" s="1"/>
  <c r="AT597" i="30"/>
  <c r="BI597" i="30" s="1"/>
  <c r="X598" i="30"/>
  <c r="BB598" i="30" s="1"/>
  <c r="W598" i="30"/>
  <c r="BA598" i="30" s="1"/>
  <c r="Y598" i="30"/>
  <c r="AS598" i="30" s="1"/>
  <c r="K598" i="30"/>
  <c r="BD597" i="30"/>
  <c r="BM597" i="30" s="1"/>
  <c r="BC597" i="30"/>
  <c r="BL597" i="30" s="1"/>
  <c r="N599" i="30"/>
  <c r="BN584" i="30"/>
  <c r="AQ585" i="30"/>
  <c r="D778" i="36"/>
  <c r="A779" i="36" l="1"/>
  <c r="BY599" i="30"/>
  <c r="A592" i="39" s="1"/>
  <c r="AT598" i="30"/>
  <c r="BI598" i="30" s="1"/>
  <c r="W599" i="30"/>
  <c r="BA599" i="30" s="1"/>
  <c r="X599" i="30"/>
  <c r="BB599" i="30" s="1"/>
  <c r="Y599" i="30"/>
  <c r="AS599" i="30" s="1"/>
  <c r="K599" i="30"/>
  <c r="BD598" i="30"/>
  <c r="BM598" i="30" s="1"/>
  <c r="BC598" i="30"/>
  <c r="BL598" i="30" s="1"/>
  <c r="N600" i="30"/>
  <c r="BN585" i="30"/>
  <c r="AQ586" i="30"/>
  <c r="D779" i="36"/>
  <c r="A780" i="36" l="1"/>
  <c r="BY600" i="30"/>
  <c r="A593" i="39" s="1"/>
  <c r="AT599" i="30"/>
  <c r="BI599" i="30" s="1"/>
  <c r="X600" i="30"/>
  <c r="BB600" i="30" s="1"/>
  <c r="Y600" i="30"/>
  <c r="AS600" i="30" s="1"/>
  <c r="W600" i="30"/>
  <c r="BA600" i="30" s="1"/>
  <c r="K600" i="30"/>
  <c r="BC599" i="30"/>
  <c r="BL599" i="30" s="1"/>
  <c r="BD599" i="30"/>
  <c r="BM599" i="30" s="1"/>
  <c r="N601" i="30"/>
  <c r="BN586" i="30"/>
  <c r="AQ587" i="30"/>
  <c r="D780" i="36"/>
  <c r="A781" i="36" l="1"/>
  <c r="BY601" i="30"/>
  <c r="A594" i="39" s="1"/>
  <c r="AT600" i="30"/>
  <c r="BI600" i="30" s="1"/>
  <c r="X601" i="30"/>
  <c r="BB601" i="30" s="1"/>
  <c r="W601" i="30"/>
  <c r="BA601" i="30" s="1"/>
  <c r="Y601" i="30"/>
  <c r="AS601" i="30" s="1"/>
  <c r="K601" i="30"/>
  <c r="BC600" i="30"/>
  <c r="BL600" i="30" s="1"/>
  <c r="BD600" i="30"/>
  <c r="BM600" i="30" s="1"/>
  <c r="N602" i="30"/>
  <c r="BN587" i="30"/>
  <c r="AQ588" i="30"/>
  <c r="A782" i="36" l="1"/>
  <c r="BY602" i="30"/>
  <c r="A595" i="39" s="1"/>
  <c r="AT601" i="30"/>
  <c r="BI601" i="30" s="1"/>
  <c r="X602" i="30"/>
  <c r="BB602" i="30" s="1"/>
  <c r="W602" i="30"/>
  <c r="BA602" i="30" s="1"/>
  <c r="Y602" i="30"/>
  <c r="AS602" i="30" s="1"/>
  <c r="K602" i="30"/>
  <c r="BD601" i="30"/>
  <c r="BM601" i="30" s="1"/>
  <c r="BC601" i="30"/>
  <c r="BL601" i="30" s="1"/>
  <c r="N603" i="30"/>
  <c r="AQ589" i="30"/>
  <c r="BN588" i="30"/>
  <c r="D782" i="36"/>
  <c r="D781" i="36"/>
  <c r="A783" i="36" l="1"/>
  <c r="BY603" i="30"/>
  <c r="A596" i="39" s="1"/>
  <c r="AT602" i="30"/>
  <c r="BI602" i="30" s="1"/>
  <c r="X603" i="30"/>
  <c r="BB603" i="30" s="1"/>
  <c r="W603" i="30"/>
  <c r="BA603" i="30" s="1"/>
  <c r="Y603" i="30"/>
  <c r="AS603" i="30" s="1"/>
  <c r="K603" i="30"/>
  <c r="BC602" i="30"/>
  <c r="BL602" i="30" s="1"/>
  <c r="BD602" i="30"/>
  <c r="BM602" i="30" s="1"/>
  <c r="N604" i="30"/>
  <c r="AQ590" i="30"/>
  <c r="BN589" i="30"/>
  <c r="D783" i="36"/>
  <c r="A784" i="36" l="1"/>
  <c r="BY604" i="30"/>
  <c r="A597" i="39" s="1"/>
  <c r="AT603" i="30"/>
  <c r="BI603" i="30" s="1"/>
  <c r="X604" i="30"/>
  <c r="BB604" i="30" s="1"/>
  <c r="Y604" i="30"/>
  <c r="AS604" i="30" s="1"/>
  <c r="W604" i="30"/>
  <c r="BA604" i="30" s="1"/>
  <c r="K604" i="30"/>
  <c r="BC603" i="30"/>
  <c r="BL603" i="30" s="1"/>
  <c r="BD603" i="30"/>
  <c r="BM603" i="30" s="1"/>
  <c r="N605" i="30"/>
  <c r="BN590" i="30"/>
  <c r="AQ591" i="30"/>
  <c r="A785" i="36" l="1"/>
  <c r="BY605" i="30"/>
  <c r="A598" i="39" s="1"/>
  <c r="AT604" i="30"/>
  <c r="BI604" i="30" s="1"/>
  <c r="X605" i="30"/>
  <c r="BB605" i="30" s="1"/>
  <c r="W605" i="30"/>
  <c r="BA605" i="30" s="1"/>
  <c r="Y605" i="30"/>
  <c r="AS605" i="30" s="1"/>
  <c r="K605" i="30"/>
  <c r="BC604" i="30"/>
  <c r="BL604" i="30" s="1"/>
  <c r="BD604" i="30"/>
  <c r="BM604" i="30" s="1"/>
  <c r="N606" i="30"/>
  <c r="BN591" i="30"/>
  <c r="AQ592" i="30"/>
  <c r="D785" i="36"/>
  <c r="D784" i="36"/>
  <c r="A786" i="36" l="1"/>
  <c r="BY606" i="30"/>
  <c r="A599" i="39" s="1"/>
  <c r="AT605" i="30"/>
  <c r="BI605" i="30" s="1"/>
  <c r="X606" i="30"/>
  <c r="BB606" i="30" s="1"/>
  <c r="W606" i="30"/>
  <c r="BA606" i="30" s="1"/>
  <c r="Y606" i="30"/>
  <c r="AS606" i="30" s="1"/>
  <c r="K606" i="30"/>
  <c r="BD605" i="30"/>
  <c r="BM605" i="30" s="1"/>
  <c r="BC605" i="30"/>
  <c r="BL605" i="30" s="1"/>
  <c r="N607" i="30"/>
  <c r="AQ593" i="30"/>
  <c r="BN592" i="30"/>
  <c r="D786" i="36"/>
  <c r="A787" i="36" l="1"/>
  <c r="BY607" i="30"/>
  <c r="A600" i="39" s="1"/>
  <c r="AT606" i="30"/>
  <c r="BI606" i="30" s="1"/>
  <c r="X607" i="30"/>
  <c r="BB607" i="30" s="1"/>
  <c r="W607" i="30"/>
  <c r="BA607" i="30" s="1"/>
  <c r="Y607" i="30"/>
  <c r="AS607" i="30" s="1"/>
  <c r="K607" i="30"/>
  <c r="BC606" i="30"/>
  <c r="BL606" i="30" s="1"/>
  <c r="BD606" i="30"/>
  <c r="BM606" i="30" s="1"/>
  <c r="N608" i="30"/>
  <c r="AQ594" i="30"/>
  <c r="BN593" i="30"/>
  <c r="D787" i="36"/>
  <c r="A788" i="36" l="1"/>
  <c r="BY608" i="30"/>
  <c r="A601" i="39" s="1"/>
  <c r="AT607" i="30"/>
  <c r="BI607" i="30" s="1"/>
  <c r="X608" i="30"/>
  <c r="BB608" i="30" s="1"/>
  <c r="W608" i="30"/>
  <c r="BA608" i="30" s="1"/>
  <c r="Y608" i="30"/>
  <c r="AS608" i="30" s="1"/>
  <c r="K608" i="30"/>
  <c r="BD607" i="30"/>
  <c r="BM607" i="30" s="1"/>
  <c r="BC607" i="30"/>
  <c r="BL607" i="30" s="1"/>
  <c r="N609" i="30"/>
  <c r="BN594" i="30"/>
  <c r="AQ595" i="30"/>
  <c r="D788" i="36"/>
  <c r="A789" i="36" l="1"/>
  <c r="BY609" i="30"/>
  <c r="A602" i="39" s="1"/>
  <c r="AT608" i="30"/>
  <c r="BI608" i="30" s="1"/>
  <c r="X609" i="30"/>
  <c r="BB609" i="30" s="1"/>
  <c r="W609" i="30"/>
  <c r="BA609" i="30" s="1"/>
  <c r="Y609" i="30"/>
  <c r="AS609" i="30" s="1"/>
  <c r="K609" i="30"/>
  <c r="BC608" i="30"/>
  <c r="BL608" i="30" s="1"/>
  <c r="BD608" i="30"/>
  <c r="BM608" i="30" s="1"/>
  <c r="N610" i="30"/>
  <c r="BN595" i="30"/>
  <c r="AQ596" i="30"/>
  <c r="A790" i="36" l="1"/>
  <c r="BY610" i="30"/>
  <c r="A603" i="39" s="1"/>
  <c r="AT609" i="30"/>
  <c r="BI609" i="30" s="1"/>
  <c r="X610" i="30"/>
  <c r="BB610" i="30" s="1"/>
  <c r="W610" i="30"/>
  <c r="BA610" i="30" s="1"/>
  <c r="Y610" i="30"/>
  <c r="AS610" i="30" s="1"/>
  <c r="K610" i="30"/>
  <c r="BD609" i="30"/>
  <c r="BM609" i="30" s="1"/>
  <c r="BC609" i="30"/>
  <c r="BL609" i="30" s="1"/>
  <c r="N611" i="30"/>
  <c r="AQ597" i="30"/>
  <c r="BN596" i="30"/>
  <c r="D790" i="36"/>
  <c r="D789" i="36"/>
  <c r="A791" i="36" l="1"/>
  <c r="BY611" i="30"/>
  <c r="A604" i="39" s="1"/>
  <c r="AT610" i="30"/>
  <c r="BI610" i="30" s="1"/>
  <c r="Y611" i="30"/>
  <c r="AS611" i="30" s="1"/>
  <c r="X611" i="30"/>
  <c r="BB611" i="30" s="1"/>
  <c r="W611" i="30"/>
  <c r="BA611" i="30" s="1"/>
  <c r="K611" i="30"/>
  <c r="BD610" i="30"/>
  <c r="BM610" i="30" s="1"/>
  <c r="BC610" i="30"/>
  <c r="BL610" i="30" s="1"/>
  <c r="N612" i="30"/>
  <c r="AQ598" i="30"/>
  <c r="BN597" i="30"/>
  <c r="D791" i="36"/>
  <c r="A792" i="36" l="1"/>
  <c r="BY612" i="30"/>
  <c r="A605" i="39" s="1"/>
  <c r="AT611" i="30"/>
  <c r="BI611" i="30" s="1"/>
  <c r="X612" i="30"/>
  <c r="BB612" i="30" s="1"/>
  <c r="W612" i="30"/>
  <c r="BA612" i="30" s="1"/>
  <c r="Y612" i="30"/>
  <c r="AS612" i="30" s="1"/>
  <c r="K612" i="30"/>
  <c r="BC611" i="30"/>
  <c r="BL611" i="30" s="1"/>
  <c r="BD611" i="30"/>
  <c r="BM611" i="30" s="1"/>
  <c r="N613" i="30"/>
  <c r="BN598" i="30"/>
  <c r="AQ599" i="30"/>
  <c r="A793" i="36" l="1"/>
  <c r="BY613" i="30"/>
  <c r="A606" i="39" s="1"/>
  <c r="AT612" i="30"/>
  <c r="BI612" i="30" s="1"/>
  <c r="X613" i="30"/>
  <c r="BB613" i="30" s="1"/>
  <c r="W613" i="30"/>
  <c r="BA613" i="30" s="1"/>
  <c r="Y613" i="30"/>
  <c r="AS613" i="30" s="1"/>
  <c r="K613" i="30"/>
  <c r="BC612" i="30"/>
  <c r="BL612" i="30" s="1"/>
  <c r="BD612" i="30"/>
  <c r="BM612" i="30" s="1"/>
  <c r="N614" i="30"/>
  <c r="BN599" i="30"/>
  <c r="AQ600" i="30"/>
  <c r="D793" i="36"/>
  <c r="D792" i="36"/>
  <c r="A794" i="36" l="1"/>
  <c r="BY614" i="30"/>
  <c r="A607" i="39" s="1"/>
  <c r="AT613" i="30"/>
  <c r="BI613" i="30" s="1"/>
  <c r="X614" i="30"/>
  <c r="BB614" i="30" s="1"/>
  <c r="W614" i="30"/>
  <c r="BA614" i="30" s="1"/>
  <c r="Y614" i="30"/>
  <c r="AS614" i="30" s="1"/>
  <c r="K614" i="30"/>
  <c r="BD613" i="30"/>
  <c r="BM613" i="30" s="1"/>
  <c r="BC613" i="30"/>
  <c r="BL613" i="30" s="1"/>
  <c r="N615" i="30"/>
  <c r="AQ601" i="30"/>
  <c r="BN600" i="30"/>
  <c r="D794" i="36"/>
  <c r="A795" i="36" l="1"/>
  <c r="BY615" i="30"/>
  <c r="A608" i="39" s="1"/>
  <c r="AT614" i="30"/>
  <c r="BI614" i="30" s="1"/>
  <c r="X615" i="30"/>
  <c r="BB615" i="30" s="1"/>
  <c r="W615" i="30"/>
  <c r="BA615" i="30" s="1"/>
  <c r="Y615" i="30"/>
  <c r="AS615" i="30" s="1"/>
  <c r="K615" i="30"/>
  <c r="BD614" i="30"/>
  <c r="BM614" i="30" s="1"/>
  <c r="BC614" i="30"/>
  <c r="BL614" i="30" s="1"/>
  <c r="N616" i="30"/>
  <c r="AQ602" i="30"/>
  <c r="BN601" i="30"/>
  <c r="D795" i="36"/>
  <c r="A796" i="36" l="1"/>
  <c r="BY616" i="30"/>
  <c r="A609" i="39" s="1"/>
  <c r="AT615" i="30"/>
  <c r="BI615" i="30" s="1"/>
  <c r="W616" i="30"/>
  <c r="BA616" i="30" s="1"/>
  <c r="Y616" i="30"/>
  <c r="AS616" i="30" s="1"/>
  <c r="X616" i="30"/>
  <c r="BB616" i="30" s="1"/>
  <c r="K616" i="30"/>
  <c r="BC615" i="30"/>
  <c r="BL615" i="30" s="1"/>
  <c r="BD615" i="30"/>
  <c r="BM615" i="30" s="1"/>
  <c r="N617" i="30"/>
  <c r="BN602" i="30"/>
  <c r="AQ603" i="30"/>
  <c r="D796" i="36"/>
  <c r="A797" i="36" l="1"/>
  <c r="BY617" i="30"/>
  <c r="A610" i="39" s="1"/>
  <c r="AT616" i="30"/>
  <c r="BI616" i="30" s="1"/>
  <c r="X617" i="30"/>
  <c r="BB617" i="30" s="1"/>
  <c r="W617" i="30"/>
  <c r="BA617" i="30" s="1"/>
  <c r="Y617" i="30"/>
  <c r="AS617" i="30" s="1"/>
  <c r="K617" i="30"/>
  <c r="BC616" i="30"/>
  <c r="BL616" i="30" s="1"/>
  <c r="BD616" i="30"/>
  <c r="BM616" i="30" s="1"/>
  <c r="N618" i="30"/>
  <c r="BN603" i="30"/>
  <c r="AQ604" i="30"/>
  <c r="A798" i="36" l="1"/>
  <c r="BY618" i="30"/>
  <c r="A611" i="39" s="1"/>
  <c r="AT617" i="30"/>
  <c r="BI617" i="30" s="1"/>
  <c r="X618" i="30"/>
  <c r="BB618" i="30" s="1"/>
  <c r="W618" i="30"/>
  <c r="BA618" i="30" s="1"/>
  <c r="Y618" i="30"/>
  <c r="AS618" i="30" s="1"/>
  <c r="K618" i="30"/>
  <c r="BD617" i="30"/>
  <c r="BM617" i="30" s="1"/>
  <c r="BC617" i="30"/>
  <c r="BL617" i="30" s="1"/>
  <c r="N619" i="30"/>
  <c r="AQ605" i="30"/>
  <c r="BN604" i="30"/>
  <c r="D797" i="36"/>
  <c r="D798" i="36"/>
  <c r="A799" i="36" l="1"/>
  <c r="BY619" i="30"/>
  <c r="A612" i="39" s="1"/>
  <c r="AT618" i="30"/>
  <c r="BI618" i="30" s="1"/>
  <c r="X619" i="30"/>
  <c r="BB619" i="30" s="1"/>
  <c r="Y619" i="30"/>
  <c r="AS619" i="30" s="1"/>
  <c r="W619" i="30"/>
  <c r="BA619" i="30" s="1"/>
  <c r="K619" i="30"/>
  <c r="BC618" i="30"/>
  <c r="BL618" i="30" s="1"/>
  <c r="BD618" i="30"/>
  <c r="BM618" i="30" s="1"/>
  <c r="N620" i="30"/>
  <c r="AQ606" i="30"/>
  <c r="BN605" i="30"/>
  <c r="D799" i="36"/>
  <c r="A800" i="36" l="1"/>
  <c r="BY620" i="30"/>
  <c r="A613" i="39" s="1"/>
  <c r="AT619" i="30"/>
  <c r="BI619" i="30" s="1"/>
  <c r="X620" i="30"/>
  <c r="BB620" i="30" s="1"/>
  <c r="W620" i="30"/>
  <c r="BA620" i="30" s="1"/>
  <c r="Y620" i="30"/>
  <c r="AS620" i="30" s="1"/>
  <c r="K620" i="30"/>
  <c r="BC619" i="30"/>
  <c r="BL619" i="30" s="1"/>
  <c r="BD619" i="30"/>
  <c r="BM619" i="30" s="1"/>
  <c r="N621" i="30"/>
  <c r="BN606" i="30"/>
  <c r="AQ607" i="30"/>
  <c r="A801" i="36" l="1"/>
  <c r="BY621" i="30"/>
  <c r="A614" i="39" s="1"/>
  <c r="AT620" i="30"/>
  <c r="BI620" i="30" s="1"/>
  <c r="X621" i="30"/>
  <c r="BB621" i="30" s="1"/>
  <c r="W621" i="30"/>
  <c r="BA621" i="30" s="1"/>
  <c r="Y621" i="30"/>
  <c r="AS621" i="30" s="1"/>
  <c r="K621" i="30"/>
  <c r="BC620" i="30"/>
  <c r="BL620" i="30" s="1"/>
  <c r="BD620" i="30"/>
  <c r="BM620" i="30" s="1"/>
  <c r="N622" i="30"/>
  <c r="AQ608" i="30"/>
  <c r="BN607" i="30"/>
  <c r="D801" i="36"/>
  <c r="D800" i="36"/>
  <c r="A802" i="36" l="1"/>
  <c r="BY622" i="30"/>
  <c r="A615" i="39" s="1"/>
  <c r="AT621" i="30"/>
  <c r="BI621" i="30" s="1"/>
  <c r="X622" i="30"/>
  <c r="BB622" i="30" s="1"/>
  <c r="W622" i="30"/>
  <c r="BA622" i="30" s="1"/>
  <c r="Y622" i="30"/>
  <c r="AS622" i="30" s="1"/>
  <c r="K622" i="30"/>
  <c r="BC621" i="30"/>
  <c r="BL621" i="30" s="1"/>
  <c r="BD621" i="30"/>
  <c r="BM621" i="30" s="1"/>
  <c r="N623" i="30"/>
  <c r="BN608" i="30"/>
  <c r="AQ609" i="30"/>
  <c r="D802" i="36"/>
  <c r="A803" i="36" l="1"/>
  <c r="BY623" i="30"/>
  <c r="A616" i="39" s="1"/>
  <c r="AT622" i="30"/>
  <c r="BI622" i="30" s="1"/>
  <c r="W623" i="30"/>
  <c r="BA623" i="30" s="1"/>
  <c r="Y623" i="30"/>
  <c r="AS623" i="30" s="1"/>
  <c r="X623" i="30"/>
  <c r="BB623" i="30" s="1"/>
  <c r="K623" i="30"/>
  <c r="BD622" i="30"/>
  <c r="BM622" i="30" s="1"/>
  <c r="BC622" i="30"/>
  <c r="BL622" i="30" s="1"/>
  <c r="N624" i="30"/>
  <c r="BN609" i="30"/>
  <c r="AQ610" i="30"/>
  <c r="D803" i="36"/>
  <c r="A804" i="36" l="1"/>
  <c r="BY624" i="30"/>
  <c r="A617" i="39" s="1"/>
  <c r="AT623" i="30"/>
  <c r="BI623" i="30" s="1"/>
  <c r="W624" i="30"/>
  <c r="BA624" i="30" s="1"/>
  <c r="Y624" i="30"/>
  <c r="AS624" i="30" s="1"/>
  <c r="X624" i="30"/>
  <c r="BB624" i="30" s="1"/>
  <c r="K624" i="30"/>
  <c r="BD623" i="30"/>
  <c r="BM623" i="30" s="1"/>
  <c r="BC623" i="30"/>
  <c r="BL623" i="30" s="1"/>
  <c r="N625" i="30"/>
  <c r="BN610" i="30"/>
  <c r="AQ611" i="30"/>
  <c r="D804" i="36"/>
  <c r="A805" i="36" l="1"/>
  <c r="BY625" i="30"/>
  <c r="A618" i="39" s="1"/>
  <c r="AT624" i="30"/>
  <c r="BI624" i="30" s="1"/>
  <c r="X625" i="30"/>
  <c r="BB625" i="30" s="1"/>
  <c r="Y625" i="30"/>
  <c r="AS625" i="30" s="1"/>
  <c r="W625" i="30"/>
  <c r="BA625" i="30" s="1"/>
  <c r="K625" i="30"/>
  <c r="BC624" i="30"/>
  <c r="BL624" i="30" s="1"/>
  <c r="BD624" i="30"/>
  <c r="BM624" i="30" s="1"/>
  <c r="N626" i="30"/>
  <c r="BN611" i="30"/>
  <c r="AQ612" i="30"/>
  <c r="A806" i="36" l="1"/>
  <c r="BY626" i="30"/>
  <c r="A619" i="39" s="1"/>
  <c r="AT625" i="30"/>
  <c r="BI625" i="30" s="1"/>
  <c r="X626" i="30"/>
  <c r="BB626" i="30" s="1"/>
  <c r="W626" i="30"/>
  <c r="BA626" i="30" s="1"/>
  <c r="Y626" i="30"/>
  <c r="AS626" i="30" s="1"/>
  <c r="K626" i="30"/>
  <c r="BD625" i="30"/>
  <c r="BM625" i="30" s="1"/>
  <c r="BC625" i="30"/>
  <c r="BL625" i="30" s="1"/>
  <c r="N627" i="30"/>
  <c r="AQ613" i="30"/>
  <c r="BN612" i="30"/>
  <c r="D805" i="36"/>
  <c r="D806" i="36"/>
  <c r="A807" i="36" l="1"/>
  <c r="BY627" i="30"/>
  <c r="A620" i="39" s="1"/>
  <c r="AT626" i="30"/>
  <c r="BI626" i="30" s="1"/>
  <c r="X627" i="30"/>
  <c r="BB627" i="30" s="1"/>
  <c r="W627" i="30"/>
  <c r="BA627" i="30" s="1"/>
  <c r="Y627" i="30"/>
  <c r="AS627" i="30" s="1"/>
  <c r="K627" i="30"/>
  <c r="BD626" i="30"/>
  <c r="BM626" i="30" s="1"/>
  <c r="BC626" i="30"/>
  <c r="BL626" i="30" s="1"/>
  <c r="N628" i="30"/>
  <c r="AQ614" i="30"/>
  <c r="BN613" i="30"/>
  <c r="D807" i="36"/>
  <c r="A808" i="36" l="1"/>
  <c r="BY628" i="30"/>
  <c r="A621" i="39" s="1"/>
  <c r="AT627" i="30"/>
  <c r="BI627" i="30" s="1"/>
  <c r="X628" i="30"/>
  <c r="BB628" i="30" s="1"/>
  <c r="W628" i="30"/>
  <c r="BA628" i="30" s="1"/>
  <c r="Y628" i="30"/>
  <c r="AS628" i="30" s="1"/>
  <c r="K628" i="30"/>
  <c r="BC627" i="30"/>
  <c r="BL627" i="30" s="1"/>
  <c r="BD627" i="30"/>
  <c r="BM627" i="30" s="1"/>
  <c r="N629" i="30"/>
  <c r="BN614" i="30"/>
  <c r="AQ615" i="30"/>
  <c r="A809" i="36" l="1"/>
  <c r="BY629" i="30"/>
  <c r="A622" i="39" s="1"/>
  <c r="AT628" i="30"/>
  <c r="BI628" i="30" s="1"/>
  <c r="X629" i="30"/>
  <c r="BB629" i="30" s="1"/>
  <c r="Y629" i="30"/>
  <c r="AS629" i="30" s="1"/>
  <c r="W629" i="30"/>
  <c r="BA629" i="30" s="1"/>
  <c r="K629" i="30"/>
  <c r="BC628" i="30"/>
  <c r="BL628" i="30" s="1"/>
  <c r="BD628" i="30"/>
  <c r="BM628" i="30" s="1"/>
  <c r="N630" i="30"/>
  <c r="BN615" i="30"/>
  <c r="AQ616" i="30"/>
  <c r="D808" i="36"/>
  <c r="D809" i="36"/>
  <c r="A810" i="36" l="1"/>
  <c r="BY630" i="30"/>
  <c r="A623" i="39" s="1"/>
  <c r="AT629" i="30"/>
  <c r="BI629" i="30" s="1"/>
  <c r="X630" i="30"/>
  <c r="BB630" i="30" s="1"/>
  <c r="W630" i="30"/>
  <c r="BA630" i="30" s="1"/>
  <c r="Y630" i="30"/>
  <c r="AS630" i="30" s="1"/>
  <c r="K630" i="30"/>
  <c r="BD629" i="30"/>
  <c r="BM629" i="30" s="1"/>
  <c r="BC629" i="30"/>
  <c r="BL629" i="30" s="1"/>
  <c r="N631" i="30"/>
  <c r="BN616" i="30"/>
  <c r="AQ617" i="30"/>
  <c r="D810" i="36"/>
  <c r="A811" i="36" l="1"/>
  <c r="BY631" i="30"/>
  <c r="A624" i="39" s="1"/>
  <c r="AT630" i="30"/>
  <c r="BI630" i="30" s="1"/>
  <c r="X631" i="30"/>
  <c r="BB631" i="30" s="1"/>
  <c r="W631" i="30"/>
  <c r="BA631" i="30" s="1"/>
  <c r="Y631" i="30"/>
  <c r="AS631" i="30" s="1"/>
  <c r="K631" i="30"/>
  <c r="BD630" i="30"/>
  <c r="BM630" i="30" s="1"/>
  <c r="BC630" i="30"/>
  <c r="BL630" i="30" s="1"/>
  <c r="N632" i="30"/>
  <c r="BN617" i="30"/>
  <c r="AQ618" i="30"/>
  <c r="D811" i="36"/>
  <c r="A812" i="36" l="1"/>
  <c r="BY632" i="30"/>
  <c r="A625" i="39" s="1"/>
  <c r="AT631" i="30"/>
  <c r="BI631" i="30" s="1"/>
  <c r="X632" i="30"/>
  <c r="BB632" i="30" s="1"/>
  <c r="W632" i="30"/>
  <c r="BA632" i="30" s="1"/>
  <c r="Y632" i="30"/>
  <c r="AS632" i="30" s="1"/>
  <c r="K632" i="30"/>
  <c r="BC631" i="30"/>
  <c r="BL631" i="30" s="1"/>
  <c r="BD631" i="30"/>
  <c r="BM631" i="30" s="1"/>
  <c r="N633" i="30"/>
  <c r="BN618" i="30"/>
  <c r="AQ619" i="30"/>
  <c r="D812" i="36"/>
  <c r="A813" i="36" l="1"/>
  <c r="BY633" i="30"/>
  <c r="A626" i="39" s="1"/>
  <c r="AT632" i="30"/>
  <c r="BI632" i="30" s="1"/>
  <c r="X633" i="30"/>
  <c r="BB633" i="30" s="1"/>
  <c r="W633" i="30"/>
  <c r="BA633" i="30" s="1"/>
  <c r="Y633" i="30"/>
  <c r="AS633" i="30" s="1"/>
  <c r="K633" i="30"/>
  <c r="BC632" i="30"/>
  <c r="BL632" i="30" s="1"/>
  <c r="BD632" i="30"/>
  <c r="BM632" i="30" s="1"/>
  <c r="N634" i="30"/>
  <c r="BN619" i="30"/>
  <c r="AQ620" i="30"/>
  <c r="A814" i="36" l="1"/>
  <c r="BY634" i="30"/>
  <c r="A627" i="39" s="1"/>
  <c r="AT633" i="30"/>
  <c r="BI633" i="30" s="1"/>
  <c r="X634" i="30"/>
  <c r="BB634" i="30" s="1"/>
  <c r="W634" i="30"/>
  <c r="BA634" i="30" s="1"/>
  <c r="Y634" i="30"/>
  <c r="AS634" i="30" s="1"/>
  <c r="K634" i="30"/>
  <c r="BD633" i="30"/>
  <c r="BM633" i="30" s="1"/>
  <c r="BC633" i="30"/>
  <c r="BL633" i="30" s="1"/>
  <c r="N635" i="30"/>
  <c r="AQ621" i="30"/>
  <c r="BN620" i="30"/>
  <c r="D813" i="36"/>
  <c r="D814" i="36"/>
  <c r="A815" i="36" l="1"/>
  <c r="BY635" i="30"/>
  <c r="A628" i="39" s="1"/>
  <c r="AT634" i="30"/>
  <c r="BI634" i="30" s="1"/>
  <c r="X635" i="30"/>
  <c r="BB635" i="30" s="1"/>
  <c r="W635" i="30"/>
  <c r="BA635" i="30" s="1"/>
  <c r="Y635" i="30"/>
  <c r="AS635" i="30" s="1"/>
  <c r="K635" i="30"/>
  <c r="BD634" i="30"/>
  <c r="BM634" i="30" s="1"/>
  <c r="BC634" i="30"/>
  <c r="BL634" i="30" s="1"/>
  <c r="N636" i="30"/>
  <c r="AQ622" i="30"/>
  <c r="BN621" i="30"/>
  <c r="D815" i="36"/>
  <c r="A816" i="36" l="1"/>
  <c r="BY636" i="30"/>
  <c r="A629" i="39" s="1"/>
  <c r="AT635" i="30"/>
  <c r="BI635" i="30" s="1"/>
  <c r="X636" i="30"/>
  <c r="BB636" i="30" s="1"/>
  <c r="W636" i="30"/>
  <c r="BA636" i="30" s="1"/>
  <c r="Y636" i="30"/>
  <c r="AS636" i="30" s="1"/>
  <c r="K636" i="30"/>
  <c r="BC635" i="30"/>
  <c r="BL635" i="30" s="1"/>
  <c r="BD635" i="30"/>
  <c r="BM635" i="30" s="1"/>
  <c r="N637" i="30"/>
  <c r="BN622" i="30"/>
  <c r="AQ623" i="30"/>
  <c r="A817" i="36" l="1"/>
  <c r="BY637" i="30"/>
  <c r="A630" i="39" s="1"/>
  <c r="AT636" i="30"/>
  <c r="BI636" i="30" s="1"/>
  <c r="X637" i="30"/>
  <c r="BB637" i="30" s="1"/>
  <c r="W637" i="30"/>
  <c r="BA637" i="30" s="1"/>
  <c r="Y637" i="30"/>
  <c r="AS637" i="30" s="1"/>
  <c r="K637" i="30"/>
  <c r="BC636" i="30"/>
  <c r="BL636" i="30" s="1"/>
  <c r="BD636" i="30"/>
  <c r="BM636" i="30" s="1"/>
  <c r="N638" i="30"/>
  <c r="BN623" i="30"/>
  <c r="AQ624" i="30"/>
  <c r="D817" i="36"/>
  <c r="D816" i="36"/>
  <c r="A818" i="36" l="1"/>
  <c r="BY638" i="30"/>
  <c r="A631" i="39" s="1"/>
  <c r="AT637" i="30"/>
  <c r="BI637" i="30" s="1"/>
  <c r="X638" i="30"/>
  <c r="BB638" i="30" s="1"/>
  <c r="W638" i="30"/>
  <c r="BA638" i="30" s="1"/>
  <c r="Y638" i="30"/>
  <c r="AS638" i="30" s="1"/>
  <c r="K638" i="30"/>
  <c r="BD637" i="30"/>
  <c r="BM637" i="30" s="1"/>
  <c r="BC637" i="30"/>
  <c r="BL637" i="30" s="1"/>
  <c r="N639" i="30"/>
  <c r="AQ625" i="30"/>
  <c r="BN624" i="30"/>
  <c r="D818" i="36"/>
  <c r="A819" i="36" l="1"/>
  <c r="BY639" i="30"/>
  <c r="A632" i="39" s="1"/>
  <c r="AT638" i="30"/>
  <c r="BI638" i="30" s="1"/>
  <c r="X639" i="30"/>
  <c r="BB639" i="30" s="1"/>
  <c r="W639" i="30"/>
  <c r="BA639" i="30" s="1"/>
  <c r="Y639" i="30"/>
  <c r="AS639" i="30" s="1"/>
  <c r="K639" i="30"/>
  <c r="BD638" i="30"/>
  <c r="BM638" i="30" s="1"/>
  <c r="BC638" i="30"/>
  <c r="BL638" i="30" s="1"/>
  <c r="N640" i="30"/>
  <c r="AQ626" i="30"/>
  <c r="BN625" i="30"/>
  <c r="D819" i="36"/>
  <c r="A820" i="36" l="1"/>
  <c r="BY640" i="30"/>
  <c r="A633" i="39" s="1"/>
  <c r="AT639" i="30"/>
  <c r="BI639" i="30" s="1"/>
  <c r="X640" i="30"/>
  <c r="BB640" i="30" s="1"/>
  <c r="W640" i="30"/>
  <c r="BA640" i="30" s="1"/>
  <c r="Y640" i="30"/>
  <c r="AS640" i="30" s="1"/>
  <c r="K640" i="30"/>
  <c r="BC639" i="30"/>
  <c r="BL639" i="30" s="1"/>
  <c r="BD639" i="30"/>
  <c r="BM639" i="30" s="1"/>
  <c r="N641" i="30"/>
  <c r="AQ627" i="30"/>
  <c r="BN626" i="30"/>
  <c r="D820" i="36"/>
  <c r="A821" i="36" l="1"/>
  <c r="BY641" i="30"/>
  <c r="A634" i="39" s="1"/>
  <c r="AT640" i="30"/>
  <c r="BI640" i="30" s="1"/>
  <c r="X641" i="30"/>
  <c r="BB641" i="30" s="1"/>
  <c r="W641" i="30"/>
  <c r="BA641" i="30" s="1"/>
  <c r="Y641" i="30"/>
  <c r="AS641" i="30" s="1"/>
  <c r="K641" i="30"/>
  <c r="BC640" i="30"/>
  <c r="BL640" i="30" s="1"/>
  <c r="BD640" i="30"/>
  <c r="BM640" i="30" s="1"/>
  <c r="N642" i="30"/>
  <c r="BN627" i="30"/>
  <c r="AQ628" i="30"/>
  <c r="D821" i="36"/>
  <c r="A822" i="36" l="1"/>
  <c r="BY642" i="30"/>
  <c r="A635" i="39" s="1"/>
  <c r="AT641" i="30"/>
  <c r="BI641" i="30" s="1"/>
  <c r="X642" i="30"/>
  <c r="BB642" i="30" s="1"/>
  <c r="W642" i="30"/>
  <c r="BA642" i="30" s="1"/>
  <c r="Y642" i="30"/>
  <c r="AS642" i="30" s="1"/>
  <c r="K642" i="30"/>
  <c r="BD641" i="30"/>
  <c r="BM641" i="30" s="1"/>
  <c r="BC641" i="30"/>
  <c r="BL641" i="30" s="1"/>
  <c r="N643" i="30"/>
  <c r="AQ629" i="30"/>
  <c r="BN628" i="30"/>
  <c r="A823" i="36" l="1"/>
  <c r="BY643" i="30"/>
  <c r="A636" i="39" s="1"/>
  <c r="AT642" i="30"/>
  <c r="BI642" i="30" s="1"/>
  <c r="Y643" i="30"/>
  <c r="AS643" i="30" s="1"/>
  <c r="X643" i="30"/>
  <c r="BB643" i="30" s="1"/>
  <c r="W643" i="30"/>
  <c r="BA643" i="30" s="1"/>
  <c r="K643" i="30"/>
  <c r="BD642" i="30"/>
  <c r="BM642" i="30" s="1"/>
  <c r="BC642" i="30"/>
  <c r="BL642" i="30" s="1"/>
  <c r="N644" i="30"/>
  <c r="AQ630" i="30"/>
  <c r="BN629" i="30"/>
  <c r="D822" i="36"/>
  <c r="A824" i="36" l="1"/>
  <c r="BY644" i="30"/>
  <c r="A637" i="39" s="1"/>
  <c r="AT643" i="30"/>
  <c r="BI643" i="30" s="1"/>
  <c r="X644" i="30"/>
  <c r="BB644" i="30" s="1"/>
  <c r="W644" i="30"/>
  <c r="BA644" i="30" s="1"/>
  <c r="Y644" i="30"/>
  <c r="AS644" i="30" s="1"/>
  <c r="K644" i="30"/>
  <c r="BC643" i="30"/>
  <c r="BL643" i="30" s="1"/>
  <c r="BD643" i="30"/>
  <c r="BM643" i="30" s="1"/>
  <c r="N645" i="30"/>
  <c r="BN630" i="30"/>
  <c r="AQ631" i="30"/>
  <c r="D823" i="36"/>
  <c r="D824" i="36"/>
  <c r="A825" i="36" l="1"/>
  <c r="BY645" i="30"/>
  <c r="A638" i="39" s="1"/>
  <c r="AT644" i="30"/>
  <c r="BI644" i="30" s="1"/>
  <c r="X645" i="30"/>
  <c r="BB645" i="30" s="1"/>
  <c r="W645" i="30"/>
  <c r="BA645" i="30" s="1"/>
  <c r="Y645" i="30"/>
  <c r="AS645" i="30" s="1"/>
  <c r="K645" i="30"/>
  <c r="BC644" i="30"/>
  <c r="BL644" i="30" s="1"/>
  <c r="BD644" i="30"/>
  <c r="BM644" i="30" s="1"/>
  <c r="N646" i="30"/>
  <c r="BN631" i="30"/>
  <c r="AQ632" i="30"/>
  <c r="D825" i="36"/>
  <c r="A826" i="36" l="1"/>
  <c r="BY646" i="30"/>
  <c r="A639" i="39" s="1"/>
  <c r="AT645" i="30"/>
  <c r="BI645" i="30" s="1"/>
  <c r="X646" i="30"/>
  <c r="BB646" i="30" s="1"/>
  <c r="W646" i="30"/>
  <c r="BA646" i="30" s="1"/>
  <c r="Y646" i="30"/>
  <c r="AS646" i="30" s="1"/>
  <c r="K646" i="30"/>
  <c r="BD645" i="30"/>
  <c r="BM645" i="30" s="1"/>
  <c r="BC645" i="30"/>
  <c r="BL645" i="30" s="1"/>
  <c r="N647" i="30"/>
  <c r="AQ633" i="30"/>
  <c r="BN632" i="30"/>
  <c r="D826" i="36"/>
  <c r="A827" i="36" l="1"/>
  <c r="BY647" i="30"/>
  <c r="A640" i="39" s="1"/>
  <c r="AT646" i="30"/>
  <c r="BI646" i="30" s="1"/>
  <c r="X647" i="30"/>
  <c r="BB647" i="30" s="1"/>
  <c r="W647" i="30"/>
  <c r="BA647" i="30" s="1"/>
  <c r="Y647" i="30"/>
  <c r="AS647" i="30" s="1"/>
  <c r="K647" i="30"/>
  <c r="BD646" i="30"/>
  <c r="BM646" i="30" s="1"/>
  <c r="BC646" i="30"/>
  <c r="BL646" i="30" s="1"/>
  <c r="N648" i="30"/>
  <c r="AQ634" i="30"/>
  <c r="BN633" i="30"/>
  <c r="D827" i="36"/>
  <c r="A828" i="36" l="1"/>
  <c r="BY648" i="30"/>
  <c r="A641" i="39" s="1"/>
  <c r="AT647" i="30"/>
  <c r="BI647" i="30" s="1"/>
  <c r="W648" i="30"/>
  <c r="BA648" i="30" s="1"/>
  <c r="X648" i="30"/>
  <c r="BB648" i="30" s="1"/>
  <c r="Y648" i="30"/>
  <c r="AS648" i="30" s="1"/>
  <c r="K648" i="30"/>
  <c r="BC647" i="30"/>
  <c r="BL647" i="30" s="1"/>
  <c r="BD647" i="30"/>
  <c r="BM647" i="30" s="1"/>
  <c r="N649" i="30"/>
  <c r="BN634" i="30"/>
  <c r="AQ635" i="30"/>
  <c r="A829" i="36" l="1"/>
  <c r="BY649" i="30"/>
  <c r="A642" i="39" s="1"/>
  <c r="AT648" i="30"/>
  <c r="BI648" i="30" s="1"/>
  <c r="X649" i="30"/>
  <c r="BB649" i="30" s="1"/>
  <c r="W649" i="30"/>
  <c r="BA649" i="30" s="1"/>
  <c r="Y649" i="30"/>
  <c r="AS649" i="30" s="1"/>
  <c r="K649" i="30"/>
  <c r="BC648" i="30"/>
  <c r="BL648" i="30" s="1"/>
  <c r="BD648" i="30"/>
  <c r="BM648" i="30" s="1"/>
  <c r="N650" i="30"/>
  <c r="BN635" i="30"/>
  <c r="AQ636" i="30"/>
  <c r="D829" i="36"/>
  <c r="D828" i="36"/>
  <c r="A830" i="36" l="1"/>
  <c r="BY650" i="30"/>
  <c r="A643" i="39" s="1"/>
  <c r="AT649" i="30"/>
  <c r="BI649" i="30" s="1"/>
  <c r="X650" i="30"/>
  <c r="BB650" i="30" s="1"/>
  <c r="W650" i="30"/>
  <c r="BA650" i="30" s="1"/>
  <c r="Y650" i="30"/>
  <c r="AS650" i="30" s="1"/>
  <c r="K650" i="30"/>
  <c r="BD649" i="30"/>
  <c r="BM649" i="30" s="1"/>
  <c r="BC649" i="30"/>
  <c r="BL649" i="30" s="1"/>
  <c r="N651" i="30"/>
  <c r="AQ637" i="30"/>
  <c r="BN636" i="30"/>
  <c r="A831" i="36" l="1"/>
  <c r="BY651" i="30"/>
  <c r="A644" i="39" s="1"/>
  <c r="AT650" i="30"/>
  <c r="BI650" i="30" s="1"/>
  <c r="Y651" i="30"/>
  <c r="AS651" i="30" s="1"/>
  <c r="X651" i="30"/>
  <c r="BB651" i="30" s="1"/>
  <c r="W651" i="30"/>
  <c r="BA651" i="30" s="1"/>
  <c r="K651" i="30"/>
  <c r="BD650" i="30"/>
  <c r="BM650" i="30" s="1"/>
  <c r="BC650" i="30"/>
  <c r="BL650" i="30" s="1"/>
  <c r="N652" i="30"/>
  <c r="AQ638" i="30"/>
  <c r="BN637" i="30"/>
  <c r="D830" i="36"/>
  <c r="A832" i="36" l="1"/>
  <c r="BY652" i="30"/>
  <c r="A645" i="39" s="1"/>
  <c r="AT651" i="30"/>
  <c r="BI651" i="30" s="1"/>
  <c r="X652" i="30"/>
  <c r="BB652" i="30" s="1"/>
  <c r="W652" i="30"/>
  <c r="BA652" i="30" s="1"/>
  <c r="Y652" i="30"/>
  <c r="AS652" i="30" s="1"/>
  <c r="K652" i="30"/>
  <c r="BC651" i="30"/>
  <c r="BL651" i="30" s="1"/>
  <c r="BD651" i="30"/>
  <c r="BM651" i="30" s="1"/>
  <c r="N653" i="30"/>
  <c r="BN638" i="30"/>
  <c r="AQ639" i="30"/>
  <c r="D831" i="36"/>
  <c r="D832" i="36"/>
  <c r="A833" i="36" l="1"/>
  <c r="BY653" i="30"/>
  <c r="A646" i="39" s="1"/>
  <c r="AT652" i="30"/>
  <c r="BI652" i="30" s="1"/>
  <c r="X653" i="30"/>
  <c r="BB653" i="30" s="1"/>
  <c r="W653" i="30"/>
  <c r="BA653" i="30" s="1"/>
  <c r="Y653" i="30"/>
  <c r="AS653" i="30" s="1"/>
  <c r="K653" i="30"/>
  <c r="BD652" i="30"/>
  <c r="BM652" i="30" s="1"/>
  <c r="BC652" i="30"/>
  <c r="BL652" i="30" s="1"/>
  <c r="N654" i="30"/>
  <c r="BN639" i="30"/>
  <c r="AQ640" i="30"/>
  <c r="D833" i="36"/>
  <c r="A834" i="36" l="1"/>
  <c r="BY654" i="30"/>
  <c r="A647" i="39" s="1"/>
  <c r="AT653" i="30"/>
  <c r="BI653" i="30" s="1"/>
  <c r="X654" i="30"/>
  <c r="BB654" i="30" s="1"/>
  <c r="W654" i="30"/>
  <c r="BA654" i="30" s="1"/>
  <c r="Y654" i="30"/>
  <c r="AS654" i="30" s="1"/>
  <c r="K654" i="30"/>
  <c r="BC653" i="30"/>
  <c r="BL653" i="30" s="1"/>
  <c r="BD653" i="30"/>
  <c r="BM653" i="30" s="1"/>
  <c r="N655" i="30"/>
  <c r="AQ641" i="30"/>
  <c r="BN640" i="30"/>
  <c r="D834" i="36"/>
  <c r="A835" i="36" l="1"/>
  <c r="BY655" i="30"/>
  <c r="A648" i="39" s="1"/>
  <c r="AT654" i="30"/>
  <c r="BI654" i="30" s="1"/>
  <c r="W655" i="30"/>
  <c r="BA655" i="30" s="1"/>
  <c r="Y655" i="30"/>
  <c r="AS655" i="30" s="1"/>
  <c r="X655" i="30"/>
  <c r="BB655" i="30" s="1"/>
  <c r="K655" i="30"/>
  <c r="BC654" i="30"/>
  <c r="BL654" i="30" s="1"/>
  <c r="BD654" i="30"/>
  <c r="BM654" i="30" s="1"/>
  <c r="N656" i="30"/>
  <c r="AQ642" i="30"/>
  <c r="BN641" i="30"/>
  <c r="D835" i="36"/>
  <c r="A836" i="36" l="1"/>
  <c r="BY656" i="30"/>
  <c r="A649" i="39" s="1"/>
  <c r="AT655" i="30"/>
  <c r="BI655" i="30" s="1"/>
  <c r="X656" i="30"/>
  <c r="BB656" i="30" s="1"/>
  <c r="W656" i="30"/>
  <c r="BA656" i="30" s="1"/>
  <c r="Y656" i="30"/>
  <c r="AS656" i="30" s="1"/>
  <c r="K656" i="30"/>
  <c r="BD655" i="30"/>
  <c r="BM655" i="30" s="1"/>
  <c r="BC655" i="30"/>
  <c r="BL655" i="30" s="1"/>
  <c r="N657" i="30"/>
  <c r="BN642" i="30"/>
  <c r="AQ643" i="30"/>
  <c r="A837" i="36" l="1"/>
  <c r="BY657" i="30"/>
  <c r="A650" i="39" s="1"/>
  <c r="AT656" i="30"/>
  <c r="BI656" i="30" s="1"/>
  <c r="X657" i="30"/>
  <c r="BB657" i="30" s="1"/>
  <c r="W657" i="30"/>
  <c r="BA657" i="30" s="1"/>
  <c r="Y657" i="30"/>
  <c r="AS657" i="30" s="1"/>
  <c r="K657" i="30"/>
  <c r="BC656" i="30"/>
  <c r="BL656" i="30" s="1"/>
  <c r="BD656" i="30"/>
  <c r="BM656" i="30" s="1"/>
  <c r="N658" i="30"/>
  <c r="BN643" i="30"/>
  <c r="AQ644" i="30"/>
  <c r="D837" i="36"/>
  <c r="D836" i="36"/>
  <c r="A838" i="36" l="1"/>
  <c r="BY658" i="30"/>
  <c r="A651" i="39" s="1"/>
  <c r="AT657" i="30"/>
  <c r="BI657" i="30" s="1"/>
  <c r="X658" i="30"/>
  <c r="BB658" i="30" s="1"/>
  <c r="W658" i="30"/>
  <c r="BA658" i="30" s="1"/>
  <c r="Y658" i="30"/>
  <c r="AS658" i="30" s="1"/>
  <c r="K658" i="30"/>
  <c r="BD657" i="30"/>
  <c r="BM657" i="30" s="1"/>
  <c r="BC657" i="30"/>
  <c r="BL657" i="30" s="1"/>
  <c r="N659" i="30"/>
  <c r="BN644" i="30"/>
  <c r="AQ645" i="30"/>
  <c r="A839" i="36" l="1"/>
  <c r="BY659" i="30"/>
  <c r="A652" i="39" s="1"/>
  <c r="AT658" i="30"/>
  <c r="BI658" i="30" s="1"/>
  <c r="X659" i="30"/>
  <c r="BB659" i="30" s="1"/>
  <c r="W659" i="30"/>
  <c r="BA659" i="30" s="1"/>
  <c r="Y659" i="30"/>
  <c r="AS659" i="30" s="1"/>
  <c r="K659" i="30"/>
  <c r="BD658" i="30"/>
  <c r="BM658" i="30" s="1"/>
  <c r="BC658" i="30"/>
  <c r="BL658" i="30" s="1"/>
  <c r="N660" i="30"/>
  <c r="AQ646" i="30"/>
  <c r="BN645" i="30"/>
  <c r="D838" i="36"/>
  <c r="A840" i="36" l="1"/>
  <c r="BY660" i="30"/>
  <c r="A653" i="39" s="1"/>
  <c r="AT659" i="30"/>
  <c r="BI659" i="30" s="1"/>
  <c r="X660" i="30"/>
  <c r="BB660" i="30" s="1"/>
  <c r="W660" i="30"/>
  <c r="BA660" i="30" s="1"/>
  <c r="Y660" i="30"/>
  <c r="AS660" i="30" s="1"/>
  <c r="K660" i="30"/>
  <c r="BD659" i="30"/>
  <c r="BM659" i="30" s="1"/>
  <c r="BC659" i="30"/>
  <c r="BL659" i="30" s="1"/>
  <c r="N661" i="30"/>
  <c r="AQ647" i="30"/>
  <c r="BN646" i="30"/>
  <c r="D839" i="36"/>
  <c r="D840" i="36"/>
  <c r="A841" i="36" l="1"/>
  <c r="BY661" i="30"/>
  <c r="A654" i="39" s="1"/>
  <c r="AT660" i="30"/>
  <c r="BI660" i="30" s="1"/>
  <c r="X661" i="30"/>
  <c r="BB661" i="30" s="1"/>
  <c r="Y661" i="30"/>
  <c r="AS661" i="30" s="1"/>
  <c r="W661" i="30"/>
  <c r="BA661" i="30" s="1"/>
  <c r="K661" i="30"/>
  <c r="BD660" i="30"/>
  <c r="BM660" i="30" s="1"/>
  <c r="BC660" i="30"/>
  <c r="BL660" i="30" s="1"/>
  <c r="N662" i="30"/>
  <c r="AQ648" i="30"/>
  <c r="BN647" i="30"/>
  <c r="D841" i="36"/>
  <c r="A842" i="36" l="1"/>
  <c r="BY662" i="30"/>
  <c r="A655" i="39" s="1"/>
  <c r="AT661" i="30"/>
  <c r="BI661" i="30" s="1"/>
  <c r="X662" i="30"/>
  <c r="BB662" i="30" s="1"/>
  <c r="W662" i="30"/>
  <c r="BA662" i="30" s="1"/>
  <c r="Y662" i="30"/>
  <c r="AS662" i="30" s="1"/>
  <c r="K662" i="30"/>
  <c r="BD661" i="30"/>
  <c r="BM661" i="30" s="1"/>
  <c r="BC661" i="30"/>
  <c r="BL661" i="30" s="1"/>
  <c r="N663" i="30"/>
  <c r="BN648" i="30"/>
  <c r="AQ649" i="30"/>
  <c r="D842" i="36"/>
  <c r="A843" i="36" l="1"/>
  <c r="BY663" i="30"/>
  <c r="A656" i="39" s="1"/>
  <c r="AT662" i="30"/>
  <c r="BI662" i="30" s="1"/>
  <c r="X663" i="30"/>
  <c r="BB663" i="30" s="1"/>
  <c r="W663" i="30"/>
  <c r="BA663" i="30" s="1"/>
  <c r="Y663" i="30"/>
  <c r="AS663" i="30" s="1"/>
  <c r="K663" i="30"/>
  <c r="BD662" i="30"/>
  <c r="BM662" i="30" s="1"/>
  <c r="BC662" i="30"/>
  <c r="BL662" i="30" s="1"/>
  <c r="N664" i="30"/>
  <c r="BN649" i="30"/>
  <c r="AQ650" i="30"/>
  <c r="D843" i="36"/>
  <c r="A844" i="36" l="1"/>
  <c r="BY664" i="30"/>
  <c r="A657" i="39" s="1"/>
  <c r="AT663" i="30"/>
  <c r="BI663" i="30" s="1"/>
  <c r="X664" i="30"/>
  <c r="BB664" i="30" s="1"/>
  <c r="W664" i="30"/>
  <c r="BA664" i="30" s="1"/>
  <c r="Y664" i="30"/>
  <c r="AS664" i="30" s="1"/>
  <c r="K664" i="30"/>
  <c r="BD663" i="30"/>
  <c r="BM663" i="30" s="1"/>
  <c r="BC663" i="30"/>
  <c r="BL663" i="30" s="1"/>
  <c r="N665" i="30"/>
  <c r="BN650" i="30"/>
  <c r="AQ651" i="30"/>
  <c r="A845" i="36" l="1"/>
  <c r="BY665" i="30"/>
  <c r="A658" i="39" s="1"/>
  <c r="AT664" i="30"/>
  <c r="BI664" i="30" s="1"/>
  <c r="X665" i="30"/>
  <c r="BB665" i="30" s="1"/>
  <c r="W665" i="30"/>
  <c r="BA665" i="30" s="1"/>
  <c r="Y665" i="30"/>
  <c r="AS665" i="30" s="1"/>
  <c r="K665" i="30"/>
  <c r="BD664" i="30"/>
  <c r="BM664" i="30" s="1"/>
  <c r="BC664" i="30"/>
  <c r="BL664" i="30" s="1"/>
  <c r="N666" i="30"/>
  <c r="AQ652" i="30"/>
  <c r="BN651" i="30"/>
  <c r="D845" i="36"/>
  <c r="D844" i="36"/>
  <c r="A846" i="36" l="1"/>
  <c r="BY666" i="30"/>
  <c r="A659" i="39" s="1"/>
  <c r="AT665" i="30"/>
  <c r="BI665" i="30" s="1"/>
  <c r="X666" i="30"/>
  <c r="BB666" i="30" s="1"/>
  <c r="W666" i="30"/>
  <c r="BA666" i="30" s="1"/>
  <c r="Y666" i="30"/>
  <c r="AS666" i="30" s="1"/>
  <c r="K666" i="30"/>
  <c r="BD665" i="30"/>
  <c r="BM665" i="30" s="1"/>
  <c r="BC665" i="30"/>
  <c r="BL665" i="30" s="1"/>
  <c r="N667" i="30"/>
  <c r="BN652" i="30"/>
  <c r="AQ653" i="30"/>
  <c r="A847" i="36" l="1"/>
  <c r="BY667" i="30"/>
  <c r="A660" i="39" s="1"/>
  <c r="AT666" i="30"/>
  <c r="BI666" i="30" s="1"/>
  <c r="Y667" i="30"/>
  <c r="AS667" i="30" s="1"/>
  <c r="X667" i="30"/>
  <c r="BB667" i="30" s="1"/>
  <c r="W667" i="30"/>
  <c r="BA667" i="30" s="1"/>
  <c r="K667" i="30"/>
  <c r="BD666" i="30"/>
  <c r="BM666" i="30" s="1"/>
  <c r="BC666" i="30"/>
  <c r="BL666" i="30" s="1"/>
  <c r="N668" i="30"/>
  <c r="BN653" i="30"/>
  <c r="AQ654" i="30"/>
  <c r="D846" i="36"/>
  <c r="A848" i="36" l="1"/>
  <c r="BY668" i="30"/>
  <c r="A661" i="39" s="1"/>
  <c r="AT667" i="30"/>
  <c r="BI667" i="30" s="1"/>
  <c r="X668" i="30"/>
  <c r="BB668" i="30" s="1"/>
  <c r="W668" i="30"/>
  <c r="BA668" i="30" s="1"/>
  <c r="Y668" i="30"/>
  <c r="AS668" i="30" s="1"/>
  <c r="K668" i="30"/>
  <c r="BC667" i="30"/>
  <c r="BL667" i="30" s="1"/>
  <c r="BD667" i="30"/>
  <c r="BM667" i="30" s="1"/>
  <c r="N669" i="30"/>
  <c r="BN654" i="30"/>
  <c r="AQ655" i="30"/>
  <c r="D847" i="36"/>
  <c r="D848" i="36"/>
  <c r="A849" i="36" l="1"/>
  <c r="BY669" i="30"/>
  <c r="A662" i="39" s="1"/>
  <c r="AT668" i="30"/>
  <c r="BI668" i="30" s="1"/>
  <c r="X669" i="30"/>
  <c r="BB669" i="30" s="1"/>
  <c r="W669" i="30"/>
  <c r="BA669" i="30" s="1"/>
  <c r="Y669" i="30"/>
  <c r="AS669" i="30" s="1"/>
  <c r="K669" i="30"/>
  <c r="BC668" i="30"/>
  <c r="BL668" i="30" s="1"/>
  <c r="BD668" i="30"/>
  <c r="BM668" i="30" s="1"/>
  <c r="N670" i="30"/>
  <c r="BN655" i="30"/>
  <c r="AQ656" i="30"/>
  <c r="D849" i="36"/>
  <c r="A850" i="36" l="1"/>
  <c r="BY670" i="30"/>
  <c r="A663" i="39" s="1"/>
  <c r="AT669" i="30"/>
  <c r="BI669" i="30" s="1"/>
  <c r="X670" i="30"/>
  <c r="BB670" i="30" s="1"/>
  <c r="W670" i="30"/>
  <c r="BA670" i="30" s="1"/>
  <c r="Y670" i="30"/>
  <c r="AS670" i="30" s="1"/>
  <c r="K670" i="30"/>
  <c r="BD669" i="30"/>
  <c r="BM669" i="30" s="1"/>
  <c r="BC669" i="30"/>
  <c r="BL669" i="30" s="1"/>
  <c r="N671" i="30"/>
  <c r="AQ657" i="30"/>
  <c r="BN656" i="30"/>
  <c r="D850" i="36"/>
  <c r="A851" i="36" l="1"/>
  <c r="BY671" i="30"/>
  <c r="A664" i="39" s="1"/>
  <c r="AT670" i="30"/>
  <c r="BI670" i="30" s="1"/>
  <c r="X671" i="30"/>
  <c r="BB671" i="30" s="1"/>
  <c r="W671" i="30"/>
  <c r="BA671" i="30" s="1"/>
  <c r="Y671" i="30"/>
  <c r="AS671" i="30" s="1"/>
  <c r="K671" i="30"/>
  <c r="BD670" i="30"/>
  <c r="BM670" i="30" s="1"/>
  <c r="BC670" i="30"/>
  <c r="BL670" i="30" s="1"/>
  <c r="N672" i="30"/>
  <c r="BN657" i="30"/>
  <c r="AQ658" i="30"/>
  <c r="D851" i="36"/>
  <c r="A852" i="36" l="1"/>
  <c r="BY672" i="30"/>
  <c r="A665" i="39" s="1"/>
  <c r="AT671" i="30"/>
  <c r="BI671" i="30" s="1"/>
  <c r="X672" i="30"/>
  <c r="BB672" i="30" s="1"/>
  <c r="W672" i="30"/>
  <c r="BA672" i="30" s="1"/>
  <c r="Y672" i="30"/>
  <c r="AS672" i="30" s="1"/>
  <c r="K672" i="30"/>
  <c r="BC671" i="30"/>
  <c r="BL671" i="30" s="1"/>
  <c r="BD671" i="30"/>
  <c r="BM671" i="30" s="1"/>
  <c r="N673" i="30"/>
  <c r="BN658" i="30"/>
  <c r="AQ659" i="30"/>
  <c r="A853" i="36" l="1"/>
  <c r="BY673" i="30"/>
  <c r="A666" i="39" s="1"/>
  <c r="AT672" i="30"/>
  <c r="BI672" i="30" s="1"/>
  <c r="Y673" i="30"/>
  <c r="AS673" i="30" s="1"/>
  <c r="X673" i="30"/>
  <c r="BB673" i="30" s="1"/>
  <c r="W673" i="30"/>
  <c r="BA673" i="30" s="1"/>
  <c r="K673" i="30"/>
  <c r="BC672" i="30"/>
  <c r="BL672" i="30" s="1"/>
  <c r="BD672" i="30"/>
  <c r="BM672" i="30" s="1"/>
  <c r="N674" i="30"/>
  <c r="BN659" i="30"/>
  <c r="AQ660" i="30"/>
  <c r="D852" i="36"/>
  <c r="D853" i="36"/>
  <c r="A854" i="36" l="1"/>
  <c r="BY674" i="30"/>
  <c r="A667" i="39" s="1"/>
  <c r="AT673" i="30"/>
  <c r="BI673" i="30" s="1"/>
  <c r="X674" i="30"/>
  <c r="BB674" i="30" s="1"/>
  <c r="W674" i="30"/>
  <c r="BA674" i="30" s="1"/>
  <c r="Y674" i="30"/>
  <c r="AS674" i="30" s="1"/>
  <c r="K674" i="30"/>
  <c r="BD673" i="30"/>
  <c r="BM673" i="30" s="1"/>
  <c r="BC673" i="30"/>
  <c r="BL673" i="30" s="1"/>
  <c r="N675" i="30"/>
  <c r="AQ661" i="30"/>
  <c r="BN660" i="30"/>
  <c r="A855" i="36" l="1"/>
  <c r="BY675" i="30"/>
  <c r="A668" i="39" s="1"/>
  <c r="AT674" i="30"/>
  <c r="BI674" i="30" s="1"/>
  <c r="X675" i="30"/>
  <c r="BB675" i="30" s="1"/>
  <c r="W675" i="30"/>
  <c r="BA675" i="30" s="1"/>
  <c r="Y675" i="30"/>
  <c r="AS675" i="30" s="1"/>
  <c r="K675" i="30"/>
  <c r="BD674" i="30"/>
  <c r="BM674" i="30" s="1"/>
  <c r="BC674" i="30"/>
  <c r="BL674" i="30" s="1"/>
  <c r="N676" i="30"/>
  <c r="BN661" i="30"/>
  <c r="AQ662" i="30"/>
  <c r="D854" i="36"/>
  <c r="A856" i="36" l="1"/>
  <c r="BY676" i="30"/>
  <c r="A669" i="39" s="1"/>
  <c r="AT675" i="30"/>
  <c r="BI675" i="30" s="1"/>
  <c r="X676" i="30"/>
  <c r="BB676" i="30" s="1"/>
  <c r="W676" i="30"/>
  <c r="BA676" i="30" s="1"/>
  <c r="Y676" i="30"/>
  <c r="AS676" i="30" s="1"/>
  <c r="K676" i="30"/>
  <c r="BC675" i="30"/>
  <c r="BL675" i="30" s="1"/>
  <c r="BD675" i="30"/>
  <c r="BM675" i="30" s="1"/>
  <c r="N677" i="30"/>
  <c r="AQ663" i="30"/>
  <c r="BN662" i="30"/>
  <c r="D855" i="36"/>
  <c r="D856" i="36"/>
  <c r="A857" i="36" l="1"/>
  <c r="BY677" i="30"/>
  <c r="A670" i="39" s="1"/>
  <c r="AT676" i="30"/>
  <c r="BI676" i="30" s="1"/>
  <c r="X677" i="30"/>
  <c r="BB677" i="30" s="1"/>
  <c r="Y677" i="30"/>
  <c r="AS677" i="30" s="1"/>
  <c r="W677" i="30"/>
  <c r="BA677" i="30" s="1"/>
  <c r="K677" i="30"/>
  <c r="BC676" i="30"/>
  <c r="BL676" i="30" s="1"/>
  <c r="BD676" i="30"/>
  <c r="BM676" i="30" s="1"/>
  <c r="N678" i="30"/>
  <c r="AQ664" i="30"/>
  <c r="BN663" i="30"/>
  <c r="D857" i="36"/>
  <c r="A858" i="36" l="1"/>
  <c r="BY678" i="30"/>
  <c r="A671" i="39" s="1"/>
  <c r="AT677" i="30"/>
  <c r="BI677" i="30" s="1"/>
  <c r="X678" i="30"/>
  <c r="BB678" i="30" s="1"/>
  <c r="W678" i="30"/>
  <c r="BA678" i="30" s="1"/>
  <c r="Y678" i="30"/>
  <c r="AS678" i="30" s="1"/>
  <c r="K678" i="30"/>
  <c r="BD677" i="30"/>
  <c r="BM677" i="30" s="1"/>
  <c r="BC677" i="30"/>
  <c r="BL677" i="30" s="1"/>
  <c r="N679" i="30"/>
  <c r="AQ665" i="30"/>
  <c r="BN664" i="30"/>
  <c r="D858" i="36"/>
  <c r="A859" i="36" l="1"/>
  <c r="BY679" i="30"/>
  <c r="A672" i="39" s="1"/>
  <c r="AT678" i="30"/>
  <c r="BI678" i="30" s="1"/>
  <c r="X679" i="30"/>
  <c r="BB679" i="30" s="1"/>
  <c r="W679" i="30"/>
  <c r="BA679" i="30" s="1"/>
  <c r="Y679" i="30"/>
  <c r="AS679" i="30" s="1"/>
  <c r="K679" i="30"/>
  <c r="BD678" i="30"/>
  <c r="BM678" i="30" s="1"/>
  <c r="BC678" i="30"/>
  <c r="BL678" i="30" s="1"/>
  <c r="N680" i="30"/>
  <c r="BN665" i="30"/>
  <c r="AQ666" i="30"/>
  <c r="D859" i="36"/>
  <c r="A860" i="36" l="1"/>
  <c r="BY680" i="30"/>
  <c r="A673" i="39" s="1"/>
  <c r="AT679" i="30"/>
  <c r="BI679" i="30" s="1"/>
  <c r="X680" i="30"/>
  <c r="BB680" i="30" s="1"/>
  <c r="W680" i="30"/>
  <c r="BA680" i="30" s="1"/>
  <c r="Y680" i="30"/>
  <c r="AS680" i="30" s="1"/>
  <c r="K680" i="30"/>
  <c r="BD679" i="30"/>
  <c r="BM679" i="30" s="1"/>
  <c r="BC679" i="30"/>
  <c r="BL679" i="30" s="1"/>
  <c r="N681" i="30"/>
  <c r="BN666" i="30"/>
  <c r="AQ667" i="30"/>
  <c r="A861" i="36" l="1"/>
  <c r="BY681" i="30"/>
  <c r="A674" i="39" s="1"/>
  <c r="AT680" i="30"/>
  <c r="BI680" i="30" s="1"/>
  <c r="X681" i="30"/>
  <c r="BB681" i="30" s="1"/>
  <c r="W681" i="30"/>
  <c r="BA681" i="30" s="1"/>
  <c r="Y681" i="30"/>
  <c r="AS681" i="30" s="1"/>
  <c r="K681" i="30"/>
  <c r="BC680" i="30"/>
  <c r="BL680" i="30" s="1"/>
  <c r="BD680" i="30"/>
  <c r="BM680" i="30" s="1"/>
  <c r="N682" i="30"/>
  <c r="AQ668" i="30"/>
  <c r="BN667" i="30"/>
  <c r="D861" i="36"/>
  <c r="D860" i="36"/>
  <c r="A862" i="36" l="1"/>
  <c r="BY682" i="30"/>
  <c r="A675" i="39" s="1"/>
  <c r="AT681" i="30"/>
  <c r="BI681" i="30" s="1"/>
  <c r="X682" i="30"/>
  <c r="BB682" i="30" s="1"/>
  <c r="W682" i="30"/>
  <c r="BA682" i="30" s="1"/>
  <c r="Y682" i="30"/>
  <c r="AS682" i="30" s="1"/>
  <c r="K682" i="30"/>
  <c r="BD681" i="30"/>
  <c r="BM681" i="30" s="1"/>
  <c r="BC681" i="30"/>
  <c r="BL681" i="30" s="1"/>
  <c r="N683" i="30"/>
  <c r="BN668" i="30"/>
  <c r="AQ669" i="30"/>
  <c r="A863" i="36" l="1"/>
  <c r="BY683" i="30"/>
  <c r="A676" i="39" s="1"/>
  <c r="AT682" i="30"/>
  <c r="BI682" i="30" s="1"/>
  <c r="Y683" i="30"/>
  <c r="AS683" i="30" s="1"/>
  <c r="X683" i="30"/>
  <c r="BB683" i="30" s="1"/>
  <c r="W683" i="30"/>
  <c r="BA683" i="30" s="1"/>
  <c r="K683" i="30"/>
  <c r="BD682" i="30"/>
  <c r="BM682" i="30" s="1"/>
  <c r="BC682" i="30"/>
  <c r="BL682" i="30" s="1"/>
  <c r="N684" i="30"/>
  <c r="BN669" i="30"/>
  <c r="AQ670" i="30"/>
  <c r="D862" i="36"/>
  <c r="A864" i="36" l="1"/>
  <c r="BY684" i="30"/>
  <c r="A677" i="39" s="1"/>
  <c r="AT683" i="30"/>
  <c r="BI683" i="30" s="1"/>
  <c r="X684" i="30"/>
  <c r="BB684" i="30" s="1"/>
  <c r="W684" i="30"/>
  <c r="BA684" i="30" s="1"/>
  <c r="Y684" i="30"/>
  <c r="AS684" i="30" s="1"/>
  <c r="K684" i="30"/>
  <c r="BC683" i="30"/>
  <c r="BL683" i="30" s="1"/>
  <c r="BD683" i="30"/>
  <c r="BM683" i="30" s="1"/>
  <c r="N685" i="30"/>
  <c r="AQ671" i="30"/>
  <c r="BN670" i="30"/>
  <c r="D863" i="36"/>
  <c r="D864" i="36"/>
  <c r="A865" i="36" l="1"/>
  <c r="BY685" i="30"/>
  <c r="A678" i="39" s="1"/>
  <c r="AT684" i="30"/>
  <c r="BI684" i="30" s="1"/>
  <c r="X685" i="30"/>
  <c r="BB685" i="30" s="1"/>
  <c r="W685" i="30"/>
  <c r="BA685" i="30" s="1"/>
  <c r="Y685" i="30"/>
  <c r="AS685" i="30" s="1"/>
  <c r="K685" i="30"/>
  <c r="BC684" i="30"/>
  <c r="BL684" i="30" s="1"/>
  <c r="BD684" i="30"/>
  <c r="BM684" i="30" s="1"/>
  <c r="N686" i="30"/>
  <c r="AQ672" i="30"/>
  <c r="BN671" i="30"/>
  <c r="D865" i="36"/>
  <c r="A866" i="36" l="1"/>
  <c r="BY686" i="30"/>
  <c r="A679" i="39" s="1"/>
  <c r="AT685" i="30"/>
  <c r="BI685" i="30" s="1"/>
  <c r="X686" i="30"/>
  <c r="BB686" i="30" s="1"/>
  <c r="W686" i="30"/>
  <c r="BA686" i="30" s="1"/>
  <c r="Y686" i="30"/>
  <c r="AS686" i="30" s="1"/>
  <c r="K686" i="30"/>
  <c r="BD685" i="30"/>
  <c r="BM685" i="30" s="1"/>
  <c r="BC685" i="30"/>
  <c r="BL685" i="30" s="1"/>
  <c r="N687" i="30"/>
  <c r="AQ673" i="30"/>
  <c r="BN672" i="30"/>
  <c r="D866" i="36"/>
  <c r="A867" i="36" l="1"/>
  <c r="BY687" i="30"/>
  <c r="A680" i="39" s="1"/>
  <c r="AT686" i="30"/>
  <c r="BI686" i="30" s="1"/>
  <c r="X687" i="30"/>
  <c r="BB687" i="30" s="1"/>
  <c r="W687" i="30"/>
  <c r="BA687" i="30" s="1"/>
  <c r="Y687" i="30"/>
  <c r="AS687" i="30" s="1"/>
  <c r="K687" i="30"/>
  <c r="BC686" i="30"/>
  <c r="BL686" i="30" s="1"/>
  <c r="BD686" i="30"/>
  <c r="BM686" i="30" s="1"/>
  <c r="N688" i="30"/>
  <c r="AQ674" i="30"/>
  <c r="BN673" i="30"/>
  <c r="D867" i="36"/>
  <c r="A868" i="36" l="1"/>
  <c r="BY688" i="30"/>
  <c r="A681" i="39" s="1"/>
  <c r="AT687" i="30"/>
  <c r="BI687" i="30" s="1"/>
  <c r="X688" i="30"/>
  <c r="BB688" i="30" s="1"/>
  <c r="Y688" i="30"/>
  <c r="AS688" i="30" s="1"/>
  <c r="W688" i="30"/>
  <c r="BA688" i="30" s="1"/>
  <c r="K688" i="30"/>
  <c r="BD687" i="30"/>
  <c r="BM687" i="30" s="1"/>
  <c r="BC687" i="30"/>
  <c r="BL687" i="30" s="1"/>
  <c r="N689" i="30"/>
  <c r="AQ675" i="30"/>
  <c r="BN674" i="30"/>
  <c r="A869" i="36" l="1"/>
  <c r="BY689" i="30"/>
  <c r="A682" i="39" s="1"/>
  <c r="AT688" i="30"/>
  <c r="BI688" i="30" s="1"/>
  <c r="X689" i="30"/>
  <c r="BB689" i="30" s="1"/>
  <c r="W689" i="30"/>
  <c r="BA689" i="30" s="1"/>
  <c r="Y689" i="30"/>
  <c r="AS689" i="30" s="1"/>
  <c r="K689" i="30"/>
  <c r="BC688" i="30"/>
  <c r="BL688" i="30" s="1"/>
  <c r="BD688" i="30"/>
  <c r="BM688" i="30" s="1"/>
  <c r="N690" i="30"/>
  <c r="AQ676" i="30"/>
  <c r="BN675" i="30"/>
  <c r="D868" i="36"/>
  <c r="D869" i="36"/>
  <c r="A870" i="36" l="1"/>
  <c r="BY690" i="30"/>
  <c r="A683" i="39" s="1"/>
  <c r="AT689" i="30"/>
  <c r="BI689" i="30" s="1"/>
  <c r="X690" i="30"/>
  <c r="BB690" i="30" s="1"/>
  <c r="W690" i="30"/>
  <c r="BA690" i="30" s="1"/>
  <c r="Y690" i="30"/>
  <c r="AS690" i="30" s="1"/>
  <c r="K690" i="30"/>
  <c r="BD689" i="30"/>
  <c r="BM689" i="30" s="1"/>
  <c r="BC689" i="30"/>
  <c r="BL689" i="30" s="1"/>
  <c r="N691" i="30"/>
  <c r="BN676" i="30"/>
  <c r="AQ677" i="30"/>
  <c r="A871" i="36" l="1"/>
  <c r="BY691" i="30"/>
  <c r="A684" i="39" s="1"/>
  <c r="AT690" i="30"/>
  <c r="BI690" i="30" s="1"/>
  <c r="X691" i="30"/>
  <c r="BB691" i="30" s="1"/>
  <c r="W691" i="30"/>
  <c r="BA691" i="30" s="1"/>
  <c r="Y691" i="30"/>
  <c r="AS691" i="30" s="1"/>
  <c r="K691" i="30"/>
  <c r="BD690" i="30"/>
  <c r="BM690" i="30" s="1"/>
  <c r="BC690" i="30"/>
  <c r="BL690" i="30" s="1"/>
  <c r="N692" i="30"/>
  <c r="BN677" i="30"/>
  <c r="AQ678" i="30"/>
  <c r="D870" i="36"/>
  <c r="A872" i="36" l="1"/>
  <c r="BY692" i="30"/>
  <c r="A685" i="39" s="1"/>
  <c r="AT691" i="30"/>
  <c r="BI691" i="30" s="1"/>
  <c r="X692" i="30"/>
  <c r="BB692" i="30" s="1"/>
  <c r="W692" i="30"/>
  <c r="BA692" i="30" s="1"/>
  <c r="Y692" i="30"/>
  <c r="AS692" i="30" s="1"/>
  <c r="K692" i="30"/>
  <c r="BD691" i="30"/>
  <c r="BM691" i="30" s="1"/>
  <c r="BC691" i="30"/>
  <c r="BL691" i="30" s="1"/>
  <c r="N693" i="30"/>
  <c r="AQ679" i="30"/>
  <c r="BN678" i="30"/>
  <c r="D871" i="36"/>
  <c r="D872" i="36"/>
  <c r="A873" i="36" l="1"/>
  <c r="BY693" i="30"/>
  <c r="A686" i="39" s="1"/>
  <c r="AT692" i="30"/>
  <c r="BI692" i="30" s="1"/>
  <c r="X693" i="30"/>
  <c r="BB693" i="30" s="1"/>
  <c r="W693" i="30"/>
  <c r="BA693" i="30" s="1"/>
  <c r="Y693" i="30"/>
  <c r="AS693" i="30" s="1"/>
  <c r="K693" i="30"/>
  <c r="BC692" i="30"/>
  <c r="BL692" i="30" s="1"/>
  <c r="BD692" i="30"/>
  <c r="BM692" i="30" s="1"/>
  <c r="N694" i="30"/>
  <c r="AQ680" i="30"/>
  <c r="BN679" i="30"/>
  <c r="D873" i="36"/>
  <c r="A874" i="36" l="1"/>
  <c r="BY694" i="30"/>
  <c r="A687" i="39" s="1"/>
  <c r="AT693" i="30"/>
  <c r="BI693" i="30" s="1"/>
  <c r="X694" i="30"/>
  <c r="BB694" i="30" s="1"/>
  <c r="W694" i="30"/>
  <c r="BA694" i="30" s="1"/>
  <c r="Y694" i="30"/>
  <c r="AS694" i="30" s="1"/>
  <c r="K694" i="30"/>
  <c r="BD693" i="30"/>
  <c r="BM693" i="30" s="1"/>
  <c r="BC693" i="30"/>
  <c r="BL693" i="30" s="1"/>
  <c r="N695" i="30"/>
  <c r="AQ681" i="30"/>
  <c r="BN680" i="30"/>
  <c r="D874" i="36"/>
  <c r="A875" i="36" l="1"/>
  <c r="BY695" i="30"/>
  <c r="A688" i="39" s="1"/>
  <c r="AT694" i="30"/>
  <c r="BI694" i="30" s="1"/>
  <c r="X695" i="30"/>
  <c r="BB695" i="30" s="1"/>
  <c r="W695" i="30"/>
  <c r="BA695" i="30" s="1"/>
  <c r="Y695" i="30"/>
  <c r="AS695" i="30" s="1"/>
  <c r="K695" i="30"/>
  <c r="BD694" i="30"/>
  <c r="BM694" i="30" s="1"/>
  <c r="BC694" i="30"/>
  <c r="BL694" i="30" s="1"/>
  <c r="N696" i="30"/>
  <c r="BN681" i="30"/>
  <c r="AQ682" i="30"/>
  <c r="D875" i="36"/>
  <c r="A876" i="36" l="1"/>
  <c r="BY696" i="30"/>
  <c r="A689" i="39" s="1"/>
  <c r="AT695" i="30"/>
  <c r="BI695" i="30" s="1"/>
  <c r="X696" i="30"/>
  <c r="BB696" i="30" s="1"/>
  <c r="W696" i="30"/>
  <c r="BA696" i="30" s="1"/>
  <c r="Y696" i="30"/>
  <c r="AS696" i="30" s="1"/>
  <c r="K696" i="30"/>
  <c r="BC695" i="30"/>
  <c r="BL695" i="30" s="1"/>
  <c r="BD695" i="30"/>
  <c r="BM695" i="30" s="1"/>
  <c r="N697" i="30"/>
  <c r="BN682" i="30"/>
  <c r="AQ683" i="30"/>
  <c r="A877" i="36" l="1"/>
  <c r="BY697" i="30"/>
  <c r="A690" i="39" s="1"/>
  <c r="AT696" i="30"/>
  <c r="BI696" i="30" s="1"/>
  <c r="X697" i="30"/>
  <c r="BB697" i="30" s="1"/>
  <c r="W697" i="30"/>
  <c r="BA697" i="30" s="1"/>
  <c r="Y697" i="30"/>
  <c r="AS697" i="30" s="1"/>
  <c r="K697" i="30"/>
  <c r="BC696" i="30"/>
  <c r="BL696" i="30" s="1"/>
  <c r="BD696" i="30"/>
  <c r="BM696" i="30" s="1"/>
  <c r="N698" i="30"/>
  <c r="AQ684" i="30"/>
  <c r="BN683" i="30"/>
  <c r="D877" i="36"/>
  <c r="D876" i="36"/>
  <c r="A878" i="36" l="1"/>
  <c r="BY698" i="30"/>
  <c r="A691" i="39" s="1"/>
  <c r="AT697" i="30"/>
  <c r="X698" i="30"/>
  <c r="BB698" i="30" s="1"/>
  <c r="W698" i="30"/>
  <c r="BA698" i="30" s="1"/>
  <c r="Y698" i="30"/>
  <c r="AS698" i="30" s="1"/>
  <c r="K698" i="30"/>
  <c r="BD697" i="30"/>
  <c r="BM697" i="30" s="1"/>
  <c r="BC697" i="30"/>
  <c r="BL697" i="30" s="1"/>
  <c r="N699" i="30"/>
  <c r="BN684" i="30"/>
  <c r="AQ685" i="30"/>
  <c r="A879" i="36" l="1"/>
  <c r="BY699" i="30"/>
  <c r="A692" i="39" s="1"/>
  <c r="AT698" i="30"/>
  <c r="BI698" i="30" s="1"/>
  <c r="BI697" i="30"/>
  <c r="X699" i="30"/>
  <c r="BB699" i="30" s="1"/>
  <c r="Y699" i="30"/>
  <c r="AS699" i="30" s="1"/>
  <c r="W699" i="30"/>
  <c r="BA699" i="30" s="1"/>
  <c r="K699" i="30"/>
  <c r="BD698" i="30"/>
  <c r="BM698" i="30" s="1"/>
  <c r="BC698" i="30"/>
  <c r="BL698" i="30" s="1"/>
  <c r="N700" i="30"/>
  <c r="BN685" i="30"/>
  <c r="AQ686" i="30"/>
  <c r="D878" i="36"/>
  <c r="A880" i="36" l="1"/>
  <c r="BY700" i="30"/>
  <c r="A693" i="39" s="1"/>
  <c r="AT699" i="30"/>
  <c r="BI699" i="30" s="1"/>
  <c r="X700" i="30"/>
  <c r="BB700" i="30" s="1"/>
  <c r="W700" i="30"/>
  <c r="BA700" i="30" s="1"/>
  <c r="Y700" i="30"/>
  <c r="AS700" i="30" s="1"/>
  <c r="K700" i="30"/>
  <c r="BC699" i="30"/>
  <c r="BL699" i="30" s="1"/>
  <c r="BD699" i="30"/>
  <c r="BM699" i="30" s="1"/>
  <c r="N701" i="30"/>
  <c r="BN686" i="30"/>
  <c r="AQ687" i="30"/>
  <c r="D880" i="36"/>
  <c r="D879" i="36"/>
  <c r="A881" i="36" l="1"/>
  <c r="BY701" i="30"/>
  <c r="A694" i="39" s="1"/>
  <c r="AT700" i="30"/>
  <c r="BI700" i="30" s="1"/>
  <c r="X701" i="30"/>
  <c r="BB701" i="30" s="1"/>
  <c r="W701" i="30"/>
  <c r="BA701" i="30" s="1"/>
  <c r="Y701" i="30"/>
  <c r="AS701" i="30" s="1"/>
  <c r="K701" i="30"/>
  <c r="BC700" i="30"/>
  <c r="BL700" i="30" s="1"/>
  <c r="BD700" i="30"/>
  <c r="BM700" i="30" s="1"/>
  <c r="N702" i="30"/>
  <c r="BN687" i="30"/>
  <c r="AQ688" i="30"/>
  <c r="D881" i="36"/>
  <c r="A882" i="36" l="1"/>
  <c r="BY702" i="30"/>
  <c r="A695" i="39" s="1"/>
  <c r="AT701" i="30"/>
  <c r="BI701" i="30" s="1"/>
  <c r="X702" i="30"/>
  <c r="BB702" i="30" s="1"/>
  <c r="W702" i="30"/>
  <c r="BA702" i="30" s="1"/>
  <c r="Y702" i="30"/>
  <c r="AS702" i="30" s="1"/>
  <c r="K702" i="30"/>
  <c r="BD701" i="30"/>
  <c r="BM701" i="30" s="1"/>
  <c r="BC701" i="30"/>
  <c r="BL701" i="30" s="1"/>
  <c r="N703" i="30"/>
  <c r="AQ689" i="30"/>
  <c r="BN688" i="30"/>
  <c r="D882" i="36"/>
  <c r="A883" i="36" l="1"/>
  <c r="BY703" i="30"/>
  <c r="A696" i="39" s="1"/>
  <c r="AT702" i="30"/>
  <c r="BI702" i="30" s="1"/>
  <c r="X703" i="30"/>
  <c r="BB703" i="30" s="1"/>
  <c r="W703" i="30"/>
  <c r="BA703" i="30" s="1"/>
  <c r="Y703" i="30"/>
  <c r="AS703" i="30" s="1"/>
  <c r="K703" i="30"/>
  <c r="BD702" i="30"/>
  <c r="BM702" i="30" s="1"/>
  <c r="BC702" i="30"/>
  <c r="BL702" i="30" s="1"/>
  <c r="N704" i="30"/>
  <c r="BN689" i="30"/>
  <c r="AQ690" i="30"/>
  <c r="D883" i="36"/>
  <c r="A884" i="36" l="1"/>
  <c r="BY704" i="30"/>
  <c r="A697" i="39" s="1"/>
  <c r="AT703" i="30"/>
  <c r="BI703" i="30" s="1"/>
  <c r="X704" i="30"/>
  <c r="BB704" i="30" s="1"/>
  <c r="W704" i="30"/>
  <c r="BA704" i="30" s="1"/>
  <c r="Y704" i="30"/>
  <c r="AS704" i="30" s="1"/>
  <c r="K704" i="30"/>
  <c r="BD703" i="30"/>
  <c r="BM703" i="30" s="1"/>
  <c r="BC703" i="30"/>
  <c r="BL703" i="30" s="1"/>
  <c r="N705" i="30"/>
  <c r="BN690" i="30"/>
  <c r="AQ691" i="30"/>
  <c r="A885" i="36" l="1"/>
  <c r="BY705" i="30"/>
  <c r="A698" i="39" s="1"/>
  <c r="AT704" i="30"/>
  <c r="BI704" i="30" s="1"/>
  <c r="X705" i="30"/>
  <c r="BB705" i="30" s="1"/>
  <c r="W705" i="30"/>
  <c r="BA705" i="30" s="1"/>
  <c r="Y705" i="30"/>
  <c r="AS705" i="30" s="1"/>
  <c r="K705" i="30"/>
  <c r="BC704" i="30"/>
  <c r="BL704" i="30" s="1"/>
  <c r="BD704" i="30"/>
  <c r="BM704" i="30" s="1"/>
  <c r="N706" i="30"/>
  <c r="AQ692" i="30"/>
  <c r="BN691" i="30"/>
  <c r="D884" i="36"/>
  <c r="D885" i="36"/>
  <c r="A886" i="36" l="1"/>
  <c r="BY706" i="30"/>
  <c r="A699" i="39" s="1"/>
  <c r="AT705" i="30"/>
  <c r="BI705" i="30" s="1"/>
  <c r="X706" i="30"/>
  <c r="BB706" i="30" s="1"/>
  <c r="W706" i="30"/>
  <c r="BA706" i="30" s="1"/>
  <c r="Y706" i="30"/>
  <c r="AS706" i="30" s="1"/>
  <c r="K706" i="30"/>
  <c r="BD705" i="30"/>
  <c r="BM705" i="30" s="1"/>
  <c r="BC705" i="30"/>
  <c r="BL705" i="30" s="1"/>
  <c r="N707" i="30"/>
  <c r="AQ693" i="30"/>
  <c r="BN692" i="30"/>
  <c r="A887" i="36" l="1"/>
  <c r="BY707" i="30"/>
  <c r="A700" i="39" s="1"/>
  <c r="AT706" i="30"/>
  <c r="BI706" i="30" s="1"/>
  <c r="X707" i="30"/>
  <c r="BB707" i="30" s="1"/>
  <c r="W707" i="30"/>
  <c r="BA707" i="30" s="1"/>
  <c r="Y707" i="30"/>
  <c r="AS707" i="30" s="1"/>
  <c r="K707" i="30"/>
  <c r="BD706" i="30"/>
  <c r="BM706" i="30" s="1"/>
  <c r="BC706" i="30"/>
  <c r="BL706" i="30" s="1"/>
  <c r="N708" i="30"/>
  <c r="BN693" i="30"/>
  <c r="AQ694" i="30"/>
  <c r="D886" i="36"/>
  <c r="A888" i="36" l="1"/>
  <c r="BY708" i="30"/>
  <c r="A701" i="39" s="1"/>
  <c r="AT707" i="30"/>
  <c r="BI707" i="30" s="1"/>
  <c r="X708" i="30"/>
  <c r="BB708" i="30" s="1"/>
  <c r="W708" i="30"/>
  <c r="BA708" i="30" s="1"/>
  <c r="Y708" i="30"/>
  <c r="AS708" i="30" s="1"/>
  <c r="K708" i="30"/>
  <c r="BC707" i="30"/>
  <c r="BL707" i="30" s="1"/>
  <c r="BD707" i="30"/>
  <c r="BM707" i="30" s="1"/>
  <c r="N709" i="30"/>
  <c r="AQ695" i="30"/>
  <c r="BN694" i="30"/>
  <c r="D887" i="36"/>
  <c r="D888" i="36"/>
  <c r="A889" i="36" l="1"/>
  <c r="BY709" i="30"/>
  <c r="A702" i="39" s="1"/>
  <c r="AT708" i="30"/>
  <c r="BI708" i="30" s="1"/>
  <c r="X709" i="30"/>
  <c r="BB709" i="30" s="1"/>
  <c r="W709" i="30"/>
  <c r="BA709" i="30" s="1"/>
  <c r="Y709" i="30"/>
  <c r="AS709" i="30" s="1"/>
  <c r="K709" i="30"/>
  <c r="BC708" i="30"/>
  <c r="BL708" i="30" s="1"/>
  <c r="BD708" i="30"/>
  <c r="BM708" i="30" s="1"/>
  <c r="N710" i="30"/>
  <c r="AQ696" i="30"/>
  <c r="BN695" i="30"/>
  <c r="D889" i="36"/>
  <c r="A890" i="36" l="1"/>
  <c r="BY710" i="30"/>
  <c r="A703" i="39" s="1"/>
  <c r="AT709" i="30"/>
  <c r="BI709" i="30" s="1"/>
  <c r="X710" i="30"/>
  <c r="BB710" i="30" s="1"/>
  <c r="W710" i="30"/>
  <c r="BA710" i="30" s="1"/>
  <c r="Y710" i="30"/>
  <c r="AS710" i="30" s="1"/>
  <c r="K710" i="30"/>
  <c r="BD709" i="30"/>
  <c r="BM709" i="30" s="1"/>
  <c r="BC709" i="30"/>
  <c r="BL709" i="30" s="1"/>
  <c r="N711" i="30"/>
  <c r="AQ697" i="30"/>
  <c r="BN696" i="30"/>
  <c r="D890" i="36"/>
  <c r="A891" i="36" l="1"/>
  <c r="BY711" i="30"/>
  <c r="A704" i="39" s="1"/>
  <c r="AT710" i="30"/>
  <c r="BI710" i="30" s="1"/>
  <c r="X711" i="30"/>
  <c r="BB711" i="30" s="1"/>
  <c r="W711" i="30"/>
  <c r="BA711" i="30" s="1"/>
  <c r="Y711" i="30"/>
  <c r="AS711" i="30" s="1"/>
  <c r="K711" i="30"/>
  <c r="BD710" i="30"/>
  <c r="BM710" i="30" s="1"/>
  <c r="BC710" i="30"/>
  <c r="BL710" i="30" s="1"/>
  <c r="N712" i="30"/>
  <c r="BN697" i="30"/>
  <c r="AQ698" i="30"/>
  <c r="D891" i="36"/>
  <c r="A892" i="36" l="1"/>
  <c r="BY712" i="30"/>
  <c r="A705" i="39" s="1"/>
  <c r="AT711" i="30"/>
  <c r="BI711" i="30" s="1"/>
  <c r="X712" i="30"/>
  <c r="BB712" i="30" s="1"/>
  <c r="W712" i="30"/>
  <c r="BA712" i="30" s="1"/>
  <c r="Y712" i="30"/>
  <c r="AS712" i="30" s="1"/>
  <c r="K712" i="30"/>
  <c r="BC711" i="30"/>
  <c r="BL711" i="30" s="1"/>
  <c r="BD711" i="30"/>
  <c r="BM711" i="30" s="1"/>
  <c r="N713" i="30"/>
  <c r="AQ699" i="30"/>
  <c r="BN698" i="30"/>
  <c r="A893" i="36" l="1"/>
  <c r="BY713" i="30"/>
  <c r="A706" i="39" s="1"/>
  <c r="AT712" i="30"/>
  <c r="BI712" i="30" s="1"/>
  <c r="X713" i="30"/>
  <c r="BB713" i="30" s="1"/>
  <c r="W713" i="30"/>
  <c r="BA713" i="30" s="1"/>
  <c r="Y713" i="30"/>
  <c r="AS713" i="30" s="1"/>
  <c r="K713" i="30"/>
  <c r="BC712" i="30"/>
  <c r="BL712" i="30" s="1"/>
  <c r="BD712" i="30"/>
  <c r="BM712" i="30" s="1"/>
  <c r="N714" i="30"/>
  <c r="BN699" i="30"/>
  <c r="AQ700" i="30"/>
  <c r="D892" i="36"/>
  <c r="D893" i="36"/>
  <c r="A894" i="36" l="1"/>
  <c r="BY714" i="30"/>
  <c r="A707" i="39" s="1"/>
  <c r="AT713" i="30"/>
  <c r="BI713" i="30" s="1"/>
  <c r="X714" i="30"/>
  <c r="BB714" i="30" s="1"/>
  <c r="W714" i="30"/>
  <c r="BA714" i="30" s="1"/>
  <c r="Y714" i="30"/>
  <c r="AS714" i="30" s="1"/>
  <c r="K714" i="30"/>
  <c r="BD713" i="30"/>
  <c r="BM713" i="30" s="1"/>
  <c r="BC713" i="30"/>
  <c r="BL713" i="30" s="1"/>
  <c r="N715" i="30"/>
  <c r="BN700" i="30"/>
  <c r="AQ701" i="30"/>
  <c r="A895" i="36" l="1"/>
  <c r="BY715" i="30"/>
  <c r="A708" i="39" s="1"/>
  <c r="AT714" i="30"/>
  <c r="BI714" i="30" s="1"/>
  <c r="X715" i="30"/>
  <c r="BB715" i="30" s="1"/>
  <c r="W715" i="30"/>
  <c r="BA715" i="30" s="1"/>
  <c r="Y715" i="30"/>
  <c r="AS715" i="30" s="1"/>
  <c r="K715" i="30"/>
  <c r="BD714" i="30"/>
  <c r="BM714" i="30" s="1"/>
  <c r="BC714" i="30"/>
  <c r="BL714" i="30" s="1"/>
  <c r="N716" i="30"/>
  <c r="BN701" i="30"/>
  <c r="AQ702" i="30"/>
  <c r="D894" i="36"/>
  <c r="A896" i="36" l="1"/>
  <c r="BY716" i="30"/>
  <c r="A709" i="39" s="1"/>
  <c r="AT715" i="30"/>
  <c r="BI715" i="30" s="1"/>
  <c r="Y716" i="30"/>
  <c r="AS716" i="30" s="1"/>
  <c r="W716" i="30"/>
  <c r="BA716" i="30" s="1"/>
  <c r="X716" i="30"/>
  <c r="BB716" i="30" s="1"/>
  <c r="K716" i="30"/>
  <c r="BC715" i="30"/>
  <c r="BL715" i="30" s="1"/>
  <c r="BD715" i="30"/>
  <c r="BM715" i="30" s="1"/>
  <c r="N717" i="30"/>
  <c r="AQ703" i="30"/>
  <c r="BN702" i="30"/>
  <c r="D896" i="36"/>
  <c r="D895" i="36"/>
  <c r="A897" i="36" l="1"/>
  <c r="BY717" i="30"/>
  <c r="A710" i="39" s="1"/>
  <c r="AT716" i="30"/>
  <c r="BI716" i="30" s="1"/>
  <c r="X717" i="30"/>
  <c r="BB717" i="30" s="1"/>
  <c r="W717" i="30"/>
  <c r="BA717" i="30" s="1"/>
  <c r="Y717" i="30"/>
  <c r="AS717" i="30" s="1"/>
  <c r="K717" i="30"/>
  <c r="BC716" i="30"/>
  <c r="BL716" i="30" s="1"/>
  <c r="BD716" i="30"/>
  <c r="BM716" i="30" s="1"/>
  <c r="N718" i="30"/>
  <c r="AQ704" i="30"/>
  <c r="BN703" i="30"/>
  <c r="D897" i="36"/>
  <c r="A898" i="36" l="1"/>
  <c r="BY718" i="30"/>
  <c r="A711" i="39" s="1"/>
  <c r="AT717" i="30"/>
  <c r="BI717" i="30" s="1"/>
  <c r="X718" i="30"/>
  <c r="BB718" i="30" s="1"/>
  <c r="W718" i="30"/>
  <c r="BA718" i="30" s="1"/>
  <c r="Y718" i="30"/>
  <c r="AS718" i="30" s="1"/>
  <c r="K718" i="30"/>
  <c r="BC717" i="30"/>
  <c r="BL717" i="30" s="1"/>
  <c r="BD717" i="30"/>
  <c r="BM717" i="30" s="1"/>
  <c r="N719" i="30"/>
  <c r="AQ705" i="30"/>
  <c r="BN704" i="30"/>
  <c r="D898" i="36"/>
  <c r="A899" i="36" l="1"/>
  <c r="BY719" i="30"/>
  <c r="A712" i="39" s="1"/>
  <c r="AT718" i="30"/>
  <c r="BI718" i="30" s="1"/>
  <c r="X719" i="30"/>
  <c r="BB719" i="30" s="1"/>
  <c r="W719" i="30"/>
  <c r="BA719" i="30" s="1"/>
  <c r="Y719" i="30"/>
  <c r="AS719" i="30" s="1"/>
  <c r="K719" i="30"/>
  <c r="BC718" i="30"/>
  <c r="BL718" i="30" s="1"/>
  <c r="BD718" i="30"/>
  <c r="BM718" i="30" s="1"/>
  <c r="N720" i="30"/>
  <c r="BN705" i="30"/>
  <c r="AQ706" i="30"/>
  <c r="D899" i="36"/>
  <c r="A900" i="36" l="1"/>
  <c r="BY720" i="30"/>
  <c r="A713" i="39" s="1"/>
  <c r="AT719" i="30"/>
  <c r="BI719" i="30" s="1"/>
  <c r="X720" i="30"/>
  <c r="BB720" i="30" s="1"/>
  <c r="Y720" i="30"/>
  <c r="AS720" i="30" s="1"/>
  <c r="W720" i="30"/>
  <c r="BA720" i="30" s="1"/>
  <c r="K720" i="30"/>
  <c r="BC719" i="30"/>
  <c r="BL719" i="30" s="1"/>
  <c r="BD719" i="30"/>
  <c r="BM719" i="30" s="1"/>
  <c r="N721" i="30"/>
  <c r="BN706" i="30"/>
  <c r="AQ707" i="30"/>
  <c r="A901" i="36" l="1"/>
  <c r="BY721" i="30"/>
  <c r="A714" i="39" s="1"/>
  <c r="AT720" i="30"/>
  <c r="BI720" i="30" s="1"/>
  <c r="X721" i="30"/>
  <c r="BB721" i="30" s="1"/>
  <c r="W721" i="30"/>
  <c r="BA721" i="30" s="1"/>
  <c r="Y721" i="30"/>
  <c r="AS721" i="30" s="1"/>
  <c r="K721" i="30"/>
  <c r="BC720" i="30"/>
  <c r="BL720" i="30" s="1"/>
  <c r="BD720" i="30"/>
  <c r="BM720" i="30" s="1"/>
  <c r="N722" i="30"/>
  <c r="BN707" i="30"/>
  <c r="AQ708" i="30"/>
  <c r="D901" i="36"/>
  <c r="D900" i="36"/>
  <c r="A902" i="36" l="1"/>
  <c r="BY722" i="30"/>
  <c r="A715" i="39" s="1"/>
  <c r="AT721" i="30"/>
  <c r="BI721" i="30" s="1"/>
  <c r="X722" i="30"/>
  <c r="BB722" i="30" s="1"/>
  <c r="W722" i="30"/>
  <c r="BA722" i="30" s="1"/>
  <c r="Y722" i="30"/>
  <c r="AS722" i="30" s="1"/>
  <c r="K722" i="30"/>
  <c r="BD721" i="30"/>
  <c r="BM721" i="30" s="1"/>
  <c r="BC721" i="30"/>
  <c r="BL721" i="30" s="1"/>
  <c r="N723" i="30"/>
  <c r="AQ709" i="30"/>
  <c r="BN708" i="30"/>
  <c r="A903" i="36" l="1"/>
  <c r="BY723" i="30"/>
  <c r="A716" i="39" s="1"/>
  <c r="AT722" i="30"/>
  <c r="BI722" i="30" s="1"/>
  <c r="X723" i="30"/>
  <c r="BB723" i="30" s="1"/>
  <c r="W723" i="30"/>
  <c r="BA723" i="30" s="1"/>
  <c r="Y723" i="30"/>
  <c r="AS723" i="30" s="1"/>
  <c r="K723" i="30"/>
  <c r="BD722" i="30"/>
  <c r="BM722" i="30" s="1"/>
  <c r="BC722" i="30"/>
  <c r="BL722" i="30" s="1"/>
  <c r="N724" i="30"/>
  <c r="AQ710" i="30"/>
  <c r="BN709" i="30"/>
  <c r="D902" i="36"/>
  <c r="A904" i="36" l="1"/>
  <c r="BY724" i="30"/>
  <c r="A717" i="39" s="1"/>
  <c r="AT723" i="30"/>
  <c r="BI723" i="30" s="1"/>
  <c r="X724" i="30"/>
  <c r="BB724" i="30" s="1"/>
  <c r="W724" i="30"/>
  <c r="BA724" i="30" s="1"/>
  <c r="Y724" i="30"/>
  <c r="AS724" i="30" s="1"/>
  <c r="K724" i="30"/>
  <c r="BC723" i="30"/>
  <c r="BL723" i="30" s="1"/>
  <c r="BD723" i="30"/>
  <c r="BM723" i="30" s="1"/>
  <c r="N725" i="30"/>
  <c r="AQ711" i="30"/>
  <c r="BN710" i="30"/>
  <c r="D903" i="36"/>
  <c r="D904" i="36"/>
  <c r="A905" i="36" l="1"/>
  <c r="BY725" i="30"/>
  <c r="A718" i="39" s="1"/>
  <c r="AT724" i="30"/>
  <c r="BI724" i="30" s="1"/>
  <c r="X725" i="30"/>
  <c r="BB725" i="30" s="1"/>
  <c r="W725" i="30"/>
  <c r="BA725" i="30" s="1"/>
  <c r="Y725" i="30"/>
  <c r="AS725" i="30" s="1"/>
  <c r="K725" i="30"/>
  <c r="BC724" i="30"/>
  <c r="BL724" i="30" s="1"/>
  <c r="BD724" i="30"/>
  <c r="BM724" i="30" s="1"/>
  <c r="N726" i="30"/>
  <c r="AQ712" i="30"/>
  <c r="BN711" i="30"/>
  <c r="D905" i="36"/>
  <c r="A906" i="36" l="1"/>
  <c r="BY726" i="30"/>
  <c r="A719" i="39" s="1"/>
  <c r="AT725" i="30"/>
  <c r="BI725" i="30" s="1"/>
  <c r="X726" i="30"/>
  <c r="BB726" i="30" s="1"/>
  <c r="W726" i="30"/>
  <c r="BA726" i="30" s="1"/>
  <c r="Y726" i="30"/>
  <c r="AS726" i="30" s="1"/>
  <c r="K726" i="30"/>
  <c r="BD725" i="30"/>
  <c r="BM725" i="30" s="1"/>
  <c r="BC725" i="30"/>
  <c r="BL725" i="30" s="1"/>
  <c r="N727" i="30"/>
  <c r="AQ713" i="30"/>
  <c r="BN712" i="30"/>
  <c r="D906" i="36"/>
  <c r="A907" i="36" l="1"/>
  <c r="BY727" i="30"/>
  <c r="A720" i="39" s="1"/>
  <c r="AT726" i="30"/>
  <c r="BI726" i="30" s="1"/>
  <c r="X727" i="30"/>
  <c r="BB727" i="30" s="1"/>
  <c r="W727" i="30"/>
  <c r="BA727" i="30" s="1"/>
  <c r="Y727" i="30"/>
  <c r="AS727" i="30" s="1"/>
  <c r="K727" i="30"/>
  <c r="BD726" i="30"/>
  <c r="BM726" i="30" s="1"/>
  <c r="BC726" i="30"/>
  <c r="BL726" i="30" s="1"/>
  <c r="N728" i="30"/>
  <c r="BN713" i="30"/>
  <c r="AQ714" i="30"/>
  <c r="D907" i="36"/>
  <c r="A908" i="36" l="1"/>
  <c r="BY728" i="30"/>
  <c r="A721" i="39" s="1"/>
  <c r="AT727" i="30"/>
  <c r="BI727" i="30" s="1"/>
  <c r="X728" i="30"/>
  <c r="BB728" i="30" s="1"/>
  <c r="W728" i="30"/>
  <c r="BA728" i="30" s="1"/>
  <c r="Y728" i="30"/>
  <c r="AS728" i="30" s="1"/>
  <c r="K728" i="30"/>
  <c r="BD727" i="30"/>
  <c r="BM727" i="30" s="1"/>
  <c r="BC727" i="30"/>
  <c r="BL727" i="30" s="1"/>
  <c r="N729" i="30"/>
  <c r="BN714" i="30"/>
  <c r="AQ715" i="30"/>
  <c r="A909" i="36" l="1"/>
  <c r="BY729" i="30"/>
  <c r="A722" i="39" s="1"/>
  <c r="AT728" i="30"/>
  <c r="BI728" i="30" s="1"/>
  <c r="X729" i="30"/>
  <c r="BB729" i="30" s="1"/>
  <c r="W729" i="30"/>
  <c r="BA729" i="30" s="1"/>
  <c r="Y729" i="30"/>
  <c r="AS729" i="30" s="1"/>
  <c r="K729" i="30"/>
  <c r="BD728" i="30"/>
  <c r="BM728" i="30" s="1"/>
  <c r="BC728" i="30"/>
  <c r="BL728" i="30" s="1"/>
  <c r="N730" i="30"/>
  <c r="AQ716" i="30"/>
  <c r="BN715" i="30"/>
  <c r="D909" i="36"/>
  <c r="D908" i="36"/>
  <c r="A910" i="36" l="1"/>
  <c r="BY730" i="30"/>
  <c r="A723" i="39" s="1"/>
  <c r="AT729" i="30"/>
  <c r="BI729" i="30" s="1"/>
  <c r="X730" i="30"/>
  <c r="BB730" i="30" s="1"/>
  <c r="W730" i="30"/>
  <c r="BA730" i="30" s="1"/>
  <c r="Y730" i="30"/>
  <c r="AS730" i="30" s="1"/>
  <c r="K730" i="30"/>
  <c r="BD729" i="30"/>
  <c r="BM729" i="30" s="1"/>
  <c r="BC729" i="30"/>
  <c r="BL729" i="30" s="1"/>
  <c r="N731" i="30"/>
  <c r="AQ717" i="30"/>
  <c r="BN716" i="30"/>
  <c r="A911" i="36" l="1"/>
  <c r="BY731" i="30"/>
  <c r="A724" i="39" s="1"/>
  <c r="AT730" i="30"/>
  <c r="BI730" i="30" s="1"/>
  <c r="X731" i="30"/>
  <c r="BB731" i="30" s="1"/>
  <c r="Y731" i="30"/>
  <c r="AS731" i="30" s="1"/>
  <c r="W731" i="30"/>
  <c r="BA731" i="30" s="1"/>
  <c r="K731" i="30"/>
  <c r="BD730" i="30"/>
  <c r="BM730" i="30" s="1"/>
  <c r="BC730" i="30"/>
  <c r="BL730" i="30" s="1"/>
  <c r="N732" i="30"/>
  <c r="BN717" i="30"/>
  <c r="AQ718" i="30"/>
  <c r="D910" i="36"/>
  <c r="A912" i="36" l="1"/>
  <c r="BY732" i="30"/>
  <c r="A725" i="39" s="1"/>
  <c r="AT731" i="30"/>
  <c r="BI731" i="30" s="1"/>
  <c r="X732" i="30"/>
  <c r="BB732" i="30" s="1"/>
  <c r="W732" i="30"/>
  <c r="BA732" i="30" s="1"/>
  <c r="Y732" i="30"/>
  <c r="AS732" i="30" s="1"/>
  <c r="K732" i="30"/>
  <c r="BC731" i="30"/>
  <c r="BL731" i="30" s="1"/>
  <c r="BD731" i="30"/>
  <c r="BM731" i="30" s="1"/>
  <c r="N733" i="30"/>
  <c r="AQ719" i="30"/>
  <c r="BN718" i="30"/>
  <c r="D912" i="36"/>
  <c r="D911" i="36"/>
  <c r="A913" i="36" l="1"/>
  <c r="BY733" i="30"/>
  <c r="A726" i="39" s="1"/>
  <c r="AT732" i="30"/>
  <c r="BI732" i="30" s="1"/>
  <c r="X733" i="30"/>
  <c r="BB733" i="30" s="1"/>
  <c r="W733" i="30"/>
  <c r="BA733" i="30" s="1"/>
  <c r="Y733" i="30"/>
  <c r="AS733" i="30" s="1"/>
  <c r="K733" i="30"/>
  <c r="BC732" i="30"/>
  <c r="BL732" i="30" s="1"/>
  <c r="BD732" i="30"/>
  <c r="BM732" i="30" s="1"/>
  <c r="N734" i="30"/>
  <c r="AQ720" i="30"/>
  <c r="BN719" i="30"/>
  <c r="D913" i="36"/>
  <c r="A914" i="36" l="1"/>
  <c r="BY734" i="30"/>
  <c r="A727" i="39" s="1"/>
  <c r="AT733" i="30"/>
  <c r="BI733" i="30" s="1"/>
  <c r="X734" i="30"/>
  <c r="BB734" i="30" s="1"/>
  <c r="W734" i="30"/>
  <c r="BA734" i="30" s="1"/>
  <c r="Y734" i="30"/>
  <c r="AS734" i="30" s="1"/>
  <c r="K734" i="30"/>
  <c r="BD733" i="30"/>
  <c r="BM733" i="30" s="1"/>
  <c r="BC733" i="30"/>
  <c r="BL733" i="30" s="1"/>
  <c r="N735" i="30"/>
  <c r="AQ721" i="30"/>
  <c r="BN720" i="30"/>
  <c r="D914" i="36"/>
  <c r="A915" i="36" l="1"/>
  <c r="BY735" i="30"/>
  <c r="A728" i="39" s="1"/>
  <c r="AT734" i="30"/>
  <c r="BI734" i="30" s="1"/>
  <c r="X735" i="30"/>
  <c r="BB735" i="30" s="1"/>
  <c r="W735" i="30"/>
  <c r="BA735" i="30" s="1"/>
  <c r="Y735" i="30"/>
  <c r="AS735" i="30" s="1"/>
  <c r="K735" i="30"/>
  <c r="BC734" i="30"/>
  <c r="BL734" i="30" s="1"/>
  <c r="BD734" i="30"/>
  <c r="BM734" i="30" s="1"/>
  <c r="N736" i="30"/>
  <c r="BN721" i="30"/>
  <c r="AQ722" i="30"/>
  <c r="D915" i="36"/>
  <c r="A916" i="36" l="1"/>
  <c r="BY736" i="30"/>
  <c r="A729" i="39" s="1"/>
  <c r="AT735" i="30"/>
  <c r="BI735" i="30" s="1"/>
  <c r="X736" i="30"/>
  <c r="BB736" i="30" s="1"/>
  <c r="Y736" i="30"/>
  <c r="AS736" i="30" s="1"/>
  <c r="W736" i="30"/>
  <c r="BA736" i="30" s="1"/>
  <c r="K736" i="30"/>
  <c r="BD735" i="30"/>
  <c r="BM735" i="30" s="1"/>
  <c r="BC735" i="30"/>
  <c r="BL735" i="30" s="1"/>
  <c r="N737" i="30"/>
  <c r="BN722" i="30"/>
  <c r="AQ723" i="30"/>
  <c r="A917" i="36" l="1"/>
  <c r="BY737" i="30"/>
  <c r="A730" i="39" s="1"/>
  <c r="AT736" i="30"/>
  <c r="BI736" i="30" s="1"/>
  <c r="Y737" i="30"/>
  <c r="AS737" i="30" s="1"/>
  <c r="X737" i="30"/>
  <c r="BB737" i="30" s="1"/>
  <c r="W737" i="30"/>
  <c r="BA737" i="30" s="1"/>
  <c r="K737" i="30"/>
  <c r="BC736" i="30"/>
  <c r="BL736" i="30" s="1"/>
  <c r="BD736" i="30"/>
  <c r="BM736" i="30" s="1"/>
  <c r="N738" i="30"/>
  <c r="AQ724" i="30"/>
  <c r="BN723" i="30"/>
  <c r="D917" i="36"/>
  <c r="D916" i="36"/>
  <c r="A918" i="36" l="1"/>
  <c r="BY738" i="30"/>
  <c r="A731" i="39" s="1"/>
  <c r="AT737" i="30"/>
  <c r="X738" i="30"/>
  <c r="BB738" i="30" s="1"/>
  <c r="W738" i="30"/>
  <c r="BA738" i="30" s="1"/>
  <c r="Y738" i="30"/>
  <c r="AS738" i="30" s="1"/>
  <c r="K738" i="30"/>
  <c r="BD737" i="30"/>
  <c r="BM737" i="30" s="1"/>
  <c r="BC737" i="30"/>
  <c r="BL737" i="30" s="1"/>
  <c r="N739" i="30"/>
  <c r="AQ725" i="30"/>
  <c r="BN724" i="30"/>
  <c r="A919" i="36" l="1"/>
  <c r="BY739" i="30"/>
  <c r="A732" i="39" s="1"/>
  <c r="AT738" i="30"/>
  <c r="BI738" i="30" s="1"/>
  <c r="BI737" i="30"/>
  <c r="X739" i="30"/>
  <c r="BB739" i="30" s="1"/>
  <c r="W739" i="30"/>
  <c r="BA739" i="30" s="1"/>
  <c r="Y739" i="30"/>
  <c r="AS739" i="30" s="1"/>
  <c r="K739" i="30"/>
  <c r="BD738" i="30"/>
  <c r="BM738" i="30" s="1"/>
  <c r="BC738" i="30"/>
  <c r="BL738" i="30" s="1"/>
  <c r="N740" i="30"/>
  <c r="BN725" i="30"/>
  <c r="AQ726" i="30"/>
  <c r="D918" i="36"/>
  <c r="A920" i="36" l="1"/>
  <c r="BY740" i="30"/>
  <c r="A733" i="39" s="1"/>
  <c r="AT739" i="30"/>
  <c r="BI739" i="30" s="1"/>
  <c r="W740" i="30"/>
  <c r="BA740" i="30" s="1"/>
  <c r="Y740" i="30"/>
  <c r="AS740" i="30" s="1"/>
  <c r="X740" i="30"/>
  <c r="BB740" i="30" s="1"/>
  <c r="K740" i="30"/>
  <c r="BC739" i="30"/>
  <c r="BL739" i="30" s="1"/>
  <c r="BD739" i="30"/>
  <c r="BM739" i="30" s="1"/>
  <c r="N741" i="30"/>
  <c r="AQ727" i="30"/>
  <c r="BN726" i="30"/>
  <c r="D919" i="36"/>
  <c r="D920" i="36"/>
  <c r="A921" i="36" l="1"/>
  <c r="BY741" i="30"/>
  <c r="A734" i="39" s="1"/>
  <c r="AT740" i="30"/>
  <c r="BI740" i="30" s="1"/>
  <c r="X741" i="30"/>
  <c r="BB741" i="30" s="1"/>
  <c r="W741" i="30"/>
  <c r="BA741" i="30" s="1"/>
  <c r="Y741" i="30"/>
  <c r="AS741" i="30" s="1"/>
  <c r="K741" i="30"/>
  <c r="BC740" i="30"/>
  <c r="BL740" i="30" s="1"/>
  <c r="BD740" i="30"/>
  <c r="BM740" i="30" s="1"/>
  <c r="N742" i="30"/>
  <c r="BN727" i="30"/>
  <c r="AQ728" i="30"/>
  <c r="D921" i="36"/>
  <c r="A922" i="36" l="1"/>
  <c r="BY742" i="30"/>
  <c r="A735" i="39" s="1"/>
  <c r="AT741" i="30"/>
  <c r="BI741" i="30" s="1"/>
  <c r="X742" i="30"/>
  <c r="BB742" i="30" s="1"/>
  <c r="W742" i="30"/>
  <c r="BA742" i="30" s="1"/>
  <c r="Y742" i="30"/>
  <c r="AS742" i="30" s="1"/>
  <c r="K742" i="30"/>
  <c r="BD741" i="30"/>
  <c r="BM741" i="30" s="1"/>
  <c r="BC741" i="30"/>
  <c r="BL741" i="30" s="1"/>
  <c r="N743" i="30"/>
  <c r="AQ729" i="30"/>
  <c r="BN728" i="30"/>
  <c r="D922" i="36"/>
  <c r="A923" i="36" l="1"/>
  <c r="BY743" i="30"/>
  <c r="A736" i="39" s="1"/>
  <c r="AT742" i="30"/>
  <c r="BI742" i="30" s="1"/>
  <c r="X743" i="30"/>
  <c r="BB743" i="30" s="1"/>
  <c r="W743" i="30"/>
  <c r="BA743" i="30" s="1"/>
  <c r="Y743" i="30"/>
  <c r="AS743" i="30" s="1"/>
  <c r="K743" i="30"/>
  <c r="BD742" i="30"/>
  <c r="BM742" i="30" s="1"/>
  <c r="BC742" i="30"/>
  <c r="BL742" i="30" s="1"/>
  <c r="N744" i="30"/>
  <c r="BN729" i="30"/>
  <c r="AQ730" i="30"/>
  <c r="D923" i="36"/>
  <c r="A924" i="36" l="1"/>
  <c r="BY744" i="30"/>
  <c r="A737" i="39" s="1"/>
  <c r="AT743" i="30"/>
  <c r="BI743" i="30" s="1"/>
  <c r="X744" i="30"/>
  <c r="BB744" i="30" s="1"/>
  <c r="W744" i="30"/>
  <c r="BA744" i="30" s="1"/>
  <c r="Y744" i="30"/>
  <c r="AS744" i="30" s="1"/>
  <c r="K744" i="30"/>
  <c r="BD743" i="30"/>
  <c r="BM743" i="30" s="1"/>
  <c r="BC743" i="30"/>
  <c r="BL743" i="30" s="1"/>
  <c r="N745" i="30"/>
  <c r="BN730" i="30"/>
  <c r="AQ731" i="30"/>
  <c r="A925" i="36" l="1"/>
  <c r="BY745" i="30"/>
  <c r="A738" i="39" s="1"/>
  <c r="AT744" i="30"/>
  <c r="BI744" i="30" s="1"/>
  <c r="X745" i="30"/>
  <c r="BB745" i="30" s="1"/>
  <c r="Y745" i="30"/>
  <c r="AS745" i="30" s="1"/>
  <c r="W745" i="30"/>
  <c r="BA745" i="30" s="1"/>
  <c r="K745" i="30"/>
  <c r="BC744" i="30"/>
  <c r="BL744" i="30" s="1"/>
  <c r="BD744" i="30"/>
  <c r="BM744" i="30" s="1"/>
  <c r="N746" i="30"/>
  <c r="AQ732" i="30"/>
  <c r="BN731" i="30"/>
  <c r="D924" i="36"/>
  <c r="D925" i="36"/>
  <c r="A926" i="36" l="1"/>
  <c r="BY746" i="30"/>
  <c r="A739" i="39" s="1"/>
  <c r="AT745" i="30"/>
  <c r="BI745" i="30" s="1"/>
  <c r="X746" i="30"/>
  <c r="BB746" i="30" s="1"/>
  <c r="Y746" i="30"/>
  <c r="AS746" i="30" s="1"/>
  <c r="W746" i="30"/>
  <c r="BA746" i="30" s="1"/>
  <c r="K746" i="30"/>
  <c r="BD745" i="30"/>
  <c r="BM745" i="30" s="1"/>
  <c r="BC745" i="30"/>
  <c r="BL745" i="30" s="1"/>
  <c r="N747" i="30"/>
  <c r="BN732" i="30"/>
  <c r="AQ733" i="30"/>
  <c r="A927" i="36" l="1"/>
  <c r="BY747" i="30"/>
  <c r="A740" i="39" s="1"/>
  <c r="AT746" i="30"/>
  <c r="BI746" i="30" s="1"/>
  <c r="X747" i="30"/>
  <c r="BB747" i="30" s="1"/>
  <c r="W747" i="30"/>
  <c r="BA747" i="30" s="1"/>
  <c r="Y747" i="30"/>
  <c r="AS747" i="30" s="1"/>
  <c r="K747" i="30"/>
  <c r="BD746" i="30"/>
  <c r="BM746" i="30" s="1"/>
  <c r="BC746" i="30"/>
  <c r="BL746" i="30" s="1"/>
  <c r="N748" i="30"/>
  <c r="BN733" i="30"/>
  <c r="AQ734" i="30"/>
  <c r="D926" i="36"/>
  <c r="A928" i="36" l="1"/>
  <c r="BY748" i="30"/>
  <c r="A741" i="39" s="1"/>
  <c r="AT747" i="30"/>
  <c r="BI747" i="30" s="1"/>
  <c r="X748" i="30"/>
  <c r="BB748" i="30" s="1"/>
  <c r="W748" i="30"/>
  <c r="BA748" i="30" s="1"/>
  <c r="Y748" i="30"/>
  <c r="AS748" i="30" s="1"/>
  <c r="K748" i="30"/>
  <c r="BC747" i="30"/>
  <c r="BL747" i="30" s="1"/>
  <c r="BD747" i="30"/>
  <c r="BM747" i="30" s="1"/>
  <c r="N749" i="30"/>
  <c r="BN734" i="30"/>
  <c r="AQ735" i="30"/>
  <c r="D927" i="36"/>
  <c r="D928" i="36"/>
  <c r="A929" i="36" l="1"/>
  <c r="BY749" i="30"/>
  <c r="A742" i="39" s="1"/>
  <c r="AT748" i="30"/>
  <c r="BI748" i="30" s="1"/>
  <c r="W749" i="30"/>
  <c r="BA749" i="30" s="1"/>
  <c r="Y749" i="30"/>
  <c r="AS749" i="30" s="1"/>
  <c r="X749" i="30"/>
  <c r="BB749" i="30" s="1"/>
  <c r="K749" i="30"/>
  <c r="BC748" i="30"/>
  <c r="BL748" i="30" s="1"/>
  <c r="BD748" i="30"/>
  <c r="BM748" i="30" s="1"/>
  <c r="N750" i="30"/>
  <c r="AQ736" i="30"/>
  <c r="BN735" i="30"/>
  <c r="D929" i="36"/>
  <c r="A930" i="36" l="1"/>
  <c r="BY750" i="30"/>
  <c r="A743" i="39" s="1"/>
  <c r="AT749" i="30"/>
  <c r="BI749" i="30" s="1"/>
  <c r="X750" i="30"/>
  <c r="BB750" i="30" s="1"/>
  <c r="W750" i="30"/>
  <c r="BA750" i="30" s="1"/>
  <c r="Y750" i="30"/>
  <c r="AS750" i="30" s="1"/>
  <c r="K750" i="30"/>
  <c r="BD749" i="30"/>
  <c r="BM749" i="30" s="1"/>
  <c r="BC749" i="30"/>
  <c r="BL749" i="30" s="1"/>
  <c r="N751" i="30"/>
  <c r="AQ737" i="30"/>
  <c r="BN736" i="30"/>
  <c r="D930" i="36"/>
  <c r="A931" i="36" l="1"/>
  <c r="BY751" i="30"/>
  <c r="A744" i="39" s="1"/>
  <c r="AT750" i="30"/>
  <c r="BI750" i="30" s="1"/>
  <c r="X751" i="30"/>
  <c r="BB751" i="30" s="1"/>
  <c r="W751" i="30"/>
  <c r="BA751" i="30" s="1"/>
  <c r="Y751" i="30"/>
  <c r="AS751" i="30" s="1"/>
  <c r="K751" i="30"/>
  <c r="BD750" i="30"/>
  <c r="BM750" i="30" s="1"/>
  <c r="BC750" i="30"/>
  <c r="BL750" i="30" s="1"/>
  <c r="N752" i="30"/>
  <c r="AQ738" i="30"/>
  <c r="BN737" i="30"/>
  <c r="D931" i="36"/>
  <c r="A932" i="36" l="1"/>
  <c r="BY752" i="30"/>
  <c r="A745" i="39" s="1"/>
  <c r="AT751" i="30"/>
  <c r="BI751" i="30" s="1"/>
  <c r="X752" i="30"/>
  <c r="BB752" i="30" s="1"/>
  <c r="W752" i="30"/>
  <c r="BA752" i="30" s="1"/>
  <c r="Y752" i="30"/>
  <c r="AS752" i="30" s="1"/>
  <c r="K752" i="30"/>
  <c r="BD751" i="30"/>
  <c r="BM751" i="30" s="1"/>
  <c r="BC751" i="30"/>
  <c r="BL751" i="30" s="1"/>
  <c r="N753" i="30"/>
  <c r="BN738" i="30"/>
  <c r="AQ739" i="30"/>
  <c r="A933" i="36" l="1"/>
  <c r="BY753" i="30"/>
  <c r="A746" i="39" s="1"/>
  <c r="AT752" i="30"/>
  <c r="BI752" i="30" s="1"/>
  <c r="X753" i="30"/>
  <c r="BB753" i="30" s="1"/>
  <c r="W753" i="30"/>
  <c r="BA753" i="30" s="1"/>
  <c r="Y753" i="30"/>
  <c r="AS753" i="30" s="1"/>
  <c r="K753" i="30"/>
  <c r="BC752" i="30"/>
  <c r="BL752" i="30" s="1"/>
  <c r="BD752" i="30"/>
  <c r="BM752" i="30" s="1"/>
  <c r="N754" i="30"/>
  <c r="AQ740" i="30"/>
  <c r="BN739" i="30"/>
  <c r="D933" i="36"/>
  <c r="D932" i="36"/>
  <c r="A934" i="36" l="1"/>
  <c r="BY754" i="30"/>
  <c r="A747" i="39" s="1"/>
  <c r="AT753" i="30"/>
  <c r="BI753" i="30" s="1"/>
  <c r="X754" i="30"/>
  <c r="BB754" i="30" s="1"/>
  <c r="Y754" i="30"/>
  <c r="AS754" i="30" s="1"/>
  <c r="W754" i="30"/>
  <c r="BA754" i="30" s="1"/>
  <c r="K754" i="30"/>
  <c r="BD753" i="30"/>
  <c r="BM753" i="30" s="1"/>
  <c r="BC753" i="30"/>
  <c r="BL753" i="30" s="1"/>
  <c r="N755" i="30"/>
  <c r="BN740" i="30"/>
  <c r="AQ741" i="30"/>
  <c r="A935" i="36" l="1"/>
  <c r="BY755" i="30"/>
  <c r="A748" i="39" s="1"/>
  <c r="AT754" i="30"/>
  <c r="BI754" i="30" s="1"/>
  <c r="W755" i="30"/>
  <c r="BA755" i="30" s="1"/>
  <c r="X755" i="30"/>
  <c r="BB755" i="30" s="1"/>
  <c r="Y755" i="30"/>
  <c r="AS755" i="30" s="1"/>
  <c r="K755" i="30"/>
  <c r="BD754" i="30"/>
  <c r="BM754" i="30" s="1"/>
  <c r="BC754" i="30"/>
  <c r="BL754" i="30" s="1"/>
  <c r="N756" i="30"/>
  <c r="BN741" i="30"/>
  <c r="AQ742" i="30"/>
  <c r="D934" i="36"/>
  <c r="A936" i="36" l="1"/>
  <c r="BY756" i="30"/>
  <c r="A749" i="39" s="1"/>
  <c r="AT755" i="30"/>
  <c r="BI755" i="30" s="1"/>
  <c r="X756" i="30"/>
  <c r="BB756" i="30" s="1"/>
  <c r="Y756" i="30"/>
  <c r="AS756" i="30" s="1"/>
  <c r="W756" i="30"/>
  <c r="BA756" i="30" s="1"/>
  <c r="K756" i="30"/>
  <c r="BC755" i="30"/>
  <c r="BL755" i="30" s="1"/>
  <c r="BD755" i="30"/>
  <c r="BM755" i="30" s="1"/>
  <c r="N757" i="30"/>
  <c r="AQ743" i="30"/>
  <c r="BN742" i="30"/>
  <c r="D935" i="36"/>
  <c r="D936" i="36"/>
  <c r="A937" i="36" l="1"/>
  <c r="BY757" i="30"/>
  <c r="A750" i="39" s="1"/>
  <c r="AT756" i="30"/>
  <c r="BI756" i="30" s="1"/>
  <c r="X757" i="30"/>
  <c r="BB757" i="30" s="1"/>
  <c r="W757" i="30"/>
  <c r="BA757" i="30" s="1"/>
  <c r="Y757" i="30"/>
  <c r="AS757" i="30" s="1"/>
  <c r="K757" i="30"/>
  <c r="BC756" i="30"/>
  <c r="BL756" i="30" s="1"/>
  <c r="BD756" i="30"/>
  <c r="BM756" i="30" s="1"/>
  <c r="N758" i="30"/>
  <c r="BN743" i="30"/>
  <c r="AQ744" i="30"/>
  <c r="D937" i="36"/>
  <c r="A938" i="36" l="1"/>
  <c r="BY758" i="30"/>
  <c r="A751" i="39" s="1"/>
  <c r="AT757" i="30"/>
  <c r="BI757" i="30" s="1"/>
  <c r="X758" i="30"/>
  <c r="BB758" i="30" s="1"/>
  <c r="W758" i="30"/>
  <c r="BA758" i="30" s="1"/>
  <c r="Y758" i="30"/>
  <c r="AS758" i="30" s="1"/>
  <c r="K758" i="30"/>
  <c r="BD757" i="30"/>
  <c r="BM757" i="30" s="1"/>
  <c r="BC757" i="30"/>
  <c r="BL757" i="30" s="1"/>
  <c r="N759" i="30"/>
  <c r="AQ745" i="30"/>
  <c r="BN744" i="30"/>
  <c r="D938" i="36"/>
  <c r="A939" i="36" l="1"/>
  <c r="BY759" i="30"/>
  <c r="A752" i="39" s="1"/>
  <c r="AT758" i="30"/>
  <c r="BI758" i="30" s="1"/>
  <c r="X759" i="30"/>
  <c r="BB759" i="30" s="1"/>
  <c r="Y759" i="30"/>
  <c r="AS759" i="30" s="1"/>
  <c r="W759" i="30"/>
  <c r="BA759" i="30" s="1"/>
  <c r="K759" i="30"/>
  <c r="BD758" i="30"/>
  <c r="BM758" i="30" s="1"/>
  <c r="BC758" i="30"/>
  <c r="BL758" i="30" s="1"/>
  <c r="N760" i="30"/>
  <c r="BN745" i="30"/>
  <c r="AQ746" i="30"/>
  <c r="D939" i="36"/>
  <c r="A940" i="36" l="1"/>
  <c r="BY760" i="30"/>
  <c r="A753" i="39" s="1"/>
  <c r="AT759" i="30"/>
  <c r="BI759" i="30" s="1"/>
  <c r="X760" i="30"/>
  <c r="BB760" i="30" s="1"/>
  <c r="W760" i="30"/>
  <c r="BA760" i="30" s="1"/>
  <c r="Y760" i="30"/>
  <c r="AS760" i="30" s="1"/>
  <c r="K760" i="30"/>
  <c r="BC759" i="30"/>
  <c r="BL759" i="30" s="1"/>
  <c r="BD759" i="30"/>
  <c r="BM759" i="30" s="1"/>
  <c r="N761" i="30"/>
  <c r="AQ747" i="30"/>
  <c r="BN746" i="30"/>
  <c r="A941" i="36" l="1"/>
  <c r="BY761" i="30"/>
  <c r="A754" i="39" s="1"/>
  <c r="AT760" i="30"/>
  <c r="BI760" i="30" s="1"/>
  <c r="X761" i="30"/>
  <c r="BB761" i="30" s="1"/>
  <c r="W761" i="30"/>
  <c r="BA761" i="30" s="1"/>
  <c r="Y761" i="30"/>
  <c r="AS761" i="30" s="1"/>
  <c r="K761" i="30"/>
  <c r="BD760" i="30"/>
  <c r="BM760" i="30" s="1"/>
  <c r="BC760" i="30"/>
  <c r="BL760" i="30" s="1"/>
  <c r="N762" i="30"/>
  <c r="BN747" i="30"/>
  <c r="AQ748" i="30"/>
  <c r="D940" i="36"/>
  <c r="D941" i="36"/>
  <c r="A942" i="36" l="1"/>
  <c r="BY762" i="30"/>
  <c r="A755" i="39" s="1"/>
  <c r="AT761" i="30"/>
  <c r="BI761" i="30" s="1"/>
  <c r="X762" i="30"/>
  <c r="BB762" i="30" s="1"/>
  <c r="W762" i="30"/>
  <c r="BA762" i="30" s="1"/>
  <c r="Y762" i="30"/>
  <c r="AS762" i="30" s="1"/>
  <c r="K762" i="30"/>
  <c r="BD761" i="30"/>
  <c r="BM761" i="30" s="1"/>
  <c r="BC761" i="30"/>
  <c r="BL761" i="30" s="1"/>
  <c r="N763" i="30"/>
  <c r="BN748" i="30"/>
  <c r="AQ749" i="30"/>
  <c r="A943" i="36" l="1"/>
  <c r="BY763" i="30"/>
  <c r="A756" i="39" s="1"/>
  <c r="AT762" i="30"/>
  <c r="BI762" i="30" s="1"/>
  <c r="W763" i="30"/>
  <c r="BA763" i="30" s="1"/>
  <c r="X763" i="30"/>
  <c r="BB763" i="30" s="1"/>
  <c r="Y763" i="30"/>
  <c r="AS763" i="30" s="1"/>
  <c r="K763" i="30"/>
  <c r="BD762" i="30"/>
  <c r="BM762" i="30" s="1"/>
  <c r="BC762" i="30"/>
  <c r="BL762" i="30" s="1"/>
  <c r="N764" i="30"/>
  <c r="BN749" i="30"/>
  <c r="AQ750" i="30"/>
  <c r="D942" i="36"/>
  <c r="A944" i="36" l="1"/>
  <c r="BY764" i="30"/>
  <c r="A757" i="39" s="1"/>
  <c r="AT763" i="30"/>
  <c r="BI763" i="30" s="1"/>
  <c r="W764" i="30"/>
  <c r="BA764" i="30" s="1"/>
  <c r="X764" i="30"/>
  <c r="BB764" i="30" s="1"/>
  <c r="Y764" i="30"/>
  <c r="AS764" i="30" s="1"/>
  <c r="K764" i="30"/>
  <c r="BC763" i="30"/>
  <c r="BL763" i="30" s="1"/>
  <c r="BD763" i="30"/>
  <c r="BM763" i="30" s="1"/>
  <c r="N765" i="30"/>
  <c r="AQ751" i="30"/>
  <c r="BN750" i="30"/>
  <c r="D943" i="36"/>
  <c r="D944" i="36"/>
  <c r="A945" i="36" l="1"/>
  <c r="BY765" i="30"/>
  <c r="A758" i="39" s="1"/>
  <c r="AT764" i="30"/>
  <c r="BI764" i="30" s="1"/>
  <c r="X765" i="30"/>
  <c r="BB765" i="30" s="1"/>
  <c r="W765" i="30"/>
  <c r="BA765" i="30" s="1"/>
  <c r="Y765" i="30"/>
  <c r="AS765" i="30" s="1"/>
  <c r="K765" i="30"/>
  <c r="BC764" i="30"/>
  <c r="BL764" i="30" s="1"/>
  <c r="BD764" i="30"/>
  <c r="BM764" i="30" s="1"/>
  <c r="N766" i="30"/>
  <c r="AQ752" i="30"/>
  <c r="BN751" i="30"/>
  <c r="D945" i="36"/>
  <c r="A946" i="36" l="1"/>
  <c r="BY766" i="30"/>
  <c r="A759" i="39" s="1"/>
  <c r="AT765" i="30"/>
  <c r="BI765" i="30" s="1"/>
  <c r="X766" i="30"/>
  <c r="BB766" i="30" s="1"/>
  <c r="W766" i="30"/>
  <c r="BA766" i="30" s="1"/>
  <c r="Y766" i="30"/>
  <c r="AS766" i="30" s="1"/>
  <c r="K766" i="30"/>
  <c r="BD765" i="30"/>
  <c r="BM765" i="30" s="1"/>
  <c r="BC765" i="30"/>
  <c r="BL765" i="30" s="1"/>
  <c r="N767" i="30"/>
  <c r="BN752" i="30"/>
  <c r="AQ753" i="30"/>
  <c r="D946" i="36"/>
  <c r="A947" i="36" l="1"/>
  <c r="BY767" i="30"/>
  <c r="A760" i="39" s="1"/>
  <c r="AT766" i="30"/>
  <c r="BI766" i="30" s="1"/>
  <c r="X767" i="30"/>
  <c r="BB767" i="30" s="1"/>
  <c r="W767" i="30"/>
  <c r="BA767" i="30" s="1"/>
  <c r="Y767" i="30"/>
  <c r="AS767" i="30" s="1"/>
  <c r="K767" i="30"/>
  <c r="BD766" i="30"/>
  <c r="BM766" i="30" s="1"/>
  <c r="BC766" i="30"/>
  <c r="BL766" i="30" s="1"/>
  <c r="N768" i="30"/>
  <c r="AQ754" i="30"/>
  <c r="BN753" i="30"/>
  <c r="D947" i="36"/>
  <c r="A948" i="36" l="1"/>
  <c r="BY768" i="30"/>
  <c r="A761" i="39" s="1"/>
  <c r="AT767" i="30"/>
  <c r="BI767" i="30" s="1"/>
  <c r="X768" i="30"/>
  <c r="BB768" i="30" s="1"/>
  <c r="Y768" i="30"/>
  <c r="AS768" i="30" s="1"/>
  <c r="W768" i="30"/>
  <c r="BA768" i="30" s="1"/>
  <c r="K768" i="30"/>
  <c r="BC767" i="30"/>
  <c r="BL767" i="30" s="1"/>
  <c r="BD767" i="30"/>
  <c r="BM767" i="30" s="1"/>
  <c r="N769" i="30"/>
  <c r="AQ755" i="30"/>
  <c r="BN754" i="30"/>
  <c r="A949" i="36" l="1"/>
  <c r="BY769" i="30"/>
  <c r="A762" i="39" s="1"/>
  <c r="AT768" i="30"/>
  <c r="BI768" i="30" s="1"/>
  <c r="X769" i="30"/>
  <c r="BB769" i="30" s="1"/>
  <c r="W769" i="30"/>
  <c r="BA769" i="30" s="1"/>
  <c r="Y769" i="30"/>
  <c r="AS769" i="30" s="1"/>
  <c r="K769" i="30"/>
  <c r="BC768" i="30"/>
  <c r="BL768" i="30" s="1"/>
  <c r="BD768" i="30"/>
  <c r="BM768" i="30" s="1"/>
  <c r="N770" i="30"/>
  <c r="AQ756" i="30"/>
  <c r="BN755" i="30"/>
  <c r="D949" i="36"/>
  <c r="D948" i="36"/>
  <c r="A950" i="36" l="1"/>
  <c r="BY770" i="30"/>
  <c r="A763" i="39" s="1"/>
  <c r="AT769" i="30"/>
  <c r="BI769" i="30" s="1"/>
  <c r="X770" i="30"/>
  <c r="BB770" i="30" s="1"/>
  <c r="W770" i="30"/>
  <c r="BA770" i="30" s="1"/>
  <c r="Y770" i="30"/>
  <c r="AS770" i="30" s="1"/>
  <c r="K770" i="30"/>
  <c r="BD769" i="30"/>
  <c r="BM769" i="30" s="1"/>
  <c r="BC769" i="30"/>
  <c r="BL769" i="30" s="1"/>
  <c r="N771" i="30"/>
  <c r="BN756" i="30"/>
  <c r="AQ757" i="30"/>
  <c r="A951" i="36" l="1"/>
  <c r="BY771" i="30"/>
  <c r="A764" i="39" s="1"/>
  <c r="AT770" i="30"/>
  <c r="BI770" i="30" s="1"/>
  <c r="X771" i="30"/>
  <c r="BB771" i="30" s="1"/>
  <c r="W771" i="30"/>
  <c r="BA771" i="30" s="1"/>
  <c r="Y771" i="30"/>
  <c r="AS771" i="30" s="1"/>
  <c r="K771" i="30"/>
  <c r="BD770" i="30"/>
  <c r="BM770" i="30" s="1"/>
  <c r="BC770" i="30"/>
  <c r="BL770" i="30" s="1"/>
  <c r="N772" i="30"/>
  <c r="AQ758" i="30"/>
  <c r="BN757" i="30"/>
  <c r="D950" i="36"/>
  <c r="A952" i="36" l="1"/>
  <c r="BY772" i="30"/>
  <c r="A765" i="39" s="1"/>
  <c r="AT771" i="30"/>
  <c r="W772" i="30"/>
  <c r="BA772" i="30" s="1"/>
  <c r="X772" i="30"/>
  <c r="BB772" i="30" s="1"/>
  <c r="Y772" i="30"/>
  <c r="AS772" i="30" s="1"/>
  <c r="K772" i="30"/>
  <c r="BD771" i="30"/>
  <c r="BM771" i="30" s="1"/>
  <c r="BC771" i="30"/>
  <c r="BL771" i="30" s="1"/>
  <c r="N773" i="30"/>
  <c r="AQ759" i="30"/>
  <c r="BN758" i="30"/>
  <c r="D951" i="36"/>
  <c r="D952" i="36"/>
  <c r="A953" i="36" l="1"/>
  <c r="BY773" i="30"/>
  <c r="A766" i="39" s="1"/>
  <c r="AT772" i="30"/>
  <c r="BI772" i="30" s="1"/>
  <c r="BI771" i="30"/>
  <c r="W773" i="30"/>
  <c r="BA773" i="30" s="1"/>
  <c r="X773" i="30"/>
  <c r="BB773" i="30" s="1"/>
  <c r="Y773" i="30"/>
  <c r="AS773" i="30" s="1"/>
  <c r="K773" i="30"/>
  <c r="BD772" i="30"/>
  <c r="BM772" i="30" s="1"/>
  <c r="BC772" i="30"/>
  <c r="BL772" i="30" s="1"/>
  <c r="N774" i="30"/>
  <c r="AQ760" i="30"/>
  <c r="BN759" i="30"/>
  <c r="D953" i="36"/>
  <c r="A954" i="36" l="1"/>
  <c r="BY774" i="30"/>
  <c r="A767" i="39" s="1"/>
  <c r="AT773" i="30"/>
  <c r="BI773" i="30" s="1"/>
  <c r="X774" i="30"/>
  <c r="BB774" i="30" s="1"/>
  <c r="W774" i="30"/>
  <c r="BA774" i="30" s="1"/>
  <c r="Y774" i="30"/>
  <c r="AS774" i="30" s="1"/>
  <c r="K774" i="30"/>
  <c r="BC773" i="30"/>
  <c r="BL773" i="30" s="1"/>
  <c r="BD773" i="30"/>
  <c r="BM773" i="30" s="1"/>
  <c r="N775" i="30"/>
  <c r="AQ761" i="30"/>
  <c r="BN760" i="30"/>
  <c r="D954" i="36"/>
  <c r="A955" i="36" l="1"/>
  <c r="BY775" i="30"/>
  <c r="A768" i="39" s="1"/>
  <c r="AT774" i="30"/>
  <c r="BI774" i="30" s="1"/>
  <c r="X775" i="30"/>
  <c r="BB775" i="30" s="1"/>
  <c r="W775" i="30"/>
  <c r="BA775" i="30" s="1"/>
  <c r="Y775" i="30"/>
  <c r="AS775" i="30" s="1"/>
  <c r="K775" i="30"/>
  <c r="BD774" i="30"/>
  <c r="BM774" i="30" s="1"/>
  <c r="BC774" i="30"/>
  <c r="BL774" i="30" s="1"/>
  <c r="N776" i="30"/>
  <c r="BN761" i="30"/>
  <c r="AQ762" i="30"/>
  <c r="D955" i="36"/>
  <c r="A956" i="36" l="1"/>
  <c r="BY776" i="30"/>
  <c r="A769" i="39" s="1"/>
  <c r="AT775" i="30"/>
  <c r="BI775" i="30" s="1"/>
  <c r="X776" i="30"/>
  <c r="BB776" i="30" s="1"/>
  <c r="W776" i="30"/>
  <c r="BA776" i="30" s="1"/>
  <c r="Y776" i="30"/>
  <c r="AS776" i="30" s="1"/>
  <c r="K776" i="30"/>
  <c r="BC775" i="30"/>
  <c r="BL775" i="30" s="1"/>
  <c r="BD775" i="30"/>
  <c r="BM775" i="30" s="1"/>
  <c r="N777" i="30"/>
  <c r="AQ763" i="30"/>
  <c r="BN762" i="30"/>
  <c r="A957" i="36" l="1"/>
  <c r="BY777" i="30"/>
  <c r="A770" i="39" s="1"/>
  <c r="AT776" i="30"/>
  <c r="BI776" i="30" s="1"/>
  <c r="X777" i="30"/>
  <c r="BB777" i="30" s="1"/>
  <c r="Y777" i="30"/>
  <c r="AS777" i="30" s="1"/>
  <c r="W777" i="30"/>
  <c r="BA777" i="30" s="1"/>
  <c r="K777" i="30"/>
  <c r="BC776" i="30"/>
  <c r="BL776" i="30" s="1"/>
  <c r="BD776" i="30"/>
  <c r="BM776" i="30" s="1"/>
  <c r="N778" i="30"/>
  <c r="BN763" i="30"/>
  <c r="AQ764" i="30"/>
  <c r="D956" i="36"/>
  <c r="D957" i="36"/>
  <c r="A958" i="36" l="1"/>
  <c r="BY778" i="30"/>
  <c r="A771" i="39" s="1"/>
  <c r="AT777" i="30"/>
  <c r="X778" i="30"/>
  <c r="BB778" i="30" s="1"/>
  <c r="W778" i="30"/>
  <c r="BA778" i="30" s="1"/>
  <c r="Y778" i="30"/>
  <c r="AS778" i="30" s="1"/>
  <c r="K778" i="30"/>
  <c r="BC777" i="30"/>
  <c r="BL777" i="30" s="1"/>
  <c r="BD777" i="30"/>
  <c r="BM777" i="30" s="1"/>
  <c r="N779" i="30"/>
  <c r="AQ765" i="30"/>
  <c r="BN764" i="30"/>
  <c r="D958" i="36"/>
  <c r="A959" i="36" l="1"/>
  <c r="BY779" i="30"/>
  <c r="A772" i="39" s="1"/>
  <c r="AT778" i="30"/>
  <c r="BI778" i="30" s="1"/>
  <c r="BI777" i="30"/>
  <c r="X779" i="30"/>
  <c r="BB779" i="30" s="1"/>
  <c r="W779" i="30"/>
  <c r="BA779" i="30" s="1"/>
  <c r="Y779" i="30"/>
  <c r="AS779" i="30" s="1"/>
  <c r="K779" i="30"/>
  <c r="BC778" i="30"/>
  <c r="BL778" i="30" s="1"/>
  <c r="BD778" i="30"/>
  <c r="BM778" i="30" s="1"/>
  <c r="N780" i="30"/>
  <c r="AQ766" i="30"/>
  <c r="BN765" i="30"/>
  <c r="A960" i="36" l="1"/>
  <c r="BY780" i="30"/>
  <c r="A773" i="39" s="1"/>
  <c r="AT779" i="30"/>
  <c r="BI779" i="30" s="1"/>
  <c r="X780" i="30"/>
  <c r="BB780" i="30" s="1"/>
  <c r="W780" i="30"/>
  <c r="BA780" i="30" s="1"/>
  <c r="Y780" i="30"/>
  <c r="AS780" i="30" s="1"/>
  <c r="K780" i="30"/>
  <c r="BC779" i="30"/>
  <c r="BL779" i="30" s="1"/>
  <c r="BD779" i="30"/>
  <c r="BM779" i="30" s="1"/>
  <c r="N781" i="30"/>
  <c r="BN766" i="30"/>
  <c r="AQ767" i="30"/>
  <c r="D960" i="36"/>
  <c r="D959" i="36"/>
  <c r="A961" i="36" l="1"/>
  <c r="BY781" i="30"/>
  <c r="A774" i="39" s="1"/>
  <c r="AT780" i="30"/>
  <c r="BI780" i="30" s="1"/>
  <c r="W781" i="30"/>
  <c r="BA781" i="30" s="1"/>
  <c r="X781" i="30"/>
  <c r="BB781" i="30" s="1"/>
  <c r="Y781" i="30"/>
  <c r="AS781" i="30" s="1"/>
  <c r="K781" i="30"/>
  <c r="BD780" i="30"/>
  <c r="BM780" i="30" s="1"/>
  <c r="BC780" i="30"/>
  <c r="BL780" i="30" s="1"/>
  <c r="N782" i="30"/>
  <c r="AQ768" i="30"/>
  <c r="BN767" i="30"/>
  <c r="D961" i="36"/>
  <c r="A962" i="36" l="1"/>
  <c r="BY782" i="30"/>
  <c r="A775" i="39" s="1"/>
  <c r="AT781" i="30"/>
  <c r="BI781" i="30" s="1"/>
  <c r="X782" i="30"/>
  <c r="BB782" i="30" s="1"/>
  <c r="W782" i="30"/>
  <c r="BA782" i="30" s="1"/>
  <c r="Y782" i="30"/>
  <c r="AS782" i="30" s="1"/>
  <c r="K782" i="30"/>
  <c r="BD781" i="30"/>
  <c r="BM781" i="30" s="1"/>
  <c r="BC781" i="30"/>
  <c r="BL781" i="30" s="1"/>
  <c r="N783" i="30"/>
  <c r="AQ769" i="30"/>
  <c r="BN768" i="30"/>
  <c r="D962" i="36"/>
  <c r="A963" i="36" l="1"/>
  <c r="BY783" i="30"/>
  <c r="A776" i="39" s="1"/>
  <c r="AT782" i="30"/>
  <c r="BI782" i="30" s="1"/>
  <c r="X783" i="30"/>
  <c r="BB783" i="30" s="1"/>
  <c r="W783" i="30"/>
  <c r="BA783" i="30" s="1"/>
  <c r="Y783" i="30"/>
  <c r="AS783" i="30" s="1"/>
  <c r="K783" i="30"/>
  <c r="BC782" i="30"/>
  <c r="BL782" i="30" s="1"/>
  <c r="BD782" i="30"/>
  <c r="BM782" i="30" s="1"/>
  <c r="N784" i="30"/>
  <c r="BN769" i="30"/>
  <c r="AQ770" i="30"/>
  <c r="D963" i="36"/>
  <c r="A964" i="36" l="1"/>
  <c r="BY784" i="30"/>
  <c r="A777" i="39" s="1"/>
  <c r="AT783" i="30"/>
  <c r="BI783" i="30" s="1"/>
  <c r="X784" i="30"/>
  <c r="BB784" i="30" s="1"/>
  <c r="W784" i="30"/>
  <c r="BA784" i="30" s="1"/>
  <c r="Y784" i="30"/>
  <c r="AS784" i="30" s="1"/>
  <c r="K784" i="30"/>
  <c r="BD783" i="30"/>
  <c r="BM783" i="30" s="1"/>
  <c r="BC783" i="30"/>
  <c r="BL783" i="30" s="1"/>
  <c r="N785" i="30"/>
  <c r="BN770" i="30"/>
  <c r="AQ771" i="30"/>
  <c r="A965" i="36" l="1"/>
  <c r="BY785" i="30"/>
  <c r="A778" i="39" s="1"/>
  <c r="AT784" i="30"/>
  <c r="BI784" i="30" s="1"/>
  <c r="X785" i="30"/>
  <c r="BB785" i="30" s="1"/>
  <c r="W785" i="30"/>
  <c r="BA785" i="30" s="1"/>
  <c r="Y785" i="30"/>
  <c r="AS785" i="30" s="1"/>
  <c r="K785" i="30"/>
  <c r="BD784" i="30"/>
  <c r="BM784" i="30" s="1"/>
  <c r="BC784" i="30"/>
  <c r="BL784" i="30" s="1"/>
  <c r="N786" i="30"/>
  <c r="AQ772" i="30"/>
  <c r="BN771" i="30"/>
  <c r="D964" i="36"/>
  <c r="D965" i="36"/>
  <c r="A966" i="36" l="1"/>
  <c r="BY786" i="30"/>
  <c r="A779" i="39" s="1"/>
  <c r="AT785" i="30"/>
  <c r="BI785" i="30" s="1"/>
  <c r="X786" i="30"/>
  <c r="BB786" i="30" s="1"/>
  <c r="Y786" i="30"/>
  <c r="AS786" i="30" s="1"/>
  <c r="W786" i="30"/>
  <c r="BA786" i="30" s="1"/>
  <c r="K786" i="30"/>
  <c r="BC785" i="30"/>
  <c r="BL785" i="30" s="1"/>
  <c r="BD785" i="30"/>
  <c r="BM785" i="30" s="1"/>
  <c r="N787" i="30"/>
  <c r="AQ773" i="30"/>
  <c r="BN772" i="30"/>
  <c r="A967" i="36" l="1"/>
  <c r="BY787" i="30"/>
  <c r="A780" i="39" s="1"/>
  <c r="AT786" i="30"/>
  <c r="BI786" i="30" s="1"/>
  <c r="X787" i="30"/>
  <c r="BB787" i="30" s="1"/>
  <c r="W787" i="30"/>
  <c r="BA787" i="30" s="1"/>
  <c r="Y787" i="30"/>
  <c r="AS787" i="30" s="1"/>
  <c r="K787" i="30"/>
  <c r="BD786" i="30"/>
  <c r="BM786" i="30" s="1"/>
  <c r="BC786" i="30"/>
  <c r="BL786" i="30" s="1"/>
  <c r="N788" i="30"/>
  <c r="AQ774" i="30"/>
  <c r="BN773" i="30"/>
  <c r="D966" i="36"/>
  <c r="A968" i="36" l="1"/>
  <c r="BY788" i="30"/>
  <c r="A781" i="39" s="1"/>
  <c r="AT787" i="30"/>
  <c r="BI787" i="30" s="1"/>
  <c r="X788" i="30"/>
  <c r="BB788" i="30" s="1"/>
  <c r="W788" i="30"/>
  <c r="BA788" i="30" s="1"/>
  <c r="Y788" i="30"/>
  <c r="AS788" i="30" s="1"/>
  <c r="K788" i="30"/>
  <c r="BD787" i="30"/>
  <c r="BM787" i="30" s="1"/>
  <c r="BC787" i="30"/>
  <c r="BL787" i="30" s="1"/>
  <c r="N789" i="30"/>
  <c r="BN774" i="30"/>
  <c r="AQ775" i="30"/>
  <c r="D967" i="36"/>
  <c r="D968" i="36"/>
  <c r="A969" i="36" l="1"/>
  <c r="BY789" i="30"/>
  <c r="A782" i="39" s="1"/>
  <c r="AT788" i="30"/>
  <c r="BI788" i="30" s="1"/>
  <c r="X789" i="30"/>
  <c r="BB789" i="30" s="1"/>
  <c r="W789" i="30"/>
  <c r="BA789" i="30" s="1"/>
  <c r="Y789" i="30"/>
  <c r="AS789" i="30" s="1"/>
  <c r="K789" i="30"/>
  <c r="BC788" i="30"/>
  <c r="BL788" i="30" s="1"/>
  <c r="BD788" i="30"/>
  <c r="BM788" i="30" s="1"/>
  <c r="N790" i="30"/>
  <c r="AQ776" i="30"/>
  <c r="BN775" i="30"/>
  <c r="D969" i="36"/>
  <c r="A970" i="36" l="1"/>
  <c r="BY790" i="30"/>
  <c r="A783" i="39" s="1"/>
  <c r="AT789" i="30"/>
  <c r="BI789" i="30" s="1"/>
  <c r="X790" i="30"/>
  <c r="BB790" i="30" s="1"/>
  <c r="W790" i="30"/>
  <c r="BA790" i="30" s="1"/>
  <c r="Y790" i="30"/>
  <c r="AS790" i="30" s="1"/>
  <c r="K790" i="30"/>
  <c r="BC789" i="30"/>
  <c r="BL789" i="30" s="1"/>
  <c r="BD789" i="30"/>
  <c r="BM789" i="30" s="1"/>
  <c r="N791" i="30"/>
  <c r="BN776" i="30"/>
  <c r="AQ777" i="30"/>
  <c r="D970" i="36"/>
  <c r="A971" i="36" l="1"/>
  <c r="BY791" i="30"/>
  <c r="A784" i="39" s="1"/>
  <c r="AT790" i="30"/>
  <c r="BI790" i="30" s="1"/>
  <c r="X791" i="30"/>
  <c r="BB791" i="30" s="1"/>
  <c r="W791" i="30"/>
  <c r="BA791" i="30" s="1"/>
  <c r="Y791" i="30"/>
  <c r="AS791" i="30" s="1"/>
  <c r="K791" i="30"/>
  <c r="BD790" i="30"/>
  <c r="BM790" i="30" s="1"/>
  <c r="BC790" i="30"/>
  <c r="BL790" i="30" s="1"/>
  <c r="N792" i="30"/>
  <c r="BN777" i="30"/>
  <c r="AQ778" i="30"/>
  <c r="D971" i="36"/>
  <c r="A972" i="36" l="1"/>
  <c r="BY792" i="30"/>
  <c r="A785" i="39" s="1"/>
  <c r="AT791" i="30"/>
  <c r="BI791" i="30" s="1"/>
  <c r="Y792" i="30"/>
  <c r="AS792" i="30" s="1"/>
  <c r="X792" i="30"/>
  <c r="BB792" i="30" s="1"/>
  <c r="W792" i="30"/>
  <c r="BA792" i="30" s="1"/>
  <c r="K792" i="30"/>
  <c r="BC791" i="30"/>
  <c r="BL791" i="30" s="1"/>
  <c r="BD791" i="30"/>
  <c r="BM791" i="30" s="1"/>
  <c r="N793" i="30"/>
  <c r="AQ779" i="30"/>
  <c r="BN778" i="30"/>
  <c r="D972" i="36"/>
  <c r="A973" i="36" l="1"/>
  <c r="BY793" i="30"/>
  <c r="A786" i="39" s="1"/>
  <c r="AT792" i="30"/>
  <c r="BI792" i="30" s="1"/>
  <c r="X793" i="30"/>
  <c r="BB793" i="30" s="1"/>
  <c r="W793" i="30"/>
  <c r="BA793" i="30" s="1"/>
  <c r="Y793" i="30"/>
  <c r="AS793" i="30" s="1"/>
  <c r="K793" i="30"/>
  <c r="BC792" i="30"/>
  <c r="BL792" i="30" s="1"/>
  <c r="BD792" i="30"/>
  <c r="BM792" i="30" s="1"/>
  <c r="N794" i="30"/>
  <c r="AQ780" i="30"/>
  <c r="BN779" i="30"/>
  <c r="D973" i="36"/>
  <c r="A974" i="36" l="1"/>
  <c r="BY794" i="30"/>
  <c r="A787" i="39" s="1"/>
  <c r="AT793" i="30"/>
  <c r="BI793" i="30" s="1"/>
  <c r="X794" i="30"/>
  <c r="BB794" i="30" s="1"/>
  <c r="W794" i="30"/>
  <c r="BA794" i="30" s="1"/>
  <c r="Y794" i="30"/>
  <c r="AS794" i="30" s="1"/>
  <c r="K794" i="30"/>
  <c r="BD793" i="30"/>
  <c r="BM793" i="30" s="1"/>
  <c r="BC793" i="30"/>
  <c r="BL793" i="30" s="1"/>
  <c r="N795" i="30"/>
  <c r="AQ781" i="30"/>
  <c r="BN780" i="30"/>
  <c r="A975" i="36" l="1"/>
  <c r="BY795" i="30"/>
  <c r="A788" i="39" s="1"/>
  <c r="AT794" i="30"/>
  <c r="BI794" i="30" s="1"/>
  <c r="W795" i="30"/>
  <c r="BA795" i="30" s="1"/>
  <c r="X795" i="30"/>
  <c r="BB795" i="30" s="1"/>
  <c r="Y795" i="30"/>
  <c r="AS795" i="30" s="1"/>
  <c r="K795" i="30"/>
  <c r="BC794" i="30"/>
  <c r="BL794" i="30" s="1"/>
  <c r="BD794" i="30"/>
  <c r="BM794" i="30" s="1"/>
  <c r="N796" i="30"/>
  <c r="AQ782" i="30"/>
  <c r="BN781" i="30"/>
  <c r="D974" i="36"/>
  <c r="A976" i="36" l="1"/>
  <c r="BY796" i="30"/>
  <c r="A789" i="39" s="1"/>
  <c r="AT795" i="30"/>
  <c r="BI795" i="30" s="1"/>
  <c r="X796" i="30"/>
  <c r="BB796" i="30" s="1"/>
  <c r="W796" i="30"/>
  <c r="BA796" i="30" s="1"/>
  <c r="Y796" i="30"/>
  <c r="AS796" i="30" s="1"/>
  <c r="K796" i="30"/>
  <c r="BC795" i="30"/>
  <c r="BL795" i="30" s="1"/>
  <c r="BD795" i="30"/>
  <c r="BM795" i="30" s="1"/>
  <c r="N797" i="30"/>
  <c r="AQ783" i="30"/>
  <c r="BN782" i="30"/>
  <c r="D975" i="36"/>
  <c r="D976" i="36"/>
  <c r="A977" i="36" l="1"/>
  <c r="BY797" i="30"/>
  <c r="A790" i="39" s="1"/>
  <c r="AT796" i="30"/>
  <c r="BI796" i="30" s="1"/>
  <c r="X797" i="30"/>
  <c r="BB797" i="30" s="1"/>
  <c r="W797" i="30"/>
  <c r="BA797" i="30" s="1"/>
  <c r="Y797" i="30"/>
  <c r="AS797" i="30" s="1"/>
  <c r="K797" i="30"/>
  <c r="BD796" i="30"/>
  <c r="BM796" i="30" s="1"/>
  <c r="BC796" i="30"/>
  <c r="BL796" i="30" s="1"/>
  <c r="N798" i="30"/>
  <c r="BN783" i="30"/>
  <c r="AQ784" i="30"/>
  <c r="D977" i="36"/>
  <c r="A978" i="36" l="1"/>
  <c r="BY798" i="30"/>
  <c r="A791" i="39" s="1"/>
  <c r="AT797" i="30"/>
  <c r="BI797" i="30" s="1"/>
  <c r="X798" i="30"/>
  <c r="BB798" i="30" s="1"/>
  <c r="W798" i="30"/>
  <c r="BA798" i="30" s="1"/>
  <c r="Y798" i="30"/>
  <c r="AS798" i="30" s="1"/>
  <c r="K798" i="30"/>
  <c r="BD797" i="30"/>
  <c r="BM797" i="30" s="1"/>
  <c r="BC797" i="30"/>
  <c r="BL797" i="30" s="1"/>
  <c r="N799" i="30"/>
  <c r="AQ785" i="30"/>
  <c r="BN784" i="30"/>
  <c r="D978" i="36"/>
  <c r="A979" i="36" l="1"/>
  <c r="BY799" i="30"/>
  <c r="A792" i="39" s="1"/>
  <c r="AT798" i="30"/>
  <c r="BI798" i="30" s="1"/>
  <c r="X799" i="30"/>
  <c r="BB799" i="30" s="1"/>
  <c r="W799" i="30"/>
  <c r="BA799" i="30" s="1"/>
  <c r="Y799" i="30"/>
  <c r="AS799" i="30" s="1"/>
  <c r="K799" i="30"/>
  <c r="BD798" i="30"/>
  <c r="BM798" i="30" s="1"/>
  <c r="BC798" i="30"/>
  <c r="BL798" i="30" s="1"/>
  <c r="N800" i="30"/>
  <c r="BN785" i="30"/>
  <c r="AQ786" i="30"/>
  <c r="D979" i="36"/>
  <c r="A980" i="36" l="1"/>
  <c r="BY800" i="30"/>
  <c r="A793" i="39" s="1"/>
  <c r="AT799" i="30"/>
  <c r="BI799" i="30" s="1"/>
  <c r="X800" i="30"/>
  <c r="BB800" i="30" s="1"/>
  <c r="W800" i="30"/>
  <c r="BA800" i="30" s="1"/>
  <c r="Y800" i="30"/>
  <c r="AS800" i="30" s="1"/>
  <c r="K800" i="30"/>
  <c r="BC799" i="30"/>
  <c r="BL799" i="30" s="1"/>
  <c r="BD799" i="30"/>
  <c r="BM799" i="30" s="1"/>
  <c r="N801" i="30"/>
  <c r="AQ787" i="30"/>
  <c r="BN786" i="30"/>
  <c r="A981" i="36" l="1"/>
  <c r="BY801" i="30"/>
  <c r="A794" i="39" s="1"/>
  <c r="AT800" i="30"/>
  <c r="BI800" i="30" s="1"/>
  <c r="X801" i="30"/>
  <c r="BB801" i="30" s="1"/>
  <c r="W801" i="30"/>
  <c r="BA801" i="30" s="1"/>
  <c r="Y801" i="30"/>
  <c r="AS801" i="30" s="1"/>
  <c r="K801" i="30"/>
  <c r="BC800" i="30"/>
  <c r="BL800" i="30" s="1"/>
  <c r="BD800" i="30"/>
  <c r="BM800" i="30" s="1"/>
  <c r="N802" i="30"/>
  <c r="AQ788" i="30"/>
  <c r="BN787" i="30"/>
  <c r="D980" i="36"/>
  <c r="D981" i="36"/>
  <c r="A982" i="36" l="1"/>
  <c r="BY802" i="30"/>
  <c r="A795" i="39" s="1"/>
  <c r="AT801" i="30"/>
  <c r="BI801" i="30" s="1"/>
  <c r="X802" i="30"/>
  <c r="BB802" i="30" s="1"/>
  <c r="W802" i="30"/>
  <c r="BA802" i="30" s="1"/>
  <c r="Y802" i="30"/>
  <c r="AS802" i="30" s="1"/>
  <c r="K802" i="30"/>
  <c r="BC801" i="30"/>
  <c r="BL801" i="30" s="1"/>
  <c r="BD801" i="30"/>
  <c r="BM801" i="30" s="1"/>
  <c r="N803" i="30"/>
  <c r="AQ789" i="30"/>
  <c r="BN788" i="30"/>
  <c r="A983" i="36" l="1"/>
  <c r="BY803" i="30"/>
  <c r="A796" i="39" s="1"/>
  <c r="AT802" i="30"/>
  <c r="BI802" i="30" s="1"/>
  <c r="X803" i="30"/>
  <c r="BB803" i="30" s="1"/>
  <c r="W803" i="30"/>
  <c r="BA803" i="30" s="1"/>
  <c r="Y803" i="30"/>
  <c r="AS803" i="30" s="1"/>
  <c r="K803" i="30"/>
  <c r="BC802" i="30"/>
  <c r="BL802" i="30" s="1"/>
  <c r="BD802" i="30"/>
  <c r="BM802" i="30" s="1"/>
  <c r="N804" i="30"/>
  <c r="AQ790" i="30"/>
  <c r="BN789" i="30"/>
  <c r="D982" i="36"/>
  <c r="A984" i="36" l="1"/>
  <c r="BY804" i="30"/>
  <c r="A797" i="39" s="1"/>
  <c r="AT803" i="30"/>
  <c r="BI803" i="30" s="1"/>
  <c r="W804" i="30"/>
  <c r="BA804" i="30" s="1"/>
  <c r="Y804" i="30"/>
  <c r="AS804" i="30" s="1"/>
  <c r="X804" i="30"/>
  <c r="BB804" i="30" s="1"/>
  <c r="K804" i="30"/>
  <c r="BD803" i="30"/>
  <c r="BM803" i="30" s="1"/>
  <c r="BC803" i="30"/>
  <c r="BL803" i="30" s="1"/>
  <c r="N805" i="30"/>
  <c r="AQ791" i="30"/>
  <c r="BN790" i="30"/>
  <c r="D984" i="36"/>
  <c r="D983" i="36"/>
  <c r="A985" i="36" l="1"/>
  <c r="BY805" i="30"/>
  <c r="A798" i="39" s="1"/>
  <c r="AT804" i="30"/>
  <c r="BI804" i="30" s="1"/>
  <c r="X805" i="30"/>
  <c r="BB805" i="30" s="1"/>
  <c r="W805" i="30"/>
  <c r="BA805" i="30" s="1"/>
  <c r="Y805" i="30"/>
  <c r="AS805" i="30" s="1"/>
  <c r="K805" i="30"/>
  <c r="BD804" i="30"/>
  <c r="BM804" i="30" s="1"/>
  <c r="BC804" i="30"/>
  <c r="BL804" i="30" s="1"/>
  <c r="N806" i="30"/>
  <c r="AQ792" i="30"/>
  <c r="BN791" i="30"/>
  <c r="D985" i="36"/>
  <c r="A986" i="36" l="1"/>
  <c r="BY806" i="30"/>
  <c r="A799" i="39" s="1"/>
  <c r="AT805" i="30"/>
  <c r="BI805" i="30" s="1"/>
  <c r="X806" i="30"/>
  <c r="BB806" i="30" s="1"/>
  <c r="W806" i="30"/>
  <c r="BA806" i="30" s="1"/>
  <c r="Y806" i="30"/>
  <c r="AS806" i="30" s="1"/>
  <c r="K806" i="30"/>
  <c r="BD805" i="30"/>
  <c r="BM805" i="30" s="1"/>
  <c r="BC805" i="30"/>
  <c r="BL805" i="30" s="1"/>
  <c r="N807" i="30"/>
  <c r="BN792" i="30"/>
  <c r="AQ793" i="30"/>
  <c r="D986" i="36"/>
  <c r="A987" i="36" l="1"/>
  <c r="BY807" i="30"/>
  <c r="A800" i="39" s="1"/>
  <c r="AT806" i="30"/>
  <c r="BI806" i="30" s="1"/>
  <c r="X807" i="30"/>
  <c r="BB807" i="30" s="1"/>
  <c r="W807" i="30"/>
  <c r="BA807" i="30" s="1"/>
  <c r="Y807" i="30"/>
  <c r="AS807" i="30" s="1"/>
  <c r="K807" i="30"/>
  <c r="BC806" i="30"/>
  <c r="BL806" i="30" s="1"/>
  <c r="BD806" i="30"/>
  <c r="BM806" i="30" s="1"/>
  <c r="N808" i="30"/>
  <c r="BN793" i="30"/>
  <c r="AQ794" i="30"/>
  <c r="D987" i="36"/>
  <c r="A988" i="36" l="1"/>
  <c r="BY808" i="30"/>
  <c r="A801" i="39" s="1"/>
  <c r="AT807" i="30"/>
  <c r="BI807" i="30" s="1"/>
  <c r="X808" i="30"/>
  <c r="BB808" i="30" s="1"/>
  <c r="W808" i="30"/>
  <c r="BA808" i="30" s="1"/>
  <c r="Y808" i="30"/>
  <c r="AS808" i="30" s="1"/>
  <c r="K808" i="30"/>
  <c r="BC807" i="30"/>
  <c r="BL807" i="30" s="1"/>
  <c r="BD807" i="30"/>
  <c r="BM807" i="30" s="1"/>
  <c r="N809" i="30"/>
  <c r="AQ795" i="30"/>
  <c r="BN794" i="30"/>
  <c r="A989" i="36" l="1"/>
  <c r="BY809" i="30"/>
  <c r="A802" i="39" s="1"/>
  <c r="AT808" i="30"/>
  <c r="BI808" i="30" s="1"/>
  <c r="X809" i="30"/>
  <c r="BB809" i="30" s="1"/>
  <c r="Y809" i="30"/>
  <c r="AS809" i="30" s="1"/>
  <c r="W809" i="30"/>
  <c r="BA809" i="30" s="1"/>
  <c r="K809" i="30"/>
  <c r="BC808" i="30"/>
  <c r="BL808" i="30" s="1"/>
  <c r="BD808" i="30"/>
  <c r="BM808" i="30" s="1"/>
  <c r="N810" i="30"/>
  <c r="AQ796" i="30"/>
  <c r="BN795" i="30"/>
  <c r="D989" i="36"/>
  <c r="D988" i="36"/>
  <c r="A990" i="36" l="1"/>
  <c r="BY810" i="30"/>
  <c r="A803" i="39" s="1"/>
  <c r="AT809" i="30"/>
  <c r="BI809" i="30" s="1"/>
  <c r="X810" i="30"/>
  <c r="BB810" i="30" s="1"/>
  <c r="Y810" i="30"/>
  <c r="AS810" i="30" s="1"/>
  <c r="W810" i="30"/>
  <c r="BA810" i="30" s="1"/>
  <c r="K810" i="30"/>
  <c r="BC809" i="30"/>
  <c r="BL809" i="30" s="1"/>
  <c r="BD809" i="30"/>
  <c r="BM809" i="30" s="1"/>
  <c r="N811" i="30"/>
  <c r="BN796" i="30"/>
  <c r="AQ797" i="30"/>
  <c r="A991" i="36" l="1"/>
  <c r="BY811" i="30"/>
  <c r="A804" i="39" s="1"/>
  <c r="AT810" i="30"/>
  <c r="BI810" i="30" s="1"/>
  <c r="X811" i="30"/>
  <c r="BB811" i="30" s="1"/>
  <c r="W811" i="30"/>
  <c r="BA811" i="30" s="1"/>
  <c r="Y811" i="30"/>
  <c r="AS811" i="30" s="1"/>
  <c r="K811" i="30"/>
  <c r="BD810" i="30"/>
  <c r="BM810" i="30" s="1"/>
  <c r="BC810" i="30"/>
  <c r="BL810" i="30" s="1"/>
  <c r="N812" i="30"/>
  <c r="AQ798" i="30"/>
  <c r="BN797" i="30"/>
  <c r="D990" i="36"/>
  <c r="A992" i="36" l="1"/>
  <c r="BY812" i="30"/>
  <c r="A805" i="39" s="1"/>
  <c r="AT811" i="30"/>
  <c r="X812" i="30"/>
  <c r="BB812" i="30" s="1"/>
  <c r="W812" i="30"/>
  <c r="BA812" i="30" s="1"/>
  <c r="Y812" i="30"/>
  <c r="AS812" i="30" s="1"/>
  <c r="K812" i="30"/>
  <c r="BC811" i="30"/>
  <c r="BL811" i="30" s="1"/>
  <c r="BD811" i="30"/>
  <c r="BM811" i="30" s="1"/>
  <c r="N813" i="30"/>
  <c r="BN798" i="30"/>
  <c r="AQ799" i="30"/>
  <c r="D992" i="36"/>
  <c r="D991" i="36"/>
  <c r="A993" i="36" l="1"/>
  <c r="BY813" i="30"/>
  <c r="A806" i="39" s="1"/>
  <c r="AT812" i="30"/>
  <c r="BI812" i="30" s="1"/>
  <c r="BI811" i="30"/>
  <c r="W813" i="30"/>
  <c r="BA813" i="30" s="1"/>
  <c r="Y813" i="30"/>
  <c r="AS813" i="30" s="1"/>
  <c r="X813" i="30"/>
  <c r="BB813" i="30" s="1"/>
  <c r="K813" i="30"/>
  <c r="BC812" i="30"/>
  <c r="BL812" i="30" s="1"/>
  <c r="BD812" i="30"/>
  <c r="BM812" i="30" s="1"/>
  <c r="N814" i="30"/>
  <c r="AQ800" i="30"/>
  <c r="BN799" i="30"/>
  <c r="D993" i="36"/>
  <c r="A994" i="36" l="1"/>
  <c r="BY814" i="30"/>
  <c r="A807" i="39" s="1"/>
  <c r="AT813" i="30"/>
  <c r="BI813" i="30" s="1"/>
  <c r="X814" i="30"/>
  <c r="BB814" i="30" s="1"/>
  <c r="W814" i="30"/>
  <c r="BA814" i="30" s="1"/>
  <c r="Y814" i="30"/>
  <c r="AS814" i="30" s="1"/>
  <c r="K814" i="30"/>
  <c r="BD813" i="30"/>
  <c r="BM813" i="30" s="1"/>
  <c r="BC813" i="30"/>
  <c r="BL813" i="30" s="1"/>
  <c r="N815" i="30"/>
  <c r="AQ801" i="30"/>
  <c r="BN800" i="30"/>
  <c r="D994" i="36"/>
  <c r="A995" i="36" l="1"/>
  <c r="BY815" i="30"/>
  <c r="A808" i="39" s="1"/>
  <c r="AT814" i="30"/>
  <c r="BI814" i="30" s="1"/>
  <c r="X815" i="30"/>
  <c r="BB815" i="30" s="1"/>
  <c r="W815" i="30"/>
  <c r="BA815" i="30" s="1"/>
  <c r="Y815" i="30"/>
  <c r="AS815" i="30" s="1"/>
  <c r="K815" i="30"/>
  <c r="BC814" i="30"/>
  <c r="BL814" i="30" s="1"/>
  <c r="BD814" i="30"/>
  <c r="BM814" i="30" s="1"/>
  <c r="N816" i="30"/>
  <c r="BN801" i="30"/>
  <c r="AQ802" i="30"/>
  <c r="D995" i="36"/>
  <c r="A996" i="36" l="1"/>
  <c r="BY816" i="30"/>
  <c r="A809" i="39" s="1"/>
  <c r="AT815" i="30"/>
  <c r="BI815" i="30" s="1"/>
  <c r="X816" i="30"/>
  <c r="BB816" i="30" s="1"/>
  <c r="W816" i="30"/>
  <c r="BA816" i="30" s="1"/>
  <c r="Y816" i="30"/>
  <c r="AS816" i="30" s="1"/>
  <c r="K816" i="30"/>
  <c r="BC815" i="30"/>
  <c r="BL815" i="30" s="1"/>
  <c r="BD815" i="30"/>
  <c r="BM815" i="30" s="1"/>
  <c r="N817" i="30"/>
  <c r="AQ803" i="30"/>
  <c r="BN802" i="30"/>
  <c r="A997" i="36" l="1"/>
  <c r="BY817" i="30"/>
  <c r="A810" i="39" s="1"/>
  <c r="AT816" i="30"/>
  <c r="BI816" i="30" s="1"/>
  <c r="X817" i="30"/>
  <c r="BB817" i="30" s="1"/>
  <c r="W817" i="30"/>
  <c r="BA817" i="30" s="1"/>
  <c r="Y817" i="30"/>
  <c r="AS817" i="30" s="1"/>
  <c r="K817" i="30"/>
  <c r="BC816" i="30"/>
  <c r="BL816" i="30" s="1"/>
  <c r="BD816" i="30"/>
  <c r="BM816" i="30" s="1"/>
  <c r="N818" i="30"/>
  <c r="BN803" i="30"/>
  <c r="AQ804" i="30"/>
  <c r="D996" i="36"/>
  <c r="D997" i="36"/>
  <c r="A998" i="36" l="1"/>
  <c r="BY818" i="30"/>
  <c r="A811" i="39" s="1"/>
  <c r="AT817" i="30"/>
  <c r="BI817" i="30" s="1"/>
  <c r="X818" i="30"/>
  <c r="BB818" i="30" s="1"/>
  <c r="Y818" i="30"/>
  <c r="AS818" i="30" s="1"/>
  <c r="W818" i="30"/>
  <c r="BA818" i="30" s="1"/>
  <c r="K818" i="30"/>
  <c r="BD817" i="30"/>
  <c r="BM817" i="30" s="1"/>
  <c r="BC817" i="30"/>
  <c r="BL817" i="30" s="1"/>
  <c r="N819" i="30"/>
  <c r="AQ805" i="30"/>
  <c r="BN804" i="30"/>
  <c r="A999" i="36" l="1"/>
  <c r="BY819" i="30"/>
  <c r="A812" i="39" s="1"/>
  <c r="AT818" i="30"/>
  <c r="BI818" i="30" s="1"/>
  <c r="W819" i="30"/>
  <c r="BA819" i="30" s="1"/>
  <c r="X819" i="30"/>
  <c r="BB819" i="30" s="1"/>
  <c r="Y819" i="30"/>
  <c r="AS819" i="30" s="1"/>
  <c r="K819" i="30"/>
  <c r="BD818" i="30"/>
  <c r="BM818" i="30" s="1"/>
  <c r="BC818" i="30"/>
  <c r="BL818" i="30" s="1"/>
  <c r="N820" i="30"/>
  <c r="AQ806" i="30"/>
  <c r="BN805" i="30"/>
  <c r="D998" i="36"/>
  <c r="A1000" i="36" l="1"/>
  <c r="BY820" i="30"/>
  <c r="A813" i="39" s="1"/>
  <c r="AT819" i="30"/>
  <c r="X820" i="30"/>
  <c r="BB820" i="30" s="1"/>
  <c r="W820" i="30"/>
  <c r="BA820" i="30" s="1"/>
  <c r="Y820" i="30"/>
  <c r="AS820" i="30" s="1"/>
  <c r="K820" i="30"/>
  <c r="BC819" i="30"/>
  <c r="BL819" i="30" s="1"/>
  <c r="BD819" i="30"/>
  <c r="BM819" i="30" s="1"/>
  <c r="N821" i="30"/>
  <c r="BN806" i="30"/>
  <c r="AQ807" i="30"/>
  <c r="D1000" i="36"/>
  <c r="D999" i="36"/>
  <c r="A1001" i="36" l="1"/>
  <c r="BY821" i="30"/>
  <c r="A814" i="39" s="1"/>
  <c r="AT820" i="30"/>
  <c r="BI820" i="30" s="1"/>
  <c r="BI819" i="30"/>
  <c r="X821" i="30"/>
  <c r="BB821" i="30" s="1"/>
  <c r="W821" i="30"/>
  <c r="BA821" i="30" s="1"/>
  <c r="Y821" i="30"/>
  <c r="AS821" i="30" s="1"/>
  <c r="K821" i="30"/>
  <c r="BC820" i="30"/>
  <c r="BL820" i="30" s="1"/>
  <c r="BD820" i="30"/>
  <c r="BM820" i="30" s="1"/>
  <c r="N822" i="30"/>
  <c r="AQ808" i="30"/>
  <c r="BN807" i="30"/>
  <c r="D1001" i="36"/>
  <c r="A1002" i="36" l="1"/>
  <c r="BY822" i="30"/>
  <c r="A815" i="39" s="1"/>
  <c r="AT821" i="30"/>
  <c r="BI821" i="30" s="1"/>
  <c r="X822" i="30"/>
  <c r="BB822" i="30" s="1"/>
  <c r="W822" i="30"/>
  <c r="BA822" i="30" s="1"/>
  <c r="Y822" i="30"/>
  <c r="AS822" i="30" s="1"/>
  <c r="K822" i="30"/>
  <c r="BD821" i="30"/>
  <c r="BM821" i="30" s="1"/>
  <c r="BC821" i="30"/>
  <c r="BL821" i="30" s="1"/>
  <c r="N823" i="30"/>
  <c r="AQ809" i="30"/>
  <c r="BN808" i="30"/>
  <c r="D1002" i="36"/>
  <c r="A1003" i="36" l="1"/>
  <c r="BY823" i="30"/>
  <c r="A816" i="39" s="1"/>
  <c r="AT822" i="30"/>
  <c r="BI822" i="30" s="1"/>
  <c r="X823" i="30"/>
  <c r="BB823" i="30" s="1"/>
  <c r="Y823" i="30"/>
  <c r="AS823" i="30" s="1"/>
  <c r="W823" i="30"/>
  <c r="BA823" i="30" s="1"/>
  <c r="K823" i="30"/>
  <c r="BD822" i="30"/>
  <c r="BM822" i="30" s="1"/>
  <c r="BC822" i="30"/>
  <c r="BL822" i="30" s="1"/>
  <c r="N824" i="30"/>
  <c r="BN809" i="30"/>
  <c r="AQ810" i="30"/>
  <c r="D1003" i="36"/>
  <c r="A1004" i="36" l="1"/>
  <c r="BY824" i="30"/>
  <c r="A817" i="39" s="1"/>
  <c r="AT823" i="30"/>
  <c r="BI823" i="30" s="1"/>
  <c r="X824" i="30"/>
  <c r="BB824" i="30" s="1"/>
  <c r="W824" i="30"/>
  <c r="BA824" i="30" s="1"/>
  <c r="Y824" i="30"/>
  <c r="AS824" i="30" s="1"/>
  <c r="K824" i="30"/>
  <c r="BC823" i="30"/>
  <c r="BL823" i="30" s="1"/>
  <c r="BD823" i="30"/>
  <c r="BM823" i="30" s="1"/>
  <c r="N825" i="30"/>
  <c r="BN810" i="30"/>
  <c r="AQ811" i="30"/>
  <c r="A1005" i="36" l="1"/>
  <c r="BY825" i="30"/>
  <c r="A818" i="39" s="1"/>
  <c r="AT824" i="30"/>
  <c r="BI824" i="30" s="1"/>
  <c r="X825" i="30"/>
  <c r="BB825" i="30" s="1"/>
  <c r="W825" i="30"/>
  <c r="BA825" i="30" s="1"/>
  <c r="Y825" i="30"/>
  <c r="AS825" i="30" s="1"/>
  <c r="K825" i="30"/>
  <c r="BC824" i="30"/>
  <c r="BL824" i="30" s="1"/>
  <c r="BD824" i="30"/>
  <c r="BM824" i="30" s="1"/>
  <c r="N826" i="30"/>
  <c r="BN811" i="30"/>
  <c r="AQ812" i="30"/>
  <c r="D1004" i="36"/>
  <c r="D1005" i="36"/>
  <c r="A1006" i="36" l="1"/>
  <c r="BY826" i="30"/>
  <c r="A819" i="39" s="1"/>
  <c r="AT825" i="30"/>
  <c r="BI825" i="30" s="1"/>
  <c r="X826" i="30"/>
  <c r="BB826" i="30" s="1"/>
  <c r="W826" i="30"/>
  <c r="BA826" i="30" s="1"/>
  <c r="Y826" i="30"/>
  <c r="AS826" i="30" s="1"/>
  <c r="K826" i="30"/>
  <c r="BD825" i="30"/>
  <c r="BM825" i="30" s="1"/>
  <c r="BC825" i="30"/>
  <c r="BL825" i="30" s="1"/>
  <c r="N827" i="30"/>
  <c r="AQ813" i="30"/>
  <c r="BN812" i="30"/>
  <c r="A1007" i="36" l="1"/>
  <c r="BY827" i="30"/>
  <c r="A820" i="39" s="1"/>
  <c r="AT826" i="30"/>
  <c r="BI826" i="30" s="1"/>
  <c r="W827" i="30"/>
  <c r="BA827" i="30" s="1"/>
  <c r="X827" i="30"/>
  <c r="BB827" i="30" s="1"/>
  <c r="Y827" i="30"/>
  <c r="AS827" i="30" s="1"/>
  <c r="K827" i="30"/>
  <c r="BC826" i="30"/>
  <c r="BL826" i="30" s="1"/>
  <c r="BD826" i="30"/>
  <c r="BM826" i="30" s="1"/>
  <c r="N828" i="30"/>
  <c r="AQ814" i="30"/>
  <c r="BN813" i="30"/>
  <c r="D1006" i="36"/>
  <c r="A1008" i="36" l="1"/>
  <c r="BY828" i="30"/>
  <c r="A821" i="39" s="1"/>
  <c r="AT827" i="30"/>
  <c r="BI827" i="30" s="1"/>
  <c r="W828" i="30"/>
  <c r="BA828" i="30" s="1"/>
  <c r="Y828" i="30"/>
  <c r="AS828" i="30" s="1"/>
  <c r="X828" i="30"/>
  <c r="BB828" i="30" s="1"/>
  <c r="K828" i="30"/>
  <c r="BC827" i="30"/>
  <c r="BL827" i="30" s="1"/>
  <c r="BD827" i="30"/>
  <c r="BM827" i="30" s="1"/>
  <c r="N829" i="30"/>
  <c r="AQ815" i="30"/>
  <c r="BN814" i="30"/>
  <c r="D1007" i="36"/>
  <c r="D1008" i="36"/>
  <c r="A1009" i="36" l="1"/>
  <c r="BY829" i="30"/>
  <c r="A822" i="39" s="1"/>
  <c r="AT828" i="30"/>
  <c r="BI828" i="30" s="1"/>
  <c r="X829" i="30"/>
  <c r="BB829" i="30" s="1"/>
  <c r="Y829" i="30"/>
  <c r="AS829" i="30" s="1"/>
  <c r="W829" i="30"/>
  <c r="BA829" i="30" s="1"/>
  <c r="K829" i="30"/>
  <c r="BC828" i="30"/>
  <c r="BL828" i="30" s="1"/>
  <c r="BD828" i="30"/>
  <c r="BM828" i="30" s="1"/>
  <c r="N830" i="30"/>
  <c r="AQ816" i="30"/>
  <c r="BN815" i="30"/>
  <c r="D1009" i="36"/>
  <c r="A1010" i="36" l="1"/>
  <c r="BY830" i="30"/>
  <c r="A823" i="39" s="1"/>
  <c r="AT829" i="30"/>
  <c r="BI829" i="30" s="1"/>
  <c r="X830" i="30"/>
  <c r="BB830" i="30" s="1"/>
  <c r="W830" i="30"/>
  <c r="BA830" i="30" s="1"/>
  <c r="Y830" i="30"/>
  <c r="AS830" i="30" s="1"/>
  <c r="K830" i="30"/>
  <c r="BD829" i="30"/>
  <c r="BM829" i="30" s="1"/>
  <c r="BC829" i="30"/>
  <c r="BL829" i="30" s="1"/>
  <c r="N831" i="30"/>
  <c r="AQ817" i="30"/>
  <c r="BN816" i="30"/>
  <c r="D1010" i="36"/>
  <c r="A1011" i="36" l="1"/>
  <c r="BY831" i="30"/>
  <c r="A824" i="39" s="1"/>
  <c r="AT830" i="30"/>
  <c r="BI830" i="30" s="1"/>
  <c r="X831" i="30"/>
  <c r="BB831" i="30" s="1"/>
  <c r="W831" i="30"/>
  <c r="BA831" i="30" s="1"/>
  <c r="Y831" i="30"/>
  <c r="AS831" i="30" s="1"/>
  <c r="K831" i="30"/>
  <c r="BD830" i="30"/>
  <c r="BM830" i="30" s="1"/>
  <c r="BC830" i="30"/>
  <c r="BL830" i="30" s="1"/>
  <c r="N832" i="30"/>
  <c r="BN817" i="30"/>
  <c r="AQ818" i="30"/>
  <c r="D1011" i="36"/>
  <c r="A1012" i="36" l="1"/>
  <c r="BY832" i="30"/>
  <c r="A825" i="39" s="1"/>
  <c r="AT831" i="30"/>
  <c r="BI831" i="30" s="1"/>
  <c r="X832" i="30"/>
  <c r="BB832" i="30" s="1"/>
  <c r="Y832" i="30"/>
  <c r="AS832" i="30" s="1"/>
  <c r="W832" i="30"/>
  <c r="BA832" i="30" s="1"/>
  <c r="K832" i="30"/>
  <c r="BD831" i="30"/>
  <c r="BM831" i="30" s="1"/>
  <c r="BC831" i="30"/>
  <c r="BL831" i="30" s="1"/>
  <c r="N833" i="30"/>
  <c r="AQ819" i="30"/>
  <c r="BN818" i="30"/>
  <c r="A1013" i="36" l="1"/>
  <c r="BY833" i="30"/>
  <c r="A826" i="39" s="1"/>
  <c r="AT832" i="30"/>
  <c r="BI832" i="30" s="1"/>
  <c r="X833" i="30"/>
  <c r="BB833" i="30" s="1"/>
  <c r="W833" i="30"/>
  <c r="BA833" i="30" s="1"/>
  <c r="Y833" i="30"/>
  <c r="AS833" i="30" s="1"/>
  <c r="K833" i="30"/>
  <c r="BC832" i="30"/>
  <c r="BL832" i="30" s="1"/>
  <c r="BD832" i="30"/>
  <c r="BM832" i="30" s="1"/>
  <c r="N834" i="30"/>
  <c r="BN819" i="30"/>
  <c r="AQ820" i="30"/>
  <c r="D1012" i="36"/>
  <c r="D1013" i="36"/>
  <c r="A1014" i="36" l="1"/>
  <c r="BY834" i="30"/>
  <c r="A827" i="39" s="1"/>
  <c r="AT833" i="30"/>
  <c r="BI833" i="30" s="1"/>
  <c r="X834" i="30"/>
  <c r="BB834" i="30" s="1"/>
  <c r="W834" i="30"/>
  <c r="BA834" i="30" s="1"/>
  <c r="Y834" i="30"/>
  <c r="AS834" i="30" s="1"/>
  <c r="K834" i="30"/>
  <c r="BD833" i="30"/>
  <c r="BM833" i="30" s="1"/>
  <c r="BC833" i="30"/>
  <c r="BL833" i="30" s="1"/>
  <c r="N835" i="30"/>
  <c r="AQ821" i="30"/>
  <c r="BN820" i="30"/>
  <c r="A1015" i="36" l="1"/>
  <c r="BY835" i="30"/>
  <c r="A828" i="39" s="1"/>
  <c r="AT834" i="30"/>
  <c r="BI834" i="30" s="1"/>
  <c r="X835" i="30"/>
  <c r="BB835" i="30" s="1"/>
  <c r="W835" i="30"/>
  <c r="BA835" i="30" s="1"/>
  <c r="Y835" i="30"/>
  <c r="AS835" i="30" s="1"/>
  <c r="K835" i="30"/>
  <c r="BD834" i="30"/>
  <c r="BM834" i="30" s="1"/>
  <c r="BC834" i="30"/>
  <c r="BL834" i="30" s="1"/>
  <c r="N836" i="30"/>
  <c r="AQ822" i="30"/>
  <c r="BN821" i="30"/>
  <c r="D1014" i="36"/>
  <c r="A1016" i="36" l="1"/>
  <c r="BY836" i="30"/>
  <c r="A829" i="39" s="1"/>
  <c r="AT835" i="30"/>
  <c r="BI835" i="30" s="1"/>
  <c r="W836" i="30"/>
  <c r="BA836" i="30" s="1"/>
  <c r="X836" i="30"/>
  <c r="BB836" i="30" s="1"/>
  <c r="Y836" i="30"/>
  <c r="AS836" i="30" s="1"/>
  <c r="K836" i="30"/>
  <c r="BC835" i="30"/>
  <c r="BL835" i="30" s="1"/>
  <c r="BD835" i="30"/>
  <c r="BM835" i="30" s="1"/>
  <c r="N837" i="30"/>
  <c r="BN822" i="30"/>
  <c r="AQ823" i="30"/>
  <c r="D1015" i="36"/>
  <c r="D1016" i="36"/>
  <c r="A1017" i="36" l="1"/>
  <c r="BY837" i="30"/>
  <c r="A830" i="39" s="1"/>
  <c r="AT836" i="30"/>
  <c r="BI836" i="30" s="1"/>
  <c r="W837" i="30"/>
  <c r="BA837" i="30" s="1"/>
  <c r="X837" i="30"/>
  <c r="BB837" i="30" s="1"/>
  <c r="Y837" i="30"/>
  <c r="AS837" i="30" s="1"/>
  <c r="K837" i="30"/>
  <c r="BC836" i="30"/>
  <c r="BL836" i="30" s="1"/>
  <c r="BD836" i="30"/>
  <c r="BM836" i="30" s="1"/>
  <c r="N838" i="30"/>
  <c r="AQ824" i="30"/>
  <c r="BN823" i="30"/>
  <c r="D1017" i="36"/>
  <c r="A1018" i="36" l="1"/>
  <c r="BY838" i="30"/>
  <c r="A831" i="39" s="1"/>
  <c r="AT837" i="30"/>
  <c r="BI837" i="30" s="1"/>
  <c r="X838" i="30"/>
  <c r="BB838" i="30" s="1"/>
  <c r="W838" i="30"/>
  <c r="BA838" i="30" s="1"/>
  <c r="Y838" i="30"/>
  <c r="AS838" i="30" s="1"/>
  <c r="K838" i="30"/>
  <c r="BD837" i="30"/>
  <c r="BM837" i="30" s="1"/>
  <c r="BC837" i="30"/>
  <c r="BL837" i="30" s="1"/>
  <c r="N839" i="30"/>
  <c r="BN824" i="30"/>
  <c r="AQ825" i="30"/>
  <c r="D1018" i="36"/>
  <c r="A1019" i="36" l="1"/>
  <c r="BY839" i="30"/>
  <c r="A832" i="39" s="1"/>
  <c r="AT838" i="30"/>
  <c r="BI838" i="30" s="1"/>
  <c r="X839" i="30"/>
  <c r="BB839" i="30" s="1"/>
  <c r="W839" i="30"/>
  <c r="BA839" i="30" s="1"/>
  <c r="Y839" i="30"/>
  <c r="AS839" i="30" s="1"/>
  <c r="K839" i="30"/>
  <c r="BD838" i="30"/>
  <c r="BM838" i="30" s="1"/>
  <c r="BC838" i="30"/>
  <c r="BL838" i="30" s="1"/>
  <c r="N840" i="30"/>
  <c r="BN825" i="30"/>
  <c r="AQ826" i="30"/>
  <c r="D1019" i="36"/>
  <c r="A1020" i="36" l="1"/>
  <c r="BY840" i="30"/>
  <c r="A833" i="39" s="1"/>
  <c r="AT839" i="30"/>
  <c r="BI839" i="30" s="1"/>
  <c r="X840" i="30"/>
  <c r="BB840" i="30" s="1"/>
  <c r="W840" i="30"/>
  <c r="BA840" i="30" s="1"/>
  <c r="Y840" i="30"/>
  <c r="AS840" i="30" s="1"/>
  <c r="K840" i="30"/>
  <c r="BD839" i="30"/>
  <c r="BM839" i="30" s="1"/>
  <c r="BC839" i="30"/>
  <c r="BL839" i="30" s="1"/>
  <c r="N841" i="30"/>
  <c r="AQ827" i="30"/>
  <c r="BN826" i="30"/>
  <c r="A1021" i="36" l="1"/>
  <c r="BY841" i="30"/>
  <c r="A834" i="39" s="1"/>
  <c r="AT840" i="30"/>
  <c r="BI840" i="30" s="1"/>
  <c r="X841" i="30"/>
  <c r="BB841" i="30" s="1"/>
  <c r="Y841" i="30"/>
  <c r="AS841" i="30" s="1"/>
  <c r="W841" i="30"/>
  <c r="BA841" i="30" s="1"/>
  <c r="K841" i="30"/>
  <c r="BC840" i="30"/>
  <c r="BL840" i="30" s="1"/>
  <c r="BD840" i="30"/>
  <c r="BM840" i="30" s="1"/>
  <c r="N842" i="30"/>
  <c r="BN827" i="30"/>
  <c r="AQ828" i="30"/>
  <c r="D1021" i="36"/>
  <c r="D1020" i="36"/>
  <c r="A1022" i="36" l="1"/>
  <c r="BY842" i="30"/>
  <c r="A835" i="39" s="1"/>
  <c r="AT841" i="30"/>
  <c r="BI841" i="30" s="1"/>
  <c r="X842" i="30"/>
  <c r="BB842" i="30" s="1"/>
  <c r="W842" i="30"/>
  <c r="BA842" i="30" s="1"/>
  <c r="Y842" i="30"/>
  <c r="AS842" i="30" s="1"/>
  <c r="K842" i="30"/>
  <c r="BD841" i="30"/>
  <c r="BM841" i="30" s="1"/>
  <c r="BC841" i="30"/>
  <c r="BL841" i="30" s="1"/>
  <c r="N843" i="30"/>
  <c r="AQ829" i="30"/>
  <c r="BN828" i="30"/>
  <c r="A1023" i="36" l="1"/>
  <c r="BY843" i="30"/>
  <c r="A836" i="39" s="1"/>
  <c r="AT842" i="30"/>
  <c r="BI842" i="30" s="1"/>
  <c r="X843" i="30"/>
  <c r="BB843" i="30" s="1"/>
  <c r="W843" i="30"/>
  <c r="BA843" i="30" s="1"/>
  <c r="Y843" i="30"/>
  <c r="AS843" i="30" s="1"/>
  <c r="K843" i="30"/>
  <c r="BD842" i="30"/>
  <c r="BM842" i="30" s="1"/>
  <c r="BC842" i="30"/>
  <c r="BL842" i="30" s="1"/>
  <c r="N844" i="30"/>
  <c r="AQ830" i="30"/>
  <c r="BN829" i="30"/>
  <c r="D1022" i="36"/>
  <c r="A1024" i="36" l="1"/>
  <c r="BY844" i="30"/>
  <c r="A837" i="39" s="1"/>
  <c r="AT843" i="30"/>
  <c r="BI843" i="30" s="1"/>
  <c r="X844" i="30"/>
  <c r="BB844" i="30" s="1"/>
  <c r="W844" i="30"/>
  <c r="BA844" i="30" s="1"/>
  <c r="Y844" i="30"/>
  <c r="AS844" i="30" s="1"/>
  <c r="K844" i="30"/>
  <c r="BC843" i="30"/>
  <c r="BL843" i="30" s="1"/>
  <c r="BD843" i="30"/>
  <c r="BM843" i="30" s="1"/>
  <c r="N845" i="30"/>
  <c r="AQ831" i="30"/>
  <c r="BN830" i="30"/>
  <c r="D1023" i="36"/>
  <c r="D1024" i="36"/>
  <c r="A1025" i="36" l="1"/>
  <c r="BY845" i="30"/>
  <c r="A838" i="39" s="1"/>
  <c r="AT844" i="30"/>
  <c r="BI844" i="30" s="1"/>
  <c r="W845" i="30"/>
  <c r="BA845" i="30" s="1"/>
  <c r="X845" i="30"/>
  <c r="BB845" i="30" s="1"/>
  <c r="Y845" i="30"/>
  <c r="AS845" i="30" s="1"/>
  <c r="K845" i="30"/>
  <c r="BC844" i="30"/>
  <c r="BL844" i="30" s="1"/>
  <c r="BD844" i="30"/>
  <c r="BM844" i="30" s="1"/>
  <c r="N846" i="30"/>
  <c r="AQ832" i="30"/>
  <c r="BN831" i="30"/>
  <c r="D1025" i="36"/>
  <c r="A1026" i="36" l="1"/>
  <c r="BY846" i="30"/>
  <c r="A839" i="39" s="1"/>
  <c r="AT845" i="30"/>
  <c r="BI845" i="30" s="1"/>
  <c r="X846" i="30"/>
  <c r="BB846" i="30" s="1"/>
  <c r="W846" i="30"/>
  <c r="BA846" i="30" s="1"/>
  <c r="Y846" i="30"/>
  <c r="AS846" i="30" s="1"/>
  <c r="K846" i="30"/>
  <c r="BD845" i="30"/>
  <c r="BM845" i="30" s="1"/>
  <c r="BC845" i="30"/>
  <c r="BL845" i="30" s="1"/>
  <c r="N847" i="30"/>
  <c r="AQ833" i="30"/>
  <c r="BN832" i="30"/>
  <c r="D1026" i="36"/>
  <c r="A1027" i="36" l="1"/>
  <c r="BY847" i="30"/>
  <c r="A840" i="39" s="1"/>
  <c r="AT846" i="30"/>
  <c r="BI846" i="30" s="1"/>
  <c r="X847" i="30"/>
  <c r="BB847" i="30" s="1"/>
  <c r="W847" i="30"/>
  <c r="BA847" i="30" s="1"/>
  <c r="Y847" i="30"/>
  <c r="AS847" i="30" s="1"/>
  <c r="K847" i="30"/>
  <c r="BD846" i="30"/>
  <c r="BM846" i="30" s="1"/>
  <c r="BC846" i="30"/>
  <c r="BL846" i="30" s="1"/>
  <c r="N848" i="30"/>
  <c r="BN833" i="30"/>
  <c r="AQ834" i="30"/>
  <c r="D1027" i="36"/>
  <c r="A1028" i="36" l="1"/>
  <c r="BY848" i="30"/>
  <c r="A841" i="39" s="1"/>
  <c r="AT847" i="30"/>
  <c r="BI847" i="30" s="1"/>
  <c r="X848" i="30"/>
  <c r="BB848" i="30" s="1"/>
  <c r="W848" i="30"/>
  <c r="BA848" i="30" s="1"/>
  <c r="Y848" i="30"/>
  <c r="AS848" i="30" s="1"/>
  <c r="K848" i="30"/>
  <c r="BC847" i="30"/>
  <c r="BL847" i="30" s="1"/>
  <c r="BD847" i="30"/>
  <c r="BM847" i="30" s="1"/>
  <c r="N849" i="30"/>
  <c r="BN834" i="30"/>
  <c r="AQ835" i="30"/>
  <c r="A1029" i="36" l="1"/>
  <c r="BY849" i="30"/>
  <c r="A842" i="39" s="1"/>
  <c r="AT848" i="30"/>
  <c r="BI848" i="30" s="1"/>
  <c r="X849" i="30"/>
  <c r="BB849" i="30" s="1"/>
  <c r="W849" i="30"/>
  <c r="BA849" i="30" s="1"/>
  <c r="Y849" i="30"/>
  <c r="AS849" i="30" s="1"/>
  <c r="K849" i="30"/>
  <c r="BD848" i="30"/>
  <c r="BM848" i="30" s="1"/>
  <c r="BC848" i="30"/>
  <c r="BL848" i="30" s="1"/>
  <c r="N850" i="30"/>
  <c r="AQ836" i="30"/>
  <c r="BN835" i="30"/>
  <c r="D1029" i="36"/>
  <c r="D1028" i="36"/>
  <c r="A1030" i="36" l="1"/>
  <c r="BY850" i="30"/>
  <c r="A843" i="39" s="1"/>
  <c r="AT849" i="30"/>
  <c r="BI849" i="30" s="1"/>
  <c r="X850" i="30"/>
  <c r="BB850" i="30" s="1"/>
  <c r="Y850" i="30"/>
  <c r="AS850" i="30" s="1"/>
  <c r="W850" i="30"/>
  <c r="BA850" i="30" s="1"/>
  <c r="K850" i="30"/>
  <c r="BC849" i="30"/>
  <c r="BL849" i="30" s="1"/>
  <c r="BD849" i="30"/>
  <c r="BM849" i="30" s="1"/>
  <c r="N851" i="30"/>
  <c r="AQ837" i="30"/>
  <c r="BN836" i="30"/>
  <c r="A1031" i="36" l="1"/>
  <c r="BY851" i="30"/>
  <c r="A844" i="39" s="1"/>
  <c r="AT850" i="30"/>
  <c r="BI850" i="30" s="1"/>
  <c r="X851" i="30"/>
  <c r="BB851" i="30" s="1"/>
  <c r="W851" i="30"/>
  <c r="BA851" i="30" s="1"/>
  <c r="Y851" i="30"/>
  <c r="AS851" i="30" s="1"/>
  <c r="K851" i="30"/>
  <c r="BC850" i="30"/>
  <c r="BL850" i="30" s="1"/>
  <c r="BD850" i="30"/>
  <c r="BM850" i="30" s="1"/>
  <c r="N852" i="30"/>
  <c r="AQ838" i="30"/>
  <c r="BN837" i="30"/>
  <c r="D1030" i="36"/>
  <c r="A1032" i="36" l="1"/>
  <c r="BY852" i="30"/>
  <c r="A845" i="39" s="1"/>
  <c r="AT851" i="30"/>
  <c r="X852" i="30"/>
  <c r="BB852" i="30" s="1"/>
  <c r="W852" i="30"/>
  <c r="BA852" i="30" s="1"/>
  <c r="Y852" i="30"/>
  <c r="AS852" i="30" s="1"/>
  <c r="K852" i="30"/>
  <c r="BD851" i="30"/>
  <c r="BM851" i="30" s="1"/>
  <c r="BC851" i="30"/>
  <c r="BL851" i="30" s="1"/>
  <c r="N853" i="30"/>
  <c r="AQ839" i="30"/>
  <c r="BN838" i="30"/>
  <c r="D1031" i="36"/>
  <c r="D1032" i="36"/>
  <c r="A1033" i="36" l="1"/>
  <c r="BY853" i="30"/>
  <c r="A846" i="39" s="1"/>
  <c r="AT852" i="30"/>
  <c r="BI852" i="30" s="1"/>
  <c r="BI851" i="30"/>
  <c r="X853" i="30"/>
  <c r="BB853" i="30" s="1"/>
  <c r="W853" i="30"/>
  <c r="BA853" i="30" s="1"/>
  <c r="Y853" i="30"/>
  <c r="AS853" i="30" s="1"/>
  <c r="K853" i="30"/>
  <c r="BC852" i="30"/>
  <c r="BL852" i="30" s="1"/>
  <c r="BD852" i="30"/>
  <c r="BM852" i="30" s="1"/>
  <c r="N854" i="30"/>
  <c r="AQ840" i="30"/>
  <c r="BN839" i="30"/>
  <c r="D1033" i="36"/>
  <c r="A1034" i="36" l="1"/>
  <c r="BY854" i="30"/>
  <c r="A847" i="39" s="1"/>
  <c r="AT853" i="30"/>
  <c r="BI853" i="30" s="1"/>
  <c r="X854" i="30"/>
  <c r="BB854" i="30" s="1"/>
  <c r="W854" i="30"/>
  <c r="BA854" i="30" s="1"/>
  <c r="Y854" i="30"/>
  <c r="AS854" i="30" s="1"/>
  <c r="K854" i="30"/>
  <c r="BD853" i="30"/>
  <c r="BM853" i="30" s="1"/>
  <c r="BC853" i="30"/>
  <c r="BL853" i="30" s="1"/>
  <c r="N855" i="30"/>
  <c r="AQ841" i="30"/>
  <c r="BN840" i="30"/>
  <c r="D1034" i="36"/>
  <c r="A1035" i="36" l="1"/>
  <c r="BY855" i="30"/>
  <c r="A848" i="39" s="1"/>
  <c r="AT854" i="30"/>
  <c r="BI854" i="30" s="1"/>
  <c r="X855" i="30"/>
  <c r="BB855" i="30" s="1"/>
  <c r="W855" i="30"/>
  <c r="BA855" i="30" s="1"/>
  <c r="Y855" i="30"/>
  <c r="AS855" i="30" s="1"/>
  <c r="K855" i="30"/>
  <c r="BD854" i="30"/>
  <c r="BM854" i="30" s="1"/>
  <c r="BC854" i="30"/>
  <c r="BL854" i="30" s="1"/>
  <c r="N856" i="30"/>
  <c r="BN841" i="30"/>
  <c r="AQ842" i="30"/>
  <c r="D1035" i="36"/>
  <c r="A1036" i="36" l="1"/>
  <c r="BY856" i="30"/>
  <c r="A849" i="39" s="1"/>
  <c r="AT855" i="30"/>
  <c r="BI855" i="30" s="1"/>
  <c r="X856" i="30"/>
  <c r="BB856" i="30" s="1"/>
  <c r="W856" i="30"/>
  <c r="BA856" i="30" s="1"/>
  <c r="Y856" i="30"/>
  <c r="AS856" i="30" s="1"/>
  <c r="K856" i="30"/>
  <c r="BC855" i="30"/>
  <c r="BL855" i="30" s="1"/>
  <c r="BD855" i="30"/>
  <c r="BM855" i="30" s="1"/>
  <c r="N857" i="30"/>
  <c r="AQ843" i="30"/>
  <c r="BN842" i="30"/>
  <c r="D1036" i="36"/>
  <c r="A1037" i="36" l="1"/>
  <c r="BY857" i="30"/>
  <c r="A850" i="39" s="1"/>
  <c r="AT856" i="30"/>
  <c r="BI856" i="30" s="1"/>
  <c r="X857" i="30"/>
  <c r="BB857" i="30" s="1"/>
  <c r="W857" i="30"/>
  <c r="BA857" i="30" s="1"/>
  <c r="Y857" i="30"/>
  <c r="AS857" i="30" s="1"/>
  <c r="K857" i="30"/>
  <c r="BC856" i="30"/>
  <c r="BL856" i="30" s="1"/>
  <c r="BD856" i="30"/>
  <c r="BM856" i="30" s="1"/>
  <c r="N858" i="30"/>
  <c r="AQ844" i="30"/>
  <c r="BN843" i="30"/>
  <c r="D1037" i="36"/>
  <c r="A1038" i="36" l="1"/>
  <c r="BY858" i="30"/>
  <c r="A851" i="39" s="1"/>
  <c r="AT857" i="30"/>
  <c r="BI857" i="30" s="1"/>
  <c r="X858" i="30"/>
  <c r="BB858" i="30" s="1"/>
  <c r="W858" i="30"/>
  <c r="BA858" i="30" s="1"/>
  <c r="Y858" i="30"/>
  <c r="AS858" i="30" s="1"/>
  <c r="K858" i="30"/>
  <c r="BD857" i="30"/>
  <c r="BM857" i="30" s="1"/>
  <c r="BC857" i="30"/>
  <c r="BL857" i="30" s="1"/>
  <c r="N859" i="30"/>
  <c r="AQ845" i="30"/>
  <c r="BN844" i="30"/>
  <c r="A1039" i="36" l="1"/>
  <c r="BY859" i="30"/>
  <c r="A852" i="39" s="1"/>
  <c r="AT858" i="30"/>
  <c r="BI858" i="30" s="1"/>
  <c r="W859" i="30"/>
  <c r="BA859" i="30" s="1"/>
  <c r="X859" i="30"/>
  <c r="BB859" i="30" s="1"/>
  <c r="Y859" i="30"/>
  <c r="AS859" i="30" s="1"/>
  <c r="K859" i="30"/>
  <c r="BD858" i="30"/>
  <c r="BM858" i="30" s="1"/>
  <c r="BC858" i="30"/>
  <c r="BL858" i="30" s="1"/>
  <c r="N860" i="30"/>
  <c r="AQ846" i="30"/>
  <c r="BN845" i="30"/>
  <c r="D1038" i="36"/>
  <c r="A1040" i="36" l="1"/>
  <c r="BY860" i="30"/>
  <c r="A853" i="39" s="1"/>
  <c r="AT859" i="30"/>
  <c r="BI859" i="30" s="1"/>
  <c r="X860" i="30"/>
  <c r="BB860" i="30" s="1"/>
  <c r="W860" i="30"/>
  <c r="BA860" i="30" s="1"/>
  <c r="Y860" i="30"/>
  <c r="AS860" i="30" s="1"/>
  <c r="K860" i="30"/>
  <c r="BC859" i="30"/>
  <c r="BL859" i="30" s="1"/>
  <c r="BD859" i="30"/>
  <c r="BM859" i="30" s="1"/>
  <c r="N861" i="30"/>
  <c r="BN846" i="30"/>
  <c r="AQ847" i="30"/>
  <c r="D1040" i="36"/>
  <c r="D1039" i="36"/>
  <c r="A1041" i="36" l="1"/>
  <c r="BY861" i="30"/>
  <c r="A854" i="39" s="1"/>
  <c r="AT860" i="30"/>
  <c r="BI860" i="30" s="1"/>
  <c r="X861" i="30"/>
  <c r="BB861" i="30" s="1"/>
  <c r="W861" i="30"/>
  <c r="BA861" i="30" s="1"/>
  <c r="Y861" i="30"/>
  <c r="AS861" i="30" s="1"/>
  <c r="K861" i="30"/>
  <c r="BC860" i="30"/>
  <c r="BL860" i="30" s="1"/>
  <c r="BD860" i="30"/>
  <c r="BM860" i="30" s="1"/>
  <c r="N862" i="30"/>
  <c r="AQ848" i="30"/>
  <c r="BN847" i="30"/>
  <c r="D1041" i="36"/>
  <c r="A1042" i="36" l="1"/>
  <c r="BY862" i="30"/>
  <c r="A855" i="39" s="1"/>
  <c r="AT861" i="30"/>
  <c r="BI861" i="30" s="1"/>
  <c r="X862" i="30"/>
  <c r="BB862" i="30" s="1"/>
  <c r="W862" i="30"/>
  <c r="BA862" i="30" s="1"/>
  <c r="Y862" i="30"/>
  <c r="AS862" i="30" s="1"/>
  <c r="K862" i="30"/>
  <c r="BC861" i="30"/>
  <c r="BL861" i="30" s="1"/>
  <c r="BD861" i="30"/>
  <c r="BM861" i="30" s="1"/>
  <c r="N863" i="30"/>
  <c r="AQ849" i="30"/>
  <c r="BN848" i="30"/>
  <c r="D1042" i="36"/>
  <c r="A1043" i="36" l="1"/>
  <c r="BY863" i="30"/>
  <c r="A856" i="39" s="1"/>
  <c r="AT862" i="30"/>
  <c r="BI862" i="30" s="1"/>
  <c r="X863" i="30"/>
  <c r="BB863" i="30" s="1"/>
  <c r="W863" i="30"/>
  <c r="BA863" i="30" s="1"/>
  <c r="Y863" i="30"/>
  <c r="AS863" i="30" s="1"/>
  <c r="K863" i="30"/>
  <c r="BD862" i="30"/>
  <c r="BM862" i="30" s="1"/>
  <c r="BC862" i="30"/>
  <c r="BL862" i="30" s="1"/>
  <c r="N864" i="30"/>
  <c r="BN849" i="30"/>
  <c r="AQ850" i="30"/>
  <c r="D1043" i="36"/>
  <c r="A1044" i="36" l="1"/>
  <c r="BY864" i="30"/>
  <c r="A857" i="39" s="1"/>
  <c r="AT863" i="30"/>
  <c r="BI863" i="30" s="1"/>
  <c r="X864" i="30"/>
  <c r="BB864" i="30" s="1"/>
  <c r="Y864" i="30"/>
  <c r="AS864" i="30" s="1"/>
  <c r="W864" i="30"/>
  <c r="BA864" i="30" s="1"/>
  <c r="K864" i="30"/>
  <c r="BC863" i="30"/>
  <c r="BL863" i="30" s="1"/>
  <c r="BD863" i="30"/>
  <c r="BM863" i="30" s="1"/>
  <c r="N865" i="30"/>
  <c r="AQ851" i="30"/>
  <c r="BN850" i="30"/>
  <c r="D1044" i="36"/>
  <c r="A1045" i="36" l="1"/>
  <c r="BY865" i="30"/>
  <c r="A858" i="39" s="1"/>
  <c r="AT864" i="30"/>
  <c r="BI864" i="30" s="1"/>
  <c r="Y865" i="30"/>
  <c r="AS865" i="30" s="1"/>
  <c r="X865" i="30"/>
  <c r="BB865" i="30" s="1"/>
  <c r="W865" i="30"/>
  <c r="BA865" i="30" s="1"/>
  <c r="K865" i="30"/>
  <c r="BD864" i="30"/>
  <c r="BM864" i="30" s="1"/>
  <c r="BC864" i="30"/>
  <c r="BL864" i="30" s="1"/>
  <c r="N866" i="30"/>
  <c r="AQ852" i="30"/>
  <c r="BN851" i="30"/>
  <c r="D1045" i="36"/>
  <c r="A1046" i="36" l="1"/>
  <c r="BY866" i="30"/>
  <c r="A859" i="39" s="1"/>
  <c r="AT865" i="30"/>
  <c r="BI865" i="30" s="1"/>
  <c r="X866" i="30"/>
  <c r="BB866" i="30" s="1"/>
  <c r="W866" i="30"/>
  <c r="BA866" i="30" s="1"/>
  <c r="Y866" i="30"/>
  <c r="AS866" i="30" s="1"/>
  <c r="K866" i="30"/>
  <c r="BC865" i="30"/>
  <c r="BL865" i="30" s="1"/>
  <c r="BD865" i="30"/>
  <c r="BM865" i="30" s="1"/>
  <c r="N867" i="30"/>
  <c r="AQ853" i="30"/>
  <c r="BN852" i="30"/>
  <c r="A1047" i="36" l="1"/>
  <c r="BY867" i="30"/>
  <c r="A860" i="39" s="1"/>
  <c r="AT866" i="30"/>
  <c r="BI866" i="30" s="1"/>
  <c r="X867" i="30"/>
  <c r="BB867" i="30" s="1"/>
  <c r="W867" i="30"/>
  <c r="BA867" i="30" s="1"/>
  <c r="Y867" i="30"/>
  <c r="AS867" i="30" s="1"/>
  <c r="K867" i="30"/>
  <c r="BD866" i="30"/>
  <c r="BM866" i="30" s="1"/>
  <c r="BC866" i="30"/>
  <c r="BL866" i="30" s="1"/>
  <c r="N868" i="30"/>
  <c r="AQ854" i="30"/>
  <c r="BN853" i="30"/>
  <c r="D1046" i="36"/>
  <c r="A1048" i="36" l="1"/>
  <c r="BY868" i="30"/>
  <c r="A861" i="39" s="1"/>
  <c r="AT867" i="30"/>
  <c r="BI867" i="30" s="1"/>
  <c r="W868" i="30"/>
  <c r="BA868" i="30" s="1"/>
  <c r="Y868" i="30"/>
  <c r="AS868" i="30" s="1"/>
  <c r="X868" i="30"/>
  <c r="BB868" i="30" s="1"/>
  <c r="K868" i="30"/>
  <c r="BC867" i="30"/>
  <c r="BL867" i="30" s="1"/>
  <c r="BD867" i="30"/>
  <c r="BM867" i="30" s="1"/>
  <c r="N869" i="30"/>
  <c r="BN854" i="30"/>
  <c r="AQ855" i="30"/>
  <c r="D1047" i="36"/>
  <c r="D1048" i="36"/>
  <c r="A1049" i="36" l="1"/>
  <c r="BY869" i="30"/>
  <c r="A862" i="39" s="1"/>
  <c r="AT868" i="30"/>
  <c r="BI868" i="30" s="1"/>
  <c r="X869" i="30"/>
  <c r="BB869" i="30" s="1"/>
  <c r="W869" i="30"/>
  <c r="BA869" i="30" s="1"/>
  <c r="Y869" i="30"/>
  <c r="AS869" i="30" s="1"/>
  <c r="K869" i="30"/>
  <c r="BC868" i="30"/>
  <c r="BL868" i="30" s="1"/>
  <c r="BD868" i="30"/>
  <c r="BM868" i="30" s="1"/>
  <c r="N870" i="30"/>
  <c r="AQ856" i="30"/>
  <c r="BN855" i="30"/>
  <c r="D1049" i="36"/>
  <c r="A1050" i="36" l="1"/>
  <c r="BY870" i="30"/>
  <c r="A863" i="39" s="1"/>
  <c r="AT869" i="30"/>
  <c r="BI869" i="30" s="1"/>
  <c r="X870" i="30"/>
  <c r="BB870" i="30" s="1"/>
  <c r="W870" i="30"/>
  <c r="BA870" i="30" s="1"/>
  <c r="Y870" i="30"/>
  <c r="AS870" i="30" s="1"/>
  <c r="K870" i="30"/>
  <c r="BD869" i="30"/>
  <c r="BM869" i="30" s="1"/>
  <c r="BC869" i="30"/>
  <c r="BL869" i="30" s="1"/>
  <c r="N871" i="30"/>
  <c r="AQ857" i="30"/>
  <c r="BN856" i="30"/>
  <c r="D1050" i="36"/>
  <c r="A1051" i="36" l="1"/>
  <c r="BY871" i="30"/>
  <c r="A864" i="39" s="1"/>
  <c r="AT870" i="30"/>
  <c r="BI870" i="30" s="1"/>
  <c r="X871" i="30"/>
  <c r="BB871" i="30" s="1"/>
  <c r="W871" i="30"/>
  <c r="BA871" i="30" s="1"/>
  <c r="Y871" i="30"/>
  <c r="AS871" i="30" s="1"/>
  <c r="K871" i="30"/>
  <c r="BD870" i="30"/>
  <c r="BM870" i="30" s="1"/>
  <c r="BC870" i="30"/>
  <c r="BL870" i="30" s="1"/>
  <c r="N872" i="30"/>
  <c r="BN857" i="30"/>
  <c r="AQ858" i="30"/>
  <c r="D1051" i="36"/>
  <c r="A1052" i="36" l="1"/>
  <c r="BY872" i="30"/>
  <c r="A865" i="39" s="1"/>
  <c r="AT871" i="30"/>
  <c r="BI871" i="30" s="1"/>
  <c r="X872" i="30"/>
  <c r="BB872" i="30" s="1"/>
  <c r="W872" i="30"/>
  <c r="BA872" i="30" s="1"/>
  <c r="Y872" i="30"/>
  <c r="AS872" i="30" s="1"/>
  <c r="K872" i="30"/>
  <c r="BC871" i="30"/>
  <c r="BL871" i="30" s="1"/>
  <c r="BD871" i="30"/>
  <c r="BM871" i="30" s="1"/>
  <c r="N873" i="30"/>
  <c r="BN858" i="30"/>
  <c r="AQ859" i="30"/>
  <c r="A1053" i="36" l="1"/>
  <c r="BY873" i="30"/>
  <c r="A866" i="39" s="1"/>
  <c r="AT872" i="30"/>
  <c r="BI872" i="30" s="1"/>
  <c r="X873" i="30"/>
  <c r="BB873" i="30" s="1"/>
  <c r="W873" i="30"/>
  <c r="BA873" i="30" s="1"/>
  <c r="Y873" i="30"/>
  <c r="AS873" i="30" s="1"/>
  <c r="K873" i="30"/>
  <c r="BC872" i="30"/>
  <c r="BL872" i="30" s="1"/>
  <c r="BD872" i="30"/>
  <c r="BM872" i="30" s="1"/>
  <c r="N874" i="30"/>
  <c r="BN859" i="30"/>
  <c r="AQ860" i="30"/>
  <c r="D1052" i="36"/>
  <c r="D1053" i="36"/>
  <c r="A1054" i="36" l="1"/>
  <c r="BY874" i="30"/>
  <c r="A867" i="39" s="1"/>
  <c r="AT873" i="30"/>
  <c r="BI873" i="30" s="1"/>
  <c r="X874" i="30"/>
  <c r="BB874" i="30" s="1"/>
  <c r="Y874" i="30"/>
  <c r="AS874" i="30" s="1"/>
  <c r="W874" i="30"/>
  <c r="BA874" i="30" s="1"/>
  <c r="K874" i="30"/>
  <c r="BD873" i="30"/>
  <c r="BM873" i="30" s="1"/>
  <c r="BC873" i="30"/>
  <c r="BL873" i="30" s="1"/>
  <c r="N875" i="30"/>
  <c r="AQ861" i="30"/>
  <c r="BN860" i="30"/>
  <c r="A1055" i="36" l="1"/>
  <c r="BY875" i="30"/>
  <c r="A868" i="39" s="1"/>
  <c r="AT874" i="30"/>
  <c r="BI874" i="30" s="1"/>
  <c r="X875" i="30"/>
  <c r="BB875" i="30" s="1"/>
  <c r="W875" i="30"/>
  <c r="BA875" i="30" s="1"/>
  <c r="Y875" i="30"/>
  <c r="AS875" i="30" s="1"/>
  <c r="K875" i="30"/>
  <c r="BD874" i="30"/>
  <c r="BM874" i="30" s="1"/>
  <c r="BC874" i="30"/>
  <c r="BL874" i="30" s="1"/>
  <c r="N876" i="30"/>
  <c r="AQ862" i="30"/>
  <c r="BN861" i="30"/>
  <c r="D1054" i="36"/>
  <c r="A1056" i="36" l="1"/>
  <c r="BY876" i="30"/>
  <c r="A869" i="39" s="1"/>
  <c r="AT875" i="30"/>
  <c r="BI875" i="30" s="1"/>
  <c r="X876" i="30"/>
  <c r="BB876" i="30" s="1"/>
  <c r="W876" i="30"/>
  <c r="BA876" i="30" s="1"/>
  <c r="Y876" i="30"/>
  <c r="AS876" i="30" s="1"/>
  <c r="K876" i="30"/>
  <c r="BC875" i="30"/>
  <c r="BL875" i="30" s="1"/>
  <c r="BD875" i="30"/>
  <c r="BM875" i="30" s="1"/>
  <c r="N877" i="30"/>
  <c r="BN862" i="30"/>
  <c r="AQ863" i="30"/>
  <c r="D1055" i="36"/>
  <c r="D1056" i="36"/>
  <c r="A1057" i="36" l="1"/>
  <c r="BY877" i="30"/>
  <c r="A870" i="39" s="1"/>
  <c r="AT876" i="30"/>
  <c r="BI876" i="30" s="1"/>
  <c r="W877" i="30"/>
  <c r="BA877" i="30" s="1"/>
  <c r="Y877" i="30"/>
  <c r="AS877" i="30" s="1"/>
  <c r="X877" i="30"/>
  <c r="BB877" i="30" s="1"/>
  <c r="K877" i="30"/>
  <c r="BC876" i="30"/>
  <c r="BL876" i="30" s="1"/>
  <c r="BD876" i="30"/>
  <c r="BM876" i="30" s="1"/>
  <c r="N878" i="30"/>
  <c r="AQ864" i="30"/>
  <c r="BN863" i="30"/>
  <c r="D1057" i="36"/>
  <c r="A1058" i="36" l="1"/>
  <c r="BY878" i="30"/>
  <c r="A871" i="39" s="1"/>
  <c r="AT877" i="30"/>
  <c r="BI877" i="30" s="1"/>
  <c r="X878" i="30"/>
  <c r="BB878" i="30" s="1"/>
  <c r="W878" i="30"/>
  <c r="BA878" i="30" s="1"/>
  <c r="Y878" i="30"/>
  <c r="AS878" i="30" s="1"/>
  <c r="K878" i="30"/>
  <c r="BD877" i="30"/>
  <c r="BM877" i="30" s="1"/>
  <c r="BC877" i="30"/>
  <c r="BL877" i="30" s="1"/>
  <c r="N879" i="30"/>
  <c r="AQ865" i="30"/>
  <c r="BN864" i="30"/>
  <c r="D1058" i="36"/>
  <c r="A1059" i="36" l="1"/>
  <c r="BY879" i="30"/>
  <c r="A872" i="39" s="1"/>
  <c r="AT878" i="30"/>
  <c r="BI878" i="30" s="1"/>
  <c r="X879" i="30"/>
  <c r="BB879" i="30" s="1"/>
  <c r="W879" i="30"/>
  <c r="BA879" i="30" s="1"/>
  <c r="Y879" i="30"/>
  <c r="AS879" i="30" s="1"/>
  <c r="K879" i="30"/>
  <c r="BD878" i="30"/>
  <c r="BM878" i="30" s="1"/>
  <c r="BC878" i="30"/>
  <c r="BL878" i="30" s="1"/>
  <c r="N880" i="30"/>
  <c r="BN865" i="30"/>
  <c r="AQ866" i="30"/>
  <c r="D1059" i="36"/>
  <c r="A1060" i="36" l="1"/>
  <c r="BY880" i="30"/>
  <c r="A873" i="39" s="1"/>
  <c r="AT879" i="30"/>
  <c r="BI879" i="30" s="1"/>
  <c r="X880" i="30"/>
  <c r="BB880" i="30" s="1"/>
  <c r="W880" i="30"/>
  <c r="BA880" i="30" s="1"/>
  <c r="Y880" i="30"/>
  <c r="AS880" i="30" s="1"/>
  <c r="K880" i="30"/>
  <c r="BD879" i="30"/>
  <c r="BM879" i="30" s="1"/>
  <c r="BC879" i="30"/>
  <c r="BL879" i="30" s="1"/>
  <c r="N881" i="30"/>
  <c r="AQ867" i="30"/>
  <c r="BN866" i="30"/>
  <c r="D1060" i="36"/>
  <c r="A1061" i="36" l="1"/>
  <c r="BY881" i="30"/>
  <c r="A874" i="39" s="1"/>
  <c r="AT880" i="30"/>
  <c r="BI880" i="30" s="1"/>
  <c r="X881" i="30"/>
  <c r="BB881" i="30" s="1"/>
  <c r="W881" i="30"/>
  <c r="BA881" i="30" s="1"/>
  <c r="Y881" i="30"/>
  <c r="AS881" i="30" s="1"/>
  <c r="K881" i="30"/>
  <c r="BD880" i="30"/>
  <c r="BM880" i="30" s="1"/>
  <c r="BC880" i="30"/>
  <c r="BL880" i="30" s="1"/>
  <c r="N882" i="30"/>
  <c r="BN867" i="30"/>
  <c r="AQ868" i="30"/>
  <c r="D1061" i="36"/>
  <c r="A1062" i="36" l="1"/>
  <c r="BY882" i="30"/>
  <c r="A875" i="39" s="1"/>
  <c r="AT881" i="30"/>
  <c r="BI881" i="30" s="1"/>
  <c r="X882" i="30"/>
  <c r="BB882" i="30" s="1"/>
  <c r="Y882" i="30"/>
  <c r="AS882" i="30" s="1"/>
  <c r="W882" i="30"/>
  <c r="BA882" i="30" s="1"/>
  <c r="K882" i="30"/>
  <c r="BC881" i="30"/>
  <c r="BL881" i="30" s="1"/>
  <c r="BD881" i="30"/>
  <c r="BM881" i="30" s="1"/>
  <c r="N883" i="30"/>
  <c r="AQ869" i="30"/>
  <c r="BN868" i="30"/>
  <c r="D1062" i="36"/>
  <c r="A1063" i="36" l="1"/>
  <c r="BY883" i="30"/>
  <c r="A876" i="39" s="1"/>
  <c r="AT882" i="30"/>
  <c r="BI882" i="30" s="1"/>
  <c r="W883" i="30"/>
  <c r="BA883" i="30" s="1"/>
  <c r="X883" i="30"/>
  <c r="BB883" i="30" s="1"/>
  <c r="Y883" i="30"/>
  <c r="AS883" i="30" s="1"/>
  <c r="K883" i="30"/>
  <c r="BD882" i="30"/>
  <c r="BM882" i="30" s="1"/>
  <c r="BC882" i="30"/>
  <c r="BL882" i="30" s="1"/>
  <c r="N884" i="30"/>
  <c r="AQ870" i="30"/>
  <c r="BN869" i="30"/>
  <c r="A1064" i="36" l="1"/>
  <c r="BY884" i="30"/>
  <c r="A877" i="39" s="1"/>
  <c r="AT883" i="30"/>
  <c r="BI883" i="30" s="1"/>
  <c r="X884" i="30"/>
  <c r="BB884" i="30" s="1"/>
  <c r="W884" i="30"/>
  <c r="BA884" i="30" s="1"/>
  <c r="Y884" i="30"/>
  <c r="AS884" i="30" s="1"/>
  <c r="K884" i="30"/>
  <c r="BC883" i="30"/>
  <c r="BL883" i="30" s="1"/>
  <c r="BD883" i="30"/>
  <c r="BM883" i="30" s="1"/>
  <c r="N885" i="30"/>
  <c r="AQ871" i="30"/>
  <c r="BN870" i="30"/>
  <c r="D1064" i="36"/>
  <c r="D1063" i="36"/>
  <c r="A1065" i="36" l="1"/>
  <c r="BY885" i="30"/>
  <c r="A878" i="39" s="1"/>
  <c r="AT884" i="30"/>
  <c r="BI884" i="30" s="1"/>
  <c r="X885" i="30"/>
  <c r="BB885" i="30" s="1"/>
  <c r="W885" i="30"/>
  <c r="BA885" i="30" s="1"/>
  <c r="Y885" i="30"/>
  <c r="AS885" i="30" s="1"/>
  <c r="K885" i="30"/>
  <c r="BD884" i="30"/>
  <c r="BM884" i="30" s="1"/>
  <c r="BC884" i="30"/>
  <c r="BL884" i="30" s="1"/>
  <c r="N886" i="30"/>
  <c r="AQ872" i="30"/>
  <c r="BN871" i="30"/>
  <c r="D1065" i="36"/>
  <c r="A1066" i="36" l="1"/>
  <c r="BY886" i="30"/>
  <c r="A879" i="39" s="1"/>
  <c r="AT885" i="30"/>
  <c r="BI885" i="30" s="1"/>
  <c r="X886" i="30"/>
  <c r="BB886" i="30" s="1"/>
  <c r="W886" i="30"/>
  <c r="BA886" i="30" s="1"/>
  <c r="Y886" i="30"/>
  <c r="AS886" i="30" s="1"/>
  <c r="K886" i="30"/>
  <c r="BD885" i="30"/>
  <c r="BM885" i="30" s="1"/>
  <c r="BC885" i="30"/>
  <c r="BL885" i="30" s="1"/>
  <c r="N887" i="30"/>
  <c r="AQ873" i="30"/>
  <c r="BN872" i="30"/>
  <c r="D1066" i="36"/>
  <c r="A1067" i="36" l="1"/>
  <c r="BY887" i="30"/>
  <c r="A880" i="39" s="1"/>
  <c r="AT886" i="30"/>
  <c r="BI886" i="30" s="1"/>
  <c r="X887" i="30"/>
  <c r="BB887" i="30" s="1"/>
  <c r="Y887" i="30"/>
  <c r="AS887" i="30" s="1"/>
  <c r="W887" i="30"/>
  <c r="BA887" i="30" s="1"/>
  <c r="K887" i="30"/>
  <c r="BD886" i="30"/>
  <c r="BM886" i="30" s="1"/>
  <c r="BC886" i="30"/>
  <c r="BL886" i="30" s="1"/>
  <c r="N888" i="30"/>
  <c r="BN873" i="30"/>
  <c r="AQ874" i="30"/>
  <c r="D1067" i="36"/>
  <c r="A1068" i="36" l="1"/>
  <c r="BY888" i="30"/>
  <c r="A881" i="39" s="1"/>
  <c r="AT887" i="30"/>
  <c r="BI887" i="30" s="1"/>
  <c r="X888" i="30"/>
  <c r="BB888" i="30" s="1"/>
  <c r="W888" i="30"/>
  <c r="BA888" i="30" s="1"/>
  <c r="Y888" i="30"/>
  <c r="AS888" i="30" s="1"/>
  <c r="K888" i="30"/>
  <c r="BC887" i="30"/>
  <c r="BL887" i="30" s="1"/>
  <c r="BD887" i="30"/>
  <c r="BM887" i="30" s="1"/>
  <c r="N889" i="30"/>
  <c r="AQ875" i="30"/>
  <c r="BN874" i="30"/>
  <c r="D1068" i="36"/>
  <c r="A1069" i="36" l="1"/>
  <c r="BY889" i="30"/>
  <c r="A882" i="39" s="1"/>
  <c r="AT888" i="30"/>
  <c r="BI888" i="30" s="1"/>
  <c r="X889" i="30"/>
  <c r="BB889" i="30" s="1"/>
  <c r="W889" i="30"/>
  <c r="BA889" i="30" s="1"/>
  <c r="Y889" i="30"/>
  <c r="AS889" i="30" s="1"/>
  <c r="K889" i="30"/>
  <c r="BC888" i="30"/>
  <c r="BL888" i="30" s="1"/>
  <c r="BD888" i="30"/>
  <c r="BM888" i="30" s="1"/>
  <c r="N890" i="30"/>
  <c r="BN875" i="30"/>
  <c r="AQ876" i="30"/>
  <c r="D1069" i="36"/>
  <c r="A1070" i="36" l="1"/>
  <c r="BY890" i="30"/>
  <c r="A883" i="39" s="1"/>
  <c r="AT889" i="30"/>
  <c r="BI889" i="30" s="1"/>
  <c r="X890" i="30"/>
  <c r="BB890" i="30" s="1"/>
  <c r="W890" i="30"/>
  <c r="BA890" i="30" s="1"/>
  <c r="Y890" i="30"/>
  <c r="AS890" i="30" s="1"/>
  <c r="K890" i="30"/>
  <c r="BD889" i="30"/>
  <c r="BM889" i="30" s="1"/>
  <c r="BC889" i="30"/>
  <c r="BL889" i="30" s="1"/>
  <c r="N891" i="30"/>
  <c r="AQ877" i="30"/>
  <c r="BN876" i="30"/>
  <c r="D1070" i="36"/>
  <c r="A1071" i="36" l="1"/>
  <c r="BY891" i="30"/>
  <c r="A884" i="39" s="1"/>
  <c r="AT890" i="30"/>
  <c r="BI890" i="30" s="1"/>
  <c r="W891" i="30"/>
  <c r="BA891" i="30" s="1"/>
  <c r="X891" i="30"/>
  <c r="BB891" i="30" s="1"/>
  <c r="Y891" i="30"/>
  <c r="AS891" i="30" s="1"/>
  <c r="K891" i="30"/>
  <c r="BC890" i="30"/>
  <c r="BL890" i="30" s="1"/>
  <c r="BD890" i="30"/>
  <c r="BM890" i="30" s="1"/>
  <c r="N892" i="30"/>
  <c r="AQ878" i="30"/>
  <c r="BN877" i="30"/>
  <c r="A1072" i="36" l="1"/>
  <c r="BY892" i="30"/>
  <c r="A885" i="39" s="1"/>
  <c r="AT891" i="30"/>
  <c r="W892" i="30"/>
  <c r="BA892" i="30" s="1"/>
  <c r="X892" i="30"/>
  <c r="BB892" i="30" s="1"/>
  <c r="Y892" i="30"/>
  <c r="AS892" i="30" s="1"/>
  <c r="K892" i="30"/>
  <c r="BC891" i="30"/>
  <c r="BL891" i="30" s="1"/>
  <c r="BD891" i="30"/>
  <c r="BM891" i="30" s="1"/>
  <c r="N893" i="30"/>
  <c r="BN878" i="30"/>
  <c r="AQ879" i="30"/>
  <c r="D1072" i="36"/>
  <c r="D1071" i="36"/>
  <c r="A1073" i="36" l="1"/>
  <c r="BY893" i="30"/>
  <c r="A886" i="39" s="1"/>
  <c r="AT892" i="30"/>
  <c r="BI892" i="30" s="1"/>
  <c r="BI891" i="30"/>
  <c r="X893" i="30"/>
  <c r="BB893" i="30" s="1"/>
  <c r="W893" i="30"/>
  <c r="BA893" i="30" s="1"/>
  <c r="Y893" i="30"/>
  <c r="AS893" i="30" s="1"/>
  <c r="K893" i="30"/>
  <c r="BD892" i="30"/>
  <c r="BM892" i="30" s="1"/>
  <c r="BC892" i="30"/>
  <c r="BL892" i="30" s="1"/>
  <c r="N894" i="30"/>
  <c r="AQ880" i="30"/>
  <c r="BN879" i="30"/>
  <c r="D1073" i="36"/>
  <c r="A1074" i="36" l="1"/>
  <c r="BY894" i="30"/>
  <c r="A887" i="39" s="1"/>
  <c r="AT893" i="30"/>
  <c r="BI893" i="30" s="1"/>
  <c r="X894" i="30"/>
  <c r="BB894" i="30" s="1"/>
  <c r="W894" i="30"/>
  <c r="BA894" i="30" s="1"/>
  <c r="Y894" i="30"/>
  <c r="AS894" i="30" s="1"/>
  <c r="K894" i="30"/>
  <c r="BC893" i="30"/>
  <c r="BL893" i="30" s="1"/>
  <c r="BD893" i="30"/>
  <c r="BM893" i="30" s="1"/>
  <c r="N895" i="30"/>
  <c r="AQ881" i="30"/>
  <c r="BN880" i="30"/>
  <c r="D1074" i="36"/>
  <c r="A1075" i="36" l="1"/>
  <c r="BY895" i="30"/>
  <c r="A888" i="39" s="1"/>
  <c r="AT894" i="30"/>
  <c r="BI894" i="30" s="1"/>
  <c r="X895" i="30"/>
  <c r="BB895" i="30" s="1"/>
  <c r="W895" i="30"/>
  <c r="BA895" i="30" s="1"/>
  <c r="Y895" i="30"/>
  <c r="AS895" i="30" s="1"/>
  <c r="K895" i="30"/>
  <c r="BC894" i="30"/>
  <c r="BL894" i="30" s="1"/>
  <c r="BD894" i="30"/>
  <c r="BM894" i="30" s="1"/>
  <c r="N896" i="30"/>
  <c r="BN881" i="30"/>
  <c r="AQ882" i="30"/>
  <c r="D1075" i="36"/>
  <c r="A1076" i="36" l="1"/>
  <c r="BY896" i="30"/>
  <c r="A889" i="39" s="1"/>
  <c r="AT895" i="30"/>
  <c r="BI895" i="30" s="1"/>
  <c r="X896" i="30"/>
  <c r="BB896" i="30" s="1"/>
  <c r="Y896" i="30"/>
  <c r="AS896" i="30" s="1"/>
  <c r="W896" i="30"/>
  <c r="BA896" i="30" s="1"/>
  <c r="K896" i="30"/>
  <c r="BC895" i="30"/>
  <c r="BL895" i="30" s="1"/>
  <c r="BD895" i="30"/>
  <c r="BM895" i="30" s="1"/>
  <c r="N897" i="30"/>
  <c r="AQ883" i="30"/>
  <c r="BN882" i="30"/>
  <c r="D1076" i="36"/>
  <c r="A1077" i="36" l="1"/>
  <c r="BY897" i="30"/>
  <c r="A890" i="39" s="1"/>
  <c r="AT896" i="30"/>
  <c r="BI896" i="30" s="1"/>
  <c r="X897" i="30"/>
  <c r="BB897" i="30" s="1"/>
  <c r="W897" i="30"/>
  <c r="BA897" i="30" s="1"/>
  <c r="Y897" i="30"/>
  <c r="AS897" i="30" s="1"/>
  <c r="K897" i="30"/>
  <c r="BD896" i="30"/>
  <c r="BM896" i="30" s="1"/>
  <c r="BC896" i="30"/>
  <c r="BL896" i="30" s="1"/>
  <c r="N898" i="30"/>
  <c r="AQ884" i="30"/>
  <c r="BN883" i="30"/>
  <c r="D1077" i="36"/>
  <c r="A1078" i="36" l="1"/>
  <c r="BY898" i="30"/>
  <c r="A891" i="39" s="1"/>
  <c r="AT897" i="30"/>
  <c r="BI897" i="30" s="1"/>
  <c r="X898" i="30"/>
  <c r="BB898" i="30" s="1"/>
  <c r="W898" i="30"/>
  <c r="BA898" i="30" s="1"/>
  <c r="Y898" i="30"/>
  <c r="AS898" i="30" s="1"/>
  <c r="K898" i="30"/>
  <c r="BD897" i="30"/>
  <c r="BM897" i="30" s="1"/>
  <c r="BC897" i="30"/>
  <c r="BL897" i="30" s="1"/>
  <c r="N899" i="30"/>
  <c r="AQ885" i="30"/>
  <c r="BN884" i="30"/>
  <c r="D1078" i="36"/>
  <c r="A1079" i="36" l="1"/>
  <c r="BY899" i="30"/>
  <c r="A892" i="39" s="1"/>
  <c r="AT898" i="30"/>
  <c r="BI898" i="30" s="1"/>
  <c r="X899" i="30"/>
  <c r="BB899" i="30" s="1"/>
  <c r="W899" i="30"/>
  <c r="BA899" i="30" s="1"/>
  <c r="Y899" i="30"/>
  <c r="AS899" i="30" s="1"/>
  <c r="K899" i="30"/>
  <c r="BD898" i="30"/>
  <c r="BM898" i="30" s="1"/>
  <c r="BC898" i="30"/>
  <c r="BL898" i="30" s="1"/>
  <c r="N900" i="30"/>
  <c r="AQ886" i="30"/>
  <c r="BN885" i="30"/>
  <c r="A1080" i="36" l="1"/>
  <c r="BY900" i="30"/>
  <c r="A893" i="39" s="1"/>
  <c r="AT899" i="30"/>
  <c r="W900" i="30"/>
  <c r="BA900" i="30" s="1"/>
  <c r="X900" i="30"/>
  <c r="BB900" i="30" s="1"/>
  <c r="Y900" i="30"/>
  <c r="AS900" i="30" s="1"/>
  <c r="K900" i="30"/>
  <c r="BD899" i="30"/>
  <c r="BM899" i="30" s="1"/>
  <c r="BC899" i="30"/>
  <c r="BL899" i="30" s="1"/>
  <c r="N901" i="30"/>
  <c r="AQ887" i="30"/>
  <c r="BN886" i="30"/>
  <c r="D1079" i="36"/>
  <c r="D1080" i="36"/>
  <c r="A1081" i="36" l="1"/>
  <c r="BY901" i="30"/>
  <c r="A894" i="39" s="1"/>
  <c r="AT900" i="30"/>
  <c r="BI900" i="30" s="1"/>
  <c r="BI899" i="30"/>
  <c r="W901" i="30"/>
  <c r="BA901" i="30" s="1"/>
  <c r="Y901" i="30"/>
  <c r="AS901" i="30" s="1"/>
  <c r="X901" i="30"/>
  <c r="BB901" i="30" s="1"/>
  <c r="K901" i="30"/>
  <c r="BD900" i="30"/>
  <c r="BM900" i="30" s="1"/>
  <c r="BC900" i="30"/>
  <c r="BL900" i="30" s="1"/>
  <c r="N902" i="30"/>
  <c r="AQ888" i="30"/>
  <c r="BN887" i="30"/>
  <c r="D1081" i="36"/>
  <c r="A1082" i="36" l="1"/>
  <c r="BY902" i="30"/>
  <c r="A895" i="39" s="1"/>
  <c r="AT901" i="30"/>
  <c r="BI901" i="30" s="1"/>
  <c r="X902" i="30"/>
  <c r="BB902" i="30" s="1"/>
  <c r="Y902" i="30"/>
  <c r="AS902" i="30" s="1"/>
  <c r="W902" i="30"/>
  <c r="BA902" i="30" s="1"/>
  <c r="K902" i="30"/>
  <c r="BC901" i="30"/>
  <c r="BL901" i="30" s="1"/>
  <c r="BD901" i="30"/>
  <c r="BM901" i="30" s="1"/>
  <c r="N903" i="30"/>
  <c r="AQ889" i="30"/>
  <c r="BN888" i="30"/>
  <c r="D1082" i="36"/>
  <c r="A1083" i="36" l="1"/>
  <c r="BY903" i="30"/>
  <c r="A896" i="39" s="1"/>
  <c r="AT902" i="30"/>
  <c r="BI902" i="30" s="1"/>
  <c r="X903" i="30"/>
  <c r="BB903" i="30" s="1"/>
  <c r="W903" i="30"/>
  <c r="BA903" i="30" s="1"/>
  <c r="Y903" i="30"/>
  <c r="AS903" i="30" s="1"/>
  <c r="K903" i="30"/>
  <c r="BD902" i="30"/>
  <c r="BM902" i="30" s="1"/>
  <c r="BC902" i="30"/>
  <c r="BL902" i="30" s="1"/>
  <c r="N904" i="30"/>
  <c r="BN889" i="30"/>
  <c r="AQ890" i="30"/>
  <c r="D1083" i="36"/>
  <c r="A1084" i="36" l="1"/>
  <c r="BY904" i="30"/>
  <c r="A897" i="39" s="1"/>
  <c r="AT903" i="30"/>
  <c r="BI903" i="30" s="1"/>
  <c r="X904" i="30"/>
  <c r="BB904" i="30" s="1"/>
  <c r="W904" i="30"/>
  <c r="BA904" i="30" s="1"/>
  <c r="Y904" i="30"/>
  <c r="AS904" i="30" s="1"/>
  <c r="K904" i="30"/>
  <c r="BD903" i="30"/>
  <c r="BM903" i="30" s="1"/>
  <c r="BC903" i="30"/>
  <c r="BL903" i="30" s="1"/>
  <c r="N905" i="30"/>
  <c r="AQ891" i="30"/>
  <c r="BN890" i="30"/>
  <c r="D1084" i="36"/>
  <c r="A1085" i="36" l="1"/>
  <c r="BY905" i="30"/>
  <c r="A898" i="39" s="1"/>
  <c r="AT904" i="30"/>
  <c r="BI904" i="30" s="1"/>
  <c r="X905" i="30"/>
  <c r="BB905" i="30" s="1"/>
  <c r="Y905" i="30"/>
  <c r="AS905" i="30" s="1"/>
  <c r="W905" i="30"/>
  <c r="BA905" i="30" s="1"/>
  <c r="K905" i="30"/>
  <c r="BC904" i="30"/>
  <c r="BL904" i="30" s="1"/>
  <c r="BD904" i="30"/>
  <c r="BM904" i="30" s="1"/>
  <c r="N906" i="30"/>
  <c r="BN891" i="30"/>
  <c r="AQ892" i="30"/>
  <c r="D1085" i="36"/>
  <c r="A1086" i="36" l="1"/>
  <c r="BY906" i="30"/>
  <c r="A899" i="39" s="1"/>
  <c r="AT905" i="30"/>
  <c r="BI905" i="30" s="1"/>
  <c r="X906" i="30"/>
  <c r="BB906" i="30" s="1"/>
  <c r="W906" i="30"/>
  <c r="BA906" i="30" s="1"/>
  <c r="Y906" i="30"/>
  <c r="AS906" i="30" s="1"/>
  <c r="K906" i="30"/>
  <c r="BD905" i="30"/>
  <c r="BM905" i="30" s="1"/>
  <c r="BC905" i="30"/>
  <c r="BL905" i="30" s="1"/>
  <c r="N907" i="30"/>
  <c r="AQ893" i="30"/>
  <c r="BN892" i="30"/>
  <c r="D1086" i="36"/>
  <c r="A1087" i="36" l="1"/>
  <c r="BY907" i="30"/>
  <c r="A900" i="39" s="1"/>
  <c r="AT906" i="30"/>
  <c r="BI906" i="30" s="1"/>
  <c r="X907" i="30"/>
  <c r="BB907" i="30" s="1"/>
  <c r="W907" i="30"/>
  <c r="BA907" i="30" s="1"/>
  <c r="Y907" i="30"/>
  <c r="AS907" i="30" s="1"/>
  <c r="K907" i="30"/>
  <c r="BD906" i="30"/>
  <c r="BM906" i="30" s="1"/>
  <c r="BC906" i="30"/>
  <c r="BL906" i="30" s="1"/>
  <c r="N908" i="30"/>
  <c r="AQ894" i="30"/>
  <c r="BN893" i="30"/>
  <c r="A1088" i="36" l="1"/>
  <c r="BY908" i="30"/>
  <c r="A901" i="39" s="1"/>
  <c r="AT907" i="30"/>
  <c r="BI907" i="30" s="1"/>
  <c r="X908" i="30"/>
  <c r="BB908" i="30" s="1"/>
  <c r="W908" i="30"/>
  <c r="BA908" i="30" s="1"/>
  <c r="Y908" i="30"/>
  <c r="AS908" i="30" s="1"/>
  <c r="K908" i="30"/>
  <c r="BC907" i="30"/>
  <c r="BL907" i="30" s="1"/>
  <c r="BD907" i="30"/>
  <c r="BM907" i="30" s="1"/>
  <c r="N909" i="30"/>
  <c r="BN894" i="30"/>
  <c r="AQ895" i="30"/>
  <c r="D1088" i="36"/>
  <c r="D1087" i="36"/>
  <c r="A1089" i="36" l="1"/>
  <c r="BY909" i="30"/>
  <c r="A902" i="39" s="1"/>
  <c r="AT908" i="30"/>
  <c r="BI908" i="30" s="1"/>
  <c r="W909" i="30"/>
  <c r="BA909" i="30" s="1"/>
  <c r="X909" i="30"/>
  <c r="BB909" i="30" s="1"/>
  <c r="Y909" i="30"/>
  <c r="AS909" i="30" s="1"/>
  <c r="K909" i="30"/>
  <c r="BC908" i="30"/>
  <c r="BL908" i="30" s="1"/>
  <c r="BD908" i="30"/>
  <c r="BM908" i="30" s="1"/>
  <c r="N910" i="30"/>
  <c r="AQ896" i="30"/>
  <c r="BN895" i="30"/>
  <c r="D1089" i="36"/>
  <c r="A1090" i="36" l="1"/>
  <c r="BY910" i="30"/>
  <c r="A903" i="39" s="1"/>
  <c r="AT909" i="30"/>
  <c r="BI909" i="30" s="1"/>
  <c r="X910" i="30"/>
  <c r="BB910" i="30" s="1"/>
  <c r="W910" i="30"/>
  <c r="BA910" i="30" s="1"/>
  <c r="Y910" i="30"/>
  <c r="AS910" i="30" s="1"/>
  <c r="K910" i="30"/>
  <c r="BC909" i="30"/>
  <c r="BL909" i="30" s="1"/>
  <c r="BD909" i="30"/>
  <c r="BM909" i="30" s="1"/>
  <c r="N911" i="30"/>
  <c r="AQ897" i="30"/>
  <c r="BN896" i="30"/>
  <c r="D1090" i="36"/>
  <c r="A1091" i="36" l="1"/>
  <c r="BY911" i="30"/>
  <c r="A904" i="39" s="1"/>
  <c r="AT910" i="30"/>
  <c r="BI910" i="30" s="1"/>
  <c r="X911" i="30"/>
  <c r="BB911" i="30" s="1"/>
  <c r="W911" i="30"/>
  <c r="BA911" i="30" s="1"/>
  <c r="Y911" i="30"/>
  <c r="AS911" i="30" s="1"/>
  <c r="K911" i="30"/>
  <c r="BC910" i="30"/>
  <c r="BL910" i="30" s="1"/>
  <c r="BD910" i="30"/>
  <c r="BM910" i="30" s="1"/>
  <c r="N912" i="30"/>
  <c r="BN897" i="30"/>
  <c r="AQ898" i="30"/>
  <c r="D1091" i="36"/>
  <c r="A1092" i="36" l="1"/>
  <c r="BY912" i="30"/>
  <c r="A905" i="39" s="1"/>
  <c r="AT911" i="30"/>
  <c r="BI911" i="30" s="1"/>
  <c r="X912" i="30"/>
  <c r="BB912" i="30" s="1"/>
  <c r="W912" i="30"/>
  <c r="BA912" i="30" s="1"/>
  <c r="Y912" i="30"/>
  <c r="AS912" i="30" s="1"/>
  <c r="K912" i="30"/>
  <c r="BC911" i="30"/>
  <c r="BL911" i="30" s="1"/>
  <c r="BD911" i="30"/>
  <c r="BM911" i="30" s="1"/>
  <c r="N913" i="30"/>
  <c r="AQ899" i="30"/>
  <c r="BN898" i="30"/>
  <c r="D1092" i="36"/>
  <c r="A1093" i="36" l="1"/>
  <c r="BY913" i="30"/>
  <c r="A906" i="39" s="1"/>
  <c r="AT912" i="30"/>
  <c r="BI912" i="30" s="1"/>
  <c r="X913" i="30"/>
  <c r="BB913" i="30" s="1"/>
  <c r="W913" i="30"/>
  <c r="BA913" i="30" s="1"/>
  <c r="Y913" i="30"/>
  <c r="AS913" i="30" s="1"/>
  <c r="K913" i="30"/>
  <c r="BC912" i="30"/>
  <c r="BL912" i="30" s="1"/>
  <c r="BD912" i="30"/>
  <c r="BM912" i="30" s="1"/>
  <c r="N914" i="30"/>
  <c r="BN899" i="30"/>
  <c r="AQ900" i="30"/>
  <c r="D1093" i="36"/>
  <c r="A1094" i="36" l="1"/>
  <c r="BY914" i="30"/>
  <c r="A907" i="39" s="1"/>
  <c r="AT913" i="30"/>
  <c r="BI913" i="30" s="1"/>
  <c r="X914" i="30"/>
  <c r="BB914" i="30" s="1"/>
  <c r="Y914" i="30"/>
  <c r="AS914" i="30" s="1"/>
  <c r="W914" i="30"/>
  <c r="BA914" i="30" s="1"/>
  <c r="K914" i="30"/>
  <c r="BC913" i="30"/>
  <c r="BL913" i="30" s="1"/>
  <c r="BD913" i="30"/>
  <c r="BM913" i="30" s="1"/>
  <c r="N915" i="30"/>
  <c r="AQ901" i="30"/>
  <c r="BN900" i="30"/>
  <c r="D1094" i="36"/>
  <c r="A1095" i="36" l="1"/>
  <c r="BY915" i="30"/>
  <c r="A908" i="39" s="1"/>
  <c r="AT914" i="30"/>
  <c r="BI914" i="30" s="1"/>
  <c r="X915" i="30"/>
  <c r="BB915" i="30" s="1"/>
  <c r="W915" i="30"/>
  <c r="BA915" i="30" s="1"/>
  <c r="Y915" i="30"/>
  <c r="AS915" i="30" s="1"/>
  <c r="K915" i="30"/>
  <c r="BC914" i="30"/>
  <c r="BL914" i="30" s="1"/>
  <c r="BD914" i="30"/>
  <c r="BM914" i="30" s="1"/>
  <c r="N916" i="30"/>
  <c r="AQ902" i="30"/>
  <c r="BN901" i="30"/>
  <c r="A1096" i="36" l="1"/>
  <c r="BY916" i="30"/>
  <c r="A909" i="39" s="1"/>
  <c r="AT915" i="30"/>
  <c r="BI915" i="30" s="1"/>
  <c r="X916" i="30"/>
  <c r="BB916" i="30" s="1"/>
  <c r="W916" i="30"/>
  <c r="BA916" i="30" s="1"/>
  <c r="Y916" i="30"/>
  <c r="AS916" i="30" s="1"/>
  <c r="K916" i="30"/>
  <c r="BC915" i="30"/>
  <c r="BL915" i="30" s="1"/>
  <c r="BD915" i="30"/>
  <c r="BM915" i="30" s="1"/>
  <c r="N917" i="30"/>
  <c r="BN902" i="30"/>
  <c r="AQ903" i="30"/>
  <c r="D1095" i="36"/>
  <c r="D1096" i="36"/>
  <c r="A1097" i="36" l="1"/>
  <c r="BY917" i="30"/>
  <c r="A910" i="39" s="1"/>
  <c r="AT916" i="30"/>
  <c r="BI916" i="30" s="1"/>
  <c r="X917" i="30"/>
  <c r="BB917" i="30" s="1"/>
  <c r="W917" i="30"/>
  <c r="BA917" i="30" s="1"/>
  <c r="Y917" i="30"/>
  <c r="AS917" i="30" s="1"/>
  <c r="K917" i="30"/>
  <c r="BC916" i="30"/>
  <c r="BL916" i="30" s="1"/>
  <c r="BD916" i="30"/>
  <c r="BM916" i="30" s="1"/>
  <c r="N918" i="30"/>
  <c r="BN903" i="30"/>
  <c r="AQ904" i="30"/>
  <c r="A1098" i="36" l="1"/>
  <c r="BY918" i="30"/>
  <c r="A911" i="39" s="1"/>
  <c r="AT917" i="30"/>
  <c r="BI917" i="30" s="1"/>
  <c r="X918" i="30"/>
  <c r="BB918" i="30" s="1"/>
  <c r="W918" i="30"/>
  <c r="BA918" i="30" s="1"/>
  <c r="Y918" i="30"/>
  <c r="AS918" i="30" s="1"/>
  <c r="K918" i="30"/>
  <c r="BD917" i="30"/>
  <c r="BM917" i="30" s="1"/>
  <c r="BC917" i="30"/>
  <c r="BL917" i="30" s="1"/>
  <c r="N919" i="30"/>
  <c r="AQ905" i="30"/>
  <c r="BN904" i="30"/>
  <c r="D1098" i="36"/>
  <c r="D1097" i="36"/>
  <c r="A1099" i="36" l="1"/>
  <c r="BY919" i="30"/>
  <c r="A912" i="39" s="1"/>
  <c r="AT918" i="30"/>
  <c r="BI918" i="30" s="1"/>
  <c r="X919" i="30"/>
  <c r="BB919" i="30" s="1"/>
  <c r="W919" i="30"/>
  <c r="BA919" i="30" s="1"/>
  <c r="Y919" i="30"/>
  <c r="AS919" i="30" s="1"/>
  <c r="K919" i="30"/>
  <c r="BD918" i="30"/>
  <c r="BM918" i="30" s="1"/>
  <c r="BC918" i="30"/>
  <c r="BL918" i="30" s="1"/>
  <c r="N920" i="30"/>
  <c r="BN905" i="30"/>
  <c r="AQ906" i="30"/>
  <c r="D1099" i="36"/>
  <c r="A1100" i="36" l="1"/>
  <c r="BY920" i="30"/>
  <c r="A913" i="39" s="1"/>
  <c r="AT919" i="30"/>
  <c r="BI919" i="30" s="1"/>
  <c r="X920" i="30"/>
  <c r="BB920" i="30" s="1"/>
  <c r="Y920" i="30"/>
  <c r="AS920" i="30" s="1"/>
  <c r="W920" i="30"/>
  <c r="BA920" i="30" s="1"/>
  <c r="K920" i="30"/>
  <c r="BC919" i="30"/>
  <c r="BL919" i="30" s="1"/>
  <c r="BD919" i="30"/>
  <c r="BM919" i="30" s="1"/>
  <c r="N921" i="30"/>
  <c r="AQ907" i="30"/>
  <c r="BN906" i="30"/>
  <c r="D1100" i="36"/>
  <c r="A1101" i="36" l="1"/>
  <c r="BY921" i="30"/>
  <c r="A914" i="39" s="1"/>
  <c r="AT920" i="30"/>
  <c r="BI920" i="30" s="1"/>
  <c r="X921" i="30"/>
  <c r="BB921" i="30" s="1"/>
  <c r="W921" i="30"/>
  <c r="BA921" i="30" s="1"/>
  <c r="Y921" i="30"/>
  <c r="AS921" i="30" s="1"/>
  <c r="K921" i="30"/>
  <c r="BD920" i="30"/>
  <c r="BM920" i="30" s="1"/>
  <c r="BC920" i="30"/>
  <c r="BL920" i="30" s="1"/>
  <c r="N922" i="30"/>
  <c r="AQ908" i="30"/>
  <c r="BN907" i="30"/>
  <c r="D1101" i="36"/>
  <c r="A1102" i="36" l="1"/>
  <c r="BY922" i="30"/>
  <c r="A915" i="39" s="1"/>
  <c r="AT921" i="30"/>
  <c r="BI921" i="30" s="1"/>
  <c r="X922" i="30"/>
  <c r="BB922" i="30" s="1"/>
  <c r="W922" i="30"/>
  <c r="BA922" i="30" s="1"/>
  <c r="Y922" i="30"/>
  <c r="AS922" i="30" s="1"/>
  <c r="K922" i="30"/>
  <c r="BD921" i="30"/>
  <c r="BM921" i="30" s="1"/>
  <c r="BC921" i="30"/>
  <c r="BL921" i="30" s="1"/>
  <c r="N923" i="30"/>
  <c r="AQ909" i="30"/>
  <c r="BN908" i="30"/>
  <c r="D1102" i="36"/>
  <c r="A1103" i="36" l="1"/>
  <c r="BY923" i="30"/>
  <c r="A916" i="39" s="1"/>
  <c r="AT922" i="30"/>
  <c r="BI922" i="30" s="1"/>
  <c r="W923" i="30"/>
  <c r="BA923" i="30" s="1"/>
  <c r="Y923" i="30"/>
  <c r="AS923" i="30" s="1"/>
  <c r="X923" i="30"/>
  <c r="BB923" i="30" s="1"/>
  <c r="K923" i="30"/>
  <c r="BD922" i="30"/>
  <c r="BM922" i="30" s="1"/>
  <c r="BC922" i="30"/>
  <c r="BL922" i="30" s="1"/>
  <c r="N924" i="30"/>
  <c r="AQ910" i="30"/>
  <c r="BN909" i="30"/>
  <c r="A1104" i="36" l="1"/>
  <c r="BY924" i="30"/>
  <c r="A917" i="39" s="1"/>
  <c r="AT923" i="30"/>
  <c r="BI923" i="30" s="1"/>
  <c r="X924" i="30"/>
  <c r="BB924" i="30" s="1"/>
  <c r="W924" i="30"/>
  <c r="BA924" i="30" s="1"/>
  <c r="Y924" i="30"/>
  <c r="AS924" i="30" s="1"/>
  <c r="K924" i="30"/>
  <c r="BC923" i="30"/>
  <c r="BL923" i="30" s="1"/>
  <c r="BD923" i="30"/>
  <c r="BM923" i="30" s="1"/>
  <c r="N925" i="30"/>
  <c r="BN910" i="30"/>
  <c r="AQ911" i="30"/>
  <c r="D1103" i="36"/>
  <c r="D1104" i="36"/>
  <c r="A1105" i="36" l="1"/>
  <c r="BY925" i="30"/>
  <c r="A918" i="39" s="1"/>
  <c r="AT924" i="30"/>
  <c r="BI924" i="30" s="1"/>
  <c r="X925" i="30"/>
  <c r="BB925" i="30" s="1"/>
  <c r="W925" i="30"/>
  <c r="BA925" i="30" s="1"/>
  <c r="Y925" i="30"/>
  <c r="AS925" i="30" s="1"/>
  <c r="K925" i="30"/>
  <c r="BC924" i="30"/>
  <c r="BL924" i="30" s="1"/>
  <c r="BD924" i="30"/>
  <c r="BM924" i="30" s="1"/>
  <c r="N926" i="30"/>
  <c r="AQ912" i="30"/>
  <c r="BN911" i="30"/>
  <c r="A1106" i="36" l="1"/>
  <c r="BY926" i="30"/>
  <c r="A919" i="39" s="1"/>
  <c r="AT925" i="30"/>
  <c r="BI925" i="30" s="1"/>
  <c r="X926" i="30"/>
  <c r="BB926" i="30" s="1"/>
  <c r="W926" i="30"/>
  <c r="BA926" i="30" s="1"/>
  <c r="Y926" i="30"/>
  <c r="AS926" i="30" s="1"/>
  <c r="K926" i="30"/>
  <c r="BD925" i="30"/>
  <c r="BM925" i="30" s="1"/>
  <c r="BC925" i="30"/>
  <c r="BL925" i="30" s="1"/>
  <c r="N927" i="30"/>
  <c r="AQ913" i="30"/>
  <c r="BN912" i="30"/>
  <c r="D1105" i="36"/>
  <c r="D1106" i="36"/>
  <c r="A1107" i="36" l="1"/>
  <c r="BY927" i="30"/>
  <c r="A920" i="39" s="1"/>
  <c r="AT926" i="30"/>
  <c r="BI926" i="30" s="1"/>
  <c r="X927" i="30"/>
  <c r="BB927" i="30" s="1"/>
  <c r="W927" i="30"/>
  <c r="BA927" i="30" s="1"/>
  <c r="Y927" i="30"/>
  <c r="AS927" i="30" s="1"/>
  <c r="K927" i="30"/>
  <c r="BD926" i="30"/>
  <c r="BM926" i="30" s="1"/>
  <c r="BC926" i="30"/>
  <c r="BL926" i="30" s="1"/>
  <c r="N928" i="30"/>
  <c r="AQ914" i="30"/>
  <c r="BN913" i="30"/>
  <c r="D1107" i="36"/>
  <c r="A1108" i="36" l="1"/>
  <c r="BY928" i="30"/>
  <c r="A921" i="39" s="1"/>
  <c r="AT927" i="30"/>
  <c r="BI927" i="30" s="1"/>
  <c r="X928" i="30"/>
  <c r="BB928" i="30" s="1"/>
  <c r="W928" i="30"/>
  <c r="BA928" i="30" s="1"/>
  <c r="Y928" i="30"/>
  <c r="AS928" i="30" s="1"/>
  <c r="K928" i="30"/>
  <c r="BD927" i="30"/>
  <c r="BM927" i="30" s="1"/>
  <c r="BC927" i="30"/>
  <c r="BL927" i="30" s="1"/>
  <c r="N929" i="30"/>
  <c r="BN914" i="30"/>
  <c r="AQ915" i="30"/>
  <c r="D1108" i="36"/>
  <c r="A1109" i="36" l="1"/>
  <c r="BY929" i="30"/>
  <c r="A922" i="39" s="1"/>
  <c r="AT928" i="30"/>
  <c r="BI928" i="30" s="1"/>
  <c r="X929" i="30"/>
  <c r="BB929" i="30" s="1"/>
  <c r="W929" i="30"/>
  <c r="BA929" i="30" s="1"/>
  <c r="Y929" i="30"/>
  <c r="AS929" i="30" s="1"/>
  <c r="K929" i="30"/>
  <c r="BC928" i="30"/>
  <c r="BL928" i="30" s="1"/>
  <c r="BD928" i="30"/>
  <c r="BM928" i="30" s="1"/>
  <c r="N930" i="30"/>
  <c r="AQ916" i="30"/>
  <c r="BN915" i="30"/>
  <c r="D1109" i="36"/>
  <c r="A1110" i="36" l="1"/>
  <c r="BY930" i="30"/>
  <c r="A923" i="39" s="1"/>
  <c r="AT929" i="30"/>
  <c r="BI929" i="30" s="1"/>
  <c r="X930" i="30"/>
  <c r="BB930" i="30" s="1"/>
  <c r="W930" i="30"/>
  <c r="BA930" i="30" s="1"/>
  <c r="Y930" i="30"/>
  <c r="AS930" i="30" s="1"/>
  <c r="K930" i="30"/>
  <c r="BD929" i="30"/>
  <c r="BM929" i="30" s="1"/>
  <c r="BC929" i="30"/>
  <c r="BL929" i="30" s="1"/>
  <c r="N931" i="30"/>
  <c r="AQ917" i="30"/>
  <c r="BN916" i="30"/>
  <c r="D1110" i="36"/>
  <c r="A1111" i="36" l="1"/>
  <c r="BY931" i="30"/>
  <c r="A924" i="39" s="1"/>
  <c r="AT930" i="30"/>
  <c r="BI930" i="30" s="1"/>
  <c r="X931" i="30"/>
  <c r="BB931" i="30" s="1"/>
  <c r="W931" i="30"/>
  <c r="BA931" i="30" s="1"/>
  <c r="Y931" i="30"/>
  <c r="AS931" i="30" s="1"/>
  <c r="K931" i="30"/>
  <c r="BD930" i="30"/>
  <c r="BM930" i="30" s="1"/>
  <c r="BC930" i="30"/>
  <c r="BL930" i="30" s="1"/>
  <c r="N932" i="30"/>
  <c r="BN917" i="30"/>
  <c r="AQ918" i="30"/>
  <c r="A1112" i="36" l="1"/>
  <c r="BY932" i="30"/>
  <c r="A925" i="39" s="1"/>
  <c r="AT931" i="30"/>
  <c r="BI931" i="30" s="1"/>
  <c r="W932" i="30"/>
  <c r="BA932" i="30" s="1"/>
  <c r="Y932" i="30"/>
  <c r="AS932" i="30" s="1"/>
  <c r="X932" i="30"/>
  <c r="BB932" i="30" s="1"/>
  <c r="K932" i="30"/>
  <c r="BC931" i="30"/>
  <c r="BL931" i="30" s="1"/>
  <c r="BD931" i="30"/>
  <c r="BM931" i="30" s="1"/>
  <c r="N933" i="30"/>
  <c r="BN918" i="30"/>
  <c r="AQ919" i="30"/>
  <c r="D1111" i="36"/>
  <c r="D1112" i="36"/>
  <c r="A1113" i="36" l="1"/>
  <c r="BY933" i="30"/>
  <c r="A926" i="39" s="1"/>
  <c r="AT932" i="30"/>
  <c r="BI932" i="30" s="1"/>
  <c r="X933" i="30"/>
  <c r="BB933" i="30" s="1"/>
  <c r="W933" i="30"/>
  <c r="BA933" i="30" s="1"/>
  <c r="Y933" i="30"/>
  <c r="AS933" i="30" s="1"/>
  <c r="K933" i="30"/>
  <c r="BC932" i="30"/>
  <c r="BL932" i="30" s="1"/>
  <c r="BD932" i="30"/>
  <c r="BM932" i="30" s="1"/>
  <c r="N934" i="30"/>
  <c r="AQ920" i="30"/>
  <c r="BN919" i="30"/>
  <c r="A1114" i="36" l="1"/>
  <c r="BY934" i="30"/>
  <c r="A927" i="39" s="1"/>
  <c r="AT933" i="30"/>
  <c r="BI933" i="30" s="1"/>
  <c r="X934" i="30"/>
  <c r="BB934" i="30" s="1"/>
  <c r="W934" i="30"/>
  <c r="BA934" i="30" s="1"/>
  <c r="Y934" i="30"/>
  <c r="AS934" i="30" s="1"/>
  <c r="K934" i="30"/>
  <c r="BD933" i="30"/>
  <c r="BM933" i="30" s="1"/>
  <c r="BC933" i="30"/>
  <c r="BL933" i="30" s="1"/>
  <c r="N935" i="30"/>
  <c r="BN920" i="30"/>
  <c r="AQ921" i="30"/>
  <c r="D1113" i="36"/>
  <c r="D1114" i="36"/>
  <c r="A1115" i="36" l="1"/>
  <c r="BY935" i="30"/>
  <c r="A928" i="39" s="1"/>
  <c r="AT934" i="30"/>
  <c r="BI934" i="30" s="1"/>
  <c r="X935" i="30"/>
  <c r="BB935" i="30" s="1"/>
  <c r="W935" i="30"/>
  <c r="BA935" i="30" s="1"/>
  <c r="Y935" i="30"/>
  <c r="AS935" i="30" s="1"/>
  <c r="K935" i="30"/>
  <c r="BD934" i="30"/>
  <c r="BM934" i="30" s="1"/>
  <c r="BC934" i="30"/>
  <c r="BL934" i="30" s="1"/>
  <c r="N936" i="30"/>
  <c r="BN921" i="30"/>
  <c r="AQ922" i="30"/>
  <c r="D1115" i="36"/>
  <c r="A1116" i="36" l="1"/>
  <c r="BY936" i="30"/>
  <c r="A929" i="39" s="1"/>
  <c r="AT935" i="30"/>
  <c r="BI935" i="30" s="1"/>
  <c r="X936" i="30"/>
  <c r="BB936" i="30" s="1"/>
  <c r="W936" i="30"/>
  <c r="BA936" i="30" s="1"/>
  <c r="Y936" i="30"/>
  <c r="AS936" i="30" s="1"/>
  <c r="K936" i="30"/>
  <c r="BC935" i="30"/>
  <c r="BL935" i="30" s="1"/>
  <c r="BD935" i="30"/>
  <c r="BM935" i="30" s="1"/>
  <c r="N937" i="30"/>
  <c r="BN922" i="30"/>
  <c r="AQ923" i="30"/>
  <c r="D1116" i="36"/>
  <c r="A1117" i="36" l="1"/>
  <c r="BY937" i="30"/>
  <c r="A930" i="39" s="1"/>
  <c r="AT936" i="30"/>
  <c r="BI936" i="30" s="1"/>
  <c r="X937" i="30"/>
  <c r="BB937" i="30" s="1"/>
  <c r="W937" i="30"/>
  <c r="BA937" i="30" s="1"/>
  <c r="Y937" i="30"/>
  <c r="AS937" i="30" s="1"/>
  <c r="K937" i="30"/>
  <c r="BC936" i="30"/>
  <c r="BL936" i="30" s="1"/>
  <c r="BD936" i="30"/>
  <c r="BM936" i="30" s="1"/>
  <c r="N938" i="30"/>
  <c r="AQ924" i="30"/>
  <c r="BN923" i="30"/>
  <c r="D1117" i="36"/>
  <c r="A1118" i="36" l="1"/>
  <c r="BY938" i="30"/>
  <c r="A931" i="39" s="1"/>
  <c r="AT937" i="30"/>
  <c r="BI937" i="30" s="1"/>
  <c r="X938" i="30"/>
  <c r="BB938" i="30" s="1"/>
  <c r="Y938" i="30"/>
  <c r="AS938" i="30" s="1"/>
  <c r="W938" i="30"/>
  <c r="BA938" i="30" s="1"/>
  <c r="K938" i="30"/>
  <c r="BD937" i="30"/>
  <c r="BM937" i="30" s="1"/>
  <c r="BC937" i="30"/>
  <c r="BL937" i="30" s="1"/>
  <c r="N939" i="30"/>
  <c r="AQ925" i="30"/>
  <c r="BN924" i="30"/>
  <c r="D1118" i="36"/>
  <c r="A1119" i="36" l="1"/>
  <c r="BY939" i="30"/>
  <c r="A932" i="39" s="1"/>
  <c r="AT938" i="30"/>
  <c r="BI938" i="30" s="1"/>
  <c r="X939" i="30"/>
  <c r="BB939" i="30" s="1"/>
  <c r="Y939" i="30"/>
  <c r="AS939" i="30" s="1"/>
  <c r="W939" i="30"/>
  <c r="BA939" i="30" s="1"/>
  <c r="K939" i="30"/>
  <c r="BD938" i="30"/>
  <c r="BM938" i="30" s="1"/>
  <c r="BC938" i="30"/>
  <c r="BL938" i="30" s="1"/>
  <c r="N940" i="30"/>
  <c r="AQ926" i="30"/>
  <c r="BN925" i="30"/>
  <c r="A1120" i="36" l="1"/>
  <c r="BY940" i="30"/>
  <c r="A933" i="39" s="1"/>
  <c r="AT939" i="30"/>
  <c r="BI939" i="30" s="1"/>
  <c r="X940" i="30"/>
  <c r="BB940" i="30" s="1"/>
  <c r="W940" i="30"/>
  <c r="BA940" i="30" s="1"/>
  <c r="Y940" i="30"/>
  <c r="AS940" i="30" s="1"/>
  <c r="K940" i="30"/>
  <c r="BD939" i="30"/>
  <c r="BM939" i="30" s="1"/>
  <c r="BC939" i="30"/>
  <c r="BL939" i="30" s="1"/>
  <c r="N941" i="30"/>
  <c r="BN926" i="30"/>
  <c r="AQ927" i="30"/>
  <c r="D1120" i="36"/>
  <c r="D1119" i="36"/>
  <c r="A1121" i="36" l="1"/>
  <c r="BY941" i="30"/>
  <c r="A934" i="39" s="1"/>
  <c r="AT940" i="30"/>
  <c r="BI940" i="30" s="1"/>
  <c r="W941" i="30"/>
  <c r="BA941" i="30" s="1"/>
  <c r="Y941" i="30"/>
  <c r="AS941" i="30" s="1"/>
  <c r="X941" i="30"/>
  <c r="BB941" i="30" s="1"/>
  <c r="K941" i="30"/>
  <c r="BD940" i="30"/>
  <c r="BM940" i="30" s="1"/>
  <c r="BC940" i="30"/>
  <c r="BL940" i="30" s="1"/>
  <c r="N942" i="30"/>
  <c r="BN927" i="30"/>
  <c r="AQ928" i="30"/>
  <c r="A1122" i="36" l="1"/>
  <c r="BY942" i="30"/>
  <c r="A935" i="39" s="1"/>
  <c r="AT941" i="30"/>
  <c r="BI941" i="30" s="1"/>
  <c r="X942" i="30"/>
  <c r="BB942" i="30" s="1"/>
  <c r="W942" i="30"/>
  <c r="BA942" i="30" s="1"/>
  <c r="Y942" i="30"/>
  <c r="AS942" i="30" s="1"/>
  <c r="K942" i="30"/>
  <c r="BC941" i="30"/>
  <c r="BL941" i="30" s="1"/>
  <c r="BD941" i="30"/>
  <c r="BM941" i="30" s="1"/>
  <c r="N943" i="30"/>
  <c r="AQ929" i="30"/>
  <c r="BN928" i="30"/>
  <c r="D1121" i="36"/>
  <c r="D1122" i="36"/>
  <c r="A1123" i="36" l="1"/>
  <c r="BY943" i="30"/>
  <c r="A936" i="39" s="1"/>
  <c r="AT942" i="30"/>
  <c r="BI942" i="30" s="1"/>
  <c r="X943" i="30"/>
  <c r="BB943" i="30" s="1"/>
  <c r="W943" i="30"/>
  <c r="BA943" i="30" s="1"/>
  <c r="Y943" i="30"/>
  <c r="AS943" i="30" s="1"/>
  <c r="K943" i="30"/>
  <c r="BD942" i="30"/>
  <c r="BM942" i="30" s="1"/>
  <c r="BC942" i="30"/>
  <c r="BL942" i="30" s="1"/>
  <c r="N944" i="30"/>
  <c r="BN929" i="30"/>
  <c r="AQ930" i="30"/>
  <c r="D1123" i="36"/>
  <c r="A1124" i="36" l="1"/>
  <c r="BY944" i="30"/>
  <c r="A937" i="39" s="1"/>
  <c r="AT943" i="30"/>
  <c r="BI943" i="30" s="1"/>
  <c r="X944" i="30"/>
  <c r="BB944" i="30" s="1"/>
  <c r="W944" i="30"/>
  <c r="BA944" i="30" s="1"/>
  <c r="Y944" i="30"/>
  <c r="AS944" i="30" s="1"/>
  <c r="K944" i="30"/>
  <c r="BC943" i="30"/>
  <c r="BL943" i="30" s="1"/>
  <c r="BD943" i="30"/>
  <c r="BM943" i="30" s="1"/>
  <c r="N945" i="30"/>
  <c r="BN930" i="30"/>
  <c r="AQ931" i="30"/>
  <c r="D1124" i="36"/>
  <c r="A1125" i="36" l="1"/>
  <c r="BY945" i="30"/>
  <c r="A938" i="39" s="1"/>
  <c r="AT944" i="30"/>
  <c r="BI944" i="30" s="1"/>
  <c r="X945" i="30"/>
  <c r="BB945" i="30" s="1"/>
  <c r="W945" i="30"/>
  <c r="BA945" i="30" s="1"/>
  <c r="Y945" i="30"/>
  <c r="AS945" i="30" s="1"/>
  <c r="K945" i="30"/>
  <c r="BD944" i="30"/>
  <c r="BM944" i="30" s="1"/>
  <c r="BC944" i="30"/>
  <c r="BL944" i="30" s="1"/>
  <c r="N946" i="30"/>
  <c r="AQ932" i="30"/>
  <c r="BN931" i="30"/>
  <c r="D1125" i="36"/>
  <c r="A1126" i="36" l="1"/>
  <c r="BY946" i="30"/>
  <c r="A939" i="39" s="1"/>
  <c r="AT945" i="30"/>
  <c r="BI945" i="30" s="1"/>
  <c r="X946" i="30"/>
  <c r="BB946" i="30" s="1"/>
  <c r="Y946" i="30"/>
  <c r="AS946" i="30" s="1"/>
  <c r="W946" i="30"/>
  <c r="BA946" i="30" s="1"/>
  <c r="K946" i="30"/>
  <c r="BD945" i="30"/>
  <c r="BM945" i="30" s="1"/>
  <c r="BC945" i="30"/>
  <c r="BL945" i="30" s="1"/>
  <c r="N947" i="30"/>
  <c r="AQ933" i="30"/>
  <c r="BN932" i="30"/>
  <c r="D1126" i="36"/>
  <c r="A1127" i="36" l="1"/>
  <c r="BY947" i="30"/>
  <c r="A940" i="39" s="1"/>
  <c r="AT946" i="30"/>
  <c r="BI946" i="30" s="1"/>
  <c r="W947" i="30"/>
  <c r="BA947" i="30" s="1"/>
  <c r="X947" i="30"/>
  <c r="BB947" i="30" s="1"/>
  <c r="Y947" i="30"/>
  <c r="AS947" i="30" s="1"/>
  <c r="K947" i="30"/>
  <c r="BD946" i="30"/>
  <c r="BM946" i="30" s="1"/>
  <c r="BC946" i="30"/>
  <c r="BL946" i="30" s="1"/>
  <c r="N948" i="30"/>
  <c r="AQ934" i="30"/>
  <c r="BN933" i="30"/>
  <c r="A1128" i="36" l="1"/>
  <c r="BY948" i="30"/>
  <c r="A941" i="39" s="1"/>
  <c r="AT947" i="30"/>
  <c r="BI947" i="30" s="1"/>
  <c r="X948" i="30"/>
  <c r="BB948" i="30" s="1"/>
  <c r="W948" i="30"/>
  <c r="BA948" i="30" s="1"/>
  <c r="Y948" i="30"/>
  <c r="AS948" i="30" s="1"/>
  <c r="K948" i="30"/>
  <c r="BC947" i="30"/>
  <c r="BL947" i="30" s="1"/>
  <c r="BD947" i="30"/>
  <c r="BM947" i="30" s="1"/>
  <c r="N949" i="30"/>
  <c r="BN934" i="30"/>
  <c r="AQ935" i="30"/>
  <c r="D1127" i="36"/>
  <c r="D1128" i="36"/>
  <c r="A1129" i="36" l="1"/>
  <c r="BY949" i="30"/>
  <c r="A942" i="39" s="1"/>
  <c r="AT948" i="30"/>
  <c r="BI948" i="30" s="1"/>
  <c r="X949" i="30"/>
  <c r="BB949" i="30" s="1"/>
  <c r="W949" i="30"/>
  <c r="BA949" i="30" s="1"/>
  <c r="Y949" i="30"/>
  <c r="AS949" i="30" s="1"/>
  <c r="K949" i="30"/>
  <c r="BD948" i="30"/>
  <c r="BM948" i="30" s="1"/>
  <c r="BC948" i="30"/>
  <c r="BL948" i="30" s="1"/>
  <c r="N950" i="30"/>
  <c r="BN935" i="30"/>
  <c r="AQ936" i="30"/>
  <c r="A1130" i="36" l="1"/>
  <c r="BY950" i="30"/>
  <c r="A943" i="39" s="1"/>
  <c r="AT949" i="30"/>
  <c r="BI949" i="30" s="1"/>
  <c r="X950" i="30"/>
  <c r="BB950" i="30" s="1"/>
  <c r="W950" i="30"/>
  <c r="BA950" i="30" s="1"/>
  <c r="Y950" i="30"/>
  <c r="AS950" i="30" s="1"/>
  <c r="K950" i="30"/>
  <c r="BD949" i="30"/>
  <c r="BM949" i="30" s="1"/>
  <c r="BC949" i="30"/>
  <c r="BL949" i="30" s="1"/>
  <c r="N951" i="30"/>
  <c r="AQ937" i="30"/>
  <c r="BN936" i="30"/>
  <c r="D1130" i="36"/>
  <c r="D1129" i="36"/>
  <c r="A1131" i="36" l="1"/>
  <c r="BY951" i="30"/>
  <c r="A944" i="39" s="1"/>
  <c r="AT950" i="30"/>
  <c r="BI950" i="30" s="1"/>
  <c r="X951" i="30"/>
  <c r="BB951" i="30" s="1"/>
  <c r="Y951" i="30"/>
  <c r="AS951" i="30" s="1"/>
  <c r="W951" i="30"/>
  <c r="BA951" i="30" s="1"/>
  <c r="K951" i="30"/>
  <c r="BD950" i="30"/>
  <c r="BM950" i="30" s="1"/>
  <c r="BC950" i="30"/>
  <c r="BL950" i="30" s="1"/>
  <c r="N952" i="30"/>
  <c r="BN937" i="30"/>
  <c r="AQ938" i="30"/>
  <c r="D1131" i="36"/>
  <c r="A1132" i="36" l="1"/>
  <c r="BY952" i="30"/>
  <c r="A945" i="39" s="1"/>
  <c r="AT951" i="30"/>
  <c r="BI951" i="30" s="1"/>
  <c r="X952" i="30"/>
  <c r="BB952" i="30" s="1"/>
  <c r="W952" i="30"/>
  <c r="BA952" i="30" s="1"/>
  <c r="Y952" i="30"/>
  <c r="AS952" i="30" s="1"/>
  <c r="K952" i="30"/>
  <c r="BC951" i="30"/>
  <c r="BL951" i="30" s="1"/>
  <c r="BD951" i="30"/>
  <c r="BM951" i="30" s="1"/>
  <c r="N953" i="30"/>
  <c r="AQ939" i="30"/>
  <c r="BN938" i="30"/>
  <c r="D1132" i="36"/>
  <c r="A1133" i="36" l="1"/>
  <c r="BY953" i="30"/>
  <c r="A946" i="39" s="1"/>
  <c r="AT952" i="30"/>
  <c r="BI952" i="30" s="1"/>
  <c r="X953" i="30"/>
  <c r="BB953" i="30" s="1"/>
  <c r="W953" i="30"/>
  <c r="BA953" i="30" s="1"/>
  <c r="Y953" i="30"/>
  <c r="AS953" i="30" s="1"/>
  <c r="K953" i="30"/>
  <c r="BC952" i="30"/>
  <c r="BL952" i="30" s="1"/>
  <c r="BD952" i="30"/>
  <c r="BM952" i="30" s="1"/>
  <c r="N954" i="30"/>
  <c r="AQ940" i="30"/>
  <c r="BN939" i="30"/>
  <c r="D1133" i="36"/>
  <c r="A1134" i="36" l="1"/>
  <c r="BY954" i="30"/>
  <c r="A947" i="39" s="1"/>
  <c r="AT953" i="30"/>
  <c r="BI953" i="30" s="1"/>
  <c r="X954" i="30"/>
  <c r="BB954" i="30" s="1"/>
  <c r="W954" i="30"/>
  <c r="BA954" i="30" s="1"/>
  <c r="Y954" i="30"/>
  <c r="AS954" i="30" s="1"/>
  <c r="K954" i="30"/>
  <c r="BD953" i="30"/>
  <c r="BM953" i="30" s="1"/>
  <c r="BC953" i="30"/>
  <c r="BL953" i="30" s="1"/>
  <c r="N955" i="30"/>
  <c r="AQ941" i="30"/>
  <c r="BN940" i="30"/>
  <c r="D1134" i="36"/>
  <c r="A1135" i="36" l="1"/>
  <c r="BY955" i="30"/>
  <c r="A948" i="39" s="1"/>
  <c r="AT954" i="30"/>
  <c r="BI954" i="30" s="1"/>
  <c r="W955" i="30"/>
  <c r="BA955" i="30" s="1"/>
  <c r="X955" i="30"/>
  <c r="BB955" i="30" s="1"/>
  <c r="Y955" i="30"/>
  <c r="AS955" i="30" s="1"/>
  <c r="K955" i="30"/>
  <c r="BD954" i="30"/>
  <c r="BM954" i="30" s="1"/>
  <c r="BC954" i="30"/>
  <c r="BL954" i="30" s="1"/>
  <c r="N956" i="30"/>
  <c r="AQ942" i="30"/>
  <c r="BN941" i="30"/>
  <c r="A1136" i="36" l="1"/>
  <c r="BY956" i="30"/>
  <c r="A949" i="39" s="1"/>
  <c r="AT955" i="30"/>
  <c r="BI955" i="30" s="1"/>
  <c r="W956" i="30"/>
  <c r="BA956" i="30" s="1"/>
  <c r="X956" i="30"/>
  <c r="BB956" i="30" s="1"/>
  <c r="Y956" i="30"/>
  <c r="AS956" i="30" s="1"/>
  <c r="K956" i="30"/>
  <c r="BC955" i="30"/>
  <c r="BL955" i="30" s="1"/>
  <c r="BD955" i="30"/>
  <c r="BM955" i="30" s="1"/>
  <c r="N957" i="30"/>
  <c r="BN942" i="30"/>
  <c r="AQ943" i="30"/>
  <c r="D1135" i="36"/>
  <c r="D1136" i="36"/>
  <c r="A1137" i="36" l="1"/>
  <c r="BY957" i="30"/>
  <c r="A950" i="39" s="1"/>
  <c r="AT956" i="30"/>
  <c r="BI956" i="30" s="1"/>
  <c r="X957" i="30"/>
  <c r="BB957" i="30" s="1"/>
  <c r="W957" i="30"/>
  <c r="BA957" i="30" s="1"/>
  <c r="Y957" i="30"/>
  <c r="AS957" i="30" s="1"/>
  <c r="K957" i="30"/>
  <c r="BC956" i="30"/>
  <c r="BL956" i="30" s="1"/>
  <c r="BD956" i="30"/>
  <c r="BM956" i="30" s="1"/>
  <c r="N958" i="30"/>
  <c r="BN943" i="30"/>
  <c r="AQ944" i="30"/>
  <c r="A1138" i="36" l="1"/>
  <c r="BY958" i="30"/>
  <c r="A951" i="39" s="1"/>
  <c r="AT957" i="30"/>
  <c r="BI957" i="30" s="1"/>
  <c r="X958" i="30"/>
  <c r="BB958" i="30" s="1"/>
  <c r="W958" i="30"/>
  <c r="BA958" i="30" s="1"/>
  <c r="Y958" i="30"/>
  <c r="AS958" i="30" s="1"/>
  <c r="K958" i="30"/>
  <c r="BD957" i="30"/>
  <c r="BM957" i="30" s="1"/>
  <c r="BC957" i="30"/>
  <c r="BL957" i="30" s="1"/>
  <c r="N959" i="30"/>
  <c r="AQ945" i="30"/>
  <c r="BN944" i="30"/>
  <c r="D1137" i="36"/>
  <c r="D1138" i="36"/>
  <c r="A1139" i="36" l="1"/>
  <c r="BY959" i="30"/>
  <c r="A952" i="39" s="1"/>
  <c r="AT958" i="30"/>
  <c r="BI958" i="30" s="1"/>
  <c r="X959" i="30"/>
  <c r="BB959" i="30" s="1"/>
  <c r="W959" i="30"/>
  <c r="BA959" i="30" s="1"/>
  <c r="Y959" i="30"/>
  <c r="AS959" i="30" s="1"/>
  <c r="K959" i="30"/>
  <c r="BD958" i="30"/>
  <c r="BM958" i="30" s="1"/>
  <c r="BC958" i="30"/>
  <c r="BL958" i="30" s="1"/>
  <c r="N960" i="30"/>
  <c r="AQ946" i="30"/>
  <c r="BN945" i="30"/>
  <c r="D1139" i="36"/>
  <c r="A1140" i="36" l="1"/>
  <c r="BY960" i="30"/>
  <c r="A953" i="39" s="1"/>
  <c r="AT959" i="30"/>
  <c r="BI959" i="30" s="1"/>
  <c r="X960" i="30"/>
  <c r="BB960" i="30" s="1"/>
  <c r="Y960" i="30"/>
  <c r="AS960" i="30" s="1"/>
  <c r="W960" i="30"/>
  <c r="BA960" i="30" s="1"/>
  <c r="K960" i="30"/>
  <c r="BD959" i="30"/>
  <c r="BM959" i="30" s="1"/>
  <c r="BC959" i="30"/>
  <c r="BL959" i="30" s="1"/>
  <c r="N961" i="30"/>
  <c r="BN946" i="30"/>
  <c r="AQ947" i="30"/>
  <c r="D1140" i="36"/>
  <c r="A1141" i="36" l="1"/>
  <c r="BY961" i="30"/>
  <c r="A954" i="39" s="1"/>
  <c r="AT960" i="30"/>
  <c r="BI960" i="30" s="1"/>
  <c r="X961" i="30"/>
  <c r="BB961" i="30" s="1"/>
  <c r="W961" i="30"/>
  <c r="BA961" i="30" s="1"/>
  <c r="Y961" i="30"/>
  <c r="AS961" i="30" s="1"/>
  <c r="K961" i="30"/>
  <c r="BC960" i="30"/>
  <c r="BL960" i="30" s="1"/>
  <c r="BD960" i="30"/>
  <c r="BM960" i="30" s="1"/>
  <c r="N962" i="30"/>
  <c r="AQ948" i="30"/>
  <c r="BN947" i="30"/>
  <c r="D1141" i="36"/>
  <c r="A1142" i="36" l="1"/>
  <c r="BY962" i="30"/>
  <c r="A955" i="39" s="1"/>
  <c r="AT961" i="30"/>
  <c r="BI961" i="30" s="1"/>
  <c r="X962" i="30"/>
  <c r="BB962" i="30" s="1"/>
  <c r="W962" i="30"/>
  <c r="BA962" i="30" s="1"/>
  <c r="Y962" i="30"/>
  <c r="AS962" i="30" s="1"/>
  <c r="K962" i="30"/>
  <c r="BD961" i="30"/>
  <c r="BM961" i="30" s="1"/>
  <c r="BC961" i="30"/>
  <c r="BL961" i="30" s="1"/>
  <c r="N963" i="30"/>
  <c r="AQ949" i="30"/>
  <c r="BN948" i="30"/>
  <c r="D1142" i="36"/>
  <c r="A1143" i="36" l="1"/>
  <c r="BY963" i="30"/>
  <c r="A956" i="39" s="1"/>
  <c r="AT962" i="30"/>
  <c r="BI962" i="30" s="1"/>
  <c r="X963" i="30"/>
  <c r="BB963" i="30" s="1"/>
  <c r="W963" i="30"/>
  <c r="BA963" i="30" s="1"/>
  <c r="Y963" i="30"/>
  <c r="AS963" i="30" s="1"/>
  <c r="K963" i="30"/>
  <c r="BD962" i="30"/>
  <c r="BM962" i="30" s="1"/>
  <c r="BC962" i="30"/>
  <c r="BL962" i="30" s="1"/>
  <c r="N964" i="30"/>
  <c r="AQ950" i="30"/>
  <c r="BN949" i="30"/>
  <c r="A1144" i="36" l="1"/>
  <c r="BY964" i="30"/>
  <c r="A957" i="39" s="1"/>
  <c r="AT963" i="30"/>
  <c r="BI963" i="30" s="1"/>
  <c r="W964" i="30"/>
  <c r="BA964" i="30" s="1"/>
  <c r="X964" i="30"/>
  <c r="BB964" i="30" s="1"/>
  <c r="Y964" i="30"/>
  <c r="AS964" i="30" s="1"/>
  <c r="K964" i="30"/>
  <c r="BC963" i="30"/>
  <c r="BL963" i="30" s="1"/>
  <c r="BD963" i="30"/>
  <c r="BM963" i="30" s="1"/>
  <c r="N965" i="30"/>
  <c r="BN950" i="30"/>
  <c r="AQ951" i="30"/>
  <c r="D1143" i="36"/>
  <c r="D1144" i="36"/>
  <c r="A1145" i="36" l="1"/>
  <c r="BY965" i="30"/>
  <c r="A958" i="39" s="1"/>
  <c r="AT964" i="30"/>
  <c r="BI964" i="30" s="1"/>
  <c r="W965" i="30"/>
  <c r="BA965" i="30" s="1"/>
  <c r="X965" i="30"/>
  <c r="BB965" i="30" s="1"/>
  <c r="Y965" i="30"/>
  <c r="AS965" i="30" s="1"/>
  <c r="K965" i="30"/>
  <c r="BD964" i="30"/>
  <c r="BM964" i="30" s="1"/>
  <c r="BC964" i="30"/>
  <c r="BL964" i="30" s="1"/>
  <c r="N966" i="30"/>
  <c r="AQ952" i="30"/>
  <c r="BN951" i="30"/>
  <c r="D1145" i="36"/>
  <c r="A1146" i="36" l="1"/>
  <c r="BY966" i="30"/>
  <c r="A959" i="39" s="1"/>
  <c r="AT965" i="30"/>
  <c r="BI965" i="30" s="1"/>
  <c r="X966" i="30"/>
  <c r="BB966" i="30" s="1"/>
  <c r="W966" i="30"/>
  <c r="BA966" i="30" s="1"/>
  <c r="Y966" i="30"/>
  <c r="AS966" i="30" s="1"/>
  <c r="K966" i="30"/>
  <c r="BD965" i="30"/>
  <c r="BM965" i="30" s="1"/>
  <c r="BC965" i="30"/>
  <c r="BL965" i="30" s="1"/>
  <c r="N967" i="30"/>
  <c r="AQ953" i="30"/>
  <c r="BN952" i="30"/>
  <c r="D1146" i="36"/>
  <c r="A1147" i="36" l="1"/>
  <c r="BY967" i="30"/>
  <c r="A960" i="39" s="1"/>
  <c r="AT966" i="30"/>
  <c r="BI966" i="30" s="1"/>
  <c r="X967" i="30"/>
  <c r="BB967" i="30" s="1"/>
  <c r="W967" i="30"/>
  <c r="BA967" i="30" s="1"/>
  <c r="Y967" i="30"/>
  <c r="AS967" i="30" s="1"/>
  <c r="K967" i="30"/>
  <c r="BD966" i="30"/>
  <c r="BM966" i="30" s="1"/>
  <c r="BC966" i="30"/>
  <c r="BL966" i="30" s="1"/>
  <c r="N968" i="30"/>
  <c r="BN953" i="30"/>
  <c r="AQ954" i="30"/>
  <c r="D1147" i="36"/>
  <c r="A1148" i="36" l="1"/>
  <c r="BY968" i="30"/>
  <c r="A961" i="39" s="1"/>
  <c r="AT967" i="30"/>
  <c r="BI967" i="30" s="1"/>
  <c r="X968" i="30"/>
  <c r="BB968" i="30" s="1"/>
  <c r="W968" i="30"/>
  <c r="BA968" i="30" s="1"/>
  <c r="Y968" i="30"/>
  <c r="AS968" i="30" s="1"/>
  <c r="K968" i="30"/>
  <c r="BC967" i="30"/>
  <c r="BL967" i="30" s="1"/>
  <c r="BD967" i="30"/>
  <c r="BM967" i="30" s="1"/>
  <c r="N969" i="30"/>
  <c r="AQ955" i="30"/>
  <c r="BN954" i="30"/>
  <c r="D1148" i="36"/>
  <c r="A1149" i="36" l="1"/>
  <c r="BY969" i="30"/>
  <c r="A962" i="39" s="1"/>
  <c r="AT968" i="30"/>
  <c r="BI968" i="30" s="1"/>
  <c r="X969" i="30"/>
  <c r="BB969" i="30" s="1"/>
  <c r="Y969" i="30"/>
  <c r="AS969" i="30" s="1"/>
  <c r="W969" i="30"/>
  <c r="BA969" i="30" s="1"/>
  <c r="K969" i="30"/>
  <c r="BD968" i="30"/>
  <c r="BM968" i="30" s="1"/>
  <c r="BC968" i="30"/>
  <c r="BL968" i="30" s="1"/>
  <c r="N970" i="30"/>
  <c r="AQ956" i="30"/>
  <c r="BN955" i="30"/>
  <c r="D1149" i="36"/>
  <c r="A1150" i="36" l="1"/>
  <c r="BY970" i="30"/>
  <c r="A963" i="39" s="1"/>
  <c r="AT969" i="30"/>
  <c r="BI969" i="30" s="1"/>
  <c r="X970" i="30"/>
  <c r="BB970" i="30" s="1"/>
  <c r="W970" i="30"/>
  <c r="BA970" i="30" s="1"/>
  <c r="Y970" i="30"/>
  <c r="AS970" i="30" s="1"/>
  <c r="K970" i="30"/>
  <c r="BD969" i="30"/>
  <c r="BM969" i="30" s="1"/>
  <c r="BC969" i="30"/>
  <c r="BL969" i="30" s="1"/>
  <c r="N971" i="30"/>
  <c r="BN956" i="30"/>
  <c r="AQ957" i="30"/>
  <c r="D1150" i="36"/>
  <c r="A1151" i="36" l="1"/>
  <c r="BY971" i="30"/>
  <c r="A964" i="39" s="1"/>
  <c r="AT970" i="30"/>
  <c r="BI970" i="30" s="1"/>
  <c r="X971" i="30"/>
  <c r="BB971" i="30" s="1"/>
  <c r="W971" i="30"/>
  <c r="BA971" i="30" s="1"/>
  <c r="Y971" i="30"/>
  <c r="AS971" i="30" s="1"/>
  <c r="K971" i="30"/>
  <c r="BD970" i="30"/>
  <c r="BM970" i="30" s="1"/>
  <c r="BC970" i="30"/>
  <c r="BL970" i="30" s="1"/>
  <c r="N972" i="30"/>
  <c r="AQ958" i="30"/>
  <c r="BN957" i="30"/>
  <c r="A1152" i="36" l="1"/>
  <c r="BY972" i="30"/>
  <c r="A965" i="39" s="1"/>
  <c r="AT971" i="30"/>
  <c r="BI971" i="30" s="1"/>
  <c r="X972" i="30"/>
  <c r="BB972" i="30" s="1"/>
  <c r="W972" i="30"/>
  <c r="BA972" i="30" s="1"/>
  <c r="Y972" i="30"/>
  <c r="AS972" i="30" s="1"/>
  <c r="K972" i="30"/>
  <c r="BC971" i="30"/>
  <c r="BL971" i="30" s="1"/>
  <c r="BD971" i="30"/>
  <c r="BM971" i="30" s="1"/>
  <c r="N973" i="30"/>
  <c r="AQ959" i="30"/>
  <c r="BN958" i="30"/>
  <c r="D1151" i="36"/>
  <c r="D1152" i="36"/>
  <c r="A1153" i="36" l="1"/>
  <c r="BY973" i="30"/>
  <c r="A966" i="39" s="1"/>
  <c r="AT972" i="30"/>
  <c r="BI972" i="30" s="1"/>
  <c r="W973" i="30"/>
  <c r="BA973" i="30" s="1"/>
  <c r="X973" i="30"/>
  <c r="BB973" i="30" s="1"/>
  <c r="Y973" i="30"/>
  <c r="AS973" i="30" s="1"/>
  <c r="K973" i="30"/>
  <c r="BD972" i="30"/>
  <c r="BM972" i="30" s="1"/>
  <c r="BC972" i="30"/>
  <c r="BL972" i="30" s="1"/>
  <c r="N974" i="30"/>
  <c r="BN959" i="30"/>
  <c r="AQ960" i="30"/>
  <c r="D1153" i="36"/>
  <c r="A1154" i="36" l="1"/>
  <c r="BY974" i="30"/>
  <c r="A967" i="39" s="1"/>
  <c r="AT973" i="30"/>
  <c r="BI973" i="30" s="1"/>
  <c r="X974" i="30"/>
  <c r="BB974" i="30" s="1"/>
  <c r="W974" i="30"/>
  <c r="BA974" i="30" s="1"/>
  <c r="Y974" i="30"/>
  <c r="AS974" i="30" s="1"/>
  <c r="K974" i="30"/>
  <c r="BC973" i="30"/>
  <c r="BL973" i="30" s="1"/>
  <c r="BD973" i="30"/>
  <c r="BM973" i="30" s="1"/>
  <c r="N975" i="30"/>
  <c r="AQ961" i="30"/>
  <c r="BN960" i="30"/>
  <c r="D1154" i="36"/>
  <c r="A1155" i="36" l="1"/>
  <c r="BY975" i="30"/>
  <c r="A968" i="39" s="1"/>
  <c r="AT974" i="30"/>
  <c r="BI974" i="30" s="1"/>
  <c r="Y975" i="30"/>
  <c r="AS975" i="30" s="1"/>
  <c r="X975" i="30"/>
  <c r="BB975" i="30" s="1"/>
  <c r="W975" i="30"/>
  <c r="BA975" i="30" s="1"/>
  <c r="K975" i="30"/>
  <c r="BC974" i="30"/>
  <c r="BL974" i="30" s="1"/>
  <c r="BD974" i="30"/>
  <c r="BM974" i="30" s="1"/>
  <c r="N976" i="30"/>
  <c r="AQ962" i="30"/>
  <c r="BN961" i="30"/>
  <c r="D1155" i="36"/>
  <c r="A1156" i="36" l="1"/>
  <c r="BY976" i="30"/>
  <c r="A969" i="39" s="1"/>
  <c r="AT975" i="30"/>
  <c r="BI975" i="30" s="1"/>
  <c r="X976" i="30"/>
  <c r="BB976" i="30" s="1"/>
  <c r="W976" i="30"/>
  <c r="BA976" i="30" s="1"/>
  <c r="Y976" i="30"/>
  <c r="AS976" i="30" s="1"/>
  <c r="K976" i="30"/>
  <c r="BC975" i="30"/>
  <c r="BL975" i="30" s="1"/>
  <c r="BD975" i="30"/>
  <c r="BM975" i="30" s="1"/>
  <c r="N977" i="30"/>
  <c r="AQ963" i="30"/>
  <c r="BN962" i="30"/>
  <c r="D1156" i="36"/>
  <c r="A1157" i="36" l="1"/>
  <c r="BY977" i="30"/>
  <c r="A970" i="39" s="1"/>
  <c r="AT976" i="30"/>
  <c r="BI976" i="30" s="1"/>
  <c r="X977" i="30"/>
  <c r="BB977" i="30" s="1"/>
  <c r="W977" i="30"/>
  <c r="BA977" i="30" s="1"/>
  <c r="Y977" i="30"/>
  <c r="AS977" i="30" s="1"/>
  <c r="K977" i="30"/>
  <c r="BC976" i="30"/>
  <c r="BL976" i="30" s="1"/>
  <c r="BD976" i="30"/>
  <c r="BM976" i="30" s="1"/>
  <c r="N978" i="30"/>
  <c r="AQ964" i="30"/>
  <c r="BN963" i="30"/>
  <c r="D1157" i="36"/>
  <c r="A1158" i="36" l="1"/>
  <c r="BY978" i="30"/>
  <c r="A971" i="39" s="1"/>
  <c r="AT977" i="30"/>
  <c r="BI977" i="30" s="1"/>
  <c r="X978" i="30"/>
  <c r="BB978" i="30" s="1"/>
  <c r="Y978" i="30"/>
  <c r="AS978" i="30" s="1"/>
  <c r="W978" i="30"/>
  <c r="BA978" i="30" s="1"/>
  <c r="K978" i="30"/>
  <c r="BC977" i="30"/>
  <c r="BL977" i="30" s="1"/>
  <c r="BD977" i="30"/>
  <c r="BM977" i="30" s="1"/>
  <c r="N979" i="30"/>
  <c r="BN964" i="30"/>
  <c r="AQ965" i="30"/>
  <c r="D1158" i="36"/>
  <c r="A1159" i="36" l="1"/>
  <c r="BY979" i="30"/>
  <c r="A972" i="39" s="1"/>
  <c r="AT978" i="30"/>
  <c r="BI978" i="30" s="1"/>
  <c r="X979" i="30"/>
  <c r="BB979" i="30" s="1"/>
  <c r="W979" i="30"/>
  <c r="BA979" i="30" s="1"/>
  <c r="Y979" i="30"/>
  <c r="AS979" i="30" s="1"/>
  <c r="K979" i="30"/>
  <c r="BC978" i="30"/>
  <c r="BL978" i="30" s="1"/>
  <c r="BD978" i="30"/>
  <c r="BM978" i="30" s="1"/>
  <c r="N980" i="30"/>
  <c r="AQ966" i="30"/>
  <c r="BN965" i="30"/>
  <c r="A1160" i="36" l="1"/>
  <c r="BY980" i="30"/>
  <c r="A973" i="39" s="1"/>
  <c r="AT979" i="30"/>
  <c r="BI979" i="30" s="1"/>
  <c r="X980" i="30"/>
  <c r="BB980" i="30" s="1"/>
  <c r="W980" i="30"/>
  <c r="BA980" i="30" s="1"/>
  <c r="Y980" i="30"/>
  <c r="AS980" i="30" s="1"/>
  <c r="K980" i="30"/>
  <c r="BC979" i="30"/>
  <c r="BL979" i="30" s="1"/>
  <c r="BD979" i="30"/>
  <c r="BM979" i="30" s="1"/>
  <c r="N981" i="30"/>
  <c r="AQ967" i="30"/>
  <c r="BN966" i="30"/>
  <c r="D1159" i="36"/>
  <c r="D1160" i="36"/>
  <c r="A1161" i="36" l="1"/>
  <c r="BY981" i="30"/>
  <c r="A974" i="39" s="1"/>
  <c r="AT980" i="30"/>
  <c r="BI980" i="30" s="1"/>
  <c r="X981" i="30"/>
  <c r="BB981" i="30" s="1"/>
  <c r="W981" i="30"/>
  <c r="BA981" i="30" s="1"/>
  <c r="Y981" i="30"/>
  <c r="AS981" i="30" s="1"/>
  <c r="K981" i="30"/>
  <c r="BC980" i="30"/>
  <c r="BL980" i="30" s="1"/>
  <c r="BD980" i="30"/>
  <c r="BM980" i="30" s="1"/>
  <c r="N982" i="30"/>
  <c r="BN967" i="30"/>
  <c r="AQ968" i="30"/>
  <c r="D1161" i="36"/>
  <c r="A1162" i="36" l="1"/>
  <c r="BY982" i="30"/>
  <c r="A975" i="39" s="1"/>
  <c r="AT981" i="30"/>
  <c r="BI981" i="30" s="1"/>
  <c r="X982" i="30"/>
  <c r="BB982" i="30" s="1"/>
  <c r="W982" i="30"/>
  <c r="BA982" i="30" s="1"/>
  <c r="Y982" i="30"/>
  <c r="AS982" i="30" s="1"/>
  <c r="K982" i="30"/>
  <c r="BD981" i="30"/>
  <c r="BM981" i="30" s="1"/>
  <c r="BC981" i="30"/>
  <c r="BL981" i="30" s="1"/>
  <c r="N983" i="30"/>
  <c r="AQ969" i="30"/>
  <c r="BN968" i="30"/>
  <c r="D1162" i="36"/>
  <c r="A1163" i="36" l="1"/>
  <c r="BY983" i="30"/>
  <c r="A976" i="39" s="1"/>
  <c r="AT982" i="30"/>
  <c r="BI982" i="30" s="1"/>
  <c r="X983" i="30"/>
  <c r="BB983" i="30" s="1"/>
  <c r="W983" i="30"/>
  <c r="BA983" i="30" s="1"/>
  <c r="Y983" i="30"/>
  <c r="AS983" i="30" s="1"/>
  <c r="K983" i="30"/>
  <c r="BD982" i="30"/>
  <c r="BM982" i="30" s="1"/>
  <c r="BC982" i="30"/>
  <c r="BL982" i="30" s="1"/>
  <c r="N984" i="30"/>
  <c r="AQ970" i="30"/>
  <c r="BN969" i="30"/>
  <c r="D1163" i="36"/>
  <c r="A1164" i="36" l="1"/>
  <c r="BY984" i="30"/>
  <c r="A977" i="39" s="1"/>
  <c r="AT983" i="30"/>
  <c r="X984" i="30"/>
  <c r="BB984" i="30" s="1"/>
  <c r="W984" i="30"/>
  <c r="BA984" i="30" s="1"/>
  <c r="Y984" i="30"/>
  <c r="AS984" i="30" s="1"/>
  <c r="K984" i="30"/>
  <c r="BC983" i="30"/>
  <c r="BL983" i="30" s="1"/>
  <c r="BD983" i="30"/>
  <c r="BM983" i="30" s="1"/>
  <c r="N985" i="30"/>
  <c r="AQ971" i="30"/>
  <c r="BN970" i="30"/>
  <c r="D1164" i="36"/>
  <c r="A1165" i="36" l="1"/>
  <c r="BY985" i="30"/>
  <c r="A978" i="39" s="1"/>
  <c r="AT984" i="30"/>
  <c r="BI984" i="30" s="1"/>
  <c r="BI983" i="30"/>
  <c r="X985" i="30"/>
  <c r="BB985" i="30" s="1"/>
  <c r="W985" i="30"/>
  <c r="BA985" i="30" s="1"/>
  <c r="Y985" i="30"/>
  <c r="AS985" i="30" s="1"/>
  <c r="K985" i="30"/>
  <c r="BC984" i="30"/>
  <c r="BL984" i="30" s="1"/>
  <c r="BD984" i="30"/>
  <c r="BM984" i="30" s="1"/>
  <c r="N986" i="30"/>
  <c r="AQ972" i="30"/>
  <c r="BN971" i="30"/>
  <c r="D1165" i="36"/>
  <c r="A1166" i="36" l="1"/>
  <c r="BY986" i="30"/>
  <c r="A979" i="39" s="1"/>
  <c r="AT985" i="30"/>
  <c r="BI985" i="30" s="1"/>
  <c r="X986" i="30"/>
  <c r="BB986" i="30" s="1"/>
  <c r="W986" i="30"/>
  <c r="BA986" i="30" s="1"/>
  <c r="Y986" i="30"/>
  <c r="AS986" i="30" s="1"/>
  <c r="K986" i="30"/>
  <c r="BD985" i="30"/>
  <c r="BM985" i="30" s="1"/>
  <c r="BC985" i="30"/>
  <c r="BL985" i="30" s="1"/>
  <c r="N987" i="30"/>
  <c r="AQ973" i="30"/>
  <c r="BN972" i="30"/>
  <c r="D1166" i="36"/>
  <c r="A1167" i="36" l="1"/>
  <c r="BY987" i="30"/>
  <c r="A980" i="39" s="1"/>
  <c r="AT986" i="30"/>
  <c r="BI986" i="30" s="1"/>
  <c r="W987" i="30"/>
  <c r="BA987" i="30" s="1"/>
  <c r="Y987" i="30"/>
  <c r="AS987" i="30" s="1"/>
  <c r="X987" i="30"/>
  <c r="BB987" i="30" s="1"/>
  <c r="K987" i="30"/>
  <c r="BC986" i="30"/>
  <c r="BL986" i="30" s="1"/>
  <c r="BD986" i="30"/>
  <c r="BM986" i="30" s="1"/>
  <c r="N988" i="30"/>
  <c r="AQ974" i="30"/>
  <c r="BN973" i="30"/>
  <c r="A1168" i="36" l="1"/>
  <c r="BY988" i="30"/>
  <c r="A981" i="39" s="1"/>
  <c r="AT987" i="30"/>
  <c r="BI987" i="30" s="1"/>
  <c r="X988" i="30"/>
  <c r="BB988" i="30" s="1"/>
  <c r="W988" i="30"/>
  <c r="BA988" i="30" s="1"/>
  <c r="Y988" i="30"/>
  <c r="AS988" i="30" s="1"/>
  <c r="K988" i="30"/>
  <c r="BD987" i="30"/>
  <c r="BM987" i="30" s="1"/>
  <c r="BC987" i="30"/>
  <c r="BL987" i="30" s="1"/>
  <c r="N989" i="30"/>
  <c r="AQ975" i="30"/>
  <c r="BN974" i="30"/>
  <c r="D1167" i="36"/>
  <c r="D1168" i="36"/>
  <c r="A1169" i="36" l="1"/>
  <c r="BY989" i="30"/>
  <c r="A982" i="39" s="1"/>
  <c r="AT988" i="30"/>
  <c r="BI988" i="30" s="1"/>
  <c r="X989" i="30"/>
  <c r="BB989" i="30" s="1"/>
  <c r="W989" i="30"/>
  <c r="BA989" i="30" s="1"/>
  <c r="Y989" i="30"/>
  <c r="AS989" i="30" s="1"/>
  <c r="K989" i="30"/>
  <c r="BC988" i="30"/>
  <c r="BL988" i="30" s="1"/>
  <c r="BD988" i="30"/>
  <c r="BM988" i="30" s="1"/>
  <c r="N990" i="30"/>
  <c r="BN975" i="30"/>
  <c r="AQ976" i="30"/>
  <c r="D1169" i="36"/>
  <c r="A1170" i="36" l="1"/>
  <c r="BY990" i="30"/>
  <c r="A983" i="39" s="1"/>
  <c r="AT989" i="30"/>
  <c r="BI989" i="30" s="1"/>
  <c r="X990" i="30"/>
  <c r="BB990" i="30" s="1"/>
  <c r="W990" i="30"/>
  <c r="BA990" i="30" s="1"/>
  <c r="Y990" i="30"/>
  <c r="AS990" i="30" s="1"/>
  <c r="K990" i="30"/>
  <c r="BD989" i="30"/>
  <c r="BM989" i="30" s="1"/>
  <c r="BC989" i="30"/>
  <c r="BL989" i="30" s="1"/>
  <c r="N991" i="30"/>
  <c r="AQ977" i="30"/>
  <c r="BN976" i="30"/>
  <c r="D1170" i="36"/>
  <c r="A1171" i="36" l="1"/>
  <c r="BY991" i="30"/>
  <c r="A984" i="39" s="1"/>
  <c r="AT990" i="30"/>
  <c r="BI990" i="30" s="1"/>
  <c r="X991" i="30"/>
  <c r="BB991" i="30" s="1"/>
  <c r="W991" i="30"/>
  <c r="BA991" i="30" s="1"/>
  <c r="Y991" i="30"/>
  <c r="AS991" i="30" s="1"/>
  <c r="K991" i="30"/>
  <c r="BC990" i="30"/>
  <c r="BL990" i="30" s="1"/>
  <c r="BD990" i="30"/>
  <c r="BM990" i="30" s="1"/>
  <c r="N992" i="30"/>
  <c r="BN977" i="30"/>
  <c r="AQ978" i="30"/>
  <c r="D1171" i="36"/>
  <c r="A1172" i="36" l="1"/>
  <c r="BY992" i="30"/>
  <c r="A985" i="39" s="1"/>
  <c r="AT991" i="30"/>
  <c r="BI991" i="30" s="1"/>
  <c r="X992" i="30"/>
  <c r="BB992" i="30" s="1"/>
  <c r="W992" i="30"/>
  <c r="BA992" i="30" s="1"/>
  <c r="Y992" i="30"/>
  <c r="AS992" i="30" s="1"/>
  <c r="K992" i="30"/>
  <c r="BD991" i="30"/>
  <c r="BM991" i="30" s="1"/>
  <c r="BC991" i="30"/>
  <c r="BL991" i="30" s="1"/>
  <c r="N993" i="30"/>
  <c r="AQ979" i="30"/>
  <c r="BN978" i="30"/>
  <c r="A1173" i="36" l="1"/>
  <c r="BY993" i="30"/>
  <c r="A986" i="39" s="1"/>
  <c r="AT992" i="30"/>
  <c r="BI992" i="30" s="1"/>
  <c r="X993" i="30"/>
  <c r="BB993" i="30" s="1"/>
  <c r="W993" i="30"/>
  <c r="BA993" i="30" s="1"/>
  <c r="Y993" i="30"/>
  <c r="AS993" i="30" s="1"/>
  <c r="K993" i="30"/>
  <c r="BC992" i="30"/>
  <c r="BL992" i="30" s="1"/>
  <c r="BD992" i="30"/>
  <c r="BM992" i="30" s="1"/>
  <c r="N994" i="30"/>
  <c r="AQ980" i="30"/>
  <c r="BN979" i="30"/>
  <c r="D1173" i="36"/>
  <c r="D1172" i="36"/>
  <c r="A1174" i="36" l="1"/>
  <c r="BY994" i="30"/>
  <c r="A987" i="39" s="1"/>
  <c r="AT993" i="30"/>
  <c r="BI993" i="30" s="1"/>
  <c r="X994" i="30"/>
  <c r="BB994" i="30" s="1"/>
  <c r="W994" i="30"/>
  <c r="BA994" i="30" s="1"/>
  <c r="Y994" i="30"/>
  <c r="AS994" i="30" s="1"/>
  <c r="K994" i="30"/>
  <c r="BD993" i="30"/>
  <c r="BM993" i="30" s="1"/>
  <c r="BC993" i="30"/>
  <c r="BL993" i="30" s="1"/>
  <c r="N995" i="30"/>
  <c r="BN980" i="30"/>
  <c r="AQ981" i="30"/>
  <c r="D1174" i="36"/>
  <c r="A1175" i="36" l="1"/>
  <c r="BY995" i="30"/>
  <c r="A988" i="39" s="1"/>
  <c r="AT994" i="30"/>
  <c r="BI994" i="30" s="1"/>
  <c r="X995" i="30"/>
  <c r="BB995" i="30" s="1"/>
  <c r="W995" i="30"/>
  <c r="BA995" i="30" s="1"/>
  <c r="Y995" i="30"/>
  <c r="AS995" i="30" s="1"/>
  <c r="K995" i="30"/>
  <c r="BC994" i="30"/>
  <c r="BL994" i="30" s="1"/>
  <c r="BD994" i="30"/>
  <c r="BM994" i="30" s="1"/>
  <c r="N996" i="30"/>
  <c r="AQ982" i="30"/>
  <c r="BN981" i="30"/>
  <c r="A1176" i="36" l="1"/>
  <c r="BY996" i="30"/>
  <c r="A989" i="39" s="1"/>
  <c r="AT995" i="30"/>
  <c r="BI995" i="30" s="1"/>
  <c r="W996" i="30"/>
  <c r="BA996" i="30" s="1"/>
  <c r="Y996" i="30"/>
  <c r="AS996" i="30" s="1"/>
  <c r="X996" i="30"/>
  <c r="BB996" i="30" s="1"/>
  <c r="K996" i="30"/>
  <c r="BC995" i="30"/>
  <c r="BL995" i="30" s="1"/>
  <c r="BD995" i="30"/>
  <c r="BM995" i="30" s="1"/>
  <c r="N997" i="30"/>
  <c r="AQ983" i="30"/>
  <c r="BN982" i="30"/>
  <c r="D1176" i="36"/>
  <c r="D1175" i="36"/>
  <c r="A1177" i="36" l="1"/>
  <c r="BY997" i="30"/>
  <c r="A990" i="39" s="1"/>
  <c r="AT996" i="30"/>
  <c r="BI996" i="30" s="1"/>
  <c r="X997" i="30"/>
  <c r="BB997" i="30" s="1"/>
  <c r="W997" i="30"/>
  <c r="BA997" i="30" s="1"/>
  <c r="Y997" i="30"/>
  <c r="AS997" i="30" s="1"/>
  <c r="K997" i="30"/>
  <c r="BC996" i="30"/>
  <c r="BL996" i="30" s="1"/>
  <c r="BD996" i="30"/>
  <c r="BM996" i="30" s="1"/>
  <c r="N998" i="30"/>
  <c r="BN983" i="30"/>
  <c r="AQ984" i="30"/>
  <c r="D1177" i="36"/>
  <c r="A1178" i="36" l="1"/>
  <c r="BY998" i="30"/>
  <c r="A991" i="39" s="1"/>
  <c r="AT997" i="30"/>
  <c r="BI997" i="30" s="1"/>
  <c r="X998" i="30"/>
  <c r="BB998" i="30" s="1"/>
  <c r="W998" i="30"/>
  <c r="BA998" i="30" s="1"/>
  <c r="Y998" i="30"/>
  <c r="AS998" i="30" s="1"/>
  <c r="K998" i="30"/>
  <c r="BD997" i="30"/>
  <c r="BM997" i="30" s="1"/>
  <c r="BC997" i="30"/>
  <c r="BL997" i="30" s="1"/>
  <c r="N999" i="30"/>
  <c r="AQ985" i="30"/>
  <c r="BN984" i="30"/>
  <c r="D1178" i="36"/>
  <c r="A1179" i="36" l="1"/>
  <c r="BY999" i="30"/>
  <c r="A992" i="39" s="1"/>
  <c r="AT998" i="30"/>
  <c r="BI998" i="30" s="1"/>
  <c r="X999" i="30"/>
  <c r="BB999" i="30" s="1"/>
  <c r="W999" i="30"/>
  <c r="BA999" i="30" s="1"/>
  <c r="Y999" i="30"/>
  <c r="AS999" i="30" s="1"/>
  <c r="K999" i="30"/>
  <c r="BD998" i="30"/>
  <c r="BM998" i="30" s="1"/>
  <c r="BC998" i="30"/>
  <c r="BL998" i="30" s="1"/>
  <c r="N1000" i="30"/>
  <c r="BN985" i="30"/>
  <c r="AQ986" i="30"/>
  <c r="D1179" i="36"/>
  <c r="A1180" i="36" l="1"/>
  <c r="BY1000" i="30"/>
  <c r="A993" i="39" s="1"/>
  <c r="AT999" i="30"/>
  <c r="BI999" i="30" s="1"/>
  <c r="X1000" i="30"/>
  <c r="BB1000" i="30" s="1"/>
  <c r="W1000" i="30"/>
  <c r="BA1000" i="30" s="1"/>
  <c r="Y1000" i="30"/>
  <c r="AS1000" i="30" s="1"/>
  <c r="K1000" i="30"/>
  <c r="BC999" i="30"/>
  <c r="BL999" i="30" s="1"/>
  <c r="BD999" i="30"/>
  <c r="BM999" i="30" s="1"/>
  <c r="N1001" i="30"/>
  <c r="AQ987" i="30"/>
  <c r="BN986" i="30"/>
  <c r="A1181" i="36" l="1"/>
  <c r="BY1001" i="30"/>
  <c r="A994" i="39" s="1"/>
  <c r="AT1000" i="30"/>
  <c r="BI1000" i="30" s="1"/>
  <c r="X1001" i="30"/>
  <c r="BB1001" i="30" s="1"/>
  <c r="W1001" i="30"/>
  <c r="BA1001" i="30" s="1"/>
  <c r="Y1001" i="30"/>
  <c r="AS1001" i="30" s="1"/>
  <c r="K1001" i="30"/>
  <c r="BC1000" i="30"/>
  <c r="BL1000" i="30" s="1"/>
  <c r="BD1000" i="30"/>
  <c r="BM1000" i="30" s="1"/>
  <c r="N1002" i="30"/>
  <c r="AQ988" i="30"/>
  <c r="BN987" i="30"/>
  <c r="D1181" i="36"/>
  <c r="D1180" i="36"/>
  <c r="A1182" i="36" l="1"/>
  <c r="BY1002" i="30"/>
  <c r="A995" i="39" s="1"/>
  <c r="AT1001" i="30"/>
  <c r="BI1001" i="30" s="1"/>
  <c r="X1002" i="30"/>
  <c r="BB1002" i="30" s="1"/>
  <c r="Y1002" i="30"/>
  <c r="AS1002" i="30" s="1"/>
  <c r="W1002" i="30"/>
  <c r="BA1002" i="30" s="1"/>
  <c r="K1002" i="30"/>
  <c r="BD1001" i="30"/>
  <c r="BM1001" i="30" s="1"/>
  <c r="BC1001" i="30"/>
  <c r="BL1001" i="30" s="1"/>
  <c r="N1003" i="30"/>
  <c r="BN988" i="30"/>
  <c r="AQ989" i="30"/>
  <c r="D1182" i="36"/>
  <c r="A1183" i="36" l="1"/>
  <c r="BY1003" i="30"/>
  <c r="A996" i="39" s="1"/>
  <c r="AT1002" i="30"/>
  <c r="BI1002" i="30" s="1"/>
  <c r="X1003" i="30"/>
  <c r="BB1003" i="30" s="1"/>
  <c r="W1003" i="30"/>
  <c r="BA1003" i="30" s="1"/>
  <c r="Y1003" i="30"/>
  <c r="AS1003" i="30" s="1"/>
  <c r="K1003" i="30"/>
  <c r="BD1002" i="30"/>
  <c r="BM1002" i="30" s="1"/>
  <c r="BC1002" i="30"/>
  <c r="BL1002" i="30" s="1"/>
  <c r="N1004" i="30"/>
  <c r="AQ990" i="30"/>
  <c r="BN989" i="30"/>
  <c r="A1184" i="36" l="1"/>
  <c r="BY1004" i="30"/>
  <c r="A997" i="39" s="1"/>
  <c r="AT1003" i="30"/>
  <c r="X1004" i="30"/>
  <c r="BB1004" i="30" s="1"/>
  <c r="W1004" i="30"/>
  <c r="BA1004" i="30" s="1"/>
  <c r="Y1004" i="30"/>
  <c r="AS1004" i="30" s="1"/>
  <c r="K1004" i="30"/>
  <c r="BC1003" i="30"/>
  <c r="BL1003" i="30" s="1"/>
  <c r="BD1003" i="30"/>
  <c r="BM1003" i="30" s="1"/>
  <c r="N1005" i="30"/>
  <c r="AQ991" i="30"/>
  <c r="BN990" i="30"/>
  <c r="D1184" i="36"/>
  <c r="D1183" i="36"/>
  <c r="A1185" i="36" l="1"/>
  <c r="BY1005" i="30"/>
  <c r="A998" i="39" s="1"/>
  <c r="AT1004" i="30"/>
  <c r="BI1004" i="30" s="1"/>
  <c r="BI1003" i="30"/>
  <c r="W1005" i="30"/>
  <c r="BA1005" i="30" s="1"/>
  <c r="Y1005" i="30"/>
  <c r="AS1005" i="30" s="1"/>
  <c r="X1005" i="30"/>
  <c r="BB1005" i="30" s="1"/>
  <c r="K1005" i="30"/>
  <c r="BC1004" i="30"/>
  <c r="BL1004" i="30" s="1"/>
  <c r="BD1004" i="30"/>
  <c r="BM1004" i="30" s="1"/>
  <c r="N1006" i="30"/>
  <c r="BN991" i="30"/>
  <c r="AQ992" i="30"/>
  <c r="D1185" i="36"/>
  <c r="A1186" i="36" l="1"/>
  <c r="BY1006" i="30"/>
  <c r="A999" i="39" s="1"/>
  <c r="AT1005" i="30"/>
  <c r="BI1005" i="30" s="1"/>
  <c r="X1006" i="30"/>
  <c r="BB1006" i="30" s="1"/>
  <c r="W1006" i="30"/>
  <c r="BA1006" i="30" s="1"/>
  <c r="Y1006" i="30"/>
  <c r="AS1006" i="30" s="1"/>
  <c r="K1006" i="30"/>
  <c r="BD1005" i="30"/>
  <c r="BM1005" i="30" s="1"/>
  <c r="BC1005" i="30"/>
  <c r="BL1005" i="30" s="1"/>
  <c r="N1007" i="30"/>
  <c r="AQ993" i="30"/>
  <c r="BN992" i="30"/>
  <c r="D1186" i="36"/>
  <c r="A1187" i="36" l="1"/>
  <c r="BY1007" i="30"/>
  <c r="A1000" i="39" s="1"/>
  <c r="AT1006" i="30"/>
  <c r="BI1006" i="30" s="1"/>
  <c r="X1007" i="30"/>
  <c r="BB1007" i="30" s="1"/>
  <c r="W1007" i="30"/>
  <c r="BA1007" i="30" s="1"/>
  <c r="Y1007" i="30"/>
  <c r="AS1007" i="30" s="1"/>
  <c r="K1007" i="30"/>
  <c r="BD1006" i="30"/>
  <c r="BM1006" i="30" s="1"/>
  <c r="BC1006" i="30"/>
  <c r="BL1006" i="30" s="1"/>
  <c r="N1008" i="30"/>
  <c r="AQ994" i="30"/>
  <c r="BN993" i="30"/>
  <c r="D1187" i="36"/>
  <c r="A1188" i="36" l="1"/>
  <c r="BY1008" i="30"/>
  <c r="A1001" i="39" s="1"/>
  <c r="AT1007" i="30"/>
  <c r="BI1007" i="30" s="1"/>
  <c r="X1008" i="30"/>
  <c r="BB1008" i="30" s="1"/>
  <c r="W1008" i="30"/>
  <c r="BA1008" i="30" s="1"/>
  <c r="Y1008" i="30"/>
  <c r="AS1008" i="30" s="1"/>
  <c r="K1008" i="30"/>
  <c r="BC1007" i="30"/>
  <c r="BL1007" i="30" s="1"/>
  <c r="BD1007" i="30"/>
  <c r="BM1007" i="30" s="1"/>
  <c r="N1009" i="30"/>
  <c r="AQ995" i="30"/>
  <c r="BN994" i="30"/>
  <c r="A1189" i="36" l="1"/>
  <c r="BY1009" i="30"/>
  <c r="A1002" i="39" s="1"/>
  <c r="AT1008" i="30"/>
  <c r="BI1008" i="30" s="1"/>
  <c r="X1009" i="30"/>
  <c r="BB1009" i="30" s="1"/>
  <c r="W1009" i="30"/>
  <c r="BA1009" i="30" s="1"/>
  <c r="Y1009" i="30"/>
  <c r="AS1009" i="30" s="1"/>
  <c r="K1009" i="30"/>
  <c r="BC1008" i="30"/>
  <c r="BL1008" i="30" s="1"/>
  <c r="BD1008" i="30"/>
  <c r="BM1008" i="30" s="1"/>
  <c r="N1010" i="30"/>
  <c r="AQ996" i="30"/>
  <c r="BN995" i="30"/>
  <c r="D1189" i="36"/>
  <c r="D1188" i="36"/>
  <c r="A1190" i="36" l="1"/>
  <c r="BY1010" i="30"/>
  <c r="A1003" i="39" s="1"/>
  <c r="AT1009" i="30"/>
  <c r="BI1009" i="30" s="1"/>
  <c r="X1010" i="30"/>
  <c r="BB1010" i="30" s="1"/>
  <c r="Y1010" i="30"/>
  <c r="AS1010" i="30" s="1"/>
  <c r="W1010" i="30"/>
  <c r="BA1010" i="30" s="1"/>
  <c r="K1010" i="30"/>
  <c r="BD1009" i="30"/>
  <c r="BM1009" i="30" s="1"/>
  <c r="BC1009" i="30"/>
  <c r="BL1009" i="30" s="1"/>
  <c r="N1011" i="30"/>
  <c r="BN996" i="30"/>
  <c r="AQ997" i="30"/>
  <c r="D1190" i="36"/>
  <c r="A1191" i="36" l="1"/>
  <c r="BY1011" i="30"/>
  <c r="A1004" i="39" s="1"/>
  <c r="AT1010" i="30"/>
  <c r="BI1010" i="30" s="1"/>
  <c r="W1011" i="30"/>
  <c r="BA1011" i="30" s="1"/>
  <c r="Y1011" i="30"/>
  <c r="AS1011" i="30" s="1"/>
  <c r="X1011" i="30"/>
  <c r="BB1011" i="30" s="1"/>
  <c r="K1011" i="30"/>
  <c r="BD1010" i="30"/>
  <c r="BM1010" i="30" s="1"/>
  <c r="BC1010" i="30"/>
  <c r="BL1010" i="30" s="1"/>
  <c r="N1012" i="30"/>
  <c r="AQ998" i="30"/>
  <c r="BN997" i="30"/>
  <c r="A1192" i="36" l="1"/>
  <c r="BY1012" i="30"/>
  <c r="A1005" i="39" s="1"/>
  <c r="AT1011" i="30"/>
  <c r="BI1011" i="30" s="1"/>
  <c r="X1012" i="30"/>
  <c r="BB1012" i="30" s="1"/>
  <c r="Y1012" i="30"/>
  <c r="AS1012" i="30" s="1"/>
  <c r="W1012" i="30"/>
  <c r="BA1012" i="30" s="1"/>
  <c r="K1012" i="30"/>
  <c r="BC1011" i="30"/>
  <c r="BL1011" i="30" s="1"/>
  <c r="BD1011" i="30"/>
  <c r="BM1011" i="30" s="1"/>
  <c r="N1013" i="30"/>
  <c r="AQ999" i="30"/>
  <c r="BN998" i="30"/>
  <c r="D1191" i="36"/>
  <c r="D1192" i="36"/>
  <c r="A1193" i="36" l="1"/>
  <c r="BY1013" i="30"/>
  <c r="A1006" i="39" s="1"/>
  <c r="AT1012" i="30"/>
  <c r="BI1012" i="30" s="1"/>
  <c r="X1013" i="30"/>
  <c r="BB1013" i="30" s="1"/>
  <c r="W1013" i="30"/>
  <c r="BA1013" i="30" s="1"/>
  <c r="Y1013" i="30"/>
  <c r="AS1013" i="30" s="1"/>
  <c r="K1013" i="30"/>
  <c r="BC1012" i="30"/>
  <c r="BL1012" i="30" s="1"/>
  <c r="BD1012" i="30"/>
  <c r="BM1012" i="30" s="1"/>
  <c r="N1014" i="30"/>
  <c r="BN999" i="30"/>
  <c r="AQ1000" i="30"/>
  <c r="D1193" i="36"/>
  <c r="A1194" i="36" l="1"/>
  <c r="BY1014" i="30"/>
  <c r="A1007" i="39" s="1"/>
  <c r="AT1013" i="30"/>
  <c r="BI1013" i="30" s="1"/>
  <c r="X1014" i="30"/>
  <c r="BB1014" i="30" s="1"/>
  <c r="W1014" i="30"/>
  <c r="BA1014" i="30" s="1"/>
  <c r="Y1014" i="30"/>
  <c r="AS1014" i="30" s="1"/>
  <c r="K1014" i="30"/>
  <c r="BD1013" i="30"/>
  <c r="BM1013" i="30" s="1"/>
  <c r="BC1013" i="30"/>
  <c r="BL1013" i="30" s="1"/>
  <c r="N1015" i="30"/>
  <c r="AQ1001" i="30"/>
  <c r="BN1000" i="30"/>
  <c r="D1194" i="36"/>
  <c r="A1195" i="36" l="1"/>
  <c r="BY1015" i="30"/>
  <c r="A1008" i="39" s="1"/>
  <c r="AT1014" i="30"/>
  <c r="BI1014" i="30" s="1"/>
  <c r="X1015" i="30"/>
  <c r="BB1015" i="30" s="1"/>
  <c r="Y1015" i="30"/>
  <c r="AS1015" i="30" s="1"/>
  <c r="W1015" i="30"/>
  <c r="BA1015" i="30" s="1"/>
  <c r="K1015" i="30"/>
  <c r="BD1014" i="30"/>
  <c r="BM1014" i="30" s="1"/>
  <c r="BC1014" i="30"/>
  <c r="BL1014" i="30" s="1"/>
  <c r="N1016" i="30"/>
  <c r="BN1001" i="30"/>
  <c r="AQ1002" i="30"/>
  <c r="D1195" i="36"/>
  <c r="A1196" i="36" l="1"/>
  <c r="BY1016" i="30"/>
  <c r="A1009" i="39" s="1"/>
  <c r="AT1015" i="30"/>
  <c r="BI1015" i="30" s="1"/>
  <c r="X1016" i="30"/>
  <c r="BB1016" i="30" s="1"/>
  <c r="W1016" i="30"/>
  <c r="BA1016" i="30" s="1"/>
  <c r="Y1016" i="30"/>
  <c r="AS1016" i="30" s="1"/>
  <c r="K1016" i="30"/>
  <c r="BD1015" i="30"/>
  <c r="BM1015" i="30" s="1"/>
  <c r="BC1015" i="30"/>
  <c r="BL1015" i="30" s="1"/>
  <c r="N1017" i="30"/>
  <c r="AQ1003" i="30"/>
  <c r="BN1002" i="30"/>
  <c r="A1197" i="36" l="1"/>
  <c r="BY1017" i="30"/>
  <c r="A1010" i="39" s="1"/>
  <c r="AT1016" i="30"/>
  <c r="BI1016" i="30" s="1"/>
  <c r="X1017" i="30"/>
  <c r="BB1017" i="30" s="1"/>
  <c r="W1017" i="30"/>
  <c r="BA1017" i="30" s="1"/>
  <c r="Y1017" i="30"/>
  <c r="AS1017" i="30" s="1"/>
  <c r="K1017" i="30"/>
  <c r="BC1016" i="30"/>
  <c r="BL1016" i="30" s="1"/>
  <c r="BD1016" i="30"/>
  <c r="BM1016" i="30" s="1"/>
  <c r="N1018" i="30"/>
  <c r="AQ1004" i="30"/>
  <c r="BN1003" i="30"/>
  <c r="D1196" i="36"/>
  <c r="D1197" i="36"/>
  <c r="A1198" i="36" l="1"/>
  <c r="BY1018" i="30"/>
  <c r="A1011" i="39" s="1"/>
  <c r="AT1017" i="30"/>
  <c r="BI1017" i="30" s="1"/>
  <c r="X1018" i="30"/>
  <c r="BB1018" i="30" s="1"/>
  <c r="W1018" i="30"/>
  <c r="BA1018" i="30" s="1"/>
  <c r="Y1018" i="30"/>
  <c r="AS1018" i="30" s="1"/>
  <c r="K1018" i="30"/>
  <c r="BC1017" i="30"/>
  <c r="BL1017" i="30" s="1"/>
  <c r="BD1017" i="30"/>
  <c r="BM1017" i="30" s="1"/>
  <c r="N1019" i="30"/>
  <c r="BN1004" i="30"/>
  <c r="AQ1005" i="30"/>
  <c r="D1198" i="36"/>
  <c r="A1199" i="36" l="1"/>
  <c r="BY1019" i="30"/>
  <c r="A1012" i="39" s="1"/>
  <c r="AT1018" i="30"/>
  <c r="BI1018" i="30" s="1"/>
  <c r="W1019" i="30"/>
  <c r="BA1019" i="30" s="1"/>
  <c r="X1019" i="30"/>
  <c r="BB1019" i="30" s="1"/>
  <c r="Y1019" i="30"/>
  <c r="AS1019" i="30" s="1"/>
  <c r="K1019" i="30"/>
  <c r="BD1018" i="30"/>
  <c r="BM1018" i="30" s="1"/>
  <c r="BC1018" i="30"/>
  <c r="BL1018" i="30" s="1"/>
  <c r="N1020" i="30"/>
  <c r="AQ1006" i="30"/>
  <c r="BN1005" i="30"/>
  <c r="A1200" i="36" l="1"/>
  <c r="BY1020" i="30"/>
  <c r="A1013" i="39" s="1"/>
  <c r="AT1019" i="30"/>
  <c r="BI1019" i="30" s="1"/>
  <c r="W1020" i="30"/>
  <c r="BA1020" i="30" s="1"/>
  <c r="X1020" i="30"/>
  <c r="BB1020" i="30" s="1"/>
  <c r="Y1020" i="30"/>
  <c r="AS1020" i="30" s="1"/>
  <c r="K1020" i="30"/>
  <c r="BC1019" i="30"/>
  <c r="BL1019" i="30" s="1"/>
  <c r="BD1019" i="30"/>
  <c r="BM1019" i="30" s="1"/>
  <c r="N1021" i="30"/>
  <c r="AQ1007" i="30"/>
  <c r="BN1006" i="30"/>
  <c r="D1199" i="36"/>
  <c r="D1200" i="36"/>
  <c r="A1201" i="36" l="1"/>
  <c r="BY1021" i="30"/>
  <c r="A1014" i="39" s="1"/>
  <c r="AT1020" i="30"/>
  <c r="BI1020" i="30" s="1"/>
  <c r="X1021" i="30"/>
  <c r="BB1021" i="30" s="1"/>
  <c r="W1021" i="30"/>
  <c r="BA1021" i="30" s="1"/>
  <c r="Y1021" i="30"/>
  <c r="AS1021" i="30" s="1"/>
  <c r="K1021" i="30"/>
  <c r="BC1020" i="30"/>
  <c r="BL1020" i="30" s="1"/>
  <c r="BD1020" i="30"/>
  <c r="BM1020" i="30" s="1"/>
  <c r="N1022" i="30"/>
  <c r="BN1007" i="30"/>
  <c r="AQ1008" i="30"/>
  <c r="D1201" i="36"/>
  <c r="A1202" i="36" l="1"/>
  <c r="BY1022" i="30"/>
  <c r="A1015" i="39" s="1"/>
  <c r="AT1021" i="30"/>
  <c r="BI1021" i="30" s="1"/>
  <c r="X1022" i="30"/>
  <c r="BB1022" i="30" s="1"/>
  <c r="W1022" i="30"/>
  <c r="BA1022" i="30" s="1"/>
  <c r="Y1022" i="30"/>
  <c r="AS1022" i="30" s="1"/>
  <c r="K1022" i="30"/>
  <c r="BD1021" i="30"/>
  <c r="BM1021" i="30" s="1"/>
  <c r="BC1021" i="30"/>
  <c r="BL1021" i="30" s="1"/>
  <c r="N1023" i="30"/>
  <c r="BN1008" i="30"/>
  <c r="AQ1009" i="30"/>
  <c r="D1202" i="36"/>
  <c r="A1203" i="36" l="1"/>
  <c r="BY1023" i="30"/>
  <c r="A1016" i="39" s="1"/>
  <c r="AT1022" i="30"/>
  <c r="BI1022" i="30" s="1"/>
  <c r="X1023" i="30"/>
  <c r="BB1023" i="30" s="1"/>
  <c r="W1023" i="30"/>
  <c r="BA1023" i="30" s="1"/>
  <c r="Y1023" i="30"/>
  <c r="AS1023" i="30" s="1"/>
  <c r="K1023" i="30"/>
  <c r="BD1022" i="30"/>
  <c r="BM1022" i="30" s="1"/>
  <c r="BC1022" i="30"/>
  <c r="BL1022" i="30" s="1"/>
  <c r="N1024" i="30"/>
  <c r="BN1009" i="30"/>
  <c r="AQ1010" i="30"/>
  <c r="D1203" i="36"/>
  <c r="A1204" i="36" l="1"/>
  <c r="BY1024" i="30"/>
  <c r="A1017" i="39" s="1"/>
  <c r="AT1023" i="30"/>
  <c r="BI1023" i="30" s="1"/>
  <c r="X1024" i="30"/>
  <c r="BB1024" i="30" s="1"/>
  <c r="Y1024" i="30"/>
  <c r="AS1024" i="30" s="1"/>
  <c r="W1024" i="30"/>
  <c r="BA1024" i="30" s="1"/>
  <c r="K1024" i="30"/>
  <c r="BC1023" i="30"/>
  <c r="BL1023" i="30" s="1"/>
  <c r="BD1023" i="30"/>
  <c r="BM1023" i="30" s="1"/>
  <c r="N1025" i="30"/>
  <c r="BN1010" i="30"/>
  <c r="AQ1011" i="30"/>
  <c r="A1205" i="36" l="1"/>
  <c r="BY1025" i="30"/>
  <c r="A1018" i="39" s="1"/>
  <c r="AT1024" i="30"/>
  <c r="BI1024" i="30" s="1"/>
  <c r="X1025" i="30"/>
  <c r="BB1025" i="30" s="1"/>
  <c r="W1025" i="30"/>
  <c r="BA1025" i="30" s="1"/>
  <c r="Y1025" i="30"/>
  <c r="AS1025" i="30" s="1"/>
  <c r="K1025" i="30"/>
  <c r="BD1024" i="30"/>
  <c r="BM1024" i="30" s="1"/>
  <c r="BC1024" i="30"/>
  <c r="BL1024" i="30" s="1"/>
  <c r="N1026" i="30"/>
  <c r="AQ1012" i="30"/>
  <c r="BN1011" i="30"/>
  <c r="D1205" i="36"/>
  <c r="D1204" i="36"/>
  <c r="A1206" i="36" l="1"/>
  <c r="BY1026" i="30"/>
  <c r="A1019" i="39" s="1"/>
  <c r="AT1025" i="30"/>
  <c r="BI1025" i="30" s="1"/>
  <c r="X1026" i="30"/>
  <c r="BB1026" i="30" s="1"/>
  <c r="W1026" i="30"/>
  <c r="BA1026" i="30" s="1"/>
  <c r="Y1026" i="30"/>
  <c r="AS1026" i="30" s="1"/>
  <c r="K1026" i="30"/>
  <c r="BC1025" i="30"/>
  <c r="BL1025" i="30" s="1"/>
  <c r="BD1025" i="30"/>
  <c r="BM1025" i="30" s="1"/>
  <c r="N1027" i="30"/>
  <c r="AQ1013" i="30"/>
  <c r="BN1012" i="30"/>
  <c r="D1206" i="36"/>
  <c r="A1207" i="36" l="1"/>
  <c r="BY1027" i="30"/>
  <c r="A1020" i="39" s="1"/>
  <c r="AT1026" i="30"/>
  <c r="BI1026" i="30" s="1"/>
  <c r="X1027" i="30"/>
  <c r="BB1027" i="30" s="1"/>
  <c r="W1027" i="30"/>
  <c r="BA1027" i="30" s="1"/>
  <c r="Y1027" i="30"/>
  <c r="AS1027" i="30" s="1"/>
  <c r="K1027" i="30"/>
  <c r="BC1026" i="30"/>
  <c r="BL1026" i="30" s="1"/>
  <c r="BD1026" i="30"/>
  <c r="BM1026" i="30" s="1"/>
  <c r="N1028" i="30"/>
  <c r="AQ1014" i="30"/>
  <c r="BN1013" i="30"/>
  <c r="A1208" i="36" l="1"/>
  <c r="BY1028" i="30"/>
  <c r="A1021" i="39" s="1"/>
  <c r="AT1027" i="30"/>
  <c r="BI1027" i="30" s="1"/>
  <c r="W1028" i="30"/>
  <c r="BA1028" i="30" s="1"/>
  <c r="X1028" i="30"/>
  <c r="BB1028" i="30" s="1"/>
  <c r="Y1028" i="30"/>
  <c r="AS1028" i="30" s="1"/>
  <c r="K1028" i="30"/>
  <c r="BC1027" i="30"/>
  <c r="BL1027" i="30" s="1"/>
  <c r="BD1027" i="30"/>
  <c r="BM1027" i="30" s="1"/>
  <c r="N1029" i="30"/>
  <c r="AQ1015" i="30"/>
  <c r="BN1014" i="30"/>
  <c r="D1207" i="36"/>
  <c r="D1208" i="36"/>
  <c r="A1209" i="36" l="1"/>
  <c r="BY1029" i="30"/>
  <c r="A1022" i="39" s="1"/>
  <c r="AT1028" i="30"/>
  <c r="BI1028" i="30" s="1"/>
  <c r="W1029" i="30"/>
  <c r="BA1029" i="30" s="1"/>
  <c r="X1029" i="30"/>
  <c r="BB1029" i="30" s="1"/>
  <c r="Y1029" i="30"/>
  <c r="AS1029" i="30" s="1"/>
  <c r="K1029" i="30"/>
  <c r="BC1028" i="30"/>
  <c r="BL1028" i="30" s="1"/>
  <c r="BD1028" i="30"/>
  <c r="BM1028" i="30" s="1"/>
  <c r="N1030" i="30"/>
  <c r="BN1015" i="30"/>
  <c r="AQ1016" i="30"/>
  <c r="D1209" i="36"/>
  <c r="A1210" i="36" l="1"/>
  <c r="BY1030" i="30"/>
  <c r="A1023" i="39" s="1"/>
  <c r="AT1029" i="30"/>
  <c r="BI1029" i="30" s="1"/>
  <c r="X1030" i="30"/>
  <c r="BB1030" i="30" s="1"/>
  <c r="W1030" i="30"/>
  <c r="BA1030" i="30" s="1"/>
  <c r="Y1030" i="30"/>
  <c r="AS1030" i="30" s="1"/>
  <c r="K1030" i="30"/>
  <c r="BD1029" i="30"/>
  <c r="BM1029" i="30" s="1"/>
  <c r="BC1029" i="30"/>
  <c r="BL1029" i="30" s="1"/>
  <c r="N1031" i="30"/>
  <c r="AQ1017" i="30"/>
  <c r="BN1016" i="30"/>
  <c r="D1210" i="36"/>
  <c r="A1211" i="36" l="1"/>
  <c r="BY1031" i="30"/>
  <c r="A1024" i="39" s="1"/>
  <c r="AT1030" i="30"/>
  <c r="BI1030" i="30" s="1"/>
  <c r="X1031" i="30"/>
  <c r="BB1031" i="30" s="1"/>
  <c r="W1031" i="30"/>
  <c r="BA1031" i="30" s="1"/>
  <c r="Y1031" i="30"/>
  <c r="AS1031" i="30" s="1"/>
  <c r="K1031" i="30"/>
  <c r="BC1030" i="30"/>
  <c r="BL1030" i="30" s="1"/>
  <c r="BD1030" i="30"/>
  <c r="BM1030" i="30" s="1"/>
  <c r="N1032" i="30"/>
  <c r="BN1017" i="30"/>
  <c r="AQ1018" i="30"/>
  <c r="D1211" i="36"/>
  <c r="A1212" i="36" l="1"/>
  <c r="BY1032" i="30"/>
  <c r="A1025" i="39" s="1"/>
  <c r="AT1031" i="30"/>
  <c r="BI1031" i="30" s="1"/>
  <c r="X1032" i="30"/>
  <c r="BB1032" i="30" s="1"/>
  <c r="W1032" i="30"/>
  <c r="BA1032" i="30" s="1"/>
  <c r="Y1032" i="30"/>
  <c r="AS1032" i="30" s="1"/>
  <c r="K1032" i="30"/>
  <c r="BC1031" i="30"/>
  <c r="BL1031" i="30" s="1"/>
  <c r="BD1031" i="30"/>
  <c r="BM1031" i="30" s="1"/>
  <c r="N1033" i="30"/>
  <c r="AQ1019" i="30"/>
  <c r="BN1018" i="30"/>
  <c r="D1212" i="36"/>
  <c r="A1213" i="36" l="1"/>
  <c r="BY1033" i="30"/>
  <c r="A1026" i="39" s="1"/>
  <c r="AT1032" i="30"/>
  <c r="BI1032" i="30" s="1"/>
  <c r="X1033" i="30"/>
  <c r="BB1033" i="30" s="1"/>
  <c r="Y1033" i="30"/>
  <c r="AS1033" i="30" s="1"/>
  <c r="W1033" i="30"/>
  <c r="BA1033" i="30" s="1"/>
  <c r="K1033" i="30"/>
  <c r="BC1032" i="30"/>
  <c r="BL1032" i="30" s="1"/>
  <c r="BD1032" i="30"/>
  <c r="BM1032" i="30" s="1"/>
  <c r="N1034" i="30"/>
  <c r="AQ1020" i="30"/>
  <c r="BN1019" i="30"/>
  <c r="D1213" i="36"/>
  <c r="A1214" i="36" l="1"/>
  <c r="BY1034" i="30"/>
  <c r="A1027" i="39" s="1"/>
  <c r="AT1033" i="30"/>
  <c r="BI1033" i="30" s="1"/>
  <c r="X1034" i="30"/>
  <c r="BB1034" i="30" s="1"/>
  <c r="W1034" i="30"/>
  <c r="BA1034" i="30" s="1"/>
  <c r="Y1034" i="30"/>
  <c r="AS1034" i="30" s="1"/>
  <c r="K1034" i="30"/>
  <c r="BD1033" i="30"/>
  <c r="BM1033" i="30" s="1"/>
  <c r="BC1033" i="30"/>
  <c r="BL1033" i="30" s="1"/>
  <c r="N1035" i="30"/>
  <c r="BN1020" i="30"/>
  <c r="AQ1021" i="30"/>
  <c r="D1214" i="36"/>
  <c r="A1215" i="36" l="1"/>
  <c r="BY1035" i="30"/>
  <c r="A1028" i="39" s="1"/>
  <c r="AT1034" i="30"/>
  <c r="BI1034" i="30" s="1"/>
  <c r="X1035" i="30"/>
  <c r="BB1035" i="30" s="1"/>
  <c r="W1035" i="30"/>
  <c r="BA1035" i="30" s="1"/>
  <c r="Y1035" i="30"/>
  <c r="AS1035" i="30" s="1"/>
  <c r="K1035" i="30"/>
  <c r="BD1034" i="30"/>
  <c r="BM1034" i="30" s="1"/>
  <c r="BC1034" i="30"/>
  <c r="BL1034" i="30" s="1"/>
  <c r="N1036" i="30"/>
  <c r="AQ1022" i="30"/>
  <c r="BN1021" i="30"/>
  <c r="D1215" i="36"/>
  <c r="A1216" i="36" l="1"/>
  <c r="BY1036" i="30"/>
  <c r="A1029" i="39" s="1"/>
  <c r="AT1035" i="30"/>
  <c r="BI1035" i="30" s="1"/>
  <c r="X1036" i="30"/>
  <c r="BB1036" i="30" s="1"/>
  <c r="W1036" i="30"/>
  <c r="BA1036" i="30" s="1"/>
  <c r="Y1036" i="30"/>
  <c r="AS1036" i="30" s="1"/>
  <c r="K1036" i="30"/>
  <c r="BC1035" i="30"/>
  <c r="BL1035" i="30" s="1"/>
  <c r="BD1035" i="30"/>
  <c r="BM1035" i="30" s="1"/>
  <c r="N1037" i="30"/>
  <c r="AQ1023" i="30"/>
  <c r="BN1022" i="30"/>
  <c r="A1217" i="36" l="1"/>
  <c r="BY1037" i="30"/>
  <c r="A1030" i="39" s="1"/>
  <c r="AT1036" i="30"/>
  <c r="BI1036" i="30" s="1"/>
  <c r="W1037" i="30"/>
  <c r="BA1037" i="30" s="1"/>
  <c r="X1037" i="30"/>
  <c r="BB1037" i="30" s="1"/>
  <c r="Y1037" i="30"/>
  <c r="AS1037" i="30" s="1"/>
  <c r="K1037" i="30"/>
  <c r="BC1036" i="30"/>
  <c r="BL1036" i="30" s="1"/>
  <c r="BD1036" i="30"/>
  <c r="BM1036" i="30" s="1"/>
  <c r="N1038" i="30"/>
  <c r="BN1023" i="30"/>
  <c r="AQ1024" i="30"/>
  <c r="D1216" i="36"/>
  <c r="D1217" i="36"/>
  <c r="A1218" i="36" l="1"/>
  <c r="BY1038" i="30"/>
  <c r="A1031" i="39" s="1"/>
  <c r="AT1037" i="30"/>
  <c r="BI1037" i="30" s="1"/>
  <c r="X1038" i="30"/>
  <c r="BB1038" i="30" s="1"/>
  <c r="W1038" i="30"/>
  <c r="BA1038" i="30" s="1"/>
  <c r="Y1038" i="30"/>
  <c r="AS1038" i="30" s="1"/>
  <c r="K1038" i="30"/>
  <c r="BD1037" i="30"/>
  <c r="BM1037" i="30" s="1"/>
  <c r="BC1037" i="30"/>
  <c r="BL1037" i="30" s="1"/>
  <c r="N1039" i="30"/>
  <c r="AQ1025" i="30"/>
  <c r="BN1024" i="30"/>
  <c r="D1218" i="36"/>
  <c r="A1219" i="36" l="1"/>
  <c r="BY1039" i="30"/>
  <c r="A1032" i="39" s="1"/>
  <c r="AT1038" i="30"/>
  <c r="BI1038" i="30" s="1"/>
  <c r="X1039" i="30"/>
  <c r="BB1039" i="30" s="1"/>
  <c r="W1039" i="30"/>
  <c r="BA1039" i="30" s="1"/>
  <c r="Y1039" i="30"/>
  <c r="AS1039" i="30" s="1"/>
  <c r="K1039" i="30"/>
  <c r="BD1038" i="30"/>
  <c r="BM1038" i="30" s="1"/>
  <c r="BC1038" i="30"/>
  <c r="BL1038" i="30" s="1"/>
  <c r="N1040" i="30"/>
  <c r="AQ1026" i="30"/>
  <c r="BN1025" i="30"/>
  <c r="A1220" i="36" l="1"/>
  <c r="BY1040" i="30"/>
  <c r="A1033" i="39" s="1"/>
  <c r="AT1039" i="30"/>
  <c r="BI1039" i="30" s="1"/>
  <c r="X1040" i="30"/>
  <c r="BB1040" i="30" s="1"/>
  <c r="W1040" i="30"/>
  <c r="BA1040" i="30" s="1"/>
  <c r="Y1040" i="30"/>
  <c r="AS1040" i="30" s="1"/>
  <c r="K1040" i="30"/>
  <c r="BC1039" i="30"/>
  <c r="BL1039" i="30" s="1"/>
  <c r="BD1039" i="30"/>
  <c r="BM1039" i="30" s="1"/>
  <c r="N1041" i="30"/>
  <c r="AQ1027" i="30"/>
  <c r="BN1026" i="30"/>
  <c r="D1219" i="36"/>
  <c r="D1220" i="36"/>
  <c r="A1221" i="36" l="1"/>
  <c r="BY1041" i="30"/>
  <c r="A1034" i="39" s="1"/>
  <c r="AT1040" i="30"/>
  <c r="BI1040" i="30" s="1"/>
  <c r="X1041" i="30"/>
  <c r="BB1041" i="30" s="1"/>
  <c r="W1041" i="30"/>
  <c r="BA1041" i="30" s="1"/>
  <c r="Y1041" i="30"/>
  <c r="AS1041" i="30" s="1"/>
  <c r="K1041" i="30"/>
  <c r="BC1040" i="30"/>
  <c r="BL1040" i="30" s="1"/>
  <c r="BD1040" i="30"/>
  <c r="BM1040" i="30" s="1"/>
  <c r="N1042" i="30"/>
  <c r="AQ1028" i="30"/>
  <c r="BN1027" i="30"/>
  <c r="D1221" i="36"/>
  <c r="A1222" i="36" l="1"/>
  <c r="BY1042" i="30"/>
  <c r="A1035" i="39" s="1"/>
  <c r="AT1041" i="30"/>
  <c r="BI1041" i="30" s="1"/>
  <c r="X1042" i="30"/>
  <c r="BB1042" i="30" s="1"/>
  <c r="Y1042" i="30"/>
  <c r="AS1042" i="30" s="1"/>
  <c r="W1042" i="30"/>
  <c r="BA1042" i="30" s="1"/>
  <c r="K1042" i="30"/>
  <c r="BD1041" i="30"/>
  <c r="BM1041" i="30" s="1"/>
  <c r="BC1041" i="30"/>
  <c r="BL1041" i="30" s="1"/>
  <c r="N1043" i="30"/>
  <c r="BN1028" i="30"/>
  <c r="AQ1029" i="30"/>
  <c r="D1222" i="36"/>
  <c r="A1223" i="36" l="1"/>
  <c r="BY1043" i="30"/>
  <c r="A1036" i="39" s="1"/>
  <c r="AT1042" i="30"/>
  <c r="BI1042" i="30" s="1"/>
  <c r="X1043" i="30"/>
  <c r="BB1043" i="30" s="1"/>
  <c r="W1043" i="30"/>
  <c r="BA1043" i="30" s="1"/>
  <c r="Y1043" i="30"/>
  <c r="AS1043" i="30" s="1"/>
  <c r="K1043" i="30"/>
  <c r="BD1042" i="30"/>
  <c r="BM1042" i="30" s="1"/>
  <c r="BC1042" i="30"/>
  <c r="BL1042" i="30" s="1"/>
  <c r="N1044" i="30"/>
  <c r="BN1029" i="30"/>
  <c r="AQ1030" i="30"/>
  <c r="D1223" i="36"/>
  <c r="A1224" i="36" l="1"/>
  <c r="BY1044" i="30"/>
  <c r="A1037" i="39" s="1"/>
  <c r="AT1043" i="30"/>
  <c r="X1044" i="30"/>
  <c r="BB1044" i="30" s="1"/>
  <c r="W1044" i="30"/>
  <c r="BA1044" i="30" s="1"/>
  <c r="Y1044" i="30"/>
  <c r="AS1044" i="30" s="1"/>
  <c r="K1044" i="30"/>
  <c r="BC1043" i="30"/>
  <c r="BL1043" i="30" s="1"/>
  <c r="BD1043" i="30"/>
  <c r="BM1043" i="30" s="1"/>
  <c r="N1045" i="30"/>
  <c r="AQ1031" i="30"/>
  <c r="BN1030" i="30"/>
  <c r="A1225" i="36" l="1"/>
  <c r="BY1045" i="30"/>
  <c r="A1038" i="39" s="1"/>
  <c r="AT1044" i="30"/>
  <c r="BI1044" i="30" s="1"/>
  <c r="BI1043" i="30"/>
  <c r="X1045" i="30"/>
  <c r="BB1045" i="30" s="1"/>
  <c r="W1045" i="30"/>
  <c r="BA1045" i="30" s="1"/>
  <c r="Y1045" i="30"/>
  <c r="AS1045" i="30" s="1"/>
  <c r="K1045" i="30"/>
  <c r="BC1044" i="30"/>
  <c r="BL1044" i="30" s="1"/>
  <c r="BD1044" i="30"/>
  <c r="BM1044" i="30" s="1"/>
  <c r="N1046" i="30"/>
  <c r="BN1031" i="30"/>
  <c r="AQ1032" i="30"/>
  <c r="D1224" i="36"/>
  <c r="D1225" i="36"/>
  <c r="A1226" i="36" l="1"/>
  <c r="BY1046" i="30"/>
  <c r="A1039" i="39" s="1"/>
  <c r="AT1045" i="30"/>
  <c r="BI1045" i="30" s="1"/>
  <c r="X1046" i="30"/>
  <c r="BB1046" i="30" s="1"/>
  <c r="W1046" i="30"/>
  <c r="BA1046" i="30" s="1"/>
  <c r="Y1046" i="30"/>
  <c r="AS1046" i="30" s="1"/>
  <c r="K1046" i="30"/>
  <c r="BD1045" i="30"/>
  <c r="BM1045" i="30" s="1"/>
  <c r="BC1045" i="30"/>
  <c r="BL1045" i="30" s="1"/>
  <c r="N1047" i="30"/>
  <c r="AQ1033" i="30"/>
  <c r="BN1032" i="30"/>
  <c r="D1226" i="36"/>
  <c r="A1227" i="36" l="1"/>
  <c r="BY1047" i="30"/>
  <c r="A1040" i="39" s="1"/>
  <c r="AT1046" i="30"/>
  <c r="BI1046" i="30" s="1"/>
  <c r="Y1047" i="30"/>
  <c r="AS1047" i="30" s="1"/>
  <c r="X1047" i="30"/>
  <c r="BB1047" i="30" s="1"/>
  <c r="W1047" i="30"/>
  <c r="BA1047" i="30" s="1"/>
  <c r="K1047" i="30"/>
  <c r="BD1046" i="30"/>
  <c r="BM1046" i="30" s="1"/>
  <c r="BC1046" i="30"/>
  <c r="BL1046" i="30" s="1"/>
  <c r="N1048" i="30"/>
  <c r="BN1033" i="30"/>
  <c r="AQ1034" i="30"/>
  <c r="A1228" i="36" l="1"/>
  <c r="BY1048" i="30"/>
  <c r="A1041" i="39" s="1"/>
  <c r="AT1047" i="30"/>
  <c r="BI1047" i="30" s="1"/>
  <c r="X1048" i="30"/>
  <c r="BB1048" i="30" s="1"/>
  <c r="W1048" i="30"/>
  <c r="BA1048" i="30" s="1"/>
  <c r="Y1048" i="30"/>
  <c r="AS1048" i="30" s="1"/>
  <c r="K1048" i="30"/>
  <c r="BC1047" i="30"/>
  <c r="BL1047" i="30" s="1"/>
  <c r="BD1047" i="30"/>
  <c r="BM1047" i="30" s="1"/>
  <c r="N1049" i="30"/>
  <c r="AQ1035" i="30"/>
  <c r="BN1034" i="30"/>
  <c r="D1227" i="36"/>
  <c r="D1228" i="36"/>
  <c r="A1229" i="36" l="1"/>
  <c r="BY1049" i="30"/>
  <c r="A1042" i="39" s="1"/>
  <c r="AT1048" i="30"/>
  <c r="BI1048" i="30" s="1"/>
  <c r="X1049" i="30"/>
  <c r="BB1049" i="30" s="1"/>
  <c r="W1049" i="30"/>
  <c r="BA1049" i="30" s="1"/>
  <c r="Y1049" i="30"/>
  <c r="AS1049" i="30" s="1"/>
  <c r="K1049" i="30"/>
  <c r="BC1048" i="30"/>
  <c r="BL1048" i="30" s="1"/>
  <c r="BD1048" i="30"/>
  <c r="BM1048" i="30" s="1"/>
  <c r="N1050" i="30"/>
  <c r="AQ1036" i="30"/>
  <c r="BN1035" i="30"/>
  <c r="D1229" i="36"/>
  <c r="A1230" i="36" l="1"/>
  <c r="BY1050" i="30"/>
  <c r="A1043" i="39" s="1"/>
  <c r="AT1049" i="30"/>
  <c r="BI1049" i="30" s="1"/>
  <c r="X1050" i="30"/>
  <c r="BB1050" i="30" s="1"/>
  <c r="Y1050" i="30"/>
  <c r="AS1050" i="30" s="1"/>
  <c r="W1050" i="30"/>
  <c r="BA1050" i="30" s="1"/>
  <c r="K1050" i="30"/>
  <c r="BC1049" i="30"/>
  <c r="BL1049" i="30" s="1"/>
  <c r="BD1049" i="30"/>
  <c r="BM1049" i="30" s="1"/>
  <c r="N1051" i="30"/>
  <c r="BN1036" i="30"/>
  <c r="AQ1037" i="30"/>
  <c r="D1230" i="36"/>
  <c r="A1231" i="36" l="1"/>
  <c r="BY1051" i="30"/>
  <c r="A1044" i="39" s="1"/>
  <c r="AT1050" i="30"/>
  <c r="BI1050" i="30" s="1"/>
  <c r="X1051" i="30"/>
  <c r="BB1051" i="30" s="1"/>
  <c r="W1051" i="30"/>
  <c r="BA1051" i="30" s="1"/>
  <c r="Y1051" i="30"/>
  <c r="AS1051" i="30" s="1"/>
  <c r="K1051" i="30"/>
  <c r="BC1050" i="30"/>
  <c r="BL1050" i="30" s="1"/>
  <c r="BD1050" i="30"/>
  <c r="BM1050" i="30" s="1"/>
  <c r="N1052" i="30"/>
  <c r="AQ1038" i="30"/>
  <c r="BN1037" i="30"/>
  <c r="D1231" i="36"/>
  <c r="A1232" i="36" l="1"/>
  <c r="BY1052" i="30"/>
  <c r="A1045" i="39" s="1"/>
  <c r="AT1051" i="30"/>
  <c r="BI1051" i="30" s="1"/>
  <c r="X1052" i="30"/>
  <c r="BB1052" i="30" s="1"/>
  <c r="W1052" i="30"/>
  <c r="BA1052" i="30" s="1"/>
  <c r="Y1052" i="30"/>
  <c r="AS1052" i="30" s="1"/>
  <c r="K1052" i="30"/>
  <c r="BD1051" i="30"/>
  <c r="BM1051" i="30" s="1"/>
  <c r="BC1051" i="30"/>
  <c r="BL1051" i="30" s="1"/>
  <c r="N1053" i="30"/>
  <c r="AQ1039" i="30"/>
  <c r="BN1038" i="30"/>
  <c r="A1233" i="36" l="1"/>
  <c r="BY1053" i="30"/>
  <c r="A1046" i="39" s="1"/>
  <c r="AT1052" i="30"/>
  <c r="BI1052" i="30" s="1"/>
  <c r="X1053" i="30"/>
  <c r="BB1053" i="30" s="1"/>
  <c r="W1053" i="30"/>
  <c r="BA1053" i="30" s="1"/>
  <c r="Y1053" i="30"/>
  <c r="AS1053" i="30" s="1"/>
  <c r="K1053" i="30"/>
  <c r="BD1052" i="30"/>
  <c r="BM1052" i="30" s="1"/>
  <c r="BC1052" i="30"/>
  <c r="BL1052" i="30" s="1"/>
  <c r="N1054" i="30"/>
  <c r="BN1039" i="30"/>
  <c r="AQ1040" i="30"/>
  <c r="D1233" i="36"/>
  <c r="D1232" i="36"/>
  <c r="A1234" i="36" l="1"/>
  <c r="BY1054" i="30"/>
  <c r="A1047" i="39" s="1"/>
  <c r="AT1053" i="30"/>
  <c r="BI1053" i="30" s="1"/>
  <c r="X1054" i="30"/>
  <c r="BB1054" i="30" s="1"/>
  <c r="W1054" i="30"/>
  <c r="BA1054" i="30" s="1"/>
  <c r="Y1054" i="30"/>
  <c r="AS1054" i="30" s="1"/>
  <c r="K1054" i="30"/>
  <c r="BC1053" i="30"/>
  <c r="BL1053" i="30" s="1"/>
  <c r="BD1053" i="30"/>
  <c r="BM1053" i="30" s="1"/>
  <c r="N1055" i="30"/>
  <c r="AQ1041" i="30"/>
  <c r="BN1040" i="30"/>
  <c r="D1234" i="36"/>
  <c r="A1235" i="36" l="1"/>
  <c r="BY1055" i="30"/>
  <c r="A1048" i="39" s="1"/>
  <c r="AT1054" i="30"/>
  <c r="BI1054" i="30" s="1"/>
  <c r="X1055" i="30"/>
  <c r="BB1055" i="30" s="1"/>
  <c r="W1055" i="30"/>
  <c r="BA1055" i="30" s="1"/>
  <c r="Y1055" i="30"/>
  <c r="AS1055" i="30" s="1"/>
  <c r="K1055" i="30"/>
  <c r="BC1054" i="30"/>
  <c r="BL1054" i="30" s="1"/>
  <c r="BD1054" i="30"/>
  <c r="BM1054" i="30" s="1"/>
  <c r="N1056" i="30"/>
  <c r="BN1041" i="30"/>
  <c r="AQ1042" i="30"/>
  <c r="A1236" i="36" l="1"/>
  <c r="BY1056" i="30"/>
  <c r="A1049" i="39" s="1"/>
  <c r="AT1055" i="30"/>
  <c r="BI1055" i="30" s="1"/>
  <c r="X1056" i="30"/>
  <c r="BB1056" i="30" s="1"/>
  <c r="W1056" i="30"/>
  <c r="BA1056" i="30" s="1"/>
  <c r="Y1056" i="30"/>
  <c r="AS1056" i="30" s="1"/>
  <c r="K1056" i="30"/>
  <c r="BC1055" i="30"/>
  <c r="BL1055" i="30" s="1"/>
  <c r="BD1055" i="30"/>
  <c r="BM1055" i="30" s="1"/>
  <c r="N1057" i="30"/>
  <c r="AQ1043" i="30"/>
  <c r="BN1042" i="30"/>
  <c r="D1236" i="36"/>
  <c r="D1235" i="36"/>
  <c r="A1237" i="36" l="1"/>
  <c r="BY1057" i="30"/>
  <c r="A1050" i="39" s="1"/>
  <c r="AT1056" i="30"/>
  <c r="BI1056" i="30" s="1"/>
  <c r="X1057" i="30"/>
  <c r="BB1057" i="30" s="1"/>
  <c r="W1057" i="30"/>
  <c r="BA1057" i="30" s="1"/>
  <c r="Y1057" i="30"/>
  <c r="AS1057" i="30" s="1"/>
  <c r="K1057" i="30"/>
  <c r="BD1056" i="30"/>
  <c r="BM1056" i="30" s="1"/>
  <c r="BC1056" i="30"/>
  <c r="BL1056" i="30" s="1"/>
  <c r="N1058" i="30"/>
  <c r="AQ1044" i="30"/>
  <c r="BN1043" i="30"/>
  <c r="D1237" i="36"/>
  <c r="A1238" i="36" l="1"/>
  <c r="BY1058" i="30"/>
  <c r="A1051" i="39" s="1"/>
  <c r="AT1057" i="30"/>
  <c r="BI1057" i="30" s="1"/>
  <c r="X1058" i="30"/>
  <c r="BB1058" i="30" s="1"/>
  <c r="Y1058" i="30"/>
  <c r="AS1058" i="30" s="1"/>
  <c r="W1058" i="30"/>
  <c r="BA1058" i="30" s="1"/>
  <c r="K1058" i="30"/>
  <c r="BD1057" i="30"/>
  <c r="BM1057" i="30" s="1"/>
  <c r="BC1057" i="30"/>
  <c r="BL1057" i="30" s="1"/>
  <c r="N1059" i="30"/>
  <c r="AQ1045" i="30"/>
  <c r="BN1044" i="30"/>
  <c r="D1238" i="36"/>
  <c r="A1239" i="36" l="1"/>
  <c r="BY1059" i="30"/>
  <c r="A1052" i="39" s="1"/>
  <c r="AT1058" i="30"/>
  <c r="BI1058" i="30" s="1"/>
  <c r="X1059" i="30"/>
  <c r="BB1059" i="30" s="1"/>
  <c r="W1059" i="30"/>
  <c r="BA1059" i="30" s="1"/>
  <c r="Y1059" i="30"/>
  <c r="AS1059" i="30" s="1"/>
  <c r="K1059" i="30"/>
  <c r="BD1058" i="30"/>
  <c r="BM1058" i="30" s="1"/>
  <c r="BC1058" i="30"/>
  <c r="BL1058" i="30" s="1"/>
  <c r="N1060" i="30"/>
  <c r="AQ1046" i="30"/>
  <c r="BN1045" i="30"/>
  <c r="D1239" i="36"/>
  <c r="A1240" i="36" l="1"/>
  <c r="BY1060" i="30"/>
  <c r="A1053" i="39" s="1"/>
  <c r="AT1059" i="30"/>
  <c r="BI1059" i="30" s="1"/>
  <c r="X1060" i="30"/>
  <c r="BB1060" i="30" s="1"/>
  <c r="W1060" i="30"/>
  <c r="BA1060" i="30" s="1"/>
  <c r="Y1060" i="30"/>
  <c r="AS1060" i="30" s="1"/>
  <c r="K1060" i="30"/>
  <c r="BC1059" i="30"/>
  <c r="BL1059" i="30" s="1"/>
  <c r="BD1059" i="30"/>
  <c r="BM1059" i="30" s="1"/>
  <c r="N1061" i="30"/>
  <c r="AQ1047" i="30"/>
  <c r="BN1046" i="30"/>
  <c r="A1241" i="36" l="1"/>
  <c r="BY1061" i="30"/>
  <c r="A1054" i="39" s="1"/>
  <c r="AT1060" i="30"/>
  <c r="BI1060" i="30" s="1"/>
  <c r="X1061" i="30"/>
  <c r="BB1061" i="30" s="1"/>
  <c r="W1061" i="30"/>
  <c r="BA1061" i="30" s="1"/>
  <c r="Y1061" i="30"/>
  <c r="AS1061" i="30" s="1"/>
  <c r="K1061" i="30"/>
  <c r="BC1060" i="30"/>
  <c r="BL1060" i="30" s="1"/>
  <c r="BD1060" i="30"/>
  <c r="BM1060" i="30" s="1"/>
  <c r="N1062" i="30"/>
  <c r="BN1047" i="30"/>
  <c r="AQ1048" i="30"/>
  <c r="D1241" i="36"/>
  <c r="D1240" i="36"/>
  <c r="A1242" i="36" l="1"/>
  <c r="BY1062" i="30"/>
  <c r="A1055" i="39" s="1"/>
  <c r="AT1061" i="30"/>
  <c r="BI1061" i="30" s="1"/>
  <c r="X1062" i="30"/>
  <c r="BB1062" i="30" s="1"/>
  <c r="W1062" i="30"/>
  <c r="BA1062" i="30" s="1"/>
  <c r="Y1062" i="30"/>
  <c r="AS1062" i="30" s="1"/>
  <c r="K1062" i="30"/>
  <c r="BD1061" i="30"/>
  <c r="BM1061" i="30" s="1"/>
  <c r="BC1061" i="30"/>
  <c r="BL1061" i="30" s="1"/>
  <c r="N1063" i="30"/>
  <c r="AQ1049" i="30"/>
  <c r="BN1048" i="30"/>
  <c r="D1242" i="36"/>
  <c r="A1243" i="36" l="1"/>
  <c r="BY1063" i="30"/>
  <c r="A1056" i="39" s="1"/>
  <c r="AT1062" i="30"/>
  <c r="BI1062" i="30" s="1"/>
  <c r="X1063" i="30"/>
  <c r="BB1063" i="30" s="1"/>
  <c r="W1063" i="30"/>
  <c r="BA1063" i="30" s="1"/>
  <c r="Y1063" i="30"/>
  <c r="AS1063" i="30" s="1"/>
  <c r="K1063" i="30"/>
  <c r="BD1062" i="30"/>
  <c r="BM1062" i="30" s="1"/>
  <c r="BC1062" i="30"/>
  <c r="BL1062" i="30" s="1"/>
  <c r="N1064" i="30"/>
  <c r="AQ1050" i="30"/>
  <c r="BN1049" i="30"/>
  <c r="A1244" i="36" l="1"/>
  <c r="BY1064" i="30"/>
  <c r="A1057" i="39" s="1"/>
  <c r="AT1063" i="30"/>
  <c r="BI1063" i="30" s="1"/>
  <c r="X1064" i="30"/>
  <c r="BB1064" i="30" s="1"/>
  <c r="W1064" i="30"/>
  <c r="BA1064" i="30" s="1"/>
  <c r="Y1064" i="30"/>
  <c r="AS1064" i="30" s="1"/>
  <c r="K1064" i="30"/>
  <c r="BC1063" i="30"/>
  <c r="BL1063" i="30" s="1"/>
  <c r="BD1063" i="30"/>
  <c r="BM1063" i="30" s="1"/>
  <c r="N1065" i="30"/>
  <c r="AQ1051" i="30"/>
  <c r="BN1050" i="30"/>
  <c r="D1244" i="36"/>
  <c r="D1243" i="36"/>
  <c r="A1245" i="36" l="1"/>
  <c r="BY1065" i="30"/>
  <c r="A1058" i="39" s="1"/>
  <c r="AT1064" i="30"/>
  <c r="BI1064" i="30" s="1"/>
  <c r="X1065" i="30"/>
  <c r="BB1065" i="30" s="1"/>
  <c r="W1065" i="30"/>
  <c r="BA1065" i="30" s="1"/>
  <c r="Y1065" i="30"/>
  <c r="AS1065" i="30" s="1"/>
  <c r="K1065" i="30"/>
  <c r="BC1064" i="30"/>
  <c r="BL1064" i="30" s="1"/>
  <c r="BD1064" i="30"/>
  <c r="BM1064" i="30" s="1"/>
  <c r="N1066" i="30"/>
  <c r="BN1051" i="30"/>
  <c r="AQ1052" i="30"/>
  <c r="D1245" i="36"/>
  <c r="A1246" i="36" l="1"/>
  <c r="BY1066" i="30"/>
  <c r="A1059" i="39" s="1"/>
  <c r="AT1065" i="30"/>
  <c r="BI1065" i="30" s="1"/>
  <c r="X1066" i="30"/>
  <c r="BB1066" i="30" s="1"/>
  <c r="Y1066" i="30"/>
  <c r="AS1066" i="30" s="1"/>
  <c r="W1066" i="30"/>
  <c r="BA1066" i="30" s="1"/>
  <c r="K1066" i="30"/>
  <c r="BD1065" i="30"/>
  <c r="BM1065" i="30" s="1"/>
  <c r="BC1065" i="30"/>
  <c r="BL1065" i="30" s="1"/>
  <c r="N1067" i="30"/>
  <c r="BN1052" i="30"/>
  <c r="AQ1053" i="30"/>
  <c r="D1246" i="36"/>
  <c r="A1247" i="36" l="1"/>
  <c r="BY1067" i="30"/>
  <c r="A1060" i="39" s="1"/>
  <c r="AT1066" i="30"/>
  <c r="BI1066" i="30" s="1"/>
  <c r="X1067" i="30"/>
  <c r="BB1067" i="30" s="1"/>
  <c r="W1067" i="30"/>
  <c r="BA1067" i="30" s="1"/>
  <c r="Y1067" i="30"/>
  <c r="AS1067" i="30" s="1"/>
  <c r="K1067" i="30"/>
  <c r="BD1066" i="30"/>
  <c r="BM1066" i="30" s="1"/>
  <c r="BC1066" i="30"/>
  <c r="BL1066" i="30" s="1"/>
  <c r="N1068" i="30"/>
  <c r="AQ1054" i="30"/>
  <c r="BN1053" i="30"/>
  <c r="D1247" i="36"/>
  <c r="A1248" i="36" l="1"/>
  <c r="BY1068" i="30"/>
  <c r="A1061" i="39" s="1"/>
  <c r="AT1067" i="30"/>
  <c r="BI1067" i="30" s="1"/>
  <c r="X1068" i="30"/>
  <c r="BB1068" i="30" s="1"/>
  <c r="W1068" i="30"/>
  <c r="BA1068" i="30" s="1"/>
  <c r="Y1068" i="30"/>
  <c r="AS1068" i="30" s="1"/>
  <c r="K1068" i="30"/>
  <c r="BC1067" i="30"/>
  <c r="BL1067" i="30" s="1"/>
  <c r="BD1067" i="30"/>
  <c r="BM1067" i="30" s="1"/>
  <c r="N1069" i="30"/>
  <c r="BN1054" i="30"/>
  <c r="AQ1055" i="30"/>
  <c r="A1249" i="36" l="1"/>
  <c r="BY1069" i="30"/>
  <c r="A1062" i="39" s="1"/>
  <c r="AT1068" i="30"/>
  <c r="BI1068" i="30" s="1"/>
  <c r="X1069" i="30"/>
  <c r="BB1069" i="30" s="1"/>
  <c r="W1069" i="30"/>
  <c r="BA1069" i="30" s="1"/>
  <c r="Y1069" i="30"/>
  <c r="AS1069" i="30" s="1"/>
  <c r="K1069" i="30"/>
  <c r="BC1068" i="30"/>
  <c r="BL1068" i="30" s="1"/>
  <c r="BD1068" i="30"/>
  <c r="BM1068" i="30" s="1"/>
  <c r="N1070" i="30"/>
  <c r="BN1055" i="30"/>
  <c r="AQ1056" i="30"/>
  <c r="D1249" i="36"/>
  <c r="D1248" i="36"/>
  <c r="A1250" i="36" l="1"/>
  <c r="BY1070" i="30"/>
  <c r="A1063" i="39" s="1"/>
  <c r="AT1069" i="30"/>
  <c r="BI1069" i="30" s="1"/>
  <c r="X1070" i="30"/>
  <c r="BB1070" i="30" s="1"/>
  <c r="W1070" i="30"/>
  <c r="BA1070" i="30" s="1"/>
  <c r="Y1070" i="30"/>
  <c r="AS1070" i="30" s="1"/>
  <c r="K1070" i="30"/>
  <c r="BD1069" i="30"/>
  <c r="BM1069" i="30" s="1"/>
  <c r="BC1069" i="30"/>
  <c r="BL1069" i="30" s="1"/>
  <c r="N1071" i="30"/>
  <c r="AQ1057" i="30"/>
  <c r="BN1056" i="30"/>
  <c r="D1250" i="36"/>
  <c r="A1251" i="36" l="1"/>
  <c r="BY1071" i="30"/>
  <c r="A1064" i="39" s="1"/>
  <c r="AT1070" i="30"/>
  <c r="BI1070" i="30" s="1"/>
  <c r="X1071" i="30"/>
  <c r="BB1071" i="30" s="1"/>
  <c r="W1071" i="30"/>
  <c r="BA1071" i="30" s="1"/>
  <c r="Y1071" i="30"/>
  <c r="AS1071" i="30" s="1"/>
  <c r="K1071" i="30"/>
  <c r="BD1070" i="30"/>
  <c r="BM1070" i="30" s="1"/>
  <c r="BC1070" i="30"/>
  <c r="BL1070" i="30" s="1"/>
  <c r="N1072" i="30"/>
  <c r="AQ1058" i="30"/>
  <c r="BN1057" i="30"/>
  <c r="A1252" i="36" l="1"/>
  <c r="BY1072" i="30"/>
  <c r="A1065" i="39" s="1"/>
  <c r="AT1071" i="30"/>
  <c r="BI1071" i="30" s="1"/>
  <c r="X1072" i="30"/>
  <c r="BB1072" i="30" s="1"/>
  <c r="W1072" i="30"/>
  <c r="BA1072" i="30" s="1"/>
  <c r="Y1072" i="30"/>
  <c r="AS1072" i="30" s="1"/>
  <c r="K1072" i="30"/>
  <c r="BC1071" i="30"/>
  <c r="BL1071" i="30" s="1"/>
  <c r="BD1071" i="30"/>
  <c r="BM1071" i="30" s="1"/>
  <c r="N1073" i="30"/>
  <c r="AQ1059" i="30"/>
  <c r="BN1058" i="30"/>
  <c r="D1251" i="36"/>
  <c r="D1252" i="36"/>
  <c r="A1253" i="36" l="1"/>
  <c r="BY1073" i="30"/>
  <c r="A1066" i="39" s="1"/>
  <c r="AT1072" i="30"/>
  <c r="BI1072" i="30" s="1"/>
  <c r="X1073" i="30"/>
  <c r="BB1073" i="30" s="1"/>
  <c r="W1073" i="30"/>
  <c r="BA1073" i="30" s="1"/>
  <c r="Y1073" i="30"/>
  <c r="AS1073" i="30" s="1"/>
  <c r="K1073" i="30"/>
  <c r="BC1072" i="30"/>
  <c r="BL1072" i="30" s="1"/>
  <c r="BD1072" i="30"/>
  <c r="BM1072" i="30" s="1"/>
  <c r="N1074" i="30"/>
  <c r="AQ1060" i="30"/>
  <c r="BN1059" i="30"/>
  <c r="D1253" i="36"/>
  <c r="A1254" i="36" l="1"/>
  <c r="BY1074" i="30"/>
  <c r="A1067" i="39" s="1"/>
  <c r="AT1073" i="30"/>
  <c r="BI1073" i="30" s="1"/>
  <c r="X1074" i="30"/>
  <c r="BB1074" i="30" s="1"/>
  <c r="Y1074" i="30"/>
  <c r="AS1074" i="30" s="1"/>
  <c r="W1074" i="30"/>
  <c r="BA1074" i="30" s="1"/>
  <c r="K1074" i="30"/>
  <c r="BD1073" i="30"/>
  <c r="BM1073" i="30" s="1"/>
  <c r="BC1073" i="30"/>
  <c r="BL1073" i="30" s="1"/>
  <c r="N1075" i="30"/>
  <c r="AQ1061" i="30"/>
  <c r="BN1060" i="30"/>
  <c r="D1254" i="36"/>
  <c r="A1255" i="36" l="1"/>
  <c r="BY1075" i="30"/>
  <c r="A1068" i="39" s="1"/>
  <c r="AT1074" i="30"/>
  <c r="BI1074" i="30" s="1"/>
  <c r="X1075" i="30"/>
  <c r="BB1075" i="30" s="1"/>
  <c r="W1075" i="30"/>
  <c r="BA1075" i="30" s="1"/>
  <c r="Y1075" i="30"/>
  <c r="AS1075" i="30" s="1"/>
  <c r="K1075" i="30"/>
  <c r="BD1074" i="30"/>
  <c r="BM1074" i="30" s="1"/>
  <c r="BC1074" i="30"/>
  <c r="BL1074" i="30" s="1"/>
  <c r="N1076" i="30"/>
  <c r="AQ1062" i="30"/>
  <c r="BN1061" i="30"/>
  <c r="D1255" i="36"/>
  <c r="A1256" i="36" l="1"/>
  <c r="BY1076" i="30"/>
  <c r="A1069" i="39" s="1"/>
  <c r="AT1075" i="30"/>
  <c r="BI1075" i="30" s="1"/>
  <c r="X1076" i="30"/>
  <c r="BB1076" i="30" s="1"/>
  <c r="W1076" i="30"/>
  <c r="BA1076" i="30" s="1"/>
  <c r="Y1076" i="30"/>
  <c r="AS1076" i="30" s="1"/>
  <c r="K1076" i="30"/>
  <c r="BC1075" i="30"/>
  <c r="BL1075" i="30" s="1"/>
  <c r="BD1075" i="30"/>
  <c r="BM1075" i="30" s="1"/>
  <c r="N1077" i="30"/>
  <c r="AQ1063" i="30"/>
  <c r="BN1062" i="30"/>
  <c r="A1257" i="36" l="1"/>
  <c r="BY1077" i="30"/>
  <c r="A1070" i="39" s="1"/>
  <c r="AT1076" i="30"/>
  <c r="BI1076" i="30" s="1"/>
  <c r="X1077" i="30"/>
  <c r="BB1077" i="30" s="1"/>
  <c r="W1077" i="30"/>
  <c r="BA1077" i="30" s="1"/>
  <c r="Y1077" i="30"/>
  <c r="AS1077" i="30" s="1"/>
  <c r="K1077" i="30"/>
  <c r="BC1076" i="30"/>
  <c r="BL1076" i="30" s="1"/>
  <c r="BD1076" i="30"/>
  <c r="BM1076" i="30" s="1"/>
  <c r="N1078" i="30"/>
  <c r="BN1063" i="30"/>
  <c r="AQ1064" i="30"/>
  <c r="D1256" i="36"/>
  <c r="D1257" i="36"/>
  <c r="A1258" i="36" l="1"/>
  <c r="BY1078" i="30"/>
  <c r="A1071" i="39" s="1"/>
  <c r="AT1077" i="30"/>
  <c r="BI1077" i="30" s="1"/>
  <c r="X1078" i="30"/>
  <c r="BB1078" i="30" s="1"/>
  <c r="W1078" i="30"/>
  <c r="BA1078" i="30" s="1"/>
  <c r="Y1078" i="30"/>
  <c r="AS1078" i="30" s="1"/>
  <c r="K1078" i="30"/>
  <c r="BD1077" i="30"/>
  <c r="BM1077" i="30" s="1"/>
  <c r="BC1077" i="30"/>
  <c r="BL1077" i="30" s="1"/>
  <c r="N1079" i="30"/>
  <c r="AQ1065" i="30"/>
  <c r="BN1064" i="30"/>
  <c r="D1258" i="36"/>
  <c r="A1259" i="36" l="1"/>
  <c r="BY1079" i="30"/>
  <c r="A1072" i="39" s="1"/>
  <c r="AT1078" i="30"/>
  <c r="BI1078" i="30" s="1"/>
  <c r="Y1079" i="30"/>
  <c r="AS1079" i="30" s="1"/>
  <c r="X1079" i="30"/>
  <c r="BB1079" i="30" s="1"/>
  <c r="W1079" i="30"/>
  <c r="BA1079" i="30" s="1"/>
  <c r="K1079" i="30"/>
  <c r="BD1078" i="30"/>
  <c r="BM1078" i="30" s="1"/>
  <c r="BC1078" i="30"/>
  <c r="BL1078" i="30" s="1"/>
  <c r="N1080" i="30"/>
  <c r="AQ1066" i="30"/>
  <c r="BN1065" i="30"/>
  <c r="A1260" i="36" l="1"/>
  <c r="BY1080" i="30"/>
  <c r="A1073" i="39" s="1"/>
  <c r="AT1079" i="30"/>
  <c r="BI1079" i="30" s="1"/>
  <c r="X1080" i="30"/>
  <c r="BB1080" i="30" s="1"/>
  <c r="W1080" i="30"/>
  <c r="BA1080" i="30" s="1"/>
  <c r="Y1080" i="30"/>
  <c r="AS1080" i="30" s="1"/>
  <c r="K1080" i="30"/>
  <c r="BD1079" i="30"/>
  <c r="BM1079" i="30" s="1"/>
  <c r="BC1079" i="30"/>
  <c r="BL1079" i="30" s="1"/>
  <c r="N1081" i="30"/>
  <c r="AQ1067" i="30"/>
  <c r="BN1066" i="30"/>
  <c r="D1259" i="36"/>
  <c r="D1260" i="36"/>
  <c r="A1261" i="36" l="1"/>
  <c r="BY1081" i="30"/>
  <c r="A1074" i="39" s="1"/>
  <c r="AT1080" i="30"/>
  <c r="BI1080" i="30" s="1"/>
  <c r="X1081" i="30"/>
  <c r="BB1081" i="30" s="1"/>
  <c r="W1081" i="30"/>
  <c r="BA1081" i="30" s="1"/>
  <c r="Y1081" i="30"/>
  <c r="AS1081" i="30" s="1"/>
  <c r="K1081" i="30"/>
  <c r="BD1080" i="30"/>
  <c r="BM1080" i="30" s="1"/>
  <c r="BC1080" i="30"/>
  <c r="BL1080" i="30" s="1"/>
  <c r="N1082" i="30"/>
  <c r="AQ1068" i="30"/>
  <c r="BN1067" i="30"/>
  <c r="D1261" i="36"/>
  <c r="A1262" i="36" l="1"/>
  <c r="BY1082" i="30"/>
  <c r="A1075" i="39" s="1"/>
  <c r="AT1081" i="30"/>
  <c r="BI1081" i="30" s="1"/>
  <c r="X1082" i="30"/>
  <c r="BB1082" i="30" s="1"/>
  <c r="Y1082" i="30"/>
  <c r="AS1082" i="30" s="1"/>
  <c r="W1082" i="30"/>
  <c r="BA1082" i="30" s="1"/>
  <c r="K1082" i="30"/>
  <c r="BD1081" i="30"/>
  <c r="BM1081" i="30" s="1"/>
  <c r="BC1081" i="30"/>
  <c r="BL1081" i="30" s="1"/>
  <c r="N1083" i="30"/>
  <c r="BN1068" i="30"/>
  <c r="AQ1069" i="30"/>
  <c r="D1262" i="36"/>
  <c r="A1263" i="36" l="1"/>
  <c r="BY1083" i="30"/>
  <c r="A1076" i="39" s="1"/>
  <c r="AT1082" i="30"/>
  <c r="BI1082" i="30" s="1"/>
  <c r="X1083" i="30"/>
  <c r="BB1083" i="30" s="1"/>
  <c r="W1083" i="30"/>
  <c r="BA1083" i="30" s="1"/>
  <c r="Y1083" i="30"/>
  <c r="AS1083" i="30" s="1"/>
  <c r="K1083" i="30"/>
  <c r="BD1082" i="30"/>
  <c r="BM1082" i="30" s="1"/>
  <c r="BC1082" i="30"/>
  <c r="BL1082" i="30" s="1"/>
  <c r="N1084" i="30"/>
  <c r="AQ1070" i="30"/>
  <c r="BN1069" i="30"/>
  <c r="D1263" i="36"/>
  <c r="A1264" i="36" l="1"/>
  <c r="BY1084" i="30"/>
  <c r="A1077" i="39" s="1"/>
  <c r="AT1083" i="30"/>
  <c r="X1084" i="30"/>
  <c r="BB1084" i="30" s="1"/>
  <c r="W1084" i="30"/>
  <c r="BA1084" i="30" s="1"/>
  <c r="Y1084" i="30"/>
  <c r="AS1084" i="30" s="1"/>
  <c r="K1084" i="30"/>
  <c r="BC1083" i="30"/>
  <c r="BL1083" i="30" s="1"/>
  <c r="BD1083" i="30"/>
  <c r="BM1083" i="30" s="1"/>
  <c r="N1085" i="30"/>
  <c r="AQ1071" i="30"/>
  <c r="BN1070" i="30"/>
  <c r="D1264" i="36"/>
  <c r="A1265" i="36" l="1"/>
  <c r="BY1085" i="30"/>
  <c r="A1078" i="39" s="1"/>
  <c r="AT1084" i="30"/>
  <c r="BI1084" i="30" s="1"/>
  <c r="BI1083" i="30"/>
  <c r="X1085" i="30"/>
  <c r="BB1085" i="30" s="1"/>
  <c r="W1085" i="30"/>
  <c r="BA1085" i="30" s="1"/>
  <c r="Y1085" i="30"/>
  <c r="AS1085" i="30" s="1"/>
  <c r="K1085" i="30"/>
  <c r="BC1084" i="30"/>
  <c r="BL1084" i="30" s="1"/>
  <c r="BD1084" i="30"/>
  <c r="BM1084" i="30" s="1"/>
  <c r="N1086" i="30"/>
  <c r="BN1071" i="30"/>
  <c r="AQ1072" i="30"/>
  <c r="A1266" i="36" l="1"/>
  <c r="BY1086" i="30"/>
  <c r="A1079" i="39" s="1"/>
  <c r="AT1085" i="30"/>
  <c r="BI1085" i="30" s="1"/>
  <c r="X1086" i="30"/>
  <c r="BB1086" i="30" s="1"/>
  <c r="W1086" i="30"/>
  <c r="BA1086" i="30" s="1"/>
  <c r="Y1086" i="30"/>
  <c r="AS1086" i="30" s="1"/>
  <c r="K1086" i="30"/>
  <c r="BD1085" i="30"/>
  <c r="BM1085" i="30" s="1"/>
  <c r="BC1085" i="30"/>
  <c r="BL1085" i="30" s="1"/>
  <c r="N1087" i="30"/>
  <c r="AQ1073" i="30"/>
  <c r="BN1072" i="30"/>
  <c r="D1265" i="36"/>
  <c r="A1267" i="36" l="1"/>
  <c r="BY1087" i="30"/>
  <c r="A1080" i="39" s="1"/>
  <c r="AT1086" i="30"/>
  <c r="BI1086" i="30" s="1"/>
  <c r="X1087" i="30"/>
  <c r="BB1087" i="30" s="1"/>
  <c r="W1087" i="30"/>
  <c r="BA1087" i="30" s="1"/>
  <c r="Y1087" i="30"/>
  <c r="AS1087" i="30" s="1"/>
  <c r="K1087" i="30"/>
  <c r="BD1086" i="30"/>
  <c r="BM1086" i="30" s="1"/>
  <c r="BC1086" i="30"/>
  <c r="BL1086" i="30" s="1"/>
  <c r="N1088" i="30"/>
  <c r="AQ1074" i="30"/>
  <c r="BN1073" i="30"/>
  <c r="D1267" i="36"/>
  <c r="D1266" i="36"/>
  <c r="A1268" i="36" l="1"/>
  <c r="BY1088" i="30"/>
  <c r="A1081" i="39" s="1"/>
  <c r="AT1087" i="30"/>
  <c r="BI1087" i="30" s="1"/>
  <c r="X1088" i="30"/>
  <c r="BB1088" i="30" s="1"/>
  <c r="W1088" i="30"/>
  <c r="BA1088" i="30" s="1"/>
  <c r="Y1088" i="30"/>
  <c r="AS1088" i="30" s="1"/>
  <c r="K1088" i="30"/>
  <c r="BC1087" i="30"/>
  <c r="BL1087" i="30" s="1"/>
  <c r="BD1087" i="30"/>
  <c r="BM1087" i="30" s="1"/>
  <c r="N1089" i="30"/>
  <c r="AQ1075" i="30"/>
  <c r="BN1074" i="30"/>
  <c r="D1268" i="36"/>
  <c r="A1269" i="36" l="1"/>
  <c r="BY1089" i="30"/>
  <c r="A1082" i="39" s="1"/>
  <c r="AT1088" i="30"/>
  <c r="BI1088" i="30" s="1"/>
  <c r="X1089" i="30"/>
  <c r="BB1089" i="30" s="1"/>
  <c r="W1089" i="30"/>
  <c r="BA1089" i="30" s="1"/>
  <c r="Y1089" i="30"/>
  <c r="AS1089" i="30" s="1"/>
  <c r="K1089" i="30"/>
  <c r="BC1088" i="30"/>
  <c r="BL1088" i="30" s="1"/>
  <c r="BD1088" i="30"/>
  <c r="BM1088" i="30" s="1"/>
  <c r="N1090" i="30"/>
  <c r="AQ1076" i="30"/>
  <c r="BN1075" i="30"/>
  <c r="D1269" i="36"/>
  <c r="A1270" i="36" l="1"/>
  <c r="BY1090" i="30"/>
  <c r="A1083" i="39" s="1"/>
  <c r="AT1089" i="30"/>
  <c r="BI1089" i="30" s="1"/>
  <c r="X1090" i="30"/>
  <c r="BB1090" i="30" s="1"/>
  <c r="Y1090" i="30"/>
  <c r="AS1090" i="30" s="1"/>
  <c r="W1090" i="30"/>
  <c r="BA1090" i="30" s="1"/>
  <c r="K1090" i="30"/>
  <c r="BC1089" i="30"/>
  <c r="BL1089" i="30" s="1"/>
  <c r="BD1089" i="30"/>
  <c r="BM1089" i="30" s="1"/>
  <c r="N1091" i="30"/>
  <c r="BN1076" i="30"/>
  <c r="AQ1077" i="30"/>
  <c r="D1270" i="36"/>
  <c r="A1271" i="36" l="1"/>
  <c r="BY1091" i="30"/>
  <c r="A1084" i="39" s="1"/>
  <c r="AT1090" i="30"/>
  <c r="BI1090" i="30" s="1"/>
  <c r="X1091" i="30"/>
  <c r="BB1091" i="30" s="1"/>
  <c r="W1091" i="30"/>
  <c r="BA1091" i="30" s="1"/>
  <c r="Y1091" i="30"/>
  <c r="AS1091" i="30" s="1"/>
  <c r="K1091" i="30"/>
  <c r="BC1090" i="30"/>
  <c r="BL1090" i="30" s="1"/>
  <c r="BD1090" i="30"/>
  <c r="BM1090" i="30" s="1"/>
  <c r="N1092" i="30"/>
  <c r="AQ1078" i="30"/>
  <c r="BN1077" i="30"/>
  <c r="A1272" i="36" l="1"/>
  <c r="BY1092" i="30"/>
  <c r="A1085" i="39" s="1"/>
  <c r="AT1091" i="30"/>
  <c r="BI1091" i="30" s="1"/>
  <c r="X1092" i="30"/>
  <c r="BB1092" i="30" s="1"/>
  <c r="W1092" i="30"/>
  <c r="BA1092" i="30" s="1"/>
  <c r="Y1092" i="30"/>
  <c r="AS1092" i="30" s="1"/>
  <c r="K1092" i="30"/>
  <c r="BC1091" i="30"/>
  <c r="BL1091" i="30" s="1"/>
  <c r="BD1091" i="30"/>
  <c r="BM1091" i="30" s="1"/>
  <c r="N1093" i="30"/>
  <c r="AQ1079" i="30"/>
  <c r="BN1078" i="30"/>
  <c r="D1272" i="36"/>
  <c r="D1271" i="36"/>
  <c r="A1273" i="36" l="1"/>
  <c r="BY1093" i="30"/>
  <c r="A1086" i="39" s="1"/>
  <c r="AT1092" i="30"/>
  <c r="BI1092" i="30" s="1"/>
  <c r="X1093" i="30"/>
  <c r="BB1093" i="30" s="1"/>
  <c r="W1093" i="30"/>
  <c r="BA1093" i="30" s="1"/>
  <c r="Y1093" i="30"/>
  <c r="AS1093" i="30" s="1"/>
  <c r="K1093" i="30"/>
  <c r="BC1092" i="30"/>
  <c r="BL1092" i="30" s="1"/>
  <c r="BD1092" i="30"/>
  <c r="BM1092" i="30" s="1"/>
  <c r="N1094" i="30"/>
  <c r="BN1079" i="30"/>
  <c r="AQ1080" i="30"/>
  <c r="A1274" i="36" l="1"/>
  <c r="BY1094" i="30"/>
  <c r="A1087" i="39" s="1"/>
  <c r="AT1093" i="30"/>
  <c r="BI1093" i="30" s="1"/>
  <c r="X1094" i="30"/>
  <c r="BB1094" i="30" s="1"/>
  <c r="W1094" i="30"/>
  <c r="BA1094" i="30" s="1"/>
  <c r="Y1094" i="30"/>
  <c r="AS1094" i="30" s="1"/>
  <c r="K1094" i="30"/>
  <c r="BD1093" i="30"/>
  <c r="BM1093" i="30" s="1"/>
  <c r="BC1093" i="30"/>
  <c r="BL1093" i="30" s="1"/>
  <c r="N1095" i="30"/>
  <c r="AQ1081" i="30"/>
  <c r="BN1080" i="30"/>
  <c r="D1273" i="36"/>
  <c r="A1275" i="36" l="1"/>
  <c r="BY1095" i="30"/>
  <c r="A1088" i="39" s="1"/>
  <c r="AT1094" i="30"/>
  <c r="BI1094" i="30" s="1"/>
  <c r="X1095" i="30"/>
  <c r="BB1095" i="30" s="1"/>
  <c r="W1095" i="30"/>
  <c r="BA1095" i="30" s="1"/>
  <c r="Y1095" i="30"/>
  <c r="AS1095" i="30" s="1"/>
  <c r="K1095" i="30"/>
  <c r="BD1094" i="30"/>
  <c r="BM1094" i="30" s="1"/>
  <c r="BC1094" i="30"/>
  <c r="BL1094" i="30" s="1"/>
  <c r="N1096" i="30"/>
  <c r="BN1081" i="30"/>
  <c r="AQ1082" i="30"/>
  <c r="D1275" i="36"/>
  <c r="D1274" i="36"/>
  <c r="A1276" i="36" l="1"/>
  <c r="BY1096" i="30"/>
  <c r="A1089" i="39" s="1"/>
  <c r="AT1095" i="30"/>
  <c r="BI1095" i="30" s="1"/>
  <c r="X1096" i="30"/>
  <c r="BB1096" i="30" s="1"/>
  <c r="W1096" i="30"/>
  <c r="BA1096" i="30" s="1"/>
  <c r="Y1096" i="30"/>
  <c r="AS1096" i="30" s="1"/>
  <c r="K1096" i="30"/>
  <c r="BC1095" i="30"/>
  <c r="BL1095" i="30" s="1"/>
  <c r="BD1095" i="30"/>
  <c r="BM1095" i="30" s="1"/>
  <c r="N1097" i="30"/>
  <c r="AQ1083" i="30"/>
  <c r="BN1082" i="30"/>
  <c r="D1276" i="36"/>
  <c r="A1277" i="36" l="1"/>
  <c r="BY1097" i="30"/>
  <c r="A1090" i="39" s="1"/>
  <c r="AT1096" i="30"/>
  <c r="BI1096" i="30" s="1"/>
  <c r="X1097" i="30"/>
  <c r="BB1097" i="30" s="1"/>
  <c r="W1097" i="30"/>
  <c r="BA1097" i="30" s="1"/>
  <c r="Y1097" i="30"/>
  <c r="AS1097" i="30" s="1"/>
  <c r="K1097" i="30"/>
  <c r="BD1096" i="30"/>
  <c r="BM1096" i="30" s="1"/>
  <c r="BC1096" i="30"/>
  <c r="BL1096" i="30" s="1"/>
  <c r="N1098" i="30"/>
  <c r="AQ1084" i="30"/>
  <c r="BN1083" i="30"/>
  <c r="D1277" i="36"/>
  <c r="A1278" i="36" l="1"/>
  <c r="BY1098" i="30"/>
  <c r="A1091" i="39" s="1"/>
  <c r="AT1097" i="30"/>
  <c r="BI1097" i="30" s="1"/>
  <c r="X1098" i="30"/>
  <c r="BB1098" i="30" s="1"/>
  <c r="Y1098" i="30"/>
  <c r="AS1098" i="30" s="1"/>
  <c r="W1098" i="30"/>
  <c r="BA1098" i="30" s="1"/>
  <c r="K1098" i="30"/>
  <c r="BD1097" i="30"/>
  <c r="BM1097" i="30" s="1"/>
  <c r="BC1097" i="30"/>
  <c r="BL1097" i="30" s="1"/>
  <c r="N1099" i="30"/>
  <c r="BN1084" i="30"/>
  <c r="AQ1085" i="30"/>
  <c r="D1278" i="36"/>
  <c r="A1279" i="36" l="1"/>
  <c r="BY1099" i="30"/>
  <c r="A1092" i="39" s="1"/>
  <c r="AT1098" i="30"/>
  <c r="BI1098" i="30" s="1"/>
  <c r="X1099" i="30"/>
  <c r="BB1099" i="30" s="1"/>
  <c r="W1099" i="30"/>
  <c r="BA1099" i="30" s="1"/>
  <c r="Y1099" i="30"/>
  <c r="AS1099" i="30" s="1"/>
  <c r="K1099" i="30"/>
  <c r="BC1098" i="30"/>
  <c r="BL1098" i="30" s="1"/>
  <c r="BD1098" i="30"/>
  <c r="BM1098" i="30" s="1"/>
  <c r="N1100" i="30"/>
  <c r="AQ1086" i="30"/>
  <c r="BN1085" i="30"/>
  <c r="A1280" i="36" l="1"/>
  <c r="BY1100" i="30"/>
  <c r="A1093" i="39" s="1"/>
  <c r="AT1099" i="30"/>
  <c r="BI1099" i="30" s="1"/>
  <c r="X1100" i="30"/>
  <c r="BB1100" i="30" s="1"/>
  <c r="W1100" i="30"/>
  <c r="BA1100" i="30" s="1"/>
  <c r="Y1100" i="30"/>
  <c r="AS1100" i="30" s="1"/>
  <c r="K1100" i="30"/>
  <c r="BC1099" i="30"/>
  <c r="BL1099" i="30" s="1"/>
  <c r="BD1099" i="30"/>
  <c r="BM1099" i="30" s="1"/>
  <c r="N1101" i="30"/>
  <c r="AQ1087" i="30"/>
  <c r="BN1086" i="30"/>
  <c r="D1279" i="36"/>
  <c r="D1280" i="36"/>
  <c r="A1281" i="36" l="1"/>
  <c r="BY1101" i="30"/>
  <c r="A1094" i="39" s="1"/>
  <c r="AT1100" i="30"/>
  <c r="BI1100" i="30" s="1"/>
  <c r="X1101" i="30"/>
  <c r="BB1101" i="30" s="1"/>
  <c r="W1101" i="30"/>
  <c r="BA1101" i="30" s="1"/>
  <c r="Y1101" i="30"/>
  <c r="AS1101" i="30" s="1"/>
  <c r="K1101" i="30"/>
  <c r="BC1100" i="30"/>
  <c r="BL1100" i="30" s="1"/>
  <c r="BD1100" i="30"/>
  <c r="BM1100" i="30" s="1"/>
  <c r="N1102" i="30"/>
  <c r="BN1087" i="30"/>
  <c r="AQ1088" i="30"/>
  <c r="A1282" i="36" l="1"/>
  <c r="BY1102" i="30"/>
  <c r="A1095" i="39" s="1"/>
  <c r="AT1101" i="30"/>
  <c r="BI1101" i="30" s="1"/>
  <c r="X1102" i="30"/>
  <c r="BB1102" i="30" s="1"/>
  <c r="W1102" i="30"/>
  <c r="BA1102" i="30" s="1"/>
  <c r="Y1102" i="30"/>
  <c r="AS1102" i="30" s="1"/>
  <c r="K1102" i="30"/>
  <c r="BD1101" i="30"/>
  <c r="BM1101" i="30" s="1"/>
  <c r="BC1101" i="30"/>
  <c r="BL1101" i="30" s="1"/>
  <c r="N1103" i="30"/>
  <c r="AQ1089" i="30"/>
  <c r="BN1088" i="30"/>
  <c r="D1281" i="36"/>
  <c r="A1283" i="36" l="1"/>
  <c r="BY1103" i="30"/>
  <c r="A1096" i="39" s="1"/>
  <c r="AT1102" i="30"/>
  <c r="BI1102" i="30" s="1"/>
  <c r="X1103" i="30"/>
  <c r="BB1103" i="30" s="1"/>
  <c r="W1103" i="30"/>
  <c r="BA1103" i="30" s="1"/>
  <c r="Y1103" i="30"/>
  <c r="AS1103" i="30" s="1"/>
  <c r="K1103" i="30"/>
  <c r="BC1102" i="30"/>
  <c r="BL1102" i="30" s="1"/>
  <c r="BD1102" i="30"/>
  <c r="BM1102" i="30" s="1"/>
  <c r="N1104" i="30"/>
  <c r="BN1089" i="30"/>
  <c r="AQ1090" i="30"/>
  <c r="D1283" i="36"/>
  <c r="D1282" i="36"/>
  <c r="A1284" i="36" l="1"/>
  <c r="BY1104" i="30"/>
  <c r="A1097" i="39" s="1"/>
  <c r="AT1103" i="30"/>
  <c r="BI1103" i="30" s="1"/>
  <c r="X1104" i="30"/>
  <c r="BB1104" i="30" s="1"/>
  <c r="W1104" i="30"/>
  <c r="BA1104" i="30" s="1"/>
  <c r="Y1104" i="30"/>
  <c r="AS1104" i="30" s="1"/>
  <c r="K1104" i="30"/>
  <c r="BC1103" i="30"/>
  <c r="BL1103" i="30" s="1"/>
  <c r="BD1103" i="30"/>
  <c r="BM1103" i="30" s="1"/>
  <c r="N1105" i="30"/>
  <c r="AQ1091" i="30"/>
  <c r="BN1090" i="30"/>
  <c r="D1284" i="36"/>
  <c r="A1285" i="36" l="1"/>
  <c r="BY1105" i="30"/>
  <c r="A1098" i="39" s="1"/>
  <c r="AT1104" i="30"/>
  <c r="BI1104" i="30" s="1"/>
  <c r="X1105" i="30"/>
  <c r="BB1105" i="30" s="1"/>
  <c r="W1105" i="30"/>
  <c r="BA1105" i="30" s="1"/>
  <c r="Y1105" i="30"/>
  <c r="AS1105" i="30" s="1"/>
  <c r="K1105" i="30"/>
  <c r="BC1104" i="30"/>
  <c r="BL1104" i="30" s="1"/>
  <c r="BD1104" i="30"/>
  <c r="BM1104" i="30" s="1"/>
  <c r="N1106" i="30"/>
  <c r="AQ1092" i="30"/>
  <c r="BN1091" i="30"/>
  <c r="D1285" i="36"/>
  <c r="A1286" i="36" l="1"/>
  <c r="BY1106" i="30"/>
  <c r="A1099" i="39" s="1"/>
  <c r="AT1105" i="30"/>
  <c r="BI1105" i="30" s="1"/>
  <c r="X1106" i="30"/>
  <c r="BB1106" i="30" s="1"/>
  <c r="Y1106" i="30"/>
  <c r="AS1106" i="30" s="1"/>
  <c r="W1106" i="30"/>
  <c r="BA1106" i="30" s="1"/>
  <c r="K1106" i="30"/>
  <c r="BD1105" i="30"/>
  <c r="BM1105" i="30" s="1"/>
  <c r="BC1105" i="30"/>
  <c r="BL1105" i="30" s="1"/>
  <c r="N1107" i="30"/>
  <c r="BN1092" i="30"/>
  <c r="AQ1093" i="30"/>
  <c r="D1286" i="36"/>
  <c r="A1287" i="36" l="1"/>
  <c r="BY1107" i="30"/>
  <c r="A1100" i="39" s="1"/>
  <c r="AT1106" i="30"/>
  <c r="BI1106" i="30" s="1"/>
  <c r="X1107" i="30"/>
  <c r="BB1107" i="30" s="1"/>
  <c r="W1107" i="30"/>
  <c r="BA1107" i="30" s="1"/>
  <c r="Y1107" i="30"/>
  <c r="AS1107" i="30" s="1"/>
  <c r="K1107" i="30"/>
  <c r="BD1106" i="30"/>
  <c r="BM1106" i="30" s="1"/>
  <c r="BC1106" i="30"/>
  <c r="BL1106" i="30" s="1"/>
  <c r="N1108" i="30"/>
  <c r="AQ1094" i="30"/>
  <c r="BN1093" i="30"/>
  <c r="A1288" i="36" l="1"/>
  <c r="BY1108" i="30"/>
  <c r="A1101" i="39" s="1"/>
  <c r="AT1107" i="30"/>
  <c r="BI1107" i="30" s="1"/>
  <c r="X1108" i="30"/>
  <c r="BB1108" i="30" s="1"/>
  <c r="W1108" i="30"/>
  <c r="BA1108" i="30" s="1"/>
  <c r="Y1108" i="30"/>
  <c r="AS1108" i="30" s="1"/>
  <c r="K1108" i="30"/>
  <c r="BC1107" i="30"/>
  <c r="BL1107" i="30" s="1"/>
  <c r="BD1107" i="30"/>
  <c r="BM1107" i="30" s="1"/>
  <c r="N1109" i="30"/>
  <c r="AQ1095" i="30"/>
  <c r="BN1094" i="30"/>
  <c r="D1288" i="36"/>
  <c r="D1287" i="36"/>
  <c r="A1289" i="36" l="1"/>
  <c r="BY1109" i="30"/>
  <c r="A1102" i="39" s="1"/>
  <c r="AT1108" i="30"/>
  <c r="BI1108" i="30" s="1"/>
  <c r="X1109" i="30"/>
  <c r="BB1109" i="30" s="1"/>
  <c r="W1109" i="30"/>
  <c r="BA1109" i="30" s="1"/>
  <c r="Y1109" i="30"/>
  <c r="AS1109" i="30" s="1"/>
  <c r="K1109" i="30"/>
  <c r="BC1108" i="30"/>
  <c r="BL1108" i="30" s="1"/>
  <c r="BD1108" i="30"/>
  <c r="BM1108" i="30" s="1"/>
  <c r="N1110" i="30"/>
  <c r="BN1095" i="30"/>
  <c r="AQ1096" i="30"/>
  <c r="A1290" i="36" l="1"/>
  <c r="BY1110" i="30"/>
  <c r="A1103" i="39" s="1"/>
  <c r="AT1109" i="30"/>
  <c r="BI1109" i="30" s="1"/>
  <c r="X1110" i="30"/>
  <c r="BB1110" i="30" s="1"/>
  <c r="W1110" i="30"/>
  <c r="BA1110" i="30" s="1"/>
  <c r="Y1110" i="30"/>
  <c r="AS1110" i="30" s="1"/>
  <c r="K1110" i="30"/>
  <c r="BD1109" i="30"/>
  <c r="BM1109" i="30" s="1"/>
  <c r="BC1109" i="30"/>
  <c r="BL1109" i="30" s="1"/>
  <c r="N1111" i="30"/>
  <c r="AQ1097" i="30"/>
  <c r="BN1096" i="30"/>
  <c r="D1289" i="36"/>
  <c r="A1291" i="36" l="1"/>
  <c r="BY1111" i="30"/>
  <c r="A1104" i="39" s="1"/>
  <c r="AT1110" i="30"/>
  <c r="BI1110" i="30" s="1"/>
  <c r="X1111" i="30"/>
  <c r="BB1111" i="30" s="1"/>
  <c r="Y1111" i="30"/>
  <c r="AS1111" i="30" s="1"/>
  <c r="W1111" i="30"/>
  <c r="BA1111" i="30" s="1"/>
  <c r="K1111" i="30"/>
  <c r="BC1110" i="30"/>
  <c r="BL1110" i="30" s="1"/>
  <c r="BD1110" i="30"/>
  <c r="BM1110" i="30" s="1"/>
  <c r="N1112" i="30"/>
  <c r="BN1097" i="30"/>
  <c r="AQ1098" i="30"/>
  <c r="D1290" i="36"/>
  <c r="D1291" i="36"/>
  <c r="A1292" i="36" l="1"/>
  <c r="BY1112" i="30"/>
  <c r="A1105" i="39" s="1"/>
  <c r="AT1111" i="30"/>
  <c r="BI1111" i="30" s="1"/>
  <c r="X1112" i="30"/>
  <c r="BB1112" i="30" s="1"/>
  <c r="W1112" i="30"/>
  <c r="BA1112" i="30" s="1"/>
  <c r="Y1112" i="30"/>
  <c r="AS1112" i="30" s="1"/>
  <c r="K1112" i="30"/>
  <c r="BC1111" i="30"/>
  <c r="BL1111" i="30" s="1"/>
  <c r="BD1111" i="30"/>
  <c r="BM1111" i="30" s="1"/>
  <c r="N1113" i="30"/>
  <c r="AQ1099" i="30"/>
  <c r="BN1098" i="30"/>
  <c r="D1292" i="36"/>
  <c r="A1293" i="36" l="1"/>
  <c r="BY1113" i="30"/>
  <c r="A1106" i="39" s="1"/>
  <c r="AT1112" i="30"/>
  <c r="BI1112" i="30" s="1"/>
  <c r="X1113" i="30"/>
  <c r="BB1113" i="30" s="1"/>
  <c r="W1113" i="30"/>
  <c r="BA1113" i="30" s="1"/>
  <c r="Y1113" i="30"/>
  <c r="AS1113" i="30" s="1"/>
  <c r="K1113" i="30"/>
  <c r="BC1112" i="30"/>
  <c r="BL1112" i="30" s="1"/>
  <c r="BD1112" i="30"/>
  <c r="BM1112" i="30" s="1"/>
  <c r="N1114" i="30"/>
  <c r="AQ1100" i="30"/>
  <c r="BN1099" i="30"/>
  <c r="D1293" i="36"/>
  <c r="A1294" i="36" l="1"/>
  <c r="BY1114" i="30"/>
  <c r="A1107" i="39" s="1"/>
  <c r="AT1113" i="30"/>
  <c r="BI1113" i="30" s="1"/>
  <c r="X1114" i="30"/>
  <c r="BB1114" i="30" s="1"/>
  <c r="Y1114" i="30"/>
  <c r="AS1114" i="30" s="1"/>
  <c r="W1114" i="30"/>
  <c r="BA1114" i="30" s="1"/>
  <c r="K1114" i="30"/>
  <c r="BD1113" i="30"/>
  <c r="BM1113" i="30" s="1"/>
  <c r="BC1113" i="30"/>
  <c r="BL1113" i="30" s="1"/>
  <c r="N1115" i="30"/>
  <c r="AQ1101" i="30"/>
  <c r="BN1100" i="30"/>
  <c r="D1294" i="36"/>
  <c r="A1295" i="36" l="1"/>
  <c r="BY1115" i="30"/>
  <c r="A1108" i="39" s="1"/>
  <c r="AT1114" i="30"/>
  <c r="BI1114" i="30" s="1"/>
  <c r="X1115" i="30"/>
  <c r="BB1115" i="30" s="1"/>
  <c r="W1115" i="30"/>
  <c r="BA1115" i="30" s="1"/>
  <c r="Y1115" i="30"/>
  <c r="AS1115" i="30" s="1"/>
  <c r="K1115" i="30"/>
  <c r="BC1114" i="30"/>
  <c r="BL1114" i="30" s="1"/>
  <c r="BD1114" i="30"/>
  <c r="BM1114" i="30" s="1"/>
  <c r="N1116" i="30"/>
  <c r="AQ1102" i="30"/>
  <c r="BN1101" i="30"/>
  <c r="A1296" i="36" l="1"/>
  <c r="BY1116" i="30"/>
  <c r="A1109" i="39" s="1"/>
  <c r="AT1115" i="30"/>
  <c r="BI1115" i="30" s="1"/>
  <c r="X1116" i="30"/>
  <c r="BB1116" i="30" s="1"/>
  <c r="W1116" i="30"/>
  <c r="BA1116" i="30" s="1"/>
  <c r="Y1116" i="30"/>
  <c r="AS1116" i="30" s="1"/>
  <c r="K1116" i="30"/>
  <c r="BC1115" i="30"/>
  <c r="BL1115" i="30" s="1"/>
  <c r="BD1115" i="30"/>
  <c r="BM1115" i="30" s="1"/>
  <c r="N1117" i="30"/>
  <c r="AQ1103" i="30"/>
  <c r="BN1102" i="30"/>
  <c r="D1296" i="36"/>
  <c r="D1295" i="36"/>
  <c r="A1297" i="36" l="1"/>
  <c r="BY1117" i="30"/>
  <c r="A1110" i="39" s="1"/>
  <c r="AT1116" i="30"/>
  <c r="BI1116" i="30" s="1"/>
  <c r="X1117" i="30"/>
  <c r="BB1117" i="30" s="1"/>
  <c r="W1117" i="30"/>
  <c r="BA1117" i="30" s="1"/>
  <c r="Y1117" i="30"/>
  <c r="AS1117" i="30" s="1"/>
  <c r="K1117" i="30"/>
  <c r="BC1116" i="30"/>
  <c r="BL1116" i="30" s="1"/>
  <c r="BD1116" i="30"/>
  <c r="BM1116" i="30" s="1"/>
  <c r="N1118" i="30"/>
  <c r="AQ1104" i="30"/>
  <c r="BN1103" i="30"/>
  <c r="A1298" i="36" l="1"/>
  <c r="BY1118" i="30"/>
  <c r="A1111" i="39" s="1"/>
  <c r="AT1117" i="30"/>
  <c r="BI1117" i="30" s="1"/>
  <c r="X1118" i="30"/>
  <c r="BB1118" i="30" s="1"/>
  <c r="W1118" i="30"/>
  <c r="BA1118" i="30" s="1"/>
  <c r="Y1118" i="30"/>
  <c r="AS1118" i="30" s="1"/>
  <c r="K1118" i="30"/>
  <c r="BD1117" i="30"/>
  <c r="BM1117" i="30" s="1"/>
  <c r="BC1117" i="30"/>
  <c r="BL1117" i="30" s="1"/>
  <c r="N1119" i="30"/>
  <c r="AQ1105" i="30"/>
  <c r="BN1104" i="30"/>
  <c r="D1297" i="36"/>
  <c r="A1299" i="36" l="1"/>
  <c r="BY1119" i="30"/>
  <c r="A1112" i="39" s="1"/>
  <c r="AT1118" i="30"/>
  <c r="BI1118" i="30" s="1"/>
  <c r="X1119" i="30"/>
  <c r="BB1119" i="30" s="1"/>
  <c r="W1119" i="30"/>
  <c r="BA1119" i="30" s="1"/>
  <c r="Y1119" i="30"/>
  <c r="AS1119" i="30" s="1"/>
  <c r="K1119" i="30"/>
  <c r="BD1118" i="30"/>
  <c r="BM1118" i="30" s="1"/>
  <c r="BC1118" i="30"/>
  <c r="BL1118" i="30" s="1"/>
  <c r="N1120" i="30"/>
  <c r="BN1105" i="30"/>
  <c r="AQ1106" i="30"/>
  <c r="D1298" i="36"/>
  <c r="D1299" i="36"/>
  <c r="A1300" i="36" l="1"/>
  <c r="BY1120" i="30"/>
  <c r="A1113" i="39" s="1"/>
  <c r="AT1119" i="30"/>
  <c r="BI1119" i="30" s="1"/>
  <c r="X1120" i="30"/>
  <c r="BB1120" i="30" s="1"/>
  <c r="W1120" i="30"/>
  <c r="BA1120" i="30" s="1"/>
  <c r="Y1120" i="30"/>
  <c r="AS1120" i="30" s="1"/>
  <c r="K1120" i="30"/>
  <c r="BD1119" i="30"/>
  <c r="BM1119" i="30" s="1"/>
  <c r="BC1119" i="30"/>
  <c r="BL1119" i="30" s="1"/>
  <c r="N1121" i="30"/>
  <c r="AQ1107" i="30"/>
  <c r="BN1106" i="30"/>
  <c r="D1300" i="36"/>
  <c r="A1301" i="36" l="1"/>
  <c r="BY1121" i="30"/>
  <c r="A1114" i="39" s="1"/>
  <c r="AT1120" i="30"/>
  <c r="BI1120" i="30" s="1"/>
  <c r="X1121" i="30"/>
  <c r="BB1121" i="30" s="1"/>
  <c r="W1121" i="30"/>
  <c r="BA1121" i="30" s="1"/>
  <c r="Y1121" i="30"/>
  <c r="AS1121" i="30" s="1"/>
  <c r="K1121" i="30"/>
  <c r="BC1120" i="30"/>
  <c r="BL1120" i="30" s="1"/>
  <c r="BD1120" i="30"/>
  <c r="BM1120" i="30" s="1"/>
  <c r="N1122" i="30"/>
  <c r="AQ1108" i="30"/>
  <c r="BN1107" i="30"/>
  <c r="D1301" i="36"/>
  <c r="A1302" i="36" l="1"/>
  <c r="BY1122" i="30"/>
  <c r="A1115" i="39" s="1"/>
  <c r="AT1121" i="30"/>
  <c r="BI1121" i="30" s="1"/>
  <c r="X1122" i="30"/>
  <c r="BB1122" i="30" s="1"/>
  <c r="Y1122" i="30"/>
  <c r="AS1122" i="30" s="1"/>
  <c r="W1122" i="30"/>
  <c r="BA1122" i="30" s="1"/>
  <c r="K1122" i="30"/>
  <c r="BC1121" i="30"/>
  <c r="BL1121" i="30" s="1"/>
  <c r="BD1121" i="30"/>
  <c r="BM1121" i="30" s="1"/>
  <c r="N1123" i="30"/>
  <c r="BN1108" i="30"/>
  <c r="AQ1109" i="30"/>
  <c r="D1302" i="36"/>
  <c r="A1303" i="36" l="1"/>
  <c r="BY1123" i="30"/>
  <c r="A1116" i="39" s="1"/>
  <c r="AT1122" i="30"/>
  <c r="BI1122" i="30" s="1"/>
  <c r="X1123" i="30"/>
  <c r="BB1123" i="30" s="1"/>
  <c r="W1123" i="30"/>
  <c r="BA1123" i="30" s="1"/>
  <c r="Y1123" i="30"/>
  <c r="AS1123" i="30" s="1"/>
  <c r="K1123" i="30"/>
  <c r="BD1122" i="30"/>
  <c r="BM1122" i="30" s="1"/>
  <c r="BC1122" i="30"/>
  <c r="BL1122" i="30" s="1"/>
  <c r="N1124" i="30"/>
  <c r="AQ1110" i="30"/>
  <c r="BN1109" i="30"/>
  <c r="A1304" i="36" l="1"/>
  <c r="BY1124" i="30"/>
  <c r="A1117" i="39" s="1"/>
  <c r="AT1123" i="30"/>
  <c r="BI1123" i="30" s="1"/>
  <c r="X1124" i="30"/>
  <c r="BB1124" i="30" s="1"/>
  <c r="W1124" i="30"/>
  <c r="BA1124" i="30" s="1"/>
  <c r="Y1124" i="30"/>
  <c r="AS1124" i="30" s="1"/>
  <c r="K1124" i="30"/>
  <c r="BC1123" i="30"/>
  <c r="BL1123" i="30" s="1"/>
  <c r="BD1123" i="30"/>
  <c r="BM1123" i="30" s="1"/>
  <c r="N1125" i="30"/>
  <c r="AQ1111" i="30"/>
  <c r="BN1110" i="30"/>
  <c r="D1303" i="36"/>
  <c r="D1304" i="36"/>
  <c r="A1305" i="36" l="1"/>
  <c r="BY1125" i="30"/>
  <c r="A1118" i="39" s="1"/>
  <c r="AT1124" i="30"/>
  <c r="BI1124" i="30" s="1"/>
  <c r="X1125" i="30"/>
  <c r="BB1125" i="30" s="1"/>
  <c r="W1125" i="30"/>
  <c r="BA1125" i="30" s="1"/>
  <c r="Y1125" i="30"/>
  <c r="AS1125" i="30" s="1"/>
  <c r="K1125" i="30"/>
  <c r="BC1124" i="30"/>
  <c r="BL1124" i="30" s="1"/>
  <c r="BD1124" i="30"/>
  <c r="BM1124" i="30" s="1"/>
  <c r="N1126" i="30"/>
  <c r="BN1111" i="30"/>
  <c r="AQ1112" i="30"/>
  <c r="A1306" i="36" l="1"/>
  <c r="BY1126" i="30"/>
  <c r="A1119" i="39" s="1"/>
  <c r="AT1125" i="30"/>
  <c r="BI1125" i="30" s="1"/>
  <c r="X1126" i="30"/>
  <c r="BB1126" i="30" s="1"/>
  <c r="W1126" i="30"/>
  <c r="BA1126" i="30" s="1"/>
  <c r="Y1126" i="30"/>
  <c r="AS1126" i="30" s="1"/>
  <c r="K1126" i="30"/>
  <c r="BD1125" i="30"/>
  <c r="BM1125" i="30" s="1"/>
  <c r="BC1125" i="30"/>
  <c r="BL1125" i="30" s="1"/>
  <c r="N1127" i="30"/>
  <c r="AQ1113" i="30"/>
  <c r="BN1112" i="30"/>
  <c r="D1305" i="36"/>
  <c r="A1307" i="36" l="1"/>
  <c r="BY1127" i="30"/>
  <c r="A1120" i="39" s="1"/>
  <c r="AT1126" i="30"/>
  <c r="BI1126" i="30" s="1"/>
  <c r="X1127" i="30"/>
  <c r="BB1127" i="30" s="1"/>
  <c r="W1127" i="30"/>
  <c r="BA1127" i="30" s="1"/>
  <c r="Y1127" i="30"/>
  <c r="AS1127" i="30" s="1"/>
  <c r="K1127" i="30"/>
  <c r="BC1126" i="30"/>
  <c r="BL1126" i="30" s="1"/>
  <c r="BD1126" i="30"/>
  <c r="BM1126" i="30" s="1"/>
  <c r="N1128" i="30"/>
  <c r="AQ1114" i="30"/>
  <c r="BN1113" i="30"/>
  <c r="D1306" i="36"/>
  <c r="D1307" i="36"/>
  <c r="A1308" i="36" l="1"/>
  <c r="BY1128" i="30"/>
  <c r="A1121" i="39" s="1"/>
  <c r="AT1127" i="30"/>
  <c r="BI1127" i="30" s="1"/>
  <c r="X1128" i="30"/>
  <c r="BB1128" i="30" s="1"/>
  <c r="W1128" i="30"/>
  <c r="BA1128" i="30" s="1"/>
  <c r="Y1128" i="30"/>
  <c r="AS1128" i="30" s="1"/>
  <c r="K1128" i="30"/>
  <c r="BC1127" i="30"/>
  <c r="BL1127" i="30" s="1"/>
  <c r="BD1127" i="30"/>
  <c r="BM1127" i="30" s="1"/>
  <c r="N1129" i="30"/>
  <c r="AQ1115" i="30"/>
  <c r="BN1114" i="30"/>
  <c r="D1308" i="36"/>
  <c r="A1309" i="36" l="1"/>
  <c r="BY1129" i="30"/>
  <c r="A1122" i="39" s="1"/>
  <c r="AT1128" i="30"/>
  <c r="BI1128" i="30" s="1"/>
  <c r="X1129" i="30"/>
  <c r="BB1129" i="30" s="1"/>
  <c r="W1129" i="30"/>
  <c r="BA1129" i="30" s="1"/>
  <c r="Y1129" i="30"/>
  <c r="AS1129" i="30" s="1"/>
  <c r="K1129" i="30"/>
  <c r="BC1128" i="30"/>
  <c r="BL1128" i="30" s="1"/>
  <c r="BD1128" i="30"/>
  <c r="BM1128" i="30" s="1"/>
  <c r="N1130" i="30"/>
  <c r="AQ1116" i="30"/>
  <c r="BN1115" i="30"/>
  <c r="D1309" i="36"/>
  <c r="A1310" i="36" l="1"/>
  <c r="BY1130" i="30"/>
  <c r="A1123" i="39" s="1"/>
  <c r="AT1129" i="30"/>
  <c r="BI1129" i="30" s="1"/>
  <c r="X1130" i="30"/>
  <c r="BB1130" i="30" s="1"/>
  <c r="Y1130" i="30"/>
  <c r="AS1130" i="30" s="1"/>
  <c r="W1130" i="30"/>
  <c r="BA1130" i="30" s="1"/>
  <c r="K1130" i="30"/>
  <c r="BD1129" i="30"/>
  <c r="BM1129" i="30" s="1"/>
  <c r="BC1129" i="30"/>
  <c r="BL1129" i="30" s="1"/>
  <c r="N1131" i="30"/>
  <c r="BN1116" i="30"/>
  <c r="AQ1117" i="30"/>
  <c r="D1310" i="36"/>
  <c r="A1311" i="36" l="1"/>
  <c r="BY1131" i="30"/>
  <c r="A1124" i="39" s="1"/>
  <c r="AT1130" i="30"/>
  <c r="BI1130" i="30" s="1"/>
  <c r="X1131" i="30"/>
  <c r="BB1131" i="30" s="1"/>
  <c r="W1131" i="30"/>
  <c r="BA1131" i="30" s="1"/>
  <c r="Y1131" i="30"/>
  <c r="AS1131" i="30" s="1"/>
  <c r="K1131" i="30"/>
  <c r="BD1130" i="30"/>
  <c r="BM1130" i="30" s="1"/>
  <c r="BC1130" i="30"/>
  <c r="BL1130" i="30" s="1"/>
  <c r="N1132" i="30"/>
  <c r="AQ1118" i="30"/>
  <c r="BN1117" i="30"/>
  <c r="A1312" i="36" l="1"/>
  <c r="BY1132" i="30"/>
  <c r="A1125" i="39" s="1"/>
  <c r="AT1131" i="30"/>
  <c r="BI1131" i="30" s="1"/>
  <c r="X1132" i="30"/>
  <c r="BB1132" i="30" s="1"/>
  <c r="W1132" i="30"/>
  <c r="BA1132" i="30" s="1"/>
  <c r="Y1132" i="30"/>
  <c r="AS1132" i="30" s="1"/>
  <c r="K1132" i="30"/>
  <c r="BD1131" i="30"/>
  <c r="BM1131" i="30" s="1"/>
  <c r="BC1131" i="30"/>
  <c r="BL1131" i="30" s="1"/>
  <c r="N1133" i="30"/>
  <c r="AQ1119" i="30"/>
  <c r="BN1118" i="30"/>
  <c r="D1311" i="36"/>
  <c r="D1312" i="36"/>
  <c r="A1313" i="36" l="1"/>
  <c r="BY1133" i="30"/>
  <c r="A1126" i="39" s="1"/>
  <c r="AT1132" i="30"/>
  <c r="BI1132" i="30" s="1"/>
  <c r="X1133" i="30"/>
  <c r="BB1133" i="30" s="1"/>
  <c r="W1133" i="30"/>
  <c r="BA1133" i="30" s="1"/>
  <c r="Y1133" i="30"/>
  <c r="AS1133" i="30" s="1"/>
  <c r="K1133" i="30"/>
  <c r="BD1132" i="30"/>
  <c r="BM1132" i="30" s="1"/>
  <c r="BC1132" i="30"/>
  <c r="BL1132" i="30" s="1"/>
  <c r="N1134" i="30"/>
  <c r="AQ1120" i="30"/>
  <c r="BN1119" i="30"/>
  <c r="A1314" i="36" l="1"/>
  <c r="BY1134" i="30"/>
  <c r="A1127" i="39" s="1"/>
  <c r="AT1133" i="30"/>
  <c r="BI1133" i="30" s="1"/>
  <c r="X1134" i="30"/>
  <c r="BB1134" i="30" s="1"/>
  <c r="W1134" i="30"/>
  <c r="BA1134" i="30" s="1"/>
  <c r="Y1134" i="30"/>
  <c r="AS1134" i="30" s="1"/>
  <c r="K1134" i="30"/>
  <c r="BD1133" i="30"/>
  <c r="BM1133" i="30" s="1"/>
  <c r="BC1133" i="30"/>
  <c r="BL1133" i="30" s="1"/>
  <c r="N1135" i="30"/>
  <c r="AQ1121" i="30"/>
  <c r="BN1120" i="30"/>
  <c r="D1313" i="36"/>
  <c r="A1315" i="36" l="1"/>
  <c r="BY1135" i="30"/>
  <c r="A1128" i="39" s="1"/>
  <c r="AT1134" i="30"/>
  <c r="BI1134" i="30" s="1"/>
  <c r="X1135" i="30"/>
  <c r="BB1135" i="30" s="1"/>
  <c r="W1135" i="30"/>
  <c r="BA1135" i="30" s="1"/>
  <c r="Y1135" i="30"/>
  <c r="AS1135" i="30" s="1"/>
  <c r="K1135" i="30"/>
  <c r="BC1134" i="30"/>
  <c r="BL1134" i="30" s="1"/>
  <c r="BD1134" i="30"/>
  <c r="BM1134" i="30" s="1"/>
  <c r="N1136" i="30"/>
  <c r="AQ1122" i="30"/>
  <c r="BN1121" i="30"/>
  <c r="D1314" i="36"/>
  <c r="D1315" i="36"/>
  <c r="A1316" i="36" l="1"/>
  <c r="BY1136" i="30"/>
  <c r="A1129" i="39" s="1"/>
  <c r="AT1135" i="30"/>
  <c r="BI1135" i="30" s="1"/>
  <c r="X1136" i="30"/>
  <c r="BB1136" i="30" s="1"/>
  <c r="W1136" i="30"/>
  <c r="BA1136" i="30" s="1"/>
  <c r="Y1136" i="30"/>
  <c r="AS1136" i="30" s="1"/>
  <c r="K1136" i="30"/>
  <c r="BC1135" i="30"/>
  <c r="BL1135" i="30" s="1"/>
  <c r="BD1135" i="30"/>
  <c r="BM1135" i="30" s="1"/>
  <c r="N1137" i="30"/>
  <c r="AQ1123" i="30"/>
  <c r="BN1122" i="30"/>
  <c r="D1316" i="36"/>
  <c r="A1317" i="36" l="1"/>
  <c r="BY1137" i="30"/>
  <c r="A1130" i="39" s="1"/>
  <c r="AT1136" i="30"/>
  <c r="BI1136" i="30" s="1"/>
  <c r="X1137" i="30"/>
  <c r="BB1137" i="30" s="1"/>
  <c r="W1137" i="30"/>
  <c r="BA1137" i="30" s="1"/>
  <c r="Y1137" i="30"/>
  <c r="AS1137" i="30" s="1"/>
  <c r="K1137" i="30"/>
  <c r="BC1136" i="30"/>
  <c r="BL1136" i="30" s="1"/>
  <c r="BD1136" i="30"/>
  <c r="BM1136" i="30" s="1"/>
  <c r="N1138" i="30"/>
  <c r="AQ1124" i="30"/>
  <c r="BN1123" i="30"/>
  <c r="D1317" i="36"/>
  <c r="A1318" i="36" l="1"/>
  <c r="BY1138" i="30"/>
  <c r="A1131" i="39" s="1"/>
  <c r="AT1137" i="30"/>
  <c r="BI1137" i="30" s="1"/>
  <c r="X1138" i="30"/>
  <c r="BB1138" i="30" s="1"/>
  <c r="Y1138" i="30"/>
  <c r="AS1138" i="30" s="1"/>
  <c r="W1138" i="30"/>
  <c r="BA1138" i="30" s="1"/>
  <c r="K1138" i="30"/>
  <c r="BD1137" i="30"/>
  <c r="BM1137" i="30" s="1"/>
  <c r="BC1137" i="30"/>
  <c r="BL1137" i="30" s="1"/>
  <c r="N1139" i="30"/>
  <c r="BN1124" i="30"/>
  <c r="AQ1125" i="30"/>
  <c r="D1318" i="36"/>
  <c r="A1319" i="36" l="1"/>
  <c r="BY1139" i="30"/>
  <c r="A1132" i="39" s="1"/>
  <c r="AT1138" i="30"/>
  <c r="BI1138" i="30" s="1"/>
  <c r="X1139" i="30"/>
  <c r="BB1139" i="30" s="1"/>
  <c r="W1139" i="30"/>
  <c r="BA1139" i="30" s="1"/>
  <c r="Y1139" i="30"/>
  <c r="AS1139" i="30" s="1"/>
  <c r="K1139" i="30"/>
  <c r="BC1138" i="30"/>
  <c r="BL1138" i="30" s="1"/>
  <c r="BD1138" i="30"/>
  <c r="BM1138" i="30" s="1"/>
  <c r="N1140" i="30"/>
  <c r="AQ1126" i="30"/>
  <c r="BN1125" i="30"/>
  <c r="A1320" i="36" l="1"/>
  <c r="BY1140" i="30"/>
  <c r="A1133" i="39" s="1"/>
  <c r="AT1139" i="30"/>
  <c r="X1140" i="30"/>
  <c r="BB1140" i="30" s="1"/>
  <c r="W1140" i="30"/>
  <c r="BA1140" i="30" s="1"/>
  <c r="Y1140" i="30"/>
  <c r="AS1140" i="30" s="1"/>
  <c r="K1140" i="30"/>
  <c r="BC1139" i="30"/>
  <c r="BL1139" i="30" s="1"/>
  <c r="BD1139" i="30"/>
  <c r="BM1139" i="30" s="1"/>
  <c r="N1141" i="30"/>
  <c r="AQ1127" i="30"/>
  <c r="BN1126" i="30"/>
  <c r="D1319" i="36"/>
  <c r="D1320" i="36"/>
  <c r="A1321" i="36" l="1"/>
  <c r="BY1141" i="30"/>
  <c r="A1134" i="39" s="1"/>
  <c r="AT1140" i="30"/>
  <c r="BI1140" i="30" s="1"/>
  <c r="BI1139" i="30"/>
  <c r="X1141" i="30"/>
  <c r="BB1141" i="30" s="1"/>
  <c r="W1141" i="30"/>
  <c r="BA1141" i="30" s="1"/>
  <c r="Y1141" i="30"/>
  <c r="AS1141" i="30" s="1"/>
  <c r="K1141" i="30"/>
  <c r="BD1140" i="30"/>
  <c r="BM1140" i="30" s="1"/>
  <c r="BC1140" i="30"/>
  <c r="BL1140" i="30" s="1"/>
  <c r="N1142" i="30"/>
  <c r="BN1127" i="30"/>
  <c r="AQ1128" i="30"/>
  <c r="A1322" i="36" l="1"/>
  <c r="BY1142" i="30"/>
  <c r="A1135" i="39" s="1"/>
  <c r="AT1141" i="30"/>
  <c r="BI1141" i="30" s="1"/>
  <c r="X1142" i="30"/>
  <c r="BB1142" i="30" s="1"/>
  <c r="W1142" i="30"/>
  <c r="BA1142" i="30" s="1"/>
  <c r="Y1142" i="30"/>
  <c r="AS1142" i="30" s="1"/>
  <c r="K1142" i="30"/>
  <c r="BD1141" i="30"/>
  <c r="BM1141" i="30" s="1"/>
  <c r="BC1141" i="30"/>
  <c r="BL1141" i="30" s="1"/>
  <c r="N1143" i="30"/>
  <c r="AQ1129" i="30"/>
  <c r="BN1128" i="30"/>
  <c r="D1321" i="36"/>
  <c r="A1323" i="36" l="1"/>
  <c r="BY1143" i="30"/>
  <c r="A1136" i="39" s="1"/>
  <c r="AT1142" i="30"/>
  <c r="BI1142" i="30" s="1"/>
  <c r="Y1143" i="30"/>
  <c r="AS1143" i="30" s="1"/>
  <c r="X1143" i="30"/>
  <c r="BB1143" i="30" s="1"/>
  <c r="W1143" i="30"/>
  <c r="BA1143" i="30" s="1"/>
  <c r="K1143" i="30"/>
  <c r="BD1142" i="30"/>
  <c r="BM1142" i="30" s="1"/>
  <c r="BC1142" i="30"/>
  <c r="BL1142" i="30" s="1"/>
  <c r="N1144" i="30"/>
  <c r="BN1129" i="30"/>
  <c r="AQ1130" i="30"/>
  <c r="D1322" i="36"/>
  <c r="D1323" i="36"/>
  <c r="A1324" i="36" l="1"/>
  <c r="BY1144" i="30"/>
  <c r="A1137" i="39" s="1"/>
  <c r="AT1143" i="30"/>
  <c r="BI1143" i="30" s="1"/>
  <c r="X1144" i="30"/>
  <c r="BB1144" i="30" s="1"/>
  <c r="W1144" i="30"/>
  <c r="BA1144" i="30" s="1"/>
  <c r="Y1144" i="30"/>
  <c r="AS1144" i="30" s="1"/>
  <c r="K1144" i="30"/>
  <c r="BC1143" i="30"/>
  <c r="BL1143" i="30" s="1"/>
  <c r="BD1143" i="30"/>
  <c r="BM1143" i="30" s="1"/>
  <c r="N1145" i="30"/>
  <c r="AQ1131" i="30"/>
  <c r="BN1130" i="30"/>
  <c r="D1324" i="36"/>
  <c r="A1325" i="36" l="1"/>
  <c r="BY1145" i="30"/>
  <c r="A1138" i="39" s="1"/>
  <c r="AT1144" i="30"/>
  <c r="BI1144" i="30" s="1"/>
  <c r="X1145" i="30"/>
  <c r="BB1145" i="30" s="1"/>
  <c r="W1145" i="30"/>
  <c r="BA1145" i="30" s="1"/>
  <c r="Y1145" i="30"/>
  <c r="AS1145" i="30" s="1"/>
  <c r="K1145" i="30"/>
  <c r="BC1144" i="30"/>
  <c r="BL1144" i="30" s="1"/>
  <c r="BD1144" i="30"/>
  <c r="BM1144" i="30" s="1"/>
  <c r="N1146" i="30"/>
  <c r="AQ1132" i="30"/>
  <c r="BN1131" i="30"/>
  <c r="D1325" i="36"/>
  <c r="A1326" i="36" l="1"/>
  <c r="BY1146" i="30"/>
  <c r="A1139" i="39" s="1"/>
  <c r="AT1145" i="30"/>
  <c r="BI1145" i="30" s="1"/>
  <c r="X1146" i="30"/>
  <c r="BB1146" i="30" s="1"/>
  <c r="Y1146" i="30"/>
  <c r="AS1146" i="30" s="1"/>
  <c r="W1146" i="30"/>
  <c r="BA1146" i="30" s="1"/>
  <c r="K1146" i="30"/>
  <c r="BD1145" i="30"/>
  <c r="BM1145" i="30" s="1"/>
  <c r="BC1145" i="30"/>
  <c r="BL1145" i="30" s="1"/>
  <c r="N1147" i="30"/>
  <c r="BN1132" i="30"/>
  <c r="AQ1133" i="30"/>
  <c r="D1326" i="36"/>
  <c r="A1327" i="36" l="1"/>
  <c r="BY1147" i="30"/>
  <c r="A1140" i="39" s="1"/>
  <c r="AT1146" i="30"/>
  <c r="BI1146" i="30" s="1"/>
  <c r="X1147" i="30"/>
  <c r="BB1147" i="30" s="1"/>
  <c r="W1147" i="30"/>
  <c r="BA1147" i="30" s="1"/>
  <c r="Y1147" i="30"/>
  <c r="AS1147" i="30" s="1"/>
  <c r="K1147" i="30"/>
  <c r="BD1146" i="30"/>
  <c r="BM1146" i="30" s="1"/>
  <c r="BC1146" i="30"/>
  <c r="BL1146" i="30" s="1"/>
  <c r="N1148" i="30"/>
  <c r="AQ1134" i="30"/>
  <c r="BN1133" i="30"/>
  <c r="A1328" i="36" l="1"/>
  <c r="BY1148" i="30"/>
  <c r="A1141" i="39" s="1"/>
  <c r="AT1147" i="30"/>
  <c r="BI1147" i="30" s="1"/>
  <c r="X1148" i="30"/>
  <c r="BB1148" i="30" s="1"/>
  <c r="W1148" i="30"/>
  <c r="BA1148" i="30" s="1"/>
  <c r="Y1148" i="30"/>
  <c r="AS1148" i="30" s="1"/>
  <c r="K1148" i="30"/>
  <c r="BC1147" i="30"/>
  <c r="BL1147" i="30" s="1"/>
  <c r="BD1147" i="30"/>
  <c r="BM1147" i="30" s="1"/>
  <c r="N1149" i="30"/>
  <c r="AQ1135" i="30"/>
  <c r="BN1134" i="30"/>
  <c r="D1328" i="36"/>
  <c r="D1327" i="36"/>
  <c r="A1329" i="36" l="1"/>
  <c r="BY1149" i="30"/>
  <c r="A1142" i="39" s="1"/>
  <c r="AT1148" i="30"/>
  <c r="BI1148" i="30" s="1"/>
  <c r="X1149" i="30"/>
  <c r="BB1149" i="30" s="1"/>
  <c r="W1149" i="30"/>
  <c r="BA1149" i="30" s="1"/>
  <c r="Y1149" i="30"/>
  <c r="AS1149" i="30" s="1"/>
  <c r="K1149" i="30"/>
  <c r="BC1148" i="30"/>
  <c r="BL1148" i="30" s="1"/>
  <c r="BD1148" i="30"/>
  <c r="BM1148" i="30" s="1"/>
  <c r="N1150" i="30"/>
  <c r="AQ1136" i="30"/>
  <c r="BN1135" i="30"/>
  <c r="A1330" i="36" l="1"/>
  <c r="BY1150" i="30"/>
  <c r="A1143" i="39" s="1"/>
  <c r="AT1149" i="30"/>
  <c r="BI1149" i="30" s="1"/>
  <c r="X1150" i="30"/>
  <c r="BB1150" i="30" s="1"/>
  <c r="W1150" i="30"/>
  <c r="BA1150" i="30" s="1"/>
  <c r="Y1150" i="30"/>
  <c r="AS1150" i="30" s="1"/>
  <c r="K1150" i="30"/>
  <c r="BC1149" i="30"/>
  <c r="BL1149" i="30" s="1"/>
  <c r="BD1149" i="30"/>
  <c r="BM1149" i="30" s="1"/>
  <c r="N1151" i="30"/>
  <c r="AQ1137" i="30"/>
  <c r="BN1136" i="30"/>
  <c r="D1329" i="36"/>
  <c r="A1331" i="36" l="1"/>
  <c r="BY1151" i="30"/>
  <c r="A1144" i="39" s="1"/>
  <c r="AT1150" i="30"/>
  <c r="BI1150" i="30" s="1"/>
  <c r="X1151" i="30"/>
  <c r="BB1151" i="30" s="1"/>
  <c r="W1151" i="30"/>
  <c r="BA1151" i="30" s="1"/>
  <c r="Y1151" i="30"/>
  <c r="AS1151" i="30" s="1"/>
  <c r="K1151" i="30"/>
  <c r="BD1150" i="30"/>
  <c r="BM1150" i="30" s="1"/>
  <c r="BC1150" i="30"/>
  <c r="BL1150" i="30" s="1"/>
  <c r="N1152" i="30"/>
  <c r="BN1137" i="30"/>
  <c r="AQ1138" i="30"/>
  <c r="D1331" i="36"/>
  <c r="D1330" i="36"/>
  <c r="A1332" i="36" l="1"/>
  <c r="BY1152" i="30"/>
  <c r="A1145" i="39" s="1"/>
  <c r="AT1151" i="30"/>
  <c r="BI1151" i="30" s="1"/>
  <c r="X1152" i="30"/>
  <c r="BB1152" i="30" s="1"/>
  <c r="W1152" i="30"/>
  <c r="BA1152" i="30" s="1"/>
  <c r="Y1152" i="30"/>
  <c r="AS1152" i="30" s="1"/>
  <c r="K1152" i="30"/>
  <c r="BD1151" i="30"/>
  <c r="BM1151" i="30" s="1"/>
  <c r="BC1151" i="30"/>
  <c r="BL1151" i="30" s="1"/>
  <c r="N1153" i="30"/>
  <c r="AQ1139" i="30"/>
  <c r="BN1138" i="30"/>
  <c r="D1332" i="36"/>
  <c r="A1333" i="36" l="1"/>
  <c r="BY1153" i="30"/>
  <c r="A1146" i="39" s="1"/>
  <c r="AT1152" i="30"/>
  <c r="BI1152" i="30" s="1"/>
  <c r="X1153" i="30"/>
  <c r="BB1153" i="30" s="1"/>
  <c r="W1153" i="30"/>
  <c r="BA1153" i="30" s="1"/>
  <c r="Y1153" i="30"/>
  <c r="AS1153" i="30" s="1"/>
  <c r="K1153" i="30"/>
  <c r="BD1152" i="30"/>
  <c r="BM1152" i="30" s="1"/>
  <c r="BC1152" i="30"/>
  <c r="BL1152" i="30" s="1"/>
  <c r="N1154" i="30"/>
  <c r="AQ1140" i="30"/>
  <c r="BN1139" i="30"/>
  <c r="D1333" i="36"/>
  <c r="A1334" i="36" l="1"/>
  <c r="BY1154" i="30"/>
  <c r="A1147" i="39" s="1"/>
  <c r="AT1153" i="30"/>
  <c r="BI1153" i="30" s="1"/>
  <c r="X1154" i="30"/>
  <c r="BB1154" i="30" s="1"/>
  <c r="Y1154" i="30"/>
  <c r="AS1154" i="30" s="1"/>
  <c r="W1154" i="30"/>
  <c r="BA1154" i="30" s="1"/>
  <c r="K1154" i="30"/>
  <c r="BC1153" i="30"/>
  <c r="BL1153" i="30" s="1"/>
  <c r="BD1153" i="30"/>
  <c r="BM1153" i="30" s="1"/>
  <c r="N1155" i="30"/>
  <c r="AQ1141" i="30"/>
  <c r="BN1140" i="30"/>
  <c r="D1334" i="36"/>
  <c r="A1335" i="36" l="1"/>
  <c r="BY1155" i="30"/>
  <c r="A1148" i="39" s="1"/>
  <c r="AT1154" i="30"/>
  <c r="BI1154" i="30" s="1"/>
  <c r="X1155" i="30"/>
  <c r="BB1155" i="30" s="1"/>
  <c r="W1155" i="30"/>
  <c r="BA1155" i="30" s="1"/>
  <c r="Y1155" i="30"/>
  <c r="AS1155" i="30" s="1"/>
  <c r="K1155" i="30"/>
  <c r="BC1154" i="30"/>
  <c r="BL1154" i="30" s="1"/>
  <c r="BD1154" i="30"/>
  <c r="BM1154" i="30" s="1"/>
  <c r="N1156" i="30"/>
  <c r="AQ1142" i="30"/>
  <c r="BN1141" i="30"/>
  <c r="A1336" i="36" l="1"/>
  <c r="BY1156" i="30"/>
  <c r="A1149" i="39" s="1"/>
  <c r="AT1155" i="30"/>
  <c r="BI1155" i="30" s="1"/>
  <c r="X1156" i="30"/>
  <c r="BB1156" i="30" s="1"/>
  <c r="W1156" i="30"/>
  <c r="BA1156" i="30" s="1"/>
  <c r="Y1156" i="30"/>
  <c r="AS1156" i="30" s="1"/>
  <c r="K1156" i="30"/>
  <c r="BC1155" i="30"/>
  <c r="BL1155" i="30" s="1"/>
  <c r="BD1155" i="30"/>
  <c r="BM1155" i="30" s="1"/>
  <c r="N1157" i="30"/>
  <c r="AQ1143" i="30"/>
  <c r="BN1142" i="30"/>
  <c r="D1336" i="36"/>
  <c r="D1335" i="36"/>
  <c r="A1337" i="36" l="1"/>
  <c r="BY1157" i="30"/>
  <c r="A1150" i="39" s="1"/>
  <c r="AT1156" i="30"/>
  <c r="BI1156" i="30" s="1"/>
  <c r="X1157" i="30"/>
  <c r="BB1157" i="30" s="1"/>
  <c r="W1157" i="30"/>
  <c r="BA1157" i="30" s="1"/>
  <c r="Y1157" i="30"/>
  <c r="AS1157" i="30" s="1"/>
  <c r="K1157" i="30"/>
  <c r="BC1156" i="30"/>
  <c r="BL1156" i="30" s="1"/>
  <c r="BD1156" i="30"/>
  <c r="BM1156" i="30" s="1"/>
  <c r="N1158" i="30"/>
  <c r="BN1143" i="30"/>
  <c r="AQ1144" i="30"/>
  <c r="A1338" i="36" l="1"/>
  <c r="BY1158" i="30"/>
  <c r="A1151" i="39" s="1"/>
  <c r="AT1157" i="30"/>
  <c r="BI1157" i="30" s="1"/>
  <c r="X1158" i="30"/>
  <c r="BB1158" i="30" s="1"/>
  <c r="W1158" i="30"/>
  <c r="BA1158" i="30" s="1"/>
  <c r="Y1158" i="30"/>
  <c r="AS1158" i="30" s="1"/>
  <c r="K1158" i="30"/>
  <c r="BC1157" i="30"/>
  <c r="BL1157" i="30" s="1"/>
  <c r="BD1157" i="30"/>
  <c r="BM1157" i="30" s="1"/>
  <c r="N1159" i="30"/>
  <c r="AQ1145" i="30"/>
  <c r="BN1144" i="30"/>
  <c r="D1337" i="36"/>
  <c r="A1339" i="36" l="1"/>
  <c r="BY1159" i="30"/>
  <c r="A1152" i="39" s="1"/>
  <c r="AT1158" i="30"/>
  <c r="BI1158" i="30" s="1"/>
  <c r="X1159" i="30"/>
  <c r="BB1159" i="30" s="1"/>
  <c r="W1159" i="30"/>
  <c r="BA1159" i="30" s="1"/>
  <c r="Y1159" i="30"/>
  <c r="AS1159" i="30" s="1"/>
  <c r="K1159" i="30"/>
  <c r="BC1158" i="30"/>
  <c r="BL1158" i="30" s="1"/>
  <c r="BD1158" i="30"/>
  <c r="BM1158" i="30" s="1"/>
  <c r="N1160" i="30"/>
  <c r="BN1145" i="30"/>
  <c r="AQ1146" i="30"/>
  <c r="D1338" i="36"/>
  <c r="D1339" i="36"/>
  <c r="A1340" i="36" l="1"/>
  <c r="BY1160" i="30"/>
  <c r="A1153" i="39" s="1"/>
  <c r="AT1159" i="30"/>
  <c r="BI1159" i="30" s="1"/>
  <c r="X1160" i="30"/>
  <c r="BB1160" i="30" s="1"/>
  <c r="W1160" i="30"/>
  <c r="BA1160" i="30" s="1"/>
  <c r="Y1160" i="30"/>
  <c r="AS1160" i="30" s="1"/>
  <c r="K1160" i="30"/>
  <c r="BC1159" i="30"/>
  <c r="BL1159" i="30" s="1"/>
  <c r="BD1159" i="30"/>
  <c r="BM1159" i="30" s="1"/>
  <c r="N1161" i="30"/>
  <c r="AQ1147" i="30"/>
  <c r="BN1146" i="30"/>
  <c r="D1340" i="36"/>
  <c r="A1341" i="36" l="1"/>
  <c r="BY1161" i="30"/>
  <c r="A1154" i="39" s="1"/>
  <c r="AT1160" i="30"/>
  <c r="BI1160" i="30" s="1"/>
  <c r="X1161" i="30"/>
  <c r="BB1161" i="30" s="1"/>
  <c r="W1161" i="30"/>
  <c r="BA1161" i="30" s="1"/>
  <c r="Y1161" i="30"/>
  <c r="AS1161" i="30" s="1"/>
  <c r="K1161" i="30"/>
  <c r="BC1160" i="30"/>
  <c r="BL1160" i="30" s="1"/>
  <c r="BD1160" i="30"/>
  <c r="BM1160" i="30" s="1"/>
  <c r="N1162" i="30"/>
  <c r="AQ1148" i="30"/>
  <c r="BN1147" i="30"/>
  <c r="D1341" i="36"/>
  <c r="A1342" i="36" l="1"/>
  <c r="BY1162" i="30"/>
  <c r="A1155" i="39" s="1"/>
  <c r="AT1161" i="30"/>
  <c r="BI1161" i="30" s="1"/>
  <c r="X1162" i="30"/>
  <c r="BB1162" i="30" s="1"/>
  <c r="Y1162" i="30"/>
  <c r="AS1162" i="30" s="1"/>
  <c r="W1162" i="30"/>
  <c r="BA1162" i="30" s="1"/>
  <c r="K1162" i="30"/>
  <c r="BC1161" i="30"/>
  <c r="BL1161" i="30" s="1"/>
  <c r="BD1161" i="30"/>
  <c r="BM1161" i="30" s="1"/>
  <c r="N1163" i="30"/>
  <c r="BN1148" i="30"/>
  <c r="AQ1149" i="30"/>
  <c r="D1342" i="36"/>
  <c r="A1343" i="36" l="1"/>
  <c r="BY1163" i="30"/>
  <c r="A1156" i="39" s="1"/>
  <c r="AT1162" i="30"/>
  <c r="BI1162" i="30" s="1"/>
  <c r="X1163" i="30"/>
  <c r="BB1163" i="30" s="1"/>
  <c r="W1163" i="30"/>
  <c r="BA1163" i="30" s="1"/>
  <c r="Y1163" i="30"/>
  <c r="AS1163" i="30" s="1"/>
  <c r="K1163" i="30"/>
  <c r="BD1162" i="30"/>
  <c r="BM1162" i="30" s="1"/>
  <c r="BC1162" i="30"/>
  <c r="BL1162" i="30" s="1"/>
  <c r="N1164" i="30"/>
  <c r="AQ1150" i="30"/>
  <c r="BN1149" i="30"/>
  <c r="A1344" i="36" l="1"/>
  <c r="BY1164" i="30"/>
  <c r="A1157" i="39" s="1"/>
  <c r="AT1163" i="30"/>
  <c r="BI1163" i="30" s="1"/>
  <c r="X1164" i="30"/>
  <c r="BB1164" i="30" s="1"/>
  <c r="W1164" i="30"/>
  <c r="BA1164" i="30" s="1"/>
  <c r="Y1164" i="30"/>
  <c r="AS1164" i="30" s="1"/>
  <c r="K1164" i="30"/>
  <c r="BC1163" i="30"/>
  <c r="BL1163" i="30" s="1"/>
  <c r="BD1163" i="30"/>
  <c r="BM1163" i="30" s="1"/>
  <c r="N1165" i="30"/>
  <c r="AQ1151" i="30"/>
  <c r="BN1150" i="30"/>
  <c r="D1344" i="36"/>
  <c r="D1343" i="36"/>
  <c r="A1345" i="36" l="1"/>
  <c r="BY1165" i="30"/>
  <c r="A1158" i="39" s="1"/>
  <c r="AT1164" i="30"/>
  <c r="BI1164" i="30" s="1"/>
  <c r="X1165" i="30"/>
  <c r="BB1165" i="30" s="1"/>
  <c r="W1165" i="30"/>
  <c r="BA1165" i="30" s="1"/>
  <c r="Y1165" i="30"/>
  <c r="AS1165" i="30" s="1"/>
  <c r="K1165" i="30"/>
  <c r="BC1164" i="30"/>
  <c r="BL1164" i="30" s="1"/>
  <c r="BD1164" i="30"/>
  <c r="BM1164" i="30" s="1"/>
  <c r="N1166" i="30"/>
  <c r="BN1151" i="30"/>
  <c r="AQ1152" i="30"/>
  <c r="A1346" i="36" l="1"/>
  <c r="BY1166" i="30"/>
  <c r="A1159" i="39" s="1"/>
  <c r="AT1165" i="30"/>
  <c r="BI1165" i="30" s="1"/>
  <c r="X1166" i="30"/>
  <c r="BB1166" i="30" s="1"/>
  <c r="W1166" i="30"/>
  <c r="BA1166" i="30" s="1"/>
  <c r="Y1166" i="30"/>
  <c r="AS1166" i="30" s="1"/>
  <c r="K1166" i="30"/>
  <c r="BD1165" i="30"/>
  <c r="BM1165" i="30" s="1"/>
  <c r="BC1165" i="30"/>
  <c r="BL1165" i="30" s="1"/>
  <c r="N1167" i="30"/>
  <c r="AQ1153" i="30"/>
  <c r="BN1152" i="30"/>
  <c r="D1345" i="36"/>
  <c r="A1347" i="36" l="1"/>
  <c r="BY1167" i="30"/>
  <c r="A1160" i="39" s="1"/>
  <c r="AT1166" i="30"/>
  <c r="BI1166" i="30" s="1"/>
  <c r="X1167" i="30"/>
  <c r="BB1167" i="30" s="1"/>
  <c r="W1167" i="30"/>
  <c r="BA1167" i="30" s="1"/>
  <c r="Y1167" i="30"/>
  <c r="AS1167" i="30" s="1"/>
  <c r="K1167" i="30"/>
  <c r="BD1166" i="30"/>
  <c r="BM1166" i="30" s="1"/>
  <c r="BC1166" i="30"/>
  <c r="BL1166" i="30" s="1"/>
  <c r="N1168" i="30"/>
  <c r="BN1153" i="30"/>
  <c r="AQ1154" i="30"/>
  <c r="D1346" i="36"/>
  <c r="D1347" i="36"/>
  <c r="A1348" i="36" l="1"/>
  <c r="BY1168" i="30"/>
  <c r="A1161" i="39" s="1"/>
  <c r="AT1167" i="30"/>
  <c r="BI1167" i="30" s="1"/>
  <c r="X1168" i="30"/>
  <c r="BB1168" i="30" s="1"/>
  <c r="W1168" i="30"/>
  <c r="BA1168" i="30" s="1"/>
  <c r="Y1168" i="30"/>
  <c r="AS1168" i="30" s="1"/>
  <c r="K1168" i="30"/>
  <c r="BD1167" i="30"/>
  <c r="BM1167" i="30" s="1"/>
  <c r="BC1167" i="30"/>
  <c r="BL1167" i="30" s="1"/>
  <c r="N1169" i="30"/>
  <c r="AQ1155" i="30"/>
  <c r="BN1154" i="30"/>
  <c r="D1348" i="36"/>
  <c r="A1349" i="36" l="1"/>
  <c r="BY1169" i="30"/>
  <c r="A1162" i="39" s="1"/>
  <c r="AT1168" i="30"/>
  <c r="BI1168" i="30" s="1"/>
  <c r="X1169" i="30"/>
  <c r="BB1169" i="30" s="1"/>
  <c r="W1169" i="30"/>
  <c r="BA1169" i="30" s="1"/>
  <c r="Y1169" i="30"/>
  <c r="AS1169" i="30" s="1"/>
  <c r="K1169" i="30"/>
  <c r="BD1168" i="30"/>
  <c r="BM1168" i="30" s="1"/>
  <c r="BC1168" i="30"/>
  <c r="BL1168" i="30" s="1"/>
  <c r="N1170" i="30"/>
  <c r="AQ1156" i="30"/>
  <c r="BN1155" i="30"/>
  <c r="D1349" i="36"/>
  <c r="A1350" i="36" l="1"/>
  <c r="BY1170" i="30"/>
  <c r="A1163" i="39" s="1"/>
  <c r="AT1169" i="30"/>
  <c r="BI1169" i="30" s="1"/>
  <c r="X1170" i="30"/>
  <c r="BB1170" i="30" s="1"/>
  <c r="Y1170" i="30"/>
  <c r="AS1170" i="30" s="1"/>
  <c r="W1170" i="30"/>
  <c r="BA1170" i="30" s="1"/>
  <c r="K1170" i="30"/>
  <c r="BC1169" i="30"/>
  <c r="BL1169" i="30" s="1"/>
  <c r="BD1169" i="30"/>
  <c r="BM1169" i="30" s="1"/>
  <c r="N1171" i="30"/>
  <c r="BN1156" i="30"/>
  <c r="AQ1157" i="30"/>
  <c r="D1350" i="36"/>
  <c r="A1351" i="36" l="1"/>
  <c r="BY1171" i="30"/>
  <c r="A1164" i="39" s="1"/>
  <c r="AT1170" i="30"/>
  <c r="BI1170" i="30" s="1"/>
  <c r="X1171" i="30"/>
  <c r="BB1171" i="30" s="1"/>
  <c r="W1171" i="30"/>
  <c r="BA1171" i="30" s="1"/>
  <c r="Y1171" i="30"/>
  <c r="AS1171" i="30" s="1"/>
  <c r="K1171" i="30"/>
  <c r="BD1170" i="30"/>
  <c r="BM1170" i="30" s="1"/>
  <c r="BC1170" i="30"/>
  <c r="BL1170" i="30" s="1"/>
  <c r="N1172" i="30"/>
  <c r="AQ1158" i="30"/>
  <c r="BN1157" i="30"/>
  <c r="A1352" i="36" l="1"/>
  <c r="BY1172" i="30"/>
  <c r="A1165" i="39" s="1"/>
  <c r="AT1171" i="30"/>
  <c r="BI1171" i="30" s="1"/>
  <c r="X1172" i="30"/>
  <c r="BB1172" i="30" s="1"/>
  <c r="W1172" i="30"/>
  <c r="BA1172" i="30" s="1"/>
  <c r="Y1172" i="30"/>
  <c r="AS1172" i="30" s="1"/>
  <c r="K1172" i="30"/>
  <c r="BC1171" i="30"/>
  <c r="BL1171" i="30" s="1"/>
  <c r="BD1171" i="30"/>
  <c r="BM1171" i="30" s="1"/>
  <c r="N1173" i="30"/>
  <c r="BN1158" i="30"/>
  <c r="AQ1159" i="30"/>
  <c r="D1351" i="36"/>
  <c r="D1352" i="36"/>
  <c r="A1353" i="36" l="1"/>
  <c r="BY1173" i="30"/>
  <c r="A1166" i="39" s="1"/>
  <c r="AT1172" i="30"/>
  <c r="BI1172" i="30" s="1"/>
  <c r="X1173" i="30"/>
  <c r="BB1173" i="30" s="1"/>
  <c r="W1173" i="30"/>
  <c r="BA1173" i="30" s="1"/>
  <c r="Y1173" i="30"/>
  <c r="AS1173" i="30" s="1"/>
  <c r="K1173" i="30"/>
  <c r="BC1172" i="30"/>
  <c r="BL1172" i="30" s="1"/>
  <c r="BD1172" i="30"/>
  <c r="BM1172" i="30" s="1"/>
  <c r="N1174" i="30"/>
  <c r="BN1159" i="30"/>
  <c r="AQ1160" i="30"/>
  <c r="A1354" i="36" l="1"/>
  <c r="BY1174" i="30"/>
  <c r="A1167" i="39" s="1"/>
  <c r="AT1173" i="30"/>
  <c r="BI1173" i="30" s="1"/>
  <c r="X1174" i="30"/>
  <c r="BB1174" i="30" s="1"/>
  <c r="W1174" i="30"/>
  <c r="BA1174" i="30" s="1"/>
  <c r="Y1174" i="30"/>
  <c r="AS1174" i="30" s="1"/>
  <c r="K1174" i="30"/>
  <c r="BD1173" i="30"/>
  <c r="BM1173" i="30" s="1"/>
  <c r="BC1173" i="30"/>
  <c r="BL1173" i="30" s="1"/>
  <c r="N1175" i="30"/>
  <c r="AQ1161" i="30"/>
  <c r="BN1160" i="30"/>
  <c r="D1353" i="36"/>
  <c r="A1355" i="36" l="1"/>
  <c r="BY1175" i="30"/>
  <c r="A1168" i="39" s="1"/>
  <c r="AT1174" i="30"/>
  <c r="BI1174" i="30" s="1"/>
  <c r="Y1175" i="30"/>
  <c r="AS1175" i="30" s="1"/>
  <c r="X1175" i="30"/>
  <c r="BB1175" i="30" s="1"/>
  <c r="W1175" i="30"/>
  <c r="BA1175" i="30" s="1"/>
  <c r="K1175" i="30"/>
  <c r="BD1174" i="30"/>
  <c r="BM1174" i="30" s="1"/>
  <c r="BC1174" i="30"/>
  <c r="BL1174" i="30" s="1"/>
  <c r="N1176" i="30"/>
  <c r="BN1161" i="30"/>
  <c r="AQ1162" i="30"/>
  <c r="D1355" i="36"/>
  <c r="D1354" i="36"/>
  <c r="A1356" i="36" l="1"/>
  <c r="BY1176" i="30"/>
  <c r="A1169" i="39" s="1"/>
  <c r="AT1175" i="30"/>
  <c r="BI1175" i="30" s="1"/>
  <c r="X1176" i="30"/>
  <c r="BB1176" i="30" s="1"/>
  <c r="W1176" i="30"/>
  <c r="BA1176" i="30" s="1"/>
  <c r="Y1176" i="30"/>
  <c r="AS1176" i="30" s="1"/>
  <c r="K1176" i="30"/>
  <c r="BC1175" i="30"/>
  <c r="BL1175" i="30" s="1"/>
  <c r="BD1175" i="30"/>
  <c r="BM1175" i="30" s="1"/>
  <c r="N1177" i="30"/>
  <c r="AQ1163" i="30"/>
  <c r="BN1162" i="30"/>
  <c r="D1356" i="36"/>
  <c r="A1357" i="36" l="1"/>
  <c r="BY1177" i="30"/>
  <c r="A1170" i="39" s="1"/>
  <c r="AT1176" i="30"/>
  <c r="BI1176" i="30" s="1"/>
  <c r="X1177" i="30"/>
  <c r="BB1177" i="30" s="1"/>
  <c r="W1177" i="30"/>
  <c r="BA1177" i="30" s="1"/>
  <c r="Y1177" i="30"/>
  <c r="AS1177" i="30" s="1"/>
  <c r="K1177" i="30"/>
  <c r="BC1176" i="30"/>
  <c r="BL1176" i="30" s="1"/>
  <c r="BD1176" i="30"/>
  <c r="BM1176" i="30" s="1"/>
  <c r="N1178" i="30"/>
  <c r="AQ1164" i="30"/>
  <c r="BN1163" i="30"/>
  <c r="D1357" i="36"/>
  <c r="A1358" i="36" l="1"/>
  <c r="BY1178" i="30"/>
  <c r="A1171" i="39" s="1"/>
  <c r="AT1177" i="30"/>
  <c r="BI1177" i="30" s="1"/>
  <c r="X1178" i="30"/>
  <c r="BB1178" i="30" s="1"/>
  <c r="Y1178" i="30"/>
  <c r="AS1178" i="30" s="1"/>
  <c r="W1178" i="30"/>
  <c r="BA1178" i="30" s="1"/>
  <c r="K1178" i="30"/>
  <c r="BD1177" i="30"/>
  <c r="BM1177" i="30" s="1"/>
  <c r="BC1177" i="30"/>
  <c r="BL1177" i="30" s="1"/>
  <c r="N1179" i="30"/>
  <c r="BN1164" i="30"/>
  <c r="AQ1165" i="30"/>
  <c r="D1358" i="36"/>
  <c r="A1359" i="36" l="1"/>
  <c r="BY1179" i="30"/>
  <c r="A1172" i="39" s="1"/>
  <c r="AT1178" i="30"/>
  <c r="BI1178" i="30" s="1"/>
  <c r="X1179" i="30"/>
  <c r="BB1179" i="30" s="1"/>
  <c r="W1179" i="30"/>
  <c r="BA1179" i="30" s="1"/>
  <c r="Y1179" i="30"/>
  <c r="AS1179" i="30" s="1"/>
  <c r="K1179" i="30"/>
  <c r="BD1178" i="30"/>
  <c r="BM1178" i="30" s="1"/>
  <c r="BC1178" i="30"/>
  <c r="BL1178" i="30" s="1"/>
  <c r="N1180" i="30"/>
  <c r="AQ1166" i="30"/>
  <c r="BN1165" i="30"/>
  <c r="A1360" i="36" l="1"/>
  <c r="BY1180" i="30"/>
  <c r="A1173" i="39" s="1"/>
  <c r="AT1179" i="30"/>
  <c r="BI1179" i="30" s="1"/>
  <c r="X1180" i="30"/>
  <c r="BB1180" i="30" s="1"/>
  <c r="W1180" i="30"/>
  <c r="BA1180" i="30" s="1"/>
  <c r="Y1180" i="30"/>
  <c r="AS1180" i="30" s="1"/>
  <c r="K1180" i="30"/>
  <c r="BC1179" i="30"/>
  <c r="BL1179" i="30" s="1"/>
  <c r="BD1179" i="30"/>
  <c r="BM1179" i="30" s="1"/>
  <c r="N1181" i="30"/>
  <c r="AQ1167" i="30"/>
  <c r="BN1166" i="30"/>
  <c r="D1360" i="36"/>
  <c r="D1359" i="36"/>
  <c r="A1361" i="36" l="1"/>
  <c r="BY1181" i="30"/>
  <c r="A1174" i="39" s="1"/>
  <c r="AT1180" i="30"/>
  <c r="BI1180" i="30" s="1"/>
  <c r="X1181" i="30"/>
  <c r="BB1181" i="30" s="1"/>
  <c r="W1181" i="30"/>
  <c r="BA1181" i="30" s="1"/>
  <c r="Y1181" i="30"/>
  <c r="AS1181" i="30" s="1"/>
  <c r="K1181" i="30"/>
  <c r="BD1180" i="30"/>
  <c r="BM1180" i="30" s="1"/>
  <c r="BC1180" i="30"/>
  <c r="BL1180" i="30" s="1"/>
  <c r="N1182" i="30"/>
  <c r="BN1167" i="30"/>
  <c r="AQ1168" i="30"/>
  <c r="D1361" i="36"/>
  <c r="A1362" i="36" l="1"/>
  <c r="BY1182" i="30"/>
  <c r="A1175" i="39" s="1"/>
  <c r="AT1181" i="30"/>
  <c r="BI1181" i="30" s="1"/>
  <c r="X1182" i="30"/>
  <c r="BB1182" i="30" s="1"/>
  <c r="W1182" i="30"/>
  <c r="BA1182" i="30" s="1"/>
  <c r="Y1182" i="30"/>
  <c r="AS1182" i="30" s="1"/>
  <c r="K1182" i="30"/>
  <c r="BD1181" i="30"/>
  <c r="BM1181" i="30" s="1"/>
  <c r="BC1181" i="30"/>
  <c r="BL1181" i="30" s="1"/>
  <c r="N1183" i="30"/>
  <c r="AQ1169" i="30"/>
  <c r="BN1168" i="30"/>
  <c r="A1363" i="36" l="1"/>
  <c r="BY1183" i="30"/>
  <c r="A1176" i="39" s="1"/>
  <c r="AT1182" i="30"/>
  <c r="BI1182" i="30" s="1"/>
  <c r="X1183" i="30"/>
  <c r="BB1183" i="30" s="1"/>
  <c r="W1183" i="30"/>
  <c r="BA1183" i="30" s="1"/>
  <c r="Y1183" i="30"/>
  <c r="AS1183" i="30" s="1"/>
  <c r="K1183" i="30"/>
  <c r="BD1182" i="30"/>
  <c r="BM1182" i="30" s="1"/>
  <c r="BC1182" i="30"/>
  <c r="BL1182" i="30" s="1"/>
  <c r="N1184" i="30"/>
  <c r="BN1169" i="30"/>
  <c r="AQ1170" i="30"/>
  <c r="D1362" i="36"/>
  <c r="D1363" i="36"/>
  <c r="A1364" i="36" l="1"/>
  <c r="BY1184" i="30"/>
  <c r="A1177" i="39" s="1"/>
  <c r="AT1183" i="30"/>
  <c r="BI1183" i="30" s="1"/>
  <c r="X1184" i="30"/>
  <c r="BB1184" i="30" s="1"/>
  <c r="W1184" i="30"/>
  <c r="BA1184" i="30" s="1"/>
  <c r="Y1184" i="30"/>
  <c r="AS1184" i="30" s="1"/>
  <c r="K1184" i="30"/>
  <c r="BC1183" i="30"/>
  <c r="BL1183" i="30" s="1"/>
  <c r="BD1183" i="30"/>
  <c r="BM1183" i="30" s="1"/>
  <c r="N1185" i="30"/>
  <c r="AQ1171" i="30"/>
  <c r="BN1170" i="30"/>
  <c r="D1364" i="36"/>
  <c r="A1365" i="36" l="1"/>
  <c r="BY1185" i="30"/>
  <c r="A1178" i="39" s="1"/>
  <c r="AT1184" i="30"/>
  <c r="BI1184" i="30" s="1"/>
  <c r="X1185" i="30"/>
  <c r="BB1185" i="30" s="1"/>
  <c r="W1185" i="30"/>
  <c r="BA1185" i="30" s="1"/>
  <c r="Y1185" i="30"/>
  <c r="AS1185" i="30" s="1"/>
  <c r="K1185" i="30"/>
  <c r="BC1184" i="30"/>
  <c r="BL1184" i="30" s="1"/>
  <c r="BD1184" i="30"/>
  <c r="BM1184" i="30" s="1"/>
  <c r="N1186" i="30"/>
  <c r="AQ1172" i="30"/>
  <c r="BN1171" i="30"/>
  <c r="D1365" i="36"/>
  <c r="A1366" i="36" l="1"/>
  <c r="BY1186" i="30"/>
  <c r="A1179" i="39" s="1"/>
  <c r="AT1185" i="30"/>
  <c r="BI1185" i="30" s="1"/>
  <c r="X1186" i="30"/>
  <c r="BB1186" i="30" s="1"/>
  <c r="Y1186" i="30"/>
  <c r="AS1186" i="30" s="1"/>
  <c r="W1186" i="30"/>
  <c r="BA1186" i="30" s="1"/>
  <c r="K1186" i="30"/>
  <c r="BD1185" i="30"/>
  <c r="BM1185" i="30" s="1"/>
  <c r="BC1185" i="30"/>
  <c r="BL1185" i="30" s="1"/>
  <c r="N1187" i="30"/>
  <c r="BN1172" i="30"/>
  <c r="AQ1173" i="30"/>
  <c r="D1366" i="36"/>
  <c r="A1367" i="36" l="1"/>
  <c r="BY1187" i="30"/>
  <c r="A1180" i="39" s="1"/>
  <c r="AT1186" i="30"/>
  <c r="BI1186" i="30" s="1"/>
  <c r="X1187" i="30"/>
  <c r="BB1187" i="30" s="1"/>
  <c r="W1187" i="30"/>
  <c r="BA1187" i="30" s="1"/>
  <c r="Y1187" i="30"/>
  <c r="AS1187" i="30" s="1"/>
  <c r="K1187" i="30"/>
  <c r="BC1186" i="30"/>
  <c r="BL1186" i="30" s="1"/>
  <c r="BD1186" i="30"/>
  <c r="BM1186" i="30" s="1"/>
  <c r="N1188" i="30"/>
  <c r="AQ1174" i="30"/>
  <c r="BN1173" i="30"/>
  <c r="D1367" i="36"/>
  <c r="A1368" i="36" l="1"/>
  <c r="BY1188" i="30"/>
  <c r="A1181" i="39" s="1"/>
  <c r="AT1187" i="30"/>
  <c r="BI1187" i="30" s="1"/>
  <c r="X1188" i="30"/>
  <c r="BB1188" i="30" s="1"/>
  <c r="W1188" i="30"/>
  <c r="BA1188" i="30" s="1"/>
  <c r="Y1188" i="30"/>
  <c r="AS1188" i="30" s="1"/>
  <c r="K1188" i="30"/>
  <c r="BD1187" i="30"/>
  <c r="BM1187" i="30" s="1"/>
  <c r="BC1187" i="30"/>
  <c r="BL1187" i="30" s="1"/>
  <c r="N1189" i="30"/>
  <c r="AQ1175" i="30"/>
  <c r="BN1174" i="30"/>
  <c r="D1368" i="36"/>
  <c r="A1369" i="36" l="1"/>
  <c r="BY1189" i="30"/>
  <c r="A1182" i="39" s="1"/>
  <c r="AT1188" i="30"/>
  <c r="BI1188" i="30" s="1"/>
  <c r="X1189" i="30"/>
  <c r="BB1189" i="30" s="1"/>
  <c r="W1189" i="30"/>
  <c r="BA1189" i="30" s="1"/>
  <c r="Y1189" i="30"/>
  <c r="AS1189" i="30" s="1"/>
  <c r="K1189" i="30"/>
  <c r="BC1188" i="30"/>
  <c r="BL1188" i="30" s="1"/>
  <c r="BD1188" i="30"/>
  <c r="BM1188" i="30" s="1"/>
  <c r="N1190" i="30"/>
  <c r="BN1175" i="30"/>
  <c r="AQ1176" i="30"/>
  <c r="A1370" i="36" l="1"/>
  <c r="BY1190" i="30"/>
  <c r="A1183" i="39" s="1"/>
  <c r="AT1189" i="30"/>
  <c r="BI1189" i="30" s="1"/>
  <c r="X1190" i="30"/>
  <c r="BB1190" i="30" s="1"/>
  <c r="W1190" i="30"/>
  <c r="BA1190" i="30" s="1"/>
  <c r="Y1190" i="30"/>
  <c r="AS1190" i="30" s="1"/>
  <c r="K1190" i="30"/>
  <c r="BD1189" i="30"/>
  <c r="BM1189" i="30" s="1"/>
  <c r="BC1189" i="30"/>
  <c r="BL1189" i="30" s="1"/>
  <c r="N1191" i="30"/>
  <c r="AQ1177" i="30"/>
  <c r="BN1176" i="30"/>
  <c r="D1369" i="36"/>
  <c r="A1371" i="36" l="1"/>
  <c r="BY1191" i="30"/>
  <c r="A1184" i="39" s="1"/>
  <c r="AT1190" i="30"/>
  <c r="BI1190" i="30" s="1"/>
  <c r="X1191" i="30"/>
  <c r="BB1191" i="30" s="1"/>
  <c r="W1191" i="30"/>
  <c r="BA1191" i="30" s="1"/>
  <c r="Y1191" i="30"/>
  <c r="AS1191" i="30" s="1"/>
  <c r="K1191" i="30"/>
  <c r="BC1190" i="30"/>
  <c r="BL1190" i="30" s="1"/>
  <c r="BD1190" i="30"/>
  <c r="BM1190" i="30" s="1"/>
  <c r="N1192" i="30"/>
  <c r="BN1177" i="30"/>
  <c r="AQ1178" i="30"/>
  <c r="D1371" i="36"/>
  <c r="D1370" i="36"/>
  <c r="A1372" i="36" l="1"/>
  <c r="BY1192" i="30"/>
  <c r="A1185" i="39" s="1"/>
  <c r="AT1191" i="30"/>
  <c r="BI1191" i="30" s="1"/>
  <c r="X1192" i="30"/>
  <c r="BB1192" i="30" s="1"/>
  <c r="W1192" i="30"/>
  <c r="BA1192" i="30" s="1"/>
  <c r="Y1192" i="30"/>
  <c r="AS1192" i="30" s="1"/>
  <c r="K1192" i="30"/>
  <c r="BC1191" i="30"/>
  <c r="BL1191" i="30" s="1"/>
  <c r="BD1191" i="30"/>
  <c r="BM1191" i="30" s="1"/>
  <c r="N1193" i="30"/>
  <c r="AQ1179" i="30"/>
  <c r="BN1178" i="30"/>
  <c r="D1372" i="36"/>
  <c r="A1373" i="36" l="1"/>
  <c r="BY1193" i="30"/>
  <c r="A1186" i="39" s="1"/>
  <c r="AT1192" i="30"/>
  <c r="BI1192" i="30" s="1"/>
  <c r="X1193" i="30"/>
  <c r="BB1193" i="30" s="1"/>
  <c r="W1193" i="30"/>
  <c r="BA1193" i="30" s="1"/>
  <c r="Y1193" i="30"/>
  <c r="AS1193" i="30" s="1"/>
  <c r="K1193" i="30"/>
  <c r="BC1192" i="30"/>
  <c r="BL1192" i="30" s="1"/>
  <c r="BD1192" i="30"/>
  <c r="BM1192" i="30" s="1"/>
  <c r="N1194" i="30"/>
  <c r="AQ1180" i="30"/>
  <c r="BN1179" i="30"/>
  <c r="D1373" i="36"/>
  <c r="A1374" i="36" l="1"/>
  <c r="BY1194" i="30"/>
  <c r="A1187" i="39" s="1"/>
  <c r="AT1193" i="30"/>
  <c r="BI1193" i="30" s="1"/>
  <c r="X1194" i="30"/>
  <c r="BB1194" i="30" s="1"/>
  <c r="Y1194" i="30"/>
  <c r="AS1194" i="30" s="1"/>
  <c r="W1194" i="30"/>
  <c r="BA1194" i="30" s="1"/>
  <c r="K1194" i="30"/>
  <c r="BD1193" i="30"/>
  <c r="BM1193" i="30" s="1"/>
  <c r="BC1193" i="30"/>
  <c r="BL1193" i="30" s="1"/>
  <c r="N1195" i="30"/>
  <c r="BN1180" i="30"/>
  <c r="AQ1181" i="30"/>
  <c r="D1374" i="36"/>
  <c r="A1375" i="36" l="1"/>
  <c r="BY1195" i="30"/>
  <c r="A1188" i="39" s="1"/>
  <c r="AT1194" i="30"/>
  <c r="BI1194" i="30" s="1"/>
  <c r="X1195" i="30"/>
  <c r="BB1195" i="30" s="1"/>
  <c r="W1195" i="30"/>
  <c r="BA1195" i="30" s="1"/>
  <c r="Y1195" i="30"/>
  <c r="AS1195" i="30" s="1"/>
  <c r="K1195" i="30"/>
  <c r="BD1194" i="30"/>
  <c r="BM1194" i="30" s="1"/>
  <c r="BC1194" i="30"/>
  <c r="BL1194" i="30" s="1"/>
  <c r="N1196" i="30"/>
  <c r="AQ1182" i="30"/>
  <c r="BN1181" i="30"/>
  <c r="A1376" i="36" l="1"/>
  <c r="BY1196" i="30"/>
  <c r="A1189" i="39" s="1"/>
  <c r="AT1195" i="30"/>
  <c r="BI1195" i="30" s="1"/>
  <c r="X1196" i="30"/>
  <c r="BB1196" i="30" s="1"/>
  <c r="W1196" i="30"/>
  <c r="BA1196" i="30" s="1"/>
  <c r="Y1196" i="30"/>
  <c r="AS1196" i="30" s="1"/>
  <c r="K1196" i="30"/>
  <c r="BC1195" i="30"/>
  <c r="BL1195" i="30" s="1"/>
  <c r="BD1195" i="30"/>
  <c r="BM1195" i="30" s="1"/>
  <c r="N1197" i="30"/>
  <c r="AQ1183" i="30"/>
  <c r="BN1182" i="30"/>
  <c r="D1376" i="36"/>
  <c r="D1375" i="36"/>
  <c r="A1377" i="36" l="1"/>
  <c r="BY1197" i="30"/>
  <c r="A1190" i="39" s="1"/>
  <c r="AT1196" i="30"/>
  <c r="BI1196" i="30" s="1"/>
  <c r="X1197" i="30"/>
  <c r="BB1197" i="30" s="1"/>
  <c r="W1197" i="30"/>
  <c r="BA1197" i="30" s="1"/>
  <c r="Y1197" i="30"/>
  <c r="AS1197" i="30" s="1"/>
  <c r="K1197" i="30"/>
  <c r="BC1196" i="30"/>
  <c r="BL1196" i="30" s="1"/>
  <c r="BD1196" i="30"/>
  <c r="BM1196" i="30" s="1"/>
  <c r="N1198" i="30"/>
  <c r="BN1183" i="30"/>
  <c r="AQ1184" i="30"/>
  <c r="A1378" i="36" l="1"/>
  <c r="BY1198" i="30"/>
  <c r="A1191" i="39" s="1"/>
  <c r="AT1197" i="30"/>
  <c r="BI1197" i="30" s="1"/>
  <c r="X1198" i="30"/>
  <c r="BB1198" i="30" s="1"/>
  <c r="W1198" i="30"/>
  <c r="BA1198" i="30" s="1"/>
  <c r="Y1198" i="30"/>
  <c r="AS1198" i="30" s="1"/>
  <c r="K1198" i="30"/>
  <c r="BC1197" i="30"/>
  <c r="BL1197" i="30" s="1"/>
  <c r="BD1197" i="30"/>
  <c r="BM1197" i="30" s="1"/>
  <c r="N1199" i="30"/>
  <c r="AQ1185" i="30"/>
  <c r="BN1184" i="30"/>
  <c r="D1377" i="36"/>
  <c r="A1379" i="36" l="1"/>
  <c r="BY1199" i="30"/>
  <c r="A1192" i="39" s="1"/>
  <c r="AT1198" i="30"/>
  <c r="BI1198" i="30" s="1"/>
  <c r="X1199" i="30"/>
  <c r="BB1199" i="30" s="1"/>
  <c r="W1199" i="30"/>
  <c r="BA1199" i="30" s="1"/>
  <c r="Y1199" i="30"/>
  <c r="AS1199" i="30" s="1"/>
  <c r="K1199" i="30"/>
  <c r="BD1198" i="30"/>
  <c r="BM1198" i="30" s="1"/>
  <c r="BC1198" i="30"/>
  <c r="BL1198" i="30" s="1"/>
  <c r="N1200" i="30"/>
  <c r="BN1185" i="30"/>
  <c r="AQ1186" i="30"/>
  <c r="D1379" i="36"/>
  <c r="D1378" i="36"/>
  <c r="A1380" i="36" l="1"/>
  <c r="BY1200" i="30"/>
  <c r="A1193" i="39" s="1"/>
  <c r="AT1199" i="30"/>
  <c r="BI1199" i="30" s="1"/>
  <c r="X1200" i="30"/>
  <c r="BB1200" i="30" s="1"/>
  <c r="W1200" i="30"/>
  <c r="BA1200" i="30" s="1"/>
  <c r="Y1200" i="30"/>
  <c r="AS1200" i="30" s="1"/>
  <c r="K1200" i="30"/>
  <c r="BC1199" i="30"/>
  <c r="BL1199" i="30" s="1"/>
  <c r="BD1199" i="30"/>
  <c r="BM1199" i="30" s="1"/>
  <c r="N1201" i="30"/>
  <c r="AQ1187" i="30"/>
  <c r="BN1186" i="30"/>
  <c r="D1380" i="36"/>
  <c r="A1381" i="36" l="1"/>
  <c r="BY1201" i="30"/>
  <c r="A1194" i="39" s="1"/>
  <c r="AT1200" i="30"/>
  <c r="BI1200" i="30" s="1"/>
  <c r="X1201" i="30"/>
  <c r="BB1201" i="30" s="1"/>
  <c r="W1201" i="30"/>
  <c r="BA1201" i="30" s="1"/>
  <c r="Y1201" i="30"/>
  <c r="AS1201" i="30" s="1"/>
  <c r="K1201" i="30"/>
  <c r="BD1200" i="30"/>
  <c r="BM1200" i="30" s="1"/>
  <c r="BC1200" i="30"/>
  <c r="BL1200" i="30" s="1"/>
  <c r="N1202" i="30"/>
  <c r="AQ1188" i="30"/>
  <c r="BN1187" i="30"/>
  <c r="D1381" i="36"/>
  <c r="A1382" i="36" l="1"/>
  <c r="BY1202" i="30"/>
  <c r="A1195" i="39" s="1"/>
  <c r="AT1201" i="30"/>
  <c r="BI1201" i="30" s="1"/>
  <c r="X1202" i="30"/>
  <c r="BB1202" i="30" s="1"/>
  <c r="Y1202" i="30"/>
  <c r="AS1202" i="30" s="1"/>
  <c r="W1202" i="30"/>
  <c r="BA1202" i="30" s="1"/>
  <c r="K1202" i="30"/>
  <c r="BD1201" i="30"/>
  <c r="BM1201" i="30" s="1"/>
  <c r="BC1201" i="30"/>
  <c r="BL1201" i="30" s="1"/>
  <c r="N1203" i="30"/>
  <c r="AQ1189" i="30"/>
  <c r="BN1188" i="30"/>
  <c r="D1382" i="36"/>
  <c r="A1383" i="36" l="1"/>
  <c r="BY1203" i="30"/>
  <c r="A1196" i="39" s="1"/>
  <c r="AT1202" i="30"/>
  <c r="BI1202" i="30" s="1"/>
  <c r="X1203" i="30"/>
  <c r="BB1203" i="30" s="1"/>
  <c r="W1203" i="30"/>
  <c r="BA1203" i="30" s="1"/>
  <c r="Y1203" i="30"/>
  <c r="AS1203" i="30" s="1"/>
  <c r="K1203" i="30"/>
  <c r="BD1202" i="30"/>
  <c r="BM1202" i="30" s="1"/>
  <c r="BC1202" i="30"/>
  <c r="BL1202" i="30" s="1"/>
  <c r="N1204" i="30"/>
  <c r="AQ1190" i="30"/>
  <c r="BN1189" i="30"/>
  <c r="A1384" i="36" l="1"/>
  <c r="BY1204" i="30"/>
  <c r="A1197" i="39" s="1"/>
  <c r="AT1203" i="30"/>
  <c r="BI1203" i="30" s="1"/>
  <c r="X1204" i="30"/>
  <c r="BB1204" i="30" s="1"/>
  <c r="W1204" i="30"/>
  <c r="BA1204" i="30" s="1"/>
  <c r="Y1204" i="30"/>
  <c r="AS1204" i="30" s="1"/>
  <c r="K1204" i="30"/>
  <c r="BD1203" i="30"/>
  <c r="BM1203" i="30" s="1"/>
  <c r="BC1203" i="30"/>
  <c r="BL1203" i="30" s="1"/>
  <c r="N1205" i="30"/>
  <c r="AQ1191" i="30"/>
  <c r="BN1190" i="30"/>
  <c r="D1383" i="36"/>
  <c r="D1384" i="36"/>
  <c r="A1385" i="36" l="1"/>
  <c r="BY1205" i="30"/>
  <c r="A1198" i="39" s="1"/>
  <c r="AT1204" i="30"/>
  <c r="BI1204" i="30" s="1"/>
  <c r="X1205" i="30"/>
  <c r="BB1205" i="30" s="1"/>
  <c r="W1205" i="30"/>
  <c r="BA1205" i="30" s="1"/>
  <c r="Y1205" i="30"/>
  <c r="AS1205" i="30" s="1"/>
  <c r="K1205" i="30"/>
  <c r="BC1204" i="30"/>
  <c r="BL1204" i="30" s="1"/>
  <c r="BD1204" i="30"/>
  <c r="BM1204" i="30" s="1"/>
  <c r="N1206" i="30"/>
  <c r="BN1191" i="30"/>
  <c r="AQ1192" i="30"/>
  <c r="D1385" i="36"/>
  <c r="A1386" i="36" l="1"/>
  <c r="BY1206" i="30"/>
  <c r="A1199" i="39" s="1"/>
  <c r="AT1205" i="30"/>
  <c r="BI1205" i="30" s="1"/>
  <c r="X1206" i="30"/>
  <c r="BB1206" i="30" s="1"/>
  <c r="W1206" i="30"/>
  <c r="BA1206" i="30" s="1"/>
  <c r="Y1206" i="30"/>
  <c r="AS1206" i="30" s="1"/>
  <c r="K1206" i="30"/>
  <c r="BC1205" i="30"/>
  <c r="BL1205" i="30" s="1"/>
  <c r="BD1205" i="30"/>
  <c r="BM1205" i="30" s="1"/>
  <c r="N1207" i="30"/>
  <c r="AQ1193" i="30"/>
  <c r="BN1192" i="30"/>
  <c r="A1387" i="36" l="1"/>
  <c r="BY1207" i="30"/>
  <c r="A1200" i="39" s="1"/>
  <c r="AT1206" i="30"/>
  <c r="BI1206" i="30" s="1"/>
  <c r="Y1207" i="30"/>
  <c r="AS1207" i="30" s="1"/>
  <c r="X1207" i="30"/>
  <c r="BB1207" i="30" s="1"/>
  <c r="W1207" i="30"/>
  <c r="BA1207" i="30" s="1"/>
  <c r="K1207" i="30"/>
  <c r="BD1206" i="30"/>
  <c r="BM1206" i="30" s="1"/>
  <c r="BC1206" i="30"/>
  <c r="BL1206" i="30" s="1"/>
  <c r="N1208" i="30"/>
  <c r="AQ1194" i="30"/>
  <c r="BN1193" i="30"/>
  <c r="D1387" i="36"/>
  <c r="D1386" i="36"/>
  <c r="A1388" i="36" l="1"/>
  <c r="BY1208" i="30"/>
  <c r="A1201" i="39" s="1"/>
  <c r="AT1207" i="30"/>
  <c r="BI1207" i="30" s="1"/>
  <c r="X1208" i="30"/>
  <c r="BB1208" i="30" s="1"/>
  <c r="W1208" i="30"/>
  <c r="BA1208" i="30" s="1"/>
  <c r="Y1208" i="30"/>
  <c r="AS1208" i="30" s="1"/>
  <c r="K1208" i="30"/>
  <c r="BC1207" i="30"/>
  <c r="BL1207" i="30" s="1"/>
  <c r="BD1207" i="30"/>
  <c r="BM1207" i="30" s="1"/>
  <c r="N1209" i="30"/>
  <c r="AQ1195" i="30"/>
  <c r="BN1194" i="30"/>
  <c r="D1388" i="36"/>
  <c r="A1389" i="36" l="1"/>
  <c r="BY1209" i="30"/>
  <c r="A1202" i="39" s="1"/>
  <c r="AT1208" i="30"/>
  <c r="BI1208" i="30" s="1"/>
  <c r="X1209" i="30"/>
  <c r="BB1209" i="30" s="1"/>
  <c r="W1209" i="30"/>
  <c r="BA1209" i="30" s="1"/>
  <c r="Y1209" i="30"/>
  <c r="AS1209" i="30" s="1"/>
  <c r="K1209" i="30"/>
  <c r="BC1208" i="30"/>
  <c r="BL1208" i="30" s="1"/>
  <c r="BD1208" i="30"/>
  <c r="BM1208" i="30" s="1"/>
  <c r="N1210" i="30"/>
  <c r="AQ1196" i="30"/>
  <c r="BN1195" i="30"/>
  <c r="D1389" i="36"/>
  <c r="A1390" i="36" l="1"/>
  <c r="BY1210" i="30"/>
  <c r="A1203" i="39" s="1"/>
  <c r="AT1209" i="30"/>
  <c r="BI1209" i="30" s="1"/>
  <c r="X1210" i="30"/>
  <c r="BB1210" i="30" s="1"/>
  <c r="Y1210" i="30"/>
  <c r="AS1210" i="30" s="1"/>
  <c r="W1210" i="30"/>
  <c r="BA1210" i="30" s="1"/>
  <c r="K1210" i="30"/>
  <c r="BD1209" i="30"/>
  <c r="BM1209" i="30" s="1"/>
  <c r="BC1209" i="30"/>
  <c r="BL1209" i="30" s="1"/>
  <c r="N1211" i="30"/>
  <c r="BN1196" i="30"/>
  <c r="AQ1197" i="30"/>
  <c r="D1390" i="36"/>
  <c r="A1391" i="36" l="1"/>
  <c r="BY1211" i="30"/>
  <c r="A1204" i="39" s="1"/>
  <c r="AT1210" i="30"/>
  <c r="BI1210" i="30" s="1"/>
  <c r="X1211" i="30"/>
  <c r="BB1211" i="30" s="1"/>
  <c r="W1211" i="30"/>
  <c r="BA1211" i="30" s="1"/>
  <c r="Y1211" i="30"/>
  <c r="AS1211" i="30" s="1"/>
  <c r="K1211" i="30"/>
  <c r="BD1210" i="30"/>
  <c r="BM1210" i="30" s="1"/>
  <c r="BC1210" i="30"/>
  <c r="BL1210" i="30" s="1"/>
  <c r="N1212" i="30"/>
  <c r="AQ1198" i="30"/>
  <c r="BN1197" i="30"/>
  <c r="A1392" i="36" l="1"/>
  <c r="BY1212" i="30"/>
  <c r="A1205" i="39" s="1"/>
  <c r="AT1211" i="30"/>
  <c r="BI1211" i="30" s="1"/>
  <c r="X1212" i="30"/>
  <c r="BB1212" i="30" s="1"/>
  <c r="W1212" i="30"/>
  <c r="BA1212" i="30" s="1"/>
  <c r="Y1212" i="30"/>
  <c r="AS1212" i="30" s="1"/>
  <c r="K1212" i="30"/>
  <c r="BC1211" i="30"/>
  <c r="BL1211" i="30" s="1"/>
  <c r="BD1211" i="30"/>
  <c r="BM1211" i="30" s="1"/>
  <c r="N1213" i="30"/>
  <c r="BN1198" i="30"/>
  <c r="AQ1199" i="30"/>
  <c r="D1391" i="36"/>
  <c r="D1392" i="36"/>
  <c r="A1393" i="36" l="1"/>
  <c r="BY1213" i="30"/>
  <c r="A1206" i="39" s="1"/>
  <c r="AT1212" i="30"/>
  <c r="BI1212" i="30" s="1"/>
  <c r="X1213" i="30"/>
  <c r="BB1213" i="30" s="1"/>
  <c r="W1213" i="30"/>
  <c r="BA1213" i="30" s="1"/>
  <c r="Y1213" i="30"/>
  <c r="AS1213" i="30" s="1"/>
  <c r="K1213" i="30"/>
  <c r="BC1212" i="30"/>
  <c r="BL1212" i="30" s="1"/>
  <c r="BD1212" i="30"/>
  <c r="BM1212" i="30" s="1"/>
  <c r="N1214" i="30"/>
  <c r="BN1199" i="30"/>
  <c r="AQ1200" i="30"/>
  <c r="D1393" i="36"/>
  <c r="A1394" i="36" l="1"/>
  <c r="BY1214" i="30"/>
  <c r="A1207" i="39" s="1"/>
  <c r="AT1213" i="30"/>
  <c r="BI1213" i="30" s="1"/>
  <c r="X1214" i="30"/>
  <c r="BB1214" i="30" s="1"/>
  <c r="W1214" i="30"/>
  <c r="BA1214" i="30" s="1"/>
  <c r="Y1214" i="30"/>
  <c r="AS1214" i="30" s="1"/>
  <c r="K1214" i="30"/>
  <c r="BD1213" i="30"/>
  <c r="BM1213" i="30" s="1"/>
  <c r="BC1213" i="30"/>
  <c r="BL1213" i="30" s="1"/>
  <c r="N1215" i="30"/>
  <c r="BN1200" i="30"/>
  <c r="AQ1201" i="30"/>
  <c r="A1395" i="36" l="1"/>
  <c r="BY1215" i="30"/>
  <c r="A1208" i="39" s="1"/>
  <c r="AT1214" i="30"/>
  <c r="BI1214" i="30" s="1"/>
  <c r="X1215" i="30"/>
  <c r="BB1215" i="30" s="1"/>
  <c r="W1215" i="30"/>
  <c r="BA1215" i="30" s="1"/>
  <c r="Y1215" i="30"/>
  <c r="AS1215" i="30" s="1"/>
  <c r="K1215" i="30"/>
  <c r="BD1214" i="30"/>
  <c r="BM1214" i="30" s="1"/>
  <c r="BC1214" i="30"/>
  <c r="BL1214" i="30" s="1"/>
  <c r="N1216" i="30"/>
  <c r="BN1201" i="30"/>
  <c r="AQ1202" i="30"/>
  <c r="D1395" i="36"/>
  <c r="D1394" i="36"/>
  <c r="A1396" i="36" l="1"/>
  <c r="BY1216" i="30"/>
  <c r="A1209" i="39" s="1"/>
  <c r="AT1215" i="30"/>
  <c r="BI1215" i="30" s="1"/>
  <c r="X1216" i="30"/>
  <c r="BB1216" i="30" s="1"/>
  <c r="W1216" i="30"/>
  <c r="BA1216" i="30" s="1"/>
  <c r="Y1216" i="30"/>
  <c r="AS1216" i="30" s="1"/>
  <c r="K1216" i="30"/>
  <c r="BC1215" i="30"/>
  <c r="BL1215" i="30" s="1"/>
  <c r="BD1215" i="30"/>
  <c r="BM1215" i="30" s="1"/>
  <c r="N1217" i="30"/>
  <c r="AQ1203" i="30"/>
  <c r="BN1202" i="30"/>
  <c r="D1396" i="36"/>
  <c r="A1397" i="36" l="1"/>
  <c r="BY1217" i="30"/>
  <c r="A1210" i="39" s="1"/>
  <c r="AT1216" i="30"/>
  <c r="BI1216" i="30" s="1"/>
  <c r="X1217" i="30"/>
  <c r="BB1217" i="30" s="1"/>
  <c r="W1217" i="30"/>
  <c r="BA1217" i="30" s="1"/>
  <c r="Y1217" i="30"/>
  <c r="AS1217" i="30" s="1"/>
  <c r="K1217" i="30"/>
  <c r="BC1216" i="30"/>
  <c r="BL1216" i="30" s="1"/>
  <c r="BD1216" i="30"/>
  <c r="BM1216" i="30" s="1"/>
  <c r="N1218" i="30"/>
  <c r="AQ1204" i="30"/>
  <c r="BN1203" i="30"/>
  <c r="D1397" i="36"/>
  <c r="A1398" i="36" l="1"/>
  <c r="BY1218" i="30"/>
  <c r="A1211" i="39" s="1"/>
  <c r="AT1217" i="30"/>
  <c r="BI1217" i="30" s="1"/>
  <c r="X1218" i="30"/>
  <c r="BB1218" i="30" s="1"/>
  <c r="Y1218" i="30"/>
  <c r="AS1218" i="30" s="1"/>
  <c r="W1218" i="30"/>
  <c r="BA1218" i="30" s="1"/>
  <c r="K1218" i="30"/>
  <c r="BD1217" i="30"/>
  <c r="BM1217" i="30" s="1"/>
  <c r="BC1217" i="30"/>
  <c r="BL1217" i="30" s="1"/>
  <c r="N1219" i="30"/>
  <c r="BN1204" i="30"/>
  <c r="AQ1205" i="30"/>
  <c r="D1398" i="36"/>
  <c r="A1399" i="36" l="1"/>
  <c r="BY1219" i="30"/>
  <c r="A1212" i="39" s="1"/>
  <c r="AT1218" i="30"/>
  <c r="BI1218" i="30" s="1"/>
  <c r="X1219" i="30"/>
  <c r="BB1219" i="30" s="1"/>
  <c r="W1219" i="30"/>
  <c r="BA1219" i="30" s="1"/>
  <c r="Y1219" i="30"/>
  <c r="AS1219" i="30" s="1"/>
  <c r="K1219" i="30"/>
  <c r="BD1218" i="30"/>
  <c r="BM1218" i="30" s="1"/>
  <c r="BC1218" i="30"/>
  <c r="BL1218" i="30" s="1"/>
  <c r="N1220" i="30"/>
  <c r="AQ1206" i="30"/>
  <c r="BN1205" i="30"/>
  <c r="D1399" i="36"/>
  <c r="A1400" i="36" l="1"/>
  <c r="BY1220" i="30"/>
  <c r="A1213" i="39" s="1"/>
  <c r="AT1219" i="30"/>
  <c r="BI1219" i="30" s="1"/>
  <c r="X1220" i="30"/>
  <c r="BB1220" i="30" s="1"/>
  <c r="W1220" i="30"/>
  <c r="BA1220" i="30" s="1"/>
  <c r="Y1220" i="30"/>
  <c r="AS1220" i="30" s="1"/>
  <c r="K1220" i="30"/>
  <c r="BC1219" i="30"/>
  <c r="BL1219" i="30" s="1"/>
  <c r="BD1219" i="30"/>
  <c r="BM1219" i="30" s="1"/>
  <c r="N1221" i="30"/>
  <c r="AQ1207" i="30"/>
  <c r="BN1206" i="30"/>
  <c r="D1400" i="36"/>
  <c r="A1401" i="36" l="1"/>
  <c r="BY1221" i="30"/>
  <c r="A1214" i="39" s="1"/>
  <c r="AT1220" i="30"/>
  <c r="BI1220" i="30" s="1"/>
  <c r="X1221" i="30"/>
  <c r="BB1221" i="30" s="1"/>
  <c r="W1221" i="30"/>
  <c r="BA1221" i="30" s="1"/>
  <c r="Y1221" i="30"/>
  <c r="AS1221" i="30" s="1"/>
  <c r="K1221" i="30"/>
  <c r="BD1220" i="30"/>
  <c r="BM1220" i="30" s="1"/>
  <c r="BC1220" i="30"/>
  <c r="BL1220" i="30" s="1"/>
  <c r="N1222" i="30"/>
  <c r="AQ1208" i="30"/>
  <c r="BN1207" i="30"/>
  <c r="D1401" i="36"/>
  <c r="A1402" i="36" l="1"/>
  <c r="BY1222" i="30"/>
  <c r="A1215" i="39" s="1"/>
  <c r="AT1221" i="30"/>
  <c r="BI1221" i="30" s="1"/>
  <c r="X1222" i="30"/>
  <c r="BB1222" i="30" s="1"/>
  <c r="W1222" i="30"/>
  <c r="BA1222" i="30" s="1"/>
  <c r="Y1222" i="30"/>
  <c r="AS1222" i="30" s="1"/>
  <c r="K1222" i="30"/>
  <c r="BD1221" i="30"/>
  <c r="BM1221" i="30" s="1"/>
  <c r="BC1221" i="30"/>
  <c r="BL1221" i="30" s="1"/>
  <c r="N1223" i="30"/>
  <c r="AQ1209" i="30"/>
  <c r="BN1208" i="30"/>
  <c r="A1403" i="36" l="1"/>
  <c r="BY1223" i="30"/>
  <c r="A1216" i="39" s="1"/>
  <c r="AT1222" i="30"/>
  <c r="BI1222" i="30" s="1"/>
  <c r="X1223" i="30"/>
  <c r="BB1223" i="30" s="1"/>
  <c r="W1223" i="30"/>
  <c r="BA1223" i="30" s="1"/>
  <c r="Y1223" i="30"/>
  <c r="AS1223" i="30" s="1"/>
  <c r="K1223" i="30"/>
  <c r="BD1222" i="30"/>
  <c r="BM1222" i="30" s="1"/>
  <c r="BC1222" i="30"/>
  <c r="BL1222" i="30" s="1"/>
  <c r="N1224" i="30"/>
  <c r="BN1209" i="30"/>
  <c r="AQ1210" i="30"/>
  <c r="D1402" i="36"/>
  <c r="D1403" i="36"/>
  <c r="A1404" i="36" l="1"/>
  <c r="BY1224" i="30"/>
  <c r="A1217" i="39" s="1"/>
  <c r="AT1223" i="30"/>
  <c r="BI1223" i="30" s="1"/>
  <c r="X1224" i="30"/>
  <c r="BB1224" i="30" s="1"/>
  <c r="W1224" i="30"/>
  <c r="BA1224" i="30" s="1"/>
  <c r="Y1224" i="30"/>
  <c r="AS1224" i="30" s="1"/>
  <c r="K1224" i="30"/>
  <c r="BC1223" i="30"/>
  <c r="BL1223" i="30" s="1"/>
  <c r="BD1223" i="30"/>
  <c r="BM1223" i="30" s="1"/>
  <c r="N1225" i="30"/>
  <c r="BN1210" i="30"/>
  <c r="AQ1211" i="30"/>
  <c r="D1404" i="36"/>
  <c r="A1405" i="36" l="1"/>
  <c r="BY1225" i="30"/>
  <c r="A1218" i="39" s="1"/>
  <c r="AT1224" i="30"/>
  <c r="BI1224" i="30" s="1"/>
  <c r="X1225" i="30"/>
  <c r="BB1225" i="30" s="1"/>
  <c r="W1225" i="30"/>
  <c r="BA1225" i="30" s="1"/>
  <c r="Y1225" i="30"/>
  <c r="AS1225" i="30" s="1"/>
  <c r="K1225" i="30"/>
  <c r="BD1224" i="30"/>
  <c r="BM1224" i="30" s="1"/>
  <c r="BC1224" i="30"/>
  <c r="BL1224" i="30" s="1"/>
  <c r="N1226" i="30"/>
  <c r="AQ1212" i="30"/>
  <c r="BN1211" i="30"/>
  <c r="D1405" i="36"/>
  <c r="A1406" i="36" l="1"/>
  <c r="BY1226" i="30"/>
  <c r="A1219" i="39" s="1"/>
  <c r="AT1225" i="30"/>
  <c r="BI1225" i="30" s="1"/>
  <c r="X1226" i="30"/>
  <c r="BB1226" i="30" s="1"/>
  <c r="Y1226" i="30"/>
  <c r="AS1226" i="30" s="1"/>
  <c r="W1226" i="30"/>
  <c r="BA1226" i="30" s="1"/>
  <c r="K1226" i="30"/>
  <c r="BD1225" i="30"/>
  <c r="BM1225" i="30" s="1"/>
  <c r="BC1225" i="30"/>
  <c r="BL1225" i="30" s="1"/>
  <c r="N1227" i="30"/>
  <c r="BN1212" i="30"/>
  <c r="AQ1213" i="30"/>
  <c r="D1406" i="36"/>
  <c r="A1407" i="36" l="1"/>
  <c r="BY1227" i="30"/>
  <c r="A1220" i="39" s="1"/>
  <c r="AT1226" i="30"/>
  <c r="BI1226" i="30" s="1"/>
  <c r="X1227" i="30"/>
  <c r="BB1227" i="30" s="1"/>
  <c r="W1227" i="30"/>
  <c r="BA1227" i="30" s="1"/>
  <c r="Y1227" i="30"/>
  <c r="AS1227" i="30" s="1"/>
  <c r="K1227" i="30"/>
  <c r="BC1226" i="30"/>
  <c r="BL1226" i="30" s="1"/>
  <c r="BD1226" i="30"/>
  <c r="BM1226" i="30" s="1"/>
  <c r="N1228" i="30"/>
  <c r="AQ1214" i="30"/>
  <c r="BN1213" i="30"/>
  <c r="A1408" i="36" l="1"/>
  <c r="BY1228" i="30"/>
  <c r="A1221" i="39" s="1"/>
  <c r="AT1227" i="30"/>
  <c r="BI1227" i="30" s="1"/>
  <c r="X1228" i="30"/>
  <c r="BB1228" i="30" s="1"/>
  <c r="W1228" i="30"/>
  <c r="BA1228" i="30" s="1"/>
  <c r="Y1228" i="30"/>
  <c r="AS1228" i="30" s="1"/>
  <c r="K1228" i="30"/>
  <c r="BD1227" i="30"/>
  <c r="BM1227" i="30" s="1"/>
  <c r="BC1227" i="30"/>
  <c r="BL1227" i="30" s="1"/>
  <c r="N1229" i="30"/>
  <c r="AQ1215" i="30"/>
  <c r="BN1214" i="30"/>
  <c r="D1407" i="36"/>
  <c r="D1408" i="36"/>
  <c r="A1409" i="36" l="1"/>
  <c r="BY1229" i="30"/>
  <c r="A1222" i="39" s="1"/>
  <c r="AT1228" i="30"/>
  <c r="BI1228" i="30" s="1"/>
  <c r="X1229" i="30"/>
  <c r="BB1229" i="30" s="1"/>
  <c r="W1229" i="30"/>
  <c r="BA1229" i="30" s="1"/>
  <c r="Y1229" i="30"/>
  <c r="AS1229" i="30" s="1"/>
  <c r="K1229" i="30"/>
  <c r="BD1228" i="30"/>
  <c r="BM1228" i="30" s="1"/>
  <c r="BC1228" i="30"/>
  <c r="BL1228" i="30" s="1"/>
  <c r="N1230" i="30"/>
  <c r="BN1215" i="30"/>
  <c r="AQ1216" i="30"/>
  <c r="D1409" i="36"/>
  <c r="A1410" i="36" l="1"/>
  <c r="BY1230" i="30"/>
  <c r="A1223" i="39" s="1"/>
  <c r="AT1229" i="30"/>
  <c r="BI1229" i="30" s="1"/>
  <c r="X1230" i="30"/>
  <c r="BB1230" i="30" s="1"/>
  <c r="W1230" i="30"/>
  <c r="BA1230" i="30" s="1"/>
  <c r="Y1230" i="30"/>
  <c r="AS1230" i="30" s="1"/>
  <c r="K1230" i="30"/>
  <c r="BD1229" i="30"/>
  <c r="BM1229" i="30" s="1"/>
  <c r="BC1229" i="30"/>
  <c r="BL1229" i="30" s="1"/>
  <c r="N1231" i="30"/>
  <c r="BN1216" i="30"/>
  <c r="AQ1217" i="30"/>
  <c r="A1411" i="36" l="1"/>
  <c r="BY1231" i="30"/>
  <c r="A1224" i="39" s="1"/>
  <c r="AT1230" i="30"/>
  <c r="BI1230" i="30" s="1"/>
  <c r="X1231" i="30"/>
  <c r="BB1231" i="30" s="1"/>
  <c r="W1231" i="30"/>
  <c r="BA1231" i="30" s="1"/>
  <c r="Y1231" i="30"/>
  <c r="AS1231" i="30" s="1"/>
  <c r="K1231" i="30"/>
  <c r="BD1230" i="30"/>
  <c r="BM1230" i="30" s="1"/>
  <c r="BC1230" i="30"/>
  <c r="BL1230" i="30" s="1"/>
  <c r="N1232" i="30"/>
  <c r="BN1217" i="30"/>
  <c r="AQ1218" i="30"/>
  <c r="D1410" i="36"/>
  <c r="D1411" i="36"/>
  <c r="A1412" i="36" l="1"/>
  <c r="BY1232" i="30"/>
  <c r="A1225" i="39" s="1"/>
  <c r="AT1231" i="30"/>
  <c r="BI1231" i="30" s="1"/>
  <c r="X1232" i="30"/>
  <c r="BB1232" i="30" s="1"/>
  <c r="W1232" i="30"/>
  <c r="BA1232" i="30" s="1"/>
  <c r="Y1232" i="30"/>
  <c r="AS1232" i="30" s="1"/>
  <c r="K1232" i="30"/>
  <c r="BD1231" i="30"/>
  <c r="BM1231" i="30" s="1"/>
  <c r="BC1231" i="30"/>
  <c r="BL1231" i="30" s="1"/>
  <c r="N1233" i="30"/>
  <c r="AQ1219" i="30"/>
  <c r="BN1218" i="30"/>
  <c r="D1412" i="36"/>
  <c r="A1413" i="36" l="1"/>
  <c r="BY1233" i="30"/>
  <c r="A1226" i="39" s="1"/>
  <c r="AT1232" i="30"/>
  <c r="BI1232" i="30" s="1"/>
  <c r="X1233" i="30"/>
  <c r="BB1233" i="30" s="1"/>
  <c r="W1233" i="30"/>
  <c r="BA1233" i="30" s="1"/>
  <c r="Y1233" i="30"/>
  <c r="AS1233" i="30" s="1"/>
  <c r="K1233" i="30"/>
  <c r="BD1232" i="30"/>
  <c r="BM1232" i="30" s="1"/>
  <c r="BC1232" i="30"/>
  <c r="BL1232" i="30" s="1"/>
  <c r="N1234" i="30"/>
  <c r="AQ1220" i="30"/>
  <c r="BN1219" i="30"/>
  <c r="D1413" i="36"/>
  <c r="A1414" i="36" l="1"/>
  <c r="BY1234" i="30"/>
  <c r="A1227" i="39" s="1"/>
  <c r="AT1233" i="30"/>
  <c r="BI1233" i="30" s="1"/>
  <c r="X1234" i="30"/>
  <c r="BB1234" i="30" s="1"/>
  <c r="Y1234" i="30"/>
  <c r="AS1234" i="30" s="1"/>
  <c r="W1234" i="30"/>
  <c r="BA1234" i="30" s="1"/>
  <c r="K1234" i="30"/>
  <c r="BD1233" i="30"/>
  <c r="BM1233" i="30" s="1"/>
  <c r="BC1233" i="30"/>
  <c r="BL1233" i="30" s="1"/>
  <c r="N1235" i="30"/>
  <c r="AQ1221" i="30"/>
  <c r="BN1220" i="30"/>
  <c r="D1414" i="36"/>
  <c r="A1415" i="36" l="1"/>
  <c r="BY1235" i="30"/>
  <c r="A1228" i="39" s="1"/>
  <c r="AT1234" i="30"/>
  <c r="BI1234" i="30" s="1"/>
  <c r="X1235" i="30"/>
  <c r="BB1235" i="30" s="1"/>
  <c r="W1235" i="30"/>
  <c r="BA1235" i="30" s="1"/>
  <c r="Y1235" i="30"/>
  <c r="AS1235" i="30" s="1"/>
  <c r="K1235" i="30"/>
  <c r="BC1234" i="30"/>
  <c r="BL1234" i="30" s="1"/>
  <c r="BD1234" i="30"/>
  <c r="BM1234" i="30" s="1"/>
  <c r="N1236" i="30"/>
  <c r="AQ1222" i="30"/>
  <c r="BN1221" i="30"/>
  <c r="A1416" i="36" l="1"/>
  <c r="BY1236" i="30"/>
  <c r="A1229" i="39" s="1"/>
  <c r="AT1235" i="30"/>
  <c r="BI1235" i="30" s="1"/>
  <c r="X1236" i="30"/>
  <c r="BB1236" i="30" s="1"/>
  <c r="W1236" i="30"/>
  <c r="BA1236" i="30" s="1"/>
  <c r="Y1236" i="30"/>
  <c r="AS1236" i="30" s="1"/>
  <c r="K1236" i="30"/>
  <c r="BC1235" i="30"/>
  <c r="BL1235" i="30" s="1"/>
  <c r="BD1235" i="30"/>
  <c r="BM1235" i="30" s="1"/>
  <c r="N1237" i="30"/>
  <c r="AQ1223" i="30"/>
  <c r="BN1222" i="30"/>
  <c r="D1415" i="36"/>
  <c r="D1416" i="36"/>
  <c r="A1417" i="36" l="1"/>
  <c r="BY1237" i="30"/>
  <c r="A1230" i="39" s="1"/>
  <c r="AT1236" i="30"/>
  <c r="BI1236" i="30" s="1"/>
  <c r="X1237" i="30"/>
  <c r="BB1237" i="30" s="1"/>
  <c r="W1237" i="30"/>
  <c r="BA1237" i="30" s="1"/>
  <c r="Y1237" i="30"/>
  <c r="AS1237" i="30" s="1"/>
  <c r="K1237" i="30"/>
  <c r="BC1236" i="30"/>
  <c r="BL1236" i="30" s="1"/>
  <c r="BD1236" i="30"/>
  <c r="BM1236" i="30" s="1"/>
  <c r="N1238" i="30"/>
  <c r="AQ1224" i="30"/>
  <c r="BN1223" i="30"/>
  <c r="D1417" i="36"/>
  <c r="A1418" i="36" l="1"/>
  <c r="BY1238" i="30"/>
  <c r="A1231" i="39" s="1"/>
  <c r="AT1237" i="30"/>
  <c r="BI1237" i="30" s="1"/>
  <c r="X1238" i="30"/>
  <c r="BB1238" i="30" s="1"/>
  <c r="W1238" i="30"/>
  <c r="BA1238" i="30" s="1"/>
  <c r="Y1238" i="30"/>
  <c r="AS1238" i="30" s="1"/>
  <c r="K1238" i="30"/>
  <c r="BD1237" i="30"/>
  <c r="BM1237" i="30" s="1"/>
  <c r="BC1237" i="30"/>
  <c r="BL1237" i="30" s="1"/>
  <c r="N1239" i="30"/>
  <c r="AQ1225" i="30"/>
  <c r="BN1224" i="30"/>
  <c r="A1419" i="36" l="1"/>
  <c r="BY1239" i="30"/>
  <c r="A1232" i="39" s="1"/>
  <c r="AT1238" i="30"/>
  <c r="BI1238" i="30" s="1"/>
  <c r="Y1239" i="30"/>
  <c r="AS1239" i="30" s="1"/>
  <c r="X1239" i="30"/>
  <c r="BB1239" i="30" s="1"/>
  <c r="W1239" i="30"/>
  <c r="BA1239" i="30" s="1"/>
  <c r="K1239" i="30"/>
  <c r="BD1238" i="30"/>
  <c r="BM1238" i="30" s="1"/>
  <c r="BC1238" i="30"/>
  <c r="BL1238" i="30" s="1"/>
  <c r="N1240" i="30"/>
  <c r="AQ1226" i="30"/>
  <c r="BN1225" i="30"/>
  <c r="D1419" i="36"/>
  <c r="D1418" i="36"/>
  <c r="A1420" i="36" l="1"/>
  <c r="BY1240" i="30"/>
  <c r="A1233" i="39" s="1"/>
  <c r="AT1239" i="30"/>
  <c r="BI1239" i="30" s="1"/>
  <c r="X1240" i="30"/>
  <c r="BB1240" i="30" s="1"/>
  <c r="W1240" i="30"/>
  <c r="BA1240" i="30" s="1"/>
  <c r="Y1240" i="30"/>
  <c r="AS1240" i="30" s="1"/>
  <c r="K1240" i="30"/>
  <c r="BC1239" i="30"/>
  <c r="BL1239" i="30" s="1"/>
  <c r="BD1239" i="30"/>
  <c r="BM1239" i="30" s="1"/>
  <c r="N1241" i="30"/>
  <c r="AQ1227" i="30"/>
  <c r="BN1226" i="30"/>
  <c r="D1420" i="36"/>
  <c r="A1421" i="36" l="1"/>
  <c r="BY1241" i="30"/>
  <c r="A1234" i="39" s="1"/>
  <c r="AT1240" i="30"/>
  <c r="BI1240" i="30" s="1"/>
  <c r="X1241" i="30"/>
  <c r="BB1241" i="30" s="1"/>
  <c r="W1241" i="30"/>
  <c r="BA1241" i="30" s="1"/>
  <c r="Y1241" i="30"/>
  <c r="AS1241" i="30" s="1"/>
  <c r="K1241" i="30"/>
  <c r="BC1240" i="30"/>
  <c r="BL1240" i="30" s="1"/>
  <c r="BD1240" i="30"/>
  <c r="BM1240" i="30" s="1"/>
  <c r="N1242" i="30"/>
  <c r="AQ1228" i="30"/>
  <c r="BN1227" i="30"/>
  <c r="D1421" i="36"/>
  <c r="A1422" i="36" l="1"/>
  <c r="BY1242" i="30"/>
  <c r="A1235" i="39" s="1"/>
  <c r="AT1241" i="30"/>
  <c r="BI1241" i="30" s="1"/>
  <c r="X1242" i="30"/>
  <c r="BB1242" i="30" s="1"/>
  <c r="Y1242" i="30"/>
  <c r="AS1242" i="30" s="1"/>
  <c r="W1242" i="30"/>
  <c r="BA1242" i="30" s="1"/>
  <c r="K1242" i="30"/>
  <c r="BD1241" i="30"/>
  <c r="BM1241" i="30" s="1"/>
  <c r="BC1241" i="30"/>
  <c r="BL1241" i="30" s="1"/>
  <c r="N1243" i="30"/>
  <c r="BN1228" i="30"/>
  <c r="AQ1229" i="30"/>
  <c r="D1422" i="36"/>
  <c r="A1423" i="36" l="1"/>
  <c r="BY1243" i="30"/>
  <c r="A1236" i="39" s="1"/>
  <c r="AT1242" i="30"/>
  <c r="BI1242" i="30" s="1"/>
  <c r="X1243" i="30"/>
  <c r="BB1243" i="30" s="1"/>
  <c r="W1243" i="30"/>
  <c r="BA1243" i="30" s="1"/>
  <c r="Y1243" i="30"/>
  <c r="AS1243" i="30" s="1"/>
  <c r="K1243" i="30"/>
  <c r="BD1242" i="30"/>
  <c r="BM1242" i="30" s="1"/>
  <c r="BC1242" i="30"/>
  <c r="BL1242" i="30" s="1"/>
  <c r="N1244" i="30"/>
  <c r="AQ1230" i="30"/>
  <c r="BN1229" i="30"/>
  <c r="A1424" i="36" l="1"/>
  <c r="BY1244" i="30"/>
  <c r="A1237" i="39" s="1"/>
  <c r="AT1243" i="30"/>
  <c r="BI1243" i="30" s="1"/>
  <c r="X1244" i="30"/>
  <c r="BB1244" i="30" s="1"/>
  <c r="W1244" i="30"/>
  <c r="BA1244" i="30" s="1"/>
  <c r="Y1244" i="30"/>
  <c r="AS1244" i="30" s="1"/>
  <c r="K1244" i="30"/>
  <c r="BC1243" i="30"/>
  <c r="BL1243" i="30" s="1"/>
  <c r="BD1243" i="30"/>
  <c r="BM1243" i="30" s="1"/>
  <c r="N1245" i="30"/>
  <c r="AQ1231" i="30"/>
  <c r="BN1230" i="30"/>
  <c r="D1423" i="36"/>
  <c r="D1424" i="36"/>
  <c r="A1425" i="36" l="1"/>
  <c r="BY1245" i="30"/>
  <c r="A1238" i="39" s="1"/>
  <c r="AT1244" i="30"/>
  <c r="BI1244" i="30" s="1"/>
  <c r="X1245" i="30"/>
  <c r="BB1245" i="30" s="1"/>
  <c r="W1245" i="30"/>
  <c r="BA1245" i="30" s="1"/>
  <c r="Y1245" i="30"/>
  <c r="AS1245" i="30" s="1"/>
  <c r="K1245" i="30"/>
  <c r="BC1244" i="30"/>
  <c r="BL1244" i="30" s="1"/>
  <c r="BD1244" i="30"/>
  <c r="BM1244" i="30" s="1"/>
  <c r="N1246" i="30"/>
  <c r="BN1231" i="30"/>
  <c r="AQ1232" i="30"/>
  <c r="D1425" i="36"/>
  <c r="A1426" i="36" l="1"/>
  <c r="BY1246" i="30"/>
  <c r="A1239" i="39" s="1"/>
  <c r="AT1245" i="30"/>
  <c r="BI1245" i="30" s="1"/>
  <c r="X1246" i="30"/>
  <c r="BB1246" i="30" s="1"/>
  <c r="W1246" i="30"/>
  <c r="BA1246" i="30" s="1"/>
  <c r="Y1246" i="30"/>
  <c r="AS1246" i="30" s="1"/>
  <c r="K1246" i="30"/>
  <c r="BD1245" i="30"/>
  <c r="BM1245" i="30" s="1"/>
  <c r="BC1245" i="30"/>
  <c r="BL1245" i="30" s="1"/>
  <c r="N1247" i="30"/>
  <c r="AQ1233" i="30"/>
  <c r="BN1232" i="30"/>
  <c r="A1427" i="36" l="1"/>
  <c r="BY1247" i="30"/>
  <c r="A1240" i="39" s="1"/>
  <c r="AT1246" i="30"/>
  <c r="BI1246" i="30" s="1"/>
  <c r="X1247" i="30"/>
  <c r="BB1247" i="30" s="1"/>
  <c r="W1247" i="30"/>
  <c r="BA1247" i="30" s="1"/>
  <c r="Y1247" i="30"/>
  <c r="AS1247" i="30" s="1"/>
  <c r="K1247" i="30"/>
  <c r="BD1246" i="30"/>
  <c r="BM1246" i="30" s="1"/>
  <c r="BC1246" i="30"/>
  <c r="BL1246" i="30" s="1"/>
  <c r="N1248" i="30"/>
  <c r="BN1233" i="30"/>
  <c r="AQ1234" i="30"/>
  <c r="D1426" i="36"/>
  <c r="D1427" i="36"/>
  <c r="A1428" i="36" l="1"/>
  <c r="BY1248" i="30"/>
  <c r="A1241" i="39" s="1"/>
  <c r="AT1247" i="30"/>
  <c r="BI1247" i="30" s="1"/>
  <c r="X1248" i="30"/>
  <c r="BB1248" i="30" s="1"/>
  <c r="W1248" i="30"/>
  <c r="BA1248" i="30" s="1"/>
  <c r="Y1248" i="30"/>
  <c r="AS1248" i="30" s="1"/>
  <c r="K1248" i="30"/>
  <c r="BC1247" i="30"/>
  <c r="BL1247" i="30" s="1"/>
  <c r="BD1247" i="30"/>
  <c r="BM1247" i="30" s="1"/>
  <c r="N1249" i="30"/>
  <c r="AQ1235" i="30"/>
  <c r="BN1234" i="30"/>
  <c r="D1428" i="36"/>
  <c r="A1429" i="36" l="1"/>
  <c r="BY1249" i="30"/>
  <c r="A1242" i="39" s="1"/>
  <c r="AT1248" i="30"/>
  <c r="BI1248" i="30" s="1"/>
  <c r="X1249" i="30"/>
  <c r="BB1249" i="30" s="1"/>
  <c r="W1249" i="30"/>
  <c r="BA1249" i="30" s="1"/>
  <c r="Y1249" i="30"/>
  <c r="AS1249" i="30" s="1"/>
  <c r="K1249" i="30"/>
  <c r="BC1248" i="30"/>
  <c r="BL1248" i="30" s="1"/>
  <c r="BD1248" i="30"/>
  <c r="BM1248" i="30" s="1"/>
  <c r="N1250" i="30"/>
  <c r="AQ1236" i="30"/>
  <c r="BN1235" i="30"/>
  <c r="D1429" i="36"/>
  <c r="A1430" i="36" l="1"/>
  <c r="BY1250" i="30"/>
  <c r="A1243" i="39" s="1"/>
  <c r="AT1249" i="30"/>
  <c r="BI1249" i="30" s="1"/>
  <c r="X1250" i="30"/>
  <c r="BB1250" i="30" s="1"/>
  <c r="Y1250" i="30"/>
  <c r="AS1250" i="30" s="1"/>
  <c r="W1250" i="30"/>
  <c r="BA1250" i="30" s="1"/>
  <c r="K1250" i="30"/>
  <c r="BD1249" i="30"/>
  <c r="BM1249" i="30" s="1"/>
  <c r="BC1249" i="30"/>
  <c r="BL1249" i="30" s="1"/>
  <c r="N1251" i="30"/>
  <c r="BN1236" i="30"/>
  <c r="AQ1237" i="30"/>
  <c r="D1430" i="36"/>
  <c r="A1431" i="36" l="1"/>
  <c r="BY1251" i="30"/>
  <c r="A1244" i="39" s="1"/>
  <c r="AT1250" i="30"/>
  <c r="BI1250" i="30" s="1"/>
  <c r="X1251" i="30"/>
  <c r="BB1251" i="30" s="1"/>
  <c r="W1251" i="30"/>
  <c r="BA1251" i="30" s="1"/>
  <c r="Y1251" i="30"/>
  <c r="AS1251" i="30" s="1"/>
  <c r="K1251" i="30"/>
  <c r="BD1250" i="30"/>
  <c r="BM1250" i="30" s="1"/>
  <c r="BC1250" i="30"/>
  <c r="BL1250" i="30" s="1"/>
  <c r="N1252" i="30"/>
  <c r="AQ1238" i="30"/>
  <c r="BN1237" i="30"/>
  <c r="A1432" i="36" l="1"/>
  <c r="BY1252" i="30"/>
  <c r="A1245" i="39" s="1"/>
  <c r="AT1251" i="30"/>
  <c r="BI1251" i="30" s="1"/>
  <c r="X1252" i="30"/>
  <c r="BB1252" i="30" s="1"/>
  <c r="W1252" i="30"/>
  <c r="BA1252" i="30" s="1"/>
  <c r="Y1252" i="30"/>
  <c r="AS1252" i="30" s="1"/>
  <c r="K1252" i="30"/>
  <c r="BC1251" i="30"/>
  <c r="BL1251" i="30" s="1"/>
  <c r="BD1251" i="30"/>
  <c r="BM1251" i="30" s="1"/>
  <c r="N1253" i="30"/>
  <c r="AQ1239" i="30"/>
  <c r="BN1238" i="30"/>
  <c r="D1431" i="36"/>
  <c r="D1432" i="36"/>
  <c r="A1433" i="36" l="1"/>
  <c r="BY1253" i="30"/>
  <c r="A1246" i="39" s="1"/>
  <c r="AT1252" i="30"/>
  <c r="BI1252" i="30" s="1"/>
  <c r="X1253" i="30"/>
  <c r="BB1253" i="30" s="1"/>
  <c r="W1253" i="30"/>
  <c r="BA1253" i="30" s="1"/>
  <c r="Y1253" i="30"/>
  <c r="AS1253" i="30" s="1"/>
  <c r="K1253" i="30"/>
  <c r="BC1252" i="30"/>
  <c r="BL1252" i="30" s="1"/>
  <c r="BD1252" i="30"/>
  <c r="BM1252" i="30" s="1"/>
  <c r="N1254" i="30"/>
  <c r="BN1239" i="30"/>
  <c r="AQ1240" i="30"/>
  <c r="A1434" i="36" l="1"/>
  <c r="BY1254" i="30"/>
  <c r="A1247" i="39" s="1"/>
  <c r="AT1253" i="30"/>
  <c r="BI1253" i="30" s="1"/>
  <c r="X1254" i="30"/>
  <c r="BB1254" i="30" s="1"/>
  <c r="W1254" i="30"/>
  <c r="BA1254" i="30" s="1"/>
  <c r="Y1254" i="30"/>
  <c r="AS1254" i="30" s="1"/>
  <c r="K1254" i="30"/>
  <c r="BD1253" i="30"/>
  <c r="BM1253" i="30" s="1"/>
  <c r="BC1253" i="30"/>
  <c r="BL1253" i="30" s="1"/>
  <c r="N1255" i="30"/>
  <c r="AQ1241" i="30"/>
  <c r="BN1240" i="30"/>
  <c r="D1433" i="36"/>
  <c r="A1435" i="36" l="1"/>
  <c r="BY1255" i="30"/>
  <c r="A1248" i="39" s="1"/>
  <c r="AT1254" i="30"/>
  <c r="BI1254" i="30" s="1"/>
  <c r="X1255" i="30"/>
  <c r="BB1255" i="30" s="1"/>
  <c r="W1255" i="30"/>
  <c r="BA1255" i="30" s="1"/>
  <c r="Y1255" i="30"/>
  <c r="AS1255" i="30" s="1"/>
  <c r="K1255" i="30"/>
  <c r="BC1254" i="30"/>
  <c r="BL1254" i="30" s="1"/>
  <c r="BD1254" i="30"/>
  <c r="BM1254" i="30" s="1"/>
  <c r="N1256" i="30"/>
  <c r="BN1241" i="30"/>
  <c r="AQ1242" i="30"/>
  <c r="D1434" i="36"/>
  <c r="D1435" i="36"/>
  <c r="A1436" i="36" l="1"/>
  <c r="BY1256" i="30"/>
  <c r="A1249" i="39" s="1"/>
  <c r="AT1255" i="30"/>
  <c r="BI1255" i="30" s="1"/>
  <c r="X1256" i="30"/>
  <c r="BB1256" i="30" s="1"/>
  <c r="W1256" i="30"/>
  <c r="BA1256" i="30" s="1"/>
  <c r="Y1256" i="30"/>
  <c r="AS1256" i="30" s="1"/>
  <c r="K1256" i="30"/>
  <c r="BD1255" i="30"/>
  <c r="BM1255" i="30" s="1"/>
  <c r="BC1255" i="30"/>
  <c r="BL1255" i="30" s="1"/>
  <c r="N1257" i="30"/>
  <c r="BN1242" i="30"/>
  <c r="AQ1243" i="30"/>
  <c r="D1436" i="36"/>
  <c r="A1437" i="36" l="1"/>
  <c r="BY1257" i="30"/>
  <c r="A1250" i="39" s="1"/>
  <c r="AT1256" i="30"/>
  <c r="BI1256" i="30" s="1"/>
  <c r="X1257" i="30"/>
  <c r="BB1257" i="30" s="1"/>
  <c r="W1257" i="30"/>
  <c r="BA1257" i="30" s="1"/>
  <c r="Y1257" i="30"/>
  <c r="AS1257" i="30" s="1"/>
  <c r="K1257" i="30"/>
  <c r="BD1256" i="30"/>
  <c r="BM1256" i="30" s="1"/>
  <c r="BC1256" i="30"/>
  <c r="BL1256" i="30" s="1"/>
  <c r="N1258" i="30"/>
  <c r="AQ1244" i="30"/>
  <c r="BN1243" i="30"/>
  <c r="D1437" i="36"/>
  <c r="A1438" i="36" l="1"/>
  <c r="BY1258" i="30"/>
  <c r="A1251" i="39" s="1"/>
  <c r="AT1257" i="30"/>
  <c r="BI1257" i="30" s="1"/>
  <c r="X1258" i="30"/>
  <c r="BB1258" i="30" s="1"/>
  <c r="Y1258" i="30"/>
  <c r="AS1258" i="30" s="1"/>
  <c r="W1258" i="30"/>
  <c r="BA1258" i="30" s="1"/>
  <c r="K1258" i="30"/>
  <c r="BC1257" i="30"/>
  <c r="BL1257" i="30" s="1"/>
  <c r="BD1257" i="30"/>
  <c r="BM1257" i="30" s="1"/>
  <c r="N1259" i="30"/>
  <c r="BN1244" i="30"/>
  <c r="AQ1245" i="30"/>
  <c r="D1438" i="36"/>
  <c r="A1439" i="36" l="1"/>
  <c r="BY1259" i="30"/>
  <c r="A1252" i="39" s="1"/>
  <c r="AT1258" i="30"/>
  <c r="BI1258" i="30" s="1"/>
  <c r="X1259" i="30"/>
  <c r="BB1259" i="30" s="1"/>
  <c r="W1259" i="30"/>
  <c r="BA1259" i="30" s="1"/>
  <c r="Y1259" i="30"/>
  <c r="AS1259" i="30" s="1"/>
  <c r="K1259" i="30"/>
  <c r="BC1258" i="30"/>
  <c r="BL1258" i="30" s="1"/>
  <c r="BD1258" i="30"/>
  <c r="BM1258" i="30" s="1"/>
  <c r="N1260" i="30"/>
  <c r="AQ1246" i="30"/>
  <c r="BN1245" i="30"/>
  <c r="A1440" i="36" l="1"/>
  <c r="BY1260" i="30"/>
  <c r="A1253" i="39" s="1"/>
  <c r="AT1259" i="30"/>
  <c r="BI1259" i="30" s="1"/>
  <c r="X1260" i="30"/>
  <c r="BB1260" i="30" s="1"/>
  <c r="W1260" i="30"/>
  <c r="BA1260" i="30" s="1"/>
  <c r="Y1260" i="30"/>
  <c r="AS1260" i="30" s="1"/>
  <c r="K1260" i="30"/>
  <c r="BD1259" i="30"/>
  <c r="BM1259" i="30" s="1"/>
  <c r="BC1259" i="30"/>
  <c r="BL1259" i="30" s="1"/>
  <c r="N1261" i="30"/>
  <c r="AQ1247" i="30"/>
  <c r="BN1246" i="30"/>
  <c r="D1439" i="36"/>
  <c r="D1440" i="36"/>
  <c r="A1441" i="36" l="1"/>
  <c r="BY1261" i="30"/>
  <c r="A1254" i="39" s="1"/>
  <c r="AT1260" i="30"/>
  <c r="BI1260" i="30" s="1"/>
  <c r="X1261" i="30"/>
  <c r="BB1261" i="30" s="1"/>
  <c r="W1261" i="30"/>
  <c r="BA1261" i="30" s="1"/>
  <c r="Y1261" i="30"/>
  <c r="AS1261" i="30" s="1"/>
  <c r="K1261" i="30"/>
  <c r="BC1260" i="30"/>
  <c r="BL1260" i="30" s="1"/>
  <c r="BD1260" i="30"/>
  <c r="BM1260" i="30" s="1"/>
  <c r="N1262" i="30"/>
  <c r="BN1247" i="30"/>
  <c r="AQ1248" i="30"/>
  <c r="A1442" i="36" l="1"/>
  <c r="BY1262" i="30"/>
  <c r="A1255" i="39" s="1"/>
  <c r="AT1261" i="30"/>
  <c r="BI1261" i="30" s="1"/>
  <c r="X1262" i="30"/>
  <c r="BB1262" i="30" s="1"/>
  <c r="W1262" i="30"/>
  <c r="BA1262" i="30" s="1"/>
  <c r="Y1262" i="30"/>
  <c r="AS1262" i="30" s="1"/>
  <c r="K1262" i="30"/>
  <c r="BD1261" i="30"/>
  <c r="BM1261" i="30" s="1"/>
  <c r="BC1261" i="30"/>
  <c r="BL1261" i="30" s="1"/>
  <c r="N1263" i="30"/>
  <c r="AQ1249" i="30"/>
  <c r="BN1248" i="30"/>
  <c r="D1441" i="36"/>
  <c r="A1443" i="36" l="1"/>
  <c r="BY1263" i="30"/>
  <c r="A1256" i="39" s="1"/>
  <c r="AT1262" i="30"/>
  <c r="BI1262" i="30" s="1"/>
  <c r="X1263" i="30"/>
  <c r="BB1263" i="30" s="1"/>
  <c r="W1263" i="30"/>
  <c r="BA1263" i="30" s="1"/>
  <c r="Y1263" i="30"/>
  <c r="AS1263" i="30" s="1"/>
  <c r="K1263" i="30"/>
  <c r="BC1262" i="30"/>
  <c r="BL1262" i="30" s="1"/>
  <c r="BD1262" i="30"/>
  <c r="BM1262" i="30" s="1"/>
  <c r="N1264" i="30"/>
  <c r="AQ1250" i="30"/>
  <c r="BN1249" i="30"/>
  <c r="D1442" i="36"/>
  <c r="D1443" i="36"/>
  <c r="A1444" i="36" l="1"/>
  <c r="BY1264" i="30"/>
  <c r="A1257" i="39" s="1"/>
  <c r="AT1263" i="30"/>
  <c r="BI1263" i="30" s="1"/>
  <c r="X1264" i="30"/>
  <c r="BB1264" i="30" s="1"/>
  <c r="W1264" i="30"/>
  <c r="BA1264" i="30" s="1"/>
  <c r="Y1264" i="30"/>
  <c r="AS1264" i="30" s="1"/>
  <c r="K1264" i="30"/>
  <c r="BC1263" i="30"/>
  <c r="BL1263" i="30" s="1"/>
  <c r="BD1263" i="30"/>
  <c r="BM1263" i="30" s="1"/>
  <c r="N1265" i="30"/>
  <c r="AQ1251" i="30"/>
  <c r="BN1250" i="30"/>
  <c r="D1444" i="36"/>
  <c r="A1445" i="36" l="1"/>
  <c r="BY1265" i="30"/>
  <c r="A1258" i="39" s="1"/>
  <c r="AT1264" i="30"/>
  <c r="BI1264" i="30" s="1"/>
  <c r="X1265" i="30"/>
  <c r="BB1265" i="30" s="1"/>
  <c r="W1265" i="30"/>
  <c r="BA1265" i="30" s="1"/>
  <c r="Y1265" i="30"/>
  <c r="AS1265" i="30" s="1"/>
  <c r="K1265" i="30"/>
  <c r="BD1264" i="30"/>
  <c r="BM1264" i="30" s="1"/>
  <c r="BC1264" i="30"/>
  <c r="BL1264" i="30" s="1"/>
  <c r="N1266" i="30"/>
  <c r="AQ1252" i="30"/>
  <c r="BN1251" i="30"/>
  <c r="D1445" i="36"/>
  <c r="A1446" i="36" l="1"/>
  <c r="BY1266" i="30"/>
  <c r="A1259" i="39" s="1"/>
  <c r="AT1265" i="30"/>
  <c r="BI1265" i="30" s="1"/>
  <c r="X1266" i="30"/>
  <c r="BB1266" i="30" s="1"/>
  <c r="Y1266" i="30"/>
  <c r="AS1266" i="30" s="1"/>
  <c r="W1266" i="30"/>
  <c r="BA1266" i="30" s="1"/>
  <c r="K1266" i="30"/>
  <c r="BD1265" i="30"/>
  <c r="BM1265" i="30" s="1"/>
  <c r="BC1265" i="30"/>
  <c r="BL1265" i="30" s="1"/>
  <c r="N1267" i="30"/>
  <c r="BN1252" i="30"/>
  <c r="AQ1253" i="30"/>
  <c r="D1446" i="36"/>
  <c r="A1447" i="36" l="1"/>
  <c r="BY1267" i="30"/>
  <c r="A1260" i="39" s="1"/>
  <c r="AT1266" i="30"/>
  <c r="BI1266" i="30" s="1"/>
  <c r="X1267" i="30"/>
  <c r="BB1267" i="30" s="1"/>
  <c r="W1267" i="30"/>
  <c r="BA1267" i="30" s="1"/>
  <c r="Y1267" i="30"/>
  <c r="AS1267" i="30" s="1"/>
  <c r="K1267" i="30"/>
  <c r="BD1266" i="30"/>
  <c r="BM1266" i="30" s="1"/>
  <c r="BC1266" i="30"/>
  <c r="BL1266" i="30" s="1"/>
  <c r="N1268" i="30"/>
  <c r="AQ1254" i="30"/>
  <c r="BN1253" i="30"/>
  <c r="A1448" i="36" l="1"/>
  <c r="BY1268" i="30"/>
  <c r="A1261" i="39" s="1"/>
  <c r="AT1267" i="30"/>
  <c r="BI1267" i="30" s="1"/>
  <c r="X1268" i="30"/>
  <c r="BB1268" i="30" s="1"/>
  <c r="W1268" i="30"/>
  <c r="BA1268" i="30" s="1"/>
  <c r="Y1268" i="30"/>
  <c r="AS1268" i="30" s="1"/>
  <c r="K1268" i="30"/>
  <c r="BC1267" i="30"/>
  <c r="BL1267" i="30" s="1"/>
  <c r="BD1267" i="30"/>
  <c r="BM1267" i="30" s="1"/>
  <c r="N1269" i="30"/>
  <c r="AQ1255" i="30"/>
  <c r="BN1254" i="30"/>
  <c r="D1447" i="36"/>
  <c r="D1448" i="36"/>
  <c r="A1449" i="36" l="1"/>
  <c r="BY1269" i="30"/>
  <c r="A1262" i="39" s="1"/>
  <c r="AT1268" i="30"/>
  <c r="BI1268" i="30" s="1"/>
  <c r="X1269" i="30"/>
  <c r="BB1269" i="30" s="1"/>
  <c r="W1269" i="30"/>
  <c r="BA1269" i="30" s="1"/>
  <c r="Y1269" i="30"/>
  <c r="AS1269" i="30" s="1"/>
  <c r="K1269" i="30"/>
  <c r="BC1268" i="30"/>
  <c r="BL1268" i="30" s="1"/>
  <c r="BD1268" i="30"/>
  <c r="BM1268" i="30" s="1"/>
  <c r="N1270" i="30"/>
  <c r="BN1255" i="30"/>
  <c r="AQ1256" i="30"/>
  <c r="A1450" i="36" l="1"/>
  <c r="BY1270" i="30"/>
  <c r="A1263" i="39" s="1"/>
  <c r="AT1269" i="30"/>
  <c r="BI1269" i="30" s="1"/>
  <c r="X1270" i="30"/>
  <c r="BB1270" i="30" s="1"/>
  <c r="W1270" i="30"/>
  <c r="BA1270" i="30" s="1"/>
  <c r="Y1270" i="30"/>
  <c r="AS1270" i="30" s="1"/>
  <c r="K1270" i="30"/>
  <c r="BD1269" i="30"/>
  <c r="BM1269" i="30" s="1"/>
  <c r="BC1269" i="30"/>
  <c r="BL1269" i="30" s="1"/>
  <c r="N1271" i="30"/>
  <c r="AQ1257" i="30"/>
  <c r="BN1256" i="30"/>
  <c r="D1449" i="36"/>
  <c r="A1451" i="36" l="1"/>
  <c r="BY1271" i="30"/>
  <c r="A1264" i="39" s="1"/>
  <c r="AT1270" i="30"/>
  <c r="BI1270" i="30" s="1"/>
  <c r="Y1271" i="30"/>
  <c r="AS1271" i="30" s="1"/>
  <c r="X1271" i="30"/>
  <c r="BB1271" i="30" s="1"/>
  <c r="W1271" i="30"/>
  <c r="BA1271" i="30" s="1"/>
  <c r="K1271" i="30"/>
  <c r="BD1270" i="30"/>
  <c r="BM1270" i="30" s="1"/>
  <c r="BC1270" i="30"/>
  <c r="BL1270" i="30" s="1"/>
  <c r="N1272" i="30"/>
  <c r="AQ1258" i="30"/>
  <c r="BN1257" i="30"/>
  <c r="D1450" i="36"/>
  <c r="D1451" i="36"/>
  <c r="A1452" i="36" l="1"/>
  <c r="BY1272" i="30"/>
  <c r="A1265" i="39" s="1"/>
  <c r="AT1271" i="30"/>
  <c r="BI1271" i="30" s="1"/>
  <c r="X1272" i="30"/>
  <c r="BB1272" i="30" s="1"/>
  <c r="W1272" i="30"/>
  <c r="BA1272" i="30" s="1"/>
  <c r="Y1272" i="30"/>
  <c r="AS1272" i="30" s="1"/>
  <c r="K1272" i="30"/>
  <c r="BC1271" i="30"/>
  <c r="BL1271" i="30" s="1"/>
  <c r="BD1271" i="30"/>
  <c r="BM1271" i="30" s="1"/>
  <c r="N1273" i="30"/>
  <c r="AQ1259" i="30"/>
  <c r="BN1258" i="30"/>
  <c r="D1452" i="36"/>
  <c r="A1453" i="36" l="1"/>
  <c r="BY1273" i="30"/>
  <c r="A1266" i="39" s="1"/>
  <c r="AT1272" i="30"/>
  <c r="BI1272" i="30" s="1"/>
  <c r="X1273" i="30"/>
  <c r="BB1273" i="30" s="1"/>
  <c r="W1273" i="30"/>
  <c r="BA1273" i="30" s="1"/>
  <c r="Y1273" i="30"/>
  <c r="AS1273" i="30" s="1"/>
  <c r="K1273" i="30"/>
  <c r="BC1272" i="30"/>
  <c r="BL1272" i="30" s="1"/>
  <c r="BD1272" i="30"/>
  <c r="BM1272" i="30" s="1"/>
  <c r="N1274" i="30"/>
  <c r="AQ1260" i="30"/>
  <c r="BN1259" i="30"/>
  <c r="D1453" i="36"/>
  <c r="A1454" i="36" l="1"/>
  <c r="BY1274" i="30"/>
  <c r="A1267" i="39" s="1"/>
  <c r="AT1273" i="30"/>
  <c r="BI1273" i="30" s="1"/>
  <c r="X1274" i="30"/>
  <c r="BB1274" i="30" s="1"/>
  <c r="Y1274" i="30"/>
  <c r="AS1274" i="30" s="1"/>
  <c r="W1274" i="30"/>
  <c r="BA1274" i="30" s="1"/>
  <c r="K1274" i="30"/>
  <c r="BD1273" i="30"/>
  <c r="BM1273" i="30" s="1"/>
  <c r="BC1273" i="30"/>
  <c r="BL1273" i="30" s="1"/>
  <c r="N1275" i="30"/>
  <c r="BN1260" i="30"/>
  <c r="AQ1261" i="30"/>
  <c r="D1454" i="36"/>
  <c r="A1455" i="36" l="1"/>
  <c r="BY1275" i="30"/>
  <c r="A1268" i="39" s="1"/>
  <c r="AT1274" i="30"/>
  <c r="BI1274" i="30" s="1"/>
  <c r="X1275" i="30"/>
  <c r="BB1275" i="30" s="1"/>
  <c r="W1275" i="30"/>
  <c r="BA1275" i="30" s="1"/>
  <c r="Y1275" i="30"/>
  <c r="AS1275" i="30" s="1"/>
  <c r="K1275" i="30"/>
  <c r="BD1274" i="30"/>
  <c r="BM1274" i="30" s="1"/>
  <c r="BC1274" i="30"/>
  <c r="BL1274" i="30" s="1"/>
  <c r="N1276" i="30"/>
  <c r="AQ1262" i="30"/>
  <c r="BN1261" i="30"/>
  <c r="A1456" i="36" l="1"/>
  <c r="BY1276" i="30"/>
  <c r="A1269" i="39" s="1"/>
  <c r="AT1275" i="30"/>
  <c r="BI1275" i="30" s="1"/>
  <c r="X1276" i="30"/>
  <c r="BB1276" i="30" s="1"/>
  <c r="W1276" i="30"/>
  <c r="BA1276" i="30" s="1"/>
  <c r="Y1276" i="30"/>
  <c r="AS1276" i="30" s="1"/>
  <c r="K1276" i="30"/>
  <c r="BC1275" i="30"/>
  <c r="BL1275" i="30" s="1"/>
  <c r="BD1275" i="30"/>
  <c r="BM1275" i="30" s="1"/>
  <c r="N1277" i="30"/>
  <c r="AQ1263" i="30"/>
  <c r="BN1262" i="30"/>
  <c r="D1455" i="36"/>
  <c r="D1456" i="36"/>
  <c r="A1457" i="36" l="1"/>
  <c r="BY1277" i="30"/>
  <c r="A1270" i="39" s="1"/>
  <c r="AT1276" i="30"/>
  <c r="BI1276" i="30" s="1"/>
  <c r="X1277" i="30"/>
  <c r="BB1277" i="30" s="1"/>
  <c r="W1277" i="30"/>
  <c r="BA1277" i="30" s="1"/>
  <c r="Y1277" i="30"/>
  <c r="AS1277" i="30" s="1"/>
  <c r="K1277" i="30"/>
  <c r="BC1276" i="30"/>
  <c r="BL1276" i="30" s="1"/>
  <c r="BD1276" i="30"/>
  <c r="BM1276" i="30" s="1"/>
  <c r="N1278" i="30"/>
  <c r="BN1263" i="30"/>
  <c r="AQ1264" i="30"/>
  <c r="A1458" i="36" l="1"/>
  <c r="BY1278" i="30"/>
  <c r="A1271" i="39" s="1"/>
  <c r="AT1277" i="30"/>
  <c r="BI1277" i="30" s="1"/>
  <c r="X1278" i="30"/>
  <c r="BB1278" i="30" s="1"/>
  <c r="W1278" i="30"/>
  <c r="BA1278" i="30" s="1"/>
  <c r="Y1278" i="30"/>
  <c r="AS1278" i="30" s="1"/>
  <c r="K1278" i="30"/>
  <c r="BD1277" i="30"/>
  <c r="BM1277" i="30" s="1"/>
  <c r="BC1277" i="30"/>
  <c r="BL1277" i="30" s="1"/>
  <c r="N1279" i="30"/>
  <c r="AQ1265" i="30"/>
  <c r="BN1264" i="30"/>
  <c r="D1457" i="36"/>
  <c r="A1459" i="36" l="1"/>
  <c r="BY1279" i="30"/>
  <c r="A1272" i="39" s="1"/>
  <c r="AT1278" i="30"/>
  <c r="BI1278" i="30" s="1"/>
  <c r="X1279" i="30"/>
  <c r="BB1279" i="30" s="1"/>
  <c r="W1279" i="30"/>
  <c r="BA1279" i="30" s="1"/>
  <c r="Y1279" i="30"/>
  <c r="AS1279" i="30" s="1"/>
  <c r="K1279" i="30"/>
  <c r="BD1278" i="30"/>
  <c r="BM1278" i="30" s="1"/>
  <c r="BC1278" i="30"/>
  <c r="BL1278" i="30" s="1"/>
  <c r="N1280" i="30"/>
  <c r="BN1265" i="30"/>
  <c r="AQ1266" i="30"/>
  <c r="D1459" i="36"/>
  <c r="D1458" i="36"/>
  <c r="A1460" i="36" l="1"/>
  <c r="BY1280" i="30"/>
  <c r="A1273" i="39" s="1"/>
  <c r="AT1279" i="30"/>
  <c r="BI1279" i="30" s="1"/>
  <c r="X1280" i="30"/>
  <c r="BB1280" i="30" s="1"/>
  <c r="W1280" i="30"/>
  <c r="BA1280" i="30" s="1"/>
  <c r="Y1280" i="30"/>
  <c r="AS1280" i="30" s="1"/>
  <c r="K1280" i="30"/>
  <c r="BC1279" i="30"/>
  <c r="BL1279" i="30" s="1"/>
  <c r="BD1279" i="30"/>
  <c r="BM1279" i="30" s="1"/>
  <c r="N1281" i="30"/>
  <c r="AQ1267" i="30"/>
  <c r="BN1266" i="30"/>
  <c r="D1460" i="36"/>
  <c r="A1461" i="36" l="1"/>
  <c r="BY1281" i="30"/>
  <c r="A1274" i="39" s="1"/>
  <c r="AT1280" i="30"/>
  <c r="BI1280" i="30" s="1"/>
  <c r="X1281" i="30"/>
  <c r="BB1281" i="30" s="1"/>
  <c r="W1281" i="30"/>
  <c r="BA1281" i="30" s="1"/>
  <c r="Y1281" i="30"/>
  <c r="AS1281" i="30" s="1"/>
  <c r="K1281" i="30"/>
  <c r="BC1280" i="30"/>
  <c r="BL1280" i="30" s="1"/>
  <c r="BD1280" i="30"/>
  <c r="BM1280" i="30" s="1"/>
  <c r="N1282" i="30"/>
  <c r="AQ1268" i="30"/>
  <c r="BN1267" i="30"/>
  <c r="D1461" i="36"/>
  <c r="A1462" i="36" l="1"/>
  <c r="BY1282" i="30"/>
  <c r="A1275" i="39" s="1"/>
  <c r="AT1281" i="30"/>
  <c r="BI1281" i="30" s="1"/>
  <c r="X1282" i="30"/>
  <c r="BB1282" i="30" s="1"/>
  <c r="Y1282" i="30"/>
  <c r="AS1282" i="30" s="1"/>
  <c r="W1282" i="30"/>
  <c r="BA1282" i="30" s="1"/>
  <c r="K1282" i="30"/>
  <c r="BC1281" i="30"/>
  <c r="BL1281" i="30" s="1"/>
  <c r="BD1281" i="30"/>
  <c r="BM1281" i="30" s="1"/>
  <c r="N1283" i="30"/>
  <c r="AQ1269" i="30"/>
  <c r="BN1268" i="30"/>
  <c r="D1462" i="36"/>
  <c r="A1463" i="36" l="1"/>
  <c r="BY1283" i="30"/>
  <c r="A1276" i="39" s="1"/>
  <c r="AT1282" i="30"/>
  <c r="BI1282" i="30" s="1"/>
  <c r="X1283" i="30"/>
  <c r="BB1283" i="30" s="1"/>
  <c r="W1283" i="30"/>
  <c r="BA1283" i="30" s="1"/>
  <c r="Y1283" i="30"/>
  <c r="AS1283" i="30" s="1"/>
  <c r="K1283" i="30"/>
  <c r="BC1282" i="30"/>
  <c r="BL1282" i="30" s="1"/>
  <c r="BD1282" i="30"/>
  <c r="BM1282" i="30" s="1"/>
  <c r="N1284" i="30"/>
  <c r="AQ1270" i="30"/>
  <c r="BN1269" i="30"/>
  <c r="A1464" i="36" l="1"/>
  <c r="BY1284" i="30"/>
  <c r="A1277" i="39" s="1"/>
  <c r="AT1283" i="30"/>
  <c r="BI1283" i="30" s="1"/>
  <c r="X1284" i="30"/>
  <c r="BB1284" i="30" s="1"/>
  <c r="W1284" i="30"/>
  <c r="BA1284" i="30" s="1"/>
  <c r="Y1284" i="30"/>
  <c r="AS1284" i="30" s="1"/>
  <c r="K1284" i="30"/>
  <c r="BC1283" i="30"/>
  <c r="BL1283" i="30" s="1"/>
  <c r="BD1283" i="30"/>
  <c r="BM1283" i="30" s="1"/>
  <c r="N1285" i="30"/>
  <c r="BN1270" i="30"/>
  <c r="AQ1271" i="30"/>
  <c r="D1463" i="36"/>
  <c r="D1464" i="36"/>
  <c r="A1465" i="36" l="1"/>
  <c r="BY1285" i="30"/>
  <c r="A1278" i="39" s="1"/>
  <c r="AT1284" i="30"/>
  <c r="BI1284" i="30" s="1"/>
  <c r="X1285" i="30"/>
  <c r="BB1285" i="30" s="1"/>
  <c r="W1285" i="30"/>
  <c r="BA1285" i="30" s="1"/>
  <c r="Y1285" i="30"/>
  <c r="AS1285" i="30" s="1"/>
  <c r="K1285" i="30"/>
  <c r="BD1284" i="30"/>
  <c r="BM1284" i="30" s="1"/>
  <c r="BC1284" i="30"/>
  <c r="BL1284" i="30" s="1"/>
  <c r="N1286" i="30"/>
  <c r="AQ1272" i="30"/>
  <c r="BN1271" i="30"/>
  <c r="A1466" i="36" l="1"/>
  <c r="BY1286" i="30"/>
  <c r="A1279" i="39" s="1"/>
  <c r="AT1285" i="30"/>
  <c r="BI1285" i="30" s="1"/>
  <c r="X1286" i="30"/>
  <c r="BB1286" i="30" s="1"/>
  <c r="W1286" i="30"/>
  <c r="BA1286" i="30" s="1"/>
  <c r="Y1286" i="30"/>
  <c r="AS1286" i="30" s="1"/>
  <c r="K1286" i="30"/>
  <c r="BD1285" i="30"/>
  <c r="BM1285" i="30" s="1"/>
  <c r="BC1285" i="30"/>
  <c r="BL1285" i="30" s="1"/>
  <c r="N1287" i="30"/>
  <c r="AQ1273" i="30"/>
  <c r="BN1272" i="30"/>
  <c r="D1465" i="36"/>
  <c r="A1467" i="36" l="1"/>
  <c r="BY1287" i="30"/>
  <c r="A1280" i="39" s="1"/>
  <c r="AT1286" i="30"/>
  <c r="BI1286" i="30" s="1"/>
  <c r="X1287" i="30"/>
  <c r="BB1287" i="30" s="1"/>
  <c r="W1287" i="30"/>
  <c r="BA1287" i="30" s="1"/>
  <c r="Y1287" i="30"/>
  <c r="AS1287" i="30" s="1"/>
  <c r="K1287" i="30"/>
  <c r="BD1286" i="30"/>
  <c r="BM1286" i="30" s="1"/>
  <c r="BC1286" i="30"/>
  <c r="BL1286" i="30" s="1"/>
  <c r="N1288" i="30"/>
  <c r="BN1273" i="30"/>
  <c r="AQ1274" i="30"/>
  <c r="D1467" i="36"/>
  <c r="D1466" i="36"/>
  <c r="A1468" i="36" l="1"/>
  <c r="BY1288" i="30"/>
  <c r="A1281" i="39" s="1"/>
  <c r="AT1287" i="30"/>
  <c r="BI1287" i="30" s="1"/>
  <c r="X1288" i="30"/>
  <c r="BB1288" i="30" s="1"/>
  <c r="W1288" i="30"/>
  <c r="BA1288" i="30" s="1"/>
  <c r="Y1288" i="30"/>
  <c r="AS1288" i="30" s="1"/>
  <c r="K1288" i="30"/>
  <c r="BC1287" i="30"/>
  <c r="BL1287" i="30" s="1"/>
  <c r="BD1287" i="30"/>
  <c r="BM1287" i="30" s="1"/>
  <c r="N1289" i="30"/>
  <c r="AQ1275" i="30"/>
  <c r="BN1274" i="30"/>
  <c r="D1468" i="36"/>
  <c r="A1469" i="36" l="1"/>
  <c r="BY1289" i="30"/>
  <c r="A1282" i="39" s="1"/>
  <c r="AT1288" i="30"/>
  <c r="BI1288" i="30" s="1"/>
  <c r="X1289" i="30"/>
  <c r="BB1289" i="30" s="1"/>
  <c r="W1289" i="30"/>
  <c r="BA1289" i="30" s="1"/>
  <c r="Y1289" i="30"/>
  <c r="AS1289" i="30" s="1"/>
  <c r="K1289" i="30"/>
  <c r="BC1288" i="30"/>
  <c r="BL1288" i="30" s="1"/>
  <c r="BD1288" i="30"/>
  <c r="BM1288" i="30" s="1"/>
  <c r="N1290" i="30"/>
  <c r="BN1275" i="30"/>
  <c r="AQ1276" i="30"/>
  <c r="D1469" i="36"/>
  <c r="A1470" i="36" l="1"/>
  <c r="BY1290" i="30"/>
  <c r="A1283" i="39" s="1"/>
  <c r="AT1289" i="30"/>
  <c r="BI1289" i="30" s="1"/>
  <c r="X1290" i="30"/>
  <c r="BB1290" i="30" s="1"/>
  <c r="Y1290" i="30"/>
  <c r="AS1290" i="30" s="1"/>
  <c r="W1290" i="30"/>
  <c r="BA1290" i="30" s="1"/>
  <c r="K1290" i="30"/>
  <c r="BD1289" i="30"/>
  <c r="BM1289" i="30" s="1"/>
  <c r="BC1289" i="30"/>
  <c r="BL1289" i="30" s="1"/>
  <c r="N1291" i="30"/>
  <c r="AQ1277" i="30"/>
  <c r="BN1276" i="30"/>
  <c r="D1470" i="36"/>
  <c r="A1471" i="36" l="1"/>
  <c r="BY1291" i="30"/>
  <c r="A1284" i="39" s="1"/>
  <c r="AT1290" i="30"/>
  <c r="BI1290" i="30" s="1"/>
  <c r="X1291" i="30"/>
  <c r="BB1291" i="30" s="1"/>
  <c r="W1291" i="30"/>
  <c r="BA1291" i="30" s="1"/>
  <c r="Y1291" i="30"/>
  <c r="AS1291" i="30" s="1"/>
  <c r="K1291" i="30"/>
  <c r="BD1290" i="30"/>
  <c r="BM1290" i="30" s="1"/>
  <c r="BC1290" i="30"/>
  <c r="BL1290" i="30" s="1"/>
  <c r="N1292" i="30"/>
  <c r="AQ1278" i="30"/>
  <c r="BN1277" i="30"/>
  <c r="D1471" i="36"/>
  <c r="A1472" i="36" l="1"/>
  <c r="BY1292" i="30"/>
  <c r="A1285" i="39" s="1"/>
  <c r="AT1291" i="30"/>
  <c r="BI1291" i="30" s="1"/>
  <c r="X1292" i="30"/>
  <c r="BB1292" i="30" s="1"/>
  <c r="W1292" i="30"/>
  <c r="BA1292" i="30" s="1"/>
  <c r="Y1292" i="30"/>
  <c r="AS1292" i="30" s="1"/>
  <c r="K1292" i="30"/>
  <c r="BD1291" i="30"/>
  <c r="BM1291" i="30" s="1"/>
  <c r="BC1291" i="30"/>
  <c r="BL1291" i="30" s="1"/>
  <c r="N1293" i="30"/>
  <c r="BN1278" i="30"/>
  <c r="AQ1279" i="30"/>
  <c r="D1472" i="36"/>
  <c r="A1473" i="36" l="1"/>
  <c r="BY1293" i="30"/>
  <c r="A1286" i="39" s="1"/>
  <c r="AT1292" i="30"/>
  <c r="BI1292" i="30" s="1"/>
  <c r="X1293" i="30"/>
  <c r="BB1293" i="30" s="1"/>
  <c r="W1293" i="30"/>
  <c r="BA1293" i="30" s="1"/>
  <c r="Y1293" i="30"/>
  <c r="AS1293" i="30" s="1"/>
  <c r="K1293" i="30"/>
  <c r="BD1292" i="30"/>
  <c r="BM1292" i="30" s="1"/>
  <c r="BC1292" i="30"/>
  <c r="BL1292" i="30" s="1"/>
  <c r="N1294" i="30"/>
  <c r="AQ1280" i="30"/>
  <c r="BN1279" i="30"/>
  <c r="A1474" i="36" l="1"/>
  <c r="BY1294" i="30"/>
  <c r="A1287" i="39" s="1"/>
  <c r="AT1293" i="30"/>
  <c r="BI1293" i="30" s="1"/>
  <c r="X1294" i="30"/>
  <c r="BB1294" i="30" s="1"/>
  <c r="W1294" i="30"/>
  <c r="BA1294" i="30" s="1"/>
  <c r="Y1294" i="30"/>
  <c r="AS1294" i="30" s="1"/>
  <c r="K1294" i="30"/>
  <c r="BC1293" i="30"/>
  <c r="BL1293" i="30" s="1"/>
  <c r="BD1293" i="30"/>
  <c r="BM1293" i="30" s="1"/>
  <c r="N1295" i="30"/>
  <c r="AQ1281" i="30"/>
  <c r="BN1280" i="30"/>
  <c r="D1473" i="36"/>
  <c r="A1475" i="36" l="1"/>
  <c r="BY1295" i="30"/>
  <c r="A1288" i="39" s="1"/>
  <c r="AT1294" i="30"/>
  <c r="BI1294" i="30" s="1"/>
  <c r="X1295" i="30"/>
  <c r="BB1295" i="30" s="1"/>
  <c r="W1295" i="30"/>
  <c r="BA1295" i="30" s="1"/>
  <c r="Y1295" i="30"/>
  <c r="AS1295" i="30" s="1"/>
  <c r="K1295" i="30"/>
  <c r="BD1294" i="30"/>
  <c r="BM1294" i="30" s="1"/>
  <c r="BC1294" i="30"/>
  <c r="BL1294" i="30" s="1"/>
  <c r="N1296" i="30"/>
  <c r="AQ1282" i="30"/>
  <c r="BN1281" i="30"/>
  <c r="D1474" i="36"/>
  <c r="D1475" i="36"/>
  <c r="A1476" i="36" l="1"/>
  <c r="BY1296" i="30"/>
  <c r="A1289" i="39" s="1"/>
  <c r="AT1295" i="30"/>
  <c r="BI1295" i="30" s="1"/>
  <c r="X1296" i="30"/>
  <c r="BB1296" i="30" s="1"/>
  <c r="W1296" i="30"/>
  <c r="BA1296" i="30" s="1"/>
  <c r="Y1296" i="30"/>
  <c r="AS1296" i="30" s="1"/>
  <c r="K1296" i="30"/>
  <c r="BC1295" i="30"/>
  <c r="BL1295" i="30" s="1"/>
  <c r="BD1295" i="30"/>
  <c r="BM1295" i="30" s="1"/>
  <c r="N1297" i="30"/>
  <c r="AQ1283" i="30"/>
  <c r="BN1282" i="30"/>
  <c r="D1476" i="36"/>
  <c r="A1477" i="36" l="1"/>
  <c r="BY1297" i="30"/>
  <c r="A1290" i="39" s="1"/>
  <c r="AT1296" i="30"/>
  <c r="BI1296" i="30" s="1"/>
  <c r="X1297" i="30"/>
  <c r="BB1297" i="30" s="1"/>
  <c r="W1297" i="30"/>
  <c r="BA1297" i="30" s="1"/>
  <c r="Y1297" i="30"/>
  <c r="AS1297" i="30" s="1"/>
  <c r="K1297" i="30"/>
  <c r="BC1296" i="30"/>
  <c r="BL1296" i="30" s="1"/>
  <c r="BD1296" i="30"/>
  <c r="BM1296" i="30" s="1"/>
  <c r="N1298" i="30"/>
  <c r="AQ1284" i="30"/>
  <c r="BN1283" i="30"/>
  <c r="D1477" i="36"/>
  <c r="A1478" i="36" l="1"/>
  <c r="BY1298" i="30"/>
  <c r="A1291" i="39" s="1"/>
  <c r="AT1297" i="30"/>
  <c r="BI1297" i="30" s="1"/>
  <c r="X1298" i="30"/>
  <c r="BB1298" i="30" s="1"/>
  <c r="Y1298" i="30"/>
  <c r="AS1298" i="30" s="1"/>
  <c r="W1298" i="30"/>
  <c r="BA1298" i="30" s="1"/>
  <c r="K1298" i="30"/>
  <c r="BD1297" i="30"/>
  <c r="BM1297" i="30" s="1"/>
  <c r="BC1297" i="30"/>
  <c r="BL1297" i="30" s="1"/>
  <c r="N1299" i="30"/>
  <c r="AQ1285" i="30"/>
  <c r="BN1284" i="30"/>
  <c r="D1478" i="36"/>
  <c r="A1479" i="36" l="1"/>
  <c r="BY1299" i="30"/>
  <c r="A1292" i="39" s="1"/>
  <c r="AT1298" i="30"/>
  <c r="BI1298" i="30" s="1"/>
  <c r="X1299" i="30"/>
  <c r="BB1299" i="30" s="1"/>
  <c r="W1299" i="30"/>
  <c r="BA1299" i="30" s="1"/>
  <c r="Y1299" i="30"/>
  <c r="AS1299" i="30" s="1"/>
  <c r="K1299" i="30"/>
  <c r="BD1298" i="30"/>
  <c r="BM1298" i="30" s="1"/>
  <c r="BC1298" i="30"/>
  <c r="BL1298" i="30" s="1"/>
  <c r="N1300" i="30"/>
  <c r="AQ1286" i="30"/>
  <c r="BN1285" i="30"/>
  <c r="D1479" i="36"/>
  <c r="A1480" i="36" l="1"/>
  <c r="BY1300" i="30"/>
  <c r="A1293" i="39" s="1"/>
  <c r="AT1299" i="30"/>
  <c r="BI1299" i="30" s="1"/>
  <c r="X1300" i="30"/>
  <c r="BB1300" i="30" s="1"/>
  <c r="W1300" i="30"/>
  <c r="BA1300" i="30" s="1"/>
  <c r="Y1300" i="30"/>
  <c r="AS1300" i="30" s="1"/>
  <c r="K1300" i="30"/>
  <c r="BC1299" i="30"/>
  <c r="BL1299" i="30" s="1"/>
  <c r="BD1299" i="30"/>
  <c r="BM1299" i="30" s="1"/>
  <c r="N1301" i="30"/>
  <c r="BN1286" i="30"/>
  <c r="AQ1287" i="30"/>
  <c r="D1480" i="36"/>
  <c r="A1481" i="36" l="1"/>
  <c r="BY1301" i="30"/>
  <c r="A1294" i="39" s="1"/>
  <c r="AT1300" i="30"/>
  <c r="BI1300" i="30" s="1"/>
  <c r="X1301" i="30"/>
  <c r="BB1301" i="30" s="1"/>
  <c r="W1301" i="30"/>
  <c r="BA1301" i="30" s="1"/>
  <c r="Y1301" i="30"/>
  <c r="AS1301" i="30" s="1"/>
  <c r="K1301" i="30"/>
  <c r="BC1300" i="30"/>
  <c r="BL1300" i="30" s="1"/>
  <c r="BD1300" i="30"/>
  <c r="BM1300" i="30" s="1"/>
  <c r="N1302" i="30"/>
  <c r="AQ1288" i="30"/>
  <c r="BN1287" i="30"/>
  <c r="A1482" i="36" l="1"/>
  <c r="BY1302" i="30"/>
  <c r="A1295" i="39" s="1"/>
  <c r="AT1301" i="30"/>
  <c r="BI1301" i="30" s="1"/>
  <c r="X1302" i="30"/>
  <c r="BB1302" i="30" s="1"/>
  <c r="W1302" i="30"/>
  <c r="BA1302" i="30" s="1"/>
  <c r="Y1302" i="30"/>
  <c r="AS1302" i="30" s="1"/>
  <c r="K1302" i="30"/>
  <c r="BD1301" i="30"/>
  <c r="BM1301" i="30" s="1"/>
  <c r="BC1301" i="30"/>
  <c r="BL1301" i="30" s="1"/>
  <c r="N1303" i="30"/>
  <c r="BN1288" i="30"/>
  <c r="AQ1289" i="30"/>
  <c r="D1481" i="36"/>
  <c r="A1483" i="36" l="1"/>
  <c r="BY1303" i="30"/>
  <c r="A1296" i="39" s="1"/>
  <c r="AT1302" i="30"/>
  <c r="BI1302" i="30" s="1"/>
  <c r="X1303" i="30"/>
  <c r="BB1303" i="30" s="1"/>
  <c r="W1303" i="30"/>
  <c r="BA1303" i="30" s="1"/>
  <c r="Y1303" i="30"/>
  <c r="AS1303" i="30" s="1"/>
  <c r="K1303" i="30"/>
  <c r="BC1302" i="30"/>
  <c r="BL1302" i="30" s="1"/>
  <c r="BD1302" i="30"/>
  <c r="BM1302" i="30" s="1"/>
  <c r="N1304" i="30"/>
  <c r="AQ1290" i="30"/>
  <c r="BN1289" i="30"/>
  <c r="D1482" i="36"/>
  <c r="D1483" i="36"/>
  <c r="A1484" i="36" l="1"/>
  <c r="BY1304" i="30"/>
  <c r="A1297" i="39" s="1"/>
  <c r="AT1303" i="30"/>
  <c r="BI1303" i="30" s="1"/>
  <c r="X1304" i="30"/>
  <c r="BB1304" i="30" s="1"/>
  <c r="W1304" i="30"/>
  <c r="BA1304" i="30" s="1"/>
  <c r="Y1304" i="30"/>
  <c r="AS1304" i="30" s="1"/>
  <c r="K1304" i="30"/>
  <c r="BD1303" i="30"/>
  <c r="BM1303" i="30" s="1"/>
  <c r="BC1303" i="30"/>
  <c r="BL1303" i="30" s="1"/>
  <c r="N1305" i="30"/>
  <c r="BN1290" i="30"/>
  <c r="AQ1291" i="30"/>
  <c r="D1484" i="36"/>
  <c r="A1485" i="36" l="1"/>
  <c r="BY1305" i="30"/>
  <c r="A1298" i="39" s="1"/>
  <c r="AT1304" i="30"/>
  <c r="BI1304" i="30" s="1"/>
  <c r="X1305" i="30"/>
  <c r="BB1305" i="30" s="1"/>
  <c r="W1305" i="30"/>
  <c r="BA1305" i="30" s="1"/>
  <c r="Y1305" i="30"/>
  <c r="AS1305" i="30" s="1"/>
  <c r="K1305" i="30"/>
  <c r="BC1304" i="30"/>
  <c r="BL1304" i="30" s="1"/>
  <c r="BD1304" i="30"/>
  <c r="BM1304" i="30" s="1"/>
  <c r="N1306" i="30"/>
  <c r="AQ1292" i="30"/>
  <c r="BN1291" i="30"/>
  <c r="D1485" i="36"/>
  <c r="A1486" i="36" l="1"/>
  <c r="BY1306" i="30"/>
  <c r="A1299" i="39" s="1"/>
  <c r="AT1305" i="30"/>
  <c r="BI1305" i="30" s="1"/>
  <c r="X1306" i="30"/>
  <c r="BB1306" i="30" s="1"/>
  <c r="Y1306" i="30"/>
  <c r="AS1306" i="30" s="1"/>
  <c r="W1306" i="30"/>
  <c r="BA1306" i="30" s="1"/>
  <c r="K1306" i="30"/>
  <c r="BC1305" i="30"/>
  <c r="BL1305" i="30" s="1"/>
  <c r="BD1305" i="30"/>
  <c r="BM1305" i="30" s="1"/>
  <c r="N1307" i="30"/>
  <c r="AQ1293" i="30"/>
  <c r="BN1292" i="30"/>
  <c r="D1486" i="36"/>
  <c r="A1487" i="36" l="1"/>
  <c r="BY1307" i="30"/>
  <c r="A1300" i="39" s="1"/>
  <c r="AT1306" i="30"/>
  <c r="BI1306" i="30" s="1"/>
  <c r="X1307" i="30"/>
  <c r="BB1307" i="30" s="1"/>
  <c r="W1307" i="30"/>
  <c r="BA1307" i="30" s="1"/>
  <c r="Y1307" i="30"/>
  <c r="AS1307" i="30" s="1"/>
  <c r="K1307" i="30"/>
  <c r="BD1306" i="30"/>
  <c r="BM1306" i="30" s="1"/>
  <c r="BC1306" i="30"/>
  <c r="BL1306" i="30" s="1"/>
  <c r="N1308" i="30"/>
  <c r="AQ1294" i="30"/>
  <c r="BN1293" i="30"/>
  <c r="D1487" i="36"/>
  <c r="A1488" i="36" l="1"/>
  <c r="BY1308" i="30"/>
  <c r="A1301" i="39" s="1"/>
  <c r="AT1307" i="30"/>
  <c r="BI1307" i="30" s="1"/>
  <c r="X1308" i="30"/>
  <c r="BB1308" i="30" s="1"/>
  <c r="W1308" i="30"/>
  <c r="BA1308" i="30" s="1"/>
  <c r="Y1308" i="30"/>
  <c r="AS1308" i="30" s="1"/>
  <c r="K1308" i="30"/>
  <c r="BC1307" i="30"/>
  <c r="BL1307" i="30" s="1"/>
  <c r="BD1307" i="30"/>
  <c r="BM1307" i="30" s="1"/>
  <c r="N1309" i="30"/>
  <c r="BN1294" i="30"/>
  <c r="AQ1295" i="30"/>
  <c r="D1488" i="36"/>
  <c r="A1489" i="36" l="1"/>
  <c r="BY1309" i="30"/>
  <c r="A1302" i="39" s="1"/>
  <c r="AT1308" i="30"/>
  <c r="BI1308" i="30" s="1"/>
  <c r="X1309" i="30"/>
  <c r="BB1309" i="30" s="1"/>
  <c r="W1309" i="30"/>
  <c r="BA1309" i="30" s="1"/>
  <c r="Y1309" i="30"/>
  <c r="AS1309" i="30" s="1"/>
  <c r="K1309" i="30"/>
  <c r="BC1308" i="30"/>
  <c r="BL1308" i="30" s="1"/>
  <c r="BD1308" i="30"/>
  <c r="BM1308" i="30" s="1"/>
  <c r="N1310" i="30"/>
  <c r="AQ1296" i="30"/>
  <c r="BN1295" i="30"/>
  <c r="A1490" i="36" l="1"/>
  <c r="BY1310" i="30"/>
  <c r="A1303" i="39" s="1"/>
  <c r="AT1309" i="30"/>
  <c r="BI1309" i="30" s="1"/>
  <c r="X1310" i="30"/>
  <c r="BB1310" i="30" s="1"/>
  <c r="W1310" i="30"/>
  <c r="BA1310" i="30" s="1"/>
  <c r="Y1310" i="30"/>
  <c r="AS1310" i="30" s="1"/>
  <c r="K1310" i="30"/>
  <c r="BD1309" i="30"/>
  <c r="BM1309" i="30" s="1"/>
  <c r="BC1309" i="30"/>
  <c r="BL1309" i="30" s="1"/>
  <c r="N1311" i="30"/>
  <c r="AQ1297" i="30"/>
  <c r="BN1296" i="30"/>
  <c r="D1489" i="36"/>
  <c r="A1491" i="36" l="1"/>
  <c r="BY1311" i="30"/>
  <c r="A1304" i="39" s="1"/>
  <c r="AT1310" i="30"/>
  <c r="BI1310" i="30" s="1"/>
  <c r="X1311" i="30"/>
  <c r="BB1311" i="30" s="1"/>
  <c r="W1311" i="30"/>
  <c r="BA1311" i="30" s="1"/>
  <c r="Y1311" i="30"/>
  <c r="AS1311" i="30" s="1"/>
  <c r="K1311" i="30"/>
  <c r="BD1310" i="30"/>
  <c r="BM1310" i="30" s="1"/>
  <c r="BC1310" i="30"/>
  <c r="BL1310" i="30" s="1"/>
  <c r="N1312" i="30"/>
  <c r="AQ1298" i="30"/>
  <c r="BN1297" i="30"/>
  <c r="D1490" i="36"/>
  <c r="D1491" i="36"/>
  <c r="A1492" i="36" l="1"/>
  <c r="BY1312" i="30"/>
  <c r="A1305" i="39" s="1"/>
  <c r="AT1311" i="30"/>
  <c r="BI1311" i="30" s="1"/>
  <c r="X1312" i="30"/>
  <c r="BB1312" i="30" s="1"/>
  <c r="W1312" i="30"/>
  <c r="BA1312" i="30" s="1"/>
  <c r="Y1312" i="30"/>
  <c r="AS1312" i="30" s="1"/>
  <c r="K1312" i="30"/>
  <c r="BC1311" i="30"/>
  <c r="BL1311" i="30" s="1"/>
  <c r="BD1311" i="30"/>
  <c r="BM1311" i="30" s="1"/>
  <c r="N1313" i="30"/>
  <c r="AQ1299" i="30"/>
  <c r="BN1298" i="30"/>
  <c r="D1492" i="36"/>
  <c r="A1493" i="36" l="1"/>
  <c r="BY1313" i="30"/>
  <c r="A1306" i="39" s="1"/>
  <c r="AT1312" i="30"/>
  <c r="BI1312" i="30" s="1"/>
  <c r="X1313" i="30"/>
  <c r="BB1313" i="30" s="1"/>
  <c r="W1313" i="30"/>
  <c r="BA1313" i="30" s="1"/>
  <c r="Y1313" i="30"/>
  <c r="AS1313" i="30" s="1"/>
  <c r="K1313" i="30"/>
  <c r="BD1312" i="30"/>
  <c r="BM1312" i="30" s="1"/>
  <c r="BC1312" i="30"/>
  <c r="BL1312" i="30" s="1"/>
  <c r="N1314" i="30"/>
  <c r="AQ1300" i="30"/>
  <c r="BN1299" i="30"/>
  <c r="D1493" i="36"/>
  <c r="A1494" i="36" l="1"/>
  <c r="BY1314" i="30"/>
  <c r="A1307" i="39" s="1"/>
  <c r="AT1313" i="30"/>
  <c r="BI1313" i="30" s="1"/>
  <c r="X1314" i="30"/>
  <c r="BB1314" i="30" s="1"/>
  <c r="Y1314" i="30"/>
  <c r="AS1314" i="30" s="1"/>
  <c r="W1314" i="30"/>
  <c r="BA1314" i="30" s="1"/>
  <c r="K1314" i="30"/>
  <c r="BC1313" i="30"/>
  <c r="BL1313" i="30" s="1"/>
  <c r="BD1313" i="30"/>
  <c r="BM1313" i="30" s="1"/>
  <c r="N1315" i="30"/>
  <c r="AQ1301" i="30"/>
  <c r="BN1300" i="30"/>
  <c r="D1494" i="36"/>
  <c r="A1495" i="36" l="1"/>
  <c r="BY1315" i="30"/>
  <c r="A1308" i="39" s="1"/>
  <c r="AT1314" i="30"/>
  <c r="BI1314" i="30" s="1"/>
  <c r="X1315" i="30"/>
  <c r="BB1315" i="30" s="1"/>
  <c r="W1315" i="30"/>
  <c r="BA1315" i="30" s="1"/>
  <c r="Y1315" i="30"/>
  <c r="AS1315" i="30" s="1"/>
  <c r="K1315" i="30"/>
  <c r="BC1314" i="30"/>
  <c r="BL1314" i="30" s="1"/>
  <c r="BD1314" i="30"/>
  <c r="BM1314" i="30" s="1"/>
  <c r="N1316" i="30"/>
  <c r="AQ1302" i="30"/>
  <c r="BN1301" i="30"/>
  <c r="D1495" i="36"/>
  <c r="A1496" i="36" l="1"/>
  <c r="BY1316" i="30"/>
  <c r="A1309" i="39" s="1"/>
  <c r="AT1315" i="30"/>
  <c r="BI1315" i="30" s="1"/>
  <c r="X1316" i="30"/>
  <c r="BB1316" i="30" s="1"/>
  <c r="W1316" i="30"/>
  <c r="BA1316" i="30" s="1"/>
  <c r="Y1316" i="30"/>
  <c r="AS1316" i="30" s="1"/>
  <c r="K1316" i="30"/>
  <c r="BC1315" i="30"/>
  <c r="BL1315" i="30" s="1"/>
  <c r="BD1315" i="30"/>
  <c r="BM1315" i="30" s="1"/>
  <c r="N1317" i="30"/>
  <c r="BN1302" i="30"/>
  <c r="AQ1303" i="30"/>
  <c r="D1496" i="36"/>
  <c r="A1497" i="36" l="1"/>
  <c r="BY1317" i="30"/>
  <c r="A1310" i="39" s="1"/>
  <c r="AT1316" i="30"/>
  <c r="BI1316" i="30" s="1"/>
  <c r="X1317" i="30"/>
  <c r="BB1317" i="30" s="1"/>
  <c r="W1317" i="30"/>
  <c r="BA1317" i="30" s="1"/>
  <c r="Y1317" i="30"/>
  <c r="AS1317" i="30" s="1"/>
  <c r="K1317" i="30"/>
  <c r="BD1316" i="30"/>
  <c r="BM1316" i="30" s="1"/>
  <c r="BC1316" i="30"/>
  <c r="BL1316" i="30" s="1"/>
  <c r="N1318" i="30"/>
  <c r="AQ1304" i="30"/>
  <c r="BN1303" i="30"/>
  <c r="D1497" i="36"/>
  <c r="A1498" i="36" l="1"/>
  <c r="BY1318" i="30"/>
  <c r="A1311" i="39" s="1"/>
  <c r="AT1317" i="30"/>
  <c r="BI1317" i="30" s="1"/>
  <c r="X1318" i="30"/>
  <c r="BB1318" i="30" s="1"/>
  <c r="W1318" i="30"/>
  <c r="BA1318" i="30" s="1"/>
  <c r="Y1318" i="30"/>
  <c r="AS1318" i="30" s="1"/>
  <c r="K1318" i="30"/>
  <c r="BD1317" i="30"/>
  <c r="BM1317" i="30" s="1"/>
  <c r="BC1317" i="30"/>
  <c r="BL1317" i="30" s="1"/>
  <c r="N1319" i="30"/>
  <c r="AQ1305" i="30"/>
  <c r="BN1304" i="30"/>
  <c r="A1499" i="36" l="1"/>
  <c r="BY1319" i="30"/>
  <c r="A1312" i="39" s="1"/>
  <c r="AT1318" i="30"/>
  <c r="BI1318" i="30" s="1"/>
  <c r="X1319" i="30"/>
  <c r="BB1319" i="30" s="1"/>
  <c r="W1319" i="30"/>
  <c r="BA1319" i="30" s="1"/>
  <c r="Y1319" i="30"/>
  <c r="AS1319" i="30" s="1"/>
  <c r="K1319" i="30"/>
  <c r="BD1318" i="30"/>
  <c r="BM1318" i="30" s="1"/>
  <c r="BC1318" i="30"/>
  <c r="BL1318" i="30" s="1"/>
  <c r="N1320" i="30"/>
  <c r="AQ1306" i="30"/>
  <c r="BN1305" i="30"/>
  <c r="D1498" i="36"/>
  <c r="D1499" i="36"/>
  <c r="A1500" i="36" l="1"/>
  <c r="BY1320" i="30"/>
  <c r="A1313" i="39" s="1"/>
  <c r="AT1319" i="30"/>
  <c r="BI1319" i="30" s="1"/>
  <c r="X1320" i="30"/>
  <c r="BB1320" i="30" s="1"/>
  <c r="W1320" i="30"/>
  <c r="BA1320" i="30" s="1"/>
  <c r="Y1320" i="30"/>
  <c r="AS1320" i="30" s="1"/>
  <c r="K1320" i="30"/>
  <c r="BC1319" i="30"/>
  <c r="BL1319" i="30" s="1"/>
  <c r="BD1319" i="30"/>
  <c r="BM1319" i="30" s="1"/>
  <c r="N1321" i="30"/>
  <c r="AQ1307" i="30"/>
  <c r="BN1306" i="30"/>
  <c r="D1500" i="36"/>
  <c r="A1501" i="36" l="1"/>
  <c r="BY1321" i="30"/>
  <c r="A1314" i="39" s="1"/>
  <c r="AT1320" i="30"/>
  <c r="BI1320" i="30" s="1"/>
  <c r="X1321" i="30"/>
  <c r="BB1321" i="30" s="1"/>
  <c r="W1321" i="30"/>
  <c r="BA1321" i="30" s="1"/>
  <c r="Y1321" i="30"/>
  <c r="AS1321" i="30" s="1"/>
  <c r="K1321" i="30"/>
  <c r="BC1320" i="30"/>
  <c r="BL1320" i="30" s="1"/>
  <c r="BD1320" i="30"/>
  <c r="BM1320" i="30" s="1"/>
  <c r="N1322" i="30"/>
  <c r="BN1307" i="30"/>
  <c r="AQ1308" i="30"/>
  <c r="D1501" i="36"/>
  <c r="A1502" i="36" l="1"/>
  <c r="BY1322" i="30"/>
  <c r="A1315" i="39" s="1"/>
  <c r="AT1321" i="30"/>
  <c r="BI1321" i="30" s="1"/>
  <c r="X1322" i="30"/>
  <c r="BB1322" i="30" s="1"/>
  <c r="Y1322" i="30"/>
  <c r="AS1322" i="30" s="1"/>
  <c r="W1322" i="30"/>
  <c r="BA1322" i="30" s="1"/>
  <c r="K1322" i="30"/>
  <c r="BC1321" i="30"/>
  <c r="BL1321" i="30" s="1"/>
  <c r="BD1321" i="30"/>
  <c r="BM1321" i="30" s="1"/>
  <c r="N1323" i="30"/>
  <c r="AQ1309" i="30"/>
  <c r="BN1308" i="30"/>
  <c r="D1502" i="36"/>
  <c r="A1503" i="36" l="1"/>
  <c r="BY1323" i="30"/>
  <c r="A1316" i="39" s="1"/>
  <c r="AT1322" i="30"/>
  <c r="BI1322" i="30" s="1"/>
  <c r="X1323" i="30"/>
  <c r="BB1323" i="30" s="1"/>
  <c r="W1323" i="30"/>
  <c r="BA1323" i="30" s="1"/>
  <c r="Y1323" i="30"/>
  <c r="AS1323" i="30" s="1"/>
  <c r="K1323" i="30"/>
  <c r="BD1322" i="30"/>
  <c r="BM1322" i="30" s="1"/>
  <c r="BC1322" i="30"/>
  <c r="BL1322" i="30" s="1"/>
  <c r="N1324" i="30"/>
  <c r="AQ1310" i="30"/>
  <c r="BN1309" i="30"/>
  <c r="D1503" i="36"/>
  <c r="A1504" i="36" l="1"/>
  <c r="BY1324" i="30"/>
  <c r="A1317" i="39" s="1"/>
  <c r="AT1323" i="30"/>
  <c r="BI1323" i="30" s="1"/>
  <c r="X1324" i="30"/>
  <c r="BB1324" i="30" s="1"/>
  <c r="W1324" i="30"/>
  <c r="BA1324" i="30" s="1"/>
  <c r="Y1324" i="30"/>
  <c r="AS1324" i="30" s="1"/>
  <c r="K1324" i="30"/>
  <c r="BC1323" i="30"/>
  <c r="BL1323" i="30" s="1"/>
  <c r="BD1323" i="30"/>
  <c r="BM1323" i="30" s="1"/>
  <c r="N1325" i="30"/>
  <c r="AQ1311" i="30"/>
  <c r="BN1310" i="30"/>
  <c r="D1504" i="36"/>
  <c r="A1505" i="36" l="1"/>
  <c r="BY1325" i="30"/>
  <c r="A1318" i="39" s="1"/>
  <c r="AT1324" i="30"/>
  <c r="BI1324" i="30" s="1"/>
  <c r="X1325" i="30"/>
  <c r="BB1325" i="30" s="1"/>
  <c r="W1325" i="30"/>
  <c r="BA1325" i="30" s="1"/>
  <c r="Y1325" i="30"/>
  <c r="AS1325" i="30" s="1"/>
  <c r="K1325" i="30"/>
  <c r="BD1324" i="30"/>
  <c r="BM1324" i="30" s="1"/>
  <c r="BC1324" i="30"/>
  <c r="BL1324" i="30" s="1"/>
  <c r="N1326" i="30"/>
  <c r="AQ1312" i="30"/>
  <c r="BN1311" i="30"/>
  <c r="D1505" i="36"/>
  <c r="A1506" i="36" l="1"/>
  <c r="BY1326" i="30"/>
  <c r="A1319" i="39" s="1"/>
  <c r="AT1325" i="30"/>
  <c r="BI1325" i="30" s="1"/>
  <c r="X1326" i="30"/>
  <c r="BB1326" i="30" s="1"/>
  <c r="W1326" i="30"/>
  <c r="BA1326" i="30" s="1"/>
  <c r="Y1326" i="30"/>
  <c r="AS1326" i="30" s="1"/>
  <c r="K1326" i="30"/>
  <c r="BD1325" i="30"/>
  <c r="BM1325" i="30" s="1"/>
  <c r="BC1325" i="30"/>
  <c r="BL1325" i="30" s="1"/>
  <c r="N1327" i="30"/>
  <c r="AQ1313" i="30"/>
  <c r="BN1312" i="30"/>
  <c r="A1507" i="36" l="1"/>
  <c r="BY1327" i="30"/>
  <c r="A1320" i="39" s="1"/>
  <c r="AT1326" i="30"/>
  <c r="BI1326" i="30" s="1"/>
  <c r="X1327" i="30"/>
  <c r="BB1327" i="30" s="1"/>
  <c r="W1327" i="30"/>
  <c r="BA1327" i="30" s="1"/>
  <c r="Y1327" i="30"/>
  <c r="AS1327" i="30" s="1"/>
  <c r="K1327" i="30"/>
  <c r="BD1326" i="30"/>
  <c r="BM1326" i="30" s="1"/>
  <c r="BC1326" i="30"/>
  <c r="BL1326" i="30" s="1"/>
  <c r="N1328" i="30"/>
  <c r="AQ1314" i="30"/>
  <c r="BN1313" i="30"/>
  <c r="D1507" i="36"/>
  <c r="D1506" i="36"/>
  <c r="A1508" i="36" l="1"/>
  <c r="BY1328" i="30"/>
  <c r="A1321" i="39" s="1"/>
  <c r="AT1327" i="30"/>
  <c r="BI1327" i="30" s="1"/>
  <c r="X1328" i="30"/>
  <c r="BB1328" i="30" s="1"/>
  <c r="W1328" i="30"/>
  <c r="BA1328" i="30" s="1"/>
  <c r="Y1328" i="30"/>
  <c r="AS1328" i="30" s="1"/>
  <c r="K1328" i="30"/>
  <c r="BC1327" i="30"/>
  <c r="BL1327" i="30" s="1"/>
  <c r="BD1327" i="30"/>
  <c r="BM1327" i="30" s="1"/>
  <c r="N1329" i="30"/>
  <c r="AQ1315" i="30"/>
  <c r="BN1314" i="30"/>
  <c r="D1508" i="36"/>
  <c r="A1509" i="36" l="1"/>
  <c r="BY1329" i="30"/>
  <c r="A1322" i="39" s="1"/>
  <c r="AT1328" i="30"/>
  <c r="BI1328" i="30" s="1"/>
  <c r="X1329" i="30"/>
  <c r="BB1329" i="30" s="1"/>
  <c r="W1329" i="30"/>
  <c r="BA1329" i="30" s="1"/>
  <c r="Y1329" i="30"/>
  <c r="AS1329" i="30" s="1"/>
  <c r="K1329" i="30"/>
  <c r="BC1328" i="30"/>
  <c r="BL1328" i="30" s="1"/>
  <c r="BD1328" i="30"/>
  <c r="BM1328" i="30" s="1"/>
  <c r="N1330" i="30"/>
  <c r="AQ1316" i="30"/>
  <c r="BN1315" i="30"/>
  <c r="D1509" i="36"/>
  <c r="A1510" i="36" l="1"/>
  <c r="BY1330" i="30"/>
  <c r="A1323" i="39" s="1"/>
  <c r="AT1329" i="30"/>
  <c r="BI1329" i="30" s="1"/>
  <c r="X1330" i="30"/>
  <c r="BB1330" i="30" s="1"/>
  <c r="Y1330" i="30"/>
  <c r="AS1330" i="30" s="1"/>
  <c r="W1330" i="30"/>
  <c r="BA1330" i="30" s="1"/>
  <c r="K1330" i="30"/>
  <c r="BD1329" i="30"/>
  <c r="BM1329" i="30" s="1"/>
  <c r="BC1329" i="30"/>
  <c r="BL1329" i="30" s="1"/>
  <c r="N1331" i="30"/>
  <c r="AQ1317" i="30"/>
  <c r="BN1316" i="30"/>
  <c r="D1510" i="36"/>
  <c r="A1511" i="36" l="1"/>
  <c r="BY1331" i="30"/>
  <c r="A1324" i="39" s="1"/>
  <c r="AT1330" i="30"/>
  <c r="BI1330" i="30" s="1"/>
  <c r="X1331" i="30"/>
  <c r="BB1331" i="30" s="1"/>
  <c r="W1331" i="30"/>
  <c r="BA1331" i="30" s="1"/>
  <c r="Y1331" i="30"/>
  <c r="AS1331" i="30" s="1"/>
  <c r="K1331" i="30"/>
  <c r="BC1330" i="30"/>
  <c r="BL1330" i="30" s="1"/>
  <c r="BD1330" i="30"/>
  <c r="BM1330" i="30" s="1"/>
  <c r="N1332" i="30"/>
  <c r="AQ1318" i="30"/>
  <c r="BN1317" i="30"/>
  <c r="D1511" i="36"/>
  <c r="A1512" i="36" l="1"/>
  <c r="BY1332" i="30"/>
  <c r="A1325" i="39" s="1"/>
  <c r="AT1331" i="30"/>
  <c r="BI1331" i="30" s="1"/>
  <c r="X1332" i="30"/>
  <c r="BB1332" i="30" s="1"/>
  <c r="W1332" i="30"/>
  <c r="BA1332" i="30" s="1"/>
  <c r="Y1332" i="30"/>
  <c r="AS1332" i="30" s="1"/>
  <c r="K1332" i="30"/>
  <c r="BD1331" i="30"/>
  <c r="BM1331" i="30" s="1"/>
  <c r="BC1331" i="30"/>
  <c r="BL1331" i="30" s="1"/>
  <c r="N1333" i="30"/>
  <c r="BN1318" i="30"/>
  <c r="AQ1319" i="30"/>
  <c r="D1512" i="36"/>
  <c r="A1513" i="36" l="1"/>
  <c r="BY1333" i="30"/>
  <c r="A1326" i="39" s="1"/>
  <c r="AT1332" i="30"/>
  <c r="BI1332" i="30" s="1"/>
  <c r="X1333" i="30"/>
  <c r="BB1333" i="30" s="1"/>
  <c r="W1333" i="30"/>
  <c r="BA1333" i="30" s="1"/>
  <c r="Y1333" i="30"/>
  <c r="AS1333" i="30" s="1"/>
  <c r="K1333" i="30"/>
  <c r="BC1332" i="30"/>
  <c r="BL1332" i="30" s="1"/>
  <c r="BD1332" i="30"/>
  <c r="BM1332" i="30" s="1"/>
  <c r="N1334" i="30"/>
  <c r="AQ1320" i="30"/>
  <c r="BN1319" i="30"/>
  <c r="D1513" i="36"/>
  <c r="A1514" i="36" l="1"/>
  <c r="BY1334" i="30"/>
  <c r="A1327" i="39" s="1"/>
  <c r="AT1333" i="30"/>
  <c r="BI1333" i="30" s="1"/>
  <c r="X1334" i="30"/>
  <c r="BB1334" i="30" s="1"/>
  <c r="W1334" i="30"/>
  <c r="BA1334" i="30" s="1"/>
  <c r="Y1334" i="30"/>
  <c r="AS1334" i="30" s="1"/>
  <c r="K1334" i="30"/>
  <c r="BC1333" i="30"/>
  <c r="BL1333" i="30" s="1"/>
  <c r="BD1333" i="30"/>
  <c r="BM1333" i="30" s="1"/>
  <c r="N1335" i="30"/>
  <c r="BN1320" i="30"/>
  <c r="AQ1321" i="30"/>
  <c r="A1515" i="36" l="1"/>
  <c r="BY1335" i="30"/>
  <c r="A1328" i="39" s="1"/>
  <c r="AT1334" i="30"/>
  <c r="BI1334" i="30" s="1"/>
  <c r="Y1335" i="30"/>
  <c r="AS1335" i="30" s="1"/>
  <c r="X1335" i="30"/>
  <c r="BB1335" i="30" s="1"/>
  <c r="W1335" i="30"/>
  <c r="BA1335" i="30" s="1"/>
  <c r="K1335" i="30"/>
  <c r="BC1334" i="30"/>
  <c r="BL1334" i="30" s="1"/>
  <c r="BD1334" i="30"/>
  <c r="BM1334" i="30" s="1"/>
  <c r="N1336" i="30"/>
  <c r="AQ1322" i="30"/>
  <c r="BN1321" i="30"/>
  <c r="D1515" i="36"/>
  <c r="D1514" i="36"/>
  <c r="A1516" i="36" l="1"/>
  <c r="BY1336" i="30"/>
  <c r="A1329" i="39" s="1"/>
  <c r="AT1335" i="30"/>
  <c r="BI1335" i="30" s="1"/>
  <c r="X1336" i="30"/>
  <c r="BB1336" i="30" s="1"/>
  <c r="W1336" i="30"/>
  <c r="BA1336" i="30" s="1"/>
  <c r="Y1336" i="30"/>
  <c r="AS1336" i="30" s="1"/>
  <c r="K1336" i="30"/>
  <c r="BC1335" i="30"/>
  <c r="BL1335" i="30" s="1"/>
  <c r="BD1335" i="30"/>
  <c r="BM1335" i="30" s="1"/>
  <c r="N1337" i="30"/>
  <c r="AQ1323" i="30"/>
  <c r="BN1322" i="30"/>
  <c r="D1516" i="36"/>
  <c r="A1517" i="36" l="1"/>
  <c r="BY1337" i="30"/>
  <c r="A1330" i="39" s="1"/>
  <c r="AT1336" i="30"/>
  <c r="BI1336" i="30" s="1"/>
  <c r="X1337" i="30"/>
  <c r="BB1337" i="30" s="1"/>
  <c r="W1337" i="30"/>
  <c r="BA1337" i="30" s="1"/>
  <c r="Y1337" i="30"/>
  <c r="AS1337" i="30" s="1"/>
  <c r="K1337" i="30"/>
  <c r="BC1336" i="30"/>
  <c r="BL1336" i="30" s="1"/>
  <c r="BD1336" i="30"/>
  <c r="BM1336" i="30" s="1"/>
  <c r="N1338" i="30"/>
  <c r="AQ1324" i="30"/>
  <c r="BN1323" i="30"/>
  <c r="D1517" i="36"/>
  <c r="A1518" i="36" l="1"/>
  <c r="BY1338" i="30"/>
  <c r="A1331" i="39" s="1"/>
  <c r="AT1337" i="30"/>
  <c r="BI1337" i="30" s="1"/>
  <c r="X1338" i="30"/>
  <c r="BB1338" i="30" s="1"/>
  <c r="Y1338" i="30"/>
  <c r="AS1338" i="30" s="1"/>
  <c r="W1338" i="30"/>
  <c r="BA1338" i="30" s="1"/>
  <c r="K1338" i="30"/>
  <c r="BD1337" i="30"/>
  <c r="BM1337" i="30" s="1"/>
  <c r="BC1337" i="30"/>
  <c r="BL1337" i="30" s="1"/>
  <c r="N1339" i="30"/>
  <c r="BN1324" i="30"/>
  <c r="AQ1325" i="30"/>
  <c r="D1518" i="36"/>
  <c r="A1519" i="36" l="1"/>
  <c r="BY1339" i="30"/>
  <c r="A1332" i="39" s="1"/>
  <c r="AT1338" i="30"/>
  <c r="BI1338" i="30" s="1"/>
  <c r="X1339" i="30"/>
  <c r="BB1339" i="30" s="1"/>
  <c r="W1339" i="30"/>
  <c r="BA1339" i="30" s="1"/>
  <c r="Y1339" i="30"/>
  <c r="AS1339" i="30" s="1"/>
  <c r="K1339" i="30"/>
  <c r="BC1338" i="30"/>
  <c r="BL1338" i="30" s="1"/>
  <c r="BD1338" i="30"/>
  <c r="BM1338" i="30" s="1"/>
  <c r="N1340" i="30"/>
  <c r="AQ1326" i="30"/>
  <c r="BN1325" i="30"/>
  <c r="A1520" i="36" l="1"/>
  <c r="BY1340" i="30"/>
  <c r="A1333" i="39" s="1"/>
  <c r="AT1339" i="30"/>
  <c r="BI1339" i="30" s="1"/>
  <c r="X1340" i="30"/>
  <c r="BB1340" i="30" s="1"/>
  <c r="W1340" i="30"/>
  <c r="BA1340" i="30" s="1"/>
  <c r="Y1340" i="30"/>
  <c r="AS1340" i="30" s="1"/>
  <c r="K1340" i="30"/>
  <c r="BC1339" i="30"/>
  <c r="BL1339" i="30" s="1"/>
  <c r="BD1339" i="30"/>
  <c r="BM1339" i="30" s="1"/>
  <c r="N1341" i="30"/>
  <c r="BN1326" i="30"/>
  <c r="AQ1327" i="30"/>
  <c r="D1519" i="36"/>
  <c r="D1520" i="36"/>
  <c r="A1521" i="36" l="1"/>
  <c r="BY1341" i="30"/>
  <c r="A1334" i="39" s="1"/>
  <c r="AT1340" i="30"/>
  <c r="BI1340" i="30" s="1"/>
  <c r="X1341" i="30"/>
  <c r="BB1341" i="30" s="1"/>
  <c r="W1341" i="30"/>
  <c r="BA1341" i="30" s="1"/>
  <c r="Y1341" i="30"/>
  <c r="AS1341" i="30" s="1"/>
  <c r="K1341" i="30"/>
  <c r="BC1340" i="30"/>
  <c r="BL1340" i="30" s="1"/>
  <c r="BD1340" i="30"/>
  <c r="BM1340" i="30" s="1"/>
  <c r="N1342" i="30"/>
  <c r="BN1327" i="30"/>
  <c r="AQ1328" i="30"/>
  <c r="D1521" i="36"/>
  <c r="A1522" i="36" l="1"/>
  <c r="BY1342" i="30"/>
  <c r="A1335" i="39" s="1"/>
  <c r="AT1341" i="30"/>
  <c r="BI1341" i="30" s="1"/>
  <c r="X1342" i="30"/>
  <c r="BB1342" i="30" s="1"/>
  <c r="W1342" i="30"/>
  <c r="BA1342" i="30" s="1"/>
  <c r="Y1342" i="30"/>
  <c r="AS1342" i="30" s="1"/>
  <c r="K1342" i="30"/>
  <c r="BC1341" i="30"/>
  <c r="BL1341" i="30" s="1"/>
  <c r="BD1341" i="30"/>
  <c r="BM1341" i="30" s="1"/>
  <c r="N1343" i="30"/>
  <c r="AQ1329" i="30"/>
  <c r="BN1328" i="30"/>
  <c r="A1523" i="36" l="1"/>
  <c r="BY1343" i="30"/>
  <c r="A1336" i="39" s="1"/>
  <c r="AT1342" i="30"/>
  <c r="BI1342" i="30" s="1"/>
  <c r="X1343" i="30"/>
  <c r="BB1343" i="30" s="1"/>
  <c r="W1343" i="30"/>
  <c r="BA1343" i="30" s="1"/>
  <c r="Y1343" i="30"/>
  <c r="AS1343" i="30" s="1"/>
  <c r="K1343" i="30"/>
  <c r="BC1342" i="30"/>
  <c r="BL1342" i="30" s="1"/>
  <c r="BD1342" i="30"/>
  <c r="BM1342" i="30" s="1"/>
  <c r="N1344" i="30"/>
  <c r="AQ1330" i="30"/>
  <c r="BN1329" i="30"/>
  <c r="D1522" i="36"/>
  <c r="D1523" i="36"/>
  <c r="A1524" i="36" l="1"/>
  <c r="BY1344" i="30"/>
  <c r="A1337" i="39" s="1"/>
  <c r="AT1343" i="30"/>
  <c r="BI1343" i="30" s="1"/>
  <c r="X1344" i="30"/>
  <c r="BB1344" i="30" s="1"/>
  <c r="W1344" i="30"/>
  <c r="BA1344" i="30" s="1"/>
  <c r="Y1344" i="30"/>
  <c r="AS1344" i="30" s="1"/>
  <c r="K1344" i="30"/>
  <c r="BC1343" i="30"/>
  <c r="BL1343" i="30" s="1"/>
  <c r="BD1343" i="30"/>
  <c r="BM1343" i="30" s="1"/>
  <c r="N1345" i="30"/>
  <c r="AQ1331" i="30"/>
  <c r="BN1330" i="30"/>
  <c r="D1524" i="36"/>
  <c r="A1525" i="36" l="1"/>
  <c r="BY1345" i="30"/>
  <c r="A1338" i="39" s="1"/>
  <c r="AT1344" i="30"/>
  <c r="BI1344" i="30" s="1"/>
  <c r="X1345" i="30"/>
  <c r="BB1345" i="30" s="1"/>
  <c r="W1345" i="30"/>
  <c r="BA1345" i="30" s="1"/>
  <c r="Y1345" i="30"/>
  <c r="AS1345" i="30" s="1"/>
  <c r="K1345" i="30"/>
  <c r="BD1344" i="30"/>
  <c r="BM1344" i="30" s="1"/>
  <c r="BC1344" i="30"/>
  <c r="BL1344" i="30" s="1"/>
  <c r="N1346" i="30"/>
  <c r="BN1331" i="30"/>
  <c r="AQ1332" i="30"/>
  <c r="D1525" i="36"/>
  <c r="A1526" i="36" l="1"/>
  <c r="BY1346" i="30"/>
  <c r="A1339" i="39" s="1"/>
  <c r="AT1345" i="30"/>
  <c r="BI1345" i="30" s="1"/>
  <c r="X1346" i="30"/>
  <c r="BB1346" i="30" s="1"/>
  <c r="Y1346" i="30"/>
  <c r="AS1346" i="30" s="1"/>
  <c r="W1346" i="30"/>
  <c r="BA1346" i="30" s="1"/>
  <c r="K1346" i="30"/>
  <c r="BD1345" i="30"/>
  <c r="BM1345" i="30" s="1"/>
  <c r="BC1345" i="30"/>
  <c r="BL1345" i="30" s="1"/>
  <c r="N1347" i="30"/>
  <c r="AQ1333" i="30"/>
  <c r="BN1332" i="30"/>
  <c r="D1526" i="36"/>
  <c r="A1527" i="36" l="1"/>
  <c r="BY1347" i="30"/>
  <c r="A1340" i="39" s="1"/>
  <c r="AT1346" i="30"/>
  <c r="BI1346" i="30" s="1"/>
  <c r="X1347" i="30"/>
  <c r="BB1347" i="30" s="1"/>
  <c r="W1347" i="30"/>
  <c r="BA1347" i="30" s="1"/>
  <c r="Y1347" i="30"/>
  <c r="AS1347" i="30" s="1"/>
  <c r="K1347" i="30"/>
  <c r="BD1346" i="30"/>
  <c r="BM1346" i="30" s="1"/>
  <c r="BC1346" i="30"/>
  <c r="BL1346" i="30" s="1"/>
  <c r="N1348" i="30"/>
  <c r="AQ1334" i="30"/>
  <c r="BN1333" i="30"/>
  <c r="A1528" i="36" l="1"/>
  <c r="BY1348" i="30"/>
  <c r="A1341" i="39" s="1"/>
  <c r="AT1347" i="30"/>
  <c r="BI1347" i="30" s="1"/>
  <c r="X1348" i="30"/>
  <c r="BB1348" i="30" s="1"/>
  <c r="W1348" i="30"/>
  <c r="BA1348" i="30" s="1"/>
  <c r="Y1348" i="30"/>
  <c r="AS1348" i="30" s="1"/>
  <c r="K1348" i="30"/>
  <c r="BC1347" i="30"/>
  <c r="BL1347" i="30" s="1"/>
  <c r="BD1347" i="30"/>
  <c r="BM1347" i="30" s="1"/>
  <c r="N1349" i="30"/>
  <c r="AQ1335" i="30"/>
  <c r="BN1334" i="30"/>
  <c r="D1527" i="36"/>
  <c r="D1528" i="36"/>
  <c r="A1529" i="36" l="1"/>
  <c r="BY1349" i="30"/>
  <c r="A1342" i="39" s="1"/>
  <c r="AT1348" i="30"/>
  <c r="BI1348" i="30" s="1"/>
  <c r="X1349" i="30"/>
  <c r="BB1349" i="30" s="1"/>
  <c r="W1349" i="30"/>
  <c r="BA1349" i="30" s="1"/>
  <c r="Y1349" i="30"/>
  <c r="AS1349" i="30" s="1"/>
  <c r="K1349" i="30"/>
  <c r="BC1348" i="30"/>
  <c r="BL1348" i="30" s="1"/>
  <c r="BD1348" i="30"/>
  <c r="BM1348" i="30" s="1"/>
  <c r="N1350" i="30"/>
  <c r="AQ1336" i="30"/>
  <c r="BN1335" i="30"/>
  <c r="D1529" i="36"/>
  <c r="A1530" i="36" l="1"/>
  <c r="BY1350" i="30"/>
  <c r="A1343" i="39" s="1"/>
  <c r="AT1349" i="30"/>
  <c r="BI1349" i="30" s="1"/>
  <c r="X1350" i="30"/>
  <c r="BB1350" i="30" s="1"/>
  <c r="W1350" i="30"/>
  <c r="BA1350" i="30" s="1"/>
  <c r="Y1350" i="30"/>
  <c r="AS1350" i="30" s="1"/>
  <c r="K1350" i="30"/>
  <c r="BC1349" i="30"/>
  <c r="BL1349" i="30" s="1"/>
  <c r="BD1349" i="30"/>
  <c r="BM1349" i="30" s="1"/>
  <c r="N1351" i="30"/>
  <c r="AQ1337" i="30"/>
  <c r="BN1336" i="30"/>
  <c r="A1531" i="36" l="1"/>
  <c r="BY1351" i="30"/>
  <c r="A1344" i="39" s="1"/>
  <c r="AT1350" i="30"/>
  <c r="BI1350" i="30" s="1"/>
  <c r="X1351" i="30"/>
  <c r="BB1351" i="30" s="1"/>
  <c r="W1351" i="30"/>
  <c r="BA1351" i="30" s="1"/>
  <c r="Y1351" i="30"/>
  <c r="AS1351" i="30" s="1"/>
  <c r="K1351" i="30"/>
  <c r="BD1350" i="30"/>
  <c r="BM1350" i="30" s="1"/>
  <c r="BC1350" i="30"/>
  <c r="BL1350" i="30" s="1"/>
  <c r="N1352" i="30"/>
  <c r="AQ1338" i="30"/>
  <c r="BN1337" i="30"/>
  <c r="D1530" i="36"/>
  <c r="D1531" i="36"/>
  <c r="A1532" i="36" l="1"/>
  <c r="BY1352" i="30"/>
  <c r="A1345" i="39" s="1"/>
  <c r="AT1351" i="30"/>
  <c r="BI1351" i="30" s="1"/>
  <c r="X1352" i="30"/>
  <c r="BB1352" i="30" s="1"/>
  <c r="W1352" i="30"/>
  <c r="BA1352" i="30" s="1"/>
  <c r="Y1352" i="30"/>
  <c r="AS1352" i="30" s="1"/>
  <c r="K1352" i="30"/>
  <c r="BC1351" i="30"/>
  <c r="BL1351" i="30" s="1"/>
  <c r="BD1351" i="30"/>
  <c r="BM1351" i="30" s="1"/>
  <c r="N1353" i="30"/>
  <c r="AQ1339" i="30"/>
  <c r="BN1338" i="30"/>
  <c r="D1532" i="36"/>
  <c r="A1533" i="36" l="1"/>
  <c r="BY1353" i="30"/>
  <c r="A1346" i="39" s="1"/>
  <c r="AT1352" i="30"/>
  <c r="BI1352" i="30" s="1"/>
  <c r="X1353" i="30"/>
  <c r="BB1353" i="30" s="1"/>
  <c r="W1353" i="30"/>
  <c r="BA1353" i="30" s="1"/>
  <c r="Y1353" i="30"/>
  <c r="AS1353" i="30" s="1"/>
  <c r="K1353" i="30"/>
  <c r="BC1352" i="30"/>
  <c r="BL1352" i="30" s="1"/>
  <c r="BD1352" i="30"/>
  <c r="BM1352" i="30" s="1"/>
  <c r="N1354" i="30"/>
  <c r="BN1339" i="30"/>
  <c r="AQ1340" i="30"/>
  <c r="D1533" i="36"/>
  <c r="A1534" i="36" l="1"/>
  <c r="BY1354" i="30"/>
  <c r="A1347" i="39" s="1"/>
  <c r="AT1353" i="30"/>
  <c r="BI1353" i="30" s="1"/>
  <c r="X1354" i="30"/>
  <c r="BB1354" i="30" s="1"/>
  <c r="Y1354" i="30"/>
  <c r="AS1354" i="30" s="1"/>
  <c r="W1354" i="30"/>
  <c r="BA1354" i="30" s="1"/>
  <c r="K1354" i="30"/>
  <c r="BC1353" i="30"/>
  <c r="BL1353" i="30" s="1"/>
  <c r="BD1353" i="30"/>
  <c r="BM1353" i="30" s="1"/>
  <c r="N1355" i="30"/>
  <c r="AQ1341" i="30"/>
  <c r="BN1340" i="30"/>
  <c r="D1534" i="36"/>
  <c r="A1535" i="36" l="1"/>
  <c r="BY1355" i="30"/>
  <c r="A1348" i="39" s="1"/>
  <c r="AT1354" i="30"/>
  <c r="BI1354" i="30" s="1"/>
  <c r="X1355" i="30"/>
  <c r="BB1355" i="30" s="1"/>
  <c r="W1355" i="30"/>
  <c r="BA1355" i="30" s="1"/>
  <c r="Y1355" i="30"/>
  <c r="AS1355" i="30" s="1"/>
  <c r="K1355" i="30"/>
  <c r="BD1354" i="30"/>
  <c r="BM1354" i="30" s="1"/>
  <c r="BC1354" i="30"/>
  <c r="BL1354" i="30" s="1"/>
  <c r="N1356" i="30"/>
  <c r="AQ1342" i="30"/>
  <c r="BN1341" i="30"/>
  <c r="D1535" i="36"/>
  <c r="A1536" i="36" l="1"/>
  <c r="BY1356" i="30"/>
  <c r="A1349" i="39" s="1"/>
  <c r="AT1355" i="30"/>
  <c r="BI1355" i="30" s="1"/>
  <c r="X1356" i="30"/>
  <c r="BB1356" i="30" s="1"/>
  <c r="W1356" i="30"/>
  <c r="BA1356" i="30" s="1"/>
  <c r="Y1356" i="30"/>
  <c r="AS1356" i="30" s="1"/>
  <c r="K1356" i="30"/>
  <c r="BC1355" i="30"/>
  <c r="BL1355" i="30" s="1"/>
  <c r="BD1355" i="30"/>
  <c r="BM1355" i="30" s="1"/>
  <c r="N1357" i="30"/>
  <c r="BN1342" i="30"/>
  <c r="AQ1343" i="30"/>
  <c r="D1536" i="36"/>
  <c r="A1537" i="36" l="1"/>
  <c r="BY1357" i="30"/>
  <c r="A1350" i="39" s="1"/>
  <c r="AT1356" i="30"/>
  <c r="BI1356" i="30" s="1"/>
  <c r="X1357" i="30"/>
  <c r="BB1357" i="30" s="1"/>
  <c r="W1357" i="30"/>
  <c r="BA1357" i="30" s="1"/>
  <c r="Y1357" i="30"/>
  <c r="AS1357" i="30" s="1"/>
  <c r="K1357" i="30"/>
  <c r="BD1356" i="30"/>
  <c r="BM1356" i="30" s="1"/>
  <c r="BC1356" i="30"/>
  <c r="BL1356" i="30" s="1"/>
  <c r="N1358" i="30"/>
  <c r="AQ1344" i="30"/>
  <c r="BN1343" i="30"/>
  <c r="D1537" i="36"/>
  <c r="A1538" i="36" l="1"/>
  <c r="BY1358" i="30"/>
  <c r="A1351" i="39" s="1"/>
  <c r="AT1357" i="30"/>
  <c r="BI1357" i="30" s="1"/>
  <c r="X1358" i="30"/>
  <c r="BB1358" i="30" s="1"/>
  <c r="W1358" i="30"/>
  <c r="BA1358" i="30" s="1"/>
  <c r="Y1358" i="30"/>
  <c r="AS1358" i="30" s="1"/>
  <c r="K1358" i="30"/>
  <c r="BC1357" i="30"/>
  <c r="BL1357" i="30" s="1"/>
  <c r="BD1357" i="30"/>
  <c r="BM1357" i="30" s="1"/>
  <c r="N1359" i="30"/>
  <c r="AQ1345" i="30"/>
  <c r="BN1344" i="30"/>
  <c r="A1539" i="36" l="1"/>
  <c r="BY1359" i="30"/>
  <c r="A1352" i="39" s="1"/>
  <c r="AT1358" i="30"/>
  <c r="BI1358" i="30" s="1"/>
  <c r="X1359" i="30"/>
  <c r="BB1359" i="30" s="1"/>
  <c r="Y1359" i="30"/>
  <c r="AS1359" i="30" s="1"/>
  <c r="W1359" i="30"/>
  <c r="BA1359" i="30" s="1"/>
  <c r="K1359" i="30"/>
  <c r="BD1358" i="30"/>
  <c r="BM1358" i="30" s="1"/>
  <c r="BC1358" i="30"/>
  <c r="BL1358" i="30" s="1"/>
  <c r="N1360" i="30"/>
  <c r="AQ1346" i="30"/>
  <c r="BN1345" i="30"/>
  <c r="D1538" i="36"/>
  <c r="D1539" i="36"/>
  <c r="A1540" i="36" l="1"/>
  <c r="BY1360" i="30"/>
  <c r="A1353" i="39" s="1"/>
  <c r="AT1359" i="30"/>
  <c r="BI1359" i="30" s="1"/>
  <c r="X1360" i="30"/>
  <c r="BB1360" i="30" s="1"/>
  <c r="W1360" i="30"/>
  <c r="BA1360" i="30" s="1"/>
  <c r="Y1360" i="30"/>
  <c r="AS1360" i="30" s="1"/>
  <c r="K1360" i="30"/>
  <c r="BC1359" i="30"/>
  <c r="BL1359" i="30" s="1"/>
  <c r="BD1359" i="30"/>
  <c r="BM1359" i="30" s="1"/>
  <c r="N1361" i="30"/>
  <c r="AQ1347" i="30"/>
  <c r="BN1346" i="30"/>
  <c r="D1540" i="36"/>
  <c r="A1541" i="36" l="1"/>
  <c r="BY1361" i="30"/>
  <c r="A1354" i="39" s="1"/>
  <c r="AT1360" i="30"/>
  <c r="BI1360" i="30" s="1"/>
  <c r="X1361" i="30"/>
  <c r="BB1361" i="30" s="1"/>
  <c r="W1361" i="30"/>
  <c r="BA1361" i="30" s="1"/>
  <c r="Y1361" i="30"/>
  <c r="AS1361" i="30" s="1"/>
  <c r="K1361" i="30"/>
  <c r="BC1360" i="30"/>
  <c r="BL1360" i="30" s="1"/>
  <c r="BD1360" i="30"/>
  <c r="BM1360" i="30" s="1"/>
  <c r="N1362" i="30"/>
  <c r="BN1347" i="30"/>
  <c r="AQ1348" i="30"/>
  <c r="D1541" i="36"/>
  <c r="A1542" i="36" l="1"/>
  <c r="BY1362" i="30"/>
  <c r="A1355" i="39" s="1"/>
  <c r="AT1361" i="30"/>
  <c r="BI1361" i="30" s="1"/>
  <c r="X1362" i="30"/>
  <c r="BB1362" i="30" s="1"/>
  <c r="Y1362" i="30"/>
  <c r="AS1362" i="30" s="1"/>
  <c r="W1362" i="30"/>
  <c r="BA1362" i="30" s="1"/>
  <c r="K1362" i="30"/>
  <c r="BD1361" i="30"/>
  <c r="BM1361" i="30" s="1"/>
  <c r="BC1361" i="30"/>
  <c r="BL1361" i="30" s="1"/>
  <c r="N1363" i="30"/>
  <c r="AQ1349" i="30"/>
  <c r="BN1348" i="30"/>
  <c r="D1542" i="36"/>
  <c r="A1543" i="36" l="1"/>
  <c r="BY1363" i="30"/>
  <c r="A1356" i="39" s="1"/>
  <c r="AT1362" i="30"/>
  <c r="BI1362" i="30" s="1"/>
  <c r="Y1363" i="30"/>
  <c r="AS1363" i="30" s="1"/>
  <c r="X1363" i="30"/>
  <c r="BB1363" i="30" s="1"/>
  <c r="W1363" i="30"/>
  <c r="BA1363" i="30" s="1"/>
  <c r="K1363" i="30"/>
  <c r="BD1362" i="30"/>
  <c r="BM1362" i="30" s="1"/>
  <c r="BC1362" i="30"/>
  <c r="BL1362" i="30" s="1"/>
  <c r="N1364" i="30"/>
  <c r="BN1349" i="30"/>
  <c r="AQ1350" i="30"/>
  <c r="D1543" i="36"/>
  <c r="A1544" i="36" l="1"/>
  <c r="BY1364" i="30"/>
  <c r="A1357" i="39" s="1"/>
  <c r="AT1363" i="30"/>
  <c r="BI1363" i="30" s="1"/>
  <c r="X1364" i="30"/>
  <c r="BB1364" i="30" s="1"/>
  <c r="W1364" i="30"/>
  <c r="BA1364" i="30" s="1"/>
  <c r="Y1364" i="30"/>
  <c r="AS1364" i="30" s="1"/>
  <c r="K1364" i="30"/>
  <c r="BC1363" i="30"/>
  <c r="BL1363" i="30" s="1"/>
  <c r="BD1363" i="30"/>
  <c r="BM1363" i="30" s="1"/>
  <c r="N1365" i="30"/>
  <c r="BN1350" i="30"/>
  <c r="AQ1351" i="30"/>
  <c r="D1544" i="36"/>
  <c r="A1545" i="36" l="1"/>
  <c r="BY1365" i="30"/>
  <c r="A1358" i="39" s="1"/>
  <c r="AT1364" i="30"/>
  <c r="BI1364" i="30" s="1"/>
  <c r="X1365" i="30"/>
  <c r="BB1365" i="30" s="1"/>
  <c r="W1365" i="30"/>
  <c r="BA1365" i="30" s="1"/>
  <c r="Y1365" i="30"/>
  <c r="AS1365" i="30" s="1"/>
  <c r="K1365" i="30"/>
  <c r="BC1364" i="30"/>
  <c r="BL1364" i="30" s="1"/>
  <c r="BD1364" i="30"/>
  <c r="BM1364" i="30" s="1"/>
  <c r="N1366" i="30"/>
  <c r="AQ1352" i="30"/>
  <c r="BN1351" i="30"/>
  <c r="D1545" i="36"/>
  <c r="A1546" i="36" l="1"/>
  <c r="BY1366" i="30"/>
  <c r="A1359" i="39" s="1"/>
  <c r="AT1365" i="30"/>
  <c r="BI1365" i="30" s="1"/>
  <c r="X1366" i="30"/>
  <c r="BB1366" i="30" s="1"/>
  <c r="W1366" i="30"/>
  <c r="BA1366" i="30" s="1"/>
  <c r="Y1366" i="30"/>
  <c r="AS1366" i="30" s="1"/>
  <c r="K1366" i="30"/>
  <c r="BD1365" i="30"/>
  <c r="BM1365" i="30" s="1"/>
  <c r="BC1365" i="30"/>
  <c r="BL1365" i="30" s="1"/>
  <c r="N1367" i="30"/>
  <c r="BN1352" i="30"/>
  <c r="AQ1353" i="30"/>
  <c r="A1547" i="36" l="1"/>
  <c r="BY1367" i="30"/>
  <c r="A1360" i="39" s="1"/>
  <c r="AT1366" i="30"/>
  <c r="BI1366" i="30" s="1"/>
  <c r="X1367" i="30"/>
  <c r="BB1367" i="30" s="1"/>
  <c r="W1367" i="30"/>
  <c r="BA1367" i="30" s="1"/>
  <c r="Y1367" i="30"/>
  <c r="AS1367" i="30" s="1"/>
  <c r="K1367" i="30"/>
  <c r="BC1366" i="30"/>
  <c r="BL1366" i="30" s="1"/>
  <c r="BD1366" i="30"/>
  <c r="BM1366" i="30" s="1"/>
  <c r="N1368" i="30"/>
  <c r="AQ1354" i="30"/>
  <c r="BN1353" i="30"/>
  <c r="D1546" i="36"/>
  <c r="D1547" i="36"/>
  <c r="A1548" i="36" l="1"/>
  <c r="BY1368" i="30"/>
  <c r="A1361" i="39" s="1"/>
  <c r="AT1367" i="30"/>
  <c r="BI1367" i="30" s="1"/>
  <c r="X1368" i="30"/>
  <c r="BB1368" i="30" s="1"/>
  <c r="W1368" i="30"/>
  <c r="BA1368" i="30" s="1"/>
  <c r="Y1368" i="30"/>
  <c r="AS1368" i="30" s="1"/>
  <c r="K1368" i="30"/>
  <c r="BC1367" i="30"/>
  <c r="BL1367" i="30" s="1"/>
  <c r="BD1367" i="30"/>
  <c r="BM1367" i="30" s="1"/>
  <c r="N1369" i="30"/>
  <c r="AQ1355" i="30"/>
  <c r="BN1354" i="30"/>
  <c r="D1548" i="36"/>
  <c r="A1549" i="36" l="1"/>
  <c r="BY1369" i="30"/>
  <c r="A1362" i="39" s="1"/>
  <c r="AT1368" i="30"/>
  <c r="BI1368" i="30" s="1"/>
  <c r="X1369" i="30"/>
  <c r="BB1369" i="30" s="1"/>
  <c r="W1369" i="30"/>
  <c r="BA1369" i="30" s="1"/>
  <c r="Y1369" i="30"/>
  <c r="AS1369" i="30" s="1"/>
  <c r="K1369" i="30"/>
  <c r="BD1368" i="30"/>
  <c r="BM1368" i="30" s="1"/>
  <c r="BC1368" i="30"/>
  <c r="BL1368" i="30" s="1"/>
  <c r="N1370" i="30"/>
  <c r="BN1355" i="30"/>
  <c r="AQ1356" i="30"/>
  <c r="D1549" i="36"/>
  <c r="A1550" i="36" l="1"/>
  <c r="BY1370" i="30"/>
  <c r="A1363" i="39" s="1"/>
  <c r="AT1369" i="30"/>
  <c r="BI1369" i="30" s="1"/>
  <c r="X1370" i="30"/>
  <c r="BB1370" i="30" s="1"/>
  <c r="Y1370" i="30"/>
  <c r="AS1370" i="30" s="1"/>
  <c r="W1370" i="30"/>
  <c r="BA1370" i="30" s="1"/>
  <c r="K1370" i="30"/>
  <c r="BD1369" i="30"/>
  <c r="BM1369" i="30" s="1"/>
  <c r="BC1369" i="30"/>
  <c r="BL1369" i="30" s="1"/>
  <c r="N1371" i="30"/>
  <c r="AQ1357" i="30"/>
  <c r="BN1356" i="30"/>
  <c r="D1550" i="36"/>
  <c r="A1551" i="36" l="1"/>
  <c r="BY1371" i="30"/>
  <c r="A1364" i="39" s="1"/>
  <c r="AT1370" i="30"/>
  <c r="BI1370" i="30" s="1"/>
  <c r="X1371" i="30"/>
  <c r="BB1371" i="30" s="1"/>
  <c r="W1371" i="30"/>
  <c r="BA1371" i="30" s="1"/>
  <c r="Y1371" i="30"/>
  <c r="AS1371" i="30" s="1"/>
  <c r="K1371" i="30"/>
  <c r="BD1370" i="30"/>
  <c r="BM1370" i="30" s="1"/>
  <c r="BC1370" i="30"/>
  <c r="BL1370" i="30" s="1"/>
  <c r="N1372" i="30"/>
  <c r="AQ1358" i="30"/>
  <c r="BN1357" i="30"/>
  <c r="A1552" i="36" l="1"/>
  <c r="BY1372" i="30"/>
  <c r="A1365" i="39" s="1"/>
  <c r="AT1371" i="30"/>
  <c r="BI1371" i="30" s="1"/>
  <c r="X1372" i="30"/>
  <c r="BB1372" i="30" s="1"/>
  <c r="W1372" i="30"/>
  <c r="BA1372" i="30" s="1"/>
  <c r="Y1372" i="30"/>
  <c r="AS1372" i="30" s="1"/>
  <c r="K1372" i="30"/>
  <c r="BC1371" i="30"/>
  <c r="BL1371" i="30" s="1"/>
  <c r="BD1371" i="30"/>
  <c r="BM1371" i="30" s="1"/>
  <c r="N1373" i="30"/>
  <c r="BN1358" i="30"/>
  <c r="AQ1359" i="30"/>
  <c r="D1552" i="36"/>
  <c r="D1551" i="36"/>
  <c r="A1553" i="36" l="1"/>
  <c r="BY1373" i="30"/>
  <c r="A1366" i="39" s="1"/>
  <c r="AT1372" i="30"/>
  <c r="BI1372" i="30" s="1"/>
  <c r="X1373" i="30"/>
  <c r="BB1373" i="30" s="1"/>
  <c r="W1373" i="30"/>
  <c r="BA1373" i="30" s="1"/>
  <c r="Y1373" i="30"/>
  <c r="AS1373" i="30" s="1"/>
  <c r="K1373" i="30"/>
  <c r="BD1372" i="30"/>
  <c r="BM1372" i="30" s="1"/>
  <c r="BC1372" i="30"/>
  <c r="BL1372" i="30" s="1"/>
  <c r="N1374" i="30"/>
  <c r="BN1359" i="30"/>
  <c r="AQ1360" i="30"/>
  <c r="D1553" i="36"/>
  <c r="A1554" i="36" l="1"/>
  <c r="BY1374" i="30"/>
  <c r="A1367" i="39" s="1"/>
  <c r="AT1373" i="30"/>
  <c r="BI1373" i="30" s="1"/>
  <c r="X1374" i="30"/>
  <c r="BB1374" i="30" s="1"/>
  <c r="W1374" i="30"/>
  <c r="BA1374" i="30" s="1"/>
  <c r="Y1374" i="30"/>
  <c r="AS1374" i="30" s="1"/>
  <c r="K1374" i="30"/>
  <c r="BC1373" i="30"/>
  <c r="BL1373" i="30" s="1"/>
  <c r="BD1373" i="30"/>
  <c r="BM1373" i="30" s="1"/>
  <c r="N1375" i="30"/>
  <c r="BN1360" i="30"/>
  <c r="AQ1361" i="30"/>
  <c r="A1555" i="36" l="1"/>
  <c r="BY1375" i="30"/>
  <c r="A1368" i="39" s="1"/>
  <c r="AT1374" i="30"/>
  <c r="BI1374" i="30" s="1"/>
  <c r="X1375" i="30"/>
  <c r="BB1375" i="30" s="1"/>
  <c r="W1375" i="30"/>
  <c r="BA1375" i="30" s="1"/>
  <c r="Y1375" i="30"/>
  <c r="AS1375" i="30" s="1"/>
  <c r="K1375" i="30"/>
  <c r="BD1374" i="30"/>
  <c r="BM1374" i="30" s="1"/>
  <c r="BC1374" i="30"/>
  <c r="BL1374" i="30" s="1"/>
  <c r="N1376" i="30"/>
  <c r="AQ1362" i="30"/>
  <c r="BN1361" i="30"/>
  <c r="D1555" i="36"/>
  <c r="D1554" i="36"/>
  <c r="A1556" i="36" l="1"/>
  <c r="BY1376" i="30"/>
  <c r="A1369" i="39" s="1"/>
  <c r="AT1375" i="30"/>
  <c r="BI1375" i="30" s="1"/>
  <c r="X1376" i="30"/>
  <c r="BB1376" i="30" s="1"/>
  <c r="W1376" i="30"/>
  <c r="BA1376" i="30" s="1"/>
  <c r="Y1376" i="30"/>
  <c r="AS1376" i="30" s="1"/>
  <c r="K1376" i="30"/>
  <c r="BC1375" i="30"/>
  <c r="BL1375" i="30" s="1"/>
  <c r="BD1375" i="30"/>
  <c r="BM1375" i="30" s="1"/>
  <c r="N1377" i="30"/>
  <c r="AQ1363" i="30"/>
  <c r="BN1362" i="30"/>
  <c r="D1556" i="36"/>
  <c r="A1557" i="36" l="1"/>
  <c r="BY1377" i="30"/>
  <c r="A1370" i="39" s="1"/>
  <c r="AT1376" i="30"/>
  <c r="BI1376" i="30" s="1"/>
  <c r="X1377" i="30"/>
  <c r="BB1377" i="30" s="1"/>
  <c r="W1377" i="30"/>
  <c r="BA1377" i="30" s="1"/>
  <c r="Y1377" i="30"/>
  <c r="AS1377" i="30" s="1"/>
  <c r="K1377" i="30"/>
  <c r="BC1376" i="30"/>
  <c r="BL1376" i="30" s="1"/>
  <c r="BD1376" i="30"/>
  <c r="BM1376" i="30" s="1"/>
  <c r="N1378" i="30"/>
  <c r="BN1363" i="30"/>
  <c r="AQ1364" i="30"/>
  <c r="D1557" i="36"/>
  <c r="A1558" i="36" l="1"/>
  <c r="BY1378" i="30"/>
  <c r="A1371" i="39" s="1"/>
  <c r="AT1377" i="30"/>
  <c r="BI1377" i="30" s="1"/>
  <c r="X1378" i="30"/>
  <c r="BB1378" i="30" s="1"/>
  <c r="Y1378" i="30"/>
  <c r="AS1378" i="30" s="1"/>
  <c r="W1378" i="30"/>
  <c r="BA1378" i="30" s="1"/>
  <c r="K1378" i="30"/>
  <c r="BD1377" i="30"/>
  <c r="BM1377" i="30" s="1"/>
  <c r="BC1377" i="30"/>
  <c r="BL1377" i="30" s="1"/>
  <c r="N1379" i="30"/>
  <c r="AQ1365" i="30"/>
  <c r="BN1364" i="30"/>
  <c r="D1558" i="36"/>
  <c r="A1559" i="36" l="1"/>
  <c r="BY1379" i="30"/>
  <c r="A1372" i="39" s="1"/>
  <c r="AT1378" i="30"/>
  <c r="BI1378" i="30" s="1"/>
  <c r="X1379" i="30"/>
  <c r="BB1379" i="30" s="1"/>
  <c r="W1379" i="30"/>
  <c r="BA1379" i="30" s="1"/>
  <c r="Y1379" i="30"/>
  <c r="AS1379" i="30" s="1"/>
  <c r="K1379" i="30"/>
  <c r="BC1378" i="30"/>
  <c r="BL1378" i="30" s="1"/>
  <c r="BD1378" i="30"/>
  <c r="BM1378" i="30" s="1"/>
  <c r="N1380" i="30"/>
  <c r="AQ1366" i="30"/>
  <c r="BN1365" i="30"/>
  <c r="A1560" i="36" l="1"/>
  <c r="BY1380" i="30"/>
  <c r="A1373" i="39" s="1"/>
  <c r="AT1379" i="30"/>
  <c r="BI1379" i="30" s="1"/>
  <c r="X1380" i="30"/>
  <c r="BB1380" i="30" s="1"/>
  <c r="Y1380" i="30"/>
  <c r="AS1380" i="30" s="1"/>
  <c r="W1380" i="30"/>
  <c r="BA1380" i="30" s="1"/>
  <c r="K1380" i="30"/>
  <c r="BC1379" i="30"/>
  <c r="BL1379" i="30" s="1"/>
  <c r="BD1379" i="30"/>
  <c r="BM1379" i="30" s="1"/>
  <c r="N1381" i="30"/>
  <c r="BN1366" i="30"/>
  <c r="AQ1367" i="30"/>
  <c r="D1559" i="36"/>
  <c r="D1560" i="36"/>
  <c r="A1561" i="36" l="1"/>
  <c r="BY1381" i="30"/>
  <c r="A1374" i="39" s="1"/>
  <c r="AT1380" i="30"/>
  <c r="BI1380" i="30" s="1"/>
  <c r="X1381" i="30"/>
  <c r="BB1381" i="30" s="1"/>
  <c r="W1381" i="30"/>
  <c r="BA1381" i="30" s="1"/>
  <c r="Y1381" i="30"/>
  <c r="AS1381" i="30" s="1"/>
  <c r="K1381" i="30"/>
  <c r="BC1380" i="30"/>
  <c r="BL1380" i="30" s="1"/>
  <c r="BD1380" i="30"/>
  <c r="BM1380" i="30" s="1"/>
  <c r="N1382" i="30"/>
  <c r="AQ1368" i="30"/>
  <c r="BN1367" i="30"/>
  <c r="D1561" i="36"/>
  <c r="A1562" i="36" l="1"/>
  <c r="BY1382" i="30"/>
  <c r="A1375" i="39" s="1"/>
  <c r="AT1381" i="30"/>
  <c r="BI1381" i="30" s="1"/>
  <c r="X1382" i="30"/>
  <c r="BB1382" i="30" s="1"/>
  <c r="W1382" i="30"/>
  <c r="BA1382" i="30" s="1"/>
  <c r="Y1382" i="30"/>
  <c r="AS1382" i="30" s="1"/>
  <c r="K1382" i="30"/>
  <c r="BD1381" i="30"/>
  <c r="BM1381" i="30" s="1"/>
  <c r="BC1381" i="30"/>
  <c r="BL1381" i="30" s="1"/>
  <c r="N1383" i="30"/>
  <c r="AQ1369" i="30"/>
  <c r="BN1368" i="30"/>
  <c r="A1563" i="36" l="1"/>
  <c r="BY1383" i="30"/>
  <c r="A1376" i="39" s="1"/>
  <c r="AT1382" i="30"/>
  <c r="BI1382" i="30" s="1"/>
  <c r="X1383" i="30"/>
  <c r="BB1383" i="30" s="1"/>
  <c r="W1383" i="30"/>
  <c r="BA1383" i="30" s="1"/>
  <c r="Y1383" i="30"/>
  <c r="AS1383" i="30" s="1"/>
  <c r="K1383" i="30"/>
  <c r="BD1382" i="30"/>
  <c r="BM1382" i="30" s="1"/>
  <c r="BC1382" i="30"/>
  <c r="BL1382" i="30" s="1"/>
  <c r="N1384" i="30"/>
  <c r="AQ1370" i="30"/>
  <c r="BN1369" i="30"/>
  <c r="D1563" i="36"/>
  <c r="D1562" i="36"/>
  <c r="A1564" i="36" l="1"/>
  <c r="BY1384" i="30"/>
  <c r="A1377" i="39" s="1"/>
  <c r="AT1383" i="30"/>
  <c r="BI1383" i="30" s="1"/>
  <c r="X1384" i="30"/>
  <c r="BB1384" i="30" s="1"/>
  <c r="Y1384" i="30"/>
  <c r="AS1384" i="30" s="1"/>
  <c r="W1384" i="30"/>
  <c r="BA1384" i="30" s="1"/>
  <c r="K1384" i="30"/>
  <c r="BC1383" i="30"/>
  <c r="BL1383" i="30" s="1"/>
  <c r="BD1383" i="30"/>
  <c r="BM1383" i="30" s="1"/>
  <c r="N1385" i="30"/>
  <c r="AQ1371" i="30"/>
  <c r="BN1370" i="30"/>
  <c r="D1564" i="36"/>
  <c r="A1565" i="36" l="1"/>
  <c r="BY1385" i="30"/>
  <c r="A1378" i="39" s="1"/>
  <c r="AT1384" i="30"/>
  <c r="BI1384" i="30" s="1"/>
  <c r="X1385" i="30"/>
  <c r="BB1385" i="30" s="1"/>
  <c r="W1385" i="30"/>
  <c r="BA1385" i="30" s="1"/>
  <c r="Y1385" i="30"/>
  <c r="AS1385" i="30" s="1"/>
  <c r="K1385" i="30"/>
  <c r="BC1384" i="30"/>
  <c r="BL1384" i="30" s="1"/>
  <c r="BD1384" i="30"/>
  <c r="BM1384" i="30" s="1"/>
  <c r="N1386" i="30"/>
  <c r="AQ1372" i="30"/>
  <c r="BN1371" i="30"/>
  <c r="D1565" i="36"/>
  <c r="A1566" i="36" l="1"/>
  <c r="BY1386" i="30"/>
  <c r="A1379" i="39" s="1"/>
  <c r="AT1385" i="30"/>
  <c r="BI1385" i="30" s="1"/>
  <c r="X1386" i="30"/>
  <c r="BB1386" i="30" s="1"/>
  <c r="Y1386" i="30"/>
  <c r="AS1386" i="30" s="1"/>
  <c r="W1386" i="30"/>
  <c r="BA1386" i="30" s="1"/>
  <c r="K1386" i="30"/>
  <c r="BD1385" i="30"/>
  <c r="BM1385" i="30" s="1"/>
  <c r="BC1385" i="30"/>
  <c r="BL1385" i="30" s="1"/>
  <c r="N1387" i="30"/>
  <c r="AQ1373" i="30"/>
  <c r="BN1372" i="30"/>
  <c r="D1566" i="36"/>
  <c r="A1567" i="36" l="1"/>
  <c r="BY1387" i="30"/>
  <c r="A1380" i="39" s="1"/>
  <c r="AT1386" i="30"/>
  <c r="BI1386" i="30" s="1"/>
  <c r="X1387" i="30"/>
  <c r="BB1387" i="30" s="1"/>
  <c r="W1387" i="30"/>
  <c r="BA1387" i="30" s="1"/>
  <c r="Y1387" i="30"/>
  <c r="AS1387" i="30" s="1"/>
  <c r="K1387" i="30"/>
  <c r="BD1386" i="30"/>
  <c r="BM1386" i="30" s="1"/>
  <c r="BC1386" i="30"/>
  <c r="BL1386" i="30" s="1"/>
  <c r="N1388" i="30"/>
  <c r="BN1373" i="30"/>
  <c r="AQ1374" i="30"/>
  <c r="A1568" i="36" l="1"/>
  <c r="BY1388" i="30"/>
  <c r="A1381" i="39" s="1"/>
  <c r="AT1387" i="30"/>
  <c r="BI1387" i="30" s="1"/>
  <c r="X1388" i="30"/>
  <c r="BB1388" i="30" s="1"/>
  <c r="W1388" i="30"/>
  <c r="BA1388" i="30" s="1"/>
  <c r="Y1388" i="30"/>
  <c r="AS1388" i="30" s="1"/>
  <c r="K1388" i="30"/>
  <c r="BD1387" i="30"/>
  <c r="BM1387" i="30" s="1"/>
  <c r="BC1387" i="30"/>
  <c r="BL1387" i="30" s="1"/>
  <c r="N1389" i="30"/>
  <c r="BN1374" i="30"/>
  <c r="AQ1375" i="30"/>
  <c r="D1568" i="36"/>
  <c r="D1567" i="36"/>
  <c r="A1569" i="36" l="1"/>
  <c r="BY1389" i="30"/>
  <c r="A1382" i="39" s="1"/>
  <c r="AT1388" i="30"/>
  <c r="BI1388" i="30" s="1"/>
  <c r="X1389" i="30"/>
  <c r="BB1389" i="30" s="1"/>
  <c r="W1389" i="30"/>
  <c r="BA1389" i="30" s="1"/>
  <c r="Y1389" i="30"/>
  <c r="AS1389" i="30" s="1"/>
  <c r="K1389" i="30"/>
  <c r="BC1388" i="30"/>
  <c r="BL1388" i="30" s="1"/>
  <c r="BD1388" i="30"/>
  <c r="BM1388" i="30" s="1"/>
  <c r="N1390" i="30"/>
  <c r="BN1375" i="30"/>
  <c r="AQ1376" i="30"/>
  <c r="A1570" i="36" l="1"/>
  <c r="BY1390" i="30"/>
  <c r="A1383" i="39" s="1"/>
  <c r="AT1389" i="30"/>
  <c r="BI1389" i="30" s="1"/>
  <c r="X1390" i="30"/>
  <c r="BB1390" i="30" s="1"/>
  <c r="W1390" i="30"/>
  <c r="BA1390" i="30" s="1"/>
  <c r="Y1390" i="30"/>
  <c r="AS1390" i="30" s="1"/>
  <c r="K1390" i="30"/>
  <c r="BD1389" i="30"/>
  <c r="BM1389" i="30" s="1"/>
  <c r="BC1389" i="30"/>
  <c r="BL1389" i="30" s="1"/>
  <c r="N1391" i="30"/>
  <c r="BN1376" i="30"/>
  <c r="AQ1377" i="30"/>
  <c r="D1569" i="36"/>
  <c r="A1571" i="36" l="1"/>
  <c r="BY1391" i="30"/>
  <c r="A1384" i="39" s="1"/>
  <c r="AT1390" i="30"/>
  <c r="BI1390" i="30" s="1"/>
  <c r="X1391" i="30"/>
  <c r="BB1391" i="30" s="1"/>
  <c r="W1391" i="30"/>
  <c r="BA1391" i="30" s="1"/>
  <c r="Y1391" i="30"/>
  <c r="AS1391" i="30" s="1"/>
  <c r="K1391" i="30"/>
  <c r="BD1390" i="30"/>
  <c r="BM1390" i="30" s="1"/>
  <c r="BC1390" i="30"/>
  <c r="BL1390" i="30" s="1"/>
  <c r="N1392" i="30"/>
  <c r="AQ1378" i="30"/>
  <c r="BN1377" i="30"/>
  <c r="D1570" i="36"/>
  <c r="D1571" i="36"/>
  <c r="A1572" i="36" l="1"/>
  <c r="BY1392" i="30"/>
  <c r="A1385" i="39" s="1"/>
  <c r="AT1391" i="30"/>
  <c r="BI1391" i="30" s="1"/>
  <c r="X1392" i="30"/>
  <c r="BB1392" i="30" s="1"/>
  <c r="W1392" i="30"/>
  <c r="BA1392" i="30" s="1"/>
  <c r="Y1392" i="30"/>
  <c r="AS1392" i="30" s="1"/>
  <c r="K1392" i="30"/>
  <c r="BC1391" i="30"/>
  <c r="BL1391" i="30" s="1"/>
  <c r="BD1391" i="30"/>
  <c r="BM1391" i="30" s="1"/>
  <c r="N1393" i="30"/>
  <c r="AQ1379" i="30"/>
  <c r="BN1378" i="30"/>
  <c r="D1572" i="36"/>
  <c r="A1573" i="36" l="1"/>
  <c r="BY1393" i="30"/>
  <c r="A1386" i="39" s="1"/>
  <c r="AT1392" i="30"/>
  <c r="BI1392" i="30" s="1"/>
  <c r="X1393" i="30"/>
  <c r="BB1393" i="30" s="1"/>
  <c r="W1393" i="30"/>
  <c r="BA1393" i="30" s="1"/>
  <c r="Y1393" i="30"/>
  <c r="AS1393" i="30" s="1"/>
  <c r="K1393" i="30"/>
  <c r="BC1392" i="30"/>
  <c r="BL1392" i="30" s="1"/>
  <c r="BD1392" i="30"/>
  <c r="BM1392" i="30" s="1"/>
  <c r="N1394" i="30"/>
  <c r="BN1379" i="30"/>
  <c r="AQ1380" i="30"/>
  <c r="D1573" i="36"/>
  <c r="A1574" i="36" l="1"/>
  <c r="BY1394" i="30"/>
  <c r="A1387" i="39" s="1"/>
  <c r="AT1393" i="30"/>
  <c r="BI1393" i="30" s="1"/>
  <c r="X1394" i="30"/>
  <c r="BB1394" i="30" s="1"/>
  <c r="Y1394" i="30"/>
  <c r="AS1394" i="30" s="1"/>
  <c r="W1394" i="30"/>
  <c r="BA1394" i="30" s="1"/>
  <c r="K1394" i="30"/>
  <c r="BD1393" i="30"/>
  <c r="BM1393" i="30" s="1"/>
  <c r="BC1393" i="30"/>
  <c r="BL1393" i="30" s="1"/>
  <c r="N1395" i="30"/>
  <c r="AQ1381" i="30"/>
  <c r="BN1380" i="30"/>
  <c r="D1574" i="36"/>
  <c r="A1575" i="36" l="1"/>
  <c r="BY1395" i="30"/>
  <c r="A1388" i="39" s="1"/>
  <c r="AT1394" i="30"/>
  <c r="BI1394" i="30" s="1"/>
  <c r="X1395" i="30"/>
  <c r="BB1395" i="30" s="1"/>
  <c r="W1395" i="30"/>
  <c r="BA1395" i="30" s="1"/>
  <c r="Y1395" i="30"/>
  <c r="AS1395" i="30" s="1"/>
  <c r="K1395" i="30"/>
  <c r="BD1394" i="30"/>
  <c r="BM1394" i="30" s="1"/>
  <c r="BC1394" i="30"/>
  <c r="BL1394" i="30" s="1"/>
  <c r="N1396" i="30"/>
  <c r="BN1381" i="30"/>
  <c r="AQ1382" i="30"/>
  <c r="A1576" i="36" l="1"/>
  <c r="BY1396" i="30"/>
  <c r="A1389" i="39" s="1"/>
  <c r="AT1395" i="30"/>
  <c r="BI1395" i="30" s="1"/>
  <c r="X1396" i="30"/>
  <c r="BB1396" i="30" s="1"/>
  <c r="Y1396" i="30"/>
  <c r="AS1396" i="30" s="1"/>
  <c r="W1396" i="30"/>
  <c r="BA1396" i="30" s="1"/>
  <c r="K1396" i="30"/>
  <c r="BC1395" i="30"/>
  <c r="BL1395" i="30" s="1"/>
  <c r="BD1395" i="30"/>
  <c r="BM1395" i="30" s="1"/>
  <c r="N1397" i="30"/>
  <c r="BN1382" i="30"/>
  <c r="AQ1383" i="30"/>
  <c r="D1575" i="36"/>
  <c r="D1576" i="36"/>
  <c r="A1577" i="36" l="1"/>
  <c r="BY1397" i="30"/>
  <c r="A1390" i="39" s="1"/>
  <c r="AT1396" i="30"/>
  <c r="BI1396" i="30" s="1"/>
  <c r="X1397" i="30"/>
  <c r="BB1397" i="30" s="1"/>
  <c r="W1397" i="30"/>
  <c r="BA1397" i="30" s="1"/>
  <c r="Y1397" i="30"/>
  <c r="AS1397" i="30" s="1"/>
  <c r="K1397" i="30"/>
  <c r="BC1396" i="30"/>
  <c r="BL1396" i="30" s="1"/>
  <c r="BD1396" i="30"/>
  <c r="BM1396" i="30" s="1"/>
  <c r="N1398" i="30"/>
  <c r="AQ1384" i="30"/>
  <c r="BN1383" i="30"/>
  <c r="D1577" i="36"/>
  <c r="A1578" i="36" l="1"/>
  <c r="BY1398" i="30"/>
  <c r="A1391" i="39" s="1"/>
  <c r="AT1397" i="30"/>
  <c r="BI1397" i="30" s="1"/>
  <c r="X1398" i="30"/>
  <c r="BB1398" i="30" s="1"/>
  <c r="W1398" i="30"/>
  <c r="BA1398" i="30" s="1"/>
  <c r="Y1398" i="30"/>
  <c r="AS1398" i="30" s="1"/>
  <c r="K1398" i="30"/>
  <c r="BC1397" i="30"/>
  <c r="BL1397" i="30" s="1"/>
  <c r="BD1397" i="30"/>
  <c r="BM1397" i="30" s="1"/>
  <c r="N1399" i="30"/>
  <c r="AQ1385" i="30"/>
  <c r="BN1384" i="30"/>
  <c r="A1579" i="36" l="1"/>
  <c r="BY1399" i="30"/>
  <c r="A1392" i="39" s="1"/>
  <c r="AT1398" i="30"/>
  <c r="BI1398" i="30" s="1"/>
  <c r="X1399" i="30"/>
  <c r="BB1399" i="30" s="1"/>
  <c r="W1399" i="30"/>
  <c r="BA1399" i="30" s="1"/>
  <c r="Y1399" i="30"/>
  <c r="AS1399" i="30" s="1"/>
  <c r="K1399" i="30"/>
  <c r="BC1398" i="30"/>
  <c r="BL1398" i="30" s="1"/>
  <c r="BD1398" i="30"/>
  <c r="BM1398" i="30" s="1"/>
  <c r="N1400" i="30"/>
  <c r="AQ1386" i="30"/>
  <c r="BN1385" i="30"/>
  <c r="D1579" i="36"/>
  <c r="D1578" i="36"/>
  <c r="A1580" i="36" l="1"/>
  <c r="BY1400" i="30"/>
  <c r="A1393" i="39" s="1"/>
  <c r="AT1399" i="30"/>
  <c r="BI1399" i="30" s="1"/>
  <c r="X1400" i="30"/>
  <c r="BB1400" i="30" s="1"/>
  <c r="W1400" i="30"/>
  <c r="BA1400" i="30" s="1"/>
  <c r="Y1400" i="30"/>
  <c r="AS1400" i="30" s="1"/>
  <c r="K1400" i="30"/>
  <c r="BC1399" i="30"/>
  <c r="BL1399" i="30" s="1"/>
  <c r="BD1399" i="30"/>
  <c r="BM1399" i="30" s="1"/>
  <c r="N1401" i="30"/>
  <c r="AQ1387" i="30"/>
  <c r="BN1386" i="30"/>
  <c r="D1580" i="36"/>
  <c r="A1581" i="36" l="1"/>
  <c r="BY1401" i="30"/>
  <c r="A1394" i="39" s="1"/>
  <c r="AT1400" i="30"/>
  <c r="BI1400" i="30" s="1"/>
  <c r="X1401" i="30"/>
  <c r="BB1401" i="30" s="1"/>
  <c r="W1401" i="30"/>
  <c r="BA1401" i="30" s="1"/>
  <c r="Y1401" i="30"/>
  <c r="AS1401" i="30" s="1"/>
  <c r="K1401" i="30"/>
  <c r="BC1400" i="30"/>
  <c r="BL1400" i="30" s="1"/>
  <c r="BD1400" i="30"/>
  <c r="BM1400" i="30" s="1"/>
  <c r="N1402" i="30"/>
  <c r="AQ1388" i="30"/>
  <c r="BN1387" i="30"/>
  <c r="D1581" i="36"/>
  <c r="A1582" i="36" l="1"/>
  <c r="BY1402" i="30"/>
  <c r="A1395" i="39" s="1"/>
  <c r="AT1401" i="30"/>
  <c r="BI1401" i="30" s="1"/>
  <c r="X1402" i="30"/>
  <c r="BB1402" i="30" s="1"/>
  <c r="W1402" i="30"/>
  <c r="BA1402" i="30" s="1"/>
  <c r="Y1402" i="30"/>
  <c r="AS1402" i="30" s="1"/>
  <c r="K1402" i="30"/>
  <c r="BC1401" i="30"/>
  <c r="BL1401" i="30" s="1"/>
  <c r="BD1401" i="30"/>
  <c r="BM1401" i="30" s="1"/>
  <c r="N1403" i="30"/>
  <c r="AQ1389" i="30"/>
  <c r="BN1388" i="30"/>
  <c r="D1582" i="36"/>
  <c r="A1583" i="36" l="1"/>
  <c r="BY1403" i="30"/>
  <c r="A1396" i="39" s="1"/>
  <c r="AT1402" i="30"/>
  <c r="BI1402" i="30" s="1"/>
  <c r="W1403" i="30"/>
  <c r="BA1403" i="30" s="1"/>
  <c r="X1403" i="30"/>
  <c r="BB1403" i="30" s="1"/>
  <c r="Y1403" i="30"/>
  <c r="AS1403" i="30" s="1"/>
  <c r="K1403" i="30"/>
  <c r="BD1402" i="30"/>
  <c r="BM1402" i="30" s="1"/>
  <c r="BC1402" i="30"/>
  <c r="BL1402" i="30" s="1"/>
  <c r="N1404" i="30"/>
  <c r="AQ1390" i="30"/>
  <c r="BN1389" i="30"/>
  <c r="A1584" i="36" l="1"/>
  <c r="BY1404" i="30"/>
  <c r="A1397" i="39" s="1"/>
  <c r="AT1403" i="30"/>
  <c r="W1404" i="30"/>
  <c r="BA1404" i="30" s="1"/>
  <c r="X1404" i="30"/>
  <c r="BB1404" i="30" s="1"/>
  <c r="Y1404" i="30"/>
  <c r="AS1404" i="30" s="1"/>
  <c r="K1404" i="30"/>
  <c r="BC1403" i="30"/>
  <c r="BL1403" i="30" s="1"/>
  <c r="BD1403" i="30"/>
  <c r="BM1403" i="30" s="1"/>
  <c r="N1405" i="30"/>
  <c r="BN1390" i="30"/>
  <c r="AQ1391" i="30"/>
  <c r="D1584" i="36"/>
  <c r="D1583" i="36"/>
  <c r="A1585" i="36" l="1"/>
  <c r="BY1405" i="30"/>
  <c r="A1398" i="39" s="1"/>
  <c r="AT1404" i="30"/>
  <c r="BI1404" i="30" s="1"/>
  <c r="BI1403" i="30"/>
  <c r="X1405" i="30"/>
  <c r="BB1405" i="30" s="1"/>
  <c r="Y1405" i="30"/>
  <c r="AS1405" i="30" s="1"/>
  <c r="W1405" i="30"/>
  <c r="BA1405" i="30" s="1"/>
  <c r="K1405" i="30"/>
  <c r="BC1404" i="30"/>
  <c r="BL1404" i="30" s="1"/>
  <c r="BD1404" i="30"/>
  <c r="BM1404" i="30" s="1"/>
  <c r="N1406" i="30"/>
  <c r="BN1391" i="30"/>
  <c r="AQ1392" i="30"/>
  <c r="D1585" i="36"/>
  <c r="A1586" i="36" l="1"/>
  <c r="BY1406" i="30"/>
  <c r="A1399" i="39" s="1"/>
  <c r="AT1405" i="30"/>
  <c r="BI1405" i="30" s="1"/>
  <c r="X1406" i="30"/>
  <c r="BB1406" i="30" s="1"/>
  <c r="Y1406" i="30"/>
  <c r="AS1406" i="30" s="1"/>
  <c r="W1406" i="30"/>
  <c r="BA1406" i="30" s="1"/>
  <c r="K1406" i="30"/>
  <c r="BD1405" i="30"/>
  <c r="BM1405" i="30" s="1"/>
  <c r="BC1405" i="30"/>
  <c r="BL1405" i="30" s="1"/>
  <c r="N1407" i="30"/>
  <c r="BN1392" i="30"/>
  <c r="AQ1393" i="30"/>
  <c r="A1587" i="36" l="1"/>
  <c r="BY1407" i="30"/>
  <c r="A1400" i="39" s="1"/>
  <c r="AT1406" i="30"/>
  <c r="BI1406" i="30" s="1"/>
  <c r="X1407" i="30"/>
  <c r="BB1407" i="30" s="1"/>
  <c r="W1407" i="30"/>
  <c r="BA1407" i="30" s="1"/>
  <c r="Y1407" i="30"/>
  <c r="AS1407" i="30" s="1"/>
  <c r="K1407" i="30"/>
  <c r="BD1406" i="30"/>
  <c r="BM1406" i="30" s="1"/>
  <c r="BC1406" i="30"/>
  <c r="BL1406" i="30" s="1"/>
  <c r="N1408" i="30"/>
  <c r="AQ1394" i="30"/>
  <c r="BN1393" i="30"/>
  <c r="D1586" i="36"/>
  <c r="D1587" i="36"/>
  <c r="A1588" i="36" l="1"/>
  <c r="BY1408" i="30"/>
  <c r="A1401" i="39" s="1"/>
  <c r="AT1407" i="30"/>
  <c r="BI1407" i="30" s="1"/>
  <c r="X1408" i="30"/>
  <c r="BB1408" i="30" s="1"/>
  <c r="W1408" i="30"/>
  <c r="BA1408" i="30" s="1"/>
  <c r="Y1408" i="30"/>
  <c r="AS1408" i="30" s="1"/>
  <c r="K1408" i="30"/>
  <c r="BD1407" i="30"/>
  <c r="BM1407" i="30" s="1"/>
  <c r="BC1407" i="30"/>
  <c r="BL1407" i="30" s="1"/>
  <c r="N1409" i="30"/>
  <c r="BN1394" i="30"/>
  <c r="AQ1395" i="30"/>
  <c r="D1588" i="36"/>
  <c r="A1589" i="36" l="1"/>
  <c r="BY1409" i="30"/>
  <c r="A1402" i="39" s="1"/>
  <c r="AT1408" i="30"/>
  <c r="BI1408" i="30" s="1"/>
  <c r="X1409" i="30"/>
  <c r="BB1409" i="30" s="1"/>
  <c r="W1409" i="30"/>
  <c r="BA1409" i="30" s="1"/>
  <c r="Y1409" i="30"/>
  <c r="AS1409" i="30" s="1"/>
  <c r="K1409" i="30"/>
  <c r="BC1408" i="30"/>
  <c r="BL1408" i="30" s="1"/>
  <c r="BD1408" i="30"/>
  <c r="BM1408" i="30" s="1"/>
  <c r="N1410" i="30"/>
  <c r="BN1395" i="30"/>
  <c r="AQ1396" i="30"/>
  <c r="D1589" i="36"/>
  <c r="A1590" i="36" l="1"/>
  <c r="BY1410" i="30"/>
  <c r="A1403" i="39" s="1"/>
  <c r="AT1409" i="30"/>
  <c r="BI1409" i="30" s="1"/>
  <c r="W1410" i="30"/>
  <c r="BA1410" i="30" s="1"/>
  <c r="Y1410" i="30"/>
  <c r="AS1410" i="30" s="1"/>
  <c r="X1410" i="30"/>
  <c r="BB1410" i="30" s="1"/>
  <c r="K1410" i="30"/>
  <c r="BD1409" i="30"/>
  <c r="BM1409" i="30" s="1"/>
  <c r="BC1409" i="30"/>
  <c r="BL1409" i="30" s="1"/>
  <c r="N1411" i="30"/>
  <c r="AQ1397" i="30"/>
  <c r="BN1396" i="30"/>
  <c r="D1590" i="36"/>
  <c r="A1591" i="36" l="1"/>
  <c r="BY1411" i="30"/>
  <c r="A1404" i="39" s="1"/>
  <c r="AT1410" i="30"/>
  <c r="BI1410" i="30" s="1"/>
  <c r="X1411" i="30"/>
  <c r="BB1411" i="30" s="1"/>
  <c r="W1411" i="30"/>
  <c r="BA1411" i="30" s="1"/>
  <c r="Y1411" i="30"/>
  <c r="AS1411" i="30" s="1"/>
  <c r="K1411" i="30"/>
  <c r="BD1410" i="30"/>
  <c r="BM1410" i="30" s="1"/>
  <c r="BC1410" i="30"/>
  <c r="BL1410" i="30" s="1"/>
  <c r="N1412" i="30"/>
  <c r="AQ1398" i="30"/>
  <c r="BN1397" i="30"/>
  <c r="A1592" i="36" l="1"/>
  <c r="BY1412" i="30"/>
  <c r="A1405" i="39" s="1"/>
  <c r="AT1411" i="30"/>
  <c r="BI1411" i="30" s="1"/>
  <c r="W1412" i="30"/>
  <c r="BA1412" i="30" s="1"/>
  <c r="X1412" i="30"/>
  <c r="BB1412" i="30" s="1"/>
  <c r="Y1412" i="30"/>
  <c r="AS1412" i="30" s="1"/>
  <c r="K1412" i="30"/>
  <c r="BC1411" i="30"/>
  <c r="BL1411" i="30" s="1"/>
  <c r="BD1411" i="30"/>
  <c r="BM1411" i="30" s="1"/>
  <c r="N1413" i="30"/>
  <c r="BN1398" i="30"/>
  <c r="AQ1399" i="30"/>
  <c r="D1592" i="36"/>
  <c r="D1591" i="36"/>
  <c r="A1593" i="36" l="1"/>
  <c r="BY1413" i="30"/>
  <c r="A1406" i="39" s="1"/>
  <c r="AT1412" i="30"/>
  <c r="BI1412" i="30" s="1"/>
  <c r="X1413" i="30"/>
  <c r="BB1413" i="30" s="1"/>
  <c r="W1413" i="30"/>
  <c r="BA1413" i="30" s="1"/>
  <c r="Y1413" i="30"/>
  <c r="AS1413" i="30" s="1"/>
  <c r="K1413" i="30"/>
  <c r="BD1412" i="30"/>
  <c r="BM1412" i="30" s="1"/>
  <c r="BC1412" i="30"/>
  <c r="BL1412" i="30" s="1"/>
  <c r="N1414" i="30"/>
  <c r="BN1399" i="30"/>
  <c r="AQ1400" i="30"/>
  <c r="D1593" i="36"/>
  <c r="A1594" i="36" l="1"/>
  <c r="BY1414" i="30"/>
  <c r="A1407" i="39" s="1"/>
  <c r="AT1413" i="30"/>
  <c r="BI1413" i="30" s="1"/>
  <c r="X1414" i="30"/>
  <c r="BB1414" i="30" s="1"/>
  <c r="W1414" i="30"/>
  <c r="BA1414" i="30" s="1"/>
  <c r="Y1414" i="30"/>
  <c r="AS1414" i="30" s="1"/>
  <c r="K1414" i="30"/>
  <c r="BC1413" i="30"/>
  <c r="BL1413" i="30" s="1"/>
  <c r="BD1413" i="30"/>
  <c r="BM1413" i="30" s="1"/>
  <c r="N1415" i="30"/>
  <c r="BN1400" i="30"/>
  <c r="AQ1401" i="30"/>
  <c r="A1595" i="36" l="1"/>
  <c r="BY1415" i="30"/>
  <c r="A1408" i="39" s="1"/>
  <c r="AT1414" i="30"/>
  <c r="BI1414" i="30" s="1"/>
  <c r="X1415" i="30"/>
  <c r="BB1415" i="30" s="1"/>
  <c r="Y1415" i="30"/>
  <c r="AS1415" i="30" s="1"/>
  <c r="W1415" i="30"/>
  <c r="BA1415" i="30" s="1"/>
  <c r="K1415" i="30"/>
  <c r="BC1414" i="30"/>
  <c r="BL1414" i="30" s="1"/>
  <c r="BD1414" i="30"/>
  <c r="BM1414" i="30" s="1"/>
  <c r="N1416" i="30"/>
  <c r="AQ1402" i="30"/>
  <c r="BN1401" i="30"/>
  <c r="D1594" i="36"/>
  <c r="D1595" i="36"/>
  <c r="A1596" i="36" l="1"/>
  <c r="BY1416" i="30"/>
  <c r="A1409" i="39" s="1"/>
  <c r="AT1415" i="30"/>
  <c r="BI1415" i="30" s="1"/>
  <c r="X1416" i="30"/>
  <c r="BB1416" i="30" s="1"/>
  <c r="W1416" i="30"/>
  <c r="BA1416" i="30" s="1"/>
  <c r="Y1416" i="30"/>
  <c r="AS1416" i="30" s="1"/>
  <c r="K1416" i="30"/>
  <c r="BC1415" i="30"/>
  <c r="BL1415" i="30" s="1"/>
  <c r="BD1415" i="30"/>
  <c r="BM1415" i="30" s="1"/>
  <c r="N1417" i="30"/>
  <c r="AQ1403" i="30"/>
  <c r="BN1402" i="30"/>
  <c r="D1596" i="36"/>
  <c r="A1597" i="36" l="1"/>
  <c r="BY1417" i="30"/>
  <c r="A1410" i="39" s="1"/>
  <c r="AT1416" i="30"/>
  <c r="BI1416" i="30" s="1"/>
  <c r="X1417" i="30"/>
  <c r="BB1417" i="30" s="1"/>
  <c r="W1417" i="30"/>
  <c r="BA1417" i="30" s="1"/>
  <c r="Y1417" i="30"/>
  <c r="AS1417" i="30" s="1"/>
  <c r="K1417" i="30"/>
  <c r="BC1416" i="30"/>
  <c r="BL1416" i="30" s="1"/>
  <c r="BD1416" i="30"/>
  <c r="BM1416" i="30" s="1"/>
  <c r="N1418" i="30"/>
  <c r="BN1403" i="30"/>
  <c r="AQ1404" i="30"/>
  <c r="D1597" i="36"/>
  <c r="A1598" i="36" l="1"/>
  <c r="BY1418" i="30"/>
  <c r="A1411" i="39" s="1"/>
  <c r="AT1417" i="30"/>
  <c r="BI1417" i="30" s="1"/>
  <c r="W1418" i="30"/>
  <c r="BA1418" i="30" s="1"/>
  <c r="Y1418" i="30"/>
  <c r="AS1418" i="30" s="1"/>
  <c r="X1418" i="30"/>
  <c r="BB1418" i="30" s="1"/>
  <c r="K1418" i="30"/>
  <c r="BD1417" i="30"/>
  <c r="BM1417" i="30" s="1"/>
  <c r="BC1417" i="30"/>
  <c r="BL1417" i="30" s="1"/>
  <c r="N1419" i="30"/>
  <c r="AQ1405" i="30"/>
  <c r="BN1404" i="30"/>
  <c r="D1598" i="36"/>
  <c r="A1599" i="36" l="1"/>
  <c r="BY1419" i="30"/>
  <c r="A1412" i="39" s="1"/>
  <c r="AT1418" i="30"/>
  <c r="BI1418" i="30" s="1"/>
  <c r="W1419" i="30"/>
  <c r="BA1419" i="30" s="1"/>
  <c r="X1419" i="30"/>
  <c r="BB1419" i="30" s="1"/>
  <c r="Y1419" i="30"/>
  <c r="AS1419" i="30" s="1"/>
  <c r="K1419" i="30"/>
  <c r="BD1418" i="30"/>
  <c r="BM1418" i="30" s="1"/>
  <c r="BC1418" i="30"/>
  <c r="BL1418" i="30" s="1"/>
  <c r="N1420" i="30"/>
  <c r="AQ1406" i="30"/>
  <c r="BN1405" i="30"/>
  <c r="A1600" i="36" l="1"/>
  <c r="BY1420" i="30"/>
  <c r="A1413" i="39" s="1"/>
  <c r="AT1419" i="30"/>
  <c r="BI1419" i="30" s="1"/>
  <c r="X1420" i="30"/>
  <c r="BB1420" i="30" s="1"/>
  <c r="W1420" i="30"/>
  <c r="BA1420" i="30" s="1"/>
  <c r="Y1420" i="30"/>
  <c r="AS1420" i="30" s="1"/>
  <c r="K1420" i="30"/>
  <c r="BC1419" i="30"/>
  <c r="BL1419" i="30" s="1"/>
  <c r="BD1419" i="30"/>
  <c r="BM1419" i="30" s="1"/>
  <c r="N1421" i="30"/>
  <c r="BN1406" i="30"/>
  <c r="AQ1407" i="30"/>
  <c r="D1600" i="36"/>
  <c r="D1599" i="36"/>
  <c r="A1601" i="36" l="1"/>
  <c r="BY1421" i="30"/>
  <c r="A1414" i="39" s="1"/>
  <c r="AT1420" i="30"/>
  <c r="BI1420" i="30" s="1"/>
  <c r="X1421" i="30"/>
  <c r="BB1421" i="30" s="1"/>
  <c r="W1421" i="30"/>
  <c r="BA1421" i="30" s="1"/>
  <c r="Y1421" i="30"/>
  <c r="AS1421" i="30" s="1"/>
  <c r="K1421" i="30"/>
  <c r="BC1420" i="30"/>
  <c r="BL1420" i="30" s="1"/>
  <c r="BD1420" i="30"/>
  <c r="BM1420" i="30" s="1"/>
  <c r="N1422" i="30"/>
  <c r="AQ1408" i="30"/>
  <c r="BN1407" i="30"/>
  <c r="D1601" i="36"/>
  <c r="A1602" i="36" l="1"/>
  <c r="BY1422" i="30"/>
  <c r="A1415" i="39" s="1"/>
  <c r="AT1421" i="30"/>
  <c r="BI1421" i="30" s="1"/>
  <c r="X1422" i="30"/>
  <c r="BB1422" i="30" s="1"/>
  <c r="W1422" i="30"/>
  <c r="BA1422" i="30" s="1"/>
  <c r="Y1422" i="30"/>
  <c r="AS1422" i="30" s="1"/>
  <c r="K1422" i="30"/>
  <c r="BD1421" i="30"/>
  <c r="BM1421" i="30" s="1"/>
  <c r="BC1421" i="30"/>
  <c r="BL1421" i="30" s="1"/>
  <c r="N1423" i="30"/>
  <c r="AQ1409" i="30"/>
  <c r="BN1408" i="30"/>
  <c r="A1603" i="36" l="1"/>
  <c r="BY1423" i="30"/>
  <c r="A1416" i="39" s="1"/>
  <c r="AT1422" i="30"/>
  <c r="BI1422" i="30" s="1"/>
  <c r="Y1423" i="30"/>
  <c r="AS1423" i="30" s="1"/>
  <c r="X1423" i="30"/>
  <c r="BB1423" i="30" s="1"/>
  <c r="W1423" i="30"/>
  <c r="BA1423" i="30" s="1"/>
  <c r="K1423" i="30"/>
  <c r="BD1422" i="30"/>
  <c r="BM1422" i="30" s="1"/>
  <c r="BC1422" i="30"/>
  <c r="BL1422" i="30" s="1"/>
  <c r="N1424" i="30"/>
  <c r="AQ1410" i="30"/>
  <c r="BN1409" i="30"/>
  <c r="D1603" i="36"/>
  <c r="D1602" i="36"/>
  <c r="A1604" i="36" l="1"/>
  <c r="BY1424" i="30"/>
  <c r="A1417" i="39" s="1"/>
  <c r="AT1423" i="30"/>
  <c r="BI1423" i="30" s="1"/>
  <c r="X1424" i="30"/>
  <c r="BB1424" i="30" s="1"/>
  <c r="W1424" i="30"/>
  <c r="BA1424" i="30" s="1"/>
  <c r="Y1424" i="30"/>
  <c r="AS1424" i="30" s="1"/>
  <c r="K1424" i="30"/>
  <c r="BC1423" i="30"/>
  <c r="BL1423" i="30" s="1"/>
  <c r="BD1423" i="30"/>
  <c r="BM1423" i="30" s="1"/>
  <c r="N1425" i="30"/>
  <c r="AQ1411" i="30"/>
  <c r="BN1410" i="30"/>
  <c r="D1604" i="36"/>
  <c r="A1605" i="36" l="1"/>
  <c r="BY1425" i="30"/>
  <c r="A1418" i="39" s="1"/>
  <c r="AT1424" i="30"/>
  <c r="BI1424" i="30" s="1"/>
  <c r="X1425" i="30"/>
  <c r="BB1425" i="30" s="1"/>
  <c r="W1425" i="30"/>
  <c r="BA1425" i="30" s="1"/>
  <c r="Y1425" i="30"/>
  <c r="AS1425" i="30" s="1"/>
  <c r="K1425" i="30"/>
  <c r="BC1424" i="30"/>
  <c r="BL1424" i="30" s="1"/>
  <c r="BD1424" i="30"/>
  <c r="BM1424" i="30" s="1"/>
  <c r="N1426" i="30"/>
  <c r="BN1411" i="30"/>
  <c r="AQ1412" i="30"/>
  <c r="D1605" i="36"/>
  <c r="A1606" i="36" l="1"/>
  <c r="BY1426" i="30"/>
  <c r="A1419" i="39" s="1"/>
  <c r="AT1425" i="30"/>
  <c r="BI1425" i="30" s="1"/>
  <c r="W1426" i="30"/>
  <c r="BA1426" i="30" s="1"/>
  <c r="Y1426" i="30"/>
  <c r="AS1426" i="30" s="1"/>
  <c r="X1426" i="30"/>
  <c r="BB1426" i="30" s="1"/>
  <c r="K1426" i="30"/>
  <c r="BD1425" i="30"/>
  <c r="BM1425" i="30" s="1"/>
  <c r="BC1425" i="30"/>
  <c r="BL1425" i="30" s="1"/>
  <c r="N1427" i="30"/>
  <c r="AQ1413" i="30"/>
  <c r="BN1412" i="30"/>
  <c r="D1606" i="36"/>
  <c r="A1607" i="36" l="1"/>
  <c r="BY1427" i="30"/>
  <c r="A1420" i="39" s="1"/>
  <c r="AT1426" i="30"/>
  <c r="BI1426" i="30" s="1"/>
  <c r="W1427" i="30"/>
  <c r="BA1427" i="30" s="1"/>
  <c r="X1427" i="30"/>
  <c r="BB1427" i="30" s="1"/>
  <c r="Y1427" i="30"/>
  <c r="AS1427" i="30" s="1"/>
  <c r="K1427" i="30"/>
  <c r="BD1426" i="30"/>
  <c r="BM1426" i="30" s="1"/>
  <c r="BC1426" i="30"/>
  <c r="BL1426" i="30" s="1"/>
  <c r="N1428" i="30"/>
  <c r="AQ1414" i="30"/>
  <c r="BN1413" i="30"/>
  <c r="A1608" i="36" l="1"/>
  <c r="BY1428" i="30"/>
  <c r="A1421" i="39" s="1"/>
  <c r="AT1427" i="30"/>
  <c r="BI1427" i="30" s="1"/>
  <c r="W1428" i="30"/>
  <c r="BA1428" i="30" s="1"/>
  <c r="X1428" i="30"/>
  <c r="BB1428" i="30" s="1"/>
  <c r="Y1428" i="30"/>
  <c r="AS1428" i="30" s="1"/>
  <c r="K1428" i="30"/>
  <c r="BC1427" i="30"/>
  <c r="BL1427" i="30" s="1"/>
  <c r="BD1427" i="30"/>
  <c r="BM1427" i="30" s="1"/>
  <c r="N1429" i="30"/>
  <c r="BN1414" i="30"/>
  <c r="AQ1415" i="30"/>
  <c r="D1608" i="36"/>
  <c r="D1607" i="36"/>
  <c r="A1609" i="36" l="1"/>
  <c r="BY1429" i="30"/>
  <c r="A1422" i="39" s="1"/>
  <c r="AT1428" i="30"/>
  <c r="BI1428" i="30" s="1"/>
  <c r="X1429" i="30"/>
  <c r="BB1429" i="30" s="1"/>
  <c r="W1429" i="30"/>
  <c r="BA1429" i="30" s="1"/>
  <c r="Y1429" i="30"/>
  <c r="AS1429" i="30" s="1"/>
  <c r="K1429" i="30"/>
  <c r="BC1428" i="30"/>
  <c r="BL1428" i="30" s="1"/>
  <c r="BD1428" i="30"/>
  <c r="BM1428" i="30" s="1"/>
  <c r="N1430" i="30"/>
  <c r="AQ1416" i="30"/>
  <c r="BN1415" i="30"/>
  <c r="D1609" i="36"/>
  <c r="A1610" i="36" l="1"/>
  <c r="BY1430" i="30"/>
  <c r="A1423" i="39" s="1"/>
  <c r="AT1429" i="30"/>
  <c r="BI1429" i="30" s="1"/>
  <c r="X1430" i="30"/>
  <c r="BB1430" i="30" s="1"/>
  <c r="W1430" i="30"/>
  <c r="BA1430" i="30" s="1"/>
  <c r="Y1430" i="30"/>
  <c r="AS1430" i="30" s="1"/>
  <c r="K1430" i="30"/>
  <c r="BD1429" i="30"/>
  <c r="BM1429" i="30" s="1"/>
  <c r="BC1429" i="30"/>
  <c r="BL1429" i="30" s="1"/>
  <c r="N1431" i="30"/>
  <c r="AQ1417" i="30"/>
  <c r="BN1416" i="30"/>
  <c r="A1611" i="36" l="1"/>
  <c r="BY1431" i="30"/>
  <c r="A1424" i="39" s="1"/>
  <c r="AT1430" i="30"/>
  <c r="BI1430" i="30" s="1"/>
  <c r="X1431" i="30"/>
  <c r="BB1431" i="30" s="1"/>
  <c r="W1431" i="30"/>
  <c r="BA1431" i="30" s="1"/>
  <c r="Y1431" i="30"/>
  <c r="AS1431" i="30" s="1"/>
  <c r="K1431" i="30"/>
  <c r="BD1430" i="30"/>
  <c r="BM1430" i="30" s="1"/>
  <c r="BC1430" i="30"/>
  <c r="BL1430" i="30" s="1"/>
  <c r="N1432" i="30"/>
  <c r="AQ1418" i="30"/>
  <c r="BN1417" i="30"/>
  <c r="D1610" i="36"/>
  <c r="D1611" i="36"/>
  <c r="A1612" i="36" l="1"/>
  <c r="BY1432" i="30"/>
  <c r="A1425" i="39" s="1"/>
  <c r="AT1431" i="30"/>
  <c r="BI1431" i="30" s="1"/>
  <c r="X1432" i="30"/>
  <c r="BB1432" i="30" s="1"/>
  <c r="Y1432" i="30"/>
  <c r="AS1432" i="30" s="1"/>
  <c r="W1432" i="30"/>
  <c r="BA1432" i="30" s="1"/>
  <c r="K1432" i="30"/>
  <c r="BC1431" i="30"/>
  <c r="BL1431" i="30" s="1"/>
  <c r="BD1431" i="30"/>
  <c r="BM1431" i="30" s="1"/>
  <c r="N1433" i="30"/>
  <c r="AQ1419" i="30"/>
  <c r="BN1418" i="30"/>
  <c r="D1612" i="36"/>
  <c r="A1613" i="36" l="1"/>
  <c r="BY1433" i="30"/>
  <c r="A1426" i="39" s="1"/>
  <c r="AT1432" i="30"/>
  <c r="BI1432" i="30" s="1"/>
  <c r="X1433" i="30"/>
  <c r="BB1433" i="30" s="1"/>
  <c r="Y1433" i="30"/>
  <c r="AS1433" i="30" s="1"/>
  <c r="W1433" i="30"/>
  <c r="BA1433" i="30" s="1"/>
  <c r="K1433" i="30"/>
  <c r="BC1432" i="30"/>
  <c r="BL1432" i="30" s="1"/>
  <c r="BD1432" i="30"/>
  <c r="BM1432" i="30" s="1"/>
  <c r="N1434" i="30"/>
  <c r="BN1419" i="30"/>
  <c r="AQ1420" i="30"/>
  <c r="D1613" i="36"/>
  <c r="A1614" i="36" l="1"/>
  <c r="BY1434" i="30"/>
  <c r="A1427" i="39" s="1"/>
  <c r="AT1433" i="30"/>
  <c r="BI1433" i="30" s="1"/>
  <c r="X1434" i="30"/>
  <c r="BB1434" i="30" s="1"/>
  <c r="W1434" i="30"/>
  <c r="BA1434" i="30" s="1"/>
  <c r="Y1434" i="30"/>
  <c r="AS1434" i="30" s="1"/>
  <c r="K1434" i="30"/>
  <c r="BD1433" i="30"/>
  <c r="BM1433" i="30" s="1"/>
  <c r="BC1433" i="30"/>
  <c r="BL1433" i="30" s="1"/>
  <c r="N1435" i="30"/>
  <c r="AQ1421" i="30"/>
  <c r="BN1420" i="30"/>
  <c r="D1614" i="36"/>
  <c r="A1615" i="36" l="1"/>
  <c r="BY1435" i="30"/>
  <c r="A1428" i="39" s="1"/>
  <c r="AT1434" i="30"/>
  <c r="BI1434" i="30" s="1"/>
  <c r="W1435" i="30"/>
  <c r="BA1435" i="30" s="1"/>
  <c r="X1435" i="30"/>
  <c r="BB1435" i="30" s="1"/>
  <c r="Y1435" i="30"/>
  <c r="AS1435" i="30" s="1"/>
  <c r="K1435" i="30"/>
  <c r="BD1434" i="30"/>
  <c r="BM1434" i="30" s="1"/>
  <c r="BC1434" i="30"/>
  <c r="BL1434" i="30" s="1"/>
  <c r="N1436" i="30"/>
  <c r="AQ1422" i="30"/>
  <c r="BN1421" i="30"/>
  <c r="A1616" i="36" l="1"/>
  <c r="BY1436" i="30"/>
  <c r="A1429" i="39" s="1"/>
  <c r="AT1435" i="30"/>
  <c r="BI1435" i="30" s="1"/>
  <c r="W1436" i="30"/>
  <c r="BA1436" i="30" s="1"/>
  <c r="X1436" i="30"/>
  <c r="BB1436" i="30" s="1"/>
  <c r="Y1436" i="30"/>
  <c r="AS1436" i="30" s="1"/>
  <c r="K1436" i="30"/>
  <c r="BD1435" i="30"/>
  <c r="BM1435" i="30" s="1"/>
  <c r="BC1435" i="30"/>
  <c r="BL1435" i="30" s="1"/>
  <c r="N1437" i="30"/>
  <c r="BN1422" i="30"/>
  <c r="AQ1423" i="30"/>
  <c r="D1615" i="36"/>
  <c r="D1616" i="36"/>
  <c r="A1617" i="36" l="1"/>
  <c r="BY1437" i="30"/>
  <c r="A1430" i="39" s="1"/>
  <c r="AT1436" i="30"/>
  <c r="BI1436" i="30" s="1"/>
  <c r="X1437" i="30"/>
  <c r="BB1437" i="30" s="1"/>
  <c r="W1437" i="30"/>
  <c r="BA1437" i="30" s="1"/>
  <c r="Y1437" i="30"/>
  <c r="AS1437" i="30" s="1"/>
  <c r="K1437" i="30"/>
  <c r="BD1436" i="30"/>
  <c r="BM1436" i="30" s="1"/>
  <c r="BC1436" i="30"/>
  <c r="BL1436" i="30" s="1"/>
  <c r="N1438" i="30"/>
  <c r="AQ1424" i="30"/>
  <c r="BN1423" i="30"/>
  <c r="D1617" i="36"/>
  <c r="A1618" i="36" l="1"/>
  <c r="BY1438" i="30"/>
  <c r="A1431" i="39" s="1"/>
  <c r="AT1437" i="30"/>
  <c r="BI1437" i="30" s="1"/>
  <c r="X1438" i="30"/>
  <c r="BB1438" i="30" s="1"/>
  <c r="W1438" i="30"/>
  <c r="BA1438" i="30" s="1"/>
  <c r="Y1438" i="30"/>
  <c r="AS1438" i="30" s="1"/>
  <c r="K1438" i="30"/>
  <c r="BC1437" i="30"/>
  <c r="BL1437" i="30" s="1"/>
  <c r="BD1437" i="30"/>
  <c r="BM1437" i="30" s="1"/>
  <c r="N1439" i="30"/>
  <c r="BN1424" i="30"/>
  <c r="AQ1425" i="30"/>
  <c r="A1619" i="36" l="1"/>
  <c r="BY1439" i="30"/>
  <c r="A1432" i="39" s="1"/>
  <c r="AT1438" i="30"/>
  <c r="BI1438" i="30" s="1"/>
  <c r="X1439" i="30"/>
  <c r="BB1439" i="30" s="1"/>
  <c r="W1439" i="30"/>
  <c r="BA1439" i="30" s="1"/>
  <c r="Y1439" i="30"/>
  <c r="AS1439" i="30" s="1"/>
  <c r="K1439" i="30"/>
  <c r="BD1438" i="30"/>
  <c r="BM1438" i="30" s="1"/>
  <c r="BC1438" i="30"/>
  <c r="BL1438" i="30" s="1"/>
  <c r="N1440" i="30"/>
  <c r="AQ1426" i="30"/>
  <c r="BN1425" i="30"/>
  <c r="D1618" i="36"/>
  <c r="D1619" i="36"/>
  <c r="A1620" i="36" l="1"/>
  <c r="BY1440" i="30"/>
  <c r="A1433" i="39" s="1"/>
  <c r="AT1439" i="30"/>
  <c r="BI1439" i="30" s="1"/>
  <c r="X1440" i="30"/>
  <c r="BB1440" i="30" s="1"/>
  <c r="W1440" i="30"/>
  <c r="BA1440" i="30" s="1"/>
  <c r="Y1440" i="30"/>
  <c r="AS1440" i="30" s="1"/>
  <c r="K1440" i="30"/>
  <c r="BD1439" i="30"/>
  <c r="BM1439" i="30" s="1"/>
  <c r="BC1439" i="30"/>
  <c r="BL1439" i="30" s="1"/>
  <c r="N1441" i="30"/>
  <c r="AQ1427" i="30"/>
  <c r="BN1426" i="30"/>
  <c r="D1620" i="36"/>
  <c r="A1621" i="36" l="1"/>
  <c r="BY1441" i="30"/>
  <c r="A1434" i="39" s="1"/>
  <c r="AT1440" i="30"/>
  <c r="BI1440" i="30" s="1"/>
  <c r="X1441" i="30"/>
  <c r="BB1441" i="30" s="1"/>
  <c r="Y1441" i="30"/>
  <c r="AS1441" i="30" s="1"/>
  <c r="W1441" i="30"/>
  <c r="BA1441" i="30" s="1"/>
  <c r="K1441" i="30"/>
  <c r="BC1440" i="30"/>
  <c r="BL1440" i="30" s="1"/>
  <c r="BD1440" i="30"/>
  <c r="BM1440" i="30" s="1"/>
  <c r="N1442" i="30"/>
  <c r="AQ1428" i="30"/>
  <c r="BN1427" i="30"/>
  <c r="D1621" i="36"/>
  <c r="A1622" i="36" l="1"/>
  <c r="BY1442" i="30"/>
  <c r="A1435" i="39" s="1"/>
  <c r="AT1441" i="30"/>
  <c r="BI1441" i="30" s="1"/>
  <c r="Y1442" i="30"/>
  <c r="AS1442" i="30" s="1"/>
  <c r="X1442" i="30"/>
  <c r="BB1442" i="30" s="1"/>
  <c r="W1442" i="30"/>
  <c r="BA1442" i="30" s="1"/>
  <c r="K1442" i="30"/>
  <c r="BD1441" i="30"/>
  <c r="BM1441" i="30" s="1"/>
  <c r="BC1441" i="30"/>
  <c r="BL1441" i="30" s="1"/>
  <c r="N1443" i="30"/>
  <c r="AQ1429" i="30"/>
  <c r="BN1428" i="30"/>
  <c r="D1622" i="36"/>
  <c r="A1623" i="36" l="1"/>
  <c r="BY1443" i="30"/>
  <c r="A1436" i="39" s="1"/>
  <c r="AT1442" i="30"/>
  <c r="BI1442" i="30" s="1"/>
  <c r="X1443" i="30"/>
  <c r="BB1443" i="30" s="1"/>
  <c r="W1443" i="30"/>
  <c r="BA1443" i="30" s="1"/>
  <c r="Y1443" i="30"/>
  <c r="AS1443" i="30" s="1"/>
  <c r="K1443" i="30"/>
  <c r="BD1442" i="30"/>
  <c r="BM1442" i="30" s="1"/>
  <c r="BC1442" i="30"/>
  <c r="BL1442" i="30" s="1"/>
  <c r="N1444" i="30"/>
  <c r="AQ1430" i="30"/>
  <c r="BN1429" i="30"/>
  <c r="A1624" i="36" l="1"/>
  <c r="BY1444" i="30"/>
  <c r="A1437" i="39" s="1"/>
  <c r="AT1443" i="30"/>
  <c r="BI1443" i="30" s="1"/>
  <c r="W1444" i="30"/>
  <c r="BA1444" i="30" s="1"/>
  <c r="X1444" i="30"/>
  <c r="BB1444" i="30" s="1"/>
  <c r="Y1444" i="30"/>
  <c r="AS1444" i="30" s="1"/>
  <c r="K1444" i="30"/>
  <c r="BC1443" i="30"/>
  <c r="BL1443" i="30" s="1"/>
  <c r="BD1443" i="30"/>
  <c r="BM1443" i="30" s="1"/>
  <c r="N1445" i="30"/>
  <c r="BN1430" i="30"/>
  <c r="AQ1431" i="30"/>
  <c r="D1623" i="36"/>
  <c r="D1624" i="36"/>
  <c r="A1625" i="36" l="1"/>
  <c r="BY1445" i="30"/>
  <c r="A1438" i="39" s="1"/>
  <c r="AT1444" i="30"/>
  <c r="BI1444" i="30" s="1"/>
  <c r="X1445" i="30"/>
  <c r="BB1445" i="30" s="1"/>
  <c r="W1445" i="30"/>
  <c r="BA1445" i="30" s="1"/>
  <c r="Y1445" i="30"/>
  <c r="AS1445" i="30" s="1"/>
  <c r="K1445" i="30"/>
  <c r="BC1444" i="30"/>
  <c r="BL1444" i="30" s="1"/>
  <c r="BD1444" i="30"/>
  <c r="BM1444" i="30" s="1"/>
  <c r="N1446" i="30"/>
  <c r="BN1431" i="30"/>
  <c r="AQ1432" i="30"/>
  <c r="D1625" i="36"/>
  <c r="A1626" i="36" l="1"/>
  <c r="BY1446" i="30"/>
  <c r="A1439" i="39" s="1"/>
  <c r="AT1445" i="30"/>
  <c r="BI1445" i="30" s="1"/>
  <c r="X1446" i="30"/>
  <c r="BB1446" i="30" s="1"/>
  <c r="W1446" i="30"/>
  <c r="BA1446" i="30" s="1"/>
  <c r="Y1446" i="30"/>
  <c r="AS1446" i="30" s="1"/>
  <c r="K1446" i="30"/>
  <c r="BD1445" i="30"/>
  <c r="BM1445" i="30" s="1"/>
  <c r="BC1445" i="30"/>
  <c r="BL1445" i="30" s="1"/>
  <c r="N1447" i="30"/>
  <c r="BN1432" i="30"/>
  <c r="AQ1433" i="30"/>
  <c r="A1627" i="36" l="1"/>
  <c r="BY1447" i="30"/>
  <c r="A1440" i="39" s="1"/>
  <c r="AT1446" i="30"/>
  <c r="BI1446" i="30" s="1"/>
  <c r="X1447" i="30"/>
  <c r="BB1447" i="30" s="1"/>
  <c r="W1447" i="30"/>
  <c r="BA1447" i="30" s="1"/>
  <c r="Y1447" i="30"/>
  <c r="AS1447" i="30" s="1"/>
  <c r="K1447" i="30"/>
  <c r="BD1446" i="30"/>
  <c r="BM1446" i="30" s="1"/>
  <c r="BC1446" i="30"/>
  <c r="BL1446" i="30" s="1"/>
  <c r="N1448" i="30"/>
  <c r="AQ1434" i="30"/>
  <c r="BN1433" i="30"/>
  <c r="D1626" i="36"/>
  <c r="D1627" i="36"/>
  <c r="A1628" i="36" l="1"/>
  <c r="BY1448" i="30"/>
  <c r="A1441" i="39" s="1"/>
  <c r="AT1447" i="30"/>
  <c r="BI1447" i="30" s="1"/>
  <c r="X1448" i="30"/>
  <c r="BB1448" i="30" s="1"/>
  <c r="W1448" i="30"/>
  <c r="BA1448" i="30" s="1"/>
  <c r="Y1448" i="30"/>
  <c r="AS1448" i="30" s="1"/>
  <c r="K1448" i="30"/>
  <c r="BC1447" i="30"/>
  <c r="BL1447" i="30" s="1"/>
  <c r="BD1447" i="30"/>
  <c r="BM1447" i="30" s="1"/>
  <c r="N1449" i="30"/>
  <c r="AQ1435" i="30"/>
  <c r="BN1434" i="30"/>
  <c r="D1628" i="36"/>
  <c r="A1629" i="36" l="1"/>
  <c r="BY1449" i="30"/>
  <c r="A1442" i="39" s="1"/>
  <c r="AT1448" i="30"/>
  <c r="BI1448" i="30" s="1"/>
  <c r="X1449" i="30"/>
  <c r="BB1449" i="30" s="1"/>
  <c r="W1449" i="30"/>
  <c r="BA1449" i="30" s="1"/>
  <c r="Y1449" i="30"/>
  <c r="AS1449" i="30" s="1"/>
  <c r="K1449" i="30"/>
  <c r="BD1448" i="30"/>
  <c r="BM1448" i="30" s="1"/>
  <c r="BC1448" i="30"/>
  <c r="BL1448" i="30" s="1"/>
  <c r="N1450" i="30"/>
  <c r="BN1435" i="30"/>
  <c r="AQ1436" i="30"/>
  <c r="D1629" i="36"/>
  <c r="A1630" i="36" l="1"/>
  <c r="BY1450" i="30"/>
  <c r="A1443" i="39" s="1"/>
  <c r="AT1449" i="30"/>
  <c r="BI1449" i="30" s="1"/>
  <c r="W1450" i="30"/>
  <c r="BA1450" i="30" s="1"/>
  <c r="Y1450" i="30"/>
  <c r="AS1450" i="30" s="1"/>
  <c r="X1450" i="30"/>
  <c r="BB1450" i="30" s="1"/>
  <c r="K1450" i="30"/>
  <c r="BD1449" i="30"/>
  <c r="BM1449" i="30" s="1"/>
  <c r="BC1449" i="30"/>
  <c r="BL1449" i="30" s="1"/>
  <c r="N1451" i="30"/>
  <c r="AQ1437" i="30"/>
  <c r="BN1436" i="30"/>
  <c r="D1630" i="36"/>
  <c r="A1631" i="36" l="1"/>
  <c r="BY1451" i="30"/>
  <c r="A1444" i="39" s="1"/>
  <c r="AT1450" i="30"/>
  <c r="BI1450" i="30" s="1"/>
  <c r="W1451" i="30"/>
  <c r="BA1451" i="30" s="1"/>
  <c r="Y1451" i="30"/>
  <c r="AS1451" i="30" s="1"/>
  <c r="X1451" i="30"/>
  <c r="BB1451" i="30" s="1"/>
  <c r="K1451" i="30"/>
  <c r="BD1450" i="30"/>
  <c r="BM1450" i="30" s="1"/>
  <c r="BC1450" i="30"/>
  <c r="BL1450" i="30" s="1"/>
  <c r="N1452" i="30"/>
  <c r="AQ1438" i="30"/>
  <c r="BN1437" i="30"/>
  <c r="A1632" i="36" l="1"/>
  <c r="BY1452" i="30"/>
  <c r="A1445" i="39" s="1"/>
  <c r="AT1451" i="30"/>
  <c r="BI1451" i="30" s="1"/>
  <c r="X1452" i="30"/>
  <c r="BB1452" i="30" s="1"/>
  <c r="W1452" i="30"/>
  <c r="BA1452" i="30" s="1"/>
  <c r="Y1452" i="30"/>
  <c r="AS1452" i="30" s="1"/>
  <c r="K1452" i="30"/>
  <c r="BC1451" i="30"/>
  <c r="BL1451" i="30" s="1"/>
  <c r="BD1451" i="30"/>
  <c r="BM1451" i="30" s="1"/>
  <c r="N1453" i="30"/>
  <c r="BN1438" i="30"/>
  <c r="AQ1439" i="30"/>
  <c r="D1631" i="36"/>
  <c r="D1632" i="36"/>
  <c r="A1633" i="36" l="1"/>
  <c r="BY1453" i="30"/>
  <c r="A1446" i="39" s="1"/>
  <c r="AT1452" i="30"/>
  <c r="BI1452" i="30" s="1"/>
  <c r="X1453" i="30"/>
  <c r="BB1453" i="30" s="1"/>
  <c r="W1453" i="30"/>
  <c r="BA1453" i="30" s="1"/>
  <c r="Y1453" i="30"/>
  <c r="AS1453" i="30" s="1"/>
  <c r="K1453" i="30"/>
  <c r="BC1452" i="30"/>
  <c r="BL1452" i="30" s="1"/>
  <c r="BD1452" i="30"/>
  <c r="BM1452" i="30" s="1"/>
  <c r="N1454" i="30"/>
  <c r="BN1439" i="30"/>
  <c r="AQ1440" i="30"/>
  <c r="D1633" i="36"/>
  <c r="A1634" i="36" l="1"/>
  <c r="BY1454" i="30"/>
  <c r="A1447" i="39" s="1"/>
  <c r="AT1453" i="30"/>
  <c r="BI1453" i="30" s="1"/>
  <c r="X1454" i="30"/>
  <c r="BB1454" i="30" s="1"/>
  <c r="W1454" i="30"/>
  <c r="BA1454" i="30" s="1"/>
  <c r="Y1454" i="30"/>
  <c r="AS1454" i="30" s="1"/>
  <c r="K1454" i="30"/>
  <c r="BD1453" i="30"/>
  <c r="BM1453" i="30" s="1"/>
  <c r="BC1453" i="30"/>
  <c r="BL1453" i="30" s="1"/>
  <c r="N1455" i="30"/>
  <c r="AQ1441" i="30"/>
  <c r="BN1440" i="30"/>
  <c r="A1635" i="36" l="1"/>
  <c r="BY1455" i="30"/>
  <c r="A1448" i="39" s="1"/>
  <c r="AT1454" i="30"/>
  <c r="BI1454" i="30" s="1"/>
  <c r="X1455" i="30"/>
  <c r="BB1455" i="30" s="1"/>
  <c r="W1455" i="30"/>
  <c r="BA1455" i="30" s="1"/>
  <c r="Y1455" i="30"/>
  <c r="AS1455" i="30" s="1"/>
  <c r="K1455" i="30"/>
  <c r="BD1454" i="30"/>
  <c r="BM1454" i="30" s="1"/>
  <c r="BC1454" i="30"/>
  <c r="BL1454" i="30" s="1"/>
  <c r="N1456" i="30"/>
  <c r="AQ1442" i="30"/>
  <c r="BN1441" i="30"/>
  <c r="D1634" i="36"/>
  <c r="D1635" i="36"/>
  <c r="A1636" i="36" l="1"/>
  <c r="BY1456" i="30"/>
  <c r="A1449" i="39" s="1"/>
  <c r="AT1455" i="30"/>
  <c r="BI1455" i="30" s="1"/>
  <c r="X1456" i="30"/>
  <c r="BB1456" i="30" s="1"/>
  <c r="W1456" i="30"/>
  <c r="BA1456" i="30" s="1"/>
  <c r="Y1456" i="30"/>
  <c r="AS1456" i="30" s="1"/>
  <c r="K1456" i="30"/>
  <c r="BC1455" i="30"/>
  <c r="BL1455" i="30" s="1"/>
  <c r="BD1455" i="30"/>
  <c r="BM1455" i="30" s="1"/>
  <c r="N1457" i="30"/>
  <c r="BN1442" i="30"/>
  <c r="AQ1443" i="30"/>
  <c r="D1636" i="36"/>
  <c r="A1637" i="36" l="1"/>
  <c r="BY1457" i="30"/>
  <c r="A1450" i="39" s="1"/>
  <c r="AT1456" i="30"/>
  <c r="BI1456" i="30" s="1"/>
  <c r="X1457" i="30"/>
  <c r="BB1457" i="30" s="1"/>
  <c r="W1457" i="30"/>
  <c r="BA1457" i="30" s="1"/>
  <c r="Y1457" i="30"/>
  <c r="AS1457" i="30" s="1"/>
  <c r="K1457" i="30"/>
  <c r="BC1456" i="30"/>
  <c r="BL1456" i="30" s="1"/>
  <c r="BD1456" i="30"/>
  <c r="BM1456" i="30" s="1"/>
  <c r="N1458" i="30"/>
  <c r="BN1443" i="30"/>
  <c r="AQ1444" i="30"/>
  <c r="D1637" i="36"/>
  <c r="A1638" i="36" l="1"/>
  <c r="BY1458" i="30"/>
  <c r="A1451" i="39" s="1"/>
  <c r="AT1457" i="30"/>
  <c r="BI1457" i="30" s="1"/>
  <c r="W1458" i="30"/>
  <c r="BA1458" i="30" s="1"/>
  <c r="Y1458" i="30"/>
  <c r="AS1458" i="30" s="1"/>
  <c r="X1458" i="30"/>
  <c r="BB1458" i="30" s="1"/>
  <c r="K1458" i="30"/>
  <c r="BD1457" i="30"/>
  <c r="BM1457" i="30" s="1"/>
  <c r="BC1457" i="30"/>
  <c r="BL1457" i="30" s="1"/>
  <c r="N1459" i="30"/>
  <c r="AQ1445" i="30"/>
  <c r="BN1444" i="30"/>
  <c r="D1638" i="36"/>
  <c r="A1639" i="36" l="1"/>
  <c r="BY1459" i="30"/>
  <c r="A1452" i="39" s="1"/>
  <c r="AT1458" i="30"/>
  <c r="BI1458" i="30" s="1"/>
  <c r="W1459" i="30"/>
  <c r="BA1459" i="30" s="1"/>
  <c r="Y1459" i="30"/>
  <c r="AS1459" i="30" s="1"/>
  <c r="X1459" i="30"/>
  <c r="BB1459" i="30" s="1"/>
  <c r="K1459" i="30"/>
  <c r="BD1458" i="30"/>
  <c r="BM1458" i="30" s="1"/>
  <c r="BC1458" i="30"/>
  <c r="BL1458" i="30" s="1"/>
  <c r="N1460" i="30"/>
  <c r="AQ1446" i="30"/>
  <c r="BN1445" i="30"/>
  <c r="A1640" i="36" l="1"/>
  <c r="BY1460" i="30"/>
  <c r="A1453" i="39" s="1"/>
  <c r="AT1459" i="30"/>
  <c r="BI1459" i="30" s="1"/>
  <c r="X1460" i="30"/>
  <c r="BB1460" i="30" s="1"/>
  <c r="Y1460" i="30"/>
  <c r="AS1460" i="30" s="1"/>
  <c r="W1460" i="30"/>
  <c r="BA1460" i="30" s="1"/>
  <c r="K1460" i="30"/>
  <c r="BC1459" i="30"/>
  <c r="BL1459" i="30" s="1"/>
  <c r="BD1459" i="30"/>
  <c r="BM1459" i="30" s="1"/>
  <c r="N1461" i="30"/>
  <c r="BN1446" i="30"/>
  <c r="AQ1447" i="30"/>
  <c r="D1640" i="36"/>
  <c r="D1639" i="36"/>
  <c r="A1641" i="36" l="1"/>
  <c r="BY1461" i="30"/>
  <c r="A1454" i="39" s="1"/>
  <c r="AT1460" i="30"/>
  <c r="BI1460" i="30" s="1"/>
  <c r="X1461" i="30"/>
  <c r="BB1461" i="30" s="1"/>
  <c r="W1461" i="30"/>
  <c r="BA1461" i="30" s="1"/>
  <c r="Y1461" i="30"/>
  <c r="AS1461" i="30" s="1"/>
  <c r="K1461" i="30"/>
  <c r="BC1460" i="30"/>
  <c r="BL1460" i="30" s="1"/>
  <c r="BD1460" i="30"/>
  <c r="BM1460" i="30" s="1"/>
  <c r="N1462" i="30"/>
  <c r="AQ1448" i="30"/>
  <c r="BN1447" i="30"/>
  <c r="D1641" i="36"/>
  <c r="A1642" i="36" l="1"/>
  <c r="BY1462" i="30"/>
  <c r="A1455" i="39" s="1"/>
  <c r="AT1461" i="30"/>
  <c r="BI1461" i="30" s="1"/>
  <c r="X1462" i="30"/>
  <c r="BB1462" i="30" s="1"/>
  <c r="W1462" i="30"/>
  <c r="BA1462" i="30" s="1"/>
  <c r="Y1462" i="30"/>
  <c r="AS1462" i="30" s="1"/>
  <c r="K1462" i="30"/>
  <c r="BD1461" i="30"/>
  <c r="BM1461" i="30" s="1"/>
  <c r="BC1461" i="30"/>
  <c r="BL1461" i="30" s="1"/>
  <c r="N1463" i="30"/>
  <c r="AQ1449" i="30"/>
  <c r="BN1448" i="30"/>
  <c r="A1643" i="36" l="1"/>
  <c r="BY1463" i="30"/>
  <c r="A1456" i="39" s="1"/>
  <c r="AT1462" i="30"/>
  <c r="BI1462" i="30" s="1"/>
  <c r="X1463" i="30"/>
  <c r="BB1463" i="30" s="1"/>
  <c r="W1463" i="30"/>
  <c r="BA1463" i="30" s="1"/>
  <c r="Y1463" i="30"/>
  <c r="AS1463" i="30" s="1"/>
  <c r="K1463" i="30"/>
  <c r="BD1462" i="30"/>
  <c r="BM1462" i="30" s="1"/>
  <c r="BC1462" i="30"/>
  <c r="BL1462" i="30" s="1"/>
  <c r="N1464" i="30"/>
  <c r="AQ1450" i="30"/>
  <c r="BN1449" i="30"/>
  <c r="D1642" i="36"/>
  <c r="D1643" i="36"/>
  <c r="A1644" i="36" l="1"/>
  <c r="BY1464" i="30"/>
  <c r="A1457" i="39" s="1"/>
  <c r="AT1463" i="30"/>
  <c r="BI1463" i="30" s="1"/>
  <c r="X1464" i="30"/>
  <c r="BB1464" i="30" s="1"/>
  <c r="W1464" i="30"/>
  <c r="BA1464" i="30" s="1"/>
  <c r="Y1464" i="30"/>
  <c r="AS1464" i="30" s="1"/>
  <c r="K1464" i="30"/>
  <c r="BC1463" i="30"/>
  <c r="BL1463" i="30" s="1"/>
  <c r="BD1463" i="30"/>
  <c r="BM1463" i="30" s="1"/>
  <c r="N1465" i="30"/>
  <c r="AQ1451" i="30"/>
  <c r="BN1450" i="30"/>
  <c r="D1644" i="36"/>
  <c r="A1645" i="36" l="1"/>
  <c r="BY1465" i="30"/>
  <c r="A1458" i="39" s="1"/>
  <c r="AT1464" i="30"/>
  <c r="BI1464" i="30" s="1"/>
  <c r="X1465" i="30"/>
  <c r="BB1465" i="30" s="1"/>
  <c r="W1465" i="30"/>
  <c r="BA1465" i="30" s="1"/>
  <c r="Y1465" i="30"/>
  <c r="AS1465" i="30" s="1"/>
  <c r="K1465" i="30"/>
  <c r="BC1464" i="30"/>
  <c r="BL1464" i="30" s="1"/>
  <c r="BD1464" i="30"/>
  <c r="BM1464" i="30" s="1"/>
  <c r="N1466" i="30"/>
  <c r="AQ1452" i="30"/>
  <c r="BN1451" i="30"/>
  <c r="D1645" i="36"/>
  <c r="A1646" i="36" l="1"/>
  <c r="BY1466" i="30"/>
  <c r="A1459" i="39" s="1"/>
  <c r="AT1465" i="30"/>
  <c r="BI1465" i="30" s="1"/>
  <c r="X1466" i="30"/>
  <c r="BB1466" i="30" s="1"/>
  <c r="W1466" i="30"/>
  <c r="BA1466" i="30" s="1"/>
  <c r="Y1466" i="30"/>
  <c r="AS1466" i="30" s="1"/>
  <c r="K1466" i="30"/>
  <c r="BD1465" i="30"/>
  <c r="BM1465" i="30" s="1"/>
  <c r="BC1465" i="30"/>
  <c r="BL1465" i="30" s="1"/>
  <c r="N1467" i="30"/>
  <c r="AQ1453" i="30"/>
  <c r="BN1452" i="30"/>
  <c r="D1646" i="36"/>
  <c r="A1647" i="36" l="1"/>
  <c r="BY1467" i="30"/>
  <c r="A1460" i="39" s="1"/>
  <c r="AT1466" i="30"/>
  <c r="BI1466" i="30" s="1"/>
  <c r="W1467" i="30"/>
  <c r="BA1467" i="30" s="1"/>
  <c r="X1467" i="30"/>
  <c r="BB1467" i="30" s="1"/>
  <c r="Y1467" i="30"/>
  <c r="AS1467" i="30" s="1"/>
  <c r="K1467" i="30"/>
  <c r="BC1466" i="30"/>
  <c r="BL1466" i="30" s="1"/>
  <c r="BD1466" i="30"/>
  <c r="BM1466" i="30" s="1"/>
  <c r="N1468" i="30"/>
  <c r="AQ1454" i="30"/>
  <c r="BN1453" i="30"/>
  <c r="A1648" i="36" l="1"/>
  <c r="BY1468" i="30"/>
  <c r="A1461" i="39" s="1"/>
  <c r="AT1467" i="30"/>
  <c r="BI1467" i="30" s="1"/>
  <c r="W1468" i="30"/>
  <c r="BA1468" i="30" s="1"/>
  <c r="X1468" i="30"/>
  <c r="BB1468" i="30" s="1"/>
  <c r="Y1468" i="30"/>
  <c r="AS1468" i="30" s="1"/>
  <c r="K1468" i="30"/>
  <c r="BC1467" i="30"/>
  <c r="BL1467" i="30" s="1"/>
  <c r="BD1467" i="30"/>
  <c r="BM1467" i="30" s="1"/>
  <c r="N1469" i="30"/>
  <c r="BN1454" i="30"/>
  <c r="AQ1455" i="30"/>
  <c r="D1648" i="36"/>
  <c r="D1647" i="36"/>
  <c r="A1649" i="36" l="1"/>
  <c r="BY1469" i="30"/>
  <c r="A1462" i="39" s="1"/>
  <c r="AT1468" i="30"/>
  <c r="BI1468" i="30" s="1"/>
  <c r="X1469" i="30"/>
  <c r="BB1469" i="30" s="1"/>
  <c r="W1469" i="30"/>
  <c r="BA1469" i="30" s="1"/>
  <c r="Y1469" i="30"/>
  <c r="AS1469" i="30" s="1"/>
  <c r="K1469" i="30"/>
  <c r="BC1468" i="30"/>
  <c r="BL1468" i="30" s="1"/>
  <c r="BD1468" i="30"/>
  <c r="BM1468" i="30" s="1"/>
  <c r="N1470" i="30"/>
  <c r="AQ1456" i="30"/>
  <c r="BN1455" i="30"/>
  <c r="D1649" i="36"/>
  <c r="A1650" i="36" l="1"/>
  <c r="BY1470" i="30"/>
  <c r="A1463" i="39" s="1"/>
  <c r="AT1469" i="30"/>
  <c r="BI1469" i="30" s="1"/>
  <c r="X1470" i="30"/>
  <c r="BB1470" i="30" s="1"/>
  <c r="Y1470" i="30"/>
  <c r="AS1470" i="30" s="1"/>
  <c r="W1470" i="30"/>
  <c r="BA1470" i="30" s="1"/>
  <c r="K1470" i="30"/>
  <c r="BD1469" i="30"/>
  <c r="BM1469" i="30" s="1"/>
  <c r="BC1469" i="30"/>
  <c r="BL1469" i="30" s="1"/>
  <c r="N1471" i="30"/>
  <c r="AQ1457" i="30"/>
  <c r="BN1456" i="30"/>
  <c r="A1651" i="36" l="1"/>
  <c r="BY1471" i="30"/>
  <c r="A1464" i="39" s="1"/>
  <c r="AT1470" i="30"/>
  <c r="BI1470" i="30" s="1"/>
  <c r="X1471" i="30"/>
  <c r="BB1471" i="30" s="1"/>
  <c r="W1471" i="30"/>
  <c r="BA1471" i="30" s="1"/>
  <c r="Y1471" i="30"/>
  <c r="AS1471" i="30" s="1"/>
  <c r="K1471" i="30"/>
  <c r="BD1470" i="30"/>
  <c r="BM1470" i="30" s="1"/>
  <c r="BC1470" i="30"/>
  <c r="BL1470" i="30" s="1"/>
  <c r="N1472" i="30"/>
  <c r="AQ1458" i="30"/>
  <c r="BN1457" i="30"/>
  <c r="D1651" i="36"/>
  <c r="D1650" i="36"/>
  <c r="A1652" i="36" l="1"/>
  <c r="BY1472" i="30"/>
  <c r="A1465" i="39" s="1"/>
  <c r="AT1471" i="30"/>
  <c r="BI1471" i="30" s="1"/>
  <c r="X1472" i="30"/>
  <c r="BB1472" i="30" s="1"/>
  <c r="W1472" i="30"/>
  <c r="BA1472" i="30" s="1"/>
  <c r="Y1472" i="30"/>
  <c r="AS1472" i="30" s="1"/>
  <c r="K1472" i="30"/>
  <c r="BC1471" i="30"/>
  <c r="BL1471" i="30" s="1"/>
  <c r="BD1471" i="30"/>
  <c r="BM1471" i="30" s="1"/>
  <c r="N1473" i="30"/>
  <c r="AQ1459" i="30"/>
  <c r="BN1458" i="30"/>
  <c r="D1652" i="36"/>
  <c r="A1653" i="36" l="1"/>
  <c r="BY1473" i="30"/>
  <c r="A1466" i="39" s="1"/>
  <c r="AT1472" i="30"/>
  <c r="BI1472" i="30" s="1"/>
  <c r="X1473" i="30"/>
  <c r="BB1473" i="30" s="1"/>
  <c r="W1473" i="30"/>
  <c r="BA1473" i="30" s="1"/>
  <c r="Y1473" i="30"/>
  <c r="AS1473" i="30" s="1"/>
  <c r="K1473" i="30"/>
  <c r="BC1472" i="30"/>
  <c r="BL1472" i="30" s="1"/>
  <c r="BD1472" i="30"/>
  <c r="BM1472" i="30" s="1"/>
  <c r="N1474" i="30"/>
  <c r="BN1459" i="30"/>
  <c r="AQ1460" i="30"/>
  <c r="D1653" i="36"/>
  <c r="A1654" i="36" l="1"/>
  <c r="BY1474" i="30"/>
  <c r="A1467" i="39" s="1"/>
  <c r="AT1473" i="30"/>
  <c r="BI1473" i="30" s="1"/>
  <c r="W1474" i="30"/>
  <c r="BA1474" i="30" s="1"/>
  <c r="Y1474" i="30"/>
  <c r="AS1474" i="30" s="1"/>
  <c r="X1474" i="30"/>
  <c r="BB1474" i="30" s="1"/>
  <c r="K1474" i="30"/>
  <c r="BD1473" i="30"/>
  <c r="BM1473" i="30" s="1"/>
  <c r="BC1473" i="30"/>
  <c r="BL1473" i="30" s="1"/>
  <c r="N1475" i="30"/>
  <c r="AQ1461" i="30"/>
  <c r="BN1460" i="30"/>
  <c r="D1654" i="36"/>
  <c r="A1655" i="36" l="1"/>
  <c r="BY1475" i="30"/>
  <c r="A1468" i="39" s="1"/>
  <c r="AT1474" i="30"/>
  <c r="BI1474" i="30" s="1"/>
  <c r="X1475" i="30"/>
  <c r="BB1475" i="30" s="1"/>
  <c r="W1475" i="30"/>
  <c r="BA1475" i="30" s="1"/>
  <c r="Y1475" i="30"/>
  <c r="AS1475" i="30" s="1"/>
  <c r="K1475" i="30"/>
  <c r="BD1474" i="30"/>
  <c r="BM1474" i="30" s="1"/>
  <c r="BC1474" i="30"/>
  <c r="BL1474" i="30" s="1"/>
  <c r="N1476" i="30"/>
  <c r="AQ1462" i="30"/>
  <c r="BN1461" i="30"/>
  <c r="A1656" i="36" l="1"/>
  <c r="BY1476" i="30"/>
  <c r="A1469" i="39" s="1"/>
  <c r="AT1475" i="30"/>
  <c r="BI1475" i="30" s="1"/>
  <c r="W1476" i="30"/>
  <c r="BA1476" i="30" s="1"/>
  <c r="X1476" i="30"/>
  <c r="BB1476" i="30" s="1"/>
  <c r="Y1476" i="30"/>
  <c r="AS1476" i="30" s="1"/>
  <c r="K1476" i="30"/>
  <c r="BC1475" i="30"/>
  <c r="BL1475" i="30" s="1"/>
  <c r="BD1475" i="30"/>
  <c r="BM1475" i="30" s="1"/>
  <c r="N1477" i="30"/>
  <c r="BN1462" i="30"/>
  <c r="AQ1463" i="30"/>
  <c r="D1655" i="36"/>
  <c r="D1656" i="36"/>
  <c r="A1657" i="36" l="1"/>
  <c r="BY1477" i="30"/>
  <c r="A1470" i="39" s="1"/>
  <c r="AT1476" i="30"/>
  <c r="BI1476" i="30" s="1"/>
  <c r="X1477" i="30"/>
  <c r="BB1477" i="30" s="1"/>
  <c r="W1477" i="30"/>
  <c r="BA1477" i="30" s="1"/>
  <c r="Y1477" i="30"/>
  <c r="AS1477" i="30" s="1"/>
  <c r="K1477" i="30"/>
  <c r="BD1476" i="30"/>
  <c r="BM1476" i="30" s="1"/>
  <c r="BC1476" i="30"/>
  <c r="BL1476" i="30" s="1"/>
  <c r="N1478" i="30"/>
  <c r="AQ1464" i="30"/>
  <c r="BN1463" i="30"/>
  <c r="D1657" i="36"/>
  <c r="A1658" i="36" l="1"/>
  <c r="BY1478" i="30"/>
  <c r="A1471" i="39" s="1"/>
  <c r="AT1477" i="30"/>
  <c r="BI1477" i="30" s="1"/>
  <c r="Y1478" i="30"/>
  <c r="AS1478" i="30" s="1"/>
  <c r="X1478" i="30"/>
  <c r="BB1478" i="30" s="1"/>
  <c r="W1478" i="30"/>
  <c r="BA1478" i="30" s="1"/>
  <c r="K1478" i="30"/>
  <c r="BC1477" i="30"/>
  <c r="BL1477" i="30" s="1"/>
  <c r="BD1477" i="30"/>
  <c r="BM1477" i="30" s="1"/>
  <c r="N1479" i="30"/>
  <c r="AQ1465" i="30"/>
  <c r="BN1464" i="30"/>
  <c r="A1659" i="36" l="1"/>
  <c r="BY1479" i="30"/>
  <c r="A1472" i="39" s="1"/>
  <c r="AT1478" i="30"/>
  <c r="BI1478" i="30" s="1"/>
  <c r="X1479" i="30"/>
  <c r="BB1479" i="30" s="1"/>
  <c r="W1479" i="30"/>
  <c r="BA1479" i="30" s="1"/>
  <c r="Y1479" i="30"/>
  <c r="AS1479" i="30" s="1"/>
  <c r="K1479" i="30"/>
  <c r="BC1478" i="30"/>
  <c r="BL1478" i="30" s="1"/>
  <c r="BD1478" i="30"/>
  <c r="BM1478" i="30" s="1"/>
  <c r="N1480" i="30"/>
  <c r="AQ1466" i="30"/>
  <c r="BN1465" i="30"/>
  <c r="D1658" i="36"/>
  <c r="D1659" i="36"/>
  <c r="A1660" i="36" l="1"/>
  <c r="BY1480" i="30"/>
  <c r="A1473" i="39" s="1"/>
  <c r="AT1479" i="30"/>
  <c r="BI1479" i="30" s="1"/>
  <c r="X1480" i="30"/>
  <c r="BB1480" i="30" s="1"/>
  <c r="W1480" i="30"/>
  <c r="BA1480" i="30" s="1"/>
  <c r="Y1480" i="30"/>
  <c r="AS1480" i="30" s="1"/>
  <c r="K1480" i="30"/>
  <c r="BD1479" i="30"/>
  <c r="BM1479" i="30" s="1"/>
  <c r="BC1479" i="30"/>
  <c r="BL1479" i="30" s="1"/>
  <c r="N1481" i="30"/>
  <c r="AQ1467" i="30"/>
  <c r="BN1466" i="30"/>
  <c r="D1660" i="36"/>
  <c r="A1661" i="36" l="1"/>
  <c r="BY1481" i="30"/>
  <c r="A1474" i="39" s="1"/>
  <c r="AT1480" i="30"/>
  <c r="BI1480" i="30" s="1"/>
  <c r="X1481" i="30"/>
  <c r="BB1481" i="30" s="1"/>
  <c r="W1481" i="30"/>
  <c r="BA1481" i="30" s="1"/>
  <c r="Y1481" i="30"/>
  <c r="AS1481" i="30" s="1"/>
  <c r="K1481" i="30"/>
  <c r="BC1480" i="30"/>
  <c r="BL1480" i="30" s="1"/>
  <c r="BD1480" i="30"/>
  <c r="BM1480" i="30" s="1"/>
  <c r="N1482" i="30"/>
  <c r="BN1467" i="30"/>
  <c r="AQ1468" i="30"/>
  <c r="D1661" i="36"/>
  <c r="A1662" i="36" l="1"/>
  <c r="BY1482" i="30"/>
  <c r="A1475" i="39" s="1"/>
  <c r="AT1481" i="30"/>
  <c r="BI1481" i="30" s="1"/>
  <c r="W1482" i="30"/>
  <c r="BA1482" i="30" s="1"/>
  <c r="Y1482" i="30"/>
  <c r="AS1482" i="30" s="1"/>
  <c r="X1482" i="30"/>
  <c r="BB1482" i="30" s="1"/>
  <c r="K1482" i="30"/>
  <c r="BD1481" i="30"/>
  <c r="BM1481" i="30" s="1"/>
  <c r="BC1481" i="30"/>
  <c r="BL1481" i="30" s="1"/>
  <c r="N1483" i="30"/>
  <c r="AQ1469" i="30"/>
  <c r="BN1468" i="30"/>
  <c r="D1662" i="36"/>
  <c r="A1663" i="36" l="1"/>
  <c r="BY1483" i="30"/>
  <c r="A1476" i="39" s="1"/>
  <c r="AT1482" i="30"/>
  <c r="BI1482" i="30" s="1"/>
  <c r="W1483" i="30"/>
  <c r="BA1483" i="30" s="1"/>
  <c r="X1483" i="30"/>
  <c r="BB1483" i="30" s="1"/>
  <c r="Y1483" i="30"/>
  <c r="AS1483" i="30" s="1"/>
  <c r="K1483" i="30"/>
  <c r="BD1482" i="30"/>
  <c r="BM1482" i="30" s="1"/>
  <c r="BC1482" i="30"/>
  <c r="BL1482" i="30" s="1"/>
  <c r="N1484" i="30"/>
  <c r="AQ1470" i="30"/>
  <c r="BN1469" i="30"/>
  <c r="A1664" i="36" l="1"/>
  <c r="BY1484" i="30"/>
  <c r="A1477" i="39" s="1"/>
  <c r="AT1483" i="30"/>
  <c r="BI1483" i="30" s="1"/>
  <c r="X1484" i="30"/>
  <c r="BB1484" i="30" s="1"/>
  <c r="W1484" i="30"/>
  <c r="BA1484" i="30" s="1"/>
  <c r="Y1484" i="30"/>
  <c r="AS1484" i="30" s="1"/>
  <c r="K1484" i="30"/>
  <c r="BC1483" i="30"/>
  <c r="BL1483" i="30" s="1"/>
  <c r="BD1483" i="30"/>
  <c r="BM1483" i="30" s="1"/>
  <c r="N1485" i="30"/>
  <c r="BN1470" i="30"/>
  <c r="AQ1471" i="30"/>
  <c r="D1664" i="36"/>
  <c r="D1663" i="36"/>
  <c r="A1665" i="36" l="1"/>
  <c r="BY1485" i="30"/>
  <c r="A1478" i="39" s="1"/>
  <c r="AT1484" i="30"/>
  <c r="BI1484" i="30" s="1"/>
  <c r="X1485" i="30"/>
  <c r="BB1485" i="30" s="1"/>
  <c r="W1485" i="30"/>
  <c r="BA1485" i="30" s="1"/>
  <c r="Y1485" i="30"/>
  <c r="AS1485" i="30" s="1"/>
  <c r="K1485" i="30"/>
  <c r="BC1484" i="30"/>
  <c r="BL1484" i="30" s="1"/>
  <c r="BD1484" i="30"/>
  <c r="BM1484" i="30" s="1"/>
  <c r="N1486" i="30"/>
  <c r="AQ1472" i="30"/>
  <c r="BN1471" i="30"/>
  <c r="D1665" i="36"/>
  <c r="A1666" i="36" l="1"/>
  <c r="BY1486" i="30"/>
  <c r="A1479" i="39" s="1"/>
  <c r="AT1485" i="30"/>
  <c r="BI1485" i="30" s="1"/>
  <c r="X1486" i="30"/>
  <c r="BB1486" i="30" s="1"/>
  <c r="W1486" i="30"/>
  <c r="BA1486" i="30" s="1"/>
  <c r="Y1486" i="30"/>
  <c r="AS1486" i="30" s="1"/>
  <c r="K1486" i="30"/>
  <c r="BC1485" i="30"/>
  <c r="BL1485" i="30" s="1"/>
  <c r="BD1485" i="30"/>
  <c r="BM1485" i="30" s="1"/>
  <c r="N1487" i="30"/>
  <c r="BN1472" i="30"/>
  <c r="AQ1473" i="30"/>
  <c r="A1667" i="36" l="1"/>
  <c r="BY1487" i="30"/>
  <c r="A1480" i="39" s="1"/>
  <c r="AT1486" i="30"/>
  <c r="BI1486" i="30" s="1"/>
  <c r="X1487" i="30"/>
  <c r="BB1487" i="30" s="1"/>
  <c r="Y1487" i="30"/>
  <c r="AS1487" i="30" s="1"/>
  <c r="W1487" i="30"/>
  <c r="BA1487" i="30" s="1"/>
  <c r="K1487" i="30"/>
  <c r="BD1486" i="30"/>
  <c r="BM1486" i="30" s="1"/>
  <c r="BC1486" i="30"/>
  <c r="BL1486" i="30" s="1"/>
  <c r="N1488" i="30"/>
  <c r="AQ1474" i="30"/>
  <c r="BN1473" i="30"/>
  <c r="D1666" i="36"/>
  <c r="D1667" i="36"/>
  <c r="A1668" i="36" l="1"/>
  <c r="BY1488" i="30"/>
  <c r="A1481" i="39" s="1"/>
  <c r="AT1487" i="30"/>
  <c r="BI1487" i="30" s="1"/>
  <c r="X1488" i="30"/>
  <c r="BB1488" i="30" s="1"/>
  <c r="Y1488" i="30"/>
  <c r="AS1488" i="30" s="1"/>
  <c r="W1488" i="30"/>
  <c r="BA1488" i="30" s="1"/>
  <c r="K1488" i="30"/>
  <c r="BC1487" i="30"/>
  <c r="BL1487" i="30" s="1"/>
  <c r="BD1487" i="30"/>
  <c r="BM1487" i="30" s="1"/>
  <c r="N1489" i="30"/>
  <c r="AQ1475" i="30"/>
  <c r="BN1474" i="30"/>
  <c r="D1668" i="36"/>
  <c r="A1669" i="36" l="1"/>
  <c r="BY1489" i="30"/>
  <c r="A1482" i="39" s="1"/>
  <c r="AT1488" i="30"/>
  <c r="BI1488" i="30" s="1"/>
  <c r="X1489" i="30"/>
  <c r="BB1489" i="30" s="1"/>
  <c r="W1489" i="30"/>
  <c r="BA1489" i="30" s="1"/>
  <c r="Y1489" i="30"/>
  <c r="AS1489" i="30" s="1"/>
  <c r="K1489" i="30"/>
  <c r="BC1488" i="30"/>
  <c r="BL1488" i="30" s="1"/>
  <c r="BD1488" i="30"/>
  <c r="BM1488" i="30" s="1"/>
  <c r="N1490" i="30"/>
  <c r="BN1475" i="30"/>
  <c r="AQ1476" i="30"/>
  <c r="D1669" i="36"/>
  <c r="A1670" i="36" l="1"/>
  <c r="BY1490" i="30"/>
  <c r="A1483" i="39" s="1"/>
  <c r="AT1489" i="30"/>
  <c r="BI1489" i="30" s="1"/>
  <c r="W1490" i="30"/>
  <c r="BA1490" i="30" s="1"/>
  <c r="Y1490" i="30"/>
  <c r="AS1490" i="30" s="1"/>
  <c r="X1490" i="30"/>
  <c r="BB1490" i="30" s="1"/>
  <c r="K1490" i="30"/>
  <c r="BC1489" i="30"/>
  <c r="BL1489" i="30" s="1"/>
  <c r="BD1489" i="30"/>
  <c r="BM1489" i="30" s="1"/>
  <c r="N1491" i="30"/>
  <c r="AQ1477" i="30"/>
  <c r="BN1476" i="30"/>
  <c r="D1670" i="36"/>
  <c r="A1671" i="36" l="1"/>
  <c r="BY1491" i="30"/>
  <c r="A1484" i="39" s="1"/>
  <c r="AT1490" i="30"/>
  <c r="BI1490" i="30" s="1"/>
  <c r="W1491" i="30"/>
  <c r="BA1491" i="30" s="1"/>
  <c r="X1491" i="30"/>
  <c r="BB1491" i="30" s="1"/>
  <c r="Y1491" i="30"/>
  <c r="AS1491" i="30" s="1"/>
  <c r="K1491" i="30"/>
  <c r="BD1490" i="30"/>
  <c r="BM1490" i="30" s="1"/>
  <c r="BC1490" i="30"/>
  <c r="BL1490" i="30" s="1"/>
  <c r="N1492" i="30"/>
  <c r="BN1477" i="30"/>
  <c r="AQ1478" i="30"/>
  <c r="A1672" i="36" l="1"/>
  <c r="BY1492" i="30"/>
  <c r="A1485" i="39" s="1"/>
  <c r="AT1491" i="30"/>
  <c r="BI1491" i="30" s="1"/>
  <c r="W1492" i="30"/>
  <c r="BA1492" i="30" s="1"/>
  <c r="X1492" i="30"/>
  <c r="BB1492" i="30" s="1"/>
  <c r="Y1492" i="30"/>
  <c r="AS1492" i="30" s="1"/>
  <c r="K1492" i="30"/>
  <c r="BC1491" i="30"/>
  <c r="BL1491" i="30" s="1"/>
  <c r="BD1491" i="30"/>
  <c r="BM1491" i="30" s="1"/>
  <c r="N1493" i="30"/>
  <c r="BN1478" i="30"/>
  <c r="AQ1479" i="30"/>
  <c r="D1672" i="36"/>
  <c r="D1671" i="36"/>
  <c r="A1673" i="36" l="1"/>
  <c r="BY1493" i="30"/>
  <c r="A1486" i="39" s="1"/>
  <c r="AT1492" i="30"/>
  <c r="BI1492" i="30" s="1"/>
  <c r="X1493" i="30"/>
  <c r="BB1493" i="30" s="1"/>
  <c r="W1493" i="30"/>
  <c r="BA1493" i="30" s="1"/>
  <c r="Y1493" i="30"/>
  <c r="AS1493" i="30" s="1"/>
  <c r="K1493" i="30"/>
  <c r="BC1492" i="30"/>
  <c r="BL1492" i="30" s="1"/>
  <c r="BD1492" i="30"/>
  <c r="BM1492" i="30" s="1"/>
  <c r="N1494" i="30"/>
  <c r="AQ1480" i="30"/>
  <c r="BN1479" i="30"/>
  <c r="D1673" i="36"/>
  <c r="A1674" i="36" l="1"/>
  <c r="BY1494" i="30"/>
  <c r="A1487" i="39" s="1"/>
  <c r="AT1493" i="30"/>
  <c r="BI1493" i="30" s="1"/>
  <c r="X1494" i="30"/>
  <c r="BB1494" i="30" s="1"/>
  <c r="W1494" i="30"/>
  <c r="BA1494" i="30" s="1"/>
  <c r="Y1494" i="30"/>
  <c r="AS1494" i="30" s="1"/>
  <c r="K1494" i="30"/>
  <c r="BD1493" i="30"/>
  <c r="BM1493" i="30" s="1"/>
  <c r="BC1493" i="30"/>
  <c r="BL1493" i="30" s="1"/>
  <c r="N1495" i="30"/>
  <c r="AQ1481" i="30"/>
  <c r="BN1480" i="30"/>
  <c r="A1675" i="36" l="1"/>
  <c r="BY1495" i="30"/>
  <c r="A1488" i="39" s="1"/>
  <c r="AT1494" i="30"/>
  <c r="BI1494" i="30" s="1"/>
  <c r="X1495" i="30"/>
  <c r="BB1495" i="30" s="1"/>
  <c r="W1495" i="30"/>
  <c r="BA1495" i="30" s="1"/>
  <c r="Y1495" i="30"/>
  <c r="AS1495" i="30" s="1"/>
  <c r="K1495" i="30"/>
  <c r="BD1494" i="30"/>
  <c r="BM1494" i="30" s="1"/>
  <c r="BC1494" i="30"/>
  <c r="BL1494" i="30" s="1"/>
  <c r="N1496" i="30"/>
  <c r="AQ1482" i="30"/>
  <c r="BN1481" i="30"/>
  <c r="D1675" i="36"/>
  <c r="D1674" i="36"/>
  <c r="A1676" i="36" l="1"/>
  <c r="BY1496" i="30"/>
  <c r="A1489" i="39" s="1"/>
  <c r="AT1495" i="30"/>
  <c r="BI1495" i="30" s="1"/>
  <c r="Y1496" i="30"/>
  <c r="AS1496" i="30" s="1"/>
  <c r="X1496" i="30"/>
  <c r="BB1496" i="30" s="1"/>
  <c r="W1496" i="30"/>
  <c r="BA1496" i="30" s="1"/>
  <c r="K1496" i="30"/>
  <c r="BC1495" i="30"/>
  <c r="BL1495" i="30" s="1"/>
  <c r="BD1495" i="30"/>
  <c r="BM1495" i="30" s="1"/>
  <c r="N1497" i="30"/>
  <c r="AQ1483" i="30"/>
  <c r="BN1482" i="30"/>
  <c r="D1676" i="36"/>
  <c r="A1677" i="36" l="1"/>
  <c r="BY1497" i="30"/>
  <c r="A1490" i="39" s="1"/>
  <c r="AT1496" i="30"/>
  <c r="BI1496" i="30" s="1"/>
  <c r="X1497" i="30"/>
  <c r="BB1497" i="30" s="1"/>
  <c r="Y1497" i="30"/>
  <c r="AS1497" i="30" s="1"/>
  <c r="W1497" i="30"/>
  <c r="BA1497" i="30" s="1"/>
  <c r="K1497" i="30"/>
  <c r="BC1496" i="30"/>
  <c r="BL1496" i="30" s="1"/>
  <c r="BD1496" i="30"/>
  <c r="BM1496" i="30" s="1"/>
  <c r="N1498" i="30"/>
  <c r="BN1483" i="30"/>
  <c r="AQ1484" i="30"/>
  <c r="D1677" i="36"/>
  <c r="A1678" i="36" l="1"/>
  <c r="BY1498" i="30"/>
  <c r="A1491" i="39" s="1"/>
  <c r="AT1497" i="30"/>
  <c r="BI1497" i="30" s="1"/>
  <c r="X1498" i="30"/>
  <c r="BB1498" i="30" s="1"/>
  <c r="W1498" i="30"/>
  <c r="BA1498" i="30" s="1"/>
  <c r="Y1498" i="30"/>
  <c r="AS1498" i="30" s="1"/>
  <c r="K1498" i="30"/>
  <c r="BD1497" i="30"/>
  <c r="BM1497" i="30" s="1"/>
  <c r="BC1497" i="30"/>
  <c r="BL1497" i="30" s="1"/>
  <c r="N1499" i="30"/>
  <c r="AQ1485" i="30"/>
  <c r="BN1484" i="30"/>
  <c r="D1678" i="36"/>
  <c r="A1679" i="36" l="1"/>
  <c r="BY1499" i="30"/>
  <c r="A1492" i="39" s="1"/>
  <c r="AT1498" i="30"/>
  <c r="BI1498" i="30" s="1"/>
  <c r="W1499" i="30"/>
  <c r="BA1499" i="30" s="1"/>
  <c r="X1499" i="30"/>
  <c r="BB1499" i="30" s="1"/>
  <c r="Y1499" i="30"/>
  <c r="AS1499" i="30" s="1"/>
  <c r="K1499" i="30"/>
  <c r="BC1498" i="30"/>
  <c r="BL1498" i="30" s="1"/>
  <c r="BD1498" i="30"/>
  <c r="BM1498" i="30" s="1"/>
  <c r="N1500" i="30"/>
  <c r="AQ1486" i="30"/>
  <c r="BN1485" i="30"/>
  <c r="A1680" i="36" l="1"/>
  <c r="BY1500" i="30"/>
  <c r="A1493" i="39" s="1"/>
  <c r="AT1499" i="30"/>
  <c r="BI1499" i="30" s="1"/>
  <c r="W1500" i="30"/>
  <c r="BA1500" i="30" s="1"/>
  <c r="X1500" i="30"/>
  <c r="BB1500" i="30" s="1"/>
  <c r="Y1500" i="30"/>
  <c r="AS1500" i="30" s="1"/>
  <c r="K1500" i="30"/>
  <c r="BC1499" i="30"/>
  <c r="BL1499" i="30" s="1"/>
  <c r="BD1499" i="30"/>
  <c r="BM1499" i="30" s="1"/>
  <c r="N1501" i="30"/>
  <c r="BN1486" i="30"/>
  <c r="AQ1487" i="30"/>
  <c r="D1680" i="36"/>
  <c r="D1679" i="36"/>
  <c r="A1681" i="36" l="1"/>
  <c r="BY1501" i="30"/>
  <c r="A1494" i="39" s="1"/>
  <c r="AT1500" i="30"/>
  <c r="BI1500" i="30" s="1"/>
  <c r="X1501" i="30"/>
  <c r="BB1501" i="30" s="1"/>
  <c r="W1501" i="30"/>
  <c r="BA1501" i="30" s="1"/>
  <c r="Y1501" i="30"/>
  <c r="AS1501" i="30" s="1"/>
  <c r="K1501" i="30"/>
  <c r="BD1500" i="30"/>
  <c r="BM1500" i="30" s="1"/>
  <c r="BC1500" i="30"/>
  <c r="BL1500" i="30" s="1"/>
  <c r="N1502" i="30"/>
  <c r="AQ1488" i="30"/>
  <c r="BN1487" i="30"/>
  <c r="D1681" i="36"/>
  <c r="A1682" i="36" l="1"/>
  <c r="BY1502" i="30"/>
  <c r="A1495" i="39" s="1"/>
  <c r="AT1501" i="30"/>
  <c r="BI1501" i="30" s="1"/>
  <c r="X1502" i="30"/>
  <c r="BB1502" i="30" s="1"/>
  <c r="W1502" i="30"/>
  <c r="BA1502" i="30" s="1"/>
  <c r="Y1502" i="30"/>
  <c r="AS1502" i="30" s="1"/>
  <c r="K1502" i="30"/>
  <c r="BD1501" i="30"/>
  <c r="BM1501" i="30" s="1"/>
  <c r="BC1501" i="30"/>
  <c r="BL1501" i="30" s="1"/>
  <c r="N1503" i="30"/>
  <c r="AQ1489" i="30"/>
  <c r="BN1488" i="30"/>
  <c r="A1683" i="36" l="1"/>
  <c r="BY1503" i="30"/>
  <c r="A1496" i="39" s="1"/>
  <c r="AT1502" i="30"/>
  <c r="BI1502" i="30" s="1"/>
  <c r="X1503" i="30"/>
  <c r="BB1503" i="30" s="1"/>
  <c r="W1503" i="30"/>
  <c r="BA1503" i="30" s="1"/>
  <c r="Y1503" i="30"/>
  <c r="AS1503" i="30" s="1"/>
  <c r="K1503" i="30"/>
  <c r="BC1502" i="30"/>
  <c r="BL1502" i="30" s="1"/>
  <c r="BD1502" i="30"/>
  <c r="BM1502" i="30" s="1"/>
  <c r="N1504" i="30"/>
  <c r="AQ1490" i="30"/>
  <c r="BN1489" i="30"/>
  <c r="D1683" i="36"/>
  <c r="D1682" i="36"/>
  <c r="A1684" i="36" l="1"/>
  <c r="BY1504" i="30"/>
  <c r="A1497" i="39" s="1"/>
  <c r="AT1503" i="30"/>
  <c r="BI1503" i="30" s="1"/>
  <c r="X1504" i="30"/>
  <c r="BB1504" i="30" s="1"/>
  <c r="W1504" i="30"/>
  <c r="BA1504" i="30" s="1"/>
  <c r="Y1504" i="30"/>
  <c r="AS1504" i="30" s="1"/>
  <c r="K1504" i="30"/>
  <c r="BC1503" i="30"/>
  <c r="BL1503" i="30" s="1"/>
  <c r="BD1503" i="30"/>
  <c r="BM1503" i="30" s="1"/>
  <c r="N1505" i="30"/>
  <c r="AQ1491" i="30"/>
  <c r="BN1490" i="30"/>
  <c r="D1684" i="36"/>
  <c r="A1685" i="36" l="1"/>
  <c r="BY1505" i="30"/>
  <c r="A1498" i="39" s="1"/>
  <c r="AT1504" i="30"/>
  <c r="BI1504" i="30" s="1"/>
  <c r="X1505" i="30"/>
  <c r="BB1505" i="30" s="1"/>
  <c r="Y1505" i="30"/>
  <c r="AS1505" i="30" s="1"/>
  <c r="W1505" i="30"/>
  <c r="BA1505" i="30" s="1"/>
  <c r="K1505" i="30"/>
  <c r="BC1504" i="30"/>
  <c r="BL1504" i="30" s="1"/>
  <c r="BD1504" i="30"/>
  <c r="BM1504" i="30" s="1"/>
  <c r="N1506" i="30"/>
  <c r="BN1491" i="30"/>
  <c r="AQ1492" i="30"/>
  <c r="D1685" i="36"/>
  <c r="A1686" i="36" l="1"/>
  <c r="BY1506" i="30"/>
  <c r="A1499" i="39" s="1"/>
  <c r="AT1505" i="30"/>
  <c r="BI1505" i="30" s="1"/>
  <c r="Y1506" i="30"/>
  <c r="AS1506" i="30" s="1"/>
  <c r="W1506" i="30"/>
  <c r="BA1506" i="30" s="1"/>
  <c r="X1506" i="30"/>
  <c r="BB1506" i="30" s="1"/>
  <c r="K1506" i="30"/>
  <c r="BD1505" i="30"/>
  <c r="BM1505" i="30" s="1"/>
  <c r="BC1505" i="30"/>
  <c r="BL1505" i="30" s="1"/>
  <c r="N1507" i="30"/>
  <c r="AQ1493" i="30"/>
  <c r="BN1492" i="30"/>
  <c r="D1686" i="36"/>
  <c r="A1687" i="36" l="1"/>
  <c r="BY1507" i="30"/>
  <c r="A1500" i="39" s="1"/>
  <c r="AT1506" i="30"/>
  <c r="BI1506" i="30" s="1"/>
  <c r="X1507" i="30"/>
  <c r="BB1507" i="30" s="1"/>
  <c r="W1507" i="30"/>
  <c r="BA1507" i="30" s="1"/>
  <c r="Y1507" i="30"/>
  <c r="AS1507" i="30" s="1"/>
  <c r="K1507" i="30"/>
  <c r="BD1506" i="30"/>
  <c r="BM1506" i="30" s="1"/>
  <c r="BC1506" i="30"/>
  <c r="BL1506" i="30" s="1"/>
  <c r="N1508" i="30"/>
  <c r="BN1493" i="30"/>
  <c r="AQ1494" i="30"/>
  <c r="A1688" i="36" l="1"/>
  <c r="BY1508" i="30"/>
  <c r="A1501" i="39" s="1"/>
  <c r="AT1507" i="30"/>
  <c r="BI1507" i="30" s="1"/>
  <c r="W1508" i="30"/>
  <c r="BA1508" i="30" s="1"/>
  <c r="X1508" i="30"/>
  <c r="BB1508" i="30" s="1"/>
  <c r="Y1508" i="30"/>
  <c r="AS1508" i="30" s="1"/>
  <c r="K1508" i="30"/>
  <c r="BC1507" i="30"/>
  <c r="BL1507" i="30" s="1"/>
  <c r="BD1507" i="30"/>
  <c r="BM1507" i="30" s="1"/>
  <c r="N1509" i="30"/>
  <c r="BN1494" i="30"/>
  <c r="AQ1495" i="30"/>
  <c r="D1688" i="36"/>
  <c r="D1687" i="36"/>
  <c r="A1689" i="36" l="1"/>
  <c r="BY1509" i="30"/>
  <c r="A1502" i="39" s="1"/>
  <c r="AT1508" i="30"/>
  <c r="BI1508" i="30" s="1"/>
  <c r="X1509" i="30"/>
  <c r="BB1509" i="30" s="1"/>
  <c r="W1509" i="30"/>
  <c r="BA1509" i="30" s="1"/>
  <c r="Y1509" i="30"/>
  <c r="AS1509" i="30" s="1"/>
  <c r="K1509" i="30"/>
  <c r="BC1508" i="30"/>
  <c r="BL1508" i="30" s="1"/>
  <c r="BD1508" i="30"/>
  <c r="BM1508" i="30" s="1"/>
  <c r="N1510" i="30"/>
  <c r="AQ1496" i="30"/>
  <c r="BN1495" i="30"/>
  <c r="D1689" i="36"/>
  <c r="A1690" i="36" l="1"/>
  <c r="BY1510" i="30"/>
  <c r="A1503" i="39" s="1"/>
  <c r="AT1509" i="30"/>
  <c r="BI1509" i="30" s="1"/>
  <c r="X1510" i="30"/>
  <c r="BB1510" i="30" s="1"/>
  <c r="W1510" i="30"/>
  <c r="BA1510" i="30" s="1"/>
  <c r="Y1510" i="30"/>
  <c r="AS1510" i="30" s="1"/>
  <c r="K1510" i="30"/>
  <c r="BD1509" i="30"/>
  <c r="BM1509" i="30" s="1"/>
  <c r="BC1509" i="30"/>
  <c r="BL1509" i="30" s="1"/>
  <c r="N1511" i="30"/>
  <c r="BN1496" i="30"/>
  <c r="AQ1497" i="30"/>
  <c r="A1691" i="36" l="1"/>
  <c r="BY1511" i="30"/>
  <c r="A1504" i="39" s="1"/>
  <c r="AT1510" i="30"/>
  <c r="BI1510" i="30" s="1"/>
  <c r="X1511" i="30"/>
  <c r="BB1511" i="30" s="1"/>
  <c r="W1511" i="30"/>
  <c r="BA1511" i="30" s="1"/>
  <c r="Y1511" i="30"/>
  <c r="AS1511" i="30" s="1"/>
  <c r="K1511" i="30"/>
  <c r="BD1510" i="30"/>
  <c r="BM1510" i="30" s="1"/>
  <c r="BC1510" i="30"/>
  <c r="BL1510" i="30" s="1"/>
  <c r="N1512" i="30"/>
  <c r="AQ1498" i="30"/>
  <c r="BN1497" i="30"/>
  <c r="D1690" i="36"/>
  <c r="D1691" i="36"/>
  <c r="A1692" i="36" l="1"/>
  <c r="BY1512" i="30"/>
  <c r="A1505" i="39" s="1"/>
  <c r="AT1511" i="30"/>
  <c r="BI1511" i="30" s="1"/>
  <c r="X1512" i="30"/>
  <c r="BB1512" i="30" s="1"/>
  <c r="W1512" i="30"/>
  <c r="BA1512" i="30" s="1"/>
  <c r="Y1512" i="30"/>
  <c r="AS1512" i="30" s="1"/>
  <c r="K1512" i="30"/>
  <c r="BC1511" i="30"/>
  <c r="BL1511" i="30" s="1"/>
  <c r="BD1511" i="30"/>
  <c r="BM1511" i="30" s="1"/>
  <c r="N1513" i="30"/>
  <c r="AQ1499" i="30"/>
  <c r="BN1498" i="30"/>
  <c r="D1692" i="36"/>
  <c r="A1693" i="36" l="1"/>
  <c r="BY1513" i="30"/>
  <c r="A1506" i="39" s="1"/>
  <c r="AT1512" i="30"/>
  <c r="BI1512" i="30" s="1"/>
  <c r="X1513" i="30"/>
  <c r="BB1513" i="30" s="1"/>
  <c r="W1513" i="30"/>
  <c r="BA1513" i="30" s="1"/>
  <c r="Y1513" i="30"/>
  <c r="AS1513" i="30" s="1"/>
  <c r="K1513" i="30"/>
  <c r="BC1512" i="30"/>
  <c r="BL1512" i="30" s="1"/>
  <c r="BD1512" i="30"/>
  <c r="BM1512" i="30" s="1"/>
  <c r="N1514" i="30"/>
  <c r="BN1499" i="30"/>
  <c r="AQ1500" i="30"/>
  <c r="D1693" i="36"/>
  <c r="A1694" i="36" l="1"/>
  <c r="BY1514" i="30"/>
  <c r="A1507" i="39" s="1"/>
  <c r="AT1513" i="30"/>
  <c r="BI1513" i="30" s="1"/>
  <c r="W1514" i="30"/>
  <c r="BA1514" i="30" s="1"/>
  <c r="Y1514" i="30"/>
  <c r="AS1514" i="30" s="1"/>
  <c r="X1514" i="30"/>
  <c r="BB1514" i="30" s="1"/>
  <c r="K1514" i="30"/>
  <c r="BD1513" i="30"/>
  <c r="BM1513" i="30" s="1"/>
  <c r="BC1513" i="30"/>
  <c r="BL1513" i="30" s="1"/>
  <c r="N1515" i="30"/>
  <c r="AQ1501" i="30"/>
  <c r="BN1500" i="30"/>
  <c r="D1694" i="36"/>
  <c r="A1695" i="36" l="1"/>
  <c r="BY1515" i="30"/>
  <c r="A1508" i="39" s="1"/>
  <c r="AT1514" i="30"/>
  <c r="BI1514" i="30" s="1"/>
  <c r="X1515" i="30"/>
  <c r="BB1515" i="30" s="1"/>
  <c r="Y1515" i="30"/>
  <c r="AS1515" i="30" s="1"/>
  <c r="W1515" i="30"/>
  <c r="BA1515" i="30" s="1"/>
  <c r="K1515" i="30"/>
  <c r="BD1514" i="30"/>
  <c r="BM1514" i="30" s="1"/>
  <c r="BC1514" i="30"/>
  <c r="BL1514" i="30" s="1"/>
  <c r="N1516" i="30"/>
  <c r="AQ1502" i="30"/>
  <c r="BN1501" i="30"/>
  <c r="A1696" i="36" l="1"/>
  <c r="BY1516" i="30"/>
  <c r="A1509" i="39" s="1"/>
  <c r="AT1515" i="30"/>
  <c r="BI1515" i="30" s="1"/>
  <c r="X1516" i="30"/>
  <c r="BB1516" i="30" s="1"/>
  <c r="W1516" i="30"/>
  <c r="BA1516" i="30" s="1"/>
  <c r="Y1516" i="30"/>
  <c r="AS1516" i="30" s="1"/>
  <c r="K1516" i="30"/>
  <c r="BC1515" i="30"/>
  <c r="BL1515" i="30" s="1"/>
  <c r="BD1515" i="30"/>
  <c r="BM1515" i="30" s="1"/>
  <c r="N1517" i="30"/>
  <c r="BN1502" i="30"/>
  <c r="AQ1503" i="30"/>
  <c r="D1696" i="36"/>
  <c r="D1695" i="36"/>
  <c r="A1697" i="36" l="1"/>
  <c r="BY1517" i="30"/>
  <c r="A1510" i="39" s="1"/>
  <c r="AT1516" i="30"/>
  <c r="BI1516" i="30" s="1"/>
  <c r="X1517" i="30"/>
  <c r="BB1517" i="30" s="1"/>
  <c r="W1517" i="30"/>
  <c r="BA1517" i="30" s="1"/>
  <c r="Y1517" i="30"/>
  <c r="AS1517" i="30" s="1"/>
  <c r="K1517" i="30"/>
  <c r="BD1516" i="30"/>
  <c r="BM1516" i="30" s="1"/>
  <c r="BC1516" i="30"/>
  <c r="BL1516" i="30" s="1"/>
  <c r="N1518" i="30"/>
  <c r="AQ1504" i="30"/>
  <c r="BN1503" i="30"/>
  <c r="D1697" i="36"/>
  <c r="A1698" i="36" l="1"/>
  <c r="BY1518" i="30"/>
  <c r="A1511" i="39" s="1"/>
  <c r="AT1517" i="30"/>
  <c r="BI1517" i="30" s="1"/>
  <c r="X1518" i="30"/>
  <c r="BB1518" i="30" s="1"/>
  <c r="W1518" i="30"/>
  <c r="BA1518" i="30" s="1"/>
  <c r="Y1518" i="30"/>
  <c r="AS1518" i="30" s="1"/>
  <c r="K1518" i="30"/>
  <c r="BD1517" i="30"/>
  <c r="BM1517" i="30" s="1"/>
  <c r="BC1517" i="30"/>
  <c r="BL1517" i="30" s="1"/>
  <c r="N1519" i="30"/>
  <c r="AQ1505" i="30"/>
  <c r="BN1504" i="30"/>
  <c r="A1699" i="36" l="1"/>
  <c r="BY1519" i="30"/>
  <c r="A1512" i="39" s="1"/>
  <c r="AT1518" i="30"/>
  <c r="BI1518" i="30" s="1"/>
  <c r="X1519" i="30"/>
  <c r="BB1519" i="30" s="1"/>
  <c r="W1519" i="30"/>
  <c r="BA1519" i="30" s="1"/>
  <c r="Y1519" i="30"/>
  <c r="AS1519" i="30" s="1"/>
  <c r="K1519" i="30"/>
  <c r="BC1518" i="30"/>
  <c r="BL1518" i="30" s="1"/>
  <c r="BD1518" i="30"/>
  <c r="BM1518" i="30" s="1"/>
  <c r="N1520" i="30"/>
  <c r="AQ1506" i="30"/>
  <c r="BN1505" i="30"/>
  <c r="D1698" i="36"/>
  <c r="D1699" i="36"/>
  <c r="A1700" i="36" l="1"/>
  <c r="BY1520" i="30"/>
  <c r="A1513" i="39" s="1"/>
  <c r="AT1519" i="30"/>
  <c r="BI1519" i="30" s="1"/>
  <c r="X1520" i="30"/>
  <c r="BB1520" i="30" s="1"/>
  <c r="W1520" i="30"/>
  <c r="BA1520" i="30" s="1"/>
  <c r="Y1520" i="30"/>
  <c r="AS1520" i="30" s="1"/>
  <c r="K1520" i="30"/>
  <c r="BD1519" i="30"/>
  <c r="BM1519" i="30" s="1"/>
  <c r="BC1519" i="30"/>
  <c r="BL1519" i="30" s="1"/>
  <c r="N1521" i="30"/>
  <c r="AQ1507" i="30"/>
  <c r="BN1506" i="30"/>
  <c r="D1700" i="36"/>
  <c r="A1701" i="36" l="1"/>
  <c r="BY1521" i="30"/>
  <c r="A1514" i="39" s="1"/>
  <c r="AT1520" i="30"/>
  <c r="BI1520" i="30" s="1"/>
  <c r="X1521" i="30"/>
  <c r="BB1521" i="30" s="1"/>
  <c r="W1521" i="30"/>
  <c r="BA1521" i="30" s="1"/>
  <c r="Y1521" i="30"/>
  <c r="AS1521" i="30" s="1"/>
  <c r="K1521" i="30"/>
  <c r="BC1520" i="30"/>
  <c r="BL1520" i="30" s="1"/>
  <c r="BD1520" i="30"/>
  <c r="BM1520" i="30" s="1"/>
  <c r="N1522" i="30"/>
  <c r="BN1507" i="30"/>
  <c r="AQ1508" i="30"/>
  <c r="D1701" i="36"/>
  <c r="A1702" i="36" l="1"/>
  <c r="BY1522" i="30"/>
  <c r="A1515" i="39" s="1"/>
  <c r="AT1521" i="30"/>
  <c r="BI1521" i="30" s="1"/>
  <c r="W1522" i="30"/>
  <c r="BA1522" i="30" s="1"/>
  <c r="Y1522" i="30"/>
  <c r="AS1522" i="30" s="1"/>
  <c r="X1522" i="30"/>
  <c r="BB1522" i="30" s="1"/>
  <c r="K1522" i="30"/>
  <c r="BD1521" i="30"/>
  <c r="BM1521" i="30" s="1"/>
  <c r="BC1521" i="30"/>
  <c r="BL1521" i="30" s="1"/>
  <c r="N1523" i="30"/>
  <c r="AQ1509" i="30"/>
  <c r="BN1508" i="30"/>
  <c r="D1702" i="36"/>
  <c r="A1703" i="36" l="1"/>
  <c r="BY1523" i="30"/>
  <c r="A1516" i="39" s="1"/>
  <c r="AT1522" i="30"/>
  <c r="BI1522" i="30" s="1"/>
  <c r="W1523" i="30"/>
  <c r="BA1523" i="30" s="1"/>
  <c r="X1523" i="30"/>
  <c r="BB1523" i="30" s="1"/>
  <c r="Y1523" i="30"/>
  <c r="AS1523" i="30" s="1"/>
  <c r="K1523" i="30"/>
  <c r="BD1522" i="30"/>
  <c r="BM1522" i="30" s="1"/>
  <c r="BC1522" i="30"/>
  <c r="BL1522" i="30" s="1"/>
  <c r="N1524" i="30"/>
  <c r="BN1509" i="30"/>
  <c r="AQ1510" i="30"/>
  <c r="A1704" i="36" l="1"/>
  <c r="BY1524" i="30"/>
  <c r="A1517" i="39" s="1"/>
  <c r="AT1523" i="30"/>
  <c r="BI1523" i="30" s="1"/>
  <c r="W1524" i="30"/>
  <c r="BA1524" i="30" s="1"/>
  <c r="Y1524" i="30"/>
  <c r="AS1524" i="30" s="1"/>
  <c r="X1524" i="30"/>
  <c r="BB1524" i="30" s="1"/>
  <c r="K1524" i="30"/>
  <c r="BC1523" i="30"/>
  <c r="BL1523" i="30" s="1"/>
  <c r="BD1523" i="30"/>
  <c r="BM1523" i="30" s="1"/>
  <c r="N1525" i="30"/>
  <c r="BN1510" i="30"/>
  <c r="AQ1511" i="30"/>
  <c r="D1704" i="36"/>
  <c r="D1703" i="36"/>
  <c r="A1705" i="36" l="1"/>
  <c r="BY1525" i="30"/>
  <c r="A1518" i="39" s="1"/>
  <c r="AT1524" i="30"/>
  <c r="BI1524" i="30" s="1"/>
  <c r="X1525" i="30"/>
  <c r="BB1525" i="30" s="1"/>
  <c r="W1525" i="30"/>
  <c r="BA1525" i="30" s="1"/>
  <c r="Y1525" i="30"/>
  <c r="AS1525" i="30" s="1"/>
  <c r="K1525" i="30"/>
  <c r="BC1524" i="30"/>
  <c r="BL1524" i="30" s="1"/>
  <c r="BD1524" i="30"/>
  <c r="BM1524" i="30" s="1"/>
  <c r="N1526" i="30"/>
  <c r="AQ1512" i="30"/>
  <c r="BN1511" i="30"/>
  <c r="D1705" i="36"/>
  <c r="A1706" i="36" l="1"/>
  <c r="BY1526" i="30"/>
  <c r="A1519" i="39" s="1"/>
  <c r="AT1525" i="30"/>
  <c r="BI1525" i="30" s="1"/>
  <c r="X1526" i="30"/>
  <c r="BB1526" i="30" s="1"/>
  <c r="W1526" i="30"/>
  <c r="BA1526" i="30" s="1"/>
  <c r="Y1526" i="30"/>
  <c r="AS1526" i="30" s="1"/>
  <c r="K1526" i="30"/>
  <c r="BD1525" i="30"/>
  <c r="BM1525" i="30" s="1"/>
  <c r="BC1525" i="30"/>
  <c r="BL1525" i="30" s="1"/>
  <c r="N1527" i="30"/>
  <c r="AQ1513" i="30"/>
  <c r="BN1512" i="30"/>
  <c r="A1707" i="36" l="1"/>
  <c r="BY1527" i="30"/>
  <c r="A1520" i="39" s="1"/>
  <c r="AT1526" i="30"/>
  <c r="BI1526" i="30" s="1"/>
  <c r="X1527" i="30"/>
  <c r="BB1527" i="30" s="1"/>
  <c r="W1527" i="30"/>
  <c r="BA1527" i="30" s="1"/>
  <c r="Y1527" i="30"/>
  <c r="AS1527" i="30" s="1"/>
  <c r="K1527" i="30"/>
  <c r="BD1526" i="30"/>
  <c r="BM1526" i="30" s="1"/>
  <c r="BC1526" i="30"/>
  <c r="BL1526" i="30" s="1"/>
  <c r="N1528" i="30"/>
  <c r="AQ1514" i="30"/>
  <c r="BN1513" i="30"/>
  <c r="D1706" i="36"/>
  <c r="D1707" i="36"/>
  <c r="A1708" i="36" l="1"/>
  <c r="BY1528" i="30"/>
  <c r="A1521" i="39" s="1"/>
  <c r="AT1527" i="30"/>
  <c r="BI1527" i="30" s="1"/>
  <c r="X1528" i="30"/>
  <c r="BB1528" i="30" s="1"/>
  <c r="W1528" i="30"/>
  <c r="BA1528" i="30" s="1"/>
  <c r="Y1528" i="30"/>
  <c r="AS1528" i="30" s="1"/>
  <c r="K1528" i="30"/>
  <c r="BC1527" i="30"/>
  <c r="BL1527" i="30" s="1"/>
  <c r="BD1527" i="30"/>
  <c r="BM1527" i="30" s="1"/>
  <c r="N1529" i="30"/>
  <c r="AQ1515" i="30"/>
  <c r="BN1514" i="30"/>
  <c r="D1708" i="36"/>
  <c r="A1709" i="36" l="1"/>
  <c r="BY1529" i="30"/>
  <c r="A1522" i="39" s="1"/>
  <c r="AT1528" i="30"/>
  <c r="BI1528" i="30" s="1"/>
  <c r="X1529" i="30"/>
  <c r="BB1529" i="30" s="1"/>
  <c r="W1529" i="30"/>
  <c r="BA1529" i="30" s="1"/>
  <c r="Y1529" i="30"/>
  <c r="AS1529" i="30" s="1"/>
  <c r="K1529" i="30"/>
  <c r="BC1528" i="30"/>
  <c r="BL1528" i="30" s="1"/>
  <c r="BD1528" i="30"/>
  <c r="BM1528" i="30" s="1"/>
  <c r="N1530" i="30"/>
  <c r="AQ1516" i="30"/>
  <c r="BN1515" i="30"/>
  <c r="D1709" i="36"/>
  <c r="A1710" i="36" l="1"/>
  <c r="BY1530" i="30"/>
  <c r="A1523" i="39" s="1"/>
  <c r="AT1529" i="30"/>
  <c r="BI1529" i="30" s="1"/>
  <c r="X1530" i="30"/>
  <c r="BB1530" i="30" s="1"/>
  <c r="W1530" i="30"/>
  <c r="BA1530" i="30" s="1"/>
  <c r="Y1530" i="30"/>
  <c r="AS1530" i="30" s="1"/>
  <c r="K1530" i="30"/>
  <c r="BD1529" i="30"/>
  <c r="BM1529" i="30" s="1"/>
  <c r="BC1529" i="30"/>
  <c r="BL1529" i="30" s="1"/>
  <c r="N1531" i="30"/>
  <c r="AQ1517" i="30"/>
  <c r="BN1516" i="30"/>
  <c r="D1710" i="36"/>
  <c r="A1711" i="36" l="1"/>
  <c r="BY1531" i="30"/>
  <c r="A1524" i="39" s="1"/>
  <c r="AT1530" i="30"/>
  <c r="BI1530" i="30" s="1"/>
  <c r="W1531" i="30"/>
  <c r="BA1531" i="30" s="1"/>
  <c r="X1531" i="30"/>
  <c r="BB1531" i="30" s="1"/>
  <c r="Y1531" i="30"/>
  <c r="AS1531" i="30" s="1"/>
  <c r="K1531" i="30"/>
  <c r="BC1530" i="30"/>
  <c r="BL1530" i="30" s="1"/>
  <c r="BD1530" i="30"/>
  <c r="BM1530" i="30" s="1"/>
  <c r="N1532" i="30"/>
  <c r="AQ1518" i="30"/>
  <c r="BN1517" i="30"/>
  <c r="A1712" i="36" l="1"/>
  <c r="BY1532" i="30"/>
  <c r="A1525" i="39" s="1"/>
  <c r="AT1531" i="30"/>
  <c r="BI1531" i="30" s="1"/>
  <c r="W1532" i="30"/>
  <c r="BA1532" i="30" s="1"/>
  <c r="X1532" i="30"/>
  <c r="BB1532" i="30" s="1"/>
  <c r="Y1532" i="30"/>
  <c r="AS1532" i="30" s="1"/>
  <c r="K1532" i="30"/>
  <c r="BC1531" i="30"/>
  <c r="BL1531" i="30" s="1"/>
  <c r="BD1531" i="30"/>
  <c r="BM1531" i="30" s="1"/>
  <c r="N1533" i="30"/>
  <c r="BN1518" i="30"/>
  <c r="AQ1519" i="30"/>
  <c r="D1711" i="36"/>
  <c r="D1712" i="36"/>
  <c r="A1713" i="36" l="1"/>
  <c r="BY1533" i="30"/>
  <c r="A1526" i="39" s="1"/>
  <c r="AT1532" i="30"/>
  <c r="BI1532" i="30" s="1"/>
  <c r="X1533" i="30"/>
  <c r="BB1533" i="30" s="1"/>
  <c r="Y1533" i="30"/>
  <c r="AS1533" i="30" s="1"/>
  <c r="W1533" i="30"/>
  <c r="BA1533" i="30" s="1"/>
  <c r="K1533" i="30"/>
  <c r="BC1532" i="30"/>
  <c r="BL1532" i="30" s="1"/>
  <c r="BD1532" i="30"/>
  <c r="BM1532" i="30" s="1"/>
  <c r="N1534" i="30"/>
  <c r="BN1519" i="30"/>
  <c r="AQ1520" i="30"/>
  <c r="D1713" i="36"/>
  <c r="A1714" i="36" l="1"/>
  <c r="BY1534" i="30"/>
  <c r="A1527" i="39" s="1"/>
  <c r="AT1533" i="30"/>
  <c r="BI1533" i="30" s="1"/>
  <c r="X1534" i="30"/>
  <c r="BB1534" i="30" s="1"/>
  <c r="W1534" i="30"/>
  <c r="BA1534" i="30" s="1"/>
  <c r="Y1534" i="30"/>
  <c r="AS1534" i="30" s="1"/>
  <c r="K1534" i="30"/>
  <c r="BD1533" i="30"/>
  <c r="BM1533" i="30" s="1"/>
  <c r="BC1533" i="30"/>
  <c r="BL1533" i="30" s="1"/>
  <c r="N1535" i="30"/>
  <c r="AQ1521" i="30"/>
  <c r="BN1520" i="30"/>
  <c r="A1715" i="36" l="1"/>
  <c r="BY1535" i="30"/>
  <c r="A1528" i="39" s="1"/>
  <c r="AT1534" i="30"/>
  <c r="BI1534" i="30" s="1"/>
  <c r="X1535" i="30"/>
  <c r="BB1535" i="30" s="1"/>
  <c r="W1535" i="30"/>
  <c r="BA1535" i="30" s="1"/>
  <c r="Y1535" i="30"/>
  <c r="AS1535" i="30" s="1"/>
  <c r="K1535" i="30"/>
  <c r="BD1534" i="30"/>
  <c r="BM1534" i="30" s="1"/>
  <c r="BC1534" i="30"/>
  <c r="BL1534" i="30" s="1"/>
  <c r="N1536" i="30"/>
  <c r="AQ1522" i="30"/>
  <c r="BN1521" i="30"/>
  <c r="D1715" i="36"/>
  <c r="D1714" i="36"/>
  <c r="A1716" i="36" l="1"/>
  <c r="BY1536" i="30"/>
  <c r="A1529" i="39" s="1"/>
  <c r="AT1535" i="30"/>
  <c r="BI1535" i="30" s="1"/>
  <c r="X1536" i="30"/>
  <c r="BB1536" i="30" s="1"/>
  <c r="W1536" i="30"/>
  <c r="BA1536" i="30" s="1"/>
  <c r="Y1536" i="30"/>
  <c r="AS1536" i="30" s="1"/>
  <c r="K1536" i="30"/>
  <c r="BC1535" i="30"/>
  <c r="BL1535" i="30" s="1"/>
  <c r="BD1535" i="30"/>
  <c r="BM1535" i="30" s="1"/>
  <c r="N1537" i="30"/>
  <c r="AQ1523" i="30"/>
  <c r="BN1522" i="30"/>
  <c r="D1716" i="36"/>
  <c r="A1717" i="36" l="1"/>
  <c r="BY1537" i="30"/>
  <c r="A1530" i="39" s="1"/>
  <c r="AT1536" i="30"/>
  <c r="BI1536" i="30" s="1"/>
  <c r="X1537" i="30"/>
  <c r="BB1537" i="30" s="1"/>
  <c r="W1537" i="30"/>
  <c r="BA1537" i="30" s="1"/>
  <c r="Y1537" i="30"/>
  <c r="AS1537" i="30" s="1"/>
  <c r="K1537" i="30"/>
  <c r="BC1536" i="30"/>
  <c r="BL1536" i="30" s="1"/>
  <c r="BD1536" i="30"/>
  <c r="BM1536" i="30" s="1"/>
  <c r="N1538" i="30"/>
  <c r="BN1523" i="30"/>
  <c r="AQ1524" i="30"/>
  <c r="D1717" i="36"/>
  <c r="A1718" i="36" l="1"/>
  <c r="BY1538" i="30"/>
  <c r="A1531" i="39" s="1"/>
  <c r="AT1537" i="30"/>
  <c r="BI1537" i="30" s="1"/>
  <c r="W1538" i="30"/>
  <c r="BA1538" i="30" s="1"/>
  <c r="Y1538" i="30"/>
  <c r="AS1538" i="30" s="1"/>
  <c r="X1538" i="30"/>
  <c r="BB1538" i="30" s="1"/>
  <c r="K1538" i="30"/>
  <c r="BD1537" i="30"/>
  <c r="BM1537" i="30" s="1"/>
  <c r="BC1537" i="30"/>
  <c r="BL1537" i="30" s="1"/>
  <c r="N1539" i="30"/>
  <c r="AQ1525" i="30"/>
  <c r="BN1524" i="30"/>
  <c r="D1718" i="36"/>
  <c r="A1719" i="36" l="1"/>
  <c r="BY1539" i="30"/>
  <c r="A1532" i="39" s="1"/>
  <c r="AT1538" i="30"/>
  <c r="BI1538" i="30" s="1"/>
  <c r="X1539" i="30"/>
  <c r="BB1539" i="30" s="1"/>
  <c r="W1539" i="30"/>
  <c r="BA1539" i="30" s="1"/>
  <c r="Y1539" i="30"/>
  <c r="AS1539" i="30" s="1"/>
  <c r="K1539" i="30"/>
  <c r="BC1538" i="30"/>
  <c r="BL1538" i="30" s="1"/>
  <c r="BD1538" i="30"/>
  <c r="BM1538" i="30" s="1"/>
  <c r="N1540" i="30"/>
  <c r="AQ1526" i="30"/>
  <c r="BN1525" i="30"/>
  <c r="A1720" i="36" l="1"/>
  <c r="BY1540" i="30"/>
  <c r="A1533" i="39" s="1"/>
  <c r="AT1539" i="30"/>
  <c r="W1540" i="30"/>
  <c r="BA1540" i="30" s="1"/>
  <c r="X1540" i="30"/>
  <c r="BB1540" i="30" s="1"/>
  <c r="Y1540" i="30"/>
  <c r="AS1540" i="30" s="1"/>
  <c r="K1540" i="30"/>
  <c r="BC1539" i="30"/>
  <c r="BL1539" i="30" s="1"/>
  <c r="BD1539" i="30"/>
  <c r="BM1539" i="30" s="1"/>
  <c r="N1541" i="30"/>
  <c r="BN1526" i="30"/>
  <c r="AQ1527" i="30"/>
  <c r="D1720" i="36"/>
  <c r="D1719" i="36"/>
  <c r="A1721" i="36" l="1"/>
  <c r="BY1541" i="30"/>
  <c r="A1534" i="39" s="1"/>
  <c r="AT1540" i="30"/>
  <c r="BI1540" i="30" s="1"/>
  <c r="BI1539" i="30"/>
  <c r="X1541" i="30"/>
  <c r="BB1541" i="30" s="1"/>
  <c r="W1541" i="30"/>
  <c r="BA1541" i="30" s="1"/>
  <c r="Y1541" i="30"/>
  <c r="AS1541" i="30" s="1"/>
  <c r="K1541" i="30"/>
  <c r="BC1540" i="30"/>
  <c r="BL1540" i="30" s="1"/>
  <c r="BD1540" i="30"/>
  <c r="BM1540" i="30" s="1"/>
  <c r="N1542" i="30"/>
  <c r="AQ1528" i="30"/>
  <c r="BN1527" i="30"/>
  <c r="D1721" i="36"/>
  <c r="A1722" i="36" l="1"/>
  <c r="BY1542" i="30"/>
  <c r="A1535" i="39" s="1"/>
  <c r="AT1541" i="30"/>
  <c r="BI1541" i="30" s="1"/>
  <c r="X1542" i="30"/>
  <c r="BB1542" i="30" s="1"/>
  <c r="W1542" i="30"/>
  <c r="BA1542" i="30" s="1"/>
  <c r="Y1542" i="30"/>
  <c r="AS1542" i="30" s="1"/>
  <c r="K1542" i="30"/>
  <c r="BD1541" i="30"/>
  <c r="BM1541" i="30" s="1"/>
  <c r="BC1541" i="30"/>
  <c r="BL1541" i="30" s="1"/>
  <c r="N1543" i="30"/>
  <c r="AQ1529" i="30"/>
  <c r="BN1528" i="30"/>
  <c r="A1723" i="36" l="1"/>
  <c r="BY1543" i="30"/>
  <c r="A1536" i="39" s="1"/>
  <c r="AT1542" i="30"/>
  <c r="BI1542" i="30" s="1"/>
  <c r="X1543" i="30"/>
  <c r="BB1543" i="30" s="1"/>
  <c r="Y1543" i="30"/>
  <c r="AS1543" i="30" s="1"/>
  <c r="W1543" i="30"/>
  <c r="BA1543" i="30" s="1"/>
  <c r="K1543" i="30"/>
  <c r="BC1542" i="30"/>
  <c r="BL1542" i="30" s="1"/>
  <c r="BD1542" i="30"/>
  <c r="BM1542" i="30" s="1"/>
  <c r="N1544" i="30"/>
  <c r="AQ1530" i="30"/>
  <c r="BN1529" i="30"/>
  <c r="D1722" i="36"/>
  <c r="D1723" i="36"/>
  <c r="A1724" i="36" l="1"/>
  <c r="BY1544" i="30"/>
  <c r="A1537" i="39" s="1"/>
  <c r="AT1543" i="30"/>
  <c r="BI1543" i="30" s="1"/>
  <c r="X1544" i="30"/>
  <c r="BB1544" i="30" s="1"/>
  <c r="W1544" i="30"/>
  <c r="BA1544" i="30" s="1"/>
  <c r="Y1544" i="30"/>
  <c r="AS1544" i="30" s="1"/>
  <c r="K1544" i="30"/>
  <c r="BC1543" i="30"/>
  <c r="BL1543" i="30" s="1"/>
  <c r="BD1543" i="30"/>
  <c r="BM1543" i="30" s="1"/>
  <c r="N1545" i="30"/>
  <c r="AQ1531" i="30"/>
  <c r="BN1530" i="30"/>
  <c r="D1724" i="36"/>
  <c r="A1725" i="36" l="1"/>
  <c r="BY1545" i="30"/>
  <c r="A1538" i="39" s="1"/>
  <c r="AT1544" i="30"/>
  <c r="BI1544" i="30" s="1"/>
  <c r="X1545" i="30"/>
  <c r="BB1545" i="30" s="1"/>
  <c r="W1545" i="30"/>
  <c r="BA1545" i="30" s="1"/>
  <c r="Y1545" i="30"/>
  <c r="AS1545" i="30" s="1"/>
  <c r="K1545" i="30"/>
  <c r="BC1544" i="30"/>
  <c r="BL1544" i="30" s="1"/>
  <c r="BD1544" i="30"/>
  <c r="BM1544" i="30" s="1"/>
  <c r="N1546" i="30"/>
  <c r="AQ1532" i="30"/>
  <c r="BN1531" i="30"/>
  <c r="D1725" i="36"/>
  <c r="A1726" i="36" l="1"/>
  <c r="BY1546" i="30"/>
  <c r="A1539" i="39" s="1"/>
  <c r="AT1545" i="30"/>
  <c r="BI1545" i="30" s="1"/>
  <c r="W1546" i="30"/>
  <c r="BA1546" i="30" s="1"/>
  <c r="Y1546" i="30"/>
  <c r="AS1546" i="30" s="1"/>
  <c r="X1546" i="30"/>
  <c r="BB1546" i="30" s="1"/>
  <c r="K1546" i="30"/>
  <c r="BD1545" i="30"/>
  <c r="BM1545" i="30" s="1"/>
  <c r="BC1545" i="30"/>
  <c r="BL1545" i="30" s="1"/>
  <c r="N1547" i="30"/>
  <c r="AQ1533" i="30"/>
  <c r="BN1532" i="30"/>
  <c r="D1726" i="36"/>
  <c r="A1727" i="36" l="1"/>
  <c r="BY1547" i="30"/>
  <c r="A1540" i="39" s="1"/>
  <c r="AT1546" i="30"/>
  <c r="BI1546" i="30" s="1"/>
  <c r="W1547" i="30"/>
  <c r="BA1547" i="30" s="1"/>
  <c r="X1547" i="30"/>
  <c r="BB1547" i="30" s="1"/>
  <c r="Y1547" i="30"/>
  <c r="AS1547" i="30" s="1"/>
  <c r="K1547" i="30"/>
  <c r="BD1546" i="30"/>
  <c r="BM1546" i="30" s="1"/>
  <c r="BC1546" i="30"/>
  <c r="BL1546" i="30" s="1"/>
  <c r="N1548" i="30"/>
  <c r="AQ1534" i="30"/>
  <c r="BN1533" i="30"/>
  <c r="A1728" i="36" l="1"/>
  <c r="BY1548" i="30"/>
  <c r="A1541" i="39" s="1"/>
  <c r="AT1547" i="30"/>
  <c r="BI1547" i="30" s="1"/>
  <c r="X1548" i="30"/>
  <c r="BB1548" i="30" s="1"/>
  <c r="W1548" i="30"/>
  <c r="BA1548" i="30" s="1"/>
  <c r="Y1548" i="30"/>
  <c r="AS1548" i="30" s="1"/>
  <c r="K1548" i="30"/>
  <c r="BC1547" i="30"/>
  <c r="BL1547" i="30" s="1"/>
  <c r="BD1547" i="30"/>
  <c r="BM1547" i="30" s="1"/>
  <c r="N1549" i="30"/>
  <c r="BN1534" i="30"/>
  <c r="AQ1535" i="30"/>
  <c r="D1727" i="36"/>
  <c r="D1728" i="36"/>
  <c r="A1729" i="36" l="1"/>
  <c r="BY1549" i="30"/>
  <c r="A1542" i="39" s="1"/>
  <c r="AT1548" i="30"/>
  <c r="BI1548" i="30" s="1"/>
  <c r="X1549" i="30"/>
  <c r="BB1549" i="30" s="1"/>
  <c r="W1549" i="30"/>
  <c r="BA1549" i="30" s="1"/>
  <c r="Y1549" i="30"/>
  <c r="AS1549" i="30" s="1"/>
  <c r="K1549" i="30"/>
  <c r="BC1548" i="30"/>
  <c r="BL1548" i="30" s="1"/>
  <c r="BD1548" i="30"/>
  <c r="BM1548" i="30" s="1"/>
  <c r="N1550" i="30"/>
  <c r="AQ1536" i="30"/>
  <c r="BN1535" i="30"/>
  <c r="A1730" i="36" l="1"/>
  <c r="BY1550" i="30"/>
  <c r="A1543" i="39" s="1"/>
  <c r="AT1549" i="30"/>
  <c r="BI1549" i="30" s="1"/>
  <c r="X1550" i="30"/>
  <c r="BB1550" i="30" s="1"/>
  <c r="W1550" i="30"/>
  <c r="BA1550" i="30" s="1"/>
  <c r="Y1550" i="30"/>
  <c r="AS1550" i="30" s="1"/>
  <c r="K1550" i="30"/>
  <c r="BD1549" i="30"/>
  <c r="BM1549" i="30" s="1"/>
  <c r="BC1549" i="30"/>
  <c r="BL1549" i="30" s="1"/>
  <c r="N1551" i="30"/>
  <c r="AQ1537" i="30"/>
  <c r="BN1536" i="30"/>
  <c r="D1729" i="36"/>
  <c r="A1731" i="36" l="1"/>
  <c r="BY1551" i="30"/>
  <c r="A1544" i="39" s="1"/>
  <c r="AT1550" i="30"/>
  <c r="BI1550" i="30" s="1"/>
  <c r="Y1551" i="30"/>
  <c r="AS1551" i="30" s="1"/>
  <c r="X1551" i="30"/>
  <c r="BB1551" i="30" s="1"/>
  <c r="W1551" i="30"/>
  <c r="BA1551" i="30" s="1"/>
  <c r="K1551" i="30"/>
  <c r="BD1550" i="30"/>
  <c r="BM1550" i="30" s="1"/>
  <c r="BC1550" i="30"/>
  <c r="BL1550" i="30" s="1"/>
  <c r="N1552" i="30"/>
  <c r="AQ1538" i="30"/>
  <c r="BN1537" i="30"/>
  <c r="D1731" i="36"/>
  <c r="D1730" i="36"/>
  <c r="A1732" i="36" l="1"/>
  <c r="BY1552" i="30"/>
  <c r="A1545" i="39" s="1"/>
  <c r="AT1551" i="30"/>
  <c r="BI1551" i="30" s="1"/>
  <c r="X1552" i="30"/>
  <c r="BB1552" i="30" s="1"/>
  <c r="Y1552" i="30"/>
  <c r="AS1552" i="30" s="1"/>
  <c r="W1552" i="30"/>
  <c r="BA1552" i="30" s="1"/>
  <c r="K1552" i="30"/>
  <c r="BC1551" i="30"/>
  <c r="BL1551" i="30" s="1"/>
  <c r="BD1551" i="30"/>
  <c r="BM1551" i="30" s="1"/>
  <c r="N1553" i="30"/>
  <c r="AQ1539" i="30"/>
  <c r="BN1538" i="30"/>
  <c r="D1732" i="36"/>
  <c r="A1733" i="36" l="1"/>
  <c r="BY1553" i="30"/>
  <c r="A1546" i="39" s="1"/>
  <c r="AT1552" i="30"/>
  <c r="BI1552" i="30" s="1"/>
  <c r="X1553" i="30"/>
  <c r="BB1553" i="30" s="1"/>
  <c r="W1553" i="30"/>
  <c r="BA1553" i="30" s="1"/>
  <c r="Y1553" i="30"/>
  <c r="AS1553" i="30" s="1"/>
  <c r="K1553" i="30"/>
  <c r="BC1552" i="30"/>
  <c r="BL1552" i="30" s="1"/>
  <c r="BD1552" i="30"/>
  <c r="BM1552" i="30" s="1"/>
  <c r="N1554" i="30"/>
  <c r="BN1539" i="30"/>
  <c r="AQ1540" i="30"/>
  <c r="D1733" i="36"/>
  <c r="A1734" i="36" l="1"/>
  <c r="BY1554" i="30"/>
  <c r="A1547" i="39" s="1"/>
  <c r="AT1553" i="30"/>
  <c r="BI1553" i="30" s="1"/>
  <c r="W1554" i="30"/>
  <c r="BA1554" i="30" s="1"/>
  <c r="Y1554" i="30"/>
  <c r="AS1554" i="30" s="1"/>
  <c r="X1554" i="30"/>
  <c r="BB1554" i="30" s="1"/>
  <c r="K1554" i="30"/>
  <c r="BD1553" i="30"/>
  <c r="BM1553" i="30" s="1"/>
  <c r="BC1553" i="30"/>
  <c r="BL1553" i="30" s="1"/>
  <c r="N1555" i="30"/>
  <c r="AQ1541" i="30"/>
  <c r="BN1540" i="30"/>
  <c r="D1734" i="36"/>
  <c r="A1735" i="36" l="1"/>
  <c r="BY1555" i="30"/>
  <c r="A1548" i="39" s="1"/>
  <c r="AT1554" i="30"/>
  <c r="BI1554" i="30" s="1"/>
  <c r="W1555" i="30"/>
  <c r="BA1555" i="30" s="1"/>
  <c r="X1555" i="30"/>
  <c r="BB1555" i="30" s="1"/>
  <c r="Y1555" i="30"/>
  <c r="AS1555" i="30" s="1"/>
  <c r="K1555" i="30"/>
  <c r="BD1554" i="30"/>
  <c r="BM1554" i="30" s="1"/>
  <c r="BC1554" i="30"/>
  <c r="BL1554" i="30" s="1"/>
  <c r="N1556" i="30"/>
  <c r="AQ1542" i="30"/>
  <c r="BN1541" i="30"/>
  <c r="A1736" i="36" l="1"/>
  <c r="BY1556" i="30"/>
  <c r="A1549" i="39" s="1"/>
  <c r="AT1555" i="30"/>
  <c r="BI1555" i="30" s="1"/>
  <c r="W1556" i="30"/>
  <c r="BA1556" i="30" s="1"/>
  <c r="X1556" i="30"/>
  <c r="BB1556" i="30" s="1"/>
  <c r="Y1556" i="30"/>
  <c r="AS1556" i="30" s="1"/>
  <c r="K1556" i="30"/>
  <c r="BC1555" i="30"/>
  <c r="BL1555" i="30" s="1"/>
  <c r="BD1555" i="30"/>
  <c r="BM1555" i="30" s="1"/>
  <c r="N1557" i="30"/>
  <c r="AQ1543" i="30"/>
  <c r="BN1542" i="30"/>
  <c r="D1736" i="36"/>
  <c r="D1735" i="36"/>
  <c r="A1737" i="36" l="1"/>
  <c r="BY1557" i="30"/>
  <c r="A1550" i="39" s="1"/>
  <c r="AT1556" i="30"/>
  <c r="BI1556" i="30" s="1"/>
  <c r="X1557" i="30"/>
  <c r="BB1557" i="30" s="1"/>
  <c r="W1557" i="30"/>
  <c r="BA1557" i="30" s="1"/>
  <c r="Y1557" i="30"/>
  <c r="AS1557" i="30" s="1"/>
  <c r="K1557" i="30"/>
  <c r="BD1556" i="30"/>
  <c r="BM1556" i="30" s="1"/>
  <c r="BC1556" i="30"/>
  <c r="BL1556" i="30" s="1"/>
  <c r="N1558" i="30"/>
  <c r="AQ1544" i="30"/>
  <c r="BN1543" i="30"/>
  <c r="D1737" i="36"/>
  <c r="A1738" i="36" l="1"/>
  <c r="BY1558" i="30"/>
  <c r="A1551" i="39" s="1"/>
  <c r="AT1557" i="30"/>
  <c r="BI1557" i="30" s="1"/>
  <c r="X1558" i="30"/>
  <c r="BB1558" i="30" s="1"/>
  <c r="W1558" i="30"/>
  <c r="BA1558" i="30" s="1"/>
  <c r="Y1558" i="30"/>
  <c r="AS1558" i="30" s="1"/>
  <c r="K1558" i="30"/>
  <c r="BD1557" i="30"/>
  <c r="BM1557" i="30" s="1"/>
  <c r="BC1557" i="30"/>
  <c r="BL1557" i="30" s="1"/>
  <c r="N1559" i="30"/>
  <c r="AQ1545" i="30"/>
  <c r="BN1544" i="30"/>
  <c r="A1739" i="36" l="1"/>
  <c r="BY1559" i="30"/>
  <c r="A1552" i="39" s="1"/>
  <c r="AT1558" i="30"/>
  <c r="BI1558" i="30" s="1"/>
  <c r="X1559" i="30"/>
  <c r="BB1559" i="30" s="1"/>
  <c r="W1559" i="30"/>
  <c r="BA1559" i="30" s="1"/>
  <c r="Y1559" i="30"/>
  <c r="AS1559" i="30" s="1"/>
  <c r="K1559" i="30"/>
  <c r="BD1558" i="30"/>
  <c r="BM1558" i="30" s="1"/>
  <c r="BC1558" i="30"/>
  <c r="BL1558" i="30" s="1"/>
  <c r="N1560" i="30"/>
  <c r="AQ1546" i="30"/>
  <c r="BN1545" i="30"/>
  <c r="D1739" i="36"/>
  <c r="D1738" i="36"/>
  <c r="A1740" i="36" l="1"/>
  <c r="BY1560" i="30"/>
  <c r="A1553" i="39" s="1"/>
  <c r="AT1559" i="30"/>
  <c r="BI1559" i="30" s="1"/>
  <c r="X1560" i="30"/>
  <c r="BB1560" i="30" s="1"/>
  <c r="Y1560" i="30"/>
  <c r="AS1560" i="30" s="1"/>
  <c r="W1560" i="30"/>
  <c r="BA1560" i="30" s="1"/>
  <c r="K1560" i="30"/>
  <c r="BC1559" i="30"/>
  <c r="BL1559" i="30" s="1"/>
  <c r="BD1559" i="30"/>
  <c r="BM1559" i="30" s="1"/>
  <c r="N1561" i="30"/>
  <c r="BN1546" i="30"/>
  <c r="AQ1547" i="30"/>
  <c r="D1740" i="36"/>
  <c r="A1741" i="36" l="1"/>
  <c r="BY1561" i="30"/>
  <c r="A1554" i="39" s="1"/>
  <c r="AT1560" i="30"/>
  <c r="BI1560" i="30" s="1"/>
  <c r="X1561" i="30"/>
  <c r="BB1561" i="30" s="1"/>
  <c r="Y1561" i="30"/>
  <c r="AS1561" i="30" s="1"/>
  <c r="W1561" i="30"/>
  <c r="BA1561" i="30" s="1"/>
  <c r="K1561" i="30"/>
  <c r="BC1560" i="30"/>
  <c r="BL1560" i="30" s="1"/>
  <c r="BD1560" i="30"/>
  <c r="BM1560" i="30" s="1"/>
  <c r="N1562" i="30"/>
  <c r="AQ1548" i="30"/>
  <c r="BN1547" i="30"/>
  <c r="D1741" i="36"/>
  <c r="A1742" i="36" l="1"/>
  <c r="BY1562" i="30"/>
  <c r="A1555" i="39" s="1"/>
  <c r="AT1561" i="30"/>
  <c r="BI1561" i="30" s="1"/>
  <c r="X1562" i="30"/>
  <c r="BB1562" i="30" s="1"/>
  <c r="W1562" i="30"/>
  <c r="BA1562" i="30" s="1"/>
  <c r="Y1562" i="30"/>
  <c r="AS1562" i="30" s="1"/>
  <c r="K1562" i="30"/>
  <c r="BD1561" i="30"/>
  <c r="BM1561" i="30" s="1"/>
  <c r="BC1561" i="30"/>
  <c r="BL1561" i="30" s="1"/>
  <c r="N1563" i="30"/>
  <c r="BN1548" i="30"/>
  <c r="AQ1549" i="30"/>
  <c r="D1742" i="36"/>
  <c r="A1743" i="36" l="1"/>
  <c r="BY1563" i="30"/>
  <c r="A1556" i="39" s="1"/>
  <c r="AT1562" i="30"/>
  <c r="BI1562" i="30" s="1"/>
  <c r="W1563" i="30"/>
  <c r="BA1563" i="30" s="1"/>
  <c r="X1563" i="30"/>
  <c r="BB1563" i="30" s="1"/>
  <c r="Y1563" i="30"/>
  <c r="AS1563" i="30" s="1"/>
  <c r="K1563" i="30"/>
  <c r="BD1562" i="30"/>
  <c r="BM1562" i="30" s="1"/>
  <c r="BC1562" i="30"/>
  <c r="BL1562" i="30" s="1"/>
  <c r="N1564" i="30"/>
  <c r="BN1549" i="30"/>
  <c r="AQ1550" i="30"/>
  <c r="A1744" i="36" l="1"/>
  <c r="BY1564" i="30"/>
  <c r="A1557" i="39" s="1"/>
  <c r="AT1563" i="30"/>
  <c r="BI1563" i="30" s="1"/>
  <c r="W1564" i="30"/>
  <c r="BA1564" i="30" s="1"/>
  <c r="X1564" i="30"/>
  <c r="BB1564" i="30" s="1"/>
  <c r="Y1564" i="30"/>
  <c r="AS1564" i="30" s="1"/>
  <c r="K1564" i="30"/>
  <c r="BD1563" i="30"/>
  <c r="BM1563" i="30" s="1"/>
  <c r="BC1563" i="30"/>
  <c r="BL1563" i="30" s="1"/>
  <c r="N1565" i="30"/>
  <c r="AQ1551" i="30"/>
  <c r="BN1550" i="30"/>
  <c r="D1744" i="36"/>
  <c r="D1743" i="36"/>
  <c r="A1745" i="36" l="1"/>
  <c r="BY1565" i="30"/>
  <c r="A1558" i="39" s="1"/>
  <c r="AT1564" i="30"/>
  <c r="BI1564" i="30" s="1"/>
  <c r="X1565" i="30"/>
  <c r="BB1565" i="30" s="1"/>
  <c r="W1565" i="30"/>
  <c r="BA1565" i="30" s="1"/>
  <c r="Y1565" i="30"/>
  <c r="AS1565" i="30" s="1"/>
  <c r="K1565" i="30"/>
  <c r="BC1564" i="30"/>
  <c r="BL1564" i="30" s="1"/>
  <c r="BD1564" i="30"/>
  <c r="BM1564" i="30" s="1"/>
  <c r="N1566" i="30"/>
  <c r="AQ1552" i="30"/>
  <c r="BN1551" i="30"/>
  <c r="D1745" i="36"/>
  <c r="A1746" i="36" l="1"/>
  <c r="BY1566" i="30"/>
  <c r="A1559" i="39" s="1"/>
  <c r="AT1565" i="30"/>
  <c r="BI1565" i="30" s="1"/>
  <c r="X1566" i="30"/>
  <c r="BB1566" i="30" s="1"/>
  <c r="W1566" i="30"/>
  <c r="BA1566" i="30" s="1"/>
  <c r="Y1566" i="30"/>
  <c r="AS1566" i="30" s="1"/>
  <c r="K1566" i="30"/>
  <c r="BD1565" i="30"/>
  <c r="BM1565" i="30" s="1"/>
  <c r="BC1565" i="30"/>
  <c r="BL1565" i="30" s="1"/>
  <c r="N1567" i="30"/>
  <c r="AQ1553" i="30"/>
  <c r="BN1552" i="30"/>
  <c r="A1747" i="36" l="1"/>
  <c r="BY1567" i="30"/>
  <c r="A1560" i="39" s="1"/>
  <c r="AT1566" i="30"/>
  <c r="BI1566" i="30" s="1"/>
  <c r="X1567" i="30"/>
  <c r="BB1567" i="30" s="1"/>
  <c r="W1567" i="30"/>
  <c r="BA1567" i="30" s="1"/>
  <c r="Y1567" i="30"/>
  <c r="AS1567" i="30" s="1"/>
  <c r="K1567" i="30"/>
  <c r="BD1566" i="30"/>
  <c r="BM1566" i="30" s="1"/>
  <c r="BC1566" i="30"/>
  <c r="BL1566" i="30" s="1"/>
  <c r="N1568" i="30"/>
  <c r="AQ1554" i="30"/>
  <c r="BN1553" i="30"/>
  <c r="D1747" i="36"/>
  <c r="D1746" i="36"/>
  <c r="A1748" i="36" l="1"/>
  <c r="BY1568" i="30"/>
  <c r="A1561" i="39" s="1"/>
  <c r="AT1567" i="30"/>
  <c r="BI1567" i="30" s="1"/>
  <c r="X1568" i="30"/>
  <c r="BB1568" i="30" s="1"/>
  <c r="W1568" i="30"/>
  <c r="BA1568" i="30" s="1"/>
  <c r="Y1568" i="30"/>
  <c r="AS1568" i="30" s="1"/>
  <c r="K1568" i="30"/>
  <c r="BD1567" i="30"/>
  <c r="BM1567" i="30" s="1"/>
  <c r="BC1567" i="30"/>
  <c r="BL1567" i="30" s="1"/>
  <c r="N1569" i="30"/>
  <c r="BN1554" i="30"/>
  <c r="AQ1555" i="30"/>
  <c r="D1748" i="36"/>
  <c r="A1749" i="36" l="1"/>
  <c r="BY1569" i="30"/>
  <c r="A1562" i="39" s="1"/>
  <c r="AT1568" i="30"/>
  <c r="BI1568" i="30" s="1"/>
  <c r="X1569" i="30"/>
  <c r="BB1569" i="30" s="1"/>
  <c r="Y1569" i="30"/>
  <c r="AS1569" i="30" s="1"/>
  <c r="W1569" i="30"/>
  <c r="BA1569" i="30" s="1"/>
  <c r="K1569" i="30"/>
  <c r="BC1568" i="30"/>
  <c r="BL1568" i="30" s="1"/>
  <c r="BD1568" i="30"/>
  <c r="BM1568" i="30" s="1"/>
  <c r="N1570" i="30"/>
  <c r="AQ1556" i="30"/>
  <c r="BN1555" i="30"/>
  <c r="D1749" i="36"/>
  <c r="A1750" i="36" l="1"/>
  <c r="BY1570" i="30"/>
  <c r="A1563" i="39" s="1"/>
  <c r="AT1569" i="30"/>
  <c r="BI1569" i="30" s="1"/>
  <c r="Y1570" i="30"/>
  <c r="AS1570" i="30" s="1"/>
  <c r="X1570" i="30"/>
  <c r="BB1570" i="30" s="1"/>
  <c r="W1570" i="30"/>
  <c r="BA1570" i="30" s="1"/>
  <c r="K1570" i="30"/>
  <c r="BD1569" i="30"/>
  <c r="BM1569" i="30" s="1"/>
  <c r="BC1569" i="30"/>
  <c r="BL1569" i="30" s="1"/>
  <c r="N1571" i="30"/>
  <c r="BN1556" i="30"/>
  <c r="AQ1557" i="30"/>
  <c r="D1750" i="36"/>
  <c r="A1751" i="36" l="1"/>
  <c r="BY1571" i="30"/>
  <c r="A1564" i="39" s="1"/>
  <c r="AT1570" i="30"/>
  <c r="BI1570" i="30" s="1"/>
  <c r="X1571" i="30"/>
  <c r="BB1571" i="30" s="1"/>
  <c r="W1571" i="30"/>
  <c r="BA1571" i="30" s="1"/>
  <c r="Y1571" i="30"/>
  <c r="AS1571" i="30" s="1"/>
  <c r="K1571" i="30"/>
  <c r="BD1570" i="30"/>
  <c r="BM1570" i="30" s="1"/>
  <c r="BC1570" i="30"/>
  <c r="BL1570" i="30" s="1"/>
  <c r="N1572" i="30"/>
  <c r="BN1557" i="30"/>
  <c r="AQ1558" i="30"/>
  <c r="A1752" i="36" l="1"/>
  <c r="BY1572" i="30"/>
  <c r="A1565" i="39" s="1"/>
  <c r="AT1571" i="30"/>
  <c r="BI1571" i="30" s="1"/>
  <c r="W1572" i="30"/>
  <c r="BA1572" i="30" s="1"/>
  <c r="X1572" i="30"/>
  <c r="BB1572" i="30" s="1"/>
  <c r="Y1572" i="30"/>
  <c r="AS1572" i="30" s="1"/>
  <c r="K1572" i="30"/>
  <c r="BC1571" i="30"/>
  <c r="BL1571" i="30" s="1"/>
  <c r="BD1571" i="30"/>
  <c r="BM1571" i="30" s="1"/>
  <c r="N1573" i="30"/>
  <c r="AQ1559" i="30"/>
  <c r="BN1558" i="30"/>
  <c r="D1751" i="36"/>
  <c r="D1752" i="36"/>
  <c r="A1753" i="36" l="1"/>
  <c r="BY1573" i="30"/>
  <c r="A1566" i="39" s="1"/>
  <c r="AT1572" i="30"/>
  <c r="BI1572" i="30" s="1"/>
  <c r="X1573" i="30"/>
  <c r="BB1573" i="30" s="1"/>
  <c r="W1573" i="30"/>
  <c r="BA1573" i="30" s="1"/>
  <c r="Y1573" i="30"/>
  <c r="AS1573" i="30" s="1"/>
  <c r="K1573" i="30"/>
  <c r="BC1572" i="30"/>
  <c r="BL1572" i="30" s="1"/>
  <c r="BD1572" i="30"/>
  <c r="BM1572" i="30" s="1"/>
  <c r="N1574" i="30"/>
  <c r="BN1559" i="30"/>
  <c r="AQ1560" i="30"/>
  <c r="D1753" i="36"/>
  <c r="A1754" i="36" l="1"/>
  <c r="BY1574" i="30"/>
  <c r="A1567" i="39" s="1"/>
  <c r="AT1573" i="30"/>
  <c r="BI1573" i="30" s="1"/>
  <c r="X1574" i="30"/>
  <c r="BB1574" i="30" s="1"/>
  <c r="W1574" i="30"/>
  <c r="BA1574" i="30" s="1"/>
  <c r="Y1574" i="30"/>
  <c r="AS1574" i="30" s="1"/>
  <c r="K1574" i="30"/>
  <c r="BD1573" i="30"/>
  <c r="BM1573" i="30" s="1"/>
  <c r="BC1573" i="30"/>
  <c r="BL1573" i="30" s="1"/>
  <c r="N1575" i="30"/>
  <c r="AQ1561" i="30"/>
  <c r="BN1560" i="30"/>
  <c r="A1755" i="36" l="1"/>
  <c r="BY1575" i="30"/>
  <c r="A1568" i="39" s="1"/>
  <c r="AT1574" i="30"/>
  <c r="BI1574" i="30" s="1"/>
  <c r="X1575" i="30"/>
  <c r="BB1575" i="30" s="1"/>
  <c r="W1575" i="30"/>
  <c r="BA1575" i="30" s="1"/>
  <c r="Y1575" i="30"/>
  <c r="AS1575" i="30" s="1"/>
  <c r="K1575" i="30"/>
  <c r="BD1574" i="30"/>
  <c r="BM1574" i="30" s="1"/>
  <c r="BC1574" i="30"/>
  <c r="BL1574" i="30" s="1"/>
  <c r="N1576" i="30"/>
  <c r="AQ1562" i="30"/>
  <c r="BN1561" i="30"/>
  <c r="D1754" i="36"/>
  <c r="D1755" i="36"/>
  <c r="A1756" i="36" l="1"/>
  <c r="BY1576" i="30"/>
  <c r="A1569" i="39" s="1"/>
  <c r="AT1575" i="30"/>
  <c r="BI1575" i="30" s="1"/>
  <c r="X1576" i="30"/>
  <c r="BB1576" i="30" s="1"/>
  <c r="W1576" i="30"/>
  <c r="BA1576" i="30" s="1"/>
  <c r="Y1576" i="30"/>
  <c r="AS1576" i="30" s="1"/>
  <c r="K1576" i="30"/>
  <c r="BC1575" i="30"/>
  <c r="BL1575" i="30" s="1"/>
  <c r="BD1575" i="30"/>
  <c r="BM1575" i="30" s="1"/>
  <c r="N1577" i="30"/>
  <c r="BN1562" i="30"/>
  <c r="AQ1563" i="30"/>
  <c r="D1756" i="36"/>
  <c r="A1757" i="36" l="1"/>
  <c r="BY1577" i="30"/>
  <c r="A1570" i="39" s="1"/>
  <c r="AT1576" i="30"/>
  <c r="BI1576" i="30" s="1"/>
  <c r="X1577" i="30"/>
  <c r="BB1577" i="30" s="1"/>
  <c r="W1577" i="30"/>
  <c r="BA1577" i="30" s="1"/>
  <c r="Y1577" i="30"/>
  <c r="AS1577" i="30" s="1"/>
  <c r="K1577" i="30"/>
  <c r="BC1576" i="30"/>
  <c r="BL1576" i="30" s="1"/>
  <c r="BD1576" i="30"/>
  <c r="BM1576" i="30" s="1"/>
  <c r="N1578" i="30"/>
  <c r="AQ1564" i="30"/>
  <c r="BN1563" i="30"/>
  <c r="D1757" i="36"/>
  <c r="A1758" i="36" l="1"/>
  <c r="BY1578" i="30"/>
  <c r="A1571" i="39" s="1"/>
  <c r="AT1577" i="30"/>
  <c r="BI1577" i="30" s="1"/>
  <c r="W1578" i="30"/>
  <c r="BA1578" i="30" s="1"/>
  <c r="Y1578" i="30"/>
  <c r="AS1578" i="30" s="1"/>
  <c r="X1578" i="30"/>
  <c r="BB1578" i="30" s="1"/>
  <c r="K1578" i="30"/>
  <c r="BC1577" i="30"/>
  <c r="BL1577" i="30" s="1"/>
  <c r="BD1577" i="30"/>
  <c r="BM1577" i="30" s="1"/>
  <c r="N1579" i="30"/>
  <c r="BN1564" i="30"/>
  <c r="AQ1565" i="30"/>
  <c r="D1758" i="36"/>
  <c r="A1759" i="36" l="1"/>
  <c r="BY1579" i="30"/>
  <c r="A1572" i="39" s="1"/>
  <c r="AT1578" i="30"/>
  <c r="BI1578" i="30" s="1"/>
  <c r="W1579" i="30"/>
  <c r="BA1579" i="30" s="1"/>
  <c r="Y1579" i="30"/>
  <c r="AS1579" i="30" s="1"/>
  <c r="X1579" i="30"/>
  <c r="BB1579" i="30" s="1"/>
  <c r="K1579" i="30"/>
  <c r="BD1578" i="30"/>
  <c r="BM1578" i="30" s="1"/>
  <c r="BC1578" i="30"/>
  <c r="BL1578" i="30" s="1"/>
  <c r="N1580" i="30"/>
  <c r="BN1565" i="30"/>
  <c r="AQ1566" i="30"/>
  <c r="A1760" i="36" l="1"/>
  <c r="BY1580" i="30"/>
  <c r="A1573" i="39" s="1"/>
  <c r="AT1579" i="30"/>
  <c r="X1580" i="30"/>
  <c r="BB1580" i="30" s="1"/>
  <c r="W1580" i="30"/>
  <c r="BA1580" i="30" s="1"/>
  <c r="Y1580" i="30"/>
  <c r="AS1580" i="30" s="1"/>
  <c r="K1580" i="30"/>
  <c r="BC1579" i="30"/>
  <c r="BL1579" i="30" s="1"/>
  <c r="BD1579" i="30"/>
  <c r="BM1579" i="30" s="1"/>
  <c r="N1581" i="30"/>
  <c r="AQ1567" i="30"/>
  <c r="BN1566" i="30"/>
  <c r="D1759" i="36"/>
  <c r="D1760" i="36"/>
  <c r="A1761" i="36" l="1"/>
  <c r="BY1581" i="30"/>
  <c r="A1574" i="39" s="1"/>
  <c r="AT1580" i="30"/>
  <c r="BI1580" i="30" s="1"/>
  <c r="BI1579" i="30"/>
  <c r="X1581" i="30"/>
  <c r="BB1581" i="30" s="1"/>
  <c r="W1581" i="30"/>
  <c r="BA1581" i="30" s="1"/>
  <c r="Y1581" i="30"/>
  <c r="AS1581" i="30" s="1"/>
  <c r="K1581" i="30"/>
  <c r="BC1580" i="30"/>
  <c r="BL1580" i="30" s="1"/>
  <c r="BD1580" i="30"/>
  <c r="BM1580" i="30" s="1"/>
  <c r="N1582" i="30"/>
  <c r="BN1567" i="30"/>
  <c r="AQ1568" i="30"/>
  <c r="D1761" i="36"/>
  <c r="A1762" i="36" l="1"/>
  <c r="BY1582" i="30"/>
  <c r="A1575" i="39" s="1"/>
  <c r="AT1581" i="30"/>
  <c r="BI1581" i="30" s="1"/>
  <c r="X1582" i="30"/>
  <c r="BB1582" i="30" s="1"/>
  <c r="W1582" i="30"/>
  <c r="BA1582" i="30" s="1"/>
  <c r="Y1582" i="30"/>
  <c r="AS1582" i="30" s="1"/>
  <c r="K1582" i="30"/>
  <c r="BC1581" i="30"/>
  <c r="BL1581" i="30" s="1"/>
  <c r="BD1581" i="30"/>
  <c r="BM1581" i="30" s="1"/>
  <c r="N1583" i="30"/>
  <c r="AQ1569" i="30"/>
  <c r="BN1568" i="30"/>
  <c r="A1763" i="36" l="1"/>
  <c r="BY1583" i="30"/>
  <c r="A1576" i="39" s="1"/>
  <c r="AT1582" i="30"/>
  <c r="BI1582" i="30" s="1"/>
  <c r="X1583" i="30"/>
  <c r="BB1583" i="30" s="1"/>
  <c r="W1583" i="30"/>
  <c r="BA1583" i="30" s="1"/>
  <c r="Y1583" i="30"/>
  <c r="AS1583" i="30" s="1"/>
  <c r="K1583" i="30"/>
  <c r="BD1582" i="30"/>
  <c r="BM1582" i="30" s="1"/>
  <c r="BC1582" i="30"/>
  <c r="BL1582" i="30" s="1"/>
  <c r="N1584" i="30"/>
  <c r="BN1569" i="30"/>
  <c r="AQ1570" i="30"/>
  <c r="D1762" i="36"/>
  <c r="D1763" i="36"/>
  <c r="A1764" i="36" l="1"/>
  <c r="BY1584" i="30"/>
  <c r="A1577" i="39" s="1"/>
  <c r="AT1583" i="30"/>
  <c r="BI1583" i="30" s="1"/>
  <c r="X1584" i="30"/>
  <c r="BB1584" i="30" s="1"/>
  <c r="W1584" i="30"/>
  <c r="BA1584" i="30" s="1"/>
  <c r="Y1584" i="30"/>
  <c r="AS1584" i="30" s="1"/>
  <c r="K1584" i="30"/>
  <c r="BD1583" i="30"/>
  <c r="BM1583" i="30" s="1"/>
  <c r="BC1583" i="30"/>
  <c r="BL1583" i="30" s="1"/>
  <c r="N1585" i="30"/>
  <c r="BN1570" i="30"/>
  <c r="AQ1571" i="30"/>
  <c r="D1764" i="36"/>
  <c r="A1765" i="36" l="1"/>
  <c r="BY1585" i="30"/>
  <c r="A1578" i="39" s="1"/>
  <c r="AT1584" i="30"/>
  <c r="BI1584" i="30" s="1"/>
  <c r="X1585" i="30"/>
  <c r="BB1585" i="30" s="1"/>
  <c r="W1585" i="30"/>
  <c r="BA1585" i="30" s="1"/>
  <c r="Y1585" i="30"/>
  <c r="AS1585" i="30" s="1"/>
  <c r="K1585" i="30"/>
  <c r="BC1584" i="30"/>
  <c r="BL1584" i="30" s="1"/>
  <c r="BD1584" i="30"/>
  <c r="BM1584" i="30" s="1"/>
  <c r="N1586" i="30"/>
  <c r="BN1571" i="30"/>
  <c r="AQ1572" i="30"/>
  <c r="D1765" i="36"/>
  <c r="A1766" i="36" l="1"/>
  <c r="BY1586" i="30"/>
  <c r="A1579" i="39" s="1"/>
  <c r="AT1585" i="30"/>
  <c r="BI1585" i="30" s="1"/>
  <c r="W1586" i="30"/>
  <c r="BA1586" i="30" s="1"/>
  <c r="Y1586" i="30"/>
  <c r="AS1586" i="30" s="1"/>
  <c r="X1586" i="30"/>
  <c r="BB1586" i="30" s="1"/>
  <c r="K1586" i="30"/>
  <c r="BD1585" i="30"/>
  <c r="BM1585" i="30" s="1"/>
  <c r="BC1585" i="30"/>
  <c r="BL1585" i="30" s="1"/>
  <c r="N1587" i="30"/>
  <c r="BN1572" i="30"/>
  <c r="AQ1573" i="30"/>
  <c r="D1766" i="36"/>
  <c r="A1767" i="36" l="1"/>
  <c r="BY1587" i="30"/>
  <c r="A1580" i="39" s="1"/>
  <c r="AT1586" i="30"/>
  <c r="BI1586" i="30" s="1"/>
  <c r="W1587" i="30"/>
  <c r="BA1587" i="30" s="1"/>
  <c r="Y1587" i="30"/>
  <c r="AS1587" i="30" s="1"/>
  <c r="X1587" i="30"/>
  <c r="BB1587" i="30" s="1"/>
  <c r="K1587" i="30"/>
  <c r="BD1586" i="30"/>
  <c r="BM1586" i="30" s="1"/>
  <c r="BC1586" i="30"/>
  <c r="BL1586" i="30" s="1"/>
  <c r="N1588" i="30"/>
  <c r="BN1573" i="30"/>
  <c r="AQ1574" i="30"/>
  <c r="A1768" i="36" l="1"/>
  <c r="BY1588" i="30"/>
  <c r="A1581" i="39" s="1"/>
  <c r="AT1587" i="30"/>
  <c r="BI1587" i="30" s="1"/>
  <c r="Y1588" i="30"/>
  <c r="AS1588" i="30" s="1"/>
  <c r="X1588" i="30"/>
  <c r="BB1588" i="30" s="1"/>
  <c r="W1588" i="30"/>
  <c r="BA1588" i="30" s="1"/>
  <c r="K1588" i="30"/>
  <c r="BD1587" i="30"/>
  <c r="BM1587" i="30" s="1"/>
  <c r="BC1587" i="30"/>
  <c r="BL1587" i="30" s="1"/>
  <c r="N1589" i="30"/>
  <c r="AQ1575" i="30"/>
  <c r="BN1574" i="30"/>
  <c r="D1768" i="36"/>
  <c r="D1767" i="36"/>
  <c r="A1769" i="36" l="1"/>
  <c r="BY1589" i="30"/>
  <c r="A1582" i="39" s="1"/>
  <c r="AT1588" i="30"/>
  <c r="BI1588" i="30" s="1"/>
  <c r="X1589" i="30"/>
  <c r="BB1589" i="30" s="1"/>
  <c r="W1589" i="30"/>
  <c r="BA1589" i="30" s="1"/>
  <c r="Y1589" i="30"/>
  <c r="AS1589" i="30" s="1"/>
  <c r="K1589" i="30"/>
  <c r="BC1588" i="30"/>
  <c r="BL1588" i="30" s="1"/>
  <c r="BD1588" i="30"/>
  <c r="BM1588" i="30" s="1"/>
  <c r="N1590" i="30"/>
  <c r="AQ1576" i="30"/>
  <c r="BN1575" i="30"/>
  <c r="D1769" i="36"/>
  <c r="A1770" i="36" l="1"/>
  <c r="BY1590" i="30"/>
  <c r="A1583" i="39" s="1"/>
  <c r="AT1589" i="30"/>
  <c r="BI1589" i="30" s="1"/>
  <c r="X1590" i="30"/>
  <c r="BB1590" i="30" s="1"/>
  <c r="W1590" i="30"/>
  <c r="BA1590" i="30" s="1"/>
  <c r="Y1590" i="30"/>
  <c r="AS1590" i="30" s="1"/>
  <c r="K1590" i="30"/>
  <c r="BD1589" i="30"/>
  <c r="BM1589" i="30" s="1"/>
  <c r="BC1589" i="30"/>
  <c r="BL1589" i="30" s="1"/>
  <c r="N1591" i="30"/>
  <c r="AQ1577" i="30"/>
  <c r="BN1576" i="30"/>
  <c r="D1770" i="36"/>
  <c r="A1771" i="36" l="1"/>
  <c r="BY1591" i="30"/>
  <c r="A1584" i="39" s="1"/>
  <c r="AT1590" i="30"/>
  <c r="BI1590" i="30" s="1"/>
  <c r="X1591" i="30"/>
  <c r="BB1591" i="30" s="1"/>
  <c r="W1591" i="30"/>
  <c r="BA1591" i="30" s="1"/>
  <c r="Y1591" i="30"/>
  <c r="AS1591" i="30" s="1"/>
  <c r="K1591" i="30"/>
  <c r="BD1590" i="30"/>
  <c r="BM1590" i="30" s="1"/>
  <c r="BC1590" i="30"/>
  <c r="BL1590" i="30" s="1"/>
  <c r="N1592" i="30"/>
  <c r="AQ1578" i="30"/>
  <c r="BN1577" i="30"/>
  <c r="D1771" i="36"/>
  <c r="A1772" i="36" l="1"/>
  <c r="BY1592" i="30"/>
  <c r="A1585" i="39" s="1"/>
  <c r="AT1591" i="30"/>
  <c r="BI1591" i="30" s="1"/>
  <c r="X1592" i="30"/>
  <c r="BB1592" i="30" s="1"/>
  <c r="W1592" i="30"/>
  <c r="BA1592" i="30" s="1"/>
  <c r="Y1592" i="30"/>
  <c r="AS1592" i="30" s="1"/>
  <c r="K1592" i="30"/>
  <c r="BC1591" i="30"/>
  <c r="BL1591" i="30" s="1"/>
  <c r="BD1591" i="30"/>
  <c r="BM1591" i="30" s="1"/>
  <c r="N1593" i="30"/>
  <c r="BN1578" i="30"/>
  <c r="AQ1579" i="30"/>
  <c r="D1772" i="36"/>
  <c r="A1773" i="36" l="1"/>
  <c r="BY1593" i="30"/>
  <c r="A1586" i="39" s="1"/>
  <c r="AT1592" i="30"/>
  <c r="BI1592" i="30" s="1"/>
  <c r="X1593" i="30"/>
  <c r="BB1593" i="30" s="1"/>
  <c r="W1593" i="30"/>
  <c r="BA1593" i="30" s="1"/>
  <c r="Y1593" i="30"/>
  <c r="AS1593" i="30" s="1"/>
  <c r="K1593" i="30"/>
  <c r="BC1592" i="30"/>
  <c r="BL1592" i="30" s="1"/>
  <c r="BD1592" i="30"/>
  <c r="BM1592" i="30" s="1"/>
  <c r="N1594" i="30"/>
  <c r="AQ1580" i="30"/>
  <c r="BN1579" i="30"/>
  <c r="D1773" i="36"/>
  <c r="A1774" i="36" l="1"/>
  <c r="BY1594" i="30"/>
  <c r="A1587" i="39" s="1"/>
  <c r="AT1593" i="30"/>
  <c r="BI1593" i="30" s="1"/>
  <c r="X1594" i="30"/>
  <c r="BB1594" i="30" s="1"/>
  <c r="W1594" i="30"/>
  <c r="BA1594" i="30" s="1"/>
  <c r="Y1594" i="30"/>
  <c r="AS1594" i="30" s="1"/>
  <c r="K1594" i="30"/>
  <c r="BD1593" i="30"/>
  <c r="BM1593" i="30" s="1"/>
  <c r="BC1593" i="30"/>
  <c r="BL1593" i="30" s="1"/>
  <c r="N1595" i="30"/>
  <c r="BN1580" i="30"/>
  <c r="AQ1581" i="30"/>
  <c r="D1774" i="36"/>
  <c r="A1775" i="36" l="1"/>
  <c r="BY1595" i="30"/>
  <c r="A1588" i="39" s="1"/>
  <c r="AT1594" i="30"/>
  <c r="BI1594" i="30" s="1"/>
  <c r="W1595" i="30"/>
  <c r="BA1595" i="30" s="1"/>
  <c r="X1595" i="30"/>
  <c r="BB1595" i="30" s="1"/>
  <c r="Y1595" i="30"/>
  <c r="AS1595" i="30" s="1"/>
  <c r="K1595" i="30"/>
  <c r="BD1594" i="30"/>
  <c r="BM1594" i="30" s="1"/>
  <c r="BC1594" i="30"/>
  <c r="BL1594" i="30" s="1"/>
  <c r="N1596" i="30"/>
  <c r="AQ1582" i="30"/>
  <c r="BN1581" i="30"/>
  <c r="D1775" i="36"/>
  <c r="A1776" i="36" l="1"/>
  <c r="BY1596" i="30"/>
  <c r="A1589" i="39" s="1"/>
  <c r="AT1595" i="30"/>
  <c r="BI1595" i="30" s="1"/>
  <c r="W1596" i="30"/>
  <c r="BA1596" i="30" s="1"/>
  <c r="X1596" i="30"/>
  <c r="BB1596" i="30" s="1"/>
  <c r="Y1596" i="30"/>
  <c r="AS1596" i="30" s="1"/>
  <c r="K1596" i="30"/>
  <c r="BD1595" i="30"/>
  <c r="BM1595" i="30" s="1"/>
  <c r="BC1595" i="30"/>
  <c r="BL1595" i="30" s="1"/>
  <c r="N1597" i="30"/>
  <c r="AQ1583" i="30"/>
  <c r="BN1582" i="30"/>
  <c r="A1777" i="36" l="1"/>
  <c r="BY1597" i="30"/>
  <c r="A1590" i="39" s="1"/>
  <c r="AT1596" i="30"/>
  <c r="BI1596" i="30" s="1"/>
  <c r="X1597" i="30"/>
  <c r="BB1597" i="30" s="1"/>
  <c r="W1597" i="30"/>
  <c r="BA1597" i="30" s="1"/>
  <c r="Y1597" i="30"/>
  <c r="AS1597" i="30" s="1"/>
  <c r="K1597" i="30"/>
  <c r="BC1596" i="30"/>
  <c r="BL1596" i="30" s="1"/>
  <c r="BD1596" i="30"/>
  <c r="BM1596" i="30" s="1"/>
  <c r="N1598" i="30"/>
  <c r="AQ1584" i="30"/>
  <c r="BN1583" i="30"/>
  <c r="D1776" i="36"/>
  <c r="D1777" i="36"/>
  <c r="A1778" i="36" l="1"/>
  <c r="BY1598" i="30"/>
  <c r="A1591" i="39" s="1"/>
  <c r="AT1597" i="30"/>
  <c r="BI1597" i="30" s="1"/>
  <c r="X1598" i="30"/>
  <c r="BB1598" i="30" s="1"/>
  <c r="Y1598" i="30"/>
  <c r="AS1598" i="30" s="1"/>
  <c r="W1598" i="30"/>
  <c r="BA1598" i="30" s="1"/>
  <c r="K1598" i="30"/>
  <c r="BD1597" i="30"/>
  <c r="BM1597" i="30" s="1"/>
  <c r="BC1597" i="30"/>
  <c r="BL1597" i="30" s="1"/>
  <c r="N1599" i="30"/>
  <c r="AQ1585" i="30"/>
  <c r="BN1584" i="30"/>
  <c r="A1779" i="36" l="1"/>
  <c r="BY1599" i="30"/>
  <c r="A1592" i="39" s="1"/>
  <c r="AT1598" i="30"/>
  <c r="BI1598" i="30" s="1"/>
  <c r="X1599" i="30"/>
  <c r="BB1599" i="30" s="1"/>
  <c r="W1599" i="30"/>
  <c r="BA1599" i="30" s="1"/>
  <c r="Y1599" i="30"/>
  <c r="AS1599" i="30" s="1"/>
  <c r="K1599" i="30"/>
  <c r="BD1598" i="30"/>
  <c r="BM1598" i="30" s="1"/>
  <c r="BC1598" i="30"/>
  <c r="BL1598" i="30" s="1"/>
  <c r="N1600" i="30"/>
  <c r="BN1585" i="30"/>
  <c r="AQ1586" i="30"/>
  <c r="D1779" i="36"/>
  <c r="D1778" i="36"/>
  <c r="A1780" i="36" l="1"/>
  <c r="BY1600" i="30"/>
  <c r="A1593" i="39" s="1"/>
  <c r="AT1599" i="30"/>
  <c r="BI1599" i="30" s="1"/>
  <c r="X1600" i="30"/>
  <c r="BB1600" i="30" s="1"/>
  <c r="W1600" i="30"/>
  <c r="BA1600" i="30" s="1"/>
  <c r="Y1600" i="30"/>
  <c r="AS1600" i="30" s="1"/>
  <c r="K1600" i="30"/>
  <c r="BC1599" i="30"/>
  <c r="BL1599" i="30" s="1"/>
  <c r="BD1599" i="30"/>
  <c r="BM1599" i="30" s="1"/>
  <c r="N1601" i="30"/>
  <c r="AQ1587" i="30"/>
  <c r="BN1586" i="30"/>
  <c r="D1780" i="36"/>
  <c r="A1781" i="36" l="1"/>
  <c r="BY1601" i="30"/>
  <c r="A1594" i="39" s="1"/>
  <c r="AT1600" i="30"/>
  <c r="BI1600" i="30" s="1"/>
  <c r="X1601" i="30"/>
  <c r="BB1601" i="30" s="1"/>
  <c r="W1601" i="30"/>
  <c r="BA1601" i="30" s="1"/>
  <c r="Y1601" i="30"/>
  <c r="AS1601" i="30" s="1"/>
  <c r="K1601" i="30"/>
  <c r="BC1600" i="30"/>
  <c r="BL1600" i="30" s="1"/>
  <c r="BD1600" i="30"/>
  <c r="BM1600" i="30" s="1"/>
  <c r="N1602" i="30"/>
  <c r="AQ1588" i="30"/>
  <c r="BN1587" i="30"/>
  <c r="D1781" i="36"/>
  <c r="A1782" i="36" l="1"/>
  <c r="BY1602" i="30"/>
  <c r="A1595" i="39" s="1"/>
  <c r="AT1601" i="30"/>
  <c r="BI1601" i="30" s="1"/>
  <c r="W1602" i="30"/>
  <c r="BA1602" i="30" s="1"/>
  <c r="Y1602" i="30"/>
  <c r="AS1602" i="30" s="1"/>
  <c r="X1602" i="30"/>
  <c r="BB1602" i="30" s="1"/>
  <c r="K1602" i="30"/>
  <c r="BD1601" i="30"/>
  <c r="BM1601" i="30" s="1"/>
  <c r="BC1601" i="30"/>
  <c r="BL1601" i="30" s="1"/>
  <c r="N1603" i="30"/>
  <c r="BN1588" i="30"/>
  <c r="AQ1589" i="30"/>
  <c r="D1782" i="36"/>
  <c r="A1783" i="36" l="1"/>
  <c r="BY1603" i="30"/>
  <c r="A1596" i="39" s="1"/>
  <c r="AT1602" i="30"/>
  <c r="BI1602" i="30" s="1"/>
  <c r="X1603" i="30"/>
  <c r="BB1603" i="30" s="1"/>
  <c r="W1603" i="30"/>
  <c r="BA1603" i="30" s="1"/>
  <c r="Y1603" i="30"/>
  <c r="AS1603" i="30" s="1"/>
  <c r="K1603" i="30"/>
  <c r="BD1602" i="30"/>
  <c r="BM1602" i="30" s="1"/>
  <c r="BC1602" i="30"/>
  <c r="BL1602" i="30" s="1"/>
  <c r="N1604" i="30"/>
  <c r="BN1589" i="30"/>
  <c r="AQ1590" i="30"/>
  <c r="D1783" i="36"/>
  <c r="A1784" i="36" l="1"/>
  <c r="BY1604" i="30"/>
  <c r="A1597" i="39" s="1"/>
  <c r="AT1603" i="30"/>
  <c r="BI1603" i="30" s="1"/>
  <c r="W1604" i="30"/>
  <c r="BA1604" i="30" s="1"/>
  <c r="X1604" i="30"/>
  <c r="BB1604" i="30" s="1"/>
  <c r="Y1604" i="30"/>
  <c r="AS1604" i="30" s="1"/>
  <c r="K1604" i="30"/>
  <c r="BD1603" i="30"/>
  <c r="BM1603" i="30" s="1"/>
  <c r="BC1603" i="30"/>
  <c r="BL1603" i="30" s="1"/>
  <c r="N1605" i="30"/>
  <c r="AQ1591" i="30"/>
  <c r="BN1590" i="30"/>
  <c r="A1785" i="36" l="1"/>
  <c r="BY1605" i="30"/>
  <c r="A1598" i="39" s="1"/>
  <c r="AT1604" i="30"/>
  <c r="BI1604" i="30" s="1"/>
  <c r="X1605" i="30"/>
  <c r="BB1605" i="30" s="1"/>
  <c r="W1605" i="30"/>
  <c r="BA1605" i="30" s="1"/>
  <c r="Y1605" i="30"/>
  <c r="AS1605" i="30" s="1"/>
  <c r="K1605" i="30"/>
  <c r="BC1604" i="30"/>
  <c r="BL1604" i="30" s="1"/>
  <c r="BD1604" i="30"/>
  <c r="BM1604" i="30" s="1"/>
  <c r="N1606" i="30"/>
  <c r="AQ1592" i="30"/>
  <c r="BN1591" i="30"/>
  <c r="D1785" i="36"/>
  <c r="D1784" i="36"/>
  <c r="A1786" i="36" l="1"/>
  <c r="BY1606" i="30"/>
  <c r="A1599" i="39" s="1"/>
  <c r="AT1605" i="30"/>
  <c r="BI1605" i="30" s="1"/>
  <c r="Y1606" i="30"/>
  <c r="AS1606" i="30" s="1"/>
  <c r="X1606" i="30"/>
  <c r="BB1606" i="30" s="1"/>
  <c r="W1606" i="30"/>
  <c r="BA1606" i="30" s="1"/>
  <c r="K1606" i="30"/>
  <c r="BD1605" i="30"/>
  <c r="BM1605" i="30" s="1"/>
  <c r="BC1605" i="30"/>
  <c r="BL1605" i="30" s="1"/>
  <c r="N1607" i="30"/>
  <c r="AQ1593" i="30"/>
  <c r="BN1592" i="30"/>
  <c r="A1787" i="36" l="1"/>
  <c r="BY1607" i="30"/>
  <c r="A1600" i="39" s="1"/>
  <c r="AT1606" i="30"/>
  <c r="BI1606" i="30" s="1"/>
  <c r="X1607" i="30"/>
  <c r="BB1607" i="30" s="1"/>
  <c r="Y1607" i="30"/>
  <c r="AS1607" i="30" s="1"/>
  <c r="W1607" i="30"/>
  <c r="BA1607" i="30" s="1"/>
  <c r="K1607" i="30"/>
  <c r="BD1606" i="30"/>
  <c r="BM1606" i="30" s="1"/>
  <c r="BC1606" i="30"/>
  <c r="BL1606" i="30" s="1"/>
  <c r="N1608" i="30"/>
  <c r="AQ1594" i="30"/>
  <c r="BN1593" i="30"/>
  <c r="D1786" i="36"/>
  <c r="D1787" i="36"/>
  <c r="A1788" i="36" l="1"/>
  <c r="BY1608" i="30"/>
  <c r="A1601" i="39" s="1"/>
  <c r="AT1607" i="30"/>
  <c r="BI1607" i="30" s="1"/>
  <c r="X1608" i="30"/>
  <c r="BB1608" i="30" s="1"/>
  <c r="W1608" i="30"/>
  <c r="BA1608" i="30" s="1"/>
  <c r="Y1608" i="30"/>
  <c r="AS1608" i="30" s="1"/>
  <c r="K1608" i="30"/>
  <c r="BC1607" i="30"/>
  <c r="BL1607" i="30" s="1"/>
  <c r="BD1607" i="30"/>
  <c r="BM1607" i="30" s="1"/>
  <c r="N1609" i="30"/>
  <c r="BN1594" i="30"/>
  <c r="AQ1595" i="30"/>
  <c r="D1788" i="36"/>
  <c r="A1789" i="36" l="1"/>
  <c r="BY1609" i="30"/>
  <c r="A1602" i="39" s="1"/>
  <c r="AT1608" i="30"/>
  <c r="BI1608" i="30" s="1"/>
  <c r="X1609" i="30"/>
  <c r="BB1609" i="30" s="1"/>
  <c r="W1609" i="30"/>
  <c r="BA1609" i="30" s="1"/>
  <c r="Y1609" i="30"/>
  <c r="AS1609" i="30" s="1"/>
  <c r="K1609" i="30"/>
  <c r="BC1608" i="30"/>
  <c r="BL1608" i="30" s="1"/>
  <c r="BD1608" i="30"/>
  <c r="BM1608" i="30" s="1"/>
  <c r="N1610" i="30"/>
  <c r="AQ1596" i="30"/>
  <c r="BN1595" i="30"/>
  <c r="D1789" i="36"/>
  <c r="A1790" i="36" l="1"/>
  <c r="BY1610" i="30"/>
  <c r="A1603" i="39" s="1"/>
  <c r="AT1609" i="30"/>
  <c r="BI1609" i="30" s="1"/>
  <c r="W1610" i="30"/>
  <c r="BA1610" i="30" s="1"/>
  <c r="Y1610" i="30"/>
  <c r="AS1610" i="30" s="1"/>
  <c r="X1610" i="30"/>
  <c r="BB1610" i="30" s="1"/>
  <c r="K1610" i="30"/>
  <c r="BD1609" i="30"/>
  <c r="BM1609" i="30" s="1"/>
  <c r="BC1609" i="30"/>
  <c r="BL1609" i="30" s="1"/>
  <c r="N1611" i="30"/>
  <c r="BN1596" i="30"/>
  <c r="AQ1597" i="30"/>
  <c r="D1790" i="36"/>
  <c r="A1791" i="36" l="1"/>
  <c r="BY1611" i="30"/>
  <c r="A1604" i="39" s="1"/>
  <c r="AT1610" i="30"/>
  <c r="BI1610" i="30" s="1"/>
  <c r="W1611" i="30"/>
  <c r="BA1611" i="30" s="1"/>
  <c r="X1611" i="30"/>
  <c r="BB1611" i="30" s="1"/>
  <c r="Y1611" i="30"/>
  <c r="AS1611" i="30" s="1"/>
  <c r="K1611" i="30"/>
  <c r="BD1610" i="30"/>
  <c r="BM1610" i="30" s="1"/>
  <c r="BC1610" i="30"/>
  <c r="BL1610" i="30" s="1"/>
  <c r="N1612" i="30"/>
  <c r="BN1597" i="30"/>
  <c r="AQ1598" i="30"/>
  <c r="D1791" i="36"/>
  <c r="A1792" i="36" l="1"/>
  <c r="BY1612" i="30"/>
  <c r="A1605" i="39" s="1"/>
  <c r="AT1611" i="30"/>
  <c r="BI1611" i="30" s="1"/>
  <c r="X1612" i="30"/>
  <c r="BB1612" i="30" s="1"/>
  <c r="W1612" i="30"/>
  <c r="BA1612" i="30" s="1"/>
  <c r="Y1612" i="30"/>
  <c r="AS1612" i="30" s="1"/>
  <c r="K1612" i="30"/>
  <c r="BD1611" i="30"/>
  <c r="BM1611" i="30" s="1"/>
  <c r="BC1611" i="30"/>
  <c r="BL1611" i="30" s="1"/>
  <c r="N1613" i="30"/>
  <c r="AQ1599" i="30"/>
  <c r="BN1598" i="30"/>
  <c r="A1793" i="36" l="1"/>
  <c r="BY1613" i="30"/>
  <c r="A1606" i="39" s="1"/>
  <c r="AT1612" i="30"/>
  <c r="BI1612" i="30" s="1"/>
  <c r="X1613" i="30"/>
  <c r="BB1613" i="30" s="1"/>
  <c r="W1613" i="30"/>
  <c r="BA1613" i="30" s="1"/>
  <c r="Y1613" i="30"/>
  <c r="AS1613" i="30" s="1"/>
  <c r="K1613" i="30"/>
  <c r="BD1612" i="30"/>
  <c r="BM1612" i="30" s="1"/>
  <c r="BC1612" i="30"/>
  <c r="BL1612" i="30" s="1"/>
  <c r="N1614" i="30"/>
  <c r="BN1599" i="30"/>
  <c r="AQ1600" i="30"/>
  <c r="D1792" i="36"/>
  <c r="D1793" i="36"/>
  <c r="A1794" i="36" l="1"/>
  <c r="BY1614" i="30"/>
  <c r="A1607" i="39" s="1"/>
  <c r="AT1613" i="30"/>
  <c r="BI1613" i="30" s="1"/>
  <c r="X1614" i="30"/>
  <c r="BB1614" i="30" s="1"/>
  <c r="W1614" i="30"/>
  <c r="BA1614" i="30" s="1"/>
  <c r="Y1614" i="30"/>
  <c r="AS1614" i="30" s="1"/>
  <c r="K1614" i="30"/>
  <c r="BC1613" i="30"/>
  <c r="BL1613" i="30" s="1"/>
  <c r="BD1613" i="30"/>
  <c r="BM1613" i="30" s="1"/>
  <c r="N1615" i="30"/>
  <c r="AQ1601" i="30"/>
  <c r="BN1600" i="30"/>
  <c r="A1795" i="36" l="1"/>
  <c r="BY1615" i="30"/>
  <c r="A1608" i="39" s="1"/>
  <c r="AT1614" i="30"/>
  <c r="BI1614" i="30" s="1"/>
  <c r="X1615" i="30"/>
  <c r="BB1615" i="30" s="1"/>
  <c r="Y1615" i="30"/>
  <c r="AS1615" i="30" s="1"/>
  <c r="W1615" i="30"/>
  <c r="BA1615" i="30" s="1"/>
  <c r="K1615" i="30"/>
  <c r="BD1614" i="30"/>
  <c r="BM1614" i="30" s="1"/>
  <c r="BC1614" i="30"/>
  <c r="BL1614" i="30" s="1"/>
  <c r="N1616" i="30"/>
  <c r="AQ1602" i="30"/>
  <c r="BN1601" i="30"/>
  <c r="D1795" i="36"/>
  <c r="D1794" i="36"/>
  <c r="A1796" i="36" l="1"/>
  <c r="BY1616" i="30"/>
  <c r="A1609" i="39" s="1"/>
  <c r="AT1615" i="30"/>
  <c r="BI1615" i="30" s="1"/>
  <c r="X1616" i="30"/>
  <c r="BB1616" i="30" s="1"/>
  <c r="Y1616" i="30"/>
  <c r="AS1616" i="30" s="1"/>
  <c r="W1616" i="30"/>
  <c r="BA1616" i="30" s="1"/>
  <c r="K1616" i="30"/>
  <c r="BC1615" i="30"/>
  <c r="BL1615" i="30" s="1"/>
  <c r="BD1615" i="30"/>
  <c r="BM1615" i="30" s="1"/>
  <c r="N1617" i="30"/>
  <c r="BN1602" i="30"/>
  <c r="AQ1603" i="30"/>
  <c r="D1796" i="36"/>
  <c r="A1797" i="36" l="1"/>
  <c r="BY1617" i="30"/>
  <c r="A1610" i="39" s="1"/>
  <c r="AT1616" i="30"/>
  <c r="BI1616" i="30" s="1"/>
  <c r="X1617" i="30"/>
  <c r="BB1617" i="30" s="1"/>
  <c r="W1617" i="30"/>
  <c r="BA1617" i="30" s="1"/>
  <c r="Y1617" i="30"/>
  <c r="AS1617" i="30" s="1"/>
  <c r="K1617" i="30"/>
  <c r="BC1616" i="30"/>
  <c r="BL1616" i="30" s="1"/>
  <c r="BD1616" i="30"/>
  <c r="BM1616" i="30" s="1"/>
  <c r="N1618" i="30"/>
  <c r="AQ1604" i="30"/>
  <c r="BN1603" i="30"/>
  <c r="D1797" i="36"/>
  <c r="A1798" i="36" l="1"/>
  <c r="BY1618" i="30"/>
  <c r="A1611" i="39" s="1"/>
  <c r="AT1617" i="30"/>
  <c r="BI1617" i="30" s="1"/>
  <c r="W1618" i="30"/>
  <c r="BA1618" i="30" s="1"/>
  <c r="Y1618" i="30"/>
  <c r="AS1618" i="30" s="1"/>
  <c r="X1618" i="30"/>
  <c r="BB1618" i="30" s="1"/>
  <c r="K1618" i="30"/>
  <c r="BD1617" i="30"/>
  <c r="BM1617" i="30" s="1"/>
  <c r="BC1617" i="30"/>
  <c r="BL1617" i="30" s="1"/>
  <c r="N1619" i="30"/>
  <c r="BN1604" i="30"/>
  <c r="AQ1605" i="30"/>
  <c r="D1798" i="36"/>
  <c r="A1799" i="36" l="1"/>
  <c r="BY1619" i="30"/>
  <c r="A1612" i="39" s="1"/>
  <c r="AT1618" i="30"/>
  <c r="BI1618" i="30" s="1"/>
  <c r="W1619" i="30"/>
  <c r="BA1619" i="30" s="1"/>
  <c r="X1619" i="30"/>
  <c r="BB1619" i="30" s="1"/>
  <c r="Y1619" i="30"/>
  <c r="AS1619" i="30" s="1"/>
  <c r="K1619" i="30"/>
  <c r="BD1618" i="30"/>
  <c r="BM1618" i="30" s="1"/>
  <c r="BC1618" i="30"/>
  <c r="BL1618" i="30" s="1"/>
  <c r="N1620" i="30"/>
  <c r="BN1605" i="30"/>
  <c r="AQ1606" i="30"/>
  <c r="D1799" i="36"/>
  <c r="A1800" i="36" l="1"/>
  <c r="BY1620" i="30"/>
  <c r="A1613" i="39" s="1"/>
  <c r="AT1619" i="30"/>
  <c r="W1620" i="30"/>
  <c r="BA1620" i="30" s="1"/>
  <c r="X1620" i="30"/>
  <c r="BB1620" i="30" s="1"/>
  <c r="Y1620" i="30"/>
  <c r="AS1620" i="30" s="1"/>
  <c r="K1620" i="30"/>
  <c r="BD1619" i="30"/>
  <c r="BM1619" i="30" s="1"/>
  <c r="BC1619" i="30"/>
  <c r="BL1619" i="30" s="1"/>
  <c r="N1621" i="30"/>
  <c r="AQ1607" i="30"/>
  <c r="BN1606" i="30"/>
  <c r="A1801" i="36" l="1"/>
  <c r="BY1621" i="30"/>
  <c r="A1614" i="39" s="1"/>
  <c r="AT1620" i="30"/>
  <c r="BI1620" i="30" s="1"/>
  <c r="BI1619" i="30"/>
  <c r="X1621" i="30"/>
  <c r="BB1621" i="30" s="1"/>
  <c r="W1621" i="30"/>
  <c r="BA1621" i="30" s="1"/>
  <c r="Y1621" i="30"/>
  <c r="AS1621" i="30" s="1"/>
  <c r="K1621" i="30"/>
  <c r="BC1620" i="30"/>
  <c r="BL1620" i="30" s="1"/>
  <c r="BD1620" i="30"/>
  <c r="BM1620" i="30" s="1"/>
  <c r="N1622" i="30"/>
  <c r="BN1607" i="30"/>
  <c r="AQ1608" i="30"/>
  <c r="D1801" i="36"/>
  <c r="D1800" i="36"/>
  <c r="A1802" i="36" l="1"/>
  <c r="BY1622" i="30"/>
  <c r="A1615" i="39" s="1"/>
  <c r="AT1621" i="30"/>
  <c r="BI1621" i="30" s="1"/>
  <c r="X1622" i="30"/>
  <c r="BB1622" i="30" s="1"/>
  <c r="W1622" i="30"/>
  <c r="BA1622" i="30" s="1"/>
  <c r="Y1622" i="30"/>
  <c r="AS1622" i="30" s="1"/>
  <c r="K1622" i="30"/>
  <c r="BC1621" i="30"/>
  <c r="BL1621" i="30" s="1"/>
  <c r="BD1621" i="30"/>
  <c r="BM1621" i="30" s="1"/>
  <c r="N1623" i="30"/>
  <c r="BN1608" i="30"/>
  <c r="AQ1609" i="30"/>
  <c r="A1803" i="36" l="1"/>
  <c r="BY1623" i="30"/>
  <c r="A1616" i="39" s="1"/>
  <c r="AT1622" i="30"/>
  <c r="BI1622" i="30" s="1"/>
  <c r="X1623" i="30"/>
  <c r="BB1623" i="30" s="1"/>
  <c r="W1623" i="30"/>
  <c r="BA1623" i="30" s="1"/>
  <c r="Y1623" i="30"/>
  <c r="AS1623" i="30" s="1"/>
  <c r="K1623" i="30"/>
  <c r="BD1622" i="30"/>
  <c r="BM1622" i="30" s="1"/>
  <c r="BC1622" i="30"/>
  <c r="BL1622" i="30" s="1"/>
  <c r="N1624" i="30"/>
  <c r="AQ1610" i="30"/>
  <c r="BN1609" i="30"/>
  <c r="D1802" i="36"/>
  <c r="D1803" i="36"/>
  <c r="A1804" i="36" l="1"/>
  <c r="BY1624" i="30"/>
  <c r="A1617" i="39" s="1"/>
  <c r="AT1623" i="30"/>
  <c r="BI1623" i="30" s="1"/>
  <c r="Y1624" i="30"/>
  <c r="AS1624" i="30" s="1"/>
  <c r="X1624" i="30"/>
  <c r="BB1624" i="30" s="1"/>
  <c r="W1624" i="30"/>
  <c r="BA1624" i="30" s="1"/>
  <c r="K1624" i="30"/>
  <c r="BC1623" i="30"/>
  <c r="BL1623" i="30" s="1"/>
  <c r="BD1623" i="30"/>
  <c r="BM1623" i="30" s="1"/>
  <c r="N1625" i="30"/>
  <c r="AQ1611" i="30"/>
  <c r="BN1610" i="30"/>
  <c r="D1804" i="36"/>
  <c r="A1805" i="36" l="1"/>
  <c r="BY1625" i="30"/>
  <c r="A1618" i="39" s="1"/>
  <c r="AT1624" i="30"/>
  <c r="BI1624" i="30" s="1"/>
  <c r="X1625" i="30"/>
  <c r="BB1625" i="30" s="1"/>
  <c r="W1625" i="30"/>
  <c r="BA1625" i="30" s="1"/>
  <c r="Y1625" i="30"/>
  <c r="AS1625" i="30" s="1"/>
  <c r="K1625" i="30"/>
  <c r="BC1624" i="30"/>
  <c r="BL1624" i="30" s="1"/>
  <c r="BD1624" i="30"/>
  <c r="BM1624" i="30" s="1"/>
  <c r="N1626" i="30"/>
  <c r="AQ1612" i="30"/>
  <c r="BN1611" i="30"/>
  <c r="D1805" i="36"/>
  <c r="A1806" i="36" l="1"/>
  <c r="BY1626" i="30"/>
  <c r="A1619" i="39" s="1"/>
  <c r="AT1625" i="30"/>
  <c r="BI1625" i="30" s="1"/>
  <c r="X1626" i="30"/>
  <c r="BB1626" i="30" s="1"/>
  <c r="W1626" i="30"/>
  <c r="BA1626" i="30" s="1"/>
  <c r="Y1626" i="30"/>
  <c r="AS1626" i="30" s="1"/>
  <c r="K1626" i="30"/>
  <c r="BD1625" i="30"/>
  <c r="BM1625" i="30" s="1"/>
  <c r="BC1625" i="30"/>
  <c r="BL1625" i="30" s="1"/>
  <c r="N1627" i="30"/>
  <c r="BN1612" i="30"/>
  <c r="AQ1613" i="30"/>
  <c r="D1806" i="36"/>
  <c r="A1807" i="36" l="1"/>
  <c r="BY1627" i="30"/>
  <c r="A1620" i="39" s="1"/>
  <c r="AT1626" i="30"/>
  <c r="BI1626" i="30" s="1"/>
  <c r="W1627" i="30"/>
  <c r="BA1627" i="30" s="1"/>
  <c r="X1627" i="30"/>
  <c r="BB1627" i="30" s="1"/>
  <c r="Y1627" i="30"/>
  <c r="AS1627" i="30" s="1"/>
  <c r="K1627" i="30"/>
  <c r="BD1626" i="30"/>
  <c r="BM1626" i="30" s="1"/>
  <c r="BC1626" i="30"/>
  <c r="BL1626" i="30" s="1"/>
  <c r="N1628" i="30"/>
  <c r="AQ1614" i="30"/>
  <c r="BN1613" i="30"/>
  <c r="D1807" i="36"/>
  <c r="A1808" i="36" l="1"/>
  <c r="BY1628" i="30"/>
  <c r="A1621" i="39" s="1"/>
  <c r="AT1627" i="30"/>
  <c r="BI1627" i="30" s="1"/>
  <c r="W1628" i="30"/>
  <c r="BA1628" i="30" s="1"/>
  <c r="X1628" i="30"/>
  <c r="BB1628" i="30" s="1"/>
  <c r="Y1628" i="30"/>
  <c r="AS1628" i="30" s="1"/>
  <c r="K1628" i="30"/>
  <c r="BD1627" i="30"/>
  <c r="BM1627" i="30" s="1"/>
  <c r="BC1627" i="30"/>
  <c r="BL1627" i="30" s="1"/>
  <c r="N1629" i="30"/>
  <c r="AQ1615" i="30"/>
  <c r="BN1614" i="30"/>
  <c r="A1809" i="36" l="1"/>
  <c r="BY1629" i="30"/>
  <c r="A1622" i="39" s="1"/>
  <c r="AT1628" i="30"/>
  <c r="BI1628" i="30" s="1"/>
  <c r="X1629" i="30"/>
  <c r="BB1629" i="30" s="1"/>
  <c r="W1629" i="30"/>
  <c r="BA1629" i="30" s="1"/>
  <c r="Y1629" i="30"/>
  <c r="AS1629" i="30" s="1"/>
  <c r="K1629" i="30"/>
  <c r="BC1628" i="30"/>
  <c r="BL1628" i="30" s="1"/>
  <c r="BD1628" i="30"/>
  <c r="BM1628" i="30" s="1"/>
  <c r="N1630" i="30"/>
  <c r="AQ1616" i="30"/>
  <c r="BN1615" i="30"/>
  <c r="D1809" i="36"/>
  <c r="D1808" i="36"/>
  <c r="A1810" i="36" l="1"/>
  <c r="BY1630" i="30"/>
  <c r="A1623" i="39" s="1"/>
  <c r="AT1629" i="30"/>
  <c r="BI1629" i="30" s="1"/>
  <c r="X1630" i="30"/>
  <c r="BB1630" i="30" s="1"/>
  <c r="W1630" i="30"/>
  <c r="BA1630" i="30" s="1"/>
  <c r="Y1630" i="30"/>
  <c r="AS1630" i="30" s="1"/>
  <c r="K1630" i="30"/>
  <c r="BD1629" i="30"/>
  <c r="BM1629" i="30" s="1"/>
  <c r="BC1629" i="30"/>
  <c r="BL1629" i="30" s="1"/>
  <c r="N1631" i="30"/>
  <c r="AQ1617" i="30"/>
  <c r="BN1616" i="30"/>
  <c r="A1811" i="36" l="1"/>
  <c r="BY1631" i="30"/>
  <c r="A1624" i="39" s="1"/>
  <c r="AT1630" i="30"/>
  <c r="BI1630" i="30" s="1"/>
  <c r="X1631" i="30"/>
  <c r="BB1631" i="30" s="1"/>
  <c r="W1631" i="30"/>
  <c r="BA1631" i="30" s="1"/>
  <c r="Y1631" i="30"/>
  <c r="AS1631" i="30" s="1"/>
  <c r="K1631" i="30"/>
  <c r="BD1630" i="30"/>
  <c r="BM1630" i="30" s="1"/>
  <c r="BC1630" i="30"/>
  <c r="BL1630" i="30" s="1"/>
  <c r="N1632" i="30"/>
  <c r="BN1617" i="30"/>
  <c r="AQ1618" i="30"/>
  <c r="D1810" i="36"/>
  <c r="D1811" i="36"/>
  <c r="A1812" i="36" l="1"/>
  <c r="BY1632" i="30"/>
  <c r="A1625" i="39" s="1"/>
  <c r="AT1631" i="30"/>
  <c r="BI1631" i="30" s="1"/>
  <c r="X1632" i="30"/>
  <c r="BB1632" i="30" s="1"/>
  <c r="W1632" i="30"/>
  <c r="BA1632" i="30" s="1"/>
  <c r="Y1632" i="30"/>
  <c r="AS1632" i="30" s="1"/>
  <c r="K1632" i="30"/>
  <c r="BC1631" i="30"/>
  <c r="BL1631" i="30" s="1"/>
  <c r="BD1631" i="30"/>
  <c r="BM1631" i="30" s="1"/>
  <c r="N1633" i="30"/>
  <c r="AQ1619" i="30"/>
  <c r="BN1618" i="30"/>
  <c r="D1812" i="36"/>
  <c r="A1813" i="36" l="1"/>
  <c r="BY1633" i="30"/>
  <c r="A1626" i="39" s="1"/>
  <c r="AT1632" i="30"/>
  <c r="BI1632" i="30" s="1"/>
  <c r="X1633" i="30"/>
  <c r="BB1633" i="30" s="1"/>
  <c r="W1633" i="30"/>
  <c r="BA1633" i="30" s="1"/>
  <c r="Y1633" i="30"/>
  <c r="AS1633" i="30" s="1"/>
  <c r="K1633" i="30"/>
  <c r="BD1632" i="30"/>
  <c r="BM1632" i="30" s="1"/>
  <c r="BC1632" i="30"/>
  <c r="BL1632" i="30" s="1"/>
  <c r="N1634" i="30"/>
  <c r="BN1619" i="30"/>
  <c r="AQ1620" i="30"/>
  <c r="D1813" i="36"/>
  <c r="A1814" i="36" l="1"/>
  <c r="BY1634" i="30"/>
  <c r="A1627" i="39" s="1"/>
  <c r="AT1633" i="30"/>
  <c r="BI1633" i="30" s="1"/>
  <c r="Y1634" i="30"/>
  <c r="AS1634" i="30" s="1"/>
  <c r="W1634" i="30"/>
  <c r="BA1634" i="30" s="1"/>
  <c r="X1634" i="30"/>
  <c r="BB1634" i="30" s="1"/>
  <c r="K1634" i="30"/>
  <c r="BD1633" i="30"/>
  <c r="BM1633" i="30" s="1"/>
  <c r="BC1633" i="30"/>
  <c r="BL1633" i="30" s="1"/>
  <c r="N1635" i="30"/>
  <c r="BN1620" i="30"/>
  <c r="AQ1621" i="30"/>
  <c r="D1814" i="36"/>
  <c r="A1815" i="36" l="1"/>
  <c r="BY1635" i="30"/>
  <c r="A1628" i="39" s="1"/>
  <c r="AT1634" i="30"/>
  <c r="BI1634" i="30" s="1"/>
  <c r="X1635" i="30"/>
  <c r="BB1635" i="30" s="1"/>
  <c r="W1635" i="30"/>
  <c r="BA1635" i="30" s="1"/>
  <c r="Y1635" i="30"/>
  <c r="AS1635" i="30" s="1"/>
  <c r="K1635" i="30"/>
  <c r="BC1634" i="30"/>
  <c r="BL1634" i="30" s="1"/>
  <c r="BD1634" i="30"/>
  <c r="BM1634" i="30" s="1"/>
  <c r="N1636" i="30"/>
  <c r="AQ1622" i="30"/>
  <c r="BN1621" i="30"/>
  <c r="D1815" i="36"/>
  <c r="A1816" i="36" l="1"/>
  <c r="BY1636" i="30"/>
  <c r="A1629" i="39" s="1"/>
  <c r="AT1635" i="30"/>
  <c r="BI1635" i="30" s="1"/>
  <c r="W1636" i="30"/>
  <c r="BA1636" i="30" s="1"/>
  <c r="X1636" i="30"/>
  <c r="BB1636" i="30" s="1"/>
  <c r="Y1636" i="30"/>
  <c r="AS1636" i="30" s="1"/>
  <c r="K1636" i="30"/>
  <c r="BC1635" i="30"/>
  <c r="BL1635" i="30" s="1"/>
  <c r="BD1635" i="30"/>
  <c r="BM1635" i="30" s="1"/>
  <c r="N1637" i="30"/>
  <c r="AQ1623" i="30"/>
  <c r="BN1622" i="30"/>
  <c r="A1817" i="36" l="1"/>
  <c r="BY1637" i="30"/>
  <c r="A1630" i="39" s="1"/>
  <c r="AT1636" i="30"/>
  <c r="BI1636" i="30" s="1"/>
  <c r="X1637" i="30"/>
  <c r="BB1637" i="30" s="1"/>
  <c r="W1637" i="30"/>
  <c r="BA1637" i="30" s="1"/>
  <c r="Y1637" i="30"/>
  <c r="AS1637" i="30" s="1"/>
  <c r="K1637" i="30"/>
  <c r="BC1636" i="30"/>
  <c r="BL1636" i="30" s="1"/>
  <c r="BD1636" i="30"/>
  <c r="BM1636" i="30" s="1"/>
  <c r="N1638" i="30"/>
  <c r="BN1623" i="30"/>
  <c r="AQ1624" i="30"/>
  <c r="D1816" i="36"/>
  <c r="D1817" i="36"/>
  <c r="A1818" i="36" l="1"/>
  <c r="BY1638" i="30"/>
  <c r="A1631" i="39" s="1"/>
  <c r="AT1637" i="30"/>
  <c r="BI1637" i="30" s="1"/>
  <c r="X1638" i="30"/>
  <c r="BB1638" i="30" s="1"/>
  <c r="W1638" i="30"/>
  <c r="BA1638" i="30" s="1"/>
  <c r="Y1638" i="30"/>
  <c r="AS1638" i="30" s="1"/>
  <c r="K1638" i="30"/>
  <c r="BD1637" i="30"/>
  <c r="BM1637" i="30" s="1"/>
  <c r="BC1637" i="30"/>
  <c r="BL1637" i="30" s="1"/>
  <c r="N1639" i="30"/>
  <c r="BN1624" i="30"/>
  <c r="AQ1625" i="30"/>
  <c r="A1819" i="36" l="1"/>
  <c r="BY1639" i="30"/>
  <c r="A1632" i="39" s="1"/>
  <c r="AT1638" i="30"/>
  <c r="BI1638" i="30" s="1"/>
  <c r="X1639" i="30"/>
  <c r="BB1639" i="30" s="1"/>
  <c r="W1639" i="30"/>
  <c r="BA1639" i="30" s="1"/>
  <c r="Y1639" i="30"/>
  <c r="AS1639" i="30" s="1"/>
  <c r="K1639" i="30"/>
  <c r="BD1638" i="30"/>
  <c r="BM1638" i="30" s="1"/>
  <c r="BC1638" i="30"/>
  <c r="BL1638" i="30" s="1"/>
  <c r="N1640" i="30"/>
  <c r="BN1625" i="30"/>
  <c r="AQ1626" i="30"/>
  <c r="D1819" i="36"/>
  <c r="D1818" i="36"/>
  <c r="A1820" i="36" l="1"/>
  <c r="BY1640" i="30"/>
  <c r="A1633" i="39" s="1"/>
  <c r="AT1639" i="30"/>
  <c r="BI1639" i="30" s="1"/>
  <c r="X1640" i="30"/>
  <c r="BB1640" i="30" s="1"/>
  <c r="W1640" i="30"/>
  <c r="BA1640" i="30" s="1"/>
  <c r="Y1640" i="30"/>
  <c r="AS1640" i="30" s="1"/>
  <c r="K1640" i="30"/>
  <c r="BC1639" i="30"/>
  <c r="BL1639" i="30" s="1"/>
  <c r="BD1639" i="30"/>
  <c r="BM1639" i="30" s="1"/>
  <c r="N1641" i="30"/>
  <c r="BN1626" i="30"/>
  <c r="AQ1627" i="30"/>
  <c r="D1820" i="36"/>
  <c r="A1821" i="36" l="1"/>
  <c r="BY1641" i="30"/>
  <c r="A1634" i="39" s="1"/>
  <c r="AT1640" i="30"/>
  <c r="BI1640" i="30" s="1"/>
  <c r="X1641" i="30"/>
  <c r="BB1641" i="30" s="1"/>
  <c r="W1641" i="30"/>
  <c r="BA1641" i="30" s="1"/>
  <c r="Y1641" i="30"/>
  <c r="AS1641" i="30" s="1"/>
  <c r="K1641" i="30"/>
  <c r="BC1640" i="30"/>
  <c r="BL1640" i="30" s="1"/>
  <c r="BD1640" i="30"/>
  <c r="BM1640" i="30" s="1"/>
  <c r="N1642" i="30"/>
  <c r="BN1627" i="30"/>
  <c r="AQ1628" i="30"/>
  <c r="D1821" i="36"/>
  <c r="A1822" i="36" l="1"/>
  <c r="BY1642" i="30"/>
  <c r="A1635" i="39" s="1"/>
  <c r="AT1641" i="30"/>
  <c r="BI1641" i="30" s="1"/>
  <c r="W1642" i="30"/>
  <c r="BA1642" i="30" s="1"/>
  <c r="Y1642" i="30"/>
  <c r="AS1642" i="30" s="1"/>
  <c r="X1642" i="30"/>
  <c r="BB1642" i="30" s="1"/>
  <c r="K1642" i="30"/>
  <c r="BC1641" i="30"/>
  <c r="BL1641" i="30" s="1"/>
  <c r="BD1641" i="30"/>
  <c r="BM1641" i="30" s="1"/>
  <c r="N1643" i="30"/>
  <c r="BN1628" i="30"/>
  <c r="AQ1629" i="30"/>
  <c r="D1822" i="36"/>
  <c r="A1823" i="36" l="1"/>
  <c r="BY1643" i="30"/>
  <c r="A1636" i="39" s="1"/>
  <c r="AT1642" i="30"/>
  <c r="BI1642" i="30" s="1"/>
  <c r="Y1643" i="30"/>
  <c r="AS1643" i="30" s="1"/>
  <c r="X1643" i="30"/>
  <c r="BB1643" i="30" s="1"/>
  <c r="W1643" i="30"/>
  <c r="BA1643" i="30" s="1"/>
  <c r="K1643" i="30"/>
  <c r="BD1642" i="30"/>
  <c r="BM1642" i="30" s="1"/>
  <c r="BC1642" i="30"/>
  <c r="BL1642" i="30" s="1"/>
  <c r="N1644" i="30"/>
  <c r="AQ1630" i="30"/>
  <c r="BN1629" i="30"/>
  <c r="D1823" i="36"/>
  <c r="A1824" i="36" l="1"/>
  <c r="BY1644" i="30"/>
  <c r="A1637" i="39" s="1"/>
  <c r="AT1643" i="30"/>
  <c r="BI1643" i="30" s="1"/>
  <c r="X1644" i="30"/>
  <c r="BB1644" i="30" s="1"/>
  <c r="W1644" i="30"/>
  <c r="BA1644" i="30" s="1"/>
  <c r="Y1644" i="30"/>
  <c r="AS1644" i="30" s="1"/>
  <c r="K1644" i="30"/>
  <c r="BD1643" i="30"/>
  <c r="BM1643" i="30" s="1"/>
  <c r="BC1643" i="30"/>
  <c r="BL1643" i="30" s="1"/>
  <c r="N1645" i="30"/>
  <c r="BN1630" i="30"/>
  <c r="AQ1631" i="30"/>
  <c r="A1825" i="36" l="1"/>
  <c r="BY1645" i="30"/>
  <c r="A1638" i="39" s="1"/>
  <c r="AT1644" i="30"/>
  <c r="BI1644" i="30" s="1"/>
  <c r="X1645" i="30"/>
  <c r="BB1645" i="30" s="1"/>
  <c r="W1645" i="30"/>
  <c r="BA1645" i="30" s="1"/>
  <c r="Y1645" i="30"/>
  <c r="AS1645" i="30" s="1"/>
  <c r="K1645" i="30"/>
  <c r="BC1644" i="30"/>
  <c r="BL1644" i="30" s="1"/>
  <c r="BD1644" i="30"/>
  <c r="BM1644" i="30" s="1"/>
  <c r="N1646" i="30"/>
  <c r="AQ1632" i="30"/>
  <c r="BN1631" i="30"/>
  <c r="D1824" i="36"/>
  <c r="D1825" i="36"/>
  <c r="A1826" i="36" l="1"/>
  <c r="BY1646" i="30"/>
  <c r="A1639" i="39" s="1"/>
  <c r="AT1645" i="30"/>
  <c r="BI1645" i="30" s="1"/>
  <c r="X1646" i="30"/>
  <c r="BB1646" i="30" s="1"/>
  <c r="W1646" i="30"/>
  <c r="BA1646" i="30" s="1"/>
  <c r="Y1646" i="30"/>
  <c r="AS1646" i="30" s="1"/>
  <c r="K1646" i="30"/>
  <c r="BD1645" i="30"/>
  <c r="BM1645" i="30" s="1"/>
  <c r="BC1645" i="30"/>
  <c r="BL1645" i="30" s="1"/>
  <c r="N1647" i="30"/>
  <c r="AQ1633" i="30"/>
  <c r="BN1632" i="30"/>
  <c r="A1827" i="36" l="1"/>
  <c r="BY1647" i="30"/>
  <c r="A1640" i="39" s="1"/>
  <c r="AT1646" i="30"/>
  <c r="BI1646" i="30" s="1"/>
  <c r="X1647" i="30"/>
  <c r="BB1647" i="30" s="1"/>
  <c r="W1647" i="30"/>
  <c r="BA1647" i="30" s="1"/>
  <c r="Y1647" i="30"/>
  <c r="AS1647" i="30" s="1"/>
  <c r="K1647" i="30"/>
  <c r="BD1646" i="30"/>
  <c r="BM1646" i="30" s="1"/>
  <c r="BC1646" i="30"/>
  <c r="BL1646" i="30" s="1"/>
  <c r="N1648" i="30"/>
  <c r="BN1633" i="30"/>
  <c r="AQ1634" i="30"/>
  <c r="D1827" i="36"/>
  <c r="D1826" i="36"/>
  <c r="A1828" i="36" l="1"/>
  <c r="BY1648" i="30"/>
  <c r="A1641" i="39" s="1"/>
  <c r="AT1647" i="30"/>
  <c r="BI1647" i="30" s="1"/>
  <c r="X1648" i="30"/>
  <c r="BB1648" i="30" s="1"/>
  <c r="W1648" i="30"/>
  <c r="BA1648" i="30" s="1"/>
  <c r="Y1648" i="30"/>
  <c r="AS1648" i="30" s="1"/>
  <c r="K1648" i="30"/>
  <c r="BD1647" i="30"/>
  <c r="BM1647" i="30" s="1"/>
  <c r="BC1647" i="30"/>
  <c r="BL1647" i="30" s="1"/>
  <c r="N1649" i="30"/>
  <c r="AQ1635" i="30"/>
  <c r="BN1634" i="30"/>
  <c r="D1828" i="36"/>
  <c r="A1829" i="36" l="1"/>
  <c r="BY1649" i="30"/>
  <c r="A1642" i="39" s="1"/>
  <c r="AT1648" i="30"/>
  <c r="BI1648" i="30" s="1"/>
  <c r="X1649" i="30"/>
  <c r="BB1649" i="30" s="1"/>
  <c r="W1649" i="30"/>
  <c r="BA1649" i="30" s="1"/>
  <c r="Y1649" i="30"/>
  <c r="AS1649" i="30" s="1"/>
  <c r="K1649" i="30"/>
  <c r="BC1648" i="30"/>
  <c r="BL1648" i="30" s="1"/>
  <c r="BD1648" i="30"/>
  <c r="BM1648" i="30" s="1"/>
  <c r="N1650" i="30"/>
  <c r="AQ1636" i="30"/>
  <c r="BN1635" i="30"/>
  <c r="D1829" i="36"/>
  <c r="A1830" i="36" l="1"/>
  <c r="BY1650" i="30"/>
  <c r="A1643" i="39" s="1"/>
  <c r="AT1649" i="30"/>
  <c r="BI1649" i="30" s="1"/>
  <c r="W1650" i="30"/>
  <c r="BA1650" i="30" s="1"/>
  <c r="Y1650" i="30"/>
  <c r="AS1650" i="30" s="1"/>
  <c r="X1650" i="30"/>
  <c r="BB1650" i="30" s="1"/>
  <c r="K1650" i="30"/>
  <c r="BC1649" i="30"/>
  <c r="BL1649" i="30" s="1"/>
  <c r="BD1649" i="30"/>
  <c r="BM1649" i="30" s="1"/>
  <c r="N1651" i="30"/>
  <c r="AQ1637" i="30"/>
  <c r="BN1636" i="30"/>
  <c r="D1830" i="36"/>
  <c r="A1831" i="36" l="1"/>
  <c r="BY1651" i="30"/>
  <c r="A1644" i="39" s="1"/>
  <c r="AT1650" i="30"/>
  <c r="BI1650" i="30" s="1"/>
  <c r="W1651" i="30"/>
  <c r="BA1651" i="30" s="1"/>
  <c r="X1651" i="30"/>
  <c r="BB1651" i="30" s="1"/>
  <c r="Y1651" i="30"/>
  <c r="AS1651" i="30" s="1"/>
  <c r="K1651" i="30"/>
  <c r="BD1650" i="30"/>
  <c r="BM1650" i="30" s="1"/>
  <c r="BC1650" i="30"/>
  <c r="BL1650" i="30" s="1"/>
  <c r="N1652" i="30"/>
  <c r="AQ1638" i="30"/>
  <c r="BN1637" i="30"/>
  <c r="D1831" i="36"/>
  <c r="A1832" i="36" l="1"/>
  <c r="BY1652" i="30"/>
  <c r="A1645" i="39" s="1"/>
  <c r="AT1651" i="30"/>
  <c r="BI1651" i="30" s="1"/>
  <c r="W1652" i="30"/>
  <c r="BA1652" i="30" s="1"/>
  <c r="Y1652" i="30"/>
  <c r="AS1652" i="30" s="1"/>
  <c r="X1652" i="30"/>
  <c r="BB1652" i="30" s="1"/>
  <c r="K1652" i="30"/>
  <c r="BD1651" i="30"/>
  <c r="BM1651" i="30" s="1"/>
  <c r="BC1651" i="30"/>
  <c r="BL1651" i="30" s="1"/>
  <c r="N1653" i="30"/>
  <c r="BN1638" i="30"/>
  <c r="AQ1639" i="30"/>
  <c r="A1833" i="36" l="1"/>
  <c r="BY1653" i="30"/>
  <c r="A1646" i="39" s="1"/>
  <c r="AT1652" i="30"/>
  <c r="BI1652" i="30" s="1"/>
  <c r="X1653" i="30"/>
  <c r="BB1653" i="30" s="1"/>
  <c r="W1653" i="30"/>
  <c r="BA1653" i="30" s="1"/>
  <c r="Y1653" i="30"/>
  <c r="AS1653" i="30" s="1"/>
  <c r="K1653" i="30"/>
  <c r="BC1652" i="30"/>
  <c r="BL1652" i="30" s="1"/>
  <c r="BD1652" i="30"/>
  <c r="BM1652" i="30" s="1"/>
  <c r="N1654" i="30"/>
  <c r="AQ1640" i="30"/>
  <c r="BN1639" i="30"/>
  <c r="D1833" i="36"/>
  <c r="D1832" i="36"/>
  <c r="A1834" i="36" l="1"/>
  <c r="BY1654" i="30"/>
  <c r="A1647" i="39" s="1"/>
  <c r="AT1653" i="30"/>
  <c r="BI1653" i="30" s="1"/>
  <c r="X1654" i="30"/>
  <c r="BB1654" i="30" s="1"/>
  <c r="W1654" i="30"/>
  <c r="BA1654" i="30" s="1"/>
  <c r="Y1654" i="30"/>
  <c r="AS1654" i="30" s="1"/>
  <c r="K1654" i="30"/>
  <c r="BD1653" i="30"/>
  <c r="BM1653" i="30" s="1"/>
  <c r="BC1653" i="30"/>
  <c r="BL1653" i="30" s="1"/>
  <c r="N1655" i="30"/>
  <c r="AQ1641" i="30"/>
  <c r="BN1640" i="30"/>
  <c r="A1835" i="36" l="1"/>
  <c r="BY1655" i="30"/>
  <c r="A1648" i="39" s="1"/>
  <c r="AT1654" i="30"/>
  <c r="BI1654" i="30" s="1"/>
  <c r="X1655" i="30"/>
  <c r="BB1655" i="30" s="1"/>
  <c r="W1655" i="30"/>
  <c r="BA1655" i="30" s="1"/>
  <c r="Y1655" i="30"/>
  <c r="AS1655" i="30" s="1"/>
  <c r="K1655" i="30"/>
  <c r="BD1654" i="30"/>
  <c r="BM1654" i="30" s="1"/>
  <c r="BC1654" i="30"/>
  <c r="BL1654" i="30" s="1"/>
  <c r="N1656" i="30"/>
  <c r="BN1641" i="30"/>
  <c r="AQ1642" i="30"/>
  <c r="D1834" i="36"/>
  <c r="D1835" i="36"/>
  <c r="A1836" i="36" l="1"/>
  <c r="BY1656" i="30"/>
  <c r="A1649" i="39" s="1"/>
  <c r="AT1655" i="30"/>
  <c r="BI1655" i="30" s="1"/>
  <c r="X1656" i="30"/>
  <c r="BB1656" i="30" s="1"/>
  <c r="W1656" i="30"/>
  <c r="BA1656" i="30" s="1"/>
  <c r="Y1656" i="30"/>
  <c r="AS1656" i="30" s="1"/>
  <c r="K1656" i="30"/>
  <c r="BC1655" i="30"/>
  <c r="BL1655" i="30" s="1"/>
  <c r="BD1655" i="30"/>
  <c r="BM1655" i="30" s="1"/>
  <c r="N1657" i="30"/>
  <c r="AQ1643" i="30"/>
  <c r="BN1642" i="30"/>
  <c r="D1836" i="36"/>
  <c r="A1837" i="36" l="1"/>
  <c r="BY1657" i="30"/>
  <c r="A1650" i="39" s="1"/>
  <c r="AT1656" i="30"/>
  <c r="BI1656" i="30" s="1"/>
  <c r="X1657" i="30"/>
  <c r="BB1657" i="30" s="1"/>
  <c r="W1657" i="30"/>
  <c r="BA1657" i="30" s="1"/>
  <c r="Y1657" i="30"/>
  <c r="AS1657" i="30" s="1"/>
  <c r="K1657" i="30"/>
  <c r="BC1656" i="30"/>
  <c r="BL1656" i="30" s="1"/>
  <c r="BD1656" i="30"/>
  <c r="BM1656" i="30" s="1"/>
  <c r="N1658" i="30"/>
  <c r="AQ1644" i="30"/>
  <c r="BN1643" i="30"/>
  <c r="D1837" i="36"/>
  <c r="A1838" i="36" l="1"/>
  <c r="BY1658" i="30"/>
  <c r="A1651" i="39" s="1"/>
  <c r="AT1657" i="30"/>
  <c r="BI1657" i="30" s="1"/>
  <c r="X1658" i="30"/>
  <c r="BB1658" i="30" s="1"/>
  <c r="W1658" i="30"/>
  <c r="BA1658" i="30" s="1"/>
  <c r="Y1658" i="30"/>
  <c r="AS1658" i="30" s="1"/>
  <c r="K1658" i="30"/>
  <c r="BC1657" i="30"/>
  <c r="BL1657" i="30" s="1"/>
  <c r="BD1657" i="30"/>
  <c r="BM1657" i="30" s="1"/>
  <c r="N1659" i="30"/>
  <c r="BN1644" i="30"/>
  <c r="AQ1645" i="30"/>
  <c r="D1838" i="36"/>
  <c r="A1839" i="36" l="1"/>
  <c r="BY1659" i="30"/>
  <c r="A1652" i="39" s="1"/>
  <c r="AT1658" i="30"/>
  <c r="BI1658" i="30" s="1"/>
  <c r="W1659" i="30"/>
  <c r="BA1659" i="30" s="1"/>
  <c r="X1659" i="30"/>
  <c r="BB1659" i="30" s="1"/>
  <c r="Y1659" i="30"/>
  <c r="AS1659" i="30" s="1"/>
  <c r="K1659" i="30"/>
  <c r="BD1658" i="30"/>
  <c r="BM1658" i="30" s="1"/>
  <c r="BC1658" i="30"/>
  <c r="BL1658" i="30" s="1"/>
  <c r="N1660" i="30"/>
  <c r="AQ1646" i="30"/>
  <c r="BN1645" i="30"/>
  <c r="D1839" i="36"/>
  <c r="A1840" i="36" l="1"/>
  <c r="BY1660" i="30"/>
  <c r="A1653" i="39" s="1"/>
  <c r="AT1659" i="30"/>
  <c r="BI1659" i="30" s="1"/>
  <c r="W1660" i="30"/>
  <c r="BA1660" i="30" s="1"/>
  <c r="Y1660" i="30"/>
  <c r="AS1660" i="30" s="1"/>
  <c r="X1660" i="30"/>
  <c r="BB1660" i="30" s="1"/>
  <c r="K1660" i="30"/>
  <c r="BD1659" i="30"/>
  <c r="BM1659" i="30" s="1"/>
  <c r="BC1659" i="30"/>
  <c r="BL1659" i="30" s="1"/>
  <c r="N1661" i="30"/>
  <c r="BN1646" i="30"/>
  <c r="AQ1647" i="30"/>
  <c r="A1841" i="36" l="1"/>
  <c r="BY1661" i="30"/>
  <c r="A1654" i="39" s="1"/>
  <c r="AT1660" i="30"/>
  <c r="BI1660" i="30" s="1"/>
  <c r="X1661" i="30"/>
  <c r="BB1661" i="30" s="1"/>
  <c r="Y1661" i="30"/>
  <c r="AS1661" i="30" s="1"/>
  <c r="W1661" i="30"/>
  <c r="BA1661" i="30" s="1"/>
  <c r="K1661" i="30"/>
  <c r="BC1660" i="30"/>
  <c r="BL1660" i="30" s="1"/>
  <c r="BD1660" i="30"/>
  <c r="BM1660" i="30" s="1"/>
  <c r="N1662" i="30"/>
  <c r="AQ1648" i="30"/>
  <c r="BN1647" i="30"/>
  <c r="D1840" i="36"/>
  <c r="D1841" i="36"/>
  <c r="A1842" i="36" l="1"/>
  <c r="BY1662" i="30"/>
  <c r="A1655" i="39" s="1"/>
  <c r="AT1661" i="30"/>
  <c r="BI1661" i="30" s="1"/>
  <c r="X1662" i="30"/>
  <c r="BB1662" i="30" s="1"/>
  <c r="W1662" i="30"/>
  <c r="BA1662" i="30" s="1"/>
  <c r="Y1662" i="30"/>
  <c r="AS1662" i="30" s="1"/>
  <c r="K1662" i="30"/>
  <c r="BC1661" i="30"/>
  <c r="BL1661" i="30" s="1"/>
  <c r="BD1661" i="30"/>
  <c r="BM1661" i="30" s="1"/>
  <c r="N1663" i="30"/>
  <c r="AQ1649" i="30"/>
  <c r="BN1648" i="30"/>
  <c r="A1843" i="36" l="1"/>
  <c r="BY1663" i="30"/>
  <c r="A1656" i="39" s="1"/>
  <c r="AT1662" i="30"/>
  <c r="BI1662" i="30" s="1"/>
  <c r="X1663" i="30"/>
  <c r="BB1663" i="30" s="1"/>
  <c r="W1663" i="30"/>
  <c r="BA1663" i="30" s="1"/>
  <c r="Y1663" i="30"/>
  <c r="AS1663" i="30" s="1"/>
  <c r="K1663" i="30"/>
  <c r="BD1662" i="30"/>
  <c r="BM1662" i="30" s="1"/>
  <c r="BC1662" i="30"/>
  <c r="BL1662" i="30" s="1"/>
  <c r="N1664" i="30"/>
  <c r="BN1649" i="30"/>
  <c r="AQ1650" i="30"/>
  <c r="D1843" i="36"/>
  <c r="D1842" i="36"/>
  <c r="A1844" i="36" l="1"/>
  <c r="BY1664" i="30"/>
  <c r="A1657" i="39" s="1"/>
  <c r="AT1663" i="30"/>
  <c r="BI1663" i="30" s="1"/>
  <c r="X1664" i="30"/>
  <c r="BB1664" i="30" s="1"/>
  <c r="W1664" i="30"/>
  <c r="BA1664" i="30" s="1"/>
  <c r="Y1664" i="30"/>
  <c r="AS1664" i="30" s="1"/>
  <c r="K1664" i="30"/>
  <c r="BC1663" i="30"/>
  <c r="BL1663" i="30" s="1"/>
  <c r="BD1663" i="30"/>
  <c r="BM1663" i="30" s="1"/>
  <c r="N1665" i="30"/>
  <c r="AQ1651" i="30"/>
  <c r="BN1650" i="30"/>
  <c r="D1844" i="36"/>
  <c r="A1845" i="36" l="1"/>
  <c r="BY1665" i="30"/>
  <c r="A1658" i="39" s="1"/>
  <c r="AT1664" i="30"/>
  <c r="BI1664" i="30" s="1"/>
  <c r="X1665" i="30"/>
  <c r="BB1665" i="30" s="1"/>
  <c r="W1665" i="30"/>
  <c r="BA1665" i="30" s="1"/>
  <c r="Y1665" i="30"/>
  <c r="AS1665" i="30" s="1"/>
  <c r="K1665" i="30"/>
  <c r="BC1664" i="30"/>
  <c r="BL1664" i="30" s="1"/>
  <c r="BD1664" i="30"/>
  <c r="BM1664" i="30" s="1"/>
  <c r="N1666" i="30"/>
  <c r="AQ1652" i="30"/>
  <c r="BN1651" i="30"/>
  <c r="D1845" i="36"/>
  <c r="A1846" i="36" l="1"/>
  <c r="BY1666" i="30"/>
  <c r="A1659" i="39" s="1"/>
  <c r="AT1665" i="30"/>
  <c r="BI1665" i="30" s="1"/>
  <c r="W1666" i="30"/>
  <c r="BA1666" i="30" s="1"/>
  <c r="Y1666" i="30"/>
  <c r="AS1666" i="30" s="1"/>
  <c r="X1666" i="30"/>
  <c r="BB1666" i="30" s="1"/>
  <c r="K1666" i="30"/>
  <c r="BD1665" i="30"/>
  <c r="BM1665" i="30" s="1"/>
  <c r="BC1665" i="30"/>
  <c r="BL1665" i="30" s="1"/>
  <c r="N1667" i="30"/>
  <c r="AQ1653" i="30"/>
  <c r="BN1652" i="30"/>
  <c r="D1846" i="36"/>
  <c r="A1847" i="36" l="1"/>
  <c r="BY1667" i="30"/>
  <c r="A1660" i="39" s="1"/>
  <c r="AT1666" i="30"/>
  <c r="BI1666" i="30" s="1"/>
  <c r="X1667" i="30"/>
  <c r="BB1667" i="30" s="1"/>
  <c r="W1667" i="30"/>
  <c r="BA1667" i="30" s="1"/>
  <c r="Y1667" i="30"/>
  <c r="AS1667" i="30" s="1"/>
  <c r="K1667" i="30"/>
  <c r="BD1666" i="30"/>
  <c r="BM1666" i="30" s="1"/>
  <c r="BC1666" i="30"/>
  <c r="BL1666" i="30" s="1"/>
  <c r="N1668" i="30"/>
  <c r="AQ1654" i="30"/>
  <c r="BN1653" i="30"/>
  <c r="D1847" i="36"/>
  <c r="A1848" i="36" l="1"/>
  <c r="BY1668" i="30"/>
  <c r="A1661" i="39" s="1"/>
  <c r="AT1667" i="30"/>
  <c r="BI1667" i="30" s="1"/>
  <c r="W1668" i="30"/>
  <c r="BA1668" i="30" s="1"/>
  <c r="X1668" i="30"/>
  <c r="BB1668" i="30" s="1"/>
  <c r="Y1668" i="30"/>
  <c r="AS1668" i="30" s="1"/>
  <c r="K1668" i="30"/>
  <c r="BD1667" i="30"/>
  <c r="BM1667" i="30" s="1"/>
  <c r="BC1667" i="30"/>
  <c r="BL1667" i="30" s="1"/>
  <c r="N1669" i="30"/>
  <c r="AQ1655" i="30"/>
  <c r="BN1654" i="30"/>
  <c r="A1849" i="36" l="1"/>
  <c r="BY1669" i="30"/>
  <c r="A1662" i="39" s="1"/>
  <c r="AT1668" i="30"/>
  <c r="BI1668" i="30" s="1"/>
  <c r="X1669" i="30"/>
  <c r="BB1669" i="30" s="1"/>
  <c r="W1669" i="30"/>
  <c r="BA1669" i="30" s="1"/>
  <c r="Y1669" i="30"/>
  <c r="AS1669" i="30" s="1"/>
  <c r="K1669" i="30"/>
  <c r="BC1668" i="30"/>
  <c r="BL1668" i="30" s="1"/>
  <c r="BD1668" i="30"/>
  <c r="BM1668" i="30" s="1"/>
  <c r="N1670" i="30"/>
  <c r="AQ1656" i="30"/>
  <c r="BN1655" i="30"/>
  <c r="D1848" i="36"/>
  <c r="D1849" i="36"/>
  <c r="A1850" i="36" l="1"/>
  <c r="BY1670" i="30"/>
  <c r="A1663" i="39" s="1"/>
  <c r="AT1669" i="30"/>
  <c r="BI1669" i="30" s="1"/>
  <c r="X1670" i="30"/>
  <c r="BB1670" i="30" s="1"/>
  <c r="Y1670" i="30"/>
  <c r="AS1670" i="30" s="1"/>
  <c r="W1670" i="30"/>
  <c r="BA1670" i="30" s="1"/>
  <c r="K1670" i="30"/>
  <c r="BD1669" i="30"/>
  <c r="BM1669" i="30" s="1"/>
  <c r="BC1669" i="30"/>
  <c r="BL1669" i="30" s="1"/>
  <c r="N1671" i="30"/>
  <c r="AQ1657" i="30"/>
  <c r="BN1656" i="30"/>
  <c r="A1851" i="36" l="1"/>
  <c r="BY1671" i="30"/>
  <c r="A1664" i="39" s="1"/>
  <c r="AT1670" i="30"/>
  <c r="BI1670" i="30" s="1"/>
  <c r="X1671" i="30"/>
  <c r="BB1671" i="30" s="1"/>
  <c r="Y1671" i="30"/>
  <c r="AS1671" i="30" s="1"/>
  <c r="W1671" i="30"/>
  <c r="BA1671" i="30" s="1"/>
  <c r="K1671" i="30"/>
  <c r="BD1670" i="30"/>
  <c r="BM1670" i="30" s="1"/>
  <c r="BC1670" i="30"/>
  <c r="BL1670" i="30" s="1"/>
  <c r="N1672" i="30"/>
  <c r="AQ1658" i="30"/>
  <c r="BN1657" i="30"/>
  <c r="D1851" i="36"/>
  <c r="D1850" i="36"/>
  <c r="A1852" i="36" l="1"/>
  <c r="BY1672" i="30"/>
  <c r="A1665" i="39" s="1"/>
  <c r="AT1671" i="30"/>
  <c r="BI1671" i="30" s="1"/>
  <c r="X1672" i="30"/>
  <c r="BB1672" i="30" s="1"/>
  <c r="W1672" i="30"/>
  <c r="BA1672" i="30" s="1"/>
  <c r="Y1672" i="30"/>
  <c r="AS1672" i="30" s="1"/>
  <c r="K1672" i="30"/>
  <c r="BC1671" i="30"/>
  <c r="BL1671" i="30" s="1"/>
  <c r="BD1671" i="30"/>
  <c r="BM1671" i="30" s="1"/>
  <c r="N1673" i="30"/>
  <c r="AQ1659" i="30"/>
  <c r="BN1658" i="30"/>
  <c r="D1852" i="36"/>
  <c r="A1853" i="36" l="1"/>
  <c r="BY1673" i="30"/>
  <c r="A1666" i="39" s="1"/>
  <c r="AT1672" i="30"/>
  <c r="BI1672" i="30" s="1"/>
  <c r="X1673" i="30"/>
  <c r="BB1673" i="30" s="1"/>
  <c r="W1673" i="30"/>
  <c r="BA1673" i="30" s="1"/>
  <c r="Y1673" i="30"/>
  <c r="AS1673" i="30" s="1"/>
  <c r="K1673" i="30"/>
  <c r="BC1672" i="30"/>
  <c r="BL1672" i="30" s="1"/>
  <c r="BD1672" i="30"/>
  <c r="BM1672" i="30" s="1"/>
  <c r="N1674" i="30"/>
  <c r="AQ1660" i="30"/>
  <c r="BN1659" i="30"/>
  <c r="D1853" i="36"/>
  <c r="A1854" i="36" l="1"/>
  <c r="BY1674" i="30"/>
  <c r="A1667" i="39" s="1"/>
  <c r="AT1673" i="30"/>
  <c r="BI1673" i="30" s="1"/>
  <c r="W1674" i="30"/>
  <c r="BA1674" i="30" s="1"/>
  <c r="Y1674" i="30"/>
  <c r="AS1674" i="30" s="1"/>
  <c r="X1674" i="30"/>
  <c r="BB1674" i="30" s="1"/>
  <c r="K1674" i="30"/>
  <c r="BD1673" i="30"/>
  <c r="BM1673" i="30" s="1"/>
  <c r="BC1673" i="30"/>
  <c r="BL1673" i="30" s="1"/>
  <c r="N1675" i="30"/>
  <c r="BN1660" i="30"/>
  <c r="AQ1661" i="30"/>
  <c r="D1854" i="36"/>
  <c r="A1855" i="36" l="1"/>
  <c r="BY1675" i="30"/>
  <c r="A1668" i="39" s="1"/>
  <c r="AT1674" i="30"/>
  <c r="BI1674" i="30" s="1"/>
  <c r="W1675" i="30"/>
  <c r="BA1675" i="30" s="1"/>
  <c r="X1675" i="30"/>
  <c r="BB1675" i="30" s="1"/>
  <c r="Y1675" i="30"/>
  <c r="AS1675" i="30" s="1"/>
  <c r="K1675" i="30"/>
  <c r="BD1674" i="30"/>
  <c r="BM1674" i="30" s="1"/>
  <c r="BC1674" i="30"/>
  <c r="BL1674" i="30" s="1"/>
  <c r="N1676" i="30"/>
  <c r="BN1661" i="30"/>
  <c r="AQ1662" i="30"/>
  <c r="D1855" i="36"/>
  <c r="A1856" i="36" l="1"/>
  <c r="BY1676" i="30"/>
  <c r="A1669" i="39" s="1"/>
  <c r="AT1675" i="30"/>
  <c r="BI1675" i="30" s="1"/>
  <c r="X1676" i="30"/>
  <c r="BB1676" i="30" s="1"/>
  <c r="W1676" i="30"/>
  <c r="BA1676" i="30" s="1"/>
  <c r="Y1676" i="30"/>
  <c r="AS1676" i="30" s="1"/>
  <c r="K1676" i="30"/>
  <c r="BD1675" i="30"/>
  <c r="BM1675" i="30" s="1"/>
  <c r="BC1675" i="30"/>
  <c r="BL1675" i="30" s="1"/>
  <c r="N1677" i="30"/>
  <c r="AQ1663" i="30"/>
  <c r="BN1662" i="30"/>
  <c r="A1857" i="36" l="1"/>
  <c r="BY1677" i="30"/>
  <c r="A1670" i="39" s="1"/>
  <c r="AT1676" i="30"/>
  <c r="BI1676" i="30" s="1"/>
  <c r="X1677" i="30"/>
  <c r="BB1677" i="30" s="1"/>
  <c r="W1677" i="30"/>
  <c r="BA1677" i="30" s="1"/>
  <c r="Y1677" i="30"/>
  <c r="AS1677" i="30" s="1"/>
  <c r="K1677" i="30"/>
  <c r="BC1676" i="30"/>
  <c r="BL1676" i="30" s="1"/>
  <c r="BD1676" i="30"/>
  <c r="BM1676" i="30" s="1"/>
  <c r="N1678" i="30"/>
  <c r="AQ1664" i="30"/>
  <c r="BN1663" i="30"/>
  <c r="D1857" i="36"/>
  <c r="D1856" i="36"/>
  <c r="A1858" i="36" l="1"/>
  <c r="BY1678" i="30"/>
  <c r="A1671" i="39" s="1"/>
  <c r="AT1677" i="30"/>
  <c r="BI1677" i="30" s="1"/>
  <c r="X1678" i="30"/>
  <c r="BB1678" i="30" s="1"/>
  <c r="W1678" i="30"/>
  <c r="BA1678" i="30" s="1"/>
  <c r="Y1678" i="30"/>
  <c r="AS1678" i="30" s="1"/>
  <c r="K1678" i="30"/>
  <c r="BD1677" i="30"/>
  <c r="BM1677" i="30" s="1"/>
  <c r="BC1677" i="30"/>
  <c r="BL1677" i="30" s="1"/>
  <c r="N1679" i="30"/>
  <c r="BN1664" i="30"/>
  <c r="AQ1665" i="30"/>
  <c r="A1859" i="36" l="1"/>
  <c r="BY1679" i="30"/>
  <c r="A1672" i="39" s="1"/>
  <c r="AT1678" i="30"/>
  <c r="BI1678" i="30" s="1"/>
  <c r="Y1679" i="30"/>
  <c r="AS1679" i="30" s="1"/>
  <c r="X1679" i="30"/>
  <c r="BB1679" i="30" s="1"/>
  <c r="W1679" i="30"/>
  <c r="BA1679" i="30" s="1"/>
  <c r="K1679" i="30"/>
  <c r="BD1678" i="30"/>
  <c r="BM1678" i="30" s="1"/>
  <c r="BC1678" i="30"/>
  <c r="BL1678" i="30" s="1"/>
  <c r="N1680" i="30"/>
  <c r="BN1665" i="30"/>
  <c r="AQ1666" i="30"/>
  <c r="D1858" i="36"/>
  <c r="D1859" i="36"/>
  <c r="A1860" i="36" l="1"/>
  <c r="BY1680" i="30"/>
  <c r="A1673" i="39" s="1"/>
  <c r="AT1679" i="30"/>
  <c r="BI1679" i="30" s="1"/>
  <c r="X1680" i="30"/>
  <c r="BB1680" i="30" s="1"/>
  <c r="W1680" i="30"/>
  <c r="BA1680" i="30" s="1"/>
  <c r="Y1680" i="30"/>
  <c r="AS1680" i="30" s="1"/>
  <c r="K1680" i="30"/>
  <c r="BC1679" i="30"/>
  <c r="BL1679" i="30" s="1"/>
  <c r="BD1679" i="30"/>
  <c r="BM1679" i="30" s="1"/>
  <c r="N1681" i="30"/>
  <c r="AQ1667" i="30"/>
  <c r="BN1666" i="30"/>
  <c r="D1860" i="36"/>
  <c r="A1861" i="36" l="1"/>
  <c r="BY1681" i="30"/>
  <c r="A1674" i="39" s="1"/>
  <c r="AT1680" i="30"/>
  <c r="BI1680" i="30" s="1"/>
  <c r="X1681" i="30"/>
  <c r="BB1681" i="30" s="1"/>
  <c r="W1681" i="30"/>
  <c r="BA1681" i="30" s="1"/>
  <c r="Y1681" i="30"/>
  <c r="AS1681" i="30" s="1"/>
  <c r="K1681" i="30"/>
  <c r="BC1680" i="30"/>
  <c r="BL1680" i="30" s="1"/>
  <c r="BD1680" i="30"/>
  <c r="BM1680" i="30" s="1"/>
  <c r="N1682" i="30"/>
  <c r="AQ1668" i="30"/>
  <c r="BN1667" i="30"/>
  <c r="D1861" i="36"/>
  <c r="A1862" i="36" l="1"/>
  <c r="BY1682" i="30"/>
  <c r="A1675" i="39" s="1"/>
  <c r="AT1681" i="30"/>
  <c r="BI1681" i="30" s="1"/>
  <c r="W1682" i="30"/>
  <c r="BA1682" i="30" s="1"/>
  <c r="Y1682" i="30"/>
  <c r="AS1682" i="30" s="1"/>
  <c r="X1682" i="30"/>
  <c r="BB1682" i="30" s="1"/>
  <c r="K1682" i="30"/>
  <c r="BD1681" i="30"/>
  <c r="BM1681" i="30" s="1"/>
  <c r="BC1681" i="30"/>
  <c r="BL1681" i="30" s="1"/>
  <c r="N1683" i="30"/>
  <c r="BN1668" i="30"/>
  <c r="AQ1669" i="30"/>
  <c r="D1862" i="36"/>
  <c r="A1863" i="36" l="1"/>
  <c r="BY1683" i="30"/>
  <c r="A1676" i="39" s="1"/>
  <c r="AT1682" i="30"/>
  <c r="BI1682" i="30" s="1"/>
  <c r="W1683" i="30"/>
  <c r="BA1683" i="30" s="1"/>
  <c r="X1683" i="30"/>
  <c r="BB1683" i="30" s="1"/>
  <c r="Y1683" i="30"/>
  <c r="AS1683" i="30" s="1"/>
  <c r="K1683" i="30"/>
  <c r="BD1682" i="30"/>
  <c r="BM1682" i="30" s="1"/>
  <c r="BC1682" i="30"/>
  <c r="BL1682" i="30" s="1"/>
  <c r="N1684" i="30"/>
  <c r="AQ1670" i="30"/>
  <c r="BN1669" i="30"/>
  <c r="D1863" i="36"/>
  <c r="A1864" i="36" l="1"/>
  <c r="BY1684" i="30"/>
  <c r="A1677" i="39" s="1"/>
  <c r="AT1683" i="30"/>
  <c r="BI1683" i="30" s="1"/>
  <c r="W1684" i="30"/>
  <c r="BA1684" i="30" s="1"/>
  <c r="X1684" i="30"/>
  <c r="BB1684" i="30" s="1"/>
  <c r="Y1684" i="30"/>
  <c r="AS1684" i="30" s="1"/>
  <c r="K1684" i="30"/>
  <c r="BD1683" i="30"/>
  <c r="BM1683" i="30" s="1"/>
  <c r="BC1683" i="30"/>
  <c r="BL1683" i="30" s="1"/>
  <c r="N1685" i="30"/>
  <c r="BN1670" i="30"/>
  <c r="AQ1671" i="30"/>
  <c r="A1865" i="36" l="1"/>
  <c r="BY1685" i="30"/>
  <c r="A1678" i="39" s="1"/>
  <c r="AT1684" i="30"/>
  <c r="BI1684" i="30" s="1"/>
  <c r="X1685" i="30"/>
  <c r="BB1685" i="30" s="1"/>
  <c r="W1685" i="30"/>
  <c r="BA1685" i="30" s="1"/>
  <c r="Y1685" i="30"/>
  <c r="AS1685" i="30" s="1"/>
  <c r="K1685" i="30"/>
  <c r="BC1684" i="30"/>
  <c r="BL1684" i="30" s="1"/>
  <c r="BD1684" i="30"/>
  <c r="BM1684" i="30" s="1"/>
  <c r="N1686" i="30"/>
  <c r="AQ1672" i="30"/>
  <c r="BN1671" i="30"/>
  <c r="D1864" i="36"/>
  <c r="D1865" i="36"/>
  <c r="A1866" i="36" l="1"/>
  <c r="BY1686" i="30"/>
  <c r="A1679" i="39" s="1"/>
  <c r="AT1685" i="30"/>
  <c r="BI1685" i="30" s="1"/>
  <c r="X1686" i="30"/>
  <c r="BB1686" i="30" s="1"/>
  <c r="W1686" i="30"/>
  <c r="BA1686" i="30" s="1"/>
  <c r="Y1686" i="30"/>
  <c r="AS1686" i="30" s="1"/>
  <c r="K1686" i="30"/>
  <c r="BD1685" i="30"/>
  <c r="BM1685" i="30" s="1"/>
  <c r="BC1685" i="30"/>
  <c r="BL1685" i="30" s="1"/>
  <c r="N1687" i="30"/>
  <c r="AQ1673" i="30"/>
  <c r="BN1672" i="30"/>
  <c r="A1867" i="36" l="1"/>
  <c r="BY1687" i="30"/>
  <c r="A1680" i="39" s="1"/>
  <c r="AT1686" i="30"/>
  <c r="BI1686" i="30" s="1"/>
  <c r="X1687" i="30"/>
  <c r="BB1687" i="30" s="1"/>
  <c r="W1687" i="30"/>
  <c r="BA1687" i="30" s="1"/>
  <c r="Y1687" i="30"/>
  <c r="AS1687" i="30" s="1"/>
  <c r="K1687" i="30"/>
  <c r="BD1686" i="30"/>
  <c r="BM1686" i="30" s="1"/>
  <c r="BC1686" i="30"/>
  <c r="BL1686" i="30" s="1"/>
  <c r="N1688" i="30"/>
  <c r="BN1673" i="30"/>
  <c r="AQ1674" i="30"/>
  <c r="D1867" i="36"/>
  <c r="D1866" i="36"/>
  <c r="A1868" i="36" l="1"/>
  <c r="BY1688" i="30"/>
  <c r="A1681" i="39" s="1"/>
  <c r="AT1687" i="30"/>
  <c r="BI1687" i="30" s="1"/>
  <c r="X1688" i="30"/>
  <c r="BB1688" i="30" s="1"/>
  <c r="W1688" i="30"/>
  <c r="BA1688" i="30" s="1"/>
  <c r="Y1688" i="30"/>
  <c r="AS1688" i="30" s="1"/>
  <c r="K1688" i="30"/>
  <c r="BC1687" i="30"/>
  <c r="BL1687" i="30" s="1"/>
  <c r="BD1687" i="30"/>
  <c r="BM1687" i="30" s="1"/>
  <c r="N1689" i="30"/>
  <c r="AQ1675" i="30"/>
  <c r="BN1674" i="30"/>
  <c r="D1868" i="36"/>
  <c r="A1869" i="36" l="1"/>
  <c r="BY1689" i="30"/>
  <c r="A1682" i="39" s="1"/>
  <c r="AT1688" i="30"/>
  <c r="BI1688" i="30" s="1"/>
  <c r="X1689" i="30"/>
  <c r="BB1689" i="30" s="1"/>
  <c r="Y1689" i="30"/>
  <c r="AS1689" i="30" s="1"/>
  <c r="W1689" i="30"/>
  <c r="BA1689" i="30" s="1"/>
  <c r="K1689" i="30"/>
  <c r="BC1688" i="30"/>
  <c r="BL1688" i="30" s="1"/>
  <c r="BD1688" i="30"/>
  <c r="BM1688" i="30" s="1"/>
  <c r="N1690" i="30"/>
  <c r="BN1675" i="30"/>
  <c r="AQ1676" i="30"/>
  <c r="A1870" i="36" l="1"/>
  <c r="BY1690" i="30"/>
  <c r="A1683" i="39" s="1"/>
  <c r="AT1689" i="30"/>
  <c r="BI1689" i="30" s="1"/>
  <c r="X1690" i="30"/>
  <c r="BB1690" i="30" s="1"/>
  <c r="W1690" i="30"/>
  <c r="BA1690" i="30" s="1"/>
  <c r="Y1690" i="30"/>
  <c r="AS1690" i="30" s="1"/>
  <c r="K1690" i="30"/>
  <c r="BD1689" i="30"/>
  <c r="BM1689" i="30" s="1"/>
  <c r="BC1689" i="30"/>
  <c r="BL1689" i="30" s="1"/>
  <c r="N1691" i="30"/>
  <c r="BN1676" i="30"/>
  <c r="AQ1677" i="30"/>
  <c r="D1869" i="36"/>
  <c r="D1870" i="36"/>
  <c r="A1871" i="36" l="1"/>
  <c r="BY1691" i="30"/>
  <c r="A1684" i="39" s="1"/>
  <c r="AT1690" i="30"/>
  <c r="BI1690" i="30" s="1"/>
  <c r="W1691" i="30"/>
  <c r="BA1691" i="30" s="1"/>
  <c r="X1691" i="30"/>
  <c r="BB1691" i="30" s="1"/>
  <c r="Y1691" i="30"/>
  <c r="AS1691" i="30" s="1"/>
  <c r="K1691" i="30"/>
  <c r="BD1690" i="30"/>
  <c r="BM1690" i="30" s="1"/>
  <c r="BC1690" i="30"/>
  <c r="BL1690" i="30" s="1"/>
  <c r="N1692" i="30"/>
  <c r="BN1677" i="30"/>
  <c r="AQ1678" i="30"/>
  <c r="A1872" i="36" l="1"/>
  <c r="BY1692" i="30"/>
  <c r="A1685" i="39" s="1"/>
  <c r="AT1691" i="30"/>
  <c r="BI1691" i="30" s="1"/>
  <c r="W1692" i="30"/>
  <c r="BA1692" i="30" s="1"/>
  <c r="X1692" i="30"/>
  <c r="BB1692" i="30" s="1"/>
  <c r="Y1692" i="30"/>
  <c r="AS1692" i="30" s="1"/>
  <c r="K1692" i="30"/>
  <c r="BD1691" i="30"/>
  <c r="BM1691" i="30" s="1"/>
  <c r="BC1691" i="30"/>
  <c r="BL1691" i="30" s="1"/>
  <c r="N1693" i="30"/>
  <c r="BN1678" i="30"/>
  <c r="AQ1679" i="30"/>
  <c r="D1871" i="36"/>
  <c r="D1872" i="36"/>
  <c r="A1873" i="36" l="1"/>
  <c r="BY1693" i="30"/>
  <c r="A1686" i="39" s="1"/>
  <c r="AT1692" i="30"/>
  <c r="BI1692" i="30" s="1"/>
  <c r="X1693" i="30"/>
  <c r="BB1693" i="30" s="1"/>
  <c r="W1693" i="30"/>
  <c r="BA1693" i="30" s="1"/>
  <c r="Y1693" i="30"/>
  <c r="AS1693" i="30" s="1"/>
  <c r="K1693" i="30"/>
  <c r="BC1692" i="30"/>
  <c r="BL1692" i="30" s="1"/>
  <c r="BD1692" i="30"/>
  <c r="BM1692" i="30" s="1"/>
  <c r="N1694" i="30"/>
  <c r="AQ1680" i="30"/>
  <c r="BN1679" i="30"/>
  <c r="D1873" i="36"/>
  <c r="A1874" i="36" l="1"/>
  <c r="BY1694" i="30"/>
  <c r="A1687" i="39" s="1"/>
  <c r="AT1693" i="30"/>
  <c r="BI1693" i="30" s="1"/>
  <c r="X1694" i="30"/>
  <c r="BB1694" i="30" s="1"/>
  <c r="W1694" i="30"/>
  <c r="BA1694" i="30" s="1"/>
  <c r="Y1694" i="30"/>
  <c r="AS1694" i="30" s="1"/>
  <c r="K1694" i="30"/>
  <c r="BD1693" i="30"/>
  <c r="BM1693" i="30" s="1"/>
  <c r="BC1693" i="30"/>
  <c r="BL1693" i="30" s="1"/>
  <c r="N1695" i="30"/>
  <c r="AQ1681" i="30"/>
  <c r="BN1680" i="30"/>
  <c r="D1874" i="36"/>
  <c r="A1875" i="36" l="1"/>
  <c r="BY1695" i="30"/>
  <c r="A1688" i="39" s="1"/>
  <c r="AT1694" i="30"/>
  <c r="BI1694" i="30" s="1"/>
  <c r="X1695" i="30"/>
  <c r="BB1695" i="30" s="1"/>
  <c r="W1695" i="30"/>
  <c r="BA1695" i="30" s="1"/>
  <c r="Y1695" i="30"/>
  <c r="AS1695" i="30" s="1"/>
  <c r="K1695" i="30"/>
  <c r="BD1694" i="30"/>
  <c r="BM1694" i="30" s="1"/>
  <c r="BC1694" i="30"/>
  <c r="BL1694" i="30" s="1"/>
  <c r="N1696" i="30"/>
  <c r="AQ1682" i="30"/>
  <c r="BN1681" i="30"/>
  <c r="D1875" i="36"/>
  <c r="A1876" i="36" l="1"/>
  <c r="BY1696" i="30"/>
  <c r="A1689" i="39" s="1"/>
  <c r="AT1695" i="30"/>
  <c r="BI1695" i="30" s="1"/>
  <c r="X1696" i="30"/>
  <c r="BB1696" i="30" s="1"/>
  <c r="W1696" i="30"/>
  <c r="BA1696" i="30" s="1"/>
  <c r="Y1696" i="30"/>
  <c r="AS1696" i="30" s="1"/>
  <c r="K1696" i="30"/>
  <c r="BC1695" i="30"/>
  <c r="BL1695" i="30" s="1"/>
  <c r="BD1695" i="30"/>
  <c r="BM1695" i="30" s="1"/>
  <c r="N1697" i="30"/>
  <c r="AQ1683" i="30"/>
  <c r="BN1682" i="30"/>
  <c r="D1876" i="36"/>
  <c r="A1877" i="36" l="1"/>
  <c r="BY1697" i="30"/>
  <c r="A1690" i="39" s="1"/>
  <c r="AT1696" i="30"/>
  <c r="BI1696" i="30" s="1"/>
  <c r="X1697" i="30"/>
  <c r="BB1697" i="30" s="1"/>
  <c r="Y1697" i="30"/>
  <c r="AS1697" i="30" s="1"/>
  <c r="W1697" i="30"/>
  <c r="BA1697" i="30" s="1"/>
  <c r="K1697" i="30"/>
  <c r="BC1696" i="30"/>
  <c r="BL1696" i="30" s="1"/>
  <c r="BD1696" i="30"/>
  <c r="BM1696" i="30" s="1"/>
  <c r="N1698" i="30"/>
  <c r="BN1683" i="30"/>
  <c r="AQ1684" i="30"/>
  <c r="A1878" i="36" l="1"/>
  <c r="BY1698" i="30"/>
  <c r="A1691" i="39" s="1"/>
  <c r="AT1697" i="30"/>
  <c r="BI1697" i="30" s="1"/>
  <c r="Y1698" i="30"/>
  <c r="AS1698" i="30" s="1"/>
  <c r="X1698" i="30"/>
  <c r="BB1698" i="30" s="1"/>
  <c r="W1698" i="30"/>
  <c r="BA1698" i="30" s="1"/>
  <c r="K1698" i="30"/>
  <c r="BC1697" i="30"/>
  <c r="BL1697" i="30" s="1"/>
  <c r="BD1697" i="30"/>
  <c r="BM1697" i="30" s="1"/>
  <c r="N1699" i="30"/>
  <c r="BN1684" i="30"/>
  <c r="AQ1685" i="30"/>
  <c r="D1878" i="36"/>
  <c r="D1877" i="36"/>
  <c r="A1879" i="36" l="1"/>
  <c r="BY1699" i="30"/>
  <c r="A1692" i="39" s="1"/>
  <c r="AT1698" i="30"/>
  <c r="BI1698" i="30" s="1"/>
  <c r="X1699" i="30"/>
  <c r="BB1699" i="30" s="1"/>
  <c r="W1699" i="30"/>
  <c r="BA1699" i="30" s="1"/>
  <c r="Y1699" i="30"/>
  <c r="AS1699" i="30" s="1"/>
  <c r="K1699" i="30"/>
  <c r="BC1698" i="30"/>
  <c r="BL1698" i="30" s="1"/>
  <c r="BD1698" i="30"/>
  <c r="BM1698" i="30" s="1"/>
  <c r="N1700" i="30"/>
  <c r="AQ1686" i="30"/>
  <c r="BN1685" i="30"/>
  <c r="A1880" i="36" l="1"/>
  <c r="BY1700" i="30"/>
  <c r="A1693" i="39" s="1"/>
  <c r="AT1699" i="30"/>
  <c r="BI1699" i="30" s="1"/>
  <c r="W1700" i="30"/>
  <c r="BA1700" i="30" s="1"/>
  <c r="X1700" i="30"/>
  <c r="BB1700" i="30" s="1"/>
  <c r="Y1700" i="30"/>
  <c r="AS1700" i="30" s="1"/>
  <c r="K1700" i="30"/>
  <c r="BC1699" i="30"/>
  <c r="BL1699" i="30" s="1"/>
  <c r="BD1699" i="30"/>
  <c r="BM1699" i="30" s="1"/>
  <c r="N1701" i="30"/>
  <c r="AQ1687" i="30"/>
  <c r="BN1686" i="30"/>
  <c r="D1880" i="36"/>
  <c r="D1879" i="36"/>
  <c r="A1881" i="36" l="1"/>
  <c r="BY1701" i="30"/>
  <c r="A1694" i="39" s="1"/>
  <c r="AT1700" i="30"/>
  <c r="BI1700" i="30" s="1"/>
  <c r="X1701" i="30"/>
  <c r="BB1701" i="30" s="1"/>
  <c r="W1701" i="30"/>
  <c r="BA1701" i="30" s="1"/>
  <c r="Y1701" i="30"/>
  <c r="AS1701" i="30" s="1"/>
  <c r="K1701" i="30"/>
  <c r="BC1700" i="30"/>
  <c r="BL1700" i="30" s="1"/>
  <c r="BD1700" i="30"/>
  <c r="BM1700" i="30" s="1"/>
  <c r="N1702" i="30"/>
  <c r="AQ1688" i="30"/>
  <c r="BN1687" i="30"/>
  <c r="D1881" i="36"/>
  <c r="A1882" i="36" l="1"/>
  <c r="BY1702" i="30"/>
  <c r="A1695" i="39" s="1"/>
  <c r="AT1701" i="30"/>
  <c r="BI1701" i="30" s="1"/>
  <c r="X1702" i="30"/>
  <c r="BB1702" i="30" s="1"/>
  <c r="W1702" i="30"/>
  <c r="BA1702" i="30" s="1"/>
  <c r="Y1702" i="30"/>
  <c r="AS1702" i="30" s="1"/>
  <c r="K1702" i="30"/>
  <c r="BD1701" i="30"/>
  <c r="BM1701" i="30" s="1"/>
  <c r="BC1701" i="30"/>
  <c r="BL1701" i="30" s="1"/>
  <c r="N1703" i="30"/>
  <c r="BN1688" i="30"/>
  <c r="AQ1689" i="30"/>
  <c r="D1882" i="36"/>
  <c r="A1883" i="36" l="1"/>
  <c r="BY1703" i="30"/>
  <c r="A1696" i="39" s="1"/>
  <c r="AT1702" i="30"/>
  <c r="BI1702" i="30" s="1"/>
  <c r="X1703" i="30"/>
  <c r="BB1703" i="30" s="1"/>
  <c r="W1703" i="30"/>
  <c r="BA1703" i="30" s="1"/>
  <c r="Y1703" i="30"/>
  <c r="AS1703" i="30" s="1"/>
  <c r="K1703" i="30"/>
  <c r="BD1702" i="30"/>
  <c r="BM1702" i="30" s="1"/>
  <c r="BC1702" i="30"/>
  <c r="BL1702" i="30" s="1"/>
  <c r="N1704" i="30"/>
  <c r="BN1689" i="30"/>
  <c r="AQ1690" i="30"/>
  <c r="D1883" i="36"/>
  <c r="A1884" i="36" l="1"/>
  <c r="BY1704" i="30"/>
  <c r="A1697" i="39" s="1"/>
  <c r="AT1703" i="30"/>
  <c r="BI1703" i="30" s="1"/>
  <c r="X1704" i="30"/>
  <c r="BB1704" i="30" s="1"/>
  <c r="W1704" i="30"/>
  <c r="BA1704" i="30" s="1"/>
  <c r="Y1704" i="30"/>
  <c r="AS1704" i="30" s="1"/>
  <c r="K1704" i="30"/>
  <c r="BC1703" i="30"/>
  <c r="BL1703" i="30" s="1"/>
  <c r="BD1703" i="30"/>
  <c r="BM1703" i="30" s="1"/>
  <c r="N1705" i="30"/>
  <c r="AQ1691" i="30"/>
  <c r="BN1690" i="30"/>
  <c r="D1884" i="36"/>
  <c r="A1885" i="36" l="1"/>
  <c r="BY1705" i="30"/>
  <c r="A1698" i="39" s="1"/>
  <c r="AT1704" i="30"/>
  <c r="BI1704" i="30" s="1"/>
  <c r="X1705" i="30"/>
  <c r="BB1705" i="30" s="1"/>
  <c r="W1705" i="30"/>
  <c r="BA1705" i="30" s="1"/>
  <c r="Y1705" i="30"/>
  <c r="AS1705" i="30" s="1"/>
  <c r="K1705" i="30"/>
  <c r="BC1704" i="30"/>
  <c r="BL1704" i="30" s="1"/>
  <c r="BD1704" i="30"/>
  <c r="BM1704" i="30" s="1"/>
  <c r="N1706" i="30"/>
  <c r="AQ1692" i="30"/>
  <c r="BN1691" i="30"/>
  <c r="A1886" i="36" l="1"/>
  <c r="BY1706" i="30"/>
  <c r="A1699" i="39" s="1"/>
  <c r="AT1705" i="30"/>
  <c r="BI1705" i="30" s="1"/>
  <c r="W1706" i="30"/>
  <c r="BA1706" i="30" s="1"/>
  <c r="Y1706" i="30"/>
  <c r="AS1706" i="30" s="1"/>
  <c r="X1706" i="30"/>
  <c r="BB1706" i="30" s="1"/>
  <c r="K1706" i="30"/>
  <c r="BD1705" i="30"/>
  <c r="BM1705" i="30" s="1"/>
  <c r="BC1705" i="30"/>
  <c r="BL1705" i="30" s="1"/>
  <c r="N1707" i="30"/>
  <c r="AQ1693" i="30"/>
  <c r="BN1692" i="30"/>
  <c r="D1885" i="36"/>
  <c r="D1886" i="36"/>
  <c r="A1887" i="36" l="1"/>
  <c r="BY1707" i="30"/>
  <c r="A1700" i="39" s="1"/>
  <c r="AT1706" i="30"/>
  <c r="BI1706" i="30" s="1"/>
  <c r="W1707" i="30"/>
  <c r="BA1707" i="30" s="1"/>
  <c r="Y1707" i="30"/>
  <c r="AS1707" i="30" s="1"/>
  <c r="X1707" i="30"/>
  <c r="BB1707" i="30" s="1"/>
  <c r="K1707" i="30"/>
  <c r="BD1706" i="30"/>
  <c r="BM1706" i="30" s="1"/>
  <c r="BC1706" i="30"/>
  <c r="BL1706" i="30" s="1"/>
  <c r="N1708" i="30"/>
  <c r="AQ1694" i="30"/>
  <c r="BN1693" i="30"/>
  <c r="A1888" i="36" l="1"/>
  <c r="BY1708" i="30"/>
  <c r="A1701" i="39" s="1"/>
  <c r="AT1707" i="30"/>
  <c r="BI1707" i="30" s="1"/>
  <c r="X1708" i="30"/>
  <c r="BB1708" i="30" s="1"/>
  <c r="W1708" i="30"/>
  <c r="BA1708" i="30" s="1"/>
  <c r="Y1708" i="30"/>
  <c r="AS1708" i="30" s="1"/>
  <c r="K1708" i="30"/>
  <c r="BD1707" i="30"/>
  <c r="BM1707" i="30" s="1"/>
  <c r="BC1707" i="30"/>
  <c r="BL1707" i="30" s="1"/>
  <c r="N1709" i="30"/>
  <c r="AQ1695" i="30"/>
  <c r="BN1694" i="30"/>
  <c r="D1887" i="36"/>
  <c r="D1888" i="36"/>
  <c r="A1889" i="36" l="1"/>
  <c r="BY1709" i="30"/>
  <c r="A1702" i="39" s="1"/>
  <c r="AT1708" i="30"/>
  <c r="BI1708" i="30" s="1"/>
  <c r="X1709" i="30"/>
  <c r="BB1709" i="30" s="1"/>
  <c r="W1709" i="30"/>
  <c r="BA1709" i="30" s="1"/>
  <c r="Y1709" i="30"/>
  <c r="AS1709" i="30" s="1"/>
  <c r="K1709" i="30"/>
  <c r="BC1708" i="30"/>
  <c r="BL1708" i="30" s="1"/>
  <c r="BD1708" i="30"/>
  <c r="BM1708" i="30" s="1"/>
  <c r="N1710" i="30"/>
  <c r="AQ1696" i="30"/>
  <c r="BN1695" i="30"/>
  <c r="D1889" i="36"/>
  <c r="A1890" i="36" l="1"/>
  <c r="BY1710" i="30"/>
  <c r="A1703" i="39" s="1"/>
  <c r="AT1709" i="30"/>
  <c r="BI1709" i="30" s="1"/>
  <c r="X1710" i="30"/>
  <c r="BB1710" i="30" s="1"/>
  <c r="W1710" i="30"/>
  <c r="BA1710" i="30" s="1"/>
  <c r="Y1710" i="30"/>
  <c r="AS1710" i="30" s="1"/>
  <c r="K1710" i="30"/>
  <c r="BC1709" i="30"/>
  <c r="BL1709" i="30" s="1"/>
  <c r="BD1709" i="30"/>
  <c r="BM1709" i="30" s="1"/>
  <c r="N1711" i="30"/>
  <c r="AQ1697" i="30"/>
  <c r="BN1696" i="30"/>
  <c r="D1890" i="36"/>
  <c r="A1891" i="36" l="1"/>
  <c r="BY1711" i="30"/>
  <c r="A1704" i="39" s="1"/>
  <c r="AT1710" i="30"/>
  <c r="BI1710" i="30" s="1"/>
  <c r="X1711" i="30"/>
  <c r="BB1711" i="30" s="1"/>
  <c r="W1711" i="30"/>
  <c r="BA1711" i="30" s="1"/>
  <c r="Y1711" i="30"/>
  <c r="AS1711" i="30" s="1"/>
  <c r="K1711" i="30"/>
  <c r="BD1710" i="30"/>
  <c r="BM1710" i="30" s="1"/>
  <c r="BC1710" i="30"/>
  <c r="BL1710" i="30" s="1"/>
  <c r="N1712" i="30"/>
  <c r="BN1697" i="30"/>
  <c r="AQ1698" i="30"/>
  <c r="D1891" i="36"/>
  <c r="A1892" i="36" l="1"/>
  <c r="BY1712" i="30"/>
  <c r="A1705" i="39" s="1"/>
  <c r="AT1711" i="30"/>
  <c r="BI1711" i="30" s="1"/>
  <c r="X1712" i="30"/>
  <c r="BB1712" i="30" s="1"/>
  <c r="W1712" i="30"/>
  <c r="BA1712" i="30" s="1"/>
  <c r="Y1712" i="30"/>
  <c r="AS1712" i="30" s="1"/>
  <c r="K1712" i="30"/>
  <c r="BC1711" i="30"/>
  <c r="BL1711" i="30" s="1"/>
  <c r="BD1711" i="30"/>
  <c r="BM1711" i="30" s="1"/>
  <c r="N1713" i="30"/>
  <c r="AQ1699" i="30"/>
  <c r="BN1698" i="30"/>
  <c r="D1892" i="36"/>
  <c r="A1893" i="36" l="1"/>
  <c r="BY1713" i="30"/>
  <c r="A1706" i="39" s="1"/>
  <c r="AT1712" i="30"/>
  <c r="BI1712" i="30" s="1"/>
  <c r="X1713" i="30"/>
  <c r="BB1713" i="30" s="1"/>
  <c r="W1713" i="30"/>
  <c r="BA1713" i="30" s="1"/>
  <c r="Y1713" i="30"/>
  <c r="AS1713" i="30" s="1"/>
  <c r="K1713" i="30"/>
  <c r="BC1712" i="30"/>
  <c r="BL1712" i="30" s="1"/>
  <c r="BD1712" i="30"/>
  <c r="BM1712" i="30" s="1"/>
  <c r="N1714" i="30"/>
  <c r="AQ1700" i="30"/>
  <c r="BN1699" i="30"/>
  <c r="A1894" i="36" l="1"/>
  <c r="BY1714" i="30"/>
  <c r="A1707" i="39" s="1"/>
  <c r="AT1713" i="30"/>
  <c r="BI1713" i="30" s="1"/>
  <c r="W1714" i="30"/>
  <c r="BA1714" i="30" s="1"/>
  <c r="Y1714" i="30"/>
  <c r="AS1714" i="30" s="1"/>
  <c r="X1714" i="30"/>
  <c r="BB1714" i="30" s="1"/>
  <c r="K1714" i="30"/>
  <c r="BD1713" i="30"/>
  <c r="BM1713" i="30" s="1"/>
  <c r="BC1713" i="30"/>
  <c r="BL1713" i="30" s="1"/>
  <c r="N1715" i="30"/>
  <c r="BN1700" i="30"/>
  <c r="AQ1701" i="30"/>
  <c r="D1893" i="36"/>
  <c r="D1894" i="36"/>
  <c r="A1895" i="36" l="1"/>
  <c r="BY1715" i="30"/>
  <c r="A1708" i="39" s="1"/>
  <c r="AT1714" i="30"/>
  <c r="BI1714" i="30" s="1"/>
  <c r="W1715" i="30"/>
  <c r="BA1715" i="30" s="1"/>
  <c r="X1715" i="30"/>
  <c r="BB1715" i="30" s="1"/>
  <c r="Y1715" i="30"/>
  <c r="AS1715" i="30" s="1"/>
  <c r="K1715" i="30"/>
  <c r="BD1714" i="30"/>
  <c r="BM1714" i="30" s="1"/>
  <c r="BC1714" i="30"/>
  <c r="BL1714" i="30" s="1"/>
  <c r="N1716" i="30"/>
  <c r="AQ1702" i="30"/>
  <c r="BN1701" i="30"/>
  <c r="A1896" i="36" l="1"/>
  <c r="BY1716" i="30"/>
  <c r="A1709" i="39" s="1"/>
  <c r="AT1715" i="30"/>
  <c r="BI1715" i="30" s="1"/>
  <c r="X1716" i="30"/>
  <c r="BB1716" i="30" s="1"/>
  <c r="Y1716" i="30"/>
  <c r="AS1716" i="30" s="1"/>
  <c r="W1716" i="30"/>
  <c r="BA1716" i="30" s="1"/>
  <c r="K1716" i="30"/>
  <c r="BD1715" i="30"/>
  <c r="BM1715" i="30" s="1"/>
  <c r="BC1715" i="30"/>
  <c r="BL1715" i="30" s="1"/>
  <c r="N1717" i="30"/>
  <c r="AQ1703" i="30"/>
  <c r="BN1702" i="30"/>
  <c r="D1896" i="36"/>
  <c r="D1895" i="36"/>
  <c r="A1897" i="36" l="1"/>
  <c r="BY1717" i="30"/>
  <c r="A1710" i="39" s="1"/>
  <c r="AT1716" i="30"/>
  <c r="BI1716" i="30" s="1"/>
  <c r="X1717" i="30"/>
  <c r="BB1717" i="30" s="1"/>
  <c r="W1717" i="30"/>
  <c r="BA1717" i="30" s="1"/>
  <c r="Y1717" i="30"/>
  <c r="AS1717" i="30" s="1"/>
  <c r="K1717" i="30"/>
  <c r="BC1716" i="30"/>
  <c r="BL1716" i="30" s="1"/>
  <c r="BD1716" i="30"/>
  <c r="BM1716" i="30" s="1"/>
  <c r="N1718" i="30"/>
  <c r="AQ1704" i="30"/>
  <c r="BN1703" i="30"/>
  <c r="D1897" i="36"/>
  <c r="A1898" i="36" l="1"/>
  <c r="BY1718" i="30"/>
  <c r="A1711" i="39" s="1"/>
  <c r="AT1717" i="30"/>
  <c r="BI1717" i="30" s="1"/>
  <c r="X1718" i="30"/>
  <c r="BB1718" i="30" s="1"/>
  <c r="W1718" i="30"/>
  <c r="BA1718" i="30" s="1"/>
  <c r="Y1718" i="30"/>
  <c r="AS1718" i="30" s="1"/>
  <c r="K1718" i="30"/>
  <c r="BD1717" i="30"/>
  <c r="BM1717" i="30" s="1"/>
  <c r="BC1717" i="30"/>
  <c r="BL1717" i="30" s="1"/>
  <c r="N1719" i="30"/>
  <c r="AQ1705" i="30"/>
  <c r="BN1704" i="30"/>
  <c r="D1898" i="36"/>
  <c r="A1899" i="36" l="1"/>
  <c r="BY1719" i="30"/>
  <c r="A1712" i="39" s="1"/>
  <c r="AT1718" i="30"/>
  <c r="BI1718" i="30" s="1"/>
  <c r="X1719" i="30"/>
  <c r="BB1719" i="30" s="1"/>
  <c r="W1719" i="30"/>
  <c r="BA1719" i="30" s="1"/>
  <c r="Y1719" i="30"/>
  <c r="AS1719" i="30" s="1"/>
  <c r="K1719" i="30"/>
  <c r="BD1718" i="30"/>
  <c r="BM1718" i="30" s="1"/>
  <c r="BC1718" i="30"/>
  <c r="BL1718" i="30" s="1"/>
  <c r="N1720" i="30"/>
  <c r="AQ1706" i="30"/>
  <c r="BN1705" i="30"/>
  <c r="D1899" i="36"/>
  <c r="A1900" i="36" l="1"/>
  <c r="BY1720" i="30"/>
  <c r="A1713" i="39" s="1"/>
  <c r="AT1719" i="30"/>
  <c r="BI1719" i="30" s="1"/>
  <c r="X1720" i="30"/>
  <c r="BB1720" i="30" s="1"/>
  <c r="W1720" i="30"/>
  <c r="BA1720" i="30" s="1"/>
  <c r="Y1720" i="30"/>
  <c r="AS1720" i="30" s="1"/>
  <c r="K1720" i="30"/>
  <c r="BD1719" i="30"/>
  <c r="BM1719" i="30" s="1"/>
  <c r="BC1719" i="30"/>
  <c r="BL1719" i="30" s="1"/>
  <c r="N1721" i="30"/>
  <c r="AQ1707" i="30"/>
  <c r="BN1706" i="30"/>
  <c r="D1900" i="36"/>
  <c r="A1901" i="36" l="1"/>
  <c r="BY1721" i="30"/>
  <c r="A1714" i="39" s="1"/>
  <c r="AT1720" i="30"/>
  <c r="BI1720" i="30" s="1"/>
  <c r="X1721" i="30"/>
  <c r="BB1721" i="30" s="1"/>
  <c r="W1721" i="30"/>
  <c r="BA1721" i="30" s="1"/>
  <c r="Y1721" i="30"/>
  <c r="AS1721" i="30" s="1"/>
  <c r="K1721" i="30"/>
  <c r="BC1720" i="30"/>
  <c r="BL1720" i="30" s="1"/>
  <c r="BD1720" i="30"/>
  <c r="BM1720" i="30" s="1"/>
  <c r="N1722" i="30"/>
  <c r="BN1707" i="30"/>
  <c r="AQ1708" i="30"/>
  <c r="A1902" i="36" l="1"/>
  <c r="BY1722" i="30"/>
  <c r="A1715" i="39" s="1"/>
  <c r="AT1721" i="30"/>
  <c r="X1722" i="30"/>
  <c r="BB1722" i="30" s="1"/>
  <c r="W1722" i="30"/>
  <c r="BA1722" i="30" s="1"/>
  <c r="Y1722" i="30"/>
  <c r="AS1722" i="30" s="1"/>
  <c r="K1722" i="30"/>
  <c r="BC1721" i="30"/>
  <c r="BL1721" i="30" s="1"/>
  <c r="BD1721" i="30"/>
  <c r="BM1721" i="30" s="1"/>
  <c r="N1723" i="30"/>
  <c r="AQ1709" i="30"/>
  <c r="BN1708" i="30"/>
  <c r="D1901" i="36"/>
  <c r="D1902" i="36"/>
  <c r="A1903" i="36" l="1"/>
  <c r="BY1723" i="30"/>
  <c r="A1716" i="39" s="1"/>
  <c r="AT1722" i="30"/>
  <c r="BI1722" i="30" s="1"/>
  <c r="BI1721" i="30"/>
  <c r="W1723" i="30"/>
  <c r="BA1723" i="30" s="1"/>
  <c r="X1723" i="30"/>
  <c r="BB1723" i="30" s="1"/>
  <c r="Y1723" i="30"/>
  <c r="AS1723" i="30" s="1"/>
  <c r="K1723" i="30"/>
  <c r="BD1722" i="30"/>
  <c r="BM1722" i="30" s="1"/>
  <c r="BC1722" i="30"/>
  <c r="BL1722" i="30" s="1"/>
  <c r="N1724" i="30"/>
  <c r="AQ1710" i="30"/>
  <c r="BN1709" i="30"/>
  <c r="A1904" i="36" l="1"/>
  <c r="BY1724" i="30"/>
  <c r="A1717" i="39" s="1"/>
  <c r="AT1723" i="30"/>
  <c r="BI1723" i="30" s="1"/>
  <c r="W1724" i="30"/>
  <c r="BA1724" i="30" s="1"/>
  <c r="X1724" i="30"/>
  <c r="BB1724" i="30" s="1"/>
  <c r="Y1724" i="30"/>
  <c r="AS1724" i="30" s="1"/>
  <c r="K1724" i="30"/>
  <c r="BD1723" i="30"/>
  <c r="BM1723" i="30" s="1"/>
  <c r="BC1723" i="30"/>
  <c r="BL1723" i="30" s="1"/>
  <c r="N1725" i="30"/>
  <c r="BN1710" i="30"/>
  <c r="AQ1711" i="30"/>
  <c r="D1904" i="36"/>
  <c r="D1903" i="36"/>
  <c r="A1905" i="36" l="1"/>
  <c r="BY1725" i="30"/>
  <c r="A1718" i="39" s="1"/>
  <c r="AT1724" i="30"/>
  <c r="BI1724" i="30" s="1"/>
  <c r="X1725" i="30"/>
  <c r="BB1725" i="30" s="1"/>
  <c r="W1725" i="30"/>
  <c r="BA1725" i="30" s="1"/>
  <c r="Y1725" i="30"/>
  <c r="AS1725" i="30" s="1"/>
  <c r="K1725" i="30"/>
  <c r="BC1724" i="30"/>
  <c r="BL1724" i="30" s="1"/>
  <c r="BD1724" i="30"/>
  <c r="BM1724" i="30" s="1"/>
  <c r="N1726" i="30"/>
  <c r="AQ1712" i="30"/>
  <c r="BN1711" i="30"/>
  <c r="D1905" i="36"/>
  <c r="A1906" i="36" l="1"/>
  <c r="BY1726" i="30"/>
  <c r="A1719" i="39" s="1"/>
  <c r="AT1725" i="30"/>
  <c r="BI1725" i="30" s="1"/>
  <c r="X1726" i="30"/>
  <c r="BB1726" i="30" s="1"/>
  <c r="Y1726" i="30"/>
  <c r="AS1726" i="30" s="1"/>
  <c r="W1726" i="30"/>
  <c r="BA1726" i="30" s="1"/>
  <c r="K1726" i="30"/>
  <c r="BD1725" i="30"/>
  <c r="BM1725" i="30" s="1"/>
  <c r="BC1725" i="30"/>
  <c r="BL1725" i="30" s="1"/>
  <c r="N1727" i="30"/>
  <c r="AQ1713" i="30"/>
  <c r="BN1712" i="30"/>
  <c r="D1906" i="36"/>
  <c r="A1907" i="36" l="1"/>
  <c r="BY1727" i="30"/>
  <c r="A1720" i="39" s="1"/>
  <c r="AT1726" i="30"/>
  <c r="BI1726" i="30" s="1"/>
  <c r="X1727" i="30"/>
  <c r="BB1727" i="30" s="1"/>
  <c r="W1727" i="30"/>
  <c r="BA1727" i="30" s="1"/>
  <c r="Y1727" i="30"/>
  <c r="AS1727" i="30" s="1"/>
  <c r="K1727" i="30"/>
  <c r="BC1726" i="30"/>
  <c r="BL1726" i="30" s="1"/>
  <c r="BD1726" i="30"/>
  <c r="BM1726" i="30" s="1"/>
  <c r="N1728" i="30"/>
  <c r="BN1713" i="30"/>
  <c r="AQ1714" i="30"/>
  <c r="D1907" i="36"/>
  <c r="A1908" i="36" l="1"/>
  <c r="BY1728" i="30"/>
  <c r="A1721" i="39" s="1"/>
  <c r="AT1727" i="30"/>
  <c r="BI1727" i="30" s="1"/>
  <c r="X1728" i="30"/>
  <c r="BB1728" i="30" s="1"/>
  <c r="W1728" i="30"/>
  <c r="BA1728" i="30" s="1"/>
  <c r="Y1728" i="30"/>
  <c r="AS1728" i="30" s="1"/>
  <c r="K1728" i="30"/>
  <c r="BD1727" i="30"/>
  <c r="BM1727" i="30" s="1"/>
  <c r="BC1727" i="30"/>
  <c r="BL1727" i="30" s="1"/>
  <c r="N1729" i="30"/>
  <c r="BN1714" i="30"/>
  <c r="AQ1715" i="30"/>
  <c r="D1908" i="36"/>
  <c r="A1909" i="36" l="1"/>
  <c r="BY1729" i="30"/>
  <c r="A1722" i="39" s="1"/>
  <c r="AT1728" i="30"/>
  <c r="BI1728" i="30" s="1"/>
  <c r="X1729" i="30"/>
  <c r="BB1729" i="30" s="1"/>
  <c r="W1729" i="30"/>
  <c r="BA1729" i="30" s="1"/>
  <c r="Y1729" i="30"/>
  <c r="AS1729" i="30" s="1"/>
  <c r="K1729" i="30"/>
  <c r="BD1728" i="30"/>
  <c r="BM1728" i="30" s="1"/>
  <c r="BC1728" i="30"/>
  <c r="BL1728" i="30" s="1"/>
  <c r="N1730" i="30"/>
  <c r="AQ1716" i="30"/>
  <c r="BN1715" i="30"/>
  <c r="A1910" i="36" l="1"/>
  <c r="BY1730" i="30"/>
  <c r="A1723" i="39" s="1"/>
  <c r="AT1729" i="30"/>
  <c r="BI1729" i="30" s="1"/>
  <c r="W1730" i="30"/>
  <c r="BA1730" i="30" s="1"/>
  <c r="Y1730" i="30"/>
  <c r="AS1730" i="30" s="1"/>
  <c r="X1730" i="30"/>
  <c r="BB1730" i="30" s="1"/>
  <c r="K1730" i="30"/>
  <c r="BD1729" i="30"/>
  <c r="BM1729" i="30" s="1"/>
  <c r="BC1729" i="30"/>
  <c r="BL1729" i="30" s="1"/>
  <c r="N1731" i="30"/>
  <c r="BN1716" i="30"/>
  <c r="AQ1717" i="30"/>
  <c r="D1909" i="36"/>
  <c r="D1910" i="36"/>
  <c r="A1911" i="36" l="1"/>
  <c r="BY1731" i="30"/>
  <c r="A1724" i="39" s="1"/>
  <c r="AT1730" i="30"/>
  <c r="BI1730" i="30" s="1"/>
  <c r="X1731" i="30"/>
  <c r="BB1731" i="30" s="1"/>
  <c r="W1731" i="30"/>
  <c r="BA1731" i="30" s="1"/>
  <c r="Y1731" i="30"/>
  <c r="AS1731" i="30" s="1"/>
  <c r="K1731" i="30"/>
  <c r="BD1730" i="30"/>
  <c r="BM1730" i="30" s="1"/>
  <c r="BC1730" i="30"/>
  <c r="BL1730" i="30" s="1"/>
  <c r="N1732" i="30"/>
  <c r="AQ1718" i="30"/>
  <c r="BN1717" i="30"/>
  <c r="A1912" i="36" l="1"/>
  <c r="BY1732" i="30"/>
  <c r="A1725" i="39" s="1"/>
  <c r="AT1731" i="30"/>
  <c r="BI1731" i="30" s="1"/>
  <c r="W1732" i="30"/>
  <c r="BA1732" i="30" s="1"/>
  <c r="X1732" i="30"/>
  <c r="BB1732" i="30" s="1"/>
  <c r="Y1732" i="30"/>
  <c r="AS1732" i="30" s="1"/>
  <c r="K1732" i="30"/>
  <c r="BD1731" i="30"/>
  <c r="BM1731" i="30" s="1"/>
  <c r="BC1731" i="30"/>
  <c r="BL1731" i="30" s="1"/>
  <c r="N1733" i="30"/>
  <c r="BN1718" i="30"/>
  <c r="AQ1719" i="30"/>
  <c r="D1912" i="36"/>
  <c r="D1911" i="36"/>
  <c r="A1913" i="36" l="1"/>
  <c r="BY1733" i="30"/>
  <c r="A1726" i="39" s="1"/>
  <c r="AT1732" i="30"/>
  <c r="BI1732" i="30" s="1"/>
  <c r="X1733" i="30"/>
  <c r="BB1733" i="30" s="1"/>
  <c r="W1733" i="30"/>
  <c r="BA1733" i="30" s="1"/>
  <c r="Y1733" i="30"/>
  <c r="AS1733" i="30" s="1"/>
  <c r="K1733" i="30"/>
  <c r="BC1732" i="30"/>
  <c r="BL1732" i="30" s="1"/>
  <c r="BD1732" i="30"/>
  <c r="BM1732" i="30" s="1"/>
  <c r="N1734" i="30"/>
  <c r="AQ1720" i="30"/>
  <c r="BN1719" i="30"/>
  <c r="D1913" i="36"/>
  <c r="A1914" i="36" l="1"/>
  <c r="BY1734" i="30"/>
  <c r="A1727" i="39" s="1"/>
  <c r="AT1733" i="30"/>
  <c r="BI1733" i="30" s="1"/>
  <c r="Y1734" i="30"/>
  <c r="AS1734" i="30" s="1"/>
  <c r="X1734" i="30"/>
  <c r="BB1734" i="30" s="1"/>
  <c r="W1734" i="30"/>
  <c r="BA1734" i="30" s="1"/>
  <c r="K1734" i="30"/>
  <c r="BC1733" i="30"/>
  <c r="BL1733" i="30" s="1"/>
  <c r="BD1733" i="30"/>
  <c r="BM1733" i="30" s="1"/>
  <c r="N1735" i="30"/>
  <c r="AQ1721" i="30"/>
  <c r="BN1720" i="30"/>
  <c r="D1914" i="36"/>
  <c r="A1915" i="36" l="1"/>
  <c r="BY1735" i="30"/>
  <c r="A1728" i="39" s="1"/>
  <c r="AT1734" i="30"/>
  <c r="BI1734" i="30" s="1"/>
  <c r="X1735" i="30"/>
  <c r="BB1735" i="30" s="1"/>
  <c r="W1735" i="30"/>
  <c r="BA1735" i="30" s="1"/>
  <c r="Y1735" i="30"/>
  <c r="AS1735" i="30" s="1"/>
  <c r="K1735" i="30"/>
  <c r="BD1734" i="30"/>
  <c r="BM1734" i="30" s="1"/>
  <c r="BC1734" i="30"/>
  <c r="BL1734" i="30" s="1"/>
  <c r="N1736" i="30"/>
  <c r="BN1721" i="30"/>
  <c r="AQ1722" i="30"/>
  <c r="D1915" i="36"/>
  <c r="A1916" i="36" l="1"/>
  <c r="BY1736" i="30"/>
  <c r="A1729" i="39" s="1"/>
  <c r="AT1735" i="30"/>
  <c r="BI1735" i="30" s="1"/>
  <c r="X1736" i="30"/>
  <c r="BB1736" i="30" s="1"/>
  <c r="W1736" i="30"/>
  <c r="BA1736" i="30" s="1"/>
  <c r="Y1736" i="30"/>
  <c r="AS1736" i="30" s="1"/>
  <c r="K1736" i="30"/>
  <c r="BC1735" i="30"/>
  <c r="BL1735" i="30" s="1"/>
  <c r="BD1735" i="30"/>
  <c r="BM1735" i="30" s="1"/>
  <c r="N1737" i="30"/>
  <c r="AQ1723" i="30"/>
  <c r="BN1722" i="30"/>
  <c r="D1916" i="36"/>
  <c r="A1917" i="36" l="1"/>
  <c r="BY1737" i="30"/>
  <c r="A1730" i="39" s="1"/>
  <c r="AT1736" i="30"/>
  <c r="BI1736" i="30" s="1"/>
  <c r="X1737" i="30"/>
  <c r="BB1737" i="30" s="1"/>
  <c r="W1737" i="30"/>
  <c r="BA1737" i="30" s="1"/>
  <c r="Y1737" i="30"/>
  <c r="AS1737" i="30" s="1"/>
  <c r="K1737" i="30"/>
  <c r="BC1736" i="30"/>
  <c r="BL1736" i="30" s="1"/>
  <c r="BD1736" i="30"/>
  <c r="BM1736" i="30" s="1"/>
  <c r="N1738" i="30"/>
  <c r="AQ1724" i="30"/>
  <c r="BN1723" i="30"/>
  <c r="A1918" i="36" l="1"/>
  <c r="BY1738" i="30"/>
  <c r="A1731" i="39" s="1"/>
  <c r="AT1737" i="30"/>
  <c r="BI1737" i="30" s="1"/>
  <c r="W1738" i="30"/>
  <c r="BA1738" i="30" s="1"/>
  <c r="Y1738" i="30"/>
  <c r="AS1738" i="30" s="1"/>
  <c r="X1738" i="30"/>
  <c r="BB1738" i="30" s="1"/>
  <c r="K1738" i="30"/>
  <c r="BD1737" i="30"/>
  <c r="BM1737" i="30" s="1"/>
  <c r="BC1737" i="30"/>
  <c r="BL1737" i="30" s="1"/>
  <c r="N1739" i="30"/>
  <c r="BN1724" i="30"/>
  <c r="AQ1725" i="30"/>
  <c r="D1918" i="36"/>
  <c r="D1917" i="36"/>
  <c r="A1919" i="36" l="1"/>
  <c r="BY1739" i="30"/>
  <c r="A1732" i="39" s="1"/>
  <c r="AT1738" i="30"/>
  <c r="BI1738" i="30" s="1"/>
  <c r="W1739" i="30"/>
  <c r="BA1739" i="30" s="1"/>
  <c r="X1739" i="30"/>
  <c r="BB1739" i="30" s="1"/>
  <c r="Y1739" i="30"/>
  <c r="AS1739" i="30" s="1"/>
  <c r="K1739" i="30"/>
  <c r="BC1738" i="30"/>
  <c r="BL1738" i="30" s="1"/>
  <c r="BD1738" i="30"/>
  <c r="BM1738" i="30" s="1"/>
  <c r="N1740" i="30"/>
  <c r="AQ1726" i="30"/>
  <c r="BN1725" i="30"/>
  <c r="A1920" i="36" l="1"/>
  <c r="BY1740" i="30"/>
  <c r="A1733" i="39" s="1"/>
  <c r="AT1739" i="30"/>
  <c r="BI1739" i="30" s="1"/>
  <c r="X1740" i="30"/>
  <c r="BB1740" i="30" s="1"/>
  <c r="W1740" i="30"/>
  <c r="BA1740" i="30" s="1"/>
  <c r="Y1740" i="30"/>
  <c r="AS1740" i="30" s="1"/>
  <c r="K1740" i="30"/>
  <c r="BD1739" i="30"/>
  <c r="BM1739" i="30" s="1"/>
  <c r="BC1739" i="30"/>
  <c r="BL1739" i="30" s="1"/>
  <c r="N1741" i="30"/>
  <c r="BN1726" i="30"/>
  <c r="AQ1727" i="30"/>
  <c r="D1919" i="36"/>
  <c r="D1920" i="36"/>
  <c r="A1921" i="36" l="1"/>
  <c r="BY1741" i="30"/>
  <c r="A1734" i="39" s="1"/>
  <c r="AT1740" i="30"/>
  <c r="BI1740" i="30" s="1"/>
  <c r="X1741" i="30"/>
  <c r="BB1741" i="30" s="1"/>
  <c r="W1741" i="30"/>
  <c r="BA1741" i="30" s="1"/>
  <c r="Y1741" i="30"/>
  <c r="AS1741" i="30" s="1"/>
  <c r="K1741" i="30"/>
  <c r="BD1740" i="30"/>
  <c r="BM1740" i="30" s="1"/>
  <c r="BC1740" i="30"/>
  <c r="BL1740" i="30" s="1"/>
  <c r="N1742" i="30"/>
  <c r="AQ1728" i="30"/>
  <c r="BN1727" i="30"/>
  <c r="D1921" i="36"/>
  <c r="A1922" i="36" l="1"/>
  <c r="BY1742" i="30"/>
  <c r="A1735" i="39" s="1"/>
  <c r="AT1741" i="30"/>
  <c r="BI1741" i="30" s="1"/>
  <c r="X1742" i="30"/>
  <c r="BB1742" i="30" s="1"/>
  <c r="W1742" i="30"/>
  <c r="BA1742" i="30" s="1"/>
  <c r="Y1742" i="30"/>
  <c r="AS1742" i="30" s="1"/>
  <c r="K1742" i="30"/>
  <c r="BD1741" i="30"/>
  <c r="BM1741" i="30" s="1"/>
  <c r="BC1741" i="30"/>
  <c r="BL1741" i="30" s="1"/>
  <c r="N1743" i="30"/>
  <c r="AQ1729" i="30"/>
  <c r="BN1728" i="30"/>
  <c r="D1922" i="36"/>
  <c r="A1923" i="36" l="1"/>
  <c r="BY1743" i="30"/>
  <c r="A1736" i="39" s="1"/>
  <c r="AT1742" i="30"/>
  <c r="BI1742" i="30" s="1"/>
  <c r="X1743" i="30"/>
  <c r="BB1743" i="30" s="1"/>
  <c r="W1743" i="30"/>
  <c r="BA1743" i="30" s="1"/>
  <c r="Y1743" i="30"/>
  <c r="AS1743" i="30" s="1"/>
  <c r="K1743" i="30"/>
  <c r="BD1742" i="30"/>
  <c r="BM1742" i="30" s="1"/>
  <c r="BC1742" i="30"/>
  <c r="BL1742" i="30" s="1"/>
  <c r="N1744" i="30"/>
  <c r="BN1729" i="30"/>
  <c r="AQ1730" i="30"/>
  <c r="D1923" i="36"/>
  <c r="A1924" i="36" l="1"/>
  <c r="BY1744" i="30"/>
  <c r="A1737" i="39" s="1"/>
  <c r="AT1743" i="30"/>
  <c r="BI1743" i="30" s="1"/>
  <c r="X1744" i="30"/>
  <c r="BB1744" i="30" s="1"/>
  <c r="Y1744" i="30"/>
  <c r="AS1744" i="30" s="1"/>
  <c r="W1744" i="30"/>
  <c r="BA1744" i="30" s="1"/>
  <c r="K1744" i="30"/>
  <c r="BC1743" i="30"/>
  <c r="BL1743" i="30" s="1"/>
  <c r="BD1743" i="30"/>
  <c r="BM1743" i="30" s="1"/>
  <c r="N1745" i="30"/>
  <c r="AQ1731" i="30"/>
  <c r="BN1730" i="30"/>
  <c r="D1924" i="36"/>
  <c r="A1925" i="36" l="1"/>
  <c r="BY1745" i="30"/>
  <c r="A1738" i="39" s="1"/>
  <c r="AT1744" i="30"/>
  <c r="BI1744" i="30" s="1"/>
  <c r="X1745" i="30"/>
  <c r="BB1745" i="30" s="1"/>
  <c r="W1745" i="30"/>
  <c r="BA1745" i="30" s="1"/>
  <c r="Y1745" i="30"/>
  <c r="AS1745" i="30" s="1"/>
  <c r="K1745" i="30"/>
  <c r="BD1744" i="30"/>
  <c r="BM1744" i="30" s="1"/>
  <c r="BC1744" i="30"/>
  <c r="BL1744" i="30" s="1"/>
  <c r="N1746" i="30"/>
  <c r="BN1731" i="30"/>
  <c r="AQ1732" i="30"/>
  <c r="A1926" i="36" l="1"/>
  <c r="BY1746" i="30"/>
  <c r="A1739" i="39" s="1"/>
  <c r="AT1745" i="30"/>
  <c r="BI1745" i="30" s="1"/>
  <c r="W1746" i="30"/>
  <c r="BA1746" i="30" s="1"/>
  <c r="Y1746" i="30"/>
  <c r="AS1746" i="30" s="1"/>
  <c r="X1746" i="30"/>
  <c r="BB1746" i="30" s="1"/>
  <c r="K1746" i="30"/>
  <c r="BD1745" i="30"/>
  <c r="BM1745" i="30" s="1"/>
  <c r="BC1745" i="30"/>
  <c r="BL1745" i="30" s="1"/>
  <c r="N1747" i="30"/>
  <c r="BN1732" i="30"/>
  <c r="AQ1733" i="30"/>
  <c r="D1925" i="36"/>
  <c r="D1926" i="36"/>
  <c r="A1927" i="36" l="1"/>
  <c r="BY1747" i="30"/>
  <c r="A1740" i="39" s="1"/>
  <c r="AT1746" i="30"/>
  <c r="BI1746" i="30" s="1"/>
  <c r="W1747" i="30"/>
  <c r="BA1747" i="30" s="1"/>
  <c r="X1747" i="30"/>
  <c r="BB1747" i="30" s="1"/>
  <c r="Y1747" i="30"/>
  <c r="AS1747" i="30" s="1"/>
  <c r="K1747" i="30"/>
  <c r="BD1746" i="30"/>
  <c r="BM1746" i="30" s="1"/>
  <c r="BC1746" i="30"/>
  <c r="BL1746" i="30" s="1"/>
  <c r="N1748" i="30"/>
  <c r="AQ1734" i="30"/>
  <c r="BN1733" i="30"/>
  <c r="A1928" i="36" l="1"/>
  <c r="BY1748" i="30"/>
  <c r="A1741" i="39" s="1"/>
  <c r="AT1747" i="30"/>
  <c r="BI1747" i="30" s="1"/>
  <c r="W1748" i="30"/>
  <c r="BA1748" i="30" s="1"/>
  <c r="X1748" i="30"/>
  <c r="BB1748" i="30" s="1"/>
  <c r="Y1748" i="30"/>
  <c r="AS1748" i="30" s="1"/>
  <c r="K1748" i="30"/>
  <c r="BC1747" i="30"/>
  <c r="BL1747" i="30" s="1"/>
  <c r="BD1747" i="30"/>
  <c r="BM1747" i="30" s="1"/>
  <c r="N1749" i="30"/>
  <c r="BN1734" i="30"/>
  <c r="AQ1735" i="30"/>
  <c r="D1927" i="36"/>
  <c r="D1928" i="36"/>
  <c r="A1929" i="36" l="1"/>
  <c r="BY1749" i="30"/>
  <c r="A1742" i="39" s="1"/>
  <c r="AT1748" i="30"/>
  <c r="BI1748" i="30" s="1"/>
  <c r="X1749" i="30"/>
  <c r="BB1749" i="30" s="1"/>
  <c r="W1749" i="30"/>
  <c r="BA1749" i="30" s="1"/>
  <c r="Y1749" i="30"/>
  <c r="AS1749" i="30" s="1"/>
  <c r="K1749" i="30"/>
  <c r="BC1748" i="30"/>
  <c r="BL1748" i="30" s="1"/>
  <c r="BD1748" i="30"/>
  <c r="BM1748" i="30" s="1"/>
  <c r="N1750" i="30"/>
  <c r="AQ1736" i="30"/>
  <c r="BN1735" i="30"/>
  <c r="D1929" i="36"/>
  <c r="A1930" i="36" l="1"/>
  <c r="BY1750" i="30"/>
  <c r="A1743" i="39" s="1"/>
  <c r="AT1749" i="30"/>
  <c r="BI1749" i="30" s="1"/>
  <c r="X1750" i="30"/>
  <c r="BB1750" i="30" s="1"/>
  <c r="W1750" i="30"/>
  <c r="BA1750" i="30" s="1"/>
  <c r="Y1750" i="30"/>
  <c r="AS1750" i="30" s="1"/>
  <c r="K1750" i="30"/>
  <c r="BC1749" i="30"/>
  <c r="BL1749" i="30" s="1"/>
  <c r="BD1749" i="30"/>
  <c r="BM1749" i="30" s="1"/>
  <c r="N1751" i="30"/>
  <c r="AQ1737" i="30"/>
  <c r="BN1736" i="30"/>
  <c r="D1930" i="36"/>
  <c r="A1931" i="36" l="1"/>
  <c r="BY1751" i="30"/>
  <c r="A1744" i="39" s="1"/>
  <c r="AT1750" i="30"/>
  <c r="BI1750" i="30" s="1"/>
  <c r="X1751" i="30"/>
  <c r="BB1751" i="30" s="1"/>
  <c r="W1751" i="30"/>
  <c r="BA1751" i="30" s="1"/>
  <c r="Y1751" i="30"/>
  <c r="AS1751" i="30" s="1"/>
  <c r="K1751" i="30"/>
  <c r="BD1750" i="30"/>
  <c r="BM1750" i="30" s="1"/>
  <c r="BC1750" i="30"/>
  <c r="BL1750" i="30" s="1"/>
  <c r="N1752" i="30"/>
  <c r="BN1737" i="30"/>
  <c r="AQ1738" i="30"/>
  <c r="D1931" i="36"/>
  <c r="A1932" i="36" l="1"/>
  <c r="BY1752" i="30"/>
  <c r="A1745" i="39" s="1"/>
  <c r="AT1751" i="30"/>
  <c r="BI1751" i="30" s="1"/>
  <c r="Y1752" i="30"/>
  <c r="AS1752" i="30" s="1"/>
  <c r="X1752" i="30"/>
  <c r="BB1752" i="30" s="1"/>
  <c r="W1752" i="30"/>
  <c r="BA1752" i="30" s="1"/>
  <c r="K1752" i="30"/>
  <c r="BD1751" i="30"/>
  <c r="BM1751" i="30" s="1"/>
  <c r="BC1751" i="30"/>
  <c r="BL1751" i="30" s="1"/>
  <c r="N1753" i="30"/>
  <c r="AQ1739" i="30"/>
  <c r="BN1738" i="30"/>
  <c r="D1932" i="36"/>
  <c r="A1933" i="36" l="1"/>
  <c r="BY1753" i="30"/>
  <c r="A1746" i="39" s="1"/>
  <c r="AT1752" i="30"/>
  <c r="BI1752" i="30" s="1"/>
  <c r="X1753" i="30"/>
  <c r="BB1753" i="30" s="1"/>
  <c r="Y1753" i="30"/>
  <c r="AS1753" i="30" s="1"/>
  <c r="W1753" i="30"/>
  <c r="BA1753" i="30" s="1"/>
  <c r="K1753" i="30"/>
  <c r="BC1752" i="30"/>
  <c r="BL1752" i="30" s="1"/>
  <c r="BD1752" i="30"/>
  <c r="BM1752" i="30" s="1"/>
  <c r="N1754" i="30"/>
  <c r="AQ1740" i="30"/>
  <c r="BN1739" i="30"/>
  <c r="A1934" i="36" l="1"/>
  <c r="BY1754" i="30"/>
  <c r="A1747" i="39" s="1"/>
  <c r="AT1753" i="30"/>
  <c r="BI1753" i="30" s="1"/>
  <c r="X1754" i="30"/>
  <c r="BB1754" i="30" s="1"/>
  <c r="W1754" i="30"/>
  <c r="BA1754" i="30" s="1"/>
  <c r="Y1754" i="30"/>
  <c r="AS1754" i="30" s="1"/>
  <c r="K1754" i="30"/>
  <c r="BC1753" i="30"/>
  <c r="BL1753" i="30" s="1"/>
  <c r="BD1753" i="30"/>
  <c r="BM1753" i="30" s="1"/>
  <c r="N1755" i="30"/>
  <c r="BN1740" i="30"/>
  <c r="AQ1741" i="30"/>
  <c r="D1933" i="36"/>
  <c r="D1934" i="36"/>
  <c r="A1935" i="36" l="1"/>
  <c r="BY1755" i="30"/>
  <c r="A1748" i="39" s="1"/>
  <c r="AT1754" i="30"/>
  <c r="BI1754" i="30" s="1"/>
  <c r="W1755" i="30"/>
  <c r="BA1755" i="30" s="1"/>
  <c r="X1755" i="30"/>
  <c r="BB1755" i="30" s="1"/>
  <c r="Y1755" i="30"/>
  <c r="AS1755" i="30" s="1"/>
  <c r="K1755" i="30"/>
  <c r="BD1754" i="30"/>
  <c r="BM1754" i="30" s="1"/>
  <c r="BC1754" i="30"/>
  <c r="BL1754" i="30" s="1"/>
  <c r="N1756" i="30"/>
  <c r="AQ1742" i="30"/>
  <c r="BN1741" i="30"/>
  <c r="A1936" i="36" l="1"/>
  <c r="BY1756" i="30"/>
  <c r="A1749" i="39" s="1"/>
  <c r="AT1755" i="30"/>
  <c r="BI1755" i="30" s="1"/>
  <c r="W1756" i="30"/>
  <c r="BA1756" i="30" s="1"/>
  <c r="X1756" i="30"/>
  <c r="BB1756" i="30" s="1"/>
  <c r="Y1756" i="30"/>
  <c r="AS1756" i="30" s="1"/>
  <c r="K1756" i="30"/>
  <c r="BC1755" i="30"/>
  <c r="BL1755" i="30" s="1"/>
  <c r="BD1755" i="30"/>
  <c r="BM1755" i="30" s="1"/>
  <c r="N1757" i="30"/>
  <c r="AQ1743" i="30"/>
  <c r="BN1742" i="30"/>
  <c r="D1936" i="36"/>
  <c r="D1935" i="36"/>
  <c r="A1937" i="36" l="1"/>
  <c r="BY1757" i="30"/>
  <c r="A1750" i="39" s="1"/>
  <c r="AT1756" i="30"/>
  <c r="BI1756" i="30" s="1"/>
  <c r="X1757" i="30"/>
  <c r="BB1757" i="30" s="1"/>
  <c r="W1757" i="30"/>
  <c r="BA1757" i="30" s="1"/>
  <c r="Y1757" i="30"/>
  <c r="AS1757" i="30" s="1"/>
  <c r="K1757" i="30"/>
  <c r="BC1756" i="30"/>
  <c r="BL1756" i="30" s="1"/>
  <c r="BD1756" i="30"/>
  <c r="BM1756" i="30" s="1"/>
  <c r="N1758" i="30"/>
  <c r="AQ1744" i="30"/>
  <c r="BN1743" i="30"/>
  <c r="D1937" i="36"/>
  <c r="A1938" i="36" l="1"/>
  <c r="BY1758" i="30"/>
  <c r="A1751" i="39" s="1"/>
  <c r="AT1757" i="30"/>
  <c r="BI1757" i="30" s="1"/>
  <c r="X1758" i="30"/>
  <c r="BB1758" i="30" s="1"/>
  <c r="W1758" i="30"/>
  <c r="BA1758" i="30" s="1"/>
  <c r="Y1758" i="30"/>
  <c r="AS1758" i="30" s="1"/>
  <c r="K1758" i="30"/>
  <c r="BD1757" i="30"/>
  <c r="BM1757" i="30" s="1"/>
  <c r="BC1757" i="30"/>
  <c r="BL1757" i="30" s="1"/>
  <c r="N1759" i="30"/>
  <c r="AQ1745" i="30"/>
  <c r="BN1744" i="30"/>
  <c r="D1938" i="36"/>
  <c r="A1939" i="36" l="1"/>
  <c r="BY1759" i="30"/>
  <c r="A1752" i="39" s="1"/>
  <c r="AT1758" i="30"/>
  <c r="BI1758" i="30" s="1"/>
  <c r="X1759" i="30"/>
  <c r="BB1759" i="30" s="1"/>
  <c r="W1759" i="30"/>
  <c r="BA1759" i="30" s="1"/>
  <c r="Y1759" i="30"/>
  <c r="AS1759" i="30" s="1"/>
  <c r="K1759" i="30"/>
  <c r="BD1758" i="30"/>
  <c r="BM1758" i="30" s="1"/>
  <c r="BC1758" i="30"/>
  <c r="BL1758" i="30" s="1"/>
  <c r="N1760" i="30"/>
  <c r="BN1745" i="30"/>
  <c r="AQ1746" i="30"/>
  <c r="D1939" i="36"/>
  <c r="A1940" i="36" l="1"/>
  <c r="BY1760" i="30"/>
  <c r="A1753" i="39" s="1"/>
  <c r="AT1759" i="30"/>
  <c r="BI1759" i="30" s="1"/>
  <c r="X1760" i="30"/>
  <c r="BB1760" i="30" s="1"/>
  <c r="W1760" i="30"/>
  <c r="BA1760" i="30" s="1"/>
  <c r="Y1760" i="30"/>
  <c r="AS1760" i="30" s="1"/>
  <c r="K1760" i="30"/>
  <c r="BC1759" i="30"/>
  <c r="BL1759" i="30" s="1"/>
  <c r="BD1759" i="30"/>
  <c r="BM1759" i="30" s="1"/>
  <c r="N1761" i="30"/>
  <c r="AQ1747" i="30"/>
  <c r="BN1746" i="30"/>
  <c r="D1940" i="36"/>
  <c r="A1941" i="36" l="1"/>
  <c r="BY1761" i="30"/>
  <c r="A1754" i="39" s="1"/>
  <c r="AT1760" i="30"/>
  <c r="BI1760" i="30" s="1"/>
  <c r="X1761" i="30"/>
  <c r="BB1761" i="30" s="1"/>
  <c r="W1761" i="30"/>
  <c r="BA1761" i="30" s="1"/>
  <c r="Y1761" i="30"/>
  <c r="AS1761" i="30" s="1"/>
  <c r="K1761" i="30"/>
  <c r="BC1760" i="30"/>
  <c r="BL1760" i="30" s="1"/>
  <c r="BD1760" i="30"/>
  <c r="BM1760" i="30" s="1"/>
  <c r="N1762" i="30"/>
  <c r="BN1747" i="30"/>
  <c r="AQ1748" i="30"/>
  <c r="A1942" i="36" l="1"/>
  <c r="BY1762" i="30"/>
  <c r="A1755" i="39" s="1"/>
  <c r="AT1761" i="30"/>
  <c r="Y1762" i="30"/>
  <c r="AS1762" i="30" s="1"/>
  <c r="W1762" i="30"/>
  <c r="BA1762" i="30" s="1"/>
  <c r="X1762" i="30"/>
  <c r="BB1762" i="30" s="1"/>
  <c r="K1762" i="30"/>
  <c r="BD1761" i="30"/>
  <c r="BM1761" i="30" s="1"/>
  <c r="BC1761" i="30"/>
  <c r="BL1761" i="30" s="1"/>
  <c r="N1763" i="30"/>
  <c r="BN1748" i="30"/>
  <c r="AQ1749" i="30"/>
  <c r="D1942" i="36"/>
  <c r="D1941" i="36"/>
  <c r="A1943" i="36" l="1"/>
  <c r="BY1763" i="30"/>
  <c r="A1756" i="39" s="1"/>
  <c r="AT1762" i="30"/>
  <c r="BI1762" i="30" s="1"/>
  <c r="BI1761" i="30"/>
  <c r="X1763" i="30"/>
  <c r="BB1763" i="30" s="1"/>
  <c r="W1763" i="30"/>
  <c r="BA1763" i="30" s="1"/>
  <c r="Y1763" i="30"/>
  <c r="AS1763" i="30" s="1"/>
  <c r="K1763" i="30"/>
  <c r="BD1762" i="30"/>
  <c r="BM1762" i="30" s="1"/>
  <c r="BC1762" i="30"/>
  <c r="BL1762" i="30" s="1"/>
  <c r="N1764" i="30"/>
  <c r="AQ1750" i="30"/>
  <c r="BN1749" i="30"/>
  <c r="A1944" i="36" l="1"/>
  <c r="BY1764" i="30"/>
  <c r="A1757" i="39" s="1"/>
  <c r="AT1763" i="30"/>
  <c r="BI1763" i="30" s="1"/>
  <c r="W1764" i="30"/>
  <c r="BA1764" i="30" s="1"/>
  <c r="X1764" i="30"/>
  <c r="BB1764" i="30" s="1"/>
  <c r="Y1764" i="30"/>
  <c r="AS1764" i="30" s="1"/>
  <c r="K1764" i="30"/>
  <c r="BD1763" i="30"/>
  <c r="BM1763" i="30" s="1"/>
  <c r="BC1763" i="30"/>
  <c r="BL1763" i="30" s="1"/>
  <c r="N1765" i="30"/>
  <c r="BN1750" i="30"/>
  <c r="AQ1751" i="30"/>
  <c r="D1943" i="36"/>
  <c r="D1944" i="36"/>
  <c r="A1945" i="36" l="1"/>
  <c r="BY1765" i="30"/>
  <c r="A1758" i="39" s="1"/>
  <c r="AT1764" i="30"/>
  <c r="BI1764" i="30" s="1"/>
  <c r="X1765" i="30"/>
  <c r="BB1765" i="30" s="1"/>
  <c r="W1765" i="30"/>
  <c r="BA1765" i="30" s="1"/>
  <c r="Y1765" i="30"/>
  <c r="AS1765" i="30" s="1"/>
  <c r="K1765" i="30"/>
  <c r="BC1764" i="30"/>
  <c r="BL1764" i="30" s="1"/>
  <c r="BD1764" i="30"/>
  <c r="BM1764" i="30" s="1"/>
  <c r="N1766" i="30"/>
  <c r="BN1751" i="30"/>
  <c r="AQ1752" i="30"/>
  <c r="D1945" i="36"/>
  <c r="A1946" i="36" l="1"/>
  <c r="BY1766" i="30"/>
  <c r="A1759" i="39" s="1"/>
  <c r="AT1765" i="30"/>
  <c r="BI1765" i="30" s="1"/>
  <c r="X1766" i="30"/>
  <c r="BB1766" i="30" s="1"/>
  <c r="W1766" i="30"/>
  <c r="BA1766" i="30" s="1"/>
  <c r="Y1766" i="30"/>
  <c r="AS1766" i="30" s="1"/>
  <c r="K1766" i="30"/>
  <c r="BD1765" i="30"/>
  <c r="BM1765" i="30" s="1"/>
  <c r="BC1765" i="30"/>
  <c r="BL1765" i="30" s="1"/>
  <c r="N1767" i="30"/>
  <c r="BN1752" i="30"/>
  <c r="AQ1753" i="30"/>
  <c r="D1946" i="36"/>
  <c r="A1947" i="36" l="1"/>
  <c r="BY1767" i="30"/>
  <c r="A1760" i="39" s="1"/>
  <c r="AT1766" i="30"/>
  <c r="BI1766" i="30" s="1"/>
  <c r="X1767" i="30"/>
  <c r="BB1767" i="30" s="1"/>
  <c r="W1767" i="30"/>
  <c r="BA1767" i="30" s="1"/>
  <c r="Y1767" i="30"/>
  <c r="AS1767" i="30" s="1"/>
  <c r="K1767" i="30"/>
  <c r="BD1766" i="30"/>
  <c r="BM1766" i="30" s="1"/>
  <c r="BC1766" i="30"/>
  <c r="BL1766" i="30" s="1"/>
  <c r="N1768" i="30"/>
  <c r="AQ1754" i="30"/>
  <c r="BN1753" i="30"/>
  <c r="D1947" i="36"/>
  <c r="A1948" i="36" l="1"/>
  <c r="BY1768" i="30"/>
  <c r="A1761" i="39" s="1"/>
  <c r="AT1767" i="30"/>
  <c r="BI1767" i="30" s="1"/>
  <c r="X1768" i="30"/>
  <c r="BB1768" i="30" s="1"/>
  <c r="W1768" i="30"/>
  <c r="BA1768" i="30" s="1"/>
  <c r="Y1768" i="30"/>
  <c r="AS1768" i="30" s="1"/>
  <c r="K1768" i="30"/>
  <c r="BC1767" i="30"/>
  <c r="BL1767" i="30" s="1"/>
  <c r="BD1767" i="30"/>
  <c r="BM1767" i="30" s="1"/>
  <c r="N1769" i="30"/>
  <c r="BN1754" i="30"/>
  <c r="AQ1755" i="30"/>
  <c r="D1948" i="36"/>
  <c r="A1949" i="36" l="1"/>
  <c r="BY1769" i="30"/>
  <c r="A1762" i="39" s="1"/>
  <c r="AT1768" i="30"/>
  <c r="BI1768" i="30" s="1"/>
  <c r="X1769" i="30"/>
  <c r="BB1769" i="30" s="1"/>
  <c r="W1769" i="30"/>
  <c r="BA1769" i="30" s="1"/>
  <c r="Y1769" i="30"/>
  <c r="AS1769" i="30" s="1"/>
  <c r="K1769" i="30"/>
  <c r="BC1768" i="30"/>
  <c r="BL1768" i="30" s="1"/>
  <c r="BD1768" i="30"/>
  <c r="BM1768" i="30" s="1"/>
  <c r="N1770" i="30"/>
  <c r="AQ1756" i="30"/>
  <c r="BN1755" i="30"/>
  <c r="A1950" i="36" l="1"/>
  <c r="BY1770" i="30"/>
  <c r="A1763" i="39" s="1"/>
  <c r="AT1769" i="30"/>
  <c r="BI1769" i="30" s="1"/>
  <c r="W1770" i="30"/>
  <c r="BA1770" i="30" s="1"/>
  <c r="Y1770" i="30"/>
  <c r="AS1770" i="30" s="1"/>
  <c r="X1770" i="30"/>
  <c r="BB1770" i="30" s="1"/>
  <c r="K1770" i="30"/>
  <c r="BD1769" i="30"/>
  <c r="BM1769" i="30" s="1"/>
  <c r="BC1769" i="30"/>
  <c r="BL1769" i="30" s="1"/>
  <c r="N1771" i="30"/>
  <c r="BN1756" i="30"/>
  <c r="AQ1757" i="30"/>
  <c r="D1949" i="36"/>
  <c r="D1950" i="36"/>
  <c r="A1951" i="36" l="1"/>
  <c r="BY1771" i="30"/>
  <c r="A1764" i="39" s="1"/>
  <c r="AT1770" i="30"/>
  <c r="BI1770" i="30" s="1"/>
  <c r="X1771" i="30"/>
  <c r="BB1771" i="30" s="1"/>
  <c r="Y1771" i="30"/>
  <c r="AS1771" i="30" s="1"/>
  <c r="W1771" i="30"/>
  <c r="BA1771" i="30" s="1"/>
  <c r="K1771" i="30"/>
  <c r="BD1770" i="30"/>
  <c r="BM1770" i="30" s="1"/>
  <c r="BC1770" i="30"/>
  <c r="BL1770" i="30" s="1"/>
  <c r="N1772" i="30"/>
  <c r="BN1757" i="30"/>
  <c r="AQ1758" i="30"/>
  <c r="A1952" i="36" l="1"/>
  <c r="BY1772" i="30"/>
  <c r="A1765" i="39" s="1"/>
  <c r="AT1771" i="30"/>
  <c r="BI1771" i="30" s="1"/>
  <c r="X1772" i="30"/>
  <c r="BB1772" i="30" s="1"/>
  <c r="W1772" i="30"/>
  <c r="BA1772" i="30" s="1"/>
  <c r="Y1772" i="30"/>
  <c r="AS1772" i="30" s="1"/>
  <c r="K1772" i="30"/>
  <c r="BD1771" i="30"/>
  <c r="BM1771" i="30" s="1"/>
  <c r="BC1771" i="30"/>
  <c r="BL1771" i="30" s="1"/>
  <c r="N1773" i="30"/>
  <c r="AQ1759" i="30"/>
  <c r="BN1758" i="30"/>
  <c r="D1952" i="36"/>
  <c r="D1951" i="36"/>
  <c r="A1953" i="36" l="1"/>
  <c r="BY1773" i="30"/>
  <c r="A1766" i="39" s="1"/>
  <c r="AT1772" i="30"/>
  <c r="BI1772" i="30" s="1"/>
  <c r="X1773" i="30"/>
  <c r="BB1773" i="30" s="1"/>
  <c r="W1773" i="30"/>
  <c r="BA1773" i="30" s="1"/>
  <c r="Y1773" i="30"/>
  <c r="AS1773" i="30" s="1"/>
  <c r="K1773" i="30"/>
  <c r="BC1772" i="30"/>
  <c r="BL1772" i="30" s="1"/>
  <c r="BD1772" i="30"/>
  <c r="BM1772" i="30" s="1"/>
  <c r="N1774" i="30"/>
  <c r="BN1759" i="30"/>
  <c r="AQ1760" i="30"/>
  <c r="D1953" i="36"/>
  <c r="A1954" i="36" l="1"/>
  <c r="BY1774" i="30"/>
  <c r="A1767" i="39" s="1"/>
  <c r="AT1773" i="30"/>
  <c r="BI1773" i="30" s="1"/>
  <c r="X1774" i="30"/>
  <c r="BB1774" i="30" s="1"/>
  <c r="W1774" i="30"/>
  <c r="BA1774" i="30" s="1"/>
  <c r="Y1774" i="30"/>
  <c r="AS1774" i="30" s="1"/>
  <c r="K1774" i="30"/>
  <c r="BD1773" i="30"/>
  <c r="BM1773" i="30" s="1"/>
  <c r="BC1773" i="30"/>
  <c r="BL1773" i="30" s="1"/>
  <c r="N1775" i="30"/>
  <c r="BN1760" i="30"/>
  <c r="AQ1761" i="30"/>
  <c r="D1954" i="36"/>
  <c r="A1955" i="36" l="1"/>
  <c r="BY1775" i="30"/>
  <c r="A1768" i="39" s="1"/>
  <c r="AT1774" i="30"/>
  <c r="BI1774" i="30" s="1"/>
  <c r="X1775" i="30"/>
  <c r="BB1775" i="30" s="1"/>
  <c r="W1775" i="30"/>
  <c r="BA1775" i="30" s="1"/>
  <c r="Y1775" i="30"/>
  <c r="AS1775" i="30" s="1"/>
  <c r="K1775" i="30"/>
  <c r="BD1774" i="30"/>
  <c r="BM1774" i="30" s="1"/>
  <c r="BC1774" i="30"/>
  <c r="BL1774" i="30" s="1"/>
  <c r="N1776" i="30"/>
  <c r="AQ1762" i="30"/>
  <c r="BN1761" i="30"/>
  <c r="D1955" i="36"/>
  <c r="A1956" i="36" l="1"/>
  <c r="BY1776" i="30"/>
  <c r="A1769" i="39" s="1"/>
  <c r="AT1775" i="30"/>
  <c r="BI1775" i="30" s="1"/>
  <c r="X1776" i="30"/>
  <c r="BB1776" i="30" s="1"/>
  <c r="W1776" i="30"/>
  <c r="BA1776" i="30" s="1"/>
  <c r="Y1776" i="30"/>
  <c r="AS1776" i="30" s="1"/>
  <c r="K1776" i="30"/>
  <c r="BC1775" i="30"/>
  <c r="BL1775" i="30" s="1"/>
  <c r="BD1775" i="30"/>
  <c r="BM1775" i="30" s="1"/>
  <c r="N1777" i="30"/>
  <c r="BN1762" i="30"/>
  <c r="AQ1763" i="30"/>
  <c r="D1956" i="36"/>
  <c r="A1957" i="36" l="1"/>
  <c r="BY1777" i="30"/>
  <c r="A1770" i="39" s="1"/>
  <c r="AT1776" i="30"/>
  <c r="BI1776" i="30" s="1"/>
  <c r="X1777" i="30"/>
  <c r="BB1777" i="30" s="1"/>
  <c r="W1777" i="30"/>
  <c r="BA1777" i="30" s="1"/>
  <c r="Y1777" i="30"/>
  <c r="AS1777" i="30" s="1"/>
  <c r="K1777" i="30"/>
  <c r="BC1776" i="30"/>
  <c r="BL1776" i="30" s="1"/>
  <c r="BD1776" i="30"/>
  <c r="BM1776" i="30" s="1"/>
  <c r="N1778" i="30"/>
  <c r="BN1763" i="30"/>
  <c r="AQ1764" i="30"/>
  <c r="A1958" i="36" l="1"/>
  <c r="BY1778" i="30"/>
  <c r="A1771" i="39" s="1"/>
  <c r="AT1777" i="30"/>
  <c r="BI1777" i="30" s="1"/>
  <c r="W1778" i="30"/>
  <c r="BA1778" i="30" s="1"/>
  <c r="Y1778" i="30"/>
  <c r="AS1778" i="30" s="1"/>
  <c r="X1778" i="30"/>
  <c r="BB1778" i="30" s="1"/>
  <c r="K1778" i="30"/>
  <c r="BD1777" i="30"/>
  <c r="BM1777" i="30" s="1"/>
  <c r="BC1777" i="30"/>
  <c r="BL1777" i="30" s="1"/>
  <c r="N1779" i="30"/>
  <c r="BN1764" i="30"/>
  <c r="AQ1765" i="30"/>
  <c r="D1958" i="36"/>
  <c r="D1957" i="36"/>
  <c r="A1959" i="36" l="1"/>
  <c r="BY1779" i="30"/>
  <c r="A1772" i="39" s="1"/>
  <c r="AT1778" i="30"/>
  <c r="BI1778" i="30" s="1"/>
  <c r="W1779" i="30"/>
  <c r="BA1779" i="30" s="1"/>
  <c r="X1779" i="30"/>
  <c r="BB1779" i="30" s="1"/>
  <c r="Y1779" i="30"/>
  <c r="AS1779" i="30" s="1"/>
  <c r="K1779" i="30"/>
  <c r="BD1778" i="30"/>
  <c r="BM1778" i="30" s="1"/>
  <c r="BC1778" i="30"/>
  <c r="BL1778" i="30" s="1"/>
  <c r="N1780" i="30"/>
  <c r="AQ1766" i="30"/>
  <c r="BN1765" i="30"/>
  <c r="A1960" i="36" l="1"/>
  <c r="BY1780" i="30"/>
  <c r="A1773" i="39" s="1"/>
  <c r="AT1779" i="30"/>
  <c r="BI1779" i="30" s="1"/>
  <c r="W1780" i="30"/>
  <c r="BA1780" i="30" s="1"/>
  <c r="Y1780" i="30"/>
  <c r="AS1780" i="30" s="1"/>
  <c r="X1780" i="30"/>
  <c r="BB1780" i="30" s="1"/>
  <c r="K1780" i="30"/>
  <c r="BD1779" i="30"/>
  <c r="BM1779" i="30" s="1"/>
  <c r="BC1779" i="30"/>
  <c r="BL1779" i="30" s="1"/>
  <c r="N1781" i="30"/>
  <c r="AQ1767" i="30"/>
  <c r="BN1766" i="30"/>
  <c r="D1960" i="36"/>
  <c r="D1959" i="36"/>
  <c r="A1961" i="36" l="1"/>
  <c r="BY1781" i="30"/>
  <c r="A1774" i="39" s="1"/>
  <c r="AT1780" i="30"/>
  <c r="BI1780" i="30" s="1"/>
  <c r="X1781" i="30"/>
  <c r="BB1781" i="30" s="1"/>
  <c r="W1781" i="30"/>
  <c r="BA1781" i="30" s="1"/>
  <c r="Y1781" i="30"/>
  <c r="AS1781" i="30" s="1"/>
  <c r="K1781" i="30"/>
  <c r="BC1780" i="30"/>
  <c r="BL1780" i="30" s="1"/>
  <c r="BD1780" i="30"/>
  <c r="BM1780" i="30" s="1"/>
  <c r="N1782" i="30"/>
  <c r="BN1767" i="30"/>
  <c r="AQ1768" i="30"/>
  <c r="D1961" i="36"/>
  <c r="A1962" i="36" l="1"/>
  <c r="BY1782" i="30"/>
  <c r="A1775" i="39" s="1"/>
  <c r="AT1781" i="30"/>
  <c r="BI1781" i="30" s="1"/>
  <c r="X1782" i="30"/>
  <c r="BB1782" i="30" s="1"/>
  <c r="W1782" i="30"/>
  <c r="BA1782" i="30" s="1"/>
  <c r="Y1782" i="30"/>
  <c r="AS1782" i="30" s="1"/>
  <c r="K1782" i="30"/>
  <c r="BD1781" i="30"/>
  <c r="BM1781" i="30" s="1"/>
  <c r="BC1781" i="30"/>
  <c r="BL1781" i="30" s="1"/>
  <c r="N1783" i="30"/>
  <c r="BN1768" i="30"/>
  <c r="AQ1769" i="30"/>
  <c r="D1962" i="36"/>
  <c r="A1963" i="36" l="1"/>
  <c r="BY1783" i="30"/>
  <c r="A1776" i="39" s="1"/>
  <c r="AT1782" i="30"/>
  <c r="BI1782" i="30" s="1"/>
  <c r="X1783" i="30"/>
  <c r="BB1783" i="30" s="1"/>
  <c r="W1783" i="30"/>
  <c r="BA1783" i="30" s="1"/>
  <c r="Y1783" i="30"/>
  <c r="AS1783" i="30" s="1"/>
  <c r="K1783" i="30"/>
  <c r="BD1782" i="30"/>
  <c r="BM1782" i="30" s="1"/>
  <c r="BC1782" i="30"/>
  <c r="BL1782" i="30" s="1"/>
  <c r="N1784" i="30"/>
  <c r="AQ1770" i="30"/>
  <c r="BN1769" i="30"/>
  <c r="D1963" i="36"/>
  <c r="A1964" i="36" l="1"/>
  <c r="BY1784" i="30"/>
  <c r="A1777" i="39" s="1"/>
  <c r="AT1783" i="30"/>
  <c r="BI1783" i="30" s="1"/>
  <c r="X1784" i="30"/>
  <c r="BB1784" i="30" s="1"/>
  <c r="W1784" i="30"/>
  <c r="BA1784" i="30" s="1"/>
  <c r="Y1784" i="30"/>
  <c r="AS1784" i="30" s="1"/>
  <c r="K1784" i="30"/>
  <c r="BC1783" i="30"/>
  <c r="BL1783" i="30" s="1"/>
  <c r="BD1783" i="30"/>
  <c r="BM1783" i="30" s="1"/>
  <c r="N1785" i="30"/>
  <c r="BN1770" i="30"/>
  <c r="AQ1771" i="30"/>
  <c r="D1964" i="36"/>
  <c r="A1965" i="36" l="1"/>
  <c r="BY1785" i="30"/>
  <c r="A1778" i="39" s="1"/>
  <c r="AT1784" i="30"/>
  <c r="BI1784" i="30" s="1"/>
  <c r="X1785" i="30"/>
  <c r="BB1785" i="30" s="1"/>
  <c r="W1785" i="30"/>
  <c r="BA1785" i="30" s="1"/>
  <c r="Y1785" i="30"/>
  <c r="AS1785" i="30" s="1"/>
  <c r="K1785" i="30"/>
  <c r="BC1784" i="30"/>
  <c r="BL1784" i="30" s="1"/>
  <c r="BD1784" i="30"/>
  <c r="BM1784" i="30" s="1"/>
  <c r="N1786" i="30"/>
  <c r="AQ1772" i="30"/>
  <c r="BN1771" i="30"/>
  <c r="A1966" i="36" l="1"/>
  <c r="BY1786" i="30"/>
  <c r="A1779" i="39" s="1"/>
  <c r="AT1785" i="30"/>
  <c r="BI1785" i="30" s="1"/>
  <c r="X1786" i="30"/>
  <c r="BB1786" i="30" s="1"/>
  <c r="W1786" i="30"/>
  <c r="BA1786" i="30" s="1"/>
  <c r="Y1786" i="30"/>
  <c r="AS1786" i="30" s="1"/>
  <c r="K1786" i="30"/>
  <c r="BD1785" i="30"/>
  <c r="BM1785" i="30" s="1"/>
  <c r="BC1785" i="30"/>
  <c r="BL1785" i="30" s="1"/>
  <c r="N1787" i="30"/>
  <c r="BN1772" i="30"/>
  <c r="AQ1773" i="30"/>
  <c r="D1965" i="36"/>
  <c r="D1966" i="36"/>
  <c r="A1967" i="36" l="1"/>
  <c r="BY1787" i="30"/>
  <c r="A1780" i="39" s="1"/>
  <c r="AT1786" i="30"/>
  <c r="BI1786" i="30" s="1"/>
  <c r="W1787" i="30"/>
  <c r="BA1787" i="30" s="1"/>
  <c r="X1787" i="30"/>
  <c r="BB1787" i="30" s="1"/>
  <c r="Y1787" i="30"/>
  <c r="AS1787" i="30" s="1"/>
  <c r="K1787" i="30"/>
  <c r="BD1786" i="30"/>
  <c r="BM1786" i="30" s="1"/>
  <c r="BC1786" i="30"/>
  <c r="BL1786" i="30" s="1"/>
  <c r="N1788" i="30"/>
  <c r="AQ1774" i="30"/>
  <c r="BN1773" i="30"/>
  <c r="A1968" i="36" l="1"/>
  <c r="BY1788" i="30"/>
  <c r="A1781" i="39" s="1"/>
  <c r="AT1787" i="30"/>
  <c r="BI1787" i="30" s="1"/>
  <c r="W1788" i="30"/>
  <c r="BA1788" i="30" s="1"/>
  <c r="X1788" i="30"/>
  <c r="BB1788" i="30" s="1"/>
  <c r="Y1788" i="30"/>
  <c r="AS1788" i="30" s="1"/>
  <c r="K1788" i="30"/>
  <c r="BC1787" i="30"/>
  <c r="BL1787" i="30" s="1"/>
  <c r="BD1787" i="30"/>
  <c r="BM1787" i="30" s="1"/>
  <c r="N1789" i="30"/>
  <c r="AQ1775" i="30"/>
  <c r="BN1774" i="30"/>
  <c r="D1967" i="36"/>
  <c r="D1968" i="36"/>
  <c r="A1969" i="36" l="1"/>
  <c r="BY1789" i="30"/>
  <c r="A1782" i="39" s="1"/>
  <c r="AT1788" i="30"/>
  <c r="BI1788" i="30" s="1"/>
  <c r="X1789" i="30"/>
  <c r="BB1789" i="30" s="1"/>
  <c r="Y1789" i="30"/>
  <c r="AS1789" i="30" s="1"/>
  <c r="W1789" i="30"/>
  <c r="BA1789" i="30" s="1"/>
  <c r="K1789" i="30"/>
  <c r="BD1788" i="30"/>
  <c r="BM1788" i="30" s="1"/>
  <c r="BC1788" i="30"/>
  <c r="BL1788" i="30" s="1"/>
  <c r="N1790" i="30"/>
  <c r="BN1775" i="30"/>
  <c r="AQ1776" i="30"/>
  <c r="D1969" i="36"/>
  <c r="A1970" i="36" l="1"/>
  <c r="BY1790" i="30"/>
  <c r="A1783" i="39" s="1"/>
  <c r="AT1789" i="30"/>
  <c r="BI1789" i="30" s="1"/>
  <c r="X1790" i="30"/>
  <c r="BB1790" i="30" s="1"/>
  <c r="W1790" i="30"/>
  <c r="BA1790" i="30" s="1"/>
  <c r="Y1790" i="30"/>
  <c r="AS1790" i="30" s="1"/>
  <c r="K1790" i="30"/>
  <c r="BD1789" i="30"/>
  <c r="BM1789" i="30" s="1"/>
  <c r="BC1789" i="30"/>
  <c r="BL1789" i="30" s="1"/>
  <c r="N1791" i="30"/>
  <c r="BN1776" i="30"/>
  <c r="AQ1777" i="30"/>
  <c r="D1970" i="36"/>
  <c r="A1971" i="36" l="1"/>
  <c r="BY1791" i="30"/>
  <c r="A1784" i="39" s="1"/>
  <c r="AT1790" i="30"/>
  <c r="BI1790" i="30" s="1"/>
  <c r="X1791" i="30"/>
  <c r="BB1791" i="30" s="1"/>
  <c r="W1791" i="30"/>
  <c r="BA1791" i="30" s="1"/>
  <c r="Y1791" i="30"/>
  <c r="AS1791" i="30" s="1"/>
  <c r="K1791" i="30"/>
  <c r="BD1790" i="30"/>
  <c r="BM1790" i="30" s="1"/>
  <c r="BC1790" i="30"/>
  <c r="BL1790" i="30" s="1"/>
  <c r="N1792" i="30"/>
  <c r="AQ1778" i="30"/>
  <c r="BN1777" i="30"/>
  <c r="D1971" i="36"/>
  <c r="A1972" i="36" l="1"/>
  <c r="BY1792" i="30"/>
  <c r="A1785" i="39" s="1"/>
  <c r="AT1791" i="30"/>
  <c r="BI1791" i="30" s="1"/>
  <c r="X1792" i="30"/>
  <c r="BB1792" i="30" s="1"/>
  <c r="W1792" i="30"/>
  <c r="BA1792" i="30" s="1"/>
  <c r="Y1792" i="30"/>
  <c r="AS1792" i="30" s="1"/>
  <c r="K1792" i="30"/>
  <c r="BC1791" i="30"/>
  <c r="BL1791" i="30" s="1"/>
  <c r="BD1791" i="30"/>
  <c r="BM1791" i="30" s="1"/>
  <c r="N1793" i="30"/>
  <c r="AQ1779" i="30"/>
  <c r="BN1778" i="30"/>
  <c r="D1972" i="36"/>
  <c r="A1973" i="36" l="1"/>
  <c r="BY1793" i="30"/>
  <c r="A1786" i="39" s="1"/>
  <c r="AT1792" i="30"/>
  <c r="BI1792" i="30" s="1"/>
  <c r="X1793" i="30"/>
  <c r="BB1793" i="30" s="1"/>
  <c r="W1793" i="30"/>
  <c r="BA1793" i="30" s="1"/>
  <c r="Y1793" i="30"/>
  <c r="AS1793" i="30" s="1"/>
  <c r="K1793" i="30"/>
  <c r="BC1792" i="30"/>
  <c r="BL1792" i="30" s="1"/>
  <c r="BD1792" i="30"/>
  <c r="BM1792" i="30" s="1"/>
  <c r="N1794" i="30"/>
  <c r="AQ1780" i="30"/>
  <c r="BN1779" i="30"/>
  <c r="A1974" i="36" l="1"/>
  <c r="BY1794" i="30"/>
  <c r="A1787" i="39" s="1"/>
  <c r="AT1793" i="30"/>
  <c r="BI1793" i="30" s="1"/>
  <c r="W1794" i="30"/>
  <c r="BA1794" i="30" s="1"/>
  <c r="Y1794" i="30"/>
  <c r="AS1794" i="30" s="1"/>
  <c r="X1794" i="30"/>
  <c r="BB1794" i="30" s="1"/>
  <c r="K1794" i="30"/>
  <c r="BD1793" i="30"/>
  <c r="BM1793" i="30" s="1"/>
  <c r="BC1793" i="30"/>
  <c r="BL1793" i="30" s="1"/>
  <c r="N1795" i="30"/>
  <c r="BN1780" i="30"/>
  <c r="AQ1781" i="30"/>
  <c r="D1973" i="36"/>
  <c r="D1974" i="36"/>
  <c r="A1975" i="36" l="1"/>
  <c r="BY1795" i="30"/>
  <c r="A1788" i="39" s="1"/>
  <c r="AT1794" i="30"/>
  <c r="BI1794" i="30" s="1"/>
  <c r="X1795" i="30"/>
  <c r="BB1795" i="30" s="1"/>
  <c r="W1795" i="30"/>
  <c r="BA1795" i="30" s="1"/>
  <c r="Y1795" i="30"/>
  <c r="AS1795" i="30" s="1"/>
  <c r="K1795" i="30"/>
  <c r="BD1794" i="30"/>
  <c r="BM1794" i="30" s="1"/>
  <c r="BC1794" i="30"/>
  <c r="BL1794" i="30" s="1"/>
  <c r="N1796" i="30"/>
  <c r="BN1781" i="30"/>
  <c r="AQ1782" i="30"/>
  <c r="A1976" i="36" l="1"/>
  <c r="BY1796" i="30"/>
  <c r="A1789" i="39" s="1"/>
  <c r="AT1795" i="30"/>
  <c r="W1796" i="30"/>
  <c r="BA1796" i="30" s="1"/>
  <c r="X1796" i="30"/>
  <c r="BB1796" i="30" s="1"/>
  <c r="Y1796" i="30"/>
  <c r="AS1796" i="30" s="1"/>
  <c r="K1796" i="30"/>
  <c r="BD1795" i="30"/>
  <c r="BM1795" i="30" s="1"/>
  <c r="BC1795" i="30"/>
  <c r="BL1795" i="30" s="1"/>
  <c r="N1797" i="30"/>
  <c r="AQ1783" i="30"/>
  <c r="BN1782" i="30"/>
  <c r="D1976" i="36"/>
  <c r="D1975" i="36"/>
  <c r="A1977" i="36" l="1"/>
  <c r="BY1797" i="30"/>
  <c r="A1790" i="39" s="1"/>
  <c r="AT1796" i="30"/>
  <c r="BI1796" i="30" s="1"/>
  <c r="BI1795" i="30"/>
  <c r="X1797" i="30"/>
  <c r="BB1797" i="30" s="1"/>
  <c r="W1797" i="30"/>
  <c r="BA1797" i="30" s="1"/>
  <c r="Y1797" i="30"/>
  <c r="AS1797" i="30" s="1"/>
  <c r="K1797" i="30"/>
  <c r="BC1796" i="30"/>
  <c r="BL1796" i="30" s="1"/>
  <c r="BD1796" i="30"/>
  <c r="BM1796" i="30" s="1"/>
  <c r="N1798" i="30"/>
  <c r="AQ1784" i="30"/>
  <c r="BN1783" i="30"/>
  <c r="D1977" i="36"/>
  <c r="A1978" i="36" l="1"/>
  <c r="BY1798" i="30"/>
  <c r="A1791" i="39" s="1"/>
  <c r="AT1797" i="30"/>
  <c r="BI1797" i="30" s="1"/>
  <c r="X1798" i="30"/>
  <c r="BB1798" i="30" s="1"/>
  <c r="W1798" i="30"/>
  <c r="BA1798" i="30" s="1"/>
  <c r="Y1798" i="30"/>
  <c r="AS1798" i="30" s="1"/>
  <c r="K1798" i="30"/>
  <c r="BD1797" i="30"/>
  <c r="BM1797" i="30" s="1"/>
  <c r="BC1797" i="30"/>
  <c r="BL1797" i="30" s="1"/>
  <c r="N1799" i="30"/>
  <c r="BN1784" i="30"/>
  <c r="AQ1785" i="30"/>
  <c r="D1978" i="36"/>
  <c r="A1979" i="36" l="1"/>
  <c r="BY1799" i="30"/>
  <c r="A1792" i="39" s="1"/>
  <c r="AT1798" i="30"/>
  <c r="BI1798" i="30" s="1"/>
  <c r="X1799" i="30"/>
  <c r="BB1799" i="30" s="1"/>
  <c r="Y1799" i="30"/>
  <c r="AS1799" i="30" s="1"/>
  <c r="W1799" i="30"/>
  <c r="BA1799" i="30" s="1"/>
  <c r="K1799" i="30"/>
  <c r="BD1798" i="30"/>
  <c r="BM1798" i="30" s="1"/>
  <c r="BC1798" i="30"/>
  <c r="BL1798" i="30" s="1"/>
  <c r="N1800" i="30"/>
  <c r="AQ1786" i="30"/>
  <c r="BN1785" i="30"/>
  <c r="D1979" i="36"/>
  <c r="A1980" i="36" l="1"/>
  <c r="BY1800" i="30"/>
  <c r="A1793" i="39" s="1"/>
  <c r="AT1799" i="30"/>
  <c r="BI1799" i="30" s="1"/>
  <c r="X1800" i="30"/>
  <c r="BB1800" i="30" s="1"/>
  <c r="W1800" i="30"/>
  <c r="BA1800" i="30" s="1"/>
  <c r="Y1800" i="30"/>
  <c r="AS1800" i="30" s="1"/>
  <c r="K1800" i="30"/>
  <c r="BC1799" i="30"/>
  <c r="BL1799" i="30" s="1"/>
  <c r="BD1799" i="30"/>
  <c r="BM1799" i="30" s="1"/>
  <c r="N1801" i="30"/>
  <c r="BN1786" i="30"/>
  <c r="AQ1787" i="30"/>
  <c r="D1980" i="36"/>
  <c r="A1981" i="36" l="1"/>
  <c r="BY1801" i="30"/>
  <c r="A1794" i="39" s="1"/>
  <c r="AT1800" i="30"/>
  <c r="BI1800" i="30" s="1"/>
  <c r="X1801" i="30"/>
  <c r="BB1801" i="30" s="1"/>
  <c r="W1801" i="30"/>
  <c r="BA1801" i="30" s="1"/>
  <c r="Y1801" i="30"/>
  <c r="AS1801" i="30" s="1"/>
  <c r="K1801" i="30"/>
  <c r="BC1800" i="30"/>
  <c r="BL1800" i="30" s="1"/>
  <c r="BD1800" i="30"/>
  <c r="BM1800" i="30" s="1"/>
  <c r="N1802" i="30"/>
  <c r="AQ1788" i="30"/>
  <c r="BN1787" i="30"/>
  <c r="A1982" i="36" l="1"/>
  <c r="BY1802" i="30"/>
  <c r="A1795" i="39" s="1"/>
  <c r="AT1801" i="30"/>
  <c r="W1802" i="30"/>
  <c r="BA1802" i="30" s="1"/>
  <c r="Y1802" i="30"/>
  <c r="AS1802" i="30" s="1"/>
  <c r="X1802" i="30"/>
  <c r="BB1802" i="30" s="1"/>
  <c r="K1802" i="30"/>
  <c r="BD1801" i="30"/>
  <c r="BM1801" i="30" s="1"/>
  <c r="BC1801" i="30"/>
  <c r="BL1801" i="30" s="1"/>
  <c r="N1803" i="30"/>
  <c r="BN1788" i="30"/>
  <c r="AQ1789" i="30"/>
  <c r="D1981" i="36"/>
  <c r="D1982" i="36"/>
  <c r="A1983" i="36" l="1"/>
  <c r="BY1803" i="30"/>
  <c r="A1796" i="39" s="1"/>
  <c r="AT1802" i="30"/>
  <c r="BI1802" i="30" s="1"/>
  <c r="BI1801" i="30"/>
  <c r="W1803" i="30"/>
  <c r="BA1803" i="30" s="1"/>
  <c r="X1803" i="30"/>
  <c r="BB1803" i="30" s="1"/>
  <c r="Y1803" i="30"/>
  <c r="AS1803" i="30" s="1"/>
  <c r="K1803" i="30"/>
  <c r="BD1802" i="30"/>
  <c r="BM1802" i="30" s="1"/>
  <c r="BC1802" i="30"/>
  <c r="BL1802" i="30" s="1"/>
  <c r="N1804" i="30"/>
  <c r="BN1789" i="30"/>
  <c r="AQ1790" i="30"/>
  <c r="A1984" i="36" l="1"/>
  <c r="BY1804" i="30"/>
  <c r="A1797" i="39" s="1"/>
  <c r="AT1803" i="30"/>
  <c r="BI1803" i="30" s="1"/>
  <c r="X1804" i="30"/>
  <c r="BB1804" i="30" s="1"/>
  <c r="W1804" i="30"/>
  <c r="BA1804" i="30" s="1"/>
  <c r="Y1804" i="30"/>
  <c r="AS1804" i="30" s="1"/>
  <c r="K1804" i="30"/>
  <c r="BD1803" i="30"/>
  <c r="BM1803" i="30" s="1"/>
  <c r="BC1803" i="30"/>
  <c r="BL1803" i="30" s="1"/>
  <c r="N1805" i="30"/>
  <c r="AQ1791" i="30"/>
  <c r="BN1790" i="30"/>
  <c r="D1983" i="36"/>
  <c r="D1984" i="36"/>
  <c r="A1985" i="36" l="1"/>
  <c r="BY1805" i="30"/>
  <c r="A1798" i="39" s="1"/>
  <c r="AT1804" i="30"/>
  <c r="BI1804" i="30" s="1"/>
  <c r="X1805" i="30"/>
  <c r="BB1805" i="30" s="1"/>
  <c r="W1805" i="30"/>
  <c r="BA1805" i="30" s="1"/>
  <c r="Y1805" i="30"/>
  <c r="AS1805" i="30" s="1"/>
  <c r="K1805" i="30"/>
  <c r="BC1804" i="30"/>
  <c r="BL1804" i="30" s="1"/>
  <c r="BD1804" i="30"/>
  <c r="BM1804" i="30" s="1"/>
  <c r="N1806" i="30"/>
  <c r="BN1791" i="30"/>
  <c r="AQ1792" i="30"/>
  <c r="D1985" i="36"/>
  <c r="A1986" i="36" l="1"/>
  <c r="BY1806" i="30"/>
  <c r="A1799" i="39" s="1"/>
  <c r="AT1805" i="30"/>
  <c r="BI1805" i="30" s="1"/>
  <c r="X1806" i="30"/>
  <c r="BB1806" i="30" s="1"/>
  <c r="W1806" i="30"/>
  <c r="BA1806" i="30" s="1"/>
  <c r="Y1806" i="30"/>
  <c r="AS1806" i="30" s="1"/>
  <c r="K1806" i="30"/>
  <c r="BD1805" i="30"/>
  <c r="BM1805" i="30" s="1"/>
  <c r="BC1805" i="30"/>
  <c r="BL1805" i="30" s="1"/>
  <c r="N1807" i="30"/>
  <c r="BN1792" i="30"/>
  <c r="AQ1793" i="30"/>
  <c r="D1986" i="36"/>
  <c r="A1987" i="36" l="1"/>
  <c r="BY1807" i="30"/>
  <c r="A1800" i="39" s="1"/>
  <c r="AT1806" i="30"/>
  <c r="BI1806" i="30" s="1"/>
  <c r="Y1807" i="30"/>
  <c r="AS1807" i="30" s="1"/>
  <c r="X1807" i="30"/>
  <c r="BB1807" i="30" s="1"/>
  <c r="W1807" i="30"/>
  <c r="BA1807" i="30" s="1"/>
  <c r="K1807" i="30"/>
  <c r="BD1806" i="30"/>
  <c r="BM1806" i="30" s="1"/>
  <c r="BC1806" i="30"/>
  <c r="BL1806" i="30" s="1"/>
  <c r="N1808" i="30"/>
  <c r="AQ1794" i="30"/>
  <c r="BN1793" i="30"/>
  <c r="D1987" i="36"/>
  <c r="A1988" i="36" l="1"/>
  <c r="BY1808" i="30"/>
  <c r="A1801" i="39" s="1"/>
  <c r="AT1807" i="30"/>
  <c r="BI1807" i="30" s="1"/>
  <c r="X1808" i="30"/>
  <c r="BB1808" i="30" s="1"/>
  <c r="Y1808" i="30"/>
  <c r="AS1808" i="30" s="1"/>
  <c r="W1808" i="30"/>
  <c r="BA1808" i="30" s="1"/>
  <c r="K1808" i="30"/>
  <c r="BC1807" i="30"/>
  <c r="BL1807" i="30" s="1"/>
  <c r="BD1807" i="30"/>
  <c r="BM1807" i="30" s="1"/>
  <c r="N1809" i="30"/>
  <c r="BN1794" i="30"/>
  <c r="AQ1795" i="30"/>
  <c r="D1988" i="36"/>
  <c r="A1989" i="36" l="1"/>
  <c r="BY1809" i="30"/>
  <c r="A1802" i="39" s="1"/>
  <c r="AT1808" i="30"/>
  <c r="BI1808" i="30" s="1"/>
  <c r="X1809" i="30"/>
  <c r="BB1809" i="30" s="1"/>
  <c r="W1809" i="30"/>
  <c r="BA1809" i="30" s="1"/>
  <c r="Y1809" i="30"/>
  <c r="AS1809" i="30" s="1"/>
  <c r="K1809" i="30"/>
  <c r="BC1808" i="30"/>
  <c r="BL1808" i="30" s="1"/>
  <c r="BD1808" i="30"/>
  <c r="BM1808" i="30" s="1"/>
  <c r="N1810" i="30"/>
  <c r="AQ1796" i="30"/>
  <c r="BN1795" i="30"/>
  <c r="A1990" i="36" l="1"/>
  <c r="BY1810" i="30"/>
  <c r="A1803" i="39" s="1"/>
  <c r="AT1809" i="30"/>
  <c r="BI1809" i="30" s="1"/>
  <c r="W1810" i="30"/>
  <c r="BA1810" i="30" s="1"/>
  <c r="Y1810" i="30"/>
  <c r="AS1810" i="30" s="1"/>
  <c r="X1810" i="30"/>
  <c r="BB1810" i="30" s="1"/>
  <c r="K1810" i="30"/>
  <c r="BD1809" i="30"/>
  <c r="BM1809" i="30" s="1"/>
  <c r="BC1809" i="30"/>
  <c r="BL1809" i="30" s="1"/>
  <c r="N1811" i="30"/>
  <c r="BN1796" i="30"/>
  <c r="AQ1797" i="30"/>
  <c r="D1989" i="36"/>
  <c r="D1990" i="36"/>
  <c r="A1991" i="36" l="1"/>
  <c r="BY1811" i="30"/>
  <c r="A1804" i="39" s="1"/>
  <c r="AT1810" i="30"/>
  <c r="BI1810" i="30" s="1"/>
  <c r="W1811" i="30"/>
  <c r="BA1811" i="30" s="1"/>
  <c r="X1811" i="30"/>
  <c r="BB1811" i="30" s="1"/>
  <c r="Y1811" i="30"/>
  <c r="AS1811" i="30" s="1"/>
  <c r="K1811" i="30"/>
  <c r="BD1810" i="30"/>
  <c r="BM1810" i="30" s="1"/>
  <c r="BC1810" i="30"/>
  <c r="BL1810" i="30" s="1"/>
  <c r="N1812" i="30"/>
  <c r="BN1797" i="30"/>
  <c r="AQ1798" i="30"/>
  <c r="A1992" i="36" l="1"/>
  <c r="BY1812" i="30"/>
  <c r="A1805" i="39" s="1"/>
  <c r="AT1811" i="30"/>
  <c r="BI1811" i="30" s="1"/>
  <c r="W1812" i="30"/>
  <c r="BA1812" i="30" s="1"/>
  <c r="X1812" i="30"/>
  <c r="BB1812" i="30" s="1"/>
  <c r="Y1812" i="30"/>
  <c r="AS1812" i="30" s="1"/>
  <c r="K1812" i="30"/>
  <c r="BD1811" i="30"/>
  <c r="BM1811" i="30" s="1"/>
  <c r="BC1811" i="30"/>
  <c r="BL1811" i="30" s="1"/>
  <c r="N1813" i="30"/>
  <c r="AQ1799" i="30"/>
  <c r="BN1798" i="30"/>
  <c r="D1992" i="36"/>
  <c r="D1991" i="36"/>
  <c r="A1993" i="36" l="1"/>
  <c r="BY1813" i="30"/>
  <c r="A1806" i="39" s="1"/>
  <c r="AT1812" i="30"/>
  <c r="BI1812" i="30" s="1"/>
  <c r="X1813" i="30"/>
  <c r="BB1813" i="30" s="1"/>
  <c r="W1813" i="30"/>
  <c r="BA1813" i="30" s="1"/>
  <c r="Y1813" i="30"/>
  <c r="AS1813" i="30" s="1"/>
  <c r="K1813" i="30"/>
  <c r="BC1812" i="30"/>
  <c r="BL1812" i="30" s="1"/>
  <c r="BD1812" i="30"/>
  <c r="BM1812" i="30" s="1"/>
  <c r="N1814" i="30"/>
  <c r="BN1799" i="30"/>
  <c r="AQ1800" i="30"/>
  <c r="D1993" i="36"/>
  <c r="A1994" i="36" l="1"/>
  <c r="BY1814" i="30"/>
  <c r="A1807" i="39" s="1"/>
  <c r="AT1813" i="30"/>
  <c r="BI1813" i="30" s="1"/>
  <c r="X1814" i="30"/>
  <c r="BB1814" i="30" s="1"/>
  <c r="W1814" i="30"/>
  <c r="BA1814" i="30" s="1"/>
  <c r="Y1814" i="30"/>
  <c r="AS1814" i="30" s="1"/>
  <c r="K1814" i="30"/>
  <c r="BD1813" i="30"/>
  <c r="BM1813" i="30" s="1"/>
  <c r="BC1813" i="30"/>
  <c r="BL1813" i="30" s="1"/>
  <c r="N1815" i="30"/>
  <c r="AQ1801" i="30"/>
  <c r="BN1800" i="30"/>
  <c r="D1994" i="36"/>
  <c r="A1995" i="36" l="1"/>
  <c r="BY1815" i="30"/>
  <c r="A1808" i="39" s="1"/>
  <c r="AT1814" i="30"/>
  <c r="BI1814" i="30" s="1"/>
  <c r="X1815" i="30"/>
  <c r="BB1815" i="30" s="1"/>
  <c r="W1815" i="30"/>
  <c r="BA1815" i="30" s="1"/>
  <c r="Y1815" i="30"/>
  <c r="AS1815" i="30" s="1"/>
  <c r="K1815" i="30"/>
  <c r="BC1814" i="30"/>
  <c r="BL1814" i="30" s="1"/>
  <c r="BD1814" i="30"/>
  <c r="BM1814" i="30" s="1"/>
  <c r="N1816" i="30"/>
  <c r="AQ1802" i="30"/>
  <c r="BN1801" i="30"/>
  <c r="D1995" i="36"/>
  <c r="A1996" i="36" l="1"/>
  <c r="BY1816" i="30"/>
  <c r="A1809" i="39" s="1"/>
  <c r="AT1815" i="30"/>
  <c r="BI1815" i="30" s="1"/>
  <c r="X1816" i="30"/>
  <c r="BB1816" i="30" s="1"/>
  <c r="W1816" i="30"/>
  <c r="BA1816" i="30" s="1"/>
  <c r="Y1816" i="30"/>
  <c r="AS1816" i="30" s="1"/>
  <c r="K1816" i="30"/>
  <c r="BC1815" i="30"/>
  <c r="BL1815" i="30" s="1"/>
  <c r="BD1815" i="30"/>
  <c r="BM1815" i="30" s="1"/>
  <c r="N1817" i="30"/>
  <c r="AQ1803" i="30"/>
  <c r="BN1802" i="30"/>
  <c r="D1996" i="36"/>
  <c r="A1997" i="36" l="1"/>
  <c r="BY1817" i="30"/>
  <c r="A1810" i="39" s="1"/>
  <c r="AT1816" i="30"/>
  <c r="BI1816" i="30" s="1"/>
  <c r="X1817" i="30"/>
  <c r="BB1817" i="30" s="1"/>
  <c r="Y1817" i="30"/>
  <c r="AS1817" i="30" s="1"/>
  <c r="W1817" i="30"/>
  <c r="BA1817" i="30" s="1"/>
  <c r="K1817" i="30"/>
  <c r="BC1816" i="30"/>
  <c r="BL1816" i="30" s="1"/>
  <c r="BD1816" i="30"/>
  <c r="BM1816" i="30" s="1"/>
  <c r="N1818" i="30"/>
  <c r="AQ1804" i="30"/>
  <c r="BN1803" i="30"/>
  <c r="A1998" i="36" l="1"/>
  <c r="BY1818" i="30"/>
  <c r="A1811" i="39" s="1"/>
  <c r="AT1817" i="30"/>
  <c r="BI1817" i="30" s="1"/>
  <c r="X1818" i="30"/>
  <c r="BB1818" i="30" s="1"/>
  <c r="W1818" i="30"/>
  <c r="BA1818" i="30" s="1"/>
  <c r="Y1818" i="30"/>
  <c r="AS1818" i="30" s="1"/>
  <c r="K1818" i="30"/>
  <c r="BD1817" i="30"/>
  <c r="BM1817" i="30" s="1"/>
  <c r="BC1817" i="30"/>
  <c r="BL1817" i="30" s="1"/>
  <c r="N1819" i="30"/>
  <c r="BN1804" i="30"/>
  <c r="AQ1805" i="30"/>
  <c r="D1998" i="36"/>
  <c r="D1997" i="36"/>
  <c r="A1999" i="36" l="1"/>
  <c r="BY1819" i="30"/>
  <c r="A1812" i="39" s="1"/>
  <c r="AT1818" i="30"/>
  <c r="BI1818" i="30" s="1"/>
  <c r="W1819" i="30"/>
  <c r="BA1819" i="30" s="1"/>
  <c r="X1819" i="30"/>
  <c r="BB1819" i="30" s="1"/>
  <c r="Y1819" i="30"/>
  <c r="AS1819" i="30" s="1"/>
  <c r="K1819" i="30"/>
  <c r="BD1818" i="30"/>
  <c r="BM1818" i="30" s="1"/>
  <c r="BC1818" i="30"/>
  <c r="BL1818" i="30" s="1"/>
  <c r="N1820" i="30"/>
  <c r="BN1805" i="30"/>
  <c r="AQ1806" i="30"/>
  <c r="A2000" i="36" l="1"/>
  <c r="BY1820" i="30"/>
  <c r="A1813" i="39" s="1"/>
  <c r="AT1819" i="30"/>
  <c r="BI1819" i="30" s="1"/>
  <c r="W1820" i="30"/>
  <c r="BA1820" i="30" s="1"/>
  <c r="X1820" i="30"/>
  <c r="BB1820" i="30" s="1"/>
  <c r="Y1820" i="30"/>
  <c r="AS1820" i="30" s="1"/>
  <c r="K1820" i="30"/>
  <c r="BD1819" i="30"/>
  <c r="BM1819" i="30" s="1"/>
  <c r="BC1819" i="30"/>
  <c r="BL1819" i="30" s="1"/>
  <c r="N1821" i="30"/>
  <c r="BN1806" i="30"/>
  <c r="AQ1807" i="30"/>
  <c r="D2000" i="36"/>
  <c r="D1999" i="36"/>
  <c r="A2001" i="36" l="1"/>
  <c r="BY1821" i="30"/>
  <c r="A1814" i="39" s="1"/>
  <c r="AT1820" i="30"/>
  <c r="BI1820" i="30" s="1"/>
  <c r="X1821" i="30"/>
  <c r="BB1821" i="30" s="1"/>
  <c r="W1821" i="30"/>
  <c r="BA1821" i="30" s="1"/>
  <c r="Y1821" i="30"/>
  <c r="AS1821" i="30" s="1"/>
  <c r="K1821" i="30"/>
  <c r="BC1820" i="30"/>
  <c r="BL1820" i="30" s="1"/>
  <c r="BD1820" i="30"/>
  <c r="BM1820" i="30" s="1"/>
  <c r="N1822" i="30"/>
  <c r="BN1807" i="30"/>
  <c r="AQ1808" i="30"/>
  <c r="D2001" i="36"/>
  <c r="A2002" i="36" l="1"/>
  <c r="BY1822" i="30"/>
  <c r="A1815" i="39" s="1"/>
  <c r="AT1821" i="30"/>
  <c r="BI1821" i="30" s="1"/>
  <c r="X1822" i="30"/>
  <c r="BB1822" i="30" s="1"/>
  <c r="W1822" i="30"/>
  <c r="BA1822" i="30" s="1"/>
  <c r="Y1822" i="30"/>
  <c r="AS1822" i="30" s="1"/>
  <c r="K1822" i="30"/>
  <c r="BC1821" i="30"/>
  <c r="BL1821" i="30" s="1"/>
  <c r="BD1821" i="30"/>
  <c r="BM1821" i="30" s="1"/>
  <c r="N1823" i="30"/>
  <c r="BN1808" i="30"/>
  <c r="AQ1809" i="30"/>
  <c r="D2002" i="36"/>
  <c r="A2003" i="36" l="1"/>
  <c r="BY1823" i="30"/>
  <c r="A1816" i="39" s="1"/>
  <c r="AT1822" i="30"/>
  <c r="BI1822" i="30" s="1"/>
  <c r="X1823" i="30"/>
  <c r="BB1823" i="30" s="1"/>
  <c r="W1823" i="30"/>
  <c r="BA1823" i="30" s="1"/>
  <c r="Y1823" i="30"/>
  <c r="AS1823" i="30" s="1"/>
  <c r="K1823" i="30"/>
  <c r="BD1822" i="30"/>
  <c r="BM1822" i="30" s="1"/>
  <c r="BC1822" i="30"/>
  <c r="BL1822" i="30" s="1"/>
  <c r="N1824" i="30"/>
  <c r="AQ1810" i="30"/>
  <c r="BN1809" i="30"/>
  <c r="D2003" i="36"/>
  <c r="A2004" i="36" l="1"/>
  <c r="BY1824" i="30"/>
  <c r="A1817" i="39" s="1"/>
  <c r="AT1823" i="30"/>
  <c r="BI1823" i="30" s="1"/>
  <c r="X1824" i="30"/>
  <c r="BB1824" i="30" s="1"/>
  <c r="W1824" i="30"/>
  <c r="BA1824" i="30" s="1"/>
  <c r="Y1824" i="30"/>
  <c r="AS1824" i="30" s="1"/>
  <c r="K1824" i="30"/>
  <c r="BD1823" i="30"/>
  <c r="BM1823" i="30" s="1"/>
  <c r="BC1823" i="30"/>
  <c r="BL1823" i="30" s="1"/>
  <c r="N1825" i="30"/>
  <c r="BN1810" i="30"/>
  <c r="AQ1811" i="30"/>
  <c r="D2004" i="36"/>
  <c r="A2005" i="36" l="1"/>
  <c r="BY1825" i="30"/>
  <c r="A1818" i="39" s="1"/>
  <c r="AT1824" i="30"/>
  <c r="BI1824" i="30" s="1"/>
  <c r="X1825" i="30"/>
  <c r="BB1825" i="30" s="1"/>
  <c r="Y1825" i="30"/>
  <c r="AS1825" i="30" s="1"/>
  <c r="W1825" i="30"/>
  <c r="BA1825" i="30" s="1"/>
  <c r="K1825" i="30"/>
  <c r="BC1824" i="30"/>
  <c r="BL1824" i="30" s="1"/>
  <c r="BD1824" i="30"/>
  <c r="BM1824" i="30" s="1"/>
  <c r="N1826" i="30"/>
  <c r="BN1811" i="30"/>
  <c r="AQ1812" i="30"/>
  <c r="A2006" i="36" l="1"/>
  <c r="BY1826" i="30"/>
  <c r="A1819" i="39" s="1"/>
  <c r="AT1825" i="30"/>
  <c r="BI1825" i="30" s="1"/>
  <c r="Y1826" i="30"/>
  <c r="AS1826" i="30" s="1"/>
  <c r="X1826" i="30"/>
  <c r="BB1826" i="30" s="1"/>
  <c r="W1826" i="30"/>
  <c r="BA1826" i="30" s="1"/>
  <c r="K1826" i="30"/>
  <c r="BC1825" i="30"/>
  <c r="BL1825" i="30" s="1"/>
  <c r="BD1825" i="30"/>
  <c r="BM1825" i="30" s="1"/>
  <c r="N1827" i="30"/>
  <c r="BN1812" i="30"/>
  <c r="AQ1813" i="30"/>
  <c r="D2006" i="36"/>
  <c r="D2005" i="36"/>
  <c r="A2007" i="36" l="1"/>
  <c r="BY1827" i="30"/>
  <c r="A1820" i="39" s="1"/>
  <c r="AT1826" i="30"/>
  <c r="BI1826" i="30" s="1"/>
  <c r="X1827" i="30"/>
  <c r="BB1827" i="30" s="1"/>
  <c r="W1827" i="30"/>
  <c r="BA1827" i="30" s="1"/>
  <c r="Y1827" i="30"/>
  <c r="AS1827" i="30" s="1"/>
  <c r="K1827" i="30"/>
  <c r="BD1826" i="30"/>
  <c r="BM1826" i="30" s="1"/>
  <c r="BC1826" i="30"/>
  <c r="BL1826" i="30" s="1"/>
  <c r="N1828" i="30"/>
  <c r="BN1813" i="30"/>
  <c r="AQ1814" i="30"/>
  <c r="A2008" i="36" l="1"/>
  <c r="BY1828" i="30"/>
  <c r="A1821" i="39" s="1"/>
  <c r="AT1827" i="30"/>
  <c r="BI1827" i="30" s="1"/>
  <c r="W1828" i="30"/>
  <c r="BA1828" i="30" s="1"/>
  <c r="X1828" i="30"/>
  <c r="BB1828" i="30" s="1"/>
  <c r="Y1828" i="30"/>
  <c r="AS1828" i="30" s="1"/>
  <c r="K1828" i="30"/>
  <c r="BC1827" i="30"/>
  <c r="BL1827" i="30" s="1"/>
  <c r="BD1827" i="30"/>
  <c r="BM1827" i="30" s="1"/>
  <c r="N1829" i="30"/>
  <c r="AQ1815" i="30"/>
  <c r="BN1814" i="30"/>
  <c r="D2008" i="36"/>
  <c r="D2007" i="36"/>
  <c r="A2009" i="36" l="1"/>
  <c r="BY1829" i="30"/>
  <c r="A1822" i="39" s="1"/>
  <c r="AT1828" i="30"/>
  <c r="BI1828" i="30" s="1"/>
  <c r="X1829" i="30"/>
  <c r="BB1829" i="30" s="1"/>
  <c r="W1829" i="30"/>
  <c r="BA1829" i="30" s="1"/>
  <c r="Y1829" i="30"/>
  <c r="AS1829" i="30" s="1"/>
  <c r="K1829" i="30"/>
  <c r="BC1828" i="30"/>
  <c r="BL1828" i="30" s="1"/>
  <c r="BD1828" i="30"/>
  <c r="BM1828" i="30" s="1"/>
  <c r="N1830" i="30"/>
  <c r="BN1815" i="30"/>
  <c r="AQ1816" i="30"/>
  <c r="D2009" i="36"/>
  <c r="A2010" i="36" l="1"/>
  <c r="BY1830" i="30"/>
  <c r="A1823" i="39" s="1"/>
  <c r="AT1829" i="30"/>
  <c r="BI1829" i="30" s="1"/>
  <c r="X1830" i="30"/>
  <c r="BB1830" i="30" s="1"/>
  <c r="W1830" i="30"/>
  <c r="BA1830" i="30" s="1"/>
  <c r="Y1830" i="30"/>
  <c r="AS1830" i="30" s="1"/>
  <c r="K1830" i="30"/>
  <c r="BD1829" i="30"/>
  <c r="BM1829" i="30" s="1"/>
  <c r="BC1829" i="30"/>
  <c r="BL1829" i="30" s="1"/>
  <c r="N1831" i="30"/>
  <c r="BN1816" i="30"/>
  <c r="AQ1817" i="30"/>
  <c r="D2010" i="36"/>
  <c r="A2011" i="36" l="1"/>
  <c r="BY1831" i="30"/>
  <c r="A1824" i="39" s="1"/>
  <c r="AT1830" i="30"/>
  <c r="BI1830" i="30" s="1"/>
  <c r="X1831" i="30"/>
  <c r="BB1831" i="30" s="1"/>
  <c r="W1831" i="30"/>
  <c r="BA1831" i="30" s="1"/>
  <c r="Y1831" i="30"/>
  <c r="AS1831" i="30" s="1"/>
  <c r="K1831" i="30"/>
  <c r="BC1830" i="30"/>
  <c r="BL1830" i="30" s="1"/>
  <c r="BD1830" i="30"/>
  <c r="BM1830" i="30" s="1"/>
  <c r="N1832" i="30"/>
  <c r="AQ1818" i="30"/>
  <c r="BN1817" i="30"/>
  <c r="D2011" i="36"/>
  <c r="A2012" i="36" l="1"/>
  <c r="BY1832" i="30"/>
  <c r="A1825" i="39" s="1"/>
  <c r="AT1831" i="30"/>
  <c r="BI1831" i="30" s="1"/>
  <c r="X1832" i="30"/>
  <c r="BB1832" i="30" s="1"/>
  <c r="W1832" i="30"/>
  <c r="BA1832" i="30" s="1"/>
  <c r="Y1832" i="30"/>
  <c r="AS1832" i="30" s="1"/>
  <c r="K1832" i="30"/>
  <c r="BC1831" i="30"/>
  <c r="BL1831" i="30" s="1"/>
  <c r="BD1831" i="30"/>
  <c r="BM1831" i="30" s="1"/>
  <c r="N1833" i="30"/>
  <c r="BN1818" i="30"/>
  <c r="AQ1819" i="30"/>
  <c r="D2012" i="36"/>
  <c r="A2013" i="36" l="1"/>
  <c r="BY1833" i="30"/>
  <c r="A1826" i="39" s="1"/>
  <c r="AT1832" i="30"/>
  <c r="BI1832" i="30" s="1"/>
  <c r="X1833" i="30"/>
  <c r="BB1833" i="30" s="1"/>
  <c r="W1833" i="30"/>
  <c r="BA1833" i="30" s="1"/>
  <c r="Y1833" i="30"/>
  <c r="AS1833" i="30" s="1"/>
  <c r="K1833" i="30"/>
  <c r="BC1832" i="30"/>
  <c r="BL1832" i="30" s="1"/>
  <c r="BD1832" i="30"/>
  <c r="BM1832" i="30" s="1"/>
  <c r="N1834" i="30"/>
  <c r="BN1819" i="30"/>
  <c r="AQ1820" i="30"/>
  <c r="A2014" i="36" l="1"/>
  <c r="BY1834" i="30"/>
  <c r="A1827" i="39" s="1"/>
  <c r="AT1833" i="30"/>
  <c r="BI1833" i="30" s="1"/>
  <c r="W1834" i="30"/>
  <c r="BA1834" i="30" s="1"/>
  <c r="Y1834" i="30"/>
  <c r="AS1834" i="30" s="1"/>
  <c r="X1834" i="30"/>
  <c r="BB1834" i="30" s="1"/>
  <c r="K1834" i="30"/>
  <c r="BC1833" i="30"/>
  <c r="BL1833" i="30" s="1"/>
  <c r="BD1833" i="30"/>
  <c r="BM1833" i="30" s="1"/>
  <c r="N1835" i="30"/>
  <c r="BN1820" i="30"/>
  <c r="AQ1821" i="30"/>
  <c r="D2014" i="36"/>
  <c r="D2013" i="36"/>
  <c r="A2015" i="36" l="1"/>
  <c r="BY1835" i="30"/>
  <c r="A1828" i="39" s="1"/>
  <c r="AT1834" i="30"/>
  <c r="BI1834" i="30" s="1"/>
  <c r="W1835" i="30"/>
  <c r="BA1835" i="30" s="1"/>
  <c r="Y1835" i="30"/>
  <c r="AS1835" i="30" s="1"/>
  <c r="X1835" i="30"/>
  <c r="BB1835" i="30" s="1"/>
  <c r="K1835" i="30"/>
  <c r="BD1834" i="30"/>
  <c r="BM1834" i="30" s="1"/>
  <c r="BC1834" i="30"/>
  <c r="BL1834" i="30" s="1"/>
  <c r="N1836" i="30"/>
  <c r="AQ1822" i="30"/>
  <c r="BN1821" i="30"/>
  <c r="A2016" i="36" l="1"/>
  <c r="BY1836" i="30"/>
  <c r="A1829" i="39" s="1"/>
  <c r="AT1835" i="30"/>
  <c r="X1836" i="30"/>
  <c r="BB1836" i="30" s="1"/>
  <c r="W1836" i="30"/>
  <c r="BA1836" i="30" s="1"/>
  <c r="Y1836" i="30"/>
  <c r="AS1836" i="30" s="1"/>
  <c r="K1836" i="30"/>
  <c r="BD1835" i="30"/>
  <c r="BM1835" i="30" s="1"/>
  <c r="BC1835" i="30"/>
  <c r="BL1835" i="30" s="1"/>
  <c r="N1837" i="30"/>
  <c r="AQ1823" i="30"/>
  <c r="BN1822" i="30"/>
  <c r="D2016" i="36"/>
  <c r="D2015" i="36"/>
  <c r="A2017" i="36" l="1"/>
  <c r="BY1837" i="30"/>
  <c r="A1830" i="39" s="1"/>
  <c r="AT1836" i="30"/>
  <c r="BI1836" i="30" s="1"/>
  <c r="BI1835" i="30"/>
  <c r="W1837" i="30"/>
  <c r="BA1837" i="30" s="1"/>
  <c r="X1837" i="30"/>
  <c r="BB1837" i="30" s="1"/>
  <c r="Y1837" i="30"/>
  <c r="AS1837" i="30" s="1"/>
  <c r="K1837" i="30"/>
  <c r="BC1836" i="30"/>
  <c r="BL1836" i="30" s="1"/>
  <c r="BD1836" i="30"/>
  <c r="BM1836" i="30" s="1"/>
  <c r="N1838" i="30"/>
  <c r="AQ1824" i="30"/>
  <c r="BN1823" i="30"/>
  <c r="D2017" i="36"/>
  <c r="A2018" i="36" l="1"/>
  <c r="BY1838" i="30"/>
  <c r="A1831" i="39" s="1"/>
  <c r="AT1837" i="30"/>
  <c r="BI1837" i="30" s="1"/>
  <c r="W1838" i="30"/>
  <c r="BA1838" i="30" s="1"/>
  <c r="X1838" i="30"/>
  <c r="BB1838" i="30" s="1"/>
  <c r="Y1838" i="30"/>
  <c r="AS1838" i="30" s="1"/>
  <c r="K1838" i="30"/>
  <c r="BD1837" i="30"/>
  <c r="BM1837" i="30" s="1"/>
  <c r="BC1837" i="30"/>
  <c r="BL1837" i="30" s="1"/>
  <c r="N1839" i="30"/>
  <c r="BN1824" i="30"/>
  <c r="AQ1825" i="30"/>
  <c r="D2018" i="36"/>
  <c r="A2019" i="36" l="1"/>
  <c r="BY1839" i="30"/>
  <c r="A1832" i="39" s="1"/>
  <c r="AT1838" i="30"/>
  <c r="BI1838" i="30" s="1"/>
  <c r="W1839" i="30"/>
  <c r="BA1839" i="30" s="1"/>
  <c r="X1839" i="30"/>
  <c r="BB1839" i="30" s="1"/>
  <c r="Y1839" i="30"/>
  <c r="AS1839" i="30" s="1"/>
  <c r="K1839" i="30"/>
  <c r="BD1838" i="30"/>
  <c r="BM1838" i="30" s="1"/>
  <c r="BC1838" i="30"/>
  <c r="BL1838" i="30" s="1"/>
  <c r="N1840" i="30"/>
  <c r="AQ1826" i="30"/>
  <c r="BN1825" i="30"/>
  <c r="D2019" i="36"/>
  <c r="A2020" i="36" l="1"/>
  <c r="BY1840" i="30"/>
  <c r="A1833" i="39" s="1"/>
  <c r="AT1839" i="30"/>
  <c r="BI1839" i="30" s="1"/>
  <c r="X1840" i="30"/>
  <c r="BB1840" i="30" s="1"/>
  <c r="W1840" i="30"/>
  <c r="BA1840" i="30" s="1"/>
  <c r="Y1840" i="30"/>
  <c r="AS1840" i="30" s="1"/>
  <c r="K1840" i="30"/>
  <c r="BC1839" i="30"/>
  <c r="BL1839" i="30" s="1"/>
  <c r="BD1839" i="30"/>
  <c r="BM1839" i="30" s="1"/>
  <c r="N1841" i="30"/>
  <c r="BN1826" i="30"/>
  <c r="AQ1827" i="30"/>
  <c r="D2020" i="36"/>
  <c r="A2021" i="36" l="1"/>
  <c r="BY1841" i="30"/>
  <c r="A1834" i="39" s="1"/>
  <c r="AT1840" i="30"/>
  <c r="BI1840" i="30" s="1"/>
  <c r="W1841" i="30"/>
  <c r="BA1841" i="30" s="1"/>
  <c r="X1841" i="30"/>
  <c r="BB1841" i="30" s="1"/>
  <c r="Y1841" i="30"/>
  <c r="AS1841" i="30" s="1"/>
  <c r="K1841" i="30"/>
  <c r="BC1840" i="30"/>
  <c r="BL1840" i="30" s="1"/>
  <c r="BD1840" i="30"/>
  <c r="BM1840" i="30" s="1"/>
  <c r="N1842" i="30"/>
  <c r="AQ1828" i="30"/>
  <c r="BN1827" i="30"/>
  <c r="A2022" i="36" l="1"/>
  <c r="BY1842" i="30"/>
  <c r="A1835" i="39" s="1"/>
  <c r="AT1841" i="30"/>
  <c r="BI1841" i="30" s="1"/>
  <c r="W1842" i="30"/>
  <c r="BA1842" i="30" s="1"/>
  <c r="Y1842" i="30"/>
  <c r="AS1842" i="30" s="1"/>
  <c r="X1842" i="30"/>
  <c r="BB1842" i="30" s="1"/>
  <c r="K1842" i="30"/>
  <c r="BD1841" i="30"/>
  <c r="BM1841" i="30" s="1"/>
  <c r="BC1841" i="30"/>
  <c r="BL1841" i="30" s="1"/>
  <c r="N1843" i="30"/>
  <c r="BN1828" i="30"/>
  <c r="AQ1829" i="30"/>
  <c r="D2022" i="36"/>
  <c r="D2021" i="36"/>
  <c r="A2023" i="36" l="1"/>
  <c r="BY1843" i="30"/>
  <c r="A1836" i="39" s="1"/>
  <c r="AT1842" i="30"/>
  <c r="BI1842" i="30" s="1"/>
  <c r="X1843" i="30"/>
  <c r="BB1843" i="30" s="1"/>
  <c r="W1843" i="30"/>
  <c r="BA1843" i="30" s="1"/>
  <c r="Y1843" i="30"/>
  <c r="AS1843" i="30" s="1"/>
  <c r="K1843" i="30"/>
  <c r="BD1842" i="30"/>
  <c r="BM1842" i="30" s="1"/>
  <c r="BC1842" i="30"/>
  <c r="BL1842" i="30" s="1"/>
  <c r="N1844" i="30"/>
  <c r="BN1829" i="30"/>
  <c r="AQ1830" i="30"/>
  <c r="A2024" i="36" l="1"/>
  <c r="BY1844" i="30"/>
  <c r="A1837" i="39" s="1"/>
  <c r="AT1843" i="30"/>
  <c r="X1844" i="30"/>
  <c r="BB1844" i="30" s="1"/>
  <c r="W1844" i="30"/>
  <c r="BA1844" i="30" s="1"/>
  <c r="Y1844" i="30"/>
  <c r="AS1844" i="30" s="1"/>
  <c r="K1844" i="30"/>
  <c r="BD1843" i="30"/>
  <c r="BM1843" i="30" s="1"/>
  <c r="BC1843" i="30"/>
  <c r="BL1843" i="30" s="1"/>
  <c r="N1845" i="30"/>
  <c r="BN1830" i="30"/>
  <c r="AQ1831" i="30"/>
  <c r="D2023" i="36"/>
  <c r="D2024" i="36"/>
  <c r="A2025" i="36" l="1"/>
  <c r="BY1845" i="30"/>
  <c r="A1838" i="39" s="1"/>
  <c r="AT1844" i="30"/>
  <c r="BI1844" i="30" s="1"/>
  <c r="BI1843" i="30"/>
  <c r="W1845" i="30"/>
  <c r="BA1845" i="30" s="1"/>
  <c r="X1845" i="30"/>
  <c r="BB1845" i="30" s="1"/>
  <c r="Y1845" i="30"/>
  <c r="AS1845" i="30" s="1"/>
  <c r="K1845" i="30"/>
  <c r="BC1844" i="30"/>
  <c r="BL1844" i="30" s="1"/>
  <c r="BD1844" i="30"/>
  <c r="BM1844" i="30" s="1"/>
  <c r="N1846" i="30"/>
  <c r="AQ1832" i="30"/>
  <c r="BN1831" i="30"/>
  <c r="D2025" i="36"/>
  <c r="A2026" i="36" l="1"/>
  <c r="BY1846" i="30"/>
  <c r="A1839" i="39" s="1"/>
  <c r="AT1845" i="30"/>
  <c r="BI1845" i="30" s="1"/>
  <c r="W1846" i="30"/>
  <c r="BA1846" i="30" s="1"/>
  <c r="X1846" i="30"/>
  <c r="BB1846" i="30" s="1"/>
  <c r="Y1846" i="30"/>
  <c r="AS1846" i="30" s="1"/>
  <c r="K1846" i="30"/>
  <c r="BD1845" i="30"/>
  <c r="BM1845" i="30" s="1"/>
  <c r="BC1845" i="30"/>
  <c r="BL1845" i="30" s="1"/>
  <c r="N1847" i="30"/>
  <c r="BN1832" i="30"/>
  <c r="AQ1833" i="30"/>
  <c r="D2026" i="36"/>
  <c r="A2027" i="36" l="1"/>
  <c r="BY1847" i="30"/>
  <c r="A1840" i="39" s="1"/>
  <c r="AT1846" i="30"/>
  <c r="BI1846" i="30" s="1"/>
  <c r="W1847" i="30"/>
  <c r="BA1847" i="30" s="1"/>
  <c r="Y1847" i="30"/>
  <c r="AS1847" i="30" s="1"/>
  <c r="X1847" i="30"/>
  <c r="BB1847" i="30" s="1"/>
  <c r="K1847" i="30"/>
  <c r="BD1846" i="30"/>
  <c r="BM1846" i="30" s="1"/>
  <c r="BC1846" i="30"/>
  <c r="BL1846" i="30" s="1"/>
  <c r="N1848" i="30"/>
  <c r="AQ1834" i="30"/>
  <c r="BN1833" i="30"/>
  <c r="D2027" i="36"/>
  <c r="A2028" i="36" l="1"/>
  <c r="BY1848" i="30"/>
  <c r="A1841" i="39" s="1"/>
  <c r="AT1847" i="30"/>
  <c r="BI1847" i="30" s="1"/>
  <c r="X1848" i="30"/>
  <c r="BB1848" i="30" s="1"/>
  <c r="W1848" i="30"/>
  <c r="BA1848" i="30" s="1"/>
  <c r="Y1848" i="30"/>
  <c r="AS1848" i="30" s="1"/>
  <c r="K1848" i="30"/>
  <c r="BC1847" i="30"/>
  <c r="BL1847" i="30" s="1"/>
  <c r="BD1847" i="30"/>
  <c r="BM1847" i="30" s="1"/>
  <c r="N1849" i="30"/>
  <c r="BN1834" i="30"/>
  <c r="AQ1835" i="30"/>
  <c r="D2028" i="36"/>
  <c r="A2029" i="36" l="1"/>
  <c r="BY1849" i="30"/>
  <c r="A1842" i="39" s="1"/>
  <c r="AT1848" i="30"/>
  <c r="BI1848" i="30" s="1"/>
  <c r="W1849" i="30"/>
  <c r="BA1849" i="30" s="1"/>
  <c r="X1849" i="30"/>
  <c r="BB1849" i="30" s="1"/>
  <c r="Y1849" i="30"/>
  <c r="AS1849" i="30" s="1"/>
  <c r="K1849" i="30"/>
  <c r="BC1848" i="30"/>
  <c r="BL1848" i="30" s="1"/>
  <c r="BD1848" i="30"/>
  <c r="BM1848" i="30" s="1"/>
  <c r="N1850" i="30"/>
  <c r="AQ1836" i="30"/>
  <c r="BN1835" i="30"/>
  <c r="A2030" i="36" l="1"/>
  <c r="BY1850" i="30"/>
  <c r="A1843" i="39" s="1"/>
  <c r="AT1849" i="30"/>
  <c r="BI1849" i="30" s="1"/>
  <c r="W1850" i="30"/>
  <c r="BA1850" i="30" s="1"/>
  <c r="Y1850" i="30"/>
  <c r="AS1850" i="30" s="1"/>
  <c r="X1850" i="30"/>
  <c r="BB1850" i="30" s="1"/>
  <c r="K1850" i="30"/>
  <c r="BD1849" i="30"/>
  <c r="BM1849" i="30" s="1"/>
  <c r="BC1849" i="30"/>
  <c r="BL1849" i="30" s="1"/>
  <c r="N1851" i="30"/>
  <c r="BN1836" i="30"/>
  <c r="AQ1837" i="30"/>
  <c r="D2029" i="36"/>
  <c r="D2030" i="36"/>
  <c r="A2031" i="36" l="1"/>
  <c r="BY1851" i="30"/>
  <c r="A1844" i="39" s="1"/>
  <c r="AT1850" i="30"/>
  <c r="BI1850" i="30" s="1"/>
  <c r="W1851" i="30"/>
  <c r="BA1851" i="30" s="1"/>
  <c r="X1851" i="30"/>
  <c r="BB1851" i="30" s="1"/>
  <c r="Y1851" i="30"/>
  <c r="AS1851" i="30" s="1"/>
  <c r="K1851" i="30"/>
  <c r="BD1850" i="30"/>
  <c r="BM1850" i="30" s="1"/>
  <c r="BC1850" i="30"/>
  <c r="BL1850" i="30" s="1"/>
  <c r="N1852" i="30"/>
  <c r="BN1837" i="30"/>
  <c r="AQ1838" i="30"/>
  <c r="A2032" i="36" l="1"/>
  <c r="BY1852" i="30"/>
  <c r="A1845" i="39" s="1"/>
  <c r="AT1851" i="30"/>
  <c r="BI1851" i="30" s="1"/>
  <c r="X1852" i="30"/>
  <c r="BB1852" i="30" s="1"/>
  <c r="W1852" i="30"/>
  <c r="BA1852" i="30" s="1"/>
  <c r="Y1852" i="30"/>
  <c r="AS1852" i="30" s="1"/>
  <c r="K1852" i="30"/>
  <c r="BD1851" i="30"/>
  <c r="BM1851" i="30" s="1"/>
  <c r="BC1851" i="30"/>
  <c r="BL1851" i="30" s="1"/>
  <c r="N1853" i="30"/>
  <c r="AQ1839" i="30"/>
  <c r="BN1838" i="30"/>
  <c r="D2031" i="36"/>
  <c r="D2032" i="36"/>
  <c r="A2033" i="36" l="1"/>
  <c r="BY1853" i="30"/>
  <c r="A1846" i="39" s="1"/>
  <c r="AT1852" i="30"/>
  <c r="BI1852" i="30" s="1"/>
  <c r="W1853" i="30"/>
  <c r="BA1853" i="30" s="1"/>
  <c r="X1853" i="30"/>
  <c r="BB1853" i="30" s="1"/>
  <c r="Y1853" i="30"/>
  <c r="AS1853" i="30" s="1"/>
  <c r="K1853" i="30"/>
  <c r="BC1852" i="30"/>
  <c r="BL1852" i="30" s="1"/>
  <c r="BD1852" i="30"/>
  <c r="BM1852" i="30" s="1"/>
  <c r="N1854" i="30"/>
  <c r="AQ1840" i="30"/>
  <c r="BN1839" i="30"/>
  <c r="D2033" i="36"/>
  <c r="A2034" i="36" l="1"/>
  <c r="BY1854" i="30"/>
  <c r="A1847" i="39" s="1"/>
  <c r="AT1853" i="30"/>
  <c r="BI1853" i="30" s="1"/>
  <c r="W1854" i="30"/>
  <c r="BA1854" i="30" s="1"/>
  <c r="X1854" i="30"/>
  <c r="BB1854" i="30" s="1"/>
  <c r="Y1854" i="30"/>
  <c r="AS1854" i="30" s="1"/>
  <c r="K1854" i="30"/>
  <c r="BD1853" i="30"/>
  <c r="BM1853" i="30" s="1"/>
  <c r="BC1853" i="30"/>
  <c r="BL1853" i="30" s="1"/>
  <c r="N1855" i="30"/>
  <c r="BN1840" i="30"/>
  <c r="AQ1841" i="30"/>
  <c r="D2034" i="36"/>
  <c r="A2035" i="36" l="1"/>
  <c r="BY1855" i="30"/>
  <c r="A1848" i="39" s="1"/>
  <c r="AT1854" i="30"/>
  <c r="BI1854" i="30" s="1"/>
  <c r="W1855" i="30"/>
  <c r="BA1855" i="30" s="1"/>
  <c r="Y1855" i="30"/>
  <c r="AS1855" i="30" s="1"/>
  <c r="X1855" i="30"/>
  <c r="BB1855" i="30" s="1"/>
  <c r="K1855" i="30"/>
  <c r="BD1854" i="30"/>
  <c r="BM1854" i="30" s="1"/>
  <c r="BC1854" i="30"/>
  <c r="BL1854" i="30" s="1"/>
  <c r="N1856" i="30"/>
  <c r="AQ1842" i="30"/>
  <c r="BN1841" i="30"/>
  <c r="D2035" i="36"/>
  <c r="A2036" i="36" l="1"/>
  <c r="BY1856" i="30"/>
  <c r="A1849" i="39" s="1"/>
  <c r="AT1855" i="30"/>
  <c r="BI1855" i="30" s="1"/>
  <c r="X1856" i="30"/>
  <c r="BB1856" i="30" s="1"/>
  <c r="W1856" i="30"/>
  <c r="BA1856" i="30" s="1"/>
  <c r="Y1856" i="30"/>
  <c r="AS1856" i="30" s="1"/>
  <c r="K1856" i="30"/>
  <c r="BC1855" i="30"/>
  <c r="BL1855" i="30" s="1"/>
  <c r="BD1855" i="30"/>
  <c r="BM1855" i="30" s="1"/>
  <c r="N1857" i="30"/>
  <c r="BN1842" i="30"/>
  <c r="AQ1843" i="30"/>
  <c r="D2036" i="36"/>
  <c r="A2037" i="36" l="1"/>
  <c r="BY1857" i="30"/>
  <c r="A1850" i="39" s="1"/>
  <c r="AT1856" i="30"/>
  <c r="BI1856" i="30" s="1"/>
  <c r="W1857" i="30"/>
  <c r="BA1857" i="30" s="1"/>
  <c r="X1857" i="30"/>
  <c r="BB1857" i="30" s="1"/>
  <c r="Y1857" i="30"/>
  <c r="AS1857" i="30" s="1"/>
  <c r="K1857" i="30"/>
  <c r="BC1856" i="30"/>
  <c r="BL1856" i="30" s="1"/>
  <c r="BD1856" i="30"/>
  <c r="BM1856" i="30" s="1"/>
  <c r="N1858" i="30"/>
  <c r="AQ1844" i="30"/>
  <c r="BN1843" i="30"/>
  <c r="A2038" i="36" l="1"/>
  <c r="BY1858" i="30"/>
  <c r="A1851" i="39" s="1"/>
  <c r="AT1857" i="30"/>
  <c r="BI1857" i="30" s="1"/>
  <c r="W1858" i="30"/>
  <c r="BA1858" i="30" s="1"/>
  <c r="Y1858" i="30"/>
  <c r="AS1858" i="30" s="1"/>
  <c r="X1858" i="30"/>
  <c r="BB1858" i="30" s="1"/>
  <c r="K1858" i="30"/>
  <c r="BD1857" i="30"/>
  <c r="BM1857" i="30" s="1"/>
  <c r="BC1857" i="30"/>
  <c r="BL1857" i="30" s="1"/>
  <c r="N1859" i="30"/>
  <c r="BN1844" i="30"/>
  <c r="AQ1845" i="30"/>
  <c r="D2037" i="36"/>
  <c r="D2038" i="36"/>
  <c r="A2039" i="36" l="1"/>
  <c r="BY1859" i="30"/>
  <c r="A1852" i="39" s="1"/>
  <c r="AT1858" i="30"/>
  <c r="BI1858" i="30" s="1"/>
  <c r="X1859" i="30"/>
  <c r="BB1859" i="30" s="1"/>
  <c r="Y1859" i="30"/>
  <c r="AS1859" i="30" s="1"/>
  <c r="W1859" i="30"/>
  <c r="BA1859" i="30" s="1"/>
  <c r="K1859" i="30"/>
  <c r="BD1858" i="30"/>
  <c r="BM1858" i="30" s="1"/>
  <c r="BC1858" i="30"/>
  <c r="BL1858" i="30" s="1"/>
  <c r="N1860" i="30"/>
  <c r="BN1845" i="30"/>
  <c r="AQ1846" i="30"/>
  <c r="A2040" i="36" l="1"/>
  <c r="BY1860" i="30"/>
  <c r="A1853" i="39" s="1"/>
  <c r="AT1859" i="30"/>
  <c r="BI1859" i="30" s="1"/>
  <c r="X1860" i="30"/>
  <c r="BB1860" i="30" s="1"/>
  <c r="W1860" i="30"/>
  <c r="BA1860" i="30" s="1"/>
  <c r="Y1860" i="30"/>
  <c r="AS1860" i="30" s="1"/>
  <c r="K1860" i="30"/>
  <c r="BD1859" i="30"/>
  <c r="BM1859" i="30" s="1"/>
  <c r="BC1859" i="30"/>
  <c r="BL1859" i="30" s="1"/>
  <c r="N1861" i="30"/>
  <c r="AQ1847" i="30"/>
  <c r="BN1846" i="30"/>
  <c r="D2040" i="36"/>
  <c r="D2039" i="36"/>
  <c r="A2041" i="36" l="1"/>
  <c r="BY1861" i="30"/>
  <c r="A1854" i="39" s="1"/>
  <c r="AT1860" i="30"/>
  <c r="BI1860" i="30" s="1"/>
  <c r="W1861" i="30"/>
  <c r="BA1861" i="30" s="1"/>
  <c r="X1861" i="30"/>
  <c r="BB1861" i="30" s="1"/>
  <c r="Y1861" i="30"/>
  <c r="AS1861" i="30" s="1"/>
  <c r="K1861" i="30"/>
  <c r="BC1860" i="30"/>
  <c r="BL1860" i="30" s="1"/>
  <c r="BD1860" i="30"/>
  <c r="BM1860" i="30" s="1"/>
  <c r="N1862" i="30"/>
  <c r="BN1847" i="30"/>
  <c r="AQ1848" i="30"/>
  <c r="D2041" i="36"/>
  <c r="A2042" i="36" l="1"/>
  <c r="BY1862" i="30"/>
  <c r="A1855" i="39" s="1"/>
  <c r="AT1861" i="30"/>
  <c r="BI1861" i="30" s="1"/>
  <c r="W1862" i="30"/>
  <c r="BA1862" i="30" s="1"/>
  <c r="X1862" i="30"/>
  <c r="BB1862" i="30" s="1"/>
  <c r="Y1862" i="30"/>
  <c r="AS1862" i="30" s="1"/>
  <c r="K1862" i="30"/>
  <c r="BD1861" i="30"/>
  <c r="BM1861" i="30" s="1"/>
  <c r="BC1861" i="30"/>
  <c r="BL1861" i="30" s="1"/>
  <c r="N1863" i="30"/>
  <c r="BN1848" i="30"/>
  <c r="AQ1849" i="30"/>
  <c r="D2042" i="36"/>
  <c r="A2043" i="36" l="1"/>
  <c r="BY1863" i="30"/>
  <c r="A1856" i="39" s="1"/>
  <c r="AT1862" i="30"/>
  <c r="BI1862" i="30" s="1"/>
  <c r="W1863" i="30"/>
  <c r="BA1863" i="30" s="1"/>
  <c r="X1863" i="30"/>
  <c r="BB1863" i="30" s="1"/>
  <c r="Y1863" i="30"/>
  <c r="AS1863" i="30" s="1"/>
  <c r="K1863" i="30"/>
  <c r="BD1862" i="30"/>
  <c r="BM1862" i="30" s="1"/>
  <c r="BC1862" i="30"/>
  <c r="BL1862" i="30" s="1"/>
  <c r="N1864" i="30"/>
  <c r="AQ1850" i="30"/>
  <c r="BN1849" i="30"/>
  <c r="D2043" i="36"/>
  <c r="A2044" i="36" l="1"/>
  <c r="BY1864" i="30"/>
  <c r="A1857" i="39" s="1"/>
  <c r="AT1863" i="30"/>
  <c r="BI1863" i="30" s="1"/>
  <c r="X1864" i="30"/>
  <c r="BB1864" i="30" s="1"/>
  <c r="W1864" i="30"/>
  <c r="BA1864" i="30" s="1"/>
  <c r="Y1864" i="30"/>
  <c r="AS1864" i="30" s="1"/>
  <c r="K1864" i="30"/>
  <c r="BC1863" i="30"/>
  <c r="BL1863" i="30" s="1"/>
  <c r="BD1863" i="30"/>
  <c r="BM1863" i="30" s="1"/>
  <c r="N1865" i="30"/>
  <c r="BN1850" i="30"/>
  <c r="AQ1851" i="30"/>
  <c r="D2044" i="36"/>
  <c r="A2045" i="36" l="1"/>
  <c r="BY1865" i="30"/>
  <c r="A1858" i="39" s="1"/>
  <c r="AT1864" i="30"/>
  <c r="BI1864" i="30" s="1"/>
  <c r="W1865" i="30"/>
  <c r="BA1865" i="30" s="1"/>
  <c r="X1865" i="30"/>
  <c r="BB1865" i="30" s="1"/>
  <c r="Y1865" i="30"/>
  <c r="AS1865" i="30" s="1"/>
  <c r="K1865" i="30"/>
  <c r="BD1864" i="30"/>
  <c r="BM1864" i="30" s="1"/>
  <c r="BC1864" i="30"/>
  <c r="BL1864" i="30" s="1"/>
  <c r="N1866" i="30"/>
  <c r="BN1851" i="30"/>
  <c r="AQ1852" i="30"/>
  <c r="A2046" i="36" l="1"/>
  <c r="BY1866" i="30"/>
  <c r="A1859" i="39" s="1"/>
  <c r="AT1865" i="30"/>
  <c r="BI1865" i="30" s="1"/>
  <c r="W1866" i="30"/>
  <c r="BA1866" i="30" s="1"/>
  <c r="Y1866" i="30"/>
  <c r="AS1866" i="30" s="1"/>
  <c r="X1866" i="30"/>
  <c r="BB1866" i="30" s="1"/>
  <c r="K1866" i="30"/>
  <c r="BC1865" i="30"/>
  <c r="BL1865" i="30" s="1"/>
  <c r="BD1865" i="30"/>
  <c r="BM1865" i="30" s="1"/>
  <c r="N1867" i="30"/>
  <c r="BN1852" i="30"/>
  <c r="AQ1853" i="30"/>
  <c r="D2046" i="36"/>
  <c r="D2045" i="36"/>
  <c r="A2047" i="36" l="1"/>
  <c r="BY1867" i="30"/>
  <c r="A1860" i="39" s="1"/>
  <c r="AT1866" i="30"/>
  <c r="BI1866" i="30" s="1"/>
  <c r="W1867" i="30"/>
  <c r="BA1867" i="30" s="1"/>
  <c r="X1867" i="30"/>
  <c r="BB1867" i="30" s="1"/>
  <c r="Y1867" i="30"/>
  <c r="AS1867" i="30" s="1"/>
  <c r="K1867" i="30"/>
  <c r="BD1866" i="30"/>
  <c r="BM1866" i="30" s="1"/>
  <c r="BC1866" i="30"/>
  <c r="BL1866" i="30" s="1"/>
  <c r="N1868" i="30"/>
  <c r="BN1853" i="30"/>
  <c r="AQ1854" i="30"/>
  <c r="A2048" i="36" l="1"/>
  <c r="BY1868" i="30"/>
  <c r="A1861" i="39" s="1"/>
  <c r="AT1867" i="30"/>
  <c r="BI1867" i="30" s="1"/>
  <c r="X1868" i="30"/>
  <c r="BB1868" i="30" s="1"/>
  <c r="W1868" i="30"/>
  <c r="BA1868" i="30" s="1"/>
  <c r="Y1868" i="30"/>
  <c r="AS1868" i="30" s="1"/>
  <c r="K1868" i="30"/>
  <c r="BD1867" i="30"/>
  <c r="BM1867" i="30" s="1"/>
  <c r="BC1867" i="30"/>
  <c r="BL1867" i="30" s="1"/>
  <c r="N1869" i="30"/>
  <c r="AQ1855" i="30"/>
  <c r="BN1854" i="30"/>
  <c r="D2047" i="36"/>
  <c r="D2048" i="36"/>
  <c r="A2049" i="36" l="1"/>
  <c r="BY1869" i="30"/>
  <c r="A1862" i="39" s="1"/>
  <c r="AT1868" i="30"/>
  <c r="BI1868" i="30" s="1"/>
  <c r="W1869" i="30"/>
  <c r="BA1869" i="30" s="1"/>
  <c r="X1869" i="30"/>
  <c r="BB1869" i="30" s="1"/>
  <c r="Y1869" i="30"/>
  <c r="AS1869" i="30" s="1"/>
  <c r="K1869" i="30"/>
  <c r="BC1868" i="30"/>
  <c r="BL1868" i="30" s="1"/>
  <c r="BD1868" i="30"/>
  <c r="BM1868" i="30" s="1"/>
  <c r="N1870" i="30"/>
  <c r="BN1855" i="30"/>
  <c r="AQ1856" i="30"/>
  <c r="D2049" i="36"/>
  <c r="A2050" i="36" l="1"/>
  <c r="BY1870" i="30"/>
  <c r="A1863" i="39" s="1"/>
  <c r="AT1869" i="30"/>
  <c r="BI1869" i="30" s="1"/>
  <c r="W1870" i="30"/>
  <c r="BA1870" i="30" s="1"/>
  <c r="X1870" i="30"/>
  <c r="BB1870" i="30" s="1"/>
  <c r="Y1870" i="30"/>
  <c r="AS1870" i="30" s="1"/>
  <c r="K1870" i="30"/>
  <c r="BC1869" i="30"/>
  <c r="BL1869" i="30" s="1"/>
  <c r="BD1869" i="30"/>
  <c r="BM1869" i="30" s="1"/>
  <c r="N1871" i="30"/>
  <c r="BN1856" i="30"/>
  <c r="AQ1857" i="30"/>
  <c r="D2050" i="36"/>
  <c r="A2051" i="36" l="1"/>
  <c r="BY1871" i="30"/>
  <c r="A1864" i="39" s="1"/>
  <c r="AT1870" i="30"/>
  <c r="BI1870" i="30" s="1"/>
  <c r="W1871" i="30"/>
  <c r="BA1871" i="30" s="1"/>
  <c r="Y1871" i="30"/>
  <c r="AS1871" i="30" s="1"/>
  <c r="X1871" i="30"/>
  <c r="BB1871" i="30" s="1"/>
  <c r="K1871" i="30"/>
  <c r="BD1870" i="30"/>
  <c r="BM1870" i="30" s="1"/>
  <c r="BC1870" i="30"/>
  <c r="BL1870" i="30" s="1"/>
  <c r="N1872" i="30"/>
  <c r="AQ1858" i="30"/>
  <c r="BN1857" i="30"/>
  <c r="D2051" i="36"/>
  <c r="A2052" i="36" l="1"/>
  <c r="BY1872" i="30"/>
  <c r="A1865" i="39" s="1"/>
  <c r="AT1871" i="30"/>
  <c r="BI1871" i="30" s="1"/>
  <c r="X1872" i="30"/>
  <c r="BB1872" i="30" s="1"/>
  <c r="W1872" i="30"/>
  <c r="BA1872" i="30" s="1"/>
  <c r="Y1872" i="30"/>
  <c r="AS1872" i="30" s="1"/>
  <c r="K1872" i="30"/>
  <c r="BC1871" i="30"/>
  <c r="BL1871" i="30" s="1"/>
  <c r="BD1871" i="30"/>
  <c r="BM1871" i="30" s="1"/>
  <c r="N1873" i="30"/>
  <c r="BN1858" i="30"/>
  <c r="AQ1859" i="30"/>
  <c r="D2052" i="36"/>
  <c r="A2053" i="36" l="1"/>
  <c r="BY1873" i="30"/>
  <c r="A1866" i="39" s="1"/>
  <c r="AT1872" i="30"/>
  <c r="BI1872" i="30" s="1"/>
  <c r="W1873" i="30"/>
  <c r="BA1873" i="30" s="1"/>
  <c r="X1873" i="30"/>
  <c r="BB1873" i="30" s="1"/>
  <c r="Y1873" i="30"/>
  <c r="AS1873" i="30" s="1"/>
  <c r="K1873" i="30"/>
  <c r="BC1872" i="30"/>
  <c r="BL1872" i="30" s="1"/>
  <c r="BD1872" i="30"/>
  <c r="BM1872" i="30" s="1"/>
  <c r="N1874" i="30"/>
  <c r="AQ1860" i="30"/>
  <c r="BN1859" i="30"/>
  <c r="A2054" i="36" l="1"/>
  <c r="BY1874" i="30"/>
  <c r="A1867" i="39" s="1"/>
  <c r="AT1873" i="30"/>
  <c r="BI1873" i="30" s="1"/>
  <c r="W1874" i="30"/>
  <c r="BA1874" i="30" s="1"/>
  <c r="Y1874" i="30"/>
  <c r="AS1874" i="30" s="1"/>
  <c r="X1874" i="30"/>
  <c r="BB1874" i="30" s="1"/>
  <c r="K1874" i="30"/>
  <c r="BD1873" i="30"/>
  <c r="BM1873" i="30" s="1"/>
  <c r="BC1873" i="30"/>
  <c r="BL1873" i="30" s="1"/>
  <c r="N1875" i="30"/>
  <c r="BN1860" i="30"/>
  <c r="AQ1861" i="30"/>
  <c r="D2053" i="36"/>
  <c r="D2054" i="36"/>
  <c r="A2055" i="36" l="1"/>
  <c r="BY1875" i="30"/>
  <c r="A1868" i="39" s="1"/>
  <c r="AT1874" i="30"/>
  <c r="BI1874" i="30" s="1"/>
  <c r="Y1875" i="30"/>
  <c r="AS1875" i="30" s="1"/>
  <c r="X1875" i="30"/>
  <c r="BB1875" i="30" s="1"/>
  <c r="W1875" i="30"/>
  <c r="BA1875" i="30" s="1"/>
  <c r="K1875" i="30"/>
  <c r="BD1874" i="30"/>
  <c r="BM1874" i="30" s="1"/>
  <c r="BC1874" i="30"/>
  <c r="BL1874" i="30" s="1"/>
  <c r="N1876" i="30"/>
  <c r="BN1861" i="30"/>
  <c r="AQ1862" i="30"/>
  <c r="A2056" i="36" l="1"/>
  <c r="BY1876" i="30"/>
  <c r="A1869" i="39" s="1"/>
  <c r="AT1875" i="30"/>
  <c r="BI1875" i="30" s="1"/>
  <c r="X1876" i="30"/>
  <c r="BB1876" i="30" s="1"/>
  <c r="W1876" i="30"/>
  <c r="BA1876" i="30" s="1"/>
  <c r="Y1876" i="30"/>
  <c r="AS1876" i="30" s="1"/>
  <c r="K1876" i="30"/>
  <c r="BC1875" i="30"/>
  <c r="BL1875" i="30" s="1"/>
  <c r="BD1875" i="30"/>
  <c r="BM1875" i="30" s="1"/>
  <c r="N1877" i="30"/>
  <c r="AQ1863" i="30"/>
  <c r="BN1862" i="30"/>
  <c r="D2055" i="36"/>
  <c r="D2056" i="36"/>
  <c r="A2057" i="36" l="1"/>
  <c r="BY1877" i="30"/>
  <c r="A1870" i="39" s="1"/>
  <c r="AT1876" i="30"/>
  <c r="BI1876" i="30" s="1"/>
  <c r="W1877" i="30"/>
  <c r="BA1877" i="30" s="1"/>
  <c r="X1877" i="30"/>
  <c r="BB1877" i="30" s="1"/>
  <c r="Y1877" i="30"/>
  <c r="AS1877" i="30" s="1"/>
  <c r="K1877" i="30"/>
  <c r="BC1876" i="30"/>
  <c r="BL1876" i="30" s="1"/>
  <c r="BD1876" i="30"/>
  <c r="BM1876" i="30" s="1"/>
  <c r="N1878" i="30"/>
  <c r="AQ1864" i="30"/>
  <c r="BN1863" i="30"/>
  <c r="D2057" i="36"/>
  <c r="A2058" i="36" l="1"/>
  <c r="BY1878" i="30"/>
  <c r="A1871" i="39" s="1"/>
  <c r="AT1877" i="30"/>
  <c r="BI1877" i="30" s="1"/>
  <c r="W1878" i="30"/>
  <c r="BA1878" i="30" s="1"/>
  <c r="X1878" i="30"/>
  <c r="BB1878" i="30" s="1"/>
  <c r="Y1878" i="30"/>
  <c r="AS1878" i="30" s="1"/>
  <c r="K1878" i="30"/>
  <c r="BD1877" i="30"/>
  <c r="BM1877" i="30" s="1"/>
  <c r="BC1877" i="30"/>
  <c r="BL1877" i="30" s="1"/>
  <c r="N1879" i="30"/>
  <c r="BN1864" i="30"/>
  <c r="AQ1865" i="30"/>
  <c r="D2058" i="36"/>
  <c r="A2059" i="36" l="1"/>
  <c r="BY1879" i="30"/>
  <c r="A1872" i="39" s="1"/>
  <c r="AT1878" i="30"/>
  <c r="BI1878" i="30" s="1"/>
  <c r="W1879" i="30"/>
  <c r="BA1879" i="30" s="1"/>
  <c r="X1879" i="30"/>
  <c r="BB1879" i="30" s="1"/>
  <c r="Y1879" i="30"/>
  <c r="AS1879" i="30" s="1"/>
  <c r="K1879" i="30"/>
  <c r="BD1878" i="30"/>
  <c r="BM1878" i="30" s="1"/>
  <c r="BC1878" i="30"/>
  <c r="BL1878" i="30" s="1"/>
  <c r="N1880" i="30"/>
  <c r="AQ1866" i="30"/>
  <c r="BN1865" i="30"/>
  <c r="D2059" i="36"/>
  <c r="A2060" i="36" l="1"/>
  <c r="BY1880" i="30"/>
  <c r="A1873" i="39" s="1"/>
  <c r="AT1879" i="30"/>
  <c r="BI1879" i="30" s="1"/>
  <c r="X1880" i="30"/>
  <c r="BB1880" i="30" s="1"/>
  <c r="W1880" i="30"/>
  <c r="BA1880" i="30" s="1"/>
  <c r="Y1880" i="30"/>
  <c r="AS1880" i="30" s="1"/>
  <c r="K1880" i="30"/>
  <c r="BD1879" i="30"/>
  <c r="BM1879" i="30" s="1"/>
  <c r="BC1879" i="30"/>
  <c r="BL1879" i="30" s="1"/>
  <c r="N1881" i="30"/>
  <c r="AQ1867" i="30"/>
  <c r="BN1866" i="30"/>
  <c r="D2060" i="36"/>
  <c r="A2061" i="36" l="1"/>
  <c r="BY1881" i="30"/>
  <c r="A1874" i="39" s="1"/>
  <c r="AT1880" i="30"/>
  <c r="BI1880" i="30" s="1"/>
  <c r="W1881" i="30"/>
  <c r="BA1881" i="30" s="1"/>
  <c r="X1881" i="30"/>
  <c r="BB1881" i="30" s="1"/>
  <c r="Y1881" i="30"/>
  <c r="AS1881" i="30" s="1"/>
  <c r="K1881" i="30"/>
  <c r="BC1880" i="30"/>
  <c r="BL1880" i="30" s="1"/>
  <c r="BD1880" i="30"/>
  <c r="BM1880" i="30" s="1"/>
  <c r="N1882" i="30"/>
  <c r="AQ1868" i="30"/>
  <c r="BN1867" i="30"/>
  <c r="A2062" i="36" l="1"/>
  <c r="BY1882" i="30"/>
  <c r="A1875" i="39" s="1"/>
  <c r="AT1881" i="30"/>
  <c r="BI1881" i="30" s="1"/>
  <c r="W1882" i="30"/>
  <c r="BA1882" i="30" s="1"/>
  <c r="Y1882" i="30"/>
  <c r="AS1882" i="30" s="1"/>
  <c r="X1882" i="30"/>
  <c r="BB1882" i="30" s="1"/>
  <c r="K1882" i="30"/>
  <c r="BD1881" i="30"/>
  <c r="BM1881" i="30" s="1"/>
  <c r="BC1881" i="30"/>
  <c r="BL1881" i="30" s="1"/>
  <c r="N1883" i="30"/>
  <c r="BN1868" i="30"/>
  <c r="AQ1869" i="30"/>
  <c r="D2062" i="36"/>
  <c r="D2061" i="36"/>
  <c r="A2063" i="36" l="1"/>
  <c r="BY1883" i="30"/>
  <c r="A1876" i="39" s="1"/>
  <c r="AT1882" i="30"/>
  <c r="BI1882" i="30" s="1"/>
  <c r="W1883" i="30"/>
  <c r="BA1883" i="30" s="1"/>
  <c r="Y1883" i="30"/>
  <c r="AS1883" i="30" s="1"/>
  <c r="X1883" i="30"/>
  <c r="BB1883" i="30" s="1"/>
  <c r="K1883" i="30"/>
  <c r="BD1882" i="30"/>
  <c r="BM1882" i="30" s="1"/>
  <c r="BC1882" i="30"/>
  <c r="BL1882" i="30" s="1"/>
  <c r="N1884" i="30"/>
  <c r="AQ1870" i="30"/>
  <c r="BN1869" i="30"/>
  <c r="A2064" i="36" l="1"/>
  <c r="BY1884" i="30"/>
  <c r="A1877" i="39" s="1"/>
  <c r="AT1883" i="30"/>
  <c r="BI1883" i="30" s="1"/>
  <c r="X1884" i="30"/>
  <c r="BB1884" i="30" s="1"/>
  <c r="W1884" i="30"/>
  <c r="BA1884" i="30" s="1"/>
  <c r="Y1884" i="30"/>
  <c r="AS1884" i="30" s="1"/>
  <c r="K1884" i="30"/>
  <c r="BD1883" i="30"/>
  <c r="BM1883" i="30" s="1"/>
  <c r="BC1883" i="30"/>
  <c r="BL1883" i="30" s="1"/>
  <c r="N1885" i="30"/>
  <c r="AQ1871" i="30"/>
  <c r="BN1870" i="30"/>
  <c r="D2064" i="36"/>
  <c r="D2063" i="36"/>
  <c r="A2065" i="36" l="1"/>
  <c r="BY1885" i="30"/>
  <c r="A1878" i="39" s="1"/>
  <c r="AT1884" i="30"/>
  <c r="BI1884" i="30" s="1"/>
  <c r="W1885" i="30"/>
  <c r="BA1885" i="30" s="1"/>
  <c r="X1885" i="30"/>
  <c r="BB1885" i="30" s="1"/>
  <c r="Y1885" i="30"/>
  <c r="AS1885" i="30" s="1"/>
  <c r="K1885" i="30"/>
  <c r="BC1884" i="30"/>
  <c r="BL1884" i="30" s="1"/>
  <c r="BD1884" i="30"/>
  <c r="BM1884" i="30" s="1"/>
  <c r="N1886" i="30"/>
  <c r="BN1871" i="30"/>
  <c r="AQ1872" i="30"/>
  <c r="D2065" i="36"/>
  <c r="A2066" i="36" l="1"/>
  <c r="BY1886" i="30"/>
  <c r="A1879" i="39" s="1"/>
  <c r="AT1885" i="30"/>
  <c r="BI1885" i="30" s="1"/>
  <c r="W1886" i="30"/>
  <c r="BA1886" i="30" s="1"/>
  <c r="X1886" i="30"/>
  <c r="BB1886" i="30" s="1"/>
  <c r="Y1886" i="30"/>
  <c r="AS1886" i="30" s="1"/>
  <c r="K1886" i="30"/>
  <c r="BD1885" i="30"/>
  <c r="BM1885" i="30" s="1"/>
  <c r="BC1885" i="30"/>
  <c r="BL1885" i="30" s="1"/>
  <c r="N1887" i="30"/>
  <c r="BN1872" i="30"/>
  <c r="AQ1873" i="30"/>
  <c r="D2066" i="36"/>
  <c r="A2067" i="36" l="1"/>
  <c r="BY1887" i="30"/>
  <c r="A1880" i="39" s="1"/>
  <c r="AT1886" i="30"/>
  <c r="BI1886" i="30" s="1"/>
  <c r="W1887" i="30"/>
  <c r="BA1887" i="30" s="1"/>
  <c r="X1887" i="30"/>
  <c r="BB1887" i="30" s="1"/>
  <c r="Y1887" i="30"/>
  <c r="AS1887" i="30" s="1"/>
  <c r="K1887" i="30"/>
  <c r="BD1886" i="30"/>
  <c r="BM1886" i="30" s="1"/>
  <c r="BC1886" i="30"/>
  <c r="BL1886" i="30" s="1"/>
  <c r="N1888" i="30"/>
  <c r="AQ1874" i="30"/>
  <c r="BN1873" i="30"/>
  <c r="D2067" i="36"/>
  <c r="A2068" i="36" l="1"/>
  <c r="BY1888" i="30"/>
  <c r="A1881" i="39" s="1"/>
  <c r="AT1887" i="30"/>
  <c r="BI1887" i="30" s="1"/>
  <c r="X1888" i="30"/>
  <c r="BB1888" i="30" s="1"/>
  <c r="W1888" i="30"/>
  <c r="BA1888" i="30" s="1"/>
  <c r="Y1888" i="30"/>
  <c r="AS1888" i="30" s="1"/>
  <c r="K1888" i="30"/>
  <c r="BD1887" i="30"/>
  <c r="BM1887" i="30" s="1"/>
  <c r="BC1887" i="30"/>
  <c r="BL1887" i="30" s="1"/>
  <c r="N1889" i="30"/>
  <c r="AQ1875" i="30"/>
  <c r="BN1874" i="30"/>
  <c r="D2068" i="36"/>
  <c r="A2069" i="36" l="1"/>
  <c r="BY1889" i="30"/>
  <c r="A1882" i="39" s="1"/>
  <c r="AT1888" i="30"/>
  <c r="BI1888" i="30" s="1"/>
  <c r="W1889" i="30"/>
  <c r="BA1889" i="30" s="1"/>
  <c r="X1889" i="30"/>
  <c r="BB1889" i="30" s="1"/>
  <c r="Y1889" i="30"/>
  <c r="AS1889" i="30" s="1"/>
  <c r="K1889" i="30"/>
  <c r="BD1888" i="30"/>
  <c r="BM1888" i="30" s="1"/>
  <c r="BC1888" i="30"/>
  <c r="BL1888" i="30" s="1"/>
  <c r="N1890" i="30"/>
  <c r="AQ1876" i="30"/>
  <c r="BN1875" i="30"/>
  <c r="A2070" i="36" l="1"/>
  <c r="BY1890" i="30"/>
  <c r="A1883" i="39" s="1"/>
  <c r="AT1889" i="30"/>
  <c r="BI1889" i="30" s="1"/>
  <c r="Y1890" i="30"/>
  <c r="AS1890" i="30" s="1"/>
  <c r="W1890" i="30"/>
  <c r="BA1890" i="30" s="1"/>
  <c r="X1890" i="30"/>
  <c r="BB1890" i="30" s="1"/>
  <c r="K1890" i="30"/>
  <c r="BC1889" i="30"/>
  <c r="BL1889" i="30" s="1"/>
  <c r="BD1889" i="30"/>
  <c r="BM1889" i="30" s="1"/>
  <c r="N1891" i="30"/>
  <c r="BN1876" i="30"/>
  <c r="AQ1877" i="30"/>
  <c r="D2069" i="36"/>
  <c r="D2070" i="36"/>
  <c r="A2071" i="36" l="1"/>
  <c r="BY1891" i="30"/>
  <c r="A1884" i="39" s="1"/>
  <c r="AT1890" i="30"/>
  <c r="BI1890" i="30" s="1"/>
  <c r="X1891" i="30"/>
  <c r="BB1891" i="30" s="1"/>
  <c r="W1891" i="30"/>
  <c r="BA1891" i="30" s="1"/>
  <c r="Y1891" i="30"/>
  <c r="AS1891" i="30" s="1"/>
  <c r="K1891" i="30"/>
  <c r="BC1890" i="30"/>
  <c r="BL1890" i="30" s="1"/>
  <c r="BD1890" i="30"/>
  <c r="BM1890" i="30" s="1"/>
  <c r="N1892" i="30"/>
  <c r="BN1877" i="30"/>
  <c r="AQ1878" i="30"/>
  <c r="A2072" i="36" l="1"/>
  <c r="BY1892" i="30"/>
  <c r="A1885" i="39" s="1"/>
  <c r="AT1891" i="30"/>
  <c r="BI1891" i="30" s="1"/>
  <c r="X1892" i="30"/>
  <c r="BB1892" i="30" s="1"/>
  <c r="W1892" i="30"/>
  <c r="BA1892" i="30" s="1"/>
  <c r="Y1892" i="30"/>
  <c r="AS1892" i="30" s="1"/>
  <c r="K1892" i="30"/>
  <c r="BD1891" i="30"/>
  <c r="BM1891" i="30" s="1"/>
  <c r="BC1891" i="30"/>
  <c r="BL1891" i="30" s="1"/>
  <c r="N1893" i="30"/>
  <c r="AQ1879" i="30"/>
  <c r="BN1878" i="30"/>
  <c r="D2072" i="36"/>
  <c r="D2071" i="36"/>
  <c r="A2073" i="36" l="1"/>
  <c r="BY1893" i="30"/>
  <c r="A1886" i="39" s="1"/>
  <c r="AT1892" i="30"/>
  <c r="BI1892" i="30" s="1"/>
  <c r="W1893" i="30"/>
  <c r="BA1893" i="30" s="1"/>
  <c r="X1893" i="30"/>
  <c r="BB1893" i="30" s="1"/>
  <c r="Y1893" i="30"/>
  <c r="AS1893" i="30" s="1"/>
  <c r="K1893" i="30"/>
  <c r="BC1892" i="30"/>
  <c r="BL1892" i="30" s="1"/>
  <c r="BD1892" i="30"/>
  <c r="BM1892" i="30" s="1"/>
  <c r="N1894" i="30"/>
  <c r="BN1879" i="30"/>
  <c r="AQ1880" i="30"/>
  <c r="D2073" i="36"/>
  <c r="A2074" i="36" l="1"/>
  <c r="BY1894" i="30"/>
  <c r="A1887" i="39" s="1"/>
  <c r="AT1893" i="30"/>
  <c r="BI1893" i="30" s="1"/>
  <c r="W1894" i="30"/>
  <c r="BA1894" i="30" s="1"/>
  <c r="X1894" i="30"/>
  <c r="BB1894" i="30" s="1"/>
  <c r="Y1894" i="30"/>
  <c r="AS1894" i="30" s="1"/>
  <c r="K1894" i="30"/>
  <c r="BD1893" i="30"/>
  <c r="BM1893" i="30" s="1"/>
  <c r="BC1893" i="30"/>
  <c r="BL1893" i="30" s="1"/>
  <c r="N1895" i="30"/>
  <c r="BN1880" i="30"/>
  <c r="AQ1881" i="30"/>
  <c r="D2074" i="36"/>
  <c r="A2075" i="36" l="1"/>
  <c r="BY1895" i="30"/>
  <c r="A1888" i="39" s="1"/>
  <c r="AT1894" i="30"/>
  <c r="BI1894" i="30" s="1"/>
  <c r="W1895" i="30"/>
  <c r="BA1895" i="30" s="1"/>
  <c r="X1895" i="30"/>
  <c r="BB1895" i="30" s="1"/>
  <c r="Y1895" i="30"/>
  <c r="AS1895" i="30" s="1"/>
  <c r="K1895" i="30"/>
  <c r="BC1894" i="30"/>
  <c r="BL1894" i="30" s="1"/>
  <c r="BD1894" i="30"/>
  <c r="BM1894" i="30" s="1"/>
  <c r="N1896" i="30"/>
  <c r="AQ1882" i="30"/>
  <c r="BN1881" i="30"/>
  <c r="D2075" i="36"/>
  <c r="A2076" i="36" l="1"/>
  <c r="BY1896" i="30"/>
  <c r="A1889" i="39" s="1"/>
  <c r="AT1895" i="30"/>
  <c r="BI1895" i="30" s="1"/>
  <c r="X1896" i="30"/>
  <c r="BB1896" i="30" s="1"/>
  <c r="W1896" i="30"/>
  <c r="BA1896" i="30" s="1"/>
  <c r="Y1896" i="30"/>
  <c r="AS1896" i="30" s="1"/>
  <c r="K1896" i="30"/>
  <c r="BD1895" i="30"/>
  <c r="BM1895" i="30" s="1"/>
  <c r="BC1895" i="30"/>
  <c r="BL1895" i="30" s="1"/>
  <c r="N1897" i="30"/>
  <c r="BN1882" i="30"/>
  <c r="AQ1883" i="30"/>
  <c r="D2076" i="36"/>
  <c r="A2077" i="36" l="1"/>
  <c r="BY1897" i="30"/>
  <c r="A1890" i="39" s="1"/>
  <c r="AT1896" i="30"/>
  <c r="BI1896" i="30" s="1"/>
  <c r="W1897" i="30"/>
  <c r="BA1897" i="30" s="1"/>
  <c r="X1897" i="30"/>
  <c r="BB1897" i="30" s="1"/>
  <c r="Y1897" i="30"/>
  <c r="AS1897" i="30" s="1"/>
  <c r="K1897" i="30"/>
  <c r="BC1896" i="30"/>
  <c r="BL1896" i="30" s="1"/>
  <c r="BD1896" i="30"/>
  <c r="BM1896" i="30" s="1"/>
  <c r="N1898" i="30"/>
  <c r="AQ1884" i="30"/>
  <c r="BN1883" i="30"/>
  <c r="A2078" i="36" l="1"/>
  <c r="BY1898" i="30"/>
  <c r="A1891" i="39" s="1"/>
  <c r="AT1897" i="30"/>
  <c r="BI1897" i="30" s="1"/>
  <c r="Y1898" i="30"/>
  <c r="AS1898" i="30" s="1"/>
  <c r="X1898" i="30"/>
  <c r="BB1898" i="30" s="1"/>
  <c r="W1898" i="30"/>
  <c r="BA1898" i="30" s="1"/>
  <c r="K1898" i="30"/>
  <c r="BD1897" i="30"/>
  <c r="BM1897" i="30" s="1"/>
  <c r="BC1897" i="30"/>
  <c r="BL1897" i="30" s="1"/>
  <c r="N1899" i="30"/>
  <c r="BN1884" i="30"/>
  <c r="AQ1885" i="30"/>
  <c r="D2077" i="36"/>
  <c r="D2078" i="36"/>
  <c r="A2079" i="36" l="1"/>
  <c r="BY1899" i="30"/>
  <c r="A1892" i="39" s="1"/>
  <c r="AT1898" i="30"/>
  <c r="BI1898" i="30" s="1"/>
  <c r="X1899" i="30"/>
  <c r="BB1899" i="30" s="1"/>
  <c r="W1899" i="30"/>
  <c r="BA1899" i="30" s="1"/>
  <c r="Y1899" i="30"/>
  <c r="AS1899" i="30" s="1"/>
  <c r="K1899" i="30"/>
  <c r="BC1898" i="30"/>
  <c r="BL1898" i="30" s="1"/>
  <c r="BD1898" i="30"/>
  <c r="BM1898" i="30" s="1"/>
  <c r="N1900" i="30"/>
  <c r="BN1885" i="30"/>
  <c r="AQ1886" i="30"/>
  <c r="A2080" i="36" l="1"/>
  <c r="BY1900" i="30"/>
  <c r="A1893" i="39" s="1"/>
  <c r="AT1899" i="30"/>
  <c r="X1900" i="30"/>
  <c r="BB1900" i="30" s="1"/>
  <c r="W1900" i="30"/>
  <c r="BA1900" i="30" s="1"/>
  <c r="Y1900" i="30"/>
  <c r="AS1900" i="30" s="1"/>
  <c r="K1900" i="30"/>
  <c r="BC1899" i="30"/>
  <c r="BL1899" i="30" s="1"/>
  <c r="BD1899" i="30"/>
  <c r="BM1899" i="30" s="1"/>
  <c r="N1901" i="30"/>
  <c r="AQ1887" i="30"/>
  <c r="BN1886" i="30"/>
  <c r="D2080" i="36"/>
  <c r="D2079" i="36"/>
  <c r="A2081" i="36" l="1"/>
  <c r="BY1901" i="30"/>
  <c r="A1894" i="39" s="1"/>
  <c r="AT1900" i="30"/>
  <c r="BI1900" i="30" s="1"/>
  <c r="BI1899" i="30"/>
  <c r="W1901" i="30"/>
  <c r="BA1901" i="30" s="1"/>
  <c r="Y1901" i="30"/>
  <c r="AS1901" i="30" s="1"/>
  <c r="X1901" i="30"/>
  <c r="BB1901" i="30" s="1"/>
  <c r="K1901" i="30"/>
  <c r="BC1900" i="30"/>
  <c r="BL1900" i="30" s="1"/>
  <c r="BD1900" i="30"/>
  <c r="BM1900" i="30" s="1"/>
  <c r="N1902" i="30"/>
  <c r="BN1887" i="30"/>
  <c r="AQ1888" i="30"/>
  <c r="D2081" i="36"/>
  <c r="A2082" i="36" l="1"/>
  <c r="BY1902" i="30"/>
  <c r="A1895" i="39" s="1"/>
  <c r="AT1901" i="30"/>
  <c r="BI1901" i="30" s="1"/>
  <c r="W1902" i="30"/>
  <c r="BA1902" i="30" s="1"/>
  <c r="Y1902" i="30"/>
  <c r="AS1902" i="30" s="1"/>
  <c r="X1902" i="30"/>
  <c r="BB1902" i="30" s="1"/>
  <c r="K1902" i="30"/>
  <c r="BD1901" i="30"/>
  <c r="BM1901" i="30" s="1"/>
  <c r="BC1901" i="30"/>
  <c r="BL1901" i="30" s="1"/>
  <c r="N1903" i="30"/>
  <c r="BN1888" i="30"/>
  <c r="AQ1889" i="30"/>
  <c r="D2082" i="36"/>
  <c r="A2083" i="36" l="1"/>
  <c r="BY1903" i="30"/>
  <c r="A1896" i="39" s="1"/>
  <c r="AT1902" i="30"/>
  <c r="BI1902" i="30" s="1"/>
  <c r="X1903" i="30"/>
  <c r="BB1903" i="30" s="1"/>
  <c r="Y1903" i="30"/>
  <c r="AS1903" i="30" s="1"/>
  <c r="W1903" i="30"/>
  <c r="BA1903" i="30" s="1"/>
  <c r="K1903" i="30"/>
  <c r="BD1902" i="30"/>
  <c r="BM1902" i="30" s="1"/>
  <c r="BC1902" i="30"/>
  <c r="BL1902" i="30" s="1"/>
  <c r="N1904" i="30"/>
  <c r="AQ1890" i="30"/>
  <c r="BN1889" i="30"/>
  <c r="D2083" i="36"/>
  <c r="A2084" i="36" l="1"/>
  <c r="BY1904" i="30"/>
  <c r="A1897" i="39" s="1"/>
  <c r="AT1903" i="30"/>
  <c r="BI1903" i="30" s="1"/>
  <c r="X1904" i="30"/>
  <c r="BB1904" i="30" s="1"/>
  <c r="W1904" i="30"/>
  <c r="BA1904" i="30" s="1"/>
  <c r="Y1904" i="30"/>
  <c r="AS1904" i="30" s="1"/>
  <c r="K1904" i="30"/>
  <c r="BD1903" i="30"/>
  <c r="BM1903" i="30" s="1"/>
  <c r="BC1903" i="30"/>
  <c r="BL1903" i="30" s="1"/>
  <c r="N1905" i="30"/>
  <c r="BN1890" i="30"/>
  <c r="AQ1891" i="30"/>
  <c r="D2084" i="36"/>
  <c r="A2085" i="36" l="1"/>
  <c r="BY1905" i="30"/>
  <c r="A1898" i="39" s="1"/>
  <c r="AT1904" i="30"/>
  <c r="BI1904" i="30" s="1"/>
  <c r="W1905" i="30"/>
  <c r="BA1905" i="30" s="1"/>
  <c r="X1905" i="30"/>
  <c r="BB1905" i="30" s="1"/>
  <c r="Y1905" i="30"/>
  <c r="AS1905" i="30" s="1"/>
  <c r="K1905" i="30"/>
  <c r="BC1904" i="30"/>
  <c r="BL1904" i="30" s="1"/>
  <c r="BD1904" i="30"/>
  <c r="BM1904" i="30" s="1"/>
  <c r="N1906" i="30"/>
  <c r="AQ1892" i="30"/>
  <c r="BN1891" i="30"/>
  <c r="A2086" i="36" l="1"/>
  <c r="BY1906" i="30"/>
  <c r="A1899" i="39" s="1"/>
  <c r="AT1905" i="30"/>
  <c r="BI1905" i="30" s="1"/>
  <c r="X1906" i="30"/>
  <c r="BB1906" i="30" s="1"/>
  <c r="Y1906" i="30"/>
  <c r="AS1906" i="30" s="1"/>
  <c r="W1906" i="30"/>
  <c r="BA1906" i="30" s="1"/>
  <c r="K1906" i="30"/>
  <c r="BD1905" i="30"/>
  <c r="BM1905" i="30" s="1"/>
  <c r="BC1905" i="30"/>
  <c r="BL1905" i="30" s="1"/>
  <c r="N1907" i="30"/>
  <c r="BN1892" i="30"/>
  <c r="AQ1893" i="30"/>
  <c r="D2086" i="36"/>
  <c r="D2085" i="36"/>
  <c r="A2087" i="36" l="1"/>
  <c r="BY1907" i="30"/>
  <c r="A1900" i="39" s="1"/>
  <c r="AT1906" i="30"/>
  <c r="BI1906" i="30" s="1"/>
  <c r="X1907" i="30"/>
  <c r="BB1907" i="30" s="1"/>
  <c r="W1907" i="30"/>
  <c r="BA1907" i="30" s="1"/>
  <c r="Y1907" i="30"/>
  <c r="AS1907" i="30" s="1"/>
  <c r="K1907" i="30"/>
  <c r="BD1906" i="30"/>
  <c r="BM1906" i="30" s="1"/>
  <c r="BC1906" i="30"/>
  <c r="BL1906" i="30" s="1"/>
  <c r="N1908" i="30"/>
  <c r="BN1893" i="30"/>
  <c r="AQ1894" i="30"/>
  <c r="A2088" i="36" l="1"/>
  <c r="BY1908" i="30"/>
  <c r="A1901" i="39" s="1"/>
  <c r="AT1907" i="30"/>
  <c r="BI1907" i="30" s="1"/>
  <c r="X1908" i="30"/>
  <c r="BB1908" i="30" s="1"/>
  <c r="W1908" i="30"/>
  <c r="BA1908" i="30" s="1"/>
  <c r="Y1908" i="30"/>
  <c r="AS1908" i="30" s="1"/>
  <c r="K1908" i="30"/>
  <c r="BD1907" i="30"/>
  <c r="BM1907" i="30" s="1"/>
  <c r="BC1907" i="30"/>
  <c r="BL1907" i="30" s="1"/>
  <c r="N1909" i="30"/>
  <c r="AQ1895" i="30"/>
  <c r="BN1894" i="30"/>
  <c r="D2087" i="36"/>
  <c r="D2088" i="36"/>
  <c r="A2089" i="36" l="1"/>
  <c r="BY1909" i="30"/>
  <c r="A1902" i="39" s="1"/>
  <c r="AT1908" i="30"/>
  <c r="BI1908" i="30" s="1"/>
  <c r="W1909" i="30"/>
  <c r="BA1909" i="30" s="1"/>
  <c r="X1909" i="30"/>
  <c r="BB1909" i="30" s="1"/>
  <c r="Y1909" i="30"/>
  <c r="AS1909" i="30" s="1"/>
  <c r="K1909" i="30"/>
  <c r="BD1908" i="30"/>
  <c r="BM1908" i="30" s="1"/>
  <c r="BC1908" i="30"/>
  <c r="BL1908" i="30" s="1"/>
  <c r="N1910" i="30"/>
  <c r="BN1895" i="30"/>
  <c r="AQ1896" i="30"/>
  <c r="D2089" i="36"/>
  <c r="A2090" i="36" l="1"/>
  <c r="BY1910" i="30"/>
  <c r="A1903" i="39" s="1"/>
  <c r="AT1909" i="30"/>
  <c r="BI1909" i="30" s="1"/>
  <c r="W1910" i="30"/>
  <c r="BA1910" i="30" s="1"/>
  <c r="Y1910" i="30"/>
  <c r="AS1910" i="30" s="1"/>
  <c r="X1910" i="30"/>
  <c r="BB1910" i="30" s="1"/>
  <c r="K1910" i="30"/>
  <c r="BD1909" i="30"/>
  <c r="BM1909" i="30" s="1"/>
  <c r="BC1909" i="30"/>
  <c r="BL1909" i="30" s="1"/>
  <c r="N1911" i="30"/>
  <c r="BN1896" i="30"/>
  <c r="AQ1897" i="30"/>
  <c r="D2090" i="36"/>
  <c r="A2091" i="36" l="1"/>
  <c r="BY1911" i="30"/>
  <c r="A1904" i="39" s="1"/>
  <c r="AT1910" i="30"/>
  <c r="BI1910" i="30" s="1"/>
  <c r="X1911" i="30"/>
  <c r="BB1911" i="30" s="1"/>
  <c r="W1911" i="30"/>
  <c r="BA1911" i="30" s="1"/>
  <c r="Y1911" i="30"/>
  <c r="AS1911" i="30" s="1"/>
  <c r="K1911" i="30"/>
  <c r="BC1910" i="30"/>
  <c r="BL1910" i="30" s="1"/>
  <c r="BD1910" i="30"/>
  <c r="BM1910" i="30" s="1"/>
  <c r="N1912" i="30"/>
  <c r="AQ1898" i="30"/>
  <c r="BN1897" i="30"/>
  <c r="D2091" i="36"/>
  <c r="A2092" i="36" l="1"/>
  <c r="BY1912" i="30"/>
  <c r="A1905" i="39" s="1"/>
  <c r="AT1911" i="30"/>
  <c r="BI1911" i="30" s="1"/>
  <c r="X1912" i="30"/>
  <c r="BB1912" i="30" s="1"/>
  <c r="W1912" i="30"/>
  <c r="BA1912" i="30" s="1"/>
  <c r="Y1912" i="30"/>
  <c r="AS1912" i="30" s="1"/>
  <c r="K1912" i="30"/>
  <c r="BC1911" i="30"/>
  <c r="BL1911" i="30" s="1"/>
  <c r="BD1911" i="30"/>
  <c r="BM1911" i="30" s="1"/>
  <c r="N1913" i="30"/>
  <c r="BN1898" i="30"/>
  <c r="AQ1899" i="30"/>
  <c r="D2092" i="36"/>
  <c r="A2093" i="36" l="1"/>
  <c r="BY1913" i="30"/>
  <c r="A1906" i="39" s="1"/>
  <c r="AT1912" i="30"/>
  <c r="BI1912" i="30" s="1"/>
  <c r="W1913" i="30"/>
  <c r="BA1913" i="30" s="1"/>
  <c r="X1913" i="30"/>
  <c r="BB1913" i="30" s="1"/>
  <c r="Y1913" i="30"/>
  <c r="AS1913" i="30" s="1"/>
  <c r="K1913" i="30"/>
  <c r="BC1912" i="30"/>
  <c r="BL1912" i="30" s="1"/>
  <c r="BD1912" i="30"/>
  <c r="BM1912" i="30" s="1"/>
  <c r="N1914" i="30"/>
  <c r="BN1899" i="30"/>
  <c r="AQ1900" i="30"/>
  <c r="D2093" i="36"/>
  <c r="A2094" i="36" l="1"/>
  <c r="BY1914" i="30"/>
  <c r="A1907" i="39" s="1"/>
  <c r="AT1913" i="30"/>
  <c r="BI1913" i="30" s="1"/>
  <c r="Y1914" i="30"/>
  <c r="AS1914" i="30" s="1"/>
  <c r="X1914" i="30"/>
  <c r="BB1914" i="30" s="1"/>
  <c r="W1914" i="30"/>
  <c r="BA1914" i="30" s="1"/>
  <c r="K1914" i="30"/>
  <c r="BD1913" i="30"/>
  <c r="BM1913" i="30" s="1"/>
  <c r="BC1913" i="30"/>
  <c r="BL1913" i="30" s="1"/>
  <c r="N1915" i="30"/>
  <c r="BN1900" i="30"/>
  <c r="AQ1901" i="30"/>
  <c r="D2094" i="36"/>
  <c r="A2095" i="36" l="1"/>
  <c r="BY1915" i="30"/>
  <c r="A1908" i="39" s="1"/>
  <c r="AT1914" i="30"/>
  <c r="BI1914" i="30" s="1"/>
  <c r="X1915" i="30"/>
  <c r="BB1915" i="30" s="1"/>
  <c r="Y1915" i="30"/>
  <c r="AS1915" i="30" s="1"/>
  <c r="W1915" i="30"/>
  <c r="BA1915" i="30" s="1"/>
  <c r="K1915" i="30"/>
  <c r="BD1914" i="30"/>
  <c r="BM1914" i="30" s="1"/>
  <c r="BC1914" i="30"/>
  <c r="BL1914" i="30" s="1"/>
  <c r="N1916" i="30"/>
  <c r="BN1901" i="30"/>
  <c r="AQ1902" i="30"/>
  <c r="D2095" i="36"/>
  <c r="A2096" i="36" l="1"/>
  <c r="BY1916" i="30"/>
  <c r="A1909" i="39" s="1"/>
  <c r="AT1915" i="30"/>
  <c r="BI1915" i="30" s="1"/>
  <c r="X1916" i="30"/>
  <c r="BB1916" i="30" s="1"/>
  <c r="W1916" i="30"/>
  <c r="BA1916" i="30" s="1"/>
  <c r="Y1916" i="30"/>
  <c r="AS1916" i="30" s="1"/>
  <c r="K1916" i="30"/>
  <c r="BD1915" i="30"/>
  <c r="BM1915" i="30" s="1"/>
  <c r="BC1915" i="30"/>
  <c r="BL1915" i="30" s="1"/>
  <c r="N1917" i="30"/>
  <c r="AQ1903" i="30"/>
  <c r="BN1902" i="30"/>
  <c r="D2096" i="36"/>
  <c r="A2097" i="36" l="1"/>
  <c r="BY1917" i="30"/>
  <c r="A1910" i="39" s="1"/>
  <c r="AT1916" i="30"/>
  <c r="BI1916" i="30" s="1"/>
  <c r="W1917" i="30"/>
  <c r="BA1917" i="30" s="1"/>
  <c r="X1917" i="30"/>
  <c r="BB1917" i="30" s="1"/>
  <c r="Y1917" i="30"/>
  <c r="AS1917" i="30" s="1"/>
  <c r="K1917" i="30"/>
  <c r="BC1916" i="30"/>
  <c r="BL1916" i="30" s="1"/>
  <c r="BD1916" i="30"/>
  <c r="BM1916" i="30" s="1"/>
  <c r="N1918" i="30"/>
  <c r="BN1903" i="30"/>
  <c r="AQ1904" i="30"/>
  <c r="D2097" i="36"/>
  <c r="A2098" i="36" l="1"/>
  <c r="BY1918" i="30"/>
  <c r="A1911" i="39" s="1"/>
  <c r="AT1917" i="30"/>
  <c r="BI1917" i="30" s="1"/>
  <c r="X1918" i="30"/>
  <c r="BB1918" i="30" s="1"/>
  <c r="W1918" i="30"/>
  <c r="BA1918" i="30" s="1"/>
  <c r="Y1918" i="30"/>
  <c r="AS1918" i="30" s="1"/>
  <c r="K1918" i="30"/>
  <c r="BD1917" i="30"/>
  <c r="BM1917" i="30" s="1"/>
  <c r="BC1917" i="30"/>
  <c r="BL1917" i="30" s="1"/>
  <c r="N1919" i="30"/>
  <c r="BN1904" i="30"/>
  <c r="AQ1905" i="30"/>
  <c r="A2099" i="36" l="1"/>
  <c r="BY1919" i="30"/>
  <c r="A1912" i="39" s="1"/>
  <c r="AT1918" i="30"/>
  <c r="BI1918" i="30" s="1"/>
  <c r="W1919" i="30"/>
  <c r="BA1919" i="30" s="1"/>
  <c r="Y1919" i="30"/>
  <c r="AS1919" i="30" s="1"/>
  <c r="X1919" i="30"/>
  <c r="BB1919" i="30" s="1"/>
  <c r="K1919" i="30"/>
  <c r="BD1918" i="30"/>
  <c r="BM1918" i="30" s="1"/>
  <c r="BC1918" i="30"/>
  <c r="BL1918" i="30" s="1"/>
  <c r="N1920" i="30"/>
  <c r="BN1905" i="30"/>
  <c r="AQ1906" i="30"/>
  <c r="D2098" i="36"/>
  <c r="D2099" i="36"/>
  <c r="A2100" i="36" l="1"/>
  <c r="BY1920" i="30"/>
  <c r="A1913" i="39" s="1"/>
  <c r="AT1919" i="30"/>
  <c r="BI1919" i="30" s="1"/>
  <c r="X1920" i="30"/>
  <c r="BB1920" i="30" s="1"/>
  <c r="W1920" i="30"/>
  <c r="BA1920" i="30" s="1"/>
  <c r="Y1920" i="30"/>
  <c r="AS1920" i="30" s="1"/>
  <c r="K1920" i="30"/>
  <c r="BC1919" i="30"/>
  <c r="BL1919" i="30" s="1"/>
  <c r="BD1919" i="30"/>
  <c r="BM1919" i="30" s="1"/>
  <c r="N1921" i="30"/>
  <c r="AQ1907" i="30"/>
  <c r="BN1906" i="30"/>
  <c r="A2101" i="36" l="1"/>
  <c r="BY1921" i="30"/>
  <c r="A1914" i="39" s="1"/>
  <c r="AT1920" i="30"/>
  <c r="BI1920" i="30" s="1"/>
  <c r="W1921" i="30"/>
  <c r="BA1921" i="30" s="1"/>
  <c r="X1921" i="30"/>
  <c r="BB1921" i="30" s="1"/>
  <c r="Y1921" i="30"/>
  <c r="AS1921" i="30" s="1"/>
  <c r="K1921" i="30"/>
  <c r="BC1920" i="30"/>
  <c r="BL1920" i="30" s="1"/>
  <c r="BD1920" i="30"/>
  <c r="BM1920" i="30" s="1"/>
  <c r="N1922" i="30"/>
  <c r="AQ1908" i="30"/>
  <c r="BN1907" i="30"/>
  <c r="D2101" i="36"/>
  <c r="D2100" i="36"/>
  <c r="A2102" i="36" l="1"/>
  <c r="BY1922" i="30"/>
  <c r="A1915" i="39" s="1"/>
  <c r="AT1921" i="30"/>
  <c r="BI1921" i="30" s="1"/>
  <c r="Y1922" i="30"/>
  <c r="AS1922" i="30" s="1"/>
  <c r="X1922" i="30"/>
  <c r="BB1922" i="30" s="1"/>
  <c r="W1922" i="30"/>
  <c r="BA1922" i="30" s="1"/>
  <c r="K1922" i="30"/>
  <c r="BD1921" i="30"/>
  <c r="BM1921" i="30" s="1"/>
  <c r="BC1921" i="30"/>
  <c r="BL1921" i="30" s="1"/>
  <c r="N1923" i="30"/>
  <c r="BN1908" i="30"/>
  <c r="AQ1909" i="30"/>
  <c r="D2102" i="36"/>
  <c r="A2103" i="36" l="1"/>
  <c r="BY1923" i="30"/>
  <c r="A1916" i="39" s="1"/>
  <c r="AT1922" i="30"/>
  <c r="BI1922" i="30" s="1"/>
  <c r="X1923" i="30"/>
  <c r="BB1923" i="30" s="1"/>
  <c r="Y1923" i="30"/>
  <c r="AS1923" i="30" s="1"/>
  <c r="W1923" i="30"/>
  <c r="BA1923" i="30" s="1"/>
  <c r="K1923" i="30"/>
  <c r="BD1922" i="30"/>
  <c r="BM1922" i="30" s="1"/>
  <c r="BC1922" i="30"/>
  <c r="BL1922" i="30" s="1"/>
  <c r="N1924" i="30"/>
  <c r="BN1909" i="30"/>
  <c r="AQ1910" i="30"/>
  <c r="D2103" i="36"/>
  <c r="A2104" i="36" l="1"/>
  <c r="BY1924" i="30"/>
  <c r="A1917" i="39" s="1"/>
  <c r="AT1923" i="30"/>
  <c r="BI1923" i="30" s="1"/>
  <c r="X1924" i="30"/>
  <c r="BB1924" i="30" s="1"/>
  <c r="W1924" i="30"/>
  <c r="BA1924" i="30" s="1"/>
  <c r="Y1924" i="30"/>
  <c r="AS1924" i="30" s="1"/>
  <c r="K1924" i="30"/>
  <c r="BD1923" i="30"/>
  <c r="BM1923" i="30" s="1"/>
  <c r="BC1923" i="30"/>
  <c r="BL1923" i="30" s="1"/>
  <c r="N1925" i="30"/>
  <c r="AQ1911" i="30"/>
  <c r="BN1910" i="30"/>
  <c r="D2104" i="36"/>
  <c r="A2105" i="36" l="1"/>
  <c r="BY1925" i="30"/>
  <c r="A1918" i="39" s="1"/>
  <c r="AT1924" i="30"/>
  <c r="BI1924" i="30" s="1"/>
  <c r="W1925" i="30"/>
  <c r="BA1925" i="30" s="1"/>
  <c r="X1925" i="30"/>
  <c r="BB1925" i="30" s="1"/>
  <c r="Y1925" i="30"/>
  <c r="AS1925" i="30" s="1"/>
  <c r="K1925" i="30"/>
  <c r="BC1924" i="30"/>
  <c r="BL1924" i="30" s="1"/>
  <c r="BD1924" i="30"/>
  <c r="BM1924" i="30" s="1"/>
  <c r="N1926" i="30"/>
  <c r="BN1911" i="30"/>
  <c r="AQ1912" i="30"/>
  <c r="D2105" i="36"/>
  <c r="A2106" i="36" l="1"/>
  <c r="BY1926" i="30"/>
  <c r="A1919" i="39" s="1"/>
  <c r="AT1925" i="30"/>
  <c r="BI1925" i="30" s="1"/>
  <c r="W1926" i="30"/>
  <c r="BA1926" i="30" s="1"/>
  <c r="Y1926" i="30"/>
  <c r="AS1926" i="30" s="1"/>
  <c r="X1926" i="30"/>
  <c r="BB1926" i="30" s="1"/>
  <c r="K1926" i="30"/>
  <c r="BC1925" i="30"/>
  <c r="BL1925" i="30" s="1"/>
  <c r="BD1925" i="30"/>
  <c r="BM1925" i="30" s="1"/>
  <c r="N1927" i="30"/>
  <c r="AQ1913" i="30"/>
  <c r="BN1912" i="30"/>
  <c r="A2107" i="36" l="1"/>
  <c r="BY1927" i="30"/>
  <c r="A1920" i="39" s="1"/>
  <c r="AT1926" i="30"/>
  <c r="BI1926" i="30" s="1"/>
  <c r="W1927" i="30"/>
  <c r="BA1927" i="30" s="1"/>
  <c r="Y1927" i="30"/>
  <c r="AS1927" i="30" s="1"/>
  <c r="X1927" i="30"/>
  <c r="BB1927" i="30" s="1"/>
  <c r="K1927" i="30"/>
  <c r="BD1926" i="30"/>
  <c r="BM1926" i="30" s="1"/>
  <c r="BC1926" i="30"/>
  <c r="BL1926" i="30" s="1"/>
  <c r="N1928" i="30"/>
  <c r="AQ1914" i="30"/>
  <c r="BN1913" i="30"/>
  <c r="D2106" i="36"/>
  <c r="D2107" i="36"/>
  <c r="A2108" i="36" l="1"/>
  <c r="BY1928" i="30"/>
  <c r="A1921" i="39" s="1"/>
  <c r="AT1927" i="30"/>
  <c r="BI1927" i="30" s="1"/>
  <c r="X1928" i="30"/>
  <c r="BB1928" i="30" s="1"/>
  <c r="W1928" i="30"/>
  <c r="BA1928" i="30" s="1"/>
  <c r="Y1928" i="30"/>
  <c r="AS1928" i="30" s="1"/>
  <c r="K1928" i="30"/>
  <c r="BC1927" i="30"/>
  <c r="BL1927" i="30" s="1"/>
  <c r="BD1927" i="30"/>
  <c r="BM1927" i="30" s="1"/>
  <c r="N1929" i="30"/>
  <c r="BN1914" i="30"/>
  <c r="AQ1915" i="30"/>
  <c r="A2109" i="36" l="1"/>
  <c r="BY1929" i="30"/>
  <c r="A1922" i="39" s="1"/>
  <c r="AT1928" i="30"/>
  <c r="BI1928" i="30" s="1"/>
  <c r="W1929" i="30"/>
  <c r="BA1929" i="30" s="1"/>
  <c r="Y1929" i="30"/>
  <c r="AS1929" i="30" s="1"/>
  <c r="X1929" i="30"/>
  <c r="BB1929" i="30" s="1"/>
  <c r="K1929" i="30"/>
  <c r="BC1928" i="30"/>
  <c r="BL1928" i="30" s="1"/>
  <c r="BD1928" i="30"/>
  <c r="BM1928" i="30" s="1"/>
  <c r="N1930" i="30"/>
  <c r="AQ1916" i="30"/>
  <c r="BN1915" i="30"/>
  <c r="D2108" i="36"/>
  <c r="D2109" i="36"/>
  <c r="A2110" i="36" l="1"/>
  <c r="BY1930" i="30"/>
  <c r="A1923" i="39" s="1"/>
  <c r="AT1929" i="30"/>
  <c r="BI1929" i="30" s="1"/>
  <c r="Y1930" i="30"/>
  <c r="AS1930" i="30" s="1"/>
  <c r="X1930" i="30"/>
  <c r="BB1930" i="30" s="1"/>
  <c r="W1930" i="30"/>
  <c r="BA1930" i="30" s="1"/>
  <c r="K1930" i="30"/>
  <c r="BD1929" i="30"/>
  <c r="BM1929" i="30" s="1"/>
  <c r="BC1929" i="30"/>
  <c r="BL1929" i="30" s="1"/>
  <c r="N1931" i="30"/>
  <c r="BN1916" i="30"/>
  <c r="AQ1917" i="30"/>
  <c r="D2110" i="36"/>
  <c r="A2111" i="36" l="1"/>
  <c r="BY1931" i="30"/>
  <c r="A1924" i="39" s="1"/>
  <c r="AT1930" i="30"/>
  <c r="BI1930" i="30" s="1"/>
  <c r="X1931" i="30"/>
  <c r="BB1931" i="30" s="1"/>
  <c r="W1931" i="30"/>
  <c r="BA1931" i="30" s="1"/>
  <c r="Y1931" i="30"/>
  <c r="AS1931" i="30" s="1"/>
  <c r="K1931" i="30"/>
  <c r="BD1930" i="30"/>
  <c r="BM1930" i="30" s="1"/>
  <c r="BC1930" i="30"/>
  <c r="BL1930" i="30" s="1"/>
  <c r="N1932" i="30"/>
  <c r="BN1917" i="30"/>
  <c r="AQ1918" i="30"/>
  <c r="D2111" i="36"/>
  <c r="A2112" i="36" l="1"/>
  <c r="BY1932" i="30"/>
  <c r="A1925" i="39" s="1"/>
  <c r="AT1931" i="30"/>
  <c r="BI1931" i="30" s="1"/>
  <c r="X1932" i="30"/>
  <c r="BB1932" i="30" s="1"/>
  <c r="W1932" i="30"/>
  <c r="BA1932" i="30" s="1"/>
  <c r="Y1932" i="30"/>
  <c r="AS1932" i="30" s="1"/>
  <c r="K1932" i="30"/>
  <c r="BD1931" i="30"/>
  <c r="BM1931" i="30" s="1"/>
  <c r="BC1931" i="30"/>
  <c r="BL1931" i="30" s="1"/>
  <c r="N1933" i="30"/>
  <c r="AQ1919" i="30"/>
  <c r="BN1918" i="30"/>
  <c r="D2112" i="36"/>
  <c r="A2113" i="36" l="1"/>
  <c r="BY1933" i="30"/>
  <c r="A1926" i="39" s="1"/>
  <c r="AT1932" i="30"/>
  <c r="BI1932" i="30" s="1"/>
  <c r="W1933" i="30"/>
  <c r="BA1933" i="30" s="1"/>
  <c r="X1933" i="30"/>
  <c r="BB1933" i="30" s="1"/>
  <c r="Y1933" i="30"/>
  <c r="AS1933" i="30" s="1"/>
  <c r="K1933" i="30"/>
  <c r="BC1932" i="30"/>
  <c r="BL1932" i="30" s="1"/>
  <c r="BD1932" i="30"/>
  <c r="BM1932" i="30" s="1"/>
  <c r="N1934" i="30"/>
  <c r="BN1919" i="30"/>
  <c r="AQ1920" i="30"/>
  <c r="D2113" i="36"/>
  <c r="A2114" i="36" l="1"/>
  <c r="BY1934" i="30"/>
  <c r="A1927" i="39" s="1"/>
  <c r="AT1933" i="30"/>
  <c r="BI1933" i="30" s="1"/>
  <c r="W1934" i="30"/>
  <c r="BA1934" i="30" s="1"/>
  <c r="X1934" i="30"/>
  <c r="BB1934" i="30" s="1"/>
  <c r="Y1934" i="30"/>
  <c r="AS1934" i="30" s="1"/>
  <c r="K1934" i="30"/>
  <c r="BD1933" i="30"/>
  <c r="BM1933" i="30" s="1"/>
  <c r="BC1933" i="30"/>
  <c r="BL1933" i="30" s="1"/>
  <c r="N1935" i="30"/>
  <c r="BN1920" i="30"/>
  <c r="AQ1921" i="30"/>
  <c r="A2115" i="36" l="1"/>
  <c r="BY1935" i="30"/>
  <c r="A1928" i="39" s="1"/>
  <c r="AT1934" i="30"/>
  <c r="BI1934" i="30" s="1"/>
  <c r="W1935" i="30"/>
  <c r="BA1935" i="30" s="1"/>
  <c r="Y1935" i="30"/>
  <c r="AS1935" i="30" s="1"/>
  <c r="X1935" i="30"/>
  <c r="BB1935" i="30" s="1"/>
  <c r="K1935" i="30"/>
  <c r="BD1934" i="30"/>
  <c r="BM1934" i="30" s="1"/>
  <c r="BC1934" i="30"/>
  <c r="BL1934" i="30" s="1"/>
  <c r="N1936" i="30"/>
  <c r="AQ1922" i="30"/>
  <c r="BN1921" i="30"/>
  <c r="D2114" i="36"/>
  <c r="D2115" i="36"/>
  <c r="A2116" i="36" l="1"/>
  <c r="BY1936" i="30"/>
  <c r="A1929" i="39" s="1"/>
  <c r="AT1935" i="30"/>
  <c r="BI1935" i="30" s="1"/>
  <c r="X1936" i="30"/>
  <c r="BB1936" i="30" s="1"/>
  <c r="W1936" i="30"/>
  <c r="BA1936" i="30" s="1"/>
  <c r="Y1936" i="30"/>
  <c r="AS1936" i="30" s="1"/>
  <c r="K1936" i="30"/>
  <c r="BC1935" i="30"/>
  <c r="BL1935" i="30" s="1"/>
  <c r="BD1935" i="30"/>
  <c r="BM1935" i="30" s="1"/>
  <c r="N1937" i="30"/>
  <c r="BN1922" i="30"/>
  <c r="AQ1923" i="30"/>
  <c r="A2117" i="36" l="1"/>
  <c r="BY1937" i="30"/>
  <c r="A1930" i="39" s="1"/>
  <c r="AT1936" i="30"/>
  <c r="BI1936" i="30" s="1"/>
  <c r="W1937" i="30"/>
  <c r="BA1937" i="30" s="1"/>
  <c r="X1937" i="30"/>
  <c r="BB1937" i="30" s="1"/>
  <c r="Y1937" i="30"/>
  <c r="AS1937" i="30" s="1"/>
  <c r="K1937" i="30"/>
  <c r="BC1936" i="30"/>
  <c r="BL1936" i="30" s="1"/>
  <c r="BD1936" i="30"/>
  <c r="BM1936" i="30" s="1"/>
  <c r="N1938" i="30"/>
  <c r="BN1923" i="30"/>
  <c r="AQ1924" i="30"/>
  <c r="D2116" i="36"/>
  <c r="D2117" i="36"/>
  <c r="A2118" i="36" l="1"/>
  <c r="BY1938" i="30"/>
  <c r="A1931" i="39" s="1"/>
  <c r="AT1937" i="30"/>
  <c r="BI1937" i="30" s="1"/>
  <c r="X1938" i="30"/>
  <c r="BB1938" i="30" s="1"/>
  <c r="Y1938" i="30"/>
  <c r="AS1938" i="30" s="1"/>
  <c r="W1938" i="30"/>
  <c r="BA1938" i="30" s="1"/>
  <c r="K1938" i="30"/>
  <c r="BD1937" i="30"/>
  <c r="BM1937" i="30" s="1"/>
  <c r="BC1937" i="30"/>
  <c r="BL1937" i="30" s="1"/>
  <c r="N1939" i="30"/>
  <c r="BN1924" i="30"/>
  <c r="AQ1925" i="30"/>
  <c r="D2118" i="36"/>
  <c r="A2119" i="36" l="1"/>
  <c r="BY1939" i="30"/>
  <c r="A1932" i="39" s="1"/>
  <c r="AT1938" i="30"/>
  <c r="BI1938" i="30" s="1"/>
  <c r="X1939" i="30"/>
  <c r="BB1939" i="30" s="1"/>
  <c r="Y1939" i="30"/>
  <c r="AS1939" i="30" s="1"/>
  <c r="W1939" i="30"/>
  <c r="BA1939" i="30" s="1"/>
  <c r="K1939" i="30"/>
  <c r="BD1938" i="30"/>
  <c r="BM1938" i="30" s="1"/>
  <c r="BC1938" i="30"/>
  <c r="BL1938" i="30" s="1"/>
  <c r="N1940" i="30"/>
  <c r="BN1925" i="30"/>
  <c r="AQ1926" i="30"/>
  <c r="D2119" i="36"/>
  <c r="A2120" i="36" l="1"/>
  <c r="BY1940" i="30"/>
  <c r="A1933" i="39" s="1"/>
  <c r="AT1939" i="30"/>
  <c r="BI1939" i="30" s="1"/>
  <c r="X1940" i="30"/>
  <c r="BB1940" i="30" s="1"/>
  <c r="W1940" i="30"/>
  <c r="BA1940" i="30" s="1"/>
  <c r="Y1940" i="30"/>
  <c r="AS1940" i="30" s="1"/>
  <c r="K1940" i="30"/>
  <c r="BD1939" i="30"/>
  <c r="BM1939" i="30" s="1"/>
  <c r="BC1939" i="30"/>
  <c r="BL1939" i="30" s="1"/>
  <c r="N1941" i="30"/>
  <c r="AQ1927" i="30"/>
  <c r="BN1926" i="30"/>
  <c r="D2120" i="36"/>
  <c r="A2121" i="36" l="1"/>
  <c r="BY1941" i="30"/>
  <c r="A1934" i="39" s="1"/>
  <c r="AT1940" i="30"/>
  <c r="BI1940" i="30" s="1"/>
  <c r="W1941" i="30"/>
  <c r="BA1941" i="30" s="1"/>
  <c r="Y1941" i="30"/>
  <c r="AS1941" i="30" s="1"/>
  <c r="X1941" i="30"/>
  <c r="BB1941" i="30" s="1"/>
  <c r="K1941" i="30"/>
  <c r="BC1940" i="30"/>
  <c r="BL1940" i="30" s="1"/>
  <c r="BD1940" i="30"/>
  <c r="BM1940" i="30" s="1"/>
  <c r="N1942" i="30"/>
  <c r="BN1927" i="30"/>
  <c r="AQ1928" i="30"/>
  <c r="D2121" i="36"/>
  <c r="A2122" i="36" l="1"/>
  <c r="BY1942" i="30"/>
  <c r="A1935" i="39" s="1"/>
  <c r="AT1941" i="30"/>
  <c r="BI1941" i="30" s="1"/>
  <c r="X1942" i="30"/>
  <c r="BB1942" i="30" s="1"/>
  <c r="W1942" i="30"/>
  <c r="BA1942" i="30" s="1"/>
  <c r="Y1942" i="30"/>
  <c r="AS1942" i="30" s="1"/>
  <c r="K1942" i="30"/>
  <c r="BD1941" i="30"/>
  <c r="BM1941" i="30" s="1"/>
  <c r="BC1941" i="30"/>
  <c r="BL1941" i="30" s="1"/>
  <c r="N1943" i="30"/>
  <c r="BN1928" i="30"/>
  <c r="AQ1929" i="30"/>
  <c r="A2123" i="36" l="1"/>
  <c r="BY1943" i="30"/>
  <c r="A1936" i="39" s="1"/>
  <c r="AT1942" i="30"/>
  <c r="BI1942" i="30" s="1"/>
  <c r="X1943" i="30"/>
  <c r="BB1943" i="30" s="1"/>
  <c r="W1943" i="30"/>
  <c r="BA1943" i="30" s="1"/>
  <c r="Y1943" i="30"/>
  <c r="AS1943" i="30" s="1"/>
  <c r="K1943" i="30"/>
  <c r="BD1942" i="30"/>
  <c r="BM1942" i="30" s="1"/>
  <c r="BC1942" i="30"/>
  <c r="BL1942" i="30" s="1"/>
  <c r="N1944" i="30"/>
  <c r="AQ1930" i="30"/>
  <c r="BN1929" i="30"/>
  <c r="D2122" i="36"/>
  <c r="D2123" i="36"/>
  <c r="A2124" i="36" l="1"/>
  <c r="BY1944" i="30"/>
  <c r="A1937" i="39" s="1"/>
  <c r="AT1943" i="30"/>
  <c r="BI1943" i="30" s="1"/>
  <c r="X1944" i="30"/>
  <c r="BB1944" i="30" s="1"/>
  <c r="W1944" i="30"/>
  <c r="BA1944" i="30" s="1"/>
  <c r="Y1944" i="30"/>
  <c r="AS1944" i="30" s="1"/>
  <c r="K1944" i="30"/>
  <c r="BC1943" i="30"/>
  <c r="BL1943" i="30" s="1"/>
  <c r="BD1943" i="30"/>
  <c r="BM1943" i="30" s="1"/>
  <c r="N1945" i="30"/>
  <c r="BN1930" i="30"/>
  <c r="AQ1931" i="30"/>
  <c r="A2125" i="36" l="1"/>
  <c r="BY1945" i="30"/>
  <c r="A1938" i="39" s="1"/>
  <c r="AT1944" i="30"/>
  <c r="BI1944" i="30" s="1"/>
  <c r="W1945" i="30"/>
  <c r="BA1945" i="30" s="1"/>
  <c r="X1945" i="30"/>
  <c r="BB1945" i="30" s="1"/>
  <c r="Y1945" i="30"/>
  <c r="AS1945" i="30" s="1"/>
  <c r="K1945" i="30"/>
  <c r="BC1944" i="30"/>
  <c r="BL1944" i="30" s="1"/>
  <c r="BD1944" i="30"/>
  <c r="BM1944" i="30" s="1"/>
  <c r="N1946" i="30"/>
  <c r="AQ1932" i="30"/>
  <c r="BN1931" i="30"/>
  <c r="D2124" i="36"/>
  <c r="D2125" i="36"/>
  <c r="A2126" i="36" l="1"/>
  <c r="BY1946" i="30"/>
  <c r="A1939" i="39" s="1"/>
  <c r="AT1945" i="30"/>
  <c r="BI1945" i="30" s="1"/>
  <c r="Y1946" i="30"/>
  <c r="AS1946" i="30" s="1"/>
  <c r="X1946" i="30"/>
  <c r="BB1946" i="30" s="1"/>
  <c r="W1946" i="30"/>
  <c r="BA1946" i="30" s="1"/>
  <c r="K1946" i="30"/>
  <c r="BD1945" i="30"/>
  <c r="BM1945" i="30" s="1"/>
  <c r="BC1945" i="30"/>
  <c r="BL1945" i="30" s="1"/>
  <c r="N1947" i="30"/>
  <c r="BN1932" i="30"/>
  <c r="AQ1933" i="30"/>
  <c r="D2126" i="36"/>
  <c r="A2127" i="36" l="1"/>
  <c r="BY1947" i="30"/>
  <c r="A1940" i="39" s="1"/>
  <c r="AT1946" i="30"/>
  <c r="BI1946" i="30" s="1"/>
  <c r="X1947" i="30"/>
  <c r="BB1947" i="30" s="1"/>
  <c r="W1947" i="30"/>
  <c r="BA1947" i="30" s="1"/>
  <c r="Y1947" i="30"/>
  <c r="AS1947" i="30" s="1"/>
  <c r="K1947" i="30"/>
  <c r="BD1946" i="30"/>
  <c r="BM1946" i="30" s="1"/>
  <c r="BC1946" i="30"/>
  <c r="BL1946" i="30" s="1"/>
  <c r="N1948" i="30"/>
  <c r="AQ1934" i="30"/>
  <c r="BN1933" i="30"/>
  <c r="D2127" i="36"/>
  <c r="A2128" i="36" l="1"/>
  <c r="BY1948" i="30"/>
  <c r="A1941" i="39" s="1"/>
  <c r="AT1947" i="30"/>
  <c r="BI1947" i="30" s="1"/>
  <c r="X1948" i="30"/>
  <c r="BB1948" i="30" s="1"/>
  <c r="W1948" i="30"/>
  <c r="BA1948" i="30" s="1"/>
  <c r="Y1948" i="30"/>
  <c r="AS1948" i="30" s="1"/>
  <c r="K1948" i="30"/>
  <c r="BD1947" i="30"/>
  <c r="BM1947" i="30" s="1"/>
  <c r="BC1947" i="30"/>
  <c r="BL1947" i="30" s="1"/>
  <c r="N1949" i="30"/>
  <c r="AQ1935" i="30"/>
  <c r="BN1934" i="30"/>
  <c r="D2128" i="36"/>
  <c r="A2129" i="36" l="1"/>
  <c r="BY1949" i="30"/>
  <c r="A1942" i="39" s="1"/>
  <c r="AT1948" i="30"/>
  <c r="BI1948" i="30" s="1"/>
  <c r="W1949" i="30"/>
  <c r="BA1949" i="30" s="1"/>
  <c r="X1949" i="30"/>
  <c r="BB1949" i="30" s="1"/>
  <c r="Y1949" i="30"/>
  <c r="AS1949" i="30" s="1"/>
  <c r="K1949" i="30"/>
  <c r="BD1948" i="30"/>
  <c r="BM1948" i="30" s="1"/>
  <c r="BC1948" i="30"/>
  <c r="BL1948" i="30" s="1"/>
  <c r="N1950" i="30"/>
  <c r="BN1935" i="30"/>
  <c r="AQ1936" i="30"/>
  <c r="D2129" i="36"/>
  <c r="A2130" i="36" l="1"/>
  <c r="BY1950" i="30"/>
  <c r="A1943" i="39" s="1"/>
  <c r="AT1949" i="30"/>
  <c r="BI1949" i="30" s="1"/>
  <c r="X1950" i="30"/>
  <c r="BB1950" i="30" s="1"/>
  <c r="W1950" i="30"/>
  <c r="BA1950" i="30" s="1"/>
  <c r="Y1950" i="30"/>
  <c r="AS1950" i="30" s="1"/>
  <c r="K1950" i="30"/>
  <c r="BD1949" i="30"/>
  <c r="BM1949" i="30" s="1"/>
  <c r="BC1949" i="30"/>
  <c r="BL1949" i="30" s="1"/>
  <c r="N1951" i="30"/>
  <c r="BN1936" i="30"/>
  <c r="AQ1937" i="30"/>
  <c r="A2131" i="36" l="1"/>
  <c r="BY1951" i="30"/>
  <c r="A1944" i="39" s="1"/>
  <c r="AT1950" i="30"/>
  <c r="BI1950" i="30" s="1"/>
  <c r="W1951" i="30"/>
  <c r="BA1951" i="30" s="1"/>
  <c r="X1951" i="30"/>
  <c r="BB1951" i="30" s="1"/>
  <c r="Y1951" i="30"/>
  <c r="AS1951" i="30" s="1"/>
  <c r="K1951" i="30"/>
  <c r="BD1950" i="30"/>
  <c r="BM1950" i="30" s="1"/>
  <c r="BC1950" i="30"/>
  <c r="BL1950" i="30" s="1"/>
  <c r="N1952" i="30"/>
  <c r="AQ1938" i="30"/>
  <c r="BN1937" i="30"/>
  <c r="D2130" i="36"/>
  <c r="D2131" i="36"/>
  <c r="A2132" i="36" l="1"/>
  <c r="BY1952" i="30"/>
  <c r="A1945" i="39" s="1"/>
  <c r="AT1951" i="30"/>
  <c r="BI1951" i="30" s="1"/>
  <c r="X1952" i="30"/>
  <c r="BB1952" i="30" s="1"/>
  <c r="W1952" i="30"/>
  <c r="BA1952" i="30" s="1"/>
  <c r="Y1952" i="30"/>
  <c r="AS1952" i="30" s="1"/>
  <c r="K1952" i="30"/>
  <c r="BC1951" i="30"/>
  <c r="BL1951" i="30" s="1"/>
  <c r="BD1951" i="30"/>
  <c r="BM1951" i="30" s="1"/>
  <c r="N1953" i="30"/>
  <c r="BN1938" i="30"/>
  <c r="AQ1939" i="30"/>
  <c r="A2133" i="36" l="1"/>
  <c r="BY1953" i="30"/>
  <c r="A1946" i="39" s="1"/>
  <c r="AT1952" i="30"/>
  <c r="BI1952" i="30" s="1"/>
  <c r="W1953" i="30"/>
  <c r="BA1953" i="30" s="1"/>
  <c r="X1953" i="30"/>
  <c r="BB1953" i="30" s="1"/>
  <c r="Y1953" i="30"/>
  <c r="AS1953" i="30" s="1"/>
  <c r="K1953" i="30"/>
  <c r="BC1952" i="30"/>
  <c r="BL1952" i="30" s="1"/>
  <c r="BD1952" i="30"/>
  <c r="BM1952" i="30" s="1"/>
  <c r="N1954" i="30"/>
  <c r="AQ1940" i="30"/>
  <c r="BN1939" i="30"/>
  <c r="D2133" i="36"/>
  <c r="D2132" i="36"/>
  <c r="A2134" i="36" l="1"/>
  <c r="BY1954" i="30"/>
  <c r="A1947" i="39" s="1"/>
  <c r="AT1953" i="30"/>
  <c r="BI1953" i="30" s="1"/>
  <c r="Y1954" i="30"/>
  <c r="AS1954" i="30" s="1"/>
  <c r="X1954" i="30"/>
  <c r="BB1954" i="30" s="1"/>
  <c r="W1954" i="30"/>
  <c r="BA1954" i="30" s="1"/>
  <c r="K1954" i="30"/>
  <c r="BD1953" i="30"/>
  <c r="BM1953" i="30" s="1"/>
  <c r="BC1953" i="30"/>
  <c r="BL1953" i="30" s="1"/>
  <c r="N1955" i="30"/>
  <c r="BN1940" i="30"/>
  <c r="AQ1941" i="30"/>
  <c r="D2134" i="36"/>
  <c r="A2135" i="36" l="1"/>
  <c r="BY1955" i="30"/>
  <c r="A1948" i="39" s="1"/>
  <c r="AT1954" i="30"/>
  <c r="BI1954" i="30" s="1"/>
  <c r="X1955" i="30"/>
  <c r="BB1955" i="30" s="1"/>
  <c r="W1955" i="30"/>
  <c r="BA1955" i="30" s="1"/>
  <c r="Y1955" i="30"/>
  <c r="AS1955" i="30" s="1"/>
  <c r="K1955" i="30"/>
  <c r="BD1954" i="30"/>
  <c r="BM1954" i="30" s="1"/>
  <c r="BC1954" i="30"/>
  <c r="BL1954" i="30" s="1"/>
  <c r="N1956" i="30"/>
  <c r="BN1941" i="30"/>
  <c r="AQ1942" i="30"/>
  <c r="D2135" i="36"/>
  <c r="A2136" i="36" l="1"/>
  <c r="BY1956" i="30"/>
  <c r="A1949" i="39" s="1"/>
  <c r="AT1955" i="30"/>
  <c r="BI1955" i="30" s="1"/>
  <c r="X1956" i="30"/>
  <c r="BB1956" i="30" s="1"/>
  <c r="W1956" i="30"/>
  <c r="BA1956" i="30" s="1"/>
  <c r="Y1956" i="30"/>
  <c r="AS1956" i="30" s="1"/>
  <c r="K1956" i="30"/>
  <c r="BC1955" i="30"/>
  <c r="BL1955" i="30" s="1"/>
  <c r="BD1955" i="30"/>
  <c r="BM1955" i="30" s="1"/>
  <c r="N1957" i="30"/>
  <c r="AQ1943" i="30"/>
  <c r="BN1942" i="30"/>
  <c r="D2136" i="36"/>
  <c r="A2137" i="36" l="1"/>
  <c r="BY1957" i="30"/>
  <c r="A1950" i="39" s="1"/>
  <c r="AT1956" i="30"/>
  <c r="BI1956" i="30" s="1"/>
  <c r="W1957" i="30"/>
  <c r="BA1957" i="30" s="1"/>
  <c r="X1957" i="30"/>
  <c r="BB1957" i="30" s="1"/>
  <c r="Y1957" i="30"/>
  <c r="AS1957" i="30" s="1"/>
  <c r="K1957" i="30"/>
  <c r="BC1956" i="30"/>
  <c r="BL1956" i="30" s="1"/>
  <c r="BD1956" i="30"/>
  <c r="BM1956" i="30" s="1"/>
  <c r="N1958" i="30"/>
  <c r="BN1943" i="30"/>
  <c r="AQ1944" i="30"/>
  <c r="D2137" i="36"/>
  <c r="A2138" i="36" l="1"/>
  <c r="BY1958" i="30"/>
  <c r="A1951" i="39" s="1"/>
  <c r="AT1957" i="30"/>
  <c r="BI1957" i="30" s="1"/>
  <c r="X1958" i="30"/>
  <c r="BB1958" i="30" s="1"/>
  <c r="W1958" i="30"/>
  <c r="BA1958" i="30" s="1"/>
  <c r="Y1958" i="30"/>
  <c r="AS1958" i="30" s="1"/>
  <c r="K1958" i="30"/>
  <c r="BC1957" i="30"/>
  <c r="BL1957" i="30" s="1"/>
  <c r="BD1957" i="30"/>
  <c r="BM1957" i="30" s="1"/>
  <c r="N1959" i="30"/>
  <c r="BN1944" i="30"/>
  <c r="AQ1945" i="30"/>
  <c r="A2139" i="36" l="1"/>
  <c r="BY1959" i="30"/>
  <c r="A1952" i="39" s="1"/>
  <c r="AT1958" i="30"/>
  <c r="BI1958" i="30" s="1"/>
  <c r="X1959" i="30"/>
  <c r="BB1959" i="30" s="1"/>
  <c r="W1959" i="30"/>
  <c r="BA1959" i="30" s="1"/>
  <c r="Y1959" i="30"/>
  <c r="AS1959" i="30" s="1"/>
  <c r="K1959" i="30"/>
  <c r="BD1958" i="30"/>
  <c r="BM1958" i="30" s="1"/>
  <c r="BC1958" i="30"/>
  <c r="BL1958" i="30" s="1"/>
  <c r="N1960" i="30"/>
  <c r="AQ1946" i="30"/>
  <c r="BN1945" i="30"/>
  <c r="D2139" i="36"/>
  <c r="D2138" i="36"/>
  <c r="A2140" i="36" l="1"/>
  <c r="BY1960" i="30"/>
  <c r="A1953" i="39" s="1"/>
  <c r="AT1959" i="30"/>
  <c r="BI1959" i="30" s="1"/>
  <c r="X1960" i="30"/>
  <c r="BB1960" i="30" s="1"/>
  <c r="W1960" i="30"/>
  <c r="BA1960" i="30" s="1"/>
  <c r="Y1960" i="30"/>
  <c r="AS1960" i="30" s="1"/>
  <c r="K1960" i="30"/>
  <c r="BD1959" i="30"/>
  <c r="BM1959" i="30" s="1"/>
  <c r="BC1959" i="30"/>
  <c r="BL1959" i="30" s="1"/>
  <c r="N1961" i="30"/>
  <c r="BN1946" i="30"/>
  <c r="AQ1947" i="30"/>
  <c r="A2141" i="36" l="1"/>
  <c r="BY1961" i="30"/>
  <c r="A1954" i="39" s="1"/>
  <c r="AT1960" i="30"/>
  <c r="BI1960" i="30" s="1"/>
  <c r="W1961" i="30"/>
  <c r="BA1961" i="30" s="1"/>
  <c r="X1961" i="30"/>
  <c r="BB1961" i="30" s="1"/>
  <c r="Y1961" i="30"/>
  <c r="AS1961" i="30" s="1"/>
  <c r="K1961" i="30"/>
  <c r="BC1960" i="30"/>
  <c r="BL1960" i="30" s="1"/>
  <c r="BD1960" i="30"/>
  <c r="BM1960" i="30" s="1"/>
  <c r="N1962" i="30"/>
  <c r="AQ1948" i="30"/>
  <c r="BN1947" i="30"/>
  <c r="D2141" i="36"/>
  <c r="D2140" i="36"/>
  <c r="A2142" i="36" l="1"/>
  <c r="BY1962" i="30"/>
  <c r="A1955" i="39" s="1"/>
  <c r="AT1961" i="30"/>
  <c r="BI1961" i="30" s="1"/>
  <c r="W1962" i="30"/>
  <c r="BA1962" i="30" s="1"/>
  <c r="Y1962" i="30"/>
  <c r="AS1962" i="30" s="1"/>
  <c r="X1962" i="30"/>
  <c r="BB1962" i="30" s="1"/>
  <c r="K1962" i="30"/>
  <c r="BC1961" i="30"/>
  <c r="BL1961" i="30" s="1"/>
  <c r="BD1961" i="30"/>
  <c r="BM1961" i="30" s="1"/>
  <c r="N1963" i="30"/>
  <c r="BN1948" i="30"/>
  <c r="AQ1949" i="30"/>
  <c r="D2142" i="36"/>
  <c r="A2143" i="36" l="1"/>
  <c r="BY1963" i="30"/>
  <c r="A1956" i="39" s="1"/>
  <c r="AT1962" i="30"/>
  <c r="BI1962" i="30" s="1"/>
  <c r="W1963" i="30"/>
  <c r="BA1963" i="30" s="1"/>
  <c r="Y1963" i="30"/>
  <c r="AS1963" i="30" s="1"/>
  <c r="X1963" i="30"/>
  <c r="BB1963" i="30" s="1"/>
  <c r="K1963" i="30"/>
  <c r="BD1962" i="30"/>
  <c r="BM1962" i="30" s="1"/>
  <c r="BC1962" i="30"/>
  <c r="BL1962" i="30" s="1"/>
  <c r="N1964" i="30"/>
  <c r="BN1949" i="30"/>
  <c r="AQ1950" i="30"/>
  <c r="D2143" i="36"/>
  <c r="A2144" i="36" l="1"/>
  <c r="BY1964" i="30"/>
  <c r="A1957" i="39" s="1"/>
  <c r="AT1963" i="30"/>
  <c r="X1964" i="30"/>
  <c r="BB1964" i="30" s="1"/>
  <c r="Y1964" i="30"/>
  <c r="AS1964" i="30" s="1"/>
  <c r="W1964" i="30"/>
  <c r="BA1964" i="30" s="1"/>
  <c r="K1964" i="30"/>
  <c r="BD1963" i="30"/>
  <c r="BM1963" i="30" s="1"/>
  <c r="BC1963" i="30"/>
  <c r="BL1963" i="30" s="1"/>
  <c r="N1965" i="30"/>
  <c r="AQ1951" i="30"/>
  <c r="BN1950" i="30"/>
  <c r="D2144" i="36"/>
  <c r="A2145" i="36" l="1"/>
  <c r="BY1965" i="30"/>
  <c r="A1958" i="39" s="1"/>
  <c r="AT1964" i="30"/>
  <c r="BI1964" i="30" s="1"/>
  <c r="BI1963" i="30"/>
  <c r="W1965" i="30"/>
  <c r="BA1965" i="30" s="1"/>
  <c r="X1965" i="30"/>
  <c r="BB1965" i="30" s="1"/>
  <c r="Y1965" i="30"/>
  <c r="AS1965" i="30" s="1"/>
  <c r="K1965" i="30"/>
  <c r="BC1964" i="30"/>
  <c r="BL1964" i="30" s="1"/>
  <c r="BD1964" i="30"/>
  <c r="BM1964" i="30" s="1"/>
  <c r="N1966" i="30"/>
  <c r="BN1951" i="30"/>
  <c r="AQ1952" i="30"/>
  <c r="D2145" i="36"/>
  <c r="A2146" i="36" l="1"/>
  <c r="BY1966" i="30"/>
  <c r="A1959" i="39" s="1"/>
  <c r="AT1965" i="30"/>
  <c r="BI1965" i="30" s="1"/>
  <c r="X1966" i="30"/>
  <c r="BB1966" i="30" s="1"/>
  <c r="W1966" i="30"/>
  <c r="BA1966" i="30" s="1"/>
  <c r="Y1966" i="30"/>
  <c r="AS1966" i="30" s="1"/>
  <c r="K1966" i="30"/>
  <c r="BD1965" i="30"/>
  <c r="BM1965" i="30" s="1"/>
  <c r="BC1965" i="30"/>
  <c r="BL1965" i="30" s="1"/>
  <c r="N1967" i="30"/>
  <c r="BN1952" i="30"/>
  <c r="AQ1953" i="30"/>
  <c r="A2147" i="36" l="1"/>
  <c r="BY1967" i="30"/>
  <c r="A1960" i="39" s="1"/>
  <c r="AT1966" i="30"/>
  <c r="BI1966" i="30" s="1"/>
  <c r="X1967" i="30"/>
  <c r="BB1967" i="30" s="1"/>
  <c r="W1967" i="30"/>
  <c r="BA1967" i="30" s="1"/>
  <c r="Y1967" i="30"/>
  <c r="AS1967" i="30" s="1"/>
  <c r="K1967" i="30"/>
  <c r="BD1966" i="30"/>
  <c r="BM1966" i="30" s="1"/>
  <c r="BC1966" i="30"/>
  <c r="BL1966" i="30" s="1"/>
  <c r="N1968" i="30"/>
  <c r="AQ1954" i="30"/>
  <c r="BN1953" i="30"/>
  <c r="D2146" i="36"/>
  <c r="D2147" i="36"/>
  <c r="A2148" i="36" l="1"/>
  <c r="BY1968" i="30"/>
  <c r="A1961" i="39" s="1"/>
  <c r="AT1967" i="30"/>
  <c r="BI1967" i="30" s="1"/>
  <c r="X1968" i="30"/>
  <c r="BB1968" i="30" s="1"/>
  <c r="W1968" i="30"/>
  <c r="BA1968" i="30" s="1"/>
  <c r="Y1968" i="30"/>
  <c r="AS1968" i="30" s="1"/>
  <c r="K1968" i="30"/>
  <c r="BC1967" i="30"/>
  <c r="BL1967" i="30" s="1"/>
  <c r="BD1967" i="30"/>
  <c r="BM1967" i="30" s="1"/>
  <c r="N1969" i="30"/>
  <c r="BN1954" i="30"/>
  <c r="AQ1955" i="30"/>
  <c r="D2148" i="36"/>
  <c r="A2149" i="36" l="1"/>
  <c r="BY1969" i="30"/>
  <c r="A1962" i="39" s="1"/>
  <c r="AT1968" i="30"/>
  <c r="BI1968" i="30" s="1"/>
  <c r="W1969" i="30"/>
  <c r="BA1969" i="30" s="1"/>
  <c r="X1969" i="30"/>
  <c r="BB1969" i="30" s="1"/>
  <c r="Y1969" i="30"/>
  <c r="AS1969" i="30" s="1"/>
  <c r="K1969" i="30"/>
  <c r="BC1968" i="30"/>
  <c r="BL1968" i="30" s="1"/>
  <c r="BD1968" i="30"/>
  <c r="BM1968" i="30" s="1"/>
  <c r="N1970" i="30"/>
  <c r="AQ1956" i="30"/>
  <c r="BN1955" i="30"/>
  <c r="D2149" i="36"/>
  <c r="A2150" i="36" l="1"/>
  <c r="BY1970" i="30"/>
  <c r="A1963" i="39" s="1"/>
  <c r="AT1969" i="30"/>
  <c r="BI1969" i="30" s="1"/>
  <c r="Y1970" i="30"/>
  <c r="AS1970" i="30" s="1"/>
  <c r="X1970" i="30"/>
  <c r="BB1970" i="30" s="1"/>
  <c r="W1970" i="30"/>
  <c r="BA1970" i="30" s="1"/>
  <c r="K1970" i="30"/>
  <c r="BD1969" i="30"/>
  <c r="BM1969" i="30" s="1"/>
  <c r="BC1969" i="30"/>
  <c r="BL1969" i="30" s="1"/>
  <c r="N1971" i="30"/>
  <c r="AQ1957" i="30"/>
  <c r="BN1956" i="30"/>
  <c r="D2150" i="36"/>
  <c r="A2151" i="36" l="1"/>
  <c r="BY1971" i="30"/>
  <c r="A1964" i="39" s="1"/>
  <c r="AT1970" i="30"/>
  <c r="BI1970" i="30" s="1"/>
  <c r="W1971" i="30"/>
  <c r="BA1971" i="30" s="1"/>
  <c r="X1971" i="30"/>
  <c r="BB1971" i="30" s="1"/>
  <c r="Y1971" i="30"/>
  <c r="AS1971" i="30" s="1"/>
  <c r="K1971" i="30"/>
  <c r="BD1970" i="30"/>
  <c r="BM1970" i="30" s="1"/>
  <c r="BC1970" i="30"/>
  <c r="BL1970" i="30" s="1"/>
  <c r="N1972" i="30"/>
  <c r="BN1957" i="30"/>
  <c r="AQ1958" i="30"/>
  <c r="D2151" i="36"/>
  <c r="A2152" i="36" l="1"/>
  <c r="BY1972" i="30"/>
  <c r="A1965" i="39" s="1"/>
  <c r="AT1971" i="30"/>
  <c r="BI1971" i="30" s="1"/>
  <c r="W1972" i="30"/>
  <c r="BA1972" i="30" s="1"/>
  <c r="Y1972" i="30"/>
  <c r="AS1972" i="30" s="1"/>
  <c r="X1972" i="30"/>
  <c r="BB1972" i="30" s="1"/>
  <c r="K1972" i="30"/>
  <c r="BD1971" i="30"/>
  <c r="BM1971" i="30" s="1"/>
  <c r="BC1971" i="30"/>
  <c r="BL1971" i="30" s="1"/>
  <c r="N1973" i="30"/>
  <c r="AQ1959" i="30"/>
  <c r="BN1958" i="30"/>
  <c r="D2152" i="36"/>
  <c r="A2153" i="36" l="1"/>
  <c r="BY1973" i="30"/>
  <c r="A1966" i="39" s="1"/>
  <c r="AT1972" i="30"/>
  <c r="BI1972" i="30" s="1"/>
  <c r="W1973" i="30"/>
  <c r="BA1973" i="30" s="1"/>
  <c r="Y1973" i="30"/>
  <c r="AS1973" i="30" s="1"/>
  <c r="X1973" i="30"/>
  <c r="BB1973" i="30" s="1"/>
  <c r="K1973" i="30"/>
  <c r="BC1972" i="30"/>
  <c r="BL1972" i="30" s="1"/>
  <c r="BD1972" i="30"/>
  <c r="BM1972" i="30" s="1"/>
  <c r="N1974" i="30"/>
  <c r="BN1959" i="30"/>
  <c r="AQ1960" i="30"/>
  <c r="A2154" i="36" l="1"/>
  <c r="BY1974" i="30"/>
  <c r="A1967" i="39" s="1"/>
  <c r="AT1973" i="30"/>
  <c r="BI1973" i="30" s="1"/>
  <c r="X1974" i="30"/>
  <c r="BB1974" i="30" s="1"/>
  <c r="Y1974" i="30"/>
  <c r="AS1974" i="30" s="1"/>
  <c r="W1974" i="30"/>
  <c r="BA1974" i="30" s="1"/>
  <c r="K1974" i="30"/>
  <c r="BD1973" i="30"/>
  <c r="BM1973" i="30" s="1"/>
  <c r="BC1973" i="30"/>
  <c r="BL1973" i="30" s="1"/>
  <c r="N1975" i="30"/>
  <c r="BN1960" i="30"/>
  <c r="AQ1961" i="30"/>
  <c r="D2153" i="36"/>
  <c r="A2155" i="36" l="1"/>
  <c r="BY1975" i="30"/>
  <c r="A1968" i="39" s="1"/>
  <c r="AT1974" i="30"/>
  <c r="BI1974" i="30" s="1"/>
  <c r="X1975" i="30"/>
  <c r="BB1975" i="30" s="1"/>
  <c r="W1975" i="30"/>
  <c r="BA1975" i="30" s="1"/>
  <c r="Y1975" i="30"/>
  <c r="AS1975" i="30" s="1"/>
  <c r="K1975" i="30"/>
  <c r="BD1974" i="30"/>
  <c r="BM1974" i="30" s="1"/>
  <c r="BC1974" i="30"/>
  <c r="BL1974" i="30" s="1"/>
  <c r="N1976" i="30"/>
  <c r="AQ1962" i="30"/>
  <c r="BN1961" i="30"/>
  <c r="D2154" i="36"/>
  <c r="D2155" i="36"/>
  <c r="A2156" i="36" l="1"/>
  <c r="BY1976" i="30"/>
  <c r="A1969" i="39" s="1"/>
  <c r="AT1975" i="30"/>
  <c r="BI1975" i="30" s="1"/>
  <c r="X1976" i="30"/>
  <c r="BB1976" i="30" s="1"/>
  <c r="W1976" i="30"/>
  <c r="BA1976" i="30" s="1"/>
  <c r="Y1976" i="30"/>
  <c r="AS1976" i="30" s="1"/>
  <c r="K1976" i="30"/>
  <c r="BC1975" i="30"/>
  <c r="BL1975" i="30" s="1"/>
  <c r="BD1975" i="30"/>
  <c r="BM1975" i="30" s="1"/>
  <c r="N1977" i="30"/>
  <c r="BN1962" i="30"/>
  <c r="AQ1963" i="30"/>
  <c r="D2156" i="36"/>
  <c r="A2157" i="36" l="1"/>
  <c r="BY1977" i="30"/>
  <c r="A1970" i="39" s="1"/>
  <c r="AT1976" i="30"/>
  <c r="BI1976" i="30" s="1"/>
  <c r="W1977" i="30"/>
  <c r="BA1977" i="30" s="1"/>
  <c r="X1977" i="30"/>
  <c r="BB1977" i="30" s="1"/>
  <c r="Y1977" i="30"/>
  <c r="AS1977" i="30" s="1"/>
  <c r="K1977" i="30"/>
  <c r="BC1976" i="30"/>
  <c r="BL1976" i="30" s="1"/>
  <c r="BD1976" i="30"/>
  <c r="BM1976" i="30" s="1"/>
  <c r="N1978" i="30"/>
  <c r="AQ1964" i="30"/>
  <c r="BN1963" i="30"/>
  <c r="D2157" i="36"/>
  <c r="A2158" i="36" l="1"/>
  <c r="BY1978" i="30"/>
  <c r="A1971" i="39" s="1"/>
  <c r="AT1977" i="30"/>
  <c r="BI1977" i="30" s="1"/>
  <c r="Y1978" i="30"/>
  <c r="AS1978" i="30" s="1"/>
  <c r="W1978" i="30"/>
  <c r="BA1978" i="30" s="1"/>
  <c r="X1978" i="30"/>
  <c r="BB1978" i="30" s="1"/>
  <c r="K1978" i="30"/>
  <c r="BD1977" i="30"/>
  <c r="BM1977" i="30" s="1"/>
  <c r="BC1977" i="30"/>
  <c r="BL1977" i="30" s="1"/>
  <c r="N1979" i="30"/>
  <c r="BN1964" i="30"/>
  <c r="AQ1965" i="30"/>
  <c r="D2158" i="36"/>
  <c r="A2159" i="36" l="1"/>
  <c r="BY1979" i="30"/>
  <c r="A1972" i="39" s="1"/>
  <c r="AT1978" i="30"/>
  <c r="BI1978" i="30" s="1"/>
  <c r="X1979" i="30"/>
  <c r="BB1979" i="30" s="1"/>
  <c r="W1979" i="30"/>
  <c r="BA1979" i="30" s="1"/>
  <c r="Y1979" i="30"/>
  <c r="AS1979" i="30" s="1"/>
  <c r="K1979" i="30"/>
  <c r="BC1978" i="30"/>
  <c r="BL1978" i="30" s="1"/>
  <c r="BD1978" i="30"/>
  <c r="BM1978" i="30" s="1"/>
  <c r="N1980" i="30"/>
  <c r="AQ1966" i="30"/>
  <c r="BN1965" i="30"/>
  <c r="D2159" i="36"/>
  <c r="A2160" i="36" l="1"/>
  <c r="BY1980" i="30"/>
  <c r="A1973" i="39" s="1"/>
  <c r="AT1979" i="30"/>
  <c r="W1980" i="30"/>
  <c r="BA1980" i="30" s="1"/>
  <c r="X1980" i="30"/>
  <c r="BB1980" i="30" s="1"/>
  <c r="Y1980" i="30"/>
  <c r="AS1980" i="30" s="1"/>
  <c r="K1980" i="30"/>
  <c r="BD1979" i="30"/>
  <c r="BM1979" i="30" s="1"/>
  <c r="BC1979" i="30"/>
  <c r="BL1979" i="30" s="1"/>
  <c r="N1981" i="30"/>
  <c r="AQ1967" i="30"/>
  <c r="BN1966" i="30"/>
  <c r="D2160" i="36"/>
  <c r="A2161" i="36" l="1"/>
  <c r="BY1981" i="30"/>
  <c r="A1974" i="39" s="1"/>
  <c r="AT1980" i="30"/>
  <c r="BI1980" i="30" s="1"/>
  <c r="BI1979" i="30"/>
  <c r="W1981" i="30"/>
  <c r="BA1981" i="30" s="1"/>
  <c r="X1981" i="30"/>
  <c r="BB1981" i="30" s="1"/>
  <c r="Y1981" i="30"/>
  <c r="AS1981" i="30" s="1"/>
  <c r="K1981" i="30"/>
  <c r="BC1980" i="30"/>
  <c r="BL1980" i="30" s="1"/>
  <c r="BD1980" i="30"/>
  <c r="BM1980" i="30" s="1"/>
  <c r="N1982" i="30"/>
  <c r="BN1967" i="30"/>
  <c r="AQ1968" i="30"/>
  <c r="A2162" i="36" l="1"/>
  <c r="BY1982" i="30"/>
  <c r="A1975" i="39" s="1"/>
  <c r="AT1981" i="30"/>
  <c r="BI1981" i="30" s="1"/>
  <c r="Y1982" i="30"/>
  <c r="AS1982" i="30" s="1"/>
  <c r="X1982" i="30"/>
  <c r="BB1982" i="30" s="1"/>
  <c r="W1982" i="30"/>
  <c r="BA1982" i="30" s="1"/>
  <c r="K1982" i="30"/>
  <c r="BD1981" i="30"/>
  <c r="BM1981" i="30" s="1"/>
  <c r="BC1981" i="30"/>
  <c r="BL1981" i="30" s="1"/>
  <c r="N1983" i="30"/>
  <c r="BN1968" i="30"/>
  <c r="AQ1969" i="30"/>
  <c r="D2161" i="36"/>
  <c r="A2163" i="36" l="1"/>
  <c r="BY1983" i="30"/>
  <c r="A1976" i="39" s="1"/>
  <c r="AT1982" i="30"/>
  <c r="BI1982" i="30" s="1"/>
  <c r="X1983" i="30"/>
  <c r="BB1983" i="30" s="1"/>
  <c r="W1983" i="30"/>
  <c r="BA1983" i="30" s="1"/>
  <c r="Y1983" i="30"/>
  <c r="AS1983" i="30" s="1"/>
  <c r="K1983" i="30"/>
  <c r="BD1982" i="30"/>
  <c r="BM1982" i="30" s="1"/>
  <c r="BC1982" i="30"/>
  <c r="BL1982" i="30" s="1"/>
  <c r="N1984" i="30"/>
  <c r="AQ1970" i="30"/>
  <c r="BN1969" i="30"/>
  <c r="D2162" i="36"/>
  <c r="D2163" i="36"/>
  <c r="A2164" i="36" l="1"/>
  <c r="BY1984" i="30"/>
  <c r="A1977" i="39" s="1"/>
  <c r="AT1983" i="30"/>
  <c r="BI1983" i="30" s="1"/>
  <c r="X1984" i="30"/>
  <c r="BB1984" i="30" s="1"/>
  <c r="W1984" i="30"/>
  <c r="BA1984" i="30" s="1"/>
  <c r="Y1984" i="30"/>
  <c r="AS1984" i="30" s="1"/>
  <c r="K1984" i="30"/>
  <c r="BD1983" i="30"/>
  <c r="BM1983" i="30" s="1"/>
  <c r="BC1983" i="30"/>
  <c r="BL1983" i="30" s="1"/>
  <c r="N1985" i="30"/>
  <c r="BN1970" i="30"/>
  <c r="AQ1971" i="30"/>
  <c r="D2164" i="36"/>
  <c r="A2165" i="36" l="1"/>
  <c r="BY1985" i="30"/>
  <c r="A1978" i="39" s="1"/>
  <c r="AT1984" i="30"/>
  <c r="BI1984" i="30" s="1"/>
  <c r="W1985" i="30"/>
  <c r="BA1985" i="30" s="1"/>
  <c r="X1985" i="30"/>
  <c r="BB1985" i="30" s="1"/>
  <c r="Y1985" i="30"/>
  <c r="AS1985" i="30" s="1"/>
  <c r="K1985" i="30"/>
  <c r="BC1984" i="30"/>
  <c r="BL1984" i="30" s="1"/>
  <c r="BD1984" i="30"/>
  <c r="BM1984" i="30" s="1"/>
  <c r="N1986" i="30"/>
  <c r="AQ1972" i="30"/>
  <c r="BN1971" i="30"/>
  <c r="D2165" i="36"/>
  <c r="A2166" i="36" l="1"/>
  <c r="BY1986" i="30"/>
  <c r="A1979" i="39" s="1"/>
  <c r="AT1985" i="30"/>
  <c r="BI1985" i="30" s="1"/>
  <c r="Y1986" i="30"/>
  <c r="AS1986" i="30" s="1"/>
  <c r="W1986" i="30"/>
  <c r="BA1986" i="30" s="1"/>
  <c r="X1986" i="30"/>
  <c r="BB1986" i="30" s="1"/>
  <c r="K1986" i="30"/>
  <c r="BC1985" i="30"/>
  <c r="BL1985" i="30" s="1"/>
  <c r="BD1985" i="30"/>
  <c r="BM1985" i="30" s="1"/>
  <c r="N1987" i="30"/>
  <c r="BN1972" i="30"/>
  <c r="AQ1973" i="30"/>
  <c r="D2166" i="36"/>
  <c r="A2167" i="36" l="1"/>
  <c r="BY1987" i="30"/>
  <c r="A1980" i="39" s="1"/>
  <c r="AT1986" i="30"/>
  <c r="BI1986" i="30" s="1"/>
  <c r="W1987" i="30"/>
  <c r="BA1987" i="30" s="1"/>
  <c r="Y1987" i="30"/>
  <c r="AS1987" i="30" s="1"/>
  <c r="X1987" i="30"/>
  <c r="BB1987" i="30" s="1"/>
  <c r="K1987" i="30"/>
  <c r="BC1986" i="30"/>
  <c r="BL1986" i="30" s="1"/>
  <c r="BD1986" i="30"/>
  <c r="BM1986" i="30" s="1"/>
  <c r="N1988" i="30"/>
  <c r="BN1973" i="30"/>
  <c r="AQ1974" i="30"/>
  <c r="D2167" i="36"/>
  <c r="A2168" i="36" l="1"/>
  <c r="BY1988" i="30"/>
  <c r="A1981" i="39" s="1"/>
  <c r="AT1987" i="30"/>
  <c r="BI1987" i="30" s="1"/>
  <c r="X1988" i="30"/>
  <c r="BB1988" i="30" s="1"/>
  <c r="W1988" i="30"/>
  <c r="BA1988" i="30" s="1"/>
  <c r="Y1988" i="30"/>
  <c r="AS1988" i="30" s="1"/>
  <c r="K1988" i="30"/>
  <c r="BC1987" i="30"/>
  <c r="BL1987" i="30" s="1"/>
  <c r="BD1987" i="30"/>
  <c r="BM1987" i="30" s="1"/>
  <c r="N1989" i="30"/>
  <c r="AQ1975" i="30"/>
  <c r="BN1974" i="30"/>
  <c r="D2168" i="36"/>
  <c r="A2169" i="36" l="1"/>
  <c r="BY1989" i="30"/>
  <c r="A1982" i="39" s="1"/>
  <c r="AT1988" i="30"/>
  <c r="BI1988" i="30" s="1"/>
  <c r="W1989" i="30"/>
  <c r="BA1989" i="30" s="1"/>
  <c r="X1989" i="30"/>
  <c r="BB1989" i="30" s="1"/>
  <c r="Y1989" i="30"/>
  <c r="AS1989" i="30" s="1"/>
  <c r="K1989" i="30"/>
  <c r="BC1988" i="30"/>
  <c r="BL1988" i="30" s="1"/>
  <c r="BD1988" i="30"/>
  <c r="BM1988" i="30" s="1"/>
  <c r="N1990" i="30"/>
  <c r="AQ1976" i="30"/>
  <c r="BN1975" i="30"/>
  <c r="D2169" i="36"/>
  <c r="A2170" i="36" l="1"/>
  <c r="BY1990" i="30"/>
  <c r="A1983" i="39" s="1"/>
  <c r="AT1989" i="30"/>
  <c r="BI1989" i="30" s="1"/>
  <c r="X1990" i="30"/>
  <c r="BB1990" i="30" s="1"/>
  <c r="Y1990" i="30"/>
  <c r="AS1990" i="30" s="1"/>
  <c r="W1990" i="30"/>
  <c r="BA1990" i="30" s="1"/>
  <c r="K1990" i="30"/>
  <c r="BD1989" i="30"/>
  <c r="BM1989" i="30" s="1"/>
  <c r="BC1989" i="30"/>
  <c r="BL1989" i="30" s="1"/>
  <c r="N1991" i="30"/>
  <c r="BN1976" i="30"/>
  <c r="AQ1977" i="30"/>
  <c r="A2171" i="36" l="1"/>
  <c r="BY1991" i="30"/>
  <c r="A1984" i="39" s="1"/>
  <c r="AT1990" i="30"/>
  <c r="BI1990" i="30" s="1"/>
  <c r="Y1991" i="30"/>
  <c r="AS1991" i="30" s="1"/>
  <c r="X1991" i="30"/>
  <c r="BB1991" i="30" s="1"/>
  <c r="W1991" i="30"/>
  <c r="BA1991" i="30" s="1"/>
  <c r="K1991" i="30"/>
  <c r="BD1990" i="30"/>
  <c r="BM1990" i="30" s="1"/>
  <c r="BC1990" i="30"/>
  <c r="BL1990" i="30" s="1"/>
  <c r="N1992" i="30"/>
  <c r="AQ1978" i="30"/>
  <c r="BN1977" i="30"/>
  <c r="D2170" i="36"/>
  <c r="D2171" i="36"/>
  <c r="A2172" i="36" l="1"/>
  <c r="BY1992" i="30"/>
  <c r="A1985" i="39" s="1"/>
  <c r="AT1991" i="30"/>
  <c r="BI1991" i="30" s="1"/>
  <c r="X1992" i="30"/>
  <c r="BB1992" i="30" s="1"/>
  <c r="Y1992" i="30"/>
  <c r="AS1992" i="30" s="1"/>
  <c r="W1992" i="30"/>
  <c r="BA1992" i="30" s="1"/>
  <c r="K1992" i="30"/>
  <c r="BC1991" i="30"/>
  <c r="BL1991" i="30" s="1"/>
  <c r="BD1991" i="30"/>
  <c r="BM1991" i="30" s="1"/>
  <c r="N1993" i="30"/>
  <c r="BN1978" i="30"/>
  <c r="AQ1979" i="30"/>
  <c r="D2172" i="36"/>
  <c r="A2173" i="36" l="1"/>
  <c r="BY1993" i="30"/>
  <c r="A1986" i="39" s="1"/>
  <c r="AT1992" i="30"/>
  <c r="BI1992" i="30" s="1"/>
  <c r="W1993" i="30"/>
  <c r="BA1993" i="30" s="1"/>
  <c r="X1993" i="30"/>
  <c r="BB1993" i="30" s="1"/>
  <c r="Y1993" i="30"/>
  <c r="AS1993" i="30" s="1"/>
  <c r="K1993" i="30"/>
  <c r="BC1992" i="30"/>
  <c r="BL1992" i="30" s="1"/>
  <c r="BD1992" i="30"/>
  <c r="BM1992" i="30" s="1"/>
  <c r="N1994" i="30"/>
  <c r="BN1979" i="30"/>
  <c r="AQ1980" i="30"/>
  <c r="D2173" i="36"/>
  <c r="A2174" i="36" l="1"/>
  <c r="BY1994" i="30"/>
  <c r="A1987" i="39" s="1"/>
  <c r="AT1993" i="30"/>
  <c r="BI1993" i="30" s="1"/>
  <c r="W1994" i="30"/>
  <c r="BA1994" i="30" s="1"/>
  <c r="Y1994" i="30"/>
  <c r="AS1994" i="30" s="1"/>
  <c r="X1994" i="30"/>
  <c r="BB1994" i="30" s="1"/>
  <c r="K1994" i="30"/>
  <c r="BD1993" i="30"/>
  <c r="BM1993" i="30" s="1"/>
  <c r="BC1993" i="30"/>
  <c r="BL1993" i="30" s="1"/>
  <c r="N1995" i="30"/>
  <c r="BN1980" i="30"/>
  <c r="AQ1981" i="30"/>
  <c r="D2174" i="36"/>
  <c r="A2175" i="36" l="1"/>
  <c r="BY1995" i="30"/>
  <c r="A1988" i="39" s="1"/>
  <c r="AT1994" i="30"/>
  <c r="BI1994" i="30" s="1"/>
  <c r="W1995" i="30"/>
  <c r="BA1995" i="30" s="1"/>
  <c r="X1995" i="30"/>
  <c r="BB1995" i="30" s="1"/>
  <c r="Y1995" i="30"/>
  <c r="AS1995" i="30" s="1"/>
  <c r="K1995" i="30"/>
  <c r="BD1994" i="30"/>
  <c r="BM1994" i="30" s="1"/>
  <c r="BC1994" i="30"/>
  <c r="BL1994" i="30" s="1"/>
  <c r="N1996" i="30"/>
  <c r="BN1981" i="30"/>
  <c r="AQ1982" i="30"/>
  <c r="D2175" i="36"/>
  <c r="A2176" i="36" l="1"/>
  <c r="BY1996" i="30"/>
  <c r="A1989" i="39" s="1"/>
  <c r="AT1995" i="30"/>
  <c r="BI1995" i="30" s="1"/>
  <c r="W1996" i="30"/>
  <c r="BA1996" i="30" s="1"/>
  <c r="Y1996" i="30"/>
  <c r="AS1996" i="30" s="1"/>
  <c r="X1996" i="30"/>
  <c r="BB1996" i="30" s="1"/>
  <c r="K1996" i="30"/>
  <c r="BD1995" i="30"/>
  <c r="BM1995" i="30" s="1"/>
  <c r="BC1995" i="30"/>
  <c r="BL1995" i="30" s="1"/>
  <c r="N1997" i="30"/>
  <c r="BN1982" i="30"/>
  <c r="AQ1983" i="30"/>
  <c r="D2176" i="36"/>
  <c r="A2177" i="36" l="1"/>
  <c r="BY1997" i="30"/>
  <c r="A1990" i="39" s="1"/>
  <c r="AT1996" i="30"/>
  <c r="BI1996" i="30" s="1"/>
  <c r="W1997" i="30"/>
  <c r="BA1997" i="30" s="1"/>
  <c r="X1997" i="30"/>
  <c r="BB1997" i="30" s="1"/>
  <c r="Y1997" i="30"/>
  <c r="AS1997" i="30" s="1"/>
  <c r="K1997" i="30"/>
  <c r="BC1996" i="30"/>
  <c r="BL1996" i="30" s="1"/>
  <c r="BD1996" i="30"/>
  <c r="BM1996" i="30" s="1"/>
  <c r="N1998" i="30"/>
  <c r="BN1983" i="30"/>
  <c r="AQ1984" i="30"/>
  <c r="D2177" i="36"/>
  <c r="A2178" i="36" l="1"/>
  <c r="BY1998" i="30"/>
  <c r="A1991" i="39" s="1"/>
  <c r="AT1997" i="30"/>
  <c r="BI1997" i="30" s="1"/>
  <c r="X1998" i="30"/>
  <c r="BB1998" i="30" s="1"/>
  <c r="W1998" i="30"/>
  <c r="BA1998" i="30" s="1"/>
  <c r="Y1998" i="30"/>
  <c r="AS1998" i="30" s="1"/>
  <c r="K1998" i="30"/>
  <c r="BD1997" i="30"/>
  <c r="BM1997" i="30" s="1"/>
  <c r="BC1997" i="30"/>
  <c r="BL1997" i="30" s="1"/>
  <c r="N1999" i="30"/>
  <c r="BN1984" i="30"/>
  <c r="AQ1985" i="30"/>
  <c r="A2179" i="36" l="1"/>
  <c r="BY1999" i="30"/>
  <c r="A1992" i="39" s="1"/>
  <c r="AT1998" i="30"/>
  <c r="BI1998" i="30" s="1"/>
  <c r="X1999" i="30"/>
  <c r="BB1999" i="30" s="1"/>
  <c r="Y1999" i="30"/>
  <c r="AS1999" i="30" s="1"/>
  <c r="W1999" i="30"/>
  <c r="BA1999" i="30" s="1"/>
  <c r="K1999" i="30"/>
  <c r="BD1998" i="30"/>
  <c r="BM1998" i="30" s="1"/>
  <c r="BC1998" i="30"/>
  <c r="BL1998" i="30" s="1"/>
  <c r="N2000" i="30"/>
  <c r="AQ1986" i="30"/>
  <c r="BN1985" i="30"/>
  <c r="D2179" i="36"/>
  <c r="D2178" i="36"/>
  <c r="A2180" i="36" l="1"/>
  <c r="BY2000" i="30"/>
  <c r="A1993" i="39" s="1"/>
  <c r="AT1999" i="30"/>
  <c r="BI1999" i="30" s="1"/>
  <c r="Y2000" i="30"/>
  <c r="AS2000" i="30" s="1"/>
  <c r="X2000" i="30"/>
  <c r="BB2000" i="30" s="1"/>
  <c r="W2000" i="30"/>
  <c r="BA2000" i="30" s="1"/>
  <c r="K2000" i="30"/>
  <c r="BC1999" i="30"/>
  <c r="BL1999" i="30" s="1"/>
  <c r="BD1999" i="30"/>
  <c r="BM1999" i="30" s="1"/>
  <c r="N2001" i="30"/>
  <c r="BN1986" i="30"/>
  <c r="AQ1987" i="30"/>
  <c r="D2180" i="36"/>
  <c r="A2181" i="36" l="1"/>
  <c r="BY2001" i="30"/>
  <c r="A1994" i="39" s="1"/>
  <c r="AT2000" i="30"/>
  <c r="BI2000" i="30" s="1"/>
  <c r="W2001" i="30"/>
  <c r="BA2001" i="30" s="1"/>
  <c r="Y2001" i="30"/>
  <c r="AS2001" i="30" s="1"/>
  <c r="X2001" i="30"/>
  <c r="BB2001" i="30" s="1"/>
  <c r="K2001" i="30"/>
  <c r="BC2000" i="30"/>
  <c r="BL2000" i="30" s="1"/>
  <c r="BD2000" i="30"/>
  <c r="BM2000" i="30" s="1"/>
  <c r="N2002" i="30"/>
  <c r="AQ1988" i="30"/>
  <c r="BN1987" i="30"/>
  <c r="D2181" i="36"/>
  <c r="A2182" i="36" l="1"/>
  <c r="BY2002" i="30"/>
  <c r="A1995" i="39" s="1"/>
  <c r="AT2001" i="30"/>
  <c r="BI2001" i="30" s="1"/>
  <c r="Y2002" i="30"/>
  <c r="AS2002" i="30" s="1"/>
  <c r="X2002" i="30"/>
  <c r="BB2002" i="30" s="1"/>
  <c r="W2002" i="30"/>
  <c r="BA2002" i="30" s="1"/>
  <c r="K2002" i="30"/>
  <c r="BD2001" i="30"/>
  <c r="BM2001" i="30" s="1"/>
  <c r="BC2001" i="30"/>
  <c r="BL2001" i="30" s="1"/>
  <c r="N2003" i="30"/>
  <c r="BN1988" i="30"/>
  <c r="AQ1989" i="30"/>
  <c r="D2182" i="36"/>
  <c r="A2183" i="36" l="1"/>
  <c r="BY2003" i="30"/>
  <c r="A1996" i="39" s="1"/>
  <c r="AT2002" i="30"/>
  <c r="BI2002" i="30" s="1"/>
  <c r="W2003" i="30"/>
  <c r="BA2003" i="30" s="1"/>
  <c r="Y2003" i="30"/>
  <c r="AS2003" i="30" s="1"/>
  <c r="X2003" i="30"/>
  <c r="BB2003" i="30" s="1"/>
  <c r="K2003" i="30"/>
  <c r="BD2002" i="30"/>
  <c r="BM2002" i="30" s="1"/>
  <c r="BC2002" i="30"/>
  <c r="BL2002" i="30" s="1"/>
  <c r="N2004" i="30"/>
  <c r="AQ1990" i="30"/>
  <c r="BN1989" i="30"/>
  <c r="A2184" i="36" l="1"/>
  <c r="BY2004" i="30"/>
  <c r="A1997" i="39" s="1"/>
  <c r="AT2003" i="30"/>
  <c r="BI2003" i="30" s="1"/>
  <c r="W2004" i="30"/>
  <c r="BA2004" i="30" s="1"/>
  <c r="X2004" i="30"/>
  <c r="BB2004" i="30" s="1"/>
  <c r="Y2004" i="30"/>
  <c r="AS2004" i="30" s="1"/>
  <c r="K2004" i="30"/>
  <c r="BC2003" i="30"/>
  <c r="BL2003" i="30" s="1"/>
  <c r="BD2003" i="30"/>
  <c r="BM2003" i="30" s="1"/>
  <c r="N2005" i="30"/>
  <c r="AQ1991" i="30"/>
  <c r="BN1990" i="30"/>
  <c r="D2183" i="36"/>
  <c r="D2184" i="36"/>
  <c r="A2185" i="36" l="1"/>
  <c r="BY2005" i="30"/>
  <c r="A1998" i="39" s="1"/>
  <c r="AT2004" i="30"/>
  <c r="BI2004" i="30" s="1"/>
  <c r="W2005" i="30"/>
  <c r="BA2005" i="30" s="1"/>
  <c r="X2005" i="30"/>
  <c r="BB2005" i="30" s="1"/>
  <c r="Y2005" i="30"/>
  <c r="AS2005" i="30" s="1"/>
  <c r="K2005" i="30"/>
  <c r="BD2004" i="30"/>
  <c r="BM2004" i="30" s="1"/>
  <c r="BC2004" i="30"/>
  <c r="BL2004" i="30" s="1"/>
  <c r="N2006" i="30"/>
  <c r="BN1991" i="30"/>
  <c r="AQ1992" i="30"/>
  <c r="D2185" i="36"/>
  <c r="A2186" i="36" l="1"/>
  <c r="BY2006" i="30"/>
  <c r="A1999" i="39" s="1"/>
  <c r="AT2005" i="30"/>
  <c r="BI2005" i="30" s="1"/>
  <c r="X2006" i="30"/>
  <c r="BB2006" i="30" s="1"/>
  <c r="W2006" i="30"/>
  <c r="BA2006" i="30" s="1"/>
  <c r="Y2006" i="30"/>
  <c r="AS2006" i="30" s="1"/>
  <c r="K2006" i="30"/>
  <c r="BD2005" i="30"/>
  <c r="BM2005" i="30" s="1"/>
  <c r="BC2005" i="30"/>
  <c r="BL2005" i="30" s="1"/>
  <c r="N2007" i="30"/>
  <c r="BN1992" i="30"/>
  <c r="AQ1993" i="30"/>
  <c r="A2187" i="36" l="1"/>
  <c r="BY2007" i="30"/>
  <c r="A2000" i="39" s="1"/>
  <c r="AT2006" i="30"/>
  <c r="BI2006" i="30" s="1"/>
  <c r="X2007" i="30"/>
  <c r="BB2007" i="30" s="1"/>
  <c r="W2007" i="30"/>
  <c r="BA2007" i="30" s="1"/>
  <c r="Y2007" i="30"/>
  <c r="AS2007" i="30" s="1"/>
  <c r="K2007" i="30"/>
  <c r="BD2006" i="30"/>
  <c r="BM2006" i="30" s="1"/>
  <c r="BC2006" i="30"/>
  <c r="BL2006" i="30" s="1"/>
  <c r="N2008" i="30"/>
  <c r="AQ1994" i="30"/>
  <c r="BN1993" i="30"/>
  <c r="D2186" i="36"/>
  <c r="D2187" i="36"/>
  <c r="A2188" i="36" l="1"/>
  <c r="BY2008" i="30"/>
  <c r="A2001" i="39" s="1"/>
  <c r="AT2007" i="30"/>
  <c r="BI2007" i="30" s="1"/>
  <c r="X2008" i="30"/>
  <c r="BB2008" i="30" s="1"/>
  <c r="Y2008" i="30"/>
  <c r="AS2008" i="30" s="1"/>
  <c r="W2008" i="30"/>
  <c r="BA2008" i="30" s="1"/>
  <c r="K2008" i="30"/>
  <c r="BC2007" i="30"/>
  <c r="BL2007" i="30" s="1"/>
  <c r="BD2007" i="30"/>
  <c r="BM2007" i="30" s="1"/>
  <c r="N2009" i="30"/>
  <c r="AQ1995" i="30"/>
  <c r="BN1994" i="30"/>
  <c r="D2188" i="36"/>
  <c r="A2189" i="36" l="1"/>
  <c r="BY2009" i="30"/>
  <c r="A2002" i="39" s="1"/>
  <c r="AT2008" i="30"/>
  <c r="BI2008" i="30" s="1"/>
  <c r="W2009" i="30"/>
  <c r="BA2009" i="30" s="1"/>
  <c r="Y2009" i="30"/>
  <c r="AS2009" i="30" s="1"/>
  <c r="X2009" i="30"/>
  <c r="BB2009" i="30" s="1"/>
  <c r="K2009" i="30"/>
  <c r="BC2008" i="30"/>
  <c r="BL2008" i="30" s="1"/>
  <c r="BD2008" i="30"/>
  <c r="BM2008" i="30" s="1"/>
  <c r="N2010" i="30"/>
  <c r="AQ1996" i="30"/>
  <c r="BN1995" i="30"/>
  <c r="D2189" i="36"/>
  <c r="A2190" i="36" l="1"/>
  <c r="BY2010" i="30"/>
  <c r="A2003" i="39" s="1"/>
  <c r="AT2009" i="30"/>
  <c r="BI2009" i="30" s="1"/>
  <c r="Y2010" i="30"/>
  <c r="AS2010" i="30" s="1"/>
  <c r="X2010" i="30"/>
  <c r="BB2010" i="30" s="1"/>
  <c r="W2010" i="30"/>
  <c r="BA2010" i="30" s="1"/>
  <c r="K2010" i="30"/>
  <c r="BD2009" i="30"/>
  <c r="BM2009" i="30" s="1"/>
  <c r="BC2009" i="30"/>
  <c r="BL2009" i="30" s="1"/>
  <c r="N2011" i="30"/>
  <c r="BN1996" i="30"/>
  <c r="AQ1997" i="30"/>
  <c r="D2190" i="36"/>
  <c r="A2191" i="36" l="1"/>
  <c r="BY2011" i="30"/>
  <c r="A2004" i="39" s="1"/>
  <c r="AT2010" i="30"/>
  <c r="BI2010" i="30" s="1"/>
  <c r="X2011" i="30"/>
  <c r="BB2011" i="30" s="1"/>
  <c r="W2011" i="30"/>
  <c r="BA2011" i="30" s="1"/>
  <c r="Y2011" i="30"/>
  <c r="AS2011" i="30" s="1"/>
  <c r="K2011" i="30"/>
  <c r="BD2010" i="30"/>
  <c r="BM2010" i="30" s="1"/>
  <c r="BC2010" i="30"/>
  <c r="BL2010" i="30" s="1"/>
  <c r="N2012" i="30"/>
  <c r="AQ1998" i="30"/>
  <c r="BN1997" i="30"/>
  <c r="A2192" i="36" l="1"/>
  <c r="BY2012" i="30"/>
  <c r="A2005" i="39" s="1"/>
  <c r="AT2011" i="30"/>
  <c r="BI2011" i="30" s="1"/>
  <c r="W2012" i="30"/>
  <c r="BA2012" i="30" s="1"/>
  <c r="Y2012" i="30"/>
  <c r="AS2012" i="30" s="1"/>
  <c r="X2012" i="30"/>
  <c r="BB2012" i="30" s="1"/>
  <c r="K2012" i="30"/>
  <c r="BD2011" i="30"/>
  <c r="BM2011" i="30" s="1"/>
  <c r="BC2011" i="30"/>
  <c r="BL2011" i="30" s="1"/>
  <c r="N2013" i="30"/>
  <c r="AQ1999" i="30"/>
  <c r="BN1998" i="30"/>
  <c r="D2191" i="36"/>
  <c r="D2192" i="36"/>
  <c r="A2193" i="36" l="1"/>
  <c r="BY2013" i="30"/>
  <c r="A2006" i="39" s="1"/>
  <c r="AT2012" i="30"/>
  <c r="BI2012" i="30" s="1"/>
  <c r="W2013" i="30"/>
  <c r="BA2013" i="30" s="1"/>
  <c r="X2013" i="30"/>
  <c r="BB2013" i="30" s="1"/>
  <c r="Y2013" i="30"/>
  <c r="AS2013" i="30" s="1"/>
  <c r="K2013" i="30"/>
  <c r="BC2012" i="30"/>
  <c r="BL2012" i="30" s="1"/>
  <c r="BD2012" i="30"/>
  <c r="BM2012" i="30" s="1"/>
  <c r="N2014" i="30"/>
  <c r="AQ2000" i="30"/>
  <c r="BN1999" i="30"/>
  <c r="D2193" i="36"/>
  <c r="A2194" i="36" l="1"/>
  <c r="BY2014" i="30"/>
  <c r="A2007" i="39" s="1"/>
  <c r="AT2013" i="30"/>
  <c r="BI2013" i="30" s="1"/>
  <c r="X2014" i="30"/>
  <c r="BB2014" i="30" s="1"/>
  <c r="W2014" i="30"/>
  <c r="BA2014" i="30" s="1"/>
  <c r="Y2014" i="30"/>
  <c r="AS2014" i="30" s="1"/>
  <c r="K2014" i="30"/>
  <c r="BD2013" i="30"/>
  <c r="BM2013" i="30" s="1"/>
  <c r="BC2013" i="30"/>
  <c r="BL2013" i="30" s="1"/>
  <c r="N2015" i="30"/>
  <c r="BN2000" i="30"/>
  <c r="AQ2001" i="30"/>
  <c r="A2195" i="36" l="1"/>
  <c r="BY2015" i="30"/>
  <c r="A2008" i="39" s="1"/>
  <c r="AT2014" i="30"/>
  <c r="BI2014" i="30" s="1"/>
  <c r="X2015" i="30"/>
  <c r="BB2015" i="30" s="1"/>
  <c r="W2015" i="30"/>
  <c r="BA2015" i="30" s="1"/>
  <c r="Y2015" i="30"/>
  <c r="AS2015" i="30" s="1"/>
  <c r="K2015" i="30"/>
  <c r="BC2014" i="30"/>
  <c r="BL2014" i="30" s="1"/>
  <c r="BD2014" i="30"/>
  <c r="BM2014" i="30" s="1"/>
  <c r="N2016" i="30"/>
  <c r="BN2001" i="30"/>
  <c r="AQ2002" i="30"/>
  <c r="D2194" i="36"/>
  <c r="D2195" i="36"/>
  <c r="A2196" i="36" l="1"/>
  <c r="BY2016" i="30"/>
  <c r="A2009" i="39" s="1"/>
  <c r="AT2015" i="30"/>
  <c r="BI2015" i="30" s="1"/>
  <c r="X2016" i="30"/>
  <c r="BB2016" i="30" s="1"/>
  <c r="W2016" i="30"/>
  <c r="BA2016" i="30" s="1"/>
  <c r="Y2016" i="30"/>
  <c r="AS2016" i="30" s="1"/>
  <c r="K2016" i="30"/>
  <c r="BD2015" i="30"/>
  <c r="BM2015" i="30" s="1"/>
  <c r="BC2015" i="30"/>
  <c r="BL2015" i="30" s="1"/>
  <c r="N2017" i="30"/>
  <c r="AQ2003" i="30"/>
  <c r="BN2002" i="30"/>
  <c r="D2196" i="36"/>
  <c r="A2197" i="36" l="1"/>
  <c r="BY2017" i="30"/>
  <c r="A2010" i="39" s="1"/>
  <c r="AT2016" i="30"/>
  <c r="BI2016" i="30" s="1"/>
  <c r="W2017" i="30"/>
  <c r="BA2017" i="30" s="1"/>
  <c r="Y2017" i="30"/>
  <c r="AS2017" i="30" s="1"/>
  <c r="X2017" i="30"/>
  <c r="BB2017" i="30" s="1"/>
  <c r="K2017" i="30"/>
  <c r="BC2016" i="30"/>
  <c r="BL2016" i="30" s="1"/>
  <c r="BD2016" i="30"/>
  <c r="BM2016" i="30" s="1"/>
  <c r="N2018" i="30"/>
  <c r="AQ2004" i="30"/>
  <c r="BN2003" i="30"/>
  <c r="D2197" i="36"/>
  <c r="A2198" i="36" l="1"/>
  <c r="BY2018" i="30"/>
  <c r="A2011" i="39" s="1"/>
  <c r="AT2017" i="30"/>
  <c r="BI2017" i="30" s="1"/>
  <c r="Y2018" i="30"/>
  <c r="AS2018" i="30" s="1"/>
  <c r="W2018" i="30"/>
  <c r="BA2018" i="30" s="1"/>
  <c r="X2018" i="30"/>
  <c r="BB2018" i="30" s="1"/>
  <c r="K2018" i="30"/>
  <c r="BD2017" i="30"/>
  <c r="BM2017" i="30" s="1"/>
  <c r="BC2017" i="30"/>
  <c r="BL2017" i="30" s="1"/>
  <c r="N2019" i="30"/>
  <c r="BN2004" i="30"/>
  <c r="AQ2005" i="30"/>
  <c r="D2198" i="36"/>
  <c r="A2199" i="36" l="1"/>
  <c r="BY2019" i="30"/>
  <c r="A2012" i="39" s="1"/>
  <c r="AT2018" i="30"/>
  <c r="BI2018" i="30" s="1"/>
  <c r="X2019" i="30"/>
  <c r="BB2019" i="30" s="1"/>
  <c r="Y2019" i="30"/>
  <c r="AS2019" i="30" s="1"/>
  <c r="W2019" i="30"/>
  <c r="BA2019" i="30" s="1"/>
  <c r="K2019" i="30"/>
  <c r="BD2018" i="30"/>
  <c r="BM2018" i="30" s="1"/>
  <c r="BC2018" i="30"/>
  <c r="BL2018" i="30" s="1"/>
  <c r="N2020" i="30"/>
  <c r="BN2005" i="30"/>
  <c r="AQ2006" i="30"/>
  <c r="A2200" i="36" l="1"/>
  <c r="BY2020" i="30"/>
  <c r="A2013" i="39" s="1"/>
  <c r="AT2019" i="30"/>
  <c r="BI2019" i="30" s="1"/>
  <c r="X2020" i="30"/>
  <c r="BB2020" i="30" s="1"/>
  <c r="W2020" i="30"/>
  <c r="BA2020" i="30" s="1"/>
  <c r="Y2020" i="30"/>
  <c r="AS2020" i="30" s="1"/>
  <c r="K2020" i="30"/>
  <c r="BC2019" i="30"/>
  <c r="BL2019" i="30" s="1"/>
  <c r="BD2019" i="30"/>
  <c r="BM2019" i="30" s="1"/>
  <c r="N2021" i="30"/>
  <c r="AQ2007" i="30"/>
  <c r="BN2006" i="30"/>
  <c r="D2199" i="36"/>
  <c r="D2200" i="36"/>
  <c r="A2201" i="36" l="1"/>
  <c r="BY2021" i="30"/>
  <c r="A2014" i="39" s="1"/>
  <c r="AT2020" i="30"/>
  <c r="BI2020" i="30" s="1"/>
  <c r="W2021" i="30"/>
  <c r="BA2021" i="30" s="1"/>
  <c r="X2021" i="30"/>
  <c r="BB2021" i="30" s="1"/>
  <c r="Y2021" i="30"/>
  <c r="AS2021" i="30" s="1"/>
  <c r="K2021" i="30"/>
  <c r="BC2020" i="30"/>
  <c r="BL2020" i="30" s="1"/>
  <c r="BD2020" i="30"/>
  <c r="BM2020" i="30" s="1"/>
  <c r="N2022" i="30"/>
  <c r="BN2007" i="30"/>
  <c r="AQ2008" i="30"/>
  <c r="D2201" i="36"/>
  <c r="A2202" i="36" l="1"/>
  <c r="BY2022" i="30"/>
  <c r="A2015" i="39" s="1"/>
  <c r="AT2021" i="30"/>
  <c r="BI2021" i="30" s="1"/>
  <c r="X2022" i="30"/>
  <c r="BB2022" i="30" s="1"/>
  <c r="W2022" i="30"/>
  <c r="BA2022" i="30" s="1"/>
  <c r="Y2022" i="30"/>
  <c r="AS2022" i="30" s="1"/>
  <c r="K2022" i="30"/>
  <c r="BD2021" i="30"/>
  <c r="BM2021" i="30" s="1"/>
  <c r="BC2021" i="30"/>
  <c r="BL2021" i="30" s="1"/>
  <c r="N2023" i="30"/>
  <c r="BN2008" i="30"/>
  <c r="AQ2009" i="30"/>
  <c r="A2203" i="36" l="1"/>
  <c r="BY2023" i="30"/>
  <c r="A2016" i="39" s="1"/>
  <c r="AT2022" i="30"/>
  <c r="BI2022" i="30" s="1"/>
  <c r="X2023" i="30"/>
  <c r="BB2023" i="30" s="1"/>
  <c r="W2023" i="30"/>
  <c r="BA2023" i="30" s="1"/>
  <c r="Y2023" i="30"/>
  <c r="AS2023" i="30" s="1"/>
  <c r="K2023" i="30"/>
  <c r="BD2022" i="30"/>
  <c r="BM2022" i="30" s="1"/>
  <c r="BC2022" i="30"/>
  <c r="BL2022" i="30" s="1"/>
  <c r="N2024" i="30"/>
  <c r="AQ2010" i="30"/>
  <c r="BN2009" i="30"/>
  <c r="D2202" i="36"/>
  <c r="D2203" i="36"/>
  <c r="A2204" i="36" l="1"/>
  <c r="BY2024" i="30"/>
  <c r="A2017" i="39" s="1"/>
  <c r="AT2023" i="30"/>
  <c r="BI2023" i="30" s="1"/>
  <c r="X2024" i="30"/>
  <c r="BB2024" i="30" s="1"/>
  <c r="W2024" i="30"/>
  <c r="BA2024" i="30" s="1"/>
  <c r="Y2024" i="30"/>
  <c r="AS2024" i="30" s="1"/>
  <c r="K2024" i="30"/>
  <c r="BD2023" i="30"/>
  <c r="BM2023" i="30" s="1"/>
  <c r="BC2023" i="30"/>
  <c r="BL2023" i="30" s="1"/>
  <c r="N2025" i="30"/>
  <c r="BN2010" i="30"/>
  <c r="AQ2011" i="30"/>
  <c r="D2204" i="36"/>
  <c r="A2205" i="36" l="1"/>
  <c r="BY2025" i="30"/>
  <c r="A2018" i="39" s="1"/>
  <c r="AT2024" i="30"/>
  <c r="BI2024" i="30" s="1"/>
  <c r="W2025" i="30"/>
  <c r="BA2025" i="30" s="1"/>
  <c r="X2025" i="30"/>
  <c r="BB2025" i="30" s="1"/>
  <c r="Y2025" i="30"/>
  <c r="AS2025" i="30" s="1"/>
  <c r="K2025" i="30"/>
  <c r="BD2024" i="30"/>
  <c r="BM2024" i="30" s="1"/>
  <c r="BC2024" i="30"/>
  <c r="BL2024" i="30" s="1"/>
  <c r="N2026" i="30"/>
  <c r="AQ2012" i="30"/>
  <c r="BN2011" i="30"/>
  <c r="D2205" i="36"/>
  <c r="A2206" i="36" l="1"/>
  <c r="BY2026" i="30"/>
  <c r="A2019" i="39" s="1"/>
  <c r="AT2025" i="30"/>
  <c r="BI2025" i="30" s="1"/>
  <c r="W2026" i="30"/>
  <c r="BA2026" i="30" s="1"/>
  <c r="Y2026" i="30"/>
  <c r="AS2026" i="30" s="1"/>
  <c r="X2026" i="30"/>
  <c r="BB2026" i="30" s="1"/>
  <c r="K2026" i="30"/>
  <c r="BD2025" i="30"/>
  <c r="BM2025" i="30" s="1"/>
  <c r="BC2025" i="30"/>
  <c r="BL2025" i="30" s="1"/>
  <c r="N2027" i="30"/>
  <c r="BN2012" i="30"/>
  <c r="AQ2013" i="30"/>
  <c r="D2206" i="36"/>
  <c r="A2207" i="36" l="1"/>
  <c r="BY2027" i="30"/>
  <c r="A2020" i="39" s="1"/>
  <c r="AT2026" i="30"/>
  <c r="BI2026" i="30" s="1"/>
  <c r="W2027" i="30"/>
  <c r="BA2027" i="30" s="1"/>
  <c r="Y2027" i="30"/>
  <c r="AS2027" i="30" s="1"/>
  <c r="X2027" i="30"/>
  <c r="BB2027" i="30" s="1"/>
  <c r="K2027" i="30"/>
  <c r="BD2026" i="30"/>
  <c r="BM2026" i="30" s="1"/>
  <c r="BC2026" i="30"/>
  <c r="BL2026" i="30" s="1"/>
  <c r="N2028" i="30"/>
  <c r="AQ2014" i="30"/>
  <c r="BN2013" i="30"/>
  <c r="D2207" i="36"/>
  <c r="A2208" i="36" l="1"/>
  <c r="BY2028" i="30"/>
  <c r="A2021" i="39" s="1"/>
  <c r="AT2027" i="30"/>
  <c r="BI2027" i="30" s="1"/>
  <c r="Y2028" i="30"/>
  <c r="AS2028" i="30" s="1"/>
  <c r="X2028" i="30"/>
  <c r="BB2028" i="30" s="1"/>
  <c r="W2028" i="30"/>
  <c r="BA2028" i="30" s="1"/>
  <c r="K2028" i="30"/>
  <c r="BD2027" i="30"/>
  <c r="BM2027" i="30" s="1"/>
  <c r="BC2027" i="30"/>
  <c r="BL2027" i="30" s="1"/>
  <c r="N2029" i="30"/>
  <c r="AQ2015" i="30"/>
  <c r="BN2014" i="30"/>
  <c r="D2208" i="36"/>
  <c r="A2209" i="36" l="1"/>
  <c r="BY2029" i="30"/>
  <c r="A2022" i="39" s="1"/>
  <c r="AT2028" i="30"/>
  <c r="BI2028" i="30" s="1"/>
  <c r="W2029" i="30"/>
  <c r="BA2029" i="30" s="1"/>
  <c r="X2029" i="30"/>
  <c r="BB2029" i="30" s="1"/>
  <c r="Y2029" i="30"/>
  <c r="AS2029" i="30" s="1"/>
  <c r="K2029" i="30"/>
  <c r="BC2028" i="30"/>
  <c r="BL2028" i="30" s="1"/>
  <c r="BD2028" i="30"/>
  <c r="BM2028" i="30" s="1"/>
  <c r="N2030" i="30"/>
  <c r="BN2015" i="30"/>
  <c r="AQ2016" i="30"/>
  <c r="D2209" i="36"/>
  <c r="A2210" i="36" l="1"/>
  <c r="BY2030" i="30"/>
  <c r="A2023" i="39" s="1"/>
  <c r="AT2029" i="30"/>
  <c r="BI2029" i="30" s="1"/>
  <c r="X2030" i="30"/>
  <c r="BB2030" i="30" s="1"/>
  <c r="W2030" i="30"/>
  <c r="BA2030" i="30" s="1"/>
  <c r="Y2030" i="30"/>
  <c r="AS2030" i="30" s="1"/>
  <c r="K2030" i="30"/>
  <c r="BD2029" i="30"/>
  <c r="BM2029" i="30" s="1"/>
  <c r="BC2029" i="30"/>
  <c r="BL2029" i="30" s="1"/>
  <c r="N2031" i="30"/>
  <c r="AQ2017" i="30"/>
  <c r="BN2016" i="30"/>
  <c r="A2211" i="36" l="1"/>
  <c r="BY2031" i="30"/>
  <c r="A2024" i="39" s="1"/>
  <c r="AT2030" i="30"/>
  <c r="BI2030" i="30" s="1"/>
  <c r="X2031" i="30"/>
  <c r="BB2031" i="30" s="1"/>
  <c r="W2031" i="30"/>
  <c r="BA2031" i="30" s="1"/>
  <c r="Y2031" i="30"/>
  <c r="AS2031" i="30" s="1"/>
  <c r="K2031" i="30"/>
  <c r="BD2030" i="30"/>
  <c r="BM2030" i="30" s="1"/>
  <c r="BC2030" i="30"/>
  <c r="BL2030" i="30" s="1"/>
  <c r="N2032" i="30"/>
  <c r="AQ2018" i="30"/>
  <c r="BN2017" i="30"/>
  <c r="D2210" i="36"/>
  <c r="D2211" i="36"/>
  <c r="A2212" i="36" l="1"/>
  <c r="BY2032" i="30"/>
  <c r="A2025" i="39" s="1"/>
  <c r="AT2031" i="30"/>
  <c r="BI2031" i="30" s="1"/>
  <c r="X2032" i="30"/>
  <c r="BB2032" i="30" s="1"/>
  <c r="W2032" i="30"/>
  <c r="BA2032" i="30" s="1"/>
  <c r="Y2032" i="30"/>
  <c r="AS2032" i="30" s="1"/>
  <c r="K2032" i="30"/>
  <c r="BC2031" i="30"/>
  <c r="BL2031" i="30" s="1"/>
  <c r="BD2031" i="30"/>
  <c r="BM2031" i="30" s="1"/>
  <c r="N2033" i="30"/>
  <c r="AQ2019" i="30"/>
  <c r="BN2018" i="30"/>
  <c r="D2212" i="36"/>
  <c r="A2213" i="36" l="1"/>
  <c r="BY2033" i="30"/>
  <c r="A2026" i="39" s="1"/>
  <c r="AT2032" i="30"/>
  <c r="BI2032" i="30" s="1"/>
  <c r="W2033" i="30"/>
  <c r="BA2033" i="30" s="1"/>
  <c r="X2033" i="30"/>
  <c r="BB2033" i="30" s="1"/>
  <c r="Y2033" i="30"/>
  <c r="AS2033" i="30" s="1"/>
  <c r="K2033" i="30"/>
  <c r="BC2032" i="30"/>
  <c r="BL2032" i="30" s="1"/>
  <c r="BD2032" i="30"/>
  <c r="BM2032" i="30" s="1"/>
  <c r="N2034" i="30"/>
  <c r="AQ2020" i="30"/>
  <c r="BN2019" i="30"/>
  <c r="D2213" i="36"/>
  <c r="A2214" i="36" l="1"/>
  <c r="BY2034" i="30"/>
  <c r="A2027" i="39" s="1"/>
  <c r="AT2033" i="30"/>
  <c r="BI2033" i="30" s="1"/>
  <c r="Y2034" i="30"/>
  <c r="AS2034" i="30" s="1"/>
  <c r="X2034" i="30"/>
  <c r="BB2034" i="30" s="1"/>
  <c r="W2034" i="30"/>
  <c r="BA2034" i="30" s="1"/>
  <c r="K2034" i="30"/>
  <c r="BC2033" i="30"/>
  <c r="BL2033" i="30" s="1"/>
  <c r="BD2033" i="30"/>
  <c r="BM2033" i="30" s="1"/>
  <c r="N2035" i="30"/>
  <c r="BN2020" i="30"/>
  <c r="AQ2021" i="30"/>
  <c r="D2214" i="36"/>
  <c r="A2215" i="36" l="1"/>
  <c r="BY2035" i="30"/>
  <c r="A2028" i="39" s="1"/>
  <c r="AT2034" i="30"/>
  <c r="BI2034" i="30" s="1"/>
  <c r="W2035" i="30"/>
  <c r="BA2035" i="30" s="1"/>
  <c r="X2035" i="30"/>
  <c r="BB2035" i="30" s="1"/>
  <c r="Y2035" i="30"/>
  <c r="AS2035" i="30" s="1"/>
  <c r="K2035" i="30"/>
  <c r="BD2034" i="30"/>
  <c r="BM2034" i="30" s="1"/>
  <c r="BC2034" i="30"/>
  <c r="BL2034" i="30" s="1"/>
  <c r="N2036" i="30"/>
  <c r="BN2021" i="30"/>
  <c r="AQ2022" i="30"/>
  <c r="D2215" i="36"/>
  <c r="A2216" i="36" l="1"/>
  <c r="BY2036" i="30"/>
  <c r="A2029" i="39" s="1"/>
  <c r="AT2035" i="30"/>
  <c r="BI2035" i="30" s="1"/>
  <c r="W2036" i="30"/>
  <c r="BA2036" i="30" s="1"/>
  <c r="Y2036" i="30"/>
  <c r="AS2036" i="30" s="1"/>
  <c r="X2036" i="30"/>
  <c r="BB2036" i="30" s="1"/>
  <c r="K2036" i="30"/>
  <c r="BD2035" i="30"/>
  <c r="BM2035" i="30" s="1"/>
  <c r="BC2035" i="30"/>
  <c r="BL2035" i="30" s="1"/>
  <c r="N2037" i="30"/>
  <c r="AQ2023" i="30"/>
  <c r="BN2022" i="30"/>
  <c r="D2216" i="36"/>
  <c r="A2217" i="36" l="1"/>
  <c r="BY2037" i="30"/>
  <c r="A2030" i="39" s="1"/>
  <c r="AT2036" i="30"/>
  <c r="BI2036" i="30" s="1"/>
  <c r="W2037" i="30"/>
  <c r="BA2037" i="30" s="1"/>
  <c r="Y2037" i="30"/>
  <c r="AS2037" i="30" s="1"/>
  <c r="X2037" i="30"/>
  <c r="BB2037" i="30" s="1"/>
  <c r="K2037" i="30"/>
  <c r="BC2036" i="30"/>
  <c r="BL2036" i="30" s="1"/>
  <c r="BD2036" i="30"/>
  <c r="BM2036" i="30" s="1"/>
  <c r="N2038" i="30"/>
  <c r="BN2023" i="30"/>
  <c r="AQ2024" i="30"/>
  <c r="D2217" i="36"/>
  <c r="A2218" i="36" l="1"/>
  <c r="BY2038" i="30"/>
  <c r="A2031" i="39" s="1"/>
  <c r="AT2037" i="30"/>
  <c r="BI2037" i="30" s="1"/>
  <c r="X2038" i="30"/>
  <c r="BB2038" i="30" s="1"/>
  <c r="W2038" i="30"/>
  <c r="BA2038" i="30" s="1"/>
  <c r="Y2038" i="30"/>
  <c r="AS2038" i="30" s="1"/>
  <c r="K2038" i="30"/>
  <c r="BD2037" i="30"/>
  <c r="BM2037" i="30" s="1"/>
  <c r="BC2037" i="30"/>
  <c r="BL2037" i="30" s="1"/>
  <c r="N2039" i="30"/>
  <c r="BN2024" i="30"/>
  <c r="AQ2025" i="30"/>
  <c r="A2219" i="36" l="1"/>
  <c r="BY2039" i="30"/>
  <c r="A2032" i="39" s="1"/>
  <c r="AT2038" i="30"/>
  <c r="BI2038" i="30" s="1"/>
  <c r="X2039" i="30"/>
  <c r="BB2039" i="30" s="1"/>
  <c r="W2039" i="30"/>
  <c r="BA2039" i="30" s="1"/>
  <c r="Y2039" i="30"/>
  <c r="AS2039" i="30" s="1"/>
  <c r="K2039" i="30"/>
  <c r="BD2038" i="30"/>
  <c r="BM2038" i="30" s="1"/>
  <c r="BC2038" i="30"/>
  <c r="BL2038" i="30" s="1"/>
  <c r="N2040" i="30"/>
  <c r="AQ2026" i="30"/>
  <c r="BN2025" i="30"/>
  <c r="D2219" i="36"/>
  <c r="D2218" i="36"/>
  <c r="A2220" i="36" l="1"/>
  <c r="BY2040" i="30"/>
  <c r="A2033" i="39" s="1"/>
  <c r="AT2039" i="30"/>
  <c r="BI2039" i="30" s="1"/>
  <c r="X2040" i="30"/>
  <c r="BB2040" i="30" s="1"/>
  <c r="W2040" i="30"/>
  <c r="BA2040" i="30" s="1"/>
  <c r="Y2040" i="30"/>
  <c r="AS2040" i="30" s="1"/>
  <c r="K2040" i="30"/>
  <c r="BC2039" i="30"/>
  <c r="BL2039" i="30" s="1"/>
  <c r="BD2039" i="30"/>
  <c r="BM2039" i="30" s="1"/>
  <c r="N2041" i="30"/>
  <c r="BN2026" i="30"/>
  <c r="AQ2027" i="30"/>
  <c r="D2220" i="36"/>
  <c r="A2221" i="36" l="1"/>
  <c r="BY2041" i="30"/>
  <c r="A2034" i="39" s="1"/>
  <c r="AT2040" i="30"/>
  <c r="BI2040" i="30" s="1"/>
  <c r="W2041" i="30"/>
  <c r="BA2041" i="30" s="1"/>
  <c r="X2041" i="30"/>
  <c r="BB2041" i="30" s="1"/>
  <c r="Y2041" i="30"/>
  <c r="AS2041" i="30" s="1"/>
  <c r="K2041" i="30"/>
  <c r="BC2040" i="30"/>
  <c r="BL2040" i="30" s="1"/>
  <c r="BD2040" i="30"/>
  <c r="BM2040" i="30" s="1"/>
  <c r="N2042" i="30"/>
  <c r="AQ2028" i="30"/>
  <c r="BN2027" i="30"/>
  <c r="D2221" i="36"/>
  <c r="A2222" i="36" l="1"/>
  <c r="BY2042" i="30"/>
  <c r="A2035" i="39" s="1"/>
  <c r="AT2041" i="30"/>
  <c r="BI2041" i="30" s="1"/>
  <c r="Y2042" i="30"/>
  <c r="AS2042" i="30" s="1"/>
  <c r="W2042" i="30"/>
  <c r="BA2042" i="30" s="1"/>
  <c r="X2042" i="30"/>
  <c r="BB2042" i="30" s="1"/>
  <c r="K2042" i="30"/>
  <c r="BD2041" i="30"/>
  <c r="BM2041" i="30" s="1"/>
  <c r="BC2041" i="30"/>
  <c r="BL2041" i="30" s="1"/>
  <c r="N2043" i="30"/>
  <c r="BN2028" i="30"/>
  <c r="AQ2029" i="30"/>
  <c r="D2222" i="36"/>
  <c r="A2223" i="36" l="1"/>
  <c r="BY2043" i="30"/>
  <c r="A2036" i="39" s="1"/>
  <c r="AT2042" i="30"/>
  <c r="BI2042" i="30" s="1"/>
  <c r="X2043" i="30"/>
  <c r="BB2043" i="30" s="1"/>
  <c r="W2043" i="30"/>
  <c r="BA2043" i="30" s="1"/>
  <c r="Y2043" i="30"/>
  <c r="AS2043" i="30" s="1"/>
  <c r="K2043" i="30"/>
  <c r="BD2042" i="30"/>
  <c r="BM2042" i="30" s="1"/>
  <c r="BC2042" i="30"/>
  <c r="BL2042" i="30" s="1"/>
  <c r="N2044" i="30"/>
  <c r="AQ2030" i="30"/>
  <c r="BN2029" i="30"/>
  <c r="D2223" i="36"/>
  <c r="A2224" i="36" l="1"/>
  <c r="BY2044" i="30"/>
  <c r="A2037" i="39" s="1"/>
  <c r="AT2043" i="30"/>
  <c r="BI2043" i="30" s="1"/>
  <c r="W2044" i="30"/>
  <c r="BA2044" i="30" s="1"/>
  <c r="X2044" i="30"/>
  <c r="BB2044" i="30" s="1"/>
  <c r="Y2044" i="30"/>
  <c r="AS2044" i="30" s="1"/>
  <c r="K2044" i="30"/>
  <c r="BD2043" i="30"/>
  <c r="BM2043" i="30" s="1"/>
  <c r="BC2043" i="30"/>
  <c r="BL2043" i="30" s="1"/>
  <c r="N2045" i="30"/>
  <c r="AQ2031" i="30"/>
  <c r="BN2030" i="30"/>
  <c r="D2224" i="36"/>
  <c r="A2225" i="36" l="1"/>
  <c r="BY2045" i="30"/>
  <c r="A2038" i="39" s="1"/>
  <c r="AT2044" i="30"/>
  <c r="BI2044" i="30" s="1"/>
  <c r="W2045" i="30"/>
  <c r="BA2045" i="30" s="1"/>
  <c r="X2045" i="30"/>
  <c r="BB2045" i="30" s="1"/>
  <c r="Y2045" i="30"/>
  <c r="AS2045" i="30" s="1"/>
  <c r="K2045" i="30"/>
  <c r="BC2044" i="30"/>
  <c r="BL2044" i="30" s="1"/>
  <c r="BD2044" i="30"/>
  <c r="BM2044" i="30" s="1"/>
  <c r="N2046" i="30"/>
  <c r="AQ2032" i="30"/>
  <c r="BN2031" i="30"/>
  <c r="D2225" i="36"/>
  <c r="A2226" i="36" l="1"/>
  <c r="BY2046" i="30"/>
  <c r="A2039" i="39" s="1"/>
  <c r="AT2045" i="30"/>
  <c r="BI2045" i="30" s="1"/>
  <c r="Y2046" i="30"/>
  <c r="AS2046" i="30" s="1"/>
  <c r="X2046" i="30"/>
  <c r="BB2046" i="30" s="1"/>
  <c r="W2046" i="30"/>
  <c r="BA2046" i="30" s="1"/>
  <c r="K2046" i="30"/>
  <c r="BC2045" i="30"/>
  <c r="BL2045" i="30" s="1"/>
  <c r="BD2045" i="30"/>
  <c r="BM2045" i="30" s="1"/>
  <c r="N2047" i="30"/>
  <c r="BN2032" i="30"/>
  <c r="AQ2033" i="30"/>
  <c r="D2226" i="36"/>
  <c r="A2227" i="36" l="1"/>
  <c r="BY2047" i="30"/>
  <c r="A2040" i="39" s="1"/>
  <c r="AT2046" i="30"/>
  <c r="BI2046" i="30" s="1"/>
  <c r="X2047" i="30"/>
  <c r="BB2047" i="30" s="1"/>
  <c r="Y2047" i="30"/>
  <c r="AS2047" i="30" s="1"/>
  <c r="W2047" i="30"/>
  <c r="BA2047" i="30" s="1"/>
  <c r="K2047" i="30"/>
  <c r="BD2046" i="30"/>
  <c r="BM2046" i="30" s="1"/>
  <c r="BC2046" i="30"/>
  <c r="BL2046" i="30" s="1"/>
  <c r="N2048" i="30"/>
  <c r="AQ2034" i="30"/>
  <c r="BN2033" i="30"/>
  <c r="A2228" i="36" l="1"/>
  <c r="BY2048" i="30"/>
  <c r="A2041" i="39" s="1"/>
  <c r="AT2047" i="30"/>
  <c r="BI2047" i="30" s="1"/>
  <c r="X2048" i="30"/>
  <c r="BB2048" i="30" s="1"/>
  <c r="W2048" i="30"/>
  <c r="BA2048" i="30" s="1"/>
  <c r="Y2048" i="30"/>
  <c r="AS2048" i="30" s="1"/>
  <c r="K2048" i="30"/>
  <c r="BC2047" i="30"/>
  <c r="BL2047" i="30" s="1"/>
  <c r="BD2047" i="30"/>
  <c r="BM2047" i="30" s="1"/>
  <c r="N2049" i="30"/>
  <c r="BN2034" i="30"/>
  <c r="AQ2035" i="30"/>
  <c r="D2227" i="36"/>
  <c r="A2229" i="36" l="1"/>
  <c r="BY2049" i="30"/>
  <c r="A2042" i="39" s="1"/>
  <c r="AT2048" i="30"/>
  <c r="BI2048" i="30" s="1"/>
  <c r="W2049" i="30"/>
  <c r="BA2049" i="30" s="1"/>
  <c r="X2049" i="30"/>
  <c r="BB2049" i="30" s="1"/>
  <c r="Y2049" i="30"/>
  <c r="AS2049" i="30" s="1"/>
  <c r="K2049" i="30"/>
  <c r="BC2048" i="30"/>
  <c r="BL2048" i="30" s="1"/>
  <c r="BD2048" i="30"/>
  <c r="BM2048" i="30" s="1"/>
  <c r="N2050" i="30"/>
  <c r="AQ2036" i="30"/>
  <c r="BN2035" i="30"/>
  <c r="D2228" i="36"/>
  <c r="A2230" i="36" l="1"/>
  <c r="BY2050" i="30"/>
  <c r="A2043" i="39" s="1"/>
  <c r="AT2049" i="30"/>
  <c r="BI2049" i="30" s="1"/>
  <c r="Y2050" i="30"/>
  <c r="AS2050" i="30" s="1"/>
  <c r="W2050" i="30"/>
  <c r="BA2050" i="30" s="1"/>
  <c r="X2050" i="30"/>
  <c r="BB2050" i="30" s="1"/>
  <c r="K2050" i="30"/>
  <c r="BC2049" i="30"/>
  <c r="BL2049" i="30" s="1"/>
  <c r="BD2049" i="30"/>
  <c r="BM2049" i="30" s="1"/>
  <c r="N2051" i="30"/>
  <c r="BN2036" i="30"/>
  <c r="AQ2037" i="30"/>
  <c r="D2229" i="36"/>
  <c r="A2231" i="36" l="1"/>
  <c r="BY2051" i="30"/>
  <c r="A2044" i="39" s="1"/>
  <c r="AT2050" i="30"/>
  <c r="BI2050" i="30" s="1"/>
  <c r="W2051" i="30"/>
  <c r="BA2051" i="30" s="1"/>
  <c r="Y2051" i="30"/>
  <c r="AS2051" i="30" s="1"/>
  <c r="X2051" i="30"/>
  <c r="BB2051" i="30" s="1"/>
  <c r="K2051" i="30"/>
  <c r="BC2050" i="30"/>
  <c r="BL2050" i="30" s="1"/>
  <c r="BD2050" i="30"/>
  <c r="BM2050" i="30" s="1"/>
  <c r="N2052" i="30"/>
  <c r="BN2037" i="30"/>
  <c r="AQ2038" i="30"/>
  <c r="D2230" i="36"/>
  <c r="D2231" i="36"/>
  <c r="A2232" i="36" l="1"/>
  <c r="BY2052" i="30"/>
  <c r="A2045" i="39" s="1"/>
  <c r="AT2051" i="30"/>
  <c r="BI2051" i="30" s="1"/>
  <c r="X2052" i="30"/>
  <c r="BB2052" i="30" s="1"/>
  <c r="W2052" i="30"/>
  <c r="BA2052" i="30" s="1"/>
  <c r="Y2052" i="30"/>
  <c r="AS2052" i="30" s="1"/>
  <c r="K2052" i="30"/>
  <c r="BD2051" i="30"/>
  <c r="BM2051" i="30" s="1"/>
  <c r="BC2051" i="30"/>
  <c r="BL2051" i="30" s="1"/>
  <c r="N2053" i="30"/>
  <c r="AQ2039" i="30"/>
  <c r="BN2038" i="30"/>
  <c r="D2232" i="36"/>
  <c r="A2233" i="36" l="1"/>
  <c r="BY2053" i="30"/>
  <c r="A2046" i="39" s="1"/>
  <c r="AT2052" i="30"/>
  <c r="BI2052" i="30" s="1"/>
  <c r="W2053" i="30"/>
  <c r="BA2053" i="30" s="1"/>
  <c r="X2053" i="30"/>
  <c r="BB2053" i="30" s="1"/>
  <c r="Y2053" i="30"/>
  <c r="AS2053" i="30" s="1"/>
  <c r="K2053" i="30"/>
  <c r="BC2052" i="30"/>
  <c r="BL2052" i="30" s="1"/>
  <c r="BD2052" i="30"/>
  <c r="BM2052" i="30" s="1"/>
  <c r="N2054" i="30"/>
  <c r="BN2039" i="30"/>
  <c r="AQ2040" i="30"/>
  <c r="D2233" i="36"/>
  <c r="A2234" i="36" l="1"/>
  <c r="BY2054" i="30"/>
  <c r="A2047" i="39" s="1"/>
  <c r="AT2053" i="30"/>
  <c r="BI2053" i="30" s="1"/>
  <c r="X2054" i="30"/>
  <c r="BB2054" i="30" s="1"/>
  <c r="Y2054" i="30"/>
  <c r="AS2054" i="30" s="1"/>
  <c r="W2054" i="30"/>
  <c r="BA2054" i="30" s="1"/>
  <c r="K2054" i="30"/>
  <c r="BD2053" i="30"/>
  <c r="BM2053" i="30" s="1"/>
  <c r="BC2053" i="30"/>
  <c r="BL2053" i="30" s="1"/>
  <c r="N2055" i="30"/>
  <c r="BN2040" i="30"/>
  <c r="AQ2041" i="30"/>
  <c r="D2234" i="36"/>
  <c r="A2235" i="36" l="1"/>
  <c r="BY2055" i="30"/>
  <c r="A2048" i="39" s="1"/>
  <c r="AT2054" i="30"/>
  <c r="BI2054" i="30" s="1"/>
  <c r="Y2055" i="30"/>
  <c r="AS2055" i="30" s="1"/>
  <c r="X2055" i="30"/>
  <c r="BB2055" i="30" s="1"/>
  <c r="W2055" i="30"/>
  <c r="BA2055" i="30" s="1"/>
  <c r="K2055" i="30"/>
  <c r="BD2054" i="30"/>
  <c r="BM2054" i="30" s="1"/>
  <c r="BC2054" i="30"/>
  <c r="BL2054" i="30" s="1"/>
  <c r="N2056" i="30"/>
  <c r="AQ2042" i="30"/>
  <c r="BN2041" i="30"/>
  <c r="A2236" i="36" l="1"/>
  <c r="BY2056" i="30"/>
  <c r="A2049" i="39" s="1"/>
  <c r="AT2055" i="30"/>
  <c r="BI2055" i="30" s="1"/>
  <c r="X2056" i="30"/>
  <c r="BB2056" i="30" s="1"/>
  <c r="Y2056" i="30"/>
  <c r="AS2056" i="30" s="1"/>
  <c r="W2056" i="30"/>
  <c r="BA2056" i="30" s="1"/>
  <c r="K2056" i="30"/>
  <c r="BD2055" i="30"/>
  <c r="BM2055" i="30" s="1"/>
  <c r="BC2055" i="30"/>
  <c r="BL2055" i="30" s="1"/>
  <c r="N2057" i="30"/>
  <c r="BN2042" i="30"/>
  <c r="AQ2043" i="30"/>
  <c r="D2235" i="36"/>
  <c r="A2237" i="36" l="1"/>
  <c r="BY2057" i="30"/>
  <c r="A2050" i="39" s="1"/>
  <c r="AT2056" i="30"/>
  <c r="BI2056" i="30" s="1"/>
  <c r="W2057" i="30"/>
  <c r="BA2057" i="30" s="1"/>
  <c r="X2057" i="30"/>
  <c r="BB2057" i="30" s="1"/>
  <c r="Y2057" i="30"/>
  <c r="AS2057" i="30" s="1"/>
  <c r="K2057" i="30"/>
  <c r="BC2056" i="30"/>
  <c r="BL2056" i="30" s="1"/>
  <c r="BD2056" i="30"/>
  <c r="BM2056" i="30" s="1"/>
  <c r="N2058" i="30"/>
  <c r="AQ2044" i="30"/>
  <c r="BN2043" i="30"/>
  <c r="D2236" i="36"/>
  <c r="A2238" i="36" l="1"/>
  <c r="BY2058" i="30"/>
  <c r="A2051" i="39" s="1"/>
  <c r="AT2057" i="30"/>
  <c r="BI2057" i="30" s="1"/>
  <c r="W2058" i="30"/>
  <c r="BA2058" i="30" s="1"/>
  <c r="Y2058" i="30"/>
  <c r="AS2058" i="30" s="1"/>
  <c r="X2058" i="30"/>
  <c r="BB2058" i="30" s="1"/>
  <c r="K2058" i="30"/>
  <c r="BD2057" i="30"/>
  <c r="BM2057" i="30" s="1"/>
  <c r="BC2057" i="30"/>
  <c r="BL2057" i="30" s="1"/>
  <c r="N2059" i="30"/>
  <c r="BN2044" i="30"/>
  <c r="AQ2045" i="30"/>
  <c r="D2237" i="36"/>
  <c r="D2238" i="36"/>
  <c r="A2239" i="36" l="1"/>
  <c r="BY2059" i="30"/>
  <c r="A2052" i="39" s="1"/>
  <c r="AT2058" i="30"/>
  <c r="BI2058" i="30" s="1"/>
  <c r="W2059" i="30"/>
  <c r="BA2059" i="30" s="1"/>
  <c r="X2059" i="30"/>
  <c r="BB2059" i="30" s="1"/>
  <c r="Y2059" i="30"/>
  <c r="AS2059" i="30" s="1"/>
  <c r="K2059" i="30"/>
  <c r="BC2058" i="30"/>
  <c r="BL2058" i="30" s="1"/>
  <c r="BD2058" i="30"/>
  <c r="BM2058" i="30" s="1"/>
  <c r="N2060" i="30"/>
  <c r="AQ2046" i="30"/>
  <c r="BN2045" i="30"/>
  <c r="D2239" i="36"/>
  <c r="A2240" i="36" l="1"/>
  <c r="BY2060" i="30"/>
  <c r="A2053" i="39" s="1"/>
  <c r="AT2059" i="30"/>
  <c r="BI2059" i="30" s="1"/>
  <c r="W2060" i="30"/>
  <c r="BA2060" i="30" s="1"/>
  <c r="Y2060" i="30"/>
  <c r="AS2060" i="30" s="1"/>
  <c r="X2060" i="30"/>
  <c r="BB2060" i="30" s="1"/>
  <c r="K2060" i="30"/>
  <c r="BC2059" i="30"/>
  <c r="BL2059" i="30" s="1"/>
  <c r="BD2059" i="30"/>
  <c r="BM2059" i="30" s="1"/>
  <c r="N2061" i="30"/>
  <c r="AQ2047" i="30"/>
  <c r="BN2046" i="30"/>
  <c r="D2240" i="36"/>
  <c r="A2241" i="36" l="1"/>
  <c r="BY2061" i="30"/>
  <c r="A2054" i="39" s="1"/>
  <c r="AT2060" i="30"/>
  <c r="BI2060" i="30" s="1"/>
  <c r="W2061" i="30"/>
  <c r="BA2061" i="30" s="1"/>
  <c r="X2061" i="30"/>
  <c r="BB2061" i="30" s="1"/>
  <c r="Y2061" i="30"/>
  <c r="AS2061" i="30" s="1"/>
  <c r="K2061" i="30"/>
  <c r="BC2060" i="30"/>
  <c r="BL2060" i="30" s="1"/>
  <c r="BD2060" i="30"/>
  <c r="BM2060" i="30" s="1"/>
  <c r="N2062" i="30"/>
  <c r="BN2047" i="30"/>
  <c r="AQ2048" i="30"/>
  <c r="D2241" i="36"/>
  <c r="A2242" i="36" l="1"/>
  <c r="BY2062" i="30"/>
  <c r="A2055" i="39" s="1"/>
  <c r="AT2061" i="30"/>
  <c r="BI2061" i="30" s="1"/>
  <c r="X2062" i="30"/>
  <c r="BB2062" i="30" s="1"/>
  <c r="W2062" i="30"/>
  <c r="BA2062" i="30" s="1"/>
  <c r="Y2062" i="30"/>
  <c r="AS2062" i="30" s="1"/>
  <c r="K2062" i="30"/>
  <c r="BC2061" i="30"/>
  <c r="BL2061" i="30" s="1"/>
  <c r="BD2061" i="30"/>
  <c r="BM2061" i="30" s="1"/>
  <c r="N2063" i="30"/>
  <c r="BN2048" i="30"/>
  <c r="AQ2049" i="30"/>
  <c r="D2242" i="36"/>
  <c r="A2243" i="36" l="1"/>
  <c r="BY2063" i="30"/>
  <c r="A2056" i="39" s="1"/>
  <c r="AT2062" i="30"/>
  <c r="BI2062" i="30" s="1"/>
  <c r="X2063" i="30"/>
  <c r="BB2063" i="30" s="1"/>
  <c r="Y2063" i="30"/>
  <c r="AS2063" i="30" s="1"/>
  <c r="W2063" i="30"/>
  <c r="BA2063" i="30" s="1"/>
  <c r="K2063" i="30"/>
  <c r="BD2062" i="30"/>
  <c r="BM2062" i="30" s="1"/>
  <c r="BC2062" i="30"/>
  <c r="BL2062" i="30" s="1"/>
  <c r="N2064" i="30"/>
  <c r="AQ2050" i="30"/>
  <c r="BN2049" i="30"/>
  <c r="A2244" i="36" l="1"/>
  <c r="BY2064" i="30"/>
  <c r="A2057" i="39" s="1"/>
  <c r="AT2063" i="30"/>
  <c r="BI2063" i="30" s="1"/>
  <c r="Y2064" i="30"/>
  <c r="AS2064" i="30" s="1"/>
  <c r="X2064" i="30"/>
  <c r="BB2064" i="30" s="1"/>
  <c r="W2064" i="30"/>
  <c r="BA2064" i="30" s="1"/>
  <c r="K2064" i="30"/>
  <c r="BC2063" i="30"/>
  <c r="BL2063" i="30" s="1"/>
  <c r="BD2063" i="30"/>
  <c r="BM2063" i="30" s="1"/>
  <c r="N2065" i="30"/>
  <c r="BN2050" i="30"/>
  <c r="AQ2051" i="30"/>
  <c r="D2243" i="36"/>
  <c r="A2245" i="36" l="1"/>
  <c r="BY2065" i="30"/>
  <c r="A2058" i="39" s="1"/>
  <c r="AT2064" i="30"/>
  <c r="BI2064" i="30" s="1"/>
  <c r="W2065" i="30"/>
  <c r="BA2065" i="30" s="1"/>
  <c r="X2065" i="30"/>
  <c r="BB2065" i="30" s="1"/>
  <c r="Y2065" i="30"/>
  <c r="AS2065" i="30" s="1"/>
  <c r="K2065" i="30"/>
  <c r="BC2064" i="30"/>
  <c r="BL2064" i="30" s="1"/>
  <c r="BD2064" i="30"/>
  <c r="BM2064" i="30" s="1"/>
  <c r="N2066" i="30"/>
  <c r="AQ2052" i="30"/>
  <c r="BN2051" i="30"/>
  <c r="D2244" i="36"/>
  <c r="A2246" i="36" l="1"/>
  <c r="BY2066" i="30"/>
  <c r="A2059" i="39" s="1"/>
  <c r="AT2065" i="30"/>
  <c r="BI2065" i="30" s="1"/>
  <c r="Y2066" i="30"/>
  <c r="AS2066" i="30" s="1"/>
  <c r="X2066" i="30"/>
  <c r="BB2066" i="30" s="1"/>
  <c r="W2066" i="30"/>
  <c r="BA2066" i="30" s="1"/>
  <c r="K2066" i="30"/>
  <c r="BD2065" i="30"/>
  <c r="BM2065" i="30" s="1"/>
  <c r="BC2065" i="30"/>
  <c r="BL2065" i="30" s="1"/>
  <c r="N2067" i="30"/>
  <c r="AQ2053" i="30"/>
  <c r="BN2052" i="30"/>
  <c r="D2245" i="36"/>
  <c r="A2247" i="36" l="1"/>
  <c r="BY2067" i="30"/>
  <c r="A2060" i="39" s="1"/>
  <c r="AT2066" i="30"/>
  <c r="BI2066" i="30" s="1"/>
  <c r="W2067" i="30"/>
  <c r="BA2067" i="30" s="1"/>
  <c r="Y2067" i="30"/>
  <c r="AS2067" i="30" s="1"/>
  <c r="X2067" i="30"/>
  <c r="BB2067" i="30" s="1"/>
  <c r="K2067" i="30"/>
  <c r="BD2066" i="30"/>
  <c r="BM2066" i="30" s="1"/>
  <c r="BC2066" i="30"/>
  <c r="BL2066" i="30" s="1"/>
  <c r="N2068" i="30"/>
  <c r="BN2053" i="30"/>
  <c r="AQ2054" i="30"/>
  <c r="D2247" i="36"/>
  <c r="D2246" i="36"/>
  <c r="A2248" i="36" l="1"/>
  <c r="BY2068" i="30"/>
  <c r="A2061" i="39" s="1"/>
  <c r="AT2067" i="30"/>
  <c r="BI2067" i="30" s="1"/>
  <c r="W2068" i="30"/>
  <c r="BA2068" i="30" s="1"/>
  <c r="X2068" i="30"/>
  <c r="BB2068" i="30" s="1"/>
  <c r="Y2068" i="30"/>
  <c r="AS2068" i="30" s="1"/>
  <c r="K2068" i="30"/>
  <c r="BC2067" i="30"/>
  <c r="BL2067" i="30" s="1"/>
  <c r="BD2067" i="30"/>
  <c r="BM2067" i="30" s="1"/>
  <c r="N2069" i="30"/>
  <c r="AQ2055" i="30"/>
  <c r="BN2054" i="30"/>
  <c r="D2248" i="36"/>
  <c r="A2249" i="36" l="1"/>
  <c r="BY2069" i="30"/>
  <c r="A2062" i="39" s="1"/>
  <c r="AT2068" i="30"/>
  <c r="BI2068" i="30" s="1"/>
  <c r="W2069" i="30"/>
  <c r="BA2069" i="30" s="1"/>
  <c r="X2069" i="30"/>
  <c r="BB2069" i="30" s="1"/>
  <c r="Y2069" i="30"/>
  <c r="AS2069" i="30" s="1"/>
  <c r="K2069" i="30"/>
  <c r="BC2068" i="30"/>
  <c r="BL2068" i="30" s="1"/>
  <c r="BD2068" i="30"/>
  <c r="BM2068" i="30" s="1"/>
  <c r="N2070" i="30"/>
  <c r="BN2055" i="30"/>
  <c r="AQ2056" i="30"/>
  <c r="D2249" i="36"/>
  <c r="A2250" i="36" l="1"/>
  <c r="BY2070" i="30"/>
  <c r="A2063" i="39" s="1"/>
  <c r="AT2069" i="30"/>
  <c r="BI2069" i="30" s="1"/>
  <c r="X2070" i="30"/>
  <c r="BB2070" i="30" s="1"/>
  <c r="W2070" i="30"/>
  <c r="BA2070" i="30" s="1"/>
  <c r="Y2070" i="30"/>
  <c r="AS2070" i="30" s="1"/>
  <c r="K2070" i="30"/>
  <c r="BD2069" i="30"/>
  <c r="BM2069" i="30" s="1"/>
  <c r="BC2069" i="30"/>
  <c r="BL2069" i="30" s="1"/>
  <c r="N2071" i="30"/>
  <c r="BN2056" i="30"/>
  <c r="AQ2057" i="30"/>
  <c r="D2250" i="36"/>
  <c r="A2251" i="36" l="1"/>
  <c r="BY2071" i="30"/>
  <c r="A2064" i="39" s="1"/>
  <c r="AT2070" i="30"/>
  <c r="BI2070" i="30" s="1"/>
  <c r="X2071" i="30"/>
  <c r="BB2071" i="30" s="1"/>
  <c r="W2071" i="30"/>
  <c r="BA2071" i="30" s="1"/>
  <c r="Y2071" i="30"/>
  <c r="AS2071" i="30" s="1"/>
  <c r="K2071" i="30"/>
  <c r="BD2070" i="30"/>
  <c r="BM2070" i="30" s="1"/>
  <c r="BC2070" i="30"/>
  <c r="BL2070" i="30" s="1"/>
  <c r="N2072" i="30"/>
  <c r="AQ2058" i="30"/>
  <c r="BN2057" i="30"/>
  <c r="A2252" i="36" l="1"/>
  <c r="BY2072" i="30"/>
  <c r="A2065" i="39" s="1"/>
  <c r="AT2071" i="30"/>
  <c r="BI2071" i="30" s="1"/>
  <c r="X2072" i="30"/>
  <c r="BB2072" i="30" s="1"/>
  <c r="Y2072" i="30"/>
  <c r="AS2072" i="30" s="1"/>
  <c r="W2072" i="30"/>
  <c r="BA2072" i="30" s="1"/>
  <c r="K2072" i="30"/>
  <c r="BC2071" i="30"/>
  <c r="BL2071" i="30" s="1"/>
  <c r="BD2071" i="30"/>
  <c r="BM2071" i="30" s="1"/>
  <c r="N2073" i="30"/>
  <c r="BN2058" i="30"/>
  <c r="AQ2059" i="30"/>
  <c r="D2251" i="36"/>
  <c r="A2253" i="36" l="1"/>
  <c r="BY2073" i="30"/>
  <c r="A2066" i="39" s="1"/>
  <c r="AT2072" i="30"/>
  <c r="BI2072" i="30" s="1"/>
  <c r="W2073" i="30"/>
  <c r="BA2073" i="30" s="1"/>
  <c r="Y2073" i="30"/>
  <c r="AS2073" i="30" s="1"/>
  <c r="X2073" i="30"/>
  <c r="BB2073" i="30" s="1"/>
  <c r="K2073" i="30"/>
  <c r="BC2072" i="30"/>
  <c r="BL2072" i="30" s="1"/>
  <c r="BD2072" i="30"/>
  <c r="BM2072" i="30" s="1"/>
  <c r="N2074" i="30"/>
  <c r="AQ2060" i="30"/>
  <c r="BN2059" i="30"/>
  <c r="D2252" i="36"/>
  <c r="A2254" i="36" l="1"/>
  <c r="BY2074" i="30"/>
  <c r="A2067" i="39" s="1"/>
  <c r="AT2073" i="30"/>
  <c r="BI2073" i="30" s="1"/>
  <c r="Y2074" i="30"/>
  <c r="AS2074" i="30" s="1"/>
  <c r="X2074" i="30"/>
  <c r="BB2074" i="30" s="1"/>
  <c r="W2074" i="30"/>
  <c r="BA2074" i="30" s="1"/>
  <c r="K2074" i="30"/>
  <c r="BD2073" i="30"/>
  <c r="BM2073" i="30" s="1"/>
  <c r="BC2073" i="30"/>
  <c r="BL2073" i="30" s="1"/>
  <c r="N2075" i="30"/>
  <c r="BN2060" i="30"/>
  <c r="AQ2061" i="30"/>
  <c r="D2253" i="36"/>
  <c r="D2254" i="36"/>
  <c r="A2255" i="36" l="1"/>
  <c r="BY2075" i="30"/>
  <c r="A2068" i="39" s="1"/>
  <c r="AT2074" i="30"/>
  <c r="BI2074" i="30" s="1"/>
  <c r="X2075" i="30"/>
  <c r="BB2075" i="30" s="1"/>
  <c r="W2075" i="30"/>
  <c r="BA2075" i="30" s="1"/>
  <c r="Y2075" i="30"/>
  <c r="AS2075" i="30" s="1"/>
  <c r="K2075" i="30"/>
  <c r="BD2074" i="30"/>
  <c r="BM2074" i="30" s="1"/>
  <c r="BC2074" i="30"/>
  <c r="BL2074" i="30" s="1"/>
  <c r="N2076" i="30"/>
  <c r="AQ2062" i="30"/>
  <c r="BN2061" i="30"/>
  <c r="D2255" i="36"/>
  <c r="A2256" i="36" l="1"/>
  <c r="BY2076" i="30"/>
  <c r="A2069" i="39" s="1"/>
  <c r="AT2075" i="30"/>
  <c r="W2076" i="30"/>
  <c r="BA2076" i="30" s="1"/>
  <c r="Y2076" i="30"/>
  <c r="AS2076" i="30" s="1"/>
  <c r="X2076" i="30"/>
  <c r="BB2076" i="30" s="1"/>
  <c r="K2076" i="30"/>
  <c r="BD2075" i="30"/>
  <c r="BM2075" i="30" s="1"/>
  <c r="BC2075" i="30"/>
  <c r="BL2075" i="30" s="1"/>
  <c r="N2077" i="30"/>
  <c r="AQ2063" i="30"/>
  <c r="BN2062" i="30"/>
  <c r="D2256" i="36"/>
  <c r="A2257" i="36" l="1"/>
  <c r="BY2077" i="30"/>
  <c r="A2070" i="39" s="1"/>
  <c r="AT2076" i="30"/>
  <c r="BI2076" i="30" s="1"/>
  <c r="BI2075" i="30"/>
  <c r="W2077" i="30"/>
  <c r="BA2077" i="30" s="1"/>
  <c r="X2077" i="30"/>
  <c r="BB2077" i="30" s="1"/>
  <c r="Y2077" i="30"/>
  <c r="AS2077" i="30" s="1"/>
  <c r="K2077" i="30"/>
  <c r="BD2076" i="30"/>
  <c r="BM2076" i="30" s="1"/>
  <c r="BC2076" i="30"/>
  <c r="BL2076" i="30" s="1"/>
  <c r="N2078" i="30"/>
  <c r="BN2063" i="30"/>
  <c r="AQ2064" i="30"/>
  <c r="D2257" i="36"/>
  <c r="A2258" i="36" l="1"/>
  <c r="BY2078" i="30"/>
  <c r="A2071" i="39" s="1"/>
  <c r="AT2077" i="30"/>
  <c r="BI2077" i="30" s="1"/>
  <c r="X2078" i="30"/>
  <c r="BB2078" i="30" s="1"/>
  <c r="W2078" i="30"/>
  <c r="BA2078" i="30" s="1"/>
  <c r="Y2078" i="30"/>
  <c r="AS2078" i="30" s="1"/>
  <c r="K2078" i="30"/>
  <c r="BD2077" i="30"/>
  <c r="BM2077" i="30" s="1"/>
  <c r="BC2077" i="30"/>
  <c r="BL2077" i="30" s="1"/>
  <c r="N2079" i="30"/>
  <c r="AQ2065" i="30"/>
  <c r="BN2064" i="30"/>
  <c r="D2258" i="36"/>
  <c r="A2259" i="36" l="1"/>
  <c r="BY2079" i="30"/>
  <c r="A2072" i="39" s="1"/>
  <c r="AT2078" i="30"/>
  <c r="BI2078" i="30" s="1"/>
  <c r="X2079" i="30"/>
  <c r="BB2079" i="30" s="1"/>
  <c r="W2079" i="30"/>
  <c r="BA2079" i="30" s="1"/>
  <c r="Y2079" i="30"/>
  <c r="AS2079" i="30" s="1"/>
  <c r="K2079" i="30"/>
  <c r="BC2078" i="30"/>
  <c r="BL2078" i="30" s="1"/>
  <c r="BD2078" i="30"/>
  <c r="BM2078" i="30" s="1"/>
  <c r="N2080" i="30"/>
  <c r="AQ2066" i="30"/>
  <c r="BN2065" i="30"/>
  <c r="A2260" i="36" l="1"/>
  <c r="BY2080" i="30"/>
  <c r="A2073" i="39" s="1"/>
  <c r="AT2079" i="30"/>
  <c r="X2080" i="30"/>
  <c r="BB2080" i="30" s="1"/>
  <c r="W2080" i="30"/>
  <c r="BA2080" i="30" s="1"/>
  <c r="Y2080" i="30"/>
  <c r="AS2080" i="30" s="1"/>
  <c r="K2080" i="30"/>
  <c r="BC2079" i="30"/>
  <c r="BL2079" i="30" s="1"/>
  <c r="BD2079" i="30"/>
  <c r="BM2079" i="30" s="1"/>
  <c r="N2081" i="30"/>
  <c r="AQ2067" i="30"/>
  <c r="BN2066" i="30"/>
  <c r="D2259" i="36"/>
  <c r="A2261" i="36" l="1"/>
  <c r="BY2081" i="30"/>
  <c r="A2074" i="39" s="1"/>
  <c r="AT2080" i="30"/>
  <c r="BI2080" i="30" s="1"/>
  <c r="BI2079" i="30"/>
  <c r="W2081" i="30"/>
  <c r="BA2081" i="30" s="1"/>
  <c r="Y2081" i="30"/>
  <c r="AS2081" i="30" s="1"/>
  <c r="X2081" i="30"/>
  <c r="BB2081" i="30" s="1"/>
  <c r="K2081" i="30"/>
  <c r="BC2080" i="30"/>
  <c r="BL2080" i="30" s="1"/>
  <c r="BD2080" i="30"/>
  <c r="BM2080" i="30" s="1"/>
  <c r="N2082" i="30"/>
  <c r="AQ2068" i="30"/>
  <c r="BN2067" i="30"/>
  <c r="D2260" i="36"/>
  <c r="A2262" i="36" l="1"/>
  <c r="BY2082" i="30"/>
  <c r="A2075" i="39" s="1"/>
  <c r="AT2081" i="30"/>
  <c r="BI2081" i="30" s="1"/>
  <c r="Y2082" i="30"/>
  <c r="AS2082" i="30" s="1"/>
  <c r="W2082" i="30"/>
  <c r="BA2082" i="30" s="1"/>
  <c r="X2082" i="30"/>
  <c r="BB2082" i="30" s="1"/>
  <c r="K2082" i="30"/>
  <c r="BD2081" i="30"/>
  <c r="BM2081" i="30" s="1"/>
  <c r="BC2081" i="30"/>
  <c r="BL2081" i="30" s="1"/>
  <c r="N2083" i="30"/>
  <c r="BN2068" i="30"/>
  <c r="AQ2069" i="30"/>
  <c r="D2261" i="36"/>
  <c r="A2263" i="36" l="1"/>
  <c r="BY2083" i="30"/>
  <c r="A2076" i="39" s="1"/>
  <c r="AT2082" i="30"/>
  <c r="BI2082" i="30" s="1"/>
  <c r="Y2083" i="30"/>
  <c r="AS2083" i="30" s="1"/>
  <c r="X2083" i="30"/>
  <c r="BB2083" i="30" s="1"/>
  <c r="W2083" i="30"/>
  <c r="BA2083" i="30" s="1"/>
  <c r="K2083" i="30"/>
  <c r="BD2082" i="30"/>
  <c r="BM2082" i="30" s="1"/>
  <c r="BC2082" i="30"/>
  <c r="BL2082" i="30" s="1"/>
  <c r="N2084" i="30"/>
  <c r="BN2069" i="30"/>
  <c r="AQ2070" i="30"/>
  <c r="D2262" i="36"/>
  <c r="D2263" i="36"/>
  <c r="A2264" i="36" l="1"/>
  <c r="BY2084" i="30"/>
  <c r="A2077" i="39" s="1"/>
  <c r="AT2083" i="30"/>
  <c r="BI2083" i="30" s="1"/>
  <c r="X2084" i="30"/>
  <c r="BB2084" i="30" s="1"/>
  <c r="W2084" i="30"/>
  <c r="BA2084" i="30" s="1"/>
  <c r="Y2084" i="30"/>
  <c r="AS2084" i="30" s="1"/>
  <c r="K2084" i="30"/>
  <c r="BD2083" i="30"/>
  <c r="BM2083" i="30" s="1"/>
  <c r="BC2083" i="30"/>
  <c r="BL2083" i="30" s="1"/>
  <c r="N2085" i="30"/>
  <c r="AQ2071" i="30"/>
  <c r="BN2070" i="30"/>
  <c r="D2264" i="36"/>
  <c r="A2265" i="36" l="1"/>
  <c r="BY2085" i="30"/>
  <c r="A2078" i="39" s="1"/>
  <c r="AT2084" i="30"/>
  <c r="BI2084" i="30" s="1"/>
  <c r="W2085" i="30"/>
  <c r="BA2085" i="30" s="1"/>
  <c r="X2085" i="30"/>
  <c r="BB2085" i="30" s="1"/>
  <c r="Y2085" i="30"/>
  <c r="AS2085" i="30" s="1"/>
  <c r="K2085" i="30"/>
  <c r="BC2084" i="30"/>
  <c r="BL2084" i="30" s="1"/>
  <c r="BD2084" i="30"/>
  <c r="BM2084" i="30" s="1"/>
  <c r="N2086" i="30"/>
  <c r="BN2071" i="30"/>
  <c r="AQ2072" i="30"/>
  <c r="D2265" i="36"/>
  <c r="A2266" i="36" l="1"/>
  <c r="BY2086" i="30"/>
  <c r="A2079" i="39" s="1"/>
  <c r="AT2085" i="30"/>
  <c r="BI2085" i="30" s="1"/>
  <c r="X2086" i="30"/>
  <c r="BB2086" i="30" s="1"/>
  <c r="W2086" i="30"/>
  <c r="BA2086" i="30" s="1"/>
  <c r="Y2086" i="30"/>
  <c r="AS2086" i="30" s="1"/>
  <c r="K2086" i="30"/>
  <c r="BD2085" i="30"/>
  <c r="BM2085" i="30" s="1"/>
  <c r="BC2085" i="30"/>
  <c r="BL2085" i="30" s="1"/>
  <c r="N2087" i="30"/>
  <c r="BN2072" i="30"/>
  <c r="AQ2073" i="30"/>
  <c r="D2266" i="36"/>
  <c r="A2267" i="36" l="1"/>
  <c r="BY2087" i="30"/>
  <c r="A2080" i="39" s="1"/>
  <c r="AT2086" i="30"/>
  <c r="BI2086" i="30" s="1"/>
  <c r="X2087" i="30"/>
  <c r="BB2087" i="30" s="1"/>
  <c r="W2087" i="30"/>
  <c r="BA2087" i="30" s="1"/>
  <c r="Y2087" i="30"/>
  <c r="AS2087" i="30" s="1"/>
  <c r="K2087" i="30"/>
  <c r="BD2086" i="30"/>
  <c r="BM2086" i="30" s="1"/>
  <c r="BC2086" i="30"/>
  <c r="BL2086" i="30" s="1"/>
  <c r="N2088" i="30"/>
  <c r="AQ2074" i="30"/>
  <c r="BN2073" i="30"/>
  <c r="A2268" i="36" l="1"/>
  <c r="BY2088" i="30"/>
  <c r="A2081" i="39" s="1"/>
  <c r="AT2087" i="30"/>
  <c r="BI2087" i="30" s="1"/>
  <c r="X2088" i="30"/>
  <c r="BB2088" i="30" s="1"/>
  <c r="W2088" i="30"/>
  <c r="BA2088" i="30" s="1"/>
  <c r="Y2088" i="30"/>
  <c r="AS2088" i="30" s="1"/>
  <c r="K2088" i="30"/>
  <c r="BC2087" i="30"/>
  <c r="BL2087" i="30" s="1"/>
  <c r="BD2087" i="30"/>
  <c r="BM2087" i="30" s="1"/>
  <c r="N2089" i="30"/>
  <c r="BN2074" i="30"/>
  <c r="AQ2075" i="30"/>
  <c r="D2267" i="36"/>
  <c r="A2269" i="36" l="1"/>
  <c r="BY2089" i="30"/>
  <c r="A2082" i="39" s="1"/>
  <c r="AT2088" i="30"/>
  <c r="BI2088" i="30" s="1"/>
  <c r="W2089" i="30"/>
  <c r="BA2089" i="30" s="1"/>
  <c r="X2089" i="30"/>
  <c r="BB2089" i="30" s="1"/>
  <c r="Y2089" i="30"/>
  <c r="AS2089" i="30" s="1"/>
  <c r="K2089" i="30"/>
  <c r="BC2088" i="30"/>
  <c r="BL2088" i="30" s="1"/>
  <c r="BD2088" i="30"/>
  <c r="BM2088" i="30" s="1"/>
  <c r="N2090" i="30"/>
  <c r="AQ2076" i="30"/>
  <c r="BN2075" i="30"/>
  <c r="D2268" i="36"/>
  <c r="A2270" i="36" l="1"/>
  <c r="BY2090" i="30"/>
  <c r="A2083" i="39" s="1"/>
  <c r="AT2089" i="30"/>
  <c r="BI2089" i="30" s="1"/>
  <c r="W2090" i="30"/>
  <c r="BA2090" i="30" s="1"/>
  <c r="Y2090" i="30"/>
  <c r="AS2090" i="30" s="1"/>
  <c r="X2090" i="30"/>
  <c r="BB2090" i="30" s="1"/>
  <c r="K2090" i="30"/>
  <c r="BD2089" i="30"/>
  <c r="BM2089" i="30" s="1"/>
  <c r="BC2089" i="30"/>
  <c r="BL2089" i="30" s="1"/>
  <c r="N2091" i="30"/>
  <c r="BN2076" i="30"/>
  <c r="AQ2077" i="30"/>
  <c r="D2269" i="36"/>
  <c r="D2270" i="36"/>
  <c r="A2271" i="36" l="1"/>
  <c r="BY2091" i="30"/>
  <c r="A2084" i="39" s="1"/>
  <c r="AT2090" i="30"/>
  <c r="BI2090" i="30" s="1"/>
  <c r="W2091" i="30"/>
  <c r="BA2091" i="30" s="1"/>
  <c r="Y2091" i="30"/>
  <c r="AS2091" i="30" s="1"/>
  <c r="X2091" i="30"/>
  <c r="BB2091" i="30" s="1"/>
  <c r="K2091" i="30"/>
  <c r="BD2090" i="30"/>
  <c r="BM2090" i="30" s="1"/>
  <c r="BC2090" i="30"/>
  <c r="BL2090" i="30" s="1"/>
  <c r="N2092" i="30"/>
  <c r="BN2077" i="30"/>
  <c r="AQ2078" i="30"/>
  <c r="D2271" i="36"/>
  <c r="A2272" i="36" l="1"/>
  <c r="BY2092" i="30"/>
  <c r="A2085" i="39" s="1"/>
  <c r="AT2091" i="30"/>
  <c r="BI2091" i="30" s="1"/>
  <c r="X2092" i="30"/>
  <c r="BB2092" i="30" s="1"/>
  <c r="Y2092" i="30"/>
  <c r="AS2092" i="30" s="1"/>
  <c r="W2092" i="30"/>
  <c r="BA2092" i="30" s="1"/>
  <c r="K2092" i="30"/>
  <c r="BD2091" i="30"/>
  <c r="BM2091" i="30" s="1"/>
  <c r="BC2091" i="30"/>
  <c r="BL2091" i="30" s="1"/>
  <c r="N2093" i="30"/>
  <c r="AQ2079" i="30"/>
  <c r="BN2078" i="30"/>
  <c r="D2272" i="36"/>
  <c r="A2273" i="36" l="1"/>
  <c r="BY2093" i="30"/>
  <c r="A2086" i="39" s="1"/>
  <c r="AT2092" i="30"/>
  <c r="BI2092" i="30" s="1"/>
  <c r="W2093" i="30"/>
  <c r="BA2093" i="30" s="1"/>
  <c r="X2093" i="30"/>
  <c r="BB2093" i="30" s="1"/>
  <c r="Y2093" i="30"/>
  <c r="AS2093" i="30" s="1"/>
  <c r="K2093" i="30"/>
  <c r="BC2092" i="30"/>
  <c r="BL2092" i="30" s="1"/>
  <c r="BD2092" i="30"/>
  <c r="BM2092" i="30" s="1"/>
  <c r="N2094" i="30"/>
  <c r="AQ2080" i="30"/>
  <c r="BN2079" i="30"/>
  <c r="D2273" i="36"/>
  <c r="A2274" i="36" l="1"/>
  <c r="BY2094" i="30"/>
  <c r="A2087" i="39" s="1"/>
  <c r="AT2093" i="30"/>
  <c r="BI2093" i="30" s="1"/>
  <c r="X2094" i="30"/>
  <c r="BB2094" i="30" s="1"/>
  <c r="W2094" i="30"/>
  <c r="BA2094" i="30" s="1"/>
  <c r="Y2094" i="30"/>
  <c r="AS2094" i="30" s="1"/>
  <c r="K2094" i="30"/>
  <c r="BD2093" i="30"/>
  <c r="BM2093" i="30" s="1"/>
  <c r="BC2093" i="30"/>
  <c r="BL2093" i="30" s="1"/>
  <c r="N2095" i="30"/>
  <c r="BN2080" i="30"/>
  <c r="AQ2081" i="30"/>
  <c r="D2274" i="36"/>
  <c r="A2275" i="36" l="1"/>
  <c r="BY2095" i="30"/>
  <c r="A2088" i="39" s="1"/>
  <c r="AT2094" i="30"/>
  <c r="BI2094" i="30" s="1"/>
  <c r="X2095" i="30"/>
  <c r="BB2095" i="30" s="1"/>
  <c r="W2095" i="30"/>
  <c r="BA2095" i="30" s="1"/>
  <c r="Y2095" i="30"/>
  <c r="AS2095" i="30" s="1"/>
  <c r="K2095" i="30"/>
  <c r="BC2094" i="30"/>
  <c r="BL2094" i="30" s="1"/>
  <c r="BD2094" i="30"/>
  <c r="BM2094" i="30" s="1"/>
  <c r="N2096" i="30"/>
  <c r="AQ2082" i="30"/>
  <c r="BN2081" i="30"/>
  <c r="A2276" i="36" l="1"/>
  <c r="BY2096" i="30"/>
  <c r="A2089" i="39" s="1"/>
  <c r="AT2095" i="30"/>
  <c r="BI2095" i="30" s="1"/>
  <c r="X2096" i="30"/>
  <c r="BB2096" i="30" s="1"/>
  <c r="W2096" i="30"/>
  <c r="BA2096" i="30" s="1"/>
  <c r="Y2096" i="30"/>
  <c r="AS2096" i="30" s="1"/>
  <c r="K2096" i="30"/>
  <c r="BD2095" i="30"/>
  <c r="BM2095" i="30" s="1"/>
  <c r="BC2095" i="30"/>
  <c r="BL2095" i="30" s="1"/>
  <c r="N2097" i="30"/>
  <c r="BN2082" i="30"/>
  <c r="AQ2083" i="30"/>
  <c r="D2275" i="36"/>
  <c r="A2277" i="36" l="1"/>
  <c r="BY2097" i="30"/>
  <c r="A2090" i="39" s="1"/>
  <c r="AT2096" i="30"/>
  <c r="BI2096" i="30" s="1"/>
  <c r="W2097" i="30"/>
  <c r="BA2097" i="30" s="1"/>
  <c r="X2097" i="30"/>
  <c r="BB2097" i="30" s="1"/>
  <c r="Y2097" i="30"/>
  <c r="AS2097" i="30" s="1"/>
  <c r="K2097" i="30"/>
  <c r="BD2096" i="30"/>
  <c r="BM2096" i="30" s="1"/>
  <c r="BC2096" i="30"/>
  <c r="BL2096" i="30" s="1"/>
  <c r="N2098" i="30"/>
  <c r="AQ2084" i="30"/>
  <c r="BN2083" i="30"/>
  <c r="D2276" i="36"/>
  <c r="A2278" i="36" l="1"/>
  <c r="BY2098" i="30"/>
  <c r="A2091" i="39" s="1"/>
  <c r="AT2097" i="30"/>
  <c r="BI2097" i="30" s="1"/>
  <c r="Y2098" i="30"/>
  <c r="AS2098" i="30" s="1"/>
  <c r="X2098" i="30"/>
  <c r="BB2098" i="30" s="1"/>
  <c r="W2098" i="30"/>
  <c r="BA2098" i="30" s="1"/>
  <c r="K2098" i="30"/>
  <c r="BC2097" i="30"/>
  <c r="BL2097" i="30" s="1"/>
  <c r="BD2097" i="30"/>
  <c r="BM2097" i="30" s="1"/>
  <c r="N2099" i="30"/>
  <c r="BN2084" i="30"/>
  <c r="AQ2085" i="30"/>
  <c r="D2277" i="36"/>
  <c r="A2279" i="36" l="1"/>
  <c r="BY2099" i="30"/>
  <c r="A2092" i="39" s="1"/>
  <c r="AT2098" i="30"/>
  <c r="BI2098" i="30" s="1"/>
  <c r="W2099" i="30"/>
  <c r="BA2099" i="30" s="1"/>
  <c r="X2099" i="30"/>
  <c r="BB2099" i="30" s="1"/>
  <c r="Y2099" i="30"/>
  <c r="AS2099" i="30" s="1"/>
  <c r="K2099" i="30"/>
  <c r="BC2098" i="30"/>
  <c r="BL2098" i="30" s="1"/>
  <c r="BD2098" i="30"/>
  <c r="BM2098" i="30" s="1"/>
  <c r="N2100" i="30"/>
  <c r="AQ2086" i="30"/>
  <c r="BN2085" i="30"/>
  <c r="D2279" i="36"/>
  <c r="D2278" i="36"/>
  <c r="A2280" i="36" l="1"/>
  <c r="BY2100" i="30"/>
  <c r="A2093" i="39" s="1"/>
  <c r="AT2099" i="30"/>
  <c r="BI2099" i="30" s="1"/>
  <c r="W2100" i="30"/>
  <c r="BA2100" i="30" s="1"/>
  <c r="Y2100" i="30"/>
  <c r="AS2100" i="30" s="1"/>
  <c r="X2100" i="30"/>
  <c r="BB2100" i="30" s="1"/>
  <c r="K2100" i="30"/>
  <c r="BC2099" i="30"/>
  <c r="BL2099" i="30" s="1"/>
  <c r="BD2099" i="30"/>
  <c r="BM2099" i="30" s="1"/>
  <c r="N2101" i="30"/>
  <c r="AQ2087" i="30"/>
  <c r="BN2086" i="30"/>
  <c r="D2280" i="36"/>
  <c r="A2281" i="36" l="1"/>
  <c r="BY2101" i="30"/>
  <c r="A2094" i="39" s="1"/>
  <c r="AT2100" i="30"/>
  <c r="BI2100" i="30" s="1"/>
  <c r="W2101" i="30"/>
  <c r="BA2101" i="30" s="1"/>
  <c r="Y2101" i="30"/>
  <c r="AS2101" i="30" s="1"/>
  <c r="X2101" i="30"/>
  <c r="BB2101" i="30" s="1"/>
  <c r="K2101" i="30"/>
  <c r="BD2100" i="30"/>
  <c r="BM2100" i="30" s="1"/>
  <c r="BC2100" i="30"/>
  <c r="BL2100" i="30" s="1"/>
  <c r="N2102" i="30"/>
  <c r="BN2087" i="30"/>
  <c r="AQ2088" i="30"/>
  <c r="D2281" i="36"/>
  <c r="A2282" i="36" l="1"/>
  <c r="BY2102" i="30"/>
  <c r="A2095" i="39" s="1"/>
  <c r="AT2101" i="30"/>
  <c r="BI2101" i="30" s="1"/>
  <c r="X2102" i="30"/>
  <c r="BB2102" i="30" s="1"/>
  <c r="Y2102" i="30"/>
  <c r="AS2102" i="30" s="1"/>
  <c r="W2102" i="30"/>
  <c r="BA2102" i="30" s="1"/>
  <c r="K2102" i="30"/>
  <c r="BC2101" i="30"/>
  <c r="BL2101" i="30" s="1"/>
  <c r="BD2101" i="30"/>
  <c r="BM2101" i="30" s="1"/>
  <c r="N2103" i="30"/>
  <c r="BN2088" i="30"/>
  <c r="AQ2089" i="30"/>
  <c r="D2282" i="36"/>
  <c r="A2283" i="36" l="1"/>
  <c r="BY2103" i="30"/>
  <c r="A2096" i="39" s="1"/>
  <c r="AT2102" i="30"/>
  <c r="BI2102" i="30" s="1"/>
  <c r="X2103" i="30"/>
  <c r="BB2103" i="30" s="1"/>
  <c r="W2103" i="30"/>
  <c r="BA2103" i="30" s="1"/>
  <c r="Y2103" i="30"/>
  <c r="AS2103" i="30" s="1"/>
  <c r="K2103" i="30"/>
  <c r="BC2102" i="30"/>
  <c r="BL2102" i="30" s="1"/>
  <c r="BD2102" i="30"/>
  <c r="BM2102" i="30" s="1"/>
  <c r="N2104" i="30"/>
  <c r="AQ2090" i="30"/>
  <c r="BN2089" i="30"/>
  <c r="A2284" i="36" l="1"/>
  <c r="BY2104" i="30"/>
  <c r="A2097" i="39" s="1"/>
  <c r="AT2103" i="30"/>
  <c r="BI2103" i="30" s="1"/>
  <c r="X2104" i="30"/>
  <c r="BB2104" i="30" s="1"/>
  <c r="W2104" i="30"/>
  <c r="BA2104" i="30" s="1"/>
  <c r="Y2104" i="30"/>
  <c r="AS2104" i="30" s="1"/>
  <c r="K2104" i="30"/>
  <c r="BD2103" i="30"/>
  <c r="BM2103" i="30" s="1"/>
  <c r="BC2103" i="30"/>
  <c r="BL2103" i="30" s="1"/>
  <c r="N2105" i="30"/>
  <c r="AQ2091" i="30"/>
  <c r="BN2090" i="30"/>
  <c r="D2283" i="36"/>
  <c r="A2285" i="36" l="1"/>
  <c r="BY2105" i="30"/>
  <c r="A2098" i="39" s="1"/>
  <c r="AT2104" i="30"/>
  <c r="BI2104" i="30" s="1"/>
  <c r="W2105" i="30"/>
  <c r="BA2105" i="30" s="1"/>
  <c r="X2105" i="30"/>
  <c r="BB2105" i="30" s="1"/>
  <c r="Y2105" i="30"/>
  <c r="AS2105" i="30" s="1"/>
  <c r="K2105" i="30"/>
  <c r="BD2104" i="30"/>
  <c r="BM2104" i="30" s="1"/>
  <c r="BC2104" i="30"/>
  <c r="BL2104" i="30" s="1"/>
  <c r="N2106" i="30"/>
  <c r="AQ2092" i="30"/>
  <c r="BN2091" i="30"/>
  <c r="D2284" i="36"/>
  <c r="D2285" i="36"/>
  <c r="A2286" i="36" l="1"/>
  <c r="BY2106" i="30"/>
  <c r="A2099" i="39" s="1"/>
  <c r="AT2105" i="30"/>
  <c r="BI2105" i="30" s="1"/>
  <c r="Y2106" i="30"/>
  <c r="AS2106" i="30" s="1"/>
  <c r="W2106" i="30"/>
  <c r="BA2106" i="30" s="1"/>
  <c r="X2106" i="30"/>
  <c r="BB2106" i="30" s="1"/>
  <c r="K2106" i="30"/>
  <c r="BC2105" i="30"/>
  <c r="BL2105" i="30" s="1"/>
  <c r="BD2105" i="30"/>
  <c r="BM2105" i="30" s="1"/>
  <c r="N2107" i="30"/>
  <c r="BN2092" i="30"/>
  <c r="AQ2093" i="30"/>
  <c r="D2286" i="36"/>
  <c r="A2287" i="36" l="1"/>
  <c r="BY2107" i="30"/>
  <c r="A2100" i="39" s="1"/>
  <c r="AT2106" i="30"/>
  <c r="BI2106" i="30" s="1"/>
  <c r="X2107" i="30"/>
  <c r="BB2107" i="30" s="1"/>
  <c r="W2107" i="30"/>
  <c r="BA2107" i="30" s="1"/>
  <c r="Y2107" i="30"/>
  <c r="AS2107" i="30" s="1"/>
  <c r="K2107" i="30"/>
  <c r="BC2106" i="30"/>
  <c r="BL2106" i="30" s="1"/>
  <c r="BD2106" i="30"/>
  <c r="BM2106" i="30" s="1"/>
  <c r="N2108" i="30"/>
  <c r="AQ2094" i="30"/>
  <c r="BN2093" i="30"/>
  <c r="D2287" i="36"/>
  <c r="A2288" i="36" l="1"/>
  <c r="BY2108" i="30"/>
  <c r="A2101" i="39" s="1"/>
  <c r="AT2107" i="30"/>
  <c r="BI2107" i="30" s="1"/>
  <c r="W2108" i="30"/>
  <c r="BA2108" i="30" s="1"/>
  <c r="X2108" i="30"/>
  <c r="BB2108" i="30" s="1"/>
  <c r="Y2108" i="30"/>
  <c r="AS2108" i="30" s="1"/>
  <c r="K2108" i="30"/>
  <c r="BC2107" i="30"/>
  <c r="BL2107" i="30" s="1"/>
  <c r="BD2107" i="30"/>
  <c r="BM2107" i="30" s="1"/>
  <c r="N2109" i="30"/>
  <c r="AQ2095" i="30"/>
  <c r="BN2094" i="30"/>
  <c r="D2288" i="36"/>
  <c r="A2289" i="36" l="1"/>
  <c r="BY2109" i="30"/>
  <c r="A2102" i="39" s="1"/>
  <c r="AT2108" i="30"/>
  <c r="BI2108" i="30" s="1"/>
  <c r="W2109" i="30"/>
  <c r="BA2109" i="30" s="1"/>
  <c r="X2109" i="30"/>
  <c r="BB2109" i="30" s="1"/>
  <c r="Y2109" i="30"/>
  <c r="AS2109" i="30" s="1"/>
  <c r="K2109" i="30"/>
  <c r="BD2108" i="30"/>
  <c r="BM2108" i="30" s="1"/>
  <c r="BC2108" i="30"/>
  <c r="BL2108" i="30" s="1"/>
  <c r="N2110" i="30"/>
  <c r="BN2095" i="30"/>
  <c r="AQ2096" i="30"/>
  <c r="D2289" i="36"/>
  <c r="A2290" i="36" l="1"/>
  <c r="BY2110" i="30"/>
  <c r="A2103" i="39" s="1"/>
  <c r="AT2109" i="30"/>
  <c r="BI2109" i="30" s="1"/>
  <c r="Y2110" i="30"/>
  <c r="AS2110" i="30" s="1"/>
  <c r="X2110" i="30"/>
  <c r="BB2110" i="30" s="1"/>
  <c r="W2110" i="30"/>
  <c r="BA2110" i="30" s="1"/>
  <c r="K2110" i="30"/>
  <c r="BC2109" i="30"/>
  <c r="BL2109" i="30" s="1"/>
  <c r="BD2109" i="30"/>
  <c r="BM2109" i="30" s="1"/>
  <c r="N2111" i="30"/>
  <c r="AQ2097" i="30"/>
  <c r="BN2096" i="30"/>
  <c r="D2290" i="36"/>
  <c r="A2291" i="36" l="1"/>
  <c r="BY2111" i="30"/>
  <c r="A2104" i="39" s="1"/>
  <c r="AT2110" i="30"/>
  <c r="BI2110" i="30" s="1"/>
  <c r="X2111" i="30"/>
  <c r="BB2111" i="30" s="1"/>
  <c r="W2111" i="30"/>
  <c r="BA2111" i="30" s="1"/>
  <c r="Y2111" i="30"/>
  <c r="AS2111" i="30" s="1"/>
  <c r="K2111" i="30"/>
  <c r="BC2110" i="30"/>
  <c r="BL2110" i="30" s="1"/>
  <c r="BD2110" i="30"/>
  <c r="BM2110" i="30" s="1"/>
  <c r="N2112" i="30"/>
  <c r="AQ2098" i="30"/>
  <c r="BN2097" i="30"/>
  <c r="A2292" i="36" l="1"/>
  <c r="BY2112" i="30"/>
  <c r="A2105" i="39" s="1"/>
  <c r="AT2111" i="30"/>
  <c r="BI2111" i="30" s="1"/>
  <c r="X2112" i="30"/>
  <c r="BB2112" i="30" s="1"/>
  <c r="W2112" i="30"/>
  <c r="BA2112" i="30" s="1"/>
  <c r="Y2112" i="30"/>
  <c r="AS2112" i="30" s="1"/>
  <c r="K2112" i="30"/>
  <c r="BD2111" i="30"/>
  <c r="BM2111" i="30" s="1"/>
  <c r="BC2111" i="30"/>
  <c r="BL2111" i="30" s="1"/>
  <c r="N2113" i="30"/>
  <c r="BN2098" i="30"/>
  <c r="AQ2099" i="30"/>
  <c r="D2291" i="36"/>
  <c r="A2293" i="36" l="1"/>
  <c r="BY2113" i="30"/>
  <c r="A2106" i="39" s="1"/>
  <c r="AT2112" i="30"/>
  <c r="BI2112" i="30" s="1"/>
  <c r="W2113" i="30"/>
  <c r="BA2113" i="30" s="1"/>
  <c r="X2113" i="30"/>
  <c r="BB2113" i="30" s="1"/>
  <c r="Y2113" i="30"/>
  <c r="AS2113" i="30" s="1"/>
  <c r="K2113" i="30"/>
  <c r="BD2112" i="30"/>
  <c r="BM2112" i="30" s="1"/>
  <c r="BC2112" i="30"/>
  <c r="BL2112" i="30" s="1"/>
  <c r="N2114" i="30"/>
  <c r="AQ2100" i="30"/>
  <c r="BN2099" i="30"/>
  <c r="D2292" i="36"/>
  <c r="D2293" i="36"/>
  <c r="A2294" i="36" l="1"/>
  <c r="BY2114" i="30"/>
  <c r="A2107" i="39" s="1"/>
  <c r="AT2113" i="30"/>
  <c r="BI2113" i="30" s="1"/>
  <c r="Y2114" i="30"/>
  <c r="AS2114" i="30" s="1"/>
  <c r="W2114" i="30"/>
  <c r="BA2114" i="30" s="1"/>
  <c r="X2114" i="30"/>
  <c r="BB2114" i="30" s="1"/>
  <c r="K2114" i="30"/>
  <c r="BC2113" i="30"/>
  <c r="BL2113" i="30" s="1"/>
  <c r="BD2113" i="30"/>
  <c r="BM2113" i="30" s="1"/>
  <c r="N2115" i="30"/>
  <c r="BN2100" i="30"/>
  <c r="AQ2101" i="30"/>
  <c r="A2295" i="36" l="1"/>
  <c r="BY2115" i="30"/>
  <c r="A2108" i="39" s="1"/>
  <c r="AT2114" i="30"/>
  <c r="BI2114" i="30" s="1"/>
  <c r="W2115" i="30"/>
  <c r="BA2115" i="30" s="1"/>
  <c r="Y2115" i="30"/>
  <c r="AS2115" i="30" s="1"/>
  <c r="X2115" i="30"/>
  <c r="BB2115" i="30" s="1"/>
  <c r="K2115" i="30"/>
  <c r="BC2114" i="30"/>
  <c r="BL2114" i="30" s="1"/>
  <c r="BD2114" i="30"/>
  <c r="BM2114" i="30" s="1"/>
  <c r="N2116" i="30"/>
  <c r="AQ2102" i="30"/>
  <c r="BN2101" i="30"/>
  <c r="D2294" i="36"/>
  <c r="D2295" i="36"/>
  <c r="A2296" i="36" l="1"/>
  <c r="BY2116" i="30"/>
  <c r="A2109" i="39" s="1"/>
  <c r="AT2115" i="30"/>
  <c r="BI2115" i="30" s="1"/>
  <c r="X2116" i="30"/>
  <c r="BB2116" i="30" s="1"/>
  <c r="W2116" i="30"/>
  <c r="BA2116" i="30" s="1"/>
  <c r="Y2116" i="30"/>
  <c r="AS2116" i="30" s="1"/>
  <c r="K2116" i="30"/>
  <c r="BC2115" i="30"/>
  <c r="BL2115" i="30" s="1"/>
  <c r="BD2115" i="30"/>
  <c r="BM2115" i="30" s="1"/>
  <c r="N2117" i="30"/>
  <c r="AQ2103" i="30"/>
  <c r="BN2102" i="30"/>
  <c r="A2297" i="36" l="1"/>
  <c r="BY2117" i="30"/>
  <c r="A2110" i="39" s="1"/>
  <c r="AT2116" i="30"/>
  <c r="BI2116" i="30" s="1"/>
  <c r="W2117" i="30"/>
  <c r="BA2117" i="30" s="1"/>
  <c r="X2117" i="30"/>
  <c r="BB2117" i="30" s="1"/>
  <c r="Y2117" i="30"/>
  <c r="AS2117" i="30" s="1"/>
  <c r="K2117" i="30"/>
  <c r="BD2116" i="30"/>
  <c r="BM2116" i="30" s="1"/>
  <c r="BC2116" i="30"/>
  <c r="BL2116" i="30" s="1"/>
  <c r="N2118" i="30"/>
  <c r="AQ2104" i="30"/>
  <c r="BN2103" i="30"/>
  <c r="D2296" i="36"/>
  <c r="D2297" i="36"/>
  <c r="A2298" i="36" l="1"/>
  <c r="BY2118" i="30"/>
  <c r="A2111" i="39" s="1"/>
  <c r="AT2117" i="30"/>
  <c r="BI2117" i="30" s="1"/>
  <c r="X2118" i="30"/>
  <c r="BB2118" i="30" s="1"/>
  <c r="Y2118" i="30"/>
  <c r="AS2118" i="30" s="1"/>
  <c r="W2118" i="30"/>
  <c r="BA2118" i="30" s="1"/>
  <c r="K2118" i="30"/>
  <c r="BC2117" i="30"/>
  <c r="BL2117" i="30" s="1"/>
  <c r="BD2117" i="30"/>
  <c r="BM2117" i="30" s="1"/>
  <c r="N2119" i="30"/>
  <c r="BN2104" i="30"/>
  <c r="AQ2105" i="30"/>
  <c r="D2298" i="36"/>
  <c r="A2299" i="36" l="1"/>
  <c r="BY2119" i="30"/>
  <c r="A2112" i="39" s="1"/>
  <c r="AT2118" i="30"/>
  <c r="BI2118" i="30" s="1"/>
  <c r="Y2119" i="30"/>
  <c r="AS2119" i="30" s="1"/>
  <c r="X2119" i="30"/>
  <c r="BB2119" i="30" s="1"/>
  <c r="W2119" i="30"/>
  <c r="BA2119" i="30" s="1"/>
  <c r="K2119" i="30"/>
  <c r="BC2118" i="30"/>
  <c r="BL2118" i="30" s="1"/>
  <c r="BD2118" i="30"/>
  <c r="BM2118" i="30" s="1"/>
  <c r="N2120" i="30"/>
  <c r="AQ2106" i="30"/>
  <c r="BN2105" i="30"/>
  <c r="A2300" i="36" l="1"/>
  <c r="BY2120" i="30"/>
  <c r="A2113" i="39" s="1"/>
  <c r="AT2119" i="30"/>
  <c r="BI2119" i="30" s="1"/>
  <c r="X2120" i="30"/>
  <c r="BB2120" i="30" s="1"/>
  <c r="Y2120" i="30"/>
  <c r="AS2120" i="30" s="1"/>
  <c r="W2120" i="30"/>
  <c r="BA2120" i="30" s="1"/>
  <c r="K2120" i="30"/>
  <c r="BD2119" i="30"/>
  <c r="BM2119" i="30" s="1"/>
  <c r="BC2119" i="30"/>
  <c r="BL2119" i="30" s="1"/>
  <c r="N2121" i="30"/>
  <c r="BN2106" i="30"/>
  <c r="AQ2107" i="30"/>
  <c r="D2299" i="36"/>
  <c r="A2301" i="36" l="1"/>
  <c r="BY2121" i="30"/>
  <c r="A2114" i="39" s="1"/>
  <c r="AT2120" i="30"/>
  <c r="BI2120" i="30" s="1"/>
  <c r="W2121" i="30"/>
  <c r="BA2121" i="30" s="1"/>
  <c r="X2121" i="30"/>
  <c r="BB2121" i="30" s="1"/>
  <c r="Y2121" i="30"/>
  <c r="AS2121" i="30" s="1"/>
  <c r="K2121" i="30"/>
  <c r="BD2120" i="30"/>
  <c r="BM2120" i="30" s="1"/>
  <c r="BC2120" i="30"/>
  <c r="BL2120" i="30" s="1"/>
  <c r="N2122" i="30"/>
  <c r="AQ2108" i="30"/>
  <c r="BN2107" i="30"/>
  <c r="D2300" i="36"/>
  <c r="D2301" i="36"/>
  <c r="A2302" i="36" l="1"/>
  <c r="BY2122" i="30"/>
  <c r="A2115" i="39" s="1"/>
  <c r="AT2121" i="30"/>
  <c r="BI2121" i="30" s="1"/>
  <c r="W2122" i="30"/>
  <c r="BA2122" i="30" s="1"/>
  <c r="Y2122" i="30"/>
  <c r="AS2122" i="30" s="1"/>
  <c r="X2122" i="30"/>
  <c r="BB2122" i="30" s="1"/>
  <c r="K2122" i="30"/>
  <c r="BC2121" i="30"/>
  <c r="BL2121" i="30" s="1"/>
  <c r="BD2121" i="30"/>
  <c r="BM2121" i="30" s="1"/>
  <c r="N2123" i="30"/>
  <c r="AQ2109" i="30"/>
  <c r="BN2108" i="30"/>
  <c r="D2302" i="36"/>
  <c r="A2303" i="36" l="1"/>
  <c r="BY2123" i="30"/>
  <c r="A2116" i="39" s="1"/>
  <c r="AT2122" i="30"/>
  <c r="BI2122" i="30" s="1"/>
  <c r="W2123" i="30"/>
  <c r="BA2123" i="30" s="1"/>
  <c r="X2123" i="30"/>
  <c r="BB2123" i="30" s="1"/>
  <c r="Y2123" i="30"/>
  <c r="AS2123" i="30" s="1"/>
  <c r="K2123" i="30"/>
  <c r="BC2122" i="30"/>
  <c r="BL2122" i="30" s="1"/>
  <c r="BD2122" i="30"/>
  <c r="BM2122" i="30" s="1"/>
  <c r="N2124" i="30"/>
  <c r="BN2109" i="30"/>
  <c r="AQ2110" i="30"/>
  <c r="D2303" i="36"/>
  <c r="A2304" i="36" l="1"/>
  <c r="BY2124" i="30"/>
  <c r="A2117" i="39" s="1"/>
  <c r="AT2123" i="30"/>
  <c r="BI2123" i="30" s="1"/>
  <c r="W2124" i="30"/>
  <c r="BA2124" i="30" s="1"/>
  <c r="Y2124" i="30"/>
  <c r="AS2124" i="30" s="1"/>
  <c r="X2124" i="30"/>
  <c r="BB2124" i="30" s="1"/>
  <c r="K2124" i="30"/>
  <c r="BC2123" i="30"/>
  <c r="BL2123" i="30" s="1"/>
  <c r="BD2123" i="30"/>
  <c r="BM2123" i="30" s="1"/>
  <c r="N2125" i="30"/>
  <c r="AQ2111" i="30"/>
  <c r="BN2110" i="30"/>
  <c r="A2305" i="36" l="1"/>
  <c r="BY2125" i="30"/>
  <c r="A2118" i="39" s="1"/>
  <c r="AT2124" i="30"/>
  <c r="BI2124" i="30" s="1"/>
  <c r="W2125" i="30"/>
  <c r="BA2125" i="30" s="1"/>
  <c r="X2125" i="30"/>
  <c r="BB2125" i="30" s="1"/>
  <c r="Y2125" i="30"/>
  <c r="AS2125" i="30" s="1"/>
  <c r="K2125" i="30"/>
  <c r="BD2124" i="30"/>
  <c r="BM2124" i="30" s="1"/>
  <c r="BC2124" i="30"/>
  <c r="BL2124" i="30" s="1"/>
  <c r="N2126" i="30"/>
  <c r="BN2111" i="30"/>
  <c r="AQ2112" i="30"/>
  <c r="D2305" i="36"/>
  <c r="D2304" i="36"/>
  <c r="A2306" i="36" l="1"/>
  <c r="BY2126" i="30"/>
  <c r="A2119" i="39" s="1"/>
  <c r="AT2125" i="30"/>
  <c r="BI2125" i="30" s="1"/>
  <c r="X2126" i="30"/>
  <c r="BB2126" i="30" s="1"/>
  <c r="W2126" i="30"/>
  <c r="BA2126" i="30" s="1"/>
  <c r="Y2126" i="30"/>
  <c r="AS2126" i="30" s="1"/>
  <c r="K2126" i="30"/>
  <c r="BC2125" i="30"/>
  <c r="BL2125" i="30" s="1"/>
  <c r="BD2125" i="30"/>
  <c r="BM2125" i="30" s="1"/>
  <c r="N2127" i="30"/>
  <c r="BN2112" i="30"/>
  <c r="AQ2113" i="30"/>
  <c r="D2306" i="36"/>
  <c r="A2307" i="36" l="1"/>
  <c r="BY2127" i="30"/>
  <c r="A2120" i="39" s="1"/>
  <c r="AT2126" i="30"/>
  <c r="BI2126" i="30" s="1"/>
  <c r="X2127" i="30"/>
  <c r="BB2127" i="30" s="1"/>
  <c r="Y2127" i="30"/>
  <c r="AS2127" i="30" s="1"/>
  <c r="W2127" i="30"/>
  <c r="BA2127" i="30" s="1"/>
  <c r="K2127" i="30"/>
  <c r="BC2126" i="30"/>
  <c r="BL2126" i="30" s="1"/>
  <c r="BD2126" i="30"/>
  <c r="BM2126" i="30" s="1"/>
  <c r="N2128" i="30"/>
  <c r="AQ2114" i="30"/>
  <c r="BN2113" i="30"/>
  <c r="A2308" i="36" l="1"/>
  <c r="BY2128" i="30"/>
  <c r="A2121" i="39" s="1"/>
  <c r="AT2127" i="30"/>
  <c r="BI2127" i="30" s="1"/>
  <c r="Y2128" i="30"/>
  <c r="AS2128" i="30" s="1"/>
  <c r="X2128" i="30"/>
  <c r="BB2128" i="30" s="1"/>
  <c r="W2128" i="30"/>
  <c r="BA2128" i="30" s="1"/>
  <c r="K2128" i="30"/>
  <c r="BD2127" i="30"/>
  <c r="BM2127" i="30" s="1"/>
  <c r="BC2127" i="30"/>
  <c r="BL2127" i="30" s="1"/>
  <c r="N2129" i="30"/>
  <c r="BN2114" i="30"/>
  <c r="AQ2115" i="30"/>
  <c r="D2307" i="36"/>
  <c r="A2309" i="36" l="1"/>
  <c r="BY2129" i="30"/>
  <c r="A2122" i="39" s="1"/>
  <c r="AT2128" i="30"/>
  <c r="BI2128" i="30" s="1"/>
  <c r="W2129" i="30"/>
  <c r="BA2129" i="30" s="1"/>
  <c r="Y2129" i="30"/>
  <c r="AS2129" i="30" s="1"/>
  <c r="X2129" i="30"/>
  <c r="BB2129" i="30" s="1"/>
  <c r="K2129" i="30"/>
  <c r="BD2128" i="30"/>
  <c r="BM2128" i="30" s="1"/>
  <c r="BC2128" i="30"/>
  <c r="BL2128" i="30" s="1"/>
  <c r="N2130" i="30"/>
  <c r="AQ2116" i="30"/>
  <c r="BN2115" i="30"/>
  <c r="D2309" i="36"/>
  <c r="D2308" i="36"/>
  <c r="A2310" i="36" l="1"/>
  <c r="BY2130" i="30"/>
  <c r="A2123" i="39" s="1"/>
  <c r="AT2129" i="30"/>
  <c r="BI2129" i="30" s="1"/>
  <c r="Y2130" i="30"/>
  <c r="AS2130" i="30" s="1"/>
  <c r="X2130" i="30"/>
  <c r="BB2130" i="30" s="1"/>
  <c r="W2130" i="30"/>
  <c r="BA2130" i="30" s="1"/>
  <c r="K2130" i="30"/>
  <c r="BC2129" i="30"/>
  <c r="BL2129" i="30" s="1"/>
  <c r="BD2129" i="30"/>
  <c r="BM2129" i="30" s="1"/>
  <c r="N2131" i="30"/>
  <c r="BN2116" i="30"/>
  <c r="AQ2117" i="30"/>
  <c r="A2311" i="36" l="1"/>
  <c r="BY2131" i="30"/>
  <c r="A2124" i="39" s="1"/>
  <c r="AT2130" i="30"/>
  <c r="BI2130" i="30" s="1"/>
  <c r="W2131" i="30"/>
  <c r="BA2131" i="30" s="1"/>
  <c r="Y2131" i="30"/>
  <c r="AS2131" i="30" s="1"/>
  <c r="X2131" i="30"/>
  <c r="BB2131" i="30" s="1"/>
  <c r="K2131" i="30"/>
  <c r="BC2130" i="30"/>
  <c r="BL2130" i="30" s="1"/>
  <c r="BD2130" i="30"/>
  <c r="BM2130" i="30" s="1"/>
  <c r="N2132" i="30"/>
  <c r="BN2117" i="30"/>
  <c r="AQ2118" i="30"/>
  <c r="D2310" i="36"/>
  <c r="D2311" i="36"/>
  <c r="A2312" i="36" l="1"/>
  <c r="BY2132" i="30"/>
  <c r="A2125" i="39" s="1"/>
  <c r="AT2131" i="30"/>
  <c r="BI2131" i="30" s="1"/>
  <c r="W2132" i="30"/>
  <c r="BA2132" i="30" s="1"/>
  <c r="X2132" i="30"/>
  <c r="BB2132" i="30" s="1"/>
  <c r="Y2132" i="30"/>
  <c r="AS2132" i="30" s="1"/>
  <c r="K2132" i="30"/>
  <c r="BC2131" i="30"/>
  <c r="BL2131" i="30" s="1"/>
  <c r="BD2131" i="30"/>
  <c r="BM2131" i="30" s="1"/>
  <c r="N2133" i="30"/>
  <c r="AQ2119" i="30"/>
  <c r="BN2118" i="30"/>
  <c r="A2313" i="36" l="1"/>
  <c r="BY2133" i="30"/>
  <c r="A2126" i="39" s="1"/>
  <c r="AT2132" i="30"/>
  <c r="BI2132" i="30" s="1"/>
  <c r="W2133" i="30"/>
  <c r="BA2133" i="30" s="1"/>
  <c r="X2133" i="30"/>
  <c r="BB2133" i="30" s="1"/>
  <c r="Y2133" i="30"/>
  <c r="AS2133" i="30" s="1"/>
  <c r="K2133" i="30"/>
  <c r="BD2132" i="30"/>
  <c r="BM2132" i="30" s="1"/>
  <c r="BC2132" i="30"/>
  <c r="BL2132" i="30" s="1"/>
  <c r="N2134" i="30"/>
  <c r="BN2119" i="30"/>
  <c r="AQ2120" i="30"/>
  <c r="D2312" i="36"/>
  <c r="D2313" i="36"/>
  <c r="A2314" i="36" l="1"/>
  <c r="BY2134" i="30"/>
  <c r="A2127" i="39" s="1"/>
  <c r="AT2133" i="30"/>
  <c r="BI2133" i="30" s="1"/>
  <c r="X2134" i="30"/>
  <c r="BB2134" i="30" s="1"/>
  <c r="W2134" i="30"/>
  <c r="BA2134" i="30" s="1"/>
  <c r="Y2134" i="30"/>
  <c r="AS2134" i="30" s="1"/>
  <c r="K2134" i="30"/>
  <c r="BC2133" i="30"/>
  <c r="BL2133" i="30" s="1"/>
  <c r="BD2133" i="30"/>
  <c r="BM2133" i="30" s="1"/>
  <c r="N2135" i="30"/>
  <c r="BN2120" i="30"/>
  <c r="AQ2121" i="30"/>
  <c r="D2314" i="36"/>
  <c r="A2315" i="36" l="1"/>
  <c r="BY2135" i="30"/>
  <c r="A2128" i="39" s="1"/>
  <c r="AT2134" i="30"/>
  <c r="BI2134" i="30" s="1"/>
  <c r="X2135" i="30"/>
  <c r="BB2135" i="30" s="1"/>
  <c r="W2135" i="30"/>
  <c r="BA2135" i="30" s="1"/>
  <c r="Y2135" i="30"/>
  <c r="AS2135" i="30" s="1"/>
  <c r="K2135" i="30"/>
  <c r="BC2134" i="30"/>
  <c r="BL2134" i="30" s="1"/>
  <c r="BD2134" i="30"/>
  <c r="BM2134" i="30" s="1"/>
  <c r="N2136" i="30"/>
  <c r="AQ2122" i="30"/>
  <c r="BN2121" i="30"/>
  <c r="A2316" i="36" l="1"/>
  <c r="BY2136" i="30"/>
  <c r="A2129" i="39" s="1"/>
  <c r="AT2135" i="30"/>
  <c r="BI2135" i="30" s="1"/>
  <c r="X2136" i="30"/>
  <c r="BB2136" i="30" s="1"/>
  <c r="Y2136" i="30"/>
  <c r="AS2136" i="30" s="1"/>
  <c r="W2136" i="30"/>
  <c r="BA2136" i="30" s="1"/>
  <c r="K2136" i="30"/>
  <c r="BD2135" i="30"/>
  <c r="BM2135" i="30" s="1"/>
  <c r="BC2135" i="30"/>
  <c r="BL2135" i="30" s="1"/>
  <c r="N2137" i="30"/>
  <c r="BN2122" i="30"/>
  <c r="AQ2123" i="30"/>
  <c r="D2315" i="36"/>
  <c r="A2317" i="36" l="1"/>
  <c r="BY2137" i="30"/>
  <c r="A2130" i="39" s="1"/>
  <c r="AT2136" i="30"/>
  <c r="BI2136" i="30" s="1"/>
  <c r="W2137" i="30"/>
  <c r="BA2137" i="30" s="1"/>
  <c r="Y2137" i="30"/>
  <c r="AS2137" i="30" s="1"/>
  <c r="X2137" i="30"/>
  <c r="BB2137" i="30" s="1"/>
  <c r="K2137" i="30"/>
  <c r="BD2136" i="30"/>
  <c r="BM2136" i="30" s="1"/>
  <c r="BC2136" i="30"/>
  <c r="BL2136" i="30" s="1"/>
  <c r="N2138" i="30"/>
  <c r="AQ2124" i="30"/>
  <c r="BN2123" i="30"/>
  <c r="D2317" i="36"/>
  <c r="D2316" i="36"/>
  <c r="A2318" i="36" l="1"/>
  <c r="BY2138" i="30"/>
  <c r="A2131" i="39" s="1"/>
  <c r="AT2137" i="30"/>
  <c r="BI2137" i="30" s="1"/>
  <c r="Y2138" i="30"/>
  <c r="AS2138" i="30" s="1"/>
  <c r="X2138" i="30"/>
  <c r="BB2138" i="30" s="1"/>
  <c r="W2138" i="30"/>
  <c r="BA2138" i="30" s="1"/>
  <c r="K2138" i="30"/>
  <c r="BC2137" i="30"/>
  <c r="BL2137" i="30" s="1"/>
  <c r="BD2137" i="30"/>
  <c r="BM2137" i="30" s="1"/>
  <c r="N2139" i="30"/>
  <c r="BN2124" i="30"/>
  <c r="AQ2125" i="30"/>
  <c r="D2318" i="36"/>
  <c r="A2319" i="36" l="1"/>
  <c r="BY2139" i="30"/>
  <c r="A2132" i="39" s="1"/>
  <c r="AT2138" i="30"/>
  <c r="BI2138" i="30" s="1"/>
  <c r="X2139" i="30"/>
  <c r="BB2139" i="30" s="1"/>
  <c r="W2139" i="30"/>
  <c r="BA2139" i="30" s="1"/>
  <c r="Y2139" i="30"/>
  <c r="AS2139" i="30" s="1"/>
  <c r="K2139" i="30"/>
  <c r="BC2138" i="30"/>
  <c r="BL2138" i="30" s="1"/>
  <c r="BD2138" i="30"/>
  <c r="BM2138" i="30" s="1"/>
  <c r="N2140" i="30"/>
  <c r="AQ2126" i="30"/>
  <c r="BN2125" i="30"/>
  <c r="D2319" i="36"/>
  <c r="A2320" i="36" l="1"/>
  <c r="BY2140" i="30"/>
  <c r="A2133" i="39" s="1"/>
  <c r="AT2139" i="30"/>
  <c r="BI2139" i="30" s="1"/>
  <c r="W2140" i="30"/>
  <c r="BA2140" i="30" s="1"/>
  <c r="Y2140" i="30"/>
  <c r="AS2140" i="30" s="1"/>
  <c r="X2140" i="30"/>
  <c r="BB2140" i="30" s="1"/>
  <c r="K2140" i="30"/>
  <c r="BC2139" i="30"/>
  <c r="BL2139" i="30" s="1"/>
  <c r="BD2139" i="30"/>
  <c r="BM2139" i="30" s="1"/>
  <c r="N2141" i="30"/>
  <c r="AQ2127" i="30"/>
  <c r="BN2126" i="30"/>
  <c r="D2320" i="36"/>
  <c r="A2321" i="36" l="1"/>
  <c r="BY2141" i="30"/>
  <c r="A2134" i="39" s="1"/>
  <c r="AT2140" i="30"/>
  <c r="BI2140" i="30" s="1"/>
  <c r="W2141" i="30"/>
  <c r="BA2141" i="30" s="1"/>
  <c r="X2141" i="30"/>
  <c r="BB2141" i="30" s="1"/>
  <c r="Y2141" i="30"/>
  <c r="AS2141" i="30" s="1"/>
  <c r="K2141" i="30"/>
  <c r="BD2140" i="30"/>
  <c r="BM2140" i="30" s="1"/>
  <c r="BC2140" i="30"/>
  <c r="BL2140" i="30" s="1"/>
  <c r="N2142" i="30"/>
  <c r="BN2127" i="30"/>
  <c r="AQ2128" i="30"/>
  <c r="D2321" i="36"/>
  <c r="A2322" i="36" l="1"/>
  <c r="BY2142" i="30"/>
  <c r="A2135" i="39" s="1"/>
  <c r="AT2141" i="30"/>
  <c r="BI2141" i="30" s="1"/>
  <c r="X2142" i="30"/>
  <c r="BB2142" i="30" s="1"/>
  <c r="W2142" i="30"/>
  <c r="BA2142" i="30" s="1"/>
  <c r="Y2142" i="30"/>
  <c r="AS2142" i="30" s="1"/>
  <c r="K2142" i="30"/>
  <c r="BC2141" i="30"/>
  <c r="BL2141" i="30" s="1"/>
  <c r="BD2141" i="30"/>
  <c r="BM2141" i="30" s="1"/>
  <c r="N2143" i="30"/>
  <c r="BN2128" i="30"/>
  <c r="AQ2129" i="30"/>
  <c r="D2322" i="36"/>
  <c r="A2323" i="36" l="1"/>
  <c r="BY2143" i="30"/>
  <c r="A2136" i="39" s="1"/>
  <c r="AT2142" i="30"/>
  <c r="BI2142" i="30" s="1"/>
  <c r="X2143" i="30"/>
  <c r="BB2143" i="30" s="1"/>
  <c r="W2143" i="30"/>
  <c r="BA2143" i="30" s="1"/>
  <c r="Y2143" i="30"/>
  <c r="AS2143" i="30" s="1"/>
  <c r="K2143" i="30"/>
  <c r="BC2142" i="30"/>
  <c r="BL2142" i="30" s="1"/>
  <c r="BD2142" i="30"/>
  <c r="BM2142" i="30" s="1"/>
  <c r="N2144" i="30"/>
  <c r="AQ2130" i="30"/>
  <c r="BN2129" i="30"/>
  <c r="A2324" i="36" l="1"/>
  <c r="BY2144" i="30"/>
  <c r="A2137" i="39" s="1"/>
  <c r="AT2143" i="30"/>
  <c r="X2144" i="30"/>
  <c r="BB2144" i="30" s="1"/>
  <c r="W2144" i="30"/>
  <c r="BA2144" i="30" s="1"/>
  <c r="Y2144" i="30"/>
  <c r="AS2144" i="30" s="1"/>
  <c r="K2144" i="30"/>
  <c r="BD2143" i="30"/>
  <c r="BM2143" i="30" s="1"/>
  <c r="BC2143" i="30"/>
  <c r="BL2143" i="30" s="1"/>
  <c r="N2145" i="30"/>
  <c r="BN2130" i="30"/>
  <c r="AQ2131" i="30"/>
  <c r="D2323" i="36"/>
  <c r="A2325" i="36" l="1"/>
  <c r="BY2145" i="30"/>
  <c r="A2138" i="39" s="1"/>
  <c r="AT2144" i="30"/>
  <c r="BI2144" i="30" s="1"/>
  <c r="BI2143" i="30"/>
  <c r="W2145" i="30"/>
  <c r="BA2145" i="30" s="1"/>
  <c r="Y2145" i="30"/>
  <c r="AS2145" i="30" s="1"/>
  <c r="X2145" i="30"/>
  <c r="BB2145" i="30" s="1"/>
  <c r="K2145" i="30"/>
  <c r="BD2144" i="30"/>
  <c r="BM2144" i="30" s="1"/>
  <c r="BC2144" i="30"/>
  <c r="BL2144" i="30" s="1"/>
  <c r="N2146" i="30"/>
  <c r="BN2131" i="30"/>
  <c r="AQ2132" i="30"/>
  <c r="D2324" i="36"/>
  <c r="D2325" i="36"/>
  <c r="A2326" i="36" l="1"/>
  <c r="BY2146" i="30"/>
  <c r="A2139" i="39" s="1"/>
  <c r="AT2145" i="30"/>
  <c r="BI2145" i="30" s="1"/>
  <c r="Y2146" i="30"/>
  <c r="AS2146" i="30" s="1"/>
  <c r="W2146" i="30"/>
  <c r="BA2146" i="30" s="1"/>
  <c r="X2146" i="30"/>
  <c r="BB2146" i="30" s="1"/>
  <c r="K2146" i="30"/>
  <c r="BC2145" i="30"/>
  <c r="BL2145" i="30" s="1"/>
  <c r="BD2145" i="30"/>
  <c r="BM2145" i="30" s="1"/>
  <c r="N2147" i="30"/>
  <c r="BN2132" i="30"/>
  <c r="AQ2133" i="30"/>
  <c r="A2327" i="36" l="1"/>
  <c r="BY2147" i="30"/>
  <c r="A2140" i="39" s="1"/>
  <c r="AT2146" i="30"/>
  <c r="BI2146" i="30" s="1"/>
  <c r="Y2147" i="30"/>
  <c r="AS2147" i="30" s="1"/>
  <c r="X2147" i="30"/>
  <c r="BB2147" i="30" s="1"/>
  <c r="W2147" i="30"/>
  <c r="BA2147" i="30" s="1"/>
  <c r="K2147" i="30"/>
  <c r="BC2146" i="30"/>
  <c r="BL2146" i="30" s="1"/>
  <c r="BD2146" i="30"/>
  <c r="BM2146" i="30" s="1"/>
  <c r="N2148" i="30"/>
  <c r="AQ2134" i="30"/>
  <c r="BN2133" i="30"/>
  <c r="D2326" i="36"/>
  <c r="D2327" i="36"/>
  <c r="A2328" i="36" l="1"/>
  <c r="BY2148" i="30"/>
  <c r="A2141" i="39" s="1"/>
  <c r="AT2147" i="30"/>
  <c r="BI2147" i="30" s="1"/>
  <c r="X2148" i="30"/>
  <c r="BB2148" i="30" s="1"/>
  <c r="W2148" i="30"/>
  <c r="BA2148" i="30" s="1"/>
  <c r="Y2148" i="30"/>
  <c r="AS2148" i="30" s="1"/>
  <c r="K2148" i="30"/>
  <c r="BC2147" i="30"/>
  <c r="BL2147" i="30" s="1"/>
  <c r="BD2147" i="30"/>
  <c r="BM2147" i="30" s="1"/>
  <c r="N2149" i="30"/>
  <c r="AQ2135" i="30"/>
  <c r="BN2134" i="30"/>
  <c r="D2328" i="36"/>
  <c r="A2329" i="36" l="1"/>
  <c r="BY2149" i="30"/>
  <c r="A2142" i="39" s="1"/>
  <c r="AT2148" i="30"/>
  <c r="BI2148" i="30" s="1"/>
  <c r="W2149" i="30"/>
  <c r="BA2149" i="30" s="1"/>
  <c r="X2149" i="30"/>
  <c r="BB2149" i="30" s="1"/>
  <c r="Y2149" i="30"/>
  <c r="AS2149" i="30" s="1"/>
  <c r="K2149" i="30"/>
  <c r="BD2148" i="30"/>
  <c r="BM2148" i="30" s="1"/>
  <c r="BC2148" i="30"/>
  <c r="BL2148" i="30" s="1"/>
  <c r="N2150" i="30"/>
  <c r="BN2135" i="30"/>
  <c r="AQ2136" i="30"/>
  <c r="D2329" i="36"/>
  <c r="A2330" i="36" l="1"/>
  <c r="BY2150" i="30"/>
  <c r="A2143" i="39" s="1"/>
  <c r="AT2149" i="30"/>
  <c r="BI2149" i="30" s="1"/>
  <c r="X2150" i="30"/>
  <c r="BB2150" i="30" s="1"/>
  <c r="W2150" i="30"/>
  <c r="BA2150" i="30" s="1"/>
  <c r="Y2150" i="30"/>
  <c r="AS2150" i="30" s="1"/>
  <c r="K2150" i="30"/>
  <c r="BC2149" i="30"/>
  <c r="BL2149" i="30" s="1"/>
  <c r="BD2149" i="30"/>
  <c r="BM2149" i="30" s="1"/>
  <c r="N2151" i="30"/>
  <c r="BN2136" i="30"/>
  <c r="AQ2137" i="30"/>
  <c r="D2330" i="36"/>
  <c r="A2331" i="36" l="1"/>
  <c r="BY2151" i="30"/>
  <c r="A2144" i="39" s="1"/>
  <c r="AT2150" i="30"/>
  <c r="BI2150" i="30" s="1"/>
  <c r="X2151" i="30"/>
  <c r="BB2151" i="30" s="1"/>
  <c r="W2151" i="30"/>
  <c r="BA2151" i="30" s="1"/>
  <c r="Y2151" i="30"/>
  <c r="AS2151" i="30" s="1"/>
  <c r="K2151" i="30"/>
  <c r="BC2150" i="30"/>
  <c r="BL2150" i="30" s="1"/>
  <c r="BD2150" i="30"/>
  <c r="BM2150" i="30" s="1"/>
  <c r="N2152" i="30"/>
  <c r="AQ2138" i="30"/>
  <c r="BN2137" i="30"/>
  <c r="A2332" i="36" l="1"/>
  <c r="BY2152" i="30"/>
  <c r="A2145" i="39" s="1"/>
  <c r="AT2151" i="30"/>
  <c r="BI2151" i="30" s="1"/>
  <c r="X2152" i="30"/>
  <c r="BB2152" i="30" s="1"/>
  <c r="W2152" i="30"/>
  <c r="BA2152" i="30" s="1"/>
  <c r="Y2152" i="30"/>
  <c r="AS2152" i="30" s="1"/>
  <c r="K2152" i="30"/>
  <c r="BC2151" i="30"/>
  <c r="BL2151" i="30" s="1"/>
  <c r="BD2151" i="30"/>
  <c r="BM2151" i="30" s="1"/>
  <c r="N2153" i="30"/>
  <c r="BN2138" i="30"/>
  <c r="AQ2139" i="30"/>
  <c r="D2331" i="36"/>
  <c r="A2333" i="36" l="1"/>
  <c r="BY2153" i="30"/>
  <c r="A2146" i="39" s="1"/>
  <c r="AT2152" i="30"/>
  <c r="BI2152" i="30" s="1"/>
  <c r="W2153" i="30"/>
  <c r="BA2153" i="30" s="1"/>
  <c r="X2153" i="30"/>
  <c r="BB2153" i="30" s="1"/>
  <c r="Y2153" i="30"/>
  <c r="AS2153" i="30" s="1"/>
  <c r="K2153" i="30"/>
  <c r="BD2152" i="30"/>
  <c r="BM2152" i="30" s="1"/>
  <c r="BC2152" i="30"/>
  <c r="BL2152" i="30" s="1"/>
  <c r="N2154" i="30"/>
  <c r="AQ2140" i="30"/>
  <c r="BN2139" i="30"/>
  <c r="D2333" i="36"/>
  <c r="D2332" i="36"/>
  <c r="A2334" i="36" l="1"/>
  <c r="BY2154" i="30"/>
  <c r="A2147" i="39" s="1"/>
  <c r="AT2153" i="30"/>
  <c r="BI2153" i="30" s="1"/>
  <c r="W2154" i="30"/>
  <c r="BA2154" i="30" s="1"/>
  <c r="Y2154" i="30"/>
  <c r="AS2154" i="30" s="1"/>
  <c r="X2154" i="30"/>
  <c r="BB2154" i="30" s="1"/>
  <c r="K2154" i="30"/>
  <c r="BC2153" i="30"/>
  <c r="BL2153" i="30" s="1"/>
  <c r="BD2153" i="30"/>
  <c r="BM2153" i="30" s="1"/>
  <c r="N2155" i="30"/>
  <c r="BN2140" i="30"/>
  <c r="AQ2141" i="30"/>
  <c r="D2334" i="36"/>
  <c r="A2335" i="36" l="1"/>
  <c r="BY2155" i="30"/>
  <c r="A2148" i="39" s="1"/>
  <c r="Y2155" i="30"/>
  <c r="AS2155" i="30" s="1"/>
  <c r="AT2154" i="30"/>
  <c r="BI2154" i="30" s="1"/>
  <c r="X2155" i="30"/>
  <c r="BB2155" i="30" s="1"/>
  <c r="W2155" i="30"/>
  <c r="BA2155" i="30" s="1"/>
  <c r="K2155" i="30"/>
  <c r="BC2154" i="30"/>
  <c r="BL2154" i="30" s="1"/>
  <c r="BD2154" i="30"/>
  <c r="BM2154" i="30" s="1"/>
  <c r="N2156" i="30"/>
  <c r="AQ2142" i="30"/>
  <c r="BN2141" i="30"/>
  <c r="D2335" i="36"/>
  <c r="A2336" i="36" l="1"/>
  <c r="BY2156" i="30"/>
  <c r="A2149" i="39" s="1"/>
  <c r="Y2156" i="30"/>
  <c r="AS2156" i="30" s="1"/>
  <c r="AT2155" i="30"/>
  <c r="BI2155" i="30" s="1"/>
  <c r="K2156" i="30"/>
  <c r="X2156" i="30"/>
  <c r="BB2156" i="30" s="1"/>
  <c r="W2156" i="30"/>
  <c r="BA2156" i="30" s="1"/>
  <c r="BC2155" i="30"/>
  <c r="BL2155" i="30" s="1"/>
  <c r="BD2155" i="30"/>
  <c r="BM2155" i="30" s="1"/>
  <c r="N2157" i="30"/>
  <c r="AQ2143" i="30"/>
  <c r="BN2142" i="30"/>
  <c r="D2336" i="36"/>
  <c r="A2337" i="36" l="1"/>
  <c r="BY2157" i="30"/>
  <c r="A2150" i="39" s="1"/>
  <c r="Y2157" i="30"/>
  <c r="AS2157" i="30" s="1"/>
  <c r="AT2156" i="30"/>
  <c r="BI2156" i="30" s="1"/>
  <c r="K2157" i="30"/>
  <c r="X2157" i="30"/>
  <c r="BB2157" i="30" s="1"/>
  <c r="W2157" i="30"/>
  <c r="BA2157" i="30" s="1"/>
  <c r="BD2156" i="30"/>
  <c r="BM2156" i="30" s="1"/>
  <c r="BC2156" i="30"/>
  <c r="BL2156" i="30" s="1"/>
  <c r="N2158" i="30"/>
  <c r="BN2143" i="30"/>
  <c r="AQ2144" i="30"/>
  <c r="D2337" i="36"/>
  <c r="A2338" i="36" l="1"/>
  <c r="BY2158" i="30"/>
  <c r="A2151" i="39" s="1"/>
  <c r="Y2158" i="30"/>
  <c r="AS2158" i="30" s="1"/>
  <c r="AT2157" i="30"/>
  <c r="BI2157" i="30" s="1"/>
  <c r="K2158" i="30"/>
  <c r="W2158" i="30"/>
  <c r="BA2158" i="30" s="1"/>
  <c r="X2158" i="30"/>
  <c r="BB2158" i="30" s="1"/>
  <c r="BC2157" i="30"/>
  <c r="BL2157" i="30" s="1"/>
  <c r="BD2157" i="30"/>
  <c r="BM2157" i="30" s="1"/>
  <c r="N2159" i="30"/>
  <c r="BN2144" i="30"/>
  <c r="AQ2145" i="30"/>
  <c r="D2338" i="36"/>
  <c r="A2339" i="36" l="1"/>
  <c r="BY2159" i="30"/>
  <c r="A2152" i="39" s="1"/>
  <c r="Y2159" i="30"/>
  <c r="AS2159" i="30" s="1"/>
  <c r="AT2158" i="30"/>
  <c r="BI2158" i="30" s="1"/>
  <c r="K2159" i="30"/>
  <c r="X2159" i="30"/>
  <c r="BB2159" i="30" s="1"/>
  <c r="W2159" i="30"/>
  <c r="BA2159" i="30" s="1"/>
  <c r="BC2158" i="30"/>
  <c r="BL2158" i="30" s="1"/>
  <c r="BD2158" i="30"/>
  <c r="BM2158" i="30" s="1"/>
  <c r="N2160" i="30"/>
  <c r="AQ2146" i="30"/>
  <c r="BN2145" i="30"/>
  <c r="A2340" i="36" l="1"/>
  <c r="BY2160" i="30"/>
  <c r="A2153" i="39" s="1"/>
  <c r="Y2160" i="30"/>
  <c r="AS2160" i="30" s="1"/>
  <c r="AT2159" i="30"/>
  <c r="BI2159" i="30" s="1"/>
  <c r="K2160" i="30"/>
  <c r="X2160" i="30"/>
  <c r="BB2160" i="30" s="1"/>
  <c r="W2160" i="30"/>
  <c r="BA2160" i="30" s="1"/>
  <c r="BD2159" i="30"/>
  <c r="BM2159" i="30" s="1"/>
  <c r="BC2159" i="30"/>
  <c r="BL2159" i="30" s="1"/>
  <c r="N2161" i="30"/>
  <c r="BN2146" i="30"/>
  <c r="AQ2147" i="30"/>
  <c r="D2339" i="36"/>
  <c r="A2341" i="36" l="1"/>
  <c r="BY2161" i="30"/>
  <c r="A2154" i="39" s="1"/>
  <c r="Y2161" i="30"/>
  <c r="AS2161" i="30" s="1"/>
  <c r="AT2160" i="30"/>
  <c r="BI2160" i="30" s="1"/>
  <c r="K2161" i="30"/>
  <c r="X2161" i="30"/>
  <c r="BB2161" i="30" s="1"/>
  <c r="W2161" i="30"/>
  <c r="BA2161" i="30" s="1"/>
  <c r="BD2160" i="30"/>
  <c r="BM2160" i="30" s="1"/>
  <c r="BC2160" i="30"/>
  <c r="BL2160" i="30" s="1"/>
  <c r="N2162" i="30"/>
  <c r="BN2147" i="30"/>
  <c r="AQ2148" i="30"/>
  <c r="D2340" i="36"/>
  <c r="D2341" i="36"/>
  <c r="A2342" i="36" l="1"/>
  <c r="BY2162" i="30"/>
  <c r="A2155" i="39" s="1"/>
  <c r="Y2162" i="30"/>
  <c r="AS2162" i="30" s="1"/>
  <c r="AT2161" i="30"/>
  <c r="BI2161" i="30" s="1"/>
  <c r="K2162" i="30"/>
  <c r="X2162" i="30"/>
  <c r="BB2162" i="30" s="1"/>
  <c r="W2162" i="30"/>
  <c r="BA2162" i="30" s="1"/>
  <c r="BC2161" i="30"/>
  <c r="BL2161" i="30" s="1"/>
  <c r="BD2161" i="30"/>
  <c r="BM2161" i="30" s="1"/>
  <c r="N2163" i="30"/>
  <c r="AQ2149" i="30"/>
  <c r="BN2148" i="30"/>
  <c r="A2343" i="36" l="1"/>
  <c r="BY2163" i="30"/>
  <c r="A2156" i="39" s="1"/>
  <c r="Y2163" i="30"/>
  <c r="AS2163" i="30" s="1"/>
  <c r="AT2162" i="30"/>
  <c r="BI2162" i="30" s="1"/>
  <c r="X2163" i="30"/>
  <c r="BB2163" i="30" s="1"/>
  <c r="K2163" i="30"/>
  <c r="W2163" i="30"/>
  <c r="BA2163" i="30" s="1"/>
  <c r="BC2162" i="30"/>
  <c r="BL2162" i="30" s="1"/>
  <c r="BD2162" i="30"/>
  <c r="BM2162" i="30" s="1"/>
  <c r="N2164" i="30"/>
  <c r="AQ2150" i="30"/>
  <c r="BN2149" i="30"/>
  <c r="D2342" i="36"/>
  <c r="D2343" i="36"/>
  <c r="A2344" i="36" l="1"/>
  <c r="BY2164" i="30"/>
  <c r="A2157" i="39" s="1"/>
  <c r="Y2164" i="30"/>
  <c r="AS2164" i="30" s="1"/>
  <c r="AT2163" i="30"/>
  <c r="BI2163" i="30" s="1"/>
  <c r="K2164" i="30"/>
  <c r="X2164" i="30"/>
  <c r="BB2164" i="30" s="1"/>
  <c r="W2164" i="30"/>
  <c r="BA2164" i="30" s="1"/>
  <c r="BC2163" i="30"/>
  <c r="BL2163" i="30" s="1"/>
  <c r="BD2163" i="30"/>
  <c r="BM2163" i="30" s="1"/>
  <c r="N2165" i="30"/>
  <c r="BN2150" i="30"/>
  <c r="AQ2151" i="30"/>
  <c r="D2344" i="36"/>
  <c r="A2345" i="36" l="1"/>
  <c r="BY2165" i="30"/>
  <c r="A2158" i="39" s="1"/>
  <c r="Y2165" i="30"/>
  <c r="AS2165" i="30" s="1"/>
  <c r="AT2164" i="30"/>
  <c r="BI2164" i="30" s="1"/>
  <c r="K2165" i="30"/>
  <c r="W2165" i="30"/>
  <c r="BA2165" i="30" s="1"/>
  <c r="X2165" i="30"/>
  <c r="BB2165" i="30" s="1"/>
  <c r="BD2164" i="30"/>
  <c r="BM2164" i="30" s="1"/>
  <c r="BC2164" i="30"/>
  <c r="BL2164" i="30" s="1"/>
  <c r="N2166" i="30"/>
  <c r="AQ2152" i="30"/>
  <c r="BN2151" i="30"/>
  <c r="D2345" i="36"/>
  <c r="A2346" i="36" l="1"/>
  <c r="BY2166" i="30"/>
  <c r="A2159" i="39" s="1"/>
  <c r="Y2166" i="30"/>
  <c r="AS2166" i="30" s="1"/>
  <c r="AT2165" i="30"/>
  <c r="BI2165" i="30" s="1"/>
  <c r="K2166" i="30"/>
  <c r="W2166" i="30"/>
  <c r="BA2166" i="30" s="1"/>
  <c r="X2166" i="30"/>
  <c r="BB2166" i="30" s="1"/>
  <c r="BC2165" i="30"/>
  <c r="BL2165" i="30" s="1"/>
  <c r="BD2165" i="30"/>
  <c r="BM2165" i="30" s="1"/>
  <c r="N2167" i="30"/>
  <c r="BN2152" i="30"/>
  <c r="AQ2153" i="30"/>
  <c r="D2346" i="36"/>
  <c r="A2347" i="36" l="1"/>
  <c r="BY2167" i="30"/>
  <c r="A2160" i="39" s="1"/>
  <c r="Y2167" i="30"/>
  <c r="AS2167" i="30" s="1"/>
  <c r="AT2166" i="30"/>
  <c r="BI2166" i="30" s="1"/>
  <c r="K2167" i="30"/>
  <c r="X2167" i="30"/>
  <c r="BB2167" i="30" s="1"/>
  <c r="W2167" i="30"/>
  <c r="BA2167" i="30" s="1"/>
  <c r="BC2166" i="30"/>
  <c r="BL2166" i="30" s="1"/>
  <c r="BD2166" i="30"/>
  <c r="BM2166" i="30" s="1"/>
  <c r="N2168" i="30"/>
  <c r="BN2153" i="30"/>
  <c r="AQ2154" i="30"/>
  <c r="A2348" i="36" l="1"/>
  <c r="BY2168" i="30"/>
  <c r="A2161" i="39" s="1"/>
  <c r="Y2168" i="30"/>
  <c r="AS2168" i="30" s="1"/>
  <c r="AT2167" i="30"/>
  <c r="BI2167" i="30" s="1"/>
  <c r="X2168" i="30"/>
  <c r="BB2168" i="30" s="1"/>
  <c r="K2168" i="30"/>
  <c r="W2168" i="30"/>
  <c r="BA2168" i="30" s="1"/>
  <c r="BD2167" i="30"/>
  <c r="BM2167" i="30" s="1"/>
  <c r="BC2167" i="30"/>
  <c r="BL2167" i="30" s="1"/>
  <c r="N2169" i="30"/>
  <c r="AQ2155" i="30"/>
  <c r="BN2154" i="30"/>
  <c r="D2347" i="36"/>
  <c r="A2349" i="36" l="1"/>
  <c r="BY2169" i="30"/>
  <c r="A2162" i="39" s="1"/>
  <c r="Y2169" i="30"/>
  <c r="AS2169" i="30" s="1"/>
  <c r="AT2168" i="30"/>
  <c r="BI2168" i="30" s="1"/>
  <c r="K2169" i="30"/>
  <c r="X2169" i="30"/>
  <c r="BB2169" i="30" s="1"/>
  <c r="W2169" i="30"/>
  <c r="BA2169" i="30" s="1"/>
  <c r="BD2168" i="30"/>
  <c r="BM2168" i="30" s="1"/>
  <c r="BC2168" i="30"/>
  <c r="BL2168" i="30" s="1"/>
  <c r="N2170" i="30"/>
  <c r="AQ2156" i="30"/>
  <c r="BN2155" i="30"/>
  <c r="D2349" i="36"/>
  <c r="D2348" i="36"/>
  <c r="A2350" i="36" l="1"/>
  <c r="BY2170" i="30"/>
  <c r="A2163" i="39" s="1"/>
  <c r="Y2170" i="30"/>
  <c r="AS2170" i="30" s="1"/>
  <c r="AT2169" i="30"/>
  <c r="BI2169" i="30" s="1"/>
  <c r="W2170" i="30"/>
  <c r="BA2170" i="30" s="1"/>
  <c r="X2170" i="30"/>
  <c r="BB2170" i="30" s="1"/>
  <c r="K2170" i="30"/>
  <c r="BC2169" i="30"/>
  <c r="BL2169" i="30" s="1"/>
  <c r="BD2169" i="30"/>
  <c r="BM2169" i="30" s="1"/>
  <c r="N2171" i="30"/>
  <c r="AQ2157" i="30"/>
  <c r="BN2156" i="30"/>
  <c r="D2350" i="36"/>
  <c r="A2351" i="36" l="1"/>
  <c r="BY2171" i="30"/>
  <c r="A2164" i="39" s="1"/>
  <c r="Y2171" i="30"/>
  <c r="AS2171" i="30" s="1"/>
  <c r="AT2170" i="30"/>
  <c r="BI2170" i="30" s="1"/>
  <c r="X2171" i="30"/>
  <c r="BB2171" i="30" s="1"/>
  <c r="W2171" i="30"/>
  <c r="BA2171" i="30" s="1"/>
  <c r="K2171" i="30"/>
  <c r="BC2170" i="30"/>
  <c r="BL2170" i="30" s="1"/>
  <c r="BD2170" i="30"/>
  <c r="BM2170" i="30" s="1"/>
  <c r="N2172" i="30"/>
  <c r="AQ2158" i="30"/>
  <c r="BN2157" i="30"/>
  <c r="D2351" i="36"/>
  <c r="A2352" i="36" l="1"/>
  <c r="BY2172" i="30"/>
  <c r="A2165" i="39" s="1"/>
  <c r="Y2172" i="30"/>
  <c r="AS2172" i="30" s="1"/>
  <c r="AT2171" i="30"/>
  <c r="BI2171" i="30" s="1"/>
  <c r="K2172" i="30"/>
  <c r="X2172" i="30"/>
  <c r="BB2172" i="30" s="1"/>
  <c r="W2172" i="30"/>
  <c r="BA2172" i="30" s="1"/>
  <c r="BC2171" i="30"/>
  <c r="BL2171" i="30" s="1"/>
  <c r="BD2171" i="30"/>
  <c r="BM2171" i="30" s="1"/>
  <c r="N2173" i="30"/>
  <c r="BN2158" i="30"/>
  <c r="AQ2159" i="30"/>
  <c r="D2352" i="36"/>
  <c r="A2353" i="36" l="1"/>
  <c r="BY2173" i="30"/>
  <c r="A2166" i="39" s="1"/>
  <c r="Y2173" i="30"/>
  <c r="AS2173" i="30" s="1"/>
  <c r="AT2172" i="30"/>
  <c r="BI2172" i="30" s="1"/>
  <c r="K2173" i="30"/>
  <c r="X2173" i="30"/>
  <c r="BB2173" i="30" s="1"/>
  <c r="W2173" i="30"/>
  <c r="BA2173" i="30" s="1"/>
  <c r="BD2172" i="30"/>
  <c r="BM2172" i="30" s="1"/>
  <c r="BC2172" i="30"/>
  <c r="BL2172" i="30" s="1"/>
  <c r="N2174" i="30"/>
  <c r="AQ2160" i="30"/>
  <c r="BN2159" i="30"/>
  <c r="D2353" i="36"/>
  <c r="A2354" i="36" l="1"/>
  <c r="BY2174" i="30"/>
  <c r="A2167" i="39" s="1"/>
  <c r="Y2174" i="30"/>
  <c r="AS2174" i="30" s="1"/>
  <c r="AT2173" i="30"/>
  <c r="BI2173" i="30" s="1"/>
  <c r="K2174" i="30"/>
  <c r="X2174" i="30"/>
  <c r="BB2174" i="30" s="1"/>
  <c r="W2174" i="30"/>
  <c r="BA2174" i="30" s="1"/>
  <c r="BC2173" i="30"/>
  <c r="BL2173" i="30" s="1"/>
  <c r="BD2173" i="30"/>
  <c r="BM2173" i="30" s="1"/>
  <c r="N2175" i="30"/>
  <c r="BN2160" i="30"/>
  <c r="AQ2161" i="30"/>
  <c r="D2354" i="36"/>
  <c r="A2355" i="36" l="1"/>
  <c r="BY2175" i="30"/>
  <c r="A2168" i="39" s="1"/>
  <c r="Y2175" i="30"/>
  <c r="AS2175" i="30" s="1"/>
  <c r="AT2174" i="30"/>
  <c r="BI2174" i="30" s="1"/>
  <c r="K2175" i="30"/>
  <c r="X2175" i="30"/>
  <c r="BB2175" i="30" s="1"/>
  <c r="W2175" i="30"/>
  <c r="BA2175" i="30" s="1"/>
  <c r="BC2174" i="30"/>
  <c r="BL2174" i="30" s="1"/>
  <c r="BD2174" i="30"/>
  <c r="BM2174" i="30" s="1"/>
  <c r="N2176" i="30"/>
  <c r="AQ2162" i="30"/>
  <c r="BN2161" i="30"/>
  <c r="A2356" i="36" l="1"/>
  <c r="BY2176" i="30"/>
  <c r="A2169" i="39" s="1"/>
  <c r="Y2176" i="30"/>
  <c r="AS2176" i="30" s="1"/>
  <c r="AT2175" i="30"/>
  <c r="BI2175" i="30" s="1"/>
  <c r="K2176" i="30"/>
  <c r="X2176" i="30"/>
  <c r="BB2176" i="30" s="1"/>
  <c r="W2176" i="30"/>
  <c r="BA2176" i="30" s="1"/>
  <c r="BC2175" i="30"/>
  <c r="BL2175" i="30" s="1"/>
  <c r="BD2175" i="30"/>
  <c r="BM2175" i="30" s="1"/>
  <c r="N2177" i="30"/>
  <c r="AQ2163" i="30"/>
  <c r="BN2162" i="30"/>
  <c r="D2355" i="36"/>
  <c r="A2357" i="36" l="1"/>
  <c r="BY2177" i="30"/>
  <c r="A2170" i="39" s="1"/>
  <c r="Y2177" i="30"/>
  <c r="AS2177" i="30" s="1"/>
  <c r="AT2176" i="30"/>
  <c r="BI2176" i="30" s="1"/>
  <c r="K2177" i="30"/>
  <c r="X2177" i="30"/>
  <c r="BB2177" i="30" s="1"/>
  <c r="W2177" i="30"/>
  <c r="BA2177" i="30" s="1"/>
  <c r="BD2176" i="30"/>
  <c r="BM2176" i="30" s="1"/>
  <c r="BC2176" i="30"/>
  <c r="BL2176" i="30" s="1"/>
  <c r="N2178" i="30"/>
  <c r="BN2163" i="30"/>
  <c r="AQ2164" i="30"/>
  <c r="D2357" i="36"/>
  <c r="D2356" i="36"/>
  <c r="A2358" i="36" l="1"/>
  <c r="BY2178" i="30"/>
  <c r="A2171" i="39" s="1"/>
  <c r="Y2178" i="30"/>
  <c r="AS2178" i="30" s="1"/>
  <c r="AT2177" i="30"/>
  <c r="BI2177" i="30" s="1"/>
  <c r="W2178" i="30"/>
  <c r="BA2178" i="30" s="1"/>
  <c r="K2178" i="30"/>
  <c r="X2178" i="30"/>
  <c r="BB2178" i="30" s="1"/>
  <c r="BC2177" i="30"/>
  <c r="BL2177" i="30" s="1"/>
  <c r="BD2177" i="30"/>
  <c r="BM2177" i="30" s="1"/>
  <c r="N2179" i="30"/>
  <c r="AQ2165" i="30"/>
  <c r="BN2164" i="30"/>
  <c r="A2359" i="36" l="1"/>
  <c r="BY2179" i="30"/>
  <c r="A2172" i="39" s="1"/>
  <c r="Y2179" i="30"/>
  <c r="AS2179" i="30" s="1"/>
  <c r="AT2178" i="30"/>
  <c r="BI2178" i="30" s="1"/>
  <c r="X2179" i="30"/>
  <c r="BB2179" i="30" s="1"/>
  <c r="K2179" i="30"/>
  <c r="W2179" i="30"/>
  <c r="BA2179" i="30" s="1"/>
  <c r="BC2178" i="30"/>
  <c r="BL2178" i="30" s="1"/>
  <c r="BD2178" i="30"/>
  <c r="BM2178" i="30" s="1"/>
  <c r="N2180" i="30"/>
  <c r="AQ2166" i="30"/>
  <c r="BN2165" i="30"/>
  <c r="D2359" i="36"/>
  <c r="D2358" i="36"/>
  <c r="A2360" i="36" l="1"/>
  <c r="BY2180" i="30"/>
  <c r="A2173" i="39" s="1"/>
  <c r="Y2180" i="30"/>
  <c r="AS2180" i="30" s="1"/>
  <c r="AT2179" i="30"/>
  <c r="BI2179" i="30" s="1"/>
  <c r="K2180" i="30"/>
  <c r="X2180" i="30"/>
  <c r="BB2180" i="30" s="1"/>
  <c r="W2180" i="30"/>
  <c r="BA2180" i="30" s="1"/>
  <c r="BC2179" i="30"/>
  <c r="BL2179" i="30" s="1"/>
  <c r="BD2179" i="30"/>
  <c r="BM2179" i="30" s="1"/>
  <c r="N2181" i="30"/>
  <c r="BN2166" i="30"/>
  <c r="AQ2167" i="30"/>
  <c r="D2360" i="36"/>
  <c r="A2361" i="36" l="1"/>
  <c r="BY2181" i="30"/>
  <c r="A2174" i="39" s="1"/>
  <c r="Y2181" i="30"/>
  <c r="AS2181" i="30" s="1"/>
  <c r="AT2180" i="30"/>
  <c r="BI2180" i="30" s="1"/>
  <c r="K2181" i="30"/>
  <c r="X2181" i="30"/>
  <c r="BB2181" i="30" s="1"/>
  <c r="W2181" i="30"/>
  <c r="BA2181" i="30" s="1"/>
  <c r="BD2180" i="30"/>
  <c r="BM2180" i="30" s="1"/>
  <c r="BC2180" i="30"/>
  <c r="BL2180" i="30" s="1"/>
  <c r="N2182" i="30"/>
  <c r="AQ2168" i="30"/>
  <c r="BN2167" i="30"/>
  <c r="D2361" i="36"/>
  <c r="A2362" i="36" l="1"/>
  <c r="BY2182" i="30"/>
  <c r="A2175" i="39" s="1"/>
  <c r="Y2182" i="30"/>
  <c r="AS2182" i="30" s="1"/>
  <c r="AT2181" i="30"/>
  <c r="BI2181" i="30" s="1"/>
  <c r="K2182" i="30"/>
  <c r="W2182" i="30"/>
  <c r="BA2182" i="30" s="1"/>
  <c r="X2182" i="30"/>
  <c r="BB2182" i="30" s="1"/>
  <c r="BC2181" i="30"/>
  <c r="BL2181" i="30" s="1"/>
  <c r="BD2181" i="30"/>
  <c r="BM2181" i="30" s="1"/>
  <c r="N2183" i="30"/>
  <c r="AQ2169" i="30"/>
  <c r="BN2168" i="30"/>
  <c r="D2362" i="36"/>
  <c r="A2363" i="36" l="1"/>
  <c r="BY2183" i="30"/>
  <c r="A2176" i="39" s="1"/>
  <c r="Y2183" i="30"/>
  <c r="AS2183" i="30" s="1"/>
  <c r="AT2182" i="30"/>
  <c r="BI2182" i="30" s="1"/>
  <c r="K2183" i="30"/>
  <c r="X2183" i="30"/>
  <c r="BB2183" i="30" s="1"/>
  <c r="W2183" i="30"/>
  <c r="BA2183" i="30" s="1"/>
  <c r="BC2182" i="30"/>
  <c r="BL2182" i="30" s="1"/>
  <c r="BD2182" i="30"/>
  <c r="BM2182" i="30" s="1"/>
  <c r="N2184" i="30"/>
  <c r="AQ2170" i="30"/>
  <c r="BN2169" i="30"/>
  <c r="A2364" i="36" l="1"/>
  <c r="BY2184" i="30"/>
  <c r="A2177" i="39" s="1"/>
  <c r="Y2184" i="30"/>
  <c r="AS2184" i="30" s="1"/>
  <c r="AT2183" i="30"/>
  <c r="BI2183" i="30" s="1"/>
  <c r="X2184" i="30"/>
  <c r="BB2184" i="30" s="1"/>
  <c r="K2184" i="30"/>
  <c r="W2184" i="30"/>
  <c r="BA2184" i="30" s="1"/>
  <c r="BD2183" i="30"/>
  <c r="BM2183" i="30" s="1"/>
  <c r="BC2183" i="30"/>
  <c r="BL2183" i="30" s="1"/>
  <c r="N2185" i="30"/>
  <c r="BN2170" i="30"/>
  <c r="AQ2171" i="30"/>
  <c r="D2363" i="36"/>
  <c r="A2365" i="36" l="1"/>
  <c r="BY2185" i="30"/>
  <c r="A2178" i="39" s="1"/>
  <c r="Y2185" i="30"/>
  <c r="AS2185" i="30" s="1"/>
  <c r="AT2184" i="30"/>
  <c r="BI2184" i="30" s="1"/>
  <c r="K2185" i="30"/>
  <c r="W2185" i="30"/>
  <c r="BA2185" i="30" s="1"/>
  <c r="X2185" i="30"/>
  <c r="BB2185" i="30" s="1"/>
  <c r="BD2184" i="30"/>
  <c r="BM2184" i="30" s="1"/>
  <c r="BC2184" i="30"/>
  <c r="BL2184" i="30" s="1"/>
  <c r="N2186" i="30"/>
  <c r="AQ2172" i="30"/>
  <c r="BN2171" i="30"/>
  <c r="D2364" i="36"/>
  <c r="D2365" i="36"/>
  <c r="A2366" i="36" l="1"/>
  <c r="BY2186" i="30"/>
  <c r="A2179" i="39" s="1"/>
  <c r="Y2186" i="30"/>
  <c r="AS2186" i="30" s="1"/>
  <c r="AT2185" i="30"/>
  <c r="BI2185" i="30" s="1"/>
  <c r="X2186" i="30"/>
  <c r="BB2186" i="30" s="1"/>
  <c r="W2186" i="30"/>
  <c r="BA2186" i="30" s="1"/>
  <c r="K2186" i="30"/>
  <c r="BC2185" i="30"/>
  <c r="BL2185" i="30" s="1"/>
  <c r="BD2185" i="30"/>
  <c r="BM2185" i="30" s="1"/>
  <c r="N2187" i="30"/>
  <c r="AQ2173" i="30"/>
  <c r="BN2172" i="30"/>
  <c r="D2366" i="36"/>
  <c r="A2367" i="36" l="1"/>
  <c r="BY2187" i="30"/>
  <c r="A2180" i="39" s="1"/>
  <c r="Y2187" i="30"/>
  <c r="AS2187" i="30" s="1"/>
  <c r="AT2186" i="30"/>
  <c r="BI2186" i="30" s="1"/>
  <c r="X2187" i="30"/>
  <c r="BB2187" i="30" s="1"/>
  <c r="W2187" i="30"/>
  <c r="BA2187" i="30" s="1"/>
  <c r="K2187" i="30"/>
  <c r="BC2186" i="30"/>
  <c r="BL2186" i="30" s="1"/>
  <c r="BD2186" i="30"/>
  <c r="BM2186" i="30" s="1"/>
  <c r="N2188" i="30"/>
  <c r="AQ2174" i="30"/>
  <c r="BN2173" i="30"/>
  <c r="D2367" i="36"/>
  <c r="A2368" i="36" l="1"/>
  <c r="BY2188" i="30"/>
  <c r="A2181" i="39" s="1"/>
  <c r="Y2188" i="30"/>
  <c r="AS2188" i="30" s="1"/>
  <c r="AT2187" i="30"/>
  <c r="BI2187" i="30" s="1"/>
  <c r="K2188" i="30"/>
  <c r="X2188" i="30"/>
  <c r="BB2188" i="30" s="1"/>
  <c r="W2188" i="30"/>
  <c r="BA2188" i="30" s="1"/>
  <c r="BC2187" i="30"/>
  <c r="BL2187" i="30" s="1"/>
  <c r="BD2187" i="30"/>
  <c r="BM2187" i="30" s="1"/>
  <c r="N2189" i="30"/>
  <c r="BN2174" i="30"/>
  <c r="AQ2175" i="30"/>
  <c r="D2368" i="36"/>
  <c r="A2369" i="36" l="1"/>
  <c r="BY2189" i="30"/>
  <c r="A2182" i="39" s="1"/>
  <c r="Y2189" i="30"/>
  <c r="AS2189" i="30" s="1"/>
  <c r="AT2188" i="30"/>
  <c r="BI2188" i="30" s="1"/>
  <c r="K2189" i="30"/>
  <c r="X2189" i="30"/>
  <c r="BB2189" i="30" s="1"/>
  <c r="W2189" i="30"/>
  <c r="BA2189" i="30" s="1"/>
  <c r="BD2188" i="30"/>
  <c r="BM2188" i="30" s="1"/>
  <c r="BC2188" i="30"/>
  <c r="BL2188" i="30" s="1"/>
  <c r="N2190" i="30"/>
  <c r="AQ2176" i="30"/>
  <c r="BN2175" i="30"/>
  <c r="D2369" i="36"/>
  <c r="A2370" i="36" l="1"/>
  <c r="BY2190" i="30"/>
  <c r="A2183" i="39" s="1"/>
  <c r="Y2190" i="30"/>
  <c r="AS2190" i="30" s="1"/>
  <c r="AT2189" i="30"/>
  <c r="BI2189" i="30" s="1"/>
  <c r="K2190" i="30"/>
  <c r="W2190" i="30"/>
  <c r="BA2190" i="30" s="1"/>
  <c r="X2190" i="30"/>
  <c r="BB2190" i="30" s="1"/>
  <c r="BC2189" i="30"/>
  <c r="BL2189" i="30" s="1"/>
  <c r="BD2189" i="30"/>
  <c r="BM2189" i="30" s="1"/>
  <c r="N2191" i="30"/>
  <c r="BN2176" i="30"/>
  <c r="AQ2177" i="30"/>
  <c r="D2370" i="36"/>
  <c r="A2371" i="36" l="1"/>
  <c r="BY2191" i="30"/>
  <c r="A2184" i="39" s="1"/>
  <c r="Y2191" i="30"/>
  <c r="AS2191" i="30" s="1"/>
  <c r="AT2190" i="30"/>
  <c r="BI2190" i="30" s="1"/>
  <c r="K2191" i="30"/>
  <c r="X2191" i="30"/>
  <c r="BB2191" i="30" s="1"/>
  <c r="W2191" i="30"/>
  <c r="BA2191" i="30" s="1"/>
  <c r="BC2190" i="30"/>
  <c r="BL2190" i="30" s="1"/>
  <c r="BD2190" i="30"/>
  <c r="BM2190" i="30" s="1"/>
  <c r="N2192" i="30"/>
  <c r="AQ2178" i="30"/>
  <c r="BN2177" i="30"/>
  <c r="A2372" i="36" l="1"/>
  <c r="BY2192" i="30"/>
  <c r="A2185" i="39" s="1"/>
  <c r="Y2192" i="30"/>
  <c r="AS2192" i="30" s="1"/>
  <c r="AT2191" i="30"/>
  <c r="BI2191" i="30" s="1"/>
  <c r="K2192" i="30"/>
  <c r="X2192" i="30"/>
  <c r="BB2192" i="30" s="1"/>
  <c r="W2192" i="30"/>
  <c r="BA2192" i="30" s="1"/>
  <c r="BD2191" i="30"/>
  <c r="BM2191" i="30" s="1"/>
  <c r="BC2191" i="30"/>
  <c r="BL2191" i="30" s="1"/>
  <c r="N2193" i="30"/>
  <c r="AQ2179" i="30"/>
  <c r="BN2178" i="30"/>
  <c r="D2371" i="36"/>
  <c r="A2373" i="36" l="1"/>
  <c r="BY2193" i="30"/>
  <c r="A2186" i="39" s="1"/>
  <c r="Y2193" i="30"/>
  <c r="AS2193" i="30" s="1"/>
  <c r="AT2192" i="30"/>
  <c r="BI2192" i="30" s="1"/>
  <c r="K2193" i="30"/>
  <c r="X2193" i="30"/>
  <c r="BB2193" i="30" s="1"/>
  <c r="W2193" i="30"/>
  <c r="BA2193" i="30" s="1"/>
  <c r="BD2192" i="30"/>
  <c r="BM2192" i="30" s="1"/>
  <c r="BC2192" i="30"/>
  <c r="BL2192" i="30" s="1"/>
  <c r="N2194" i="30"/>
  <c r="BN2179" i="30"/>
  <c r="AQ2180" i="30"/>
  <c r="D2372" i="36"/>
  <c r="A2374" i="36" l="1"/>
  <c r="BY2194" i="30"/>
  <c r="A2187" i="39" s="1"/>
  <c r="Y2194" i="30"/>
  <c r="AS2194" i="30" s="1"/>
  <c r="AT2193" i="30"/>
  <c r="BI2193" i="30" s="1"/>
  <c r="K2194" i="30"/>
  <c r="X2194" i="30"/>
  <c r="BB2194" i="30" s="1"/>
  <c r="W2194" i="30"/>
  <c r="BA2194" i="30" s="1"/>
  <c r="BC2193" i="30"/>
  <c r="BL2193" i="30" s="1"/>
  <c r="BD2193" i="30"/>
  <c r="BM2193" i="30" s="1"/>
  <c r="N2195" i="30"/>
  <c r="AQ2181" i="30"/>
  <c r="BN2180" i="30"/>
  <c r="D2373" i="36"/>
  <c r="D2374" i="36"/>
  <c r="A2375" i="36" l="1"/>
  <c r="BY2195" i="30"/>
  <c r="A2188" i="39" s="1"/>
  <c r="Y2195" i="30"/>
  <c r="AS2195" i="30" s="1"/>
  <c r="AT2194" i="30"/>
  <c r="BI2194" i="30" s="1"/>
  <c r="X2195" i="30"/>
  <c r="BB2195" i="30" s="1"/>
  <c r="K2195" i="30"/>
  <c r="W2195" i="30"/>
  <c r="BA2195" i="30" s="1"/>
  <c r="BC2194" i="30"/>
  <c r="BL2194" i="30" s="1"/>
  <c r="BD2194" i="30"/>
  <c r="BM2194" i="30" s="1"/>
  <c r="N2196" i="30"/>
  <c r="AQ2182" i="30"/>
  <c r="BN2181" i="30"/>
  <c r="D2375" i="36"/>
  <c r="A2376" i="36" l="1"/>
  <c r="BY2196" i="30"/>
  <c r="A2189" i="39" s="1"/>
  <c r="Y2196" i="30"/>
  <c r="AS2196" i="30" s="1"/>
  <c r="AT2195" i="30"/>
  <c r="BI2195" i="30" s="1"/>
  <c r="K2196" i="30"/>
  <c r="X2196" i="30"/>
  <c r="BB2196" i="30" s="1"/>
  <c r="W2196" i="30"/>
  <c r="BA2196" i="30" s="1"/>
  <c r="BC2195" i="30"/>
  <c r="BL2195" i="30" s="1"/>
  <c r="BD2195" i="30"/>
  <c r="BM2195" i="30" s="1"/>
  <c r="N2197" i="30"/>
  <c r="BN2182" i="30"/>
  <c r="AQ2183" i="30"/>
  <c r="D2376" i="36"/>
  <c r="A2377" i="36" l="1"/>
  <c r="BY2197" i="30"/>
  <c r="A2190" i="39" s="1"/>
  <c r="Y2197" i="30"/>
  <c r="AS2197" i="30" s="1"/>
  <c r="AT2196" i="30"/>
  <c r="BI2196" i="30" s="1"/>
  <c r="K2197" i="30"/>
  <c r="W2197" i="30"/>
  <c r="BA2197" i="30" s="1"/>
  <c r="X2197" i="30"/>
  <c r="BB2197" i="30" s="1"/>
  <c r="BD2196" i="30"/>
  <c r="BM2196" i="30" s="1"/>
  <c r="BC2196" i="30"/>
  <c r="BL2196" i="30" s="1"/>
  <c r="N2198" i="30"/>
  <c r="AQ2184" i="30"/>
  <c r="BN2183" i="30"/>
  <c r="D2377" i="36"/>
  <c r="A2378" i="36" l="1"/>
  <c r="BY2198" i="30"/>
  <c r="A2191" i="39" s="1"/>
  <c r="Y2198" i="30"/>
  <c r="AS2198" i="30" s="1"/>
  <c r="AT2197" i="30"/>
  <c r="BI2197" i="30" s="1"/>
  <c r="K2198" i="30"/>
  <c r="W2198" i="30"/>
  <c r="BA2198" i="30" s="1"/>
  <c r="X2198" i="30"/>
  <c r="BB2198" i="30" s="1"/>
  <c r="BC2197" i="30"/>
  <c r="BL2197" i="30" s="1"/>
  <c r="BD2197" i="30"/>
  <c r="BM2197" i="30" s="1"/>
  <c r="N2199" i="30"/>
  <c r="AQ2185" i="30"/>
  <c r="BN2184" i="30"/>
  <c r="D2378" i="36"/>
  <c r="A2379" i="36" l="1"/>
  <c r="BY2199" i="30"/>
  <c r="A2192" i="39" s="1"/>
  <c r="Y2199" i="30"/>
  <c r="AS2199" i="30" s="1"/>
  <c r="AT2198" i="30"/>
  <c r="BI2198" i="30" s="1"/>
  <c r="K2199" i="30"/>
  <c r="X2199" i="30"/>
  <c r="BB2199" i="30" s="1"/>
  <c r="W2199" i="30"/>
  <c r="BA2199" i="30" s="1"/>
  <c r="BC2198" i="30"/>
  <c r="BL2198" i="30" s="1"/>
  <c r="BD2198" i="30"/>
  <c r="BM2198" i="30" s="1"/>
  <c r="N2200" i="30"/>
  <c r="AQ2186" i="30"/>
  <c r="BN2185" i="30"/>
  <c r="A2380" i="36" l="1"/>
  <c r="BY2200" i="30"/>
  <c r="A2193" i="39" s="1"/>
  <c r="Y2200" i="30"/>
  <c r="AS2200" i="30" s="1"/>
  <c r="AT2199" i="30"/>
  <c r="BI2199" i="30" s="1"/>
  <c r="X2200" i="30"/>
  <c r="BB2200" i="30" s="1"/>
  <c r="K2200" i="30"/>
  <c r="W2200" i="30"/>
  <c r="BA2200" i="30" s="1"/>
  <c r="BD2199" i="30"/>
  <c r="BM2199" i="30" s="1"/>
  <c r="BC2199" i="30"/>
  <c r="BL2199" i="30" s="1"/>
  <c r="N2201" i="30"/>
  <c r="AQ2187" i="30"/>
  <c r="BN2186" i="30"/>
  <c r="D2379" i="36"/>
  <c r="A2381" i="36" l="1"/>
  <c r="BY2201" i="30"/>
  <c r="A2194" i="39" s="1"/>
  <c r="Y2201" i="30"/>
  <c r="AS2201" i="30" s="1"/>
  <c r="AT2200" i="30"/>
  <c r="BI2200" i="30" s="1"/>
  <c r="K2201" i="30"/>
  <c r="W2201" i="30"/>
  <c r="BA2201" i="30" s="1"/>
  <c r="X2201" i="30"/>
  <c r="BB2201" i="30" s="1"/>
  <c r="BD2200" i="30"/>
  <c r="BM2200" i="30" s="1"/>
  <c r="BC2200" i="30"/>
  <c r="BL2200" i="30" s="1"/>
  <c r="N2202" i="30"/>
  <c r="AQ2188" i="30"/>
  <c r="BN2187" i="30"/>
  <c r="D2380" i="36"/>
  <c r="A2382" i="36" l="1"/>
  <c r="BY2202" i="30"/>
  <c r="A2195" i="39" s="1"/>
  <c r="Y2202" i="30"/>
  <c r="AS2202" i="30" s="1"/>
  <c r="AT2201" i="30"/>
  <c r="BI2201" i="30" s="1"/>
  <c r="W2202" i="30"/>
  <c r="BA2202" i="30" s="1"/>
  <c r="X2202" i="30"/>
  <c r="BB2202" i="30" s="1"/>
  <c r="K2202" i="30"/>
  <c r="BC2201" i="30"/>
  <c r="BL2201" i="30" s="1"/>
  <c r="BD2201" i="30"/>
  <c r="BM2201" i="30" s="1"/>
  <c r="N2203" i="30"/>
  <c r="AQ2189" i="30"/>
  <c r="BN2188" i="30"/>
  <c r="D2382" i="36"/>
  <c r="D2381" i="36"/>
  <c r="A2383" i="36" l="1"/>
  <c r="BY2203" i="30"/>
  <c r="A2196" i="39" s="1"/>
  <c r="Y2203" i="30"/>
  <c r="AS2203" i="30" s="1"/>
  <c r="AT2202" i="30"/>
  <c r="BI2202" i="30" s="1"/>
  <c r="X2203" i="30"/>
  <c r="BB2203" i="30" s="1"/>
  <c r="W2203" i="30"/>
  <c r="BA2203" i="30" s="1"/>
  <c r="K2203" i="30"/>
  <c r="BC2202" i="30"/>
  <c r="BL2202" i="30" s="1"/>
  <c r="BD2202" i="30"/>
  <c r="BM2202" i="30" s="1"/>
  <c r="N2204" i="30"/>
  <c r="BN2189" i="30"/>
  <c r="AQ2190" i="30"/>
  <c r="D2383" i="36"/>
  <c r="A2384" i="36" l="1"/>
  <c r="BY2204" i="30"/>
  <c r="A2197" i="39" s="1"/>
  <c r="Y2204" i="30"/>
  <c r="AS2204" i="30" s="1"/>
  <c r="AT2203" i="30"/>
  <c r="K2204" i="30"/>
  <c r="X2204" i="30"/>
  <c r="BB2204" i="30" s="1"/>
  <c r="W2204" i="30"/>
  <c r="BA2204" i="30" s="1"/>
  <c r="BC2203" i="30"/>
  <c r="BL2203" i="30" s="1"/>
  <c r="BD2203" i="30"/>
  <c r="BM2203" i="30" s="1"/>
  <c r="N2205" i="30"/>
  <c r="BN2190" i="30"/>
  <c r="AQ2191" i="30"/>
  <c r="A2385" i="36" l="1"/>
  <c r="BY2205" i="30"/>
  <c r="A2198" i="39" s="1"/>
  <c r="Y2205" i="30"/>
  <c r="AS2205" i="30" s="1"/>
  <c r="AT2204" i="30"/>
  <c r="BI2204" i="30" s="1"/>
  <c r="BI2203" i="30"/>
  <c r="K2205" i="30"/>
  <c r="X2205" i="30"/>
  <c r="BB2205" i="30" s="1"/>
  <c r="W2205" i="30"/>
  <c r="BA2205" i="30" s="1"/>
  <c r="BD2204" i="30"/>
  <c r="BM2204" i="30" s="1"/>
  <c r="BC2204" i="30"/>
  <c r="BL2204" i="30" s="1"/>
  <c r="N2206" i="30"/>
  <c r="AQ2192" i="30"/>
  <c r="BN2191" i="30"/>
  <c r="D2385" i="36"/>
  <c r="D2384" i="36"/>
  <c r="A2386" i="36" l="1"/>
  <c r="BY2206" i="30"/>
  <c r="A2199" i="39" s="1"/>
  <c r="Y2206" i="30"/>
  <c r="AS2206" i="30" s="1"/>
  <c r="AT2205" i="30"/>
  <c r="BI2205" i="30" s="1"/>
  <c r="K2206" i="30"/>
  <c r="X2206" i="30"/>
  <c r="BB2206" i="30" s="1"/>
  <c r="W2206" i="30"/>
  <c r="BA2206" i="30" s="1"/>
  <c r="BC2205" i="30"/>
  <c r="BL2205" i="30" s="1"/>
  <c r="BD2205" i="30"/>
  <c r="BM2205" i="30" s="1"/>
  <c r="N2207" i="30"/>
  <c r="BN2192" i="30"/>
  <c r="AQ2193" i="30"/>
  <c r="D2386" i="36"/>
  <c r="A2387" i="36" l="1"/>
  <c r="BY2207" i="30"/>
  <c r="A2200" i="39" s="1"/>
  <c r="Y2207" i="30"/>
  <c r="AS2207" i="30" s="1"/>
  <c r="AT2206" i="30"/>
  <c r="BI2206" i="30" s="1"/>
  <c r="K2207" i="30"/>
  <c r="X2207" i="30"/>
  <c r="BB2207" i="30" s="1"/>
  <c r="W2207" i="30"/>
  <c r="BA2207" i="30" s="1"/>
  <c r="BC2206" i="30"/>
  <c r="BL2206" i="30" s="1"/>
  <c r="BD2206" i="30"/>
  <c r="BM2206" i="30" s="1"/>
  <c r="N2208" i="30"/>
  <c r="AQ2194" i="30"/>
  <c r="BN2193" i="30"/>
  <c r="A2388" i="36" l="1"/>
  <c r="BY2208" i="30"/>
  <c r="A2201" i="39" s="1"/>
  <c r="Y2208" i="30"/>
  <c r="AS2208" i="30" s="1"/>
  <c r="AT2207" i="30"/>
  <c r="BI2207" i="30" s="1"/>
  <c r="K2208" i="30"/>
  <c r="X2208" i="30"/>
  <c r="BB2208" i="30" s="1"/>
  <c r="W2208" i="30"/>
  <c r="BA2208" i="30" s="1"/>
  <c r="BD2207" i="30"/>
  <c r="BM2207" i="30" s="1"/>
  <c r="BC2207" i="30"/>
  <c r="BL2207" i="30" s="1"/>
  <c r="N2209" i="30"/>
  <c r="BN2194" i="30"/>
  <c r="AQ2195" i="30"/>
  <c r="D2387" i="36"/>
  <c r="A2389" i="36" l="1"/>
  <c r="BY2209" i="30"/>
  <c r="A2202" i="39" s="1"/>
  <c r="Y2209" i="30"/>
  <c r="AS2209" i="30" s="1"/>
  <c r="AT2208" i="30"/>
  <c r="BI2208" i="30" s="1"/>
  <c r="K2209" i="30"/>
  <c r="X2209" i="30"/>
  <c r="BB2209" i="30" s="1"/>
  <c r="W2209" i="30"/>
  <c r="BA2209" i="30" s="1"/>
  <c r="BD2208" i="30"/>
  <c r="BM2208" i="30" s="1"/>
  <c r="BC2208" i="30"/>
  <c r="BL2208" i="30" s="1"/>
  <c r="N2210" i="30"/>
  <c r="BN2195" i="30"/>
  <c r="AQ2196" i="30"/>
  <c r="D2388" i="36"/>
  <c r="A2390" i="36" l="1"/>
  <c r="BY2210" i="30"/>
  <c r="A2203" i="39" s="1"/>
  <c r="Y2210" i="30"/>
  <c r="AS2210" i="30" s="1"/>
  <c r="AT2209" i="30"/>
  <c r="BI2209" i="30" s="1"/>
  <c r="W2210" i="30"/>
  <c r="BA2210" i="30" s="1"/>
  <c r="K2210" i="30"/>
  <c r="X2210" i="30"/>
  <c r="BB2210" i="30" s="1"/>
  <c r="BC2209" i="30"/>
  <c r="BL2209" i="30" s="1"/>
  <c r="BD2209" i="30"/>
  <c r="BM2209" i="30" s="1"/>
  <c r="N2211" i="30"/>
  <c r="AQ2197" i="30"/>
  <c r="BN2196" i="30"/>
  <c r="D2390" i="36"/>
  <c r="D2389" i="36"/>
  <c r="A2391" i="36" l="1"/>
  <c r="BY2211" i="30"/>
  <c r="A2204" i="39" s="1"/>
  <c r="Y2211" i="30"/>
  <c r="AS2211" i="30" s="1"/>
  <c r="AT2210" i="30"/>
  <c r="BI2210" i="30" s="1"/>
  <c r="X2211" i="30"/>
  <c r="BB2211" i="30" s="1"/>
  <c r="K2211" i="30"/>
  <c r="W2211" i="30"/>
  <c r="BA2211" i="30" s="1"/>
  <c r="BC2210" i="30"/>
  <c r="BL2210" i="30" s="1"/>
  <c r="BD2210" i="30"/>
  <c r="BM2210" i="30" s="1"/>
  <c r="N2212" i="30"/>
  <c r="AQ2198" i="30"/>
  <c r="BN2197" i="30"/>
  <c r="D2391" i="36"/>
  <c r="A2392" i="36" l="1"/>
  <c r="BY2212" i="30"/>
  <c r="A2205" i="39" s="1"/>
  <c r="Y2212" i="30"/>
  <c r="AS2212" i="30" s="1"/>
  <c r="AT2211" i="30"/>
  <c r="BI2211" i="30" s="1"/>
  <c r="K2212" i="30"/>
  <c r="X2212" i="30"/>
  <c r="BB2212" i="30" s="1"/>
  <c r="W2212" i="30"/>
  <c r="BA2212" i="30" s="1"/>
  <c r="BC2211" i="30"/>
  <c r="BL2211" i="30" s="1"/>
  <c r="BD2211" i="30"/>
  <c r="BM2211" i="30" s="1"/>
  <c r="N2213" i="30"/>
  <c r="BN2198" i="30"/>
  <c r="AQ2199" i="30"/>
  <c r="A2393" i="36" l="1"/>
  <c r="BY2213" i="30"/>
  <c r="A2206" i="39" s="1"/>
  <c r="Y2213" i="30"/>
  <c r="AS2213" i="30" s="1"/>
  <c r="AT2212" i="30"/>
  <c r="BI2212" i="30" s="1"/>
  <c r="K2213" i="30"/>
  <c r="W2213" i="30"/>
  <c r="BA2213" i="30" s="1"/>
  <c r="X2213" i="30"/>
  <c r="BB2213" i="30" s="1"/>
  <c r="BD2212" i="30"/>
  <c r="BM2212" i="30" s="1"/>
  <c r="BC2212" i="30"/>
  <c r="BL2212" i="30" s="1"/>
  <c r="N2214" i="30"/>
  <c r="AQ2200" i="30"/>
  <c r="BN2199" i="30"/>
  <c r="D2392" i="36"/>
  <c r="D2393" i="36"/>
  <c r="A2394" i="36" l="1"/>
  <c r="BY2214" i="30"/>
  <c r="A2207" i="39" s="1"/>
  <c r="Y2214" i="30"/>
  <c r="AS2214" i="30" s="1"/>
  <c r="AT2213" i="30"/>
  <c r="BI2213" i="30" s="1"/>
  <c r="K2214" i="30"/>
  <c r="W2214" i="30"/>
  <c r="BA2214" i="30" s="1"/>
  <c r="X2214" i="30"/>
  <c r="BB2214" i="30" s="1"/>
  <c r="BC2213" i="30"/>
  <c r="BL2213" i="30" s="1"/>
  <c r="BD2213" i="30"/>
  <c r="BM2213" i="30" s="1"/>
  <c r="N2215" i="30"/>
  <c r="BN2200" i="30"/>
  <c r="AQ2201" i="30"/>
  <c r="D2394" i="36"/>
  <c r="A2395" i="36" l="1"/>
  <c r="BY2215" i="30"/>
  <c r="A2208" i="39" s="1"/>
  <c r="Y2215" i="30"/>
  <c r="AS2215" i="30" s="1"/>
  <c r="AT2214" i="30"/>
  <c r="BI2214" i="30" s="1"/>
  <c r="K2215" i="30"/>
  <c r="X2215" i="30"/>
  <c r="BB2215" i="30" s="1"/>
  <c r="W2215" i="30"/>
  <c r="BA2215" i="30" s="1"/>
  <c r="BC2214" i="30"/>
  <c r="BL2214" i="30" s="1"/>
  <c r="BD2214" i="30"/>
  <c r="BM2214" i="30" s="1"/>
  <c r="N2216" i="30"/>
  <c r="AQ2202" i="30"/>
  <c r="BN2201" i="30"/>
  <c r="A2396" i="36" l="1"/>
  <c r="BY2216" i="30"/>
  <c r="A2209" i="39" s="1"/>
  <c r="Y2216" i="30"/>
  <c r="AS2216" i="30" s="1"/>
  <c r="AT2215" i="30"/>
  <c r="BI2215" i="30" s="1"/>
  <c r="X2216" i="30"/>
  <c r="BB2216" i="30" s="1"/>
  <c r="K2216" i="30"/>
  <c r="W2216" i="30"/>
  <c r="BA2216" i="30" s="1"/>
  <c r="BD2215" i="30"/>
  <c r="BM2215" i="30" s="1"/>
  <c r="BC2215" i="30"/>
  <c r="BL2215" i="30" s="1"/>
  <c r="N2217" i="30"/>
  <c r="BN2202" i="30"/>
  <c r="AQ2203" i="30"/>
  <c r="D2395" i="36"/>
  <c r="A2397" i="36" l="1"/>
  <c r="BY2217" i="30"/>
  <c r="A2210" i="39" s="1"/>
  <c r="Y2217" i="30"/>
  <c r="AS2217" i="30" s="1"/>
  <c r="AT2216" i="30"/>
  <c r="BI2216" i="30" s="1"/>
  <c r="K2217" i="30"/>
  <c r="X2217" i="30"/>
  <c r="BB2217" i="30" s="1"/>
  <c r="W2217" i="30"/>
  <c r="BA2217" i="30" s="1"/>
  <c r="BD2216" i="30"/>
  <c r="BM2216" i="30" s="1"/>
  <c r="BC2216" i="30"/>
  <c r="BL2216" i="30" s="1"/>
  <c r="N2218" i="30"/>
  <c r="AQ2204" i="30"/>
  <c r="BN2203" i="30"/>
  <c r="D2396" i="36"/>
  <c r="A2398" i="36" l="1"/>
  <c r="BY2218" i="30"/>
  <c r="A2211" i="39" s="1"/>
  <c r="Y2218" i="30"/>
  <c r="AS2218" i="30" s="1"/>
  <c r="AT2217" i="30"/>
  <c r="BI2217" i="30" s="1"/>
  <c r="X2218" i="30"/>
  <c r="BB2218" i="30" s="1"/>
  <c r="W2218" i="30"/>
  <c r="BA2218" i="30" s="1"/>
  <c r="K2218" i="30"/>
  <c r="BC2217" i="30"/>
  <c r="BL2217" i="30" s="1"/>
  <c r="BD2217" i="30"/>
  <c r="BM2217" i="30" s="1"/>
  <c r="N2219" i="30"/>
  <c r="AQ2205" i="30"/>
  <c r="BN2204" i="30"/>
  <c r="D2397" i="36"/>
  <c r="D2398" i="36"/>
  <c r="A2399" i="36" l="1"/>
  <c r="BY2219" i="30"/>
  <c r="A2212" i="39" s="1"/>
  <c r="Y2219" i="30"/>
  <c r="AS2219" i="30" s="1"/>
  <c r="AT2218" i="30"/>
  <c r="BI2218" i="30" s="1"/>
  <c r="X2219" i="30"/>
  <c r="BB2219" i="30" s="1"/>
  <c r="W2219" i="30"/>
  <c r="BA2219" i="30" s="1"/>
  <c r="K2219" i="30"/>
  <c r="BC2218" i="30"/>
  <c r="BL2218" i="30" s="1"/>
  <c r="BD2218" i="30"/>
  <c r="BM2218" i="30" s="1"/>
  <c r="N2220" i="30"/>
  <c r="AQ2206" i="30"/>
  <c r="BN2205" i="30"/>
  <c r="D2399" i="36"/>
  <c r="A2400" i="36" l="1"/>
  <c r="BY2220" i="30"/>
  <c r="A2213" i="39" s="1"/>
  <c r="Y2220" i="30"/>
  <c r="AS2220" i="30" s="1"/>
  <c r="AT2219" i="30"/>
  <c r="BI2219" i="30" s="1"/>
  <c r="K2220" i="30"/>
  <c r="X2220" i="30"/>
  <c r="BB2220" i="30" s="1"/>
  <c r="W2220" i="30"/>
  <c r="BA2220" i="30" s="1"/>
  <c r="BC2219" i="30"/>
  <c r="BL2219" i="30" s="1"/>
  <c r="BD2219" i="30"/>
  <c r="BM2219" i="30" s="1"/>
  <c r="N2221" i="30"/>
  <c r="BN2206" i="30"/>
  <c r="AQ2207" i="30"/>
  <c r="A2401" i="36" l="1"/>
  <c r="BY2221" i="30"/>
  <c r="A2214" i="39" s="1"/>
  <c r="Y2221" i="30"/>
  <c r="AS2221" i="30" s="1"/>
  <c r="AT2220" i="30"/>
  <c r="BI2220" i="30" s="1"/>
  <c r="K2221" i="30"/>
  <c r="X2221" i="30"/>
  <c r="BB2221" i="30" s="1"/>
  <c r="W2221" i="30"/>
  <c r="BA2221" i="30" s="1"/>
  <c r="BD2220" i="30"/>
  <c r="BM2220" i="30" s="1"/>
  <c r="BC2220" i="30"/>
  <c r="BL2220" i="30" s="1"/>
  <c r="N2222" i="30"/>
  <c r="AQ2208" i="30"/>
  <c r="BN2207" i="30"/>
  <c r="D2400" i="36"/>
  <c r="D2401" i="36"/>
  <c r="A2402" i="36" l="1"/>
  <c r="BY2222" i="30"/>
  <c r="A2215" i="39" s="1"/>
  <c r="Y2222" i="30"/>
  <c r="AS2222" i="30" s="1"/>
  <c r="AT2221" i="30"/>
  <c r="BI2221" i="30" s="1"/>
  <c r="K2222" i="30"/>
  <c r="W2222" i="30"/>
  <c r="BA2222" i="30" s="1"/>
  <c r="X2222" i="30"/>
  <c r="BB2222" i="30" s="1"/>
  <c r="BC2221" i="30"/>
  <c r="BL2221" i="30" s="1"/>
  <c r="BD2221" i="30"/>
  <c r="BM2221" i="30" s="1"/>
  <c r="N2223" i="30"/>
  <c r="AQ2209" i="30"/>
  <c r="BN2208" i="30"/>
  <c r="D2402" i="36"/>
  <c r="A2403" i="36" l="1"/>
  <c r="BY2223" i="30"/>
  <c r="A2216" i="39" s="1"/>
  <c r="Y2223" i="30"/>
  <c r="AS2223" i="30" s="1"/>
  <c r="AT2222" i="30"/>
  <c r="BI2222" i="30" s="1"/>
  <c r="K2223" i="30"/>
  <c r="X2223" i="30"/>
  <c r="BB2223" i="30" s="1"/>
  <c r="W2223" i="30"/>
  <c r="BA2223" i="30" s="1"/>
  <c r="BC2222" i="30"/>
  <c r="BL2222" i="30" s="1"/>
  <c r="BD2222" i="30"/>
  <c r="BM2222" i="30" s="1"/>
  <c r="N2224" i="30"/>
  <c r="AQ2210" i="30"/>
  <c r="BN2209" i="30"/>
  <c r="A2404" i="36" l="1"/>
  <c r="BY2224" i="30"/>
  <c r="A2217" i="39" s="1"/>
  <c r="Y2224" i="30"/>
  <c r="AS2224" i="30" s="1"/>
  <c r="AT2223" i="30"/>
  <c r="BI2223" i="30" s="1"/>
  <c r="K2224" i="30"/>
  <c r="X2224" i="30"/>
  <c r="BB2224" i="30" s="1"/>
  <c r="W2224" i="30"/>
  <c r="BA2224" i="30" s="1"/>
  <c r="BD2223" i="30"/>
  <c r="BM2223" i="30" s="1"/>
  <c r="BC2223" i="30"/>
  <c r="BL2223" i="30" s="1"/>
  <c r="N2225" i="30"/>
  <c r="AQ2211" i="30"/>
  <c r="BN2210" i="30"/>
  <c r="D2403" i="36"/>
  <c r="A2405" i="36" l="1"/>
  <c r="BY2225" i="30"/>
  <c r="A2218" i="39" s="1"/>
  <c r="Y2225" i="30"/>
  <c r="AS2225" i="30" s="1"/>
  <c r="AT2224" i="30"/>
  <c r="BI2224" i="30" s="1"/>
  <c r="K2225" i="30"/>
  <c r="X2225" i="30"/>
  <c r="BB2225" i="30" s="1"/>
  <c r="W2225" i="30"/>
  <c r="BA2225" i="30" s="1"/>
  <c r="BD2224" i="30"/>
  <c r="BM2224" i="30" s="1"/>
  <c r="BC2224" i="30"/>
  <c r="BL2224" i="30" s="1"/>
  <c r="N2226" i="30"/>
  <c r="BN2211" i="30"/>
  <c r="AQ2212" i="30"/>
  <c r="D2404" i="36"/>
  <c r="A2406" i="36" l="1"/>
  <c r="BY2226" i="30"/>
  <c r="A2219" i="39" s="1"/>
  <c r="Y2226" i="30"/>
  <c r="AS2226" i="30" s="1"/>
  <c r="AT2225" i="30"/>
  <c r="BI2225" i="30" s="1"/>
  <c r="W2226" i="30"/>
  <c r="BA2226" i="30" s="1"/>
  <c r="K2226" i="30"/>
  <c r="X2226" i="30"/>
  <c r="BB2226" i="30" s="1"/>
  <c r="BC2225" i="30"/>
  <c r="BL2225" i="30" s="1"/>
  <c r="BD2225" i="30"/>
  <c r="BM2225" i="30" s="1"/>
  <c r="N2227" i="30"/>
  <c r="AQ2213" i="30"/>
  <c r="BN2212" i="30"/>
  <c r="D2406" i="36"/>
  <c r="D2405" i="36"/>
  <c r="A2407" i="36" l="1"/>
  <c r="BY2227" i="30"/>
  <c r="A2220" i="39" s="1"/>
  <c r="Y2227" i="30"/>
  <c r="AS2227" i="30" s="1"/>
  <c r="AT2226" i="30"/>
  <c r="BI2226" i="30" s="1"/>
  <c r="X2227" i="30"/>
  <c r="BB2227" i="30" s="1"/>
  <c r="K2227" i="30"/>
  <c r="W2227" i="30"/>
  <c r="BA2227" i="30" s="1"/>
  <c r="BC2226" i="30"/>
  <c r="BL2226" i="30" s="1"/>
  <c r="BD2226" i="30"/>
  <c r="BM2226" i="30" s="1"/>
  <c r="N2228" i="30"/>
  <c r="AQ2214" i="30"/>
  <c r="BN2213" i="30"/>
  <c r="D2407" i="36"/>
  <c r="A2408" i="36" l="1"/>
  <c r="BY2228" i="30"/>
  <c r="A2221" i="39" s="1"/>
  <c r="Y2228" i="30"/>
  <c r="AS2228" i="30" s="1"/>
  <c r="AT2227" i="30"/>
  <c r="BI2227" i="30" s="1"/>
  <c r="K2228" i="30"/>
  <c r="X2228" i="30"/>
  <c r="BB2228" i="30" s="1"/>
  <c r="W2228" i="30"/>
  <c r="BA2228" i="30" s="1"/>
  <c r="BC2227" i="30"/>
  <c r="BL2227" i="30" s="1"/>
  <c r="BD2227" i="30"/>
  <c r="BM2227" i="30" s="1"/>
  <c r="N2229" i="30"/>
  <c r="BN2214" i="30"/>
  <c r="AQ2215" i="30"/>
  <c r="A2409" i="36" l="1"/>
  <c r="BY2229" i="30"/>
  <c r="A2222" i="39" s="1"/>
  <c r="Y2229" i="30"/>
  <c r="AS2229" i="30" s="1"/>
  <c r="AT2228" i="30"/>
  <c r="BI2228" i="30" s="1"/>
  <c r="K2229" i="30"/>
  <c r="X2229" i="30"/>
  <c r="BB2229" i="30" s="1"/>
  <c r="W2229" i="30"/>
  <c r="BA2229" i="30" s="1"/>
  <c r="BD2228" i="30"/>
  <c r="BM2228" i="30" s="1"/>
  <c r="BC2228" i="30"/>
  <c r="BL2228" i="30" s="1"/>
  <c r="N2230" i="30"/>
  <c r="AQ2216" i="30"/>
  <c r="BN2215" i="30"/>
  <c r="D2409" i="36"/>
  <c r="D2408" i="36"/>
  <c r="A2410" i="36" l="1"/>
  <c r="BY2230" i="30"/>
  <c r="A2223" i="39" s="1"/>
  <c r="Y2230" i="30"/>
  <c r="AS2230" i="30" s="1"/>
  <c r="AT2229" i="30"/>
  <c r="BI2229" i="30" s="1"/>
  <c r="K2230" i="30"/>
  <c r="X2230" i="30"/>
  <c r="BB2230" i="30" s="1"/>
  <c r="W2230" i="30"/>
  <c r="BA2230" i="30" s="1"/>
  <c r="BC2229" i="30"/>
  <c r="BL2229" i="30" s="1"/>
  <c r="BD2229" i="30"/>
  <c r="BM2229" i="30" s="1"/>
  <c r="N2231" i="30"/>
  <c r="BN2216" i="30"/>
  <c r="AQ2217" i="30"/>
  <c r="D2410" i="36"/>
  <c r="A2411" i="36" l="1"/>
  <c r="BY2231" i="30"/>
  <c r="A2224" i="39" s="1"/>
  <c r="Y2231" i="30"/>
  <c r="AS2231" i="30" s="1"/>
  <c r="AT2230" i="30"/>
  <c r="BI2230" i="30" s="1"/>
  <c r="K2231" i="30"/>
  <c r="X2231" i="30"/>
  <c r="BB2231" i="30" s="1"/>
  <c r="W2231" i="30"/>
  <c r="BA2231" i="30" s="1"/>
  <c r="BC2230" i="30"/>
  <c r="BL2230" i="30" s="1"/>
  <c r="BD2230" i="30"/>
  <c r="BM2230" i="30" s="1"/>
  <c r="N2232" i="30"/>
  <c r="AQ2218" i="30"/>
  <c r="BN2217" i="30"/>
  <c r="A2412" i="36" l="1"/>
  <c r="BY2232" i="30"/>
  <c r="A2225" i="39" s="1"/>
  <c r="Y2232" i="30"/>
  <c r="AS2232" i="30" s="1"/>
  <c r="AT2231" i="30"/>
  <c r="BI2231" i="30" s="1"/>
  <c r="X2232" i="30"/>
  <c r="BB2232" i="30" s="1"/>
  <c r="K2232" i="30"/>
  <c r="W2232" i="30"/>
  <c r="BA2232" i="30" s="1"/>
  <c r="BD2231" i="30"/>
  <c r="BM2231" i="30" s="1"/>
  <c r="BC2231" i="30"/>
  <c r="BL2231" i="30" s="1"/>
  <c r="N2233" i="30"/>
  <c r="AQ2219" i="30"/>
  <c r="BN2218" i="30"/>
  <c r="D2411" i="36"/>
  <c r="A2413" i="36" l="1"/>
  <c r="M2419" i="30"/>
  <c r="BY2233" i="30"/>
  <c r="A2226" i="39" s="1"/>
  <c r="Y2233" i="30"/>
  <c r="AS2233" i="30" s="1"/>
  <c r="AT2232" i="30"/>
  <c r="BI2232" i="30" s="1"/>
  <c r="K2233" i="30"/>
  <c r="W2233" i="30"/>
  <c r="BA2233" i="30" s="1"/>
  <c r="X2233" i="30"/>
  <c r="BB2233" i="30" s="1"/>
  <c r="BD2232" i="30"/>
  <c r="BM2232" i="30" s="1"/>
  <c r="BC2232" i="30"/>
  <c r="BL2232" i="30" s="1"/>
  <c r="N2234" i="30"/>
  <c r="BN2219" i="30"/>
  <c r="AQ2220" i="30"/>
  <c r="D2412" i="36"/>
  <c r="A2414" i="36" l="1"/>
  <c r="BY2234" i="30"/>
  <c r="A2227" i="39" s="1"/>
  <c r="Y2234" i="30"/>
  <c r="AS2234" i="30" s="1"/>
  <c r="AT2233" i="30"/>
  <c r="BI2233" i="30" s="1"/>
  <c r="W2234" i="30"/>
  <c r="BA2234" i="30" s="1"/>
  <c r="X2234" i="30"/>
  <c r="BB2234" i="30" s="1"/>
  <c r="K2234" i="30"/>
  <c r="BC2233" i="30"/>
  <c r="BL2233" i="30" s="1"/>
  <c r="BD2233" i="30"/>
  <c r="BM2233" i="30" s="1"/>
  <c r="N2235" i="30"/>
  <c r="AQ2221" i="30"/>
  <c r="BN2220" i="30"/>
  <c r="D2414" i="36"/>
  <c r="D2413" i="36"/>
  <c r="A2415" i="36" l="1"/>
  <c r="BY2235" i="30"/>
  <c r="A2228" i="39" s="1"/>
  <c r="Y2235" i="30"/>
  <c r="AS2235" i="30" s="1"/>
  <c r="AT2234" i="30"/>
  <c r="BI2234" i="30" s="1"/>
  <c r="X2235" i="30"/>
  <c r="BB2235" i="30" s="1"/>
  <c r="W2235" i="30"/>
  <c r="BA2235" i="30" s="1"/>
  <c r="K2235" i="30"/>
  <c r="BC2234" i="30"/>
  <c r="BL2234" i="30" s="1"/>
  <c r="BD2234" i="30"/>
  <c r="BM2234" i="30" s="1"/>
  <c r="N2236" i="30"/>
  <c r="AQ2222" i="30"/>
  <c r="BN2221" i="30"/>
  <c r="D2415" i="36"/>
  <c r="A2416" i="36" l="1"/>
  <c r="BY2236" i="30"/>
  <c r="A2229" i="39" s="1"/>
  <c r="Y2236" i="30"/>
  <c r="AS2236" i="30" s="1"/>
  <c r="AT2235" i="30"/>
  <c r="K2236" i="30"/>
  <c r="X2236" i="30"/>
  <c r="BB2236" i="30" s="1"/>
  <c r="W2236" i="30"/>
  <c r="BA2236" i="30" s="1"/>
  <c r="BC2235" i="30"/>
  <c r="BL2235" i="30" s="1"/>
  <c r="BD2235" i="30"/>
  <c r="BM2235" i="30" s="1"/>
  <c r="N2237" i="30"/>
  <c r="BN2222" i="30"/>
  <c r="AQ2223" i="30"/>
  <c r="A2417" i="36" l="1"/>
  <c r="BY2237" i="30"/>
  <c r="A2230" i="39" s="1"/>
  <c r="Y2237" i="30"/>
  <c r="AS2237" i="30" s="1"/>
  <c r="AT2236" i="30"/>
  <c r="BI2236" i="30" s="1"/>
  <c r="BI2235" i="30"/>
  <c r="K2237" i="30"/>
  <c r="X2237" i="30"/>
  <c r="BB2237" i="30" s="1"/>
  <c r="W2237" i="30"/>
  <c r="BA2237" i="30" s="1"/>
  <c r="BD2236" i="30"/>
  <c r="BM2236" i="30" s="1"/>
  <c r="BC2236" i="30"/>
  <c r="BL2236" i="30" s="1"/>
  <c r="N2238" i="30"/>
  <c r="AQ2224" i="30"/>
  <c r="BN2223" i="30"/>
  <c r="D2416" i="36"/>
  <c r="D2417" i="36"/>
  <c r="A2418" i="36" l="1"/>
  <c r="BY2238" i="30"/>
  <c r="A2231" i="39" s="1"/>
  <c r="Y2238" i="30"/>
  <c r="AS2238" i="30" s="1"/>
  <c r="AT2237" i="30"/>
  <c r="BI2237" i="30" s="1"/>
  <c r="K2238" i="30"/>
  <c r="W2238" i="30"/>
  <c r="BA2238" i="30" s="1"/>
  <c r="X2238" i="30"/>
  <c r="BB2238" i="30" s="1"/>
  <c r="BC2237" i="30"/>
  <c r="BL2237" i="30" s="1"/>
  <c r="BD2237" i="30"/>
  <c r="BM2237" i="30" s="1"/>
  <c r="N2239" i="30"/>
  <c r="BN2224" i="30"/>
  <c r="AQ2225" i="30"/>
  <c r="D2418" i="36"/>
  <c r="A2419" i="36" l="1"/>
  <c r="BY2239" i="30"/>
  <c r="A2232" i="39" s="1"/>
  <c r="Y2239" i="30"/>
  <c r="AS2239" i="30" s="1"/>
  <c r="AT2238" i="30"/>
  <c r="BI2238" i="30" s="1"/>
  <c r="K2239" i="30"/>
  <c r="X2239" i="30"/>
  <c r="BB2239" i="30" s="1"/>
  <c r="W2239" i="30"/>
  <c r="BA2239" i="30" s="1"/>
  <c r="BC2238" i="30"/>
  <c r="BL2238" i="30" s="1"/>
  <c r="BD2238" i="30"/>
  <c r="BM2238" i="30" s="1"/>
  <c r="N2240" i="30"/>
  <c r="AQ2226" i="30"/>
  <c r="BN2225" i="30"/>
  <c r="A2420" i="36" l="1"/>
  <c r="M2426" i="30"/>
  <c r="BY2240" i="30"/>
  <c r="A2233" i="39" s="1"/>
  <c r="Y2240" i="30"/>
  <c r="AS2240" i="30" s="1"/>
  <c r="AT2239" i="30"/>
  <c r="BI2239" i="30" s="1"/>
  <c r="K2240" i="30"/>
  <c r="X2240" i="30"/>
  <c r="BB2240" i="30" s="1"/>
  <c r="W2240" i="30"/>
  <c r="BA2240" i="30" s="1"/>
  <c r="BD2239" i="30"/>
  <c r="BM2239" i="30" s="1"/>
  <c r="BC2239" i="30"/>
  <c r="BL2239" i="30" s="1"/>
  <c r="N2241" i="30"/>
  <c r="AQ2227" i="30"/>
  <c r="BN2226" i="30"/>
  <c r="D2419" i="36"/>
  <c r="A2421" i="36" l="1"/>
  <c r="M2427" i="30"/>
  <c r="BY2241" i="30"/>
  <c r="A2234" i="39" s="1"/>
  <c r="Y2241" i="30"/>
  <c r="AS2241" i="30" s="1"/>
  <c r="AT2240" i="30"/>
  <c r="BI2240" i="30" s="1"/>
  <c r="K2241" i="30"/>
  <c r="X2241" i="30"/>
  <c r="BB2241" i="30" s="1"/>
  <c r="W2241" i="30"/>
  <c r="BA2241" i="30" s="1"/>
  <c r="BD2240" i="30"/>
  <c r="BM2240" i="30" s="1"/>
  <c r="BC2240" i="30"/>
  <c r="BL2240" i="30" s="1"/>
  <c r="N2242" i="30"/>
  <c r="BN2227" i="30"/>
  <c r="AQ2228" i="30"/>
  <c r="D2420" i="36"/>
  <c r="A2422" i="36" l="1"/>
  <c r="M2428" i="30"/>
  <c r="BY2242" i="30"/>
  <c r="A2235" i="39" s="1"/>
  <c r="Y2242" i="30"/>
  <c r="AS2242" i="30" s="1"/>
  <c r="AT2241" i="30"/>
  <c r="BI2241" i="30" s="1"/>
  <c r="K2242" i="30"/>
  <c r="X2242" i="30"/>
  <c r="BB2242" i="30" s="1"/>
  <c r="W2242" i="30"/>
  <c r="BA2242" i="30" s="1"/>
  <c r="BC2241" i="30"/>
  <c r="BL2241" i="30" s="1"/>
  <c r="BD2241" i="30"/>
  <c r="BM2241" i="30" s="1"/>
  <c r="N2243" i="30"/>
  <c r="AQ2229" i="30"/>
  <c r="BN2228" i="30"/>
  <c r="D2421" i="36"/>
  <c r="D2422" i="36"/>
  <c r="A2423" i="36" l="1"/>
  <c r="M2429" i="30"/>
  <c r="BY2243" i="30"/>
  <c r="A2236" i="39" s="1"/>
  <c r="Y2243" i="30"/>
  <c r="AS2243" i="30" s="1"/>
  <c r="AT2242" i="30"/>
  <c r="BI2242" i="30" s="1"/>
  <c r="X2243" i="30"/>
  <c r="BB2243" i="30" s="1"/>
  <c r="K2243" i="30"/>
  <c r="W2243" i="30"/>
  <c r="BA2243" i="30" s="1"/>
  <c r="BC2242" i="30"/>
  <c r="BL2242" i="30" s="1"/>
  <c r="BD2242" i="30"/>
  <c r="BM2242" i="30" s="1"/>
  <c r="N2244" i="30"/>
  <c r="AQ2230" i="30"/>
  <c r="BN2229" i="30"/>
  <c r="D2423" i="36"/>
  <c r="A2424" i="36" l="1"/>
  <c r="M2430" i="30"/>
  <c r="BY2244" i="30"/>
  <c r="A2237" i="39" s="1"/>
  <c r="Y2244" i="30"/>
  <c r="AS2244" i="30" s="1"/>
  <c r="AT2243" i="30"/>
  <c r="BI2243" i="30" s="1"/>
  <c r="K2244" i="30"/>
  <c r="X2244" i="30"/>
  <c r="BB2244" i="30" s="1"/>
  <c r="W2244" i="30"/>
  <c r="BA2244" i="30" s="1"/>
  <c r="BC2243" i="30"/>
  <c r="BL2243" i="30" s="1"/>
  <c r="BD2243" i="30"/>
  <c r="BM2243" i="30" s="1"/>
  <c r="N2245" i="30"/>
  <c r="BN2230" i="30"/>
  <c r="AQ2231" i="30"/>
  <c r="A2425" i="36" l="1"/>
  <c r="M2431" i="30"/>
  <c r="BY2245" i="30"/>
  <c r="A2238" i="39" s="1"/>
  <c r="Y2245" i="30"/>
  <c r="AS2245" i="30" s="1"/>
  <c r="AT2244" i="30"/>
  <c r="BI2244" i="30" s="1"/>
  <c r="K2245" i="30"/>
  <c r="X2245" i="30"/>
  <c r="BB2245" i="30" s="1"/>
  <c r="W2245" i="30"/>
  <c r="BA2245" i="30" s="1"/>
  <c r="BD2244" i="30"/>
  <c r="BM2244" i="30" s="1"/>
  <c r="BC2244" i="30"/>
  <c r="BL2244" i="30" s="1"/>
  <c r="N2246" i="30"/>
  <c r="AQ2232" i="30"/>
  <c r="BN2231" i="30"/>
  <c r="D2424" i="36"/>
  <c r="D2425" i="36"/>
  <c r="A2426" i="36" l="1"/>
  <c r="M2432" i="30"/>
  <c r="BY2246" i="30"/>
  <c r="A2239" i="39" s="1"/>
  <c r="Y2246" i="30"/>
  <c r="AS2246" i="30" s="1"/>
  <c r="AT2245" i="30"/>
  <c r="BI2245" i="30" s="1"/>
  <c r="K2246" i="30"/>
  <c r="W2246" i="30"/>
  <c r="BA2246" i="30" s="1"/>
  <c r="X2246" i="30"/>
  <c r="BB2246" i="30" s="1"/>
  <c r="BC2245" i="30"/>
  <c r="BL2245" i="30" s="1"/>
  <c r="BD2245" i="30"/>
  <c r="BM2245" i="30" s="1"/>
  <c r="N2247" i="30"/>
  <c r="BN2232" i="30"/>
  <c r="AQ2233" i="30"/>
  <c r="D2426" i="36"/>
  <c r="A2427" i="36" l="1"/>
  <c r="M2433" i="30"/>
  <c r="BY2247" i="30"/>
  <c r="A2240" i="39" s="1"/>
  <c r="Y2247" i="30"/>
  <c r="AS2247" i="30" s="1"/>
  <c r="AT2246" i="30"/>
  <c r="BI2246" i="30" s="1"/>
  <c r="K2247" i="30"/>
  <c r="X2247" i="30"/>
  <c r="BB2247" i="30" s="1"/>
  <c r="W2247" i="30"/>
  <c r="BA2247" i="30" s="1"/>
  <c r="BC2246" i="30"/>
  <c r="BL2246" i="30" s="1"/>
  <c r="BD2246" i="30"/>
  <c r="BM2246" i="30" s="1"/>
  <c r="N2248" i="30"/>
  <c r="AQ2234" i="30"/>
  <c r="BN2233" i="30"/>
  <c r="A2428" i="36" l="1"/>
  <c r="M2434" i="30"/>
  <c r="BY2248" i="30"/>
  <c r="A2241" i="39" s="1"/>
  <c r="Y2248" i="30"/>
  <c r="AS2248" i="30" s="1"/>
  <c r="AT2247" i="30"/>
  <c r="BI2247" i="30" s="1"/>
  <c r="X2248" i="30"/>
  <c r="BB2248" i="30" s="1"/>
  <c r="K2248" i="30"/>
  <c r="W2248" i="30"/>
  <c r="BA2248" i="30" s="1"/>
  <c r="BC2247" i="30"/>
  <c r="BL2247" i="30" s="1"/>
  <c r="BD2247" i="30"/>
  <c r="BM2247" i="30" s="1"/>
  <c r="N2249" i="30"/>
  <c r="AQ2235" i="30"/>
  <c r="BN2234" i="30"/>
  <c r="D2427" i="36"/>
  <c r="A2429" i="36" l="1"/>
  <c r="M2435" i="30"/>
  <c r="BY2249" i="30"/>
  <c r="A2242" i="39" s="1"/>
  <c r="Y2249" i="30"/>
  <c r="AS2249" i="30" s="1"/>
  <c r="AT2248" i="30"/>
  <c r="BI2248" i="30" s="1"/>
  <c r="K2249" i="30"/>
  <c r="X2249" i="30"/>
  <c r="BB2249" i="30" s="1"/>
  <c r="W2249" i="30"/>
  <c r="BA2249" i="30" s="1"/>
  <c r="BD2248" i="30"/>
  <c r="BM2248" i="30" s="1"/>
  <c r="BC2248" i="30"/>
  <c r="BL2248" i="30" s="1"/>
  <c r="N2250" i="30"/>
  <c r="BN2235" i="30"/>
  <c r="AQ2236" i="30"/>
  <c r="D2428" i="36"/>
  <c r="A2430" i="36" l="1"/>
  <c r="M2436" i="30"/>
  <c r="BY2250" i="30"/>
  <c r="A2243" i="39" s="1"/>
  <c r="Y2250" i="30"/>
  <c r="AS2250" i="30" s="1"/>
  <c r="AT2249" i="30"/>
  <c r="BI2249" i="30" s="1"/>
  <c r="X2250" i="30"/>
  <c r="BB2250" i="30" s="1"/>
  <c r="W2250" i="30"/>
  <c r="BA2250" i="30" s="1"/>
  <c r="K2250" i="30"/>
  <c r="BC2249" i="30"/>
  <c r="BL2249" i="30" s="1"/>
  <c r="BD2249" i="30"/>
  <c r="BM2249" i="30" s="1"/>
  <c r="N2251" i="30"/>
  <c r="AQ2237" i="30"/>
  <c r="BN2236" i="30"/>
  <c r="D2430" i="36"/>
  <c r="D2429" i="36"/>
  <c r="A2431" i="36" l="1"/>
  <c r="M2437" i="30"/>
  <c r="BY2251" i="30"/>
  <c r="A2244" i="39" s="1"/>
  <c r="Y2251" i="30"/>
  <c r="AS2251" i="30" s="1"/>
  <c r="AT2250" i="30"/>
  <c r="BI2250" i="30" s="1"/>
  <c r="X2251" i="30"/>
  <c r="BB2251" i="30" s="1"/>
  <c r="W2251" i="30"/>
  <c r="BA2251" i="30" s="1"/>
  <c r="K2251" i="30"/>
  <c r="BC2250" i="30"/>
  <c r="BL2250" i="30" s="1"/>
  <c r="BD2250" i="30"/>
  <c r="BM2250" i="30" s="1"/>
  <c r="N2252" i="30"/>
  <c r="AQ2238" i="30"/>
  <c r="BN2237" i="30"/>
  <c r="D2431" i="36"/>
  <c r="A2432" i="36" l="1"/>
  <c r="M2438" i="30"/>
  <c r="BY2252" i="30"/>
  <c r="A2245" i="39" s="1"/>
  <c r="Y2252" i="30"/>
  <c r="AS2252" i="30" s="1"/>
  <c r="AT2251" i="30"/>
  <c r="BI2251" i="30" s="1"/>
  <c r="K2252" i="30"/>
  <c r="X2252" i="30"/>
  <c r="BB2252" i="30" s="1"/>
  <c r="W2252" i="30"/>
  <c r="BA2252" i="30" s="1"/>
  <c r="BC2251" i="30"/>
  <c r="BL2251" i="30" s="1"/>
  <c r="BD2251" i="30"/>
  <c r="BM2251" i="30" s="1"/>
  <c r="N2253" i="30"/>
  <c r="BN2238" i="30"/>
  <c r="AQ2239" i="30"/>
  <c r="A2433" i="36" l="1"/>
  <c r="M2439" i="30"/>
  <c r="BY2253" i="30"/>
  <c r="A2246" i="39" s="1"/>
  <c r="Y2253" i="30"/>
  <c r="AS2253" i="30" s="1"/>
  <c r="AT2252" i="30"/>
  <c r="BI2252" i="30" s="1"/>
  <c r="K2253" i="30"/>
  <c r="X2253" i="30"/>
  <c r="BB2253" i="30" s="1"/>
  <c r="W2253" i="30"/>
  <c r="BA2253" i="30" s="1"/>
  <c r="BD2252" i="30"/>
  <c r="BM2252" i="30" s="1"/>
  <c r="BC2252" i="30"/>
  <c r="BL2252" i="30" s="1"/>
  <c r="N2254" i="30"/>
  <c r="AQ2240" i="30"/>
  <c r="BN2239" i="30"/>
  <c r="D2432" i="36"/>
  <c r="D2433" i="36"/>
  <c r="A2434" i="36" l="1"/>
  <c r="M2440" i="30"/>
  <c r="BY2254" i="30"/>
  <c r="A2247" i="39" s="1"/>
  <c r="Y2254" i="30"/>
  <c r="AS2254" i="30" s="1"/>
  <c r="AT2253" i="30"/>
  <c r="BI2253" i="30" s="1"/>
  <c r="K2254" i="30"/>
  <c r="W2254" i="30"/>
  <c r="BA2254" i="30" s="1"/>
  <c r="X2254" i="30"/>
  <c r="BB2254" i="30" s="1"/>
  <c r="BC2253" i="30"/>
  <c r="BL2253" i="30" s="1"/>
  <c r="BD2253" i="30"/>
  <c r="BM2253" i="30" s="1"/>
  <c r="N2255" i="30"/>
  <c r="BN2240" i="30"/>
  <c r="AQ2241" i="30"/>
  <c r="D2434" i="36"/>
  <c r="A2435" i="36" l="1"/>
  <c r="M2441" i="30"/>
  <c r="BY2255" i="30"/>
  <c r="A2248" i="39" s="1"/>
  <c r="Y2255" i="30"/>
  <c r="AS2255" i="30" s="1"/>
  <c r="AT2254" i="30"/>
  <c r="BI2254" i="30" s="1"/>
  <c r="K2255" i="30"/>
  <c r="X2255" i="30"/>
  <c r="BB2255" i="30" s="1"/>
  <c r="W2255" i="30"/>
  <c r="BA2255" i="30" s="1"/>
  <c r="BC2254" i="30"/>
  <c r="BL2254" i="30" s="1"/>
  <c r="BD2254" i="30"/>
  <c r="BM2254" i="30" s="1"/>
  <c r="N2256" i="30"/>
  <c r="AQ2242" i="30"/>
  <c r="BN2241" i="30"/>
  <c r="A2436" i="36" l="1"/>
  <c r="M2442" i="30"/>
  <c r="BY2256" i="30"/>
  <c r="A2249" i="39" s="1"/>
  <c r="Y2256" i="30"/>
  <c r="AS2256" i="30" s="1"/>
  <c r="AT2255" i="30"/>
  <c r="BI2255" i="30" s="1"/>
  <c r="K2256" i="30"/>
  <c r="X2256" i="30"/>
  <c r="BB2256" i="30" s="1"/>
  <c r="W2256" i="30"/>
  <c r="BA2256" i="30" s="1"/>
  <c r="BD2255" i="30"/>
  <c r="BM2255" i="30" s="1"/>
  <c r="BC2255" i="30"/>
  <c r="BL2255" i="30" s="1"/>
  <c r="N2257" i="30"/>
  <c r="AQ2243" i="30"/>
  <c r="BN2242" i="30"/>
  <c r="D2435" i="36"/>
  <c r="A2437" i="36" l="1"/>
  <c r="M2443" i="30"/>
  <c r="BY2257" i="30"/>
  <c r="A2250" i="39" s="1"/>
  <c r="Y2257" i="30"/>
  <c r="AS2257" i="30" s="1"/>
  <c r="AT2256" i="30"/>
  <c r="BI2256" i="30" s="1"/>
  <c r="K2257" i="30"/>
  <c r="X2257" i="30"/>
  <c r="BB2257" i="30" s="1"/>
  <c r="W2257" i="30"/>
  <c r="BA2257" i="30" s="1"/>
  <c r="BD2256" i="30"/>
  <c r="BM2256" i="30" s="1"/>
  <c r="BC2256" i="30"/>
  <c r="BL2256" i="30" s="1"/>
  <c r="N2258" i="30"/>
  <c r="BN2243" i="30"/>
  <c r="AQ2244" i="30"/>
  <c r="D2436" i="36"/>
  <c r="A2438" i="36" l="1"/>
  <c r="M2444" i="30"/>
  <c r="BY2258" i="30"/>
  <c r="A2251" i="39" s="1"/>
  <c r="Y2258" i="30"/>
  <c r="AS2258" i="30" s="1"/>
  <c r="AT2257" i="30"/>
  <c r="BI2257" i="30" s="1"/>
  <c r="K2258" i="30"/>
  <c r="X2258" i="30"/>
  <c r="BB2258" i="30" s="1"/>
  <c r="W2258" i="30"/>
  <c r="BA2258" i="30" s="1"/>
  <c r="BC2257" i="30"/>
  <c r="BL2257" i="30" s="1"/>
  <c r="BD2257" i="30"/>
  <c r="BM2257" i="30" s="1"/>
  <c r="N2259" i="30"/>
  <c r="AQ2245" i="30"/>
  <c r="BN2244" i="30"/>
  <c r="D2437" i="36"/>
  <c r="D2438" i="36"/>
  <c r="A2439" i="36" l="1"/>
  <c r="M2445" i="30"/>
  <c r="BY2259" i="30"/>
  <c r="A2252" i="39" s="1"/>
  <c r="Y2259" i="30"/>
  <c r="AS2259" i="30" s="1"/>
  <c r="AT2258" i="30"/>
  <c r="BI2258" i="30" s="1"/>
  <c r="X2259" i="30"/>
  <c r="BB2259" i="30" s="1"/>
  <c r="K2259" i="30"/>
  <c r="W2259" i="30"/>
  <c r="BA2259" i="30" s="1"/>
  <c r="BC2258" i="30"/>
  <c r="BL2258" i="30" s="1"/>
  <c r="BD2258" i="30"/>
  <c r="BM2258" i="30" s="1"/>
  <c r="N2260" i="30"/>
  <c r="AQ2246" i="30"/>
  <c r="BN2245" i="30"/>
  <c r="D2439" i="36"/>
  <c r="A2440" i="36" l="1"/>
  <c r="M2446" i="30"/>
  <c r="BY2260" i="30"/>
  <c r="A2253" i="39" s="1"/>
  <c r="Y2260" i="30"/>
  <c r="AS2260" i="30" s="1"/>
  <c r="AT2259" i="30"/>
  <c r="K2260" i="30"/>
  <c r="X2260" i="30"/>
  <c r="BB2260" i="30" s="1"/>
  <c r="W2260" i="30"/>
  <c r="BA2260" i="30" s="1"/>
  <c r="BC2259" i="30"/>
  <c r="BL2259" i="30" s="1"/>
  <c r="BD2259" i="30"/>
  <c r="BM2259" i="30" s="1"/>
  <c r="N2261" i="30"/>
  <c r="BN2246" i="30"/>
  <c r="AQ2247" i="30"/>
  <c r="A2441" i="36" l="1"/>
  <c r="M2447" i="30"/>
  <c r="BY2261" i="30"/>
  <c r="A2254" i="39" s="1"/>
  <c r="Y2261" i="30"/>
  <c r="AS2261" i="30" s="1"/>
  <c r="AT2260" i="30"/>
  <c r="BI2260" i="30" s="1"/>
  <c r="BI2259" i="30"/>
  <c r="K2261" i="30"/>
  <c r="W2261" i="30"/>
  <c r="BA2261" i="30" s="1"/>
  <c r="X2261" i="30"/>
  <c r="BB2261" i="30" s="1"/>
  <c r="BD2260" i="30"/>
  <c r="BM2260" i="30" s="1"/>
  <c r="BC2260" i="30"/>
  <c r="BL2260" i="30" s="1"/>
  <c r="N2262" i="30"/>
  <c r="AQ2248" i="30"/>
  <c r="BN2247" i="30"/>
  <c r="D2441" i="36"/>
  <c r="D2440" i="36"/>
  <c r="A2442" i="36" l="1"/>
  <c r="M2448" i="30"/>
  <c r="BY2262" i="30"/>
  <c r="A2255" i="39" s="1"/>
  <c r="Y2262" i="30"/>
  <c r="AS2262" i="30" s="1"/>
  <c r="AT2261" i="30"/>
  <c r="BI2261" i="30" s="1"/>
  <c r="K2262" i="30"/>
  <c r="W2262" i="30"/>
  <c r="BA2262" i="30" s="1"/>
  <c r="X2262" i="30"/>
  <c r="BB2262" i="30" s="1"/>
  <c r="BC2261" i="30"/>
  <c r="BL2261" i="30" s="1"/>
  <c r="BD2261" i="30"/>
  <c r="BM2261" i="30" s="1"/>
  <c r="N2263" i="30"/>
  <c r="BN2248" i="30"/>
  <c r="AQ2249" i="30"/>
  <c r="D2442" i="36"/>
  <c r="A2443" i="36" l="1"/>
  <c r="M2449" i="30"/>
  <c r="BY2263" i="30"/>
  <c r="A2256" i="39" s="1"/>
  <c r="Y2263" i="30"/>
  <c r="AS2263" i="30" s="1"/>
  <c r="AT2262" i="30"/>
  <c r="BI2262" i="30" s="1"/>
  <c r="K2263" i="30"/>
  <c r="X2263" i="30"/>
  <c r="BB2263" i="30" s="1"/>
  <c r="W2263" i="30"/>
  <c r="BA2263" i="30" s="1"/>
  <c r="BC2262" i="30"/>
  <c r="BL2262" i="30" s="1"/>
  <c r="BD2262" i="30"/>
  <c r="BM2262" i="30" s="1"/>
  <c r="N2264" i="30"/>
  <c r="AQ2250" i="30"/>
  <c r="BN2249" i="30"/>
  <c r="A2444" i="36" l="1"/>
  <c r="M2450" i="30"/>
  <c r="BY2264" i="30"/>
  <c r="A2257" i="39" s="1"/>
  <c r="Y2264" i="30"/>
  <c r="AS2264" i="30" s="1"/>
  <c r="AT2263" i="30"/>
  <c r="BI2263" i="30" s="1"/>
  <c r="X2264" i="30"/>
  <c r="BB2264" i="30" s="1"/>
  <c r="K2264" i="30"/>
  <c r="W2264" i="30"/>
  <c r="BA2264" i="30" s="1"/>
  <c r="BD2263" i="30"/>
  <c r="BM2263" i="30" s="1"/>
  <c r="BC2263" i="30"/>
  <c r="BL2263" i="30" s="1"/>
  <c r="N2265" i="30"/>
  <c r="AQ2251" i="30"/>
  <c r="BN2250" i="30"/>
  <c r="D2443" i="36"/>
  <c r="A2445" i="36" l="1"/>
  <c r="M2451" i="30"/>
  <c r="BY2265" i="30"/>
  <c r="A2258" i="39" s="1"/>
  <c r="Y2265" i="30"/>
  <c r="AS2265" i="30" s="1"/>
  <c r="AT2264" i="30"/>
  <c r="BI2264" i="30" s="1"/>
  <c r="K2265" i="30"/>
  <c r="X2265" i="30"/>
  <c r="BB2265" i="30" s="1"/>
  <c r="W2265" i="30"/>
  <c r="BA2265" i="30" s="1"/>
  <c r="BD2264" i="30"/>
  <c r="BM2264" i="30" s="1"/>
  <c r="BC2264" i="30"/>
  <c r="BL2264" i="30" s="1"/>
  <c r="N2266" i="30"/>
  <c r="BN2251" i="30"/>
  <c r="AQ2252" i="30"/>
  <c r="D2444" i="36"/>
  <c r="A2446" i="36" l="1"/>
  <c r="M2452" i="30"/>
  <c r="BY2266" i="30"/>
  <c r="A2259" i="39" s="1"/>
  <c r="Y2266" i="30"/>
  <c r="AS2266" i="30" s="1"/>
  <c r="AT2265" i="30"/>
  <c r="BI2265" i="30" s="1"/>
  <c r="W2266" i="30"/>
  <c r="BA2266" i="30" s="1"/>
  <c r="X2266" i="30"/>
  <c r="BB2266" i="30" s="1"/>
  <c r="K2266" i="30"/>
  <c r="BC2265" i="30"/>
  <c r="BL2265" i="30" s="1"/>
  <c r="BD2265" i="30"/>
  <c r="BM2265" i="30" s="1"/>
  <c r="N2267" i="30"/>
  <c r="AQ2253" i="30"/>
  <c r="BN2252" i="30"/>
  <c r="D2445" i="36"/>
  <c r="D2446" i="36"/>
  <c r="A2447" i="36" l="1"/>
  <c r="M2453" i="30"/>
  <c r="BY2267" i="30"/>
  <c r="A2260" i="39" s="1"/>
  <c r="Y2267" i="30"/>
  <c r="AS2267" i="30" s="1"/>
  <c r="AT2266" i="30"/>
  <c r="BI2266" i="30" s="1"/>
  <c r="X2267" i="30"/>
  <c r="BB2267" i="30" s="1"/>
  <c r="W2267" i="30"/>
  <c r="BA2267" i="30" s="1"/>
  <c r="K2267" i="30"/>
  <c r="BC2266" i="30"/>
  <c r="BL2266" i="30" s="1"/>
  <c r="BD2266" i="30"/>
  <c r="BM2266" i="30" s="1"/>
  <c r="N2268" i="30"/>
  <c r="AQ2254" i="30"/>
  <c r="BN2253" i="30"/>
  <c r="D2447" i="36"/>
  <c r="A2448" i="36" l="1"/>
  <c r="M2454" i="30"/>
  <c r="BY2268" i="30"/>
  <c r="A2261" i="39" s="1"/>
  <c r="Y2268" i="30"/>
  <c r="AS2268" i="30" s="1"/>
  <c r="AT2267" i="30"/>
  <c r="K2268" i="30"/>
  <c r="X2268" i="30"/>
  <c r="BB2268" i="30" s="1"/>
  <c r="W2268" i="30"/>
  <c r="BA2268" i="30" s="1"/>
  <c r="BC2267" i="30"/>
  <c r="BL2267" i="30" s="1"/>
  <c r="BD2267" i="30"/>
  <c r="BM2267" i="30" s="1"/>
  <c r="N2269" i="30"/>
  <c r="BN2254" i="30"/>
  <c r="AQ2255" i="30"/>
  <c r="A2449" i="36" l="1"/>
  <c r="M2455" i="30"/>
  <c r="BY2269" i="30"/>
  <c r="A2262" i="39" s="1"/>
  <c r="Y2269" i="30"/>
  <c r="AS2269" i="30" s="1"/>
  <c r="AT2268" i="30"/>
  <c r="BI2268" i="30" s="1"/>
  <c r="BI2267" i="30"/>
  <c r="K2269" i="30"/>
  <c r="X2269" i="30"/>
  <c r="BB2269" i="30" s="1"/>
  <c r="W2269" i="30"/>
  <c r="BA2269" i="30" s="1"/>
  <c r="BD2268" i="30"/>
  <c r="BM2268" i="30" s="1"/>
  <c r="BC2268" i="30"/>
  <c r="BL2268" i="30" s="1"/>
  <c r="N2270" i="30"/>
  <c r="BN2255" i="30"/>
  <c r="AQ2256" i="30"/>
  <c r="D2449" i="36"/>
  <c r="D2448" i="36"/>
  <c r="A2450" i="36" l="1"/>
  <c r="M2456" i="30"/>
  <c r="BY2270" i="30"/>
  <c r="A2263" i="39" s="1"/>
  <c r="Y2270" i="30"/>
  <c r="AS2270" i="30" s="1"/>
  <c r="AT2269" i="30"/>
  <c r="BI2269" i="30" s="1"/>
  <c r="K2270" i="30"/>
  <c r="X2270" i="30"/>
  <c r="BB2270" i="30" s="1"/>
  <c r="W2270" i="30"/>
  <c r="BA2270" i="30" s="1"/>
  <c r="BC2269" i="30"/>
  <c r="BL2269" i="30" s="1"/>
  <c r="BD2269" i="30"/>
  <c r="BM2269" i="30" s="1"/>
  <c r="N2271" i="30"/>
  <c r="BN2256" i="30"/>
  <c r="AQ2257" i="30"/>
  <c r="D2450" i="36"/>
  <c r="A2451" i="36" l="1"/>
  <c r="M2457" i="30"/>
  <c r="BY2271" i="30"/>
  <c r="A2264" i="39" s="1"/>
  <c r="Y2271" i="30"/>
  <c r="AS2271" i="30" s="1"/>
  <c r="AT2270" i="30"/>
  <c r="BI2270" i="30" s="1"/>
  <c r="K2271" i="30"/>
  <c r="X2271" i="30"/>
  <c r="BB2271" i="30" s="1"/>
  <c r="W2271" i="30"/>
  <c r="BA2271" i="30" s="1"/>
  <c r="BC2270" i="30"/>
  <c r="BL2270" i="30" s="1"/>
  <c r="BD2270" i="30"/>
  <c r="BM2270" i="30" s="1"/>
  <c r="N2272" i="30"/>
  <c r="AQ2258" i="30"/>
  <c r="BN2257" i="30"/>
  <c r="A2452" i="36" l="1"/>
  <c r="M2458" i="30"/>
  <c r="BY2272" i="30"/>
  <c r="A2265" i="39" s="1"/>
  <c r="Y2272" i="30"/>
  <c r="AS2272" i="30" s="1"/>
  <c r="AT2271" i="30"/>
  <c r="K2272" i="30"/>
  <c r="X2272" i="30"/>
  <c r="BB2272" i="30" s="1"/>
  <c r="W2272" i="30"/>
  <c r="BA2272" i="30" s="1"/>
  <c r="BC2271" i="30"/>
  <c r="BL2271" i="30" s="1"/>
  <c r="BD2271" i="30"/>
  <c r="BM2271" i="30" s="1"/>
  <c r="N2273" i="30"/>
  <c r="BN2258" i="30"/>
  <c r="AQ2259" i="30"/>
  <c r="D2451" i="36"/>
  <c r="A2453" i="36" l="1"/>
  <c r="M2459" i="30"/>
  <c r="BY2273" i="30"/>
  <c r="A2266" i="39" s="1"/>
  <c r="Y2273" i="30"/>
  <c r="AS2273" i="30" s="1"/>
  <c r="AT2272" i="30"/>
  <c r="BI2272" i="30" s="1"/>
  <c r="BI2271" i="30"/>
  <c r="K2273" i="30"/>
  <c r="X2273" i="30"/>
  <c r="BB2273" i="30" s="1"/>
  <c r="W2273" i="30"/>
  <c r="BA2273" i="30" s="1"/>
  <c r="BD2272" i="30"/>
  <c r="BM2272" i="30" s="1"/>
  <c r="BC2272" i="30"/>
  <c r="BL2272" i="30" s="1"/>
  <c r="N2274" i="30"/>
  <c r="BN2259" i="30"/>
  <c r="AQ2260" i="30"/>
  <c r="D2452" i="36"/>
  <c r="A2454" i="36" l="1"/>
  <c r="M2460" i="30"/>
  <c r="BY2274" i="30"/>
  <c r="A2267" i="39" s="1"/>
  <c r="Y2274" i="30"/>
  <c r="AS2274" i="30" s="1"/>
  <c r="AT2273" i="30"/>
  <c r="BI2273" i="30" s="1"/>
  <c r="W2274" i="30"/>
  <c r="BA2274" i="30" s="1"/>
  <c r="K2274" i="30"/>
  <c r="X2274" i="30"/>
  <c r="BB2274" i="30" s="1"/>
  <c r="BC2273" i="30"/>
  <c r="BL2273" i="30" s="1"/>
  <c r="BD2273" i="30"/>
  <c r="BM2273" i="30" s="1"/>
  <c r="N2275" i="30"/>
  <c r="AQ2261" i="30"/>
  <c r="BN2260" i="30"/>
  <c r="D2453" i="36"/>
  <c r="D2454" i="36"/>
  <c r="A2455" i="36" l="1"/>
  <c r="M2461" i="30"/>
  <c r="BY2275" i="30"/>
  <c r="A2268" i="39" s="1"/>
  <c r="Y2275" i="30"/>
  <c r="AS2275" i="30" s="1"/>
  <c r="AT2274" i="30"/>
  <c r="BI2274" i="30" s="1"/>
  <c r="X2275" i="30"/>
  <c r="BB2275" i="30" s="1"/>
  <c r="K2275" i="30"/>
  <c r="W2275" i="30"/>
  <c r="BA2275" i="30" s="1"/>
  <c r="BC2274" i="30"/>
  <c r="BL2274" i="30" s="1"/>
  <c r="BD2274" i="30"/>
  <c r="BM2274" i="30" s="1"/>
  <c r="N2276" i="30"/>
  <c r="AQ2262" i="30"/>
  <c r="BN2261" i="30"/>
  <c r="D2455" i="36"/>
  <c r="A2456" i="36" l="1"/>
  <c r="M2462" i="30"/>
  <c r="BY2276" i="30"/>
  <c r="A2269" i="39" s="1"/>
  <c r="Y2276" i="30"/>
  <c r="AS2276" i="30" s="1"/>
  <c r="AT2275" i="30"/>
  <c r="BI2275" i="30" s="1"/>
  <c r="K2276" i="30"/>
  <c r="X2276" i="30"/>
  <c r="BB2276" i="30" s="1"/>
  <c r="W2276" i="30"/>
  <c r="BA2276" i="30" s="1"/>
  <c r="BC2275" i="30"/>
  <c r="BL2275" i="30" s="1"/>
  <c r="BD2275" i="30"/>
  <c r="BM2275" i="30" s="1"/>
  <c r="N2277" i="30"/>
  <c r="BN2262" i="30"/>
  <c r="AQ2263" i="30"/>
  <c r="A2457" i="36" l="1"/>
  <c r="M2463" i="30"/>
  <c r="BY2277" i="30"/>
  <c r="A2270" i="39" s="1"/>
  <c r="Y2277" i="30"/>
  <c r="AS2277" i="30" s="1"/>
  <c r="AT2276" i="30"/>
  <c r="BI2276" i="30" s="1"/>
  <c r="K2277" i="30"/>
  <c r="X2277" i="30"/>
  <c r="BB2277" i="30" s="1"/>
  <c r="W2277" i="30"/>
  <c r="BA2277" i="30" s="1"/>
  <c r="BD2276" i="30"/>
  <c r="BM2276" i="30" s="1"/>
  <c r="BC2276" i="30"/>
  <c r="BL2276" i="30" s="1"/>
  <c r="N2278" i="30"/>
  <c r="AQ2264" i="30"/>
  <c r="BN2263" i="30"/>
  <c r="D2456" i="36"/>
  <c r="D2457" i="36"/>
  <c r="A2458" i="36" l="1"/>
  <c r="M2464" i="30"/>
  <c r="BY2278" i="30"/>
  <c r="A2271" i="39" s="1"/>
  <c r="Y2278" i="30"/>
  <c r="AS2278" i="30" s="1"/>
  <c r="AT2277" i="30"/>
  <c r="BI2277" i="30" s="1"/>
  <c r="K2278" i="30"/>
  <c r="W2278" i="30"/>
  <c r="BA2278" i="30" s="1"/>
  <c r="X2278" i="30"/>
  <c r="BB2278" i="30" s="1"/>
  <c r="BC2277" i="30"/>
  <c r="BL2277" i="30" s="1"/>
  <c r="BD2277" i="30"/>
  <c r="BM2277" i="30" s="1"/>
  <c r="N2279" i="30"/>
  <c r="BN2264" i="30"/>
  <c r="AQ2265" i="30"/>
  <c r="D2458" i="36"/>
  <c r="A2459" i="36" l="1"/>
  <c r="M2465" i="30"/>
  <c r="BY2279" i="30"/>
  <c r="A2272" i="39" s="1"/>
  <c r="Y2279" i="30"/>
  <c r="AS2279" i="30" s="1"/>
  <c r="AT2278" i="30"/>
  <c r="BI2278" i="30" s="1"/>
  <c r="K2279" i="30"/>
  <c r="X2279" i="30"/>
  <c r="BB2279" i="30" s="1"/>
  <c r="W2279" i="30"/>
  <c r="BA2279" i="30" s="1"/>
  <c r="BC2278" i="30"/>
  <c r="BL2278" i="30" s="1"/>
  <c r="BD2278" i="30"/>
  <c r="BM2278" i="30" s="1"/>
  <c r="N2280" i="30"/>
  <c r="AQ2266" i="30"/>
  <c r="BN2265" i="30"/>
  <c r="A2460" i="36" l="1"/>
  <c r="M2466" i="30"/>
  <c r="BY2280" i="30"/>
  <c r="A2273" i="39" s="1"/>
  <c r="Y2280" i="30"/>
  <c r="AS2280" i="30" s="1"/>
  <c r="AT2279" i="30"/>
  <c r="BI2279" i="30" s="1"/>
  <c r="X2280" i="30"/>
  <c r="BB2280" i="30" s="1"/>
  <c r="K2280" i="30"/>
  <c r="W2280" i="30"/>
  <c r="BA2280" i="30" s="1"/>
  <c r="BD2279" i="30"/>
  <c r="BM2279" i="30" s="1"/>
  <c r="BC2279" i="30"/>
  <c r="BL2279" i="30" s="1"/>
  <c r="N2281" i="30"/>
  <c r="BN2266" i="30"/>
  <c r="AQ2267" i="30"/>
  <c r="D2459" i="36"/>
  <c r="A2461" i="36" l="1"/>
  <c r="M2467" i="30"/>
  <c r="BY2281" i="30"/>
  <c r="A2274" i="39" s="1"/>
  <c r="Y2281" i="30"/>
  <c r="AS2281" i="30" s="1"/>
  <c r="AT2280" i="30"/>
  <c r="BI2280" i="30" s="1"/>
  <c r="K2281" i="30"/>
  <c r="X2281" i="30"/>
  <c r="BB2281" i="30" s="1"/>
  <c r="W2281" i="30"/>
  <c r="BA2281" i="30" s="1"/>
  <c r="BD2280" i="30"/>
  <c r="BM2280" i="30" s="1"/>
  <c r="BC2280" i="30"/>
  <c r="BL2280" i="30" s="1"/>
  <c r="N2282" i="30"/>
  <c r="BN2267" i="30"/>
  <c r="AQ2268" i="30"/>
  <c r="D2460" i="36"/>
  <c r="A2462" i="36" l="1"/>
  <c r="M2468" i="30"/>
  <c r="BY2282" i="30"/>
  <c r="A2275" i="39" s="1"/>
  <c r="Y2282" i="30"/>
  <c r="AS2282" i="30" s="1"/>
  <c r="AT2281" i="30"/>
  <c r="BI2281" i="30" s="1"/>
  <c r="X2282" i="30"/>
  <c r="BB2282" i="30" s="1"/>
  <c r="W2282" i="30"/>
  <c r="BA2282" i="30" s="1"/>
  <c r="K2282" i="30"/>
  <c r="BC2281" i="30"/>
  <c r="BL2281" i="30" s="1"/>
  <c r="BD2281" i="30"/>
  <c r="BM2281" i="30" s="1"/>
  <c r="N2283" i="30"/>
  <c r="AQ2269" i="30"/>
  <c r="BN2268" i="30"/>
  <c r="D2461" i="36"/>
  <c r="A2463" i="36" l="1"/>
  <c r="M2469" i="30"/>
  <c r="BY2283" i="30"/>
  <c r="A2276" i="39" s="1"/>
  <c r="Y2283" i="30"/>
  <c r="AS2283" i="30" s="1"/>
  <c r="AT2282" i="30"/>
  <c r="BI2282" i="30" s="1"/>
  <c r="X2283" i="30"/>
  <c r="BB2283" i="30" s="1"/>
  <c r="W2283" i="30"/>
  <c r="BA2283" i="30" s="1"/>
  <c r="K2283" i="30"/>
  <c r="BC2282" i="30"/>
  <c r="BL2282" i="30" s="1"/>
  <c r="BD2282" i="30"/>
  <c r="BM2282" i="30" s="1"/>
  <c r="N2284" i="30"/>
  <c r="AQ2270" i="30"/>
  <c r="BN2269" i="30"/>
  <c r="D2463" i="36"/>
  <c r="D2462" i="36"/>
  <c r="A2464" i="36" l="1"/>
  <c r="M2470" i="30"/>
  <c r="BY2284" i="30"/>
  <c r="A2277" i="39" s="1"/>
  <c r="Y2284" i="30"/>
  <c r="AS2284" i="30" s="1"/>
  <c r="AT2283" i="30"/>
  <c r="BI2283" i="30" s="1"/>
  <c r="K2284" i="30"/>
  <c r="X2284" i="30"/>
  <c r="BB2284" i="30" s="1"/>
  <c r="W2284" i="30"/>
  <c r="BA2284" i="30" s="1"/>
  <c r="BC2283" i="30"/>
  <c r="BL2283" i="30" s="1"/>
  <c r="BD2283" i="30"/>
  <c r="BM2283" i="30" s="1"/>
  <c r="N2285" i="30"/>
  <c r="BN2270" i="30"/>
  <c r="AQ2271" i="30"/>
  <c r="A2465" i="36" l="1"/>
  <c r="M2471" i="30"/>
  <c r="BY2285" i="30"/>
  <c r="A2278" i="39" s="1"/>
  <c r="Y2285" i="30"/>
  <c r="AS2285" i="30" s="1"/>
  <c r="AT2284" i="30"/>
  <c r="BI2284" i="30" s="1"/>
  <c r="K2285" i="30"/>
  <c r="X2285" i="30"/>
  <c r="BB2285" i="30" s="1"/>
  <c r="W2285" i="30"/>
  <c r="BA2285" i="30" s="1"/>
  <c r="BD2284" i="30"/>
  <c r="BM2284" i="30" s="1"/>
  <c r="BC2284" i="30"/>
  <c r="BL2284" i="30" s="1"/>
  <c r="N2286" i="30"/>
  <c r="AQ2272" i="30"/>
  <c r="BN2271" i="30"/>
  <c r="D2465" i="36"/>
  <c r="D2464" i="36"/>
  <c r="A2466" i="36" l="1"/>
  <c r="M2472" i="30"/>
  <c r="BY2286" i="30"/>
  <c r="A2279" i="39" s="1"/>
  <c r="Y2286" i="30"/>
  <c r="AS2286" i="30" s="1"/>
  <c r="AT2285" i="30"/>
  <c r="BI2285" i="30" s="1"/>
  <c r="K2286" i="30"/>
  <c r="W2286" i="30"/>
  <c r="BA2286" i="30" s="1"/>
  <c r="X2286" i="30"/>
  <c r="BB2286" i="30" s="1"/>
  <c r="BC2285" i="30"/>
  <c r="BL2285" i="30" s="1"/>
  <c r="BD2285" i="30"/>
  <c r="BM2285" i="30" s="1"/>
  <c r="N2287" i="30"/>
  <c r="AQ2273" i="30"/>
  <c r="BN2272" i="30"/>
  <c r="A2467" i="36" l="1"/>
  <c r="M2473" i="30"/>
  <c r="BY2287" i="30"/>
  <c r="A2280" i="39" s="1"/>
  <c r="Y2287" i="30"/>
  <c r="AS2287" i="30" s="1"/>
  <c r="AT2286" i="30"/>
  <c r="BI2286" i="30" s="1"/>
  <c r="K2287" i="30"/>
  <c r="X2287" i="30"/>
  <c r="BB2287" i="30" s="1"/>
  <c r="W2287" i="30"/>
  <c r="BA2287" i="30" s="1"/>
  <c r="BC2286" i="30"/>
  <c r="BL2286" i="30" s="1"/>
  <c r="BD2286" i="30"/>
  <c r="BM2286" i="30" s="1"/>
  <c r="N2288" i="30"/>
  <c r="AQ2274" i="30"/>
  <c r="BN2273" i="30"/>
  <c r="D2466" i="36"/>
  <c r="D2467" i="36"/>
  <c r="A2468" i="36" l="1"/>
  <c r="M2474" i="30"/>
  <c r="BY2288" i="30"/>
  <c r="A2281" i="39" s="1"/>
  <c r="Y2288" i="30"/>
  <c r="AS2288" i="30" s="1"/>
  <c r="AT2287" i="30"/>
  <c r="BI2287" i="30" s="1"/>
  <c r="K2288" i="30"/>
  <c r="X2288" i="30"/>
  <c r="BB2288" i="30" s="1"/>
  <c r="W2288" i="30"/>
  <c r="BA2288" i="30" s="1"/>
  <c r="BD2287" i="30"/>
  <c r="BM2287" i="30" s="1"/>
  <c r="BC2287" i="30"/>
  <c r="BL2287" i="30" s="1"/>
  <c r="N2289" i="30"/>
  <c r="AQ2275" i="30"/>
  <c r="BN2274" i="30"/>
  <c r="D2468" i="36"/>
  <c r="A2469" i="36" l="1"/>
  <c r="M2475" i="30"/>
  <c r="BY2289" i="30"/>
  <c r="A2282" i="39" s="1"/>
  <c r="Y2289" i="30"/>
  <c r="AS2289" i="30" s="1"/>
  <c r="AT2288" i="30"/>
  <c r="BI2288" i="30" s="1"/>
  <c r="K2289" i="30"/>
  <c r="X2289" i="30"/>
  <c r="BB2289" i="30" s="1"/>
  <c r="W2289" i="30"/>
  <c r="BA2289" i="30" s="1"/>
  <c r="BD2288" i="30"/>
  <c r="BM2288" i="30" s="1"/>
  <c r="BC2288" i="30"/>
  <c r="BL2288" i="30" s="1"/>
  <c r="N2290" i="30"/>
  <c r="BN2275" i="30"/>
  <c r="AQ2276" i="30"/>
  <c r="A2470" i="36" l="1"/>
  <c r="M2476" i="30"/>
  <c r="BY2290" i="30"/>
  <c r="A2283" i="39" s="1"/>
  <c r="Y2290" i="30"/>
  <c r="AS2290" i="30" s="1"/>
  <c r="AT2289" i="30"/>
  <c r="BI2289" i="30" s="1"/>
  <c r="W2290" i="30"/>
  <c r="BA2290" i="30" s="1"/>
  <c r="K2290" i="30"/>
  <c r="X2290" i="30"/>
  <c r="BB2290" i="30" s="1"/>
  <c r="BC2289" i="30"/>
  <c r="BL2289" i="30" s="1"/>
  <c r="BD2289" i="30"/>
  <c r="BM2289" i="30" s="1"/>
  <c r="N2291" i="30"/>
  <c r="AQ2277" i="30"/>
  <c r="BN2276" i="30"/>
  <c r="D2469" i="36"/>
  <c r="A2471" i="36" l="1"/>
  <c r="M2477" i="30"/>
  <c r="BY2291" i="30"/>
  <c r="A2284" i="39" s="1"/>
  <c r="Y2291" i="30"/>
  <c r="AS2291" i="30" s="1"/>
  <c r="AT2290" i="30"/>
  <c r="BI2290" i="30" s="1"/>
  <c r="X2291" i="30"/>
  <c r="BB2291" i="30" s="1"/>
  <c r="K2291" i="30"/>
  <c r="W2291" i="30"/>
  <c r="BA2291" i="30" s="1"/>
  <c r="BC2290" i="30"/>
  <c r="BL2290" i="30" s="1"/>
  <c r="BD2290" i="30"/>
  <c r="BM2290" i="30" s="1"/>
  <c r="N2292" i="30"/>
  <c r="BN2277" i="30"/>
  <c r="AQ2278" i="30"/>
  <c r="D2470" i="36"/>
  <c r="A2472" i="36" l="1"/>
  <c r="M2478" i="30"/>
  <c r="BY2292" i="30"/>
  <c r="A2285" i="39" s="1"/>
  <c r="Y2292" i="30"/>
  <c r="AS2292" i="30" s="1"/>
  <c r="AT2291" i="30"/>
  <c r="BI2291" i="30" s="1"/>
  <c r="K2292" i="30"/>
  <c r="X2292" i="30"/>
  <c r="BB2292" i="30" s="1"/>
  <c r="W2292" i="30"/>
  <c r="BA2292" i="30" s="1"/>
  <c r="BC2291" i="30"/>
  <c r="BL2291" i="30" s="1"/>
  <c r="BD2291" i="30"/>
  <c r="BM2291" i="30" s="1"/>
  <c r="N2293" i="30"/>
  <c r="BN2278" i="30"/>
  <c r="AQ2279" i="30"/>
  <c r="D2472" i="36"/>
  <c r="D2471" i="36"/>
  <c r="A2473" i="36" l="1"/>
  <c r="M2479" i="30"/>
  <c r="BY2293" i="30"/>
  <c r="A2286" i="39" s="1"/>
  <c r="Y2293" i="30"/>
  <c r="AS2293" i="30" s="1"/>
  <c r="AT2292" i="30"/>
  <c r="BI2292" i="30" s="1"/>
  <c r="K2293" i="30"/>
  <c r="X2293" i="30"/>
  <c r="BB2293" i="30" s="1"/>
  <c r="W2293" i="30"/>
  <c r="BA2293" i="30" s="1"/>
  <c r="BD2292" i="30"/>
  <c r="BM2292" i="30" s="1"/>
  <c r="BC2292" i="30"/>
  <c r="BL2292" i="30" s="1"/>
  <c r="N2294" i="30"/>
  <c r="AQ2280" i="30"/>
  <c r="BN2279" i="30"/>
  <c r="D2473" i="36"/>
  <c r="A2474" i="36" l="1"/>
  <c r="M2480" i="30"/>
  <c r="BY2294" i="30"/>
  <c r="A2287" i="39" s="1"/>
  <c r="Y2294" i="30"/>
  <c r="AS2294" i="30" s="1"/>
  <c r="AT2293" i="30"/>
  <c r="BI2293" i="30" s="1"/>
  <c r="K2294" i="30"/>
  <c r="X2294" i="30"/>
  <c r="BB2294" i="30" s="1"/>
  <c r="W2294" i="30"/>
  <c r="BA2294" i="30" s="1"/>
  <c r="BC2293" i="30"/>
  <c r="BL2293" i="30" s="1"/>
  <c r="BD2293" i="30"/>
  <c r="BM2293" i="30" s="1"/>
  <c r="N2295" i="30"/>
  <c r="BN2280" i="30"/>
  <c r="AQ2281" i="30"/>
  <c r="A2475" i="36" l="1"/>
  <c r="M2481" i="30"/>
  <c r="BY2295" i="30"/>
  <c r="A2288" i="39" s="1"/>
  <c r="Y2295" i="30"/>
  <c r="AS2295" i="30" s="1"/>
  <c r="AT2294" i="30"/>
  <c r="BI2294" i="30" s="1"/>
  <c r="K2295" i="30"/>
  <c r="X2295" i="30"/>
  <c r="BB2295" i="30" s="1"/>
  <c r="W2295" i="30"/>
  <c r="BA2295" i="30" s="1"/>
  <c r="BC2294" i="30"/>
  <c r="BL2294" i="30" s="1"/>
  <c r="BD2294" i="30"/>
  <c r="BM2294" i="30" s="1"/>
  <c r="N2296" i="30"/>
  <c r="AQ2282" i="30"/>
  <c r="BN2281" i="30"/>
  <c r="D2475" i="36"/>
  <c r="D2474" i="36"/>
  <c r="A2476" i="36" l="1"/>
  <c r="M2482" i="30"/>
  <c r="BY2296" i="30"/>
  <c r="A2289" i="39" s="1"/>
  <c r="Y2296" i="30"/>
  <c r="AS2296" i="30" s="1"/>
  <c r="AT2295" i="30"/>
  <c r="BI2295" i="30" s="1"/>
  <c r="X2296" i="30"/>
  <c r="BB2296" i="30" s="1"/>
  <c r="K2296" i="30"/>
  <c r="W2296" i="30"/>
  <c r="BA2296" i="30" s="1"/>
  <c r="BC2295" i="30"/>
  <c r="BL2295" i="30" s="1"/>
  <c r="BD2295" i="30"/>
  <c r="BM2295" i="30" s="1"/>
  <c r="N2297" i="30"/>
  <c r="AQ2283" i="30"/>
  <c r="BN2282" i="30"/>
  <c r="D2476" i="36"/>
  <c r="A2477" i="36" l="1"/>
  <c r="M2483" i="30"/>
  <c r="BY2297" i="30"/>
  <c r="A2290" i="39" s="1"/>
  <c r="Y2297" i="30"/>
  <c r="AS2297" i="30" s="1"/>
  <c r="AT2296" i="30"/>
  <c r="BI2296" i="30" s="1"/>
  <c r="K2297" i="30"/>
  <c r="W2297" i="30"/>
  <c r="BA2297" i="30" s="1"/>
  <c r="X2297" i="30"/>
  <c r="BB2297" i="30" s="1"/>
  <c r="BD2296" i="30"/>
  <c r="BM2296" i="30" s="1"/>
  <c r="BC2296" i="30"/>
  <c r="BL2296" i="30" s="1"/>
  <c r="N2298" i="30"/>
  <c r="AQ2284" i="30"/>
  <c r="BN2283" i="30"/>
  <c r="A2478" i="36" l="1"/>
  <c r="M2484" i="30"/>
  <c r="BY2298" i="30"/>
  <c r="A2291" i="39" s="1"/>
  <c r="Y2298" i="30"/>
  <c r="AS2298" i="30" s="1"/>
  <c r="AT2297" i="30"/>
  <c r="BI2297" i="30" s="1"/>
  <c r="W2298" i="30"/>
  <c r="BA2298" i="30" s="1"/>
  <c r="X2298" i="30"/>
  <c r="BB2298" i="30" s="1"/>
  <c r="K2298" i="30"/>
  <c r="BC2297" i="30"/>
  <c r="BL2297" i="30" s="1"/>
  <c r="BD2297" i="30"/>
  <c r="BM2297" i="30" s="1"/>
  <c r="N2299" i="30"/>
  <c r="BN2284" i="30"/>
  <c r="AQ2285" i="30"/>
  <c r="D2477" i="36"/>
  <c r="A2479" i="36" l="1"/>
  <c r="M2485" i="30"/>
  <c r="BY2299" i="30"/>
  <c r="A2292" i="39" s="1"/>
  <c r="Y2299" i="30"/>
  <c r="AS2299" i="30" s="1"/>
  <c r="AT2298" i="30"/>
  <c r="BI2298" i="30" s="1"/>
  <c r="X2299" i="30"/>
  <c r="BB2299" i="30" s="1"/>
  <c r="W2299" i="30"/>
  <c r="BA2299" i="30" s="1"/>
  <c r="K2299" i="30"/>
  <c r="BC2298" i="30"/>
  <c r="BL2298" i="30" s="1"/>
  <c r="BD2298" i="30"/>
  <c r="BM2298" i="30" s="1"/>
  <c r="N2300" i="30"/>
  <c r="AQ2286" i="30"/>
  <c r="BN2285" i="30"/>
  <c r="D2478" i="36"/>
  <c r="A2480" i="36" l="1"/>
  <c r="M2486" i="30"/>
  <c r="BY2300" i="30"/>
  <c r="A2293" i="39" s="1"/>
  <c r="Y2300" i="30"/>
  <c r="AS2300" i="30" s="1"/>
  <c r="AT2299" i="30"/>
  <c r="BI2299" i="30" s="1"/>
  <c r="K2300" i="30"/>
  <c r="X2300" i="30"/>
  <c r="BB2300" i="30" s="1"/>
  <c r="W2300" i="30"/>
  <c r="BA2300" i="30" s="1"/>
  <c r="BC2299" i="30"/>
  <c r="BL2299" i="30" s="1"/>
  <c r="BD2299" i="30"/>
  <c r="BM2299" i="30" s="1"/>
  <c r="N2301" i="30"/>
  <c r="BN2286" i="30"/>
  <c r="AQ2287" i="30"/>
  <c r="D2479" i="36"/>
  <c r="A2481" i="36" l="1"/>
  <c r="M2487" i="30"/>
  <c r="BY2301" i="30"/>
  <c r="A2294" i="39" s="1"/>
  <c r="Y2301" i="30"/>
  <c r="AS2301" i="30" s="1"/>
  <c r="AT2300" i="30"/>
  <c r="BI2300" i="30" s="1"/>
  <c r="K2301" i="30"/>
  <c r="X2301" i="30"/>
  <c r="BB2301" i="30" s="1"/>
  <c r="W2301" i="30"/>
  <c r="BA2301" i="30" s="1"/>
  <c r="BD2300" i="30"/>
  <c r="BM2300" i="30" s="1"/>
  <c r="BC2300" i="30"/>
  <c r="BL2300" i="30" s="1"/>
  <c r="N2302" i="30"/>
  <c r="AQ2288" i="30"/>
  <c r="BN2287" i="30"/>
  <c r="D2481" i="36"/>
  <c r="D2480" i="36"/>
  <c r="A2482" i="36" l="1"/>
  <c r="M2488" i="30"/>
  <c r="BY2302" i="30"/>
  <c r="A2295" i="39" s="1"/>
  <c r="Y2302" i="30"/>
  <c r="AS2302" i="30" s="1"/>
  <c r="AT2301" i="30"/>
  <c r="BI2301" i="30" s="1"/>
  <c r="K2302" i="30"/>
  <c r="W2302" i="30"/>
  <c r="BA2302" i="30" s="1"/>
  <c r="X2302" i="30"/>
  <c r="BB2302" i="30" s="1"/>
  <c r="BC2301" i="30"/>
  <c r="BL2301" i="30" s="1"/>
  <c r="BD2301" i="30"/>
  <c r="BM2301" i="30" s="1"/>
  <c r="N2303" i="30"/>
  <c r="AQ2289" i="30"/>
  <c r="BN2288" i="30"/>
  <c r="A2483" i="36" l="1"/>
  <c r="M2489" i="30"/>
  <c r="BY2303" i="30"/>
  <c r="A2296" i="39" s="1"/>
  <c r="Y2303" i="30"/>
  <c r="AS2303" i="30" s="1"/>
  <c r="AT2302" i="30"/>
  <c r="BI2302" i="30" s="1"/>
  <c r="K2303" i="30"/>
  <c r="X2303" i="30"/>
  <c r="BB2303" i="30" s="1"/>
  <c r="W2303" i="30"/>
  <c r="BA2303" i="30" s="1"/>
  <c r="BC2302" i="30"/>
  <c r="BL2302" i="30" s="1"/>
  <c r="BD2302" i="30"/>
  <c r="BM2302" i="30" s="1"/>
  <c r="N2304" i="30"/>
  <c r="AQ2290" i="30"/>
  <c r="BN2289" i="30"/>
  <c r="D2482" i="36"/>
  <c r="D2483" i="36"/>
  <c r="A2484" i="36" l="1"/>
  <c r="M2490" i="30"/>
  <c r="BY2304" i="30"/>
  <c r="A2297" i="39" s="1"/>
  <c r="Y2304" i="30"/>
  <c r="AS2304" i="30" s="1"/>
  <c r="AT2303" i="30"/>
  <c r="BI2303" i="30" s="1"/>
  <c r="K2304" i="30"/>
  <c r="X2304" i="30"/>
  <c r="BB2304" i="30" s="1"/>
  <c r="W2304" i="30"/>
  <c r="BA2304" i="30" s="1"/>
  <c r="BD2303" i="30"/>
  <c r="BM2303" i="30" s="1"/>
  <c r="BC2303" i="30"/>
  <c r="BL2303" i="30" s="1"/>
  <c r="N2305" i="30"/>
  <c r="BN2290" i="30"/>
  <c r="AQ2291" i="30"/>
  <c r="D2484" i="36"/>
  <c r="A2485" i="36" l="1"/>
  <c r="M2491" i="30"/>
  <c r="BY2305" i="30"/>
  <c r="A2298" i="39" s="1"/>
  <c r="Y2305" i="30"/>
  <c r="AS2305" i="30" s="1"/>
  <c r="AT2304" i="30"/>
  <c r="BI2304" i="30" s="1"/>
  <c r="K2305" i="30"/>
  <c r="X2305" i="30"/>
  <c r="BB2305" i="30" s="1"/>
  <c r="W2305" i="30"/>
  <c r="BA2305" i="30" s="1"/>
  <c r="BD2304" i="30"/>
  <c r="BM2304" i="30" s="1"/>
  <c r="BC2304" i="30"/>
  <c r="BL2304" i="30" s="1"/>
  <c r="N2306" i="30"/>
  <c r="AQ2292" i="30"/>
  <c r="BN2291" i="30"/>
  <c r="A2486" i="36" l="1"/>
  <c r="M2492" i="30"/>
  <c r="BY2306" i="30"/>
  <c r="A2299" i="39" s="1"/>
  <c r="Y2306" i="30"/>
  <c r="AS2306" i="30" s="1"/>
  <c r="AT2305" i="30"/>
  <c r="BI2305" i="30" s="1"/>
  <c r="K2306" i="30"/>
  <c r="X2306" i="30"/>
  <c r="BB2306" i="30" s="1"/>
  <c r="W2306" i="30"/>
  <c r="BA2306" i="30" s="1"/>
  <c r="BC2305" i="30"/>
  <c r="BL2305" i="30" s="1"/>
  <c r="BD2305" i="30"/>
  <c r="BM2305" i="30" s="1"/>
  <c r="N2307" i="30"/>
  <c r="AQ2293" i="30"/>
  <c r="BN2292" i="30"/>
  <c r="D2485" i="36"/>
  <c r="A2487" i="36" l="1"/>
  <c r="M2493" i="30"/>
  <c r="BY2307" i="30"/>
  <c r="A2300" i="39" s="1"/>
  <c r="Y2307" i="30"/>
  <c r="AS2307" i="30" s="1"/>
  <c r="AT2306" i="30"/>
  <c r="BI2306" i="30" s="1"/>
  <c r="X2307" i="30"/>
  <c r="BB2307" i="30" s="1"/>
  <c r="K2307" i="30"/>
  <c r="W2307" i="30"/>
  <c r="BA2307" i="30" s="1"/>
  <c r="BC2306" i="30"/>
  <c r="BL2306" i="30" s="1"/>
  <c r="BD2306" i="30"/>
  <c r="BM2306" i="30" s="1"/>
  <c r="N2308" i="30"/>
  <c r="AQ2294" i="30"/>
  <c r="BN2293" i="30"/>
  <c r="D2486" i="36"/>
  <c r="A2488" i="36" l="1"/>
  <c r="M2494" i="30"/>
  <c r="BY2308" i="30"/>
  <c r="A2301" i="39" s="1"/>
  <c r="Y2308" i="30"/>
  <c r="AS2308" i="30" s="1"/>
  <c r="AT2307" i="30"/>
  <c r="BI2307" i="30" s="1"/>
  <c r="K2308" i="30"/>
  <c r="X2308" i="30"/>
  <c r="BB2308" i="30" s="1"/>
  <c r="W2308" i="30"/>
  <c r="BA2308" i="30" s="1"/>
  <c r="BC2307" i="30"/>
  <c r="BL2307" i="30" s="1"/>
  <c r="BD2307" i="30"/>
  <c r="BM2307" i="30" s="1"/>
  <c r="N2309" i="30"/>
  <c r="BN2294" i="30"/>
  <c r="AQ2295" i="30"/>
  <c r="D2487" i="36"/>
  <c r="D2488" i="36"/>
  <c r="A2489" i="36" l="1"/>
  <c r="M2495" i="30"/>
  <c r="BY2309" i="30"/>
  <c r="A2302" i="39" s="1"/>
  <c r="Y2309" i="30"/>
  <c r="AS2309" i="30" s="1"/>
  <c r="AT2308" i="30"/>
  <c r="BI2308" i="30" s="1"/>
  <c r="K2309" i="30"/>
  <c r="W2309" i="30"/>
  <c r="BA2309" i="30" s="1"/>
  <c r="X2309" i="30"/>
  <c r="BB2309" i="30" s="1"/>
  <c r="BD2308" i="30"/>
  <c r="BM2308" i="30" s="1"/>
  <c r="BC2308" i="30"/>
  <c r="BL2308" i="30" s="1"/>
  <c r="N2310" i="30"/>
  <c r="AQ2296" i="30"/>
  <c r="BN2295" i="30"/>
  <c r="D2489" i="36"/>
  <c r="A2490" i="36" l="1"/>
  <c r="M2496" i="30"/>
  <c r="BY2310" i="30"/>
  <c r="A2303" i="39" s="1"/>
  <c r="Y2310" i="30"/>
  <c r="AS2310" i="30" s="1"/>
  <c r="AT2309" i="30"/>
  <c r="BI2309" i="30" s="1"/>
  <c r="K2310" i="30"/>
  <c r="W2310" i="30"/>
  <c r="BA2310" i="30" s="1"/>
  <c r="X2310" i="30"/>
  <c r="BB2310" i="30" s="1"/>
  <c r="BC2309" i="30"/>
  <c r="BL2309" i="30" s="1"/>
  <c r="BD2309" i="30"/>
  <c r="BM2309" i="30" s="1"/>
  <c r="N2311" i="30"/>
  <c r="BN2296" i="30"/>
  <c r="AQ2297" i="30"/>
  <c r="A2491" i="36" l="1"/>
  <c r="M2497" i="30"/>
  <c r="BY2311" i="30"/>
  <c r="A2304" i="39" s="1"/>
  <c r="Y2311" i="30"/>
  <c r="AS2311" i="30" s="1"/>
  <c r="AT2310" i="30"/>
  <c r="BI2310" i="30" s="1"/>
  <c r="K2311" i="30"/>
  <c r="X2311" i="30"/>
  <c r="BB2311" i="30" s="1"/>
  <c r="W2311" i="30"/>
  <c r="BA2311" i="30" s="1"/>
  <c r="BC2310" i="30"/>
  <c r="BL2310" i="30" s="1"/>
  <c r="BD2310" i="30"/>
  <c r="BM2310" i="30" s="1"/>
  <c r="N2312" i="30"/>
  <c r="AQ2298" i="30"/>
  <c r="BN2297" i="30"/>
  <c r="D2491" i="36"/>
  <c r="D2490" i="36"/>
  <c r="A2492" i="36" l="1"/>
  <c r="M2498" i="30"/>
  <c r="BY2312" i="30"/>
  <c r="A2305" i="39" s="1"/>
  <c r="Y2312" i="30"/>
  <c r="AS2312" i="30" s="1"/>
  <c r="AT2311" i="30"/>
  <c r="BI2311" i="30" s="1"/>
  <c r="X2312" i="30"/>
  <c r="BB2312" i="30" s="1"/>
  <c r="K2312" i="30"/>
  <c r="W2312" i="30"/>
  <c r="BA2312" i="30" s="1"/>
  <c r="BD2311" i="30"/>
  <c r="BM2311" i="30" s="1"/>
  <c r="BC2311" i="30"/>
  <c r="BL2311" i="30" s="1"/>
  <c r="N2313" i="30"/>
  <c r="AQ2299" i="30"/>
  <c r="BN2298" i="30"/>
  <c r="D2492" i="36"/>
  <c r="A2493" i="36" l="1"/>
  <c r="M2499" i="30"/>
  <c r="BY2313" i="30"/>
  <c r="A2306" i="39" s="1"/>
  <c r="Y2313" i="30"/>
  <c r="AS2313" i="30" s="1"/>
  <c r="AT2312" i="30"/>
  <c r="BI2312" i="30" s="1"/>
  <c r="K2313" i="30"/>
  <c r="W2313" i="30"/>
  <c r="BA2313" i="30" s="1"/>
  <c r="X2313" i="30"/>
  <c r="BB2313" i="30" s="1"/>
  <c r="BD2312" i="30"/>
  <c r="BM2312" i="30" s="1"/>
  <c r="BC2312" i="30"/>
  <c r="BL2312" i="30" s="1"/>
  <c r="N2314" i="30"/>
  <c r="BN2299" i="30"/>
  <c r="AQ2300" i="30"/>
  <c r="A2494" i="36" l="1"/>
  <c r="M2500" i="30"/>
  <c r="BY2314" i="30"/>
  <c r="A2307" i="39" s="1"/>
  <c r="Y2314" i="30"/>
  <c r="AS2314" i="30" s="1"/>
  <c r="AT2313" i="30"/>
  <c r="BI2313" i="30" s="1"/>
  <c r="W2314" i="30"/>
  <c r="BA2314" i="30" s="1"/>
  <c r="X2314" i="30"/>
  <c r="BB2314" i="30" s="1"/>
  <c r="K2314" i="30"/>
  <c r="BC2313" i="30"/>
  <c r="BL2313" i="30" s="1"/>
  <c r="BD2313" i="30"/>
  <c r="BM2313" i="30" s="1"/>
  <c r="N2315" i="30"/>
  <c r="BN2300" i="30"/>
  <c r="AQ2301" i="30"/>
  <c r="D2493" i="36"/>
  <c r="A2495" i="36" l="1"/>
  <c r="M2501" i="30"/>
  <c r="BY2315" i="30"/>
  <c r="A2308" i="39" s="1"/>
  <c r="Y2315" i="30"/>
  <c r="AS2315" i="30" s="1"/>
  <c r="AT2314" i="30"/>
  <c r="BI2314" i="30" s="1"/>
  <c r="X2315" i="30"/>
  <c r="BB2315" i="30" s="1"/>
  <c r="W2315" i="30"/>
  <c r="BA2315" i="30" s="1"/>
  <c r="K2315" i="30"/>
  <c r="BC2314" i="30"/>
  <c r="BL2314" i="30" s="1"/>
  <c r="BD2314" i="30"/>
  <c r="BM2314" i="30" s="1"/>
  <c r="N2316" i="30"/>
  <c r="AQ2302" i="30"/>
  <c r="BN2301" i="30"/>
  <c r="D2494" i="36"/>
  <c r="A2496" i="36" l="1"/>
  <c r="M2502" i="30"/>
  <c r="BY2316" i="30"/>
  <c r="A2309" i="39" s="1"/>
  <c r="Y2316" i="30"/>
  <c r="AS2316" i="30" s="1"/>
  <c r="AT2315" i="30"/>
  <c r="BI2315" i="30" s="1"/>
  <c r="K2316" i="30"/>
  <c r="X2316" i="30"/>
  <c r="BB2316" i="30" s="1"/>
  <c r="W2316" i="30"/>
  <c r="BA2316" i="30" s="1"/>
  <c r="BC2315" i="30"/>
  <c r="BL2315" i="30" s="1"/>
  <c r="BD2315" i="30"/>
  <c r="BM2315" i="30" s="1"/>
  <c r="N2317" i="30"/>
  <c r="BN2302" i="30"/>
  <c r="AQ2303" i="30"/>
  <c r="D2496" i="36"/>
  <c r="D2495" i="36"/>
  <c r="A2497" i="36" l="1"/>
  <c r="M2503" i="30"/>
  <c r="BY2317" i="30"/>
  <c r="A2310" i="39" s="1"/>
  <c r="Y2317" i="30"/>
  <c r="AS2317" i="30" s="1"/>
  <c r="AT2316" i="30"/>
  <c r="BI2316" i="30" s="1"/>
  <c r="K2317" i="30"/>
  <c r="X2317" i="30"/>
  <c r="BB2317" i="30" s="1"/>
  <c r="W2317" i="30"/>
  <c r="BA2317" i="30" s="1"/>
  <c r="BD2316" i="30"/>
  <c r="BM2316" i="30" s="1"/>
  <c r="BC2316" i="30"/>
  <c r="BL2316" i="30" s="1"/>
  <c r="N2318" i="30"/>
  <c r="BN2303" i="30"/>
  <c r="AQ2304" i="30"/>
  <c r="D2497" i="36"/>
  <c r="A2498" i="36" l="1"/>
  <c r="M2504" i="30"/>
  <c r="BY2318" i="30"/>
  <c r="A2311" i="39" s="1"/>
  <c r="Y2318" i="30"/>
  <c r="AS2318" i="30" s="1"/>
  <c r="AT2317" i="30"/>
  <c r="BI2317" i="30" s="1"/>
  <c r="K2318" i="30"/>
  <c r="X2318" i="30"/>
  <c r="BB2318" i="30" s="1"/>
  <c r="W2318" i="30"/>
  <c r="BA2318" i="30" s="1"/>
  <c r="BC2317" i="30"/>
  <c r="BL2317" i="30" s="1"/>
  <c r="BD2317" i="30"/>
  <c r="BM2317" i="30" s="1"/>
  <c r="N2319" i="30"/>
  <c r="BN2304" i="30"/>
  <c r="AQ2305" i="30"/>
  <c r="A2499" i="36" l="1"/>
  <c r="M2505" i="30"/>
  <c r="BY2319" i="30"/>
  <c r="A2312" i="39" s="1"/>
  <c r="Y2319" i="30"/>
  <c r="AS2319" i="30" s="1"/>
  <c r="AT2318" i="30"/>
  <c r="BI2318" i="30" s="1"/>
  <c r="K2319" i="30"/>
  <c r="X2319" i="30"/>
  <c r="BB2319" i="30" s="1"/>
  <c r="W2319" i="30"/>
  <c r="BA2319" i="30" s="1"/>
  <c r="BC2318" i="30"/>
  <c r="BL2318" i="30" s="1"/>
  <c r="BD2318" i="30"/>
  <c r="BM2318" i="30" s="1"/>
  <c r="N2320" i="30"/>
  <c r="AQ2306" i="30"/>
  <c r="BN2305" i="30"/>
  <c r="D2499" i="36"/>
  <c r="D2498" i="36"/>
  <c r="A2500" i="36" l="1"/>
  <c r="M2506" i="30"/>
  <c r="BY2320" i="30"/>
  <c r="A2313" i="39" s="1"/>
  <c r="Y2320" i="30"/>
  <c r="AS2320" i="30" s="1"/>
  <c r="AT2319" i="30"/>
  <c r="BI2319" i="30" s="1"/>
  <c r="K2320" i="30"/>
  <c r="X2320" i="30"/>
  <c r="BB2320" i="30" s="1"/>
  <c r="W2320" i="30"/>
  <c r="BA2320" i="30" s="1"/>
  <c r="BD2319" i="30"/>
  <c r="BM2319" i="30" s="1"/>
  <c r="BC2319" i="30"/>
  <c r="BL2319" i="30" s="1"/>
  <c r="N2321" i="30"/>
  <c r="AQ2307" i="30"/>
  <c r="BN2306" i="30"/>
  <c r="D2500" i="36"/>
  <c r="A2501" i="36" l="1"/>
  <c r="M2507" i="30"/>
  <c r="BY2321" i="30"/>
  <c r="A2314" i="39" s="1"/>
  <c r="Y2321" i="30"/>
  <c r="AS2321" i="30" s="1"/>
  <c r="AT2320" i="30"/>
  <c r="BI2320" i="30" s="1"/>
  <c r="K2321" i="30"/>
  <c r="X2321" i="30"/>
  <c r="BB2321" i="30" s="1"/>
  <c r="W2321" i="30"/>
  <c r="BA2321" i="30" s="1"/>
  <c r="BD2320" i="30"/>
  <c r="BM2320" i="30" s="1"/>
  <c r="BC2320" i="30"/>
  <c r="BL2320" i="30" s="1"/>
  <c r="N2322" i="30"/>
  <c r="AQ2308" i="30"/>
  <c r="BN2307" i="30"/>
  <c r="A2502" i="36" l="1"/>
  <c r="M2508" i="30"/>
  <c r="BY2322" i="30"/>
  <c r="A2315" i="39" s="1"/>
  <c r="Y2322" i="30"/>
  <c r="AS2322" i="30" s="1"/>
  <c r="AT2321" i="30"/>
  <c r="BI2321" i="30" s="1"/>
  <c r="W2322" i="30"/>
  <c r="BA2322" i="30" s="1"/>
  <c r="K2322" i="30"/>
  <c r="X2322" i="30"/>
  <c r="BB2322" i="30" s="1"/>
  <c r="BC2321" i="30"/>
  <c r="BL2321" i="30" s="1"/>
  <c r="BD2321" i="30"/>
  <c r="BM2321" i="30" s="1"/>
  <c r="N2323" i="30"/>
  <c r="AQ2309" i="30"/>
  <c r="BN2308" i="30"/>
  <c r="D2501" i="36"/>
  <c r="A2503" i="36" l="1"/>
  <c r="M2509" i="30"/>
  <c r="BY2323" i="30"/>
  <c r="A2316" i="39" s="1"/>
  <c r="Y2323" i="30"/>
  <c r="AS2323" i="30" s="1"/>
  <c r="AT2322" i="30"/>
  <c r="BI2322" i="30" s="1"/>
  <c r="X2323" i="30"/>
  <c r="BB2323" i="30" s="1"/>
  <c r="K2323" i="30"/>
  <c r="W2323" i="30"/>
  <c r="BA2323" i="30" s="1"/>
  <c r="BC2322" i="30"/>
  <c r="BL2322" i="30" s="1"/>
  <c r="BD2322" i="30"/>
  <c r="BM2322" i="30" s="1"/>
  <c r="N2324" i="30"/>
  <c r="BN2309" i="30"/>
  <c r="AQ2310" i="30"/>
  <c r="D2502" i="36"/>
  <c r="A2504" i="36" l="1"/>
  <c r="M2510" i="30"/>
  <c r="BY2324" i="30"/>
  <c r="A2317" i="39" s="1"/>
  <c r="Y2324" i="30"/>
  <c r="AS2324" i="30" s="1"/>
  <c r="AT2323" i="30"/>
  <c r="BI2323" i="30" s="1"/>
  <c r="K2324" i="30"/>
  <c r="X2324" i="30"/>
  <c r="BB2324" i="30" s="1"/>
  <c r="W2324" i="30"/>
  <c r="BA2324" i="30" s="1"/>
  <c r="BC2323" i="30"/>
  <c r="BL2323" i="30" s="1"/>
  <c r="BD2323" i="30"/>
  <c r="BM2323" i="30" s="1"/>
  <c r="N2325" i="30"/>
  <c r="BN2310" i="30"/>
  <c r="AQ2311" i="30"/>
  <c r="D2503" i="36"/>
  <c r="D2504" i="36"/>
  <c r="A2505" i="36" l="1"/>
  <c r="M2511" i="30"/>
  <c r="BY2325" i="30"/>
  <c r="A2318" i="39" s="1"/>
  <c r="Y2325" i="30"/>
  <c r="AS2325" i="30" s="1"/>
  <c r="AT2324" i="30"/>
  <c r="BI2324" i="30" s="1"/>
  <c r="K2325" i="30"/>
  <c r="W2325" i="30"/>
  <c r="BA2325" i="30" s="1"/>
  <c r="X2325" i="30"/>
  <c r="BB2325" i="30" s="1"/>
  <c r="BD2324" i="30"/>
  <c r="BM2324" i="30" s="1"/>
  <c r="BC2324" i="30"/>
  <c r="BL2324" i="30" s="1"/>
  <c r="N2326" i="30"/>
  <c r="AQ2312" i="30"/>
  <c r="BN2311" i="30"/>
  <c r="D2505" i="36"/>
  <c r="A2506" i="36" l="1"/>
  <c r="M2512" i="30"/>
  <c r="BY2326" i="30"/>
  <c r="A2319" i="39" s="1"/>
  <c r="Y2326" i="30"/>
  <c r="AS2326" i="30" s="1"/>
  <c r="AT2325" i="30"/>
  <c r="BI2325" i="30" s="1"/>
  <c r="K2326" i="30"/>
  <c r="W2326" i="30"/>
  <c r="BA2326" i="30" s="1"/>
  <c r="X2326" i="30"/>
  <c r="BB2326" i="30" s="1"/>
  <c r="BC2325" i="30"/>
  <c r="BL2325" i="30" s="1"/>
  <c r="BD2325" i="30"/>
  <c r="BM2325" i="30" s="1"/>
  <c r="N2327" i="30"/>
  <c r="BN2312" i="30"/>
  <c r="AQ2313" i="30"/>
  <c r="A2507" i="36" l="1"/>
  <c r="M2513" i="30"/>
  <c r="BY2327" i="30"/>
  <c r="A2320" i="39" s="1"/>
  <c r="Y2327" i="30"/>
  <c r="AS2327" i="30" s="1"/>
  <c r="AT2326" i="30"/>
  <c r="BI2326" i="30" s="1"/>
  <c r="K2327" i="30"/>
  <c r="X2327" i="30"/>
  <c r="BB2327" i="30" s="1"/>
  <c r="W2327" i="30"/>
  <c r="BA2327" i="30" s="1"/>
  <c r="BC2326" i="30"/>
  <c r="BL2326" i="30" s="1"/>
  <c r="BD2326" i="30"/>
  <c r="BM2326" i="30" s="1"/>
  <c r="N2328" i="30"/>
  <c r="AQ2314" i="30"/>
  <c r="BN2313" i="30"/>
  <c r="D2506" i="36"/>
  <c r="D2507" i="36"/>
  <c r="A2508" i="36" l="1"/>
  <c r="M2514" i="30"/>
  <c r="BY2328" i="30"/>
  <c r="A2321" i="39" s="1"/>
  <c r="Y2328" i="30"/>
  <c r="AS2328" i="30" s="1"/>
  <c r="AT2327" i="30"/>
  <c r="BI2327" i="30" s="1"/>
  <c r="X2328" i="30"/>
  <c r="BB2328" i="30" s="1"/>
  <c r="K2328" i="30"/>
  <c r="W2328" i="30"/>
  <c r="BA2328" i="30" s="1"/>
  <c r="BD2327" i="30"/>
  <c r="BM2327" i="30" s="1"/>
  <c r="BC2327" i="30"/>
  <c r="BL2327" i="30" s="1"/>
  <c r="N2329" i="30"/>
  <c r="AQ2315" i="30"/>
  <c r="BN2314" i="30"/>
  <c r="D2508" i="36"/>
  <c r="A2509" i="36" l="1"/>
  <c r="M2515" i="30"/>
  <c r="BY2329" i="30"/>
  <c r="A2322" i="39" s="1"/>
  <c r="Y2329" i="30"/>
  <c r="AS2329" i="30" s="1"/>
  <c r="AT2328" i="30"/>
  <c r="BI2328" i="30" s="1"/>
  <c r="K2329" i="30"/>
  <c r="X2329" i="30"/>
  <c r="BB2329" i="30" s="1"/>
  <c r="W2329" i="30"/>
  <c r="BA2329" i="30" s="1"/>
  <c r="BD2328" i="30"/>
  <c r="BM2328" i="30" s="1"/>
  <c r="BC2328" i="30"/>
  <c r="BL2328" i="30" s="1"/>
  <c r="N2330" i="30"/>
  <c r="BN2315" i="30"/>
  <c r="AQ2316" i="30"/>
  <c r="A2510" i="36" l="1"/>
  <c r="M2516" i="30"/>
  <c r="BY2330" i="30"/>
  <c r="A2323" i="39" s="1"/>
  <c r="Y2330" i="30"/>
  <c r="AS2330" i="30" s="1"/>
  <c r="AT2329" i="30"/>
  <c r="BI2329" i="30" s="1"/>
  <c r="X2330" i="30"/>
  <c r="BB2330" i="30" s="1"/>
  <c r="W2330" i="30"/>
  <c r="BA2330" i="30" s="1"/>
  <c r="K2330" i="30"/>
  <c r="BC2329" i="30"/>
  <c r="BL2329" i="30" s="1"/>
  <c r="BD2329" i="30"/>
  <c r="BM2329" i="30" s="1"/>
  <c r="N2331" i="30"/>
  <c r="AQ2317" i="30"/>
  <c r="BN2316" i="30"/>
  <c r="D2509" i="36"/>
  <c r="A2511" i="36" l="1"/>
  <c r="M2517" i="30"/>
  <c r="BY2331" i="30"/>
  <c r="A2324" i="39" s="1"/>
  <c r="Y2331" i="30"/>
  <c r="AS2331" i="30" s="1"/>
  <c r="AT2330" i="30"/>
  <c r="BI2330" i="30" s="1"/>
  <c r="X2331" i="30"/>
  <c r="BB2331" i="30" s="1"/>
  <c r="W2331" i="30"/>
  <c r="BA2331" i="30" s="1"/>
  <c r="K2331" i="30"/>
  <c r="BC2330" i="30"/>
  <c r="BL2330" i="30" s="1"/>
  <c r="BD2330" i="30"/>
  <c r="BM2330" i="30" s="1"/>
  <c r="N2332" i="30"/>
  <c r="AQ2318" i="30"/>
  <c r="BN2317" i="30"/>
  <c r="D2510" i="36"/>
  <c r="A2512" i="36" l="1"/>
  <c r="M2518" i="30"/>
  <c r="BY2332" i="30"/>
  <c r="A2325" i="39" s="1"/>
  <c r="Y2332" i="30"/>
  <c r="AS2332" i="30" s="1"/>
  <c r="AT2331" i="30"/>
  <c r="K2332" i="30"/>
  <c r="X2332" i="30"/>
  <c r="BB2332" i="30" s="1"/>
  <c r="W2332" i="30"/>
  <c r="BA2332" i="30" s="1"/>
  <c r="BC2331" i="30"/>
  <c r="BL2331" i="30" s="1"/>
  <c r="BD2331" i="30"/>
  <c r="BM2331" i="30" s="1"/>
  <c r="N2333" i="30"/>
  <c r="BN2318" i="30"/>
  <c r="AQ2319" i="30"/>
  <c r="D2511" i="36"/>
  <c r="A2513" i="36" l="1"/>
  <c r="M2519" i="30"/>
  <c r="BY2333" i="30"/>
  <c r="A2326" i="39" s="1"/>
  <c r="Y2333" i="30"/>
  <c r="AS2333" i="30" s="1"/>
  <c r="AT2332" i="30"/>
  <c r="BI2332" i="30" s="1"/>
  <c r="BI2331" i="30"/>
  <c r="K2333" i="30"/>
  <c r="X2333" i="30"/>
  <c r="BB2333" i="30" s="1"/>
  <c r="W2333" i="30"/>
  <c r="BA2333" i="30" s="1"/>
  <c r="BD2332" i="30"/>
  <c r="BM2332" i="30" s="1"/>
  <c r="BC2332" i="30"/>
  <c r="BL2332" i="30" s="1"/>
  <c r="N2334" i="30"/>
  <c r="AQ2320" i="30"/>
  <c r="BN2319" i="30"/>
  <c r="D2513" i="36"/>
  <c r="D2512" i="36"/>
  <c r="A2514" i="36" l="1"/>
  <c r="M2520" i="30"/>
  <c r="BY2334" i="30"/>
  <c r="A2327" i="39" s="1"/>
  <c r="Y2334" i="30"/>
  <c r="AS2334" i="30" s="1"/>
  <c r="AT2333" i="30"/>
  <c r="BI2333" i="30" s="1"/>
  <c r="K2334" i="30"/>
  <c r="W2334" i="30"/>
  <c r="BA2334" i="30" s="1"/>
  <c r="X2334" i="30"/>
  <c r="BB2334" i="30" s="1"/>
  <c r="BC2333" i="30"/>
  <c r="BL2333" i="30" s="1"/>
  <c r="BD2333" i="30"/>
  <c r="BM2333" i="30" s="1"/>
  <c r="N2335" i="30"/>
  <c r="AQ2321" i="30"/>
  <c r="BN2320" i="30"/>
  <c r="A2515" i="36" l="1"/>
  <c r="M2521" i="30"/>
  <c r="BY2335" i="30"/>
  <c r="A2328" i="39" s="1"/>
  <c r="Y2335" i="30"/>
  <c r="AS2335" i="30" s="1"/>
  <c r="AT2334" i="30"/>
  <c r="BI2334" i="30" s="1"/>
  <c r="K2335" i="30"/>
  <c r="X2335" i="30"/>
  <c r="BB2335" i="30" s="1"/>
  <c r="W2335" i="30"/>
  <c r="BA2335" i="30" s="1"/>
  <c r="BC2334" i="30"/>
  <c r="BL2334" i="30" s="1"/>
  <c r="BD2334" i="30"/>
  <c r="BM2334" i="30" s="1"/>
  <c r="N2336" i="30"/>
  <c r="AQ2322" i="30"/>
  <c r="BN2321" i="30"/>
  <c r="D2515" i="36"/>
  <c r="D2514" i="36"/>
  <c r="A2516" i="36" l="1"/>
  <c r="M2522" i="30"/>
  <c r="BY2336" i="30"/>
  <c r="A2329" i="39" s="1"/>
  <c r="Y2336" i="30"/>
  <c r="AS2336" i="30" s="1"/>
  <c r="AT2335" i="30"/>
  <c r="BI2335" i="30" s="1"/>
  <c r="K2336" i="30"/>
  <c r="X2336" i="30"/>
  <c r="BB2336" i="30" s="1"/>
  <c r="W2336" i="30"/>
  <c r="BA2336" i="30" s="1"/>
  <c r="BD2335" i="30"/>
  <c r="BM2335" i="30" s="1"/>
  <c r="BC2335" i="30"/>
  <c r="BL2335" i="30" s="1"/>
  <c r="N2337" i="30"/>
  <c r="AQ2323" i="30"/>
  <c r="BN2322" i="30"/>
  <c r="D2516" i="36"/>
  <c r="A2517" i="36" l="1"/>
  <c r="M2523" i="30"/>
  <c r="BY2337" i="30"/>
  <c r="A2330" i="39" s="1"/>
  <c r="Y2337" i="30"/>
  <c r="AS2337" i="30" s="1"/>
  <c r="AT2336" i="30"/>
  <c r="BI2336" i="30" s="1"/>
  <c r="K2337" i="30"/>
  <c r="X2337" i="30"/>
  <c r="BB2337" i="30" s="1"/>
  <c r="W2337" i="30"/>
  <c r="BA2337" i="30" s="1"/>
  <c r="BD2336" i="30"/>
  <c r="BM2336" i="30" s="1"/>
  <c r="BC2336" i="30"/>
  <c r="BL2336" i="30" s="1"/>
  <c r="N2338" i="30"/>
  <c r="AQ2324" i="30"/>
  <c r="BN2323" i="30"/>
  <c r="A2518" i="36" l="1"/>
  <c r="M2524" i="30"/>
  <c r="BY2338" i="30"/>
  <c r="A2331" i="39" s="1"/>
  <c r="Y2338" i="30"/>
  <c r="AS2338" i="30" s="1"/>
  <c r="AT2337" i="30"/>
  <c r="BI2337" i="30" s="1"/>
  <c r="W2338" i="30"/>
  <c r="BA2338" i="30" s="1"/>
  <c r="K2338" i="30"/>
  <c r="X2338" i="30"/>
  <c r="BB2338" i="30" s="1"/>
  <c r="BC2337" i="30"/>
  <c r="BL2337" i="30" s="1"/>
  <c r="BD2337" i="30"/>
  <c r="BM2337" i="30" s="1"/>
  <c r="N2339" i="30"/>
  <c r="BN2324" i="30"/>
  <c r="AQ2325" i="30"/>
  <c r="D2517" i="36"/>
  <c r="A2519" i="36" l="1"/>
  <c r="M2525" i="30"/>
  <c r="BY2339" i="30"/>
  <c r="A2332" i="39" s="1"/>
  <c r="Y2339" i="30"/>
  <c r="AS2339" i="30" s="1"/>
  <c r="AT2338" i="30"/>
  <c r="BI2338" i="30" s="1"/>
  <c r="X2339" i="30"/>
  <c r="BB2339" i="30" s="1"/>
  <c r="W2339" i="30"/>
  <c r="BA2339" i="30" s="1"/>
  <c r="K2339" i="30"/>
  <c r="BC2338" i="30"/>
  <c r="BL2338" i="30" s="1"/>
  <c r="BD2338" i="30"/>
  <c r="BM2338" i="30" s="1"/>
  <c r="N2340" i="30"/>
  <c r="AQ2326" i="30"/>
  <c r="BN2325" i="30"/>
  <c r="D2518" i="36"/>
  <c r="A2520" i="36" l="1"/>
  <c r="M2526" i="30"/>
  <c r="BY2340" i="30"/>
  <c r="A2333" i="39" s="1"/>
  <c r="Y2340" i="30"/>
  <c r="AS2340" i="30" s="1"/>
  <c r="AT2339" i="30"/>
  <c r="BI2339" i="30" s="1"/>
  <c r="K2340" i="30"/>
  <c r="X2340" i="30"/>
  <c r="BB2340" i="30" s="1"/>
  <c r="W2340" i="30"/>
  <c r="BA2340" i="30" s="1"/>
  <c r="BC2339" i="30"/>
  <c r="BL2339" i="30" s="1"/>
  <c r="BD2339" i="30"/>
  <c r="BM2339" i="30" s="1"/>
  <c r="N2341" i="30"/>
  <c r="BN2326" i="30"/>
  <c r="AQ2327" i="30"/>
  <c r="D2520" i="36"/>
  <c r="D2519" i="36"/>
  <c r="A2521" i="36" l="1"/>
  <c r="M2527" i="30"/>
  <c r="BY2341" i="30"/>
  <c r="A2334" i="39" s="1"/>
  <c r="Y2341" i="30"/>
  <c r="AS2341" i="30" s="1"/>
  <c r="AT2340" i="30"/>
  <c r="BI2340" i="30" s="1"/>
  <c r="K2341" i="30"/>
  <c r="X2341" i="30"/>
  <c r="BB2341" i="30" s="1"/>
  <c r="W2341" i="30"/>
  <c r="BA2341" i="30" s="1"/>
  <c r="BD2340" i="30"/>
  <c r="BM2340" i="30" s="1"/>
  <c r="BC2340" i="30"/>
  <c r="BL2340" i="30" s="1"/>
  <c r="N2342" i="30"/>
  <c r="AQ2328" i="30"/>
  <c r="BN2327" i="30"/>
  <c r="D2521" i="36"/>
  <c r="A2522" i="36" l="1"/>
  <c r="M2528" i="30"/>
  <c r="BY2342" i="30"/>
  <c r="A2335" i="39" s="1"/>
  <c r="Y2342" i="30"/>
  <c r="AS2342" i="30" s="1"/>
  <c r="AT2341" i="30"/>
  <c r="BI2341" i="30" s="1"/>
  <c r="K2342" i="30"/>
  <c r="X2342" i="30"/>
  <c r="BB2342" i="30" s="1"/>
  <c r="W2342" i="30"/>
  <c r="BA2342" i="30" s="1"/>
  <c r="BC2341" i="30"/>
  <c r="BL2341" i="30" s="1"/>
  <c r="BD2341" i="30"/>
  <c r="BM2341" i="30" s="1"/>
  <c r="N2343" i="30"/>
  <c r="BN2328" i="30"/>
  <c r="AQ2329" i="30"/>
  <c r="A2523" i="36" l="1"/>
  <c r="M2529" i="30"/>
  <c r="BY2343" i="30"/>
  <c r="A2336" i="39" s="1"/>
  <c r="Y2343" i="30"/>
  <c r="AS2343" i="30" s="1"/>
  <c r="AT2342" i="30"/>
  <c r="BI2342" i="30" s="1"/>
  <c r="K2343" i="30"/>
  <c r="X2343" i="30"/>
  <c r="BB2343" i="30" s="1"/>
  <c r="W2343" i="30"/>
  <c r="BA2343" i="30" s="1"/>
  <c r="BC2342" i="30"/>
  <c r="BL2342" i="30" s="1"/>
  <c r="BD2342" i="30"/>
  <c r="BM2342" i="30" s="1"/>
  <c r="N2344" i="30"/>
  <c r="AQ2330" i="30"/>
  <c r="BN2329" i="30"/>
  <c r="D2522" i="36"/>
  <c r="D2523" i="36"/>
  <c r="A2524" i="36" l="1"/>
  <c r="M2530" i="30"/>
  <c r="BY2344" i="30"/>
  <c r="A2337" i="39" s="1"/>
  <c r="Y2344" i="30"/>
  <c r="AS2344" i="30" s="1"/>
  <c r="AT2343" i="30"/>
  <c r="BI2343" i="30" s="1"/>
  <c r="X2344" i="30"/>
  <c r="BB2344" i="30" s="1"/>
  <c r="K2344" i="30"/>
  <c r="W2344" i="30"/>
  <c r="BA2344" i="30" s="1"/>
  <c r="BD2343" i="30"/>
  <c r="BM2343" i="30" s="1"/>
  <c r="BC2343" i="30"/>
  <c r="BL2343" i="30" s="1"/>
  <c r="N2345" i="30"/>
  <c r="BN2330" i="30"/>
  <c r="AQ2331" i="30"/>
  <c r="D2524" i="36"/>
  <c r="A2525" i="36" l="1"/>
  <c r="M2531" i="30"/>
  <c r="BY2345" i="30"/>
  <c r="A2338" i="39" s="1"/>
  <c r="Y2345" i="30"/>
  <c r="AS2345" i="30" s="1"/>
  <c r="AT2344" i="30"/>
  <c r="BI2344" i="30" s="1"/>
  <c r="K2345" i="30"/>
  <c r="X2345" i="30"/>
  <c r="BB2345" i="30" s="1"/>
  <c r="W2345" i="30"/>
  <c r="BA2345" i="30" s="1"/>
  <c r="BD2344" i="30"/>
  <c r="BM2344" i="30" s="1"/>
  <c r="BC2344" i="30"/>
  <c r="BL2344" i="30" s="1"/>
  <c r="N2346" i="30"/>
  <c r="AQ2332" i="30"/>
  <c r="BN2331" i="30"/>
  <c r="M2532" i="30" l="1"/>
  <c r="BY2346" i="30"/>
  <c r="A2339" i="39" s="1"/>
  <c r="Y2346" i="30"/>
  <c r="AS2346" i="30" s="1"/>
  <c r="AT2345" i="30"/>
  <c r="BI2345" i="30" s="1"/>
  <c r="W2346" i="30"/>
  <c r="BA2346" i="30" s="1"/>
  <c r="X2346" i="30"/>
  <c r="BB2346" i="30" s="1"/>
  <c r="K2346" i="30"/>
  <c r="BC2345" i="30"/>
  <c r="BL2345" i="30" s="1"/>
  <c r="BD2345" i="30"/>
  <c r="BM2345" i="30" s="1"/>
  <c r="N2347" i="30"/>
  <c r="AQ2333" i="30"/>
  <c r="BN2332" i="30"/>
  <c r="D2525" i="36"/>
  <c r="BY2347" i="30" l="1"/>
  <c r="A2340" i="39" s="1"/>
  <c r="Y2347" i="30"/>
  <c r="AS2347" i="30" s="1"/>
  <c r="AT2346" i="30"/>
  <c r="BI2346" i="30" s="1"/>
  <c r="X2347" i="30"/>
  <c r="BB2347" i="30" s="1"/>
  <c r="W2347" i="30"/>
  <c r="BA2347" i="30" s="1"/>
  <c r="K2347" i="30"/>
  <c r="BC2346" i="30"/>
  <c r="BL2346" i="30" s="1"/>
  <c r="BD2346" i="30"/>
  <c r="BM2346" i="30" s="1"/>
  <c r="N2348" i="30"/>
  <c r="AQ2334" i="30"/>
  <c r="BN2333" i="30"/>
  <c r="BY2348" i="30" l="1"/>
  <c r="A2341" i="39" s="1"/>
  <c r="Y2348" i="30"/>
  <c r="AS2348" i="30" s="1"/>
  <c r="AT2347" i="30"/>
  <c r="BI2347" i="30" s="1"/>
  <c r="K2348" i="30"/>
  <c r="X2348" i="30"/>
  <c r="BB2348" i="30" s="1"/>
  <c r="W2348" i="30"/>
  <c r="BA2348" i="30" s="1"/>
  <c r="BC2347" i="30"/>
  <c r="BL2347" i="30" s="1"/>
  <c r="BD2347" i="30"/>
  <c r="BM2347" i="30" s="1"/>
  <c r="N2349" i="30"/>
  <c r="BN2334" i="30"/>
  <c r="AQ2335" i="30"/>
  <c r="BY2349" i="30" l="1"/>
  <c r="A2342" i="39" s="1"/>
  <c r="Y2349" i="30"/>
  <c r="AS2349" i="30" s="1"/>
  <c r="AT2348" i="30"/>
  <c r="BI2348" i="30" s="1"/>
  <c r="K2349" i="30"/>
  <c r="X2349" i="30"/>
  <c r="BB2349" i="30" s="1"/>
  <c r="W2349" i="30"/>
  <c r="BA2349" i="30" s="1"/>
  <c r="BD2348" i="30"/>
  <c r="BM2348" i="30" s="1"/>
  <c r="BC2348" i="30"/>
  <c r="BL2348" i="30" s="1"/>
  <c r="N2350" i="30"/>
  <c r="AQ2336" i="30"/>
  <c r="BN2335" i="30"/>
  <c r="BY2350" i="30" l="1"/>
  <c r="A2343" i="39" s="1"/>
  <c r="Y2350" i="30"/>
  <c r="AS2350" i="30" s="1"/>
  <c r="AT2349" i="30"/>
  <c r="BI2349" i="30" s="1"/>
  <c r="K2350" i="30"/>
  <c r="W2350" i="30"/>
  <c r="BA2350" i="30" s="1"/>
  <c r="X2350" i="30"/>
  <c r="BB2350" i="30" s="1"/>
  <c r="BC2349" i="30"/>
  <c r="BL2349" i="30" s="1"/>
  <c r="BD2349" i="30"/>
  <c r="BM2349" i="30" s="1"/>
  <c r="N2351" i="30"/>
  <c r="AQ2337" i="30"/>
  <c r="BN2336" i="30"/>
  <c r="BY2351" i="30" l="1"/>
  <c r="A2344" i="39" s="1"/>
  <c r="Y2351" i="30"/>
  <c r="AS2351" i="30" s="1"/>
  <c r="AT2350" i="30"/>
  <c r="BI2350" i="30" s="1"/>
  <c r="K2351" i="30"/>
  <c r="X2351" i="30"/>
  <c r="BB2351" i="30" s="1"/>
  <c r="W2351" i="30"/>
  <c r="BA2351" i="30" s="1"/>
  <c r="BC2350" i="30"/>
  <c r="BL2350" i="30" s="1"/>
  <c r="BD2350" i="30"/>
  <c r="BM2350" i="30" s="1"/>
  <c r="N2352" i="30"/>
  <c r="AQ2338" i="30"/>
  <c r="BN2337" i="30"/>
  <c r="BY2352" i="30" l="1"/>
  <c r="A2345" i="39" s="1"/>
  <c r="Y2352" i="30"/>
  <c r="AS2352" i="30" s="1"/>
  <c r="AT2351" i="30"/>
  <c r="BI2351" i="30" s="1"/>
  <c r="K2352" i="30"/>
  <c r="X2352" i="30"/>
  <c r="BB2352" i="30" s="1"/>
  <c r="W2352" i="30"/>
  <c r="BA2352" i="30" s="1"/>
  <c r="BC2351" i="30"/>
  <c r="BL2351" i="30" s="1"/>
  <c r="BD2351" i="30"/>
  <c r="BM2351" i="30" s="1"/>
  <c r="N2353" i="30"/>
  <c r="AQ2339" i="30"/>
  <c r="BN2338" i="30"/>
  <c r="BY2353" i="30" l="1"/>
  <c r="A2346" i="39" s="1"/>
  <c r="Y2353" i="30"/>
  <c r="AS2353" i="30" s="1"/>
  <c r="AT2352" i="30"/>
  <c r="BI2352" i="30" s="1"/>
  <c r="K2353" i="30"/>
  <c r="X2353" i="30"/>
  <c r="BB2353" i="30" s="1"/>
  <c r="W2353" i="30"/>
  <c r="BA2353" i="30" s="1"/>
  <c r="BD2352" i="30"/>
  <c r="BM2352" i="30" s="1"/>
  <c r="BC2352" i="30"/>
  <c r="BL2352" i="30" s="1"/>
  <c r="N2354" i="30"/>
  <c r="BN2339" i="30"/>
  <c r="AQ2340" i="30"/>
  <c r="BY2354" i="30" l="1"/>
  <c r="A2347" i="39" s="1"/>
  <c r="Y2354" i="30"/>
  <c r="AS2354" i="30" s="1"/>
  <c r="AT2353" i="30"/>
  <c r="BI2353" i="30" s="1"/>
  <c r="K2354" i="30"/>
  <c r="X2354" i="30"/>
  <c r="BB2354" i="30" s="1"/>
  <c r="W2354" i="30"/>
  <c r="BA2354" i="30" s="1"/>
  <c r="BC2353" i="30"/>
  <c r="BL2353" i="30" s="1"/>
  <c r="BD2353" i="30"/>
  <c r="BM2353" i="30" s="1"/>
  <c r="N2355" i="30"/>
  <c r="AQ2341" i="30"/>
  <c r="BN2340" i="30"/>
  <c r="BY2355" i="30" l="1"/>
  <c r="A2348" i="39" s="1"/>
  <c r="Y2355" i="30"/>
  <c r="AS2355" i="30" s="1"/>
  <c r="AT2354" i="30"/>
  <c r="BI2354" i="30" s="1"/>
  <c r="X2355" i="30"/>
  <c r="BB2355" i="30" s="1"/>
  <c r="W2355" i="30"/>
  <c r="BA2355" i="30" s="1"/>
  <c r="K2355" i="30"/>
  <c r="BC2354" i="30"/>
  <c r="BL2354" i="30" s="1"/>
  <c r="BD2354" i="30"/>
  <c r="BM2354" i="30" s="1"/>
  <c r="N2356" i="30"/>
  <c r="AQ2342" i="30"/>
  <c r="BN2341" i="30"/>
  <c r="BY2356" i="30" l="1"/>
  <c r="A2349" i="39" s="1"/>
  <c r="Y2356" i="30"/>
  <c r="AS2356" i="30" s="1"/>
  <c r="AT2355" i="30"/>
  <c r="BI2355" i="30" s="1"/>
  <c r="K2356" i="30"/>
  <c r="X2356" i="30"/>
  <c r="BB2356" i="30" s="1"/>
  <c r="W2356" i="30"/>
  <c r="BA2356" i="30" s="1"/>
  <c r="BC2355" i="30"/>
  <c r="BL2355" i="30" s="1"/>
  <c r="BD2355" i="30"/>
  <c r="BM2355" i="30" s="1"/>
  <c r="N2357" i="30"/>
  <c r="BN2342" i="30"/>
  <c r="AQ2343" i="30"/>
  <c r="BY2357" i="30" l="1"/>
  <c r="A2350" i="39" s="1"/>
  <c r="Y2357" i="30"/>
  <c r="AS2357" i="30" s="1"/>
  <c r="AT2356" i="30"/>
  <c r="BI2356" i="30" s="1"/>
  <c r="K2357" i="30"/>
  <c r="W2357" i="30"/>
  <c r="BA2357" i="30" s="1"/>
  <c r="X2357" i="30"/>
  <c r="BB2357" i="30" s="1"/>
  <c r="BD2356" i="30"/>
  <c r="BM2356" i="30" s="1"/>
  <c r="BC2356" i="30"/>
  <c r="BL2356" i="30" s="1"/>
  <c r="N2358" i="30"/>
  <c r="AQ2344" i="30"/>
  <c r="BN2343" i="30"/>
  <c r="BY2358" i="30" l="1"/>
  <c r="A2351" i="39" s="1"/>
  <c r="Y2358" i="30"/>
  <c r="AS2358" i="30" s="1"/>
  <c r="AT2357" i="30"/>
  <c r="BI2357" i="30" s="1"/>
  <c r="K2358" i="30"/>
  <c r="W2358" i="30"/>
  <c r="BA2358" i="30" s="1"/>
  <c r="X2358" i="30"/>
  <c r="BB2358" i="30" s="1"/>
  <c r="BC2357" i="30"/>
  <c r="BL2357" i="30" s="1"/>
  <c r="BD2357" i="30"/>
  <c r="BM2357" i="30" s="1"/>
  <c r="N2359" i="30"/>
  <c r="BN2344" i="30"/>
  <c r="AQ2345" i="30"/>
  <c r="BY2359" i="30" l="1"/>
  <c r="A2352" i="39" s="1"/>
  <c r="Y2359" i="30"/>
  <c r="AS2359" i="30" s="1"/>
  <c r="AT2358" i="30"/>
  <c r="BI2358" i="30" s="1"/>
  <c r="K2359" i="30"/>
  <c r="X2359" i="30"/>
  <c r="BB2359" i="30" s="1"/>
  <c r="W2359" i="30"/>
  <c r="BA2359" i="30" s="1"/>
  <c r="BC2358" i="30"/>
  <c r="BL2358" i="30" s="1"/>
  <c r="BD2358" i="30"/>
  <c r="BM2358" i="30" s="1"/>
  <c r="N2360" i="30"/>
  <c r="AQ2346" i="30"/>
  <c r="BN2345" i="30"/>
  <c r="BY2360" i="30" l="1"/>
  <c r="A2353" i="39" s="1"/>
  <c r="Y2360" i="30"/>
  <c r="AS2360" i="30" s="1"/>
  <c r="AT2359" i="30"/>
  <c r="BI2359" i="30" s="1"/>
  <c r="X2360" i="30"/>
  <c r="BB2360" i="30" s="1"/>
  <c r="K2360" i="30"/>
  <c r="W2360" i="30"/>
  <c r="BA2360" i="30" s="1"/>
  <c r="BD2359" i="30"/>
  <c r="BM2359" i="30" s="1"/>
  <c r="BC2359" i="30"/>
  <c r="BL2359" i="30" s="1"/>
  <c r="N2361" i="30"/>
  <c r="AQ2347" i="30"/>
  <c r="BN2346" i="30"/>
  <c r="BY2361" i="30" l="1"/>
  <c r="A2354" i="39" s="1"/>
  <c r="Y2361" i="30"/>
  <c r="AS2361" i="30" s="1"/>
  <c r="AT2360" i="30"/>
  <c r="BI2360" i="30" s="1"/>
  <c r="K2361" i="30"/>
  <c r="X2361" i="30"/>
  <c r="BB2361" i="30" s="1"/>
  <c r="W2361" i="30"/>
  <c r="BA2361" i="30" s="1"/>
  <c r="BD2360" i="30"/>
  <c r="BM2360" i="30" s="1"/>
  <c r="BC2360" i="30"/>
  <c r="BL2360" i="30" s="1"/>
  <c r="N2362" i="30"/>
  <c r="BN2347" i="30"/>
  <c r="AQ2348" i="30"/>
  <c r="BY2362" i="30" l="1"/>
  <c r="A2355" i="39" s="1"/>
  <c r="Y2362" i="30"/>
  <c r="AS2362" i="30" s="1"/>
  <c r="AT2361" i="30"/>
  <c r="BI2361" i="30" s="1"/>
  <c r="W2362" i="30"/>
  <c r="BA2362" i="30" s="1"/>
  <c r="X2362" i="30"/>
  <c r="BB2362" i="30" s="1"/>
  <c r="K2362" i="30"/>
  <c r="BC2361" i="30"/>
  <c r="BL2361" i="30" s="1"/>
  <c r="BD2361" i="30"/>
  <c r="BM2361" i="30" s="1"/>
  <c r="N2363" i="30"/>
  <c r="AQ2349" i="30"/>
  <c r="BN2348" i="30"/>
  <c r="BY2363" i="30" l="1"/>
  <c r="A2356" i="39" s="1"/>
  <c r="Y2363" i="30"/>
  <c r="AS2363" i="30" s="1"/>
  <c r="AT2362" i="30"/>
  <c r="BI2362" i="30" s="1"/>
  <c r="X2363" i="30"/>
  <c r="BB2363" i="30" s="1"/>
  <c r="W2363" i="30"/>
  <c r="BA2363" i="30" s="1"/>
  <c r="K2363" i="30"/>
  <c r="BC2362" i="30"/>
  <c r="BL2362" i="30" s="1"/>
  <c r="BD2362" i="30"/>
  <c r="BM2362" i="30" s="1"/>
  <c r="N2364" i="30"/>
  <c r="AQ2350" i="30"/>
  <c r="BN2349" i="30"/>
  <c r="BY2364" i="30" l="1"/>
  <c r="A2357" i="39" s="1"/>
  <c r="Y2364" i="30"/>
  <c r="AS2364" i="30" s="1"/>
  <c r="AT2363" i="30"/>
  <c r="BI2363" i="30" s="1"/>
  <c r="K2364" i="30"/>
  <c r="X2364" i="30"/>
  <c r="BB2364" i="30" s="1"/>
  <c r="W2364" i="30"/>
  <c r="BA2364" i="30" s="1"/>
  <c r="BC2363" i="30"/>
  <c r="BL2363" i="30" s="1"/>
  <c r="BD2363" i="30"/>
  <c r="BM2363" i="30" s="1"/>
  <c r="N2365" i="30"/>
  <c r="BN2350" i="30"/>
  <c r="AQ2351" i="30"/>
  <c r="BY2365" i="30" l="1"/>
  <c r="A2358" i="39" s="1"/>
  <c r="Y2365" i="30"/>
  <c r="AS2365" i="30" s="1"/>
  <c r="AT2364" i="30"/>
  <c r="BI2364" i="30" s="1"/>
  <c r="K2365" i="30"/>
  <c r="X2365" i="30"/>
  <c r="BB2365" i="30" s="1"/>
  <c r="W2365" i="30"/>
  <c r="BA2365" i="30" s="1"/>
  <c r="BD2364" i="30"/>
  <c r="BM2364" i="30" s="1"/>
  <c r="BC2364" i="30"/>
  <c r="BL2364" i="30" s="1"/>
  <c r="N2366" i="30"/>
  <c r="AQ2352" i="30"/>
  <c r="BN2351" i="30"/>
  <c r="BY2366" i="30" l="1"/>
  <c r="A2359" i="39" s="1"/>
  <c r="Y2366" i="30"/>
  <c r="AS2366" i="30" s="1"/>
  <c r="AT2365" i="30"/>
  <c r="BI2365" i="30" s="1"/>
  <c r="K2366" i="30"/>
  <c r="X2366" i="30"/>
  <c r="BB2366" i="30" s="1"/>
  <c r="W2366" i="30"/>
  <c r="BA2366" i="30" s="1"/>
  <c r="BC2365" i="30"/>
  <c r="BL2365" i="30" s="1"/>
  <c r="BD2365" i="30"/>
  <c r="BM2365" i="30" s="1"/>
  <c r="N2367" i="30"/>
  <c r="BN2352" i="30"/>
  <c r="AQ2353" i="30"/>
  <c r="BY2367" i="30" l="1"/>
  <c r="A2360" i="39" s="1"/>
  <c r="Y2367" i="30"/>
  <c r="AS2367" i="30" s="1"/>
  <c r="AT2366" i="30"/>
  <c r="BI2366" i="30" s="1"/>
  <c r="K2367" i="30"/>
  <c r="X2367" i="30"/>
  <c r="BB2367" i="30" s="1"/>
  <c r="W2367" i="30"/>
  <c r="BA2367" i="30" s="1"/>
  <c r="BC2366" i="30"/>
  <c r="BL2366" i="30" s="1"/>
  <c r="BD2366" i="30"/>
  <c r="BM2366" i="30" s="1"/>
  <c r="N2368" i="30"/>
  <c r="AQ2354" i="30"/>
  <c r="BN2353" i="30"/>
  <c r="BY2368" i="30" l="1"/>
  <c r="A2361" i="39" s="1"/>
  <c r="Y2368" i="30"/>
  <c r="AS2368" i="30" s="1"/>
  <c r="AT2367" i="30"/>
  <c r="BI2367" i="30" s="1"/>
  <c r="K2368" i="30"/>
  <c r="X2368" i="30"/>
  <c r="BB2368" i="30" s="1"/>
  <c r="W2368" i="30"/>
  <c r="BA2368" i="30" s="1"/>
  <c r="BD2367" i="30"/>
  <c r="BM2367" i="30" s="1"/>
  <c r="BC2367" i="30"/>
  <c r="BL2367" i="30" s="1"/>
  <c r="N2369" i="30"/>
  <c r="AQ2355" i="30"/>
  <c r="BN2354" i="30"/>
  <c r="BY2369" i="30" l="1"/>
  <c r="A2362" i="39" s="1"/>
  <c r="Y2369" i="30"/>
  <c r="AS2369" i="30" s="1"/>
  <c r="AT2368" i="30"/>
  <c r="BI2368" i="30" s="1"/>
  <c r="K2369" i="30"/>
  <c r="X2369" i="30"/>
  <c r="BB2369" i="30" s="1"/>
  <c r="W2369" i="30"/>
  <c r="BA2369" i="30" s="1"/>
  <c r="BD2368" i="30"/>
  <c r="BM2368" i="30" s="1"/>
  <c r="BC2368" i="30"/>
  <c r="BL2368" i="30" s="1"/>
  <c r="N2370" i="30"/>
  <c r="BN2355" i="30"/>
  <c r="AQ2356" i="30"/>
  <c r="BY2370" i="30" l="1"/>
  <c r="A2363" i="39" s="1"/>
  <c r="Y2370" i="30"/>
  <c r="AS2370" i="30" s="1"/>
  <c r="AT2369" i="30"/>
  <c r="BI2369" i="30" s="1"/>
  <c r="W2370" i="30"/>
  <c r="BA2370" i="30" s="1"/>
  <c r="K2370" i="30"/>
  <c r="X2370" i="30"/>
  <c r="BB2370" i="30" s="1"/>
  <c r="BC2369" i="30"/>
  <c r="BL2369" i="30" s="1"/>
  <c r="BD2369" i="30"/>
  <c r="BM2369" i="30" s="1"/>
  <c r="N2371" i="30"/>
  <c r="AQ2357" i="30"/>
  <c r="BN2356" i="30"/>
  <c r="BY2371" i="30" l="1"/>
  <c r="A2364" i="39" s="1"/>
  <c r="Y2371" i="30"/>
  <c r="AS2371" i="30" s="1"/>
  <c r="AT2370" i="30"/>
  <c r="BI2370" i="30" s="1"/>
  <c r="X2371" i="30"/>
  <c r="BB2371" i="30" s="1"/>
  <c r="W2371" i="30"/>
  <c r="BA2371" i="30" s="1"/>
  <c r="K2371" i="30"/>
  <c r="BC2370" i="30"/>
  <c r="BL2370" i="30" s="1"/>
  <c r="BD2370" i="30"/>
  <c r="BM2370" i="30" s="1"/>
  <c r="N2372" i="30"/>
  <c r="AQ2358" i="30"/>
  <c r="BN2357" i="30"/>
  <c r="BY2372" i="30" l="1"/>
  <c r="A2365" i="39" s="1"/>
  <c r="Y2372" i="30"/>
  <c r="AS2372" i="30" s="1"/>
  <c r="AT2371" i="30"/>
  <c r="BI2371" i="30" s="1"/>
  <c r="K2372" i="30"/>
  <c r="X2372" i="30"/>
  <c r="BB2372" i="30" s="1"/>
  <c r="W2372" i="30"/>
  <c r="BA2372" i="30" s="1"/>
  <c r="BC2371" i="30"/>
  <c r="BL2371" i="30" s="1"/>
  <c r="BD2371" i="30"/>
  <c r="BM2371" i="30" s="1"/>
  <c r="N2373" i="30"/>
  <c r="BN2358" i="30"/>
  <c r="AQ2359" i="30"/>
  <c r="BY2373" i="30" l="1"/>
  <c r="A2366" i="39" s="1"/>
  <c r="Y2373" i="30"/>
  <c r="AS2373" i="30" s="1"/>
  <c r="AT2372" i="30"/>
  <c r="BI2372" i="30" s="1"/>
  <c r="K2373" i="30"/>
  <c r="X2373" i="30"/>
  <c r="BB2373" i="30" s="1"/>
  <c r="W2373" i="30"/>
  <c r="BA2373" i="30" s="1"/>
  <c r="BD2372" i="30"/>
  <c r="BM2372" i="30" s="1"/>
  <c r="BC2372" i="30"/>
  <c r="BL2372" i="30" s="1"/>
  <c r="N2374" i="30"/>
  <c r="BN2359" i="30"/>
  <c r="AQ2360" i="30"/>
  <c r="BY2374" i="30" l="1"/>
  <c r="A2367" i="39" s="1"/>
  <c r="Y2374" i="30"/>
  <c r="AS2374" i="30" s="1"/>
  <c r="AT2373" i="30"/>
  <c r="BI2373" i="30" s="1"/>
  <c r="K2374" i="30"/>
  <c r="W2374" i="30"/>
  <c r="BA2374" i="30" s="1"/>
  <c r="X2374" i="30"/>
  <c r="BB2374" i="30" s="1"/>
  <c r="BC2373" i="30"/>
  <c r="BL2373" i="30" s="1"/>
  <c r="BD2373" i="30"/>
  <c r="BM2373" i="30" s="1"/>
  <c r="N2375" i="30"/>
  <c r="BN2360" i="30"/>
  <c r="AQ2361" i="30"/>
  <c r="BY2375" i="30" l="1"/>
  <c r="A2368" i="39" s="1"/>
  <c r="Y2375" i="30"/>
  <c r="AS2375" i="30" s="1"/>
  <c r="AT2374" i="30"/>
  <c r="BI2374" i="30" s="1"/>
  <c r="K2375" i="30"/>
  <c r="X2375" i="30"/>
  <c r="BB2375" i="30" s="1"/>
  <c r="W2375" i="30"/>
  <c r="BA2375" i="30" s="1"/>
  <c r="BC2374" i="30"/>
  <c r="BL2374" i="30" s="1"/>
  <c r="BD2374" i="30"/>
  <c r="BM2374" i="30" s="1"/>
  <c r="N2376" i="30"/>
  <c r="AQ2362" i="30"/>
  <c r="BN2361" i="30"/>
  <c r="BY2376" i="30" l="1"/>
  <c r="A2369" i="39" s="1"/>
  <c r="Y2376" i="30"/>
  <c r="AS2376" i="30" s="1"/>
  <c r="AT2375" i="30"/>
  <c r="BI2375" i="30" s="1"/>
  <c r="X2376" i="30"/>
  <c r="BB2376" i="30" s="1"/>
  <c r="K2376" i="30"/>
  <c r="W2376" i="30"/>
  <c r="BA2376" i="30" s="1"/>
  <c r="BD2375" i="30"/>
  <c r="BM2375" i="30" s="1"/>
  <c r="BC2375" i="30"/>
  <c r="BL2375" i="30" s="1"/>
  <c r="N2377" i="30"/>
  <c r="AQ2363" i="30"/>
  <c r="BN2362" i="30"/>
  <c r="BY2377" i="30" l="1"/>
  <c r="A2370" i="39" s="1"/>
  <c r="Y2377" i="30"/>
  <c r="AS2377" i="30" s="1"/>
  <c r="AT2376" i="30"/>
  <c r="BI2376" i="30" s="1"/>
  <c r="K2377" i="30"/>
  <c r="W2377" i="30"/>
  <c r="BA2377" i="30" s="1"/>
  <c r="X2377" i="30"/>
  <c r="BB2377" i="30" s="1"/>
  <c r="BD2376" i="30"/>
  <c r="BM2376" i="30" s="1"/>
  <c r="BC2376" i="30"/>
  <c r="BL2376" i="30" s="1"/>
  <c r="N2378" i="30"/>
  <c r="BN2363" i="30"/>
  <c r="AQ2364" i="30"/>
  <c r="BY2378" i="30" l="1"/>
  <c r="A2371" i="39" s="1"/>
  <c r="Y2378" i="30"/>
  <c r="AS2378" i="30" s="1"/>
  <c r="AT2377" i="30"/>
  <c r="BI2377" i="30" s="1"/>
  <c r="X2378" i="30"/>
  <c r="BB2378" i="30" s="1"/>
  <c r="W2378" i="30"/>
  <c r="BA2378" i="30" s="1"/>
  <c r="K2378" i="30"/>
  <c r="BC2377" i="30"/>
  <c r="BL2377" i="30" s="1"/>
  <c r="BD2377" i="30"/>
  <c r="BM2377" i="30" s="1"/>
  <c r="N2379" i="30"/>
  <c r="AQ2365" i="30"/>
  <c r="BN2364" i="30"/>
  <c r="BY2379" i="30" l="1"/>
  <c r="A2372" i="39" s="1"/>
  <c r="Y2379" i="30"/>
  <c r="AS2379" i="30" s="1"/>
  <c r="AT2378" i="30"/>
  <c r="BI2378" i="30" s="1"/>
  <c r="X2379" i="30"/>
  <c r="BB2379" i="30" s="1"/>
  <c r="W2379" i="30"/>
  <c r="BA2379" i="30" s="1"/>
  <c r="K2379" i="30"/>
  <c r="BC2378" i="30"/>
  <c r="BL2378" i="30" s="1"/>
  <c r="BD2378" i="30"/>
  <c r="BM2378" i="30" s="1"/>
  <c r="N2380" i="30"/>
  <c r="AQ2366" i="30"/>
  <c r="BN2365" i="30"/>
  <c r="BY2380" i="30" l="1"/>
  <c r="A2373" i="39" s="1"/>
  <c r="Y2380" i="30"/>
  <c r="AS2380" i="30" s="1"/>
  <c r="AT2379" i="30"/>
  <c r="BI2379" i="30" s="1"/>
  <c r="K2380" i="30"/>
  <c r="X2380" i="30"/>
  <c r="BB2380" i="30" s="1"/>
  <c r="W2380" i="30"/>
  <c r="BA2380" i="30" s="1"/>
  <c r="BC2379" i="30"/>
  <c r="BL2379" i="30" s="1"/>
  <c r="BD2379" i="30"/>
  <c r="BM2379" i="30" s="1"/>
  <c r="N2381" i="30"/>
  <c r="BN2366" i="30"/>
  <c r="AQ2367" i="30"/>
  <c r="BY2381" i="30" l="1"/>
  <c r="A2374" i="39" s="1"/>
  <c r="Y2381" i="30"/>
  <c r="AS2381" i="30" s="1"/>
  <c r="AT2380" i="30"/>
  <c r="BI2380" i="30" s="1"/>
  <c r="K2381" i="30"/>
  <c r="X2381" i="30"/>
  <c r="BB2381" i="30" s="1"/>
  <c r="W2381" i="30"/>
  <c r="BA2381" i="30" s="1"/>
  <c r="BD2380" i="30"/>
  <c r="BM2380" i="30" s="1"/>
  <c r="BC2380" i="30"/>
  <c r="BL2380" i="30" s="1"/>
  <c r="N2382" i="30"/>
  <c r="AQ2368" i="30"/>
  <c r="BN2367" i="30"/>
  <c r="BY2382" i="30" l="1"/>
  <c r="A2375" i="39" s="1"/>
  <c r="Y2382" i="30"/>
  <c r="AS2382" i="30" s="1"/>
  <c r="AT2381" i="30"/>
  <c r="BI2381" i="30" s="1"/>
  <c r="K2382" i="30"/>
  <c r="W2382" i="30"/>
  <c r="BA2382" i="30" s="1"/>
  <c r="X2382" i="30"/>
  <c r="BB2382" i="30" s="1"/>
  <c r="BC2381" i="30"/>
  <c r="BL2381" i="30" s="1"/>
  <c r="BD2381" i="30"/>
  <c r="BM2381" i="30" s="1"/>
  <c r="N2383" i="30"/>
  <c r="BN2368" i="30"/>
  <c r="AQ2369" i="30"/>
  <c r="BY2383" i="30" l="1"/>
  <c r="A2376" i="39" s="1"/>
  <c r="Y2383" i="30"/>
  <c r="AS2383" i="30" s="1"/>
  <c r="AT2382" i="30"/>
  <c r="BI2382" i="30" s="1"/>
  <c r="K2383" i="30"/>
  <c r="X2383" i="30"/>
  <c r="BB2383" i="30" s="1"/>
  <c r="W2383" i="30"/>
  <c r="BA2383" i="30" s="1"/>
  <c r="BC2382" i="30"/>
  <c r="BL2382" i="30" s="1"/>
  <c r="BD2382" i="30"/>
  <c r="BM2382" i="30" s="1"/>
  <c r="N2384" i="30"/>
  <c r="AQ2370" i="30"/>
  <c r="BN2369" i="30"/>
  <c r="BY2384" i="30" l="1"/>
  <c r="A2377" i="39" s="1"/>
  <c r="Y2384" i="30"/>
  <c r="AS2384" i="30" s="1"/>
  <c r="AT2383" i="30"/>
  <c r="BI2383" i="30" s="1"/>
  <c r="K2384" i="30"/>
  <c r="X2384" i="30"/>
  <c r="BB2384" i="30" s="1"/>
  <c r="W2384" i="30"/>
  <c r="BA2384" i="30" s="1"/>
  <c r="BD2383" i="30"/>
  <c r="BM2383" i="30" s="1"/>
  <c r="BC2383" i="30"/>
  <c r="BL2383" i="30" s="1"/>
  <c r="N2385" i="30"/>
  <c r="AQ2371" i="30"/>
  <c r="BN2370" i="30"/>
  <c r="BY2385" i="30" l="1"/>
  <c r="A2378" i="39" s="1"/>
  <c r="Y2385" i="30"/>
  <c r="AS2385" i="30" s="1"/>
  <c r="AT2384" i="30"/>
  <c r="BI2384" i="30" s="1"/>
  <c r="K2385" i="30"/>
  <c r="X2385" i="30"/>
  <c r="BB2385" i="30" s="1"/>
  <c r="W2385" i="30"/>
  <c r="BA2385" i="30" s="1"/>
  <c r="BD2384" i="30"/>
  <c r="BM2384" i="30" s="1"/>
  <c r="BC2384" i="30"/>
  <c r="BL2384" i="30" s="1"/>
  <c r="N2386" i="30"/>
  <c r="BN2371" i="30"/>
  <c r="AQ2372" i="30"/>
  <c r="BY2386" i="30" l="1"/>
  <c r="A2379" i="39" s="1"/>
  <c r="Y2386" i="30"/>
  <c r="AS2386" i="30" s="1"/>
  <c r="AT2385" i="30"/>
  <c r="BI2385" i="30" s="1"/>
  <c r="X2386" i="30"/>
  <c r="BB2386" i="30" s="1"/>
  <c r="W2386" i="30"/>
  <c r="BA2386" i="30" s="1"/>
  <c r="K2386" i="30"/>
  <c r="BC2385" i="30"/>
  <c r="BL2385" i="30" s="1"/>
  <c r="BD2385" i="30"/>
  <c r="BM2385" i="30" s="1"/>
  <c r="N2387" i="30"/>
  <c r="BN2372" i="30"/>
  <c r="AQ2373" i="30"/>
  <c r="BY2387" i="30" l="1"/>
  <c r="A2380" i="39" s="1"/>
  <c r="Y2387" i="30"/>
  <c r="AS2387" i="30" s="1"/>
  <c r="AT2386" i="30"/>
  <c r="BI2386" i="30" s="1"/>
  <c r="X2387" i="30"/>
  <c r="BB2387" i="30" s="1"/>
  <c r="W2387" i="30"/>
  <c r="BA2387" i="30" s="1"/>
  <c r="K2387" i="30"/>
  <c r="BC2386" i="30"/>
  <c r="BL2386" i="30" s="1"/>
  <c r="BD2386" i="30"/>
  <c r="BM2386" i="30" s="1"/>
  <c r="N2388" i="30"/>
  <c r="AQ2374" i="30"/>
  <c r="BN2373" i="30"/>
  <c r="BY2388" i="30" l="1"/>
  <c r="A2381" i="39" s="1"/>
  <c r="Y2388" i="30"/>
  <c r="AS2388" i="30" s="1"/>
  <c r="AT2387" i="30"/>
  <c r="BI2387" i="30" s="1"/>
  <c r="K2388" i="30"/>
  <c r="X2388" i="30"/>
  <c r="BB2388" i="30" s="1"/>
  <c r="W2388" i="30"/>
  <c r="BA2388" i="30" s="1"/>
  <c r="BC2387" i="30"/>
  <c r="BL2387" i="30" s="1"/>
  <c r="BD2387" i="30"/>
  <c r="BM2387" i="30" s="1"/>
  <c r="N2389" i="30"/>
  <c r="BN2374" i="30"/>
  <c r="AQ2375" i="30"/>
  <c r="BY2389" i="30" l="1"/>
  <c r="A2382" i="39" s="1"/>
  <c r="Y2389" i="30"/>
  <c r="AS2389" i="30" s="1"/>
  <c r="AT2388" i="30"/>
  <c r="BI2388" i="30" s="1"/>
  <c r="K2389" i="30"/>
  <c r="X2389" i="30"/>
  <c r="BB2389" i="30" s="1"/>
  <c r="W2389" i="30"/>
  <c r="BA2389" i="30" s="1"/>
  <c r="BD2388" i="30"/>
  <c r="BM2388" i="30" s="1"/>
  <c r="BC2388" i="30"/>
  <c r="BL2388" i="30" s="1"/>
  <c r="N2390" i="30"/>
  <c r="BN2375" i="30"/>
  <c r="AQ2376" i="30"/>
  <c r="BY2390" i="30" l="1"/>
  <c r="A2383" i="39" s="1"/>
  <c r="Y2390" i="30"/>
  <c r="AS2390" i="30" s="1"/>
  <c r="AT2389" i="30"/>
  <c r="BI2389" i="30" s="1"/>
  <c r="K2390" i="30"/>
  <c r="X2390" i="30"/>
  <c r="BB2390" i="30" s="1"/>
  <c r="W2390" i="30"/>
  <c r="BA2390" i="30" s="1"/>
  <c r="BC2389" i="30"/>
  <c r="BL2389" i="30" s="1"/>
  <c r="BD2389" i="30"/>
  <c r="BM2389" i="30" s="1"/>
  <c r="N2391" i="30"/>
  <c r="BN2376" i="30"/>
  <c r="AQ2377" i="30"/>
  <c r="BY2391" i="30" l="1"/>
  <c r="A2384" i="39" s="1"/>
  <c r="Y2391" i="30"/>
  <c r="AS2391" i="30" s="1"/>
  <c r="AT2390" i="30"/>
  <c r="BI2390" i="30" s="1"/>
  <c r="K2391" i="30"/>
  <c r="X2391" i="30"/>
  <c r="BB2391" i="30" s="1"/>
  <c r="W2391" i="30"/>
  <c r="BA2391" i="30" s="1"/>
  <c r="BC2390" i="30"/>
  <c r="BL2390" i="30" s="1"/>
  <c r="BD2390" i="30"/>
  <c r="BM2390" i="30" s="1"/>
  <c r="N2392" i="30"/>
  <c r="AQ2378" i="30"/>
  <c r="BN2377" i="30"/>
  <c r="BY2392" i="30" l="1"/>
  <c r="A2385" i="39" s="1"/>
  <c r="Y2392" i="30"/>
  <c r="AS2392" i="30" s="1"/>
  <c r="AT2391" i="30"/>
  <c r="BI2391" i="30" s="1"/>
  <c r="X2392" i="30"/>
  <c r="BB2392" i="30" s="1"/>
  <c r="K2392" i="30"/>
  <c r="W2392" i="30"/>
  <c r="BA2392" i="30" s="1"/>
  <c r="BD2391" i="30"/>
  <c r="BM2391" i="30" s="1"/>
  <c r="BC2391" i="30"/>
  <c r="BL2391" i="30" s="1"/>
  <c r="N2393" i="30"/>
  <c r="AQ2379" i="30"/>
  <c r="BN2378" i="30"/>
  <c r="BY2393" i="30" l="1"/>
  <c r="A2386" i="39" s="1"/>
  <c r="Y2393" i="30"/>
  <c r="AS2393" i="30" s="1"/>
  <c r="AT2392" i="30"/>
  <c r="BI2392" i="30" s="1"/>
  <c r="K2393" i="30"/>
  <c r="W2393" i="30"/>
  <c r="BA2393" i="30" s="1"/>
  <c r="X2393" i="30"/>
  <c r="BB2393" i="30" s="1"/>
  <c r="BD2392" i="30"/>
  <c r="BM2392" i="30" s="1"/>
  <c r="BC2392" i="30"/>
  <c r="BL2392" i="30" s="1"/>
  <c r="N2394" i="30"/>
  <c r="AQ2380" i="30"/>
  <c r="BN2379" i="30"/>
  <c r="BY2394" i="30" l="1"/>
  <c r="A2387" i="39" s="1"/>
  <c r="Y2394" i="30"/>
  <c r="AS2394" i="30" s="1"/>
  <c r="AT2393" i="30"/>
  <c r="BI2393" i="30" s="1"/>
  <c r="X2394" i="30"/>
  <c r="BB2394" i="30" s="1"/>
  <c r="W2394" i="30"/>
  <c r="BA2394" i="30" s="1"/>
  <c r="K2394" i="30"/>
  <c r="BC2393" i="30"/>
  <c r="BL2393" i="30" s="1"/>
  <c r="BD2393" i="30"/>
  <c r="BM2393" i="30" s="1"/>
  <c r="N2395" i="30"/>
  <c r="AQ2381" i="30"/>
  <c r="BN2380" i="30"/>
  <c r="BY2395" i="30" l="1"/>
  <c r="A2388" i="39" s="1"/>
  <c r="Y2395" i="30"/>
  <c r="AS2395" i="30" s="1"/>
  <c r="AT2394" i="30"/>
  <c r="BI2394" i="30" s="1"/>
  <c r="X2395" i="30"/>
  <c r="BB2395" i="30" s="1"/>
  <c r="W2395" i="30"/>
  <c r="BA2395" i="30" s="1"/>
  <c r="K2395" i="30"/>
  <c r="BC2394" i="30"/>
  <c r="BL2394" i="30" s="1"/>
  <c r="BD2394" i="30"/>
  <c r="BM2394" i="30" s="1"/>
  <c r="N2396" i="30"/>
  <c r="BN2381" i="30"/>
  <c r="AQ2382" i="30"/>
  <c r="BY2396" i="30" l="1"/>
  <c r="A2389" i="39" s="1"/>
  <c r="Y2396" i="30"/>
  <c r="AS2396" i="30" s="1"/>
  <c r="AT2395" i="30"/>
  <c r="BI2395" i="30" s="1"/>
  <c r="K2396" i="30"/>
  <c r="X2396" i="30"/>
  <c r="BB2396" i="30" s="1"/>
  <c r="W2396" i="30"/>
  <c r="BA2396" i="30" s="1"/>
  <c r="BC2395" i="30"/>
  <c r="BL2395" i="30" s="1"/>
  <c r="BD2395" i="30"/>
  <c r="BM2395" i="30" s="1"/>
  <c r="N2397" i="30"/>
  <c r="BN2382" i="30"/>
  <c r="AQ2383" i="30"/>
  <c r="BY2397" i="30" l="1"/>
  <c r="A2390" i="39" s="1"/>
  <c r="Y2397" i="30"/>
  <c r="AS2397" i="30" s="1"/>
  <c r="AT2396" i="30"/>
  <c r="BI2396" i="30" s="1"/>
  <c r="K2397" i="30"/>
  <c r="X2397" i="30"/>
  <c r="BB2397" i="30" s="1"/>
  <c r="W2397" i="30"/>
  <c r="BA2397" i="30" s="1"/>
  <c r="BD2396" i="30"/>
  <c r="BM2396" i="30" s="1"/>
  <c r="BC2396" i="30"/>
  <c r="BL2396" i="30" s="1"/>
  <c r="N2398" i="30"/>
  <c r="AQ2384" i="30"/>
  <c r="BN2383" i="30"/>
  <c r="BY2398" i="30" l="1"/>
  <c r="A2391" i="39" s="1"/>
  <c r="Y2398" i="30"/>
  <c r="AS2398" i="30" s="1"/>
  <c r="AT2397" i="30"/>
  <c r="BI2397" i="30" s="1"/>
  <c r="K2398" i="30"/>
  <c r="W2398" i="30"/>
  <c r="BA2398" i="30" s="1"/>
  <c r="X2398" i="30"/>
  <c r="BB2398" i="30" s="1"/>
  <c r="BC2397" i="30"/>
  <c r="BL2397" i="30" s="1"/>
  <c r="BD2397" i="30"/>
  <c r="BM2397" i="30" s="1"/>
  <c r="N2399" i="30"/>
  <c r="BN2384" i="30"/>
  <c r="AQ2385" i="30"/>
  <c r="BY2399" i="30" l="1"/>
  <c r="A2392" i="39" s="1"/>
  <c r="Y2399" i="30"/>
  <c r="AS2399" i="30" s="1"/>
  <c r="AT2398" i="30"/>
  <c r="BI2398" i="30" s="1"/>
  <c r="K2399" i="30"/>
  <c r="X2399" i="30"/>
  <c r="BB2399" i="30" s="1"/>
  <c r="W2399" i="30"/>
  <c r="BA2399" i="30" s="1"/>
  <c r="BC2398" i="30"/>
  <c r="BL2398" i="30" s="1"/>
  <c r="BD2398" i="30"/>
  <c r="BM2398" i="30" s="1"/>
  <c r="N2400" i="30"/>
  <c r="AQ2386" i="30"/>
  <c r="BN2385" i="30"/>
  <c r="BY2400" i="30" l="1"/>
  <c r="A2393" i="39" s="1"/>
  <c r="Y2400" i="30"/>
  <c r="AS2400" i="30" s="1"/>
  <c r="AT2399" i="30"/>
  <c r="K2400" i="30"/>
  <c r="X2400" i="30"/>
  <c r="BB2400" i="30" s="1"/>
  <c r="W2400" i="30"/>
  <c r="BA2400" i="30" s="1"/>
  <c r="BD2399" i="30"/>
  <c r="BM2399" i="30" s="1"/>
  <c r="BC2399" i="30"/>
  <c r="BL2399" i="30" s="1"/>
  <c r="N2401" i="30"/>
  <c r="AQ2387" i="30"/>
  <c r="BN2386" i="30"/>
  <c r="BY2401" i="30" l="1"/>
  <c r="A2394" i="39" s="1"/>
  <c r="Y2401" i="30"/>
  <c r="AS2401" i="30" s="1"/>
  <c r="AT2400" i="30"/>
  <c r="BI2400" i="30" s="1"/>
  <c r="BI2399" i="30"/>
  <c r="K2401" i="30"/>
  <c r="W2401" i="30"/>
  <c r="BA2401" i="30" s="1"/>
  <c r="X2401" i="30"/>
  <c r="BB2401" i="30" s="1"/>
  <c r="BD2400" i="30"/>
  <c r="BM2400" i="30" s="1"/>
  <c r="BC2400" i="30"/>
  <c r="BL2400" i="30" s="1"/>
  <c r="N2402" i="30"/>
  <c r="BN2387" i="30"/>
  <c r="AQ2388" i="30"/>
  <c r="BY2402" i="30" l="1"/>
  <c r="A2395" i="39" s="1"/>
  <c r="Y2402" i="30"/>
  <c r="AS2402" i="30" s="1"/>
  <c r="AT2401" i="30"/>
  <c r="BI2401" i="30" s="1"/>
  <c r="X2402" i="30"/>
  <c r="BB2402" i="30" s="1"/>
  <c r="K2402" i="30"/>
  <c r="W2402" i="30"/>
  <c r="BA2402" i="30" s="1"/>
  <c r="BC2401" i="30"/>
  <c r="BL2401" i="30" s="1"/>
  <c r="BD2401" i="30"/>
  <c r="BM2401" i="30" s="1"/>
  <c r="N2403" i="30"/>
  <c r="AQ2389" i="30"/>
  <c r="BN2388" i="30"/>
  <c r="BY2403" i="30" l="1"/>
  <c r="A2396" i="39" s="1"/>
  <c r="Y2403" i="30"/>
  <c r="AS2403" i="30" s="1"/>
  <c r="AT2402" i="30"/>
  <c r="BI2402" i="30" s="1"/>
  <c r="X2403" i="30"/>
  <c r="BB2403" i="30" s="1"/>
  <c r="K2403" i="30"/>
  <c r="W2403" i="30"/>
  <c r="BA2403" i="30" s="1"/>
  <c r="BC2402" i="30"/>
  <c r="BL2402" i="30" s="1"/>
  <c r="BD2402" i="30"/>
  <c r="BM2402" i="30" s="1"/>
  <c r="N2404" i="30"/>
  <c r="AQ2390" i="30"/>
  <c r="BN2389" i="30"/>
  <c r="BY2404" i="30" l="1"/>
  <c r="A2397" i="39" s="1"/>
  <c r="Y2404" i="30"/>
  <c r="AS2404" i="30" s="1"/>
  <c r="AT2403" i="30"/>
  <c r="BI2403" i="30" s="1"/>
  <c r="K2404" i="30"/>
  <c r="X2404" i="30"/>
  <c r="BB2404" i="30" s="1"/>
  <c r="W2404" i="30"/>
  <c r="BA2404" i="30" s="1"/>
  <c r="BC2403" i="30"/>
  <c r="BL2403" i="30" s="1"/>
  <c r="BD2403" i="30"/>
  <c r="BM2403" i="30" s="1"/>
  <c r="N2405" i="30"/>
  <c r="BN2390" i="30"/>
  <c r="AQ2391" i="30"/>
  <c r="BY2405" i="30" l="1"/>
  <c r="A2398" i="39" s="1"/>
  <c r="Y2405" i="30"/>
  <c r="AS2405" i="30" s="1"/>
  <c r="AT2404" i="30"/>
  <c r="BI2404" i="30" s="1"/>
  <c r="K2405" i="30"/>
  <c r="X2405" i="30"/>
  <c r="BB2405" i="30" s="1"/>
  <c r="W2405" i="30"/>
  <c r="BA2405" i="30" s="1"/>
  <c r="BD2404" i="30"/>
  <c r="BM2404" i="30" s="1"/>
  <c r="BC2404" i="30"/>
  <c r="BL2404" i="30" s="1"/>
  <c r="N2406" i="30"/>
  <c r="AQ2392" i="30"/>
  <c r="BN2391" i="30"/>
  <c r="BY2406" i="30" l="1"/>
  <c r="A2399" i="39" s="1"/>
  <c r="Y2406" i="30"/>
  <c r="AS2406" i="30" s="1"/>
  <c r="AT2405" i="30"/>
  <c r="BI2405" i="30" s="1"/>
  <c r="K2406" i="30"/>
  <c r="X2406" i="30"/>
  <c r="BB2406" i="30" s="1"/>
  <c r="W2406" i="30"/>
  <c r="BA2406" i="30" s="1"/>
  <c r="BC2405" i="30"/>
  <c r="BL2405" i="30" s="1"/>
  <c r="BD2405" i="30"/>
  <c r="BM2405" i="30" s="1"/>
  <c r="N2407" i="30"/>
  <c r="BN2392" i="30"/>
  <c r="AQ2393" i="30"/>
  <c r="BY2407" i="30" l="1"/>
  <c r="A2400" i="39" s="1"/>
  <c r="Y2407" i="30"/>
  <c r="AS2407" i="30" s="1"/>
  <c r="AT2406" i="30"/>
  <c r="BI2406" i="30" s="1"/>
  <c r="K2407" i="30"/>
  <c r="X2407" i="30"/>
  <c r="BB2407" i="30" s="1"/>
  <c r="W2407" i="30"/>
  <c r="BA2407" i="30" s="1"/>
  <c r="BC2406" i="30"/>
  <c r="BL2406" i="30" s="1"/>
  <c r="BD2406" i="30"/>
  <c r="BM2406" i="30" s="1"/>
  <c r="N2408" i="30"/>
  <c r="BN2393" i="30"/>
  <c r="AQ2394" i="30"/>
  <c r="BY2408" i="30" l="1"/>
  <c r="A2401" i="39" s="1"/>
  <c r="Y2408" i="30"/>
  <c r="AS2408" i="30" s="1"/>
  <c r="AT2407" i="30"/>
  <c r="BI2407" i="30" s="1"/>
  <c r="X2408" i="30"/>
  <c r="BB2408" i="30" s="1"/>
  <c r="K2408" i="30"/>
  <c r="W2408" i="30"/>
  <c r="BA2408" i="30" s="1"/>
  <c r="BD2407" i="30"/>
  <c r="BM2407" i="30" s="1"/>
  <c r="BC2407" i="30"/>
  <c r="BL2407" i="30" s="1"/>
  <c r="N2409" i="30"/>
  <c r="AQ2395" i="30"/>
  <c r="BN2394" i="30"/>
  <c r="BY2409" i="30" l="1"/>
  <c r="A2402" i="39" s="1"/>
  <c r="Y2409" i="30"/>
  <c r="AS2409" i="30" s="1"/>
  <c r="AT2408" i="30"/>
  <c r="BI2408" i="30" s="1"/>
  <c r="K2409" i="30"/>
  <c r="X2409" i="30"/>
  <c r="BB2409" i="30" s="1"/>
  <c r="W2409" i="30"/>
  <c r="BA2409" i="30" s="1"/>
  <c r="BD2408" i="30"/>
  <c r="BM2408" i="30" s="1"/>
  <c r="BC2408" i="30"/>
  <c r="BL2408" i="30" s="1"/>
  <c r="N2410" i="30"/>
  <c r="BN2395" i="30"/>
  <c r="AQ2396" i="30"/>
  <c r="BY2410" i="30" l="1"/>
  <c r="A2403" i="39" s="1"/>
  <c r="Y2410" i="30"/>
  <c r="AS2410" i="30" s="1"/>
  <c r="AT2409" i="30"/>
  <c r="BI2409" i="30" s="1"/>
  <c r="X2410" i="30"/>
  <c r="BB2410" i="30" s="1"/>
  <c r="W2410" i="30"/>
  <c r="BA2410" i="30" s="1"/>
  <c r="K2410" i="30"/>
  <c r="BC2409" i="30"/>
  <c r="BL2409" i="30" s="1"/>
  <c r="BD2409" i="30"/>
  <c r="BM2409" i="30" s="1"/>
  <c r="N2411" i="30"/>
  <c r="AQ2397" i="30"/>
  <c r="BN2396" i="30"/>
  <c r="BY2411" i="30" l="1"/>
  <c r="A2404" i="39" s="1"/>
  <c r="Y2411" i="30"/>
  <c r="AS2411" i="30" s="1"/>
  <c r="AT2410" i="30"/>
  <c r="BI2410" i="30" s="1"/>
  <c r="X2411" i="30"/>
  <c r="BB2411" i="30" s="1"/>
  <c r="W2411" i="30"/>
  <c r="BA2411" i="30" s="1"/>
  <c r="K2411" i="30"/>
  <c r="BC2410" i="30"/>
  <c r="BL2410" i="30" s="1"/>
  <c r="BD2410" i="30"/>
  <c r="BM2410" i="30" s="1"/>
  <c r="N2412" i="30"/>
  <c r="AQ2398" i="30"/>
  <c r="BN2397" i="30"/>
  <c r="BY2412" i="30" l="1"/>
  <c r="A2405" i="39" s="1"/>
  <c r="Y2412" i="30"/>
  <c r="AS2412" i="30" s="1"/>
  <c r="AT2411" i="30"/>
  <c r="BI2411" i="30" s="1"/>
  <c r="K2412" i="30"/>
  <c r="X2412" i="30"/>
  <c r="BB2412" i="30" s="1"/>
  <c r="W2412" i="30"/>
  <c r="BA2412" i="30" s="1"/>
  <c r="BC2411" i="30"/>
  <c r="BL2411" i="30" s="1"/>
  <c r="BD2411" i="30"/>
  <c r="BM2411" i="30" s="1"/>
  <c r="N2413" i="30"/>
  <c r="BN2398" i="30"/>
  <c r="AQ2399" i="30"/>
  <c r="BY2413" i="30" l="1"/>
  <c r="A2406" i="39" s="1"/>
  <c r="Y2413" i="30"/>
  <c r="AS2413" i="30" s="1"/>
  <c r="AT2412" i="30"/>
  <c r="BI2412" i="30" s="1"/>
  <c r="K2413" i="30"/>
  <c r="X2413" i="30"/>
  <c r="BB2413" i="30" s="1"/>
  <c r="W2413" i="30"/>
  <c r="BA2413" i="30" s="1"/>
  <c r="BD2412" i="30"/>
  <c r="BM2412" i="30" s="1"/>
  <c r="BC2412" i="30"/>
  <c r="BL2412" i="30" s="1"/>
  <c r="N2414" i="30"/>
  <c r="AQ2400" i="30"/>
  <c r="BN2399" i="30"/>
  <c r="X2414" i="30" l="1"/>
  <c r="W2414" i="30"/>
  <c r="BA2414" i="30" s="1"/>
  <c r="BY2414" i="30"/>
  <c r="A2407" i="39" s="1"/>
  <c r="Y2414" i="30"/>
  <c r="AS2414" i="30" s="1"/>
  <c r="AT2413" i="30"/>
  <c r="BI2413" i="30" s="1"/>
  <c r="K2414" i="30"/>
  <c r="BB2414" i="30"/>
  <c r="BC2413" i="30"/>
  <c r="BL2413" i="30" s="1"/>
  <c r="BD2413" i="30"/>
  <c r="BM2413" i="30" s="1"/>
  <c r="N2415" i="30"/>
  <c r="BN2400" i="30"/>
  <c r="AQ2401" i="30"/>
  <c r="W2415" i="30" l="1"/>
  <c r="X2415" i="30"/>
  <c r="BY2415" i="30"/>
  <c r="A2408" i="39" s="1"/>
  <c r="Y2415" i="30"/>
  <c r="AS2415" i="30" s="1"/>
  <c r="AT2414" i="30"/>
  <c r="BI2414" i="30" s="1"/>
  <c r="K2415" i="30"/>
  <c r="BB2415" i="30"/>
  <c r="BA2415" i="30"/>
  <c r="BC2414" i="30"/>
  <c r="BL2414" i="30" s="1"/>
  <c r="BD2414" i="30"/>
  <c r="BM2414" i="30" s="1"/>
  <c r="N2416" i="30"/>
  <c r="AQ2402" i="30"/>
  <c r="BN2401" i="30"/>
  <c r="W2416" i="30" l="1"/>
  <c r="X2416" i="30"/>
  <c r="BY2416" i="30"/>
  <c r="A2409" i="39" s="1"/>
  <c r="Y2416" i="30"/>
  <c r="AS2416" i="30" s="1"/>
  <c r="AT2415" i="30"/>
  <c r="BI2415" i="30" s="1"/>
  <c r="K2416" i="30"/>
  <c r="BB2416" i="30"/>
  <c r="BA2416" i="30"/>
  <c r="BC2415" i="30"/>
  <c r="BL2415" i="30" s="1"/>
  <c r="BD2415" i="30"/>
  <c r="BM2415" i="30" s="1"/>
  <c r="N2417" i="30"/>
  <c r="BN2402" i="30"/>
  <c r="AQ2403" i="30"/>
  <c r="X2417" i="30" l="1"/>
  <c r="W2417" i="30"/>
  <c r="BY2417" i="30"/>
  <c r="A2410" i="39" s="1"/>
  <c r="Y2417" i="30"/>
  <c r="AS2417" i="30" s="1"/>
  <c r="AT2416" i="30"/>
  <c r="BI2416" i="30" s="1"/>
  <c r="K2417" i="30"/>
  <c r="BB2417" i="30"/>
  <c r="BA2417" i="30"/>
  <c r="BD2416" i="30"/>
  <c r="BM2416" i="30" s="1"/>
  <c r="BC2416" i="30"/>
  <c r="BL2416" i="30" s="1"/>
  <c r="N2418" i="30"/>
  <c r="BN2403" i="30"/>
  <c r="AQ2404" i="30"/>
  <c r="X2418" i="30" l="1"/>
  <c r="W2418" i="30"/>
  <c r="BY2418" i="30"/>
  <c r="A2411" i="39" s="1"/>
  <c r="Y2418" i="30"/>
  <c r="AS2418" i="30" s="1"/>
  <c r="AT2417" i="30"/>
  <c r="BI2417" i="30" s="1"/>
  <c r="BB2418" i="30"/>
  <c r="BA2418" i="30"/>
  <c r="K2418" i="30"/>
  <c r="BD2417" i="30"/>
  <c r="BM2417" i="30" s="1"/>
  <c r="BC2417" i="30"/>
  <c r="BL2417" i="30" s="1"/>
  <c r="N2419" i="30"/>
  <c r="AQ2405" i="30"/>
  <c r="BN2404" i="30"/>
  <c r="W2419" i="30" l="1"/>
  <c r="X2419" i="30"/>
  <c r="BY2419" i="30"/>
  <c r="A2412" i="39" s="1"/>
  <c r="Y2419" i="30"/>
  <c r="AS2419" i="30" s="1"/>
  <c r="AT2418" i="30"/>
  <c r="BI2418" i="30" s="1"/>
  <c r="BB2419" i="30"/>
  <c r="BA2419" i="30"/>
  <c r="K2419" i="30"/>
  <c r="BC2418" i="30"/>
  <c r="BL2418" i="30" s="1"/>
  <c r="BD2418" i="30"/>
  <c r="BM2418" i="30" s="1"/>
  <c r="N2420" i="30"/>
  <c r="AQ2406" i="30"/>
  <c r="BN2405" i="30"/>
  <c r="W2420" i="30" l="1"/>
  <c r="X2420" i="30"/>
  <c r="BY2420" i="30"/>
  <c r="A2413" i="39" s="1"/>
  <c r="Y2420" i="30"/>
  <c r="AS2420" i="30" s="1"/>
  <c r="AT2419" i="30"/>
  <c r="BI2419" i="30" s="1"/>
  <c r="K2420" i="30"/>
  <c r="BB2420" i="30"/>
  <c r="BA2420" i="30"/>
  <c r="BC2419" i="30"/>
  <c r="BL2419" i="30" s="1"/>
  <c r="BD2419" i="30"/>
  <c r="BM2419" i="30" s="1"/>
  <c r="N2421" i="30"/>
  <c r="BN2406" i="30"/>
  <c r="AQ2407" i="30"/>
  <c r="X2421" i="30" l="1"/>
  <c r="W2421" i="30"/>
  <c r="BY2421" i="30"/>
  <c r="A2414" i="39" s="1"/>
  <c r="Y2421" i="30"/>
  <c r="AS2421" i="30" s="1"/>
  <c r="AT2420" i="30"/>
  <c r="BI2420" i="30" s="1"/>
  <c r="K2421" i="30"/>
  <c r="BB2421" i="30"/>
  <c r="BA2421" i="30"/>
  <c r="BD2420" i="30"/>
  <c r="BM2420" i="30" s="1"/>
  <c r="BC2420" i="30"/>
  <c r="BL2420" i="30" s="1"/>
  <c r="N2422" i="30"/>
  <c r="AQ2408" i="30"/>
  <c r="BN2407" i="30"/>
  <c r="X2422" i="30" l="1"/>
  <c r="W2422" i="30"/>
  <c r="BY2422" i="30"/>
  <c r="A2415" i="39" s="1"/>
  <c r="Y2422" i="30"/>
  <c r="AS2422" i="30" s="1"/>
  <c r="AT2421" i="30"/>
  <c r="BI2421" i="30" s="1"/>
  <c r="K2422" i="30"/>
  <c r="BA2422" i="30"/>
  <c r="BB2422" i="30"/>
  <c r="BD2421" i="30"/>
  <c r="BM2421" i="30" s="1"/>
  <c r="BC2421" i="30"/>
  <c r="BL2421" i="30" s="1"/>
  <c r="N2423" i="30"/>
  <c r="BN2408" i="30"/>
  <c r="AQ2409" i="30"/>
  <c r="X2423" i="30" l="1"/>
  <c r="W2423" i="30"/>
  <c r="BY2423" i="30"/>
  <c r="A2416" i="39" s="1"/>
  <c r="Y2423" i="30"/>
  <c r="AS2423" i="30" s="1"/>
  <c r="AT2422" i="30"/>
  <c r="BI2422" i="30" s="1"/>
  <c r="K2423" i="30"/>
  <c r="BB2423" i="30"/>
  <c r="BA2423" i="30"/>
  <c r="BD2422" i="30"/>
  <c r="BM2422" i="30" s="1"/>
  <c r="BC2422" i="30"/>
  <c r="BL2422" i="30" s="1"/>
  <c r="N2424" i="30"/>
  <c r="AQ2410" i="30"/>
  <c r="BN2409" i="30"/>
  <c r="W2424" i="30" l="1"/>
  <c r="X2424" i="30"/>
  <c r="BY2424" i="30"/>
  <c r="A2417" i="39" s="1"/>
  <c r="Y2424" i="30"/>
  <c r="AS2424" i="30" s="1"/>
  <c r="AT2423" i="30"/>
  <c r="BI2423" i="30" s="1"/>
  <c r="BB2424" i="30"/>
  <c r="K2424" i="30"/>
  <c r="BA2424" i="30"/>
  <c r="BD2423" i="30"/>
  <c r="BM2423" i="30" s="1"/>
  <c r="BC2423" i="30"/>
  <c r="BL2423" i="30" s="1"/>
  <c r="N2425" i="30"/>
  <c r="BN2410" i="30"/>
  <c r="AQ2411" i="30"/>
  <c r="X2425" i="30" l="1"/>
  <c r="W2425" i="30"/>
  <c r="BY2425" i="30"/>
  <c r="A2418" i="39" s="1"/>
  <c r="Y2425" i="30"/>
  <c r="AS2425" i="30" s="1"/>
  <c r="AT2424" i="30"/>
  <c r="BI2424" i="30" s="1"/>
  <c r="K2425" i="30"/>
  <c r="BB2425" i="30"/>
  <c r="BD2425" i="30" s="1"/>
  <c r="BM2425" i="30" s="1"/>
  <c r="BA2425" i="30"/>
  <c r="N2426" i="30"/>
  <c r="BC2424" i="30"/>
  <c r="BL2424" i="30" s="1"/>
  <c r="BD2424" i="30"/>
  <c r="BM2424" i="30" s="1"/>
  <c r="AQ2412" i="30"/>
  <c r="BN2411" i="30"/>
  <c r="W2426" i="30" l="1"/>
  <c r="X2426" i="30"/>
  <c r="BY2426" i="30"/>
  <c r="A2419" i="39" s="1"/>
  <c r="Y2426" i="30"/>
  <c r="AS2426" i="30" s="1"/>
  <c r="AT2425" i="30"/>
  <c r="BI2425" i="30" s="1"/>
  <c r="BB2426" i="30"/>
  <c r="BA2426" i="30"/>
  <c r="K2426" i="30"/>
  <c r="N2427" i="30"/>
  <c r="BC2425" i="30"/>
  <c r="BL2425" i="30" s="1"/>
  <c r="AQ2413" i="30"/>
  <c r="BN2412" i="30"/>
  <c r="W2427" i="30" l="1"/>
  <c r="BA2427" i="30" s="1"/>
  <c r="X2427" i="30"/>
  <c r="BB2427" i="30" s="1"/>
  <c r="Y2427" i="30"/>
  <c r="AS2427" i="30" s="1"/>
  <c r="BY2427" i="30"/>
  <c r="A2420" i="39" s="1"/>
  <c r="AT2426" i="30"/>
  <c r="BI2426" i="30" s="1"/>
  <c r="K2427" i="30"/>
  <c r="N2428" i="30"/>
  <c r="BD2426" i="30"/>
  <c r="BM2426" i="30" s="1"/>
  <c r="BC2426" i="30"/>
  <c r="BL2426" i="30" s="1"/>
  <c r="BN2413" i="30"/>
  <c r="AQ2414" i="30"/>
  <c r="W2428" i="30" l="1"/>
  <c r="BA2428" i="30" s="1"/>
  <c r="X2428" i="30"/>
  <c r="BB2428" i="30" s="1"/>
  <c r="Y2428" i="30"/>
  <c r="AS2428" i="30" s="1"/>
  <c r="BY2428" i="30"/>
  <c r="A2421" i="39" s="1"/>
  <c r="AT2427" i="30"/>
  <c r="BI2427" i="30" s="1"/>
  <c r="N2429" i="30"/>
  <c r="K2428" i="30"/>
  <c r="BD2427" i="30"/>
  <c r="BM2427" i="30" s="1"/>
  <c r="BC2427" i="30"/>
  <c r="BL2427" i="30" s="1"/>
  <c r="AQ2415" i="30"/>
  <c r="BN2414" i="30"/>
  <c r="W2429" i="30" l="1"/>
  <c r="BA2429" i="30" s="1"/>
  <c r="X2429" i="30"/>
  <c r="BB2429" i="30" s="1"/>
  <c r="Y2429" i="30"/>
  <c r="AS2429" i="30" s="1"/>
  <c r="BY2429" i="30"/>
  <c r="A2422" i="39" s="1"/>
  <c r="AT2428" i="30"/>
  <c r="BI2428" i="30" s="1"/>
  <c r="K2429" i="30"/>
  <c r="N2430" i="30"/>
  <c r="BD2428" i="30"/>
  <c r="BM2428" i="30" s="1"/>
  <c r="BC2428" i="30"/>
  <c r="BL2428" i="30" s="1"/>
  <c r="BN2415" i="30"/>
  <c r="AQ2416" i="30"/>
  <c r="Y2430" i="30" l="1"/>
  <c r="AS2430" i="30" s="1"/>
  <c r="W2430" i="30"/>
  <c r="BA2430" i="30" s="1"/>
  <c r="X2430" i="30"/>
  <c r="BB2430" i="30" s="1"/>
  <c r="BY2430" i="30"/>
  <c r="A2423" i="39" s="1"/>
  <c r="AT2429" i="30"/>
  <c r="BI2429" i="30" s="1"/>
  <c r="BD2429" i="30"/>
  <c r="BM2429" i="30" s="1"/>
  <c r="K2430" i="30"/>
  <c r="N2431" i="30"/>
  <c r="BC2429" i="30"/>
  <c r="BL2429" i="30" s="1"/>
  <c r="BN2416" i="30"/>
  <c r="AQ2417" i="30"/>
  <c r="W2431" i="30" l="1"/>
  <c r="BA2431" i="30" s="1"/>
  <c r="BC2431" i="30" s="1"/>
  <c r="BL2431" i="30" s="1"/>
  <c r="X2431" i="30"/>
  <c r="BB2431" i="30" s="1"/>
  <c r="Y2431" i="30"/>
  <c r="AS2431" i="30" s="1"/>
  <c r="BY2431" i="30"/>
  <c r="A2424" i="39" s="1"/>
  <c r="AT2430" i="30"/>
  <c r="BI2430" i="30" s="1"/>
  <c r="BD2430" i="30"/>
  <c r="BM2430" i="30" s="1"/>
  <c r="BC2430" i="30"/>
  <c r="BL2430" i="30" s="1"/>
  <c r="N2432" i="30"/>
  <c r="K2431" i="30"/>
  <c r="AQ2418" i="30"/>
  <c r="BN2417" i="30"/>
  <c r="W2432" i="30" l="1"/>
  <c r="BA2432" i="30" s="1"/>
  <c r="BC2432" i="30" s="1"/>
  <c r="BL2432" i="30" s="1"/>
  <c r="Y2432" i="30"/>
  <c r="AS2432" i="30" s="1"/>
  <c r="X2432" i="30"/>
  <c r="BB2432" i="30" s="1"/>
  <c r="BY2432" i="30"/>
  <c r="A2425" i="39" s="1"/>
  <c r="AT2431" i="30"/>
  <c r="BI2431" i="30" s="1"/>
  <c r="K2432" i="30"/>
  <c r="N2433" i="30"/>
  <c r="BD2431" i="30"/>
  <c r="BM2431" i="30" s="1"/>
  <c r="BN2418" i="30"/>
  <c r="AQ2419" i="30"/>
  <c r="X2433" i="30" l="1"/>
  <c r="BB2433" i="30" s="1"/>
  <c r="Y2433" i="30"/>
  <c r="AS2433" i="30" s="1"/>
  <c r="W2433" i="30"/>
  <c r="BA2433" i="30" s="1"/>
  <c r="BC2433" i="30" s="1"/>
  <c r="BL2433" i="30" s="1"/>
  <c r="BY2433" i="30"/>
  <c r="A2426" i="39" s="1"/>
  <c r="AT2432" i="30"/>
  <c r="BI2432" i="30" s="1"/>
  <c r="BD2432" i="30"/>
  <c r="BM2432" i="30" s="1"/>
  <c r="N2434" i="30"/>
  <c r="K2433" i="30"/>
  <c r="AQ2420" i="30"/>
  <c r="BN2419" i="30"/>
  <c r="W2434" i="30" l="1"/>
  <c r="BA2434" i="30" s="1"/>
  <c r="BC2434" i="30" s="1"/>
  <c r="BL2434" i="30" s="1"/>
  <c r="X2434" i="30"/>
  <c r="BB2434" i="30" s="1"/>
  <c r="Y2434" i="30"/>
  <c r="AS2434" i="30" s="1"/>
  <c r="BY2434" i="30"/>
  <c r="A2427" i="39" s="1"/>
  <c r="AT2433" i="30"/>
  <c r="BI2433" i="30" s="1"/>
  <c r="BD2433" i="30"/>
  <c r="BM2433" i="30" s="1"/>
  <c r="K2434" i="30"/>
  <c r="N2435" i="30"/>
  <c r="BN2420" i="30"/>
  <c r="AQ2421" i="30"/>
  <c r="W2435" i="30" l="1"/>
  <c r="BA2435" i="30" s="1"/>
  <c r="X2435" i="30"/>
  <c r="BB2435" i="30" s="1"/>
  <c r="BD2435" i="30" s="1"/>
  <c r="BM2435" i="30" s="1"/>
  <c r="Y2435" i="30"/>
  <c r="AS2435" i="30" s="1"/>
  <c r="BY2435" i="30"/>
  <c r="A2428" i="39" s="1"/>
  <c r="AT2434" i="30"/>
  <c r="BI2434" i="30" s="1"/>
  <c r="BD2434" i="30"/>
  <c r="BM2434" i="30" s="1"/>
  <c r="K2435" i="30"/>
  <c r="N2436" i="30"/>
  <c r="BN2421" i="30"/>
  <c r="AQ2422" i="30"/>
  <c r="W2436" i="30" l="1"/>
  <c r="BA2436" i="30" s="1"/>
  <c r="X2436" i="30"/>
  <c r="BB2436" i="30" s="1"/>
  <c r="Y2436" i="30"/>
  <c r="AS2436" i="30" s="1"/>
  <c r="BY2436" i="30"/>
  <c r="A2429" i="39" s="1"/>
  <c r="AT2435" i="30"/>
  <c r="BI2435" i="30" s="1"/>
  <c r="BC2435" i="30"/>
  <c r="BL2435" i="30" s="1"/>
  <c r="N2437" i="30"/>
  <c r="K2436" i="30"/>
  <c r="AQ2423" i="30"/>
  <c r="BN2422" i="30"/>
  <c r="W2437" i="30" l="1"/>
  <c r="BA2437" i="30" s="1"/>
  <c r="BC2437" i="30" s="1"/>
  <c r="BL2437" i="30" s="1"/>
  <c r="X2437" i="30"/>
  <c r="BB2437" i="30" s="1"/>
  <c r="Y2437" i="30"/>
  <c r="AS2437" i="30" s="1"/>
  <c r="BY2437" i="30"/>
  <c r="A2430" i="39" s="1"/>
  <c r="AT2436" i="30"/>
  <c r="BI2436" i="30" s="1"/>
  <c r="BD2436" i="30"/>
  <c r="BM2436" i="30" s="1"/>
  <c r="BC2436" i="30"/>
  <c r="BL2436" i="30" s="1"/>
  <c r="N2438" i="30"/>
  <c r="K2437" i="30"/>
  <c r="BN2423" i="30"/>
  <c r="AQ2424" i="30"/>
  <c r="Y2438" i="30" l="1"/>
  <c r="AS2438" i="30" s="1"/>
  <c r="W2438" i="30"/>
  <c r="BA2438" i="30" s="1"/>
  <c r="X2438" i="30"/>
  <c r="BB2438" i="30" s="1"/>
  <c r="BY2438" i="30"/>
  <c r="A2431" i="39" s="1"/>
  <c r="AT2437" i="30"/>
  <c r="BI2437" i="30" s="1"/>
  <c r="BD2437" i="30"/>
  <c r="BM2437" i="30" s="1"/>
  <c r="K2438" i="30"/>
  <c r="N2439" i="30"/>
  <c r="BN2424" i="30"/>
  <c r="AQ2425" i="30"/>
  <c r="W2439" i="30" l="1"/>
  <c r="BA2439" i="30" s="1"/>
  <c r="X2439" i="30"/>
  <c r="BB2439" i="30" s="1"/>
  <c r="Y2439" i="30"/>
  <c r="AS2439" i="30" s="1"/>
  <c r="BY2439" i="30"/>
  <c r="A2432" i="39" s="1"/>
  <c r="AT2438" i="30"/>
  <c r="BI2438" i="30" s="1"/>
  <c r="BC2438" i="30"/>
  <c r="BL2438" i="30" s="1"/>
  <c r="N2440" i="30"/>
  <c r="K2439" i="30"/>
  <c r="BD2438" i="30"/>
  <c r="BM2438" i="30" s="1"/>
  <c r="BN2425" i="30"/>
  <c r="AQ2426" i="30"/>
  <c r="W2440" i="30" l="1"/>
  <c r="BA2440" i="30" s="1"/>
  <c r="BC2440" i="30" s="1"/>
  <c r="BL2440" i="30" s="1"/>
  <c r="X2440" i="30"/>
  <c r="BB2440" i="30" s="1"/>
  <c r="Y2440" i="30"/>
  <c r="AS2440" i="30" s="1"/>
  <c r="BY2440" i="30"/>
  <c r="A2433" i="39" s="1"/>
  <c r="AT2439" i="30"/>
  <c r="BI2439" i="30" s="1"/>
  <c r="BC2439" i="30"/>
  <c r="BL2439" i="30" s="1"/>
  <c r="N2441" i="30"/>
  <c r="K2440" i="30"/>
  <c r="BD2439" i="30"/>
  <c r="BM2439" i="30" s="1"/>
  <c r="AQ2427" i="30"/>
  <c r="BN2426" i="30"/>
  <c r="X2441" i="30" l="1"/>
  <c r="BB2441" i="30" s="1"/>
  <c r="Y2441" i="30"/>
  <c r="AS2441" i="30" s="1"/>
  <c r="W2441" i="30"/>
  <c r="BA2441" i="30" s="1"/>
  <c r="BC2441" i="30" s="1"/>
  <c r="BL2441" i="30" s="1"/>
  <c r="BY2441" i="30"/>
  <c r="A2434" i="39" s="1"/>
  <c r="AT2440" i="30"/>
  <c r="BI2440" i="30" s="1"/>
  <c r="BD2440" i="30"/>
  <c r="BM2440" i="30" s="1"/>
  <c r="N2442" i="30"/>
  <c r="K2441" i="30"/>
  <c r="AQ2428" i="30"/>
  <c r="AQ2429" i="30" s="1"/>
  <c r="BN2427" i="30"/>
  <c r="W2442" i="30" l="1"/>
  <c r="BA2442" i="30" s="1"/>
  <c r="X2442" i="30"/>
  <c r="Y2442" i="30"/>
  <c r="AS2442" i="30" s="1"/>
  <c r="BY2442" i="30"/>
  <c r="A2435" i="39" s="1"/>
  <c r="AT2441" i="30"/>
  <c r="BI2441" i="30" s="1"/>
  <c r="BD2441" i="30"/>
  <c r="BM2441" i="30" s="1"/>
  <c r="BB2442" i="30"/>
  <c r="BD2442" i="30" s="1"/>
  <c r="BM2442" i="30" s="1"/>
  <c r="K2442" i="30"/>
  <c r="N2443" i="30"/>
  <c r="AQ2430" i="30"/>
  <c r="BN2429" i="30"/>
  <c r="BN2428" i="30"/>
  <c r="W2443" i="30" l="1"/>
  <c r="BA2443" i="30" s="1"/>
  <c r="X2443" i="30"/>
  <c r="BB2443" i="30" s="1"/>
  <c r="Y2443" i="30"/>
  <c r="AS2443" i="30" s="1"/>
  <c r="BY2443" i="30"/>
  <c r="A2436" i="39" s="1"/>
  <c r="AT2442" i="30"/>
  <c r="BI2442" i="30" s="1"/>
  <c r="BC2442" i="30"/>
  <c r="BL2442" i="30" s="1"/>
  <c r="K2443" i="30"/>
  <c r="N2444" i="30"/>
  <c r="AQ2431" i="30"/>
  <c r="BN2430" i="30"/>
  <c r="W2444" i="30" l="1"/>
  <c r="BA2444" i="30" s="1"/>
  <c r="X2444" i="30"/>
  <c r="BB2444" i="30" s="1"/>
  <c r="Y2444" i="30"/>
  <c r="AS2444" i="30" s="1"/>
  <c r="BY2444" i="30"/>
  <c r="A2437" i="39" s="1"/>
  <c r="AT2443" i="30"/>
  <c r="BI2443" i="30" s="1"/>
  <c r="BD2443" i="30"/>
  <c r="BM2443" i="30" s="1"/>
  <c r="BC2443" i="30"/>
  <c r="BL2443" i="30" s="1"/>
  <c r="K2444" i="30"/>
  <c r="N2445" i="30"/>
  <c r="AQ2432" i="30"/>
  <c r="BN2431" i="30"/>
  <c r="W2445" i="30" l="1"/>
  <c r="BA2445" i="30" s="1"/>
  <c r="X2445" i="30"/>
  <c r="BB2445" i="30" s="1"/>
  <c r="Y2445" i="30"/>
  <c r="AS2445" i="30" s="1"/>
  <c r="BY2445" i="30"/>
  <c r="A2438" i="39" s="1"/>
  <c r="AT2444" i="30"/>
  <c r="BI2444" i="30" s="1"/>
  <c r="BC2444" i="30"/>
  <c r="BL2444" i="30" s="1"/>
  <c r="BD2444" i="30"/>
  <c r="BM2444" i="30" s="1"/>
  <c r="N2446" i="30"/>
  <c r="K2445" i="30"/>
  <c r="AQ2433" i="30"/>
  <c r="BN2432" i="30"/>
  <c r="Y2446" i="30" l="1"/>
  <c r="AS2446" i="30" s="1"/>
  <c r="X2446" i="30"/>
  <c r="BB2446" i="30" s="1"/>
  <c r="BD2446" i="30" s="1"/>
  <c r="BM2446" i="30" s="1"/>
  <c r="W2446" i="30"/>
  <c r="BA2446" i="30" s="1"/>
  <c r="BY2446" i="30"/>
  <c r="A2439" i="39" s="1"/>
  <c r="AT2445" i="30"/>
  <c r="BI2445" i="30" s="1"/>
  <c r="BC2445" i="30"/>
  <c r="BL2445" i="30" s="1"/>
  <c r="BD2445" i="30"/>
  <c r="BM2445" i="30" s="1"/>
  <c r="K2446" i="30"/>
  <c r="N2447" i="30"/>
  <c r="AQ2434" i="30"/>
  <c r="BN2433" i="30"/>
  <c r="W2447" i="30" l="1"/>
  <c r="BA2447" i="30" s="1"/>
  <c r="X2447" i="30"/>
  <c r="BB2447" i="30" s="1"/>
  <c r="Y2447" i="30"/>
  <c r="AS2447" i="30" s="1"/>
  <c r="BY2447" i="30"/>
  <c r="A2440" i="39" s="1"/>
  <c r="AT2446" i="30"/>
  <c r="BI2446" i="30" s="1"/>
  <c r="BC2446" i="30"/>
  <c r="BL2446" i="30" s="1"/>
  <c r="K2447" i="30"/>
  <c r="N2448" i="30"/>
  <c r="AQ2435" i="30"/>
  <c r="BN2434" i="30"/>
  <c r="X2448" i="30" l="1"/>
  <c r="BB2448" i="30" s="1"/>
  <c r="Y2448" i="30"/>
  <c r="AS2448" i="30" s="1"/>
  <c r="W2448" i="30"/>
  <c r="BA2448" i="30" s="1"/>
  <c r="BY2448" i="30"/>
  <c r="A2441" i="39" s="1"/>
  <c r="AT2447" i="30"/>
  <c r="BI2447" i="30" s="1"/>
  <c r="BD2447" i="30"/>
  <c r="BM2447" i="30" s="1"/>
  <c r="K2448" i="30"/>
  <c r="N2449" i="30"/>
  <c r="BC2447" i="30"/>
  <c r="BL2447" i="30" s="1"/>
  <c r="AQ2436" i="30"/>
  <c r="BN2435" i="30"/>
  <c r="W2449" i="30" l="1"/>
  <c r="BA2449" i="30" s="1"/>
  <c r="X2449" i="30"/>
  <c r="BB2449" i="30" s="1"/>
  <c r="Y2449" i="30"/>
  <c r="AS2449" i="30" s="1"/>
  <c r="BY2449" i="30"/>
  <c r="A2442" i="39" s="1"/>
  <c r="AT2448" i="30"/>
  <c r="BI2448" i="30" s="1"/>
  <c r="N2450" i="30"/>
  <c r="K2449" i="30"/>
  <c r="BD2448" i="30"/>
  <c r="BM2448" i="30" s="1"/>
  <c r="BC2448" i="30"/>
  <c r="BL2448" i="30" s="1"/>
  <c r="AQ2437" i="30"/>
  <c r="BN2436" i="30"/>
  <c r="W2450" i="30" l="1"/>
  <c r="BA2450" i="30" s="1"/>
  <c r="BC2450" i="30" s="1"/>
  <c r="BL2450" i="30" s="1"/>
  <c r="X2450" i="30"/>
  <c r="BB2450" i="30" s="1"/>
  <c r="Y2450" i="30"/>
  <c r="AS2450" i="30" s="1"/>
  <c r="BY2450" i="30"/>
  <c r="A2443" i="39" s="1"/>
  <c r="AT2449" i="30"/>
  <c r="BI2449" i="30" s="1"/>
  <c r="BD2449" i="30"/>
  <c r="BM2449" i="30" s="1"/>
  <c r="N2451" i="30"/>
  <c r="K2450" i="30"/>
  <c r="BC2449" i="30"/>
  <c r="BL2449" i="30" s="1"/>
  <c r="AQ2438" i="30"/>
  <c r="BN2437" i="30"/>
  <c r="W2451" i="30" l="1"/>
  <c r="BA2451" i="30" s="1"/>
  <c r="X2451" i="30"/>
  <c r="BB2451" i="30" s="1"/>
  <c r="Y2451" i="30"/>
  <c r="AS2451" i="30" s="1"/>
  <c r="BY2451" i="30"/>
  <c r="A2444" i="39" s="1"/>
  <c r="AT2450" i="30"/>
  <c r="BI2450" i="30" s="1"/>
  <c r="BD2450" i="30"/>
  <c r="BM2450" i="30" s="1"/>
  <c r="N2452" i="30"/>
  <c r="K2451" i="30"/>
  <c r="BN2438" i="30"/>
  <c r="AQ2439" i="30"/>
  <c r="Y2452" i="30" l="1"/>
  <c r="AS2452" i="30" s="1"/>
  <c r="W2452" i="30"/>
  <c r="BA2452" i="30" s="1"/>
  <c r="X2452" i="30"/>
  <c r="BB2452" i="30" s="1"/>
  <c r="BY2452" i="30"/>
  <c r="A2445" i="39" s="1"/>
  <c r="AT2451" i="30"/>
  <c r="BI2451" i="30" s="1"/>
  <c r="N2453" i="30"/>
  <c r="K2452" i="30"/>
  <c r="BD2451" i="30"/>
  <c r="BM2451" i="30" s="1"/>
  <c r="BC2451" i="30"/>
  <c r="BL2451" i="30" s="1"/>
  <c r="AQ2440" i="30"/>
  <c r="BN2439" i="30"/>
  <c r="W2453" i="30" l="1"/>
  <c r="BA2453" i="30" s="1"/>
  <c r="X2453" i="30"/>
  <c r="BB2453" i="30" s="1"/>
  <c r="Y2453" i="30"/>
  <c r="AS2453" i="30" s="1"/>
  <c r="BY2453" i="30"/>
  <c r="A2446" i="39" s="1"/>
  <c r="AT2452" i="30"/>
  <c r="BI2452" i="30" s="1"/>
  <c r="BD2452" i="30"/>
  <c r="BM2452" i="30" s="1"/>
  <c r="N2454" i="30"/>
  <c r="K2453" i="30"/>
  <c r="BC2452" i="30"/>
  <c r="BL2452" i="30" s="1"/>
  <c r="AQ2441" i="30"/>
  <c r="BN2440" i="30"/>
  <c r="W2454" i="30" l="1"/>
  <c r="BA2454" i="30" s="1"/>
  <c r="Y2454" i="30"/>
  <c r="AS2454" i="30" s="1"/>
  <c r="X2454" i="30"/>
  <c r="BB2454" i="30" s="1"/>
  <c r="BY2454" i="30"/>
  <c r="A2447" i="39" s="1"/>
  <c r="AT2453" i="30"/>
  <c r="BI2453" i="30" s="1"/>
  <c r="BC2453" i="30"/>
  <c r="BL2453" i="30" s="1"/>
  <c r="K2454" i="30"/>
  <c r="N2455" i="30"/>
  <c r="BD2453" i="30"/>
  <c r="BM2453" i="30" s="1"/>
  <c r="AQ2442" i="30"/>
  <c r="BN2441" i="30"/>
  <c r="X2455" i="30" l="1"/>
  <c r="BB2455" i="30" s="1"/>
  <c r="Y2455" i="30"/>
  <c r="AS2455" i="30" s="1"/>
  <c r="W2455" i="30"/>
  <c r="BA2455" i="30" s="1"/>
  <c r="BY2455" i="30"/>
  <c r="A2448" i="39" s="1"/>
  <c r="AT2454" i="30"/>
  <c r="BI2454" i="30" s="1"/>
  <c r="BD2454" i="30"/>
  <c r="BM2454" i="30" s="1"/>
  <c r="BC2454" i="30"/>
  <c r="BL2454" i="30" s="1"/>
  <c r="K2455" i="30"/>
  <c r="N2456" i="30"/>
  <c r="AQ2443" i="30"/>
  <c r="BN2442" i="30"/>
  <c r="W2456" i="30" l="1"/>
  <c r="BA2456" i="30" s="1"/>
  <c r="BC2456" i="30" s="1"/>
  <c r="BL2456" i="30" s="1"/>
  <c r="X2456" i="30"/>
  <c r="BB2456" i="30" s="1"/>
  <c r="Y2456" i="30"/>
  <c r="AS2456" i="30" s="1"/>
  <c r="BY2456" i="30"/>
  <c r="A2449" i="39" s="1"/>
  <c r="AT2455" i="30"/>
  <c r="BI2455" i="30" s="1"/>
  <c r="N2457" i="30"/>
  <c r="K2456" i="30"/>
  <c r="BD2455" i="30"/>
  <c r="BM2455" i="30" s="1"/>
  <c r="BC2455" i="30"/>
  <c r="BL2455" i="30" s="1"/>
  <c r="AQ2444" i="30"/>
  <c r="BN2443" i="30"/>
  <c r="W2457" i="30" l="1"/>
  <c r="BA2457" i="30" s="1"/>
  <c r="X2457" i="30"/>
  <c r="BB2457" i="30" s="1"/>
  <c r="BD2457" i="30" s="1"/>
  <c r="BM2457" i="30" s="1"/>
  <c r="Y2457" i="30"/>
  <c r="AS2457" i="30" s="1"/>
  <c r="BY2457" i="30"/>
  <c r="A2450" i="39" s="1"/>
  <c r="AT2456" i="30"/>
  <c r="BI2456" i="30" s="1"/>
  <c r="N2458" i="30"/>
  <c r="K2457" i="30"/>
  <c r="BD2456" i="30"/>
  <c r="BM2456" i="30" s="1"/>
  <c r="AQ2445" i="30"/>
  <c r="BN2444" i="30"/>
  <c r="W2458" i="30" l="1"/>
  <c r="BA2458" i="30" s="1"/>
  <c r="X2458" i="30"/>
  <c r="BB2458" i="30" s="1"/>
  <c r="Y2458" i="30"/>
  <c r="AS2458" i="30" s="1"/>
  <c r="BY2458" i="30"/>
  <c r="A2451" i="39" s="1"/>
  <c r="AT2457" i="30"/>
  <c r="BI2457" i="30" s="1"/>
  <c r="N2459" i="30"/>
  <c r="K2458" i="30"/>
  <c r="BC2457" i="30"/>
  <c r="BL2457" i="30" s="1"/>
  <c r="AQ2446" i="30"/>
  <c r="BN2445" i="30"/>
  <c r="W2459" i="30" l="1"/>
  <c r="BA2459" i="30" s="1"/>
  <c r="X2459" i="30"/>
  <c r="BB2459" i="30" s="1"/>
  <c r="Y2459" i="30"/>
  <c r="AS2459" i="30" s="1"/>
  <c r="BY2459" i="30"/>
  <c r="A2452" i="39" s="1"/>
  <c r="AT2458" i="30"/>
  <c r="BI2458" i="30" s="1"/>
  <c r="BD2458" i="30"/>
  <c r="BM2458" i="30" s="1"/>
  <c r="BC2458" i="30"/>
  <c r="BL2458" i="30" s="1"/>
  <c r="K2459" i="30"/>
  <c r="N2460" i="30"/>
  <c r="AQ2447" i="30"/>
  <c r="BN2446" i="30"/>
  <c r="Y2460" i="30" l="1"/>
  <c r="AS2460" i="30" s="1"/>
  <c r="W2460" i="30"/>
  <c r="BA2460" i="30" s="1"/>
  <c r="X2460" i="30"/>
  <c r="BB2460" i="30" s="1"/>
  <c r="BY2460" i="30"/>
  <c r="A2453" i="39" s="1"/>
  <c r="AT2459" i="30"/>
  <c r="BI2459" i="30" s="1"/>
  <c r="BD2459" i="30"/>
  <c r="BM2459" i="30" s="1"/>
  <c r="N2461" i="30"/>
  <c r="K2460" i="30"/>
  <c r="BC2459" i="30"/>
  <c r="BL2459" i="30" s="1"/>
  <c r="AQ2448" i="30"/>
  <c r="BN2447" i="30"/>
  <c r="W2461" i="30" l="1"/>
  <c r="BA2461" i="30" s="1"/>
  <c r="X2461" i="30"/>
  <c r="BB2461" i="30" s="1"/>
  <c r="Y2461" i="30"/>
  <c r="AS2461" i="30" s="1"/>
  <c r="BY2461" i="30"/>
  <c r="A2454" i="39" s="1"/>
  <c r="AT2460" i="30"/>
  <c r="BI2460" i="30" s="1"/>
  <c r="BC2460" i="30"/>
  <c r="BL2460" i="30" s="1"/>
  <c r="BD2460" i="30"/>
  <c r="BM2460" i="30" s="1"/>
  <c r="K2461" i="30"/>
  <c r="N2462" i="30"/>
  <c r="AQ2449" i="30"/>
  <c r="BN2448" i="30"/>
  <c r="W2462" i="30" l="1"/>
  <c r="BA2462" i="30" s="1"/>
  <c r="X2462" i="30"/>
  <c r="BB2462" i="30" s="1"/>
  <c r="Y2462" i="30"/>
  <c r="AS2462" i="30" s="1"/>
  <c r="BY2462" i="30"/>
  <c r="A2455" i="39" s="1"/>
  <c r="AT2461" i="30"/>
  <c r="BI2461" i="30" s="1"/>
  <c r="BC2461" i="30"/>
  <c r="BL2461" i="30" s="1"/>
  <c r="BD2461" i="30"/>
  <c r="BM2461" i="30" s="1"/>
  <c r="K2462" i="30"/>
  <c r="N2463" i="30"/>
  <c r="AQ2450" i="30"/>
  <c r="BN2449" i="30"/>
  <c r="X2463" i="30" l="1"/>
  <c r="BB2463" i="30" s="1"/>
  <c r="Y2463" i="30"/>
  <c r="AS2463" i="30" s="1"/>
  <c r="W2463" i="30"/>
  <c r="BA2463" i="30" s="1"/>
  <c r="BY2463" i="30"/>
  <c r="A2456" i="39" s="1"/>
  <c r="AT2462" i="30"/>
  <c r="BI2462" i="30" s="1"/>
  <c r="BC2462" i="30"/>
  <c r="BL2462" i="30" s="1"/>
  <c r="K2463" i="30"/>
  <c r="N2464" i="30"/>
  <c r="BD2462" i="30"/>
  <c r="BM2462" i="30" s="1"/>
  <c r="AQ2451" i="30"/>
  <c r="BN2450" i="30"/>
  <c r="W2464" i="30" l="1"/>
  <c r="BA2464" i="30" s="1"/>
  <c r="X2464" i="30"/>
  <c r="BB2464" i="30" s="1"/>
  <c r="Y2464" i="30"/>
  <c r="AS2464" i="30" s="1"/>
  <c r="BY2464" i="30"/>
  <c r="A2457" i="39" s="1"/>
  <c r="AT2463" i="30"/>
  <c r="BI2463" i="30" s="1"/>
  <c r="BC2463" i="30"/>
  <c r="BL2463" i="30" s="1"/>
  <c r="N2465" i="30"/>
  <c r="K2464" i="30"/>
  <c r="BD2463" i="30"/>
  <c r="BM2463" i="30" s="1"/>
  <c r="AQ2452" i="30"/>
  <c r="BN2451" i="30"/>
  <c r="W2465" i="30" l="1"/>
  <c r="BA2465" i="30" s="1"/>
  <c r="BC2465" i="30" s="1"/>
  <c r="BL2465" i="30" s="1"/>
  <c r="X2465" i="30"/>
  <c r="BB2465" i="30" s="1"/>
  <c r="Y2465" i="30"/>
  <c r="AS2465" i="30" s="1"/>
  <c r="BY2465" i="30"/>
  <c r="A2458" i="39" s="1"/>
  <c r="AT2464" i="30"/>
  <c r="BI2464" i="30" s="1"/>
  <c r="BD2464" i="30"/>
  <c r="BM2464" i="30" s="1"/>
  <c r="N2466" i="30"/>
  <c r="K2465" i="30"/>
  <c r="BC2464" i="30"/>
  <c r="BL2464" i="30" s="1"/>
  <c r="AQ2453" i="30"/>
  <c r="BN2452" i="30"/>
  <c r="W2466" i="30" l="1"/>
  <c r="BA2466" i="30" s="1"/>
  <c r="X2466" i="30"/>
  <c r="BB2466" i="30" s="1"/>
  <c r="Y2466" i="30"/>
  <c r="AS2466" i="30" s="1"/>
  <c r="BY2466" i="30"/>
  <c r="A2459" i="39" s="1"/>
  <c r="AT2465" i="30"/>
  <c r="BI2465" i="30" s="1"/>
  <c r="BD2465" i="30"/>
  <c r="BM2465" i="30" s="1"/>
  <c r="K2466" i="30"/>
  <c r="N2467" i="30"/>
  <c r="BN2453" i="30"/>
  <c r="AQ2454" i="30"/>
  <c r="W2467" i="30" l="1"/>
  <c r="BA2467" i="30" s="1"/>
  <c r="X2467" i="30"/>
  <c r="BB2467" i="30" s="1"/>
  <c r="Y2467" i="30"/>
  <c r="AS2467" i="30" s="1"/>
  <c r="BY2467" i="30"/>
  <c r="A2460" i="39" s="1"/>
  <c r="AT2466" i="30"/>
  <c r="BI2466" i="30" s="1"/>
  <c r="BC2466" i="30"/>
  <c r="BL2466" i="30" s="1"/>
  <c r="BD2466" i="30"/>
  <c r="BM2466" i="30" s="1"/>
  <c r="N2468" i="30"/>
  <c r="K2467" i="30"/>
  <c r="AQ2455" i="30"/>
  <c r="BN2454" i="30"/>
  <c r="Y2468" i="30" l="1"/>
  <c r="AS2468" i="30" s="1"/>
  <c r="X2468" i="30"/>
  <c r="BB2468" i="30" s="1"/>
  <c r="W2468" i="30"/>
  <c r="BA2468" i="30" s="1"/>
  <c r="BY2468" i="30"/>
  <c r="A2461" i="39" s="1"/>
  <c r="AT2467" i="30"/>
  <c r="BI2467" i="30" s="1"/>
  <c r="BD2467" i="30"/>
  <c r="BM2467" i="30" s="1"/>
  <c r="N2469" i="30"/>
  <c r="K2468" i="30"/>
  <c r="BC2467" i="30"/>
  <c r="BL2467" i="30" s="1"/>
  <c r="AQ2456" i="30"/>
  <c r="BN2455" i="30"/>
  <c r="W2469" i="30" l="1"/>
  <c r="BA2469" i="30" s="1"/>
  <c r="X2469" i="30"/>
  <c r="Y2469" i="30"/>
  <c r="AS2469" i="30" s="1"/>
  <c r="BY2469" i="30"/>
  <c r="A2462" i="39" s="1"/>
  <c r="AT2468" i="30"/>
  <c r="BI2468" i="30" s="1"/>
  <c r="BC2468" i="30"/>
  <c r="BL2468" i="30" s="1"/>
  <c r="BB2469" i="30"/>
  <c r="N2470" i="30"/>
  <c r="K2469" i="30"/>
  <c r="BD2468" i="30"/>
  <c r="BM2468" i="30" s="1"/>
  <c r="BN2456" i="30"/>
  <c r="AQ2457" i="30"/>
  <c r="W2470" i="30" l="1"/>
  <c r="BA2470" i="30" s="1"/>
  <c r="X2470" i="30"/>
  <c r="BB2470" i="30" s="1"/>
  <c r="Y2470" i="30"/>
  <c r="AS2470" i="30" s="1"/>
  <c r="BY2470" i="30"/>
  <c r="A2463" i="39" s="1"/>
  <c r="AT2469" i="30"/>
  <c r="BI2469" i="30" s="1"/>
  <c r="BC2469" i="30"/>
  <c r="BL2469" i="30" s="1"/>
  <c r="K2470" i="30"/>
  <c r="N2471" i="30"/>
  <c r="BD2469" i="30"/>
  <c r="BM2469" i="30" s="1"/>
  <c r="AQ2458" i="30"/>
  <c r="BN2457" i="30"/>
  <c r="X2471" i="30" l="1"/>
  <c r="BB2471" i="30" s="1"/>
  <c r="Y2471" i="30"/>
  <c r="AS2471" i="30" s="1"/>
  <c r="W2471" i="30"/>
  <c r="BA2471" i="30" s="1"/>
  <c r="BY2471" i="30"/>
  <c r="A2464" i="39" s="1"/>
  <c r="AT2470" i="30"/>
  <c r="BI2470" i="30" s="1"/>
  <c r="BC2470" i="30"/>
  <c r="BL2470" i="30" s="1"/>
  <c r="BD2470" i="30"/>
  <c r="BM2470" i="30" s="1"/>
  <c r="N2472" i="30"/>
  <c r="K2471" i="30"/>
  <c r="AQ2459" i="30"/>
  <c r="BN2458" i="30"/>
  <c r="W2472" i="30" l="1"/>
  <c r="BA2472" i="30" s="1"/>
  <c r="X2472" i="30"/>
  <c r="BB2472" i="30" s="1"/>
  <c r="Y2472" i="30"/>
  <c r="AS2472" i="30" s="1"/>
  <c r="BY2472" i="30"/>
  <c r="A2465" i="39" s="1"/>
  <c r="AT2471" i="30"/>
  <c r="BI2471" i="30" s="1"/>
  <c r="BD2471" i="30"/>
  <c r="BM2471" i="30" s="1"/>
  <c r="N2473" i="30"/>
  <c r="K2472" i="30"/>
  <c r="BC2471" i="30"/>
  <c r="BL2471" i="30" s="1"/>
  <c r="AQ2460" i="30"/>
  <c r="BN2459" i="30"/>
  <c r="W2473" i="30" l="1"/>
  <c r="BA2473" i="30" s="1"/>
  <c r="X2473" i="30"/>
  <c r="BB2473" i="30" s="1"/>
  <c r="BD2473" i="30" s="1"/>
  <c r="BM2473" i="30" s="1"/>
  <c r="Y2473" i="30"/>
  <c r="AS2473" i="30" s="1"/>
  <c r="BY2473" i="30"/>
  <c r="A2466" i="39" s="1"/>
  <c r="AT2472" i="30"/>
  <c r="BI2472" i="30" s="1"/>
  <c r="BC2472" i="30"/>
  <c r="BL2472" i="30" s="1"/>
  <c r="BD2472" i="30"/>
  <c r="BM2472" i="30" s="1"/>
  <c r="K2473" i="30"/>
  <c r="N2474" i="30"/>
  <c r="BN2460" i="30"/>
  <c r="AQ2461" i="30"/>
  <c r="W2474" i="30" l="1"/>
  <c r="BA2474" i="30" s="1"/>
  <c r="X2474" i="30"/>
  <c r="BB2474" i="30" s="1"/>
  <c r="Y2474" i="30"/>
  <c r="AS2474" i="30" s="1"/>
  <c r="BY2474" i="30"/>
  <c r="A2467" i="39" s="1"/>
  <c r="AT2473" i="30"/>
  <c r="BI2473" i="30" s="1"/>
  <c r="BC2473" i="30"/>
  <c r="BL2473" i="30" s="1"/>
  <c r="K2474" i="30"/>
  <c r="N2475" i="30"/>
  <c r="BN2461" i="30"/>
  <c r="AQ2462" i="30"/>
  <c r="W2475" i="30" l="1"/>
  <c r="BA2475" i="30" s="1"/>
  <c r="BC2475" i="30" s="1"/>
  <c r="BL2475" i="30" s="1"/>
  <c r="X2475" i="30"/>
  <c r="BB2475" i="30" s="1"/>
  <c r="Y2475" i="30"/>
  <c r="AS2475" i="30" s="1"/>
  <c r="BY2475" i="30"/>
  <c r="A2468" i="39" s="1"/>
  <c r="AT2474" i="30"/>
  <c r="BI2474" i="30" s="1"/>
  <c r="BC2474" i="30"/>
  <c r="BL2474" i="30" s="1"/>
  <c r="N2476" i="30"/>
  <c r="K2475" i="30"/>
  <c r="BD2474" i="30"/>
  <c r="BM2474" i="30" s="1"/>
  <c r="BN2462" i="30"/>
  <c r="AQ2463" i="30"/>
  <c r="Y2476" i="30" l="1"/>
  <c r="AS2476" i="30" s="1"/>
  <c r="W2476" i="30"/>
  <c r="BA2476" i="30" s="1"/>
  <c r="BC2476" i="30" s="1"/>
  <c r="BL2476" i="30" s="1"/>
  <c r="X2476" i="30"/>
  <c r="BB2476" i="30" s="1"/>
  <c r="BD2476" i="30" s="1"/>
  <c r="BM2476" i="30" s="1"/>
  <c r="BY2476" i="30"/>
  <c r="A2469" i="39" s="1"/>
  <c r="AT2475" i="30"/>
  <c r="BI2475" i="30" s="1"/>
  <c r="N2477" i="30"/>
  <c r="K2476" i="30"/>
  <c r="BD2475" i="30"/>
  <c r="BM2475" i="30" s="1"/>
  <c r="AQ2464" i="30"/>
  <c r="BN2463" i="30"/>
  <c r="W2477" i="30" l="1"/>
  <c r="BA2477" i="30" s="1"/>
  <c r="X2477" i="30"/>
  <c r="BB2477" i="30" s="1"/>
  <c r="Y2477" i="30"/>
  <c r="AS2477" i="30" s="1"/>
  <c r="BY2477" i="30"/>
  <c r="A2470" i="39" s="1"/>
  <c r="AT2476" i="30"/>
  <c r="BI2476" i="30" s="1"/>
  <c r="N2478" i="30"/>
  <c r="K2477" i="30"/>
  <c r="BN2464" i="30"/>
  <c r="AQ2465" i="30"/>
  <c r="W2478" i="30" l="1"/>
  <c r="BA2478" i="30" s="1"/>
  <c r="BC2478" i="30" s="1"/>
  <c r="BL2478" i="30" s="1"/>
  <c r="X2478" i="30"/>
  <c r="BB2478" i="30" s="1"/>
  <c r="Y2478" i="30"/>
  <c r="AS2478" i="30" s="1"/>
  <c r="BY2478" i="30"/>
  <c r="A2471" i="39" s="1"/>
  <c r="AT2477" i="30"/>
  <c r="BI2477" i="30" s="1"/>
  <c r="BC2477" i="30"/>
  <c r="BL2477" i="30" s="1"/>
  <c r="N2479" i="30"/>
  <c r="K2478" i="30"/>
  <c r="BD2477" i="30"/>
  <c r="BM2477" i="30" s="1"/>
  <c r="AQ2466" i="30"/>
  <c r="BN2465" i="30"/>
  <c r="X2479" i="30" l="1"/>
  <c r="BB2479" i="30" s="1"/>
  <c r="Y2479" i="30"/>
  <c r="AS2479" i="30" s="1"/>
  <c r="W2479" i="30"/>
  <c r="BA2479" i="30" s="1"/>
  <c r="BY2479" i="30"/>
  <c r="A2472" i="39" s="1"/>
  <c r="AT2478" i="30"/>
  <c r="BI2478" i="30" s="1"/>
  <c r="BD2478" i="30"/>
  <c r="BM2478" i="30" s="1"/>
  <c r="K2479" i="30"/>
  <c r="N2480" i="30"/>
  <c r="AQ2467" i="30"/>
  <c r="BN2466" i="30"/>
  <c r="W2480" i="30" l="1"/>
  <c r="BA2480" i="30" s="1"/>
  <c r="BC2480" i="30" s="1"/>
  <c r="BL2480" i="30" s="1"/>
  <c r="X2480" i="30"/>
  <c r="BB2480" i="30" s="1"/>
  <c r="Y2480" i="30"/>
  <c r="AS2480" i="30" s="1"/>
  <c r="BY2480" i="30"/>
  <c r="A2473" i="39" s="1"/>
  <c r="AT2479" i="30"/>
  <c r="BI2479" i="30" s="1"/>
  <c r="BD2479" i="30"/>
  <c r="BM2479" i="30" s="1"/>
  <c r="N2481" i="30"/>
  <c r="K2480" i="30"/>
  <c r="BC2479" i="30"/>
  <c r="BL2479" i="30" s="1"/>
  <c r="AQ2468" i="30"/>
  <c r="BN2467" i="30"/>
  <c r="X2481" i="30" l="1"/>
  <c r="BB2481" i="30" s="1"/>
  <c r="Y2481" i="30"/>
  <c r="AS2481" i="30" s="1"/>
  <c r="W2481" i="30"/>
  <c r="BA2481" i="30" s="1"/>
  <c r="BY2481" i="30"/>
  <c r="A2474" i="39" s="1"/>
  <c r="AT2480" i="30"/>
  <c r="BI2480" i="30" s="1"/>
  <c r="N2482" i="30"/>
  <c r="K2481" i="30"/>
  <c r="BD2480" i="30"/>
  <c r="BM2480" i="30" s="1"/>
  <c r="BN2468" i="30"/>
  <c r="AQ2469" i="30"/>
  <c r="W2482" i="30" l="1"/>
  <c r="BA2482" i="30" s="1"/>
  <c r="X2482" i="30"/>
  <c r="BB2482" i="30" s="1"/>
  <c r="Y2482" i="30"/>
  <c r="AS2482" i="30" s="1"/>
  <c r="BY2482" i="30"/>
  <c r="A2475" i="39" s="1"/>
  <c r="AT2481" i="30"/>
  <c r="BI2481" i="30" s="1"/>
  <c r="BC2481" i="30"/>
  <c r="BL2481" i="30" s="1"/>
  <c r="BD2481" i="30"/>
  <c r="BM2481" i="30" s="1"/>
  <c r="N2483" i="30"/>
  <c r="K2482" i="30"/>
  <c r="AQ2470" i="30"/>
  <c r="BN2469" i="30"/>
  <c r="BA2483" i="30" l="1"/>
  <c r="Y2483" i="30"/>
  <c r="AS2483" i="30" s="1"/>
  <c r="BY2483" i="30"/>
  <c r="A2476" i="39" s="1"/>
  <c r="AT2482" i="30"/>
  <c r="BI2482" i="30" s="1"/>
  <c r="BC2482" i="30"/>
  <c r="BL2482" i="30" s="1"/>
  <c r="BB2483" i="30"/>
  <c r="K2483" i="30"/>
  <c r="N2484" i="30"/>
  <c r="BD2482" i="30"/>
  <c r="BM2482" i="30" s="1"/>
  <c r="AQ2471" i="30"/>
  <c r="BN2470" i="30"/>
  <c r="Y2484" i="30" l="1"/>
  <c r="AS2484" i="30" s="1"/>
  <c r="W2484" i="30"/>
  <c r="BA2484" i="30" s="1"/>
  <c r="X2484" i="30"/>
  <c r="BB2484" i="30" s="1"/>
  <c r="BY2484" i="30"/>
  <c r="AT2483" i="30"/>
  <c r="BI2483" i="30" s="1"/>
  <c r="BC2483" i="30"/>
  <c r="BL2483" i="30" s="1"/>
  <c r="K2484" i="30"/>
  <c r="N2485" i="30"/>
  <c r="BD2483" i="30"/>
  <c r="BM2483" i="30" s="1"/>
  <c r="AQ2472" i="30"/>
  <c r="BN2471" i="30"/>
  <c r="W2485" i="30" l="1"/>
  <c r="BA2485" i="30" s="1"/>
  <c r="X2485" i="30"/>
  <c r="BB2485" i="30" s="1"/>
  <c r="Y2485" i="30"/>
  <c r="AS2485" i="30" s="1"/>
  <c r="BY2485" i="30"/>
  <c r="AT2484" i="30"/>
  <c r="BI2484" i="30" s="1"/>
  <c r="BD2484" i="30"/>
  <c r="BM2484" i="30" s="1"/>
  <c r="BC2484" i="30"/>
  <c r="BL2484" i="30" s="1"/>
  <c r="K2485" i="30"/>
  <c r="N2486" i="30"/>
  <c r="AQ2473" i="30"/>
  <c r="BN2472" i="30"/>
  <c r="W2486" i="30" l="1"/>
  <c r="BA2486" i="30" s="1"/>
  <c r="X2486" i="30"/>
  <c r="BB2486" i="30" s="1"/>
  <c r="Y2486" i="30"/>
  <c r="AS2486" i="30" s="1"/>
  <c r="BY2486" i="30"/>
  <c r="AT2485" i="30"/>
  <c r="BI2485" i="30" s="1"/>
  <c r="BD2485" i="30"/>
  <c r="BM2485" i="30" s="1"/>
  <c r="BC2485" i="30"/>
  <c r="BL2485" i="30" s="1"/>
  <c r="N2487" i="30"/>
  <c r="K2486" i="30"/>
  <c r="BN2473" i="30"/>
  <c r="AQ2474" i="30"/>
  <c r="M2420" i="30"/>
  <c r="M2421" i="30"/>
  <c r="M2422" i="30"/>
  <c r="M2423" i="30"/>
  <c r="M2424" i="30"/>
  <c r="M2425" i="30"/>
  <c r="X2487" i="30" l="1"/>
  <c r="BB2487" i="30" s="1"/>
  <c r="BD2487" i="30" s="1"/>
  <c r="BM2487" i="30" s="1"/>
  <c r="Y2487" i="30"/>
  <c r="AS2487" i="30" s="1"/>
  <c r="BA2487" i="30"/>
  <c r="BY2487" i="30"/>
  <c r="AT2486" i="30"/>
  <c r="BI2486" i="30" s="1"/>
  <c r="BD2486" i="30"/>
  <c r="BM2486" i="30" s="1"/>
  <c r="BC2486" i="30"/>
  <c r="BL2486" i="30" s="1"/>
  <c r="K2487" i="30"/>
  <c r="N2488" i="30"/>
  <c r="BN2474" i="30"/>
  <c r="AQ2475" i="30"/>
  <c r="W2488" i="30" l="1"/>
  <c r="BA2488" i="30" s="1"/>
  <c r="X2488" i="30"/>
  <c r="BB2488" i="30" s="1"/>
  <c r="Y2488" i="30"/>
  <c r="AS2488" i="30" s="1"/>
  <c r="BY2488" i="30"/>
  <c r="AT2487" i="30"/>
  <c r="BI2487" i="30" s="1"/>
  <c r="BC2487" i="30"/>
  <c r="BL2487" i="30" s="1"/>
  <c r="N2489" i="30"/>
  <c r="K2488" i="30"/>
  <c r="BN2475" i="30"/>
  <c r="AQ2476" i="30"/>
  <c r="Y2489" i="30" l="1"/>
  <c r="AS2489" i="30" s="1"/>
  <c r="W2489" i="30"/>
  <c r="BA2489" i="30" s="1"/>
  <c r="X2489" i="30"/>
  <c r="BB2489" i="30" s="1"/>
  <c r="BY2489" i="30"/>
  <c r="AT2488" i="30"/>
  <c r="BI2488" i="30" s="1"/>
  <c r="BC2488" i="30"/>
  <c r="BL2488" i="30" s="1"/>
  <c r="BD2488" i="30"/>
  <c r="BM2488" i="30" s="1"/>
  <c r="N2490" i="30"/>
  <c r="K2489" i="30"/>
  <c r="BN2476" i="30"/>
  <c r="AQ2477" i="30"/>
  <c r="W2490" i="30" l="1"/>
  <c r="BA2490" i="30" s="1"/>
  <c r="X2490" i="30"/>
  <c r="BB2490" i="30" s="1"/>
  <c r="Y2490" i="30"/>
  <c r="AS2490" i="30" s="1"/>
  <c r="BY2490" i="30"/>
  <c r="AT2489" i="30"/>
  <c r="BI2489" i="30" s="1"/>
  <c r="BD2489" i="30"/>
  <c r="BM2489" i="30" s="1"/>
  <c r="BC2489" i="30"/>
  <c r="BL2489" i="30" s="1"/>
  <c r="N2491" i="30"/>
  <c r="K2490" i="30"/>
  <c r="AQ2478" i="30"/>
  <c r="BN2477" i="30"/>
  <c r="W2491" i="30" l="1"/>
  <c r="BA2491" i="30" s="1"/>
  <c r="X2491" i="30"/>
  <c r="BB2491" i="30" s="1"/>
  <c r="Y2491" i="30"/>
  <c r="AS2491" i="30" s="1"/>
  <c r="BY2491" i="30"/>
  <c r="AT2490" i="30"/>
  <c r="BI2490" i="30" s="1"/>
  <c r="BC2490" i="30"/>
  <c r="BL2490" i="30" s="1"/>
  <c r="N2492" i="30"/>
  <c r="K2491" i="30"/>
  <c r="BD2490" i="30"/>
  <c r="BM2490" i="30" s="1"/>
  <c r="AQ2479" i="30"/>
  <c r="BN2478" i="30"/>
  <c r="Y2492" i="30" l="1"/>
  <c r="AS2492" i="30" s="1"/>
  <c r="W2492" i="30"/>
  <c r="BA2492" i="30" s="1"/>
  <c r="X2492" i="30"/>
  <c r="BB2492" i="30" s="1"/>
  <c r="BY2492" i="30"/>
  <c r="AT2491" i="30"/>
  <c r="BI2491" i="30" s="1"/>
  <c r="BC2491" i="30"/>
  <c r="BL2491" i="30" s="1"/>
  <c r="BD2491" i="30"/>
  <c r="BM2491" i="30" s="1"/>
  <c r="N2493" i="30"/>
  <c r="K2492" i="30"/>
  <c r="BN2479" i="30"/>
  <c r="AQ2480" i="30"/>
  <c r="W2493" i="30" l="1"/>
  <c r="BA2493" i="30" s="1"/>
  <c r="X2493" i="30"/>
  <c r="BB2493" i="30" s="1"/>
  <c r="Y2493" i="30"/>
  <c r="AS2493" i="30" s="1"/>
  <c r="BY2493" i="30"/>
  <c r="AT2492" i="30"/>
  <c r="BI2492" i="30" s="1"/>
  <c r="BD2492" i="30"/>
  <c r="BM2492" i="30" s="1"/>
  <c r="BC2492" i="30"/>
  <c r="BL2492" i="30" s="1"/>
  <c r="N2494" i="30"/>
  <c r="K2493" i="30"/>
  <c r="BN2480" i="30"/>
  <c r="AQ2481" i="30"/>
  <c r="W2494" i="30" l="1"/>
  <c r="BA2494" i="30" s="1"/>
  <c r="X2494" i="30"/>
  <c r="BB2494" i="30" s="1"/>
  <c r="Y2494" i="30"/>
  <c r="AS2494" i="30" s="1"/>
  <c r="BY2494" i="30"/>
  <c r="AT2493" i="30"/>
  <c r="BI2493" i="30" s="1"/>
  <c r="BC2493" i="30"/>
  <c r="BL2493" i="30" s="1"/>
  <c r="BD2493" i="30"/>
  <c r="BM2493" i="30" s="1"/>
  <c r="N2495" i="30"/>
  <c r="K2494" i="30"/>
  <c r="BN2481" i="30"/>
  <c r="AQ2482" i="30"/>
  <c r="X2495" i="30" l="1"/>
  <c r="BB2495" i="30" s="1"/>
  <c r="BD2495" i="30" s="1"/>
  <c r="BM2495" i="30" s="1"/>
  <c r="Y2495" i="30"/>
  <c r="W2495" i="30"/>
  <c r="BA2495" i="30" s="1"/>
  <c r="BC2495" i="30" s="1"/>
  <c r="BL2495" i="30" s="1"/>
  <c r="BY2495" i="30"/>
  <c r="AS2495" i="30"/>
  <c r="AT2494" i="30"/>
  <c r="BI2494" i="30" s="1"/>
  <c r="BD2494" i="30"/>
  <c r="BM2494" i="30" s="1"/>
  <c r="N2496" i="30"/>
  <c r="K2495" i="30"/>
  <c r="BC2494" i="30"/>
  <c r="BL2494" i="30" s="1"/>
  <c r="AQ2483" i="30"/>
  <c r="BN2482" i="30"/>
  <c r="W2496" i="30" l="1"/>
  <c r="BA2496" i="30" s="1"/>
  <c r="X2496" i="30"/>
  <c r="BB2496" i="30" s="1"/>
  <c r="Y2496" i="30"/>
  <c r="AS2496" i="30" s="1"/>
  <c r="BY2496" i="30"/>
  <c r="AT2495" i="30"/>
  <c r="BI2495" i="30" s="1"/>
  <c r="N2497" i="30"/>
  <c r="K2496" i="30"/>
  <c r="BN2483" i="30"/>
  <c r="AQ2484" i="30"/>
  <c r="X2497" i="30" l="1"/>
  <c r="BB2497" i="30" s="1"/>
  <c r="BD2497" i="30" s="1"/>
  <c r="BM2497" i="30" s="1"/>
  <c r="Y2497" i="30"/>
  <c r="W2497" i="30"/>
  <c r="BA2497" i="30" s="1"/>
  <c r="BY2497" i="30"/>
  <c r="AS2497" i="30"/>
  <c r="AT2496" i="30"/>
  <c r="BI2496" i="30" s="1"/>
  <c r="N2498" i="30"/>
  <c r="K2497" i="30"/>
  <c r="BD2496" i="30"/>
  <c r="BM2496" i="30" s="1"/>
  <c r="BC2496" i="30"/>
  <c r="BL2496" i="30" s="1"/>
  <c r="AQ2485" i="30"/>
  <c r="BN2484" i="30"/>
  <c r="W2498" i="30" l="1"/>
  <c r="BA2498" i="30" s="1"/>
  <c r="X2498" i="30"/>
  <c r="BB2498" i="30" s="1"/>
  <c r="Y2498" i="30"/>
  <c r="AS2498" i="30" s="1"/>
  <c r="CA2497" i="30"/>
  <c r="D2485" i="38" s="1"/>
  <c r="CB2497" i="30"/>
  <c r="BY2498" i="30"/>
  <c r="AT2497" i="30"/>
  <c r="BI2497" i="30" s="1"/>
  <c r="BC2497" i="30"/>
  <c r="BL2497" i="30" s="1"/>
  <c r="N2499" i="30"/>
  <c r="K2498" i="30"/>
  <c r="AQ2486" i="30"/>
  <c r="BN2485" i="30"/>
  <c r="W2499" i="30" l="1"/>
  <c r="BA2499" i="30" s="1"/>
  <c r="X2499" i="30"/>
  <c r="BB2499" i="30" s="1"/>
  <c r="Y2499" i="30"/>
  <c r="AS2499" i="30" s="1"/>
  <c r="CB2498" i="30"/>
  <c r="CA2498" i="30"/>
  <c r="D2486" i="38" s="1"/>
  <c r="BY2499" i="30"/>
  <c r="AT2498" i="30"/>
  <c r="BI2498" i="30" s="1"/>
  <c r="BD2498" i="30"/>
  <c r="BM2498" i="30" s="1"/>
  <c r="BC2498" i="30"/>
  <c r="BL2498" i="30" s="1"/>
  <c r="N2500" i="30"/>
  <c r="K2499" i="30"/>
  <c r="AQ2487" i="30"/>
  <c r="BN2486" i="30"/>
  <c r="Y2500" i="30" l="1"/>
  <c r="AS2500" i="30" s="1"/>
  <c r="W2500" i="30"/>
  <c r="BA2500" i="30" s="1"/>
  <c r="X2500" i="30"/>
  <c r="BB2500" i="30" s="1"/>
  <c r="CB2499" i="30"/>
  <c r="CA2499" i="30"/>
  <c r="D2487" i="38" s="1"/>
  <c r="BY2500" i="30"/>
  <c r="AT2499" i="30"/>
  <c r="BI2499" i="30" s="1"/>
  <c r="BC2499" i="30"/>
  <c r="BL2499" i="30" s="1"/>
  <c r="BD2499" i="30"/>
  <c r="BM2499" i="30" s="1"/>
  <c r="N2501" i="30"/>
  <c r="K2500" i="30"/>
  <c r="BN2487" i="30"/>
  <c r="AQ2488" i="30"/>
  <c r="W2501" i="30" l="1"/>
  <c r="BA2501" i="30" s="1"/>
  <c r="X2501" i="30"/>
  <c r="BB2501" i="30" s="1"/>
  <c r="Y2501" i="30"/>
  <c r="AS2501" i="30" s="1"/>
  <c r="CA2500" i="30"/>
  <c r="D2488" i="38" s="1"/>
  <c r="CB2500" i="30"/>
  <c r="BY2501" i="30"/>
  <c r="AT2500" i="30"/>
  <c r="BI2500" i="30" s="1"/>
  <c r="BD2500" i="30"/>
  <c r="BM2500" i="30" s="1"/>
  <c r="BC2500" i="30"/>
  <c r="BL2500" i="30" s="1"/>
  <c r="N2502" i="30"/>
  <c r="K2501" i="30"/>
  <c r="BN2488" i="30"/>
  <c r="AQ2489" i="30"/>
  <c r="F2488" i="38"/>
  <c r="W2502" i="30" l="1"/>
  <c r="BA2502" i="30" s="1"/>
  <c r="BC2502" i="30" s="1"/>
  <c r="BL2502" i="30" s="1"/>
  <c r="Y2502" i="30"/>
  <c r="AS2502" i="30" s="1"/>
  <c r="X2502" i="30"/>
  <c r="BB2502" i="30" s="1"/>
  <c r="CA2501" i="30"/>
  <c r="D2489" i="38" s="1"/>
  <c r="CB2501" i="30"/>
  <c r="BY2502" i="30"/>
  <c r="AT2501" i="30"/>
  <c r="BI2501" i="30" s="1"/>
  <c r="N2503" i="30"/>
  <c r="K2502" i="30"/>
  <c r="BC2501" i="30"/>
  <c r="BL2501" i="30" s="1"/>
  <c r="BD2501" i="30"/>
  <c r="BM2501" i="30" s="1"/>
  <c r="BN2489" i="30"/>
  <c r="AQ2490" i="30"/>
  <c r="F2489" i="38"/>
  <c r="X2503" i="30" l="1"/>
  <c r="BB2503" i="30" s="1"/>
  <c r="Y2503" i="30"/>
  <c r="AS2503" i="30" s="1"/>
  <c r="W2503" i="30"/>
  <c r="BA2503" i="30" s="1"/>
  <c r="CA2502" i="30"/>
  <c r="D2490" i="38" s="1"/>
  <c r="CB2502" i="30"/>
  <c r="BY2503" i="30"/>
  <c r="AT2502" i="30"/>
  <c r="BI2502" i="30" s="1"/>
  <c r="K2503" i="30"/>
  <c r="N2504" i="30"/>
  <c r="BD2502" i="30"/>
  <c r="BM2502" i="30" s="1"/>
  <c r="AQ2491" i="30"/>
  <c r="BN2490" i="30"/>
  <c r="F2490" i="38"/>
  <c r="W2504" i="30" l="1"/>
  <c r="BA2504" i="30" s="1"/>
  <c r="X2504" i="30"/>
  <c r="BB2504" i="30" s="1"/>
  <c r="BD2504" i="30" s="1"/>
  <c r="BM2504" i="30" s="1"/>
  <c r="Y2504" i="30"/>
  <c r="AS2504" i="30" s="1"/>
  <c r="CB2503" i="30"/>
  <c r="CA2503" i="30"/>
  <c r="D2491" i="38" s="1"/>
  <c r="BY2504" i="30"/>
  <c r="AT2503" i="30"/>
  <c r="BI2503" i="30" s="1"/>
  <c r="BC2503" i="30"/>
  <c r="BL2503" i="30" s="1"/>
  <c r="BD2503" i="30"/>
  <c r="BM2503" i="30" s="1"/>
  <c r="N2505" i="30"/>
  <c r="K2504" i="30"/>
  <c r="AQ2492" i="30"/>
  <c r="BN2491" i="30"/>
  <c r="F2491" i="38"/>
  <c r="W2505" i="30" l="1"/>
  <c r="BA2505" i="30" s="1"/>
  <c r="X2505" i="30"/>
  <c r="BB2505" i="30" s="1"/>
  <c r="Y2505" i="30"/>
  <c r="AS2505" i="30" s="1"/>
  <c r="CA2504" i="30"/>
  <c r="D2492" i="38" s="1"/>
  <c r="CB2504" i="30"/>
  <c r="BY2505" i="30"/>
  <c r="AT2504" i="30"/>
  <c r="BI2504" i="30" s="1"/>
  <c r="K2505" i="30"/>
  <c r="N2506" i="30"/>
  <c r="BC2504" i="30"/>
  <c r="BL2504" i="30" s="1"/>
  <c r="AQ2493" i="30"/>
  <c r="BN2492" i="30"/>
  <c r="F2492" i="38"/>
  <c r="W2506" i="30" l="1"/>
  <c r="BA2506" i="30" s="1"/>
  <c r="X2506" i="30"/>
  <c r="BB2506" i="30" s="1"/>
  <c r="Y2506" i="30"/>
  <c r="AS2506" i="30" s="1"/>
  <c r="CB2505" i="30"/>
  <c r="CA2505" i="30"/>
  <c r="D2493" i="38" s="1"/>
  <c r="BY2506" i="30"/>
  <c r="AT2505" i="30"/>
  <c r="BI2505" i="30" s="1"/>
  <c r="BD2505" i="30"/>
  <c r="BM2505" i="30" s="1"/>
  <c r="BC2505" i="30"/>
  <c r="BL2505" i="30" s="1"/>
  <c r="N2507" i="30"/>
  <c r="K2506" i="30"/>
  <c r="AQ2494" i="30"/>
  <c r="BN2493" i="30"/>
  <c r="F2493" i="38"/>
  <c r="W2507" i="30" l="1"/>
  <c r="BA2507" i="30" s="1"/>
  <c r="X2507" i="30"/>
  <c r="BB2507" i="30" s="1"/>
  <c r="Y2507" i="30"/>
  <c r="AS2507" i="30" s="1"/>
  <c r="CB2506" i="30"/>
  <c r="CA2506" i="30"/>
  <c r="D2494" i="38" s="1"/>
  <c r="BY2507" i="30"/>
  <c r="AT2506" i="30"/>
  <c r="BI2506" i="30" s="1"/>
  <c r="BC2506" i="30"/>
  <c r="BL2506" i="30" s="1"/>
  <c r="K2507" i="30"/>
  <c r="N2508" i="30"/>
  <c r="BD2506" i="30"/>
  <c r="BM2506" i="30" s="1"/>
  <c r="BN2494" i="30"/>
  <c r="AQ2495" i="30"/>
  <c r="F2494" i="38"/>
  <c r="Y2508" i="30" l="1"/>
  <c r="AS2508" i="30" s="1"/>
  <c r="W2508" i="30"/>
  <c r="BA2508" i="30" s="1"/>
  <c r="X2508" i="30"/>
  <c r="BB2508" i="30" s="1"/>
  <c r="BD2508" i="30" s="1"/>
  <c r="BM2508" i="30" s="1"/>
  <c r="CA2507" i="30"/>
  <c r="D2495" i="38" s="1"/>
  <c r="CB2507" i="30"/>
  <c r="BY2508" i="30"/>
  <c r="AT2507" i="30"/>
  <c r="BI2507" i="30" s="1"/>
  <c r="BC2507" i="30"/>
  <c r="BL2507" i="30" s="1"/>
  <c r="BD2507" i="30"/>
  <c r="BM2507" i="30" s="1"/>
  <c r="N2509" i="30"/>
  <c r="K2508" i="30"/>
  <c r="BN2495" i="30"/>
  <c r="AQ2496" i="30"/>
  <c r="F2495" i="38"/>
  <c r="W2509" i="30" l="1"/>
  <c r="BA2509" i="30" s="1"/>
  <c r="X2509" i="30"/>
  <c r="BB2509" i="30" s="1"/>
  <c r="Y2509" i="30"/>
  <c r="AS2509" i="30" s="1"/>
  <c r="CA2508" i="30"/>
  <c r="D2496" i="38" s="1"/>
  <c r="CB2508" i="30"/>
  <c r="BY2509" i="30"/>
  <c r="AT2508" i="30"/>
  <c r="BI2508" i="30" s="1"/>
  <c r="BC2508" i="30"/>
  <c r="BL2508" i="30" s="1"/>
  <c r="K2509" i="30"/>
  <c r="N2510" i="30"/>
  <c r="BN2496" i="30"/>
  <c r="AQ2497" i="30"/>
  <c r="F2496" i="38"/>
  <c r="W2510" i="30" l="1"/>
  <c r="BA2510" i="30" s="1"/>
  <c r="X2510" i="30"/>
  <c r="BB2510" i="30" s="1"/>
  <c r="Y2510" i="30"/>
  <c r="AS2510" i="30" s="1"/>
  <c r="CA2509" i="30"/>
  <c r="D2497" i="38" s="1"/>
  <c r="CB2509" i="30"/>
  <c r="BY2510" i="30"/>
  <c r="AT2509" i="30"/>
  <c r="BI2509" i="30" s="1"/>
  <c r="BC2509" i="30"/>
  <c r="BL2509" i="30" s="1"/>
  <c r="N2511" i="30"/>
  <c r="K2510" i="30"/>
  <c r="BD2509" i="30"/>
  <c r="BM2509" i="30" s="1"/>
  <c r="BN2497" i="30"/>
  <c r="AQ2498" i="30"/>
  <c r="F2497" i="38"/>
  <c r="X2511" i="30" l="1"/>
  <c r="BB2511" i="30" s="1"/>
  <c r="Y2511" i="30"/>
  <c r="AS2511" i="30" s="1"/>
  <c r="W2511" i="30"/>
  <c r="BA2511" i="30" s="1"/>
  <c r="BC2511" i="30" s="1"/>
  <c r="BL2511" i="30" s="1"/>
  <c r="CB2510" i="30"/>
  <c r="CA2510" i="30"/>
  <c r="D2498" i="38" s="1"/>
  <c r="BY2511" i="30"/>
  <c r="AT2510" i="30"/>
  <c r="BI2510" i="30" s="1"/>
  <c r="BC2510" i="30"/>
  <c r="BL2510" i="30" s="1"/>
  <c r="N2512" i="30"/>
  <c r="K2511" i="30"/>
  <c r="BD2510" i="30"/>
  <c r="BM2510" i="30" s="1"/>
  <c r="AQ2499" i="30"/>
  <c r="BN2498" i="30"/>
  <c r="F2498" i="38"/>
  <c r="W2512" i="30" l="1"/>
  <c r="BA2512" i="30" s="1"/>
  <c r="BC2512" i="30" s="1"/>
  <c r="BL2512" i="30" s="1"/>
  <c r="X2512" i="30"/>
  <c r="BB2512" i="30" s="1"/>
  <c r="Y2512" i="30"/>
  <c r="AS2512" i="30" s="1"/>
  <c r="CB2511" i="30"/>
  <c r="CA2511" i="30"/>
  <c r="D2499" i="38" s="1"/>
  <c r="BY2512" i="30"/>
  <c r="AT2511" i="30"/>
  <c r="BI2511" i="30" s="1"/>
  <c r="BD2511" i="30"/>
  <c r="BM2511" i="30" s="1"/>
  <c r="N2513" i="30"/>
  <c r="K2512" i="30"/>
  <c r="AQ2500" i="30"/>
  <c r="BN2499" i="30"/>
  <c r="F2499" i="38"/>
  <c r="W2513" i="30" l="1"/>
  <c r="BA2513" i="30" s="1"/>
  <c r="X2513" i="30"/>
  <c r="Y2513" i="30"/>
  <c r="AS2513" i="30" s="1"/>
  <c r="CB2512" i="30"/>
  <c r="CA2512" i="30"/>
  <c r="D2500" i="38" s="1"/>
  <c r="BY2513" i="30"/>
  <c r="AT2512" i="30"/>
  <c r="BI2512" i="30" s="1"/>
  <c r="BB2513" i="30"/>
  <c r="K2513" i="30"/>
  <c r="N2514" i="30"/>
  <c r="BD2512" i="30"/>
  <c r="BM2512" i="30" s="1"/>
  <c r="AQ2501" i="30"/>
  <c r="BN2500" i="30"/>
  <c r="F2500" i="38"/>
  <c r="W2514" i="30" l="1"/>
  <c r="BA2514" i="30" s="1"/>
  <c r="X2514" i="30"/>
  <c r="BB2514" i="30" s="1"/>
  <c r="Y2514" i="30"/>
  <c r="AS2514" i="30" s="1"/>
  <c r="CA2513" i="30"/>
  <c r="D2501" i="38" s="1"/>
  <c r="CB2513" i="30"/>
  <c r="BY2514" i="30"/>
  <c r="AT2513" i="30"/>
  <c r="BI2513" i="30" s="1"/>
  <c r="BD2513" i="30"/>
  <c r="BM2513" i="30" s="1"/>
  <c r="BC2513" i="30"/>
  <c r="BL2513" i="30" s="1"/>
  <c r="K2514" i="30"/>
  <c r="N2515" i="30"/>
  <c r="AQ2502" i="30"/>
  <c r="BN2501" i="30"/>
  <c r="F2501" i="38"/>
  <c r="W2515" i="30" l="1"/>
  <c r="BA2515" i="30" s="1"/>
  <c r="Y2515" i="30"/>
  <c r="AS2515" i="30" s="1"/>
  <c r="X2515" i="30"/>
  <c r="BB2515" i="30" s="1"/>
  <c r="CB2514" i="30"/>
  <c r="CA2514" i="30"/>
  <c r="D2502" i="38" s="1"/>
  <c r="BY2515" i="30"/>
  <c r="AT2514" i="30"/>
  <c r="BI2514" i="30" s="1"/>
  <c r="BD2514" i="30"/>
  <c r="BM2514" i="30" s="1"/>
  <c r="K2515" i="30"/>
  <c r="N2516" i="30"/>
  <c r="BC2514" i="30"/>
  <c r="BL2514" i="30" s="1"/>
  <c r="AQ2503" i="30"/>
  <c r="BN2502" i="30"/>
  <c r="F2502" i="38"/>
  <c r="Y2516" i="30" l="1"/>
  <c r="AS2516" i="30" s="1"/>
  <c r="X2516" i="30"/>
  <c r="BB2516" i="30" s="1"/>
  <c r="W2516" i="30"/>
  <c r="BA2516" i="30" s="1"/>
  <c r="CB2515" i="30"/>
  <c r="CA2515" i="30"/>
  <c r="D2503" i="38" s="1"/>
  <c r="BY2516" i="30"/>
  <c r="AT2515" i="30"/>
  <c r="BI2515" i="30" s="1"/>
  <c r="N2517" i="30"/>
  <c r="K2516" i="30"/>
  <c r="BD2515" i="30"/>
  <c r="BM2515" i="30" s="1"/>
  <c r="BC2515" i="30"/>
  <c r="BL2515" i="30" s="1"/>
  <c r="BN2503" i="30"/>
  <c r="AQ2504" i="30"/>
  <c r="F2503" i="38"/>
  <c r="W2517" i="30" l="1"/>
  <c r="BA2517" i="30" s="1"/>
  <c r="X2517" i="30"/>
  <c r="BB2517" i="30" s="1"/>
  <c r="BD2517" i="30" s="1"/>
  <c r="BM2517" i="30" s="1"/>
  <c r="Y2517" i="30"/>
  <c r="AS2517" i="30" s="1"/>
  <c r="CB2516" i="30"/>
  <c r="CA2516" i="30"/>
  <c r="D2504" i="38" s="1"/>
  <c r="BY2517" i="30"/>
  <c r="AT2516" i="30"/>
  <c r="BI2516" i="30" s="1"/>
  <c r="K2517" i="30"/>
  <c r="N2518" i="30"/>
  <c r="BC2516" i="30"/>
  <c r="BL2516" i="30" s="1"/>
  <c r="BD2516" i="30"/>
  <c r="BM2516" i="30" s="1"/>
  <c r="AQ2505" i="30"/>
  <c r="BN2504" i="30"/>
  <c r="F2504" i="38"/>
  <c r="W2518" i="30" l="1"/>
  <c r="BA2518" i="30" s="1"/>
  <c r="X2518" i="30"/>
  <c r="BB2518" i="30" s="1"/>
  <c r="BD2518" i="30" s="1"/>
  <c r="BM2518" i="30" s="1"/>
  <c r="Y2518" i="30"/>
  <c r="AS2518" i="30" s="1"/>
  <c r="CB2517" i="30"/>
  <c r="CA2517" i="30"/>
  <c r="D2505" i="38" s="1"/>
  <c r="BY2518" i="30"/>
  <c r="AT2517" i="30"/>
  <c r="BI2517" i="30" s="1"/>
  <c r="BC2517" i="30"/>
  <c r="BL2517" i="30" s="1"/>
  <c r="K2518" i="30"/>
  <c r="N2519" i="30"/>
  <c r="AQ2506" i="30"/>
  <c r="BN2505" i="30"/>
  <c r="F2505" i="38"/>
  <c r="X2519" i="30" l="1"/>
  <c r="BB2519" i="30" s="1"/>
  <c r="Y2519" i="30"/>
  <c r="AS2519" i="30" s="1"/>
  <c r="W2519" i="30"/>
  <c r="BA2519" i="30" s="1"/>
  <c r="CA2518" i="30"/>
  <c r="D2506" i="38" s="1"/>
  <c r="CB2518" i="30"/>
  <c r="BY2519" i="30"/>
  <c r="AT2518" i="30"/>
  <c r="BI2518" i="30" s="1"/>
  <c r="K2519" i="30"/>
  <c r="N2520" i="30"/>
  <c r="BC2518" i="30"/>
  <c r="BL2518" i="30" s="1"/>
  <c r="BN2506" i="30"/>
  <c r="AQ2507" i="30"/>
  <c r="F2506" i="38"/>
  <c r="W2520" i="30" l="1"/>
  <c r="BA2520" i="30" s="1"/>
  <c r="X2520" i="30"/>
  <c r="BB2520" i="30" s="1"/>
  <c r="BD2520" i="30" s="1"/>
  <c r="BM2520" i="30" s="1"/>
  <c r="Y2520" i="30"/>
  <c r="AS2520" i="30" s="1"/>
  <c r="CB2519" i="30"/>
  <c r="CA2519" i="30"/>
  <c r="D2507" i="38" s="1"/>
  <c r="BY2520" i="30"/>
  <c r="AT2519" i="30"/>
  <c r="BI2519" i="30" s="1"/>
  <c r="BC2519" i="30"/>
  <c r="BL2519" i="30" s="1"/>
  <c r="N2521" i="30"/>
  <c r="K2520" i="30"/>
  <c r="BD2519" i="30"/>
  <c r="BM2519" i="30" s="1"/>
  <c r="AQ2508" i="30"/>
  <c r="BN2507" i="30"/>
  <c r="F2507" i="38"/>
  <c r="Y2521" i="30" l="1"/>
  <c r="AS2521" i="30" s="1"/>
  <c r="W2521" i="30"/>
  <c r="BA2521" i="30" s="1"/>
  <c r="X2521" i="30"/>
  <c r="BB2521" i="30" s="1"/>
  <c r="CB2520" i="30"/>
  <c r="CA2520" i="30"/>
  <c r="D2508" i="38" s="1"/>
  <c r="BY2521" i="30"/>
  <c r="AT2520" i="30"/>
  <c r="BI2520" i="30" s="1"/>
  <c r="BC2520" i="30"/>
  <c r="BL2520" i="30" s="1"/>
  <c r="K2521" i="30"/>
  <c r="N2522" i="30"/>
  <c r="AQ2509" i="30"/>
  <c r="BN2508" i="30"/>
  <c r="F2508" i="38"/>
  <c r="W2522" i="30" l="1"/>
  <c r="BA2522" i="30" s="1"/>
  <c r="X2522" i="30"/>
  <c r="BB2522" i="30" s="1"/>
  <c r="Y2522" i="30"/>
  <c r="AS2522" i="30" s="1"/>
  <c r="CB2521" i="30"/>
  <c r="CA2521" i="30"/>
  <c r="D2509" i="38" s="1"/>
  <c r="BY2522" i="30"/>
  <c r="AT2521" i="30"/>
  <c r="BI2521" i="30" s="1"/>
  <c r="BD2521" i="30"/>
  <c r="BM2521" i="30" s="1"/>
  <c r="BC2521" i="30"/>
  <c r="BL2521" i="30" s="1"/>
  <c r="N2523" i="30"/>
  <c r="K2522" i="30"/>
  <c r="AQ2510" i="30"/>
  <c r="BN2509" i="30"/>
  <c r="F2509" i="38"/>
  <c r="W2523" i="30" l="1"/>
  <c r="BA2523" i="30" s="1"/>
  <c r="X2523" i="30"/>
  <c r="BB2523" i="30" s="1"/>
  <c r="Y2523" i="30"/>
  <c r="AS2523" i="30" s="1"/>
  <c r="CA2522" i="30"/>
  <c r="D2510" i="38" s="1"/>
  <c r="CB2522" i="30"/>
  <c r="BY2523" i="30"/>
  <c r="AT2522" i="30"/>
  <c r="BI2522" i="30" s="1"/>
  <c r="BC2522" i="30"/>
  <c r="BL2522" i="30" s="1"/>
  <c r="K2523" i="30"/>
  <c r="N2524" i="30"/>
  <c r="BD2522" i="30"/>
  <c r="BM2522" i="30" s="1"/>
  <c r="AQ2511" i="30"/>
  <c r="BN2510" i="30"/>
  <c r="F2510" i="38"/>
  <c r="Y2524" i="30" l="1"/>
  <c r="AS2524" i="30" s="1"/>
  <c r="W2524" i="30"/>
  <c r="BA2524" i="30" s="1"/>
  <c r="BC2524" i="30" s="1"/>
  <c r="BL2524" i="30" s="1"/>
  <c r="X2524" i="30"/>
  <c r="BB2524" i="30" s="1"/>
  <c r="CA2523" i="30"/>
  <c r="D2511" i="38" s="1"/>
  <c r="CB2523" i="30"/>
  <c r="BY2524" i="30"/>
  <c r="AT2523" i="30"/>
  <c r="BI2523" i="30" s="1"/>
  <c r="BD2523" i="30"/>
  <c r="BM2523" i="30" s="1"/>
  <c r="BC2523" i="30"/>
  <c r="BL2523" i="30" s="1"/>
  <c r="N2525" i="30"/>
  <c r="K2524" i="30"/>
  <c r="AQ2512" i="30"/>
  <c r="BN2511" i="30"/>
  <c r="F2511" i="38"/>
  <c r="W2525" i="30" l="1"/>
  <c r="BA2525" i="30" s="1"/>
  <c r="X2525" i="30"/>
  <c r="BB2525" i="30" s="1"/>
  <c r="Y2525" i="30"/>
  <c r="AS2525" i="30" s="1"/>
  <c r="CA2524" i="30"/>
  <c r="D2512" i="38" s="1"/>
  <c r="CB2524" i="30"/>
  <c r="BY2525" i="30"/>
  <c r="AT2524" i="30"/>
  <c r="BI2524" i="30" s="1"/>
  <c r="K2525" i="30"/>
  <c r="N2526" i="30"/>
  <c r="BD2524" i="30"/>
  <c r="BM2524" i="30" s="1"/>
  <c r="AQ2513" i="30"/>
  <c r="BN2512" i="30"/>
  <c r="F2512" i="38"/>
  <c r="X2526" i="30" l="1"/>
  <c r="BB2526" i="30" s="1"/>
  <c r="Y2526" i="30"/>
  <c r="AS2526" i="30" s="1"/>
  <c r="W2526" i="30"/>
  <c r="BA2526" i="30" s="1"/>
  <c r="CA2525" i="30"/>
  <c r="D2513" i="38" s="1"/>
  <c r="CB2525" i="30"/>
  <c r="BY2526" i="30"/>
  <c r="AT2525" i="30"/>
  <c r="BI2525" i="30" s="1"/>
  <c r="BD2525" i="30"/>
  <c r="BM2525" i="30" s="1"/>
  <c r="K2526" i="30"/>
  <c r="N2527" i="30"/>
  <c r="BC2525" i="30"/>
  <c r="BL2525" i="30" s="1"/>
  <c r="BN2513" i="30"/>
  <c r="AQ2514" i="30"/>
  <c r="F2513" i="38"/>
  <c r="X2527" i="30" l="1"/>
  <c r="BB2527" i="30" s="1"/>
  <c r="Y2527" i="30"/>
  <c r="W2527" i="30"/>
  <c r="BA2527" i="30" s="1"/>
  <c r="CB2526" i="30"/>
  <c r="CA2526" i="30"/>
  <c r="D2514" i="38" s="1"/>
  <c r="BY2527" i="30"/>
  <c r="AS2527" i="30"/>
  <c r="AT2526" i="30"/>
  <c r="BI2526" i="30" s="1"/>
  <c r="BC2526" i="30"/>
  <c r="BL2526" i="30" s="1"/>
  <c r="K2527" i="30"/>
  <c r="N2528" i="30"/>
  <c r="BD2526" i="30"/>
  <c r="BM2526" i="30" s="1"/>
  <c r="BN2514" i="30"/>
  <c r="AQ2515" i="30"/>
  <c r="F2514" i="38"/>
  <c r="W2528" i="30" l="1"/>
  <c r="X2528" i="30"/>
  <c r="BB2528" i="30" s="1"/>
  <c r="Y2528" i="30"/>
  <c r="AS2528" i="30" s="1"/>
  <c r="CB2527" i="30"/>
  <c r="CA2527" i="30"/>
  <c r="D2515" i="38" s="1"/>
  <c r="BY2528" i="30"/>
  <c r="AT2527" i="30"/>
  <c r="BD2527" i="30"/>
  <c r="BM2527" i="30" s="1"/>
  <c r="BC2527" i="30"/>
  <c r="BL2527" i="30" s="1"/>
  <c r="N2529" i="30"/>
  <c r="BA2528" i="30"/>
  <c r="K2528" i="30"/>
  <c r="BN2515" i="30"/>
  <c r="AQ2516" i="30"/>
  <c r="F2515" i="38"/>
  <c r="W2529" i="30" l="1"/>
  <c r="BA2529" i="30" s="1"/>
  <c r="X2529" i="30"/>
  <c r="BB2529" i="30" s="1"/>
  <c r="Y2529" i="30"/>
  <c r="AS2529" i="30" s="1"/>
  <c r="CA2528" i="30"/>
  <c r="D2516" i="38" s="1"/>
  <c r="CB2528" i="30"/>
  <c r="BY2529" i="30"/>
  <c r="AT2528" i="30"/>
  <c r="BI2528" i="30" s="1"/>
  <c r="BI2527" i="30"/>
  <c r="K2529" i="30"/>
  <c r="N2530" i="30"/>
  <c r="BD2528" i="30"/>
  <c r="BM2528" i="30" s="1"/>
  <c r="BC2528" i="30"/>
  <c r="BL2528" i="30" s="1"/>
  <c r="AQ2517" i="30"/>
  <c r="BN2516" i="30"/>
  <c r="F2516" i="38"/>
  <c r="W2530" i="30" l="1"/>
  <c r="BA2530" i="30" s="1"/>
  <c r="X2530" i="30"/>
  <c r="BB2530" i="30" s="1"/>
  <c r="Y2530" i="30"/>
  <c r="AS2530" i="30" s="1"/>
  <c r="CB2529" i="30"/>
  <c r="CA2529" i="30"/>
  <c r="D2517" i="38" s="1"/>
  <c r="BY2530" i="30"/>
  <c r="AT2529" i="30"/>
  <c r="BI2529" i="30" s="1"/>
  <c r="BD2529" i="30"/>
  <c r="BM2529" i="30" s="1"/>
  <c r="BC2529" i="30"/>
  <c r="BL2529" i="30" s="1"/>
  <c r="K2530" i="30"/>
  <c r="N2531" i="30"/>
  <c r="BN2517" i="30"/>
  <c r="AQ2518" i="30"/>
  <c r="F2517" i="38"/>
  <c r="W2531" i="30" l="1"/>
  <c r="BA2531" i="30" s="1"/>
  <c r="Y2531" i="30"/>
  <c r="AS2531" i="30" s="1"/>
  <c r="X2531" i="30"/>
  <c r="BB2531" i="30" s="1"/>
  <c r="CA2530" i="30"/>
  <c r="D2518" i="38" s="1"/>
  <c r="CB2530" i="30"/>
  <c r="BY2531" i="30"/>
  <c r="AT2530" i="30"/>
  <c r="BI2530" i="30" s="1"/>
  <c r="BC2530" i="30"/>
  <c r="BL2530" i="30" s="1"/>
  <c r="BD2530" i="30"/>
  <c r="BM2530" i="30" s="1"/>
  <c r="N2532" i="30"/>
  <c r="K2531" i="30"/>
  <c r="BN2518" i="30"/>
  <c r="AQ2519" i="30"/>
  <c r="F2518" i="38"/>
  <c r="Y2532" i="30" l="1"/>
  <c r="AS2532" i="30" s="1"/>
  <c r="X2532" i="30"/>
  <c r="BB2532" i="30" s="1"/>
  <c r="W2532" i="30"/>
  <c r="BA2532" i="30" s="1"/>
  <c r="CB2531" i="30"/>
  <c r="CA2531" i="30"/>
  <c r="D2519" i="38" s="1"/>
  <c r="BY2532" i="30"/>
  <c r="AT2531" i="30"/>
  <c r="BI2531" i="30" s="1"/>
  <c r="BC2531" i="30"/>
  <c r="BL2531" i="30" s="1"/>
  <c r="BD2531" i="30"/>
  <c r="BM2531" i="30" s="1"/>
  <c r="N2533" i="30"/>
  <c r="K2532" i="30"/>
  <c r="AQ2520" i="30"/>
  <c r="BN2519" i="30"/>
  <c r="F2519" i="38"/>
  <c r="W2533" i="30" l="1"/>
  <c r="BA2533" i="30" s="1"/>
  <c r="X2533" i="30"/>
  <c r="BB2533" i="30" s="1"/>
  <c r="Y2533" i="30"/>
  <c r="AS2533" i="30" s="1"/>
  <c r="CA2532" i="30"/>
  <c r="D2520" i="38" s="1"/>
  <c r="CB2532" i="30"/>
  <c r="BY2533" i="30"/>
  <c r="AT2532" i="30"/>
  <c r="BI2532" i="30" s="1"/>
  <c r="BD2532" i="30"/>
  <c r="BM2532" i="30" s="1"/>
  <c r="K2533" i="30"/>
  <c r="N2534" i="30"/>
  <c r="BC2532" i="30"/>
  <c r="BL2532" i="30" s="1"/>
  <c r="AQ2521" i="30"/>
  <c r="BN2520" i="30"/>
  <c r="F2520" i="38"/>
  <c r="W2534" i="30" l="1"/>
  <c r="BA2534" i="30" s="1"/>
  <c r="X2534" i="30"/>
  <c r="BB2534" i="30" s="1"/>
  <c r="Y2534" i="30"/>
  <c r="AS2534" i="30" s="1"/>
  <c r="CA2533" i="30"/>
  <c r="D2521" i="38" s="1"/>
  <c r="CB2533" i="30"/>
  <c r="BY2534" i="30"/>
  <c r="AT2533" i="30"/>
  <c r="BI2533" i="30" s="1"/>
  <c r="BC2533" i="30"/>
  <c r="BL2533" i="30" s="1"/>
  <c r="N2535" i="30"/>
  <c r="K2534" i="30"/>
  <c r="BD2533" i="30"/>
  <c r="BM2533" i="30" s="1"/>
  <c r="AQ2522" i="30"/>
  <c r="BN2521" i="30"/>
  <c r="F2521" i="38"/>
  <c r="X2535" i="30" l="1"/>
  <c r="BB2535" i="30" s="1"/>
  <c r="BD2535" i="30" s="1"/>
  <c r="BM2535" i="30" s="1"/>
  <c r="Y2535" i="30"/>
  <c r="AS2535" i="30" s="1"/>
  <c r="W2535" i="30"/>
  <c r="BA2535" i="30" s="1"/>
  <c r="BC2535" i="30" s="1"/>
  <c r="BL2535" i="30" s="1"/>
  <c r="CB2534" i="30"/>
  <c r="CA2534" i="30"/>
  <c r="D2522" i="38" s="1"/>
  <c r="BY2535" i="30"/>
  <c r="AT2534" i="30"/>
  <c r="BI2534" i="30" s="1"/>
  <c r="BC2534" i="30"/>
  <c r="BL2534" i="30" s="1"/>
  <c r="N2536" i="30"/>
  <c r="K2535" i="30"/>
  <c r="BD2534" i="30"/>
  <c r="BM2534" i="30" s="1"/>
  <c r="AQ2523" i="30"/>
  <c r="BN2522" i="30"/>
  <c r="F2522" i="38"/>
  <c r="W2536" i="30" l="1"/>
  <c r="BA2536" i="30" s="1"/>
  <c r="X2536" i="30"/>
  <c r="BB2536" i="30" s="1"/>
  <c r="Y2536" i="30"/>
  <c r="AS2536" i="30" s="1"/>
  <c r="CA2535" i="30"/>
  <c r="D2523" i="38" s="1"/>
  <c r="CB2535" i="30"/>
  <c r="BY2536" i="30"/>
  <c r="AT2535" i="30"/>
  <c r="BI2535" i="30" s="1"/>
  <c r="N2537" i="30"/>
  <c r="K2536" i="30"/>
  <c r="BN2523" i="30"/>
  <c r="AQ2524" i="30"/>
  <c r="F2523" i="38"/>
  <c r="Y2537" i="30" l="1"/>
  <c r="AS2537" i="30" s="1"/>
  <c r="X2537" i="30"/>
  <c r="BB2537" i="30" s="1"/>
  <c r="W2537" i="30"/>
  <c r="BA2537" i="30" s="1"/>
  <c r="CB2536" i="30"/>
  <c r="CA2536" i="30"/>
  <c r="D2524" i="38" s="1"/>
  <c r="BY2537" i="30"/>
  <c r="AT2536" i="30"/>
  <c r="BI2536" i="30" s="1"/>
  <c r="BC2536" i="30"/>
  <c r="BL2536" i="30" s="1"/>
  <c r="BD2536" i="30"/>
  <c r="BM2536" i="30" s="1"/>
  <c r="K2537" i="30"/>
  <c r="N2538" i="30"/>
  <c r="AQ2525" i="30"/>
  <c r="BN2524" i="30"/>
  <c r="F2524" i="38"/>
  <c r="W2538" i="30" l="1"/>
  <c r="BA2538" i="30" s="1"/>
  <c r="X2538" i="30"/>
  <c r="BB2538" i="30" s="1"/>
  <c r="Y2538" i="30"/>
  <c r="AS2538" i="30" s="1"/>
  <c r="CA2537" i="30"/>
  <c r="D2525" i="38" s="1"/>
  <c r="CB2537" i="30"/>
  <c r="BY2538" i="30"/>
  <c r="AT2537" i="30"/>
  <c r="BI2537" i="30" s="1"/>
  <c r="BD2537" i="30"/>
  <c r="BM2537" i="30" s="1"/>
  <c r="BC2537" i="30"/>
  <c r="BL2537" i="30" s="1"/>
  <c r="K2538" i="30"/>
  <c r="N2539" i="30"/>
  <c r="AQ2526" i="30"/>
  <c r="BN2525" i="30"/>
  <c r="F2525" i="38"/>
  <c r="W2539" i="30" l="1"/>
  <c r="BA2539" i="30" s="1"/>
  <c r="X2539" i="30"/>
  <c r="BB2539" i="30" s="1"/>
  <c r="BD2539" i="30" s="1"/>
  <c r="BM2539" i="30" s="1"/>
  <c r="Y2539" i="30"/>
  <c r="AS2539" i="30" s="1"/>
  <c r="CA2538" i="30"/>
  <c r="D2526" i="38" s="1"/>
  <c r="CB2538" i="30"/>
  <c r="BY2539" i="30"/>
  <c r="AT2538" i="30"/>
  <c r="BI2538" i="30" s="1"/>
  <c r="BC2538" i="30"/>
  <c r="BL2538" i="30" s="1"/>
  <c r="K2539" i="30"/>
  <c r="N2540" i="30"/>
  <c r="BD2538" i="30"/>
  <c r="BM2538" i="30" s="1"/>
  <c r="BN2526" i="30"/>
  <c r="AQ2527" i="30"/>
  <c r="F2526" i="38"/>
  <c r="Y2540" i="30" l="1"/>
  <c r="AS2540" i="30" s="1"/>
  <c r="W2540" i="30"/>
  <c r="BA2540" i="30" s="1"/>
  <c r="X2540" i="30"/>
  <c r="BB2540" i="30" s="1"/>
  <c r="BD2540" i="30" s="1"/>
  <c r="BM2540" i="30" s="1"/>
  <c r="CA2539" i="30"/>
  <c r="D2527" i="38" s="1"/>
  <c r="CB2539" i="30"/>
  <c r="BY2540" i="30"/>
  <c r="AT2539" i="30"/>
  <c r="BI2539" i="30" s="1"/>
  <c r="BC2539" i="30"/>
  <c r="BL2539" i="30" s="1"/>
  <c r="N2541" i="30"/>
  <c r="K2540" i="30"/>
  <c r="BN2527" i="30"/>
  <c r="AQ2528" i="30"/>
  <c r="F2527" i="38"/>
  <c r="W2541" i="30" l="1"/>
  <c r="BA2541" i="30" s="1"/>
  <c r="BC2541" i="30" s="1"/>
  <c r="BL2541" i="30" s="1"/>
  <c r="X2541" i="30"/>
  <c r="BB2541" i="30" s="1"/>
  <c r="Y2541" i="30"/>
  <c r="AS2541" i="30" s="1"/>
  <c r="CB2540" i="30"/>
  <c r="CA2540" i="30"/>
  <c r="D2528" i="38" s="1"/>
  <c r="BY2541" i="30"/>
  <c r="AT2540" i="30"/>
  <c r="BI2540" i="30" s="1"/>
  <c r="BC2540" i="30"/>
  <c r="BL2540" i="30" s="1"/>
  <c r="N2542" i="30"/>
  <c r="K2541" i="30"/>
  <c r="AQ2529" i="30"/>
  <c r="BN2528" i="30"/>
  <c r="F2528" i="38"/>
  <c r="X2542" i="30" l="1"/>
  <c r="BB2542" i="30" s="1"/>
  <c r="W2542" i="30"/>
  <c r="BA2542" i="30" s="1"/>
  <c r="Y2542" i="30"/>
  <c r="AS2542" i="30" s="1"/>
  <c r="CA2541" i="30"/>
  <c r="D2529" i="38" s="1"/>
  <c r="CB2541" i="30"/>
  <c r="BY2542" i="30"/>
  <c r="AT2541" i="30"/>
  <c r="BI2541" i="30" s="1"/>
  <c r="N2543" i="30"/>
  <c r="K2542" i="30"/>
  <c r="BD2541" i="30"/>
  <c r="BM2541" i="30" s="1"/>
  <c r="BN2529" i="30"/>
  <c r="AQ2530" i="30"/>
  <c r="F2529" i="38"/>
  <c r="X2543" i="30" l="1"/>
  <c r="BB2543" i="30" s="1"/>
  <c r="Y2543" i="30"/>
  <c r="AS2543" i="30" s="1"/>
  <c r="W2543" i="30"/>
  <c r="BA2543" i="30" s="1"/>
  <c r="CB2542" i="30"/>
  <c r="CA2542" i="30"/>
  <c r="D2530" i="38" s="1"/>
  <c r="BY2543" i="30"/>
  <c r="AT2542" i="30"/>
  <c r="BI2542" i="30" s="1"/>
  <c r="BC2542" i="30"/>
  <c r="BL2542" i="30" s="1"/>
  <c r="K2543" i="30"/>
  <c r="N2544" i="30"/>
  <c r="BD2542" i="30"/>
  <c r="BM2542" i="30" s="1"/>
  <c r="BN2530" i="30"/>
  <c r="AQ2531" i="30"/>
  <c r="F2530" i="38"/>
  <c r="W2544" i="30" l="1"/>
  <c r="BA2544" i="30" s="1"/>
  <c r="X2544" i="30"/>
  <c r="BB2544" i="30" s="1"/>
  <c r="Y2544" i="30"/>
  <c r="AS2544" i="30" s="1"/>
  <c r="CA2543" i="30"/>
  <c r="D2531" i="38" s="1"/>
  <c r="CB2543" i="30"/>
  <c r="BY2544" i="30"/>
  <c r="AT2543" i="30"/>
  <c r="BI2543" i="30" s="1"/>
  <c r="BC2543" i="30"/>
  <c r="BL2543" i="30" s="1"/>
  <c r="BD2543" i="30"/>
  <c r="BM2543" i="30" s="1"/>
  <c r="N2545" i="30"/>
  <c r="K2544" i="30"/>
  <c r="AQ2532" i="30"/>
  <c r="BN2531" i="30"/>
  <c r="F2531" i="38"/>
  <c r="W2545" i="30" l="1"/>
  <c r="BA2545" i="30" s="1"/>
  <c r="X2545" i="30"/>
  <c r="BB2545" i="30" s="1"/>
  <c r="Y2545" i="30"/>
  <c r="AS2545" i="30" s="1"/>
  <c r="CA2544" i="30"/>
  <c r="D2532" i="38" s="1"/>
  <c r="CB2544" i="30"/>
  <c r="BY2545" i="30"/>
  <c r="AT2544" i="30"/>
  <c r="BI2544" i="30" s="1"/>
  <c r="BC2544" i="30"/>
  <c r="BL2544" i="30" s="1"/>
  <c r="N2546" i="30"/>
  <c r="K2545" i="30"/>
  <c r="BD2544" i="30"/>
  <c r="BM2544" i="30" s="1"/>
  <c r="AQ2533" i="30"/>
  <c r="BN2532" i="30"/>
  <c r="F2532" i="38"/>
  <c r="W2546" i="30" l="1"/>
  <c r="BA2546" i="30" s="1"/>
  <c r="X2546" i="30"/>
  <c r="BB2546" i="30" s="1"/>
  <c r="Y2546" i="30"/>
  <c r="AS2546" i="30" s="1"/>
  <c r="CA2545" i="30"/>
  <c r="D2533" i="38" s="1"/>
  <c r="CB2545" i="30"/>
  <c r="BY2546" i="30"/>
  <c r="AT2545" i="30"/>
  <c r="BI2545" i="30" s="1"/>
  <c r="BC2545" i="30"/>
  <c r="BL2545" i="30" s="1"/>
  <c r="N2547" i="30"/>
  <c r="K2546" i="30"/>
  <c r="BD2545" i="30"/>
  <c r="BM2545" i="30" s="1"/>
  <c r="BN2533" i="30"/>
  <c r="AQ2534" i="30"/>
  <c r="F2533" i="38"/>
  <c r="W2547" i="30" l="1"/>
  <c r="BA2547" i="30" s="1"/>
  <c r="X2547" i="30"/>
  <c r="BB2547" i="30" s="1"/>
  <c r="Y2547" i="30"/>
  <c r="AS2547" i="30" s="1"/>
  <c r="CB2546" i="30"/>
  <c r="CA2546" i="30"/>
  <c r="D2534" i="38" s="1"/>
  <c r="BY2547" i="30"/>
  <c r="AT2546" i="30"/>
  <c r="BI2546" i="30" s="1"/>
  <c r="BC2546" i="30"/>
  <c r="BL2546" i="30" s="1"/>
  <c r="N2548" i="30"/>
  <c r="K2547" i="30"/>
  <c r="BD2546" i="30"/>
  <c r="BM2546" i="30" s="1"/>
  <c r="BN2534" i="30"/>
  <c r="AQ2535" i="30"/>
  <c r="F2534" i="38"/>
  <c r="Y2548" i="30" l="1"/>
  <c r="AS2548" i="30" s="1"/>
  <c r="X2548" i="30"/>
  <c r="BB2548" i="30" s="1"/>
  <c r="W2548" i="30"/>
  <c r="BA2548" i="30" s="1"/>
  <c r="CB2547" i="30"/>
  <c r="CA2547" i="30"/>
  <c r="D2535" i="38" s="1"/>
  <c r="BY2548" i="30"/>
  <c r="AT2547" i="30"/>
  <c r="BI2547" i="30" s="1"/>
  <c r="BC2547" i="30"/>
  <c r="BL2547" i="30" s="1"/>
  <c r="K2548" i="30"/>
  <c r="N2549" i="30"/>
  <c r="BD2547" i="30"/>
  <c r="BM2547" i="30" s="1"/>
  <c r="BN2535" i="30"/>
  <c r="AQ2536" i="30"/>
  <c r="F2535" i="38"/>
  <c r="W2549" i="30" l="1"/>
  <c r="BA2549" i="30" s="1"/>
  <c r="X2549" i="30"/>
  <c r="BB2549" i="30" s="1"/>
  <c r="Y2549" i="30"/>
  <c r="AS2549" i="30" s="1"/>
  <c r="CA2548" i="30"/>
  <c r="D2536" i="38" s="1"/>
  <c r="CB2548" i="30"/>
  <c r="BY2549" i="30"/>
  <c r="AT2548" i="30"/>
  <c r="BI2548" i="30" s="1"/>
  <c r="BD2548" i="30"/>
  <c r="BM2548" i="30" s="1"/>
  <c r="BC2548" i="30"/>
  <c r="BL2548" i="30" s="1"/>
  <c r="K2549" i="30"/>
  <c r="N2550" i="30"/>
  <c r="AQ2537" i="30"/>
  <c r="BN2536" i="30"/>
  <c r="F2536" i="38"/>
  <c r="W2550" i="30" l="1"/>
  <c r="BA2550" i="30" s="1"/>
  <c r="X2550" i="30"/>
  <c r="BB2550" i="30" s="1"/>
  <c r="Y2550" i="30"/>
  <c r="AS2550" i="30" s="1"/>
  <c r="CB2549" i="30"/>
  <c r="CA2549" i="30"/>
  <c r="D2537" i="38" s="1"/>
  <c r="BY2550" i="30"/>
  <c r="AT2549" i="30"/>
  <c r="BI2549" i="30" s="1"/>
  <c r="BC2549" i="30"/>
  <c r="BL2549" i="30" s="1"/>
  <c r="N2551" i="30"/>
  <c r="K2550" i="30"/>
  <c r="BD2549" i="30"/>
  <c r="BM2549" i="30" s="1"/>
  <c r="AQ2538" i="30"/>
  <c r="BN2537" i="30"/>
  <c r="F2537" i="38"/>
  <c r="X2551" i="30" l="1"/>
  <c r="BB2551" i="30" s="1"/>
  <c r="Y2551" i="30"/>
  <c r="AS2551" i="30" s="1"/>
  <c r="W2551" i="30"/>
  <c r="BA2551" i="30" s="1"/>
  <c r="BC2551" i="30" s="1"/>
  <c r="BL2551" i="30" s="1"/>
  <c r="CA2550" i="30"/>
  <c r="D2538" i="38" s="1"/>
  <c r="CB2550" i="30"/>
  <c r="BY2551" i="30"/>
  <c r="AT2550" i="30"/>
  <c r="BI2550" i="30" s="1"/>
  <c r="BD2550" i="30"/>
  <c r="BM2550" i="30" s="1"/>
  <c r="K2551" i="30"/>
  <c r="N2552" i="30"/>
  <c r="BC2550" i="30"/>
  <c r="BL2550" i="30" s="1"/>
  <c r="AQ2539" i="30"/>
  <c r="BN2538" i="30"/>
  <c r="F2538" i="38"/>
  <c r="W2552" i="30" l="1"/>
  <c r="BA2552" i="30" s="1"/>
  <c r="BC2552" i="30" s="1"/>
  <c r="BL2552" i="30" s="1"/>
  <c r="X2552" i="30"/>
  <c r="BB2552" i="30" s="1"/>
  <c r="BD2552" i="30" s="1"/>
  <c r="BM2552" i="30" s="1"/>
  <c r="Y2552" i="30"/>
  <c r="AS2552" i="30" s="1"/>
  <c r="CA2551" i="30"/>
  <c r="D2539" i="38" s="1"/>
  <c r="CB2551" i="30"/>
  <c r="BY2552" i="30"/>
  <c r="AT2551" i="30"/>
  <c r="BI2551" i="30" s="1"/>
  <c r="N2553" i="30"/>
  <c r="K2552" i="30"/>
  <c r="BD2551" i="30"/>
  <c r="BM2551" i="30" s="1"/>
  <c r="BN2539" i="30"/>
  <c r="AQ2540" i="30"/>
  <c r="F2539" i="38"/>
  <c r="Y2553" i="30" l="1"/>
  <c r="AS2553" i="30" s="1"/>
  <c r="W2553" i="30"/>
  <c r="BA2553" i="30" s="1"/>
  <c r="X2553" i="30"/>
  <c r="BB2553" i="30" s="1"/>
  <c r="BD2553" i="30" s="1"/>
  <c r="BM2553" i="30" s="1"/>
  <c r="CA2552" i="30"/>
  <c r="D2540" i="38" s="1"/>
  <c r="CB2552" i="30"/>
  <c r="BY2553" i="30"/>
  <c r="AT2552" i="30"/>
  <c r="BI2552" i="30" s="1"/>
  <c r="N2554" i="30"/>
  <c r="K2553" i="30"/>
  <c r="AQ2541" i="30"/>
  <c r="BN2540" i="30"/>
  <c r="F2540" i="38"/>
  <c r="W2554" i="30" l="1"/>
  <c r="X2554" i="30"/>
  <c r="BB2554" i="30" s="1"/>
  <c r="Y2554" i="30"/>
  <c r="AS2554" i="30" s="1"/>
  <c r="CA2553" i="30"/>
  <c r="D2541" i="38" s="1"/>
  <c r="CB2553" i="30"/>
  <c r="BY2554" i="30"/>
  <c r="AT2553" i="30"/>
  <c r="BI2553" i="30" s="1"/>
  <c r="BC2553" i="30"/>
  <c r="BL2553" i="30" s="1"/>
  <c r="BA2554" i="30"/>
  <c r="N2555" i="30"/>
  <c r="K2554" i="30"/>
  <c r="AQ2542" i="30"/>
  <c r="BN2541" i="30"/>
  <c r="H2540" i="38"/>
  <c r="F2541" i="38"/>
  <c r="W2555" i="30" l="1"/>
  <c r="BA2555" i="30" s="1"/>
  <c r="BC2555" i="30" s="1"/>
  <c r="BL2555" i="30" s="1"/>
  <c r="X2555" i="30"/>
  <c r="BB2555" i="30" s="1"/>
  <c r="Y2555" i="30"/>
  <c r="AS2555" i="30" s="1"/>
  <c r="L2540" i="38"/>
  <c r="CJ2552" i="30" s="1"/>
  <c r="J2540" i="38"/>
  <c r="CB2554" i="30"/>
  <c r="CA2554" i="30"/>
  <c r="D2542" i="38" s="1"/>
  <c r="BY2555" i="30"/>
  <c r="AT2554" i="30"/>
  <c r="BI2554" i="30" s="1"/>
  <c r="K2555" i="30"/>
  <c r="N2556" i="30"/>
  <c r="BD2554" i="30"/>
  <c r="BM2554" i="30" s="1"/>
  <c r="BC2554" i="30"/>
  <c r="BL2554" i="30" s="1"/>
  <c r="AQ2543" i="30"/>
  <c r="BN2542" i="30"/>
  <c r="H2541" i="38"/>
  <c r="F2542" i="38"/>
  <c r="Y2556" i="30" l="1"/>
  <c r="W2556" i="30"/>
  <c r="X2556" i="30"/>
  <c r="BB2556" i="30" s="1"/>
  <c r="BD2556" i="30" s="1"/>
  <c r="BM2556" i="30" s="1"/>
  <c r="L2541" i="38"/>
  <c r="CJ2553" i="30" s="1"/>
  <c r="J2541" i="38"/>
  <c r="CB2555" i="30"/>
  <c r="CA2555" i="30"/>
  <c r="D2543" i="38" s="1"/>
  <c r="BY2556" i="30"/>
  <c r="AS2556" i="30"/>
  <c r="AT2555" i="30"/>
  <c r="BI2555" i="30" s="1"/>
  <c r="N2557" i="30"/>
  <c r="K2556" i="30"/>
  <c r="BA2556" i="30"/>
  <c r="BD2555" i="30"/>
  <c r="BM2555" i="30" s="1"/>
  <c r="AQ2544" i="30"/>
  <c r="BN2543" i="30"/>
  <c r="H2542" i="38"/>
  <c r="F2543" i="38"/>
  <c r="W2557" i="30" l="1"/>
  <c r="BA2557" i="30" s="1"/>
  <c r="X2557" i="30"/>
  <c r="Y2557" i="30"/>
  <c r="AS2557" i="30" s="1"/>
  <c r="L2542" i="38"/>
  <c r="CJ2554" i="30" s="1"/>
  <c r="J2542" i="38"/>
  <c r="CA2556" i="30"/>
  <c r="D2544" i="38" s="1"/>
  <c r="CB2556" i="30"/>
  <c r="BY2557" i="30"/>
  <c r="AT2556" i="30"/>
  <c r="BI2556" i="30" s="1"/>
  <c r="BC2556" i="30"/>
  <c r="BL2556" i="30" s="1"/>
  <c r="K2557" i="30"/>
  <c r="N2558" i="30"/>
  <c r="BB2557" i="30"/>
  <c r="AQ2545" i="30"/>
  <c r="BN2544" i="30"/>
  <c r="H2543" i="38"/>
  <c r="F2544" i="38"/>
  <c r="Y2558" i="30" l="1"/>
  <c r="AS2558" i="30" s="1"/>
  <c r="W2558" i="30"/>
  <c r="X2558" i="30"/>
  <c r="BB2558" i="30" s="1"/>
  <c r="L2543" i="38"/>
  <c r="CJ2555" i="30" s="1"/>
  <c r="J2543" i="38"/>
  <c r="CA2557" i="30"/>
  <c r="D2545" i="38" s="1"/>
  <c r="CB2557" i="30"/>
  <c r="BY2558" i="30"/>
  <c r="AT2557" i="30"/>
  <c r="BI2557" i="30" s="1"/>
  <c r="BD2557" i="30"/>
  <c r="BM2557" i="30" s="1"/>
  <c r="N2559" i="30"/>
  <c r="BA2558" i="30"/>
  <c r="BC2558" i="30" s="1"/>
  <c r="BL2558" i="30" s="1"/>
  <c r="K2558" i="30"/>
  <c r="BC2557" i="30"/>
  <c r="BL2557" i="30" s="1"/>
  <c r="BN2545" i="30"/>
  <c r="AQ2546" i="30"/>
  <c r="F2545" i="38"/>
  <c r="H2544" i="38"/>
  <c r="X2559" i="30" l="1"/>
  <c r="BB2559" i="30" s="1"/>
  <c r="Y2559" i="30"/>
  <c r="AS2559" i="30" s="1"/>
  <c r="W2559" i="30"/>
  <c r="BA2559" i="30" s="1"/>
  <c r="BC2559" i="30" s="1"/>
  <c r="BL2559" i="30" s="1"/>
  <c r="J2544" i="38"/>
  <c r="L2544" i="38"/>
  <c r="CJ2556" i="30" s="1"/>
  <c r="CB2558" i="30"/>
  <c r="CA2558" i="30"/>
  <c r="D2546" i="38" s="1"/>
  <c r="BY2559" i="30"/>
  <c r="AT2558" i="30"/>
  <c r="BI2558" i="30" s="1"/>
  <c r="BD2558" i="30"/>
  <c r="BM2558" i="30" s="1"/>
  <c r="K2559" i="30"/>
  <c r="N2560" i="30"/>
  <c r="BN2546" i="30"/>
  <c r="AQ2547" i="30"/>
  <c r="H2545" i="38"/>
  <c r="F2546" i="38"/>
  <c r="W2560" i="30" l="1"/>
  <c r="BA2560" i="30" s="1"/>
  <c r="X2560" i="30"/>
  <c r="Y2560" i="30"/>
  <c r="AS2560" i="30" s="1"/>
  <c r="J2545" i="38"/>
  <c r="L2545" i="38"/>
  <c r="CJ2557" i="30" s="1"/>
  <c r="CA2559" i="30"/>
  <c r="D2547" i="38" s="1"/>
  <c r="CB2559" i="30"/>
  <c r="BY2560" i="30"/>
  <c r="AT2559" i="30"/>
  <c r="BI2559" i="30" s="1"/>
  <c r="BD2559" i="30"/>
  <c r="BM2559" i="30" s="1"/>
  <c r="K2560" i="30"/>
  <c r="N2561" i="30"/>
  <c r="BB2560" i="30"/>
  <c r="AQ2548" i="30"/>
  <c r="BN2547" i="30"/>
  <c r="F2547" i="38"/>
  <c r="H2546" i="38"/>
  <c r="W2561" i="30" l="1"/>
  <c r="BA2561" i="30" s="1"/>
  <c r="BC2561" i="30" s="1"/>
  <c r="BL2561" i="30" s="1"/>
  <c r="X2561" i="30"/>
  <c r="Y2561" i="30"/>
  <c r="AS2561" i="30" s="1"/>
  <c r="AT2561" i="30" s="1"/>
  <c r="BI2561" i="30" s="1"/>
  <c r="J2546" i="38"/>
  <c r="L2546" i="38"/>
  <c r="CJ2558" i="30" s="1"/>
  <c r="CA2560" i="30"/>
  <c r="D2548" i="38" s="1"/>
  <c r="CB2560" i="30"/>
  <c r="BY2561" i="30"/>
  <c r="AT2560" i="30"/>
  <c r="BI2560" i="30" s="1"/>
  <c r="BC2560" i="30"/>
  <c r="BL2560" i="30" s="1"/>
  <c r="BD2560" i="30"/>
  <c r="BM2560" i="30" s="1"/>
  <c r="BB2561" i="30"/>
  <c r="BD2561" i="30" s="1"/>
  <c r="BM2561" i="30" s="1"/>
  <c r="K2561" i="30"/>
  <c r="BN2548" i="30"/>
  <c r="AQ2549" i="30"/>
  <c r="F2548" i="38"/>
  <c r="H2547" i="38"/>
  <c r="L2547" i="38" l="1"/>
  <c r="CJ2559" i="30" s="1"/>
  <c r="J2547" i="38"/>
  <c r="CA2561" i="30"/>
  <c r="D2549" i="38" s="1"/>
  <c r="CB2561" i="30"/>
  <c r="AQ2550" i="30"/>
  <c r="BN2549" i="30"/>
  <c r="F2552" i="38"/>
  <c r="F2551" i="38"/>
  <c r="F2549" i="38"/>
  <c r="F2550" i="38"/>
  <c r="H2597" i="38"/>
  <c r="H2587" i="38"/>
  <c r="H2548" i="38"/>
  <c r="H2576" i="38"/>
  <c r="H2571" i="38"/>
  <c r="H2584" i="38"/>
  <c r="H2601" i="38"/>
  <c r="H2563" i="38"/>
  <c r="H2596" i="38"/>
  <c r="H2555" i="38"/>
  <c r="H2581" i="38"/>
  <c r="H2565" i="38"/>
  <c r="H2583" i="38"/>
  <c r="H2557" i="38"/>
  <c r="H2568" i="38"/>
  <c r="H2585" i="38"/>
  <c r="H2594" i="38"/>
  <c r="H2567" i="38"/>
  <c r="H2561" i="38"/>
  <c r="H2600" i="38"/>
  <c r="H2559" i="38"/>
  <c r="H2588" i="38"/>
  <c r="H2572" i="38"/>
  <c r="H2591" i="38"/>
  <c r="H2590" i="38"/>
  <c r="H2593" i="38"/>
  <c r="H2580" i="38"/>
  <c r="H2592" i="38"/>
  <c r="H2556" i="38"/>
  <c r="H2574" i="38"/>
  <c r="H2582" i="38"/>
  <c r="H2586" i="38"/>
  <c r="H2573" i="38"/>
  <c r="H2560" i="38"/>
  <c r="H2579" i="38"/>
  <c r="H2569" i="38"/>
  <c r="H2564" i="38"/>
  <c r="H2558" i="38"/>
  <c r="H2595" i="38"/>
  <c r="H2570" i="38"/>
  <c r="H2554" i="38"/>
  <c r="H2575" i="38"/>
  <c r="H2562" i="38"/>
  <c r="H2578" i="38"/>
  <c r="H2566" i="38"/>
  <c r="H2598" i="38"/>
  <c r="H2553" i="38"/>
  <c r="H2599" i="38"/>
  <c r="H2589" i="38"/>
  <c r="L2548" i="38" l="1"/>
  <c r="CJ2560" i="30" s="1"/>
  <c r="J2548" i="38"/>
  <c r="J2601" i="38"/>
  <c r="L2601" i="38"/>
  <c r="L2599" i="38"/>
  <c r="J2599" i="38"/>
  <c r="L2597" i="38"/>
  <c r="J2597" i="38"/>
  <c r="J2595" i="38"/>
  <c r="L2595" i="38"/>
  <c r="J2593" i="38"/>
  <c r="L2593" i="38"/>
  <c r="L2591" i="38"/>
  <c r="J2591" i="38"/>
  <c r="L2589" i="38"/>
  <c r="J2589" i="38"/>
  <c r="J2587" i="38"/>
  <c r="L2587" i="38"/>
  <c r="J2585" i="38"/>
  <c r="L2585" i="38"/>
  <c r="L2583" i="38"/>
  <c r="J2583" i="38"/>
  <c r="J2581" i="38"/>
  <c r="L2581" i="38"/>
  <c r="J2579" i="38"/>
  <c r="L2579" i="38"/>
  <c r="J2575" i="38"/>
  <c r="L2575" i="38"/>
  <c r="J2573" i="38"/>
  <c r="L2573" i="38"/>
  <c r="L2571" i="38"/>
  <c r="J2571" i="38"/>
  <c r="J2569" i="38"/>
  <c r="L2569" i="38"/>
  <c r="J2567" i="38"/>
  <c r="L2567" i="38"/>
  <c r="J2565" i="38"/>
  <c r="L2565" i="38"/>
  <c r="L2563" i="38"/>
  <c r="J2563" i="38"/>
  <c r="L2561" i="38"/>
  <c r="J2561" i="38"/>
  <c r="J2559" i="38"/>
  <c r="L2559" i="38"/>
  <c r="J2557" i="38"/>
  <c r="L2557" i="38"/>
  <c r="J2555" i="38"/>
  <c r="L2555" i="38"/>
  <c r="J2553" i="38"/>
  <c r="L2553" i="38"/>
  <c r="L2554" i="38"/>
  <c r="J2554" i="38"/>
  <c r="J2556" i="38"/>
  <c r="L2556" i="38"/>
  <c r="J2558" i="38"/>
  <c r="L2558" i="38"/>
  <c r="J2560" i="38"/>
  <c r="L2560" i="38"/>
  <c r="L2562" i="38"/>
  <c r="J2562" i="38"/>
  <c r="J2564" i="38"/>
  <c r="L2564" i="38"/>
  <c r="L2566" i="38"/>
  <c r="J2566" i="38"/>
  <c r="L2568" i="38"/>
  <c r="J2568" i="38"/>
  <c r="L2570" i="38"/>
  <c r="J2570" i="38"/>
  <c r="J2572" i="38"/>
  <c r="L2572" i="38"/>
  <c r="L2574" i="38"/>
  <c r="J2574" i="38"/>
  <c r="J2576" i="38"/>
  <c r="L2576" i="38"/>
  <c r="L2578" i="38"/>
  <c r="J2578" i="38"/>
  <c r="L2580" i="38"/>
  <c r="J2580" i="38"/>
  <c r="L2582" i="38"/>
  <c r="J2582" i="38"/>
  <c r="J2584" i="38"/>
  <c r="L2584" i="38"/>
  <c r="L2586" i="38"/>
  <c r="J2586" i="38"/>
  <c r="J2588" i="38"/>
  <c r="L2588" i="38"/>
  <c r="L2590" i="38"/>
  <c r="J2590" i="38"/>
  <c r="J2592" i="38"/>
  <c r="L2592" i="38"/>
  <c r="L2594" i="38"/>
  <c r="J2594" i="38"/>
  <c r="J2596" i="38"/>
  <c r="L2596" i="38"/>
  <c r="J2598" i="38"/>
  <c r="L2598" i="38"/>
  <c r="J2600" i="38"/>
  <c r="L2600" i="38"/>
  <c r="AQ2551" i="30"/>
  <c r="BN2550" i="30"/>
  <c r="H2577" i="38"/>
  <c r="H2550" i="38"/>
  <c r="H2604" i="38"/>
  <c r="H2551" i="38"/>
  <c r="H2602" i="38"/>
  <c r="H2603" i="38"/>
  <c r="H2552" i="38"/>
  <c r="H2549" i="38"/>
  <c r="J2577" i="38" l="1"/>
  <c r="L2577" i="38"/>
  <c r="L2602" i="38"/>
  <c r="J2602" i="38"/>
  <c r="J2603" i="38"/>
  <c r="L2603" i="38"/>
  <c r="J2604" i="38"/>
  <c r="L2604" i="38"/>
  <c r="J2551" i="38"/>
  <c r="L2551" i="38"/>
  <c r="J2549" i="38"/>
  <c r="L2549" i="38"/>
  <c r="CJ2561" i="30" s="1"/>
  <c r="L2550" i="38"/>
  <c r="J2550" i="38"/>
  <c r="J2552" i="38"/>
  <c r="L2552" i="38"/>
  <c r="AQ2552" i="30"/>
  <c r="BN2551" i="30"/>
  <c r="BN2552" i="30" l="1"/>
  <c r="AQ2553" i="30"/>
  <c r="AQ2554" i="30" l="1"/>
  <c r="BN2553" i="30"/>
  <c r="AQ2555" i="30" l="1"/>
  <c r="BN2554" i="30"/>
  <c r="AQ2556" i="30" l="1"/>
  <c r="BN2555" i="30"/>
  <c r="BN2556" i="30" l="1"/>
  <c r="AQ2557" i="30"/>
  <c r="BN2557" i="30" l="1"/>
  <c r="AQ2558" i="30"/>
  <c r="AQ2559" i="30" l="1"/>
  <c r="BN2558" i="30"/>
  <c r="AQ2560" i="30" l="1"/>
  <c r="BN2559" i="30"/>
  <c r="BN2560" i="30" l="1"/>
  <c r="AQ2561" i="30"/>
  <c r="BN2561" i="30" s="1"/>
  <c r="BP2534" i="30" l="1"/>
  <c r="BP2535" i="30" l="1"/>
  <c r="BP2536" i="30" l="1"/>
  <c r="BP2537" i="30" l="1"/>
  <c r="BP2538" i="30" l="1"/>
  <c r="BP2539" i="30" l="1"/>
  <c r="BP2540" i="30" l="1"/>
  <c r="BP2541" i="30" l="1"/>
  <c r="BP2542" i="30" l="1"/>
  <c r="BP2543" i="30" l="1"/>
  <c r="BP2544" i="30" l="1"/>
  <c r="BP2545" i="30" l="1"/>
  <c r="BP2546" i="30" l="1"/>
  <c r="BP2547" i="30" l="1"/>
  <c r="BP2548" i="30" l="1"/>
  <c r="BP2549" i="30" l="1"/>
  <c r="BP2550" i="30" l="1"/>
  <c r="BP2551" i="30" l="1"/>
  <c r="BP2552" i="30" l="1"/>
  <c r="BP2553" i="30" l="1"/>
  <c r="BP2554" i="30" l="1"/>
  <c r="BP2555" i="30" l="1"/>
  <c r="BP2556" i="30" l="1"/>
  <c r="BP2557" i="30" l="1"/>
  <c r="BP2558" i="30" l="1"/>
  <c r="BP2559" i="30" l="1"/>
  <c r="BP2560" i="30" l="1"/>
  <c r="BP2561" i="30"/>
  <c r="Q15" i="30" l="1"/>
  <c r="Q16" i="30" s="1"/>
  <c r="Q17" i="30" l="1"/>
  <c r="S1236" i="30"/>
  <c r="T2478" i="30"/>
  <c r="S863" i="30"/>
  <c r="T1534" i="30"/>
  <c r="T2093" i="30"/>
  <c r="U2446" i="30"/>
  <c r="S2261" i="30"/>
  <c r="S947" i="30"/>
  <c r="T825" i="30"/>
  <c r="T1367" i="30"/>
  <c r="T912" i="30"/>
  <c r="S653" i="30"/>
  <c r="T1058" i="30"/>
  <c r="S2488" i="30"/>
  <c r="S1387" i="30"/>
  <c r="T440" i="30"/>
  <c r="S733" i="30"/>
  <c r="S827" i="30"/>
  <c r="T1582" i="30"/>
  <c r="S889" i="30"/>
  <c r="S1900" i="30"/>
  <c r="T2486" i="30"/>
  <c r="S642" i="30"/>
  <c r="S2306" i="30"/>
  <c r="T1380" i="30"/>
  <c r="T941" i="30"/>
  <c r="T1837" i="30"/>
  <c r="S1631" i="30"/>
  <c r="T1173" i="30"/>
  <c r="T2422" i="30"/>
  <c r="S875" i="30"/>
  <c r="S1745" i="30"/>
  <c r="T2147" i="30"/>
  <c r="S1043" i="30"/>
  <c r="T1874" i="30"/>
  <c r="S783" i="30"/>
  <c r="T660" i="30"/>
  <c r="T1209" i="30"/>
  <c r="S1240" i="30"/>
  <c r="T1229" i="30"/>
  <c r="S164" i="30"/>
  <c r="S1127" i="30"/>
  <c r="S1265" i="30"/>
  <c r="S1125" i="30"/>
  <c r="S1136" i="30"/>
  <c r="U2473" i="30"/>
  <c r="T2064" i="30"/>
  <c r="T953" i="30"/>
  <c r="S1826" i="30"/>
  <c r="S1841" i="30"/>
  <c r="S690" i="30"/>
  <c r="T666" i="30"/>
  <c r="S1965" i="30"/>
  <c r="T2521" i="30"/>
  <c r="T1724" i="30"/>
  <c r="S2092" i="30"/>
  <c r="T197" i="30"/>
  <c r="S1608" i="30"/>
  <c r="S1462" i="30"/>
  <c r="S1679" i="30"/>
  <c r="S511" i="30"/>
  <c r="S1535" i="30"/>
  <c r="S2436" i="30"/>
  <c r="T1091" i="30"/>
  <c r="S1071" i="30"/>
  <c r="T284" i="30"/>
  <c r="T2350" i="30"/>
  <c r="T1977" i="30"/>
  <c r="T253" i="30"/>
  <c r="S2375" i="30"/>
  <c r="S2410" i="30"/>
  <c r="T2175" i="30"/>
  <c r="S2520" i="30"/>
  <c r="S1255" i="30"/>
  <c r="T1443" i="30"/>
  <c r="S59" i="30"/>
  <c r="S487" i="30"/>
  <c r="T1483" i="30"/>
  <c r="S2005" i="30"/>
  <c r="T331" i="30"/>
  <c r="T1594" i="30"/>
  <c r="T1681" i="30"/>
  <c r="T915" i="30"/>
  <c r="T1918" i="30"/>
  <c r="T238" i="30"/>
  <c r="T1175" i="30"/>
  <c r="T885" i="30"/>
  <c r="T590" i="30"/>
  <c r="T2251" i="30"/>
  <c r="T370" i="30"/>
  <c r="S628" i="30"/>
  <c r="T542" i="30"/>
  <c r="T388" i="30"/>
  <c r="T2450" i="30"/>
  <c r="T1947" i="30"/>
  <c r="S2129" i="30"/>
  <c r="T998" i="30"/>
  <c r="T903" i="30"/>
  <c r="S1518" i="30"/>
  <c r="S2095" i="30"/>
  <c r="T2403" i="30"/>
  <c r="S1811" i="30"/>
  <c r="S1455" i="30"/>
  <c r="S132" i="30"/>
  <c r="S482" i="30"/>
  <c r="S1688" i="30"/>
  <c r="T378" i="30"/>
  <c r="T1090" i="30"/>
  <c r="S1646" i="30"/>
  <c r="T241" i="30"/>
  <c r="S740" i="30"/>
  <c r="T2335" i="30"/>
  <c r="U2451" i="30"/>
  <c r="S1793" i="30"/>
  <c r="S493" i="30"/>
  <c r="T1240" i="30"/>
  <c r="S918" i="30"/>
  <c r="T787" i="30"/>
  <c r="T1642" i="30"/>
  <c r="T1365" i="30"/>
  <c r="S970" i="30"/>
  <c r="S931" i="30"/>
  <c r="T1199" i="30"/>
  <c r="T744" i="30"/>
  <c r="T1317" i="30"/>
  <c r="T1466" i="30"/>
  <c r="T1818" i="30"/>
  <c r="T781" i="30"/>
  <c r="T2320" i="30"/>
  <c r="S726" i="30"/>
  <c r="T1949" i="30"/>
  <c r="T1560" i="30"/>
  <c r="T1911" i="30"/>
  <c r="T1747" i="30"/>
  <c r="S2334" i="30"/>
  <c r="S682" i="30"/>
  <c r="T1671" i="30"/>
  <c r="T1599" i="30"/>
  <c r="T429" i="30"/>
  <c r="T451" i="30"/>
  <c r="T470" i="30"/>
  <c r="S1526" i="30"/>
  <c r="T66" i="30"/>
  <c r="T853" i="30"/>
  <c r="T799" i="30"/>
  <c r="S1523" i="30"/>
  <c r="T525" i="30"/>
  <c r="S60" i="30"/>
  <c r="S1870" i="30"/>
  <c r="S2530" i="30"/>
  <c r="T2193" i="30"/>
  <c r="T884" i="30"/>
  <c r="T2484" i="30"/>
  <c r="T1899" i="30"/>
  <c r="T245" i="30"/>
  <c r="S1546" i="30"/>
  <c r="S985" i="30"/>
  <c r="S729" i="30"/>
  <c r="S1320" i="30"/>
  <c r="S696" i="30"/>
  <c r="S1809" i="30"/>
  <c r="T2222" i="30"/>
  <c r="T535" i="30"/>
  <c r="S1135" i="30"/>
  <c r="T1113" i="30"/>
  <c r="T1913" i="30"/>
  <c r="T646" i="30"/>
  <c r="S2032" i="30"/>
  <c r="S2467" i="30"/>
  <c r="T2379" i="30"/>
  <c r="T875" i="30"/>
  <c r="S1437" i="30"/>
  <c r="T1461" i="30"/>
  <c r="T1081" i="30"/>
  <c r="S1491" i="30"/>
  <c r="T251" i="30"/>
  <c r="T2468" i="30"/>
  <c r="T491" i="30"/>
  <c r="T1705" i="30"/>
  <c r="T2322" i="30"/>
  <c r="S2510" i="30"/>
  <c r="S2117" i="30"/>
  <c r="S593" i="30"/>
  <c r="T2094" i="30"/>
  <c r="S1544" i="30"/>
  <c r="T1713" i="30"/>
  <c r="S1869" i="30"/>
  <c r="T642" i="30"/>
  <c r="S2297" i="30"/>
  <c r="S1445" i="30"/>
  <c r="T151" i="30"/>
  <c r="T801" i="30"/>
  <c r="T2120" i="30"/>
  <c r="T2303" i="30"/>
  <c r="S231" i="30"/>
  <c r="S2422" i="30"/>
  <c r="T1912" i="30"/>
  <c r="S2346" i="30"/>
  <c r="S1774" i="30"/>
  <c r="S853" i="30"/>
  <c r="S1718" i="30"/>
  <c r="S1444" i="30"/>
  <c r="S2513" i="30"/>
  <c r="S297" i="30"/>
  <c r="T964" i="30"/>
  <c r="T494" i="30"/>
  <c r="S2374" i="30"/>
  <c r="S869" i="30"/>
  <c r="S532" i="30"/>
  <c r="S746" i="30"/>
  <c r="S1471" i="30"/>
  <c r="S1638" i="30"/>
  <c r="T182" i="30"/>
  <c r="S2352" i="30"/>
  <c r="T2356" i="30"/>
  <c r="S280" i="30"/>
  <c r="T1197" i="30"/>
  <c r="S807" i="30"/>
  <c r="S982" i="30"/>
  <c r="T1026" i="30"/>
  <c r="T111" i="30"/>
  <c r="T679" i="30"/>
  <c r="S1923" i="30"/>
  <c r="T1256" i="30"/>
  <c r="S1875" i="30"/>
  <c r="T559" i="30"/>
  <c r="S2344" i="30"/>
  <c r="S2143" i="30"/>
  <c r="S2237" i="30"/>
  <c r="S1008" i="30"/>
  <c r="S291" i="30"/>
  <c r="S1453" i="30"/>
  <c r="S584" i="30"/>
  <c r="T1277" i="30"/>
  <c r="T1200" i="30"/>
  <c r="T1988" i="30"/>
  <c r="S490" i="30"/>
  <c r="S1352" i="30"/>
  <c r="T1322" i="30"/>
  <c r="T1578" i="30"/>
  <c r="T1645" i="30"/>
  <c r="U2440" i="30"/>
  <c r="T690" i="30"/>
  <c r="S664" i="30"/>
  <c r="T2424" i="30"/>
  <c r="S1958" i="30"/>
  <c r="T2396" i="30"/>
  <c r="S2429" i="30"/>
  <c r="S2224" i="30"/>
  <c r="T1677" i="30"/>
  <c r="T1835" i="30"/>
  <c r="T446" i="30"/>
  <c r="S1177" i="30"/>
  <c r="T306" i="30"/>
  <c r="S2476" i="30"/>
  <c r="T1100" i="30"/>
  <c r="S720" i="30"/>
  <c r="T2373" i="30"/>
  <c r="T1333" i="30"/>
  <c r="T203" i="30"/>
  <c r="T1867" i="30"/>
  <c r="U2484" i="30"/>
  <c r="S2444" i="30"/>
  <c r="S1144" i="30"/>
  <c r="S2438" i="30"/>
  <c r="T1421" i="30"/>
  <c r="T1480" i="30"/>
  <c r="T1292" i="30"/>
  <c r="T1566" i="30"/>
  <c r="S638" i="30"/>
  <c r="T2415" i="30"/>
  <c r="T372" i="30"/>
  <c r="T776" i="30"/>
  <c r="S2088" i="30"/>
  <c r="T550" i="30"/>
  <c r="S859" i="30"/>
  <c r="S1423" i="30"/>
  <c r="T1916" i="30"/>
  <c r="S348" i="30"/>
  <c r="T447" i="30"/>
  <c r="S1614" i="30"/>
  <c r="T1296" i="30"/>
  <c r="S2248" i="30"/>
  <c r="S436" i="30"/>
  <c r="T1388" i="30"/>
  <c r="S1297" i="30"/>
  <c r="S868" i="30"/>
  <c r="T1358" i="30"/>
  <c r="T1515" i="30"/>
  <c r="T1680" i="30"/>
  <c r="S2226" i="30"/>
  <c r="S906" i="30"/>
  <c r="T18" i="30"/>
  <c r="S1157" i="30"/>
  <c r="S1727" i="30"/>
  <c r="T2184" i="30"/>
  <c r="T1687" i="30"/>
  <c r="T220" i="30"/>
  <c r="S1767" i="30"/>
  <c r="T918" i="30"/>
  <c r="S1234" i="30"/>
  <c r="S2093" i="30"/>
  <c r="S1705" i="30"/>
  <c r="T2161" i="30"/>
  <c r="S689" i="30"/>
  <c r="T1452" i="30"/>
  <c r="T1806" i="30"/>
  <c r="T1036" i="30"/>
  <c r="S1333" i="30"/>
  <c r="S1521" i="30"/>
  <c r="T410" i="30"/>
  <c r="T158" i="30"/>
  <c r="S1406" i="30"/>
  <c r="S116" i="30"/>
  <c r="S247" i="30"/>
  <c r="T359" i="30"/>
  <c r="S2186" i="30"/>
  <c r="S422" i="30"/>
  <c r="S1200" i="30"/>
  <c r="S301" i="30"/>
  <c r="T1842" i="30"/>
  <c r="S2378" i="30"/>
  <c r="S47" i="30"/>
  <c r="S454" i="30"/>
  <c r="S1684" i="30"/>
  <c r="T1516" i="30"/>
  <c r="S812" i="30"/>
  <c r="T1063" i="30"/>
  <c r="T2234" i="30"/>
  <c r="T965" i="30"/>
  <c r="T39" i="30"/>
  <c r="S1030" i="30"/>
  <c r="S1675" i="30"/>
  <c r="S945" i="30"/>
  <c r="T1717" i="30"/>
  <c r="T1956" i="30"/>
  <c r="S1291" i="30"/>
  <c r="T2512" i="30"/>
  <c r="T1003" i="30"/>
  <c r="T1357" i="30"/>
  <c r="T1252" i="30"/>
  <c r="S350" i="30"/>
  <c r="S2144" i="30"/>
  <c r="S2262" i="30"/>
  <c r="T908" i="30"/>
  <c r="T125" i="30"/>
  <c r="T902" i="30"/>
  <c r="T1138" i="30"/>
  <c r="T247" i="30"/>
  <c r="S1147" i="30"/>
  <c r="S1657" i="30"/>
  <c r="T358" i="30"/>
  <c r="T1870" i="30"/>
  <c r="T2254" i="30"/>
  <c r="T583" i="30"/>
  <c r="T2466" i="30"/>
  <c r="T1006" i="30"/>
  <c r="S877" i="30"/>
  <c r="T199" i="30"/>
  <c r="T1001" i="30"/>
  <c r="S2249" i="30"/>
  <c r="S1990" i="30"/>
  <c r="T113" i="30"/>
  <c r="S2358" i="30"/>
  <c r="S1787" i="30"/>
  <c r="S2160" i="30"/>
  <c r="S392" i="30"/>
  <c r="S1952" i="30"/>
  <c r="T1885" i="30"/>
  <c r="T69" i="30"/>
  <c r="T2384" i="30"/>
  <c r="S1788" i="30"/>
  <c r="T594" i="30"/>
  <c r="T540" i="30"/>
  <c r="U2449" i="30"/>
  <c r="S1245" i="30"/>
  <c r="S742" i="30"/>
  <c r="S2463" i="30"/>
  <c r="T1247" i="30"/>
  <c r="S1353" i="30"/>
  <c r="T1011" i="30"/>
  <c r="S1553" i="30"/>
  <c r="T2279" i="30"/>
  <c r="T362" i="30"/>
  <c r="S1056" i="30"/>
  <c r="T830" i="30"/>
  <c r="T1469" i="30"/>
  <c r="T1716" i="30"/>
  <c r="S379" i="30"/>
  <c r="S386" i="30"/>
  <c r="T363" i="30"/>
  <c r="T2453" i="30"/>
  <c r="T2192" i="30"/>
  <c r="S1145" i="30"/>
  <c r="T842" i="30"/>
  <c r="S215" i="30"/>
  <c r="T2388" i="30"/>
  <c r="S646" i="30"/>
  <c r="T981" i="30"/>
  <c r="U2463" i="30"/>
  <c r="S2323" i="30"/>
  <c r="U2481" i="30"/>
  <c r="S2084" i="30"/>
  <c r="T1230" i="30"/>
  <c r="S58" i="30"/>
  <c r="S1380" i="30"/>
  <c r="S143" i="30"/>
  <c r="T230" i="30"/>
  <c r="S2113" i="30"/>
  <c r="S2416" i="30"/>
  <c r="T1584" i="30"/>
  <c r="T1066" i="30"/>
  <c r="S2361" i="30"/>
  <c r="S1756" i="30"/>
  <c r="S2251" i="30"/>
  <c r="T1856" i="30"/>
  <c r="T698" i="30"/>
  <c r="T1112" i="30"/>
  <c r="T2313" i="30"/>
  <c r="S1710" i="30"/>
  <c r="T2411" i="30"/>
  <c r="S848" i="30"/>
  <c r="T1432" i="30"/>
  <c r="S370" i="30"/>
  <c r="S2338" i="30"/>
  <c r="T145" i="30"/>
  <c r="S1479" i="30"/>
  <c r="S170" i="30"/>
  <c r="T931" i="30"/>
  <c r="T2045" i="30"/>
  <c r="T2487" i="30"/>
  <c r="S40" i="30"/>
  <c r="S1244" i="30"/>
  <c r="S1324" i="30"/>
  <c r="T2021" i="30"/>
  <c r="S2178" i="30"/>
  <c r="T938" i="30"/>
  <c r="T2329" i="30"/>
  <c r="T365" i="30"/>
  <c r="T1726" i="30"/>
  <c r="S549" i="30"/>
  <c r="S1210" i="30"/>
  <c r="T314" i="30"/>
  <c r="T2043" i="30"/>
  <c r="S243" i="30"/>
  <c r="S2482" i="30"/>
  <c r="T1741" i="30"/>
  <c r="T172" i="30"/>
  <c r="S179" i="30"/>
  <c r="T76" i="30"/>
  <c r="T1940" i="30"/>
  <c r="T1679" i="30"/>
  <c r="T1941" i="30"/>
  <c r="S772" i="30"/>
  <c r="T539" i="30"/>
  <c r="S2091" i="30"/>
  <c r="T492" i="30"/>
  <c r="S2107" i="30"/>
  <c r="T2343" i="30"/>
  <c r="T1934" i="30"/>
  <c r="T1771" i="30"/>
  <c r="T1684" i="30"/>
  <c r="S903" i="30"/>
  <c r="T1072" i="30"/>
  <c r="S444" i="30"/>
  <c r="S2347" i="30"/>
  <c r="T717" i="30"/>
  <c r="T2096" i="30"/>
  <c r="S1885" i="30"/>
  <c r="S917" i="30"/>
  <c r="T25" i="30"/>
  <c r="S659" i="30"/>
  <c r="S959" i="30"/>
  <c r="T870" i="30"/>
  <c r="S1343" i="30"/>
  <c r="T384" i="30"/>
  <c r="S562" i="30"/>
  <c r="S2448" i="30"/>
  <c r="T2188" i="30"/>
  <c r="S2431" i="30"/>
  <c r="S1730" i="30"/>
  <c r="T1484" i="30"/>
  <c r="T2397" i="30"/>
  <c r="T2118" i="30"/>
  <c r="S667" i="30"/>
  <c r="T1655" i="30"/>
  <c r="S1560" i="30"/>
  <c r="S221" i="30"/>
  <c r="T1706" i="30"/>
  <c r="S2408" i="30"/>
  <c r="S151" i="30"/>
  <c r="T1774" i="30"/>
  <c r="T21" i="30"/>
  <c r="T1244" i="30"/>
  <c r="T1592" i="30"/>
  <c r="T496" i="30"/>
  <c r="S2062" i="30"/>
  <c r="S1591" i="30"/>
  <c r="S2385" i="30"/>
  <c r="T463" i="30"/>
  <c r="S1489" i="30"/>
  <c r="T1953" i="30"/>
  <c r="S934" i="30"/>
  <c r="T2307" i="30"/>
  <c r="T786" i="30"/>
  <c r="T2334" i="30"/>
  <c r="T1473" i="30"/>
  <c r="T2288" i="30"/>
  <c r="T371" i="30"/>
  <c r="S1928" i="30"/>
  <c r="T2323" i="30"/>
  <c r="S1637" i="30"/>
  <c r="S955" i="30"/>
  <c r="S2298" i="30"/>
  <c r="T2501" i="30"/>
  <c r="S1305" i="30"/>
  <c r="T1488" i="30"/>
  <c r="T1320" i="30"/>
  <c r="T742" i="30"/>
  <c r="T715" i="30"/>
  <c r="T95" i="30"/>
  <c r="S203" i="30"/>
  <c r="T278" i="30"/>
  <c r="S581" i="30"/>
  <c r="T909" i="30"/>
  <c r="S2167" i="30"/>
  <c r="U2469" i="30"/>
  <c r="T819" i="30"/>
  <c r="S1886" i="30"/>
  <c r="S818" i="30"/>
  <c r="S2016" i="30"/>
  <c r="T1986" i="30"/>
  <c r="T442" i="30"/>
  <c r="S2001" i="30"/>
  <c r="S2254" i="30"/>
  <c r="U2507" i="30"/>
  <c r="T1588" i="30"/>
  <c r="T1587" i="30"/>
  <c r="T1114" i="30"/>
  <c r="T207" i="30"/>
  <c r="S589" i="30"/>
  <c r="T101" i="30"/>
  <c r="S141" i="30"/>
  <c r="T907" i="30"/>
  <c r="T879" i="30"/>
  <c r="T1034" i="30"/>
  <c r="T2369" i="30"/>
  <c r="S1926" i="30"/>
  <c r="S1913" i="30"/>
  <c r="T1749" i="30"/>
  <c r="U2453" i="30"/>
  <c r="S198" i="30"/>
  <c r="S832" i="30"/>
  <c r="T560" i="30"/>
  <c r="S1760" i="30"/>
  <c r="S478" i="30"/>
  <c r="S974" i="30"/>
  <c r="T339" i="30"/>
  <c r="T439" i="30"/>
  <c r="S2414" i="30"/>
  <c r="T2257" i="30"/>
  <c r="S161" i="30"/>
  <c r="T1501" i="30"/>
  <c r="S2282" i="30"/>
  <c r="S949" i="30"/>
  <c r="T828" i="30"/>
  <c r="T495" i="30"/>
  <c r="T1165" i="30"/>
  <c r="S172" i="30"/>
  <c r="S2313" i="30"/>
  <c r="T269" i="30"/>
  <c r="T1968" i="30"/>
  <c r="S265" i="30"/>
  <c r="S491" i="30"/>
  <c r="T2201" i="30"/>
  <c r="S923" i="30"/>
  <c r="T2314" i="30"/>
  <c r="T729" i="30"/>
  <c r="S594" i="30"/>
  <c r="S42" i="30"/>
  <c r="T427" i="30"/>
  <c r="U2482" i="30"/>
  <c r="S1404" i="30"/>
  <c r="T778" i="30"/>
  <c r="T1040" i="30"/>
  <c r="S474" i="30"/>
  <c r="T644" i="30"/>
  <c r="S557" i="30"/>
  <c r="T91" i="30"/>
  <c r="T2181" i="30"/>
  <c r="S1341" i="30"/>
  <c r="S615" i="30"/>
  <c r="T1219" i="30"/>
  <c r="S500" i="30"/>
  <c r="S1473" i="30"/>
  <c r="T955" i="30"/>
  <c r="S935" i="30"/>
  <c r="T343" i="30"/>
  <c r="S2428" i="30"/>
  <c r="T1840" i="30"/>
  <c r="T1094" i="30"/>
  <c r="S1606" i="30"/>
  <c r="S1098" i="30"/>
  <c r="S2000" i="30"/>
  <c r="T381" i="30"/>
  <c r="T19" i="30"/>
  <c r="T1878" i="30"/>
  <c r="S267" i="30"/>
  <c r="T57" i="30"/>
  <c r="S256" i="30"/>
  <c r="T1581" i="30"/>
  <c r="T2523" i="30"/>
  <c r="S1534" i="30"/>
  <c r="T212" i="30"/>
  <c r="T2401" i="30"/>
  <c r="T1621" i="30"/>
  <c r="T397" i="30"/>
  <c r="T975" i="30"/>
  <c r="T2464" i="30"/>
  <c r="T2405" i="30"/>
  <c r="T2436" i="30"/>
  <c r="S1113" i="30"/>
  <c r="S304" i="30"/>
  <c r="T1008" i="30"/>
  <c r="T1331" i="30"/>
  <c r="T2171" i="30"/>
  <c r="S2521" i="30"/>
  <c r="S1977" i="30"/>
  <c r="S333" i="30"/>
  <c r="T587" i="30"/>
  <c r="S408" i="30"/>
  <c r="T2262" i="30"/>
  <c r="S912" i="30"/>
  <c r="T1615" i="30"/>
  <c r="S2331" i="30"/>
  <c r="S258" i="30"/>
  <c r="S2446" i="30"/>
  <c r="T1972" i="30"/>
  <c r="S886" i="30"/>
  <c r="S1825" i="30"/>
  <c r="T867" i="30"/>
  <c r="S2124" i="30"/>
  <c r="S1538" i="30"/>
  <c r="T2009" i="30"/>
  <c r="S73" i="30"/>
  <c r="T1308" i="30"/>
  <c r="T1334" i="30"/>
  <c r="T423" i="30"/>
  <c r="T1271" i="30"/>
  <c r="S681" i="30"/>
  <c r="T1797" i="30"/>
  <c r="T1056" i="30"/>
  <c r="T1558" i="30"/>
  <c r="T456" i="30"/>
  <c r="S1766" i="30"/>
  <c r="T1228" i="30"/>
  <c r="S897" i="30"/>
  <c r="S66" i="30"/>
  <c r="T2139" i="30"/>
  <c r="T1174" i="30"/>
  <c r="S998" i="30"/>
  <c r="S2021" i="30"/>
  <c r="T262" i="30"/>
  <c r="S2104" i="30"/>
  <c r="T1937" i="30"/>
  <c r="S2044" i="30"/>
  <c r="S1583" i="30"/>
  <c r="S1993" i="30"/>
  <c r="T1185" i="30"/>
  <c r="T1552" i="30"/>
  <c r="S1000" i="30"/>
  <c r="T2183" i="30"/>
  <c r="S156" i="30"/>
  <c r="S784" i="30"/>
  <c r="S1358" i="30"/>
  <c r="S811" i="30"/>
  <c r="T748" i="30"/>
  <c r="T190" i="30"/>
  <c r="T2370" i="30"/>
  <c r="T1748" i="30"/>
  <c r="S2136" i="30"/>
  <c r="S1482" i="30"/>
  <c r="T2092" i="30"/>
  <c r="S401" i="30"/>
  <c r="T747" i="30"/>
  <c r="S821" i="30"/>
  <c r="T1782" i="30"/>
  <c r="T927" i="30"/>
  <c r="T1931" i="30"/>
  <c r="T1929" i="30"/>
  <c r="T743" i="30"/>
  <c r="T993" i="30"/>
  <c r="S1129" i="30"/>
  <c r="T1368" i="30"/>
  <c r="T994" i="30"/>
  <c r="S1447" i="30"/>
  <c r="T2452" i="30"/>
  <c r="T226" i="30"/>
  <c r="S2455" i="30"/>
  <c r="S1237" i="30"/>
  <c r="T1830" i="30"/>
  <c r="S2445" i="30"/>
  <c r="T60" i="30"/>
  <c r="S433" i="30"/>
  <c r="T2346" i="30"/>
  <c r="S2075" i="30"/>
  <c r="T1824" i="30"/>
  <c r="T678" i="30"/>
  <c r="T1382" i="30"/>
  <c r="T966" i="30"/>
  <c r="U2430" i="30"/>
  <c r="S719" i="30"/>
  <c r="T1729" i="30"/>
  <c r="T1343" i="30"/>
  <c r="S2442" i="30"/>
  <c r="S668" i="30"/>
  <c r="T88" i="30"/>
  <c r="S861" i="30"/>
  <c r="T419" i="30"/>
  <c r="T2455" i="30"/>
  <c r="S85" i="30"/>
  <c r="S1512" i="30"/>
  <c r="S1248" i="30"/>
  <c r="T376" i="30"/>
  <c r="T2491" i="30"/>
  <c r="S2391" i="30"/>
  <c r="S264" i="30"/>
  <c r="S1035" i="30"/>
  <c r="T1239" i="30"/>
  <c r="S1899" i="30"/>
  <c r="T1463" i="30"/>
  <c r="S856" i="30"/>
  <c r="S523" i="30"/>
  <c r="T2459" i="30"/>
  <c r="S1704" i="30"/>
  <c r="S1434" i="30"/>
  <c r="T2326" i="30"/>
  <c r="S1288" i="30"/>
  <c r="T1450" i="30"/>
  <c r="S1130" i="30"/>
  <c r="S2074" i="30"/>
  <c r="S1830" i="30"/>
  <c r="S1893" i="30"/>
  <c r="S319" i="30"/>
  <c r="S639" i="30"/>
  <c r="S1635" i="30"/>
  <c r="T2243" i="30"/>
  <c r="T142" i="30"/>
  <c r="S513" i="30"/>
  <c r="S2077" i="30"/>
  <c r="T2014" i="30"/>
  <c r="T2513" i="30"/>
  <c r="T94" i="30"/>
  <c r="S402" i="30"/>
  <c r="T1491" i="30"/>
  <c r="S683" i="30"/>
  <c r="S1416" i="30"/>
  <c r="T1414" i="30"/>
  <c r="S2395" i="30"/>
  <c r="T16" i="30"/>
  <c r="T1857" i="30"/>
  <c r="S1164" i="30"/>
  <c r="T1124" i="30"/>
  <c r="T2081" i="30"/>
  <c r="T2086" i="30"/>
  <c r="S1678" i="30"/>
  <c r="S1106" i="30"/>
  <c r="T2028" i="30"/>
  <c r="T1057" i="30"/>
  <c r="T654" i="30"/>
  <c r="T990" i="30"/>
  <c r="S1208" i="30"/>
  <c r="T344" i="30"/>
  <c r="T1976" i="30"/>
  <c r="S1013" i="30"/>
  <c r="T2414" i="30"/>
  <c r="T1829" i="30"/>
  <c r="S1747" i="30"/>
  <c r="S2179" i="30"/>
  <c r="S1109" i="30"/>
  <c r="S250" i="30"/>
  <c r="T2220" i="30"/>
  <c r="S1734" i="30"/>
  <c r="S123" i="30"/>
  <c r="T2047" i="30"/>
  <c r="T2032" i="30"/>
  <c r="T1053" i="30"/>
  <c r="S24" i="30"/>
  <c r="S2426" i="30"/>
  <c r="S658" i="30"/>
  <c r="T211" i="30"/>
  <c r="S2208" i="30"/>
  <c r="S2182" i="30"/>
  <c r="S518" i="30"/>
  <c r="S148" i="30"/>
  <c r="S1659" i="30"/>
  <c r="S578" i="30"/>
  <c r="T649" i="30"/>
  <c r="T602" i="30"/>
  <c r="T411" i="30"/>
  <c r="S994" i="30"/>
  <c r="T794" i="30"/>
  <c r="T192" i="30"/>
  <c r="T1817" i="30"/>
  <c r="T610" i="30"/>
  <c r="T285" i="30"/>
  <c r="T327" i="30"/>
  <c r="T156" i="30"/>
  <c r="S1618" i="30"/>
  <c r="S1095" i="30"/>
  <c r="T67" i="30"/>
  <c r="T2137" i="30"/>
  <c r="T1169" i="30"/>
  <c r="S310" i="30"/>
  <c r="T749" i="30"/>
  <c r="S2529" i="30"/>
  <c r="S1578" i="30"/>
  <c r="T20" i="30"/>
  <c r="T2054" i="30"/>
  <c r="S2151" i="30"/>
  <c r="S1309" i="30"/>
  <c r="S1572" i="30"/>
  <c r="T608" i="30"/>
  <c r="S1658" i="30"/>
  <c r="T1476" i="30"/>
  <c r="U2499" i="30"/>
  <c r="T899" i="30"/>
  <c r="S1355" i="30"/>
  <c r="T1386" i="30"/>
  <c r="S1259" i="30"/>
  <c r="T186" i="30"/>
  <c r="T254" i="30"/>
  <c r="U2475" i="30"/>
  <c r="T379" i="30"/>
  <c r="S830" i="30"/>
  <c r="T1545" i="30"/>
  <c r="S2072" i="30"/>
  <c r="T1839" i="30"/>
  <c r="T1666" i="30"/>
  <c r="U2466" i="30"/>
  <c r="T2205" i="30"/>
  <c r="S867" i="30"/>
  <c r="T1270" i="30"/>
  <c r="S95" i="30"/>
  <c r="T1610" i="30"/>
  <c r="S418" i="30"/>
  <c r="T2351" i="30"/>
  <c r="S1253" i="30"/>
  <c r="S1374" i="30"/>
  <c r="S1009" i="30"/>
  <c r="T127" i="30"/>
  <c r="U2529" i="30"/>
  <c r="T1312" i="30"/>
  <c r="T864" i="30"/>
  <c r="T109" i="30"/>
  <c r="T1324" i="30"/>
  <c r="T1865" i="30"/>
  <c r="T1370" i="30"/>
  <c r="S204" i="30"/>
  <c r="S873" i="30"/>
  <c r="T128" i="30"/>
  <c r="S2055" i="30"/>
  <c r="S2345" i="30"/>
  <c r="T103" i="30"/>
  <c r="S227" i="30"/>
  <c r="T971" i="30"/>
  <c r="T697" i="30"/>
  <c r="S1021" i="30"/>
  <c r="T1377" i="30"/>
  <c r="T997" i="30"/>
  <c r="T1098" i="30"/>
  <c r="T487" i="30"/>
  <c r="S1749" i="30"/>
  <c r="T826" i="30"/>
  <c r="T554" i="30"/>
  <c r="S428" i="30"/>
  <c r="S1601" i="30"/>
  <c r="S622" i="30"/>
  <c r="S1015" i="30"/>
  <c r="S905" i="30"/>
  <c r="T1449" i="30"/>
  <c r="T1790" i="30"/>
  <c r="T401" i="30"/>
  <c r="T1364" i="30"/>
  <c r="S1199" i="30"/>
  <c r="S1083" i="30"/>
  <c r="T1178" i="30"/>
  <c r="S440" i="30"/>
  <c r="T1564" i="30"/>
  <c r="S1220" i="30"/>
  <c r="S2148" i="30"/>
  <c r="S1622" i="30"/>
  <c r="S1626" i="30"/>
  <c r="S1170" i="30"/>
  <c r="T1938" i="30"/>
  <c r="T296" i="30"/>
  <c r="S2309" i="30"/>
  <c r="T1032" i="30"/>
  <c r="T255" i="30"/>
  <c r="T1574" i="30"/>
  <c r="T2182" i="30"/>
  <c r="T792" i="30"/>
  <c r="T1496" i="30"/>
  <c r="S1640" i="30"/>
  <c r="S1476" i="30"/>
  <c r="T988" i="30"/>
  <c r="T1186" i="30"/>
  <c r="S1347" i="30"/>
  <c r="T896" i="30"/>
  <c r="S1627" i="30"/>
  <c r="T279" i="30"/>
  <c r="T1378" i="30"/>
  <c r="S1284" i="30"/>
  <c r="S2042" i="30"/>
  <c r="S2421" i="30"/>
  <c r="T2446" i="30"/>
  <c r="U2478" i="30"/>
  <c r="S2355" i="30"/>
  <c r="T330" i="30"/>
  <c r="T1644" i="30"/>
  <c r="S90" i="30"/>
  <c r="T1846" i="30"/>
  <c r="T740" i="30"/>
  <c r="T1821" i="30"/>
  <c r="T633" i="30"/>
  <c r="S1716" i="30"/>
  <c r="S1592" i="30"/>
  <c r="T133" i="30"/>
  <c r="S1059" i="30"/>
  <c r="T277" i="30"/>
  <c r="S2373" i="30"/>
  <c r="T1803" i="30"/>
  <c r="T2393" i="30"/>
  <c r="T1153" i="30"/>
  <c r="T1028" i="30"/>
  <c r="S2067" i="30"/>
  <c r="S715" i="30"/>
  <c r="T1061" i="30"/>
  <c r="T2150" i="30"/>
  <c r="T1735" i="30"/>
  <c r="S1152" i="30"/>
  <c r="S30" i="30"/>
  <c r="S1060" i="30"/>
  <c r="S983" i="30"/>
  <c r="T1708" i="30"/>
  <c r="T1276" i="30"/>
  <c r="T2037" i="30"/>
  <c r="U2477" i="30"/>
  <c r="T617" i="30"/>
  <c r="T821" i="30"/>
  <c r="T1723" i="30"/>
  <c r="T948" i="30"/>
  <c r="T61" i="30"/>
  <c r="S1868" i="30"/>
  <c r="S2096" i="30"/>
  <c r="S2099" i="30"/>
  <c r="S2164" i="30"/>
  <c r="S506" i="30"/>
  <c r="S979" i="30"/>
  <c r="S855" i="30"/>
  <c r="T1872" i="30"/>
  <c r="T166" i="30"/>
  <c r="T2423" i="30"/>
  <c r="S722" i="30"/>
  <c r="S382" i="30"/>
  <c r="S2401" i="30"/>
  <c r="S878" i="30"/>
  <c r="T332" i="30"/>
  <c r="T2312" i="30"/>
  <c r="S2317" i="30"/>
  <c r="S1789" i="30"/>
  <c r="S1307" i="30"/>
  <c r="S1795" i="30"/>
  <c r="S375" i="30"/>
  <c r="T464" i="30"/>
  <c r="T1730" i="30"/>
  <c r="S1158" i="30"/>
  <c r="T485" i="30"/>
  <c r="S1847" i="30"/>
  <c r="T1985" i="30"/>
  <c r="S449" i="30"/>
  <c r="T219" i="30"/>
  <c r="S25" i="30"/>
  <c r="T753" i="30"/>
  <c r="S1872" i="30"/>
  <c r="T1883" i="30"/>
  <c r="T1413" i="30"/>
  <c r="S210" i="30"/>
  <c r="S2497" i="30"/>
  <c r="T2115" i="30"/>
  <c r="U2498" i="30"/>
  <c r="T45" i="30"/>
  <c r="T573" i="30"/>
  <c r="S1668" i="30"/>
  <c r="S815" i="30"/>
  <c r="S220" i="30"/>
  <c r="T2463" i="30"/>
  <c r="T2509" i="30"/>
  <c r="S852" i="30"/>
  <c r="T1662" i="30"/>
  <c r="T739" i="30"/>
  <c r="S937" i="30"/>
  <c r="S1992" i="30"/>
  <c r="S114" i="30"/>
  <c r="S1934" i="30"/>
  <c r="T2275" i="30"/>
  <c r="T2146" i="30"/>
  <c r="T2072" i="30"/>
  <c r="S86" i="30"/>
  <c r="T70" i="30"/>
  <c r="S1377" i="30"/>
  <c r="T146" i="30"/>
  <c r="T1980" i="30"/>
  <c r="T1522" i="30"/>
  <c r="S127" i="30"/>
  <c r="T367" i="30"/>
  <c r="S1674" i="30"/>
  <c r="S505" i="30"/>
  <c r="S1587" i="30"/>
  <c r="S914" i="30"/>
  <c r="T1341" i="30"/>
  <c r="T1901" i="30"/>
  <c r="T191" i="30"/>
  <c r="S2211" i="30"/>
  <c r="S1068" i="30"/>
  <c r="T1863" i="30"/>
  <c r="S535" i="30"/>
  <c r="T702" i="30"/>
  <c r="T1109" i="30"/>
  <c r="S623" i="30"/>
  <c r="T477" i="30"/>
  <c r="T2190" i="30"/>
  <c r="T2268" i="30"/>
  <c r="S118" i="30"/>
  <c r="S196" i="30"/>
  <c r="T1440" i="30"/>
  <c r="T1472" i="30"/>
  <c r="T288" i="30"/>
  <c r="T2020" i="30"/>
  <c r="T1278" i="30"/>
  <c r="T2477" i="30"/>
  <c r="T1523" i="30"/>
  <c r="T1288" i="30"/>
  <c r="T2420" i="30"/>
  <c r="S760" i="30"/>
  <c r="S999" i="30"/>
  <c r="T936" i="30"/>
  <c r="S851" i="30"/>
  <c r="T36" i="30"/>
  <c r="T1456" i="30"/>
  <c r="S651" i="30"/>
  <c r="S293" i="30"/>
  <c r="T822" i="30"/>
  <c r="T1134" i="30"/>
  <c r="S1367" i="30"/>
  <c r="S1399" i="30"/>
  <c r="T804" i="30"/>
  <c r="U2512" i="30"/>
  <c r="S1779" i="30"/>
  <c r="S1957" i="30"/>
  <c r="S1233" i="30"/>
  <c r="T257" i="30"/>
  <c r="T415" i="30"/>
  <c r="T769" i="30"/>
  <c r="S825" i="30"/>
  <c r="S887" i="30"/>
  <c r="S2506" i="30"/>
  <c r="T621" i="30"/>
  <c r="T541" i="30"/>
  <c r="S157" i="30"/>
  <c r="S1162" i="30"/>
  <c r="S52" i="30"/>
  <c r="S1531" i="30"/>
  <c r="T374" i="30"/>
  <c r="S1086" i="30"/>
  <c r="T412" i="30"/>
  <c r="T992" i="30"/>
  <c r="S919" i="30"/>
  <c r="S1996" i="30"/>
  <c r="S612" i="30"/>
  <c r="T2301" i="30"/>
  <c r="T549" i="30"/>
  <c r="S1349" i="30"/>
  <c r="S2316" i="30"/>
  <c r="T1005" i="30"/>
  <c r="S864" i="30"/>
  <c r="T684" i="30"/>
  <c r="T1160" i="30"/>
  <c r="S870" i="30"/>
  <c r="T1602" i="30"/>
  <c r="T1626" i="30"/>
  <c r="T1013" i="30"/>
  <c r="T2367" i="30"/>
  <c r="U2487" i="30"/>
  <c r="T2215" i="30"/>
  <c r="S1515" i="30"/>
  <c r="S1597" i="30"/>
  <c r="S492" i="30"/>
  <c r="S1680" i="30"/>
  <c r="T267" i="30"/>
  <c r="T2151" i="30"/>
  <c r="T15" i="30"/>
  <c r="AI15" i="30" s="1"/>
  <c r="S1887" i="30"/>
  <c r="S2007" i="30"/>
  <c r="S624" i="30"/>
  <c r="S2199" i="30"/>
  <c r="S2048" i="30"/>
  <c r="S516" i="30"/>
  <c r="T1326" i="30"/>
  <c r="T393" i="30"/>
  <c r="T1575" i="30"/>
  <c r="S2294" i="30"/>
  <c r="S1002" i="30"/>
  <c r="S29" i="30"/>
  <c r="T2158" i="30"/>
  <c r="S180" i="30"/>
  <c r="S1924" i="30"/>
  <c r="T1467" i="30"/>
  <c r="T459" i="30"/>
  <c r="T281" i="30"/>
  <c r="S895" i="30"/>
  <c r="S366" i="30"/>
  <c r="T2428" i="30"/>
  <c r="S2465" i="30"/>
  <c r="T2532" i="30"/>
  <c r="T1123" i="30"/>
  <c r="T294" i="30"/>
  <c r="T1210" i="30"/>
  <c r="S100" i="30"/>
  <c r="S2152" i="30"/>
  <c r="T1371" i="30"/>
  <c r="T767" i="30"/>
  <c r="S223" i="30"/>
  <c r="T1826" i="30"/>
  <c r="T1761" i="30"/>
  <c r="T2007" i="30"/>
  <c r="S2486" i="30"/>
  <c r="S1295" i="30"/>
  <c r="S800" i="30"/>
  <c r="S1522" i="30"/>
  <c r="S1769" i="30"/>
  <c r="T366" i="30"/>
  <c r="S1517" i="30"/>
  <c r="S529" i="30"/>
  <c r="T489" i="30"/>
  <c r="T1967" i="30"/>
  <c r="T1287" i="30"/>
  <c r="S205" i="30"/>
  <c r="S1906" i="30"/>
  <c r="T1222" i="30"/>
  <c r="T764" i="30"/>
  <c r="S239" i="30"/>
  <c r="T605" i="30"/>
  <c r="T2224" i="30"/>
  <c r="S1497" i="30"/>
  <c r="T2005" i="30"/>
  <c r="T557" i="30"/>
  <c r="S1573" i="30"/>
  <c r="T625" i="30"/>
  <c r="T1952" i="30"/>
  <c r="S826" i="30"/>
  <c r="S1410" i="30"/>
  <c r="S1007" i="30"/>
  <c r="T86" i="30"/>
  <c r="T674" i="30"/>
  <c r="S1317" i="30"/>
  <c r="T1549" i="30"/>
  <c r="S1590" i="30"/>
  <c r="S2351" i="30"/>
  <c r="S1829" i="30"/>
  <c r="T2202" i="30"/>
  <c r="T148" i="30"/>
  <c r="T84" i="30"/>
  <c r="S527" i="30"/>
  <c r="T55" i="30"/>
  <c r="S946" i="30"/>
  <c r="T1266" i="30"/>
  <c r="S448" i="30"/>
  <c r="S2100" i="30"/>
  <c r="T313" i="30"/>
  <c r="T1489" i="30"/>
  <c r="S1930" i="30"/>
  <c r="S880" i="30"/>
  <c r="U2436" i="30"/>
  <c r="T974" i="30"/>
  <c r="T647" i="30"/>
  <c r="S2427" i="30"/>
  <c r="T1023" i="30"/>
  <c r="S752" i="30"/>
  <c r="S1738" i="30"/>
  <c r="S804" i="30"/>
  <c r="S616" i="30"/>
  <c r="U2490" i="30"/>
  <c r="S1697" i="30"/>
  <c r="T83" i="30"/>
  <c r="S2418" i="30"/>
  <c r="T386" i="30"/>
  <c r="S137" i="30"/>
  <c r="S777" i="30"/>
  <c r="T123" i="30"/>
  <c r="T1402" i="30"/>
  <c r="T500" i="30"/>
  <c r="S1595" i="30"/>
  <c r="S1316" i="30"/>
  <c r="T428" i="30"/>
  <c r="T119" i="30"/>
  <c r="S1723" i="30"/>
  <c r="S1161" i="30"/>
  <c r="S1346" i="30"/>
  <c r="T1092" i="30"/>
  <c r="S2400" i="30"/>
  <c r="S2015" i="30"/>
  <c r="T751" i="30"/>
  <c r="T2265" i="30"/>
  <c r="S435" i="30"/>
  <c r="T911" i="30"/>
  <c r="S1890" i="30"/>
  <c r="T1319" i="30"/>
  <c r="S1501" i="30"/>
  <c r="T2400" i="30"/>
  <c r="S2405" i="30"/>
  <c r="T2461" i="30"/>
  <c r="T1478" i="30"/>
  <c r="T2248" i="30"/>
  <c r="S2038" i="30"/>
  <c r="S241" i="30"/>
  <c r="T1732" i="30"/>
  <c r="T2046" i="30"/>
  <c r="T2217" i="30"/>
  <c r="T462" i="30"/>
  <c r="S2059" i="30"/>
  <c r="T837" i="30"/>
  <c r="T1352" i="30"/>
  <c r="S1194" i="30"/>
  <c r="T589" i="30"/>
  <c r="T947" i="30"/>
  <c r="S1081" i="30"/>
  <c r="T1608" i="30"/>
  <c r="T2178" i="30"/>
  <c r="T2163" i="30"/>
  <c r="S1418" i="30"/>
  <c r="S963" i="30"/>
  <c r="S1786" i="30"/>
  <c r="T2102" i="30"/>
  <c r="T1789" i="30"/>
  <c r="S756" i="30"/>
  <c r="S2176" i="30"/>
  <c r="S32" i="30"/>
  <c r="T1325" i="30"/>
  <c r="T265" i="30"/>
  <c r="S2328" i="30"/>
  <c r="S2289" i="30"/>
  <c r="T2067" i="30"/>
  <c r="S627" i="30"/>
  <c r="T1304" i="30"/>
  <c r="U2458" i="30"/>
  <c r="T2061" i="30"/>
  <c r="S1599" i="30"/>
  <c r="T897" i="30"/>
  <c r="T452" i="30"/>
  <c r="T1099" i="30"/>
  <c r="T1514" i="30"/>
  <c r="T2130" i="30"/>
  <c r="T932" i="30"/>
  <c r="T85" i="30"/>
  <c r="T118" i="30"/>
  <c r="T2408" i="30"/>
  <c r="T1096" i="30"/>
  <c r="S749" i="30"/>
  <c r="S901" i="30"/>
  <c r="T687" i="30"/>
  <c r="S1827" i="30"/>
  <c r="T1373" i="30"/>
  <c r="S601" i="30"/>
  <c r="S2434" i="30"/>
  <c r="S338" i="30"/>
  <c r="S1962" i="30"/>
  <c r="S1852" i="30"/>
  <c r="S162" i="30"/>
  <c r="S2514" i="30"/>
  <c r="T1139" i="30"/>
  <c r="T1942" i="30"/>
  <c r="T1670" i="30"/>
  <c r="T204" i="30"/>
  <c r="T913" i="30"/>
  <c r="S1108" i="30"/>
  <c r="T2087" i="30"/>
  <c r="S2368" i="30"/>
  <c r="T147" i="30"/>
  <c r="T796" i="30"/>
  <c r="S792" i="30"/>
  <c r="T126" i="30"/>
  <c r="T2496" i="30"/>
  <c r="S2267" i="30"/>
  <c r="S1360" i="30"/>
  <c r="T683" i="30"/>
  <c r="T1855" i="30"/>
  <c r="T283" i="30"/>
  <c r="S1623" i="30"/>
  <c r="T1590" i="30"/>
  <c r="S2083" i="30"/>
  <c r="S2370" i="30"/>
  <c r="T106" i="30"/>
  <c r="S1339" i="30"/>
  <c r="T1156" i="30"/>
  <c r="T1146" i="30"/>
  <c r="S2033" i="30"/>
  <c r="T2241" i="30"/>
  <c r="T152" i="30"/>
  <c r="S1337" i="30"/>
  <c r="T838" i="30"/>
  <c r="S1460" i="30"/>
  <c r="T1866" i="30"/>
  <c r="S909" i="30"/>
  <c r="S925" i="30"/>
  <c r="T758" i="30"/>
  <c r="T350" i="30"/>
  <c r="T862" i="30"/>
  <c r="T1379" i="30"/>
  <c r="S2134" i="30"/>
  <c r="T1035" i="30"/>
  <c r="T1618" i="30"/>
  <c r="S1173" i="30"/>
  <c r="S1057" i="30"/>
  <c r="T733" i="30"/>
  <c r="S1565" i="30"/>
  <c r="T1873" i="30"/>
  <c r="T1282" i="30"/>
  <c r="S1543" i="30"/>
  <c r="T1917" i="30"/>
  <c r="S1507" i="30"/>
  <c r="T1532" i="30"/>
  <c r="S2158" i="30"/>
  <c r="S1607" i="30"/>
  <c r="T1664" i="30"/>
  <c r="T858" i="30"/>
  <c r="S2259" i="30"/>
  <c r="T859" i="30"/>
  <c r="T2271" i="30"/>
  <c r="T244" i="30"/>
  <c r="S389" i="30"/>
  <c r="T1073" i="30"/>
  <c r="T1353" i="30"/>
  <c r="S1298" i="30"/>
  <c r="S1931" i="30"/>
  <c r="T1868" i="30"/>
  <c r="S814" i="30"/>
  <c r="T135" i="30"/>
  <c r="T765" i="30"/>
  <c r="S625" i="30"/>
  <c r="T935" i="30"/>
  <c r="T2097" i="30"/>
  <c r="S82" i="30"/>
  <c r="S2183" i="30"/>
  <c r="S738" i="30"/>
  <c r="T467" i="30"/>
  <c r="S1837" i="30"/>
  <c r="S611" i="30"/>
  <c r="U2467" i="30"/>
  <c r="T1407" i="30"/>
  <c r="S1212" i="30"/>
  <c r="T1437" i="30"/>
  <c r="S1079" i="30"/>
  <c r="T369" i="30"/>
  <c r="T1649" i="30"/>
  <c r="T1546" i="30"/>
  <c r="S2223" i="30"/>
  <c r="S775" i="30"/>
  <c r="T1121" i="30"/>
  <c r="S2149" i="30"/>
  <c r="T40" i="30"/>
  <c r="T2365" i="30"/>
  <c r="U2524" i="30"/>
  <c r="S798" i="30"/>
  <c r="T1273" i="30"/>
  <c r="S1581" i="30"/>
  <c r="S1304" i="30"/>
  <c r="S65" i="30"/>
  <c r="T513" i="30"/>
  <c r="S2343" i="30"/>
  <c r="T1795" i="30"/>
  <c r="T1216" i="30"/>
  <c r="U2468" i="30"/>
  <c r="T857" i="30"/>
  <c r="S2244" i="30"/>
  <c r="S924" i="30"/>
  <c r="S425" i="30"/>
  <c r="T2447" i="30"/>
  <c r="T2475" i="30"/>
  <c r="T1841" i="30"/>
  <c r="S1178" i="30"/>
  <c r="S68" i="30"/>
  <c r="T1521" i="30"/>
  <c r="S805" i="30"/>
  <c r="S1746" i="30"/>
  <c r="S632" i="30"/>
  <c r="T322" i="30"/>
  <c r="S77" i="30"/>
  <c r="T71" i="30"/>
  <c r="S387" i="30"/>
  <c r="T1987" i="30"/>
  <c r="T1004" i="30"/>
  <c r="T755" i="30"/>
  <c r="S1525" i="30"/>
  <c r="T1191" i="30"/>
  <c r="S2080" i="30"/>
  <c r="T1128" i="30"/>
  <c r="S1721" i="30"/>
  <c r="S504" i="30"/>
  <c r="S1562" i="30"/>
  <c r="S2301" i="30"/>
  <c r="T1693" i="30"/>
  <c r="S844" i="30"/>
  <c r="S117" i="30"/>
  <c r="S1945" i="30"/>
  <c r="T1809" i="30"/>
  <c r="S1676" i="30"/>
  <c r="T1996" i="30"/>
  <c r="S17" i="30"/>
  <c r="S736" i="30"/>
  <c r="T866" i="30"/>
  <c r="S1828" i="30"/>
  <c r="T1543" i="30"/>
  <c r="S703" i="30"/>
  <c r="S336" i="30"/>
  <c r="S643" i="30"/>
  <c r="T611" i="30"/>
  <c r="S1463" i="30"/>
  <c r="T526" i="30"/>
  <c r="T65" i="30"/>
  <c r="S1496" i="30"/>
  <c r="T1211" i="30"/>
  <c r="T1603" i="30"/>
  <c r="S582" i="30"/>
  <c r="S2081" i="30"/>
  <c r="S207" i="30"/>
  <c r="T1272" i="30"/>
  <c r="S421" i="30"/>
  <c r="S2215" i="30"/>
  <c r="T2036" i="30"/>
  <c r="S2236" i="30"/>
  <c r="T1627" i="30"/>
  <c r="S1168" i="30"/>
  <c r="T2082" i="30"/>
  <c r="S103" i="30"/>
  <c r="T1482" i="30"/>
  <c r="S2523" i="30"/>
  <c r="T1434" i="30"/>
  <c r="S1763" i="30"/>
  <c r="S1567" i="30"/>
  <c r="S94" i="30"/>
  <c r="T1622" i="30"/>
  <c r="T97" i="30"/>
  <c r="T352" i="30"/>
  <c r="S1215" i="30"/>
  <c r="S2435" i="30"/>
  <c r="S1634" i="30"/>
  <c r="S1065" i="30"/>
  <c r="S1028" i="30"/>
  <c r="T527" i="30"/>
  <c r="S739" i="30"/>
  <c r="T636" i="30"/>
  <c r="S2433" i="30"/>
  <c r="T1281" i="30"/>
  <c r="T2375" i="30"/>
  <c r="S857" i="30"/>
  <c r="S820" i="30"/>
  <c r="T592" i="30"/>
  <c r="S795" i="30"/>
  <c r="S1865" i="30"/>
  <c r="T1898" i="30"/>
  <c r="T2138" i="30"/>
  <c r="T2218" i="30"/>
  <c r="S1308" i="30"/>
  <c r="T2333" i="30"/>
  <c r="T865" i="30"/>
  <c r="T1375" i="30"/>
  <c r="S882" i="30"/>
  <c r="T48" i="30"/>
  <c r="T1213" i="30"/>
  <c r="T1103" i="30"/>
  <c r="T407" i="30"/>
  <c r="T2078" i="30"/>
  <c r="S430" i="30"/>
  <c r="S53" i="30"/>
  <c r="T1643" i="30"/>
  <c r="T1000" i="30"/>
  <c r="T1204" i="30"/>
  <c r="T1214" i="30"/>
  <c r="T112" i="30"/>
  <c r="S318" i="30"/>
  <c r="S654" i="30"/>
  <c r="T72" i="30"/>
  <c r="S786" i="30"/>
  <c r="T883" i="30"/>
  <c r="S1063" i="30"/>
  <c r="T1880" i="30"/>
  <c r="S2025" i="30"/>
  <c r="T2004" i="30"/>
  <c r="T736" i="30"/>
  <c r="S896" i="30"/>
  <c r="S519" i="30"/>
  <c r="T920" i="30"/>
  <c r="S147" i="30"/>
  <c r="S2464" i="30"/>
  <c r="T481" i="30"/>
  <c r="T934" i="30"/>
  <c r="T2106" i="30"/>
  <c r="S1520" i="30"/>
  <c r="T2027" i="30"/>
  <c r="T1418" i="30"/>
  <c r="T120" i="30"/>
  <c r="T1350" i="30"/>
  <c r="T987" i="30"/>
  <c r="T164" i="30"/>
  <c r="S345" i="30"/>
  <c r="S1493" i="30"/>
  <c r="T122" i="30"/>
  <c r="T2404" i="30"/>
  <c r="S2532" i="30"/>
  <c r="T1246" i="30"/>
  <c r="S1670" i="30"/>
  <c r="S1229" i="30"/>
  <c r="S758" i="30"/>
  <c r="T980" i="30"/>
  <c r="S2364" i="30"/>
  <c r="S2490" i="30"/>
  <c r="S911" i="30"/>
  <c r="S489" i="30"/>
  <c r="S81" i="30"/>
  <c r="T263" i="30"/>
  <c r="T124" i="30"/>
  <c r="T618" i="30"/>
  <c r="S442" i="30"/>
  <c r="T389" i="30"/>
  <c r="T894" i="30"/>
  <c r="T1417" i="30"/>
  <c r="T1133" i="30"/>
  <c r="S986" i="30"/>
  <c r="S2011" i="30"/>
  <c r="S1120" i="30"/>
  <c r="T855" i="30"/>
  <c r="S119" i="30"/>
  <c r="S245" i="30"/>
  <c r="S269" i="30"/>
  <c r="S2285" i="30"/>
  <c r="T1306" i="30"/>
  <c r="T333" i="30"/>
  <c r="S1667" i="30"/>
  <c r="T1635" i="30"/>
  <c r="S1369" i="30"/>
  <c r="T2210" i="30"/>
  <c r="S1153" i="30"/>
  <c r="U2447" i="30"/>
  <c r="T1510" i="30"/>
  <c r="S434" i="30"/>
  <c r="T2380" i="30"/>
  <c r="T2412" i="30"/>
  <c r="T1283" i="30"/>
  <c r="S2126" i="30"/>
  <c r="T1823" i="30"/>
  <c r="S238" i="30"/>
  <c r="T2372" i="30"/>
  <c r="S2242" i="30"/>
  <c r="S2112" i="30"/>
  <c r="T302" i="30"/>
  <c r="S2174" i="30"/>
  <c r="S2329" i="30"/>
  <c r="S1790" i="30"/>
  <c r="S334" i="30"/>
  <c r="T1111" i="30"/>
  <c r="S1895" i="30"/>
  <c r="S78" i="30"/>
  <c r="T1657" i="30"/>
  <c r="T1877" i="30"/>
  <c r="S910" i="30"/>
  <c r="S2402" i="30"/>
  <c r="T2073" i="30"/>
  <c r="S828" i="30"/>
  <c r="S1456" i="30"/>
  <c r="T141" i="30"/>
  <c r="S1334" i="30"/>
  <c r="S1556" i="30"/>
  <c r="T1108" i="30"/>
  <c r="T1908" i="30"/>
  <c r="S409" i="30"/>
  <c r="T33" i="30"/>
  <c r="T630" i="30"/>
  <c r="T925" i="30"/>
  <c r="T688" i="30"/>
  <c r="S591" i="30"/>
  <c r="T27" i="30"/>
  <c r="S517" i="30"/>
  <c r="S948" i="30"/>
  <c r="T1077" i="30"/>
  <c r="T2170" i="30"/>
  <c r="T1044" i="30"/>
  <c r="S2326" i="30"/>
  <c r="S957" i="30"/>
  <c r="T1961" i="30"/>
  <c r="T840" i="30"/>
  <c r="T468" i="30"/>
  <c r="S1743" i="30"/>
  <c r="S1806" i="30"/>
  <c r="T1907" i="30"/>
  <c r="S1961" i="30"/>
  <c r="S70" i="30"/>
  <c r="T2089" i="30"/>
  <c r="T2308" i="30"/>
  <c r="S1069" i="30"/>
  <c r="T1562" i="30"/>
  <c r="T1084" i="30"/>
  <c r="U2428" i="30"/>
  <c r="T2434" i="30"/>
  <c r="S595" i="30"/>
  <c r="S1719" i="30"/>
  <c r="T1439" i="30"/>
  <c r="S1970" i="30"/>
  <c r="S1644" i="30"/>
  <c r="T520" i="30"/>
  <c r="S2189" i="30"/>
  <c r="T1255" i="30"/>
  <c r="S213" i="30"/>
  <c r="T1429" i="30"/>
  <c r="S2125" i="30"/>
  <c r="S451" i="30"/>
  <c r="S395" i="30"/>
  <c r="S2006" i="30"/>
  <c r="S2304" i="30"/>
  <c r="S617" i="30"/>
  <c r="S1772" i="30"/>
  <c r="S1508" i="30"/>
  <c r="T2274" i="30"/>
  <c r="S2474" i="30"/>
  <c r="S891" i="30"/>
  <c r="T639" i="30"/>
  <c r="S1571" i="30"/>
  <c r="T1542" i="30"/>
  <c r="T1027" i="30"/>
  <c r="S1452" i="30"/>
  <c r="S2031" i="30"/>
  <c r="S1855" i="30"/>
  <c r="T2451" i="30"/>
  <c r="T1116" i="30"/>
  <c r="S98" i="30"/>
  <c r="T1623" i="30"/>
  <c r="S770" i="30"/>
  <c r="S1953" i="30"/>
  <c r="T466" i="30"/>
  <c r="S261" i="30"/>
  <c r="U2474" i="30"/>
  <c r="T239" i="30"/>
  <c r="S1529" i="30"/>
  <c r="S538" i="30"/>
  <c r="T1629" i="30"/>
  <c r="S2154" i="30"/>
  <c r="S1537" i="30"/>
  <c r="S313" i="30"/>
  <c r="S666" i="30"/>
  <c r="S1539" i="30"/>
  <c r="T2357" i="30"/>
  <c r="T346" i="30"/>
  <c r="T512" i="30"/>
  <c r="S1272" i="30"/>
  <c r="S503" i="30"/>
  <c r="S2229" i="30"/>
  <c r="T2462" i="30"/>
  <c r="T548" i="30"/>
  <c r="S2051" i="30"/>
  <c r="T1030" i="30"/>
  <c r="T235" i="30"/>
  <c r="T1518" i="30"/>
  <c r="T222" i="30"/>
  <c r="T2152" i="30"/>
  <c r="S1439" i="30"/>
  <c r="T1678" i="30"/>
  <c r="T869" i="30"/>
  <c r="T2460" i="30"/>
  <c r="S2275" i="30"/>
  <c r="S1771" i="30"/>
  <c r="S735" i="30"/>
  <c r="T436" i="30"/>
  <c r="S105" i="30"/>
  <c r="T1232" i="30"/>
  <c r="S2111" i="30"/>
  <c r="T1299" i="30"/>
  <c r="S479" i="30"/>
  <c r="T599" i="30"/>
  <c r="T399" i="30"/>
  <c r="T1499" i="30"/>
  <c r="S1249" i="30"/>
  <c r="T2448" i="30"/>
  <c r="S185" i="30"/>
  <c r="S51" i="30"/>
  <c r="T1424" i="30"/>
  <c r="T2172" i="30"/>
  <c r="T963" i="30"/>
  <c r="T1155" i="30"/>
  <c r="T1607" i="30"/>
  <c r="S2063" i="30"/>
  <c r="T555" i="30"/>
  <c r="T305" i="30"/>
  <c r="S951" i="30"/>
  <c r="S679" i="30"/>
  <c r="S373" i="30"/>
  <c r="S1974" i="30"/>
  <c r="T2276" i="30"/>
  <c r="T1237" i="30"/>
  <c r="T2088" i="30"/>
  <c r="T1850" i="30"/>
  <c r="S1011" i="30"/>
  <c r="S378" i="30"/>
  <c r="T1265" i="30"/>
  <c r="S2384" i="30"/>
  <c r="S391" i="30"/>
  <c r="T1075" i="30"/>
  <c r="T479" i="30"/>
  <c r="S1118" i="30"/>
  <c r="S1192" i="30"/>
  <c r="T1243" i="30"/>
  <c r="T2104" i="30"/>
  <c r="S554" i="30"/>
  <c r="S1656" i="30"/>
  <c r="S1726" i="30"/>
  <c r="S1494" i="30"/>
  <c r="T1527" i="30"/>
  <c r="T2500" i="30"/>
  <c r="T1609" i="30"/>
  <c r="T321" i="30"/>
  <c r="T1639" i="30"/>
  <c r="S860" i="30"/>
  <c r="S1448" i="30"/>
  <c r="S1204" i="30"/>
  <c r="T721" i="30"/>
  <c r="S1836" i="30"/>
  <c r="T1547" i="30"/>
  <c r="S602" i="30"/>
  <c r="S566" i="30"/>
  <c r="T1400" i="30"/>
  <c r="S2019" i="30"/>
  <c r="S2451" i="30"/>
  <c r="S1126" i="30"/>
  <c r="T898" i="30"/>
  <c r="T613" i="30"/>
  <c r="S1794" i="30"/>
  <c r="T579" i="30"/>
  <c r="S1986" i="30"/>
  <c r="S69" i="30"/>
  <c r="S462" i="30"/>
  <c r="T2169" i="30"/>
  <c r="S2166" i="30"/>
  <c r="S2360" i="30"/>
  <c r="S1391" i="30"/>
  <c r="S1322" i="30"/>
  <c r="T2277" i="30"/>
  <c r="S447" i="30"/>
  <c r="T946" i="30"/>
  <c r="T2361" i="30"/>
  <c r="T1168" i="30"/>
  <c r="S1528" i="30"/>
  <c r="S1140" i="30"/>
  <c r="S1382" i="30"/>
  <c r="S131" i="30"/>
  <c r="T2284" i="30"/>
  <c r="S1845" i="30"/>
  <c r="U2470" i="30"/>
  <c r="T1888" i="30"/>
  <c r="T2525" i="30"/>
  <c r="S158" i="30"/>
  <c r="T44" i="30"/>
  <c r="S1664" i="30"/>
  <c r="T833" i="30"/>
  <c r="S1357" i="30"/>
  <c r="S140" i="30"/>
  <c r="S1051" i="30"/>
  <c r="S360" i="30"/>
  <c r="S1176" i="30"/>
  <c r="T1446" i="30"/>
  <c r="S1431" i="30"/>
  <c r="S694" i="30"/>
  <c r="T2278" i="30"/>
  <c r="T303" i="30"/>
  <c r="T1616" i="30"/>
  <c r="T841" i="30"/>
  <c r="T1509" i="30"/>
  <c r="S1863" i="30"/>
  <c r="T1071" i="30"/>
  <c r="S320" i="30"/>
  <c r="S2069" i="30"/>
  <c r="T1490" i="30"/>
  <c r="T23" i="30"/>
  <c r="T1376" i="30"/>
  <c r="S262" i="30"/>
  <c r="S1542" i="30"/>
  <c r="S2440" i="30"/>
  <c r="S1566" i="30"/>
  <c r="T1043" i="30"/>
  <c r="S26" i="30"/>
  <c r="S2061" i="30"/>
  <c r="S2287" i="30"/>
  <c r="T1076" i="30"/>
  <c r="S1813" i="30"/>
  <c r="S888" i="30"/>
  <c r="S693" i="30"/>
  <c r="T361" i="30"/>
  <c r="T991" i="30"/>
  <c r="S734" i="30"/>
  <c r="T785" i="30"/>
  <c r="T1297" i="30"/>
  <c r="T1120" i="30"/>
  <c r="S2377" i="30"/>
  <c r="S865" i="30"/>
  <c r="S2459" i="30"/>
  <c r="U2429" i="30"/>
  <c r="T1085" i="30"/>
  <c r="T1963" i="30"/>
  <c r="S954" i="30"/>
  <c r="T2077" i="30"/>
  <c r="S1419" i="30"/>
  <c r="S1655" i="30"/>
  <c r="S579" i="30"/>
  <c r="T1224" i="30"/>
  <c r="T2444" i="30"/>
  <c r="T1572" i="30"/>
  <c r="S2337" i="30"/>
  <c r="T584" i="30"/>
  <c r="T2398" i="30"/>
  <c r="S240" i="30"/>
  <c r="S80" i="30"/>
  <c r="T922" i="30"/>
  <c r="T1029" i="30"/>
  <c r="S761" i="30"/>
  <c r="T1360" i="30"/>
  <c r="T49" i="30"/>
  <c r="S2280" i="30"/>
  <c r="S688" i="30"/>
  <c r="S1816" i="30"/>
  <c r="T2195" i="30"/>
  <c r="T1381" i="30"/>
  <c r="S222" i="30"/>
  <c r="T701" i="30"/>
  <c r="T1695" i="30"/>
  <c r="T1994" i="30"/>
  <c r="S794" i="30"/>
  <c r="S1378" i="30"/>
  <c r="T2347" i="30"/>
  <c r="T320" i="30"/>
  <c r="T2242" i="30"/>
  <c r="T1227" i="30"/>
  <c r="S522" i="30"/>
  <c r="S1563" i="30"/>
  <c r="S969" i="30"/>
  <c r="S613" i="30"/>
  <c r="T809" i="30"/>
  <c r="S1699" i="30"/>
  <c r="T996" i="30"/>
  <c r="S2110" i="30"/>
  <c r="S2473" i="30"/>
  <c r="T2493" i="30"/>
  <c r="S1505" i="30"/>
  <c r="T2472" i="30"/>
  <c r="T2439" i="30"/>
  <c r="T1054" i="30"/>
  <c r="T353" i="30"/>
  <c r="T638" i="30"/>
  <c r="S713" i="30"/>
  <c r="T249" i="30"/>
  <c r="T1460" i="30"/>
  <c r="S1703" i="30"/>
  <c r="S394" i="30"/>
  <c r="T1676" i="30"/>
  <c r="S2281" i="30"/>
  <c r="T2260" i="30"/>
  <c r="T2502" i="30"/>
  <c r="T637" i="30"/>
  <c r="T2381" i="30"/>
  <c r="S1754" i="30"/>
  <c r="S1905" i="30"/>
  <c r="S15" i="30"/>
  <c r="AH15" i="30" s="1"/>
  <c r="S993" i="30"/>
  <c r="T2395" i="30"/>
  <c r="T2364" i="30"/>
  <c r="S1400" i="30"/>
  <c r="T601" i="30"/>
  <c r="S1513" i="30"/>
  <c r="S1110" i="30"/>
  <c r="S1084" i="30"/>
  <c r="T1015" i="30"/>
  <c r="T1145" i="30"/>
  <c r="T657" i="30"/>
  <c r="T628" i="30"/>
  <c r="S145" i="30"/>
  <c r="T1083" i="30"/>
  <c r="S677" i="30"/>
  <c r="T1062" i="30"/>
  <c r="T2270" i="30"/>
  <c r="S1121" i="30"/>
  <c r="T1561" i="30"/>
  <c r="T2330" i="30"/>
  <c r="S547" i="30"/>
  <c r="S819" i="30"/>
  <c r="S1985" i="30"/>
  <c r="S573" i="30"/>
  <c r="S359" i="30"/>
  <c r="S357" i="30"/>
  <c r="T1031" i="30"/>
  <c r="S1960" i="30"/>
  <c r="T2228" i="30"/>
  <c r="S1073" i="30"/>
  <c r="S1775" i="30"/>
  <c r="T2429" i="30"/>
  <c r="S1878" i="30"/>
  <c r="S226" i="30"/>
  <c r="S922" i="30"/>
  <c r="S1619" i="30"/>
  <c r="S260" i="30"/>
  <c r="S1082" i="30"/>
  <c r="S515" i="30"/>
  <c r="T2119" i="30"/>
  <c r="S751" i="30"/>
  <c r="T74" i="30"/>
  <c r="T956" i="30"/>
  <c r="S1896" i="30"/>
  <c r="T50" i="30"/>
  <c r="T38" i="30"/>
  <c r="T177" i="30"/>
  <c r="S1545" i="30"/>
  <c r="T1298" i="30"/>
  <c r="T1524" i="30"/>
  <c r="T1403" i="30"/>
  <c r="T1904" i="30"/>
  <c r="S278" i="30"/>
  <c r="S1650" i="30"/>
  <c r="T848" i="30"/>
  <c r="T1285" i="30"/>
  <c r="S470" i="30"/>
  <c r="T98" i="30"/>
  <c r="T476" i="30"/>
  <c r="T165" i="30"/>
  <c r="S1088" i="30"/>
  <c r="U2523" i="30"/>
  <c r="T1773" i="30"/>
  <c r="T2306" i="30"/>
  <c r="T1220" i="30"/>
  <c r="T1454" i="30"/>
  <c r="S940" i="30"/>
  <c r="T2026" i="30"/>
  <c r="S787" i="30"/>
  <c r="S1629" i="30"/>
  <c r="S1877" i="30"/>
  <c r="S670" i="30"/>
  <c r="T878" i="30"/>
  <c r="S960" i="30"/>
  <c r="T1808" i="30"/>
  <c r="T194" i="30"/>
  <c r="S2413" i="30"/>
  <c r="S404" i="30"/>
  <c r="T390" i="30"/>
  <c r="T1579" i="30"/>
  <c r="S279" i="30"/>
  <c r="T1700" i="30"/>
  <c r="T1455" i="30"/>
  <c r="T1601" i="30"/>
  <c r="S1006" i="30"/>
  <c r="T1172" i="30"/>
  <c r="T1474" i="30"/>
  <c r="S1356" i="30"/>
  <c r="T1983" i="30"/>
  <c r="S2496" i="30"/>
  <c r="S561" i="30"/>
  <c r="S1206" i="30"/>
  <c r="S1250" i="30"/>
  <c r="S2270" i="30"/>
  <c r="S1737" i="30"/>
  <c r="S1487" i="30"/>
  <c r="S657" i="30"/>
  <c r="U2450" i="30"/>
  <c r="S1504" i="30"/>
  <c r="T2516" i="30"/>
  <c r="S915" i="30"/>
  <c r="S2475" i="30"/>
  <c r="S1156" i="30"/>
  <c r="T933" i="30"/>
  <c r="S1094" i="30"/>
  <c r="T1689" i="30"/>
  <c r="S927" i="30"/>
  <c r="S1736" i="30"/>
  <c r="T1597" i="30"/>
  <c r="S1851" i="30"/>
  <c r="T1348" i="30"/>
  <c r="S1988" i="30"/>
  <c r="T2482" i="30"/>
  <c r="T707" i="30"/>
  <c r="S1707" i="30"/>
  <c r="U2438" i="30"/>
  <c r="T845" i="30"/>
  <c r="T2244" i="30"/>
  <c r="S457" i="30"/>
  <c r="S2441" i="30"/>
  <c r="S1783" i="30"/>
  <c r="T1816" i="30"/>
  <c r="T893" i="30"/>
  <c r="T414" i="30"/>
  <c r="T402" i="30"/>
  <c r="T1598" i="30"/>
  <c r="S324" i="30"/>
  <c r="T474" i="30"/>
  <c r="U2455" i="30"/>
  <c r="S1929" i="30"/>
  <c r="S575" i="30"/>
  <c r="T1422" i="30"/>
  <c r="S50" i="30"/>
  <c r="T609" i="30"/>
  <c r="T827" i="30"/>
  <c r="T2226" i="30"/>
  <c r="S2526" i="30"/>
  <c r="S2241" i="30"/>
  <c r="T2280" i="30"/>
  <c r="T1744" i="30"/>
  <c r="S732" i="30"/>
  <c r="S2454" i="30"/>
  <c r="S1446" i="30"/>
  <c r="S1620" i="30"/>
  <c r="S2504" i="30"/>
  <c r="S1014" i="30"/>
  <c r="T136" i="30"/>
  <c r="T138" i="30"/>
  <c r="S2133" i="30"/>
  <c r="S1216" i="30"/>
  <c r="S528" i="30"/>
  <c r="T208" i="30"/>
  <c r="T2522" i="30"/>
  <c r="S2028" i="30"/>
  <c r="T2495" i="30"/>
  <c r="S2029" i="30"/>
  <c r="T850" i="30"/>
  <c r="S1570" i="30"/>
  <c r="S438" i="30"/>
  <c r="T205" i="30"/>
  <c r="S1966" i="30"/>
  <c r="T473" i="30"/>
  <c r="T1047" i="30"/>
  <c r="S1989" i="30"/>
  <c r="T373" i="30"/>
  <c r="T1129" i="30"/>
  <c r="S1588" i="30"/>
  <c r="S154" i="30"/>
  <c r="S192" i="30"/>
  <c r="S707" i="30"/>
  <c r="S1052" i="30"/>
  <c r="T2167" i="30"/>
  <c r="U2522" i="30"/>
  <c r="T1563" i="30"/>
  <c r="S46" i="30"/>
  <c r="T2211" i="30"/>
  <c r="S1396" i="30"/>
  <c r="T276" i="30"/>
  <c r="T1290" i="30"/>
  <c r="S630" i="30"/>
  <c r="T234" i="30"/>
  <c r="T1119" i="30"/>
  <c r="S184" i="30"/>
  <c r="T681" i="30"/>
  <c r="S171" i="30"/>
  <c r="S1938" i="30"/>
  <c r="T1544" i="30"/>
  <c r="S2024" i="30"/>
  <c r="T1423" i="30"/>
  <c r="S1751" i="30"/>
  <c r="S2245" i="30"/>
  <c r="T153" i="30"/>
  <c r="S2505" i="30"/>
  <c r="T1498" i="30"/>
  <c r="T614" i="30"/>
  <c r="S152" i="30"/>
  <c r="T1659" i="30"/>
  <c r="S2078" i="30"/>
  <c r="T1775" i="30"/>
  <c r="S1344" i="30"/>
  <c r="S1383" i="30"/>
  <c r="T531" i="30"/>
  <c r="S1782" i="30"/>
  <c r="S2018" i="30"/>
  <c r="S2341" i="30"/>
  <c r="T1412" i="30"/>
  <c r="T1765" i="30"/>
  <c r="S531" i="30"/>
  <c r="T1778" i="30"/>
  <c r="T272" i="30"/>
  <c r="S1099" i="30"/>
  <c r="S104" i="30"/>
  <c r="T1966" i="30"/>
  <c r="T1140" i="30"/>
  <c r="T398" i="30"/>
  <c r="S2264" i="30"/>
  <c r="T1336" i="30"/>
  <c r="S1036" i="30"/>
  <c r="T2129" i="30"/>
  <c r="T498" i="30"/>
  <c r="S661" i="30"/>
  <c r="S1898" i="30"/>
  <c r="S741" i="30"/>
  <c r="T820" i="30"/>
  <c r="T2510" i="30"/>
  <c r="S555" i="30"/>
  <c r="S36" i="30"/>
  <c r="S1179" i="30"/>
  <c r="S765" i="30"/>
  <c r="S72" i="30"/>
  <c r="S1883" i="30"/>
  <c r="S1089" i="30"/>
  <c r="T2292" i="30"/>
  <c r="T1405" i="30"/>
  <c r="S1907" i="30"/>
  <c r="S655" i="30"/>
  <c r="S97" i="30"/>
  <c r="U2515" i="30"/>
  <c r="T1263" i="30"/>
  <c r="S1023" i="30"/>
  <c r="S727" i="30"/>
  <c r="S580" i="30"/>
  <c r="S1325" i="30"/>
  <c r="S849" i="30"/>
  <c r="T598" i="30"/>
  <c r="T154" i="30"/>
  <c r="S701" i="30"/>
  <c r="S1949" i="30"/>
  <c r="S178" i="30"/>
  <c r="U2505" i="30"/>
  <c r="T1431" i="30"/>
  <c r="S548" i="30"/>
  <c r="S943" i="30"/>
  <c r="S2137" i="30"/>
  <c r="S2286" i="30"/>
  <c r="S1942" i="30"/>
  <c r="T2317" i="30"/>
  <c r="S2256" i="30"/>
  <c r="T1046" i="30"/>
  <c r="T1215" i="30"/>
  <c r="S647" i="30"/>
  <c r="T1217" i="30"/>
  <c r="S1975" i="30"/>
  <c r="T919" i="30"/>
  <c r="S2498" i="30"/>
  <c r="S251" i="30"/>
  <c r="T1802" i="30"/>
  <c r="S300" i="30"/>
  <c r="T2325" i="30"/>
  <c r="T87" i="30"/>
  <c r="T2511" i="30"/>
  <c r="S2512" i="30"/>
  <c r="U2497" i="30"/>
  <c r="T844" i="30"/>
  <c r="S1838" i="30"/>
  <c r="T1962" i="30"/>
  <c r="S2466" i="30"/>
  <c r="S1645" i="30"/>
  <c r="T2053" i="30"/>
  <c r="T1682" i="30"/>
  <c r="S257" i="30"/>
  <c r="T2231" i="30"/>
  <c r="T2359" i="30"/>
  <c r="S1761" i="30"/>
  <c r="S312" i="30"/>
  <c r="S2339" i="30"/>
  <c r="T2208" i="30"/>
  <c r="T2186" i="30"/>
  <c r="S1740" i="30"/>
  <c r="S1514" i="30"/>
  <c r="T406" i="30"/>
  <c r="S332" i="30"/>
  <c r="T1786" i="30"/>
  <c r="S2333" i="30"/>
  <c r="T2168" i="30"/>
  <c r="T940" i="30"/>
  <c r="T1625" i="30"/>
  <c r="S1022" i="30"/>
  <c r="S2432" i="30"/>
  <c r="S339" i="30"/>
  <c r="S1032" i="30"/>
  <c r="T2263" i="30"/>
  <c r="S2068" i="30"/>
  <c r="S1397" i="30"/>
  <c r="T1827" i="30"/>
  <c r="T1833" i="30"/>
  <c r="S481" i="30"/>
  <c r="S2366" i="30"/>
  <c r="T1504" i="30"/>
  <c r="T448" i="30"/>
  <c r="T1974" i="30"/>
  <c r="T224" i="30"/>
  <c r="T1355" i="30"/>
  <c r="T502" i="30"/>
  <c r="S2057" i="30"/>
  <c r="S1211" i="30"/>
  <c r="S687" i="30"/>
  <c r="T2291" i="30"/>
  <c r="S834" i="30"/>
  <c r="T1033" i="30"/>
  <c r="T1519" i="30"/>
  <c r="S176" i="30"/>
  <c r="S2094" i="30"/>
  <c r="T1847" i="30"/>
  <c r="S1167" i="30"/>
  <c r="U2445" i="30"/>
  <c r="T1363" i="30"/>
  <c r="T1571" i="30"/>
  <c r="T2469" i="30"/>
  <c r="T1022" i="30"/>
  <c r="T2212" i="30"/>
  <c r="S1682" i="30"/>
  <c r="T2499" i="30"/>
  <c r="S1858" i="30"/>
  <c r="S2172" i="30"/>
  <c r="T1769" i="30"/>
  <c r="S676" i="30"/>
  <c r="T1553" i="30"/>
  <c r="S2014" i="30"/>
  <c r="T629" i="30"/>
  <c r="S695" i="30"/>
  <c r="S1285" i="30"/>
  <c r="T2166" i="30"/>
  <c r="T430" i="30"/>
  <c r="S2191" i="30"/>
  <c r="S1134" i="30"/>
  <c r="T1799" i="30"/>
  <c r="T2438" i="30"/>
  <c r="T433" i="30"/>
  <c r="T400" i="30"/>
  <c r="S1600" i="30"/>
  <c r="T1737" i="30"/>
  <c r="S1701" i="30"/>
  <c r="S1361" i="30"/>
  <c r="S508" i="30"/>
  <c r="U2479" i="30"/>
  <c r="S2123" i="30"/>
  <c r="S67" i="30"/>
  <c r="T1675" i="30"/>
  <c r="T268" i="30"/>
  <c r="S1582" i="30"/>
  <c r="S2240" i="30"/>
  <c r="T1406" i="30"/>
  <c r="T1728" i="30"/>
  <c r="T967" i="30"/>
  <c r="T1082" i="30"/>
  <c r="S160" i="30"/>
  <c r="T274" i="30"/>
  <c r="S728" i="30"/>
  <c r="S1049" i="30"/>
  <c r="S514" i="30"/>
  <c r="T569" i="30"/>
  <c r="S193" i="30"/>
  <c r="T2159" i="30"/>
  <c r="T1760" i="30"/>
  <c r="T1074" i="30"/>
  <c r="T1387" i="30"/>
  <c r="S1785" i="30"/>
  <c r="T1148" i="30"/>
  <c r="S1624" i="30"/>
  <c r="S1100" i="30"/>
  <c r="T1665" i="30"/>
  <c r="T1897" i="30"/>
  <c r="S551" i="30"/>
  <c r="S2279" i="30"/>
  <c r="S841" i="30"/>
  <c r="T180" i="30"/>
  <c r="S1241" i="30"/>
  <c r="S1739" i="30"/>
  <c r="T29" i="30"/>
  <c r="T1620" i="30"/>
  <c r="U2444" i="30"/>
  <c r="T823" i="30"/>
  <c r="T1420" i="30"/>
  <c r="S2362" i="30"/>
  <c r="T1535" i="30"/>
  <c r="S2412" i="30"/>
  <c r="T1810" i="30"/>
  <c r="S390" i="30"/>
  <c r="S1221" i="30"/>
  <c r="S2430" i="30"/>
  <c r="T1234" i="30"/>
  <c r="T189" i="30"/>
  <c r="T1262" i="30"/>
  <c r="S2180" i="30"/>
  <c r="S330" i="30"/>
  <c r="T110" i="30"/>
  <c r="S1331" i="30"/>
  <c r="S1632" i="30"/>
  <c r="S407" i="30"/>
  <c r="S744" i="30"/>
  <c r="T1944" i="30"/>
  <c r="S560" i="30"/>
  <c r="S183" i="30"/>
  <c r="T1137" i="30"/>
  <c r="S292" i="30"/>
  <c r="T816" i="30"/>
  <c r="S1228" i="30"/>
  <c r="S1700" i="30"/>
  <c r="T1580" i="30"/>
  <c r="T2216" i="30"/>
  <c r="S343" i="30"/>
  <c r="T806" i="30"/>
  <c r="T2431" i="30"/>
  <c r="T1698" i="30"/>
  <c r="S1499" i="30"/>
  <c r="S2054" i="30"/>
  <c r="S1621" i="30"/>
  <c r="T416" i="30"/>
  <c r="T1606" i="30"/>
  <c r="T631" i="30"/>
  <c r="S1759" i="30"/>
  <c r="S1459" i="30"/>
  <c r="T1570" i="30"/>
  <c r="T757" i="30"/>
  <c r="T2528" i="30"/>
  <c r="S768" i="30"/>
  <c r="S542" i="30"/>
  <c r="T1915" i="30"/>
  <c r="T1362" i="30"/>
  <c r="T2338" i="30"/>
  <c r="T121" i="30"/>
  <c r="T1149" i="30"/>
  <c r="T2227" i="30"/>
  <c r="T1858" i="30"/>
  <c r="S453" i="30"/>
  <c r="T1891" i="30"/>
  <c r="T1754" i="30"/>
  <c r="S2353" i="30"/>
  <c r="S75" i="30"/>
  <c r="T1591" i="30"/>
  <c r="T1787" i="30"/>
  <c r="S446" i="30"/>
  <c r="S2397" i="30"/>
  <c r="T2529" i="30"/>
  <c r="T2481" i="30"/>
  <c r="T458" i="30"/>
  <c r="T2476" i="30"/>
  <c r="S211" i="30"/>
  <c r="T2345" i="30"/>
  <c r="S1403" i="30"/>
  <c r="S2457" i="30"/>
  <c r="S1964" i="30"/>
  <c r="T533" i="30"/>
  <c r="T1965" i="30"/>
  <c r="S543" i="30"/>
  <c r="T1569" i="30"/>
  <c r="T1920" i="30"/>
  <c r="S2393" i="30"/>
  <c r="S1610" i="30"/>
  <c r="T1674" i="30"/>
  <c r="T795" i="30"/>
  <c r="T1340" i="30"/>
  <c r="S1469" i="30"/>
  <c r="U2517" i="30"/>
  <c r="T1648" i="30"/>
  <c r="T1798" i="30"/>
  <c r="T1275" i="30"/>
  <c r="S1498" i="30"/>
  <c r="T571" i="30"/>
  <c r="S2010" i="30"/>
  <c r="S1728" i="30"/>
  <c r="S1483" i="30"/>
  <c r="S1336" i="30"/>
  <c r="S1227" i="30"/>
  <c r="S2452" i="30"/>
  <c r="S2320" i="30"/>
  <c r="T1167" i="30"/>
  <c r="S1017" i="30"/>
  <c r="T1551" i="30"/>
  <c r="S424" i="30"/>
  <c r="S327" i="30"/>
  <c r="T246" i="30"/>
  <c r="S1902" i="30"/>
  <c r="T355" i="30"/>
  <c r="T582" i="30"/>
  <c r="T1807" i="30"/>
  <c r="S1630" i="30"/>
  <c r="S31" i="30"/>
  <c r="T2467" i="30"/>
  <c r="S186" i="30"/>
  <c r="S1415" i="30"/>
  <c r="T1254" i="30"/>
  <c r="T449" i="30"/>
  <c r="T1166" i="30"/>
  <c r="S1692" i="30"/>
  <c r="T417" i="30"/>
  <c r="T1513" i="30"/>
  <c r="T431" i="30"/>
  <c r="T1876" i="30"/>
  <c r="S1712" i="30"/>
  <c r="S1495" i="30"/>
  <c r="T465" i="30"/>
  <c r="S1540" i="30"/>
  <c r="S1282" i="30"/>
  <c r="T1221" i="30"/>
  <c r="S558" i="30"/>
  <c r="S2060" i="30"/>
  <c r="S230" i="30"/>
  <c r="T1505" i="30"/>
  <c r="S1550" i="30"/>
  <c r="T789" i="30"/>
  <c r="T58" i="30"/>
  <c r="S374" i="30"/>
  <c r="T910" i="30"/>
  <c r="S1018" i="30"/>
  <c r="T338" i="30"/>
  <c r="S2221" i="30"/>
  <c r="T63" i="30"/>
  <c r="S1579" i="30"/>
  <c r="S102" i="30"/>
  <c r="T977" i="30"/>
  <c r="T2318" i="30"/>
  <c r="S235" i="30"/>
  <c r="T950" i="30"/>
  <c r="S1166" i="30"/>
  <c r="T354" i="30"/>
  <c r="S233" i="30"/>
  <c r="T1311" i="30"/>
  <c r="S1180" i="30"/>
  <c r="S952" i="30"/>
  <c r="S1405" i="30"/>
  <c r="S351" i="30"/>
  <c r="S1388" i="30"/>
  <c r="S1189" i="30"/>
  <c r="T836" i="30"/>
  <c r="S2519" i="30"/>
  <c r="T892" i="30"/>
  <c r="S358" i="30"/>
  <c r="S1694" i="30"/>
  <c r="S837" i="30"/>
  <c r="S1364" i="30"/>
  <c r="T846" i="30"/>
  <c r="T532" i="30"/>
  <c r="T888" i="30"/>
  <c r="T577" i="30"/>
  <c r="T89" i="30"/>
  <c r="S634" i="30"/>
  <c r="T692" i="30"/>
  <c r="T906" i="30"/>
  <c r="T1783" i="30"/>
  <c r="U2452" i="30"/>
  <c r="S1338" i="30"/>
  <c r="T2485" i="30"/>
  <c r="U2441" i="30"/>
  <c r="S605" i="30"/>
  <c r="S1503" i="30"/>
  <c r="S1251" i="30"/>
  <c r="S2511" i="30"/>
  <c r="U2431" i="30"/>
  <c r="T1493" i="30"/>
  <c r="S525" i="30"/>
  <c r="T2258" i="30"/>
  <c r="T2389" i="30"/>
  <c r="T461" i="30"/>
  <c r="T1715" i="30"/>
  <c r="S1107" i="30"/>
  <c r="S1025" i="30"/>
  <c r="T2095" i="30"/>
  <c r="T2505" i="30"/>
  <c r="T928" i="30"/>
  <c r="S1892" i="30"/>
  <c r="S806" i="30"/>
  <c r="T832" i="30"/>
  <c r="T2109" i="30"/>
  <c r="T2134" i="30"/>
  <c r="T1905" i="30"/>
  <c r="U2442" i="30"/>
  <c r="S1350" i="30"/>
  <c r="T37" i="30"/>
  <c r="S2202" i="30"/>
  <c r="T1794" i="30"/>
  <c r="S762" i="30"/>
  <c r="S150" i="30"/>
  <c r="T1315" i="30"/>
  <c r="T1971" i="30"/>
  <c r="S1137" i="30"/>
  <c r="T2196" i="30"/>
  <c r="T1815" i="30"/>
  <c r="S1818" i="30"/>
  <c r="T2189" i="30"/>
  <c r="U2433" i="30"/>
  <c r="T1647" i="30"/>
  <c r="S2522" i="30"/>
  <c r="T2332" i="30"/>
  <c r="T1012" i="30"/>
  <c r="T478" i="30"/>
  <c r="S1054" i="30"/>
  <c r="U2516" i="30"/>
  <c r="T1772" i="30"/>
  <c r="T1159" i="30"/>
  <c r="S2177" i="30"/>
  <c r="T1194" i="30"/>
  <c r="S803" i="30"/>
  <c r="S1616" i="30"/>
  <c r="T1849" i="30"/>
  <c r="T2079" i="30"/>
  <c r="S1238" i="30"/>
  <c r="S766" i="30"/>
  <c r="T214" i="30"/>
  <c r="T1583" i="30"/>
  <c r="T580" i="30"/>
  <c r="S1672" i="30"/>
  <c r="S559" i="30"/>
  <c r="T1526" i="30"/>
  <c r="T1653" i="30"/>
  <c r="T1300" i="30"/>
  <c r="T960" i="30"/>
  <c r="T578" i="30"/>
  <c r="S1636" i="30"/>
  <c r="S259" i="30"/>
  <c r="S890" i="30"/>
  <c r="T2310" i="30"/>
  <c r="S1888" i="30"/>
  <c r="T96" i="30"/>
  <c r="S817" i="30"/>
  <c r="T486" i="30"/>
  <c r="S939" i="30"/>
  <c r="S782" i="30"/>
  <c r="T969" i="30"/>
  <c r="S1998" i="30"/>
  <c r="T1459" i="30"/>
  <c r="S1466" i="30"/>
  <c r="S2350" i="30"/>
  <c r="S1310" i="30"/>
  <c r="S556" i="30"/>
  <c r="T937" i="30"/>
  <c r="T714" i="30"/>
  <c r="T1335" i="30"/>
  <c r="S981" i="30"/>
  <c r="S201" i="30"/>
  <c r="T1945" i="30"/>
  <c r="T1989" i="30"/>
  <c r="S1959" i="30"/>
  <c r="S2128" i="30"/>
  <c r="S2049" i="30"/>
  <c r="S764" i="30"/>
  <c r="T798" i="30"/>
  <c r="T2281" i="30"/>
  <c r="S2082" i="30"/>
  <c r="S1041" i="30"/>
  <c r="S1062" i="30"/>
  <c r="T1593" i="30"/>
  <c r="S1846" i="30"/>
  <c r="T2305" i="30"/>
  <c r="S1042" i="30"/>
  <c r="S2494" i="30"/>
  <c r="T1338" i="30"/>
  <c r="S1509" i="30"/>
  <c r="S2462" i="30"/>
  <c r="T1604" i="30"/>
  <c r="T2144" i="30"/>
  <c r="S2489" i="30"/>
  <c r="T1279" i="30"/>
  <c r="S1270" i="30"/>
  <c r="T685" i="30"/>
  <c r="T959" i="30"/>
  <c r="S1348" i="30"/>
  <c r="S1908" i="30"/>
  <c r="S298" i="30"/>
  <c r="S2071" i="30"/>
  <c r="T108" i="30"/>
  <c r="S840" i="30"/>
  <c r="T556" i="30"/>
  <c r="S836" i="30"/>
  <c r="S1568" i="30"/>
  <c r="S1267" i="30"/>
  <c r="S750" i="30"/>
  <c r="T596" i="30"/>
  <c r="T746" i="30"/>
  <c r="T2399" i="30"/>
  <c r="T708" i="30"/>
  <c r="S1190" i="30"/>
  <c r="T782" i="30"/>
  <c r="T54" i="30"/>
  <c r="S195" i="30"/>
  <c r="T356" i="30"/>
  <c r="T137" i="30"/>
  <c r="U2519" i="30"/>
  <c r="S249" i="30"/>
  <c r="S2103" i="30"/>
  <c r="T2259" i="30"/>
  <c r="S1981" i="30"/>
  <c r="S537" i="30"/>
  <c r="S155" i="30"/>
  <c r="S1925" i="30"/>
  <c r="S2437" i="30"/>
  <c r="S1289" i="30"/>
  <c r="S1873" i="30"/>
  <c r="S1564" i="30"/>
  <c r="T1828" i="30"/>
  <c r="S115" i="30"/>
  <c r="T591" i="30"/>
  <c r="T229" i="30"/>
  <c r="T2038" i="30"/>
  <c r="T852" i="30"/>
  <c r="T2421" i="30"/>
  <c r="T2230" i="30"/>
  <c r="S2508" i="30"/>
  <c r="T2426" i="30"/>
  <c r="S1777" i="30"/>
  <c r="S2187" i="30"/>
  <c r="S55" i="30"/>
  <c r="S1395" i="30"/>
  <c r="T1838" i="30"/>
  <c r="S2269" i="30"/>
  <c r="S1029" i="30"/>
  <c r="S1951" i="30"/>
  <c r="S2468" i="30"/>
  <c r="S1197" i="30"/>
  <c r="T1960" i="30"/>
  <c r="T1667" i="30"/>
  <c r="T1924" i="30"/>
  <c r="T1697" i="30"/>
  <c r="T2507" i="30"/>
  <c r="S1319" i="30"/>
  <c r="S2367" i="30"/>
  <c r="T437" i="30"/>
  <c r="T2417" i="30"/>
  <c r="S576" i="30"/>
  <c r="S780" i="30"/>
  <c r="T779" i="30"/>
  <c r="T2148" i="30"/>
  <c r="S793" i="30"/>
  <c r="S1569" i="30"/>
  <c r="S1252" i="30"/>
  <c r="S1111" i="30"/>
  <c r="S645" i="30"/>
  <c r="S405" i="30"/>
  <c r="S964" i="30"/>
  <c r="T808" i="30"/>
  <c r="T2394" i="30"/>
  <c r="S2273" i="30"/>
  <c r="T1477" i="30"/>
  <c r="S289" i="30"/>
  <c r="T377" i="30"/>
  <c r="T282" i="30"/>
  <c r="S27" i="30"/>
  <c r="T1318" i="30"/>
  <c r="S1093" i="30"/>
  <c r="S431" i="30"/>
  <c r="S1752" i="30"/>
  <c r="T1177" i="30"/>
  <c r="T264" i="30"/>
  <c r="S191" i="30"/>
  <c r="T206" i="30"/>
  <c r="T710" i="30"/>
  <c r="T131" i="30"/>
  <c r="T2122" i="30"/>
  <c r="T1122" i="30"/>
  <c r="T2010" i="30"/>
  <c r="S2291" i="30"/>
  <c r="T1721" i="30"/>
  <c r="S1435" i="30"/>
  <c r="S107" i="30"/>
  <c r="T1264" i="30"/>
  <c r="T209" i="30"/>
  <c r="S1433" i="30"/>
  <c r="T221" i="30"/>
  <c r="T64" i="30"/>
  <c r="S1748" i="30"/>
  <c r="T1189" i="30"/>
  <c r="T259" i="30"/>
  <c r="S275" i="30"/>
  <c r="T1998" i="30"/>
  <c r="S1330" i="30"/>
  <c r="T78" i="30"/>
  <c r="T1384" i="30"/>
  <c r="T187" i="30"/>
  <c r="T2456" i="30"/>
  <c r="S472" i="30"/>
  <c r="S850" i="30"/>
  <c r="S1417" i="30"/>
  <c r="S2108" i="30"/>
  <c r="T766" i="30"/>
  <c r="S2283" i="30"/>
  <c r="S829" i="30"/>
  <c r="T1179" i="30"/>
  <c r="T134" i="30"/>
  <c r="S1561" i="30"/>
  <c r="S563" i="30"/>
  <c r="T2117" i="30"/>
  <c r="S1102" i="30"/>
  <c r="T2121" i="30"/>
  <c r="S2439" i="30"/>
  <c r="S133" i="30"/>
  <c r="T2324" i="30"/>
  <c r="T469" i="30"/>
  <c r="S1294" i="30"/>
  <c r="T732" i="30"/>
  <c r="S432" i="30"/>
  <c r="T326" i="30"/>
  <c r="S1849" i="30"/>
  <c r="T2504" i="30"/>
  <c r="T287" i="30"/>
  <c r="S99" i="30"/>
  <c r="T1950" i="30"/>
  <c r="S796" i="30"/>
  <c r="T2445" i="30"/>
  <c r="T1310" i="30"/>
  <c r="T2000" i="30"/>
  <c r="T1180" i="30"/>
  <c r="S1119" i="30"/>
  <c r="S364" i="30"/>
  <c r="S2525" i="30"/>
  <c r="U2530" i="30"/>
  <c r="T1039" i="30"/>
  <c r="S1549" i="30"/>
  <c r="T2249" i="30"/>
  <c r="T641" i="30"/>
  <c r="S1593" i="30"/>
  <c r="S2146" i="30"/>
  <c r="S1850" i="30"/>
  <c r="S2447" i="30"/>
  <c r="S1604" i="30"/>
  <c r="T144" i="30"/>
  <c r="T256" i="30"/>
  <c r="S21" i="30"/>
  <c r="S2230" i="30"/>
  <c r="T1762" i="30"/>
  <c r="T546" i="30"/>
  <c r="T2457" i="30"/>
  <c r="S2299" i="30"/>
  <c r="S1490" i="30"/>
  <c r="S1971" i="30"/>
  <c r="S1047" i="30"/>
  <c r="S1968" i="30"/>
  <c r="T659" i="30"/>
  <c r="T193" i="30"/>
  <c r="T237" i="30"/>
  <c r="T1064" i="30"/>
  <c r="S2204" i="30"/>
  <c r="T814" i="30"/>
  <c r="T1327" i="30"/>
  <c r="T2392" i="30"/>
  <c r="T574" i="30"/>
  <c r="S992" i="30"/>
  <c r="S769" i="30"/>
  <c r="S2213" i="30"/>
  <c r="T1445" i="30"/>
  <c r="S1048" i="30"/>
  <c r="S1366" i="30"/>
  <c r="T547" i="30"/>
  <c r="S2147" i="30"/>
  <c r="T1701" i="30"/>
  <c r="S1345" i="30"/>
  <c r="U2460" i="30"/>
  <c r="T585" i="30"/>
  <c r="T2203" i="30"/>
  <c r="T1497" i="30"/>
  <c r="T1088" i="30"/>
  <c r="T2355" i="30"/>
  <c r="S2003" i="30"/>
  <c r="T1468" i="30"/>
  <c r="S710" i="30"/>
  <c r="T874" i="30"/>
  <c r="S1401" i="30"/>
  <c r="S43" i="30"/>
  <c r="T1595" i="30"/>
  <c r="S2181" i="30"/>
  <c r="T783" i="30"/>
  <c r="S2194" i="30"/>
  <c r="S1708" i="30"/>
  <c r="T1359" i="30"/>
  <c r="S35" i="30"/>
  <c r="T2235" i="30"/>
  <c r="T1734" i="30"/>
  <c r="S1313" i="30"/>
  <c r="S846" i="30"/>
  <c r="T1889" i="30"/>
  <c r="S614" i="30"/>
  <c r="S499" i="30"/>
  <c r="T168" i="30"/>
  <c r="S714" i="30"/>
  <c r="S1867" i="30"/>
  <c r="U2494" i="30"/>
  <c r="T2033" i="30"/>
  <c r="S2335" i="30"/>
  <c r="S2250" i="30"/>
  <c r="T1892" i="30"/>
  <c r="S2142" i="30"/>
  <c r="T1356" i="30"/>
  <c r="S272" i="30"/>
  <c r="S978" i="30"/>
  <c r="T1503" i="30"/>
  <c r="T726" i="30"/>
  <c r="U2435" i="30"/>
  <c r="S823" i="30"/>
  <c r="S1408" i="30"/>
  <c r="T1955" i="30"/>
  <c r="T335" i="30"/>
  <c r="T1565" i="30"/>
  <c r="S1524" i="30"/>
  <c r="T2035" i="30"/>
  <c r="S1955" i="30"/>
  <c r="S1359" i="30"/>
  <c r="T35" i="30"/>
  <c r="T1453" i="30"/>
  <c r="T1969" i="30"/>
  <c r="S1742" i="30"/>
  <c r="S822" i="30"/>
  <c r="T1161" i="30"/>
  <c r="T310" i="30"/>
  <c r="S1936" i="30"/>
  <c r="S466" i="30"/>
  <c r="T1448" i="30"/>
  <c r="T515" i="30"/>
  <c r="S2039" i="30"/>
  <c r="S1384" i="30"/>
  <c r="S91" i="30"/>
  <c r="S2469" i="30"/>
  <c r="S1860" i="30"/>
  <c r="T198" i="30"/>
  <c r="S1326" i="30"/>
  <c r="S2398" i="30"/>
  <c r="S363" i="30"/>
  <c r="T1132" i="30"/>
  <c r="S2527" i="30"/>
  <c r="S1123" i="30"/>
  <c r="S1044" i="30"/>
  <c r="T951" i="30"/>
  <c r="S774" i="30"/>
  <c r="T738" i="30"/>
  <c r="S1812" i="30"/>
  <c r="T42" i="30"/>
  <c r="S1075" i="30"/>
  <c r="S2045" i="30"/>
  <c r="S182" i="30"/>
  <c r="S2472" i="30"/>
  <c r="S2053" i="30"/>
  <c r="S1715" i="30"/>
  <c r="T1009" i="30"/>
  <c r="T593" i="30"/>
  <c r="S1921" i="30"/>
  <c r="T503" i="30"/>
  <c r="S1652" i="30"/>
  <c r="T1068" i="30"/>
  <c r="S1666" i="30"/>
  <c r="S1615" i="30"/>
  <c r="T2135" i="30"/>
  <c r="S1956" i="30"/>
  <c r="T1190" i="30"/>
  <c r="S2150" i="30"/>
  <c r="T669" i="30"/>
  <c r="T873" i="30"/>
  <c r="S953" i="30"/>
  <c r="T604" i="30"/>
  <c r="T2309" i="30"/>
  <c r="T115" i="30"/>
  <c r="S716" i="30"/>
  <c r="S799" i="30"/>
  <c r="T117" i="30"/>
  <c r="S1647" i="30"/>
  <c r="T441" i="30"/>
  <c r="T1351" i="30"/>
  <c r="S1979" i="30"/>
  <c r="S1853" i="30"/>
  <c r="S1603" i="30"/>
  <c r="S550" i="30"/>
  <c r="S847" i="30"/>
  <c r="S1351" i="30"/>
  <c r="T1556" i="30"/>
  <c r="S2161" i="30"/>
  <c r="T1182" i="30"/>
  <c r="T1745" i="30"/>
  <c r="T385" i="30"/>
  <c r="U2465" i="30"/>
  <c r="T1291" i="30"/>
  <c r="T2142" i="30"/>
  <c r="S1879" i="30"/>
  <c r="S455" i="30"/>
  <c r="S757" i="30"/>
  <c r="T170" i="30"/>
  <c r="S1219" i="30"/>
  <c r="S1187" i="30"/>
  <c r="S907" i="30"/>
  <c r="T24" i="30"/>
  <c r="S1001" i="30"/>
  <c r="S2232" i="30"/>
  <c r="T1020" i="30"/>
  <c r="S845" i="30"/>
  <c r="T169" i="30"/>
  <c r="T2283" i="30"/>
  <c r="S200" i="30"/>
  <c r="S1911" i="30"/>
  <c r="T1392" i="30"/>
  <c r="T270" i="30"/>
  <c r="T2001" i="30"/>
  <c r="S2222" i="30"/>
  <c r="S268" i="30"/>
  <c r="S1755" i="30"/>
  <c r="S1225" i="30"/>
  <c r="S48" i="30"/>
  <c r="S1151" i="30"/>
  <c r="T752" i="30"/>
  <c r="T424" i="30"/>
  <c r="T286" i="30"/>
  <c r="S2449" i="30"/>
  <c r="S187" i="30"/>
  <c r="T1638" i="30"/>
  <c r="S1432" i="30"/>
  <c r="S809" i="30"/>
  <c r="S585" i="30"/>
  <c r="T1151" i="30"/>
  <c r="T2003" i="30"/>
  <c r="S604" i="30"/>
  <c r="T521" i="30"/>
  <c r="S1149" i="30"/>
  <c r="S1045" i="30"/>
  <c r="T260" i="30"/>
  <c r="S569" i="30"/>
  <c r="T719" i="30"/>
  <c r="S801" i="30"/>
  <c r="S2058" i="30"/>
  <c r="T1948" i="30"/>
  <c r="S1997" i="30"/>
  <c r="S789" i="30"/>
  <c r="S776" i="30"/>
  <c r="T656" i="30"/>
  <c r="S520" i="30"/>
  <c r="S1486" i="30"/>
  <c r="T2366" i="30"/>
  <c r="S2119" i="30"/>
  <c r="T2058" i="30"/>
  <c r="T851" i="30"/>
  <c r="T2440" i="30"/>
  <c r="T2483" i="30"/>
  <c r="S1132" i="30"/>
  <c r="S1202" i="30"/>
  <c r="T1201" i="30"/>
  <c r="T544" i="30"/>
  <c r="S583" i="30"/>
  <c r="S892" i="30"/>
  <c r="T252" i="30"/>
  <c r="T989" i="30"/>
  <c r="S1910" i="30"/>
  <c r="T396" i="30"/>
  <c r="S353" i="30"/>
  <c r="T1776" i="30"/>
  <c r="S1214" i="30"/>
  <c r="T1633" i="30"/>
  <c r="S2115" i="30"/>
  <c r="S778" i="30"/>
  <c r="T1999" i="30"/>
  <c r="T167" i="30"/>
  <c r="S1871" i="30"/>
  <c r="S1293" i="30"/>
  <c r="S1778" i="30"/>
  <c r="S2009" i="30"/>
  <c r="S1805" i="30"/>
  <c r="T597" i="30"/>
  <c r="T1668" i="30"/>
  <c r="T2110" i="30"/>
  <c r="T1479" i="30"/>
  <c r="S452" i="30"/>
  <c r="T1731" i="30"/>
  <c r="T1796" i="30"/>
  <c r="S1780" i="30"/>
  <c r="S458" i="30"/>
  <c r="T1538" i="30"/>
  <c r="S1660" i="30"/>
  <c r="S276" i="30"/>
  <c r="T364" i="30"/>
  <c r="S662" i="30"/>
  <c r="T79" i="30"/>
  <c r="S2376" i="30"/>
  <c r="S329" i="30"/>
  <c r="S396" i="30"/>
  <c r="T689" i="30"/>
  <c r="S1279" i="30"/>
  <c r="T450" i="30"/>
  <c r="T28" i="30"/>
  <c r="S779" i="30"/>
  <c r="S254" i="30"/>
  <c r="S1510" i="30"/>
  <c r="T2199" i="30"/>
  <c r="S2135" i="30"/>
  <c r="S2114" i="30"/>
  <c r="S1207" i="30"/>
  <c r="T1733" i="30"/>
  <c r="S1472" i="30"/>
  <c r="T1613" i="30"/>
  <c r="T2473" i="30"/>
  <c r="S1218" i="30"/>
  <c r="S2379" i="30"/>
  <c r="T175" i="30"/>
  <c r="S2127" i="30"/>
  <c r="S45" i="30"/>
  <c r="T1176" i="30"/>
  <c r="S282" i="30"/>
  <c r="T882" i="30"/>
  <c r="S2004" i="30"/>
  <c r="T100" i="30"/>
  <c r="S1598" i="30"/>
  <c r="S697" i="30"/>
  <c r="T1511" i="30"/>
  <c r="T2112" i="30"/>
  <c r="T59" i="30"/>
  <c r="T2497" i="30"/>
  <c r="S372" i="30"/>
  <c r="T983" i="30"/>
  <c r="S1421" i="30"/>
  <c r="T695" i="30"/>
  <c r="T1981" i="30"/>
  <c r="T236" i="30"/>
  <c r="S1105" i="30"/>
  <c r="T2518" i="30"/>
  <c r="T1650" i="30"/>
  <c r="T1922" i="30"/>
  <c r="T1814" i="30"/>
  <c r="T1425" i="30"/>
  <c r="S2308" i="30"/>
  <c r="S411" i="30"/>
  <c r="S415" i="30"/>
  <c r="S2255" i="30"/>
  <c r="T325" i="30"/>
  <c r="T75" i="30"/>
  <c r="T504" i="30"/>
  <c r="T1097" i="30"/>
  <c r="T1142" i="30"/>
  <c r="T348" i="30"/>
  <c r="T90" i="30"/>
  <c r="T1506" i="30"/>
  <c r="T2075" i="30"/>
  <c r="S96" i="30"/>
  <c r="S1038" i="30"/>
  <c r="S966" i="30"/>
  <c r="T1861" i="30"/>
  <c r="S1390" i="30"/>
  <c r="T528" i="30"/>
  <c r="S1685" i="30"/>
  <c r="T777" i="30"/>
  <c r="T1045" i="30"/>
  <c r="T1342" i="30"/>
  <c r="T2133" i="30"/>
  <c r="T2124" i="30"/>
  <c r="S2425" i="30"/>
  <c r="T1925" i="30"/>
  <c r="S377" i="30"/>
  <c r="S753" i="30"/>
  <c r="T1105" i="30"/>
  <c r="S1559" i="30"/>
  <c r="S1033" i="30"/>
  <c r="T1619" i="30"/>
  <c r="S2307" i="30"/>
  <c r="T1536" i="30"/>
  <c r="T1605" i="30"/>
  <c r="S237" i="30"/>
  <c r="T665" i="30"/>
  <c r="T345" i="30"/>
  <c r="T210" i="30"/>
  <c r="T482" i="30"/>
  <c r="T307" i="30"/>
  <c r="T2237" i="30"/>
  <c r="T565" i="30"/>
  <c r="S721" i="30"/>
  <c r="S1937" i="30"/>
  <c r="T2327" i="30"/>
  <c r="S1516" i="30"/>
  <c r="T2300" i="30"/>
  <c r="T1408" i="30"/>
  <c r="T921" i="30"/>
  <c r="T999" i="30"/>
  <c r="T839" i="30"/>
  <c r="S2212" i="30"/>
  <c r="S1414" i="30"/>
  <c r="T1663" i="30"/>
  <c r="S1651" i="30"/>
  <c r="S2102" i="30"/>
  <c r="T645" i="30"/>
  <c r="T1692" i="30"/>
  <c r="S463" i="30"/>
  <c r="S674" i="30"/>
  <c r="S1711" i="30"/>
  <c r="S1639" i="30"/>
  <c r="T484" i="30"/>
  <c r="S2531" i="30"/>
  <c r="S1217" i="30"/>
  <c r="T2149" i="30"/>
  <c r="S1484" i="30"/>
  <c r="S2485" i="30"/>
  <c r="U2532" i="30"/>
  <c r="S988" i="30"/>
  <c r="T643" i="30"/>
  <c r="S1698" i="30"/>
  <c r="S144" i="30"/>
  <c r="S1864" i="30"/>
  <c r="S1128" i="30"/>
  <c r="T1709" i="30"/>
  <c r="T1890" i="30"/>
  <c r="T712" i="30"/>
  <c r="T382" i="30"/>
  <c r="S323" i="30"/>
  <c r="S1713" i="30"/>
  <c r="T394" i="30"/>
  <c r="S2020" i="30"/>
  <c r="T1832" i="30"/>
  <c r="S1617" i="30"/>
  <c r="T2034" i="30"/>
  <c r="T2385" i="30"/>
  <c r="T810" i="30"/>
  <c r="T1102" i="30"/>
  <c r="S484" i="30"/>
  <c r="T624" i="30"/>
  <c r="T2517" i="30"/>
  <c r="T161" i="30"/>
  <c r="T1218" i="30"/>
  <c r="S708" i="30"/>
  <c r="T1495" i="30"/>
  <c r="T2488" i="30"/>
  <c r="S1820" i="30"/>
  <c r="T916" i="30"/>
  <c r="S1987" i="30"/>
  <c r="T275" i="30"/>
  <c r="T480" i="30"/>
  <c r="U2521" i="30"/>
  <c r="S2406" i="30"/>
  <c r="S618" i="30"/>
  <c r="S2302" i="30"/>
  <c r="T2180" i="30"/>
  <c r="S2121" i="30"/>
  <c r="S1264" i="30"/>
  <c r="U2502" i="30"/>
  <c r="T1805" i="30"/>
  <c r="S109" i="30"/>
  <c r="T223" i="30"/>
  <c r="S711" i="30"/>
  <c r="T756" i="30"/>
  <c r="U2459" i="30"/>
  <c r="T2060" i="30"/>
  <c r="S61" i="30"/>
  <c r="T696" i="30"/>
  <c r="T413" i="30"/>
  <c r="S2493" i="30"/>
  <c r="T2272" i="30"/>
  <c r="T1791" i="30"/>
  <c r="T575" i="30"/>
  <c r="T805" i="30"/>
  <c r="S1557" i="30"/>
  <c r="T99" i="30"/>
  <c r="S1916" i="30"/>
  <c r="S2141" i="30"/>
  <c r="T1990" i="30"/>
  <c r="S1261" i="30"/>
  <c r="S858" i="30"/>
  <c r="S400" i="30"/>
  <c r="T1884" i="30"/>
  <c r="T784" i="30"/>
  <c r="T2154" i="30"/>
  <c r="T1202" i="30"/>
  <c r="T2348" i="30"/>
  <c r="S1502" i="30"/>
  <c r="T1330" i="30"/>
  <c r="S356" i="30"/>
  <c r="S1643" i="30"/>
  <c r="S2503" i="30"/>
  <c r="T1444" i="30"/>
  <c r="T2253" i="30"/>
  <c r="T1557" i="30"/>
  <c r="S961" i="30"/>
  <c r="S1034" i="30"/>
  <c r="S2079" i="30"/>
  <c r="T317" i="30"/>
  <c r="S962" i="30"/>
  <c r="T595" i="30"/>
  <c r="S419" i="30"/>
  <c r="S1918" i="30"/>
  <c r="T734" i="30"/>
  <c r="T232" i="30"/>
  <c r="S2396" i="30"/>
  <c r="T1195" i="30"/>
  <c r="S1407" i="30"/>
  <c r="T1280" i="30"/>
  <c r="T308" i="30"/>
  <c r="T290" i="30"/>
  <c r="T31" i="30"/>
  <c r="S1379" i="30"/>
  <c r="S302" i="30"/>
  <c r="T248" i="30"/>
  <c r="T1596" i="30"/>
  <c r="S354" i="30"/>
  <c r="S303" i="30"/>
  <c r="T694" i="30"/>
  <c r="T600" i="30"/>
  <c r="T387" i="30"/>
  <c r="T566" i="30"/>
  <c r="S485" i="30"/>
  <c r="T2100" i="30"/>
  <c r="T1397" i="30"/>
  <c r="T2383" i="30"/>
  <c r="T2143" i="30"/>
  <c r="S944" i="30"/>
  <c r="T976" i="30"/>
  <c r="S369" i="30"/>
  <c r="T1779" i="30"/>
  <c r="T1804" i="30"/>
  <c r="T2008" i="30"/>
  <c r="S113" i="30"/>
  <c r="T612" i="30"/>
  <c r="T261" i="30"/>
  <c r="S2238" i="30"/>
  <c r="S2516" i="30"/>
  <c r="S1940" i="30"/>
  <c r="T2116" i="30"/>
  <c r="S287" i="30"/>
  <c r="S49" i="30"/>
  <c r="T460" i="30"/>
  <c r="S1046" i="30"/>
  <c r="S700" i="30"/>
  <c r="S1917" i="30"/>
  <c r="T1447" i="30"/>
  <c r="S263" i="30"/>
  <c r="T2018" i="30"/>
  <c r="T1372" i="30"/>
  <c r="S1584" i="30"/>
  <c r="S656" i="30"/>
  <c r="S1278" i="30"/>
  <c r="T1903" i="30"/>
  <c r="S833" i="30"/>
  <c r="T2070" i="30"/>
  <c r="T616" i="30"/>
  <c r="S1226" i="30"/>
  <c r="S980" i="30"/>
  <c r="S1365" i="30"/>
  <c r="T173" i="30"/>
  <c r="T530" i="30"/>
  <c r="T472" i="30"/>
  <c r="T672" i="30"/>
  <c r="T1361" i="30"/>
  <c r="S1967" i="30"/>
  <c r="S2349" i="30"/>
  <c r="S1122" i="30"/>
  <c r="S38" i="30"/>
  <c r="S791" i="30"/>
  <c r="T368" i="30"/>
  <c r="T2200" i="30"/>
  <c r="T1788" i="30"/>
  <c r="S367" i="30"/>
  <c r="T292" i="30"/>
  <c r="S512" i="30"/>
  <c r="T2266" i="30"/>
  <c r="T570" i="30"/>
  <c r="T2123" i="30"/>
  <c r="S1822" i="30"/>
  <c r="S1574" i="30"/>
  <c r="S936" i="30"/>
  <c r="S2036" i="30"/>
  <c r="T2328" i="30"/>
  <c r="S1586" i="30"/>
  <c r="T2498" i="30"/>
  <c r="T1257" i="30"/>
  <c r="S344" i="30"/>
  <c r="T1436" i="30"/>
  <c r="S412" i="30"/>
  <c r="T545" i="30"/>
  <c r="S995" i="30"/>
  <c r="S879" i="30"/>
  <c r="U2457" i="30"/>
  <c r="S1375" i="30"/>
  <c r="S842" i="30"/>
  <c r="S1188" i="30"/>
  <c r="S1842" i="30"/>
  <c r="T2449" i="30"/>
  <c r="T2084" i="30"/>
  <c r="S2315" i="30"/>
  <c r="T2160" i="30"/>
  <c r="U2503" i="30"/>
  <c r="S1683" i="30"/>
  <c r="U2501" i="30"/>
  <c r="T1672" i="30"/>
  <c r="T225" i="30"/>
  <c r="T829" i="30"/>
  <c r="S942" i="30"/>
  <c r="S635" i="30"/>
  <c r="S477" i="30"/>
  <c r="S2228" i="30"/>
  <c r="S1175" i="30"/>
  <c r="S773" i="30"/>
  <c r="T1720" i="30"/>
  <c r="S2303" i="30"/>
  <c r="T1785" i="30"/>
  <c r="T1141" i="30"/>
  <c r="T1203" i="30"/>
  <c r="T2127" i="30"/>
  <c r="S190" i="30"/>
  <c r="T788" i="30"/>
  <c r="S64" i="30"/>
  <c r="T1284" i="30"/>
  <c r="T2069" i="30"/>
  <c r="T171" i="30"/>
  <c r="S1183" i="30"/>
  <c r="S2268" i="30"/>
  <c r="T1896" i="30"/>
  <c r="S271" i="30"/>
  <c r="T516" i="30"/>
  <c r="T1576" i="30"/>
  <c r="T92" i="30"/>
  <c r="S37" i="30"/>
  <c r="S1558" i="30"/>
  <c r="T139" i="30"/>
  <c r="T713" i="30"/>
  <c r="S1833" i="30"/>
  <c r="T1820" i="30"/>
  <c r="T1793" i="30"/>
  <c r="T2339" i="30"/>
  <c r="T958" i="30"/>
  <c r="T293" i="30"/>
  <c r="T2302" i="30"/>
  <c r="S1983" i="30"/>
  <c r="S2195" i="30"/>
  <c r="T2340" i="30"/>
  <c r="S142" i="30"/>
  <c r="S2131" i="30"/>
  <c r="S996" i="30"/>
  <c r="T1309" i="30"/>
  <c r="T2419" i="30"/>
  <c r="T1135" i="30"/>
  <c r="S2193" i="30"/>
  <c r="T129" i="30"/>
  <c r="T905" i="30"/>
  <c r="S244" i="30"/>
  <c r="S388" i="30"/>
  <c r="S2258" i="30"/>
  <c r="T2342" i="30"/>
  <c r="T2289" i="30"/>
  <c r="T2311" i="30"/>
  <c r="T391" i="30"/>
  <c r="T725" i="30"/>
  <c r="T1600" i="30"/>
  <c r="S1915" i="30"/>
  <c r="S1174" i="30"/>
  <c r="T1554" i="30"/>
  <c r="S2231" i="30"/>
  <c r="T280" i="30"/>
  <c r="T1757" i="30"/>
  <c r="S1819" i="30"/>
  <c r="S1283" i="30"/>
  <c r="S1299" i="30"/>
  <c r="T2162" i="30"/>
  <c r="S1831" i="30"/>
  <c r="S1881" i="30"/>
  <c r="T1970" i="30"/>
  <c r="S1839" i="30"/>
  <c r="T703" i="30"/>
  <c r="T2214" i="30"/>
  <c r="S788" i="30"/>
  <c r="S902" i="30"/>
  <c r="S285" i="30"/>
  <c r="S916" i="30"/>
  <c r="S539" i="30"/>
  <c r="T163" i="30"/>
  <c r="T667" i="30"/>
  <c r="T886" i="30"/>
  <c r="T1337" i="30"/>
  <c r="T242" i="30"/>
  <c r="S299" i="30"/>
  <c r="T2443" i="30"/>
  <c r="T2531" i="30"/>
  <c r="T200" i="30"/>
  <c r="S63" i="30"/>
  <c r="T2407" i="30"/>
  <c r="T2530" i="30"/>
  <c r="S1090" i="30"/>
  <c r="T711" i="30"/>
  <c r="S20" i="30"/>
  <c r="T567" i="30"/>
  <c r="T1658" i="30"/>
  <c r="S2295" i="30"/>
  <c r="T422" i="30"/>
  <c r="T1080" i="30"/>
  <c r="S973" i="30"/>
  <c r="S1246" i="30"/>
  <c r="S76" i="30"/>
  <c r="S2064" i="30"/>
  <c r="S1973" i="30"/>
  <c r="T1831" i="30"/>
  <c r="S441" i="30"/>
  <c r="S1972" i="30"/>
  <c r="T563" i="30"/>
  <c r="S956" i="30"/>
  <c r="T1024" i="30"/>
  <c r="T720" i="30"/>
  <c r="S2184" i="30"/>
  <c r="S2354" i="30"/>
  <c r="T2125" i="30"/>
  <c r="T1223" i="30"/>
  <c r="S899" i="30"/>
  <c r="S1762" i="30"/>
  <c r="T1323" i="30"/>
  <c r="T1086" i="30"/>
  <c r="T1188" i="30"/>
  <c r="S718" i="30"/>
  <c r="S684" i="30"/>
  <c r="S1823" i="30"/>
  <c r="T2012" i="30"/>
  <c r="S1808" i="30"/>
  <c r="T691" i="30"/>
  <c r="T1391" i="30"/>
  <c r="S1596" i="30"/>
  <c r="U2492" i="30"/>
  <c r="T1158" i="30"/>
  <c r="T558" i="30"/>
  <c r="T626" i="30"/>
  <c r="T1181" i="30"/>
  <c r="S691" i="30"/>
  <c r="T2416" i="30"/>
  <c r="T2508" i="30"/>
  <c r="T2233" i="30"/>
  <c r="T213" i="30"/>
  <c r="T1205" i="30"/>
  <c r="T2503" i="30"/>
  <c r="S2040" i="30"/>
  <c r="T157" i="30"/>
  <c r="T1313" i="30"/>
  <c r="T1906" i="30"/>
  <c r="T1394" i="30"/>
  <c r="S2399" i="30"/>
  <c r="S2070" i="30"/>
  <c r="S2008" i="30"/>
  <c r="S1429" i="30"/>
  <c r="S2190" i="30"/>
  <c r="T723" i="30"/>
  <c r="S1213" i="30"/>
  <c r="S1440" i="30"/>
  <c r="T1193" i="30"/>
  <c r="S199" i="30"/>
  <c r="T818" i="30"/>
  <c r="T1399" i="30"/>
  <c r="T1069" i="30"/>
  <c r="S315" i="30"/>
  <c r="T309" i="30"/>
  <c r="S1115" i="30"/>
  <c r="T1093" i="30"/>
  <c r="S1948" i="30"/>
  <c r="T1702" i="30"/>
  <c r="S544" i="30"/>
  <c r="T1410" i="30"/>
  <c r="T791" i="30"/>
  <c r="S785" i="30"/>
  <c r="T1529" i="30"/>
  <c r="S2098" i="30"/>
  <c r="T2065" i="30"/>
  <c r="T143" i="30"/>
  <c r="T140" i="30"/>
  <c r="S1281" i="30"/>
  <c r="S747" i="30"/>
  <c r="T2489" i="30"/>
  <c r="T2298" i="30"/>
  <c r="S1422" i="30"/>
  <c r="S928" i="30"/>
  <c r="T917" i="30"/>
  <c r="S597" i="30"/>
  <c r="S189" i="30"/>
  <c r="T130" i="30"/>
  <c r="T2465" i="30"/>
  <c r="S1903" i="30"/>
  <c r="S1268" i="30"/>
  <c r="S2409" i="30"/>
  <c r="T709" i="30"/>
  <c r="S1641" i="30"/>
  <c r="T1921" i="30"/>
  <c r="S1303" i="30"/>
  <c r="T1038" i="30"/>
  <c r="S33" i="30"/>
  <c r="T475" i="30"/>
  <c r="T877" i="30"/>
  <c r="S2106" i="30"/>
  <c r="T1710" i="30"/>
  <c r="T337" i="30"/>
  <c r="S2132" i="30"/>
  <c r="S620" i="30"/>
  <c r="S212" i="30"/>
  <c r="T930" i="30"/>
  <c r="S524" i="30"/>
  <c r="S2479" i="30"/>
  <c r="S159" i="30"/>
  <c r="T1577" i="30"/>
  <c r="T1573" i="30"/>
  <c r="T588" i="30"/>
  <c r="T454" i="30"/>
  <c r="T1428" i="30"/>
  <c r="U2489" i="30"/>
  <c r="T2238" i="30"/>
  <c r="S1232" i="30"/>
  <c r="T426" i="30"/>
  <c r="T1451" i="30"/>
  <c r="S748" i="30"/>
  <c r="S941" i="30"/>
  <c r="T2336" i="30"/>
  <c r="S322" i="30"/>
  <c r="T62" i="30"/>
  <c r="T978" i="30"/>
  <c r="T750" i="30"/>
  <c r="T1059" i="30"/>
  <c r="S2165" i="30"/>
  <c r="T488" i="30"/>
  <c r="S232" i="30"/>
  <c r="S2502" i="30"/>
  <c r="S640" i="30"/>
  <c r="T2177" i="30"/>
  <c r="S498" i="30"/>
  <c r="S1628" i="30"/>
  <c r="T2290" i="30"/>
  <c r="S129" i="30"/>
  <c r="S1933" i="30"/>
  <c r="S2086" i="30"/>
  <c r="S1922" i="30"/>
  <c r="T1688" i="30"/>
  <c r="T727" i="30"/>
  <c r="S1648" i="30"/>
  <c r="S564" i="30"/>
  <c r="T2048" i="30"/>
  <c r="T300" i="30"/>
  <c r="T1694" i="30"/>
  <c r="T706" i="30"/>
  <c r="T1147" i="30"/>
  <c r="S2478" i="30"/>
  <c r="T658" i="30"/>
  <c r="S1485" i="30"/>
  <c r="T735" i="30"/>
  <c r="T1251" i="30"/>
  <c r="S610" i="30"/>
  <c r="S139" i="30"/>
  <c r="S1203" i="30"/>
  <c r="S1092" i="30"/>
  <c r="T499" i="30"/>
  <c r="S2500" i="30"/>
  <c r="T774" i="30"/>
  <c r="T47" i="30"/>
  <c r="T1248" i="30"/>
  <c r="T780" i="30"/>
  <c r="T1131" i="30"/>
  <c r="T1707" i="30"/>
  <c r="S1653" i="30"/>
  <c r="S1533" i="30"/>
  <c r="S1801" i="30"/>
  <c r="U2527" i="30"/>
  <c r="T543" i="30"/>
  <c r="S1695" i="30"/>
  <c r="S771" i="30"/>
  <c r="S1799" i="30"/>
  <c r="S1263" i="30"/>
  <c r="T1530" i="30"/>
  <c r="T1836" i="30"/>
  <c r="T1930" i="30"/>
  <c r="S1714" i="30"/>
  <c r="T1302" i="30"/>
  <c r="S380" i="30"/>
  <c r="S831" i="30"/>
  <c r="T1766" i="30"/>
  <c r="U2509" i="30"/>
  <c r="T2236" i="30"/>
  <c r="S1031" i="30"/>
  <c r="S2002" i="30"/>
  <c r="S1040" i="30"/>
  <c r="S112" i="30"/>
  <c r="S1612" i="30"/>
  <c r="T2145" i="30"/>
  <c r="S41" i="30"/>
  <c r="S163" i="30"/>
  <c r="T483" i="30"/>
  <c r="S685" i="30"/>
  <c r="T17" i="30"/>
  <c r="S2122" i="30"/>
  <c r="S2034" i="30"/>
  <c r="S1530" i="30"/>
  <c r="T2458" i="30"/>
  <c r="S2233" i="30"/>
  <c r="T2494" i="30"/>
  <c r="T2080" i="30"/>
  <c r="T640" i="30"/>
  <c r="T1184" i="30"/>
  <c r="T2437" i="30"/>
  <c r="T438" i="30"/>
  <c r="S1087" i="30"/>
  <c r="S128" i="30"/>
  <c r="T1928" i="30"/>
  <c r="T2131" i="30"/>
  <c r="S706" i="30"/>
  <c r="T1462" i="30"/>
  <c r="S754" i="30"/>
  <c r="T357" i="30"/>
  <c r="T889" i="30"/>
  <c r="S1302" i="30"/>
  <c r="T1568" i="30"/>
  <c r="S1280" i="30"/>
  <c r="S699" i="30"/>
  <c r="T2191" i="30"/>
  <c r="S2461" i="30"/>
  <c r="S1362" i="30"/>
  <c r="T1784" i="30"/>
  <c r="T1294" i="30"/>
  <c r="T1704" i="30"/>
  <c r="T347" i="30"/>
  <c r="T2387" i="30"/>
  <c r="T318" i="30"/>
  <c r="T1932" i="30"/>
  <c r="S1757" i="30"/>
  <c r="T1485" i="30"/>
  <c r="S1430" i="30"/>
  <c r="S347" i="30"/>
  <c r="S1449" i="30"/>
  <c r="T1441" i="30"/>
  <c r="S166" i="30"/>
  <c r="S1844" i="30"/>
  <c r="S1163" i="30"/>
  <c r="S663" i="30"/>
  <c r="S341" i="30"/>
  <c r="T1430" i="30"/>
  <c r="S1720" i="30"/>
  <c r="S759" i="30"/>
  <c r="T847" i="30"/>
  <c r="S169" i="30"/>
  <c r="T2213" i="30"/>
  <c r="T1801" i="30"/>
  <c r="T1438" i="30"/>
  <c r="T728" i="30"/>
  <c r="T576" i="30"/>
  <c r="T2055" i="30"/>
  <c r="S2209" i="30"/>
  <c r="T2141" i="30"/>
  <c r="S665" i="30"/>
  <c r="T1286" i="30"/>
  <c r="S349" i="30"/>
  <c r="S1467" i="30"/>
  <c r="T1164" i="30"/>
  <c r="S1575" i="30"/>
  <c r="T1951" i="30"/>
  <c r="T51" i="30"/>
  <c r="S641" i="30"/>
  <c r="S1804" i="30"/>
  <c r="T505" i="30"/>
  <c r="T196" i="30"/>
  <c r="S1413" i="30"/>
  <c r="S228" i="30"/>
  <c r="S2220" i="30"/>
  <c r="T1019" i="30"/>
  <c r="T1136" i="30"/>
  <c r="T2430" i="30"/>
  <c r="T1104" i="30"/>
  <c r="T178" i="30"/>
  <c r="S510" i="30"/>
  <c r="S406" i="30"/>
  <c r="S1257" i="30"/>
  <c r="S540" i="30"/>
  <c r="T1959" i="30"/>
  <c r="T1017" i="30"/>
  <c r="S1424" i="30"/>
  <c r="S1950" i="30"/>
  <c r="U2443" i="30"/>
  <c r="S427" i="30"/>
  <c r="S920" i="30"/>
  <c r="S437" i="30"/>
  <c r="T2039" i="30"/>
  <c r="S1321" i="30"/>
  <c r="U2456" i="30"/>
  <c r="S781" i="30"/>
  <c r="T1993" i="30"/>
  <c r="T2435" i="30"/>
  <c r="T507" i="30"/>
  <c r="S1773" i="30"/>
  <c r="T341" i="30"/>
  <c r="S429" i="30"/>
  <c r="S501" i="30"/>
  <c r="S1671" i="30"/>
  <c r="S2013" i="30"/>
  <c r="T2198" i="30"/>
  <c r="T1935" i="30"/>
  <c r="S2340" i="30"/>
  <c r="T26" i="30"/>
  <c r="T1750" i="30"/>
  <c r="S2225" i="30"/>
  <c r="T2063" i="30"/>
  <c r="T1259" i="30"/>
  <c r="S2369" i="30"/>
  <c r="T420" i="30"/>
  <c r="T2068" i="30"/>
  <c r="T403" i="30"/>
  <c r="S1064" i="30"/>
  <c r="T2031" i="30"/>
  <c r="S1142" i="30"/>
  <c r="S1792" i="30"/>
  <c r="T408" i="30"/>
  <c r="T1157" i="30"/>
  <c r="T2250" i="30"/>
  <c r="S2219" i="30"/>
  <c r="S1242" i="30"/>
  <c r="T1183" i="30"/>
  <c r="S2101" i="30"/>
  <c r="S252" i="30"/>
  <c r="S975" i="30"/>
  <c r="S467" i="30"/>
  <c r="T2432" i="30"/>
  <c r="S1371" i="30"/>
  <c r="S541" i="30"/>
  <c r="T82" i="30"/>
  <c r="T1537" i="30"/>
  <c r="S2046" i="30"/>
  <c r="S1894" i="30"/>
  <c r="T1923" i="30"/>
  <c r="S2325" i="30"/>
  <c r="T693" i="30"/>
  <c r="T2128" i="30"/>
  <c r="T802" i="30"/>
  <c r="S1005" i="30"/>
  <c r="S1205" i="30"/>
  <c r="S365" i="30"/>
  <c r="S1169" i="30"/>
  <c r="T336" i="30"/>
  <c r="T2293" i="30"/>
  <c r="S921" i="30"/>
  <c r="S507" i="30"/>
  <c r="S2252" i="30"/>
  <c r="T834" i="30"/>
  <c r="S309" i="30"/>
  <c r="T561" i="30"/>
  <c r="S2290" i="30"/>
  <c r="T421" i="30"/>
  <c r="S2507" i="30"/>
  <c r="S521" i="30"/>
  <c r="T1696" i="30"/>
  <c r="S1477" i="30"/>
  <c r="T2056" i="30"/>
  <c r="T1740" i="30"/>
  <c r="T1933" i="30"/>
  <c r="U2518" i="30"/>
  <c r="T2179" i="30"/>
  <c r="U2531" i="30"/>
  <c r="T1722" i="30"/>
  <c r="S1436" i="30"/>
  <c r="S672" i="30"/>
  <c r="T432" i="30"/>
  <c r="T868" i="30"/>
  <c r="T944" i="30"/>
  <c r="S2417" i="30"/>
  <c r="T1470" i="30"/>
  <c r="T1895" i="30"/>
  <c r="T2157" i="30"/>
  <c r="S208" i="30"/>
  <c r="S2363" i="30"/>
  <c r="T1725" i="30"/>
  <c r="S1159" i="30"/>
  <c r="U2462" i="30"/>
  <c r="S270" i="30"/>
  <c r="S2205" i="30"/>
  <c r="S426" i="30"/>
  <c r="S1732" i="30"/>
  <c r="T93" i="30"/>
  <c r="T2114" i="30"/>
  <c r="T984" i="30"/>
  <c r="S1927" i="30"/>
  <c r="S1478" i="30"/>
  <c r="T811" i="30"/>
  <c r="T1845" i="30"/>
  <c r="T1768" i="30"/>
  <c r="S1602" i="30"/>
  <c r="U2486" i="30"/>
  <c r="T2427" i="30"/>
  <c r="T627" i="30"/>
  <c r="U2483" i="30"/>
  <c r="T731" i="30"/>
  <c r="T319" i="30"/>
  <c r="S1103" i="30"/>
  <c r="T668" i="30"/>
  <c r="S1982" i="30"/>
  <c r="S87" i="30"/>
  <c r="T2382" i="30"/>
  <c r="T2341" i="30"/>
  <c r="S19" i="30"/>
  <c r="T2378" i="30"/>
  <c r="T1673" i="30"/>
  <c r="S1223" i="30"/>
  <c r="T2099" i="30"/>
  <c r="S1010" i="30"/>
  <c r="S1798" i="30"/>
  <c r="T1812" i="30"/>
  <c r="T107" i="30"/>
  <c r="S1776" i="30"/>
  <c r="T1117" i="30"/>
  <c r="T80" i="30"/>
  <c r="S2153" i="30"/>
  <c r="S1464" i="30"/>
  <c r="T1127" i="30"/>
  <c r="S675" i="30"/>
  <c r="T1339" i="30"/>
  <c r="S2336" i="30"/>
  <c r="S1067" i="30"/>
  <c r="T2524" i="30"/>
  <c r="S1269" i="30"/>
  <c r="T1843" i="30"/>
  <c r="T1628" i="30"/>
  <c r="S149" i="30"/>
  <c r="S1373" i="30"/>
  <c r="T2442" i="30"/>
  <c r="S71" i="30"/>
  <c r="S1994" i="30"/>
  <c r="S883" i="30"/>
  <c r="S1920" i="30"/>
  <c r="T435" i="30"/>
  <c r="S1258" i="30"/>
  <c r="T501" i="30"/>
  <c r="S1784" i="30"/>
  <c r="S2515" i="30"/>
  <c r="U2454" i="30"/>
  <c r="S1425" i="30"/>
  <c r="T2344" i="30"/>
  <c r="T2209" i="30"/>
  <c r="S1235" i="30"/>
  <c r="T1927" i="30"/>
  <c r="S2386" i="30"/>
  <c r="S337" i="30"/>
  <c r="S2214" i="30"/>
  <c r="S480" i="30"/>
  <c r="T1995" i="30"/>
  <c r="S1230" i="30"/>
  <c r="T179" i="30"/>
  <c r="S1577" i="30"/>
  <c r="T2297" i="30"/>
  <c r="T2153" i="30"/>
  <c r="S381" i="30"/>
  <c r="T775" i="30"/>
  <c r="S1186" i="30"/>
  <c r="S1611" i="30"/>
  <c r="U2520" i="30"/>
  <c r="S660" i="30"/>
  <c r="T1759" i="30"/>
  <c r="S1741" i="30"/>
  <c r="S669" i="30"/>
  <c r="T1758" i="30"/>
  <c r="S2284" i="30"/>
  <c r="T1316" i="30"/>
  <c r="U2464" i="30"/>
  <c r="T360" i="30"/>
  <c r="T1533" i="30"/>
  <c r="T312" i="30"/>
  <c r="S1919" i="30"/>
  <c r="T334" i="30"/>
  <c r="S1519" i="30"/>
  <c r="T510" i="30"/>
  <c r="S218" i="30"/>
  <c r="T705" i="30"/>
  <c r="U2526" i="30"/>
  <c r="T311" i="30"/>
  <c r="S1995" i="30"/>
  <c r="T1404" i="30"/>
  <c r="S1254" i="30"/>
  <c r="T301" i="30"/>
  <c r="S1722" i="30"/>
  <c r="T195" i="30"/>
  <c r="S574" i="30"/>
  <c r="S1195" i="30"/>
  <c r="T1067" i="30"/>
  <c r="T2223" i="30"/>
  <c r="S977" i="30"/>
  <c r="T1540" i="30"/>
  <c r="T1314" i="30"/>
  <c r="T2315" i="30"/>
  <c r="T1656" i="30"/>
  <c r="S989" i="30"/>
  <c r="T1712" i="30"/>
  <c r="U2488" i="30"/>
  <c r="S2324" i="30"/>
  <c r="T2204" i="30"/>
  <c r="S1394" i="30"/>
  <c r="T754" i="30"/>
  <c r="S2272" i="30"/>
  <c r="T298" i="30"/>
  <c r="S167" i="30"/>
  <c r="T2413" i="30"/>
  <c r="S1277" i="30"/>
  <c r="S967" i="30"/>
  <c r="T1979" i="30"/>
  <c r="T1825" i="30"/>
  <c r="S1191" i="30"/>
  <c r="T1743" i="30"/>
  <c r="S586" i="30"/>
  <c r="S1702" i="30"/>
  <c r="T104" i="30"/>
  <c r="T1586" i="30"/>
  <c r="S1576" i="30"/>
  <c r="S1016" i="30"/>
  <c r="T2194" i="30"/>
  <c r="T812" i="30"/>
  <c r="T1589" i="30"/>
  <c r="S871" i="30"/>
  <c r="S124" i="30"/>
  <c r="S1609" i="30"/>
  <c r="T159" i="30"/>
  <c r="S126" i="30"/>
  <c r="S1451" i="30"/>
  <c r="T1714" i="30"/>
  <c r="T586" i="30"/>
  <c r="S1039" i="30"/>
  <c r="T537" i="30"/>
  <c r="T973" i="30"/>
  <c r="T881" i="30"/>
  <c r="S590" i="30"/>
  <c r="T2221" i="30"/>
  <c r="T1632" i="30"/>
  <c r="T2390" i="30"/>
  <c r="T856" i="30"/>
  <c r="T1301" i="30"/>
  <c r="T2352" i="30"/>
  <c r="T1531" i="30"/>
  <c r="S1689" i="30"/>
  <c r="U2476" i="30"/>
  <c r="S2322" i="30"/>
  <c r="T529" i="30"/>
  <c r="S2330" i="30"/>
  <c r="T271" i="30"/>
  <c r="U2496" i="30"/>
  <c r="S57" i="30"/>
  <c r="S671" i="30"/>
  <c r="S2423" i="30"/>
  <c r="T824" i="30"/>
  <c r="S1139" i="30"/>
  <c r="T1585" i="30"/>
  <c r="S1181" i="30"/>
  <c r="S125" i="30"/>
  <c r="T1236" i="30"/>
  <c r="S1354" i="30"/>
  <c r="S168" i="30"/>
  <c r="S1074" i="30"/>
  <c r="S1954" i="30"/>
  <c r="S242" i="30"/>
  <c r="T831" i="30"/>
  <c r="T1002" i="30"/>
  <c r="T673" i="30"/>
  <c r="U2472" i="30"/>
  <c r="S224" i="30"/>
  <c r="T2207" i="30"/>
  <c r="S2085" i="30"/>
  <c r="S1182" i="30"/>
  <c r="S469" i="30"/>
  <c r="U2508" i="30"/>
  <c r="T1152" i="30"/>
  <c r="S1096" i="30"/>
  <c r="S1133" i="30"/>
  <c r="T572" i="30"/>
  <c r="T900" i="30"/>
  <c r="S1941" i="30"/>
  <c r="T405" i="30"/>
  <c r="S950" i="30"/>
  <c r="T961" i="30"/>
  <c r="S111" i="30"/>
  <c r="T1475" i="30"/>
  <c r="T1683" i="30"/>
  <c r="T1014" i="30"/>
  <c r="S984" i="30"/>
  <c r="T116" i="30"/>
  <c r="T2368" i="30"/>
  <c r="T724" i="30"/>
  <c r="T887" i="30"/>
  <c r="S355" i="30"/>
  <c r="S130" i="30"/>
  <c r="S835" i="30"/>
  <c r="S18" i="30"/>
  <c r="T132" i="30"/>
  <c r="T1822" i="30"/>
  <c r="S1201" i="30"/>
  <c r="S1026" i="30"/>
  <c r="T2040" i="30"/>
  <c r="T297" i="30"/>
  <c r="T1225" i="30"/>
  <c r="S2109" i="30"/>
  <c r="S743" i="30"/>
  <c r="T201" i="30"/>
  <c r="T524" i="30"/>
  <c r="T443" i="30"/>
  <c r="S1342" i="30"/>
  <c r="S972" i="30"/>
  <c r="S376" i="30"/>
  <c r="T1652" i="30"/>
  <c r="S403" i="30"/>
  <c r="T760" i="30"/>
  <c r="S1101" i="30"/>
  <c r="S1475" i="30"/>
  <c r="S631" i="30"/>
  <c r="T1409" i="30"/>
  <c r="S633" i="30"/>
  <c r="S1441" i="30"/>
  <c r="S1260" i="30"/>
  <c r="T1739" i="30"/>
  <c r="S229" i="30"/>
  <c r="T1660" i="30"/>
  <c r="S930" i="30"/>
  <c r="S1381" i="30"/>
  <c r="S1832" i="30"/>
  <c r="S745" i="30"/>
  <c r="S2200" i="30"/>
  <c r="T1051" i="30"/>
  <c r="T2425" i="30"/>
  <c r="S1791" i="30"/>
  <c r="S702" i="30"/>
  <c r="T518" i="30"/>
  <c r="T1630" i="30"/>
  <c r="T2239" i="30"/>
  <c r="S626" i="30"/>
  <c r="S1296" i="30"/>
  <c r="T1481" i="30"/>
  <c r="T1997" i="30"/>
  <c r="U2506" i="30"/>
  <c r="S2318" i="30"/>
  <c r="S2116" i="30"/>
  <c r="T1065" i="30"/>
  <c r="S1856" i="30"/>
  <c r="S1398" i="30"/>
  <c r="T763" i="30"/>
  <c r="T2285" i="30"/>
  <c r="T1055" i="30"/>
  <c r="S1585" i="30"/>
  <c r="S2235" i="30"/>
  <c r="S1803" i="30"/>
  <c r="S609" i="30"/>
  <c r="T2299" i="30"/>
  <c r="S1184" i="30"/>
  <c r="S2357" i="30"/>
  <c r="S266" i="30"/>
  <c r="T762" i="30"/>
  <c r="S2383" i="30"/>
  <c r="S2312" i="30"/>
  <c r="T2041" i="30"/>
  <c r="S1976" i="30"/>
  <c r="S2201" i="30"/>
  <c r="S177" i="30"/>
  <c r="T1345" i="30"/>
  <c r="S335" i="30"/>
  <c r="S2477" i="30"/>
  <c r="T114" i="30"/>
  <c r="T2316" i="30"/>
  <c r="T2519" i="30"/>
  <c r="T174" i="30"/>
  <c r="T985" i="30"/>
  <c r="S1541" i="30"/>
  <c r="T1764" i="30"/>
  <c r="T2101" i="30"/>
  <c r="U2485" i="30"/>
  <c r="T351" i="30"/>
  <c r="S2155" i="30"/>
  <c r="T1070" i="30"/>
  <c r="T876" i="30"/>
  <c r="S2453" i="30"/>
  <c r="S709" i="30"/>
  <c r="S460" i="30"/>
  <c r="S1143" i="30"/>
  <c r="T620" i="30"/>
  <c r="S2419" i="30"/>
  <c r="T945" i="30"/>
  <c r="S1117" i="30"/>
  <c r="T1875" i="30"/>
  <c r="T895" i="30"/>
  <c r="T761" i="30"/>
  <c r="S413" i="30"/>
  <c r="T1954" i="30"/>
  <c r="S1198" i="30"/>
  <c r="T2349" i="30"/>
  <c r="S1457" i="30"/>
  <c r="S1053" i="30"/>
  <c r="S295" i="30"/>
  <c r="T1258" i="30"/>
  <c r="T188" i="30"/>
  <c r="S2234" i="30"/>
  <c r="T634" i="30"/>
  <c r="T1389" i="30"/>
  <c r="S399" i="30"/>
  <c r="S2327" i="30"/>
  <c r="T1690" i="30"/>
  <c r="S567" i="30"/>
  <c r="S1807" i="30"/>
  <c r="T2206" i="30"/>
  <c r="T2295" i="30"/>
  <c r="S496" i="30"/>
  <c r="T2022" i="30"/>
  <c r="S54" i="30"/>
  <c r="T730" i="30"/>
  <c r="S1687" i="30"/>
  <c r="S881" i="30"/>
  <c r="T2377" i="30"/>
  <c r="S730" i="30"/>
  <c r="S2491" i="30"/>
  <c r="S933" i="30"/>
  <c r="T671" i="30"/>
  <c r="T2062" i="30"/>
  <c r="S2012" i="30"/>
  <c r="T455" i="30"/>
  <c r="S1691" i="30"/>
  <c r="S2087" i="30"/>
  <c r="S1753" i="30"/>
  <c r="T2492" i="30"/>
  <c r="T1767" i="30"/>
  <c r="T1756" i="30"/>
  <c r="S346" i="30"/>
  <c r="S1589" i="30"/>
  <c r="S173" i="30"/>
  <c r="S22" i="30"/>
  <c r="T1411" i="30"/>
  <c r="S473" i="30"/>
  <c r="S1843" i="30"/>
  <c r="S1292" i="30"/>
  <c r="S286" i="30"/>
  <c r="S987" i="30"/>
  <c r="S93" i="30"/>
  <c r="T722" i="30"/>
  <c r="T2052" i="30"/>
  <c r="S1376" i="30"/>
  <c r="T1095" i="30"/>
  <c r="T1196" i="30"/>
  <c r="T1869" i="30"/>
  <c r="S62" i="30"/>
  <c r="T273" i="30"/>
  <c r="T2197" i="30"/>
  <c r="S1649" i="30"/>
  <c r="T2066" i="30"/>
  <c r="T957" i="30"/>
  <c r="S1077" i="30"/>
  <c r="S1318" i="30"/>
  <c r="T1541" i="30"/>
  <c r="S577" i="30"/>
  <c r="S398" i="30"/>
  <c r="S2524" i="30"/>
  <c r="T551" i="30"/>
  <c r="T2526" i="30"/>
  <c r="S884" i="30"/>
  <c r="S1012" i="30"/>
  <c r="T2406" i="30"/>
  <c r="S1835" i="30"/>
  <c r="T1973" i="30"/>
  <c r="T581" i="30"/>
  <c r="S2314" i="30"/>
  <c r="S2097" i="30"/>
  <c r="S885" i="30"/>
  <c r="T1347" i="30"/>
  <c r="T952" i="30"/>
  <c r="T2358" i="30"/>
  <c r="S294" i="30"/>
  <c r="S1554" i="30"/>
  <c r="T342" i="30"/>
  <c r="S808" i="30"/>
  <c r="T2470" i="30"/>
  <c r="S2043" i="30"/>
  <c r="T202" i="30"/>
  <c r="S325" i="30"/>
  <c r="S824" i="30"/>
  <c r="T1249" i="30"/>
  <c r="T1792" i="30"/>
  <c r="T1369" i="30"/>
  <c r="T1755" i="30"/>
  <c r="T603" i="30"/>
  <c r="S326" i="30"/>
  <c r="T304" i="30"/>
  <c r="S2271" i="30"/>
  <c r="S1551" i="30"/>
  <c r="S1019" i="30"/>
  <c r="S2278" i="30"/>
  <c r="T349" i="30"/>
  <c r="S2030" i="30"/>
  <c r="T517" i="30"/>
  <c r="S1271" i="30"/>
  <c r="S450" i="30"/>
  <c r="S637" i="30"/>
  <c r="T1718" i="30"/>
  <c r="T1007" i="30"/>
  <c r="S802" i="30"/>
  <c r="T2296" i="30"/>
  <c r="T1206" i="30"/>
  <c r="T522" i="30"/>
  <c r="S306" i="30"/>
  <c r="T1079" i="30"/>
  <c r="S2105" i="30"/>
  <c r="S135" i="30"/>
  <c r="T843" i="30"/>
  <c r="T1859" i="30"/>
  <c r="T632" i="30"/>
  <c r="S1874" i="30"/>
  <c r="T1699" i="30"/>
  <c r="T2156" i="30"/>
  <c r="T1101" i="30"/>
  <c r="S1840" i="30"/>
  <c r="T1390" i="30"/>
  <c r="S568" i="30"/>
  <c r="T1042" i="30"/>
  <c r="S416" i="30"/>
  <c r="T1016" i="30"/>
  <c r="T2085" i="30"/>
  <c r="U2434" i="30"/>
  <c r="T619" i="30"/>
  <c r="T1492" i="30"/>
  <c r="T1021" i="30"/>
  <c r="S2276" i="30"/>
  <c r="S410" i="30"/>
  <c r="T2126" i="30"/>
  <c r="T2164" i="30"/>
  <c r="T552" i="30"/>
  <c r="U2439" i="30"/>
  <c r="S1904" i="30"/>
  <c r="S790" i="30"/>
  <c r="S2156" i="30"/>
  <c r="S1458" i="30"/>
  <c r="S866" i="30"/>
  <c r="T954" i="30"/>
  <c r="T653" i="30"/>
  <c r="S1131" i="30"/>
  <c r="S1428" i="30"/>
  <c r="S2185" i="30"/>
  <c r="T1048" i="30"/>
  <c r="S106" i="30"/>
  <c r="S1275" i="30"/>
  <c r="T1118" i="30"/>
  <c r="S486" i="30"/>
  <c r="S2227" i="30"/>
  <c r="S2047" i="30"/>
  <c r="S445" i="30"/>
  <c r="S89" i="30"/>
  <c r="S644" i="30"/>
  <c r="T2479" i="30"/>
  <c r="S723" i="30"/>
  <c r="T1844" i="30"/>
  <c r="S475" i="30"/>
  <c r="T1651" i="30"/>
  <c r="T1617" i="30"/>
  <c r="T228" i="30"/>
  <c r="T2105" i="30"/>
  <c r="S1946" i="30"/>
  <c r="T1329" i="30"/>
  <c r="T1162" i="30"/>
  <c r="T444" i="30"/>
  <c r="T2059" i="30"/>
  <c r="T1661" i="30"/>
  <c r="T183" i="30"/>
  <c r="T700" i="30"/>
  <c r="S797" i="30"/>
  <c r="S2140" i="30"/>
  <c r="T1982" i="30"/>
  <c r="S2387" i="30"/>
  <c r="S1690" i="30"/>
  <c r="S680" i="30"/>
  <c r="T1208" i="30"/>
  <c r="T1245" i="30"/>
  <c r="S1020" i="30"/>
  <c r="T2091" i="30"/>
  <c r="T2433" i="30"/>
  <c r="S371" i="30"/>
  <c r="S1443" i="30"/>
  <c r="U2461" i="30"/>
  <c r="T68" i="30"/>
  <c r="T1464" i="30"/>
  <c r="S121" i="30"/>
  <c r="T1654" i="30"/>
  <c r="S636" i="30"/>
  <c r="S608" i="30"/>
  <c r="S2253" i="30"/>
  <c r="S2456" i="30"/>
  <c r="T289" i="30"/>
  <c r="S296" i="30"/>
  <c r="T1887" i="30"/>
  <c r="T497" i="30"/>
  <c r="T686" i="30"/>
  <c r="T1241" i="30"/>
  <c r="T1975" i="30"/>
  <c r="S1262" i="30"/>
  <c r="T2371" i="30"/>
  <c r="T1634" i="30"/>
  <c r="T418" i="30"/>
  <c r="T1398" i="30"/>
  <c r="S2460" i="30"/>
  <c r="S1368" i="30"/>
  <c r="T1242" i="30"/>
  <c r="S284" i="30"/>
  <c r="S1605" i="30"/>
  <c r="T218" i="30"/>
  <c r="S456" i="30"/>
  <c r="S1066" i="30"/>
  <c r="T661" i="30"/>
  <c r="T2337" i="30"/>
  <c r="S2243" i="30"/>
  <c r="S1897" i="30"/>
  <c r="T52" i="30"/>
  <c r="S1224" i="30"/>
  <c r="T1902" i="30"/>
  <c r="T2011" i="30"/>
  <c r="S1770" i="30"/>
  <c r="S1287" i="30"/>
  <c r="S44" i="30"/>
  <c r="S1781" i="30"/>
  <c r="S1112" i="30"/>
  <c r="T568" i="30"/>
  <c r="S248" i="30"/>
  <c r="U2500" i="30"/>
  <c r="S1171" i="30"/>
  <c r="S1854" i="30"/>
  <c r="S2206" i="30"/>
  <c r="S2407" i="30"/>
  <c r="S1642" i="30"/>
  <c r="T2049" i="30"/>
  <c r="T1267" i="30"/>
  <c r="S600" i="30"/>
  <c r="S1124" i="30"/>
  <c r="T718" i="30"/>
  <c r="S1709" i="30"/>
  <c r="S712" i="30"/>
  <c r="T2057" i="30"/>
  <c r="T1711" i="30"/>
  <c r="T1487" i="30"/>
  <c r="T1539" i="30"/>
  <c r="S990" i="30"/>
  <c r="S174" i="30"/>
  <c r="S1061" i="30"/>
  <c r="T1037" i="30"/>
  <c r="T1691" i="30"/>
  <c r="S1274" i="30"/>
  <c r="S1665" i="30"/>
  <c r="T250" i="30"/>
  <c r="S1980" i="30"/>
  <c r="T2136" i="30"/>
  <c r="S698" i="30"/>
  <c r="S368" i="30"/>
  <c r="S1243" i="30"/>
  <c r="T675" i="30"/>
  <c r="S652" i="30"/>
  <c r="T291" i="30"/>
  <c r="S1370" i="30"/>
  <c r="T1881" i="30"/>
  <c r="T655" i="30"/>
  <c r="T2219" i="30"/>
  <c r="T216" i="30"/>
  <c r="S1800" i="30"/>
  <c r="T1525" i="30"/>
  <c r="T1641" i="30"/>
  <c r="T943" i="30"/>
  <c r="T2113" i="30"/>
  <c r="T1307" i="30"/>
  <c r="S2293" i="30"/>
  <c r="S545" i="30"/>
  <c r="S1947" i="30"/>
  <c r="S965" i="30"/>
  <c r="T1274" i="30"/>
  <c r="T663" i="30"/>
  <c r="T1374" i="30"/>
  <c r="T1107" i="30"/>
  <c r="S553" i="30"/>
  <c r="T2294" i="30"/>
  <c r="T1555" i="30"/>
  <c r="S39" i="30"/>
  <c r="S2388" i="30"/>
  <c r="S2450" i="30"/>
  <c r="S1468" i="30"/>
  <c r="T1958" i="30"/>
  <c r="T2173" i="30"/>
  <c r="T1207" i="30"/>
  <c r="S146" i="30"/>
  <c r="S2492" i="30"/>
  <c r="S2332" i="30"/>
  <c r="S533" i="30"/>
  <c r="T860" i="30"/>
  <c r="S108" i="30"/>
  <c r="S571" i="30"/>
  <c r="S385" i="30"/>
  <c r="T2409" i="30"/>
  <c r="S2162" i="30"/>
  <c r="U2437" i="30"/>
  <c r="S2218" i="30"/>
  <c r="T1528" i="30"/>
  <c r="T923" i="30"/>
  <c r="S136" i="30"/>
  <c r="S810" i="30"/>
  <c r="T324" i="30"/>
  <c r="T1110" i="30"/>
  <c r="T2360" i="30"/>
  <c r="S938" i="30"/>
  <c r="S1696" i="30"/>
  <c r="T1738" i="30"/>
  <c r="S2037" i="30"/>
  <c r="S331" i="30"/>
  <c r="T1851" i="30"/>
  <c r="T404" i="30"/>
  <c r="T1125" i="30"/>
  <c r="S465" i="30"/>
  <c r="S314" i="30"/>
  <c r="T1984" i="30"/>
  <c r="T2103" i="30"/>
  <c r="T2006" i="30"/>
  <c r="T1939" i="30"/>
  <c r="S2382" i="30"/>
  <c r="T2287" i="30"/>
  <c r="T1383" i="30"/>
  <c r="S1963" i="30"/>
  <c r="S607" i="30"/>
  <c r="S2471" i="30"/>
  <c r="T2165" i="30"/>
  <c r="T508" i="30"/>
  <c r="S74" i="30"/>
  <c r="S1412" i="30"/>
  <c r="T1154" i="30"/>
  <c r="S2300" i="30"/>
  <c r="S1193" i="30"/>
  <c r="T800" i="30"/>
  <c r="T699" i="30"/>
  <c r="T1910" i="30"/>
  <c r="S1256" i="30"/>
  <c r="T453" i="30"/>
  <c r="S1706" i="30"/>
  <c r="T2090" i="30"/>
  <c r="S1172" i="30"/>
  <c r="S134" i="30"/>
  <c r="S874" i="30"/>
  <c r="S1323" i="30"/>
  <c r="T227" i="30"/>
  <c r="S2310" i="30"/>
  <c r="S2175" i="30"/>
  <c r="S2528" i="30"/>
  <c r="S536" i="30"/>
  <c r="T2321" i="30"/>
  <c r="T2111" i="30"/>
  <c r="S494" i="30"/>
  <c r="S471" i="30"/>
  <c r="T2474" i="30"/>
  <c r="T1719" i="30"/>
  <c r="T1893" i="30"/>
  <c r="S2138" i="30"/>
  <c r="S1914" i="30"/>
  <c r="T1233" i="30"/>
  <c r="T2240" i="30"/>
  <c r="S234" i="30"/>
  <c r="T1780" i="30"/>
  <c r="S2023" i="30"/>
  <c r="T670" i="30"/>
  <c r="T562" i="30"/>
  <c r="S1301" i="30"/>
  <c r="T523" i="30"/>
  <c r="S673" i="30"/>
  <c r="T635" i="30"/>
  <c r="S1222" i="30"/>
  <c r="T2282" i="30"/>
  <c r="S2501" i="30"/>
  <c r="T622" i="30"/>
  <c r="S1796" i="30"/>
  <c r="S763" i="30"/>
  <c r="T771" i="30"/>
  <c r="T149" i="30"/>
  <c r="T184" i="30"/>
  <c r="T773" i="30"/>
  <c r="S958" i="30"/>
  <c r="T2286" i="30"/>
  <c r="S599" i="30"/>
  <c r="T471" i="30"/>
  <c r="T383" i="30"/>
  <c r="S383" i="30"/>
  <c r="T1964" i="30"/>
  <c r="T942" i="30"/>
  <c r="S2247" i="30"/>
  <c r="S1978" i="30"/>
  <c r="S2372" i="30"/>
  <c r="S2277" i="30"/>
  <c r="S1155" i="30"/>
  <c r="T2155" i="30"/>
  <c r="S216" i="30"/>
  <c r="S893" i="30"/>
  <c r="T835" i="30"/>
  <c r="T1268" i="30"/>
  <c r="S138" i="30"/>
  <c r="S1511" i="30"/>
  <c r="T871" i="30"/>
  <c r="T1669" i="30"/>
  <c r="S1300" i="30"/>
  <c r="S236" i="30"/>
  <c r="T2187" i="30"/>
  <c r="S2381" i="30"/>
  <c r="S629" i="30"/>
  <c r="S1488" i="30"/>
  <c r="T970" i="30"/>
  <c r="T1289" i="30"/>
  <c r="T741" i="30"/>
  <c r="S592" i="30"/>
  <c r="T1303" i="30"/>
  <c r="S1185" i="30"/>
  <c r="S1669" i="30"/>
  <c r="T768" i="30"/>
  <c r="T1226" i="30"/>
  <c r="S194" i="30"/>
  <c r="S1273" i="30"/>
  <c r="S704" i="30"/>
  <c r="T1862" i="30"/>
  <c r="T890" i="30"/>
  <c r="S2192" i="30"/>
  <c r="T2252" i="30"/>
  <c r="S305" i="30"/>
  <c r="S1750" i="30"/>
  <c r="S862" i="30"/>
  <c r="T854" i="30"/>
  <c r="S2481" i="30"/>
  <c r="T2264" i="30"/>
  <c r="S2017" i="30"/>
  <c r="T939" i="30"/>
  <c r="S1312" i="30"/>
  <c r="T2374" i="30"/>
  <c r="S1547" i="30"/>
  <c r="S417" i="30"/>
  <c r="T986" i="30"/>
  <c r="S1882" i="30"/>
  <c r="T651" i="30"/>
  <c r="S1078" i="30"/>
  <c r="S509" i="30"/>
  <c r="T2255" i="30"/>
  <c r="T1385" i="30"/>
  <c r="T1853" i="30"/>
  <c r="S255" i="30"/>
  <c r="S1744" i="30"/>
  <c r="S206" i="30"/>
  <c r="S898" i="30"/>
  <c r="S397" i="30"/>
  <c r="T511" i="30"/>
  <c r="S2041" i="30"/>
  <c r="T1442" i="30"/>
  <c r="S1442" i="30"/>
  <c r="T1170" i="30"/>
  <c r="S606" i="30"/>
  <c r="S2305" i="30"/>
  <c r="T1753" i="30"/>
  <c r="T1471" i="30"/>
  <c r="S598" i="30"/>
  <c r="T1751" i="30"/>
  <c r="S1729" i="30"/>
  <c r="S1939" i="30"/>
  <c r="S1420" i="30"/>
  <c r="S1555" i="30"/>
  <c r="U2525" i="30"/>
  <c r="T1187" i="30"/>
  <c r="T1742" i="30"/>
  <c r="T2174" i="30"/>
  <c r="T514" i="30"/>
  <c r="S1663" i="30"/>
  <c r="T1864" i="30"/>
  <c r="T1465" i="30"/>
  <c r="S2321" i="30"/>
  <c r="S530" i="30"/>
  <c r="S997" i="30"/>
  <c r="T1010" i="30"/>
  <c r="S2356" i="30"/>
  <c r="T2025" i="30"/>
  <c r="T2245" i="30"/>
  <c r="S1693" i="30"/>
  <c r="S839" i="30"/>
  <c r="T1231" i="30"/>
  <c r="S1662" i="30"/>
  <c r="T1919" i="30"/>
  <c r="S1114" i="30"/>
  <c r="T1078" i="30"/>
  <c r="S1536" i="30"/>
  <c r="T1198" i="30"/>
  <c r="S2342" i="30"/>
  <c r="T1401" i="30"/>
  <c r="S2171" i="30"/>
  <c r="U2432" i="30"/>
  <c r="S1613" i="30"/>
  <c r="T231" i="30"/>
  <c r="T2376" i="30"/>
  <c r="S1686" i="30"/>
  <c r="S1003" i="30"/>
  <c r="S1944" i="30"/>
  <c r="T1486" i="30"/>
  <c r="T536" i="30"/>
  <c r="S621" i="30"/>
  <c r="S1802" i="30"/>
  <c r="T1517" i="30"/>
  <c r="S1764" i="30"/>
  <c r="S2487" i="30"/>
  <c r="T1685" i="30"/>
  <c r="T30" i="30"/>
  <c r="S2130" i="30"/>
  <c r="S1050" i="30"/>
  <c r="T1636" i="30"/>
  <c r="T1879" i="30"/>
  <c r="S311" i="30"/>
  <c r="S1999" i="30"/>
  <c r="T73" i="30"/>
  <c r="T2098" i="30"/>
  <c r="S2027" i="30"/>
  <c r="T1150" i="30"/>
  <c r="T815" i="30"/>
  <c r="T680" i="30"/>
  <c r="S1580" i="30"/>
  <c r="T534" i="30"/>
  <c r="S767" i="30"/>
  <c r="S650" i="30"/>
  <c r="S1461" i="30"/>
  <c r="S2483" i="30"/>
  <c r="T1253" i="30"/>
  <c r="T1171" i="30"/>
  <c r="S277" i="30"/>
  <c r="S497" i="30"/>
  <c r="T1415" i="30"/>
  <c r="S1481" i="30"/>
  <c r="T716" i="30"/>
  <c r="S929" i="30"/>
  <c r="T1393" i="30"/>
  <c r="T2044" i="30"/>
  <c r="S420" i="30"/>
  <c r="S1402" i="30"/>
  <c r="T162" i="30"/>
  <c r="T1435" i="30"/>
  <c r="S565" i="30"/>
  <c r="S2120" i="30"/>
  <c r="S2198" i="30"/>
  <c r="T1991" i="30"/>
  <c r="S2157" i="30"/>
  <c r="S1290" i="30"/>
  <c r="S1372" i="30"/>
  <c r="T1250" i="30"/>
  <c r="S1527" i="30"/>
  <c r="S2495" i="30"/>
  <c r="S1148" i="30"/>
  <c r="S1532" i="30"/>
  <c r="S2499" i="30"/>
  <c r="T2013" i="30"/>
  <c r="S1500" i="30"/>
  <c r="T2132" i="30"/>
  <c r="S1104" i="30"/>
  <c r="T849" i="30"/>
  <c r="T664" i="30"/>
  <c r="T380" i="30"/>
  <c r="U2514" i="30"/>
  <c r="S1724" i="30"/>
  <c r="T1559" i="30"/>
  <c r="S1097" i="30"/>
  <c r="S328" i="30"/>
  <c r="T949" i="30"/>
  <c r="T1800" i="30"/>
  <c r="S1314" i="30"/>
  <c r="T2441" i="30"/>
  <c r="S1080" i="30"/>
  <c r="T982" i="30"/>
  <c r="S854" i="30"/>
  <c r="T2514" i="30"/>
  <c r="T2019" i="30"/>
  <c r="S1340" i="30"/>
  <c r="T1050" i="30"/>
  <c r="S816" i="30"/>
  <c r="S2420" i="30"/>
  <c r="S1306" i="30"/>
  <c r="T434" i="30"/>
  <c r="S2484" i="30"/>
  <c r="T1752" i="30"/>
  <c r="S2394" i="30"/>
  <c r="S2163" i="30"/>
  <c r="T2017" i="30"/>
  <c r="T2261" i="30"/>
  <c r="S2480" i="30"/>
  <c r="T1126" i="30"/>
  <c r="T803" i="30"/>
  <c r="S79" i="30"/>
  <c r="S1393" i="30"/>
  <c r="S2118" i="30"/>
  <c r="S1389" i="30"/>
  <c r="S2173" i="30"/>
  <c r="T1494" i="30"/>
  <c r="T395" i="30"/>
  <c r="T972" i="30"/>
  <c r="S991" i="30"/>
  <c r="S495" i="30"/>
  <c r="T1926" i="30"/>
  <c r="T328" i="30"/>
  <c r="S2076" i="30"/>
  <c r="S110" i="30"/>
  <c r="S175" i="30"/>
  <c r="S28" i="30"/>
  <c r="T1746" i="30"/>
  <c r="S1901" i="30"/>
  <c r="S92" i="30"/>
  <c r="T329" i="30"/>
  <c r="T606" i="30"/>
  <c r="T295" i="30"/>
  <c r="S1335" i="30"/>
  <c r="T1269" i="30"/>
  <c r="S1797" i="30"/>
  <c r="S2207" i="30"/>
  <c r="T2108" i="30"/>
  <c r="T1041" i="30"/>
  <c r="S83" i="30"/>
  <c r="T901" i="30"/>
  <c r="S16" i="30"/>
  <c r="S731" i="30"/>
  <c r="T233" i="30"/>
  <c r="T2030" i="30"/>
  <c r="T2363" i="30"/>
  <c r="T266" i="30"/>
  <c r="S307" i="30"/>
  <c r="S976" i="30"/>
  <c r="S321" i="30"/>
  <c r="S1209" i="30"/>
  <c r="S649" i="30"/>
  <c r="T1611" i="30"/>
  <c r="T1235" i="30"/>
  <c r="S725" i="30"/>
  <c r="S274" i="30"/>
  <c r="S546" i="30"/>
  <c r="S468" i="30"/>
  <c r="S2359" i="30"/>
  <c r="T1819" i="30"/>
  <c r="T564" i="30"/>
  <c r="T1321" i="30"/>
  <c r="S2390" i="30"/>
  <c r="S308" i="30"/>
  <c r="T676" i="30"/>
  <c r="S1681" i="30"/>
  <c r="T1978" i="30"/>
  <c r="S461" i="30"/>
  <c r="S1470" i="30"/>
  <c r="T81" i="30"/>
  <c r="S1247" i="30"/>
  <c r="S843" i="30"/>
  <c r="S678" i="30"/>
  <c r="T2304" i="30"/>
  <c r="T2229" i="30"/>
  <c r="T914" i="30"/>
  <c r="T1305" i="30"/>
  <c r="S165" i="30"/>
  <c r="T258" i="30"/>
  <c r="T1777" i="30"/>
  <c r="T509" i="30"/>
  <c r="T652" i="30"/>
  <c r="S1276" i="30"/>
  <c r="T1640" i="30"/>
  <c r="T392" i="30"/>
  <c r="S288" i="30"/>
  <c r="S1594" i="30"/>
  <c r="T1813" i="30"/>
  <c r="S2216" i="30"/>
  <c r="S181" i="30"/>
  <c r="T1834" i="30"/>
  <c r="S153" i="30"/>
  <c r="T1736" i="30"/>
  <c r="S2260" i="30"/>
  <c r="S2089" i="30"/>
  <c r="S587" i="30"/>
  <c r="S2311" i="30"/>
  <c r="S1386" i="30"/>
  <c r="T53" i="30"/>
  <c r="S603" i="30"/>
  <c r="T2454" i="30"/>
  <c r="T1049" i="30"/>
  <c r="S384" i="30"/>
  <c r="T34" i="30"/>
  <c r="T772" i="30"/>
  <c r="T2354" i="30"/>
  <c r="S2348" i="30"/>
  <c r="T1419" i="30"/>
  <c r="T2076" i="30"/>
  <c r="T926" i="30"/>
  <c r="S813" i="30"/>
  <c r="S1731" i="30"/>
  <c r="T1770" i="30"/>
  <c r="T215" i="30"/>
  <c r="T2506" i="30"/>
  <c r="S1909" i="30"/>
  <c r="S1286" i="30"/>
  <c r="T759" i="30"/>
  <c r="T891" i="30"/>
  <c r="S1815" i="30"/>
  <c r="S2424" i="30"/>
  <c r="S686" i="30"/>
  <c r="T22" i="30"/>
  <c r="T2273" i="30"/>
  <c r="S2517" i="30"/>
  <c r="T2527" i="30"/>
  <c r="T615" i="30"/>
  <c r="S1058" i="30"/>
  <c r="T2362" i="30"/>
  <c r="S904" i="30"/>
  <c r="S1427" i="30"/>
  <c r="T77" i="30"/>
  <c r="S1146" i="30"/>
  <c r="T1548" i="30"/>
  <c r="T1957" i="30"/>
  <c r="T1512" i="30"/>
  <c r="T929" i="30"/>
  <c r="S2411" i="30"/>
  <c r="T1686" i="30"/>
  <c r="T2471" i="30"/>
  <c r="T2520" i="30"/>
  <c r="S1327" i="30"/>
  <c r="S1625" i="30"/>
  <c r="S2159" i="30"/>
  <c r="T1763" i="30"/>
  <c r="S2056" i="30"/>
  <c r="S1673" i="30"/>
  <c r="S1765" i="30"/>
  <c r="T1366" i="30"/>
  <c r="S1409" i="30"/>
  <c r="S2052" i="30"/>
  <c r="S342" i="30"/>
  <c r="S1196" i="30"/>
  <c r="S1932" i="30"/>
  <c r="T323" i="30"/>
  <c r="T1508" i="30"/>
  <c r="T904" i="30"/>
  <c r="T650" i="30"/>
  <c r="S1824" i="30"/>
  <c r="T2051" i="30"/>
  <c r="U2511" i="30"/>
  <c r="T2353" i="30"/>
  <c r="S2404" i="30"/>
  <c r="U2493" i="30"/>
  <c r="S2263" i="30"/>
  <c r="S101" i="30"/>
  <c r="S1411" i="30"/>
  <c r="T1433" i="30"/>
  <c r="S876" i="30"/>
  <c r="S1392" i="30"/>
  <c r="T2232" i="30"/>
  <c r="T979" i="30"/>
  <c r="T155" i="30"/>
  <c r="S2188" i="30"/>
  <c r="T32" i="30"/>
  <c r="T677" i="30"/>
  <c r="S2066" i="30"/>
  <c r="S2371" i="30"/>
  <c r="T1886" i="30"/>
  <c r="T1852" i="30"/>
  <c r="S2415" i="30"/>
  <c r="T797" i="30"/>
  <c r="S502" i="30"/>
  <c r="T704" i="30"/>
  <c r="S1315" i="30"/>
  <c r="S1024" i="30"/>
  <c r="T1018" i="30"/>
  <c r="T1614" i="30"/>
  <c r="S188" i="30"/>
  <c r="T2480" i="30"/>
  <c r="S1876" i="30"/>
  <c r="S1725" i="30"/>
  <c r="S1438" i="30"/>
  <c r="T2225" i="30"/>
  <c r="T1295" i="30"/>
  <c r="T181" i="30"/>
  <c r="S872" i="30"/>
  <c r="S1810" i="30"/>
  <c r="S572" i="30"/>
  <c r="S2246" i="30"/>
  <c r="S1070" i="30"/>
  <c r="T770" i="30"/>
  <c r="S1474" i="30"/>
  <c r="S1165" i="30"/>
  <c r="S2210" i="30"/>
  <c r="U2471" i="30"/>
  <c r="T1060" i="30"/>
  <c r="S968" i="30"/>
  <c r="S2139" i="30"/>
  <c r="T1457" i="30"/>
  <c r="T2247" i="30"/>
  <c r="T2042" i="30"/>
  <c r="S352" i="30"/>
  <c r="T1854" i="30"/>
  <c r="T924" i="30"/>
  <c r="U2528" i="30"/>
  <c r="S1735" i="30"/>
  <c r="T1781" i="30"/>
  <c r="S217" i="30"/>
  <c r="S2403" i="30"/>
  <c r="S1857" i="30"/>
  <c r="T1332" i="30"/>
  <c r="S2026" i="30"/>
  <c r="S900" i="30"/>
  <c r="T1396" i="30"/>
  <c r="S755" i="30"/>
  <c r="U2510" i="30"/>
  <c r="T1192" i="30"/>
  <c r="S483" i="30"/>
  <c r="T160" i="30"/>
  <c r="T2016" i="30"/>
  <c r="T2002" i="30"/>
  <c r="S1880" i="30"/>
  <c r="S1717" i="30"/>
  <c r="U2448" i="30"/>
  <c r="S56" i="30"/>
  <c r="T56" i="30"/>
  <c r="S1465" i="30"/>
  <c r="S214" i="30"/>
  <c r="T41" i="30"/>
  <c r="T1416" i="30"/>
  <c r="S225" i="30"/>
  <c r="S1912" i="30"/>
  <c r="T1936" i="30"/>
  <c r="T490" i="30"/>
  <c r="T102" i="30"/>
  <c r="S705" i="30"/>
  <c r="S838" i="30"/>
  <c r="T1293" i="30"/>
  <c r="S737" i="30"/>
  <c r="S2319" i="30"/>
  <c r="T1637" i="30"/>
  <c r="S717" i="30"/>
  <c r="S1817" i="30"/>
  <c r="T1646" i="30"/>
  <c r="T2083" i="30"/>
  <c r="S1991" i="30"/>
  <c r="T648" i="30"/>
  <c r="S393" i="30"/>
  <c r="T1727" i="30"/>
  <c r="S1866" i="30"/>
  <c r="S913" i="30"/>
  <c r="S1328" i="30"/>
  <c r="T2074" i="30"/>
  <c r="S202" i="30"/>
  <c r="T1115" i="30"/>
  <c r="T409" i="30"/>
  <c r="T807" i="30"/>
  <c r="T817" i="30"/>
  <c r="U2504" i="30"/>
  <c r="T445" i="30"/>
  <c r="T553" i="30"/>
  <c r="T2515" i="30"/>
  <c r="S2458" i="30"/>
  <c r="S1480" i="30"/>
  <c r="S1848" i="30"/>
  <c r="S2274" i="30"/>
  <c r="S273" i="30"/>
  <c r="T2490" i="30"/>
  <c r="S209" i="30"/>
  <c r="S2292" i="30"/>
  <c r="T1106" i="30"/>
  <c r="S122" i="30"/>
  <c r="S1266" i="30"/>
  <c r="S2518" i="30"/>
  <c r="S1884" i="30"/>
  <c r="T1871" i="30"/>
  <c r="T105" i="30"/>
  <c r="S1552" i="30"/>
  <c r="S2365" i="30"/>
  <c r="T1612" i="30"/>
  <c r="S2265" i="30"/>
  <c r="T1354" i="30"/>
  <c r="T1567" i="30"/>
  <c r="T185" i="30"/>
  <c r="S588" i="30"/>
  <c r="U2513" i="30"/>
  <c r="T1426" i="30"/>
  <c r="S2392" i="30"/>
  <c r="T1427" i="30"/>
  <c r="T43" i="30"/>
  <c r="T2176" i="30"/>
  <c r="T1458" i="30"/>
  <c r="S1677" i="30"/>
  <c r="T1894" i="30"/>
  <c r="T217" i="30"/>
  <c r="S1768" i="30"/>
  <c r="T1900" i="30"/>
  <c r="S340" i="30"/>
  <c r="T340" i="30"/>
  <c r="S526" i="30"/>
  <c r="S724" i="30"/>
  <c r="T538" i="30"/>
  <c r="T46" i="30"/>
  <c r="S1231" i="30"/>
  <c r="T793" i="30"/>
  <c r="S283" i="30"/>
  <c r="S84" i="30"/>
  <c r="T1909" i="30"/>
  <c r="S1085" i="30"/>
  <c r="S1385" i="30"/>
  <c r="S2090" i="30"/>
  <c r="S1889" i="30"/>
  <c r="T2050" i="30"/>
  <c r="T2140" i="30"/>
  <c r="S692" i="30"/>
  <c r="S443" i="30"/>
  <c r="T457" i="30"/>
  <c r="S290" i="30"/>
  <c r="T2015" i="30"/>
  <c r="T1144" i="30"/>
  <c r="T2319" i="30"/>
  <c r="S362" i="30"/>
  <c r="S1661" i="30"/>
  <c r="S1154" i="30"/>
  <c r="S1654" i="30"/>
  <c r="T813" i="30"/>
  <c r="S1862" i="30"/>
  <c r="S1935" i="30"/>
  <c r="S317" i="30"/>
  <c r="S1027" i="30"/>
  <c r="S316" i="30"/>
  <c r="T872" i="30"/>
  <c r="T962" i="30"/>
  <c r="S2203" i="30"/>
  <c r="T968" i="30"/>
  <c r="T2024" i="30"/>
  <c r="S219" i="30"/>
  <c r="S1141" i="30"/>
  <c r="S34" i="30"/>
  <c r="S2470" i="30"/>
  <c r="T1395" i="30"/>
  <c r="T1261" i="30"/>
  <c r="T1946" i="30"/>
  <c r="S2296" i="30"/>
  <c r="T315" i="30"/>
  <c r="S1548" i="30"/>
  <c r="T2402" i="30"/>
  <c r="T1087" i="30"/>
  <c r="T1052" i="30"/>
  <c r="S439" i="30"/>
  <c r="S1733" i="30"/>
  <c r="S1150" i="30"/>
  <c r="T2267" i="30"/>
  <c r="T2071" i="30"/>
  <c r="T861" i="30"/>
  <c r="S1332" i="30"/>
  <c r="T1328" i="30"/>
  <c r="S1758" i="30"/>
  <c r="T1025" i="30"/>
  <c r="S459" i="30"/>
  <c r="T1344" i="30"/>
  <c r="U2491" i="30"/>
  <c r="T1163" i="30"/>
  <c r="S1329" i="30"/>
  <c r="T2029" i="30"/>
  <c r="S1861" i="30"/>
  <c r="S2257" i="30"/>
  <c r="S253" i="30"/>
  <c r="T425" i="30"/>
  <c r="T1502" i="30"/>
  <c r="S464" i="30"/>
  <c r="T1550" i="30"/>
  <c r="S1969" i="30"/>
  <c r="S423" i="30"/>
  <c r="T2331" i="30"/>
  <c r="S1492" i="30"/>
  <c r="T1914" i="30"/>
  <c r="T493" i="30"/>
  <c r="S1943" i="30"/>
  <c r="S2266" i="30"/>
  <c r="S1506" i="30"/>
  <c r="S894" i="30"/>
  <c r="S2196" i="30"/>
  <c r="S488" i="30"/>
  <c r="S281" i="30"/>
  <c r="S2239" i="30"/>
  <c r="S2380" i="30"/>
  <c r="S908" i="30"/>
  <c r="S570" i="30"/>
  <c r="S1859" i="30"/>
  <c r="S534" i="30"/>
  <c r="S1138" i="30"/>
  <c r="S2509" i="30"/>
  <c r="S2288" i="30"/>
  <c r="S2168" i="30"/>
  <c r="S2035" i="30"/>
  <c r="S1072" i="30"/>
  <c r="S1891" i="30"/>
  <c r="T2107" i="30"/>
  <c r="T1500" i="30"/>
  <c r="S1091" i="30"/>
  <c r="T607" i="30"/>
  <c r="T176" i="30"/>
  <c r="U2480" i="30"/>
  <c r="S1984" i="30"/>
  <c r="S2073" i="30"/>
  <c r="T2386" i="30"/>
  <c r="T2256" i="30"/>
  <c r="T1238" i="30"/>
  <c r="T1130" i="30"/>
  <c r="T682" i="30"/>
  <c r="S414" i="30"/>
  <c r="T863" i="30"/>
  <c r="S23" i="30"/>
  <c r="S552" i="30"/>
  <c r="S619" i="30"/>
  <c r="S197" i="30"/>
  <c r="S1834" i="30"/>
  <c r="S2443" i="30"/>
  <c r="S1633" i="30"/>
  <c r="S1004" i="30"/>
  <c r="S361" i="30"/>
  <c r="S1814" i="30"/>
  <c r="S1037" i="30"/>
  <c r="S1076" i="30"/>
  <c r="S2197" i="30"/>
  <c r="T1260" i="30"/>
  <c r="S1116" i="30"/>
  <c r="T790" i="30"/>
  <c r="U2495" i="30"/>
  <c r="S1363" i="30"/>
  <c r="S926" i="30"/>
  <c r="S971" i="30"/>
  <c r="S648" i="30"/>
  <c r="T2246" i="30"/>
  <c r="T2185" i="30"/>
  <c r="S246" i="30"/>
  <c r="T1346" i="30"/>
  <c r="T2410" i="30"/>
  <c r="S1426" i="30"/>
  <c r="S1454" i="30"/>
  <c r="S120" i="30"/>
  <c r="T506" i="30"/>
  <c r="T745" i="30"/>
  <c r="S1160" i="30"/>
  <c r="T1943" i="30"/>
  <c r="T995" i="30"/>
  <c r="T623" i="30"/>
  <c r="T1212" i="30"/>
  <c r="T1507" i="30"/>
  <c r="T1089" i="30"/>
  <c r="T1631" i="30"/>
  <c r="S1055" i="30"/>
  <c r="T662" i="30"/>
  <c r="T1703" i="30"/>
  <c r="T2023" i="30"/>
  <c r="T1349" i="30"/>
  <c r="T316" i="30"/>
  <c r="S88" i="30"/>
  <c r="T2269" i="30"/>
  <c r="S476" i="30"/>
  <c r="S2169" i="30"/>
  <c r="T880" i="30"/>
  <c r="S1821" i="30"/>
  <c r="S1239" i="30"/>
  <c r="S596" i="30"/>
  <c r="T1848" i="30"/>
  <c r="T1882" i="30"/>
  <c r="T1992" i="30"/>
  <c r="T2418" i="30"/>
  <c r="T240" i="30"/>
  <c r="T519" i="30"/>
  <c r="S2022" i="30"/>
  <c r="T375" i="30"/>
  <c r="T737" i="30"/>
  <c r="S2170" i="30"/>
  <c r="S1450" i="30"/>
  <c r="T1860" i="30"/>
  <c r="T243" i="30"/>
  <c r="T299" i="30"/>
  <c r="T2391" i="30"/>
  <c r="T1811" i="30"/>
  <c r="S2389" i="30"/>
  <c r="S2050" i="30"/>
  <c r="S2217" i="30"/>
  <c r="S1311" i="30"/>
  <c r="T1143" i="30"/>
  <c r="T150" i="30"/>
  <c r="S932" i="30"/>
  <c r="S2065" i="30"/>
  <c r="T1520" i="30"/>
  <c r="T1624" i="30"/>
  <c r="S2145" i="30"/>
  <c r="AM2462" i="30" l="1"/>
  <c r="AM2431" i="30"/>
  <c r="Q18" i="30"/>
  <c r="AI16" i="30"/>
  <c r="AI17" i="30" s="1"/>
  <c r="AI18" i="30" s="1"/>
  <c r="AI19" i="30" s="1"/>
  <c r="AI20" i="30" s="1"/>
  <c r="AI21" i="30" s="1"/>
  <c r="AI22" i="30" s="1"/>
  <c r="AI23" i="30" s="1"/>
  <c r="AI24" i="30" s="1"/>
  <c r="AI25" i="30" s="1"/>
  <c r="AI26" i="30" s="1"/>
  <c r="AI27" i="30" s="1"/>
  <c r="AI28" i="30" s="1"/>
  <c r="AI29" i="30" s="1"/>
  <c r="AI30" i="30" s="1"/>
  <c r="AI31" i="30" s="1"/>
  <c r="AI32" i="30" s="1"/>
  <c r="AI33" i="30" s="1"/>
  <c r="AI34" i="30" s="1"/>
  <c r="AI35" i="30" s="1"/>
  <c r="AI36" i="30" s="1"/>
  <c r="AI37" i="30" s="1"/>
  <c r="AI38" i="30" s="1"/>
  <c r="AI39" i="30" s="1"/>
  <c r="AI40" i="30" s="1"/>
  <c r="AI41" i="30" s="1"/>
  <c r="AI42" i="30" s="1"/>
  <c r="AI43" i="30" s="1"/>
  <c r="AI44" i="30" s="1"/>
  <c r="AI45" i="30" s="1"/>
  <c r="AI46" i="30" s="1"/>
  <c r="AI47" i="30" s="1"/>
  <c r="AI48" i="30" s="1"/>
  <c r="AI49" i="30" s="1"/>
  <c r="AI50" i="30" s="1"/>
  <c r="AI51" i="30" s="1"/>
  <c r="AI52" i="30" s="1"/>
  <c r="AI53" i="30" s="1"/>
  <c r="AI54" i="30" s="1"/>
  <c r="AI55" i="30" s="1"/>
  <c r="AI56" i="30" s="1"/>
  <c r="AI57" i="30" s="1"/>
  <c r="AI58" i="30" s="1"/>
  <c r="AI59" i="30" s="1"/>
  <c r="AI60" i="30" s="1"/>
  <c r="AI61" i="30" s="1"/>
  <c r="AI62" i="30" s="1"/>
  <c r="AI63" i="30" s="1"/>
  <c r="AI64" i="30" s="1"/>
  <c r="AI65" i="30" s="1"/>
  <c r="AI66" i="30" s="1"/>
  <c r="AI67" i="30" s="1"/>
  <c r="AI68" i="30" s="1"/>
  <c r="AI69" i="30" s="1"/>
  <c r="AI70" i="30" s="1"/>
  <c r="AI71" i="30" s="1"/>
  <c r="AI72" i="30" s="1"/>
  <c r="AI73" i="30" s="1"/>
  <c r="AI74" i="30" s="1"/>
  <c r="AI75" i="30" s="1"/>
  <c r="AI76" i="30" s="1"/>
  <c r="AI77" i="30" s="1"/>
  <c r="AI78" i="30" s="1"/>
  <c r="AI79" i="30" s="1"/>
  <c r="AI80" i="30" s="1"/>
  <c r="AI81" i="30" s="1"/>
  <c r="AI82" i="30" s="1"/>
  <c r="AI83" i="30" s="1"/>
  <c r="AI84" i="30" s="1"/>
  <c r="AI85" i="30" s="1"/>
  <c r="AI86" i="30" s="1"/>
  <c r="AI87" i="30" s="1"/>
  <c r="AI88" i="30" s="1"/>
  <c r="AI89" i="30" s="1"/>
  <c r="AI90" i="30" s="1"/>
  <c r="AI91" i="30" s="1"/>
  <c r="AI92" i="30" s="1"/>
  <c r="AI93" i="30" s="1"/>
  <c r="AI94" i="30" s="1"/>
  <c r="AI95" i="30" s="1"/>
  <c r="AI96" i="30" s="1"/>
  <c r="AI97" i="30" s="1"/>
  <c r="AI98" i="30" s="1"/>
  <c r="AI99" i="30" s="1"/>
  <c r="AI100" i="30" s="1"/>
  <c r="AI101" i="30" s="1"/>
  <c r="AI102" i="30" s="1"/>
  <c r="AI103" i="30" s="1"/>
  <c r="AI104" i="30" s="1"/>
  <c r="AI105" i="30" s="1"/>
  <c r="AI106" i="30" s="1"/>
  <c r="AI107" i="30" s="1"/>
  <c r="AI108" i="30" s="1"/>
  <c r="AI109" i="30" s="1"/>
  <c r="AI110" i="30" s="1"/>
  <c r="AI111" i="30" s="1"/>
  <c r="AI112" i="30" s="1"/>
  <c r="AI113" i="30" s="1"/>
  <c r="AI114" i="30" s="1"/>
  <c r="AI115" i="30" s="1"/>
  <c r="AI116" i="30" s="1"/>
  <c r="AI117" i="30" s="1"/>
  <c r="AI118" i="30" s="1"/>
  <c r="AI119" i="30" s="1"/>
  <c r="AI120" i="30" s="1"/>
  <c r="AI121" i="30" s="1"/>
  <c r="AI122" i="30" s="1"/>
  <c r="AI123" i="30" s="1"/>
  <c r="AI124" i="30" s="1"/>
  <c r="AI125" i="30" s="1"/>
  <c r="AI126" i="30" s="1"/>
  <c r="AI127" i="30" s="1"/>
  <c r="AI128" i="30" s="1"/>
  <c r="AI129" i="30" s="1"/>
  <c r="AI130" i="30" s="1"/>
  <c r="AI131" i="30" s="1"/>
  <c r="AI132" i="30" s="1"/>
  <c r="AI133" i="30" s="1"/>
  <c r="AI134" i="30" s="1"/>
  <c r="AI135" i="30" s="1"/>
  <c r="AI136" i="30" s="1"/>
  <c r="AI137" i="30" s="1"/>
  <c r="AI138" i="30" s="1"/>
  <c r="AI139" i="30" s="1"/>
  <c r="AI140" i="30" s="1"/>
  <c r="AI141" i="30" s="1"/>
  <c r="AI142" i="30" s="1"/>
  <c r="AI143" i="30" s="1"/>
  <c r="AI144" i="30" s="1"/>
  <c r="AI145" i="30" s="1"/>
  <c r="AI146" i="30" s="1"/>
  <c r="AI147" i="30" s="1"/>
  <c r="AI148" i="30" s="1"/>
  <c r="AI149" i="30" s="1"/>
  <c r="AI150" i="30" s="1"/>
  <c r="AI151" i="30" s="1"/>
  <c r="AI152" i="30" s="1"/>
  <c r="AI153" i="30" s="1"/>
  <c r="AI154" i="30" s="1"/>
  <c r="AI155" i="30" s="1"/>
  <c r="AI156" i="30" s="1"/>
  <c r="AI157" i="30" s="1"/>
  <c r="AI158" i="30" s="1"/>
  <c r="AI159" i="30" s="1"/>
  <c r="AI160" i="30" s="1"/>
  <c r="AI161" i="30" s="1"/>
  <c r="AI162" i="30" s="1"/>
  <c r="AI163" i="30" s="1"/>
  <c r="AI164" i="30" s="1"/>
  <c r="AI165" i="30" s="1"/>
  <c r="AI166" i="30" s="1"/>
  <c r="AI167" i="30" s="1"/>
  <c r="AI168" i="30" s="1"/>
  <c r="AI169" i="30" s="1"/>
  <c r="AI170" i="30" s="1"/>
  <c r="AI171" i="30" s="1"/>
  <c r="AI172" i="30" s="1"/>
  <c r="AI173" i="30" s="1"/>
  <c r="AI174" i="30" s="1"/>
  <c r="AI175" i="30" s="1"/>
  <c r="AI176" i="30" s="1"/>
  <c r="AI177" i="30" s="1"/>
  <c r="AI178" i="30" s="1"/>
  <c r="AI179" i="30" s="1"/>
  <c r="AI180" i="30" s="1"/>
  <c r="AI181" i="30" s="1"/>
  <c r="AI182" i="30" s="1"/>
  <c r="AI183" i="30" s="1"/>
  <c r="AI184" i="30" s="1"/>
  <c r="AI185" i="30" s="1"/>
  <c r="AI186" i="30" s="1"/>
  <c r="AI187" i="30" s="1"/>
  <c r="AI188" i="30" s="1"/>
  <c r="AI189" i="30" s="1"/>
  <c r="AI190" i="30" s="1"/>
  <c r="AI191" i="30" s="1"/>
  <c r="AI192" i="30" s="1"/>
  <c r="AI193" i="30" s="1"/>
  <c r="AI194" i="30" s="1"/>
  <c r="AI195" i="30" s="1"/>
  <c r="AI196" i="30" s="1"/>
  <c r="AI197" i="30" s="1"/>
  <c r="AI198" i="30" s="1"/>
  <c r="AI199" i="30" s="1"/>
  <c r="AI200" i="30" s="1"/>
  <c r="AI201" i="30" s="1"/>
  <c r="AI202" i="30" s="1"/>
  <c r="AI203" i="30" s="1"/>
  <c r="AI204" i="30" s="1"/>
  <c r="AI205" i="30" s="1"/>
  <c r="AI206" i="30" s="1"/>
  <c r="AI207" i="30" s="1"/>
  <c r="AI208" i="30" s="1"/>
  <c r="AI209" i="30" s="1"/>
  <c r="AI210" i="30" s="1"/>
  <c r="AI211" i="30" s="1"/>
  <c r="AI212" i="30" s="1"/>
  <c r="AI213" i="30" s="1"/>
  <c r="AI214" i="30" s="1"/>
  <c r="AI215" i="30" s="1"/>
  <c r="AI216" i="30" s="1"/>
  <c r="AI217" i="30" s="1"/>
  <c r="AI218" i="30" s="1"/>
  <c r="AI219" i="30" s="1"/>
  <c r="AI220" i="30" s="1"/>
  <c r="AI221" i="30" s="1"/>
  <c r="AI222" i="30" s="1"/>
  <c r="AI223" i="30" s="1"/>
  <c r="AI224" i="30" s="1"/>
  <c r="AI225" i="30" s="1"/>
  <c r="AI226" i="30" s="1"/>
  <c r="AI227" i="30" s="1"/>
  <c r="AI228" i="30" s="1"/>
  <c r="AI229" i="30" s="1"/>
  <c r="AI230" i="30" s="1"/>
  <c r="AI231" i="30" s="1"/>
  <c r="AI232" i="30" s="1"/>
  <c r="AI233" i="30" s="1"/>
  <c r="AI234" i="30" s="1"/>
  <c r="AI235" i="30" s="1"/>
  <c r="AI236" i="30" s="1"/>
  <c r="AI237" i="30" s="1"/>
  <c r="AI238" i="30" s="1"/>
  <c r="AI239" i="30" s="1"/>
  <c r="AI240" i="30" s="1"/>
  <c r="AI241" i="30" s="1"/>
  <c r="AI242" i="30" s="1"/>
  <c r="AI243" i="30" s="1"/>
  <c r="AI244" i="30" s="1"/>
  <c r="AI245" i="30" s="1"/>
  <c r="AI246" i="30" s="1"/>
  <c r="AI247" i="30" s="1"/>
  <c r="AI248" i="30" s="1"/>
  <c r="AI249" i="30" s="1"/>
  <c r="AI250" i="30" s="1"/>
  <c r="AI251" i="30" s="1"/>
  <c r="AI252" i="30" s="1"/>
  <c r="AI253" i="30" s="1"/>
  <c r="AI254" i="30" s="1"/>
  <c r="AI255" i="30" s="1"/>
  <c r="AI256" i="30" s="1"/>
  <c r="AI257" i="30" s="1"/>
  <c r="AI258" i="30" s="1"/>
  <c r="AI259" i="30" s="1"/>
  <c r="AI260" i="30" s="1"/>
  <c r="AI261" i="30" s="1"/>
  <c r="AI262" i="30" s="1"/>
  <c r="AI263" i="30" s="1"/>
  <c r="AI264" i="30" s="1"/>
  <c r="AI265" i="30" s="1"/>
  <c r="AI266" i="30" s="1"/>
  <c r="AI267" i="30" s="1"/>
  <c r="AI268" i="30" s="1"/>
  <c r="AI269" i="30" s="1"/>
  <c r="AI270" i="30" s="1"/>
  <c r="AI271" i="30" s="1"/>
  <c r="AI272" i="30" s="1"/>
  <c r="AI273" i="30" s="1"/>
  <c r="AI274" i="30" s="1"/>
  <c r="AI275" i="30" s="1"/>
  <c r="AI276" i="30" s="1"/>
  <c r="AI277" i="30" s="1"/>
  <c r="AI278" i="30" s="1"/>
  <c r="AI279" i="30" s="1"/>
  <c r="AI280" i="30" s="1"/>
  <c r="AI281" i="30" s="1"/>
  <c r="AI282" i="30" s="1"/>
  <c r="AI283" i="30" s="1"/>
  <c r="AI284" i="30" s="1"/>
  <c r="AI285" i="30" s="1"/>
  <c r="AI286" i="30" s="1"/>
  <c r="AI287" i="30" s="1"/>
  <c r="AI288" i="30" s="1"/>
  <c r="AI289" i="30" s="1"/>
  <c r="AI290" i="30" s="1"/>
  <c r="AI291" i="30" s="1"/>
  <c r="AI292" i="30" s="1"/>
  <c r="AI293" i="30" s="1"/>
  <c r="AI294" i="30" s="1"/>
  <c r="AI295" i="30" s="1"/>
  <c r="AI296" i="30" s="1"/>
  <c r="AI297" i="30" s="1"/>
  <c r="AI298" i="30" s="1"/>
  <c r="AI299" i="30" s="1"/>
  <c r="AI300" i="30" s="1"/>
  <c r="AI301" i="30" s="1"/>
  <c r="AI302" i="30" s="1"/>
  <c r="AI303" i="30" s="1"/>
  <c r="AI304" i="30" s="1"/>
  <c r="AI305" i="30" s="1"/>
  <c r="AI306" i="30" s="1"/>
  <c r="AI307" i="30" s="1"/>
  <c r="AI308" i="30" s="1"/>
  <c r="AI309" i="30" s="1"/>
  <c r="AI310" i="30" s="1"/>
  <c r="AI311" i="30" s="1"/>
  <c r="AI312" i="30" s="1"/>
  <c r="AI313" i="30" s="1"/>
  <c r="AI314" i="30" s="1"/>
  <c r="AI315" i="30" s="1"/>
  <c r="AI316" i="30" s="1"/>
  <c r="AI317" i="30" s="1"/>
  <c r="AI318" i="30" s="1"/>
  <c r="AI319" i="30" s="1"/>
  <c r="AI320" i="30" s="1"/>
  <c r="AI321" i="30" s="1"/>
  <c r="AI322" i="30" s="1"/>
  <c r="AI323" i="30" s="1"/>
  <c r="AI324" i="30" s="1"/>
  <c r="AI325" i="30" s="1"/>
  <c r="AI326" i="30" s="1"/>
  <c r="AI327" i="30" s="1"/>
  <c r="AI328" i="30" s="1"/>
  <c r="AI329" i="30" s="1"/>
  <c r="AI330" i="30" s="1"/>
  <c r="AI331" i="30" s="1"/>
  <c r="AI332" i="30" s="1"/>
  <c r="AI333" i="30" s="1"/>
  <c r="AI334" i="30" s="1"/>
  <c r="AI335" i="30" s="1"/>
  <c r="AI336" i="30" s="1"/>
  <c r="AI337" i="30" s="1"/>
  <c r="AI338" i="30" s="1"/>
  <c r="AI339" i="30" s="1"/>
  <c r="AI340" i="30" s="1"/>
  <c r="AI341" i="30" s="1"/>
  <c r="AI342" i="30" s="1"/>
  <c r="AI343" i="30" s="1"/>
  <c r="AI344" i="30" s="1"/>
  <c r="AI345" i="30" s="1"/>
  <c r="AI346" i="30" s="1"/>
  <c r="AI347" i="30" s="1"/>
  <c r="AI348" i="30" s="1"/>
  <c r="AI349" i="30" s="1"/>
  <c r="AI350" i="30" s="1"/>
  <c r="AI351" i="30" s="1"/>
  <c r="AI352" i="30" s="1"/>
  <c r="AI353" i="30" s="1"/>
  <c r="AI354" i="30" s="1"/>
  <c r="AI355" i="30" s="1"/>
  <c r="AI356" i="30" s="1"/>
  <c r="AI357" i="30" s="1"/>
  <c r="AI358" i="30" s="1"/>
  <c r="AI359" i="30" s="1"/>
  <c r="AI360" i="30" s="1"/>
  <c r="AI361" i="30" s="1"/>
  <c r="AI362" i="30" s="1"/>
  <c r="AI363" i="30" s="1"/>
  <c r="AI364" i="30" s="1"/>
  <c r="AI365" i="30" s="1"/>
  <c r="AI366" i="30" s="1"/>
  <c r="AI367" i="30" s="1"/>
  <c r="AI368" i="30" s="1"/>
  <c r="AI369" i="30" s="1"/>
  <c r="AI370" i="30" s="1"/>
  <c r="AI371" i="30" s="1"/>
  <c r="AI372" i="30" s="1"/>
  <c r="AI373" i="30" s="1"/>
  <c r="AI374" i="30" s="1"/>
  <c r="AI375" i="30" s="1"/>
  <c r="AI376" i="30" s="1"/>
  <c r="AI377" i="30" s="1"/>
  <c r="AI378" i="30" s="1"/>
  <c r="AI379" i="30" s="1"/>
  <c r="AI380" i="30" s="1"/>
  <c r="AI381" i="30" s="1"/>
  <c r="AI382" i="30" s="1"/>
  <c r="AI383" i="30" s="1"/>
  <c r="AI384" i="30" s="1"/>
  <c r="AI385" i="30" s="1"/>
  <c r="AI386" i="30" s="1"/>
  <c r="AI387" i="30" s="1"/>
  <c r="AI388" i="30" s="1"/>
  <c r="AI389" i="30" s="1"/>
  <c r="AI390" i="30" s="1"/>
  <c r="AI391" i="30" s="1"/>
  <c r="AI392" i="30" s="1"/>
  <c r="AI393" i="30" s="1"/>
  <c r="AI394" i="30" s="1"/>
  <c r="AI395" i="30" s="1"/>
  <c r="AI396" i="30" s="1"/>
  <c r="AI397" i="30" s="1"/>
  <c r="AI398" i="30" s="1"/>
  <c r="AI399" i="30" s="1"/>
  <c r="AI400" i="30" s="1"/>
  <c r="AI401" i="30" s="1"/>
  <c r="AI402" i="30" s="1"/>
  <c r="AI403" i="30" s="1"/>
  <c r="AI404" i="30" s="1"/>
  <c r="AI405" i="30" s="1"/>
  <c r="AI406" i="30" s="1"/>
  <c r="AI407" i="30" s="1"/>
  <c r="AI408" i="30" s="1"/>
  <c r="AI409" i="30" s="1"/>
  <c r="AI410" i="30" s="1"/>
  <c r="AI411" i="30" s="1"/>
  <c r="AI412" i="30" s="1"/>
  <c r="AI413" i="30" s="1"/>
  <c r="AI414" i="30" s="1"/>
  <c r="AI415" i="30" s="1"/>
  <c r="AI416" i="30" s="1"/>
  <c r="AI417" i="30" s="1"/>
  <c r="AI418" i="30" s="1"/>
  <c r="AI419" i="30" s="1"/>
  <c r="AI420" i="30" s="1"/>
  <c r="AI421" i="30" s="1"/>
  <c r="AI422" i="30" s="1"/>
  <c r="AI423" i="30" s="1"/>
  <c r="AI424" i="30" s="1"/>
  <c r="AI425" i="30" s="1"/>
  <c r="AI426" i="30" s="1"/>
  <c r="AI427" i="30" s="1"/>
  <c r="AI428" i="30" s="1"/>
  <c r="AI429" i="30" s="1"/>
  <c r="AI430" i="30" s="1"/>
  <c r="AI431" i="30" s="1"/>
  <c r="AI432" i="30" s="1"/>
  <c r="AI433" i="30" s="1"/>
  <c r="AI434" i="30" s="1"/>
  <c r="AI435" i="30" s="1"/>
  <c r="AI436" i="30" s="1"/>
  <c r="AI437" i="30" s="1"/>
  <c r="AI438" i="30" s="1"/>
  <c r="AI439" i="30" s="1"/>
  <c r="AI440" i="30" s="1"/>
  <c r="AI441" i="30" s="1"/>
  <c r="AI442" i="30" s="1"/>
  <c r="AI443" i="30" s="1"/>
  <c r="AI444" i="30" s="1"/>
  <c r="AI445" i="30" s="1"/>
  <c r="AI446" i="30" s="1"/>
  <c r="AI447" i="30" s="1"/>
  <c r="AI448" i="30" s="1"/>
  <c r="AI449" i="30" s="1"/>
  <c r="AI450" i="30" s="1"/>
  <c r="AI451" i="30" s="1"/>
  <c r="AI452" i="30" s="1"/>
  <c r="AI453" i="30" s="1"/>
  <c r="AI454" i="30" s="1"/>
  <c r="AI455" i="30" s="1"/>
  <c r="AI456" i="30" s="1"/>
  <c r="AI457" i="30" s="1"/>
  <c r="AI458" i="30" s="1"/>
  <c r="AI459" i="30" s="1"/>
  <c r="AI460" i="30" s="1"/>
  <c r="AI461" i="30" s="1"/>
  <c r="AI462" i="30" s="1"/>
  <c r="AI463" i="30" s="1"/>
  <c r="AI464" i="30" s="1"/>
  <c r="AI465" i="30" s="1"/>
  <c r="AI466" i="30" s="1"/>
  <c r="AI467" i="30" s="1"/>
  <c r="AI468" i="30" s="1"/>
  <c r="AI469" i="30" s="1"/>
  <c r="AI470" i="30" s="1"/>
  <c r="AI471" i="30" s="1"/>
  <c r="AI472" i="30" s="1"/>
  <c r="AI473" i="30" s="1"/>
  <c r="AI474" i="30" s="1"/>
  <c r="AI475" i="30" s="1"/>
  <c r="AI476" i="30" s="1"/>
  <c r="AI477" i="30" s="1"/>
  <c r="AI478" i="30" s="1"/>
  <c r="AI479" i="30" s="1"/>
  <c r="AI480" i="30" s="1"/>
  <c r="AI481" i="30" s="1"/>
  <c r="AI482" i="30" s="1"/>
  <c r="AI483" i="30" s="1"/>
  <c r="AI484" i="30" s="1"/>
  <c r="AI485" i="30" s="1"/>
  <c r="AI486" i="30" s="1"/>
  <c r="AI487" i="30" s="1"/>
  <c r="AI488" i="30" s="1"/>
  <c r="AI489" i="30" s="1"/>
  <c r="AI490" i="30" s="1"/>
  <c r="AI491" i="30" s="1"/>
  <c r="AI492" i="30" s="1"/>
  <c r="AI493" i="30" s="1"/>
  <c r="AI494" i="30" s="1"/>
  <c r="AI495" i="30" s="1"/>
  <c r="AI496" i="30" s="1"/>
  <c r="AI497" i="30" s="1"/>
  <c r="AI498" i="30" s="1"/>
  <c r="AI499" i="30" s="1"/>
  <c r="AI500" i="30" s="1"/>
  <c r="AI501" i="30" s="1"/>
  <c r="AI502" i="30" s="1"/>
  <c r="AI503" i="30" s="1"/>
  <c r="AI504" i="30" s="1"/>
  <c r="AI505" i="30" s="1"/>
  <c r="AI506" i="30" s="1"/>
  <c r="AI507" i="30" s="1"/>
  <c r="AI508" i="30" s="1"/>
  <c r="AI509" i="30" s="1"/>
  <c r="AI510" i="30" s="1"/>
  <c r="AI511" i="30" s="1"/>
  <c r="AI512" i="30" s="1"/>
  <c r="AI513" i="30" s="1"/>
  <c r="AI514" i="30" s="1"/>
  <c r="AI515" i="30" s="1"/>
  <c r="AI516" i="30" s="1"/>
  <c r="AI517" i="30" s="1"/>
  <c r="AI518" i="30" s="1"/>
  <c r="AI519" i="30" s="1"/>
  <c r="AI520" i="30" s="1"/>
  <c r="AI521" i="30" s="1"/>
  <c r="AI522" i="30" s="1"/>
  <c r="AI523" i="30" s="1"/>
  <c r="AI524" i="30" s="1"/>
  <c r="AI525" i="30" s="1"/>
  <c r="AI526" i="30" s="1"/>
  <c r="AI527" i="30" s="1"/>
  <c r="AI528" i="30" s="1"/>
  <c r="AI529" i="30" s="1"/>
  <c r="AI530" i="30" s="1"/>
  <c r="AI531" i="30" s="1"/>
  <c r="AI532" i="30" s="1"/>
  <c r="AI533" i="30" s="1"/>
  <c r="AI534" i="30" s="1"/>
  <c r="AI535" i="30" s="1"/>
  <c r="AI536" i="30" s="1"/>
  <c r="AI537" i="30" s="1"/>
  <c r="AI538" i="30" s="1"/>
  <c r="AI539" i="30" s="1"/>
  <c r="AI540" i="30" s="1"/>
  <c r="AI541" i="30" s="1"/>
  <c r="AI542" i="30" s="1"/>
  <c r="AI543" i="30" s="1"/>
  <c r="AI544" i="30" s="1"/>
  <c r="AI545" i="30" s="1"/>
  <c r="AI546" i="30" s="1"/>
  <c r="AI547" i="30" s="1"/>
  <c r="AI548" i="30" s="1"/>
  <c r="AI549" i="30" s="1"/>
  <c r="AI550" i="30" s="1"/>
  <c r="AI551" i="30" s="1"/>
  <c r="AI552" i="30" s="1"/>
  <c r="AI553" i="30" s="1"/>
  <c r="AI554" i="30" s="1"/>
  <c r="AI555" i="30" s="1"/>
  <c r="AI556" i="30" s="1"/>
  <c r="AI557" i="30" s="1"/>
  <c r="AI558" i="30" s="1"/>
  <c r="AI559" i="30" s="1"/>
  <c r="AI560" i="30" s="1"/>
  <c r="AI561" i="30" s="1"/>
  <c r="AI562" i="30" s="1"/>
  <c r="AI563" i="30" s="1"/>
  <c r="AI564" i="30" s="1"/>
  <c r="AI565" i="30" s="1"/>
  <c r="AI566" i="30" s="1"/>
  <c r="AI567" i="30" s="1"/>
  <c r="AI568" i="30" s="1"/>
  <c r="AI569" i="30" s="1"/>
  <c r="AI570" i="30" s="1"/>
  <c r="AI571" i="30" s="1"/>
  <c r="AI572" i="30" s="1"/>
  <c r="AI573" i="30" s="1"/>
  <c r="AI574" i="30" s="1"/>
  <c r="AI575" i="30" s="1"/>
  <c r="AI576" i="30" s="1"/>
  <c r="AI577" i="30" s="1"/>
  <c r="AI578" i="30" s="1"/>
  <c r="AI579" i="30" s="1"/>
  <c r="AI580" i="30" s="1"/>
  <c r="AI581" i="30" s="1"/>
  <c r="AI582" i="30" s="1"/>
  <c r="AI583" i="30" s="1"/>
  <c r="AI584" i="30" s="1"/>
  <c r="AI585" i="30" s="1"/>
  <c r="AI586" i="30" s="1"/>
  <c r="AI587" i="30" s="1"/>
  <c r="AI588" i="30" s="1"/>
  <c r="AI589" i="30" s="1"/>
  <c r="AI590" i="30" s="1"/>
  <c r="AI591" i="30" s="1"/>
  <c r="AI592" i="30" s="1"/>
  <c r="AI593" i="30" s="1"/>
  <c r="AI594" i="30" s="1"/>
  <c r="AI595" i="30" s="1"/>
  <c r="AI596" i="30" s="1"/>
  <c r="AI597" i="30" s="1"/>
  <c r="AI598" i="30" s="1"/>
  <c r="AI599" i="30" s="1"/>
  <c r="AI600" i="30" s="1"/>
  <c r="AI601" i="30" s="1"/>
  <c r="AI602" i="30" s="1"/>
  <c r="AI603" i="30" s="1"/>
  <c r="AI604" i="30" s="1"/>
  <c r="AI605" i="30" s="1"/>
  <c r="AI606" i="30" s="1"/>
  <c r="AI607" i="30" s="1"/>
  <c r="AI608" i="30" s="1"/>
  <c r="AI609" i="30" s="1"/>
  <c r="AI610" i="30" s="1"/>
  <c r="AI611" i="30" s="1"/>
  <c r="AI612" i="30" s="1"/>
  <c r="AI613" i="30" s="1"/>
  <c r="AI614" i="30" s="1"/>
  <c r="AI615" i="30" s="1"/>
  <c r="AI616" i="30" s="1"/>
  <c r="AI617" i="30" s="1"/>
  <c r="AI618" i="30" s="1"/>
  <c r="AI619" i="30" s="1"/>
  <c r="AI620" i="30" s="1"/>
  <c r="AI621" i="30" s="1"/>
  <c r="AI622" i="30" s="1"/>
  <c r="AI623" i="30" s="1"/>
  <c r="AI624" i="30" s="1"/>
  <c r="AI625" i="30" s="1"/>
  <c r="AI626" i="30" s="1"/>
  <c r="AI627" i="30" s="1"/>
  <c r="AI628" i="30" s="1"/>
  <c r="AI629" i="30" s="1"/>
  <c r="AI630" i="30" s="1"/>
  <c r="AI631" i="30" s="1"/>
  <c r="AI632" i="30" s="1"/>
  <c r="AI633" i="30" s="1"/>
  <c r="AI634" i="30" s="1"/>
  <c r="AI635" i="30" s="1"/>
  <c r="AI636" i="30" s="1"/>
  <c r="AI637" i="30" s="1"/>
  <c r="AI638" i="30" s="1"/>
  <c r="AI639" i="30" s="1"/>
  <c r="AI640" i="30" s="1"/>
  <c r="AI641" i="30" s="1"/>
  <c r="AI642" i="30" s="1"/>
  <c r="AI643" i="30" s="1"/>
  <c r="AI644" i="30" s="1"/>
  <c r="AI645" i="30" s="1"/>
  <c r="AI646" i="30" s="1"/>
  <c r="AI647" i="30" s="1"/>
  <c r="AI648" i="30" s="1"/>
  <c r="AI649" i="30" s="1"/>
  <c r="AI650" i="30" s="1"/>
  <c r="AI651" i="30" s="1"/>
  <c r="AI652" i="30" s="1"/>
  <c r="AI653" i="30" s="1"/>
  <c r="AI654" i="30" s="1"/>
  <c r="AI655" i="30" s="1"/>
  <c r="AI656" i="30" s="1"/>
  <c r="AI657" i="30" s="1"/>
  <c r="AI658" i="30" s="1"/>
  <c r="AI659" i="30" s="1"/>
  <c r="AI660" i="30" s="1"/>
  <c r="AI661" i="30" s="1"/>
  <c r="AI662" i="30" s="1"/>
  <c r="AI663" i="30" s="1"/>
  <c r="AI664" i="30" s="1"/>
  <c r="AI665" i="30" s="1"/>
  <c r="AI666" i="30" s="1"/>
  <c r="AI667" i="30" s="1"/>
  <c r="AI668" i="30" s="1"/>
  <c r="AI669" i="30" s="1"/>
  <c r="AI670" i="30" s="1"/>
  <c r="AI671" i="30" s="1"/>
  <c r="AI672" i="30" s="1"/>
  <c r="AI673" i="30" s="1"/>
  <c r="AI674" i="30" s="1"/>
  <c r="AI675" i="30" s="1"/>
  <c r="AI676" i="30" s="1"/>
  <c r="AI677" i="30" s="1"/>
  <c r="AI678" i="30" s="1"/>
  <c r="AI679" i="30" s="1"/>
  <c r="AI680" i="30" s="1"/>
  <c r="AI681" i="30" s="1"/>
  <c r="AI682" i="30" s="1"/>
  <c r="AI683" i="30" s="1"/>
  <c r="AI684" i="30" s="1"/>
  <c r="AI685" i="30" s="1"/>
  <c r="AI686" i="30" s="1"/>
  <c r="AI687" i="30" s="1"/>
  <c r="AI688" i="30" s="1"/>
  <c r="AI689" i="30" s="1"/>
  <c r="AI690" i="30" s="1"/>
  <c r="AI691" i="30" s="1"/>
  <c r="AI692" i="30" s="1"/>
  <c r="AI693" i="30" s="1"/>
  <c r="AI694" i="30" s="1"/>
  <c r="AI695" i="30" s="1"/>
  <c r="AI696" i="30" s="1"/>
  <c r="AI697" i="30" s="1"/>
  <c r="AI698" i="30" s="1"/>
  <c r="AI699" i="30" s="1"/>
  <c r="AI700" i="30" s="1"/>
  <c r="AI701" i="30" s="1"/>
  <c r="AI702" i="30" s="1"/>
  <c r="AI703" i="30" s="1"/>
  <c r="AI704" i="30" s="1"/>
  <c r="AI705" i="30" s="1"/>
  <c r="AI706" i="30" s="1"/>
  <c r="AI707" i="30" s="1"/>
  <c r="AI708" i="30" s="1"/>
  <c r="AI709" i="30" s="1"/>
  <c r="AI710" i="30" s="1"/>
  <c r="AI711" i="30" s="1"/>
  <c r="AI712" i="30" s="1"/>
  <c r="AI713" i="30" s="1"/>
  <c r="AI714" i="30" s="1"/>
  <c r="AI715" i="30" s="1"/>
  <c r="AI716" i="30" s="1"/>
  <c r="AI717" i="30" s="1"/>
  <c r="AI718" i="30" s="1"/>
  <c r="AI719" i="30" s="1"/>
  <c r="AI720" i="30" s="1"/>
  <c r="AI721" i="30" s="1"/>
  <c r="AI722" i="30" s="1"/>
  <c r="AI723" i="30" s="1"/>
  <c r="AI724" i="30" s="1"/>
  <c r="AI725" i="30" s="1"/>
  <c r="AI726" i="30" s="1"/>
  <c r="AI727" i="30" s="1"/>
  <c r="AI728" i="30" s="1"/>
  <c r="AI729" i="30" s="1"/>
  <c r="AI730" i="30" s="1"/>
  <c r="AI731" i="30" s="1"/>
  <c r="AI732" i="30" s="1"/>
  <c r="AI733" i="30" s="1"/>
  <c r="AI734" i="30" s="1"/>
  <c r="AI735" i="30" s="1"/>
  <c r="AI736" i="30" s="1"/>
  <c r="AI737" i="30" s="1"/>
  <c r="AI738" i="30" s="1"/>
  <c r="AI739" i="30" s="1"/>
  <c r="AI740" i="30" s="1"/>
  <c r="AI741" i="30" s="1"/>
  <c r="AI742" i="30" s="1"/>
  <c r="AI743" i="30" s="1"/>
  <c r="AI744" i="30" s="1"/>
  <c r="AI745" i="30" s="1"/>
  <c r="AI746" i="30" s="1"/>
  <c r="AI747" i="30" s="1"/>
  <c r="AI748" i="30" s="1"/>
  <c r="AI749" i="30" s="1"/>
  <c r="AI750" i="30" s="1"/>
  <c r="AI751" i="30" s="1"/>
  <c r="AI752" i="30" s="1"/>
  <c r="AI753" i="30" s="1"/>
  <c r="AI754" i="30" s="1"/>
  <c r="AI755" i="30" s="1"/>
  <c r="AI756" i="30" s="1"/>
  <c r="AI757" i="30" s="1"/>
  <c r="AI758" i="30" s="1"/>
  <c r="AI759" i="30" s="1"/>
  <c r="AI760" i="30" s="1"/>
  <c r="AI761" i="30" s="1"/>
  <c r="AI762" i="30" s="1"/>
  <c r="AI763" i="30" s="1"/>
  <c r="AI764" i="30" s="1"/>
  <c r="AI765" i="30" s="1"/>
  <c r="AI766" i="30" s="1"/>
  <c r="AI767" i="30" s="1"/>
  <c r="AI768" i="30" s="1"/>
  <c r="AI769" i="30" s="1"/>
  <c r="AI770" i="30" s="1"/>
  <c r="AI771" i="30" s="1"/>
  <c r="AI772" i="30" s="1"/>
  <c r="AI773" i="30" s="1"/>
  <c r="AI774" i="30" s="1"/>
  <c r="AI775" i="30" s="1"/>
  <c r="AI776" i="30" s="1"/>
  <c r="AI777" i="30" s="1"/>
  <c r="AI778" i="30" s="1"/>
  <c r="AI779" i="30" s="1"/>
  <c r="AI780" i="30" s="1"/>
  <c r="AI781" i="30" s="1"/>
  <c r="AI782" i="30" s="1"/>
  <c r="AI783" i="30" s="1"/>
  <c r="AI784" i="30" s="1"/>
  <c r="AI785" i="30" s="1"/>
  <c r="AI786" i="30" s="1"/>
  <c r="AI787" i="30" s="1"/>
  <c r="AI788" i="30" s="1"/>
  <c r="AI789" i="30" s="1"/>
  <c r="AI790" i="30" s="1"/>
  <c r="AI791" i="30" s="1"/>
  <c r="AI792" i="30" s="1"/>
  <c r="AI793" i="30" s="1"/>
  <c r="AI794" i="30" s="1"/>
  <c r="AI795" i="30" s="1"/>
  <c r="AI796" i="30" s="1"/>
  <c r="AI797" i="30" s="1"/>
  <c r="AI798" i="30" s="1"/>
  <c r="AI799" i="30" s="1"/>
  <c r="AI800" i="30" s="1"/>
  <c r="AI801" i="30" s="1"/>
  <c r="AI802" i="30" s="1"/>
  <c r="AI803" i="30" s="1"/>
  <c r="AI804" i="30" s="1"/>
  <c r="AI805" i="30" s="1"/>
  <c r="AI806" i="30" s="1"/>
  <c r="AI807" i="30" s="1"/>
  <c r="AI808" i="30" s="1"/>
  <c r="AI809" i="30" s="1"/>
  <c r="AI810" i="30" s="1"/>
  <c r="AI811" i="30" s="1"/>
  <c r="AI812" i="30" s="1"/>
  <c r="AI813" i="30" s="1"/>
  <c r="AI814" i="30" s="1"/>
  <c r="AI815" i="30" s="1"/>
  <c r="AI816" i="30" s="1"/>
  <c r="AI817" i="30" s="1"/>
  <c r="AI818" i="30" s="1"/>
  <c r="AI819" i="30" s="1"/>
  <c r="AI820" i="30" s="1"/>
  <c r="AI821" i="30" s="1"/>
  <c r="AI822" i="30" s="1"/>
  <c r="AI823" i="30" s="1"/>
  <c r="AI824" i="30" s="1"/>
  <c r="AI825" i="30" s="1"/>
  <c r="AI826" i="30" s="1"/>
  <c r="AI827" i="30" s="1"/>
  <c r="AI828" i="30" s="1"/>
  <c r="AI829" i="30" s="1"/>
  <c r="AI830" i="30" s="1"/>
  <c r="AI831" i="30" s="1"/>
  <c r="AI832" i="30" s="1"/>
  <c r="AI833" i="30" s="1"/>
  <c r="AI834" i="30" s="1"/>
  <c r="AI835" i="30" s="1"/>
  <c r="AI836" i="30" s="1"/>
  <c r="AI837" i="30" s="1"/>
  <c r="AI838" i="30" s="1"/>
  <c r="AI839" i="30" s="1"/>
  <c r="AI840" i="30" s="1"/>
  <c r="AI841" i="30" s="1"/>
  <c r="AI842" i="30" s="1"/>
  <c r="AI843" i="30" s="1"/>
  <c r="AI844" i="30" s="1"/>
  <c r="AI845" i="30" s="1"/>
  <c r="AI846" i="30" s="1"/>
  <c r="AI847" i="30" s="1"/>
  <c r="AI848" i="30" s="1"/>
  <c r="AI849" i="30" s="1"/>
  <c r="AI850" i="30" s="1"/>
  <c r="AI851" i="30" s="1"/>
  <c r="AI852" i="30" s="1"/>
  <c r="AI853" i="30" s="1"/>
  <c r="AI854" i="30" s="1"/>
  <c r="AI855" i="30" s="1"/>
  <c r="AI856" i="30" s="1"/>
  <c r="AI857" i="30" s="1"/>
  <c r="AI858" i="30" s="1"/>
  <c r="AI859" i="30" s="1"/>
  <c r="AI860" i="30" s="1"/>
  <c r="AI861" i="30" s="1"/>
  <c r="AI862" i="30" s="1"/>
  <c r="AI863" i="30" s="1"/>
  <c r="AI864" i="30" s="1"/>
  <c r="AI865" i="30" s="1"/>
  <c r="AI866" i="30" s="1"/>
  <c r="AI867" i="30" s="1"/>
  <c r="AI868" i="30" s="1"/>
  <c r="AI869" i="30" s="1"/>
  <c r="AI870" i="30" s="1"/>
  <c r="AI871" i="30" s="1"/>
  <c r="AI872" i="30" s="1"/>
  <c r="AI873" i="30" s="1"/>
  <c r="AI874" i="30" s="1"/>
  <c r="AI875" i="30" s="1"/>
  <c r="AI876" i="30" s="1"/>
  <c r="AI877" i="30" s="1"/>
  <c r="AI878" i="30" s="1"/>
  <c r="AI879" i="30" s="1"/>
  <c r="AI880" i="30" s="1"/>
  <c r="AI881" i="30" s="1"/>
  <c r="AI882" i="30" s="1"/>
  <c r="AI883" i="30" s="1"/>
  <c r="AI884" i="30" s="1"/>
  <c r="AI885" i="30" s="1"/>
  <c r="AI886" i="30" s="1"/>
  <c r="AI887" i="30" s="1"/>
  <c r="AI888" i="30" s="1"/>
  <c r="AI889" i="30" s="1"/>
  <c r="AI890" i="30" s="1"/>
  <c r="AI891" i="30" s="1"/>
  <c r="AI892" i="30" s="1"/>
  <c r="AI893" i="30" s="1"/>
  <c r="AI894" i="30" s="1"/>
  <c r="AI895" i="30" s="1"/>
  <c r="AI896" i="30" s="1"/>
  <c r="AI897" i="30" s="1"/>
  <c r="AI898" i="30" s="1"/>
  <c r="AI899" i="30" s="1"/>
  <c r="AI900" i="30" s="1"/>
  <c r="AI901" i="30" s="1"/>
  <c r="AI902" i="30" s="1"/>
  <c r="AI903" i="30" s="1"/>
  <c r="AI904" i="30" s="1"/>
  <c r="AI905" i="30" s="1"/>
  <c r="AI906" i="30" s="1"/>
  <c r="AI907" i="30" s="1"/>
  <c r="AI908" i="30" s="1"/>
  <c r="AI909" i="30" s="1"/>
  <c r="AI910" i="30" s="1"/>
  <c r="AI911" i="30" s="1"/>
  <c r="AI912" i="30" s="1"/>
  <c r="AI913" i="30" s="1"/>
  <c r="AI914" i="30" s="1"/>
  <c r="AI915" i="30" s="1"/>
  <c r="AI916" i="30" s="1"/>
  <c r="AI917" i="30" s="1"/>
  <c r="AI918" i="30" s="1"/>
  <c r="AI919" i="30" s="1"/>
  <c r="AI920" i="30" s="1"/>
  <c r="AI921" i="30" s="1"/>
  <c r="AI922" i="30" s="1"/>
  <c r="AI923" i="30" s="1"/>
  <c r="AI924" i="30" s="1"/>
  <c r="AI925" i="30" s="1"/>
  <c r="AI926" i="30" s="1"/>
  <c r="AI927" i="30" s="1"/>
  <c r="AI928" i="30" s="1"/>
  <c r="AI929" i="30" s="1"/>
  <c r="AI930" i="30" s="1"/>
  <c r="AI931" i="30" s="1"/>
  <c r="AI932" i="30" s="1"/>
  <c r="AI933" i="30" s="1"/>
  <c r="AI934" i="30" s="1"/>
  <c r="AI935" i="30" s="1"/>
  <c r="AI936" i="30" s="1"/>
  <c r="AI937" i="30" s="1"/>
  <c r="AI938" i="30" s="1"/>
  <c r="AI939" i="30" s="1"/>
  <c r="AI940" i="30" s="1"/>
  <c r="AI941" i="30" s="1"/>
  <c r="AI942" i="30" s="1"/>
  <c r="AI943" i="30" s="1"/>
  <c r="AI944" i="30" s="1"/>
  <c r="AI945" i="30" s="1"/>
  <c r="AI946" i="30" s="1"/>
  <c r="AI947" i="30" s="1"/>
  <c r="AI948" i="30" s="1"/>
  <c r="AI949" i="30" s="1"/>
  <c r="AI950" i="30" s="1"/>
  <c r="AI951" i="30" s="1"/>
  <c r="AI952" i="30" s="1"/>
  <c r="AI953" i="30" s="1"/>
  <c r="AI954" i="30" s="1"/>
  <c r="AI955" i="30" s="1"/>
  <c r="AI956" i="30" s="1"/>
  <c r="AI957" i="30" s="1"/>
  <c r="AI958" i="30" s="1"/>
  <c r="AI959" i="30" s="1"/>
  <c r="AI960" i="30" s="1"/>
  <c r="AI961" i="30" s="1"/>
  <c r="AI962" i="30" s="1"/>
  <c r="AI963" i="30" s="1"/>
  <c r="AI964" i="30" s="1"/>
  <c r="AI965" i="30" s="1"/>
  <c r="AI966" i="30" s="1"/>
  <c r="AI967" i="30" s="1"/>
  <c r="AI968" i="30" s="1"/>
  <c r="AI969" i="30" s="1"/>
  <c r="AI970" i="30" s="1"/>
  <c r="AI971" i="30" s="1"/>
  <c r="AI972" i="30" s="1"/>
  <c r="AI973" i="30" s="1"/>
  <c r="AI974" i="30" s="1"/>
  <c r="AI975" i="30" s="1"/>
  <c r="AI976" i="30" s="1"/>
  <c r="AI977" i="30" s="1"/>
  <c r="AI978" i="30" s="1"/>
  <c r="AI979" i="30" s="1"/>
  <c r="AI980" i="30" s="1"/>
  <c r="AI981" i="30" s="1"/>
  <c r="AI982" i="30" s="1"/>
  <c r="AI983" i="30" s="1"/>
  <c r="AI984" i="30" s="1"/>
  <c r="AI985" i="30" s="1"/>
  <c r="AI986" i="30" s="1"/>
  <c r="AI987" i="30" s="1"/>
  <c r="AI988" i="30" s="1"/>
  <c r="AI989" i="30" s="1"/>
  <c r="AI990" i="30" s="1"/>
  <c r="AI991" i="30" s="1"/>
  <c r="AI992" i="30" s="1"/>
  <c r="AI993" i="30" s="1"/>
  <c r="AI994" i="30" s="1"/>
  <c r="AI995" i="30" s="1"/>
  <c r="AI996" i="30" s="1"/>
  <c r="AI997" i="30" s="1"/>
  <c r="AI998" i="30" s="1"/>
  <c r="AI999" i="30" s="1"/>
  <c r="AI1000" i="30" s="1"/>
  <c r="AI1001" i="30" s="1"/>
  <c r="AI1002" i="30" s="1"/>
  <c r="AI1003" i="30" s="1"/>
  <c r="AI1004" i="30" s="1"/>
  <c r="AI1005" i="30" s="1"/>
  <c r="AI1006" i="30" s="1"/>
  <c r="AI1007" i="30" s="1"/>
  <c r="AI1008" i="30" s="1"/>
  <c r="AI1009" i="30" s="1"/>
  <c r="AI1010" i="30" s="1"/>
  <c r="AI1011" i="30" s="1"/>
  <c r="AI1012" i="30" s="1"/>
  <c r="AI1013" i="30" s="1"/>
  <c r="AI1014" i="30" s="1"/>
  <c r="AI1015" i="30" s="1"/>
  <c r="AI1016" i="30" s="1"/>
  <c r="AI1017" i="30" s="1"/>
  <c r="AI1018" i="30" s="1"/>
  <c r="AI1019" i="30" s="1"/>
  <c r="AI1020" i="30" s="1"/>
  <c r="AI1021" i="30" s="1"/>
  <c r="AI1022" i="30" s="1"/>
  <c r="AI1023" i="30" s="1"/>
  <c r="AI1024" i="30" s="1"/>
  <c r="AI1025" i="30" s="1"/>
  <c r="AI1026" i="30" s="1"/>
  <c r="AI1027" i="30" s="1"/>
  <c r="AI1028" i="30" s="1"/>
  <c r="AI1029" i="30" s="1"/>
  <c r="AI1030" i="30" s="1"/>
  <c r="AI1031" i="30" s="1"/>
  <c r="AI1032" i="30" s="1"/>
  <c r="AI1033" i="30" s="1"/>
  <c r="AI1034" i="30" s="1"/>
  <c r="AI1035" i="30" s="1"/>
  <c r="AI1036" i="30" s="1"/>
  <c r="AI1037" i="30" s="1"/>
  <c r="AI1038" i="30" s="1"/>
  <c r="AI1039" i="30" s="1"/>
  <c r="AI1040" i="30" s="1"/>
  <c r="AI1041" i="30" s="1"/>
  <c r="AI1042" i="30" s="1"/>
  <c r="AI1043" i="30" s="1"/>
  <c r="AI1044" i="30" s="1"/>
  <c r="AI1045" i="30" s="1"/>
  <c r="AI1046" i="30" s="1"/>
  <c r="AI1047" i="30" s="1"/>
  <c r="AI1048" i="30" s="1"/>
  <c r="AI1049" i="30" s="1"/>
  <c r="AI1050" i="30" s="1"/>
  <c r="AI1051" i="30" s="1"/>
  <c r="AI1052" i="30" s="1"/>
  <c r="AI1053" i="30" s="1"/>
  <c r="AI1054" i="30" s="1"/>
  <c r="AI1055" i="30" s="1"/>
  <c r="AI1056" i="30" s="1"/>
  <c r="AI1057" i="30" s="1"/>
  <c r="AI1058" i="30" s="1"/>
  <c r="AI1059" i="30" s="1"/>
  <c r="AI1060" i="30" s="1"/>
  <c r="AI1061" i="30" s="1"/>
  <c r="AI1062" i="30" s="1"/>
  <c r="AI1063" i="30" s="1"/>
  <c r="AI1064" i="30" s="1"/>
  <c r="AI1065" i="30" s="1"/>
  <c r="AI1066" i="30" s="1"/>
  <c r="AI1067" i="30" s="1"/>
  <c r="AI1068" i="30" s="1"/>
  <c r="AI1069" i="30" s="1"/>
  <c r="AI1070" i="30" s="1"/>
  <c r="AI1071" i="30" s="1"/>
  <c r="AI1072" i="30" s="1"/>
  <c r="AI1073" i="30" s="1"/>
  <c r="AI1074" i="30" s="1"/>
  <c r="AI1075" i="30" s="1"/>
  <c r="AI1076" i="30" s="1"/>
  <c r="AI1077" i="30" s="1"/>
  <c r="AI1078" i="30" s="1"/>
  <c r="AI1079" i="30" s="1"/>
  <c r="AI1080" i="30" s="1"/>
  <c r="AI1081" i="30" s="1"/>
  <c r="AI1082" i="30" s="1"/>
  <c r="AI1083" i="30" s="1"/>
  <c r="AI1084" i="30" s="1"/>
  <c r="AI1085" i="30" s="1"/>
  <c r="AI1086" i="30" s="1"/>
  <c r="AI1087" i="30" s="1"/>
  <c r="AI1088" i="30" s="1"/>
  <c r="AI1089" i="30" s="1"/>
  <c r="AI1090" i="30" s="1"/>
  <c r="AI1091" i="30" s="1"/>
  <c r="AI1092" i="30" s="1"/>
  <c r="AI1093" i="30" s="1"/>
  <c r="AI1094" i="30" s="1"/>
  <c r="AI1095" i="30" s="1"/>
  <c r="AI1096" i="30" s="1"/>
  <c r="AI1097" i="30" s="1"/>
  <c r="AI1098" i="30" s="1"/>
  <c r="AI1099" i="30" s="1"/>
  <c r="AI1100" i="30" s="1"/>
  <c r="AI1101" i="30" s="1"/>
  <c r="AI1102" i="30" s="1"/>
  <c r="AI1103" i="30" s="1"/>
  <c r="AI1104" i="30" s="1"/>
  <c r="AI1105" i="30" s="1"/>
  <c r="AI1106" i="30" s="1"/>
  <c r="AI1107" i="30" s="1"/>
  <c r="AI1108" i="30" s="1"/>
  <c r="AI1109" i="30" s="1"/>
  <c r="AI1110" i="30" s="1"/>
  <c r="AI1111" i="30" s="1"/>
  <c r="AI1112" i="30" s="1"/>
  <c r="AI1113" i="30" s="1"/>
  <c r="AI1114" i="30" s="1"/>
  <c r="AI1115" i="30" s="1"/>
  <c r="AI1116" i="30" s="1"/>
  <c r="AI1117" i="30" s="1"/>
  <c r="AI1118" i="30" s="1"/>
  <c r="AI1119" i="30" s="1"/>
  <c r="AI1120" i="30" s="1"/>
  <c r="AI1121" i="30" s="1"/>
  <c r="AI1122" i="30" s="1"/>
  <c r="AI1123" i="30" s="1"/>
  <c r="AI1124" i="30" s="1"/>
  <c r="AI1125" i="30" s="1"/>
  <c r="AI1126" i="30" s="1"/>
  <c r="AI1127" i="30" s="1"/>
  <c r="AI1128" i="30" s="1"/>
  <c r="AI1129" i="30" s="1"/>
  <c r="AI1130" i="30" s="1"/>
  <c r="AI1131" i="30" s="1"/>
  <c r="AI1132" i="30" s="1"/>
  <c r="AI1133" i="30" s="1"/>
  <c r="AI1134" i="30" s="1"/>
  <c r="AI1135" i="30" s="1"/>
  <c r="AI1136" i="30" s="1"/>
  <c r="AI1137" i="30" s="1"/>
  <c r="AI1138" i="30" s="1"/>
  <c r="AI1139" i="30" s="1"/>
  <c r="AI1140" i="30" s="1"/>
  <c r="AI1141" i="30" s="1"/>
  <c r="AI1142" i="30" s="1"/>
  <c r="AI1143" i="30" s="1"/>
  <c r="AI1144" i="30" s="1"/>
  <c r="AI1145" i="30" s="1"/>
  <c r="AI1146" i="30" s="1"/>
  <c r="AI1147" i="30" s="1"/>
  <c r="AI1148" i="30" s="1"/>
  <c r="AI1149" i="30" s="1"/>
  <c r="AI1150" i="30" s="1"/>
  <c r="AI1151" i="30" s="1"/>
  <c r="AI1152" i="30" s="1"/>
  <c r="AI1153" i="30" s="1"/>
  <c r="AI1154" i="30" s="1"/>
  <c r="AI1155" i="30" s="1"/>
  <c r="AI1156" i="30" s="1"/>
  <c r="AI1157" i="30" s="1"/>
  <c r="AI1158" i="30" s="1"/>
  <c r="AI1159" i="30" s="1"/>
  <c r="AI1160" i="30" s="1"/>
  <c r="AI1161" i="30" s="1"/>
  <c r="AI1162" i="30" s="1"/>
  <c r="AI1163" i="30" s="1"/>
  <c r="AI1164" i="30" s="1"/>
  <c r="AI1165" i="30" s="1"/>
  <c r="AI1166" i="30" s="1"/>
  <c r="AI1167" i="30" s="1"/>
  <c r="AI1168" i="30" s="1"/>
  <c r="AI1169" i="30" s="1"/>
  <c r="AI1170" i="30" s="1"/>
  <c r="AI1171" i="30" s="1"/>
  <c r="AI1172" i="30" s="1"/>
  <c r="AI1173" i="30" s="1"/>
  <c r="AI1174" i="30" s="1"/>
  <c r="AI1175" i="30" s="1"/>
  <c r="AI1176" i="30" s="1"/>
  <c r="AI1177" i="30" s="1"/>
  <c r="AI1178" i="30" s="1"/>
  <c r="AI1179" i="30" s="1"/>
  <c r="AI1180" i="30" s="1"/>
  <c r="AI1181" i="30" s="1"/>
  <c r="AI1182" i="30" s="1"/>
  <c r="AI1183" i="30" s="1"/>
  <c r="AI1184" i="30" s="1"/>
  <c r="AI1185" i="30" s="1"/>
  <c r="AI1186" i="30" s="1"/>
  <c r="AI1187" i="30" s="1"/>
  <c r="AI1188" i="30" s="1"/>
  <c r="AI1189" i="30" s="1"/>
  <c r="AI1190" i="30" s="1"/>
  <c r="AI1191" i="30" s="1"/>
  <c r="AI1192" i="30" s="1"/>
  <c r="AI1193" i="30" s="1"/>
  <c r="AI1194" i="30" s="1"/>
  <c r="AI1195" i="30" s="1"/>
  <c r="AI1196" i="30" s="1"/>
  <c r="AI1197" i="30" s="1"/>
  <c r="AI1198" i="30" s="1"/>
  <c r="AI1199" i="30" s="1"/>
  <c r="AI1200" i="30" s="1"/>
  <c r="AI1201" i="30" s="1"/>
  <c r="AI1202" i="30" s="1"/>
  <c r="AI1203" i="30" s="1"/>
  <c r="AI1204" i="30" s="1"/>
  <c r="AI1205" i="30" s="1"/>
  <c r="AI1206" i="30" s="1"/>
  <c r="AI1207" i="30" s="1"/>
  <c r="AI1208" i="30" s="1"/>
  <c r="AI1209" i="30" s="1"/>
  <c r="AI1210" i="30" s="1"/>
  <c r="AI1211" i="30" s="1"/>
  <c r="AI1212" i="30" s="1"/>
  <c r="AI1213" i="30" s="1"/>
  <c r="AI1214" i="30" s="1"/>
  <c r="AI1215" i="30" s="1"/>
  <c r="AI1216" i="30" s="1"/>
  <c r="AI1217" i="30" s="1"/>
  <c r="AI1218" i="30" s="1"/>
  <c r="AI1219" i="30" s="1"/>
  <c r="AI1220" i="30" s="1"/>
  <c r="AI1221" i="30" s="1"/>
  <c r="AI1222" i="30" s="1"/>
  <c r="AI1223" i="30" s="1"/>
  <c r="AI1224" i="30" s="1"/>
  <c r="AI1225" i="30" s="1"/>
  <c r="AI1226" i="30" s="1"/>
  <c r="AI1227" i="30" s="1"/>
  <c r="AI1228" i="30" s="1"/>
  <c r="AI1229" i="30" s="1"/>
  <c r="AI1230" i="30" s="1"/>
  <c r="AI1231" i="30" s="1"/>
  <c r="AI1232" i="30" s="1"/>
  <c r="AI1233" i="30" s="1"/>
  <c r="AI1234" i="30" s="1"/>
  <c r="AI1235" i="30" s="1"/>
  <c r="AI1236" i="30" s="1"/>
  <c r="AI1237" i="30" s="1"/>
  <c r="AI1238" i="30" s="1"/>
  <c r="AI1239" i="30" s="1"/>
  <c r="AI1240" i="30" s="1"/>
  <c r="AI1241" i="30" s="1"/>
  <c r="AI1242" i="30" s="1"/>
  <c r="AI1243" i="30" s="1"/>
  <c r="AI1244" i="30" s="1"/>
  <c r="AI1245" i="30" s="1"/>
  <c r="AI1246" i="30" s="1"/>
  <c r="AI1247" i="30" s="1"/>
  <c r="AI1248" i="30" s="1"/>
  <c r="AI1249" i="30" s="1"/>
  <c r="AI1250" i="30" s="1"/>
  <c r="AI1251" i="30" s="1"/>
  <c r="AI1252" i="30" s="1"/>
  <c r="AI1253" i="30" s="1"/>
  <c r="AI1254" i="30" s="1"/>
  <c r="AI1255" i="30" s="1"/>
  <c r="AI1256" i="30" s="1"/>
  <c r="AI1257" i="30" s="1"/>
  <c r="AI1258" i="30" s="1"/>
  <c r="AI1259" i="30" s="1"/>
  <c r="AI1260" i="30" s="1"/>
  <c r="AI1261" i="30" s="1"/>
  <c r="AI1262" i="30" s="1"/>
  <c r="AI1263" i="30" s="1"/>
  <c r="AI1264" i="30" s="1"/>
  <c r="AI1265" i="30" s="1"/>
  <c r="AI1266" i="30" s="1"/>
  <c r="AI1267" i="30" s="1"/>
  <c r="AI1268" i="30" s="1"/>
  <c r="AI1269" i="30" s="1"/>
  <c r="AI1270" i="30" s="1"/>
  <c r="AI1271" i="30" s="1"/>
  <c r="AI1272" i="30" s="1"/>
  <c r="AI1273" i="30" s="1"/>
  <c r="AI1274" i="30" s="1"/>
  <c r="AI1275" i="30" s="1"/>
  <c r="AI1276" i="30" s="1"/>
  <c r="AI1277" i="30" s="1"/>
  <c r="AI1278" i="30" s="1"/>
  <c r="AI1279" i="30" s="1"/>
  <c r="AI1280" i="30" s="1"/>
  <c r="AI1281" i="30" s="1"/>
  <c r="AI1282" i="30" s="1"/>
  <c r="AI1283" i="30" s="1"/>
  <c r="AI1284" i="30" s="1"/>
  <c r="AI1285" i="30" s="1"/>
  <c r="AI1286" i="30" s="1"/>
  <c r="AI1287" i="30" s="1"/>
  <c r="AI1288" i="30" s="1"/>
  <c r="AI1289" i="30" s="1"/>
  <c r="AI1290" i="30" s="1"/>
  <c r="AI1291" i="30" s="1"/>
  <c r="AI1292" i="30" s="1"/>
  <c r="AI1293" i="30" s="1"/>
  <c r="AI1294" i="30" s="1"/>
  <c r="AI1295" i="30" s="1"/>
  <c r="AI1296" i="30" s="1"/>
  <c r="AI1297" i="30" s="1"/>
  <c r="AI1298" i="30" s="1"/>
  <c r="AI1299" i="30" s="1"/>
  <c r="AI1300" i="30" s="1"/>
  <c r="AI1301" i="30" s="1"/>
  <c r="AI1302" i="30" s="1"/>
  <c r="AI1303" i="30" s="1"/>
  <c r="AI1304" i="30" s="1"/>
  <c r="AI1305" i="30" s="1"/>
  <c r="AI1306" i="30" s="1"/>
  <c r="AI1307" i="30" s="1"/>
  <c r="AI1308" i="30" s="1"/>
  <c r="AI1309" i="30" s="1"/>
  <c r="AI1310" i="30" s="1"/>
  <c r="AI1311" i="30" s="1"/>
  <c r="AI1312" i="30" s="1"/>
  <c r="AI1313" i="30" s="1"/>
  <c r="AI1314" i="30" s="1"/>
  <c r="AI1315" i="30" s="1"/>
  <c r="AI1316" i="30" s="1"/>
  <c r="AI1317" i="30" s="1"/>
  <c r="AI1318" i="30" s="1"/>
  <c r="AI1319" i="30" s="1"/>
  <c r="AI1320" i="30" s="1"/>
  <c r="AI1321" i="30" s="1"/>
  <c r="AI1322" i="30" s="1"/>
  <c r="AI1323" i="30" s="1"/>
  <c r="AI1324" i="30" s="1"/>
  <c r="AI1325" i="30" s="1"/>
  <c r="AI1326" i="30" s="1"/>
  <c r="AI1327" i="30" s="1"/>
  <c r="AI1328" i="30" s="1"/>
  <c r="AI1329" i="30" s="1"/>
  <c r="AI1330" i="30" s="1"/>
  <c r="AI1331" i="30" s="1"/>
  <c r="AI1332" i="30" s="1"/>
  <c r="AI1333" i="30" s="1"/>
  <c r="AI1334" i="30" s="1"/>
  <c r="AI1335" i="30" s="1"/>
  <c r="AI1336" i="30" s="1"/>
  <c r="AI1337" i="30" s="1"/>
  <c r="AI1338" i="30" s="1"/>
  <c r="AI1339" i="30" s="1"/>
  <c r="AI1340" i="30" s="1"/>
  <c r="AI1341" i="30" s="1"/>
  <c r="AI1342" i="30" s="1"/>
  <c r="AI1343" i="30" s="1"/>
  <c r="AI1344" i="30" s="1"/>
  <c r="AI1345" i="30" s="1"/>
  <c r="AI1346" i="30" s="1"/>
  <c r="AI1347" i="30" s="1"/>
  <c r="AI1348" i="30" s="1"/>
  <c r="AI1349" i="30" s="1"/>
  <c r="AI1350" i="30" s="1"/>
  <c r="AI1351" i="30" s="1"/>
  <c r="AI1352" i="30" s="1"/>
  <c r="AI1353" i="30" s="1"/>
  <c r="AI1354" i="30" s="1"/>
  <c r="AI1355" i="30" s="1"/>
  <c r="AI1356" i="30" s="1"/>
  <c r="AI1357" i="30" s="1"/>
  <c r="AI1358" i="30" s="1"/>
  <c r="AI1359" i="30" s="1"/>
  <c r="AI1360" i="30" s="1"/>
  <c r="AI1361" i="30" s="1"/>
  <c r="AI1362" i="30" s="1"/>
  <c r="AI1363" i="30" s="1"/>
  <c r="AI1364" i="30" s="1"/>
  <c r="AI1365" i="30" s="1"/>
  <c r="AI1366" i="30" s="1"/>
  <c r="AI1367" i="30" s="1"/>
  <c r="AI1368" i="30" s="1"/>
  <c r="AI1369" i="30" s="1"/>
  <c r="AI1370" i="30" s="1"/>
  <c r="AI1371" i="30" s="1"/>
  <c r="AI1372" i="30" s="1"/>
  <c r="AI1373" i="30" s="1"/>
  <c r="AI1374" i="30" s="1"/>
  <c r="AI1375" i="30" s="1"/>
  <c r="AI1376" i="30" s="1"/>
  <c r="AI1377" i="30" s="1"/>
  <c r="AI1378" i="30" s="1"/>
  <c r="AI1379" i="30" s="1"/>
  <c r="AI1380" i="30" s="1"/>
  <c r="AI1381" i="30" s="1"/>
  <c r="AI1382" i="30" s="1"/>
  <c r="AI1383" i="30" s="1"/>
  <c r="AI1384" i="30" s="1"/>
  <c r="AI1385" i="30" s="1"/>
  <c r="AI1386" i="30" s="1"/>
  <c r="AI1387" i="30" s="1"/>
  <c r="AI1388" i="30" s="1"/>
  <c r="AI1389" i="30" s="1"/>
  <c r="AI1390" i="30" s="1"/>
  <c r="AI1391" i="30" s="1"/>
  <c r="AI1392" i="30" s="1"/>
  <c r="AI1393" i="30" s="1"/>
  <c r="AI1394" i="30" s="1"/>
  <c r="AI1395" i="30" s="1"/>
  <c r="AI1396" i="30" s="1"/>
  <c r="AI1397" i="30" s="1"/>
  <c r="AI1398" i="30" s="1"/>
  <c r="AI1399" i="30" s="1"/>
  <c r="AI1400" i="30" s="1"/>
  <c r="AI1401" i="30" s="1"/>
  <c r="AI1402" i="30" s="1"/>
  <c r="AI1403" i="30" s="1"/>
  <c r="AI1404" i="30" s="1"/>
  <c r="AI1405" i="30" s="1"/>
  <c r="AI1406" i="30" s="1"/>
  <c r="AI1407" i="30" s="1"/>
  <c r="AI1408" i="30" s="1"/>
  <c r="AI1409" i="30" s="1"/>
  <c r="AI1410" i="30" s="1"/>
  <c r="AI1411" i="30" s="1"/>
  <c r="AI1412" i="30" s="1"/>
  <c r="AI1413" i="30" s="1"/>
  <c r="AI1414" i="30" s="1"/>
  <c r="AI1415" i="30" s="1"/>
  <c r="AI1416" i="30" s="1"/>
  <c r="AI1417" i="30" s="1"/>
  <c r="AI1418" i="30" s="1"/>
  <c r="AI1419" i="30" s="1"/>
  <c r="AI1420" i="30" s="1"/>
  <c r="AI1421" i="30" s="1"/>
  <c r="AI1422" i="30" s="1"/>
  <c r="AI1423" i="30" s="1"/>
  <c r="AI1424" i="30" s="1"/>
  <c r="AI1425" i="30" s="1"/>
  <c r="AI1426" i="30" s="1"/>
  <c r="AI1427" i="30" s="1"/>
  <c r="AI1428" i="30" s="1"/>
  <c r="AI1429" i="30" s="1"/>
  <c r="AI1430" i="30" s="1"/>
  <c r="AI1431" i="30" s="1"/>
  <c r="AI1432" i="30" s="1"/>
  <c r="AI1433" i="30" s="1"/>
  <c r="AI1434" i="30" s="1"/>
  <c r="AI1435" i="30" s="1"/>
  <c r="AI1436" i="30" s="1"/>
  <c r="AI1437" i="30" s="1"/>
  <c r="AI1438" i="30" s="1"/>
  <c r="AI1439" i="30" s="1"/>
  <c r="AI1440" i="30" s="1"/>
  <c r="AI1441" i="30" s="1"/>
  <c r="AI1442" i="30" s="1"/>
  <c r="AI1443" i="30" s="1"/>
  <c r="AI1444" i="30" s="1"/>
  <c r="AI1445" i="30" s="1"/>
  <c r="AI1446" i="30" s="1"/>
  <c r="AI1447" i="30" s="1"/>
  <c r="AI1448" i="30" s="1"/>
  <c r="AI1449" i="30" s="1"/>
  <c r="AI1450" i="30" s="1"/>
  <c r="AI1451" i="30" s="1"/>
  <c r="AI1452" i="30" s="1"/>
  <c r="AI1453" i="30" s="1"/>
  <c r="AI1454" i="30" s="1"/>
  <c r="AI1455" i="30" s="1"/>
  <c r="AI1456" i="30" s="1"/>
  <c r="AI1457" i="30" s="1"/>
  <c r="AI1458" i="30" s="1"/>
  <c r="AI1459" i="30" s="1"/>
  <c r="AI1460" i="30" s="1"/>
  <c r="AI1461" i="30" s="1"/>
  <c r="AI1462" i="30" s="1"/>
  <c r="AI1463" i="30" s="1"/>
  <c r="AI1464" i="30" s="1"/>
  <c r="AI1465" i="30" s="1"/>
  <c r="AI1466" i="30" s="1"/>
  <c r="AI1467" i="30" s="1"/>
  <c r="AI1468" i="30" s="1"/>
  <c r="AI1469" i="30" s="1"/>
  <c r="AI1470" i="30" s="1"/>
  <c r="AI1471" i="30" s="1"/>
  <c r="AI1472" i="30" s="1"/>
  <c r="AI1473" i="30" s="1"/>
  <c r="AI1474" i="30" s="1"/>
  <c r="AI1475" i="30" s="1"/>
  <c r="AI1476" i="30" s="1"/>
  <c r="AI1477" i="30" s="1"/>
  <c r="AI1478" i="30" s="1"/>
  <c r="AI1479" i="30" s="1"/>
  <c r="AI1480" i="30" s="1"/>
  <c r="AI1481" i="30" s="1"/>
  <c r="AI1482" i="30" s="1"/>
  <c r="AI1483" i="30" s="1"/>
  <c r="AI1484" i="30" s="1"/>
  <c r="AI1485" i="30" s="1"/>
  <c r="AI1486" i="30" s="1"/>
  <c r="AI1487" i="30" s="1"/>
  <c r="AI1488" i="30" s="1"/>
  <c r="AI1489" i="30" s="1"/>
  <c r="AI1490" i="30" s="1"/>
  <c r="AI1491" i="30" s="1"/>
  <c r="AI1492" i="30" s="1"/>
  <c r="AI1493" i="30" s="1"/>
  <c r="AI1494" i="30" s="1"/>
  <c r="AI1495" i="30" s="1"/>
  <c r="AI1496" i="30" s="1"/>
  <c r="AI1497" i="30" s="1"/>
  <c r="AI1498" i="30" s="1"/>
  <c r="AI1499" i="30" s="1"/>
  <c r="AI1500" i="30" s="1"/>
  <c r="AI1501" i="30" s="1"/>
  <c r="AI1502" i="30" s="1"/>
  <c r="AI1503" i="30" s="1"/>
  <c r="AI1504" i="30" s="1"/>
  <c r="AI1505" i="30" s="1"/>
  <c r="AI1506" i="30" s="1"/>
  <c r="AI1507" i="30" s="1"/>
  <c r="AI1508" i="30" s="1"/>
  <c r="AI1509" i="30" s="1"/>
  <c r="AI1510" i="30" s="1"/>
  <c r="AI1511" i="30" s="1"/>
  <c r="AI1512" i="30" s="1"/>
  <c r="AI1513" i="30" s="1"/>
  <c r="AI1514" i="30" s="1"/>
  <c r="AI1515" i="30" s="1"/>
  <c r="AI1516" i="30" s="1"/>
  <c r="AI1517" i="30" s="1"/>
  <c r="AI1518" i="30" s="1"/>
  <c r="AI1519" i="30" s="1"/>
  <c r="AI1520" i="30" s="1"/>
  <c r="AI1521" i="30" s="1"/>
  <c r="AI1522" i="30" s="1"/>
  <c r="AI1523" i="30" s="1"/>
  <c r="AI1524" i="30" s="1"/>
  <c r="AI1525" i="30" s="1"/>
  <c r="AI1526" i="30" s="1"/>
  <c r="AI1527" i="30" s="1"/>
  <c r="AI1528" i="30" s="1"/>
  <c r="AI1529" i="30" s="1"/>
  <c r="AI1530" i="30" s="1"/>
  <c r="AI1531" i="30" s="1"/>
  <c r="AI1532" i="30" s="1"/>
  <c r="AI1533" i="30" s="1"/>
  <c r="AI1534" i="30" s="1"/>
  <c r="AI1535" i="30" s="1"/>
  <c r="AI1536" i="30" s="1"/>
  <c r="AI1537" i="30" s="1"/>
  <c r="AI1538" i="30" s="1"/>
  <c r="AI1539" i="30" s="1"/>
  <c r="AI1540" i="30" s="1"/>
  <c r="AI1541" i="30" s="1"/>
  <c r="AI1542" i="30" s="1"/>
  <c r="AI1543" i="30" s="1"/>
  <c r="AI1544" i="30" s="1"/>
  <c r="AI1545" i="30" s="1"/>
  <c r="AI1546" i="30" s="1"/>
  <c r="AI1547" i="30" s="1"/>
  <c r="AI1548" i="30" s="1"/>
  <c r="AI1549" i="30" s="1"/>
  <c r="AI1550" i="30" s="1"/>
  <c r="AI1551" i="30" s="1"/>
  <c r="AI1552" i="30" s="1"/>
  <c r="AI1553" i="30" s="1"/>
  <c r="AI1554" i="30" s="1"/>
  <c r="AI1555" i="30" s="1"/>
  <c r="AI1556" i="30" s="1"/>
  <c r="AI1557" i="30" s="1"/>
  <c r="AI1558" i="30" s="1"/>
  <c r="AI1559" i="30" s="1"/>
  <c r="AI1560" i="30" s="1"/>
  <c r="AI1561" i="30" s="1"/>
  <c r="AI1562" i="30" s="1"/>
  <c r="AI1563" i="30" s="1"/>
  <c r="AI1564" i="30" s="1"/>
  <c r="AI1565" i="30" s="1"/>
  <c r="AI1566" i="30" s="1"/>
  <c r="AI1567" i="30" s="1"/>
  <c r="AI1568" i="30" s="1"/>
  <c r="AI1569" i="30" s="1"/>
  <c r="AI1570" i="30" s="1"/>
  <c r="AI1571" i="30" s="1"/>
  <c r="AI1572" i="30" s="1"/>
  <c r="AI1573" i="30" s="1"/>
  <c r="AI1574" i="30" s="1"/>
  <c r="AI1575" i="30" s="1"/>
  <c r="AI1576" i="30" s="1"/>
  <c r="AI1577" i="30" s="1"/>
  <c r="AI1578" i="30" s="1"/>
  <c r="AI1579" i="30" s="1"/>
  <c r="AI1580" i="30" s="1"/>
  <c r="AI1581" i="30" s="1"/>
  <c r="AI1582" i="30" s="1"/>
  <c r="AI1583" i="30" s="1"/>
  <c r="AI1584" i="30" s="1"/>
  <c r="AI1585" i="30" s="1"/>
  <c r="AI1586" i="30" s="1"/>
  <c r="AI1587" i="30" s="1"/>
  <c r="AI1588" i="30" s="1"/>
  <c r="AI1589" i="30" s="1"/>
  <c r="AI1590" i="30" s="1"/>
  <c r="AI1591" i="30" s="1"/>
  <c r="AI1592" i="30" s="1"/>
  <c r="AI1593" i="30" s="1"/>
  <c r="AI1594" i="30" s="1"/>
  <c r="AI1595" i="30" s="1"/>
  <c r="AI1596" i="30" s="1"/>
  <c r="AI1597" i="30" s="1"/>
  <c r="AI1598" i="30" s="1"/>
  <c r="AI1599" i="30" s="1"/>
  <c r="AI1600" i="30" s="1"/>
  <c r="AI1601" i="30" s="1"/>
  <c r="AI1602" i="30" s="1"/>
  <c r="AI1603" i="30" s="1"/>
  <c r="AI1604" i="30" s="1"/>
  <c r="AI1605" i="30" s="1"/>
  <c r="AI1606" i="30" s="1"/>
  <c r="AI1607" i="30" s="1"/>
  <c r="AI1608" i="30" s="1"/>
  <c r="AI1609" i="30" s="1"/>
  <c r="AI1610" i="30" s="1"/>
  <c r="AI1611" i="30" s="1"/>
  <c r="AI1612" i="30" s="1"/>
  <c r="AI1613" i="30" s="1"/>
  <c r="AI1614" i="30" s="1"/>
  <c r="AI1615" i="30" s="1"/>
  <c r="AI1616" i="30" s="1"/>
  <c r="AI1617" i="30" s="1"/>
  <c r="AI1618" i="30" s="1"/>
  <c r="AI1619" i="30" s="1"/>
  <c r="AI1620" i="30" s="1"/>
  <c r="AI1621" i="30" s="1"/>
  <c r="AI1622" i="30" s="1"/>
  <c r="AI1623" i="30" s="1"/>
  <c r="AI1624" i="30" s="1"/>
  <c r="AI1625" i="30" s="1"/>
  <c r="AI1626" i="30" s="1"/>
  <c r="AI1627" i="30" s="1"/>
  <c r="AI1628" i="30" s="1"/>
  <c r="AI1629" i="30" s="1"/>
  <c r="AI1630" i="30" s="1"/>
  <c r="AI1631" i="30" s="1"/>
  <c r="AI1632" i="30" s="1"/>
  <c r="AI1633" i="30" s="1"/>
  <c r="AI1634" i="30" s="1"/>
  <c r="AI1635" i="30" s="1"/>
  <c r="AI1636" i="30" s="1"/>
  <c r="AI1637" i="30" s="1"/>
  <c r="AI1638" i="30" s="1"/>
  <c r="AI1639" i="30" s="1"/>
  <c r="AI1640" i="30" s="1"/>
  <c r="AI1641" i="30" s="1"/>
  <c r="AI1642" i="30" s="1"/>
  <c r="AI1643" i="30" s="1"/>
  <c r="AI1644" i="30" s="1"/>
  <c r="AI1645" i="30" s="1"/>
  <c r="AI1646" i="30" s="1"/>
  <c r="AI1647" i="30" s="1"/>
  <c r="AI1648" i="30" s="1"/>
  <c r="AI1649" i="30" s="1"/>
  <c r="AI1650" i="30" s="1"/>
  <c r="AI1651" i="30" s="1"/>
  <c r="AI1652" i="30" s="1"/>
  <c r="AI1653" i="30" s="1"/>
  <c r="AI1654" i="30" s="1"/>
  <c r="AI1655" i="30" s="1"/>
  <c r="AI1656" i="30" s="1"/>
  <c r="AI1657" i="30" s="1"/>
  <c r="AI1658" i="30" s="1"/>
  <c r="AI1659" i="30" s="1"/>
  <c r="AI1660" i="30" s="1"/>
  <c r="AI1661" i="30" s="1"/>
  <c r="AI1662" i="30" s="1"/>
  <c r="AI1663" i="30" s="1"/>
  <c r="AI1664" i="30" s="1"/>
  <c r="AI1665" i="30" s="1"/>
  <c r="AI1666" i="30" s="1"/>
  <c r="AI1667" i="30" s="1"/>
  <c r="AI1668" i="30" s="1"/>
  <c r="AI1669" i="30" s="1"/>
  <c r="AI1670" i="30" s="1"/>
  <c r="AI1671" i="30" s="1"/>
  <c r="AI1672" i="30" s="1"/>
  <c r="AI1673" i="30" s="1"/>
  <c r="AI1674" i="30" s="1"/>
  <c r="AI1675" i="30" s="1"/>
  <c r="AI1676" i="30" s="1"/>
  <c r="AI1677" i="30" s="1"/>
  <c r="AI1678" i="30" s="1"/>
  <c r="AI1679" i="30" s="1"/>
  <c r="AI1680" i="30" s="1"/>
  <c r="AI1681" i="30" s="1"/>
  <c r="AI1682" i="30" s="1"/>
  <c r="AI1683" i="30" s="1"/>
  <c r="AI1684" i="30" s="1"/>
  <c r="AI1685" i="30" s="1"/>
  <c r="AI1686" i="30" s="1"/>
  <c r="AI1687" i="30" s="1"/>
  <c r="AI1688" i="30" s="1"/>
  <c r="AI1689" i="30" s="1"/>
  <c r="AI1690" i="30" s="1"/>
  <c r="AI1691" i="30" s="1"/>
  <c r="AI1692" i="30" s="1"/>
  <c r="AI1693" i="30" s="1"/>
  <c r="AI1694" i="30" s="1"/>
  <c r="AI1695" i="30" s="1"/>
  <c r="AI1696" i="30" s="1"/>
  <c r="AI1697" i="30" s="1"/>
  <c r="AI1698" i="30" s="1"/>
  <c r="AI1699" i="30" s="1"/>
  <c r="AI1700" i="30" s="1"/>
  <c r="AI1701" i="30" s="1"/>
  <c r="AI1702" i="30" s="1"/>
  <c r="AI1703" i="30" s="1"/>
  <c r="AI1704" i="30" s="1"/>
  <c r="AI1705" i="30" s="1"/>
  <c r="AI1706" i="30" s="1"/>
  <c r="AI1707" i="30" s="1"/>
  <c r="AI1708" i="30" s="1"/>
  <c r="AI1709" i="30" s="1"/>
  <c r="AI1710" i="30" s="1"/>
  <c r="AI1711" i="30" s="1"/>
  <c r="AI1712" i="30" s="1"/>
  <c r="AI1713" i="30" s="1"/>
  <c r="AI1714" i="30" s="1"/>
  <c r="AI1715" i="30" s="1"/>
  <c r="AI1716" i="30" s="1"/>
  <c r="AI1717" i="30" s="1"/>
  <c r="AI1718" i="30" s="1"/>
  <c r="AI1719" i="30" s="1"/>
  <c r="AI1720" i="30" s="1"/>
  <c r="AI1721" i="30" s="1"/>
  <c r="AI1722" i="30" s="1"/>
  <c r="AI1723" i="30" s="1"/>
  <c r="AI1724" i="30" s="1"/>
  <c r="AI1725" i="30" s="1"/>
  <c r="AI1726" i="30" s="1"/>
  <c r="AI1727" i="30" s="1"/>
  <c r="AI1728" i="30" s="1"/>
  <c r="AI1729" i="30" s="1"/>
  <c r="AI1730" i="30" s="1"/>
  <c r="AI1731" i="30" s="1"/>
  <c r="AI1732" i="30" s="1"/>
  <c r="AI1733" i="30" s="1"/>
  <c r="AI1734" i="30" s="1"/>
  <c r="AI1735" i="30" s="1"/>
  <c r="AI1736" i="30" s="1"/>
  <c r="AI1737" i="30" s="1"/>
  <c r="AI1738" i="30" s="1"/>
  <c r="AI1739" i="30" s="1"/>
  <c r="AI1740" i="30" s="1"/>
  <c r="AI1741" i="30" s="1"/>
  <c r="AI1742" i="30" s="1"/>
  <c r="AI1743" i="30" s="1"/>
  <c r="AI1744" i="30" s="1"/>
  <c r="AI1745" i="30" s="1"/>
  <c r="AI1746" i="30" s="1"/>
  <c r="AI1747" i="30" s="1"/>
  <c r="AI1748" i="30" s="1"/>
  <c r="AI1749" i="30" s="1"/>
  <c r="AI1750" i="30" s="1"/>
  <c r="AI1751" i="30" s="1"/>
  <c r="AI1752" i="30" s="1"/>
  <c r="AI1753" i="30" s="1"/>
  <c r="AI1754" i="30" s="1"/>
  <c r="AI1755" i="30" s="1"/>
  <c r="AI1756" i="30" s="1"/>
  <c r="AI1757" i="30" s="1"/>
  <c r="AI1758" i="30" s="1"/>
  <c r="AI1759" i="30" s="1"/>
  <c r="AI1760" i="30" s="1"/>
  <c r="AI1761" i="30" s="1"/>
  <c r="AI1762" i="30" s="1"/>
  <c r="AI1763" i="30" s="1"/>
  <c r="AI1764" i="30" s="1"/>
  <c r="AI1765" i="30" s="1"/>
  <c r="AI1766" i="30" s="1"/>
  <c r="AI1767" i="30" s="1"/>
  <c r="AI1768" i="30" s="1"/>
  <c r="AI1769" i="30" s="1"/>
  <c r="AI1770" i="30" s="1"/>
  <c r="AI1771" i="30" s="1"/>
  <c r="AI1772" i="30" s="1"/>
  <c r="AI1773" i="30" s="1"/>
  <c r="AI1774" i="30" s="1"/>
  <c r="AI1775" i="30" s="1"/>
  <c r="AI1776" i="30" s="1"/>
  <c r="AI1777" i="30" s="1"/>
  <c r="AI1778" i="30" s="1"/>
  <c r="AI1779" i="30" s="1"/>
  <c r="AI1780" i="30" s="1"/>
  <c r="AI1781" i="30" s="1"/>
  <c r="AI1782" i="30" s="1"/>
  <c r="AI1783" i="30" s="1"/>
  <c r="AI1784" i="30" s="1"/>
  <c r="AI1785" i="30" s="1"/>
  <c r="AI1786" i="30" s="1"/>
  <c r="AI1787" i="30" s="1"/>
  <c r="AI1788" i="30" s="1"/>
  <c r="AI1789" i="30" s="1"/>
  <c r="AI1790" i="30" s="1"/>
  <c r="AI1791" i="30" s="1"/>
  <c r="AI1792" i="30" s="1"/>
  <c r="AI1793" i="30" s="1"/>
  <c r="AI1794" i="30" s="1"/>
  <c r="AI1795" i="30" s="1"/>
  <c r="AI1796" i="30" s="1"/>
  <c r="AI1797" i="30" s="1"/>
  <c r="AI1798" i="30" s="1"/>
  <c r="AI1799" i="30" s="1"/>
  <c r="AI1800" i="30" s="1"/>
  <c r="AI1801" i="30" s="1"/>
  <c r="AI1802" i="30" s="1"/>
  <c r="AI1803" i="30" s="1"/>
  <c r="AI1804" i="30" s="1"/>
  <c r="AI1805" i="30" s="1"/>
  <c r="AI1806" i="30" s="1"/>
  <c r="AI1807" i="30" s="1"/>
  <c r="AI1808" i="30" s="1"/>
  <c r="AI1809" i="30" s="1"/>
  <c r="AI1810" i="30" s="1"/>
  <c r="AI1811" i="30" s="1"/>
  <c r="AI1812" i="30" s="1"/>
  <c r="AI1813" i="30" s="1"/>
  <c r="AI1814" i="30" s="1"/>
  <c r="AI1815" i="30" s="1"/>
  <c r="AI1816" i="30" s="1"/>
  <c r="AI1817" i="30" s="1"/>
  <c r="AI1818" i="30" s="1"/>
  <c r="AI1819" i="30" s="1"/>
  <c r="AI1820" i="30" s="1"/>
  <c r="AI1821" i="30" s="1"/>
  <c r="AI1822" i="30" s="1"/>
  <c r="AI1823" i="30" s="1"/>
  <c r="AI1824" i="30" s="1"/>
  <c r="AI1825" i="30" s="1"/>
  <c r="AI1826" i="30" s="1"/>
  <c r="AI1827" i="30" s="1"/>
  <c r="AI1828" i="30" s="1"/>
  <c r="AI1829" i="30" s="1"/>
  <c r="AI1830" i="30" s="1"/>
  <c r="AI1831" i="30" s="1"/>
  <c r="AI1832" i="30" s="1"/>
  <c r="AI1833" i="30" s="1"/>
  <c r="AI1834" i="30" s="1"/>
  <c r="AI1835" i="30" s="1"/>
  <c r="AI1836" i="30" s="1"/>
  <c r="AI1837" i="30" s="1"/>
  <c r="AI1838" i="30" s="1"/>
  <c r="AI1839" i="30" s="1"/>
  <c r="AI1840" i="30" s="1"/>
  <c r="AI1841" i="30" s="1"/>
  <c r="AI1842" i="30" s="1"/>
  <c r="AI1843" i="30" s="1"/>
  <c r="AI1844" i="30" s="1"/>
  <c r="AI1845" i="30" s="1"/>
  <c r="AI1846" i="30" s="1"/>
  <c r="AI1847" i="30" s="1"/>
  <c r="AI1848" i="30" s="1"/>
  <c r="AI1849" i="30" s="1"/>
  <c r="AI1850" i="30" s="1"/>
  <c r="AI1851" i="30" s="1"/>
  <c r="AI1852" i="30" s="1"/>
  <c r="AI1853" i="30" s="1"/>
  <c r="AI1854" i="30" s="1"/>
  <c r="AI1855" i="30" s="1"/>
  <c r="AI1856" i="30" s="1"/>
  <c r="AI1857" i="30" s="1"/>
  <c r="AI1858" i="30" s="1"/>
  <c r="AI1859" i="30" s="1"/>
  <c r="AI1860" i="30" s="1"/>
  <c r="AI1861" i="30" s="1"/>
  <c r="AI1862" i="30" s="1"/>
  <c r="AI1863" i="30" s="1"/>
  <c r="AI1864" i="30" s="1"/>
  <c r="AI1865" i="30" s="1"/>
  <c r="AI1866" i="30" s="1"/>
  <c r="AI1867" i="30" s="1"/>
  <c r="AI1868" i="30" s="1"/>
  <c r="AI1869" i="30" s="1"/>
  <c r="AI1870" i="30" s="1"/>
  <c r="AI1871" i="30" s="1"/>
  <c r="AI1872" i="30" s="1"/>
  <c r="AI1873" i="30" s="1"/>
  <c r="AI1874" i="30" s="1"/>
  <c r="AI1875" i="30" s="1"/>
  <c r="AI1876" i="30" s="1"/>
  <c r="AI1877" i="30" s="1"/>
  <c r="AI1878" i="30" s="1"/>
  <c r="AI1879" i="30" s="1"/>
  <c r="AI1880" i="30" s="1"/>
  <c r="AI1881" i="30" s="1"/>
  <c r="AI1882" i="30" s="1"/>
  <c r="AI1883" i="30" s="1"/>
  <c r="AI1884" i="30" s="1"/>
  <c r="AI1885" i="30" s="1"/>
  <c r="AI1886" i="30" s="1"/>
  <c r="AI1887" i="30" s="1"/>
  <c r="AI1888" i="30" s="1"/>
  <c r="AI1889" i="30" s="1"/>
  <c r="AI1890" i="30" s="1"/>
  <c r="AI1891" i="30" s="1"/>
  <c r="AI1892" i="30" s="1"/>
  <c r="AI1893" i="30" s="1"/>
  <c r="AI1894" i="30" s="1"/>
  <c r="AI1895" i="30" s="1"/>
  <c r="AI1896" i="30" s="1"/>
  <c r="AI1897" i="30" s="1"/>
  <c r="AI1898" i="30" s="1"/>
  <c r="AI1899" i="30" s="1"/>
  <c r="AI1900" i="30" s="1"/>
  <c r="AI1901" i="30" s="1"/>
  <c r="AI1902" i="30" s="1"/>
  <c r="AI1903" i="30" s="1"/>
  <c r="AI1904" i="30" s="1"/>
  <c r="AI1905" i="30" s="1"/>
  <c r="AI1906" i="30" s="1"/>
  <c r="AI1907" i="30" s="1"/>
  <c r="AI1908" i="30" s="1"/>
  <c r="AI1909" i="30" s="1"/>
  <c r="AI1910" i="30" s="1"/>
  <c r="AI1911" i="30" s="1"/>
  <c r="AI1912" i="30" s="1"/>
  <c r="AI1913" i="30" s="1"/>
  <c r="AI1914" i="30" s="1"/>
  <c r="AI1915" i="30" s="1"/>
  <c r="AI1916" i="30" s="1"/>
  <c r="AI1917" i="30" s="1"/>
  <c r="AI1918" i="30" s="1"/>
  <c r="AI1919" i="30" s="1"/>
  <c r="AI1920" i="30" s="1"/>
  <c r="AI1921" i="30" s="1"/>
  <c r="AI1922" i="30" s="1"/>
  <c r="AI1923" i="30" s="1"/>
  <c r="AI1924" i="30" s="1"/>
  <c r="AI1925" i="30" s="1"/>
  <c r="AI1926" i="30" s="1"/>
  <c r="AI1927" i="30" s="1"/>
  <c r="AI1928" i="30" s="1"/>
  <c r="AI1929" i="30" s="1"/>
  <c r="AI1930" i="30" s="1"/>
  <c r="AI1931" i="30" s="1"/>
  <c r="AI1932" i="30" s="1"/>
  <c r="AI1933" i="30" s="1"/>
  <c r="AI1934" i="30" s="1"/>
  <c r="AI1935" i="30" s="1"/>
  <c r="AI1936" i="30" s="1"/>
  <c r="AI1937" i="30" s="1"/>
  <c r="AI1938" i="30" s="1"/>
  <c r="AI1939" i="30" s="1"/>
  <c r="AI1940" i="30" s="1"/>
  <c r="AI1941" i="30" s="1"/>
  <c r="AI1942" i="30" s="1"/>
  <c r="AI1943" i="30" s="1"/>
  <c r="AI1944" i="30" s="1"/>
  <c r="AI1945" i="30" s="1"/>
  <c r="AI1946" i="30" s="1"/>
  <c r="AI1947" i="30" s="1"/>
  <c r="AI1948" i="30" s="1"/>
  <c r="AI1949" i="30" s="1"/>
  <c r="AI1950" i="30" s="1"/>
  <c r="AI1951" i="30" s="1"/>
  <c r="AI1952" i="30" s="1"/>
  <c r="AI1953" i="30" s="1"/>
  <c r="AI1954" i="30" s="1"/>
  <c r="AI1955" i="30" s="1"/>
  <c r="AI1956" i="30" s="1"/>
  <c r="AI1957" i="30" s="1"/>
  <c r="AI1958" i="30" s="1"/>
  <c r="AI1959" i="30" s="1"/>
  <c r="AI1960" i="30" s="1"/>
  <c r="AI1961" i="30" s="1"/>
  <c r="AI1962" i="30" s="1"/>
  <c r="AI1963" i="30" s="1"/>
  <c r="AI1964" i="30" s="1"/>
  <c r="AI1965" i="30" s="1"/>
  <c r="AI1966" i="30" s="1"/>
  <c r="AI1967" i="30" s="1"/>
  <c r="AI1968" i="30" s="1"/>
  <c r="AI1969" i="30" s="1"/>
  <c r="AI1970" i="30" s="1"/>
  <c r="AI1971" i="30" s="1"/>
  <c r="AI1972" i="30" s="1"/>
  <c r="AI1973" i="30" s="1"/>
  <c r="AI1974" i="30" s="1"/>
  <c r="AI1975" i="30" s="1"/>
  <c r="AI1976" i="30" s="1"/>
  <c r="AI1977" i="30" s="1"/>
  <c r="AI1978" i="30" s="1"/>
  <c r="AI1979" i="30" s="1"/>
  <c r="AI1980" i="30" s="1"/>
  <c r="AI1981" i="30" s="1"/>
  <c r="AI1982" i="30" s="1"/>
  <c r="AI1983" i="30" s="1"/>
  <c r="AI1984" i="30" s="1"/>
  <c r="AI1985" i="30" s="1"/>
  <c r="AI1986" i="30" s="1"/>
  <c r="AI1987" i="30" s="1"/>
  <c r="AI1988" i="30" s="1"/>
  <c r="AI1989" i="30" s="1"/>
  <c r="AI1990" i="30" s="1"/>
  <c r="AI1991" i="30" s="1"/>
  <c r="AI1992" i="30" s="1"/>
  <c r="AI1993" i="30" s="1"/>
  <c r="AI1994" i="30" s="1"/>
  <c r="AI1995" i="30" s="1"/>
  <c r="AI1996" i="30" s="1"/>
  <c r="AI1997" i="30" s="1"/>
  <c r="AI1998" i="30" s="1"/>
  <c r="AI1999" i="30" s="1"/>
  <c r="AI2000" i="30" s="1"/>
  <c r="AI2001" i="30" s="1"/>
  <c r="AI2002" i="30" s="1"/>
  <c r="AI2003" i="30" s="1"/>
  <c r="AI2004" i="30" s="1"/>
  <c r="AI2005" i="30" s="1"/>
  <c r="AI2006" i="30" s="1"/>
  <c r="AI2007" i="30" s="1"/>
  <c r="AI2008" i="30" s="1"/>
  <c r="AI2009" i="30" s="1"/>
  <c r="AI2010" i="30" s="1"/>
  <c r="AI2011" i="30" s="1"/>
  <c r="AI2012" i="30" s="1"/>
  <c r="AI2013" i="30" s="1"/>
  <c r="AI2014" i="30" s="1"/>
  <c r="AI2015" i="30" s="1"/>
  <c r="AI2016" i="30" s="1"/>
  <c r="AI2017" i="30" s="1"/>
  <c r="AI2018" i="30" s="1"/>
  <c r="AI2019" i="30" s="1"/>
  <c r="AI2020" i="30" s="1"/>
  <c r="AI2021" i="30" s="1"/>
  <c r="AI2022" i="30" s="1"/>
  <c r="AI2023" i="30" s="1"/>
  <c r="AI2024" i="30" s="1"/>
  <c r="AI2025" i="30" s="1"/>
  <c r="AI2026" i="30" s="1"/>
  <c r="AI2027" i="30" s="1"/>
  <c r="AI2028" i="30" s="1"/>
  <c r="AI2029" i="30" s="1"/>
  <c r="AI2030" i="30" s="1"/>
  <c r="AI2031" i="30" s="1"/>
  <c r="AI2032" i="30" s="1"/>
  <c r="AI2033" i="30" s="1"/>
  <c r="AI2034" i="30" s="1"/>
  <c r="AI2035" i="30" s="1"/>
  <c r="AI2036" i="30" s="1"/>
  <c r="AI2037" i="30" s="1"/>
  <c r="AI2038" i="30" s="1"/>
  <c r="AI2039" i="30" s="1"/>
  <c r="AI2040" i="30" s="1"/>
  <c r="AI2041" i="30" s="1"/>
  <c r="AI2042" i="30" s="1"/>
  <c r="AI2043" i="30" s="1"/>
  <c r="AI2044" i="30" s="1"/>
  <c r="AI2045" i="30" s="1"/>
  <c r="AI2046" i="30" s="1"/>
  <c r="AI2047" i="30" s="1"/>
  <c r="AI2048" i="30" s="1"/>
  <c r="AI2049" i="30" s="1"/>
  <c r="AI2050" i="30" s="1"/>
  <c r="AI2051" i="30" s="1"/>
  <c r="AI2052" i="30" s="1"/>
  <c r="AI2053" i="30" s="1"/>
  <c r="AI2054" i="30" s="1"/>
  <c r="AI2055" i="30" s="1"/>
  <c r="AI2056" i="30" s="1"/>
  <c r="AI2057" i="30" s="1"/>
  <c r="AI2058" i="30" s="1"/>
  <c r="AI2059" i="30" s="1"/>
  <c r="AI2060" i="30" s="1"/>
  <c r="AI2061" i="30" s="1"/>
  <c r="AI2062" i="30" s="1"/>
  <c r="AI2063" i="30" s="1"/>
  <c r="AI2064" i="30" s="1"/>
  <c r="AI2065" i="30" s="1"/>
  <c r="AI2066" i="30" s="1"/>
  <c r="AI2067" i="30" s="1"/>
  <c r="AI2068" i="30" s="1"/>
  <c r="AI2069" i="30" s="1"/>
  <c r="AI2070" i="30" s="1"/>
  <c r="AI2071" i="30" s="1"/>
  <c r="AI2072" i="30" s="1"/>
  <c r="AI2073" i="30" s="1"/>
  <c r="AI2074" i="30" s="1"/>
  <c r="AI2075" i="30" s="1"/>
  <c r="AI2076" i="30" s="1"/>
  <c r="AI2077" i="30" s="1"/>
  <c r="AI2078" i="30" s="1"/>
  <c r="AI2079" i="30" s="1"/>
  <c r="AI2080" i="30" s="1"/>
  <c r="AI2081" i="30" s="1"/>
  <c r="AI2082" i="30" s="1"/>
  <c r="AI2083" i="30" s="1"/>
  <c r="AI2084" i="30" s="1"/>
  <c r="AI2085" i="30" s="1"/>
  <c r="AI2086" i="30" s="1"/>
  <c r="AI2087" i="30" s="1"/>
  <c r="AI2088" i="30" s="1"/>
  <c r="AI2089" i="30" s="1"/>
  <c r="AI2090" i="30" s="1"/>
  <c r="AI2091" i="30" s="1"/>
  <c r="AI2092" i="30" s="1"/>
  <c r="AI2093" i="30" s="1"/>
  <c r="AI2094" i="30" s="1"/>
  <c r="AI2095" i="30" s="1"/>
  <c r="AI2096" i="30" s="1"/>
  <c r="AI2097" i="30" s="1"/>
  <c r="AI2098" i="30" s="1"/>
  <c r="AI2099" i="30" s="1"/>
  <c r="AI2100" i="30" s="1"/>
  <c r="AI2101" i="30" s="1"/>
  <c r="AI2102" i="30" s="1"/>
  <c r="AI2103" i="30" s="1"/>
  <c r="AI2104" i="30" s="1"/>
  <c r="AI2105" i="30" s="1"/>
  <c r="AI2106" i="30" s="1"/>
  <c r="AI2107" i="30" s="1"/>
  <c r="AI2108" i="30" s="1"/>
  <c r="AI2109" i="30" s="1"/>
  <c r="AI2110" i="30" s="1"/>
  <c r="AI2111" i="30" s="1"/>
  <c r="AI2112" i="30" s="1"/>
  <c r="AI2113" i="30" s="1"/>
  <c r="AI2114" i="30" s="1"/>
  <c r="AI2115" i="30" s="1"/>
  <c r="AI2116" i="30" s="1"/>
  <c r="AI2117" i="30" s="1"/>
  <c r="AI2118" i="30" s="1"/>
  <c r="AI2119" i="30" s="1"/>
  <c r="AI2120" i="30" s="1"/>
  <c r="AI2121" i="30" s="1"/>
  <c r="AI2122" i="30" s="1"/>
  <c r="AI2123" i="30" s="1"/>
  <c r="AI2124" i="30" s="1"/>
  <c r="AI2125" i="30" s="1"/>
  <c r="AI2126" i="30" s="1"/>
  <c r="AI2127" i="30" s="1"/>
  <c r="AI2128" i="30" s="1"/>
  <c r="AI2129" i="30" s="1"/>
  <c r="AI2130" i="30" s="1"/>
  <c r="AI2131" i="30" s="1"/>
  <c r="AI2132" i="30" s="1"/>
  <c r="AI2133" i="30" s="1"/>
  <c r="AI2134" i="30" s="1"/>
  <c r="AI2135" i="30" s="1"/>
  <c r="AI2136" i="30" s="1"/>
  <c r="AI2137" i="30" s="1"/>
  <c r="AI2138" i="30" s="1"/>
  <c r="AI2139" i="30" s="1"/>
  <c r="AI2140" i="30" s="1"/>
  <c r="AI2141" i="30" s="1"/>
  <c r="AI2142" i="30" s="1"/>
  <c r="AI2143" i="30" s="1"/>
  <c r="AI2144" i="30" s="1"/>
  <c r="AI2145" i="30" s="1"/>
  <c r="AI2146" i="30" s="1"/>
  <c r="AI2147" i="30" s="1"/>
  <c r="AI2148" i="30" s="1"/>
  <c r="AI2149" i="30" s="1"/>
  <c r="AI2150" i="30" s="1"/>
  <c r="AI2151" i="30" s="1"/>
  <c r="AI2152" i="30" s="1"/>
  <c r="AI2153" i="30" s="1"/>
  <c r="AI2154" i="30" s="1"/>
  <c r="AI2155" i="30" s="1"/>
  <c r="AI2156" i="30" s="1"/>
  <c r="AI2157" i="30" s="1"/>
  <c r="AI2158" i="30" s="1"/>
  <c r="AI2159" i="30" s="1"/>
  <c r="AI2160" i="30" s="1"/>
  <c r="AI2161" i="30" s="1"/>
  <c r="AI2162" i="30" s="1"/>
  <c r="AI2163" i="30" s="1"/>
  <c r="AI2164" i="30" s="1"/>
  <c r="AI2165" i="30" s="1"/>
  <c r="AI2166" i="30" s="1"/>
  <c r="AI2167" i="30" s="1"/>
  <c r="AI2168" i="30" s="1"/>
  <c r="AI2169" i="30" s="1"/>
  <c r="AI2170" i="30" s="1"/>
  <c r="AI2171" i="30" s="1"/>
  <c r="AI2172" i="30" s="1"/>
  <c r="AI2173" i="30" s="1"/>
  <c r="AI2174" i="30" s="1"/>
  <c r="AI2175" i="30" s="1"/>
  <c r="AI2176" i="30" s="1"/>
  <c r="AI2177" i="30" s="1"/>
  <c r="AI2178" i="30" s="1"/>
  <c r="AI2179" i="30" s="1"/>
  <c r="AI2180" i="30" s="1"/>
  <c r="AI2181" i="30" s="1"/>
  <c r="AI2182" i="30" s="1"/>
  <c r="AI2183" i="30" s="1"/>
  <c r="AI2184" i="30" s="1"/>
  <c r="AI2185" i="30" s="1"/>
  <c r="AI2186" i="30" s="1"/>
  <c r="AI2187" i="30" s="1"/>
  <c r="AI2188" i="30" s="1"/>
  <c r="AI2189" i="30" s="1"/>
  <c r="AI2190" i="30" s="1"/>
  <c r="AI2191" i="30" s="1"/>
  <c r="AI2192" i="30" s="1"/>
  <c r="AI2193" i="30" s="1"/>
  <c r="AI2194" i="30" s="1"/>
  <c r="AI2195" i="30" s="1"/>
  <c r="AI2196" i="30" s="1"/>
  <c r="AI2197" i="30" s="1"/>
  <c r="AI2198" i="30" s="1"/>
  <c r="AI2199" i="30" s="1"/>
  <c r="AI2200" i="30" s="1"/>
  <c r="AI2201" i="30" s="1"/>
  <c r="AI2202" i="30" s="1"/>
  <c r="AI2203" i="30" s="1"/>
  <c r="AI2204" i="30" s="1"/>
  <c r="AI2205" i="30" s="1"/>
  <c r="AI2206" i="30" s="1"/>
  <c r="AI2207" i="30" s="1"/>
  <c r="AI2208" i="30" s="1"/>
  <c r="AI2209" i="30" s="1"/>
  <c r="AI2210" i="30" s="1"/>
  <c r="AI2211" i="30" s="1"/>
  <c r="AI2212" i="30" s="1"/>
  <c r="AI2213" i="30" s="1"/>
  <c r="AI2214" i="30" s="1"/>
  <c r="AI2215" i="30" s="1"/>
  <c r="AI2216" i="30" s="1"/>
  <c r="AI2217" i="30" s="1"/>
  <c r="AI2218" i="30" s="1"/>
  <c r="AI2219" i="30" s="1"/>
  <c r="AI2220" i="30" s="1"/>
  <c r="AI2221" i="30" s="1"/>
  <c r="AI2222" i="30" s="1"/>
  <c r="AI2223" i="30" s="1"/>
  <c r="AI2224" i="30" s="1"/>
  <c r="AI2225" i="30" s="1"/>
  <c r="AI2226" i="30" s="1"/>
  <c r="AI2227" i="30" s="1"/>
  <c r="AI2228" i="30" s="1"/>
  <c r="AI2229" i="30" s="1"/>
  <c r="AI2230" i="30" s="1"/>
  <c r="AI2231" i="30" s="1"/>
  <c r="AI2232" i="30" s="1"/>
  <c r="AI2233" i="30" s="1"/>
  <c r="AI2234" i="30" s="1"/>
  <c r="AI2235" i="30" s="1"/>
  <c r="AI2236" i="30" s="1"/>
  <c r="AI2237" i="30" s="1"/>
  <c r="AI2238" i="30" s="1"/>
  <c r="AI2239" i="30" s="1"/>
  <c r="AI2240" i="30" s="1"/>
  <c r="AI2241" i="30" s="1"/>
  <c r="AI2242" i="30" s="1"/>
  <c r="AI2243" i="30" s="1"/>
  <c r="AI2244" i="30" s="1"/>
  <c r="AI2245" i="30" s="1"/>
  <c r="AI2246" i="30" s="1"/>
  <c r="AI2247" i="30" s="1"/>
  <c r="AI2248" i="30" s="1"/>
  <c r="AI2249" i="30" s="1"/>
  <c r="AI2250" i="30" s="1"/>
  <c r="AI2251" i="30" s="1"/>
  <c r="AI2252" i="30" s="1"/>
  <c r="AI2253" i="30" s="1"/>
  <c r="AI2254" i="30" s="1"/>
  <c r="AI2255" i="30" s="1"/>
  <c r="AI2256" i="30" s="1"/>
  <c r="AI2257" i="30" s="1"/>
  <c r="AI2258" i="30" s="1"/>
  <c r="AI2259" i="30" s="1"/>
  <c r="AI2260" i="30" s="1"/>
  <c r="AI2261" i="30" s="1"/>
  <c r="AI2262" i="30" s="1"/>
  <c r="AI2263" i="30" s="1"/>
  <c r="AI2264" i="30" s="1"/>
  <c r="AI2265" i="30" s="1"/>
  <c r="AI2266" i="30" s="1"/>
  <c r="AI2267" i="30" s="1"/>
  <c r="AI2268" i="30" s="1"/>
  <c r="AI2269" i="30" s="1"/>
  <c r="AI2270" i="30" s="1"/>
  <c r="AI2271" i="30" s="1"/>
  <c r="AI2272" i="30" s="1"/>
  <c r="AI2273" i="30" s="1"/>
  <c r="AI2274" i="30" s="1"/>
  <c r="AI2275" i="30" s="1"/>
  <c r="AI2276" i="30" s="1"/>
  <c r="AI2277" i="30" s="1"/>
  <c r="AI2278" i="30" s="1"/>
  <c r="AI2279" i="30" s="1"/>
  <c r="AI2280" i="30" s="1"/>
  <c r="AI2281" i="30" s="1"/>
  <c r="AI2282" i="30" s="1"/>
  <c r="AI2283" i="30" s="1"/>
  <c r="AI2284" i="30" s="1"/>
  <c r="AI2285" i="30" s="1"/>
  <c r="AI2286" i="30" s="1"/>
  <c r="AI2287" i="30" s="1"/>
  <c r="AI2288" i="30" s="1"/>
  <c r="AI2289" i="30" s="1"/>
  <c r="AI2290" i="30" s="1"/>
  <c r="AI2291" i="30" s="1"/>
  <c r="AI2292" i="30" s="1"/>
  <c r="AI2293" i="30" s="1"/>
  <c r="AI2294" i="30" s="1"/>
  <c r="AI2295" i="30" s="1"/>
  <c r="AI2296" i="30" s="1"/>
  <c r="AI2297" i="30" s="1"/>
  <c r="AI2298" i="30" s="1"/>
  <c r="AI2299" i="30" s="1"/>
  <c r="AI2300" i="30" s="1"/>
  <c r="AI2301" i="30" s="1"/>
  <c r="AI2302" i="30" s="1"/>
  <c r="AI2303" i="30" s="1"/>
  <c r="AI2304" i="30" s="1"/>
  <c r="AI2305" i="30" s="1"/>
  <c r="AI2306" i="30" s="1"/>
  <c r="AI2307" i="30" s="1"/>
  <c r="AI2308" i="30" s="1"/>
  <c r="AI2309" i="30" s="1"/>
  <c r="AI2310" i="30" s="1"/>
  <c r="AI2311" i="30" s="1"/>
  <c r="AI2312" i="30" s="1"/>
  <c r="AI2313" i="30" s="1"/>
  <c r="AI2314" i="30" s="1"/>
  <c r="AI2315" i="30" s="1"/>
  <c r="AI2316" i="30" s="1"/>
  <c r="AI2317" i="30" s="1"/>
  <c r="AI2318" i="30" s="1"/>
  <c r="AI2319" i="30" s="1"/>
  <c r="AI2320" i="30" s="1"/>
  <c r="AI2321" i="30" s="1"/>
  <c r="AI2322" i="30" s="1"/>
  <c r="AI2323" i="30" s="1"/>
  <c r="AI2324" i="30" s="1"/>
  <c r="AI2325" i="30" s="1"/>
  <c r="AI2326" i="30" s="1"/>
  <c r="AI2327" i="30" s="1"/>
  <c r="AI2328" i="30" s="1"/>
  <c r="AI2329" i="30" s="1"/>
  <c r="AI2330" i="30" s="1"/>
  <c r="AI2331" i="30" s="1"/>
  <c r="AI2332" i="30" s="1"/>
  <c r="AI2333" i="30" s="1"/>
  <c r="AI2334" i="30" s="1"/>
  <c r="AI2335" i="30" s="1"/>
  <c r="AI2336" i="30" s="1"/>
  <c r="AI2337" i="30" s="1"/>
  <c r="AI2338" i="30" s="1"/>
  <c r="AI2339" i="30" s="1"/>
  <c r="AI2340" i="30" s="1"/>
  <c r="AI2341" i="30" s="1"/>
  <c r="AI2342" i="30" s="1"/>
  <c r="AI2343" i="30" s="1"/>
  <c r="AI2344" i="30" s="1"/>
  <c r="AI2345" i="30" s="1"/>
  <c r="AI2346" i="30" s="1"/>
  <c r="AI2347" i="30" s="1"/>
  <c r="AI2348" i="30" s="1"/>
  <c r="AI2349" i="30" s="1"/>
  <c r="AI2350" i="30" s="1"/>
  <c r="AI2351" i="30" s="1"/>
  <c r="AI2352" i="30" s="1"/>
  <c r="AI2353" i="30" s="1"/>
  <c r="AI2354" i="30" s="1"/>
  <c r="AI2355" i="30" s="1"/>
  <c r="AI2356" i="30" s="1"/>
  <c r="AI2357" i="30" s="1"/>
  <c r="AI2358" i="30" s="1"/>
  <c r="AI2359" i="30" s="1"/>
  <c r="AI2360" i="30" s="1"/>
  <c r="AI2361" i="30" s="1"/>
  <c r="AI2362" i="30" s="1"/>
  <c r="AI2363" i="30" s="1"/>
  <c r="AI2364" i="30" s="1"/>
  <c r="AI2365" i="30" s="1"/>
  <c r="AI2366" i="30" s="1"/>
  <c r="AI2367" i="30" s="1"/>
  <c r="AI2368" i="30" s="1"/>
  <c r="AI2369" i="30" s="1"/>
  <c r="AI2370" i="30" s="1"/>
  <c r="AI2371" i="30" s="1"/>
  <c r="AI2372" i="30" s="1"/>
  <c r="AI2373" i="30" s="1"/>
  <c r="AI2374" i="30" s="1"/>
  <c r="AI2375" i="30" s="1"/>
  <c r="AI2376" i="30" s="1"/>
  <c r="AI2377" i="30" s="1"/>
  <c r="AI2378" i="30" s="1"/>
  <c r="AI2379" i="30" s="1"/>
  <c r="AI2380" i="30" s="1"/>
  <c r="AI2381" i="30" s="1"/>
  <c r="AI2382" i="30" s="1"/>
  <c r="AI2383" i="30" s="1"/>
  <c r="AI2384" i="30" s="1"/>
  <c r="AI2385" i="30" s="1"/>
  <c r="AI2386" i="30" s="1"/>
  <c r="AI2387" i="30" s="1"/>
  <c r="AI2388" i="30" s="1"/>
  <c r="AI2389" i="30" s="1"/>
  <c r="AI2390" i="30" s="1"/>
  <c r="AI2391" i="30" s="1"/>
  <c r="AI2392" i="30" s="1"/>
  <c r="AI2393" i="30" s="1"/>
  <c r="AI2394" i="30" s="1"/>
  <c r="AI2395" i="30" s="1"/>
  <c r="AI2396" i="30" s="1"/>
  <c r="AI2397" i="30" s="1"/>
  <c r="AI2398" i="30" s="1"/>
  <c r="AI2399" i="30" s="1"/>
  <c r="AI2400" i="30" s="1"/>
  <c r="AI2401" i="30" s="1"/>
  <c r="AI2402" i="30" s="1"/>
  <c r="AI2403" i="30" s="1"/>
  <c r="AI2404" i="30" s="1"/>
  <c r="AI2405" i="30" s="1"/>
  <c r="AI2406" i="30" s="1"/>
  <c r="AI2407" i="30" s="1"/>
  <c r="AI2408" i="30" s="1"/>
  <c r="AI2409" i="30" s="1"/>
  <c r="AI2410" i="30" s="1"/>
  <c r="AI2411" i="30" s="1"/>
  <c r="AI2412" i="30" s="1"/>
  <c r="AI2413" i="30" s="1"/>
  <c r="AI2414" i="30" s="1"/>
  <c r="AI2415" i="30" s="1"/>
  <c r="AI2416" i="30" s="1"/>
  <c r="AI2417" i="30" s="1"/>
  <c r="AI2418" i="30" s="1"/>
  <c r="AI2419" i="30" s="1"/>
  <c r="AI2420" i="30" s="1"/>
  <c r="AI2421" i="30" s="1"/>
  <c r="AI2422" i="30" s="1"/>
  <c r="AI2423" i="30" s="1"/>
  <c r="AI2424" i="30" s="1"/>
  <c r="AI2425" i="30" s="1"/>
  <c r="AI2426" i="30" s="1"/>
  <c r="AI2427" i="30" s="1"/>
  <c r="AI2428" i="30" s="1"/>
  <c r="AI2429" i="30" s="1"/>
  <c r="AI2430" i="30" s="1"/>
  <c r="AI2431" i="30" s="1"/>
  <c r="AI2432" i="30" s="1"/>
  <c r="AI2433" i="30" s="1"/>
  <c r="AI2434" i="30" s="1"/>
  <c r="AI2435" i="30" s="1"/>
  <c r="AI2436" i="30" s="1"/>
  <c r="AI2437" i="30" s="1"/>
  <c r="AI2438" i="30" s="1"/>
  <c r="AI2439" i="30" s="1"/>
  <c r="AI2440" i="30" s="1"/>
  <c r="AI2441" i="30" s="1"/>
  <c r="AI2442" i="30" s="1"/>
  <c r="AI2443" i="30" s="1"/>
  <c r="AI2444" i="30" s="1"/>
  <c r="AI2445" i="30" s="1"/>
  <c r="AI2446" i="30" s="1"/>
  <c r="AI2447" i="30" s="1"/>
  <c r="AI2448" i="30" s="1"/>
  <c r="AI2449" i="30" s="1"/>
  <c r="AI2450" i="30" s="1"/>
  <c r="AI2451" i="30" s="1"/>
  <c r="AI2452" i="30" s="1"/>
  <c r="AI2453" i="30" s="1"/>
  <c r="AI2454" i="30" s="1"/>
  <c r="AI2455" i="30" s="1"/>
  <c r="AI2456" i="30" s="1"/>
  <c r="AI2457" i="30" s="1"/>
  <c r="AI2458" i="30" s="1"/>
  <c r="AI2459" i="30" s="1"/>
  <c r="AI2460" i="30" s="1"/>
  <c r="AI2461" i="30" s="1"/>
  <c r="AI2462" i="30" s="1"/>
  <c r="AI2463" i="30" s="1"/>
  <c r="AI2464" i="30" s="1"/>
  <c r="AI2465" i="30" s="1"/>
  <c r="AI2466" i="30" s="1"/>
  <c r="AI2467" i="30" s="1"/>
  <c r="AI2468" i="30" s="1"/>
  <c r="AI2469" i="30" s="1"/>
  <c r="AI2470" i="30" s="1"/>
  <c r="AI2471" i="30" s="1"/>
  <c r="AI2472" i="30" s="1"/>
  <c r="AI2473" i="30" s="1"/>
  <c r="AI2474" i="30" s="1"/>
  <c r="AI2475" i="30" s="1"/>
  <c r="AI2476" i="30" s="1"/>
  <c r="AI2477" i="30" s="1"/>
  <c r="AI2478" i="30" s="1"/>
  <c r="AI2479" i="30" s="1"/>
  <c r="AI2480" i="30" s="1"/>
  <c r="AI2481" i="30" s="1"/>
  <c r="AI2482" i="30" s="1"/>
  <c r="AI2483" i="30" s="1"/>
  <c r="AI2484" i="30" s="1"/>
  <c r="AI2485" i="30" s="1"/>
  <c r="AI2486" i="30" s="1"/>
  <c r="AI2487" i="30" s="1"/>
  <c r="AI2488" i="30" s="1"/>
  <c r="AI2489" i="30" s="1"/>
  <c r="AI2490" i="30" s="1"/>
  <c r="AI2491" i="30" s="1"/>
  <c r="AI2492" i="30" s="1"/>
  <c r="AI2493" i="30" s="1"/>
  <c r="AI2494" i="30" s="1"/>
  <c r="AI2495" i="30" s="1"/>
  <c r="AI2496" i="30" s="1"/>
  <c r="AI2497" i="30" s="1"/>
  <c r="AI2498" i="30" s="1"/>
  <c r="AI2499" i="30" s="1"/>
  <c r="AI2500" i="30" s="1"/>
  <c r="AI2501" i="30" s="1"/>
  <c r="AI2502" i="30" s="1"/>
  <c r="AI2503" i="30" s="1"/>
  <c r="AI2504" i="30" s="1"/>
  <c r="AI2505" i="30" s="1"/>
  <c r="AI2506" i="30" s="1"/>
  <c r="AI2507" i="30" s="1"/>
  <c r="AI2508" i="30" s="1"/>
  <c r="AI2509" i="30" s="1"/>
  <c r="AI2510" i="30" s="1"/>
  <c r="AI2511" i="30" s="1"/>
  <c r="AI2512" i="30" s="1"/>
  <c r="AI2513" i="30" s="1"/>
  <c r="AI2514" i="30" s="1"/>
  <c r="AI2515" i="30" s="1"/>
  <c r="AI2516" i="30" s="1"/>
  <c r="AI2517" i="30" s="1"/>
  <c r="AI2518" i="30" s="1"/>
  <c r="AI2519" i="30" s="1"/>
  <c r="AI2520" i="30" s="1"/>
  <c r="AI2521" i="30" s="1"/>
  <c r="AI2522" i="30" s="1"/>
  <c r="AI2523" i="30" s="1"/>
  <c r="AI2524" i="30" s="1"/>
  <c r="AI2525" i="30" s="1"/>
  <c r="AI2526" i="30" s="1"/>
  <c r="AI2527" i="30" s="1"/>
  <c r="AI2528" i="30" s="1"/>
  <c r="AI2529" i="30" s="1"/>
  <c r="AI2530" i="30" s="1"/>
  <c r="AI2531" i="30" s="1"/>
  <c r="AI2532" i="30" s="1"/>
  <c r="AI2533" i="30" s="1"/>
  <c r="AI2534" i="30" s="1"/>
  <c r="AI2535" i="30" s="1"/>
  <c r="AI2536" i="30" s="1"/>
  <c r="AI2537" i="30" s="1"/>
  <c r="AI2538" i="30" s="1"/>
  <c r="AI2539" i="30" s="1"/>
  <c r="AI2540" i="30" s="1"/>
  <c r="AI2541" i="30" s="1"/>
  <c r="AI2542" i="30" s="1"/>
  <c r="AI2543" i="30" s="1"/>
  <c r="AI2544" i="30" s="1"/>
  <c r="AI2545" i="30" s="1"/>
  <c r="AI2546" i="30" s="1"/>
  <c r="AI2547" i="30" s="1"/>
  <c r="AI2548" i="30" s="1"/>
  <c r="AI2549" i="30" s="1"/>
  <c r="AI2550" i="30" s="1"/>
  <c r="AI2551" i="30" s="1"/>
  <c r="AI2552" i="30" s="1"/>
  <c r="AI2553" i="30" s="1"/>
  <c r="AI2554" i="30" s="1"/>
  <c r="AI2555" i="30" s="1"/>
  <c r="AI2556" i="30" s="1"/>
  <c r="AI2557" i="30" s="1"/>
  <c r="AI2558" i="30" s="1"/>
  <c r="AI2559" i="30" s="1"/>
  <c r="AI2560" i="30" s="1"/>
  <c r="AI2561" i="30" s="1"/>
  <c r="AM2493" i="30"/>
  <c r="AO2493" i="30"/>
  <c r="AO2439" i="30"/>
  <c r="AM2439" i="30"/>
  <c r="AM2506" i="30"/>
  <c r="AO2506" i="30"/>
  <c r="AO2476" i="30"/>
  <c r="AM2476" i="30"/>
  <c r="AM2526" i="30"/>
  <c r="AO2526" i="30"/>
  <c r="AO2443" i="30"/>
  <c r="AM2443" i="30"/>
  <c r="AO2489" i="30"/>
  <c r="AM2489" i="30"/>
  <c r="AM2457" i="30"/>
  <c r="AO2457" i="30"/>
  <c r="AM2532" i="30"/>
  <c r="AO2532" i="30"/>
  <c r="AM2530" i="30"/>
  <c r="AO2530" i="30"/>
  <c r="AM2433" i="30"/>
  <c r="AO2433" i="30"/>
  <c r="AO2431" i="30"/>
  <c r="AO2452" i="30"/>
  <c r="AM2452" i="30"/>
  <c r="AM2505" i="30"/>
  <c r="AO2505" i="30"/>
  <c r="AM2450" i="30"/>
  <c r="AO2450" i="30"/>
  <c r="AO2490" i="30"/>
  <c r="AM2490" i="30"/>
  <c r="AM2475" i="30"/>
  <c r="AO2475" i="30"/>
  <c r="AM2451" i="30"/>
  <c r="AO2451" i="30"/>
  <c r="AM2491" i="30"/>
  <c r="AO2491" i="30"/>
  <c r="AM2503" i="30"/>
  <c r="AO2503" i="30"/>
  <c r="AO2502" i="30"/>
  <c r="AM2502" i="30"/>
  <c r="AM2465" i="30"/>
  <c r="AO2465" i="30"/>
  <c r="AM2435" i="30"/>
  <c r="AO2435" i="30"/>
  <c r="AM2460" i="30"/>
  <c r="AO2460" i="30"/>
  <c r="AO2519" i="30"/>
  <c r="AM2519" i="30"/>
  <c r="AM2517" i="30"/>
  <c r="AO2517" i="30"/>
  <c r="AO2447" i="30"/>
  <c r="AM2447" i="30"/>
  <c r="AM2512" i="30"/>
  <c r="AO2512" i="30"/>
  <c r="AO2499" i="30"/>
  <c r="AM2499" i="30"/>
  <c r="AM2481" i="30"/>
  <c r="AO2481" i="30"/>
  <c r="AM2440" i="30"/>
  <c r="AO2440" i="30"/>
  <c r="AM2528" i="30"/>
  <c r="AO2528" i="30"/>
  <c r="AO2525" i="30"/>
  <c r="AM2525" i="30"/>
  <c r="AO2518" i="30"/>
  <c r="AM2518" i="30"/>
  <c r="AM2445" i="30"/>
  <c r="AO2445" i="30"/>
  <c r="AM2515" i="30"/>
  <c r="AO2515" i="30"/>
  <c r="AM2523" i="30"/>
  <c r="AO2523" i="30"/>
  <c r="AM2428" i="30"/>
  <c r="AO2428" i="30"/>
  <c r="AM2524" i="30"/>
  <c r="AO2524" i="30"/>
  <c r="AO2478" i="30"/>
  <c r="AM2478" i="30"/>
  <c r="AO2504" i="30"/>
  <c r="AM2504" i="30"/>
  <c r="AO2461" i="30"/>
  <c r="AM2461" i="30"/>
  <c r="AM2521" i="30"/>
  <c r="AO2521" i="30"/>
  <c r="AM2438" i="30"/>
  <c r="AO2438" i="30"/>
  <c r="AO2441" i="30"/>
  <c r="AM2441" i="30"/>
  <c r="AO2522" i="30"/>
  <c r="AM2522" i="30"/>
  <c r="AO2495" i="30"/>
  <c r="AM2495" i="30"/>
  <c r="AO2513" i="30"/>
  <c r="AM2513" i="30"/>
  <c r="AM2511" i="30"/>
  <c r="AO2511" i="30"/>
  <c r="AO2508" i="30"/>
  <c r="AM2508" i="30"/>
  <c r="AM2496" i="30"/>
  <c r="AO2496" i="30"/>
  <c r="AO2462" i="30"/>
  <c r="AO2509" i="30"/>
  <c r="AM2509" i="30"/>
  <c r="AM2429" i="30"/>
  <c r="AO2429" i="30"/>
  <c r="AM2470" i="30"/>
  <c r="AO2470" i="30"/>
  <c r="AO2487" i="30"/>
  <c r="AM2487" i="30"/>
  <c r="AO2482" i="30"/>
  <c r="AM2482" i="30"/>
  <c r="AO2484" i="30"/>
  <c r="AM2484" i="30"/>
  <c r="AM2473" i="30"/>
  <c r="AO2473" i="30"/>
  <c r="AM2446" i="30"/>
  <c r="AO2446" i="30"/>
  <c r="AM2471" i="30"/>
  <c r="AO2471" i="30"/>
  <c r="AO2479" i="30"/>
  <c r="AM2479" i="30"/>
  <c r="AO2474" i="30"/>
  <c r="AM2474" i="30"/>
  <c r="AM2480" i="30"/>
  <c r="AO2480" i="30"/>
  <c r="AO2514" i="30"/>
  <c r="AM2514" i="30"/>
  <c r="AM2485" i="30"/>
  <c r="AO2485" i="30"/>
  <c r="AO2488" i="30"/>
  <c r="AM2488" i="30"/>
  <c r="AO2501" i="30"/>
  <c r="AM2501" i="30"/>
  <c r="AO2529" i="30"/>
  <c r="AM2529" i="30"/>
  <c r="AO2437" i="30"/>
  <c r="AM2437" i="30"/>
  <c r="AM2500" i="30"/>
  <c r="AO2500" i="30"/>
  <c r="AM2464" i="30"/>
  <c r="AO2464" i="30"/>
  <c r="AO2520" i="30"/>
  <c r="AM2520" i="30"/>
  <c r="AO2483" i="30"/>
  <c r="AM2483" i="30"/>
  <c r="AM2531" i="30"/>
  <c r="AO2531" i="30"/>
  <c r="AM2456" i="30"/>
  <c r="AO2456" i="30"/>
  <c r="AM2492" i="30"/>
  <c r="AO2492" i="30"/>
  <c r="AM2494" i="30"/>
  <c r="AO2494" i="30"/>
  <c r="AM2444" i="30"/>
  <c r="AO2444" i="30"/>
  <c r="AJ15" i="30"/>
  <c r="AK15" i="30" s="1"/>
  <c r="AH16" i="30"/>
  <c r="AM2468" i="30"/>
  <c r="AO2468" i="30"/>
  <c r="AO2467" i="30"/>
  <c r="AM2467" i="30"/>
  <c r="AM2498" i="30"/>
  <c r="AO2498" i="30"/>
  <c r="AO2430" i="30"/>
  <c r="AM2430" i="30"/>
  <c r="AM2453" i="30"/>
  <c r="AO2453" i="30"/>
  <c r="AM2469" i="30"/>
  <c r="AO2469" i="30"/>
  <c r="AO2449" i="30"/>
  <c r="AM2449" i="30"/>
  <c r="AO2454" i="30"/>
  <c r="AM2454" i="30"/>
  <c r="AM2442" i="30"/>
  <c r="AO2442" i="30"/>
  <c r="AM2486" i="30"/>
  <c r="AO2486" i="30"/>
  <c r="AM2477" i="30"/>
  <c r="AO2477" i="30"/>
  <c r="AM2448" i="30"/>
  <c r="AO2448" i="30"/>
  <c r="AM2510" i="30"/>
  <c r="AO2510" i="30"/>
  <c r="AO2432" i="30"/>
  <c r="AM2432" i="30"/>
  <c r="AM2434" i="30"/>
  <c r="AO2434" i="30"/>
  <c r="AM2472" i="30"/>
  <c r="AO2472" i="30"/>
  <c r="AM2527" i="30"/>
  <c r="AO2527" i="30"/>
  <c r="AO2459" i="30"/>
  <c r="AM2459" i="30"/>
  <c r="AM2516" i="30"/>
  <c r="AO2516" i="30"/>
  <c r="AM2497" i="30"/>
  <c r="AO2497" i="30"/>
  <c r="AO2455" i="30"/>
  <c r="AM2455" i="30"/>
  <c r="AO2458" i="30"/>
  <c r="AM2458" i="30"/>
  <c r="AO2436" i="30"/>
  <c r="AM2436" i="30"/>
  <c r="AM2466" i="30"/>
  <c r="AO2466" i="30"/>
  <c r="AO2507" i="30"/>
  <c r="AM2507" i="30"/>
  <c r="AM2463" i="30"/>
  <c r="AO2463" i="30"/>
  <c r="BP2448" i="30" l="1"/>
  <c r="BP2466" i="30"/>
  <c r="BP2472" i="30"/>
  <c r="BP2456" i="30"/>
  <c r="BP2464" i="30"/>
  <c r="BP2486" i="30"/>
  <c r="BP2429" i="30"/>
  <c r="BP2477" i="30"/>
  <c r="BP2491" i="30"/>
  <c r="BP2497" i="30"/>
  <c r="BP2499" i="30"/>
  <c r="BP2441" i="30"/>
  <c r="BP2525" i="30"/>
  <c r="BP2436" i="30"/>
  <c r="BP2474" i="30"/>
  <c r="Q19" i="30"/>
  <c r="BP2516" i="30"/>
  <c r="BP2513" i="30"/>
  <c r="BP2455" i="30"/>
  <c r="BP2529" i="30"/>
  <c r="BP2514" i="30"/>
  <c r="BP2502" i="30"/>
  <c r="BP2492" i="30"/>
  <c r="BP2471" i="30"/>
  <c r="BP2522" i="30"/>
  <c r="BP2461" i="30"/>
  <c r="BP2504" i="30"/>
  <c r="BP2458" i="30"/>
  <c r="BP2432" i="30"/>
  <c r="BP2479" i="30"/>
  <c r="BP2451" i="30"/>
  <c r="BP2463" i="30"/>
  <c r="BP2482" i="30"/>
  <c r="BP2509" i="30"/>
  <c r="BP2519" i="30"/>
  <c r="BP2507" i="30"/>
  <c r="BP2434" i="30"/>
  <c r="BP2446" i="30"/>
  <c r="BP2480" i="30"/>
  <c r="BP2511" i="30"/>
  <c r="BP2523" i="30"/>
  <c r="BP2475" i="30"/>
  <c r="BP2493" i="30"/>
  <c r="BP2452" i="30"/>
  <c r="BP2468" i="30"/>
  <c r="BP2484" i="30"/>
  <c r="BP2518" i="30"/>
  <c r="BP2439" i="30"/>
  <c r="BP2531" i="30"/>
  <c r="BP2490" i="30"/>
  <c r="BP2430" i="30"/>
  <c r="BP2501" i="30"/>
  <c r="U2220" i="30"/>
  <c r="U496" i="30"/>
  <c r="U1767" i="30"/>
  <c r="U517" i="30"/>
  <c r="U852" i="30"/>
  <c r="U185" i="30"/>
  <c r="U1925" i="30"/>
  <c r="U1936" i="30"/>
  <c r="U613" i="30"/>
  <c r="U730" i="30"/>
  <c r="U2093" i="30"/>
  <c r="U993" i="30"/>
  <c r="U1072" i="30"/>
  <c r="U1602" i="30"/>
  <c r="U1194" i="30"/>
  <c r="U474" i="30"/>
  <c r="U1721" i="30"/>
  <c r="U301" i="30"/>
  <c r="U1963" i="30"/>
  <c r="U2405" i="30"/>
  <c r="U1544" i="30"/>
  <c r="U1962" i="30"/>
  <c r="U818" i="30"/>
  <c r="U743" i="30"/>
  <c r="U1741" i="30"/>
  <c r="U1518" i="30"/>
  <c r="U2392" i="30"/>
  <c r="U2157" i="30"/>
  <c r="U1086" i="30"/>
  <c r="U1219" i="30"/>
  <c r="U1622" i="30"/>
  <c r="U1903" i="30"/>
  <c r="U414" i="30"/>
  <c r="U843" i="30"/>
  <c r="U1418" i="30"/>
  <c r="U927" i="30"/>
  <c r="U1979" i="30"/>
  <c r="U1714" i="30"/>
  <c r="U597" i="30"/>
  <c r="U660" i="30"/>
  <c r="U1092" i="30"/>
  <c r="U566" i="30"/>
  <c r="U1053" i="30"/>
  <c r="U508" i="30"/>
  <c r="U1377" i="30"/>
  <c r="U1067" i="30"/>
  <c r="U370" i="30"/>
  <c r="U1434" i="30"/>
  <c r="U1664" i="30"/>
  <c r="U1691" i="30"/>
  <c r="U1089" i="30"/>
  <c r="U269" i="30"/>
  <c r="U1649" i="30"/>
  <c r="U447" i="30"/>
  <c r="U304" i="30"/>
  <c r="U869" i="30"/>
  <c r="U870" i="30"/>
  <c r="U1574" i="30"/>
  <c r="U695" i="30"/>
  <c r="U1938" i="30"/>
  <c r="U622" i="30"/>
  <c r="U873" i="30"/>
  <c r="U17" i="30"/>
  <c r="U1304" i="30"/>
  <c r="U668" i="30"/>
  <c r="U1990" i="30"/>
  <c r="U465" i="30"/>
  <c r="U2052" i="30"/>
  <c r="U1290" i="30"/>
  <c r="U1055" i="30"/>
  <c r="U1473" i="30"/>
  <c r="U594" i="30"/>
  <c r="U378" i="30"/>
  <c r="U1594" i="30"/>
  <c r="U1127" i="30"/>
  <c r="U1620" i="30"/>
  <c r="U1287" i="30"/>
  <c r="U890" i="30"/>
  <c r="U553" i="30"/>
  <c r="U896" i="30"/>
  <c r="U2115" i="30"/>
  <c r="U935" i="30"/>
  <c r="U521" i="30"/>
  <c r="U1301" i="30"/>
  <c r="U1395" i="30"/>
  <c r="U878" i="30"/>
  <c r="U1584" i="30"/>
  <c r="U2002" i="30"/>
  <c r="U2360" i="30"/>
  <c r="U527" i="30"/>
  <c r="U1037" i="30"/>
  <c r="U479" i="30"/>
  <c r="U711" i="30"/>
  <c r="U1010" i="30"/>
  <c r="U1673" i="30"/>
  <c r="U744" i="30"/>
  <c r="U563" i="30"/>
  <c r="U1853" i="30"/>
  <c r="U1190" i="30"/>
  <c r="U2336" i="30"/>
  <c r="U1578" i="30"/>
  <c r="U2298" i="30"/>
  <c r="U88" i="30"/>
  <c r="U1118" i="30"/>
  <c r="U598" i="30"/>
  <c r="U1161" i="30"/>
  <c r="U1534" i="30"/>
  <c r="U433" i="30"/>
  <c r="U292" i="30"/>
  <c r="U635" i="30"/>
  <c r="U1568" i="30"/>
  <c r="U2040" i="30"/>
  <c r="U1856" i="30"/>
  <c r="U1522" i="30"/>
  <c r="U945" i="30"/>
  <c r="U790" i="30"/>
  <c r="U1300" i="30"/>
  <c r="U2380" i="30"/>
  <c r="U1536" i="30"/>
  <c r="U1470" i="30"/>
  <c r="U1379" i="30"/>
  <c r="U1809" i="30"/>
  <c r="U803" i="30"/>
  <c r="U1885" i="30"/>
  <c r="U1506" i="30"/>
  <c r="U1088" i="30"/>
  <c r="U1729" i="30"/>
  <c r="U600" i="30"/>
  <c r="U1657" i="30"/>
  <c r="U2035" i="30"/>
  <c r="U1555" i="30"/>
  <c r="U1598" i="30"/>
  <c r="U1585" i="30"/>
  <c r="U2029" i="30"/>
  <c r="U564" i="30"/>
  <c r="U492" i="30"/>
  <c r="U296" i="30"/>
  <c r="U2237" i="30"/>
  <c r="U2036" i="30"/>
  <c r="U107" i="30"/>
  <c r="U1347" i="30"/>
  <c r="U932" i="30"/>
  <c r="U1277" i="30"/>
  <c r="U264" i="30"/>
  <c r="U952" i="30"/>
  <c r="U1982" i="30"/>
  <c r="U1794" i="30"/>
  <c r="U757" i="30"/>
  <c r="U297" i="30"/>
  <c r="U1071" i="30"/>
  <c r="U1887" i="30"/>
  <c r="U657" i="30"/>
  <c r="U460" i="30"/>
  <c r="U1786" i="30"/>
  <c r="U2404" i="30"/>
  <c r="U501" i="30"/>
  <c r="U1200" i="30"/>
  <c r="U765" i="30"/>
  <c r="U907" i="30"/>
  <c r="U470" i="30"/>
  <c r="U1897" i="30"/>
  <c r="U2369" i="30"/>
  <c r="U1206" i="30"/>
  <c r="U396" i="30"/>
  <c r="U126" i="30"/>
  <c r="U1572" i="30"/>
  <c r="U2031" i="30"/>
  <c r="U1452" i="30"/>
  <c r="U1398" i="30"/>
  <c r="U1747" i="30"/>
  <c r="U208" i="30"/>
  <c r="U486" i="30"/>
  <c r="U2018" i="30"/>
  <c r="U1030" i="30"/>
  <c r="U712" i="30"/>
  <c r="U649" i="30"/>
  <c r="U557" i="30"/>
  <c r="U398" i="30"/>
  <c r="U1444" i="30"/>
  <c r="U1376" i="30"/>
  <c r="U1485" i="30"/>
  <c r="U514" i="30"/>
  <c r="U382" i="30"/>
  <c r="U2177" i="30"/>
  <c r="U507" i="30"/>
  <c r="U2007" i="30"/>
  <c r="U1000" i="30"/>
  <c r="U1656" i="30"/>
  <c r="U1832" i="30"/>
  <c r="U2356" i="30"/>
  <c r="U858" i="30"/>
  <c r="U779" i="30"/>
  <c r="U2315" i="30"/>
  <c r="U892" i="30"/>
  <c r="U2064" i="30"/>
  <c r="U32" i="30"/>
  <c r="U144" i="30"/>
  <c r="U748" i="30"/>
  <c r="U586" i="30"/>
  <c r="U2238" i="30"/>
  <c r="U1196" i="30"/>
  <c r="U2159" i="30"/>
  <c r="U1718" i="30"/>
  <c r="U260" i="30"/>
  <c r="U461" i="30"/>
  <c r="U310" i="30"/>
  <c r="U455" i="30"/>
  <c r="U666" i="30"/>
  <c r="U1621" i="30"/>
  <c r="U2316" i="30"/>
  <c r="U1878" i="30"/>
  <c r="U381" i="30"/>
  <c r="U1169" i="30"/>
  <c r="U637" i="30"/>
  <c r="U1334" i="30"/>
  <c r="U191" i="30"/>
  <c r="U1860" i="30"/>
  <c r="U1719" i="30"/>
  <c r="U285" i="30"/>
  <c r="U1026" i="30"/>
  <c r="U249" i="30"/>
  <c r="U1042" i="30"/>
  <c r="U1713" i="30"/>
  <c r="U991" i="30"/>
  <c r="U452" i="30"/>
  <c r="U2329" i="30"/>
  <c r="U1066" i="30"/>
  <c r="U786" i="30"/>
  <c r="U931" i="30"/>
  <c r="U883" i="30"/>
  <c r="U1877" i="30"/>
  <c r="U157" i="30"/>
  <c r="U775" i="30"/>
  <c r="U361" i="30"/>
  <c r="U689" i="30"/>
  <c r="U2069" i="30"/>
  <c r="U412" i="30"/>
  <c r="U1477" i="30"/>
  <c r="U2385" i="30"/>
  <c r="U1943" i="30"/>
  <c r="U1837" i="30"/>
  <c r="U2053" i="30"/>
  <c r="U1246" i="30"/>
  <c r="U262" i="30"/>
  <c r="U1666" i="30"/>
  <c r="U608" i="30"/>
  <c r="U1623" i="30"/>
  <c r="U2249" i="30"/>
  <c r="U865" i="30"/>
  <c r="U1934" i="30"/>
  <c r="U2343" i="30"/>
  <c r="U493" i="30"/>
  <c r="U1775" i="30"/>
  <c r="U1077" i="30"/>
  <c r="U847" i="30"/>
  <c r="U958" i="30"/>
  <c r="U1676" i="30"/>
  <c r="U702" i="30"/>
  <c r="U2011" i="30"/>
  <c r="U1793" i="30"/>
  <c r="U1211" i="30"/>
  <c r="U468" i="30"/>
  <c r="U2156" i="30"/>
  <c r="U244" i="30"/>
  <c r="U1932" i="30"/>
  <c r="U940" i="30"/>
  <c r="U2003" i="30"/>
  <c r="U1631" i="30"/>
  <c r="U291" i="30"/>
  <c r="U717" i="30"/>
  <c r="U2098" i="30"/>
  <c r="U549" i="30"/>
  <c r="U986" i="30"/>
  <c r="U384" i="30"/>
  <c r="U2341" i="30"/>
  <c r="U2295" i="30"/>
  <c r="U2223" i="30"/>
  <c r="U2136" i="30"/>
  <c r="U147" i="30"/>
  <c r="U2300" i="30"/>
  <c r="U1805" i="30"/>
  <c r="U1561" i="30"/>
  <c r="U1700" i="30"/>
  <c r="U522" i="30"/>
  <c r="U2013" i="30"/>
  <c r="U2412" i="30"/>
  <c r="U248" i="30"/>
  <c r="U1218" i="30"/>
  <c r="U1249" i="30"/>
  <c r="U1178" i="30"/>
  <c r="U1271" i="30"/>
  <c r="U1389" i="30"/>
  <c r="U1951" i="30"/>
  <c r="U2178" i="30"/>
  <c r="U1701" i="30"/>
  <c r="U315" i="30"/>
  <c r="U951" i="30"/>
  <c r="U165" i="30"/>
  <c r="U1733" i="30"/>
  <c r="U1438" i="30"/>
  <c r="U866" i="30"/>
  <c r="U970" i="30"/>
  <c r="U889" i="30"/>
  <c r="U1144" i="30"/>
  <c r="U1762" i="30"/>
  <c r="U1957" i="30"/>
  <c r="U1617" i="30"/>
  <c r="U1245" i="30"/>
  <c r="U990" i="30"/>
  <c r="U1446" i="30"/>
  <c r="U568" i="30"/>
  <c r="U46" i="30"/>
  <c r="U1017" i="30"/>
  <c r="U1731" i="30"/>
  <c r="U1415" i="30"/>
  <c r="U2349" i="30"/>
  <c r="U1630" i="30"/>
  <c r="U247" i="30"/>
  <c r="U1126" i="30"/>
  <c r="U2099" i="30"/>
  <c r="U1947" i="30"/>
  <c r="U1049" i="30"/>
  <c r="U1959" i="30"/>
  <c r="U2277" i="30"/>
  <c r="U518" i="30"/>
  <c r="U1870" i="30"/>
  <c r="U1494" i="30"/>
  <c r="U1545" i="30"/>
  <c r="U1980" i="30"/>
  <c r="U318" i="30"/>
  <c r="U1694" i="30"/>
  <c r="U448" i="30"/>
  <c r="U1480" i="30"/>
  <c r="U2351" i="30"/>
  <c r="U400" i="30"/>
  <c r="U1557" i="30"/>
  <c r="U785" i="30"/>
  <c r="U2309" i="30"/>
  <c r="U697" i="30"/>
  <c r="U614" i="30"/>
  <c r="U1912" i="30"/>
  <c r="U1820" i="30"/>
  <c r="U316" i="30"/>
  <c r="U1216" i="30"/>
  <c r="U750" i="30"/>
  <c r="U1191" i="30"/>
  <c r="U1487" i="30"/>
  <c r="U792" i="30"/>
  <c r="U1140" i="30"/>
  <c r="U1985" i="30"/>
  <c r="U1305" i="30"/>
  <c r="U394" i="30"/>
  <c r="U176" i="30"/>
  <c r="U828" i="30"/>
  <c r="U1224" i="30"/>
  <c r="U2275" i="30"/>
  <c r="U671" i="30"/>
  <c r="U740" i="30"/>
  <c r="U2058" i="30"/>
  <c r="U1927" i="30"/>
  <c r="U755" i="30"/>
  <c r="U874" i="30"/>
  <c r="U1202" i="30"/>
  <c r="U612" i="30"/>
  <c r="U368" i="30"/>
  <c r="U1400" i="30"/>
  <c r="U2214" i="30"/>
  <c r="U1939" i="30"/>
  <c r="U1532" i="30"/>
  <c r="U358" i="30"/>
  <c r="U131" i="30"/>
  <c r="U645" i="30"/>
  <c r="U2051" i="30"/>
  <c r="U2169" i="30"/>
  <c r="U2271" i="30"/>
  <c r="U1016" i="30"/>
  <c r="U122" i="30"/>
  <c r="U1439" i="30"/>
  <c r="U1552" i="30"/>
  <c r="U1141" i="30"/>
  <c r="U2066" i="30"/>
  <c r="U734" i="30"/>
  <c r="U1724" i="30"/>
  <c r="U2305" i="30"/>
  <c r="U2374" i="30"/>
  <c r="U1098" i="30"/>
  <c r="U1123" i="30"/>
  <c r="U1047" i="30"/>
  <c r="U481" i="30"/>
  <c r="U1880" i="30"/>
  <c r="U435" i="30"/>
  <c r="U56" i="30"/>
  <c r="U1619" i="30"/>
  <c r="U2193" i="30"/>
  <c r="U2252" i="30"/>
  <c r="U1874" i="30"/>
  <c r="U1456" i="30"/>
  <c r="U2378" i="30"/>
  <c r="U1458" i="30"/>
  <c r="U436" i="30"/>
  <c r="U1432" i="30"/>
  <c r="U38" i="30"/>
  <c r="U709" i="30"/>
  <c r="U1313" i="30"/>
  <c r="U399" i="30"/>
  <c r="U1725" i="30"/>
  <c r="U886" i="30"/>
  <c r="U510" i="30"/>
  <c r="U1833" i="30"/>
  <c r="U1524" i="30"/>
  <c r="U1366" i="30"/>
  <c r="U1858" i="30"/>
  <c r="U2139" i="30"/>
  <c r="U537" i="30"/>
  <c r="U1348" i="30"/>
  <c r="U1906" i="30"/>
  <c r="U1052" i="30"/>
  <c r="U1671" i="30"/>
  <c r="U2045" i="30"/>
  <c r="U942" i="30"/>
  <c r="U850" i="30"/>
  <c r="U703" i="30"/>
  <c r="U1929" i="30"/>
  <c r="U489" i="30"/>
  <c r="U1331" i="30"/>
  <c r="U419" i="30"/>
  <c r="U462" i="30"/>
  <c r="U2087" i="30"/>
  <c r="U402" i="30"/>
  <c r="U1177" i="30"/>
  <c r="U2056" i="30"/>
  <c r="U1823" i="30"/>
  <c r="U2222" i="30"/>
  <c r="U383" i="30"/>
  <c r="U925" i="30"/>
  <c r="U2062" i="30"/>
  <c r="U530" i="30"/>
  <c r="U1467" i="30"/>
  <c r="U1814" i="30"/>
  <c r="U806" i="30"/>
  <c r="U1009" i="30"/>
  <c r="U965" i="30"/>
  <c r="U1044" i="30"/>
  <c r="U987" i="30"/>
  <c r="U861" i="30"/>
  <c r="U2150" i="30"/>
  <c r="U1435" i="30"/>
  <c r="U142" i="30"/>
  <c r="U1131" i="30"/>
  <c r="U2118" i="30"/>
  <c r="U766" i="30"/>
  <c r="U2368" i="30"/>
  <c r="U1604" i="30"/>
  <c r="U2192" i="30"/>
  <c r="U55" i="30"/>
  <c r="U403" i="30"/>
  <c r="U1078" i="30"/>
  <c r="U2286" i="30"/>
  <c r="U2267" i="30"/>
  <c r="U2366" i="30"/>
  <c r="U2129" i="30"/>
  <c r="U57" i="30"/>
  <c r="U1469" i="30"/>
  <c r="U1343" i="30"/>
  <c r="U1152" i="30"/>
  <c r="U314" i="30"/>
  <c r="U802" i="30"/>
  <c r="U2173" i="30"/>
  <c r="U231" i="30"/>
  <c r="U1133" i="30"/>
  <c r="U1195" i="30"/>
  <c r="U976" i="30"/>
  <c r="U2198" i="30"/>
  <c r="U1499" i="30"/>
  <c r="U2205" i="30"/>
  <c r="U647" i="30"/>
  <c r="U2388" i="30"/>
  <c r="U1566" i="30"/>
  <c r="U1087" i="30"/>
  <c r="U2168" i="30"/>
  <c r="U1913" i="30"/>
  <c r="U725" i="30"/>
  <c r="U170" i="30"/>
  <c r="U504" i="30"/>
  <c r="U2068" i="30"/>
  <c r="U1109" i="30"/>
  <c r="U534" i="30"/>
  <c r="U288" i="30"/>
  <c r="U860" i="30"/>
  <c r="U980" i="30"/>
  <c r="U1760" i="30"/>
  <c r="U1803" i="30"/>
  <c r="U760" i="30"/>
  <c r="U1240" i="30"/>
  <c r="U665" i="30"/>
  <c r="U1646" i="30"/>
  <c r="U736" i="30"/>
  <c r="U681" i="30"/>
  <c r="U1581" i="30"/>
  <c r="U2282" i="30"/>
  <c r="U1637" i="30"/>
  <c r="U1521" i="30"/>
  <c r="U1176" i="30"/>
  <c r="U2372" i="30"/>
  <c r="U2342" i="30"/>
  <c r="U1883" i="30"/>
  <c r="U444" i="30"/>
  <c r="U177" i="30"/>
  <c r="U1466" i="30"/>
  <c r="U787" i="30"/>
  <c r="U678" i="30"/>
  <c r="U1931" i="30"/>
  <c r="U1171" i="30"/>
  <c r="U65" i="30"/>
  <c r="U324" i="30"/>
  <c r="U576" i="30"/>
  <c r="U2353" i="30"/>
  <c r="U190" i="30"/>
  <c r="U397" i="30"/>
  <c r="U1397" i="30"/>
  <c r="U1688" i="30"/>
  <c r="U817" i="30"/>
  <c r="U1538" i="30"/>
  <c r="U1255" i="30"/>
  <c r="U1405" i="30"/>
  <c r="U1995" i="30"/>
  <c r="U2119" i="30"/>
  <c r="U1164" i="30"/>
  <c r="U599" i="30"/>
  <c r="U2165" i="30"/>
  <c r="U978" i="30"/>
  <c r="U1387" i="30"/>
  <c r="U1627" i="30"/>
  <c r="U1462" i="30"/>
  <c r="U446" i="30"/>
  <c r="U1886" i="30"/>
  <c r="U1727" i="30"/>
  <c r="U1413" i="30"/>
  <c r="U1247" i="30"/>
  <c r="U2034" i="30"/>
  <c r="U805" i="30"/>
  <c r="U242" i="30"/>
  <c r="U905" i="30"/>
  <c r="U2172" i="30"/>
  <c r="U887" i="30"/>
  <c r="U1629" i="30"/>
  <c r="U1492" i="30"/>
  <c r="U312" i="30"/>
  <c r="U718" i="30"/>
  <c r="U178" i="30"/>
  <c r="U898" i="30"/>
  <c r="U758" i="30"/>
  <c r="U353" i="30"/>
  <c r="U1166" i="30"/>
  <c r="U392" i="30"/>
  <c r="U1908" i="30"/>
  <c r="U2307" i="30"/>
  <c r="U367" i="30"/>
  <c r="U783" i="30"/>
  <c r="U1811" i="30"/>
  <c r="U30" i="30"/>
  <c r="U606" i="30"/>
  <c r="U1834" i="30"/>
  <c r="U1143" i="30"/>
  <c r="U1921" i="30"/>
  <c r="U2184" i="30"/>
  <c r="U159" i="30"/>
  <c r="U914" i="30"/>
  <c r="U219" i="30"/>
  <c r="U655" i="30"/>
  <c r="U555" i="30"/>
  <c r="U1831" i="30"/>
  <c r="U2402" i="30"/>
  <c r="U2318" i="30"/>
  <c r="U1003" i="30"/>
  <c r="U2423" i="30"/>
  <c r="U2278" i="30"/>
  <c r="U1179" i="30"/>
  <c r="U331" i="30"/>
  <c r="U679" i="30"/>
  <c r="U1235" i="30"/>
  <c r="U1349" i="30"/>
  <c r="U2067" i="30"/>
  <c r="U830" i="30"/>
  <c r="U1022" i="30"/>
  <c r="U243" i="30"/>
  <c r="U1486" i="30"/>
  <c r="U2301" i="30"/>
  <c r="U2265" i="30"/>
  <c r="U1145" i="30"/>
  <c r="U621" i="30"/>
  <c r="U1526" i="30"/>
  <c r="U1643" i="30"/>
  <c r="U163" i="30"/>
  <c r="U1186" i="30"/>
  <c r="U602" i="30"/>
  <c r="U2266" i="30"/>
  <c r="U567" i="30"/>
  <c r="U526" i="30"/>
  <c r="U1800" i="30"/>
  <c r="U919" i="30"/>
  <c r="U2344" i="30"/>
  <c r="U1973" i="30"/>
  <c r="U2250" i="30"/>
  <c r="U2028" i="30"/>
  <c r="U929" i="30"/>
  <c r="U2162" i="30"/>
  <c r="U51" i="30"/>
  <c r="U653" i="30"/>
  <c r="U623" i="30"/>
  <c r="U881" i="30"/>
  <c r="U739" i="30"/>
  <c r="U168" i="30"/>
  <c r="U967" i="30"/>
  <c r="U933" i="30"/>
  <c r="U776" i="30"/>
  <c r="U437" i="30"/>
  <c r="U1421" i="30"/>
  <c r="U774" i="30"/>
  <c r="U2255" i="30"/>
  <c r="U1351" i="30"/>
  <c r="U1776" i="30"/>
  <c r="U424" i="30"/>
  <c r="U1530" i="30"/>
  <c r="U2081" i="30"/>
  <c r="U2409" i="30"/>
  <c r="U488" i="30"/>
  <c r="U210" i="30"/>
  <c r="U2218" i="30"/>
  <c r="U1064" i="30"/>
  <c r="U1983" i="30"/>
  <c r="U1792" i="30"/>
  <c r="U1353" i="30"/>
  <c r="U119" i="30"/>
  <c r="U573" i="30"/>
  <c r="U277" i="30"/>
  <c r="U2350" i="30"/>
  <c r="U303" i="30"/>
  <c r="U1779" i="30"/>
  <c r="U1497" i="30"/>
  <c r="U1710" i="30"/>
  <c r="U1705" i="30"/>
  <c r="U977" i="30"/>
  <c r="U348" i="30"/>
  <c r="U1529" i="30"/>
  <c r="U1258" i="30"/>
  <c r="U1329" i="30"/>
  <c r="U2145" i="30"/>
  <c r="U1992" i="30"/>
  <c r="U1515" i="30"/>
  <c r="U1365" i="30"/>
  <c r="U1108" i="30"/>
  <c r="U1798" i="30"/>
  <c r="U1165" i="30"/>
  <c r="U25" i="30"/>
  <c r="U1001" i="30"/>
  <c r="U1364" i="30"/>
  <c r="U1654" i="30"/>
  <c r="U1769" i="30"/>
  <c r="U1748" i="30"/>
  <c r="U1095" i="30"/>
  <c r="U2224" i="30"/>
  <c r="U246" i="30"/>
  <c r="U1922" i="30"/>
  <c r="U1869" i="30"/>
  <c r="U1356" i="30"/>
  <c r="U1443" i="30"/>
  <c r="U983" i="30"/>
  <c r="U438" i="30"/>
  <c r="U1835" i="30"/>
  <c r="U1944" i="30"/>
  <c r="U2037" i="30"/>
  <c r="U1757" i="30"/>
  <c r="U72" i="30"/>
  <c r="U1603" i="30"/>
  <c r="U2422" i="30"/>
  <c r="U1201" i="30"/>
  <c r="U2027" i="30"/>
  <c r="U999" i="30"/>
  <c r="U47" i="30"/>
  <c r="U2291" i="30"/>
  <c r="U895" i="30"/>
  <c r="U2264" i="30"/>
  <c r="U982" i="30"/>
  <c r="U128" i="30"/>
  <c r="U956" i="30"/>
  <c r="U2245" i="30"/>
  <c r="U2200" i="30"/>
  <c r="U1838" i="30"/>
  <c r="U625" i="30"/>
  <c r="U430" i="30"/>
  <c r="U541" i="30"/>
  <c r="U788" i="30"/>
  <c r="U1316" i="30"/>
  <c r="U330" i="30"/>
  <c r="U1012" i="30"/>
  <c r="U441" i="30"/>
  <c r="U2424" i="30"/>
  <c r="U1968" i="30"/>
  <c r="U1151" i="30"/>
  <c r="U1281" i="30"/>
  <c r="U222" i="30"/>
  <c r="U974" i="30"/>
  <c r="U2427" i="30"/>
  <c r="U1296" i="30"/>
  <c r="U2293" i="30"/>
  <c r="U2106" i="30"/>
  <c r="U373" i="30"/>
  <c r="U552" i="30"/>
  <c r="U1746" i="30"/>
  <c r="U1508" i="30"/>
  <c r="U1644" i="30"/>
  <c r="U1096" i="30"/>
  <c r="U1254" i="30"/>
  <c r="U2229" i="30"/>
  <c r="U1279" i="30"/>
  <c r="U1025" i="30"/>
  <c r="U2232" i="30"/>
  <c r="U585" i="30"/>
  <c r="U263" i="30"/>
  <c r="U1361" i="30"/>
  <c r="U472" i="30"/>
  <c r="U19" i="30"/>
  <c r="U1588" i="30"/>
  <c r="U440" i="30"/>
  <c r="U2288" i="30"/>
  <c r="U2108" i="30"/>
  <c r="U371" i="30"/>
  <c r="U476" i="30"/>
  <c r="U2396" i="30"/>
  <c r="U1692" i="30"/>
  <c r="U1618" i="30"/>
  <c r="U1651" i="30"/>
  <c r="U829" i="30"/>
  <c r="U1987" i="30"/>
  <c r="U487" i="30"/>
  <c r="U1919" i="30"/>
  <c r="U1388" i="30"/>
  <c r="U972" i="30"/>
  <c r="U2082" i="30"/>
  <c r="U1011" i="30"/>
  <c r="U2132" i="30"/>
  <c r="U1422" i="30"/>
  <c r="U1924" i="30"/>
  <c r="U502" i="30"/>
  <c r="U930" i="30"/>
  <c r="U1638" i="30"/>
  <c r="U2354" i="30"/>
  <c r="U754" i="30"/>
  <c r="U1708" i="30"/>
  <c r="U1231" i="30"/>
  <c r="U1363" i="30"/>
  <c r="U2084" i="30"/>
  <c r="U1573" i="30"/>
  <c r="U2376" i="30"/>
  <c r="U546" i="30"/>
  <c r="U699" i="30"/>
  <c r="U2086" i="30"/>
  <c r="U2246" i="30"/>
  <c r="U206" i="30"/>
  <c r="U1062" i="30"/>
  <c r="U2338" i="30"/>
  <c r="U1730" i="30"/>
  <c r="U698" i="30"/>
  <c r="U603" i="30"/>
  <c r="U478" i="30"/>
  <c r="U1839" i="30"/>
  <c r="U181" i="30"/>
  <c r="U1090" i="30"/>
  <c r="U1135" i="30"/>
  <c r="U1773" i="30"/>
  <c r="U1040" i="30"/>
  <c r="U20" i="30"/>
  <c r="U1344" i="30"/>
  <c r="U900" i="30"/>
  <c r="U68" i="30"/>
  <c r="U2180" i="30"/>
  <c r="U2048" i="30"/>
  <c r="U228" i="30"/>
  <c r="U2270" i="30"/>
  <c r="U1472" i="30"/>
  <c r="U1849" i="30"/>
  <c r="U2024" i="30"/>
  <c r="U76" i="30"/>
  <c r="U158" i="30"/>
  <c r="U1543" i="30"/>
  <c r="U1322" i="30"/>
  <c r="U1749" i="30"/>
  <c r="U882" i="30"/>
  <c r="U650" i="30"/>
  <c r="U422" i="30"/>
  <c r="U1238" i="30"/>
  <c r="U336" i="30"/>
  <c r="U995" i="30"/>
  <c r="U904" i="30"/>
  <c r="U519" i="30"/>
  <c r="U862" i="30"/>
  <c r="U1182" i="30"/>
  <c r="U1264" i="30"/>
  <c r="U2413" i="30"/>
  <c r="U1611" i="30"/>
  <c r="U1901" i="30"/>
  <c r="U778" i="30"/>
  <c r="U1410" i="30"/>
  <c r="U1226" i="30"/>
  <c r="U1159" i="30"/>
  <c r="U770" i="30"/>
  <c r="U969" i="30"/>
  <c r="U1589" i="30"/>
  <c r="U939" i="30"/>
  <c r="U1813" i="30"/>
  <c r="U763" i="30"/>
  <c r="U216" i="30"/>
  <c r="U604" i="30"/>
  <c r="U199" i="30"/>
  <c r="U366" i="30"/>
  <c r="U2417" i="30"/>
  <c r="U2260" i="30"/>
  <c r="U2387" i="30"/>
  <c r="U1449" i="30"/>
  <c r="U2094" i="30"/>
  <c r="U306" i="30"/>
  <c r="U561" i="30"/>
  <c r="U2155" i="30"/>
  <c r="U345" i="30"/>
  <c r="U2273" i="30"/>
  <c r="U2359" i="30"/>
  <c r="U2170" i="30"/>
  <c r="U1570" i="30"/>
  <c r="U2373" i="30"/>
  <c r="U808" i="30"/>
  <c r="U1360" i="30"/>
  <c r="U77" i="30"/>
  <c r="U204" i="30"/>
  <c r="U1220" i="30"/>
  <c r="U1553" i="30"/>
  <c r="U593" i="30"/>
  <c r="U1020" i="30"/>
  <c r="U220" i="30"/>
  <c r="U2197" i="30"/>
  <c r="U215" i="30"/>
  <c r="U1678" i="30"/>
  <c r="U308" i="30"/>
  <c r="U1441" i="30"/>
  <c r="U620" i="30"/>
  <c r="U267" i="30"/>
  <c r="U799" i="30"/>
  <c r="U1672" i="30"/>
  <c r="U93" i="30"/>
  <c r="U2072" i="30"/>
  <c r="U145" i="30"/>
  <c r="U2152" i="30"/>
  <c r="U164" i="30"/>
  <c r="U2334" i="30"/>
  <c r="U590" i="30"/>
  <c r="U525" i="30"/>
  <c r="U1640" i="30"/>
  <c r="U1595" i="30"/>
  <c r="U690" i="30"/>
  <c r="U2032" i="30"/>
  <c r="U966" i="30"/>
  <c r="U729" i="30"/>
  <c r="U1046" i="30"/>
  <c r="U673" i="30"/>
  <c r="U1128" i="30"/>
  <c r="U2420" i="30"/>
  <c r="U2421" i="30"/>
  <c r="U233" i="30"/>
  <c r="U581" i="30"/>
  <c r="U1183" i="30"/>
  <c r="U2131" i="30"/>
  <c r="U276" i="30"/>
  <c r="U841" i="30"/>
  <c r="U1272" i="30"/>
  <c r="U891" i="30"/>
  <c r="U677" i="30"/>
  <c r="U877" i="30"/>
  <c r="U456" i="30"/>
  <c r="U282" i="30"/>
  <c r="U1048" i="30"/>
  <c r="U1974" i="30"/>
  <c r="U756" i="30"/>
  <c r="U1252" i="30"/>
  <c r="U1342" i="30"/>
  <c r="U1409" i="30"/>
  <c r="U457" i="30"/>
  <c r="U79" i="30"/>
  <c r="U33" i="30"/>
  <c r="U2085" i="30"/>
  <c r="U1204" i="30"/>
  <c r="U997" i="30"/>
  <c r="U782" i="30"/>
  <c r="U1507" i="30"/>
  <c r="U533" i="30"/>
  <c r="U1590" i="30"/>
  <c r="U838" i="30"/>
  <c r="U1474" i="30"/>
  <c r="U218" i="30"/>
  <c r="U1154" i="30"/>
  <c r="U1577" i="30"/>
  <c r="U570" i="30"/>
  <c r="U2061" i="30"/>
  <c r="U1537" i="30"/>
  <c r="U2311" i="30"/>
  <c r="U2219" i="30"/>
  <c r="U2054" i="30"/>
  <c r="U652" i="30"/>
  <c r="U1311" i="30"/>
  <c r="U40" i="30"/>
  <c r="U1122" i="30"/>
  <c r="U232" i="30"/>
  <c r="U28" i="30"/>
  <c r="U1567" i="30"/>
  <c r="U713" i="30"/>
  <c r="U202" i="30"/>
  <c r="U1043" i="30"/>
  <c r="U672" i="30"/>
  <c r="U2144" i="30"/>
  <c r="U505" i="30"/>
  <c r="U408" i="30"/>
  <c r="U2014" i="30"/>
  <c r="U1244" i="30"/>
  <c r="U1548" i="30"/>
  <c r="U1785" i="30"/>
  <c r="U155" i="30"/>
  <c r="U1764" i="30"/>
  <c r="U136" i="30"/>
  <c r="U410" i="30"/>
  <c r="U1715" i="30"/>
  <c r="U1818" i="30"/>
  <c r="U1970" i="30"/>
  <c r="U2302" i="30"/>
  <c r="U832" i="30"/>
  <c r="U134" i="30"/>
  <c r="U149" i="30"/>
  <c r="U2321" i="30"/>
  <c r="U1600" i="30"/>
  <c r="U475" i="30"/>
  <c r="U45" i="30"/>
  <c r="U1075" i="30"/>
  <c r="U2158" i="30"/>
  <c r="U1034" i="30"/>
  <c r="U759" i="30"/>
  <c r="U1872" i="30"/>
  <c r="U1634" i="30"/>
  <c r="U1333" i="30"/>
  <c r="U1081" i="30"/>
  <c r="U1248" i="30"/>
  <c r="U1498" i="30"/>
  <c r="U1751" i="30"/>
  <c r="U2138" i="30"/>
  <c r="U1099" i="30"/>
  <c r="U2403" i="30"/>
  <c r="U1554" i="30"/>
  <c r="U1181" i="30"/>
  <c r="U1104" i="30"/>
  <c r="U268" i="30"/>
  <c r="U2204" i="30"/>
  <c r="U910" i="30"/>
  <c r="U627" i="30"/>
  <c r="U582" i="30"/>
  <c r="U2328" i="30"/>
  <c r="U1525" i="30"/>
  <c r="U1383" i="30"/>
  <c r="U1940" i="30"/>
  <c r="U872" i="30"/>
  <c r="U1229" i="30"/>
  <c r="U1097" i="30"/>
  <c r="U670" i="30"/>
  <c r="U23" i="30"/>
  <c r="U321" i="30"/>
  <c r="U183" i="30"/>
  <c r="U1023" i="30"/>
  <c r="U357" i="30"/>
  <c r="U1695" i="30"/>
  <c r="U917" i="30"/>
  <c r="U1259" i="30"/>
  <c r="U58" i="30"/>
  <c r="U84" i="30"/>
  <c r="U1797" i="30"/>
  <c r="U1978" i="30"/>
  <c r="U542" i="30"/>
  <c r="U2228" i="30"/>
  <c r="U187" i="30"/>
  <c r="U2276" i="30"/>
  <c r="U1286" i="30"/>
  <c r="U1100" i="30"/>
  <c r="U2284" i="30"/>
  <c r="U1024" i="30"/>
  <c r="U1655" i="30"/>
  <c r="U2075" i="30"/>
  <c r="U2060" i="30"/>
  <c r="U827" i="30"/>
  <c r="U943" i="30"/>
  <c r="U2176" i="30"/>
  <c r="U404" i="30"/>
  <c r="U1070" i="30"/>
  <c r="U2126" i="30"/>
  <c r="U1683" i="30"/>
  <c r="U1402" i="30"/>
  <c r="U2089" i="30"/>
  <c r="U114" i="30"/>
  <c r="U1278" i="30"/>
  <c r="U300" i="30"/>
  <c r="U1080" i="30"/>
  <c r="U2140" i="30"/>
  <c r="U1129" i="30"/>
  <c r="U1148" i="30"/>
  <c r="U1354" i="30"/>
  <c r="U1873" i="30"/>
  <c r="U2375" i="30"/>
  <c r="U15" i="30"/>
  <c r="U2070" i="30"/>
  <c r="U29" i="30"/>
  <c r="U1505" i="30"/>
  <c r="U1082" i="30"/>
  <c r="U791" i="30"/>
  <c r="U137" i="30"/>
  <c r="U1214" i="30"/>
  <c r="U2148" i="30"/>
  <c r="U1738" i="30"/>
  <c r="U556" i="30"/>
  <c r="U629" i="30"/>
  <c r="U473" i="30"/>
  <c r="U186" i="30"/>
  <c r="U1223" i="30"/>
  <c r="U814" i="30"/>
  <c r="U2397" i="30"/>
  <c r="U1625" i="30"/>
  <c r="U948" i="30"/>
  <c r="U409" i="30"/>
  <c r="U1442" i="30"/>
  <c r="U1339" i="30"/>
  <c r="U1977" i="30"/>
  <c r="U1942" i="30"/>
  <c r="U884" i="30"/>
  <c r="U1852" i="30"/>
  <c r="U2038" i="30"/>
  <c r="U1626" i="30"/>
  <c r="U605" i="30"/>
  <c r="U2303" i="30"/>
  <c r="U1821" i="30"/>
  <c r="U2289" i="30"/>
  <c r="U1121" i="30"/>
  <c r="U796" i="30"/>
  <c r="U1875" i="30"/>
  <c r="U794" i="30"/>
  <c r="U1136" i="30"/>
  <c r="U1783" i="30"/>
  <c r="U2317" i="30"/>
  <c r="U2164" i="30"/>
  <c r="U359" i="30"/>
  <c r="U710" i="30"/>
  <c r="U633" i="30"/>
  <c r="U1881" i="30"/>
  <c r="U899" i="30"/>
  <c r="U162" i="30"/>
  <c r="U1582" i="30"/>
  <c r="U1102" i="30"/>
  <c r="U1722" i="30"/>
  <c r="U1167" i="30"/>
  <c r="U261" i="30"/>
  <c r="U515" i="30"/>
  <c r="U617" i="30"/>
  <c r="U1284" i="30"/>
  <c r="U1156" i="30"/>
  <c r="U1173" i="30"/>
  <c r="U815" i="30"/>
  <c r="U200" i="30"/>
  <c r="U1350" i="30"/>
  <c r="U139" i="30"/>
  <c r="U451" i="30"/>
  <c r="U1451" i="30"/>
  <c r="U270" i="30"/>
  <c r="U922" i="30"/>
  <c r="U2290" i="30"/>
  <c r="U1239" i="30"/>
  <c r="U413" i="30"/>
  <c r="U1464" i="30"/>
  <c r="U2394" i="30"/>
  <c r="U234" i="30"/>
  <c r="U2330" i="30"/>
  <c r="U821" i="30"/>
  <c r="U389" i="30"/>
  <c r="U2183" i="30"/>
  <c r="U2071" i="30"/>
  <c r="U2283" i="30"/>
  <c r="U2326" i="30"/>
  <c r="U1150" i="30"/>
  <c r="U44" i="30"/>
  <c r="U64" i="30"/>
  <c r="U2043" i="30"/>
  <c r="U2355" i="30"/>
  <c r="U2395" i="30"/>
  <c r="U1320" i="30"/>
  <c r="U926" i="30"/>
  <c r="U494" i="30"/>
  <c r="U1991" i="30"/>
  <c r="U197" i="30"/>
  <c r="U1827" i="30"/>
  <c r="U427" i="30"/>
  <c r="U477" i="30"/>
  <c r="U2044" i="30"/>
  <c r="U1988" i="30"/>
  <c r="U1035" i="30"/>
  <c r="U346" i="30"/>
  <c r="U547" i="30"/>
  <c r="U1381" i="30"/>
  <c r="U2320" i="30"/>
  <c r="U54" i="30"/>
  <c r="U34" i="30"/>
  <c r="U2124" i="30"/>
  <c r="U559" i="30"/>
  <c r="U1772" i="30"/>
  <c r="U18" i="30"/>
  <c r="U1153" i="30"/>
  <c r="U2216" i="30"/>
  <c r="U934" i="30"/>
  <c r="U1998" i="30"/>
  <c r="U188" i="30"/>
  <c r="U1068" i="30"/>
  <c r="U784" i="30"/>
  <c r="U864" i="30"/>
  <c r="U189" i="30"/>
  <c r="U1599" i="30"/>
  <c r="U1242" i="30"/>
  <c r="U1155" i="30"/>
  <c r="U342" i="30"/>
  <c r="U1616" i="30"/>
  <c r="U442" i="30"/>
  <c r="U2009" i="30"/>
  <c r="U1489" i="30"/>
  <c r="U1717" i="30"/>
  <c r="U682" i="30"/>
  <c r="U2004" i="30"/>
  <c r="U254" i="30"/>
  <c r="U192" i="30"/>
  <c r="U1373" i="30"/>
  <c r="U1103" i="30"/>
  <c r="U1119" i="30"/>
  <c r="U1958" i="30"/>
  <c r="U1276" i="30"/>
  <c r="U868" i="30"/>
  <c r="U334" i="30"/>
  <c r="U2020" i="30"/>
  <c r="U2244" i="30"/>
  <c r="U2121" i="30"/>
  <c r="U1481" i="30"/>
  <c r="U1275" i="30"/>
  <c r="U1728" i="30"/>
  <c r="U227" i="30"/>
  <c r="U1174" i="30"/>
  <c r="U921" i="30"/>
  <c r="U2160" i="30"/>
  <c r="U1624" i="30"/>
  <c r="U1114" i="30"/>
  <c r="U2195" i="30"/>
  <c r="U287" i="30"/>
  <c r="U423" i="30"/>
  <c r="U1038" i="30"/>
  <c r="U2105" i="30"/>
  <c r="U1571" i="30"/>
  <c r="U685" i="30"/>
  <c r="U1777" i="30"/>
  <c r="U1865" i="30"/>
  <c r="U1608" i="30"/>
  <c r="U1404" i="30"/>
  <c r="U2426" i="30"/>
  <c r="U1465" i="30"/>
  <c r="U813" i="30"/>
  <c r="U49" i="30"/>
  <c r="U2248" i="30"/>
  <c r="U971" i="30"/>
  <c r="U421" i="30"/>
  <c r="U78" i="30"/>
  <c r="U844" i="30"/>
  <c r="U2231" i="30"/>
  <c r="U70" i="30"/>
  <c r="U266" i="30"/>
  <c r="U1261" i="30"/>
  <c r="U773" i="30"/>
  <c r="U616" i="30"/>
  <c r="U273" i="30"/>
  <c r="U1863" i="30"/>
  <c r="U217" i="30"/>
  <c r="U654" i="30"/>
  <c r="U535" i="30"/>
  <c r="U2299" i="30"/>
  <c r="U417" i="30"/>
  <c r="U842" i="30"/>
  <c r="U1690" i="30"/>
  <c r="U2171" i="30"/>
  <c r="U1269" i="30"/>
  <c r="U1412" i="30"/>
  <c r="U2226" i="30"/>
  <c r="U2103" i="30"/>
  <c r="U2110" i="30"/>
  <c r="U1829" i="30"/>
  <c r="U916" i="30"/>
  <c r="U1667" i="30"/>
  <c r="U2186" i="30"/>
  <c r="U1564" i="30"/>
  <c r="U1310" i="30"/>
  <c r="U2079" i="30"/>
  <c r="U319" i="30"/>
  <c r="U1291" i="30"/>
  <c r="U1496" i="30"/>
  <c r="U684" i="30"/>
  <c r="U1420" i="30"/>
  <c r="U24" i="30"/>
  <c r="U1514" i="30"/>
  <c r="U572" i="30"/>
  <c r="U575" i="30"/>
  <c r="U1674" i="30"/>
  <c r="U1253" i="30"/>
  <c r="U1207" i="30"/>
  <c r="U2091" i="30"/>
  <c r="U642" i="30"/>
  <c r="U1197" i="30"/>
  <c r="U1374" i="30"/>
  <c r="U1336" i="30"/>
  <c r="U1338" i="30"/>
  <c r="U278" i="30"/>
  <c r="U1806" i="30"/>
  <c r="U963" i="30"/>
  <c r="U880" i="30"/>
  <c r="U810" i="30"/>
  <c r="U1774" i="30"/>
  <c r="U2096" i="30"/>
  <c r="U1232" i="30"/>
  <c r="U355" i="30"/>
  <c r="U1265" i="30"/>
  <c r="U2077" i="30"/>
  <c r="U388" i="30"/>
  <c r="U2055" i="30"/>
  <c r="U258" i="30"/>
  <c r="U2411" i="30"/>
  <c r="U1455" i="30"/>
  <c r="U2030" i="30"/>
  <c r="U807" i="30"/>
  <c r="U362" i="30"/>
  <c r="U16" i="30"/>
  <c r="U1203" i="30"/>
  <c r="U2012" i="30"/>
  <c r="U1866" i="30"/>
  <c r="U241" i="30"/>
  <c r="U2391" i="30"/>
  <c r="U618" i="30"/>
  <c r="U2133" i="30"/>
  <c r="U1039" i="30"/>
  <c r="U2146" i="30"/>
  <c r="U2015" i="30"/>
  <c r="U2319" i="30"/>
  <c r="U1843" i="30"/>
  <c r="U1855" i="30"/>
  <c r="U237" i="30"/>
  <c r="U920" i="30"/>
  <c r="U2292" i="30"/>
  <c r="U1468" i="30"/>
  <c r="U1679" i="30"/>
  <c r="U2001" i="30"/>
  <c r="U811" i="30"/>
  <c r="U1295" i="30"/>
  <c r="U256" i="30"/>
  <c r="U1533" i="30"/>
  <c r="U364" i="30"/>
  <c r="U2257" i="30"/>
  <c r="U1592" i="30"/>
  <c r="U1063" i="30"/>
  <c r="U1740" i="30"/>
  <c r="U161" i="30"/>
  <c r="U2210" i="30"/>
  <c r="U124" i="30"/>
  <c r="U1093" i="30"/>
  <c r="U2324" i="30"/>
  <c r="U1778" i="30"/>
  <c r="U894" i="30"/>
  <c r="U2141" i="30"/>
  <c r="U753" i="30"/>
  <c r="U619" i="30"/>
  <c r="U1510" i="30"/>
  <c r="U846" i="30"/>
  <c r="U2323" i="30"/>
  <c r="U2088" i="30"/>
  <c r="U1662" i="30"/>
  <c r="U1007" i="30"/>
  <c r="U853" i="30"/>
  <c r="U1008" i="30"/>
  <c r="U848" i="30"/>
  <c r="U1199" i="30"/>
  <c r="U658" i="30"/>
  <c r="U2408" i="30"/>
  <c r="U393" i="30"/>
  <c r="U1780" i="30"/>
  <c r="U867" i="30"/>
  <c r="U538" i="30"/>
  <c r="U2279" i="30"/>
  <c r="U1004" i="30"/>
  <c r="U2416" i="30"/>
  <c r="U1293" i="30"/>
  <c r="U1056" i="30"/>
  <c r="U875" i="30"/>
  <c r="U1461" i="30"/>
  <c r="U1709" i="30"/>
  <c r="U2287" i="30"/>
  <c r="U1994" i="30"/>
  <c r="U1926" i="30"/>
  <c r="U1241" i="30"/>
  <c r="U406" i="30"/>
  <c r="U1961" i="30"/>
  <c r="U203" i="30"/>
  <c r="U1345" i="30"/>
  <c r="U2006" i="30"/>
  <c r="U1283" i="30"/>
  <c r="U196" i="30"/>
  <c r="U1292" i="30"/>
  <c r="U1861" i="30"/>
  <c r="U2134" i="30"/>
  <c r="U1115" i="30"/>
  <c r="U1975" i="30"/>
  <c r="U2240" i="30"/>
  <c r="U1488" i="30"/>
  <c r="U1403" i="30"/>
  <c r="U1414" i="30"/>
  <c r="U1547" i="30"/>
  <c r="U213" i="30"/>
  <c r="U140" i="30"/>
  <c r="U1317" i="30"/>
  <c r="U2325" i="30"/>
  <c r="U789" i="30"/>
  <c r="U1227" i="30"/>
  <c r="U2348" i="30"/>
  <c r="U1493" i="30"/>
  <c r="U1894" i="30"/>
  <c r="U1539" i="30"/>
  <c r="U687" i="30"/>
  <c r="U1642" i="30"/>
  <c r="U235" i="30"/>
  <c r="U340" i="30"/>
  <c r="U988" i="30"/>
  <c r="U659" i="30"/>
  <c r="U377" i="30"/>
  <c r="U2174" i="30"/>
  <c r="U1756" i="30"/>
  <c r="U63" i="30"/>
  <c r="U69" i="30"/>
  <c r="U831" i="30"/>
  <c r="U123" i="30"/>
  <c r="U1658" i="30"/>
  <c r="U1770" i="30"/>
  <c r="U182" i="30"/>
  <c r="U2196" i="30"/>
  <c r="U1188" i="30"/>
  <c r="U1370" i="30"/>
  <c r="U947" i="30"/>
  <c r="U160" i="30"/>
  <c r="U1031" i="30"/>
  <c r="U1915" i="30"/>
  <c r="U578" i="30"/>
  <c r="U121" i="30"/>
  <c r="U631" i="30"/>
  <c r="U1663" i="30"/>
  <c r="U1884" i="30"/>
  <c r="U855" i="30"/>
  <c r="U1270" i="30"/>
  <c r="U1565" i="30"/>
  <c r="U1955" i="30"/>
  <c r="U747" i="30"/>
  <c r="U1427" i="30"/>
  <c r="U1149" i="30"/>
  <c r="U1583" i="30"/>
  <c r="U1478" i="30"/>
  <c r="U1808" i="30"/>
  <c r="U386" i="30"/>
  <c r="U454" i="30"/>
  <c r="U820" i="30"/>
  <c r="U405" i="30"/>
  <c r="U587" i="30"/>
  <c r="U2345" i="30"/>
  <c r="U834" i="30"/>
  <c r="U2073" i="30"/>
  <c r="U554" i="30"/>
  <c r="U1503" i="30"/>
  <c r="U343" i="30"/>
  <c r="U823" i="30"/>
  <c r="U372" i="30"/>
  <c r="U2185" i="30"/>
  <c r="U43" i="30"/>
  <c r="U950" i="30"/>
  <c r="U2331" i="30"/>
  <c r="U2191" i="30"/>
  <c r="U1755" i="30"/>
  <c r="U225" i="30"/>
  <c r="U1917" i="30"/>
  <c r="U2262" i="30"/>
  <c r="U214" i="30"/>
  <c r="U2021" i="30"/>
  <c r="U1500" i="30"/>
  <c r="U2312" i="30"/>
  <c r="U964" i="30"/>
  <c r="U390" i="30"/>
  <c r="U2114" i="30"/>
  <c r="U1312" i="30"/>
  <c r="U503" i="30"/>
  <c r="U1014" i="30"/>
  <c r="U680" i="30"/>
  <c r="U924" i="30"/>
  <c r="U1408" i="30"/>
  <c r="U1479" i="30"/>
  <c r="U851" i="30"/>
  <c r="U888" i="30"/>
  <c r="U175" i="30"/>
  <c r="U253" i="30"/>
  <c r="U1436" i="30"/>
  <c r="U1750" i="30"/>
  <c r="U1428" i="30"/>
  <c r="U1527" i="30"/>
  <c r="U2122" i="30"/>
  <c r="U1652" i="30"/>
  <c r="U347" i="30"/>
  <c r="U2358" i="30"/>
  <c r="U1192" i="30"/>
  <c r="U1686" i="30"/>
  <c r="U1393" i="30"/>
  <c r="U731" i="30"/>
  <c r="U53" i="30"/>
  <c r="U1384" i="30"/>
  <c r="U2230" i="30"/>
  <c r="U543" i="30"/>
  <c r="U337" i="30"/>
  <c r="U1362" i="30"/>
  <c r="U749" i="30"/>
  <c r="U762" i="30"/>
  <c r="U1392" i="30"/>
  <c r="U1737" i="30"/>
  <c r="U2339" i="30"/>
  <c r="U2047" i="30"/>
  <c r="U1243" i="30"/>
  <c r="U2239" i="30"/>
  <c r="U2111" i="30"/>
  <c r="U733" i="30"/>
  <c r="U150" i="30"/>
  <c r="U31" i="30"/>
  <c r="U1879" i="30"/>
  <c r="U1586" i="30"/>
  <c r="U839" i="30"/>
  <c r="U1937" i="30"/>
  <c r="U180" i="30"/>
  <c r="U1228" i="30"/>
  <c r="U374" i="30"/>
  <c r="U1021" i="30"/>
  <c r="U724" i="30"/>
  <c r="U226" i="30"/>
  <c r="U705" i="30"/>
  <c r="U2401" i="30"/>
  <c r="U723" i="30"/>
  <c r="U2256" i="30"/>
  <c r="U1168" i="30"/>
  <c r="U272" i="30"/>
  <c r="U2190" i="30"/>
  <c r="U2419" i="30"/>
  <c r="U938" i="30"/>
  <c r="U580" i="30"/>
  <c r="U675" i="30"/>
  <c r="U1890" i="30"/>
  <c r="U826" i="30"/>
  <c r="U2340" i="30"/>
  <c r="U1138" i="30"/>
  <c r="U1846" i="30"/>
  <c r="U1120" i="30"/>
  <c r="U1950" i="30"/>
  <c r="U509" i="30"/>
  <c r="U683" i="30"/>
  <c r="U1558" i="30"/>
  <c r="U825" i="30"/>
  <c r="U716" i="30"/>
  <c r="U1212" i="30"/>
  <c r="U715" i="30"/>
  <c r="U37" i="30"/>
  <c r="U2017" i="30"/>
  <c r="U1610" i="30"/>
  <c r="U1251" i="30"/>
  <c r="U893" i="30"/>
  <c r="U1704" i="30"/>
  <c r="U350" i="30"/>
  <c r="U1681" i="30"/>
  <c r="U1689" i="30"/>
  <c r="U333" i="30"/>
  <c r="U1923" i="30"/>
  <c r="U2281" i="30"/>
  <c r="U1905" i="30"/>
  <c r="U955" i="30"/>
  <c r="U2163" i="30"/>
  <c r="U449" i="30"/>
  <c r="U1289" i="30"/>
  <c r="U1205" i="30"/>
  <c r="U426" i="30"/>
  <c r="U1495" i="30"/>
  <c r="U211" i="30"/>
  <c r="U2297" i="30"/>
  <c r="U80" i="30"/>
  <c r="U2383" i="30"/>
  <c r="U2167" i="30"/>
  <c r="U2147" i="30"/>
  <c r="U1677" i="30"/>
  <c r="U1369" i="30"/>
  <c r="U1560" i="30"/>
  <c r="U686" i="30"/>
  <c r="U2382" i="30"/>
  <c r="U769" i="30"/>
  <c r="U696" i="30"/>
  <c r="U2234" i="30"/>
  <c r="U1648" i="30"/>
  <c r="U1742" i="30"/>
  <c r="U1193" i="30"/>
  <c r="U732" i="30"/>
  <c r="U1842" i="30"/>
  <c r="U1766" i="30"/>
  <c r="U1185" i="30"/>
  <c r="U257" i="30"/>
  <c r="U325" i="30"/>
  <c r="U879" i="30"/>
  <c r="U1352" i="30"/>
  <c r="U2107" i="30"/>
  <c r="U2364" i="30"/>
  <c r="U2059" i="30"/>
  <c r="U61" i="30"/>
  <c r="U1556" i="30"/>
  <c r="U1029" i="30"/>
  <c r="U1332" i="30"/>
  <c r="U2203" i="30"/>
  <c r="U1916" i="30"/>
  <c r="U313" i="30"/>
  <c r="U1073" i="30"/>
  <c r="U1325" i="30"/>
  <c r="U1850" i="30"/>
  <c r="U2117" i="30"/>
  <c r="U579" i="30"/>
  <c r="U209" i="30"/>
  <c r="U1976" i="30"/>
  <c r="U239" i="30"/>
  <c r="U2247" i="30"/>
  <c r="U2201" i="30"/>
  <c r="U2236" i="30"/>
  <c r="U1036" i="30"/>
  <c r="U1050" i="30"/>
  <c r="U1147" i="30"/>
  <c r="U1899" i="30"/>
  <c r="U1484" i="30"/>
  <c r="U726" i="30"/>
  <c r="U816" i="30"/>
  <c r="U1669" i="30"/>
  <c r="U443" i="30"/>
  <c r="U1314" i="30"/>
  <c r="U1575" i="30"/>
  <c r="U1754" i="30"/>
  <c r="U704" i="30"/>
  <c r="U2025" i="30"/>
  <c r="U1693" i="30"/>
  <c r="U1609" i="30"/>
  <c r="U903" i="30"/>
  <c r="U840" i="30"/>
  <c r="U2410" i="30"/>
  <c r="U669" i="30"/>
  <c r="U1726" i="30"/>
  <c r="U2083" i="30"/>
  <c r="U26" i="30"/>
  <c r="U85" i="30"/>
  <c r="U1297" i="30"/>
  <c r="U1699" i="30"/>
  <c r="U391" i="30"/>
  <c r="U1324" i="30"/>
  <c r="U42" i="30"/>
  <c r="U1933" i="30"/>
  <c r="U1596" i="30"/>
  <c r="U1091" i="30"/>
  <c r="U2113" i="30"/>
  <c r="U295" i="30"/>
  <c r="U1321" i="30"/>
  <c r="U411" i="30"/>
  <c r="U1546" i="30"/>
  <c r="U1606" i="30"/>
  <c r="U1799" i="30"/>
  <c r="U201" i="30"/>
  <c r="U205" i="30"/>
  <c r="U1519" i="30"/>
  <c r="U2208" i="30"/>
  <c r="U425" i="30"/>
  <c r="U326" i="30"/>
  <c r="U1187" i="30"/>
  <c r="U153" i="30"/>
  <c r="U735" i="30"/>
  <c r="U859" i="30"/>
  <c r="U221" i="30"/>
  <c r="U1949" i="30"/>
  <c r="U1745" i="30"/>
  <c r="U1160" i="30"/>
  <c r="U87" i="30"/>
  <c r="U156" i="30"/>
  <c r="U663" i="30"/>
  <c r="U1424" i="30"/>
  <c r="U434" i="30"/>
  <c r="U464" i="30"/>
  <c r="U941" i="30"/>
  <c r="U1541" i="30"/>
  <c r="U1416" i="30"/>
  <c r="U768" i="30"/>
  <c r="U48" i="30"/>
  <c r="U2367" i="30"/>
  <c r="U1645" i="30"/>
  <c r="U2100" i="30"/>
  <c r="U2335" i="30"/>
  <c r="U1989" i="30"/>
  <c r="U638" i="30"/>
  <c r="U1260" i="30"/>
  <c r="U2211" i="30"/>
  <c r="U2386" i="30"/>
  <c r="U1308" i="30"/>
  <c r="U229" i="30"/>
  <c r="U2026" i="30"/>
  <c r="U512" i="30"/>
  <c r="U2023" i="30"/>
  <c r="U2379" i="30"/>
  <c r="U1612" i="30"/>
  <c r="U1299" i="30"/>
  <c r="U906" i="30"/>
  <c r="U1888" i="30"/>
  <c r="U2130" i="30"/>
  <c r="U2092" i="30"/>
  <c r="U1812" i="30"/>
  <c r="U513" i="30"/>
  <c r="U279" i="30"/>
  <c r="U1490" i="30"/>
  <c r="U338" i="30"/>
  <c r="U299" i="30"/>
  <c r="U998" i="30"/>
  <c r="U1327" i="30"/>
  <c r="U836" i="30"/>
  <c r="U2390" i="30"/>
  <c r="U60" i="30"/>
  <c r="U293" i="30"/>
  <c r="U1460" i="30"/>
  <c r="U719" i="30"/>
  <c r="U1795" i="30"/>
  <c r="U1670" i="30"/>
  <c r="U2090" i="30"/>
  <c r="U450" i="30"/>
  <c r="U193" i="30"/>
  <c r="U2125" i="30"/>
  <c r="U959" i="30"/>
  <c r="U1060" i="30"/>
  <c r="U595" i="30"/>
  <c r="U1707" i="30"/>
  <c r="U2399" i="30"/>
  <c r="U305" i="30"/>
  <c r="U1509" i="30"/>
  <c r="U1234" i="30"/>
  <c r="U2182" i="30"/>
  <c r="U1084" i="30"/>
  <c r="U1562" i="30"/>
  <c r="U539" i="30"/>
  <c r="U1910" i="30"/>
  <c r="U691" i="30"/>
  <c r="U1696" i="30"/>
  <c r="U2308" i="30"/>
  <c r="U1768" i="30"/>
  <c r="U2347" i="30"/>
  <c r="U1368" i="30"/>
  <c r="U1597" i="30"/>
  <c r="U1520" i="30"/>
  <c r="U1180" i="30"/>
  <c r="U2243" i="30"/>
  <c r="U1359" i="30"/>
  <c r="U1051" i="30"/>
  <c r="U2357" i="30"/>
  <c r="U2095" i="30"/>
  <c r="U71" i="30"/>
  <c r="U1142" i="30"/>
  <c r="U498" i="30"/>
  <c r="U1069" i="30"/>
  <c r="U1380" i="30"/>
  <c r="U495" i="30"/>
  <c r="U1513" i="30"/>
  <c r="U1895" i="30"/>
  <c r="U1591" i="30"/>
  <c r="U960" i="30"/>
  <c r="U1661" i="30"/>
  <c r="U1105" i="30"/>
  <c r="U1898" i="30"/>
  <c r="U1516" i="30"/>
  <c r="U1447" i="30"/>
  <c r="U1859" i="30"/>
  <c r="U1540" i="30"/>
  <c r="U1083" i="30"/>
  <c r="U1430" i="30"/>
  <c r="U1045" i="30"/>
  <c r="U2112" i="30"/>
  <c r="U795" i="30"/>
  <c r="U1134" i="30"/>
  <c r="U463" i="30"/>
  <c r="U936" i="30"/>
  <c r="U548" i="30"/>
  <c r="U1765" i="30"/>
  <c r="U1986" i="30"/>
  <c r="U996" i="30"/>
  <c r="U1930" i="30"/>
  <c r="U1391" i="30"/>
  <c r="U469" i="30"/>
  <c r="U1341" i="30"/>
  <c r="U626" i="30"/>
  <c r="U1864" i="30"/>
  <c r="U2135" i="30"/>
  <c r="U957" i="30"/>
  <c r="U52" i="30"/>
  <c r="U962" i="30"/>
  <c r="U309" i="30"/>
  <c r="U1734" i="30"/>
  <c r="U499" i="30"/>
  <c r="U298" i="30"/>
  <c r="U1771" i="30"/>
  <c r="U2268" i="30"/>
  <c r="U973" i="30"/>
  <c r="U1971" i="30"/>
  <c r="U694" i="30"/>
  <c r="U1735" i="30"/>
  <c r="U194" i="30"/>
  <c r="U1406" i="30"/>
  <c r="U120" i="30"/>
  <c r="U1954" i="30"/>
  <c r="U1453" i="30"/>
  <c r="U2022" i="30"/>
  <c r="U2143" i="30"/>
  <c r="U2063" i="30"/>
  <c r="U2407" i="30"/>
  <c r="U1551" i="30"/>
  <c r="U611" i="30"/>
  <c r="U2078" i="30"/>
  <c r="U591" i="30"/>
  <c r="U1448" i="30"/>
  <c r="U1101" i="30"/>
  <c r="U1847" i="30"/>
  <c r="U1759" i="30"/>
  <c r="U1396" i="30"/>
  <c r="U356" i="30"/>
  <c r="U1902" i="30"/>
  <c r="U1233" i="30"/>
  <c r="U1375" i="30"/>
  <c r="U471" i="30"/>
  <c r="U497" i="30"/>
  <c r="U339" i="30"/>
  <c r="U1358" i="30"/>
  <c r="U1650" i="30"/>
  <c r="U915" i="30"/>
  <c r="U574" i="30"/>
  <c r="U913" i="30"/>
  <c r="U801" i="30"/>
  <c r="U2425" i="30"/>
  <c r="U2304" i="30"/>
  <c r="U2251" i="30"/>
  <c r="U483" i="30"/>
  <c r="U516" i="30"/>
  <c r="U1257" i="30"/>
  <c r="U1790" i="30"/>
  <c r="U1337" i="30"/>
  <c r="U1752" i="30"/>
  <c r="U1307" i="30"/>
  <c r="U240" i="30"/>
  <c r="U35" i="30"/>
  <c r="U1851" i="30"/>
  <c r="U911" i="30"/>
  <c r="U2333" i="30"/>
  <c r="U1454" i="30"/>
  <c r="U1306" i="30"/>
  <c r="U1703" i="30"/>
  <c r="U1028" i="30"/>
  <c r="U2322" i="30"/>
  <c r="U2080" i="30"/>
  <c r="U634" i="30"/>
  <c r="U944" i="30"/>
  <c r="U2332" i="30"/>
  <c r="U1743" i="30"/>
  <c r="U1953" i="30"/>
  <c r="U1782" i="30"/>
  <c r="U639" i="30"/>
  <c r="U236" i="30"/>
  <c r="U1984" i="30"/>
  <c r="U592" i="30"/>
  <c r="U777" i="30"/>
  <c r="U1723" i="30"/>
  <c r="U742" i="30"/>
  <c r="U1285" i="30"/>
  <c r="U1399" i="30"/>
  <c r="U767" i="30"/>
  <c r="U2296" i="30"/>
  <c r="U1076" i="30"/>
  <c r="U1401" i="30"/>
  <c r="U1517" i="30"/>
  <c r="U1268" i="30"/>
  <c r="U2074" i="30"/>
  <c r="U609" i="30"/>
  <c r="U1256" i="30"/>
  <c r="U751" i="30"/>
  <c r="U1918" i="30"/>
  <c r="U571" i="30"/>
  <c r="U1891" i="30"/>
  <c r="U369" i="30"/>
  <c r="U661" i="30"/>
  <c r="U1217" i="30"/>
  <c r="U329" i="30"/>
  <c r="U1273" i="30"/>
  <c r="U2361" i="30"/>
  <c r="U138" i="30"/>
  <c r="U1032" i="30"/>
  <c r="U2128" i="30"/>
  <c r="U2179" i="30"/>
  <c r="U1569" i="30"/>
  <c r="U771" i="30"/>
  <c r="U1172" i="30"/>
  <c r="U540" i="30"/>
  <c r="U1390" i="30"/>
  <c r="U2371" i="30"/>
  <c r="U2235" i="30"/>
  <c r="U466" i="30"/>
  <c r="U1956" i="30"/>
  <c r="U1429" i="30"/>
  <c r="U21" i="30"/>
  <c r="U1385" i="30"/>
  <c r="U722" i="30"/>
  <c r="U1807" i="30"/>
  <c r="U2019" i="30"/>
  <c r="U1845" i="30"/>
  <c r="U1328" i="30"/>
  <c r="U1965" i="30"/>
  <c r="U1830" i="30"/>
  <c r="U1457" i="30"/>
  <c r="U1822" i="30"/>
  <c r="U252" i="30"/>
  <c r="U664" i="30"/>
  <c r="U2393" i="30"/>
  <c r="U706" i="30"/>
  <c r="U195" i="30"/>
  <c r="U1816" i="30"/>
  <c r="U1209" i="30"/>
  <c r="U86" i="30"/>
  <c r="U2188" i="30"/>
  <c r="U562" i="30"/>
  <c r="U800" i="30"/>
  <c r="U39" i="30"/>
  <c r="U809" i="30"/>
  <c r="U1716" i="30"/>
  <c r="U2039" i="30"/>
  <c r="U992" i="30"/>
  <c r="U1871" i="30"/>
  <c r="U284" i="30"/>
  <c r="U1411" i="30"/>
  <c r="U1801" i="30"/>
  <c r="U1802" i="30"/>
  <c r="U352" i="30"/>
  <c r="U1504" i="30"/>
  <c r="U651" i="30"/>
  <c r="U1907" i="30"/>
  <c r="U1263" i="30"/>
  <c r="U255" i="30"/>
  <c r="U1828" i="30"/>
  <c r="U307" i="30"/>
  <c r="U1139" i="30"/>
  <c r="U1999" i="30"/>
  <c r="U2042" i="30"/>
  <c r="U1613" i="30"/>
  <c r="U317" i="30"/>
  <c r="U1817" i="30"/>
  <c r="U569" i="30"/>
  <c r="U946" i="30"/>
  <c r="U2127" i="30"/>
  <c r="U2225" i="30"/>
  <c r="U1702" i="30"/>
  <c r="U280" i="30"/>
  <c r="U265" i="30"/>
  <c r="U281" i="30"/>
  <c r="U212" i="30"/>
  <c r="U822" i="30"/>
  <c r="U607" i="30"/>
  <c r="U1682" i="30"/>
  <c r="U1641" i="30"/>
  <c r="U1112" i="30"/>
  <c r="U1130" i="30"/>
  <c r="U1013" i="30"/>
  <c r="U1550" i="30"/>
  <c r="U1425" i="30"/>
  <c r="U151" i="30"/>
  <c r="U738" i="30"/>
  <c r="U130" i="30"/>
  <c r="U721" i="30"/>
  <c r="U2187" i="30"/>
  <c r="U1559" i="30"/>
  <c r="U1116" i="30"/>
  <c r="U1761" i="30"/>
  <c r="U376" i="30"/>
  <c r="U1382" i="30"/>
  <c r="U780" i="30"/>
  <c r="U2274" i="30"/>
  <c r="U1282" i="30"/>
  <c r="U984" i="30"/>
  <c r="U646" i="30"/>
  <c r="U1531" i="30"/>
  <c r="U1911" i="30"/>
  <c r="U1357" i="30"/>
  <c r="U420" i="30"/>
  <c r="U524" i="30"/>
  <c r="U1018" i="30"/>
  <c r="U74" i="30"/>
  <c r="U632" i="30"/>
  <c r="U985" i="30"/>
  <c r="U1208" i="30"/>
  <c r="U1225" i="30"/>
  <c r="U251" i="30"/>
  <c r="U1057" i="30"/>
  <c r="U1482" i="30"/>
  <c r="U643" i="30"/>
  <c r="U458" i="30"/>
  <c r="U1697" i="30"/>
  <c r="U290" i="30"/>
  <c r="U341" i="30"/>
  <c r="U2151" i="30"/>
  <c r="U490" i="30"/>
  <c r="U1417" i="30"/>
  <c r="U979" i="30"/>
  <c r="U577" i="30"/>
  <c r="U1298" i="30"/>
  <c r="U2215" i="30"/>
  <c r="U531" i="30"/>
  <c r="U1113" i="30"/>
  <c r="U1512" i="30"/>
  <c r="U1819" i="30"/>
  <c r="U1061" i="30"/>
  <c r="U1712" i="30"/>
  <c r="U365" i="30"/>
  <c r="U2008" i="30"/>
  <c r="U1463" i="30"/>
  <c r="U1781" i="30"/>
  <c r="U2314" i="30"/>
  <c r="U2194" i="30"/>
  <c r="U2046" i="30"/>
  <c r="U385" i="30"/>
  <c r="U143" i="30"/>
  <c r="U1675" i="30"/>
  <c r="U2352" i="30"/>
  <c r="U1330" i="30"/>
  <c r="U1323" i="30"/>
  <c r="U708" i="30"/>
  <c r="U1966" i="30"/>
  <c r="U908" i="30"/>
  <c r="U1107" i="30"/>
  <c r="U1964" i="30"/>
  <c r="U1221" i="30"/>
  <c r="U1904" i="30"/>
  <c r="U1157" i="30"/>
  <c r="U856" i="30"/>
  <c r="U2269" i="30"/>
  <c r="U912" i="30"/>
  <c r="U854" i="30"/>
  <c r="U2120" i="30"/>
  <c r="U2212" i="30"/>
  <c r="U274" i="30"/>
  <c r="U1867" i="30"/>
  <c r="U628" i="30"/>
  <c r="U1857" i="30"/>
  <c r="U418" i="30"/>
  <c r="U1882" i="30"/>
  <c r="U1213" i="30"/>
  <c r="U994" i="30"/>
  <c r="U674" i="30"/>
  <c r="U286" i="30"/>
  <c r="U83" i="30"/>
  <c r="U727" i="30"/>
  <c r="U2041" i="30"/>
  <c r="U1433" i="30"/>
  <c r="U360" i="30"/>
  <c r="U545" i="30"/>
  <c r="U1935" i="30"/>
  <c r="U701" i="30"/>
  <c r="U1125" i="30"/>
  <c r="U1309" i="30"/>
  <c r="U2217" i="30"/>
  <c r="U2016" i="30"/>
  <c r="U2381" i="30"/>
  <c r="U429" i="30"/>
  <c r="U2199" i="30"/>
  <c r="U644" i="30"/>
  <c r="U294" i="30"/>
  <c r="U416" i="30"/>
  <c r="U2253" i="30"/>
  <c r="U1394" i="30"/>
  <c r="U583" i="30"/>
  <c r="U166" i="30"/>
  <c r="U351" i="30"/>
  <c r="U1237" i="30"/>
  <c r="U174" i="30"/>
  <c r="U2263" i="30"/>
  <c r="U135" i="30"/>
  <c r="U1665" i="30"/>
  <c r="U2241" i="30"/>
  <c r="U630" i="30"/>
  <c r="U2400" i="30"/>
  <c r="U835" i="30"/>
  <c r="U529" i="30"/>
  <c r="U152" i="30"/>
  <c r="U1426" i="30"/>
  <c r="U2142" i="30"/>
  <c r="U1614" i="30"/>
  <c r="U1303" i="30"/>
  <c r="U1605" i="30"/>
  <c r="U523" i="30"/>
  <c r="U1660" i="30"/>
  <c r="U482" i="30"/>
  <c r="U322" i="30"/>
  <c r="U1636" i="30"/>
  <c r="U764" i="30"/>
  <c r="U1996" i="30"/>
  <c r="U1015" i="30"/>
  <c r="U560" i="30"/>
  <c r="U173" i="30"/>
  <c r="U1501" i="30"/>
  <c r="U169" i="30"/>
  <c r="U837" i="30"/>
  <c r="U129" i="30"/>
  <c r="U550" i="30"/>
  <c r="U1787" i="30"/>
  <c r="BP2442" i="30"/>
  <c r="BP2459" i="30"/>
  <c r="BP2467" i="30"/>
  <c r="BP2483" i="30"/>
  <c r="BP2437" i="30"/>
  <c r="BP2481" i="30"/>
  <c r="BP2517" i="30"/>
  <c r="BP2465" i="30"/>
  <c r="BP2505" i="30"/>
  <c r="BP2530" i="30"/>
  <c r="BP2527" i="30"/>
  <c r="BP2443" i="30"/>
  <c r="BP2469" i="30"/>
  <c r="BP2494" i="30"/>
  <c r="BP2485" i="30"/>
  <c r="BP2495" i="30"/>
  <c r="BP2447" i="30"/>
  <c r="BP2489" i="30"/>
  <c r="BP2533" i="30"/>
  <c r="BP2532" i="30"/>
  <c r="BP2520" i="30"/>
  <c r="BP2510" i="30"/>
  <c r="BP2508" i="30"/>
  <c r="BP2449" i="30"/>
  <c r="BP2488" i="30"/>
  <c r="BP2473" i="30"/>
  <c r="BP2470" i="30"/>
  <c r="BP2496" i="30"/>
  <c r="BP2521" i="30"/>
  <c r="BP2524" i="30"/>
  <c r="BP2445" i="30"/>
  <c r="BP2440" i="30"/>
  <c r="BP2435" i="30"/>
  <c r="BP2450" i="30"/>
  <c r="BP2433" i="30"/>
  <c r="BP2506" i="30"/>
  <c r="AH17" i="30"/>
  <c r="AJ16" i="30"/>
  <c r="AK16" i="30" s="1"/>
  <c r="BH16" i="30" s="1"/>
  <c r="BP2526" i="30"/>
  <c r="BP2498" i="30"/>
  <c r="BP2444" i="30"/>
  <c r="BP2500" i="30"/>
  <c r="BP2487" i="30"/>
  <c r="BP2478" i="30"/>
  <c r="BP2431" i="30"/>
  <c r="BP2476" i="30"/>
  <c r="BP2453" i="30"/>
  <c r="BP2454" i="30"/>
  <c r="BP2462" i="30"/>
  <c r="BP2438" i="30"/>
  <c r="BP2515" i="30"/>
  <c r="BP2528" i="30"/>
  <c r="BP2512" i="30"/>
  <c r="BP2460" i="30"/>
  <c r="BP2503" i="30"/>
  <c r="BP2457" i="30"/>
  <c r="Q20" i="30" l="1"/>
  <c r="U901" i="30"/>
  <c r="U98" i="30"/>
  <c r="U640" i="30"/>
  <c r="U395" i="30"/>
  <c r="U1633" i="30"/>
  <c r="U793" i="30"/>
  <c r="U601" i="30"/>
  <c r="U1804" i="30"/>
  <c r="U89" i="30"/>
  <c r="U480" i="30"/>
  <c r="U1266" i="30"/>
  <c r="U1445" i="30"/>
  <c r="U1058" i="30"/>
  <c r="U2000" i="30"/>
  <c r="U1739" i="30"/>
  <c r="U596" i="30"/>
  <c r="U245" i="30"/>
  <c r="U1981" i="30"/>
  <c r="U485" i="30"/>
  <c r="U2242" i="30"/>
  <c r="U344" i="30"/>
  <c r="U1549" i="30"/>
  <c r="U1137" i="30"/>
  <c r="U949" i="30"/>
  <c r="U1198" i="30"/>
  <c r="U1946" i="30"/>
  <c r="U1340" i="30"/>
  <c r="U648" i="30"/>
  <c r="U36" i="30"/>
  <c r="U118" i="30"/>
  <c r="U676" i="30"/>
  <c r="U1326" i="30"/>
  <c r="U271" i="30"/>
  <c r="U1094" i="30"/>
  <c r="U656" i="30"/>
  <c r="U2346" i="30"/>
  <c r="U1106" i="30"/>
  <c r="U327" i="30"/>
  <c r="U1002" i="30"/>
  <c r="U812" i="30"/>
  <c r="U100" i="30"/>
  <c r="U1215" i="30"/>
  <c r="U2258" i="30"/>
  <c r="U2389" i="30"/>
  <c r="U2175" i="30"/>
  <c r="U2005" i="30"/>
  <c r="U127" i="30"/>
  <c r="U1250" i="30"/>
  <c r="U1236" i="30"/>
  <c r="U50" i="30"/>
  <c r="U1184" i="30"/>
  <c r="U1372" i="30"/>
  <c r="U1054" i="30"/>
  <c r="U1653" i="30"/>
  <c r="U989" i="30"/>
  <c r="U1319" i="30"/>
  <c r="U1146" i="30"/>
  <c r="U761" i="30"/>
  <c r="U328" i="30"/>
  <c r="U2377" i="30"/>
  <c r="U981" i="30"/>
  <c r="U737" i="30"/>
  <c r="U2101" i="30"/>
  <c r="U1900" i="30"/>
  <c r="U1587" i="30"/>
  <c r="U323" i="30"/>
  <c r="U1440" i="30"/>
  <c r="U610" i="30"/>
  <c r="U1419" i="30"/>
  <c r="U97" i="30"/>
  <c r="U1685" i="30"/>
  <c r="U902" i="30"/>
  <c r="U1928" i="30"/>
  <c r="U132" i="30"/>
  <c r="U1720" i="30"/>
  <c r="U1170" i="30"/>
  <c r="U1579" i="30"/>
  <c r="U1732" i="30"/>
  <c r="U2109" i="30"/>
  <c r="U380" i="30"/>
  <c r="U224" i="30"/>
  <c r="U1033" i="30"/>
  <c r="U1346" i="30"/>
  <c r="U459" i="30"/>
  <c r="U104" i="30"/>
  <c r="U918" i="30"/>
  <c r="U2233" i="30"/>
  <c r="U109" i="30"/>
  <c r="U283" i="30"/>
  <c r="U82" i="30"/>
  <c r="U113" i="30"/>
  <c r="U59" i="30"/>
  <c r="U67" i="30"/>
  <c r="U401" i="30"/>
  <c r="U909" i="30"/>
  <c r="U1635" i="30"/>
  <c r="U2161" i="30"/>
  <c r="U688" i="30"/>
  <c r="U928" i="30"/>
  <c r="U75" i="30"/>
  <c r="U198" i="30"/>
  <c r="U923" i="30"/>
  <c r="U1972" i="30"/>
  <c r="U520" i="30"/>
  <c r="U824" i="30"/>
  <c r="U968" i="30"/>
  <c r="U1736" i="30"/>
  <c r="U772" i="30"/>
  <c r="U146" i="30"/>
  <c r="U700" i="30"/>
  <c r="U2213" i="30"/>
  <c r="U81" i="30"/>
  <c r="U584" i="30"/>
  <c r="U833" i="30"/>
  <c r="U975" i="30"/>
  <c r="U1019" i="30"/>
  <c r="U2285" i="30"/>
  <c r="U1471" i="30"/>
  <c r="U1367" i="30"/>
  <c r="U111" i="30"/>
  <c r="U2337" i="30"/>
  <c r="U2327" i="30"/>
  <c r="U108" i="30"/>
  <c r="U2280" i="30"/>
  <c r="U1189" i="30"/>
  <c r="U707" i="30"/>
  <c r="U804" i="30"/>
  <c r="U2310" i="30"/>
  <c r="U2033" i="30"/>
  <c r="U1563" i="30"/>
  <c r="U230" i="30"/>
  <c r="U1511" i="30"/>
  <c r="U1868" i="30"/>
  <c r="U320" i="30"/>
  <c r="U1632" i="30"/>
  <c r="U536" i="30"/>
  <c r="U624" i="30"/>
  <c r="U101" i="30"/>
  <c r="U41" i="30"/>
  <c r="U1960" i="30"/>
  <c r="U1668" i="30"/>
  <c r="U636" i="30"/>
  <c r="U62" i="30"/>
  <c r="U2153" i="30"/>
  <c r="U2209" i="30"/>
  <c r="U1059" i="30"/>
  <c r="U954" i="30"/>
  <c r="U1005" i="30"/>
  <c r="U1948" i="30"/>
  <c r="U1459" i="30"/>
  <c r="U961" i="30"/>
  <c r="U1528" i="30"/>
  <c r="U1969" i="30"/>
  <c r="U91" i="30"/>
  <c r="U511" i="30"/>
  <c r="U207" i="30"/>
  <c r="U1475" i="30"/>
  <c r="U2189" i="30"/>
  <c r="U1680" i="30"/>
  <c r="U1132" i="30"/>
  <c r="U90" i="30"/>
  <c r="U112" i="30"/>
  <c r="U1796" i="30"/>
  <c r="U238" i="30"/>
  <c r="U302" i="30"/>
  <c r="U1647" i="30"/>
  <c r="U2414" i="30"/>
  <c r="U1502" i="30"/>
  <c r="U500" i="30"/>
  <c r="U544" i="30"/>
  <c r="U432" i="30"/>
  <c r="U1065" i="30"/>
  <c r="U387" i="30"/>
  <c r="U1162" i="30"/>
  <c r="U311" i="30"/>
  <c r="U1784" i="30"/>
  <c r="U1576" i="30"/>
  <c r="U102" i="30"/>
  <c r="U1862" i="30"/>
  <c r="U745" i="30"/>
  <c r="U1698" i="30"/>
  <c r="U171" i="30"/>
  <c r="U641" i="30"/>
  <c r="U115" i="30"/>
  <c r="U1892" i="30"/>
  <c r="U1407" i="30"/>
  <c r="U1893" i="30"/>
  <c r="U2259" i="30"/>
  <c r="U1280" i="30"/>
  <c r="U223" i="30"/>
  <c r="U154" i="30"/>
  <c r="U857" i="30"/>
  <c r="U379" i="30"/>
  <c r="U1175" i="30"/>
  <c r="U797" i="30"/>
  <c r="U752" i="30"/>
  <c r="U1476" i="30"/>
  <c r="U484" i="30"/>
  <c r="U1824" i="30"/>
  <c r="U1437" i="30"/>
  <c r="U1074" i="30"/>
  <c r="U1601" i="30"/>
  <c r="U2384" i="30"/>
  <c r="U1041" i="30"/>
  <c r="U332" i="30"/>
  <c r="U259" i="30"/>
  <c r="U73" i="30"/>
  <c r="U1744" i="30"/>
  <c r="U1615" i="30"/>
  <c r="U720" i="30"/>
  <c r="U106" i="30"/>
  <c r="U95" i="30"/>
  <c r="U66" i="30"/>
  <c r="U428" i="30"/>
  <c r="U876" i="30"/>
  <c r="U2097" i="30"/>
  <c r="U1117" i="30"/>
  <c r="U335" i="30"/>
  <c r="U692" i="30"/>
  <c r="U2261" i="30"/>
  <c r="U1791" i="30"/>
  <c r="U781" i="30"/>
  <c r="U1210" i="30"/>
  <c r="U1952" i="30"/>
  <c r="U1841" i="30"/>
  <c r="U1158" i="30"/>
  <c r="U1294" i="30"/>
  <c r="U1854" i="30"/>
  <c r="U1836" i="30"/>
  <c r="U103" i="30"/>
  <c r="U1945" i="30"/>
  <c r="U375" i="30"/>
  <c r="U1450" i="30"/>
  <c r="U445" i="30"/>
  <c r="U2365" i="30"/>
  <c r="U1941" i="30"/>
  <c r="U1844" i="30"/>
  <c r="U746" i="30"/>
  <c r="U1431" i="30"/>
  <c r="U2418" i="30"/>
  <c r="U1876" i="30"/>
  <c r="U1124" i="30"/>
  <c r="U2207" i="30"/>
  <c r="U453" i="30"/>
  <c r="U491" i="30"/>
  <c r="U615" i="30"/>
  <c r="U1006" i="30"/>
  <c r="U1315" i="30"/>
  <c r="U1110" i="30"/>
  <c r="U1848" i="30"/>
  <c r="U1684" i="30"/>
  <c r="U1423" i="30"/>
  <c r="U289" i="30"/>
  <c r="U1788" i="30"/>
  <c r="U1222" i="30"/>
  <c r="U1302" i="30"/>
  <c r="U2076" i="30"/>
  <c r="U2227" i="30"/>
  <c r="U1386" i="30"/>
  <c r="U819" i="30"/>
  <c r="U849" i="30"/>
  <c r="U1355" i="30"/>
  <c r="U1639" i="30"/>
  <c r="U105" i="30"/>
  <c r="U133" i="30"/>
  <c r="U798" i="30"/>
  <c r="U184" i="30"/>
  <c r="U99" i="30"/>
  <c r="U506" i="30"/>
  <c r="U1378" i="30"/>
  <c r="U1111" i="30"/>
  <c r="U2065" i="30"/>
  <c r="U1335" i="30"/>
  <c r="U558" i="30"/>
  <c r="U275" i="30"/>
  <c r="U1789" i="30"/>
  <c r="U2415" i="30"/>
  <c r="U2398" i="30"/>
  <c r="U528" i="30"/>
  <c r="U1914" i="30"/>
  <c r="U1262" i="30"/>
  <c r="U1993" i="30"/>
  <c r="U2050" i="30"/>
  <c r="U1920" i="30"/>
  <c r="U1889" i="30"/>
  <c r="U2363" i="30"/>
  <c r="U415" i="30"/>
  <c r="U1267" i="30"/>
  <c r="U141" i="30"/>
  <c r="U1371" i="30"/>
  <c r="U116" i="30"/>
  <c r="U179" i="30"/>
  <c r="U27" i="30"/>
  <c r="U1810" i="30"/>
  <c r="U172" i="30"/>
  <c r="U1687" i="30"/>
  <c r="U96" i="30"/>
  <c r="U589" i="30"/>
  <c r="U1659" i="30"/>
  <c r="U551" i="30"/>
  <c r="U1491" i="30"/>
  <c r="U1523" i="30"/>
  <c r="U349" i="30"/>
  <c r="U1706" i="30"/>
  <c r="U953" i="30"/>
  <c r="U2116" i="30"/>
  <c r="U667" i="30"/>
  <c r="U1967" i="30"/>
  <c r="U2294" i="30"/>
  <c r="U2123" i="30"/>
  <c r="U22" i="30"/>
  <c r="U1753" i="30"/>
  <c r="U2313" i="30"/>
  <c r="U2254" i="30"/>
  <c r="U1079" i="30"/>
  <c r="U2181" i="30"/>
  <c r="U1274" i="30"/>
  <c r="U1607" i="30"/>
  <c r="U2166" i="30"/>
  <c r="U1027" i="30"/>
  <c r="U1163" i="30"/>
  <c r="U1230" i="30"/>
  <c r="U431" i="30"/>
  <c r="U2202" i="30"/>
  <c r="U354" i="30"/>
  <c r="U1318" i="30"/>
  <c r="U863" i="30"/>
  <c r="U1711" i="30"/>
  <c r="U467" i="30"/>
  <c r="U897" i="30"/>
  <c r="U662" i="30"/>
  <c r="U1896" i="30"/>
  <c r="U125" i="30"/>
  <c r="U2221" i="30"/>
  <c r="U1535" i="30"/>
  <c r="U1628" i="30"/>
  <c r="U110" i="30"/>
  <c r="U2154" i="30"/>
  <c r="U565" i="30"/>
  <c r="U741" i="30"/>
  <c r="U728" i="30"/>
  <c r="U937" i="30"/>
  <c r="U1758" i="30"/>
  <c r="U2057" i="30"/>
  <c r="U2370" i="30"/>
  <c r="U1593" i="30"/>
  <c r="U885" i="30"/>
  <c r="U1580" i="30"/>
  <c r="U1542" i="30"/>
  <c r="U2306" i="30"/>
  <c r="U1288" i="30"/>
  <c r="U92" i="30"/>
  <c r="U2206" i="30"/>
  <c r="U845" i="30"/>
  <c r="U250" i="30"/>
  <c r="U2104" i="30"/>
  <c r="U1909" i="30"/>
  <c r="U1815" i="30"/>
  <c r="U2149" i="30"/>
  <c r="U1840" i="30"/>
  <c r="U588" i="30"/>
  <c r="U2049" i="30"/>
  <c r="U2272" i="30"/>
  <c r="U117" i="30"/>
  <c r="U1763" i="30"/>
  <c r="U2362" i="30"/>
  <c r="U407" i="30"/>
  <c r="U693" i="30"/>
  <c r="U167" i="30"/>
  <c r="U871" i="30"/>
  <c r="U1997" i="30"/>
  <c r="U2137" i="30"/>
  <c r="U439" i="30"/>
  <c r="U1085" i="30"/>
  <c r="U148" i="30"/>
  <c r="U2010" i="30"/>
  <c r="U363" i="30"/>
  <c r="U714" i="30"/>
  <c r="U532" i="30"/>
  <c r="U1483" i="30"/>
  <c r="AO1636" i="30"/>
  <c r="AM1636" i="30"/>
  <c r="AO1394" i="30"/>
  <c r="AM1394" i="30"/>
  <c r="AO1882" i="30"/>
  <c r="AM1882" i="30"/>
  <c r="AM143" i="30"/>
  <c r="AO143" i="30"/>
  <c r="AM1697" i="30"/>
  <c r="AO1697" i="30"/>
  <c r="AO1761" i="30"/>
  <c r="AM1761" i="30"/>
  <c r="AO946" i="30"/>
  <c r="AM946" i="30"/>
  <c r="AM809" i="30"/>
  <c r="AO809" i="30"/>
  <c r="AO1429" i="30"/>
  <c r="AM1429" i="30"/>
  <c r="AO1256" i="30"/>
  <c r="AM1256" i="30"/>
  <c r="AM236" i="30"/>
  <c r="AO236" i="30"/>
  <c r="AM516" i="30"/>
  <c r="AO516" i="30"/>
  <c r="AO2078" i="30"/>
  <c r="AM2078" i="30"/>
  <c r="AO2268" i="30"/>
  <c r="AM2268" i="30"/>
  <c r="AO2112" i="30"/>
  <c r="AM2112" i="30"/>
  <c r="AO1359" i="30"/>
  <c r="AM1359" i="30"/>
  <c r="AM1234" i="30"/>
  <c r="AO1234" i="30"/>
  <c r="AM1490" i="30"/>
  <c r="AO1490" i="30"/>
  <c r="AO2367" i="30"/>
  <c r="AM2367" i="30"/>
  <c r="AM859" i="30"/>
  <c r="AO859" i="30"/>
  <c r="AM2113" i="30"/>
  <c r="AO2113" i="30"/>
  <c r="AM903" i="30"/>
  <c r="AO903" i="30"/>
  <c r="AM2117" i="30"/>
  <c r="AO2117" i="30"/>
  <c r="AO1648" i="30"/>
  <c r="AM1648" i="30"/>
  <c r="AM426" i="30"/>
  <c r="AO426" i="30"/>
  <c r="AM1610" i="30"/>
  <c r="AO1610" i="30"/>
  <c r="AO1890" i="30"/>
  <c r="AM1890" i="30"/>
  <c r="AO731" i="30"/>
  <c r="AM731" i="30"/>
  <c r="AO1479" i="30"/>
  <c r="AM1479" i="30"/>
  <c r="AO225" i="30"/>
  <c r="AM225" i="30"/>
  <c r="AO405" i="30"/>
  <c r="AM405" i="30"/>
  <c r="AM631" i="30"/>
  <c r="AO631" i="30"/>
  <c r="AO63" i="30"/>
  <c r="AM63" i="30"/>
  <c r="AO2006" i="30"/>
  <c r="AM2006" i="30"/>
  <c r="AM2279" i="30"/>
  <c r="AO2279" i="30"/>
  <c r="AO1510" i="30"/>
  <c r="AM1510" i="30"/>
  <c r="AM1533" i="30"/>
  <c r="AO1533" i="30"/>
  <c r="AM2133" i="30"/>
  <c r="AO2133" i="30"/>
  <c r="AO2077" i="30"/>
  <c r="AM2077" i="30"/>
  <c r="AO2091" i="30"/>
  <c r="AM2091" i="30"/>
  <c r="AO2186" i="30"/>
  <c r="AM2186" i="30"/>
  <c r="AM1465" i="30"/>
  <c r="AO1465" i="30"/>
  <c r="AO921" i="30"/>
  <c r="AM921" i="30"/>
  <c r="AM192" i="30"/>
  <c r="AO192" i="30"/>
  <c r="AO1068" i="30"/>
  <c r="AM1068" i="30"/>
  <c r="AM1035" i="30"/>
  <c r="AO1035" i="30"/>
  <c r="AM1150" i="30"/>
  <c r="AO1150" i="30"/>
  <c r="AO1451" i="30"/>
  <c r="AM1451" i="30"/>
  <c r="AO162" i="30"/>
  <c r="AM162" i="30"/>
  <c r="AO2303" i="30"/>
  <c r="AM2303" i="30"/>
  <c r="AM186" i="30"/>
  <c r="AO186" i="30"/>
  <c r="AO1354" i="30"/>
  <c r="AM1354" i="30"/>
  <c r="AM827" i="30"/>
  <c r="AO827" i="30"/>
  <c r="AO1259" i="30"/>
  <c r="AM1259" i="30"/>
  <c r="AM1634" i="30"/>
  <c r="AO1634" i="30"/>
  <c r="AM1715" i="30"/>
  <c r="AO1715" i="30"/>
  <c r="AM1567" i="30"/>
  <c r="AO1567" i="30"/>
  <c r="AO1474" i="30"/>
  <c r="AM1474" i="30"/>
  <c r="AO1974" i="30"/>
  <c r="AM1974" i="30"/>
  <c r="AM1128" i="30"/>
  <c r="AO1128" i="30"/>
  <c r="AO93" i="30"/>
  <c r="AM93" i="30"/>
  <c r="AO77" i="30"/>
  <c r="AM77" i="30"/>
  <c r="AM2417" i="30"/>
  <c r="AO2417" i="30"/>
  <c r="AO1611" i="30"/>
  <c r="AM1611" i="30"/>
  <c r="AM158" i="30"/>
  <c r="AO158" i="30"/>
  <c r="AO1090" i="30"/>
  <c r="AM1090" i="30"/>
  <c r="AM2084" i="30"/>
  <c r="AO2084" i="30"/>
  <c r="AO1919" i="30"/>
  <c r="AM1919" i="30"/>
  <c r="AO1361" i="30"/>
  <c r="AM1361" i="30"/>
  <c r="AO1296" i="30"/>
  <c r="AM1296" i="30"/>
  <c r="AO1838" i="30"/>
  <c r="AM1838" i="30"/>
  <c r="AM1757" i="30"/>
  <c r="AO1757" i="30"/>
  <c r="AO1992" i="30"/>
  <c r="AM1992" i="30"/>
  <c r="AO2081" i="30"/>
  <c r="AM2081" i="30"/>
  <c r="AO653" i="30"/>
  <c r="AM653" i="30"/>
  <c r="AM1643" i="30"/>
  <c r="AO1643" i="30"/>
  <c r="AO2278" i="30"/>
  <c r="AM2278" i="30"/>
  <c r="AO30" i="30"/>
  <c r="AM30" i="30"/>
  <c r="AO887" i="30"/>
  <c r="AM887" i="30"/>
  <c r="AM599" i="30"/>
  <c r="AO599" i="30"/>
  <c r="AO1171" i="30"/>
  <c r="AM1171" i="30"/>
  <c r="AM736" i="30"/>
  <c r="AO736" i="30"/>
  <c r="AM1913" i="30"/>
  <c r="AO1913" i="30"/>
  <c r="AM1152" i="30"/>
  <c r="AO1152" i="30"/>
  <c r="AM1131" i="30"/>
  <c r="AO1131" i="30"/>
  <c r="AO2222" i="30"/>
  <c r="AM2222" i="30"/>
  <c r="AM1052" i="30"/>
  <c r="AO1052" i="30"/>
  <c r="AO1432" i="30"/>
  <c r="AM1432" i="30"/>
  <c r="AO2374" i="30"/>
  <c r="AM2374" i="30"/>
  <c r="AM1532" i="30"/>
  <c r="AO1532" i="30"/>
  <c r="AM755" i="30"/>
  <c r="AO755" i="30"/>
  <c r="AO750" i="30"/>
  <c r="AM750" i="30"/>
  <c r="AM1980" i="30"/>
  <c r="AO1980" i="30"/>
  <c r="AM1017" i="30"/>
  <c r="AO1017" i="30"/>
  <c r="AM951" i="30"/>
  <c r="AO951" i="30"/>
  <c r="AO1805" i="30"/>
  <c r="AM1805" i="30"/>
  <c r="AO1932" i="30"/>
  <c r="AM1932" i="30"/>
  <c r="AO865" i="30"/>
  <c r="AM865" i="30"/>
  <c r="AO775" i="30"/>
  <c r="AM775" i="30"/>
  <c r="AO1860" i="30"/>
  <c r="AM1860" i="30"/>
  <c r="AM1196" i="30"/>
  <c r="AO1196" i="30"/>
  <c r="AM507" i="30"/>
  <c r="AO507" i="30"/>
  <c r="AM1398" i="30"/>
  <c r="AO1398" i="30"/>
  <c r="AM460" i="30"/>
  <c r="AO460" i="30"/>
  <c r="AO296" i="30"/>
  <c r="AM296" i="30"/>
  <c r="AM1379" i="30"/>
  <c r="AO1379" i="30"/>
  <c r="AO598" i="30"/>
  <c r="AM598" i="30"/>
  <c r="AO2360" i="30"/>
  <c r="AM2360" i="30"/>
  <c r="AM378" i="30"/>
  <c r="AO378" i="30"/>
  <c r="AM870" i="30"/>
  <c r="AO870" i="30"/>
  <c r="AO1092" i="30"/>
  <c r="AM1092" i="30"/>
  <c r="AM837" i="30"/>
  <c r="AO837" i="30"/>
  <c r="AM1433" i="30"/>
  <c r="AO1433" i="30"/>
  <c r="AM1298" i="30"/>
  <c r="AO1298" i="30"/>
  <c r="AM822" i="30"/>
  <c r="AO822" i="30"/>
  <c r="AO1965" i="30"/>
  <c r="AM1965" i="30"/>
  <c r="AM2080" i="30"/>
  <c r="AO2080" i="30"/>
  <c r="AO957" i="30"/>
  <c r="AM957" i="30"/>
  <c r="AO293" i="30"/>
  <c r="AM293" i="30"/>
  <c r="AM443" i="30"/>
  <c r="AO443" i="30"/>
  <c r="AM2256" i="30"/>
  <c r="AO2256" i="30"/>
  <c r="AM1642" i="30"/>
  <c r="AO1642" i="30"/>
  <c r="AM1269" i="30"/>
  <c r="AO1269" i="30"/>
  <c r="AM670" i="30"/>
  <c r="AO670" i="30"/>
  <c r="AM1364" i="30"/>
  <c r="AO1364" i="30"/>
  <c r="AO1721" i="30"/>
  <c r="AM1721" i="30"/>
  <c r="AM2142" i="30"/>
  <c r="AO2142" i="30"/>
  <c r="AO2016" i="30"/>
  <c r="AM2016" i="30"/>
  <c r="AM854" i="30"/>
  <c r="AO854" i="30"/>
  <c r="AO365" i="30"/>
  <c r="AM365" i="30"/>
  <c r="AM985" i="30"/>
  <c r="AO985" i="30"/>
  <c r="AM1425" i="30"/>
  <c r="AO1425" i="30"/>
  <c r="AM307" i="30"/>
  <c r="AO307" i="30"/>
  <c r="AO195" i="30"/>
  <c r="AM195" i="30"/>
  <c r="AM771" i="30"/>
  <c r="AO771" i="30"/>
  <c r="AM767" i="30"/>
  <c r="AO767" i="30"/>
  <c r="AO1851" i="30"/>
  <c r="AM1851" i="30"/>
  <c r="AM1902" i="30"/>
  <c r="AO1902" i="30"/>
  <c r="AM1954" i="30"/>
  <c r="AO1954" i="30"/>
  <c r="AO996" i="30"/>
  <c r="AM996" i="30"/>
  <c r="AO1380" i="30"/>
  <c r="AM1380" i="30"/>
  <c r="AO2308" i="30"/>
  <c r="AM2308" i="30"/>
  <c r="AO2125" i="30"/>
  <c r="AM2125" i="30"/>
  <c r="AM1299" i="30"/>
  <c r="AO1299" i="30"/>
  <c r="AM1424" i="30"/>
  <c r="AO1424" i="30"/>
  <c r="AO205" i="30"/>
  <c r="AM205" i="30"/>
  <c r="AM1297" i="30"/>
  <c r="AO1297" i="30"/>
  <c r="AO1036" i="30"/>
  <c r="AM1036" i="30"/>
  <c r="AO325" i="30"/>
  <c r="AM325" i="30"/>
  <c r="AO1677" i="30"/>
  <c r="AM1677" i="30"/>
  <c r="AM1923" i="30"/>
  <c r="AO1923" i="30"/>
  <c r="AO683" i="30"/>
  <c r="AM683" i="30"/>
  <c r="AM1228" i="30"/>
  <c r="AO1228" i="30"/>
  <c r="AO1527" i="30"/>
  <c r="AM1527" i="30"/>
  <c r="AM390" i="30"/>
  <c r="AO390" i="30"/>
  <c r="AM823" i="30"/>
  <c r="AO823" i="30"/>
  <c r="AM1427" i="30"/>
  <c r="AO1427" i="30"/>
  <c r="AO1188" i="30"/>
  <c r="AM1188" i="30"/>
  <c r="AO2240" i="30"/>
  <c r="AM2240" i="30"/>
  <c r="AM2287" i="30"/>
  <c r="AO2287" i="30"/>
  <c r="AO848" i="30"/>
  <c r="AM848" i="30"/>
  <c r="AM124" i="30"/>
  <c r="AO124" i="30"/>
  <c r="AO920" i="30"/>
  <c r="AM920" i="30"/>
  <c r="AO362" i="30"/>
  <c r="AM362" i="30"/>
  <c r="AM963" i="30"/>
  <c r="AO963" i="30"/>
  <c r="AM1420" i="30"/>
  <c r="AO1420" i="30"/>
  <c r="AM2231" i="30"/>
  <c r="AO2231" i="30"/>
  <c r="AO2105" i="30"/>
  <c r="AM2105" i="30"/>
  <c r="AM2020" i="30"/>
  <c r="AO2020" i="30"/>
  <c r="AM1616" i="30"/>
  <c r="AO1616" i="30"/>
  <c r="AO559" i="30"/>
  <c r="AM559" i="30"/>
  <c r="AO494" i="30"/>
  <c r="AM494" i="30"/>
  <c r="AO234" i="30"/>
  <c r="AM234" i="30"/>
  <c r="AM1284" i="30"/>
  <c r="AO1284" i="30"/>
  <c r="AM1783" i="30"/>
  <c r="AO1783" i="30"/>
  <c r="AM1339" i="30"/>
  <c r="AO1339" i="30"/>
  <c r="AM791" i="30"/>
  <c r="AO791" i="30"/>
  <c r="AO2089" i="30"/>
  <c r="AM2089" i="30"/>
  <c r="AO2276" i="30"/>
  <c r="AM2276" i="30"/>
  <c r="AO2403" i="30"/>
  <c r="AM2403" i="30"/>
  <c r="AM1600" i="30"/>
  <c r="AO1600" i="30"/>
  <c r="AO2014" i="30"/>
  <c r="AM2014" i="30"/>
  <c r="AM2219" i="30"/>
  <c r="AO2219" i="30"/>
  <c r="AM2085" i="30"/>
  <c r="AO2085" i="30"/>
  <c r="AM841" i="30"/>
  <c r="AO841" i="30"/>
  <c r="AM1640" i="30"/>
  <c r="AO1640" i="30"/>
  <c r="AO215" i="30"/>
  <c r="AM215" i="30"/>
  <c r="AM345" i="30"/>
  <c r="AO345" i="30"/>
  <c r="AO1589" i="30"/>
  <c r="AM1589" i="30"/>
  <c r="AO336" i="30"/>
  <c r="AM336" i="30"/>
  <c r="AM2180" i="30"/>
  <c r="AO2180" i="30"/>
  <c r="AO1062" i="30"/>
  <c r="AM1062" i="30"/>
  <c r="AO502" i="30"/>
  <c r="AM502" i="30"/>
  <c r="AO476" i="30"/>
  <c r="AM476" i="30"/>
  <c r="AM1096" i="30"/>
  <c r="AO1096" i="30"/>
  <c r="AO441" i="30"/>
  <c r="AM441" i="30"/>
  <c r="AO2291" i="30"/>
  <c r="AM2291" i="30"/>
  <c r="AO1869" i="30"/>
  <c r="AM1869" i="30"/>
  <c r="AO1353" i="30"/>
  <c r="AM1353" i="30"/>
  <c r="AO437" i="30"/>
  <c r="AM437" i="30"/>
  <c r="AM919" i="30"/>
  <c r="AO919" i="30"/>
  <c r="AM1022" i="30"/>
  <c r="AO1022" i="30"/>
  <c r="AM219" i="30"/>
  <c r="AO219" i="30"/>
  <c r="AO353" i="30"/>
  <c r="AM353" i="30"/>
  <c r="AO1727" i="30"/>
  <c r="AM1727" i="30"/>
  <c r="AO1688" i="30"/>
  <c r="AM1688" i="30"/>
  <c r="AO2342" i="30"/>
  <c r="AM2342" i="30"/>
  <c r="AM860" i="30"/>
  <c r="AO860" i="30"/>
  <c r="AM2198" i="30"/>
  <c r="AO2198" i="30"/>
  <c r="AO1078" i="30"/>
  <c r="AM1078" i="30"/>
  <c r="AM1009" i="30"/>
  <c r="AO1009" i="30"/>
  <c r="AM1331" i="30"/>
  <c r="AO1331" i="30"/>
  <c r="AO1833" i="30"/>
  <c r="AM1833" i="30"/>
  <c r="AM1619" i="30"/>
  <c r="AO1619" i="30"/>
  <c r="AO122" i="30"/>
  <c r="AM122" i="30"/>
  <c r="AM176" i="30"/>
  <c r="AO176" i="30"/>
  <c r="AM785" i="30"/>
  <c r="AO785" i="30"/>
  <c r="AM1947" i="30"/>
  <c r="AO1947" i="30"/>
  <c r="AM1762" i="30"/>
  <c r="AO1762" i="30"/>
  <c r="AO1249" i="30"/>
  <c r="AM1249" i="30"/>
  <c r="AO986" i="30"/>
  <c r="AM986" i="30"/>
  <c r="AO1676" i="30"/>
  <c r="AM1676" i="30"/>
  <c r="AM1837" i="30"/>
  <c r="AO1837" i="30"/>
  <c r="AM452" i="30"/>
  <c r="AO452" i="30"/>
  <c r="AM1621" i="30"/>
  <c r="AO1621" i="30"/>
  <c r="AO2315" i="30"/>
  <c r="AM2315" i="30"/>
  <c r="AO557" i="30"/>
  <c r="AM557" i="30"/>
  <c r="AM1897" i="30"/>
  <c r="AO1897" i="30"/>
  <c r="AO952" i="30"/>
  <c r="AM952" i="30"/>
  <c r="AM1657" i="30"/>
  <c r="AO1657" i="30"/>
  <c r="AM1856" i="30"/>
  <c r="AO1856" i="30"/>
  <c r="AM563" i="30"/>
  <c r="AO563" i="30"/>
  <c r="AM2115" i="30"/>
  <c r="AO2115" i="30"/>
  <c r="AO668" i="30"/>
  <c r="AM668" i="30"/>
  <c r="AO1664" i="30"/>
  <c r="AM1664" i="30"/>
  <c r="AM762" i="30"/>
  <c r="AO762" i="30"/>
  <c r="AM414" i="30"/>
  <c r="AO414" i="30"/>
  <c r="AM1665" i="30"/>
  <c r="AO1665" i="30"/>
  <c r="AM1107" i="30"/>
  <c r="AO1107" i="30"/>
  <c r="AM1531" i="30"/>
  <c r="AO1531" i="30"/>
  <c r="AM1802" i="30"/>
  <c r="AO1802" i="30"/>
  <c r="AO329" i="30"/>
  <c r="AM329" i="30"/>
  <c r="AM915" i="30"/>
  <c r="AO915" i="30"/>
  <c r="AM1898" i="30"/>
  <c r="AO1898" i="30"/>
  <c r="AM2386" i="30"/>
  <c r="AO2386" i="30"/>
  <c r="AM1029" i="30"/>
  <c r="AO1029" i="30"/>
  <c r="AO733" i="30"/>
  <c r="AM733" i="30"/>
  <c r="AO2325" i="30"/>
  <c r="AM2325" i="30"/>
  <c r="AM217" i="30"/>
  <c r="AO217" i="30"/>
  <c r="AM582" i="30"/>
  <c r="AO582" i="30"/>
  <c r="AM1710" i="30"/>
  <c r="AO1710" i="30"/>
  <c r="AM1741" i="30"/>
  <c r="AO1741" i="30"/>
  <c r="AO2220" i="30"/>
  <c r="AM2220" i="30"/>
  <c r="AO613" i="30"/>
  <c r="AM613" i="30"/>
  <c r="AH18" i="30"/>
  <c r="AJ17" i="30"/>
  <c r="AK17" i="30" s="1"/>
  <c r="BH17" i="30" s="1"/>
  <c r="AM129" i="30"/>
  <c r="AO129" i="30"/>
  <c r="AO764" i="30"/>
  <c r="AM764" i="30"/>
  <c r="AO1614" i="30"/>
  <c r="AM1614" i="30"/>
  <c r="AM2241" i="30"/>
  <c r="AO2241" i="30"/>
  <c r="AM583" i="30"/>
  <c r="AO583" i="30"/>
  <c r="AM2381" i="30"/>
  <c r="AO2381" i="30"/>
  <c r="AM360" i="30"/>
  <c r="AO360" i="30"/>
  <c r="AO1213" i="30"/>
  <c r="AM1213" i="30"/>
  <c r="AM2120" i="30"/>
  <c r="AO2120" i="30"/>
  <c r="AO1964" i="30"/>
  <c r="AM1964" i="30"/>
  <c r="AM1675" i="30"/>
  <c r="AO1675" i="30"/>
  <c r="AM2008" i="30"/>
  <c r="AO2008" i="30"/>
  <c r="AO2215" i="30"/>
  <c r="AM2215" i="30"/>
  <c r="AM290" i="30"/>
  <c r="AO290" i="30"/>
  <c r="AO1208" i="30"/>
  <c r="AM1208" i="30"/>
  <c r="AM1911" i="30"/>
  <c r="AO1911" i="30"/>
  <c r="AM376" i="30"/>
  <c r="AO376" i="30"/>
  <c r="AO151" i="30"/>
  <c r="AM151" i="30"/>
  <c r="AM607" i="30"/>
  <c r="AO607" i="30"/>
  <c r="AO2127" i="30"/>
  <c r="AM2127" i="30"/>
  <c r="AM1139" i="30"/>
  <c r="AO1139" i="30"/>
  <c r="AM352" i="30"/>
  <c r="AO352" i="30"/>
  <c r="AO1716" i="30"/>
  <c r="AM1716" i="30"/>
  <c r="AO1816" i="30"/>
  <c r="AM1816" i="30"/>
  <c r="AO1830" i="30"/>
  <c r="AM1830" i="30"/>
  <c r="AM21" i="30"/>
  <c r="AO21" i="30"/>
  <c r="AM1172" i="30"/>
  <c r="AO1172" i="30"/>
  <c r="AO1273" i="30"/>
  <c r="AM1273" i="30"/>
  <c r="AO751" i="30"/>
  <c r="AM751" i="30"/>
  <c r="AO2296" i="30"/>
  <c r="AM2296" i="30"/>
  <c r="AO1984" i="30"/>
  <c r="AM1984" i="30"/>
  <c r="AO634" i="30"/>
  <c r="AM634" i="30"/>
  <c r="AO911" i="30"/>
  <c r="AM911" i="30"/>
  <c r="AM1257" i="30"/>
  <c r="AO1257" i="30"/>
  <c r="AM574" i="30"/>
  <c r="AO574" i="30"/>
  <c r="AM1233" i="30"/>
  <c r="AO1233" i="30"/>
  <c r="AM591" i="30"/>
  <c r="AO591" i="30"/>
  <c r="AM1453" i="30"/>
  <c r="AO1453" i="30"/>
  <c r="AO973" i="30"/>
  <c r="AM973" i="30"/>
  <c r="AM52" i="30"/>
  <c r="AO52" i="30"/>
  <c r="AM1930" i="30"/>
  <c r="AO1930" i="30"/>
  <c r="AO795" i="30"/>
  <c r="AM795" i="30"/>
  <c r="AM1516" i="30"/>
  <c r="AO1516" i="30"/>
  <c r="AO495" i="30"/>
  <c r="AM495" i="30"/>
  <c r="AO1051" i="30"/>
  <c r="AM1051" i="30"/>
  <c r="AO1768" i="30"/>
  <c r="AM1768" i="30"/>
  <c r="AM2182" i="30"/>
  <c r="AO2182" i="30"/>
  <c r="AO959" i="30"/>
  <c r="AM959" i="30"/>
  <c r="AO1460" i="30"/>
  <c r="AM1460" i="30"/>
  <c r="AM338" i="30"/>
  <c r="AO338" i="30"/>
  <c r="AO906" i="30"/>
  <c r="AM906" i="30"/>
  <c r="AM1308" i="30"/>
  <c r="AO1308" i="30"/>
  <c r="AM1645" i="30"/>
  <c r="AO1645" i="30"/>
  <c r="AM434" i="30"/>
  <c r="AO434" i="30"/>
  <c r="AM221" i="30"/>
  <c r="AO221" i="30"/>
  <c r="AO1519" i="30"/>
  <c r="AM1519" i="30"/>
  <c r="AO295" i="30"/>
  <c r="AM295" i="30"/>
  <c r="AM1699" i="30"/>
  <c r="AO1699" i="30"/>
  <c r="AM840" i="30"/>
  <c r="AO840" i="30"/>
  <c r="AO1314" i="30"/>
  <c r="AM1314" i="30"/>
  <c r="AM1050" i="30"/>
  <c r="AO1050" i="30"/>
  <c r="AO579" i="30"/>
  <c r="AM579" i="30"/>
  <c r="AO1332" i="30"/>
  <c r="AM1332" i="30"/>
  <c r="AO879" i="30"/>
  <c r="AM879" i="30"/>
  <c r="AO1742" i="30"/>
  <c r="AM1742" i="30"/>
  <c r="AO1369" i="30"/>
  <c r="AM1369" i="30"/>
  <c r="AO1495" i="30"/>
  <c r="AM1495" i="30"/>
  <c r="AO2281" i="30"/>
  <c r="AM2281" i="30"/>
  <c r="AM1251" i="30"/>
  <c r="AO1251" i="30"/>
  <c r="AM1558" i="30"/>
  <c r="AO1558" i="30"/>
  <c r="AM826" i="30"/>
  <c r="AO826" i="30"/>
  <c r="AO1168" i="30"/>
  <c r="AM1168" i="30"/>
  <c r="AM374" i="30"/>
  <c r="AO374" i="30"/>
  <c r="AO150" i="30"/>
  <c r="AM150" i="30"/>
  <c r="AM1392" i="30"/>
  <c r="AO1392" i="30"/>
  <c r="AO53" i="30"/>
  <c r="AM53" i="30"/>
  <c r="AO2122" i="30"/>
  <c r="AM2122" i="30"/>
  <c r="AM851" i="30"/>
  <c r="AO851" i="30"/>
  <c r="AM2114" i="30"/>
  <c r="AO2114" i="30"/>
  <c r="AO1917" i="30"/>
  <c r="AM1917" i="30"/>
  <c r="AM372" i="30"/>
  <c r="AO372" i="30"/>
  <c r="AM587" i="30"/>
  <c r="AO587" i="30"/>
  <c r="AM1149" i="30"/>
  <c r="AO1149" i="30"/>
  <c r="AM1663" i="30"/>
  <c r="AO1663" i="30"/>
  <c r="AM1370" i="30"/>
  <c r="AO1370" i="30"/>
  <c r="AM69" i="30"/>
  <c r="AO69" i="30"/>
  <c r="AM235" i="30"/>
  <c r="AO235" i="30"/>
  <c r="AM789" i="30"/>
  <c r="AO789" i="30"/>
  <c r="AO1488" i="30"/>
  <c r="AM1488" i="30"/>
  <c r="AM1283" i="30"/>
  <c r="AO1283" i="30"/>
  <c r="AO1994" i="30"/>
  <c r="AM1994" i="30"/>
  <c r="AO1004" i="30"/>
  <c r="AM1004" i="30"/>
  <c r="AM1199" i="30"/>
  <c r="AO1199" i="30"/>
  <c r="AM846" i="30"/>
  <c r="AO846" i="30"/>
  <c r="AO1093" i="30"/>
  <c r="AM1093" i="30"/>
  <c r="AO364" i="30"/>
  <c r="AM364" i="30"/>
  <c r="AM2292" i="30"/>
  <c r="AO2292" i="30"/>
  <c r="AO1039" i="30"/>
  <c r="AM1039" i="30"/>
  <c r="AO16" i="30"/>
  <c r="AM16" i="30"/>
  <c r="AM388" i="30"/>
  <c r="AO388" i="30"/>
  <c r="AM880" i="30"/>
  <c r="AO880" i="30"/>
  <c r="AM642" i="30"/>
  <c r="AO642" i="30"/>
  <c r="AO24" i="30"/>
  <c r="AM24" i="30"/>
  <c r="AM1564" i="30"/>
  <c r="AO1564" i="30"/>
  <c r="AO1412" i="30"/>
  <c r="AM1412" i="30"/>
  <c r="AM654" i="30"/>
  <c r="AO654" i="30"/>
  <c r="AM70" i="30"/>
  <c r="AO70" i="30"/>
  <c r="AM813" i="30"/>
  <c r="AO813" i="30"/>
  <c r="AM1571" i="30"/>
  <c r="AO1571" i="30"/>
  <c r="AM2160" i="30"/>
  <c r="AO2160" i="30"/>
  <c r="AO2244" i="30"/>
  <c r="AM2244" i="30"/>
  <c r="AO1373" i="30"/>
  <c r="AM1373" i="30"/>
  <c r="AO442" i="30"/>
  <c r="AM442" i="30"/>
  <c r="AM784" i="30"/>
  <c r="AO784" i="30"/>
  <c r="AM1772" i="30"/>
  <c r="AO1772" i="30"/>
  <c r="AM346" i="30"/>
  <c r="AO346" i="30"/>
  <c r="AO1991" i="30"/>
  <c r="AM1991" i="30"/>
  <c r="AM44" i="30"/>
  <c r="AO44" i="30"/>
  <c r="AO2330" i="30"/>
  <c r="AM2330" i="30"/>
  <c r="AM270" i="30"/>
  <c r="AO270" i="30"/>
  <c r="AO1156" i="30"/>
  <c r="AM1156" i="30"/>
  <c r="AM1582" i="30"/>
  <c r="AO1582" i="30"/>
  <c r="AO2317" i="30"/>
  <c r="AM2317" i="30"/>
  <c r="AM1821" i="30"/>
  <c r="AO1821" i="30"/>
  <c r="AM1977" i="30"/>
  <c r="AO1977" i="30"/>
  <c r="AO1223" i="30"/>
  <c r="AM1223" i="30"/>
  <c r="AO137" i="30"/>
  <c r="AM137" i="30"/>
  <c r="AM1873" i="30"/>
  <c r="AO1873" i="30"/>
  <c r="AO114" i="30"/>
  <c r="AM114" i="30"/>
  <c r="AM943" i="30"/>
  <c r="AO943" i="30"/>
  <c r="AO1286" i="30"/>
  <c r="AM1286" i="30"/>
  <c r="AM58" i="30"/>
  <c r="AO58" i="30"/>
  <c r="AO23" i="30"/>
  <c r="AM23" i="30"/>
  <c r="AM2328" i="30"/>
  <c r="AO2328" i="30"/>
  <c r="AO1554" i="30"/>
  <c r="AM1554" i="30"/>
  <c r="AM1333" i="30"/>
  <c r="AO1333" i="30"/>
  <c r="AO475" i="30"/>
  <c r="AM475" i="30"/>
  <c r="AM1818" i="30"/>
  <c r="AO1818" i="30"/>
  <c r="AO1244" i="30"/>
  <c r="AM1244" i="30"/>
  <c r="AM713" i="30"/>
  <c r="AO713" i="30"/>
  <c r="AO2054" i="30"/>
  <c r="AM2054" i="30"/>
  <c r="AO218" i="30"/>
  <c r="AM218" i="30"/>
  <c r="AM1204" i="30"/>
  <c r="AO1204" i="30"/>
  <c r="AO756" i="30"/>
  <c r="AM756" i="30"/>
  <c r="AM1272" i="30"/>
  <c r="AO1272" i="30"/>
  <c r="AO2420" i="30"/>
  <c r="AM2420" i="30"/>
  <c r="AM1595" i="30"/>
  <c r="AO1595" i="30"/>
  <c r="AM2072" i="30"/>
  <c r="AO2072" i="30"/>
  <c r="AM1678" i="30"/>
  <c r="AO1678" i="30"/>
  <c r="AO204" i="30"/>
  <c r="AM204" i="30"/>
  <c r="AO2273" i="30"/>
  <c r="AM2273" i="30"/>
  <c r="AO2260" i="30"/>
  <c r="AM2260" i="30"/>
  <c r="AM939" i="30"/>
  <c r="AO939" i="30"/>
  <c r="AM1901" i="30"/>
  <c r="AO1901" i="30"/>
  <c r="AO995" i="30"/>
  <c r="AM995" i="30"/>
  <c r="AM1543" i="30"/>
  <c r="AO1543" i="30"/>
  <c r="AM2048" i="30"/>
  <c r="AO2048" i="30"/>
  <c r="AO1135" i="30"/>
  <c r="AM1135" i="30"/>
  <c r="AO2338" i="30"/>
  <c r="AM2338" i="30"/>
  <c r="AM1573" i="30"/>
  <c r="AO1573" i="30"/>
  <c r="AM930" i="30"/>
  <c r="AO930" i="30"/>
  <c r="AM1388" i="30"/>
  <c r="AO1388" i="30"/>
  <c r="AM2396" i="30"/>
  <c r="AO2396" i="30"/>
  <c r="AO472" i="30"/>
  <c r="AM472" i="30"/>
  <c r="AO1254" i="30"/>
  <c r="AM1254" i="30"/>
  <c r="AO2293" i="30"/>
  <c r="AM2293" i="30"/>
  <c r="AO2424" i="30"/>
  <c r="AM2424" i="30"/>
  <c r="AM625" i="30"/>
  <c r="AO625" i="30"/>
  <c r="AO895" i="30"/>
  <c r="AM895" i="30"/>
  <c r="AO72" i="30"/>
  <c r="AM72" i="30"/>
  <c r="AO1356" i="30"/>
  <c r="AM1356" i="30"/>
  <c r="AM1654" i="30"/>
  <c r="AO1654" i="30"/>
  <c r="AO1515" i="30"/>
  <c r="AM1515" i="30"/>
  <c r="AO1705" i="30"/>
  <c r="AM1705" i="30"/>
  <c r="AM119" i="30"/>
  <c r="AO119" i="30"/>
  <c r="AO2409" i="30"/>
  <c r="AM2409" i="30"/>
  <c r="AO1421" i="30"/>
  <c r="AM1421" i="30"/>
  <c r="AM623" i="30"/>
  <c r="AO623" i="30"/>
  <c r="AO2344" i="30"/>
  <c r="AM2344" i="30"/>
  <c r="AM163" i="30"/>
  <c r="AO163" i="30"/>
  <c r="AM243" i="30"/>
  <c r="AO243" i="30"/>
  <c r="AM1179" i="30"/>
  <c r="AO1179" i="30"/>
  <c r="AO655" i="30"/>
  <c r="AM655" i="30"/>
  <c r="AO606" i="30"/>
  <c r="AM606" i="30"/>
  <c r="AO1166" i="30"/>
  <c r="AM1166" i="30"/>
  <c r="AM1629" i="30"/>
  <c r="AO1629" i="30"/>
  <c r="AO1413" i="30"/>
  <c r="AM1413" i="30"/>
  <c r="AM2165" i="30"/>
  <c r="AO2165" i="30"/>
  <c r="AM817" i="30"/>
  <c r="AO817" i="30"/>
  <c r="AO65" i="30"/>
  <c r="AM65" i="30"/>
  <c r="AM1883" i="30"/>
  <c r="AO1883" i="30"/>
  <c r="AO681" i="30"/>
  <c r="AM681" i="30"/>
  <c r="AO980" i="30"/>
  <c r="AM980" i="30"/>
  <c r="AM725" i="30"/>
  <c r="AO725" i="30"/>
  <c r="AO1499" i="30"/>
  <c r="AM1499" i="30"/>
  <c r="AM314" i="30"/>
  <c r="AO314" i="30"/>
  <c r="AO2286" i="30"/>
  <c r="AM2286" i="30"/>
  <c r="AO2118" i="30"/>
  <c r="AM2118" i="30"/>
  <c r="AM965" i="30"/>
  <c r="AO965" i="30"/>
  <c r="AO383" i="30"/>
  <c r="AM383" i="30"/>
  <c r="AO419" i="30"/>
  <c r="AM419" i="30"/>
  <c r="AM1671" i="30"/>
  <c r="AO1671" i="30"/>
  <c r="AO1524" i="30"/>
  <c r="AM1524" i="30"/>
  <c r="AO38" i="30"/>
  <c r="AM38" i="30"/>
  <c r="AM2193" i="30"/>
  <c r="AO2193" i="30"/>
  <c r="AO1098" i="30"/>
  <c r="AM1098" i="30"/>
  <c r="AM1439" i="30"/>
  <c r="AO1439" i="30"/>
  <c r="AO358" i="30"/>
  <c r="AM358" i="30"/>
  <c r="AM874" i="30"/>
  <c r="AO874" i="30"/>
  <c r="AO828" i="30"/>
  <c r="AM828" i="30"/>
  <c r="AO1191" i="30"/>
  <c r="AM1191" i="30"/>
  <c r="AO2309" i="30"/>
  <c r="AM2309" i="30"/>
  <c r="AM318" i="30"/>
  <c r="AO318" i="30"/>
  <c r="AM1049" i="30"/>
  <c r="AO1049" i="30"/>
  <c r="AM1731" i="30"/>
  <c r="AO1731" i="30"/>
  <c r="AM1957" i="30"/>
  <c r="AO1957" i="30"/>
  <c r="AO165" i="30"/>
  <c r="AM165" i="30"/>
  <c r="AM1178" i="30"/>
  <c r="AO1178" i="30"/>
  <c r="AM1561" i="30"/>
  <c r="AO1561" i="30"/>
  <c r="AO384" i="30"/>
  <c r="AM384" i="30"/>
  <c r="AO940" i="30"/>
  <c r="AM940" i="30"/>
  <c r="AO702" i="30"/>
  <c r="AM702" i="30"/>
  <c r="AM1934" i="30"/>
  <c r="AO1934" i="30"/>
  <c r="AM2053" i="30"/>
  <c r="AO2053" i="30"/>
  <c r="AM361" i="30"/>
  <c r="AO361" i="30"/>
  <c r="AM2329" i="30"/>
  <c r="AO2329" i="30"/>
  <c r="AM1719" i="30"/>
  <c r="AO1719" i="30"/>
  <c r="AM2316" i="30"/>
  <c r="AO2316" i="30"/>
  <c r="AM2159" i="30"/>
  <c r="AO2159" i="30"/>
  <c r="AO892" i="30"/>
  <c r="AM892" i="30"/>
  <c r="AO2007" i="30"/>
  <c r="AM2007" i="30"/>
  <c r="AM398" i="30"/>
  <c r="AO398" i="30"/>
  <c r="AO1747" i="30"/>
  <c r="AM1747" i="30"/>
  <c r="AM2369" i="30"/>
  <c r="AO2369" i="30"/>
  <c r="AM1786" i="30"/>
  <c r="AO1786" i="30"/>
  <c r="AM1982" i="30"/>
  <c r="AO1982" i="30"/>
  <c r="AO2237" i="30"/>
  <c r="AM2237" i="30"/>
  <c r="AO2035" i="30"/>
  <c r="AM2035" i="30"/>
  <c r="AM1809" i="30"/>
  <c r="AO1809" i="30"/>
  <c r="AO1522" i="30"/>
  <c r="AM1522" i="30"/>
  <c r="AO1161" i="30"/>
  <c r="AM1161" i="30"/>
  <c r="AO1853" i="30"/>
  <c r="AM1853" i="30"/>
  <c r="AO527" i="30"/>
  <c r="AM527" i="30"/>
  <c r="AO935" i="30"/>
  <c r="AM935" i="30"/>
  <c r="AM1594" i="30"/>
  <c r="AO1594" i="30"/>
  <c r="AO1990" i="30"/>
  <c r="AM1990" i="30"/>
  <c r="AO1574" i="30"/>
  <c r="AM1574" i="30"/>
  <c r="AM1691" i="30"/>
  <c r="AO1691" i="30"/>
  <c r="AM566" i="30"/>
  <c r="AO566" i="30"/>
  <c r="AM843" i="30"/>
  <c r="AO843" i="30"/>
  <c r="AO1518" i="30"/>
  <c r="AM1518" i="30"/>
  <c r="AM301" i="30"/>
  <c r="AO301" i="30"/>
  <c r="AO730" i="30"/>
  <c r="AM730" i="30"/>
  <c r="AO496" i="30"/>
  <c r="AM496" i="30"/>
  <c r="AO2093" i="30"/>
  <c r="AM2093" i="30"/>
  <c r="AM1767" i="30"/>
  <c r="AO1767" i="30"/>
  <c r="AM1996" i="30"/>
  <c r="AO1996" i="30"/>
  <c r="AM429" i="30"/>
  <c r="AO429" i="30"/>
  <c r="AO1221" i="30"/>
  <c r="AM1221" i="30"/>
  <c r="AM1225" i="30"/>
  <c r="AO1225" i="30"/>
  <c r="AO1682" i="30"/>
  <c r="AM1682" i="30"/>
  <c r="AM2039" i="30"/>
  <c r="AO2039" i="30"/>
  <c r="AO540" i="30"/>
  <c r="AM540" i="30"/>
  <c r="AO592" i="30"/>
  <c r="AM592" i="30"/>
  <c r="AM913" i="30"/>
  <c r="AO913" i="30"/>
  <c r="AO1971" i="30"/>
  <c r="AM1971" i="30"/>
  <c r="AO1447" i="30"/>
  <c r="AM1447" i="30"/>
  <c r="AO1084" i="30"/>
  <c r="AM1084" i="30"/>
  <c r="AO229" i="30"/>
  <c r="AM229" i="30"/>
  <c r="AM2208" i="30"/>
  <c r="AO2208" i="30"/>
  <c r="AM1575" i="30"/>
  <c r="AO1575" i="30"/>
  <c r="AM1193" i="30"/>
  <c r="AO1193" i="30"/>
  <c r="AM893" i="30"/>
  <c r="AO893" i="30"/>
  <c r="AO1021" i="30"/>
  <c r="AM1021" i="30"/>
  <c r="AM1652" i="30"/>
  <c r="AO1652" i="30"/>
  <c r="AO2185" i="30"/>
  <c r="AM2185" i="30"/>
  <c r="AO947" i="30"/>
  <c r="AM947" i="30"/>
  <c r="AO1403" i="30"/>
  <c r="AM1403" i="30"/>
  <c r="AM658" i="30"/>
  <c r="AO658" i="30"/>
  <c r="AO2257" i="30"/>
  <c r="AM2257" i="30"/>
  <c r="AM2055" i="30"/>
  <c r="AO2055" i="30"/>
  <c r="AO1310" i="30"/>
  <c r="AM1310" i="30"/>
  <c r="AO49" i="30"/>
  <c r="AM49" i="30"/>
  <c r="AO1103" i="30"/>
  <c r="AM1103" i="30"/>
  <c r="AM18" i="30"/>
  <c r="AO18" i="30"/>
  <c r="AM821" i="30"/>
  <c r="AO821" i="30"/>
  <c r="AO1102" i="30"/>
  <c r="AM1102" i="30"/>
  <c r="AM814" i="30"/>
  <c r="AO814" i="30"/>
  <c r="AO2176" i="30"/>
  <c r="AM2176" i="30"/>
  <c r="AO321" i="30"/>
  <c r="AM321" i="30"/>
  <c r="AO1081" i="30"/>
  <c r="AM1081" i="30"/>
  <c r="AM202" i="30"/>
  <c r="AO202" i="30"/>
  <c r="AM997" i="30"/>
  <c r="AO997" i="30"/>
  <c r="AO2421" i="30"/>
  <c r="AM2421" i="30"/>
  <c r="AM308" i="30"/>
  <c r="AO308" i="30"/>
  <c r="AM1813" i="30"/>
  <c r="AO1813" i="30"/>
  <c r="AO1322" i="30"/>
  <c r="AM1322" i="30"/>
  <c r="AM1730" i="30"/>
  <c r="AO1730" i="30"/>
  <c r="AO1638" i="30"/>
  <c r="AM1638" i="30"/>
  <c r="AM19" i="30"/>
  <c r="AO19" i="30"/>
  <c r="AO1968" i="30"/>
  <c r="AM1968" i="30"/>
  <c r="AO1443" i="30"/>
  <c r="AM1443" i="30"/>
  <c r="AM977" i="30"/>
  <c r="AO977" i="30"/>
  <c r="AO881" i="30"/>
  <c r="AM881" i="30"/>
  <c r="AO1486" i="30"/>
  <c r="AM1486" i="30"/>
  <c r="AM1834" i="30"/>
  <c r="AO1834" i="30"/>
  <c r="AO1247" i="30"/>
  <c r="AM1247" i="30"/>
  <c r="AO324" i="30"/>
  <c r="AM324" i="30"/>
  <c r="AO1760" i="30"/>
  <c r="AM1760" i="30"/>
  <c r="AM2267" i="30"/>
  <c r="AO2267" i="30"/>
  <c r="AM925" i="30"/>
  <c r="AO925" i="30"/>
  <c r="AO1366" i="30"/>
  <c r="AM1366" i="30"/>
  <c r="AM1123" i="30"/>
  <c r="AO1123" i="30"/>
  <c r="AO1224" i="30"/>
  <c r="AM1224" i="30"/>
  <c r="AM1694" i="30"/>
  <c r="AO1694" i="30"/>
  <c r="AM1617" i="30"/>
  <c r="AO1617" i="30"/>
  <c r="AM1700" i="30"/>
  <c r="AO1700" i="30"/>
  <c r="AM2011" i="30"/>
  <c r="AO2011" i="30"/>
  <c r="AO689" i="30"/>
  <c r="AM689" i="30"/>
  <c r="AM1718" i="30"/>
  <c r="AO1718" i="30"/>
  <c r="AM208" i="30"/>
  <c r="AO208" i="30"/>
  <c r="AO2036" i="30"/>
  <c r="BP2036" i="30" s="1"/>
  <c r="AM2036" i="30"/>
  <c r="AM945" i="30"/>
  <c r="AO945" i="30"/>
  <c r="AM521" i="30"/>
  <c r="AO521" i="30"/>
  <c r="AO465" i="30"/>
  <c r="AM465" i="30"/>
  <c r="AO1089" i="30"/>
  <c r="AM1089" i="30"/>
  <c r="AM1418" i="30"/>
  <c r="AO1418" i="30"/>
  <c r="AM2371" i="30"/>
  <c r="AO2371" i="30"/>
  <c r="AM550" i="30"/>
  <c r="AO550" i="30"/>
  <c r="AO166" i="30"/>
  <c r="AM166" i="30"/>
  <c r="AM2212" i="30"/>
  <c r="AO2212" i="30"/>
  <c r="AM531" i="30"/>
  <c r="AO531" i="30"/>
  <c r="AO738" i="30"/>
  <c r="AM738" i="30"/>
  <c r="AO1504" i="30"/>
  <c r="AM1504" i="30"/>
  <c r="AM1385" i="30"/>
  <c r="AO1385" i="30"/>
  <c r="AO1076" i="30"/>
  <c r="AM1076" i="30"/>
  <c r="AM1790" i="30"/>
  <c r="AO1790" i="30"/>
  <c r="AO2022" i="30"/>
  <c r="AM2022" i="30"/>
  <c r="AO1134" i="30"/>
  <c r="AM1134" i="30"/>
  <c r="AM2357" i="30"/>
  <c r="AO2357" i="30"/>
  <c r="AO719" i="30"/>
  <c r="AM719" i="30"/>
  <c r="AM2100" i="30"/>
  <c r="AO2100" i="30"/>
  <c r="AO391" i="30"/>
  <c r="AM391" i="30"/>
  <c r="AO209" i="30"/>
  <c r="AM209" i="30"/>
  <c r="AM1560" i="30"/>
  <c r="AO1560" i="30"/>
  <c r="AM825" i="30"/>
  <c r="AO825" i="30"/>
  <c r="AO31" i="30"/>
  <c r="AM31" i="30"/>
  <c r="AM888" i="30"/>
  <c r="AO888" i="30"/>
  <c r="AM2345" i="30"/>
  <c r="AO2345" i="30"/>
  <c r="AM340" i="30"/>
  <c r="AO340" i="30"/>
  <c r="AM2416" i="30"/>
  <c r="AO2416" i="30"/>
  <c r="AM1468" i="30"/>
  <c r="AO1468" i="30"/>
  <c r="AO1514" i="30"/>
  <c r="AM1514" i="30"/>
  <c r="AO685" i="30"/>
  <c r="AM685" i="30"/>
  <c r="AM547" i="30"/>
  <c r="AO547" i="30"/>
  <c r="AO1942" i="30"/>
  <c r="AM1942" i="30"/>
  <c r="AM45" i="30"/>
  <c r="AO45" i="30"/>
  <c r="AO2359" i="30"/>
  <c r="AM2359" i="30"/>
  <c r="AM1603" i="30"/>
  <c r="AO1603" i="30"/>
  <c r="AO2205" i="30"/>
  <c r="AM2205" i="30"/>
  <c r="AM1053" i="30"/>
  <c r="AO1053" i="30"/>
  <c r="AM1032" i="30"/>
  <c r="AO1032" i="30"/>
  <c r="AO630" i="30"/>
  <c r="AM630" i="30"/>
  <c r="AO994" i="30"/>
  <c r="AM994" i="30"/>
  <c r="AM2352" i="30"/>
  <c r="AO2352" i="30"/>
  <c r="AO341" i="30"/>
  <c r="AM341" i="30"/>
  <c r="AM1382" i="30"/>
  <c r="AO1382" i="30"/>
  <c r="AO1999" i="30"/>
  <c r="AM1999" i="30"/>
  <c r="AM1209" i="30"/>
  <c r="AO1209" i="30"/>
  <c r="AO2361" i="30"/>
  <c r="AM2361" i="30"/>
  <c r="AM944" i="30"/>
  <c r="AO944" i="30"/>
  <c r="AO1375" i="30"/>
  <c r="AM1375" i="30"/>
  <c r="AM962" i="30"/>
  <c r="AO962" i="30"/>
  <c r="AM1513" i="30"/>
  <c r="AO1513" i="30"/>
  <c r="AM1060" i="30"/>
  <c r="AO1060" i="30"/>
  <c r="AO1888" i="30"/>
  <c r="AM1888" i="30"/>
  <c r="AO464" i="30"/>
  <c r="AM464" i="30"/>
  <c r="AM1321" i="30"/>
  <c r="AO1321" i="30"/>
  <c r="AM1147" i="30"/>
  <c r="AO1147" i="30"/>
  <c r="AO1352" i="30"/>
  <c r="AM1352" i="30"/>
  <c r="AO211" i="30"/>
  <c r="AM211" i="30"/>
  <c r="AM2340" i="30"/>
  <c r="AO2340" i="30"/>
  <c r="AO1737" i="30"/>
  <c r="AM1737" i="30"/>
  <c r="AM1312" i="30"/>
  <c r="AO1312" i="30"/>
  <c r="AO1583" i="30"/>
  <c r="AM1583" i="30"/>
  <c r="AO831" i="30"/>
  <c r="AM831" i="30"/>
  <c r="AO196" i="30"/>
  <c r="AM196" i="30"/>
  <c r="AM2323" i="30"/>
  <c r="AO2323" i="30"/>
  <c r="AM2146" i="30"/>
  <c r="AO2146" i="30"/>
  <c r="AM810" i="30"/>
  <c r="AO810" i="30"/>
  <c r="AM2226" i="30"/>
  <c r="AO2226" i="30"/>
  <c r="AM266" i="30"/>
  <c r="AO266" i="30"/>
  <c r="AM1624" i="30"/>
  <c r="AO1624" i="30"/>
  <c r="AO2009" i="30"/>
  <c r="AM2009" i="30"/>
  <c r="AM197" i="30"/>
  <c r="AO197" i="30"/>
  <c r="AM922" i="30"/>
  <c r="AO922" i="30"/>
  <c r="AM2164" i="30"/>
  <c r="AO2164" i="30"/>
  <c r="AO1214" i="30"/>
  <c r="AM1214" i="30"/>
  <c r="AM1278" i="30"/>
  <c r="AO1278" i="30"/>
  <c r="AO1100" i="30"/>
  <c r="AM1100" i="30"/>
  <c r="AO1525" i="30"/>
  <c r="AM1525" i="30"/>
  <c r="AO1970" i="30"/>
  <c r="AM1970" i="30"/>
  <c r="AM652" i="30"/>
  <c r="AO652" i="30"/>
  <c r="AM1252" i="30"/>
  <c r="AO1252" i="30"/>
  <c r="AO690" i="30"/>
  <c r="AM690" i="30"/>
  <c r="AO1220" i="30"/>
  <c r="AM1220" i="30"/>
  <c r="AM778" i="30"/>
  <c r="AO778" i="30"/>
  <c r="AO228" i="30"/>
  <c r="AM228" i="30"/>
  <c r="AM2376" i="30"/>
  <c r="AO2376" i="30"/>
  <c r="AO1692" i="30"/>
  <c r="AM1692" i="30"/>
  <c r="AM2106" i="30"/>
  <c r="AO2106" i="30"/>
  <c r="AM2264" i="30"/>
  <c r="AO2264" i="30"/>
  <c r="AM1365" i="30"/>
  <c r="AO1365" i="30"/>
  <c r="AO573" i="30"/>
  <c r="AM573" i="30"/>
  <c r="AM774" i="30"/>
  <c r="AO774" i="30"/>
  <c r="AO1186" i="30"/>
  <c r="AM1186" i="30"/>
  <c r="AO555" i="30"/>
  <c r="AM555" i="30"/>
  <c r="AO1492" i="30"/>
  <c r="AM1492" i="30"/>
  <c r="AM1538" i="30"/>
  <c r="AO1538" i="30"/>
  <c r="AO1581" i="30"/>
  <c r="AM1581" i="30"/>
  <c r="AM802" i="30"/>
  <c r="AO802" i="30"/>
  <c r="AM1044" i="30"/>
  <c r="AO1044" i="30"/>
  <c r="AM2045" i="30"/>
  <c r="AO2045" i="30"/>
  <c r="AO709" i="30"/>
  <c r="AM709" i="30"/>
  <c r="AO1552" i="30"/>
  <c r="AM1552" i="30"/>
  <c r="AO1202" i="30"/>
  <c r="AM1202" i="30"/>
  <c r="AM697" i="30"/>
  <c r="AO697" i="30"/>
  <c r="AM1415" i="30"/>
  <c r="AO1415" i="30"/>
  <c r="AM1271" i="30"/>
  <c r="AO1271" i="30"/>
  <c r="AO2003" i="30"/>
  <c r="AM2003" i="30"/>
  <c r="AM1246" i="30"/>
  <c r="AO1246" i="30"/>
  <c r="AO1066" i="30"/>
  <c r="AM1066" i="30"/>
  <c r="AO1878" i="30"/>
  <c r="AM1878" i="30"/>
  <c r="AM2064" i="30"/>
  <c r="AO2064" i="30"/>
  <c r="AO1444" i="30"/>
  <c r="AM1444" i="30"/>
  <c r="AM2404" i="30"/>
  <c r="AO2404" i="30"/>
  <c r="AM1794" i="30"/>
  <c r="AO1794" i="30"/>
  <c r="AO803" i="30"/>
  <c r="AM803" i="30"/>
  <c r="AO1534" i="30"/>
  <c r="AM1534" i="30"/>
  <c r="AM1037" i="30"/>
  <c r="AO1037" i="30"/>
  <c r="AM1127" i="30"/>
  <c r="AO1127" i="30"/>
  <c r="AM2392" i="30"/>
  <c r="AO2392" i="30"/>
  <c r="AO1867" i="30"/>
  <c r="AM1867" i="30"/>
  <c r="AO1807" i="30"/>
  <c r="AM1807" i="30"/>
  <c r="AO1303" i="30"/>
  <c r="AM1303" i="30"/>
  <c r="AM545" i="30"/>
  <c r="AO545" i="30"/>
  <c r="AM1463" i="30"/>
  <c r="AO1463" i="30"/>
  <c r="AO1357" i="30"/>
  <c r="AM1357" i="30"/>
  <c r="AO2225" i="30"/>
  <c r="AM2225" i="30"/>
  <c r="AO1457" i="30"/>
  <c r="AM1457" i="30"/>
  <c r="AM1918" i="30"/>
  <c r="AO1918" i="30"/>
  <c r="AM2333" i="30"/>
  <c r="AO2333" i="30"/>
  <c r="AM1448" i="30"/>
  <c r="AO1448" i="30"/>
  <c r="AM1391" i="30"/>
  <c r="AO1391" i="30"/>
  <c r="AO2347" i="30"/>
  <c r="AM2347" i="30"/>
  <c r="AO299" i="30"/>
  <c r="AM299" i="30"/>
  <c r="AO1949" i="30"/>
  <c r="AM1949" i="30"/>
  <c r="AO2410" i="30"/>
  <c r="AM2410" i="30"/>
  <c r="AM2203" i="30"/>
  <c r="AO2203" i="30"/>
  <c r="AM1905" i="30"/>
  <c r="AO1905" i="30"/>
  <c r="AO272" i="30"/>
  <c r="AM272" i="30"/>
  <c r="AM1384" i="30"/>
  <c r="AO1384" i="30"/>
  <c r="AO2262" i="30"/>
  <c r="AM2262" i="30"/>
  <c r="AO1884" i="30"/>
  <c r="AM1884" i="30"/>
  <c r="AO1227" i="30"/>
  <c r="AM1227" i="30"/>
  <c r="AM1926" i="30"/>
  <c r="AO1926" i="30"/>
  <c r="AM2324" i="30"/>
  <c r="AO2324" i="30"/>
  <c r="AM1203" i="30"/>
  <c r="AO1203" i="30"/>
  <c r="AM1197" i="30"/>
  <c r="AO1197" i="30"/>
  <c r="AO535" i="30"/>
  <c r="AM535" i="30"/>
  <c r="AM2121" i="30"/>
  <c r="AO2121" i="30"/>
  <c r="AM864" i="30"/>
  <c r="AO864" i="30"/>
  <c r="AM64" i="30"/>
  <c r="AO64" i="30"/>
  <c r="AM1173" i="30"/>
  <c r="AO1173" i="30"/>
  <c r="AO2289" i="30"/>
  <c r="AM2289" i="30"/>
  <c r="AM2375" i="30"/>
  <c r="AO2375" i="30"/>
  <c r="AO84" i="30"/>
  <c r="AM84" i="30"/>
  <c r="AM1181" i="30"/>
  <c r="AO1181" i="30"/>
  <c r="AO1548" i="30"/>
  <c r="AM1548" i="30"/>
  <c r="AO1154" i="30"/>
  <c r="AM1154" i="30"/>
  <c r="AO891" i="30"/>
  <c r="AM891" i="30"/>
  <c r="AO145" i="30"/>
  <c r="AM145" i="30"/>
  <c r="AM2387" i="30"/>
  <c r="AO2387" i="30"/>
  <c r="AO904" i="30"/>
  <c r="AM904" i="30"/>
  <c r="AM1773" i="30"/>
  <c r="AO1773" i="30"/>
  <c r="AM972" i="30"/>
  <c r="AO972" i="30"/>
  <c r="AM2229" i="30"/>
  <c r="AO2229" i="30"/>
  <c r="AM430" i="30"/>
  <c r="AO430" i="30"/>
  <c r="AO1769" i="30"/>
  <c r="AM1769" i="30"/>
  <c r="AO488" i="30"/>
  <c r="AM488" i="30"/>
  <c r="AM1973" i="30"/>
  <c r="AO1973" i="30"/>
  <c r="AM331" i="30"/>
  <c r="AO331" i="30"/>
  <c r="AM392" i="30"/>
  <c r="AO392" i="30"/>
  <c r="AM978" i="30"/>
  <c r="AO978" i="30"/>
  <c r="AO444" i="30"/>
  <c r="AM444" i="30"/>
  <c r="AO170" i="30"/>
  <c r="AM170" i="30"/>
  <c r="AO766" i="30"/>
  <c r="AM766" i="30"/>
  <c r="AO462" i="30"/>
  <c r="AM462" i="30"/>
  <c r="AO2252" i="30"/>
  <c r="AM2252" i="30"/>
  <c r="AM131" i="30"/>
  <c r="AO131" i="30"/>
  <c r="AO1487" i="30"/>
  <c r="AM1487" i="30"/>
  <c r="AO1959" i="30"/>
  <c r="AM1959" i="30"/>
  <c r="AM1733" i="30"/>
  <c r="AO1733" i="30"/>
  <c r="AO2341" i="30"/>
  <c r="AM2341" i="30"/>
  <c r="AO2343" i="30"/>
  <c r="AM2343" i="30"/>
  <c r="AO285" i="30"/>
  <c r="AM285" i="30"/>
  <c r="AO1000" i="30"/>
  <c r="AM1000" i="30"/>
  <c r="AM1206" i="30"/>
  <c r="AO1206" i="30"/>
  <c r="AO1555" i="30"/>
  <c r="AM1555" i="30"/>
  <c r="AO1190" i="30"/>
  <c r="AM1190" i="30"/>
  <c r="AM695" i="30"/>
  <c r="AO695" i="30"/>
  <c r="AM1963" i="30"/>
  <c r="AO1963" i="30"/>
  <c r="AM560" i="30"/>
  <c r="AO560" i="30"/>
  <c r="AM523" i="30"/>
  <c r="AO523" i="30"/>
  <c r="AM835" i="30"/>
  <c r="AO835" i="30"/>
  <c r="AM1237" i="30"/>
  <c r="AO1237" i="30"/>
  <c r="AO644" i="30"/>
  <c r="AM644" i="30"/>
  <c r="AM701" i="30"/>
  <c r="AO701" i="30"/>
  <c r="AM286" i="30"/>
  <c r="AO286" i="30"/>
  <c r="AM1157" i="30"/>
  <c r="AO1157" i="30"/>
  <c r="AM1323" i="30"/>
  <c r="AO1323" i="30"/>
  <c r="AM2314" i="30"/>
  <c r="AO2314" i="30"/>
  <c r="AM1512" i="30"/>
  <c r="AO1512" i="30"/>
  <c r="AO490" i="30"/>
  <c r="AM490" i="30"/>
  <c r="AM1057" i="30"/>
  <c r="AO1057" i="30"/>
  <c r="AO524" i="30"/>
  <c r="AM524" i="30"/>
  <c r="AO2274" i="30"/>
  <c r="BP2274" i="30" s="1"/>
  <c r="AM2274" i="30"/>
  <c r="AM721" i="30"/>
  <c r="AO721" i="30"/>
  <c r="AO1112" i="30"/>
  <c r="AM1112" i="30"/>
  <c r="AO280" i="30"/>
  <c r="AM280" i="30"/>
  <c r="AM1613" i="30"/>
  <c r="AO1613" i="30"/>
  <c r="AM1907" i="30"/>
  <c r="AO1907" i="30"/>
  <c r="AO1871" i="30"/>
  <c r="AM1871" i="30"/>
  <c r="AO2188" i="30"/>
  <c r="AM2188" i="30"/>
  <c r="AM252" i="30"/>
  <c r="AO252" i="30"/>
  <c r="AO169" i="30"/>
  <c r="AM169" i="30"/>
  <c r="AO322" i="30"/>
  <c r="AM322" i="30"/>
  <c r="AM1426" i="30"/>
  <c r="AO1426" i="30"/>
  <c r="AM135" i="30"/>
  <c r="AO135" i="30"/>
  <c r="AM2253" i="30"/>
  <c r="AO2253" i="30"/>
  <c r="AM2217" i="30"/>
  <c r="AO2217" i="30"/>
  <c r="AM2041" i="30"/>
  <c r="AO2041" i="30"/>
  <c r="AM418" i="30"/>
  <c r="AO418" i="30"/>
  <c r="AO912" i="30"/>
  <c r="AM912" i="30"/>
  <c r="AO908" i="30"/>
  <c r="AM908" i="30"/>
  <c r="AM385" i="30"/>
  <c r="AO385" i="30"/>
  <c r="AM1712" i="30"/>
  <c r="AO1712" i="30"/>
  <c r="AM577" i="30"/>
  <c r="AO577" i="30"/>
  <c r="AM458" i="30"/>
  <c r="AO458" i="30"/>
  <c r="AM632" i="30"/>
  <c r="AO632" i="30"/>
  <c r="AM646" i="30"/>
  <c r="AO646" i="30"/>
  <c r="AM1116" i="30"/>
  <c r="AO1116" i="30"/>
  <c r="AO1550" i="30"/>
  <c r="AM1550" i="30"/>
  <c r="AM212" i="30"/>
  <c r="AO212" i="30"/>
  <c r="AO569" i="30"/>
  <c r="AM569" i="30"/>
  <c r="AO1828" i="30"/>
  <c r="AM1828" i="30"/>
  <c r="AO1801" i="30"/>
  <c r="AM1801" i="30"/>
  <c r="AO39" i="30"/>
  <c r="AM39" i="30"/>
  <c r="AO706" i="30"/>
  <c r="AM706" i="30"/>
  <c r="AM1328" i="30"/>
  <c r="AO1328" i="30"/>
  <c r="AM1956" i="30"/>
  <c r="AO1956" i="30"/>
  <c r="AM1569" i="30"/>
  <c r="AO1569" i="30"/>
  <c r="AM1217" i="30"/>
  <c r="AO1217" i="30"/>
  <c r="AO1787" i="30"/>
  <c r="AM1787" i="30"/>
  <c r="AM1015" i="30"/>
  <c r="AO1015" i="30"/>
  <c r="AM1605" i="30"/>
  <c r="AO1605" i="30"/>
  <c r="AM2400" i="30"/>
  <c r="AO2400" i="30"/>
  <c r="AM351" i="30"/>
  <c r="AO351" i="30"/>
  <c r="AM2199" i="30"/>
  <c r="AO2199" i="30"/>
  <c r="AO1935" i="30"/>
  <c r="AM1935" i="30"/>
  <c r="AO674" i="30"/>
  <c r="AM674" i="30"/>
  <c r="AO274" i="30"/>
  <c r="AM274" i="30"/>
  <c r="AO1904" i="30"/>
  <c r="AM1904" i="30"/>
  <c r="AM1330" i="30"/>
  <c r="AO1330" i="30"/>
  <c r="AM1781" i="30"/>
  <c r="AO1781" i="30"/>
  <c r="AO1113" i="30"/>
  <c r="AM1113" i="30"/>
  <c r="AO2151" i="30"/>
  <c r="AM2151" i="30"/>
  <c r="AM251" i="30"/>
  <c r="AO251" i="30"/>
  <c r="AO420" i="30"/>
  <c r="AM420" i="30"/>
  <c r="AM780" i="30"/>
  <c r="AO780" i="30"/>
  <c r="AM130" i="30"/>
  <c r="AO130" i="30"/>
  <c r="AM1641" i="30"/>
  <c r="AO1641" i="30"/>
  <c r="AO1702" i="30"/>
  <c r="AM1702" i="30"/>
  <c r="AO2042" i="30"/>
  <c r="AM2042" i="30"/>
  <c r="AM651" i="30"/>
  <c r="AO651" i="30"/>
  <c r="AM992" i="30"/>
  <c r="AO992" i="30"/>
  <c r="AM86" i="30"/>
  <c r="AO86" i="30"/>
  <c r="AM1822" i="30"/>
  <c r="AO1822" i="30"/>
  <c r="BP1822" i="30" s="1"/>
  <c r="AO722" i="30"/>
  <c r="AM722" i="30"/>
  <c r="AM1390" i="30"/>
  <c r="AO1390" i="30"/>
  <c r="AM138" i="30"/>
  <c r="AO138" i="30"/>
  <c r="AO571" i="30"/>
  <c r="AM571" i="30"/>
  <c r="AO1401" i="30"/>
  <c r="AM1401" i="30"/>
  <c r="AM777" i="30"/>
  <c r="AO777" i="30"/>
  <c r="AM2332" i="30"/>
  <c r="AO2332" i="30"/>
  <c r="AO1454" i="30"/>
  <c r="AM1454" i="30"/>
  <c r="AM1337" i="30"/>
  <c r="AO1337" i="30"/>
  <c r="AO801" i="30"/>
  <c r="AM801" i="30"/>
  <c r="AM471" i="30"/>
  <c r="AO471" i="30"/>
  <c r="AM1101" i="30"/>
  <c r="AO1101" i="30"/>
  <c r="AO2143" i="30"/>
  <c r="AM2143" i="30"/>
  <c r="AO694" i="30"/>
  <c r="AM694" i="30"/>
  <c r="AM309" i="30"/>
  <c r="AO309" i="30"/>
  <c r="AM469" i="30"/>
  <c r="AO469" i="30"/>
  <c r="AM463" i="30"/>
  <c r="AO463" i="30"/>
  <c r="AM1859" i="30"/>
  <c r="AO1859" i="30"/>
  <c r="AO1895" i="30"/>
  <c r="AM1895" i="30"/>
  <c r="AM2095" i="30"/>
  <c r="AO2095" i="30"/>
  <c r="AM1368" i="30"/>
  <c r="AO1368" i="30"/>
  <c r="AO1562" i="30"/>
  <c r="AM1562" i="30"/>
  <c r="AM595" i="30"/>
  <c r="AO595" i="30"/>
  <c r="AO1795" i="30"/>
  <c r="AM1795" i="30"/>
  <c r="AO998" i="30"/>
  <c r="AM998" i="30"/>
  <c r="AO2130" i="30"/>
  <c r="AM2130" i="30"/>
  <c r="AO2026" i="30"/>
  <c r="AM2026" i="30"/>
  <c r="AO2335" i="30"/>
  <c r="AM2335" i="30"/>
  <c r="AM941" i="30"/>
  <c r="AO941" i="30"/>
  <c r="AO1745" i="30"/>
  <c r="AM1745" i="30"/>
  <c r="AO425" i="30"/>
  <c r="AM425" i="30"/>
  <c r="AO411" i="30"/>
  <c r="AM411" i="30"/>
  <c r="AO1324" i="30"/>
  <c r="AM1324" i="30"/>
  <c r="AM669" i="30"/>
  <c r="AO669" i="30"/>
  <c r="AO1754" i="30"/>
  <c r="AM1754" i="30"/>
  <c r="AM1899" i="30"/>
  <c r="AO1899" i="30"/>
  <c r="AO1976" i="30"/>
  <c r="AM1976" i="30"/>
  <c r="AM1916" i="30"/>
  <c r="AO1916" i="30"/>
  <c r="AO2107" i="30"/>
  <c r="AM2107" i="30"/>
  <c r="AM732" i="30"/>
  <c r="AO732" i="30"/>
  <c r="AM686" i="30"/>
  <c r="AO686" i="30"/>
  <c r="AO2297" i="30"/>
  <c r="AM2297" i="30"/>
  <c r="AM955" i="30"/>
  <c r="AO955" i="30"/>
  <c r="AO1704" i="30"/>
  <c r="AM1704" i="30"/>
  <c r="AM716" i="30"/>
  <c r="AO716" i="30"/>
  <c r="AO1138" i="30"/>
  <c r="AM1138" i="30"/>
  <c r="AO2190" i="30"/>
  <c r="AM2190" i="30"/>
  <c r="AM724" i="30"/>
  <c r="AO724" i="30"/>
  <c r="AO1879" i="30"/>
  <c r="AM1879" i="30"/>
  <c r="AO2339" i="30"/>
  <c r="AM2339" i="30"/>
  <c r="AO2230" i="30"/>
  <c r="AM2230" i="30"/>
  <c r="AO347" i="30"/>
  <c r="AM347" i="30"/>
  <c r="AM175" i="30"/>
  <c r="AO175" i="30"/>
  <c r="AM503" i="30"/>
  <c r="AO503" i="30"/>
  <c r="AM214" i="30"/>
  <c r="AO214" i="30"/>
  <c r="AM43" i="30"/>
  <c r="AO43" i="30"/>
  <c r="AM834" i="30"/>
  <c r="AO834" i="30"/>
  <c r="AO1478" i="30"/>
  <c r="AM1478" i="30"/>
  <c r="AM855" i="30"/>
  <c r="AO855" i="30"/>
  <c r="AM160" i="30"/>
  <c r="AO160" i="30"/>
  <c r="AO123" i="30"/>
  <c r="AM123" i="30"/>
  <c r="AO988" i="30"/>
  <c r="AM988" i="30"/>
  <c r="AM2348" i="30"/>
  <c r="AO2348" i="30"/>
  <c r="AM1414" i="30"/>
  <c r="AO1414" i="30"/>
  <c r="AO1292" i="30"/>
  <c r="AM1292" i="30"/>
  <c r="AO1241" i="30"/>
  <c r="AM1241" i="30"/>
  <c r="AO1293" i="30"/>
  <c r="AM1293" i="30"/>
  <c r="AM2408" i="30"/>
  <c r="AO2408" i="30"/>
  <c r="AM2088" i="30"/>
  <c r="AO2088" i="30"/>
  <c r="AM1778" i="30"/>
  <c r="AO1778" i="30"/>
  <c r="AO1592" i="30"/>
  <c r="AM1592" i="30"/>
  <c r="AM1679" i="30"/>
  <c r="AO1679" i="30"/>
  <c r="AM2015" i="30"/>
  <c r="AO2015" i="30"/>
  <c r="AO2012" i="30"/>
  <c r="AM2012" i="30"/>
  <c r="AM258" i="30"/>
  <c r="AO258" i="30"/>
  <c r="AO1774" i="30"/>
  <c r="AM1774" i="30"/>
  <c r="AM1374" i="30"/>
  <c r="AO1374" i="30"/>
  <c r="AM572" i="30"/>
  <c r="AO572" i="30"/>
  <c r="AM2079" i="30"/>
  <c r="AO2079" i="30"/>
  <c r="AM2103" i="30"/>
  <c r="AO2103" i="30"/>
  <c r="AM2299" i="30"/>
  <c r="AO2299" i="30"/>
  <c r="AO1261" i="30"/>
  <c r="AM1261" i="30"/>
  <c r="AO2248" i="30"/>
  <c r="AM2248" i="30"/>
  <c r="AO1777" i="30"/>
  <c r="AM1777" i="30"/>
  <c r="AO1114" i="30"/>
  <c r="AM1114" i="30"/>
  <c r="AO1481" i="30"/>
  <c r="AM1481" i="30"/>
  <c r="AM1119" i="30"/>
  <c r="AO1119" i="30"/>
  <c r="AM1489" i="30"/>
  <c r="AO1489" i="30"/>
  <c r="AM189" i="30"/>
  <c r="AO189" i="30"/>
  <c r="AM1153" i="30"/>
  <c r="AO1153" i="30"/>
  <c r="AO1381" i="30"/>
  <c r="AM1381" i="30"/>
  <c r="AM1827" i="30"/>
  <c r="AO1827" i="30"/>
  <c r="AM2043" i="30"/>
  <c r="AO2043" i="30"/>
  <c r="AO389" i="30"/>
  <c r="AM389" i="30"/>
  <c r="AM2290" i="30"/>
  <c r="AO2290" i="30"/>
  <c r="AO815" i="30"/>
  <c r="AM815" i="30"/>
  <c r="AO1722" i="30"/>
  <c r="AM1722" i="30"/>
  <c r="AO359" i="30"/>
  <c r="AM359" i="30"/>
  <c r="AO1121" i="30"/>
  <c r="AM1121" i="30"/>
  <c r="AO884" i="30"/>
  <c r="AM884" i="30"/>
  <c r="AO2397" i="30"/>
  <c r="AM2397" i="30"/>
  <c r="AO2148" i="30"/>
  <c r="AM2148" i="30"/>
  <c r="AO15" i="30"/>
  <c r="AM15" i="30"/>
  <c r="AN15" i="30" s="1"/>
  <c r="AN16" i="30" s="1"/>
  <c r="AM300" i="30"/>
  <c r="AO300" i="30"/>
  <c r="AM404" i="30"/>
  <c r="AO404" i="30"/>
  <c r="AM2284" i="30"/>
  <c r="AO2284" i="30"/>
  <c r="AO1797" i="30"/>
  <c r="AM1797" i="30"/>
  <c r="AM183" i="30"/>
  <c r="AO183" i="30"/>
  <c r="AM1383" i="30"/>
  <c r="AO1383" i="30"/>
  <c r="AM1104" i="30"/>
  <c r="AO1104" i="30"/>
  <c r="AO1248" i="30"/>
  <c r="BP1248" i="30" s="1"/>
  <c r="AM1248" i="30"/>
  <c r="AO1075" i="30"/>
  <c r="AM1075" i="30"/>
  <c r="AO2302" i="30"/>
  <c r="AM2302" i="30"/>
  <c r="AO1785" i="30"/>
  <c r="AM1785" i="30"/>
  <c r="AO1043" i="30"/>
  <c r="AM1043" i="30"/>
  <c r="AM1311" i="30"/>
  <c r="AO1311" i="30"/>
  <c r="AM1577" i="30"/>
  <c r="AO1577" i="30"/>
  <c r="AO782" i="30"/>
  <c r="AM782" i="30"/>
  <c r="AM1342" i="30"/>
  <c r="AO1342" i="30"/>
  <c r="AO677" i="30"/>
  <c r="AM677" i="30"/>
  <c r="AO233" i="30"/>
  <c r="AM233" i="30"/>
  <c r="AM2032" i="30"/>
  <c r="AO2032" i="30"/>
  <c r="AM2152" i="30"/>
  <c r="AO2152" i="30"/>
  <c r="AM1441" i="30"/>
  <c r="AO1441" i="30"/>
  <c r="AM1553" i="30"/>
  <c r="AO1553" i="30"/>
  <c r="AM2170" i="30"/>
  <c r="AO2170" i="30"/>
  <c r="AM1449" i="30"/>
  <c r="AO1449" i="30"/>
  <c r="AM763" i="30"/>
  <c r="AO763" i="30"/>
  <c r="AM1410" i="30"/>
  <c r="AO1410" i="30"/>
  <c r="AO519" i="30"/>
  <c r="AM519" i="30"/>
  <c r="AO1749" i="30"/>
  <c r="AM1749" i="30"/>
  <c r="AM2270" i="30"/>
  <c r="AO2270" i="30"/>
  <c r="AO1040" i="30"/>
  <c r="AM1040" i="30"/>
  <c r="AO698" i="30"/>
  <c r="AM698" i="30"/>
  <c r="AM546" i="30"/>
  <c r="AO546" i="30"/>
  <c r="AM2354" i="30"/>
  <c r="AO2354" i="30"/>
  <c r="AM2082" i="30"/>
  <c r="AO2082" i="30"/>
  <c r="AO1618" i="30"/>
  <c r="AM1618" i="30"/>
  <c r="AO1588" i="30"/>
  <c r="AM1588" i="30"/>
  <c r="AM1279" i="30"/>
  <c r="AO1279" i="30"/>
  <c r="AM373" i="30"/>
  <c r="AO373" i="30"/>
  <c r="BP373" i="30" s="1"/>
  <c r="AM1151" i="30"/>
  <c r="AO1151" i="30"/>
  <c r="AO541" i="30"/>
  <c r="BP541" i="30" s="1"/>
  <c r="AM541" i="30"/>
  <c r="AM982" i="30"/>
  <c r="AO982" i="30"/>
  <c r="AO2422" i="30"/>
  <c r="AM2422" i="30"/>
  <c r="AO983" i="30"/>
  <c r="AM983" i="30"/>
  <c r="AM1748" i="30"/>
  <c r="AO1748" i="30"/>
  <c r="AO1108" i="30"/>
  <c r="AM1108" i="30"/>
  <c r="AM348" i="30"/>
  <c r="AO348" i="30"/>
  <c r="AO277" i="30"/>
  <c r="AM277" i="30"/>
  <c r="AM210" i="30"/>
  <c r="AO210" i="30"/>
  <c r="AM2255" i="30"/>
  <c r="AO2255" i="30"/>
  <c r="AO739" i="30"/>
  <c r="AM739" i="30"/>
  <c r="AM2250" i="30"/>
  <c r="AO2250" i="30"/>
  <c r="AO602" i="30"/>
  <c r="AM602" i="30"/>
  <c r="AO2301" i="30"/>
  <c r="AM2301" i="30"/>
  <c r="AM679" i="30"/>
  <c r="AO679" i="30"/>
  <c r="AM1831" i="30"/>
  <c r="AO1831" i="30"/>
  <c r="AO1143" i="30"/>
  <c r="AM1143" i="30"/>
  <c r="AO1908" i="30"/>
  <c r="AM1908" i="30"/>
  <c r="AO312" i="30"/>
  <c r="AM312" i="30"/>
  <c r="AO2034" i="30"/>
  <c r="AM2034" i="30"/>
  <c r="AM1387" i="30"/>
  <c r="AO1387" i="30"/>
  <c r="AM1255" i="30"/>
  <c r="AO1255" i="30"/>
  <c r="AM576" i="30"/>
  <c r="AO576" i="30"/>
  <c r="AM177" i="30"/>
  <c r="AO177" i="30"/>
  <c r="AM2282" i="30"/>
  <c r="AO2282" i="30"/>
  <c r="AM1803" i="30"/>
  <c r="AO1803" i="30"/>
  <c r="AM504" i="30"/>
  <c r="AO504" i="30"/>
  <c r="AO647" i="30"/>
  <c r="AM647" i="30"/>
  <c r="AM2173" i="30"/>
  <c r="AO2173" i="30"/>
  <c r="AM2366" i="30"/>
  <c r="AO2366" i="30"/>
  <c r="AM2368" i="30"/>
  <c r="AO2368" i="30"/>
  <c r="AM987" i="30"/>
  <c r="AO987" i="30"/>
  <c r="AM2062" i="30"/>
  <c r="AO2062" i="30"/>
  <c r="AM2087" i="30"/>
  <c r="AO2087" i="30"/>
  <c r="AO942" i="30"/>
  <c r="AM942" i="30"/>
  <c r="AO1858" i="30"/>
  <c r="AM1858" i="30"/>
  <c r="AO1313" i="30"/>
  <c r="AM1313" i="30"/>
  <c r="AO1874" i="30"/>
  <c r="AM1874" i="30"/>
  <c r="AM1047" i="30"/>
  <c r="AO1047" i="30"/>
  <c r="AO1141" i="30"/>
  <c r="AM1141" i="30"/>
  <c r="AO645" i="30"/>
  <c r="AM645" i="30"/>
  <c r="AM612" i="30"/>
  <c r="AO612" i="30"/>
  <c r="AO2275" i="30"/>
  <c r="AM2275" i="30"/>
  <c r="AO792" i="30"/>
  <c r="AM792" i="30"/>
  <c r="AM614" i="30"/>
  <c r="AO614" i="30"/>
  <c r="AM448" i="30"/>
  <c r="AO448" i="30"/>
  <c r="AM2277" i="30"/>
  <c r="AO2277" i="30"/>
  <c r="AO2349" i="30"/>
  <c r="AM2349" i="30"/>
  <c r="AO1245" i="30"/>
  <c r="BP1245" i="30" s="1"/>
  <c r="AM1245" i="30"/>
  <c r="AO1438" i="30"/>
  <c r="AM1438" i="30"/>
  <c r="AM1389" i="30"/>
  <c r="AO1389" i="30"/>
  <c r="AO522" i="30"/>
  <c r="AM522" i="30"/>
  <c r="AO2295" i="30"/>
  <c r="AM2295" i="30"/>
  <c r="AM1631" i="30"/>
  <c r="AO1631" i="30"/>
  <c r="AM1793" i="30"/>
  <c r="AO1793" i="30"/>
  <c r="AM493" i="30"/>
  <c r="AO493" i="30"/>
  <c r="AO262" i="30"/>
  <c r="AM262" i="30"/>
  <c r="AO2069" i="30"/>
  <c r="AM2069" i="30"/>
  <c r="AO786" i="30"/>
  <c r="AM786" i="30"/>
  <c r="AO1026" i="30"/>
  <c r="AM1026" i="30"/>
  <c r="AO381" i="30"/>
  <c r="AM381" i="30"/>
  <c r="AM260" i="30"/>
  <c r="AO260" i="30"/>
  <c r="AM32" i="30"/>
  <c r="AO32" i="30"/>
  <c r="AO1656" i="30"/>
  <c r="AM1656" i="30"/>
  <c r="AO1376" i="30"/>
  <c r="AM1376" i="30"/>
  <c r="AO486" i="30"/>
  <c r="AM486" i="30"/>
  <c r="AM396" i="30"/>
  <c r="AO396" i="30"/>
  <c r="AO501" i="30"/>
  <c r="AM501" i="30"/>
  <c r="AO757" i="30"/>
  <c r="AM757" i="30"/>
  <c r="AM107" i="30"/>
  <c r="AO107" i="30"/>
  <c r="AM1598" i="30"/>
  <c r="AO1598" i="30"/>
  <c r="AM1885" i="30"/>
  <c r="AO1885" i="30"/>
  <c r="AO790" i="30"/>
  <c r="AM790" i="30"/>
  <c r="AO433" i="30"/>
  <c r="AM433" i="30"/>
  <c r="AM2336" i="30"/>
  <c r="AO2336" i="30"/>
  <c r="AO479" i="30"/>
  <c r="AM479" i="30"/>
  <c r="AO1301" i="30"/>
  <c r="AM1301" i="30"/>
  <c r="AM1620" i="30"/>
  <c r="AO1620" i="30"/>
  <c r="AM2052" i="30"/>
  <c r="AO2052" i="30"/>
  <c r="AO1938" i="30"/>
  <c r="AM1938" i="30"/>
  <c r="AO269" i="30"/>
  <c r="AM269" i="30"/>
  <c r="AO508" i="30"/>
  <c r="AM508" i="30"/>
  <c r="AM927" i="30"/>
  <c r="AO927" i="30"/>
  <c r="AO2157" i="30"/>
  <c r="AM2157" i="30"/>
  <c r="AM2405" i="30"/>
  <c r="AO2405" i="30"/>
  <c r="AO993" i="30"/>
  <c r="AM993" i="30"/>
  <c r="AO517" i="30"/>
  <c r="AM517" i="30"/>
  <c r="AM1891" i="30"/>
  <c r="AO1891" i="30"/>
  <c r="AM1723" i="30"/>
  <c r="AO1723" i="30"/>
  <c r="AO1743" i="30"/>
  <c r="AM1743" i="30"/>
  <c r="AM1752" i="30"/>
  <c r="AO1752" i="30"/>
  <c r="AO2425" i="30"/>
  <c r="AM2425" i="30"/>
  <c r="AO497" i="30"/>
  <c r="AM497" i="30"/>
  <c r="AM1847" i="30"/>
  <c r="AO1847" i="30"/>
  <c r="AM2063" i="30"/>
  <c r="AO2063" i="30"/>
  <c r="AM1735" i="30"/>
  <c r="AO1735" i="30"/>
  <c r="AM1734" i="30"/>
  <c r="AO1734" i="30"/>
  <c r="AM1341" i="30"/>
  <c r="AO1341" i="30"/>
  <c r="AO936" i="30"/>
  <c r="AM936" i="30"/>
  <c r="AO1540" i="30"/>
  <c r="AM1540" i="30"/>
  <c r="AO1591" i="30"/>
  <c r="AM1591" i="30"/>
  <c r="AM71" i="30"/>
  <c r="AO71" i="30"/>
  <c r="AO1597" i="30"/>
  <c r="AM1597" i="30"/>
  <c r="AM539" i="30"/>
  <c r="AO539" i="30"/>
  <c r="AO1327" i="30"/>
  <c r="AM1327" i="30"/>
  <c r="AO2092" i="30"/>
  <c r="AM2092" i="30"/>
  <c r="AO512" i="30"/>
  <c r="AM512" i="30"/>
  <c r="AO1989" i="30"/>
  <c r="AM1989" i="30"/>
  <c r="AO1541" i="30"/>
  <c r="AM1541" i="30"/>
  <c r="AO1160" i="30"/>
  <c r="AM1160" i="30"/>
  <c r="AO326" i="30"/>
  <c r="AM326" i="30"/>
  <c r="AO1546" i="30"/>
  <c r="AM1546" i="30"/>
  <c r="AM42" i="30"/>
  <c r="AO42" i="30"/>
  <c r="AO1726" i="30"/>
  <c r="AM1726" i="30"/>
  <c r="AO704" i="30"/>
  <c r="AM704" i="30"/>
  <c r="AO1484" i="30"/>
  <c r="AM1484" i="30"/>
  <c r="AO239" i="30"/>
  <c r="AM239" i="30"/>
  <c r="AM313" i="30"/>
  <c r="AO313" i="30"/>
  <c r="AO2364" i="30"/>
  <c r="AM2364" i="30"/>
  <c r="AO1842" i="30"/>
  <c r="AM1842" i="30"/>
  <c r="AM2382" i="30"/>
  <c r="AO2382" i="30"/>
  <c r="AO80" i="30"/>
  <c r="AM80" i="30"/>
  <c r="AM2163" i="30"/>
  <c r="AO2163" i="30"/>
  <c r="AO350" i="30"/>
  <c r="AM350" i="30"/>
  <c r="AM1212" i="30"/>
  <c r="AO1212" i="30"/>
  <c r="AO1846" i="30"/>
  <c r="AM1846" i="30"/>
  <c r="AM2419" i="30"/>
  <c r="AO2419" i="30"/>
  <c r="AM226" i="30"/>
  <c r="AO226" i="30"/>
  <c r="AO1586" i="30"/>
  <c r="AM1586" i="30"/>
  <c r="AM2047" i="30"/>
  <c r="AO2047" i="30"/>
  <c r="AO543" i="30"/>
  <c r="AM543" i="30"/>
  <c r="AM2358" i="30"/>
  <c r="AO2358" i="30"/>
  <c r="AO253" i="30"/>
  <c r="AM253" i="30"/>
  <c r="AM1014" i="30"/>
  <c r="AO1014" i="30"/>
  <c r="AO2021" i="30"/>
  <c r="AM2021" i="30"/>
  <c r="AM950" i="30"/>
  <c r="AO950" i="30"/>
  <c r="AM2073" i="30"/>
  <c r="AO2073" i="30"/>
  <c r="AM1808" i="30"/>
  <c r="AO1808" i="30"/>
  <c r="AM1270" i="30"/>
  <c r="AO1270" i="30"/>
  <c r="AM1031" i="30"/>
  <c r="AO1031" i="30"/>
  <c r="AM1658" i="30"/>
  <c r="AO1658" i="30"/>
  <c r="BP1658" i="30" s="1"/>
  <c r="AO659" i="30"/>
  <c r="AM659" i="30"/>
  <c r="AM1493" i="30"/>
  <c r="AO1493" i="30"/>
  <c r="AO1547" i="30"/>
  <c r="AM1547" i="30"/>
  <c r="AO1861" i="30"/>
  <c r="AM1861" i="30"/>
  <c r="AM406" i="30"/>
  <c r="AO406" i="30"/>
  <c r="AM1056" i="30"/>
  <c r="AO1056" i="30"/>
  <c r="AM393" i="30"/>
  <c r="AO393" i="30"/>
  <c r="AM1662" i="30"/>
  <c r="AO1662" i="30"/>
  <c r="AO894" i="30"/>
  <c r="AM894" i="30"/>
  <c r="AO1063" i="30"/>
  <c r="AM1063" i="30"/>
  <c r="AM2001" i="30"/>
  <c r="AO2001" i="30"/>
  <c r="AM2319" i="30"/>
  <c r="AO2319" i="30"/>
  <c r="AO1866" i="30"/>
  <c r="AM1866" i="30"/>
  <c r="AO2411" i="30"/>
  <c r="AM2411" i="30"/>
  <c r="AM2096" i="30"/>
  <c r="AO2096" i="30"/>
  <c r="AM1336" i="30"/>
  <c r="AO1336" i="30"/>
  <c r="AO575" i="30"/>
  <c r="AM575" i="30"/>
  <c r="AO319" i="30"/>
  <c r="AM319" i="30"/>
  <c r="AM2110" i="30"/>
  <c r="AO2110" i="30"/>
  <c r="AM417" i="30"/>
  <c r="AO417" i="30"/>
  <c r="AM773" i="30"/>
  <c r="AO773" i="30"/>
  <c r="AO971" i="30"/>
  <c r="AM971" i="30"/>
  <c r="AO1865" i="30"/>
  <c r="AM1865" i="30"/>
  <c r="AM2195" i="30"/>
  <c r="AO2195" i="30"/>
  <c r="AO1275" i="30"/>
  <c r="AM1275" i="30"/>
  <c r="AO1958" i="30"/>
  <c r="AM1958" i="30"/>
  <c r="AM1717" i="30"/>
  <c r="AO1717" i="30"/>
  <c r="AM1599" i="30"/>
  <c r="AO1599" i="30"/>
  <c r="AM2216" i="30"/>
  <c r="AO2216" i="30"/>
  <c r="AM2320" i="30"/>
  <c r="AO2320" i="30"/>
  <c r="AO427" i="30"/>
  <c r="AM427" i="30"/>
  <c r="AO2355" i="30"/>
  <c r="AM2355" i="30"/>
  <c r="AM2183" i="30"/>
  <c r="AO2183" i="30"/>
  <c r="AO1239" i="30"/>
  <c r="AM1239" i="30"/>
  <c r="AO200" i="30"/>
  <c r="AM200" i="30"/>
  <c r="AO1167" i="30"/>
  <c r="AM1167" i="30"/>
  <c r="AO710" i="30"/>
  <c r="BP710" i="30" s="1"/>
  <c r="AM710" i="30"/>
  <c r="AM796" i="30"/>
  <c r="AO796" i="30"/>
  <c r="AM1852" i="30"/>
  <c r="AO1852" i="30"/>
  <c r="AM1625" i="30"/>
  <c r="AO1625" i="30"/>
  <c r="AO1738" i="30"/>
  <c r="AM1738" i="30"/>
  <c r="AM2070" i="30"/>
  <c r="AO2070" i="30"/>
  <c r="AM1080" i="30"/>
  <c r="AO1080" i="30"/>
  <c r="AM1070" i="30"/>
  <c r="AO1070" i="30"/>
  <c r="AM1024" i="30"/>
  <c r="AO1024" i="30"/>
  <c r="AM1978" i="30"/>
  <c r="AO1978" i="30"/>
  <c r="AM1023" i="30"/>
  <c r="AO1023" i="30"/>
  <c r="AM1940" i="30"/>
  <c r="AO1940" i="30"/>
  <c r="AM268" i="30"/>
  <c r="AO268" i="30"/>
  <c r="AO1498" i="30"/>
  <c r="AM1498" i="30"/>
  <c r="AM2158" i="30"/>
  <c r="AO2158" i="30"/>
  <c r="AM832" i="30"/>
  <c r="AO832" i="30"/>
  <c r="AM155" i="30"/>
  <c r="AO155" i="30"/>
  <c r="AO672" i="30"/>
  <c r="AM672" i="30"/>
  <c r="AO40" i="30"/>
  <c r="BP40" i="30" s="1"/>
  <c r="AM40" i="30"/>
  <c r="AO570" i="30"/>
  <c r="BP570" i="30" s="1"/>
  <c r="AM570" i="30"/>
  <c r="AM1507" i="30"/>
  <c r="AO1507" i="30"/>
  <c r="AO1409" i="30"/>
  <c r="AM1409" i="30"/>
  <c r="AM877" i="30"/>
  <c r="AO877" i="30"/>
  <c r="AO581" i="30"/>
  <c r="AM581" i="30"/>
  <c r="AM966" i="30"/>
  <c r="AO966" i="30"/>
  <c r="AO164" i="30"/>
  <c r="AM164" i="30"/>
  <c r="AM620" i="30"/>
  <c r="AO620" i="30"/>
  <c r="AM593" i="30"/>
  <c r="AO593" i="30"/>
  <c r="AM1570" i="30"/>
  <c r="AO1570" i="30"/>
  <c r="AO2094" i="30"/>
  <c r="AM2094" i="30"/>
  <c r="AO216" i="30"/>
  <c r="AM216" i="30"/>
  <c r="AO1226" i="30"/>
  <c r="AM1226" i="30"/>
  <c r="AO862" i="30"/>
  <c r="AM862" i="30"/>
  <c r="AM882" i="30"/>
  <c r="AO882" i="30"/>
  <c r="AO1472" i="30"/>
  <c r="AM1472" i="30"/>
  <c r="AO20" i="30"/>
  <c r="AM20" i="30"/>
  <c r="AO603" i="30"/>
  <c r="AM603" i="30"/>
  <c r="AM699" i="30"/>
  <c r="AO699" i="30"/>
  <c r="AO754" i="30"/>
  <c r="AM754" i="30"/>
  <c r="AO1011" i="30"/>
  <c r="AM1011" i="30"/>
  <c r="AO1651" i="30"/>
  <c r="AM1651" i="30"/>
  <c r="AO440" i="30"/>
  <c r="AM440" i="30"/>
  <c r="AO1025" i="30"/>
  <c r="AM1025" i="30"/>
  <c r="AM552" i="30"/>
  <c r="AO552" i="30"/>
  <c r="AO1281" i="30"/>
  <c r="AM1281" i="30"/>
  <c r="AO788" i="30"/>
  <c r="AM788" i="30"/>
  <c r="AO128" i="30"/>
  <c r="AM128" i="30"/>
  <c r="AO1201" i="30"/>
  <c r="AM1201" i="30"/>
  <c r="AO438" i="30"/>
  <c r="AM438" i="30"/>
  <c r="AM1095" i="30"/>
  <c r="AO1095" i="30"/>
  <c r="AM1798" i="30"/>
  <c r="AO1798" i="30"/>
  <c r="AO1529" i="30"/>
  <c r="AM1529" i="30"/>
  <c r="AO2350" i="30"/>
  <c r="AM2350" i="30"/>
  <c r="AO2218" i="30"/>
  <c r="AM2218" i="30"/>
  <c r="AM1351" i="30"/>
  <c r="AO1351" i="30"/>
  <c r="AM168" i="30"/>
  <c r="AO168" i="30"/>
  <c r="AO2028" i="30"/>
  <c r="AM2028" i="30"/>
  <c r="AM2266" i="30"/>
  <c r="AO2266" i="30"/>
  <c r="AO2265" i="30"/>
  <c r="AM2265" i="30"/>
  <c r="AO1235" i="30"/>
  <c r="AM1235" i="30"/>
  <c r="AO2402" i="30"/>
  <c r="AM2402" i="30"/>
  <c r="AM1921" i="30"/>
  <c r="AO1921" i="30"/>
  <c r="AM2307" i="30"/>
  <c r="AO2307" i="30"/>
  <c r="AO718" i="30"/>
  <c r="AM718" i="30"/>
  <c r="AO805" i="30"/>
  <c r="AM805" i="30"/>
  <c r="AM1627" i="30"/>
  <c r="AO1627" i="30"/>
  <c r="AM1405" i="30"/>
  <c r="AO1405" i="30"/>
  <c r="AM2353" i="30"/>
  <c r="AO2353" i="30"/>
  <c r="AM1466" i="30"/>
  <c r="AO1466" i="30"/>
  <c r="AM1637" i="30"/>
  <c r="AO1637" i="30"/>
  <c r="AM760" i="30"/>
  <c r="AO760" i="30"/>
  <c r="AM2068" i="30"/>
  <c r="AO2068" i="30"/>
  <c r="AO2388" i="30"/>
  <c r="AM2388" i="30"/>
  <c r="AM231" i="30"/>
  <c r="AO231" i="30"/>
  <c r="AM2129" i="30"/>
  <c r="AO2129" i="30"/>
  <c r="AM1604" i="30"/>
  <c r="AO1604" i="30"/>
  <c r="BP1604" i="30" s="1"/>
  <c r="AO861" i="30"/>
  <c r="AM861" i="30"/>
  <c r="AO530" i="30"/>
  <c r="AM530" i="30"/>
  <c r="AO402" i="30"/>
  <c r="AM402" i="30"/>
  <c r="AM850" i="30"/>
  <c r="AO850" i="30"/>
  <c r="AM2139" i="30"/>
  <c r="AO2139" i="30"/>
  <c r="AO399" i="30"/>
  <c r="AM399" i="30"/>
  <c r="AM1456" i="30"/>
  <c r="AO1456" i="30"/>
  <c r="AM481" i="30"/>
  <c r="AO481" i="30"/>
  <c r="AO2066" i="30"/>
  <c r="AM2066" i="30"/>
  <c r="AO2051" i="30"/>
  <c r="AM2051" i="30"/>
  <c r="AM368" i="30"/>
  <c r="AO368" i="30"/>
  <c r="AO671" i="30"/>
  <c r="AM671" i="30"/>
  <c r="AO1140" i="30"/>
  <c r="AM1140" i="30"/>
  <c r="AM1912" i="30"/>
  <c r="AO1912" i="30"/>
  <c r="AM1480" i="30"/>
  <c r="AO1480" i="30"/>
  <c r="AO518" i="30"/>
  <c r="AM518" i="30"/>
  <c r="AO1630" i="30"/>
  <c r="AM1630" i="30"/>
  <c r="AO990" i="30"/>
  <c r="AM990" i="30"/>
  <c r="AM866" i="30"/>
  <c r="AO866" i="30"/>
  <c r="AO1951" i="30"/>
  <c r="AM1951" i="30"/>
  <c r="AO2013" i="30"/>
  <c r="AM2013" i="30"/>
  <c r="AM2223" i="30"/>
  <c r="AO2223" i="30"/>
  <c r="AM291" i="30"/>
  <c r="AO291" i="30"/>
  <c r="BP291" i="30" s="1"/>
  <c r="AM1211" i="30"/>
  <c r="AO1211" i="30"/>
  <c r="AO1775" i="30"/>
  <c r="AM1775" i="30"/>
  <c r="AO1666" i="30"/>
  <c r="AM1666" i="30"/>
  <c r="AO412" i="30"/>
  <c r="AM412" i="30"/>
  <c r="AO931" i="30"/>
  <c r="AM931" i="30"/>
  <c r="AM249" i="30"/>
  <c r="AO249" i="30"/>
  <c r="AM1169" i="30"/>
  <c r="AO1169" i="30"/>
  <c r="AO461" i="30"/>
  <c r="AM461" i="30"/>
  <c r="AO144" i="30"/>
  <c r="AM144" i="30"/>
  <c r="AO1832" i="30"/>
  <c r="AM1832" i="30"/>
  <c r="AO1485" i="30"/>
  <c r="AM1485" i="30"/>
  <c r="AO2018" i="30"/>
  <c r="AM2018" i="30"/>
  <c r="AO126" i="30"/>
  <c r="AM126" i="30"/>
  <c r="AO1200" i="30"/>
  <c r="AM1200" i="30"/>
  <c r="AM297" i="30"/>
  <c r="AO297" i="30"/>
  <c r="AO1347" i="30"/>
  <c r="AM1347" i="30"/>
  <c r="AM1585" i="30"/>
  <c r="AO1585" i="30"/>
  <c r="AO1506" i="30"/>
  <c r="AM1506" i="30"/>
  <c r="AO1300" i="30"/>
  <c r="AM1300" i="30"/>
  <c r="AM292" i="30"/>
  <c r="AO292" i="30"/>
  <c r="AO1578" i="30"/>
  <c r="AM1578" i="30"/>
  <c r="AO711" i="30"/>
  <c r="AM711" i="30"/>
  <c r="AM1395" i="30"/>
  <c r="AO1395" i="30"/>
  <c r="AM1287" i="30"/>
  <c r="AO1287" i="30"/>
  <c r="AO1290" i="30"/>
  <c r="AM1290" i="30"/>
  <c r="AO622" i="30"/>
  <c r="AM622" i="30"/>
  <c r="AO1649" i="30"/>
  <c r="BP1649" i="30" s="1"/>
  <c r="AM1649" i="30"/>
  <c r="AM1377" i="30"/>
  <c r="AO1377" i="30"/>
  <c r="AO1979" i="30"/>
  <c r="AM1979" i="30"/>
  <c r="AO1086" i="30"/>
  <c r="AM1086" i="30"/>
  <c r="AM1544" i="30"/>
  <c r="AO1544" i="30"/>
  <c r="AM1072" i="30"/>
  <c r="AO1072" i="30"/>
  <c r="AM852" i="30"/>
  <c r="AO852" i="30"/>
  <c r="AO1517" i="30"/>
  <c r="AM1517" i="30"/>
  <c r="AM1306" i="30"/>
  <c r="AO1306" i="30"/>
  <c r="AM1670" i="30"/>
  <c r="AO1670" i="30"/>
  <c r="AM173" i="30"/>
  <c r="AO173" i="30"/>
  <c r="AM1660" i="30"/>
  <c r="AO1660" i="30"/>
  <c r="AO529" i="30"/>
  <c r="AM529" i="30"/>
  <c r="AO174" i="30"/>
  <c r="AM174" i="30"/>
  <c r="AM294" i="30"/>
  <c r="AO294" i="30"/>
  <c r="AM1125" i="30"/>
  <c r="AO1125" i="30"/>
  <c r="AO83" i="30"/>
  <c r="AM83" i="30"/>
  <c r="AM628" i="30"/>
  <c r="AO628" i="30"/>
  <c r="AM856" i="30"/>
  <c r="AO856" i="30"/>
  <c r="BP856" i="30" s="1"/>
  <c r="AM708" i="30"/>
  <c r="AO708" i="30"/>
  <c r="AO2194" i="30"/>
  <c r="AM2194" i="30"/>
  <c r="AO1819" i="30"/>
  <c r="AM1819" i="30"/>
  <c r="AO1417" i="30"/>
  <c r="AM1417" i="30"/>
  <c r="AM1482" i="30"/>
  <c r="AO1482" i="30"/>
  <c r="AO1018" i="30"/>
  <c r="AM1018" i="30"/>
  <c r="AM1282" i="30"/>
  <c r="AO1282" i="30"/>
  <c r="AM2187" i="30"/>
  <c r="AO2187" i="30"/>
  <c r="AM1130" i="30"/>
  <c r="AO1130" i="30"/>
  <c r="AO265" i="30"/>
  <c r="AM265" i="30"/>
  <c r="AO317" i="30"/>
  <c r="AM317" i="30"/>
  <c r="AM1263" i="30"/>
  <c r="AO1263" i="30"/>
  <c r="AO284" i="30"/>
  <c r="AM284" i="30"/>
  <c r="AO562" i="30"/>
  <c r="AM562" i="30"/>
  <c r="AO664" i="30"/>
  <c r="AM664" i="30"/>
  <c r="AM2019" i="30"/>
  <c r="AO2019" i="30"/>
  <c r="AO2235" i="30"/>
  <c r="AM2235" i="30"/>
  <c r="AM2128" i="30"/>
  <c r="AO2128" i="30"/>
  <c r="AM369" i="30"/>
  <c r="AO369" i="30"/>
  <c r="AO1268" i="30"/>
  <c r="AM1268" i="30"/>
  <c r="AO742" i="30"/>
  <c r="AM742" i="30"/>
  <c r="AM1953" i="30"/>
  <c r="AO1953" i="30"/>
  <c r="AO1703" i="30"/>
  <c r="AM1703" i="30"/>
  <c r="AO1307" i="30"/>
  <c r="AM1307" i="30"/>
  <c r="AO2304" i="30"/>
  <c r="AM2304" i="30"/>
  <c r="AO339" i="30"/>
  <c r="AM339" i="30"/>
  <c r="AO1759" i="30"/>
  <c r="AM1759" i="30"/>
  <c r="AO2407" i="30"/>
  <c r="AM2407" i="30"/>
  <c r="AO194" i="30"/>
  <c r="AM194" i="30"/>
  <c r="AM499" i="30"/>
  <c r="AO499" i="30"/>
  <c r="AO626" i="30"/>
  <c r="AM626" i="30"/>
  <c r="AO548" i="30"/>
  <c r="AM548" i="30"/>
  <c r="AO1083" i="30"/>
  <c r="AM1083" i="30"/>
  <c r="AM960" i="30"/>
  <c r="AO960" i="30"/>
  <c r="AM1142" i="30"/>
  <c r="AO1142" i="30"/>
  <c r="AO1520" i="30"/>
  <c r="AM1520" i="30"/>
  <c r="AO1910" i="30"/>
  <c r="AM1910" i="30"/>
  <c r="AM2399" i="30"/>
  <c r="AO2399" i="30"/>
  <c r="AM2090" i="30"/>
  <c r="AO2090" i="30"/>
  <c r="AM836" i="30"/>
  <c r="AO836" i="30"/>
  <c r="BP836" i="30" s="1"/>
  <c r="AM1812" i="30"/>
  <c r="AO1812" i="30"/>
  <c r="AO2023" i="30"/>
  <c r="AM2023" i="30"/>
  <c r="AM638" i="30"/>
  <c r="AO638" i="30"/>
  <c r="AM1416" i="30"/>
  <c r="AO1416" i="30"/>
  <c r="AO87" i="30"/>
  <c r="AM87" i="30"/>
  <c r="AO1187" i="30"/>
  <c r="AM1187" i="30"/>
  <c r="AO1606" i="30"/>
  <c r="AM1606" i="30"/>
  <c r="AO1933" i="30"/>
  <c r="AM1933" i="30"/>
  <c r="AM2083" i="30"/>
  <c r="AO2083" i="30"/>
  <c r="AO2025" i="30"/>
  <c r="AM2025" i="30"/>
  <c r="AM726" i="30"/>
  <c r="AO726" i="30"/>
  <c r="BP726" i="30" s="1"/>
  <c r="AM2247" i="30"/>
  <c r="AO2247" i="30"/>
  <c r="AO1073" i="30"/>
  <c r="AM1073" i="30"/>
  <c r="AM2059" i="30"/>
  <c r="AO2059" i="30"/>
  <c r="AM1766" i="30"/>
  <c r="AO1766" i="30"/>
  <c r="AO769" i="30"/>
  <c r="AM769" i="30"/>
  <c r="AO2383" i="30"/>
  <c r="AM2383" i="30"/>
  <c r="AO449" i="30"/>
  <c r="AM449" i="30"/>
  <c r="AO1681" i="30"/>
  <c r="AM1681" i="30"/>
  <c r="AM715" i="30"/>
  <c r="AO715" i="30"/>
  <c r="AO1120" i="30"/>
  <c r="AM1120" i="30"/>
  <c r="AO938" i="30"/>
  <c r="AM938" i="30"/>
  <c r="AM705" i="30"/>
  <c r="AO705" i="30"/>
  <c r="AM839" i="30"/>
  <c r="AO839" i="30"/>
  <c r="AO1243" i="30"/>
  <c r="AM1243" i="30"/>
  <c r="AO337" i="30"/>
  <c r="AM337" i="30"/>
  <c r="AO1192" i="30"/>
  <c r="AM1192" i="30"/>
  <c r="AM1436" i="30"/>
  <c r="AO1436" i="30"/>
  <c r="AM680" i="30"/>
  <c r="AO680" i="30"/>
  <c r="AO1500" i="30"/>
  <c r="AM1500" i="30"/>
  <c r="AM2331" i="30"/>
  <c r="AO2331" i="30"/>
  <c r="AM554" i="30"/>
  <c r="AO554" i="30"/>
  <c r="AM386" i="30"/>
  <c r="AO386" i="30"/>
  <c r="AO1565" i="30"/>
  <c r="AM1565" i="30"/>
  <c r="AM1915" i="30"/>
  <c r="AO1915" i="30"/>
  <c r="AM1770" i="30"/>
  <c r="AO1770" i="30"/>
  <c r="AM377" i="30"/>
  <c r="AO377" i="30"/>
  <c r="AM1894" i="30"/>
  <c r="AO1894" i="30"/>
  <c r="AO213" i="30"/>
  <c r="AM213" i="30"/>
  <c r="AM2134" i="30"/>
  <c r="AO2134" i="30"/>
  <c r="BP2134" i="30" s="1"/>
  <c r="AM1961" i="30"/>
  <c r="AO1961" i="30"/>
  <c r="AM875" i="30"/>
  <c r="AO875" i="30"/>
  <c r="BP875" i="30" s="1"/>
  <c r="AO1780" i="30"/>
  <c r="AM1780" i="30"/>
  <c r="AO1007" i="30"/>
  <c r="AM1007" i="30"/>
  <c r="AO2141" i="30"/>
  <c r="AM2141" i="30"/>
  <c r="AO1740" i="30"/>
  <c r="AM1740" i="30"/>
  <c r="AM811" i="30"/>
  <c r="AO811" i="30"/>
  <c r="BP811" i="30" s="1"/>
  <c r="AM1843" i="30"/>
  <c r="AO1843" i="30"/>
  <c r="AM241" i="30"/>
  <c r="AO241" i="30"/>
  <c r="AM1455" i="30"/>
  <c r="AO1455" i="30"/>
  <c r="AM1232" i="30"/>
  <c r="AO1232" i="30"/>
  <c r="AM1338" i="30"/>
  <c r="AO1338" i="30"/>
  <c r="AM1674" i="30"/>
  <c r="AO1674" i="30"/>
  <c r="AM1291" i="30"/>
  <c r="AO1291" i="30"/>
  <c r="AO1829" i="30"/>
  <c r="AM1829" i="30"/>
  <c r="AM842" i="30"/>
  <c r="AO842" i="30"/>
  <c r="AO616" i="30"/>
  <c r="AM616" i="30"/>
  <c r="AO421" i="30"/>
  <c r="AM421" i="30"/>
  <c r="AO1608" i="30"/>
  <c r="AM1608" i="30"/>
  <c r="AO287" i="30"/>
  <c r="AM287" i="30"/>
  <c r="AO1728" i="30"/>
  <c r="AM1728" i="30"/>
  <c r="AM1276" i="30"/>
  <c r="AO1276" i="30"/>
  <c r="AO682" i="30"/>
  <c r="AM682" i="30"/>
  <c r="AM1242" i="30"/>
  <c r="AO1242" i="30"/>
  <c r="AM934" i="30"/>
  <c r="AO934" i="30"/>
  <c r="AO54" i="30"/>
  <c r="AM54" i="30"/>
  <c r="AM477" i="30"/>
  <c r="AO477" i="30"/>
  <c r="AM2395" i="30"/>
  <c r="AO2395" i="30"/>
  <c r="AM2071" i="30"/>
  <c r="AO2071" i="30"/>
  <c r="AM413" i="30"/>
  <c r="AO413" i="30"/>
  <c r="AM1350" i="30"/>
  <c r="AO1350" i="30"/>
  <c r="AM261" i="30"/>
  <c r="AO261" i="30"/>
  <c r="AM633" i="30"/>
  <c r="AO633" i="30"/>
  <c r="AM1875" i="30"/>
  <c r="AO1875" i="30"/>
  <c r="AO2038" i="30"/>
  <c r="AM2038" i="30"/>
  <c r="AO948" i="30"/>
  <c r="AM948" i="30"/>
  <c r="AM556" i="30"/>
  <c r="AO556" i="30"/>
  <c r="AM29" i="30"/>
  <c r="AO29" i="30"/>
  <c r="AM2140" i="30"/>
  <c r="AO2140" i="30"/>
  <c r="AM2126" i="30"/>
  <c r="AO2126" i="30"/>
  <c r="AO1655" i="30"/>
  <c r="AM1655" i="30"/>
  <c r="AM542" i="30"/>
  <c r="AO542" i="30"/>
  <c r="AM357" i="30"/>
  <c r="AO357" i="30"/>
  <c r="AO872" i="30"/>
  <c r="AM872" i="30"/>
  <c r="AM2204" i="30"/>
  <c r="AO2204" i="30"/>
  <c r="AM1751" i="30"/>
  <c r="AO1751" i="30"/>
  <c r="AM1034" i="30"/>
  <c r="AO1034" i="30"/>
  <c r="AM134" i="30"/>
  <c r="AO134" i="30"/>
  <c r="AO1764" i="30"/>
  <c r="AM1764" i="30"/>
  <c r="AM2144" i="30"/>
  <c r="AO2144" i="30"/>
  <c r="AM1122" i="30"/>
  <c r="AO1122" i="30"/>
  <c r="AO2061" i="30"/>
  <c r="AM2061" i="30"/>
  <c r="AM533" i="30"/>
  <c r="AO533" i="30"/>
  <c r="AM457" i="30"/>
  <c r="AO457" i="30"/>
  <c r="AO456" i="30"/>
  <c r="AM456" i="30"/>
  <c r="AM1183" i="30"/>
  <c r="AO1183" i="30"/>
  <c r="AM729" i="30"/>
  <c r="AO729" i="30"/>
  <c r="AO2334" i="30"/>
  <c r="AM2334" i="30"/>
  <c r="AM267" i="30"/>
  <c r="AO267" i="30"/>
  <c r="AO1020" i="30"/>
  <c r="AM1020" i="30"/>
  <c r="AM2373" i="30"/>
  <c r="AO2373" i="30"/>
  <c r="AM306" i="30"/>
  <c r="AO306" i="30"/>
  <c r="AO604" i="30"/>
  <c r="AM604" i="30"/>
  <c r="AO1159" i="30"/>
  <c r="AM1159" i="30"/>
  <c r="AO1182" i="30"/>
  <c r="AM1182" i="30"/>
  <c r="AO650" i="30"/>
  <c r="AM650" i="30"/>
  <c r="AM1849" i="30"/>
  <c r="AO1849" i="30"/>
  <c r="AM1344" i="30"/>
  <c r="AO1344" i="30"/>
  <c r="AM478" i="30"/>
  <c r="AO478" i="30"/>
  <c r="AO2086" i="30"/>
  <c r="AM2086" i="30"/>
  <c r="AO1708" i="30"/>
  <c r="AM1708" i="30"/>
  <c r="AM2132" i="30"/>
  <c r="AO2132" i="30"/>
  <c r="AO829" i="30"/>
  <c r="AM829" i="30"/>
  <c r="AO2288" i="30"/>
  <c r="AM2288" i="30"/>
  <c r="AO2232" i="30"/>
  <c r="AM2232" i="30"/>
  <c r="AM1746" i="30"/>
  <c r="AO1746" i="30"/>
  <c r="AM222" i="30"/>
  <c r="AO222" i="30"/>
  <c r="AO1316" i="30"/>
  <c r="AM1316" i="30"/>
  <c r="AM956" i="30"/>
  <c r="AO956" i="30"/>
  <c r="AO2027" i="30"/>
  <c r="BP2027" i="30" s="1"/>
  <c r="AM2027" i="30"/>
  <c r="AM1835" i="30"/>
  <c r="AO1835" i="30"/>
  <c r="AO2224" i="30"/>
  <c r="AM2224" i="30"/>
  <c r="AO1165" i="30"/>
  <c r="AM1165" i="30"/>
  <c r="AM1258" i="30"/>
  <c r="AO1258" i="30"/>
  <c r="AM303" i="30"/>
  <c r="AO303" i="30"/>
  <c r="AO1064" i="30"/>
  <c r="AM1064" i="30"/>
  <c r="AO1776" i="30"/>
  <c r="AM1776" i="30"/>
  <c r="AM967" i="30"/>
  <c r="AO967" i="30"/>
  <c r="AM929" i="30"/>
  <c r="AO929" i="30"/>
  <c r="AO567" i="30"/>
  <c r="AM567" i="30"/>
  <c r="AO1145" i="30"/>
  <c r="AM1145" i="30"/>
  <c r="AO1349" i="30"/>
  <c r="AM1349" i="30"/>
  <c r="AO2318" i="30"/>
  <c r="AM2318" i="30"/>
  <c r="AM2184" i="30"/>
  <c r="AO2184" i="30"/>
  <c r="AM367" i="30"/>
  <c r="AO367" i="30"/>
  <c r="AM178" i="30"/>
  <c r="AO178" i="30"/>
  <c r="AM242" i="30"/>
  <c r="AO242" i="30"/>
  <c r="AM1462" i="30"/>
  <c r="AO1462" i="30"/>
  <c r="AO1995" i="30"/>
  <c r="AM1995" i="30"/>
  <c r="AO190" i="30"/>
  <c r="AM190" i="30"/>
  <c r="AO787" i="30"/>
  <c r="AM787" i="30"/>
  <c r="AM1521" i="30"/>
  <c r="AO1521" i="30"/>
  <c r="AO1240" i="30"/>
  <c r="AM1240" i="30"/>
  <c r="AO1109" i="30"/>
  <c r="AM1109" i="30"/>
  <c r="AO1566" i="30"/>
  <c r="AM1566" i="30"/>
  <c r="AM1133" i="30"/>
  <c r="AO1133" i="30"/>
  <c r="AO57" i="30"/>
  <c r="AM57" i="30"/>
  <c r="AO2192" i="30"/>
  <c r="AM2192" i="30"/>
  <c r="AM2150" i="30"/>
  <c r="AO2150" i="30"/>
  <c r="AO1467" i="30"/>
  <c r="AM1467" i="30"/>
  <c r="AO1177" i="30"/>
  <c r="AM1177" i="30"/>
  <c r="AM703" i="30"/>
  <c r="AO703" i="30"/>
  <c r="AO537" i="30"/>
  <c r="AM537" i="30"/>
  <c r="AM1725" i="30"/>
  <c r="AO1725" i="30"/>
  <c r="AM2378" i="30"/>
  <c r="AO2378" i="30"/>
  <c r="AM1880" i="30"/>
  <c r="AO1880" i="30"/>
  <c r="AM734" i="30"/>
  <c r="AO734" i="30"/>
  <c r="AO2169" i="30"/>
  <c r="AM2169" i="30"/>
  <c r="AO1400" i="30"/>
  <c r="AM1400" i="30"/>
  <c r="AO740" i="30"/>
  <c r="AM740" i="30"/>
  <c r="AO1985" i="30"/>
  <c r="AM1985" i="30"/>
  <c r="AO1820" i="30"/>
  <c r="AM1820" i="30"/>
  <c r="AO2351" i="30"/>
  <c r="AM2351" i="30"/>
  <c r="AO1870" i="30"/>
  <c r="AM1870" i="30"/>
  <c r="AO247" i="30"/>
  <c r="AM247" i="30"/>
  <c r="AO1446" i="30"/>
  <c r="AM1446" i="30"/>
  <c r="AM970" i="30"/>
  <c r="AO970" i="30"/>
  <c r="AO2178" i="30"/>
  <c r="AM2178" i="30"/>
  <c r="AM2412" i="30"/>
  <c r="AO2412" i="30"/>
  <c r="AM2136" i="30"/>
  <c r="AO2136" i="30"/>
  <c r="AO717" i="30"/>
  <c r="AM717" i="30"/>
  <c r="AO468" i="30"/>
  <c r="AM468" i="30"/>
  <c r="AM1077" i="30"/>
  <c r="AO1077" i="30"/>
  <c r="AM608" i="30"/>
  <c r="AO608" i="30"/>
  <c r="AO1477" i="30"/>
  <c r="AM1477" i="30"/>
  <c r="AO883" i="30"/>
  <c r="AM883" i="30"/>
  <c r="AO1042" i="30"/>
  <c r="AM1042" i="30"/>
  <c r="AM637" i="30"/>
  <c r="AO637" i="30"/>
  <c r="AM310" i="30"/>
  <c r="AO310" i="30"/>
  <c r="AM748" i="30"/>
  <c r="AO748" i="30"/>
  <c r="AO2356" i="30"/>
  <c r="AM2356" i="30"/>
  <c r="AO514" i="30"/>
  <c r="AM514" i="30"/>
  <c r="AO1030" i="30"/>
  <c r="AM1030" i="30"/>
  <c r="AO1572" i="30"/>
  <c r="AM1572" i="30"/>
  <c r="AO765" i="30"/>
  <c r="AM765" i="30"/>
  <c r="AM1071" i="30"/>
  <c r="AO1071" i="30"/>
  <c r="AO932" i="30"/>
  <c r="AM932" i="30"/>
  <c r="AO2029" i="30"/>
  <c r="AM2029" i="30"/>
  <c r="AO1088" i="30"/>
  <c r="AM1088" i="30"/>
  <c r="AM2380" i="30"/>
  <c r="AO2380" i="30"/>
  <c r="AO635" i="30"/>
  <c r="AM635" i="30"/>
  <c r="AM2298" i="30"/>
  <c r="AO2298" i="30"/>
  <c r="AM1010" i="30"/>
  <c r="AO1010" i="30"/>
  <c r="BP1010" i="30" s="1"/>
  <c r="AO878" i="30"/>
  <c r="AM878" i="30"/>
  <c r="AM890" i="30"/>
  <c r="AO890" i="30"/>
  <c r="AO1055" i="30"/>
  <c r="AM1055" i="30"/>
  <c r="AO873" i="30"/>
  <c r="AM873" i="30"/>
  <c r="AM447" i="30"/>
  <c r="AO447" i="30"/>
  <c r="AM1067" i="30"/>
  <c r="AO1067" i="30"/>
  <c r="AM1714" i="30"/>
  <c r="AO1714" i="30"/>
  <c r="AO1219" i="30"/>
  <c r="AM1219" i="30"/>
  <c r="AM1962" i="30"/>
  <c r="AO1962" i="30"/>
  <c r="AM1602" i="30"/>
  <c r="AO1602" i="30"/>
  <c r="AM185" i="30"/>
  <c r="AO185" i="30"/>
  <c r="AM1707" i="30"/>
  <c r="AO1707" i="30"/>
  <c r="AO1501" i="30"/>
  <c r="AM1501" i="30"/>
  <c r="AO482" i="30"/>
  <c r="AM482" i="30"/>
  <c r="AO152" i="30"/>
  <c r="AM152" i="30"/>
  <c r="AO2263" i="30"/>
  <c r="AM2263" i="30"/>
  <c r="AM416" i="30"/>
  <c r="AO416" i="30"/>
  <c r="AO1309" i="30"/>
  <c r="AM1309" i="30"/>
  <c r="AM727" i="30"/>
  <c r="AO727" i="30"/>
  <c r="AM1857" i="30"/>
  <c r="AO1857" i="30"/>
  <c r="BP1857" i="30" s="1"/>
  <c r="AO2269" i="30"/>
  <c r="AM2269" i="30"/>
  <c r="AO1966" i="30"/>
  <c r="AM1966" i="30"/>
  <c r="AO2046" i="30"/>
  <c r="AM2046" i="30"/>
  <c r="AO1061" i="30"/>
  <c r="AM1061" i="30"/>
  <c r="AM979" i="30"/>
  <c r="AO979" i="30"/>
  <c r="AM643" i="30"/>
  <c r="AO643" i="30"/>
  <c r="BP643" i="30" s="1"/>
  <c r="AO74" i="30"/>
  <c r="AM74" i="30"/>
  <c r="AM984" i="30"/>
  <c r="AO984" i="30"/>
  <c r="AM1559" i="30"/>
  <c r="AO1559" i="30"/>
  <c r="AM1013" i="30"/>
  <c r="AO1013" i="30"/>
  <c r="AO281" i="30"/>
  <c r="AM281" i="30"/>
  <c r="AM1817" i="30"/>
  <c r="AO1817" i="30"/>
  <c r="AO255" i="30"/>
  <c r="AM255" i="30"/>
  <c r="AM1411" i="30"/>
  <c r="AO1411" i="30"/>
  <c r="AM800" i="30"/>
  <c r="AO800" i="30"/>
  <c r="AO2393" i="30"/>
  <c r="AM2393" i="30"/>
  <c r="AO1845" i="30"/>
  <c r="AM1845" i="30"/>
  <c r="AM466" i="30"/>
  <c r="AO466" i="30"/>
  <c r="AM2179" i="30"/>
  <c r="AO2179" i="30"/>
  <c r="AO661" i="30"/>
  <c r="AM661" i="30"/>
  <c r="AM2074" i="30"/>
  <c r="AO2074" i="30"/>
  <c r="AO1285" i="30"/>
  <c r="AM1285" i="30"/>
  <c r="AO1782" i="30"/>
  <c r="AM1782" i="30"/>
  <c r="AM1028" i="30"/>
  <c r="AO1028" i="30"/>
  <c r="AM240" i="30"/>
  <c r="AO240" i="30"/>
  <c r="AM2251" i="30"/>
  <c r="AO2251" i="30"/>
  <c r="AM1358" i="30"/>
  <c r="AO1358" i="30"/>
  <c r="AM1396" i="30"/>
  <c r="AO1396" i="30"/>
  <c r="AM1551" i="30"/>
  <c r="AO1551" i="30"/>
  <c r="AM1406" i="30"/>
  <c r="AO1406" i="30"/>
  <c r="AO298" i="30"/>
  <c r="AM298" i="30"/>
  <c r="AO1864" i="30"/>
  <c r="AM1864" i="30"/>
  <c r="AO1765" i="30"/>
  <c r="AM1765" i="30"/>
  <c r="AO1430" i="30"/>
  <c r="BP1430" i="30" s="1"/>
  <c r="AM1430" i="30"/>
  <c r="AM1661" i="30"/>
  <c r="AO1661" i="30"/>
  <c r="AM498" i="30"/>
  <c r="AO498" i="30"/>
  <c r="AM1180" i="30"/>
  <c r="AO1180" i="30"/>
  <c r="AM691" i="30"/>
  <c r="AO691" i="30"/>
  <c r="AM305" i="30"/>
  <c r="AO305" i="30"/>
  <c r="AO450" i="30"/>
  <c r="AM450" i="30"/>
  <c r="AM2390" i="30"/>
  <c r="AO2390" i="30"/>
  <c r="AM513" i="30"/>
  <c r="AO513" i="30"/>
  <c r="AO2379" i="30"/>
  <c r="AM2379" i="30"/>
  <c r="AO1260" i="30"/>
  <c r="AM1260" i="30"/>
  <c r="AO768" i="30"/>
  <c r="AM768" i="30"/>
  <c r="AM156" i="30"/>
  <c r="AO156" i="30"/>
  <c r="AM153" i="30"/>
  <c r="AO153" i="30"/>
  <c r="AM1799" i="30"/>
  <c r="AO1799" i="30"/>
  <c r="AM1596" i="30"/>
  <c r="AO1596" i="30"/>
  <c r="AO26" i="30"/>
  <c r="AM26" i="30"/>
  <c r="AM1693" i="30"/>
  <c r="AO1693" i="30"/>
  <c r="AO816" i="30"/>
  <c r="AM816" i="30"/>
  <c r="AO2201" i="30"/>
  <c r="AM2201" i="30"/>
  <c r="AO1325" i="30"/>
  <c r="AM1325" i="30"/>
  <c r="AM61" i="30"/>
  <c r="AO61" i="30"/>
  <c r="AM1185" i="30"/>
  <c r="AO1185" i="30"/>
  <c r="AM696" i="30"/>
  <c r="AO696" i="30"/>
  <c r="AM2167" i="30"/>
  <c r="AO2167" i="30"/>
  <c r="AO1289" i="30"/>
  <c r="AM1289" i="30"/>
  <c r="AM1689" i="30"/>
  <c r="AO1689" i="30"/>
  <c r="AO37" i="30"/>
  <c r="AM37" i="30"/>
  <c r="AM1950" i="30"/>
  <c r="AO1950" i="30"/>
  <c r="AM580" i="30"/>
  <c r="AO580" i="30"/>
  <c r="AO2401" i="30"/>
  <c r="AM2401" i="30"/>
  <c r="AM1937" i="30"/>
  <c r="AO1937" i="30"/>
  <c r="AM2239" i="30"/>
  <c r="AO2239" i="30"/>
  <c r="AM1362" i="30"/>
  <c r="AO1362" i="30"/>
  <c r="AM1686" i="30"/>
  <c r="AO1686" i="30"/>
  <c r="AO1750" i="30"/>
  <c r="AM1750" i="30"/>
  <c r="AM924" i="30"/>
  <c r="AO924" i="30"/>
  <c r="AM2312" i="30"/>
  <c r="AO2312" i="30"/>
  <c r="AM2191" i="30"/>
  <c r="AO2191" i="30"/>
  <c r="AO1503" i="30"/>
  <c r="AM1503" i="30"/>
  <c r="AM454" i="30"/>
  <c r="AO454" i="30"/>
  <c r="AO1955" i="30"/>
  <c r="AM1955" i="30"/>
  <c r="AM578" i="30"/>
  <c r="AO578" i="30"/>
  <c r="BP578" i="30" s="1"/>
  <c r="AO182" i="30"/>
  <c r="AM182" i="30"/>
  <c r="AO2174" i="30"/>
  <c r="AM2174" i="30"/>
  <c r="AM1539" i="30"/>
  <c r="AO1539" i="30"/>
  <c r="BP1539" i="30" s="1"/>
  <c r="AO140" i="30"/>
  <c r="AM140" i="30"/>
  <c r="AM1115" i="30"/>
  <c r="AO1115" i="30"/>
  <c r="AM203" i="30"/>
  <c r="AO203" i="30"/>
  <c r="AO1461" i="30"/>
  <c r="AM1461" i="30"/>
  <c r="AO867" i="30"/>
  <c r="AM867" i="30"/>
  <c r="AO853" i="30"/>
  <c r="AM853" i="30"/>
  <c r="AO753" i="30"/>
  <c r="AM753" i="30"/>
  <c r="AM161" i="30"/>
  <c r="AO161" i="30"/>
  <c r="AM1295" i="30"/>
  <c r="AO1295" i="30"/>
  <c r="AM1855" i="30"/>
  <c r="AO1855" i="30"/>
  <c r="AO2391" i="30"/>
  <c r="AM2391" i="30"/>
  <c r="AM2030" i="30"/>
  <c r="AO2030" i="30"/>
  <c r="AM355" i="30"/>
  <c r="AO355" i="30"/>
  <c r="AM278" i="30"/>
  <c r="AO278" i="30"/>
  <c r="AM1253" i="30"/>
  <c r="AO1253" i="30"/>
  <c r="AO1496" i="30"/>
  <c r="BP1496" i="30" s="1"/>
  <c r="AM1496" i="30"/>
  <c r="AO916" i="30"/>
  <c r="AM916" i="30"/>
  <c r="AM1690" i="30"/>
  <c r="AO1690" i="30"/>
  <c r="AM273" i="30"/>
  <c r="AO273" i="30"/>
  <c r="AO78" i="30"/>
  <c r="BP78" i="30" s="1"/>
  <c r="AM78" i="30"/>
  <c r="AO1404" i="30"/>
  <c r="AM1404" i="30"/>
  <c r="AO423" i="30"/>
  <c r="AM423" i="30"/>
  <c r="AO227" i="30"/>
  <c r="AM227" i="30"/>
  <c r="AM868" i="30"/>
  <c r="AO868" i="30"/>
  <c r="AM2004" i="30"/>
  <c r="AO2004" i="30"/>
  <c r="AO1155" i="30"/>
  <c r="AM1155" i="30"/>
  <c r="AM1998" i="30"/>
  <c r="AO1998" i="30"/>
  <c r="AO34" i="30"/>
  <c r="AM34" i="30"/>
  <c r="AM2044" i="30"/>
  <c r="AO2044" i="30"/>
  <c r="AM1320" i="30"/>
  <c r="AO1320" i="30"/>
  <c r="AM2283" i="30"/>
  <c r="AO2283" i="30"/>
  <c r="AO1464" i="30"/>
  <c r="AM1464" i="30"/>
  <c r="AM139" i="30"/>
  <c r="AO139" i="30"/>
  <c r="AO515" i="30"/>
  <c r="AM515" i="30"/>
  <c r="AO1881" i="30"/>
  <c r="AM1881" i="30"/>
  <c r="AM794" i="30"/>
  <c r="AO794" i="30"/>
  <c r="AM1626" i="30"/>
  <c r="AO1626" i="30"/>
  <c r="AM409" i="30"/>
  <c r="AO409" i="30"/>
  <c r="AM629" i="30"/>
  <c r="AO629" i="30"/>
  <c r="AO1505" i="30"/>
  <c r="AM1505" i="30"/>
  <c r="AO1129" i="30"/>
  <c r="AM1129" i="30"/>
  <c r="AM1683" i="30"/>
  <c r="AO1683" i="30"/>
  <c r="AO2075" i="30"/>
  <c r="AM2075" i="30"/>
  <c r="AO2228" i="30"/>
  <c r="AM2228" i="30"/>
  <c r="AO1695" i="30"/>
  <c r="AM1695" i="30"/>
  <c r="AO1229" i="30"/>
  <c r="AM1229" i="30"/>
  <c r="AO910" i="30"/>
  <c r="AM910" i="30"/>
  <c r="AO2138" i="30"/>
  <c r="AM2138" i="30"/>
  <c r="AM759" i="30"/>
  <c r="AO759" i="30"/>
  <c r="AM149" i="30"/>
  <c r="AO149" i="30"/>
  <c r="AO136" i="30"/>
  <c r="AM136" i="30"/>
  <c r="AM505" i="30"/>
  <c r="AO505" i="30"/>
  <c r="AM232" i="30"/>
  <c r="AO232" i="30"/>
  <c r="AO1537" i="30"/>
  <c r="AM1537" i="30"/>
  <c r="AO1590" i="30"/>
  <c r="AM1590" i="30"/>
  <c r="AM79" i="30"/>
  <c r="AO79" i="30"/>
  <c r="AO282" i="30"/>
  <c r="AM282" i="30"/>
  <c r="AM2131" i="30"/>
  <c r="AO2131" i="30"/>
  <c r="AM1046" i="30"/>
  <c r="AO1046" i="30"/>
  <c r="AM590" i="30"/>
  <c r="AO590" i="30"/>
  <c r="AM799" i="30"/>
  <c r="AO799" i="30"/>
  <c r="AO220" i="30"/>
  <c r="AM220" i="30"/>
  <c r="AM808" i="30"/>
  <c r="AO808" i="30"/>
  <c r="AM561" i="30"/>
  <c r="AO561" i="30"/>
  <c r="AM199" i="30"/>
  <c r="AO199" i="30"/>
  <c r="AM770" i="30"/>
  <c r="AO770" i="30"/>
  <c r="AO1264" i="30"/>
  <c r="AM1264" i="30"/>
  <c r="AM422" i="30"/>
  <c r="AO422" i="30"/>
  <c r="AO2024" i="30"/>
  <c r="AM2024" i="30"/>
  <c r="AM900" i="30"/>
  <c r="AO900" i="30"/>
  <c r="AO1839" i="30"/>
  <c r="AM1839" i="30"/>
  <c r="AO2246" i="30"/>
  <c r="AM2246" i="30"/>
  <c r="AO1231" i="30"/>
  <c r="AM1231" i="30"/>
  <c r="AM1422" i="30"/>
  <c r="AO1422" i="30"/>
  <c r="AM1987" i="30"/>
  <c r="AO1987" i="30"/>
  <c r="AM2108" i="30"/>
  <c r="AO2108" i="30"/>
  <c r="AO585" i="30"/>
  <c r="AM585" i="30"/>
  <c r="AO1508" i="30"/>
  <c r="AM1508" i="30"/>
  <c r="AO974" i="30"/>
  <c r="AM974" i="30"/>
  <c r="AO330" i="30"/>
  <c r="AM330" i="30"/>
  <c r="AO2245" i="30"/>
  <c r="AM2245" i="30"/>
  <c r="AO999" i="30"/>
  <c r="BP999" i="30" s="1"/>
  <c r="AM999" i="30"/>
  <c r="AM1944" i="30"/>
  <c r="AO1944" i="30"/>
  <c r="AO246" i="30"/>
  <c r="AM246" i="30"/>
  <c r="AO25" i="30"/>
  <c r="AM25" i="30"/>
  <c r="AM1329" i="30"/>
  <c r="AO1329" i="30"/>
  <c r="AO1779" i="30"/>
  <c r="AM1779" i="30"/>
  <c r="AO1983" i="30"/>
  <c r="AM1983" i="30"/>
  <c r="AM424" i="30"/>
  <c r="AO424" i="30"/>
  <c r="AO933" i="30"/>
  <c r="AM933" i="30"/>
  <c r="AM2162" i="30"/>
  <c r="AO2162" i="30"/>
  <c r="AM526" i="30"/>
  <c r="AO526" i="30"/>
  <c r="AM621" i="30"/>
  <c r="AO621" i="30"/>
  <c r="AO2067" i="30"/>
  <c r="AM2067" i="30"/>
  <c r="AM1003" i="30"/>
  <c r="AO1003" i="30"/>
  <c r="AO159" i="30"/>
  <c r="AM159" i="30"/>
  <c r="AM783" i="30"/>
  <c r="AO783" i="30"/>
  <c r="AM898" i="30"/>
  <c r="AO898" i="30"/>
  <c r="AO905" i="30"/>
  <c r="AM905" i="30"/>
  <c r="AM446" i="30"/>
  <c r="AO446" i="30"/>
  <c r="AM2119" i="30"/>
  <c r="AO2119" i="30"/>
  <c r="AM397" i="30"/>
  <c r="AO397" i="30"/>
  <c r="AM678" i="30"/>
  <c r="AO678" i="30"/>
  <c r="AM1176" i="30"/>
  <c r="AO1176" i="30"/>
  <c r="AM665" i="30"/>
  <c r="AO665" i="30"/>
  <c r="AM534" i="30"/>
  <c r="AO534" i="30"/>
  <c r="AO1087" i="30"/>
  <c r="AM1087" i="30"/>
  <c r="AM1195" i="30"/>
  <c r="AO1195" i="30"/>
  <c r="AO1469" i="30"/>
  <c r="AM1469" i="30"/>
  <c r="AO55" i="30"/>
  <c r="AM55" i="30"/>
  <c r="AM1435" i="30"/>
  <c r="AO1435" i="30"/>
  <c r="AM1814" i="30"/>
  <c r="AO1814" i="30"/>
  <c r="AO2056" i="30"/>
  <c r="AM2056" i="30"/>
  <c r="AM1929" i="30"/>
  <c r="AO1929" i="30"/>
  <c r="AO1348" i="30"/>
  <c r="BP1348" i="30" s="1"/>
  <c r="AM1348" i="30"/>
  <c r="AO886" i="30"/>
  <c r="AM886" i="30"/>
  <c r="AO1458" i="30"/>
  <c r="AM1458" i="30"/>
  <c r="AO435" i="30"/>
  <c r="AM435" i="30"/>
  <c r="AO1724" i="30"/>
  <c r="AM1724" i="30"/>
  <c r="AM2271" i="30"/>
  <c r="AO2271" i="30"/>
  <c r="AO2214" i="30"/>
  <c r="AM2214" i="30"/>
  <c r="AO2058" i="30"/>
  <c r="AM2058" i="30"/>
  <c r="AO1305" i="30"/>
  <c r="AM1305" i="30"/>
  <c r="AM316" i="30"/>
  <c r="AO316" i="30"/>
  <c r="AO400" i="30"/>
  <c r="AM400" i="30"/>
  <c r="AM1494" i="30"/>
  <c r="AO1494" i="30"/>
  <c r="BP1494" i="30" s="1"/>
  <c r="AO1126" i="30"/>
  <c r="AM1126" i="30"/>
  <c r="AO568" i="30"/>
  <c r="AM568" i="30"/>
  <c r="AO889" i="30"/>
  <c r="AM889" i="30"/>
  <c r="AM1701" i="30"/>
  <c r="AO1701" i="30"/>
  <c r="AM248" i="30"/>
  <c r="AO248" i="30"/>
  <c r="AO147" i="30"/>
  <c r="AM147" i="30"/>
  <c r="AO2098" i="30"/>
  <c r="AM2098" i="30"/>
  <c r="AM2156" i="30"/>
  <c r="AO2156" i="30"/>
  <c r="AM847" i="30"/>
  <c r="AO847" i="30"/>
  <c r="BP847" i="30" s="1"/>
  <c r="AM1623" i="30"/>
  <c r="AO1623" i="30"/>
  <c r="AO2385" i="30"/>
  <c r="AM2385" i="30"/>
  <c r="AM1877" i="30"/>
  <c r="AO1877" i="30"/>
  <c r="AO1713" i="30"/>
  <c r="AM1713" i="30"/>
  <c r="AO1334" i="30"/>
  <c r="AM1334" i="30"/>
  <c r="AM455" i="30"/>
  <c r="AO455" i="30"/>
  <c r="AM586" i="30"/>
  <c r="AO586" i="30"/>
  <c r="AO858" i="30"/>
  <c r="AM858" i="30"/>
  <c r="AM382" i="30"/>
  <c r="AO382" i="30"/>
  <c r="AM712" i="30"/>
  <c r="AO712" i="30"/>
  <c r="AO2031" i="30"/>
  <c r="AM2031" i="30"/>
  <c r="AM907" i="30"/>
  <c r="AO907" i="30"/>
  <c r="AM1887" i="30"/>
  <c r="AO1887" i="30"/>
  <c r="AM1277" i="30"/>
  <c r="AO1277" i="30"/>
  <c r="AM564" i="30"/>
  <c r="AO564" i="30"/>
  <c r="BP564" i="30" s="1"/>
  <c r="AM1729" i="30"/>
  <c r="AO1729" i="30"/>
  <c r="AM1536" i="30"/>
  <c r="AO1536" i="30"/>
  <c r="AM1568" i="30"/>
  <c r="AO1568" i="30"/>
  <c r="AO88" i="30"/>
  <c r="AM88" i="30"/>
  <c r="AO1673" i="30"/>
  <c r="AM1673" i="30"/>
  <c r="AO1584" i="30"/>
  <c r="AM1584" i="30"/>
  <c r="AM553" i="30"/>
  <c r="AO553" i="30"/>
  <c r="AO1473" i="30"/>
  <c r="AM1473" i="30"/>
  <c r="AM17" i="30"/>
  <c r="AO17" i="30"/>
  <c r="AO304" i="30"/>
  <c r="AM304" i="30"/>
  <c r="AO370" i="30"/>
  <c r="AM370" i="30"/>
  <c r="AO597" i="30"/>
  <c r="AM597" i="30"/>
  <c r="AM1622" i="30"/>
  <c r="AO1622" i="30"/>
  <c r="BP1622" i="30" s="1"/>
  <c r="AM818" i="30"/>
  <c r="AO818" i="30"/>
  <c r="AO1194" i="30"/>
  <c r="AM1194" i="30"/>
  <c r="AM1925" i="30"/>
  <c r="AO1925" i="30"/>
  <c r="AO609" i="30"/>
  <c r="AM609" i="30"/>
  <c r="AM1399" i="30"/>
  <c r="AO1399" i="30"/>
  <c r="AO639" i="30"/>
  <c r="AM639" i="30"/>
  <c r="AM2322" i="30"/>
  <c r="AO2322" i="30"/>
  <c r="AO35" i="30"/>
  <c r="AM35" i="30"/>
  <c r="AM483" i="30"/>
  <c r="AO483" i="30"/>
  <c r="AO1650" i="30"/>
  <c r="AM1650" i="30"/>
  <c r="AM356" i="30"/>
  <c r="AO356" i="30"/>
  <c r="AM611" i="30"/>
  <c r="AO611" i="30"/>
  <c r="AM120" i="30"/>
  <c r="AO120" i="30"/>
  <c r="BP120" i="30" s="1"/>
  <c r="AM1771" i="30"/>
  <c r="AO1771" i="30"/>
  <c r="AM2135" i="30"/>
  <c r="AO2135" i="30"/>
  <c r="AO1986" i="30"/>
  <c r="AM1986" i="30"/>
  <c r="AO1045" i="30"/>
  <c r="AM1045" i="30"/>
  <c r="AM1105" i="30"/>
  <c r="AO1105" i="30"/>
  <c r="AM1069" i="30"/>
  <c r="AO1069" i="30"/>
  <c r="AM2243" i="30"/>
  <c r="AO2243" i="30"/>
  <c r="AO1696" i="30"/>
  <c r="AM1696" i="30"/>
  <c r="AO1509" i="30"/>
  <c r="AM1509" i="30"/>
  <c r="AO193" i="30"/>
  <c r="AM193" i="30"/>
  <c r="AM60" i="30"/>
  <c r="AO60" i="30"/>
  <c r="AO279" i="30"/>
  <c r="AM279" i="30"/>
  <c r="AM1612" i="30"/>
  <c r="AO1612" i="30"/>
  <c r="AM2211" i="30"/>
  <c r="AO2211" i="30"/>
  <c r="AM48" i="30"/>
  <c r="AO48" i="30"/>
  <c r="AO663" i="30"/>
  <c r="AM663" i="30"/>
  <c r="AO735" i="30"/>
  <c r="AM735" i="30"/>
  <c r="AO201" i="30"/>
  <c r="AM201" i="30"/>
  <c r="AO1091" i="30"/>
  <c r="AM1091" i="30"/>
  <c r="AO85" i="30"/>
  <c r="AM85" i="30"/>
  <c r="AO1609" i="30"/>
  <c r="AM1609" i="30"/>
  <c r="AM1669" i="30"/>
  <c r="AO1669" i="30"/>
  <c r="AM2236" i="30"/>
  <c r="AO2236" i="30"/>
  <c r="AO1850" i="30"/>
  <c r="AM1850" i="30"/>
  <c r="AM1556" i="30"/>
  <c r="AO1556" i="30"/>
  <c r="AO257" i="30"/>
  <c r="AM257" i="30"/>
  <c r="AO2234" i="30"/>
  <c r="AM2234" i="30"/>
  <c r="AM2147" i="30"/>
  <c r="AO2147" i="30"/>
  <c r="AO1205" i="30"/>
  <c r="AM1205" i="30"/>
  <c r="AO333" i="30"/>
  <c r="AM333" i="30"/>
  <c r="AM2017" i="30"/>
  <c r="AO2017" i="30"/>
  <c r="AO509" i="30"/>
  <c r="AM509" i="30"/>
  <c r="AO675" i="30"/>
  <c r="AM675" i="30"/>
  <c r="AM723" i="30"/>
  <c r="AO723" i="30"/>
  <c r="AO180" i="30"/>
  <c r="AM180" i="30"/>
  <c r="AO2111" i="30"/>
  <c r="AM2111" i="30"/>
  <c r="AO749" i="30"/>
  <c r="AM749" i="30"/>
  <c r="AO1393" i="30"/>
  <c r="AM1393" i="30"/>
  <c r="AO1428" i="30"/>
  <c r="AM1428" i="30"/>
  <c r="AM1408" i="30"/>
  <c r="AO1408" i="30"/>
  <c r="AM964" i="30"/>
  <c r="AO964" i="30"/>
  <c r="AM1755" i="30"/>
  <c r="AO1755" i="30"/>
  <c r="AM343" i="30"/>
  <c r="AO343" i="30"/>
  <c r="AM820" i="30"/>
  <c r="AO820" i="30"/>
  <c r="AM747" i="30"/>
  <c r="AO747" i="30"/>
  <c r="AM121" i="30"/>
  <c r="AO121" i="30"/>
  <c r="AM2196" i="30"/>
  <c r="AO2196" i="30"/>
  <c r="AM1756" i="30"/>
  <c r="AO1756" i="30"/>
  <c r="AM687" i="30"/>
  <c r="AO687" i="30"/>
  <c r="AM1317" i="30"/>
  <c r="AO1317" i="30"/>
  <c r="AM1975" i="30"/>
  <c r="AO1975" i="30"/>
  <c r="AO1345" i="30"/>
  <c r="AM1345" i="30"/>
  <c r="AO1709" i="30"/>
  <c r="AM1709" i="30"/>
  <c r="AO538" i="30"/>
  <c r="AM538" i="30"/>
  <c r="AM1008" i="30"/>
  <c r="AO1008" i="30"/>
  <c r="AM619" i="30"/>
  <c r="AO619" i="30"/>
  <c r="AO2210" i="30"/>
  <c r="AM2210" i="30"/>
  <c r="AM256" i="30"/>
  <c r="AO256" i="30"/>
  <c r="AM237" i="30"/>
  <c r="AO237" i="30"/>
  <c r="AM618" i="30"/>
  <c r="AO618" i="30"/>
  <c r="AO807" i="30"/>
  <c r="AM807" i="30"/>
  <c r="AM1265" i="30"/>
  <c r="AO1265" i="30"/>
  <c r="AM1806" i="30"/>
  <c r="AO1806" i="30"/>
  <c r="AM1207" i="30"/>
  <c r="AO1207" i="30"/>
  <c r="AO684" i="30"/>
  <c r="AM684" i="30"/>
  <c r="AO1667" i="30"/>
  <c r="AM1667" i="30"/>
  <c r="AO2171" i="30"/>
  <c r="AM2171" i="30"/>
  <c r="AM1863" i="30"/>
  <c r="AO1863" i="30"/>
  <c r="AO844" i="30"/>
  <c r="AM844" i="30"/>
  <c r="AM2426" i="30"/>
  <c r="AO2426" i="30"/>
  <c r="AM1038" i="30"/>
  <c r="AO1038" i="30"/>
  <c r="AM1174" i="30"/>
  <c r="AO1174" i="30"/>
  <c r="AM334" i="30"/>
  <c r="AO334" i="30"/>
  <c r="AO254" i="30"/>
  <c r="AM254" i="30"/>
  <c r="AO342" i="30"/>
  <c r="BP342" i="30" s="1"/>
  <c r="AM342" i="30"/>
  <c r="AM188" i="30"/>
  <c r="AO188" i="30"/>
  <c r="AO2124" i="30"/>
  <c r="AM2124" i="30"/>
  <c r="AO1988" i="30"/>
  <c r="AM1988" i="30"/>
  <c r="AO926" i="30"/>
  <c r="AM926" i="30"/>
  <c r="AO2326" i="30"/>
  <c r="AM2326" i="30"/>
  <c r="AO2394" i="30"/>
  <c r="BP2394" i="30" s="1"/>
  <c r="AM2394" i="30"/>
  <c r="AO451" i="30"/>
  <c r="AM451" i="30"/>
  <c r="AM617" i="30"/>
  <c r="AO617" i="30"/>
  <c r="AM899" i="30"/>
  <c r="AO899" i="30"/>
  <c r="AO1136" i="30"/>
  <c r="AM1136" i="30"/>
  <c r="AO605" i="30"/>
  <c r="AM605" i="30"/>
  <c r="AO1442" i="30"/>
  <c r="AM1442" i="30"/>
  <c r="AO473" i="30"/>
  <c r="AM473" i="30"/>
  <c r="AO1082" i="30"/>
  <c r="AM1082" i="30"/>
  <c r="AO1148" i="30"/>
  <c r="AM1148" i="30"/>
  <c r="AM1402" i="30"/>
  <c r="AO1402" i="30"/>
  <c r="AM2060" i="30"/>
  <c r="AO2060" i="30"/>
  <c r="AM187" i="30"/>
  <c r="AO187" i="30"/>
  <c r="BP187" i="30" s="1"/>
  <c r="AM917" i="30"/>
  <c r="AO917" i="30"/>
  <c r="AO1097" i="30"/>
  <c r="AM1097" i="30"/>
  <c r="AO627" i="30"/>
  <c r="AM627" i="30"/>
  <c r="AM1099" i="30"/>
  <c r="AO1099" i="30"/>
  <c r="AM1872" i="30"/>
  <c r="AO1872" i="30"/>
  <c r="AO2321" i="30"/>
  <c r="AM2321" i="30"/>
  <c r="AM410" i="30"/>
  <c r="AO410" i="30"/>
  <c r="AM408" i="30"/>
  <c r="AO408" i="30"/>
  <c r="AO28" i="30"/>
  <c r="AM28" i="30"/>
  <c r="AO2311" i="30"/>
  <c r="AM2311" i="30"/>
  <c r="AM838" i="30"/>
  <c r="AO838" i="30"/>
  <c r="AO33" i="30"/>
  <c r="AM33" i="30"/>
  <c r="AO1048" i="30"/>
  <c r="AM1048" i="30"/>
  <c r="AM276" i="30"/>
  <c r="AO276" i="30"/>
  <c r="AM673" i="30"/>
  <c r="AO673" i="30"/>
  <c r="AM525" i="30"/>
  <c r="AO525" i="30"/>
  <c r="AM1672" i="30"/>
  <c r="AO1672" i="30"/>
  <c r="AM2197" i="30"/>
  <c r="AO2197" i="30"/>
  <c r="BP2197" i="30" s="1"/>
  <c r="AM1360" i="30"/>
  <c r="AO1360" i="30"/>
  <c r="AO2155" i="30"/>
  <c r="AM2155" i="30"/>
  <c r="AM366" i="30"/>
  <c r="AO366" i="30"/>
  <c r="AO969" i="30"/>
  <c r="AM969" i="30"/>
  <c r="AO2413" i="30"/>
  <c r="AM2413" i="30"/>
  <c r="AO1238" i="30"/>
  <c r="AM1238" i="30"/>
  <c r="AM76" i="30"/>
  <c r="AO76" i="30"/>
  <c r="AM68" i="30"/>
  <c r="AO68" i="30"/>
  <c r="AO181" i="30"/>
  <c r="AM181" i="30"/>
  <c r="AO206" i="30"/>
  <c r="AM206" i="30"/>
  <c r="AM1363" i="30"/>
  <c r="AO1363" i="30"/>
  <c r="AM1924" i="30"/>
  <c r="AO1924" i="30"/>
  <c r="AM487" i="30"/>
  <c r="AO487" i="30"/>
  <c r="AO371" i="30"/>
  <c r="AM371" i="30"/>
  <c r="AO263" i="30"/>
  <c r="AM263" i="30"/>
  <c r="AO1644" i="30"/>
  <c r="AM1644" i="30"/>
  <c r="AO2427" i="30"/>
  <c r="AM2427" i="30"/>
  <c r="AO1012" i="30"/>
  <c r="AM1012" i="30"/>
  <c r="AO2200" i="30"/>
  <c r="AM2200" i="30"/>
  <c r="AM47" i="30"/>
  <c r="AO47" i="30"/>
  <c r="AO2037" i="30"/>
  <c r="AM2037" i="30"/>
  <c r="AO1922" i="30"/>
  <c r="AM1922" i="30"/>
  <c r="AM1001" i="30"/>
  <c r="AO1001" i="30"/>
  <c r="AO2145" i="30"/>
  <c r="AM2145" i="30"/>
  <c r="AO1497" i="30"/>
  <c r="BP1497" i="30" s="1"/>
  <c r="AM1497" i="30"/>
  <c r="AO1792" i="30"/>
  <c r="AM1792" i="30"/>
  <c r="AM1530" i="30"/>
  <c r="AO1530" i="30"/>
  <c r="AO776" i="30"/>
  <c r="AM776" i="30"/>
  <c r="AO51" i="30"/>
  <c r="AM51" i="30"/>
  <c r="AO1800" i="30"/>
  <c r="AM1800" i="30"/>
  <c r="AM1526" i="30"/>
  <c r="AO1526" i="30"/>
  <c r="AO830" i="30"/>
  <c r="AM830" i="30"/>
  <c r="AO2423" i="30"/>
  <c r="AM2423" i="30"/>
  <c r="AM914" i="30"/>
  <c r="AO914" i="30"/>
  <c r="AM1811" i="30"/>
  <c r="AO1811" i="30"/>
  <c r="AM758" i="30"/>
  <c r="AO758" i="30"/>
  <c r="AO2172" i="30"/>
  <c r="AM2172" i="30"/>
  <c r="AM1886" i="30"/>
  <c r="AO1886" i="30"/>
  <c r="AO1164" i="30"/>
  <c r="AM1164" i="30"/>
  <c r="AO1397" i="30"/>
  <c r="AM1397" i="30"/>
  <c r="AO1931" i="30"/>
  <c r="AM1931" i="30"/>
  <c r="AM2372" i="30"/>
  <c r="AO2372" i="30"/>
  <c r="BP2372" i="30" s="1"/>
  <c r="AO1646" i="30"/>
  <c r="AM1646" i="30"/>
  <c r="AM288" i="30"/>
  <c r="AO288" i="30"/>
  <c r="AM2168" i="30"/>
  <c r="AO2168" i="30"/>
  <c r="AO976" i="30"/>
  <c r="AM976" i="30"/>
  <c r="AO1343" i="30"/>
  <c r="AM1343" i="30"/>
  <c r="AO403" i="30"/>
  <c r="AM403" i="30"/>
  <c r="AO142" i="30"/>
  <c r="AM142" i="30"/>
  <c r="AO806" i="30"/>
  <c r="BP806" i="30" s="1"/>
  <c r="AM806" i="30"/>
  <c r="AO1823" i="30"/>
  <c r="AM1823" i="30"/>
  <c r="AO489" i="30"/>
  <c r="AM489" i="30"/>
  <c r="AO1906" i="30"/>
  <c r="AM1906" i="30"/>
  <c r="AO510" i="30"/>
  <c r="AM510" i="30"/>
  <c r="AM436" i="30"/>
  <c r="AO436" i="30"/>
  <c r="AM56" i="30"/>
  <c r="AO56" i="30"/>
  <c r="AM2305" i="30"/>
  <c r="AO2305" i="30"/>
  <c r="AO1016" i="30"/>
  <c r="AM1016" i="30"/>
  <c r="AM1939" i="30"/>
  <c r="AO1939" i="30"/>
  <c r="AO1927" i="30"/>
  <c r="AM1927" i="30"/>
  <c r="AO394" i="30"/>
  <c r="AM394" i="30"/>
  <c r="AO1216" i="30"/>
  <c r="AM1216" i="30"/>
  <c r="AO1557" i="30"/>
  <c r="AM1557" i="30"/>
  <c r="AO1545" i="30"/>
  <c r="AM1545" i="30"/>
  <c r="AM2099" i="30"/>
  <c r="AO2099" i="30"/>
  <c r="AM46" i="30"/>
  <c r="AO46" i="30"/>
  <c r="AM1144" i="30"/>
  <c r="AO1144" i="30"/>
  <c r="AM315" i="30"/>
  <c r="AO315" i="30"/>
  <c r="AO1218" i="30"/>
  <c r="AM1218" i="30"/>
  <c r="AM2300" i="30"/>
  <c r="AO2300" i="30"/>
  <c r="AO549" i="30"/>
  <c r="AM549" i="30"/>
  <c r="AO244" i="30"/>
  <c r="AM244" i="30"/>
  <c r="AM958" i="30"/>
  <c r="AO958" i="30"/>
  <c r="AM2249" i="30"/>
  <c r="AO2249" i="30"/>
  <c r="AO1943" i="30"/>
  <c r="AM1943" i="30"/>
  <c r="AM157" i="30"/>
  <c r="AO157" i="30"/>
  <c r="BP157" i="30" s="1"/>
  <c r="AM991" i="30"/>
  <c r="AO991" i="30"/>
  <c r="AO191" i="30"/>
  <c r="AM191" i="30"/>
  <c r="AO666" i="30"/>
  <c r="AM666" i="30"/>
  <c r="AM2238" i="30"/>
  <c r="AO2238" i="30"/>
  <c r="AO779" i="30"/>
  <c r="AM779" i="30"/>
  <c r="AO2177" i="30"/>
  <c r="AM2177" i="30"/>
  <c r="AO649" i="30"/>
  <c r="AM649" i="30"/>
  <c r="AM1452" i="30"/>
  <c r="AO1452" i="30"/>
  <c r="AO470" i="30"/>
  <c r="AM470" i="30"/>
  <c r="AM657" i="30"/>
  <c r="AO657" i="30"/>
  <c r="AM264" i="30"/>
  <c r="AO264" i="30"/>
  <c r="AO492" i="30"/>
  <c r="AM492" i="30"/>
  <c r="AM600" i="30"/>
  <c r="AO600" i="30"/>
  <c r="AM1470" i="30"/>
  <c r="AO1470" i="30"/>
  <c r="AO2040" i="30"/>
  <c r="AM2040" i="30"/>
  <c r="AO1118" i="30"/>
  <c r="AM1118" i="30"/>
  <c r="AM744" i="30"/>
  <c r="AO744" i="30"/>
  <c r="AO2002" i="30"/>
  <c r="AM2002" i="30"/>
  <c r="AO896" i="30"/>
  <c r="AM896" i="30"/>
  <c r="AM594" i="30"/>
  <c r="AO594" i="30"/>
  <c r="AM1304" i="30"/>
  <c r="AO1304" i="30"/>
  <c r="AO869" i="30"/>
  <c r="AM869" i="30"/>
  <c r="AM1434" i="30"/>
  <c r="AO1434" i="30"/>
  <c r="AM660" i="30"/>
  <c r="AO660" i="30"/>
  <c r="AO1903" i="30"/>
  <c r="AM1903" i="30"/>
  <c r="AM743" i="30"/>
  <c r="AO743" i="30"/>
  <c r="AM474" i="30"/>
  <c r="AO474" i="30"/>
  <c r="AO1936" i="30"/>
  <c r="AM1936" i="30"/>
  <c r="BP1978" i="30" l="1"/>
  <c r="BP489" i="30"/>
  <c r="BP130" i="30"/>
  <c r="BP1590" i="30"/>
  <c r="BP1406" i="30"/>
  <c r="BP1936" i="30"/>
  <c r="BP816" i="30"/>
  <c r="BP196" i="30"/>
  <c r="BP1224" i="30"/>
  <c r="BP2297" i="30"/>
  <c r="BP1870" i="30"/>
  <c r="BP2329" i="30"/>
  <c r="BP2007" i="30"/>
  <c r="BP629" i="30"/>
  <c r="BP2251" i="30"/>
  <c r="BP330" i="30"/>
  <c r="BP397" i="30"/>
  <c r="BP292" i="30"/>
  <c r="BP369" i="30"/>
  <c r="BP1547" i="30"/>
  <c r="BP860" i="30"/>
  <c r="BP1775" i="30"/>
  <c r="BP896" i="30"/>
  <c r="BP1701" i="30"/>
  <c r="BP371" i="30"/>
  <c r="BP739" i="30"/>
  <c r="BP1063" i="30"/>
  <c r="BP403" i="30"/>
  <c r="BP2421" i="30"/>
  <c r="BP1734" i="30"/>
  <c r="BP1501" i="30"/>
  <c r="BP309" i="30"/>
  <c r="BP711" i="30"/>
  <c r="BP751" i="30"/>
  <c r="BP1879" i="30"/>
  <c r="BP55" i="30"/>
  <c r="BP814" i="30"/>
  <c r="BP1667" i="30"/>
  <c r="BP242" i="30"/>
  <c r="BP1064" i="30"/>
  <c r="BP1898" i="30"/>
  <c r="BP442" i="30"/>
  <c r="BP1487" i="30"/>
  <c r="BP2002" i="30"/>
  <c r="BP844" i="30"/>
  <c r="BP639" i="30"/>
  <c r="BP370" i="30"/>
  <c r="BP867" i="30"/>
  <c r="BP2393" i="30"/>
  <c r="BP1182" i="30"/>
  <c r="BP1832" i="30"/>
  <c r="BP1630" i="30"/>
  <c r="BP993" i="30"/>
  <c r="BP1454" i="30"/>
  <c r="BP2341" i="30"/>
  <c r="BP2257" i="30"/>
  <c r="BP515" i="30"/>
  <c r="BP2040" i="30"/>
  <c r="BP435" i="30"/>
  <c r="BP1229" i="30"/>
  <c r="BP339" i="30"/>
  <c r="BP2021" i="30"/>
  <c r="BP786" i="30"/>
  <c r="BP1583" i="30"/>
  <c r="BP384" i="30"/>
  <c r="BP31" i="30"/>
  <c r="BP1136" i="30"/>
  <c r="BP1458" i="30"/>
  <c r="BP1404" i="30"/>
  <c r="BP765" i="30"/>
  <c r="BP829" i="30"/>
  <c r="BP1728" i="30"/>
  <c r="BP1073" i="30"/>
  <c r="BP2013" i="30"/>
  <c r="BP2042" i="30"/>
  <c r="BP525" i="30"/>
  <c r="BP1099" i="30"/>
  <c r="BP665" i="30"/>
  <c r="BP2119" i="30"/>
  <c r="BP783" i="30"/>
  <c r="BP2004" i="30"/>
  <c r="BP984" i="30"/>
  <c r="BP1482" i="30"/>
  <c r="BP1311" i="30"/>
  <c r="BP2375" i="30"/>
  <c r="BP1203" i="30"/>
  <c r="BP163" i="30"/>
  <c r="BP1069" i="30"/>
  <c r="BP2131" i="30"/>
  <c r="BP297" i="30"/>
  <c r="BP1637" i="30"/>
  <c r="BP796" i="30"/>
  <c r="BP1493" i="30"/>
  <c r="BP686" i="30"/>
  <c r="BP64" i="30"/>
  <c r="BP2292" i="30"/>
  <c r="BP1016" i="30"/>
  <c r="BP1922" i="30"/>
  <c r="BP33" i="30"/>
  <c r="BP2056" i="30"/>
  <c r="BP1129" i="30"/>
  <c r="BP1200" i="30"/>
  <c r="BP1140" i="30"/>
  <c r="BP861" i="30"/>
  <c r="BP894" i="30"/>
  <c r="BP1774" i="30"/>
  <c r="BP1795" i="30"/>
  <c r="BP881" i="30"/>
  <c r="BP592" i="30"/>
  <c r="BP2168" i="30"/>
  <c r="BP1174" i="30"/>
  <c r="BP727" i="30"/>
  <c r="BP178" i="30"/>
  <c r="BP1258" i="30"/>
  <c r="BP842" i="30"/>
  <c r="BP852" i="30"/>
  <c r="BP2382" i="30"/>
  <c r="BP546" i="30"/>
  <c r="BP855" i="30"/>
  <c r="BP2387" i="30"/>
  <c r="BP944" i="30"/>
  <c r="BP308" i="30"/>
  <c r="BP2114" i="30"/>
  <c r="BP2300" i="30"/>
  <c r="BP46" i="30"/>
  <c r="BP914" i="30"/>
  <c r="BP687" i="30"/>
  <c r="BP394" i="30"/>
  <c r="BP2111" i="30"/>
  <c r="BP1850" i="30"/>
  <c r="BP1045" i="30"/>
  <c r="BP159" i="30"/>
  <c r="BP2379" i="30"/>
  <c r="BP1235" i="30"/>
  <c r="BP1534" i="30"/>
  <c r="BP1886" i="30"/>
  <c r="BP964" i="30"/>
  <c r="BP1105" i="30"/>
  <c r="BP1568" i="30"/>
  <c r="BP621" i="30"/>
  <c r="BP1799" i="30"/>
  <c r="BP1835" i="30"/>
  <c r="BP633" i="30"/>
  <c r="BP386" i="30"/>
  <c r="BP1570" i="30"/>
  <c r="BP1803" i="30"/>
  <c r="BP430" i="30"/>
  <c r="BP1988" i="30"/>
  <c r="BP1434" i="30"/>
  <c r="BP1672" i="30"/>
  <c r="BP1180" i="30"/>
  <c r="BP1559" i="30"/>
  <c r="BP979" i="30"/>
  <c r="BP1389" i="30"/>
  <c r="BP2199" i="30"/>
  <c r="BP1197" i="30"/>
  <c r="BP1365" i="30"/>
  <c r="BP45" i="30"/>
  <c r="BP1700" i="30"/>
  <c r="BP878" i="30"/>
  <c r="BP1927" i="30"/>
  <c r="BP2171" i="30"/>
  <c r="BP1428" i="30"/>
  <c r="BP1779" i="30"/>
  <c r="BP227" i="30"/>
  <c r="BP213" i="30"/>
  <c r="BP1606" i="30"/>
  <c r="BP1819" i="30"/>
  <c r="BP427" i="30"/>
  <c r="BP792" i="30"/>
  <c r="BP2012" i="30"/>
  <c r="BP828" i="30"/>
  <c r="BP218" i="30"/>
  <c r="BP1709" i="30"/>
  <c r="BP1609" i="30"/>
  <c r="BP2350" i="30"/>
  <c r="BP920" i="30"/>
  <c r="BP1939" i="30"/>
  <c r="BP2426" i="30"/>
  <c r="BP278" i="30"/>
  <c r="BP455" i="30"/>
  <c r="BP504" i="30"/>
  <c r="BP2037" i="30"/>
  <c r="BP627" i="30"/>
  <c r="BP1505" i="30"/>
  <c r="BP281" i="30"/>
  <c r="BP152" i="30"/>
  <c r="BP1933" i="30"/>
  <c r="BP497" i="30"/>
  <c r="BP1381" i="30"/>
  <c r="BP1444" i="30"/>
  <c r="BP483" i="30"/>
  <c r="BP1362" i="30"/>
  <c r="BP580" i="30"/>
  <c r="BP1693" i="30"/>
  <c r="BP2298" i="30"/>
  <c r="BP703" i="30"/>
  <c r="BP1746" i="30"/>
  <c r="BP1242" i="30"/>
  <c r="BP1843" i="30"/>
  <c r="BP2019" i="30"/>
  <c r="BP2187" i="30"/>
  <c r="BP832" i="30"/>
  <c r="BP2079" i="30"/>
  <c r="BP1277" i="30"/>
  <c r="BP232" i="30"/>
  <c r="BP2044" i="30"/>
  <c r="BP1396" i="30"/>
  <c r="BP2071" i="30"/>
  <c r="BP377" i="30"/>
  <c r="BP680" i="30"/>
  <c r="BP2083" i="30"/>
  <c r="BP763" i="30"/>
  <c r="BP1679" i="30"/>
  <c r="BP1899" i="30"/>
  <c r="BP1252" i="30"/>
  <c r="BP346" i="30"/>
  <c r="BP605" i="30"/>
  <c r="BP201" i="30"/>
  <c r="BP1473" i="30"/>
  <c r="BP933" i="30"/>
  <c r="BP1820" i="30"/>
  <c r="BP2023" i="30"/>
  <c r="BP1485" i="30"/>
  <c r="BP2411" i="30"/>
  <c r="BP326" i="30"/>
  <c r="BP2422" i="30"/>
  <c r="BP1040" i="30"/>
  <c r="BP322" i="30"/>
  <c r="BP1769" i="30"/>
  <c r="BP1142" i="30"/>
  <c r="BP1480" i="30"/>
  <c r="BP1852" i="30"/>
  <c r="BP987" i="30"/>
  <c r="BP503" i="30"/>
  <c r="BP1834" i="30"/>
  <c r="BP2177" i="30"/>
  <c r="BP1800" i="30"/>
  <c r="BP1238" i="30"/>
  <c r="BP684" i="30"/>
  <c r="BP735" i="30"/>
  <c r="BP1509" i="30"/>
  <c r="BP1650" i="30"/>
  <c r="BP1194" i="30"/>
  <c r="BP889" i="30"/>
  <c r="BP400" i="30"/>
  <c r="BP1469" i="30"/>
  <c r="BP2024" i="30"/>
  <c r="BP916" i="30"/>
  <c r="BP450" i="30"/>
  <c r="BP1566" i="30"/>
  <c r="BP787" i="30"/>
  <c r="BP1655" i="30"/>
  <c r="BP438" i="30"/>
  <c r="BP2092" i="30"/>
  <c r="BP1743" i="30"/>
  <c r="BP1874" i="30"/>
  <c r="BP1908" i="30"/>
  <c r="BP1108" i="30"/>
  <c r="BP815" i="30"/>
  <c r="BP347" i="30"/>
  <c r="BP912" i="30"/>
  <c r="BP756" i="30"/>
  <c r="BP495" i="30"/>
  <c r="BP140" i="30"/>
  <c r="BP661" i="30"/>
  <c r="BP1088" i="30"/>
  <c r="BP2141" i="30"/>
  <c r="BP194" i="30"/>
  <c r="BP2235" i="30"/>
  <c r="BP622" i="30"/>
  <c r="BP1866" i="30"/>
  <c r="BP1846" i="30"/>
  <c r="BP1726" i="30"/>
  <c r="BP2301" i="30"/>
  <c r="BP1777" i="30"/>
  <c r="BP1704" i="30"/>
  <c r="BP2335" i="30"/>
  <c r="BP1113" i="30"/>
  <c r="BP274" i="30"/>
  <c r="BP1828" i="30"/>
  <c r="BP490" i="30"/>
  <c r="BP1154" i="30"/>
  <c r="BP1807" i="30"/>
  <c r="BP709" i="30"/>
  <c r="BP1186" i="30"/>
  <c r="BP228" i="30"/>
  <c r="BP1100" i="30"/>
  <c r="BP1352" i="30"/>
  <c r="BP1375" i="30"/>
  <c r="BP1999" i="30"/>
  <c r="BP2205" i="30"/>
  <c r="BP209" i="30"/>
  <c r="BP1366" i="30"/>
  <c r="BP2185" i="30"/>
  <c r="BP935" i="30"/>
  <c r="BP1522" i="30"/>
  <c r="BP358" i="30"/>
  <c r="BP681" i="30"/>
  <c r="BP2409" i="30"/>
  <c r="BP1004" i="30"/>
  <c r="BP1917" i="30"/>
  <c r="BP53" i="30"/>
  <c r="BP634" i="30"/>
  <c r="BP1273" i="30"/>
  <c r="BP733" i="30"/>
  <c r="BP1664" i="30"/>
  <c r="BP557" i="30"/>
  <c r="BP122" i="30"/>
  <c r="BP2240" i="30"/>
  <c r="BP293" i="30"/>
  <c r="BP1092" i="30"/>
  <c r="BP1838" i="30"/>
  <c r="BP405" i="30"/>
  <c r="BP2367" i="30"/>
  <c r="BP1882" i="30"/>
  <c r="BP19" i="30"/>
  <c r="BP1903" i="30"/>
  <c r="BP779" i="30"/>
  <c r="BP1218" i="30"/>
  <c r="BP1345" i="30"/>
  <c r="BP1464" i="30"/>
  <c r="BP1782" i="30"/>
  <c r="BP2046" i="30"/>
  <c r="BP287" i="30"/>
  <c r="BP548" i="30"/>
  <c r="BP253" i="30"/>
  <c r="BP2230" i="30"/>
  <c r="BP2107" i="30"/>
  <c r="BP197" i="30"/>
  <c r="BP191" i="30"/>
  <c r="BP510" i="30"/>
  <c r="BP1205" i="30"/>
  <c r="BP2245" i="30"/>
  <c r="BP1219" i="30"/>
  <c r="BP2356" i="30"/>
  <c r="BP247" i="30"/>
  <c r="BP2304" i="30"/>
  <c r="BP1506" i="30"/>
  <c r="BP2388" i="30"/>
  <c r="BP2028" i="30"/>
  <c r="BP80" i="30"/>
  <c r="BP653" i="30"/>
  <c r="BP2112" i="30"/>
  <c r="BP2249" i="30"/>
  <c r="BP1771" i="30"/>
  <c r="BP553" i="30"/>
  <c r="BP1626" i="30"/>
  <c r="BP139" i="30"/>
  <c r="BP2191" i="30"/>
  <c r="BP1689" i="30"/>
  <c r="BP498" i="30"/>
  <c r="BP222" i="30"/>
  <c r="BP478" i="30"/>
  <c r="BP2204" i="30"/>
  <c r="BP1466" i="30"/>
  <c r="BP966" i="30"/>
  <c r="BP2183" i="30"/>
  <c r="BP71" i="30"/>
  <c r="BP1620" i="30"/>
  <c r="BP1279" i="30"/>
  <c r="BP1414" i="30"/>
  <c r="BP2253" i="30"/>
  <c r="BP1617" i="30"/>
  <c r="BP2316" i="30"/>
  <c r="BP1333" i="30"/>
  <c r="BP1762" i="30"/>
  <c r="BP1297" i="30"/>
  <c r="BP382" i="30"/>
  <c r="BP2290" i="30"/>
  <c r="BP749" i="30"/>
  <c r="BP1695" i="30"/>
  <c r="BP1061" i="30"/>
  <c r="BP2383" i="30"/>
  <c r="BP1517" i="30"/>
  <c r="BP1738" i="30"/>
  <c r="BP575" i="30"/>
  <c r="BP1160" i="30"/>
  <c r="BP884" i="30"/>
  <c r="BP1357" i="30"/>
  <c r="BP383" i="30"/>
  <c r="BP959" i="30"/>
  <c r="BP2127" i="30"/>
  <c r="BP549" i="30"/>
  <c r="BP1343" i="30"/>
  <c r="BP263" i="30"/>
  <c r="BP1148" i="30"/>
  <c r="BP254" i="30"/>
  <c r="BP1393" i="30"/>
  <c r="BP2031" i="30"/>
  <c r="BP853" i="30"/>
  <c r="BP1750" i="30"/>
  <c r="BP2269" i="30"/>
  <c r="BP421" i="30"/>
  <c r="BP1500" i="30"/>
  <c r="BP337" i="30"/>
  <c r="BP1018" i="30"/>
  <c r="BP1666" i="30"/>
  <c r="BP2094" i="30"/>
  <c r="BP2275" i="30"/>
  <c r="BP2397" i="30"/>
  <c r="BP1722" i="30"/>
  <c r="BP1555" i="30"/>
  <c r="BP690" i="30"/>
  <c r="BP1525" i="30"/>
  <c r="BP1421" i="30"/>
  <c r="BP1036" i="30"/>
  <c r="BP1611" i="30"/>
  <c r="Q21" i="30"/>
  <c r="BP153" i="30"/>
  <c r="BP614" i="30"/>
  <c r="BP1575" i="30"/>
  <c r="BP206" i="30"/>
  <c r="BP282" i="30"/>
  <c r="BP873" i="30"/>
  <c r="BP1120" i="30"/>
  <c r="BP508" i="30"/>
  <c r="BP1884" i="30"/>
  <c r="BP1103" i="30"/>
  <c r="BP1168" i="30"/>
  <c r="BP1519" i="30"/>
  <c r="BP775" i="30"/>
  <c r="BP474" i="30"/>
  <c r="BP1144" i="30"/>
  <c r="BP1530" i="30"/>
  <c r="BP1001" i="30"/>
  <c r="BP366" i="30"/>
  <c r="BP1755" i="30"/>
  <c r="BP2135" i="30"/>
  <c r="BP770" i="30"/>
  <c r="BP696" i="30"/>
  <c r="BP1596" i="30"/>
  <c r="BP240" i="30"/>
  <c r="BP2074" i="30"/>
  <c r="BP1071" i="30"/>
  <c r="BP608" i="30"/>
  <c r="BP1521" i="30"/>
  <c r="BP542" i="30"/>
  <c r="BP1291" i="30"/>
  <c r="BP1395" i="30"/>
  <c r="BP2223" i="30"/>
  <c r="BP32" i="30"/>
  <c r="BP2082" i="30"/>
  <c r="BP1383" i="30"/>
  <c r="BP2015" i="30"/>
  <c r="BP392" i="30"/>
  <c r="BP1773" i="30"/>
  <c r="BP1448" i="30"/>
  <c r="BP1209" i="30"/>
  <c r="BP2345" i="30"/>
  <c r="BP361" i="30"/>
  <c r="BP1678" i="30"/>
  <c r="BP958" i="30"/>
  <c r="BP79" i="30"/>
  <c r="BP2030" i="30"/>
  <c r="BP2179" i="30"/>
  <c r="BP138" i="30"/>
  <c r="BP869" i="30"/>
  <c r="BP1012" i="30"/>
  <c r="BP1082" i="30"/>
  <c r="BP25" i="30"/>
  <c r="BP2401" i="30"/>
  <c r="BP1864" i="30"/>
  <c r="BP1243" i="30"/>
  <c r="BP87" i="30"/>
  <c r="BP2069" i="30"/>
  <c r="BP411" i="30"/>
  <c r="BP299" i="30"/>
  <c r="BP1888" i="30"/>
  <c r="BP2309" i="30"/>
  <c r="BP472" i="30"/>
  <c r="BP1213" i="30"/>
  <c r="BP1974" i="30"/>
  <c r="BP946" i="30"/>
  <c r="BP926" i="30"/>
  <c r="BP1091" i="30"/>
  <c r="BP35" i="30"/>
  <c r="BP1713" i="30"/>
  <c r="BP1724" i="30"/>
  <c r="BP974" i="30"/>
  <c r="BP1264" i="30"/>
  <c r="BP136" i="30"/>
  <c r="BP1881" i="30"/>
  <c r="BP2174" i="30"/>
  <c r="BP1285" i="30"/>
  <c r="BP482" i="30"/>
  <c r="BP932" i="30"/>
  <c r="BP1030" i="30"/>
  <c r="BP1995" i="30"/>
  <c r="BP1192" i="30"/>
  <c r="BP1703" i="30"/>
  <c r="BP2425" i="30"/>
  <c r="BP2349" i="30"/>
  <c r="BP647" i="30"/>
  <c r="BP698" i="30"/>
  <c r="BP2339" i="30"/>
  <c r="BP1562" i="30"/>
  <c r="BP1935" i="30"/>
  <c r="BP524" i="30"/>
  <c r="BP341" i="30"/>
  <c r="BP1380" i="30"/>
  <c r="BP2108" i="30"/>
  <c r="BP2348" i="30"/>
  <c r="BP675" i="30"/>
  <c r="BP1260" i="30"/>
  <c r="BP2263" i="30"/>
  <c r="BP1985" i="30"/>
  <c r="BP2318" i="30"/>
  <c r="BP603" i="30"/>
  <c r="BP659" i="30"/>
  <c r="BP571" i="30"/>
  <c r="BP1787" i="30"/>
  <c r="BP169" i="30"/>
  <c r="BP904" i="30"/>
  <c r="BP1314" i="30"/>
  <c r="BP215" i="30"/>
  <c r="BP887" i="30"/>
  <c r="BP594" i="30"/>
  <c r="BP288" i="30"/>
  <c r="BP758" i="30"/>
  <c r="BP1008" i="30"/>
  <c r="BP2196" i="30"/>
  <c r="BP17" i="30"/>
  <c r="BP907" i="30"/>
  <c r="BP2283" i="30"/>
  <c r="BP310" i="30"/>
  <c r="BP956" i="30"/>
  <c r="BP1122" i="30"/>
  <c r="BP477" i="30"/>
  <c r="BP2331" i="30"/>
  <c r="BP2090" i="30"/>
  <c r="BP1377" i="30"/>
  <c r="BP1287" i="30"/>
  <c r="BP866" i="30"/>
  <c r="BP1798" i="30"/>
  <c r="BP1023" i="30"/>
  <c r="BP1717" i="30"/>
  <c r="BP226" i="30"/>
  <c r="BP669" i="30"/>
  <c r="BP1641" i="30"/>
  <c r="BP978" i="30"/>
  <c r="BP1173" i="30"/>
  <c r="BP1257" i="30"/>
  <c r="BP38" i="30"/>
  <c r="BP606" i="30"/>
  <c r="BP879" i="30"/>
  <c r="BP2276" i="30"/>
  <c r="BP598" i="30"/>
  <c r="BP334" i="30"/>
  <c r="BP1556" i="30"/>
  <c r="BP1612" i="30"/>
  <c r="BP424" i="30"/>
  <c r="BP2412" i="30"/>
  <c r="BP556" i="30"/>
  <c r="BP1024" i="30"/>
  <c r="BP2216" i="30"/>
  <c r="BP313" i="30"/>
  <c r="BP1255" i="30"/>
  <c r="BP1489" i="30"/>
  <c r="BP732" i="30"/>
  <c r="BP1157" i="30"/>
  <c r="BP131" i="30"/>
  <c r="BP2333" i="30"/>
  <c r="BP1037" i="30"/>
  <c r="BP2404" i="30"/>
  <c r="BP1225" i="30"/>
  <c r="BP1646" i="30"/>
  <c r="BP2200" i="30"/>
  <c r="BP1048" i="30"/>
  <c r="BP193" i="30"/>
  <c r="BP768" i="30"/>
  <c r="BP567" i="30"/>
  <c r="BP2224" i="30"/>
  <c r="BP2288" i="30"/>
  <c r="BP2086" i="30"/>
  <c r="BP2194" i="30"/>
  <c r="BP1300" i="30"/>
  <c r="BP2218" i="30"/>
  <c r="BP672" i="30"/>
  <c r="BP319" i="30"/>
  <c r="BP517" i="30"/>
  <c r="BP942" i="30"/>
  <c r="BP1324" i="30"/>
  <c r="BP998" i="30"/>
  <c r="BP940" i="30"/>
  <c r="BP1742" i="30"/>
  <c r="BP235" i="30"/>
  <c r="BP1172" i="30"/>
  <c r="BP244" i="30"/>
  <c r="BP1545" i="30"/>
  <c r="BP2145" i="30"/>
  <c r="BP1644" i="30"/>
  <c r="BP2321" i="30"/>
  <c r="BP609" i="30"/>
  <c r="BP2075" i="30"/>
  <c r="BP717" i="30"/>
  <c r="BP461" i="30"/>
  <c r="BP803" i="30"/>
  <c r="BP2293" i="30"/>
  <c r="BP1411" i="30"/>
  <c r="BP393" i="30"/>
  <c r="BP177" i="30"/>
  <c r="BP1153" i="30"/>
  <c r="BP632" i="30"/>
  <c r="BP1426" i="30"/>
  <c r="BP810" i="30"/>
  <c r="BP1931" i="30"/>
  <c r="BP279" i="30"/>
  <c r="BP298" i="30"/>
  <c r="BP1572" i="30"/>
  <c r="BP883" i="30"/>
  <c r="BP190" i="30"/>
  <c r="BP1979" i="30"/>
  <c r="BP1578" i="30"/>
  <c r="BP144" i="30"/>
  <c r="BP931" i="30"/>
  <c r="BP671" i="30"/>
  <c r="BP444" i="30"/>
  <c r="BP1332" i="30"/>
  <c r="BP1716" i="30"/>
  <c r="BP600" i="30"/>
  <c r="BP838" i="30"/>
  <c r="BP410" i="30"/>
  <c r="BP2060" i="30"/>
  <c r="BP899" i="30"/>
  <c r="BP618" i="30"/>
  <c r="BP2147" i="30"/>
  <c r="BP818" i="30"/>
  <c r="BP1623" i="30"/>
  <c r="BP561" i="30"/>
  <c r="BP505" i="30"/>
  <c r="BP1338" i="30"/>
  <c r="BP2353" i="30"/>
  <c r="BP1625" i="30"/>
  <c r="BP1599" i="30"/>
  <c r="BP1449" i="30"/>
  <c r="BP2121" i="30"/>
  <c r="BP759" i="30"/>
  <c r="BP934" i="30"/>
  <c r="BP1674" i="30"/>
  <c r="BP241" i="30"/>
  <c r="BP1812" i="30"/>
  <c r="BP249" i="30"/>
  <c r="BP2139" i="30"/>
  <c r="BP268" i="30"/>
  <c r="BP1014" i="30"/>
  <c r="BP2047" i="30"/>
  <c r="BP448" i="30"/>
  <c r="BP612" i="30"/>
  <c r="BP2087" i="30"/>
  <c r="BP2354" i="30"/>
  <c r="BP2270" i="30"/>
  <c r="BP183" i="30"/>
  <c r="BP2408" i="30"/>
  <c r="BP160" i="30"/>
  <c r="BP43" i="30"/>
  <c r="BP724" i="30"/>
  <c r="BP2095" i="30"/>
  <c r="BP469" i="30"/>
  <c r="BP780" i="30"/>
  <c r="BP351" i="30"/>
  <c r="BP1328" i="30"/>
  <c r="BP1116" i="30"/>
  <c r="BP577" i="30"/>
  <c r="BP1907" i="30"/>
  <c r="BP1963" i="30"/>
  <c r="BP331" i="30"/>
  <c r="BP1905" i="30"/>
  <c r="BP266" i="30"/>
  <c r="BP2323" i="30"/>
  <c r="BP1468" i="30"/>
  <c r="BP531" i="30"/>
  <c r="BP1718" i="30"/>
  <c r="BP202" i="30"/>
  <c r="BP1193" i="30"/>
  <c r="BP1767" i="30"/>
  <c r="BP1691" i="30"/>
  <c r="BP398" i="30"/>
  <c r="BP2053" i="30"/>
  <c r="BP1957" i="30"/>
  <c r="BP2165" i="30"/>
  <c r="BP1573" i="30"/>
  <c r="BP58" i="30"/>
  <c r="BP1873" i="30"/>
  <c r="BP1821" i="30"/>
  <c r="BP270" i="30"/>
  <c r="BP789" i="30"/>
  <c r="BP1663" i="30"/>
  <c r="BP1308" i="30"/>
  <c r="BP52" i="30"/>
  <c r="BP1233" i="30"/>
  <c r="BP2008" i="30"/>
  <c r="BP1856" i="30"/>
  <c r="BP1009" i="30"/>
  <c r="BP219" i="30"/>
  <c r="BP1096" i="30"/>
  <c r="BP2180" i="30"/>
  <c r="BP2219" i="30"/>
  <c r="BP1783" i="30"/>
  <c r="BP2231" i="30"/>
  <c r="BP390" i="30"/>
  <c r="BP1954" i="30"/>
  <c r="BP771" i="30"/>
  <c r="BP1269" i="30"/>
  <c r="BP822" i="30"/>
  <c r="BP1398" i="30"/>
  <c r="BP951" i="30"/>
  <c r="BP755" i="30"/>
  <c r="BP1052" i="30"/>
  <c r="BP1913" i="30"/>
  <c r="BP2417" i="30"/>
  <c r="BP186" i="30"/>
  <c r="BP1150" i="30"/>
  <c r="BP2279" i="30"/>
  <c r="BP236" i="30"/>
  <c r="BP257" i="30"/>
  <c r="BP1537" i="30"/>
  <c r="BP423" i="30"/>
  <c r="BP182" i="30"/>
  <c r="BP514" i="30"/>
  <c r="BP2169" i="30"/>
  <c r="BP562" i="30"/>
  <c r="BP265" i="30"/>
  <c r="BP1409" i="30"/>
  <c r="BP1498" i="30"/>
  <c r="BP971" i="30"/>
  <c r="BP543" i="30"/>
  <c r="BP704" i="30"/>
  <c r="BP1597" i="30"/>
  <c r="BP1292" i="30"/>
  <c r="BP1976" i="30"/>
  <c r="BP1401" i="30"/>
  <c r="BP1904" i="30"/>
  <c r="BP908" i="30"/>
  <c r="BP1871" i="30"/>
  <c r="BP644" i="30"/>
  <c r="BP891" i="30"/>
  <c r="BP1227" i="30"/>
  <c r="BP1878" i="30"/>
  <c r="BP1552" i="30"/>
  <c r="BP555" i="30"/>
  <c r="BP211" i="30"/>
  <c r="BP464" i="30"/>
  <c r="BP1514" i="30"/>
  <c r="BP719" i="30"/>
  <c r="BP1760" i="30"/>
  <c r="BP1322" i="30"/>
  <c r="BP1682" i="30"/>
  <c r="BP2237" i="30"/>
  <c r="BP1747" i="30"/>
  <c r="BP419" i="30"/>
  <c r="BP980" i="30"/>
  <c r="BP1166" i="30"/>
  <c r="BP1254" i="30"/>
  <c r="BP475" i="30"/>
  <c r="BP1991" i="30"/>
  <c r="BP1412" i="30"/>
  <c r="BP2122" i="30"/>
  <c r="BP295" i="30"/>
  <c r="BP1051" i="30"/>
  <c r="BP911" i="30"/>
  <c r="BP1830" i="30"/>
  <c r="BP2325" i="30"/>
  <c r="BP1249" i="30"/>
  <c r="BP353" i="30"/>
  <c r="BP437" i="30"/>
  <c r="BP494" i="30"/>
  <c r="BP362" i="30"/>
  <c r="BP683" i="30"/>
  <c r="BP996" i="30"/>
  <c r="BP2016" i="30"/>
  <c r="BP1965" i="30"/>
  <c r="BP2360" i="30"/>
  <c r="BP1860" i="30"/>
  <c r="BP1919" i="30"/>
  <c r="BP2091" i="30"/>
  <c r="BP1359" i="30"/>
  <c r="BP1673" i="30"/>
  <c r="BP2391" i="30"/>
  <c r="BP174" i="30"/>
  <c r="BP988" i="30"/>
  <c r="BP1307" i="30"/>
  <c r="BP655" i="30"/>
  <c r="BP1756" i="30"/>
  <c r="BP316" i="30"/>
  <c r="BP61" i="30"/>
  <c r="BP305" i="30"/>
  <c r="BP2132" i="30"/>
  <c r="BP252" i="30"/>
  <c r="BP286" i="30"/>
  <c r="BP835" i="30"/>
  <c r="BP652" i="30"/>
  <c r="BP1385" i="30"/>
  <c r="BP1561" i="30"/>
  <c r="BP1731" i="30"/>
  <c r="BP1595" i="30"/>
  <c r="BP70" i="30"/>
  <c r="U2406" i="30"/>
  <c r="U94" i="30"/>
  <c r="U2102" i="30"/>
  <c r="U1825" i="30"/>
  <c r="AJ18" i="30"/>
  <c r="AK18" i="30" s="1"/>
  <c r="BH18" i="30" s="1"/>
  <c r="AH19" i="30"/>
  <c r="AO588" i="30"/>
  <c r="BP588" i="30" s="1"/>
  <c r="AM588" i="30"/>
  <c r="AM467" i="30"/>
  <c r="AO467" i="30"/>
  <c r="BP467" i="30" s="1"/>
  <c r="AM96" i="30"/>
  <c r="AO96" i="30"/>
  <c r="AO1335" i="30"/>
  <c r="BP1335" i="30" s="1"/>
  <c r="AM1335" i="30"/>
  <c r="AO1110" i="30"/>
  <c r="BP1110" i="30" s="1"/>
  <c r="AM1110" i="30"/>
  <c r="AO1841" i="30"/>
  <c r="AM1841" i="30"/>
  <c r="AM1074" i="30"/>
  <c r="AO1074" i="30"/>
  <c r="BP1074" i="30" s="1"/>
  <c r="AO1576" i="30"/>
  <c r="BP1576" i="30" s="1"/>
  <c r="AM1576" i="30"/>
  <c r="AO1969" i="30"/>
  <c r="BP1969" i="30" s="1"/>
  <c r="AM1969" i="30"/>
  <c r="AO2033" i="30"/>
  <c r="BP2033" i="30" s="1"/>
  <c r="AM2033" i="30"/>
  <c r="AO824" i="30"/>
  <c r="BP824" i="30" s="1"/>
  <c r="AM824" i="30"/>
  <c r="AM1587" i="30"/>
  <c r="AO1587" i="30"/>
  <c r="BP1587" i="30" s="1"/>
  <c r="AO901" i="30"/>
  <c r="BP901" i="30" s="1"/>
  <c r="AM901" i="30"/>
  <c r="AM714" i="30"/>
  <c r="AO714" i="30"/>
  <c r="BP714" i="30" s="1"/>
  <c r="AO845" i="30"/>
  <c r="BP845" i="30" s="1"/>
  <c r="AM845" i="30"/>
  <c r="AO2254" i="30"/>
  <c r="BP2254" i="30" s="1"/>
  <c r="AM2254" i="30"/>
  <c r="AO1371" i="30"/>
  <c r="BP1371" i="30" s="1"/>
  <c r="AM1371" i="30"/>
  <c r="AM798" i="30"/>
  <c r="AO798" i="30"/>
  <c r="AM1124" i="30"/>
  <c r="AO1124" i="30"/>
  <c r="BP1124" i="30" s="1"/>
  <c r="AM720" i="30"/>
  <c r="AO720" i="30"/>
  <c r="BP720" i="30" s="1"/>
  <c r="AM1407" i="30"/>
  <c r="AO1407" i="30"/>
  <c r="BP1407" i="30" s="1"/>
  <c r="AO112" i="30"/>
  <c r="AM112" i="30"/>
  <c r="AO1563" i="30"/>
  <c r="BP1563" i="30" s="1"/>
  <c r="AM1563" i="30"/>
  <c r="AM968" i="30"/>
  <c r="AO968" i="30"/>
  <c r="BP968" i="30" s="1"/>
  <c r="AM132" i="30"/>
  <c r="AO132" i="30"/>
  <c r="BP132" i="30" s="1"/>
  <c r="AM98" i="30"/>
  <c r="AO98" i="30"/>
  <c r="AM532" i="30"/>
  <c r="AO532" i="30"/>
  <c r="BP532" i="30" s="1"/>
  <c r="AM1997" i="30"/>
  <c r="AO1997" i="30"/>
  <c r="BP1997" i="30" s="1"/>
  <c r="AO2272" i="30"/>
  <c r="BP2272" i="30" s="1"/>
  <c r="AM2272" i="30"/>
  <c r="AM250" i="30"/>
  <c r="AO250" i="30"/>
  <c r="BP250" i="30" s="1"/>
  <c r="AM885" i="30"/>
  <c r="AO885" i="30"/>
  <c r="BP885" i="30" s="1"/>
  <c r="AM565" i="30"/>
  <c r="AO565" i="30"/>
  <c r="BP565" i="30" s="1"/>
  <c r="AM662" i="30"/>
  <c r="AO662" i="30"/>
  <c r="BP662" i="30" s="1"/>
  <c r="AM431" i="30"/>
  <c r="AO431" i="30"/>
  <c r="BP431" i="30" s="1"/>
  <c r="AM1079" i="30"/>
  <c r="AO1079" i="30"/>
  <c r="BP1079" i="30" s="1"/>
  <c r="AM667" i="30"/>
  <c r="AO667" i="30"/>
  <c r="BP667" i="30" s="1"/>
  <c r="AO1659" i="30"/>
  <c r="BP1659" i="30" s="1"/>
  <c r="AM1659" i="30"/>
  <c r="AO116" i="30"/>
  <c r="AM116" i="30"/>
  <c r="AO2050" i="30"/>
  <c r="AM2050" i="30"/>
  <c r="AO275" i="30"/>
  <c r="BP275" i="30" s="1"/>
  <c r="AM275" i="30"/>
  <c r="AM184" i="30"/>
  <c r="AO184" i="30"/>
  <c r="BP184" i="30" s="1"/>
  <c r="AM1386" i="30"/>
  <c r="AO1386" i="30"/>
  <c r="BP1386" i="30" s="1"/>
  <c r="AO1684" i="30"/>
  <c r="BP1684" i="30" s="1"/>
  <c r="AM1684" i="30"/>
  <c r="AO2207" i="30"/>
  <c r="BP2208" i="30" s="1"/>
  <c r="AM2207" i="30"/>
  <c r="AO2365" i="30"/>
  <c r="BP2365" i="30" s="1"/>
  <c r="AM2365" i="30"/>
  <c r="AM1294" i="30"/>
  <c r="AO1294" i="30"/>
  <c r="BP1294" i="30" s="1"/>
  <c r="AO692" i="30"/>
  <c r="BP692" i="30" s="1"/>
  <c r="AM692" i="30"/>
  <c r="AO106" i="30"/>
  <c r="BP107" i="30" s="1"/>
  <c r="AM106" i="30"/>
  <c r="AM2384" i="30"/>
  <c r="AO2384" i="30"/>
  <c r="BP2384" i="30" s="1"/>
  <c r="AO797" i="30"/>
  <c r="BP797" i="30" s="1"/>
  <c r="AM797" i="30"/>
  <c r="AM1893" i="30"/>
  <c r="AO1893" i="30"/>
  <c r="BP1894" i="30" s="1"/>
  <c r="AO1862" i="30"/>
  <c r="BP1862" i="30" s="1"/>
  <c r="AM1862" i="30"/>
  <c r="AM432" i="30"/>
  <c r="AO432" i="30"/>
  <c r="AM1796" i="30"/>
  <c r="AO1796" i="30"/>
  <c r="BP1796" i="30" s="1"/>
  <c r="AO511" i="30"/>
  <c r="BP511" i="30" s="1"/>
  <c r="AM511" i="30"/>
  <c r="AO954" i="30"/>
  <c r="BP955" i="30" s="1"/>
  <c r="AM954" i="30"/>
  <c r="AM41" i="30"/>
  <c r="AO41" i="30"/>
  <c r="BP41" i="30" s="1"/>
  <c r="AO230" i="30"/>
  <c r="BP230" i="30" s="1"/>
  <c r="AM230" i="30"/>
  <c r="AO108" i="30"/>
  <c r="BP108" i="30" s="1"/>
  <c r="AM108" i="30"/>
  <c r="AO975" i="30"/>
  <c r="BP975" i="30" s="1"/>
  <c r="AM975" i="30"/>
  <c r="AO1736" i="30"/>
  <c r="BP1736" i="30" s="1"/>
  <c r="AM1736" i="30"/>
  <c r="AM928" i="30"/>
  <c r="AO928" i="30"/>
  <c r="BP928" i="30" s="1"/>
  <c r="AM113" i="30"/>
  <c r="AO113" i="30"/>
  <c r="AM1346" i="30"/>
  <c r="AO1346" i="30"/>
  <c r="BP1346" i="30" s="1"/>
  <c r="AO1720" i="30"/>
  <c r="BP1720" i="30" s="1"/>
  <c r="AM1720" i="30"/>
  <c r="AO1440" i="30"/>
  <c r="BP1440" i="30" s="1"/>
  <c r="AM1440" i="30"/>
  <c r="AO328" i="30"/>
  <c r="AM328" i="30"/>
  <c r="AO1184" i="30"/>
  <c r="BP1184" i="30" s="1"/>
  <c r="AM1184" i="30"/>
  <c r="AO2258" i="30"/>
  <c r="BP2258" i="30" s="1"/>
  <c r="AM2258" i="30"/>
  <c r="AO640" i="30"/>
  <c r="BP640" i="30" s="1"/>
  <c r="AM640" i="30"/>
  <c r="AO1483" i="30"/>
  <c r="BP1483" i="30" s="1"/>
  <c r="AM1483" i="30"/>
  <c r="AO2137" i="30"/>
  <c r="BP2137" i="30" s="1"/>
  <c r="AM2137" i="30"/>
  <c r="AO117" i="30"/>
  <c r="AM117" i="30"/>
  <c r="AO2104" i="30"/>
  <c r="BP2104" i="30" s="1"/>
  <c r="AM2104" i="30"/>
  <c r="AO1580" i="30"/>
  <c r="AM1580" i="30"/>
  <c r="AO741" i="30"/>
  <c r="BP741" i="30" s="1"/>
  <c r="AM741" i="30"/>
  <c r="AM1896" i="30"/>
  <c r="AO1896" i="30"/>
  <c r="BP1896" i="30" s="1"/>
  <c r="AM2202" i="30"/>
  <c r="AO2202" i="30"/>
  <c r="BP2202" i="30" s="1"/>
  <c r="AM2181" i="30"/>
  <c r="AO2181" i="30"/>
  <c r="BP2181" i="30" s="1"/>
  <c r="AO1967" i="30"/>
  <c r="BP1967" i="30" s="1"/>
  <c r="AM1967" i="30"/>
  <c r="AM551" i="30"/>
  <c r="AO551" i="30"/>
  <c r="BP551" i="30" s="1"/>
  <c r="AM179" i="30"/>
  <c r="AO179" i="30"/>
  <c r="BP179" i="30" s="1"/>
  <c r="AO1920" i="30"/>
  <c r="BP1920" i="30" s="1"/>
  <c r="AM1920" i="30"/>
  <c r="AO1789" i="30"/>
  <c r="BP1790" i="30" s="1"/>
  <c r="AM1789" i="30"/>
  <c r="AM99" i="30"/>
  <c r="AO99" i="30"/>
  <c r="AO819" i="30"/>
  <c r="BP819" i="30" s="1"/>
  <c r="AM819" i="30"/>
  <c r="AM1423" i="30"/>
  <c r="AO1423" i="30"/>
  <c r="BP1423" i="30" s="1"/>
  <c r="AM453" i="30"/>
  <c r="AO453" i="30"/>
  <c r="BP453" i="30" s="1"/>
  <c r="AO1941" i="30"/>
  <c r="BP1941" i="30" s="1"/>
  <c r="AM1941" i="30"/>
  <c r="AO1854" i="30"/>
  <c r="BP1854" i="30" s="1"/>
  <c r="AM1854" i="30"/>
  <c r="AM2261" i="30"/>
  <c r="AO2261" i="30"/>
  <c r="BP2261" i="30" s="1"/>
  <c r="AO95" i="30"/>
  <c r="AM95" i="30"/>
  <c r="AM1041" i="30"/>
  <c r="AO1041" i="30"/>
  <c r="BP1041" i="30" s="1"/>
  <c r="AM752" i="30"/>
  <c r="AO752" i="30"/>
  <c r="BP752" i="30" s="1"/>
  <c r="AM2259" i="30"/>
  <c r="AO2259" i="30"/>
  <c r="AM745" i="30"/>
  <c r="AO745" i="30"/>
  <c r="BP745" i="30" s="1"/>
  <c r="AM1065" i="30"/>
  <c r="AO1065" i="30"/>
  <c r="BP1065" i="30" s="1"/>
  <c r="AO238" i="30"/>
  <c r="BP238" i="30" s="1"/>
  <c r="AM238" i="30"/>
  <c r="AO207" i="30"/>
  <c r="BP207" i="30" s="1"/>
  <c r="AM207" i="30"/>
  <c r="AM1005" i="30"/>
  <c r="AO1005" i="30"/>
  <c r="BP1005" i="30" s="1"/>
  <c r="AM1960" i="30"/>
  <c r="AO1960" i="30"/>
  <c r="BP1960" i="30" s="1"/>
  <c r="AO1511" i="30"/>
  <c r="BP1511" i="30" s="1"/>
  <c r="AM1511" i="30"/>
  <c r="AM2280" i="30"/>
  <c r="AO2280" i="30"/>
  <c r="BP2280" i="30" s="1"/>
  <c r="AO1019" i="30"/>
  <c r="BP1019" i="30" s="1"/>
  <c r="AM1019" i="30"/>
  <c r="AO772" i="30"/>
  <c r="BP772" i="30" s="1"/>
  <c r="AM772" i="30"/>
  <c r="AM75" i="30"/>
  <c r="AO75" i="30"/>
  <c r="BP75" i="30" s="1"/>
  <c r="AM59" i="30"/>
  <c r="AO59" i="30"/>
  <c r="BP59" i="30" s="1"/>
  <c r="AM459" i="30"/>
  <c r="AO459" i="30"/>
  <c r="BP459" i="30" s="1"/>
  <c r="AO1170" i="30"/>
  <c r="BP1170" i="30" s="1"/>
  <c r="AM1170" i="30"/>
  <c r="AO610" i="30"/>
  <c r="BP610" i="30" s="1"/>
  <c r="AM610" i="30"/>
  <c r="AM2377" i="30"/>
  <c r="AO2377" i="30"/>
  <c r="BP2377" i="30" s="1"/>
  <c r="AO1372" i="30"/>
  <c r="AM1372" i="30"/>
  <c r="AM2389" i="30"/>
  <c r="AO2389" i="30"/>
  <c r="BP2389" i="30" s="1"/>
  <c r="AO2346" i="30"/>
  <c r="BP2346" i="30" s="1"/>
  <c r="AM2346" i="30"/>
  <c r="AO648" i="30"/>
  <c r="BP648" i="30" s="1"/>
  <c r="AM648" i="30"/>
  <c r="AO2242" i="30"/>
  <c r="BP2242" i="30" s="1"/>
  <c r="AM2242" i="30"/>
  <c r="AM1445" i="30"/>
  <c r="AO1445" i="30"/>
  <c r="BP1445" i="30" s="1"/>
  <c r="AM395" i="30"/>
  <c r="AO395" i="30"/>
  <c r="BP395" i="30" s="1"/>
  <c r="BP807" i="30"/>
  <c r="BP1651" i="30"/>
  <c r="BP170" i="30"/>
  <c r="BP1353" i="30"/>
  <c r="BP2125" i="30"/>
  <c r="BP1470" i="30"/>
  <c r="BP712" i="30"/>
  <c r="BP1817" i="30"/>
  <c r="BP1631" i="30"/>
  <c r="BP1312" i="30"/>
  <c r="BP314" i="30"/>
  <c r="BP2241" i="30"/>
  <c r="BP915" i="30"/>
  <c r="BP1923" i="30"/>
  <c r="BP666" i="30"/>
  <c r="BP1557" i="30"/>
  <c r="BP2067" i="30"/>
  <c r="BP449" i="30"/>
  <c r="BP1958" i="30"/>
  <c r="BP936" i="30"/>
  <c r="BP123" i="30"/>
  <c r="BP2143" i="30"/>
  <c r="BP2343" i="30"/>
  <c r="BP1486" i="30"/>
  <c r="BP947" i="30"/>
  <c r="BP1161" i="30"/>
  <c r="BP1515" i="30"/>
  <c r="BP2054" i="30"/>
  <c r="BP1488" i="30"/>
  <c r="BP441" i="30"/>
  <c r="BP1062" i="30"/>
  <c r="BP2403" i="30"/>
  <c r="BP750" i="30"/>
  <c r="BP1354" i="30"/>
  <c r="BP1510" i="30"/>
  <c r="BP731" i="30"/>
  <c r="BP264" i="30"/>
  <c r="BP436" i="30"/>
  <c r="BP1526" i="30"/>
  <c r="BP1363" i="30"/>
  <c r="BP1872" i="30"/>
  <c r="BP917" i="30"/>
  <c r="BP1265" i="30"/>
  <c r="BP256" i="30"/>
  <c r="BP1317" i="30"/>
  <c r="BP121" i="30"/>
  <c r="BP723" i="30"/>
  <c r="BP2211" i="30"/>
  <c r="BP356" i="30"/>
  <c r="BP2322" i="30"/>
  <c r="BP1925" i="30"/>
  <c r="BP586" i="30"/>
  <c r="BP2156" i="30"/>
  <c r="BP534" i="30"/>
  <c r="BP1329" i="30"/>
  <c r="BP1422" i="30"/>
  <c r="BP900" i="30"/>
  <c r="BP1683" i="30"/>
  <c r="BP409" i="30"/>
  <c r="BP1690" i="30"/>
  <c r="BP1115" i="30"/>
  <c r="BP1937" i="30"/>
  <c r="BP1551" i="30"/>
  <c r="BP1962" i="30"/>
  <c r="BP447" i="30"/>
  <c r="BP2380" i="30"/>
  <c r="BP2136" i="30"/>
  <c r="BP1725" i="30"/>
  <c r="BP1462" i="30"/>
  <c r="BP2184" i="30"/>
  <c r="BP306" i="30"/>
  <c r="BP457" i="30"/>
  <c r="BP2144" i="30"/>
  <c r="BP1751" i="30"/>
  <c r="BP29" i="30"/>
  <c r="BP1875" i="30"/>
  <c r="BP413" i="30"/>
  <c r="BP1276" i="30"/>
  <c r="BP1455" i="30"/>
  <c r="BP2059" i="30"/>
  <c r="BP960" i="30"/>
  <c r="BP499" i="30"/>
  <c r="BP2128" i="30"/>
  <c r="BP1306" i="30"/>
  <c r="BP1544" i="30"/>
  <c r="BP1169" i="30"/>
  <c r="BP1912" i="30"/>
  <c r="BP1627" i="30"/>
  <c r="BP2266" i="30"/>
  <c r="BP699" i="30"/>
  <c r="BP882" i="30"/>
  <c r="BP2070" i="30"/>
  <c r="BP2320" i="30"/>
  <c r="BP1056" i="30"/>
  <c r="BP1270" i="30"/>
  <c r="BP2163" i="30"/>
  <c r="BP2063" i="30"/>
  <c r="BP1752" i="30"/>
  <c r="BP927" i="30"/>
  <c r="BP2052" i="30"/>
  <c r="BP2336" i="30"/>
  <c r="BP1598" i="30"/>
  <c r="BP1793" i="30"/>
  <c r="BP2277" i="30"/>
  <c r="BP1047" i="30"/>
  <c r="BP2368" i="30"/>
  <c r="BP576" i="30"/>
  <c r="BP679" i="30"/>
  <c r="BP348" i="30"/>
  <c r="BP1410" i="30"/>
  <c r="BP1553" i="30"/>
  <c r="BP404" i="30"/>
  <c r="BP2043" i="30"/>
  <c r="BP189" i="30"/>
  <c r="BP2299" i="30"/>
  <c r="BP1374" i="30"/>
  <c r="BP2088" i="30"/>
  <c r="BP175" i="30"/>
  <c r="BP716" i="30"/>
  <c r="BP941" i="30"/>
  <c r="BP463" i="30"/>
  <c r="BP1337" i="30"/>
  <c r="BP651" i="30"/>
  <c r="BP1015" i="30"/>
  <c r="BP1956" i="30"/>
  <c r="BP458" i="30"/>
  <c r="BP2217" i="30"/>
  <c r="BP1057" i="30"/>
  <c r="BP1323" i="30"/>
  <c r="BP560" i="30"/>
  <c r="BP1127" i="30"/>
  <c r="BP1794" i="30"/>
  <c r="BP1271" i="30"/>
  <c r="BP802" i="30"/>
  <c r="BP2376" i="30"/>
  <c r="BP2164" i="30"/>
  <c r="BP1624" i="30"/>
  <c r="BP2146" i="30"/>
  <c r="BP2352" i="30"/>
  <c r="BP1053" i="30"/>
  <c r="BP1560" i="30"/>
  <c r="BP550" i="30"/>
  <c r="BP1123" i="30"/>
  <c r="BP997" i="30"/>
  <c r="BP18" i="30"/>
  <c r="BP2055" i="30"/>
  <c r="BP893" i="30"/>
  <c r="BP913" i="30"/>
  <c r="BP1996" i="30"/>
  <c r="BP2159" i="30"/>
  <c r="BP318" i="30"/>
  <c r="BP874" i="30"/>
  <c r="BP2193" i="30"/>
  <c r="BP817" i="30"/>
  <c r="BP243" i="30"/>
  <c r="BP930" i="30"/>
  <c r="BP2048" i="30"/>
  <c r="BP939" i="30"/>
  <c r="BP1272" i="30"/>
  <c r="BP1977" i="30"/>
  <c r="BP1571" i="30"/>
  <c r="BP880" i="30"/>
  <c r="BP1370" i="30"/>
  <c r="BP372" i="30"/>
  <c r="BP374" i="30"/>
  <c r="BP1050" i="30"/>
  <c r="BP1645" i="30"/>
  <c r="BP1930" i="30"/>
  <c r="BP591" i="30"/>
  <c r="BP1139" i="30"/>
  <c r="BP2120" i="30"/>
  <c r="BP583" i="30"/>
  <c r="BP129" i="30"/>
  <c r="BP1741" i="30"/>
  <c r="BP1531" i="30"/>
  <c r="BP563" i="30"/>
  <c r="BP452" i="30"/>
  <c r="BP176" i="30"/>
  <c r="BP1331" i="30"/>
  <c r="BP2085" i="30"/>
  <c r="BP1339" i="30"/>
  <c r="BP2287" i="30"/>
  <c r="BP823" i="30"/>
  <c r="BP1299" i="30"/>
  <c r="BP767" i="30"/>
  <c r="BP1425" i="30"/>
  <c r="BP670" i="30"/>
  <c r="BP443" i="30"/>
  <c r="BP837" i="30"/>
  <c r="BP1152" i="30"/>
  <c r="BP599" i="30"/>
  <c r="BP1643" i="30"/>
  <c r="BP1757" i="30"/>
  <c r="BP1128" i="30"/>
  <c r="BP1715" i="30"/>
  <c r="BP192" i="30"/>
  <c r="BP631" i="30"/>
  <c r="BP859" i="30"/>
  <c r="BP516" i="30"/>
  <c r="BP809" i="30"/>
  <c r="BP143" i="30"/>
  <c r="AO1163" i="30"/>
  <c r="AM1163" i="30"/>
  <c r="AO271" i="30"/>
  <c r="BP271" i="30" s="1"/>
  <c r="AM271" i="30"/>
  <c r="AM897" i="30"/>
  <c r="AO897" i="30"/>
  <c r="BP897" i="30" s="1"/>
  <c r="AO1946" i="30"/>
  <c r="AM1946" i="30"/>
  <c r="AO1340" i="30"/>
  <c r="BP1340" i="30" s="1"/>
  <c r="AM1340" i="30"/>
  <c r="AM439" i="30"/>
  <c r="AO439" i="30"/>
  <c r="BP439" i="30" s="1"/>
  <c r="AM1763" i="30"/>
  <c r="AO1763" i="30"/>
  <c r="BP1763" i="30" s="1"/>
  <c r="AO1909" i="30"/>
  <c r="BP1909" i="30" s="1"/>
  <c r="AM1909" i="30"/>
  <c r="AO1542" i="30"/>
  <c r="BP1542" i="30" s="1"/>
  <c r="AM1542" i="30"/>
  <c r="AM728" i="30"/>
  <c r="AO728" i="30"/>
  <c r="BP728" i="30" s="1"/>
  <c r="AM125" i="30"/>
  <c r="AO125" i="30"/>
  <c r="BP125" i="30" s="1"/>
  <c r="AM354" i="30"/>
  <c r="AO354" i="30"/>
  <c r="BP354" i="30" s="1"/>
  <c r="AO1274" i="30"/>
  <c r="BP1274" i="30" s="1"/>
  <c r="AM1274" i="30"/>
  <c r="AM2294" i="30"/>
  <c r="AO2294" i="30"/>
  <c r="BP2294" i="30" s="1"/>
  <c r="AO1491" i="30"/>
  <c r="BP1491" i="30" s="1"/>
  <c r="AM1491" i="30"/>
  <c r="AM27" i="30"/>
  <c r="AO27" i="30"/>
  <c r="BP27" i="30" s="1"/>
  <c r="AM1889" i="30"/>
  <c r="AO1889" i="30"/>
  <c r="BP1889" i="30" s="1"/>
  <c r="AM2415" i="30"/>
  <c r="AO2415" i="30"/>
  <c r="AM506" i="30"/>
  <c r="AO506" i="30"/>
  <c r="BP506" i="30" s="1"/>
  <c r="AO849" i="30"/>
  <c r="BP849" i="30" s="1"/>
  <c r="AM849" i="30"/>
  <c r="AM289" i="30"/>
  <c r="AO289" i="30"/>
  <c r="BP289" i="30" s="1"/>
  <c r="AM491" i="30"/>
  <c r="AO491" i="30"/>
  <c r="BP491" i="30" s="1"/>
  <c r="AO1844" i="30"/>
  <c r="BP1844" i="30" s="1"/>
  <c r="AM1844" i="30"/>
  <c r="AM1836" i="30"/>
  <c r="AO1836" i="30"/>
  <c r="BP1836" i="30" s="1"/>
  <c r="AO1791" i="30"/>
  <c r="BP1791" i="30" s="1"/>
  <c r="AM1791" i="30"/>
  <c r="AO66" i="30"/>
  <c r="BP66" i="30" s="1"/>
  <c r="AM66" i="30"/>
  <c r="AM332" i="30"/>
  <c r="AO332" i="30"/>
  <c r="BP332" i="30" s="1"/>
  <c r="AO1476" i="30"/>
  <c r="AM1476" i="30"/>
  <c r="AO1280" i="30"/>
  <c r="BP1280" i="30" s="1"/>
  <c r="AM1280" i="30"/>
  <c r="AO1698" i="30"/>
  <c r="BP1698" i="30" s="1"/>
  <c r="AM1698" i="30"/>
  <c r="AO387" i="30"/>
  <c r="BP387" i="30" s="1"/>
  <c r="AM387" i="30"/>
  <c r="AO302" i="30"/>
  <c r="BP302" i="30" s="1"/>
  <c r="AM302" i="30"/>
  <c r="AO1475" i="30"/>
  <c r="BP1475" i="30" s="1"/>
  <c r="AM1475" i="30"/>
  <c r="AM1948" i="30"/>
  <c r="AO1948" i="30"/>
  <c r="BP1948" i="30" s="1"/>
  <c r="AM1668" i="30"/>
  <c r="AO1668" i="30"/>
  <c r="BP1668" i="30" s="1"/>
  <c r="AM1868" i="30"/>
  <c r="AO1868" i="30"/>
  <c r="BP1868" i="30" s="1"/>
  <c r="AM1189" i="30"/>
  <c r="AO1189" i="30"/>
  <c r="BP1189" i="30" s="1"/>
  <c r="AO2285" i="30"/>
  <c r="BP2285" i="30" s="1"/>
  <c r="AM2285" i="30"/>
  <c r="AM146" i="30"/>
  <c r="AO146" i="30"/>
  <c r="BP146" i="30" s="1"/>
  <c r="AM198" i="30"/>
  <c r="AO198" i="30"/>
  <c r="BP198" i="30" s="1"/>
  <c r="AM67" i="30"/>
  <c r="AO67" i="30"/>
  <c r="AM104" i="30"/>
  <c r="AO104" i="30"/>
  <c r="AM1579" i="30"/>
  <c r="AO1579" i="30"/>
  <c r="BP1579" i="30" s="1"/>
  <c r="AO1419" i="30"/>
  <c r="BP1419" i="30" s="1"/>
  <c r="AM1419" i="30"/>
  <c r="AO981" i="30"/>
  <c r="BP981" i="30" s="1"/>
  <c r="AM981" i="30"/>
  <c r="AO1054" i="30"/>
  <c r="BP1054" i="30" s="1"/>
  <c r="AM1054" i="30"/>
  <c r="AO2175" i="30"/>
  <c r="BP2175" i="30" s="1"/>
  <c r="AM2175" i="30"/>
  <c r="AO1106" i="30"/>
  <c r="BP1106" i="30" s="1"/>
  <c r="AM1106" i="30"/>
  <c r="AO36" i="30"/>
  <c r="BP36" i="30" s="1"/>
  <c r="AM36" i="30"/>
  <c r="AO344" i="30"/>
  <c r="BP344" i="30" s="1"/>
  <c r="AM344" i="30"/>
  <c r="AO1058" i="30"/>
  <c r="BP1058" i="30" s="1"/>
  <c r="AM1058" i="30"/>
  <c r="AM1633" i="30"/>
  <c r="AO1633" i="30"/>
  <c r="BP2402" i="30"/>
  <c r="BP1507" i="30"/>
  <c r="BP1206" i="30"/>
  <c r="BP922" i="30"/>
  <c r="BP888" i="30"/>
  <c r="BP1813" i="30"/>
  <c r="BP713" i="30"/>
  <c r="BP1911" i="30"/>
  <c r="BP1710" i="30"/>
  <c r="BP220" i="30"/>
  <c r="BP1765" i="30"/>
  <c r="BP255" i="30"/>
  <c r="BP1467" i="30"/>
  <c r="BP650" i="30"/>
  <c r="BP1187" i="30"/>
  <c r="BP2302" i="30"/>
  <c r="BP1114" i="30"/>
  <c r="BP1801" i="30"/>
  <c r="BP1397" i="30"/>
  <c r="BP1087" i="30"/>
  <c r="BP905" i="30"/>
  <c r="BP1839" i="30"/>
  <c r="BP1325" i="30"/>
  <c r="BP26" i="30"/>
  <c r="BP1966" i="30"/>
  <c r="BP1309" i="30"/>
  <c r="BP635" i="30"/>
  <c r="BP2351" i="30"/>
  <c r="BP1400" i="30"/>
  <c r="BP1177" i="30"/>
  <c r="BP57" i="30"/>
  <c r="BP1240" i="30"/>
  <c r="BP1145" i="30"/>
  <c r="BP1776" i="30"/>
  <c r="BP1165" i="30"/>
  <c r="BP2232" i="30"/>
  <c r="BP1708" i="30"/>
  <c r="BP604" i="30"/>
  <c r="BP456" i="30"/>
  <c r="BP2038" i="30"/>
  <c r="BP682" i="30"/>
  <c r="BP1829" i="30"/>
  <c r="BP1780" i="30"/>
  <c r="BP626" i="30"/>
  <c r="BP664" i="30"/>
  <c r="BP317" i="30"/>
  <c r="BP2018" i="30"/>
  <c r="BP412" i="30"/>
  <c r="BP2265" i="30"/>
  <c r="BP1025" i="30"/>
  <c r="BP754" i="30"/>
  <c r="BP216" i="30"/>
  <c r="BP200" i="30"/>
  <c r="BP1865" i="30"/>
  <c r="BP1546" i="30"/>
  <c r="BP1989" i="30"/>
  <c r="BP1540" i="30"/>
  <c r="BP2157" i="30"/>
  <c r="BP1938" i="30"/>
  <c r="BP479" i="30"/>
  <c r="BP1656" i="30"/>
  <c r="BP1026" i="30"/>
  <c r="BP522" i="30"/>
  <c r="BP1141" i="30"/>
  <c r="BP1858" i="30"/>
  <c r="BP277" i="30"/>
  <c r="BP983" i="30"/>
  <c r="BP1618" i="30"/>
  <c r="BP519" i="30"/>
  <c r="BP2148" i="30"/>
  <c r="BP359" i="30"/>
  <c r="BP389" i="30"/>
  <c r="BP1481" i="30"/>
  <c r="BP1261" i="30"/>
  <c r="BP1241" i="30"/>
  <c r="BP1478" i="30"/>
  <c r="BP2130" i="30"/>
  <c r="BP801" i="30"/>
  <c r="BP39" i="30"/>
  <c r="BP2188" i="30"/>
  <c r="BP280" i="30"/>
  <c r="BP285" i="30"/>
  <c r="BP1959" i="30"/>
  <c r="BP462" i="30"/>
  <c r="BP488" i="30"/>
  <c r="BP145" i="30"/>
  <c r="BP535" i="30"/>
  <c r="BP2410" i="30"/>
  <c r="BP1457" i="30"/>
  <c r="BP2003" i="30"/>
  <c r="BP1202" i="30"/>
  <c r="BP573" i="30"/>
  <c r="BP1692" i="30"/>
  <c r="BP1220" i="30"/>
  <c r="BP1214" i="30"/>
  <c r="BP2009" i="30"/>
  <c r="BP831" i="30"/>
  <c r="BP2361" i="30"/>
  <c r="BP2359" i="30"/>
  <c r="BP685" i="30"/>
  <c r="BP2022" i="30"/>
  <c r="BP1504" i="30"/>
  <c r="BP166" i="30"/>
  <c r="BP1089" i="30"/>
  <c r="BP1443" i="30"/>
  <c r="BP1310" i="30"/>
  <c r="BP1403" i="30"/>
  <c r="BP1021" i="30"/>
  <c r="BP1971" i="30"/>
  <c r="BP496" i="30"/>
  <c r="BP1990" i="30"/>
  <c r="BP1853" i="30"/>
  <c r="BP2035" i="30"/>
  <c r="BP892" i="30"/>
  <c r="BP702" i="30"/>
  <c r="BP1098" i="30"/>
  <c r="BP2118" i="30"/>
  <c r="BP65" i="30"/>
  <c r="BP1705" i="30"/>
  <c r="BP72" i="30"/>
  <c r="BP1135" i="30"/>
  <c r="BP204" i="30"/>
  <c r="BP2420" i="30"/>
  <c r="BP1039" i="30"/>
  <c r="BP150" i="30"/>
  <c r="BP1369" i="30"/>
  <c r="BP579" i="30"/>
  <c r="BP1768" i="30"/>
  <c r="BP795" i="30"/>
  <c r="BP2296" i="30"/>
  <c r="BP151" i="30"/>
  <c r="BP1964" i="30"/>
  <c r="BP764" i="30"/>
  <c r="BP2220" i="30"/>
  <c r="BP952" i="30"/>
  <c r="BP986" i="30"/>
  <c r="BP1833" i="30"/>
  <c r="BP1727" i="30"/>
  <c r="BP2291" i="30"/>
  <c r="BP502" i="30"/>
  <c r="BP1589" i="30"/>
  <c r="BP234" i="30"/>
  <c r="BP848" i="30"/>
  <c r="BP325" i="30"/>
  <c r="BP1851" i="30"/>
  <c r="BP296" i="30"/>
  <c r="BP1932" i="30"/>
  <c r="BP2374" i="30"/>
  <c r="BP2278" i="30"/>
  <c r="BP1992" i="30"/>
  <c r="BP1361" i="30"/>
  <c r="BP162" i="30"/>
  <c r="BP1068" i="30"/>
  <c r="BP2186" i="30"/>
  <c r="BP1479" i="30"/>
  <c r="BP2078" i="30"/>
  <c r="BP1429" i="30"/>
  <c r="AO167" i="30"/>
  <c r="BP167" i="30" s="1"/>
  <c r="AM167" i="30"/>
  <c r="AO110" i="30"/>
  <c r="AM110" i="30"/>
  <c r="AM953" i="30"/>
  <c r="AO953" i="30"/>
  <c r="BP953" i="30" s="1"/>
  <c r="AM1262" i="30"/>
  <c r="AO1262" i="30"/>
  <c r="BP1262" i="30" s="1"/>
  <c r="AM2076" i="30"/>
  <c r="AO2076" i="30"/>
  <c r="BP2076" i="30" s="1"/>
  <c r="AM1876" i="30"/>
  <c r="AO1876" i="30"/>
  <c r="BP1876" i="30" s="1"/>
  <c r="AM1117" i="30"/>
  <c r="AO1117" i="30"/>
  <c r="BP1117" i="30" s="1"/>
  <c r="AM379" i="30"/>
  <c r="AO379" i="30"/>
  <c r="BP379" i="30" s="1"/>
  <c r="AO500" i="30"/>
  <c r="BP500" i="30" s="1"/>
  <c r="AM500" i="30"/>
  <c r="AM2209" i="30"/>
  <c r="AO2209" i="30"/>
  <c r="BP2209" i="30" s="1"/>
  <c r="AO2337" i="30"/>
  <c r="BP2337" i="30" s="1"/>
  <c r="AM2337" i="30"/>
  <c r="AO2161" i="30"/>
  <c r="BP2161" i="30" s="1"/>
  <c r="AM2161" i="30"/>
  <c r="AM224" i="30"/>
  <c r="AO224" i="30"/>
  <c r="AM1146" i="30"/>
  <c r="AO1146" i="30"/>
  <c r="BP1146" i="30" s="1"/>
  <c r="AM100" i="30"/>
  <c r="AO100" i="30"/>
  <c r="AM1198" i="30"/>
  <c r="AO1198" i="30"/>
  <c r="BP1198" i="30" s="1"/>
  <c r="AO871" i="30"/>
  <c r="BP871" i="30" s="1"/>
  <c r="AM871" i="30"/>
  <c r="AM1593" i="30"/>
  <c r="AO1593" i="30"/>
  <c r="BP1593" i="30" s="1"/>
  <c r="AM2116" i="30"/>
  <c r="AO2116" i="30"/>
  <c r="BP2116" i="30" s="1"/>
  <c r="AO1993" i="30"/>
  <c r="BP1993" i="30" s="1"/>
  <c r="AM1993" i="30"/>
  <c r="AM2227" i="30"/>
  <c r="AO2227" i="30"/>
  <c r="BP2227" i="30" s="1"/>
  <c r="AM445" i="30"/>
  <c r="AO445" i="30"/>
  <c r="BP445" i="30" s="1"/>
  <c r="AO335" i="30"/>
  <c r="BP335" i="30" s="1"/>
  <c r="AM335" i="30"/>
  <c r="AM1175" i="30"/>
  <c r="AO1175" i="30"/>
  <c r="BP1175" i="30" s="1"/>
  <c r="AO544" i="30"/>
  <c r="BP544" i="30" s="1"/>
  <c r="AM544" i="30"/>
  <c r="AO1059" i="30"/>
  <c r="AM1059" i="30"/>
  <c r="AM2327" i="30"/>
  <c r="AO2327" i="30"/>
  <c r="BP2327" i="30" s="1"/>
  <c r="AO688" i="30"/>
  <c r="BP688" i="30" s="1"/>
  <c r="AM688" i="30"/>
  <c r="AM1033" i="30"/>
  <c r="AO1033" i="30"/>
  <c r="BP1033" i="30" s="1"/>
  <c r="AM323" i="30"/>
  <c r="AO323" i="30"/>
  <c r="BP323" i="30" s="1"/>
  <c r="AO50" i="30"/>
  <c r="BP50" i="30" s="1"/>
  <c r="AM50" i="30"/>
  <c r="AM1215" i="30"/>
  <c r="AO1215" i="30"/>
  <c r="BP1215" i="30" s="1"/>
  <c r="AM1094" i="30"/>
  <c r="AO1094" i="30"/>
  <c r="BP1094" i="30" s="1"/>
  <c r="AM1266" i="30"/>
  <c r="AO1266" i="30"/>
  <c r="BP1266" i="30" s="1"/>
  <c r="AM1085" i="30"/>
  <c r="AO1085" i="30"/>
  <c r="BP1085" i="30" s="1"/>
  <c r="AM2362" i="30"/>
  <c r="AO2362" i="30"/>
  <c r="BP2362" i="30" s="1"/>
  <c r="AO1815" i="30"/>
  <c r="BP1815" i="30" s="1"/>
  <c r="AM1815" i="30"/>
  <c r="AO2306" i="30"/>
  <c r="BP2306" i="30" s="1"/>
  <c r="AM2306" i="30"/>
  <c r="AM937" i="30"/>
  <c r="AO937" i="30"/>
  <c r="BP937" i="30" s="1"/>
  <c r="AM2221" i="30"/>
  <c r="AO2221" i="30"/>
  <c r="BP2221" i="30" s="1"/>
  <c r="AM1318" i="30"/>
  <c r="AO1318" i="30"/>
  <c r="BP1318" i="30" s="1"/>
  <c r="AM1607" i="30"/>
  <c r="AO1607" i="30"/>
  <c r="BP1607" i="30" s="1"/>
  <c r="AO2123" i="30"/>
  <c r="BP2123" i="30" s="1"/>
  <c r="AM2123" i="30"/>
  <c r="AO1523" i="30"/>
  <c r="BP1523" i="30" s="1"/>
  <c r="AM1523" i="30"/>
  <c r="AO1810" i="30"/>
  <c r="BP1810" i="30" s="1"/>
  <c r="AM1810" i="30"/>
  <c r="AM2363" i="30"/>
  <c r="AO2363" i="30"/>
  <c r="AO2398" i="30"/>
  <c r="BP2398" i="30" s="1"/>
  <c r="AM2398" i="30"/>
  <c r="AM1378" i="30"/>
  <c r="AO1378" i="30"/>
  <c r="BP1378" i="30" s="1"/>
  <c r="AM1355" i="30"/>
  <c r="AO1355" i="30"/>
  <c r="BP1355" i="30" s="1"/>
  <c r="AO1788" i="30"/>
  <c r="BP1788" i="30" s="1"/>
  <c r="AM1788" i="30"/>
  <c r="AO615" i="30"/>
  <c r="BP615" i="30" s="1"/>
  <c r="AM615" i="30"/>
  <c r="AO746" i="30"/>
  <c r="AM746" i="30"/>
  <c r="AO103" i="30"/>
  <c r="AM103" i="30"/>
  <c r="AO781" i="30"/>
  <c r="BP781" i="30" s="1"/>
  <c r="AM781" i="30"/>
  <c r="AO428" i="30"/>
  <c r="BP428" i="30" s="1"/>
  <c r="AM428" i="30"/>
  <c r="AM259" i="30"/>
  <c r="AO259" i="30"/>
  <c r="BP259" i="30" s="1"/>
  <c r="AO484" i="30"/>
  <c r="BP484" i="30" s="1"/>
  <c r="AM484" i="30"/>
  <c r="AM223" i="30"/>
  <c r="AO223" i="30"/>
  <c r="BP223" i="30" s="1"/>
  <c r="AO171" i="30"/>
  <c r="BP171" i="30" s="1"/>
  <c r="AM171" i="30"/>
  <c r="AO1162" i="30"/>
  <c r="BP1162" i="30" s="1"/>
  <c r="AM1162" i="30"/>
  <c r="AO1647" i="30"/>
  <c r="BP1647" i="30" s="1"/>
  <c r="AM1647" i="30"/>
  <c r="AO2189" i="30"/>
  <c r="BP2189" i="30" s="1"/>
  <c r="AM2189" i="30"/>
  <c r="AO1459" i="30"/>
  <c r="BP1459" i="30" s="1"/>
  <c r="AM1459" i="30"/>
  <c r="AM636" i="30"/>
  <c r="AO636" i="30"/>
  <c r="BP636" i="30" s="1"/>
  <c r="AO320" i="30"/>
  <c r="BP320" i="30" s="1"/>
  <c r="AM320" i="30"/>
  <c r="AM707" i="30"/>
  <c r="AO707" i="30"/>
  <c r="BP707" i="30" s="1"/>
  <c r="AM1471" i="30"/>
  <c r="AO1471" i="30"/>
  <c r="BP1471" i="30" s="1"/>
  <c r="AO700" i="30"/>
  <c r="BP700" i="30" s="1"/>
  <c r="AM700" i="30"/>
  <c r="AM923" i="30"/>
  <c r="AO923" i="30"/>
  <c r="BP923" i="30" s="1"/>
  <c r="AO401" i="30"/>
  <c r="BP401" i="30" s="1"/>
  <c r="AM401" i="30"/>
  <c r="AO918" i="30"/>
  <c r="BP918" i="30" s="1"/>
  <c r="AM918" i="30"/>
  <c r="AM1732" i="30"/>
  <c r="AO1732" i="30"/>
  <c r="BP1732" i="30" s="1"/>
  <c r="AM97" i="30"/>
  <c r="AO97" i="30"/>
  <c r="AO737" i="30"/>
  <c r="BP737" i="30" s="1"/>
  <c r="AM737" i="30"/>
  <c r="AO1653" i="30"/>
  <c r="BP1653" i="30" s="1"/>
  <c r="AM1653" i="30"/>
  <c r="AM2005" i="30"/>
  <c r="AO2005" i="30"/>
  <c r="BP2005" i="30" s="1"/>
  <c r="AO327" i="30"/>
  <c r="BP327" i="30" s="1"/>
  <c r="AM327" i="30"/>
  <c r="AO118" i="30"/>
  <c r="AM118" i="30"/>
  <c r="AO1549" i="30"/>
  <c r="BP1549" i="30" s="1"/>
  <c r="AM1549" i="30"/>
  <c r="AO2000" i="30"/>
  <c r="BP2000" i="30" s="1"/>
  <c r="AM2000" i="30"/>
  <c r="AO793" i="30"/>
  <c r="BP793" i="30" s="1"/>
  <c r="AM793" i="30"/>
  <c r="BP1083" i="30"/>
  <c r="BP994" i="30"/>
  <c r="BP921" i="30"/>
  <c r="BP743" i="30"/>
  <c r="BP1077" i="30"/>
  <c r="BP734" i="30"/>
  <c r="BP1130" i="30"/>
  <c r="BP406" i="30"/>
  <c r="BP1847" i="30"/>
  <c r="BP300" i="30"/>
  <c r="BP1415" i="30"/>
  <c r="BP2264" i="30"/>
  <c r="BP2357" i="30"/>
  <c r="BP301" i="30"/>
  <c r="BP985" i="30"/>
  <c r="BP2084" i="30"/>
  <c r="BP1823" i="30"/>
  <c r="BP538" i="30"/>
  <c r="BP1155" i="30"/>
  <c r="BP2334" i="30"/>
  <c r="BP2025" i="30"/>
  <c r="BP399" i="30"/>
  <c r="BP788" i="30"/>
  <c r="BP2151" i="30"/>
  <c r="BP766" i="30"/>
  <c r="BP84" i="30"/>
  <c r="BP2225" i="30"/>
  <c r="BP776" i="30"/>
  <c r="BP1986" i="30"/>
  <c r="BP1305" i="30"/>
  <c r="BP660" i="30"/>
  <c r="BP1452" i="30"/>
  <c r="BP2238" i="30"/>
  <c r="BP315" i="30"/>
  <c r="BP56" i="30"/>
  <c r="BP47" i="30"/>
  <c r="BP1924" i="30"/>
  <c r="BP1402" i="30"/>
  <c r="BP617" i="30"/>
  <c r="BP1038" i="30"/>
  <c r="BP1806" i="30"/>
  <c r="BP237" i="30"/>
  <c r="BP1975" i="30"/>
  <c r="BP343" i="30"/>
  <c r="BP2017" i="30"/>
  <c r="BP2236" i="30"/>
  <c r="BP48" i="30"/>
  <c r="BP1729" i="30"/>
  <c r="BP248" i="30"/>
  <c r="BP1435" i="30"/>
  <c r="BP678" i="30"/>
  <c r="BP1944" i="30"/>
  <c r="BP1987" i="30"/>
  <c r="BP808" i="30"/>
  <c r="BP1046" i="30"/>
  <c r="BP273" i="30"/>
  <c r="BP1253" i="30"/>
  <c r="BP203" i="30"/>
  <c r="BP2239" i="30"/>
  <c r="BP1950" i="30"/>
  <c r="BP156" i="30"/>
  <c r="BP513" i="30"/>
  <c r="BP691" i="30"/>
  <c r="BP466" i="30"/>
  <c r="BP1013" i="30"/>
  <c r="BP1067" i="30"/>
  <c r="BP890" i="30"/>
  <c r="BP970" i="30"/>
  <c r="BP367" i="30"/>
  <c r="BP267" i="30"/>
  <c r="BP357" i="30"/>
  <c r="BP2140" i="30"/>
  <c r="BP1350" i="30"/>
  <c r="BP1232" i="30"/>
  <c r="BP705" i="30"/>
  <c r="BP1766" i="30"/>
  <c r="BP638" i="30"/>
  <c r="BP1282" i="30"/>
  <c r="BP628" i="30"/>
  <c r="BP1670" i="30"/>
  <c r="BP1072" i="30"/>
  <c r="BP368" i="30"/>
  <c r="BP1456" i="30"/>
  <c r="BP2129" i="30"/>
  <c r="BP760" i="30"/>
  <c r="BP1405" i="30"/>
  <c r="BP1351" i="30"/>
  <c r="BP620" i="30"/>
  <c r="BP2158" i="30"/>
  <c r="BP2096" i="30"/>
  <c r="BP1031" i="30"/>
  <c r="BP2358" i="30"/>
  <c r="BP539" i="30"/>
  <c r="BP1735" i="30"/>
  <c r="BP1891" i="30"/>
  <c r="BP1885" i="30"/>
  <c r="BP493" i="30"/>
  <c r="BP1831" i="30"/>
  <c r="BP2250" i="30"/>
  <c r="BP1151" i="30"/>
  <c r="BP2170" i="30"/>
  <c r="BP2032" i="30"/>
  <c r="BP1104" i="30"/>
  <c r="BP2284" i="30"/>
  <c r="BP572" i="30"/>
  <c r="BP1778" i="30"/>
  <c r="BP1916" i="30"/>
  <c r="BP1859" i="30"/>
  <c r="BP777" i="30"/>
  <c r="BP1390" i="30"/>
  <c r="BP992" i="30"/>
  <c r="BP1330" i="30"/>
  <c r="BP1605" i="30"/>
  <c r="BP1569" i="30"/>
  <c r="BP212" i="30"/>
  <c r="BP385" i="30"/>
  <c r="BP2041" i="30"/>
  <c r="BP523" i="30"/>
  <c r="BP972" i="30"/>
  <c r="BP1181" i="30"/>
  <c r="BP1926" i="30"/>
  <c r="BP1384" i="30"/>
  <c r="BP1391" i="30"/>
  <c r="BP2392" i="30"/>
  <c r="BP2064" i="30"/>
  <c r="BP1044" i="30"/>
  <c r="BP2340" i="30"/>
  <c r="BP1321" i="30"/>
  <c r="BP1513" i="30"/>
  <c r="BP1032" i="30"/>
  <c r="BP340" i="30"/>
  <c r="BP2100" i="30"/>
  <c r="BP2267" i="30"/>
  <c r="BP1730" i="30"/>
  <c r="BP821" i="30"/>
  <c r="BP2039" i="30"/>
  <c r="BP843" i="30"/>
  <c r="BP2369" i="30"/>
  <c r="BP1178" i="30"/>
  <c r="BP1049" i="30"/>
  <c r="BP1671" i="30"/>
  <c r="BP725" i="30"/>
  <c r="BP1179" i="30"/>
  <c r="BP623" i="30"/>
  <c r="BP1388" i="30"/>
  <c r="BP1818" i="30"/>
  <c r="BP943" i="30"/>
  <c r="BP1582" i="30"/>
  <c r="BP44" i="30"/>
  <c r="BP784" i="30"/>
  <c r="BP2160" i="30"/>
  <c r="BP654" i="30"/>
  <c r="BP1283" i="30"/>
  <c r="BP69" i="30"/>
  <c r="BP587" i="30"/>
  <c r="BP851" i="30"/>
  <c r="BP1558" i="30"/>
  <c r="BP434" i="30"/>
  <c r="BP338" i="30"/>
  <c r="BP1453" i="30"/>
  <c r="BP21" i="30"/>
  <c r="BP352" i="30"/>
  <c r="BP2381" i="30"/>
  <c r="BP217" i="30"/>
  <c r="BP2386" i="30"/>
  <c r="BP1802" i="30"/>
  <c r="BP414" i="30"/>
  <c r="BP2115" i="30"/>
  <c r="BP1621" i="30"/>
  <c r="BP785" i="30"/>
  <c r="BP2198" i="30"/>
  <c r="BP841" i="30"/>
  <c r="BP1600" i="30"/>
  <c r="BP791" i="30"/>
  <c r="BP2020" i="30"/>
  <c r="BP963" i="30"/>
  <c r="BP1427" i="30"/>
  <c r="BP1228" i="30"/>
  <c r="BP307" i="30"/>
  <c r="BP854" i="30"/>
  <c r="BP1364" i="30"/>
  <c r="BP2256" i="30"/>
  <c r="BP2080" i="30"/>
  <c r="BP1433" i="30"/>
  <c r="BP378" i="30"/>
  <c r="BP1196" i="30"/>
  <c r="BP1980" i="30"/>
  <c r="BP1131" i="30"/>
  <c r="BP158" i="30"/>
  <c r="BP1567" i="30"/>
  <c r="BP827" i="30"/>
  <c r="BP1533" i="30"/>
  <c r="BP426" i="30"/>
  <c r="BP2113" i="30"/>
  <c r="BP1234" i="30"/>
  <c r="BP1697" i="30"/>
  <c r="AO363" i="30"/>
  <c r="BP363" i="30" s="1"/>
  <c r="AM363" i="30"/>
  <c r="AM2370" i="30"/>
  <c r="AO2370" i="30"/>
  <c r="BP2370" i="30" s="1"/>
  <c r="AO2313" i="30"/>
  <c r="BP2313" i="30" s="1"/>
  <c r="AM2313" i="30"/>
  <c r="AM141" i="30"/>
  <c r="AO141" i="30"/>
  <c r="BP141" i="30" s="1"/>
  <c r="AM133" i="30"/>
  <c r="AO133" i="30"/>
  <c r="AO1450" i="30"/>
  <c r="BP1450" i="30" s="1"/>
  <c r="AM1450" i="30"/>
  <c r="AO1615" i="30"/>
  <c r="BP1615" i="30" s="1"/>
  <c r="AM1615" i="30"/>
  <c r="AO1892" i="30"/>
  <c r="BP1892" i="30" s="1"/>
  <c r="AM1892" i="30"/>
  <c r="AO90" i="30"/>
  <c r="AM90" i="30"/>
  <c r="AO624" i="30"/>
  <c r="BP624" i="30" s="1"/>
  <c r="AM624" i="30"/>
  <c r="AO584" i="30"/>
  <c r="BP584" i="30" s="1"/>
  <c r="AM584" i="30"/>
  <c r="AM283" i="30"/>
  <c r="AO283" i="30"/>
  <c r="BP283" i="30" s="1"/>
  <c r="AO1928" i="30"/>
  <c r="BP1928" i="30" s="1"/>
  <c r="AM1928" i="30"/>
  <c r="AM1236" i="30"/>
  <c r="AO1236" i="30"/>
  <c r="BP1236" i="30" s="1"/>
  <c r="AM245" i="30"/>
  <c r="AO245" i="30"/>
  <c r="BP245" i="30" s="1"/>
  <c r="AM2049" i="30"/>
  <c r="AO2049" i="30"/>
  <c r="BP2049" i="30" s="1"/>
  <c r="AO2154" i="30"/>
  <c r="AM2154" i="30"/>
  <c r="AO589" i="30"/>
  <c r="AM589" i="30"/>
  <c r="AM558" i="30"/>
  <c r="AO558" i="30"/>
  <c r="BP558" i="30" s="1"/>
  <c r="AM1848" i="30"/>
  <c r="AO1848" i="30"/>
  <c r="BP1848" i="30" s="1"/>
  <c r="AO1158" i="30"/>
  <c r="BP1158" i="30" s="1"/>
  <c r="AM1158" i="30"/>
  <c r="AM1601" i="30"/>
  <c r="AO1601" i="30"/>
  <c r="BP1601" i="30" s="1"/>
  <c r="AO102" i="30"/>
  <c r="AM102" i="30"/>
  <c r="AM91" i="30"/>
  <c r="AO91" i="30"/>
  <c r="AM101" i="30"/>
  <c r="AO101" i="30"/>
  <c r="AM833" i="30"/>
  <c r="AO833" i="30"/>
  <c r="BP833" i="30" s="1"/>
  <c r="AM82" i="30"/>
  <c r="AO82" i="30"/>
  <c r="BP83" i="30" s="1"/>
  <c r="AM761" i="30"/>
  <c r="AO761" i="30"/>
  <c r="BP761" i="30" s="1"/>
  <c r="AO480" i="30"/>
  <c r="BP480" i="30" s="1"/>
  <c r="AM480" i="30"/>
  <c r="AM485" i="30"/>
  <c r="AO485" i="30"/>
  <c r="BP2427" i="30"/>
  <c r="BP2428" i="30"/>
  <c r="AM148" i="30"/>
  <c r="AO148" i="30"/>
  <c r="BP148" i="30" s="1"/>
  <c r="AM407" i="30"/>
  <c r="AO407" i="30"/>
  <c r="BP407" i="30" s="1"/>
  <c r="AM2149" i="30"/>
  <c r="AO2149" i="30"/>
  <c r="BP2149" i="30" s="1"/>
  <c r="AM1288" i="30"/>
  <c r="AO1288" i="30"/>
  <c r="BP1288" i="30" s="1"/>
  <c r="AO1758" i="30"/>
  <c r="BP1758" i="30" s="1"/>
  <c r="AM1758" i="30"/>
  <c r="AO1535" i="30"/>
  <c r="BP1535" i="30" s="1"/>
  <c r="AM1535" i="30"/>
  <c r="AM863" i="30"/>
  <c r="AO863" i="30"/>
  <c r="BP863" i="30" s="1"/>
  <c r="AO2166" i="30"/>
  <c r="BP2166" i="30" s="1"/>
  <c r="AM2166" i="30"/>
  <c r="AM22" i="30"/>
  <c r="AO22" i="30"/>
  <c r="BP22" i="30" s="1"/>
  <c r="AM349" i="30"/>
  <c r="AO349" i="30"/>
  <c r="BP349" i="30" s="1"/>
  <c r="AM172" i="30"/>
  <c r="AO172" i="30"/>
  <c r="AO415" i="30"/>
  <c r="BP415" i="30" s="1"/>
  <c r="AM415" i="30"/>
  <c r="AM528" i="30"/>
  <c r="AO528" i="30"/>
  <c r="BP528" i="30" s="1"/>
  <c r="AM1111" i="30"/>
  <c r="AO1111" i="30"/>
  <c r="BP1112" i="30" s="1"/>
  <c r="AO1639" i="30"/>
  <c r="BP1639" i="30" s="1"/>
  <c r="AM1639" i="30"/>
  <c r="AM1222" i="30"/>
  <c r="AO1222" i="30"/>
  <c r="BP1222" i="30" s="1"/>
  <c r="AO1006" i="30"/>
  <c r="AM1006" i="30"/>
  <c r="AO1431" i="30"/>
  <c r="BP1431" i="30" s="1"/>
  <c r="AM1431" i="30"/>
  <c r="AO1945" i="30"/>
  <c r="BP1945" i="30" s="1"/>
  <c r="AM1945" i="30"/>
  <c r="AM1210" i="30"/>
  <c r="AO1210" i="30"/>
  <c r="BP1210" i="30" s="1"/>
  <c r="AM876" i="30"/>
  <c r="AO876" i="30"/>
  <c r="BP876" i="30" s="1"/>
  <c r="AM73" i="30"/>
  <c r="AO73" i="30"/>
  <c r="BP73" i="30" s="1"/>
  <c r="AM1824" i="30"/>
  <c r="AO1824" i="30"/>
  <c r="BP1824" i="30" s="1"/>
  <c r="AM154" i="30"/>
  <c r="AO154" i="30"/>
  <c r="BP154" i="30" s="1"/>
  <c r="AO641" i="30"/>
  <c r="AM641" i="30"/>
  <c r="AM311" i="30"/>
  <c r="AO311" i="30"/>
  <c r="BP311" i="30" s="1"/>
  <c r="AO2414" i="30"/>
  <c r="BP2414" i="30" s="1"/>
  <c r="AM2414" i="30"/>
  <c r="AO1680" i="30"/>
  <c r="BP1680" i="30" s="1"/>
  <c r="AM1680" i="30"/>
  <c r="AM961" i="30"/>
  <c r="AO961" i="30"/>
  <c r="BP961" i="30" s="1"/>
  <c r="AM62" i="30"/>
  <c r="AO62" i="30"/>
  <c r="BP62" i="30" s="1"/>
  <c r="AM1632" i="30"/>
  <c r="AO1632" i="30"/>
  <c r="BP1632" i="30" s="1"/>
  <c r="AM804" i="30"/>
  <c r="AO804" i="30"/>
  <c r="BP804" i="30" s="1"/>
  <c r="AO1367" i="30"/>
  <c r="BP1367" i="30" s="1"/>
  <c r="AM1367" i="30"/>
  <c r="AM2213" i="30"/>
  <c r="AO2213" i="30"/>
  <c r="BP2213" i="30" s="1"/>
  <c r="AO1972" i="30"/>
  <c r="BP1972" i="30" s="1"/>
  <c r="AM1972" i="30"/>
  <c r="AM909" i="30"/>
  <c r="AO909" i="30"/>
  <c r="BP909" i="30" s="1"/>
  <c r="AM2233" i="30"/>
  <c r="AO2233" i="30"/>
  <c r="BP2233" i="30" s="1"/>
  <c r="AM2109" i="30"/>
  <c r="AO2109" i="30"/>
  <c r="BP2109" i="30" s="1"/>
  <c r="AO1685" i="30"/>
  <c r="AM1685" i="30"/>
  <c r="AM2101" i="30"/>
  <c r="AO2101" i="30"/>
  <c r="BP2101" i="30" s="1"/>
  <c r="AO989" i="30"/>
  <c r="BP989" i="30" s="1"/>
  <c r="AM989" i="30"/>
  <c r="AM127" i="30"/>
  <c r="AO127" i="30"/>
  <c r="BP127" i="30" s="1"/>
  <c r="AM1002" i="30"/>
  <c r="AO1002" i="30"/>
  <c r="BP1002" i="30" s="1"/>
  <c r="AM676" i="30"/>
  <c r="AO676" i="30"/>
  <c r="BP676" i="30" s="1"/>
  <c r="AM1137" i="30"/>
  <c r="AO1137" i="30"/>
  <c r="BP1137" i="30" s="1"/>
  <c r="AO1739" i="30"/>
  <c r="BP1739" i="30" s="1"/>
  <c r="AM1739" i="30"/>
  <c r="AO601" i="30"/>
  <c r="BP601" i="30" s="1"/>
  <c r="AM601" i="30"/>
  <c r="BP862" i="30"/>
  <c r="BP1076" i="30"/>
  <c r="BP2342" i="30"/>
  <c r="BP2072" i="30"/>
  <c r="BP1943" i="30"/>
  <c r="BP451" i="30"/>
  <c r="BP1565" i="30"/>
  <c r="BP1239" i="30"/>
  <c r="BP233" i="30"/>
  <c r="BP722" i="30"/>
  <c r="BP465" i="30"/>
  <c r="BP229" i="30"/>
  <c r="BP730" i="30"/>
  <c r="BP165" i="30"/>
  <c r="BP895" i="30"/>
  <c r="BP1156" i="30"/>
  <c r="BP2215" i="30"/>
  <c r="BP830" i="30"/>
  <c r="BP1097" i="30"/>
  <c r="BP1442" i="30"/>
  <c r="BP1126" i="30"/>
  <c r="BP470" i="30"/>
  <c r="BP1906" i="30"/>
  <c r="BP2172" i="30"/>
  <c r="BP2423" i="30"/>
  <c r="BP181" i="30"/>
  <c r="BP2413" i="30"/>
  <c r="BP473" i="30"/>
  <c r="BP2326" i="30"/>
  <c r="BP509" i="30"/>
  <c r="BP85" i="30"/>
  <c r="BP1696" i="30"/>
  <c r="BP304" i="30"/>
  <c r="BP1584" i="30"/>
  <c r="BP1334" i="30"/>
  <c r="BP568" i="30"/>
  <c r="BP1983" i="30"/>
  <c r="BP2246" i="30"/>
  <c r="BP34" i="30"/>
  <c r="BP1461" i="30"/>
  <c r="BP1955" i="30"/>
  <c r="BP2029" i="30"/>
  <c r="BP2178" i="30"/>
  <c r="BP740" i="30"/>
  <c r="BP2192" i="30"/>
  <c r="BP1109" i="30"/>
  <c r="BP1349" i="30"/>
  <c r="BP2061" i="30"/>
  <c r="BP948" i="30"/>
  <c r="BP769" i="30"/>
  <c r="BP1520" i="30"/>
  <c r="BP1417" i="30"/>
  <c r="BP1290" i="30"/>
  <c r="BP1951" i="30"/>
  <c r="BP518" i="30"/>
  <c r="BP718" i="30"/>
  <c r="BP1201" i="30"/>
  <c r="BP1011" i="30"/>
  <c r="BP20" i="30"/>
  <c r="BP1226" i="30"/>
  <c r="BP581" i="30"/>
  <c r="BP1167" i="30"/>
  <c r="BP2355" i="30"/>
  <c r="BP1861" i="30"/>
  <c r="BP1586" i="30"/>
  <c r="BP1541" i="30"/>
  <c r="BP1591" i="30"/>
  <c r="BP269" i="30"/>
  <c r="BP1301" i="30"/>
  <c r="BP790" i="30"/>
  <c r="BP757" i="30"/>
  <c r="BP1376" i="30"/>
  <c r="BP262" i="30"/>
  <c r="BP645" i="30"/>
  <c r="BP1313" i="30"/>
  <c r="BP1143" i="30"/>
  <c r="BP1749" i="30"/>
  <c r="BP1043" i="30"/>
  <c r="BP1121" i="30"/>
  <c r="BP2248" i="30"/>
  <c r="BP1592" i="30"/>
  <c r="BP1293" i="30"/>
  <c r="BP425" i="30"/>
  <c r="BP2026" i="30"/>
  <c r="BP1895" i="30"/>
  <c r="BP1702" i="30"/>
  <c r="BP420" i="30"/>
  <c r="BP674" i="30"/>
  <c r="BP706" i="30"/>
  <c r="BP569" i="30"/>
  <c r="BP1000" i="30"/>
  <c r="BP2252" i="30"/>
  <c r="BP1548" i="30"/>
  <c r="BP2289" i="30"/>
  <c r="BP1867" i="30"/>
  <c r="BP630" i="30"/>
  <c r="BP391" i="30"/>
  <c r="BP1134" i="30"/>
  <c r="BP1247" i="30"/>
  <c r="BP1638" i="30"/>
  <c r="BP1081" i="30"/>
  <c r="BP1102" i="30"/>
  <c r="BP49" i="30"/>
  <c r="BP1447" i="30"/>
  <c r="BP540" i="30"/>
  <c r="BP1221" i="30"/>
  <c r="BP2093" i="30"/>
  <c r="BP1518" i="30"/>
  <c r="BP1574" i="30"/>
  <c r="BP527" i="30"/>
  <c r="BP1191" i="30"/>
  <c r="BP1499" i="30"/>
  <c r="BP1413" i="30"/>
  <c r="BP2344" i="30"/>
  <c r="BP2424" i="30"/>
  <c r="BP995" i="30"/>
  <c r="BP1244" i="30"/>
  <c r="BP1554" i="30"/>
  <c r="BP1286" i="30"/>
  <c r="BP137" i="30"/>
  <c r="BP2317" i="30"/>
  <c r="BP2330" i="30"/>
  <c r="BP2244" i="30"/>
  <c r="BP24" i="30"/>
  <c r="BP16" i="30"/>
  <c r="BP1093" i="30"/>
  <c r="BP1495" i="30"/>
  <c r="BP906" i="30"/>
  <c r="BP973" i="30"/>
  <c r="BP1984" i="30"/>
  <c r="BP1208" i="30"/>
  <c r="BP1614" i="30"/>
  <c r="BP613" i="30"/>
  <c r="BP2315" i="30"/>
  <c r="BP1676" i="30"/>
  <c r="BP1078" i="30"/>
  <c r="BP476" i="30"/>
  <c r="BP2014" i="30"/>
  <c r="BP2089" i="30"/>
  <c r="BP1188" i="30"/>
  <c r="BP1527" i="30"/>
  <c r="BP1677" i="30"/>
  <c r="BP205" i="30"/>
  <c r="BP2308" i="30"/>
  <c r="BP195" i="30"/>
  <c r="BP365" i="30"/>
  <c r="BP957" i="30"/>
  <c r="BP865" i="30"/>
  <c r="BP30" i="30"/>
  <c r="BP2081" i="30"/>
  <c r="BP1296" i="30"/>
  <c r="BP1090" i="30"/>
  <c r="BP77" i="30"/>
  <c r="BP1474" i="30"/>
  <c r="BP1259" i="30"/>
  <c r="BP2303" i="30"/>
  <c r="BP2268" i="30"/>
  <c r="BP1256" i="30"/>
  <c r="BP1761" i="30"/>
  <c r="BP1394" i="30"/>
  <c r="AO2206" i="30"/>
  <c r="BP2206" i="30" s="1"/>
  <c r="AM2206" i="30"/>
  <c r="AM89" i="30"/>
  <c r="AO89" i="30"/>
  <c r="BP89" i="30" s="1"/>
  <c r="AM1230" i="30"/>
  <c r="AO1230" i="30"/>
  <c r="BP1230" i="30" s="1"/>
  <c r="AM1981" i="30"/>
  <c r="AO1981" i="30"/>
  <c r="BP1981" i="30" s="1"/>
  <c r="AM656" i="30"/>
  <c r="AO656" i="30"/>
  <c r="BP656" i="30" s="1"/>
  <c r="AN17" i="30"/>
  <c r="BO16" i="30"/>
  <c r="AO2010" i="30"/>
  <c r="BP2010" i="30" s="1"/>
  <c r="AM2010" i="30"/>
  <c r="AO693" i="30"/>
  <c r="BP694" i="30" s="1"/>
  <c r="AM693" i="30"/>
  <c r="AM1840" i="30"/>
  <c r="AO1840" i="30"/>
  <c r="BP1840" i="30" s="1"/>
  <c r="AM92" i="30"/>
  <c r="AO92" i="30"/>
  <c r="AM2057" i="30"/>
  <c r="AO2057" i="30"/>
  <c r="BP2057" i="30" s="1"/>
  <c r="AM1628" i="30"/>
  <c r="AO1628" i="30"/>
  <c r="BP1628" i="30" s="1"/>
  <c r="AO1711" i="30"/>
  <c r="BP1711" i="30" s="1"/>
  <c r="AM1711" i="30"/>
  <c r="AO1027" i="30"/>
  <c r="BP1027" i="30" s="1"/>
  <c r="AM1027" i="30"/>
  <c r="AM1753" i="30"/>
  <c r="AO1753" i="30"/>
  <c r="BP1753" i="30" s="1"/>
  <c r="AM1706" i="30"/>
  <c r="AO1706" i="30"/>
  <c r="BP1706" i="30" s="1"/>
  <c r="AM1687" i="30"/>
  <c r="AO1687" i="30"/>
  <c r="BP1687" i="30" s="1"/>
  <c r="AM1267" i="30"/>
  <c r="AO1267" i="30"/>
  <c r="BP1268" i="30" s="1"/>
  <c r="AO1914" i="30"/>
  <c r="BP1914" i="30" s="1"/>
  <c r="AM1914" i="30"/>
  <c r="AO2065" i="30"/>
  <c r="BP2065" i="30" s="1"/>
  <c r="AM2065" i="30"/>
  <c r="AO105" i="30"/>
  <c r="AM105" i="30"/>
  <c r="AM1302" i="30"/>
  <c r="AO1302" i="30"/>
  <c r="BP1302" i="30" s="1"/>
  <c r="AO1315" i="30"/>
  <c r="BP1315" i="30" s="1"/>
  <c r="AM1315" i="30"/>
  <c r="AO2418" i="30"/>
  <c r="BP2418" i="30" s="1"/>
  <c r="AM2418" i="30"/>
  <c r="AO375" i="30"/>
  <c r="BP375" i="30" s="1"/>
  <c r="AM375" i="30"/>
  <c r="AO1952" i="30"/>
  <c r="BP1952" i="30" s="1"/>
  <c r="AM1952" i="30"/>
  <c r="AM2097" i="30"/>
  <c r="AO2097" i="30"/>
  <c r="BP2097" i="30" s="1"/>
  <c r="AM1744" i="30"/>
  <c r="AO1744" i="30"/>
  <c r="BP1744" i="30" s="1"/>
  <c r="AM1437" i="30"/>
  <c r="AO1437" i="30"/>
  <c r="BP1437" i="30" s="1"/>
  <c r="AM857" i="30"/>
  <c r="AO857" i="30"/>
  <c r="BP857" i="30" s="1"/>
  <c r="AO115" i="30"/>
  <c r="BP115" i="30" s="1"/>
  <c r="AM115" i="30"/>
  <c r="AO1784" i="30"/>
  <c r="BP1784" i="30" s="1"/>
  <c r="AM1784" i="30"/>
  <c r="AM1502" i="30"/>
  <c r="AO1502" i="30"/>
  <c r="BP1502" i="30" s="1"/>
  <c r="AM1132" i="30"/>
  <c r="AO1132" i="30"/>
  <c r="BP1132" i="30" s="1"/>
  <c r="AM1528" i="30"/>
  <c r="AO1528" i="30"/>
  <c r="BP1528" i="30" s="1"/>
  <c r="AO2153" i="30"/>
  <c r="BP2153" i="30" s="1"/>
  <c r="AM2153" i="30"/>
  <c r="AM536" i="30"/>
  <c r="AO536" i="30"/>
  <c r="BP536" i="30" s="1"/>
  <c r="AO2310" i="30"/>
  <c r="BP2310" i="30" s="1"/>
  <c r="AM2310" i="30"/>
  <c r="AO111" i="30"/>
  <c r="AM111" i="30"/>
  <c r="AM81" i="30"/>
  <c r="AO81" i="30"/>
  <c r="BP81" i="30" s="1"/>
  <c r="AO520" i="30"/>
  <c r="BP520" i="30" s="1"/>
  <c r="AM520" i="30"/>
  <c r="AM1635" i="30"/>
  <c r="AO1635" i="30"/>
  <c r="BP1635" i="30" s="1"/>
  <c r="AM109" i="30"/>
  <c r="AO109" i="30"/>
  <c r="AM380" i="30"/>
  <c r="AO380" i="30"/>
  <c r="AO902" i="30"/>
  <c r="AM902" i="30"/>
  <c r="AO1900" i="30"/>
  <c r="BP1900" i="30" s="1"/>
  <c r="AM1900" i="30"/>
  <c r="AO1319" i="30"/>
  <c r="AM1319" i="30"/>
  <c r="AO1250" i="30"/>
  <c r="BP1250" i="30" s="1"/>
  <c r="AM1250" i="30"/>
  <c r="AM812" i="30"/>
  <c r="AO812" i="30"/>
  <c r="BP812" i="30" s="1"/>
  <c r="AM1326" i="30"/>
  <c r="AO1326" i="30"/>
  <c r="BP1326" i="30" s="1"/>
  <c r="AO949" i="30"/>
  <c r="BP949" i="30" s="1"/>
  <c r="AM949" i="30"/>
  <c r="AO596" i="30"/>
  <c r="BP596" i="30" s="1"/>
  <c r="AM596" i="30"/>
  <c r="AO1804" i="30"/>
  <c r="BP1804" i="30" s="1"/>
  <c r="AM1804" i="30"/>
  <c r="BP1084" i="30"/>
  <c r="BP2373" i="30"/>
  <c r="BP1808" i="30"/>
  <c r="BP1101" i="30"/>
  <c r="BP2142" i="30"/>
  <c r="BP88" i="30"/>
  <c r="BP1508" i="30"/>
  <c r="BP2201" i="30"/>
  <c r="BP54" i="30"/>
  <c r="BP530" i="30"/>
  <c r="BP164" i="30"/>
  <c r="BP1304" i="30"/>
  <c r="BP744" i="30"/>
  <c r="BP991" i="30"/>
  <c r="BP2099" i="30"/>
  <c r="BP2305" i="30"/>
  <c r="BP487" i="30"/>
  <c r="BP1360" i="30"/>
  <c r="BP673" i="30"/>
  <c r="BP188" i="30"/>
  <c r="BP1207" i="30"/>
  <c r="BP619" i="30"/>
  <c r="BP1399" i="30"/>
  <c r="BP1887" i="30"/>
  <c r="BP2271" i="30"/>
  <c r="BP1814" i="30"/>
  <c r="BP1195" i="30"/>
  <c r="BP526" i="30"/>
  <c r="BP422" i="30"/>
  <c r="BP868" i="30"/>
  <c r="BP161" i="30"/>
  <c r="BP2312" i="30"/>
  <c r="BP1661" i="30"/>
  <c r="BP1358" i="30"/>
  <c r="BP800" i="30"/>
  <c r="BP1714" i="30"/>
  <c r="BP748" i="30"/>
  <c r="BP1880" i="30"/>
  <c r="BP967" i="30"/>
  <c r="BP1344" i="30"/>
  <c r="BP1183" i="30"/>
  <c r="BP2126" i="30"/>
  <c r="BP261" i="30"/>
  <c r="BP2395" i="30"/>
  <c r="BP1770" i="30"/>
  <c r="BP554" i="30"/>
  <c r="BP1436" i="30"/>
  <c r="BP839" i="30"/>
  <c r="BP2247" i="30"/>
  <c r="BP1416" i="30"/>
  <c r="BP294" i="30"/>
  <c r="BP1585" i="30"/>
  <c r="BP2068" i="30"/>
  <c r="BP593" i="30"/>
  <c r="BP1940" i="30"/>
  <c r="BP1070" i="30"/>
  <c r="BP2195" i="30"/>
  <c r="BP417" i="30"/>
  <c r="BP2319" i="30"/>
  <c r="BP1662" i="30"/>
  <c r="BP2073" i="30"/>
  <c r="BP1212" i="30"/>
  <c r="BP1723" i="30"/>
  <c r="BP2405" i="30"/>
  <c r="BP2062" i="30"/>
  <c r="BP2173" i="30"/>
  <c r="BP2282" i="30"/>
  <c r="BP210" i="30"/>
  <c r="BP1748" i="30"/>
  <c r="BP2152" i="30"/>
  <c r="BP1342" i="30"/>
  <c r="BP1119" i="30"/>
  <c r="BP258" i="30"/>
  <c r="BP214" i="30"/>
  <c r="BP595" i="30"/>
  <c r="BP471" i="30"/>
  <c r="BP2332" i="30"/>
  <c r="BP86" i="30"/>
  <c r="BP1781" i="30"/>
  <c r="BP2400" i="30"/>
  <c r="BP1217" i="30"/>
  <c r="BP646" i="30"/>
  <c r="BP418" i="30"/>
  <c r="BP135" i="30"/>
  <c r="BP1613" i="30"/>
  <c r="BP695" i="30"/>
  <c r="BP2229" i="30"/>
  <c r="BP2324" i="30"/>
  <c r="BP1918" i="30"/>
  <c r="BP1463" i="30"/>
  <c r="BP1246" i="30"/>
  <c r="BP697" i="30"/>
  <c r="BP2045" i="30"/>
  <c r="BP1538" i="30"/>
  <c r="BP774" i="30"/>
  <c r="BP2106" i="30"/>
  <c r="BP778" i="30"/>
  <c r="BP1278" i="30"/>
  <c r="BP2226" i="30"/>
  <c r="BP1382" i="30"/>
  <c r="BP1603" i="30"/>
  <c r="BP547" i="30"/>
  <c r="BP2212" i="30"/>
  <c r="BP1418" i="30"/>
  <c r="BP945" i="30"/>
  <c r="BP1694" i="30"/>
  <c r="BP925" i="30"/>
  <c r="BP977" i="30"/>
  <c r="BP658" i="30"/>
  <c r="BP1652" i="30"/>
  <c r="BP1809" i="30"/>
  <c r="BP1786" i="30"/>
  <c r="BP1719" i="30"/>
  <c r="BP1934" i="30"/>
  <c r="BP1439" i="30"/>
  <c r="BP965" i="30"/>
  <c r="BP1883" i="30"/>
  <c r="BP2396" i="30"/>
  <c r="BP1204" i="30"/>
  <c r="BP1772" i="30"/>
  <c r="BP1149" i="30"/>
  <c r="BP1392" i="30"/>
  <c r="BP826" i="30"/>
  <c r="BP840" i="30"/>
  <c r="BP221" i="30"/>
  <c r="BP1516" i="30"/>
  <c r="BP574" i="30"/>
  <c r="BP607" i="30"/>
  <c r="BP1675" i="30"/>
  <c r="BP360" i="30"/>
  <c r="BP582" i="30"/>
  <c r="BP1029" i="30"/>
  <c r="BP1665" i="30"/>
  <c r="BP1657" i="30"/>
  <c r="BP1619" i="30"/>
  <c r="BP1022" i="30"/>
  <c r="BP1284" i="30"/>
  <c r="BP124" i="30"/>
  <c r="BP1902" i="30"/>
  <c r="BP1642" i="30"/>
  <c r="BP1298" i="30"/>
  <c r="BP870" i="30"/>
  <c r="BP1017" i="30"/>
  <c r="BP1532" i="30"/>
  <c r="BP736" i="30"/>
  <c r="BP1035" i="30"/>
  <c r="BP1465" i="30"/>
  <c r="BP2133" i="30"/>
  <c r="BP1610" i="30"/>
  <c r="BP1490" i="30"/>
  <c r="BP481" i="30" l="1"/>
  <c r="BP91" i="30"/>
  <c r="BP126" i="30"/>
  <c r="BP825" i="30"/>
  <c r="BP1536" i="30"/>
  <c r="BP364" i="30"/>
  <c r="BP657" i="30"/>
  <c r="BP1424" i="30"/>
  <c r="BP1660" i="30"/>
  <c r="BP118" i="30"/>
  <c r="Q22" i="30"/>
  <c r="BP2182" i="30"/>
  <c r="BP2262" i="30"/>
  <c r="BP74" i="30"/>
  <c r="BP886" i="30"/>
  <c r="BP1968" i="30"/>
  <c r="BP2307" i="30"/>
  <c r="BP446" i="30"/>
  <c r="BP1020" i="30"/>
  <c r="BP2243" i="30"/>
  <c r="BP1336" i="30"/>
  <c r="BP742" i="30"/>
  <c r="BP1577" i="30"/>
  <c r="BP1588" i="30"/>
  <c r="BP872" i="30"/>
  <c r="BP1185" i="30"/>
  <c r="BP251" i="30"/>
  <c r="BP1420" i="30"/>
  <c r="BP729" i="30"/>
  <c r="BP246" i="30"/>
  <c r="BP2138" i="30"/>
  <c r="BP2255" i="30"/>
  <c r="BP976" i="30"/>
  <c r="BP1616" i="30"/>
  <c r="BP1295" i="30"/>
  <c r="BP105" i="30"/>
  <c r="BP1685" i="30"/>
  <c r="BP276" i="30"/>
  <c r="BP1863" i="30"/>
  <c r="BP1564" i="30"/>
  <c r="BP116" i="30"/>
  <c r="BP112" i="30"/>
  <c r="BP969" i="30"/>
  <c r="BP773" i="30"/>
  <c r="BP1211" i="30"/>
  <c r="BP454" i="30"/>
  <c r="BP1721" i="30"/>
  <c r="BP2273" i="30"/>
  <c r="BP147" i="30"/>
  <c r="BP119" i="30"/>
  <c r="BP155" i="30"/>
  <c r="BP1111" i="30"/>
  <c r="BP133" i="30"/>
  <c r="BP746" i="30"/>
  <c r="BP1171" i="30"/>
  <c r="BP1347" i="30"/>
  <c r="BP1942" i="30"/>
  <c r="BP566" i="30"/>
  <c r="BP850" i="30"/>
  <c r="BP1712" i="30"/>
  <c r="BP721" i="30"/>
  <c r="BP585" i="30"/>
  <c r="BP92" i="30"/>
  <c r="BP668" i="30"/>
  <c r="BP1737" i="30"/>
  <c r="BP2366" i="30"/>
  <c r="BP589" i="30"/>
  <c r="BP429" i="30"/>
  <c r="BP1970" i="30"/>
  <c r="BP460" i="30"/>
  <c r="BP2259" i="30"/>
  <c r="BP2228" i="30"/>
  <c r="BP2210" i="30"/>
  <c r="BP507" i="30"/>
  <c r="BP1107" i="30"/>
  <c r="BP111" i="30"/>
  <c r="BP2190" i="30"/>
  <c r="BP1159" i="30"/>
  <c r="BP1289" i="30"/>
  <c r="BP142" i="30"/>
  <c r="BP172" i="30"/>
  <c r="BP1998" i="30"/>
  <c r="BP333" i="30"/>
  <c r="BP408" i="30"/>
  <c r="BP1379" i="30"/>
  <c r="BP1446" i="30"/>
  <c r="BP1897" i="30"/>
  <c r="BP1408" i="30"/>
  <c r="BP1042" i="30"/>
  <c r="BP1356" i="30"/>
  <c r="BP1797" i="30"/>
  <c r="BP260" i="30"/>
  <c r="BP1961" i="30"/>
  <c r="BP649" i="30"/>
  <c r="BP1199" i="30"/>
  <c r="BP2105" i="30"/>
  <c r="BP1066" i="30"/>
  <c r="BP42" i="30"/>
  <c r="BP2385" i="30"/>
  <c r="BP1190" i="30"/>
  <c r="BP2390" i="30"/>
  <c r="BP1733" i="30"/>
  <c r="BP134" i="30"/>
  <c r="BP537" i="30"/>
  <c r="BP2295" i="30"/>
  <c r="BP1699" i="30"/>
  <c r="BP2286" i="30"/>
  <c r="BP1138" i="30"/>
  <c r="BP1785" i="30"/>
  <c r="BP350" i="30"/>
  <c r="BP2222" i="30"/>
  <c r="BP1176" i="30"/>
  <c r="BP290" i="30"/>
  <c r="BP168" i="30"/>
  <c r="BP185" i="30"/>
  <c r="BP492" i="30"/>
  <c r="BP1654" i="30"/>
  <c r="BP1841" i="30"/>
  <c r="BP2006" i="30"/>
  <c r="BP102" i="30"/>
  <c r="BP552" i="30"/>
  <c r="BP1263" i="30"/>
  <c r="BP794" i="30"/>
  <c r="BP512" i="30"/>
  <c r="BP380" i="30"/>
  <c r="BP663" i="30"/>
  <c r="BP1816" i="30"/>
  <c r="BP545" i="30"/>
  <c r="BP1034" i="30"/>
  <c r="BP1890" i="30"/>
  <c r="BP100" i="30"/>
  <c r="BP2176" i="30"/>
  <c r="BP345" i="30"/>
  <c r="BP813" i="30"/>
  <c r="BP1524" i="30"/>
  <c r="BP2234" i="30"/>
  <c r="BP1740" i="30"/>
  <c r="BP1745" i="30"/>
  <c r="BP402" i="30"/>
  <c r="BP1805" i="30"/>
  <c r="BP388" i="30"/>
  <c r="BP98" i="30"/>
  <c r="BP82" i="30"/>
  <c r="BP1602" i="30"/>
  <c r="BP924" i="30"/>
  <c r="BP2077" i="30"/>
  <c r="BP637" i="30"/>
  <c r="BP1855" i="30"/>
  <c r="BP1811" i="30"/>
  <c r="BP1216" i="30"/>
  <c r="BP328" i="30"/>
  <c r="BP1994" i="30"/>
  <c r="BP689" i="30"/>
  <c r="BP1629" i="30"/>
  <c r="BP529" i="30"/>
  <c r="BP321" i="30"/>
  <c r="BP1492" i="30"/>
  <c r="BP1633" i="30"/>
  <c r="BP1368" i="30"/>
  <c r="BP898" i="30"/>
  <c r="BP1432" i="30"/>
  <c r="BP1707" i="30"/>
  <c r="BP1893" i="30"/>
  <c r="BP96" i="30"/>
  <c r="BP2314" i="30"/>
  <c r="BP23" i="30"/>
  <c r="BP2214" i="30"/>
  <c r="BP312" i="30"/>
  <c r="BP1163" i="30"/>
  <c r="BP303" i="30"/>
  <c r="BP701" i="30"/>
  <c r="BP2110" i="30"/>
  <c r="BP1237" i="30"/>
  <c r="BP910" i="30"/>
  <c r="BP2098" i="30"/>
  <c r="BP284" i="30"/>
  <c r="BP63" i="30"/>
  <c r="BP1764" i="30"/>
  <c r="BP762" i="30"/>
  <c r="BP1688" i="30"/>
  <c r="BP2001" i="30"/>
  <c r="BP1845" i="30"/>
  <c r="BP1648" i="30"/>
  <c r="BP597" i="30"/>
  <c r="BP2364" i="30"/>
  <c r="BP2363" i="30"/>
  <c r="AO2406" i="30"/>
  <c r="AM2406" i="30"/>
  <c r="BP2051" i="30"/>
  <c r="BP2050" i="30"/>
  <c r="BP114" i="30"/>
  <c r="BP113" i="30"/>
  <c r="BP642" i="30"/>
  <c r="BP641" i="30"/>
  <c r="BP1007" i="30"/>
  <c r="BP1006" i="30"/>
  <c r="BP2416" i="30"/>
  <c r="BP2415" i="30"/>
  <c r="BP1373" i="30"/>
  <c r="BP1372" i="30"/>
  <c r="BP1686" i="30"/>
  <c r="BP1275" i="30"/>
  <c r="BP715" i="30"/>
  <c r="BP1681" i="30"/>
  <c r="BP329" i="30"/>
  <c r="BP1529" i="30"/>
  <c r="BP616" i="30"/>
  <c r="BP324" i="30"/>
  <c r="BP1512" i="30"/>
  <c r="BP693" i="30"/>
  <c r="BP2347" i="30"/>
  <c r="BP602" i="30"/>
  <c r="BP1055" i="30"/>
  <c r="BP2058" i="30"/>
  <c r="BP864" i="30"/>
  <c r="BP747" i="30"/>
  <c r="BP1901" i="30"/>
  <c r="BP950" i="30"/>
  <c r="BP2378" i="30"/>
  <c r="BP1003" i="30"/>
  <c r="BP2371" i="30"/>
  <c r="BP1281" i="30"/>
  <c r="BP1636" i="30"/>
  <c r="BP93" i="30"/>
  <c r="BP501" i="30"/>
  <c r="BP1842" i="30"/>
  <c r="BP128" i="30"/>
  <c r="BP1759" i="30"/>
  <c r="BP521" i="30"/>
  <c r="BP1125" i="30"/>
  <c r="BP2066" i="30"/>
  <c r="BP104" i="30"/>
  <c r="BP208" i="30"/>
  <c r="BP1133" i="30"/>
  <c r="BP149" i="30"/>
  <c r="BP1877" i="30"/>
  <c r="BP1789" i="30"/>
  <c r="BP954" i="30"/>
  <c r="BP106" i="30"/>
  <c r="BP2207" i="30"/>
  <c r="BP486" i="30"/>
  <c r="BP485" i="30"/>
  <c r="BP799" i="30"/>
  <c r="BP798" i="30"/>
  <c r="BP68" i="30"/>
  <c r="BP67" i="30"/>
  <c r="AO2102" i="30"/>
  <c r="AM2102" i="30"/>
  <c r="AJ19" i="30"/>
  <c r="AK19" i="30" s="1"/>
  <c r="BH19" i="30" s="1"/>
  <c r="AH20" i="30"/>
  <c r="BP1869" i="30"/>
  <c r="BP858" i="30"/>
  <c r="BP199" i="30"/>
  <c r="BP109" i="30"/>
  <c r="BP929" i="30"/>
  <c r="BP231" i="30"/>
  <c r="BP2260" i="30"/>
  <c r="BP239" i="30"/>
  <c r="BP1460" i="30"/>
  <c r="BP272" i="30"/>
  <c r="BP1503" i="30"/>
  <c r="BP1982" i="30"/>
  <c r="BP2150" i="30"/>
  <c r="BP846" i="30"/>
  <c r="BP877" i="30"/>
  <c r="BP1915" i="30"/>
  <c r="BP2162" i="30"/>
  <c r="BP60" i="30"/>
  <c r="BP982" i="30"/>
  <c r="BP1075" i="30"/>
  <c r="BP103" i="30"/>
  <c r="BP1484" i="30"/>
  <c r="BP376" i="30"/>
  <c r="BP1594" i="30"/>
  <c r="BP1921" i="30"/>
  <c r="BP1953" i="30"/>
  <c r="BP416" i="30"/>
  <c r="BP1451" i="30"/>
  <c r="BP1949" i="30"/>
  <c r="BP990" i="30"/>
  <c r="BP2117" i="30"/>
  <c r="BP559" i="30"/>
  <c r="BP1231" i="30"/>
  <c r="BO17" i="30"/>
  <c r="BR17" i="30" s="1"/>
  <c r="AN18" i="30"/>
  <c r="AO94" i="30"/>
  <c r="BP94" i="30" s="1"/>
  <c r="AM94" i="30"/>
  <c r="BP1320" i="30"/>
  <c r="BP1319" i="30"/>
  <c r="BP1581" i="30"/>
  <c r="BP1580" i="30"/>
  <c r="AO1825" i="30"/>
  <c r="BP1825" i="30" s="1"/>
  <c r="AM1825" i="30"/>
  <c r="BP903" i="30"/>
  <c r="BP902" i="30"/>
  <c r="BP2155" i="30"/>
  <c r="BP2154" i="30"/>
  <c r="BP225" i="30"/>
  <c r="BP224" i="30"/>
  <c r="BP1028" i="30"/>
  <c r="BP1164" i="30"/>
  <c r="BP2167" i="30"/>
  <c r="BP1634" i="30"/>
  <c r="BP2034" i="30"/>
  <c r="BP2399" i="30"/>
  <c r="BP336" i="30"/>
  <c r="BP2011" i="30"/>
  <c r="BP753" i="30"/>
  <c r="BP1316" i="30"/>
  <c r="BP2124" i="30"/>
  <c r="BP2338" i="30"/>
  <c r="BP1754" i="30"/>
  <c r="BP381" i="30"/>
  <c r="BP468" i="30"/>
  <c r="BP1303" i="30"/>
  <c r="BP37" i="30"/>
  <c r="BP625" i="30"/>
  <c r="BP1438" i="30"/>
  <c r="BP90" i="30"/>
  <c r="BP2328" i="30"/>
  <c r="BP1849" i="30"/>
  <c r="BP1543" i="30"/>
  <c r="BP1441" i="30"/>
  <c r="BP533" i="30"/>
  <c r="BP97" i="30"/>
  <c r="BP1223" i="30"/>
  <c r="BP1341" i="30"/>
  <c r="BP962" i="30"/>
  <c r="BP396" i="30"/>
  <c r="BP2419" i="30"/>
  <c r="BP1929" i="30"/>
  <c r="BP1669" i="30"/>
  <c r="BP76" i="30"/>
  <c r="BP738" i="30"/>
  <c r="BP440" i="30"/>
  <c r="BP1910" i="30"/>
  <c r="BP117" i="30"/>
  <c r="BP1060" i="30"/>
  <c r="BP1059" i="30"/>
  <c r="BP1477" i="30"/>
  <c r="BP1476" i="30"/>
  <c r="BP1947" i="30"/>
  <c r="BP1946" i="30"/>
  <c r="BP433" i="30"/>
  <c r="BP432" i="30"/>
  <c r="BP28" i="30"/>
  <c r="BP1267" i="30"/>
  <c r="BP2311" i="30"/>
  <c r="BP2203" i="30"/>
  <c r="BP355" i="30"/>
  <c r="BP590" i="30"/>
  <c r="BP51" i="30"/>
  <c r="BP919" i="30"/>
  <c r="BP805" i="30"/>
  <c r="BP1550" i="30"/>
  <c r="BP1640" i="30"/>
  <c r="BP1147" i="30"/>
  <c r="BP1973" i="30"/>
  <c r="BP1387" i="30"/>
  <c r="BP173" i="30"/>
  <c r="BP820" i="30"/>
  <c r="BP938" i="30"/>
  <c r="BP1327" i="30"/>
  <c r="BP1118" i="30"/>
  <c r="BP708" i="30"/>
  <c r="BP677" i="30"/>
  <c r="BP101" i="30"/>
  <c r="BP1080" i="30"/>
  <c r="BP611" i="30"/>
  <c r="BP180" i="30"/>
  <c r="BP1837" i="30"/>
  <c r="BP2281" i="30"/>
  <c r="BP1792" i="30"/>
  <c r="BP110" i="30"/>
  <c r="BP782" i="30"/>
  <c r="BP1472" i="30"/>
  <c r="BP1608" i="30"/>
  <c r="BP1251" i="30"/>
  <c r="BP834" i="30"/>
  <c r="BP1095" i="30"/>
  <c r="BP1086" i="30"/>
  <c r="BP99" i="30"/>
  <c r="Q23" i="30" l="1"/>
  <c r="BP95" i="30"/>
  <c r="U1826" i="30"/>
  <c r="BP2406" i="30"/>
  <c r="BP2407" i="30"/>
  <c r="BO18" i="30"/>
  <c r="BR18" i="30" s="1"/>
  <c r="BU18" i="30" s="1"/>
  <c r="AN19" i="30"/>
  <c r="AJ20" i="30"/>
  <c r="AK20" i="30" s="1"/>
  <c r="BH20" i="30" s="1"/>
  <c r="AH21" i="30"/>
  <c r="BP2102" i="30"/>
  <c r="BP2103" i="30"/>
  <c r="Q24" i="30" l="1"/>
  <c r="AO1826" i="30"/>
  <c r="AM1826" i="30"/>
  <c r="BO19" i="30"/>
  <c r="BR19" i="30" s="1"/>
  <c r="BU19" i="30" s="1"/>
  <c r="AN20" i="30"/>
  <c r="AH22" i="30"/>
  <c r="AJ21" i="30"/>
  <c r="AK21" i="30" s="1"/>
  <c r="BH21" i="30" s="1"/>
  <c r="Q25" i="30" l="1"/>
  <c r="BP1826" i="30"/>
  <c r="BP1827" i="30"/>
  <c r="AN21" i="30"/>
  <c r="BO20" i="30"/>
  <c r="BR20" i="30" s="1"/>
  <c r="AH23" i="30"/>
  <c r="AJ22" i="30"/>
  <c r="AK22" i="30" s="1"/>
  <c r="BH22" i="30" s="1"/>
  <c r="Q26" i="30" l="1"/>
  <c r="AN22" i="30"/>
  <c r="BO21" i="30"/>
  <c r="BR21" i="30" s="1"/>
  <c r="BU20" i="30"/>
  <c r="AH24" i="30"/>
  <c r="AJ23" i="30"/>
  <c r="AK23" i="30" s="1"/>
  <c r="BH23" i="30" s="1"/>
  <c r="Q27" i="30" l="1"/>
  <c r="AN23" i="30"/>
  <c r="BO22" i="30"/>
  <c r="BR22" i="30" s="1"/>
  <c r="BU21" i="30"/>
  <c r="BV21" i="30" s="1"/>
  <c r="CA21" i="30" s="1"/>
  <c r="AJ24" i="30"/>
  <c r="AK24" i="30" s="1"/>
  <c r="BH24" i="30" s="1"/>
  <c r="AH25" i="30"/>
  <c r="B14" i="39" l="1"/>
  <c r="D9" i="38"/>
  <c r="CB21" i="30"/>
  <c r="CD21" i="30"/>
  <c r="CF21" i="30" s="1"/>
  <c r="Q28" i="30"/>
  <c r="AN24" i="30"/>
  <c r="BO23" i="30"/>
  <c r="BR23" i="30" s="1"/>
  <c r="BU22" i="30"/>
  <c r="BV22" i="30" s="1"/>
  <c r="CA22" i="30" s="1"/>
  <c r="AH26" i="30"/>
  <c r="AJ25" i="30"/>
  <c r="AK25" i="30" s="1"/>
  <c r="BH25" i="30" s="1"/>
  <c r="F9" i="38"/>
  <c r="B15" i="39" l="1"/>
  <c r="CH21" i="30"/>
  <c r="D10" i="38"/>
  <c r="CE21" i="30"/>
  <c r="CG21" i="30" s="1"/>
  <c r="CD22" i="30"/>
  <c r="CF22" i="30" s="1"/>
  <c r="CB22" i="30"/>
  <c r="Q29" i="30"/>
  <c r="BO24" i="30"/>
  <c r="BR24" i="30" s="1"/>
  <c r="AN25" i="30"/>
  <c r="BU23" i="30"/>
  <c r="BV23" i="30" s="1"/>
  <c r="CA23" i="30" s="1"/>
  <c r="AJ26" i="30"/>
  <c r="AK26" i="30" s="1"/>
  <c r="BH26" i="30" s="1"/>
  <c r="AH27" i="30"/>
  <c r="F10" i="38"/>
  <c r="B16" i="39" l="1"/>
  <c r="C14" i="39"/>
  <c r="CL21" i="30"/>
  <c r="CK21" i="30"/>
  <c r="CI21" i="30"/>
  <c r="CH22" i="30"/>
  <c r="D11" i="38"/>
  <c r="CE22" i="30"/>
  <c r="CG22" i="30" s="1"/>
  <c r="CB23" i="30"/>
  <c r="CD23" i="30"/>
  <c r="CF23" i="30" s="1"/>
  <c r="Q30" i="30"/>
  <c r="BU24" i="30"/>
  <c r="BV24" i="30" s="1"/>
  <c r="CA24" i="30" s="1"/>
  <c r="BO25" i="30"/>
  <c r="BR25" i="30" s="1"/>
  <c r="AN26" i="30"/>
  <c r="AJ27" i="30"/>
  <c r="AK27" i="30" s="1"/>
  <c r="BH27" i="30" s="1"/>
  <c r="AH28" i="30"/>
  <c r="F11" i="38"/>
  <c r="B17" i="39" l="1"/>
  <c r="C15" i="39"/>
  <c r="CL22" i="30"/>
  <c r="CK22" i="30"/>
  <c r="CI22" i="30"/>
  <c r="CH23" i="30"/>
  <c r="D12" i="38"/>
  <c r="CE23" i="30"/>
  <c r="CG23" i="30" s="1"/>
  <c r="CB24" i="30"/>
  <c r="CD24" i="30"/>
  <c r="CF24" i="30" s="1"/>
  <c r="Q31" i="30"/>
  <c r="AH29" i="30"/>
  <c r="AJ28" i="30"/>
  <c r="AK28" i="30" s="1"/>
  <c r="BH28" i="30" s="1"/>
  <c r="BU25" i="30"/>
  <c r="BV25" i="30" s="1"/>
  <c r="CA25" i="30" s="1"/>
  <c r="AN27" i="30"/>
  <c r="BO26" i="30"/>
  <c r="BR26" i="30" s="1"/>
  <c r="F12" i="38"/>
  <c r="B18" i="39" l="1"/>
  <c r="C16" i="39"/>
  <c r="CL23" i="30"/>
  <c r="CK23" i="30"/>
  <c r="CI23" i="30"/>
  <c r="CH24" i="30"/>
  <c r="D13" i="38"/>
  <c r="CE24" i="30"/>
  <c r="CG24" i="30" s="1"/>
  <c r="CB25" i="30"/>
  <c r="CD25" i="30"/>
  <c r="CF25" i="30" s="1"/>
  <c r="Q32" i="30"/>
  <c r="BU26" i="30"/>
  <c r="BV26" i="30" s="1"/>
  <c r="CA26" i="30" s="1"/>
  <c r="AH30" i="30"/>
  <c r="AJ29" i="30"/>
  <c r="AK29" i="30" s="1"/>
  <c r="BH29" i="30" s="1"/>
  <c r="BO27" i="30"/>
  <c r="BR27" i="30" s="1"/>
  <c r="AN28" i="30"/>
  <c r="F13" i="38"/>
  <c r="B19" i="39" l="1"/>
  <c r="C17" i="39"/>
  <c r="CL24" i="30"/>
  <c r="CK24" i="30"/>
  <c r="CI24" i="30"/>
  <c r="CH25" i="30"/>
  <c r="D14" i="38"/>
  <c r="CE25" i="30"/>
  <c r="CG25" i="30" s="1"/>
  <c r="CB26" i="30"/>
  <c r="CD26" i="30"/>
  <c r="CF26" i="30" s="1"/>
  <c r="Q33" i="30"/>
  <c r="AH31" i="30"/>
  <c r="AJ30" i="30"/>
  <c r="AK30" i="30" s="1"/>
  <c r="BH30" i="30" s="1"/>
  <c r="BU27" i="30"/>
  <c r="BV27" i="30" s="1"/>
  <c r="CA27" i="30" s="1"/>
  <c r="AN29" i="30"/>
  <c r="BO28" i="30"/>
  <c r="BR28" i="30" s="1"/>
  <c r="F14" i="38"/>
  <c r="B20" i="39" l="1"/>
  <c r="C18" i="39"/>
  <c r="CL25" i="30"/>
  <c r="CK25" i="30"/>
  <c r="CI25" i="30"/>
  <c r="CH26" i="30"/>
  <c r="D15" i="38"/>
  <c r="CE26" i="30"/>
  <c r="CG26" i="30" s="1"/>
  <c r="CB27" i="30"/>
  <c r="CD27" i="30"/>
  <c r="CF27" i="30" s="1"/>
  <c r="Q34" i="30"/>
  <c r="AH32" i="30"/>
  <c r="AJ31" i="30"/>
  <c r="AK31" i="30" s="1"/>
  <c r="BH31" i="30" s="1"/>
  <c r="BO29" i="30"/>
  <c r="BR29" i="30" s="1"/>
  <c r="AN30" i="30"/>
  <c r="BU28" i="30"/>
  <c r="BV28" i="30" s="1"/>
  <c r="CA28" i="30" s="1"/>
  <c r="F15" i="38"/>
  <c r="B21" i="39" l="1"/>
  <c r="C19" i="39"/>
  <c r="CL26" i="30"/>
  <c r="CK26" i="30"/>
  <c r="CH27" i="30"/>
  <c r="CI26" i="30"/>
  <c r="D16" i="38"/>
  <c r="CE27" i="30"/>
  <c r="CG27" i="30" s="1"/>
  <c r="CB28" i="30"/>
  <c r="CD28" i="30"/>
  <c r="CF28" i="30" s="1"/>
  <c r="Q35" i="30"/>
  <c r="BU29" i="30"/>
  <c r="BV29" i="30" s="1"/>
  <c r="CA29" i="30" s="1"/>
  <c r="AN31" i="30"/>
  <c r="BO30" i="30"/>
  <c r="BR30" i="30" s="1"/>
  <c r="AH33" i="30"/>
  <c r="AJ32" i="30"/>
  <c r="AK32" i="30" s="1"/>
  <c r="BH32" i="30" s="1"/>
  <c r="F16" i="38"/>
  <c r="B22" i="39" l="1"/>
  <c r="C20" i="39"/>
  <c r="CL27" i="30"/>
  <c r="CK27" i="30"/>
  <c r="CI27" i="30"/>
  <c r="CH28" i="30"/>
  <c r="D17" i="38"/>
  <c r="CE28" i="30"/>
  <c r="CG28" i="30" s="1"/>
  <c r="CB29" i="30"/>
  <c r="CD29" i="30"/>
  <c r="CF29" i="30" s="1"/>
  <c r="Q36" i="30"/>
  <c r="BU30" i="30"/>
  <c r="BV30" i="30" s="1"/>
  <c r="CA30" i="30" s="1"/>
  <c r="BO31" i="30"/>
  <c r="BR31" i="30" s="1"/>
  <c r="AN32" i="30"/>
  <c r="AJ33" i="30"/>
  <c r="AK33" i="30" s="1"/>
  <c r="BH33" i="30" s="1"/>
  <c r="AH34" i="30"/>
  <c r="F17" i="38"/>
  <c r="B23" i="39" l="1"/>
  <c r="C21" i="39"/>
  <c r="CL28" i="30"/>
  <c r="CK28" i="30"/>
  <c r="CI28" i="30"/>
  <c r="CH29" i="30"/>
  <c r="D18" i="38"/>
  <c r="CE29" i="30"/>
  <c r="CG29" i="30" s="1"/>
  <c r="CB30" i="30"/>
  <c r="CD30" i="30"/>
  <c r="CF30" i="30" s="1"/>
  <c r="Q37" i="30"/>
  <c r="AJ34" i="30"/>
  <c r="AK34" i="30" s="1"/>
  <c r="BH34" i="30" s="1"/>
  <c r="AH35" i="30"/>
  <c r="BU31" i="30"/>
  <c r="BV31" i="30" s="1"/>
  <c r="CA31" i="30" s="1"/>
  <c r="BO32" i="30"/>
  <c r="BR32" i="30" s="1"/>
  <c r="AN33" i="30"/>
  <c r="F18" i="38"/>
  <c r="B24" i="39" l="1"/>
  <c r="C22" i="39"/>
  <c r="CL29" i="30"/>
  <c r="CK29" i="30"/>
  <c r="CI29" i="30"/>
  <c r="CH30" i="30"/>
  <c r="D19" i="38"/>
  <c r="CE30" i="30"/>
  <c r="CG30" i="30" s="1"/>
  <c r="CB31" i="30"/>
  <c r="CD31" i="30"/>
  <c r="CF31" i="30" s="1"/>
  <c r="Q38" i="30"/>
  <c r="AH36" i="30"/>
  <c r="AJ35" i="30"/>
  <c r="AK35" i="30" s="1"/>
  <c r="BH35" i="30" s="1"/>
  <c r="BU32" i="30"/>
  <c r="BV32" i="30" s="1"/>
  <c r="CA32" i="30" s="1"/>
  <c r="BO33" i="30"/>
  <c r="BR33" i="30" s="1"/>
  <c r="AN34" i="30"/>
  <c r="F19" i="38"/>
  <c r="B25" i="39" l="1"/>
  <c r="C23" i="39"/>
  <c r="CL30" i="30"/>
  <c r="CK30" i="30"/>
  <c r="CI30" i="30"/>
  <c r="CH31" i="30"/>
  <c r="D20" i="38"/>
  <c r="CE31" i="30"/>
  <c r="CG31" i="30" s="1"/>
  <c r="CD32" i="30"/>
  <c r="CF32" i="30" s="1"/>
  <c r="CB32" i="30"/>
  <c r="Q39" i="30"/>
  <c r="AJ36" i="30"/>
  <c r="AK36" i="30" s="1"/>
  <c r="BH36" i="30" s="1"/>
  <c r="AH37" i="30"/>
  <c r="BU33" i="30"/>
  <c r="BV33" i="30" s="1"/>
  <c r="CA33" i="30" s="1"/>
  <c r="BO34" i="30"/>
  <c r="BR34" i="30" s="1"/>
  <c r="AN35" i="30"/>
  <c r="F20" i="38"/>
  <c r="B26" i="39" l="1"/>
  <c r="C24" i="39"/>
  <c r="CL31" i="30"/>
  <c r="CK31" i="30"/>
  <c r="CI31" i="30"/>
  <c r="CH32" i="30"/>
  <c r="D21" i="38"/>
  <c r="CE32" i="30"/>
  <c r="CG32" i="30" s="1"/>
  <c r="CB33" i="30"/>
  <c r="CD33" i="30"/>
  <c r="CF33" i="30" s="1"/>
  <c r="Q40" i="30"/>
  <c r="BU34" i="30"/>
  <c r="BV34" i="30" s="1"/>
  <c r="CA34" i="30" s="1"/>
  <c r="BO35" i="30"/>
  <c r="BR35" i="30" s="1"/>
  <c r="AN36" i="30"/>
  <c r="AH38" i="30"/>
  <c r="AJ37" i="30"/>
  <c r="AK37" i="30" s="1"/>
  <c r="BH37" i="30" s="1"/>
  <c r="F21" i="38"/>
  <c r="B27" i="39" l="1"/>
  <c r="C25" i="39"/>
  <c r="CL32" i="30"/>
  <c r="CK32" i="30"/>
  <c r="CI32" i="30"/>
  <c r="CH33" i="30"/>
  <c r="D22" i="38"/>
  <c r="CE33" i="30"/>
  <c r="CG33" i="30" s="1"/>
  <c r="CB34" i="30"/>
  <c r="CD34" i="30"/>
  <c r="CF34" i="30" s="1"/>
  <c r="Q41" i="30"/>
  <c r="BU35" i="30"/>
  <c r="BV35" i="30" s="1"/>
  <c r="CA35" i="30" s="1"/>
  <c r="BO36" i="30"/>
  <c r="BR36" i="30" s="1"/>
  <c r="AN37" i="30"/>
  <c r="AJ38" i="30"/>
  <c r="AK38" i="30" s="1"/>
  <c r="BH38" i="30" s="1"/>
  <c r="AH39" i="30"/>
  <c r="F22" i="38"/>
  <c r="B28" i="39" l="1"/>
  <c r="C26" i="39"/>
  <c r="CL33" i="30"/>
  <c r="CK33" i="30"/>
  <c r="CI33" i="30"/>
  <c r="CH34" i="30"/>
  <c r="D23" i="38"/>
  <c r="CE34" i="30"/>
  <c r="CG34" i="30" s="1"/>
  <c r="CB35" i="30"/>
  <c r="CD35" i="30"/>
  <c r="CF35" i="30" s="1"/>
  <c r="Q42" i="30"/>
  <c r="BU36" i="30"/>
  <c r="BV36" i="30" s="1"/>
  <c r="CA36" i="30" s="1"/>
  <c r="AN38" i="30"/>
  <c r="BO37" i="30"/>
  <c r="BR37" i="30" s="1"/>
  <c r="AJ39" i="30"/>
  <c r="AK39" i="30" s="1"/>
  <c r="BH39" i="30" s="1"/>
  <c r="AH40" i="30"/>
  <c r="F23" i="38"/>
  <c r="B29" i="39" l="1"/>
  <c r="C27" i="39"/>
  <c r="CL34" i="30"/>
  <c r="CK34" i="30"/>
  <c r="CI34" i="30"/>
  <c r="CH35" i="30"/>
  <c r="D24" i="38"/>
  <c r="CE35" i="30"/>
  <c r="CG35" i="30" s="1"/>
  <c r="CB36" i="30"/>
  <c r="CD36" i="30"/>
  <c r="CF36" i="30" s="1"/>
  <c r="Q43" i="30"/>
  <c r="BU37" i="30"/>
  <c r="BV37" i="30" s="1"/>
  <c r="CA37" i="30" s="1"/>
  <c r="AJ40" i="30"/>
  <c r="AK40" i="30" s="1"/>
  <c r="BH40" i="30" s="1"/>
  <c r="AH41" i="30"/>
  <c r="AN39" i="30"/>
  <c r="BO38" i="30"/>
  <c r="BR38" i="30" s="1"/>
  <c r="F24" i="38"/>
  <c r="B30" i="39" l="1"/>
  <c r="C28" i="39"/>
  <c r="CL35" i="30"/>
  <c r="CK35" i="30"/>
  <c r="CI35" i="30"/>
  <c r="CH36" i="30"/>
  <c r="D25" i="38"/>
  <c r="CE36" i="30"/>
  <c r="CG36" i="30" s="1"/>
  <c r="CB37" i="30"/>
  <c r="CD37" i="30"/>
  <c r="CF37" i="30" s="1"/>
  <c r="Q44" i="30"/>
  <c r="AH42" i="30"/>
  <c r="AJ41" i="30"/>
  <c r="AK41" i="30" s="1"/>
  <c r="BH41" i="30" s="1"/>
  <c r="BU38" i="30"/>
  <c r="BV38" i="30" s="1"/>
  <c r="CA38" i="30" s="1"/>
  <c r="BO39" i="30"/>
  <c r="BR39" i="30" s="1"/>
  <c r="AN40" i="30"/>
  <c r="F25" i="38"/>
  <c r="B31" i="39" l="1"/>
  <c r="C29" i="39"/>
  <c r="CL36" i="30"/>
  <c r="CK36" i="30"/>
  <c r="CI36" i="30"/>
  <c r="CH37" i="30"/>
  <c r="D26" i="38"/>
  <c r="CE37" i="30"/>
  <c r="CG37" i="30" s="1"/>
  <c r="CD38" i="30"/>
  <c r="CF38" i="30" s="1"/>
  <c r="CB38" i="30"/>
  <c r="Q45" i="30"/>
  <c r="BU39" i="30"/>
  <c r="BV39" i="30" s="1"/>
  <c r="CA39" i="30" s="1"/>
  <c r="BO40" i="30"/>
  <c r="BR40" i="30" s="1"/>
  <c r="AN41" i="30"/>
  <c r="AJ42" i="30"/>
  <c r="AK42" i="30" s="1"/>
  <c r="BH42" i="30" s="1"/>
  <c r="AH43" i="30"/>
  <c r="F26" i="38"/>
  <c r="B32" i="39" l="1"/>
  <c r="C30" i="39"/>
  <c r="CL37" i="30"/>
  <c r="CK37" i="30"/>
  <c r="CH38" i="30"/>
  <c r="CI37" i="30"/>
  <c r="D27" i="38"/>
  <c r="CE38" i="30"/>
  <c r="CG38" i="30" s="1"/>
  <c r="CB39" i="30"/>
  <c r="CD39" i="30"/>
  <c r="CF39" i="30" s="1"/>
  <c r="Q46" i="30"/>
  <c r="BU40" i="30"/>
  <c r="BV40" i="30" s="1"/>
  <c r="CA40" i="30" s="1"/>
  <c r="BO41" i="30"/>
  <c r="BR41" i="30" s="1"/>
  <c r="AN42" i="30"/>
  <c r="AH44" i="30"/>
  <c r="AJ43" i="30"/>
  <c r="AK43" i="30" s="1"/>
  <c r="BH43" i="30" s="1"/>
  <c r="F27" i="38"/>
  <c r="B33" i="39" l="1"/>
  <c r="C31" i="39"/>
  <c r="CL38" i="30"/>
  <c r="CK38" i="30"/>
  <c r="CI38" i="30"/>
  <c r="CH39" i="30"/>
  <c r="D28" i="38"/>
  <c r="CE39" i="30"/>
  <c r="CG39" i="30" s="1"/>
  <c r="CB40" i="30"/>
  <c r="CD40" i="30"/>
  <c r="CF40" i="30" s="1"/>
  <c r="Q47" i="30"/>
  <c r="BU41" i="30"/>
  <c r="BV41" i="30" s="1"/>
  <c r="CA41" i="30" s="1"/>
  <c r="AN43" i="30"/>
  <c r="BO42" i="30"/>
  <c r="BR42" i="30" s="1"/>
  <c r="AJ44" i="30"/>
  <c r="AK44" i="30" s="1"/>
  <c r="BH44" i="30" s="1"/>
  <c r="AH45" i="30"/>
  <c r="F28" i="38"/>
  <c r="B34" i="39" l="1"/>
  <c r="C32" i="39"/>
  <c r="CL39" i="30"/>
  <c r="CK39" i="30"/>
  <c r="CI39" i="30"/>
  <c r="CH40" i="30"/>
  <c r="D29" i="38"/>
  <c r="CE40" i="30"/>
  <c r="CG40" i="30" s="1"/>
  <c r="CB41" i="30"/>
  <c r="CD41" i="30"/>
  <c r="CF41" i="30" s="1"/>
  <c r="Q48" i="30"/>
  <c r="AN44" i="30"/>
  <c r="BO43" i="30"/>
  <c r="BR43" i="30" s="1"/>
  <c r="BU42" i="30"/>
  <c r="BV42" i="30" s="1"/>
  <c r="CA42" i="30" s="1"/>
  <c r="AJ45" i="30"/>
  <c r="AK45" i="30" s="1"/>
  <c r="BH45" i="30" s="1"/>
  <c r="AH46" i="30"/>
  <c r="F29" i="38"/>
  <c r="B35" i="39" l="1"/>
  <c r="C33" i="39"/>
  <c r="CL40" i="30"/>
  <c r="CK40" i="30"/>
  <c r="CI40" i="30"/>
  <c r="CH41" i="30"/>
  <c r="D30" i="38"/>
  <c r="CE41" i="30"/>
  <c r="CG41" i="30" s="1"/>
  <c r="CB42" i="30"/>
  <c r="CD42" i="30"/>
  <c r="CF42" i="30" s="1"/>
  <c r="Q49" i="30"/>
  <c r="BO44" i="30"/>
  <c r="BR44" i="30" s="1"/>
  <c r="AN45" i="30"/>
  <c r="BU43" i="30"/>
  <c r="BV43" i="30" s="1"/>
  <c r="CA43" i="30" s="1"/>
  <c r="AH47" i="30"/>
  <c r="AJ46" i="30"/>
  <c r="AK46" i="30" s="1"/>
  <c r="BH46" i="30" s="1"/>
  <c r="F30" i="38"/>
  <c r="B36" i="39" l="1"/>
  <c r="C34" i="39"/>
  <c r="CL41" i="30"/>
  <c r="CK41" i="30"/>
  <c r="CI41" i="30"/>
  <c r="CH42" i="30"/>
  <c r="D31" i="38"/>
  <c r="CE42" i="30"/>
  <c r="CG42" i="30" s="1"/>
  <c r="CB43" i="30"/>
  <c r="CD43" i="30"/>
  <c r="CF43" i="30" s="1"/>
  <c r="Q50" i="30"/>
  <c r="BU44" i="30"/>
  <c r="BV44" i="30" s="1"/>
  <c r="CA44" i="30" s="1"/>
  <c r="AN46" i="30"/>
  <c r="BO45" i="30"/>
  <c r="BR45" i="30" s="1"/>
  <c r="AJ47" i="30"/>
  <c r="AK47" i="30" s="1"/>
  <c r="BH47" i="30" s="1"/>
  <c r="AH48" i="30"/>
  <c r="F31" i="38"/>
  <c r="B37" i="39" l="1"/>
  <c r="C35" i="39"/>
  <c r="CL42" i="30"/>
  <c r="CK42" i="30"/>
  <c r="CI42" i="30"/>
  <c r="CH43" i="30"/>
  <c r="D32" i="38"/>
  <c r="CE43" i="30"/>
  <c r="CG43" i="30" s="1"/>
  <c r="CB44" i="30"/>
  <c r="CD44" i="30"/>
  <c r="CF44" i="30" s="1"/>
  <c r="Q51" i="30"/>
  <c r="BU45" i="30"/>
  <c r="BV45" i="30" s="1"/>
  <c r="CA45" i="30" s="1"/>
  <c r="AJ48" i="30"/>
  <c r="AK48" i="30" s="1"/>
  <c r="BH48" i="30" s="1"/>
  <c r="AH49" i="30"/>
  <c r="AN47" i="30"/>
  <c r="BO46" i="30"/>
  <c r="BR46" i="30" s="1"/>
  <c r="F32" i="38"/>
  <c r="B38" i="39" l="1"/>
  <c r="C36" i="39"/>
  <c r="CL43" i="30"/>
  <c r="CK43" i="30"/>
  <c r="CI43" i="30"/>
  <c r="CH44" i="30"/>
  <c r="D33" i="38"/>
  <c r="CE44" i="30"/>
  <c r="CG44" i="30" s="1"/>
  <c r="CB45" i="30"/>
  <c r="CD45" i="30"/>
  <c r="CF45" i="30" s="1"/>
  <c r="Q52" i="30"/>
  <c r="BU46" i="30"/>
  <c r="BV46" i="30" s="1"/>
  <c r="CA46" i="30" s="1"/>
  <c r="AH50" i="30"/>
  <c r="AJ49" i="30"/>
  <c r="AK49" i="30" s="1"/>
  <c r="BH49" i="30" s="1"/>
  <c r="AN48" i="30"/>
  <c r="BO47" i="30"/>
  <c r="BR47" i="30" s="1"/>
  <c r="F33" i="38"/>
  <c r="B39" i="39" l="1"/>
  <c r="C37" i="39"/>
  <c r="CL44" i="30"/>
  <c r="CK44" i="30"/>
  <c r="CI44" i="30"/>
  <c r="CH45" i="30"/>
  <c r="D34" i="38"/>
  <c r="CE45" i="30"/>
  <c r="CG45" i="30" s="1"/>
  <c r="CB46" i="30"/>
  <c r="CD46" i="30"/>
  <c r="CF46" i="30" s="1"/>
  <c r="Q53" i="30"/>
  <c r="BU47" i="30"/>
  <c r="BV47" i="30" s="1"/>
  <c r="CA47" i="30" s="1"/>
  <c r="BO48" i="30"/>
  <c r="BR48" i="30" s="1"/>
  <c r="AN49" i="30"/>
  <c r="AJ50" i="30"/>
  <c r="AK50" i="30" s="1"/>
  <c r="BH50" i="30" s="1"/>
  <c r="AH51" i="30"/>
  <c r="F34" i="38"/>
  <c r="B40" i="39" l="1"/>
  <c r="C38" i="39"/>
  <c r="CL45" i="30"/>
  <c r="CK45" i="30"/>
  <c r="CI45" i="30"/>
  <c r="CH46" i="30"/>
  <c r="D35" i="38"/>
  <c r="CE46" i="30"/>
  <c r="CG46" i="30" s="1"/>
  <c r="CB47" i="30"/>
  <c r="CD47" i="30"/>
  <c r="CF47" i="30" s="1"/>
  <c r="Q54" i="30"/>
  <c r="BU48" i="30"/>
  <c r="BV48" i="30" s="1"/>
  <c r="CA48" i="30" s="1"/>
  <c r="AJ51" i="30"/>
  <c r="AK51" i="30" s="1"/>
  <c r="BH51" i="30" s="1"/>
  <c r="AH52" i="30"/>
  <c r="AN50" i="30"/>
  <c r="BO49" i="30"/>
  <c r="BR49" i="30" s="1"/>
  <c r="F35" i="38"/>
  <c r="B41" i="39" l="1"/>
  <c r="C39" i="39"/>
  <c r="CL46" i="30"/>
  <c r="CK46" i="30"/>
  <c r="CI46" i="30"/>
  <c r="CH47" i="30"/>
  <c r="D36" i="38"/>
  <c r="CE47" i="30"/>
  <c r="CG47" i="30" s="1"/>
  <c r="CB48" i="30"/>
  <c r="CD48" i="30"/>
  <c r="CF48" i="30" s="1"/>
  <c r="Q55" i="30"/>
  <c r="AH53" i="30"/>
  <c r="AJ52" i="30"/>
  <c r="AK52" i="30" s="1"/>
  <c r="BH52" i="30" s="1"/>
  <c r="AN51" i="30"/>
  <c r="BO50" i="30"/>
  <c r="BR50" i="30" s="1"/>
  <c r="BU49" i="30"/>
  <c r="BV49" i="30" s="1"/>
  <c r="CA49" i="30" s="1"/>
  <c r="F36" i="38"/>
  <c r="B42" i="39" l="1"/>
  <c r="C40" i="39"/>
  <c r="CL47" i="30"/>
  <c r="CK47" i="30"/>
  <c r="CI47" i="30"/>
  <c r="CH48" i="30"/>
  <c r="D37" i="38"/>
  <c r="CE48" i="30"/>
  <c r="CG48" i="30" s="1"/>
  <c r="CD49" i="30"/>
  <c r="CF49" i="30" s="1"/>
  <c r="CB49" i="30"/>
  <c r="Q56" i="30"/>
  <c r="AH54" i="30"/>
  <c r="AJ53" i="30"/>
  <c r="AK53" i="30" s="1"/>
  <c r="BH53" i="30" s="1"/>
  <c r="BO51" i="30"/>
  <c r="BR51" i="30" s="1"/>
  <c r="AN52" i="30"/>
  <c r="BU50" i="30"/>
  <c r="BV50" i="30" s="1"/>
  <c r="CA50" i="30" s="1"/>
  <c r="F37" i="38"/>
  <c r="B43" i="39" l="1"/>
  <c r="C41" i="39"/>
  <c r="CL48" i="30"/>
  <c r="CK48" i="30"/>
  <c r="CI48" i="30"/>
  <c r="CH49" i="30"/>
  <c r="D38" i="38"/>
  <c r="CE49" i="30"/>
  <c r="CG49" i="30" s="1"/>
  <c r="CD50" i="30"/>
  <c r="CF50" i="30" s="1"/>
  <c r="CB50" i="30"/>
  <c r="Q57" i="30"/>
  <c r="AJ54" i="30"/>
  <c r="AK54" i="30" s="1"/>
  <c r="BH54" i="30" s="1"/>
  <c r="AH55" i="30"/>
  <c r="BU51" i="30"/>
  <c r="BV51" i="30" s="1"/>
  <c r="CA51" i="30" s="1"/>
  <c r="BO52" i="30"/>
  <c r="BR52" i="30" s="1"/>
  <c r="AN53" i="30"/>
  <c r="F38" i="38"/>
  <c r="B44" i="39" l="1"/>
  <c r="C42" i="39"/>
  <c r="CL49" i="30"/>
  <c r="CK49" i="30"/>
  <c r="CI49" i="30"/>
  <c r="CH50" i="30"/>
  <c r="D39" i="38"/>
  <c r="CE50" i="30"/>
  <c r="CG50" i="30" s="1"/>
  <c r="CD51" i="30"/>
  <c r="CF51" i="30" s="1"/>
  <c r="CB51" i="30"/>
  <c r="Q58" i="30"/>
  <c r="BU52" i="30"/>
  <c r="BV52" i="30" s="1"/>
  <c r="CA52" i="30" s="1"/>
  <c r="AJ55" i="30"/>
  <c r="AK55" i="30" s="1"/>
  <c r="BH55" i="30" s="1"/>
  <c r="AH56" i="30"/>
  <c r="BO53" i="30"/>
  <c r="BR53" i="30" s="1"/>
  <c r="AN54" i="30"/>
  <c r="F39" i="38"/>
  <c r="B45" i="39" l="1"/>
  <c r="C43" i="39"/>
  <c r="CL50" i="30"/>
  <c r="CK50" i="30"/>
  <c r="CI50" i="30"/>
  <c r="CH51" i="30"/>
  <c r="D40" i="38"/>
  <c r="CE51" i="30"/>
  <c r="CG51" i="30" s="1"/>
  <c r="CB52" i="30"/>
  <c r="CD52" i="30"/>
  <c r="CF52" i="30" s="1"/>
  <c r="Q59" i="30"/>
  <c r="AH57" i="30"/>
  <c r="AJ56" i="30"/>
  <c r="AK56" i="30" s="1"/>
  <c r="BH56" i="30" s="1"/>
  <c r="BU53" i="30"/>
  <c r="BV53" i="30" s="1"/>
  <c r="CA53" i="30" s="1"/>
  <c r="BO54" i="30"/>
  <c r="BR54" i="30" s="1"/>
  <c r="AN55" i="30"/>
  <c r="F40" i="38"/>
  <c r="B46" i="39" l="1"/>
  <c r="C44" i="39"/>
  <c r="CL51" i="30"/>
  <c r="CK51" i="30"/>
  <c r="CI51" i="30"/>
  <c r="CH52" i="30"/>
  <c r="D41" i="38"/>
  <c r="CE52" i="30"/>
  <c r="CG52" i="30" s="1"/>
  <c r="CD53" i="30"/>
  <c r="CF53" i="30" s="1"/>
  <c r="CB53" i="30"/>
  <c r="Q60" i="30"/>
  <c r="BO55" i="30"/>
  <c r="BR55" i="30" s="1"/>
  <c r="AN56" i="30"/>
  <c r="AJ57" i="30"/>
  <c r="AK57" i="30" s="1"/>
  <c r="BH57" i="30" s="1"/>
  <c r="AH58" i="30"/>
  <c r="BU54" i="30"/>
  <c r="BV54" i="30" s="1"/>
  <c r="CA54" i="30" s="1"/>
  <c r="F41" i="38"/>
  <c r="B47" i="39" l="1"/>
  <c r="C45" i="39"/>
  <c r="CL52" i="30"/>
  <c r="CK52" i="30"/>
  <c r="CI52" i="30"/>
  <c r="CH53" i="30"/>
  <c r="D42" i="38"/>
  <c r="CE53" i="30"/>
  <c r="CG53" i="30" s="1"/>
  <c r="CD54" i="30"/>
  <c r="CF54" i="30" s="1"/>
  <c r="CB54" i="30"/>
  <c r="Q61" i="30"/>
  <c r="BU55" i="30"/>
  <c r="BV55" i="30" s="1"/>
  <c r="CA55" i="30" s="1"/>
  <c r="BO56" i="30"/>
  <c r="BR56" i="30" s="1"/>
  <c r="AN57" i="30"/>
  <c r="AH59" i="30"/>
  <c r="AJ58" i="30"/>
  <c r="AK58" i="30" s="1"/>
  <c r="BH58" i="30" s="1"/>
  <c r="F42" i="38"/>
  <c r="B48" i="39" l="1"/>
  <c r="C46" i="39"/>
  <c r="CL53" i="30"/>
  <c r="CK53" i="30"/>
  <c r="CI53" i="30"/>
  <c r="CH54" i="30"/>
  <c r="D43" i="38"/>
  <c r="CE54" i="30"/>
  <c r="CG54" i="30" s="1"/>
  <c r="CB55" i="30"/>
  <c r="CD55" i="30"/>
  <c r="CF55" i="30" s="1"/>
  <c r="Q62" i="30"/>
  <c r="BU56" i="30"/>
  <c r="BV56" i="30" s="1"/>
  <c r="CA56" i="30" s="1"/>
  <c r="BO57" i="30"/>
  <c r="BR57" i="30" s="1"/>
  <c r="AN58" i="30"/>
  <c r="AJ59" i="30"/>
  <c r="AK59" i="30" s="1"/>
  <c r="BH59" i="30" s="1"/>
  <c r="AH60" i="30"/>
  <c r="F43" i="38"/>
  <c r="B49" i="39" l="1"/>
  <c r="C47" i="39"/>
  <c r="CL54" i="30"/>
  <c r="CK54" i="30"/>
  <c r="CI54" i="30"/>
  <c r="CH55" i="30"/>
  <c r="D44" i="38"/>
  <c r="CE55" i="30"/>
  <c r="CG55" i="30" s="1"/>
  <c r="CB56" i="30"/>
  <c r="CD56" i="30"/>
  <c r="CF56" i="30" s="1"/>
  <c r="Q63" i="30"/>
  <c r="AH61" i="30"/>
  <c r="AJ60" i="30"/>
  <c r="AK60" i="30" s="1"/>
  <c r="BH60" i="30" s="1"/>
  <c r="BU57" i="30"/>
  <c r="BV57" i="30" s="1"/>
  <c r="CA57" i="30" s="1"/>
  <c r="AN59" i="30"/>
  <c r="BO58" i="30"/>
  <c r="BR58" i="30" s="1"/>
  <c r="F44" i="38"/>
  <c r="B50" i="39" l="1"/>
  <c r="C48" i="39"/>
  <c r="CL55" i="30"/>
  <c r="CK55" i="30"/>
  <c r="CI55" i="30"/>
  <c r="CH56" i="30"/>
  <c r="D45" i="38"/>
  <c r="CE56" i="30"/>
  <c r="CG56" i="30" s="1"/>
  <c r="CB57" i="30"/>
  <c r="CD57" i="30"/>
  <c r="CF57" i="30" s="1"/>
  <c r="Q64" i="30"/>
  <c r="AH62" i="30"/>
  <c r="AJ61" i="30"/>
  <c r="AK61" i="30" s="1"/>
  <c r="BH61" i="30" s="1"/>
  <c r="BO59" i="30"/>
  <c r="BR59" i="30" s="1"/>
  <c r="AN60" i="30"/>
  <c r="BU58" i="30"/>
  <c r="BV58" i="30" s="1"/>
  <c r="CA58" i="30" s="1"/>
  <c r="F45" i="38"/>
  <c r="B51" i="39" l="1"/>
  <c r="C49" i="39"/>
  <c r="CL56" i="30"/>
  <c r="CK56" i="30"/>
  <c r="CI56" i="30"/>
  <c r="CH57" i="30"/>
  <c r="D46" i="38"/>
  <c r="CE57" i="30"/>
  <c r="CG57" i="30" s="1"/>
  <c r="CD58" i="30"/>
  <c r="CF58" i="30" s="1"/>
  <c r="CB58" i="30"/>
  <c r="Q65" i="30"/>
  <c r="AJ62" i="30"/>
  <c r="AK62" i="30" s="1"/>
  <c r="BH62" i="30" s="1"/>
  <c r="AH63" i="30"/>
  <c r="BU59" i="30"/>
  <c r="BV59" i="30" s="1"/>
  <c r="CA59" i="30" s="1"/>
  <c r="BO60" i="30"/>
  <c r="BR60" i="30" s="1"/>
  <c r="AN61" i="30"/>
  <c r="F46" i="38"/>
  <c r="B52" i="39" l="1"/>
  <c r="C50" i="39"/>
  <c r="CL57" i="30"/>
  <c r="CK57" i="30"/>
  <c r="CI57" i="30"/>
  <c r="CH58" i="30"/>
  <c r="D47" i="38"/>
  <c r="CE58" i="30"/>
  <c r="CG58" i="30" s="1"/>
  <c r="CD59" i="30"/>
  <c r="CF59" i="30" s="1"/>
  <c r="CB59" i="30"/>
  <c r="Q66" i="30"/>
  <c r="AH64" i="30"/>
  <c r="AJ63" i="30"/>
  <c r="AK63" i="30" s="1"/>
  <c r="BH63" i="30" s="1"/>
  <c r="BU60" i="30"/>
  <c r="BV60" i="30" s="1"/>
  <c r="CA60" i="30" s="1"/>
  <c r="AN62" i="30"/>
  <c r="BO61" i="30"/>
  <c r="BR61" i="30" s="1"/>
  <c r="F47" i="38"/>
  <c r="B53" i="39" l="1"/>
  <c r="C51" i="39"/>
  <c r="CL58" i="30"/>
  <c r="CK58" i="30"/>
  <c r="CI58" i="30"/>
  <c r="CH59" i="30"/>
  <c r="D48" i="38"/>
  <c r="CE59" i="30"/>
  <c r="CG59" i="30" s="1"/>
  <c r="CD60" i="30"/>
  <c r="CF60" i="30" s="1"/>
  <c r="CB60" i="30"/>
  <c r="Q67" i="30"/>
  <c r="BO62" i="30"/>
  <c r="BR62" i="30" s="1"/>
  <c r="AN63" i="30"/>
  <c r="BU61" i="30"/>
  <c r="BV61" i="30" s="1"/>
  <c r="CA61" i="30" s="1"/>
  <c r="AJ64" i="30"/>
  <c r="AK64" i="30" s="1"/>
  <c r="BH64" i="30" s="1"/>
  <c r="AH65" i="30"/>
  <c r="F48" i="38"/>
  <c r="B54" i="39" l="1"/>
  <c r="C52" i="39"/>
  <c r="CL59" i="30"/>
  <c r="CK59" i="30"/>
  <c r="CI59" i="30"/>
  <c r="CH60" i="30"/>
  <c r="D49" i="38"/>
  <c r="CE60" i="30"/>
  <c r="CG60" i="30" s="1"/>
  <c r="CD61" i="30"/>
  <c r="CF61" i="30" s="1"/>
  <c r="CB61" i="30"/>
  <c r="Q68" i="30"/>
  <c r="BU62" i="30"/>
  <c r="BV62" i="30" s="1"/>
  <c r="CA62" i="30" s="1"/>
  <c r="AN64" i="30"/>
  <c r="BO63" i="30"/>
  <c r="BR63" i="30" s="1"/>
  <c r="AJ65" i="30"/>
  <c r="AK65" i="30" s="1"/>
  <c r="BH65" i="30" s="1"/>
  <c r="AH66" i="30"/>
  <c r="F49" i="38"/>
  <c r="B55" i="39" l="1"/>
  <c r="C53" i="39"/>
  <c r="CL60" i="30"/>
  <c r="CK60" i="30"/>
  <c r="CI60" i="30"/>
  <c r="CH61" i="30"/>
  <c r="D50" i="38"/>
  <c r="CE61" i="30"/>
  <c r="CG61" i="30" s="1"/>
  <c r="CB62" i="30"/>
  <c r="CD62" i="30"/>
  <c r="CF62" i="30" s="1"/>
  <c r="Q69" i="30"/>
  <c r="BU63" i="30"/>
  <c r="BV63" i="30" s="1"/>
  <c r="CA63" i="30" s="1"/>
  <c r="BO64" i="30"/>
  <c r="BR64" i="30" s="1"/>
  <c r="AN65" i="30"/>
  <c r="AJ66" i="30"/>
  <c r="AK66" i="30" s="1"/>
  <c r="BH66" i="30" s="1"/>
  <c r="AH67" i="30"/>
  <c r="F50" i="38"/>
  <c r="B56" i="39" l="1"/>
  <c r="C54" i="39"/>
  <c r="CL61" i="30"/>
  <c r="CK61" i="30"/>
  <c r="CH62" i="30"/>
  <c r="CI61" i="30"/>
  <c r="D51" i="38"/>
  <c r="CE62" i="30"/>
  <c r="CG62" i="30" s="1"/>
  <c r="CB63" i="30"/>
  <c r="CD63" i="30"/>
  <c r="CF63" i="30" s="1"/>
  <c r="Q70" i="30"/>
  <c r="BO65" i="30"/>
  <c r="BR65" i="30" s="1"/>
  <c r="AN66" i="30"/>
  <c r="AH68" i="30"/>
  <c r="AJ67" i="30"/>
  <c r="AK67" i="30" s="1"/>
  <c r="BH67" i="30" s="1"/>
  <c r="BU64" i="30"/>
  <c r="BV64" i="30" s="1"/>
  <c r="CA64" i="30" s="1"/>
  <c r="F51" i="38"/>
  <c r="B57" i="39" l="1"/>
  <c r="C55" i="39"/>
  <c r="CL62" i="30"/>
  <c r="CK62" i="30"/>
  <c r="CI62" i="30"/>
  <c r="CH63" i="30"/>
  <c r="D52" i="38"/>
  <c r="CE63" i="30"/>
  <c r="CG63" i="30" s="1"/>
  <c r="CD64" i="30"/>
  <c r="CF64" i="30" s="1"/>
  <c r="CB64" i="30"/>
  <c r="Q71" i="30"/>
  <c r="BU65" i="30"/>
  <c r="BV65" i="30" s="1"/>
  <c r="CA65" i="30" s="1"/>
  <c r="AN67" i="30"/>
  <c r="BO66" i="30"/>
  <c r="BR66" i="30" s="1"/>
  <c r="AH69" i="30"/>
  <c r="AJ68" i="30"/>
  <c r="AK68" i="30" s="1"/>
  <c r="BH68" i="30" s="1"/>
  <c r="F52" i="38"/>
  <c r="B58" i="39" l="1"/>
  <c r="C56" i="39"/>
  <c r="CL63" i="30"/>
  <c r="CK63" i="30"/>
  <c r="CI63" i="30"/>
  <c r="CH64" i="30"/>
  <c r="D53" i="38"/>
  <c r="CE64" i="30"/>
  <c r="CG64" i="30" s="1"/>
  <c r="CD65" i="30"/>
  <c r="CF65" i="30" s="1"/>
  <c r="CB65" i="30"/>
  <c r="Q72" i="30"/>
  <c r="AH70" i="30"/>
  <c r="AJ69" i="30"/>
  <c r="AK69" i="30" s="1"/>
  <c r="BH69" i="30" s="1"/>
  <c r="AN68" i="30"/>
  <c r="BO67" i="30"/>
  <c r="BR67" i="30" s="1"/>
  <c r="BU66" i="30"/>
  <c r="BV66" i="30" s="1"/>
  <c r="CA66" i="30" s="1"/>
  <c r="F53" i="38"/>
  <c r="B59" i="39" l="1"/>
  <c r="C57" i="39"/>
  <c r="CL64" i="30"/>
  <c r="CK64" i="30"/>
  <c r="CI64" i="30"/>
  <c r="CH65" i="30"/>
  <c r="D54" i="38"/>
  <c r="CE65" i="30"/>
  <c r="CG65" i="30" s="1"/>
  <c r="CD66" i="30"/>
  <c r="CF66" i="30" s="1"/>
  <c r="CB66" i="30"/>
  <c r="Q73" i="30"/>
  <c r="BU67" i="30"/>
  <c r="BV67" i="30" s="1"/>
  <c r="CA67" i="30" s="1"/>
  <c r="AH71" i="30"/>
  <c r="AJ70" i="30"/>
  <c r="AK70" i="30" s="1"/>
  <c r="BH70" i="30" s="1"/>
  <c r="AN69" i="30"/>
  <c r="BO68" i="30"/>
  <c r="BR68" i="30" s="1"/>
  <c r="F54" i="38"/>
  <c r="B60" i="39" l="1"/>
  <c r="C58" i="39"/>
  <c r="CL65" i="30"/>
  <c r="CK65" i="30"/>
  <c r="CI65" i="30"/>
  <c r="CH66" i="30"/>
  <c r="D55" i="38"/>
  <c r="CE66" i="30"/>
  <c r="CG66" i="30" s="1"/>
  <c r="CB67" i="30"/>
  <c r="CD67" i="30"/>
  <c r="CF67" i="30" s="1"/>
  <c r="Q74" i="30"/>
  <c r="BO69" i="30"/>
  <c r="BR69" i="30" s="1"/>
  <c r="AN70" i="30"/>
  <c r="BU68" i="30"/>
  <c r="BV68" i="30" s="1"/>
  <c r="CA68" i="30" s="1"/>
  <c r="AH72" i="30"/>
  <c r="AJ71" i="30"/>
  <c r="AK71" i="30" s="1"/>
  <c r="BH71" i="30" s="1"/>
  <c r="F55" i="38"/>
  <c r="H54" i="38"/>
  <c r="B61" i="39" l="1"/>
  <c r="C59" i="39"/>
  <c r="CL66" i="30"/>
  <c r="CK66" i="30"/>
  <c r="CH67" i="30"/>
  <c r="CI66" i="30"/>
  <c r="D56" i="38"/>
  <c r="CE67" i="30"/>
  <c r="CG67" i="30" s="1"/>
  <c r="CB68" i="30"/>
  <c r="CD68" i="30"/>
  <c r="CF68" i="30" s="1"/>
  <c r="Q75" i="30"/>
  <c r="BU69" i="30"/>
  <c r="BV69" i="30" s="1"/>
  <c r="CA69" i="30" s="1"/>
  <c r="BO70" i="30"/>
  <c r="BR70" i="30" s="1"/>
  <c r="AN71" i="30"/>
  <c r="AH73" i="30"/>
  <c r="AJ72" i="30"/>
  <c r="AK72" i="30" s="1"/>
  <c r="BH72" i="30" s="1"/>
  <c r="H55" i="38"/>
  <c r="F56" i="38"/>
  <c r="B62" i="39" l="1"/>
  <c r="C60" i="39"/>
  <c r="CL67" i="30"/>
  <c r="CK67" i="30"/>
  <c r="CI67" i="30"/>
  <c r="CH68" i="30"/>
  <c r="D57" i="38"/>
  <c r="CE68" i="30"/>
  <c r="CG68" i="30" s="1"/>
  <c r="CB69" i="30"/>
  <c r="CD69" i="30"/>
  <c r="CF69" i="30" s="1"/>
  <c r="Q76" i="30"/>
  <c r="AH74" i="30"/>
  <c r="AJ73" i="30"/>
  <c r="AK73" i="30" s="1"/>
  <c r="BH73" i="30" s="1"/>
  <c r="BU70" i="30"/>
  <c r="BV70" i="30" s="1"/>
  <c r="CA70" i="30" s="1"/>
  <c r="BO71" i="30"/>
  <c r="BR71" i="30" s="1"/>
  <c r="AN72" i="30"/>
  <c r="H56" i="38"/>
  <c r="F57" i="38"/>
  <c r="B63" i="39" l="1"/>
  <c r="C61" i="39"/>
  <c r="CL68" i="30"/>
  <c r="CK68" i="30"/>
  <c r="CI68" i="30"/>
  <c r="CH69" i="30"/>
  <c r="D58" i="38"/>
  <c r="CE69" i="30"/>
  <c r="CG69" i="30" s="1"/>
  <c r="CB70" i="30"/>
  <c r="CD70" i="30"/>
  <c r="CF70" i="30" s="1"/>
  <c r="Q77" i="30"/>
  <c r="BU71" i="30"/>
  <c r="BV71" i="30" s="1"/>
  <c r="CA71" i="30" s="1"/>
  <c r="BS72" i="30"/>
  <c r="AN73" i="30"/>
  <c r="BO72" i="30"/>
  <c r="BR72" i="30" s="1"/>
  <c r="AH75" i="30"/>
  <c r="AJ74" i="30"/>
  <c r="AK74" i="30" s="1"/>
  <c r="BH74" i="30" s="1"/>
  <c r="F58" i="38"/>
  <c r="H57" i="38"/>
  <c r="B64" i="39" l="1"/>
  <c r="C62" i="39"/>
  <c r="CL69" i="30"/>
  <c r="CK69" i="30"/>
  <c r="CI69" i="30"/>
  <c r="CH70" i="30"/>
  <c r="D59" i="38"/>
  <c r="CE70" i="30"/>
  <c r="CG70" i="30" s="1"/>
  <c r="CB71" i="30"/>
  <c r="CD71" i="30"/>
  <c r="CF71" i="30" s="1"/>
  <c r="Q78" i="30"/>
  <c r="AN74" i="30"/>
  <c r="BO73" i="30"/>
  <c r="BR73" i="30" s="1"/>
  <c r="BT72" i="30"/>
  <c r="BU72" i="30" s="1"/>
  <c r="BV72" i="30" s="1"/>
  <c r="CA72" i="30" s="1"/>
  <c r="BS73" i="30"/>
  <c r="AH76" i="30"/>
  <c r="AJ75" i="30"/>
  <c r="AK75" i="30" s="1"/>
  <c r="BH75" i="30" s="1"/>
  <c r="H58" i="38"/>
  <c r="F59" i="38"/>
  <c r="B65" i="39" l="1"/>
  <c r="C63" i="39"/>
  <c r="CL70" i="30"/>
  <c r="CK70" i="30"/>
  <c r="CI70" i="30"/>
  <c r="CH71" i="30"/>
  <c r="D60" i="38"/>
  <c r="CE71" i="30"/>
  <c r="CG71" i="30" s="1"/>
  <c r="CB72" i="30"/>
  <c r="CD72" i="30"/>
  <c r="CF72" i="30" s="1"/>
  <c r="Q79" i="30"/>
  <c r="AN75" i="30"/>
  <c r="BO74" i="30"/>
  <c r="BR74" i="30" s="1"/>
  <c r="BT73" i="30"/>
  <c r="BU73" i="30" s="1"/>
  <c r="BV73" i="30" s="1"/>
  <c r="CA73" i="30" s="1"/>
  <c r="BS74" i="30"/>
  <c r="AH77" i="30"/>
  <c r="AJ76" i="30"/>
  <c r="AK76" i="30" s="1"/>
  <c r="BH76" i="30" s="1"/>
  <c r="F60" i="38"/>
  <c r="H59" i="38"/>
  <c r="B66" i="39" l="1"/>
  <c r="C64" i="39"/>
  <c r="CL71" i="30"/>
  <c r="CK71" i="30"/>
  <c r="CI71" i="30"/>
  <c r="CH72" i="30"/>
  <c r="J59" i="38"/>
  <c r="L59" i="38" s="1"/>
  <c r="D61" i="38"/>
  <c r="CE72" i="30"/>
  <c r="CG72" i="30" s="1"/>
  <c r="CB73" i="30"/>
  <c r="CD73" i="30"/>
  <c r="CF73" i="30" s="1"/>
  <c r="Q80" i="30"/>
  <c r="AN76" i="30"/>
  <c r="BO75" i="30"/>
  <c r="BR75" i="30" s="1"/>
  <c r="BT74" i="30"/>
  <c r="BU74" i="30" s="1"/>
  <c r="BV74" i="30" s="1"/>
  <c r="CA74" i="30" s="1"/>
  <c r="BS75" i="30"/>
  <c r="AJ77" i="30"/>
  <c r="AK77" i="30" s="1"/>
  <c r="BH77" i="30" s="1"/>
  <c r="AH78" i="30"/>
  <c r="H60" i="38"/>
  <c r="F61" i="38"/>
  <c r="B67" i="39" l="1"/>
  <c r="D64" i="39"/>
  <c r="C65" i="39"/>
  <c r="CJ71" i="30"/>
  <c r="CM71" i="30" s="1"/>
  <c r="CL72" i="30"/>
  <c r="CK72" i="30"/>
  <c r="CI72" i="30"/>
  <c r="CH73" i="30"/>
  <c r="J60" i="38"/>
  <c r="D62" i="38"/>
  <c r="CE73" i="30"/>
  <c r="CG73" i="30" s="1"/>
  <c r="CB74" i="30"/>
  <c r="CD74" i="30"/>
  <c r="CF74" i="30" s="1"/>
  <c r="Q81" i="30"/>
  <c r="AN77" i="30"/>
  <c r="BO76" i="30"/>
  <c r="BR76" i="30" s="1"/>
  <c r="AH79" i="30"/>
  <c r="AJ78" i="30"/>
  <c r="AK78" i="30" s="1"/>
  <c r="BH78" i="30" s="1"/>
  <c r="BT75" i="30"/>
  <c r="BU75" i="30" s="1"/>
  <c r="BV75" i="30" s="1"/>
  <c r="CA75" i="30" s="1"/>
  <c r="BS76" i="30"/>
  <c r="F62" i="38"/>
  <c r="H61" i="38"/>
  <c r="C66" i="39" l="1"/>
  <c r="B68" i="39"/>
  <c r="CL73" i="30"/>
  <c r="L60" i="38"/>
  <c r="CK73" i="30"/>
  <c r="CI73" i="30"/>
  <c r="CH74" i="30"/>
  <c r="J61" i="38"/>
  <c r="D63" i="38"/>
  <c r="CE74" i="30"/>
  <c r="CG74" i="30" s="1"/>
  <c r="CB75" i="30"/>
  <c r="CD75" i="30"/>
  <c r="CF75" i="30" s="1"/>
  <c r="Q82" i="30"/>
  <c r="BT76" i="30"/>
  <c r="BU76" i="30" s="1"/>
  <c r="BV76" i="30" s="1"/>
  <c r="CA76" i="30" s="1"/>
  <c r="BS77" i="30"/>
  <c r="BO77" i="30"/>
  <c r="BR77" i="30" s="1"/>
  <c r="AN78" i="30"/>
  <c r="AJ79" i="30"/>
  <c r="AK79" i="30" s="1"/>
  <c r="BH79" i="30" s="1"/>
  <c r="AH80" i="30"/>
  <c r="F63" i="38"/>
  <c r="H62" i="38"/>
  <c r="C67" i="39" l="1"/>
  <c r="D65" i="39"/>
  <c r="B69" i="39"/>
  <c r="CL74" i="30"/>
  <c r="L61" i="38"/>
  <c r="CJ72" i="30"/>
  <c r="CM72" i="30" s="1"/>
  <c r="CK74" i="30"/>
  <c r="CI74" i="30"/>
  <c r="CH75" i="30"/>
  <c r="J62" i="38"/>
  <c r="D64" i="38"/>
  <c r="CE75" i="30"/>
  <c r="CG75" i="30" s="1"/>
  <c r="CB76" i="30"/>
  <c r="CD76" i="30"/>
  <c r="CF76" i="30" s="1"/>
  <c r="Q83" i="30"/>
  <c r="AN79" i="30"/>
  <c r="BO78" i="30"/>
  <c r="BR78" i="30" s="1"/>
  <c r="AH81" i="30"/>
  <c r="AJ80" i="30"/>
  <c r="AK80" i="30" s="1"/>
  <c r="BH80" i="30" s="1"/>
  <c r="BT77" i="30"/>
  <c r="BU77" i="30" s="1"/>
  <c r="BV77" i="30" s="1"/>
  <c r="CA77" i="30" s="1"/>
  <c r="BS78" i="30"/>
  <c r="H63" i="38"/>
  <c r="F64" i="38"/>
  <c r="B70" i="39" l="1"/>
  <c r="C68" i="39"/>
  <c r="D66" i="39"/>
  <c r="CL75" i="30"/>
  <c r="L62" i="38"/>
  <c r="CJ73" i="30"/>
  <c r="CM73" i="30" s="1"/>
  <c r="CK75" i="30"/>
  <c r="CI75" i="30"/>
  <c r="CH76" i="30"/>
  <c r="J63" i="38"/>
  <c r="D65" i="38"/>
  <c r="CE76" i="30"/>
  <c r="CG76" i="30" s="1"/>
  <c r="CB77" i="30"/>
  <c r="CD77" i="30"/>
  <c r="CF77" i="30" s="1"/>
  <c r="Q84" i="30"/>
  <c r="AN80" i="30"/>
  <c r="BO79" i="30"/>
  <c r="BR79" i="30" s="1"/>
  <c r="BT78" i="30"/>
  <c r="BU78" i="30" s="1"/>
  <c r="BV78" i="30" s="1"/>
  <c r="CA78" i="30" s="1"/>
  <c r="BS79" i="30"/>
  <c r="AJ81" i="30"/>
  <c r="AK81" i="30" s="1"/>
  <c r="BH81" i="30" s="1"/>
  <c r="AH82" i="30"/>
  <c r="F65" i="38"/>
  <c r="H64" i="38"/>
  <c r="C69" i="39" l="1"/>
  <c r="B71" i="39"/>
  <c r="D67" i="39"/>
  <c r="CL76" i="30"/>
  <c r="L63" i="38"/>
  <c r="CJ74" i="30"/>
  <c r="CM74" i="30" s="1"/>
  <c r="CK76" i="30"/>
  <c r="CH77" i="30"/>
  <c r="CI76" i="30"/>
  <c r="J64" i="38"/>
  <c r="D66" i="38"/>
  <c r="CE77" i="30"/>
  <c r="CG77" i="30" s="1"/>
  <c r="CD78" i="30"/>
  <c r="CF78" i="30" s="1"/>
  <c r="CB78" i="30"/>
  <c r="Q85" i="30"/>
  <c r="AN81" i="30"/>
  <c r="BO80" i="30"/>
  <c r="BR80" i="30" s="1"/>
  <c r="AJ82" i="30"/>
  <c r="AK82" i="30" s="1"/>
  <c r="BH82" i="30" s="1"/>
  <c r="AH83" i="30"/>
  <c r="BT79" i="30"/>
  <c r="BU79" i="30" s="1"/>
  <c r="BV79" i="30" s="1"/>
  <c r="CA79" i="30" s="1"/>
  <c r="BS80" i="30"/>
  <c r="F66" i="38"/>
  <c r="H65" i="38"/>
  <c r="C70" i="39" l="1"/>
  <c r="B72" i="39"/>
  <c r="D68" i="39"/>
  <c r="CL77" i="30"/>
  <c r="CJ75" i="30"/>
  <c r="CM75" i="30" s="1"/>
  <c r="L64" i="38"/>
  <c r="CK77" i="30"/>
  <c r="CI77" i="30"/>
  <c r="CH78" i="30"/>
  <c r="J65" i="38"/>
  <c r="D67" i="38"/>
  <c r="CE78" i="30"/>
  <c r="CG78" i="30" s="1"/>
  <c r="CB79" i="30"/>
  <c r="CD79" i="30"/>
  <c r="CF79" i="30" s="1"/>
  <c r="Q86" i="30"/>
  <c r="BO81" i="30"/>
  <c r="BR81" i="30" s="1"/>
  <c r="AN82" i="30"/>
  <c r="AJ83" i="30"/>
  <c r="AK83" i="30" s="1"/>
  <c r="BH83" i="30" s="1"/>
  <c r="AH84" i="30"/>
  <c r="BT80" i="30"/>
  <c r="BU80" i="30" s="1"/>
  <c r="BV80" i="30" s="1"/>
  <c r="CA80" i="30" s="1"/>
  <c r="BS81" i="30"/>
  <c r="F67" i="38"/>
  <c r="H66" i="38"/>
  <c r="D69" i="39" l="1"/>
  <c r="B73" i="39"/>
  <c r="C71" i="39"/>
  <c r="CL78" i="30"/>
  <c r="L65" i="38"/>
  <c r="CJ76" i="30"/>
  <c r="CM76" i="30" s="1"/>
  <c r="CK78" i="30"/>
  <c r="CI78" i="30"/>
  <c r="CH79" i="30"/>
  <c r="J66" i="38"/>
  <c r="D68" i="38"/>
  <c r="CE79" i="30"/>
  <c r="CG79" i="30" s="1"/>
  <c r="CD80" i="30"/>
  <c r="CF80" i="30" s="1"/>
  <c r="CB80" i="30"/>
  <c r="Q87" i="30"/>
  <c r="BT81" i="30"/>
  <c r="BU81" i="30" s="1"/>
  <c r="BV81" i="30" s="1"/>
  <c r="CA81" i="30" s="1"/>
  <c r="BS82" i="30"/>
  <c r="AN83" i="30"/>
  <c r="BO82" i="30"/>
  <c r="BR82" i="30" s="1"/>
  <c r="AH85" i="30"/>
  <c r="AJ84" i="30"/>
  <c r="AK84" i="30" s="1"/>
  <c r="BH84" i="30" s="1"/>
  <c r="H67" i="38"/>
  <c r="F68" i="38"/>
  <c r="B74" i="39" l="1"/>
  <c r="C72" i="39"/>
  <c r="D70" i="39"/>
  <c r="CL79" i="30"/>
  <c r="CJ77" i="30"/>
  <c r="CM77" i="30" s="1"/>
  <c r="L66" i="38"/>
  <c r="CK79" i="30"/>
  <c r="CI79" i="30"/>
  <c r="CH80" i="30"/>
  <c r="J67" i="38"/>
  <c r="D69" i="38"/>
  <c r="CE80" i="30"/>
  <c r="CG80" i="30" s="1"/>
  <c r="CB81" i="30"/>
  <c r="CD81" i="30"/>
  <c r="CF81" i="30" s="1"/>
  <c r="Q88" i="30"/>
  <c r="AJ85" i="30"/>
  <c r="AK85" i="30" s="1"/>
  <c r="BH85" i="30" s="1"/>
  <c r="AH86" i="30"/>
  <c r="AN84" i="30"/>
  <c r="BO83" i="30"/>
  <c r="BR83" i="30" s="1"/>
  <c r="BT82" i="30"/>
  <c r="BU82" i="30" s="1"/>
  <c r="BV82" i="30" s="1"/>
  <c r="CA82" i="30" s="1"/>
  <c r="BS83" i="30"/>
  <c r="F69" i="38"/>
  <c r="H68" i="38"/>
  <c r="D71" i="39" l="1"/>
  <c r="C73" i="39"/>
  <c r="B75" i="39"/>
  <c r="CL80" i="30"/>
  <c r="CJ78" i="30"/>
  <c r="CM78" i="30" s="1"/>
  <c r="L67" i="38"/>
  <c r="CK80" i="30"/>
  <c r="CI80" i="30"/>
  <c r="CH81" i="30"/>
  <c r="J68" i="38"/>
  <c r="D70" i="38"/>
  <c r="CE81" i="30"/>
  <c r="CG81" i="30" s="1"/>
  <c r="CD82" i="30"/>
  <c r="CF82" i="30" s="1"/>
  <c r="CB82" i="30"/>
  <c r="Q89" i="30"/>
  <c r="BT83" i="30"/>
  <c r="BU83" i="30" s="1"/>
  <c r="BV83" i="30" s="1"/>
  <c r="CA83" i="30" s="1"/>
  <c r="BS84" i="30"/>
  <c r="AH87" i="30"/>
  <c r="AJ86" i="30"/>
  <c r="AK86" i="30" s="1"/>
  <c r="BH86" i="30" s="1"/>
  <c r="BO84" i="30"/>
  <c r="BR84" i="30" s="1"/>
  <c r="AN85" i="30"/>
  <c r="H69" i="38"/>
  <c r="F70" i="38"/>
  <c r="D72" i="39" l="1"/>
  <c r="C74" i="39"/>
  <c r="B76" i="39"/>
  <c r="CL81" i="30"/>
  <c r="CJ79" i="30"/>
  <c r="CM79" i="30" s="1"/>
  <c r="L68" i="38"/>
  <c r="CK81" i="30"/>
  <c r="CI81" i="30"/>
  <c r="CH82" i="30"/>
  <c r="J69" i="38"/>
  <c r="D71" i="38"/>
  <c r="CE82" i="30"/>
  <c r="CG82" i="30" s="1"/>
  <c r="CD83" i="30"/>
  <c r="CF83" i="30" s="1"/>
  <c r="CB83" i="30"/>
  <c r="Q90" i="30"/>
  <c r="BT84" i="30"/>
  <c r="BU84" i="30" s="1"/>
  <c r="BV84" i="30" s="1"/>
  <c r="CA84" i="30" s="1"/>
  <c r="BS85" i="30"/>
  <c r="AN86" i="30"/>
  <c r="BO85" i="30"/>
  <c r="BR85" i="30" s="1"/>
  <c r="AJ87" i="30"/>
  <c r="AK87" i="30" s="1"/>
  <c r="BH87" i="30" s="1"/>
  <c r="AH88" i="30"/>
  <c r="H70" i="38"/>
  <c r="F71" i="38"/>
  <c r="B77" i="39" l="1"/>
  <c r="C75" i="39"/>
  <c r="D73" i="39"/>
  <c r="CL82" i="30"/>
  <c r="CJ80" i="30"/>
  <c r="CM80" i="30" s="1"/>
  <c r="L69" i="38"/>
  <c r="CK82" i="30"/>
  <c r="CI82" i="30"/>
  <c r="CH83" i="30"/>
  <c r="J70" i="38"/>
  <c r="D72" i="38"/>
  <c r="CE83" i="30"/>
  <c r="CG83" i="30" s="1"/>
  <c r="CD84" i="30"/>
  <c r="CF84" i="30" s="1"/>
  <c r="CB84" i="30"/>
  <c r="Q91" i="30"/>
  <c r="AN87" i="30"/>
  <c r="BO86" i="30"/>
  <c r="BR86" i="30" s="1"/>
  <c r="BT85" i="30"/>
  <c r="BU85" i="30" s="1"/>
  <c r="BV85" i="30" s="1"/>
  <c r="CA85" i="30" s="1"/>
  <c r="BS86" i="30"/>
  <c r="AJ88" i="30"/>
  <c r="AK88" i="30" s="1"/>
  <c r="BH88" i="30" s="1"/>
  <c r="AH89" i="30"/>
  <c r="F72" i="38"/>
  <c r="H71" i="38"/>
  <c r="C76" i="39" l="1"/>
  <c r="B78" i="39"/>
  <c r="D74" i="39"/>
  <c r="CL83" i="30"/>
  <c r="CJ81" i="30"/>
  <c r="CM81" i="30" s="1"/>
  <c r="L70" i="38"/>
  <c r="CK83" i="30"/>
  <c r="CI83" i="30"/>
  <c r="CH84" i="30"/>
  <c r="J71" i="38"/>
  <c r="D73" i="38"/>
  <c r="CE84" i="30"/>
  <c r="CG84" i="30" s="1"/>
  <c r="CD85" i="30"/>
  <c r="CF85" i="30" s="1"/>
  <c r="CB85" i="30"/>
  <c r="Q92" i="30"/>
  <c r="BT86" i="30"/>
  <c r="BU86" i="30" s="1"/>
  <c r="BV86" i="30" s="1"/>
  <c r="CA86" i="30" s="1"/>
  <c r="BS87" i="30"/>
  <c r="BO87" i="30"/>
  <c r="BR87" i="30" s="1"/>
  <c r="AN88" i="30"/>
  <c r="AJ89" i="30"/>
  <c r="AK89" i="30" s="1"/>
  <c r="BH89" i="30" s="1"/>
  <c r="AH90" i="30"/>
  <c r="F73" i="38"/>
  <c r="H72" i="38"/>
  <c r="D75" i="39" l="1"/>
  <c r="B79" i="39"/>
  <c r="C77" i="39"/>
  <c r="CL84" i="30"/>
  <c r="CJ82" i="30"/>
  <c r="CM82" i="30" s="1"/>
  <c r="L71" i="38"/>
  <c r="CK84" i="30"/>
  <c r="CI84" i="30"/>
  <c r="CH85" i="30"/>
  <c r="J72" i="38"/>
  <c r="D74" i="38"/>
  <c r="CE85" i="30"/>
  <c r="CG85" i="30" s="1"/>
  <c r="CB86" i="30"/>
  <c r="CD86" i="30"/>
  <c r="CF86" i="30" s="1"/>
  <c r="Q93" i="30"/>
  <c r="BT87" i="30"/>
  <c r="BU87" i="30" s="1"/>
  <c r="BV87" i="30" s="1"/>
  <c r="CA87" i="30" s="1"/>
  <c r="BS88" i="30"/>
  <c r="AN89" i="30"/>
  <c r="BO88" i="30"/>
  <c r="BR88" i="30" s="1"/>
  <c r="AJ90" i="30"/>
  <c r="AK90" i="30" s="1"/>
  <c r="BH90" i="30" s="1"/>
  <c r="AH91" i="30"/>
  <c r="F74" i="38"/>
  <c r="H73" i="38"/>
  <c r="D76" i="39" l="1"/>
  <c r="B80" i="39"/>
  <c r="C78" i="39"/>
  <c r="CL85" i="30"/>
  <c r="CJ83" i="30"/>
  <c r="CM83" i="30" s="1"/>
  <c r="L72" i="38"/>
  <c r="CK85" i="30"/>
  <c r="CH86" i="30"/>
  <c r="CI85" i="30"/>
  <c r="J73" i="38"/>
  <c r="D75" i="38"/>
  <c r="CE86" i="30"/>
  <c r="CG86" i="30" s="1"/>
  <c r="CB87" i="30"/>
  <c r="CD87" i="30"/>
  <c r="CF87" i="30" s="1"/>
  <c r="Q94" i="30"/>
  <c r="BT88" i="30"/>
  <c r="BU88" i="30" s="1"/>
  <c r="BV88" i="30" s="1"/>
  <c r="CA88" i="30" s="1"/>
  <c r="BS89" i="30"/>
  <c r="AH92" i="30"/>
  <c r="AJ91" i="30"/>
  <c r="AK91" i="30" s="1"/>
  <c r="BH91" i="30" s="1"/>
  <c r="AN90" i="30"/>
  <c r="BO89" i="30"/>
  <c r="BR89" i="30" s="1"/>
  <c r="F75" i="38"/>
  <c r="H74" i="38"/>
  <c r="D77" i="39" l="1"/>
  <c r="B81" i="39"/>
  <c r="C79" i="39"/>
  <c r="CL86" i="30"/>
  <c r="CJ84" i="30"/>
  <c r="CM84" i="30" s="1"/>
  <c r="L73" i="38"/>
  <c r="CK86" i="30"/>
  <c r="CH87" i="30"/>
  <c r="CI86" i="30"/>
  <c r="J74" i="38"/>
  <c r="D76" i="38"/>
  <c r="CE87" i="30"/>
  <c r="CG87" i="30" s="1"/>
  <c r="CB88" i="30"/>
  <c r="CD88" i="30"/>
  <c r="CF88" i="30" s="1"/>
  <c r="Q95" i="30"/>
  <c r="BO90" i="30"/>
  <c r="BR90" i="30" s="1"/>
  <c r="AN91" i="30"/>
  <c r="BT89" i="30"/>
  <c r="BU89" i="30" s="1"/>
  <c r="BV89" i="30" s="1"/>
  <c r="CA89" i="30" s="1"/>
  <c r="BS90" i="30"/>
  <c r="AH93" i="30"/>
  <c r="AJ92" i="30"/>
  <c r="AK92" i="30" s="1"/>
  <c r="BH92" i="30" s="1"/>
  <c r="F76" i="38"/>
  <c r="H75" i="38"/>
  <c r="C80" i="39" l="1"/>
  <c r="B82" i="39"/>
  <c r="D78" i="39"/>
  <c r="CL87" i="30"/>
  <c r="L74" i="38"/>
  <c r="CJ85" i="30"/>
  <c r="CM85" i="30" s="1"/>
  <c r="CK87" i="30"/>
  <c r="CH88" i="30"/>
  <c r="CI87" i="30"/>
  <c r="J75" i="38"/>
  <c r="D77" i="38"/>
  <c r="CE88" i="30"/>
  <c r="CG88" i="30" s="1"/>
  <c r="CD89" i="30"/>
  <c r="CF89" i="30" s="1"/>
  <c r="CB89" i="30"/>
  <c r="Q96" i="30"/>
  <c r="BT90" i="30"/>
  <c r="BU90" i="30" s="1"/>
  <c r="BV90" i="30" s="1"/>
  <c r="CA90" i="30" s="1"/>
  <c r="BS91" i="30"/>
  <c r="AN92" i="30"/>
  <c r="BO91" i="30"/>
  <c r="BR91" i="30" s="1"/>
  <c r="AH94" i="30"/>
  <c r="AJ93" i="30"/>
  <c r="AK93" i="30" s="1"/>
  <c r="BH93" i="30" s="1"/>
  <c r="F77" i="38"/>
  <c r="H76" i="38"/>
  <c r="B83" i="39" l="1"/>
  <c r="C81" i="39"/>
  <c r="D79" i="39"/>
  <c r="CL88" i="30"/>
  <c r="L75" i="38"/>
  <c r="CJ86" i="30"/>
  <c r="CM86" i="30" s="1"/>
  <c r="CK88" i="30"/>
  <c r="CI88" i="30"/>
  <c r="CH89" i="30"/>
  <c r="J76" i="38"/>
  <c r="D78" i="38"/>
  <c r="CE89" i="30"/>
  <c r="CG89" i="30" s="1"/>
  <c r="CB90" i="30"/>
  <c r="CD90" i="30"/>
  <c r="CF90" i="30" s="1"/>
  <c r="Q97" i="30"/>
  <c r="AH95" i="30"/>
  <c r="AJ94" i="30"/>
  <c r="AK94" i="30" s="1"/>
  <c r="BH94" i="30" s="1"/>
  <c r="AN93" i="30"/>
  <c r="BO92" i="30"/>
  <c r="BR92" i="30" s="1"/>
  <c r="BT91" i="30"/>
  <c r="BU91" i="30" s="1"/>
  <c r="BV91" i="30" s="1"/>
  <c r="CA91" i="30" s="1"/>
  <c r="BS92" i="30"/>
  <c r="H77" i="38"/>
  <c r="F78" i="38"/>
  <c r="B84" i="39" l="1"/>
  <c r="C82" i="39"/>
  <c r="D80" i="39"/>
  <c r="CL89" i="30"/>
  <c r="L76" i="38"/>
  <c r="CJ87" i="30"/>
  <c r="CM87" i="30" s="1"/>
  <c r="CK89" i="30"/>
  <c r="CH90" i="30"/>
  <c r="CI89" i="30"/>
  <c r="J77" i="38"/>
  <c r="D79" i="38"/>
  <c r="CE90" i="30"/>
  <c r="CG90" i="30" s="1"/>
  <c r="CB91" i="30"/>
  <c r="CD91" i="30"/>
  <c r="CF91" i="30" s="1"/>
  <c r="Q98" i="30"/>
  <c r="BT92" i="30"/>
  <c r="BU92" i="30" s="1"/>
  <c r="BV92" i="30" s="1"/>
  <c r="CA92" i="30" s="1"/>
  <c r="BS93" i="30"/>
  <c r="AH96" i="30"/>
  <c r="AJ95" i="30"/>
  <c r="AK95" i="30" s="1"/>
  <c r="BH95" i="30" s="1"/>
  <c r="BO93" i="30"/>
  <c r="BR93" i="30" s="1"/>
  <c r="AN94" i="30"/>
  <c r="F79" i="38"/>
  <c r="H78" i="38"/>
  <c r="B85" i="39" l="1"/>
  <c r="C83" i="39"/>
  <c r="D81" i="39"/>
  <c r="CL90" i="30"/>
  <c r="CJ88" i="30"/>
  <c r="CM88" i="30" s="1"/>
  <c r="L77" i="38"/>
  <c r="CK90" i="30"/>
  <c r="CH91" i="30"/>
  <c r="CI90" i="30"/>
  <c r="J78" i="38"/>
  <c r="D80" i="38"/>
  <c r="CE91" i="30"/>
  <c r="CG91" i="30" s="1"/>
  <c r="CB92" i="30"/>
  <c r="CD92" i="30"/>
  <c r="CF92" i="30" s="1"/>
  <c r="Q99" i="30"/>
  <c r="AJ96" i="30"/>
  <c r="AK96" i="30" s="1"/>
  <c r="BH96" i="30" s="1"/>
  <c r="AH97" i="30"/>
  <c r="BT93" i="30"/>
  <c r="BU93" i="30" s="1"/>
  <c r="BV93" i="30" s="1"/>
  <c r="CA93" i="30" s="1"/>
  <c r="BS94" i="30"/>
  <c r="BO94" i="30"/>
  <c r="BR94" i="30" s="1"/>
  <c r="AN95" i="30"/>
  <c r="F80" i="38"/>
  <c r="H79" i="38"/>
  <c r="D82" i="39" l="1"/>
  <c r="C84" i="39"/>
  <c r="B86" i="39"/>
  <c r="CL91" i="30"/>
  <c r="CJ89" i="30"/>
  <c r="CM89" i="30" s="1"/>
  <c r="L78" i="38"/>
  <c r="CK91" i="30"/>
  <c r="CI91" i="30"/>
  <c r="CH92" i="30"/>
  <c r="J79" i="38"/>
  <c r="D81" i="38"/>
  <c r="CE92" i="30"/>
  <c r="CG92" i="30" s="1"/>
  <c r="CD93" i="30"/>
  <c r="CF93" i="30" s="1"/>
  <c r="CB93" i="30"/>
  <c r="Q100" i="30"/>
  <c r="AN96" i="30"/>
  <c r="BO95" i="30"/>
  <c r="BR95" i="30" s="1"/>
  <c r="AJ97" i="30"/>
  <c r="AK97" i="30" s="1"/>
  <c r="BH97" i="30" s="1"/>
  <c r="AH98" i="30"/>
  <c r="BT94" i="30"/>
  <c r="BU94" i="30" s="1"/>
  <c r="BV94" i="30" s="1"/>
  <c r="CA94" i="30" s="1"/>
  <c r="BS95" i="30"/>
  <c r="F81" i="38"/>
  <c r="H80" i="38"/>
  <c r="D83" i="39" l="1"/>
  <c r="C85" i="39"/>
  <c r="B87" i="39"/>
  <c r="CL92" i="30"/>
  <c r="L79" i="38"/>
  <c r="CJ90" i="30"/>
  <c r="CM90" i="30" s="1"/>
  <c r="CK92" i="30"/>
  <c r="CI92" i="30"/>
  <c r="CH93" i="30"/>
  <c r="J80" i="38"/>
  <c r="D82" i="38"/>
  <c r="CE93" i="30"/>
  <c r="CG93" i="30" s="1"/>
  <c r="CB94" i="30"/>
  <c r="CD94" i="30"/>
  <c r="CF94" i="30" s="1"/>
  <c r="Q101" i="30"/>
  <c r="BO96" i="30"/>
  <c r="BR96" i="30" s="1"/>
  <c r="AN97" i="30"/>
  <c r="BT95" i="30"/>
  <c r="BU95" i="30" s="1"/>
  <c r="BV95" i="30" s="1"/>
  <c r="CA95" i="30" s="1"/>
  <c r="BS96" i="30"/>
  <c r="AJ98" i="30"/>
  <c r="AK98" i="30" s="1"/>
  <c r="BH98" i="30" s="1"/>
  <c r="AH99" i="30"/>
  <c r="F82" i="38"/>
  <c r="H81" i="38"/>
  <c r="C86" i="39" l="1"/>
  <c r="B88" i="39"/>
  <c r="D84" i="39"/>
  <c r="CL93" i="30"/>
  <c r="L80" i="38"/>
  <c r="CJ91" i="30"/>
  <c r="CM91" i="30" s="1"/>
  <c r="CK93" i="30"/>
  <c r="CH94" i="30"/>
  <c r="CI93" i="30"/>
  <c r="J81" i="38"/>
  <c r="D83" i="38"/>
  <c r="CE94" i="30"/>
  <c r="CG94" i="30" s="1"/>
  <c r="CB95" i="30"/>
  <c r="CD95" i="30"/>
  <c r="CF95" i="30" s="1"/>
  <c r="Q102" i="30"/>
  <c r="AH100" i="30"/>
  <c r="AJ99" i="30"/>
  <c r="AK99" i="30" s="1"/>
  <c r="BH99" i="30" s="1"/>
  <c r="BT96" i="30"/>
  <c r="BU96" i="30" s="1"/>
  <c r="BV96" i="30" s="1"/>
  <c r="CA96" i="30" s="1"/>
  <c r="BS97" i="30"/>
  <c r="BO97" i="30"/>
  <c r="BR97" i="30" s="1"/>
  <c r="AN98" i="30"/>
  <c r="H82" i="38"/>
  <c r="F83" i="38"/>
  <c r="C87" i="39" l="1"/>
  <c r="B89" i="39"/>
  <c r="D85" i="39"/>
  <c r="CL94" i="30"/>
  <c r="CJ92" i="30"/>
  <c r="CM92" i="30" s="1"/>
  <c r="L81" i="38"/>
  <c r="CK94" i="30"/>
  <c r="CH95" i="30"/>
  <c r="CI94" i="30"/>
  <c r="J82" i="38"/>
  <c r="D84" i="38"/>
  <c r="CE95" i="30"/>
  <c r="CG95" i="30" s="1"/>
  <c r="CD96" i="30"/>
  <c r="CF96" i="30" s="1"/>
  <c r="CB96" i="30"/>
  <c r="Q103" i="30"/>
  <c r="AJ100" i="30"/>
  <c r="AK100" i="30" s="1"/>
  <c r="BH100" i="30" s="1"/>
  <c r="AH101" i="30"/>
  <c r="BT97" i="30"/>
  <c r="BU97" i="30" s="1"/>
  <c r="BV97" i="30" s="1"/>
  <c r="CA97" i="30" s="1"/>
  <c r="BS98" i="30"/>
  <c r="AN99" i="30"/>
  <c r="BO98" i="30"/>
  <c r="BR98" i="30" s="1"/>
  <c r="F84" i="38"/>
  <c r="H83" i="38"/>
  <c r="D86" i="39" l="1"/>
  <c r="C88" i="39"/>
  <c r="B90" i="39"/>
  <c r="CL95" i="30"/>
  <c r="CJ93" i="30"/>
  <c r="CM93" i="30" s="1"/>
  <c r="L82" i="38"/>
  <c r="CK95" i="30"/>
  <c r="CI95" i="30"/>
  <c r="CH96" i="30"/>
  <c r="J83" i="38"/>
  <c r="D85" i="38"/>
  <c r="CE96" i="30"/>
  <c r="CG96" i="30" s="1"/>
  <c r="CD97" i="30"/>
  <c r="CF97" i="30" s="1"/>
  <c r="CB97" i="30"/>
  <c r="Q104" i="30"/>
  <c r="BT98" i="30"/>
  <c r="BU98" i="30" s="1"/>
  <c r="BV98" i="30" s="1"/>
  <c r="CA98" i="30" s="1"/>
  <c r="BS99" i="30"/>
  <c r="AH102" i="30"/>
  <c r="AJ101" i="30"/>
  <c r="AK101" i="30" s="1"/>
  <c r="BH101" i="30" s="1"/>
  <c r="BO99" i="30"/>
  <c r="BR99" i="30" s="1"/>
  <c r="AN100" i="30"/>
  <c r="H84" i="38"/>
  <c r="F85" i="38"/>
  <c r="D87" i="39" l="1"/>
  <c r="B91" i="39"/>
  <c r="C89" i="39"/>
  <c r="CL96" i="30"/>
  <c r="CJ94" i="30"/>
  <c r="CM94" i="30" s="1"/>
  <c r="L83" i="38"/>
  <c r="CK96" i="30"/>
  <c r="CI96" i="30"/>
  <c r="CH97" i="30"/>
  <c r="J84" i="38"/>
  <c r="D86" i="38"/>
  <c r="CE97" i="30"/>
  <c r="CG97" i="30" s="1"/>
  <c r="CD98" i="30"/>
  <c r="CF98" i="30" s="1"/>
  <c r="CB98" i="30"/>
  <c r="Q105" i="30"/>
  <c r="AJ102" i="30"/>
  <c r="AK102" i="30" s="1"/>
  <c r="BH102" i="30" s="1"/>
  <c r="AH103" i="30"/>
  <c r="BT99" i="30"/>
  <c r="BU99" i="30" s="1"/>
  <c r="BV99" i="30" s="1"/>
  <c r="CA99" i="30" s="1"/>
  <c r="BS100" i="30"/>
  <c r="AN101" i="30"/>
  <c r="BO100" i="30"/>
  <c r="BR100" i="30" s="1"/>
  <c r="F86" i="38"/>
  <c r="H85" i="38"/>
  <c r="D88" i="39" l="1"/>
  <c r="C90" i="39"/>
  <c r="B92" i="39"/>
  <c r="CL97" i="30"/>
  <c r="CJ95" i="30"/>
  <c r="CM95" i="30" s="1"/>
  <c r="L84" i="38"/>
  <c r="CK97" i="30"/>
  <c r="CI97" i="30"/>
  <c r="CH98" i="30"/>
  <c r="J85" i="38"/>
  <c r="D87" i="38"/>
  <c r="CE98" i="30"/>
  <c r="CG98" i="30" s="1"/>
  <c r="CD99" i="30"/>
  <c r="CF99" i="30" s="1"/>
  <c r="CB99" i="30"/>
  <c r="Q106" i="30"/>
  <c r="BT100" i="30"/>
  <c r="BU100" i="30" s="1"/>
  <c r="BV100" i="30" s="1"/>
  <c r="CA100" i="30" s="1"/>
  <c r="BS101" i="30"/>
  <c r="AH104" i="30"/>
  <c r="AJ103" i="30"/>
  <c r="AK103" i="30" s="1"/>
  <c r="BH103" i="30" s="1"/>
  <c r="BO101" i="30"/>
  <c r="BR101" i="30" s="1"/>
  <c r="AN102" i="30"/>
  <c r="F87" i="38"/>
  <c r="H86" i="38"/>
  <c r="B93" i="39" l="1"/>
  <c r="D89" i="39"/>
  <c r="C91" i="39"/>
  <c r="CL98" i="30"/>
  <c r="CJ96" i="30"/>
  <c r="CM96" i="30" s="1"/>
  <c r="L85" i="38"/>
  <c r="CK98" i="30"/>
  <c r="CH99" i="30"/>
  <c r="CI98" i="30"/>
  <c r="J86" i="38"/>
  <c r="D88" i="38"/>
  <c r="CE99" i="30"/>
  <c r="CG99" i="30" s="1"/>
  <c r="CB100" i="30"/>
  <c r="CD100" i="30"/>
  <c r="CF100" i="30" s="1"/>
  <c r="Q107" i="30"/>
  <c r="BT101" i="30"/>
  <c r="BU101" i="30" s="1"/>
  <c r="BV101" i="30" s="1"/>
  <c r="CA101" i="30" s="1"/>
  <c r="BS102" i="30"/>
  <c r="BO102" i="30"/>
  <c r="BR102" i="30" s="1"/>
  <c r="AN103" i="30"/>
  <c r="AH105" i="30"/>
  <c r="AJ104" i="30"/>
  <c r="AK104" i="30" s="1"/>
  <c r="BH104" i="30" s="1"/>
  <c r="H87" i="38"/>
  <c r="F88" i="38"/>
  <c r="B94" i="39" l="1"/>
  <c r="C92" i="39"/>
  <c r="D90" i="39"/>
  <c r="CL99" i="30"/>
  <c r="L86" i="38"/>
  <c r="CJ97" i="30"/>
  <c r="CM97" i="30" s="1"/>
  <c r="CK99" i="30"/>
  <c r="CH100" i="30"/>
  <c r="CI99" i="30"/>
  <c r="J87" i="38"/>
  <c r="D89" i="38"/>
  <c r="CE100" i="30"/>
  <c r="CG100" i="30" s="1"/>
  <c r="CB101" i="30"/>
  <c r="CD101" i="30"/>
  <c r="CF101" i="30" s="1"/>
  <c r="Q108" i="30"/>
  <c r="AH106" i="30"/>
  <c r="AJ105" i="30"/>
  <c r="AK105" i="30" s="1"/>
  <c r="BH105" i="30" s="1"/>
  <c r="AN104" i="30"/>
  <c r="BO103" i="30"/>
  <c r="BR103" i="30" s="1"/>
  <c r="BT102" i="30"/>
  <c r="BU102" i="30" s="1"/>
  <c r="BV102" i="30" s="1"/>
  <c r="CA102" i="30" s="1"/>
  <c r="BS103" i="30"/>
  <c r="F89" i="38"/>
  <c r="H88" i="38"/>
  <c r="C93" i="39" l="1"/>
  <c r="B95" i="39"/>
  <c r="D91" i="39"/>
  <c r="CL100" i="30"/>
  <c r="L87" i="38"/>
  <c r="CJ98" i="30"/>
  <c r="CM98" i="30" s="1"/>
  <c r="CK100" i="30"/>
  <c r="CH101" i="30"/>
  <c r="CI100" i="30"/>
  <c r="J88" i="38"/>
  <c r="D90" i="38"/>
  <c r="CE101" i="30"/>
  <c r="CG101" i="30" s="1"/>
  <c r="CB102" i="30"/>
  <c r="CD102" i="30"/>
  <c r="CF102" i="30" s="1"/>
  <c r="Q109" i="30"/>
  <c r="AH107" i="30"/>
  <c r="AJ106" i="30"/>
  <c r="AK106" i="30" s="1"/>
  <c r="BH106" i="30" s="1"/>
  <c r="AN105" i="30"/>
  <c r="BO104" i="30"/>
  <c r="BR104" i="30" s="1"/>
  <c r="BT103" i="30"/>
  <c r="BU103" i="30" s="1"/>
  <c r="BV103" i="30" s="1"/>
  <c r="CA103" i="30" s="1"/>
  <c r="BS104" i="30"/>
  <c r="H89" i="38"/>
  <c r="F90" i="38"/>
  <c r="C94" i="39" l="1"/>
  <c r="B96" i="39"/>
  <c r="D92" i="39"/>
  <c r="CL101" i="30"/>
  <c r="L88" i="38"/>
  <c r="CJ99" i="30"/>
  <c r="CM99" i="30" s="1"/>
  <c r="CK101" i="30"/>
  <c r="CH102" i="30"/>
  <c r="CI101" i="30"/>
  <c r="J89" i="38"/>
  <c r="D91" i="38"/>
  <c r="CE102" i="30"/>
  <c r="CG102" i="30" s="1"/>
  <c r="CB103" i="30"/>
  <c r="CD103" i="30"/>
  <c r="CF103" i="30" s="1"/>
  <c r="Q110" i="30"/>
  <c r="AJ107" i="30"/>
  <c r="AK107" i="30" s="1"/>
  <c r="BH107" i="30" s="1"/>
  <c r="AH108" i="30"/>
  <c r="BO105" i="30"/>
  <c r="BR105" i="30" s="1"/>
  <c r="AN106" i="30"/>
  <c r="BT104" i="30"/>
  <c r="BU104" i="30" s="1"/>
  <c r="BV104" i="30" s="1"/>
  <c r="CA104" i="30" s="1"/>
  <c r="BS105" i="30"/>
  <c r="H90" i="38"/>
  <c r="F91" i="38"/>
  <c r="C95" i="39" l="1"/>
  <c r="B97" i="39"/>
  <c r="D93" i="39"/>
  <c r="CL102" i="30"/>
  <c r="CJ100" i="30"/>
  <c r="CM100" i="30" s="1"/>
  <c r="L89" i="38"/>
  <c r="CK102" i="30"/>
  <c r="CI102" i="30"/>
  <c r="CH103" i="30"/>
  <c r="J90" i="38"/>
  <c r="D92" i="38"/>
  <c r="CE103" i="30"/>
  <c r="CG103" i="30" s="1"/>
  <c r="CB104" i="30"/>
  <c r="CD104" i="30"/>
  <c r="CF104" i="30" s="1"/>
  <c r="Q111" i="30"/>
  <c r="AH109" i="30"/>
  <c r="AJ108" i="30"/>
  <c r="AK108" i="30" s="1"/>
  <c r="BH108" i="30" s="1"/>
  <c r="BT105" i="30"/>
  <c r="BU105" i="30" s="1"/>
  <c r="BV105" i="30" s="1"/>
  <c r="CA105" i="30" s="1"/>
  <c r="BS106" i="30"/>
  <c r="AN107" i="30"/>
  <c r="BO106" i="30"/>
  <c r="BR106" i="30" s="1"/>
  <c r="F92" i="38"/>
  <c r="H91" i="38"/>
  <c r="D94" i="39" l="1"/>
  <c r="C96" i="39"/>
  <c r="B98" i="39"/>
  <c r="CL103" i="30"/>
  <c r="L90" i="38"/>
  <c r="CJ101" i="30"/>
  <c r="CM101" i="30" s="1"/>
  <c r="CK103" i="30"/>
  <c r="CI103" i="30"/>
  <c r="CH104" i="30"/>
  <c r="J91" i="38"/>
  <c r="D93" i="38"/>
  <c r="CE104" i="30"/>
  <c r="CG104" i="30" s="1"/>
  <c r="CB105" i="30"/>
  <c r="CD105" i="30"/>
  <c r="CF105" i="30" s="1"/>
  <c r="Q112" i="30"/>
  <c r="AJ109" i="30"/>
  <c r="AK109" i="30" s="1"/>
  <c r="BH109" i="30" s="1"/>
  <c r="AH110" i="30"/>
  <c r="BT106" i="30"/>
  <c r="BU106" i="30" s="1"/>
  <c r="BV106" i="30" s="1"/>
  <c r="CA106" i="30" s="1"/>
  <c r="BS107" i="30"/>
  <c r="BO107" i="30"/>
  <c r="BR107" i="30" s="1"/>
  <c r="AN108" i="30"/>
  <c r="F93" i="38"/>
  <c r="H92" i="38"/>
  <c r="C97" i="39" l="1"/>
  <c r="B99" i="39"/>
  <c r="D95" i="39"/>
  <c r="CL104" i="30"/>
  <c r="CJ102" i="30"/>
  <c r="CM102" i="30" s="1"/>
  <c r="L91" i="38"/>
  <c r="CK104" i="30"/>
  <c r="CH105" i="30"/>
  <c r="CI104" i="30"/>
  <c r="J92" i="38"/>
  <c r="D94" i="38"/>
  <c r="CE105" i="30"/>
  <c r="CG105" i="30" s="1"/>
  <c r="CB106" i="30"/>
  <c r="CD106" i="30"/>
  <c r="CF106" i="30" s="1"/>
  <c r="Q113" i="30"/>
  <c r="BT107" i="30"/>
  <c r="BU107" i="30" s="1"/>
  <c r="BV107" i="30" s="1"/>
  <c r="CA107" i="30" s="1"/>
  <c r="BS108" i="30"/>
  <c r="AH111" i="30"/>
  <c r="AJ110" i="30"/>
  <c r="AK110" i="30" s="1"/>
  <c r="BH110" i="30" s="1"/>
  <c r="BO108" i="30"/>
  <c r="BR108" i="30" s="1"/>
  <c r="AN109" i="30"/>
  <c r="H93" i="38"/>
  <c r="F94" i="38"/>
  <c r="B100" i="39" l="1"/>
  <c r="C98" i="39"/>
  <c r="D96" i="39"/>
  <c r="CL105" i="30"/>
  <c r="CJ103" i="30"/>
  <c r="CM103" i="30" s="1"/>
  <c r="L92" i="38"/>
  <c r="CK105" i="30"/>
  <c r="CI105" i="30"/>
  <c r="CH106" i="30"/>
  <c r="J93" i="38"/>
  <c r="D95" i="38"/>
  <c r="CE106" i="30"/>
  <c r="CG106" i="30" s="1"/>
  <c r="CB107" i="30"/>
  <c r="CD107" i="30"/>
  <c r="CF107" i="30" s="1"/>
  <c r="Q114" i="30"/>
  <c r="BO109" i="30"/>
  <c r="BR109" i="30" s="1"/>
  <c r="AN110" i="30"/>
  <c r="AH112" i="30"/>
  <c r="AJ111" i="30"/>
  <c r="AK111" i="30" s="1"/>
  <c r="BH111" i="30" s="1"/>
  <c r="BT108" i="30"/>
  <c r="BU108" i="30" s="1"/>
  <c r="BV108" i="30" s="1"/>
  <c r="CA108" i="30" s="1"/>
  <c r="BS109" i="30"/>
  <c r="H94" i="38"/>
  <c r="F95" i="38"/>
  <c r="D97" i="39" l="1"/>
  <c r="C99" i="39"/>
  <c r="B101" i="39"/>
  <c r="CL106" i="30"/>
  <c r="CJ104" i="30"/>
  <c r="CM104" i="30" s="1"/>
  <c r="L93" i="38"/>
  <c r="CK106" i="30"/>
  <c r="CH107" i="30"/>
  <c r="CI106" i="30"/>
  <c r="J94" i="38"/>
  <c r="D96" i="38"/>
  <c r="CE107" i="30"/>
  <c r="CG107" i="30" s="1"/>
  <c r="CB108" i="30"/>
  <c r="CD108" i="30"/>
  <c r="CF108" i="30" s="1"/>
  <c r="Q115" i="30"/>
  <c r="BT109" i="30"/>
  <c r="BU109" i="30" s="1"/>
  <c r="BV109" i="30" s="1"/>
  <c r="CA109" i="30" s="1"/>
  <c r="BS110" i="30"/>
  <c r="BO110" i="30"/>
  <c r="BR110" i="30" s="1"/>
  <c r="AN111" i="30"/>
  <c r="AJ112" i="30"/>
  <c r="AK112" i="30" s="1"/>
  <c r="BH112" i="30" s="1"/>
  <c r="AH113" i="30"/>
  <c r="H95" i="38"/>
  <c r="F96" i="38"/>
  <c r="D98" i="39" l="1"/>
  <c r="B102" i="39"/>
  <c r="C100" i="39"/>
  <c r="CL107" i="30"/>
  <c r="CJ105" i="30"/>
  <c r="CM105" i="30" s="1"/>
  <c r="L94" i="38"/>
  <c r="CK107" i="30"/>
  <c r="CH108" i="30"/>
  <c r="CI107" i="30"/>
  <c r="J95" i="38"/>
  <c r="D97" i="38"/>
  <c r="CE108" i="30"/>
  <c r="CG108" i="30" s="1"/>
  <c r="CB109" i="30"/>
  <c r="CD109" i="30"/>
  <c r="CF109" i="30" s="1"/>
  <c r="Q116" i="30"/>
  <c r="BO111" i="30"/>
  <c r="BR111" i="30" s="1"/>
  <c r="AN112" i="30"/>
  <c r="AJ113" i="30"/>
  <c r="AK113" i="30" s="1"/>
  <c r="BH113" i="30" s="1"/>
  <c r="AH114" i="30"/>
  <c r="BT110" i="30"/>
  <c r="BU110" i="30" s="1"/>
  <c r="BV110" i="30" s="1"/>
  <c r="CA110" i="30" s="1"/>
  <c r="BS111" i="30"/>
  <c r="H96" i="38"/>
  <c r="F97" i="38"/>
  <c r="D99" i="39" l="1"/>
  <c r="C101" i="39"/>
  <c r="B103" i="39"/>
  <c r="CL108" i="30"/>
  <c r="CJ106" i="30"/>
  <c r="CM106" i="30" s="1"/>
  <c r="L95" i="38"/>
  <c r="CK108" i="30"/>
  <c r="CI108" i="30"/>
  <c r="CH109" i="30"/>
  <c r="J96" i="38"/>
  <c r="D98" i="38"/>
  <c r="CE109" i="30"/>
  <c r="CG109" i="30" s="1"/>
  <c r="CB110" i="30"/>
  <c r="CD110" i="30"/>
  <c r="CF110" i="30" s="1"/>
  <c r="Q117" i="30"/>
  <c r="AH115" i="30"/>
  <c r="AJ114" i="30"/>
  <c r="AK114" i="30" s="1"/>
  <c r="BH114" i="30" s="1"/>
  <c r="BT111" i="30"/>
  <c r="BU111" i="30" s="1"/>
  <c r="BV111" i="30" s="1"/>
  <c r="CA111" i="30" s="1"/>
  <c r="BS112" i="30"/>
  <c r="AN113" i="30"/>
  <c r="BO112" i="30"/>
  <c r="BR112" i="30" s="1"/>
  <c r="F98" i="38"/>
  <c r="H97" i="38"/>
  <c r="B104" i="39" l="1"/>
  <c r="D100" i="39"/>
  <c r="C102" i="39"/>
  <c r="CL109" i="30"/>
  <c r="CJ107" i="30"/>
  <c r="CM107" i="30" s="1"/>
  <c r="L96" i="38"/>
  <c r="CK109" i="30"/>
  <c r="CH110" i="30"/>
  <c r="CI109" i="30"/>
  <c r="J97" i="38"/>
  <c r="D99" i="38"/>
  <c r="CE110" i="30"/>
  <c r="CG110" i="30" s="1"/>
  <c r="CD111" i="30"/>
  <c r="CF111" i="30" s="1"/>
  <c r="CB111" i="30"/>
  <c r="Q118" i="30"/>
  <c r="BT112" i="30"/>
  <c r="BU112" i="30" s="1"/>
  <c r="BV112" i="30" s="1"/>
  <c r="CA112" i="30" s="1"/>
  <c r="BS113" i="30"/>
  <c r="AJ115" i="30"/>
  <c r="AK115" i="30" s="1"/>
  <c r="BH115" i="30" s="1"/>
  <c r="AH116" i="30"/>
  <c r="AN114" i="30"/>
  <c r="BO113" i="30"/>
  <c r="BR113" i="30" s="1"/>
  <c r="H98" i="38"/>
  <c r="F99" i="38"/>
  <c r="D101" i="39" l="1"/>
  <c r="B105" i="39"/>
  <c r="C103" i="39"/>
  <c r="CL110" i="30"/>
  <c r="CJ108" i="30"/>
  <c r="CM108" i="30" s="1"/>
  <c r="L97" i="38"/>
  <c r="CK110" i="30"/>
  <c r="CI110" i="30"/>
  <c r="CH111" i="30"/>
  <c r="J98" i="38"/>
  <c r="D100" i="38"/>
  <c r="CE111" i="30"/>
  <c r="CG111" i="30" s="1"/>
  <c r="CB112" i="30"/>
  <c r="CD112" i="30"/>
  <c r="CF112" i="30" s="1"/>
  <c r="Q119" i="30"/>
  <c r="AH117" i="30"/>
  <c r="AJ116" i="30"/>
  <c r="AK116" i="30" s="1"/>
  <c r="BH116" i="30" s="1"/>
  <c r="BT113" i="30"/>
  <c r="BU113" i="30" s="1"/>
  <c r="BV113" i="30" s="1"/>
  <c r="CA113" i="30" s="1"/>
  <c r="BS114" i="30"/>
  <c r="AN115" i="30"/>
  <c r="BO114" i="30"/>
  <c r="BR114" i="30" s="1"/>
  <c r="F100" i="38"/>
  <c r="H99" i="38"/>
  <c r="B106" i="39" l="1"/>
  <c r="D102" i="39"/>
  <c r="C104" i="39"/>
  <c r="CL111" i="30"/>
  <c r="CJ109" i="30"/>
  <c r="CM109" i="30" s="1"/>
  <c r="L98" i="38"/>
  <c r="CK111" i="30"/>
  <c r="CI111" i="30"/>
  <c r="CH112" i="30"/>
  <c r="J99" i="38"/>
  <c r="D101" i="38"/>
  <c r="CE112" i="30"/>
  <c r="CG112" i="30" s="1"/>
  <c r="CB113" i="30"/>
  <c r="CD113" i="30"/>
  <c r="CF113" i="30" s="1"/>
  <c r="Q120" i="30"/>
  <c r="BT114" i="30"/>
  <c r="BU114" i="30" s="1"/>
  <c r="BV114" i="30" s="1"/>
  <c r="CA114" i="30" s="1"/>
  <c r="BS115" i="30"/>
  <c r="AH118" i="30"/>
  <c r="AJ117" i="30"/>
  <c r="AK117" i="30" s="1"/>
  <c r="BH117" i="30" s="1"/>
  <c r="BO115" i="30"/>
  <c r="BR115" i="30" s="1"/>
  <c r="AN116" i="30"/>
  <c r="H100" i="38"/>
  <c r="F101" i="38"/>
  <c r="D103" i="39" l="1"/>
  <c r="B107" i="39"/>
  <c r="C105" i="39"/>
  <c r="CL112" i="30"/>
  <c r="CJ110" i="30"/>
  <c r="CM110" i="30" s="1"/>
  <c r="L99" i="38"/>
  <c r="CK112" i="30"/>
  <c r="CH113" i="30"/>
  <c r="CI112" i="30"/>
  <c r="J100" i="38"/>
  <c r="D102" i="38"/>
  <c r="CE113" i="30"/>
  <c r="CG113" i="30" s="1"/>
  <c r="CB114" i="30"/>
  <c r="CD114" i="30"/>
  <c r="CF114" i="30" s="1"/>
  <c r="Q121" i="30"/>
  <c r="BO116" i="30"/>
  <c r="BR116" i="30" s="1"/>
  <c r="AN117" i="30"/>
  <c r="BT115" i="30"/>
  <c r="BU115" i="30" s="1"/>
  <c r="BV115" i="30" s="1"/>
  <c r="CA115" i="30" s="1"/>
  <c r="BS116" i="30"/>
  <c r="AH119" i="30"/>
  <c r="AJ118" i="30"/>
  <c r="AK118" i="30" s="1"/>
  <c r="BH118" i="30" s="1"/>
  <c r="H101" i="38"/>
  <c r="F102" i="38"/>
  <c r="D104" i="39" l="1"/>
  <c r="C106" i="39"/>
  <c r="B108" i="39"/>
  <c r="CL113" i="30"/>
  <c r="CJ111" i="30"/>
  <c r="CM111" i="30" s="1"/>
  <c r="L100" i="38"/>
  <c r="CK113" i="30"/>
  <c r="CH114" i="30"/>
  <c r="CI113" i="30"/>
  <c r="J101" i="38"/>
  <c r="D103" i="38"/>
  <c r="CE114" i="30"/>
  <c r="CG114" i="30" s="1"/>
  <c r="CB115" i="30"/>
  <c r="CD115" i="30"/>
  <c r="CF115" i="30" s="1"/>
  <c r="Q122" i="30"/>
  <c r="BT116" i="30"/>
  <c r="BU116" i="30" s="1"/>
  <c r="BV116" i="30" s="1"/>
  <c r="CA116" i="30" s="1"/>
  <c r="BS117" i="30"/>
  <c r="AN118" i="30"/>
  <c r="BO117" i="30"/>
  <c r="BR117" i="30" s="1"/>
  <c r="AJ119" i="30"/>
  <c r="AK119" i="30" s="1"/>
  <c r="BH119" i="30" s="1"/>
  <c r="AH120" i="30"/>
  <c r="F103" i="38"/>
  <c r="H102" i="38"/>
  <c r="D105" i="39" l="1"/>
  <c r="B109" i="39"/>
  <c r="C107" i="39"/>
  <c r="CL114" i="30"/>
  <c r="CJ112" i="30"/>
  <c r="CM112" i="30" s="1"/>
  <c r="L101" i="38"/>
  <c r="CK114" i="30"/>
  <c r="CI114" i="30"/>
  <c r="CH115" i="30"/>
  <c r="J102" i="38"/>
  <c r="D104" i="38"/>
  <c r="CE115" i="30"/>
  <c r="CG115" i="30" s="1"/>
  <c r="CB116" i="30"/>
  <c r="CD116" i="30"/>
  <c r="CF116" i="30" s="1"/>
  <c r="Q123" i="30"/>
  <c r="AH121" i="30"/>
  <c r="AJ120" i="30"/>
  <c r="AK120" i="30" s="1"/>
  <c r="BH120" i="30" s="1"/>
  <c r="AN119" i="30"/>
  <c r="BO118" i="30"/>
  <c r="BR118" i="30" s="1"/>
  <c r="BT117" i="30"/>
  <c r="BU117" i="30" s="1"/>
  <c r="BV117" i="30" s="1"/>
  <c r="CA117" i="30" s="1"/>
  <c r="BS118" i="30"/>
  <c r="H103" i="38"/>
  <c r="F104" i="38"/>
  <c r="D106" i="39" l="1"/>
  <c r="B110" i="39"/>
  <c r="C108" i="39"/>
  <c r="CL115" i="30"/>
  <c r="L102" i="38"/>
  <c r="CJ113" i="30"/>
  <c r="CM113" i="30" s="1"/>
  <c r="CK115" i="30"/>
  <c r="CI115" i="30"/>
  <c r="CH116" i="30"/>
  <c r="J103" i="38"/>
  <c r="D105" i="38"/>
  <c r="CE116" i="30"/>
  <c r="CG116" i="30" s="1"/>
  <c r="CB117" i="30"/>
  <c r="CD117" i="30"/>
  <c r="CF117" i="30" s="1"/>
  <c r="Q124" i="30"/>
  <c r="BT118" i="30"/>
  <c r="BU118" i="30" s="1"/>
  <c r="BV118" i="30" s="1"/>
  <c r="CA118" i="30" s="1"/>
  <c r="BS119" i="30"/>
  <c r="AH122" i="30"/>
  <c r="AJ121" i="30"/>
  <c r="AK121" i="30" s="1"/>
  <c r="BH121" i="30" s="1"/>
  <c r="AN120" i="30"/>
  <c r="BO119" i="30"/>
  <c r="BR119" i="30" s="1"/>
  <c r="F105" i="38"/>
  <c r="H104" i="38"/>
  <c r="B111" i="39" l="1"/>
  <c r="C109" i="39"/>
  <c r="D107" i="39"/>
  <c r="CL116" i="30"/>
  <c r="L103" i="38"/>
  <c r="CJ114" i="30"/>
  <c r="CM114" i="30" s="1"/>
  <c r="CK116" i="30"/>
  <c r="CH117" i="30"/>
  <c r="CI116" i="30"/>
  <c r="J104" i="38"/>
  <c r="D106" i="38"/>
  <c r="CE117" i="30"/>
  <c r="CG117" i="30" s="1"/>
  <c r="CB118" i="30"/>
  <c r="CD118" i="30"/>
  <c r="CF118" i="30" s="1"/>
  <c r="Q125" i="30"/>
  <c r="BT119" i="30"/>
  <c r="BU119" i="30" s="1"/>
  <c r="BV119" i="30" s="1"/>
  <c r="CA119" i="30" s="1"/>
  <c r="BS120" i="30"/>
  <c r="AJ122" i="30"/>
  <c r="AK122" i="30" s="1"/>
  <c r="BH122" i="30" s="1"/>
  <c r="AH123" i="30"/>
  <c r="BO120" i="30"/>
  <c r="BR120" i="30" s="1"/>
  <c r="AN121" i="30"/>
  <c r="F106" i="38"/>
  <c r="H105" i="38"/>
  <c r="B112" i="39" l="1"/>
  <c r="C110" i="39"/>
  <c r="D108" i="39"/>
  <c r="CL117" i="30"/>
  <c r="CJ115" i="30"/>
  <c r="CM115" i="30" s="1"/>
  <c r="L104" i="38"/>
  <c r="CK117" i="30"/>
  <c r="CI117" i="30"/>
  <c r="CH118" i="30"/>
  <c r="J105" i="38"/>
  <c r="D107" i="38"/>
  <c r="CE118" i="30"/>
  <c r="CG118" i="30" s="1"/>
  <c r="CB119" i="30"/>
  <c r="CD119" i="30"/>
  <c r="CF119" i="30" s="1"/>
  <c r="Q126" i="30"/>
  <c r="BT120" i="30"/>
  <c r="BU120" i="30" s="1"/>
  <c r="BV120" i="30" s="1"/>
  <c r="CA120" i="30" s="1"/>
  <c r="BS121" i="30"/>
  <c r="BO121" i="30"/>
  <c r="BR121" i="30" s="1"/>
  <c r="AN122" i="30"/>
  <c r="AH124" i="30"/>
  <c r="AJ123" i="30"/>
  <c r="AK123" i="30" s="1"/>
  <c r="BH123" i="30" s="1"/>
  <c r="F107" i="38"/>
  <c r="H106" i="38"/>
  <c r="D109" i="39" l="1"/>
  <c r="B113" i="39"/>
  <c r="C111" i="39"/>
  <c r="CL118" i="30"/>
  <c r="L105" i="38"/>
  <c r="CJ116" i="30"/>
  <c r="CM116" i="30" s="1"/>
  <c r="CK118" i="30"/>
  <c r="CH119" i="30"/>
  <c r="CI118" i="30"/>
  <c r="J106" i="38"/>
  <c r="D108" i="38"/>
  <c r="CE119" i="30"/>
  <c r="CG119" i="30" s="1"/>
  <c r="CB120" i="30"/>
  <c r="CD120" i="30"/>
  <c r="CF120" i="30" s="1"/>
  <c r="Q127" i="30"/>
  <c r="AJ124" i="30"/>
  <c r="AK124" i="30" s="1"/>
  <c r="BH124" i="30" s="1"/>
  <c r="AH125" i="30"/>
  <c r="BT121" i="30"/>
  <c r="BU121" i="30" s="1"/>
  <c r="BV121" i="30" s="1"/>
  <c r="CA121" i="30" s="1"/>
  <c r="BS122" i="30"/>
  <c r="AN123" i="30"/>
  <c r="BO122" i="30"/>
  <c r="BR122" i="30" s="1"/>
  <c r="F108" i="38"/>
  <c r="H107" i="38"/>
  <c r="C112" i="39" l="1"/>
  <c r="B114" i="39"/>
  <c r="D110" i="39"/>
  <c r="CL119" i="30"/>
  <c r="CJ117" i="30"/>
  <c r="CM117" i="30" s="1"/>
  <c r="L106" i="38"/>
  <c r="CK119" i="30"/>
  <c r="CH120" i="30"/>
  <c r="CI119" i="30"/>
  <c r="J107" i="38"/>
  <c r="D109" i="38"/>
  <c r="CE120" i="30"/>
  <c r="CG120" i="30" s="1"/>
  <c r="CB121" i="30"/>
  <c r="CD121" i="30"/>
  <c r="CF121" i="30" s="1"/>
  <c r="Q128" i="30"/>
  <c r="AH126" i="30"/>
  <c r="AJ125" i="30"/>
  <c r="AK125" i="30" s="1"/>
  <c r="BH125" i="30" s="1"/>
  <c r="BT122" i="30"/>
  <c r="BU122" i="30" s="1"/>
  <c r="BV122" i="30" s="1"/>
  <c r="CA122" i="30" s="1"/>
  <c r="BS123" i="30"/>
  <c r="BO123" i="30"/>
  <c r="BR123" i="30" s="1"/>
  <c r="AN124" i="30"/>
  <c r="F109" i="38"/>
  <c r="H108" i="38"/>
  <c r="D111" i="39" l="1"/>
  <c r="C113" i="39"/>
  <c r="B115" i="39"/>
  <c r="CL120" i="30"/>
  <c r="CJ118" i="30"/>
  <c r="CM118" i="30" s="1"/>
  <c r="L107" i="38"/>
  <c r="CK120" i="30"/>
  <c r="CH121" i="30"/>
  <c r="CI120" i="30"/>
  <c r="J108" i="38"/>
  <c r="D110" i="38"/>
  <c r="CE121" i="30"/>
  <c r="CG121" i="30" s="1"/>
  <c r="CB122" i="30"/>
  <c r="CD122" i="30"/>
  <c r="CF122" i="30" s="1"/>
  <c r="Q129" i="30"/>
  <c r="AH127" i="30"/>
  <c r="AJ126" i="30"/>
  <c r="AK126" i="30" s="1"/>
  <c r="BH126" i="30" s="1"/>
  <c r="BT123" i="30"/>
  <c r="BU123" i="30" s="1"/>
  <c r="BV123" i="30" s="1"/>
  <c r="CA123" i="30" s="1"/>
  <c r="BS124" i="30"/>
  <c r="BO124" i="30"/>
  <c r="BR124" i="30" s="1"/>
  <c r="AN125" i="30"/>
  <c r="F110" i="38"/>
  <c r="H109" i="38"/>
  <c r="B116" i="39" l="1"/>
  <c r="D112" i="39"/>
  <c r="C114" i="39"/>
  <c r="CL121" i="30"/>
  <c r="CJ119" i="30"/>
  <c r="CM119" i="30" s="1"/>
  <c r="L108" i="38"/>
  <c r="CK121" i="30"/>
  <c r="CH122" i="30"/>
  <c r="CI121" i="30"/>
  <c r="J109" i="38"/>
  <c r="D111" i="38"/>
  <c r="CE122" i="30"/>
  <c r="CG122" i="30" s="1"/>
  <c r="CB123" i="30"/>
  <c r="CD123" i="30"/>
  <c r="CF123" i="30" s="1"/>
  <c r="Q130" i="30"/>
  <c r="BO125" i="30"/>
  <c r="BR125" i="30" s="1"/>
  <c r="AN126" i="30"/>
  <c r="AJ127" i="30"/>
  <c r="AK127" i="30" s="1"/>
  <c r="BH127" i="30" s="1"/>
  <c r="AH128" i="30"/>
  <c r="BT124" i="30"/>
  <c r="BU124" i="30" s="1"/>
  <c r="BV124" i="30" s="1"/>
  <c r="CA124" i="30" s="1"/>
  <c r="BS125" i="30"/>
  <c r="F111" i="38"/>
  <c r="H110" i="38"/>
  <c r="C115" i="39" l="1"/>
  <c r="D113" i="39"/>
  <c r="B117" i="39"/>
  <c r="CL122" i="30"/>
  <c r="L109" i="38"/>
  <c r="CJ120" i="30"/>
  <c r="CM120" i="30" s="1"/>
  <c r="CK122" i="30"/>
  <c r="CH123" i="30"/>
  <c r="CI122" i="30"/>
  <c r="J110" i="38"/>
  <c r="D112" i="38"/>
  <c r="CE123" i="30"/>
  <c r="CG123" i="30" s="1"/>
  <c r="CB124" i="30"/>
  <c r="CD124" i="30"/>
  <c r="CF124" i="30" s="1"/>
  <c r="Q131" i="30"/>
  <c r="BT125" i="30"/>
  <c r="BU125" i="30" s="1"/>
  <c r="BV125" i="30" s="1"/>
  <c r="CA125" i="30" s="1"/>
  <c r="BS126" i="30"/>
  <c r="BO126" i="30"/>
  <c r="BR126" i="30" s="1"/>
  <c r="AN127" i="30"/>
  <c r="AH129" i="30"/>
  <c r="AJ128" i="30"/>
  <c r="AK128" i="30" s="1"/>
  <c r="BH128" i="30" s="1"/>
  <c r="H111" i="38"/>
  <c r="F112" i="38"/>
  <c r="B118" i="39" l="1"/>
  <c r="C116" i="39"/>
  <c r="D114" i="39"/>
  <c r="CL123" i="30"/>
  <c r="L110" i="38"/>
  <c r="CJ121" i="30"/>
  <c r="CM121" i="30" s="1"/>
  <c r="CK123" i="30"/>
  <c r="CH124" i="30"/>
  <c r="CI123" i="30"/>
  <c r="J111" i="38"/>
  <c r="D113" i="38"/>
  <c r="CE124" i="30"/>
  <c r="CG124" i="30" s="1"/>
  <c r="CD125" i="30"/>
  <c r="CF125" i="30" s="1"/>
  <c r="CB125" i="30"/>
  <c r="Q132" i="30"/>
  <c r="BT126" i="30"/>
  <c r="BU126" i="30" s="1"/>
  <c r="BV126" i="30" s="1"/>
  <c r="CA126" i="30" s="1"/>
  <c r="BS127" i="30"/>
  <c r="BO127" i="30"/>
  <c r="BR127" i="30" s="1"/>
  <c r="AN128" i="30"/>
  <c r="AH130" i="30"/>
  <c r="AJ129" i="30"/>
  <c r="AK129" i="30" s="1"/>
  <c r="BH129" i="30" s="1"/>
  <c r="F113" i="38"/>
  <c r="H112" i="38"/>
  <c r="B119" i="39" l="1"/>
  <c r="C117" i="39"/>
  <c r="D115" i="39"/>
  <c r="CL124" i="30"/>
  <c r="L111" i="38"/>
  <c r="CJ122" i="30"/>
  <c r="CM122" i="30" s="1"/>
  <c r="CK124" i="30"/>
  <c r="CI124" i="30"/>
  <c r="CH125" i="30"/>
  <c r="J112" i="38"/>
  <c r="D114" i="38"/>
  <c r="CE125" i="30"/>
  <c r="CG125" i="30" s="1"/>
  <c r="CD126" i="30"/>
  <c r="CF126" i="30" s="1"/>
  <c r="CB126" i="30"/>
  <c r="Q133" i="30"/>
  <c r="BT127" i="30"/>
  <c r="BU127" i="30" s="1"/>
  <c r="BV127" i="30" s="1"/>
  <c r="CA127" i="30" s="1"/>
  <c r="BS128" i="30"/>
  <c r="AH131" i="30"/>
  <c r="AJ130" i="30"/>
  <c r="AK130" i="30" s="1"/>
  <c r="BH130" i="30" s="1"/>
  <c r="BO128" i="30"/>
  <c r="BR128" i="30" s="1"/>
  <c r="AN129" i="30"/>
  <c r="F114" i="38"/>
  <c r="H113" i="38"/>
  <c r="B120" i="39" l="1"/>
  <c r="C118" i="39"/>
  <c r="D116" i="39"/>
  <c r="CL125" i="30"/>
  <c r="CJ123" i="30"/>
  <c r="CM123" i="30" s="1"/>
  <c r="L112" i="38"/>
  <c r="CK125" i="30"/>
  <c r="CI125" i="30"/>
  <c r="CH126" i="30"/>
  <c r="J113" i="38"/>
  <c r="D115" i="38"/>
  <c r="CE126" i="30"/>
  <c r="CG126" i="30" s="1"/>
  <c r="CD127" i="30"/>
  <c r="CF127" i="30" s="1"/>
  <c r="CB127" i="30"/>
  <c r="Q134" i="30"/>
  <c r="BT128" i="30"/>
  <c r="BU128" i="30" s="1"/>
  <c r="BV128" i="30" s="1"/>
  <c r="CA128" i="30" s="1"/>
  <c r="BS129" i="30"/>
  <c r="AN130" i="30"/>
  <c r="BO129" i="30"/>
  <c r="BR129" i="30" s="1"/>
  <c r="AJ131" i="30"/>
  <c r="AK131" i="30" s="1"/>
  <c r="BH131" i="30" s="1"/>
  <c r="AH132" i="30"/>
  <c r="H114" i="38"/>
  <c r="F115" i="38"/>
  <c r="D117" i="39" l="1"/>
  <c r="C119" i="39"/>
  <c r="B121" i="39"/>
  <c r="CL126" i="30"/>
  <c r="CJ124" i="30"/>
  <c r="CM124" i="30" s="1"/>
  <c r="L113" i="38"/>
  <c r="CK126" i="30"/>
  <c r="CI126" i="30"/>
  <c r="CH127" i="30"/>
  <c r="J114" i="38"/>
  <c r="D116" i="38"/>
  <c r="CE127" i="30"/>
  <c r="CG127" i="30" s="1"/>
  <c r="CB128" i="30"/>
  <c r="CD128" i="30"/>
  <c r="CF128" i="30" s="1"/>
  <c r="Q135" i="30"/>
  <c r="BO130" i="30"/>
  <c r="BR130" i="30" s="1"/>
  <c r="AN131" i="30"/>
  <c r="AJ132" i="30"/>
  <c r="AK132" i="30" s="1"/>
  <c r="BH132" i="30" s="1"/>
  <c r="AH133" i="30"/>
  <c r="BT129" i="30"/>
  <c r="BU129" i="30" s="1"/>
  <c r="BV129" i="30" s="1"/>
  <c r="CA129" i="30" s="1"/>
  <c r="BS130" i="30"/>
  <c r="F116" i="38"/>
  <c r="H115" i="38"/>
  <c r="D118" i="39" l="1"/>
  <c r="C120" i="39"/>
  <c r="B122" i="39"/>
  <c r="CL127" i="30"/>
  <c r="L114" i="38"/>
  <c r="CJ125" i="30"/>
  <c r="CM125" i="30" s="1"/>
  <c r="CK127" i="30"/>
  <c r="CH128" i="30"/>
  <c r="CI127" i="30"/>
  <c r="J115" i="38"/>
  <c r="D117" i="38"/>
  <c r="CE128" i="30"/>
  <c r="CG128" i="30" s="1"/>
  <c r="CB129" i="30"/>
  <c r="CD129" i="30"/>
  <c r="CF129" i="30" s="1"/>
  <c r="Q136" i="30"/>
  <c r="BT130" i="30"/>
  <c r="BU130" i="30" s="1"/>
  <c r="BV130" i="30" s="1"/>
  <c r="CA130" i="30" s="1"/>
  <c r="BS131" i="30"/>
  <c r="BO131" i="30"/>
  <c r="BR131" i="30" s="1"/>
  <c r="AN132" i="30"/>
  <c r="AH134" i="30"/>
  <c r="AJ133" i="30"/>
  <c r="AK133" i="30" s="1"/>
  <c r="BH133" i="30" s="1"/>
  <c r="F117" i="38"/>
  <c r="H116" i="38"/>
  <c r="B123" i="39" l="1"/>
  <c r="C121" i="39"/>
  <c r="D119" i="39"/>
  <c r="CL128" i="30"/>
  <c r="CJ126" i="30"/>
  <c r="CM126" i="30" s="1"/>
  <c r="L115" i="38"/>
  <c r="CK128" i="30"/>
  <c r="CI128" i="30"/>
  <c r="CH129" i="30"/>
  <c r="J116" i="38"/>
  <c r="D118" i="38"/>
  <c r="CE129" i="30"/>
  <c r="CG129" i="30" s="1"/>
  <c r="CB130" i="30"/>
  <c r="CD130" i="30"/>
  <c r="CF130" i="30" s="1"/>
  <c r="Q137" i="30"/>
  <c r="AN133" i="30"/>
  <c r="BO132" i="30"/>
  <c r="BR132" i="30" s="1"/>
  <c r="AJ134" i="30"/>
  <c r="AK134" i="30" s="1"/>
  <c r="BH134" i="30" s="1"/>
  <c r="AH135" i="30"/>
  <c r="BT131" i="30"/>
  <c r="BU131" i="30" s="1"/>
  <c r="BV131" i="30" s="1"/>
  <c r="CA131" i="30" s="1"/>
  <c r="BS132" i="30"/>
  <c r="F118" i="38"/>
  <c r="H117" i="38"/>
  <c r="D120" i="39" l="1"/>
  <c r="C122" i="39"/>
  <c r="B124" i="39"/>
  <c r="CL129" i="30"/>
  <c r="CJ127" i="30"/>
  <c r="CM127" i="30" s="1"/>
  <c r="L116" i="38"/>
  <c r="CK129" i="30"/>
  <c r="CI129" i="30"/>
  <c r="CH130" i="30"/>
  <c r="J117" i="38"/>
  <c r="D119" i="38"/>
  <c r="CE130" i="30"/>
  <c r="CG130" i="30" s="1"/>
  <c r="CB131" i="30"/>
  <c r="CD131" i="30"/>
  <c r="CF131" i="30" s="1"/>
  <c r="Q138" i="30"/>
  <c r="BO133" i="30"/>
  <c r="BR133" i="30" s="1"/>
  <c r="AN134" i="30"/>
  <c r="BT132" i="30"/>
  <c r="BU132" i="30" s="1"/>
  <c r="BV132" i="30" s="1"/>
  <c r="CA132" i="30" s="1"/>
  <c r="BS133" i="30"/>
  <c r="AJ135" i="30"/>
  <c r="AK135" i="30" s="1"/>
  <c r="BH135" i="30" s="1"/>
  <c r="AH136" i="30"/>
  <c r="F119" i="38"/>
  <c r="H118" i="38"/>
  <c r="D121" i="39" l="1"/>
  <c r="C123" i="39"/>
  <c r="B125" i="39"/>
  <c r="CL130" i="30"/>
  <c r="CJ128" i="30"/>
  <c r="CM128" i="30" s="1"/>
  <c r="L117" i="38"/>
  <c r="CK130" i="30"/>
  <c r="CH131" i="30"/>
  <c r="CI130" i="30"/>
  <c r="J118" i="38"/>
  <c r="D120" i="38"/>
  <c r="CD132" i="30"/>
  <c r="CF132" i="30" s="1"/>
  <c r="CE131" i="30"/>
  <c r="CG131" i="30" s="1"/>
  <c r="CB132" i="30"/>
  <c r="Q139" i="30"/>
  <c r="BT133" i="30"/>
  <c r="BU133" i="30" s="1"/>
  <c r="BV133" i="30" s="1"/>
  <c r="CA133" i="30" s="1"/>
  <c r="BS134" i="30"/>
  <c r="AN135" i="30"/>
  <c r="BO134" i="30"/>
  <c r="BR134" i="30" s="1"/>
  <c r="AJ136" i="30"/>
  <c r="AK136" i="30" s="1"/>
  <c r="BH136" i="30" s="1"/>
  <c r="AH137" i="30"/>
  <c r="F120" i="38"/>
  <c r="H119" i="38"/>
  <c r="D122" i="39" l="1"/>
  <c r="B126" i="39"/>
  <c r="C124" i="39"/>
  <c r="CL131" i="30"/>
  <c r="CJ129" i="30"/>
  <c r="CM129" i="30" s="1"/>
  <c r="L118" i="38"/>
  <c r="CK131" i="30"/>
  <c r="CH132" i="30"/>
  <c r="CI131" i="30"/>
  <c r="J119" i="38"/>
  <c r="D121" i="38"/>
  <c r="CE132" i="30"/>
  <c r="CG132" i="30" s="1"/>
  <c r="CD133" i="30"/>
  <c r="CF133" i="30" s="1"/>
  <c r="CB133" i="30"/>
  <c r="Q140" i="30"/>
  <c r="AJ137" i="30"/>
  <c r="AK137" i="30" s="1"/>
  <c r="BH137" i="30" s="1"/>
  <c r="AH138" i="30"/>
  <c r="BT134" i="30"/>
  <c r="BU134" i="30" s="1"/>
  <c r="BV134" i="30" s="1"/>
  <c r="CA134" i="30" s="1"/>
  <c r="BS135" i="30"/>
  <c r="AN136" i="30"/>
  <c r="BO135" i="30"/>
  <c r="BR135" i="30" s="1"/>
  <c r="F121" i="38"/>
  <c r="H120" i="38"/>
  <c r="D123" i="39" l="1"/>
  <c r="B127" i="39"/>
  <c r="C125" i="39"/>
  <c r="CL132" i="30"/>
  <c r="L119" i="38"/>
  <c r="CJ130" i="30"/>
  <c r="CM130" i="30" s="1"/>
  <c r="CK132" i="30"/>
  <c r="CI132" i="30"/>
  <c r="CH133" i="30"/>
  <c r="J120" i="38"/>
  <c r="D122" i="38"/>
  <c r="CD134" i="30"/>
  <c r="CF134" i="30" s="1"/>
  <c r="CE133" i="30"/>
  <c r="CG133" i="30" s="1"/>
  <c r="CB134" i="30"/>
  <c r="Q141" i="30"/>
  <c r="AH139" i="30"/>
  <c r="AJ138" i="30"/>
  <c r="AK138" i="30" s="1"/>
  <c r="BH138" i="30" s="1"/>
  <c r="BT135" i="30"/>
  <c r="BU135" i="30" s="1"/>
  <c r="BV135" i="30" s="1"/>
  <c r="CA135" i="30" s="1"/>
  <c r="BS136" i="30"/>
  <c r="BO136" i="30"/>
  <c r="BR136" i="30" s="1"/>
  <c r="AN137" i="30"/>
  <c r="F122" i="38"/>
  <c r="H121" i="38"/>
  <c r="C126" i="39" l="1"/>
  <c r="B128" i="39"/>
  <c r="D124" i="39"/>
  <c r="CL133" i="30"/>
  <c r="L120" i="38"/>
  <c r="CJ131" i="30"/>
  <c r="CM131" i="30" s="1"/>
  <c r="CK133" i="30"/>
  <c r="CH134" i="30"/>
  <c r="CI133" i="30"/>
  <c r="J121" i="38"/>
  <c r="D123" i="38"/>
  <c r="CE134" i="30"/>
  <c r="CG134" i="30" s="1"/>
  <c r="CD135" i="30"/>
  <c r="CF135" i="30" s="1"/>
  <c r="CB135" i="30"/>
  <c r="Q142" i="30"/>
  <c r="AN138" i="30"/>
  <c r="BO137" i="30"/>
  <c r="BR137" i="30" s="1"/>
  <c r="AH140" i="30"/>
  <c r="AJ139" i="30"/>
  <c r="AK139" i="30" s="1"/>
  <c r="BH139" i="30" s="1"/>
  <c r="BT136" i="30"/>
  <c r="BU136" i="30" s="1"/>
  <c r="BV136" i="30" s="1"/>
  <c r="CA136" i="30" s="1"/>
  <c r="BS137" i="30"/>
  <c r="H122" i="38"/>
  <c r="F123" i="38"/>
  <c r="C127" i="39" l="1"/>
  <c r="B129" i="39"/>
  <c r="D125" i="39"/>
  <c r="CL134" i="30"/>
  <c r="CJ132" i="30"/>
  <c r="CM132" i="30" s="1"/>
  <c r="L121" i="38"/>
  <c r="CK134" i="30"/>
  <c r="CI134" i="30"/>
  <c r="CH135" i="30"/>
  <c r="J122" i="38"/>
  <c r="D124" i="38"/>
  <c r="CE135" i="30"/>
  <c r="CG135" i="30" s="1"/>
  <c r="CB136" i="30"/>
  <c r="CD136" i="30"/>
  <c r="CF136" i="30" s="1"/>
  <c r="Q143" i="30"/>
  <c r="BO138" i="30"/>
  <c r="BR138" i="30" s="1"/>
  <c r="AN139" i="30"/>
  <c r="BT137" i="30"/>
  <c r="BU137" i="30" s="1"/>
  <c r="BV137" i="30" s="1"/>
  <c r="CA137" i="30" s="1"/>
  <c r="BS138" i="30"/>
  <c r="AJ140" i="30"/>
  <c r="AK140" i="30" s="1"/>
  <c r="BH140" i="30" s="1"/>
  <c r="AH141" i="30"/>
  <c r="F124" i="38"/>
  <c r="H123" i="38"/>
  <c r="D126" i="39" l="1"/>
  <c r="C128" i="39"/>
  <c r="B130" i="39"/>
  <c r="CL135" i="30"/>
  <c r="L122" i="38"/>
  <c r="CJ133" i="30"/>
  <c r="CM133" i="30" s="1"/>
  <c r="CK135" i="30"/>
  <c r="CI135" i="30"/>
  <c r="CH136" i="30"/>
  <c r="J123" i="38"/>
  <c r="D125" i="38"/>
  <c r="CE136" i="30"/>
  <c r="CG136" i="30" s="1"/>
  <c r="CB137" i="30"/>
  <c r="CD137" i="30"/>
  <c r="CF137" i="30" s="1"/>
  <c r="Q144" i="30"/>
  <c r="BT138" i="30"/>
  <c r="BU138" i="30" s="1"/>
  <c r="BV138" i="30" s="1"/>
  <c r="CA138" i="30" s="1"/>
  <c r="BS139" i="30"/>
  <c r="BO139" i="30"/>
  <c r="BR139" i="30" s="1"/>
  <c r="AN140" i="30"/>
  <c r="AH142" i="30"/>
  <c r="AJ141" i="30"/>
  <c r="AK141" i="30" s="1"/>
  <c r="BH141" i="30" s="1"/>
  <c r="F125" i="38"/>
  <c r="H124" i="38"/>
  <c r="C129" i="39" l="1"/>
  <c r="B131" i="39"/>
  <c r="D127" i="39"/>
  <c r="CL136" i="30"/>
  <c r="L123" i="38"/>
  <c r="CJ134" i="30"/>
  <c r="CM134" i="30" s="1"/>
  <c r="CK136" i="30"/>
  <c r="CI136" i="30"/>
  <c r="CH137" i="30"/>
  <c r="J124" i="38"/>
  <c r="D126" i="38"/>
  <c r="CE137" i="30"/>
  <c r="CG137" i="30" s="1"/>
  <c r="CB138" i="30"/>
  <c r="CD138" i="30"/>
  <c r="CF138" i="30" s="1"/>
  <c r="Q145" i="30"/>
  <c r="BT139" i="30"/>
  <c r="BU139" i="30" s="1"/>
  <c r="BV139" i="30" s="1"/>
  <c r="CA139" i="30" s="1"/>
  <c r="BS140" i="30"/>
  <c r="AN141" i="30"/>
  <c r="BO140" i="30"/>
  <c r="BR140" i="30" s="1"/>
  <c r="AH143" i="30"/>
  <c r="AJ142" i="30"/>
  <c r="AK142" i="30" s="1"/>
  <c r="BH142" i="30" s="1"/>
  <c r="F126" i="38"/>
  <c r="H125" i="38"/>
  <c r="C130" i="39" l="1"/>
  <c r="B132" i="39"/>
  <c r="D128" i="39"/>
  <c r="CL137" i="30"/>
  <c r="CJ135" i="30"/>
  <c r="CM135" i="30" s="1"/>
  <c r="L124" i="38"/>
  <c r="CK137" i="30"/>
  <c r="CH138" i="30"/>
  <c r="CI137" i="30"/>
  <c r="J125" i="38"/>
  <c r="D127" i="38"/>
  <c r="CE138" i="30"/>
  <c r="CG138" i="30" s="1"/>
  <c r="CB139" i="30"/>
  <c r="CD139" i="30"/>
  <c r="CF139" i="30" s="1"/>
  <c r="Q146" i="30"/>
  <c r="BT140" i="30"/>
  <c r="BU140" i="30" s="1"/>
  <c r="BV140" i="30" s="1"/>
  <c r="CA140" i="30" s="1"/>
  <c r="BS141" i="30"/>
  <c r="AH144" i="30"/>
  <c r="AJ143" i="30"/>
  <c r="AK143" i="30" s="1"/>
  <c r="BH143" i="30" s="1"/>
  <c r="AN142" i="30"/>
  <c r="BO141" i="30"/>
  <c r="BR141" i="30" s="1"/>
  <c r="H126" i="38"/>
  <c r="F127" i="38"/>
  <c r="D129" i="39" l="1"/>
  <c r="B133" i="39"/>
  <c r="C131" i="39"/>
  <c r="CL138" i="30"/>
  <c r="CJ136" i="30"/>
  <c r="CM136" i="30" s="1"/>
  <c r="L125" i="38"/>
  <c r="CK138" i="30"/>
  <c r="CI138" i="30"/>
  <c r="CH139" i="30"/>
  <c r="J126" i="38"/>
  <c r="D128" i="38"/>
  <c r="CE139" i="30"/>
  <c r="CG139" i="30" s="1"/>
  <c r="CB140" i="30"/>
  <c r="CD140" i="30"/>
  <c r="CF140" i="30" s="1"/>
  <c r="Q147" i="30"/>
  <c r="BT141" i="30"/>
  <c r="BU141" i="30" s="1"/>
  <c r="BV141" i="30" s="1"/>
  <c r="CA141" i="30" s="1"/>
  <c r="BS142" i="30"/>
  <c r="BO142" i="30"/>
  <c r="BR142" i="30" s="1"/>
  <c r="AN143" i="30"/>
  <c r="AJ144" i="30"/>
  <c r="AK144" i="30" s="1"/>
  <c r="BH144" i="30" s="1"/>
  <c r="AH145" i="30"/>
  <c r="F128" i="38"/>
  <c r="H127" i="38"/>
  <c r="D130" i="39" l="1"/>
  <c r="B134" i="39"/>
  <c r="C132" i="39"/>
  <c r="CL139" i="30"/>
  <c r="CJ137" i="30"/>
  <c r="CM137" i="30" s="1"/>
  <c r="L126" i="38"/>
  <c r="CK139" i="30"/>
  <c r="CH140" i="30"/>
  <c r="CI139" i="30"/>
  <c r="J127" i="38"/>
  <c r="D129" i="38"/>
  <c r="CE140" i="30"/>
  <c r="CG140" i="30" s="1"/>
  <c r="CB141" i="30"/>
  <c r="CD141" i="30"/>
  <c r="CF141" i="30" s="1"/>
  <c r="Q148" i="30"/>
  <c r="AH146" i="30"/>
  <c r="AJ145" i="30"/>
  <c r="AK145" i="30" s="1"/>
  <c r="BH145" i="30" s="1"/>
  <c r="BT142" i="30"/>
  <c r="BU142" i="30" s="1"/>
  <c r="BV142" i="30" s="1"/>
  <c r="CA142" i="30" s="1"/>
  <c r="BS143" i="30"/>
  <c r="AN144" i="30"/>
  <c r="BO143" i="30"/>
  <c r="BR143" i="30" s="1"/>
  <c r="F129" i="38"/>
  <c r="H128" i="38"/>
  <c r="D131" i="39" l="1"/>
  <c r="B135" i="39"/>
  <c r="C133" i="39"/>
  <c r="CL140" i="30"/>
  <c r="CJ138" i="30"/>
  <c r="CM138" i="30" s="1"/>
  <c r="L127" i="38"/>
  <c r="CK140" i="30"/>
  <c r="CH141" i="30"/>
  <c r="CI140" i="30"/>
  <c r="J128" i="38"/>
  <c r="D130" i="38"/>
  <c r="CD142" i="30"/>
  <c r="CF142" i="30" s="1"/>
  <c r="CE141" i="30"/>
  <c r="CG141" i="30" s="1"/>
  <c r="CB142" i="30"/>
  <c r="Q149" i="30"/>
  <c r="BT143" i="30"/>
  <c r="BU143" i="30" s="1"/>
  <c r="BV143" i="30" s="1"/>
  <c r="CA143" i="30" s="1"/>
  <c r="BS144" i="30"/>
  <c r="AN145" i="30"/>
  <c r="BO144" i="30"/>
  <c r="BR144" i="30" s="1"/>
  <c r="AH147" i="30"/>
  <c r="AJ146" i="30"/>
  <c r="AK146" i="30" s="1"/>
  <c r="BH146" i="30" s="1"/>
  <c r="F130" i="38"/>
  <c r="H129" i="38"/>
  <c r="D132" i="39" l="1"/>
  <c r="B136" i="39"/>
  <c r="C134" i="39"/>
  <c r="CL141" i="30"/>
  <c r="L128" i="38"/>
  <c r="CJ139" i="30"/>
  <c r="CM139" i="30" s="1"/>
  <c r="CK141" i="30"/>
  <c r="CH142" i="30"/>
  <c r="CI141" i="30"/>
  <c r="J129" i="38"/>
  <c r="D131" i="38"/>
  <c r="CE142" i="30"/>
  <c r="CG142" i="30" s="1"/>
  <c r="CB143" i="30"/>
  <c r="CD143" i="30"/>
  <c r="CF143" i="30" s="1"/>
  <c r="Q150" i="30"/>
  <c r="AN146" i="30"/>
  <c r="BO145" i="30"/>
  <c r="BR145" i="30" s="1"/>
  <c r="BT144" i="30"/>
  <c r="BU144" i="30" s="1"/>
  <c r="BV144" i="30" s="1"/>
  <c r="CA144" i="30" s="1"/>
  <c r="BS145" i="30"/>
  <c r="AH148" i="30"/>
  <c r="AJ147" i="30"/>
  <c r="AK147" i="30" s="1"/>
  <c r="BH147" i="30" s="1"/>
  <c r="F131" i="38"/>
  <c r="H130" i="38"/>
  <c r="B137" i="39" l="1"/>
  <c r="C135" i="39"/>
  <c r="D133" i="39"/>
  <c r="CL142" i="30"/>
  <c r="CJ140" i="30"/>
  <c r="CM140" i="30" s="1"/>
  <c r="L129" i="38"/>
  <c r="CK142" i="30"/>
  <c r="CI142" i="30"/>
  <c r="CH143" i="30"/>
  <c r="J130" i="38"/>
  <c r="D132" i="38"/>
  <c r="CD144" i="30"/>
  <c r="CF144" i="30" s="1"/>
  <c r="CE143" i="30"/>
  <c r="CG143" i="30" s="1"/>
  <c r="CB144" i="30"/>
  <c r="Q151" i="30"/>
  <c r="BT145" i="30"/>
  <c r="BU145" i="30" s="1"/>
  <c r="BV145" i="30" s="1"/>
  <c r="CA145" i="30" s="1"/>
  <c r="BS146" i="30"/>
  <c r="AJ148" i="30"/>
  <c r="AK148" i="30" s="1"/>
  <c r="BH148" i="30" s="1"/>
  <c r="AH149" i="30"/>
  <c r="AN147" i="30"/>
  <c r="BO146" i="30"/>
  <c r="BR146" i="30" s="1"/>
  <c r="F132" i="38"/>
  <c r="H131" i="38"/>
  <c r="D134" i="39" l="1"/>
  <c r="B138" i="39"/>
  <c r="C136" i="39"/>
  <c r="CL143" i="30"/>
  <c r="CJ141" i="30"/>
  <c r="CM141" i="30" s="1"/>
  <c r="L130" i="38"/>
  <c r="CK143" i="30"/>
  <c r="CH144" i="30"/>
  <c r="CI143" i="30"/>
  <c r="J131" i="38"/>
  <c r="D133" i="38"/>
  <c r="CE144" i="30"/>
  <c r="CG144" i="30" s="1"/>
  <c r="CB145" i="30"/>
  <c r="CD145" i="30"/>
  <c r="CF145" i="30" s="1"/>
  <c r="Q152" i="30"/>
  <c r="AJ149" i="30"/>
  <c r="AK149" i="30" s="1"/>
  <c r="BH149" i="30" s="1"/>
  <c r="AH150" i="30"/>
  <c r="BT146" i="30"/>
  <c r="BU146" i="30" s="1"/>
  <c r="BV146" i="30" s="1"/>
  <c r="CA146" i="30" s="1"/>
  <c r="BS147" i="30"/>
  <c r="BO147" i="30"/>
  <c r="BR147" i="30" s="1"/>
  <c r="AN148" i="30"/>
  <c r="H132" i="38"/>
  <c r="F133" i="38"/>
  <c r="C137" i="39" l="1"/>
  <c r="D135" i="39"/>
  <c r="B139" i="39"/>
  <c r="CL144" i="30"/>
  <c r="CJ142" i="30"/>
  <c r="CM142" i="30" s="1"/>
  <c r="L131" i="38"/>
  <c r="CK144" i="30"/>
  <c r="CH145" i="30"/>
  <c r="CI144" i="30"/>
  <c r="J132" i="38"/>
  <c r="D134" i="38"/>
  <c r="CE145" i="30"/>
  <c r="CG145" i="30" s="1"/>
  <c r="CB146" i="30"/>
  <c r="CD146" i="30"/>
  <c r="CF146" i="30" s="1"/>
  <c r="Q153" i="30"/>
  <c r="BT147" i="30"/>
  <c r="BU147" i="30" s="1"/>
  <c r="BV147" i="30" s="1"/>
  <c r="CA147" i="30" s="1"/>
  <c r="BS148" i="30"/>
  <c r="AH151" i="30"/>
  <c r="AJ150" i="30"/>
  <c r="AK150" i="30" s="1"/>
  <c r="BH150" i="30" s="1"/>
  <c r="AN149" i="30"/>
  <c r="BO148" i="30"/>
  <c r="BR148" i="30" s="1"/>
  <c r="F134" i="38"/>
  <c r="H133" i="38"/>
  <c r="D136" i="39" l="1"/>
  <c r="B140" i="39"/>
  <c r="C138" i="39"/>
  <c r="CL145" i="30"/>
  <c r="CJ143" i="30"/>
  <c r="CM143" i="30" s="1"/>
  <c r="L132" i="38"/>
  <c r="CK145" i="30"/>
  <c r="CI145" i="30"/>
  <c r="CH146" i="30"/>
  <c r="J133" i="38"/>
  <c r="D135" i="38"/>
  <c r="CE146" i="30"/>
  <c r="CG146" i="30" s="1"/>
  <c r="CB147" i="30"/>
  <c r="CD147" i="30"/>
  <c r="CF147" i="30" s="1"/>
  <c r="Q154" i="30"/>
  <c r="BT148" i="30"/>
  <c r="BU148" i="30" s="1"/>
  <c r="BV148" i="30" s="1"/>
  <c r="CA148" i="30" s="1"/>
  <c r="BS149" i="30"/>
  <c r="BO149" i="30"/>
  <c r="BR149" i="30" s="1"/>
  <c r="AN150" i="30"/>
  <c r="AH152" i="30"/>
  <c r="AJ151" i="30"/>
  <c r="AK151" i="30" s="1"/>
  <c r="BH151" i="30" s="1"/>
  <c r="H134" i="38"/>
  <c r="F135" i="38"/>
  <c r="C139" i="39" l="1"/>
  <c r="B141" i="39"/>
  <c r="D137" i="39"/>
  <c r="CL146" i="30"/>
  <c r="CJ144" i="30"/>
  <c r="CM144" i="30" s="1"/>
  <c r="L133" i="38"/>
  <c r="CK146" i="30"/>
  <c r="CH147" i="30"/>
  <c r="CI146" i="30"/>
  <c r="J134" i="38"/>
  <c r="D136" i="38"/>
  <c r="CE147" i="30"/>
  <c r="CG147" i="30" s="1"/>
  <c r="CB148" i="30"/>
  <c r="CD148" i="30"/>
  <c r="CF148" i="30" s="1"/>
  <c r="Q155" i="30"/>
  <c r="AH153" i="30"/>
  <c r="AJ152" i="30"/>
  <c r="AK152" i="30" s="1"/>
  <c r="BH152" i="30" s="1"/>
  <c r="BT149" i="30"/>
  <c r="BU149" i="30" s="1"/>
  <c r="BV149" i="30" s="1"/>
  <c r="CA149" i="30" s="1"/>
  <c r="BS150" i="30"/>
  <c r="AN151" i="30"/>
  <c r="BO150" i="30"/>
  <c r="BR150" i="30" s="1"/>
  <c r="F136" i="38"/>
  <c r="H135" i="38"/>
  <c r="D138" i="39" l="1"/>
  <c r="B142" i="39"/>
  <c r="C140" i="39"/>
  <c r="CL147" i="30"/>
  <c r="CJ145" i="30"/>
  <c r="CM145" i="30" s="1"/>
  <c r="L134" i="38"/>
  <c r="CK147" i="30"/>
  <c r="CH148" i="30"/>
  <c r="CI147" i="30"/>
  <c r="J135" i="38"/>
  <c r="D137" i="38"/>
  <c r="CD149" i="30"/>
  <c r="CF149" i="30" s="1"/>
  <c r="CE148" i="30"/>
  <c r="CG148" i="30" s="1"/>
  <c r="CB149" i="30"/>
  <c r="Q156" i="30"/>
  <c r="BO151" i="30"/>
  <c r="BR151" i="30" s="1"/>
  <c r="AN152" i="30"/>
  <c r="AH154" i="30"/>
  <c r="AJ153" i="30"/>
  <c r="AK153" i="30" s="1"/>
  <c r="BH153" i="30" s="1"/>
  <c r="BT150" i="30"/>
  <c r="BU150" i="30" s="1"/>
  <c r="BV150" i="30" s="1"/>
  <c r="CA150" i="30" s="1"/>
  <c r="BS151" i="30"/>
  <c r="H136" i="38"/>
  <c r="F137" i="38"/>
  <c r="D139" i="39" l="1"/>
  <c r="C141" i="39"/>
  <c r="B143" i="39"/>
  <c r="CL148" i="30"/>
  <c r="CJ146" i="30"/>
  <c r="CM146" i="30" s="1"/>
  <c r="L135" i="38"/>
  <c r="CK148" i="30"/>
  <c r="CH149" i="30"/>
  <c r="CI148" i="30"/>
  <c r="J136" i="38"/>
  <c r="D138" i="38"/>
  <c r="CD150" i="30"/>
  <c r="CF150" i="30" s="1"/>
  <c r="CE149" i="30"/>
  <c r="CG149" i="30" s="1"/>
  <c r="CB150" i="30"/>
  <c r="Q157" i="30"/>
  <c r="AJ154" i="30"/>
  <c r="AK154" i="30" s="1"/>
  <c r="BH154" i="30" s="1"/>
  <c r="AH155" i="30"/>
  <c r="BT151" i="30"/>
  <c r="BU151" i="30" s="1"/>
  <c r="BV151" i="30" s="1"/>
  <c r="CA151" i="30" s="1"/>
  <c r="BS152" i="30"/>
  <c r="AN153" i="30"/>
  <c r="BO152" i="30"/>
  <c r="BR152" i="30" s="1"/>
  <c r="F138" i="38"/>
  <c r="H137" i="38"/>
  <c r="D140" i="39" l="1"/>
  <c r="C142" i="39"/>
  <c r="B144" i="39"/>
  <c r="CL149" i="30"/>
  <c r="L136" i="38"/>
  <c r="CJ147" i="30"/>
  <c r="CM147" i="30" s="1"/>
  <c r="CK149" i="30"/>
  <c r="CH150" i="30"/>
  <c r="CI149" i="30"/>
  <c r="J137" i="38"/>
  <c r="D139" i="38"/>
  <c r="CD151" i="30"/>
  <c r="CF151" i="30" s="1"/>
  <c r="CE150" i="30"/>
  <c r="CG150" i="30" s="1"/>
  <c r="CB151" i="30"/>
  <c r="Q158" i="30"/>
  <c r="AH156" i="30"/>
  <c r="AJ155" i="30"/>
  <c r="AK155" i="30" s="1"/>
  <c r="BH155" i="30" s="1"/>
  <c r="BO153" i="30"/>
  <c r="BR153" i="30" s="1"/>
  <c r="AN154" i="30"/>
  <c r="BT152" i="30"/>
  <c r="BU152" i="30" s="1"/>
  <c r="BV152" i="30" s="1"/>
  <c r="CA152" i="30" s="1"/>
  <c r="BS153" i="30"/>
  <c r="F139" i="38"/>
  <c r="H138" i="38"/>
  <c r="C143" i="39" l="1"/>
  <c r="B145" i="39"/>
  <c r="D141" i="39"/>
  <c r="CL150" i="30"/>
  <c r="L137" i="38"/>
  <c r="CJ148" i="30"/>
  <c r="CM148" i="30" s="1"/>
  <c r="CK150" i="30"/>
  <c r="CH151" i="30"/>
  <c r="CI150" i="30"/>
  <c r="J138" i="38"/>
  <c r="D140" i="38"/>
  <c r="CE151" i="30"/>
  <c r="CG151" i="30" s="1"/>
  <c r="CB152" i="30"/>
  <c r="CD152" i="30"/>
  <c r="CF152" i="30" s="1"/>
  <c r="Q159" i="30"/>
  <c r="AJ156" i="30"/>
  <c r="AK156" i="30" s="1"/>
  <c r="BH156" i="30" s="1"/>
  <c r="AH157" i="30"/>
  <c r="BT153" i="30"/>
  <c r="BU153" i="30" s="1"/>
  <c r="BV153" i="30" s="1"/>
  <c r="CA153" i="30" s="1"/>
  <c r="BS154" i="30"/>
  <c r="BO154" i="30"/>
  <c r="BR154" i="30" s="1"/>
  <c r="AN155" i="30"/>
  <c r="H139" i="38"/>
  <c r="F140" i="38"/>
  <c r="B146" i="39" l="1"/>
  <c r="C144" i="39"/>
  <c r="D142" i="39"/>
  <c r="CL151" i="30"/>
  <c r="CJ149" i="30"/>
  <c r="CM149" i="30" s="1"/>
  <c r="L138" i="38"/>
  <c r="CK151" i="30"/>
  <c r="CH152" i="30"/>
  <c r="CI151" i="30"/>
  <c r="J139" i="38"/>
  <c r="D141" i="38"/>
  <c r="CD153" i="30"/>
  <c r="CF153" i="30" s="1"/>
  <c r="CE152" i="30"/>
  <c r="CG152" i="30" s="1"/>
  <c r="CB153" i="30"/>
  <c r="Q160" i="30"/>
  <c r="BO155" i="30"/>
  <c r="BR155" i="30" s="1"/>
  <c r="AN156" i="30"/>
  <c r="AJ157" i="30"/>
  <c r="AK157" i="30" s="1"/>
  <c r="BH157" i="30" s="1"/>
  <c r="AH158" i="30"/>
  <c r="BT154" i="30"/>
  <c r="BU154" i="30" s="1"/>
  <c r="BV154" i="30" s="1"/>
  <c r="CA154" i="30" s="1"/>
  <c r="BS155" i="30"/>
  <c r="F141" i="38"/>
  <c r="H140" i="38"/>
  <c r="C145" i="39" l="1"/>
  <c r="D143" i="39"/>
  <c r="B147" i="39"/>
  <c r="CL152" i="30"/>
  <c r="L139" i="38"/>
  <c r="CJ150" i="30"/>
  <c r="CM150" i="30" s="1"/>
  <c r="CK152" i="30"/>
  <c r="CH153" i="30"/>
  <c r="CI152" i="30"/>
  <c r="J140" i="38"/>
  <c r="D142" i="38"/>
  <c r="CD154" i="30"/>
  <c r="CF154" i="30" s="1"/>
  <c r="CE153" i="30"/>
  <c r="CG153" i="30" s="1"/>
  <c r="CB154" i="30"/>
  <c r="Q161" i="30"/>
  <c r="BT155" i="30"/>
  <c r="BU155" i="30" s="1"/>
  <c r="BV155" i="30" s="1"/>
  <c r="CA155" i="30" s="1"/>
  <c r="BS156" i="30"/>
  <c r="AH159" i="30"/>
  <c r="AJ158" i="30"/>
  <c r="AK158" i="30" s="1"/>
  <c r="BH158" i="30" s="1"/>
  <c r="BO156" i="30"/>
  <c r="BR156" i="30" s="1"/>
  <c r="AN157" i="30"/>
  <c r="F142" i="38"/>
  <c r="H141" i="38"/>
  <c r="B148" i="39" l="1"/>
  <c r="C146" i="39"/>
  <c r="D144" i="39"/>
  <c r="CL153" i="30"/>
  <c r="CJ151" i="30"/>
  <c r="CM151" i="30" s="1"/>
  <c r="L140" i="38"/>
  <c r="CK153" i="30"/>
  <c r="CH154" i="30"/>
  <c r="CI153" i="30"/>
  <c r="J141" i="38"/>
  <c r="D143" i="38"/>
  <c r="CE154" i="30"/>
  <c r="CG154" i="30" s="1"/>
  <c r="CD155" i="30"/>
  <c r="CF155" i="30" s="1"/>
  <c r="CB155" i="30"/>
  <c r="Q162" i="30"/>
  <c r="BO157" i="30"/>
  <c r="BR157" i="30" s="1"/>
  <c r="AN158" i="30"/>
  <c r="AH160" i="30"/>
  <c r="AJ159" i="30"/>
  <c r="AK159" i="30" s="1"/>
  <c r="BH159" i="30" s="1"/>
  <c r="BT156" i="30"/>
  <c r="BU156" i="30" s="1"/>
  <c r="BV156" i="30" s="1"/>
  <c r="CA156" i="30" s="1"/>
  <c r="BS157" i="30"/>
  <c r="H142" i="38"/>
  <c r="F143" i="38"/>
  <c r="D145" i="39" l="1"/>
  <c r="C147" i="39"/>
  <c r="B149" i="39"/>
  <c r="CL154" i="30"/>
  <c r="CJ152" i="30"/>
  <c r="CM152" i="30" s="1"/>
  <c r="L141" i="38"/>
  <c r="CK154" i="30"/>
  <c r="CI154" i="30"/>
  <c r="CH155" i="30"/>
  <c r="J142" i="38"/>
  <c r="D144" i="38"/>
  <c r="CE155" i="30"/>
  <c r="CG155" i="30" s="1"/>
  <c r="CB156" i="30"/>
  <c r="CD156" i="30"/>
  <c r="CF156" i="30" s="1"/>
  <c r="Q163" i="30"/>
  <c r="BT157" i="30"/>
  <c r="BU157" i="30" s="1"/>
  <c r="BV157" i="30" s="1"/>
  <c r="CA157" i="30" s="1"/>
  <c r="BS158" i="30"/>
  <c r="BO158" i="30"/>
  <c r="BR158" i="30" s="1"/>
  <c r="AN159" i="30"/>
  <c r="AJ160" i="30"/>
  <c r="AK160" i="30" s="1"/>
  <c r="BH160" i="30" s="1"/>
  <c r="AH161" i="30"/>
  <c r="H143" i="38"/>
  <c r="F144" i="38"/>
  <c r="B150" i="39" l="1"/>
  <c r="C148" i="39"/>
  <c r="D146" i="39"/>
  <c r="CL155" i="30"/>
  <c r="CJ153" i="30"/>
  <c r="CM153" i="30" s="1"/>
  <c r="L142" i="38"/>
  <c r="CK155" i="30"/>
  <c r="CI155" i="30"/>
  <c r="CH156" i="30"/>
  <c r="J143" i="38"/>
  <c r="D145" i="38"/>
  <c r="CE156" i="30"/>
  <c r="CG156" i="30" s="1"/>
  <c r="CB157" i="30"/>
  <c r="CD157" i="30"/>
  <c r="CF157" i="30" s="1"/>
  <c r="Q164" i="30"/>
  <c r="AH162" i="30"/>
  <c r="AJ161" i="30"/>
  <c r="AK161" i="30" s="1"/>
  <c r="BH161" i="30" s="1"/>
  <c r="BT158" i="30"/>
  <c r="BU158" i="30" s="1"/>
  <c r="BV158" i="30" s="1"/>
  <c r="CA158" i="30" s="1"/>
  <c r="BS159" i="30"/>
  <c r="AN160" i="30"/>
  <c r="BO159" i="30"/>
  <c r="BR159" i="30" s="1"/>
  <c r="H144" i="38"/>
  <c r="F145" i="38"/>
  <c r="D147" i="39" l="1"/>
  <c r="C149" i="39"/>
  <c r="B151" i="39"/>
  <c r="CL156" i="30"/>
  <c r="CJ154" i="30"/>
  <c r="CM154" i="30" s="1"/>
  <c r="L143" i="38"/>
  <c r="CK156" i="30"/>
  <c r="CI156" i="30"/>
  <c r="CH157" i="30"/>
  <c r="J144" i="38"/>
  <c r="D146" i="38"/>
  <c r="CE157" i="30"/>
  <c r="CG157" i="30" s="1"/>
  <c r="CB158" i="30"/>
  <c r="CD158" i="30"/>
  <c r="CF158" i="30" s="1"/>
  <c r="Q165" i="30"/>
  <c r="AJ162" i="30"/>
  <c r="AK162" i="30" s="1"/>
  <c r="BH162" i="30" s="1"/>
  <c r="AH163" i="30"/>
  <c r="BO160" i="30"/>
  <c r="BR160" i="30" s="1"/>
  <c r="AN161" i="30"/>
  <c r="BT159" i="30"/>
  <c r="BU159" i="30" s="1"/>
  <c r="BV159" i="30" s="1"/>
  <c r="CA159" i="30" s="1"/>
  <c r="BS160" i="30"/>
  <c r="H145" i="38"/>
  <c r="F146" i="38"/>
  <c r="D148" i="39" l="1"/>
  <c r="C150" i="39"/>
  <c r="B152" i="39"/>
  <c r="CL157" i="30"/>
  <c r="CJ155" i="30"/>
  <c r="CM155" i="30" s="1"/>
  <c r="L144" i="38"/>
  <c r="CK157" i="30"/>
  <c r="CI157" i="30"/>
  <c r="CH158" i="30"/>
  <c r="J145" i="38"/>
  <c r="D147" i="38"/>
  <c r="CE158" i="30"/>
  <c r="CG158" i="30" s="1"/>
  <c r="CB159" i="30"/>
  <c r="CD159" i="30"/>
  <c r="CF159" i="30" s="1"/>
  <c r="Q166" i="30"/>
  <c r="BT160" i="30"/>
  <c r="BU160" i="30" s="1"/>
  <c r="BV160" i="30" s="1"/>
  <c r="CA160" i="30" s="1"/>
  <c r="BS161" i="30"/>
  <c r="AN162" i="30"/>
  <c r="BO161" i="30"/>
  <c r="BR161" i="30" s="1"/>
  <c r="AJ163" i="30"/>
  <c r="AK163" i="30" s="1"/>
  <c r="BH163" i="30" s="1"/>
  <c r="AH164" i="30"/>
  <c r="H146" i="38"/>
  <c r="F147" i="38"/>
  <c r="D149" i="39" l="1"/>
  <c r="B153" i="39"/>
  <c r="C151" i="39"/>
  <c r="CL158" i="30"/>
  <c r="CJ156" i="30"/>
  <c r="CM156" i="30" s="1"/>
  <c r="L145" i="38"/>
  <c r="CK158" i="30"/>
  <c r="CI158" i="30"/>
  <c r="CH159" i="30"/>
  <c r="J146" i="38"/>
  <c r="D148" i="38"/>
  <c r="CE159" i="30"/>
  <c r="CG159" i="30" s="1"/>
  <c r="CB160" i="30"/>
  <c r="CD160" i="30"/>
  <c r="CF160" i="30" s="1"/>
  <c r="Q167" i="30"/>
  <c r="AN163" i="30"/>
  <c r="BO162" i="30"/>
  <c r="BR162" i="30" s="1"/>
  <c r="BT161" i="30"/>
  <c r="BU161" i="30" s="1"/>
  <c r="BV161" i="30" s="1"/>
  <c r="CA161" i="30" s="1"/>
  <c r="BS162" i="30"/>
  <c r="AJ164" i="30"/>
  <c r="AK164" i="30" s="1"/>
  <c r="BH164" i="30" s="1"/>
  <c r="AH165" i="30"/>
  <c r="H147" i="38"/>
  <c r="F148" i="38"/>
  <c r="D150" i="39" l="1"/>
  <c r="C152" i="39"/>
  <c r="B154" i="39"/>
  <c r="CL159" i="30"/>
  <c r="CJ157" i="30"/>
  <c r="CM157" i="30" s="1"/>
  <c r="L146" i="38"/>
  <c r="CK159" i="30"/>
  <c r="CI159" i="30"/>
  <c r="CH160" i="30"/>
  <c r="J147" i="38"/>
  <c r="D149" i="38"/>
  <c r="CE160" i="30"/>
  <c r="CG160" i="30" s="1"/>
  <c r="CD161" i="30"/>
  <c r="CF161" i="30" s="1"/>
  <c r="CB161" i="30"/>
  <c r="Q168" i="30"/>
  <c r="AJ165" i="30"/>
  <c r="AK165" i="30" s="1"/>
  <c r="BH165" i="30" s="1"/>
  <c r="AH166" i="30"/>
  <c r="BT162" i="30"/>
  <c r="BU162" i="30" s="1"/>
  <c r="BV162" i="30" s="1"/>
  <c r="CA162" i="30" s="1"/>
  <c r="BS163" i="30"/>
  <c r="AN164" i="30"/>
  <c r="BO163" i="30"/>
  <c r="BR163" i="30" s="1"/>
  <c r="F149" i="38"/>
  <c r="H148" i="38"/>
  <c r="D151" i="39" l="1"/>
  <c r="C153" i="39"/>
  <c r="B155" i="39"/>
  <c r="CL160" i="30"/>
  <c r="CK160" i="30"/>
  <c r="CJ158" i="30"/>
  <c r="CM158" i="30" s="1"/>
  <c r="L147" i="38"/>
  <c r="CI160" i="30"/>
  <c r="CH161" i="30"/>
  <c r="J148" i="38"/>
  <c r="D150" i="38"/>
  <c r="CE161" i="30"/>
  <c r="CG161" i="30" s="1"/>
  <c r="CD162" i="30"/>
  <c r="CF162" i="30" s="1"/>
  <c r="CB162" i="30"/>
  <c r="Q169" i="30"/>
  <c r="BT163" i="30"/>
  <c r="BU163" i="30" s="1"/>
  <c r="BV163" i="30" s="1"/>
  <c r="CA163" i="30" s="1"/>
  <c r="BS164" i="30"/>
  <c r="AH167" i="30"/>
  <c r="AJ166" i="30"/>
  <c r="AK166" i="30" s="1"/>
  <c r="BH166" i="30" s="1"/>
  <c r="BO164" i="30"/>
  <c r="BR164" i="30" s="1"/>
  <c r="AN165" i="30"/>
  <c r="F150" i="38"/>
  <c r="H149" i="38"/>
  <c r="D152" i="39" l="1"/>
  <c r="B156" i="39"/>
  <c r="C154" i="39"/>
  <c r="CL161" i="30"/>
  <c r="CK161" i="30"/>
  <c r="CJ159" i="30"/>
  <c r="CM159" i="30" s="1"/>
  <c r="L148" i="38"/>
  <c r="CI161" i="30"/>
  <c r="CH162" i="30"/>
  <c r="J149" i="38"/>
  <c r="D151" i="38"/>
  <c r="CE162" i="30"/>
  <c r="CG162" i="30" s="1"/>
  <c r="CD163" i="30"/>
  <c r="CF163" i="30" s="1"/>
  <c r="CB163" i="30"/>
  <c r="Q170" i="30"/>
  <c r="AJ167" i="30"/>
  <c r="AK167" i="30" s="1"/>
  <c r="BH167" i="30" s="1"/>
  <c r="AH168" i="30"/>
  <c r="AN166" i="30"/>
  <c r="BO165" i="30"/>
  <c r="BR165" i="30" s="1"/>
  <c r="BT164" i="30"/>
  <c r="BU164" i="30" s="1"/>
  <c r="BV164" i="30" s="1"/>
  <c r="CA164" i="30" s="1"/>
  <c r="BS165" i="30"/>
  <c r="F151" i="38"/>
  <c r="H150" i="38"/>
  <c r="D153" i="39" l="1"/>
  <c r="C155" i="39"/>
  <c r="B157" i="39"/>
  <c r="CL162" i="30"/>
  <c r="CK162" i="30"/>
  <c r="L149" i="38"/>
  <c r="CJ160" i="30"/>
  <c r="CM160" i="30" s="1"/>
  <c r="CH163" i="30"/>
  <c r="CI162" i="30"/>
  <c r="J150" i="38"/>
  <c r="D152" i="38"/>
  <c r="CE163" i="30"/>
  <c r="CG163" i="30" s="1"/>
  <c r="CB164" i="30"/>
  <c r="CD164" i="30"/>
  <c r="CF164" i="30" s="1"/>
  <c r="Q171" i="30"/>
  <c r="AH169" i="30"/>
  <c r="AJ168" i="30"/>
  <c r="AK168" i="30" s="1"/>
  <c r="BH168" i="30" s="1"/>
  <c r="BO166" i="30"/>
  <c r="BR166" i="30" s="1"/>
  <c r="AN167" i="30"/>
  <c r="BT165" i="30"/>
  <c r="BU165" i="30" s="1"/>
  <c r="BV165" i="30" s="1"/>
  <c r="CA165" i="30" s="1"/>
  <c r="BS166" i="30"/>
  <c r="F152" i="38"/>
  <c r="H151" i="38"/>
  <c r="CL163" i="30" l="1"/>
  <c r="D154" i="39"/>
  <c r="C156" i="39"/>
  <c r="B158" i="39"/>
  <c r="CK163" i="30"/>
  <c r="L150" i="38"/>
  <c r="CJ161" i="30"/>
  <c r="CM161" i="30" s="1"/>
  <c r="CI163" i="30"/>
  <c r="CH164" i="30"/>
  <c r="J151" i="38"/>
  <c r="D153" i="38"/>
  <c r="CE164" i="30"/>
  <c r="CG164" i="30" s="1"/>
  <c r="CB165" i="30"/>
  <c r="CD165" i="30"/>
  <c r="CF165" i="30" s="1"/>
  <c r="Q172" i="30"/>
  <c r="BT166" i="30"/>
  <c r="BU166" i="30" s="1"/>
  <c r="BV166" i="30" s="1"/>
  <c r="CA166" i="30" s="1"/>
  <c r="BS167" i="30"/>
  <c r="AJ169" i="30"/>
  <c r="AK169" i="30" s="1"/>
  <c r="BH169" i="30" s="1"/>
  <c r="AH170" i="30"/>
  <c r="AN168" i="30"/>
  <c r="BO167" i="30"/>
  <c r="BR167" i="30" s="1"/>
  <c r="H152" i="38"/>
  <c r="F153" i="38"/>
  <c r="B159" i="39" l="1"/>
  <c r="C157" i="39"/>
  <c r="D155" i="39"/>
  <c r="CL164" i="30"/>
  <c r="CK164" i="30"/>
  <c r="L151" i="38"/>
  <c r="CJ162" i="30"/>
  <c r="CM162" i="30" s="1"/>
  <c r="CI164" i="30"/>
  <c r="CH165" i="30"/>
  <c r="J152" i="38"/>
  <c r="D154" i="38"/>
  <c r="CE165" i="30"/>
  <c r="CG165" i="30" s="1"/>
  <c r="CD166" i="30"/>
  <c r="CF166" i="30" s="1"/>
  <c r="CB166" i="30"/>
  <c r="Q173" i="30"/>
  <c r="BO168" i="30"/>
  <c r="BR168" i="30" s="1"/>
  <c r="AN169" i="30"/>
  <c r="BT167" i="30"/>
  <c r="BU167" i="30" s="1"/>
  <c r="BV167" i="30" s="1"/>
  <c r="CA167" i="30" s="1"/>
  <c r="BS168" i="30"/>
  <c r="AJ170" i="30"/>
  <c r="AK170" i="30" s="1"/>
  <c r="BH170" i="30" s="1"/>
  <c r="AH171" i="30"/>
  <c r="F154" i="38"/>
  <c r="H153" i="38"/>
  <c r="D156" i="39" l="1"/>
  <c r="C158" i="39"/>
  <c r="B160" i="39"/>
  <c r="CL165" i="30"/>
  <c r="CK165" i="30"/>
  <c r="CJ163" i="30"/>
  <c r="CM163" i="30" s="1"/>
  <c r="L152" i="38"/>
  <c r="CI165" i="30"/>
  <c r="CH166" i="30"/>
  <c r="J153" i="38"/>
  <c r="D155" i="38"/>
  <c r="CE166" i="30"/>
  <c r="CG166" i="30" s="1"/>
  <c r="CB167" i="30"/>
  <c r="CD167" i="30"/>
  <c r="CF167" i="30" s="1"/>
  <c r="Q174" i="30"/>
  <c r="AH172" i="30"/>
  <c r="AJ171" i="30"/>
  <c r="AK171" i="30" s="1"/>
  <c r="BH171" i="30" s="1"/>
  <c r="BT168" i="30"/>
  <c r="BU168" i="30" s="1"/>
  <c r="BV168" i="30" s="1"/>
  <c r="CA168" i="30" s="1"/>
  <c r="BS169" i="30"/>
  <c r="AN170" i="30"/>
  <c r="BO169" i="30"/>
  <c r="BR169" i="30" s="1"/>
  <c r="H154" i="38"/>
  <c r="F155" i="38"/>
  <c r="D157" i="39" l="1"/>
  <c r="C159" i="39"/>
  <c r="B161" i="39"/>
  <c r="CL166" i="30"/>
  <c r="CK166" i="30"/>
  <c r="L153" i="38"/>
  <c r="CJ164" i="30"/>
  <c r="CM164" i="30" s="1"/>
  <c r="CI166" i="30"/>
  <c r="CH167" i="30"/>
  <c r="J154" i="38"/>
  <c r="D156" i="38"/>
  <c r="CE167" i="30"/>
  <c r="CG167" i="30" s="1"/>
  <c r="CD168" i="30"/>
  <c r="CF168" i="30" s="1"/>
  <c r="CB168" i="30"/>
  <c r="Q175" i="30"/>
  <c r="BO170" i="30"/>
  <c r="BR170" i="30" s="1"/>
  <c r="AN171" i="30"/>
  <c r="BT169" i="30"/>
  <c r="BU169" i="30" s="1"/>
  <c r="BV169" i="30" s="1"/>
  <c r="CA169" i="30" s="1"/>
  <c r="BS170" i="30"/>
  <c r="AH173" i="30"/>
  <c r="AJ172" i="30"/>
  <c r="AK172" i="30" s="1"/>
  <c r="BH172" i="30" s="1"/>
  <c r="H155" i="38"/>
  <c r="F156" i="38"/>
  <c r="D158" i="39" l="1"/>
  <c r="C160" i="39"/>
  <c r="B162" i="39"/>
  <c r="CL167" i="30"/>
  <c r="CK167" i="30"/>
  <c r="L154" i="38"/>
  <c r="CJ165" i="30"/>
  <c r="CM165" i="30" s="1"/>
  <c r="CI167" i="30"/>
  <c r="CH168" i="30"/>
  <c r="J155" i="38"/>
  <c r="D157" i="38"/>
  <c r="CE168" i="30"/>
  <c r="CG168" i="30" s="1"/>
  <c r="CD169" i="30"/>
  <c r="CF169" i="30" s="1"/>
  <c r="CB169" i="30"/>
  <c r="Q176" i="30"/>
  <c r="AJ173" i="30"/>
  <c r="AK173" i="30" s="1"/>
  <c r="BH173" i="30" s="1"/>
  <c r="AH174" i="30"/>
  <c r="BO171" i="30"/>
  <c r="BR171" i="30" s="1"/>
  <c r="AN172" i="30"/>
  <c r="BT170" i="30"/>
  <c r="BU170" i="30" s="1"/>
  <c r="BV170" i="30" s="1"/>
  <c r="CA170" i="30" s="1"/>
  <c r="BS171" i="30"/>
  <c r="F157" i="38"/>
  <c r="H156" i="38"/>
  <c r="D159" i="39" l="1"/>
  <c r="C161" i="39"/>
  <c r="B163" i="39"/>
  <c r="CL168" i="30"/>
  <c r="CK168" i="30"/>
  <c r="CJ166" i="30"/>
  <c r="CM166" i="30" s="1"/>
  <c r="L155" i="38"/>
  <c r="CI168" i="30"/>
  <c r="CH169" i="30"/>
  <c r="J156" i="38"/>
  <c r="D158" i="38"/>
  <c r="CE169" i="30"/>
  <c r="CG169" i="30" s="1"/>
  <c r="CB170" i="30"/>
  <c r="CD170" i="30"/>
  <c r="CF170" i="30" s="1"/>
  <c r="Q177" i="30"/>
  <c r="AJ174" i="30"/>
  <c r="AK174" i="30" s="1"/>
  <c r="BH174" i="30" s="1"/>
  <c r="AH175" i="30"/>
  <c r="BT171" i="30"/>
  <c r="BU171" i="30" s="1"/>
  <c r="BV171" i="30" s="1"/>
  <c r="CA171" i="30" s="1"/>
  <c r="BS172" i="30"/>
  <c r="AN173" i="30"/>
  <c r="BO172" i="30"/>
  <c r="BR172" i="30" s="1"/>
  <c r="F158" i="38"/>
  <c r="H157" i="38"/>
  <c r="D160" i="39" l="1"/>
  <c r="C162" i="39"/>
  <c r="B164" i="39"/>
  <c r="CL169" i="30"/>
  <c r="CK169" i="30"/>
  <c r="CJ167" i="30"/>
  <c r="CM167" i="30" s="1"/>
  <c r="L156" i="38"/>
  <c r="CI169" i="30"/>
  <c r="CH170" i="30"/>
  <c r="J157" i="38"/>
  <c r="D159" i="38"/>
  <c r="CE170" i="30"/>
  <c r="CG170" i="30" s="1"/>
  <c r="CD171" i="30"/>
  <c r="CF171" i="30" s="1"/>
  <c r="CB171" i="30"/>
  <c r="Q178" i="30"/>
  <c r="BT172" i="30"/>
  <c r="BU172" i="30" s="1"/>
  <c r="BV172" i="30" s="1"/>
  <c r="CA172" i="30" s="1"/>
  <c r="BS173" i="30"/>
  <c r="AH176" i="30"/>
  <c r="AJ175" i="30"/>
  <c r="AK175" i="30" s="1"/>
  <c r="BH175" i="30" s="1"/>
  <c r="AN174" i="30"/>
  <c r="BO173" i="30"/>
  <c r="BR173" i="30" s="1"/>
  <c r="H158" i="38"/>
  <c r="F159" i="38"/>
  <c r="D161" i="39" l="1"/>
  <c r="B165" i="39"/>
  <c r="C163" i="39"/>
  <c r="CL170" i="30"/>
  <c r="CK170" i="30"/>
  <c r="CK3" i="30" s="1"/>
  <c r="L157" i="38"/>
  <c r="CJ168" i="30"/>
  <c r="CM168" i="30" s="1"/>
  <c r="CI170" i="30"/>
  <c r="CH171" i="30"/>
  <c r="J158" i="38"/>
  <c r="D160" i="38"/>
  <c r="CE171" i="30"/>
  <c r="CG171" i="30" s="1"/>
  <c r="CB172" i="30"/>
  <c r="CD172" i="30"/>
  <c r="CF172" i="30" s="1"/>
  <c r="Q179" i="30"/>
  <c r="AN175" i="30"/>
  <c r="BO174" i="30"/>
  <c r="BR174" i="30" s="1"/>
  <c r="BT173" i="30"/>
  <c r="BU173" i="30" s="1"/>
  <c r="BV173" i="30" s="1"/>
  <c r="CA173" i="30" s="1"/>
  <c r="BS174" i="30"/>
  <c r="AH177" i="30"/>
  <c r="AJ176" i="30"/>
  <c r="AK176" i="30" s="1"/>
  <c r="BH176" i="30" s="1"/>
  <c r="F160" i="38"/>
  <c r="H159" i="38"/>
  <c r="D162" i="39" l="1"/>
  <c r="B166" i="39"/>
  <c r="C164" i="39"/>
  <c r="CL171" i="30"/>
  <c r="CL3" i="30"/>
  <c r="CK171" i="30"/>
  <c r="CJ169" i="30"/>
  <c r="CM169" i="30" s="1"/>
  <c r="L158" i="38"/>
  <c r="CI171" i="30"/>
  <c r="CH172" i="30"/>
  <c r="J159" i="38"/>
  <c r="D161" i="38"/>
  <c r="CE172" i="30"/>
  <c r="CG172" i="30" s="1"/>
  <c r="CD173" i="30"/>
  <c r="CF173" i="30" s="1"/>
  <c r="CB173" i="30"/>
  <c r="Q180" i="30"/>
  <c r="AH178" i="30"/>
  <c r="AJ177" i="30"/>
  <c r="AK177" i="30" s="1"/>
  <c r="BH177" i="30" s="1"/>
  <c r="AN176" i="30"/>
  <c r="BO175" i="30"/>
  <c r="BR175" i="30" s="1"/>
  <c r="BT174" i="30"/>
  <c r="BU174" i="30" s="1"/>
  <c r="BV174" i="30" s="1"/>
  <c r="CA174" i="30" s="1"/>
  <c r="BS175" i="30"/>
  <c r="H160" i="38"/>
  <c r="F161" i="38"/>
  <c r="D163" i="39" l="1"/>
  <c r="C165" i="39"/>
  <c r="B167" i="39"/>
  <c r="CL172" i="30"/>
  <c r="CK172" i="30"/>
  <c r="L159" i="38"/>
  <c r="CJ170" i="30"/>
  <c r="CM170" i="30" s="1"/>
  <c r="CI172" i="30"/>
  <c r="CH173" i="30"/>
  <c r="J160" i="38"/>
  <c r="D162" i="38"/>
  <c r="CE173" i="30"/>
  <c r="CG173" i="30" s="1"/>
  <c r="CB174" i="30"/>
  <c r="CD174" i="30"/>
  <c r="CF174" i="30" s="1"/>
  <c r="Q181" i="30"/>
  <c r="BT175" i="30"/>
  <c r="BU175" i="30" s="1"/>
  <c r="BV175" i="30" s="1"/>
  <c r="CA175" i="30" s="1"/>
  <c r="BS176" i="30"/>
  <c r="AN177" i="30"/>
  <c r="BO176" i="30"/>
  <c r="BR176" i="30" s="1"/>
  <c r="AJ178" i="30"/>
  <c r="AK178" i="30" s="1"/>
  <c r="BH178" i="30" s="1"/>
  <c r="AH179" i="30"/>
  <c r="F162" i="38"/>
  <c r="H161" i="38"/>
  <c r="D164" i="39" l="1"/>
  <c r="C166" i="39"/>
  <c r="B168" i="39"/>
  <c r="CL173" i="30"/>
  <c r="CK173" i="30"/>
  <c r="CM3" i="30"/>
  <c r="L160" i="38"/>
  <c r="CJ171" i="30"/>
  <c r="CM171" i="30" s="1"/>
  <c r="CI173" i="30"/>
  <c r="CH174" i="30"/>
  <c r="J161" i="38"/>
  <c r="D163" i="38"/>
  <c r="CE174" i="30"/>
  <c r="CG174" i="30" s="1"/>
  <c r="CB175" i="30"/>
  <c r="CD175" i="30"/>
  <c r="CF175" i="30" s="1"/>
  <c r="Q182" i="30"/>
  <c r="AJ179" i="30"/>
  <c r="AK179" i="30" s="1"/>
  <c r="BH179" i="30" s="1"/>
  <c r="AH180" i="30"/>
  <c r="BT176" i="30"/>
  <c r="BU176" i="30" s="1"/>
  <c r="BV176" i="30" s="1"/>
  <c r="CA176" i="30" s="1"/>
  <c r="BS177" i="30"/>
  <c r="AN178" i="30"/>
  <c r="BO177" i="30"/>
  <c r="BR177" i="30" s="1"/>
  <c r="F163" i="38"/>
  <c r="H162" i="38"/>
  <c r="D165" i="39" l="1"/>
  <c r="C167" i="39"/>
  <c r="B169" i="39"/>
  <c r="CL174" i="30"/>
  <c r="CK174" i="30"/>
  <c r="L161" i="38"/>
  <c r="CJ172" i="30"/>
  <c r="CM172" i="30" s="1"/>
  <c r="CI174" i="30"/>
  <c r="CH175" i="30"/>
  <c r="J162" i="38"/>
  <c r="D164" i="38"/>
  <c r="CE175" i="30"/>
  <c r="CG175" i="30" s="1"/>
  <c r="CD176" i="30"/>
  <c r="CF176" i="30" s="1"/>
  <c r="CB176" i="30"/>
  <c r="Q183" i="30"/>
  <c r="BO178" i="30"/>
  <c r="BR178" i="30" s="1"/>
  <c r="AN179" i="30"/>
  <c r="AJ180" i="30"/>
  <c r="AK180" i="30" s="1"/>
  <c r="BH180" i="30" s="1"/>
  <c r="AH181" i="30"/>
  <c r="BT177" i="30"/>
  <c r="BU177" i="30" s="1"/>
  <c r="BV177" i="30" s="1"/>
  <c r="CA177" i="30" s="1"/>
  <c r="BS178" i="30"/>
  <c r="H163" i="38"/>
  <c r="F164" i="38"/>
  <c r="D166" i="39" l="1"/>
  <c r="C168" i="39"/>
  <c r="B170" i="39"/>
  <c r="CL175" i="30"/>
  <c r="CK175" i="30"/>
  <c r="L162" i="38"/>
  <c r="CJ173" i="30"/>
  <c r="CM173" i="30" s="1"/>
  <c r="CI175" i="30"/>
  <c r="CH176" i="30"/>
  <c r="J163" i="38"/>
  <c r="D165" i="38"/>
  <c r="CE176" i="30"/>
  <c r="CG176" i="30" s="1"/>
  <c r="CB177" i="30"/>
  <c r="CD177" i="30"/>
  <c r="CF177" i="30" s="1"/>
  <c r="Q184" i="30"/>
  <c r="BT178" i="30"/>
  <c r="BU178" i="30" s="1"/>
  <c r="BV178" i="30" s="1"/>
  <c r="CA178" i="30" s="1"/>
  <c r="BS179" i="30"/>
  <c r="BO179" i="30"/>
  <c r="BR179" i="30" s="1"/>
  <c r="AN180" i="30"/>
  <c r="AJ181" i="30"/>
  <c r="AK181" i="30" s="1"/>
  <c r="BH181" i="30" s="1"/>
  <c r="AH182" i="30"/>
  <c r="F165" i="38"/>
  <c r="H164" i="38"/>
  <c r="D167" i="39" l="1"/>
  <c r="C169" i="39"/>
  <c r="B171" i="39"/>
  <c r="CL176" i="30"/>
  <c r="CK176" i="30"/>
  <c r="L163" i="38"/>
  <c r="CJ174" i="30"/>
  <c r="CM174" i="30" s="1"/>
  <c r="CI176" i="30"/>
  <c r="CH177" i="30"/>
  <c r="J164" i="38"/>
  <c r="D166" i="38"/>
  <c r="CE177" i="30"/>
  <c r="CG177" i="30" s="1"/>
  <c r="CB178" i="30"/>
  <c r="CD178" i="30"/>
  <c r="CF178" i="30" s="1"/>
  <c r="Q185" i="30"/>
  <c r="AJ182" i="30"/>
  <c r="AK182" i="30" s="1"/>
  <c r="BH182" i="30" s="1"/>
  <c r="AH183" i="30"/>
  <c r="BT179" i="30"/>
  <c r="BU179" i="30" s="1"/>
  <c r="BV179" i="30" s="1"/>
  <c r="CA179" i="30" s="1"/>
  <c r="BS180" i="30"/>
  <c r="AN181" i="30"/>
  <c r="BO180" i="30"/>
  <c r="BR180" i="30" s="1"/>
  <c r="H165" i="38"/>
  <c r="F166" i="38"/>
  <c r="D168" i="39" l="1"/>
  <c r="B172" i="39"/>
  <c r="C170" i="39"/>
  <c r="CL177" i="30"/>
  <c r="CK177" i="30"/>
  <c r="L164" i="38"/>
  <c r="CJ175" i="30"/>
  <c r="CM175" i="30" s="1"/>
  <c r="CI177" i="30"/>
  <c r="CH178" i="30"/>
  <c r="J165" i="38"/>
  <c r="D167" i="38"/>
  <c r="CE178" i="30"/>
  <c r="CG178" i="30" s="1"/>
  <c r="CD179" i="30"/>
  <c r="CF179" i="30" s="1"/>
  <c r="CB179" i="30"/>
  <c r="Q186" i="30"/>
  <c r="BT180" i="30"/>
  <c r="BU180" i="30" s="1"/>
  <c r="BV180" i="30" s="1"/>
  <c r="CA180" i="30" s="1"/>
  <c r="BS181" i="30"/>
  <c r="AH184" i="30"/>
  <c r="AJ183" i="30"/>
  <c r="AK183" i="30" s="1"/>
  <c r="BH183" i="30" s="1"/>
  <c r="AN182" i="30"/>
  <c r="BO181" i="30"/>
  <c r="BR181" i="30" s="1"/>
  <c r="F167" i="38"/>
  <c r="H166" i="38"/>
  <c r="D169" i="39" l="1"/>
  <c r="B173" i="39"/>
  <c r="C171" i="39"/>
  <c r="CL178" i="30"/>
  <c r="CK178" i="30"/>
  <c r="L165" i="38"/>
  <c r="CJ176" i="30"/>
  <c r="CM176" i="30" s="1"/>
  <c r="CI178" i="30"/>
  <c r="CH179" i="30"/>
  <c r="J166" i="38"/>
  <c r="D168" i="38"/>
  <c r="CE179" i="30"/>
  <c r="CG179" i="30" s="1"/>
  <c r="CB180" i="30"/>
  <c r="CD180" i="30"/>
  <c r="CF180" i="30" s="1"/>
  <c r="Q187" i="30"/>
  <c r="AH185" i="30"/>
  <c r="AJ184" i="30"/>
  <c r="AK184" i="30" s="1"/>
  <c r="BH184" i="30" s="1"/>
  <c r="BO182" i="30"/>
  <c r="BR182" i="30" s="1"/>
  <c r="AN183" i="30"/>
  <c r="BT181" i="30"/>
  <c r="BU181" i="30" s="1"/>
  <c r="BV181" i="30" s="1"/>
  <c r="CA181" i="30" s="1"/>
  <c r="BS182" i="30"/>
  <c r="H167" i="38"/>
  <c r="F168" i="38"/>
  <c r="D170" i="39" l="1"/>
  <c r="C172" i="39"/>
  <c r="B174" i="39"/>
  <c r="CK179" i="30"/>
  <c r="CL179" i="30"/>
  <c r="L166" i="38"/>
  <c r="CJ177" i="30"/>
  <c r="CM177" i="30" s="1"/>
  <c r="CI179" i="30"/>
  <c r="CH180" i="30"/>
  <c r="J167" i="38"/>
  <c r="D169" i="38"/>
  <c r="CE180" i="30"/>
  <c r="CG180" i="30" s="1"/>
  <c r="CB181" i="30"/>
  <c r="CD181" i="30"/>
  <c r="CF181" i="30" s="1"/>
  <c r="Q188" i="30"/>
  <c r="AH186" i="30"/>
  <c r="AJ185" i="30"/>
  <c r="AK185" i="30" s="1"/>
  <c r="BH185" i="30" s="1"/>
  <c r="BO183" i="30"/>
  <c r="BR183" i="30" s="1"/>
  <c r="AN184" i="30"/>
  <c r="BT182" i="30"/>
  <c r="BU182" i="30" s="1"/>
  <c r="BV182" i="30" s="1"/>
  <c r="CA182" i="30" s="1"/>
  <c r="BS183" i="30"/>
  <c r="F169" i="38"/>
  <c r="H168" i="38"/>
  <c r="D171" i="39" l="1"/>
  <c r="C173" i="39"/>
  <c r="B175" i="39"/>
  <c r="CK180" i="30"/>
  <c r="CL180" i="30"/>
  <c r="L167" i="38"/>
  <c r="CJ178" i="30"/>
  <c r="CM178" i="30" s="1"/>
  <c r="CI180" i="30"/>
  <c r="CH181" i="30"/>
  <c r="J168" i="38"/>
  <c r="D170" i="38"/>
  <c r="CE181" i="30"/>
  <c r="CG181" i="30" s="1"/>
  <c r="CB182" i="30"/>
  <c r="CD182" i="30"/>
  <c r="CF182" i="30" s="1"/>
  <c r="Q189" i="30"/>
  <c r="BT183" i="30"/>
  <c r="BU183" i="30" s="1"/>
  <c r="BV183" i="30" s="1"/>
  <c r="CA183" i="30" s="1"/>
  <c r="BS184" i="30"/>
  <c r="AJ186" i="30"/>
  <c r="AK186" i="30" s="1"/>
  <c r="BH186" i="30" s="1"/>
  <c r="AH187" i="30"/>
  <c r="BO184" i="30"/>
  <c r="BR184" i="30" s="1"/>
  <c r="AN185" i="30"/>
  <c r="F170" i="38"/>
  <c r="H169" i="38"/>
  <c r="D172" i="39" l="1"/>
  <c r="C174" i="39"/>
  <c r="B176" i="39"/>
  <c r="CL181" i="30"/>
  <c r="CK181" i="30"/>
  <c r="L168" i="38"/>
  <c r="CJ179" i="30"/>
  <c r="CM179" i="30" s="1"/>
  <c r="CI181" i="30"/>
  <c r="CH182" i="30"/>
  <c r="J169" i="38"/>
  <c r="D171" i="38"/>
  <c r="CE182" i="30"/>
  <c r="CG182" i="30" s="1"/>
  <c r="CB183" i="30"/>
  <c r="CD183" i="30"/>
  <c r="CF183" i="30" s="1"/>
  <c r="Q190" i="30"/>
  <c r="BT184" i="30"/>
  <c r="BU184" i="30" s="1"/>
  <c r="BV184" i="30" s="1"/>
  <c r="CA184" i="30" s="1"/>
  <c r="BS185" i="30"/>
  <c r="AN186" i="30"/>
  <c r="BO185" i="30"/>
  <c r="BR185" i="30" s="1"/>
  <c r="AH188" i="30"/>
  <c r="AJ187" i="30"/>
  <c r="AK187" i="30" s="1"/>
  <c r="BH187" i="30" s="1"/>
  <c r="F171" i="38"/>
  <c r="H170" i="38"/>
  <c r="D173" i="39" l="1"/>
  <c r="C175" i="39"/>
  <c r="B177" i="39"/>
  <c r="CL182" i="30"/>
  <c r="CK182" i="30"/>
  <c r="L169" i="38"/>
  <c r="CJ180" i="30"/>
  <c r="CM180" i="30" s="1"/>
  <c r="CI182" i="30"/>
  <c r="CH183" i="30"/>
  <c r="J170" i="38"/>
  <c r="D172" i="38"/>
  <c r="CE183" i="30"/>
  <c r="CG183" i="30" s="1"/>
  <c r="CD184" i="30"/>
  <c r="CF184" i="30" s="1"/>
  <c r="CB184" i="30"/>
  <c r="Q191" i="30"/>
  <c r="AJ188" i="30"/>
  <c r="AK188" i="30" s="1"/>
  <c r="BH188" i="30" s="1"/>
  <c r="AH189" i="30"/>
  <c r="BT185" i="30"/>
  <c r="BU185" i="30" s="1"/>
  <c r="BV185" i="30" s="1"/>
  <c r="CA185" i="30" s="1"/>
  <c r="BS186" i="30"/>
  <c r="BO186" i="30"/>
  <c r="BR186" i="30" s="1"/>
  <c r="AN187" i="30"/>
  <c r="F172" i="38"/>
  <c r="H171" i="38"/>
  <c r="D174" i="39" l="1"/>
  <c r="C176" i="39"/>
  <c r="B178" i="39"/>
  <c r="CL183" i="30"/>
  <c r="CK183" i="30"/>
  <c r="L170" i="38"/>
  <c r="CJ181" i="30"/>
  <c r="CM181" i="30" s="1"/>
  <c r="CI183" i="30"/>
  <c r="CH184" i="30"/>
  <c r="J171" i="38"/>
  <c r="D173" i="38"/>
  <c r="CE184" i="30"/>
  <c r="CG184" i="30" s="1"/>
  <c r="CB185" i="30"/>
  <c r="CD185" i="30"/>
  <c r="CF185" i="30" s="1"/>
  <c r="Q192" i="30"/>
  <c r="AH190" i="30"/>
  <c r="AJ189" i="30"/>
  <c r="AK189" i="30" s="1"/>
  <c r="BH189" i="30" s="1"/>
  <c r="BT186" i="30"/>
  <c r="BU186" i="30" s="1"/>
  <c r="BV186" i="30" s="1"/>
  <c r="CA186" i="30" s="1"/>
  <c r="BS187" i="30"/>
  <c r="BO187" i="30"/>
  <c r="BR187" i="30" s="1"/>
  <c r="AN188" i="30"/>
  <c r="F173" i="38"/>
  <c r="H172" i="38"/>
  <c r="CK184" i="30" l="1"/>
  <c r="D175" i="39"/>
  <c r="C177" i="39"/>
  <c r="B179" i="39"/>
  <c r="CL184" i="30"/>
  <c r="L171" i="38"/>
  <c r="CJ182" i="30"/>
  <c r="CM182" i="30" s="1"/>
  <c r="CI184" i="30"/>
  <c r="CH185" i="30"/>
  <c r="J172" i="38"/>
  <c r="D174" i="38"/>
  <c r="CE185" i="30"/>
  <c r="CG185" i="30" s="1"/>
  <c r="CB186" i="30"/>
  <c r="CD186" i="30"/>
  <c r="CF186" i="30" s="1"/>
  <c r="Q193" i="30"/>
  <c r="AH191" i="30"/>
  <c r="AJ190" i="30"/>
  <c r="AK190" i="30" s="1"/>
  <c r="BH190" i="30" s="1"/>
  <c r="BT187" i="30"/>
  <c r="BU187" i="30" s="1"/>
  <c r="BV187" i="30" s="1"/>
  <c r="CA187" i="30" s="1"/>
  <c r="BS188" i="30"/>
  <c r="AN189" i="30"/>
  <c r="BO188" i="30"/>
  <c r="BR188" i="30" s="1"/>
  <c r="F174" i="38"/>
  <c r="H173" i="38"/>
  <c r="B180" i="39" l="1"/>
  <c r="C178" i="39"/>
  <c r="D176" i="39"/>
  <c r="CL185" i="30"/>
  <c r="CK185" i="30"/>
  <c r="L172" i="38"/>
  <c r="CJ183" i="30"/>
  <c r="CM183" i="30" s="1"/>
  <c r="CI185" i="30"/>
  <c r="CH186" i="30"/>
  <c r="J173" i="38"/>
  <c r="D175" i="38"/>
  <c r="CE186" i="30"/>
  <c r="CG186" i="30" s="1"/>
  <c r="CB187" i="30"/>
  <c r="CD187" i="30"/>
  <c r="CF187" i="30" s="1"/>
  <c r="Q194" i="30"/>
  <c r="BT188" i="30"/>
  <c r="BU188" i="30" s="1"/>
  <c r="BV188" i="30" s="1"/>
  <c r="CA188" i="30" s="1"/>
  <c r="BS189" i="30"/>
  <c r="BO189" i="30"/>
  <c r="BR189" i="30" s="1"/>
  <c r="AN190" i="30"/>
  <c r="AJ191" i="30"/>
  <c r="AK191" i="30" s="1"/>
  <c r="BH191" i="30" s="1"/>
  <c r="AH192" i="30"/>
  <c r="F175" i="38"/>
  <c r="H174" i="38"/>
  <c r="D177" i="39" l="1"/>
  <c r="B181" i="39"/>
  <c r="C179" i="39"/>
  <c r="CL186" i="30"/>
  <c r="CK186" i="30"/>
  <c r="L173" i="38"/>
  <c r="CJ184" i="30"/>
  <c r="CM184" i="30" s="1"/>
  <c r="CI186" i="30"/>
  <c r="CH187" i="30"/>
  <c r="J174" i="38"/>
  <c r="D176" i="38"/>
  <c r="CE187" i="30"/>
  <c r="CG187" i="30" s="1"/>
  <c r="CB188" i="30"/>
  <c r="CD188" i="30"/>
  <c r="CF188" i="30" s="1"/>
  <c r="Q195" i="30"/>
  <c r="AN191" i="30"/>
  <c r="BO190" i="30"/>
  <c r="BR190" i="30" s="1"/>
  <c r="BT189" i="30"/>
  <c r="BU189" i="30" s="1"/>
  <c r="BV189" i="30" s="1"/>
  <c r="CA189" i="30" s="1"/>
  <c r="BS190" i="30"/>
  <c r="AH193" i="30"/>
  <c r="AJ192" i="30"/>
  <c r="AK192" i="30" s="1"/>
  <c r="BH192" i="30" s="1"/>
  <c r="H175" i="38"/>
  <c r="F176" i="38"/>
  <c r="D178" i="39" l="1"/>
  <c r="C180" i="39"/>
  <c r="B182" i="39"/>
  <c r="CL187" i="30"/>
  <c r="CK187" i="30"/>
  <c r="L174" i="38"/>
  <c r="CJ185" i="30"/>
  <c r="CM185" i="30" s="1"/>
  <c r="CI187" i="30"/>
  <c r="CH188" i="30"/>
  <c r="J175" i="38"/>
  <c r="D177" i="38"/>
  <c r="CE188" i="30"/>
  <c r="CG188" i="30" s="1"/>
  <c r="CB189" i="30"/>
  <c r="CD189" i="30"/>
  <c r="CF189" i="30" s="1"/>
  <c r="Q196" i="30"/>
  <c r="BO191" i="30"/>
  <c r="BR191" i="30" s="1"/>
  <c r="AN192" i="30"/>
  <c r="BT190" i="30"/>
  <c r="BU190" i="30" s="1"/>
  <c r="BV190" i="30" s="1"/>
  <c r="CA190" i="30" s="1"/>
  <c r="BS191" i="30"/>
  <c r="AH194" i="30"/>
  <c r="AJ193" i="30"/>
  <c r="AK193" i="30" s="1"/>
  <c r="BH193" i="30" s="1"/>
  <c r="F177" i="38"/>
  <c r="H176" i="38"/>
  <c r="D179" i="39" l="1"/>
  <c r="B183" i="39"/>
  <c r="C181" i="39"/>
  <c r="CL188" i="30"/>
  <c r="CK188" i="30"/>
  <c r="L175" i="38"/>
  <c r="CJ186" i="30"/>
  <c r="CM186" i="30" s="1"/>
  <c r="CI188" i="30"/>
  <c r="CH189" i="30"/>
  <c r="J176" i="38"/>
  <c r="D178" i="38"/>
  <c r="CE189" i="30"/>
  <c r="CG189" i="30" s="1"/>
  <c r="CB190" i="30"/>
  <c r="CD190" i="30"/>
  <c r="CF190" i="30" s="1"/>
  <c r="Q197" i="30"/>
  <c r="AN193" i="30"/>
  <c r="BO192" i="30"/>
  <c r="BR192" i="30" s="1"/>
  <c r="AJ194" i="30"/>
  <c r="AK194" i="30" s="1"/>
  <c r="BH194" i="30" s="1"/>
  <c r="AH195" i="30"/>
  <c r="BT191" i="30"/>
  <c r="BU191" i="30" s="1"/>
  <c r="BV191" i="30" s="1"/>
  <c r="CA191" i="30" s="1"/>
  <c r="BS192" i="30"/>
  <c r="H177" i="38"/>
  <c r="F178" i="38"/>
  <c r="D180" i="39" l="1"/>
  <c r="C182" i="39"/>
  <c r="B184" i="39"/>
  <c r="CL189" i="30"/>
  <c r="CK189" i="30"/>
  <c r="L176" i="38"/>
  <c r="CJ187" i="30"/>
  <c r="CM187" i="30" s="1"/>
  <c r="CI189" i="30"/>
  <c r="CH190" i="30"/>
  <c r="J177" i="38"/>
  <c r="D179" i="38"/>
  <c r="CD191" i="30"/>
  <c r="CF191" i="30" s="1"/>
  <c r="CE190" i="30"/>
  <c r="CG190" i="30" s="1"/>
  <c r="CB191" i="30"/>
  <c r="Q198" i="30"/>
  <c r="BT192" i="30"/>
  <c r="BU192" i="30" s="1"/>
  <c r="BV192" i="30" s="1"/>
  <c r="CA192" i="30" s="1"/>
  <c r="BS193" i="30"/>
  <c r="AN194" i="30"/>
  <c r="BO193" i="30"/>
  <c r="BR193" i="30" s="1"/>
  <c r="AJ195" i="30"/>
  <c r="AK195" i="30" s="1"/>
  <c r="BH195" i="30" s="1"/>
  <c r="AH196" i="30"/>
  <c r="H178" i="38"/>
  <c r="F179" i="38"/>
  <c r="D181" i="39" l="1"/>
  <c r="B185" i="39"/>
  <c r="C183" i="39"/>
  <c r="CL190" i="30"/>
  <c r="CK190" i="30"/>
  <c r="L177" i="38"/>
  <c r="CJ188" i="30"/>
  <c r="CM188" i="30" s="1"/>
  <c r="CH191" i="30"/>
  <c r="CI190" i="30"/>
  <c r="J178" i="38"/>
  <c r="D180" i="38"/>
  <c r="CE191" i="30"/>
  <c r="CG191" i="30" s="1"/>
  <c r="CB192" i="30"/>
  <c r="CD192" i="30"/>
  <c r="CF192" i="30" s="1"/>
  <c r="Q199" i="30"/>
  <c r="AJ196" i="30"/>
  <c r="AK196" i="30" s="1"/>
  <c r="BH196" i="30" s="1"/>
  <c r="AH197" i="30"/>
  <c r="AN195" i="30"/>
  <c r="BO194" i="30"/>
  <c r="BR194" i="30" s="1"/>
  <c r="BT193" i="30"/>
  <c r="BU193" i="30" s="1"/>
  <c r="BV193" i="30" s="1"/>
  <c r="CA193" i="30" s="1"/>
  <c r="BS194" i="30"/>
  <c r="F180" i="38"/>
  <c r="H179" i="38"/>
  <c r="D182" i="39" l="1"/>
  <c r="C184" i="39"/>
  <c r="B186" i="39"/>
  <c r="CL191" i="30"/>
  <c r="CK191" i="30"/>
  <c r="L178" i="38"/>
  <c r="CJ189" i="30"/>
  <c r="CM189" i="30" s="1"/>
  <c r="CI191" i="30"/>
  <c r="CH192" i="30"/>
  <c r="J179" i="38"/>
  <c r="D181" i="38"/>
  <c r="CE192" i="30"/>
  <c r="CG192" i="30" s="1"/>
  <c r="CB193" i="30"/>
  <c r="CD193" i="30"/>
  <c r="CF193" i="30" s="1"/>
  <c r="Q200" i="30"/>
  <c r="BT194" i="30"/>
  <c r="BU194" i="30" s="1"/>
  <c r="BV194" i="30" s="1"/>
  <c r="CA194" i="30" s="1"/>
  <c r="BS195" i="30"/>
  <c r="AH198" i="30"/>
  <c r="AJ197" i="30"/>
  <c r="AK197" i="30" s="1"/>
  <c r="BH197" i="30" s="1"/>
  <c r="BO195" i="30"/>
  <c r="BR195" i="30" s="1"/>
  <c r="AN196" i="30"/>
  <c r="H180" i="38"/>
  <c r="F181" i="38"/>
  <c r="D183" i="39" l="1"/>
  <c r="B187" i="39"/>
  <c r="C185" i="39"/>
  <c r="CL192" i="30"/>
  <c r="CK192" i="30"/>
  <c r="L179" i="38"/>
  <c r="CJ190" i="30"/>
  <c r="CM190" i="30" s="1"/>
  <c r="CI192" i="30"/>
  <c r="CH193" i="30"/>
  <c r="J180" i="38"/>
  <c r="D182" i="38"/>
  <c r="CE193" i="30"/>
  <c r="CG193" i="30" s="1"/>
  <c r="CB194" i="30"/>
  <c r="CD194" i="30"/>
  <c r="CF194" i="30" s="1"/>
  <c r="Q201" i="30"/>
  <c r="AH199" i="30"/>
  <c r="AJ198" i="30"/>
  <c r="AK198" i="30" s="1"/>
  <c r="BH198" i="30" s="1"/>
  <c r="BT195" i="30"/>
  <c r="BU195" i="30" s="1"/>
  <c r="BV195" i="30" s="1"/>
  <c r="CA195" i="30" s="1"/>
  <c r="BS196" i="30"/>
  <c r="AN197" i="30"/>
  <c r="BO196" i="30"/>
  <c r="BR196" i="30" s="1"/>
  <c r="H181" i="38"/>
  <c r="F182" i="38"/>
  <c r="D184" i="39" l="1"/>
  <c r="C186" i="39"/>
  <c r="B188" i="39"/>
  <c r="CK193" i="30"/>
  <c r="CL193" i="30"/>
  <c r="L180" i="38"/>
  <c r="CJ191" i="30"/>
  <c r="CM191" i="30" s="1"/>
  <c r="CI193" i="30"/>
  <c r="CH194" i="30"/>
  <c r="J181" i="38"/>
  <c r="D183" i="38"/>
  <c r="CE194" i="30"/>
  <c r="CG194" i="30" s="1"/>
  <c r="CB195" i="30"/>
  <c r="CD195" i="30"/>
  <c r="CF195" i="30" s="1"/>
  <c r="Q202" i="30"/>
  <c r="BT196" i="30"/>
  <c r="BU196" i="30" s="1"/>
  <c r="BV196" i="30" s="1"/>
  <c r="CA196" i="30" s="1"/>
  <c r="BS197" i="30"/>
  <c r="BO197" i="30"/>
  <c r="BR197" i="30" s="1"/>
  <c r="AN198" i="30"/>
  <c r="AJ199" i="30"/>
  <c r="AK199" i="30" s="1"/>
  <c r="BH199" i="30" s="1"/>
  <c r="AH200" i="30"/>
  <c r="F183" i="38"/>
  <c r="H182" i="38"/>
  <c r="D185" i="39" l="1"/>
  <c r="C187" i="39"/>
  <c r="B189" i="39"/>
  <c r="CL194" i="30"/>
  <c r="CK194" i="30"/>
  <c r="L181" i="38"/>
  <c r="CJ192" i="30"/>
  <c r="CM192" i="30" s="1"/>
  <c r="CI194" i="30"/>
  <c r="CH195" i="30"/>
  <c r="J182" i="38"/>
  <c r="D184" i="38"/>
  <c r="CE195" i="30"/>
  <c r="CG195" i="30" s="1"/>
  <c r="CB196" i="30"/>
  <c r="CD196" i="30"/>
  <c r="CF196" i="30" s="1"/>
  <c r="Q203" i="30"/>
  <c r="BT197" i="30"/>
  <c r="BU197" i="30" s="1"/>
  <c r="BV197" i="30" s="1"/>
  <c r="CA197" i="30" s="1"/>
  <c r="BS198" i="30"/>
  <c r="BO198" i="30"/>
  <c r="BR198" i="30" s="1"/>
  <c r="AN199" i="30"/>
  <c r="AJ200" i="30"/>
  <c r="AK200" i="30" s="1"/>
  <c r="BH200" i="30" s="1"/>
  <c r="AH201" i="30"/>
  <c r="H183" i="38"/>
  <c r="F184" i="38"/>
  <c r="CL195" i="30" l="1"/>
  <c r="D186" i="39"/>
  <c r="B190" i="39"/>
  <c r="C188" i="39"/>
  <c r="CK195" i="30"/>
  <c r="L182" i="38"/>
  <c r="CJ193" i="30"/>
  <c r="CM193" i="30" s="1"/>
  <c r="CI195" i="30"/>
  <c r="CH196" i="30"/>
  <c r="J183" i="38"/>
  <c r="D185" i="38"/>
  <c r="CE196" i="30"/>
  <c r="CG196" i="30" s="1"/>
  <c r="CB197" i="30"/>
  <c r="CD197" i="30"/>
  <c r="CF197" i="30" s="1"/>
  <c r="Q204" i="30"/>
  <c r="BT198" i="30"/>
  <c r="BU198" i="30" s="1"/>
  <c r="BV198" i="30" s="1"/>
  <c r="CA198" i="30" s="1"/>
  <c r="BS199" i="30"/>
  <c r="AJ201" i="30"/>
  <c r="AK201" i="30" s="1"/>
  <c r="BH201" i="30" s="1"/>
  <c r="AH202" i="30"/>
  <c r="BO199" i="30"/>
  <c r="BR199" i="30" s="1"/>
  <c r="AN200" i="30"/>
  <c r="F185" i="38"/>
  <c r="H184" i="38"/>
  <c r="B191" i="39" l="1"/>
  <c r="C189" i="39"/>
  <c r="D187" i="39"/>
  <c r="CL196" i="30"/>
  <c r="CK196" i="30"/>
  <c r="L183" i="38"/>
  <c r="CJ194" i="30"/>
  <c r="CM194" i="30" s="1"/>
  <c r="CI196" i="30"/>
  <c r="CH197" i="30"/>
  <c r="J184" i="38"/>
  <c r="D186" i="38"/>
  <c r="CE197" i="30"/>
  <c r="CG197" i="30" s="1"/>
  <c r="CB198" i="30"/>
  <c r="CD198" i="30"/>
  <c r="CF198" i="30" s="1"/>
  <c r="Q205" i="30"/>
  <c r="BT199" i="30"/>
  <c r="BU199" i="30" s="1"/>
  <c r="BV199" i="30" s="1"/>
  <c r="CA199" i="30" s="1"/>
  <c r="BS200" i="30"/>
  <c r="AJ202" i="30"/>
  <c r="AK202" i="30" s="1"/>
  <c r="BH202" i="30" s="1"/>
  <c r="AH203" i="30"/>
  <c r="AN201" i="30"/>
  <c r="BO200" i="30"/>
  <c r="BR200" i="30" s="1"/>
  <c r="H185" i="38"/>
  <c r="F186" i="38"/>
  <c r="D188" i="39" l="1"/>
  <c r="B192" i="39"/>
  <c r="C190" i="39"/>
  <c r="CL197" i="30"/>
  <c r="CK197" i="30"/>
  <c r="L184" i="38"/>
  <c r="CJ195" i="30"/>
  <c r="CM195" i="30" s="1"/>
  <c r="CI197" i="30"/>
  <c r="CH198" i="30"/>
  <c r="J185" i="38"/>
  <c r="D187" i="38"/>
  <c r="CE198" i="30"/>
  <c r="CG198" i="30" s="1"/>
  <c r="CB199" i="30"/>
  <c r="CD199" i="30"/>
  <c r="CF199" i="30" s="1"/>
  <c r="Q206" i="30"/>
  <c r="AH204" i="30"/>
  <c r="AJ203" i="30"/>
  <c r="AK203" i="30" s="1"/>
  <c r="BH203" i="30" s="1"/>
  <c r="AN202" i="30"/>
  <c r="BO201" i="30"/>
  <c r="BR201" i="30" s="1"/>
  <c r="BT200" i="30"/>
  <c r="BU200" i="30" s="1"/>
  <c r="BV200" i="30" s="1"/>
  <c r="CA200" i="30" s="1"/>
  <c r="BS201" i="30"/>
  <c r="F187" i="38"/>
  <c r="H186" i="38"/>
  <c r="D189" i="39" l="1"/>
  <c r="B193" i="39"/>
  <c r="C191" i="39"/>
  <c r="CL198" i="30"/>
  <c r="CK198" i="30"/>
  <c r="L185" i="38"/>
  <c r="CJ196" i="30"/>
  <c r="CM196" i="30" s="1"/>
  <c r="CI198" i="30"/>
  <c r="CH199" i="30"/>
  <c r="J186" i="38"/>
  <c r="D188" i="38"/>
  <c r="CD200" i="30"/>
  <c r="CF200" i="30" s="1"/>
  <c r="CE199" i="30"/>
  <c r="CG199" i="30" s="1"/>
  <c r="CB200" i="30"/>
  <c r="Q207" i="30"/>
  <c r="AH205" i="30"/>
  <c r="AJ204" i="30"/>
  <c r="AK204" i="30" s="1"/>
  <c r="BH204" i="30" s="1"/>
  <c r="BO202" i="30"/>
  <c r="BR202" i="30" s="1"/>
  <c r="AN203" i="30"/>
  <c r="BT201" i="30"/>
  <c r="BU201" i="30" s="1"/>
  <c r="BV201" i="30" s="1"/>
  <c r="CA201" i="30" s="1"/>
  <c r="BS202" i="30"/>
  <c r="H187" i="38"/>
  <c r="F188" i="38"/>
  <c r="D190" i="39" l="1"/>
  <c r="B194" i="39"/>
  <c r="C192" i="39"/>
  <c r="CL199" i="30"/>
  <c r="CM197" i="30"/>
  <c r="CK199" i="30"/>
  <c r="L186" i="38"/>
  <c r="CJ197" i="30"/>
  <c r="CH200" i="30"/>
  <c r="CI199" i="30"/>
  <c r="J187" i="38"/>
  <c r="D189" i="38"/>
  <c r="CE200" i="30"/>
  <c r="CG200" i="30" s="1"/>
  <c r="CD201" i="30"/>
  <c r="CF201" i="30" s="1"/>
  <c r="CB201" i="30"/>
  <c r="Q208" i="30"/>
  <c r="AH206" i="30"/>
  <c r="AJ205" i="30"/>
  <c r="AK205" i="30" s="1"/>
  <c r="BH205" i="30" s="1"/>
  <c r="BT202" i="30"/>
  <c r="BU202" i="30" s="1"/>
  <c r="BV202" i="30" s="1"/>
  <c r="CA202" i="30" s="1"/>
  <c r="BS203" i="30"/>
  <c r="AN204" i="30"/>
  <c r="BO203" i="30"/>
  <c r="BR203" i="30" s="1"/>
  <c r="F189" i="38"/>
  <c r="H188" i="38"/>
  <c r="D191" i="39" l="1"/>
  <c r="C193" i="39"/>
  <c r="B195" i="39"/>
  <c r="CL200" i="30"/>
  <c r="CK200" i="30"/>
  <c r="L187" i="38"/>
  <c r="CJ198" i="30"/>
  <c r="CM198" i="30" s="1"/>
  <c r="CI200" i="30"/>
  <c r="CH201" i="30"/>
  <c r="J188" i="38"/>
  <c r="D190" i="38"/>
  <c r="CE201" i="30"/>
  <c r="CG201" i="30" s="1"/>
  <c r="CD202" i="30"/>
  <c r="CF202" i="30" s="1"/>
  <c r="CB202" i="30"/>
  <c r="Q209" i="30"/>
  <c r="BT203" i="30"/>
  <c r="BU203" i="30" s="1"/>
  <c r="BV203" i="30" s="1"/>
  <c r="CA203" i="30" s="1"/>
  <c r="BS204" i="30"/>
  <c r="AH207" i="30"/>
  <c r="AJ206" i="30"/>
  <c r="AK206" i="30" s="1"/>
  <c r="BH206" i="30" s="1"/>
  <c r="BO204" i="30"/>
  <c r="BR204" i="30" s="1"/>
  <c r="AN205" i="30"/>
  <c r="F190" i="38"/>
  <c r="H189" i="38"/>
  <c r="D192" i="39" l="1"/>
  <c r="B196" i="39"/>
  <c r="C194" i="39"/>
  <c r="CL201" i="30"/>
  <c r="CK201" i="30"/>
  <c r="L188" i="38"/>
  <c r="CJ199" i="30"/>
  <c r="CM199" i="30" s="1"/>
  <c r="CH202" i="30"/>
  <c r="CI201" i="30"/>
  <c r="J189" i="38"/>
  <c r="D191" i="38"/>
  <c r="CE202" i="30"/>
  <c r="CG202" i="30" s="1"/>
  <c r="CB203" i="30"/>
  <c r="CD203" i="30"/>
  <c r="CF203" i="30" s="1"/>
  <c r="Q210" i="30"/>
  <c r="BT204" i="30"/>
  <c r="BU204" i="30" s="1"/>
  <c r="BV204" i="30" s="1"/>
  <c r="CA204" i="30" s="1"/>
  <c r="BS205" i="30"/>
  <c r="BO205" i="30"/>
  <c r="BR205" i="30" s="1"/>
  <c r="AN206" i="30"/>
  <c r="AH208" i="30"/>
  <c r="AJ207" i="30"/>
  <c r="AK207" i="30" s="1"/>
  <c r="BH207" i="30" s="1"/>
  <c r="F191" i="38"/>
  <c r="H190" i="38"/>
  <c r="CL202" i="30" l="1"/>
  <c r="CK202" i="30"/>
  <c r="D193" i="39"/>
  <c r="B197" i="39"/>
  <c r="C195" i="39"/>
  <c r="L189" i="38"/>
  <c r="CJ200" i="30"/>
  <c r="CM200" i="30" s="1"/>
  <c r="CI202" i="30"/>
  <c r="CH203" i="30"/>
  <c r="J190" i="38"/>
  <c r="D192" i="38"/>
  <c r="CE203" i="30"/>
  <c r="CG203" i="30" s="1"/>
  <c r="CB204" i="30"/>
  <c r="CD204" i="30"/>
  <c r="CF204" i="30" s="1"/>
  <c r="Q211" i="30"/>
  <c r="AH209" i="30"/>
  <c r="AJ208" i="30"/>
  <c r="AK208" i="30" s="1"/>
  <c r="BH208" i="30" s="1"/>
  <c r="BT205" i="30"/>
  <c r="BU205" i="30" s="1"/>
  <c r="BV205" i="30" s="1"/>
  <c r="CA205" i="30" s="1"/>
  <c r="BS206" i="30"/>
  <c r="AN207" i="30"/>
  <c r="BO206" i="30"/>
  <c r="BR206" i="30" s="1"/>
  <c r="F192" i="38"/>
  <c r="H191" i="38"/>
  <c r="CL203" i="30" l="1"/>
  <c r="B198" i="39"/>
  <c r="C196" i="39"/>
  <c r="D194" i="39"/>
  <c r="CK203" i="30"/>
  <c r="L190" i="38"/>
  <c r="CJ201" i="30"/>
  <c r="CM201" i="30" s="1"/>
  <c r="CI203" i="30"/>
  <c r="CH204" i="30"/>
  <c r="J191" i="38"/>
  <c r="D193" i="38"/>
  <c r="CE204" i="30"/>
  <c r="CG204" i="30" s="1"/>
  <c r="CB205" i="30"/>
  <c r="CD205" i="30"/>
  <c r="CF205" i="30" s="1"/>
  <c r="Q212" i="30"/>
  <c r="BT206" i="30"/>
  <c r="BU206" i="30" s="1"/>
  <c r="BV206" i="30" s="1"/>
  <c r="CA206" i="30" s="1"/>
  <c r="BS207" i="30"/>
  <c r="AH210" i="30"/>
  <c r="AJ209" i="30"/>
  <c r="AK209" i="30" s="1"/>
  <c r="BH209" i="30" s="1"/>
  <c r="BO207" i="30"/>
  <c r="BR207" i="30" s="1"/>
  <c r="AN208" i="30"/>
  <c r="F193" i="38"/>
  <c r="H192" i="38"/>
  <c r="B199" i="39" l="1"/>
  <c r="D195" i="39"/>
  <c r="CL204" i="30"/>
  <c r="C197" i="39"/>
  <c r="CK204" i="30"/>
  <c r="L191" i="38"/>
  <c r="CJ202" i="30"/>
  <c r="CM202" i="30" s="1"/>
  <c r="CI204" i="30"/>
  <c r="CH205" i="30"/>
  <c r="J192" i="38"/>
  <c r="D194" i="38"/>
  <c r="CE205" i="30"/>
  <c r="CG205" i="30" s="1"/>
  <c r="CB206" i="30"/>
  <c r="CD206" i="30"/>
  <c r="CF206" i="30" s="1"/>
  <c r="Q213" i="30"/>
  <c r="AJ210" i="30"/>
  <c r="AK210" i="30" s="1"/>
  <c r="BH210" i="30" s="1"/>
  <c r="AH211" i="30"/>
  <c r="BT207" i="30"/>
  <c r="BU207" i="30" s="1"/>
  <c r="BV207" i="30" s="1"/>
  <c r="CA207" i="30" s="1"/>
  <c r="BS208" i="30"/>
  <c r="BO208" i="30"/>
  <c r="BR208" i="30" s="1"/>
  <c r="AN209" i="30"/>
  <c r="F194" i="38"/>
  <c r="H193" i="38"/>
  <c r="C198" i="39" l="1"/>
  <c r="B200" i="39"/>
  <c r="D196" i="39"/>
  <c r="CL205" i="30"/>
  <c r="CK205" i="30"/>
  <c r="L192" i="38"/>
  <c r="CJ203" i="30"/>
  <c r="CM203" i="30" s="1"/>
  <c r="CI205" i="30"/>
  <c r="CH206" i="30"/>
  <c r="J193" i="38"/>
  <c r="D195" i="38"/>
  <c r="CE206" i="30"/>
  <c r="CG206" i="30" s="1"/>
  <c r="CB207" i="30"/>
  <c r="CD207" i="30"/>
  <c r="CF207" i="30" s="1"/>
  <c r="Q214" i="30"/>
  <c r="AN210" i="30"/>
  <c r="BO209" i="30"/>
  <c r="BR209" i="30" s="1"/>
  <c r="BT208" i="30"/>
  <c r="BU208" i="30" s="1"/>
  <c r="BV208" i="30" s="1"/>
  <c r="CA208" i="30" s="1"/>
  <c r="BS209" i="30"/>
  <c r="AH212" i="30"/>
  <c r="AJ211" i="30"/>
  <c r="AK211" i="30" s="1"/>
  <c r="BH211" i="30" s="1"/>
  <c r="H194" i="38"/>
  <c r="F195" i="38"/>
  <c r="CL206" i="30" l="1"/>
  <c r="D197" i="39"/>
  <c r="C199" i="39"/>
  <c r="B201" i="39"/>
  <c r="CK206" i="30"/>
  <c r="L193" i="38"/>
  <c r="CJ204" i="30"/>
  <c r="CM204" i="30" s="1"/>
  <c r="CI206" i="30"/>
  <c r="CH207" i="30"/>
  <c r="J194" i="38"/>
  <c r="D196" i="38"/>
  <c r="CE207" i="30"/>
  <c r="CG207" i="30" s="1"/>
  <c r="CB208" i="30"/>
  <c r="CD208" i="30"/>
  <c r="CF208" i="30" s="1"/>
  <c r="Q215" i="30"/>
  <c r="AN211" i="30"/>
  <c r="BO210" i="30"/>
  <c r="BR210" i="30" s="1"/>
  <c r="AJ212" i="30"/>
  <c r="AK212" i="30" s="1"/>
  <c r="BH212" i="30" s="1"/>
  <c r="AH213" i="30"/>
  <c r="BT209" i="30"/>
  <c r="BU209" i="30" s="1"/>
  <c r="BV209" i="30" s="1"/>
  <c r="CA209" i="30" s="1"/>
  <c r="BS210" i="30"/>
  <c r="F196" i="38"/>
  <c r="H195" i="38"/>
  <c r="D198" i="39" l="1"/>
  <c r="C200" i="39"/>
  <c r="B202" i="39"/>
  <c r="CL207" i="30"/>
  <c r="CK207" i="30"/>
  <c r="L194" i="38"/>
  <c r="CJ205" i="30"/>
  <c r="CM205" i="30" s="1"/>
  <c r="CI207" i="30"/>
  <c r="CH208" i="30"/>
  <c r="J195" i="38"/>
  <c r="D197" i="38"/>
  <c r="CD209" i="30"/>
  <c r="CF209" i="30" s="1"/>
  <c r="CE208" i="30"/>
  <c r="CG208" i="30" s="1"/>
  <c r="CB209" i="30"/>
  <c r="Q216" i="30"/>
  <c r="BT210" i="30"/>
  <c r="BU210" i="30" s="1"/>
  <c r="BV210" i="30" s="1"/>
  <c r="CA210" i="30" s="1"/>
  <c r="BS211" i="30"/>
  <c r="BO211" i="30"/>
  <c r="BR211" i="30" s="1"/>
  <c r="AN212" i="30"/>
  <c r="AJ213" i="30"/>
  <c r="AK213" i="30" s="1"/>
  <c r="BH213" i="30" s="1"/>
  <c r="AH214" i="30"/>
  <c r="F197" i="38"/>
  <c r="H196" i="38"/>
  <c r="D199" i="39" l="1"/>
  <c r="B203" i="39"/>
  <c r="C201" i="39"/>
  <c r="CL208" i="30"/>
  <c r="CK208" i="30"/>
  <c r="L195" i="38"/>
  <c r="CJ206" i="30"/>
  <c r="CM206" i="30" s="1"/>
  <c r="CH209" i="30"/>
  <c r="CI208" i="30"/>
  <c r="J196" i="38"/>
  <c r="D198" i="38"/>
  <c r="CE209" i="30"/>
  <c r="CG209" i="30" s="1"/>
  <c r="CB210" i="30"/>
  <c r="CD210" i="30"/>
  <c r="CF210" i="30" s="1"/>
  <c r="Q217" i="30"/>
  <c r="BT211" i="30"/>
  <c r="BU211" i="30" s="1"/>
  <c r="BV211" i="30" s="1"/>
  <c r="CA211" i="30" s="1"/>
  <c r="BS212" i="30"/>
  <c r="AN213" i="30"/>
  <c r="BO212" i="30"/>
  <c r="BR212" i="30" s="1"/>
  <c r="AH215" i="30"/>
  <c r="AJ214" i="30"/>
  <c r="AK214" i="30" s="1"/>
  <c r="BH214" i="30" s="1"/>
  <c r="F198" i="38"/>
  <c r="H197" i="38"/>
  <c r="CL209" i="30" l="1"/>
  <c r="B204" i="39"/>
  <c r="C202" i="39"/>
  <c r="D200" i="39"/>
  <c r="CK209" i="30"/>
  <c r="L196" i="38"/>
  <c r="CJ207" i="30"/>
  <c r="CM207" i="30" s="1"/>
  <c r="CI209" i="30"/>
  <c r="CH210" i="30"/>
  <c r="J197" i="38"/>
  <c r="D199" i="38"/>
  <c r="CE210" i="30"/>
  <c r="CG210" i="30" s="1"/>
  <c r="CB211" i="30"/>
  <c r="CD211" i="30"/>
  <c r="CF211" i="30" s="1"/>
  <c r="Q218" i="30"/>
  <c r="BT212" i="30"/>
  <c r="BU212" i="30" s="1"/>
  <c r="BV212" i="30" s="1"/>
  <c r="CA212" i="30" s="1"/>
  <c r="BS213" i="30"/>
  <c r="BO213" i="30"/>
  <c r="BR213" i="30" s="1"/>
  <c r="AN214" i="30"/>
  <c r="AH216" i="30"/>
  <c r="AJ215" i="30"/>
  <c r="AK215" i="30" s="1"/>
  <c r="BH215" i="30" s="1"/>
  <c r="H198" i="38"/>
  <c r="F199" i="38"/>
  <c r="B205" i="39" l="1"/>
  <c r="D201" i="39"/>
  <c r="CL210" i="30"/>
  <c r="C203" i="39"/>
  <c r="CK210" i="30"/>
  <c r="L197" i="38"/>
  <c r="CJ208" i="30"/>
  <c r="CM208" i="30" s="1"/>
  <c r="CI210" i="30"/>
  <c r="CH211" i="30"/>
  <c r="J198" i="38"/>
  <c r="D200" i="38"/>
  <c r="CE211" i="30"/>
  <c r="CG211" i="30" s="1"/>
  <c r="CB212" i="30"/>
  <c r="CD212" i="30"/>
  <c r="CF212" i="30" s="1"/>
  <c r="Q219" i="30"/>
  <c r="BT213" i="30"/>
  <c r="BU213" i="30" s="1"/>
  <c r="BV213" i="30" s="1"/>
  <c r="CA213" i="30" s="1"/>
  <c r="BS214" i="30"/>
  <c r="AH217" i="30"/>
  <c r="AJ216" i="30"/>
  <c r="AK216" i="30" s="1"/>
  <c r="BH216" i="30" s="1"/>
  <c r="BO214" i="30"/>
  <c r="BR214" i="30" s="1"/>
  <c r="AN215" i="30"/>
  <c r="F200" i="38"/>
  <c r="H199" i="38"/>
  <c r="B206" i="39" l="1"/>
  <c r="C204" i="39"/>
  <c r="D202" i="39"/>
  <c r="CL211" i="30"/>
  <c r="CK211" i="30"/>
  <c r="L198" i="38"/>
  <c r="CJ209" i="30"/>
  <c r="CM209" i="30" s="1"/>
  <c r="CI211" i="30"/>
  <c r="CH212" i="30"/>
  <c r="J199" i="38"/>
  <c r="D201" i="38"/>
  <c r="CE212" i="30"/>
  <c r="CG212" i="30" s="1"/>
  <c r="CB213" i="30"/>
  <c r="CD213" i="30"/>
  <c r="CF213" i="30" s="1"/>
  <c r="Q220" i="30"/>
  <c r="BT214" i="30"/>
  <c r="BU214" i="30" s="1"/>
  <c r="BV214" i="30" s="1"/>
  <c r="CA214" i="30" s="1"/>
  <c r="BS215" i="30"/>
  <c r="BO215" i="30"/>
  <c r="BR215" i="30" s="1"/>
  <c r="AN216" i="30"/>
  <c r="AH218" i="30"/>
  <c r="AJ217" i="30"/>
  <c r="AK217" i="30" s="1"/>
  <c r="BH217" i="30" s="1"/>
  <c r="F201" i="38"/>
  <c r="H200" i="38"/>
  <c r="D203" i="39" l="1"/>
  <c r="C205" i="39"/>
  <c r="B207" i="39"/>
  <c r="L199" i="38"/>
  <c r="CJ210" i="30"/>
  <c r="CM210" i="30" s="1"/>
  <c r="CI212" i="30"/>
  <c r="CH213" i="30"/>
  <c r="J200" i="38"/>
  <c r="D202" i="38"/>
  <c r="CE213" i="30"/>
  <c r="CG213" i="30" s="1"/>
  <c r="CB214" i="30"/>
  <c r="CD214" i="30"/>
  <c r="CF214" i="30" s="1"/>
  <c r="Q221" i="30"/>
  <c r="AN217" i="30"/>
  <c r="BO216" i="30"/>
  <c r="BR216" i="30" s="1"/>
  <c r="AJ218" i="30"/>
  <c r="AK218" i="30" s="1"/>
  <c r="BH218" i="30" s="1"/>
  <c r="AH219" i="30"/>
  <c r="BT215" i="30"/>
  <c r="BU215" i="30" s="1"/>
  <c r="BV215" i="30" s="1"/>
  <c r="CA215" i="30" s="1"/>
  <c r="BS216" i="30"/>
  <c r="F202" i="38"/>
  <c r="H201" i="38"/>
  <c r="C206" i="39" l="1"/>
  <c r="B208" i="39"/>
  <c r="D204" i="39"/>
  <c r="L200" i="38"/>
  <c r="CJ211" i="30"/>
  <c r="CM211" i="30" s="1"/>
  <c r="CI213" i="30"/>
  <c r="CH214" i="30"/>
  <c r="J201" i="38"/>
  <c r="D203" i="38"/>
  <c r="CE214" i="30"/>
  <c r="CG214" i="30" s="1"/>
  <c r="CB215" i="30"/>
  <c r="CD215" i="30"/>
  <c r="CF215" i="30" s="1"/>
  <c r="Q222" i="30"/>
  <c r="BO217" i="30"/>
  <c r="BR217" i="30" s="1"/>
  <c r="AN218" i="30"/>
  <c r="BT216" i="30"/>
  <c r="BU216" i="30" s="1"/>
  <c r="BV216" i="30" s="1"/>
  <c r="CA216" i="30" s="1"/>
  <c r="BS217" i="30"/>
  <c r="AH220" i="30"/>
  <c r="AJ219" i="30"/>
  <c r="AK219" i="30" s="1"/>
  <c r="BH219" i="30" s="1"/>
  <c r="H202" i="38"/>
  <c r="F203" i="38"/>
  <c r="C207" i="39" l="1"/>
  <c r="B209" i="39"/>
  <c r="D205" i="39"/>
  <c r="L201" i="38"/>
  <c r="CJ212" i="30"/>
  <c r="CI214" i="30"/>
  <c r="CH215" i="30"/>
  <c r="J202" i="38"/>
  <c r="D204" i="38"/>
  <c r="CE215" i="30"/>
  <c r="CG215" i="30" s="1"/>
  <c r="CB216" i="30"/>
  <c r="CD216" i="30"/>
  <c r="CF216" i="30" s="1"/>
  <c r="Q223" i="30"/>
  <c r="BT217" i="30"/>
  <c r="BU217" i="30" s="1"/>
  <c r="BV217" i="30" s="1"/>
  <c r="CA217" i="30" s="1"/>
  <c r="BS218" i="30"/>
  <c r="BO218" i="30"/>
  <c r="BR218" i="30" s="1"/>
  <c r="AN219" i="30"/>
  <c r="AJ220" i="30"/>
  <c r="AK220" i="30" s="1"/>
  <c r="BH220" i="30" s="1"/>
  <c r="AH221" i="30"/>
  <c r="H203" i="38"/>
  <c r="F204" i="38"/>
  <c r="C208" i="39" l="1"/>
  <c r="B210" i="39"/>
  <c r="D206" i="39"/>
  <c r="L202" i="38"/>
  <c r="CJ213" i="30"/>
  <c r="CI215" i="30"/>
  <c r="CH216" i="30"/>
  <c r="J203" i="38"/>
  <c r="D205" i="38"/>
  <c r="CE216" i="30"/>
  <c r="CG216" i="30" s="1"/>
  <c r="CB217" i="30"/>
  <c r="CD217" i="30"/>
  <c r="CF217" i="30" s="1"/>
  <c r="Q224" i="30"/>
  <c r="BT218" i="30"/>
  <c r="BU218" i="30" s="1"/>
  <c r="BV218" i="30" s="1"/>
  <c r="CA218" i="30" s="1"/>
  <c r="BS219" i="30"/>
  <c r="BO219" i="30"/>
  <c r="BR219" i="30" s="1"/>
  <c r="AN220" i="30"/>
  <c r="AH222" i="30"/>
  <c r="AJ221" i="30"/>
  <c r="AK221" i="30" s="1"/>
  <c r="BH221" i="30" s="1"/>
  <c r="H204" i="38"/>
  <c r="F205" i="38"/>
  <c r="C209" i="39" l="1"/>
  <c r="B211" i="39"/>
  <c r="D207" i="39"/>
  <c r="L203" i="38"/>
  <c r="CJ214" i="30"/>
  <c r="CI216" i="30"/>
  <c r="CH217" i="30"/>
  <c r="J204" i="38"/>
  <c r="D206" i="38"/>
  <c r="CE217" i="30"/>
  <c r="CG217" i="30" s="1"/>
  <c r="CD218" i="30"/>
  <c r="CF218" i="30" s="1"/>
  <c r="CB218" i="30"/>
  <c r="CA6" i="30"/>
  <c r="CC218" i="30" s="1"/>
  <c r="Q225" i="30"/>
  <c r="AN221" i="30"/>
  <c r="BO220" i="30"/>
  <c r="BR220" i="30" s="1"/>
  <c r="AJ222" i="30"/>
  <c r="AK222" i="30" s="1"/>
  <c r="BH222" i="30" s="1"/>
  <c r="AH223" i="30"/>
  <c r="BT219" i="30"/>
  <c r="BU219" i="30" s="1"/>
  <c r="BV219" i="30" s="1"/>
  <c r="CA219" i="30" s="1"/>
  <c r="BS220" i="30"/>
  <c r="F206" i="38"/>
  <c r="H205" i="38"/>
  <c r="C210" i="39" l="1"/>
  <c r="B212" i="39"/>
  <c r="D208" i="39"/>
  <c r="L204" i="38"/>
  <c r="CJ215" i="30"/>
  <c r="CC20" i="30"/>
  <c r="CN20" i="30" s="1"/>
  <c r="CC21" i="30"/>
  <c r="CC22" i="30"/>
  <c r="CC23" i="30"/>
  <c r="CC24" i="30"/>
  <c r="CC25" i="30"/>
  <c r="CC26" i="30"/>
  <c r="CC27" i="30"/>
  <c r="CC28" i="30"/>
  <c r="CC29" i="30"/>
  <c r="CC30" i="30"/>
  <c r="CC31" i="30"/>
  <c r="CC32" i="30"/>
  <c r="CC33" i="30"/>
  <c r="CC34" i="30"/>
  <c r="CC35" i="30"/>
  <c r="CC36" i="30"/>
  <c r="CC37" i="30"/>
  <c r="CC38" i="30"/>
  <c r="CC39" i="30"/>
  <c r="CC40" i="30"/>
  <c r="CC41" i="30"/>
  <c r="CC42" i="30"/>
  <c r="CC43" i="30"/>
  <c r="CC44" i="30"/>
  <c r="CC45" i="30"/>
  <c r="CC46" i="30"/>
  <c r="CC47" i="30"/>
  <c r="CC48" i="30"/>
  <c r="CC49" i="30"/>
  <c r="CC50" i="30"/>
  <c r="CC51" i="30"/>
  <c r="CC52" i="30"/>
  <c r="CC53" i="30"/>
  <c r="CC54" i="30"/>
  <c r="CC55" i="30"/>
  <c r="CC56" i="30"/>
  <c r="CC57" i="30"/>
  <c r="CC58" i="30"/>
  <c r="CC59" i="30"/>
  <c r="CC60" i="30"/>
  <c r="CC61" i="30"/>
  <c r="CC62" i="30"/>
  <c r="CC63" i="30"/>
  <c r="CC64" i="30"/>
  <c r="CC65" i="30"/>
  <c r="CC66" i="30"/>
  <c r="CC67" i="30"/>
  <c r="CC68" i="30"/>
  <c r="CC69" i="30"/>
  <c r="CC70" i="30"/>
  <c r="CC71" i="30"/>
  <c r="CC72" i="30"/>
  <c r="CC73" i="30"/>
  <c r="CC74" i="30"/>
  <c r="CC75" i="30"/>
  <c r="CC76" i="30"/>
  <c r="CC77" i="30"/>
  <c r="CC78" i="30"/>
  <c r="CC79" i="30"/>
  <c r="CC80" i="30"/>
  <c r="CC81" i="30"/>
  <c r="CC82" i="30"/>
  <c r="CC83" i="30"/>
  <c r="CC84" i="30"/>
  <c r="CC85" i="30"/>
  <c r="CC86" i="30"/>
  <c r="CC87" i="30"/>
  <c r="CC88" i="30"/>
  <c r="CC89" i="30"/>
  <c r="CC90" i="30"/>
  <c r="CC91" i="30"/>
  <c r="CC92" i="30"/>
  <c r="CC93" i="30"/>
  <c r="CC94" i="30"/>
  <c r="CC95" i="30"/>
  <c r="CC96" i="30"/>
  <c r="CC97" i="30"/>
  <c r="CC98" i="30"/>
  <c r="CC99" i="30"/>
  <c r="CC100" i="30"/>
  <c r="CC101" i="30"/>
  <c r="CC102" i="30"/>
  <c r="CC103" i="30"/>
  <c r="CC104" i="30"/>
  <c r="CC105" i="30"/>
  <c r="CC106" i="30"/>
  <c r="CC107" i="30"/>
  <c r="CC108" i="30"/>
  <c r="CC109" i="30"/>
  <c r="CC110" i="30"/>
  <c r="CC111" i="30"/>
  <c r="CC112" i="30"/>
  <c r="CC113" i="30"/>
  <c r="CC114" i="30"/>
  <c r="CC115" i="30"/>
  <c r="CC116" i="30"/>
  <c r="CC117" i="30"/>
  <c r="CC118" i="30"/>
  <c r="CC119" i="30"/>
  <c r="CC120" i="30"/>
  <c r="CC121" i="30"/>
  <c r="CC122" i="30"/>
  <c r="CC123" i="30"/>
  <c r="CC124" i="30"/>
  <c r="CC125" i="30"/>
  <c r="CC126" i="30"/>
  <c r="CC127" i="30"/>
  <c r="CC128" i="30"/>
  <c r="CC129" i="30"/>
  <c r="CC130" i="30"/>
  <c r="CC131" i="30"/>
  <c r="CC132" i="30"/>
  <c r="CC133" i="30"/>
  <c r="CC134" i="30"/>
  <c r="CC135" i="30"/>
  <c r="CC136" i="30"/>
  <c r="CC137" i="30"/>
  <c r="CC138" i="30"/>
  <c r="CC139" i="30"/>
  <c r="CC140" i="30"/>
  <c r="CC141" i="30"/>
  <c r="CC142" i="30"/>
  <c r="CC143" i="30"/>
  <c r="CC144" i="30"/>
  <c r="CC145" i="30"/>
  <c r="CC146" i="30"/>
  <c r="CC147" i="30"/>
  <c r="CC148" i="30"/>
  <c r="CC149" i="30"/>
  <c r="CC150" i="30"/>
  <c r="CC151" i="30"/>
  <c r="CC152" i="30"/>
  <c r="CC153" i="30"/>
  <c r="CC154" i="30"/>
  <c r="CC155" i="30"/>
  <c r="CC156" i="30"/>
  <c r="CC157" i="30"/>
  <c r="CC158" i="30"/>
  <c r="CC159" i="30"/>
  <c r="CC160" i="30"/>
  <c r="CC161" i="30"/>
  <c r="CC162" i="30"/>
  <c r="CC163" i="30"/>
  <c r="CC164" i="30"/>
  <c r="CC165" i="30"/>
  <c r="CC166" i="30"/>
  <c r="CC167" i="30"/>
  <c r="CC168" i="30"/>
  <c r="CC169" i="30"/>
  <c r="CC170" i="30"/>
  <c r="CC171" i="30"/>
  <c r="CC172" i="30"/>
  <c r="CC173" i="30"/>
  <c r="CC174" i="30"/>
  <c r="CC175" i="30"/>
  <c r="CC176" i="30"/>
  <c r="CC177" i="30"/>
  <c r="CC178" i="30"/>
  <c r="CC179" i="30"/>
  <c r="CC180" i="30"/>
  <c r="CC181" i="30"/>
  <c r="CC182" i="30"/>
  <c r="CC183" i="30"/>
  <c r="CC184" i="30"/>
  <c r="CC185" i="30"/>
  <c r="CC186" i="30"/>
  <c r="CC187" i="30"/>
  <c r="CC188" i="30"/>
  <c r="CC189" i="30"/>
  <c r="CC190" i="30"/>
  <c r="CC191" i="30"/>
  <c r="CC192" i="30"/>
  <c r="CC193" i="30"/>
  <c r="CC194" i="30"/>
  <c r="CC195" i="30"/>
  <c r="CC196" i="30"/>
  <c r="CC197" i="30"/>
  <c r="CC198" i="30"/>
  <c r="CC199" i="30"/>
  <c r="CC200" i="30"/>
  <c r="CC201" i="30"/>
  <c r="CC202" i="30"/>
  <c r="CC203" i="30"/>
  <c r="CC204" i="30"/>
  <c r="CC205" i="30"/>
  <c r="CC206" i="30"/>
  <c r="CC207" i="30"/>
  <c r="CC208" i="30"/>
  <c r="CC209" i="30"/>
  <c r="CC210" i="30"/>
  <c r="CC211" i="30"/>
  <c r="CC212" i="30"/>
  <c r="CC213" i="30"/>
  <c r="CC214" i="30"/>
  <c r="CC215" i="30"/>
  <c r="CC216" i="30"/>
  <c r="CC217" i="30"/>
  <c r="CI217" i="30"/>
  <c r="CH218" i="30"/>
  <c r="J205" i="38"/>
  <c r="D207" i="38"/>
  <c r="CD219" i="30"/>
  <c r="CF219" i="30" s="1"/>
  <c r="CE218" i="30"/>
  <c r="CG218" i="30" s="1"/>
  <c r="CB6" i="30"/>
  <c r="CB219" i="30"/>
  <c r="Q226" i="30"/>
  <c r="BT220" i="30"/>
  <c r="BU220" i="30" s="1"/>
  <c r="BV220" i="30" s="1"/>
  <c r="CA220" i="30" s="1"/>
  <c r="BS221" i="30"/>
  <c r="BO221" i="30"/>
  <c r="BR221" i="30" s="1"/>
  <c r="AN222" i="30"/>
  <c r="AJ223" i="30"/>
  <c r="AK223" i="30" s="1"/>
  <c r="BH223" i="30" s="1"/>
  <c r="AH224" i="30"/>
  <c r="F207" i="38"/>
  <c r="H206" i="38"/>
  <c r="B213" i="39" l="1"/>
  <c r="D209" i="39"/>
  <c r="C211" i="39"/>
  <c r="L205" i="38"/>
  <c r="CJ216" i="30"/>
  <c r="CN21" i="30"/>
  <c r="CN22" i="30" s="1"/>
  <c r="CN23" i="30" s="1"/>
  <c r="CN24" i="30" s="1"/>
  <c r="CN25" i="30" s="1"/>
  <c r="CN26" i="30" s="1"/>
  <c r="CN27" i="30" s="1"/>
  <c r="CN28" i="30" s="1"/>
  <c r="CN29" i="30" s="1"/>
  <c r="CN30" i="30" s="1"/>
  <c r="CN31" i="30" s="1"/>
  <c r="CN32" i="30" s="1"/>
  <c r="CN33" i="30" s="1"/>
  <c r="CN34" i="30" s="1"/>
  <c r="CN35" i="30" s="1"/>
  <c r="CN36" i="30" s="1"/>
  <c r="CN37" i="30" s="1"/>
  <c r="CN38" i="30" s="1"/>
  <c r="CN39" i="30" s="1"/>
  <c r="CN40" i="30" s="1"/>
  <c r="CN41" i="30" s="1"/>
  <c r="CN42" i="30" s="1"/>
  <c r="CN43" i="30" s="1"/>
  <c r="CN44" i="30" s="1"/>
  <c r="CN45" i="30" s="1"/>
  <c r="CN46" i="30" s="1"/>
  <c r="CN47" i="30" s="1"/>
  <c r="CN48" i="30" s="1"/>
  <c r="CN49" i="30" s="1"/>
  <c r="CN50" i="30" s="1"/>
  <c r="CN51" i="30" s="1"/>
  <c r="CN52" i="30" s="1"/>
  <c r="CN53" i="30" s="1"/>
  <c r="CN54" i="30" s="1"/>
  <c r="CN55" i="30" s="1"/>
  <c r="CN56" i="30" s="1"/>
  <c r="CN57" i="30" s="1"/>
  <c r="CN58" i="30" s="1"/>
  <c r="CN59" i="30" s="1"/>
  <c r="CN60" i="30" s="1"/>
  <c r="CN61" i="30" s="1"/>
  <c r="CN62" i="30" s="1"/>
  <c r="CN63" i="30" s="1"/>
  <c r="CN64" i="30" s="1"/>
  <c r="CN65" i="30" s="1"/>
  <c r="CN66" i="30" s="1"/>
  <c r="CN67" i="30" s="1"/>
  <c r="CN68" i="30" s="1"/>
  <c r="CN69" i="30" s="1"/>
  <c r="CN70" i="30" s="1"/>
  <c r="CN71" i="30" s="1"/>
  <c r="CN72" i="30" s="1"/>
  <c r="CN73" i="30" s="1"/>
  <c r="CN74" i="30" s="1"/>
  <c r="CN75" i="30" s="1"/>
  <c r="CN76" i="30" s="1"/>
  <c r="CN77" i="30" s="1"/>
  <c r="CN78" i="30" s="1"/>
  <c r="CN79" i="30" s="1"/>
  <c r="CN80" i="30" s="1"/>
  <c r="CN81" i="30" s="1"/>
  <c r="CN82" i="30" s="1"/>
  <c r="CN83" i="30" s="1"/>
  <c r="CN84" i="30" s="1"/>
  <c r="CN85" i="30" s="1"/>
  <c r="CN86" i="30" s="1"/>
  <c r="CN87" i="30" s="1"/>
  <c r="CN88" i="30" s="1"/>
  <c r="CN89" i="30" s="1"/>
  <c r="CN90" i="30" s="1"/>
  <c r="CN91" i="30" s="1"/>
  <c r="CN92" i="30" s="1"/>
  <c r="CN93" i="30" s="1"/>
  <c r="CN94" i="30" s="1"/>
  <c r="CN95" i="30" s="1"/>
  <c r="CN96" i="30" s="1"/>
  <c r="CN97" i="30" s="1"/>
  <c r="CN98" i="30" s="1"/>
  <c r="CN99" i="30" s="1"/>
  <c r="CN100" i="30" s="1"/>
  <c r="CN101" i="30" s="1"/>
  <c r="CN102" i="30" s="1"/>
  <c r="CN103" i="30" s="1"/>
  <c r="CN104" i="30" s="1"/>
  <c r="CN105" i="30" s="1"/>
  <c r="CN106" i="30" s="1"/>
  <c r="CN107" i="30" s="1"/>
  <c r="CN108" i="30" s="1"/>
  <c r="CN109" i="30" s="1"/>
  <c r="CN110" i="30" s="1"/>
  <c r="CN111" i="30" s="1"/>
  <c r="CN112" i="30" s="1"/>
  <c r="CN113" i="30" s="1"/>
  <c r="CN114" i="30" s="1"/>
  <c r="CN115" i="30" s="1"/>
  <c r="CN116" i="30" s="1"/>
  <c r="CN117" i="30" s="1"/>
  <c r="CN118" i="30" s="1"/>
  <c r="CN119" i="30" s="1"/>
  <c r="CN120" i="30" s="1"/>
  <c r="CN121" i="30" s="1"/>
  <c r="CN122" i="30" s="1"/>
  <c r="CN123" i="30" s="1"/>
  <c r="CN124" i="30" s="1"/>
  <c r="CN125" i="30" s="1"/>
  <c r="CN126" i="30" s="1"/>
  <c r="CN127" i="30" s="1"/>
  <c r="CN128" i="30" s="1"/>
  <c r="CN129" i="30" s="1"/>
  <c r="CN130" i="30" s="1"/>
  <c r="CN131" i="30" s="1"/>
  <c r="CN132" i="30" s="1"/>
  <c r="CN133" i="30" s="1"/>
  <c r="CN134" i="30" s="1"/>
  <c r="CN135" i="30" s="1"/>
  <c r="CN136" i="30" s="1"/>
  <c r="CN137" i="30" s="1"/>
  <c r="CN138" i="30" s="1"/>
  <c r="CN139" i="30" s="1"/>
  <c r="CN140" i="30" s="1"/>
  <c r="CN141" i="30" s="1"/>
  <c r="CN142" i="30" s="1"/>
  <c r="CN143" i="30" s="1"/>
  <c r="CN144" i="30" s="1"/>
  <c r="CN145" i="30" s="1"/>
  <c r="CN146" i="30" s="1"/>
  <c r="CN147" i="30" s="1"/>
  <c r="CN148" i="30" s="1"/>
  <c r="CN149" i="30" s="1"/>
  <c r="CN150" i="30" s="1"/>
  <c r="CN151" i="30" s="1"/>
  <c r="CN152" i="30" s="1"/>
  <c r="CN153" i="30" s="1"/>
  <c r="CN154" i="30" s="1"/>
  <c r="CN155" i="30" s="1"/>
  <c r="CN156" i="30" s="1"/>
  <c r="CN157" i="30" s="1"/>
  <c r="CN158" i="30" s="1"/>
  <c r="CN159" i="30" s="1"/>
  <c r="CN160" i="30" s="1"/>
  <c r="CN161" i="30" s="1"/>
  <c r="CN162" i="30" s="1"/>
  <c r="CN163" i="30" s="1"/>
  <c r="CN164" i="30" s="1"/>
  <c r="CN165" i="30" s="1"/>
  <c r="CN166" i="30" s="1"/>
  <c r="CN167" i="30" s="1"/>
  <c r="CN168" i="30" s="1"/>
  <c r="CN169" i="30" s="1"/>
  <c r="CN170" i="30" s="1"/>
  <c r="CN3" i="30" s="1"/>
  <c r="CI218" i="30"/>
  <c r="CH219" i="30"/>
  <c r="J206" i="38"/>
  <c r="D208" i="38"/>
  <c r="CE219" i="30"/>
  <c r="CG219" i="30" s="1"/>
  <c r="CB220" i="30"/>
  <c r="CD220" i="30"/>
  <c r="CF220" i="30" s="1"/>
  <c r="Q227" i="30"/>
  <c r="BT221" i="30"/>
  <c r="BU221" i="30" s="1"/>
  <c r="BV221" i="30" s="1"/>
  <c r="CA221" i="30" s="1"/>
  <c r="BS222" i="30"/>
  <c r="BO222" i="30"/>
  <c r="BR222" i="30" s="1"/>
  <c r="AN223" i="30"/>
  <c r="AJ224" i="30"/>
  <c r="AK224" i="30" s="1"/>
  <c r="BH224" i="30" s="1"/>
  <c r="AH225" i="30"/>
  <c r="F208" i="38"/>
  <c r="H207" i="38"/>
  <c r="D210" i="39" l="1"/>
  <c r="B214" i="39"/>
  <c r="C212" i="39"/>
  <c r="CL219" i="30"/>
  <c r="CJ217" i="30"/>
  <c r="L206" i="38"/>
  <c r="CK219" i="30"/>
  <c r="CN171" i="30"/>
  <c r="CN172" i="30" s="1"/>
  <c r="CN173" i="30" s="1"/>
  <c r="CN174" i="30" s="1"/>
  <c r="CN175" i="30" s="1"/>
  <c r="CN176" i="30" s="1"/>
  <c r="CN177" i="30" s="1"/>
  <c r="CN178" i="30" s="1"/>
  <c r="CN179" i="30" s="1"/>
  <c r="CN180" i="30" s="1"/>
  <c r="CN181" i="30" s="1"/>
  <c r="CN182" i="30" s="1"/>
  <c r="CN183" i="30" s="1"/>
  <c r="CN184" i="30" s="1"/>
  <c r="CN185" i="30" s="1"/>
  <c r="CN186" i="30" s="1"/>
  <c r="CN187" i="30" s="1"/>
  <c r="CN188" i="30" s="1"/>
  <c r="CN189" i="30" s="1"/>
  <c r="CN190" i="30" s="1"/>
  <c r="CN191" i="30" s="1"/>
  <c r="CN192" i="30" s="1"/>
  <c r="CN193" i="30" s="1"/>
  <c r="CN194" i="30" s="1"/>
  <c r="CN195" i="30" s="1"/>
  <c r="CN196" i="30" s="1"/>
  <c r="CN197" i="30" s="1"/>
  <c r="CN198" i="30" s="1"/>
  <c r="CN199" i="30" s="1"/>
  <c r="CN200" i="30" s="1"/>
  <c r="CN201" i="30" s="1"/>
  <c r="CN202" i="30" s="1"/>
  <c r="CN203" i="30" s="1"/>
  <c r="CN204" i="30" s="1"/>
  <c r="CN205" i="30" s="1"/>
  <c r="CN206" i="30" s="1"/>
  <c r="CN207" i="30" s="1"/>
  <c r="CN208" i="30" s="1"/>
  <c r="CN209" i="30" s="1"/>
  <c r="CN210" i="30" s="1"/>
  <c r="CN211" i="30" s="1"/>
  <c r="CI219" i="30"/>
  <c r="CH220" i="30"/>
  <c r="J207" i="38"/>
  <c r="D209" i="38"/>
  <c r="CE220" i="30"/>
  <c r="CG220" i="30" s="1"/>
  <c r="CB221" i="30"/>
  <c r="CD221" i="30"/>
  <c r="CF221" i="30" s="1"/>
  <c r="Q228" i="30"/>
  <c r="AJ225" i="30"/>
  <c r="AK225" i="30" s="1"/>
  <c r="BH225" i="30" s="1"/>
  <c r="AH226" i="30"/>
  <c r="BT222" i="30"/>
  <c r="BU222" i="30" s="1"/>
  <c r="BV222" i="30" s="1"/>
  <c r="CA222" i="30" s="1"/>
  <c r="BS223" i="30"/>
  <c r="AN224" i="30"/>
  <c r="BO223" i="30"/>
  <c r="BR223" i="30" s="1"/>
  <c r="H208" i="38"/>
  <c r="F209" i="38"/>
  <c r="D211" i="39" l="1"/>
  <c r="C213" i="39"/>
  <c r="B215" i="39"/>
  <c r="CL220" i="30"/>
  <c r="CJ218" i="30"/>
  <c r="L207" i="38"/>
  <c r="CK220" i="30"/>
  <c r="CI220" i="30"/>
  <c r="CH221" i="30"/>
  <c r="J208" i="38"/>
  <c r="D210" i="38"/>
  <c r="CE221" i="30"/>
  <c r="CG221" i="30" s="1"/>
  <c r="CB222" i="30"/>
  <c r="CD222" i="30"/>
  <c r="CF222" i="30" s="1"/>
  <c r="Q229" i="30"/>
  <c r="AN225" i="30"/>
  <c r="BO224" i="30"/>
  <c r="BR224" i="30" s="1"/>
  <c r="AH227" i="30"/>
  <c r="AJ226" i="30"/>
  <c r="AK226" i="30" s="1"/>
  <c r="BH226" i="30" s="1"/>
  <c r="BT223" i="30"/>
  <c r="BU223" i="30" s="1"/>
  <c r="BV223" i="30" s="1"/>
  <c r="CA223" i="30" s="1"/>
  <c r="BS224" i="30"/>
  <c r="F210" i="38"/>
  <c r="H209" i="38"/>
  <c r="D212" i="39" l="1"/>
  <c r="C214" i="39"/>
  <c r="B216" i="39"/>
  <c r="CL221" i="30"/>
  <c r="CJ219" i="30"/>
  <c r="L208" i="38"/>
  <c r="CK221" i="30"/>
  <c r="CH222" i="30"/>
  <c r="CI221" i="30"/>
  <c r="J209" i="38"/>
  <c r="D211" i="38"/>
  <c r="CD223" i="30"/>
  <c r="CF223" i="30" s="1"/>
  <c r="CE222" i="30"/>
  <c r="CG222" i="30" s="1"/>
  <c r="CB223" i="30"/>
  <c r="Q230" i="30"/>
  <c r="BO225" i="30"/>
  <c r="BR225" i="30" s="1"/>
  <c r="AN226" i="30"/>
  <c r="BT224" i="30"/>
  <c r="BU224" i="30" s="1"/>
  <c r="BV224" i="30" s="1"/>
  <c r="CA224" i="30" s="1"/>
  <c r="BS225" i="30"/>
  <c r="AH228" i="30"/>
  <c r="AJ227" i="30"/>
  <c r="AK227" i="30" s="1"/>
  <c r="BH227" i="30" s="1"/>
  <c r="H210" i="38"/>
  <c r="F211" i="38"/>
  <c r="D213" i="39" l="1"/>
  <c r="C215" i="39"/>
  <c r="B217" i="39"/>
  <c r="CL222" i="30"/>
  <c r="CJ220" i="30"/>
  <c r="L209" i="38"/>
  <c r="CK222" i="30"/>
  <c r="CH223" i="30"/>
  <c r="CI222" i="30"/>
  <c r="J210" i="38"/>
  <c r="D212" i="38"/>
  <c r="CD224" i="30"/>
  <c r="CF224" i="30" s="1"/>
  <c r="CE223" i="30"/>
  <c r="CG223" i="30" s="1"/>
  <c r="CB224" i="30"/>
  <c r="Q231" i="30"/>
  <c r="BT225" i="30"/>
  <c r="BU225" i="30" s="1"/>
  <c r="BV225" i="30" s="1"/>
  <c r="CA225" i="30" s="1"/>
  <c r="BS226" i="30"/>
  <c r="AJ228" i="30"/>
  <c r="AK228" i="30" s="1"/>
  <c r="BH228" i="30" s="1"/>
  <c r="AH229" i="30"/>
  <c r="AN227" i="30"/>
  <c r="BO226" i="30"/>
  <c r="BR226" i="30" s="1"/>
  <c r="F212" i="38"/>
  <c r="H211" i="38"/>
  <c r="D214" i="39" l="1"/>
  <c r="B218" i="39"/>
  <c r="C216" i="39"/>
  <c r="CL223" i="30"/>
  <c r="CJ221" i="30"/>
  <c r="L210" i="38"/>
  <c r="CK223" i="30"/>
  <c r="CH224" i="30"/>
  <c r="CI223" i="30"/>
  <c r="J211" i="38"/>
  <c r="D213" i="38"/>
  <c r="CE224" i="30"/>
  <c r="CG224" i="30" s="1"/>
  <c r="CD225" i="30"/>
  <c r="CF225" i="30" s="1"/>
  <c r="CB225" i="30"/>
  <c r="Q232" i="30"/>
  <c r="BO227" i="30"/>
  <c r="BR227" i="30" s="1"/>
  <c r="AN228" i="30"/>
  <c r="AJ229" i="30"/>
  <c r="AK229" i="30" s="1"/>
  <c r="BH229" i="30" s="1"/>
  <c r="AH230" i="30"/>
  <c r="BT226" i="30"/>
  <c r="BU226" i="30" s="1"/>
  <c r="BV226" i="30" s="1"/>
  <c r="CA226" i="30" s="1"/>
  <c r="BS227" i="30"/>
  <c r="H212" i="38"/>
  <c r="F213" i="38"/>
  <c r="C217" i="39" l="1"/>
  <c r="D215" i="39"/>
  <c r="B219" i="39"/>
  <c r="CL224" i="30"/>
  <c r="CJ222" i="30"/>
  <c r="L211" i="38"/>
  <c r="CK224" i="30"/>
  <c r="CI224" i="30"/>
  <c r="CH225" i="30"/>
  <c r="J212" i="38"/>
  <c r="D214" i="38"/>
  <c r="CD226" i="30"/>
  <c r="CF226" i="30" s="1"/>
  <c r="CB226" i="30"/>
  <c r="CE225" i="30"/>
  <c r="CG225" i="30" s="1"/>
  <c r="Q233" i="30"/>
  <c r="BT227" i="30"/>
  <c r="BU227" i="30" s="1"/>
  <c r="BV227" i="30" s="1"/>
  <c r="CA227" i="30" s="1"/>
  <c r="BS228" i="30"/>
  <c r="AH231" i="30"/>
  <c r="AJ230" i="30"/>
  <c r="AK230" i="30" s="1"/>
  <c r="BH230" i="30" s="1"/>
  <c r="AN229" i="30"/>
  <c r="BO228" i="30"/>
  <c r="BR228" i="30" s="1"/>
  <c r="H213" i="38"/>
  <c r="F214" i="38"/>
  <c r="D216" i="39" l="1"/>
  <c r="B220" i="39"/>
  <c r="C218" i="39"/>
  <c r="CL225" i="30"/>
  <c r="CJ223" i="30"/>
  <c r="L212" i="38"/>
  <c r="CK225" i="30"/>
  <c r="CI225" i="30"/>
  <c r="CH226" i="30"/>
  <c r="J213" i="38"/>
  <c r="D215" i="38"/>
  <c r="CD227" i="30"/>
  <c r="CF227" i="30" s="1"/>
  <c r="CE226" i="30"/>
  <c r="CG226" i="30" s="1"/>
  <c r="CB227" i="30"/>
  <c r="Q234" i="30"/>
  <c r="BO229" i="30"/>
  <c r="BR229" i="30" s="1"/>
  <c r="AN230" i="30"/>
  <c r="BT228" i="30"/>
  <c r="BU228" i="30" s="1"/>
  <c r="BV228" i="30" s="1"/>
  <c r="CA228" i="30" s="1"/>
  <c r="BS229" i="30"/>
  <c r="AJ231" i="30"/>
  <c r="AK231" i="30" s="1"/>
  <c r="BH231" i="30" s="1"/>
  <c r="AH232" i="30"/>
  <c r="F215" i="38"/>
  <c r="H214" i="38"/>
  <c r="D217" i="39" l="1"/>
  <c r="C219" i="39"/>
  <c r="B221" i="39"/>
  <c r="CL226" i="30"/>
  <c r="CJ224" i="30"/>
  <c r="L213" i="38"/>
  <c r="CK226" i="30"/>
  <c r="CH227" i="30"/>
  <c r="CI226" i="30"/>
  <c r="J214" i="38"/>
  <c r="D216" i="38"/>
  <c r="CE227" i="30"/>
  <c r="CG227" i="30" s="1"/>
  <c r="CB228" i="30"/>
  <c r="CD228" i="30"/>
  <c r="CF228" i="30" s="1"/>
  <c r="Q235" i="30"/>
  <c r="AN231" i="30"/>
  <c r="BO230" i="30"/>
  <c r="BR230" i="30" s="1"/>
  <c r="BT229" i="30"/>
  <c r="BU229" i="30" s="1"/>
  <c r="BV229" i="30" s="1"/>
  <c r="CA229" i="30" s="1"/>
  <c r="BS230" i="30"/>
  <c r="AJ232" i="30"/>
  <c r="AK232" i="30" s="1"/>
  <c r="BH232" i="30" s="1"/>
  <c r="AH233" i="30"/>
  <c r="H215" i="38"/>
  <c r="F216" i="38"/>
  <c r="D218" i="39" l="1"/>
  <c r="C220" i="39"/>
  <c r="B222" i="39"/>
  <c r="CL227" i="30"/>
  <c r="CJ225" i="30"/>
  <c r="CM225" i="30" s="1"/>
  <c r="L214" i="38"/>
  <c r="CK227" i="30"/>
  <c r="CH228" i="30"/>
  <c r="CI227" i="30"/>
  <c r="J215" i="38"/>
  <c r="D217" i="38"/>
  <c r="CE228" i="30"/>
  <c r="CG228" i="30" s="1"/>
  <c r="CB229" i="30"/>
  <c r="CD229" i="30"/>
  <c r="CF229" i="30" s="1"/>
  <c r="Q236" i="30"/>
  <c r="AJ233" i="30"/>
  <c r="AK233" i="30" s="1"/>
  <c r="BH233" i="30" s="1"/>
  <c r="AH234" i="30"/>
  <c r="BO231" i="30"/>
  <c r="BR231" i="30" s="1"/>
  <c r="AN232" i="30"/>
  <c r="BT230" i="30"/>
  <c r="BU230" i="30" s="1"/>
  <c r="BV230" i="30" s="1"/>
  <c r="CA230" i="30" s="1"/>
  <c r="BS231" i="30"/>
  <c r="F217" i="38"/>
  <c r="H216" i="38"/>
  <c r="D219" i="39" l="1"/>
  <c r="C221" i="39"/>
  <c r="B223" i="39"/>
  <c r="CL228" i="30"/>
  <c r="CJ226" i="30"/>
  <c r="CM226" i="30" s="1"/>
  <c r="L215" i="38"/>
  <c r="CK228" i="30"/>
  <c r="CH229" i="30"/>
  <c r="CI228" i="30"/>
  <c r="J216" i="38"/>
  <c r="D218" i="38"/>
  <c r="CE229" i="30"/>
  <c r="CG229" i="30" s="1"/>
  <c r="CB230" i="30"/>
  <c r="CD230" i="30"/>
  <c r="CF230" i="30" s="1"/>
  <c r="Q237" i="30"/>
  <c r="AH235" i="30"/>
  <c r="AJ234" i="30"/>
  <c r="AK234" i="30" s="1"/>
  <c r="BH234" i="30" s="1"/>
  <c r="BT231" i="30"/>
  <c r="BU231" i="30" s="1"/>
  <c r="BV231" i="30" s="1"/>
  <c r="CA231" i="30" s="1"/>
  <c r="BS232" i="30"/>
  <c r="BO232" i="30"/>
  <c r="BR232" i="30" s="1"/>
  <c r="AN233" i="30"/>
  <c r="F218" i="38"/>
  <c r="H217" i="38"/>
  <c r="D220" i="39" l="1"/>
  <c r="B224" i="39"/>
  <c r="C222" i="39"/>
  <c r="CL229" i="30"/>
  <c r="L216" i="38"/>
  <c r="CJ227" i="30"/>
  <c r="CM227" i="30" s="1"/>
  <c r="CK229" i="30"/>
  <c r="CH230" i="30"/>
  <c r="CI229" i="30"/>
  <c r="J217" i="38"/>
  <c r="D219" i="38"/>
  <c r="CE230" i="30"/>
  <c r="CG230" i="30" s="1"/>
  <c r="CB231" i="30"/>
  <c r="CD231" i="30"/>
  <c r="CF231" i="30" s="1"/>
  <c r="Q238" i="30"/>
  <c r="AH236" i="30"/>
  <c r="AJ235" i="30"/>
  <c r="AK235" i="30" s="1"/>
  <c r="BH235" i="30" s="1"/>
  <c r="BT232" i="30"/>
  <c r="BU232" i="30" s="1"/>
  <c r="BV232" i="30" s="1"/>
  <c r="CA232" i="30" s="1"/>
  <c r="BS233" i="30"/>
  <c r="AN234" i="30"/>
  <c r="BO233" i="30"/>
  <c r="BR233" i="30" s="1"/>
  <c r="H218" i="38"/>
  <c r="F219" i="38"/>
  <c r="C223" i="39" l="1"/>
  <c r="B225" i="39"/>
  <c r="D221" i="39"/>
  <c r="CL230" i="30"/>
  <c r="L217" i="38"/>
  <c r="CJ228" i="30"/>
  <c r="CM228" i="30" s="1"/>
  <c r="CK230" i="30"/>
  <c r="CH231" i="30"/>
  <c r="CI230" i="30"/>
  <c r="J218" i="38"/>
  <c r="D220" i="38"/>
  <c r="CE231" i="30"/>
  <c r="CG231" i="30" s="1"/>
  <c r="CB232" i="30"/>
  <c r="CD232" i="30"/>
  <c r="CF232" i="30" s="1"/>
  <c r="Q239" i="30"/>
  <c r="BT233" i="30"/>
  <c r="BU233" i="30" s="1"/>
  <c r="BV233" i="30" s="1"/>
  <c r="CA233" i="30" s="1"/>
  <c r="BS234" i="30"/>
  <c r="BO234" i="30"/>
  <c r="BR234" i="30" s="1"/>
  <c r="AN235" i="30"/>
  <c r="AJ236" i="30"/>
  <c r="AK236" i="30" s="1"/>
  <c r="BH236" i="30" s="1"/>
  <c r="AH237" i="30"/>
  <c r="F220" i="38"/>
  <c r="H219" i="38"/>
  <c r="C224" i="39" l="1"/>
  <c r="B226" i="39"/>
  <c r="D222" i="39"/>
  <c r="CL231" i="30"/>
  <c r="L218" i="38"/>
  <c r="CJ229" i="30"/>
  <c r="CM229" i="30" s="1"/>
  <c r="CK231" i="30"/>
  <c r="CI231" i="30"/>
  <c r="CH232" i="30"/>
  <c r="J219" i="38"/>
  <c r="D221" i="38"/>
  <c r="CD233" i="30"/>
  <c r="CF233" i="30" s="1"/>
  <c r="CE232" i="30"/>
  <c r="CG232" i="30" s="1"/>
  <c r="CB233" i="30"/>
  <c r="Q240" i="30"/>
  <c r="AJ237" i="30"/>
  <c r="AK237" i="30" s="1"/>
  <c r="BH237" i="30" s="1"/>
  <c r="AH238" i="30"/>
  <c r="BO235" i="30"/>
  <c r="BR235" i="30" s="1"/>
  <c r="AN236" i="30"/>
  <c r="BT234" i="30"/>
  <c r="BU234" i="30" s="1"/>
  <c r="BV234" i="30" s="1"/>
  <c r="CA234" i="30" s="1"/>
  <c r="BS235" i="30"/>
  <c r="H220" i="38"/>
  <c r="F221" i="38"/>
  <c r="C225" i="39" l="1"/>
  <c r="B227" i="39"/>
  <c r="D223" i="39"/>
  <c r="CL232" i="30"/>
  <c r="L219" i="38"/>
  <c r="CJ230" i="30"/>
  <c r="CM230" i="30" s="1"/>
  <c r="CK232" i="30"/>
  <c r="CH233" i="30"/>
  <c r="CI232" i="30"/>
  <c r="J220" i="38"/>
  <c r="D222" i="38"/>
  <c r="CE233" i="30"/>
  <c r="CG233" i="30" s="1"/>
  <c r="CB234" i="30"/>
  <c r="CD234" i="30"/>
  <c r="CF234" i="30" s="1"/>
  <c r="Q241" i="30"/>
  <c r="BO236" i="30"/>
  <c r="BR236" i="30" s="1"/>
  <c r="AN237" i="30"/>
  <c r="BT235" i="30"/>
  <c r="BU235" i="30" s="1"/>
  <c r="BV235" i="30" s="1"/>
  <c r="CA235" i="30" s="1"/>
  <c r="BS236" i="30"/>
  <c r="AH239" i="30"/>
  <c r="AJ238" i="30"/>
  <c r="AK238" i="30" s="1"/>
  <c r="BH238" i="30" s="1"/>
  <c r="F222" i="38"/>
  <c r="H221" i="38"/>
  <c r="C226" i="39" l="1"/>
  <c r="B228" i="39"/>
  <c r="D224" i="39"/>
  <c r="CL233" i="30"/>
  <c r="L220" i="38"/>
  <c r="CJ231" i="30"/>
  <c r="CM231" i="30" s="1"/>
  <c r="CK233" i="30"/>
  <c r="CI233" i="30"/>
  <c r="CH234" i="30"/>
  <c r="J221" i="38"/>
  <c r="D223" i="38"/>
  <c r="CE234" i="30"/>
  <c r="CG234" i="30" s="1"/>
  <c r="CB235" i="30"/>
  <c r="CD235" i="30"/>
  <c r="CF235" i="30" s="1"/>
  <c r="Q242" i="30"/>
  <c r="AJ239" i="30"/>
  <c r="AK239" i="30" s="1"/>
  <c r="BH239" i="30" s="1"/>
  <c r="AH240" i="30"/>
  <c r="BO237" i="30"/>
  <c r="BR237" i="30" s="1"/>
  <c r="AN238" i="30"/>
  <c r="BT236" i="30"/>
  <c r="BU236" i="30" s="1"/>
  <c r="BV236" i="30" s="1"/>
  <c r="CA236" i="30" s="1"/>
  <c r="BS237" i="30"/>
  <c r="H222" i="38"/>
  <c r="F223" i="38"/>
  <c r="C227" i="39" l="1"/>
  <c r="B229" i="39"/>
  <c r="D225" i="39"/>
  <c r="CL234" i="30"/>
  <c r="L221" i="38"/>
  <c r="CJ232" i="30"/>
  <c r="CM232" i="30" s="1"/>
  <c r="CK234" i="30"/>
  <c r="CI234" i="30"/>
  <c r="CH235" i="30"/>
  <c r="J222" i="38"/>
  <c r="D224" i="38"/>
  <c r="CE235" i="30"/>
  <c r="CG235" i="30" s="1"/>
  <c r="CB236" i="30"/>
  <c r="CD236" i="30"/>
  <c r="CF236" i="30" s="1"/>
  <c r="Q243" i="30"/>
  <c r="AN239" i="30"/>
  <c r="BO238" i="30"/>
  <c r="BR238" i="30" s="1"/>
  <c r="BT237" i="30"/>
  <c r="BU237" i="30" s="1"/>
  <c r="BV237" i="30" s="1"/>
  <c r="CA237" i="30" s="1"/>
  <c r="BS238" i="30"/>
  <c r="AH241" i="30"/>
  <c r="AJ240" i="30"/>
  <c r="AK240" i="30" s="1"/>
  <c r="BH240" i="30" s="1"/>
  <c r="H223" i="38"/>
  <c r="F224" i="38"/>
  <c r="C228" i="39" l="1"/>
  <c r="B230" i="39"/>
  <c r="D226" i="39"/>
  <c r="CL235" i="30"/>
  <c r="L222" i="38"/>
  <c r="CJ233" i="30"/>
  <c r="CM233" i="30" s="1"/>
  <c r="CK235" i="30"/>
  <c r="CH236" i="30"/>
  <c r="CI235" i="30"/>
  <c r="J223" i="38"/>
  <c r="D225" i="38"/>
  <c r="CE236" i="30"/>
  <c r="CG236" i="30" s="1"/>
  <c r="CB237" i="30"/>
  <c r="CD237" i="30"/>
  <c r="CF237" i="30" s="1"/>
  <c r="Q244" i="30"/>
  <c r="BO239" i="30"/>
  <c r="BR239" i="30" s="1"/>
  <c r="AN240" i="30"/>
  <c r="AJ241" i="30"/>
  <c r="AK241" i="30" s="1"/>
  <c r="BH241" i="30" s="1"/>
  <c r="AH242" i="30"/>
  <c r="BT238" i="30"/>
  <c r="BU238" i="30" s="1"/>
  <c r="BV238" i="30" s="1"/>
  <c r="CA238" i="30" s="1"/>
  <c r="BS239" i="30"/>
  <c r="F225" i="38"/>
  <c r="H224" i="38"/>
  <c r="C229" i="39" l="1"/>
  <c r="B231" i="39"/>
  <c r="D227" i="39"/>
  <c r="CL236" i="30"/>
  <c r="CJ234" i="30"/>
  <c r="CM234" i="30" s="1"/>
  <c r="L223" i="38"/>
  <c r="CK236" i="30"/>
  <c r="CI236" i="30"/>
  <c r="CH237" i="30"/>
  <c r="J224" i="38"/>
  <c r="D226" i="38"/>
  <c r="CE237" i="30"/>
  <c r="CG237" i="30" s="1"/>
  <c r="CB238" i="30"/>
  <c r="CD238" i="30"/>
  <c r="CF238" i="30" s="1"/>
  <c r="Q245" i="30"/>
  <c r="AH243" i="30"/>
  <c r="AJ242" i="30"/>
  <c r="AK242" i="30" s="1"/>
  <c r="BH242" i="30" s="1"/>
  <c r="BT239" i="30"/>
  <c r="BU239" i="30" s="1"/>
  <c r="BV239" i="30" s="1"/>
  <c r="CA239" i="30" s="1"/>
  <c r="BS240" i="30"/>
  <c r="BO240" i="30"/>
  <c r="BR240" i="30" s="1"/>
  <c r="AN241" i="30"/>
  <c r="H225" i="38"/>
  <c r="F226" i="38"/>
  <c r="D228" i="39" l="1"/>
  <c r="C230" i="39"/>
  <c r="B232" i="39"/>
  <c r="CL237" i="30"/>
  <c r="CJ235" i="30"/>
  <c r="CM235" i="30" s="1"/>
  <c r="L224" i="38"/>
  <c r="CK237" i="30"/>
  <c r="CI237" i="30"/>
  <c r="CH238" i="30"/>
  <c r="J225" i="38"/>
  <c r="D227" i="38"/>
  <c r="CE238" i="30"/>
  <c r="CG238" i="30" s="1"/>
  <c r="CB239" i="30"/>
  <c r="CD239" i="30"/>
  <c r="CF239" i="30" s="1"/>
  <c r="Q246" i="30"/>
  <c r="BT240" i="30"/>
  <c r="BU240" i="30" s="1"/>
  <c r="BV240" i="30" s="1"/>
  <c r="CA240" i="30" s="1"/>
  <c r="BS241" i="30"/>
  <c r="AH244" i="30"/>
  <c r="AJ243" i="30"/>
  <c r="AK243" i="30" s="1"/>
  <c r="BH243" i="30" s="1"/>
  <c r="AN242" i="30"/>
  <c r="BO241" i="30"/>
  <c r="BR241" i="30" s="1"/>
  <c r="F227" i="38"/>
  <c r="H226" i="38"/>
  <c r="D229" i="39" l="1"/>
  <c r="B233" i="39"/>
  <c r="C231" i="39"/>
  <c r="CL238" i="30"/>
  <c r="CJ236" i="30"/>
  <c r="CM236" i="30" s="1"/>
  <c r="L225" i="38"/>
  <c r="CK238" i="30"/>
  <c r="CI238" i="30"/>
  <c r="CH239" i="30"/>
  <c r="J226" i="38"/>
  <c r="D228" i="38"/>
  <c r="CD240" i="30"/>
  <c r="CF240" i="30" s="1"/>
  <c r="CE239" i="30"/>
  <c r="CG239" i="30" s="1"/>
  <c r="CB240" i="30"/>
  <c r="Q247" i="30"/>
  <c r="AN243" i="30"/>
  <c r="BO242" i="30"/>
  <c r="BR242" i="30" s="1"/>
  <c r="BT241" i="30"/>
  <c r="BU241" i="30" s="1"/>
  <c r="BV241" i="30" s="1"/>
  <c r="CA241" i="30" s="1"/>
  <c r="BS242" i="30"/>
  <c r="AJ244" i="30"/>
  <c r="AK244" i="30" s="1"/>
  <c r="BH244" i="30" s="1"/>
  <c r="AH245" i="30"/>
  <c r="H227" i="38"/>
  <c r="F228" i="38"/>
  <c r="D230" i="39" l="1"/>
  <c r="C232" i="39"/>
  <c r="B234" i="39"/>
  <c r="CL239" i="30"/>
  <c r="L226" i="38"/>
  <c r="CJ237" i="30"/>
  <c r="CM237" i="30" s="1"/>
  <c r="CK239" i="30"/>
  <c r="CH240" i="30"/>
  <c r="CI239" i="30"/>
  <c r="J227" i="38"/>
  <c r="D229" i="38"/>
  <c r="CE240" i="30"/>
  <c r="CG240" i="30" s="1"/>
  <c r="CB241" i="30"/>
  <c r="CD241" i="30"/>
  <c r="CF241" i="30" s="1"/>
  <c r="Q248" i="30"/>
  <c r="AH246" i="30"/>
  <c r="AJ245" i="30"/>
  <c r="AK245" i="30" s="1"/>
  <c r="BH245" i="30" s="1"/>
  <c r="BT242" i="30"/>
  <c r="BU242" i="30" s="1"/>
  <c r="BV242" i="30" s="1"/>
  <c r="CA242" i="30" s="1"/>
  <c r="BS243" i="30"/>
  <c r="BO243" i="30"/>
  <c r="BR243" i="30" s="1"/>
  <c r="AN244" i="30"/>
  <c r="F229" i="38"/>
  <c r="H228" i="38"/>
  <c r="C233" i="39" l="1"/>
  <c r="B235" i="39"/>
  <c r="D231" i="39"/>
  <c r="CL240" i="30"/>
  <c r="L227" i="38"/>
  <c r="CJ238" i="30"/>
  <c r="CM238" i="30" s="1"/>
  <c r="CK240" i="30"/>
  <c r="CH241" i="30"/>
  <c r="CI240" i="30"/>
  <c r="J228" i="38"/>
  <c r="D230" i="38"/>
  <c r="CE241" i="30"/>
  <c r="CG241" i="30" s="1"/>
  <c r="CB242" i="30"/>
  <c r="CD242" i="30"/>
  <c r="CF242" i="30" s="1"/>
  <c r="Q249" i="30"/>
  <c r="BT243" i="30"/>
  <c r="BU243" i="30" s="1"/>
  <c r="BV243" i="30" s="1"/>
  <c r="CA243" i="30" s="1"/>
  <c r="BS244" i="30"/>
  <c r="AH247" i="30"/>
  <c r="AJ246" i="30"/>
  <c r="AK246" i="30" s="1"/>
  <c r="BH246" i="30" s="1"/>
  <c r="BO244" i="30"/>
  <c r="BR244" i="30" s="1"/>
  <c r="AN245" i="30"/>
  <c r="H229" i="38"/>
  <c r="F230" i="38"/>
  <c r="B236" i="39" l="1"/>
  <c r="C234" i="39"/>
  <c r="D232" i="39"/>
  <c r="CL241" i="30"/>
  <c r="L228" i="38"/>
  <c r="CJ239" i="30"/>
  <c r="CM239" i="30" s="1"/>
  <c r="CK241" i="30"/>
  <c r="CI241" i="30"/>
  <c r="CH242" i="30"/>
  <c r="J229" i="38"/>
  <c r="D231" i="38"/>
  <c r="CD243" i="30"/>
  <c r="CF243" i="30" s="1"/>
  <c r="CE242" i="30"/>
  <c r="CG242" i="30" s="1"/>
  <c r="CB243" i="30"/>
  <c r="Q250" i="30"/>
  <c r="BO245" i="30"/>
  <c r="BR245" i="30" s="1"/>
  <c r="AN246" i="30"/>
  <c r="BT244" i="30"/>
  <c r="BU244" i="30" s="1"/>
  <c r="BV244" i="30" s="1"/>
  <c r="CA244" i="30" s="1"/>
  <c r="BS245" i="30"/>
  <c r="AH248" i="30"/>
  <c r="AJ247" i="30"/>
  <c r="AK247" i="30" s="1"/>
  <c r="BH247" i="30" s="1"/>
  <c r="F231" i="38"/>
  <c r="H230" i="38"/>
  <c r="C235" i="39" l="1"/>
  <c r="B237" i="39"/>
  <c r="D233" i="39"/>
  <c r="CL242" i="30"/>
  <c r="L229" i="38"/>
  <c r="CJ240" i="30"/>
  <c r="CM240" i="30" s="1"/>
  <c r="CK242" i="30"/>
  <c r="CH243" i="30"/>
  <c r="CI242" i="30"/>
  <c r="J230" i="38"/>
  <c r="D232" i="38"/>
  <c r="CE243" i="30"/>
  <c r="CG243" i="30" s="1"/>
  <c r="CB244" i="30"/>
  <c r="CD244" i="30"/>
  <c r="CF244" i="30" s="1"/>
  <c r="Q251" i="30"/>
  <c r="BT245" i="30"/>
  <c r="BU245" i="30" s="1"/>
  <c r="BV245" i="30" s="1"/>
  <c r="CA245" i="30" s="1"/>
  <c r="BS246" i="30"/>
  <c r="BO246" i="30"/>
  <c r="BR246" i="30" s="1"/>
  <c r="AN247" i="30"/>
  <c r="AH249" i="30"/>
  <c r="AJ248" i="30"/>
  <c r="AK248" i="30" s="1"/>
  <c r="BH248" i="30" s="1"/>
  <c r="F232" i="38"/>
  <c r="H231" i="38"/>
  <c r="B238" i="39" l="1"/>
  <c r="C236" i="39"/>
  <c r="D234" i="39"/>
  <c r="CL243" i="30"/>
  <c r="L230" i="38"/>
  <c r="CJ241" i="30"/>
  <c r="CM241" i="30" s="1"/>
  <c r="CK243" i="30"/>
  <c r="CH244" i="30"/>
  <c r="CI243" i="30"/>
  <c r="J231" i="38"/>
  <c r="D233" i="38"/>
  <c r="CE244" i="30"/>
  <c r="CG244" i="30" s="1"/>
  <c r="CB245" i="30"/>
  <c r="CD245" i="30"/>
  <c r="CF245" i="30" s="1"/>
  <c r="Q252" i="30"/>
  <c r="BO247" i="30"/>
  <c r="BR247" i="30" s="1"/>
  <c r="AN248" i="30"/>
  <c r="AH250" i="30"/>
  <c r="AJ249" i="30"/>
  <c r="AK249" i="30" s="1"/>
  <c r="BH249" i="30" s="1"/>
  <c r="BT246" i="30"/>
  <c r="BU246" i="30" s="1"/>
  <c r="BV246" i="30" s="1"/>
  <c r="CA246" i="30" s="1"/>
  <c r="BS247" i="30"/>
  <c r="H232" i="38"/>
  <c r="F233" i="38"/>
  <c r="C237" i="39" l="1"/>
  <c r="B239" i="39"/>
  <c r="D235" i="39"/>
  <c r="CL244" i="30"/>
  <c r="CJ242" i="30"/>
  <c r="CM242" i="30" s="1"/>
  <c r="L231" i="38"/>
  <c r="CK244" i="30"/>
  <c r="CI244" i="30"/>
  <c r="CH245" i="30"/>
  <c r="J232" i="38"/>
  <c r="D234" i="38"/>
  <c r="CE245" i="30"/>
  <c r="CG245" i="30" s="1"/>
  <c r="CB246" i="30"/>
  <c r="CD246" i="30"/>
  <c r="CF246" i="30" s="1"/>
  <c r="Q253" i="30"/>
  <c r="BT247" i="30"/>
  <c r="BU247" i="30" s="1"/>
  <c r="BV247" i="30" s="1"/>
  <c r="CA247" i="30" s="1"/>
  <c r="BS248" i="30"/>
  <c r="AH251" i="30"/>
  <c r="AJ250" i="30"/>
  <c r="AK250" i="30" s="1"/>
  <c r="BH250" i="30" s="1"/>
  <c r="BO248" i="30"/>
  <c r="BR248" i="30" s="1"/>
  <c r="AN249" i="30"/>
  <c r="H233" i="38"/>
  <c r="F234" i="38"/>
  <c r="D236" i="39" l="1"/>
  <c r="B240" i="39"/>
  <c r="C238" i="39"/>
  <c r="CL245" i="30"/>
  <c r="CJ243" i="30"/>
  <c r="CM243" i="30" s="1"/>
  <c r="L232" i="38"/>
  <c r="CK245" i="30"/>
  <c r="CI245" i="30"/>
  <c r="CH246" i="30"/>
  <c r="J233" i="38"/>
  <c r="D235" i="38"/>
  <c r="CD247" i="30"/>
  <c r="CF247" i="30" s="1"/>
  <c r="CE246" i="30"/>
  <c r="CG246" i="30" s="1"/>
  <c r="CB247" i="30"/>
  <c r="Q254" i="30"/>
  <c r="BO249" i="30"/>
  <c r="BR249" i="30" s="1"/>
  <c r="AN250" i="30"/>
  <c r="AH252" i="30"/>
  <c r="AJ251" i="30"/>
  <c r="AK251" i="30" s="1"/>
  <c r="BH251" i="30" s="1"/>
  <c r="BT248" i="30"/>
  <c r="BU248" i="30" s="1"/>
  <c r="BV248" i="30" s="1"/>
  <c r="CA248" i="30" s="1"/>
  <c r="BS249" i="30"/>
  <c r="H234" i="38"/>
  <c r="F235" i="38"/>
  <c r="D237" i="39" l="1"/>
  <c r="C239" i="39"/>
  <c r="B241" i="39"/>
  <c r="CL246" i="30"/>
  <c r="CJ244" i="30"/>
  <c r="CM244" i="30" s="1"/>
  <c r="L233" i="38"/>
  <c r="CK246" i="30"/>
  <c r="CH247" i="30"/>
  <c r="CI246" i="30"/>
  <c r="J234" i="38"/>
  <c r="D236" i="38"/>
  <c r="CE247" i="30"/>
  <c r="CG247" i="30" s="1"/>
  <c r="CB248" i="30"/>
  <c r="CD248" i="30"/>
  <c r="CF248" i="30" s="1"/>
  <c r="Q255" i="30"/>
  <c r="BT249" i="30"/>
  <c r="BU249" i="30" s="1"/>
  <c r="BV249" i="30" s="1"/>
  <c r="CA249" i="30" s="1"/>
  <c r="BS250" i="30"/>
  <c r="AH253" i="30"/>
  <c r="AJ252" i="30"/>
  <c r="AK252" i="30" s="1"/>
  <c r="BH252" i="30" s="1"/>
  <c r="AN251" i="30"/>
  <c r="BO250" i="30"/>
  <c r="BR250" i="30" s="1"/>
  <c r="F236" i="38"/>
  <c r="H235" i="38"/>
  <c r="D238" i="39" l="1"/>
  <c r="B242" i="39"/>
  <c r="C240" i="39"/>
  <c r="CL247" i="30"/>
  <c r="CJ245" i="30"/>
  <c r="CM245" i="30" s="1"/>
  <c r="L234" i="38"/>
  <c r="CK247" i="30"/>
  <c r="CH248" i="30"/>
  <c r="CI247" i="30"/>
  <c r="J235" i="38"/>
  <c r="D237" i="38"/>
  <c r="CE248" i="30"/>
  <c r="CG248" i="30" s="1"/>
  <c r="CB249" i="30"/>
  <c r="CD249" i="30"/>
  <c r="CF249" i="30" s="1"/>
  <c r="Q256" i="30"/>
  <c r="BT250" i="30"/>
  <c r="BU250" i="30" s="1"/>
  <c r="BV250" i="30" s="1"/>
  <c r="CA250" i="30" s="1"/>
  <c r="BS251" i="30"/>
  <c r="AN252" i="30"/>
  <c r="BO251" i="30"/>
  <c r="BR251" i="30" s="1"/>
  <c r="AJ253" i="30"/>
  <c r="AK253" i="30" s="1"/>
  <c r="BH253" i="30" s="1"/>
  <c r="AH254" i="30"/>
  <c r="H236" i="38"/>
  <c r="F237" i="38"/>
  <c r="D239" i="39" l="1"/>
  <c r="B243" i="39"/>
  <c r="C241" i="39"/>
  <c r="CL248" i="30"/>
  <c r="CJ246" i="30"/>
  <c r="CM246" i="30" s="1"/>
  <c r="L235" i="38"/>
  <c r="CK248" i="30"/>
  <c r="CI248" i="30"/>
  <c r="CH249" i="30"/>
  <c r="J236" i="38"/>
  <c r="D238" i="38"/>
  <c r="CE249" i="30"/>
  <c r="CG249" i="30" s="1"/>
  <c r="CB250" i="30"/>
  <c r="CD250" i="30"/>
  <c r="CF250" i="30" s="1"/>
  <c r="Q257" i="30"/>
  <c r="AJ254" i="30"/>
  <c r="AK254" i="30" s="1"/>
  <c r="BH254" i="30" s="1"/>
  <c r="AH255" i="30"/>
  <c r="BO252" i="30"/>
  <c r="BR252" i="30" s="1"/>
  <c r="AN253" i="30"/>
  <c r="BT251" i="30"/>
  <c r="BU251" i="30" s="1"/>
  <c r="BV251" i="30" s="1"/>
  <c r="CA251" i="30" s="1"/>
  <c r="BS252" i="30"/>
  <c r="F238" i="38"/>
  <c r="H237" i="38"/>
  <c r="D240" i="39" l="1"/>
  <c r="C242" i="39"/>
  <c r="B244" i="39"/>
  <c r="CL249" i="30"/>
  <c r="CJ247" i="30"/>
  <c r="CM247" i="30" s="1"/>
  <c r="L236" i="38"/>
  <c r="CK249" i="30"/>
  <c r="CH250" i="30"/>
  <c r="CI249" i="30"/>
  <c r="J237" i="38"/>
  <c r="D239" i="38"/>
  <c r="CE250" i="30"/>
  <c r="CG250" i="30" s="1"/>
  <c r="CB251" i="30"/>
  <c r="CD251" i="30"/>
  <c r="CF251" i="30" s="1"/>
  <c r="Q258" i="30"/>
  <c r="AN254" i="30"/>
  <c r="BO253" i="30"/>
  <c r="BR253" i="30" s="1"/>
  <c r="AJ255" i="30"/>
  <c r="AK255" i="30" s="1"/>
  <c r="BH255" i="30" s="1"/>
  <c r="AH256" i="30"/>
  <c r="BT252" i="30"/>
  <c r="BU252" i="30" s="1"/>
  <c r="BV252" i="30" s="1"/>
  <c r="CA252" i="30" s="1"/>
  <c r="BS253" i="30"/>
  <c r="H238" i="38"/>
  <c r="F239" i="38"/>
  <c r="D241" i="39" l="1"/>
  <c r="C243" i="39"/>
  <c r="B245" i="39"/>
  <c r="CL250" i="30"/>
  <c r="L237" i="38"/>
  <c r="CJ248" i="30"/>
  <c r="CM248" i="30" s="1"/>
  <c r="CK250" i="30"/>
  <c r="CH251" i="30"/>
  <c r="CI250" i="30"/>
  <c r="J238" i="38"/>
  <c r="D240" i="38"/>
  <c r="CE251" i="30"/>
  <c r="CG251" i="30" s="1"/>
  <c r="CB252" i="30"/>
  <c r="CD252" i="30"/>
  <c r="CF252" i="30" s="1"/>
  <c r="Q259" i="30"/>
  <c r="BS254" i="30"/>
  <c r="BT253" i="30"/>
  <c r="BU253" i="30" s="1"/>
  <c r="BV253" i="30" s="1"/>
  <c r="CA253" i="30" s="1"/>
  <c r="AN255" i="30"/>
  <c r="BO254" i="30"/>
  <c r="BR254" i="30" s="1"/>
  <c r="AH257" i="30"/>
  <c r="AJ256" i="30"/>
  <c r="AK256" i="30" s="1"/>
  <c r="BH256" i="30" s="1"/>
  <c r="F240" i="38"/>
  <c r="H239" i="38"/>
  <c r="C244" i="39" l="1"/>
  <c r="B246" i="39"/>
  <c r="D242" i="39"/>
  <c r="CL251" i="30"/>
  <c r="L238" i="38"/>
  <c r="CJ249" i="30"/>
  <c r="CM249" i="30" s="1"/>
  <c r="CK251" i="30"/>
  <c r="CI251" i="30"/>
  <c r="CH252" i="30"/>
  <c r="J239" i="38"/>
  <c r="D241" i="38"/>
  <c r="CE252" i="30"/>
  <c r="CG252" i="30" s="1"/>
  <c r="CD253" i="30"/>
  <c r="CF253" i="30" s="1"/>
  <c r="CB253" i="30"/>
  <c r="Q260" i="30"/>
  <c r="BO255" i="30"/>
  <c r="BR255" i="30" s="1"/>
  <c r="AN256" i="30"/>
  <c r="BT254" i="30"/>
  <c r="BU254" i="30" s="1"/>
  <c r="BV254" i="30" s="1"/>
  <c r="CA254" i="30" s="1"/>
  <c r="BS255" i="30"/>
  <c r="AH258" i="30"/>
  <c r="AJ257" i="30"/>
  <c r="AK257" i="30" s="1"/>
  <c r="BH257" i="30" s="1"/>
  <c r="F241" i="38"/>
  <c r="H240" i="38"/>
  <c r="C245" i="39" l="1"/>
  <c r="B247" i="39"/>
  <c r="D243" i="39"/>
  <c r="CL252" i="30"/>
  <c r="CJ250" i="30"/>
  <c r="CM250" i="30" s="1"/>
  <c r="L239" i="38"/>
  <c r="CK252" i="30"/>
  <c r="CI252" i="30"/>
  <c r="CH253" i="30"/>
  <c r="J240" i="38"/>
  <c r="D242" i="38"/>
  <c r="CD254" i="30"/>
  <c r="CF254" i="30" s="1"/>
  <c r="CE253" i="30"/>
  <c r="CG253" i="30" s="1"/>
  <c r="CB254" i="30"/>
  <c r="Q261" i="30"/>
  <c r="BT255" i="30"/>
  <c r="BU255" i="30" s="1"/>
  <c r="BV255" i="30" s="1"/>
  <c r="CA255" i="30" s="1"/>
  <c r="BS256" i="30"/>
  <c r="BO256" i="30"/>
  <c r="BR256" i="30" s="1"/>
  <c r="AN257" i="30"/>
  <c r="AJ258" i="30"/>
  <c r="AK258" i="30" s="1"/>
  <c r="BH258" i="30" s="1"/>
  <c r="AH259" i="30"/>
  <c r="F242" i="38"/>
  <c r="H241" i="38"/>
  <c r="D244" i="39" l="1"/>
  <c r="B248" i="39"/>
  <c r="C246" i="39"/>
  <c r="CL253" i="30"/>
  <c r="L240" i="38"/>
  <c r="CJ251" i="30"/>
  <c r="CM251" i="30" s="1"/>
  <c r="CK253" i="30"/>
  <c r="CH254" i="30"/>
  <c r="CI253" i="30"/>
  <c r="J241" i="38"/>
  <c r="D243" i="38"/>
  <c r="CE254" i="30"/>
  <c r="CG254" i="30" s="1"/>
  <c r="CB255" i="30"/>
  <c r="CD255" i="30"/>
  <c r="CF255" i="30" s="1"/>
  <c r="Q262" i="30"/>
  <c r="AH260" i="30"/>
  <c r="AJ259" i="30"/>
  <c r="AK259" i="30" s="1"/>
  <c r="BH259" i="30" s="1"/>
  <c r="BT256" i="30"/>
  <c r="BU256" i="30" s="1"/>
  <c r="BV256" i="30" s="1"/>
  <c r="CA256" i="30" s="1"/>
  <c r="BS257" i="30"/>
  <c r="BO257" i="30"/>
  <c r="BR257" i="30" s="1"/>
  <c r="AN258" i="30"/>
  <c r="F243" i="38"/>
  <c r="H242" i="38"/>
  <c r="C247" i="39" l="1"/>
  <c r="B249" i="39"/>
  <c r="D245" i="39"/>
  <c r="CL254" i="30"/>
  <c r="CJ252" i="30"/>
  <c r="CM252" i="30" s="1"/>
  <c r="L241" i="38"/>
  <c r="CK254" i="30"/>
  <c r="CH255" i="30"/>
  <c r="CI254" i="30"/>
  <c r="J242" i="38"/>
  <c r="D244" i="38"/>
  <c r="CD256" i="30"/>
  <c r="CF256" i="30" s="1"/>
  <c r="CE255" i="30"/>
  <c r="CG255" i="30" s="1"/>
  <c r="CB256" i="30"/>
  <c r="Q263" i="30"/>
  <c r="AJ260" i="30"/>
  <c r="AK260" i="30" s="1"/>
  <c r="BH260" i="30" s="1"/>
  <c r="AH261" i="30"/>
  <c r="BO258" i="30"/>
  <c r="BR258" i="30" s="1"/>
  <c r="AN259" i="30"/>
  <c r="BT257" i="30"/>
  <c r="BU257" i="30" s="1"/>
  <c r="BV257" i="30" s="1"/>
  <c r="CA257" i="30" s="1"/>
  <c r="BS258" i="30"/>
  <c r="H243" i="38"/>
  <c r="F244" i="38"/>
  <c r="D246" i="39" l="1"/>
  <c r="C248" i="39"/>
  <c r="B250" i="39"/>
  <c r="CL255" i="30"/>
  <c r="L242" i="38"/>
  <c r="CJ253" i="30"/>
  <c r="CM253" i="30" s="1"/>
  <c r="CK255" i="30"/>
  <c r="CH256" i="30"/>
  <c r="CI255" i="30"/>
  <c r="J243" i="38"/>
  <c r="D245" i="38"/>
  <c r="CD257" i="30"/>
  <c r="CF257" i="30" s="1"/>
  <c r="CE256" i="30"/>
  <c r="CG256" i="30" s="1"/>
  <c r="CB257" i="30"/>
  <c r="Q264" i="30"/>
  <c r="AJ261" i="30"/>
  <c r="AK261" i="30" s="1"/>
  <c r="BH261" i="30" s="1"/>
  <c r="AH262" i="30"/>
  <c r="BT258" i="30"/>
  <c r="BU258" i="30" s="1"/>
  <c r="BV258" i="30" s="1"/>
  <c r="CA258" i="30" s="1"/>
  <c r="BS259" i="30"/>
  <c r="AN260" i="30"/>
  <c r="BO259" i="30"/>
  <c r="BR259" i="30" s="1"/>
  <c r="F245" i="38"/>
  <c r="H244" i="38"/>
  <c r="C249" i="39" l="1"/>
  <c r="B251" i="39"/>
  <c r="D247" i="39"/>
  <c r="CL256" i="30"/>
  <c r="L243" i="38"/>
  <c r="CJ254" i="30"/>
  <c r="CM254" i="30" s="1"/>
  <c r="CK256" i="30"/>
  <c r="CH257" i="30"/>
  <c r="CI256" i="30"/>
  <c r="J244" i="38"/>
  <c r="D246" i="38"/>
  <c r="CE257" i="30"/>
  <c r="CG257" i="30" s="1"/>
  <c r="CB258" i="30"/>
  <c r="CD258" i="30"/>
  <c r="CF258" i="30" s="1"/>
  <c r="Q265" i="30"/>
  <c r="BT259" i="30"/>
  <c r="BU259" i="30" s="1"/>
  <c r="BV259" i="30" s="1"/>
  <c r="CA259" i="30" s="1"/>
  <c r="BS260" i="30"/>
  <c r="AH263" i="30"/>
  <c r="AJ262" i="30"/>
  <c r="AK262" i="30" s="1"/>
  <c r="BH262" i="30" s="1"/>
  <c r="AN261" i="30"/>
  <c r="BO260" i="30"/>
  <c r="BR260" i="30" s="1"/>
  <c r="F246" i="38"/>
  <c r="H245" i="38"/>
  <c r="B252" i="39" l="1"/>
  <c r="C250" i="39"/>
  <c r="D248" i="39"/>
  <c r="CL257" i="30"/>
  <c r="L244" i="38"/>
  <c r="CJ255" i="30"/>
  <c r="CM255" i="30" s="1"/>
  <c r="CK257" i="30"/>
  <c r="CH258" i="30"/>
  <c r="CI257" i="30"/>
  <c r="J245" i="38"/>
  <c r="D247" i="38"/>
  <c r="CE258" i="30"/>
  <c r="CG258" i="30" s="1"/>
  <c r="CB259" i="30"/>
  <c r="CD259" i="30"/>
  <c r="CF259" i="30" s="1"/>
  <c r="Q266" i="30"/>
  <c r="BO261" i="30"/>
  <c r="BR261" i="30" s="1"/>
  <c r="AN262" i="30"/>
  <c r="AH264" i="30"/>
  <c r="AJ263" i="30"/>
  <c r="AK263" i="30" s="1"/>
  <c r="BH263" i="30" s="1"/>
  <c r="BT260" i="30"/>
  <c r="BU260" i="30" s="1"/>
  <c r="BV260" i="30" s="1"/>
  <c r="CA260" i="30" s="1"/>
  <c r="BS261" i="30"/>
  <c r="H246" i="38"/>
  <c r="F247" i="38"/>
  <c r="C251" i="39" l="1"/>
  <c r="B253" i="39"/>
  <c r="D249" i="39"/>
  <c r="CL258" i="30"/>
  <c r="L245" i="38"/>
  <c r="CJ256" i="30"/>
  <c r="CM256" i="30" s="1"/>
  <c r="CK258" i="30"/>
  <c r="CH259" i="30"/>
  <c r="CI258" i="30"/>
  <c r="J246" i="38"/>
  <c r="D248" i="38"/>
  <c r="CE259" i="30"/>
  <c r="CG259" i="30" s="1"/>
  <c r="CB260" i="30"/>
  <c r="CD260" i="30"/>
  <c r="CF260" i="30" s="1"/>
  <c r="Q267" i="30"/>
  <c r="BT261" i="30"/>
  <c r="BU261" i="30" s="1"/>
  <c r="BV261" i="30" s="1"/>
  <c r="CA261" i="30" s="1"/>
  <c r="BS262" i="30"/>
  <c r="AN263" i="30"/>
  <c r="BO262" i="30"/>
  <c r="BR262" i="30" s="1"/>
  <c r="AH265" i="30"/>
  <c r="AJ264" i="30"/>
  <c r="AK264" i="30" s="1"/>
  <c r="BH264" i="30" s="1"/>
  <c r="H247" i="38"/>
  <c r="F248" i="38"/>
  <c r="B254" i="39" l="1"/>
  <c r="C252" i="39"/>
  <c r="D250" i="39"/>
  <c r="CL259" i="30"/>
  <c r="L246" i="38"/>
  <c r="CJ257" i="30"/>
  <c r="CM257" i="30" s="1"/>
  <c r="CK259" i="30"/>
  <c r="CH260" i="30"/>
  <c r="CI259" i="30"/>
  <c r="J247" i="38"/>
  <c r="D249" i="38"/>
  <c r="CE260" i="30"/>
  <c r="CG260" i="30" s="1"/>
  <c r="CB261" i="30"/>
  <c r="CD261" i="30"/>
  <c r="CF261" i="30" s="1"/>
  <c r="Q268" i="30"/>
  <c r="BT262" i="30"/>
  <c r="BU262" i="30" s="1"/>
  <c r="BV262" i="30" s="1"/>
  <c r="CA262" i="30" s="1"/>
  <c r="BS263" i="30"/>
  <c r="AJ265" i="30"/>
  <c r="AK265" i="30" s="1"/>
  <c r="BH265" i="30" s="1"/>
  <c r="AH266" i="30"/>
  <c r="BO263" i="30"/>
  <c r="BR263" i="30" s="1"/>
  <c r="AN264" i="30"/>
  <c r="H248" i="38"/>
  <c r="F249" i="38"/>
  <c r="B255" i="39" l="1"/>
  <c r="C253" i="39"/>
  <c r="D251" i="39"/>
  <c r="CL260" i="30"/>
  <c r="CJ258" i="30"/>
  <c r="CM258" i="30" s="1"/>
  <c r="L247" i="38"/>
  <c r="CK260" i="30"/>
  <c r="CI260" i="30"/>
  <c r="CH261" i="30"/>
  <c r="J248" i="38"/>
  <c r="D250" i="38"/>
  <c r="CE261" i="30"/>
  <c r="CG261" i="30" s="1"/>
  <c r="CB262" i="30"/>
  <c r="CD262" i="30"/>
  <c r="CF262" i="30" s="1"/>
  <c r="Q269" i="30"/>
  <c r="AN265" i="30"/>
  <c r="BO264" i="30"/>
  <c r="BR264" i="30" s="1"/>
  <c r="BT263" i="30"/>
  <c r="BU263" i="30" s="1"/>
  <c r="BV263" i="30" s="1"/>
  <c r="CA263" i="30" s="1"/>
  <c r="BS264" i="30"/>
  <c r="AH267" i="30"/>
  <c r="AJ266" i="30"/>
  <c r="AK266" i="30" s="1"/>
  <c r="BH266" i="30" s="1"/>
  <c r="H249" i="38"/>
  <c r="F250" i="38"/>
  <c r="D252" i="39" l="1"/>
  <c r="C254" i="39"/>
  <c r="B256" i="39"/>
  <c r="CL261" i="30"/>
  <c r="L248" i="38"/>
  <c r="CJ259" i="30"/>
  <c r="CM259" i="30" s="1"/>
  <c r="CK261" i="30"/>
  <c r="CH262" i="30"/>
  <c r="CI261" i="30"/>
  <c r="J249" i="38"/>
  <c r="D251" i="38"/>
  <c r="CE262" i="30"/>
  <c r="CG262" i="30" s="1"/>
  <c r="CB263" i="30"/>
  <c r="CD263" i="30"/>
  <c r="CF263" i="30" s="1"/>
  <c r="Q270" i="30"/>
  <c r="AH268" i="30"/>
  <c r="AJ267" i="30"/>
  <c r="AK267" i="30" s="1"/>
  <c r="BH267" i="30" s="1"/>
  <c r="BT264" i="30"/>
  <c r="BU264" i="30" s="1"/>
  <c r="BV264" i="30" s="1"/>
  <c r="CA264" i="30" s="1"/>
  <c r="BS265" i="30"/>
  <c r="BO265" i="30"/>
  <c r="BR265" i="30" s="1"/>
  <c r="AN266" i="30"/>
  <c r="H250" i="38"/>
  <c r="F251" i="38"/>
  <c r="B257" i="39" l="1"/>
  <c r="C255" i="39"/>
  <c r="D253" i="39"/>
  <c r="CL262" i="30"/>
  <c r="L249" i="38"/>
  <c r="CJ260" i="30"/>
  <c r="CM260" i="30" s="1"/>
  <c r="CK262" i="30"/>
  <c r="CH263" i="30"/>
  <c r="CI262" i="30"/>
  <c r="J250" i="38"/>
  <c r="D252" i="38"/>
  <c r="CE263" i="30"/>
  <c r="CG263" i="30" s="1"/>
  <c r="CB264" i="30"/>
  <c r="CD264" i="30"/>
  <c r="CF264" i="30" s="1"/>
  <c r="Q271" i="30"/>
  <c r="BT265" i="30"/>
  <c r="BU265" i="30" s="1"/>
  <c r="BV265" i="30" s="1"/>
  <c r="CA265" i="30" s="1"/>
  <c r="BS266" i="30"/>
  <c r="AN267" i="30"/>
  <c r="BO266" i="30"/>
  <c r="BR266" i="30" s="1"/>
  <c r="AJ268" i="30"/>
  <c r="AK268" i="30" s="1"/>
  <c r="BH268" i="30" s="1"/>
  <c r="AH269" i="30"/>
  <c r="F252" i="38"/>
  <c r="H251" i="38"/>
  <c r="B258" i="39" l="1"/>
  <c r="C256" i="39"/>
  <c r="D254" i="39"/>
  <c r="CL263" i="30"/>
  <c r="CJ261" i="30"/>
  <c r="CM261" i="30" s="1"/>
  <c r="L250" i="38"/>
  <c r="CK263" i="30"/>
  <c r="CH264" i="30"/>
  <c r="CI263" i="30"/>
  <c r="J251" i="38"/>
  <c r="D253" i="38"/>
  <c r="CE264" i="30"/>
  <c r="CG264" i="30" s="1"/>
  <c r="CB265" i="30"/>
  <c r="CD265" i="30"/>
  <c r="CF265" i="30" s="1"/>
  <c r="Q272" i="30"/>
  <c r="BT266" i="30"/>
  <c r="BU266" i="30" s="1"/>
  <c r="BV266" i="30" s="1"/>
  <c r="CA266" i="30" s="1"/>
  <c r="BS267" i="30"/>
  <c r="BO267" i="30"/>
  <c r="BR267" i="30" s="1"/>
  <c r="AN268" i="30"/>
  <c r="AJ269" i="30"/>
  <c r="AK269" i="30" s="1"/>
  <c r="BH269" i="30" s="1"/>
  <c r="AH270" i="30"/>
  <c r="F253" i="38"/>
  <c r="H252" i="38"/>
  <c r="B259" i="39" l="1"/>
  <c r="C257" i="39"/>
  <c r="D255" i="39"/>
  <c r="CL264" i="30"/>
  <c r="L251" i="38"/>
  <c r="CJ262" i="30"/>
  <c r="CM262" i="30" s="1"/>
  <c r="CK264" i="30"/>
  <c r="CI264" i="30"/>
  <c r="CH265" i="30"/>
  <c r="J252" i="38"/>
  <c r="D254" i="38"/>
  <c r="CE265" i="30"/>
  <c r="CG265" i="30" s="1"/>
  <c r="CB266" i="30"/>
  <c r="CD266" i="30"/>
  <c r="CF266" i="30" s="1"/>
  <c r="Q273" i="30"/>
  <c r="AH271" i="30"/>
  <c r="AJ270" i="30"/>
  <c r="AK270" i="30" s="1"/>
  <c r="BH270" i="30" s="1"/>
  <c r="BT267" i="30"/>
  <c r="BU267" i="30" s="1"/>
  <c r="BV267" i="30" s="1"/>
  <c r="CA267" i="30" s="1"/>
  <c r="BS268" i="30"/>
  <c r="BO268" i="30"/>
  <c r="BR268" i="30" s="1"/>
  <c r="AN269" i="30"/>
  <c r="F254" i="38"/>
  <c r="H253" i="38"/>
  <c r="C258" i="39" l="1"/>
  <c r="B260" i="39"/>
  <c r="D256" i="39"/>
  <c r="CL265" i="30"/>
  <c r="L252" i="38"/>
  <c r="CJ263" i="30"/>
  <c r="CM263" i="30" s="1"/>
  <c r="CK265" i="30"/>
  <c r="CI265" i="30"/>
  <c r="CH266" i="30"/>
  <c r="J253" i="38"/>
  <c r="D255" i="38"/>
  <c r="CE266" i="30"/>
  <c r="CG266" i="30" s="1"/>
  <c r="CB267" i="30"/>
  <c r="CD267" i="30"/>
  <c r="CF267" i="30" s="1"/>
  <c r="Q274" i="30"/>
  <c r="BT268" i="30"/>
  <c r="BU268" i="30" s="1"/>
  <c r="BV268" i="30" s="1"/>
  <c r="CA268" i="30" s="1"/>
  <c r="BS269" i="30"/>
  <c r="BO269" i="30"/>
  <c r="BR269" i="30" s="1"/>
  <c r="AN270" i="30"/>
  <c r="AH272" i="30"/>
  <c r="AJ271" i="30"/>
  <c r="AK271" i="30" s="1"/>
  <c r="BH271" i="30" s="1"/>
  <c r="F255" i="38"/>
  <c r="H254" i="38"/>
  <c r="B261" i="39" l="1"/>
  <c r="C259" i="39"/>
  <c r="D257" i="39"/>
  <c r="CL266" i="30"/>
  <c r="L253" i="38"/>
  <c r="CJ264" i="30"/>
  <c r="CM264" i="30" s="1"/>
  <c r="CK266" i="30"/>
  <c r="CH267" i="30"/>
  <c r="CI266" i="30"/>
  <c r="J254" i="38"/>
  <c r="D256" i="38"/>
  <c r="CE267" i="30"/>
  <c r="CG267" i="30" s="1"/>
  <c r="CB268" i="30"/>
  <c r="CD268" i="30"/>
  <c r="CF268" i="30" s="1"/>
  <c r="Q275" i="30"/>
  <c r="BT269" i="30"/>
  <c r="BU269" i="30" s="1"/>
  <c r="BV269" i="30" s="1"/>
  <c r="CA269" i="30" s="1"/>
  <c r="BS270" i="30"/>
  <c r="AN271" i="30"/>
  <c r="BO270" i="30"/>
  <c r="BR270" i="30" s="1"/>
  <c r="AJ272" i="30"/>
  <c r="AK272" i="30" s="1"/>
  <c r="BH272" i="30" s="1"/>
  <c r="AH273" i="30"/>
  <c r="F256" i="38"/>
  <c r="H255" i="38"/>
  <c r="B262" i="39" l="1"/>
  <c r="C260" i="39"/>
  <c r="D258" i="39"/>
  <c r="CL267" i="30"/>
  <c r="CJ265" i="30"/>
  <c r="CM265" i="30" s="1"/>
  <c r="L254" i="38"/>
  <c r="CK267" i="30"/>
  <c r="CI267" i="30"/>
  <c r="CH268" i="30"/>
  <c r="J255" i="38"/>
  <c r="D257" i="38"/>
  <c r="CE268" i="30"/>
  <c r="CG268" i="30" s="1"/>
  <c r="CB269" i="30"/>
  <c r="CD269" i="30"/>
  <c r="CF269" i="30" s="1"/>
  <c r="Q276" i="30"/>
  <c r="BO271" i="30"/>
  <c r="BR271" i="30" s="1"/>
  <c r="AN272" i="30"/>
  <c r="AJ273" i="30"/>
  <c r="AK273" i="30" s="1"/>
  <c r="BH273" i="30" s="1"/>
  <c r="AH274" i="30"/>
  <c r="BT270" i="30"/>
  <c r="BU270" i="30" s="1"/>
  <c r="BV270" i="30" s="1"/>
  <c r="CA270" i="30" s="1"/>
  <c r="BS271" i="30"/>
  <c r="H256" i="38"/>
  <c r="F257" i="38"/>
  <c r="D259" i="39" l="1"/>
  <c r="C261" i="39"/>
  <c r="B263" i="39"/>
  <c r="CL268" i="30"/>
  <c r="L255" i="38"/>
  <c r="CJ266" i="30"/>
  <c r="CM266" i="30" s="1"/>
  <c r="CK268" i="30"/>
  <c r="CH269" i="30"/>
  <c r="CI268" i="30"/>
  <c r="J256" i="38"/>
  <c r="D258" i="38"/>
  <c r="CE269" i="30"/>
  <c r="CG269" i="30" s="1"/>
  <c r="CB270" i="30"/>
  <c r="CD270" i="30"/>
  <c r="CF270" i="30" s="1"/>
  <c r="Q277" i="30"/>
  <c r="AJ274" i="30"/>
  <c r="AK274" i="30" s="1"/>
  <c r="BH274" i="30" s="1"/>
  <c r="AH275" i="30"/>
  <c r="BT271" i="30"/>
  <c r="BU271" i="30" s="1"/>
  <c r="BV271" i="30" s="1"/>
  <c r="CA271" i="30" s="1"/>
  <c r="BS272" i="30"/>
  <c r="BO272" i="30"/>
  <c r="BR272" i="30" s="1"/>
  <c r="AN273" i="30"/>
  <c r="H257" i="38"/>
  <c r="F258" i="38"/>
  <c r="C262" i="39" l="1"/>
  <c r="B264" i="39"/>
  <c r="D260" i="39"/>
  <c r="CL269" i="30"/>
  <c r="L256" i="38"/>
  <c r="CJ267" i="30"/>
  <c r="CM267" i="30" s="1"/>
  <c r="CK269" i="30"/>
  <c r="CH270" i="30"/>
  <c r="CI269" i="30"/>
  <c r="J257" i="38"/>
  <c r="D259" i="38"/>
  <c r="CE270" i="30"/>
  <c r="CG270" i="30" s="1"/>
  <c r="CB271" i="30"/>
  <c r="CD271" i="30"/>
  <c r="CF271" i="30" s="1"/>
  <c r="Q278" i="30"/>
  <c r="AJ275" i="30"/>
  <c r="AK275" i="30" s="1"/>
  <c r="AH276" i="30"/>
  <c r="AN274" i="30"/>
  <c r="BO273" i="30"/>
  <c r="BR273" i="30" s="1"/>
  <c r="BT272" i="30"/>
  <c r="BU272" i="30" s="1"/>
  <c r="BV272" i="30" s="1"/>
  <c r="CA272" i="30" s="1"/>
  <c r="BS273" i="30"/>
  <c r="H258" i="38"/>
  <c r="F259" i="38"/>
  <c r="C263" i="39" l="1"/>
  <c r="B265" i="39"/>
  <c r="D261" i="39"/>
  <c r="CL270" i="30"/>
  <c r="L257" i="38"/>
  <c r="CJ268" i="30"/>
  <c r="CM268" i="30" s="1"/>
  <c r="CK270" i="30"/>
  <c r="CI270" i="30"/>
  <c r="CH271" i="30"/>
  <c r="J258" i="38"/>
  <c r="D260" i="38"/>
  <c r="CE271" i="30"/>
  <c r="CG271" i="30" s="1"/>
  <c r="CB272" i="30"/>
  <c r="CD272" i="30"/>
  <c r="CF272" i="30" s="1"/>
  <c r="Q279" i="30"/>
  <c r="BH275" i="30"/>
  <c r="BT273" i="30"/>
  <c r="BU273" i="30" s="1"/>
  <c r="BV273" i="30" s="1"/>
  <c r="CA273" i="30" s="1"/>
  <c r="BS274" i="30"/>
  <c r="AH277" i="30"/>
  <c r="AJ276" i="30"/>
  <c r="AK276" i="30" s="1"/>
  <c r="BH276" i="30" s="1"/>
  <c r="BO274" i="30"/>
  <c r="BR274" i="30" s="1"/>
  <c r="AN275" i="30"/>
  <c r="H259" i="38"/>
  <c r="F260" i="38"/>
  <c r="B266" i="39" l="1"/>
  <c r="C264" i="39"/>
  <c r="D262" i="39"/>
  <c r="CL271" i="30"/>
  <c r="L258" i="38"/>
  <c r="CJ269" i="30"/>
  <c r="CM269" i="30" s="1"/>
  <c r="CK271" i="30"/>
  <c r="CH272" i="30"/>
  <c r="CI271" i="30"/>
  <c r="J259" i="38"/>
  <c r="D261" i="38"/>
  <c r="CE272" i="30"/>
  <c r="CG272" i="30" s="1"/>
  <c r="CB273" i="30"/>
  <c r="CD273" i="30"/>
  <c r="CF273" i="30" s="1"/>
  <c r="Q280" i="30"/>
  <c r="AH278" i="30"/>
  <c r="AJ277" i="30"/>
  <c r="AK277" i="30" s="1"/>
  <c r="BH277" i="30" s="1"/>
  <c r="BO275" i="30"/>
  <c r="BR275" i="30" s="1"/>
  <c r="AN276" i="30"/>
  <c r="BT274" i="30"/>
  <c r="BU274" i="30" s="1"/>
  <c r="BV274" i="30" s="1"/>
  <c r="CA274" i="30" s="1"/>
  <c r="BS275" i="30"/>
  <c r="F261" i="38"/>
  <c r="H260" i="38"/>
  <c r="C265" i="39" l="1"/>
  <c r="B267" i="39"/>
  <c r="D263" i="39"/>
  <c r="CL272" i="30"/>
  <c r="L259" i="38"/>
  <c r="CJ270" i="30"/>
  <c r="CM270" i="30" s="1"/>
  <c r="CK272" i="30"/>
  <c r="CH273" i="30"/>
  <c r="CI272" i="30"/>
  <c r="J260" i="38"/>
  <c r="D262" i="38"/>
  <c r="CE273" i="30"/>
  <c r="CG273" i="30" s="1"/>
  <c r="CB274" i="30"/>
  <c r="CD274" i="30"/>
  <c r="CF274" i="30" s="1"/>
  <c r="Q281" i="30"/>
  <c r="AH279" i="30"/>
  <c r="AJ278" i="30"/>
  <c r="AK278" i="30" s="1"/>
  <c r="BH278" i="30" s="1"/>
  <c r="BO276" i="30"/>
  <c r="BR276" i="30" s="1"/>
  <c r="AN277" i="30"/>
  <c r="BT275" i="30"/>
  <c r="BU275" i="30" s="1"/>
  <c r="BV275" i="30" s="1"/>
  <c r="CA275" i="30" s="1"/>
  <c r="BS276" i="30"/>
  <c r="H261" i="38"/>
  <c r="F262" i="38"/>
  <c r="C266" i="39" l="1"/>
  <c r="B268" i="39"/>
  <c r="D264" i="39"/>
  <c r="CL273" i="30"/>
  <c r="L260" i="38"/>
  <c r="CJ271" i="30"/>
  <c r="CM271" i="30" s="1"/>
  <c r="CK273" i="30"/>
  <c r="CI273" i="30"/>
  <c r="CH274" i="30"/>
  <c r="J261" i="38"/>
  <c r="D263" i="38"/>
  <c r="CE274" i="30"/>
  <c r="CG274" i="30" s="1"/>
  <c r="CB275" i="30"/>
  <c r="CD275" i="30"/>
  <c r="CF275" i="30" s="1"/>
  <c r="Q282" i="30"/>
  <c r="AJ279" i="30"/>
  <c r="AK279" i="30" s="1"/>
  <c r="BH279" i="30" s="1"/>
  <c r="AH280" i="30"/>
  <c r="BT276" i="30"/>
  <c r="BU276" i="30" s="1"/>
  <c r="BV276" i="30" s="1"/>
  <c r="CA276" i="30" s="1"/>
  <c r="BS277" i="30"/>
  <c r="AN278" i="30"/>
  <c r="BO277" i="30"/>
  <c r="BR277" i="30" s="1"/>
  <c r="F263" i="38"/>
  <c r="H262" i="38"/>
  <c r="C267" i="39" l="1"/>
  <c r="B269" i="39"/>
  <c r="D265" i="39"/>
  <c r="CL274" i="30"/>
  <c r="L261" i="38"/>
  <c r="CJ272" i="30"/>
  <c r="CM272" i="30" s="1"/>
  <c r="CK274" i="30"/>
  <c r="CI274" i="30"/>
  <c r="CH275" i="30"/>
  <c r="J262" i="38"/>
  <c r="D264" i="38"/>
  <c r="CD276" i="30"/>
  <c r="CF276" i="30" s="1"/>
  <c r="CE275" i="30"/>
  <c r="CG275" i="30" s="1"/>
  <c r="CB276" i="30"/>
  <c r="Q283" i="30"/>
  <c r="AN279" i="30"/>
  <c r="BO278" i="30"/>
  <c r="BR278" i="30" s="1"/>
  <c r="BT277" i="30"/>
  <c r="BU277" i="30" s="1"/>
  <c r="BV277" i="30" s="1"/>
  <c r="CA277" i="30" s="1"/>
  <c r="BS278" i="30"/>
  <c r="AJ280" i="30"/>
  <c r="AK280" i="30" s="1"/>
  <c r="BH280" i="30" s="1"/>
  <c r="AH281" i="30"/>
  <c r="H263" i="38"/>
  <c r="F264" i="38"/>
  <c r="C268" i="39" l="1"/>
  <c r="B270" i="39"/>
  <c r="D266" i="39"/>
  <c r="CL275" i="30"/>
  <c r="CJ273" i="30"/>
  <c r="CM273" i="30" s="1"/>
  <c r="L262" i="38"/>
  <c r="CK275" i="30"/>
  <c r="CH276" i="30"/>
  <c r="CI275" i="30"/>
  <c r="J263" i="38"/>
  <c r="D265" i="38"/>
  <c r="CD277" i="30"/>
  <c r="CF277" i="30" s="1"/>
  <c r="CE276" i="30"/>
  <c r="CG276" i="30" s="1"/>
  <c r="CB277" i="30"/>
  <c r="Q284" i="30"/>
  <c r="BT278" i="30"/>
  <c r="BU278" i="30" s="1"/>
  <c r="BV278" i="30" s="1"/>
  <c r="CA278" i="30" s="1"/>
  <c r="BS279" i="30"/>
  <c r="AH282" i="30"/>
  <c r="AJ281" i="30"/>
  <c r="AK281" i="30" s="1"/>
  <c r="BH281" i="30" s="1"/>
  <c r="BO279" i="30"/>
  <c r="BR279" i="30" s="1"/>
  <c r="AN280" i="30"/>
  <c r="H264" i="38"/>
  <c r="F265" i="38"/>
  <c r="D267" i="39" l="1"/>
  <c r="B271" i="39"/>
  <c r="C269" i="39"/>
  <c r="CL276" i="30"/>
  <c r="CJ274" i="30"/>
  <c r="CM274" i="30" s="1"/>
  <c r="L263" i="38"/>
  <c r="CK276" i="30"/>
  <c r="CC2497" i="30"/>
  <c r="CH277" i="30"/>
  <c r="CI276" i="30"/>
  <c r="J264" i="38"/>
  <c r="D266" i="38"/>
  <c r="CE277" i="30"/>
  <c r="CG277" i="30" s="1"/>
  <c r="CB278" i="30"/>
  <c r="CD278" i="30"/>
  <c r="CF278" i="30" s="1"/>
  <c r="Q285" i="30"/>
  <c r="BO280" i="30"/>
  <c r="BR280" i="30" s="1"/>
  <c r="AN281" i="30"/>
  <c r="AH283" i="30"/>
  <c r="AJ282" i="30"/>
  <c r="AK282" i="30" s="1"/>
  <c r="BH282" i="30" s="1"/>
  <c r="BT279" i="30"/>
  <c r="BU279" i="30" s="1"/>
  <c r="BV279" i="30" s="1"/>
  <c r="CA279" i="30" s="1"/>
  <c r="BS280" i="30"/>
  <c r="H265" i="38"/>
  <c r="F266" i="38"/>
  <c r="C270" i="39" l="1"/>
  <c r="D268" i="39"/>
  <c r="B272" i="39"/>
  <c r="CL277" i="30"/>
  <c r="L264" i="38"/>
  <c r="CJ275" i="30"/>
  <c r="CM275" i="30" s="1"/>
  <c r="CK277" i="30"/>
  <c r="CC2498" i="30"/>
  <c r="CH278" i="30"/>
  <c r="CI277" i="30"/>
  <c r="J265" i="38"/>
  <c r="D267" i="38"/>
  <c r="CE278" i="30"/>
  <c r="CG278" i="30" s="1"/>
  <c r="CB279" i="30"/>
  <c r="CD279" i="30"/>
  <c r="CF279" i="30" s="1"/>
  <c r="Q286" i="30"/>
  <c r="BT280" i="30"/>
  <c r="BU280" i="30" s="1"/>
  <c r="BV280" i="30" s="1"/>
  <c r="CA280" i="30" s="1"/>
  <c r="BS281" i="30"/>
  <c r="BO281" i="30"/>
  <c r="BR281" i="30" s="1"/>
  <c r="AN282" i="30"/>
  <c r="AJ283" i="30"/>
  <c r="AK283" i="30" s="1"/>
  <c r="BH283" i="30" s="1"/>
  <c r="AH284" i="30"/>
  <c r="H266" i="38"/>
  <c r="F267" i="38"/>
  <c r="B273" i="39" l="1"/>
  <c r="C271" i="39"/>
  <c r="D269" i="39"/>
  <c r="CL278" i="30"/>
  <c r="CJ276" i="30"/>
  <c r="CM276" i="30" s="1"/>
  <c r="L265" i="38"/>
  <c r="CK278" i="30"/>
  <c r="CC2499" i="30"/>
  <c r="CH279" i="30"/>
  <c r="CI278" i="30"/>
  <c r="J266" i="38"/>
  <c r="D268" i="38"/>
  <c r="CE279" i="30"/>
  <c r="CG279" i="30" s="1"/>
  <c r="CB280" i="30"/>
  <c r="CD280" i="30"/>
  <c r="CF280" i="30" s="1"/>
  <c r="Q287" i="30"/>
  <c r="BT281" i="30"/>
  <c r="BU281" i="30" s="1"/>
  <c r="BV281" i="30" s="1"/>
  <c r="CA281" i="30" s="1"/>
  <c r="BS282" i="30"/>
  <c r="AJ284" i="30"/>
  <c r="AK284" i="30" s="1"/>
  <c r="BH284" i="30" s="1"/>
  <c r="AH285" i="30"/>
  <c r="AN283" i="30"/>
  <c r="BO282" i="30"/>
  <c r="BR282" i="30" s="1"/>
  <c r="H267" i="38"/>
  <c r="F268" i="38"/>
  <c r="B274" i="39" l="1"/>
  <c r="C272" i="39"/>
  <c r="D270" i="39"/>
  <c r="CL279" i="30"/>
  <c r="L266" i="38"/>
  <c r="CJ277" i="30"/>
  <c r="CM277" i="30" s="1"/>
  <c r="CK279" i="30"/>
  <c r="CC2500" i="30"/>
  <c r="CI279" i="30"/>
  <c r="CH280" i="30"/>
  <c r="J267" i="38"/>
  <c r="D269" i="38"/>
  <c r="CE280" i="30"/>
  <c r="CG280" i="30" s="1"/>
  <c r="CB281" i="30"/>
  <c r="CD281" i="30"/>
  <c r="CF281" i="30" s="1"/>
  <c r="Q288" i="30"/>
  <c r="AN284" i="30"/>
  <c r="BO283" i="30"/>
  <c r="BR283" i="30" s="1"/>
  <c r="AH286" i="30"/>
  <c r="AJ285" i="30"/>
  <c r="AK285" i="30" s="1"/>
  <c r="BH285" i="30" s="1"/>
  <c r="BT282" i="30"/>
  <c r="BU282" i="30" s="1"/>
  <c r="BV282" i="30" s="1"/>
  <c r="CA282" i="30" s="1"/>
  <c r="BS283" i="30"/>
  <c r="H268" i="38"/>
  <c r="F269" i="38"/>
  <c r="C273" i="39" l="1"/>
  <c r="B275" i="39"/>
  <c r="D271" i="39"/>
  <c r="CL280" i="30"/>
  <c r="CJ278" i="30"/>
  <c r="CM278" i="30" s="1"/>
  <c r="L267" i="38"/>
  <c r="CK280" i="30"/>
  <c r="CC2501" i="30"/>
  <c r="CI280" i="30"/>
  <c r="CH281" i="30"/>
  <c r="J268" i="38"/>
  <c r="D270" i="38"/>
  <c r="CE281" i="30"/>
  <c r="CG281" i="30" s="1"/>
  <c r="CB282" i="30"/>
  <c r="CD282" i="30"/>
  <c r="CF282" i="30" s="1"/>
  <c r="Q289" i="30"/>
  <c r="AN285" i="30"/>
  <c r="BO284" i="30"/>
  <c r="BR284" i="30" s="1"/>
  <c r="BT283" i="30"/>
  <c r="BU283" i="30" s="1"/>
  <c r="BV283" i="30" s="1"/>
  <c r="CA283" i="30" s="1"/>
  <c r="BS284" i="30"/>
  <c r="AH287" i="30"/>
  <c r="AJ286" i="30"/>
  <c r="AK286" i="30" s="1"/>
  <c r="BH286" i="30" s="1"/>
  <c r="H269" i="38"/>
  <c r="F270" i="38"/>
  <c r="D272" i="39" l="1"/>
  <c r="C274" i="39"/>
  <c r="B276" i="39"/>
  <c r="CL281" i="30"/>
  <c r="CJ279" i="30"/>
  <c r="CM279" i="30" s="1"/>
  <c r="L268" i="38"/>
  <c r="CK281" i="30"/>
  <c r="CC2502" i="30"/>
  <c r="CH282" i="30"/>
  <c r="CI281" i="30"/>
  <c r="J269" i="38"/>
  <c r="D271" i="38"/>
  <c r="CD283" i="30"/>
  <c r="CF283" i="30" s="1"/>
  <c r="CE282" i="30"/>
  <c r="CG282" i="30" s="1"/>
  <c r="CB283" i="30"/>
  <c r="Q290" i="30"/>
  <c r="BT284" i="30"/>
  <c r="BU284" i="30" s="1"/>
  <c r="BV284" i="30" s="1"/>
  <c r="CA284" i="30" s="1"/>
  <c r="BS285" i="30"/>
  <c r="AN286" i="30"/>
  <c r="BO285" i="30"/>
  <c r="BR285" i="30" s="1"/>
  <c r="AH288" i="30"/>
  <c r="AJ287" i="30"/>
  <c r="AK287" i="30" s="1"/>
  <c r="BH287" i="30" s="1"/>
  <c r="H270" i="38"/>
  <c r="F271" i="38"/>
  <c r="D273" i="39" l="1"/>
  <c r="B277" i="39"/>
  <c r="C275" i="39"/>
  <c r="CL282" i="30"/>
  <c r="CJ280" i="30"/>
  <c r="CM280" i="30" s="1"/>
  <c r="L269" i="38"/>
  <c r="CK282" i="30"/>
  <c r="CC2503" i="30"/>
  <c r="CH283" i="30"/>
  <c r="CI282" i="30"/>
  <c r="J270" i="38"/>
  <c r="D272" i="38"/>
  <c r="CE283" i="30"/>
  <c r="CG283" i="30" s="1"/>
  <c r="CB284" i="30"/>
  <c r="CD284" i="30"/>
  <c r="CF284" i="30" s="1"/>
  <c r="Q291" i="30"/>
  <c r="AH289" i="30"/>
  <c r="AJ288" i="30"/>
  <c r="AK288" i="30" s="1"/>
  <c r="BH288" i="30" s="1"/>
  <c r="AN287" i="30"/>
  <c r="BO286" i="30"/>
  <c r="BR286" i="30" s="1"/>
  <c r="BT285" i="30"/>
  <c r="BU285" i="30" s="1"/>
  <c r="BV285" i="30" s="1"/>
  <c r="CA285" i="30" s="1"/>
  <c r="BS286" i="30"/>
  <c r="H271" i="38"/>
  <c r="F272" i="38"/>
  <c r="D274" i="39" l="1"/>
  <c r="C276" i="39"/>
  <c r="B278" i="39"/>
  <c r="CL283" i="30"/>
  <c r="CJ281" i="30"/>
  <c r="CM281" i="30" s="1"/>
  <c r="L270" i="38"/>
  <c r="CK283" i="30"/>
  <c r="CC2504" i="30"/>
  <c r="CH284" i="30"/>
  <c r="CI283" i="30"/>
  <c r="J271" i="38"/>
  <c r="D273" i="38"/>
  <c r="CE284" i="30"/>
  <c r="CG284" i="30" s="1"/>
  <c r="CB285" i="30"/>
  <c r="CD285" i="30"/>
  <c r="CF285" i="30" s="1"/>
  <c r="Q292" i="30"/>
  <c r="AJ289" i="30"/>
  <c r="AK289" i="30" s="1"/>
  <c r="BH289" i="30" s="1"/>
  <c r="AH290" i="30"/>
  <c r="AN288" i="30"/>
  <c r="BO287" i="30"/>
  <c r="BR287" i="30" s="1"/>
  <c r="BT286" i="30"/>
  <c r="BU286" i="30" s="1"/>
  <c r="BV286" i="30" s="1"/>
  <c r="CA286" i="30" s="1"/>
  <c r="BS287" i="30"/>
  <c r="H272" i="38"/>
  <c r="F273" i="38"/>
  <c r="C277" i="39" l="1"/>
  <c r="D275" i="39"/>
  <c r="B279" i="39"/>
  <c r="CL284" i="30"/>
  <c r="CJ282" i="30"/>
  <c r="CM282" i="30" s="1"/>
  <c r="L271" i="38"/>
  <c r="CK284" i="30"/>
  <c r="CC2505" i="30"/>
  <c r="CI284" i="30"/>
  <c r="CH285" i="30"/>
  <c r="J272" i="38"/>
  <c r="D274" i="38"/>
  <c r="CE285" i="30"/>
  <c r="CG285" i="30" s="1"/>
  <c r="CB286" i="30"/>
  <c r="CD286" i="30"/>
  <c r="CF286" i="30" s="1"/>
  <c r="Q293" i="30"/>
  <c r="AN289" i="30"/>
  <c r="BO288" i="30"/>
  <c r="BR288" i="30" s="1"/>
  <c r="AJ290" i="30"/>
  <c r="AK290" i="30" s="1"/>
  <c r="BH290" i="30" s="1"/>
  <c r="AH291" i="30"/>
  <c r="BT287" i="30"/>
  <c r="BU287" i="30" s="1"/>
  <c r="BV287" i="30" s="1"/>
  <c r="CA287" i="30" s="1"/>
  <c r="BS288" i="30"/>
  <c r="H273" i="38"/>
  <c r="F274" i="38"/>
  <c r="C278" i="39" l="1"/>
  <c r="D276" i="39"/>
  <c r="B280" i="39"/>
  <c r="CL285" i="30"/>
  <c r="CJ283" i="30"/>
  <c r="CM283" i="30" s="1"/>
  <c r="L272" i="38"/>
  <c r="CK285" i="30"/>
  <c r="CC2506" i="30"/>
  <c r="CI285" i="30"/>
  <c r="CH286" i="30"/>
  <c r="J273" i="38"/>
  <c r="D275" i="38"/>
  <c r="CE286" i="30"/>
  <c r="CG286" i="30" s="1"/>
  <c r="CB287" i="30"/>
  <c r="CD287" i="30"/>
  <c r="CF287" i="30" s="1"/>
  <c r="Q294" i="30"/>
  <c r="AN290" i="30"/>
  <c r="BO289" i="30"/>
  <c r="BR289" i="30" s="1"/>
  <c r="BT288" i="30"/>
  <c r="BU288" i="30" s="1"/>
  <c r="BV288" i="30" s="1"/>
  <c r="CA288" i="30" s="1"/>
  <c r="BS289" i="30"/>
  <c r="AH292" i="30"/>
  <c r="AJ291" i="30"/>
  <c r="AK291" i="30" s="1"/>
  <c r="F275" i="38"/>
  <c r="H274" i="38"/>
  <c r="D277" i="39" l="1"/>
  <c r="B281" i="39"/>
  <c r="C279" i="39"/>
  <c r="CL286" i="30"/>
  <c r="CJ284" i="30"/>
  <c r="CM284" i="30" s="1"/>
  <c r="L273" i="38"/>
  <c r="CK286" i="30"/>
  <c r="CC2507" i="30"/>
  <c r="CI286" i="30"/>
  <c r="CH287" i="30"/>
  <c r="J274" i="38"/>
  <c r="D276" i="38"/>
  <c r="CD288" i="30"/>
  <c r="CF288" i="30" s="1"/>
  <c r="CE287" i="30"/>
  <c r="CG287" i="30" s="1"/>
  <c r="CB288" i="30"/>
  <c r="Q295" i="30"/>
  <c r="BT289" i="30"/>
  <c r="BU289" i="30" s="1"/>
  <c r="BV289" i="30" s="1"/>
  <c r="CA289" i="30" s="1"/>
  <c r="BS290" i="30"/>
  <c r="AH293" i="30"/>
  <c r="AJ292" i="30"/>
  <c r="AK292" i="30" s="1"/>
  <c r="BH292" i="30" s="1"/>
  <c r="BO290" i="30"/>
  <c r="BR290" i="30" s="1"/>
  <c r="AN291" i="30"/>
  <c r="BH291" i="30"/>
  <c r="H275" i="38"/>
  <c r="F276" i="38"/>
  <c r="C280" i="39" l="1"/>
  <c r="B282" i="39"/>
  <c r="D278" i="39"/>
  <c r="CL287" i="30"/>
  <c r="CJ285" i="30"/>
  <c r="CM285" i="30" s="1"/>
  <c r="L274" i="38"/>
  <c r="CK287" i="30"/>
  <c r="CC2508" i="30"/>
  <c r="CH288" i="30"/>
  <c r="CI287" i="30"/>
  <c r="J275" i="38"/>
  <c r="D277" i="38"/>
  <c r="CE288" i="30"/>
  <c r="CG288" i="30" s="1"/>
  <c r="CB289" i="30"/>
  <c r="CD289" i="30"/>
  <c r="CF289" i="30" s="1"/>
  <c r="Q296" i="30"/>
  <c r="BT290" i="30"/>
  <c r="BU290" i="30" s="1"/>
  <c r="BV290" i="30" s="1"/>
  <c r="CA290" i="30" s="1"/>
  <c r="BS291" i="30"/>
  <c r="BO291" i="30"/>
  <c r="BR291" i="30" s="1"/>
  <c r="AN292" i="30"/>
  <c r="AJ293" i="30"/>
  <c r="AK293" i="30" s="1"/>
  <c r="BH293" i="30" s="1"/>
  <c r="AH294" i="30"/>
  <c r="F277" i="38"/>
  <c r="H276" i="38"/>
  <c r="B283" i="39" l="1"/>
  <c r="C281" i="39"/>
  <c r="D279" i="39"/>
  <c r="CL288" i="30"/>
  <c r="CJ286" i="30"/>
  <c r="CM286" i="30" s="1"/>
  <c r="L275" i="38"/>
  <c r="CK288" i="30"/>
  <c r="CC2509" i="30"/>
  <c r="CH289" i="30"/>
  <c r="CI288" i="30"/>
  <c r="J276" i="38"/>
  <c r="D278" i="38"/>
  <c r="CE289" i="30"/>
  <c r="CG289" i="30" s="1"/>
  <c r="CB290" i="30"/>
  <c r="CD290" i="30"/>
  <c r="CF290" i="30" s="1"/>
  <c r="Q297" i="30"/>
  <c r="AH295" i="30"/>
  <c r="AJ294" i="30"/>
  <c r="AK294" i="30" s="1"/>
  <c r="BH294" i="30" s="1"/>
  <c r="BT291" i="30"/>
  <c r="BU291" i="30" s="1"/>
  <c r="BV291" i="30" s="1"/>
  <c r="CA291" i="30" s="1"/>
  <c r="BS292" i="30"/>
  <c r="AN293" i="30"/>
  <c r="BO292" i="30"/>
  <c r="BR292" i="30" s="1"/>
  <c r="H277" i="38"/>
  <c r="F278" i="38"/>
  <c r="C282" i="39" l="1"/>
  <c r="B284" i="39"/>
  <c r="D280" i="39"/>
  <c r="CL289" i="30"/>
  <c r="CJ287" i="30"/>
  <c r="CM287" i="30" s="1"/>
  <c r="L276" i="38"/>
  <c r="CK289" i="30"/>
  <c r="CC2510" i="30"/>
  <c r="CH290" i="30"/>
  <c r="CI289" i="30"/>
  <c r="J277" i="38"/>
  <c r="D279" i="38"/>
  <c r="CD291" i="30"/>
  <c r="CF291" i="30" s="1"/>
  <c r="CE290" i="30"/>
  <c r="CG290" i="30" s="1"/>
  <c r="CB291" i="30"/>
  <c r="Q298" i="30"/>
  <c r="BT292" i="30"/>
  <c r="BU292" i="30" s="1"/>
  <c r="BV292" i="30" s="1"/>
  <c r="CA292" i="30" s="1"/>
  <c r="BS293" i="30"/>
  <c r="AH296" i="30"/>
  <c r="AJ295" i="30"/>
  <c r="AK295" i="30" s="1"/>
  <c r="BH295" i="30" s="1"/>
  <c r="BO293" i="30"/>
  <c r="BR293" i="30" s="1"/>
  <c r="AN294" i="30"/>
  <c r="F279" i="38"/>
  <c r="H278" i="38"/>
  <c r="B285" i="39" l="1"/>
  <c r="C283" i="39"/>
  <c r="D281" i="39"/>
  <c r="CL290" i="30"/>
  <c r="CJ288" i="30"/>
  <c r="CM288" i="30" s="1"/>
  <c r="L277" i="38"/>
  <c r="CK290" i="30"/>
  <c r="CC2511" i="30"/>
  <c r="CH291" i="30"/>
  <c r="CI290" i="30"/>
  <c r="J278" i="38"/>
  <c r="D280" i="38"/>
  <c r="CE291" i="30"/>
  <c r="CG291" i="30" s="1"/>
  <c r="CB292" i="30"/>
  <c r="CD292" i="30"/>
  <c r="CF292" i="30" s="1"/>
  <c r="Q299" i="30"/>
  <c r="BT293" i="30"/>
  <c r="BU293" i="30" s="1"/>
  <c r="BV293" i="30" s="1"/>
  <c r="CA293" i="30" s="1"/>
  <c r="BS294" i="30"/>
  <c r="BO294" i="30"/>
  <c r="BR294" i="30" s="1"/>
  <c r="AN295" i="30"/>
  <c r="AH297" i="30"/>
  <c r="AJ296" i="30"/>
  <c r="AK296" i="30" s="1"/>
  <c r="BH296" i="30" s="1"/>
  <c r="H279" i="38"/>
  <c r="F280" i="38"/>
  <c r="B286" i="39" l="1"/>
  <c r="C284" i="39"/>
  <c r="D282" i="39"/>
  <c r="CL291" i="30"/>
  <c r="CJ289" i="30"/>
  <c r="CM289" i="30" s="1"/>
  <c r="L278" i="38"/>
  <c r="CK291" i="30"/>
  <c r="CC2512" i="30"/>
  <c r="CH292" i="30"/>
  <c r="CI291" i="30"/>
  <c r="J279" i="38"/>
  <c r="D281" i="38"/>
  <c r="CE292" i="30"/>
  <c r="CG292" i="30" s="1"/>
  <c r="CB293" i="30"/>
  <c r="CD293" i="30"/>
  <c r="CF293" i="30" s="1"/>
  <c r="Q300" i="30"/>
  <c r="AJ297" i="30"/>
  <c r="AK297" i="30" s="1"/>
  <c r="BH297" i="30" s="1"/>
  <c r="AH298" i="30"/>
  <c r="BT294" i="30"/>
  <c r="BU294" i="30" s="1"/>
  <c r="BV294" i="30" s="1"/>
  <c r="CA294" i="30" s="1"/>
  <c r="BS295" i="30"/>
  <c r="AN296" i="30"/>
  <c r="BO295" i="30"/>
  <c r="BR295" i="30" s="1"/>
  <c r="F281" i="38"/>
  <c r="H280" i="38"/>
  <c r="D283" i="39" l="1"/>
  <c r="C285" i="39"/>
  <c r="B287" i="39"/>
  <c r="CL292" i="30"/>
  <c r="CJ290" i="30"/>
  <c r="CM290" i="30" s="1"/>
  <c r="L279" i="38"/>
  <c r="CK292" i="30"/>
  <c r="CC2513" i="30"/>
  <c r="CH293" i="30"/>
  <c r="CI292" i="30"/>
  <c r="J280" i="38"/>
  <c r="D282" i="38"/>
  <c r="CE293" i="30"/>
  <c r="CG293" i="30" s="1"/>
  <c r="CD294" i="30"/>
  <c r="CF294" i="30" s="1"/>
  <c r="CB294" i="30"/>
  <c r="Q301" i="30"/>
  <c r="BT295" i="30"/>
  <c r="BU295" i="30" s="1"/>
  <c r="BV295" i="30" s="1"/>
  <c r="CA295" i="30" s="1"/>
  <c r="BS296" i="30"/>
  <c r="AH299" i="30"/>
  <c r="AJ298" i="30"/>
  <c r="AK298" i="30" s="1"/>
  <c r="BH298" i="30" s="1"/>
  <c r="BO296" i="30"/>
  <c r="BR296" i="30" s="1"/>
  <c r="AN297" i="30"/>
  <c r="H281" i="38"/>
  <c r="F282" i="38"/>
  <c r="D284" i="39" l="1"/>
  <c r="B288" i="39"/>
  <c r="C286" i="39"/>
  <c r="CL293" i="30"/>
  <c r="CJ291" i="30"/>
  <c r="CM291" i="30" s="1"/>
  <c r="L280" i="38"/>
  <c r="CK293" i="30"/>
  <c r="CC2514" i="30"/>
  <c r="CI293" i="30"/>
  <c r="CH294" i="30"/>
  <c r="J281" i="38"/>
  <c r="D283" i="38"/>
  <c r="CE294" i="30"/>
  <c r="CG294" i="30" s="1"/>
  <c r="CB295" i="30"/>
  <c r="CD295" i="30"/>
  <c r="CF295" i="30" s="1"/>
  <c r="Q302" i="30"/>
  <c r="AN298" i="30"/>
  <c r="BO297" i="30"/>
  <c r="BR297" i="30" s="1"/>
  <c r="BT296" i="30"/>
  <c r="BU296" i="30" s="1"/>
  <c r="BV296" i="30" s="1"/>
  <c r="CA296" i="30" s="1"/>
  <c r="BS297" i="30"/>
  <c r="AH300" i="30"/>
  <c r="AJ299" i="30"/>
  <c r="AK299" i="30" s="1"/>
  <c r="BH299" i="30" s="1"/>
  <c r="F283" i="38"/>
  <c r="H282" i="38"/>
  <c r="B289" i="39" l="1"/>
  <c r="D285" i="39"/>
  <c r="C287" i="39"/>
  <c r="CL294" i="30"/>
  <c r="CJ292" i="30"/>
  <c r="CM292" i="30" s="1"/>
  <c r="L281" i="38"/>
  <c r="CK294" i="30"/>
  <c r="CC2515" i="30"/>
  <c r="CI294" i="30"/>
  <c r="CH295" i="30"/>
  <c r="J282" i="38"/>
  <c r="D284" i="38"/>
  <c r="CE295" i="30"/>
  <c r="CG295" i="30" s="1"/>
  <c r="CB296" i="30"/>
  <c r="CD296" i="30"/>
  <c r="CF296" i="30" s="1"/>
  <c r="Q303" i="30"/>
  <c r="AN299" i="30"/>
  <c r="BO298" i="30"/>
  <c r="BR298" i="30" s="1"/>
  <c r="BT297" i="30"/>
  <c r="BU297" i="30" s="1"/>
  <c r="BV297" i="30" s="1"/>
  <c r="CA297" i="30" s="1"/>
  <c r="BS298" i="30"/>
  <c r="AH301" i="30"/>
  <c r="AJ300" i="30"/>
  <c r="AK300" i="30" s="1"/>
  <c r="BH300" i="30" s="1"/>
  <c r="H283" i="38"/>
  <c r="F284" i="38"/>
  <c r="D286" i="39" l="1"/>
  <c r="C288" i="39"/>
  <c r="B290" i="39"/>
  <c r="CL295" i="30"/>
  <c r="L282" i="38"/>
  <c r="CJ293" i="30"/>
  <c r="CM293" i="30" s="1"/>
  <c r="CK295" i="30"/>
  <c r="CC2516" i="30"/>
  <c r="CH296" i="30"/>
  <c r="CI295" i="30"/>
  <c r="J283" i="38"/>
  <c r="D285" i="38"/>
  <c r="CE296" i="30"/>
  <c r="CG296" i="30" s="1"/>
  <c r="CD297" i="30"/>
  <c r="CF297" i="30" s="1"/>
  <c r="CB297" i="30"/>
  <c r="Q304" i="30"/>
  <c r="BO299" i="30"/>
  <c r="BR299" i="30" s="1"/>
  <c r="AN300" i="30"/>
  <c r="AJ301" i="30"/>
  <c r="AK301" i="30" s="1"/>
  <c r="BH301" i="30" s="1"/>
  <c r="AH302" i="30"/>
  <c r="BT298" i="30"/>
  <c r="BU298" i="30" s="1"/>
  <c r="BV298" i="30" s="1"/>
  <c r="CA298" i="30" s="1"/>
  <c r="BS299" i="30"/>
  <c r="H284" i="38"/>
  <c r="F285" i="38"/>
  <c r="C289" i="39" l="1"/>
  <c r="B291" i="39"/>
  <c r="D287" i="39"/>
  <c r="CL296" i="30"/>
  <c r="L283" i="38"/>
  <c r="CJ294" i="30"/>
  <c r="CM294" i="30" s="1"/>
  <c r="CK296" i="30"/>
  <c r="CC2517" i="30"/>
  <c r="CI296" i="30"/>
  <c r="CH297" i="30"/>
  <c r="J284" i="38"/>
  <c r="D286" i="38"/>
  <c r="CE297" i="30"/>
  <c r="CG297" i="30" s="1"/>
  <c r="CB298" i="30"/>
  <c r="CD298" i="30"/>
  <c r="CF298" i="30" s="1"/>
  <c r="Q305" i="30"/>
  <c r="AH303" i="30"/>
  <c r="AJ302" i="30"/>
  <c r="AK302" i="30" s="1"/>
  <c r="BH302" i="30" s="1"/>
  <c r="BT299" i="30"/>
  <c r="BU299" i="30" s="1"/>
  <c r="BV299" i="30" s="1"/>
  <c r="CA299" i="30" s="1"/>
  <c r="BS300" i="30"/>
  <c r="AN301" i="30"/>
  <c r="BO300" i="30"/>
  <c r="BR300" i="30" s="1"/>
  <c r="F286" i="38"/>
  <c r="H285" i="38"/>
  <c r="C290" i="39" l="1"/>
  <c r="B292" i="39"/>
  <c r="D288" i="39"/>
  <c r="CL297" i="30"/>
  <c r="L284" i="38"/>
  <c r="CJ295" i="30"/>
  <c r="CM295" i="30" s="1"/>
  <c r="CK297" i="30"/>
  <c r="CC2518" i="30"/>
  <c r="CH298" i="30"/>
  <c r="CI297" i="30"/>
  <c r="J285" i="38"/>
  <c r="D287" i="38"/>
  <c r="CE298" i="30"/>
  <c r="CG298" i="30" s="1"/>
  <c r="CD299" i="30"/>
  <c r="CF299" i="30" s="1"/>
  <c r="CB299" i="30"/>
  <c r="Q306" i="30"/>
  <c r="BT300" i="30"/>
  <c r="BU300" i="30" s="1"/>
  <c r="BV300" i="30" s="1"/>
  <c r="CA300" i="30" s="1"/>
  <c r="BS301" i="30"/>
  <c r="AJ303" i="30"/>
  <c r="AK303" i="30" s="1"/>
  <c r="BH303" i="30" s="1"/>
  <c r="AH304" i="30"/>
  <c r="BO301" i="30"/>
  <c r="BR301" i="30" s="1"/>
  <c r="AN302" i="30"/>
  <c r="F287" i="38"/>
  <c r="H286" i="38"/>
  <c r="B293" i="39" l="1"/>
  <c r="C291" i="39"/>
  <c r="D289" i="39"/>
  <c r="CL298" i="30"/>
  <c r="L285" i="38"/>
  <c r="CJ296" i="30"/>
  <c r="CM296" i="30" s="1"/>
  <c r="CK298" i="30"/>
  <c r="CC2519" i="30"/>
  <c r="CI298" i="30"/>
  <c r="CH299" i="30"/>
  <c r="J286" i="38"/>
  <c r="D288" i="38"/>
  <c r="CE299" i="30"/>
  <c r="CG299" i="30" s="1"/>
  <c r="CB300" i="30"/>
  <c r="CD300" i="30"/>
  <c r="CF300" i="30" s="1"/>
  <c r="Q307" i="30"/>
  <c r="AH305" i="30"/>
  <c r="AJ304" i="30"/>
  <c r="AK304" i="30" s="1"/>
  <c r="BH304" i="30" s="1"/>
  <c r="BT301" i="30"/>
  <c r="BU301" i="30" s="1"/>
  <c r="BV301" i="30" s="1"/>
  <c r="CA301" i="30" s="1"/>
  <c r="BS302" i="30"/>
  <c r="AN303" i="30"/>
  <c r="BO302" i="30"/>
  <c r="BR302" i="30" s="1"/>
  <c r="H287" i="38"/>
  <c r="F288" i="38"/>
  <c r="C292" i="39" l="1"/>
  <c r="B294" i="39"/>
  <c r="D290" i="39"/>
  <c r="CL299" i="30"/>
  <c r="L286" i="38"/>
  <c r="CJ297" i="30"/>
  <c r="CM297" i="30" s="1"/>
  <c r="CK299" i="30"/>
  <c r="CC2520" i="30"/>
  <c r="CI299" i="30"/>
  <c r="CH300" i="30"/>
  <c r="J287" i="38"/>
  <c r="D289" i="38"/>
  <c r="CE300" i="30"/>
  <c r="CG300" i="30" s="1"/>
  <c r="CB301" i="30"/>
  <c r="CD301" i="30"/>
  <c r="CF301" i="30" s="1"/>
  <c r="Q308" i="30"/>
  <c r="BT302" i="30"/>
  <c r="BU302" i="30" s="1"/>
  <c r="BV302" i="30" s="1"/>
  <c r="CA302" i="30" s="1"/>
  <c r="BS303" i="30"/>
  <c r="AN304" i="30"/>
  <c r="BO303" i="30"/>
  <c r="BR303" i="30" s="1"/>
  <c r="AH306" i="30"/>
  <c r="AJ305" i="30"/>
  <c r="AK305" i="30" s="1"/>
  <c r="BH305" i="30" s="1"/>
  <c r="F289" i="38"/>
  <c r="H288" i="38"/>
  <c r="B295" i="39" l="1"/>
  <c r="C293" i="39"/>
  <c r="D291" i="39"/>
  <c r="CL300" i="30"/>
  <c r="L287" i="38"/>
  <c r="CJ298" i="30"/>
  <c r="CM298" i="30" s="1"/>
  <c r="CK300" i="30"/>
  <c r="CC2521" i="30"/>
  <c r="CH301" i="30"/>
  <c r="CI300" i="30"/>
  <c r="J288" i="38"/>
  <c r="D290" i="38"/>
  <c r="CE301" i="30"/>
  <c r="CG301" i="30" s="1"/>
  <c r="CB302" i="30"/>
  <c r="CD302" i="30"/>
  <c r="CF302" i="30" s="1"/>
  <c r="Q309" i="30"/>
  <c r="AJ306" i="30"/>
  <c r="AK306" i="30" s="1"/>
  <c r="BH306" i="30" s="1"/>
  <c r="AH307" i="30"/>
  <c r="BT303" i="30"/>
  <c r="BU303" i="30" s="1"/>
  <c r="BV303" i="30" s="1"/>
  <c r="CA303" i="30" s="1"/>
  <c r="BS304" i="30"/>
  <c r="BO304" i="30"/>
  <c r="BR304" i="30" s="1"/>
  <c r="AN305" i="30"/>
  <c r="H289" i="38"/>
  <c r="F290" i="38"/>
  <c r="C294" i="39" l="1"/>
  <c r="B296" i="39"/>
  <c r="D292" i="39"/>
  <c r="CL301" i="30"/>
  <c r="CJ299" i="30"/>
  <c r="CM299" i="30" s="1"/>
  <c r="L288" i="38"/>
  <c r="CK301" i="30"/>
  <c r="CC2522" i="30"/>
  <c r="CH302" i="30"/>
  <c r="CI301" i="30"/>
  <c r="J289" i="38"/>
  <c r="D291" i="38"/>
  <c r="CE302" i="30"/>
  <c r="CG302" i="30" s="1"/>
  <c r="CD303" i="30"/>
  <c r="CF303" i="30" s="1"/>
  <c r="CB303" i="30"/>
  <c r="Q310" i="30"/>
  <c r="BT304" i="30"/>
  <c r="BU304" i="30" s="1"/>
  <c r="BV304" i="30" s="1"/>
  <c r="CA304" i="30" s="1"/>
  <c r="BS305" i="30"/>
  <c r="AJ307" i="30"/>
  <c r="AK307" i="30" s="1"/>
  <c r="BH307" i="30" s="1"/>
  <c r="AH308" i="30"/>
  <c r="AN306" i="30"/>
  <c r="BO305" i="30"/>
  <c r="BR305" i="30" s="1"/>
  <c r="H290" i="38"/>
  <c r="F291" i="38"/>
  <c r="D293" i="39" l="1"/>
  <c r="B297" i="39"/>
  <c r="C295" i="39"/>
  <c r="CL302" i="30"/>
  <c r="CJ300" i="30"/>
  <c r="CM300" i="30" s="1"/>
  <c r="L289" i="38"/>
  <c r="CK302" i="30"/>
  <c r="CC2523" i="30"/>
  <c r="CI302" i="30"/>
  <c r="CH303" i="30"/>
  <c r="J290" i="38"/>
  <c r="D292" i="38"/>
  <c r="CE303" i="30"/>
  <c r="CG303" i="30" s="1"/>
  <c r="CB304" i="30"/>
  <c r="CD304" i="30"/>
  <c r="CF304" i="30" s="1"/>
  <c r="Q311" i="30"/>
  <c r="AJ308" i="30"/>
  <c r="AK308" i="30" s="1"/>
  <c r="BH308" i="30" s="1"/>
  <c r="AH309" i="30"/>
  <c r="AN307" i="30"/>
  <c r="BO306" i="30"/>
  <c r="BR306" i="30" s="1"/>
  <c r="BT305" i="30"/>
  <c r="BU305" i="30" s="1"/>
  <c r="BV305" i="30" s="1"/>
  <c r="CA305" i="30" s="1"/>
  <c r="BS306" i="30"/>
  <c r="H291" i="38"/>
  <c r="F292" i="38"/>
  <c r="D294" i="39" l="1"/>
  <c r="C296" i="39"/>
  <c r="B298" i="39"/>
  <c r="CL303" i="30"/>
  <c r="L290" i="38"/>
  <c r="CJ301" i="30"/>
  <c r="CM301" i="30" s="1"/>
  <c r="CK303" i="30"/>
  <c r="CC2524" i="30"/>
  <c r="CH304" i="30"/>
  <c r="CI303" i="30"/>
  <c r="J291" i="38"/>
  <c r="D293" i="38"/>
  <c r="CE304" i="30"/>
  <c r="CG304" i="30" s="1"/>
  <c r="CB305" i="30"/>
  <c r="CD305" i="30"/>
  <c r="CF305" i="30" s="1"/>
  <c r="Q312" i="30"/>
  <c r="AJ309" i="30"/>
  <c r="AK309" i="30" s="1"/>
  <c r="BH309" i="30" s="1"/>
  <c r="AH310" i="30"/>
  <c r="BO307" i="30"/>
  <c r="BR307" i="30" s="1"/>
  <c r="AN308" i="30"/>
  <c r="BT306" i="30"/>
  <c r="BU306" i="30" s="1"/>
  <c r="BV306" i="30" s="1"/>
  <c r="CA306" i="30" s="1"/>
  <c r="BS307" i="30"/>
  <c r="F293" i="38"/>
  <c r="H292" i="38"/>
  <c r="C297" i="39" l="1"/>
  <c r="B299" i="39"/>
  <c r="D295" i="39"/>
  <c r="CL304" i="30"/>
  <c r="L291" i="38"/>
  <c r="CJ302" i="30"/>
  <c r="CM302" i="30" s="1"/>
  <c r="CK304" i="30"/>
  <c r="CC2525" i="30"/>
  <c r="CH305" i="30"/>
  <c r="CI304" i="30"/>
  <c r="J292" i="38"/>
  <c r="D294" i="38"/>
  <c r="CE305" i="30"/>
  <c r="CG305" i="30" s="1"/>
  <c r="CB306" i="30"/>
  <c r="CD306" i="30"/>
  <c r="CF306" i="30" s="1"/>
  <c r="Q313" i="30"/>
  <c r="AH311" i="30"/>
  <c r="AJ310" i="30"/>
  <c r="AK310" i="30" s="1"/>
  <c r="BH310" i="30" s="1"/>
  <c r="BT307" i="30"/>
  <c r="BU307" i="30" s="1"/>
  <c r="BV307" i="30" s="1"/>
  <c r="CA307" i="30" s="1"/>
  <c r="BS308" i="30"/>
  <c r="BO308" i="30"/>
  <c r="BR308" i="30" s="1"/>
  <c r="AN309" i="30"/>
  <c r="H293" i="38"/>
  <c r="F294" i="38"/>
  <c r="C298" i="39" l="1"/>
  <c r="B300" i="39"/>
  <c r="D296" i="39"/>
  <c r="CL305" i="30"/>
  <c r="CJ303" i="30"/>
  <c r="CM303" i="30" s="1"/>
  <c r="L292" i="38"/>
  <c r="CK305" i="30"/>
  <c r="CC2526" i="30"/>
  <c r="CI305" i="30"/>
  <c r="CH306" i="30"/>
  <c r="J293" i="38"/>
  <c r="D295" i="38"/>
  <c r="CE306" i="30"/>
  <c r="CG306" i="30" s="1"/>
  <c r="CB307" i="30"/>
  <c r="CD307" i="30"/>
  <c r="CF307" i="30" s="1"/>
  <c r="Q314" i="30"/>
  <c r="BT308" i="30"/>
  <c r="BU308" i="30" s="1"/>
  <c r="BV308" i="30" s="1"/>
  <c r="CA308" i="30" s="1"/>
  <c r="BS309" i="30"/>
  <c r="AN310" i="30"/>
  <c r="BO309" i="30"/>
  <c r="BR309" i="30" s="1"/>
  <c r="AJ311" i="30"/>
  <c r="AK311" i="30" s="1"/>
  <c r="BH311" i="30" s="1"/>
  <c r="AH312" i="30"/>
  <c r="H294" i="38"/>
  <c r="F295" i="38"/>
  <c r="D297" i="39" l="1"/>
  <c r="B301" i="39"/>
  <c r="C299" i="39"/>
  <c r="CL306" i="30"/>
  <c r="L293" i="38"/>
  <c r="CJ304" i="30"/>
  <c r="CM304" i="30" s="1"/>
  <c r="CK306" i="30"/>
  <c r="CC2527" i="30"/>
  <c r="CH307" i="30"/>
  <c r="CI306" i="30"/>
  <c r="J294" i="38"/>
  <c r="D296" i="38"/>
  <c r="CE307" i="30"/>
  <c r="CG307" i="30" s="1"/>
  <c r="CB308" i="30"/>
  <c r="CD308" i="30"/>
  <c r="CF308" i="30" s="1"/>
  <c r="Q315" i="30"/>
  <c r="BT309" i="30"/>
  <c r="BU309" i="30" s="1"/>
  <c r="BV309" i="30" s="1"/>
  <c r="CA309" i="30" s="1"/>
  <c r="BS310" i="30"/>
  <c r="AH313" i="30"/>
  <c r="AJ312" i="30"/>
  <c r="AK312" i="30" s="1"/>
  <c r="BH312" i="30" s="1"/>
  <c r="AN311" i="30"/>
  <c r="BO310" i="30"/>
  <c r="BR310" i="30" s="1"/>
  <c r="H295" i="38"/>
  <c r="F296" i="38"/>
  <c r="B302" i="39" l="1"/>
  <c r="C300" i="39"/>
  <c r="D298" i="39"/>
  <c r="CL307" i="30"/>
  <c r="L294" i="38"/>
  <c r="CJ305" i="30"/>
  <c r="CM305" i="30" s="1"/>
  <c r="CK307" i="30"/>
  <c r="CC2528" i="30"/>
  <c r="CH308" i="30"/>
  <c r="CI307" i="30"/>
  <c r="J295" i="38"/>
  <c r="D297" i="38"/>
  <c r="CE308" i="30"/>
  <c r="CG308" i="30" s="1"/>
  <c r="CB309" i="30"/>
  <c r="CD309" i="30"/>
  <c r="CF309" i="30" s="1"/>
  <c r="Q316" i="30"/>
  <c r="BO311" i="30"/>
  <c r="BR311" i="30" s="1"/>
  <c r="AN312" i="30"/>
  <c r="AH314" i="30"/>
  <c r="AJ313" i="30"/>
  <c r="AK313" i="30" s="1"/>
  <c r="BH313" i="30" s="1"/>
  <c r="BT310" i="30"/>
  <c r="BU310" i="30" s="1"/>
  <c r="BV310" i="30" s="1"/>
  <c r="CA310" i="30" s="1"/>
  <c r="BS311" i="30"/>
  <c r="F297" i="38"/>
  <c r="H296" i="38"/>
  <c r="C301" i="39" l="1"/>
  <c r="B303" i="39"/>
  <c r="D299" i="39"/>
  <c r="CL308" i="30"/>
  <c r="L295" i="38"/>
  <c r="CJ306" i="30"/>
  <c r="CM306" i="30" s="1"/>
  <c r="CK308" i="30"/>
  <c r="CC2529" i="30"/>
  <c r="CH309" i="30"/>
  <c r="CI308" i="30"/>
  <c r="J296" i="38"/>
  <c r="D298" i="38"/>
  <c r="CE309" i="30"/>
  <c r="CG309" i="30" s="1"/>
  <c r="CB310" i="30"/>
  <c r="CD310" i="30"/>
  <c r="CF310" i="30" s="1"/>
  <c r="Q317" i="30"/>
  <c r="BT311" i="30"/>
  <c r="BU311" i="30" s="1"/>
  <c r="BV311" i="30" s="1"/>
  <c r="CA311" i="30" s="1"/>
  <c r="BS312" i="30"/>
  <c r="AJ314" i="30"/>
  <c r="AK314" i="30" s="1"/>
  <c r="BH314" i="30" s="1"/>
  <c r="AH315" i="30"/>
  <c r="AN313" i="30"/>
  <c r="BO312" i="30"/>
  <c r="BR312" i="30" s="1"/>
  <c r="F298" i="38"/>
  <c r="H297" i="38"/>
  <c r="B304" i="39" l="1"/>
  <c r="C302" i="39"/>
  <c r="D300" i="39"/>
  <c r="CL309" i="30"/>
  <c r="L296" i="38"/>
  <c r="CJ307" i="30"/>
  <c r="CM307" i="30" s="1"/>
  <c r="CK309" i="30"/>
  <c r="CC2530" i="30"/>
  <c r="CH310" i="30"/>
  <c r="CI309" i="30"/>
  <c r="J297" i="38"/>
  <c r="D299" i="38"/>
  <c r="CE310" i="30"/>
  <c r="CG310" i="30" s="1"/>
  <c r="CB311" i="30"/>
  <c r="CD311" i="30"/>
  <c r="CF311" i="30" s="1"/>
  <c r="Q318" i="30"/>
  <c r="AH316" i="30"/>
  <c r="AJ315" i="30"/>
  <c r="AK315" i="30" s="1"/>
  <c r="BH315" i="30" s="1"/>
  <c r="AN314" i="30"/>
  <c r="BO313" i="30"/>
  <c r="BR313" i="30" s="1"/>
  <c r="BT312" i="30"/>
  <c r="BU312" i="30" s="1"/>
  <c r="BV312" i="30" s="1"/>
  <c r="CA312" i="30" s="1"/>
  <c r="BS313" i="30"/>
  <c r="F299" i="38"/>
  <c r="H298" i="38"/>
  <c r="C303" i="39" l="1"/>
  <c r="B305" i="39"/>
  <c r="D301" i="39"/>
  <c r="CL310" i="30"/>
  <c r="L297" i="38"/>
  <c r="CJ308" i="30"/>
  <c r="CM308" i="30" s="1"/>
  <c r="CK310" i="30"/>
  <c r="CC2531" i="30"/>
  <c r="CH311" i="30"/>
  <c r="CI310" i="30"/>
  <c r="J298" i="38"/>
  <c r="D300" i="38"/>
  <c r="CE311" i="30"/>
  <c r="CG311" i="30" s="1"/>
  <c r="CB312" i="30"/>
  <c r="CD312" i="30"/>
  <c r="CF312" i="30" s="1"/>
  <c r="Q319" i="30"/>
  <c r="BT313" i="30"/>
  <c r="BU313" i="30" s="1"/>
  <c r="BV313" i="30" s="1"/>
  <c r="CA313" i="30" s="1"/>
  <c r="BS314" i="30"/>
  <c r="AH317" i="30"/>
  <c r="AJ316" i="30"/>
  <c r="AK316" i="30" s="1"/>
  <c r="BH316" i="30" s="1"/>
  <c r="BO314" i="30"/>
  <c r="BR314" i="30" s="1"/>
  <c r="AN315" i="30"/>
  <c r="F300" i="38"/>
  <c r="H299" i="38"/>
  <c r="B306" i="39" l="1"/>
  <c r="C304" i="39"/>
  <c r="D302" i="39"/>
  <c r="CL311" i="30"/>
  <c r="L298" i="38"/>
  <c r="CJ309" i="30"/>
  <c r="CM309" i="30" s="1"/>
  <c r="CK311" i="30"/>
  <c r="CC2532" i="30"/>
  <c r="CH312" i="30"/>
  <c r="CI311" i="30"/>
  <c r="J299" i="38"/>
  <c r="D301" i="38"/>
  <c r="CE312" i="30"/>
  <c r="CG312" i="30" s="1"/>
  <c r="CB313" i="30"/>
  <c r="CD313" i="30"/>
  <c r="CF313" i="30" s="1"/>
  <c r="Q320" i="30"/>
  <c r="BT314" i="30"/>
  <c r="BU314" i="30" s="1"/>
  <c r="BV314" i="30" s="1"/>
  <c r="CA314" i="30" s="1"/>
  <c r="BS315" i="30"/>
  <c r="AJ317" i="30"/>
  <c r="AK317" i="30" s="1"/>
  <c r="BH317" i="30" s="1"/>
  <c r="AH318" i="30"/>
  <c r="AN316" i="30"/>
  <c r="BO315" i="30"/>
  <c r="BR315" i="30" s="1"/>
  <c r="F301" i="38"/>
  <c r="H300" i="38"/>
  <c r="B307" i="39" l="1"/>
  <c r="C305" i="39"/>
  <c r="D303" i="39"/>
  <c r="CL312" i="30"/>
  <c r="L299" i="38"/>
  <c r="CJ310" i="30"/>
  <c r="CM310" i="30" s="1"/>
  <c r="CK312" i="30"/>
  <c r="CC2533" i="30"/>
  <c r="CH313" i="30"/>
  <c r="CI312" i="30"/>
  <c r="J300" i="38"/>
  <c r="D302" i="38"/>
  <c r="CE313" i="30"/>
  <c r="CG313" i="30" s="1"/>
  <c r="CB314" i="30"/>
  <c r="CD314" i="30"/>
  <c r="CF314" i="30" s="1"/>
  <c r="Q321" i="30"/>
  <c r="AN317" i="30"/>
  <c r="BO316" i="30"/>
  <c r="BR316" i="30" s="1"/>
  <c r="AJ318" i="30"/>
  <c r="AK318" i="30" s="1"/>
  <c r="BH318" i="30" s="1"/>
  <c r="AH319" i="30"/>
  <c r="BT315" i="30"/>
  <c r="BU315" i="30" s="1"/>
  <c r="BV315" i="30" s="1"/>
  <c r="CA315" i="30" s="1"/>
  <c r="BS316" i="30"/>
  <c r="F302" i="38"/>
  <c r="H301" i="38"/>
  <c r="B308" i="39" l="1"/>
  <c r="C306" i="39"/>
  <c r="D304" i="39"/>
  <c r="CL313" i="30"/>
  <c r="L300" i="38"/>
  <c r="CJ311" i="30"/>
  <c r="CM311" i="30" s="1"/>
  <c r="CK313" i="30"/>
  <c r="CC2534" i="30"/>
  <c r="CH314" i="30"/>
  <c r="CI313" i="30"/>
  <c r="J301" i="38"/>
  <c r="D303" i="38"/>
  <c r="CD315" i="30"/>
  <c r="CF315" i="30" s="1"/>
  <c r="CE314" i="30"/>
  <c r="CG314" i="30" s="1"/>
  <c r="CB315" i="30"/>
  <c r="Q322" i="30"/>
  <c r="AN318" i="30"/>
  <c r="BO317" i="30"/>
  <c r="BR317" i="30" s="1"/>
  <c r="AH320" i="30"/>
  <c r="AJ319" i="30"/>
  <c r="AK319" i="30" s="1"/>
  <c r="BH319" i="30" s="1"/>
  <c r="BT316" i="30"/>
  <c r="BU316" i="30" s="1"/>
  <c r="BV316" i="30" s="1"/>
  <c r="CA316" i="30" s="1"/>
  <c r="BS317" i="30"/>
  <c r="F303" i="38"/>
  <c r="H302" i="38"/>
  <c r="C307" i="39" l="1"/>
  <c r="B309" i="39"/>
  <c r="D305" i="39"/>
  <c r="CL314" i="30"/>
  <c r="L301" i="38"/>
  <c r="CJ312" i="30"/>
  <c r="CM312" i="30" s="1"/>
  <c r="CK314" i="30"/>
  <c r="CC2535" i="30"/>
  <c r="CH315" i="30"/>
  <c r="CI314" i="30"/>
  <c r="J302" i="38"/>
  <c r="D304" i="38"/>
  <c r="CE315" i="30"/>
  <c r="CG315" i="30" s="1"/>
  <c r="CB316" i="30"/>
  <c r="CD316" i="30"/>
  <c r="CF316" i="30" s="1"/>
  <c r="Q323" i="30"/>
  <c r="BO318" i="30"/>
  <c r="BR318" i="30" s="1"/>
  <c r="AN319" i="30"/>
  <c r="AH321" i="30"/>
  <c r="AJ320" i="30"/>
  <c r="AK320" i="30" s="1"/>
  <c r="BH320" i="30" s="1"/>
  <c r="BT317" i="30"/>
  <c r="BU317" i="30" s="1"/>
  <c r="BV317" i="30" s="1"/>
  <c r="CA317" i="30" s="1"/>
  <c r="BS318" i="30"/>
  <c r="F304" i="38"/>
  <c r="H303" i="38"/>
  <c r="C308" i="39" l="1"/>
  <c r="B310" i="39"/>
  <c r="D306" i="39"/>
  <c r="CL315" i="30"/>
  <c r="L302" i="38"/>
  <c r="CJ313" i="30"/>
  <c r="CM313" i="30" s="1"/>
  <c r="CK315" i="30"/>
  <c r="CC2536" i="30"/>
  <c r="CH316" i="30"/>
  <c r="CI315" i="30"/>
  <c r="J303" i="38"/>
  <c r="D305" i="38"/>
  <c r="CE316" i="30"/>
  <c r="CG316" i="30" s="1"/>
  <c r="CB317" i="30"/>
  <c r="CD317" i="30"/>
  <c r="CF317" i="30" s="1"/>
  <c r="Q324" i="30"/>
  <c r="AH322" i="30"/>
  <c r="AJ321" i="30"/>
  <c r="AK321" i="30" s="1"/>
  <c r="BH321" i="30" s="1"/>
  <c r="BO319" i="30"/>
  <c r="BR319" i="30" s="1"/>
  <c r="AN320" i="30"/>
  <c r="BT318" i="30"/>
  <c r="BU318" i="30" s="1"/>
  <c r="BV318" i="30" s="1"/>
  <c r="CA318" i="30" s="1"/>
  <c r="BS319" i="30"/>
  <c r="H304" i="38"/>
  <c r="F305" i="38"/>
  <c r="C309" i="39" l="1"/>
  <c r="B311" i="39"/>
  <c r="D307" i="39"/>
  <c r="CL316" i="30"/>
  <c r="CJ314" i="30"/>
  <c r="CM314" i="30" s="1"/>
  <c r="L303" i="38"/>
  <c r="CK316" i="30"/>
  <c r="CC2537" i="30"/>
  <c r="CI316" i="30"/>
  <c r="CH317" i="30"/>
  <c r="J304" i="38"/>
  <c r="D306" i="38"/>
  <c r="CD318" i="30"/>
  <c r="CF318" i="30" s="1"/>
  <c r="CE317" i="30"/>
  <c r="CG317" i="30" s="1"/>
  <c r="CB318" i="30"/>
  <c r="Q325" i="30"/>
  <c r="BT319" i="30"/>
  <c r="BU319" i="30" s="1"/>
  <c r="BV319" i="30" s="1"/>
  <c r="CA319" i="30" s="1"/>
  <c r="BS320" i="30"/>
  <c r="BO320" i="30"/>
  <c r="BR320" i="30" s="1"/>
  <c r="AN321" i="30"/>
  <c r="AJ322" i="30"/>
  <c r="AK322" i="30" s="1"/>
  <c r="BH322" i="30" s="1"/>
  <c r="AH323" i="30"/>
  <c r="F306" i="38"/>
  <c r="H305" i="38"/>
  <c r="D308" i="39" l="1"/>
  <c r="B312" i="39"/>
  <c r="C310" i="39"/>
  <c r="CL317" i="30"/>
  <c r="L304" i="38"/>
  <c r="CJ315" i="30"/>
  <c r="CM315" i="30" s="1"/>
  <c r="CK317" i="30"/>
  <c r="CC2538" i="30"/>
  <c r="CH318" i="30"/>
  <c r="CI317" i="30"/>
  <c r="J305" i="38"/>
  <c r="D307" i="38"/>
  <c r="CE318" i="30"/>
  <c r="CG318" i="30" s="1"/>
  <c r="CB319" i="30"/>
  <c r="CD319" i="30"/>
  <c r="CF319" i="30" s="1"/>
  <c r="Q326" i="30"/>
  <c r="BO321" i="30"/>
  <c r="BR321" i="30" s="1"/>
  <c r="AN322" i="30"/>
  <c r="AJ323" i="30"/>
  <c r="AK323" i="30" s="1"/>
  <c r="BH323" i="30" s="1"/>
  <c r="AH324" i="30"/>
  <c r="BT320" i="30"/>
  <c r="BU320" i="30" s="1"/>
  <c r="BV320" i="30" s="1"/>
  <c r="CA320" i="30" s="1"/>
  <c r="BS321" i="30"/>
  <c r="F307" i="38"/>
  <c r="H306" i="38"/>
  <c r="C311" i="39" l="1"/>
  <c r="B313" i="39"/>
  <c r="D309" i="39"/>
  <c r="CL318" i="30"/>
  <c r="CJ316" i="30"/>
  <c r="CM316" i="30" s="1"/>
  <c r="L305" i="38"/>
  <c r="CK318" i="30"/>
  <c r="CC2539" i="30"/>
  <c r="CH319" i="30"/>
  <c r="CI318" i="30"/>
  <c r="J306" i="38"/>
  <c r="D308" i="38"/>
  <c r="CE319" i="30"/>
  <c r="CG319" i="30" s="1"/>
  <c r="CB320" i="30"/>
  <c r="CD320" i="30"/>
  <c r="CF320" i="30" s="1"/>
  <c r="Q327" i="30"/>
  <c r="AN323" i="30"/>
  <c r="BO322" i="30"/>
  <c r="BR322" i="30" s="1"/>
  <c r="AH325" i="30"/>
  <c r="AJ324" i="30"/>
  <c r="AK324" i="30" s="1"/>
  <c r="BH324" i="30" s="1"/>
  <c r="BT321" i="30"/>
  <c r="BU321" i="30" s="1"/>
  <c r="BV321" i="30" s="1"/>
  <c r="CA321" i="30" s="1"/>
  <c r="BS322" i="30"/>
  <c r="H307" i="38"/>
  <c r="F308" i="38"/>
  <c r="D310" i="39" l="1"/>
  <c r="C312" i="39"/>
  <c r="B314" i="39"/>
  <c r="CL319" i="30"/>
  <c r="L306" i="38"/>
  <c r="CJ317" i="30"/>
  <c r="CM317" i="30" s="1"/>
  <c r="CK319" i="30"/>
  <c r="CC2540" i="30"/>
  <c r="CH320" i="30"/>
  <c r="CI319" i="30"/>
  <c r="J307" i="38"/>
  <c r="D309" i="38"/>
  <c r="CD321" i="30"/>
  <c r="CF321" i="30" s="1"/>
  <c r="CE320" i="30"/>
  <c r="CG320" i="30" s="1"/>
  <c r="CB321" i="30"/>
  <c r="Q328" i="30"/>
  <c r="BO323" i="30"/>
  <c r="BR323" i="30" s="1"/>
  <c r="AN324" i="30"/>
  <c r="AH326" i="30"/>
  <c r="AJ325" i="30"/>
  <c r="AK325" i="30" s="1"/>
  <c r="BH325" i="30" s="1"/>
  <c r="BT322" i="30"/>
  <c r="BU322" i="30" s="1"/>
  <c r="BV322" i="30" s="1"/>
  <c r="CA322" i="30" s="1"/>
  <c r="BS323" i="30"/>
  <c r="F309" i="38"/>
  <c r="H308" i="38"/>
  <c r="C313" i="39" l="1"/>
  <c r="B315" i="39"/>
  <c r="D311" i="39"/>
  <c r="CL320" i="30"/>
  <c r="L307" i="38"/>
  <c r="CJ318" i="30"/>
  <c r="CM318" i="30" s="1"/>
  <c r="CK320" i="30"/>
  <c r="CC2541" i="30"/>
  <c r="CH321" i="30"/>
  <c r="CI320" i="30"/>
  <c r="J308" i="38"/>
  <c r="D310" i="38"/>
  <c r="CD322" i="30"/>
  <c r="CF322" i="30" s="1"/>
  <c r="CE321" i="30"/>
  <c r="CG321" i="30" s="1"/>
  <c r="CB322" i="30"/>
  <c r="Q329" i="30"/>
  <c r="BT323" i="30"/>
  <c r="BU323" i="30" s="1"/>
  <c r="BV323" i="30" s="1"/>
  <c r="CA323" i="30" s="1"/>
  <c r="BS324" i="30"/>
  <c r="BO324" i="30"/>
  <c r="BR324" i="30" s="1"/>
  <c r="AN325" i="30"/>
  <c r="AH327" i="30"/>
  <c r="AJ326" i="30"/>
  <c r="AK326" i="30" s="1"/>
  <c r="BH326" i="30" s="1"/>
  <c r="F310" i="38"/>
  <c r="H309" i="38"/>
  <c r="B316" i="39" l="1"/>
  <c r="C314" i="39"/>
  <c r="D312" i="39"/>
  <c r="CL321" i="30"/>
  <c r="CJ319" i="30"/>
  <c r="CM319" i="30" s="1"/>
  <c r="L308" i="38"/>
  <c r="CK321" i="30"/>
  <c r="CC2542" i="30"/>
  <c r="CH322" i="30"/>
  <c r="CI321" i="30"/>
  <c r="J309" i="38"/>
  <c r="D311" i="38"/>
  <c r="CE322" i="30"/>
  <c r="CG322" i="30" s="1"/>
  <c r="CB323" i="30"/>
  <c r="CD323" i="30"/>
  <c r="CF323" i="30" s="1"/>
  <c r="Q330" i="30"/>
  <c r="AJ327" i="30"/>
  <c r="AK327" i="30" s="1"/>
  <c r="BH327" i="30" s="1"/>
  <c r="AH328" i="30"/>
  <c r="BT324" i="30"/>
  <c r="BU324" i="30" s="1"/>
  <c r="BV324" i="30" s="1"/>
  <c r="CA324" i="30" s="1"/>
  <c r="BS325" i="30"/>
  <c r="BO325" i="30"/>
  <c r="BR325" i="30" s="1"/>
  <c r="AN326" i="30"/>
  <c r="F311" i="38"/>
  <c r="H310" i="38"/>
  <c r="D313" i="39" l="1"/>
  <c r="C315" i="39"/>
  <c r="B317" i="39"/>
  <c r="CL322" i="30"/>
  <c r="CJ320" i="30"/>
  <c r="CM320" i="30" s="1"/>
  <c r="L309" i="38"/>
  <c r="CK322" i="30"/>
  <c r="CC2543" i="30"/>
  <c r="CH323" i="30"/>
  <c r="CI322" i="30"/>
  <c r="J310" i="38"/>
  <c r="D312" i="38"/>
  <c r="CE323" i="30"/>
  <c r="CG323" i="30" s="1"/>
  <c r="CB324" i="30"/>
  <c r="CD324" i="30"/>
  <c r="CF324" i="30" s="1"/>
  <c r="Q331" i="30"/>
  <c r="BO326" i="30"/>
  <c r="BR326" i="30" s="1"/>
  <c r="AN327" i="30"/>
  <c r="BT325" i="30"/>
  <c r="BU325" i="30" s="1"/>
  <c r="BV325" i="30" s="1"/>
  <c r="CA325" i="30" s="1"/>
  <c r="BS326" i="30"/>
  <c r="AJ328" i="30"/>
  <c r="AK328" i="30" s="1"/>
  <c r="BH328" i="30" s="1"/>
  <c r="AH329" i="30"/>
  <c r="H311" i="38"/>
  <c r="F312" i="38"/>
  <c r="D314" i="39" l="1"/>
  <c r="C316" i="39"/>
  <c r="B318" i="39"/>
  <c r="CL323" i="30"/>
  <c r="CJ321" i="30"/>
  <c r="CM321" i="30" s="1"/>
  <c r="L310" i="38"/>
  <c r="CK323" i="30"/>
  <c r="CC2544" i="30"/>
  <c r="CH324" i="30"/>
  <c r="CI323" i="30"/>
  <c r="J311" i="38"/>
  <c r="D313" i="38"/>
  <c r="CE324" i="30"/>
  <c r="CG324" i="30" s="1"/>
  <c r="CB325" i="30"/>
  <c r="CD325" i="30"/>
  <c r="CF325" i="30" s="1"/>
  <c r="Q332" i="30"/>
  <c r="AN328" i="30"/>
  <c r="BO327" i="30"/>
  <c r="BR327" i="30" s="1"/>
  <c r="BT326" i="30"/>
  <c r="BU326" i="30" s="1"/>
  <c r="BV326" i="30" s="1"/>
  <c r="CA326" i="30" s="1"/>
  <c r="BS327" i="30"/>
  <c r="AJ329" i="30"/>
  <c r="AK329" i="30" s="1"/>
  <c r="BH329" i="30" s="1"/>
  <c r="AH330" i="30"/>
  <c r="F313" i="38"/>
  <c r="H312" i="38"/>
  <c r="D315" i="39" l="1"/>
  <c r="C317" i="39"/>
  <c r="B319" i="39"/>
  <c r="CL324" i="30"/>
  <c r="L311" i="38"/>
  <c r="CJ322" i="30"/>
  <c r="CM322" i="30" s="1"/>
  <c r="CK324" i="30"/>
  <c r="CC2545" i="30"/>
  <c r="CH325" i="30"/>
  <c r="CI324" i="30"/>
  <c r="J312" i="38"/>
  <c r="D314" i="38"/>
  <c r="CE325" i="30"/>
  <c r="CG325" i="30" s="1"/>
  <c r="CB326" i="30"/>
  <c r="CD326" i="30"/>
  <c r="CF326" i="30" s="1"/>
  <c r="Q333" i="30"/>
  <c r="AN329" i="30"/>
  <c r="BO328" i="30"/>
  <c r="BR328" i="30" s="1"/>
  <c r="AJ330" i="30"/>
  <c r="AK330" i="30" s="1"/>
  <c r="BH330" i="30" s="1"/>
  <c r="AH331" i="30"/>
  <c r="BT327" i="30"/>
  <c r="BU327" i="30" s="1"/>
  <c r="BV327" i="30" s="1"/>
  <c r="CA327" i="30" s="1"/>
  <c r="BS328" i="30"/>
  <c r="H313" i="38"/>
  <c r="F314" i="38"/>
  <c r="C318" i="39" l="1"/>
  <c r="B320" i="39"/>
  <c r="D316" i="39"/>
  <c r="CL325" i="30"/>
  <c r="CJ323" i="30"/>
  <c r="CM323" i="30" s="1"/>
  <c r="L312" i="38"/>
  <c r="CK325" i="30"/>
  <c r="CC2546" i="30"/>
  <c r="CH326" i="30"/>
  <c r="CI325" i="30"/>
  <c r="J313" i="38"/>
  <c r="D315" i="38"/>
  <c r="CE326" i="30"/>
  <c r="CG326" i="30" s="1"/>
  <c r="CB327" i="30"/>
  <c r="CD327" i="30"/>
  <c r="CF327" i="30" s="1"/>
  <c r="Q334" i="30"/>
  <c r="BT328" i="30"/>
  <c r="BU328" i="30" s="1"/>
  <c r="BV328" i="30" s="1"/>
  <c r="CA328" i="30" s="1"/>
  <c r="BS329" i="30"/>
  <c r="BO329" i="30"/>
  <c r="BR329" i="30" s="1"/>
  <c r="AN330" i="30"/>
  <c r="AH332" i="30"/>
  <c r="AJ331" i="30"/>
  <c r="AK331" i="30" s="1"/>
  <c r="BH331" i="30" s="1"/>
  <c r="F315" i="38"/>
  <c r="H314" i="38"/>
  <c r="B321" i="39" l="1"/>
  <c r="D317" i="39"/>
  <c r="C319" i="39"/>
  <c r="CL326" i="30"/>
  <c r="CJ324" i="30"/>
  <c r="CM324" i="30" s="1"/>
  <c r="L313" i="38"/>
  <c r="CK326" i="30"/>
  <c r="CC2547" i="30"/>
  <c r="CH327" i="30"/>
  <c r="CI326" i="30"/>
  <c r="J314" i="38"/>
  <c r="D316" i="38"/>
  <c r="CE327" i="30"/>
  <c r="CG327" i="30" s="1"/>
  <c r="CB328" i="30"/>
  <c r="CD328" i="30"/>
  <c r="CF328" i="30" s="1"/>
  <c r="Q335" i="30"/>
  <c r="AH333" i="30"/>
  <c r="AJ332" i="30"/>
  <c r="AK332" i="30" s="1"/>
  <c r="BH332" i="30" s="1"/>
  <c r="BT329" i="30"/>
  <c r="BU329" i="30" s="1"/>
  <c r="BV329" i="30" s="1"/>
  <c r="CA329" i="30" s="1"/>
  <c r="BS330" i="30"/>
  <c r="BO330" i="30"/>
  <c r="BR330" i="30" s="1"/>
  <c r="AN331" i="30"/>
  <c r="F316" i="38"/>
  <c r="H315" i="38"/>
  <c r="D318" i="39" l="1"/>
  <c r="C320" i="39"/>
  <c r="B322" i="39"/>
  <c r="CL327" i="30"/>
  <c r="CJ325" i="30"/>
  <c r="CM325" i="30" s="1"/>
  <c r="L314" i="38"/>
  <c r="CK327" i="30"/>
  <c r="CC2548" i="30"/>
  <c r="CH328" i="30"/>
  <c r="CI327" i="30"/>
  <c r="J315" i="38"/>
  <c r="D317" i="38"/>
  <c r="CE328" i="30"/>
  <c r="CG328" i="30" s="1"/>
  <c r="CB329" i="30"/>
  <c r="CD329" i="30"/>
  <c r="CF329" i="30" s="1"/>
  <c r="Q336" i="30"/>
  <c r="BT330" i="30"/>
  <c r="BU330" i="30" s="1"/>
  <c r="BV330" i="30" s="1"/>
  <c r="CA330" i="30" s="1"/>
  <c r="BS331" i="30"/>
  <c r="AN332" i="30"/>
  <c r="BO331" i="30"/>
  <c r="BR331" i="30" s="1"/>
  <c r="AH334" i="30"/>
  <c r="AJ333" i="30"/>
  <c r="AK333" i="30" s="1"/>
  <c r="BH333" i="30" s="1"/>
  <c r="F317" i="38"/>
  <c r="H316" i="38"/>
  <c r="D319" i="39" l="1"/>
  <c r="B323" i="39"/>
  <c r="C321" i="39"/>
  <c r="CL328" i="30"/>
  <c r="CJ326" i="30"/>
  <c r="CM326" i="30" s="1"/>
  <c r="L315" i="38"/>
  <c r="CK328" i="30"/>
  <c r="CC2549" i="30"/>
  <c r="CH329" i="30"/>
  <c r="CI328" i="30"/>
  <c r="J316" i="38"/>
  <c r="D318" i="38"/>
  <c r="CE329" i="30"/>
  <c r="CG329" i="30" s="1"/>
  <c r="CB330" i="30"/>
  <c r="CD330" i="30"/>
  <c r="CF330" i="30" s="1"/>
  <c r="Q337" i="30"/>
  <c r="BT331" i="30"/>
  <c r="BU331" i="30" s="1"/>
  <c r="BV331" i="30" s="1"/>
  <c r="CA331" i="30" s="1"/>
  <c r="BS332" i="30"/>
  <c r="AJ334" i="30"/>
  <c r="AK334" i="30" s="1"/>
  <c r="BH334" i="30" s="1"/>
  <c r="AH335" i="30"/>
  <c r="AN333" i="30"/>
  <c r="BO332" i="30"/>
  <c r="BR332" i="30" s="1"/>
  <c r="F318" i="38"/>
  <c r="H317" i="38"/>
  <c r="D320" i="39" l="1"/>
  <c r="B324" i="39"/>
  <c r="C322" i="39"/>
  <c r="CL329" i="30"/>
  <c r="CJ327" i="30"/>
  <c r="CM327" i="30" s="1"/>
  <c r="L316" i="38"/>
  <c r="CK329" i="30"/>
  <c r="CC2550" i="30"/>
  <c r="CH330" i="30"/>
  <c r="CI329" i="30"/>
  <c r="J317" i="38"/>
  <c r="D319" i="38"/>
  <c r="CE330" i="30"/>
  <c r="CG330" i="30" s="1"/>
  <c r="CB331" i="30"/>
  <c r="CD331" i="30"/>
  <c r="CF331" i="30" s="1"/>
  <c r="Q338" i="30"/>
  <c r="AN334" i="30"/>
  <c r="BO333" i="30"/>
  <c r="BR333" i="30" s="1"/>
  <c r="AH336" i="30"/>
  <c r="AJ335" i="30"/>
  <c r="AK335" i="30" s="1"/>
  <c r="BH335" i="30" s="1"/>
  <c r="BT332" i="30"/>
  <c r="BU332" i="30" s="1"/>
  <c r="BV332" i="30" s="1"/>
  <c r="CA332" i="30" s="1"/>
  <c r="BS333" i="30"/>
  <c r="H318" i="38"/>
  <c r="F319" i="38"/>
  <c r="D321" i="39" l="1"/>
  <c r="C323" i="39"/>
  <c r="B325" i="39"/>
  <c r="CL330" i="30"/>
  <c r="CJ328" i="30"/>
  <c r="CM328" i="30" s="1"/>
  <c r="L317" i="38"/>
  <c r="CK330" i="30"/>
  <c r="CC2551" i="30"/>
  <c r="CH331" i="30"/>
  <c r="CI330" i="30"/>
  <c r="J318" i="38"/>
  <c r="D320" i="38"/>
  <c r="CE331" i="30"/>
  <c r="CG331" i="30" s="1"/>
  <c r="CB332" i="30"/>
  <c r="CD332" i="30"/>
  <c r="CF332" i="30" s="1"/>
  <c r="Q339" i="30"/>
  <c r="BT333" i="30"/>
  <c r="BU333" i="30" s="1"/>
  <c r="BV333" i="30" s="1"/>
  <c r="CA333" i="30" s="1"/>
  <c r="BS334" i="30"/>
  <c r="AH337" i="30"/>
  <c r="AJ336" i="30"/>
  <c r="AK336" i="30" s="1"/>
  <c r="BH336" i="30" s="1"/>
  <c r="AN335" i="30"/>
  <c r="BO334" i="30"/>
  <c r="BR334" i="30" s="1"/>
  <c r="F320" i="38"/>
  <c r="H319" i="38"/>
  <c r="D322" i="39" l="1"/>
  <c r="B326" i="39"/>
  <c r="C324" i="39"/>
  <c r="CL331" i="30"/>
  <c r="CJ329" i="30"/>
  <c r="CM329" i="30" s="1"/>
  <c r="L318" i="38"/>
  <c r="CK331" i="30"/>
  <c r="CC2552" i="30"/>
  <c r="CH332" i="30"/>
  <c r="CI331" i="30"/>
  <c r="J319" i="38"/>
  <c r="D321" i="38"/>
  <c r="CE332" i="30"/>
  <c r="CG332" i="30" s="1"/>
  <c r="CB333" i="30"/>
  <c r="CD333" i="30"/>
  <c r="CF333" i="30" s="1"/>
  <c r="Q340" i="30"/>
  <c r="BT334" i="30"/>
  <c r="BU334" i="30" s="1"/>
  <c r="BV334" i="30" s="1"/>
  <c r="CA334" i="30" s="1"/>
  <c r="BS335" i="30"/>
  <c r="AH338" i="30"/>
  <c r="AJ337" i="30"/>
  <c r="AK337" i="30" s="1"/>
  <c r="BH337" i="30" s="1"/>
  <c r="AN336" i="30"/>
  <c r="BO335" i="30"/>
  <c r="BR335" i="30" s="1"/>
  <c r="H320" i="38"/>
  <c r="F321" i="38"/>
  <c r="D323" i="39" l="1"/>
  <c r="B327" i="39"/>
  <c r="C325" i="39"/>
  <c r="CL332" i="30"/>
  <c r="CJ330" i="30"/>
  <c r="CM330" i="30" s="1"/>
  <c r="L319" i="38"/>
  <c r="CK332" i="30"/>
  <c r="CC2553" i="30"/>
  <c r="CH333" i="30"/>
  <c r="CI332" i="30"/>
  <c r="J320" i="38"/>
  <c r="D322" i="38"/>
  <c r="CE333" i="30"/>
  <c r="CG333" i="30" s="1"/>
  <c r="CB334" i="30"/>
  <c r="CD334" i="30"/>
  <c r="CF334" i="30" s="1"/>
  <c r="Q341" i="30"/>
  <c r="BT335" i="30"/>
  <c r="BU335" i="30" s="1"/>
  <c r="BV335" i="30" s="1"/>
  <c r="CA335" i="30" s="1"/>
  <c r="BS336" i="30"/>
  <c r="AN337" i="30"/>
  <c r="BO336" i="30"/>
  <c r="BR336" i="30" s="1"/>
  <c r="AH339" i="30"/>
  <c r="AJ338" i="30"/>
  <c r="AK338" i="30" s="1"/>
  <c r="BH338" i="30" s="1"/>
  <c r="F322" i="38"/>
  <c r="H321" i="38"/>
  <c r="D324" i="39" l="1"/>
  <c r="B328" i="39"/>
  <c r="C326" i="39"/>
  <c r="CL333" i="30"/>
  <c r="L320" i="38"/>
  <c r="CJ331" i="30"/>
  <c r="CM331" i="30" s="1"/>
  <c r="CK333" i="30"/>
  <c r="CC2554" i="30"/>
  <c r="CH334" i="30"/>
  <c r="CI333" i="30"/>
  <c r="J321" i="38"/>
  <c r="D323" i="38"/>
  <c r="CE334" i="30"/>
  <c r="CG334" i="30" s="1"/>
  <c r="CB335" i="30"/>
  <c r="CD335" i="30"/>
  <c r="CF335" i="30" s="1"/>
  <c r="Q342" i="30"/>
  <c r="AH340" i="30"/>
  <c r="AJ339" i="30"/>
  <c r="AK339" i="30" s="1"/>
  <c r="BH339" i="30" s="1"/>
  <c r="BO337" i="30"/>
  <c r="BR337" i="30" s="1"/>
  <c r="AN338" i="30"/>
  <c r="BT336" i="30"/>
  <c r="BU336" i="30" s="1"/>
  <c r="BV336" i="30" s="1"/>
  <c r="CA336" i="30" s="1"/>
  <c r="BS337" i="30"/>
  <c r="F323" i="38"/>
  <c r="H322" i="38"/>
  <c r="C327" i="39" l="1"/>
  <c r="B329" i="39"/>
  <c r="D325" i="39"/>
  <c r="CL334" i="30"/>
  <c r="L321" i="38"/>
  <c r="CJ332" i="30"/>
  <c r="CM332" i="30" s="1"/>
  <c r="CK334" i="30"/>
  <c r="CC2555" i="30"/>
  <c r="CH335" i="30"/>
  <c r="CI334" i="30"/>
  <c r="J322" i="38"/>
  <c r="D324" i="38"/>
  <c r="CE335" i="30"/>
  <c r="CG335" i="30" s="1"/>
  <c r="CB336" i="30"/>
  <c r="CD336" i="30"/>
  <c r="CF336" i="30" s="1"/>
  <c r="Q343" i="30"/>
  <c r="AN339" i="30"/>
  <c r="BO338" i="30"/>
  <c r="BR338" i="30" s="1"/>
  <c r="AH341" i="30"/>
  <c r="AJ340" i="30"/>
  <c r="AK340" i="30" s="1"/>
  <c r="BH340" i="30" s="1"/>
  <c r="BT337" i="30"/>
  <c r="BU337" i="30" s="1"/>
  <c r="BV337" i="30" s="1"/>
  <c r="CA337" i="30" s="1"/>
  <c r="BS338" i="30"/>
  <c r="H323" i="38"/>
  <c r="F324" i="38"/>
  <c r="C328" i="39" l="1"/>
  <c r="B330" i="39"/>
  <c r="D326" i="39"/>
  <c r="CL335" i="30"/>
  <c r="L322" i="38"/>
  <c r="CJ333" i="30"/>
  <c r="CM333" i="30" s="1"/>
  <c r="CK335" i="30"/>
  <c r="CC2556" i="30"/>
  <c r="CI335" i="30"/>
  <c r="CH336" i="30"/>
  <c r="J323" i="38"/>
  <c r="D325" i="38"/>
  <c r="CD337" i="30"/>
  <c r="CF337" i="30" s="1"/>
  <c r="CE336" i="30"/>
  <c r="CG336" i="30" s="1"/>
  <c r="CB337" i="30"/>
  <c r="Q344" i="30"/>
  <c r="BT338" i="30"/>
  <c r="BU338" i="30" s="1"/>
  <c r="BV338" i="30" s="1"/>
  <c r="CA338" i="30" s="1"/>
  <c r="BS339" i="30"/>
  <c r="AJ341" i="30"/>
  <c r="AK341" i="30" s="1"/>
  <c r="BH341" i="30" s="1"/>
  <c r="AH342" i="30"/>
  <c r="AN340" i="30"/>
  <c r="BO339" i="30"/>
  <c r="BR339" i="30" s="1"/>
  <c r="H324" i="38"/>
  <c r="F325" i="38"/>
  <c r="B331" i="39" l="1"/>
  <c r="C329" i="39"/>
  <c r="D327" i="39"/>
  <c r="CL336" i="30"/>
  <c r="L323" i="38"/>
  <c r="CJ334" i="30"/>
  <c r="CM334" i="30" s="1"/>
  <c r="CK336" i="30"/>
  <c r="CC2557" i="30"/>
  <c r="CH337" i="30"/>
  <c r="CI336" i="30"/>
  <c r="J324" i="38"/>
  <c r="D326" i="38"/>
  <c r="CE337" i="30"/>
  <c r="CG337" i="30" s="1"/>
  <c r="CB338" i="30"/>
  <c r="CD338" i="30"/>
  <c r="CF338" i="30" s="1"/>
  <c r="Q345" i="30"/>
  <c r="BT339" i="30"/>
  <c r="BU339" i="30" s="1"/>
  <c r="BV339" i="30" s="1"/>
  <c r="CA339" i="30" s="1"/>
  <c r="BS340" i="30"/>
  <c r="AH343" i="30"/>
  <c r="AJ342" i="30"/>
  <c r="AK342" i="30" s="1"/>
  <c r="BH342" i="30" s="1"/>
  <c r="AN341" i="30"/>
  <c r="BO340" i="30"/>
  <c r="BR340" i="30" s="1"/>
  <c r="F326" i="38"/>
  <c r="H325" i="38"/>
  <c r="B332" i="39" l="1"/>
  <c r="C330" i="39"/>
  <c r="D328" i="39"/>
  <c r="CL337" i="30"/>
  <c r="L324" i="38"/>
  <c r="CJ335" i="30"/>
  <c r="CM335" i="30" s="1"/>
  <c r="CK337" i="30"/>
  <c r="CC2558" i="30"/>
  <c r="CH338" i="30"/>
  <c r="CI337" i="30"/>
  <c r="J325" i="38"/>
  <c r="D327" i="38"/>
  <c r="CE338" i="30"/>
  <c r="CG338" i="30" s="1"/>
  <c r="CB339" i="30"/>
  <c r="CD339" i="30"/>
  <c r="CF339" i="30" s="1"/>
  <c r="Q346" i="30"/>
  <c r="AJ343" i="30"/>
  <c r="AK343" i="30" s="1"/>
  <c r="BH343" i="30" s="1"/>
  <c r="AH344" i="30"/>
  <c r="BO341" i="30"/>
  <c r="BR341" i="30" s="1"/>
  <c r="AN342" i="30"/>
  <c r="BT340" i="30"/>
  <c r="BU340" i="30" s="1"/>
  <c r="BV340" i="30" s="1"/>
  <c r="CA340" i="30" s="1"/>
  <c r="BS341" i="30"/>
  <c r="F327" i="38"/>
  <c r="H326" i="38"/>
  <c r="C331" i="39" l="1"/>
  <c r="B333" i="39"/>
  <c r="D329" i="39"/>
  <c r="CL338" i="30"/>
  <c r="L325" i="38"/>
  <c r="CJ336" i="30"/>
  <c r="CM336" i="30" s="1"/>
  <c r="CK338" i="30"/>
  <c r="CC2559" i="30"/>
  <c r="CH339" i="30"/>
  <c r="CI338" i="30"/>
  <c r="J326" i="38"/>
  <c r="D328" i="38"/>
  <c r="CE339" i="30"/>
  <c r="CG339" i="30" s="1"/>
  <c r="CD340" i="30"/>
  <c r="CF340" i="30" s="1"/>
  <c r="CB340" i="30"/>
  <c r="Q347" i="30"/>
  <c r="BT341" i="30"/>
  <c r="BU341" i="30" s="1"/>
  <c r="BV341" i="30" s="1"/>
  <c r="CA341" i="30" s="1"/>
  <c r="BS342" i="30"/>
  <c r="BO342" i="30"/>
  <c r="BR342" i="30" s="1"/>
  <c r="AN343" i="30"/>
  <c r="AJ344" i="30"/>
  <c r="AK344" i="30" s="1"/>
  <c r="BH344" i="30" s="1"/>
  <c r="AH345" i="30"/>
  <c r="F328" i="38"/>
  <c r="H327" i="38"/>
  <c r="B334" i="39" l="1"/>
  <c r="C332" i="39"/>
  <c r="D330" i="39"/>
  <c r="CL339" i="30"/>
  <c r="L326" i="38"/>
  <c r="CJ337" i="30"/>
  <c r="CM337" i="30" s="1"/>
  <c r="CK339" i="30"/>
  <c r="CC2560" i="30"/>
  <c r="CI339" i="30"/>
  <c r="CH340" i="30"/>
  <c r="J327" i="38"/>
  <c r="D329" i="38"/>
  <c r="CE340" i="30"/>
  <c r="CG340" i="30" s="1"/>
  <c r="CB341" i="30"/>
  <c r="CD341" i="30"/>
  <c r="CF341" i="30" s="1"/>
  <c r="Q348" i="30"/>
  <c r="AN344" i="30"/>
  <c r="BO343" i="30"/>
  <c r="BR343" i="30" s="1"/>
  <c r="BT342" i="30"/>
  <c r="BU342" i="30" s="1"/>
  <c r="BV342" i="30" s="1"/>
  <c r="CA342" i="30" s="1"/>
  <c r="BS343" i="30"/>
  <c r="AH346" i="30"/>
  <c r="AJ345" i="30"/>
  <c r="AK345" i="30" s="1"/>
  <c r="BH345" i="30" s="1"/>
  <c r="F329" i="38"/>
  <c r="H328" i="38"/>
  <c r="C333" i="39" l="1"/>
  <c r="B335" i="39"/>
  <c r="D331" i="39"/>
  <c r="CL340" i="30"/>
  <c r="L327" i="38"/>
  <c r="CJ338" i="30"/>
  <c r="CM338" i="30" s="1"/>
  <c r="CK340" i="30"/>
  <c r="CC2561" i="30"/>
  <c r="CH341" i="30"/>
  <c r="CI340" i="30"/>
  <c r="J328" i="38"/>
  <c r="D330" i="38"/>
  <c r="CE341" i="30"/>
  <c r="CG341" i="30" s="1"/>
  <c r="CB342" i="30"/>
  <c r="CD342" i="30"/>
  <c r="CF342" i="30" s="1"/>
  <c r="Q349" i="30"/>
  <c r="AJ346" i="30"/>
  <c r="AK346" i="30" s="1"/>
  <c r="BH346" i="30" s="1"/>
  <c r="AH347" i="30"/>
  <c r="AN345" i="30"/>
  <c r="BO344" i="30"/>
  <c r="BR344" i="30" s="1"/>
  <c r="BT343" i="30"/>
  <c r="BU343" i="30" s="1"/>
  <c r="BV343" i="30" s="1"/>
  <c r="CA343" i="30" s="1"/>
  <c r="BS344" i="30"/>
  <c r="H329" i="38"/>
  <c r="F330" i="38"/>
  <c r="B336" i="39" l="1"/>
  <c r="D332" i="39"/>
  <c r="C334" i="39"/>
  <c r="CL341" i="30"/>
  <c r="L328" i="38"/>
  <c r="CJ339" i="30"/>
  <c r="CM339" i="30" s="1"/>
  <c r="CK341" i="30"/>
  <c r="CH342" i="30"/>
  <c r="CI341" i="30"/>
  <c r="J329" i="38"/>
  <c r="D331" i="38"/>
  <c r="CE342" i="30"/>
  <c r="CG342" i="30" s="1"/>
  <c r="CB343" i="30"/>
  <c r="CD343" i="30"/>
  <c r="CF343" i="30" s="1"/>
  <c r="Q350" i="30"/>
  <c r="AH348" i="30"/>
  <c r="AJ347" i="30"/>
  <c r="AK347" i="30" s="1"/>
  <c r="BH347" i="30" s="1"/>
  <c r="BO345" i="30"/>
  <c r="BR345" i="30" s="1"/>
  <c r="AN346" i="30"/>
  <c r="BT344" i="30"/>
  <c r="BU344" i="30" s="1"/>
  <c r="BV344" i="30" s="1"/>
  <c r="CA344" i="30" s="1"/>
  <c r="BS345" i="30"/>
  <c r="F331" i="38"/>
  <c r="H330" i="38"/>
  <c r="C335" i="39" l="1"/>
  <c r="B337" i="39"/>
  <c r="D333" i="39"/>
  <c r="CL342" i="30"/>
  <c r="CJ340" i="30"/>
  <c r="CM340" i="30" s="1"/>
  <c r="L329" i="38"/>
  <c r="CK342" i="30"/>
  <c r="CH343" i="30"/>
  <c r="CI342" i="30"/>
  <c r="J330" i="38"/>
  <c r="D332" i="38"/>
  <c r="CE343" i="30"/>
  <c r="CG343" i="30" s="1"/>
  <c r="CB344" i="30"/>
  <c r="CD344" i="30"/>
  <c r="CF344" i="30" s="1"/>
  <c r="Q351" i="30"/>
  <c r="AN347" i="30"/>
  <c r="BO346" i="30"/>
  <c r="BR346" i="30" s="1"/>
  <c r="AH349" i="30"/>
  <c r="AJ348" i="30"/>
  <c r="AK348" i="30" s="1"/>
  <c r="BH348" i="30" s="1"/>
  <c r="BT345" i="30"/>
  <c r="BU345" i="30" s="1"/>
  <c r="BV345" i="30" s="1"/>
  <c r="CA345" i="30" s="1"/>
  <c r="BS346" i="30"/>
  <c r="F332" i="38"/>
  <c r="H331" i="38"/>
  <c r="D334" i="39" l="1"/>
  <c r="B338" i="39"/>
  <c r="C336" i="39"/>
  <c r="CL343" i="30"/>
  <c r="CJ341" i="30"/>
  <c r="CM341" i="30" s="1"/>
  <c r="L330" i="38"/>
  <c r="CK343" i="30"/>
  <c r="CH344" i="30"/>
  <c r="CI343" i="30"/>
  <c r="J331" i="38"/>
  <c r="D333" i="38"/>
  <c r="CD345" i="30"/>
  <c r="CF345" i="30" s="1"/>
  <c r="CE344" i="30"/>
  <c r="CG344" i="30" s="1"/>
  <c r="CB345" i="30"/>
  <c r="Q352" i="30"/>
  <c r="BO347" i="30"/>
  <c r="BR347" i="30" s="1"/>
  <c r="AN348" i="30"/>
  <c r="AH350" i="30"/>
  <c r="AJ349" i="30"/>
  <c r="AK349" i="30" s="1"/>
  <c r="BH349" i="30" s="1"/>
  <c r="BT346" i="30"/>
  <c r="BU346" i="30" s="1"/>
  <c r="BV346" i="30" s="1"/>
  <c r="CA346" i="30" s="1"/>
  <c r="BS347" i="30"/>
  <c r="F333" i="38"/>
  <c r="H332" i="38"/>
  <c r="D335" i="39" l="1"/>
  <c r="C337" i="39"/>
  <c r="B339" i="39"/>
  <c r="CL344" i="30"/>
  <c r="CJ342" i="30"/>
  <c r="CM342" i="30" s="1"/>
  <c r="L331" i="38"/>
  <c r="CK344" i="30"/>
  <c r="CH345" i="30"/>
  <c r="CI344" i="30"/>
  <c r="J332" i="38"/>
  <c r="D334" i="38"/>
  <c r="CD346" i="30"/>
  <c r="CF346" i="30" s="1"/>
  <c r="CE345" i="30"/>
  <c r="CG345" i="30" s="1"/>
  <c r="CB346" i="30"/>
  <c r="Q353" i="30"/>
  <c r="AH351" i="30"/>
  <c r="AJ350" i="30"/>
  <c r="AK350" i="30" s="1"/>
  <c r="BH350" i="30" s="1"/>
  <c r="BT347" i="30"/>
  <c r="BU347" i="30" s="1"/>
  <c r="BV347" i="30" s="1"/>
  <c r="CA347" i="30" s="1"/>
  <c r="BS348" i="30"/>
  <c r="BO348" i="30"/>
  <c r="BR348" i="30" s="1"/>
  <c r="AN349" i="30"/>
  <c r="F334" i="38"/>
  <c r="H333" i="38"/>
  <c r="D336" i="39" l="1"/>
  <c r="C338" i="39"/>
  <c r="B340" i="39"/>
  <c r="CL345" i="30"/>
  <c r="CJ343" i="30"/>
  <c r="CM343" i="30" s="1"/>
  <c r="L332" i="38"/>
  <c r="CK345" i="30"/>
  <c r="CH346" i="30"/>
  <c r="CI345" i="30"/>
  <c r="J333" i="38"/>
  <c r="D335" i="38"/>
  <c r="CE346" i="30"/>
  <c r="CG346" i="30" s="1"/>
  <c r="CB347" i="30"/>
  <c r="CD347" i="30"/>
  <c r="CF347" i="30" s="1"/>
  <c r="Q354" i="30"/>
  <c r="AJ351" i="30"/>
  <c r="AK351" i="30" s="1"/>
  <c r="BH351" i="30" s="1"/>
  <c r="AH352" i="30"/>
  <c r="BT348" i="30"/>
  <c r="BU348" i="30" s="1"/>
  <c r="BV348" i="30" s="1"/>
  <c r="CA348" i="30" s="1"/>
  <c r="BS349" i="30"/>
  <c r="BO349" i="30"/>
  <c r="BR349" i="30" s="1"/>
  <c r="AN350" i="30"/>
  <c r="F335" i="38"/>
  <c r="H334" i="38"/>
  <c r="D337" i="39" l="1"/>
  <c r="C339" i="39"/>
  <c r="B341" i="39"/>
  <c r="CL346" i="30"/>
  <c r="L333" i="38"/>
  <c r="CJ344" i="30"/>
  <c r="CM344" i="30" s="1"/>
  <c r="CK346" i="30"/>
  <c r="CH347" i="30"/>
  <c r="CI346" i="30"/>
  <c r="J334" i="38"/>
  <c r="D336" i="38"/>
  <c r="CE347" i="30"/>
  <c r="CG347" i="30" s="1"/>
  <c r="CB348" i="30"/>
  <c r="CD348" i="30"/>
  <c r="CF348" i="30" s="1"/>
  <c r="Q355" i="30"/>
  <c r="AH353" i="30"/>
  <c r="AJ352" i="30"/>
  <c r="AK352" i="30" s="1"/>
  <c r="BH352" i="30" s="1"/>
  <c r="BT349" i="30"/>
  <c r="BU349" i="30" s="1"/>
  <c r="BV349" i="30" s="1"/>
  <c r="CA349" i="30" s="1"/>
  <c r="BS350" i="30"/>
  <c r="BO350" i="30"/>
  <c r="BR350" i="30" s="1"/>
  <c r="AN351" i="30"/>
  <c r="H335" i="38"/>
  <c r="F336" i="38"/>
  <c r="C340" i="39" l="1"/>
  <c r="B342" i="39"/>
  <c r="D338" i="39"/>
  <c r="CL347" i="30"/>
  <c r="L334" i="38"/>
  <c r="CJ345" i="30"/>
  <c r="CM345" i="30" s="1"/>
  <c r="CK347" i="30"/>
  <c r="CH348" i="30"/>
  <c r="CI347" i="30"/>
  <c r="J335" i="38"/>
  <c r="D337" i="38"/>
  <c r="CE348" i="30"/>
  <c r="CG348" i="30" s="1"/>
  <c r="CB349" i="30"/>
  <c r="CD349" i="30"/>
  <c r="CF349" i="30" s="1"/>
  <c r="Q356" i="30"/>
  <c r="BT350" i="30"/>
  <c r="BU350" i="30" s="1"/>
  <c r="BV350" i="30" s="1"/>
  <c r="CA350" i="30" s="1"/>
  <c r="BS351" i="30"/>
  <c r="AH354" i="30"/>
  <c r="AJ353" i="30"/>
  <c r="AK353" i="30" s="1"/>
  <c r="BH353" i="30" s="1"/>
  <c r="AN352" i="30"/>
  <c r="BO351" i="30"/>
  <c r="BR351" i="30" s="1"/>
  <c r="F337" i="38"/>
  <c r="H336" i="38"/>
  <c r="B343" i="39" l="1"/>
  <c r="C341" i="39"/>
  <c r="D339" i="39"/>
  <c r="CL348" i="30"/>
  <c r="CJ346" i="30"/>
  <c r="CM346" i="30" s="1"/>
  <c r="L335" i="38"/>
  <c r="CK348" i="30"/>
  <c r="CH349" i="30"/>
  <c r="CI348" i="30"/>
  <c r="J336" i="38"/>
  <c r="D338" i="38"/>
  <c r="CE349" i="30"/>
  <c r="CG349" i="30" s="1"/>
  <c r="CB350" i="30"/>
  <c r="CD350" i="30"/>
  <c r="CF350" i="30" s="1"/>
  <c r="Q357" i="30"/>
  <c r="BT351" i="30"/>
  <c r="BU351" i="30" s="1"/>
  <c r="BV351" i="30" s="1"/>
  <c r="CA351" i="30" s="1"/>
  <c r="BS352" i="30"/>
  <c r="AN353" i="30"/>
  <c r="BO352" i="30"/>
  <c r="BR352" i="30" s="1"/>
  <c r="AH355" i="30"/>
  <c r="AJ354" i="30"/>
  <c r="AK354" i="30" s="1"/>
  <c r="BH354" i="30" s="1"/>
  <c r="F338" i="38"/>
  <c r="H337" i="38"/>
  <c r="D340" i="39" l="1"/>
  <c r="B344" i="39"/>
  <c r="C342" i="39"/>
  <c r="CL349" i="30"/>
  <c r="CJ347" i="30"/>
  <c r="CM347" i="30" s="1"/>
  <c r="L336" i="38"/>
  <c r="CK349" i="30"/>
  <c r="CH350" i="30"/>
  <c r="CI349" i="30"/>
  <c r="J337" i="38"/>
  <c r="D339" i="38"/>
  <c r="CE350" i="30"/>
  <c r="CG350" i="30" s="1"/>
  <c r="CB351" i="30"/>
  <c r="CD351" i="30"/>
  <c r="CF351" i="30" s="1"/>
  <c r="Q358" i="30"/>
  <c r="AH356" i="30"/>
  <c r="AJ355" i="30"/>
  <c r="AK355" i="30" s="1"/>
  <c r="BH355" i="30" s="1"/>
  <c r="BT352" i="30"/>
  <c r="BU352" i="30" s="1"/>
  <c r="BV352" i="30" s="1"/>
  <c r="CA352" i="30" s="1"/>
  <c r="BS353" i="30"/>
  <c r="AN354" i="30"/>
  <c r="BO353" i="30"/>
  <c r="BR353" i="30" s="1"/>
  <c r="H338" i="38"/>
  <c r="F339" i="38"/>
  <c r="D341" i="39" l="1"/>
  <c r="C343" i="39"/>
  <c r="B345" i="39"/>
  <c r="CL350" i="30"/>
  <c r="L337" i="38"/>
  <c r="CJ348" i="30"/>
  <c r="CM348" i="30" s="1"/>
  <c r="CK350" i="30"/>
  <c r="CH351" i="30"/>
  <c r="CI350" i="30"/>
  <c r="J338" i="38"/>
  <c r="D340" i="38"/>
  <c r="CE351" i="30"/>
  <c r="CG351" i="30" s="1"/>
  <c r="CB352" i="30"/>
  <c r="CD352" i="30"/>
  <c r="CF352" i="30" s="1"/>
  <c r="Q359" i="30"/>
  <c r="BT353" i="30"/>
  <c r="BU353" i="30" s="1"/>
  <c r="BV353" i="30" s="1"/>
  <c r="CA353" i="30" s="1"/>
  <c r="BS354" i="30"/>
  <c r="AH357" i="30"/>
  <c r="AJ356" i="30"/>
  <c r="AK356" i="30" s="1"/>
  <c r="BH356" i="30" s="1"/>
  <c r="AN355" i="30"/>
  <c r="BO354" i="30"/>
  <c r="BR354" i="30" s="1"/>
  <c r="H339" i="38"/>
  <c r="F340" i="38"/>
  <c r="B346" i="39" l="1"/>
  <c r="C344" i="39"/>
  <c r="D342" i="39"/>
  <c r="CL351" i="30"/>
  <c r="L338" i="38"/>
  <c r="CJ349" i="30"/>
  <c r="CM349" i="30" s="1"/>
  <c r="CK351" i="30"/>
  <c r="CH352" i="30"/>
  <c r="CI351" i="30"/>
  <c r="J339" i="38"/>
  <c r="D341" i="38"/>
  <c r="CE352" i="30"/>
  <c r="CG352" i="30" s="1"/>
  <c r="CB353" i="30"/>
  <c r="CD353" i="30"/>
  <c r="CF353" i="30" s="1"/>
  <c r="Q360" i="30"/>
  <c r="AH358" i="30"/>
  <c r="AJ357" i="30"/>
  <c r="AK357" i="30" s="1"/>
  <c r="BH357" i="30" s="1"/>
  <c r="AN356" i="30"/>
  <c r="BO355" i="30"/>
  <c r="BR355" i="30" s="1"/>
  <c r="BT354" i="30"/>
  <c r="BU354" i="30" s="1"/>
  <c r="BV354" i="30" s="1"/>
  <c r="CA354" i="30" s="1"/>
  <c r="BS355" i="30"/>
  <c r="H340" i="38"/>
  <c r="F341" i="38"/>
  <c r="B347" i="39" l="1"/>
  <c r="C345" i="39"/>
  <c r="D343" i="39"/>
  <c r="CL352" i="30"/>
  <c r="CJ350" i="30"/>
  <c r="CM350" i="30" s="1"/>
  <c r="L339" i="38"/>
  <c r="CK352" i="30"/>
  <c r="CH353" i="30"/>
  <c r="CI352" i="30"/>
  <c r="J340" i="38"/>
  <c r="D342" i="38"/>
  <c r="CD354" i="30"/>
  <c r="CF354" i="30" s="1"/>
  <c r="CE353" i="30"/>
  <c r="CG353" i="30" s="1"/>
  <c r="CB354" i="30"/>
  <c r="Q361" i="30"/>
  <c r="AJ358" i="30"/>
  <c r="AK358" i="30" s="1"/>
  <c r="BH358" i="30" s="1"/>
  <c r="AH359" i="30"/>
  <c r="BO356" i="30"/>
  <c r="BR356" i="30" s="1"/>
  <c r="AN357" i="30"/>
  <c r="BT355" i="30"/>
  <c r="BU355" i="30" s="1"/>
  <c r="BV355" i="30" s="1"/>
  <c r="CA355" i="30" s="1"/>
  <c r="BS356" i="30"/>
  <c r="F342" i="38"/>
  <c r="H341" i="38"/>
  <c r="B348" i="39" l="1"/>
  <c r="D344" i="39"/>
  <c r="C346" i="39"/>
  <c r="CL353" i="30"/>
  <c r="CJ351" i="30"/>
  <c r="CM351" i="30" s="1"/>
  <c r="L340" i="38"/>
  <c r="CK353" i="30"/>
  <c r="CH354" i="30"/>
  <c r="CI353" i="30"/>
  <c r="J341" i="38"/>
  <c r="D343" i="38"/>
  <c r="CD355" i="30"/>
  <c r="CF355" i="30" s="1"/>
  <c r="CE354" i="30"/>
  <c r="CG354" i="30" s="1"/>
  <c r="CB355" i="30"/>
  <c r="Q362" i="30"/>
  <c r="AN358" i="30"/>
  <c r="BO357" i="30"/>
  <c r="BR357" i="30" s="1"/>
  <c r="AH360" i="30"/>
  <c r="AJ359" i="30"/>
  <c r="AK359" i="30" s="1"/>
  <c r="BH359" i="30" s="1"/>
  <c r="BT356" i="30"/>
  <c r="BU356" i="30" s="1"/>
  <c r="BV356" i="30" s="1"/>
  <c r="CA356" i="30" s="1"/>
  <c r="BS357" i="30"/>
  <c r="F343" i="38"/>
  <c r="H342" i="38"/>
  <c r="D345" i="39" l="1"/>
  <c r="C347" i="39"/>
  <c r="B349" i="39"/>
  <c r="CL354" i="30"/>
  <c r="CJ352" i="30"/>
  <c r="CM352" i="30" s="1"/>
  <c r="L341" i="38"/>
  <c r="CK354" i="30"/>
  <c r="CH355" i="30"/>
  <c r="CI354" i="30"/>
  <c r="J342" i="38"/>
  <c r="D344" i="38"/>
  <c r="CE355" i="30"/>
  <c r="CG355" i="30" s="1"/>
  <c r="CB356" i="30"/>
  <c r="CD356" i="30"/>
  <c r="CF356" i="30" s="1"/>
  <c r="Q363" i="30"/>
  <c r="BO358" i="30"/>
  <c r="BR358" i="30" s="1"/>
  <c r="AN359" i="30"/>
  <c r="AJ360" i="30"/>
  <c r="AK360" i="30" s="1"/>
  <c r="BH360" i="30" s="1"/>
  <c r="AH361" i="30"/>
  <c r="BT357" i="30"/>
  <c r="BU357" i="30" s="1"/>
  <c r="BV357" i="30" s="1"/>
  <c r="CA357" i="30" s="1"/>
  <c r="BS358" i="30"/>
  <c r="F344" i="38"/>
  <c r="H343" i="38"/>
  <c r="D346" i="39" l="1"/>
  <c r="C348" i="39"/>
  <c r="B350" i="39"/>
  <c r="CL355" i="30"/>
  <c r="CJ353" i="30"/>
  <c r="CM353" i="30" s="1"/>
  <c r="L342" i="38"/>
  <c r="CK355" i="30"/>
  <c r="CH356" i="30"/>
  <c r="CI355" i="30"/>
  <c r="J343" i="38"/>
  <c r="D345" i="38"/>
  <c r="CD357" i="30"/>
  <c r="CF357" i="30" s="1"/>
  <c r="CE356" i="30"/>
  <c r="CG356" i="30" s="1"/>
  <c r="CB357" i="30"/>
  <c r="Q364" i="30"/>
  <c r="BT358" i="30"/>
  <c r="BU358" i="30" s="1"/>
  <c r="BV358" i="30" s="1"/>
  <c r="CA358" i="30" s="1"/>
  <c r="BS359" i="30"/>
  <c r="AH362" i="30"/>
  <c r="AJ361" i="30"/>
  <c r="AK361" i="30" s="1"/>
  <c r="BH361" i="30" s="1"/>
  <c r="BO359" i="30"/>
  <c r="BR359" i="30" s="1"/>
  <c r="AN360" i="30"/>
  <c r="H344" i="38"/>
  <c r="F345" i="38"/>
  <c r="D347" i="39" l="1"/>
  <c r="B351" i="39"/>
  <c r="C349" i="39"/>
  <c r="CL356" i="30"/>
  <c r="CJ354" i="30"/>
  <c r="CM354" i="30" s="1"/>
  <c r="L343" i="38"/>
  <c r="CK356" i="30"/>
  <c r="CH357" i="30"/>
  <c r="CI356" i="30"/>
  <c r="J344" i="38"/>
  <c r="D346" i="38"/>
  <c r="CE357" i="30"/>
  <c r="CG357" i="30" s="1"/>
  <c r="CB358" i="30"/>
  <c r="CD358" i="30"/>
  <c r="CF358" i="30" s="1"/>
  <c r="Q365" i="30"/>
  <c r="AN361" i="30"/>
  <c r="BO360" i="30"/>
  <c r="BR360" i="30" s="1"/>
  <c r="AJ362" i="30"/>
  <c r="AK362" i="30" s="1"/>
  <c r="BH362" i="30" s="1"/>
  <c r="AH363" i="30"/>
  <c r="BT359" i="30"/>
  <c r="BU359" i="30" s="1"/>
  <c r="BV359" i="30" s="1"/>
  <c r="CA359" i="30" s="1"/>
  <c r="BS360" i="30"/>
  <c r="H345" i="38"/>
  <c r="F346" i="38"/>
  <c r="D348" i="39" l="1"/>
  <c r="C350" i="39"/>
  <c r="B352" i="39"/>
  <c r="CL357" i="30"/>
  <c r="CJ355" i="30"/>
  <c r="CM355" i="30" s="1"/>
  <c r="L344" i="38"/>
  <c r="CK357" i="30"/>
  <c r="CI357" i="30"/>
  <c r="CH358" i="30"/>
  <c r="J345" i="38"/>
  <c r="D347" i="38"/>
  <c r="CD359" i="30"/>
  <c r="CF359" i="30" s="1"/>
  <c r="CE358" i="30"/>
  <c r="CG358" i="30" s="1"/>
  <c r="CB359" i="30"/>
  <c r="Q366" i="30"/>
  <c r="BO361" i="30"/>
  <c r="BR361" i="30" s="1"/>
  <c r="AN362" i="30"/>
  <c r="BT360" i="30"/>
  <c r="BU360" i="30" s="1"/>
  <c r="BV360" i="30" s="1"/>
  <c r="CA360" i="30" s="1"/>
  <c r="BS361" i="30"/>
  <c r="AJ363" i="30"/>
  <c r="AK363" i="30" s="1"/>
  <c r="BH363" i="30" s="1"/>
  <c r="AH364" i="30"/>
  <c r="F347" i="38"/>
  <c r="H346" i="38"/>
  <c r="D349" i="39" l="1"/>
  <c r="C351" i="39"/>
  <c r="B353" i="39"/>
  <c r="CL358" i="30"/>
  <c r="CJ356" i="30"/>
  <c r="CM356" i="30" s="1"/>
  <c r="L345" i="38"/>
  <c r="CK358" i="30"/>
  <c r="CH359" i="30"/>
  <c r="CI358" i="30"/>
  <c r="J346" i="38"/>
  <c r="D348" i="38"/>
  <c r="CE359" i="30"/>
  <c r="CG359" i="30" s="1"/>
  <c r="CB360" i="30"/>
  <c r="CD360" i="30"/>
  <c r="CF360" i="30" s="1"/>
  <c r="Q367" i="30"/>
  <c r="BT361" i="30"/>
  <c r="BU361" i="30" s="1"/>
  <c r="BV361" i="30" s="1"/>
  <c r="CA361" i="30" s="1"/>
  <c r="BS362" i="30"/>
  <c r="BO362" i="30"/>
  <c r="BR362" i="30" s="1"/>
  <c r="AN363" i="30"/>
  <c r="AJ364" i="30"/>
  <c r="AK364" i="30" s="1"/>
  <c r="BH364" i="30" s="1"/>
  <c r="AH365" i="30"/>
  <c r="H347" i="38"/>
  <c r="F348" i="38"/>
  <c r="D350" i="39" l="1"/>
  <c r="B354" i="39"/>
  <c r="C352" i="39"/>
  <c r="CL359" i="30"/>
  <c r="CJ357" i="30"/>
  <c r="CM357" i="30" s="1"/>
  <c r="L346" i="38"/>
  <c r="CK359" i="30"/>
  <c r="CI359" i="30"/>
  <c r="CH360" i="30"/>
  <c r="J347" i="38"/>
  <c r="D349" i="38"/>
  <c r="CE360" i="30"/>
  <c r="CG360" i="30" s="1"/>
  <c r="CB361" i="30"/>
  <c r="CD361" i="30"/>
  <c r="CF361" i="30" s="1"/>
  <c r="Q368" i="30"/>
  <c r="BT362" i="30"/>
  <c r="BU362" i="30" s="1"/>
  <c r="BV362" i="30" s="1"/>
  <c r="CA362" i="30" s="1"/>
  <c r="BS363" i="30"/>
  <c r="AN364" i="30"/>
  <c r="BO363" i="30"/>
  <c r="BR363" i="30" s="1"/>
  <c r="AH366" i="30"/>
  <c r="AJ365" i="30"/>
  <c r="AK365" i="30" s="1"/>
  <c r="BH365" i="30" s="1"/>
  <c r="H348" i="38"/>
  <c r="F349" i="38"/>
  <c r="D351" i="39" l="1"/>
  <c r="B355" i="39"/>
  <c r="C353" i="39"/>
  <c r="CL360" i="30"/>
  <c r="CJ358" i="30"/>
  <c r="CM358" i="30" s="1"/>
  <c r="L347" i="38"/>
  <c r="CK360" i="30"/>
  <c r="CI360" i="30"/>
  <c r="CH361" i="30"/>
  <c r="J348" i="38"/>
  <c r="D350" i="38"/>
  <c r="CE361" i="30"/>
  <c r="CG361" i="30" s="1"/>
  <c r="CB362" i="30"/>
  <c r="CD362" i="30"/>
  <c r="CF362" i="30" s="1"/>
  <c r="Q369" i="30"/>
  <c r="BT363" i="30"/>
  <c r="BU363" i="30" s="1"/>
  <c r="BV363" i="30" s="1"/>
  <c r="CA363" i="30" s="1"/>
  <c r="BS364" i="30"/>
  <c r="AN365" i="30"/>
  <c r="BO364" i="30"/>
  <c r="BR364" i="30" s="1"/>
  <c r="AH367" i="30"/>
  <c r="AJ366" i="30"/>
  <c r="AK366" i="30" s="1"/>
  <c r="BH366" i="30" s="1"/>
  <c r="F350" i="38"/>
  <c r="H349" i="38"/>
  <c r="D352" i="39" l="1"/>
  <c r="B356" i="39"/>
  <c r="C354" i="39"/>
  <c r="CL361" i="30"/>
  <c r="CJ359" i="30"/>
  <c r="CM359" i="30" s="1"/>
  <c r="L348" i="38"/>
  <c r="CK361" i="30"/>
  <c r="CI361" i="30"/>
  <c r="CH362" i="30"/>
  <c r="J349" i="38"/>
  <c r="D351" i="38"/>
  <c r="CE362" i="30"/>
  <c r="CG362" i="30" s="1"/>
  <c r="CB363" i="30"/>
  <c r="CD363" i="30"/>
  <c r="CF363" i="30" s="1"/>
  <c r="Q370" i="30"/>
  <c r="AH368" i="30"/>
  <c r="AJ367" i="30"/>
  <c r="AK367" i="30" s="1"/>
  <c r="BH367" i="30" s="1"/>
  <c r="BT364" i="30"/>
  <c r="BU364" i="30" s="1"/>
  <c r="BV364" i="30" s="1"/>
  <c r="CA364" i="30" s="1"/>
  <c r="BS365" i="30"/>
  <c r="AN366" i="30"/>
  <c r="BO365" i="30"/>
  <c r="BR365" i="30" s="1"/>
  <c r="H350" i="38"/>
  <c r="F351" i="38"/>
  <c r="D353" i="39" l="1"/>
  <c r="C355" i="39"/>
  <c r="B357" i="39"/>
  <c r="CL362" i="30"/>
  <c r="CK362" i="30"/>
  <c r="L349" i="38"/>
  <c r="CJ360" i="30"/>
  <c r="CM360" i="30" s="1"/>
  <c r="CI362" i="30"/>
  <c r="CH363" i="30"/>
  <c r="J350" i="38"/>
  <c r="D352" i="38"/>
  <c r="CE363" i="30"/>
  <c r="CG363" i="30" s="1"/>
  <c r="CB364" i="30"/>
  <c r="CD364" i="30"/>
  <c r="CF364" i="30" s="1"/>
  <c r="Q371" i="30"/>
  <c r="AN367" i="30"/>
  <c r="BO366" i="30"/>
  <c r="BR366" i="30" s="1"/>
  <c r="AH369" i="30"/>
  <c r="AJ368" i="30"/>
  <c r="AK368" i="30" s="1"/>
  <c r="BH368" i="30" s="1"/>
  <c r="BT365" i="30"/>
  <c r="BU365" i="30" s="1"/>
  <c r="BV365" i="30" s="1"/>
  <c r="CA365" i="30" s="1"/>
  <c r="BS366" i="30"/>
  <c r="H351" i="38"/>
  <c r="F352" i="38"/>
  <c r="D354" i="39" l="1"/>
  <c r="C356" i="39"/>
  <c r="B358" i="39"/>
  <c r="CL363" i="30"/>
  <c r="CK363" i="30"/>
  <c r="CJ361" i="30"/>
  <c r="CM361" i="30" s="1"/>
  <c r="L350" i="38"/>
  <c r="CI363" i="30"/>
  <c r="CH364" i="30"/>
  <c r="J351" i="38"/>
  <c r="D353" i="38"/>
  <c r="CE364" i="30"/>
  <c r="CG364" i="30" s="1"/>
  <c r="CB365" i="30"/>
  <c r="CD365" i="30"/>
  <c r="CF365" i="30" s="1"/>
  <c r="Q372" i="30"/>
  <c r="BT366" i="30"/>
  <c r="BU366" i="30" s="1"/>
  <c r="BV366" i="30" s="1"/>
  <c r="CA366" i="30" s="1"/>
  <c r="BS367" i="30"/>
  <c r="AJ369" i="30"/>
  <c r="AK369" i="30" s="1"/>
  <c r="BH369" i="30" s="1"/>
  <c r="AH370" i="30"/>
  <c r="BO367" i="30"/>
  <c r="BR367" i="30" s="1"/>
  <c r="AN368" i="30"/>
  <c r="H352" i="38"/>
  <c r="F353" i="38"/>
  <c r="D355" i="39" l="1"/>
  <c r="B359" i="39"/>
  <c r="C357" i="39"/>
  <c r="CL364" i="30"/>
  <c r="CK364" i="30"/>
  <c r="CJ362" i="30"/>
  <c r="CM362" i="30" s="1"/>
  <c r="L351" i="38"/>
  <c r="CI364" i="30"/>
  <c r="CH365" i="30"/>
  <c r="J352" i="38"/>
  <c r="D354" i="38"/>
  <c r="CE365" i="30"/>
  <c r="CG365" i="30" s="1"/>
  <c r="CB366" i="30"/>
  <c r="CD366" i="30"/>
  <c r="CF366" i="30" s="1"/>
  <c r="Q373" i="30"/>
  <c r="AH371" i="30"/>
  <c r="AJ370" i="30"/>
  <c r="AK370" i="30" s="1"/>
  <c r="BH370" i="30" s="1"/>
  <c r="AN369" i="30"/>
  <c r="BO368" i="30"/>
  <c r="BR368" i="30" s="1"/>
  <c r="BT367" i="30"/>
  <c r="BU367" i="30" s="1"/>
  <c r="BV367" i="30" s="1"/>
  <c r="CA367" i="30" s="1"/>
  <c r="BS368" i="30"/>
  <c r="F354" i="38"/>
  <c r="H353" i="38"/>
  <c r="B360" i="39" l="1"/>
  <c r="D356" i="39"/>
  <c r="C358" i="39"/>
  <c r="CL365" i="30"/>
  <c r="L352" i="38"/>
  <c r="CJ363" i="30"/>
  <c r="CM363" i="30" s="1"/>
  <c r="CK365" i="30"/>
  <c r="CI365" i="30"/>
  <c r="CH366" i="30"/>
  <c r="J353" i="38"/>
  <c r="D355" i="38"/>
  <c r="CE366" i="30"/>
  <c r="CG366" i="30" s="1"/>
  <c r="CB367" i="30"/>
  <c r="CD367" i="30"/>
  <c r="CF367" i="30" s="1"/>
  <c r="Q374" i="30"/>
  <c r="BT368" i="30"/>
  <c r="BU368" i="30" s="1"/>
  <c r="BV368" i="30" s="1"/>
  <c r="CA368" i="30" s="1"/>
  <c r="BS369" i="30"/>
  <c r="AJ371" i="30"/>
  <c r="AK371" i="30" s="1"/>
  <c r="BH371" i="30" s="1"/>
  <c r="AH372" i="30"/>
  <c r="BO369" i="30"/>
  <c r="BR369" i="30" s="1"/>
  <c r="AN370" i="30"/>
  <c r="H354" i="38"/>
  <c r="F355" i="38"/>
  <c r="B361" i="39" l="1"/>
  <c r="C359" i="39"/>
  <c r="D357" i="39"/>
  <c r="CL366" i="30"/>
  <c r="CK366" i="30"/>
  <c r="L353" i="38"/>
  <c r="CJ364" i="30"/>
  <c r="CM364" i="30" s="1"/>
  <c r="CI366" i="30"/>
  <c r="CH367" i="30"/>
  <c r="J354" i="38"/>
  <c r="D356" i="38"/>
  <c r="CB368" i="30"/>
  <c r="CE367" i="30"/>
  <c r="CG367" i="30" s="1"/>
  <c r="CD368" i="30"/>
  <c r="CF368" i="30" s="1"/>
  <c r="Q375" i="30"/>
  <c r="BO370" i="30"/>
  <c r="BR370" i="30" s="1"/>
  <c r="AN371" i="30"/>
  <c r="BT369" i="30"/>
  <c r="BU369" i="30" s="1"/>
  <c r="BV369" i="30" s="1"/>
  <c r="CA369" i="30" s="1"/>
  <c r="BS370" i="30"/>
  <c r="AJ372" i="30"/>
  <c r="AK372" i="30" s="1"/>
  <c r="BH372" i="30" s="1"/>
  <c r="AH373" i="30"/>
  <c r="F356" i="38"/>
  <c r="H355" i="38"/>
  <c r="D358" i="39" l="1"/>
  <c r="C360" i="39"/>
  <c r="B362" i="39"/>
  <c r="CL367" i="30"/>
  <c r="CK367" i="30"/>
  <c r="CJ365" i="30"/>
  <c r="CM365" i="30" s="1"/>
  <c r="L354" i="38"/>
  <c r="CI367" i="30"/>
  <c r="CH368" i="30"/>
  <c r="J355" i="38"/>
  <c r="D357" i="38"/>
  <c r="CE368" i="30"/>
  <c r="CG368" i="30" s="1"/>
  <c r="CB369" i="30"/>
  <c r="CD369" i="30"/>
  <c r="CF369" i="30" s="1"/>
  <c r="Q376" i="30"/>
  <c r="BT370" i="30"/>
  <c r="BU370" i="30" s="1"/>
  <c r="BV370" i="30" s="1"/>
  <c r="CA370" i="30" s="1"/>
  <c r="BS371" i="30"/>
  <c r="AN372" i="30"/>
  <c r="BO371" i="30"/>
  <c r="BR371" i="30" s="1"/>
  <c r="AH374" i="30"/>
  <c r="AJ373" i="30"/>
  <c r="AK373" i="30" s="1"/>
  <c r="BH373" i="30" s="1"/>
  <c r="F357" i="38"/>
  <c r="H356" i="38"/>
  <c r="D359" i="39" l="1"/>
  <c r="B363" i="39"/>
  <c r="C361" i="39"/>
  <c r="CL368" i="30"/>
  <c r="CK368" i="30"/>
  <c r="CJ366" i="30"/>
  <c r="CM366" i="30" s="1"/>
  <c r="L355" i="38"/>
  <c r="CI368" i="30"/>
  <c r="CH369" i="30"/>
  <c r="J356" i="38"/>
  <c r="D358" i="38"/>
  <c r="CE369" i="30"/>
  <c r="CG369" i="30" s="1"/>
  <c r="CB370" i="30"/>
  <c r="CD370" i="30"/>
  <c r="CF370" i="30" s="1"/>
  <c r="Q377" i="30"/>
  <c r="AN373" i="30"/>
  <c r="BO372" i="30"/>
  <c r="BR372" i="30" s="1"/>
  <c r="BT371" i="30"/>
  <c r="BU371" i="30" s="1"/>
  <c r="BV371" i="30" s="1"/>
  <c r="CA371" i="30" s="1"/>
  <c r="BS372" i="30"/>
  <c r="AH375" i="30"/>
  <c r="AJ374" i="30"/>
  <c r="AK374" i="30" s="1"/>
  <c r="BH374" i="30" s="1"/>
  <c r="F358" i="38"/>
  <c r="H357" i="38"/>
  <c r="D360" i="39" l="1"/>
  <c r="B364" i="39"/>
  <c r="C362" i="39"/>
  <c r="CL369" i="30"/>
  <c r="CK369" i="30"/>
  <c r="CJ367" i="30"/>
  <c r="CM367" i="30" s="1"/>
  <c r="L356" i="38"/>
  <c r="CH370" i="30"/>
  <c r="CI369" i="30"/>
  <c r="J357" i="38"/>
  <c r="D359" i="38"/>
  <c r="CE370" i="30"/>
  <c r="CG370" i="30" s="1"/>
  <c r="CB371" i="30"/>
  <c r="CD371" i="30"/>
  <c r="CF371" i="30" s="1"/>
  <c r="Q378" i="30"/>
  <c r="AJ375" i="30"/>
  <c r="AK375" i="30" s="1"/>
  <c r="BH375" i="30" s="1"/>
  <c r="AH376" i="30"/>
  <c r="AN374" i="30"/>
  <c r="BO373" i="30"/>
  <c r="BR373" i="30" s="1"/>
  <c r="BT372" i="30"/>
  <c r="BU372" i="30" s="1"/>
  <c r="BV372" i="30" s="1"/>
  <c r="CA372" i="30" s="1"/>
  <c r="BS373" i="30"/>
  <c r="F359" i="38"/>
  <c r="H358" i="38"/>
  <c r="CL370" i="30" l="1"/>
  <c r="D361" i="39"/>
  <c r="C363" i="39"/>
  <c r="B365" i="39"/>
  <c r="CK370" i="30"/>
  <c r="CJ368" i="30"/>
  <c r="CM368" i="30" s="1"/>
  <c r="L357" i="38"/>
  <c r="CI370" i="30"/>
  <c r="CH371" i="30"/>
  <c r="J358" i="38"/>
  <c r="D360" i="38"/>
  <c r="CE371" i="30"/>
  <c r="CG371" i="30" s="1"/>
  <c r="CB372" i="30"/>
  <c r="CD372" i="30"/>
  <c r="CF372" i="30" s="1"/>
  <c r="Q379" i="30"/>
  <c r="BT373" i="30"/>
  <c r="BU373" i="30" s="1"/>
  <c r="BV373" i="30" s="1"/>
  <c r="CA373" i="30" s="1"/>
  <c r="BS374" i="30"/>
  <c r="AJ376" i="30"/>
  <c r="AK376" i="30" s="1"/>
  <c r="BH376" i="30" s="1"/>
  <c r="AH377" i="30"/>
  <c r="BO374" i="30"/>
  <c r="BR374" i="30" s="1"/>
  <c r="AN375" i="30"/>
  <c r="H359" i="38"/>
  <c r="F360" i="38"/>
  <c r="D362" i="39" l="1"/>
  <c r="B366" i="39"/>
  <c r="C364" i="39"/>
  <c r="CL371" i="30"/>
  <c r="CK371" i="30"/>
  <c r="L358" i="38"/>
  <c r="CJ369" i="30"/>
  <c r="CM369" i="30" s="1"/>
  <c r="CI371" i="30"/>
  <c r="CH372" i="30"/>
  <c r="J359" i="38"/>
  <c r="D361" i="38"/>
  <c r="CE372" i="30"/>
  <c r="CG372" i="30" s="1"/>
  <c r="CB373" i="30"/>
  <c r="CD373" i="30"/>
  <c r="CF373" i="30" s="1"/>
  <c r="Q380" i="30"/>
  <c r="BT374" i="30"/>
  <c r="BU374" i="30" s="1"/>
  <c r="BV374" i="30" s="1"/>
  <c r="CA374" i="30" s="1"/>
  <c r="BS375" i="30"/>
  <c r="AN376" i="30"/>
  <c r="BO375" i="30"/>
  <c r="BR375" i="30" s="1"/>
  <c r="AJ377" i="30"/>
  <c r="AK377" i="30" s="1"/>
  <c r="BH377" i="30" s="1"/>
  <c r="AH378" i="30"/>
  <c r="F361" i="38"/>
  <c r="H360" i="38"/>
  <c r="D363" i="39" l="1"/>
  <c r="B367" i="39"/>
  <c r="C365" i="39"/>
  <c r="CL372" i="30"/>
  <c r="CK372" i="30"/>
  <c r="CJ370" i="30"/>
  <c r="CM370" i="30" s="1"/>
  <c r="L359" i="38"/>
  <c r="CI372" i="30"/>
  <c r="CH373" i="30"/>
  <c r="J360" i="38"/>
  <c r="D362" i="38"/>
  <c r="CE373" i="30"/>
  <c r="CG373" i="30" s="1"/>
  <c r="CB374" i="30"/>
  <c r="CD374" i="30"/>
  <c r="CF374" i="30" s="1"/>
  <c r="Q381" i="30"/>
  <c r="BT375" i="30"/>
  <c r="BU375" i="30" s="1"/>
  <c r="BV375" i="30" s="1"/>
  <c r="CA375" i="30" s="1"/>
  <c r="BS376" i="30"/>
  <c r="BO376" i="30"/>
  <c r="BR376" i="30" s="1"/>
  <c r="AN377" i="30"/>
  <c r="AH379" i="30"/>
  <c r="AJ378" i="30"/>
  <c r="AK378" i="30" s="1"/>
  <c r="BH378" i="30" s="1"/>
  <c r="F362" i="38"/>
  <c r="H361" i="38"/>
  <c r="D364" i="39" l="1"/>
  <c r="B368" i="39"/>
  <c r="C366" i="39"/>
  <c r="CL373" i="30"/>
  <c r="CK373" i="30"/>
  <c r="CJ371" i="30"/>
  <c r="CM371" i="30" s="1"/>
  <c r="L360" i="38"/>
  <c r="CI373" i="30"/>
  <c r="CH374" i="30"/>
  <c r="J361" i="38"/>
  <c r="D363" i="38"/>
  <c r="CE374" i="30"/>
  <c r="CG374" i="30" s="1"/>
  <c r="CB375" i="30"/>
  <c r="CD375" i="30"/>
  <c r="CF375" i="30" s="1"/>
  <c r="Q382" i="30"/>
  <c r="BO377" i="30"/>
  <c r="BR377" i="30" s="1"/>
  <c r="AN378" i="30"/>
  <c r="AH380" i="30"/>
  <c r="AJ379" i="30"/>
  <c r="AK379" i="30" s="1"/>
  <c r="BH379" i="30" s="1"/>
  <c r="BT376" i="30"/>
  <c r="BU376" i="30" s="1"/>
  <c r="BV376" i="30" s="1"/>
  <c r="CA376" i="30" s="1"/>
  <c r="BS377" i="30"/>
  <c r="H362" i="38"/>
  <c r="F363" i="38"/>
  <c r="B369" i="39" l="1"/>
  <c r="D365" i="39"/>
  <c r="C367" i="39"/>
  <c r="CL374" i="30"/>
  <c r="CK374" i="30"/>
  <c r="CJ372" i="30"/>
  <c r="CM372" i="30" s="1"/>
  <c r="L361" i="38"/>
  <c r="CI374" i="30"/>
  <c r="CH375" i="30"/>
  <c r="J362" i="38"/>
  <c r="D364" i="38"/>
  <c r="CD376" i="30"/>
  <c r="CF376" i="30" s="1"/>
  <c r="CE375" i="30"/>
  <c r="CG375" i="30" s="1"/>
  <c r="CB376" i="30"/>
  <c r="Q383" i="30"/>
  <c r="BT377" i="30"/>
  <c r="BU377" i="30" s="1"/>
  <c r="BV377" i="30" s="1"/>
  <c r="CA377" i="30" s="1"/>
  <c r="BS378" i="30"/>
  <c r="BO378" i="30"/>
  <c r="BR378" i="30" s="1"/>
  <c r="AN379" i="30"/>
  <c r="AH381" i="30"/>
  <c r="AJ380" i="30"/>
  <c r="AK380" i="30" s="1"/>
  <c r="BH380" i="30" s="1"/>
  <c r="F364" i="38"/>
  <c r="H363" i="38"/>
  <c r="B370" i="39" l="1"/>
  <c r="D366" i="39"/>
  <c r="C368" i="39"/>
  <c r="CL375" i="30"/>
  <c r="CK375" i="30"/>
  <c r="CK4" i="30" s="1"/>
  <c r="CJ373" i="30"/>
  <c r="CM373" i="30" s="1"/>
  <c r="L362" i="38"/>
  <c r="CH376" i="30"/>
  <c r="CI375" i="30"/>
  <c r="J363" i="38"/>
  <c r="D365" i="38"/>
  <c r="CE376" i="30"/>
  <c r="CG376" i="30" s="1"/>
  <c r="CB377" i="30"/>
  <c r="CD377" i="30"/>
  <c r="CF377" i="30" s="1"/>
  <c r="Q384" i="30"/>
  <c r="BO379" i="30"/>
  <c r="BR379" i="30" s="1"/>
  <c r="AN380" i="30"/>
  <c r="AH382" i="30"/>
  <c r="AJ381" i="30"/>
  <c r="AK381" i="30" s="1"/>
  <c r="BH381" i="30" s="1"/>
  <c r="BT378" i="30"/>
  <c r="BU378" i="30" s="1"/>
  <c r="BV378" i="30" s="1"/>
  <c r="CA378" i="30" s="1"/>
  <c r="BS379" i="30"/>
  <c r="F365" i="38"/>
  <c r="H364" i="38"/>
  <c r="CL376" i="30" l="1"/>
  <c r="D367" i="39"/>
  <c r="C369" i="39"/>
  <c r="B371" i="39"/>
  <c r="CK376" i="30"/>
  <c r="CJ374" i="30"/>
  <c r="CM374" i="30" s="1"/>
  <c r="L363" i="38"/>
  <c r="CI376" i="30"/>
  <c r="CH377" i="30"/>
  <c r="J364" i="38"/>
  <c r="D366" i="38"/>
  <c r="CE377" i="30"/>
  <c r="CG377" i="30" s="1"/>
  <c r="CB378" i="30"/>
  <c r="CD378" i="30"/>
  <c r="CF378" i="30" s="1"/>
  <c r="Q385" i="30"/>
  <c r="BT379" i="30"/>
  <c r="BU379" i="30" s="1"/>
  <c r="BV379" i="30" s="1"/>
  <c r="CA379" i="30" s="1"/>
  <c r="BS380" i="30"/>
  <c r="BO380" i="30"/>
  <c r="BR380" i="30" s="1"/>
  <c r="AN381" i="30"/>
  <c r="AJ382" i="30"/>
  <c r="AK382" i="30" s="1"/>
  <c r="BH382" i="30" s="1"/>
  <c r="AH383" i="30"/>
  <c r="F366" i="38"/>
  <c r="H365" i="38"/>
  <c r="D368" i="39" l="1"/>
  <c r="B372" i="39"/>
  <c r="CL377" i="30"/>
  <c r="C370" i="39"/>
  <c r="CL4" i="30"/>
  <c r="CK377" i="30"/>
  <c r="L364" i="38"/>
  <c r="CJ375" i="30"/>
  <c r="CM375" i="30" s="1"/>
  <c r="CI377" i="30"/>
  <c r="CH378" i="30"/>
  <c r="J365" i="38"/>
  <c r="D367" i="38"/>
  <c r="CE378" i="30"/>
  <c r="CG378" i="30" s="1"/>
  <c r="CB379" i="30"/>
  <c r="CD379" i="30"/>
  <c r="CF379" i="30" s="1"/>
  <c r="Q386" i="30"/>
  <c r="AJ383" i="30"/>
  <c r="AK383" i="30" s="1"/>
  <c r="BH383" i="30" s="1"/>
  <c r="AH384" i="30"/>
  <c r="BT380" i="30"/>
  <c r="BU380" i="30" s="1"/>
  <c r="BV380" i="30" s="1"/>
  <c r="CA380" i="30" s="1"/>
  <c r="BS381" i="30"/>
  <c r="BO381" i="30"/>
  <c r="BR381" i="30" s="1"/>
  <c r="AN382" i="30"/>
  <c r="H366" i="38"/>
  <c r="F367" i="38"/>
  <c r="D369" i="39" l="1"/>
  <c r="C371" i="39"/>
  <c r="B373" i="39"/>
  <c r="CL378" i="30"/>
  <c r="CM4" i="30"/>
  <c r="CK378" i="30"/>
  <c r="L365" i="38"/>
  <c r="CJ376" i="30"/>
  <c r="CM376" i="30" s="1"/>
  <c r="CI378" i="30"/>
  <c r="CH379" i="30"/>
  <c r="J366" i="38"/>
  <c r="D368" i="38"/>
  <c r="CE379" i="30"/>
  <c r="CG379" i="30" s="1"/>
  <c r="CB380" i="30"/>
  <c r="CD380" i="30"/>
  <c r="CF380" i="30" s="1"/>
  <c r="Q387" i="30"/>
  <c r="AH385" i="30"/>
  <c r="AJ384" i="30"/>
  <c r="AK384" i="30" s="1"/>
  <c r="BH384" i="30" s="1"/>
  <c r="BT381" i="30"/>
  <c r="BU381" i="30" s="1"/>
  <c r="BV381" i="30" s="1"/>
  <c r="CA381" i="30" s="1"/>
  <c r="BS382" i="30"/>
  <c r="AN383" i="30"/>
  <c r="BO382" i="30"/>
  <c r="BR382" i="30" s="1"/>
  <c r="F368" i="38"/>
  <c r="H367" i="38"/>
  <c r="D370" i="39" l="1"/>
  <c r="C372" i="39"/>
  <c r="B374" i="39"/>
  <c r="CL379" i="30"/>
  <c r="CK379" i="30"/>
  <c r="L366" i="38"/>
  <c r="CJ377" i="30"/>
  <c r="CM377" i="30" s="1"/>
  <c r="CI379" i="30"/>
  <c r="CH380" i="30"/>
  <c r="J367" i="38"/>
  <c r="D369" i="38"/>
  <c r="CE380" i="30"/>
  <c r="CG380" i="30" s="1"/>
  <c r="CB381" i="30"/>
  <c r="CD381" i="30"/>
  <c r="CF381" i="30" s="1"/>
  <c r="Q388" i="30"/>
  <c r="AH386" i="30"/>
  <c r="AJ385" i="30"/>
  <c r="AK385" i="30" s="1"/>
  <c r="BH385" i="30" s="1"/>
  <c r="BT382" i="30"/>
  <c r="BU382" i="30" s="1"/>
  <c r="BV382" i="30" s="1"/>
  <c r="CA382" i="30" s="1"/>
  <c r="BS383" i="30"/>
  <c r="BO383" i="30"/>
  <c r="BR383" i="30" s="1"/>
  <c r="AN384" i="30"/>
  <c r="F369" i="38"/>
  <c r="H368" i="38"/>
  <c r="C373" i="39" l="1"/>
  <c r="D371" i="39"/>
  <c r="B375" i="39"/>
  <c r="CL380" i="30"/>
  <c r="CK380" i="30"/>
  <c r="L367" i="38"/>
  <c r="CJ378" i="30"/>
  <c r="CM378" i="30" s="1"/>
  <c r="CI380" i="30"/>
  <c r="CH381" i="30"/>
  <c r="J368" i="38"/>
  <c r="D370" i="38"/>
  <c r="CE381" i="30"/>
  <c r="CG381" i="30" s="1"/>
  <c r="CB382" i="30"/>
  <c r="CD382" i="30"/>
  <c r="CF382" i="30" s="1"/>
  <c r="Q389" i="30"/>
  <c r="AH387" i="30"/>
  <c r="AJ386" i="30"/>
  <c r="AK386" i="30" s="1"/>
  <c r="BH386" i="30" s="1"/>
  <c r="BT383" i="30"/>
  <c r="BU383" i="30" s="1"/>
  <c r="BV383" i="30" s="1"/>
  <c r="CA383" i="30" s="1"/>
  <c r="BS384" i="30"/>
  <c r="BO384" i="30"/>
  <c r="BR384" i="30" s="1"/>
  <c r="AN385" i="30"/>
  <c r="F370" i="38"/>
  <c r="H369" i="38"/>
  <c r="D372" i="39" l="1"/>
  <c r="C374" i="39"/>
  <c r="B376" i="39"/>
  <c r="CL381" i="30"/>
  <c r="CK381" i="30"/>
  <c r="L368" i="38"/>
  <c r="CJ379" i="30"/>
  <c r="CM379" i="30" s="1"/>
  <c r="CI381" i="30"/>
  <c r="CH382" i="30"/>
  <c r="J369" i="38"/>
  <c r="D371" i="38"/>
  <c r="CE382" i="30"/>
  <c r="CG382" i="30" s="1"/>
  <c r="CB383" i="30"/>
  <c r="CD383" i="30"/>
  <c r="CF383" i="30" s="1"/>
  <c r="Q390" i="30"/>
  <c r="AJ387" i="30"/>
  <c r="AK387" i="30" s="1"/>
  <c r="BH387" i="30" s="1"/>
  <c r="AH388" i="30"/>
  <c r="BT384" i="30"/>
  <c r="BU384" i="30" s="1"/>
  <c r="BV384" i="30" s="1"/>
  <c r="CA384" i="30" s="1"/>
  <c r="BS385" i="30"/>
  <c r="BO385" i="30"/>
  <c r="BR385" i="30" s="1"/>
  <c r="AN386" i="30"/>
  <c r="F371" i="38"/>
  <c r="H370" i="38"/>
  <c r="D373" i="39" l="1"/>
  <c r="C375" i="39"/>
  <c r="B377" i="39"/>
  <c r="CL382" i="30"/>
  <c r="CK382" i="30"/>
  <c r="L369" i="38"/>
  <c r="CJ380" i="30"/>
  <c r="CM380" i="30" s="1"/>
  <c r="CI382" i="30"/>
  <c r="CH383" i="30"/>
  <c r="J370" i="38"/>
  <c r="D372" i="38"/>
  <c r="CE383" i="30"/>
  <c r="CG383" i="30" s="1"/>
  <c r="CB384" i="30"/>
  <c r="CD384" i="30"/>
  <c r="CF384" i="30" s="1"/>
  <c r="Q391" i="30"/>
  <c r="BT385" i="30"/>
  <c r="BU385" i="30" s="1"/>
  <c r="BV385" i="30" s="1"/>
  <c r="CA385" i="30" s="1"/>
  <c r="BS386" i="30"/>
  <c r="AN387" i="30"/>
  <c r="BO386" i="30"/>
  <c r="BR386" i="30" s="1"/>
  <c r="AJ388" i="30"/>
  <c r="AK388" i="30" s="1"/>
  <c r="BH388" i="30" s="1"/>
  <c r="AH389" i="30"/>
  <c r="F372" i="38"/>
  <c r="H371" i="38"/>
  <c r="D374" i="39" l="1"/>
  <c r="B378" i="39"/>
  <c r="C376" i="39"/>
  <c r="CL383" i="30"/>
  <c r="CK383" i="30"/>
  <c r="L370" i="38"/>
  <c r="CJ381" i="30"/>
  <c r="CM381" i="30" s="1"/>
  <c r="CI383" i="30"/>
  <c r="CH384" i="30"/>
  <c r="J371" i="38"/>
  <c r="D373" i="38"/>
  <c r="CE384" i="30"/>
  <c r="CG384" i="30" s="1"/>
  <c r="CB385" i="30"/>
  <c r="CD385" i="30"/>
  <c r="CF385" i="30" s="1"/>
  <c r="Q392" i="30"/>
  <c r="BO387" i="30"/>
  <c r="BR387" i="30" s="1"/>
  <c r="AN388" i="30"/>
  <c r="AJ389" i="30"/>
  <c r="AK389" i="30" s="1"/>
  <c r="BH389" i="30" s="1"/>
  <c r="AH390" i="30"/>
  <c r="BT386" i="30"/>
  <c r="BU386" i="30" s="1"/>
  <c r="BV386" i="30" s="1"/>
  <c r="CA386" i="30" s="1"/>
  <c r="BS387" i="30"/>
  <c r="F373" i="38"/>
  <c r="H372" i="38"/>
  <c r="D375" i="39" l="1"/>
  <c r="C377" i="39"/>
  <c r="B379" i="39"/>
  <c r="CL384" i="30"/>
  <c r="CK384" i="30"/>
  <c r="L371" i="38"/>
  <c r="CJ382" i="30"/>
  <c r="CM382" i="30" s="1"/>
  <c r="CI384" i="30"/>
  <c r="CH385" i="30"/>
  <c r="J372" i="38"/>
  <c r="D374" i="38"/>
  <c r="CE385" i="30"/>
  <c r="CG385" i="30" s="1"/>
  <c r="CB386" i="30"/>
  <c r="CD386" i="30"/>
  <c r="CF386" i="30" s="1"/>
  <c r="Q393" i="30"/>
  <c r="AJ390" i="30"/>
  <c r="AK390" i="30" s="1"/>
  <c r="BH390" i="30" s="1"/>
  <c r="AH391" i="30"/>
  <c r="BT387" i="30"/>
  <c r="BU387" i="30" s="1"/>
  <c r="BV387" i="30" s="1"/>
  <c r="CA387" i="30" s="1"/>
  <c r="BS388" i="30"/>
  <c r="BO388" i="30"/>
  <c r="BR388" i="30" s="1"/>
  <c r="AN389" i="30"/>
  <c r="H373" i="38"/>
  <c r="F374" i="38"/>
  <c r="D376" i="39" l="1"/>
  <c r="C378" i="39"/>
  <c r="B380" i="39"/>
  <c r="CL385" i="30"/>
  <c r="CK385" i="30"/>
  <c r="L372" i="38"/>
  <c r="CJ383" i="30"/>
  <c r="CM383" i="30" s="1"/>
  <c r="CI385" i="30"/>
  <c r="CH386" i="30"/>
  <c r="J373" i="38"/>
  <c r="D375" i="38"/>
  <c r="CE386" i="30"/>
  <c r="CG386" i="30" s="1"/>
  <c r="CB387" i="30"/>
  <c r="CD387" i="30"/>
  <c r="CF387" i="30" s="1"/>
  <c r="Q394" i="30"/>
  <c r="BT388" i="30"/>
  <c r="BU388" i="30" s="1"/>
  <c r="BV388" i="30" s="1"/>
  <c r="CA388" i="30" s="1"/>
  <c r="BS389" i="30"/>
  <c r="AN390" i="30"/>
  <c r="BO389" i="30"/>
  <c r="BR389" i="30" s="1"/>
  <c r="AH392" i="30"/>
  <c r="AJ391" i="30"/>
  <c r="AK391" i="30" s="1"/>
  <c r="BH391" i="30" s="1"/>
  <c r="F375" i="38"/>
  <c r="H374" i="38"/>
  <c r="D377" i="39" l="1"/>
  <c r="B381" i="39"/>
  <c r="C379" i="39"/>
  <c r="CL386" i="30"/>
  <c r="CK386" i="30"/>
  <c r="L373" i="38"/>
  <c r="CJ384" i="30"/>
  <c r="CM384" i="30" s="1"/>
  <c r="CH387" i="30"/>
  <c r="CI386" i="30"/>
  <c r="J374" i="38"/>
  <c r="D376" i="38"/>
  <c r="CE387" i="30"/>
  <c r="CG387" i="30" s="1"/>
  <c r="CB388" i="30"/>
  <c r="CD388" i="30"/>
  <c r="CF388" i="30" s="1"/>
  <c r="Q395" i="30"/>
  <c r="AH393" i="30"/>
  <c r="AJ392" i="30"/>
  <c r="AK392" i="30" s="1"/>
  <c r="BH392" i="30" s="1"/>
  <c r="BO390" i="30"/>
  <c r="BR390" i="30" s="1"/>
  <c r="AN391" i="30"/>
  <c r="BT389" i="30"/>
  <c r="BU389" i="30" s="1"/>
  <c r="BV389" i="30" s="1"/>
  <c r="CA389" i="30" s="1"/>
  <c r="BS390" i="30"/>
  <c r="F376" i="38"/>
  <c r="H375" i="38"/>
  <c r="D378" i="39" l="1"/>
  <c r="C380" i="39"/>
  <c r="B382" i="39"/>
  <c r="CL387" i="30"/>
  <c r="CK387" i="30"/>
  <c r="L374" i="38"/>
  <c r="CJ385" i="30"/>
  <c r="CM385" i="30" s="1"/>
  <c r="CH388" i="30"/>
  <c r="CI387" i="30"/>
  <c r="J375" i="38"/>
  <c r="D377" i="38"/>
  <c r="CD389" i="30"/>
  <c r="CF389" i="30" s="1"/>
  <c r="CE388" i="30"/>
  <c r="CG388" i="30" s="1"/>
  <c r="CB389" i="30"/>
  <c r="Q396" i="30"/>
  <c r="AN392" i="30"/>
  <c r="BO391" i="30"/>
  <c r="BR391" i="30" s="1"/>
  <c r="AH394" i="30"/>
  <c r="AJ393" i="30"/>
  <c r="AK393" i="30" s="1"/>
  <c r="BH393" i="30" s="1"/>
  <c r="BT390" i="30"/>
  <c r="BU390" i="30" s="1"/>
  <c r="BV390" i="30" s="1"/>
  <c r="CA390" i="30" s="1"/>
  <c r="BS391" i="30"/>
  <c r="H376" i="38"/>
  <c r="F377" i="38"/>
  <c r="CK388" i="30" l="1"/>
  <c r="D379" i="39"/>
  <c r="C381" i="39"/>
  <c r="B383" i="39"/>
  <c r="CL388" i="30"/>
  <c r="L375" i="38"/>
  <c r="CJ386" i="30"/>
  <c r="CM386" i="30" s="1"/>
  <c r="CH389" i="30"/>
  <c r="CI388" i="30"/>
  <c r="J376" i="38"/>
  <c r="D378" i="38"/>
  <c r="CD390" i="30"/>
  <c r="CF390" i="30" s="1"/>
  <c r="CE389" i="30"/>
  <c r="CG389" i="30" s="1"/>
  <c r="CB390" i="30"/>
  <c r="Q397" i="30"/>
  <c r="BT391" i="30"/>
  <c r="BU391" i="30" s="1"/>
  <c r="BV391" i="30" s="1"/>
  <c r="CA391" i="30" s="1"/>
  <c r="BS392" i="30"/>
  <c r="AJ394" i="30"/>
  <c r="AK394" i="30" s="1"/>
  <c r="BH394" i="30" s="1"/>
  <c r="AH395" i="30"/>
  <c r="BO392" i="30"/>
  <c r="BR392" i="30" s="1"/>
  <c r="AN393" i="30"/>
  <c r="H377" i="38"/>
  <c r="F378" i="38"/>
  <c r="B384" i="39" l="1"/>
  <c r="D380" i="39"/>
  <c r="CK389" i="30"/>
  <c r="C382" i="39"/>
  <c r="CL389" i="30"/>
  <c r="L376" i="38"/>
  <c r="CJ387" i="30"/>
  <c r="CM387" i="30" s="1"/>
  <c r="CH390" i="30"/>
  <c r="CI389" i="30"/>
  <c r="J377" i="38"/>
  <c r="D379" i="38"/>
  <c r="CE390" i="30"/>
  <c r="CG390" i="30" s="1"/>
  <c r="CB391" i="30"/>
  <c r="CD391" i="30"/>
  <c r="CF391" i="30" s="1"/>
  <c r="Q398" i="30"/>
  <c r="BO393" i="30"/>
  <c r="BR393" i="30" s="1"/>
  <c r="AN394" i="30"/>
  <c r="BT392" i="30"/>
  <c r="BU392" i="30" s="1"/>
  <c r="BV392" i="30" s="1"/>
  <c r="CA392" i="30" s="1"/>
  <c r="BS393" i="30"/>
  <c r="AH396" i="30"/>
  <c r="AJ395" i="30"/>
  <c r="AK395" i="30" s="1"/>
  <c r="BH395" i="30" s="1"/>
  <c r="H378" i="38"/>
  <c r="F379" i="38"/>
  <c r="CL390" i="30" l="1"/>
  <c r="B385" i="39"/>
  <c r="D381" i="39"/>
  <c r="CK390" i="30"/>
  <c r="C383" i="39"/>
  <c r="L377" i="38"/>
  <c r="CJ388" i="30"/>
  <c r="CM388" i="30" s="1"/>
  <c r="CI390" i="30"/>
  <c r="CH391" i="30"/>
  <c r="J378" i="38"/>
  <c r="D380" i="38"/>
  <c r="CE391" i="30"/>
  <c r="CG391" i="30" s="1"/>
  <c r="CB392" i="30"/>
  <c r="CD392" i="30"/>
  <c r="CF392" i="30" s="1"/>
  <c r="Q399" i="30"/>
  <c r="BT393" i="30"/>
  <c r="BU393" i="30" s="1"/>
  <c r="BV393" i="30" s="1"/>
  <c r="CA393" i="30" s="1"/>
  <c r="BS394" i="30"/>
  <c r="BO394" i="30"/>
  <c r="BR394" i="30" s="1"/>
  <c r="AN395" i="30"/>
  <c r="AJ396" i="30"/>
  <c r="AK396" i="30" s="1"/>
  <c r="BH396" i="30" s="1"/>
  <c r="AH397" i="30"/>
  <c r="H379" i="38"/>
  <c r="F380" i="38"/>
  <c r="B386" i="39" l="1"/>
  <c r="D382" i="39"/>
  <c r="CK391" i="30"/>
  <c r="C384" i="39"/>
  <c r="CL391" i="30"/>
  <c r="L378" i="38"/>
  <c r="CJ389" i="30"/>
  <c r="CM389" i="30" s="1"/>
  <c r="CI391" i="30"/>
  <c r="CH392" i="30"/>
  <c r="J379" i="38"/>
  <c r="D381" i="38"/>
  <c r="CE392" i="30"/>
  <c r="CG392" i="30" s="1"/>
  <c r="CB393" i="30"/>
  <c r="CD393" i="30"/>
  <c r="CF393" i="30" s="1"/>
  <c r="Q400" i="30"/>
  <c r="BT394" i="30"/>
  <c r="BU394" i="30" s="1"/>
  <c r="BV394" i="30" s="1"/>
  <c r="CA394" i="30" s="1"/>
  <c r="BS395" i="30"/>
  <c r="AJ397" i="30"/>
  <c r="AK397" i="30" s="1"/>
  <c r="BH397" i="30" s="1"/>
  <c r="AH398" i="30"/>
  <c r="BO395" i="30"/>
  <c r="BR395" i="30" s="1"/>
  <c r="AN396" i="30"/>
  <c r="F381" i="38"/>
  <c r="H380" i="38"/>
  <c r="CL392" i="30" l="1"/>
  <c r="B387" i="39"/>
  <c r="D383" i="39"/>
  <c r="CK392" i="30"/>
  <c r="C385" i="39"/>
  <c r="L379" i="38"/>
  <c r="CJ390" i="30"/>
  <c r="CM390" i="30" s="1"/>
  <c r="CI392" i="30"/>
  <c r="CH393" i="30"/>
  <c r="J380" i="38"/>
  <c r="D382" i="38"/>
  <c r="CE393" i="30"/>
  <c r="CG393" i="30" s="1"/>
  <c r="CB394" i="30"/>
  <c r="CD394" i="30"/>
  <c r="CF394" i="30" s="1"/>
  <c r="Q401" i="30"/>
  <c r="BT395" i="30"/>
  <c r="BU395" i="30" s="1"/>
  <c r="BV395" i="30" s="1"/>
  <c r="CA395" i="30" s="1"/>
  <c r="BS396" i="30"/>
  <c r="AJ398" i="30"/>
  <c r="AK398" i="30" s="1"/>
  <c r="BH398" i="30" s="1"/>
  <c r="AH399" i="30"/>
  <c r="AN397" i="30"/>
  <c r="BO396" i="30"/>
  <c r="BR396" i="30" s="1"/>
  <c r="H381" i="38"/>
  <c r="F382" i="38"/>
  <c r="B388" i="39" l="1"/>
  <c r="D384" i="39"/>
  <c r="CK393" i="30"/>
  <c r="C386" i="39"/>
  <c r="CL393" i="30"/>
  <c r="L380" i="38"/>
  <c r="CJ391" i="30"/>
  <c r="CM391" i="30" s="1"/>
  <c r="CI393" i="30"/>
  <c r="CH394" i="30"/>
  <c r="J381" i="38"/>
  <c r="D383" i="38"/>
  <c r="CE394" i="30"/>
  <c r="CG394" i="30" s="1"/>
  <c r="CB395" i="30"/>
  <c r="CD395" i="30"/>
  <c r="CF395" i="30" s="1"/>
  <c r="Q402" i="30"/>
  <c r="BO397" i="30"/>
  <c r="BR397" i="30" s="1"/>
  <c r="AN398" i="30"/>
  <c r="BT396" i="30"/>
  <c r="BU396" i="30" s="1"/>
  <c r="BV396" i="30" s="1"/>
  <c r="CA396" i="30" s="1"/>
  <c r="BS397" i="30"/>
  <c r="AJ399" i="30"/>
  <c r="AK399" i="30" s="1"/>
  <c r="BH399" i="30" s="1"/>
  <c r="AH400" i="30"/>
  <c r="F383" i="38"/>
  <c r="H382" i="38"/>
  <c r="D385" i="39" l="1"/>
  <c r="B389" i="39"/>
  <c r="CK394" i="30"/>
  <c r="C387" i="39"/>
  <c r="CL394" i="30"/>
  <c r="L381" i="38"/>
  <c r="CJ392" i="30"/>
  <c r="CM392" i="30" s="1"/>
  <c r="CI394" i="30"/>
  <c r="CH395" i="30"/>
  <c r="J382" i="38"/>
  <c r="D384" i="38"/>
  <c r="CE395" i="30"/>
  <c r="CG395" i="30" s="1"/>
  <c r="CD396" i="30"/>
  <c r="CF396" i="30" s="1"/>
  <c r="CB396" i="30"/>
  <c r="Q403" i="30"/>
  <c r="BT397" i="30"/>
  <c r="BU397" i="30" s="1"/>
  <c r="BV397" i="30" s="1"/>
  <c r="CA397" i="30" s="1"/>
  <c r="BS398" i="30"/>
  <c r="AH401" i="30"/>
  <c r="AJ400" i="30"/>
  <c r="AK400" i="30" s="1"/>
  <c r="BH400" i="30" s="1"/>
  <c r="BO398" i="30"/>
  <c r="BR398" i="30" s="1"/>
  <c r="AN399" i="30"/>
  <c r="F384" i="38"/>
  <c r="H383" i="38"/>
  <c r="CL395" i="30" l="1"/>
  <c r="B390" i="39"/>
  <c r="C388" i="39"/>
  <c r="D386" i="39"/>
  <c r="CK395" i="30"/>
  <c r="L382" i="38"/>
  <c r="CJ393" i="30"/>
  <c r="CM393" i="30" s="1"/>
  <c r="CI395" i="30"/>
  <c r="CH396" i="30"/>
  <c r="J383" i="38"/>
  <c r="D385" i="38"/>
  <c r="CE396" i="30"/>
  <c r="CG396" i="30" s="1"/>
  <c r="CB397" i="30"/>
  <c r="CD397" i="30"/>
  <c r="CF397" i="30" s="1"/>
  <c r="Q404" i="30"/>
  <c r="AH402" i="30"/>
  <c r="AJ401" i="30"/>
  <c r="AK401" i="30" s="1"/>
  <c r="BH401" i="30" s="1"/>
  <c r="BT398" i="30"/>
  <c r="BU398" i="30" s="1"/>
  <c r="BV398" i="30" s="1"/>
  <c r="CA398" i="30" s="1"/>
  <c r="BS399" i="30"/>
  <c r="AN400" i="30"/>
  <c r="BO399" i="30"/>
  <c r="BR399" i="30" s="1"/>
  <c r="F385" i="38"/>
  <c r="H384" i="38"/>
  <c r="D387" i="39" l="1"/>
  <c r="C389" i="39"/>
  <c r="B391" i="39"/>
  <c r="CL396" i="30"/>
  <c r="CK396" i="30"/>
  <c r="CM394" i="30"/>
  <c r="L383" i="38"/>
  <c r="CJ394" i="30"/>
  <c r="CI396" i="30"/>
  <c r="CH397" i="30"/>
  <c r="J384" i="38"/>
  <c r="D386" i="38"/>
  <c r="CE397" i="30"/>
  <c r="CG397" i="30" s="1"/>
  <c r="CD398" i="30"/>
  <c r="CF398" i="30" s="1"/>
  <c r="CB398" i="30"/>
  <c r="Q405" i="30"/>
  <c r="AN401" i="30"/>
  <c r="BO400" i="30"/>
  <c r="BR400" i="30" s="1"/>
  <c r="BT399" i="30"/>
  <c r="BU399" i="30" s="1"/>
  <c r="BV399" i="30" s="1"/>
  <c r="CA399" i="30" s="1"/>
  <c r="BS400" i="30"/>
  <c r="AH403" i="30"/>
  <c r="AJ402" i="30"/>
  <c r="AK402" i="30" s="1"/>
  <c r="BH402" i="30" s="1"/>
  <c r="H385" i="38"/>
  <c r="F386" i="38"/>
  <c r="D388" i="39" l="1"/>
  <c r="C390" i="39"/>
  <c r="B392" i="39"/>
  <c r="CL397" i="30"/>
  <c r="CK397" i="30"/>
  <c r="L384" i="38"/>
  <c r="CJ395" i="30"/>
  <c r="CM395" i="30" s="1"/>
  <c r="CI397" i="30"/>
  <c r="CH398" i="30"/>
  <c r="J385" i="38"/>
  <c r="D387" i="38"/>
  <c r="CE398" i="30"/>
  <c r="CG398" i="30" s="1"/>
  <c r="CD399" i="30"/>
  <c r="CF399" i="30" s="1"/>
  <c r="CB399" i="30"/>
  <c r="Q406" i="30"/>
  <c r="AH404" i="30"/>
  <c r="AJ403" i="30"/>
  <c r="AK403" i="30" s="1"/>
  <c r="BH403" i="30" s="1"/>
  <c r="AN402" i="30"/>
  <c r="BO401" i="30"/>
  <c r="BR401" i="30" s="1"/>
  <c r="BT400" i="30"/>
  <c r="BU400" i="30" s="1"/>
  <c r="BV400" i="30" s="1"/>
  <c r="CA400" i="30" s="1"/>
  <c r="BS401" i="30"/>
  <c r="F387" i="38"/>
  <c r="H386" i="38"/>
  <c r="B393" i="39" l="1"/>
  <c r="D389" i="39"/>
  <c r="C391" i="39"/>
  <c r="CL398" i="30"/>
  <c r="CK398" i="30"/>
  <c r="L385" i="38"/>
  <c r="CJ396" i="30"/>
  <c r="CM396" i="30" s="1"/>
  <c r="CI398" i="30"/>
  <c r="CH399" i="30"/>
  <c r="J386" i="38"/>
  <c r="D388" i="38"/>
  <c r="CE399" i="30"/>
  <c r="CG399" i="30" s="1"/>
  <c r="CB400" i="30"/>
  <c r="CD400" i="30"/>
  <c r="CF400" i="30" s="1"/>
  <c r="Q407" i="30"/>
  <c r="BT401" i="30"/>
  <c r="BU401" i="30" s="1"/>
  <c r="BV401" i="30" s="1"/>
  <c r="CA401" i="30" s="1"/>
  <c r="BS402" i="30"/>
  <c r="AJ404" i="30"/>
  <c r="AK404" i="30" s="1"/>
  <c r="BH404" i="30" s="1"/>
  <c r="AH405" i="30"/>
  <c r="BO402" i="30"/>
  <c r="BR402" i="30" s="1"/>
  <c r="AN403" i="30"/>
  <c r="F388" i="38"/>
  <c r="H387" i="38"/>
  <c r="D390" i="39" l="1"/>
  <c r="B394" i="39"/>
  <c r="C392" i="39"/>
  <c r="CL399" i="30"/>
  <c r="CK399" i="30"/>
  <c r="L386" i="38"/>
  <c r="CJ397" i="30"/>
  <c r="CM397" i="30" s="1"/>
  <c r="CI399" i="30"/>
  <c r="CH400" i="30"/>
  <c r="J387" i="38"/>
  <c r="D389" i="38"/>
  <c r="CE400" i="30"/>
  <c r="CG400" i="30" s="1"/>
  <c r="CB401" i="30"/>
  <c r="CD401" i="30"/>
  <c r="CF401" i="30" s="1"/>
  <c r="Q408" i="30"/>
  <c r="BT402" i="30"/>
  <c r="BU402" i="30" s="1"/>
  <c r="BV402" i="30" s="1"/>
  <c r="CA402" i="30" s="1"/>
  <c r="BS403" i="30"/>
  <c r="AN404" i="30"/>
  <c r="BO403" i="30"/>
  <c r="BR403" i="30" s="1"/>
  <c r="AJ405" i="30"/>
  <c r="AK405" i="30" s="1"/>
  <c r="BH405" i="30" s="1"/>
  <c r="AH406" i="30"/>
  <c r="H388" i="38"/>
  <c r="F389" i="38"/>
  <c r="D391" i="39" l="1"/>
  <c r="B395" i="39"/>
  <c r="C393" i="39"/>
  <c r="CL400" i="30"/>
  <c r="CK400" i="30"/>
  <c r="L387" i="38"/>
  <c r="CJ398" i="30"/>
  <c r="CM398" i="30" s="1"/>
  <c r="CI400" i="30"/>
  <c r="CH401" i="30"/>
  <c r="J388" i="38"/>
  <c r="D390" i="38"/>
  <c r="CE401" i="30"/>
  <c r="CG401" i="30" s="1"/>
  <c r="CB402" i="30"/>
  <c r="CD402" i="30"/>
  <c r="CF402" i="30" s="1"/>
  <c r="Q409" i="30"/>
  <c r="AN405" i="30"/>
  <c r="BO404" i="30"/>
  <c r="BR404" i="30" s="1"/>
  <c r="AJ406" i="30"/>
  <c r="AK406" i="30" s="1"/>
  <c r="BH406" i="30" s="1"/>
  <c r="AH407" i="30"/>
  <c r="BT403" i="30"/>
  <c r="BU403" i="30" s="1"/>
  <c r="BV403" i="30" s="1"/>
  <c r="CA403" i="30" s="1"/>
  <c r="BS404" i="30"/>
  <c r="F390" i="38"/>
  <c r="H389" i="38"/>
  <c r="D392" i="39" l="1"/>
  <c r="C394" i="39"/>
  <c r="B396" i="39"/>
  <c r="CL401" i="30"/>
  <c r="CK401" i="30"/>
  <c r="L388" i="38"/>
  <c r="CJ399" i="30"/>
  <c r="CM399" i="30" s="1"/>
  <c r="CI401" i="30"/>
  <c r="CH402" i="30"/>
  <c r="J389" i="38"/>
  <c r="D391" i="38"/>
  <c r="CE402" i="30"/>
  <c r="CG402" i="30" s="1"/>
  <c r="CB403" i="30"/>
  <c r="CD403" i="30"/>
  <c r="CF403" i="30" s="1"/>
  <c r="Q410" i="30"/>
  <c r="BT404" i="30"/>
  <c r="BU404" i="30" s="1"/>
  <c r="BV404" i="30" s="1"/>
  <c r="CA404" i="30" s="1"/>
  <c r="BS405" i="30"/>
  <c r="AN406" i="30"/>
  <c r="BO405" i="30"/>
  <c r="BR405" i="30" s="1"/>
  <c r="AJ407" i="30"/>
  <c r="AK407" i="30" s="1"/>
  <c r="BH407" i="30" s="1"/>
  <c r="AH408" i="30"/>
  <c r="F391" i="38"/>
  <c r="H390" i="38"/>
  <c r="D393" i="39" l="1"/>
  <c r="B397" i="39"/>
  <c r="C395" i="39"/>
  <c r="CL402" i="30"/>
  <c r="CK402" i="30"/>
  <c r="L389" i="38"/>
  <c r="CJ400" i="30"/>
  <c r="CM400" i="30" s="1"/>
  <c r="CI402" i="30"/>
  <c r="CH403" i="30"/>
  <c r="J390" i="38"/>
  <c r="D392" i="38"/>
  <c r="CE403" i="30"/>
  <c r="CG403" i="30" s="1"/>
  <c r="CB404" i="30"/>
  <c r="CD404" i="30"/>
  <c r="CF404" i="30" s="1"/>
  <c r="Q411" i="30"/>
  <c r="AN407" i="30"/>
  <c r="BO406" i="30"/>
  <c r="BR406" i="30" s="1"/>
  <c r="AJ408" i="30"/>
  <c r="AK408" i="30" s="1"/>
  <c r="BH408" i="30" s="1"/>
  <c r="AH409" i="30"/>
  <c r="BT405" i="30"/>
  <c r="BU405" i="30" s="1"/>
  <c r="BV405" i="30" s="1"/>
  <c r="CA405" i="30" s="1"/>
  <c r="BS406" i="30"/>
  <c r="H391" i="38"/>
  <c r="F392" i="38"/>
  <c r="D394" i="39" l="1"/>
  <c r="C396" i="39"/>
  <c r="B398" i="39"/>
  <c r="CL403" i="30"/>
  <c r="CK403" i="30"/>
  <c r="L390" i="38"/>
  <c r="CJ401" i="30"/>
  <c r="CM401" i="30" s="1"/>
  <c r="CI403" i="30"/>
  <c r="CH404" i="30"/>
  <c r="J391" i="38"/>
  <c r="D393" i="38"/>
  <c r="CE404" i="30"/>
  <c r="CG404" i="30" s="1"/>
  <c r="CB405" i="30"/>
  <c r="CD405" i="30"/>
  <c r="CF405" i="30" s="1"/>
  <c r="Q412" i="30"/>
  <c r="BO407" i="30"/>
  <c r="BR407" i="30" s="1"/>
  <c r="AN408" i="30"/>
  <c r="BT406" i="30"/>
  <c r="BU406" i="30" s="1"/>
  <c r="BV406" i="30" s="1"/>
  <c r="CA406" i="30" s="1"/>
  <c r="BS407" i="30"/>
  <c r="AJ409" i="30"/>
  <c r="AK409" i="30" s="1"/>
  <c r="BH409" i="30" s="1"/>
  <c r="AH410" i="30"/>
  <c r="H392" i="38"/>
  <c r="F393" i="38"/>
  <c r="D395" i="39" l="1"/>
  <c r="C397" i="39"/>
  <c r="B399" i="39"/>
  <c r="CL404" i="30"/>
  <c r="CK404" i="30"/>
  <c r="L391" i="38"/>
  <c r="CJ402" i="30"/>
  <c r="CM402" i="30" s="1"/>
  <c r="CI404" i="30"/>
  <c r="CH405" i="30"/>
  <c r="J392" i="38"/>
  <c r="D394" i="38"/>
  <c r="CE405" i="30"/>
  <c r="CG405" i="30" s="1"/>
  <c r="CD406" i="30"/>
  <c r="CF406" i="30" s="1"/>
  <c r="CB406" i="30"/>
  <c r="Q413" i="30"/>
  <c r="AH411" i="30"/>
  <c r="AJ410" i="30"/>
  <c r="AK410" i="30" s="1"/>
  <c r="BH410" i="30" s="1"/>
  <c r="BT407" i="30"/>
  <c r="BU407" i="30" s="1"/>
  <c r="BV407" i="30" s="1"/>
  <c r="CA407" i="30" s="1"/>
  <c r="BS408" i="30"/>
  <c r="AN409" i="30"/>
  <c r="BO408" i="30"/>
  <c r="BR408" i="30" s="1"/>
  <c r="F394" i="38"/>
  <c r="H393" i="38"/>
  <c r="D396" i="39" l="1"/>
  <c r="C398" i="39"/>
  <c r="B400" i="39"/>
  <c r="CL405" i="30"/>
  <c r="CK405" i="30"/>
  <c r="L392" i="38"/>
  <c r="CJ403" i="30"/>
  <c r="CM403" i="30" s="1"/>
  <c r="CI405" i="30"/>
  <c r="CH406" i="30"/>
  <c r="J393" i="38"/>
  <c r="D395" i="38"/>
  <c r="CE406" i="30"/>
  <c r="CG406" i="30" s="1"/>
  <c r="CD407" i="30"/>
  <c r="CF407" i="30" s="1"/>
  <c r="CB407" i="30"/>
  <c r="Q414" i="30"/>
  <c r="BT408" i="30"/>
  <c r="BU408" i="30" s="1"/>
  <c r="BV408" i="30" s="1"/>
  <c r="CA408" i="30" s="1"/>
  <c r="BS409" i="30"/>
  <c r="AH412" i="30"/>
  <c r="AJ411" i="30"/>
  <c r="AK411" i="30" s="1"/>
  <c r="BH411" i="30" s="1"/>
  <c r="AN410" i="30"/>
  <c r="BO409" i="30"/>
  <c r="BR409" i="30" s="1"/>
  <c r="H394" i="38"/>
  <c r="F395" i="38"/>
  <c r="D397" i="39" l="1"/>
  <c r="B401" i="39"/>
  <c r="C399" i="39"/>
  <c r="CL406" i="30"/>
  <c r="CK406" i="30"/>
  <c r="L393" i="38"/>
  <c r="CJ404" i="30"/>
  <c r="CM404" i="30" s="1"/>
  <c r="CI406" i="30"/>
  <c r="CH407" i="30"/>
  <c r="J394" i="38"/>
  <c r="D396" i="38"/>
  <c r="CE407" i="30"/>
  <c r="CG407" i="30" s="1"/>
  <c r="CB408" i="30"/>
  <c r="CD408" i="30"/>
  <c r="CF408" i="30" s="1"/>
  <c r="Q415" i="30"/>
  <c r="AN411" i="30"/>
  <c r="BO410" i="30"/>
  <c r="BR410" i="30" s="1"/>
  <c r="AH413" i="30"/>
  <c r="AJ412" i="30"/>
  <c r="AK412" i="30" s="1"/>
  <c r="BH412" i="30" s="1"/>
  <c r="BT409" i="30"/>
  <c r="BU409" i="30" s="1"/>
  <c r="BV409" i="30" s="1"/>
  <c r="CA409" i="30" s="1"/>
  <c r="BS410" i="30"/>
  <c r="H395" i="38"/>
  <c r="F396" i="38"/>
  <c r="B402" i="39" l="1"/>
  <c r="D398" i="39"/>
  <c r="C400" i="39"/>
  <c r="CL407" i="30"/>
  <c r="CK407" i="30"/>
  <c r="L394" i="38"/>
  <c r="CJ405" i="30"/>
  <c r="CM405" i="30" s="1"/>
  <c r="CI407" i="30"/>
  <c r="CH408" i="30"/>
  <c r="J395" i="38"/>
  <c r="D397" i="38"/>
  <c r="CE408" i="30"/>
  <c r="CG408" i="30" s="1"/>
  <c r="CD409" i="30"/>
  <c r="CF409" i="30" s="1"/>
  <c r="CB409" i="30"/>
  <c r="Q416" i="30"/>
  <c r="BO411" i="30"/>
  <c r="BR411" i="30" s="1"/>
  <c r="AN412" i="30"/>
  <c r="BT410" i="30"/>
  <c r="BU410" i="30" s="1"/>
  <c r="BV410" i="30" s="1"/>
  <c r="CA410" i="30" s="1"/>
  <c r="BS411" i="30"/>
  <c r="AJ413" i="30"/>
  <c r="AK413" i="30" s="1"/>
  <c r="BH413" i="30" s="1"/>
  <c r="AH414" i="30"/>
  <c r="H396" i="38"/>
  <c r="F397" i="38"/>
  <c r="D399" i="39" l="1"/>
  <c r="C401" i="39"/>
  <c r="B403" i="39"/>
  <c r="CL408" i="30"/>
  <c r="CK408" i="30"/>
  <c r="L395" i="38"/>
  <c r="CJ406" i="30"/>
  <c r="CM406" i="30" s="1"/>
  <c r="CI408" i="30"/>
  <c r="CH409" i="30"/>
  <c r="J396" i="38"/>
  <c r="D398" i="38"/>
  <c r="CE409" i="30"/>
  <c r="CG409" i="30" s="1"/>
  <c r="CB410" i="30"/>
  <c r="CD410" i="30"/>
  <c r="CF410" i="30" s="1"/>
  <c r="Q417" i="30"/>
  <c r="AH415" i="30"/>
  <c r="AJ414" i="30"/>
  <c r="AK414" i="30" s="1"/>
  <c r="BH414" i="30" s="1"/>
  <c r="AN413" i="30"/>
  <c r="BO412" i="30"/>
  <c r="BR412" i="30" s="1"/>
  <c r="BT411" i="30"/>
  <c r="BU411" i="30" s="1"/>
  <c r="BV411" i="30" s="1"/>
  <c r="CA411" i="30" s="1"/>
  <c r="BS412" i="30"/>
  <c r="H397" i="38"/>
  <c r="F398" i="38"/>
  <c r="D400" i="39" l="1"/>
  <c r="C402" i="39"/>
  <c r="B404" i="39"/>
  <c r="CL409" i="30"/>
  <c r="CK409" i="30"/>
  <c r="L396" i="38"/>
  <c r="CJ407" i="30"/>
  <c r="CM407" i="30" s="1"/>
  <c r="CI409" i="30"/>
  <c r="CH410" i="30"/>
  <c r="J397" i="38"/>
  <c r="D399" i="38"/>
  <c r="CE410" i="30"/>
  <c r="CG410" i="30" s="1"/>
  <c r="CB411" i="30"/>
  <c r="CD411" i="30"/>
  <c r="CF411" i="30" s="1"/>
  <c r="Q418" i="30"/>
  <c r="AJ415" i="30"/>
  <c r="AK415" i="30" s="1"/>
  <c r="BH415" i="30" s="1"/>
  <c r="AH416" i="30"/>
  <c r="AN414" i="30"/>
  <c r="BO413" i="30"/>
  <c r="BR413" i="30" s="1"/>
  <c r="BT412" i="30"/>
  <c r="BU412" i="30" s="1"/>
  <c r="BV412" i="30" s="1"/>
  <c r="CA412" i="30" s="1"/>
  <c r="BS413" i="30"/>
  <c r="F399" i="38"/>
  <c r="H398" i="38"/>
  <c r="B405" i="39" l="1"/>
  <c r="D401" i="39"/>
  <c r="C403" i="39"/>
  <c r="CL410" i="30"/>
  <c r="CK410" i="30"/>
  <c r="L397" i="38"/>
  <c r="CJ408" i="30"/>
  <c r="CM408" i="30" s="1"/>
  <c r="CI410" i="30"/>
  <c r="CH411" i="30"/>
  <c r="J398" i="38"/>
  <c r="D400" i="38"/>
  <c r="CE411" i="30"/>
  <c r="CG411" i="30" s="1"/>
  <c r="CB412" i="30"/>
  <c r="CD412" i="30"/>
  <c r="CF412" i="30" s="1"/>
  <c r="Q419" i="30"/>
  <c r="AJ416" i="30"/>
  <c r="AK416" i="30" s="1"/>
  <c r="BH416" i="30" s="1"/>
  <c r="AH417" i="30"/>
  <c r="BT413" i="30"/>
  <c r="BU413" i="30" s="1"/>
  <c r="BV413" i="30" s="1"/>
  <c r="CA413" i="30" s="1"/>
  <c r="BS414" i="30"/>
  <c r="BO414" i="30"/>
  <c r="BR414" i="30" s="1"/>
  <c r="AN415" i="30"/>
  <c r="H399" i="38"/>
  <c r="F400" i="38"/>
  <c r="D402" i="39" l="1"/>
  <c r="C404" i="39"/>
  <c r="B406" i="39"/>
  <c r="CL411" i="30"/>
  <c r="CK411" i="30"/>
  <c r="L398" i="38"/>
  <c r="CJ409" i="30"/>
  <c r="CM409" i="30" s="1"/>
  <c r="CI411" i="30"/>
  <c r="CH412" i="30"/>
  <c r="J399" i="38"/>
  <c r="D401" i="38"/>
  <c r="CE412" i="30"/>
  <c r="CG412" i="30" s="1"/>
  <c r="CD413" i="30"/>
  <c r="CF413" i="30" s="1"/>
  <c r="CB413" i="30"/>
  <c r="Q420" i="30"/>
  <c r="BT414" i="30"/>
  <c r="BU414" i="30" s="1"/>
  <c r="BV414" i="30" s="1"/>
  <c r="CA414" i="30" s="1"/>
  <c r="BS415" i="30"/>
  <c r="AN416" i="30"/>
  <c r="BO415" i="30"/>
  <c r="BR415" i="30" s="1"/>
  <c r="AH418" i="30"/>
  <c r="AJ417" i="30"/>
  <c r="AK417" i="30" s="1"/>
  <c r="BH417" i="30" s="1"/>
  <c r="H400" i="38"/>
  <c r="F401" i="38"/>
  <c r="D403" i="39" l="1"/>
  <c r="B407" i="39"/>
  <c r="C405" i="39"/>
  <c r="CL412" i="30"/>
  <c r="CK412" i="30"/>
  <c r="L399" i="38"/>
  <c r="CJ410" i="30"/>
  <c r="CM410" i="30" s="1"/>
  <c r="CI412" i="30"/>
  <c r="CH413" i="30"/>
  <c r="J400" i="38"/>
  <c r="D402" i="38"/>
  <c r="CE413" i="30"/>
  <c r="CG413" i="30" s="1"/>
  <c r="CB414" i="30"/>
  <c r="CD414" i="30"/>
  <c r="CF414" i="30" s="1"/>
  <c r="Q421" i="30"/>
  <c r="BT415" i="30"/>
  <c r="BU415" i="30" s="1"/>
  <c r="BV415" i="30" s="1"/>
  <c r="CA415" i="30" s="1"/>
  <c r="BS416" i="30"/>
  <c r="AH419" i="30"/>
  <c r="AJ418" i="30"/>
  <c r="AK418" i="30" s="1"/>
  <c r="BH418" i="30" s="1"/>
  <c r="AN417" i="30"/>
  <c r="BO416" i="30"/>
  <c r="BR416" i="30" s="1"/>
  <c r="H401" i="38"/>
  <c r="F402" i="38"/>
  <c r="D404" i="39" l="1"/>
  <c r="B408" i="39"/>
  <c r="C406" i="39"/>
  <c r="CL413" i="30"/>
  <c r="CK413" i="30"/>
  <c r="L400" i="38"/>
  <c r="CJ411" i="30"/>
  <c r="CM411" i="30" s="1"/>
  <c r="CI413" i="30"/>
  <c r="CH414" i="30"/>
  <c r="J401" i="38"/>
  <c r="D403" i="38"/>
  <c r="CE414" i="30"/>
  <c r="CG414" i="30" s="1"/>
  <c r="CB415" i="30"/>
  <c r="CD415" i="30"/>
  <c r="CF415" i="30" s="1"/>
  <c r="Q422" i="30"/>
  <c r="AN418" i="30"/>
  <c r="BO417" i="30"/>
  <c r="BR417" i="30" s="1"/>
  <c r="BT416" i="30"/>
  <c r="BU416" i="30" s="1"/>
  <c r="BV416" i="30" s="1"/>
  <c r="CA416" i="30" s="1"/>
  <c r="BS417" i="30"/>
  <c r="AH420" i="30"/>
  <c r="AJ419" i="30"/>
  <c r="AK419" i="30" s="1"/>
  <c r="BH419" i="30" s="1"/>
  <c r="H402" i="38"/>
  <c r="F403" i="38"/>
  <c r="D405" i="39" l="1"/>
  <c r="C407" i="39"/>
  <c r="B409" i="39"/>
  <c r="CL414" i="30"/>
  <c r="CK414" i="30"/>
  <c r="L401" i="38"/>
  <c r="CJ412" i="30"/>
  <c r="CM412" i="30" s="1"/>
  <c r="CI414" i="30"/>
  <c r="CH415" i="30"/>
  <c r="J402" i="38"/>
  <c r="D404" i="38"/>
  <c r="CE415" i="30"/>
  <c r="CG415" i="30" s="1"/>
  <c r="CB416" i="30"/>
  <c r="CD416" i="30"/>
  <c r="CF416" i="30" s="1"/>
  <c r="Q423" i="30"/>
  <c r="BT417" i="30"/>
  <c r="BU417" i="30" s="1"/>
  <c r="BV417" i="30" s="1"/>
  <c r="CA417" i="30" s="1"/>
  <c r="BS418" i="30"/>
  <c r="BO418" i="30"/>
  <c r="BR418" i="30" s="1"/>
  <c r="AN419" i="30"/>
  <c r="AH421" i="30"/>
  <c r="AJ420" i="30"/>
  <c r="AK420" i="30" s="1"/>
  <c r="BH420" i="30" s="1"/>
  <c r="H403" i="38"/>
  <c r="F404" i="38"/>
  <c r="D406" i="39" l="1"/>
  <c r="B410" i="39"/>
  <c r="C408" i="39"/>
  <c r="CL415" i="30"/>
  <c r="CK415" i="30"/>
  <c r="L402" i="38"/>
  <c r="CJ413" i="30"/>
  <c r="CM413" i="30" s="1"/>
  <c r="CI415" i="30"/>
  <c r="CH416" i="30"/>
  <c r="J403" i="38"/>
  <c r="D405" i="38"/>
  <c r="CE416" i="30"/>
  <c r="CG416" i="30" s="1"/>
  <c r="CB417" i="30"/>
  <c r="CD417" i="30"/>
  <c r="CF417" i="30" s="1"/>
  <c r="Q424" i="30"/>
  <c r="AJ421" i="30"/>
  <c r="AK421" i="30" s="1"/>
  <c r="BH421" i="30" s="1"/>
  <c r="AH422" i="30"/>
  <c r="BT418" i="30"/>
  <c r="BU418" i="30" s="1"/>
  <c r="BV418" i="30" s="1"/>
  <c r="CA418" i="30" s="1"/>
  <c r="BS419" i="30"/>
  <c r="BO419" i="30"/>
  <c r="BR419" i="30" s="1"/>
  <c r="AN420" i="30"/>
  <c r="F405" i="38"/>
  <c r="H404" i="38"/>
  <c r="D407" i="39" l="1"/>
  <c r="C409" i="39"/>
  <c r="B411" i="39"/>
  <c r="CL416" i="30"/>
  <c r="CK416" i="30"/>
  <c r="CM414" i="30"/>
  <c r="L403" i="38"/>
  <c r="CJ414" i="30"/>
  <c r="CI416" i="30"/>
  <c r="CH417" i="30"/>
  <c r="J404" i="38"/>
  <c r="D406" i="38"/>
  <c r="CE417" i="30"/>
  <c r="CG417" i="30" s="1"/>
  <c r="CD418" i="30"/>
  <c r="CF418" i="30" s="1"/>
  <c r="CB418" i="30"/>
  <c r="Q425" i="30"/>
  <c r="AH423" i="30"/>
  <c r="AJ422" i="30"/>
  <c r="AK422" i="30" s="1"/>
  <c r="BH422" i="30" s="1"/>
  <c r="BT419" i="30"/>
  <c r="BU419" i="30" s="1"/>
  <c r="BV419" i="30" s="1"/>
  <c r="CA419" i="30" s="1"/>
  <c r="BS420" i="30"/>
  <c r="BO420" i="30"/>
  <c r="BR420" i="30" s="1"/>
  <c r="AN421" i="30"/>
  <c r="F406" i="38"/>
  <c r="H405" i="38"/>
  <c r="D408" i="39" l="1"/>
  <c r="C410" i="39"/>
  <c r="B412" i="39"/>
  <c r="CL417" i="30"/>
  <c r="CK417" i="30"/>
  <c r="L404" i="38"/>
  <c r="CJ415" i="30"/>
  <c r="CM415" i="30" s="1"/>
  <c r="CH418" i="30"/>
  <c r="CI417" i="30"/>
  <c r="J405" i="38"/>
  <c r="D407" i="38"/>
  <c r="CE418" i="30"/>
  <c r="CG418" i="30" s="1"/>
  <c r="CD419" i="30"/>
  <c r="CF419" i="30" s="1"/>
  <c r="CB419" i="30"/>
  <c r="Q426" i="30"/>
  <c r="BT420" i="30"/>
  <c r="BU420" i="30" s="1"/>
  <c r="BV420" i="30" s="1"/>
  <c r="CA420" i="30" s="1"/>
  <c r="BS421" i="30"/>
  <c r="AH424" i="30"/>
  <c r="AJ423" i="30"/>
  <c r="AK423" i="30" s="1"/>
  <c r="BH423" i="30" s="1"/>
  <c r="AN422" i="30"/>
  <c r="BO421" i="30"/>
  <c r="BR421" i="30" s="1"/>
  <c r="F407" i="38"/>
  <c r="H406" i="38"/>
  <c r="D409" i="39" l="1"/>
  <c r="B413" i="39"/>
  <c r="C411" i="39"/>
  <c r="CL418" i="30"/>
  <c r="CK418" i="30"/>
  <c r="L405" i="38"/>
  <c r="CJ416" i="30"/>
  <c r="CM416" i="30" s="1"/>
  <c r="CI418" i="30"/>
  <c r="CH419" i="30"/>
  <c r="J406" i="38"/>
  <c r="D408" i="38"/>
  <c r="CE419" i="30"/>
  <c r="CG419" i="30" s="1"/>
  <c r="CD420" i="30"/>
  <c r="CF420" i="30" s="1"/>
  <c r="CB420" i="30"/>
  <c r="Q427" i="30"/>
  <c r="BT421" i="30"/>
  <c r="BU421" i="30" s="1"/>
  <c r="BV421" i="30" s="1"/>
  <c r="CA421" i="30" s="1"/>
  <c r="BS422" i="30"/>
  <c r="AH425" i="30"/>
  <c r="AJ424" i="30"/>
  <c r="AK424" i="30" s="1"/>
  <c r="BH424" i="30" s="1"/>
  <c r="AN423" i="30"/>
  <c r="BO422" i="30"/>
  <c r="BR422" i="30" s="1"/>
  <c r="F408" i="38"/>
  <c r="H407" i="38"/>
  <c r="D410" i="39" l="1"/>
  <c r="B414" i="39"/>
  <c r="C412" i="39"/>
  <c r="CL419" i="30"/>
  <c r="CM417" i="30"/>
  <c r="CK419" i="30"/>
  <c r="L406" i="38"/>
  <c r="CJ417" i="30"/>
  <c r="CI419" i="30"/>
  <c r="CH420" i="30"/>
  <c r="J407" i="38"/>
  <c r="D409" i="38"/>
  <c r="CE420" i="30"/>
  <c r="CG420" i="30" s="1"/>
  <c r="CD421" i="30"/>
  <c r="CF421" i="30" s="1"/>
  <c r="CB421" i="30"/>
  <c r="Q428" i="30"/>
  <c r="BO423" i="30"/>
  <c r="BR423" i="30" s="1"/>
  <c r="AN424" i="30"/>
  <c r="AH426" i="30"/>
  <c r="AJ425" i="30"/>
  <c r="AK425" i="30" s="1"/>
  <c r="BH425" i="30" s="1"/>
  <c r="BT422" i="30"/>
  <c r="BU422" i="30" s="1"/>
  <c r="BV422" i="30" s="1"/>
  <c r="CA422" i="30" s="1"/>
  <c r="BS423" i="30"/>
  <c r="H408" i="38"/>
  <c r="F409" i="38"/>
  <c r="D411" i="39" l="1"/>
  <c r="C413" i="39"/>
  <c r="B415" i="39"/>
  <c r="CL420" i="30"/>
  <c r="CK420" i="30"/>
  <c r="L407" i="38"/>
  <c r="CJ418" i="30"/>
  <c r="CM418" i="30" s="1"/>
  <c r="CI420" i="30"/>
  <c r="CH421" i="30"/>
  <c r="J408" i="38"/>
  <c r="D410" i="38"/>
  <c r="CE421" i="30"/>
  <c r="CG421" i="30" s="1"/>
  <c r="CB422" i="30"/>
  <c r="CD422" i="30"/>
  <c r="CF422" i="30" s="1"/>
  <c r="Q429" i="30"/>
  <c r="BO424" i="30"/>
  <c r="BR424" i="30" s="1"/>
  <c r="AN425" i="30"/>
  <c r="AJ426" i="30"/>
  <c r="AK426" i="30" s="1"/>
  <c r="BH426" i="30" s="1"/>
  <c r="AH427" i="30"/>
  <c r="BT423" i="30"/>
  <c r="BU423" i="30" s="1"/>
  <c r="BV423" i="30" s="1"/>
  <c r="CA423" i="30" s="1"/>
  <c r="BS424" i="30"/>
  <c r="H409" i="38"/>
  <c r="F410" i="38"/>
  <c r="D412" i="39" l="1"/>
  <c r="B416" i="39"/>
  <c r="C414" i="39"/>
  <c r="CL421" i="30"/>
  <c r="CK421" i="30"/>
  <c r="L408" i="38"/>
  <c r="CJ419" i="30"/>
  <c r="CM419" i="30" s="1"/>
  <c r="CI421" i="30"/>
  <c r="CH422" i="30"/>
  <c r="J409" i="38"/>
  <c r="D411" i="38"/>
  <c r="CE422" i="30"/>
  <c r="CG422" i="30" s="1"/>
  <c r="CB423" i="30"/>
  <c r="CD423" i="30"/>
  <c r="CF423" i="30" s="1"/>
  <c r="Q430" i="30"/>
  <c r="AH428" i="30"/>
  <c r="AJ427" i="30"/>
  <c r="AK427" i="30" s="1"/>
  <c r="BH427" i="30" s="1"/>
  <c r="BT424" i="30"/>
  <c r="BU424" i="30" s="1"/>
  <c r="BV424" i="30" s="1"/>
  <c r="CA424" i="30" s="1"/>
  <c r="BS425" i="30"/>
  <c r="BO425" i="30"/>
  <c r="BR425" i="30" s="1"/>
  <c r="AN426" i="30"/>
  <c r="F411" i="38"/>
  <c r="H410" i="38"/>
  <c r="CL422" i="30" l="1"/>
  <c r="D413" i="39"/>
  <c r="C415" i="39"/>
  <c r="B417" i="39"/>
  <c r="CK422" i="30"/>
  <c r="L409" i="38"/>
  <c r="CJ420" i="30"/>
  <c r="CM420" i="30" s="1"/>
  <c r="CI422" i="30"/>
  <c r="CH423" i="30"/>
  <c r="J410" i="38"/>
  <c r="D412" i="38"/>
  <c r="CE423" i="30"/>
  <c r="CG423" i="30" s="1"/>
  <c r="CB424" i="30"/>
  <c r="CD424" i="30"/>
  <c r="CF424" i="30" s="1"/>
  <c r="Q431" i="30"/>
  <c r="AJ428" i="30"/>
  <c r="AK428" i="30" s="1"/>
  <c r="BH428" i="30" s="1"/>
  <c r="AH429" i="30"/>
  <c r="BT425" i="30"/>
  <c r="BU425" i="30" s="1"/>
  <c r="BV425" i="30" s="1"/>
  <c r="CA425" i="30" s="1"/>
  <c r="BS426" i="30"/>
  <c r="BO426" i="30"/>
  <c r="BR426" i="30" s="1"/>
  <c r="AN427" i="30"/>
  <c r="F412" i="38"/>
  <c r="H411" i="38"/>
  <c r="B418" i="39" l="1"/>
  <c r="C416" i="39"/>
  <c r="D414" i="39"/>
  <c r="CL423" i="30"/>
  <c r="CK423" i="30"/>
  <c r="L410" i="38"/>
  <c r="CJ421" i="30"/>
  <c r="CM421" i="30" s="1"/>
  <c r="CI423" i="30"/>
  <c r="CH424" i="30"/>
  <c r="J411" i="38"/>
  <c r="D413" i="38"/>
  <c r="CE424" i="30"/>
  <c r="CG424" i="30" s="1"/>
  <c r="CD425" i="30"/>
  <c r="CF425" i="30" s="1"/>
  <c r="CB425" i="30"/>
  <c r="Q432" i="30"/>
  <c r="BT426" i="30"/>
  <c r="BU426" i="30" s="1"/>
  <c r="BV426" i="30" s="1"/>
  <c r="CA426" i="30" s="1"/>
  <c r="BS427" i="30"/>
  <c r="AN428" i="30"/>
  <c r="BO427" i="30"/>
  <c r="BR427" i="30" s="1"/>
  <c r="AH430" i="30"/>
  <c r="AJ429" i="30"/>
  <c r="AK429" i="30" s="1"/>
  <c r="BH429" i="30" s="1"/>
  <c r="F413" i="38"/>
  <c r="H412" i="38"/>
  <c r="D415" i="39" l="1"/>
  <c r="B419" i="39"/>
  <c r="C417" i="39"/>
  <c r="CL424" i="30"/>
  <c r="CK424" i="30"/>
  <c r="L411" i="38"/>
  <c r="CJ422" i="30"/>
  <c r="CM422" i="30" s="1"/>
  <c r="CI424" i="30"/>
  <c r="CH425" i="30"/>
  <c r="J412" i="38"/>
  <c r="D414" i="38"/>
  <c r="CE425" i="30"/>
  <c r="CG425" i="30" s="1"/>
  <c r="CD426" i="30"/>
  <c r="CF426" i="30" s="1"/>
  <c r="CB426" i="30"/>
  <c r="Q433" i="30"/>
  <c r="BO428" i="30"/>
  <c r="BR428" i="30" s="1"/>
  <c r="AN429" i="30"/>
  <c r="BT427" i="30"/>
  <c r="BU427" i="30" s="1"/>
  <c r="BV427" i="30" s="1"/>
  <c r="CA427" i="30" s="1"/>
  <c r="BS428" i="30"/>
  <c r="AH431" i="30"/>
  <c r="AJ430" i="30"/>
  <c r="AK430" i="30" s="1"/>
  <c r="BH430" i="30" s="1"/>
  <c r="F414" i="38"/>
  <c r="H413" i="38"/>
  <c r="D416" i="39" l="1"/>
  <c r="C418" i="39"/>
  <c r="B420" i="39"/>
  <c r="CL425" i="30"/>
  <c r="CK425" i="30"/>
  <c r="L412" i="38"/>
  <c r="CJ423" i="30"/>
  <c r="CM423" i="30" s="1"/>
  <c r="CI425" i="30"/>
  <c r="CH426" i="30"/>
  <c r="J413" i="38"/>
  <c r="D415" i="38"/>
  <c r="CE426" i="30"/>
  <c r="CG426" i="30" s="1"/>
  <c r="CD427" i="30"/>
  <c r="CF427" i="30" s="1"/>
  <c r="CB427" i="30"/>
  <c r="Q434" i="30"/>
  <c r="BO429" i="30"/>
  <c r="BR429" i="30" s="1"/>
  <c r="AN430" i="30"/>
  <c r="AH432" i="30"/>
  <c r="AJ431" i="30"/>
  <c r="AK431" i="30" s="1"/>
  <c r="BH431" i="30" s="1"/>
  <c r="BT428" i="30"/>
  <c r="BU428" i="30" s="1"/>
  <c r="BV428" i="30" s="1"/>
  <c r="CA428" i="30" s="1"/>
  <c r="BS429" i="30"/>
  <c r="F415" i="38"/>
  <c r="H414" i="38"/>
  <c r="D417" i="39" l="1"/>
  <c r="C419" i="39"/>
  <c r="B421" i="39"/>
  <c r="CL426" i="30"/>
  <c r="CK426" i="30"/>
  <c r="L413" i="38"/>
  <c r="CJ424" i="30"/>
  <c r="CM424" i="30" s="1"/>
  <c r="CI426" i="30"/>
  <c r="CH427" i="30"/>
  <c r="J414" i="38"/>
  <c r="D416" i="38"/>
  <c r="CE427" i="30"/>
  <c r="CG427" i="30" s="1"/>
  <c r="CB428" i="30"/>
  <c r="CD428" i="30"/>
  <c r="CF428" i="30" s="1"/>
  <c r="Q435" i="30"/>
  <c r="AJ432" i="30"/>
  <c r="AK432" i="30" s="1"/>
  <c r="BH432" i="30" s="1"/>
  <c r="AH433" i="30"/>
  <c r="BT429" i="30"/>
  <c r="BU429" i="30" s="1"/>
  <c r="BV429" i="30" s="1"/>
  <c r="CA429" i="30" s="1"/>
  <c r="BS430" i="30"/>
  <c r="AN431" i="30"/>
  <c r="BO430" i="30"/>
  <c r="BR430" i="30" s="1"/>
  <c r="F416" i="38"/>
  <c r="H415" i="38"/>
  <c r="D418" i="39" l="1"/>
  <c r="C420" i="39"/>
  <c r="B422" i="39"/>
  <c r="CL427" i="30"/>
  <c r="CK427" i="30"/>
  <c r="L414" i="38"/>
  <c r="CJ425" i="30"/>
  <c r="CM425" i="30" s="1"/>
  <c r="CI427" i="30"/>
  <c r="CH428" i="30"/>
  <c r="J415" i="38"/>
  <c r="D417" i="38"/>
  <c r="CE428" i="30"/>
  <c r="CG428" i="30" s="1"/>
  <c r="CB429" i="30"/>
  <c r="CD429" i="30"/>
  <c r="CF429" i="30" s="1"/>
  <c r="Q436" i="30"/>
  <c r="AH434" i="30"/>
  <c r="AJ433" i="30"/>
  <c r="AK433" i="30" s="1"/>
  <c r="BH433" i="30" s="1"/>
  <c r="BO431" i="30"/>
  <c r="BR431" i="30" s="1"/>
  <c r="AN432" i="30"/>
  <c r="BT430" i="30"/>
  <c r="BU430" i="30" s="1"/>
  <c r="BV430" i="30" s="1"/>
  <c r="CA430" i="30" s="1"/>
  <c r="BS431" i="30"/>
  <c r="H416" i="38"/>
  <c r="F417" i="38"/>
  <c r="D419" i="39" l="1"/>
  <c r="C421" i="39"/>
  <c r="B423" i="39"/>
  <c r="CL428" i="30"/>
  <c r="CM426" i="30"/>
  <c r="CK428" i="30"/>
  <c r="L415" i="38"/>
  <c r="CJ426" i="30"/>
  <c r="CI428" i="30"/>
  <c r="CH429" i="30"/>
  <c r="J416" i="38"/>
  <c r="D418" i="38"/>
  <c r="CE429" i="30"/>
  <c r="CG429" i="30" s="1"/>
  <c r="CB430" i="30"/>
  <c r="CD430" i="30"/>
  <c r="CF430" i="30" s="1"/>
  <c r="Q437" i="30"/>
  <c r="AN433" i="30"/>
  <c r="BO432" i="30"/>
  <c r="BR432" i="30" s="1"/>
  <c r="AJ434" i="30"/>
  <c r="AK434" i="30" s="1"/>
  <c r="BH434" i="30" s="1"/>
  <c r="AH435" i="30"/>
  <c r="BT431" i="30"/>
  <c r="BU431" i="30" s="1"/>
  <c r="BV431" i="30" s="1"/>
  <c r="CA431" i="30" s="1"/>
  <c r="BS432" i="30"/>
  <c r="H417" i="38"/>
  <c r="F418" i="38"/>
  <c r="D420" i="39" l="1"/>
  <c r="C422" i="39"/>
  <c r="B424" i="39"/>
  <c r="CL429" i="30"/>
  <c r="CK429" i="30"/>
  <c r="L416" i="38"/>
  <c r="CJ427" i="30"/>
  <c r="CM427" i="30" s="1"/>
  <c r="CI429" i="30"/>
  <c r="CH430" i="30"/>
  <c r="J417" i="38"/>
  <c r="D419" i="38"/>
  <c r="CE430" i="30"/>
  <c r="CG430" i="30" s="1"/>
  <c r="CB431" i="30"/>
  <c r="CD431" i="30"/>
  <c r="CF431" i="30" s="1"/>
  <c r="Q438" i="30"/>
  <c r="BT432" i="30"/>
  <c r="BU432" i="30" s="1"/>
  <c r="BV432" i="30" s="1"/>
  <c r="CA432" i="30" s="1"/>
  <c r="BS433" i="30"/>
  <c r="AN434" i="30"/>
  <c r="BO433" i="30"/>
  <c r="BR433" i="30" s="1"/>
  <c r="AH436" i="30"/>
  <c r="AJ435" i="30"/>
  <c r="AK435" i="30" s="1"/>
  <c r="BH435" i="30" s="1"/>
  <c r="H418" i="38"/>
  <c r="F419" i="38"/>
  <c r="D421" i="39" l="1"/>
  <c r="B425" i="39"/>
  <c r="C423" i="39"/>
  <c r="CL430" i="30"/>
  <c r="CK430" i="30"/>
  <c r="L417" i="38"/>
  <c r="CJ428" i="30"/>
  <c r="CM428" i="30" s="1"/>
  <c r="CI430" i="30"/>
  <c r="CH431" i="30"/>
  <c r="J418" i="38"/>
  <c r="D420" i="38"/>
  <c r="CE431" i="30"/>
  <c r="CG431" i="30" s="1"/>
  <c r="CB432" i="30"/>
  <c r="CD432" i="30"/>
  <c r="CF432" i="30" s="1"/>
  <c r="Q439" i="30"/>
  <c r="AH437" i="30"/>
  <c r="AJ436" i="30"/>
  <c r="AK436" i="30" s="1"/>
  <c r="BH436" i="30" s="1"/>
  <c r="AN435" i="30"/>
  <c r="BO434" i="30"/>
  <c r="BR434" i="30" s="1"/>
  <c r="BT433" i="30"/>
  <c r="BU433" i="30" s="1"/>
  <c r="BV433" i="30" s="1"/>
  <c r="CA433" i="30" s="1"/>
  <c r="BS434" i="30"/>
  <c r="F420" i="38"/>
  <c r="H419" i="38"/>
  <c r="D422" i="39" l="1"/>
  <c r="C424" i="39"/>
  <c r="B426" i="39"/>
  <c r="CL431" i="30"/>
  <c r="CK431" i="30"/>
  <c r="L418" i="38"/>
  <c r="CJ429" i="30"/>
  <c r="CM429" i="30" s="1"/>
  <c r="CI431" i="30"/>
  <c r="CH432" i="30"/>
  <c r="J419" i="38"/>
  <c r="D421" i="38"/>
  <c r="CE432" i="30"/>
  <c r="CG432" i="30" s="1"/>
  <c r="CB433" i="30"/>
  <c r="CD433" i="30"/>
  <c r="CF433" i="30" s="1"/>
  <c r="Q440" i="30"/>
  <c r="AJ437" i="30"/>
  <c r="AK437" i="30" s="1"/>
  <c r="BH437" i="30" s="1"/>
  <c r="AH438" i="30"/>
  <c r="AN436" i="30"/>
  <c r="BO435" i="30"/>
  <c r="BR435" i="30" s="1"/>
  <c r="BT434" i="30"/>
  <c r="BU434" i="30" s="1"/>
  <c r="BV434" i="30" s="1"/>
  <c r="CA434" i="30" s="1"/>
  <c r="BS435" i="30"/>
  <c r="F421" i="38"/>
  <c r="H420" i="38"/>
  <c r="CL432" i="30" l="1"/>
  <c r="D423" i="39"/>
  <c r="C425" i="39"/>
  <c r="B427" i="39"/>
  <c r="CK432" i="30"/>
  <c r="L419" i="38"/>
  <c r="CJ430" i="30"/>
  <c r="CM430" i="30" s="1"/>
  <c r="CI432" i="30"/>
  <c r="CH433" i="30"/>
  <c r="J420" i="38"/>
  <c r="D422" i="38"/>
  <c r="CE433" i="30"/>
  <c r="CG433" i="30" s="1"/>
  <c r="CB434" i="30"/>
  <c r="CD434" i="30"/>
  <c r="CF434" i="30" s="1"/>
  <c r="Q441" i="30"/>
  <c r="BT435" i="30"/>
  <c r="BU435" i="30" s="1"/>
  <c r="BV435" i="30" s="1"/>
  <c r="CA435" i="30" s="1"/>
  <c r="BS436" i="30"/>
  <c r="AJ438" i="30"/>
  <c r="AK438" i="30" s="1"/>
  <c r="BH438" i="30" s="1"/>
  <c r="AH439" i="30"/>
  <c r="BO436" i="30"/>
  <c r="BR436" i="30" s="1"/>
  <c r="AN437" i="30"/>
  <c r="H421" i="38"/>
  <c r="F422" i="38"/>
  <c r="D424" i="39" l="1"/>
  <c r="B428" i="39"/>
  <c r="CL433" i="30"/>
  <c r="C426" i="39"/>
  <c r="CK433" i="30"/>
  <c r="L420" i="38"/>
  <c r="CJ431" i="30"/>
  <c r="CM431" i="30" s="1"/>
  <c r="CI433" i="30"/>
  <c r="CH434" i="30"/>
  <c r="J421" i="38"/>
  <c r="D423" i="38"/>
  <c r="CE434" i="30"/>
  <c r="CG434" i="30" s="1"/>
  <c r="CB435" i="30"/>
  <c r="CD435" i="30"/>
  <c r="CF435" i="30" s="1"/>
  <c r="Q442" i="30"/>
  <c r="BT436" i="30"/>
  <c r="BU436" i="30" s="1"/>
  <c r="BV436" i="30" s="1"/>
  <c r="CA436" i="30" s="1"/>
  <c r="BS437" i="30"/>
  <c r="AN438" i="30"/>
  <c r="BO437" i="30"/>
  <c r="BR437" i="30" s="1"/>
  <c r="AJ439" i="30"/>
  <c r="AK439" i="30" s="1"/>
  <c r="BH439" i="30" s="1"/>
  <c r="AH440" i="30"/>
  <c r="H422" i="38"/>
  <c r="F423" i="38"/>
  <c r="B429" i="39" l="1"/>
  <c r="D425" i="39"/>
  <c r="CL434" i="30"/>
  <c r="C427" i="39"/>
  <c r="CK434" i="30"/>
  <c r="L421" i="38"/>
  <c r="CJ432" i="30"/>
  <c r="CM432" i="30" s="1"/>
  <c r="CI434" i="30"/>
  <c r="CH435" i="30"/>
  <c r="J422" i="38"/>
  <c r="D424" i="38"/>
  <c r="CE435" i="30"/>
  <c r="CG435" i="30" s="1"/>
  <c r="CB436" i="30"/>
  <c r="CD436" i="30"/>
  <c r="CF436" i="30" s="1"/>
  <c r="Q443" i="30"/>
  <c r="AJ440" i="30"/>
  <c r="AK440" i="30" s="1"/>
  <c r="BH440" i="30" s="1"/>
  <c r="AH441" i="30"/>
  <c r="BO438" i="30"/>
  <c r="BR438" i="30" s="1"/>
  <c r="AN439" i="30"/>
  <c r="BT437" i="30"/>
  <c r="BU437" i="30" s="1"/>
  <c r="BV437" i="30" s="1"/>
  <c r="CA437" i="30" s="1"/>
  <c r="BS438" i="30"/>
  <c r="H423" i="38"/>
  <c r="F424" i="38"/>
  <c r="B430" i="39" l="1"/>
  <c r="D426" i="39"/>
  <c r="CL435" i="30"/>
  <c r="C428" i="39"/>
  <c r="CK435" i="30"/>
  <c r="L422" i="38"/>
  <c r="CJ433" i="30"/>
  <c r="CM433" i="30" s="1"/>
  <c r="CI435" i="30"/>
  <c r="CH436" i="30"/>
  <c r="J423" i="38"/>
  <c r="D425" i="38"/>
  <c r="CE436" i="30"/>
  <c r="CG436" i="30" s="1"/>
  <c r="CB437" i="30"/>
  <c r="CD437" i="30"/>
  <c r="CF437" i="30" s="1"/>
  <c r="Q444" i="30"/>
  <c r="BT438" i="30"/>
  <c r="BU438" i="30" s="1"/>
  <c r="BV438" i="30" s="1"/>
  <c r="CA438" i="30" s="1"/>
  <c r="BS439" i="30"/>
  <c r="AH442" i="30"/>
  <c r="AJ441" i="30"/>
  <c r="AK441" i="30" s="1"/>
  <c r="BH441" i="30" s="1"/>
  <c r="BO439" i="30"/>
  <c r="BR439" i="30" s="1"/>
  <c r="AN440" i="30"/>
  <c r="F425" i="38"/>
  <c r="H424" i="38"/>
  <c r="B431" i="39" l="1"/>
  <c r="C429" i="39"/>
  <c r="D427" i="39"/>
  <c r="CL436" i="30"/>
  <c r="CK436" i="30"/>
  <c r="L423" i="38"/>
  <c r="CJ434" i="30"/>
  <c r="CM434" i="30" s="1"/>
  <c r="CI436" i="30"/>
  <c r="CH437" i="30"/>
  <c r="J424" i="38"/>
  <c r="D426" i="38"/>
  <c r="CE437" i="30"/>
  <c r="CG437" i="30" s="1"/>
  <c r="CB438" i="30"/>
  <c r="CD438" i="30"/>
  <c r="CF438" i="30" s="1"/>
  <c r="Q445" i="30"/>
  <c r="AN441" i="30"/>
  <c r="BO440" i="30"/>
  <c r="BR440" i="30" s="1"/>
  <c r="AJ442" i="30"/>
  <c r="AK442" i="30" s="1"/>
  <c r="BH442" i="30" s="1"/>
  <c r="AH443" i="30"/>
  <c r="BT439" i="30"/>
  <c r="BU439" i="30" s="1"/>
  <c r="BV439" i="30" s="1"/>
  <c r="CA439" i="30" s="1"/>
  <c r="BS440" i="30"/>
  <c r="F426" i="38"/>
  <c r="H425" i="38"/>
  <c r="D428" i="39" l="1"/>
  <c r="C430" i="39"/>
  <c r="B432" i="39"/>
  <c r="CL437" i="30"/>
  <c r="CK437" i="30"/>
  <c r="L424" i="38"/>
  <c r="CJ435" i="30"/>
  <c r="CM435" i="30" s="1"/>
  <c r="CI437" i="30"/>
  <c r="CH438" i="30"/>
  <c r="J425" i="38"/>
  <c r="D427" i="38"/>
  <c r="CE438" i="30"/>
  <c r="CG438" i="30" s="1"/>
  <c r="CB439" i="30"/>
  <c r="CD439" i="30"/>
  <c r="CF439" i="30" s="1"/>
  <c r="Q446" i="30"/>
  <c r="AN442" i="30"/>
  <c r="BO441" i="30"/>
  <c r="BR441" i="30" s="1"/>
  <c r="BT440" i="30"/>
  <c r="BU440" i="30" s="1"/>
  <c r="BV440" i="30" s="1"/>
  <c r="CA440" i="30" s="1"/>
  <c r="BS441" i="30"/>
  <c r="AH444" i="30"/>
  <c r="AJ443" i="30"/>
  <c r="AK443" i="30" s="1"/>
  <c r="BH443" i="30" s="1"/>
  <c r="F427" i="38"/>
  <c r="H426" i="38"/>
  <c r="C431" i="39" l="1"/>
  <c r="B433" i="39"/>
  <c r="D429" i="39"/>
  <c r="CL438" i="30"/>
  <c r="CK438" i="30"/>
  <c r="L425" i="38"/>
  <c r="CJ436" i="30"/>
  <c r="CM436" i="30" s="1"/>
  <c r="CI438" i="30"/>
  <c r="CH439" i="30"/>
  <c r="J426" i="38"/>
  <c r="D428" i="38"/>
  <c r="CE439" i="30"/>
  <c r="CG439" i="30" s="1"/>
  <c r="CB440" i="30"/>
  <c r="CD440" i="30"/>
  <c r="CF440" i="30" s="1"/>
  <c r="Q447" i="30"/>
  <c r="AN443" i="30"/>
  <c r="BO442" i="30"/>
  <c r="BR442" i="30" s="1"/>
  <c r="AJ444" i="30"/>
  <c r="AK444" i="30" s="1"/>
  <c r="BH444" i="30" s="1"/>
  <c r="AH445" i="30"/>
  <c r="BT441" i="30"/>
  <c r="BU441" i="30" s="1"/>
  <c r="BV441" i="30" s="1"/>
  <c r="CA441" i="30" s="1"/>
  <c r="BS442" i="30"/>
  <c r="F428" i="38"/>
  <c r="H427" i="38"/>
  <c r="D430" i="39" l="1"/>
  <c r="C432" i="39"/>
  <c r="B434" i="39"/>
  <c r="CL439" i="30"/>
  <c r="CK439" i="30"/>
  <c r="L426" i="38"/>
  <c r="CJ437" i="30"/>
  <c r="CM437" i="30" s="1"/>
  <c r="CI439" i="30"/>
  <c r="CH440" i="30"/>
  <c r="J427" i="38"/>
  <c r="D429" i="38"/>
  <c r="CE440" i="30"/>
  <c r="CG440" i="30" s="1"/>
  <c r="CD441" i="30"/>
  <c r="CF441" i="30" s="1"/>
  <c r="CB441" i="30"/>
  <c r="Q448" i="30"/>
  <c r="AN444" i="30"/>
  <c r="BO443" i="30"/>
  <c r="BR443" i="30" s="1"/>
  <c r="BT442" i="30"/>
  <c r="BU442" i="30" s="1"/>
  <c r="BV442" i="30" s="1"/>
  <c r="CA442" i="30" s="1"/>
  <c r="BS443" i="30"/>
  <c r="AJ445" i="30"/>
  <c r="AK445" i="30" s="1"/>
  <c r="BH445" i="30" s="1"/>
  <c r="AH446" i="30"/>
  <c r="H428" i="38"/>
  <c r="F429" i="38"/>
  <c r="D431" i="39" l="1"/>
  <c r="C433" i="39"/>
  <c r="B435" i="39"/>
  <c r="L427" i="38"/>
  <c r="CJ438" i="30"/>
  <c r="CM438" i="30" s="1"/>
  <c r="CI440" i="30"/>
  <c r="CH441" i="30"/>
  <c r="J428" i="38"/>
  <c r="D430" i="38"/>
  <c r="CE441" i="30"/>
  <c r="CG441" i="30" s="1"/>
  <c r="CB442" i="30"/>
  <c r="CD442" i="30"/>
  <c r="CF442" i="30" s="1"/>
  <c r="Q449" i="30"/>
  <c r="BT443" i="30"/>
  <c r="BU443" i="30" s="1"/>
  <c r="BV443" i="30" s="1"/>
  <c r="CA443" i="30" s="1"/>
  <c r="BS444" i="30"/>
  <c r="AH447" i="30"/>
  <c r="AJ446" i="30"/>
  <c r="AK446" i="30" s="1"/>
  <c r="BH446" i="30" s="1"/>
  <c r="AN445" i="30"/>
  <c r="BO444" i="30"/>
  <c r="BR444" i="30" s="1"/>
  <c r="H429" i="38"/>
  <c r="F430" i="38"/>
  <c r="B436" i="39" l="1"/>
  <c r="C434" i="39"/>
  <c r="D432" i="39"/>
  <c r="L428" i="38"/>
  <c r="CJ439" i="30"/>
  <c r="CM439" i="30" s="1"/>
  <c r="CI441" i="30"/>
  <c r="CH442" i="30"/>
  <c r="J429" i="38"/>
  <c r="D431" i="38"/>
  <c r="CE442" i="30"/>
  <c r="CG442" i="30" s="1"/>
  <c r="CB443" i="30"/>
  <c r="CD443" i="30"/>
  <c r="CF443" i="30" s="1"/>
  <c r="Q450" i="30"/>
  <c r="AN446" i="30"/>
  <c r="BO445" i="30"/>
  <c r="BR445" i="30" s="1"/>
  <c r="BT444" i="30"/>
  <c r="BU444" i="30" s="1"/>
  <c r="BV444" i="30" s="1"/>
  <c r="CA444" i="30" s="1"/>
  <c r="BS445" i="30"/>
  <c r="AJ447" i="30"/>
  <c r="AK447" i="30" s="1"/>
  <c r="BH447" i="30" s="1"/>
  <c r="AH448" i="30"/>
  <c r="H430" i="38"/>
  <c r="F431" i="38"/>
  <c r="C435" i="39" l="1"/>
  <c r="B437" i="39"/>
  <c r="D433" i="39"/>
  <c r="L429" i="38"/>
  <c r="CJ440" i="30"/>
  <c r="CM440" i="30" s="1"/>
  <c r="CI442" i="30"/>
  <c r="CH443" i="30"/>
  <c r="J430" i="38"/>
  <c r="D432" i="38"/>
  <c r="CE443" i="30"/>
  <c r="CG443" i="30" s="1"/>
  <c r="CA7" i="30"/>
  <c r="CC444" i="30" s="1"/>
  <c r="CD444" i="30"/>
  <c r="CF444" i="30" s="1"/>
  <c r="CB444" i="30"/>
  <c r="Q451" i="30"/>
  <c r="BT445" i="30"/>
  <c r="BU445" i="30" s="1"/>
  <c r="BV445" i="30" s="1"/>
  <c r="CA445" i="30" s="1"/>
  <c r="BS446" i="30"/>
  <c r="AH449" i="30"/>
  <c r="AJ448" i="30"/>
  <c r="AK448" i="30" s="1"/>
  <c r="BH448" i="30" s="1"/>
  <c r="AN447" i="30"/>
  <c r="BO446" i="30"/>
  <c r="BR446" i="30" s="1"/>
  <c r="F432" i="38"/>
  <c r="H431" i="38"/>
  <c r="B438" i="39" l="1"/>
  <c r="C436" i="39"/>
  <c r="D434" i="39"/>
  <c r="L430" i="38"/>
  <c r="CJ441" i="30"/>
  <c r="CM441" i="30" s="1"/>
  <c r="CC220" i="30"/>
  <c r="CC221" i="30"/>
  <c r="CC222" i="30"/>
  <c r="CC223" i="30"/>
  <c r="CC224" i="30"/>
  <c r="CC225" i="30"/>
  <c r="CC226" i="30"/>
  <c r="CC227" i="30"/>
  <c r="CC228" i="30"/>
  <c r="CC229" i="30"/>
  <c r="CC230" i="30"/>
  <c r="CC231" i="30"/>
  <c r="CC232" i="30"/>
  <c r="CC233" i="30"/>
  <c r="CC234" i="30"/>
  <c r="CC235" i="30"/>
  <c r="CC236" i="30"/>
  <c r="CC237" i="30"/>
  <c r="CC238" i="30"/>
  <c r="CC239" i="30"/>
  <c r="CC240" i="30"/>
  <c r="CC241" i="30"/>
  <c r="CC242" i="30"/>
  <c r="CC243" i="30"/>
  <c r="CC244" i="30"/>
  <c r="CC245" i="30"/>
  <c r="CC246" i="30"/>
  <c r="CC247" i="30"/>
  <c r="CC248" i="30"/>
  <c r="CC249" i="30"/>
  <c r="CC250" i="30"/>
  <c r="CC251" i="30"/>
  <c r="CC252" i="30"/>
  <c r="CC253" i="30"/>
  <c r="CC254" i="30"/>
  <c r="CC255" i="30"/>
  <c r="CC256" i="30"/>
  <c r="CC257" i="30"/>
  <c r="CC258" i="30"/>
  <c r="CC259" i="30"/>
  <c r="CC260" i="30"/>
  <c r="CC261" i="30"/>
  <c r="CC262" i="30"/>
  <c r="CC263" i="30"/>
  <c r="CC264" i="30"/>
  <c r="CC265" i="30"/>
  <c r="CC266" i="30"/>
  <c r="CC267" i="30"/>
  <c r="CC268" i="30"/>
  <c r="CC269" i="30"/>
  <c r="CC270" i="30"/>
  <c r="CC271" i="30"/>
  <c r="CC272" i="30"/>
  <c r="CC273" i="30"/>
  <c r="CC274" i="30"/>
  <c r="CC275" i="30"/>
  <c r="CC276" i="30"/>
  <c r="CC277" i="30"/>
  <c r="CC278" i="30"/>
  <c r="CC279" i="30"/>
  <c r="CC280" i="30"/>
  <c r="CC281" i="30"/>
  <c r="CC282" i="30"/>
  <c r="CC283" i="30"/>
  <c r="CC284" i="30"/>
  <c r="CC285" i="30"/>
  <c r="CC286" i="30"/>
  <c r="CC287" i="30"/>
  <c r="CC288" i="30"/>
  <c r="CC289" i="30"/>
  <c r="CC290" i="30"/>
  <c r="CC291" i="30"/>
  <c r="CC292" i="30"/>
  <c r="CC293" i="30"/>
  <c r="CC294" i="30"/>
  <c r="CC295" i="30"/>
  <c r="CC296" i="30"/>
  <c r="CC297" i="30"/>
  <c r="CC298" i="30"/>
  <c r="CC299" i="30"/>
  <c r="CC300" i="30"/>
  <c r="CC301" i="30"/>
  <c r="CC302" i="30"/>
  <c r="CC303" i="30"/>
  <c r="CC304" i="30"/>
  <c r="CC305" i="30"/>
  <c r="CC306" i="30"/>
  <c r="CC307" i="30"/>
  <c r="CC308" i="30"/>
  <c r="CC309" i="30"/>
  <c r="CC310" i="30"/>
  <c r="CC311" i="30"/>
  <c r="CC312" i="30"/>
  <c r="CC313" i="30"/>
  <c r="CC314" i="30"/>
  <c r="CC315" i="30"/>
  <c r="CC316" i="30"/>
  <c r="CC317" i="30"/>
  <c r="CC318" i="30"/>
  <c r="CC319" i="30"/>
  <c r="CC320" i="30"/>
  <c r="CC321" i="30"/>
  <c r="CC322" i="30"/>
  <c r="CC323" i="30"/>
  <c r="CC324" i="30"/>
  <c r="CC325" i="30"/>
  <c r="CC326" i="30"/>
  <c r="CC327" i="30"/>
  <c r="CC328" i="30"/>
  <c r="CC329" i="30"/>
  <c r="CC330" i="30"/>
  <c r="CC331" i="30"/>
  <c r="CC332" i="30"/>
  <c r="CC333" i="30"/>
  <c r="CC334" i="30"/>
  <c r="CC335" i="30"/>
  <c r="CC336" i="30"/>
  <c r="CC337" i="30"/>
  <c r="CC338" i="30"/>
  <c r="CC339" i="30"/>
  <c r="CC340" i="30"/>
  <c r="CC341" i="30"/>
  <c r="CC342" i="30"/>
  <c r="CC343" i="30"/>
  <c r="CC344" i="30"/>
  <c r="CC345" i="30"/>
  <c r="CC346" i="30"/>
  <c r="CC347" i="30"/>
  <c r="CC348" i="30"/>
  <c r="CC349" i="30"/>
  <c r="CC350" i="30"/>
  <c r="CC351" i="30"/>
  <c r="CC352" i="30"/>
  <c r="CC353" i="30"/>
  <c r="CC354" i="30"/>
  <c r="CC355" i="30"/>
  <c r="CC356" i="30"/>
  <c r="CC357" i="30"/>
  <c r="CC358" i="30"/>
  <c r="CC359" i="30"/>
  <c r="CC360" i="30"/>
  <c r="CC361" i="30"/>
  <c r="CC362" i="30"/>
  <c r="CC363" i="30"/>
  <c r="CC364" i="30"/>
  <c r="CC365" i="30"/>
  <c r="CC366" i="30"/>
  <c r="CC367" i="30"/>
  <c r="CC368" i="30"/>
  <c r="CC369" i="30"/>
  <c r="CC370" i="30"/>
  <c r="CC371" i="30"/>
  <c r="CC372" i="30"/>
  <c r="CC373" i="30"/>
  <c r="CC374" i="30"/>
  <c r="CC375" i="30"/>
  <c r="CC376" i="30"/>
  <c r="CC377" i="30"/>
  <c r="CC378" i="30"/>
  <c r="CC379" i="30"/>
  <c r="CC380" i="30"/>
  <c r="CC381" i="30"/>
  <c r="CC382" i="30"/>
  <c r="CC383" i="30"/>
  <c r="CC384" i="30"/>
  <c r="CC385" i="30"/>
  <c r="CC386" i="30"/>
  <c r="CC387" i="30"/>
  <c r="CC388" i="30"/>
  <c r="CC389" i="30"/>
  <c r="CC390" i="30"/>
  <c r="CC391" i="30"/>
  <c r="CC392" i="30"/>
  <c r="CC393" i="30"/>
  <c r="CC394" i="30"/>
  <c r="CC395" i="30"/>
  <c r="CC396" i="30"/>
  <c r="CC397" i="30"/>
  <c r="CC398" i="30"/>
  <c r="CC399" i="30"/>
  <c r="CC400" i="30"/>
  <c r="CC401" i="30"/>
  <c r="CC402" i="30"/>
  <c r="CC403" i="30"/>
  <c r="CC404" i="30"/>
  <c r="CC405" i="30"/>
  <c r="CC406" i="30"/>
  <c r="CC407" i="30"/>
  <c r="CC408" i="30"/>
  <c r="CC409" i="30"/>
  <c r="CC410" i="30"/>
  <c r="CC411" i="30"/>
  <c r="CC412" i="30"/>
  <c r="CC413" i="30"/>
  <c r="CC414" i="30"/>
  <c r="CC415" i="30"/>
  <c r="CC416" i="30"/>
  <c r="CC417" i="30"/>
  <c r="CC418" i="30"/>
  <c r="CC419" i="30"/>
  <c r="CC420" i="30"/>
  <c r="CC421" i="30"/>
  <c r="CC422" i="30"/>
  <c r="CC423" i="30"/>
  <c r="CC424" i="30"/>
  <c r="CC425" i="30"/>
  <c r="CC426" i="30"/>
  <c r="CC427" i="30"/>
  <c r="CC428" i="30"/>
  <c r="CC429" i="30"/>
  <c r="CC430" i="30"/>
  <c r="CC431" i="30"/>
  <c r="CC432" i="30"/>
  <c r="CC433" i="30"/>
  <c r="CC434" i="30"/>
  <c r="CC435" i="30"/>
  <c r="CC436" i="30"/>
  <c r="CC437" i="30"/>
  <c r="CC438" i="30"/>
  <c r="CC439" i="30"/>
  <c r="CC440" i="30"/>
  <c r="CC441" i="30"/>
  <c r="CC442" i="30"/>
  <c r="CC443" i="30"/>
  <c r="CC219" i="30"/>
  <c r="CI443" i="30"/>
  <c r="CH444" i="30"/>
  <c r="J431" i="38"/>
  <c r="D433" i="38"/>
  <c r="CD445" i="30"/>
  <c r="CF445" i="30" s="1"/>
  <c r="CE444" i="30"/>
  <c r="CG444" i="30" s="1"/>
  <c r="CB445" i="30"/>
  <c r="CB7" i="30"/>
  <c r="Q452" i="30"/>
  <c r="AH450" i="30"/>
  <c r="AJ449" i="30"/>
  <c r="AK449" i="30" s="1"/>
  <c r="BH449" i="30" s="1"/>
  <c r="AN448" i="30"/>
  <c r="BO447" i="30"/>
  <c r="BR447" i="30" s="1"/>
  <c r="BT446" i="30"/>
  <c r="BU446" i="30" s="1"/>
  <c r="BV446" i="30" s="1"/>
  <c r="CA446" i="30" s="1"/>
  <c r="BS447" i="30"/>
  <c r="H432" i="38"/>
  <c r="F433" i="38"/>
  <c r="B439" i="39" l="1"/>
  <c r="D435" i="39"/>
  <c r="C437" i="39"/>
  <c r="CJ442" i="30"/>
  <c r="CM442" i="30" s="1"/>
  <c r="L431" i="38"/>
  <c r="CN225" i="30"/>
  <c r="CN226" i="30" s="1"/>
  <c r="CN227" i="30" s="1"/>
  <c r="CN228" i="30" s="1"/>
  <c r="CN229" i="30" s="1"/>
  <c r="CN230" i="30" s="1"/>
  <c r="CN231" i="30" s="1"/>
  <c r="CN232" i="30" s="1"/>
  <c r="CN233" i="30" s="1"/>
  <c r="CN234" i="30" s="1"/>
  <c r="CN235" i="30" s="1"/>
  <c r="CN236" i="30" s="1"/>
  <c r="CN237" i="30" s="1"/>
  <c r="CN238" i="30" s="1"/>
  <c r="CN239" i="30" s="1"/>
  <c r="CN240" i="30" s="1"/>
  <c r="CN241" i="30" s="1"/>
  <c r="CN242" i="30" s="1"/>
  <c r="CN243" i="30" s="1"/>
  <c r="CN244" i="30" s="1"/>
  <c r="CN245" i="30" s="1"/>
  <c r="CN246" i="30" s="1"/>
  <c r="CN247" i="30" s="1"/>
  <c r="CN248" i="30" s="1"/>
  <c r="CN249" i="30" s="1"/>
  <c r="CN250" i="30" s="1"/>
  <c r="CN251" i="30" s="1"/>
  <c r="CN252" i="30" s="1"/>
  <c r="CN253" i="30" s="1"/>
  <c r="CN254" i="30" s="1"/>
  <c r="CN255" i="30" s="1"/>
  <c r="CN256" i="30" s="1"/>
  <c r="CN257" i="30" s="1"/>
  <c r="CN258" i="30" s="1"/>
  <c r="CN259" i="30" s="1"/>
  <c r="CN260" i="30" s="1"/>
  <c r="CN261" i="30" s="1"/>
  <c r="CN262" i="30" s="1"/>
  <c r="CN263" i="30" s="1"/>
  <c r="CN264" i="30" s="1"/>
  <c r="CN265" i="30" s="1"/>
  <c r="CN266" i="30" s="1"/>
  <c r="CN267" i="30" s="1"/>
  <c r="CN268" i="30" s="1"/>
  <c r="CN269" i="30" s="1"/>
  <c r="CN270" i="30" s="1"/>
  <c r="CN271" i="30" s="1"/>
  <c r="CN272" i="30" s="1"/>
  <c r="CN273" i="30" s="1"/>
  <c r="CN274" i="30" s="1"/>
  <c r="CN275" i="30" s="1"/>
  <c r="CN276" i="30" s="1"/>
  <c r="CN277" i="30" s="1"/>
  <c r="CN278" i="30" s="1"/>
  <c r="CN279" i="30" s="1"/>
  <c r="CN280" i="30" s="1"/>
  <c r="CN281" i="30" s="1"/>
  <c r="CN282" i="30" s="1"/>
  <c r="CN283" i="30" s="1"/>
  <c r="CN284" i="30" s="1"/>
  <c r="CN285" i="30" s="1"/>
  <c r="CN286" i="30" s="1"/>
  <c r="CN287" i="30" s="1"/>
  <c r="CN288" i="30" s="1"/>
  <c r="CN289" i="30" s="1"/>
  <c r="CN290" i="30" s="1"/>
  <c r="CN291" i="30" s="1"/>
  <c r="CN292" i="30" s="1"/>
  <c r="CN293" i="30" s="1"/>
  <c r="CN294" i="30" s="1"/>
  <c r="CN295" i="30" s="1"/>
  <c r="CN296" i="30" s="1"/>
  <c r="CN297" i="30" s="1"/>
  <c r="CN298" i="30" s="1"/>
  <c r="CN299" i="30" s="1"/>
  <c r="CN300" i="30" s="1"/>
  <c r="CN301" i="30" s="1"/>
  <c r="CN302" i="30" s="1"/>
  <c r="CN303" i="30" s="1"/>
  <c r="CN304" i="30" s="1"/>
  <c r="CN305" i="30" s="1"/>
  <c r="CN306" i="30" s="1"/>
  <c r="CN307" i="30" s="1"/>
  <c r="CN308" i="30" s="1"/>
  <c r="CN309" i="30" s="1"/>
  <c r="CN310" i="30" s="1"/>
  <c r="CN311" i="30" s="1"/>
  <c r="CN312" i="30" s="1"/>
  <c r="CN313" i="30" s="1"/>
  <c r="CN314" i="30" s="1"/>
  <c r="CN315" i="30" s="1"/>
  <c r="CN316" i="30" s="1"/>
  <c r="CN317" i="30" s="1"/>
  <c r="CN318" i="30" s="1"/>
  <c r="CN319" i="30" s="1"/>
  <c r="CN320" i="30" s="1"/>
  <c r="CN321" i="30" s="1"/>
  <c r="CN322" i="30" s="1"/>
  <c r="CN323" i="30" s="1"/>
  <c r="CN324" i="30" s="1"/>
  <c r="CN325" i="30" s="1"/>
  <c r="CN326" i="30" s="1"/>
  <c r="CN327" i="30" s="1"/>
  <c r="CN328" i="30" s="1"/>
  <c r="CN329" i="30" s="1"/>
  <c r="CN330" i="30" s="1"/>
  <c r="CN331" i="30" s="1"/>
  <c r="CN332" i="30" s="1"/>
  <c r="CN333" i="30" s="1"/>
  <c r="CN334" i="30" s="1"/>
  <c r="CN335" i="30" s="1"/>
  <c r="CN336" i="30" s="1"/>
  <c r="CN337" i="30" s="1"/>
  <c r="CN338" i="30" s="1"/>
  <c r="CN339" i="30" s="1"/>
  <c r="CN340" i="30" s="1"/>
  <c r="CN341" i="30" s="1"/>
  <c r="CN342" i="30" s="1"/>
  <c r="CN343" i="30" s="1"/>
  <c r="CN344" i="30" s="1"/>
  <c r="CN345" i="30" s="1"/>
  <c r="CN346" i="30" s="1"/>
  <c r="CN347" i="30" s="1"/>
  <c r="CN348" i="30" s="1"/>
  <c r="CN349" i="30" s="1"/>
  <c r="CN350" i="30" s="1"/>
  <c r="CN351" i="30" s="1"/>
  <c r="CN352" i="30" s="1"/>
  <c r="CN353" i="30" s="1"/>
  <c r="CN354" i="30" s="1"/>
  <c r="CN355" i="30" s="1"/>
  <c r="CN356" i="30" s="1"/>
  <c r="CN357" i="30" s="1"/>
  <c r="CN358" i="30" s="1"/>
  <c r="CN359" i="30" s="1"/>
  <c r="CN360" i="30" s="1"/>
  <c r="CN361" i="30" s="1"/>
  <c r="CN362" i="30" s="1"/>
  <c r="CN363" i="30" s="1"/>
  <c r="CN364" i="30" s="1"/>
  <c r="CN365" i="30" s="1"/>
  <c r="CN366" i="30" s="1"/>
  <c r="CN367" i="30" s="1"/>
  <c r="CN368" i="30" s="1"/>
  <c r="CN369" i="30" s="1"/>
  <c r="CN370" i="30" s="1"/>
  <c r="CN371" i="30" s="1"/>
  <c r="CN372" i="30" s="1"/>
  <c r="CN373" i="30" s="1"/>
  <c r="CN374" i="30" s="1"/>
  <c r="CN375" i="30" s="1"/>
  <c r="CH445" i="30"/>
  <c r="CI444" i="30"/>
  <c r="J432" i="38"/>
  <c r="D434" i="38"/>
  <c r="CD446" i="30"/>
  <c r="CF446" i="30" s="1"/>
  <c r="CE445" i="30"/>
  <c r="CG445" i="30" s="1"/>
  <c r="CB446" i="30"/>
  <c r="Q453" i="30"/>
  <c r="AJ450" i="30"/>
  <c r="AK450" i="30" s="1"/>
  <c r="BH450" i="30" s="1"/>
  <c r="AH451" i="30"/>
  <c r="AN449" i="30"/>
  <c r="BO448" i="30"/>
  <c r="BR448" i="30" s="1"/>
  <c r="BT447" i="30"/>
  <c r="BU447" i="30" s="1"/>
  <c r="BV447" i="30" s="1"/>
  <c r="CA447" i="30" s="1"/>
  <c r="BS448" i="30"/>
  <c r="F434" i="38"/>
  <c r="H433" i="38"/>
  <c r="C438" i="39" l="1"/>
  <c r="B440" i="39"/>
  <c r="D436" i="39"/>
  <c r="CL445" i="30"/>
  <c r="CJ443" i="30"/>
  <c r="L432" i="38"/>
  <c r="CK445" i="30"/>
  <c r="CN376" i="30"/>
  <c r="CN377" i="30" s="1"/>
  <c r="CN378" i="30" s="1"/>
  <c r="CN379" i="30" s="1"/>
  <c r="CN380" i="30" s="1"/>
  <c r="CN381" i="30" s="1"/>
  <c r="CN382" i="30" s="1"/>
  <c r="CN383" i="30" s="1"/>
  <c r="CN384" i="30" s="1"/>
  <c r="CN385" i="30" s="1"/>
  <c r="CN386" i="30" s="1"/>
  <c r="CN387" i="30" s="1"/>
  <c r="CN388" i="30" s="1"/>
  <c r="CN389" i="30" s="1"/>
  <c r="CN390" i="30" s="1"/>
  <c r="CN391" i="30" s="1"/>
  <c r="CN392" i="30" s="1"/>
  <c r="CN393" i="30" s="1"/>
  <c r="CN394" i="30" s="1"/>
  <c r="CN395" i="30" s="1"/>
  <c r="CN396" i="30" s="1"/>
  <c r="CN397" i="30" s="1"/>
  <c r="CN398" i="30" s="1"/>
  <c r="CN399" i="30" s="1"/>
  <c r="CN400" i="30" s="1"/>
  <c r="CN401" i="30" s="1"/>
  <c r="CN402" i="30" s="1"/>
  <c r="CN403" i="30" s="1"/>
  <c r="CN404" i="30" s="1"/>
  <c r="CN405" i="30" s="1"/>
  <c r="CN406" i="30" s="1"/>
  <c r="CN407" i="30" s="1"/>
  <c r="CN408" i="30" s="1"/>
  <c r="CN409" i="30" s="1"/>
  <c r="CN410" i="30" s="1"/>
  <c r="CN411" i="30" s="1"/>
  <c r="CN412" i="30" s="1"/>
  <c r="CN413" i="30" s="1"/>
  <c r="CN414" i="30" s="1"/>
  <c r="CN415" i="30" s="1"/>
  <c r="CN416" i="30" s="1"/>
  <c r="CN417" i="30" s="1"/>
  <c r="CN418" i="30" s="1"/>
  <c r="CN419" i="30" s="1"/>
  <c r="CN420" i="30" s="1"/>
  <c r="CN421" i="30" s="1"/>
  <c r="CN422" i="30" s="1"/>
  <c r="CN423" i="30" s="1"/>
  <c r="CN424" i="30" s="1"/>
  <c r="CN425" i="30" s="1"/>
  <c r="CN426" i="30" s="1"/>
  <c r="CN427" i="30" s="1"/>
  <c r="CN428" i="30" s="1"/>
  <c r="CN429" i="30" s="1"/>
  <c r="CN430" i="30" s="1"/>
  <c r="CN431" i="30" s="1"/>
  <c r="CN432" i="30" s="1"/>
  <c r="CN433" i="30" s="1"/>
  <c r="CN434" i="30" s="1"/>
  <c r="CN435" i="30" s="1"/>
  <c r="CN436" i="30" s="1"/>
  <c r="CN437" i="30" s="1"/>
  <c r="CN438" i="30" s="1"/>
  <c r="CN439" i="30" s="1"/>
  <c r="CN440" i="30" s="1"/>
  <c r="CN441" i="30" s="1"/>
  <c r="CN442" i="30" s="1"/>
  <c r="CN4" i="30"/>
  <c r="CH446" i="30"/>
  <c r="CI445" i="30"/>
  <c r="J433" i="38"/>
  <c r="D435" i="38"/>
  <c r="CE446" i="30"/>
  <c r="CG446" i="30" s="1"/>
  <c r="CD447" i="30"/>
  <c r="CF447" i="30" s="1"/>
  <c r="CB447" i="30"/>
  <c r="Q454" i="30"/>
  <c r="AH452" i="30"/>
  <c r="AJ451" i="30"/>
  <c r="AK451" i="30" s="1"/>
  <c r="BH451" i="30" s="1"/>
  <c r="BO449" i="30"/>
  <c r="BR449" i="30" s="1"/>
  <c r="AN450" i="30"/>
  <c r="BT448" i="30"/>
  <c r="BU448" i="30" s="1"/>
  <c r="BV448" i="30" s="1"/>
  <c r="CA448" i="30" s="1"/>
  <c r="BS449" i="30"/>
  <c r="F435" i="38"/>
  <c r="H434" i="38"/>
  <c r="B441" i="39" l="1"/>
  <c r="D437" i="39"/>
  <c r="C439" i="39"/>
  <c r="CL446" i="30"/>
  <c r="CJ444" i="30"/>
  <c r="L433" i="38"/>
  <c r="CK446" i="30"/>
  <c r="CI446" i="30"/>
  <c r="CH447" i="30"/>
  <c r="J434" i="38"/>
  <c r="D436" i="38"/>
  <c r="CE447" i="30"/>
  <c r="CG447" i="30" s="1"/>
  <c r="CB448" i="30"/>
  <c r="CD448" i="30"/>
  <c r="CF448" i="30" s="1"/>
  <c r="Q455" i="30"/>
  <c r="BT449" i="30"/>
  <c r="BU449" i="30" s="1"/>
  <c r="BV449" i="30" s="1"/>
  <c r="CA449" i="30" s="1"/>
  <c r="BS450" i="30"/>
  <c r="AJ452" i="30"/>
  <c r="AK452" i="30" s="1"/>
  <c r="BH452" i="30" s="1"/>
  <c r="AH453" i="30"/>
  <c r="AN451" i="30"/>
  <c r="BO450" i="30"/>
  <c r="BR450" i="30" s="1"/>
  <c r="H435" i="38"/>
  <c r="F436" i="38"/>
  <c r="D438" i="39" l="1"/>
  <c r="B442" i="39"/>
  <c r="C440" i="39"/>
  <c r="CL447" i="30"/>
  <c r="CJ445" i="30"/>
  <c r="L434" i="38"/>
  <c r="CK447" i="30"/>
  <c r="CH448" i="30"/>
  <c r="CI447" i="30"/>
  <c r="J435" i="38"/>
  <c r="D437" i="38"/>
  <c r="CE448" i="30"/>
  <c r="CG448" i="30" s="1"/>
  <c r="CD449" i="30"/>
  <c r="CF449" i="30" s="1"/>
  <c r="CB449" i="30"/>
  <c r="Q456" i="30"/>
  <c r="BT450" i="30"/>
  <c r="BU450" i="30" s="1"/>
  <c r="BV450" i="30" s="1"/>
  <c r="CA450" i="30" s="1"/>
  <c r="BS451" i="30"/>
  <c r="AJ453" i="30"/>
  <c r="AK453" i="30" s="1"/>
  <c r="BH453" i="30" s="1"/>
  <c r="AH454" i="30"/>
  <c r="BO451" i="30"/>
  <c r="BR451" i="30" s="1"/>
  <c r="AN452" i="30"/>
  <c r="H436" i="38"/>
  <c r="F437" i="38"/>
  <c r="C441" i="39" l="1"/>
  <c r="D439" i="39"/>
  <c r="B443" i="39"/>
  <c r="CL448" i="30"/>
  <c r="CJ446" i="30"/>
  <c r="L435" i="38"/>
  <c r="CK448" i="30"/>
  <c r="CI448" i="30"/>
  <c r="CH449" i="30"/>
  <c r="J436" i="38"/>
  <c r="D438" i="38"/>
  <c r="CB450" i="30"/>
  <c r="CE449" i="30"/>
  <c r="CG449" i="30" s="1"/>
  <c r="CD450" i="30"/>
  <c r="CF450" i="30" s="1"/>
  <c r="Q457" i="30"/>
  <c r="AN453" i="30"/>
  <c r="BO452" i="30"/>
  <c r="BR452" i="30" s="1"/>
  <c r="AJ454" i="30"/>
  <c r="AK454" i="30" s="1"/>
  <c r="BH454" i="30" s="1"/>
  <c r="AH455" i="30"/>
  <c r="BT451" i="30"/>
  <c r="BU451" i="30" s="1"/>
  <c r="BV451" i="30" s="1"/>
  <c r="CA451" i="30" s="1"/>
  <c r="BS452" i="30"/>
  <c r="F438" i="38"/>
  <c r="H437" i="38"/>
  <c r="D440" i="39" l="1"/>
  <c r="C442" i="39"/>
  <c r="B444" i="39"/>
  <c r="CL449" i="30"/>
  <c r="L436" i="38"/>
  <c r="CJ447" i="30"/>
  <c r="CK449" i="30"/>
  <c r="CH450" i="30"/>
  <c r="CI449" i="30"/>
  <c r="J437" i="38"/>
  <c r="D439" i="38"/>
  <c r="CE450" i="30"/>
  <c r="CG450" i="30" s="1"/>
  <c r="CD451" i="30"/>
  <c r="CF451" i="30" s="1"/>
  <c r="CB451" i="30"/>
  <c r="Q458" i="30"/>
  <c r="BT452" i="30"/>
  <c r="BU452" i="30" s="1"/>
  <c r="BV452" i="30" s="1"/>
  <c r="CA452" i="30" s="1"/>
  <c r="BS453" i="30"/>
  <c r="BO453" i="30"/>
  <c r="BR453" i="30" s="1"/>
  <c r="AN454" i="30"/>
  <c r="AH456" i="30"/>
  <c r="AJ455" i="30"/>
  <c r="AK455" i="30" s="1"/>
  <c r="BH455" i="30" s="1"/>
  <c r="H438" i="38"/>
  <c r="F439" i="38"/>
  <c r="B445" i="39" l="1"/>
  <c r="C443" i="39"/>
  <c r="D441" i="39"/>
  <c r="CL450" i="30"/>
  <c r="CJ448" i="30"/>
  <c r="L437" i="38"/>
  <c r="CK450" i="30"/>
  <c r="CI450" i="30"/>
  <c r="CH451" i="30"/>
  <c r="J438" i="38"/>
  <c r="D440" i="38"/>
  <c r="CD452" i="30"/>
  <c r="CF452" i="30" s="1"/>
  <c r="CE451" i="30"/>
  <c r="CG451" i="30" s="1"/>
  <c r="CB452" i="30"/>
  <c r="Q459" i="30"/>
  <c r="AJ456" i="30"/>
  <c r="AK456" i="30" s="1"/>
  <c r="BH456" i="30" s="1"/>
  <c r="AH457" i="30"/>
  <c r="AN455" i="30"/>
  <c r="BO454" i="30"/>
  <c r="BR454" i="30" s="1"/>
  <c r="BT453" i="30"/>
  <c r="BU453" i="30" s="1"/>
  <c r="BV453" i="30" s="1"/>
  <c r="CA453" i="30" s="1"/>
  <c r="BS454" i="30"/>
  <c r="H439" i="38"/>
  <c r="F440" i="38"/>
  <c r="D442" i="39" l="1"/>
  <c r="C444" i="39"/>
  <c r="B446" i="39"/>
  <c r="CL451" i="30"/>
  <c r="CJ449" i="30"/>
  <c r="L438" i="38"/>
  <c r="CK451" i="30"/>
  <c r="CH452" i="30"/>
  <c r="CI451" i="30"/>
  <c r="J439" i="38"/>
  <c r="D441" i="38"/>
  <c r="CE452" i="30"/>
  <c r="CG452" i="30" s="1"/>
  <c r="CB453" i="30"/>
  <c r="CD453" i="30"/>
  <c r="CF453" i="30" s="1"/>
  <c r="Q460" i="30"/>
  <c r="BT454" i="30"/>
  <c r="BU454" i="30" s="1"/>
  <c r="BV454" i="30" s="1"/>
  <c r="CA454" i="30" s="1"/>
  <c r="BS455" i="30"/>
  <c r="AJ457" i="30"/>
  <c r="AK457" i="30" s="1"/>
  <c r="BH457" i="30" s="1"/>
  <c r="AH458" i="30"/>
  <c r="AN456" i="30"/>
  <c r="BO455" i="30"/>
  <c r="BR455" i="30" s="1"/>
  <c r="H440" i="38"/>
  <c r="F441" i="38"/>
  <c r="C445" i="39" l="1"/>
  <c r="B447" i="39"/>
  <c r="D443" i="39"/>
  <c r="CL452" i="30"/>
  <c r="L439" i="38"/>
  <c r="CJ450" i="30"/>
  <c r="CK452" i="30"/>
  <c r="CH453" i="30"/>
  <c r="CI452" i="30"/>
  <c r="J440" i="38"/>
  <c r="D442" i="38"/>
  <c r="CE453" i="30"/>
  <c r="CG453" i="30" s="1"/>
  <c r="CB454" i="30"/>
  <c r="CD454" i="30"/>
  <c r="CF454" i="30" s="1"/>
  <c r="Q461" i="30"/>
  <c r="AJ458" i="30"/>
  <c r="AK458" i="30" s="1"/>
  <c r="BH458" i="30" s="1"/>
  <c r="AH459" i="30"/>
  <c r="BT455" i="30"/>
  <c r="BU455" i="30" s="1"/>
  <c r="BV455" i="30" s="1"/>
  <c r="CA455" i="30" s="1"/>
  <c r="BS456" i="30"/>
  <c r="AN457" i="30"/>
  <c r="BO456" i="30"/>
  <c r="BR456" i="30" s="1"/>
  <c r="H441" i="38"/>
  <c r="F442" i="38"/>
  <c r="C446" i="39" l="1"/>
  <c r="B448" i="39"/>
  <c r="D444" i="39"/>
  <c r="CL453" i="30"/>
  <c r="CJ451" i="30"/>
  <c r="L440" i="38"/>
  <c r="CK453" i="30"/>
  <c r="CH454" i="30"/>
  <c r="CI453" i="30"/>
  <c r="J441" i="38"/>
  <c r="D443" i="38"/>
  <c r="CE454" i="30"/>
  <c r="CG454" i="30" s="1"/>
  <c r="CB455" i="30"/>
  <c r="CD455" i="30"/>
  <c r="CF455" i="30" s="1"/>
  <c r="Q462" i="30"/>
  <c r="BT456" i="30"/>
  <c r="BU456" i="30" s="1"/>
  <c r="BV456" i="30" s="1"/>
  <c r="CA456" i="30" s="1"/>
  <c r="BS457" i="30"/>
  <c r="BO457" i="30"/>
  <c r="BR457" i="30" s="1"/>
  <c r="AN458" i="30"/>
  <c r="AH460" i="30"/>
  <c r="AJ459" i="30"/>
  <c r="AK459" i="30" s="1"/>
  <c r="BH459" i="30" s="1"/>
  <c r="F443" i="38"/>
  <c r="H442" i="38"/>
  <c r="D445" i="39" l="1"/>
  <c r="B449" i="39"/>
  <c r="C447" i="39"/>
  <c r="CL454" i="30"/>
  <c r="CJ452" i="30"/>
  <c r="L441" i="38"/>
  <c r="CK454" i="30"/>
  <c r="CI454" i="30"/>
  <c r="CH455" i="30"/>
  <c r="J442" i="38"/>
  <c r="D444" i="38"/>
  <c r="CD456" i="30"/>
  <c r="CF456" i="30" s="1"/>
  <c r="CE455" i="30"/>
  <c r="CG455" i="30" s="1"/>
  <c r="CB456" i="30"/>
  <c r="Q463" i="30"/>
  <c r="BT457" i="30"/>
  <c r="BU457" i="30" s="1"/>
  <c r="BV457" i="30" s="1"/>
  <c r="CA457" i="30" s="1"/>
  <c r="BS458" i="30"/>
  <c r="AH461" i="30"/>
  <c r="AJ460" i="30"/>
  <c r="AK460" i="30" s="1"/>
  <c r="BH460" i="30" s="1"/>
  <c r="BO458" i="30"/>
  <c r="BR458" i="30" s="1"/>
  <c r="AN459" i="30"/>
  <c r="F444" i="38"/>
  <c r="H443" i="38"/>
  <c r="D446" i="39" l="1"/>
  <c r="B450" i="39"/>
  <c r="C448" i="39"/>
  <c r="CL455" i="30"/>
  <c r="L442" i="38"/>
  <c r="CJ453" i="30"/>
  <c r="CK455" i="30"/>
  <c r="CH456" i="30"/>
  <c r="CI455" i="30"/>
  <c r="J443" i="38"/>
  <c r="D445" i="38"/>
  <c r="CE456" i="30"/>
  <c r="CG456" i="30" s="1"/>
  <c r="CB457" i="30"/>
  <c r="CD457" i="30"/>
  <c r="CF457" i="30" s="1"/>
  <c r="Q464" i="30"/>
  <c r="BT458" i="30"/>
  <c r="BU458" i="30" s="1"/>
  <c r="BV458" i="30" s="1"/>
  <c r="CA458" i="30" s="1"/>
  <c r="BS459" i="30"/>
  <c r="BO459" i="30"/>
  <c r="BR459" i="30" s="1"/>
  <c r="AN460" i="30"/>
  <c r="AJ461" i="30"/>
  <c r="AK461" i="30" s="1"/>
  <c r="BH461" i="30" s="1"/>
  <c r="AH462" i="30"/>
  <c r="F445" i="38"/>
  <c r="H444" i="38"/>
  <c r="B451" i="39" l="1"/>
  <c r="C449" i="39"/>
  <c r="D447" i="39"/>
  <c r="CL456" i="30"/>
  <c r="CJ454" i="30"/>
  <c r="L443" i="38"/>
  <c r="CK456" i="30"/>
  <c r="CH457" i="30"/>
  <c r="CI456" i="30"/>
  <c r="J444" i="38"/>
  <c r="D446" i="38"/>
  <c r="CD458" i="30"/>
  <c r="CF458" i="30" s="1"/>
  <c r="CE457" i="30"/>
  <c r="CG457" i="30" s="1"/>
  <c r="CB458" i="30"/>
  <c r="Q465" i="30"/>
  <c r="BT459" i="30"/>
  <c r="BU459" i="30" s="1"/>
  <c r="BV459" i="30" s="1"/>
  <c r="CA459" i="30" s="1"/>
  <c r="BS460" i="30"/>
  <c r="AN461" i="30"/>
  <c r="BO460" i="30"/>
  <c r="BR460" i="30" s="1"/>
  <c r="AH463" i="30"/>
  <c r="AJ462" i="30"/>
  <c r="AK462" i="30" s="1"/>
  <c r="BH462" i="30" s="1"/>
  <c r="F446" i="38"/>
  <c r="H445" i="38"/>
  <c r="B452" i="39" l="1"/>
  <c r="C450" i="39"/>
  <c r="D448" i="39"/>
  <c r="CL457" i="30"/>
  <c r="CJ455" i="30"/>
  <c r="L444" i="38"/>
  <c r="CK457" i="30"/>
  <c r="CH458" i="30"/>
  <c r="CI457" i="30"/>
  <c r="J445" i="38"/>
  <c r="D447" i="38"/>
  <c r="CD459" i="30"/>
  <c r="CF459" i="30" s="1"/>
  <c r="CE458" i="30"/>
  <c r="CG458" i="30" s="1"/>
  <c r="CB459" i="30"/>
  <c r="Q466" i="30"/>
  <c r="AJ463" i="30"/>
  <c r="AK463" i="30" s="1"/>
  <c r="BH463" i="30" s="1"/>
  <c r="AH464" i="30"/>
  <c r="AN462" i="30"/>
  <c r="BO461" i="30"/>
  <c r="BR461" i="30" s="1"/>
  <c r="BT460" i="30"/>
  <c r="BU460" i="30" s="1"/>
  <c r="BV460" i="30" s="1"/>
  <c r="CA460" i="30" s="1"/>
  <c r="BS461" i="30"/>
  <c r="H446" i="38"/>
  <c r="F447" i="38"/>
  <c r="D449" i="39" l="1"/>
  <c r="C451" i="39"/>
  <c r="B453" i="39"/>
  <c r="CL458" i="30"/>
  <c r="L445" i="38"/>
  <c r="CJ456" i="30"/>
  <c r="CK458" i="30"/>
  <c r="CI458" i="30"/>
  <c r="CH459" i="30"/>
  <c r="J446" i="38"/>
  <c r="D448" i="38"/>
  <c r="CD460" i="30"/>
  <c r="CF460" i="30" s="1"/>
  <c r="CE459" i="30"/>
  <c r="CG459" i="30" s="1"/>
  <c r="CB460" i="30"/>
  <c r="Q467" i="30"/>
  <c r="BO462" i="30"/>
  <c r="BR462" i="30" s="1"/>
  <c r="AN463" i="30"/>
  <c r="BT461" i="30"/>
  <c r="BU461" i="30" s="1"/>
  <c r="BV461" i="30" s="1"/>
  <c r="CA461" i="30" s="1"/>
  <c r="BS462" i="30"/>
  <c r="AH465" i="30"/>
  <c r="AJ464" i="30"/>
  <c r="AK464" i="30" s="1"/>
  <c r="BH464" i="30" s="1"/>
  <c r="F448" i="38"/>
  <c r="H447" i="38"/>
  <c r="C452" i="39" l="1"/>
  <c r="B454" i="39"/>
  <c r="D450" i="39"/>
  <c r="CL459" i="30"/>
  <c r="L446" i="38"/>
  <c r="CJ457" i="30"/>
  <c r="CK459" i="30"/>
  <c r="CH460" i="30"/>
  <c r="CI459" i="30"/>
  <c r="J447" i="38"/>
  <c r="D449" i="38"/>
  <c r="CD461" i="30"/>
  <c r="CF461" i="30" s="1"/>
  <c r="CE460" i="30"/>
  <c r="CG460" i="30" s="1"/>
  <c r="CB461" i="30"/>
  <c r="Q468" i="30"/>
  <c r="BT462" i="30"/>
  <c r="BU462" i="30" s="1"/>
  <c r="BV462" i="30" s="1"/>
  <c r="CA462" i="30" s="1"/>
  <c r="BS463" i="30"/>
  <c r="BO463" i="30"/>
  <c r="BR463" i="30" s="1"/>
  <c r="AN464" i="30"/>
  <c r="AH466" i="30"/>
  <c r="AJ465" i="30"/>
  <c r="AK465" i="30" s="1"/>
  <c r="BH465" i="30" s="1"/>
  <c r="H448" i="38"/>
  <c r="F449" i="38"/>
  <c r="B455" i="39" l="1"/>
  <c r="C453" i="39"/>
  <c r="D451" i="39"/>
  <c r="CL460" i="30"/>
  <c r="CJ458" i="30"/>
  <c r="L447" i="38"/>
  <c r="CK460" i="30"/>
  <c r="CH461" i="30"/>
  <c r="CI460" i="30"/>
  <c r="J448" i="38"/>
  <c r="D450" i="38"/>
  <c r="CD462" i="30"/>
  <c r="CF462" i="30" s="1"/>
  <c r="CE461" i="30"/>
  <c r="CG461" i="30" s="1"/>
  <c r="CB462" i="30"/>
  <c r="Q469" i="30"/>
  <c r="BO464" i="30"/>
  <c r="BR464" i="30" s="1"/>
  <c r="AN465" i="30"/>
  <c r="BT463" i="30"/>
  <c r="BU463" i="30" s="1"/>
  <c r="BV463" i="30" s="1"/>
  <c r="CA463" i="30" s="1"/>
  <c r="BS464" i="30"/>
  <c r="AJ466" i="30"/>
  <c r="AK466" i="30" s="1"/>
  <c r="BH466" i="30" s="1"/>
  <c r="AH467" i="30"/>
  <c r="F450" i="38"/>
  <c r="H449" i="38"/>
  <c r="D452" i="39" l="1"/>
  <c r="C454" i="39"/>
  <c r="B456" i="39"/>
  <c r="CL461" i="30"/>
  <c r="CJ459" i="30"/>
  <c r="L448" i="38"/>
  <c r="CK461" i="30"/>
  <c r="CH462" i="30"/>
  <c r="CI461" i="30"/>
  <c r="J449" i="38"/>
  <c r="D451" i="38"/>
  <c r="CD463" i="30"/>
  <c r="CF463" i="30" s="1"/>
  <c r="CE462" i="30"/>
  <c r="CG462" i="30" s="1"/>
  <c r="CB463" i="30"/>
  <c r="Q470" i="30"/>
  <c r="BT464" i="30"/>
  <c r="BU464" i="30" s="1"/>
  <c r="BV464" i="30" s="1"/>
  <c r="CA464" i="30" s="1"/>
  <c r="BS465" i="30"/>
  <c r="BO465" i="30"/>
  <c r="BR465" i="30" s="1"/>
  <c r="AN466" i="30"/>
  <c r="AH468" i="30"/>
  <c r="AJ467" i="30"/>
  <c r="AK467" i="30" s="1"/>
  <c r="BH467" i="30" s="1"/>
  <c r="H450" i="38"/>
  <c r="F451" i="38"/>
  <c r="D453" i="39" l="1"/>
  <c r="B457" i="39"/>
  <c r="C455" i="39"/>
  <c r="CL462" i="30"/>
  <c r="CJ460" i="30"/>
  <c r="L449" i="38"/>
  <c r="CK462" i="30"/>
  <c r="CH463" i="30"/>
  <c r="CI462" i="30"/>
  <c r="J450" i="38"/>
  <c r="D452" i="38"/>
  <c r="CD464" i="30"/>
  <c r="CF464" i="30" s="1"/>
  <c r="CE463" i="30"/>
  <c r="CG463" i="30" s="1"/>
  <c r="CB464" i="30"/>
  <c r="Q471" i="30"/>
  <c r="BO466" i="30"/>
  <c r="BR466" i="30" s="1"/>
  <c r="AN467" i="30"/>
  <c r="BT465" i="30"/>
  <c r="BU465" i="30" s="1"/>
  <c r="BV465" i="30" s="1"/>
  <c r="CA465" i="30" s="1"/>
  <c r="BS466" i="30"/>
  <c r="AH469" i="30"/>
  <c r="AJ468" i="30"/>
  <c r="AK468" i="30" s="1"/>
  <c r="BH468" i="30" s="1"/>
  <c r="F452" i="38"/>
  <c r="H451" i="38"/>
  <c r="C456" i="39" l="1"/>
  <c r="B458" i="39"/>
  <c r="D454" i="39"/>
  <c r="CL463" i="30"/>
  <c r="CJ461" i="30"/>
  <c r="L450" i="38"/>
  <c r="CK463" i="30"/>
  <c r="CH464" i="30"/>
  <c r="CI463" i="30"/>
  <c r="J451" i="38"/>
  <c r="D453" i="38"/>
  <c r="CD465" i="30"/>
  <c r="CF465" i="30" s="1"/>
  <c r="CE464" i="30"/>
  <c r="CG464" i="30" s="1"/>
  <c r="CB465" i="30"/>
  <c r="Q472" i="30"/>
  <c r="BT466" i="30"/>
  <c r="BU466" i="30" s="1"/>
  <c r="BV466" i="30" s="1"/>
  <c r="CA466" i="30" s="1"/>
  <c r="BS467" i="30"/>
  <c r="AJ469" i="30"/>
  <c r="AK469" i="30" s="1"/>
  <c r="BH469" i="30" s="1"/>
  <c r="AH470" i="30"/>
  <c r="AN468" i="30"/>
  <c r="BO467" i="30"/>
  <c r="BR467" i="30" s="1"/>
  <c r="F453" i="38"/>
  <c r="H452" i="38"/>
  <c r="D455" i="39" l="1"/>
  <c r="B459" i="39"/>
  <c r="C457" i="39"/>
  <c r="CL464" i="30"/>
  <c r="L451" i="38"/>
  <c r="CJ462" i="30"/>
  <c r="CM462" i="30" s="1"/>
  <c r="CK464" i="30"/>
  <c r="CH465" i="30"/>
  <c r="CI464" i="30"/>
  <c r="J452" i="38"/>
  <c r="D454" i="38"/>
  <c r="CD466" i="30"/>
  <c r="CF466" i="30" s="1"/>
  <c r="CE465" i="30"/>
  <c r="CG465" i="30" s="1"/>
  <c r="CB466" i="30"/>
  <c r="Q473" i="30"/>
  <c r="AH471" i="30"/>
  <c r="AJ470" i="30"/>
  <c r="AK470" i="30" s="1"/>
  <c r="BH470" i="30" s="1"/>
  <c r="BO468" i="30"/>
  <c r="BR468" i="30" s="1"/>
  <c r="AN469" i="30"/>
  <c r="BT467" i="30"/>
  <c r="BU467" i="30" s="1"/>
  <c r="BV467" i="30" s="1"/>
  <c r="CA467" i="30" s="1"/>
  <c r="BS468" i="30"/>
  <c r="H453" i="38"/>
  <c r="F454" i="38"/>
  <c r="C458" i="39" l="1"/>
  <c r="B460" i="39"/>
  <c r="D456" i="39"/>
  <c r="CL465" i="30"/>
  <c r="CJ463" i="30"/>
  <c r="CM463" i="30" s="1"/>
  <c r="L452" i="38"/>
  <c r="CK465" i="30"/>
  <c r="CI465" i="30"/>
  <c r="CH466" i="30"/>
  <c r="J453" i="38"/>
  <c r="D455" i="38"/>
  <c r="CD467" i="30"/>
  <c r="CF467" i="30" s="1"/>
  <c r="CE466" i="30"/>
  <c r="CG466" i="30" s="1"/>
  <c r="CB467" i="30"/>
  <c r="Q474" i="30"/>
  <c r="BT468" i="30"/>
  <c r="BU468" i="30" s="1"/>
  <c r="BV468" i="30" s="1"/>
  <c r="CA468" i="30" s="1"/>
  <c r="BS469" i="30"/>
  <c r="AH472" i="30"/>
  <c r="AJ471" i="30"/>
  <c r="AK471" i="30" s="1"/>
  <c r="BH471" i="30" s="1"/>
  <c r="AN470" i="30"/>
  <c r="BO469" i="30"/>
  <c r="BR469" i="30" s="1"/>
  <c r="H454" i="38"/>
  <c r="F455" i="38"/>
  <c r="D457" i="39" l="1"/>
  <c r="B461" i="39"/>
  <c r="C459" i="39"/>
  <c r="CL466" i="30"/>
  <c r="CJ464" i="30"/>
  <c r="CM464" i="30" s="1"/>
  <c r="L453" i="38"/>
  <c r="CK466" i="30"/>
  <c r="CH467" i="30"/>
  <c r="CI466" i="30"/>
  <c r="J454" i="38"/>
  <c r="D456" i="38"/>
  <c r="CD468" i="30"/>
  <c r="CF468" i="30" s="1"/>
  <c r="CE467" i="30"/>
  <c r="CG467" i="30" s="1"/>
  <c r="CB468" i="30"/>
  <c r="Q475" i="30"/>
  <c r="AH473" i="30"/>
  <c r="AJ472" i="30"/>
  <c r="AK472" i="30" s="1"/>
  <c r="BH472" i="30" s="1"/>
  <c r="BO470" i="30"/>
  <c r="BR470" i="30" s="1"/>
  <c r="AN471" i="30"/>
  <c r="BT469" i="30"/>
  <c r="BU469" i="30" s="1"/>
  <c r="BV469" i="30" s="1"/>
  <c r="CA469" i="30" s="1"/>
  <c r="BS470" i="30"/>
  <c r="H455" i="38"/>
  <c r="F456" i="38"/>
  <c r="D458" i="39" l="1"/>
  <c r="C460" i="39"/>
  <c r="B462" i="39"/>
  <c r="CL467" i="30"/>
  <c r="CJ465" i="30"/>
  <c r="CM465" i="30" s="1"/>
  <c r="L454" i="38"/>
  <c r="CK467" i="30"/>
  <c r="CH468" i="30"/>
  <c r="CI467" i="30"/>
  <c r="J455" i="38"/>
  <c r="D457" i="38"/>
  <c r="CE468" i="30"/>
  <c r="CG468" i="30" s="1"/>
  <c r="CB469" i="30"/>
  <c r="CD469" i="30"/>
  <c r="CF469" i="30" s="1"/>
  <c r="Q476" i="30"/>
  <c r="AN472" i="30"/>
  <c r="BO471" i="30"/>
  <c r="BR471" i="30" s="1"/>
  <c r="AH474" i="30"/>
  <c r="AJ473" i="30"/>
  <c r="AK473" i="30" s="1"/>
  <c r="BH473" i="30" s="1"/>
  <c r="BT470" i="30"/>
  <c r="BU470" i="30" s="1"/>
  <c r="BV470" i="30" s="1"/>
  <c r="CA470" i="30" s="1"/>
  <c r="BS471" i="30"/>
  <c r="F457" i="38"/>
  <c r="H456" i="38"/>
  <c r="D459" i="39" l="1"/>
  <c r="C461" i="39"/>
  <c r="B463" i="39"/>
  <c r="CL468" i="30"/>
  <c r="CJ466" i="30"/>
  <c r="CM466" i="30" s="1"/>
  <c r="L455" i="38"/>
  <c r="CK468" i="30"/>
  <c r="CI468" i="30"/>
  <c r="CH469" i="30"/>
  <c r="J456" i="38"/>
  <c r="D458" i="38"/>
  <c r="CE469" i="30"/>
  <c r="CG469" i="30" s="1"/>
  <c r="CD470" i="30"/>
  <c r="CF470" i="30" s="1"/>
  <c r="CB470" i="30"/>
  <c r="Q477" i="30"/>
  <c r="BT471" i="30"/>
  <c r="BU471" i="30" s="1"/>
  <c r="BV471" i="30" s="1"/>
  <c r="CA471" i="30" s="1"/>
  <c r="BS472" i="30"/>
  <c r="AN473" i="30"/>
  <c r="BO472" i="30"/>
  <c r="BR472" i="30" s="1"/>
  <c r="AJ474" i="30"/>
  <c r="AK474" i="30" s="1"/>
  <c r="BH474" i="30" s="1"/>
  <c r="AH475" i="30"/>
  <c r="F458" i="38"/>
  <c r="H457" i="38"/>
  <c r="B464" i="39" l="1"/>
  <c r="C462" i="39"/>
  <c r="D460" i="39"/>
  <c r="CL469" i="30"/>
  <c r="CJ467" i="30"/>
  <c r="CM467" i="30" s="1"/>
  <c r="L456" i="38"/>
  <c r="CK469" i="30"/>
  <c r="CI469" i="30"/>
  <c r="CH470" i="30"/>
  <c r="J457" i="38"/>
  <c r="D459" i="38"/>
  <c r="CD471" i="30"/>
  <c r="CF471" i="30" s="1"/>
  <c r="CE470" i="30"/>
  <c r="CG470" i="30" s="1"/>
  <c r="CB471" i="30"/>
  <c r="Q478" i="30"/>
  <c r="AJ475" i="30"/>
  <c r="AK475" i="30" s="1"/>
  <c r="BH475" i="30" s="1"/>
  <c r="AH476" i="30"/>
  <c r="AN474" i="30"/>
  <c r="BO473" i="30"/>
  <c r="BR473" i="30" s="1"/>
  <c r="BT472" i="30"/>
  <c r="BU472" i="30" s="1"/>
  <c r="BV472" i="30" s="1"/>
  <c r="CA472" i="30" s="1"/>
  <c r="BS473" i="30"/>
  <c r="F459" i="38"/>
  <c r="H458" i="38"/>
  <c r="D461" i="39" l="1"/>
  <c r="C463" i="39"/>
  <c r="B465" i="39"/>
  <c r="CL470" i="30"/>
  <c r="CJ468" i="30"/>
  <c r="CM468" i="30" s="1"/>
  <c r="L457" i="38"/>
  <c r="CK470" i="30"/>
  <c r="CH471" i="30"/>
  <c r="CI470" i="30"/>
  <c r="J458" i="38"/>
  <c r="D460" i="38"/>
  <c r="CD472" i="30"/>
  <c r="CF472" i="30" s="1"/>
  <c r="CE471" i="30"/>
  <c r="CG471" i="30" s="1"/>
  <c r="CB472" i="30"/>
  <c r="Q479" i="30"/>
  <c r="BT473" i="30"/>
  <c r="BU473" i="30" s="1"/>
  <c r="BV473" i="30" s="1"/>
  <c r="CA473" i="30" s="1"/>
  <c r="BS474" i="30"/>
  <c r="AJ476" i="30"/>
  <c r="AK476" i="30" s="1"/>
  <c r="BH476" i="30" s="1"/>
  <c r="AH477" i="30"/>
  <c r="BO474" i="30"/>
  <c r="BR474" i="30" s="1"/>
  <c r="AN475" i="30"/>
  <c r="H459" i="38"/>
  <c r="F460" i="38"/>
  <c r="B466" i="39" l="1"/>
  <c r="C464" i="39"/>
  <c r="D462" i="39"/>
  <c r="CL471" i="30"/>
  <c r="L458" i="38"/>
  <c r="CJ469" i="30"/>
  <c r="CM469" i="30" s="1"/>
  <c r="CK471" i="30"/>
  <c r="CH472" i="30"/>
  <c r="CI471" i="30"/>
  <c r="J459" i="38"/>
  <c r="D461" i="38"/>
  <c r="CD473" i="30"/>
  <c r="CF473" i="30" s="1"/>
  <c r="CE472" i="30"/>
  <c r="CG472" i="30" s="1"/>
  <c r="CB473" i="30"/>
  <c r="Q480" i="30"/>
  <c r="AN476" i="30"/>
  <c r="BO475" i="30"/>
  <c r="BR475" i="30" s="1"/>
  <c r="BT474" i="30"/>
  <c r="BU474" i="30" s="1"/>
  <c r="BV474" i="30" s="1"/>
  <c r="CA474" i="30" s="1"/>
  <c r="BS475" i="30"/>
  <c r="AJ477" i="30"/>
  <c r="AK477" i="30" s="1"/>
  <c r="BH477" i="30" s="1"/>
  <c r="AH478" i="30"/>
  <c r="H460" i="38"/>
  <c r="F461" i="38"/>
  <c r="C465" i="39" l="1"/>
  <c r="B467" i="39"/>
  <c r="D463" i="39"/>
  <c r="CL472" i="30"/>
  <c r="CJ470" i="30"/>
  <c r="CM470" i="30" s="1"/>
  <c r="L459" i="38"/>
  <c r="CK472" i="30"/>
  <c r="CH473" i="30"/>
  <c r="CI472" i="30"/>
  <c r="J460" i="38"/>
  <c r="D462" i="38"/>
  <c r="CE473" i="30"/>
  <c r="CG473" i="30" s="1"/>
  <c r="CB474" i="30"/>
  <c r="CD474" i="30"/>
  <c r="CF474" i="30" s="1"/>
  <c r="Q481" i="30"/>
  <c r="BT475" i="30"/>
  <c r="BU475" i="30" s="1"/>
  <c r="BV475" i="30" s="1"/>
  <c r="CA475" i="30" s="1"/>
  <c r="BS476" i="30"/>
  <c r="AJ478" i="30"/>
  <c r="AK478" i="30" s="1"/>
  <c r="BH478" i="30" s="1"/>
  <c r="AH479" i="30"/>
  <c r="AN477" i="30"/>
  <c r="BO476" i="30"/>
  <c r="BR476" i="30" s="1"/>
  <c r="H461" i="38"/>
  <c r="F462" i="38"/>
  <c r="B468" i="39" l="1"/>
  <c r="C466" i="39"/>
  <c r="D464" i="39"/>
  <c r="CL473" i="30"/>
  <c r="CJ471" i="30"/>
  <c r="CM471" i="30" s="1"/>
  <c r="L460" i="38"/>
  <c r="CK473" i="30"/>
  <c r="CH474" i="30"/>
  <c r="CI473" i="30"/>
  <c r="J461" i="38"/>
  <c r="D463" i="38"/>
  <c r="CE474" i="30"/>
  <c r="CG474" i="30" s="1"/>
  <c r="CB475" i="30"/>
  <c r="CD475" i="30"/>
  <c r="CF475" i="30" s="1"/>
  <c r="Q482" i="30"/>
  <c r="AJ479" i="30"/>
  <c r="AK479" i="30" s="1"/>
  <c r="BH479" i="30" s="1"/>
  <c r="AH480" i="30"/>
  <c r="BO477" i="30"/>
  <c r="BR477" i="30" s="1"/>
  <c r="AN478" i="30"/>
  <c r="BT476" i="30"/>
  <c r="BU476" i="30" s="1"/>
  <c r="BV476" i="30" s="1"/>
  <c r="CA476" i="30" s="1"/>
  <c r="BS477" i="30"/>
  <c r="F463" i="38"/>
  <c r="H462" i="38"/>
  <c r="D465" i="39" l="1"/>
  <c r="C467" i="39"/>
  <c r="B469" i="39"/>
  <c r="CL474" i="30"/>
  <c r="L461" i="38"/>
  <c r="CJ472" i="30"/>
  <c r="CM472" i="30" s="1"/>
  <c r="CK474" i="30"/>
  <c r="CH475" i="30"/>
  <c r="CI474" i="30"/>
  <c r="J462" i="38"/>
  <c r="D464" i="38"/>
  <c r="CE475" i="30"/>
  <c r="CG475" i="30" s="1"/>
  <c r="CB476" i="30"/>
  <c r="CD476" i="30"/>
  <c r="CF476" i="30" s="1"/>
  <c r="Q483" i="30"/>
  <c r="BO478" i="30"/>
  <c r="BR478" i="30" s="1"/>
  <c r="AN479" i="30"/>
  <c r="AJ480" i="30"/>
  <c r="AK480" i="30" s="1"/>
  <c r="BH480" i="30" s="1"/>
  <c r="AH481" i="30"/>
  <c r="BT477" i="30"/>
  <c r="BU477" i="30" s="1"/>
  <c r="BV477" i="30" s="1"/>
  <c r="CA477" i="30" s="1"/>
  <c r="BS478" i="30"/>
  <c r="F464" i="38"/>
  <c r="H463" i="38"/>
  <c r="C468" i="39" l="1"/>
  <c r="B470" i="39"/>
  <c r="D466" i="39"/>
  <c r="CL475" i="30"/>
  <c r="CJ473" i="30"/>
  <c r="CM473" i="30" s="1"/>
  <c r="L462" i="38"/>
  <c r="CK475" i="30"/>
  <c r="CI475" i="30"/>
  <c r="CH476" i="30"/>
  <c r="J463" i="38"/>
  <c r="D465" i="38"/>
  <c r="CE476" i="30"/>
  <c r="CG476" i="30" s="1"/>
  <c r="CB477" i="30"/>
  <c r="CD477" i="30"/>
  <c r="CF477" i="30" s="1"/>
  <c r="Q484" i="30"/>
  <c r="AN480" i="30"/>
  <c r="BO479" i="30"/>
  <c r="BR479" i="30" s="1"/>
  <c r="AJ481" i="30"/>
  <c r="AK481" i="30" s="1"/>
  <c r="BH481" i="30" s="1"/>
  <c r="AH482" i="30"/>
  <c r="BT478" i="30"/>
  <c r="BU478" i="30" s="1"/>
  <c r="BV478" i="30" s="1"/>
  <c r="CA478" i="30" s="1"/>
  <c r="BS479" i="30"/>
  <c r="F465" i="38"/>
  <c r="H464" i="38"/>
  <c r="D467" i="39" l="1"/>
  <c r="C469" i="39"/>
  <c r="B471" i="39"/>
  <c r="CL476" i="30"/>
  <c r="CJ474" i="30"/>
  <c r="CM474" i="30" s="1"/>
  <c r="L463" i="38"/>
  <c r="CK476" i="30"/>
  <c r="CI476" i="30"/>
  <c r="CH477" i="30"/>
  <c r="J464" i="38"/>
  <c r="D466" i="38"/>
  <c r="CE477" i="30"/>
  <c r="CG477" i="30" s="1"/>
  <c r="CB478" i="30"/>
  <c r="CD478" i="30"/>
  <c r="CF478" i="30" s="1"/>
  <c r="Q485" i="30"/>
  <c r="BT479" i="30"/>
  <c r="BU479" i="30" s="1"/>
  <c r="BV479" i="30" s="1"/>
  <c r="CA479" i="30" s="1"/>
  <c r="BS480" i="30"/>
  <c r="AH483" i="30"/>
  <c r="AJ482" i="30"/>
  <c r="AK482" i="30" s="1"/>
  <c r="BH482" i="30" s="1"/>
  <c r="AN481" i="30"/>
  <c r="BO480" i="30"/>
  <c r="BR480" i="30" s="1"/>
  <c r="H465" i="38"/>
  <c r="F466" i="38"/>
  <c r="B472" i="39" l="1"/>
  <c r="D468" i="39"/>
  <c r="C470" i="39"/>
  <c r="CL477" i="30"/>
  <c r="CJ475" i="30"/>
  <c r="CM475" i="30" s="1"/>
  <c r="L464" i="38"/>
  <c r="CK477" i="30"/>
  <c r="CI477" i="30"/>
  <c r="CH478" i="30"/>
  <c r="J465" i="38"/>
  <c r="D467" i="38"/>
  <c r="CE478" i="30"/>
  <c r="CG478" i="30" s="1"/>
  <c r="CB479" i="30"/>
  <c r="CD479" i="30"/>
  <c r="CF479" i="30" s="1"/>
  <c r="Q486" i="30"/>
  <c r="BO481" i="30"/>
  <c r="BR481" i="30" s="1"/>
  <c r="AN482" i="30"/>
  <c r="AJ483" i="30"/>
  <c r="AK483" i="30" s="1"/>
  <c r="BH483" i="30" s="1"/>
  <c r="AH484" i="30"/>
  <c r="BT480" i="30"/>
  <c r="BU480" i="30" s="1"/>
  <c r="BV480" i="30" s="1"/>
  <c r="CA480" i="30" s="1"/>
  <c r="BS481" i="30"/>
  <c r="H466" i="38"/>
  <c r="F467" i="38"/>
  <c r="D469" i="39" l="1"/>
  <c r="C471" i="39"/>
  <c r="B473" i="39"/>
  <c r="CL478" i="30"/>
  <c r="CJ476" i="30"/>
  <c r="CM476" i="30" s="1"/>
  <c r="L465" i="38"/>
  <c r="CK478" i="30"/>
  <c r="CH479" i="30"/>
  <c r="CI478" i="30"/>
  <c r="J466" i="38"/>
  <c r="D468" i="38"/>
  <c r="CE479" i="30"/>
  <c r="CG479" i="30" s="1"/>
  <c r="CB480" i="30"/>
  <c r="CD480" i="30"/>
  <c r="CF480" i="30" s="1"/>
  <c r="Q487" i="30"/>
  <c r="AN483" i="30"/>
  <c r="BO482" i="30"/>
  <c r="BR482" i="30" s="1"/>
  <c r="BT481" i="30"/>
  <c r="BU481" i="30" s="1"/>
  <c r="BV481" i="30" s="1"/>
  <c r="CA481" i="30" s="1"/>
  <c r="BS482" i="30"/>
  <c r="AJ484" i="30"/>
  <c r="AK484" i="30" s="1"/>
  <c r="BH484" i="30" s="1"/>
  <c r="AH485" i="30"/>
  <c r="F468" i="38"/>
  <c r="H467" i="38"/>
  <c r="B474" i="39" l="1"/>
  <c r="D470" i="39"/>
  <c r="C472" i="39"/>
  <c r="CL479" i="30"/>
  <c r="CJ477" i="30"/>
  <c r="CM477" i="30" s="1"/>
  <c r="L466" i="38"/>
  <c r="CK479" i="30"/>
  <c r="CH480" i="30"/>
  <c r="CI479" i="30"/>
  <c r="J467" i="38"/>
  <c r="D469" i="38"/>
  <c r="CD481" i="30"/>
  <c r="CF481" i="30" s="1"/>
  <c r="CE480" i="30"/>
  <c r="CG480" i="30" s="1"/>
  <c r="CB481" i="30"/>
  <c r="Q488" i="30"/>
  <c r="AJ485" i="30"/>
  <c r="AK485" i="30" s="1"/>
  <c r="BH485" i="30" s="1"/>
  <c r="AH486" i="30"/>
  <c r="BO483" i="30"/>
  <c r="BR483" i="30" s="1"/>
  <c r="AN484" i="30"/>
  <c r="BT482" i="30"/>
  <c r="BU482" i="30" s="1"/>
  <c r="BV482" i="30" s="1"/>
  <c r="CA482" i="30" s="1"/>
  <c r="BS483" i="30"/>
  <c r="F469" i="38"/>
  <c r="H468" i="38"/>
  <c r="D471" i="39" l="1"/>
  <c r="C473" i="39"/>
  <c r="B475" i="39"/>
  <c r="CL480" i="30"/>
  <c r="CJ478" i="30"/>
  <c r="CM478" i="30" s="1"/>
  <c r="L467" i="38"/>
  <c r="CK480" i="30"/>
  <c r="CH481" i="30"/>
  <c r="CI480" i="30"/>
  <c r="J468" i="38"/>
  <c r="D470" i="38"/>
  <c r="CE481" i="30"/>
  <c r="CG481" i="30" s="1"/>
  <c r="CB482" i="30"/>
  <c r="CD482" i="30"/>
  <c r="CF482" i="30" s="1"/>
  <c r="Q489" i="30"/>
  <c r="AH487" i="30"/>
  <c r="AJ486" i="30"/>
  <c r="AK486" i="30" s="1"/>
  <c r="BH486" i="30" s="1"/>
  <c r="BT483" i="30"/>
  <c r="BU483" i="30" s="1"/>
  <c r="BV483" i="30" s="1"/>
  <c r="CA483" i="30" s="1"/>
  <c r="BS484" i="30"/>
  <c r="AN485" i="30"/>
  <c r="BO484" i="30"/>
  <c r="BR484" i="30" s="1"/>
  <c r="F470" i="38"/>
  <c r="H469" i="38"/>
  <c r="D472" i="39" l="1"/>
  <c r="B476" i="39"/>
  <c r="C474" i="39"/>
  <c r="CL481" i="30"/>
  <c r="L468" i="38"/>
  <c r="CJ479" i="30"/>
  <c r="CM479" i="30" s="1"/>
  <c r="CK481" i="30"/>
  <c r="CH482" i="30"/>
  <c r="CI481" i="30"/>
  <c r="J469" i="38"/>
  <c r="D471" i="38"/>
  <c r="CE482" i="30"/>
  <c r="CG482" i="30" s="1"/>
  <c r="CB483" i="30"/>
  <c r="CD483" i="30"/>
  <c r="CF483" i="30" s="1"/>
  <c r="Q490" i="30"/>
  <c r="BT484" i="30"/>
  <c r="BU484" i="30" s="1"/>
  <c r="BV484" i="30" s="1"/>
  <c r="CA484" i="30" s="1"/>
  <c r="BS485" i="30"/>
  <c r="BO485" i="30"/>
  <c r="BR485" i="30" s="1"/>
  <c r="AN486" i="30"/>
  <c r="AJ487" i="30"/>
  <c r="AK487" i="30" s="1"/>
  <c r="BH487" i="30" s="1"/>
  <c r="AH488" i="30"/>
  <c r="F471" i="38"/>
  <c r="H470" i="38"/>
  <c r="C475" i="39" l="1"/>
  <c r="B477" i="39"/>
  <c r="D473" i="39"/>
  <c r="CL482" i="30"/>
  <c r="CJ480" i="30"/>
  <c r="CM480" i="30" s="1"/>
  <c r="L469" i="38"/>
  <c r="CK482" i="30"/>
  <c r="CH483" i="30"/>
  <c r="CI482" i="30"/>
  <c r="J470" i="38"/>
  <c r="D472" i="38"/>
  <c r="CE483" i="30"/>
  <c r="CG483" i="30" s="1"/>
  <c r="CB484" i="30"/>
  <c r="CD484" i="30"/>
  <c r="CF484" i="30" s="1"/>
  <c r="Q491" i="30"/>
  <c r="AJ488" i="30"/>
  <c r="AK488" i="30" s="1"/>
  <c r="BH488" i="30" s="1"/>
  <c r="AH489" i="30"/>
  <c r="BT485" i="30"/>
  <c r="BU485" i="30" s="1"/>
  <c r="BV485" i="30" s="1"/>
  <c r="CA485" i="30" s="1"/>
  <c r="BS486" i="30"/>
  <c r="BO486" i="30"/>
  <c r="BR486" i="30" s="1"/>
  <c r="AN487" i="30"/>
  <c r="H471" i="38"/>
  <c r="F472" i="38"/>
  <c r="C476" i="39" l="1"/>
  <c r="B478" i="39"/>
  <c r="D474" i="39"/>
  <c r="CL483" i="30"/>
  <c r="CJ481" i="30"/>
  <c r="CM481" i="30" s="1"/>
  <c r="L470" i="38"/>
  <c r="CK483" i="30"/>
  <c r="CH484" i="30"/>
  <c r="CI483" i="30"/>
  <c r="J471" i="38"/>
  <c r="D473" i="38"/>
  <c r="CE484" i="30"/>
  <c r="CG484" i="30" s="1"/>
  <c r="CB485" i="30"/>
  <c r="CD485" i="30"/>
  <c r="CF485" i="30" s="1"/>
  <c r="Q492" i="30"/>
  <c r="AH490" i="30"/>
  <c r="AJ489" i="30"/>
  <c r="AK489" i="30" s="1"/>
  <c r="BH489" i="30" s="1"/>
  <c r="BT486" i="30"/>
  <c r="BU486" i="30" s="1"/>
  <c r="BV486" i="30" s="1"/>
  <c r="CA486" i="30" s="1"/>
  <c r="BS487" i="30"/>
  <c r="AN488" i="30"/>
  <c r="BO487" i="30"/>
  <c r="BR487" i="30" s="1"/>
  <c r="F473" i="38"/>
  <c r="H472" i="38"/>
  <c r="D475" i="39" l="1"/>
  <c r="C477" i="39"/>
  <c r="B479" i="39"/>
  <c r="CL484" i="30"/>
  <c r="L471" i="38"/>
  <c r="CJ482" i="30"/>
  <c r="CM482" i="30" s="1"/>
  <c r="CK484" i="30"/>
  <c r="CH485" i="30"/>
  <c r="CI484" i="30"/>
  <c r="J472" i="38"/>
  <c r="D474" i="38"/>
  <c r="CE485" i="30"/>
  <c r="CG485" i="30" s="1"/>
  <c r="CB486" i="30"/>
  <c r="CD486" i="30"/>
  <c r="CF486" i="30" s="1"/>
  <c r="Q493" i="30"/>
  <c r="BO488" i="30"/>
  <c r="BR488" i="30" s="1"/>
  <c r="AN489" i="30"/>
  <c r="BT487" i="30"/>
  <c r="BU487" i="30" s="1"/>
  <c r="BV487" i="30" s="1"/>
  <c r="CA487" i="30" s="1"/>
  <c r="BS488" i="30"/>
  <c r="AJ490" i="30"/>
  <c r="AK490" i="30" s="1"/>
  <c r="BH490" i="30" s="1"/>
  <c r="AH491" i="30"/>
  <c r="H473" i="38"/>
  <c r="F474" i="38"/>
  <c r="C478" i="39" l="1"/>
  <c r="B480" i="39"/>
  <c r="D476" i="39"/>
  <c r="CL485" i="30"/>
  <c r="CJ483" i="30"/>
  <c r="CM483" i="30" s="1"/>
  <c r="L472" i="38"/>
  <c r="CK485" i="30"/>
  <c r="CH486" i="30"/>
  <c r="CI485" i="30"/>
  <c r="J473" i="38"/>
  <c r="D475" i="38"/>
  <c r="CE486" i="30"/>
  <c r="CG486" i="30" s="1"/>
  <c r="CB487" i="30"/>
  <c r="CD487" i="30"/>
  <c r="CF487" i="30" s="1"/>
  <c r="Q494" i="30"/>
  <c r="BT488" i="30"/>
  <c r="BU488" i="30" s="1"/>
  <c r="BV488" i="30" s="1"/>
  <c r="CA488" i="30" s="1"/>
  <c r="BS489" i="30"/>
  <c r="AN490" i="30"/>
  <c r="BO489" i="30"/>
  <c r="BR489" i="30" s="1"/>
  <c r="AH492" i="30"/>
  <c r="AJ491" i="30"/>
  <c r="AK491" i="30" s="1"/>
  <c r="BH491" i="30" s="1"/>
  <c r="F475" i="38"/>
  <c r="H474" i="38"/>
  <c r="B481" i="39" l="1"/>
  <c r="C479" i="39"/>
  <c r="D477" i="39"/>
  <c r="CL486" i="30"/>
  <c r="CJ484" i="30"/>
  <c r="CM484" i="30" s="1"/>
  <c r="L473" i="38"/>
  <c r="CK486" i="30"/>
  <c r="CH487" i="30"/>
  <c r="CI486" i="30"/>
  <c r="J474" i="38"/>
  <c r="D476" i="38"/>
  <c r="CE487" i="30"/>
  <c r="CG487" i="30" s="1"/>
  <c r="CB488" i="30"/>
  <c r="CD488" i="30"/>
  <c r="CF488" i="30" s="1"/>
  <c r="Q495" i="30"/>
  <c r="AH493" i="30"/>
  <c r="AJ492" i="30"/>
  <c r="AK492" i="30" s="1"/>
  <c r="BH492" i="30" s="1"/>
  <c r="AN491" i="30"/>
  <c r="BO490" i="30"/>
  <c r="BR490" i="30" s="1"/>
  <c r="BT489" i="30"/>
  <c r="BU489" i="30" s="1"/>
  <c r="BV489" i="30" s="1"/>
  <c r="CA489" i="30" s="1"/>
  <c r="BS490" i="30"/>
  <c r="F476" i="38"/>
  <c r="H475" i="38"/>
  <c r="D478" i="39" l="1"/>
  <c r="C480" i="39"/>
  <c r="B482" i="39"/>
  <c r="CL487" i="30"/>
  <c r="L474" i="38"/>
  <c r="CJ485" i="30"/>
  <c r="CM485" i="30" s="1"/>
  <c r="CK487" i="30"/>
  <c r="CI487" i="30"/>
  <c r="CH488" i="30"/>
  <c r="J475" i="38"/>
  <c r="D477" i="38"/>
  <c r="CE488" i="30"/>
  <c r="CG488" i="30" s="1"/>
  <c r="CB489" i="30"/>
  <c r="CD489" i="30"/>
  <c r="CF489" i="30" s="1"/>
  <c r="Q496" i="30"/>
  <c r="AH494" i="30"/>
  <c r="AJ493" i="30"/>
  <c r="AK493" i="30" s="1"/>
  <c r="BH493" i="30" s="1"/>
  <c r="AN492" i="30"/>
  <c r="BO491" i="30"/>
  <c r="BR491" i="30" s="1"/>
  <c r="BT490" i="30"/>
  <c r="BU490" i="30" s="1"/>
  <c r="BV490" i="30" s="1"/>
  <c r="CA490" i="30" s="1"/>
  <c r="BS491" i="30"/>
  <c r="F477" i="38"/>
  <c r="H476" i="38"/>
  <c r="C481" i="39" l="1"/>
  <c r="B483" i="39"/>
  <c r="D479" i="39"/>
  <c r="CL488" i="30"/>
  <c r="L475" i="38"/>
  <c r="CJ486" i="30"/>
  <c r="CM486" i="30" s="1"/>
  <c r="CK488" i="30"/>
  <c r="CH489" i="30"/>
  <c r="CI488" i="30"/>
  <c r="J476" i="38"/>
  <c r="D478" i="38"/>
  <c r="CE489" i="30"/>
  <c r="CG489" i="30" s="1"/>
  <c r="CB490" i="30"/>
  <c r="CD490" i="30"/>
  <c r="CF490" i="30" s="1"/>
  <c r="Q497" i="30"/>
  <c r="AJ494" i="30"/>
  <c r="AK494" i="30" s="1"/>
  <c r="BH494" i="30" s="1"/>
  <c r="AH495" i="30"/>
  <c r="BT491" i="30"/>
  <c r="BU491" i="30" s="1"/>
  <c r="BV491" i="30" s="1"/>
  <c r="CA491" i="30" s="1"/>
  <c r="BS492" i="30"/>
  <c r="BO492" i="30"/>
  <c r="BR492" i="30" s="1"/>
  <c r="AN493" i="30"/>
  <c r="F478" i="38"/>
  <c r="H477" i="38"/>
  <c r="C482" i="39" l="1"/>
  <c r="B484" i="39"/>
  <c r="D480" i="39"/>
  <c r="CL489" i="30"/>
  <c r="L476" i="38"/>
  <c r="CJ487" i="30"/>
  <c r="CM487" i="30" s="1"/>
  <c r="CK489" i="30"/>
  <c r="CH490" i="30"/>
  <c r="CI489" i="30"/>
  <c r="J477" i="38"/>
  <c r="D479" i="38"/>
  <c r="CE490" i="30"/>
  <c r="CG490" i="30" s="1"/>
  <c r="CB491" i="30"/>
  <c r="CD491" i="30"/>
  <c r="CF491" i="30" s="1"/>
  <c r="Q498" i="30"/>
  <c r="BO493" i="30"/>
  <c r="BR493" i="30" s="1"/>
  <c r="AN494" i="30"/>
  <c r="AJ495" i="30"/>
  <c r="AK495" i="30" s="1"/>
  <c r="BH495" i="30" s="1"/>
  <c r="AH496" i="30"/>
  <c r="BT492" i="30"/>
  <c r="BU492" i="30" s="1"/>
  <c r="BV492" i="30" s="1"/>
  <c r="CA492" i="30" s="1"/>
  <c r="BS493" i="30"/>
  <c r="F479" i="38"/>
  <c r="H478" i="38"/>
  <c r="C483" i="39" l="1"/>
  <c r="B485" i="39"/>
  <c r="D481" i="39"/>
  <c r="CL490" i="30"/>
  <c r="CJ488" i="30"/>
  <c r="CM488" i="30" s="1"/>
  <c r="L477" i="38"/>
  <c r="CK490" i="30"/>
  <c r="CI490" i="30"/>
  <c r="CH491" i="30"/>
  <c r="J478" i="38"/>
  <c r="D480" i="38"/>
  <c r="CE491" i="30"/>
  <c r="CG491" i="30" s="1"/>
  <c r="CB492" i="30"/>
  <c r="CD492" i="30"/>
  <c r="CF492" i="30" s="1"/>
  <c r="Q499" i="30"/>
  <c r="BO494" i="30"/>
  <c r="BR494" i="30" s="1"/>
  <c r="AN495" i="30"/>
  <c r="AJ496" i="30"/>
  <c r="AK496" i="30" s="1"/>
  <c r="BH496" i="30" s="1"/>
  <c r="AH497" i="30"/>
  <c r="BT493" i="30"/>
  <c r="BU493" i="30" s="1"/>
  <c r="BV493" i="30" s="1"/>
  <c r="CA493" i="30" s="1"/>
  <c r="BS494" i="30"/>
  <c r="H479" i="38"/>
  <c r="F480" i="38"/>
  <c r="C484" i="39" l="1"/>
  <c r="D482" i="39"/>
  <c r="B486" i="39"/>
  <c r="CL491" i="30"/>
  <c r="CJ489" i="30"/>
  <c r="CM489" i="30" s="1"/>
  <c r="L478" i="38"/>
  <c r="CK491" i="30"/>
  <c r="CH492" i="30"/>
  <c r="CI491" i="30"/>
  <c r="J479" i="38"/>
  <c r="D481" i="38"/>
  <c r="CD493" i="30"/>
  <c r="CF493" i="30" s="1"/>
  <c r="CE492" i="30"/>
  <c r="CG492" i="30" s="1"/>
  <c r="CB493" i="30"/>
  <c r="Q500" i="30"/>
  <c r="AH498" i="30"/>
  <c r="AJ497" i="30"/>
  <c r="AK497" i="30" s="1"/>
  <c r="BH497" i="30" s="1"/>
  <c r="BT494" i="30"/>
  <c r="BU494" i="30" s="1"/>
  <c r="BV494" i="30" s="1"/>
  <c r="CA494" i="30" s="1"/>
  <c r="BS495" i="30"/>
  <c r="BO495" i="30"/>
  <c r="BR495" i="30" s="1"/>
  <c r="AN496" i="30"/>
  <c r="F481" i="38"/>
  <c r="H480" i="38"/>
  <c r="C485" i="39" l="1"/>
  <c r="B487" i="39"/>
  <c r="D483" i="39"/>
  <c r="CL492" i="30"/>
  <c r="CJ490" i="30"/>
  <c r="CM490" i="30" s="1"/>
  <c r="L479" i="38"/>
  <c r="CK492" i="30"/>
  <c r="CH493" i="30"/>
  <c r="CI492" i="30"/>
  <c r="J480" i="38"/>
  <c r="D482" i="38"/>
  <c r="CD494" i="30"/>
  <c r="CF494" i="30" s="1"/>
  <c r="CE493" i="30"/>
  <c r="CG493" i="30" s="1"/>
  <c r="CB494" i="30"/>
  <c r="Q501" i="30"/>
  <c r="BO496" i="30"/>
  <c r="BR496" i="30" s="1"/>
  <c r="AN497" i="30"/>
  <c r="AJ498" i="30"/>
  <c r="AK498" i="30" s="1"/>
  <c r="BH498" i="30" s="1"/>
  <c r="AH499" i="30"/>
  <c r="BT495" i="30"/>
  <c r="BU495" i="30" s="1"/>
  <c r="BV495" i="30" s="1"/>
  <c r="CA495" i="30" s="1"/>
  <c r="BS496" i="30"/>
  <c r="H481" i="38"/>
  <c r="F482" i="38"/>
  <c r="C486" i="39" l="1"/>
  <c r="D484" i="39"/>
  <c r="B488" i="39"/>
  <c r="CL493" i="30"/>
  <c r="CJ491" i="30"/>
  <c r="CM491" i="30" s="1"/>
  <c r="L480" i="38"/>
  <c r="CK493" i="30"/>
  <c r="CH494" i="30"/>
  <c r="CI493" i="30"/>
  <c r="J481" i="38"/>
  <c r="D483" i="38"/>
  <c r="CE494" i="30"/>
  <c r="CG494" i="30" s="1"/>
  <c r="CB495" i="30"/>
  <c r="CD495" i="30"/>
  <c r="CF495" i="30" s="1"/>
  <c r="Q502" i="30"/>
  <c r="AH500" i="30"/>
  <c r="AJ499" i="30"/>
  <c r="AK499" i="30" s="1"/>
  <c r="BH499" i="30" s="1"/>
  <c r="BO497" i="30"/>
  <c r="BR497" i="30" s="1"/>
  <c r="AN498" i="30"/>
  <c r="BT496" i="30"/>
  <c r="BU496" i="30" s="1"/>
  <c r="BV496" i="30" s="1"/>
  <c r="CA496" i="30" s="1"/>
  <c r="BS497" i="30"/>
  <c r="H482" i="38"/>
  <c r="F483" i="38"/>
  <c r="D485" i="39" l="1"/>
  <c r="C487" i="39"/>
  <c r="B489" i="39"/>
  <c r="CL494" i="30"/>
  <c r="CJ492" i="30"/>
  <c r="CM492" i="30" s="1"/>
  <c r="L481" i="38"/>
  <c r="CK494" i="30"/>
  <c r="CI494" i="30"/>
  <c r="CH495" i="30"/>
  <c r="J482" i="38"/>
  <c r="D484" i="38"/>
  <c r="CE495" i="30"/>
  <c r="CG495" i="30" s="1"/>
  <c r="CB496" i="30"/>
  <c r="CD496" i="30"/>
  <c r="CF496" i="30" s="1"/>
  <c r="Q503" i="30"/>
  <c r="BT497" i="30"/>
  <c r="BU497" i="30" s="1"/>
  <c r="BV497" i="30" s="1"/>
  <c r="CA497" i="30" s="1"/>
  <c r="BS498" i="30"/>
  <c r="BO498" i="30"/>
  <c r="BR498" i="30" s="1"/>
  <c r="AN499" i="30"/>
  <c r="AH501" i="30"/>
  <c r="AJ500" i="30"/>
  <c r="AK500" i="30" s="1"/>
  <c r="BH500" i="30" s="1"/>
  <c r="H483" i="38"/>
  <c r="F484" i="38"/>
  <c r="D486" i="39" l="1"/>
  <c r="B490" i="39"/>
  <c r="C488" i="39"/>
  <c r="CL495" i="30"/>
  <c r="L482" i="38"/>
  <c r="CJ493" i="30"/>
  <c r="CM493" i="30" s="1"/>
  <c r="CK495" i="30"/>
  <c r="CI495" i="30"/>
  <c r="CH496" i="30"/>
  <c r="J483" i="38"/>
  <c r="D485" i="38"/>
  <c r="CE496" i="30"/>
  <c r="CG496" i="30" s="1"/>
  <c r="CB497" i="30"/>
  <c r="CD497" i="30"/>
  <c r="CF497" i="30" s="1"/>
  <c r="Q504" i="30"/>
  <c r="BT498" i="30"/>
  <c r="BU498" i="30" s="1"/>
  <c r="BV498" i="30" s="1"/>
  <c r="CA498" i="30" s="1"/>
  <c r="BS499" i="30"/>
  <c r="AN500" i="30"/>
  <c r="BO499" i="30"/>
  <c r="BR499" i="30" s="1"/>
  <c r="AH502" i="30"/>
  <c r="AJ501" i="30"/>
  <c r="AK501" i="30" s="1"/>
  <c r="BH501" i="30" s="1"/>
  <c r="F485" i="38"/>
  <c r="H484" i="38"/>
  <c r="B491" i="39" l="1"/>
  <c r="C489" i="39"/>
  <c r="D487" i="39"/>
  <c r="CL496" i="30"/>
  <c r="L483" i="38"/>
  <c r="CJ494" i="30"/>
  <c r="CM494" i="30" s="1"/>
  <c r="CK496" i="30"/>
  <c r="CH497" i="30"/>
  <c r="CI496" i="30"/>
  <c r="J484" i="38"/>
  <c r="D486" i="38"/>
  <c r="CE497" i="30"/>
  <c r="CG497" i="30" s="1"/>
  <c r="CB498" i="30"/>
  <c r="CD498" i="30"/>
  <c r="CF498" i="30" s="1"/>
  <c r="Q505" i="30"/>
  <c r="AH503" i="30"/>
  <c r="AJ502" i="30"/>
  <c r="AK502" i="30" s="1"/>
  <c r="BH502" i="30" s="1"/>
  <c r="BO500" i="30"/>
  <c r="BR500" i="30" s="1"/>
  <c r="AN501" i="30"/>
  <c r="BT499" i="30"/>
  <c r="BU499" i="30" s="1"/>
  <c r="BV499" i="30" s="1"/>
  <c r="CA499" i="30" s="1"/>
  <c r="BS500" i="30"/>
  <c r="H485" i="38"/>
  <c r="F486" i="38"/>
  <c r="C490" i="39" l="1"/>
  <c r="B492" i="39"/>
  <c r="D488" i="39"/>
  <c r="CL497" i="30"/>
  <c r="CJ495" i="30"/>
  <c r="CM495" i="30" s="1"/>
  <c r="L484" i="38"/>
  <c r="CK497" i="30"/>
  <c r="CH498" i="30"/>
  <c r="CI497" i="30"/>
  <c r="J485" i="38"/>
  <c r="D487" i="38"/>
  <c r="CE498" i="30"/>
  <c r="CG498" i="30" s="1"/>
  <c r="CB499" i="30"/>
  <c r="CD499" i="30"/>
  <c r="CF499" i="30" s="1"/>
  <c r="Q506" i="30"/>
  <c r="AH504" i="30"/>
  <c r="AJ503" i="30"/>
  <c r="AK503" i="30" s="1"/>
  <c r="BH503" i="30" s="1"/>
  <c r="BT500" i="30"/>
  <c r="BU500" i="30" s="1"/>
  <c r="BV500" i="30" s="1"/>
  <c r="CA500" i="30" s="1"/>
  <c r="BS501" i="30"/>
  <c r="AN502" i="30"/>
  <c r="BO501" i="30"/>
  <c r="BR501" i="30" s="1"/>
  <c r="F487" i="38"/>
  <c r="H486" i="38"/>
  <c r="C491" i="39" l="1"/>
  <c r="B493" i="39"/>
  <c r="D489" i="39"/>
  <c r="CL498" i="30"/>
  <c r="L485" i="38"/>
  <c r="CJ496" i="30"/>
  <c r="CM496" i="30" s="1"/>
  <c r="CK498" i="30"/>
  <c r="CI498" i="30"/>
  <c r="CH499" i="30"/>
  <c r="J486" i="38"/>
  <c r="D488" i="38"/>
  <c r="CD500" i="30"/>
  <c r="CF500" i="30" s="1"/>
  <c r="CE499" i="30"/>
  <c r="CG499" i="30" s="1"/>
  <c r="CB500" i="30"/>
  <c r="Q507" i="30"/>
  <c r="AH505" i="30"/>
  <c r="AJ504" i="30"/>
  <c r="AK504" i="30" s="1"/>
  <c r="BH504" i="30" s="1"/>
  <c r="BO502" i="30"/>
  <c r="BR502" i="30" s="1"/>
  <c r="AN503" i="30"/>
  <c r="BT501" i="30"/>
  <c r="BU501" i="30" s="1"/>
  <c r="BV501" i="30" s="1"/>
  <c r="CA501" i="30" s="1"/>
  <c r="BS502" i="30"/>
  <c r="H487" i="38"/>
  <c r="F488" i="38"/>
  <c r="B494" i="39" l="1"/>
  <c r="C492" i="39"/>
  <c r="D490" i="39"/>
  <c r="CL499" i="30"/>
  <c r="L486" i="38"/>
  <c r="CJ497" i="30"/>
  <c r="CM497" i="30" s="1"/>
  <c r="CK499" i="30"/>
  <c r="CH500" i="30"/>
  <c r="CI499" i="30"/>
  <c r="J487" i="38"/>
  <c r="D489" i="38"/>
  <c r="CE500" i="30"/>
  <c r="CG500" i="30" s="1"/>
  <c r="CB501" i="30"/>
  <c r="CD501" i="30"/>
  <c r="CF501" i="30" s="1"/>
  <c r="Q508" i="30"/>
  <c r="AN504" i="30"/>
  <c r="BO503" i="30"/>
  <c r="BR503" i="30" s="1"/>
  <c r="AH506" i="30"/>
  <c r="AJ505" i="30"/>
  <c r="AK505" i="30" s="1"/>
  <c r="BH505" i="30" s="1"/>
  <c r="BT502" i="30"/>
  <c r="BU502" i="30" s="1"/>
  <c r="BV502" i="30" s="1"/>
  <c r="CA502" i="30" s="1"/>
  <c r="BS503" i="30"/>
  <c r="F489" i="38"/>
  <c r="H488" i="38"/>
  <c r="C493" i="39" l="1"/>
  <c r="B495" i="39"/>
  <c r="D491" i="39"/>
  <c r="CL500" i="30"/>
  <c r="L487" i="38"/>
  <c r="CJ498" i="30"/>
  <c r="CM498" i="30" s="1"/>
  <c r="CK500" i="30"/>
  <c r="CI500" i="30"/>
  <c r="CH501" i="30"/>
  <c r="J488" i="38"/>
  <c r="D490" i="38"/>
  <c r="CE501" i="30"/>
  <c r="CG501" i="30" s="1"/>
  <c r="CB502" i="30"/>
  <c r="CD502" i="30"/>
  <c r="CF502" i="30" s="1"/>
  <c r="Q509" i="30"/>
  <c r="BO504" i="30"/>
  <c r="BR504" i="30" s="1"/>
  <c r="AN505" i="30"/>
  <c r="BT503" i="30"/>
  <c r="BU503" i="30" s="1"/>
  <c r="BV503" i="30" s="1"/>
  <c r="CA503" i="30" s="1"/>
  <c r="BS504" i="30"/>
  <c r="AH507" i="30"/>
  <c r="AJ506" i="30"/>
  <c r="AK506" i="30" s="1"/>
  <c r="BH506" i="30" s="1"/>
  <c r="H489" i="38"/>
  <c r="F490" i="38"/>
  <c r="C494" i="39" l="1"/>
  <c r="B496" i="39"/>
  <c r="D492" i="39"/>
  <c r="CL501" i="30"/>
  <c r="CJ499" i="30"/>
  <c r="CM499" i="30" s="1"/>
  <c r="L488" i="38"/>
  <c r="CK501" i="30"/>
  <c r="CI501" i="30"/>
  <c r="CH502" i="30"/>
  <c r="J489" i="38"/>
  <c r="D491" i="38"/>
  <c r="CD503" i="30"/>
  <c r="CF503" i="30" s="1"/>
  <c r="CE502" i="30"/>
  <c r="CG502" i="30" s="1"/>
  <c r="CB503" i="30"/>
  <c r="Q510" i="30"/>
  <c r="AH508" i="30"/>
  <c r="AJ507" i="30"/>
  <c r="AK507" i="30" s="1"/>
  <c r="BH507" i="30" s="1"/>
  <c r="BT504" i="30"/>
  <c r="BU504" i="30" s="1"/>
  <c r="BV504" i="30" s="1"/>
  <c r="CA504" i="30" s="1"/>
  <c r="BS505" i="30"/>
  <c r="BO505" i="30"/>
  <c r="BR505" i="30" s="1"/>
  <c r="AN506" i="30"/>
  <c r="F491" i="38"/>
  <c r="H490" i="38"/>
  <c r="D493" i="39" l="1"/>
  <c r="C495" i="39"/>
  <c r="B497" i="39"/>
  <c r="CL502" i="30"/>
  <c r="L489" i="38"/>
  <c r="CJ500" i="30"/>
  <c r="CM500" i="30" s="1"/>
  <c r="CK502" i="30"/>
  <c r="CI502" i="30"/>
  <c r="CH503" i="30"/>
  <c r="J490" i="38"/>
  <c r="D492" i="38"/>
  <c r="CD504" i="30"/>
  <c r="CF504" i="30" s="1"/>
  <c r="CE503" i="30"/>
  <c r="CG503" i="30" s="1"/>
  <c r="CB504" i="30"/>
  <c r="Q511" i="30"/>
  <c r="AN507" i="30"/>
  <c r="BO506" i="30"/>
  <c r="BR506" i="30" s="1"/>
  <c r="BT505" i="30"/>
  <c r="BU505" i="30" s="1"/>
  <c r="BV505" i="30" s="1"/>
  <c r="CA505" i="30" s="1"/>
  <c r="BS506" i="30"/>
  <c r="AJ508" i="30"/>
  <c r="AK508" i="30" s="1"/>
  <c r="BH508" i="30" s="1"/>
  <c r="AH509" i="30"/>
  <c r="H491" i="38"/>
  <c r="F492" i="38"/>
  <c r="C496" i="39" l="1"/>
  <c r="B498" i="39"/>
  <c r="D494" i="39"/>
  <c r="CL503" i="30"/>
  <c r="L490" i="38"/>
  <c r="CJ501" i="30"/>
  <c r="CM501" i="30" s="1"/>
  <c r="CK503" i="30"/>
  <c r="CH504" i="30"/>
  <c r="CI503" i="30"/>
  <c r="J491" i="38"/>
  <c r="D493" i="38"/>
  <c r="CD505" i="30"/>
  <c r="CF505" i="30" s="1"/>
  <c r="CE504" i="30"/>
  <c r="CG504" i="30" s="1"/>
  <c r="CB505" i="30"/>
  <c r="Q512" i="30"/>
  <c r="AJ509" i="30"/>
  <c r="AK509" i="30" s="1"/>
  <c r="BH509" i="30" s="1"/>
  <c r="AH510" i="30"/>
  <c r="BT506" i="30"/>
  <c r="BU506" i="30" s="1"/>
  <c r="BV506" i="30" s="1"/>
  <c r="CA506" i="30" s="1"/>
  <c r="BS507" i="30"/>
  <c r="BO507" i="30"/>
  <c r="BR507" i="30" s="1"/>
  <c r="AN508" i="30"/>
  <c r="F493" i="38"/>
  <c r="H492" i="38"/>
  <c r="C497" i="39" l="1"/>
  <c r="B499" i="39"/>
  <c r="D495" i="39"/>
  <c r="CL504" i="30"/>
  <c r="CJ502" i="30"/>
  <c r="CM502" i="30" s="1"/>
  <c r="L491" i="38"/>
  <c r="CK504" i="30"/>
  <c r="CH505" i="30"/>
  <c r="CI504" i="30"/>
  <c r="J492" i="38"/>
  <c r="D494" i="38"/>
  <c r="CE505" i="30"/>
  <c r="CG505" i="30" s="1"/>
  <c r="CB506" i="30"/>
  <c r="CD506" i="30"/>
  <c r="CF506" i="30" s="1"/>
  <c r="Q513" i="30"/>
  <c r="AJ510" i="30"/>
  <c r="AK510" i="30" s="1"/>
  <c r="BH510" i="30" s="1"/>
  <c r="AH511" i="30"/>
  <c r="BT507" i="30"/>
  <c r="BU507" i="30" s="1"/>
  <c r="BV507" i="30" s="1"/>
  <c r="CA507" i="30" s="1"/>
  <c r="BS508" i="30"/>
  <c r="AN509" i="30"/>
  <c r="BO508" i="30"/>
  <c r="BR508" i="30" s="1"/>
  <c r="H493" i="38"/>
  <c r="F494" i="38"/>
  <c r="D496" i="39" l="1"/>
  <c r="C498" i="39"/>
  <c r="B500" i="39"/>
  <c r="CL505" i="30"/>
  <c r="CJ503" i="30"/>
  <c r="CM503" i="30" s="1"/>
  <c r="L492" i="38"/>
  <c r="CK505" i="30"/>
  <c r="CH506" i="30"/>
  <c r="CI505" i="30"/>
  <c r="J493" i="38"/>
  <c r="D495" i="38"/>
  <c r="CE506" i="30"/>
  <c r="CG506" i="30" s="1"/>
  <c r="CB507" i="30"/>
  <c r="CD507" i="30"/>
  <c r="CF507" i="30" s="1"/>
  <c r="Q514" i="30"/>
  <c r="AH512" i="30"/>
  <c r="AJ511" i="30"/>
  <c r="AK511" i="30" s="1"/>
  <c r="BH511" i="30" s="1"/>
  <c r="BT508" i="30"/>
  <c r="BU508" i="30" s="1"/>
  <c r="BV508" i="30" s="1"/>
  <c r="CA508" i="30" s="1"/>
  <c r="BS509" i="30"/>
  <c r="BO509" i="30"/>
  <c r="BR509" i="30" s="1"/>
  <c r="AN510" i="30"/>
  <c r="H494" i="38"/>
  <c r="F495" i="38"/>
  <c r="D497" i="39" l="1"/>
  <c r="C499" i="39"/>
  <c r="B501" i="39"/>
  <c r="CL506" i="30"/>
  <c r="CJ504" i="30"/>
  <c r="CM504" i="30" s="1"/>
  <c r="L493" i="38"/>
  <c r="CK506" i="30"/>
  <c r="CH507" i="30"/>
  <c r="CI506" i="30"/>
  <c r="J494" i="38"/>
  <c r="D496" i="38"/>
  <c r="CE507" i="30"/>
  <c r="CG507" i="30" s="1"/>
  <c r="CD508" i="30"/>
  <c r="CF508" i="30" s="1"/>
  <c r="CB508" i="30"/>
  <c r="Q515" i="30"/>
  <c r="AH513" i="30"/>
  <c r="AJ512" i="30"/>
  <c r="AK512" i="30" s="1"/>
  <c r="BH512" i="30" s="1"/>
  <c r="BT509" i="30"/>
  <c r="BU509" i="30" s="1"/>
  <c r="BV509" i="30" s="1"/>
  <c r="CA509" i="30" s="1"/>
  <c r="BS510" i="30"/>
  <c r="BO510" i="30"/>
  <c r="BR510" i="30" s="1"/>
  <c r="AN511" i="30"/>
  <c r="F496" i="38"/>
  <c r="H495" i="38"/>
  <c r="D498" i="39" l="1"/>
  <c r="C500" i="39"/>
  <c r="B502" i="39"/>
  <c r="CL507" i="30"/>
  <c r="CJ505" i="30"/>
  <c r="CM505" i="30" s="1"/>
  <c r="L494" i="38"/>
  <c r="CK507" i="30"/>
  <c r="CI507" i="30"/>
  <c r="CH508" i="30"/>
  <c r="J495" i="38"/>
  <c r="D497" i="38"/>
  <c r="CD509" i="30"/>
  <c r="CF509" i="30" s="1"/>
  <c r="CE508" i="30"/>
  <c r="CG508" i="30" s="1"/>
  <c r="CB509" i="30"/>
  <c r="Q516" i="30"/>
  <c r="BT510" i="30"/>
  <c r="BU510" i="30" s="1"/>
  <c r="BV510" i="30" s="1"/>
  <c r="CA510" i="30" s="1"/>
  <c r="BS511" i="30"/>
  <c r="AH514" i="30"/>
  <c r="AJ513" i="30"/>
  <c r="AK513" i="30" s="1"/>
  <c r="BH513" i="30" s="1"/>
  <c r="BO511" i="30"/>
  <c r="BR511" i="30" s="1"/>
  <c r="AN512" i="30"/>
  <c r="H496" i="38"/>
  <c r="F497" i="38"/>
  <c r="D499" i="39" l="1"/>
  <c r="B503" i="39"/>
  <c r="C501" i="39"/>
  <c r="CL508" i="30"/>
  <c r="L495" i="38"/>
  <c r="CJ506" i="30"/>
  <c r="CM506" i="30" s="1"/>
  <c r="CK508" i="30"/>
  <c r="CH509" i="30"/>
  <c r="CI508" i="30"/>
  <c r="J496" i="38"/>
  <c r="D498" i="38"/>
  <c r="CE509" i="30"/>
  <c r="CG509" i="30" s="1"/>
  <c r="CB510" i="30"/>
  <c r="CD510" i="30"/>
  <c r="CF510" i="30" s="1"/>
  <c r="Q517" i="30"/>
  <c r="AN513" i="30"/>
  <c r="BO512" i="30"/>
  <c r="BR512" i="30" s="1"/>
  <c r="AH515" i="30"/>
  <c r="AJ514" i="30"/>
  <c r="AK514" i="30" s="1"/>
  <c r="BH514" i="30" s="1"/>
  <c r="BT511" i="30"/>
  <c r="BU511" i="30" s="1"/>
  <c r="BV511" i="30" s="1"/>
  <c r="CA511" i="30" s="1"/>
  <c r="BS512" i="30"/>
  <c r="H497" i="38"/>
  <c r="F498" i="38"/>
  <c r="B504" i="39" l="1"/>
  <c r="C502" i="39"/>
  <c r="D500" i="39"/>
  <c r="CL509" i="30"/>
  <c r="CJ507" i="30"/>
  <c r="CM507" i="30" s="1"/>
  <c r="L496" i="38"/>
  <c r="CK509" i="30"/>
  <c r="CI509" i="30"/>
  <c r="CH510" i="30"/>
  <c r="J497" i="38"/>
  <c r="D499" i="38"/>
  <c r="CE510" i="30"/>
  <c r="CG510" i="30" s="1"/>
  <c r="CB511" i="30"/>
  <c r="CD511" i="30"/>
  <c r="CF511" i="30" s="1"/>
  <c r="Q518" i="30"/>
  <c r="AN514" i="30"/>
  <c r="BO513" i="30"/>
  <c r="BR513" i="30" s="1"/>
  <c r="BT512" i="30"/>
  <c r="BU512" i="30" s="1"/>
  <c r="BV512" i="30" s="1"/>
  <c r="CA512" i="30" s="1"/>
  <c r="BS513" i="30"/>
  <c r="AH516" i="30"/>
  <c r="AJ515" i="30"/>
  <c r="AK515" i="30" s="1"/>
  <c r="BH515" i="30" s="1"/>
  <c r="H498" i="38"/>
  <c r="F499" i="38"/>
  <c r="D501" i="39" l="1"/>
  <c r="C503" i="39"/>
  <c r="B505" i="39"/>
  <c r="CL510" i="30"/>
  <c r="CJ508" i="30"/>
  <c r="CM508" i="30" s="1"/>
  <c r="L497" i="38"/>
  <c r="CK510" i="30"/>
  <c r="CH511" i="30"/>
  <c r="CI510" i="30"/>
  <c r="J498" i="38"/>
  <c r="D500" i="38"/>
  <c r="CE511" i="30"/>
  <c r="CG511" i="30" s="1"/>
  <c r="CB512" i="30"/>
  <c r="CD512" i="30"/>
  <c r="CF512" i="30" s="1"/>
  <c r="Q519" i="30"/>
  <c r="BO514" i="30"/>
  <c r="BR514" i="30" s="1"/>
  <c r="AN515" i="30"/>
  <c r="AJ516" i="30"/>
  <c r="AK516" i="30" s="1"/>
  <c r="BH516" i="30" s="1"/>
  <c r="AH517" i="30"/>
  <c r="BT513" i="30"/>
  <c r="BU513" i="30" s="1"/>
  <c r="BV513" i="30" s="1"/>
  <c r="CA513" i="30" s="1"/>
  <c r="BS514" i="30"/>
  <c r="F500" i="38"/>
  <c r="H499" i="38"/>
  <c r="B506" i="39" l="1"/>
  <c r="D502" i="39"/>
  <c r="C504" i="39"/>
  <c r="CL511" i="30"/>
  <c r="CJ509" i="30"/>
  <c r="CM509" i="30" s="1"/>
  <c r="L498" i="38"/>
  <c r="CK511" i="30"/>
  <c r="CH512" i="30"/>
  <c r="CI511" i="30"/>
  <c r="J499" i="38"/>
  <c r="D501" i="38"/>
  <c r="CE512" i="30"/>
  <c r="CG512" i="30" s="1"/>
  <c r="CB513" i="30"/>
  <c r="CD513" i="30"/>
  <c r="CF513" i="30" s="1"/>
  <c r="Q520" i="30"/>
  <c r="BT514" i="30"/>
  <c r="BU514" i="30" s="1"/>
  <c r="BV514" i="30" s="1"/>
  <c r="CA514" i="30" s="1"/>
  <c r="BS515" i="30"/>
  <c r="AN516" i="30"/>
  <c r="BO515" i="30"/>
  <c r="BR515" i="30" s="1"/>
  <c r="AH518" i="30"/>
  <c r="AJ517" i="30"/>
  <c r="AK517" i="30" s="1"/>
  <c r="BH517" i="30" s="1"/>
  <c r="H500" i="38"/>
  <c r="F501" i="38"/>
  <c r="D503" i="39" l="1"/>
  <c r="B507" i="39"/>
  <c r="C505" i="39"/>
  <c r="CL512" i="30"/>
  <c r="CJ510" i="30"/>
  <c r="CM510" i="30" s="1"/>
  <c r="L499" i="38"/>
  <c r="CK512" i="30"/>
  <c r="CI512" i="30"/>
  <c r="CH513" i="30"/>
  <c r="J500" i="38"/>
  <c r="D502" i="38"/>
  <c r="CE513" i="30"/>
  <c r="CG513" i="30" s="1"/>
  <c r="CB514" i="30"/>
  <c r="CD514" i="30"/>
  <c r="CF514" i="30" s="1"/>
  <c r="Q521" i="30"/>
  <c r="BO516" i="30"/>
  <c r="BR516" i="30" s="1"/>
  <c r="AN517" i="30"/>
  <c r="BT515" i="30"/>
  <c r="BU515" i="30" s="1"/>
  <c r="BV515" i="30" s="1"/>
  <c r="CA515" i="30" s="1"/>
  <c r="BS516" i="30"/>
  <c r="AJ518" i="30"/>
  <c r="AK518" i="30" s="1"/>
  <c r="BH518" i="30" s="1"/>
  <c r="AH519" i="30"/>
  <c r="H501" i="38"/>
  <c r="F502" i="38"/>
  <c r="D504" i="39" l="1"/>
  <c r="C506" i="39"/>
  <c r="B508" i="39"/>
  <c r="CL513" i="30"/>
  <c r="CJ511" i="30"/>
  <c r="CM511" i="30" s="1"/>
  <c r="L500" i="38"/>
  <c r="CK513" i="30"/>
  <c r="CI513" i="30"/>
  <c r="CH514" i="30"/>
  <c r="J501" i="38"/>
  <c r="D503" i="38"/>
  <c r="CE514" i="30"/>
  <c r="CG514" i="30" s="1"/>
  <c r="CB515" i="30"/>
  <c r="CD515" i="30"/>
  <c r="CF515" i="30" s="1"/>
  <c r="Q522" i="30"/>
  <c r="BT516" i="30"/>
  <c r="BU516" i="30" s="1"/>
  <c r="BV516" i="30" s="1"/>
  <c r="CA516" i="30" s="1"/>
  <c r="BS517" i="30"/>
  <c r="BO517" i="30"/>
  <c r="BR517" i="30" s="1"/>
  <c r="AN518" i="30"/>
  <c r="AJ519" i="30"/>
  <c r="AK519" i="30" s="1"/>
  <c r="BH519" i="30" s="1"/>
  <c r="AH520" i="30"/>
  <c r="H502" i="38"/>
  <c r="F503" i="38"/>
  <c r="D505" i="39" l="1"/>
  <c r="B509" i="39"/>
  <c r="C507" i="39"/>
  <c r="CL514" i="30"/>
  <c r="CJ512" i="30"/>
  <c r="CM512" i="30" s="1"/>
  <c r="L501" i="38"/>
  <c r="CK514" i="30"/>
  <c r="CH515" i="30"/>
  <c r="CI514" i="30"/>
  <c r="J502" i="38"/>
  <c r="D504" i="38"/>
  <c r="CE515" i="30"/>
  <c r="CG515" i="30" s="1"/>
  <c r="CB516" i="30"/>
  <c r="CD516" i="30"/>
  <c r="CF516" i="30" s="1"/>
  <c r="Q523" i="30"/>
  <c r="BT517" i="30"/>
  <c r="BU517" i="30" s="1"/>
  <c r="BV517" i="30" s="1"/>
  <c r="CA517" i="30" s="1"/>
  <c r="BS518" i="30"/>
  <c r="AH521" i="30"/>
  <c r="AJ520" i="30"/>
  <c r="AK520" i="30" s="1"/>
  <c r="BH520" i="30" s="1"/>
  <c r="BO518" i="30"/>
  <c r="BR518" i="30" s="1"/>
  <c r="AN519" i="30"/>
  <c r="H503" i="38"/>
  <c r="F504" i="38"/>
  <c r="D506" i="39" l="1"/>
  <c r="B510" i="39"/>
  <c r="C508" i="39"/>
  <c r="CL515" i="30"/>
  <c r="CJ513" i="30"/>
  <c r="CM513" i="30" s="1"/>
  <c r="L502" i="38"/>
  <c r="CK515" i="30"/>
  <c r="CI515" i="30"/>
  <c r="CH516" i="30"/>
  <c r="J503" i="38"/>
  <c r="D505" i="38"/>
  <c r="CE516" i="30"/>
  <c r="CG516" i="30" s="1"/>
  <c r="CB517" i="30"/>
  <c r="CD517" i="30"/>
  <c r="CF517" i="30" s="1"/>
  <c r="Q524" i="30"/>
  <c r="BT518" i="30"/>
  <c r="BU518" i="30" s="1"/>
  <c r="BV518" i="30" s="1"/>
  <c r="CA518" i="30" s="1"/>
  <c r="BS519" i="30"/>
  <c r="AJ521" i="30"/>
  <c r="AK521" i="30" s="1"/>
  <c r="BH521" i="30" s="1"/>
  <c r="AH522" i="30"/>
  <c r="AN520" i="30"/>
  <c r="BO519" i="30"/>
  <c r="BR519" i="30" s="1"/>
  <c r="F505" i="38"/>
  <c r="H504" i="38"/>
  <c r="D507" i="39" l="1"/>
  <c r="B511" i="39"/>
  <c r="C509" i="39"/>
  <c r="CL516" i="30"/>
  <c r="CJ514" i="30"/>
  <c r="CM514" i="30" s="1"/>
  <c r="L503" i="38"/>
  <c r="CK516" i="30"/>
  <c r="CH517" i="30"/>
  <c r="CI516" i="30"/>
  <c r="J504" i="38"/>
  <c r="D506" i="38"/>
  <c r="CE517" i="30"/>
  <c r="CG517" i="30" s="1"/>
  <c r="CB518" i="30"/>
  <c r="CD518" i="30"/>
  <c r="CF518" i="30" s="1"/>
  <c r="Q525" i="30"/>
  <c r="BT519" i="30"/>
  <c r="BU519" i="30" s="1"/>
  <c r="BV519" i="30" s="1"/>
  <c r="CA519" i="30" s="1"/>
  <c r="BS520" i="30"/>
  <c r="AH523" i="30"/>
  <c r="AJ522" i="30"/>
  <c r="AK522" i="30" s="1"/>
  <c r="BH522" i="30" s="1"/>
  <c r="AN521" i="30"/>
  <c r="BO520" i="30"/>
  <c r="BR520" i="30" s="1"/>
  <c r="F506" i="38"/>
  <c r="H505" i="38"/>
  <c r="D508" i="39" l="1"/>
  <c r="B512" i="39"/>
  <c r="C510" i="39"/>
  <c r="CL517" i="30"/>
  <c r="CJ515" i="30"/>
  <c r="CM515" i="30" s="1"/>
  <c r="L504" i="38"/>
  <c r="CK517" i="30"/>
  <c r="CH518" i="30"/>
  <c r="CI517" i="30"/>
  <c r="J505" i="38"/>
  <c r="D507" i="38"/>
  <c r="CE518" i="30"/>
  <c r="CG518" i="30" s="1"/>
  <c r="CB519" i="30"/>
  <c r="CD519" i="30"/>
  <c r="CF519" i="30" s="1"/>
  <c r="Q526" i="30"/>
  <c r="BT520" i="30"/>
  <c r="BU520" i="30" s="1"/>
  <c r="BV520" i="30" s="1"/>
  <c r="CA520" i="30" s="1"/>
  <c r="BS521" i="30"/>
  <c r="AN522" i="30"/>
  <c r="BO521" i="30"/>
  <c r="BR521" i="30" s="1"/>
  <c r="AJ523" i="30"/>
  <c r="AK523" i="30" s="1"/>
  <c r="BH523" i="30" s="1"/>
  <c r="AH524" i="30"/>
  <c r="H506" i="38"/>
  <c r="F507" i="38"/>
  <c r="B513" i="39" l="1"/>
  <c r="C511" i="39"/>
  <c r="D509" i="39"/>
  <c r="CL518" i="30"/>
  <c r="CJ516" i="30"/>
  <c r="CM516" i="30" s="1"/>
  <c r="L505" i="38"/>
  <c r="CK518" i="30"/>
  <c r="CH519" i="30"/>
  <c r="CI518" i="30"/>
  <c r="J506" i="38"/>
  <c r="D508" i="38"/>
  <c r="CE519" i="30"/>
  <c r="CG519" i="30" s="1"/>
  <c r="CB520" i="30"/>
  <c r="CD520" i="30"/>
  <c r="CF520" i="30" s="1"/>
  <c r="Q527" i="30"/>
  <c r="AH525" i="30"/>
  <c r="AJ524" i="30"/>
  <c r="AK524" i="30" s="1"/>
  <c r="BH524" i="30" s="1"/>
  <c r="AN523" i="30"/>
  <c r="BO522" i="30"/>
  <c r="BR522" i="30" s="1"/>
  <c r="BT521" i="30"/>
  <c r="BU521" i="30" s="1"/>
  <c r="BV521" i="30" s="1"/>
  <c r="CA521" i="30" s="1"/>
  <c r="BS522" i="30"/>
  <c r="F508" i="38"/>
  <c r="H507" i="38"/>
  <c r="D510" i="39" l="1"/>
  <c r="C512" i="39"/>
  <c r="B514" i="39"/>
  <c r="CL519" i="30"/>
  <c r="CJ517" i="30"/>
  <c r="CM517" i="30" s="1"/>
  <c r="L506" i="38"/>
  <c r="CK519" i="30"/>
  <c r="CH520" i="30"/>
  <c r="CI519" i="30"/>
  <c r="J507" i="38"/>
  <c r="D509" i="38"/>
  <c r="CE520" i="30"/>
  <c r="CG520" i="30" s="1"/>
  <c r="CB521" i="30"/>
  <c r="CD521" i="30"/>
  <c r="CF521" i="30" s="1"/>
  <c r="Q528" i="30"/>
  <c r="AH526" i="30"/>
  <c r="AJ525" i="30"/>
  <c r="AK525" i="30" s="1"/>
  <c r="BH525" i="30" s="1"/>
  <c r="AN524" i="30"/>
  <c r="BO523" i="30"/>
  <c r="BR523" i="30" s="1"/>
  <c r="BT522" i="30"/>
  <c r="BU522" i="30" s="1"/>
  <c r="BV522" i="30" s="1"/>
  <c r="CA522" i="30" s="1"/>
  <c r="BS523" i="30"/>
  <c r="H508" i="38"/>
  <c r="F509" i="38"/>
  <c r="D511" i="39" l="1"/>
  <c r="C513" i="39"/>
  <c r="B515" i="39"/>
  <c r="CL520" i="30"/>
  <c r="CJ518" i="30"/>
  <c r="CM518" i="30" s="1"/>
  <c r="L507" i="38"/>
  <c r="CK520" i="30"/>
  <c r="CI520" i="30"/>
  <c r="CH521" i="30"/>
  <c r="J508" i="38"/>
  <c r="D510" i="38"/>
  <c r="CE521" i="30"/>
  <c r="CG521" i="30" s="1"/>
  <c r="CB522" i="30"/>
  <c r="CD522" i="30"/>
  <c r="CF522" i="30" s="1"/>
  <c r="Q529" i="30"/>
  <c r="BT523" i="30"/>
  <c r="BU523" i="30" s="1"/>
  <c r="BV523" i="30" s="1"/>
  <c r="CA523" i="30" s="1"/>
  <c r="BS524" i="30"/>
  <c r="AJ526" i="30"/>
  <c r="AK526" i="30" s="1"/>
  <c r="BH526" i="30" s="1"/>
  <c r="AH527" i="30"/>
  <c r="BO524" i="30"/>
  <c r="BR524" i="30" s="1"/>
  <c r="AN525" i="30"/>
  <c r="H509" i="38"/>
  <c r="F510" i="38"/>
  <c r="B516" i="39" l="1"/>
  <c r="C514" i="39"/>
  <c r="D512" i="39"/>
  <c r="CL521" i="30"/>
  <c r="L508" i="38"/>
  <c r="CJ519" i="30"/>
  <c r="CM519" i="30" s="1"/>
  <c r="CK521" i="30"/>
  <c r="CI521" i="30"/>
  <c r="CH522" i="30"/>
  <c r="J509" i="38"/>
  <c r="D511" i="38"/>
  <c r="CE522" i="30"/>
  <c r="CG522" i="30" s="1"/>
  <c r="CB523" i="30"/>
  <c r="CD523" i="30"/>
  <c r="CF523" i="30" s="1"/>
  <c r="Q530" i="30"/>
  <c r="AN526" i="30"/>
  <c r="BO525" i="30"/>
  <c r="BR525" i="30" s="1"/>
  <c r="AJ527" i="30"/>
  <c r="AK527" i="30" s="1"/>
  <c r="BH527" i="30" s="1"/>
  <c r="AH528" i="30"/>
  <c r="BT524" i="30"/>
  <c r="BU524" i="30" s="1"/>
  <c r="BV524" i="30" s="1"/>
  <c r="CA524" i="30" s="1"/>
  <c r="BS525" i="30"/>
  <c r="F511" i="38"/>
  <c r="H510" i="38"/>
  <c r="C515" i="39" l="1"/>
  <c r="B517" i="39"/>
  <c r="D513" i="39"/>
  <c r="CL522" i="30"/>
  <c r="L509" i="38"/>
  <c r="CJ520" i="30"/>
  <c r="CM520" i="30" s="1"/>
  <c r="CK522" i="30"/>
  <c r="CI522" i="30"/>
  <c r="CH523" i="30"/>
  <c r="J510" i="38"/>
  <c r="D512" i="38"/>
  <c r="CE523" i="30"/>
  <c r="CG523" i="30" s="1"/>
  <c r="CB524" i="30"/>
  <c r="CD524" i="30"/>
  <c r="CF524" i="30" s="1"/>
  <c r="Q531" i="30"/>
  <c r="AJ528" i="30"/>
  <c r="AK528" i="30" s="1"/>
  <c r="BH528" i="30" s="1"/>
  <c r="AH529" i="30"/>
  <c r="AN527" i="30"/>
  <c r="BO526" i="30"/>
  <c r="BR526" i="30" s="1"/>
  <c r="BT525" i="30"/>
  <c r="BU525" i="30" s="1"/>
  <c r="BV525" i="30" s="1"/>
  <c r="CA525" i="30" s="1"/>
  <c r="BS526" i="30"/>
  <c r="F512" i="38"/>
  <c r="H511" i="38"/>
  <c r="C516" i="39" l="1"/>
  <c r="B518" i="39"/>
  <c r="D514" i="39"/>
  <c r="CL523" i="30"/>
  <c r="CJ521" i="30"/>
  <c r="CM521" i="30" s="1"/>
  <c r="L510" i="38"/>
  <c r="CK523" i="30"/>
  <c r="CH524" i="30"/>
  <c r="CI523" i="30"/>
  <c r="J511" i="38"/>
  <c r="D513" i="38"/>
  <c r="CE524" i="30"/>
  <c r="CG524" i="30" s="1"/>
  <c r="CB525" i="30"/>
  <c r="CD525" i="30"/>
  <c r="CF525" i="30" s="1"/>
  <c r="Q532" i="30"/>
  <c r="AJ529" i="30"/>
  <c r="AK529" i="30" s="1"/>
  <c r="BH529" i="30" s="1"/>
  <c r="AH530" i="30"/>
  <c r="BO527" i="30"/>
  <c r="BR527" i="30" s="1"/>
  <c r="AN528" i="30"/>
  <c r="BT526" i="30"/>
  <c r="BU526" i="30" s="1"/>
  <c r="BV526" i="30" s="1"/>
  <c r="CA526" i="30" s="1"/>
  <c r="BS527" i="30"/>
  <c r="F513" i="38"/>
  <c r="H512" i="38"/>
  <c r="D515" i="39" l="1"/>
  <c r="C517" i="39"/>
  <c r="B519" i="39"/>
  <c r="CL524" i="30"/>
  <c r="CJ522" i="30"/>
  <c r="CM522" i="30" s="1"/>
  <c r="L511" i="38"/>
  <c r="CK524" i="30"/>
  <c r="CH525" i="30"/>
  <c r="CI524" i="30"/>
  <c r="J512" i="38"/>
  <c r="D514" i="38"/>
  <c r="CE525" i="30"/>
  <c r="CG525" i="30" s="1"/>
  <c r="CB526" i="30"/>
  <c r="CD526" i="30"/>
  <c r="CF526" i="30" s="1"/>
  <c r="Q533" i="30"/>
  <c r="AH531" i="30"/>
  <c r="AJ530" i="30"/>
  <c r="AK530" i="30" s="1"/>
  <c r="BH530" i="30" s="1"/>
  <c r="BT527" i="30"/>
  <c r="BU527" i="30" s="1"/>
  <c r="BV527" i="30" s="1"/>
  <c r="CA527" i="30" s="1"/>
  <c r="BS528" i="30"/>
  <c r="AN529" i="30"/>
  <c r="BO528" i="30"/>
  <c r="BR528" i="30" s="1"/>
  <c r="F514" i="38"/>
  <c r="H513" i="38"/>
  <c r="D516" i="39" l="1"/>
  <c r="C518" i="39"/>
  <c r="B520" i="39"/>
  <c r="CL525" i="30"/>
  <c r="CJ523" i="30"/>
  <c r="CM523" i="30" s="1"/>
  <c r="L512" i="38"/>
  <c r="CK525" i="30"/>
  <c r="CI525" i="30"/>
  <c r="CH526" i="30"/>
  <c r="J513" i="38"/>
  <c r="D515" i="38"/>
  <c r="CE526" i="30"/>
  <c r="CG526" i="30" s="1"/>
  <c r="CB527" i="30"/>
  <c r="CD527" i="30"/>
  <c r="CF527" i="30" s="1"/>
  <c r="Q534" i="30"/>
  <c r="AN530" i="30"/>
  <c r="BO529" i="30"/>
  <c r="BR529" i="30" s="1"/>
  <c r="BT528" i="30"/>
  <c r="BU528" i="30" s="1"/>
  <c r="BV528" i="30" s="1"/>
  <c r="CA528" i="30" s="1"/>
  <c r="BS529" i="30"/>
  <c r="AH532" i="30"/>
  <c r="AJ531" i="30"/>
  <c r="AK531" i="30" s="1"/>
  <c r="BH531" i="30" s="1"/>
  <c r="F515" i="38"/>
  <c r="H514" i="38"/>
  <c r="C519" i="39" l="1"/>
  <c r="B521" i="39"/>
  <c r="D517" i="39"/>
  <c r="CL526" i="30"/>
  <c r="CJ524" i="30"/>
  <c r="CM524" i="30" s="1"/>
  <c r="L513" i="38"/>
  <c r="CK526" i="30"/>
  <c r="CH527" i="30"/>
  <c r="CI526" i="30"/>
  <c r="J514" i="38"/>
  <c r="D516" i="38"/>
  <c r="CE527" i="30"/>
  <c r="CG527" i="30" s="1"/>
  <c r="CB528" i="30"/>
  <c r="CD528" i="30"/>
  <c r="CF528" i="30" s="1"/>
  <c r="Q535" i="30"/>
  <c r="BT529" i="30"/>
  <c r="BU529" i="30" s="1"/>
  <c r="BV529" i="30" s="1"/>
  <c r="CA529" i="30" s="1"/>
  <c r="BS530" i="30"/>
  <c r="AJ532" i="30"/>
  <c r="AK532" i="30" s="1"/>
  <c r="BH532" i="30" s="1"/>
  <c r="AH533" i="30"/>
  <c r="BO530" i="30"/>
  <c r="BR530" i="30" s="1"/>
  <c r="AN531" i="30"/>
  <c r="F516" i="38"/>
  <c r="H515" i="38"/>
  <c r="D518" i="39" l="1"/>
  <c r="B522" i="39"/>
  <c r="C520" i="39"/>
  <c r="CL527" i="30"/>
  <c r="L514" i="38"/>
  <c r="CJ525" i="30"/>
  <c r="CM525" i="30" s="1"/>
  <c r="CK527" i="30"/>
  <c r="CI527" i="30"/>
  <c r="CH528" i="30"/>
  <c r="J515" i="38"/>
  <c r="D517" i="38"/>
  <c r="CE528" i="30"/>
  <c r="CG528" i="30" s="1"/>
  <c r="CB529" i="30"/>
  <c r="CD529" i="30"/>
  <c r="CF529" i="30" s="1"/>
  <c r="Q536" i="30"/>
  <c r="BT530" i="30"/>
  <c r="BU530" i="30" s="1"/>
  <c r="BV530" i="30" s="1"/>
  <c r="CA530" i="30" s="1"/>
  <c r="BS531" i="30"/>
  <c r="BO531" i="30"/>
  <c r="BR531" i="30" s="1"/>
  <c r="AN532" i="30"/>
  <c r="AH534" i="30"/>
  <c r="AJ533" i="30"/>
  <c r="AK533" i="30" s="1"/>
  <c r="BH533" i="30" s="1"/>
  <c r="H516" i="38"/>
  <c r="F517" i="38"/>
  <c r="C521" i="39" l="1"/>
  <c r="B523" i="39"/>
  <c r="D519" i="39"/>
  <c r="CL528" i="30"/>
  <c r="CJ526" i="30"/>
  <c r="CM526" i="30" s="1"/>
  <c r="L515" i="38"/>
  <c r="CK528" i="30"/>
  <c r="CH529" i="30"/>
  <c r="CI528" i="30"/>
  <c r="J516" i="38"/>
  <c r="D518" i="38"/>
  <c r="CE529" i="30"/>
  <c r="CG529" i="30" s="1"/>
  <c r="CB530" i="30"/>
  <c r="CD530" i="30"/>
  <c r="CF530" i="30" s="1"/>
  <c r="Q537" i="30"/>
  <c r="AJ534" i="30"/>
  <c r="AK534" i="30" s="1"/>
  <c r="BH534" i="30" s="1"/>
  <c r="AH535" i="30"/>
  <c r="BT531" i="30"/>
  <c r="BU531" i="30" s="1"/>
  <c r="BV531" i="30" s="1"/>
  <c r="CA531" i="30" s="1"/>
  <c r="BS532" i="30"/>
  <c r="AN533" i="30"/>
  <c r="BO532" i="30"/>
  <c r="BR532" i="30" s="1"/>
  <c r="F518" i="38"/>
  <c r="H517" i="38"/>
  <c r="C522" i="39" l="1"/>
  <c r="B524" i="39"/>
  <c r="D520" i="39"/>
  <c r="CL529" i="30"/>
  <c r="CJ527" i="30"/>
  <c r="CM527" i="30" s="1"/>
  <c r="L516" i="38"/>
  <c r="CK529" i="30"/>
  <c r="CI529" i="30"/>
  <c r="CH530" i="30"/>
  <c r="J517" i="38"/>
  <c r="D519" i="38"/>
  <c r="CE530" i="30"/>
  <c r="CG530" i="30" s="1"/>
  <c r="CB531" i="30"/>
  <c r="CD531" i="30"/>
  <c r="CF531" i="30" s="1"/>
  <c r="Q538" i="30"/>
  <c r="BT532" i="30"/>
  <c r="BU532" i="30" s="1"/>
  <c r="BV532" i="30" s="1"/>
  <c r="CA532" i="30" s="1"/>
  <c r="BS533" i="30"/>
  <c r="AJ535" i="30"/>
  <c r="AK535" i="30" s="1"/>
  <c r="BH535" i="30" s="1"/>
  <c r="AH536" i="30"/>
  <c r="AN534" i="30"/>
  <c r="BO533" i="30"/>
  <c r="BR533" i="30" s="1"/>
  <c r="H518" i="38"/>
  <c r="F519" i="38"/>
  <c r="B525" i="39" l="1"/>
  <c r="C523" i="39"/>
  <c r="D521" i="39"/>
  <c r="CL530" i="30"/>
  <c r="L517" i="38"/>
  <c r="CJ528" i="30"/>
  <c r="CM528" i="30" s="1"/>
  <c r="CK530" i="30"/>
  <c r="CI530" i="30"/>
  <c r="CH531" i="30"/>
  <c r="J518" i="38"/>
  <c r="D520" i="38"/>
  <c r="CE531" i="30"/>
  <c r="CG531" i="30" s="1"/>
  <c r="CB532" i="30"/>
  <c r="CD532" i="30"/>
  <c r="CF532" i="30" s="1"/>
  <c r="Q539" i="30"/>
  <c r="AN535" i="30"/>
  <c r="BO534" i="30"/>
  <c r="BR534" i="30" s="1"/>
  <c r="BT533" i="30"/>
  <c r="BU533" i="30" s="1"/>
  <c r="BV533" i="30" s="1"/>
  <c r="CA533" i="30" s="1"/>
  <c r="BS534" i="30"/>
  <c r="AH537" i="30"/>
  <c r="AJ536" i="30"/>
  <c r="AK536" i="30" s="1"/>
  <c r="BH536" i="30" s="1"/>
  <c r="F520" i="38"/>
  <c r="H519" i="38"/>
  <c r="C524" i="39" l="1"/>
  <c r="B526" i="39"/>
  <c r="D522" i="39"/>
  <c r="CL531" i="30"/>
  <c r="CJ529" i="30"/>
  <c r="CM529" i="30" s="1"/>
  <c r="L518" i="38"/>
  <c r="CK531" i="30"/>
  <c r="CI531" i="30"/>
  <c r="CH532" i="30"/>
  <c r="J519" i="38"/>
  <c r="D521" i="38"/>
  <c r="CE532" i="30"/>
  <c r="CG532" i="30" s="1"/>
  <c r="CB533" i="30"/>
  <c r="CD533" i="30"/>
  <c r="CF533" i="30" s="1"/>
  <c r="Q540" i="30"/>
  <c r="AH538" i="30"/>
  <c r="AJ537" i="30"/>
  <c r="AK537" i="30" s="1"/>
  <c r="BH537" i="30" s="1"/>
  <c r="BT534" i="30"/>
  <c r="BU534" i="30" s="1"/>
  <c r="BV534" i="30" s="1"/>
  <c r="CA534" i="30" s="1"/>
  <c r="BS535" i="30"/>
  <c r="BO535" i="30"/>
  <c r="BR535" i="30" s="1"/>
  <c r="AN536" i="30"/>
  <c r="F521" i="38"/>
  <c r="H520" i="38"/>
  <c r="D523" i="39" l="1"/>
  <c r="C525" i="39"/>
  <c r="B527" i="39"/>
  <c r="CL532" i="30"/>
  <c r="CJ530" i="30"/>
  <c r="CM530" i="30" s="1"/>
  <c r="L519" i="38"/>
  <c r="CK532" i="30"/>
  <c r="CH533" i="30"/>
  <c r="CI532" i="30"/>
  <c r="J520" i="38"/>
  <c r="D522" i="38"/>
  <c r="CE533" i="30"/>
  <c r="CG533" i="30" s="1"/>
  <c r="CB534" i="30"/>
  <c r="CD534" i="30"/>
  <c r="CF534" i="30" s="1"/>
  <c r="Q541" i="30"/>
  <c r="AJ538" i="30"/>
  <c r="AK538" i="30" s="1"/>
  <c r="BH538" i="30" s="1"/>
  <c r="AH539" i="30"/>
  <c r="BT535" i="30"/>
  <c r="BU535" i="30" s="1"/>
  <c r="BV535" i="30" s="1"/>
  <c r="CA535" i="30" s="1"/>
  <c r="BS536" i="30"/>
  <c r="AN537" i="30"/>
  <c r="BO536" i="30"/>
  <c r="BR536" i="30" s="1"/>
  <c r="F522" i="38"/>
  <c r="H521" i="38"/>
  <c r="D524" i="39" l="1"/>
  <c r="C526" i="39"/>
  <c r="B528" i="39"/>
  <c r="CL533" i="30"/>
  <c r="L520" i="38"/>
  <c r="CJ531" i="30"/>
  <c r="CM531" i="30" s="1"/>
  <c r="CK533" i="30"/>
  <c r="CI533" i="30"/>
  <c r="CH534" i="30"/>
  <c r="J521" i="38"/>
  <c r="D523" i="38"/>
  <c r="CE534" i="30"/>
  <c r="CG534" i="30" s="1"/>
  <c r="CB535" i="30"/>
  <c r="CD535" i="30"/>
  <c r="CF535" i="30" s="1"/>
  <c r="Q542" i="30"/>
  <c r="AH540" i="30"/>
  <c r="AJ539" i="30"/>
  <c r="AK539" i="30" s="1"/>
  <c r="BH539" i="30" s="1"/>
  <c r="AN538" i="30"/>
  <c r="BO537" i="30"/>
  <c r="BR537" i="30" s="1"/>
  <c r="BT536" i="30"/>
  <c r="BU536" i="30" s="1"/>
  <c r="BV536" i="30" s="1"/>
  <c r="CA536" i="30" s="1"/>
  <c r="BS537" i="30"/>
  <c r="H522" i="38"/>
  <c r="F523" i="38"/>
  <c r="C527" i="39" l="1"/>
  <c r="B529" i="39"/>
  <c r="D525" i="39"/>
  <c r="CL534" i="30"/>
  <c r="L521" i="38"/>
  <c r="CJ532" i="30"/>
  <c r="CM532" i="30" s="1"/>
  <c r="CK534" i="30"/>
  <c r="CH535" i="30"/>
  <c r="CI534" i="30"/>
  <c r="J522" i="38"/>
  <c r="D524" i="38"/>
  <c r="CE535" i="30"/>
  <c r="CG535" i="30" s="1"/>
  <c r="CB536" i="30"/>
  <c r="CD536" i="30"/>
  <c r="CF536" i="30" s="1"/>
  <c r="Q543" i="30"/>
  <c r="AJ540" i="30"/>
  <c r="AK540" i="30" s="1"/>
  <c r="BH540" i="30" s="1"/>
  <c r="AH541" i="30"/>
  <c r="BT537" i="30"/>
  <c r="BU537" i="30" s="1"/>
  <c r="BV537" i="30" s="1"/>
  <c r="CA537" i="30" s="1"/>
  <c r="BS538" i="30"/>
  <c r="AN539" i="30"/>
  <c r="BO538" i="30"/>
  <c r="BR538" i="30" s="1"/>
  <c r="F524" i="38"/>
  <c r="H523" i="38"/>
  <c r="C528" i="39" l="1"/>
  <c r="B530" i="39"/>
  <c r="D526" i="39"/>
  <c r="CL535" i="30"/>
  <c r="L522" i="38"/>
  <c r="CJ533" i="30"/>
  <c r="CM533" i="30" s="1"/>
  <c r="CK535" i="30"/>
  <c r="CH536" i="30"/>
  <c r="CI535" i="30"/>
  <c r="J523" i="38"/>
  <c r="D525" i="38"/>
  <c r="CE536" i="30"/>
  <c r="CG536" i="30" s="1"/>
  <c r="CB537" i="30"/>
  <c r="CD537" i="30"/>
  <c r="CF537" i="30" s="1"/>
  <c r="Q544" i="30"/>
  <c r="AJ541" i="30"/>
  <c r="AK541" i="30" s="1"/>
  <c r="BH541" i="30" s="1"/>
  <c r="AH542" i="30"/>
  <c r="BO539" i="30"/>
  <c r="BR539" i="30" s="1"/>
  <c r="AN540" i="30"/>
  <c r="BT538" i="30"/>
  <c r="BU538" i="30" s="1"/>
  <c r="BV538" i="30" s="1"/>
  <c r="CA538" i="30" s="1"/>
  <c r="BS539" i="30"/>
  <c r="H524" i="38"/>
  <c r="F525" i="38"/>
  <c r="C529" i="39" l="1"/>
  <c r="B531" i="39"/>
  <c r="D527" i="39"/>
  <c r="CL536" i="30"/>
  <c r="L523" i="38"/>
  <c r="CJ534" i="30"/>
  <c r="CM534" i="30" s="1"/>
  <c r="CK536" i="30"/>
  <c r="CH537" i="30"/>
  <c r="CI536" i="30"/>
  <c r="J524" i="38"/>
  <c r="D526" i="38"/>
  <c r="CE537" i="30"/>
  <c r="CG537" i="30" s="1"/>
  <c r="CB538" i="30"/>
  <c r="CD538" i="30"/>
  <c r="CF538" i="30" s="1"/>
  <c r="Q545" i="30"/>
  <c r="BO540" i="30"/>
  <c r="BR540" i="30" s="1"/>
  <c r="AN541" i="30"/>
  <c r="AJ542" i="30"/>
  <c r="AK542" i="30" s="1"/>
  <c r="BH542" i="30" s="1"/>
  <c r="AH543" i="30"/>
  <c r="BT539" i="30"/>
  <c r="BU539" i="30" s="1"/>
  <c r="BV539" i="30" s="1"/>
  <c r="CA539" i="30" s="1"/>
  <c r="BS540" i="30"/>
  <c r="H525" i="38"/>
  <c r="F526" i="38"/>
  <c r="B532" i="39" l="1"/>
  <c r="C530" i="39"/>
  <c r="D528" i="39"/>
  <c r="CL537" i="30"/>
  <c r="CJ535" i="30"/>
  <c r="CM535" i="30" s="1"/>
  <c r="L524" i="38"/>
  <c r="CK537" i="30"/>
  <c r="CH538" i="30"/>
  <c r="CI537" i="30"/>
  <c r="J525" i="38"/>
  <c r="D527" i="38"/>
  <c r="CE538" i="30"/>
  <c r="CG538" i="30" s="1"/>
  <c r="CB539" i="30"/>
  <c r="CD539" i="30"/>
  <c r="CF539" i="30" s="1"/>
  <c r="Q546" i="30"/>
  <c r="BT540" i="30"/>
  <c r="BU540" i="30" s="1"/>
  <c r="BV540" i="30" s="1"/>
  <c r="CA540" i="30" s="1"/>
  <c r="BS541" i="30"/>
  <c r="AJ543" i="30"/>
  <c r="AK543" i="30" s="1"/>
  <c r="BH543" i="30" s="1"/>
  <c r="AH544" i="30"/>
  <c r="BO541" i="30"/>
  <c r="BR541" i="30" s="1"/>
  <c r="AN542" i="30"/>
  <c r="H526" i="38"/>
  <c r="F527" i="38"/>
  <c r="B533" i="39" l="1"/>
  <c r="D529" i="39"/>
  <c r="C531" i="39"/>
  <c r="CL538" i="30"/>
  <c r="CJ536" i="30"/>
  <c r="CM536" i="30" s="1"/>
  <c r="L525" i="38"/>
  <c r="CK538" i="30"/>
  <c r="CI538" i="30"/>
  <c r="CH539" i="30"/>
  <c r="J526" i="38"/>
  <c r="D528" i="38"/>
  <c r="CE539" i="30"/>
  <c r="CG539" i="30" s="1"/>
  <c r="CB540" i="30"/>
  <c r="CD540" i="30"/>
  <c r="CF540" i="30" s="1"/>
  <c r="Q547" i="30"/>
  <c r="BT541" i="30"/>
  <c r="BU541" i="30" s="1"/>
  <c r="BV541" i="30" s="1"/>
  <c r="CA541" i="30" s="1"/>
  <c r="BS542" i="30"/>
  <c r="AN543" i="30"/>
  <c r="BO542" i="30"/>
  <c r="BR542" i="30" s="1"/>
  <c r="AH545" i="30"/>
  <c r="AJ544" i="30"/>
  <c r="AK544" i="30" s="1"/>
  <c r="BH544" i="30" s="1"/>
  <c r="F528" i="38"/>
  <c r="H527" i="38"/>
  <c r="B534" i="39" l="1"/>
  <c r="C532" i="39"/>
  <c r="D530" i="39"/>
  <c r="CL539" i="30"/>
  <c r="L526" i="38"/>
  <c r="CJ537" i="30"/>
  <c r="CM537" i="30" s="1"/>
  <c r="CK539" i="30"/>
  <c r="CI539" i="30"/>
  <c r="CH540" i="30"/>
  <c r="J527" i="38"/>
  <c r="D529" i="38"/>
  <c r="CE540" i="30"/>
  <c r="CG540" i="30" s="1"/>
  <c r="CB541" i="30"/>
  <c r="CD541" i="30"/>
  <c r="CF541" i="30" s="1"/>
  <c r="Q548" i="30"/>
  <c r="AH546" i="30"/>
  <c r="AJ545" i="30"/>
  <c r="AK545" i="30" s="1"/>
  <c r="BH545" i="30" s="1"/>
  <c r="AN544" i="30"/>
  <c r="BO543" i="30"/>
  <c r="BR543" i="30" s="1"/>
  <c r="BT542" i="30"/>
  <c r="BU542" i="30" s="1"/>
  <c r="BV542" i="30" s="1"/>
  <c r="CA542" i="30" s="1"/>
  <c r="BS543" i="30"/>
  <c r="H528" i="38"/>
  <c r="F529" i="38"/>
  <c r="C533" i="39" l="1"/>
  <c r="B535" i="39"/>
  <c r="D531" i="39"/>
  <c r="CL540" i="30"/>
  <c r="L527" i="38"/>
  <c r="CJ538" i="30"/>
  <c r="CM538" i="30" s="1"/>
  <c r="CK540" i="30"/>
  <c r="CH541" i="30"/>
  <c r="CI540" i="30"/>
  <c r="J528" i="38"/>
  <c r="D530" i="38"/>
  <c r="CE541" i="30"/>
  <c r="CG541" i="30" s="1"/>
  <c r="CB542" i="30"/>
  <c r="CD542" i="30"/>
  <c r="CF542" i="30" s="1"/>
  <c r="Q549" i="30"/>
  <c r="AH547" i="30"/>
  <c r="AJ546" i="30"/>
  <c r="AK546" i="30" s="1"/>
  <c r="BH546" i="30" s="1"/>
  <c r="BT543" i="30"/>
  <c r="BU543" i="30" s="1"/>
  <c r="BV543" i="30" s="1"/>
  <c r="CA543" i="30" s="1"/>
  <c r="BS544" i="30"/>
  <c r="BO544" i="30"/>
  <c r="BR544" i="30" s="1"/>
  <c r="AN545" i="30"/>
  <c r="F530" i="38"/>
  <c r="H529" i="38"/>
  <c r="C534" i="39" l="1"/>
  <c r="B536" i="39"/>
  <c r="D532" i="39"/>
  <c r="CL541" i="30"/>
  <c r="L528" i="38"/>
  <c r="CJ539" i="30"/>
  <c r="CM539" i="30" s="1"/>
  <c r="CK541" i="30"/>
  <c r="CH542" i="30"/>
  <c r="CI541" i="30"/>
  <c r="J529" i="38"/>
  <c r="D531" i="38"/>
  <c r="CE542" i="30"/>
  <c r="CG542" i="30" s="1"/>
  <c r="CB543" i="30"/>
  <c r="CD543" i="30"/>
  <c r="CF543" i="30" s="1"/>
  <c r="Q550" i="30"/>
  <c r="BT544" i="30"/>
  <c r="BU544" i="30" s="1"/>
  <c r="BV544" i="30" s="1"/>
  <c r="CA544" i="30" s="1"/>
  <c r="BS545" i="30"/>
  <c r="AJ547" i="30"/>
  <c r="AK547" i="30" s="1"/>
  <c r="BH547" i="30" s="1"/>
  <c r="AH548" i="30"/>
  <c r="BO545" i="30"/>
  <c r="BR545" i="30" s="1"/>
  <c r="AN546" i="30"/>
  <c r="F531" i="38"/>
  <c r="H530" i="38"/>
  <c r="B537" i="39" l="1"/>
  <c r="C535" i="39"/>
  <c r="D533" i="39"/>
  <c r="CL542" i="30"/>
  <c r="L529" i="38"/>
  <c r="CJ540" i="30"/>
  <c r="CM540" i="30" s="1"/>
  <c r="CK542" i="30"/>
  <c r="CI542" i="30"/>
  <c r="CH543" i="30"/>
  <c r="J530" i="38"/>
  <c r="D532" i="38"/>
  <c r="CE543" i="30"/>
  <c r="CG543" i="30" s="1"/>
  <c r="CB544" i="30"/>
  <c r="CD544" i="30"/>
  <c r="CF544" i="30" s="1"/>
  <c r="Q551" i="30"/>
  <c r="BT545" i="30"/>
  <c r="BU545" i="30" s="1"/>
  <c r="BV545" i="30" s="1"/>
  <c r="CA545" i="30" s="1"/>
  <c r="BS546" i="30"/>
  <c r="BO546" i="30"/>
  <c r="BR546" i="30" s="1"/>
  <c r="AN547" i="30"/>
  <c r="AH549" i="30"/>
  <c r="AJ548" i="30"/>
  <c r="AK548" i="30" s="1"/>
  <c r="BH548" i="30" s="1"/>
  <c r="H531" i="38"/>
  <c r="F532" i="38"/>
  <c r="B538" i="39" l="1"/>
  <c r="C536" i="39"/>
  <c r="D534" i="39"/>
  <c r="CL543" i="30"/>
  <c r="L530" i="38"/>
  <c r="CJ541" i="30"/>
  <c r="CM541" i="30" s="1"/>
  <c r="CK543" i="30"/>
  <c r="CH544" i="30"/>
  <c r="CI543" i="30"/>
  <c r="J531" i="38"/>
  <c r="D533" i="38"/>
  <c r="CE544" i="30"/>
  <c r="CG544" i="30" s="1"/>
  <c r="CB545" i="30"/>
  <c r="CD545" i="30"/>
  <c r="CF545" i="30" s="1"/>
  <c r="Q552" i="30"/>
  <c r="AJ549" i="30"/>
  <c r="AK549" i="30" s="1"/>
  <c r="BH549" i="30" s="1"/>
  <c r="AH550" i="30"/>
  <c r="BT546" i="30"/>
  <c r="BU546" i="30" s="1"/>
  <c r="BV546" i="30" s="1"/>
  <c r="CA546" i="30" s="1"/>
  <c r="BS547" i="30"/>
  <c r="AN548" i="30"/>
  <c r="BO547" i="30"/>
  <c r="BR547" i="30" s="1"/>
  <c r="F533" i="38"/>
  <c r="H532" i="38"/>
  <c r="C537" i="39" l="1"/>
  <c r="B539" i="39"/>
  <c r="D535" i="39"/>
  <c r="CL544" i="30"/>
  <c r="L531" i="38"/>
  <c r="CJ542" i="30"/>
  <c r="CM542" i="30" s="1"/>
  <c r="CK544" i="30"/>
  <c r="CH545" i="30"/>
  <c r="CI544" i="30"/>
  <c r="J532" i="38"/>
  <c r="D534" i="38"/>
  <c r="CD546" i="30"/>
  <c r="CF546" i="30" s="1"/>
  <c r="CE545" i="30"/>
  <c r="CG545" i="30" s="1"/>
  <c r="CB546" i="30"/>
  <c r="Q553" i="30"/>
  <c r="BT547" i="30"/>
  <c r="BU547" i="30" s="1"/>
  <c r="BV547" i="30" s="1"/>
  <c r="CA547" i="30" s="1"/>
  <c r="BS548" i="30"/>
  <c r="AN549" i="30"/>
  <c r="BO548" i="30"/>
  <c r="BR548" i="30" s="1"/>
  <c r="AJ550" i="30"/>
  <c r="AK550" i="30" s="1"/>
  <c r="BH550" i="30" s="1"/>
  <c r="AH551" i="30"/>
  <c r="H533" i="38"/>
  <c r="F534" i="38"/>
  <c r="B540" i="39" l="1"/>
  <c r="C538" i="39"/>
  <c r="D536" i="39"/>
  <c r="CL545" i="30"/>
  <c r="CJ543" i="30"/>
  <c r="CM543" i="30" s="1"/>
  <c r="L532" i="38"/>
  <c r="CK545" i="30"/>
  <c r="CH546" i="30"/>
  <c r="CI545" i="30"/>
  <c r="J533" i="38"/>
  <c r="D535" i="38"/>
  <c r="CE546" i="30"/>
  <c r="CG546" i="30" s="1"/>
  <c r="CB547" i="30"/>
  <c r="CD547" i="30"/>
  <c r="CF547" i="30" s="1"/>
  <c r="Q554" i="30"/>
  <c r="BT548" i="30"/>
  <c r="BU548" i="30" s="1"/>
  <c r="BV548" i="30" s="1"/>
  <c r="CA548" i="30" s="1"/>
  <c r="BS549" i="30"/>
  <c r="BO549" i="30"/>
  <c r="BR549" i="30" s="1"/>
  <c r="AN550" i="30"/>
  <c r="AH552" i="30"/>
  <c r="AJ551" i="30"/>
  <c r="AK551" i="30" s="1"/>
  <c r="BH551" i="30" s="1"/>
  <c r="F535" i="38"/>
  <c r="H534" i="38"/>
  <c r="B541" i="39" l="1"/>
  <c r="D537" i="39"/>
  <c r="C539" i="39"/>
  <c r="CL546" i="30"/>
  <c r="CJ544" i="30"/>
  <c r="CM544" i="30" s="1"/>
  <c r="L533" i="38"/>
  <c r="CK546" i="30"/>
  <c r="CH547" i="30"/>
  <c r="CI546" i="30"/>
  <c r="J534" i="38"/>
  <c r="D536" i="38"/>
  <c r="CE547" i="30"/>
  <c r="CG547" i="30" s="1"/>
  <c r="CB548" i="30"/>
  <c r="CD548" i="30"/>
  <c r="CF548" i="30" s="1"/>
  <c r="Q555" i="30"/>
  <c r="AJ552" i="30"/>
  <c r="AK552" i="30" s="1"/>
  <c r="BH552" i="30" s="1"/>
  <c r="AH553" i="30"/>
  <c r="BO550" i="30"/>
  <c r="BR550" i="30" s="1"/>
  <c r="AN551" i="30"/>
  <c r="BT549" i="30"/>
  <c r="BU549" i="30" s="1"/>
  <c r="BV549" i="30" s="1"/>
  <c r="CA549" i="30" s="1"/>
  <c r="BS550" i="30"/>
  <c r="F536" i="38"/>
  <c r="H535" i="38"/>
  <c r="D538" i="39" l="1"/>
  <c r="C540" i="39"/>
  <c r="B542" i="39"/>
  <c r="CL547" i="30"/>
  <c r="CJ545" i="30"/>
  <c r="CM545" i="30" s="1"/>
  <c r="L534" i="38"/>
  <c r="CK547" i="30"/>
  <c r="CI547" i="30"/>
  <c r="CH548" i="30"/>
  <c r="J535" i="38"/>
  <c r="D537" i="38"/>
  <c r="CE548" i="30"/>
  <c r="CG548" i="30" s="1"/>
  <c r="CB549" i="30"/>
  <c r="CD549" i="30"/>
  <c r="CF549" i="30" s="1"/>
  <c r="Q556" i="30"/>
  <c r="AN552" i="30"/>
  <c r="BO551" i="30"/>
  <c r="BR551" i="30" s="1"/>
  <c r="AJ553" i="30"/>
  <c r="AK553" i="30" s="1"/>
  <c r="BH553" i="30" s="1"/>
  <c r="AH554" i="30"/>
  <c r="BT550" i="30"/>
  <c r="BU550" i="30" s="1"/>
  <c r="BV550" i="30" s="1"/>
  <c r="CA550" i="30" s="1"/>
  <c r="BS551" i="30"/>
  <c r="F537" i="38"/>
  <c r="H536" i="38"/>
  <c r="D539" i="39" l="1"/>
  <c r="C541" i="39"/>
  <c r="B543" i="39"/>
  <c r="CL548" i="30"/>
  <c r="CJ546" i="30"/>
  <c r="CM546" i="30" s="1"/>
  <c r="L535" i="38"/>
  <c r="CK548" i="30"/>
  <c r="CI548" i="30"/>
  <c r="CH549" i="30"/>
  <c r="J536" i="38"/>
  <c r="D538" i="38"/>
  <c r="CE549" i="30"/>
  <c r="CG549" i="30" s="1"/>
  <c r="CB550" i="30"/>
  <c r="CD550" i="30"/>
  <c r="CF550" i="30" s="1"/>
  <c r="Q557" i="30"/>
  <c r="BT551" i="30"/>
  <c r="BU551" i="30" s="1"/>
  <c r="BV551" i="30" s="1"/>
  <c r="CA551" i="30" s="1"/>
  <c r="BS552" i="30"/>
  <c r="AN553" i="30"/>
  <c r="BO552" i="30"/>
  <c r="BR552" i="30" s="1"/>
  <c r="AJ554" i="30"/>
  <c r="AK554" i="30" s="1"/>
  <c r="BH554" i="30" s="1"/>
  <c r="AH555" i="30"/>
  <c r="H537" i="38"/>
  <c r="F538" i="38"/>
  <c r="D540" i="39" l="1"/>
  <c r="C542" i="39"/>
  <c r="B544" i="39"/>
  <c r="CL549" i="30"/>
  <c r="L536" i="38"/>
  <c r="CJ547" i="30"/>
  <c r="CM547" i="30" s="1"/>
  <c r="CK549" i="30"/>
  <c r="CH550" i="30"/>
  <c r="CI549" i="30"/>
  <c r="J537" i="38"/>
  <c r="D539" i="38"/>
  <c r="CE550" i="30"/>
  <c r="CG550" i="30" s="1"/>
  <c r="CB551" i="30"/>
  <c r="CD551" i="30"/>
  <c r="CF551" i="30" s="1"/>
  <c r="Q558" i="30"/>
  <c r="BO553" i="30"/>
  <c r="BR553" i="30" s="1"/>
  <c r="AN554" i="30"/>
  <c r="BT552" i="30"/>
  <c r="BU552" i="30" s="1"/>
  <c r="BV552" i="30" s="1"/>
  <c r="CA552" i="30" s="1"/>
  <c r="BS553" i="30"/>
  <c r="AH556" i="30"/>
  <c r="AJ555" i="30"/>
  <c r="AK555" i="30" s="1"/>
  <c r="BH555" i="30" s="1"/>
  <c r="F539" i="38"/>
  <c r="H538" i="38"/>
  <c r="B545" i="39" l="1"/>
  <c r="C543" i="39"/>
  <c r="D541" i="39"/>
  <c r="CL550" i="30"/>
  <c r="CJ548" i="30"/>
  <c r="CM548" i="30" s="1"/>
  <c r="L537" i="38"/>
  <c r="CK550" i="30"/>
  <c r="CH551" i="30"/>
  <c r="CI550" i="30"/>
  <c r="J538" i="38"/>
  <c r="D540" i="38"/>
  <c r="CD552" i="30"/>
  <c r="CF552" i="30" s="1"/>
  <c r="CE551" i="30"/>
  <c r="CG551" i="30" s="1"/>
  <c r="CB552" i="30"/>
  <c r="Q559" i="30"/>
  <c r="AH557" i="30"/>
  <c r="AJ556" i="30"/>
  <c r="AK556" i="30" s="1"/>
  <c r="BH556" i="30" s="1"/>
  <c r="BO554" i="30"/>
  <c r="BR554" i="30" s="1"/>
  <c r="AN555" i="30"/>
  <c r="BT553" i="30"/>
  <c r="BU553" i="30" s="1"/>
  <c r="BV553" i="30" s="1"/>
  <c r="CA553" i="30" s="1"/>
  <c r="BS554" i="30"/>
  <c r="H539" i="38"/>
  <c r="F540" i="38"/>
  <c r="D542" i="39" l="1"/>
  <c r="C544" i="39"/>
  <c r="B546" i="39"/>
  <c r="CL551" i="30"/>
  <c r="L538" i="38"/>
  <c r="CJ549" i="30"/>
  <c r="CM549" i="30" s="1"/>
  <c r="CK551" i="30"/>
  <c r="CH552" i="30"/>
  <c r="CI551" i="30"/>
  <c r="J539" i="38"/>
  <c r="D541" i="38"/>
  <c r="CE552" i="30"/>
  <c r="CG552" i="30" s="1"/>
  <c r="CB553" i="30"/>
  <c r="CD553" i="30"/>
  <c r="CF553" i="30" s="1"/>
  <c r="Q560" i="30"/>
  <c r="AN556" i="30"/>
  <c r="BO555" i="30"/>
  <c r="BR555" i="30" s="1"/>
  <c r="AJ557" i="30"/>
  <c r="AK557" i="30" s="1"/>
  <c r="BH557" i="30" s="1"/>
  <c r="AH558" i="30"/>
  <c r="BT554" i="30"/>
  <c r="BU554" i="30" s="1"/>
  <c r="BV554" i="30" s="1"/>
  <c r="CA554" i="30" s="1"/>
  <c r="BS555" i="30"/>
  <c r="H540" i="38"/>
  <c r="F541" i="38"/>
  <c r="C545" i="39" l="1"/>
  <c r="B547" i="39"/>
  <c r="D543" i="39"/>
  <c r="CL552" i="30"/>
  <c r="CJ550" i="30"/>
  <c r="CM550" i="30" s="1"/>
  <c r="L539" i="38"/>
  <c r="CK552" i="30"/>
  <c r="CH553" i="30"/>
  <c r="CI552" i="30"/>
  <c r="J540" i="38"/>
  <c r="D542" i="38"/>
  <c r="CE553" i="30"/>
  <c r="CG553" i="30" s="1"/>
  <c r="CB554" i="30"/>
  <c r="CD554" i="30"/>
  <c r="CF554" i="30" s="1"/>
  <c r="Q561" i="30"/>
  <c r="BT555" i="30"/>
  <c r="BU555" i="30" s="1"/>
  <c r="BV555" i="30" s="1"/>
  <c r="CA555" i="30" s="1"/>
  <c r="BS556" i="30"/>
  <c r="AH559" i="30"/>
  <c r="AJ558" i="30"/>
  <c r="AK558" i="30" s="1"/>
  <c r="BH558" i="30" s="1"/>
  <c r="AN557" i="30"/>
  <c r="BO556" i="30"/>
  <c r="BR556" i="30" s="1"/>
  <c r="H541" i="38"/>
  <c r="F542" i="38"/>
  <c r="B548" i="39" l="1"/>
  <c r="D544" i="39"/>
  <c r="C546" i="39"/>
  <c r="CL553" i="30"/>
  <c r="CJ551" i="30"/>
  <c r="CM551" i="30" s="1"/>
  <c r="L540" i="38"/>
  <c r="CK553" i="30"/>
  <c r="CH554" i="30"/>
  <c r="CI553" i="30"/>
  <c r="J541" i="38"/>
  <c r="D543" i="38"/>
  <c r="CE554" i="30"/>
  <c r="CG554" i="30" s="1"/>
  <c r="CB555" i="30"/>
  <c r="CD555" i="30"/>
  <c r="CF555" i="30" s="1"/>
  <c r="Q562" i="30"/>
  <c r="BT556" i="30"/>
  <c r="BU556" i="30" s="1"/>
  <c r="BV556" i="30" s="1"/>
  <c r="CA556" i="30" s="1"/>
  <c r="BS557" i="30"/>
  <c r="AN558" i="30"/>
  <c r="BO557" i="30"/>
  <c r="BR557" i="30" s="1"/>
  <c r="AH560" i="30"/>
  <c r="AJ559" i="30"/>
  <c r="AK559" i="30" s="1"/>
  <c r="BH559" i="30" s="1"/>
  <c r="F543" i="38"/>
  <c r="H542" i="38"/>
  <c r="B549" i="39" l="1"/>
  <c r="D545" i="39"/>
  <c r="C547" i="39"/>
  <c r="CL554" i="30"/>
  <c r="L541" i="38"/>
  <c r="CJ552" i="30"/>
  <c r="CM552" i="30" s="1"/>
  <c r="CK554" i="30"/>
  <c r="CI554" i="30"/>
  <c r="CH555" i="30"/>
  <c r="J542" i="38"/>
  <c r="D544" i="38"/>
  <c r="CE555" i="30"/>
  <c r="CG555" i="30" s="1"/>
  <c r="CB556" i="30"/>
  <c r="CD556" i="30"/>
  <c r="CF556" i="30" s="1"/>
  <c r="Q563" i="30"/>
  <c r="AH561" i="30"/>
  <c r="AJ560" i="30"/>
  <c r="AK560" i="30" s="1"/>
  <c r="BH560" i="30" s="1"/>
  <c r="AN559" i="30"/>
  <c r="BO558" i="30"/>
  <c r="BR558" i="30" s="1"/>
  <c r="BT557" i="30"/>
  <c r="BU557" i="30" s="1"/>
  <c r="BV557" i="30" s="1"/>
  <c r="CA557" i="30" s="1"/>
  <c r="BS558" i="30"/>
  <c r="F544" i="38"/>
  <c r="H543" i="38"/>
  <c r="C548" i="39" l="1"/>
  <c r="B550" i="39"/>
  <c r="D546" i="39"/>
  <c r="CL555" i="30"/>
  <c r="CJ553" i="30"/>
  <c r="CM553" i="30" s="1"/>
  <c r="L542" i="38"/>
  <c r="CK555" i="30"/>
  <c r="CH556" i="30"/>
  <c r="CI555" i="30"/>
  <c r="J543" i="38"/>
  <c r="D545" i="38"/>
  <c r="CE556" i="30"/>
  <c r="CG556" i="30" s="1"/>
  <c r="CB557" i="30"/>
  <c r="CD557" i="30"/>
  <c r="CF557" i="30" s="1"/>
  <c r="Q564" i="30"/>
  <c r="AH562" i="30"/>
  <c r="AJ561" i="30"/>
  <c r="AK561" i="30" s="1"/>
  <c r="BH561" i="30" s="1"/>
  <c r="BO559" i="30"/>
  <c r="BR559" i="30" s="1"/>
  <c r="AN560" i="30"/>
  <c r="BT558" i="30"/>
  <c r="BU558" i="30" s="1"/>
  <c r="BV558" i="30" s="1"/>
  <c r="CA558" i="30" s="1"/>
  <c r="BS559" i="30"/>
  <c r="F545" i="38"/>
  <c r="H544" i="38"/>
  <c r="D547" i="39" l="1"/>
  <c r="C549" i="39"/>
  <c r="B551" i="39"/>
  <c r="CL556" i="30"/>
  <c r="CJ554" i="30"/>
  <c r="CM554" i="30" s="1"/>
  <c r="L543" i="38"/>
  <c r="CK556" i="30"/>
  <c r="CH557" i="30"/>
  <c r="CI556" i="30"/>
  <c r="J544" i="38"/>
  <c r="D546" i="38"/>
  <c r="CE557" i="30"/>
  <c r="CG557" i="30" s="1"/>
  <c r="CB558" i="30"/>
  <c r="CD558" i="30"/>
  <c r="CF558" i="30" s="1"/>
  <c r="Q565" i="30"/>
  <c r="BO560" i="30"/>
  <c r="BR560" i="30" s="1"/>
  <c r="AN561" i="30"/>
  <c r="BT559" i="30"/>
  <c r="BU559" i="30" s="1"/>
  <c r="BV559" i="30" s="1"/>
  <c r="CA559" i="30" s="1"/>
  <c r="BS560" i="30"/>
  <c r="AH563" i="30"/>
  <c r="AJ562" i="30"/>
  <c r="AK562" i="30" s="1"/>
  <c r="BH562" i="30" s="1"/>
  <c r="H545" i="38"/>
  <c r="F546" i="38"/>
  <c r="C550" i="39" l="1"/>
  <c r="B552" i="39"/>
  <c r="D548" i="39"/>
  <c r="CL557" i="30"/>
  <c r="CJ555" i="30"/>
  <c r="CM555" i="30" s="1"/>
  <c r="L544" i="38"/>
  <c r="CK557" i="30"/>
  <c r="CI557" i="30"/>
  <c r="CH558" i="30"/>
  <c r="J545" i="38"/>
  <c r="D547" i="38"/>
  <c r="CD559" i="30"/>
  <c r="CF559" i="30" s="1"/>
  <c r="CE558" i="30"/>
  <c r="CG558" i="30" s="1"/>
  <c r="CB559" i="30"/>
  <c r="Q566" i="30"/>
  <c r="AJ563" i="30"/>
  <c r="AK563" i="30" s="1"/>
  <c r="BH563" i="30" s="1"/>
  <c r="AH564" i="30"/>
  <c r="BO561" i="30"/>
  <c r="BR561" i="30" s="1"/>
  <c r="AN562" i="30"/>
  <c r="BT560" i="30"/>
  <c r="BU560" i="30" s="1"/>
  <c r="BV560" i="30" s="1"/>
  <c r="CA560" i="30" s="1"/>
  <c r="BS561" i="30"/>
  <c r="F547" i="38"/>
  <c r="H546" i="38"/>
  <c r="C551" i="39" l="1"/>
  <c r="D549" i="39"/>
  <c r="B553" i="39"/>
  <c r="CL558" i="30"/>
  <c r="CJ556" i="30"/>
  <c r="CM556" i="30" s="1"/>
  <c r="L545" i="38"/>
  <c r="CK558" i="30"/>
  <c r="CH559" i="30"/>
  <c r="CI558" i="30"/>
  <c r="J546" i="38"/>
  <c r="D548" i="38"/>
  <c r="CE559" i="30"/>
  <c r="CG559" i="30" s="1"/>
  <c r="CB560" i="30"/>
  <c r="CD560" i="30"/>
  <c r="CF560" i="30" s="1"/>
  <c r="Q567" i="30"/>
  <c r="AJ564" i="30"/>
  <c r="AK564" i="30" s="1"/>
  <c r="BH564" i="30" s="1"/>
  <c r="AH565" i="30"/>
  <c r="BO562" i="30"/>
  <c r="BR562" i="30" s="1"/>
  <c r="AN563" i="30"/>
  <c r="BT561" i="30"/>
  <c r="BU561" i="30" s="1"/>
  <c r="BV561" i="30" s="1"/>
  <c r="CA561" i="30" s="1"/>
  <c r="BS562" i="30"/>
  <c r="H547" i="38"/>
  <c r="F548" i="38"/>
  <c r="C552" i="39" l="1"/>
  <c r="D550" i="39"/>
  <c r="B554" i="39"/>
  <c r="CL559" i="30"/>
  <c r="CJ557" i="30"/>
  <c r="CM557" i="30" s="1"/>
  <c r="L546" i="38"/>
  <c r="CK559" i="30"/>
  <c r="CH560" i="30"/>
  <c r="CI559" i="30"/>
  <c r="J547" i="38"/>
  <c r="D549" i="38"/>
  <c r="CE560" i="30"/>
  <c r="CG560" i="30" s="1"/>
  <c r="CB561" i="30"/>
  <c r="CD561" i="30"/>
  <c r="CF561" i="30" s="1"/>
  <c r="Q568" i="30"/>
  <c r="BT562" i="30"/>
  <c r="BU562" i="30" s="1"/>
  <c r="BV562" i="30" s="1"/>
  <c r="CA562" i="30" s="1"/>
  <c r="BS563" i="30"/>
  <c r="AN564" i="30"/>
  <c r="BO563" i="30"/>
  <c r="BR563" i="30" s="1"/>
  <c r="AJ565" i="30"/>
  <c r="AK565" i="30" s="1"/>
  <c r="AH566" i="30"/>
  <c r="F549" i="38"/>
  <c r="H548" i="38"/>
  <c r="D551" i="39" l="1"/>
  <c r="B555" i="39"/>
  <c r="C553" i="39"/>
  <c r="CL560" i="30"/>
  <c r="CJ558" i="30"/>
  <c r="CM558" i="30" s="1"/>
  <c r="L547" i="38"/>
  <c r="CK560" i="30"/>
  <c r="CI560" i="30"/>
  <c r="CH561" i="30"/>
  <c r="J548" i="38"/>
  <c r="D550" i="38"/>
  <c r="CE561" i="30"/>
  <c r="CG561" i="30" s="1"/>
  <c r="CB562" i="30"/>
  <c r="CD562" i="30"/>
  <c r="CF562" i="30" s="1"/>
  <c r="Q569" i="30"/>
  <c r="BH565" i="30"/>
  <c r="AJ566" i="30"/>
  <c r="AK566" i="30" s="1"/>
  <c r="BH566" i="30" s="1"/>
  <c r="AH567" i="30"/>
  <c r="AN565" i="30"/>
  <c r="BO564" i="30"/>
  <c r="BR564" i="30" s="1"/>
  <c r="BT563" i="30"/>
  <c r="BU563" i="30" s="1"/>
  <c r="BV563" i="30" s="1"/>
  <c r="CA563" i="30" s="1"/>
  <c r="BS564" i="30"/>
  <c r="H549" i="38"/>
  <c r="F550" i="38"/>
  <c r="D552" i="39" l="1"/>
  <c r="C554" i="39"/>
  <c r="B556" i="39"/>
  <c r="CL561" i="30"/>
  <c r="CJ559" i="30"/>
  <c r="CM559" i="30" s="1"/>
  <c r="L548" i="38"/>
  <c r="CK561" i="30"/>
  <c r="CI561" i="30"/>
  <c r="CH562" i="30"/>
  <c r="J549" i="38"/>
  <c r="D551" i="38"/>
  <c r="CE562" i="30"/>
  <c r="CG562" i="30" s="1"/>
  <c r="CB563" i="30"/>
  <c r="CD563" i="30"/>
  <c r="CF563" i="30" s="1"/>
  <c r="Q570" i="30"/>
  <c r="AH568" i="30"/>
  <c r="AJ567" i="30"/>
  <c r="AK567" i="30" s="1"/>
  <c r="BH567" i="30" s="1"/>
  <c r="BO565" i="30"/>
  <c r="BR565" i="30" s="1"/>
  <c r="AN566" i="30"/>
  <c r="BT564" i="30"/>
  <c r="BU564" i="30" s="1"/>
  <c r="BV564" i="30" s="1"/>
  <c r="CA564" i="30" s="1"/>
  <c r="BS565" i="30"/>
  <c r="H550" i="38"/>
  <c r="F551" i="38"/>
  <c r="C555" i="39" l="1"/>
  <c r="D553" i="39"/>
  <c r="B557" i="39"/>
  <c r="CL562" i="30"/>
  <c r="CJ560" i="30"/>
  <c r="CM560" i="30" s="1"/>
  <c r="L549" i="38"/>
  <c r="CK562" i="30"/>
  <c r="CH563" i="30"/>
  <c r="CI562" i="30"/>
  <c r="J550" i="38"/>
  <c r="D552" i="38"/>
  <c r="CE563" i="30"/>
  <c r="CG563" i="30" s="1"/>
  <c r="CB564" i="30"/>
  <c r="CD564" i="30"/>
  <c r="CF564" i="30" s="1"/>
  <c r="Q571" i="30"/>
  <c r="AJ568" i="30"/>
  <c r="AK568" i="30" s="1"/>
  <c r="BH568" i="30" s="1"/>
  <c r="AH569" i="30"/>
  <c r="BO566" i="30"/>
  <c r="BR566" i="30" s="1"/>
  <c r="AN567" i="30"/>
  <c r="BT565" i="30"/>
  <c r="BU565" i="30" s="1"/>
  <c r="BV565" i="30" s="1"/>
  <c r="CA565" i="30" s="1"/>
  <c r="BS566" i="30"/>
  <c r="H551" i="38"/>
  <c r="F552" i="38"/>
  <c r="D554" i="39" l="1"/>
  <c r="C556" i="39"/>
  <c r="B558" i="39"/>
  <c r="CL563" i="30"/>
  <c r="L550" i="38"/>
  <c r="CJ561" i="30"/>
  <c r="CM561" i="30" s="1"/>
  <c r="CK563" i="30"/>
  <c r="CH564" i="30"/>
  <c r="CI563" i="30"/>
  <c r="J551" i="38"/>
  <c r="D553" i="38"/>
  <c r="CE564" i="30"/>
  <c r="CG564" i="30" s="1"/>
  <c r="CB565" i="30"/>
  <c r="CD565" i="30"/>
  <c r="CF565" i="30" s="1"/>
  <c r="Q572" i="30"/>
  <c r="AH570" i="30"/>
  <c r="AJ569" i="30"/>
  <c r="AK569" i="30" s="1"/>
  <c r="BH569" i="30" s="1"/>
  <c r="BT566" i="30"/>
  <c r="BU566" i="30" s="1"/>
  <c r="BV566" i="30" s="1"/>
  <c r="CA566" i="30" s="1"/>
  <c r="BS567" i="30"/>
  <c r="AN568" i="30"/>
  <c r="BO567" i="30"/>
  <c r="BR567" i="30" s="1"/>
  <c r="F553" i="38"/>
  <c r="H552" i="38"/>
  <c r="C557" i="39" l="1"/>
  <c r="B559" i="39"/>
  <c r="D555" i="39"/>
  <c r="CL564" i="30"/>
  <c r="CJ562" i="30"/>
  <c r="CM562" i="30" s="1"/>
  <c r="L551" i="38"/>
  <c r="CK564" i="30"/>
  <c r="CI564" i="30"/>
  <c r="CH565" i="30"/>
  <c r="J552" i="38"/>
  <c r="D554" i="38"/>
  <c r="CE565" i="30"/>
  <c r="CG565" i="30" s="1"/>
  <c r="CB566" i="30"/>
  <c r="CD566" i="30"/>
  <c r="CF566" i="30" s="1"/>
  <c r="Q573" i="30"/>
  <c r="AJ570" i="30"/>
  <c r="AK570" i="30" s="1"/>
  <c r="BH570" i="30" s="1"/>
  <c r="AH571" i="30"/>
  <c r="BT567" i="30"/>
  <c r="BU567" i="30" s="1"/>
  <c r="BV567" i="30" s="1"/>
  <c r="CA567" i="30" s="1"/>
  <c r="BS568" i="30"/>
  <c r="AN569" i="30"/>
  <c r="BO568" i="30"/>
  <c r="BR568" i="30" s="1"/>
  <c r="F554" i="38"/>
  <c r="H553" i="38"/>
  <c r="D556" i="39" l="1"/>
  <c r="C558" i="39"/>
  <c r="B560" i="39"/>
  <c r="CL565" i="30"/>
  <c r="CJ563" i="30"/>
  <c r="CM563" i="30" s="1"/>
  <c r="L552" i="38"/>
  <c r="CK565" i="30"/>
  <c r="CI565" i="30"/>
  <c r="CH566" i="30"/>
  <c r="J553" i="38"/>
  <c r="D555" i="38"/>
  <c r="CD567" i="30"/>
  <c r="CF567" i="30" s="1"/>
  <c r="CE566" i="30"/>
  <c r="CG566" i="30" s="1"/>
  <c r="CB567" i="30"/>
  <c r="Q574" i="30"/>
  <c r="BT568" i="30"/>
  <c r="BU568" i="30" s="1"/>
  <c r="BV568" i="30" s="1"/>
  <c r="CA568" i="30" s="1"/>
  <c r="BS569" i="30"/>
  <c r="AJ571" i="30"/>
  <c r="AK571" i="30" s="1"/>
  <c r="BH571" i="30" s="1"/>
  <c r="AH572" i="30"/>
  <c r="AN570" i="30"/>
  <c r="BO569" i="30"/>
  <c r="BR569" i="30" s="1"/>
  <c r="F555" i="38"/>
  <c r="H554" i="38"/>
  <c r="D557" i="39" l="1"/>
  <c r="B561" i="39"/>
  <c r="C559" i="39"/>
  <c r="CL566" i="30"/>
  <c r="L553" i="38"/>
  <c r="CJ564" i="30"/>
  <c r="CM564" i="30" s="1"/>
  <c r="CK566" i="30"/>
  <c r="CH567" i="30"/>
  <c r="CI566" i="30"/>
  <c r="J554" i="38"/>
  <c r="D556" i="38"/>
  <c r="CE567" i="30"/>
  <c r="CG567" i="30" s="1"/>
  <c r="CB568" i="30"/>
  <c r="CD568" i="30"/>
  <c r="CF568" i="30" s="1"/>
  <c r="Q575" i="30"/>
  <c r="AJ572" i="30"/>
  <c r="AK572" i="30" s="1"/>
  <c r="BH572" i="30" s="1"/>
  <c r="AH573" i="30"/>
  <c r="AN571" i="30"/>
  <c r="BO570" i="30"/>
  <c r="BR570" i="30" s="1"/>
  <c r="BT569" i="30"/>
  <c r="BU569" i="30" s="1"/>
  <c r="BV569" i="30" s="1"/>
  <c r="CA569" i="30" s="1"/>
  <c r="BS570" i="30"/>
  <c r="F556" i="38"/>
  <c r="H555" i="38"/>
  <c r="C560" i="39" l="1"/>
  <c r="B562" i="39"/>
  <c r="D558" i="39"/>
  <c r="CL567" i="30"/>
  <c r="CJ565" i="30"/>
  <c r="CM565" i="30" s="1"/>
  <c r="L554" i="38"/>
  <c r="CK567" i="30"/>
  <c r="CH568" i="30"/>
  <c r="CI567" i="30"/>
  <c r="J555" i="38"/>
  <c r="D557" i="38"/>
  <c r="CE568" i="30"/>
  <c r="CG568" i="30" s="1"/>
  <c r="CB569" i="30"/>
  <c r="CD569" i="30"/>
  <c r="CF569" i="30" s="1"/>
  <c r="Q576" i="30"/>
  <c r="BT570" i="30"/>
  <c r="BU570" i="30" s="1"/>
  <c r="BV570" i="30" s="1"/>
  <c r="CA570" i="30" s="1"/>
  <c r="BS571" i="30"/>
  <c r="BO571" i="30"/>
  <c r="BR571" i="30" s="1"/>
  <c r="AN572" i="30"/>
  <c r="AH574" i="30"/>
  <c r="AJ573" i="30"/>
  <c r="AK573" i="30" s="1"/>
  <c r="BH573" i="30" s="1"/>
  <c r="H556" i="38"/>
  <c r="F557" i="38"/>
  <c r="B563" i="39" l="1"/>
  <c r="C561" i="39"/>
  <c r="D559" i="39"/>
  <c r="CL568" i="30"/>
  <c r="CJ566" i="30"/>
  <c r="CM566" i="30" s="1"/>
  <c r="L555" i="38"/>
  <c r="CK568" i="30"/>
  <c r="CH569" i="30"/>
  <c r="CI568" i="30"/>
  <c r="J556" i="38"/>
  <c r="D558" i="38"/>
  <c r="CE569" i="30"/>
  <c r="CG569" i="30" s="1"/>
  <c r="CB570" i="30"/>
  <c r="CD570" i="30"/>
  <c r="CF570" i="30" s="1"/>
  <c r="Q577" i="30"/>
  <c r="BT571" i="30"/>
  <c r="BU571" i="30" s="1"/>
  <c r="BV571" i="30" s="1"/>
  <c r="CA571" i="30" s="1"/>
  <c r="BS572" i="30"/>
  <c r="BO572" i="30"/>
  <c r="BR572" i="30" s="1"/>
  <c r="AN573" i="30"/>
  <c r="AJ574" i="30"/>
  <c r="AK574" i="30" s="1"/>
  <c r="BH574" i="30" s="1"/>
  <c r="AH575" i="30"/>
  <c r="F558" i="38"/>
  <c r="H557" i="38"/>
  <c r="B564" i="39" l="1"/>
  <c r="C562" i="39"/>
  <c r="D560" i="39"/>
  <c r="CL569" i="30"/>
  <c r="L556" i="38"/>
  <c r="CJ567" i="30"/>
  <c r="CM567" i="30" s="1"/>
  <c r="CK569" i="30"/>
  <c r="CI569" i="30"/>
  <c r="CH570" i="30"/>
  <c r="J557" i="38"/>
  <c r="D559" i="38"/>
  <c r="CE570" i="30"/>
  <c r="CG570" i="30" s="1"/>
  <c r="CB571" i="30"/>
  <c r="CD571" i="30"/>
  <c r="CF571" i="30" s="1"/>
  <c r="Q578" i="30"/>
  <c r="AN574" i="30"/>
  <c r="BO573" i="30"/>
  <c r="BR573" i="30" s="1"/>
  <c r="AJ575" i="30"/>
  <c r="AK575" i="30" s="1"/>
  <c r="BH575" i="30" s="1"/>
  <c r="AH576" i="30"/>
  <c r="BT572" i="30"/>
  <c r="BU572" i="30" s="1"/>
  <c r="BV572" i="30" s="1"/>
  <c r="CA572" i="30" s="1"/>
  <c r="BS573" i="30"/>
  <c r="H558" i="38"/>
  <c r="F559" i="38"/>
  <c r="C563" i="39" l="1"/>
  <c r="B565" i="39"/>
  <c r="D561" i="39"/>
  <c r="CL570" i="30"/>
  <c r="CJ568" i="30"/>
  <c r="CM568" i="30" s="1"/>
  <c r="L557" i="38"/>
  <c r="CK570" i="30"/>
  <c r="CH571" i="30"/>
  <c r="CI570" i="30"/>
  <c r="J558" i="38"/>
  <c r="D560" i="38"/>
  <c r="CE571" i="30"/>
  <c r="CG571" i="30" s="1"/>
  <c r="CB572" i="30"/>
  <c r="CD572" i="30"/>
  <c r="CF572" i="30" s="1"/>
  <c r="Q579" i="30"/>
  <c r="AH577" i="30"/>
  <c r="AJ576" i="30"/>
  <c r="AK576" i="30" s="1"/>
  <c r="BH576" i="30" s="1"/>
  <c r="BO574" i="30"/>
  <c r="BR574" i="30" s="1"/>
  <c r="AN575" i="30"/>
  <c r="BT573" i="30"/>
  <c r="BU573" i="30" s="1"/>
  <c r="BV573" i="30" s="1"/>
  <c r="CA573" i="30" s="1"/>
  <c r="BS574" i="30"/>
  <c r="F560" i="38"/>
  <c r="H559" i="38"/>
  <c r="C564" i="39" l="1"/>
  <c r="B566" i="39"/>
  <c r="D562" i="39"/>
  <c r="CL571" i="30"/>
  <c r="L558" i="38"/>
  <c r="CJ569" i="30"/>
  <c r="CM569" i="30" s="1"/>
  <c r="CK571" i="30"/>
  <c r="CH572" i="30"/>
  <c r="CI571" i="30"/>
  <c r="J559" i="38"/>
  <c r="D561" i="38"/>
  <c r="CE572" i="30"/>
  <c r="CG572" i="30" s="1"/>
  <c r="CB573" i="30"/>
  <c r="CD573" i="30"/>
  <c r="CF573" i="30" s="1"/>
  <c r="Q580" i="30"/>
  <c r="AJ577" i="30"/>
  <c r="AK577" i="30" s="1"/>
  <c r="BH577" i="30" s="1"/>
  <c r="AH578" i="30"/>
  <c r="BT574" i="30"/>
  <c r="BU574" i="30" s="1"/>
  <c r="BV574" i="30" s="1"/>
  <c r="CA574" i="30" s="1"/>
  <c r="BS575" i="30"/>
  <c r="BO575" i="30"/>
  <c r="BR575" i="30" s="1"/>
  <c r="AN576" i="30"/>
  <c r="F561" i="38"/>
  <c r="H560" i="38"/>
  <c r="C565" i="39" l="1"/>
  <c r="B567" i="39"/>
  <c r="D563" i="39"/>
  <c r="CL572" i="30"/>
  <c r="CJ570" i="30"/>
  <c r="CM570" i="30" s="1"/>
  <c r="L559" i="38"/>
  <c r="CK572" i="30"/>
  <c r="CI572" i="30"/>
  <c r="CH573" i="30"/>
  <c r="J560" i="38"/>
  <c r="D562" i="38"/>
  <c r="CD574" i="30"/>
  <c r="CF574" i="30" s="1"/>
  <c r="CE573" i="30"/>
  <c r="CG573" i="30" s="1"/>
  <c r="CB574" i="30"/>
  <c r="Q581" i="30"/>
  <c r="AJ578" i="30"/>
  <c r="AK578" i="30" s="1"/>
  <c r="BH578" i="30" s="1"/>
  <c r="AH579" i="30"/>
  <c r="BT575" i="30"/>
  <c r="BU575" i="30" s="1"/>
  <c r="BV575" i="30" s="1"/>
  <c r="CA575" i="30" s="1"/>
  <c r="BS576" i="30"/>
  <c r="AN577" i="30"/>
  <c r="BO576" i="30"/>
  <c r="BR576" i="30" s="1"/>
  <c r="F562" i="38"/>
  <c r="H561" i="38"/>
  <c r="D564" i="39" l="1"/>
  <c r="C566" i="39"/>
  <c r="B568" i="39"/>
  <c r="CL573" i="30"/>
  <c r="CJ571" i="30"/>
  <c r="CM571" i="30" s="1"/>
  <c r="L560" i="38"/>
  <c r="CK573" i="30"/>
  <c r="CH574" i="30"/>
  <c r="CI573" i="30"/>
  <c r="J561" i="38"/>
  <c r="D563" i="38"/>
  <c r="CD575" i="30"/>
  <c r="CF575" i="30" s="1"/>
  <c r="CE574" i="30"/>
  <c r="CG574" i="30" s="1"/>
  <c r="CB575" i="30"/>
  <c r="Q582" i="30"/>
  <c r="BT576" i="30"/>
  <c r="BU576" i="30" s="1"/>
  <c r="BV576" i="30" s="1"/>
  <c r="CA576" i="30" s="1"/>
  <c r="BS577" i="30"/>
  <c r="AJ579" i="30"/>
  <c r="AK579" i="30" s="1"/>
  <c r="BH579" i="30" s="1"/>
  <c r="AH580" i="30"/>
  <c r="AN578" i="30"/>
  <c r="BO577" i="30"/>
  <c r="BR577" i="30" s="1"/>
  <c r="F563" i="38"/>
  <c r="H562" i="38"/>
  <c r="B569" i="39" l="1"/>
  <c r="D565" i="39"/>
  <c r="C567" i="39"/>
  <c r="CL574" i="30"/>
  <c r="CJ572" i="30"/>
  <c r="CM572" i="30" s="1"/>
  <c r="L561" i="38"/>
  <c r="CK574" i="30"/>
  <c r="CH575" i="30"/>
  <c r="CI574" i="30"/>
  <c r="J562" i="38"/>
  <c r="D564" i="38"/>
  <c r="CE575" i="30"/>
  <c r="CG575" i="30" s="1"/>
  <c r="CB576" i="30"/>
  <c r="CD576" i="30"/>
  <c r="CF576" i="30" s="1"/>
  <c r="Q583" i="30"/>
  <c r="BT577" i="30"/>
  <c r="BU577" i="30" s="1"/>
  <c r="BV577" i="30" s="1"/>
  <c r="CA577" i="30" s="1"/>
  <c r="BS578" i="30"/>
  <c r="AJ580" i="30"/>
  <c r="AK580" i="30" s="1"/>
  <c r="BH580" i="30" s="1"/>
  <c r="AH581" i="30"/>
  <c r="BO578" i="30"/>
  <c r="BR578" i="30" s="1"/>
  <c r="AN579" i="30"/>
  <c r="H563" i="38"/>
  <c r="F564" i="38"/>
  <c r="B570" i="39" l="1"/>
  <c r="C568" i="39"/>
  <c r="D566" i="39"/>
  <c r="CL575" i="30"/>
  <c r="CJ573" i="30"/>
  <c r="CM573" i="30" s="1"/>
  <c r="L562" i="38"/>
  <c r="CK575" i="30"/>
  <c r="CI575" i="30"/>
  <c r="CH576" i="30"/>
  <c r="J563" i="38"/>
  <c r="D565" i="38"/>
  <c r="CE576" i="30"/>
  <c r="CG576" i="30" s="1"/>
  <c r="CB577" i="30"/>
  <c r="CD577" i="30"/>
  <c r="CF577" i="30" s="1"/>
  <c r="Q584" i="30"/>
  <c r="BT578" i="30"/>
  <c r="BU578" i="30" s="1"/>
  <c r="BV578" i="30" s="1"/>
  <c r="CA578" i="30" s="1"/>
  <c r="BS579" i="30"/>
  <c r="AN580" i="30"/>
  <c r="BO579" i="30"/>
  <c r="BR579" i="30" s="1"/>
  <c r="AH582" i="30"/>
  <c r="AJ581" i="30"/>
  <c r="AK581" i="30" s="1"/>
  <c r="BH581" i="30" s="1"/>
  <c r="F565" i="38"/>
  <c r="H564" i="38"/>
  <c r="D567" i="39" l="1"/>
  <c r="C569" i="39"/>
  <c r="B571" i="39"/>
  <c r="CL576" i="30"/>
  <c r="CJ574" i="30"/>
  <c r="CM574" i="30" s="1"/>
  <c r="L563" i="38"/>
  <c r="CK576" i="30"/>
  <c r="CH577" i="30"/>
  <c r="CI576" i="30"/>
  <c r="J564" i="38"/>
  <c r="D566" i="38"/>
  <c r="CE577" i="30"/>
  <c r="CG577" i="30" s="1"/>
  <c r="CB578" i="30"/>
  <c r="CD578" i="30"/>
  <c r="CF578" i="30" s="1"/>
  <c r="Q585" i="30"/>
  <c r="AH583" i="30"/>
  <c r="AJ582" i="30"/>
  <c r="AK582" i="30" s="1"/>
  <c r="BH582" i="30" s="1"/>
  <c r="AN581" i="30"/>
  <c r="BO580" i="30"/>
  <c r="BR580" i="30" s="1"/>
  <c r="BT579" i="30"/>
  <c r="BU579" i="30" s="1"/>
  <c r="BV579" i="30" s="1"/>
  <c r="CA579" i="30" s="1"/>
  <c r="BS580" i="30"/>
  <c r="F566" i="38"/>
  <c r="H565" i="38"/>
  <c r="D568" i="39" l="1"/>
  <c r="C570" i="39"/>
  <c r="B572" i="39"/>
  <c r="CL577" i="30"/>
  <c r="L564" i="38"/>
  <c r="CJ575" i="30"/>
  <c r="CM575" i="30" s="1"/>
  <c r="CK577" i="30"/>
  <c r="CH578" i="30"/>
  <c r="CI577" i="30"/>
  <c r="J565" i="38"/>
  <c r="D567" i="38"/>
  <c r="CE578" i="30"/>
  <c r="CG578" i="30" s="1"/>
  <c r="CB579" i="30"/>
  <c r="CD579" i="30"/>
  <c r="CF579" i="30" s="1"/>
  <c r="Q586" i="30"/>
  <c r="AJ583" i="30"/>
  <c r="AK583" i="30" s="1"/>
  <c r="BH583" i="30" s="1"/>
  <c r="AH584" i="30"/>
  <c r="BT580" i="30"/>
  <c r="BU580" i="30" s="1"/>
  <c r="BV580" i="30" s="1"/>
  <c r="CA580" i="30" s="1"/>
  <c r="BS581" i="30"/>
  <c r="AN582" i="30"/>
  <c r="BO581" i="30"/>
  <c r="BR581" i="30" s="1"/>
  <c r="H566" i="38"/>
  <c r="F567" i="38"/>
  <c r="C571" i="39" l="1"/>
  <c r="B573" i="39"/>
  <c r="D569" i="39"/>
  <c r="CL578" i="30"/>
  <c r="CJ576" i="30"/>
  <c r="CM576" i="30" s="1"/>
  <c r="L565" i="38"/>
  <c r="CK578" i="30"/>
  <c r="CI578" i="30"/>
  <c r="CH579" i="30"/>
  <c r="J566" i="38"/>
  <c r="D568" i="38"/>
  <c r="CD580" i="30"/>
  <c r="CF580" i="30" s="1"/>
  <c r="CE579" i="30"/>
  <c r="CG579" i="30" s="1"/>
  <c r="CB580" i="30"/>
  <c r="Q587" i="30"/>
  <c r="AJ584" i="30"/>
  <c r="AK584" i="30" s="1"/>
  <c r="BH584" i="30" s="1"/>
  <c r="AH585" i="30"/>
  <c r="BT581" i="30"/>
  <c r="BU581" i="30" s="1"/>
  <c r="BV581" i="30" s="1"/>
  <c r="CA581" i="30" s="1"/>
  <c r="BS582" i="30"/>
  <c r="AN583" i="30"/>
  <c r="BO582" i="30"/>
  <c r="BR582" i="30" s="1"/>
  <c r="H567" i="38"/>
  <c r="F568" i="38"/>
  <c r="D570" i="39" l="1"/>
  <c r="C572" i="39"/>
  <c r="B574" i="39"/>
  <c r="CL579" i="30"/>
  <c r="CJ577" i="30"/>
  <c r="CM577" i="30" s="1"/>
  <c r="L566" i="38"/>
  <c r="CK579" i="30"/>
  <c r="CH580" i="30"/>
  <c r="CI579" i="30"/>
  <c r="J567" i="38"/>
  <c r="D569" i="38"/>
  <c r="CD581" i="30"/>
  <c r="CF581" i="30" s="1"/>
  <c r="CE580" i="30"/>
  <c r="CG580" i="30" s="1"/>
  <c r="CB581" i="30"/>
  <c r="Q588" i="30"/>
  <c r="BT582" i="30"/>
  <c r="BU582" i="30" s="1"/>
  <c r="BV582" i="30" s="1"/>
  <c r="CA582" i="30" s="1"/>
  <c r="BS583" i="30"/>
  <c r="BO583" i="30"/>
  <c r="BR583" i="30" s="1"/>
  <c r="AN584" i="30"/>
  <c r="AJ585" i="30"/>
  <c r="AK585" i="30" s="1"/>
  <c r="BH585" i="30" s="1"/>
  <c r="AH586" i="30"/>
  <c r="H568" i="38"/>
  <c r="F569" i="38"/>
  <c r="D571" i="39" l="1"/>
  <c r="B575" i="39"/>
  <c r="C573" i="39"/>
  <c r="CL580" i="30"/>
  <c r="L567" i="38"/>
  <c r="CJ578" i="30"/>
  <c r="CM578" i="30" s="1"/>
  <c r="CK580" i="30"/>
  <c r="CH581" i="30"/>
  <c r="CI580" i="30"/>
  <c r="J568" i="38"/>
  <c r="D570" i="38"/>
  <c r="CE581" i="30"/>
  <c r="CG581" i="30" s="1"/>
  <c r="CD582" i="30"/>
  <c r="CF582" i="30" s="1"/>
  <c r="CB582" i="30"/>
  <c r="Q589" i="30"/>
  <c r="BT583" i="30"/>
  <c r="BU583" i="30" s="1"/>
  <c r="BV583" i="30" s="1"/>
  <c r="CA583" i="30" s="1"/>
  <c r="BS584" i="30"/>
  <c r="AH587" i="30"/>
  <c r="AJ586" i="30"/>
  <c r="AK586" i="30" s="1"/>
  <c r="BH586" i="30" s="1"/>
  <c r="AN585" i="30"/>
  <c r="BO584" i="30"/>
  <c r="BR584" i="30" s="1"/>
  <c r="H569" i="38"/>
  <c r="F570" i="38"/>
  <c r="B576" i="39" l="1"/>
  <c r="C574" i="39"/>
  <c r="D572" i="39"/>
  <c r="CL581" i="30"/>
  <c r="CJ579" i="30"/>
  <c r="CM579" i="30" s="1"/>
  <c r="L568" i="38"/>
  <c r="CK581" i="30"/>
  <c r="CI581" i="30"/>
  <c r="CH582" i="30"/>
  <c r="J569" i="38"/>
  <c r="D571" i="38"/>
  <c r="CE582" i="30"/>
  <c r="CG582" i="30" s="1"/>
  <c r="CB583" i="30"/>
  <c r="CD583" i="30"/>
  <c r="CF583" i="30" s="1"/>
  <c r="Q590" i="30"/>
  <c r="BT584" i="30"/>
  <c r="BU584" i="30" s="1"/>
  <c r="BV584" i="30" s="1"/>
  <c r="CA584" i="30" s="1"/>
  <c r="BS585" i="30"/>
  <c r="AJ587" i="30"/>
  <c r="AK587" i="30" s="1"/>
  <c r="BH587" i="30" s="1"/>
  <c r="AH588" i="30"/>
  <c r="BO585" i="30"/>
  <c r="BR585" i="30" s="1"/>
  <c r="AN586" i="30"/>
  <c r="H570" i="38"/>
  <c r="F571" i="38"/>
  <c r="C575" i="39" l="1"/>
  <c r="B577" i="39"/>
  <c r="D573" i="39"/>
  <c r="CL582" i="30"/>
  <c r="CJ580" i="30"/>
  <c r="CM580" i="30" s="1"/>
  <c r="L569" i="38"/>
  <c r="CK582" i="30"/>
  <c r="CI582" i="30"/>
  <c r="CH583" i="30"/>
  <c r="J570" i="38"/>
  <c r="D572" i="38"/>
  <c r="CE583" i="30"/>
  <c r="CG583" i="30" s="1"/>
  <c r="CB584" i="30"/>
  <c r="CD584" i="30"/>
  <c r="CF584" i="30" s="1"/>
  <c r="Q591" i="30"/>
  <c r="AJ588" i="30"/>
  <c r="AK588" i="30" s="1"/>
  <c r="BH588" i="30" s="1"/>
  <c r="AH589" i="30"/>
  <c r="BO586" i="30"/>
  <c r="BR586" i="30" s="1"/>
  <c r="AN587" i="30"/>
  <c r="BT585" i="30"/>
  <c r="BU585" i="30" s="1"/>
  <c r="BV585" i="30" s="1"/>
  <c r="CA585" i="30" s="1"/>
  <c r="BS586" i="30"/>
  <c r="F572" i="38"/>
  <c r="H571" i="38"/>
  <c r="D574" i="39" l="1"/>
  <c r="C576" i="39"/>
  <c r="B578" i="39"/>
  <c r="CL583" i="30"/>
  <c r="CJ581" i="30"/>
  <c r="CM581" i="30" s="1"/>
  <c r="L570" i="38"/>
  <c r="CK583" i="30"/>
  <c r="CH584" i="30"/>
  <c r="CI583" i="30"/>
  <c r="J571" i="38"/>
  <c r="D573" i="38"/>
  <c r="CE584" i="30"/>
  <c r="CG584" i="30" s="1"/>
  <c r="CB585" i="30"/>
  <c r="CD585" i="30"/>
  <c r="CF585" i="30" s="1"/>
  <c r="Q592" i="30"/>
  <c r="AJ589" i="30"/>
  <c r="AK589" i="30" s="1"/>
  <c r="BH589" i="30" s="1"/>
  <c r="AH590" i="30"/>
  <c r="BT586" i="30"/>
  <c r="BU586" i="30" s="1"/>
  <c r="BV586" i="30" s="1"/>
  <c r="CA586" i="30" s="1"/>
  <c r="BS587" i="30"/>
  <c r="AN588" i="30"/>
  <c r="BO587" i="30"/>
  <c r="BR587" i="30" s="1"/>
  <c r="F573" i="38"/>
  <c r="H572" i="38"/>
  <c r="C577" i="39" l="1"/>
  <c r="B579" i="39"/>
  <c r="D575" i="39"/>
  <c r="CL584" i="30"/>
  <c r="CJ582" i="30"/>
  <c r="CM582" i="30" s="1"/>
  <c r="L571" i="38"/>
  <c r="CK584" i="30"/>
  <c r="CH585" i="30"/>
  <c r="CI584" i="30"/>
  <c r="J572" i="38"/>
  <c r="D574" i="38"/>
  <c r="CE585" i="30"/>
  <c r="CG585" i="30" s="1"/>
  <c r="CB586" i="30"/>
  <c r="CD586" i="30"/>
  <c r="CF586" i="30" s="1"/>
  <c r="Q593" i="30"/>
  <c r="BT587" i="30"/>
  <c r="BU587" i="30" s="1"/>
  <c r="BV587" i="30" s="1"/>
  <c r="CA587" i="30" s="1"/>
  <c r="BS588" i="30"/>
  <c r="AH591" i="30"/>
  <c r="AJ590" i="30"/>
  <c r="AK590" i="30" s="1"/>
  <c r="BH590" i="30" s="1"/>
  <c r="AN589" i="30"/>
  <c r="BO588" i="30"/>
  <c r="BR588" i="30" s="1"/>
  <c r="F574" i="38"/>
  <c r="H573" i="38"/>
  <c r="B580" i="39" l="1"/>
  <c r="D576" i="39"/>
  <c r="C578" i="39"/>
  <c r="CL585" i="30"/>
  <c r="L572" i="38"/>
  <c r="CJ583" i="30"/>
  <c r="CM583" i="30" s="1"/>
  <c r="CK585" i="30"/>
  <c r="CH586" i="30"/>
  <c r="CI585" i="30"/>
  <c r="J573" i="38"/>
  <c r="D575" i="38"/>
  <c r="CE586" i="30"/>
  <c r="CG586" i="30" s="1"/>
  <c r="CB587" i="30"/>
  <c r="CD587" i="30"/>
  <c r="CF587" i="30" s="1"/>
  <c r="Q594" i="30"/>
  <c r="BO589" i="30"/>
  <c r="BR589" i="30" s="1"/>
  <c r="AN590" i="30"/>
  <c r="BT588" i="30"/>
  <c r="BU588" i="30" s="1"/>
  <c r="BV588" i="30" s="1"/>
  <c r="CA588" i="30" s="1"/>
  <c r="BS589" i="30"/>
  <c r="AH592" i="30"/>
  <c r="AJ591" i="30"/>
  <c r="AK591" i="30" s="1"/>
  <c r="BH591" i="30" s="1"/>
  <c r="F575" i="38"/>
  <c r="H574" i="38"/>
  <c r="C579" i="39" l="1"/>
  <c r="B581" i="39"/>
  <c r="D577" i="39"/>
  <c r="CL586" i="30"/>
  <c r="CJ584" i="30"/>
  <c r="CM584" i="30" s="1"/>
  <c r="L573" i="38"/>
  <c r="CK586" i="30"/>
  <c r="CI586" i="30"/>
  <c r="CH587" i="30"/>
  <c r="J574" i="38"/>
  <c r="D576" i="38"/>
  <c r="CE587" i="30"/>
  <c r="CG587" i="30" s="1"/>
  <c r="CB588" i="30"/>
  <c r="CD588" i="30"/>
  <c r="CF588" i="30" s="1"/>
  <c r="Q595" i="30"/>
  <c r="BT589" i="30"/>
  <c r="BU589" i="30" s="1"/>
  <c r="BV589" i="30" s="1"/>
  <c r="CA589" i="30" s="1"/>
  <c r="BS590" i="30"/>
  <c r="BO590" i="30"/>
  <c r="BR590" i="30" s="1"/>
  <c r="AN591" i="30"/>
  <c r="AJ592" i="30"/>
  <c r="AK592" i="30" s="1"/>
  <c r="BH592" i="30" s="1"/>
  <c r="AH593" i="30"/>
  <c r="F576" i="38"/>
  <c r="H575" i="38"/>
  <c r="D578" i="39" l="1"/>
  <c r="B582" i="39"/>
  <c r="C580" i="39"/>
  <c r="CL587" i="30"/>
  <c r="CJ585" i="30"/>
  <c r="CM585" i="30" s="1"/>
  <c r="L574" i="38"/>
  <c r="CK587" i="30"/>
  <c r="CI587" i="30"/>
  <c r="CH588" i="30"/>
  <c r="J575" i="38"/>
  <c r="D577" i="38"/>
  <c r="CE588" i="30"/>
  <c r="CG588" i="30" s="1"/>
  <c r="CB589" i="30"/>
  <c r="CD589" i="30"/>
  <c r="CF589" i="30" s="1"/>
  <c r="Q596" i="30"/>
  <c r="AH594" i="30"/>
  <c r="AJ593" i="30"/>
  <c r="AK593" i="30" s="1"/>
  <c r="BH593" i="30" s="1"/>
  <c r="BT590" i="30"/>
  <c r="BU590" i="30" s="1"/>
  <c r="BV590" i="30" s="1"/>
  <c r="CA590" i="30" s="1"/>
  <c r="BS591" i="30"/>
  <c r="AN592" i="30"/>
  <c r="BO591" i="30"/>
  <c r="BR591" i="30" s="1"/>
  <c r="F577" i="38"/>
  <c r="H576" i="38"/>
  <c r="C581" i="39" l="1"/>
  <c r="B583" i="39"/>
  <c r="D579" i="39"/>
  <c r="CL588" i="30"/>
  <c r="L575" i="38"/>
  <c r="CJ586" i="30"/>
  <c r="CM586" i="30" s="1"/>
  <c r="CK588" i="30"/>
  <c r="CH589" i="30"/>
  <c r="CI588" i="30"/>
  <c r="J576" i="38"/>
  <c r="D578" i="38"/>
  <c r="CD590" i="30"/>
  <c r="CF590" i="30" s="1"/>
  <c r="CE589" i="30"/>
  <c r="CG589" i="30" s="1"/>
  <c r="CB590" i="30"/>
  <c r="Q597" i="30"/>
  <c r="BT591" i="30"/>
  <c r="BU591" i="30" s="1"/>
  <c r="BV591" i="30" s="1"/>
  <c r="CA591" i="30" s="1"/>
  <c r="BS592" i="30"/>
  <c r="AN593" i="30"/>
  <c r="BO592" i="30"/>
  <c r="BR592" i="30" s="1"/>
  <c r="AJ594" i="30"/>
  <c r="AK594" i="30" s="1"/>
  <c r="BH594" i="30" s="1"/>
  <c r="AH595" i="30"/>
  <c r="H577" i="38"/>
  <c r="F578" i="38"/>
  <c r="B584" i="39" l="1"/>
  <c r="C582" i="39"/>
  <c r="D580" i="39"/>
  <c r="CL589" i="30"/>
  <c r="CJ587" i="30"/>
  <c r="CM587" i="30" s="1"/>
  <c r="L576" i="38"/>
  <c r="CK589" i="30"/>
  <c r="CH590" i="30"/>
  <c r="CI589" i="30"/>
  <c r="J577" i="38"/>
  <c r="D579" i="38"/>
  <c r="CE590" i="30"/>
  <c r="CG590" i="30" s="1"/>
  <c r="CD591" i="30"/>
  <c r="CF591" i="30" s="1"/>
  <c r="CB591" i="30"/>
  <c r="Q598" i="30"/>
  <c r="AH596" i="30"/>
  <c r="AJ595" i="30"/>
  <c r="AK595" i="30" s="1"/>
  <c r="BH595" i="30" s="1"/>
  <c r="AN594" i="30"/>
  <c r="BO593" i="30"/>
  <c r="BR593" i="30" s="1"/>
  <c r="BT592" i="30"/>
  <c r="BU592" i="30" s="1"/>
  <c r="BV592" i="30" s="1"/>
  <c r="CA592" i="30" s="1"/>
  <c r="BS593" i="30"/>
  <c r="F579" i="38"/>
  <c r="H578" i="38"/>
  <c r="D581" i="39" l="1"/>
  <c r="C583" i="39"/>
  <c r="B585" i="39"/>
  <c r="CL590" i="30"/>
  <c r="CJ588" i="30"/>
  <c r="CM588" i="30" s="1"/>
  <c r="L577" i="38"/>
  <c r="CK590" i="30"/>
  <c r="CI590" i="30"/>
  <c r="CH591" i="30"/>
  <c r="J578" i="38"/>
  <c r="D580" i="38"/>
  <c r="CE591" i="30"/>
  <c r="CG591" i="30" s="1"/>
  <c r="CB592" i="30"/>
  <c r="CD592" i="30"/>
  <c r="CF592" i="30" s="1"/>
  <c r="Q599" i="30"/>
  <c r="AN595" i="30"/>
  <c r="BO594" i="30"/>
  <c r="BR594" i="30" s="1"/>
  <c r="AJ596" i="30"/>
  <c r="AK596" i="30" s="1"/>
  <c r="BH596" i="30" s="1"/>
  <c r="AH597" i="30"/>
  <c r="BT593" i="30"/>
  <c r="BU593" i="30" s="1"/>
  <c r="BV593" i="30" s="1"/>
  <c r="CA593" i="30" s="1"/>
  <c r="BS594" i="30"/>
  <c r="H579" i="38"/>
  <c r="F580" i="38"/>
  <c r="D582" i="39" l="1"/>
  <c r="C584" i="39"/>
  <c r="B586" i="39"/>
  <c r="CL591" i="30"/>
  <c r="CJ589" i="30"/>
  <c r="CM589" i="30" s="1"/>
  <c r="L578" i="38"/>
  <c r="CK591" i="30"/>
  <c r="CI591" i="30"/>
  <c r="CH592" i="30"/>
  <c r="J579" i="38"/>
  <c r="D581" i="38"/>
  <c r="CD593" i="30"/>
  <c r="CF593" i="30" s="1"/>
  <c r="CE592" i="30"/>
  <c r="CG592" i="30" s="1"/>
  <c r="CB593" i="30"/>
  <c r="Q600" i="30"/>
  <c r="BT594" i="30"/>
  <c r="BU594" i="30" s="1"/>
  <c r="BV594" i="30" s="1"/>
  <c r="CA594" i="30" s="1"/>
  <c r="BS595" i="30"/>
  <c r="AH598" i="30"/>
  <c r="AJ597" i="30"/>
  <c r="AK597" i="30" s="1"/>
  <c r="BH597" i="30" s="1"/>
  <c r="AN596" i="30"/>
  <c r="BO595" i="30"/>
  <c r="BR595" i="30" s="1"/>
  <c r="F581" i="38"/>
  <c r="H580" i="38"/>
  <c r="D583" i="39" l="1"/>
  <c r="B587" i="39"/>
  <c r="C585" i="39"/>
  <c r="CL592" i="30"/>
  <c r="CJ590" i="30"/>
  <c r="CM590" i="30" s="1"/>
  <c r="L579" i="38"/>
  <c r="CK592" i="30"/>
  <c r="CH593" i="30"/>
  <c r="CI592" i="30"/>
  <c r="J580" i="38"/>
  <c r="D582" i="38"/>
  <c r="CE593" i="30"/>
  <c r="CG593" i="30" s="1"/>
  <c r="CB594" i="30"/>
  <c r="CD594" i="30"/>
  <c r="CF594" i="30" s="1"/>
  <c r="Q601" i="30"/>
  <c r="BT595" i="30"/>
  <c r="BU595" i="30" s="1"/>
  <c r="BV595" i="30" s="1"/>
  <c r="CA595" i="30" s="1"/>
  <c r="BS596" i="30"/>
  <c r="AH599" i="30"/>
  <c r="AJ598" i="30"/>
  <c r="AK598" i="30" s="1"/>
  <c r="BH598" i="30" s="1"/>
  <c r="BO596" i="30"/>
  <c r="BR596" i="30" s="1"/>
  <c r="AN597" i="30"/>
  <c r="H581" i="38"/>
  <c r="F582" i="38"/>
  <c r="D584" i="39" l="1"/>
  <c r="B588" i="39"/>
  <c r="C586" i="39"/>
  <c r="CL593" i="30"/>
  <c r="CJ591" i="30"/>
  <c r="CM591" i="30" s="1"/>
  <c r="L580" i="38"/>
  <c r="CK593" i="30"/>
  <c r="CH594" i="30"/>
  <c r="CI593" i="30"/>
  <c r="J581" i="38"/>
  <c r="D583" i="38"/>
  <c r="CE594" i="30"/>
  <c r="CG594" i="30" s="1"/>
  <c r="CB595" i="30"/>
  <c r="CD595" i="30"/>
  <c r="CF595" i="30" s="1"/>
  <c r="Q602" i="30"/>
  <c r="BO597" i="30"/>
  <c r="BR597" i="30" s="1"/>
  <c r="AN598" i="30"/>
  <c r="AJ599" i="30"/>
  <c r="AK599" i="30" s="1"/>
  <c r="BH599" i="30" s="1"/>
  <c r="AH600" i="30"/>
  <c r="BT596" i="30"/>
  <c r="BU596" i="30" s="1"/>
  <c r="BV596" i="30" s="1"/>
  <c r="CA596" i="30" s="1"/>
  <c r="BS597" i="30"/>
  <c r="F583" i="38"/>
  <c r="H582" i="38"/>
  <c r="D585" i="39" l="1"/>
  <c r="C587" i="39"/>
  <c r="B589" i="39"/>
  <c r="CL594" i="30"/>
  <c r="CJ592" i="30"/>
  <c r="CM592" i="30" s="1"/>
  <c r="L581" i="38"/>
  <c r="CK594" i="30"/>
  <c r="CH595" i="30"/>
  <c r="CI594" i="30"/>
  <c r="J582" i="38"/>
  <c r="D584" i="38"/>
  <c r="CE595" i="30"/>
  <c r="CG595" i="30" s="1"/>
  <c r="CB596" i="30"/>
  <c r="CD596" i="30"/>
  <c r="CF596" i="30" s="1"/>
  <c r="Q603" i="30"/>
  <c r="BT597" i="30"/>
  <c r="BU597" i="30" s="1"/>
  <c r="BV597" i="30" s="1"/>
  <c r="CA597" i="30" s="1"/>
  <c r="BS598" i="30"/>
  <c r="AN599" i="30"/>
  <c r="BO598" i="30"/>
  <c r="BR598" i="30" s="1"/>
  <c r="AJ600" i="30"/>
  <c r="AK600" i="30" s="1"/>
  <c r="BH600" i="30" s="1"/>
  <c r="AH601" i="30"/>
  <c r="F584" i="38"/>
  <c r="H583" i="38"/>
  <c r="D586" i="39" l="1"/>
  <c r="B590" i="39"/>
  <c r="C588" i="39"/>
  <c r="CL595" i="30"/>
  <c r="CJ593" i="30"/>
  <c r="CM593" i="30" s="1"/>
  <c r="L582" i="38"/>
  <c r="CK595" i="30"/>
  <c r="CH596" i="30"/>
  <c r="CI595" i="30"/>
  <c r="J583" i="38"/>
  <c r="D585" i="38"/>
  <c r="CE596" i="30"/>
  <c r="CG596" i="30" s="1"/>
  <c r="CB597" i="30"/>
  <c r="CD597" i="30"/>
  <c r="CF597" i="30" s="1"/>
  <c r="Q604" i="30"/>
  <c r="AN600" i="30"/>
  <c r="BO599" i="30"/>
  <c r="BR599" i="30" s="1"/>
  <c r="AJ601" i="30"/>
  <c r="AK601" i="30" s="1"/>
  <c r="BH601" i="30" s="1"/>
  <c r="AH602" i="30"/>
  <c r="BT598" i="30"/>
  <c r="BU598" i="30" s="1"/>
  <c r="BV598" i="30" s="1"/>
  <c r="CA598" i="30" s="1"/>
  <c r="BS599" i="30"/>
  <c r="F585" i="38"/>
  <c r="H584" i="38"/>
  <c r="D587" i="39" l="1"/>
  <c r="C589" i="39"/>
  <c r="B591" i="39"/>
  <c r="CL596" i="30"/>
  <c r="L583" i="38"/>
  <c r="CJ594" i="30"/>
  <c r="CM594" i="30" s="1"/>
  <c r="CK596" i="30"/>
  <c r="CI596" i="30"/>
  <c r="CH597" i="30"/>
  <c r="J584" i="38"/>
  <c r="D586" i="38"/>
  <c r="CE597" i="30"/>
  <c r="CG597" i="30" s="1"/>
  <c r="CB598" i="30"/>
  <c r="CD598" i="30"/>
  <c r="CF598" i="30" s="1"/>
  <c r="Q605" i="30"/>
  <c r="AJ602" i="30"/>
  <c r="AK602" i="30" s="1"/>
  <c r="BH602" i="30" s="1"/>
  <c r="AH603" i="30"/>
  <c r="BO600" i="30"/>
  <c r="BR600" i="30" s="1"/>
  <c r="AN601" i="30"/>
  <c r="BT599" i="30"/>
  <c r="BU599" i="30" s="1"/>
  <c r="BV599" i="30" s="1"/>
  <c r="CA599" i="30" s="1"/>
  <c r="BS600" i="30"/>
  <c r="H585" i="38"/>
  <c r="F586" i="38"/>
  <c r="C590" i="39" l="1"/>
  <c r="B592" i="39"/>
  <c r="D588" i="39"/>
  <c r="CL597" i="30"/>
  <c r="CJ595" i="30"/>
  <c r="CM595" i="30" s="1"/>
  <c r="L584" i="38"/>
  <c r="CK597" i="30"/>
  <c r="CH598" i="30"/>
  <c r="CI597" i="30"/>
  <c r="J585" i="38"/>
  <c r="D587" i="38"/>
  <c r="CE598" i="30"/>
  <c r="CG598" i="30" s="1"/>
  <c r="CB599" i="30"/>
  <c r="CD599" i="30"/>
  <c r="CF599" i="30" s="1"/>
  <c r="Q606" i="30"/>
  <c r="AJ603" i="30"/>
  <c r="AK603" i="30" s="1"/>
  <c r="BH603" i="30" s="1"/>
  <c r="AH604" i="30"/>
  <c r="BT600" i="30"/>
  <c r="BU600" i="30" s="1"/>
  <c r="BV600" i="30" s="1"/>
  <c r="CA600" i="30" s="1"/>
  <c r="BS601" i="30"/>
  <c r="AN602" i="30"/>
  <c r="BO601" i="30"/>
  <c r="BR601" i="30" s="1"/>
  <c r="F587" i="38"/>
  <c r="H586" i="38"/>
  <c r="C591" i="39" l="1"/>
  <c r="D589" i="39"/>
  <c r="B593" i="39"/>
  <c r="CL598" i="30"/>
  <c r="CJ596" i="30"/>
  <c r="CM596" i="30" s="1"/>
  <c r="L585" i="38"/>
  <c r="CK598" i="30"/>
  <c r="CH599" i="30"/>
  <c r="CI598" i="30"/>
  <c r="J586" i="38"/>
  <c r="D588" i="38"/>
  <c r="CE599" i="30"/>
  <c r="CG599" i="30" s="1"/>
  <c r="CB600" i="30"/>
  <c r="CD600" i="30"/>
  <c r="CF600" i="30" s="1"/>
  <c r="Q607" i="30"/>
  <c r="AJ604" i="30"/>
  <c r="AK604" i="30" s="1"/>
  <c r="BH604" i="30" s="1"/>
  <c r="AH605" i="30"/>
  <c r="BO602" i="30"/>
  <c r="BR602" i="30" s="1"/>
  <c r="AN603" i="30"/>
  <c r="BT601" i="30"/>
  <c r="BU601" i="30" s="1"/>
  <c r="BV601" i="30" s="1"/>
  <c r="CA601" i="30" s="1"/>
  <c r="BS602" i="30"/>
  <c r="F588" i="38"/>
  <c r="H587" i="38"/>
  <c r="D590" i="39" l="1"/>
  <c r="C592" i="39"/>
  <c r="B594" i="39"/>
  <c r="CL599" i="30"/>
  <c r="CJ597" i="30"/>
  <c r="CM597" i="30" s="1"/>
  <c r="L586" i="38"/>
  <c r="CK599" i="30"/>
  <c r="CI599" i="30"/>
  <c r="CH600" i="30"/>
  <c r="J587" i="38"/>
  <c r="D589" i="38"/>
  <c r="CE600" i="30"/>
  <c r="CG600" i="30" s="1"/>
  <c r="CB601" i="30"/>
  <c r="CD601" i="30"/>
  <c r="CF601" i="30" s="1"/>
  <c r="Q608" i="30"/>
  <c r="AH606" i="30"/>
  <c r="AJ605" i="30"/>
  <c r="AK605" i="30" s="1"/>
  <c r="BH605" i="30" s="1"/>
  <c r="BT602" i="30"/>
  <c r="BU602" i="30" s="1"/>
  <c r="BV602" i="30" s="1"/>
  <c r="CA602" i="30" s="1"/>
  <c r="BS603" i="30"/>
  <c r="AN604" i="30"/>
  <c r="BO603" i="30"/>
  <c r="BR603" i="30" s="1"/>
  <c r="H588" i="38"/>
  <c r="F589" i="38"/>
  <c r="D591" i="39" l="1"/>
  <c r="C593" i="39"/>
  <c r="B595" i="39"/>
  <c r="CL600" i="30"/>
  <c r="L587" i="38"/>
  <c r="CJ598" i="30"/>
  <c r="CM598" i="30" s="1"/>
  <c r="CK600" i="30"/>
  <c r="CI600" i="30"/>
  <c r="CH601" i="30"/>
  <c r="J588" i="38"/>
  <c r="D590" i="38"/>
  <c r="CD602" i="30"/>
  <c r="CF602" i="30" s="1"/>
  <c r="CE601" i="30"/>
  <c r="CG601" i="30" s="1"/>
  <c r="CB602" i="30"/>
  <c r="Q609" i="30"/>
  <c r="BT603" i="30"/>
  <c r="BU603" i="30" s="1"/>
  <c r="BV603" i="30" s="1"/>
  <c r="CA603" i="30" s="1"/>
  <c r="BS604" i="30"/>
  <c r="AJ606" i="30"/>
  <c r="AK606" i="30" s="1"/>
  <c r="AH607" i="30"/>
  <c r="AN605" i="30"/>
  <c r="BO604" i="30"/>
  <c r="BR604" i="30" s="1"/>
  <c r="H589" i="38"/>
  <c r="F590" i="38"/>
  <c r="B596" i="39" l="1"/>
  <c r="C594" i="39"/>
  <c r="D592" i="39"/>
  <c r="CL601" i="30"/>
  <c r="CJ599" i="30"/>
  <c r="CM599" i="30" s="1"/>
  <c r="L588" i="38"/>
  <c r="CK601" i="30"/>
  <c r="CH602" i="30"/>
  <c r="CI601" i="30"/>
  <c r="J589" i="38"/>
  <c r="D591" i="38"/>
  <c r="CE602" i="30"/>
  <c r="CG602" i="30" s="1"/>
  <c r="CB603" i="30"/>
  <c r="CD603" i="30"/>
  <c r="CF603" i="30" s="1"/>
  <c r="Q610" i="30"/>
  <c r="BT604" i="30"/>
  <c r="BU604" i="30" s="1"/>
  <c r="BV604" i="30" s="1"/>
  <c r="CA604" i="30" s="1"/>
  <c r="BS605" i="30"/>
  <c r="BH606" i="30"/>
  <c r="AH608" i="30"/>
  <c r="AJ607" i="30"/>
  <c r="AK607" i="30" s="1"/>
  <c r="BH607" i="30" s="1"/>
  <c r="AN606" i="30"/>
  <c r="BO605" i="30"/>
  <c r="BR605" i="30" s="1"/>
  <c r="H590" i="38"/>
  <c r="F591" i="38"/>
  <c r="D593" i="39" l="1"/>
  <c r="B597" i="39"/>
  <c r="C595" i="39"/>
  <c r="CL602" i="30"/>
  <c r="CJ600" i="30"/>
  <c r="CM600" i="30" s="1"/>
  <c r="L589" i="38"/>
  <c r="CK602" i="30"/>
  <c r="CH603" i="30"/>
  <c r="CI602" i="30"/>
  <c r="J590" i="38"/>
  <c r="D592" i="38"/>
  <c r="CE603" i="30"/>
  <c r="CG603" i="30" s="1"/>
  <c r="CB604" i="30"/>
  <c r="CD604" i="30"/>
  <c r="CF604" i="30" s="1"/>
  <c r="Q611" i="30"/>
  <c r="AJ608" i="30"/>
  <c r="AK608" i="30" s="1"/>
  <c r="BH608" i="30" s="1"/>
  <c r="AH609" i="30"/>
  <c r="AN607" i="30"/>
  <c r="BO606" i="30"/>
  <c r="BR606" i="30" s="1"/>
  <c r="BT605" i="30"/>
  <c r="BU605" i="30" s="1"/>
  <c r="BV605" i="30" s="1"/>
  <c r="CA605" i="30" s="1"/>
  <c r="BS606" i="30"/>
  <c r="F592" i="38"/>
  <c r="H591" i="38"/>
  <c r="C596" i="39" l="1"/>
  <c r="D594" i="39"/>
  <c r="B598" i="39"/>
  <c r="CL603" i="30"/>
  <c r="L590" i="38"/>
  <c r="CJ601" i="30"/>
  <c r="CM601" i="30" s="1"/>
  <c r="CK603" i="30"/>
  <c r="CI603" i="30"/>
  <c r="CH604" i="30"/>
  <c r="J591" i="38"/>
  <c r="D593" i="38"/>
  <c r="CE604" i="30"/>
  <c r="CG604" i="30" s="1"/>
  <c r="CB605" i="30"/>
  <c r="CD605" i="30"/>
  <c r="CF605" i="30" s="1"/>
  <c r="Q612" i="30"/>
  <c r="AJ609" i="30"/>
  <c r="AK609" i="30" s="1"/>
  <c r="BH609" i="30" s="1"/>
  <c r="AH610" i="30"/>
  <c r="BO607" i="30"/>
  <c r="BR607" i="30" s="1"/>
  <c r="AN608" i="30"/>
  <c r="BT606" i="30"/>
  <c r="BU606" i="30" s="1"/>
  <c r="BV606" i="30" s="1"/>
  <c r="CA606" i="30" s="1"/>
  <c r="BS607" i="30"/>
  <c r="F593" i="38"/>
  <c r="H592" i="38"/>
  <c r="C597" i="39" l="1"/>
  <c r="B599" i="39"/>
  <c r="D595" i="39"/>
  <c r="CL604" i="30"/>
  <c r="CJ602" i="30"/>
  <c r="CM602" i="30" s="1"/>
  <c r="L591" i="38"/>
  <c r="CK604" i="30"/>
  <c r="CH605" i="30"/>
  <c r="CI604" i="30"/>
  <c r="J592" i="38"/>
  <c r="D594" i="38"/>
  <c r="CE605" i="30"/>
  <c r="CG605" i="30" s="1"/>
  <c r="CB606" i="30"/>
  <c r="CD606" i="30"/>
  <c r="CF606" i="30" s="1"/>
  <c r="Q613" i="30"/>
  <c r="BT607" i="30"/>
  <c r="BU607" i="30" s="1"/>
  <c r="BV607" i="30" s="1"/>
  <c r="CA607" i="30" s="1"/>
  <c r="BS608" i="30"/>
  <c r="BO608" i="30"/>
  <c r="BR608" i="30" s="1"/>
  <c r="AN609" i="30"/>
  <c r="AJ610" i="30"/>
  <c r="AK610" i="30" s="1"/>
  <c r="BH610" i="30" s="1"/>
  <c r="AH611" i="30"/>
  <c r="F594" i="38"/>
  <c r="H593" i="38"/>
  <c r="B600" i="39" l="1"/>
  <c r="C598" i="39"/>
  <c r="D596" i="39"/>
  <c r="CL605" i="30"/>
  <c r="CJ603" i="30"/>
  <c r="CM603" i="30" s="1"/>
  <c r="L592" i="38"/>
  <c r="CK605" i="30"/>
  <c r="CI605" i="30"/>
  <c r="CH606" i="30"/>
  <c r="J593" i="38"/>
  <c r="D595" i="38"/>
  <c r="CE606" i="30"/>
  <c r="CG606" i="30" s="1"/>
  <c r="CB607" i="30"/>
  <c r="CD607" i="30"/>
  <c r="CF607" i="30" s="1"/>
  <c r="Q614" i="30"/>
  <c r="AH612" i="30"/>
  <c r="AJ611" i="30"/>
  <c r="AK611" i="30" s="1"/>
  <c r="BH611" i="30" s="1"/>
  <c r="BT608" i="30"/>
  <c r="BU608" i="30" s="1"/>
  <c r="BV608" i="30" s="1"/>
  <c r="CA608" i="30" s="1"/>
  <c r="BS609" i="30"/>
  <c r="AN610" i="30"/>
  <c r="BO609" i="30"/>
  <c r="BR609" i="30" s="1"/>
  <c r="H594" i="38"/>
  <c r="F595" i="38"/>
  <c r="C599" i="39" l="1"/>
  <c r="D597" i="39"/>
  <c r="B601" i="39"/>
  <c r="CL606" i="30"/>
  <c r="CJ604" i="30"/>
  <c r="CM604" i="30" s="1"/>
  <c r="L593" i="38"/>
  <c r="CK606" i="30"/>
  <c r="CI606" i="30"/>
  <c r="CH607" i="30"/>
  <c r="J594" i="38"/>
  <c r="D596" i="38"/>
  <c r="CD608" i="30"/>
  <c r="CF608" i="30" s="1"/>
  <c r="CE607" i="30"/>
  <c r="CG607" i="30" s="1"/>
  <c r="CB608" i="30"/>
  <c r="Q615" i="30"/>
  <c r="BT609" i="30"/>
  <c r="BU609" i="30" s="1"/>
  <c r="BV609" i="30" s="1"/>
  <c r="CA609" i="30" s="1"/>
  <c r="BS610" i="30"/>
  <c r="AN611" i="30"/>
  <c r="BO610" i="30"/>
  <c r="BR610" i="30" s="1"/>
  <c r="AH613" i="30"/>
  <c r="AJ612" i="30"/>
  <c r="AK612" i="30" s="1"/>
  <c r="BH612" i="30" s="1"/>
  <c r="H595" i="38"/>
  <c r="F596" i="38"/>
  <c r="C600" i="39" l="1"/>
  <c r="D598" i="39"/>
  <c r="B602" i="39"/>
  <c r="CL607" i="30"/>
  <c r="CJ605" i="30"/>
  <c r="CM605" i="30" s="1"/>
  <c r="L594" i="38"/>
  <c r="CK607" i="30"/>
  <c r="CH608" i="30"/>
  <c r="CI607" i="30"/>
  <c r="J595" i="38"/>
  <c r="D597" i="38"/>
  <c r="CE608" i="30"/>
  <c r="CG608" i="30" s="1"/>
  <c r="CB609" i="30"/>
  <c r="CD609" i="30"/>
  <c r="CF609" i="30" s="1"/>
  <c r="Q616" i="30"/>
  <c r="BO611" i="30"/>
  <c r="BR611" i="30" s="1"/>
  <c r="AN612" i="30"/>
  <c r="BT610" i="30"/>
  <c r="BU610" i="30" s="1"/>
  <c r="BV610" i="30" s="1"/>
  <c r="CA610" i="30" s="1"/>
  <c r="BS611" i="30"/>
  <c r="AH614" i="30"/>
  <c r="AJ613" i="30"/>
  <c r="AK613" i="30" s="1"/>
  <c r="BH613" i="30" s="1"/>
  <c r="F597" i="38"/>
  <c r="H596" i="38"/>
  <c r="C601" i="39" l="1"/>
  <c r="B603" i="39"/>
  <c r="D599" i="39"/>
  <c r="CL608" i="30"/>
  <c r="CJ606" i="30"/>
  <c r="CM606" i="30" s="1"/>
  <c r="L595" i="38"/>
  <c r="CK608" i="30"/>
  <c r="CH609" i="30"/>
  <c r="CI608" i="30"/>
  <c r="J596" i="38"/>
  <c r="D598" i="38"/>
  <c r="CE609" i="30"/>
  <c r="CG609" i="30" s="1"/>
  <c r="CB610" i="30"/>
  <c r="CD610" i="30"/>
  <c r="CF610" i="30" s="1"/>
  <c r="Q617" i="30"/>
  <c r="BS612" i="30"/>
  <c r="BT611" i="30"/>
  <c r="BU611" i="30" s="1"/>
  <c r="BV611" i="30" s="1"/>
  <c r="CA611" i="30" s="1"/>
  <c r="BO612" i="30"/>
  <c r="BR612" i="30" s="1"/>
  <c r="AN613" i="30"/>
  <c r="AJ614" i="30"/>
  <c r="AK614" i="30" s="1"/>
  <c r="BH614" i="30" s="1"/>
  <c r="AH615" i="30"/>
  <c r="H597" i="38"/>
  <c r="F598" i="38"/>
  <c r="D600" i="39" l="1"/>
  <c r="C602" i="39"/>
  <c r="B604" i="39"/>
  <c r="CL609" i="30"/>
  <c r="CJ607" i="30"/>
  <c r="CM607" i="30" s="1"/>
  <c r="L596" i="38"/>
  <c r="CK609" i="30"/>
  <c r="CI609" i="30"/>
  <c r="CH610" i="30"/>
  <c r="J597" i="38"/>
  <c r="D599" i="38"/>
  <c r="CE610" i="30"/>
  <c r="CG610" i="30" s="1"/>
  <c r="CB611" i="30"/>
  <c r="CD611" i="30"/>
  <c r="CF611" i="30" s="1"/>
  <c r="Q618" i="30"/>
  <c r="AH616" i="30"/>
  <c r="AJ615" i="30"/>
  <c r="AK615" i="30" s="1"/>
  <c r="BH615" i="30" s="1"/>
  <c r="BT612" i="30"/>
  <c r="BU612" i="30" s="1"/>
  <c r="BV612" i="30" s="1"/>
  <c r="CA612" i="30" s="1"/>
  <c r="BS613" i="30"/>
  <c r="BO613" i="30"/>
  <c r="BR613" i="30" s="1"/>
  <c r="AN614" i="30"/>
  <c r="H598" i="38"/>
  <c r="F599" i="38"/>
  <c r="D601" i="39" l="1"/>
  <c r="C603" i="39"/>
  <c r="B605" i="39"/>
  <c r="CL610" i="30"/>
  <c r="CJ608" i="30"/>
  <c r="CM608" i="30" s="1"/>
  <c r="L597" i="38"/>
  <c r="CK610" i="30"/>
  <c r="CI610" i="30"/>
  <c r="CH611" i="30"/>
  <c r="J598" i="38"/>
  <c r="D600" i="38"/>
  <c r="CE611" i="30"/>
  <c r="CG611" i="30" s="1"/>
  <c r="CB612" i="30"/>
  <c r="CD612" i="30"/>
  <c r="CF612" i="30" s="1"/>
  <c r="Q619" i="30"/>
  <c r="AH617" i="30"/>
  <c r="AJ616" i="30"/>
  <c r="AK616" i="30" s="1"/>
  <c r="BH616" i="30" s="1"/>
  <c r="AN615" i="30"/>
  <c r="BO614" i="30"/>
  <c r="BR614" i="30" s="1"/>
  <c r="BT613" i="30"/>
  <c r="BU613" i="30" s="1"/>
  <c r="BV613" i="30" s="1"/>
  <c r="CA613" i="30" s="1"/>
  <c r="BS614" i="30"/>
  <c r="F600" i="38"/>
  <c r="H599" i="38"/>
  <c r="D602" i="39" l="1"/>
  <c r="C604" i="39"/>
  <c r="B606" i="39"/>
  <c r="CL611" i="30"/>
  <c r="L598" i="38"/>
  <c r="CJ609" i="30"/>
  <c r="CM609" i="30" s="1"/>
  <c r="CK611" i="30"/>
  <c r="CI611" i="30"/>
  <c r="CH612" i="30"/>
  <c r="J599" i="38"/>
  <c r="D601" i="38"/>
  <c r="CD613" i="30"/>
  <c r="CF613" i="30" s="1"/>
  <c r="CE612" i="30"/>
  <c r="CG612" i="30" s="1"/>
  <c r="CB613" i="30"/>
  <c r="Q620" i="30"/>
  <c r="BT614" i="30"/>
  <c r="BU614" i="30" s="1"/>
  <c r="BV614" i="30" s="1"/>
  <c r="CA614" i="30" s="1"/>
  <c r="BS615" i="30"/>
  <c r="AJ617" i="30"/>
  <c r="AK617" i="30" s="1"/>
  <c r="BH617" i="30" s="1"/>
  <c r="AH618" i="30"/>
  <c r="AN616" i="30"/>
  <c r="BO615" i="30"/>
  <c r="BR615" i="30" s="1"/>
  <c r="F601" i="38"/>
  <c r="H600" i="38"/>
  <c r="C605" i="39" l="1"/>
  <c r="B607" i="39"/>
  <c r="D603" i="39"/>
  <c r="CL612" i="30"/>
  <c r="CJ610" i="30"/>
  <c r="CM610" i="30" s="1"/>
  <c r="L599" i="38"/>
  <c r="CK612" i="30"/>
  <c r="CH613" i="30"/>
  <c r="CI612" i="30"/>
  <c r="J600" i="38"/>
  <c r="D602" i="38"/>
  <c r="CE613" i="30"/>
  <c r="CG613" i="30" s="1"/>
  <c r="CB614" i="30"/>
  <c r="CD614" i="30"/>
  <c r="CF614" i="30" s="1"/>
  <c r="Q621" i="30"/>
  <c r="BT615" i="30"/>
  <c r="BU615" i="30" s="1"/>
  <c r="BV615" i="30" s="1"/>
  <c r="CA615" i="30" s="1"/>
  <c r="BS616" i="30"/>
  <c r="BO616" i="30"/>
  <c r="BR616" i="30" s="1"/>
  <c r="AN617" i="30"/>
  <c r="AH619" i="30"/>
  <c r="AJ618" i="30"/>
  <c r="AK618" i="30" s="1"/>
  <c r="BH618" i="30" s="1"/>
  <c r="F602" i="38"/>
  <c r="H601" i="38"/>
  <c r="D604" i="39" l="1"/>
  <c r="B608" i="39"/>
  <c r="C606" i="39"/>
  <c r="CL613" i="30"/>
  <c r="CJ611" i="30"/>
  <c r="CM611" i="30" s="1"/>
  <c r="L600" i="38"/>
  <c r="CK613" i="30"/>
  <c r="CH614" i="30"/>
  <c r="CI613" i="30"/>
  <c r="J601" i="38"/>
  <c r="D603" i="38"/>
  <c r="CE614" i="30"/>
  <c r="CG614" i="30" s="1"/>
  <c r="CB615" i="30"/>
  <c r="CD615" i="30"/>
  <c r="CF615" i="30" s="1"/>
  <c r="Q622" i="30"/>
  <c r="BO617" i="30"/>
  <c r="BR617" i="30" s="1"/>
  <c r="AN618" i="30"/>
  <c r="BT616" i="30"/>
  <c r="BU616" i="30" s="1"/>
  <c r="BV616" i="30" s="1"/>
  <c r="CA616" i="30" s="1"/>
  <c r="BS617" i="30"/>
  <c r="AH620" i="30"/>
  <c r="AJ619" i="30"/>
  <c r="AK619" i="30" s="1"/>
  <c r="BH619" i="30" s="1"/>
  <c r="F603" i="38"/>
  <c r="H602" i="38"/>
  <c r="C607" i="39" l="1"/>
  <c r="B609" i="39"/>
  <c r="D605" i="39"/>
  <c r="CL614" i="30"/>
  <c r="CJ612" i="30"/>
  <c r="CM612" i="30" s="1"/>
  <c r="L601" i="38"/>
  <c r="CK614" i="30"/>
  <c r="CH615" i="30"/>
  <c r="CI614" i="30"/>
  <c r="J602" i="38"/>
  <c r="D604" i="38"/>
  <c r="CD616" i="30"/>
  <c r="CF616" i="30" s="1"/>
  <c r="CE615" i="30"/>
  <c r="CG615" i="30" s="1"/>
  <c r="CB616" i="30"/>
  <c r="Q623" i="30"/>
  <c r="BT617" i="30"/>
  <c r="BU617" i="30" s="1"/>
  <c r="BV617" i="30" s="1"/>
  <c r="CA617" i="30" s="1"/>
  <c r="BS618" i="30"/>
  <c r="AN619" i="30"/>
  <c r="BO618" i="30"/>
  <c r="BR618" i="30" s="1"/>
  <c r="AJ620" i="30"/>
  <c r="AK620" i="30" s="1"/>
  <c r="BH620" i="30" s="1"/>
  <c r="AH621" i="30"/>
  <c r="F604" i="38"/>
  <c r="H603" i="38"/>
  <c r="D606" i="39" l="1"/>
  <c r="C608" i="39"/>
  <c r="B610" i="39"/>
  <c r="CL615" i="30"/>
  <c r="L602" i="38"/>
  <c r="CJ613" i="30"/>
  <c r="CM613" i="30" s="1"/>
  <c r="CK615" i="30"/>
  <c r="CH616" i="30"/>
  <c r="CI615" i="30"/>
  <c r="J603" i="38"/>
  <c r="D605" i="38"/>
  <c r="CE616" i="30"/>
  <c r="CG616" i="30" s="1"/>
  <c r="CB617" i="30"/>
  <c r="CD617" i="30"/>
  <c r="CF617" i="30" s="1"/>
  <c r="Q624" i="30"/>
  <c r="BT618" i="30"/>
  <c r="BU618" i="30" s="1"/>
  <c r="BV618" i="30" s="1"/>
  <c r="CA618" i="30" s="1"/>
  <c r="BS619" i="30"/>
  <c r="BO619" i="30"/>
  <c r="BR619" i="30" s="1"/>
  <c r="AN620" i="30"/>
  <c r="AH622" i="30"/>
  <c r="AJ621" i="30"/>
  <c r="AK621" i="30" s="1"/>
  <c r="BH621" i="30" s="1"/>
  <c r="F605" i="38"/>
  <c r="H604" i="38"/>
  <c r="B611" i="39" l="1"/>
  <c r="C609" i="39"/>
  <c r="D607" i="39"/>
  <c r="CL616" i="30"/>
  <c r="L603" i="38"/>
  <c r="CJ614" i="30"/>
  <c r="CM614" i="30" s="1"/>
  <c r="CK616" i="30"/>
  <c r="CH617" i="30"/>
  <c r="CI616" i="30"/>
  <c r="J604" i="38"/>
  <c r="D606" i="38"/>
  <c r="CE617" i="30"/>
  <c r="CG617" i="30" s="1"/>
  <c r="CB618" i="30"/>
  <c r="CD618" i="30"/>
  <c r="CF618" i="30" s="1"/>
  <c r="Q625" i="30"/>
  <c r="BO620" i="30"/>
  <c r="BR620" i="30" s="1"/>
  <c r="AN621" i="30"/>
  <c r="BT619" i="30"/>
  <c r="BU619" i="30" s="1"/>
  <c r="BV619" i="30" s="1"/>
  <c r="CA619" i="30" s="1"/>
  <c r="BS620" i="30"/>
  <c r="AJ622" i="30"/>
  <c r="AK622" i="30" s="1"/>
  <c r="BH622" i="30" s="1"/>
  <c r="AH623" i="30"/>
  <c r="F606" i="38"/>
  <c r="H605" i="38"/>
  <c r="C610" i="39" l="1"/>
  <c r="B612" i="39"/>
  <c r="D608" i="39"/>
  <c r="CL617" i="30"/>
  <c r="CJ615" i="30"/>
  <c r="CM615" i="30" s="1"/>
  <c r="L604" i="38"/>
  <c r="CK617" i="30"/>
  <c r="CH618" i="30"/>
  <c r="CI617" i="30"/>
  <c r="J605" i="38"/>
  <c r="D607" i="38"/>
  <c r="CE618" i="30"/>
  <c r="CG618" i="30" s="1"/>
  <c r="CB619" i="30"/>
  <c r="CD619" i="30"/>
  <c r="CF619" i="30" s="1"/>
  <c r="Q626" i="30"/>
  <c r="BT620" i="30"/>
  <c r="BU620" i="30" s="1"/>
  <c r="BV620" i="30" s="1"/>
  <c r="CA620" i="30" s="1"/>
  <c r="BS621" i="30"/>
  <c r="AN622" i="30"/>
  <c r="BO621" i="30"/>
  <c r="BR621" i="30" s="1"/>
  <c r="AJ623" i="30"/>
  <c r="AK623" i="30" s="1"/>
  <c r="BH623" i="30" s="1"/>
  <c r="AH624" i="30"/>
  <c r="H606" i="38"/>
  <c r="F607" i="38"/>
  <c r="B613" i="39" l="1"/>
  <c r="C611" i="39"/>
  <c r="D609" i="39"/>
  <c r="CL618" i="30"/>
  <c r="CJ616" i="30"/>
  <c r="CM616" i="30" s="1"/>
  <c r="L605" i="38"/>
  <c r="CK618" i="30"/>
  <c r="CH619" i="30"/>
  <c r="CI618" i="30"/>
  <c r="J606" i="38"/>
  <c r="D608" i="38"/>
  <c r="CE619" i="30"/>
  <c r="CG619" i="30" s="1"/>
  <c r="CB620" i="30"/>
  <c r="CD620" i="30"/>
  <c r="CF620" i="30" s="1"/>
  <c r="Q627" i="30"/>
  <c r="AJ624" i="30"/>
  <c r="AK624" i="30" s="1"/>
  <c r="BH624" i="30" s="1"/>
  <c r="AH625" i="30"/>
  <c r="BO622" i="30"/>
  <c r="BR622" i="30" s="1"/>
  <c r="AN623" i="30"/>
  <c r="BT621" i="30"/>
  <c r="BU621" i="30" s="1"/>
  <c r="BV621" i="30" s="1"/>
  <c r="CA621" i="30" s="1"/>
  <c r="BS622" i="30"/>
  <c r="F608" i="38"/>
  <c r="H607" i="38"/>
  <c r="D610" i="39" l="1"/>
  <c r="C612" i="39"/>
  <c r="B614" i="39"/>
  <c r="CL619" i="30"/>
  <c r="CJ617" i="30"/>
  <c r="CM617" i="30" s="1"/>
  <c r="L606" i="38"/>
  <c r="CK619" i="30"/>
  <c r="CH620" i="30"/>
  <c r="CI619" i="30"/>
  <c r="J607" i="38"/>
  <c r="D609" i="38"/>
  <c r="CE620" i="30"/>
  <c r="CG620" i="30" s="1"/>
  <c r="CB621" i="30"/>
  <c r="CD621" i="30"/>
  <c r="CF621" i="30" s="1"/>
  <c r="Q628" i="30"/>
  <c r="BT622" i="30"/>
  <c r="BU622" i="30" s="1"/>
  <c r="BV622" i="30" s="1"/>
  <c r="CA622" i="30" s="1"/>
  <c r="BS623" i="30"/>
  <c r="AJ625" i="30"/>
  <c r="AK625" i="30" s="1"/>
  <c r="BH625" i="30" s="1"/>
  <c r="AH626" i="30"/>
  <c r="BO623" i="30"/>
  <c r="BR623" i="30" s="1"/>
  <c r="AN624" i="30"/>
  <c r="H608" i="38"/>
  <c r="F609" i="38"/>
  <c r="D611" i="39" l="1"/>
  <c r="B615" i="39"/>
  <c r="C613" i="39"/>
  <c r="CL620" i="30"/>
  <c r="CJ618" i="30"/>
  <c r="CM618" i="30" s="1"/>
  <c r="L607" i="38"/>
  <c r="CK620" i="30"/>
  <c r="CH621" i="30"/>
  <c r="CI620" i="30"/>
  <c r="J608" i="38"/>
  <c r="D610" i="38"/>
  <c r="CE621" i="30"/>
  <c r="CG621" i="30" s="1"/>
  <c r="CB622" i="30"/>
  <c r="CD622" i="30"/>
  <c r="CF622" i="30" s="1"/>
  <c r="Q629" i="30"/>
  <c r="AH627" i="30"/>
  <c r="AJ626" i="30"/>
  <c r="AK626" i="30" s="1"/>
  <c r="BH626" i="30" s="1"/>
  <c r="BT623" i="30"/>
  <c r="BU623" i="30" s="1"/>
  <c r="BV623" i="30" s="1"/>
  <c r="CA623" i="30" s="1"/>
  <c r="BS624" i="30"/>
  <c r="AN625" i="30"/>
  <c r="BO624" i="30"/>
  <c r="BR624" i="30" s="1"/>
  <c r="F610" i="38"/>
  <c r="H609" i="38"/>
  <c r="C614" i="39" l="1"/>
  <c r="B616" i="39"/>
  <c r="D612" i="39"/>
  <c r="CL621" i="30"/>
  <c r="L608" i="38"/>
  <c r="CJ619" i="30"/>
  <c r="CM619" i="30" s="1"/>
  <c r="CK621" i="30"/>
  <c r="CI621" i="30"/>
  <c r="CH622" i="30"/>
  <c r="J609" i="38"/>
  <c r="D611" i="38"/>
  <c r="CE622" i="30"/>
  <c r="CG622" i="30" s="1"/>
  <c r="CB623" i="30"/>
  <c r="CD623" i="30"/>
  <c r="CF623" i="30" s="1"/>
  <c r="Q630" i="30"/>
  <c r="BT624" i="30"/>
  <c r="BU624" i="30" s="1"/>
  <c r="BV624" i="30" s="1"/>
  <c r="CA624" i="30" s="1"/>
  <c r="BS625" i="30"/>
  <c r="AJ627" i="30"/>
  <c r="AK627" i="30" s="1"/>
  <c r="BH627" i="30" s="1"/>
  <c r="AH628" i="30"/>
  <c r="BO625" i="30"/>
  <c r="BR625" i="30" s="1"/>
  <c r="AN626" i="30"/>
  <c r="F611" i="38"/>
  <c r="H610" i="38"/>
  <c r="B617" i="39" l="1"/>
  <c r="C615" i="39"/>
  <c r="D613" i="39"/>
  <c r="CL622" i="30"/>
  <c r="CJ620" i="30"/>
  <c r="CM620" i="30" s="1"/>
  <c r="L609" i="38"/>
  <c r="CK622" i="30"/>
  <c r="CH623" i="30"/>
  <c r="CI622" i="30"/>
  <c r="J610" i="38"/>
  <c r="D612" i="38"/>
  <c r="CE623" i="30"/>
  <c r="CG623" i="30" s="1"/>
  <c r="CB624" i="30"/>
  <c r="CD624" i="30"/>
  <c r="CF624" i="30" s="1"/>
  <c r="Q631" i="30"/>
  <c r="AN627" i="30"/>
  <c r="BO626" i="30"/>
  <c r="BR626" i="30" s="1"/>
  <c r="AJ628" i="30"/>
  <c r="AK628" i="30" s="1"/>
  <c r="BH628" i="30" s="1"/>
  <c r="AH629" i="30"/>
  <c r="BT625" i="30"/>
  <c r="BU625" i="30" s="1"/>
  <c r="BV625" i="30" s="1"/>
  <c r="CA625" i="30" s="1"/>
  <c r="BS626" i="30"/>
  <c r="H611" i="38"/>
  <c r="F612" i="38"/>
  <c r="B618" i="39" l="1"/>
  <c r="D614" i="39"/>
  <c r="C616" i="39"/>
  <c r="CL623" i="30"/>
  <c r="CJ621" i="30"/>
  <c r="CM621" i="30" s="1"/>
  <c r="L610" i="38"/>
  <c r="CK623" i="30"/>
  <c r="CH624" i="30"/>
  <c r="CI623" i="30"/>
  <c r="J611" i="38"/>
  <c r="D613" i="38"/>
  <c r="CE624" i="30"/>
  <c r="CG624" i="30" s="1"/>
  <c r="CB625" i="30"/>
  <c r="CD625" i="30"/>
  <c r="CF625" i="30" s="1"/>
  <c r="Q632" i="30"/>
  <c r="AJ629" i="30"/>
  <c r="AK629" i="30" s="1"/>
  <c r="BH629" i="30" s="1"/>
  <c r="AH630" i="30"/>
  <c r="BO627" i="30"/>
  <c r="BR627" i="30" s="1"/>
  <c r="AN628" i="30"/>
  <c r="BT626" i="30"/>
  <c r="BU626" i="30" s="1"/>
  <c r="BV626" i="30" s="1"/>
  <c r="CA626" i="30" s="1"/>
  <c r="BS627" i="30"/>
  <c r="F613" i="38"/>
  <c r="H612" i="38"/>
  <c r="C617" i="39" l="1"/>
  <c r="D615" i="39"/>
  <c r="B619" i="39"/>
  <c r="CL624" i="30"/>
  <c r="CJ622" i="30"/>
  <c r="CM622" i="30" s="1"/>
  <c r="L611" i="38"/>
  <c r="CK624" i="30"/>
  <c r="CH625" i="30"/>
  <c r="CI624" i="30"/>
  <c r="J612" i="38"/>
  <c r="D614" i="38"/>
  <c r="CE625" i="30"/>
  <c r="CG625" i="30" s="1"/>
  <c r="CB626" i="30"/>
  <c r="CD626" i="30"/>
  <c r="CF626" i="30" s="1"/>
  <c r="Q633" i="30"/>
  <c r="BT627" i="30"/>
  <c r="BU627" i="30" s="1"/>
  <c r="BV627" i="30" s="1"/>
  <c r="CA627" i="30" s="1"/>
  <c r="BS628" i="30"/>
  <c r="AH631" i="30"/>
  <c r="AJ630" i="30"/>
  <c r="AK630" i="30" s="1"/>
  <c r="BH630" i="30" s="1"/>
  <c r="AN629" i="30"/>
  <c r="BO628" i="30"/>
  <c r="BR628" i="30" s="1"/>
  <c r="F614" i="38"/>
  <c r="H613" i="38"/>
  <c r="B620" i="39" l="1"/>
  <c r="D616" i="39"/>
  <c r="C618" i="39"/>
  <c r="CL625" i="30"/>
  <c r="CJ623" i="30"/>
  <c r="CM623" i="30" s="1"/>
  <c r="L612" i="38"/>
  <c r="CK625" i="30"/>
  <c r="CI625" i="30"/>
  <c r="CH626" i="30"/>
  <c r="J613" i="38"/>
  <c r="D615" i="38"/>
  <c r="CE626" i="30"/>
  <c r="CG626" i="30" s="1"/>
  <c r="CB627" i="30"/>
  <c r="CD627" i="30"/>
  <c r="CF627" i="30" s="1"/>
  <c r="Q634" i="30"/>
  <c r="AN630" i="30"/>
  <c r="BO629" i="30"/>
  <c r="BR629" i="30" s="1"/>
  <c r="BT628" i="30"/>
  <c r="BU628" i="30" s="1"/>
  <c r="BV628" i="30" s="1"/>
  <c r="CA628" i="30" s="1"/>
  <c r="BS629" i="30"/>
  <c r="AJ631" i="30"/>
  <c r="AK631" i="30" s="1"/>
  <c r="BH631" i="30" s="1"/>
  <c r="AH632" i="30"/>
  <c r="H614" i="38"/>
  <c r="F615" i="38"/>
  <c r="D617" i="39" l="1"/>
  <c r="C619" i="39"/>
  <c r="B621" i="39"/>
  <c r="CL626" i="30"/>
  <c r="L613" i="38"/>
  <c r="CJ624" i="30"/>
  <c r="CM624" i="30" s="1"/>
  <c r="CK626" i="30"/>
  <c r="CI626" i="30"/>
  <c r="CH627" i="30"/>
  <c r="J614" i="38"/>
  <c r="D616" i="38"/>
  <c r="CE627" i="30"/>
  <c r="CG627" i="30" s="1"/>
  <c r="CB628" i="30"/>
  <c r="CD628" i="30"/>
  <c r="CF628" i="30" s="1"/>
  <c r="Q635" i="30"/>
  <c r="BT629" i="30"/>
  <c r="BU629" i="30" s="1"/>
  <c r="BV629" i="30" s="1"/>
  <c r="CA629" i="30" s="1"/>
  <c r="BS630" i="30"/>
  <c r="AH633" i="30"/>
  <c r="AJ632" i="30"/>
  <c r="AK632" i="30" s="1"/>
  <c r="BH632" i="30" s="1"/>
  <c r="BO630" i="30"/>
  <c r="BR630" i="30" s="1"/>
  <c r="AN631" i="30"/>
  <c r="H615" i="38"/>
  <c r="F616" i="38"/>
  <c r="B622" i="39" l="1"/>
  <c r="C620" i="39"/>
  <c r="D618" i="39"/>
  <c r="CL627" i="30"/>
  <c r="CJ625" i="30"/>
  <c r="CM625" i="30" s="1"/>
  <c r="L614" i="38"/>
  <c r="CK627" i="30"/>
  <c r="CH628" i="30"/>
  <c r="CI627" i="30"/>
  <c r="J615" i="38"/>
  <c r="D617" i="38"/>
  <c r="CE628" i="30"/>
  <c r="CG628" i="30" s="1"/>
  <c r="CB629" i="30"/>
  <c r="CD629" i="30"/>
  <c r="CF629" i="30" s="1"/>
  <c r="Q636" i="30"/>
  <c r="AJ633" i="30"/>
  <c r="AK633" i="30" s="1"/>
  <c r="BH633" i="30" s="1"/>
  <c r="AH634" i="30"/>
  <c r="BT630" i="30"/>
  <c r="BU630" i="30" s="1"/>
  <c r="BV630" i="30" s="1"/>
  <c r="CA630" i="30" s="1"/>
  <c r="BS631" i="30"/>
  <c r="BO631" i="30"/>
  <c r="BR631" i="30" s="1"/>
  <c r="AN632" i="30"/>
  <c r="F617" i="38"/>
  <c r="H616" i="38"/>
  <c r="D619" i="39" l="1"/>
  <c r="C621" i="39"/>
  <c r="B623" i="39"/>
  <c r="CL628" i="30"/>
  <c r="CJ626" i="30"/>
  <c r="CM626" i="30" s="1"/>
  <c r="L615" i="38"/>
  <c r="CK628" i="30"/>
  <c r="CH629" i="30"/>
  <c r="CI628" i="30"/>
  <c r="J616" i="38"/>
  <c r="D618" i="38"/>
  <c r="CD630" i="30"/>
  <c r="CF630" i="30" s="1"/>
  <c r="CE629" i="30"/>
  <c r="CG629" i="30" s="1"/>
  <c r="CB630" i="30"/>
  <c r="Q637" i="30"/>
  <c r="BT631" i="30"/>
  <c r="BU631" i="30" s="1"/>
  <c r="BV631" i="30" s="1"/>
  <c r="CA631" i="30" s="1"/>
  <c r="BS632" i="30"/>
  <c r="AN633" i="30"/>
  <c r="BO632" i="30"/>
  <c r="BR632" i="30" s="1"/>
  <c r="AH635" i="30"/>
  <c r="AJ634" i="30"/>
  <c r="AK634" i="30" s="1"/>
  <c r="BH634" i="30" s="1"/>
  <c r="H617" i="38"/>
  <c r="F618" i="38"/>
  <c r="D620" i="39" l="1"/>
  <c r="B624" i="39"/>
  <c r="C622" i="39"/>
  <c r="CL629" i="30"/>
  <c r="CJ627" i="30"/>
  <c r="CM627" i="30" s="1"/>
  <c r="L616" i="38"/>
  <c r="CK629" i="30"/>
  <c r="CH630" i="30"/>
  <c r="CI629" i="30"/>
  <c r="J617" i="38"/>
  <c r="D619" i="38"/>
  <c r="CE630" i="30"/>
  <c r="CG630" i="30" s="1"/>
  <c r="CB631" i="30"/>
  <c r="CD631" i="30"/>
  <c r="CF631" i="30" s="1"/>
  <c r="Q638" i="30"/>
  <c r="BO633" i="30"/>
  <c r="BR633" i="30" s="1"/>
  <c r="AN634" i="30"/>
  <c r="BT632" i="30"/>
  <c r="BU632" i="30" s="1"/>
  <c r="BV632" i="30" s="1"/>
  <c r="CA632" i="30" s="1"/>
  <c r="BS633" i="30"/>
  <c r="AJ635" i="30"/>
  <c r="AK635" i="30" s="1"/>
  <c r="BH635" i="30" s="1"/>
  <c r="AH636" i="30"/>
  <c r="F619" i="38"/>
  <c r="H618" i="38"/>
  <c r="D621" i="39" l="1"/>
  <c r="C623" i="39"/>
  <c r="B625" i="39"/>
  <c r="CL630" i="30"/>
  <c r="CJ628" i="30"/>
  <c r="CM628" i="30" s="1"/>
  <c r="L617" i="38"/>
  <c r="CK630" i="30"/>
  <c r="CI630" i="30"/>
  <c r="CH631" i="30"/>
  <c r="J618" i="38"/>
  <c r="D620" i="38"/>
  <c r="CE631" i="30"/>
  <c r="CG631" i="30" s="1"/>
  <c r="CB632" i="30"/>
  <c r="CD632" i="30"/>
  <c r="CF632" i="30" s="1"/>
  <c r="Q639" i="30"/>
  <c r="AH637" i="30"/>
  <c r="AJ636" i="30"/>
  <c r="AK636" i="30" s="1"/>
  <c r="BH636" i="30" s="1"/>
  <c r="BT633" i="30"/>
  <c r="BU633" i="30" s="1"/>
  <c r="BV633" i="30" s="1"/>
  <c r="CA633" i="30" s="1"/>
  <c r="BS634" i="30"/>
  <c r="BO634" i="30"/>
  <c r="BR634" i="30" s="1"/>
  <c r="AN635" i="30"/>
  <c r="H619" i="38"/>
  <c r="F620" i="38"/>
  <c r="D622" i="39" l="1"/>
  <c r="C624" i="39"/>
  <c r="B626" i="39"/>
  <c r="CL631" i="30"/>
  <c r="CJ629" i="30"/>
  <c r="CM629" i="30" s="1"/>
  <c r="L618" i="38"/>
  <c r="CK631" i="30"/>
  <c r="CI631" i="30"/>
  <c r="CH632" i="30"/>
  <c r="J619" i="38"/>
  <c r="D621" i="38"/>
  <c r="CD633" i="30"/>
  <c r="CF633" i="30" s="1"/>
  <c r="CE632" i="30"/>
  <c r="CG632" i="30" s="1"/>
  <c r="CB633" i="30"/>
  <c r="Q640" i="30"/>
  <c r="AH638" i="30"/>
  <c r="AJ637" i="30"/>
  <c r="AK637" i="30" s="1"/>
  <c r="BH637" i="30" s="1"/>
  <c r="BO635" i="30"/>
  <c r="BR635" i="30" s="1"/>
  <c r="AN636" i="30"/>
  <c r="BT634" i="30"/>
  <c r="BU634" i="30" s="1"/>
  <c r="BV634" i="30" s="1"/>
  <c r="CA634" i="30" s="1"/>
  <c r="BS635" i="30"/>
  <c r="H620" i="38"/>
  <c r="F621" i="38"/>
  <c r="B627" i="39" l="1"/>
  <c r="D623" i="39"/>
  <c r="C625" i="39"/>
  <c r="CL632" i="30"/>
  <c r="L619" i="38"/>
  <c r="CJ630" i="30"/>
  <c r="CM630" i="30" s="1"/>
  <c r="CK632" i="30"/>
  <c r="CH633" i="30"/>
  <c r="CI632" i="30"/>
  <c r="J620" i="38"/>
  <c r="D622" i="38"/>
  <c r="CE633" i="30"/>
  <c r="CG633" i="30" s="1"/>
  <c r="CB634" i="30"/>
  <c r="CD634" i="30"/>
  <c r="CF634" i="30" s="1"/>
  <c r="Q641" i="30"/>
  <c r="BT635" i="30"/>
  <c r="BU635" i="30" s="1"/>
  <c r="BV635" i="30" s="1"/>
  <c r="CA635" i="30" s="1"/>
  <c r="BS636" i="30"/>
  <c r="AN637" i="30"/>
  <c r="BO636" i="30"/>
  <c r="BR636" i="30" s="1"/>
  <c r="AJ638" i="30"/>
  <c r="AK638" i="30" s="1"/>
  <c r="BH638" i="30" s="1"/>
  <c r="AH639" i="30"/>
  <c r="H621" i="38"/>
  <c r="F622" i="38"/>
  <c r="B628" i="39" l="1"/>
  <c r="C626" i="39"/>
  <c r="D624" i="39"/>
  <c r="CL633" i="30"/>
  <c r="L620" i="38"/>
  <c r="CJ631" i="30"/>
  <c r="CM631" i="30" s="1"/>
  <c r="CK633" i="30"/>
  <c r="CI633" i="30"/>
  <c r="CH634" i="30"/>
  <c r="J621" i="38"/>
  <c r="D623" i="38"/>
  <c r="CE634" i="30"/>
  <c r="CG634" i="30" s="1"/>
  <c r="CB635" i="30"/>
  <c r="CD635" i="30"/>
  <c r="CF635" i="30" s="1"/>
  <c r="Q642" i="30"/>
  <c r="AH640" i="30"/>
  <c r="AJ639" i="30"/>
  <c r="AK639" i="30" s="1"/>
  <c r="BH639" i="30" s="1"/>
  <c r="BO637" i="30"/>
  <c r="BR637" i="30" s="1"/>
  <c r="AN638" i="30"/>
  <c r="BT636" i="30"/>
  <c r="BU636" i="30" s="1"/>
  <c r="BV636" i="30" s="1"/>
  <c r="CA636" i="30" s="1"/>
  <c r="BS637" i="30"/>
  <c r="H622" i="38"/>
  <c r="F623" i="38"/>
  <c r="C627" i="39" l="1"/>
  <c r="B629" i="39"/>
  <c r="D625" i="39"/>
  <c r="CL634" i="30"/>
  <c r="CJ632" i="30"/>
  <c r="CM632" i="30" s="1"/>
  <c r="L621" i="38"/>
  <c r="CK634" i="30"/>
  <c r="CH635" i="30"/>
  <c r="CI634" i="30"/>
  <c r="J622" i="38"/>
  <c r="D624" i="38"/>
  <c r="CE635" i="30"/>
  <c r="CG635" i="30" s="1"/>
  <c r="CB636" i="30"/>
  <c r="CD636" i="30"/>
  <c r="CF636" i="30" s="1"/>
  <c r="Q643" i="30"/>
  <c r="AJ640" i="30"/>
  <c r="AK640" i="30" s="1"/>
  <c r="BH640" i="30" s="1"/>
  <c r="AH641" i="30"/>
  <c r="BT637" i="30"/>
  <c r="BU637" i="30" s="1"/>
  <c r="BV637" i="30" s="1"/>
  <c r="CA637" i="30" s="1"/>
  <c r="BS638" i="30"/>
  <c r="BO638" i="30"/>
  <c r="BR638" i="30" s="1"/>
  <c r="AN639" i="30"/>
  <c r="F624" i="38"/>
  <c r="H623" i="38"/>
  <c r="D626" i="39" l="1"/>
  <c r="C628" i="39"/>
  <c r="B630" i="39"/>
  <c r="CL635" i="30"/>
  <c r="CJ633" i="30"/>
  <c r="CM633" i="30" s="1"/>
  <c r="L622" i="38"/>
  <c r="CK635" i="30"/>
  <c r="CI635" i="30"/>
  <c r="CH636" i="30"/>
  <c r="J623" i="38"/>
  <c r="D625" i="38"/>
  <c r="CE636" i="30"/>
  <c r="CG636" i="30" s="1"/>
  <c r="CB637" i="30"/>
  <c r="CD637" i="30"/>
  <c r="CF637" i="30" s="1"/>
  <c r="Q644" i="30"/>
  <c r="BT638" i="30"/>
  <c r="BU638" i="30" s="1"/>
  <c r="BV638" i="30" s="1"/>
  <c r="CA638" i="30" s="1"/>
  <c r="BS639" i="30"/>
  <c r="AN640" i="30"/>
  <c r="BO639" i="30"/>
  <c r="BR639" i="30" s="1"/>
  <c r="AJ641" i="30"/>
  <c r="AK641" i="30" s="1"/>
  <c r="BH641" i="30" s="1"/>
  <c r="AH642" i="30"/>
  <c r="F625" i="38"/>
  <c r="H624" i="38"/>
  <c r="D627" i="39" l="1"/>
  <c r="B631" i="39"/>
  <c r="C629" i="39"/>
  <c r="CL636" i="30"/>
  <c r="CJ634" i="30"/>
  <c r="CM634" i="30" s="1"/>
  <c r="L623" i="38"/>
  <c r="CK636" i="30"/>
  <c r="CI636" i="30"/>
  <c r="CH637" i="30"/>
  <c r="J624" i="38"/>
  <c r="D626" i="38"/>
  <c r="CE637" i="30"/>
  <c r="CG637" i="30" s="1"/>
  <c r="CB638" i="30"/>
  <c r="CD638" i="30"/>
  <c r="CF638" i="30" s="1"/>
  <c r="Q645" i="30"/>
  <c r="AN641" i="30"/>
  <c r="BO640" i="30"/>
  <c r="BR640" i="30" s="1"/>
  <c r="BT639" i="30"/>
  <c r="BU639" i="30" s="1"/>
  <c r="BV639" i="30" s="1"/>
  <c r="CA639" i="30" s="1"/>
  <c r="BS640" i="30"/>
  <c r="AJ642" i="30"/>
  <c r="AK642" i="30" s="1"/>
  <c r="BH642" i="30" s="1"/>
  <c r="AH643" i="30"/>
  <c r="F626" i="38"/>
  <c r="H625" i="38"/>
  <c r="D628" i="39" l="1"/>
  <c r="C630" i="39"/>
  <c r="B632" i="39"/>
  <c r="CL637" i="30"/>
  <c r="CJ635" i="30"/>
  <c r="CM635" i="30" s="1"/>
  <c r="L624" i="38"/>
  <c r="CK637" i="30"/>
  <c r="CH638" i="30"/>
  <c r="CI637" i="30"/>
  <c r="J625" i="38"/>
  <c r="D627" i="38"/>
  <c r="CE638" i="30"/>
  <c r="CG638" i="30" s="1"/>
  <c r="CB639" i="30"/>
  <c r="CD639" i="30"/>
  <c r="CF639" i="30" s="1"/>
  <c r="Q646" i="30"/>
  <c r="AH644" i="30"/>
  <c r="AJ643" i="30"/>
  <c r="AK643" i="30" s="1"/>
  <c r="BH643" i="30" s="1"/>
  <c r="BO641" i="30"/>
  <c r="BR641" i="30" s="1"/>
  <c r="AN642" i="30"/>
  <c r="BT640" i="30"/>
  <c r="BU640" i="30" s="1"/>
  <c r="BV640" i="30" s="1"/>
  <c r="CA640" i="30" s="1"/>
  <c r="BS641" i="30"/>
  <c r="H626" i="38"/>
  <c r="F627" i="38"/>
  <c r="D629" i="39" l="1"/>
  <c r="C631" i="39"/>
  <c r="B633" i="39"/>
  <c r="CL638" i="30"/>
  <c r="CJ636" i="30"/>
  <c r="CM636" i="30" s="1"/>
  <c r="L625" i="38"/>
  <c r="CK638" i="30"/>
  <c r="CI638" i="30"/>
  <c r="CH639" i="30"/>
  <c r="J626" i="38"/>
  <c r="D628" i="38"/>
  <c r="CE639" i="30"/>
  <c r="CG639" i="30" s="1"/>
  <c r="CB640" i="30"/>
  <c r="CD640" i="30"/>
  <c r="CF640" i="30" s="1"/>
  <c r="Q647" i="30"/>
  <c r="BT641" i="30"/>
  <c r="BU641" i="30" s="1"/>
  <c r="BV641" i="30" s="1"/>
  <c r="CA641" i="30" s="1"/>
  <c r="BS642" i="30"/>
  <c r="AN643" i="30"/>
  <c r="BO642" i="30"/>
  <c r="BR642" i="30" s="1"/>
  <c r="AJ644" i="30"/>
  <c r="AK644" i="30" s="1"/>
  <c r="BH644" i="30" s="1"/>
  <c r="AH645" i="30"/>
  <c r="F628" i="38"/>
  <c r="H627" i="38"/>
  <c r="D630" i="39" l="1"/>
  <c r="B634" i="39"/>
  <c r="C632" i="39"/>
  <c r="CL639" i="30"/>
  <c r="CJ637" i="30"/>
  <c r="CM637" i="30" s="1"/>
  <c r="L626" i="38"/>
  <c r="CK639" i="30"/>
  <c r="CH640" i="30"/>
  <c r="CI639" i="30"/>
  <c r="J627" i="38"/>
  <c r="D629" i="38"/>
  <c r="CE640" i="30"/>
  <c r="CG640" i="30" s="1"/>
  <c r="CB641" i="30"/>
  <c r="CD641" i="30"/>
  <c r="CF641" i="30" s="1"/>
  <c r="Q648" i="30"/>
  <c r="BT642" i="30"/>
  <c r="BU642" i="30" s="1"/>
  <c r="BV642" i="30" s="1"/>
  <c r="CA642" i="30" s="1"/>
  <c r="BS643" i="30"/>
  <c r="AN644" i="30"/>
  <c r="BO643" i="30"/>
  <c r="BR643" i="30" s="1"/>
  <c r="AH646" i="30"/>
  <c r="AJ645" i="30"/>
  <c r="AK645" i="30" s="1"/>
  <c r="BH645" i="30" s="1"/>
  <c r="F629" i="38"/>
  <c r="H628" i="38"/>
  <c r="D631" i="39" l="1"/>
  <c r="B635" i="39"/>
  <c r="C633" i="39"/>
  <c r="CL640" i="30"/>
  <c r="CJ638" i="30"/>
  <c r="CM638" i="30" s="1"/>
  <c r="L627" i="38"/>
  <c r="CK640" i="30"/>
  <c r="CH641" i="30"/>
  <c r="CI640" i="30"/>
  <c r="J628" i="38"/>
  <c r="D630" i="38"/>
  <c r="CE641" i="30"/>
  <c r="CG641" i="30" s="1"/>
  <c r="CB642" i="30"/>
  <c r="CD642" i="30"/>
  <c r="CF642" i="30" s="1"/>
  <c r="Q649" i="30"/>
  <c r="AH647" i="30"/>
  <c r="AJ646" i="30"/>
  <c r="AK646" i="30" s="1"/>
  <c r="BH646" i="30" s="1"/>
  <c r="BT643" i="30"/>
  <c r="BU643" i="30" s="1"/>
  <c r="BV643" i="30" s="1"/>
  <c r="CA643" i="30" s="1"/>
  <c r="BS644" i="30"/>
  <c r="AN645" i="30"/>
  <c r="BO644" i="30"/>
  <c r="BR644" i="30" s="1"/>
  <c r="F630" i="38"/>
  <c r="H629" i="38"/>
  <c r="D632" i="39" l="1"/>
  <c r="C634" i="39"/>
  <c r="B636" i="39"/>
  <c r="CL641" i="30"/>
  <c r="CJ639" i="30"/>
  <c r="CM639" i="30" s="1"/>
  <c r="L628" i="38"/>
  <c r="CK641" i="30"/>
  <c r="CI641" i="30"/>
  <c r="CH642" i="30"/>
  <c r="J629" i="38"/>
  <c r="D631" i="38"/>
  <c r="CE642" i="30"/>
  <c r="CG642" i="30" s="1"/>
  <c r="CB643" i="30"/>
  <c r="CD643" i="30"/>
  <c r="CF643" i="30" s="1"/>
  <c r="Q650" i="30"/>
  <c r="BT644" i="30"/>
  <c r="BU644" i="30" s="1"/>
  <c r="BV644" i="30" s="1"/>
  <c r="CA644" i="30" s="1"/>
  <c r="BS645" i="30"/>
  <c r="AJ647" i="30"/>
  <c r="AK647" i="30" s="1"/>
  <c r="BH647" i="30" s="1"/>
  <c r="AH648" i="30"/>
  <c r="AN646" i="30"/>
  <c r="BO645" i="30"/>
  <c r="BR645" i="30" s="1"/>
  <c r="F631" i="38"/>
  <c r="H630" i="38"/>
  <c r="D633" i="39" l="1"/>
  <c r="B637" i="39"/>
  <c r="C635" i="39"/>
  <c r="CL642" i="30"/>
  <c r="CJ640" i="30"/>
  <c r="CM640" i="30" s="1"/>
  <c r="L629" i="38"/>
  <c r="CK642" i="30"/>
  <c r="CI642" i="30"/>
  <c r="CH643" i="30"/>
  <c r="J630" i="38"/>
  <c r="D632" i="38"/>
  <c r="CE643" i="30"/>
  <c r="CG643" i="30" s="1"/>
  <c r="CB644" i="30"/>
  <c r="CD644" i="30"/>
  <c r="CF644" i="30" s="1"/>
  <c r="Q651" i="30"/>
  <c r="BT645" i="30"/>
  <c r="BU645" i="30" s="1"/>
  <c r="BV645" i="30" s="1"/>
  <c r="CA645" i="30" s="1"/>
  <c r="BS646" i="30"/>
  <c r="BO646" i="30"/>
  <c r="BR646" i="30" s="1"/>
  <c r="AN647" i="30"/>
  <c r="AJ648" i="30"/>
  <c r="AK648" i="30" s="1"/>
  <c r="BH648" i="30" s="1"/>
  <c r="AH649" i="30"/>
  <c r="H631" i="38"/>
  <c r="F632" i="38"/>
  <c r="D634" i="39" l="1"/>
  <c r="B638" i="39"/>
  <c r="C636" i="39"/>
  <c r="CL643" i="30"/>
  <c r="CJ641" i="30"/>
  <c r="CM641" i="30" s="1"/>
  <c r="L630" i="38"/>
  <c r="CK643" i="30"/>
  <c r="CH644" i="30"/>
  <c r="CI643" i="30"/>
  <c r="J631" i="38"/>
  <c r="D633" i="38"/>
  <c r="CE644" i="30"/>
  <c r="CG644" i="30" s="1"/>
  <c r="CB645" i="30"/>
  <c r="CD645" i="30"/>
  <c r="CF645" i="30" s="1"/>
  <c r="Q652" i="30"/>
  <c r="BT646" i="30"/>
  <c r="BU646" i="30" s="1"/>
  <c r="BV646" i="30" s="1"/>
  <c r="CA646" i="30" s="1"/>
  <c r="BS647" i="30"/>
  <c r="BO647" i="30"/>
  <c r="BR647" i="30" s="1"/>
  <c r="AN648" i="30"/>
  <c r="AH650" i="30"/>
  <c r="AJ649" i="30"/>
  <c r="AK649" i="30" s="1"/>
  <c r="BH649" i="30" s="1"/>
  <c r="H632" i="38"/>
  <c r="F633" i="38"/>
  <c r="D635" i="39" l="1"/>
  <c r="B639" i="39"/>
  <c r="C637" i="39"/>
  <c r="CL644" i="30"/>
  <c r="CJ642" i="30"/>
  <c r="CM642" i="30" s="1"/>
  <c r="L631" i="38"/>
  <c r="CK644" i="30"/>
  <c r="CH645" i="30"/>
  <c r="CI644" i="30"/>
  <c r="J632" i="38"/>
  <c r="D634" i="38"/>
  <c r="CE645" i="30"/>
  <c r="CG645" i="30" s="1"/>
  <c r="CB646" i="30"/>
  <c r="CD646" i="30"/>
  <c r="CF646" i="30" s="1"/>
  <c r="Q653" i="30"/>
  <c r="AJ650" i="30"/>
  <c r="AK650" i="30" s="1"/>
  <c r="BH650" i="30" s="1"/>
  <c r="AH651" i="30"/>
  <c r="BO648" i="30"/>
  <c r="BR648" i="30" s="1"/>
  <c r="AN649" i="30"/>
  <c r="BT647" i="30"/>
  <c r="BU647" i="30" s="1"/>
  <c r="BV647" i="30" s="1"/>
  <c r="CA647" i="30" s="1"/>
  <c r="BS648" i="30"/>
  <c r="H633" i="38"/>
  <c r="F634" i="38"/>
  <c r="D636" i="39" l="1"/>
  <c r="C638" i="39"/>
  <c r="B640" i="39"/>
  <c r="CL645" i="30"/>
  <c r="CJ643" i="30"/>
  <c r="CM643" i="30" s="1"/>
  <c r="L632" i="38"/>
  <c r="CK645" i="30"/>
  <c r="CH646" i="30"/>
  <c r="CI645" i="30"/>
  <c r="J633" i="38"/>
  <c r="D635" i="38"/>
  <c r="CE646" i="30"/>
  <c r="CG646" i="30" s="1"/>
  <c r="CB647" i="30"/>
  <c r="CD647" i="30"/>
  <c r="CF647" i="30" s="1"/>
  <c r="Q654" i="30"/>
  <c r="AN650" i="30"/>
  <c r="BO649" i="30"/>
  <c r="BR649" i="30" s="1"/>
  <c r="AH652" i="30"/>
  <c r="AJ651" i="30"/>
  <c r="AK651" i="30" s="1"/>
  <c r="BH651" i="30" s="1"/>
  <c r="BT648" i="30"/>
  <c r="BU648" i="30" s="1"/>
  <c r="BV648" i="30" s="1"/>
  <c r="CA648" i="30" s="1"/>
  <c r="BS649" i="30"/>
  <c r="F635" i="38"/>
  <c r="H634" i="38"/>
  <c r="B641" i="39" l="1"/>
  <c r="D637" i="39"/>
  <c r="C639" i="39"/>
  <c r="CL646" i="30"/>
  <c r="CJ644" i="30"/>
  <c r="CM644" i="30" s="1"/>
  <c r="L633" i="38"/>
  <c r="CK646" i="30"/>
  <c r="CH647" i="30"/>
  <c r="CI646" i="30"/>
  <c r="J634" i="38"/>
  <c r="D636" i="38"/>
  <c r="CE647" i="30"/>
  <c r="CG647" i="30" s="1"/>
  <c r="CB648" i="30"/>
  <c r="CD648" i="30"/>
  <c r="CF648" i="30" s="1"/>
  <c r="Q655" i="30"/>
  <c r="AN651" i="30"/>
  <c r="BO650" i="30"/>
  <c r="BR650" i="30" s="1"/>
  <c r="BT649" i="30"/>
  <c r="BU649" i="30" s="1"/>
  <c r="BV649" i="30" s="1"/>
  <c r="CA649" i="30" s="1"/>
  <c r="BS650" i="30"/>
  <c r="AJ652" i="30"/>
  <c r="AK652" i="30" s="1"/>
  <c r="BH652" i="30" s="1"/>
  <c r="AH653" i="30"/>
  <c r="H635" i="38"/>
  <c r="F636" i="38"/>
  <c r="D638" i="39" l="1"/>
  <c r="C640" i="39"/>
  <c r="B642" i="39"/>
  <c r="CL647" i="30"/>
  <c r="L634" i="38"/>
  <c r="CJ645" i="30"/>
  <c r="CM645" i="30" s="1"/>
  <c r="CK647" i="30"/>
  <c r="CI647" i="30"/>
  <c r="CH648" i="30"/>
  <c r="J635" i="38"/>
  <c r="D637" i="38"/>
  <c r="CE648" i="30"/>
  <c r="CG648" i="30" s="1"/>
  <c r="CB649" i="30"/>
  <c r="CD649" i="30"/>
  <c r="CF649" i="30" s="1"/>
  <c r="Q656" i="30"/>
  <c r="AJ653" i="30"/>
  <c r="AK653" i="30" s="1"/>
  <c r="BH653" i="30" s="1"/>
  <c r="AH654" i="30"/>
  <c r="AN652" i="30"/>
  <c r="BO651" i="30"/>
  <c r="BR651" i="30" s="1"/>
  <c r="BT650" i="30"/>
  <c r="BU650" i="30" s="1"/>
  <c r="BV650" i="30" s="1"/>
  <c r="CA650" i="30" s="1"/>
  <c r="BS651" i="30"/>
  <c r="H636" i="38"/>
  <c r="F637" i="38"/>
  <c r="B643" i="39" l="1"/>
  <c r="C641" i="39"/>
  <c r="D639" i="39"/>
  <c r="CL648" i="30"/>
  <c r="CJ646" i="30"/>
  <c r="CM646" i="30" s="1"/>
  <c r="L635" i="38"/>
  <c r="CK648" i="30"/>
  <c r="CI648" i="30"/>
  <c r="CH649" i="30"/>
  <c r="J636" i="38"/>
  <c r="D638" i="38"/>
  <c r="CE649" i="30"/>
  <c r="CG649" i="30" s="1"/>
  <c r="CB650" i="30"/>
  <c r="CD650" i="30"/>
  <c r="CF650" i="30" s="1"/>
  <c r="Q657" i="30"/>
  <c r="AJ654" i="30"/>
  <c r="AK654" i="30" s="1"/>
  <c r="BH654" i="30" s="1"/>
  <c r="AH655" i="30"/>
  <c r="BO652" i="30"/>
  <c r="BR652" i="30" s="1"/>
  <c r="AN653" i="30"/>
  <c r="BT651" i="30"/>
  <c r="BU651" i="30" s="1"/>
  <c r="BV651" i="30" s="1"/>
  <c r="CA651" i="30" s="1"/>
  <c r="BS652" i="30"/>
  <c r="H637" i="38"/>
  <c r="F638" i="38"/>
  <c r="D640" i="39" l="1"/>
  <c r="C642" i="39"/>
  <c r="B644" i="39"/>
  <c r="CL649" i="30"/>
  <c r="L636" i="38"/>
  <c r="CJ647" i="30"/>
  <c r="CM647" i="30" s="1"/>
  <c r="CK649" i="30"/>
  <c r="CH650" i="30"/>
  <c r="CI649" i="30"/>
  <c r="J637" i="38"/>
  <c r="D639" i="38"/>
  <c r="CD651" i="30"/>
  <c r="CF651" i="30" s="1"/>
  <c r="CE650" i="30"/>
  <c r="CG650" i="30" s="1"/>
  <c r="CB651" i="30"/>
  <c r="Q658" i="30"/>
  <c r="BT652" i="30"/>
  <c r="BU652" i="30" s="1"/>
  <c r="BV652" i="30" s="1"/>
  <c r="CA652" i="30" s="1"/>
  <c r="BS653" i="30"/>
  <c r="BO653" i="30"/>
  <c r="BR653" i="30" s="1"/>
  <c r="AN654" i="30"/>
  <c r="AH656" i="30"/>
  <c r="AJ655" i="30"/>
  <c r="AK655" i="30" s="1"/>
  <c r="BH655" i="30" s="1"/>
  <c r="H638" i="38"/>
  <c r="F639" i="38"/>
  <c r="B645" i="39" l="1"/>
  <c r="C643" i="39"/>
  <c r="D641" i="39"/>
  <c r="CL650" i="30"/>
  <c r="CJ648" i="30"/>
  <c r="CM648" i="30" s="1"/>
  <c r="L637" i="38"/>
  <c r="CK650" i="30"/>
  <c r="CH651" i="30"/>
  <c r="CI650" i="30"/>
  <c r="J638" i="38"/>
  <c r="D640" i="38"/>
  <c r="CE651" i="30"/>
  <c r="CG651" i="30" s="1"/>
  <c r="CB652" i="30"/>
  <c r="CD652" i="30"/>
  <c r="CF652" i="30" s="1"/>
  <c r="Q659" i="30"/>
  <c r="AH657" i="30"/>
  <c r="AJ656" i="30"/>
  <c r="AK656" i="30" s="1"/>
  <c r="BH656" i="30" s="1"/>
  <c r="BT653" i="30"/>
  <c r="BU653" i="30" s="1"/>
  <c r="BV653" i="30" s="1"/>
  <c r="CA653" i="30" s="1"/>
  <c r="BS654" i="30"/>
  <c r="AN655" i="30"/>
  <c r="BO654" i="30"/>
  <c r="BR654" i="30" s="1"/>
  <c r="F640" i="38"/>
  <c r="H639" i="38"/>
  <c r="D642" i="39" l="1"/>
  <c r="C644" i="39"/>
  <c r="B646" i="39"/>
  <c r="CL651" i="30"/>
  <c r="CJ649" i="30"/>
  <c r="CM649" i="30" s="1"/>
  <c r="L638" i="38"/>
  <c r="CK651" i="30"/>
  <c r="CI651" i="30"/>
  <c r="CH652" i="30"/>
  <c r="J639" i="38"/>
  <c r="D641" i="38"/>
  <c r="CE652" i="30"/>
  <c r="CG652" i="30" s="1"/>
  <c r="CB653" i="30"/>
  <c r="CD653" i="30"/>
  <c r="CF653" i="30" s="1"/>
  <c r="Q660" i="30"/>
  <c r="BO655" i="30"/>
  <c r="BR655" i="30" s="1"/>
  <c r="AN656" i="30"/>
  <c r="BT654" i="30"/>
  <c r="BU654" i="30" s="1"/>
  <c r="BV654" i="30" s="1"/>
  <c r="CA654" i="30" s="1"/>
  <c r="BS655" i="30"/>
  <c r="AH658" i="30"/>
  <c r="AJ657" i="30"/>
  <c r="AK657" i="30" s="1"/>
  <c r="BH657" i="30" s="1"/>
  <c r="F641" i="38"/>
  <c r="H640" i="38"/>
  <c r="D643" i="39" l="1"/>
  <c r="C645" i="39"/>
  <c r="B647" i="39"/>
  <c r="CL652" i="30"/>
  <c r="CJ650" i="30"/>
  <c r="CM650" i="30" s="1"/>
  <c r="L639" i="38"/>
  <c r="CK652" i="30"/>
  <c r="CH653" i="30"/>
  <c r="CI652" i="30"/>
  <c r="J640" i="38"/>
  <c r="D642" i="38"/>
  <c r="CE653" i="30"/>
  <c r="CG653" i="30" s="1"/>
  <c r="CB654" i="30"/>
  <c r="CD654" i="30"/>
  <c r="CF654" i="30" s="1"/>
  <c r="Q661" i="30"/>
  <c r="BT655" i="30"/>
  <c r="BU655" i="30" s="1"/>
  <c r="BV655" i="30" s="1"/>
  <c r="CA655" i="30" s="1"/>
  <c r="BS656" i="30"/>
  <c r="AH659" i="30"/>
  <c r="AJ658" i="30"/>
  <c r="AK658" i="30" s="1"/>
  <c r="BH658" i="30" s="1"/>
  <c r="AN657" i="30"/>
  <c r="BO656" i="30"/>
  <c r="BR656" i="30" s="1"/>
  <c r="H641" i="38"/>
  <c r="F642" i="38"/>
  <c r="D644" i="39" l="1"/>
  <c r="B648" i="39"/>
  <c r="C646" i="39"/>
  <c r="CL653" i="30"/>
  <c r="CJ651" i="30"/>
  <c r="CM651" i="30" s="1"/>
  <c r="L640" i="38"/>
  <c r="CK653" i="30"/>
  <c r="CH654" i="30"/>
  <c r="CI653" i="30"/>
  <c r="J641" i="38"/>
  <c r="D643" i="38"/>
  <c r="CE654" i="30"/>
  <c r="CG654" i="30" s="1"/>
  <c r="CB655" i="30"/>
  <c r="CD655" i="30"/>
  <c r="CF655" i="30" s="1"/>
  <c r="Q662" i="30"/>
  <c r="AJ659" i="30"/>
  <c r="AK659" i="30" s="1"/>
  <c r="BH659" i="30" s="1"/>
  <c r="AH660" i="30"/>
  <c r="BO657" i="30"/>
  <c r="BR657" i="30" s="1"/>
  <c r="AN658" i="30"/>
  <c r="BT656" i="30"/>
  <c r="BU656" i="30" s="1"/>
  <c r="BV656" i="30" s="1"/>
  <c r="CA656" i="30" s="1"/>
  <c r="BS657" i="30"/>
  <c r="F643" i="38"/>
  <c r="H642" i="38"/>
  <c r="D645" i="39" l="1"/>
  <c r="B649" i="39"/>
  <c r="C647" i="39"/>
  <c r="CL654" i="30"/>
  <c r="CJ652" i="30"/>
  <c r="CM652" i="30" s="1"/>
  <c r="L641" i="38"/>
  <c r="CK654" i="30"/>
  <c r="CH655" i="30"/>
  <c r="CI654" i="30"/>
  <c r="J642" i="38"/>
  <c r="D644" i="38"/>
  <c r="CE655" i="30"/>
  <c r="CG655" i="30" s="1"/>
  <c r="CB656" i="30"/>
  <c r="CD656" i="30"/>
  <c r="CF656" i="30" s="1"/>
  <c r="Q663" i="30"/>
  <c r="BT657" i="30"/>
  <c r="BU657" i="30" s="1"/>
  <c r="BV657" i="30" s="1"/>
  <c r="CA657" i="30" s="1"/>
  <c r="BS658" i="30"/>
  <c r="AH661" i="30"/>
  <c r="AJ660" i="30"/>
  <c r="AK660" i="30" s="1"/>
  <c r="BH660" i="30" s="1"/>
  <c r="AN659" i="30"/>
  <c r="BO658" i="30"/>
  <c r="BR658" i="30" s="1"/>
  <c r="F644" i="38"/>
  <c r="H643" i="38"/>
  <c r="D646" i="39" l="1"/>
  <c r="B650" i="39"/>
  <c r="C648" i="39"/>
  <c r="CL655" i="30"/>
  <c r="CJ653" i="30"/>
  <c r="CM653" i="30" s="1"/>
  <c r="L642" i="38"/>
  <c r="CK655" i="30"/>
  <c r="CI655" i="30"/>
  <c r="CH656" i="30"/>
  <c r="J643" i="38"/>
  <c r="D645" i="38"/>
  <c r="CE656" i="30"/>
  <c r="CG656" i="30" s="1"/>
  <c r="CB657" i="30"/>
  <c r="CD657" i="30"/>
  <c r="CF657" i="30" s="1"/>
  <c r="Q664" i="30"/>
  <c r="BT658" i="30"/>
  <c r="BU658" i="30" s="1"/>
  <c r="BV658" i="30" s="1"/>
  <c r="CA658" i="30" s="1"/>
  <c r="BS659" i="30"/>
  <c r="AH662" i="30"/>
  <c r="AJ661" i="30"/>
  <c r="AK661" i="30" s="1"/>
  <c r="BH661" i="30" s="1"/>
  <c r="AN660" i="30"/>
  <c r="BO659" i="30"/>
  <c r="BR659" i="30" s="1"/>
  <c r="F645" i="38"/>
  <c r="H644" i="38"/>
  <c r="D647" i="39" l="1"/>
  <c r="B651" i="39"/>
  <c r="C649" i="39"/>
  <c r="CL656" i="30"/>
  <c r="CJ654" i="30"/>
  <c r="CM654" i="30" s="1"/>
  <c r="L643" i="38"/>
  <c r="CK656" i="30"/>
  <c r="CI656" i="30"/>
  <c r="CH657" i="30"/>
  <c r="J644" i="38"/>
  <c r="D646" i="38"/>
  <c r="CE657" i="30"/>
  <c r="CG657" i="30" s="1"/>
  <c r="CB658" i="30"/>
  <c r="CD658" i="30"/>
  <c r="CF658" i="30" s="1"/>
  <c r="Q665" i="30"/>
  <c r="BT659" i="30"/>
  <c r="BU659" i="30" s="1"/>
  <c r="BV659" i="30" s="1"/>
  <c r="CA659" i="30" s="1"/>
  <c r="BS660" i="30"/>
  <c r="AH663" i="30"/>
  <c r="AJ662" i="30"/>
  <c r="AK662" i="30" s="1"/>
  <c r="BH662" i="30" s="1"/>
  <c r="AN661" i="30"/>
  <c r="BO660" i="30"/>
  <c r="BR660" i="30" s="1"/>
  <c r="F646" i="38"/>
  <c r="H645" i="38"/>
  <c r="D648" i="39" l="1"/>
  <c r="B652" i="39"/>
  <c r="C650" i="39"/>
  <c r="CL657" i="30"/>
  <c r="CJ655" i="30"/>
  <c r="CM655" i="30" s="1"/>
  <c r="L644" i="38"/>
  <c r="CK657" i="30"/>
  <c r="CI657" i="30"/>
  <c r="CH658" i="30"/>
  <c r="J645" i="38"/>
  <c r="D647" i="38"/>
  <c r="CE658" i="30"/>
  <c r="CG658" i="30" s="1"/>
  <c r="CB659" i="30"/>
  <c r="CD659" i="30"/>
  <c r="CF659" i="30" s="1"/>
  <c r="Q666" i="30"/>
  <c r="AH664" i="30"/>
  <c r="AJ663" i="30"/>
  <c r="AK663" i="30" s="1"/>
  <c r="BH663" i="30" s="1"/>
  <c r="BO661" i="30"/>
  <c r="BR661" i="30" s="1"/>
  <c r="AN662" i="30"/>
  <c r="BT660" i="30"/>
  <c r="BU660" i="30" s="1"/>
  <c r="BV660" i="30" s="1"/>
  <c r="CA660" i="30" s="1"/>
  <c r="BS661" i="30"/>
  <c r="H646" i="38"/>
  <c r="F647" i="38"/>
  <c r="D649" i="39" l="1"/>
  <c r="C651" i="39"/>
  <c r="B653" i="39"/>
  <c r="CL658" i="30"/>
  <c r="CJ656" i="30"/>
  <c r="CM656" i="30" s="1"/>
  <c r="L645" i="38"/>
  <c r="CK658" i="30"/>
  <c r="CH659" i="30"/>
  <c r="CI658" i="30"/>
  <c r="J646" i="38"/>
  <c r="D648" i="38"/>
  <c r="CE659" i="30"/>
  <c r="CG659" i="30" s="1"/>
  <c r="CB660" i="30"/>
  <c r="CD660" i="30"/>
  <c r="CF660" i="30" s="1"/>
  <c r="Q667" i="30"/>
  <c r="BT661" i="30"/>
  <c r="BU661" i="30" s="1"/>
  <c r="BV661" i="30" s="1"/>
  <c r="CA661" i="30" s="1"/>
  <c r="BS662" i="30"/>
  <c r="AJ664" i="30"/>
  <c r="AK664" i="30" s="1"/>
  <c r="BH664" i="30" s="1"/>
  <c r="AH665" i="30"/>
  <c r="BO662" i="30"/>
  <c r="BR662" i="30" s="1"/>
  <c r="AN663" i="30"/>
  <c r="F648" i="38"/>
  <c r="H647" i="38"/>
  <c r="D650" i="39" l="1"/>
  <c r="B654" i="39"/>
  <c r="C652" i="39"/>
  <c r="CL659" i="30"/>
  <c r="CJ657" i="30"/>
  <c r="CM657" i="30" s="1"/>
  <c r="L646" i="38"/>
  <c r="CK659" i="30"/>
  <c r="CH660" i="30"/>
  <c r="CI659" i="30"/>
  <c r="J647" i="38"/>
  <c r="D649" i="38"/>
  <c r="CE660" i="30"/>
  <c r="CG660" i="30" s="1"/>
  <c r="CB661" i="30"/>
  <c r="CD661" i="30"/>
  <c r="CF661" i="30" s="1"/>
  <c r="Q668" i="30"/>
  <c r="BO663" i="30"/>
  <c r="BR663" i="30" s="1"/>
  <c r="AN664" i="30"/>
  <c r="AH666" i="30"/>
  <c r="AJ665" i="30"/>
  <c r="AK665" i="30" s="1"/>
  <c r="BH665" i="30" s="1"/>
  <c r="BT662" i="30"/>
  <c r="BU662" i="30" s="1"/>
  <c r="BV662" i="30" s="1"/>
  <c r="CA662" i="30" s="1"/>
  <c r="BS663" i="30"/>
  <c r="F649" i="38"/>
  <c r="H648" i="38"/>
  <c r="B655" i="39" l="1"/>
  <c r="D651" i="39"/>
  <c r="C653" i="39"/>
  <c r="CL660" i="30"/>
  <c r="CJ658" i="30"/>
  <c r="CM658" i="30" s="1"/>
  <c r="L647" i="38"/>
  <c r="CK660" i="30"/>
  <c r="CI660" i="30"/>
  <c r="CH661" i="30"/>
  <c r="J648" i="38"/>
  <c r="D650" i="38"/>
  <c r="CE661" i="30"/>
  <c r="CG661" i="30" s="1"/>
  <c r="CB662" i="30"/>
  <c r="CD662" i="30"/>
  <c r="CF662" i="30" s="1"/>
  <c r="Q669" i="30"/>
  <c r="BT663" i="30"/>
  <c r="BU663" i="30" s="1"/>
  <c r="BV663" i="30" s="1"/>
  <c r="CA663" i="30" s="1"/>
  <c r="BS664" i="30"/>
  <c r="BO664" i="30"/>
  <c r="BR664" i="30" s="1"/>
  <c r="AN665" i="30"/>
  <c r="AH667" i="30"/>
  <c r="AJ666" i="30"/>
  <c r="AK666" i="30" s="1"/>
  <c r="BH666" i="30" s="1"/>
  <c r="H649" i="38"/>
  <c r="F650" i="38"/>
  <c r="D652" i="39" l="1"/>
  <c r="B656" i="39"/>
  <c r="C654" i="39"/>
  <c r="CL661" i="30"/>
  <c r="CJ659" i="30"/>
  <c r="CM659" i="30" s="1"/>
  <c r="L648" i="38"/>
  <c r="CK661" i="30"/>
  <c r="CI661" i="30"/>
  <c r="CH662" i="30"/>
  <c r="J649" i="38"/>
  <c r="D651" i="38"/>
  <c r="CE662" i="30"/>
  <c r="CG662" i="30" s="1"/>
  <c r="CB663" i="30"/>
  <c r="CD663" i="30"/>
  <c r="CF663" i="30" s="1"/>
  <c r="Q670" i="30"/>
  <c r="BT664" i="30"/>
  <c r="BU664" i="30" s="1"/>
  <c r="BV664" i="30" s="1"/>
  <c r="CA664" i="30" s="1"/>
  <c r="BS665" i="30"/>
  <c r="AJ667" i="30"/>
  <c r="AK667" i="30" s="1"/>
  <c r="BH667" i="30" s="1"/>
  <c r="AH668" i="30"/>
  <c r="BO665" i="30"/>
  <c r="BR665" i="30" s="1"/>
  <c r="AN666" i="30"/>
  <c r="F651" i="38"/>
  <c r="H650" i="38"/>
  <c r="D653" i="39" l="1"/>
  <c r="B657" i="39"/>
  <c r="C655" i="39"/>
  <c r="CL662" i="30"/>
  <c r="CJ660" i="30"/>
  <c r="CM660" i="30" s="1"/>
  <c r="L649" i="38"/>
  <c r="CK662" i="30"/>
  <c r="CH663" i="30"/>
  <c r="CI662" i="30"/>
  <c r="J650" i="38"/>
  <c r="D652" i="38"/>
  <c r="CE663" i="30"/>
  <c r="CG663" i="30" s="1"/>
  <c r="CB664" i="30"/>
  <c r="CD664" i="30"/>
  <c r="CF664" i="30" s="1"/>
  <c r="Q671" i="30"/>
  <c r="AJ668" i="30"/>
  <c r="AK668" i="30" s="1"/>
  <c r="BH668" i="30" s="1"/>
  <c r="AH669" i="30"/>
  <c r="AN667" i="30"/>
  <c r="BO666" i="30"/>
  <c r="BR666" i="30" s="1"/>
  <c r="BT665" i="30"/>
  <c r="BU665" i="30" s="1"/>
  <c r="BV665" i="30" s="1"/>
  <c r="CA665" i="30" s="1"/>
  <c r="BS666" i="30"/>
  <c r="F652" i="38"/>
  <c r="H651" i="38"/>
  <c r="B658" i="39" l="1"/>
  <c r="D654" i="39"/>
  <c r="C656" i="39"/>
  <c r="CL663" i="30"/>
  <c r="L650" i="38"/>
  <c r="CJ661" i="30"/>
  <c r="CM661" i="30" s="1"/>
  <c r="CK663" i="30"/>
  <c r="CH664" i="30"/>
  <c r="CI663" i="30"/>
  <c r="J651" i="38"/>
  <c r="D653" i="38"/>
  <c r="CE664" i="30"/>
  <c r="CG664" i="30" s="1"/>
  <c r="CB665" i="30"/>
  <c r="CD665" i="30"/>
  <c r="CF665" i="30" s="1"/>
  <c r="Q672" i="30"/>
  <c r="BO667" i="30"/>
  <c r="BR667" i="30" s="1"/>
  <c r="AN668" i="30"/>
  <c r="BT666" i="30"/>
  <c r="BU666" i="30" s="1"/>
  <c r="BV666" i="30" s="1"/>
  <c r="CA666" i="30" s="1"/>
  <c r="BS667" i="30"/>
  <c r="AJ669" i="30"/>
  <c r="AK669" i="30" s="1"/>
  <c r="BH669" i="30" s="1"/>
  <c r="AH670" i="30"/>
  <c r="H652" i="38"/>
  <c r="F653" i="38"/>
  <c r="C657" i="39" l="1"/>
  <c r="B659" i="39"/>
  <c r="D655" i="39"/>
  <c r="CL664" i="30"/>
  <c r="CJ662" i="30"/>
  <c r="CM662" i="30" s="1"/>
  <c r="L651" i="38"/>
  <c r="CK664" i="30"/>
  <c r="CI664" i="30"/>
  <c r="CH665" i="30"/>
  <c r="J652" i="38"/>
  <c r="D654" i="38"/>
  <c r="CE665" i="30"/>
  <c r="CG665" i="30" s="1"/>
  <c r="CB666" i="30"/>
  <c r="CD666" i="30"/>
  <c r="CF666" i="30" s="1"/>
  <c r="Q673" i="30"/>
  <c r="BT667" i="30"/>
  <c r="BU667" i="30" s="1"/>
  <c r="BV667" i="30" s="1"/>
  <c r="CA667" i="30" s="1"/>
  <c r="BS668" i="30"/>
  <c r="BO668" i="30"/>
  <c r="BR668" i="30" s="1"/>
  <c r="AN669" i="30"/>
  <c r="AH671" i="30"/>
  <c r="AJ670" i="30"/>
  <c r="AK670" i="30" s="1"/>
  <c r="BH670" i="30" s="1"/>
  <c r="H653" i="38"/>
  <c r="F654" i="38"/>
  <c r="D656" i="39" l="1"/>
  <c r="B660" i="39"/>
  <c r="C658" i="39"/>
  <c r="CL665" i="30"/>
  <c r="L652" i="38"/>
  <c r="CJ663" i="30"/>
  <c r="CM663" i="30" s="1"/>
  <c r="CK665" i="30"/>
  <c r="CI665" i="30"/>
  <c r="CH666" i="30"/>
  <c r="J653" i="38"/>
  <c r="D655" i="38"/>
  <c r="CE666" i="30"/>
  <c r="CG666" i="30" s="1"/>
  <c r="CB667" i="30"/>
  <c r="CD667" i="30"/>
  <c r="CF667" i="30" s="1"/>
  <c r="Q674" i="30"/>
  <c r="BT668" i="30"/>
  <c r="BU668" i="30" s="1"/>
  <c r="BV668" i="30" s="1"/>
  <c r="CA668" i="30" s="1"/>
  <c r="BS669" i="30"/>
  <c r="BO669" i="30"/>
  <c r="BR669" i="30" s="1"/>
  <c r="AN670" i="30"/>
  <c r="AJ671" i="30"/>
  <c r="AK671" i="30" s="1"/>
  <c r="BH671" i="30" s="1"/>
  <c r="AH672" i="30"/>
  <c r="H654" i="38"/>
  <c r="F655" i="38"/>
  <c r="B661" i="39" l="1"/>
  <c r="C659" i="39"/>
  <c r="D657" i="39"/>
  <c r="CL666" i="30"/>
  <c r="CJ664" i="30"/>
  <c r="CM664" i="30" s="1"/>
  <c r="L653" i="38"/>
  <c r="CK666" i="30"/>
  <c r="CH667" i="30"/>
  <c r="CI666" i="30"/>
  <c r="J654" i="38"/>
  <c r="D656" i="38"/>
  <c r="CE667" i="30"/>
  <c r="CG667" i="30" s="1"/>
  <c r="CB668" i="30"/>
  <c r="CD668" i="30"/>
  <c r="CF668" i="30" s="1"/>
  <c r="Q675" i="30"/>
  <c r="AN671" i="30"/>
  <c r="BO670" i="30"/>
  <c r="BR670" i="30" s="1"/>
  <c r="AJ672" i="30"/>
  <c r="AK672" i="30" s="1"/>
  <c r="BH672" i="30" s="1"/>
  <c r="AH673" i="30"/>
  <c r="BT669" i="30"/>
  <c r="BU669" i="30" s="1"/>
  <c r="BV669" i="30" s="1"/>
  <c r="CA669" i="30" s="1"/>
  <c r="BS670" i="30"/>
  <c r="H655" i="38"/>
  <c r="F656" i="38"/>
  <c r="D658" i="39" l="1"/>
  <c r="C660" i="39"/>
  <c r="B662" i="39"/>
  <c r="CL667" i="30"/>
  <c r="CJ665" i="30"/>
  <c r="CM665" i="30" s="1"/>
  <c r="L654" i="38"/>
  <c r="CK667" i="30"/>
  <c r="CH668" i="30"/>
  <c r="CI667" i="30"/>
  <c r="J655" i="38"/>
  <c r="D657" i="38"/>
  <c r="CE668" i="30"/>
  <c r="CG668" i="30" s="1"/>
  <c r="CB669" i="30"/>
  <c r="CD669" i="30"/>
  <c r="CF669" i="30" s="1"/>
  <c r="Q676" i="30"/>
  <c r="BT670" i="30"/>
  <c r="BU670" i="30" s="1"/>
  <c r="BV670" i="30" s="1"/>
  <c r="CA670" i="30" s="1"/>
  <c r="BS671" i="30"/>
  <c r="AN672" i="30"/>
  <c r="BO671" i="30"/>
  <c r="BR671" i="30" s="1"/>
  <c r="AH674" i="30"/>
  <c r="AJ673" i="30"/>
  <c r="AK673" i="30" s="1"/>
  <c r="BH673" i="30" s="1"/>
  <c r="F657" i="38"/>
  <c r="H656" i="38"/>
  <c r="D659" i="39" l="1"/>
  <c r="B663" i="39"/>
  <c r="C661" i="39"/>
  <c r="CL668" i="30"/>
  <c r="L655" i="38"/>
  <c r="CJ666" i="30"/>
  <c r="CM666" i="30" s="1"/>
  <c r="CK668" i="30"/>
  <c r="CH669" i="30"/>
  <c r="CI668" i="30"/>
  <c r="J656" i="38"/>
  <c r="D658" i="38"/>
  <c r="CE669" i="30"/>
  <c r="CG669" i="30" s="1"/>
  <c r="CB670" i="30"/>
  <c r="CD670" i="30"/>
  <c r="CF670" i="30" s="1"/>
  <c r="Q677" i="30"/>
  <c r="AH675" i="30"/>
  <c r="AJ674" i="30"/>
  <c r="AK674" i="30" s="1"/>
  <c r="BH674" i="30" s="1"/>
  <c r="BT671" i="30"/>
  <c r="BU671" i="30" s="1"/>
  <c r="BV671" i="30" s="1"/>
  <c r="CA671" i="30" s="1"/>
  <c r="BS672" i="30"/>
  <c r="AN673" i="30"/>
  <c r="BO672" i="30"/>
  <c r="BR672" i="30" s="1"/>
  <c r="F658" i="38"/>
  <c r="H657" i="38"/>
  <c r="C662" i="39" l="1"/>
  <c r="B664" i="39"/>
  <c r="D660" i="39"/>
  <c r="CL669" i="30"/>
  <c r="CJ667" i="30"/>
  <c r="CM667" i="30" s="1"/>
  <c r="L656" i="38"/>
  <c r="CK669" i="30"/>
  <c r="CH670" i="30"/>
  <c r="CI669" i="30"/>
  <c r="J657" i="38"/>
  <c r="D659" i="38"/>
  <c r="CD671" i="30"/>
  <c r="CF671" i="30" s="1"/>
  <c r="CE670" i="30"/>
  <c r="CG670" i="30" s="1"/>
  <c r="CB671" i="30"/>
  <c r="Q678" i="30"/>
  <c r="BO673" i="30"/>
  <c r="BR673" i="30" s="1"/>
  <c r="AN674" i="30"/>
  <c r="AJ675" i="30"/>
  <c r="AK675" i="30" s="1"/>
  <c r="BH675" i="30" s="1"/>
  <c r="AH676" i="30"/>
  <c r="BT672" i="30"/>
  <c r="BU672" i="30" s="1"/>
  <c r="BV672" i="30" s="1"/>
  <c r="CA672" i="30" s="1"/>
  <c r="BS673" i="30"/>
  <c r="H658" i="38"/>
  <c r="F659" i="38"/>
  <c r="D661" i="39" l="1"/>
  <c r="B665" i="39"/>
  <c r="C663" i="39"/>
  <c r="CL670" i="30"/>
  <c r="CJ668" i="30"/>
  <c r="CM668" i="30" s="1"/>
  <c r="L657" i="38"/>
  <c r="CK670" i="30"/>
  <c r="CH671" i="30"/>
  <c r="CI670" i="30"/>
  <c r="J658" i="38"/>
  <c r="D660" i="38"/>
  <c r="CE671" i="30"/>
  <c r="CG671" i="30" s="1"/>
  <c r="CB672" i="30"/>
  <c r="CD672" i="30"/>
  <c r="CF672" i="30" s="1"/>
  <c r="Q679" i="30"/>
  <c r="AN675" i="30"/>
  <c r="BO674" i="30"/>
  <c r="BR674" i="30" s="1"/>
  <c r="AJ676" i="30"/>
  <c r="AK676" i="30" s="1"/>
  <c r="BH676" i="30" s="1"/>
  <c r="AH677" i="30"/>
  <c r="BT673" i="30"/>
  <c r="BU673" i="30" s="1"/>
  <c r="BV673" i="30" s="1"/>
  <c r="CA673" i="30" s="1"/>
  <c r="BS674" i="30"/>
  <c r="H659" i="38"/>
  <c r="F660" i="38"/>
  <c r="D662" i="39" l="1"/>
  <c r="C664" i="39"/>
  <c r="B666" i="39"/>
  <c r="CL671" i="30"/>
  <c r="CJ669" i="30"/>
  <c r="CM669" i="30" s="1"/>
  <c r="L658" i="38"/>
  <c r="CK671" i="30"/>
  <c r="CI671" i="30"/>
  <c r="CH672" i="30"/>
  <c r="J659" i="38"/>
  <c r="D661" i="38"/>
  <c r="CE672" i="30"/>
  <c r="CG672" i="30" s="1"/>
  <c r="CB673" i="30"/>
  <c r="CD673" i="30"/>
  <c r="CF673" i="30" s="1"/>
  <c r="Q680" i="30"/>
  <c r="BT674" i="30"/>
  <c r="BU674" i="30" s="1"/>
  <c r="BV674" i="30" s="1"/>
  <c r="CA674" i="30" s="1"/>
  <c r="BS675" i="30"/>
  <c r="AH678" i="30"/>
  <c r="AJ677" i="30"/>
  <c r="AK677" i="30" s="1"/>
  <c r="BH677" i="30" s="1"/>
  <c r="BO675" i="30"/>
  <c r="BR675" i="30" s="1"/>
  <c r="AN676" i="30"/>
  <c r="F661" i="38"/>
  <c r="H660" i="38"/>
  <c r="D663" i="39" l="1"/>
  <c r="B667" i="39"/>
  <c r="C665" i="39"/>
  <c r="CL672" i="30"/>
  <c r="CJ670" i="30"/>
  <c r="CM670" i="30" s="1"/>
  <c r="L659" i="38"/>
  <c r="CK672" i="30"/>
  <c r="CI672" i="30"/>
  <c r="CH673" i="30"/>
  <c r="J660" i="38"/>
  <c r="D662" i="38"/>
  <c r="CE673" i="30"/>
  <c r="CG673" i="30" s="1"/>
  <c r="CB674" i="30"/>
  <c r="CD674" i="30"/>
  <c r="CF674" i="30" s="1"/>
  <c r="Q681" i="30"/>
  <c r="BT675" i="30"/>
  <c r="BU675" i="30" s="1"/>
  <c r="BV675" i="30" s="1"/>
  <c r="CA675" i="30" s="1"/>
  <c r="BS676" i="30"/>
  <c r="BO676" i="30"/>
  <c r="BR676" i="30" s="1"/>
  <c r="AN677" i="30"/>
  <c r="AJ678" i="30"/>
  <c r="AK678" i="30" s="1"/>
  <c r="BH678" i="30" s="1"/>
  <c r="AH679" i="30"/>
  <c r="H661" i="38"/>
  <c r="F662" i="38"/>
  <c r="D664" i="39" l="1"/>
  <c r="B668" i="39"/>
  <c r="C666" i="39"/>
  <c r="CL673" i="30"/>
  <c r="L660" i="38"/>
  <c r="CJ671" i="30"/>
  <c r="CM671" i="30" s="1"/>
  <c r="CK673" i="30"/>
  <c r="CH674" i="30"/>
  <c r="CI673" i="30"/>
  <c r="J661" i="38"/>
  <c r="D663" i="38"/>
  <c r="CE674" i="30"/>
  <c r="CG674" i="30" s="1"/>
  <c r="CB675" i="30"/>
  <c r="CD675" i="30"/>
  <c r="CF675" i="30" s="1"/>
  <c r="Q682" i="30"/>
  <c r="BT676" i="30"/>
  <c r="BU676" i="30" s="1"/>
  <c r="BV676" i="30" s="1"/>
  <c r="CA676" i="30" s="1"/>
  <c r="BS677" i="30"/>
  <c r="AJ679" i="30"/>
  <c r="AK679" i="30" s="1"/>
  <c r="BH679" i="30" s="1"/>
  <c r="AH680" i="30"/>
  <c r="AN678" i="30"/>
  <c r="BO677" i="30"/>
  <c r="BR677" i="30" s="1"/>
  <c r="H662" i="38"/>
  <c r="F663" i="38"/>
  <c r="B669" i="39" l="1"/>
  <c r="C667" i="39"/>
  <c r="D665" i="39"/>
  <c r="CL674" i="30"/>
  <c r="CJ672" i="30"/>
  <c r="CM672" i="30" s="1"/>
  <c r="L661" i="38"/>
  <c r="CK674" i="30"/>
  <c r="CH675" i="30"/>
  <c r="CI674" i="30"/>
  <c r="J662" i="38"/>
  <c r="D664" i="38"/>
  <c r="CE675" i="30"/>
  <c r="CG675" i="30" s="1"/>
  <c r="CB676" i="30"/>
  <c r="CD676" i="30"/>
  <c r="CF676" i="30" s="1"/>
  <c r="Q683" i="30"/>
  <c r="AN679" i="30"/>
  <c r="BO678" i="30"/>
  <c r="BR678" i="30" s="1"/>
  <c r="BT677" i="30"/>
  <c r="BU677" i="30" s="1"/>
  <c r="BV677" i="30" s="1"/>
  <c r="CA677" i="30" s="1"/>
  <c r="BS678" i="30"/>
  <c r="AJ680" i="30"/>
  <c r="AK680" i="30" s="1"/>
  <c r="BH680" i="30" s="1"/>
  <c r="AH681" i="30"/>
  <c r="H663" i="38"/>
  <c r="F664" i="38"/>
  <c r="D666" i="39" l="1"/>
  <c r="C668" i="39"/>
  <c r="B670" i="39"/>
  <c r="CL675" i="30"/>
  <c r="CJ673" i="30"/>
  <c r="CM673" i="30" s="1"/>
  <c r="L662" i="38"/>
  <c r="CK675" i="30"/>
  <c r="CI675" i="30"/>
  <c r="CH676" i="30"/>
  <c r="J663" i="38"/>
  <c r="D665" i="38"/>
  <c r="CE676" i="30"/>
  <c r="CG676" i="30" s="1"/>
  <c r="CB677" i="30"/>
  <c r="CD677" i="30"/>
  <c r="CF677" i="30" s="1"/>
  <c r="Q684" i="30"/>
  <c r="AN680" i="30"/>
  <c r="BO679" i="30"/>
  <c r="BR679" i="30" s="1"/>
  <c r="BT678" i="30"/>
  <c r="BU678" i="30" s="1"/>
  <c r="BV678" i="30" s="1"/>
  <c r="CA678" i="30" s="1"/>
  <c r="BS679" i="30"/>
  <c r="AJ681" i="30"/>
  <c r="AK681" i="30" s="1"/>
  <c r="BH681" i="30" s="1"/>
  <c r="AH682" i="30"/>
  <c r="H664" i="38"/>
  <c r="F665" i="38"/>
  <c r="D667" i="39" l="1"/>
  <c r="C669" i="39"/>
  <c r="B671" i="39"/>
  <c r="CL676" i="30"/>
  <c r="L663" i="38"/>
  <c r="CJ674" i="30"/>
  <c r="CM674" i="30" s="1"/>
  <c r="CK676" i="30"/>
  <c r="CI676" i="30"/>
  <c r="CH677" i="30"/>
  <c r="J664" i="38"/>
  <c r="D666" i="38"/>
  <c r="CE677" i="30"/>
  <c r="CG677" i="30" s="1"/>
  <c r="CB678" i="30"/>
  <c r="CD678" i="30"/>
  <c r="CF678" i="30" s="1"/>
  <c r="Q685" i="30"/>
  <c r="BT679" i="30"/>
  <c r="BU679" i="30" s="1"/>
  <c r="BV679" i="30" s="1"/>
  <c r="CA679" i="30" s="1"/>
  <c r="BS680" i="30"/>
  <c r="AH683" i="30"/>
  <c r="AJ682" i="30"/>
  <c r="AK682" i="30" s="1"/>
  <c r="BH682" i="30" s="1"/>
  <c r="BO680" i="30"/>
  <c r="BR680" i="30" s="1"/>
  <c r="AN681" i="30"/>
  <c r="F666" i="38"/>
  <c r="H665" i="38"/>
  <c r="B672" i="39" l="1"/>
  <c r="C670" i="39"/>
  <c r="D668" i="39"/>
  <c r="CL677" i="30"/>
  <c r="CJ675" i="30"/>
  <c r="CM675" i="30" s="1"/>
  <c r="L664" i="38"/>
  <c r="CK677" i="30"/>
  <c r="CH678" i="30"/>
  <c r="CI677" i="30"/>
  <c r="J665" i="38"/>
  <c r="D667" i="38"/>
  <c r="CE678" i="30"/>
  <c r="CG678" i="30" s="1"/>
  <c r="CB679" i="30"/>
  <c r="CD679" i="30"/>
  <c r="CF679" i="30" s="1"/>
  <c r="Q686" i="30"/>
  <c r="BT680" i="30"/>
  <c r="BU680" i="30" s="1"/>
  <c r="BV680" i="30" s="1"/>
  <c r="CA680" i="30" s="1"/>
  <c r="BS681" i="30"/>
  <c r="AJ683" i="30"/>
  <c r="AK683" i="30" s="1"/>
  <c r="BH683" i="30" s="1"/>
  <c r="AH684" i="30"/>
  <c r="AN682" i="30"/>
  <c r="BO681" i="30"/>
  <c r="BR681" i="30" s="1"/>
  <c r="F667" i="38"/>
  <c r="H666" i="38"/>
  <c r="D669" i="39" l="1"/>
  <c r="B673" i="39"/>
  <c r="C671" i="39"/>
  <c r="CL678" i="30"/>
  <c r="CJ676" i="30"/>
  <c r="CM676" i="30" s="1"/>
  <c r="L665" i="38"/>
  <c r="CK678" i="30"/>
  <c r="CH679" i="30"/>
  <c r="CI678" i="30"/>
  <c r="J666" i="38"/>
  <c r="D668" i="38"/>
  <c r="CE679" i="30"/>
  <c r="CG679" i="30" s="1"/>
  <c r="CB680" i="30"/>
  <c r="CD680" i="30"/>
  <c r="CF680" i="30" s="1"/>
  <c r="Q687" i="30"/>
  <c r="AH685" i="30"/>
  <c r="AJ684" i="30"/>
  <c r="AK684" i="30" s="1"/>
  <c r="BH684" i="30" s="1"/>
  <c r="BT681" i="30"/>
  <c r="BU681" i="30" s="1"/>
  <c r="BV681" i="30" s="1"/>
  <c r="CA681" i="30" s="1"/>
  <c r="BS682" i="30"/>
  <c r="BO682" i="30"/>
  <c r="BR682" i="30" s="1"/>
  <c r="AN683" i="30"/>
  <c r="F668" i="38"/>
  <c r="H667" i="38"/>
  <c r="D670" i="39" l="1"/>
  <c r="C672" i="39"/>
  <c r="B674" i="39"/>
  <c r="CL679" i="30"/>
  <c r="L666" i="38"/>
  <c r="CJ677" i="30"/>
  <c r="CM677" i="30" s="1"/>
  <c r="CK679" i="30"/>
  <c r="CI679" i="30"/>
  <c r="CH680" i="30"/>
  <c r="J667" i="38"/>
  <c r="D669" i="38"/>
  <c r="CD681" i="30"/>
  <c r="CF681" i="30" s="1"/>
  <c r="CE680" i="30"/>
  <c r="CG680" i="30" s="1"/>
  <c r="CB681" i="30"/>
  <c r="Q688" i="30"/>
  <c r="BT682" i="30"/>
  <c r="BU682" i="30" s="1"/>
  <c r="BV682" i="30" s="1"/>
  <c r="CA682" i="30" s="1"/>
  <c r="BS683" i="30"/>
  <c r="AH686" i="30"/>
  <c r="AJ685" i="30"/>
  <c r="AK685" i="30" s="1"/>
  <c r="BH685" i="30" s="1"/>
  <c r="BO683" i="30"/>
  <c r="BR683" i="30" s="1"/>
  <c r="AN684" i="30"/>
  <c r="F669" i="38"/>
  <c r="H668" i="38"/>
  <c r="B675" i="39" l="1"/>
  <c r="C673" i="39"/>
  <c r="D671" i="39"/>
  <c r="CL680" i="30"/>
  <c r="CJ678" i="30"/>
  <c r="CM678" i="30" s="1"/>
  <c r="L667" i="38"/>
  <c r="CK680" i="30"/>
  <c r="CH681" i="30"/>
  <c r="CI680" i="30"/>
  <c r="J668" i="38"/>
  <c r="D670" i="38"/>
  <c r="CE681" i="30"/>
  <c r="CG681" i="30" s="1"/>
  <c r="CB682" i="30"/>
  <c r="CD682" i="30"/>
  <c r="CF682" i="30" s="1"/>
  <c r="Q689" i="30"/>
  <c r="AN685" i="30"/>
  <c r="BO684" i="30"/>
  <c r="BR684" i="30" s="1"/>
  <c r="AJ686" i="30"/>
  <c r="AK686" i="30" s="1"/>
  <c r="BH686" i="30" s="1"/>
  <c r="AH687" i="30"/>
  <c r="BT683" i="30"/>
  <c r="BU683" i="30" s="1"/>
  <c r="BV683" i="30" s="1"/>
  <c r="CA683" i="30" s="1"/>
  <c r="BS684" i="30"/>
  <c r="H669" i="38"/>
  <c r="F670" i="38"/>
  <c r="D672" i="39" l="1"/>
  <c r="C674" i="39"/>
  <c r="B676" i="39"/>
  <c r="CL681" i="30"/>
  <c r="CJ679" i="30"/>
  <c r="CM679" i="30" s="1"/>
  <c r="L668" i="38"/>
  <c r="CK681" i="30"/>
  <c r="CI681" i="30"/>
  <c r="CH682" i="30"/>
  <c r="J669" i="38"/>
  <c r="D671" i="38"/>
  <c r="CE682" i="30"/>
  <c r="CG682" i="30" s="1"/>
  <c r="CB683" i="30"/>
  <c r="CD683" i="30"/>
  <c r="CF683" i="30" s="1"/>
  <c r="Q690" i="30"/>
  <c r="BT684" i="30"/>
  <c r="BU684" i="30" s="1"/>
  <c r="BV684" i="30" s="1"/>
  <c r="CA684" i="30" s="1"/>
  <c r="BS685" i="30"/>
  <c r="AN686" i="30"/>
  <c r="BO685" i="30"/>
  <c r="BR685" i="30" s="1"/>
  <c r="AH688" i="30"/>
  <c r="AJ687" i="30"/>
  <c r="AK687" i="30" s="1"/>
  <c r="BH687" i="30" s="1"/>
  <c r="F671" i="38"/>
  <c r="H670" i="38"/>
  <c r="D673" i="39" l="1"/>
  <c r="B677" i="39"/>
  <c r="C675" i="39"/>
  <c r="CL682" i="30"/>
  <c r="CJ680" i="30"/>
  <c r="CM680" i="30" s="1"/>
  <c r="L669" i="38"/>
  <c r="CK682" i="30"/>
  <c r="CI682" i="30"/>
  <c r="CH683" i="30"/>
  <c r="J670" i="38"/>
  <c r="D672" i="38"/>
  <c r="CE683" i="30"/>
  <c r="CG683" i="30" s="1"/>
  <c r="CB684" i="30"/>
  <c r="CD684" i="30"/>
  <c r="CF684" i="30" s="1"/>
  <c r="Q691" i="30"/>
  <c r="BT685" i="30"/>
  <c r="BU685" i="30" s="1"/>
  <c r="BV685" i="30" s="1"/>
  <c r="CA685" i="30" s="1"/>
  <c r="BS686" i="30"/>
  <c r="AJ688" i="30"/>
  <c r="AK688" i="30" s="1"/>
  <c r="BH688" i="30" s="1"/>
  <c r="AH689" i="30"/>
  <c r="BO686" i="30"/>
  <c r="BR686" i="30" s="1"/>
  <c r="AN687" i="30"/>
  <c r="H671" i="38"/>
  <c r="F672" i="38"/>
  <c r="D674" i="39" l="1"/>
  <c r="B678" i="39"/>
  <c r="C676" i="39"/>
  <c r="CL683" i="30"/>
  <c r="L670" i="38"/>
  <c r="CJ681" i="30"/>
  <c r="CM681" i="30" s="1"/>
  <c r="CK683" i="30"/>
  <c r="CI683" i="30"/>
  <c r="CH684" i="30"/>
  <c r="J671" i="38"/>
  <c r="D673" i="38"/>
  <c r="CE684" i="30"/>
  <c r="CG684" i="30" s="1"/>
  <c r="CB685" i="30"/>
  <c r="CD685" i="30"/>
  <c r="CF685" i="30" s="1"/>
  <c r="Q692" i="30"/>
  <c r="AN688" i="30"/>
  <c r="BO687" i="30"/>
  <c r="BR687" i="30" s="1"/>
  <c r="BT686" i="30"/>
  <c r="BU686" i="30" s="1"/>
  <c r="BV686" i="30" s="1"/>
  <c r="CA686" i="30" s="1"/>
  <c r="BS687" i="30"/>
  <c r="AJ689" i="30"/>
  <c r="AK689" i="30" s="1"/>
  <c r="BH689" i="30" s="1"/>
  <c r="AH690" i="30"/>
  <c r="H672" i="38"/>
  <c r="F673" i="38"/>
  <c r="C677" i="39" l="1"/>
  <c r="B679" i="39"/>
  <c r="D675" i="39"/>
  <c r="CL684" i="30"/>
  <c r="CK684" i="30"/>
  <c r="CJ682" i="30"/>
  <c r="CM682" i="30" s="1"/>
  <c r="L671" i="38"/>
  <c r="CI684" i="30"/>
  <c r="CH685" i="30"/>
  <c r="J672" i="38"/>
  <c r="D674" i="38"/>
  <c r="CD686" i="30"/>
  <c r="CF686" i="30" s="1"/>
  <c r="CE685" i="30"/>
  <c r="CG685" i="30" s="1"/>
  <c r="CB686" i="30"/>
  <c r="Q693" i="30"/>
  <c r="AJ690" i="30"/>
  <c r="AK690" i="30" s="1"/>
  <c r="BH690" i="30" s="1"/>
  <c r="AH691" i="30"/>
  <c r="BT687" i="30"/>
  <c r="BU687" i="30" s="1"/>
  <c r="BV687" i="30" s="1"/>
  <c r="CA687" i="30" s="1"/>
  <c r="BS688" i="30"/>
  <c r="AN689" i="30"/>
  <c r="BO688" i="30"/>
  <c r="BR688" i="30" s="1"/>
  <c r="F674" i="38"/>
  <c r="H673" i="38"/>
  <c r="D676" i="39" l="1"/>
  <c r="C678" i="39"/>
  <c r="B680" i="39"/>
  <c r="CL685" i="30"/>
  <c r="CK685" i="30"/>
  <c r="CJ683" i="30"/>
  <c r="CM683" i="30" s="1"/>
  <c r="L672" i="38"/>
  <c r="CH686" i="30"/>
  <c r="CI685" i="30"/>
  <c r="J673" i="38"/>
  <c r="D675" i="38"/>
  <c r="CD687" i="30"/>
  <c r="CF687" i="30" s="1"/>
  <c r="CE686" i="30"/>
  <c r="CG686" i="30" s="1"/>
  <c r="CB687" i="30"/>
  <c r="Q694" i="30"/>
  <c r="BT688" i="30"/>
  <c r="BU688" i="30" s="1"/>
  <c r="BV688" i="30" s="1"/>
  <c r="CA688" i="30" s="1"/>
  <c r="BS689" i="30"/>
  <c r="AJ691" i="30"/>
  <c r="AK691" i="30" s="1"/>
  <c r="BH691" i="30" s="1"/>
  <c r="AH692" i="30"/>
  <c r="AN690" i="30"/>
  <c r="BO689" i="30"/>
  <c r="BR689" i="30" s="1"/>
  <c r="F675" i="38"/>
  <c r="H674" i="38"/>
  <c r="CL686" i="30" l="1"/>
  <c r="C679" i="39"/>
  <c r="D677" i="39"/>
  <c r="B681" i="39"/>
  <c r="CK686" i="30"/>
  <c r="CJ684" i="30"/>
  <c r="CM684" i="30" s="1"/>
  <c r="L673" i="38"/>
  <c r="CH687" i="30"/>
  <c r="CI686" i="30"/>
  <c r="J674" i="38"/>
  <c r="D676" i="38"/>
  <c r="CE687" i="30"/>
  <c r="CG687" i="30" s="1"/>
  <c r="CB688" i="30"/>
  <c r="CD688" i="30"/>
  <c r="CF688" i="30" s="1"/>
  <c r="Q695" i="30"/>
  <c r="BT689" i="30"/>
  <c r="BU689" i="30" s="1"/>
  <c r="BV689" i="30" s="1"/>
  <c r="CA689" i="30" s="1"/>
  <c r="BS690" i="30"/>
  <c r="AJ692" i="30"/>
  <c r="AK692" i="30" s="1"/>
  <c r="BH692" i="30" s="1"/>
  <c r="AH693" i="30"/>
  <c r="BO690" i="30"/>
  <c r="BR690" i="30" s="1"/>
  <c r="AN691" i="30"/>
  <c r="H675" i="38"/>
  <c r="F676" i="38"/>
  <c r="D678" i="39" l="1"/>
  <c r="B682" i="39"/>
  <c r="CL687" i="30"/>
  <c r="C680" i="39"/>
  <c r="L674" i="38"/>
  <c r="CJ685" i="30"/>
  <c r="CM685" i="30" s="1"/>
  <c r="CK687" i="30"/>
  <c r="CI687" i="30"/>
  <c r="CH688" i="30"/>
  <c r="J675" i="38"/>
  <c r="D677" i="38"/>
  <c r="CE688" i="30"/>
  <c r="CG688" i="30" s="1"/>
  <c r="CD689" i="30"/>
  <c r="CF689" i="30" s="1"/>
  <c r="CB689" i="30"/>
  <c r="Q696" i="30"/>
  <c r="AN692" i="30"/>
  <c r="BO691" i="30"/>
  <c r="BR691" i="30" s="1"/>
  <c r="AH694" i="30"/>
  <c r="AJ693" i="30"/>
  <c r="AK693" i="30" s="1"/>
  <c r="BH693" i="30" s="1"/>
  <c r="BT690" i="30"/>
  <c r="BU690" i="30" s="1"/>
  <c r="BV690" i="30" s="1"/>
  <c r="CA690" i="30" s="1"/>
  <c r="BS691" i="30"/>
  <c r="F677" i="38"/>
  <c r="H676" i="38"/>
  <c r="D679" i="39" l="1"/>
  <c r="B683" i="39"/>
  <c r="CL688" i="30"/>
  <c r="C681" i="39"/>
  <c r="CK688" i="30"/>
  <c r="CJ686" i="30"/>
  <c r="CM686" i="30" s="1"/>
  <c r="L675" i="38"/>
  <c r="CI688" i="30"/>
  <c r="CH689" i="30"/>
  <c r="J676" i="38"/>
  <c r="D678" i="38"/>
  <c r="CE689" i="30"/>
  <c r="CG689" i="30" s="1"/>
  <c r="CB690" i="30"/>
  <c r="CD690" i="30"/>
  <c r="CF690" i="30" s="1"/>
  <c r="Q697" i="30"/>
  <c r="BT691" i="30"/>
  <c r="BU691" i="30" s="1"/>
  <c r="BV691" i="30" s="1"/>
  <c r="CA691" i="30" s="1"/>
  <c r="BS692" i="30"/>
  <c r="AN693" i="30"/>
  <c r="BO692" i="30"/>
  <c r="BR692" i="30" s="1"/>
  <c r="AJ694" i="30"/>
  <c r="AK694" i="30" s="1"/>
  <c r="BH694" i="30" s="1"/>
  <c r="AH695" i="30"/>
  <c r="F678" i="38"/>
  <c r="H677" i="38"/>
  <c r="D680" i="39" l="1"/>
  <c r="B684" i="39"/>
  <c r="C682" i="39"/>
  <c r="CL689" i="30"/>
  <c r="CK689" i="30"/>
  <c r="CJ687" i="30"/>
  <c r="CM687" i="30" s="1"/>
  <c r="L676" i="38"/>
  <c r="CI689" i="30"/>
  <c r="CH690" i="30"/>
  <c r="J677" i="38"/>
  <c r="D679" i="38"/>
  <c r="CE690" i="30"/>
  <c r="CG690" i="30" s="1"/>
  <c r="CB691" i="30"/>
  <c r="CD691" i="30"/>
  <c r="CF691" i="30" s="1"/>
  <c r="Q698" i="30"/>
  <c r="BT692" i="30"/>
  <c r="BU692" i="30" s="1"/>
  <c r="BV692" i="30" s="1"/>
  <c r="CA692" i="30" s="1"/>
  <c r="BS693" i="30"/>
  <c r="AH696" i="30"/>
  <c r="AJ695" i="30"/>
  <c r="AK695" i="30" s="1"/>
  <c r="BH695" i="30" s="1"/>
  <c r="BO693" i="30"/>
  <c r="BR693" i="30" s="1"/>
  <c r="AN694" i="30"/>
  <c r="H678" i="38"/>
  <c r="F679" i="38"/>
  <c r="D681" i="39" l="1"/>
  <c r="B685" i="39"/>
  <c r="C683" i="39"/>
  <c r="CL690" i="30"/>
  <c r="CK690" i="30"/>
  <c r="CJ688" i="30"/>
  <c r="CM688" i="30" s="1"/>
  <c r="L677" i="38"/>
  <c r="CI690" i="30"/>
  <c r="CH691" i="30"/>
  <c r="J678" i="38"/>
  <c r="D680" i="38"/>
  <c r="CE691" i="30"/>
  <c r="CG691" i="30" s="1"/>
  <c r="CB692" i="30"/>
  <c r="CD692" i="30"/>
  <c r="CF692" i="30" s="1"/>
  <c r="Q699" i="30"/>
  <c r="AN695" i="30"/>
  <c r="BO694" i="30"/>
  <c r="BR694" i="30" s="1"/>
  <c r="BT693" i="30"/>
  <c r="BU693" i="30" s="1"/>
  <c r="BV693" i="30" s="1"/>
  <c r="CA693" i="30" s="1"/>
  <c r="BS694" i="30"/>
  <c r="AJ696" i="30"/>
  <c r="AK696" i="30" s="1"/>
  <c r="BH696" i="30" s="1"/>
  <c r="AH697" i="30"/>
  <c r="H679" i="38"/>
  <c r="F680" i="38"/>
  <c r="D682" i="39" l="1"/>
  <c r="C684" i="39"/>
  <c r="B686" i="39"/>
  <c r="CL691" i="30"/>
  <c r="CK691" i="30"/>
  <c r="CJ689" i="30"/>
  <c r="CM689" i="30" s="1"/>
  <c r="L678" i="38"/>
  <c r="CI691" i="30"/>
  <c r="CH692" i="30"/>
  <c r="J679" i="38"/>
  <c r="D681" i="38"/>
  <c r="CE692" i="30"/>
  <c r="CG692" i="30" s="1"/>
  <c r="CB693" i="30"/>
  <c r="CD693" i="30"/>
  <c r="CF693" i="30" s="1"/>
  <c r="Q700" i="30"/>
  <c r="BT694" i="30"/>
  <c r="BU694" i="30" s="1"/>
  <c r="BV694" i="30" s="1"/>
  <c r="CA694" i="30" s="1"/>
  <c r="BS695" i="30"/>
  <c r="AH698" i="30"/>
  <c r="AJ697" i="30"/>
  <c r="AK697" i="30" s="1"/>
  <c r="BH697" i="30" s="1"/>
  <c r="BO695" i="30"/>
  <c r="BR695" i="30" s="1"/>
  <c r="AN696" i="30"/>
  <c r="H680" i="38"/>
  <c r="F681" i="38"/>
  <c r="D683" i="39" l="1"/>
  <c r="B687" i="39"/>
  <c r="C685" i="39"/>
  <c r="CL692" i="30"/>
  <c r="CK692" i="30"/>
  <c r="CJ690" i="30"/>
  <c r="CM690" i="30" s="1"/>
  <c r="L679" i="38"/>
  <c r="CI692" i="30"/>
  <c r="CH693" i="30"/>
  <c r="J680" i="38"/>
  <c r="D682" i="38"/>
  <c r="CE693" i="30"/>
  <c r="CG693" i="30" s="1"/>
  <c r="CB694" i="30"/>
  <c r="CD694" i="30"/>
  <c r="CF694" i="30" s="1"/>
  <c r="Q701" i="30"/>
  <c r="BT695" i="30"/>
  <c r="BU695" i="30" s="1"/>
  <c r="BV695" i="30" s="1"/>
  <c r="CA695" i="30" s="1"/>
  <c r="BS696" i="30"/>
  <c r="BO696" i="30"/>
  <c r="BR696" i="30" s="1"/>
  <c r="AN697" i="30"/>
  <c r="AJ698" i="30"/>
  <c r="AK698" i="30" s="1"/>
  <c r="BH698" i="30" s="1"/>
  <c r="AH699" i="30"/>
  <c r="F682" i="38"/>
  <c r="H681" i="38"/>
  <c r="D684" i="39" l="1"/>
  <c r="B688" i="39"/>
  <c r="C686" i="39"/>
  <c r="CL693" i="30"/>
  <c r="CK693" i="30"/>
  <c r="CJ691" i="30"/>
  <c r="CM691" i="30" s="1"/>
  <c r="L680" i="38"/>
  <c r="CI693" i="30"/>
  <c r="CH694" i="30"/>
  <c r="J681" i="38"/>
  <c r="D683" i="38"/>
  <c r="CE694" i="30"/>
  <c r="CG694" i="30" s="1"/>
  <c r="CB695" i="30"/>
  <c r="CD695" i="30"/>
  <c r="CF695" i="30" s="1"/>
  <c r="Q702" i="30"/>
  <c r="AN698" i="30"/>
  <c r="BO697" i="30"/>
  <c r="BR697" i="30" s="1"/>
  <c r="AJ699" i="30"/>
  <c r="AK699" i="30" s="1"/>
  <c r="BH699" i="30" s="1"/>
  <c r="AH700" i="30"/>
  <c r="BT696" i="30"/>
  <c r="BU696" i="30" s="1"/>
  <c r="BV696" i="30" s="1"/>
  <c r="CA696" i="30" s="1"/>
  <c r="BS697" i="30"/>
  <c r="F683" i="38"/>
  <c r="H682" i="38"/>
  <c r="D685" i="39" l="1"/>
  <c r="C687" i="39"/>
  <c r="B689" i="39"/>
  <c r="CL694" i="30"/>
  <c r="CK694" i="30"/>
  <c r="CJ692" i="30"/>
  <c r="CM692" i="30" s="1"/>
  <c r="L681" i="38"/>
  <c r="CI694" i="30"/>
  <c r="CH695" i="30"/>
  <c r="J682" i="38"/>
  <c r="D684" i="38"/>
  <c r="CE695" i="30"/>
  <c r="CG695" i="30" s="1"/>
  <c r="CB696" i="30"/>
  <c r="CD696" i="30"/>
  <c r="CF696" i="30" s="1"/>
  <c r="Q703" i="30"/>
  <c r="BT697" i="30"/>
  <c r="BU697" i="30" s="1"/>
  <c r="BV697" i="30" s="1"/>
  <c r="CA697" i="30" s="1"/>
  <c r="BS698" i="30"/>
  <c r="AN699" i="30"/>
  <c r="BO698" i="30"/>
  <c r="BR698" i="30" s="1"/>
  <c r="AJ700" i="30"/>
  <c r="AK700" i="30" s="1"/>
  <c r="BH700" i="30" s="1"/>
  <c r="AH701" i="30"/>
  <c r="F684" i="38"/>
  <c r="H683" i="38"/>
  <c r="D686" i="39" l="1"/>
  <c r="B690" i="39"/>
  <c r="C688" i="39"/>
  <c r="CL695" i="30"/>
  <c r="CK695" i="30"/>
  <c r="L682" i="38"/>
  <c r="CJ693" i="30"/>
  <c r="CM693" i="30" s="1"/>
  <c r="CI695" i="30"/>
  <c r="CH696" i="30"/>
  <c r="J683" i="38"/>
  <c r="D685" i="38"/>
  <c r="CE696" i="30"/>
  <c r="CG696" i="30" s="1"/>
  <c r="CB697" i="30"/>
  <c r="CD697" i="30"/>
  <c r="CF697" i="30" s="1"/>
  <c r="Q704" i="30"/>
  <c r="AH702" i="30"/>
  <c r="AJ701" i="30"/>
  <c r="AK701" i="30" s="1"/>
  <c r="BH701" i="30" s="1"/>
  <c r="AN700" i="30"/>
  <c r="BO699" i="30"/>
  <c r="BR699" i="30" s="1"/>
  <c r="BT698" i="30"/>
  <c r="BU698" i="30" s="1"/>
  <c r="BV698" i="30" s="1"/>
  <c r="CA698" i="30" s="1"/>
  <c r="BS699" i="30"/>
  <c r="F685" i="38"/>
  <c r="H684" i="38"/>
  <c r="B691" i="39" l="1"/>
  <c r="D687" i="39"/>
  <c r="C689" i="39"/>
  <c r="CK696" i="30"/>
  <c r="CK5" i="30" s="1"/>
  <c r="CL696" i="30"/>
  <c r="CJ694" i="30"/>
  <c r="CM694" i="30" s="1"/>
  <c r="L683" i="38"/>
  <c r="CI696" i="30"/>
  <c r="CH697" i="30"/>
  <c r="J684" i="38"/>
  <c r="D686" i="38"/>
  <c r="CE697" i="30"/>
  <c r="CG697" i="30" s="1"/>
  <c r="CB698" i="30"/>
  <c r="CD698" i="30"/>
  <c r="CF698" i="30" s="1"/>
  <c r="Q705" i="30"/>
  <c r="BT699" i="30"/>
  <c r="BU699" i="30" s="1"/>
  <c r="BV699" i="30" s="1"/>
  <c r="CA699" i="30" s="1"/>
  <c r="BS700" i="30"/>
  <c r="AH703" i="30"/>
  <c r="AJ702" i="30"/>
  <c r="AK702" i="30" s="1"/>
  <c r="BH702" i="30" s="1"/>
  <c r="AN701" i="30"/>
  <c r="BO700" i="30"/>
  <c r="BR700" i="30" s="1"/>
  <c r="F686" i="38"/>
  <c r="H685" i="38"/>
  <c r="D688" i="39" l="1"/>
  <c r="B692" i="39"/>
  <c r="C690" i="39"/>
  <c r="CL697" i="30"/>
  <c r="CL5" i="30"/>
  <c r="CK697" i="30"/>
  <c r="L684" i="38"/>
  <c r="CJ695" i="30"/>
  <c r="CM695" i="30" s="1"/>
  <c r="CI697" i="30"/>
  <c r="CH698" i="30"/>
  <c r="J685" i="38"/>
  <c r="D687" i="38"/>
  <c r="CE698" i="30"/>
  <c r="CG698" i="30" s="1"/>
  <c r="CB699" i="30"/>
  <c r="CD699" i="30"/>
  <c r="CF699" i="30" s="1"/>
  <c r="Q706" i="30"/>
  <c r="BT700" i="30"/>
  <c r="BU700" i="30" s="1"/>
  <c r="BV700" i="30" s="1"/>
  <c r="CA700" i="30" s="1"/>
  <c r="BS701" i="30"/>
  <c r="AN702" i="30"/>
  <c r="BO701" i="30"/>
  <c r="BR701" i="30" s="1"/>
  <c r="AJ703" i="30"/>
  <c r="AK703" i="30" s="1"/>
  <c r="BH703" i="30" s="1"/>
  <c r="AH704" i="30"/>
  <c r="F687" i="38"/>
  <c r="H686" i="38"/>
  <c r="D689" i="39" l="1"/>
  <c r="B693" i="39"/>
  <c r="C691" i="39"/>
  <c r="CL698" i="30"/>
  <c r="CK698" i="30"/>
  <c r="CJ696" i="30"/>
  <c r="CM696" i="30" s="1"/>
  <c r="L685" i="38"/>
  <c r="CI698" i="30"/>
  <c r="CH699" i="30"/>
  <c r="J686" i="38"/>
  <c r="D688" i="38"/>
  <c r="CE699" i="30"/>
  <c r="CG699" i="30" s="1"/>
  <c r="CD700" i="30"/>
  <c r="CF700" i="30" s="1"/>
  <c r="CB700" i="30"/>
  <c r="Q707" i="30"/>
  <c r="AN703" i="30"/>
  <c r="BO702" i="30"/>
  <c r="BR702" i="30" s="1"/>
  <c r="AH705" i="30"/>
  <c r="AJ704" i="30"/>
  <c r="AK704" i="30" s="1"/>
  <c r="BH704" i="30" s="1"/>
  <c r="BT701" i="30"/>
  <c r="BU701" i="30" s="1"/>
  <c r="BV701" i="30" s="1"/>
  <c r="CA701" i="30" s="1"/>
  <c r="BS702" i="30"/>
  <c r="F688" i="38"/>
  <c r="H687" i="38"/>
  <c r="D690" i="39" l="1"/>
  <c r="C692" i="39"/>
  <c r="B694" i="39"/>
  <c r="CL699" i="30"/>
  <c r="CK699" i="30"/>
  <c r="CM5" i="30"/>
  <c r="L686" i="38"/>
  <c r="CJ697" i="30"/>
  <c r="CM697" i="30" s="1"/>
  <c r="CI699" i="30"/>
  <c r="CH700" i="30"/>
  <c r="J687" i="38"/>
  <c r="D689" i="38"/>
  <c r="CE700" i="30"/>
  <c r="CG700" i="30" s="1"/>
  <c r="CB701" i="30"/>
  <c r="CD701" i="30"/>
  <c r="CF701" i="30" s="1"/>
  <c r="Q708" i="30"/>
  <c r="BO703" i="30"/>
  <c r="BR703" i="30" s="1"/>
  <c r="AN704" i="30"/>
  <c r="BT702" i="30"/>
  <c r="BU702" i="30" s="1"/>
  <c r="BV702" i="30" s="1"/>
  <c r="CA702" i="30" s="1"/>
  <c r="BS703" i="30"/>
  <c r="AJ705" i="30"/>
  <c r="AK705" i="30" s="1"/>
  <c r="BH705" i="30" s="1"/>
  <c r="AH706" i="30"/>
  <c r="H688" i="38"/>
  <c r="F689" i="38"/>
  <c r="D691" i="39" l="1"/>
  <c r="C693" i="39"/>
  <c r="B695" i="39"/>
  <c r="CL700" i="30"/>
  <c r="CK700" i="30"/>
  <c r="L687" i="38"/>
  <c r="CJ698" i="30"/>
  <c r="CM698" i="30" s="1"/>
  <c r="CI700" i="30"/>
  <c r="CH701" i="30"/>
  <c r="J688" i="38"/>
  <c r="D690" i="38"/>
  <c r="CE701" i="30"/>
  <c r="CG701" i="30" s="1"/>
  <c r="CB702" i="30"/>
  <c r="CD702" i="30"/>
  <c r="CF702" i="30" s="1"/>
  <c r="Q709" i="30"/>
  <c r="BO704" i="30"/>
  <c r="BR704" i="30" s="1"/>
  <c r="AN705" i="30"/>
  <c r="AH707" i="30"/>
  <c r="AJ706" i="30"/>
  <c r="AK706" i="30" s="1"/>
  <c r="BH706" i="30" s="1"/>
  <c r="BT703" i="30"/>
  <c r="BU703" i="30" s="1"/>
  <c r="BV703" i="30" s="1"/>
  <c r="CA703" i="30" s="1"/>
  <c r="BS704" i="30"/>
  <c r="H689" i="38"/>
  <c r="F690" i="38"/>
  <c r="B696" i="39" l="1"/>
  <c r="D692" i="39"/>
  <c r="C694" i="39"/>
  <c r="CL701" i="30"/>
  <c r="CK701" i="30"/>
  <c r="L688" i="38"/>
  <c r="CJ699" i="30"/>
  <c r="CM699" i="30" s="1"/>
  <c r="CI701" i="30"/>
  <c r="CH702" i="30"/>
  <c r="J689" i="38"/>
  <c r="D691" i="38"/>
  <c r="CE702" i="30"/>
  <c r="CG702" i="30" s="1"/>
  <c r="CB703" i="30"/>
  <c r="CD703" i="30"/>
  <c r="CF703" i="30" s="1"/>
  <c r="Q710" i="30"/>
  <c r="BT704" i="30"/>
  <c r="BU704" i="30" s="1"/>
  <c r="BV704" i="30" s="1"/>
  <c r="CA704" i="30" s="1"/>
  <c r="BS705" i="30"/>
  <c r="AH708" i="30"/>
  <c r="AJ707" i="30"/>
  <c r="AK707" i="30" s="1"/>
  <c r="BH707" i="30" s="1"/>
  <c r="BO705" i="30"/>
  <c r="BR705" i="30" s="1"/>
  <c r="AN706" i="30"/>
  <c r="H690" i="38"/>
  <c r="F691" i="38"/>
  <c r="D693" i="39" l="1"/>
  <c r="B697" i="39"/>
  <c r="C695" i="39"/>
  <c r="CL702" i="30"/>
  <c r="CK702" i="30"/>
  <c r="L689" i="38"/>
  <c r="CJ700" i="30"/>
  <c r="CM700" i="30" s="1"/>
  <c r="CI702" i="30"/>
  <c r="CH703" i="30"/>
  <c r="J690" i="38"/>
  <c r="D692" i="38"/>
  <c r="CE703" i="30"/>
  <c r="CG703" i="30" s="1"/>
  <c r="CB704" i="30"/>
  <c r="CD704" i="30"/>
  <c r="CF704" i="30" s="1"/>
  <c r="Q711" i="30"/>
  <c r="AN707" i="30"/>
  <c r="BO706" i="30"/>
  <c r="BR706" i="30" s="1"/>
  <c r="AJ708" i="30"/>
  <c r="AK708" i="30" s="1"/>
  <c r="BH708" i="30" s="1"/>
  <c r="AH709" i="30"/>
  <c r="BT705" i="30"/>
  <c r="BU705" i="30" s="1"/>
  <c r="BV705" i="30" s="1"/>
  <c r="CA705" i="30" s="1"/>
  <c r="BS706" i="30"/>
  <c r="H691" i="38"/>
  <c r="F692" i="38"/>
  <c r="D694" i="39" l="1"/>
  <c r="C696" i="39"/>
  <c r="B698" i="39"/>
  <c r="CL703" i="30"/>
  <c r="CK703" i="30"/>
  <c r="L690" i="38"/>
  <c r="CJ701" i="30"/>
  <c r="CM701" i="30" s="1"/>
  <c r="CI703" i="30"/>
  <c r="CH704" i="30"/>
  <c r="J691" i="38"/>
  <c r="D693" i="38"/>
  <c r="CE704" i="30"/>
  <c r="CG704" i="30" s="1"/>
  <c r="CB705" i="30"/>
  <c r="CD705" i="30"/>
  <c r="CF705" i="30" s="1"/>
  <c r="Q712" i="30"/>
  <c r="AJ709" i="30"/>
  <c r="AK709" i="30" s="1"/>
  <c r="BH709" i="30" s="1"/>
  <c r="AH710" i="30"/>
  <c r="AN708" i="30"/>
  <c r="BO707" i="30"/>
  <c r="BR707" i="30" s="1"/>
  <c r="BT706" i="30"/>
  <c r="BU706" i="30" s="1"/>
  <c r="BV706" i="30" s="1"/>
  <c r="CA706" i="30" s="1"/>
  <c r="BS707" i="30"/>
  <c r="H692" i="38"/>
  <c r="F693" i="38"/>
  <c r="B699" i="39" l="1"/>
  <c r="D695" i="39"/>
  <c r="C697" i="39"/>
  <c r="CL704" i="30"/>
  <c r="CK704" i="30"/>
  <c r="L691" i="38"/>
  <c r="CJ702" i="30"/>
  <c r="CM702" i="30" s="1"/>
  <c r="CI704" i="30"/>
  <c r="CH705" i="30"/>
  <c r="J692" i="38"/>
  <c r="D694" i="38"/>
  <c r="CE705" i="30"/>
  <c r="CG705" i="30" s="1"/>
  <c r="CB706" i="30"/>
  <c r="CD706" i="30"/>
  <c r="CF706" i="30" s="1"/>
  <c r="Q713" i="30"/>
  <c r="BT707" i="30"/>
  <c r="BU707" i="30" s="1"/>
  <c r="BV707" i="30" s="1"/>
  <c r="CA707" i="30" s="1"/>
  <c r="BS708" i="30"/>
  <c r="AJ710" i="30"/>
  <c r="AK710" i="30" s="1"/>
  <c r="BH710" i="30" s="1"/>
  <c r="AH711" i="30"/>
  <c r="BO708" i="30"/>
  <c r="BR708" i="30" s="1"/>
  <c r="AN709" i="30"/>
  <c r="H693" i="38"/>
  <c r="F694" i="38"/>
  <c r="D696" i="39" l="1"/>
  <c r="B700" i="39"/>
  <c r="C698" i="39"/>
  <c r="CL705" i="30"/>
  <c r="CK705" i="30"/>
  <c r="L692" i="38"/>
  <c r="CJ703" i="30"/>
  <c r="CM703" i="30" s="1"/>
  <c r="CI705" i="30"/>
  <c r="CH706" i="30"/>
  <c r="J693" i="38"/>
  <c r="D695" i="38"/>
  <c r="CE706" i="30"/>
  <c r="CG706" i="30" s="1"/>
  <c r="CB707" i="30"/>
  <c r="CD707" i="30"/>
  <c r="CF707" i="30" s="1"/>
  <c r="Q714" i="30"/>
  <c r="BT708" i="30"/>
  <c r="BU708" i="30" s="1"/>
  <c r="BV708" i="30" s="1"/>
  <c r="CA708" i="30" s="1"/>
  <c r="BS709" i="30"/>
  <c r="AN710" i="30"/>
  <c r="BO709" i="30"/>
  <c r="BR709" i="30" s="1"/>
  <c r="AJ711" i="30"/>
  <c r="AK711" i="30" s="1"/>
  <c r="BH711" i="30" s="1"/>
  <c r="AH712" i="30"/>
  <c r="H694" i="38"/>
  <c r="F695" i="38"/>
  <c r="D697" i="39" l="1"/>
  <c r="B701" i="39"/>
  <c r="C699" i="39"/>
  <c r="CL706" i="30"/>
  <c r="CK706" i="30"/>
  <c r="L693" i="38"/>
  <c r="CJ704" i="30"/>
  <c r="CM704" i="30" s="1"/>
  <c r="CI706" i="30"/>
  <c r="CH707" i="30"/>
  <c r="J694" i="38"/>
  <c r="D696" i="38"/>
  <c r="CE707" i="30"/>
  <c r="CG707" i="30" s="1"/>
  <c r="CB708" i="30"/>
  <c r="CD708" i="30"/>
  <c r="CF708" i="30" s="1"/>
  <c r="Q715" i="30"/>
  <c r="AJ712" i="30"/>
  <c r="AK712" i="30" s="1"/>
  <c r="BH712" i="30" s="1"/>
  <c r="AH713" i="30"/>
  <c r="BO710" i="30"/>
  <c r="BR710" i="30" s="1"/>
  <c r="AN711" i="30"/>
  <c r="BT709" i="30"/>
  <c r="BU709" i="30" s="1"/>
  <c r="BV709" i="30" s="1"/>
  <c r="CA709" i="30" s="1"/>
  <c r="BS710" i="30"/>
  <c r="F696" i="38"/>
  <c r="H695" i="38"/>
  <c r="D698" i="39" l="1"/>
  <c r="C700" i="39"/>
  <c r="B702" i="39"/>
  <c r="CL707" i="30"/>
  <c r="CK707" i="30"/>
  <c r="L694" i="38"/>
  <c r="CJ705" i="30"/>
  <c r="CM705" i="30" s="1"/>
  <c r="CI707" i="30"/>
  <c r="CH708" i="30"/>
  <c r="J695" i="38"/>
  <c r="D697" i="38"/>
  <c r="CE708" i="30"/>
  <c r="CG708" i="30" s="1"/>
  <c r="CB709" i="30"/>
  <c r="CD709" i="30"/>
  <c r="CF709" i="30" s="1"/>
  <c r="Q716" i="30"/>
  <c r="BT710" i="30"/>
  <c r="BU710" i="30" s="1"/>
  <c r="BV710" i="30" s="1"/>
  <c r="CA710" i="30" s="1"/>
  <c r="BS711" i="30"/>
  <c r="AH714" i="30"/>
  <c r="AJ713" i="30"/>
  <c r="AK713" i="30" s="1"/>
  <c r="BH713" i="30" s="1"/>
  <c r="AN712" i="30"/>
  <c r="BO711" i="30"/>
  <c r="BR711" i="30" s="1"/>
  <c r="F697" i="38"/>
  <c r="H696" i="38"/>
  <c r="D699" i="39" l="1"/>
  <c r="B703" i="39"/>
  <c r="C701" i="39"/>
  <c r="CL708" i="30"/>
  <c r="CK708" i="30"/>
  <c r="L695" i="38"/>
  <c r="CJ706" i="30"/>
  <c r="CM706" i="30" s="1"/>
  <c r="CI708" i="30"/>
  <c r="CH709" i="30"/>
  <c r="J696" i="38"/>
  <c r="D698" i="38"/>
  <c r="CE709" i="30"/>
  <c r="CG709" i="30" s="1"/>
  <c r="CB710" i="30"/>
  <c r="CD710" i="30"/>
  <c r="CF710" i="30" s="1"/>
  <c r="Q717" i="30"/>
  <c r="AN713" i="30"/>
  <c r="BO712" i="30"/>
  <c r="BR712" i="30" s="1"/>
  <c r="BT711" i="30"/>
  <c r="BU711" i="30" s="1"/>
  <c r="BV711" i="30" s="1"/>
  <c r="CA711" i="30" s="1"/>
  <c r="BS712" i="30"/>
  <c r="AJ714" i="30"/>
  <c r="AK714" i="30" s="1"/>
  <c r="BH714" i="30" s="1"/>
  <c r="AH715" i="30"/>
  <c r="F698" i="38"/>
  <c r="H697" i="38"/>
  <c r="D700" i="39" l="1"/>
  <c r="C702" i="39"/>
  <c r="B704" i="39"/>
  <c r="CL709" i="30"/>
  <c r="CK709" i="30"/>
  <c r="L696" i="38"/>
  <c r="CJ707" i="30"/>
  <c r="CM707" i="30" s="1"/>
  <c r="CI709" i="30"/>
  <c r="CH710" i="30"/>
  <c r="J697" i="38"/>
  <c r="D699" i="38"/>
  <c r="CD711" i="30"/>
  <c r="CF711" i="30" s="1"/>
  <c r="CE710" i="30"/>
  <c r="CG710" i="30" s="1"/>
  <c r="CB711" i="30"/>
  <c r="Q718" i="30"/>
  <c r="BT712" i="30"/>
  <c r="BU712" i="30" s="1"/>
  <c r="BV712" i="30" s="1"/>
  <c r="CA712" i="30" s="1"/>
  <c r="BS713" i="30"/>
  <c r="AJ715" i="30"/>
  <c r="AK715" i="30" s="1"/>
  <c r="BH715" i="30" s="1"/>
  <c r="AH716" i="30"/>
  <c r="BO713" i="30"/>
  <c r="BR713" i="30" s="1"/>
  <c r="AN714" i="30"/>
  <c r="F699" i="38"/>
  <c r="H698" i="38"/>
  <c r="D701" i="39" l="1"/>
  <c r="B705" i="39"/>
  <c r="C703" i="39"/>
  <c r="CL710" i="30"/>
  <c r="CK710" i="30"/>
  <c r="L697" i="38"/>
  <c r="CJ708" i="30"/>
  <c r="CM708" i="30" s="1"/>
  <c r="CH711" i="30"/>
  <c r="CI710" i="30"/>
  <c r="J698" i="38"/>
  <c r="D700" i="38"/>
  <c r="CE711" i="30"/>
  <c r="CG711" i="30" s="1"/>
  <c r="CB712" i="30"/>
  <c r="CD712" i="30"/>
  <c r="CF712" i="30" s="1"/>
  <c r="Q719" i="30"/>
  <c r="BT713" i="30"/>
  <c r="BU713" i="30" s="1"/>
  <c r="BV713" i="30" s="1"/>
  <c r="CA713" i="30" s="1"/>
  <c r="BS714" i="30"/>
  <c r="AH717" i="30"/>
  <c r="AJ716" i="30"/>
  <c r="AK716" i="30" s="1"/>
  <c r="BH716" i="30" s="1"/>
  <c r="BO714" i="30"/>
  <c r="BR714" i="30" s="1"/>
  <c r="AN715" i="30"/>
  <c r="F700" i="38"/>
  <c r="H699" i="38"/>
  <c r="CK711" i="30" l="1"/>
  <c r="D702" i="39"/>
  <c r="B706" i="39"/>
  <c r="C704" i="39"/>
  <c r="CL711" i="30"/>
  <c r="L698" i="38"/>
  <c r="CJ709" i="30"/>
  <c r="CM709" i="30" s="1"/>
  <c r="CI711" i="30"/>
  <c r="CH712" i="30"/>
  <c r="J699" i="38"/>
  <c r="D701" i="38"/>
  <c r="CE712" i="30"/>
  <c r="CG712" i="30" s="1"/>
  <c r="CB713" i="30"/>
  <c r="CD713" i="30"/>
  <c r="CF713" i="30" s="1"/>
  <c r="Q720" i="30"/>
  <c r="BT714" i="30"/>
  <c r="BU714" i="30" s="1"/>
  <c r="BV714" i="30" s="1"/>
  <c r="CA714" i="30" s="1"/>
  <c r="BS715" i="30"/>
  <c r="BO715" i="30"/>
  <c r="BR715" i="30" s="1"/>
  <c r="AN716" i="30"/>
  <c r="AH718" i="30"/>
  <c r="AJ717" i="30"/>
  <c r="AK717" i="30" s="1"/>
  <c r="BH717" i="30" s="1"/>
  <c r="H700" i="38"/>
  <c r="F701" i="38"/>
  <c r="D703" i="39" l="1"/>
  <c r="B707" i="39"/>
  <c r="CK712" i="30"/>
  <c r="C705" i="39"/>
  <c r="CL712" i="30"/>
  <c r="L699" i="38"/>
  <c r="CJ710" i="30"/>
  <c r="CM710" i="30" s="1"/>
  <c r="CI712" i="30"/>
  <c r="CH713" i="30"/>
  <c r="J700" i="38"/>
  <c r="D702" i="38"/>
  <c r="CE713" i="30"/>
  <c r="CG713" i="30" s="1"/>
  <c r="CB714" i="30"/>
  <c r="CD714" i="30"/>
  <c r="CF714" i="30" s="1"/>
  <c r="Q721" i="30"/>
  <c r="BT715" i="30"/>
  <c r="BU715" i="30" s="1"/>
  <c r="BV715" i="30" s="1"/>
  <c r="CA715" i="30" s="1"/>
  <c r="BS716" i="30"/>
  <c r="AN717" i="30"/>
  <c r="BO716" i="30"/>
  <c r="BR716" i="30" s="1"/>
  <c r="AH719" i="30"/>
  <c r="AJ718" i="30"/>
  <c r="AK718" i="30" s="1"/>
  <c r="BH718" i="30" s="1"/>
  <c r="F702" i="38"/>
  <c r="H701" i="38"/>
  <c r="CL713" i="30" l="1"/>
  <c r="B708" i="39"/>
  <c r="C706" i="39"/>
  <c r="D704" i="39"/>
  <c r="CK713" i="30"/>
  <c r="L700" i="38"/>
  <c r="CJ711" i="30"/>
  <c r="CM711" i="30" s="1"/>
  <c r="CI713" i="30"/>
  <c r="CH714" i="30"/>
  <c r="J701" i="38"/>
  <c r="D703" i="38"/>
  <c r="CE714" i="30"/>
  <c r="CG714" i="30" s="1"/>
  <c r="CB715" i="30"/>
  <c r="CD715" i="30"/>
  <c r="CF715" i="30" s="1"/>
  <c r="Q722" i="30"/>
  <c r="AJ719" i="30"/>
  <c r="AK719" i="30" s="1"/>
  <c r="BH719" i="30" s="1"/>
  <c r="AH720" i="30"/>
  <c r="BO717" i="30"/>
  <c r="BR717" i="30" s="1"/>
  <c r="AN718" i="30"/>
  <c r="BT716" i="30"/>
  <c r="BU716" i="30" s="1"/>
  <c r="BV716" i="30" s="1"/>
  <c r="CA716" i="30" s="1"/>
  <c r="BS717" i="30"/>
  <c r="F703" i="38"/>
  <c r="H702" i="38"/>
  <c r="C707" i="39" l="1"/>
  <c r="B709" i="39"/>
  <c r="D705" i="39"/>
  <c r="CL714" i="30"/>
  <c r="CK714" i="30"/>
  <c r="L701" i="38"/>
  <c r="CJ712" i="30"/>
  <c r="CM712" i="30" s="1"/>
  <c r="CI714" i="30"/>
  <c r="CH715" i="30"/>
  <c r="J702" i="38"/>
  <c r="D704" i="38"/>
  <c r="CE715" i="30"/>
  <c r="CG715" i="30" s="1"/>
  <c r="CB716" i="30"/>
  <c r="CD716" i="30"/>
  <c r="CF716" i="30" s="1"/>
  <c r="Q723" i="30"/>
  <c r="BT717" i="30"/>
  <c r="BU717" i="30" s="1"/>
  <c r="BV717" i="30" s="1"/>
  <c r="CA717" i="30" s="1"/>
  <c r="BS718" i="30"/>
  <c r="AJ720" i="30"/>
  <c r="AK720" i="30" s="1"/>
  <c r="BH720" i="30" s="1"/>
  <c r="AH721" i="30"/>
  <c r="AN719" i="30"/>
  <c r="BO718" i="30"/>
  <c r="BR718" i="30" s="1"/>
  <c r="H703" i="38"/>
  <c r="F704" i="38"/>
  <c r="D706" i="39" l="1"/>
  <c r="B710" i="39"/>
  <c r="C708" i="39"/>
  <c r="CL715" i="30"/>
  <c r="CK715" i="30"/>
  <c r="L702" i="38"/>
  <c r="CJ713" i="30"/>
  <c r="CM713" i="30" s="1"/>
  <c r="CI715" i="30"/>
  <c r="CH716" i="30"/>
  <c r="J703" i="38"/>
  <c r="D705" i="38"/>
  <c r="CE716" i="30"/>
  <c r="CG716" i="30" s="1"/>
  <c r="CB717" i="30"/>
  <c r="CD717" i="30"/>
  <c r="CF717" i="30" s="1"/>
  <c r="Q724" i="30"/>
  <c r="AN720" i="30"/>
  <c r="BO719" i="30"/>
  <c r="BR719" i="30" s="1"/>
  <c r="AH722" i="30"/>
  <c r="AJ721" i="30"/>
  <c r="AK721" i="30" s="1"/>
  <c r="BH721" i="30" s="1"/>
  <c r="BT718" i="30"/>
  <c r="BU718" i="30" s="1"/>
  <c r="BV718" i="30" s="1"/>
  <c r="CA718" i="30" s="1"/>
  <c r="BS719" i="30"/>
  <c r="H704" i="38"/>
  <c r="F705" i="38"/>
  <c r="D707" i="39" l="1"/>
  <c r="C709" i="39"/>
  <c r="B711" i="39"/>
  <c r="L703" i="38"/>
  <c r="CJ714" i="30"/>
  <c r="CM714" i="30" s="1"/>
  <c r="CI716" i="30"/>
  <c r="CH717" i="30"/>
  <c r="J704" i="38"/>
  <c r="D706" i="38"/>
  <c r="CE717" i="30"/>
  <c r="CG717" i="30" s="1"/>
  <c r="CB718" i="30"/>
  <c r="CD718" i="30"/>
  <c r="CF718" i="30" s="1"/>
  <c r="Q725" i="30"/>
  <c r="AN721" i="30"/>
  <c r="BO720" i="30"/>
  <c r="BR720" i="30" s="1"/>
  <c r="AJ722" i="30"/>
  <c r="AK722" i="30" s="1"/>
  <c r="BH722" i="30" s="1"/>
  <c r="AH723" i="30"/>
  <c r="BT719" i="30"/>
  <c r="BU719" i="30" s="1"/>
  <c r="BV719" i="30" s="1"/>
  <c r="CA719" i="30" s="1"/>
  <c r="BS720" i="30"/>
  <c r="F706" i="38"/>
  <c r="H705" i="38"/>
  <c r="C710" i="39" l="1"/>
  <c r="B712" i="39"/>
  <c r="D708" i="39"/>
  <c r="L704" i="38"/>
  <c r="CJ715" i="30"/>
  <c r="CM715" i="30" s="1"/>
  <c r="CI717" i="30"/>
  <c r="CH718" i="30"/>
  <c r="J705" i="38"/>
  <c r="D707" i="38"/>
  <c r="CE718" i="30"/>
  <c r="CG718" i="30" s="1"/>
  <c r="CB719" i="30"/>
  <c r="CD719" i="30"/>
  <c r="CF719" i="30" s="1"/>
  <c r="Q726" i="30"/>
  <c r="AN722" i="30"/>
  <c r="BO721" i="30"/>
  <c r="BR721" i="30" s="1"/>
  <c r="BT720" i="30"/>
  <c r="BU720" i="30" s="1"/>
  <c r="BV720" i="30" s="1"/>
  <c r="CA720" i="30" s="1"/>
  <c r="BS721" i="30"/>
  <c r="AH724" i="30"/>
  <c r="AJ723" i="30"/>
  <c r="AK723" i="30" s="1"/>
  <c r="BH723" i="30" s="1"/>
  <c r="F707" i="38"/>
  <c r="H706" i="38"/>
  <c r="B713" i="39" l="1"/>
  <c r="D709" i="39"/>
  <c r="C711" i="39"/>
  <c r="L705" i="38"/>
  <c r="CJ716" i="30"/>
  <c r="CM716" i="30" s="1"/>
  <c r="CI718" i="30"/>
  <c r="CH719" i="30"/>
  <c r="J706" i="38"/>
  <c r="D708" i="38"/>
  <c r="CE719" i="30"/>
  <c r="CG719" i="30" s="1"/>
  <c r="CB720" i="30"/>
  <c r="CD720" i="30"/>
  <c r="CF720" i="30" s="1"/>
  <c r="Q727" i="30"/>
  <c r="BT721" i="30"/>
  <c r="BU721" i="30" s="1"/>
  <c r="BV721" i="30" s="1"/>
  <c r="CA721" i="30" s="1"/>
  <c r="BS722" i="30"/>
  <c r="BO722" i="30"/>
  <c r="BR722" i="30" s="1"/>
  <c r="AN723" i="30"/>
  <c r="AH725" i="30"/>
  <c r="AJ724" i="30"/>
  <c r="AK724" i="30" s="1"/>
  <c r="BH724" i="30" s="1"/>
  <c r="H707" i="38"/>
  <c r="F708" i="38"/>
  <c r="C712" i="39" l="1"/>
  <c r="B714" i="39"/>
  <c r="D710" i="39"/>
  <c r="L706" i="38"/>
  <c r="CJ717" i="30"/>
  <c r="CI719" i="30"/>
  <c r="CH720" i="30"/>
  <c r="J707" i="38"/>
  <c r="D709" i="38"/>
  <c r="CE720" i="30"/>
  <c r="CG720" i="30" s="1"/>
  <c r="CB721" i="30"/>
  <c r="CD721" i="30"/>
  <c r="CF721" i="30" s="1"/>
  <c r="Q728" i="30"/>
  <c r="BT722" i="30"/>
  <c r="BU722" i="30" s="1"/>
  <c r="BV722" i="30" s="1"/>
  <c r="CA722" i="30" s="1"/>
  <c r="BS723" i="30"/>
  <c r="AJ725" i="30"/>
  <c r="AK725" i="30" s="1"/>
  <c r="BH725" i="30" s="1"/>
  <c r="AH726" i="30"/>
  <c r="BO723" i="30"/>
  <c r="BR723" i="30" s="1"/>
  <c r="AN724" i="30"/>
  <c r="F709" i="38"/>
  <c r="H708" i="38"/>
  <c r="C713" i="39" l="1"/>
  <c r="B715" i="39"/>
  <c r="D711" i="39"/>
  <c r="L707" i="38"/>
  <c r="CJ718" i="30"/>
  <c r="CI720" i="30"/>
  <c r="CH721" i="30"/>
  <c r="J708" i="38"/>
  <c r="D710" i="38"/>
  <c r="CE721" i="30"/>
  <c r="CG721" i="30" s="1"/>
  <c r="CA8" i="30"/>
  <c r="CC722" i="30" s="1"/>
  <c r="CD722" i="30"/>
  <c r="CF722" i="30" s="1"/>
  <c r="CB722" i="30"/>
  <c r="Q729" i="30"/>
  <c r="BT723" i="30"/>
  <c r="BU723" i="30" s="1"/>
  <c r="BV723" i="30" s="1"/>
  <c r="CA723" i="30" s="1"/>
  <c r="BS724" i="30"/>
  <c r="BO724" i="30"/>
  <c r="BR724" i="30" s="1"/>
  <c r="AN725" i="30"/>
  <c r="AJ726" i="30"/>
  <c r="AK726" i="30" s="1"/>
  <c r="BH726" i="30" s="1"/>
  <c r="AH727" i="30"/>
  <c r="H709" i="38"/>
  <c r="F710" i="38"/>
  <c r="B716" i="39" l="1"/>
  <c r="C714" i="39"/>
  <c r="D712" i="39"/>
  <c r="L708" i="38"/>
  <c r="CJ719" i="30"/>
  <c r="CC445" i="30"/>
  <c r="CC446" i="30"/>
  <c r="CC447" i="30"/>
  <c r="CC448" i="30"/>
  <c r="CC449" i="30"/>
  <c r="CC450" i="30"/>
  <c r="CC451" i="30"/>
  <c r="CC452" i="30"/>
  <c r="CC453" i="30"/>
  <c r="CC454" i="30"/>
  <c r="CC455" i="30"/>
  <c r="CC456" i="30"/>
  <c r="CC457" i="30"/>
  <c r="CC458" i="30"/>
  <c r="CC459" i="30"/>
  <c r="CC460" i="30"/>
  <c r="CC461" i="30"/>
  <c r="CC462" i="30"/>
  <c r="CC463" i="30"/>
  <c r="CC464" i="30"/>
  <c r="CC465" i="30"/>
  <c r="CC466" i="30"/>
  <c r="CC467" i="30"/>
  <c r="CC468" i="30"/>
  <c r="CC469" i="30"/>
  <c r="CC470" i="30"/>
  <c r="CC471" i="30"/>
  <c r="CC472" i="30"/>
  <c r="CC473" i="30"/>
  <c r="CC474" i="30"/>
  <c r="CC475" i="30"/>
  <c r="CC476" i="30"/>
  <c r="CC477" i="30"/>
  <c r="CC478" i="30"/>
  <c r="CC479" i="30"/>
  <c r="CC480" i="30"/>
  <c r="CC481" i="30"/>
  <c r="CC482" i="30"/>
  <c r="CC483" i="30"/>
  <c r="CC484" i="30"/>
  <c r="CC485" i="30"/>
  <c r="CC486" i="30"/>
  <c r="CC487" i="30"/>
  <c r="CC488" i="30"/>
  <c r="CC489" i="30"/>
  <c r="CC490" i="30"/>
  <c r="CC491" i="30"/>
  <c r="CC492" i="30"/>
  <c r="CC493" i="30"/>
  <c r="CC494" i="30"/>
  <c r="CC495" i="30"/>
  <c r="CC496" i="30"/>
  <c r="CC497" i="30"/>
  <c r="CC498" i="30"/>
  <c r="CC499" i="30"/>
  <c r="CC500" i="30"/>
  <c r="CC501" i="30"/>
  <c r="CC502" i="30"/>
  <c r="CC503" i="30"/>
  <c r="CC504" i="30"/>
  <c r="CC505" i="30"/>
  <c r="CC506" i="30"/>
  <c r="CC507" i="30"/>
  <c r="CC508" i="30"/>
  <c r="CC509" i="30"/>
  <c r="CC510" i="30"/>
  <c r="CC511" i="30"/>
  <c r="CC512" i="30"/>
  <c r="CC513" i="30"/>
  <c r="CC514" i="30"/>
  <c r="CC515" i="30"/>
  <c r="CC516" i="30"/>
  <c r="CC517" i="30"/>
  <c r="CC518" i="30"/>
  <c r="CC519" i="30"/>
  <c r="CC520" i="30"/>
  <c r="CC521" i="30"/>
  <c r="CC522" i="30"/>
  <c r="CC523" i="30"/>
  <c r="CC524" i="30"/>
  <c r="CC525" i="30"/>
  <c r="CC526" i="30"/>
  <c r="CC527" i="30"/>
  <c r="CC528" i="30"/>
  <c r="CC529" i="30"/>
  <c r="CC530" i="30"/>
  <c r="CC531" i="30"/>
  <c r="CC532" i="30"/>
  <c r="CC533" i="30"/>
  <c r="CC534" i="30"/>
  <c r="CC535" i="30"/>
  <c r="CC536" i="30"/>
  <c r="CC537" i="30"/>
  <c r="CC538" i="30"/>
  <c r="CC539" i="30"/>
  <c r="CC540" i="30"/>
  <c r="CC541" i="30"/>
  <c r="CC542" i="30"/>
  <c r="CC543" i="30"/>
  <c r="CC544" i="30"/>
  <c r="CC545" i="30"/>
  <c r="CC546" i="30"/>
  <c r="CC547" i="30"/>
  <c r="CC548" i="30"/>
  <c r="CC549" i="30"/>
  <c r="CC550" i="30"/>
  <c r="CC551" i="30"/>
  <c r="CC552" i="30"/>
  <c r="CC553" i="30"/>
  <c r="CC554" i="30"/>
  <c r="CC555" i="30"/>
  <c r="CC556" i="30"/>
  <c r="CC557" i="30"/>
  <c r="CC558" i="30"/>
  <c r="CC559" i="30"/>
  <c r="CC560" i="30"/>
  <c r="CC561" i="30"/>
  <c r="CC562" i="30"/>
  <c r="CC563" i="30"/>
  <c r="CC564" i="30"/>
  <c r="CC565" i="30"/>
  <c r="CC566" i="30"/>
  <c r="CC567" i="30"/>
  <c r="CC568" i="30"/>
  <c r="CC569" i="30"/>
  <c r="CC570" i="30"/>
  <c r="CC571" i="30"/>
  <c r="CC572" i="30"/>
  <c r="CC573" i="30"/>
  <c r="CC574" i="30"/>
  <c r="CC575" i="30"/>
  <c r="CC576" i="30"/>
  <c r="CC577" i="30"/>
  <c r="CC578" i="30"/>
  <c r="CC579" i="30"/>
  <c r="CC580" i="30"/>
  <c r="CC581" i="30"/>
  <c r="CC582" i="30"/>
  <c r="CC583" i="30"/>
  <c r="CC584" i="30"/>
  <c r="CC585" i="30"/>
  <c r="CC586" i="30"/>
  <c r="CC587" i="30"/>
  <c r="CC588" i="30"/>
  <c r="CC589" i="30"/>
  <c r="CC590" i="30"/>
  <c r="CC591" i="30"/>
  <c r="CC592" i="30"/>
  <c r="CC593" i="30"/>
  <c r="CC594" i="30"/>
  <c r="CC595" i="30"/>
  <c r="CC596" i="30"/>
  <c r="CC597" i="30"/>
  <c r="CC598" i="30"/>
  <c r="CC599" i="30"/>
  <c r="CC600" i="30"/>
  <c r="CC601" i="30"/>
  <c r="CC602" i="30"/>
  <c r="CC603" i="30"/>
  <c r="CC604" i="30"/>
  <c r="CC605" i="30"/>
  <c r="CC606" i="30"/>
  <c r="CC607" i="30"/>
  <c r="CC608" i="30"/>
  <c r="CC609" i="30"/>
  <c r="CC610" i="30"/>
  <c r="CC611" i="30"/>
  <c r="CC612" i="30"/>
  <c r="CC613" i="30"/>
  <c r="CC614" i="30"/>
  <c r="CC615" i="30"/>
  <c r="CC616" i="30"/>
  <c r="CC617" i="30"/>
  <c r="CC618" i="30"/>
  <c r="CC619" i="30"/>
  <c r="CC620" i="30"/>
  <c r="CC621" i="30"/>
  <c r="CC622" i="30"/>
  <c r="CC623" i="30"/>
  <c r="CC624" i="30"/>
  <c r="CC625" i="30"/>
  <c r="CC626" i="30"/>
  <c r="CC627" i="30"/>
  <c r="CC628" i="30"/>
  <c r="CC629" i="30"/>
  <c r="CC630" i="30"/>
  <c r="CC631" i="30"/>
  <c r="CC632" i="30"/>
  <c r="CC633" i="30"/>
  <c r="CC634" i="30"/>
  <c r="CC635" i="30"/>
  <c r="CC636" i="30"/>
  <c r="CC637" i="30"/>
  <c r="CC638" i="30"/>
  <c r="CC639" i="30"/>
  <c r="CC640" i="30"/>
  <c r="CC641" i="30"/>
  <c r="CC642" i="30"/>
  <c r="CC643" i="30"/>
  <c r="CC644" i="30"/>
  <c r="CC645" i="30"/>
  <c r="CC646" i="30"/>
  <c r="CC647" i="30"/>
  <c r="CC648" i="30"/>
  <c r="CC649" i="30"/>
  <c r="CC650" i="30"/>
  <c r="CC651" i="30"/>
  <c r="CC652" i="30"/>
  <c r="CC653" i="30"/>
  <c r="CC654" i="30"/>
  <c r="CC655" i="30"/>
  <c r="CC656" i="30"/>
  <c r="CC657" i="30"/>
  <c r="CC658" i="30"/>
  <c r="CC659" i="30"/>
  <c r="CC660" i="30"/>
  <c r="CC661" i="30"/>
  <c r="CC662" i="30"/>
  <c r="CC663" i="30"/>
  <c r="CC664" i="30"/>
  <c r="CC665" i="30"/>
  <c r="CC666" i="30"/>
  <c r="CC667" i="30"/>
  <c r="CC668" i="30"/>
  <c r="CC669" i="30"/>
  <c r="CC670" i="30"/>
  <c r="CC671" i="30"/>
  <c r="CC672" i="30"/>
  <c r="CC673" i="30"/>
  <c r="CC674" i="30"/>
  <c r="CC675" i="30"/>
  <c r="CC676" i="30"/>
  <c r="CC677" i="30"/>
  <c r="CC678" i="30"/>
  <c r="CC679" i="30"/>
  <c r="CC680" i="30"/>
  <c r="CC681" i="30"/>
  <c r="CC682" i="30"/>
  <c r="CC683" i="30"/>
  <c r="CC684" i="30"/>
  <c r="CC685" i="30"/>
  <c r="CC686" i="30"/>
  <c r="CC687" i="30"/>
  <c r="CC688" i="30"/>
  <c r="CC689" i="30"/>
  <c r="CC690" i="30"/>
  <c r="CC691" i="30"/>
  <c r="CC692" i="30"/>
  <c r="CC693" i="30"/>
  <c r="CC694" i="30"/>
  <c r="CC695" i="30"/>
  <c r="CC696" i="30"/>
  <c r="CC697" i="30"/>
  <c r="CC698" i="30"/>
  <c r="CC699" i="30"/>
  <c r="CC700" i="30"/>
  <c r="CC701" i="30"/>
  <c r="CC702" i="30"/>
  <c r="CC703" i="30"/>
  <c r="CC704" i="30"/>
  <c r="CC705" i="30"/>
  <c r="CC706" i="30"/>
  <c r="CC707" i="30"/>
  <c r="CC708" i="30"/>
  <c r="CC709" i="30"/>
  <c r="CC710" i="30"/>
  <c r="CC711" i="30"/>
  <c r="CC712" i="30"/>
  <c r="CC713" i="30"/>
  <c r="CC714" i="30"/>
  <c r="CC715" i="30"/>
  <c r="CC716" i="30"/>
  <c r="CC717" i="30"/>
  <c r="CC718" i="30"/>
  <c r="CC719" i="30"/>
  <c r="CC720" i="30"/>
  <c r="CC721" i="30"/>
  <c r="CI721" i="30"/>
  <c r="CH722" i="30"/>
  <c r="J709" i="38"/>
  <c r="D711" i="38"/>
  <c r="CD723" i="30"/>
  <c r="CF723" i="30" s="1"/>
  <c r="CB8" i="30"/>
  <c r="CE722" i="30"/>
  <c r="CG722" i="30" s="1"/>
  <c r="CB723" i="30"/>
  <c r="Q730" i="30"/>
  <c r="AJ727" i="30"/>
  <c r="AK727" i="30" s="1"/>
  <c r="BH727" i="30" s="1"/>
  <c r="AH728" i="30"/>
  <c r="AN726" i="30"/>
  <c r="BO725" i="30"/>
  <c r="BR725" i="30" s="1"/>
  <c r="BT724" i="30"/>
  <c r="BU724" i="30" s="1"/>
  <c r="BV724" i="30" s="1"/>
  <c r="CA724" i="30" s="1"/>
  <c r="BS725" i="30"/>
  <c r="F711" i="38"/>
  <c r="H710" i="38"/>
  <c r="B717" i="39" l="1"/>
  <c r="C715" i="39"/>
  <c r="D713" i="39"/>
  <c r="L709" i="38"/>
  <c r="CJ720" i="30"/>
  <c r="CN462" i="30"/>
  <c r="CN463" i="30" s="1"/>
  <c r="CN464" i="30" s="1"/>
  <c r="CN465" i="30" s="1"/>
  <c r="CN466" i="30" s="1"/>
  <c r="CN467" i="30" s="1"/>
  <c r="CN468" i="30" s="1"/>
  <c r="CN469" i="30" s="1"/>
  <c r="CN470" i="30" s="1"/>
  <c r="CN471" i="30" s="1"/>
  <c r="CN472" i="30" s="1"/>
  <c r="CN473" i="30" s="1"/>
  <c r="CN474" i="30" s="1"/>
  <c r="CN475" i="30" s="1"/>
  <c r="CN476" i="30" s="1"/>
  <c r="CN477" i="30" s="1"/>
  <c r="CN478" i="30" s="1"/>
  <c r="CN479" i="30" s="1"/>
  <c r="CN480" i="30" s="1"/>
  <c r="CN481" i="30" s="1"/>
  <c r="CN482" i="30" s="1"/>
  <c r="CN483" i="30" s="1"/>
  <c r="CN484" i="30" s="1"/>
  <c r="CN485" i="30" s="1"/>
  <c r="CN486" i="30" s="1"/>
  <c r="CN487" i="30" s="1"/>
  <c r="CN488" i="30" s="1"/>
  <c r="CN489" i="30" s="1"/>
  <c r="CN490" i="30" s="1"/>
  <c r="CN491" i="30" s="1"/>
  <c r="CN492" i="30" s="1"/>
  <c r="CN493" i="30" s="1"/>
  <c r="CN494" i="30" s="1"/>
  <c r="CN495" i="30" s="1"/>
  <c r="CN496" i="30" s="1"/>
  <c r="CN497" i="30" s="1"/>
  <c r="CN498" i="30" s="1"/>
  <c r="CN499" i="30" s="1"/>
  <c r="CN500" i="30" s="1"/>
  <c r="CN501" i="30" s="1"/>
  <c r="CN502" i="30" s="1"/>
  <c r="CN503" i="30" s="1"/>
  <c r="CN504" i="30" s="1"/>
  <c r="CN505" i="30" s="1"/>
  <c r="CN506" i="30" s="1"/>
  <c r="CN507" i="30" s="1"/>
  <c r="CN508" i="30" s="1"/>
  <c r="CN509" i="30" s="1"/>
  <c r="CN510" i="30" s="1"/>
  <c r="CN511" i="30" s="1"/>
  <c r="CN512" i="30" s="1"/>
  <c r="CN513" i="30" s="1"/>
  <c r="CN514" i="30" s="1"/>
  <c r="CN515" i="30" s="1"/>
  <c r="CN516" i="30" s="1"/>
  <c r="CN517" i="30" s="1"/>
  <c r="CN518" i="30" s="1"/>
  <c r="CN519" i="30" s="1"/>
  <c r="CN520" i="30" s="1"/>
  <c r="CN521" i="30" s="1"/>
  <c r="CN522" i="30" s="1"/>
  <c r="CN523" i="30" s="1"/>
  <c r="CN524" i="30" s="1"/>
  <c r="CN525" i="30" s="1"/>
  <c r="CN526" i="30" s="1"/>
  <c r="CN527" i="30" s="1"/>
  <c r="CN528" i="30" s="1"/>
  <c r="CN529" i="30" s="1"/>
  <c r="CN530" i="30" s="1"/>
  <c r="CN531" i="30" s="1"/>
  <c r="CN532" i="30" s="1"/>
  <c r="CN533" i="30" s="1"/>
  <c r="CN534" i="30" s="1"/>
  <c r="CN535" i="30" s="1"/>
  <c r="CN536" i="30" s="1"/>
  <c r="CN537" i="30" s="1"/>
  <c r="CN538" i="30" s="1"/>
  <c r="CN539" i="30" s="1"/>
  <c r="CN540" i="30" s="1"/>
  <c r="CN541" i="30" s="1"/>
  <c r="CN542" i="30" s="1"/>
  <c r="CN543" i="30" s="1"/>
  <c r="CN544" i="30" s="1"/>
  <c r="CN545" i="30" s="1"/>
  <c r="CN546" i="30" s="1"/>
  <c r="CN547" i="30" s="1"/>
  <c r="CN548" i="30" s="1"/>
  <c r="CN549" i="30" s="1"/>
  <c r="CN550" i="30" s="1"/>
  <c r="CN551" i="30" s="1"/>
  <c r="CN552" i="30" s="1"/>
  <c r="CN553" i="30" s="1"/>
  <c r="CN554" i="30" s="1"/>
  <c r="CN555" i="30" s="1"/>
  <c r="CN556" i="30" s="1"/>
  <c r="CN557" i="30" s="1"/>
  <c r="CN558" i="30" s="1"/>
  <c r="CN559" i="30" s="1"/>
  <c r="CN560" i="30" s="1"/>
  <c r="CN561" i="30" s="1"/>
  <c r="CN562" i="30" s="1"/>
  <c r="CN563" i="30" s="1"/>
  <c r="CN564" i="30" s="1"/>
  <c r="CN565" i="30" s="1"/>
  <c r="CN566" i="30" s="1"/>
  <c r="CN567" i="30" s="1"/>
  <c r="CN568" i="30" s="1"/>
  <c r="CN569" i="30" s="1"/>
  <c r="CN570" i="30" s="1"/>
  <c r="CN571" i="30" s="1"/>
  <c r="CN572" i="30" s="1"/>
  <c r="CN573" i="30" s="1"/>
  <c r="CN574" i="30" s="1"/>
  <c r="CN575" i="30" s="1"/>
  <c r="CN576" i="30" s="1"/>
  <c r="CN577" i="30" s="1"/>
  <c r="CN578" i="30" s="1"/>
  <c r="CN579" i="30" s="1"/>
  <c r="CN580" i="30" s="1"/>
  <c r="CN581" i="30" s="1"/>
  <c r="CN582" i="30" s="1"/>
  <c r="CN583" i="30" s="1"/>
  <c r="CN584" i="30" s="1"/>
  <c r="CN585" i="30" s="1"/>
  <c r="CN586" i="30" s="1"/>
  <c r="CN587" i="30" s="1"/>
  <c r="CN588" i="30" s="1"/>
  <c r="CN589" i="30" s="1"/>
  <c r="CN590" i="30" s="1"/>
  <c r="CN591" i="30" s="1"/>
  <c r="CN592" i="30" s="1"/>
  <c r="CN593" i="30" s="1"/>
  <c r="CN594" i="30" s="1"/>
  <c r="CN595" i="30" s="1"/>
  <c r="CN596" i="30" s="1"/>
  <c r="CN597" i="30" s="1"/>
  <c r="CN598" i="30" s="1"/>
  <c r="CN599" i="30" s="1"/>
  <c r="CN600" i="30" s="1"/>
  <c r="CN601" i="30" s="1"/>
  <c r="CN602" i="30" s="1"/>
  <c r="CN603" i="30" s="1"/>
  <c r="CN604" i="30" s="1"/>
  <c r="CN605" i="30" s="1"/>
  <c r="CN606" i="30" s="1"/>
  <c r="CN607" i="30" s="1"/>
  <c r="CN608" i="30" s="1"/>
  <c r="CN609" i="30" s="1"/>
  <c r="CN610" i="30" s="1"/>
  <c r="CN611" i="30" s="1"/>
  <c r="CN612" i="30" s="1"/>
  <c r="CN613" i="30" s="1"/>
  <c r="CN614" i="30" s="1"/>
  <c r="CN615" i="30" s="1"/>
  <c r="CN616" i="30" s="1"/>
  <c r="CN617" i="30" s="1"/>
  <c r="CN618" i="30" s="1"/>
  <c r="CN619" i="30" s="1"/>
  <c r="CN620" i="30" s="1"/>
  <c r="CN621" i="30" s="1"/>
  <c r="CN622" i="30" s="1"/>
  <c r="CN623" i="30" s="1"/>
  <c r="CN624" i="30" s="1"/>
  <c r="CN625" i="30" s="1"/>
  <c r="CN626" i="30" s="1"/>
  <c r="CN627" i="30" s="1"/>
  <c r="CN628" i="30" s="1"/>
  <c r="CN629" i="30" s="1"/>
  <c r="CN630" i="30" s="1"/>
  <c r="CN631" i="30" s="1"/>
  <c r="CN632" i="30" s="1"/>
  <c r="CN633" i="30" s="1"/>
  <c r="CN634" i="30" s="1"/>
  <c r="CN635" i="30" s="1"/>
  <c r="CN636" i="30" s="1"/>
  <c r="CN637" i="30" s="1"/>
  <c r="CN638" i="30" s="1"/>
  <c r="CN639" i="30" s="1"/>
  <c r="CN640" i="30" s="1"/>
  <c r="CN641" i="30" s="1"/>
  <c r="CN642" i="30" s="1"/>
  <c r="CN643" i="30" s="1"/>
  <c r="CN644" i="30" s="1"/>
  <c r="CN645" i="30" s="1"/>
  <c r="CN646" i="30" s="1"/>
  <c r="CN647" i="30" s="1"/>
  <c r="CN648" i="30" s="1"/>
  <c r="CN649" i="30" s="1"/>
  <c r="CN650" i="30" s="1"/>
  <c r="CN651" i="30" s="1"/>
  <c r="CN652" i="30" s="1"/>
  <c r="CN653" i="30" s="1"/>
  <c r="CN654" i="30" s="1"/>
  <c r="CN655" i="30" s="1"/>
  <c r="CN656" i="30" s="1"/>
  <c r="CN657" i="30" s="1"/>
  <c r="CN658" i="30" s="1"/>
  <c r="CN659" i="30" s="1"/>
  <c r="CN660" i="30" s="1"/>
  <c r="CN661" i="30" s="1"/>
  <c r="CN662" i="30" s="1"/>
  <c r="CN663" i="30" s="1"/>
  <c r="CN664" i="30" s="1"/>
  <c r="CN665" i="30" s="1"/>
  <c r="CN666" i="30" s="1"/>
  <c r="CN667" i="30" s="1"/>
  <c r="CN668" i="30" s="1"/>
  <c r="CN669" i="30" s="1"/>
  <c r="CN670" i="30" s="1"/>
  <c r="CN671" i="30" s="1"/>
  <c r="CN672" i="30" s="1"/>
  <c r="CN673" i="30" s="1"/>
  <c r="CN674" i="30" s="1"/>
  <c r="CN675" i="30" s="1"/>
  <c r="CN676" i="30" s="1"/>
  <c r="CN677" i="30" s="1"/>
  <c r="CN678" i="30" s="1"/>
  <c r="CN679" i="30" s="1"/>
  <c r="CN680" i="30" s="1"/>
  <c r="CN681" i="30" s="1"/>
  <c r="CN682" i="30" s="1"/>
  <c r="CN683" i="30" s="1"/>
  <c r="CN684" i="30" s="1"/>
  <c r="CN685" i="30" s="1"/>
  <c r="CN686" i="30" s="1"/>
  <c r="CN687" i="30" s="1"/>
  <c r="CN688" i="30" s="1"/>
  <c r="CN689" i="30" s="1"/>
  <c r="CN690" i="30" s="1"/>
  <c r="CN691" i="30" s="1"/>
  <c r="CN692" i="30" s="1"/>
  <c r="CN693" i="30" s="1"/>
  <c r="CN694" i="30" s="1"/>
  <c r="CN695" i="30" s="1"/>
  <c r="CN696" i="30" s="1"/>
  <c r="CH723" i="30"/>
  <c r="CI722" i="30"/>
  <c r="J710" i="38"/>
  <c r="D712" i="38"/>
  <c r="CE723" i="30"/>
  <c r="CG723" i="30" s="1"/>
  <c r="CD724" i="30"/>
  <c r="CF724" i="30" s="1"/>
  <c r="CB724" i="30"/>
  <c r="Q731" i="30"/>
  <c r="BT725" i="30"/>
  <c r="BU725" i="30" s="1"/>
  <c r="BV725" i="30" s="1"/>
  <c r="CA725" i="30" s="1"/>
  <c r="BS726" i="30"/>
  <c r="AH729" i="30"/>
  <c r="AJ728" i="30"/>
  <c r="AK728" i="30" s="1"/>
  <c r="BH728" i="30" s="1"/>
  <c r="BO726" i="30"/>
  <c r="BR726" i="30" s="1"/>
  <c r="AN727" i="30"/>
  <c r="H711" i="38"/>
  <c r="F712" i="38"/>
  <c r="B718" i="39" l="1"/>
  <c r="C716" i="39"/>
  <c r="D714" i="39"/>
  <c r="CL723" i="30"/>
  <c r="CJ721" i="30"/>
  <c r="L710" i="38"/>
  <c r="CK723" i="30"/>
  <c r="CN697" i="30"/>
  <c r="CN698" i="30" s="1"/>
  <c r="CN699" i="30" s="1"/>
  <c r="CN700" i="30" s="1"/>
  <c r="CN701" i="30" s="1"/>
  <c r="CN702" i="30" s="1"/>
  <c r="CN703" i="30" s="1"/>
  <c r="CN704" i="30" s="1"/>
  <c r="CN705" i="30" s="1"/>
  <c r="CN706" i="30" s="1"/>
  <c r="CN707" i="30" s="1"/>
  <c r="CN708" i="30" s="1"/>
  <c r="CN709" i="30" s="1"/>
  <c r="CN710" i="30" s="1"/>
  <c r="CN711" i="30" s="1"/>
  <c r="CN712" i="30" s="1"/>
  <c r="CN713" i="30" s="1"/>
  <c r="CN714" i="30" s="1"/>
  <c r="CN715" i="30" s="1"/>
  <c r="CN716" i="30" s="1"/>
  <c r="CN717" i="30" s="1"/>
  <c r="CN5" i="30"/>
  <c r="CI723" i="30"/>
  <c r="CH724" i="30"/>
  <c r="J711" i="38"/>
  <c r="D713" i="38"/>
  <c r="CE724" i="30"/>
  <c r="CG724" i="30" s="1"/>
  <c r="CD725" i="30"/>
  <c r="CF725" i="30" s="1"/>
  <c r="CB725" i="30"/>
  <c r="Q732" i="30"/>
  <c r="BT726" i="30"/>
  <c r="BU726" i="30" s="1"/>
  <c r="BV726" i="30" s="1"/>
  <c r="CA726" i="30" s="1"/>
  <c r="BS727" i="30"/>
  <c r="AN728" i="30"/>
  <c r="BO727" i="30"/>
  <c r="BR727" i="30" s="1"/>
  <c r="AH730" i="30"/>
  <c r="AJ729" i="30"/>
  <c r="AK729" i="30" s="1"/>
  <c r="BH729" i="30" s="1"/>
  <c r="F713" i="38"/>
  <c r="H712" i="38"/>
  <c r="D715" i="39" l="1"/>
  <c r="B719" i="39"/>
  <c r="C717" i="39"/>
  <c r="CL724" i="30"/>
  <c r="CJ722" i="30"/>
  <c r="L711" i="38"/>
  <c r="CK724" i="30"/>
  <c r="CI724" i="30"/>
  <c r="CH725" i="30"/>
  <c r="J712" i="38"/>
  <c r="D714" i="38"/>
  <c r="CD726" i="30"/>
  <c r="CF726" i="30" s="1"/>
  <c r="CB726" i="30"/>
  <c r="CE725" i="30"/>
  <c r="CG725" i="30" s="1"/>
  <c r="Q733" i="30"/>
  <c r="AN729" i="30"/>
  <c r="BO728" i="30"/>
  <c r="BR728" i="30" s="1"/>
  <c r="BT727" i="30"/>
  <c r="BU727" i="30" s="1"/>
  <c r="BV727" i="30" s="1"/>
  <c r="CA727" i="30" s="1"/>
  <c r="BS728" i="30"/>
  <c r="AH731" i="30"/>
  <c r="AJ730" i="30"/>
  <c r="AK730" i="30" s="1"/>
  <c r="BH730" i="30" s="1"/>
  <c r="F714" i="38"/>
  <c r="H713" i="38"/>
  <c r="C718" i="39" l="1"/>
  <c r="D716" i="39"/>
  <c r="B720" i="39"/>
  <c r="CL725" i="30"/>
  <c r="L712" i="38"/>
  <c r="CJ723" i="30"/>
  <c r="CK725" i="30"/>
  <c r="CI725" i="30"/>
  <c r="CH726" i="30"/>
  <c r="J713" i="38"/>
  <c r="D715" i="38"/>
  <c r="CE726" i="30"/>
  <c r="CG726" i="30" s="1"/>
  <c r="CD727" i="30"/>
  <c r="CF727" i="30" s="1"/>
  <c r="CB727" i="30"/>
  <c r="Q734" i="30"/>
  <c r="AJ731" i="30"/>
  <c r="AK731" i="30" s="1"/>
  <c r="BH731" i="30" s="1"/>
  <c r="AH732" i="30"/>
  <c r="BO729" i="30"/>
  <c r="BR729" i="30" s="1"/>
  <c r="AN730" i="30"/>
  <c r="BT728" i="30"/>
  <c r="BU728" i="30" s="1"/>
  <c r="BV728" i="30" s="1"/>
  <c r="CA728" i="30" s="1"/>
  <c r="BS729" i="30"/>
  <c r="F715" i="38"/>
  <c r="H714" i="38"/>
  <c r="C719" i="39" l="1"/>
  <c r="B721" i="39"/>
  <c r="D717" i="39"/>
  <c r="CL726" i="30"/>
  <c r="CJ724" i="30"/>
  <c r="L713" i="38"/>
  <c r="CK726" i="30"/>
  <c r="CI726" i="30"/>
  <c r="CH727" i="30"/>
  <c r="J714" i="38"/>
  <c r="D716" i="38"/>
  <c r="CE727" i="30"/>
  <c r="CG727" i="30" s="1"/>
  <c r="CD728" i="30"/>
  <c r="CF728" i="30" s="1"/>
  <c r="CB728" i="30"/>
  <c r="Q735" i="30"/>
  <c r="AJ732" i="30"/>
  <c r="AK732" i="30" s="1"/>
  <c r="BH732" i="30" s="1"/>
  <c r="AH733" i="30"/>
  <c r="BT729" i="30"/>
  <c r="BU729" i="30" s="1"/>
  <c r="BV729" i="30" s="1"/>
  <c r="CA729" i="30" s="1"/>
  <c r="BS730" i="30"/>
  <c r="BO730" i="30"/>
  <c r="BR730" i="30" s="1"/>
  <c r="AN731" i="30"/>
  <c r="H715" i="38"/>
  <c r="F716" i="38"/>
  <c r="C720" i="39" l="1"/>
  <c r="B722" i="39"/>
  <c r="D718" i="39"/>
  <c r="CL727" i="30"/>
  <c r="CJ725" i="30"/>
  <c r="L714" i="38"/>
  <c r="CK727" i="30"/>
  <c r="CI727" i="30"/>
  <c r="CH728" i="30"/>
  <c r="J715" i="38"/>
  <c r="D717" i="38"/>
  <c r="CE728" i="30"/>
  <c r="CG728" i="30" s="1"/>
  <c r="CD729" i="30"/>
  <c r="CF729" i="30" s="1"/>
  <c r="CB729" i="30"/>
  <c r="Q736" i="30"/>
  <c r="AJ733" i="30"/>
  <c r="AK733" i="30" s="1"/>
  <c r="BH733" i="30" s="1"/>
  <c r="AH734" i="30"/>
  <c r="BT730" i="30"/>
  <c r="BU730" i="30" s="1"/>
  <c r="BV730" i="30" s="1"/>
  <c r="CA730" i="30" s="1"/>
  <c r="BS731" i="30"/>
  <c r="AN732" i="30"/>
  <c r="BO731" i="30"/>
  <c r="BR731" i="30" s="1"/>
  <c r="F717" i="38"/>
  <c r="H716" i="38"/>
  <c r="C721" i="39" l="1"/>
  <c r="B723" i="39"/>
  <c r="D719" i="39"/>
  <c r="CL728" i="30"/>
  <c r="L715" i="38"/>
  <c r="CJ726" i="30"/>
  <c r="CK728" i="30"/>
  <c r="CI728" i="30"/>
  <c r="CH729" i="30"/>
  <c r="J716" i="38"/>
  <c r="D718" i="38"/>
  <c r="CE729" i="30"/>
  <c r="CG729" i="30" s="1"/>
  <c r="CD730" i="30"/>
  <c r="CF730" i="30" s="1"/>
  <c r="CB730" i="30"/>
  <c r="Q737" i="30"/>
  <c r="BT731" i="30"/>
  <c r="BU731" i="30" s="1"/>
  <c r="BV731" i="30" s="1"/>
  <c r="CA731" i="30" s="1"/>
  <c r="BS732" i="30"/>
  <c r="AJ734" i="30"/>
  <c r="AK734" i="30" s="1"/>
  <c r="BH734" i="30" s="1"/>
  <c r="AH735" i="30"/>
  <c r="AN733" i="30"/>
  <c r="BO732" i="30"/>
  <c r="BR732" i="30" s="1"/>
  <c r="H717" i="38"/>
  <c r="F718" i="38"/>
  <c r="B724" i="39" l="1"/>
  <c r="C722" i="39"/>
  <c r="D720" i="39"/>
  <c r="CL729" i="30"/>
  <c r="CJ727" i="30"/>
  <c r="L716" i="38"/>
  <c r="CK729" i="30"/>
  <c r="CI729" i="30"/>
  <c r="CH730" i="30"/>
  <c r="J717" i="38"/>
  <c r="D719" i="38"/>
  <c r="CE730" i="30"/>
  <c r="CG730" i="30" s="1"/>
  <c r="CD731" i="30"/>
  <c r="CF731" i="30" s="1"/>
  <c r="CB731" i="30"/>
  <c r="Q738" i="30"/>
  <c r="BT732" i="30"/>
  <c r="BU732" i="30" s="1"/>
  <c r="BV732" i="30" s="1"/>
  <c r="CA732" i="30" s="1"/>
  <c r="BS733" i="30"/>
  <c r="AH736" i="30"/>
  <c r="AJ735" i="30"/>
  <c r="AK735" i="30" s="1"/>
  <c r="BH735" i="30" s="1"/>
  <c r="BO733" i="30"/>
  <c r="BR733" i="30" s="1"/>
  <c r="AN734" i="30"/>
  <c r="F719" i="38"/>
  <c r="H718" i="38"/>
  <c r="D721" i="39" l="1"/>
  <c r="B725" i="39"/>
  <c r="C723" i="39"/>
  <c r="CL730" i="30"/>
  <c r="CJ728" i="30"/>
  <c r="L717" i="38"/>
  <c r="CK730" i="30"/>
  <c r="CI730" i="30"/>
  <c r="CH731" i="30"/>
  <c r="J718" i="38"/>
  <c r="D720" i="38"/>
  <c r="CE731" i="30"/>
  <c r="CG731" i="30" s="1"/>
  <c r="CD732" i="30"/>
  <c r="CF732" i="30" s="1"/>
  <c r="CB732" i="30"/>
  <c r="Q739" i="30"/>
  <c r="BT733" i="30"/>
  <c r="BU733" i="30" s="1"/>
  <c r="BV733" i="30" s="1"/>
  <c r="CA733" i="30" s="1"/>
  <c r="BS734" i="30"/>
  <c r="BO734" i="30"/>
  <c r="BR734" i="30" s="1"/>
  <c r="AN735" i="30"/>
  <c r="AH737" i="30"/>
  <c r="AJ736" i="30"/>
  <c r="AK736" i="30" s="1"/>
  <c r="BH736" i="30" s="1"/>
  <c r="F720" i="38"/>
  <c r="H719" i="38"/>
  <c r="B726" i="39" l="1"/>
  <c r="D722" i="39"/>
  <c r="C724" i="39"/>
  <c r="CL731" i="30"/>
  <c r="L718" i="38"/>
  <c r="CJ729" i="30"/>
  <c r="CK731" i="30"/>
  <c r="CH732" i="30"/>
  <c r="CI731" i="30"/>
  <c r="J719" i="38"/>
  <c r="D721" i="38"/>
  <c r="CE732" i="30"/>
  <c r="CG732" i="30" s="1"/>
  <c r="CD733" i="30"/>
  <c r="CF733" i="30" s="1"/>
  <c r="CB733" i="30"/>
  <c r="Q740" i="30"/>
  <c r="BT734" i="30"/>
  <c r="BU734" i="30" s="1"/>
  <c r="BV734" i="30" s="1"/>
  <c r="CA734" i="30" s="1"/>
  <c r="BS735" i="30"/>
  <c r="AN736" i="30"/>
  <c r="BO735" i="30"/>
  <c r="BR735" i="30" s="1"/>
  <c r="AJ737" i="30"/>
  <c r="AK737" i="30" s="1"/>
  <c r="BH737" i="30" s="1"/>
  <c r="AH738" i="30"/>
  <c r="F721" i="38"/>
  <c r="H720" i="38"/>
  <c r="B727" i="39" l="1"/>
  <c r="C725" i="39"/>
  <c r="D723" i="39"/>
  <c r="CL732" i="30"/>
  <c r="CJ730" i="30"/>
  <c r="L719" i="38"/>
  <c r="CK732" i="30"/>
  <c r="CI732" i="30"/>
  <c r="CH733" i="30"/>
  <c r="J720" i="38"/>
  <c r="D722" i="38"/>
  <c r="CD734" i="30"/>
  <c r="CF734" i="30" s="1"/>
  <c r="CE733" i="30"/>
  <c r="CG733" i="30" s="1"/>
  <c r="CB734" i="30"/>
  <c r="Q741" i="30"/>
  <c r="AH739" i="30"/>
  <c r="AJ738" i="30"/>
  <c r="AK738" i="30" s="1"/>
  <c r="AN737" i="30"/>
  <c r="BO736" i="30"/>
  <c r="BR736" i="30" s="1"/>
  <c r="BS736" i="30"/>
  <c r="BT735" i="30"/>
  <c r="BU735" i="30" s="1"/>
  <c r="BV735" i="30" s="1"/>
  <c r="CA735" i="30" s="1"/>
  <c r="H721" i="38"/>
  <c r="F722" i="38"/>
  <c r="D724" i="39" l="1"/>
  <c r="C726" i="39"/>
  <c r="B728" i="39"/>
  <c r="CL733" i="30"/>
  <c r="CJ731" i="30"/>
  <c r="L720" i="38"/>
  <c r="CK733" i="30"/>
  <c r="CH734" i="30"/>
  <c r="CI733" i="30"/>
  <c r="J721" i="38"/>
  <c r="D723" i="38"/>
  <c r="CD735" i="30"/>
  <c r="CF735" i="30" s="1"/>
  <c r="CE734" i="30"/>
  <c r="CG734" i="30" s="1"/>
  <c r="CB735" i="30"/>
  <c r="Q742" i="30"/>
  <c r="AH740" i="30"/>
  <c r="AJ739" i="30"/>
  <c r="AK739" i="30" s="1"/>
  <c r="BH739" i="30" s="1"/>
  <c r="BH738" i="30"/>
  <c r="AN738" i="30"/>
  <c r="BO737" i="30"/>
  <c r="BR737" i="30" s="1"/>
  <c r="BT736" i="30"/>
  <c r="BU736" i="30" s="1"/>
  <c r="BV736" i="30" s="1"/>
  <c r="CA736" i="30" s="1"/>
  <c r="BS737" i="30"/>
  <c r="F723" i="38"/>
  <c r="H722" i="38"/>
  <c r="D725" i="39" l="1"/>
  <c r="C727" i="39"/>
  <c r="B729" i="39"/>
  <c r="CL734" i="30"/>
  <c r="L721" i="38"/>
  <c r="CJ732" i="30"/>
  <c r="CK734" i="30"/>
  <c r="CH735" i="30"/>
  <c r="CI734" i="30"/>
  <c r="J722" i="38"/>
  <c r="D724" i="38"/>
  <c r="CD736" i="30"/>
  <c r="CF736" i="30" s="1"/>
  <c r="CB736" i="30"/>
  <c r="CE735" i="30"/>
  <c r="CG735" i="30" s="1"/>
  <c r="Q743" i="30"/>
  <c r="AH741" i="30"/>
  <c r="AJ740" i="30"/>
  <c r="AK740" i="30" s="1"/>
  <c r="BH740" i="30" s="1"/>
  <c r="AN739" i="30"/>
  <c r="BO738" i="30"/>
  <c r="BR738" i="30" s="1"/>
  <c r="BT737" i="30"/>
  <c r="BU737" i="30" s="1"/>
  <c r="BV737" i="30" s="1"/>
  <c r="CA737" i="30" s="1"/>
  <c r="BS738" i="30"/>
  <c r="F724" i="38"/>
  <c r="H723" i="38"/>
  <c r="B730" i="39" l="1"/>
  <c r="C728" i="39"/>
  <c r="D726" i="39"/>
  <c r="CL735" i="30"/>
  <c r="CJ733" i="30"/>
  <c r="L722" i="38"/>
  <c r="CK735" i="30"/>
  <c r="CH736" i="30"/>
  <c r="CI735" i="30"/>
  <c r="J723" i="38"/>
  <c r="D725" i="38"/>
  <c r="CE736" i="30"/>
  <c r="CG736" i="30" s="1"/>
  <c r="CB737" i="30"/>
  <c r="CD737" i="30"/>
  <c r="CF737" i="30" s="1"/>
  <c r="Q744" i="30"/>
  <c r="BT738" i="30"/>
  <c r="BU738" i="30" s="1"/>
  <c r="BV738" i="30" s="1"/>
  <c r="CA738" i="30" s="1"/>
  <c r="BS739" i="30"/>
  <c r="BO739" i="30"/>
  <c r="BR739" i="30" s="1"/>
  <c r="AN740" i="30"/>
  <c r="AH742" i="30"/>
  <c r="AJ741" i="30"/>
  <c r="AK741" i="30" s="1"/>
  <c r="BH741" i="30" s="1"/>
  <c r="F725" i="38"/>
  <c r="H724" i="38"/>
  <c r="D727" i="39" l="1"/>
  <c r="B731" i="39"/>
  <c r="C729" i="39"/>
  <c r="CL736" i="30"/>
  <c r="CJ734" i="30"/>
  <c r="L723" i="38"/>
  <c r="CK736" i="30"/>
  <c r="CH737" i="30"/>
  <c r="CI736" i="30"/>
  <c r="J724" i="38"/>
  <c r="D726" i="38"/>
  <c r="CE737" i="30"/>
  <c r="CG737" i="30" s="1"/>
  <c r="CB738" i="30"/>
  <c r="CD738" i="30"/>
  <c r="CF738" i="30" s="1"/>
  <c r="Q745" i="30"/>
  <c r="AH743" i="30"/>
  <c r="AJ742" i="30"/>
  <c r="AK742" i="30" s="1"/>
  <c r="BH742" i="30" s="1"/>
  <c r="BT739" i="30"/>
  <c r="BU739" i="30" s="1"/>
  <c r="BV739" i="30" s="1"/>
  <c r="CA739" i="30" s="1"/>
  <c r="BS740" i="30"/>
  <c r="BO740" i="30"/>
  <c r="BR740" i="30" s="1"/>
  <c r="AN741" i="30"/>
  <c r="F726" i="38"/>
  <c r="H725" i="38"/>
  <c r="D728" i="39" l="1"/>
  <c r="C730" i="39"/>
  <c r="B732" i="39"/>
  <c r="CL737" i="30"/>
  <c r="CJ735" i="30"/>
  <c r="CM735" i="30" s="1"/>
  <c r="L724" i="38"/>
  <c r="CK737" i="30"/>
  <c r="CI737" i="30"/>
  <c r="CH738" i="30"/>
  <c r="J725" i="38"/>
  <c r="D727" i="38"/>
  <c r="CE738" i="30"/>
  <c r="CG738" i="30" s="1"/>
  <c r="CB739" i="30"/>
  <c r="CD739" i="30"/>
  <c r="CF739" i="30" s="1"/>
  <c r="Q746" i="30"/>
  <c r="BT740" i="30"/>
  <c r="BU740" i="30" s="1"/>
  <c r="BV740" i="30" s="1"/>
  <c r="CA740" i="30" s="1"/>
  <c r="BS741" i="30"/>
  <c r="BO741" i="30"/>
  <c r="BR741" i="30" s="1"/>
  <c r="AN742" i="30"/>
  <c r="AJ743" i="30"/>
  <c r="AK743" i="30" s="1"/>
  <c r="BH743" i="30" s="1"/>
  <c r="AH744" i="30"/>
  <c r="F727" i="38"/>
  <c r="H726" i="38"/>
  <c r="D729" i="39" l="1"/>
  <c r="B733" i="39"/>
  <c r="C731" i="39"/>
  <c r="CL738" i="30"/>
  <c r="CJ736" i="30"/>
  <c r="CM736" i="30" s="1"/>
  <c r="L725" i="38"/>
  <c r="CK738" i="30"/>
  <c r="CH739" i="30"/>
  <c r="CI738" i="30"/>
  <c r="J726" i="38"/>
  <c r="D728" i="38"/>
  <c r="CD740" i="30"/>
  <c r="CF740" i="30" s="1"/>
  <c r="CE739" i="30"/>
  <c r="CG739" i="30" s="1"/>
  <c r="CB740" i="30"/>
  <c r="Q747" i="30"/>
  <c r="AJ744" i="30"/>
  <c r="AK744" i="30" s="1"/>
  <c r="BH744" i="30" s="1"/>
  <c r="AH745" i="30"/>
  <c r="BT741" i="30"/>
  <c r="BU741" i="30" s="1"/>
  <c r="BV741" i="30" s="1"/>
  <c r="CA741" i="30" s="1"/>
  <c r="BS742" i="30"/>
  <c r="BO742" i="30"/>
  <c r="BR742" i="30" s="1"/>
  <c r="AN743" i="30"/>
  <c r="H727" i="38"/>
  <c r="F728" i="38"/>
  <c r="D730" i="39" l="1"/>
  <c r="C732" i="39"/>
  <c r="B734" i="39"/>
  <c r="CL739" i="30"/>
  <c r="CJ737" i="30"/>
  <c r="CM737" i="30" s="1"/>
  <c r="L726" i="38"/>
  <c r="CK739" i="30"/>
  <c r="CH740" i="30"/>
  <c r="CI739" i="30"/>
  <c r="J727" i="38"/>
  <c r="D729" i="38"/>
  <c r="CE740" i="30"/>
  <c r="CG740" i="30" s="1"/>
  <c r="CB741" i="30"/>
  <c r="CD741" i="30"/>
  <c r="CF741" i="30" s="1"/>
  <c r="Q748" i="30"/>
  <c r="BT742" i="30"/>
  <c r="BU742" i="30" s="1"/>
  <c r="BV742" i="30" s="1"/>
  <c r="CA742" i="30" s="1"/>
  <c r="BS743" i="30"/>
  <c r="BO743" i="30"/>
  <c r="BR743" i="30" s="1"/>
  <c r="AN744" i="30"/>
  <c r="AH746" i="30"/>
  <c r="AJ745" i="30"/>
  <c r="AK745" i="30" s="1"/>
  <c r="F729" i="38"/>
  <c r="H728" i="38"/>
  <c r="D731" i="39" l="1"/>
  <c r="B735" i="39"/>
  <c r="C733" i="39"/>
  <c r="CL740" i="30"/>
  <c r="CJ738" i="30"/>
  <c r="CM738" i="30" s="1"/>
  <c r="L727" i="38"/>
  <c r="CK740" i="30"/>
  <c r="CI740" i="30"/>
  <c r="CH741" i="30"/>
  <c r="J728" i="38"/>
  <c r="D730" i="38"/>
  <c r="CD742" i="30"/>
  <c r="CF742" i="30" s="1"/>
  <c r="CE741" i="30"/>
  <c r="CG741" i="30" s="1"/>
  <c r="CB742" i="30"/>
  <c r="Q749" i="30"/>
  <c r="BH745" i="30"/>
  <c r="BO744" i="30"/>
  <c r="BR744" i="30" s="1"/>
  <c r="AN745" i="30"/>
  <c r="BT743" i="30"/>
  <c r="BU743" i="30" s="1"/>
  <c r="BV743" i="30" s="1"/>
  <c r="CA743" i="30" s="1"/>
  <c r="BS744" i="30"/>
  <c r="AH747" i="30"/>
  <c r="AJ746" i="30"/>
  <c r="AK746" i="30" s="1"/>
  <c r="BH746" i="30" s="1"/>
  <c r="H729" i="38"/>
  <c r="F730" i="38"/>
  <c r="B736" i="39" l="1"/>
  <c r="D732" i="39"/>
  <c r="C734" i="39"/>
  <c r="CL741" i="30"/>
  <c r="CJ739" i="30"/>
  <c r="CM739" i="30" s="1"/>
  <c r="L728" i="38"/>
  <c r="CK741" i="30"/>
  <c r="CH742" i="30"/>
  <c r="CI741" i="30"/>
  <c r="J729" i="38"/>
  <c r="D731" i="38"/>
  <c r="CE742" i="30"/>
  <c r="CG742" i="30" s="1"/>
  <c r="CB743" i="30"/>
  <c r="CD743" i="30"/>
  <c r="CF743" i="30" s="1"/>
  <c r="Q750" i="30"/>
  <c r="AJ747" i="30"/>
  <c r="AK747" i="30" s="1"/>
  <c r="BH747" i="30" s="1"/>
  <c r="AH748" i="30"/>
  <c r="AN746" i="30"/>
  <c r="BO745" i="30"/>
  <c r="BR745" i="30" s="1"/>
  <c r="BT744" i="30"/>
  <c r="BU744" i="30" s="1"/>
  <c r="BV744" i="30" s="1"/>
  <c r="CA744" i="30" s="1"/>
  <c r="BS745" i="30"/>
  <c r="H730" i="38"/>
  <c r="F731" i="38"/>
  <c r="B737" i="39" l="1"/>
  <c r="D733" i="39"/>
  <c r="C735" i="39"/>
  <c r="CL742" i="30"/>
  <c r="CJ740" i="30"/>
  <c r="CM740" i="30" s="1"/>
  <c r="L729" i="38"/>
  <c r="CK742" i="30"/>
  <c r="CH743" i="30"/>
  <c r="CI742" i="30"/>
  <c r="J730" i="38"/>
  <c r="D732" i="38"/>
  <c r="CE743" i="30"/>
  <c r="CG743" i="30" s="1"/>
  <c r="CB744" i="30"/>
  <c r="CD744" i="30"/>
  <c r="CF744" i="30" s="1"/>
  <c r="Q751" i="30"/>
  <c r="BT745" i="30"/>
  <c r="BU745" i="30" s="1"/>
  <c r="BV745" i="30" s="1"/>
  <c r="CA745" i="30" s="1"/>
  <c r="BS746" i="30"/>
  <c r="AH749" i="30"/>
  <c r="AJ748" i="30"/>
  <c r="AK748" i="30" s="1"/>
  <c r="BH748" i="30" s="1"/>
  <c r="AN747" i="30"/>
  <c r="BO746" i="30"/>
  <c r="BR746" i="30" s="1"/>
  <c r="H731" i="38"/>
  <c r="F732" i="38"/>
  <c r="D734" i="39" l="1"/>
  <c r="B738" i="39"/>
  <c r="C736" i="39"/>
  <c r="CL743" i="30"/>
  <c r="CJ741" i="30"/>
  <c r="CM741" i="30" s="1"/>
  <c r="L730" i="38"/>
  <c r="CK743" i="30"/>
  <c r="CI743" i="30"/>
  <c r="CH744" i="30"/>
  <c r="J731" i="38"/>
  <c r="D733" i="38"/>
  <c r="CE744" i="30"/>
  <c r="CG744" i="30" s="1"/>
  <c r="CB745" i="30"/>
  <c r="CD745" i="30"/>
  <c r="CF745" i="30" s="1"/>
  <c r="Q752" i="30"/>
  <c r="BT746" i="30"/>
  <c r="BU746" i="30" s="1"/>
  <c r="BV746" i="30" s="1"/>
  <c r="CA746" i="30" s="1"/>
  <c r="BS747" i="30"/>
  <c r="AJ749" i="30"/>
  <c r="AK749" i="30" s="1"/>
  <c r="BH749" i="30" s="1"/>
  <c r="AH750" i="30"/>
  <c r="AN748" i="30"/>
  <c r="BO747" i="30"/>
  <c r="BR747" i="30" s="1"/>
  <c r="F733" i="38"/>
  <c r="H732" i="38"/>
  <c r="D735" i="39" l="1"/>
  <c r="B739" i="39"/>
  <c r="C737" i="39"/>
  <c r="CL744" i="30"/>
  <c r="CJ742" i="30"/>
  <c r="CM742" i="30" s="1"/>
  <c r="L731" i="38"/>
  <c r="CK744" i="30"/>
  <c r="CI744" i="30"/>
  <c r="CH745" i="30"/>
  <c r="J732" i="38"/>
  <c r="D734" i="38"/>
  <c r="CE745" i="30"/>
  <c r="CG745" i="30" s="1"/>
  <c r="CB746" i="30"/>
  <c r="CD746" i="30"/>
  <c r="CF746" i="30" s="1"/>
  <c r="Q753" i="30"/>
  <c r="BT747" i="30"/>
  <c r="BU747" i="30" s="1"/>
  <c r="BV747" i="30" s="1"/>
  <c r="CA747" i="30" s="1"/>
  <c r="BS748" i="30"/>
  <c r="AJ750" i="30"/>
  <c r="AK750" i="30" s="1"/>
  <c r="BH750" i="30" s="1"/>
  <c r="AH751" i="30"/>
  <c r="BO748" i="30"/>
  <c r="BR748" i="30" s="1"/>
  <c r="AN749" i="30"/>
  <c r="F734" i="38"/>
  <c r="H733" i="38"/>
  <c r="D736" i="39" l="1"/>
  <c r="C738" i="39"/>
  <c r="B740" i="39"/>
  <c r="CL745" i="30"/>
  <c r="L732" i="38"/>
  <c r="CJ743" i="30"/>
  <c r="CM743" i="30" s="1"/>
  <c r="CK745" i="30"/>
  <c r="CH746" i="30"/>
  <c r="CI745" i="30"/>
  <c r="J733" i="38"/>
  <c r="D735" i="38"/>
  <c r="CE746" i="30"/>
  <c r="CG746" i="30" s="1"/>
  <c r="CB747" i="30"/>
  <c r="CD747" i="30"/>
  <c r="CF747" i="30" s="1"/>
  <c r="Q754" i="30"/>
  <c r="AJ751" i="30"/>
  <c r="AK751" i="30" s="1"/>
  <c r="BH751" i="30" s="1"/>
  <c r="AH752" i="30"/>
  <c r="BO749" i="30"/>
  <c r="BR749" i="30" s="1"/>
  <c r="AN750" i="30"/>
  <c r="BT748" i="30"/>
  <c r="BU748" i="30" s="1"/>
  <c r="BV748" i="30" s="1"/>
  <c r="CA748" i="30" s="1"/>
  <c r="BS749" i="30"/>
  <c r="F735" i="38"/>
  <c r="H734" i="38"/>
  <c r="C739" i="39" l="1"/>
  <c r="B741" i="39"/>
  <c r="D737" i="39"/>
  <c r="CL746" i="30"/>
  <c r="L733" i="38"/>
  <c r="CJ744" i="30"/>
  <c r="CM744" i="30" s="1"/>
  <c r="CK746" i="30"/>
  <c r="CI746" i="30"/>
  <c r="CH747" i="30"/>
  <c r="J734" i="38"/>
  <c r="D736" i="38"/>
  <c r="CE747" i="30"/>
  <c r="CG747" i="30" s="1"/>
  <c r="CB748" i="30"/>
  <c r="CD748" i="30"/>
  <c r="CF748" i="30" s="1"/>
  <c r="Q755" i="30"/>
  <c r="BT749" i="30"/>
  <c r="BU749" i="30" s="1"/>
  <c r="BV749" i="30" s="1"/>
  <c r="CA749" i="30" s="1"/>
  <c r="BS750" i="30"/>
  <c r="BO750" i="30"/>
  <c r="BR750" i="30" s="1"/>
  <c r="AN751" i="30"/>
  <c r="AJ752" i="30"/>
  <c r="AK752" i="30" s="1"/>
  <c r="BH752" i="30" s="1"/>
  <c r="AH753" i="30"/>
  <c r="H735" i="38"/>
  <c r="F736" i="38"/>
  <c r="B742" i="39" l="1"/>
  <c r="C740" i="39"/>
  <c r="D738" i="39"/>
  <c r="CL747" i="30"/>
  <c r="CJ745" i="30"/>
  <c r="CM745" i="30" s="1"/>
  <c r="L734" i="38"/>
  <c r="CK747" i="30"/>
  <c r="CI747" i="30"/>
  <c r="CH748" i="30"/>
  <c r="J735" i="38"/>
  <c r="D737" i="38"/>
  <c r="CE748" i="30"/>
  <c r="CG748" i="30" s="1"/>
  <c r="CB749" i="30"/>
  <c r="CD749" i="30"/>
  <c r="CF749" i="30" s="1"/>
  <c r="Q756" i="30"/>
  <c r="AN752" i="30"/>
  <c r="BO751" i="30"/>
  <c r="BR751" i="30" s="1"/>
  <c r="AH754" i="30"/>
  <c r="AJ753" i="30"/>
  <c r="AK753" i="30" s="1"/>
  <c r="BH753" i="30" s="1"/>
  <c r="BT750" i="30"/>
  <c r="BU750" i="30" s="1"/>
  <c r="BV750" i="30" s="1"/>
  <c r="CA750" i="30" s="1"/>
  <c r="BS751" i="30"/>
  <c r="F737" i="38"/>
  <c r="H736" i="38"/>
  <c r="D739" i="39" l="1"/>
  <c r="C741" i="39"/>
  <c r="B743" i="39"/>
  <c r="CL748" i="30"/>
  <c r="CJ746" i="30"/>
  <c r="CM746" i="30" s="1"/>
  <c r="L735" i="38"/>
  <c r="CK748" i="30"/>
  <c r="CI748" i="30"/>
  <c r="CH749" i="30"/>
  <c r="J736" i="38"/>
  <c r="D738" i="38"/>
  <c r="CE749" i="30"/>
  <c r="CG749" i="30" s="1"/>
  <c r="CB750" i="30"/>
  <c r="CD750" i="30"/>
  <c r="CF750" i="30" s="1"/>
  <c r="Q757" i="30"/>
  <c r="BO752" i="30"/>
  <c r="BR752" i="30" s="1"/>
  <c r="AN753" i="30"/>
  <c r="AJ754" i="30"/>
  <c r="AK754" i="30" s="1"/>
  <c r="BH754" i="30" s="1"/>
  <c r="AH755" i="30"/>
  <c r="BT751" i="30"/>
  <c r="BU751" i="30" s="1"/>
  <c r="BV751" i="30" s="1"/>
  <c r="CA751" i="30" s="1"/>
  <c r="BS752" i="30"/>
  <c r="F738" i="38"/>
  <c r="H737" i="38"/>
  <c r="C742" i="39" l="1"/>
  <c r="D740" i="39"/>
  <c r="B744" i="39"/>
  <c r="CL749" i="30"/>
  <c r="L736" i="38"/>
  <c r="CJ747" i="30"/>
  <c r="CM747" i="30" s="1"/>
  <c r="CK749" i="30"/>
  <c r="CH750" i="30"/>
  <c r="CI749" i="30"/>
  <c r="J737" i="38"/>
  <c r="D739" i="38"/>
  <c r="CE750" i="30"/>
  <c r="CG750" i="30" s="1"/>
  <c r="CB751" i="30"/>
  <c r="CD751" i="30"/>
  <c r="CF751" i="30" s="1"/>
  <c r="Q758" i="30"/>
  <c r="AJ755" i="30"/>
  <c r="AK755" i="30" s="1"/>
  <c r="BH755" i="30" s="1"/>
  <c r="AH756" i="30"/>
  <c r="BO753" i="30"/>
  <c r="BR753" i="30" s="1"/>
  <c r="AN754" i="30"/>
  <c r="BT752" i="30"/>
  <c r="BU752" i="30" s="1"/>
  <c r="BV752" i="30" s="1"/>
  <c r="CA752" i="30" s="1"/>
  <c r="BS753" i="30"/>
  <c r="H738" i="38"/>
  <c r="F739" i="38"/>
  <c r="C743" i="39" l="1"/>
  <c r="B745" i="39"/>
  <c r="D741" i="39"/>
  <c r="CL750" i="30"/>
  <c r="CJ748" i="30"/>
  <c r="CM748" i="30" s="1"/>
  <c r="L737" i="38"/>
  <c r="CK750" i="30"/>
  <c r="CI750" i="30"/>
  <c r="CH751" i="30"/>
  <c r="J738" i="38"/>
  <c r="D740" i="38"/>
  <c r="CE751" i="30"/>
  <c r="CG751" i="30" s="1"/>
  <c r="CB752" i="30"/>
  <c r="CD752" i="30"/>
  <c r="CF752" i="30" s="1"/>
  <c r="Q759" i="30"/>
  <c r="AH757" i="30"/>
  <c r="AJ756" i="30"/>
  <c r="AK756" i="30" s="1"/>
  <c r="BH756" i="30" s="1"/>
  <c r="BT753" i="30"/>
  <c r="BU753" i="30" s="1"/>
  <c r="BV753" i="30" s="1"/>
  <c r="CA753" i="30" s="1"/>
  <c r="BS754" i="30"/>
  <c r="AN755" i="30"/>
  <c r="BO754" i="30"/>
  <c r="BR754" i="30" s="1"/>
  <c r="F740" i="38"/>
  <c r="H739" i="38"/>
  <c r="D742" i="39" l="1"/>
  <c r="C744" i="39"/>
  <c r="B746" i="39"/>
  <c r="CL751" i="30"/>
  <c r="CJ749" i="30"/>
  <c r="CM749" i="30" s="1"/>
  <c r="L738" i="38"/>
  <c r="CK751" i="30"/>
  <c r="CH752" i="30"/>
  <c r="CI751" i="30"/>
  <c r="J739" i="38"/>
  <c r="D741" i="38"/>
  <c r="CE752" i="30"/>
  <c r="CG752" i="30" s="1"/>
  <c r="CB753" i="30"/>
  <c r="CD753" i="30"/>
  <c r="CF753" i="30" s="1"/>
  <c r="Q760" i="30"/>
  <c r="AH758" i="30"/>
  <c r="AJ757" i="30"/>
  <c r="AK757" i="30" s="1"/>
  <c r="BH757" i="30" s="1"/>
  <c r="BT754" i="30"/>
  <c r="BU754" i="30" s="1"/>
  <c r="BV754" i="30" s="1"/>
  <c r="CA754" i="30" s="1"/>
  <c r="BS755" i="30"/>
  <c r="BO755" i="30"/>
  <c r="BR755" i="30" s="1"/>
  <c r="AN756" i="30"/>
  <c r="F741" i="38"/>
  <c r="H740" i="38"/>
  <c r="D743" i="39" l="1"/>
  <c r="B747" i="39"/>
  <c r="C745" i="39"/>
  <c r="CL752" i="30"/>
  <c r="L739" i="38"/>
  <c r="CJ750" i="30"/>
  <c r="CM750" i="30" s="1"/>
  <c r="CK752" i="30"/>
  <c r="CI752" i="30"/>
  <c r="CH753" i="30"/>
  <c r="J740" i="38"/>
  <c r="D742" i="38"/>
  <c r="CE753" i="30"/>
  <c r="CG753" i="30" s="1"/>
  <c r="CB754" i="30"/>
  <c r="CD754" i="30"/>
  <c r="CF754" i="30" s="1"/>
  <c r="Q761" i="30"/>
  <c r="BT755" i="30"/>
  <c r="BU755" i="30" s="1"/>
  <c r="BV755" i="30" s="1"/>
  <c r="CA755" i="30" s="1"/>
  <c r="BS756" i="30"/>
  <c r="AJ758" i="30"/>
  <c r="AK758" i="30" s="1"/>
  <c r="BH758" i="30" s="1"/>
  <c r="AH759" i="30"/>
  <c r="AN757" i="30"/>
  <c r="BO756" i="30"/>
  <c r="BR756" i="30" s="1"/>
  <c r="F742" i="38"/>
  <c r="H741" i="38"/>
  <c r="B748" i="39" l="1"/>
  <c r="C746" i="39"/>
  <c r="D744" i="39"/>
  <c r="CL753" i="30"/>
  <c r="CJ751" i="30"/>
  <c r="CM751" i="30" s="1"/>
  <c r="L740" i="38"/>
  <c r="CK753" i="30"/>
  <c r="CI753" i="30"/>
  <c r="CH754" i="30"/>
  <c r="J741" i="38"/>
  <c r="D743" i="38"/>
  <c r="CE754" i="30"/>
  <c r="CG754" i="30" s="1"/>
  <c r="CB755" i="30"/>
  <c r="CD755" i="30"/>
  <c r="CF755" i="30" s="1"/>
  <c r="Q762" i="30"/>
  <c r="BS757" i="30"/>
  <c r="BT756" i="30"/>
  <c r="BU756" i="30" s="1"/>
  <c r="BV756" i="30" s="1"/>
  <c r="CA756" i="30" s="1"/>
  <c r="BO757" i="30"/>
  <c r="BR757" i="30" s="1"/>
  <c r="AN758" i="30"/>
  <c r="AH760" i="30"/>
  <c r="AJ759" i="30"/>
  <c r="AK759" i="30" s="1"/>
  <c r="BH759" i="30" s="1"/>
  <c r="F743" i="38"/>
  <c r="H742" i="38"/>
  <c r="B749" i="39" l="1"/>
  <c r="C747" i="39"/>
  <c r="D745" i="39"/>
  <c r="CL754" i="30"/>
  <c r="CJ752" i="30"/>
  <c r="CM752" i="30" s="1"/>
  <c r="L741" i="38"/>
  <c r="CK754" i="30"/>
  <c r="CH755" i="30"/>
  <c r="CI754" i="30"/>
  <c r="J742" i="38"/>
  <c r="D744" i="38"/>
  <c r="CE755" i="30"/>
  <c r="CG755" i="30" s="1"/>
  <c r="CB756" i="30"/>
  <c r="CD756" i="30"/>
  <c r="CF756" i="30" s="1"/>
  <c r="Q763" i="30"/>
  <c r="BT757" i="30"/>
  <c r="BU757" i="30" s="1"/>
  <c r="BV757" i="30" s="1"/>
  <c r="CA757" i="30" s="1"/>
  <c r="BS758" i="30"/>
  <c r="BO758" i="30"/>
  <c r="BR758" i="30" s="1"/>
  <c r="AN759" i="30"/>
  <c r="AJ760" i="30"/>
  <c r="AK760" i="30" s="1"/>
  <c r="BH760" i="30" s="1"/>
  <c r="AH761" i="30"/>
  <c r="H743" i="38"/>
  <c r="F744" i="38"/>
  <c r="B750" i="39" l="1"/>
  <c r="C748" i="39"/>
  <c r="D746" i="39"/>
  <c r="CL755" i="30"/>
  <c r="L742" i="38"/>
  <c r="CJ753" i="30"/>
  <c r="CM753" i="30" s="1"/>
  <c r="CK755" i="30"/>
  <c r="CI755" i="30"/>
  <c r="CH756" i="30"/>
  <c r="J743" i="38"/>
  <c r="D745" i="38"/>
  <c r="CE756" i="30"/>
  <c r="CG756" i="30" s="1"/>
  <c r="CB757" i="30"/>
  <c r="CD757" i="30"/>
  <c r="CF757" i="30" s="1"/>
  <c r="Q764" i="30"/>
  <c r="BT758" i="30"/>
  <c r="BU758" i="30" s="1"/>
  <c r="BV758" i="30" s="1"/>
  <c r="CA758" i="30" s="1"/>
  <c r="BS759" i="30"/>
  <c r="AN760" i="30"/>
  <c r="BO759" i="30"/>
  <c r="BR759" i="30" s="1"/>
  <c r="AJ761" i="30"/>
  <c r="AK761" i="30" s="1"/>
  <c r="BH761" i="30" s="1"/>
  <c r="AH762" i="30"/>
  <c r="H744" i="38"/>
  <c r="F745" i="38"/>
  <c r="B751" i="39" l="1"/>
  <c r="C749" i="39"/>
  <c r="D747" i="39"/>
  <c r="CL756" i="30"/>
  <c r="L743" i="38"/>
  <c r="CJ754" i="30"/>
  <c r="CM754" i="30" s="1"/>
  <c r="CK756" i="30"/>
  <c r="CI756" i="30"/>
  <c r="CH757" i="30"/>
  <c r="J744" i="38"/>
  <c r="D746" i="38"/>
  <c r="CE757" i="30"/>
  <c r="CG757" i="30" s="1"/>
  <c r="CB758" i="30"/>
  <c r="CD758" i="30"/>
  <c r="CF758" i="30" s="1"/>
  <c r="Q765" i="30"/>
  <c r="AN761" i="30"/>
  <c r="BO760" i="30"/>
  <c r="BR760" i="30" s="1"/>
  <c r="BT759" i="30"/>
  <c r="BU759" i="30" s="1"/>
  <c r="BV759" i="30" s="1"/>
  <c r="CA759" i="30" s="1"/>
  <c r="BS760" i="30"/>
  <c r="AJ762" i="30"/>
  <c r="AK762" i="30" s="1"/>
  <c r="BH762" i="30" s="1"/>
  <c r="AH763" i="30"/>
  <c r="H745" i="38"/>
  <c r="F746" i="38"/>
  <c r="C750" i="39" l="1"/>
  <c r="B752" i="39"/>
  <c r="D748" i="39"/>
  <c r="CL757" i="30"/>
  <c r="L744" i="38"/>
  <c r="CJ755" i="30"/>
  <c r="CM755" i="30" s="1"/>
  <c r="CK757" i="30"/>
  <c r="CI757" i="30"/>
  <c r="CH758" i="30"/>
  <c r="J745" i="38"/>
  <c r="D747" i="38"/>
  <c r="CE758" i="30"/>
  <c r="CG758" i="30" s="1"/>
  <c r="CB759" i="30"/>
  <c r="CD759" i="30"/>
  <c r="CF759" i="30" s="1"/>
  <c r="Q766" i="30"/>
  <c r="BO761" i="30"/>
  <c r="BR761" i="30" s="1"/>
  <c r="AN762" i="30"/>
  <c r="AJ763" i="30"/>
  <c r="AK763" i="30" s="1"/>
  <c r="BH763" i="30" s="1"/>
  <c r="AH764" i="30"/>
  <c r="BT760" i="30"/>
  <c r="BU760" i="30" s="1"/>
  <c r="BV760" i="30" s="1"/>
  <c r="CA760" i="30" s="1"/>
  <c r="BS761" i="30"/>
  <c r="F747" i="38"/>
  <c r="H746" i="38"/>
  <c r="C751" i="39" l="1"/>
  <c r="B753" i="39"/>
  <c r="D749" i="39"/>
  <c r="CL758" i="30"/>
  <c r="CJ756" i="30"/>
  <c r="CM756" i="30" s="1"/>
  <c r="L745" i="38"/>
  <c r="CK758" i="30"/>
  <c r="CI758" i="30"/>
  <c r="CH759" i="30"/>
  <c r="J746" i="38"/>
  <c r="D748" i="38"/>
  <c r="CE759" i="30"/>
  <c r="CG759" i="30" s="1"/>
  <c r="CB760" i="30"/>
  <c r="CD760" i="30"/>
  <c r="CF760" i="30" s="1"/>
  <c r="Q767" i="30"/>
  <c r="AH765" i="30"/>
  <c r="AJ764" i="30"/>
  <c r="AK764" i="30" s="1"/>
  <c r="BH764" i="30" s="1"/>
  <c r="BT761" i="30"/>
  <c r="BU761" i="30" s="1"/>
  <c r="BV761" i="30" s="1"/>
  <c r="CA761" i="30" s="1"/>
  <c r="BS762" i="30"/>
  <c r="BO762" i="30"/>
  <c r="BR762" i="30" s="1"/>
  <c r="AN763" i="30"/>
  <c r="H747" i="38"/>
  <c r="F748" i="38"/>
  <c r="D750" i="39" l="1"/>
  <c r="C752" i="39"/>
  <c r="B754" i="39"/>
  <c r="CL759" i="30"/>
  <c r="CJ757" i="30"/>
  <c r="CM757" i="30" s="1"/>
  <c r="L746" i="38"/>
  <c r="CK759" i="30"/>
  <c r="CH760" i="30"/>
  <c r="CI759" i="30"/>
  <c r="J747" i="38"/>
  <c r="D749" i="38"/>
  <c r="CE760" i="30"/>
  <c r="CG760" i="30" s="1"/>
  <c r="CB761" i="30"/>
  <c r="CD761" i="30"/>
  <c r="CF761" i="30" s="1"/>
  <c r="Q768" i="30"/>
  <c r="BT762" i="30"/>
  <c r="BU762" i="30" s="1"/>
  <c r="BV762" i="30" s="1"/>
  <c r="CA762" i="30" s="1"/>
  <c r="BS763" i="30"/>
  <c r="AN764" i="30"/>
  <c r="BO763" i="30"/>
  <c r="BR763" i="30" s="1"/>
  <c r="AJ765" i="30"/>
  <c r="AK765" i="30" s="1"/>
  <c r="BH765" i="30" s="1"/>
  <c r="AH766" i="30"/>
  <c r="H748" i="38"/>
  <c r="F749" i="38"/>
  <c r="B755" i="39" l="1"/>
  <c r="C753" i="39"/>
  <c r="D751" i="39"/>
  <c r="CL760" i="30"/>
  <c r="CJ758" i="30"/>
  <c r="CM758" i="30" s="1"/>
  <c r="L747" i="38"/>
  <c r="CK760" i="30"/>
  <c r="CI760" i="30"/>
  <c r="CH761" i="30"/>
  <c r="J748" i="38"/>
  <c r="D750" i="38"/>
  <c r="CE761" i="30"/>
  <c r="CG761" i="30" s="1"/>
  <c r="CB762" i="30"/>
  <c r="CD762" i="30"/>
  <c r="CF762" i="30" s="1"/>
  <c r="Q769" i="30"/>
  <c r="AJ766" i="30"/>
  <c r="AK766" i="30" s="1"/>
  <c r="BH766" i="30" s="1"/>
  <c r="AH767" i="30"/>
  <c r="BT763" i="30"/>
  <c r="BU763" i="30" s="1"/>
  <c r="BV763" i="30" s="1"/>
  <c r="CA763" i="30" s="1"/>
  <c r="BS764" i="30"/>
  <c r="BO764" i="30"/>
  <c r="BR764" i="30" s="1"/>
  <c r="AN765" i="30"/>
  <c r="H749" i="38"/>
  <c r="F750" i="38"/>
  <c r="C754" i="39" l="1"/>
  <c r="B756" i="39"/>
  <c r="D752" i="39"/>
  <c r="CL761" i="30"/>
  <c r="L748" i="38"/>
  <c r="CJ759" i="30"/>
  <c r="CM759" i="30" s="1"/>
  <c r="CK761" i="30"/>
  <c r="CI761" i="30"/>
  <c r="CH762" i="30"/>
  <c r="J749" i="38"/>
  <c r="D751" i="38"/>
  <c r="CE762" i="30"/>
  <c r="CG762" i="30" s="1"/>
  <c r="CB763" i="30"/>
  <c r="CD763" i="30"/>
  <c r="CF763" i="30" s="1"/>
  <c r="Q770" i="30"/>
  <c r="AN766" i="30"/>
  <c r="BO765" i="30"/>
  <c r="BR765" i="30" s="1"/>
  <c r="AJ767" i="30"/>
  <c r="AK767" i="30" s="1"/>
  <c r="BH767" i="30" s="1"/>
  <c r="AH768" i="30"/>
  <c r="BT764" i="30"/>
  <c r="BU764" i="30" s="1"/>
  <c r="BV764" i="30" s="1"/>
  <c r="CA764" i="30" s="1"/>
  <c r="BS765" i="30"/>
  <c r="F751" i="38"/>
  <c r="H750" i="38"/>
  <c r="B757" i="39" l="1"/>
  <c r="C755" i="39"/>
  <c r="D753" i="39"/>
  <c r="CL762" i="30"/>
  <c r="CJ760" i="30"/>
  <c r="CM760" i="30" s="1"/>
  <c r="L749" i="38"/>
  <c r="CK762" i="30"/>
  <c r="CH763" i="30"/>
  <c r="CI762" i="30"/>
  <c r="J750" i="38"/>
  <c r="D752" i="38"/>
  <c r="CE763" i="30"/>
  <c r="CG763" i="30" s="1"/>
  <c r="CB764" i="30"/>
  <c r="CD764" i="30"/>
  <c r="CF764" i="30" s="1"/>
  <c r="Q771" i="30"/>
  <c r="BO766" i="30"/>
  <c r="BR766" i="30" s="1"/>
  <c r="AN767" i="30"/>
  <c r="AH769" i="30"/>
  <c r="AJ768" i="30"/>
  <c r="AK768" i="30" s="1"/>
  <c r="BH768" i="30" s="1"/>
  <c r="BT765" i="30"/>
  <c r="BU765" i="30" s="1"/>
  <c r="BV765" i="30" s="1"/>
  <c r="CA765" i="30" s="1"/>
  <c r="BS766" i="30"/>
  <c r="F752" i="38"/>
  <c r="H751" i="38"/>
  <c r="D754" i="39" l="1"/>
  <c r="C756" i="39"/>
  <c r="B758" i="39"/>
  <c r="CL763" i="30"/>
  <c r="CJ761" i="30"/>
  <c r="CM761" i="30" s="1"/>
  <c r="L750" i="38"/>
  <c r="CK763" i="30"/>
  <c r="CI763" i="30"/>
  <c r="CH764" i="30"/>
  <c r="J751" i="38"/>
  <c r="D753" i="38"/>
  <c r="CE764" i="30"/>
  <c r="CG764" i="30" s="1"/>
  <c r="CB765" i="30"/>
  <c r="CD765" i="30"/>
  <c r="CF765" i="30" s="1"/>
  <c r="Q772" i="30"/>
  <c r="AN768" i="30"/>
  <c r="BO767" i="30"/>
  <c r="BR767" i="30" s="1"/>
  <c r="AH770" i="30"/>
  <c r="AJ769" i="30"/>
  <c r="AK769" i="30" s="1"/>
  <c r="BH769" i="30" s="1"/>
  <c r="BT766" i="30"/>
  <c r="BU766" i="30" s="1"/>
  <c r="BV766" i="30" s="1"/>
  <c r="CA766" i="30" s="1"/>
  <c r="BS767" i="30"/>
  <c r="F753" i="38"/>
  <c r="H752" i="38"/>
  <c r="D755" i="39" l="1"/>
  <c r="C757" i="39"/>
  <c r="B759" i="39"/>
  <c r="CL764" i="30"/>
  <c r="CJ762" i="30"/>
  <c r="CM762" i="30" s="1"/>
  <c r="L751" i="38"/>
  <c r="CK764" i="30"/>
  <c r="CI764" i="30"/>
  <c r="CH765" i="30"/>
  <c r="J752" i="38"/>
  <c r="D754" i="38"/>
  <c r="CE765" i="30"/>
  <c r="CG765" i="30" s="1"/>
  <c r="CB766" i="30"/>
  <c r="CD766" i="30"/>
  <c r="CF766" i="30" s="1"/>
  <c r="Q773" i="30"/>
  <c r="AN769" i="30"/>
  <c r="BO768" i="30"/>
  <c r="BR768" i="30" s="1"/>
  <c r="AJ770" i="30"/>
  <c r="AK770" i="30" s="1"/>
  <c r="BH770" i="30" s="1"/>
  <c r="AH771" i="30"/>
  <c r="BT767" i="30"/>
  <c r="BU767" i="30" s="1"/>
  <c r="BV767" i="30" s="1"/>
  <c r="CA767" i="30" s="1"/>
  <c r="BS768" i="30"/>
  <c r="F754" i="38"/>
  <c r="H753" i="38"/>
  <c r="D756" i="39" l="1"/>
  <c r="C758" i="39"/>
  <c r="B760" i="39"/>
  <c r="CL765" i="30"/>
  <c r="L752" i="38"/>
  <c r="CJ763" i="30"/>
  <c r="CM763" i="30" s="1"/>
  <c r="CK765" i="30"/>
  <c r="CI765" i="30"/>
  <c r="CH766" i="30"/>
  <c r="J753" i="38"/>
  <c r="D755" i="38"/>
  <c r="CE766" i="30"/>
  <c r="CG766" i="30" s="1"/>
  <c r="CB767" i="30"/>
  <c r="CD767" i="30"/>
  <c r="CF767" i="30" s="1"/>
  <c r="Q774" i="30"/>
  <c r="BO769" i="30"/>
  <c r="BR769" i="30" s="1"/>
  <c r="AN770" i="30"/>
  <c r="AJ771" i="30"/>
  <c r="AK771" i="30" s="1"/>
  <c r="BH771" i="30" s="1"/>
  <c r="AH772" i="30"/>
  <c r="BT768" i="30"/>
  <c r="BU768" i="30" s="1"/>
  <c r="BV768" i="30" s="1"/>
  <c r="CA768" i="30" s="1"/>
  <c r="BS769" i="30"/>
  <c r="F755" i="38"/>
  <c r="H754" i="38"/>
  <c r="C759" i="39" l="1"/>
  <c r="B761" i="39"/>
  <c r="D757" i="39"/>
  <c r="CL766" i="30"/>
  <c r="L753" i="38"/>
  <c r="CJ764" i="30"/>
  <c r="CM764" i="30" s="1"/>
  <c r="CK766" i="30"/>
  <c r="CH767" i="30"/>
  <c r="CI766" i="30"/>
  <c r="J754" i="38"/>
  <c r="D756" i="38"/>
  <c r="CE767" i="30"/>
  <c r="CG767" i="30" s="1"/>
  <c r="CB768" i="30"/>
  <c r="CD768" i="30"/>
  <c r="CF768" i="30" s="1"/>
  <c r="Q775" i="30"/>
  <c r="BO770" i="30"/>
  <c r="BR770" i="30" s="1"/>
  <c r="AN771" i="30"/>
  <c r="BT769" i="30"/>
  <c r="BU769" i="30" s="1"/>
  <c r="BV769" i="30" s="1"/>
  <c r="CA769" i="30" s="1"/>
  <c r="BS770" i="30"/>
  <c r="AH773" i="30"/>
  <c r="AJ772" i="30"/>
  <c r="AK772" i="30" s="1"/>
  <c r="BH772" i="30" s="1"/>
  <c r="F756" i="38"/>
  <c r="H755" i="38"/>
  <c r="C760" i="39" l="1"/>
  <c r="B762" i="39"/>
  <c r="D758" i="39"/>
  <c r="CL767" i="30"/>
  <c r="CJ765" i="30"/>
  <c r="CM765" i="30" s="1"/>
  <c r="L754" i="38"/>
  <c r="CK767" i="30"/>
  <c r="CI767" i="30"/>
  <c r="CH768" i="30"/>
  <c r="J755" i="38"/>
  <c r="D757" i="38"/>
  <c r="CD769" i="30"/>
  <c r="CF769" i="30" s="1"/>
  <c r="CE768" i="30"/>
  <c r="CG768" i="30" s="1"/>
  <c r="CB769" i="30"/>
  <c r="Q776" i="30"/>
  <c r="BT770" i="30"/>
  <c r="BU770" i="30" s="1"/>
  <c r="BV770" i="30" s="1"/>
  <c r="CA770" i="30" s="1"/>
  <c r="BS771" i="30"/>
  <c r="BO771" i="30"/>
  <c r="BR771" i="30" s="1"/>
  <c r="AN772" i="30"/>
  <c r="AJ773" i="30"/>
  <c r="AK773" i="30" s="1"/>
  <c r="BH773" i="30" s="1"/>
  <c r="AH774" i="30"/>
  <c r="F757" i="38"/>
  <c r="H756" i="38"/>
  <c r="C761" i="39" l="1"/>
  <c r="B763" i="39"/>
  <c r="D759" i="39"/>
  <c r="CL768" i="30"/>
  <c r="CJ766" i="30"/>
  <c r="CM766" i="30" s="1"/>
  <c r="L755" i="38"/>
  <c r="CK768" i="30"/>
  <c r="CH769" i="30"/>
  <c r="CI768" i="30"/>
  <c r="J756" i="38"/>
  <c r="D758" i="38"/>
  <c r="CE769" i="30"/>
  <c r="CG769" i="30" s="1"/>
  <c r="CB770" i="30"/>
  <c r="CD770" i="30"/>
  <c r="CF770" i="30" s="1"/>
  <c r="Q777" i="30"/>
  <c r="AH775" i="30"/>
  <c r="AJ774" i="30"/>
  <c r="AK774" i="30" s="1"/>
  <c r="BH774" i="30" s="1"/>
  <c r="BT771" i="30"/>
  <c r="BU771" i="30" s="1"/>
  <c r="BV771" i="30" s="1"/>
  <c r="CA771" i="30" s="1"/>
  <c r="BS772" i="30"/>
  <c r="BO772" i="30"/>
  <c r="BR772" i="30" s="1"/>
  <c r="AN773" i="30"/>
  <c r="F758" i="38"/>
  <c r="H757" i="38"/>
  <c r="CL769" i="30" l="1"/>
  <c r="C762" i="39"/>
  <c r="B764" i="39"/>
  <c r="D760" i="39"/>
  <c r="CK769" i="30"/>
  <c r="CJ767" i="30"/>
  <c r="CM767" i="30" s="1"/>
  <c r="L756" i="38"/>
  <c r="CI769" i="30"/>
  <c r="CH770" i="30"/>
  <c r="J757" i="38"/>
  <c r="D759" i="38"/>
  <c r="CE770" i="30"/>
  <c r="CG770" i="30" s="1"/>
  <c r="CB771" i="30"/>
  <c r="CD771" i="30"/>
  <c r="CF771" i="30" s="1"/>
  <c r="Q778" i="30"/>
  <c r="AN774" i="30"/>
  <c r="BO773" i="30"/>
  <c r="BR773" i="30" s="1"/>
  <c r="AJ775" i="30"/>
  <c r="AK775" i="30" s="1"/>
  <c r="BH775" i="30" s="1"/>
  <c r="AH776" i="30"/>
  <c r="BT772" i="30"/>
  <c r="BU772" i="30" s="1"/>
  <c r="BV772" i="30" s="1"/>
  <c r="CA772" i="30" s="1"/>
  <c r="BS773" i="30"/>
  <c r="H758" i="38"/>
  <c r="F759" i="38"/>
  <c r="D761" i="39" l="1"/>
  <c r="B765" i="39"/>
  <c r="CL770" i="30"/>
  <c r="C763" i="39"/>
  <c r="CK770" i="30"/>
  <c r="CJ768" i="30"/>
  <c r="CM768" i="30" s="1"/>
  <c r="L757" i="38"/>
  <c r="CH771" i="30"/>
  <c r="CI770" i="30"/>
  <c r="J758" i="38"/>
  <c r="D760" i="38"/>
  <c r="CD772" i="30"/>
  <c r="CF772" i="30" s="1"/>
  <c r="CE771" i="30"/>
  <c r="CG771" i="30" s="1"/>
  <c r="CB772" i="30"/>
  <c r="Q779" i="30"/>
  <c r="BO774" i="30"/>
  <c r="BR774" i="30" s="1"/>
  <c r="AN775" i="30"/>
  <c r="AH777" i="30"/>
  <c r="AJ776" i="30"/>
  <c r="AK776" i="30" s="1"/>
  <c r="BH776" i="30" s="1"/>
  <c r="BT773" i="30"/>
  <c r="BU773" i="30" s="1"/>
  <c r="BV773" i="30" s="1"/>
  <c r="CA773" i="30" s="1"/>
  <c r="BS774" i="30"/>
  <c r="H759" i="38"/>
  <c r="F760" i="38"/>
  <c r="D762" i="39" l="1"/>
  <c r="C764" i="39"/>
  <c r="B766" i="39"/>
  <c r="CL771" i="30"/>
  <c r="L758" i="38"/>
  <c r="CJ769" i="30"/>
  <c r="CM769" i="30" s="1"/>
  <c r="CK771" i="30"/>
  <c r="CH772" i="30"/>
  <c r="CI771" i="30"/>
  <c r="J759" i="38"/>
  <c r="D761" i="38"/>
  <c r="CE772" i="30"/>
  <c r="CG772" i="30" s="1"/>
  <c r="CB773" i="30"/>
  <c r="CD773" i="30"/>
  <c r="CF773" i="30" s="1"/>
  <c r="Q780" i="30"/>
  <c r="BT774" i="30"/>
  <c r="BU774" i="30" s="1"/>
  <c r="BV774" i="30" s="1"/>
  <c r="CA774" i="30" s="1"/>
  <c r="BS775" i="30"/>
  <c r="BO775" i="30"/>
  <c r="BR775" i="30" s="1"/>
  <c r="AN776" i="30"/>
  <c r="AH778" i="30"/>
  <c r="AJ777" i="30"/>
  <c r="AK777" i="30" s="1"/>
  <c r="BH777" i="30" s="1"/>
  <c r="F761" i="38"/>
  <c r="H760" i="38"/>
  <c r="CL772" i="30" l="1"/>
  <c r="B767" i="39"/>
  <c r="C765" i="39"/>
  <c r="D763" i="39"/>
  <c r="CK772" i="30"/>
  <c r="CJ770" i="30"/>
  <c r="CM770" i="30" s="1"/>
  <c r="L759" i="38"/>
  <c r="CI772" i="30"/>
  <c r="CH773" i="30"/>
  <c r="J760" i="38"/>
  <c r="D762" i="38"/>
  <c r="CE773" i="30"/>
  <c r="CG773" i="30" s="1"/>
  <c r="CB774" i="30"/>
  <c r="CD774" i="30"/>
  <c r="CF774" i="30" s="1"/>
  <c r="Q781" i="30"/>
  <c r="AJ778" i="30"/>
  <c r="AK778" i="30" s="1"/>
  <c r="BH778" i="30" s="1"/>
  <c r="AH779" i="30"/>
  <c r="BT775" i="30"/>
  <c r="BU775" i="30" s="1"/>
  <c r="BV775" i="30" s="1"/>
  <c r="CA775" i="30" s="1"/>
  <c r="BS776" i="30"/>
  <c r="AN777" i="30"/>
  <c r="BO776" i="30"/>
  <c r="BR776" i="30" s="1"/>
  <c r="H761" i="38"/>
  <c r="F762" i="38"/>
  <c r="D764" i="39" l="1"/>
  <c r="C766" i="39"/>
  <c r="B768" i="39"/>
  <c r="CL773" i="30"/>
  <c r="CK773" i="30"/>
  <c r="CJ771" i="30"/>
  <c r="CM771" i="30" s="1"/>
  <c r="L760" i="38"/>
  <c r="CI773" i="30"/>
  <c r="CH774" i="30"/>
  <c r="J761" i="38"/>
  <c r="D763" i="38"/>
  <c r="CD775" i="30"/>
  <c r="CF775" i="30" s="1"/>
  <c r="CE774" i="30"/>
  <c r="CG774" i="30" s="1"/>
  <c r="CB775" i="30"/>
  <c r="Q782" i="30"/>
  <c r="AJ779" i="30"/>
  <c r="AK779" i="30" s="1"/>
  <c r="BH779" i="30" s="1"/>
  <c r="AH780" i="30"/>
  <c r="BT776" i="30"/>
  <c r="BU776" i="30" s="1"/>
  <c r="BV776" i="30" s="1"/>
  <c r="CA776" i="30" s="1"/>
  <c r="BS777" i="30"/>
  <c r="BO777" i="30"/>
  <c r="BR777" i="30" s="1"/>
  <c r="AN778" i="30"/>
  <c r="H762" i="38"/>
  <c r="F763" i="38"/>
  <c r="D765" i="39" l="1"/>
  <c r="C767" i="39"/>
  <c r="B769" i="39"/>
  <c r="CK774" i="30"/>
  <c r="CL774" i="30"/>
  <c r="CJ772" i="30"/>
  <c r="CM772" i="30" s="1"/>
  <c r="L761" i="38"/>
  <c r="CH775" i="30"/>
  <c r="CI774" i="30"/>
  <c r="J762" i="38"/>
  <c r="D764" i="38"/>
  <c r="CD776" i="30"/>
  <c r="CF776" i="30" s="1"/>
  <c r="CE775" i="30"/>
  <c r="CG775" i="30" s="1"/>
  <c r="CB776" i="30"/>
  <c r="Q783" i="30"/>
  <c r="AJ780" i="30"/>
  <c r="AK780" i="30" s="1"/>
  <c r="BH780" i="30" s="1"/>
  <c r="AH781" i="30"/>
  <c r="BT777" i="30"/>
  <c r="BU777" i="30" s="1"/>
  <c r="BV777" i="30" s="1"/>
  <c r="CA777" i="30" s="1"/>
  <c r="BS778" i="30"/>
  <c r="AN779" i="30"/>
  <c r="BO778" i="30"/>
  <c r="BR778" i="30" s="1"/>
  <c r="H763" i="38"/>
  <c r="F764" i="38"/>
  <c r="B770" i="39" l="1"/>
  <c r="D766" i="39"/>
  <c r="C768" i="39"/>
  <c r="CL775" i="30"/>
  <c r="CK775" i="30"/>
  <c r="CK6" i="30" s="1"/>
  <c r="CJ773" i="30"/>
  <c r="CM773" i="30" s="1"/>
  <c r="L762" i="38"/>
  <c r="CH776" i="30"/>
  <c r="CI775" i="30"/>
  <c r="J763" i="38"/>
  <c r="D765" i="38"/>
  <c r="CE776" i="30"/>
  <c r="CG776" i="30" s="1"/>
  <c r="CB777" i="30"/>
  <c r="CD777" i="30"/>
  <c r="CF777" i="30" s="1"/>
  <c r="Q784" i="30"/>
  <c r="BO779" i="30"/>
  <c r="BR779" i="30" s="1"/>
  <c r="AN780" i="30"/>
  <c r="AH782" i="30"/>
  <c r="AJ781" i="30"/>
  <c r="AK781" i="30" s="1"/>
  <c r="BH781" i="30" s="1"/>
  <c r="BT778" i="30"/>
  <c r="BU778" i="30" s="1"/>
  <c r="BV778" i="30" s="1"/>
  <c r="CA778" i="30" s="1"/>
  <c r="BS779" i="30"/>
  <c r="H764" i="38"/>
  <c r="F765" i="38"/>
  <c r="D767" i="39" l="1"/>
  <c r="C769" i="39"/>
  <c r="B771" i="39"/>
  <c r="CL776" i="30"/>
  <c r="CK776" i="30"/>
  <c r="CJ774" i="30"/>
  <c r="CM774" i="30" s="1"/>
  <c r="L763" i="38"/>
  <c r="CL6" i="30"/>
  <c r="CI776" i="30"/>
  <c r="CH777" i="30"/>
  <c r="J764" i="38"/>
  <c r="D766" i="38"/>
  <c r="CE777" i="30"/>
  <c r="CG777" i="30" s="1"/>
  <c r="CB778" i="30"/>
  <c r="CD778" i="30"/>
  <c r="CF778" i="30" s="1"/>
  <c r="Q785" i="30"/>
  <c r="AN781" i="30"/>
  <c r="BO780" i="30"/>
  <c r="BR780" i="30" s="1"/>
  <c r="AH783" i="30"/>
  <c r="AJ782" i="30"/>
  <c r="AK782" i="30" s="1"/>
  <c r="BH782" i="30" s="1"/>
  <c r="BT779" i="30"/>
  <c r="BU779" i="30" s="1"/>
  <c r="BV779" i="30" s="1"/>
  <c r="CA779" i="30" s="1"/>
  <c r="BS780" i="30"/>
  <c r="H765" i="38"/>
  <c r="F766" i="38"/>
  <c r="D768" i="39" l="1"/>
  <c r="C770" i="39"/>
  <c r="B772" i="39"/>
  <c r="CL777" i="30"/>
  <c r="CK777" i="30"/>
  <c r="L764" i="38"/>
  <c r="CJ775" i="30"/>
  <c r="CM775" i="30" s="1"/>
  <c r="CI777" i="30"/>
  <c r="CH778" i="30"/>
  <c r="J765" i="38"/>
  <c r="D767" i="38"/>
  <c r="CD779" i="30"/>
  <c r="CF779" i="30" s="1"/>
  <c r="CE778" i="30"/>
  <c r="CG778" i="30" s="1"/>
  <c r="CB779" i="30"/>
  <c r="Q786" i="30"/>
  <c r="BT780" i="30"/>
  <c r="BU780" i="30" s="1"/>
  <c r="BV780" i="30" s="1"/>
  <c r="CA780" i="30" s="1"/>
  <c r="BS781" i="30"/>
  <c r="AJ783" i="30"/>
  <c r="AK783" i="30" s="1"/>
  <c r="BH783" i="30" s="1"/>
  <c r="AH784" i="30"/>
  <c r="BO781" i="30"/>
  <c r="BR781" i="30" s="1"/>
  <c r="AN782" i="30"/>
  <c r="H766" i="38"/>
  <c r="F767" i="38"/>
  <c r="B773" i="39" l="1"/>
  <c r="C771" i="39"/>
  <c r="D769" i="39"/>
  <c r="CL778" i="30"/>
  <c r="CK778" i="30"/>
  <c r="CM6" i="30"/>
  <c r="L765" i="38"/>
  <c r="CJ776" i="30"/>
  <c r="CM776" i="30" s="1"/>
  <c r="CH779" i="30"/>
  <c r="CI778" i="30"/>
  <c r="J766" i="38"/>
  <c r="D768" i="38"/>
  <c r="CE779" i="30"/>
  <c r="CG779" i="30" s="1"/>
  <c r="CB780" i="30"/>
  <c r="CD780" i="30"/>
  <c r="CF780" i="30" s="1"/>
  <c r="Q787" i="30"/>
  <c r="BT781" i="30"/>
  <c r="BU781" i="30" s="1"/>
  <c r="BV781" i="30" s="1"/>
  <c r="CA781" i="30" s="1"/>
  <c r="BS782" i="30"/>
  <c r="BO782" i="30"/>
  <c r="BR782" i="30" s="1"/>
  <c r="AN783" i="30"/>
  <c r="AJ784" i="30"/>
  <c r="AK784" i="30" s="1"/>
  <c r="BH784" i="30" s="1"/>
  <c r="AH785" i="30"/>
  <c r="H767" i="38"/>
  <c r="F768" i="38"/>
  <c r="D770" i="39" l="1"/>
  <c r="B774" i="39"/>
  <c r="C772" i="39"/>
  <c r="CL779" i="30"/>
  <c r="CK779" i="30"/>
  <c r="CJ777" i="30"/>
  <c r="CM777" i="30" s="1"/>
  <c r="L766" i="38"/>
  <c r="CI779" i="30"/>
  <c r="CH780" i="30"/>
  <c r="J767" i="38"/>
  <c r="D769" i="38"/>
  <c r="CE780" i="30"/>
  <c r="CG780" i="30" s="1"/>
  <c r="CB781" i="30"/>
  <c r="CD781" i="30"/>
  <c r="CF781" i="30" s="1"/>
  <c r="Q788" i="30"/>
  <c r="AJ785" i="30"/>
  <c r="AK785" i="30" s="1"/>
  <c r="BH785" i="30" s="1"/>
  <c r="AH786" i="30"/>
  <c r="BT782" i="30"/>
  <c r="BU782" i="30" s="1"/>
  <c r="BV782" i="30" s="1"/>
  <c r="CA782" i="30" s="1"/>
  <c r="BS783" i="30"/>
  <c r="BO783" i="30"/>
  <c r="BR783" i="30" s="1"/>
  <c r="AN784" i="30"/>
  <c r="H768" i="38"/>
  <c r="F769" i="38"/>
  <c r="D771" i="39" l="1"/>
  <c r="C773" i="39"/>
  <c r="B775" i="39"/>
  <c r="CL780" i="30"/>
  <c r="CK780" i="30"/>
  <c r="CJ778" i="30"/>
  <c r="CM778" i="30" s="1"/>
  <c r="L767" i="38"/>
  <c r="CI780" i="30"/>
  <c r="CH781" i="30"/>
  <c r="J768" i="38"/>
  <c r="D770" i="38"/>
  <c r="CE781" i="30"/>
  <c r="CG781" i="30" s="1"/>
  <c r="CB782" i="30"/>
  <c r="CD782" i="30"/>
  <c r="CF782" i="30" s="1"/>
  <c r="Q789" i="30"/>
  <c r="BO784" i="30"/>
  <c r="BR784" i="30" s="1"/>
  <c r="AN785" i="30"/>
  <c r="AJ786" i="30"/>
  <c r="AK786" i="30" s="1"/>
  <c r="BH786" i="30" s="1"/>
  <c r="AH787" i="30"/>
  <c r="BT783" i="30"/>
  <c r="BU783" i="30" s="1"/>
  <c r="BV783" i="30" s="1"/>
  <c r="CA783" i="30" s="1"/>
  <c r="BS784" i="30"/>
  <c r="H769" i="38"/>
  <c r="F770" i="38"/>
  <c r="C774" i="39" l="1"/>
  <c r="D772" i="39"/>
  <c r="B776" i="39"/>
  <c r="CL781" i="30"/>
  <c r="CK781" i="30"/>
  <c r="CJ779" i="30"/>
  <c r="CM779" i="30" s="1"/>
  <c r="L768" i="38"/>
  <c r="CI781" i="30"/>
  <c r="CH782" i="30"/>
  <c r="J769" i="38"/>
  <c r="D771" i="38"/>
  <c r="CE782" i="30"/>
  <c r="CG782" i="30" s="1"/>
  <c r="CB783" i="30"/>
  <c r="CD783" i="30"/>
  <c r="CF783" i="30" s="1"/>
  <c r="Q790" i="30"/>
  <c r="AJ787" i="30"/>
  <c r="AK787" i="30" s="1"/>
  <c r="BH787" i="30" s="1"/>
  <c r="AH788" i="30"/>
  <c r="BT784" i="30"/>
  <c r="BU784" i="30" s="1"/>
  <c r="BV784" i="30" s="1"/>
  <c r="CA784" i="30" s="1"/>
  <c r="BS785" i="30"/>
  <c r="AN786" i="30"/>
  <c r="BO785" i="30"/>
  <c r="BR785" i="30" s="1"/>
  <c r="H770" i="38"/>
  <c r="F771" i="38"/>
  <c r="D773" i="39" l="1"/>
  <c r="C775" i="39"/>
  <c r="B777" i="39"/>
  <c r="CL782" i="30"/>
  <c r="CK782" i="30"/>
  <c r="L769" i="38"/>
  <c r="CJ780" i="30"/>
  <c r="CM780" i="30" s="1"/>
  <c r="CI782" i="30"/>
  <c r="CH783" i="30"/>
  <c r="J770" i="38"/>
  <c r="D772" i="38"/>
  <c r="CE783" i="30"/>
  <c r="CG783" i="30" s="1"/>
  <c r="CB784" i="30"/>
  <c r="CD784" i="30"/>
  <c r="CF784" i="30" s="1"/>
  <c r="Q791" i="30"/>
  <c r="BO786" i="30"/>
  <c r="BR786" i="30" s="1"/>
  <c r="AN787" i="30"/>
  <c r="AJ788" i="30"/>
  <c r="AK788" i="30" s="1"/>
  <c r="BH788" i="30" s="1"/>
  <c r="AH789" i="30"/>
  <c r="BT785" i="30"/>
  <c r="BU785" i="30" s="1"/>
  <c r="BV785" i="30" s="1"/>
  <c r="CA785" i="30" s="1"/>
  <c r="BS786" i="30"/>
  <c r="F772" i="38"/>
  <c r="H771" i="38"/>
  <c r="D774" i="39" l="1"/>
  <c r="C776" i="39"/>
  <c r="B778" i="39"/>
  <c r="CL783" i="30"/>
  <c r="CK783" i="30"/>
  <c r="CJ781" i="30"/>
  <c r="CM781" i="30" s="1"/>
  <c r="L770" i="38"/>
  <c r="CI783" i="30"/>
  <c r="CH784" i="30"/>
  <c r="J771" i="38"/>
  <c r="D773" i="38"/>
  <c r="CD785" i="30"/>
  <c r="CF785" i="30" s="1"/>
  <c r="CE784" i="30"/>
  <c r="CG784" i="30" s="1"/>
  <c r="CB785" i="30"/>
  <c r="Q792" i="30"/>
  <c r="BO787" i="30"/>
  <c r="BR787" i="30" s="1"/>
  <c r="AN788" i="30"/>
  <c r="BT786" i="30"/>
  <c r="BU786" i="30" s="1"/>
  <c r="BV786" i="30" s="1"/>
  <c r="CA786" i="30" s="1"/>
  <c r="BS787" i="30"/>
  <c r="AH790" i="30"/>
  <c r="AJ789" i="30"/>
  <c r="AK789" i="30" s="1"/>
  <c r="BH789" i="30" s="1"/>
  <c r="F773" i="38"/>
  <c r="H772" i="38"/>
  <c r="D775" i="39" l="1"/>
  <c r="B779" i="39"/>
  <c r="C777" i="39"/>
  <c r="CL784" i="30"/>
  <c r="CK784" i="30"/>
  <c r="L771" i="38"/>
  <c r="CJ782" i="30"/>
  <c r="CM782" i="30" s="1"/>
  <c r="CH785" i="30"/>
  <c r="CI784" i="30"/>
  <c r="J772" i="38"/>
  <c r="D774" i="38"/>
  <c r="CD786" i="30"/>
  <c r="CF786" i="30" s="1"/>
  <c r="CE785" i="30"/>
  <c r="CG785" i="30" s="1"/>
  <c r="CB786" i="30"/>
  <c r="Q793" i="30"/>
  <c r="AJ790" i="30"/>
  <c r="AK790" i="30" s="1"/>
  <c r="BH790" i="30" s="1"/>
  <c r="AH791" i="30"/>
  <c r="BT787" i="30"/>
  <c r="BU787" i="30" s="1"/>
  <c r="BV787" i="30" s="1"/>
  <c r="CA787" i="30" s="1"/>
  <c r="BS788" i="30"/>
  <c r="BO788" i="30"/>
  <c r="BR788" i="30" s="1"/>
  <c r="AN789" i="30"/>
  <c r="F774" i="38"/>
  <c r="H773" i="38"/>
  <c r="CL785" i="30" l="1"/>
  <c r="CK785" i="30"/>
  <c r="D776" i="39"/>
  <c r="C778" i="39"/>
  <c r="B780" i="39"/>
  <c r="L772" i="38"/>
  <c r="CJ783" i="30"/>
  <c r="CM783" i="30" s="1"/>
  <c r="CH786" i="30"/>
  <c r="CI785" i="30"/>
  <c r="J773" i="38"/>
  <c r="D775" i="38"/>
  <c r="CE786" i="30"/>
  <c r="CG786" i="30" s="1"/>
  <c r="CB787" i="30"/>
  <c r="CD787" i="30"/>
  <c r="CF787" i="30" s="1"/>
  <c r="Q794" i="30"/>
  <c r="BT788" i="30"/>
  <c r="BU788" i="30" s="1"/>
  <c r="BV788" i="30" s="1"/>
  <c r="CA788" i="30" s="1"/>
  <c r="BS789" i="30"/>
  <c r="BO789" i="30"/>
  <c r="BR789" i="30" s="1"/>
  <c r="AN790" i="30"/>
  <c r="AJ791" i="30"/>
  <c r="AK791" i="30" s="1"/>
  <c r="BH791" i="30" s="1"/>
  <c r="AH792" i="30"/>
  <c r="H774" i="38"/>
  <c r="F775" i="38"/>
  <c r="B781" i="39" l="1"/>
  <c r="D777" i="39"/>
  <c r="CL786" i="30"/>
  <c r="C779" i="39"/>
  <c r="CK786" i="30"/>
  <c r="L773" i="38"/>
  <c r="CJ784" i="30"/>
  <c r="CM784" i="30" s="1"/>
  <c r="CI786" i="30"/>
  <c r="CH787" i="30"/>
  <c r="J774" i="38"/>
  <c r="D776" i="38"/>
  <c r="CE787" i="30"/>
  <c r="CG787" i="30" s="1"/>
  <c r="CB788" i="30"/>
  <c r="CD788" i="30"/>
  <c r="CF788" i="30" s="1"/>
  <c r="Q795" i="30"/>
  <c r="AH793" i="30"/>
  <c r="AJ792" i="30"/>
  <c r="AK792" i="30" s="1"/>
  <c r="BH792" i="30" s="1"/>
  <c r="BT789" i="30"/>
  <c r="BU789" i="30" s="1"/>
  <c r="BV789" i="30" s="1"/>
  <c r="CA789" i="30" s="1"/>
  <c r="BS790" i="30"/>
  <c r="BO790" i="30"/>
  <c r="BR790" i="30" s="1"/>
  <c r="AN791" i="30"/>
  <c r="F776" i="38"/>
  <c r="H775" i="38"/>
  <c r="C780" i="39" l="1"/>
  <c r="B782" i="39"/>
  <c r="D778" i="39"/>
  <c r="CL787" i="30"/>
  <c r="CK787" i="30"/>
  <c r="L774" i="38"/>
  <c r="CJ785" i="30"/>
  <c r="CM785" i="30" s="1"/>
  <c r="CH788" i="30"/>
  <c r="CI787" i="30"/>
  <c r="J775" i="38"/>
  <c r="D777" i="38"/>
  <c r="CE788" i="30"/>
  <c r="CG788" i="30" s="1"/>
  <c r="CB789" i="30"/>
  <c r="CD789" i="30"/>
  <c r="CF789" i="30" s="1"/>
  <c r="Q796" i="30"/>
  <c r="AH794" i="30"/>
  <c r="AJ793" i="30"/>
  <c r="AK793" i="30" s="1"/>
  <c r="BH793" i="30" s="1"/>
  <c r="AN792" i="30"/>
  <c r="BO791" i="30"/>
  <c r="BR791" i="30" s="1"/>
  <c r="BT790" i="30"/>
  <c r="BU790" i="30" s="1"/>
  <c r="BV790" i="30" s="1"/>
  <c r="CA790" i="30" s="1"/>
  <c r="BS791" i="30"/>
  <c r="H776" i="38"/>
  <c r="F777" i="38"/>
  <c r="D779" i="39" l="1"/>
  <c r="C781" i="39"/>
  <c r="B783" i="39"/>
  <c r="CL788" i="30"/>
  <c r="CK788" i="30"/>
  <c r="L775" i="38"/>
  <c r="CJ786" i="30"/>
  <c r="CM786" i="30" s="1"/>
  <c r="CI788" i="30"/>
  <c r="CH789" i="30"/>
  <c r="J776" i="38"/>
  <c r="D778" i="38"/>
  <c r="CE789" i="30"/>
  <c r="CG789" i="30" s="1"/>
  <c r="CB790" i="30"/>
  <c r="CD790" i="30"/>
  <c r="CF790" i="30" s="1"/>
  <c r="Q797" i="30"/>
  <c r="AH795" i="30"/>
  <c r="AJ794" i="30"/>
  <c r="AK794" i="30" s="1"/>
  <c r="BH794" i="30" s="1"/>
  <c r="AN793" i="30"/>
  <c r="BO792" i="30"/>
  <c r="BR792" i="30" s="1"/>
  <c r="BT791" i="30"/>
  <c r="BU791" i="30" s="1"/>
  <c r="BV791" i="30" s="1"/>
  <c r="CA791" i="30" s="1"/>
  <c r="BS792" i="30"/>
  <c r="F778" i="38"/>
  <c r="H777" i="38"/>
  <c r="D780" i="39" l="1"/>
  <c r="C782" i="39"/>
  <c r="B784" i="39"/>
  <c r="CL789" i="30"/>
  <c r="CK789" i="30"/>
  <c r="L776" i="38"/>
  <c r="CJ787" i="30"/>
  <c r="CM787" i="30" s="1"/>
  <c r="CI789" i="30"/>
  <c r="CH790" i="30"/>
  <c r="J777" i="38"/>
  <c r="D779" i="38"/>
  <c r="CD791" i="30"/>
  <c r="CF791" i="30" s="1"/>
  <c r="CE790" i="30"/>
  <c r="CG790" i="30" s="1"/>
  <c r="CB791" i="30"/>
  <c r="Q798" i="30"/>
  <c r="AJ795" i="30"/>
  <c r="AK795" i="30" s="1"/>
  <c r="BH795" i="30" s="1"/>
  <c r="AH796" i="30"/>
  <c r="BO793" i="30"/>
  <c r="BR793" i="30" s="1"/>
  <c r="AN794" i="30"/>
  <c r="BT792" i="30"/>
  <c r="BU792" i="30" s="1"/>
  <c r="BV792" i="30" s="1"/>
  <c r="CA792" i="30" s="1"/>
  <c r="BS793" i="30"/>
  <c r="H778" i="38"/>
  <c r="F779" i="38"/>
  <c r="C783" i="39" l="1"/>
  <c r="D781" i="39"/>
  <c r="B785" i="39"/>
  <c r="CL790" i="30"/>
  <c r="CK790" i="30"/>
  <c r="L777" i="38"/>
  <c r="CJ788" i="30"/>
  <c r="CM788" i="30" s="1"/>
  <c r="CH791" i="30"/>
  <c r="CI790" i="30"/>
  <c r="J778" i="38"/>
  <c r="D780" i="38"/>
  <c r="CE791" i="30"/>
  <c r="CG791" i="30" s="1"/>
  <c r="CB792" i="30"/>
  <c r="CD792" i="30"/>
  <c r="CF792" i="30" s="1"/>
  <c r="Q799" i="30"/>
  <c r="AH797" i="30"/>
  <c r="AJ796" i="30"/>
  <c r="AK796" i="30" s="1"/>
  <c r="BH796" i="30" s="1"/>
  <c r="BT793" i="30"/>
  <c r="BU793" i="30" s="1"/>
  <c r="BV793" i="30" s="1"/>
  <c r="CA793" i="30" s="1"/>
  <c r="BS794" i="30"/>
  <c r="AN795" i="30"/>
  <c r="BO794" i="30"/>
  <c r="BR794" i="30" s="1"/>
  <c r="H779" i="38"/>
  <c r="F780" i="38"/>
  <c r="B786" i="39" l="1"/>
  <c r="D782" i="39"/>
  <c r="C784" i="39"/>
  <c r="CL791" i="30"/>
  <c r="CK791" i="30"/>
  <c r="L778" i="38"/>
  <c r="CJ789" i="30"/>
  <c r="CM789" i="30" s="1"/>
  <c r="CI791" i="30"/>
  <c r="CH792" i="30"/>
  <c r="J779" i="38"/>
  <c r="D781" i="38"/>
  <c r="CE792" i="30"/>
  <c r="CG792" i="30" s="1"/>
  <c r="CB793" i="30"/>
  <c r="CD793" i="30"/>
  <c r="CF793" i="30" s="1"/>
  <c r="Q800" i="30"/>
  <c r="BT794" i="30"/>
  <c r="BU794" i="30" s="1"/>
  <c r="BV794" i="30" s="1"/>
  <c r="CA794" i="30" s="1"/>
  <c r="BS795" i="30"/>
  <c r="BO795" i="30"/>
  <c r="BR795" i="30" s="1"/>
  <c r="AN796" i="30"/>
  <c r="AJ797" i="30"/>
  <c r="AK797" i="30" s="1"/>
  <c r="BH797" i="30" s="1"/>
  <c r="AH798" i="30"/>
  <c r="F781" i="38"/>
  <c r="H780" i="38"/>
  <c r="D783" i="39" l="1"/>
  <c r="B787" i="39"/>
  <c r="C785" i="39"/>
  <c r="CL792" i="30"/>
  <c r="CK792" i="30"/>
  <c r="L779" i="38"/>
  <c r="CJ790" i="30"/>
  <c r="CM790" i="30" s="1"/>
  <c r="CI792" i="30"/>
  <c r="CH793" i="30"/>
  <c r="J780" i="38"/>
  <c r="D782" i="38"/>
  <c r="CE793" i="30"/>
  <c r="CG793" i="30" s="1"/>
  <c r="CB794" i="30"/>
  <c r="CD794" i="30"/>
  <c r="CF794" i="30" s="1"/>
  <c r="Q801" i="30"/>
  <c r="AN797" i="30"/>
  <c r="BO796" i="30"/>
  <c r="BR796" i="30" s="1"/>
  <c r="AJ798" i="30"/>
  <c r="AK798" i="30" s="1"/>
  <c r="BH798" i="30" s="1"/>
  <c r="AH799" i="30"/>
  <c r="BT795" i="30"/>
  <c r="BU795" i="30" s="1"/>
  <c r="BV795" i="30" s="1"/>
  <c r="CA795" i="30" s="1"/>
  <c r="BS796" i="30"/>
  <c r="H781" i="38"/>
  <c r="F782" i="38"/>
  <c r="D784" i="39" l="1"/>
  <c r="C786" i="39"/>
  <c r="B788" i="39"/>
  <c r="CL793" i="30"/>
  <c r="CK793" i="30"/>
  <c r="L780" i="38"/>
  <c r="CJ791" i="30"/>
  <c r="CM791" i="30" s="1"/>
  <c r="CI793" i="30"/>
  <c r="CH794" i="30"/>
  <c r="J781" i="38"/>
  <c r="D783" i="38"/>
  <c r="CE794" i="30"/>
  <c r="CG794" i="30" s="1"/>
  <c r="CB795" i="30"/>
  <c r="CD795" i="30"/>
  <c r="CF795" i="30" s="1"/>
  <c r="Q802" i="30"/>
  <c r="AJ799" i="30"/>
  <c r="AK799" i="30" s="1"/>
  <c r="BH799" i="30" s="1"/>
  <c r="AH800" i="30"/>
  <c r="AN798" i="30"/>
  <c r="BO797" i="30"/>
  <c r="BR797" i="30" s="1"/>
  <c r="BT796" i="30"/>
  <c r="BU796" i="30" s="1"/>
  <c r="BV796" i="30" s="1"/>
  <c r="CA796" i="30" s="1"/>
  <c r="BS797" i="30"/>
  <c r="H782" i="38"/>
  <c r="F783" i="38"/>
  <c r="D785" i="39" l="1"/>
  <c r="C787" i="39"/>
  <c r="B789" i="39"/>
  <c r="CL794" i="30"/>
  <c r="CK794" i="30"/>
  <c r="L781" i="38"/>
  <c r="CJ792" i="30"/>
  <c r="CM792" i="30" s="1"/>
  <c r="CI794" i="30"/>
  <c r="CH795" i="30"/>
  <c r="J782" i="38"/>
  <c r="D784" i="38"/>
  <c r="CE795" i="30"/>
  <c r="CG795" i="30" s="1"/>
  <c r="CB796" i="30"/>
  <c r="CD796" i="30"/>
  <c r="CF796" i="30" s="1"/>
  <c r="Q803" i="30"/>
  <c r="BT797" i="30"/>
  <c r="BU797" i="30" s="1"/>
  <c r="BV797" i="30" s="1"/>
  <c r="CA797" i="30" s="1"/>
  <c r="BS798" i="30"/>
  <c r="AJ800" i="30"/>
  <c r="AK800" i="30" s="1"/>
  <c r="BH800" i="30" s="1"/>
  <c r="AH801" i="30"/>
  <c r="BO798" i="30"/>
  <c r="BR798" i="30" s="1"/>
  <c r="AN799" i="30"/>
  <c r="F784" i="38"/>
  <c r="H783" i="38"/>
  <c r="B790" i="39" l="1"/>
  <c r="C788" i="39"/>
  <c r="D786" i="39"/>
  <c r="CL795" i="30"/>
  <c r="CK795" i="30"/>
  <c r="L782" i="38"/>
  <c r="CJ793" i="30"/>
  <c r="CM793" i="30" s="1"/>
  <c r="CI795" i="30"/>
  <c r="CH796" i="30"/>
  <c r="J783" i="38"/>
  <c r="D785" i="38"/>
  <c r="CE796" i="30"/>
  <c r="CG796" i="30" s="1"/>
  <c r="CB797" i="30"/>
  <c r="CD797" i="30"/>
  <c r="CF797" i="30" s="1"/>
  <c r="Q804" i="30"/>
  <c r="BT798" i="30"/>
  <c r="BU798" i="30" s="1"/>
  <c r="BV798" i="30" s="1"/>
  <c r="CA798" i="30" s="1"/>
  <c r="BS799" i="30"/>
  <c r="BO799" i="30"/>
  <c r="BR799" i="30" s="1"/>
  <c r="AN800" i="30"/>
  <c r="AH802" i="30"/>
  <c r="AJ801" i="30"/>
  <c r="AK801" i="30" s="1"/>
  <c r="BH801" i="30" s="1"/>
  <c r="F785" i="38"/>
  <c r="H784" i="38"/>
  <c r="C789" i="39" l="1"/>
  <c r="D787" i="39"/>
  <c r="B791" i="39"/>
  <c r="CL796" i="30"/>
  <c r="CK796" i="30"/>
  <c r="L783" i="38"/>
  <c r="CJ794" i="30"/>
  <c r="CM794" i="30" s="1"/>
  <c r="CI796" i="30"/>
  <c r="CH797" i="30"/>
  <c r="J784" i="38"/>
  <c r="D786" i="38"/>
  <c r="CE797" i="30"/>
  <c r="CG797" i="30" s="1"/>
  <c r="CB798" i="30"/>
  <c r="CD798" i="30"/>
  <c r="CF798" i="30" s="1"/>
  <c r="Q805" i="30"/>
  <c r="BT799" i="30"/>
  <c r="BU799" i="30" s="1"/>
  <c r="BV799" i="30" s="1"/>
  <c r="CA799" i="30" s="1"/>
  <c r="BS800" i="30"/>
  <c r="AN801" i="30"/>
  <c r="BO800" i="30"/>
  <c r="BR800" i="30" s="1"/>
  <c r="AH803" i="30"/>
  <c r="AJ802" i="30"/>
  <c r="AK802" i="30" s="1"/>
  <c r="BH802" i="30" s="1"/>
  <c r="F786" i="38"/>
  <c r="H785" i="38"/>
  <c r="D788" i="39" l="1"/>
  <c r="B792" i="39"/>
  <c r="C790" i="39"/>
  <c r="CK797" i="30"/>
  <c r="CL797" i="30"/>
  <c r="L784" i="38"/>
  <c r="CJ795" i="30"/>
  <c r="CM795" i="30" s="1"/>
  <c r="CI797" i="30"/>
  <c r="CH798" i="30"/>
  <c r="J785" i="38"/>
  <c r="D787" i="38"/>
  <c r="CE798" i="30"/>
  <c r="CG798" i="30" s="1"/>
  <c r="CB799" i="30"/>
  <c r="CD799" i="30"/>
  <c r="CF799" i="30" s="1"/>
  <c r="Q806" i="30"/>
  <c r="BT800" i="30"/>
  <c r="BU800" i="30" s="1"/>
  <c r="BV800" i="30" s="1"/>
  <c r="CA800" i="30" s="1"/>
  <c r="BS801" i="30"/>
  <c r="AN802" i="30"/>
  <c r="BO801" i="30"/>
  <c r="BR801" i="30" s="1"/>
  <c r="AJ803" i="30"/>
  <c r="AK803" i="30" s="1"/>
  <c r="BH803" i="30" s="1"/>
  <c r="AH804" i="30"/>
  <c r="F787" i="38"/>
  <c r="H786" i="38"/>
  <c r="B793" i="39" l="1"/>
  <c r="D789" i="39"/>
  <c r="C791" i="39"/>
  <c r="CL798" i="30"/>
  <c r="CK798" i="30"/>
  <c r="L785" i="38"/>
  <c r="CJ796" i="30"/>
  <c r="CM796" i="30" s="1"/>
  <c r="CI798" i="30"/>
  <c r="CH799" i="30"/>
  <c r="J786" i="38"/>
  <c r="D788" i="38"/>
  <c r="CE799" i="30"/>
  <c r="CG799" i="30" s="1"/>
  <c r="CB800" i="30"/>
  <c r="CD800" i="30"/>
  <c r="CF800" i="30" s="1"/>
  <c r="Q807" i="30"/>
  <c r="AH805" i="30"/>
  <c r="AJ804" i="30"/>
  <c r="AK804" i="30" s="1"/>
  <c r="BH804" i="30" s="1"/>
  <c r="BO802" i="30"/>
  <c r="BR802" i="30" s="1"/>
  <c r="AN803" i="30"/>
  <c r="BT801" i="30"/>
  <c r="BU801" i="30" s="1"/>
  <c r="BV801" i="30" s="1"/>
  <c r="CA801" i="30" s="1"/>
  <c r="BS802" i="30"/>
  <c r="F788" i="38"/>
  <c r="H787" i="38"/>
  <c r="C792" i="39" l="1"/>
  <c r="D790" i="39"/>
  <c r="B794" i="39"/>
  <c r="CL799" i="30"/>
  <c r="CK799" i="30"/>
  <c r="L786" i="38"/>
  <c r="CJ797" i="30"/>
  <c r="CM797" i="30" s="1"/>
  <c r="CI799" i="30"/>
  <c r="CH800" i="30"/>
  <c r="J787" i="38"/>
  <c r="D789" i="38"/>
  <c r="CE800" i="30"/>
  <c r="CG800" i="30" s="1"/>
  <c r="CB801" i="30"/>
  <c r="CD801" i="30"/>
  <c r="CF801" i="30" s="1"/>
  <c r="Q808" i="30"/>
  <c r="AJ805" i="30"/>
  <c r="AK805" i="30" s="1"/>
  <c r="BH805" i="30" s="1"/>
  <c r="AH806" i="30"/>
  <c r="BT802" i="30"/>
  <c r="BU802" i="30" s="1"/>
  <c r="BV802" i="30" s="1"/>
  <c r="CA802" i="30" s="1"/>
  <c r="BS803" i="30"/>
  <c r="AN804" i="30"/>
  <c r="BO803" i="30"/>
  <c r="BR803" i="30" s="1"/>
  <c r="H788" i="38"/>
  <c r="F789" i="38"/>
  <c r="D791" i="39" l="1"/>
  <c r="C793" i="39"/>
  <c r="B795" i="39"/>
  <c r="CK800" i="30"/>
  <c r="CL800" i="30"/>
  <c r="L787" i="38"/>
  <c r="CJ798" i="30"/>
  <c r="CM798" i="30" s="1"/>
  <c r="CI800" i="30"/>
  <c r="CH801" i="30"/>
  <c r="J788" i="38"/>
  <c r="D790" i="38"/>
  <c r="CE801" i="30"/>
  <c r="CG801" i="30" s="1"/>
  <c r="CB802" i="30"/>
  <c r="CD802" i="30"/>
  <c r="CF802" i="30" s="1"/>
  <c r="Q809" i="30"/>
  <c r="BT803" i="30"/>
  <c r="BU803" i="30" s="1"/>
  <c r="BV803" i="30" s="1"/>
  <c r="CA803" i="30" s="1"/>
  <c r="BS804" i="30"/>
  <c r="AJ806" i="30"/>
  <c r="AK806" i="30" s="1"/>
  <c r="BH806" i="30" s="1"/>
  <c r="AH807" i="30"/>
  <c r="BO804" i="30"/>
  <c r="BR804" i="30" s="1"/>
  <c r="AN805" i="30"/>
  <c r="F790" i="38"/>
  <c r="H789" i="38"/>
  <c r="B796" i="39" l="1"/>
  <c r="D792" i="39"/>
  <c r="C794" i="39"/>
  <c r="CL801" i="30"/>
  <c r="CK801" i="30"/>
  <c r="L788" i="38"/>
  <c r="CJ799" i="30"/>
  <c r="CM799" i="30" s="1"/>
  <c r="CI801" i="30"/>
  <c r="CH802" i="30"/>
  <c r="J789" i="38"/>
  <c r="D791" i="38"/>
  <c r="CE802" i="30"/>
  <c r="CG802" i="30" s="1"/>
  <c r="CB803" i="30"/>
  <c r="CD803" i="30"/>
  <c r="CF803" i="30" s="1"/>
  <c r="Q810" i="30"/>
  <c r="BT804" i="30"/>
  <c r="BU804" i="30" s="1"/>
  <c r="BV804" i="30" s="1"/>
  <c r="CA804" i="30" s="1"/>
  <c r="BS805" i="30"/>
  <c r="AN806" i="30"/>
  <c r="BO805" i="30"/>
  <c r="BR805" i="30" s="1"/>
  <c r="AH808" i="30"/>
  <c r="AJ807" i="30"/>
  <c r="AK807" i="30" s="1"/>
  <c r="BH807" i="30" s="1"/>
  <c r="F791" i="38"/>
  <c r="H790" i="38"/>
  <c r="B797" i="39" l="1"/>
  <c r="D793" i="39"/>
  <c r="C795" i="39"/>
  <c r="CL802" i="30"/>
  <c r="CK802" i="30"/>
  <c r="L789" i="38"/>
  <c r="CJ800" i="30"/>
  <c r="CM800" i="30" s="1"/>
  <c r="CI802" i="30"/>
  <c r="CH803" i="30"/>
  <c r="J790" i="38"/>
  <c r="D792" i="38"/>
  <c r="CE803" i="30"/>
  <c r="CG803" i="30" s="1"/>
  <c r="CB804" i="30"/>
  <c r="CD804" i="30"/>
  <c r="CF804" i="30" s="1"/>
  <c r="Q811" i="30"/>
  <c r="BT805" i="30"/>
  <c r="BU805" i="30" s="1"/>
  <c r="BV805" i="30" s="1"/>
  <c r="CA805" i="30" s="1"/>
  <c r="BS806" i="30"/>
  <c r="AN807" i="30"/>
  <c r="BO806" i="30"/>
  <c r="BR806" i="30" s="1"/>
  <c r="AH809" i="30"/>
  <c r="AJ808" i="30"/>
  <c r="AK808" i="30" s="1"/>
  <c r="BH808" i="30" s="1"/>
  <c r="F792" i="38"/>
  <c r="H791" i="38"/>
  <c r="D794" i="39" l="1"/>
  <c r="B798" i="39"/>
  <c r="C796" i="39"/>
  <c r="CL803" i="30"/>
  <c r="CK803" i="30"/>
  <c r="CM801" i="30"/>
  <c r="L790" i="38"/>
  <c r="CJ801" i="30"/>
  <c r="CI803" i="30"/>
  <c r="CH804" i="30"/>
  <c r="J791" i="38"/>
  <c r="D793" i="38"/>
  <c r="CE804" i="30"/>
  <c r="CG804" i="30" s="1"/>
  <c r="CB805" i="30"/>
  <c r="CD805" i="30"/>
  <c r="CF805" i="30" s="1"/>
  <c r="Q812" i="30"/>
  <c r="AN808" i="30"/>
  <c r="BO807" i="30"/>
  <c r="BR807" i="30" s="1"/>
  <c r="BT806" i="30"/>
  <c r="BU806" i="30" s="1"/>
  <c r="BV806" i="30" s="1"/>
  <c r="CA806" i="30" s="1"/>
  <c r="BS807" i="30"/>
  <c r="AH810" i="30"/>
  <c r="AJ809" i="30"/>
  <c r="AK809" i="30" s="1"/>
  <c r="BH809" i="30" s="1"/>
  <c r="F793" i="38"/>
  <c r="H792" i="38"/>
  <c r="D795" i="39" l="1"/>
  <c r="C797" i="39"/>
  <c r="B799" i="39"/>
  <c r="CL804" i="30"/>
  <c r="CK804" i="30"/>
  <c r="L791" i="38"/>
  <c r="CJ802" i="30"/>
  <c r="CM802" i="30" s="1"/>
  <c r="CI804" i="30"/>
  <c r="CH805" i="30"/>
  <c r="J792" i="38"/>
  <c r="D794" i="38"/>
  <c r="CE805" i="30"/>
  <c r="CG805" i="30" s="1"/>
  <c r="CB806" i="30"/>
  <c r="CD806" i="30"/>
  <c r="CF806" i="30" s="1"/>
  <c r="Q813" i="30"/>
  <c r="AH811" i="30"/>
  <c r="AJ810" i="30"/>
  <c r="AK810" i="30" s="1"/>
  <c r="BH810" i="30" s="1"/>
  <c r="AN809" i="30"/>
  <c r="BO808" i="30"/>
  <c r="BR808" i="30" s="1"/>
  <c r="BT807" i="30"/>
  <c r="BU807" i="30" s="1"/>
  <c r="BV807" i="30" s="1"/>
  <c r="CA807" i="30" s="1"/>
  <c r="BS808" i="30"/>
  <c r="F794" i="38"/>
  <c r="H793" i="38"/>
  <c r="D796" i="39" l="1"/>
  <c r="C798" i="39"/>
  <c r="B800" i="39"/>
  <c r="CK805" i="30"/>
  <c r="CL805" i="30"/>
  <c r="CM803" i="30"/>
  <c r="L792" i="38"/>
  <c r="CJ803" i="30"/>
  <c r="CI805" i="30"/>
  <c r="CH806" i="30"/>
  <c r="J793" i="38"/>
  <c r="D795" i="38"/>
  <c r="CE806" i="30"/>
  <c r="CG806" i="30" s="1"/>
  <c r="CB807" i="30"/>
  <c r="CD807" i="30"/>
  <c r="CF807" i="30" s="1"/>
  <c r="Q814" i="30"/>
  <c r="AJ811" i="30"/>
  <c r="AK811" i="30" s="1"/>
  <c r="BH811" i="30" s="1"/>
  <c r="AH812" i="30"/>
  <c r="BO809" i="30"/>
  <c r="BR809" i="30" s="1"/>
  <c r="AN810" i="30"/>
  <c r="BT808" i="30"/>
  <c r="BU808" i="30" s="1"/>
  <c r="BV808" i="30" s="1"/>
  <c r="CA808" i="30" s="1"/>
  <c r="BS809" i="30"/>
  <c r="H794" i="38"/>
  <c r="F795" i="38"/>
  <c r="D797" i="39" l="1"/>
  <c r="C799" i="39"/>
  <c r="B801" i="39"/>
  <c r="CL806" i="30"/>
  <c r="CK806" i="30"/>
  <c r="L793" i="38"/>
  <c r="CJ804" i="30"/>
  <c r="CM804" i="30" s="1"/>
  <c r="CI806" i="30"/>
  <c r="CH807" i="30"/>
  <c r="J794" i="38"/>
  <c r="D796" i="38"/>
  <c r="CE807" i="30"/>
  <c r="CG807" i="30" s="1"/>
  <c r="CB808" i="30"/>
  <c r="CD808" i="30"/>
  <c r="CF808" i="30" s="1"/>
  <c r="Q815" i="30"/>
  <c r="AN811" i="30"/>
  <c r="BO810" i="30"/>
  <c r="BR810" i="30" s="1"/>
  <c r="AJ812" i="30"/>
  <c r="AK812" i="30" s="1"/>
  <c r="BH812" i="30" s="1"/>
  <c r="AH813" i="30"/>
  <c r="BT809" i="30"/>
  <c r="BU809" i="30" s="1"/>
  <c r="BV809" i="30" s="1"/>
  <c r="CA809" i="30" s="1"/>
  <c r="BS810" i="30"/>
  <c r="F796" i="38"/>
  <c r="H795" i="38"/>
  <c r="D798" i="39" l="1"/>
  <c r="C800" i="39"/>
  <c r="B802" i="39"/>
  <c r="CL807" i="30"/>
  <c r="CK807" i="30"/>
  <c r="L794" i="38"/>
  <c r="CJ805" i="30"/>
  <c r="CM805" i="30" s="1"/>
  <c r="CI807" i="30"/>
  <c r="CH808" i="30"/>
  <c r="J795" i="38"/>
  <c r="D797" i="38"/>
  <c r="CE808" i="30"/>
  <c r="CG808" i="30" s="1"/>
  <c r="CB809" i="30"/>
  <c r="CD809" i="30"/>
  <c r="CF809" i="30" s="1"/>
  <c r="Q816" i="30"/>
  <c r="AJ813" i="30"/>
  <c r="AK813" i="30" s="1"/>
  <c r="BH813" i="30" s="1"/>
  <c r="AH814" i="30"/>
  <c r="BO811" i="30"/>
  <c r="BR811" i="30" s="1"/>
  <c r="AN812" i="30"/>
  <c r="BT810" i="30"/>
  <c r="BU810" i="30" s="1"/>
  <c r="BV810" i="30" s="1"/>
  <c r="CA810" i="30" s="1"/>
  <c r="BS811" i="30"/>
  <c r="F797" i="38"/>
  <c r="H796" i="38"/>
  <c r="C801" i="39" l="1"/>
  <c r="D799" i="39"/>
  <c r="B803" i="39"/>
  <c r="CL808" i="30"/>
  <c r="CK808" i="30"/>
  <c r="L795" i="38"/>
  <c r="CJ806" i="30"/>
  <c r="CM806" i="30" s="1"/>
  <c r="CI808" i="30"/>
  <c r="CH809" i="30"/>
  <c r="J796" i="38"/>
  <c r="D798" i="38"/>
  <c r="CE809" i="30"/>
  <c r="CG809" i="30" s="1"/>
  <c r="CB810" i="30"/>
  <c r="CD810" i="30"/>
  <c r="CF810" i="30" s="1"/>
  <c r="Q817" i="30"/>
  <c r="AH815" i="30"/>
  <c r="AJ814" i="30"/>
  <c r="AK814" i="30" s="1"/>
  <c r="BH814" i="30" s="1"/>
  <c r="BT811" i="30"/>
  <c r="BU811" i="30" s="1"/>
  <c r="BV811" i="30" s="1"/>
  <c r="CA811" i="30" s="1"/>
  <c r="BS812" i="30"/>
  <c r="BO812" i="30"/>
  <c r="BR812" i="30" s="1"/>
  <c r="AN813" i="30"/>
  <c r="H797" i="38"/>
  <c r="F798" i="38"/>
  <c r="D800" i="39" l="1"/>
  <c r="C802" i="39"/>
  <c r="B804" i="39"/>
  <c r="CL809" i="30"/>
  <c r="CK809" i="30"/>
  <c r="L796" i="38"/>
  <c r="CJ807" i="30"/>
  <c r="CM807" i="30" s="1"/>
  <c r="CI809" i="30"/>
  <c r="CH810" i="30"/>
  <c r="J797" i="38"/>
  <c r="D799" i="38"/>
  <c r="CE810" i="30"/>
  <c r="CG810" i="30" s="1"/>
  <c r="CB811" i="30"/>
  <c r="CD811" i="30"/>
  <c r="CF811" i="30" s="1"/>
  <c r="Q818" i="30"/>
  <c r="BT812" i="30"/>
  <c r="BU812" i="30" s="1"/>
  <c r="BV812" i="30" s="1"/>
  <c r="CA812" i="30" s="1"/>
  <c r="BS813" i="30"/>
  <c r="BO813" i="30"/>
  <c r="BR813" i="30" s="1"/>
  <c r="AN814" i="30"/>
  <c r="AJ815" i="30"/>
  <c r="AK815" i="30" s="1"/>
  <c r="BH815" i="30" s="1"/>
  <c r="AH816" i="30"/>
  <c r="H798" i="38"/>
  <c r="F799" i="38"/>
  <c r="D801" i="39" l="1"/>
  <c r="B805" i="39"/>
  <c r="C803" i="39"/>
  <c r="CL810" i="30"/>
  <c r="CK810" i="30"/>
  <c r="L797" i="38"/>
  <c r="CJ808" i="30"/>
  <c r="CM808" i="30" s="1"/>
  <c r="CI810" i="30"/>
  <c r="CH811" i="30"/>
  <c r="J798" i="38"/>
  <c r="D800" i="38"/>
  <c r="CE811" i="30"/>
  <c r="CG811" i="30" s="1"/>
  <c r="CB812" i="30"/>
  <c r="CD812" i="30"/>
  <c r="CF812" i="30" s="1"/>
  <c r="Q819" i="30"/>
  <c r="AJ816" i="30"/>
  <c r="AK816" i="30" s="1"/>
  <c r="BH816" i="30" s="1"/>
  <c r="AH817" i="30"/>
  <c r="BO814" i="30"/>
  <c r="BR814" i="30" s="1"/>
  <c r="AN815" i="30"/>
  <c r="BT813" i="30"/>
  <c r="BU813" i="30" s="1"/>
  <c r="BV813" i="30" s="1"/>
  <c r="CA813" i="30" s="1"/>
  <c r="BS814" i="30"/>
  <c r="F800" i="38"/>
  <c r="H799" i="38"/>
  <c r="D802" i="39" l="1"/>
  <c r="C804" i="39"/>
  <c r="B806" i="39"/>
  <c r="CL811" i="30"/>
  <c r="CK811" i="30"/>
  <c r="L798" i="38"/>
  <c r="CJ809" i="30"/>
  <c r="CM809" i="30" s="1"/>
  <c r="CI811" i="30"/>
  <c r="CH812" i="30"/>
  <c r="J799" i="38"/>
  <c r="D801" i="38"/>
  <c r="CE812" i="30"/>
  <c r="CG812" i="30" s="1"/>
  <c r="CB813" i="30"/>
  <c r="CD813" i="30"/>
  <c r="CF813" i="30" s="1"/>
  <c r="Q820" i="30"/>
  <c r="AJ817" i="30"/>
  <c r="AK817" i="30" s="1"/>
  <c r="BH817" i="30" s="1"/>
  <c r="AH818" i="30"/>
  <c r="BT814" i="30"/>
  <c r="BU814" i="30" s="1"/>
  <c r="BV814" i="30" s="1"/>
  <c r="CA814" i="30" s="1"/>
  <c r="BS815" i="30"/>
  <c r="BO815" i="30"/>
  <c r="BR815" i="30" s="1"/>
  <c r="AN816" i="30"/>
  <c r="F801" i="38"/>
  <c r="H800" i="38"/>
  <c r="D803" i="39" l="1"/>
  <c r="C805" i="39"/>
  <c r="B807" i="39"/>
  <c r="CL812" i="30"/>
  <c r="CK812" i="30"/>
  <c r="L799" i="38"/>
  <c r="CJ810" i="30"/>
  <c r="CM810" i="30" s="1"/>
  <c r="CI812" i="30"/>
  <c r="CH813" i="30"/>
  <c r="J800" i="38"/>
  <c r="D802" i="38"/>
  <c r="CE813" i="30"/>
  <c r="CG813" i="30" s="1"/>
  <c r="CB814" i="30"/>
  <c r="CD814" i="30"/>
  <c r="CF814" i="30" s="1"/>
  <c r="Q821" i="30"/>
  <c r="BO816" i="30"/>
  <c r="BR816" i="30" s="1"/>
  <c r="AN817" i="30"/>
  <c r="AH819" i="30"/>
  <c r="AJ818" i="30"/>
  <c r="AK818" i="30" s="1"/>
  <c r="BH818" i="30" s="1"/>
  <c r="BT815" i="30"/>
  <c r="BU815" i="30" s="1"/>
  <c r="BV815" i="30" s="1"/>
  <c r="CA815" i="30" s="1"/>
  <c r="BS816" i="30"/>
  <c r="H801" i="38"/>
  <c r="F802" i="38"/>
  <c r="D804" i="39" l="1"/>
  <c r="C806" i="39"/>
  <c r="B808" i="39"/>
  <c r="CL813" i="30"/>
  <c r="CK813" i="30"/>
  <c r="L800" i="38"/>
  <c r="CJ811" i="30"/>
  <c r="CM811" i="30" s="1"/>
  <c r="CI813" i="30"/>
  <c r="CH814" i="30"/>
  <c r="J801" i="38"/>
  <c r="D803" i="38"/>
  <c r="CE814" i="30"/>
  <c r="CG814" i="30" s="1"/>
  <c r="CB815" i="30"/>
  <c r="CD815" i="30"/>
  <c r="CF815" i="30" s="1"/>
  <c r="Q822" i="30"/>
  <c r="BT816" i="30"/>
  <c r="BU816" i="30" s="1"/>
  <c r="BV816" i="30" s="1"/>
  <c r="CA816" i="30" s="1"/>
  <c r="BS817" i="30"/>
  <c r="AH820" i="30"/>
  <c r="AJ819" i="30"/>
  <c r="AK819" i="30" s="1"/>
  <c r="BH819" i="30" s="1"/>
  <c r="BO817" i="30"/>
  <c r="BR817" i="30" s="1"/>
  <c r="AN818" i="30"/>
  <c r="F803" i="38"/>
  <c r="H802" i="38"/>
  <c r="D805" i="39" l="1"/>
  <c r="B809" i="39"/>
  <c r="C807" i="39"/>
  <c r="CL814" i="30"/>
  <c r="CK814" i="30"/>
  <c r="L801" i="38"/>
  <c r="CJ812" i="30"/>
  <c r="CM812" i="30" s="1"/>
  <c r="CI814" i="30"/>
  <c r="CH815" i="30"/>
  <c r="J802" i="38"/>
  <c r="D804" i="38"/>
  <c r="CE815" i="30"/>
  <c r="CG815" i="30" s="1"/>
  <c r="CB816" i="30"/>
  <c r="CD816" i="30"/>
  <c r="CF816" i="30" s="1"/>
  <c r="Q823" i="30"/>
  <c r="AJ820" i="30"/>
  <c r="AK820" i="30" s="1"/>
  <c r="BH820" i="30" s="1"/>
  <c r="AH821" i="30"/>
  <c r="BT817" i="30"/>
  <c r="BU817" i="30" s="1"/>
  <c r="BV817" i="30" s="1"/>
  <c r="CA817" i="30" s="1"/>
  <c r="BS818" i="30"/>
  <c r="AN819" i="30"/>
  <c r="BO818" i="30"/>
  <c r="BR818" i="30" s="1"/>
  <c r="H803" i="38"/>
  <c r="F804" i="38"/>
  <c r="D806" i="39" l="1"/>
  <c r="C808" i="39"/>
  <c r="B810" i="39"/>
  <c r="CL815" i="30"/>
  <c r="CK815" i="30"/>
  <c r="L802" i="38"/>
  <c r="CJ813" i="30"/>
  <c r="CM813" i="30" s="1"/>
  <c r="CI815" i="30"/>
  <c r="CH816" i="30"/>
  <c r="J803" i="38"/>
  <c r="D805" i="38"/>
  <c r="CD817" i="30"/>
  <c r="CF817" i="30" s="1"/>
  <c r="CE816" i="30"/>
  <c r="CG816" i="30" s="1"/>
  <c r="CB817" i="30"/>
  <c r="Q824" i="30"/>
  <c r="AN820" i="30"/>
  <c r="BO819" i="30"/>
  <c r="BR819" i="30" s="1"/>
  <c r="BT818" i="30"/>
  <c r="BU818" i="30" s="1"/>
  <c r="BV818" i="30" s="1"/>
  <c r="CA818" i="30" s="1"/>
  <c r="BS819" i="30"/>
  <c r="AJ821" i="30"/>
  <c r="AK821" i="30" s="1"/>
  <c r="BH821" i="30" s="1"/>
  <c r="AH822" i="30"/>
  <c r="H804" i="38"/>
  <c r="F805" i="38"/>
  <c r="D807" i="39" l="1"/>
  <c r="C809" i="39"/>
  <c r="B811" i="39"/>
  <c r="CL816" i="30"/>
  <c r="CK816" i="30"/>
  <c r="L803" i="38"/>
  <c r="CJ814" i="30"/>
  <c r="CM814" i="30" s="1"/>
  <c r="CH817" i="30"/>
  <c r="CI816" i="30"/>
  <c r="J804" i="38"/>
  <c r="D806" i="38"/>
  <c r="CD818" i="30"/>
  <c r="CF818" i="30" s="1"/>
  <c r="CE817" i="30"/>
  <c r="CG817" i="30" s="1"/>
  <c r="CB818" i="30"/>
  <c r="Q825" i="30"/>
  <c r="AN821" i="30"/>
  <c r="BO820" i="30"/>
  <c r="BR820" i="30" s="1"/>
  <c r="BT819" i="30"/>
  <c r="BU819" i="30" s="1"/>
  <c r="BV819" i="30" s="1"/>
  <c r="CA819" i="30" s="1"/>
  <c r="BS820" i="30"/>
  <c r="AH823" i="30"/>
  <c r="AJ822" i="30"/>
  <c r="AK822" i="30" s="1"/>
  <c r="BH822" i="30" s="1"/>
  <c r="F806" i="38"/>
  <c r="H805" i="38"/>
  <c r="D808" i="39" l="1"/>
  <c r="B812" i="39"/>
  <c r="C810" i="39"/>
  <c r="CL817" i="30"/>
  <c r="CK817" i="30"/>
  <c r="L804" i="38"/>
  <c r="CJ815" i="30"/>
  <c r="CM815" i="30" s="1"/>
  <c r="CH818" i="30"/>
  <c r="CI817" i="30"/>
  <c r="J805" i="38"/>
  <c r="D807" i="38"/>
  <c r="CE818" i="30"/>
  <c r="CG818" i="30" s="1"/>
  <c r="CB819" i="30"/>
  <c r="CD819" i="30"/>
  <c r="CF819" i="30" s="1"/>
  <c r="Q826" i="30"/>
  <c r="AJ823" i="30"/>
  <c r="AK823" i="30" s="1"/>
  <c r="BH823" i="30" s="1"/>
  <c r="AH824" i="30"/>
  <c r="AN822" i="30"/>
  <c r="BO821" i="30"/>
  <c r="BR821" i="30" s="1"/>
  <c r="BT820" i="30"/>
  <c r="BU820" i="30" s="1"/>
  <c r="BV820" i="30" s="1"/>
  <c r="CA820" i="30" s="1"/>
  <c r="BS821" i="30"/>
  <c r="F807" i="38"/>
  <c r="H806" i="38"/>
  <c r="CK818" i="30" l="1"/>
  <c r="D809" i="39"/>
  <c r="C811" i="39"/>
  <c r="B813" i="39"/>
  <c r="CL818" i="30"/>
  <c r="L805" i="38"/>
  <c r="CJ816" i="30"/>
  <c r="CM816" i="30" s="1"/>
  <c r="CI818" i="30"/>
  <c r="CH819" i="30"/>
  <c r="J806" i="38"/>
  <c r="D808" i="38"/>
  <c r="CE819" i="30"/>
  <c r="CG819" i="30" s="1"/>
  <c r="CB820" i="30"/>
  <c r="CD820" i="30"/>
  <c r="CF820" i="30" s="1"/>
  <c r="Q827" i="30"/>
  <c r="BO822" i="30"/>
  <c r="BR822" i="30" s="1"/>
  <c r="AN823" i="30"/>
  <c r="AJ824" i="30"/>
  <c r="AK824" i="30" s="1"/>
  <c r="BH824" i="30" s="1"/>
  <c r="AH825" i="30"/>
  <c r="BT821" i="30"/>
  <c r="BU821" i="30" s="1"/>
  <c r="BV821" i="30" s="1"/>
  <c r="CA821" i="30" s="1"/>
  <c r="BS822" i="30"/>
  <c r="H807" i="38"/>
  <c r="F808" i="38"/>
  <c r="D810" i="39" l="1"/>
  <c r="B814" i="39"/>
  <c r="CK819" i="30"/>
  <c r="C812" i="39"/>
  <c r="CL819" i="30"/>
  <c r="L806" i="38"/>
  <c r="CJ817" i="30"/>
  <c r="CM817" i="30" s="1"/>
  <c r="CI819" i="30"/>
  <c r="CH820" i="30"/>
  <c r="J807" i="38"/>
  <c r="D809" i="38"/>
  <c r="CE820" i="30"/>
  <c r="CG820" i="30" s="1"/>
  <c r="CB821" i="30"/>
  <c r="CD821" i="30"/>
  <c r="CF821" i="30" s="1"/>
  <c r="Q828" i="30"/>
  <c r="BO823" i="30"/>
  <c r="BR823" i="30" s="1"/>
  <c r="AN824" i="30"/>
  <c r="BT822" i="30"/>
  <c r="BU822" i="30" s="1"/>
  <c r="BV822" i="30" s="1"/>
  <c r="CA822" i="30" s="1"/>
  <c r="BS823" i="30"/>
  <c r="AJ825" i="30"/>
  <c r="AK825" i="30" s="1"/>
  <c r="BH825" i="30" s="1"/>
  <c r="AH826" i="30"/>
  <c r="F809" i="38"/>
  <c r="H808" i="38"/>
  <c r="CL820" i="30" l="1"/>
  <c r="B815" i="39"/>
  <c r="D811" i="39"/>
  <c r="CK820" i="30"/>
  <c r="C813" i="39"/>
  <c r="L807" i="38"/>
  <c r="CJ818" i="30"/>
  <c r="CM818" i="30" s="1"/>
  <c r="CI820" i="30"/>
  <c r="CH821" i="30"/>
  <c r="J808" i="38"/>
  <c r="D810" i="38"/>
  <c r="CE821" i="30"/>
  <c r="CG821" i="30" s="1"/>
  <c r="CD822" i="30"/>
  <c r="CF822" i="30" s="1"/>
  <c r="CB822" i="30"/>
  <c r="Q829" i="30"/>
  <c r="AN825" i="30"/>
  <c r="BO824" i="30"/>
  <c r="BR824" i="30" s="1"/>
  <c r="BT823" i="30"/>
  <c r="BU823" i="30" s="1"/>
  <c r="BV823" i="30" s="1"/>
  <c r="CA823" i="30" s="1"/>
  <c r="BS824" i="30"/>
  <c r="AH827" i="30"/>
  <c r="AJ826" i="30"/>
  <c r="AK826" i="30" s="1"/>
  <c r="BH826" i="30" s="1"/>
  <c r="H809" i="38"/>
  <c r="F810" i="38"/>
  <c r="B816" i="39" l="1"/>
  <c r="D812" i="39"/>
  <c r="CL821" i="30"/>
  <c r="C814" i="39"/>
  <c r="CK821" i="30"/>
  <c r="L808" i="38"/>
  <c r="CJ819" i="30"/>
  <c r="CM819" i="30" s="1"/>
  <c r="CI821" i="30"/>
  <c r="CH822" i="30"/>
  <c r="J809" i="38"/>
  <c r="D811" i="38"/>
  <c r="CE822" i="30"/>
  <c r="CG822" i="30" s="1"/>
  <c r="CD823" i="30"/>
  <c r="CF823" i="30" s="1"/>
  <c r="CB823" i="30"/>
  <c r="Q830" i="30"/>
  <c r="BT824" i="30"/>
  <c r="BU824" i="30" s="1"/>
  <c r="BV824" i="30" s="1"/>
  <c r="CA824" i="30" s="1"/>
  <c r="BS825" i="30"/>
  <c r="AN826" i="30"/>
  <c r="BO825" i="30"/>
  <c r="BR825" i="30" s="1"/>
  <c r="AH828" i="30"/>
  <c r="AJ827" i="30"/>
  <c r="AK827" i="30" s="1"/>
  <c r="BH827" i="30" s="1"/>
  <c r="H810" i="38"/>
  <c r="F811" i="38"/>
  <c r="D813" i="39" l="1"/>
  <c r="B817" i="39"/>
  <c r="CL822" i="30"/>
  <c r="C815" i="39"/>
  <c r="CK822" i="30"/>
  <c r="L809" i="38"/>
  <c r="CJ820" i="30"/>
  <c r="CM820" i="30" s="1"/>
  <c r="CI822" i="30"/>
  <c r="CH823" i="30"/>
  <c r="J810" i="38"/>
  <c r="D812" i="38"/>
  <c r="CE823" i="30"/>
  <c r="CG823" i="30" s="1"/>
  <c r="CB824" i="30"/>
  <c r="CD824" i="30"/>
  <c r="CF824" i="30" s="1"/>
  <c r="Q831" i="30"/>
  <c r="BO826" i="30"/>
  <c r="BR826" i="30" s="1"/>
  <c r="AN827" i="30"/>
  <c r="AH829" i="30"/>
  <c r="AJ828" i="30"/>
  <c r="AK828" i="30" s="1"/>
  <c r="BH828" i="30" s="1"/>
  <c r="BT825" i="30"/>
  <c r="BU825" i="30" s="1"/>
  <c r="BV825" i="30" s="1"/>
  <c r="CA825" i="30" s="1"/>
  <c r="BS826" i="30"/>
  <c r="H811" i="38"/>
  <c r="F812" i="38"/>
  <c r="B818" i="39" l="1"/>
  <c r="D814" i="39"/>
  <c r="C816" i="39"/>
  <c r="CL823" i="30"/>
  <c r="CK823" i="30"/>
  <c r="L810" i="38"/>
  <c r="CJ821" i="30"/>
  <c r="CM821" i="30" s="1"/>
  <c r="CI823" i="30"/>
  <c r="CH824" i="30"/>
  <c r="J811" i="38"/>
  <c r="D813" i="38"/>
  <c r="CE824" i="30"/>
  <c r="CG824" i="30" s="1"/>
  <c r="CB825" i="30"/>
  <c r="CD825" i="30"/>
  <c r="CF825" i="30" s="1"/>
  <c r="Q832" i="30"/>
  <c r="BT826" i="30"/>
  <c r="BU826" i="30" s="1"/>
  <c r="BV826" i="30" s="1"/>
  <c r="CA826" i="30" s="1"/>
  <c r="BS827" i="30"/>
  <c r="BO827" i="30"/>
  <c r="BR827" i="30" s="1"/>
  <c r="AN828" i="30"/>
  <c r="AH830" i="30"/>
  <c r="AJ829" i="30"/>
  <c r="AK829" i="30" s="1"/>
  <c r="BH829" i="30" s="1"/>
  <c r="H812" i="38"/>
  <c r="F813" i="38"/>
  <c r="B819" i="39" l="1"/>
  <c r="C817" i="39"/>
  <c r="D815" i="39"/>
  <c r="CL824" i="30"/>
  <c r="CK824" i="30"/>
  <c r="L811" i="38"/>
  <c r="CJ822" i="30"/>
  <c r="CM822" i="30" s="1"/>
  <c r="CI824" i="30"/>
  <c r="CH825" i="30"/>
  <c r="J812" i="38"/>
  <c r="D814" i="38"/>
  <c r="CE825" i="30"/>
  <c r="CG825" i="30" s="1"/>
  <c r="CB826" i="30"/>
  <c r="CD826" i="30"/>
  <c r="CF826" i="30" s="1"/>
  <c r="Q833" i="30"/>
  <c r="AJ830" i="30"/>
  <c r="AK830" i="30" s="1"/>
  <c r="BH830" i="30" s="1"/>
  <c r="AH831" i="30"/>
  <c r="BT827" i="30"/>
  <c r="BU827" i="30" s="1"/>
  <c r="BV827" i="30" s="1"/>
  <c r="CA827" i="30" s="1"/>
  <c r="BS828" i="30"/>
  <c r="BO828" i="30"/>
  <c r="BR828" i="30" s="1"/>
  <c r="AN829" i="30"/>
  <c r="H813" i="38"/>
  <c r="F814" i="38"/>
  <c r="CL825" i="30" l="1"/>
  <c r="C818" i="39"/>
  <c r="B820" i="39"/>
  <c r="D816" i="39"/>
  <c r="CK825" i="30"/>
  <c r="L812" i="38"/>
  <c r="CJ823" i="30"/>
  <c r="CM823" i="30" s="1"/>
  <c r="CI825" i="30"/>
  <c r="CH826" i="30"/>
  <c r="J813" i="38"/>
  <c r="D815" i="38"/>
  <c r="CE826" i="30"/>
  <c r="CG826" i="30" s="1"/>
  <c r="CB827" i="30"/>
  <c r="CD827" i="30"/>
  <c r="CF827" i="30" s="1"/>
  <c r="Q834" i="30"/>
  <c r="AJ831" i="30"/>
  <c r="AK831" i="30" s="1"/>
  <c r="BH831" i="30" s="1"/>
  <c r="AH832" i="30"/>
  <c r="BT828" i="30"/>
  <c r="BU828" i="30" s="1"/>
  <c r="BV828" i="30" s="1"/>
  <c r="CA828" i="30" s="1"/>
  <c r="BS829" i="30"/>
  <c r="BO829" i="30"/>
  <c r="BR829" i="30" s="1"/>
  <c r="AN830" i="30"/>
  <c r="F815" i="38"/>
  <c r="H814" i="38"/>
  <c r="CK826" i="30" l="1"/>
  <c r="B821" i="39"/>
  <c r="D817" i="39"/>
  <c r="CL826" i="30"/>
  <c r="C819" i="39"/>
  <c r="L813" i="38"/>
  <c r="CJ824" i="30"/>
  <c r="CM824" i="30" s="1"/>
  <c r="CI826" i="30"/>
  <c r="CH827" i="30"/>
  <c r="J814" i="38"/>
  <c r="D816" i="38"/>
  <c r="CE827" i="30"/>
  <c r="CG827" i="30" s="1"/>
  <c r="CD828" i="30"/>
  <c r="CF828" i="30" s="1"/>
  <c r="CB828" i="30"/>
  <c r="Q835" i="30"/>
  <c r="BO830" i="30"/>
  <c r="BR830" i="30" s="1"/>
  <c r="AN831" i="30"/>
  <c r="AH833" i="30"/>
  <c r="AJ832" i="30"/>
  <c r="AK832" i="30" s="1"/>
  <c r="BH832" i="30" s="1"/>
  <c r="BT829" i="30"/>
  <c r="BU829" i="30" s="1"/>
  <c r="BV829" i="30" s="1"/>
  <c r="CA829" i="30" s="1"/>
  <c r="BS830" i="30"/>
  <c r="H815" i="38"/>
  <c r="F816" i="38"/>
  <c r="CL827" i="30" l="1"/>
  <c r="C820" i="39"/>
  <c r="B822" i="39"/>
  <c r="D818" i="39"/>
  <c r="CK827" i="30"/>
  <c r="L814" i="38"/>
  <c r="CJ825" i="30"/>
  <c r="CM825" i="30" s="1"/>
  <c r="CI827" i="30"/>
  <c r="CH828" i="30"/>
  <c r="J815" i="38"/>
  <c r="D817" i="38"/>
  <c r="CE828" i="30"/>
  <c r="CG828" i="30" s="1"/>
  <c r="CB829" i="30"/>
  <c r="CD829" i="30"/>
  <c r="CF829" i="30" s="1"/>
  <c r="Q836" i="30"/>
  <c r="BT830" i="30"/>
  <c r="BU830" i="30" s="1"/>
  <c r="BV830" i="30" s="1"/>
  <c r="CA830" i="30" s="1"/>
  <c r="BS831" i="30"/>
  <c r="BO831" i="30"/>
  <c r="BR831" i="30" s="1"/>
  <c r="AN832" i="30"/>
  <c r="AJ833" i="30"/>
  <c r="AK833" i="30" s="1"/>
  <c r="BH833" i="30" s="1"/>
  <c r="AH834" i="30"/>
  <c r="F817" i="38"/>
  <c r="H816" i="38"/>
  <c r="B823" i="39" l="1"/>
  <c r="D819" i="39"/>
  <c r="CL828" i="30"/>
  <c r="C821" i="39"/>
  <c r="CK828" i="30"/>
  <c r="L815" i="38"/>
  <c r="CJ826" i="30"/>
  <c r="CM826" i="30" s="1"/>
  <c r="CI828" i="30"/>
  <c r="CH829" i="30"/>
  <c r="J816" i="38"/>
  <c r="D818" i="38"/>
  <c r="CE829" i="30"/>
  <c r="CG829" i="30" s="1"/>
  <c r="CB830" i="30"/>
  <c r="CD830" i="30"/>
  <c r="CF830" i="30" s="1"/>
  <c r="Q837" i="30"/>
  <c r="AH835" i="30"/>
  <c r="AJ834" i="30"/>
  <c r="AK834" i="30" s="1"/>
  <c r="BH834" i="30" s="1"/>
  <c r="BT831" i="30"/>
  <c r="BU831" i="30" s="1"/>
  <c r="BV831" i="30" s="1"/>
  <c r="CA831" i="30" s="1"/>
  <c r="BS832" i="30"/>
  <c r="AN833" i="30"/>
  <c r="BO832" i="30"/>
  <c r="BR832" i="30" s="1"/>
  <c r="H817" i="38"/>
  <c r="F818" i="38"/>
  <c r="C822" i="39" l="1"/>
  <c r="B824" i="39"/>
  <c r="D820" i="39"/>
  <c r="CL829" i="30"/>
  <c r="CK829" i="30"/>
  <c r="L816" i="38"/>
  <c r="CJ827" i="30"/>
  <c r="CM827" i="30" s="1"/>
  <c r="CH830" i="30"/>
  <c r="CI829" i="30"/>
  <c r="J817" i="38"/>
  <c r="D819" i="38"/>
  <c r="CE830" i="30"/>
  <c r="CG830" i="30" s="1"/>
  <c r="CD831" i="30"/>
  <c r="CF831" i="30" s="1"/>
  <c r="CB831" i="30"/>
  <c r="Q838" i="30"/>
  <c r="BO833" i="30"/>
  <c r="BR833" i="30" s="1"/>
  <c r="AN834" i="30"/>
  <c r="BT832" i="30"/>
  <c r="BU832" i="30" s="1"/>
  <c r="BV832" i="30" s="1"/>
  <c r="CA832" i="30" s="1"/>
  <c r="BS833" i="30"/>
  <c r="AJ835" i="30"/>
  <c r="AK835" i="30" s="1"/>
  <c r="BH835" i="30" s="1"/>
  <c r="AH836" i="30"/>
  <c r="F819" i="38"/>
  <c r="H818" i="38"/>
  <c r="D821" i="39" l="1"/>
  <c r="C823" i="39"/>
  <c r="B825" i="39"/>
  <c r="CL830" i="30"/>
  <c r="CK830" i="30"/>
  <c r="L817" i="38"/>
  <c r="CJ828" i="30"/>
  <c r="CM828" i="30" s="1"/>
  <c r="CI830" i="30"/>
  <c r="CH831" i="30"/>
  <c r="J818" i="38"/>
  <c r="D820" i="38"/>
  <c r="CE831" i="30"/>
  <c r="CG831" i="30" s="1"/>
  <c r="CB832" i="30"/>
  <c r="CD832" i="30"/>
  <c r="CF832" i="30" s="1"/>
  <c r="Q839" i="30"/>
  <c r="BT833" i="30"/>
  <c r="BU833" i="30" s="1"/>
  <c r="BV833" i="30" s="1"/>
  <c r="CA833" i="30" s="1"/>
  <c r="BS834" i="30"/>
  <c r="AH837" i="30"/>
  <c r="AJ836" i="30"/>
  <c r="AK836" i="30" s="1"/>
  <c r="BH836" i="30" s="1"/>
  <c r="AN835" i="30"/>
  <c r="BO834" i="30"/>
  <c r="BR834" i="30" s="1"/>
  <c r="H819" i="38"/>
  <c r="F820" i="38"/>
  <c r="D822" i="39" l="1"/>
  <c r="C824" i="39"/>
  <c r="B826" i="39"/>
  <c r="CL831" i="30"/>
  <c r="CK831" i="30"/>
  <c r="L818" i="38"/>
  <c r="CJ829" i="30"/>
  <c r="CM829" i="30" s="1"/>
  <c r="CI831" i="30"/>
  <c r="CH832" i="30"/>
  <c r="J819" i="38"/>
  <c r="D821" i="38"/>
  <c r="CE832" i="30"/>
  <c r="CG832" i="30" s="1"/>
  <c r="CB833" i="30"/>
  <c r="CD833" i="30"/>
  <c r="CF833" i="30" s="1"/>
  <c r="Q840" i="30"/>
  <c r="BT834" i="30"/>
  <c r="BU834" i="30" s="1"/>
  <c r="BV834" i="30" s="1"/>
  <c r="CA834" i="30" s="1"/>
  <c r="BS835" i="30"/>
  <c r="AN836" i="30"/>
  <c r="BO835" i="30"/>
  <c r="BR835" i="30" s="1"/>
  <c r="AH838" i="30"/>
  <c r="AJ837" i="30"/>
  <c r="AK837" i="30" s="1"/>
  <c r="BH837" i="30" s="1"/>
  <c r="F821" i="38"/>
  <c r="H820" i="38"/>
  <c r="D823" i="39" l="1"/>
  <c r="B827" i="39"/>
  <c r="C825" i="39"/>
  <c r="CL832" i="30"/>
  <c r="CK832" i="30"/>
  <c r="L819" i="38"/>
  <c r="CJ830" i="30"/>
  <c r="CM830" i="30" s="1"/>
  <c r="CI832" i="30"/>
  <c r="CH833" i="30"/>
  <c r="J820" i="38"/>
  <c r="D822" i="38"/>
  <c r="CE833" i="30"/>
  <c r="CG833" i="30" s="1"/>
  <c r="CB834" i="30"/>
  <c r="CD834" i="30"/>
  <c r="CF834" i="30" s="1"/>
  <c r="Q841" i="30"/>
  <c r="AJ838" i="30"/>
  <c r="AK838" i="30" s="1"/>
  <c r="BH838" i="30" s="1"/>
  <c r="AH839" i="30"/>
  <c r="AN837" i="30"/>
  <c r="BO836" i="30"/>
  <c r="BR836" i="30" s="1"/>
  <c r="BT835" i="30"/>
  <c r="BU835" i="30" s="1"/>
  <c r="BV835" i="30" s="1"/>
  <c r="CA835" i="30" s="1"/>
  <c r="BS836" i="30"/>
  <c r="H821" i="38"/>
  <c r="F822" i="38"/>
  <c r="D824" i="39" l="1"/>
  <c r="B828" i="39"/>
  <c r="C826" i="39"/>
  <c r="CL833" i="30"/>
  <c r="CK833" i="30"/>
  <c r="L820" i="38"/>
  <c r="CJ831" i="30"/>
  <c r="CM831" i="30" s="1"/>
  <c r="CI833" i="30"/>
  <c r="CH834" i="30"/>
  <c r="J821" i="38"/>
  <c r="D823" i="38"/>
  <c r="CE834" i="30"/>
  <c r="CG834" i="30" s="1"/>
  <c r="CB835" i="30"/>
  <c r="CD835" i="30"/>
  <c r="CF835" i="30" s="1"/>
  <c r="Q842" i="30"/>
  <c r="AJ839" i="30"/>
  <c r="AK839" i="30" s="1"/>
  <c r="BH839" i="30" s="1"/>
  <c r="AH840" i="30"/>
  <c r="BT836" i="30"/>
  <c r="BU836" i="30" s="1"/>
  <c r="BV836" i="30" s="1"/>
  <c r="CA836" i="30" s="1"/>
  <c r="BS837" i="30"/>
  <c r="BO837" i="30"/>
  <c r="BR837" i="30" s="1"/>
  <c r="AN838" i="30"/>
  <c r="F823" i="38"/>
  <c r="H822" i="38"/>
  <c r="D825" i="39" l="1"/>
  <c r="C827" i="39"/>
  <c r="B829" i="39"/>
  <c r="CL834" i="30"/>
  <c r="CK834" i="30"/>
  <c r="L821" i="38"/>
  <c r="CJ832" i="30"/>
  <c r="CM832" i="30" s="1"/>
  <c r="CI834" i="30"/>
  <c r="CH835" i="30"/>
  <c r="J822" i="38"/>
  <c r="D824" i="38"/>
  <c r="CE835" i="30"/>
  <c r="CG835" i="30" s="1"/>
  <c r="CD836" i="30"/>
  <c r="CF836" i="30" s="1"/>
  <c r="CB836" i="30"/>
  <c r="Q843" i="30"/>
  <c r="AH841" i="30"/>
  <c r="AJ840" i="30"/>
  <c r="AK840" i="30" s="1"/>
  <c r="BH840" i="30" s="1"/>
  <c r="BT837" i="30"/>
  <c r="BU837" i="30" s="1"/>
  <c r="BV837" i="30" s="1"/>
  <c r="CA837" i="30" s="1"/>
  <c r="BS838" i="30"/>
  <c r="BO838" i="30"/>
  <c r="BR838" i="30" s="1"/>
  <c r="AN839" i="30"/>
  <c r="F824" i="38"/>
  <c r="H823" i="38"/>
  <c r="D826" i="39" l="1"/>
  <c r="C828" i="39"/>
  <c r="B830" i="39"/>
  <c r="CL835" i="30"/>
  <c r="CK835" i="30"/>
  <c r="L822" i="38"/>
  <c r="CJ833" i="30"/>
  <c r="CM833" i="30" s="1"/>
  <c r="CI835" i="30"/>
  <c r="CH836" i="30"/>
  <c r="J823" i="38"/>
  <c r="D825" i="38"/>
  <c r="CE836" i="30"/>
  <c r="CG836" i="30" s="1"/>
  <c r="CD837" i="30"/>
  <c r="CF837" i="30" s="1"/>
  <c r="CB837" i="30"/>
  <c r="Q844" i="30"/>
  <c r="BT838" i="30"/>
  <c r="BU838" i="30" s="1"/>
  <c r="BV838" i="30" s="1"/>
  <c r="CA838" i="30" s="1"/>
  <c r="BS839" i="30"/>
  <c r="AJ841" i="30"/>
  <c r="AK841" i="30" s="1"/>
  <c r="BH841" i="30" s="1"/>
  <c r="AH842" i="30"/>
  <c r="AN840" i="30"/>
  <c r="BO839" i="30"/>
  <c r="BR839" i="30" s="1"/>
  <c r="F825" i="38"/>
  <c r="H824" i="38"/>
  <c r="B831" i="39" l="1"/>
  <c r="D827" i="39"/>
  <c r="C829" i="39"/>
  <c r="CL836" i="30"/>
  <c r="CK836" i="30"/>
  <c r="L823" i="38"/>
  <c r="CJ834" i="30"/>
  <c r="CM834" i="30" s="1"/>
  <c r="CI836" i="30"/>
  <c r="CH837" i="30"/>
  <c r="J824" i="38"/>
  <c r="D826" i="38"/>
  <c r="CE837" i="30"/>
  <c r="CG837" i="30" s="1"/>
  <c r="CB838" i="30"/>
  <c r="CD838" i="30"/>
  <c r="CF838" i="30" s="1"/>
  <c r="Q845" i="30"/>
  <c r="BO840" i="30"/>
  <c r="BR840" i="30" s="1"/>
  <c r="AN841" i="30"/>
  <c r="BT839" i="30"/>
  <c r="BU839" i="30" s="1"/>
  <c r="BV839" i="30" s="1"/>
  <c r="CA839" i="30" s="1"/>
  <c r="BS840" i="30"/>
  <c r="AJ842" i="30"/>
  <c r="AK842" i="30" s="1"/>
  <c r="BH842" i="30" s="1"/>
  <c r="AH843" i="30"/>
  <c r="F826" i="38"/>
  <c r="H825" i="38"/>
  <c r="D828" i="39" l="1"/>
  <c r="C830" i="39"/>
  <c r="B832" i="39"/>
  <c r="L824" i="38"/>
  <c r="CJ835" i="30"/>
  <c r="CM835" i="30" s="1"/>
  <c r="CI837" i="30"/>
  <c r="CH838" i="30"/>
  <c r="J825" i="38"/>
  <c r="D827" i="38"/>
  <c r="CE838" i="30"/>
  <c r="CG838" i="30" s="1"/>
  <c r="CB839" i="30"/>
  <c r="CD839" i="30"/>
  <c r="CF839" i="30" s="1"/>
  <c r="Q846" i="30"/>
  <c r="AJ843" i="30"/>
  <c r="AK843" i="30" s="1"/>
  <c r="BH843" i="30" s="1"/>
  <c r="AH844" i="30"/>
  <c r="BT840" i="30"/>
  <c r="BU840" i="30" s="1"/>
  <c r="BV840" i="30" s="1"/>
  <c r="CA840" i="30" s="1"/>
  <c r="BS841" i="30"/>
  <c r="AN842" i="30"/>
  <c r="BO841" i="30"/>
  <c r="BR841" i="30" s="1"/>
  <c r="F827" i="38"/>
  <c r="H826" i="38"/>
  <c r="C831" i="39" l="1"/>
  <c r="B833" i="39"/>
  <c r="D829" i="39"/>
  <c r="L825" i="38"/>
  <c r="CJ836" i="30"/>
  <c r="CM836" i="30" s="1"/>
  <c r="CI838" i="30"/>
  <c r="CH839" i="30"/>
  <c r="J826" i="38"/>
  <c r="D828" i="38"/>
  <c r="CE839" i="30"/>
  <c r="CG839" i="30" s="1"/>
  <c r="CB840" i="30"/>
  <c r="CD840" i="30"/>
  <c r="CF840" i="30" s="1"/>
  <c r="Q847" i="30"/>
  <c r="BT841" i="30"/>
  <c r="BU841" i="30" s="1"/>
  <c r="BV841" i="30" s="1"/>
  <c r="CA841" i="30" s="1"/>
  <c r="BS842" i="30"/>
  <c r="AH845" i="30"/>
  <c r="AJ844" i="30"/>
  <c r="AK844" i="30" s="1"/>
  <c r="BH844" i="30" s="1"/>
  <c r="BO842" i="30"/>
  <c r="BR842" i="30" s="1"/>
  <c r="AN843" i="30"/>
  <c r="H827" i="38"/>
  <c r="F828" i="38"/>
  <c r="B834" i="39" l="1"/>
  <c r="C832" i="39"/>
  <c r="D830" i="39"/>
  <c r="L826" i="38"/>
  <c r="CJ837" i="30"/>
  <c r="CI839" i="30"/>
  <c r="CH840" i="30"/>
  <c r="J827" i="38"/>
  <c r="D829" i="38"/>
  <c r="CE840" i="30"/>
  <c r="CG840" i="30" s="1"/>
  <c r="CB841" i="30"/>
  <c r="CD841" i="30"/>
  <c r="CF841" i="30" s="1"/>
  <c r="Q848" i="30"/>
  <c r="BT842" i="30"/>
  <c r="BU842" i="30" s="1"/>
  <c r="BV842" i="30" s="1"/>
  <c r="CA842" i="30" s="1"/>
  <c r="BS843" i="30"/>
  <c r="AH846" i="30"/>
  <c r="AJ845" i="30"/>
  <c r="AK845" i="30" s="1"/>
  <c r="BH845" i="30" s="1"/>
  <c r="BO843" i="30"/>
  <c r="BR843" i="30" s="1"/>
  <c r="AN844" i="30"/>
  <c r="H828" i="38"/>
  <c r="F829" i="38"/>
  <c r="B835" i="39" l="1"/>
  <c r="C833" i="39"/>
  <c r="D831" i="39"/>
  <c r="L827" i="38"/>
  <c r="CJ838" i="30"/>
  <c r="CH841" i="30"/>
  <c r="CI840" i="30"/>
  <c r="J828" i="38"/>
  <c r="D830" i="38"/>
  <c r="CE841" i="30"/>
  <c r="CG841" i="30" s="1"/>
  <c r="CB842" i="30"/>
  <c r="CD842" i="30"/>
  <c r="CF842" i="30" s="1"/>
  <c r="Q849" i="30"/>
  <c r="BT843" i="30"/>
  <c r="BU843" i="30" s="1"/>
  <c r="BV843" i="30" s="1"/>
  <c r="CA843" i="30" s="1"/>
  <c r="BS844" i="30"/>
  <c r="AN845" i="30"/>
  <c r="BO844" i="30"/>
  <c r="BR844" i="30" s="1"/>
  <c r="AH847" i="30"/>
  <c r="AJ846" i="30"/>
  <c r="AK846" i="30" s="1"/>
  <c r="BH846" i="30" s="1"/>
  <c r="H829" i="38"/>
  <c r="F830" i="38"/>
  <c r="B836" i="39" l="1"/>
  <c r="C834" i="39"/>
  <c r="D832" i="39"/>
  <c r="L828" i="38"/>
  <c r="CJ839" i="30"/>
  <c r="CI841" i="30"/>
  <c r="CH842" i="30"/>
  <c r="J829" i="38"/>
  <c r="D831" i="38"/>
  <c r="CE842" i="30"/>
  <c r="CG842" i="30" s="1"/>
  <c r="CB843" i="30"/>
  <c r="CD843" i="30"/>
  <c r="CF843" i="30" s="1"/>
  <c r="Q850" i="30"/>
  <c r="AH848" i="30"/>
  <c r="AJ847" i="30"/>
  <c r="AK847" i="30" s="1"/>
  <c r="BH847" i="30" s="1"/>
  <c r="AN846" i="30"/>
  <c r="BO845" i="30"/>
  <c r="BR845" i="30" s="1"/>
  <c r="BT844" i="30"/>
  <c r="BU844" i="30" s="1"/>
  <c r="BV844" i="30" s="1"/>
  <c r="CA844" i="30" s="1"/>
  <c r="BS845" i="30"/>
  <c r="H830" i="38"/>
  <c r="F831" i="38"/>
  <c r="C835" i="39" l="1"/>
  <c r="B837" i="39"/>
  <c r="D833" i="39"/>
  <c r="L829" i="38"/>
  <c r="CJ840" i="30"/>
  <c r="CI842" i="30"/>
  <c r="CH843" i="30"/>
  <c r="J830" i="38"/>
  <c r="D832" i="38"/>
  <c r="CE843" i="30"/>
  <c r="CG843" i="30" s="1"/>
  <c r="CA9" i="30"/>
  <c r="CC844" i="30" s="1"/>
  <c r="CD844" i="30"/>
  <c r="CF844" i="30" s="1"/>
  <c r="CB844" i="30"/>
  <c r="Q851" i="30"/>
  <c r="AJ848" i="30"/>
  <c r="AK848" i="30" s="1"/>
  <c r="BH848" i="30" s="1"/>
  <c r="AH849" i="30"/>
  <c r="BO846" i="30"/>
  <c r="BR846" i="30" s="1"/>
  <c r="AN847" i="30"/>
  <c r="BT845" i="30"/>
  <c r="BU845" i="30" s="1"/>
  <c r="BV845" i="30" s="1"/>
  <c r="CA845" i="30" s="1"/>
  <c r="BS846" i="30"/>
  <c r="F832" i="38"/>
  <c r="H831" i="38"/>
  <c r="C836" i="39" l="1"/>
  <c r="B838" i="39"/>
  <c r="D834" i="39"/>
  <c r="L830" i="38"/>
  <c r="CJ841" i="30"/>
  <c r="CC724" i="30"/>
  <c r="CC725" i="30"/>
  <c r="CC726" i="30"/>
  <c r="CC727" i="30"/>
  <c r="CC728" i="30"/>
  <c r="CC729" i="30"/>
  <c r="CC730" i="30"/>
  <c r="CC731" i="30"/>
  <c r="CC732" i="30"/>
  <c r="CC733" i="30"/>
  <c r="CC734" i="30"/>
  <c r="CC735" i="30"/>
  <c r="CC736" i="30"/>
  <c r="CC737" i="30"/>
  <c r="CC738" i="30"/>
  <c r="CC739" i="30"/>
  <c r="CC740" i="30"/>
  <c r="CC741" i="30"/>
  <c r="CC742" i="30"/>
  <c r="CC743" i="30"/>
  <c r="CC744" i="30"/>
  <c r="CC745" i="30"/>
  <c r="CC746" i="30"/>
  <c r="CC747" i="30"/>
  <c r="CC748" i="30"/>
  <c r="CC749" i="30"/>
  <c r="CC750" i="30"/>
  <c r="CC751" i="30"/>
  <c r="CC752" i="30"/>
  <c r="CC753" i="30"/>
  <c r="CC754" i="30"/>
  <c r="CC755" i="30"/>
  <c r="CC756" i="30"/>
  <c r="CC757" i="30"/>
  <c r="CC758" i="30"/>
  <c r="CC759" i="30"/>
  <c r="CC760" i="30"/>
  <c r="CC761" i="30"/>
  <c r="CC762" i="30"/>
  <c r="CC763" i="30"/>
  <c r="CC764" i="30"/>
  <c r="CC765" i="30"/>
  <c r="CC766" i="30"/>
  <c r="CC767" i="30"/>
  <c r="CC768" i="30"/>
  <c r="CC769" i="30"/>
  <c r="CC770" i="30"/>
  <c r="CC771" i="30"/>
  <c r="CC772" i="30"/>
  <c r="CC773" i="30"/>
  <c r="CC774" i="30"/>
  <c r="CC775" i="30"/>
  <c r="CC776" i="30"/>
  <c r="CC777" i="30"/>
  <c r="CC778" i="30"/>
  <c r="CC779" i="30"/>
  <c r="CC780" i="30"/>
  <c r="CC781" i="30"/>
  <c r="CC782" i="30"/>
  <c r="CC783" i="30"/>
  <c r="CC784" i="30"/>
  <c r="CC785" i="30"/>
  <c r="CC786" i="30"/>
  <c r="CC787" i="30"/>
  <c r="CC788" i="30"/>
  <c r="CC789" i="30"/>
  <c r="CC790" i="30"/>
  <c r="CC791" i="30"/>
  <c r="CC792" i="30"/>
  <c r="CC793" i="30"/>
  <c r="CC794" i="30"/>
  <c r="CC795" i="30"/>
  <c r="CC796" i="30"/>
  <c r="CC797" i="30"/>
  <c r="CC798" i="30"/>
  <c r="CC799" i="30"/>
  <c r="CC800" i="30"/>
  <c r="CC801" i="30"/>
  <c r="CC802" i="30"/>
  <c r="CC803" i="30"/>
  <c r="CC804" i="30"/>
  <c r="CC805" i="30"/>
  <c r="CC806" i="30"/>
  <c r="CC807" i="30"/>
  <c r="CC808" i="30"/>
  <c r="CC809" i="30"/>
  <c r="CC810" i="30"/>
  <c r="CC811" i="30"/>
  <c r="CC812" i="30"/>
  <c r="CC813" i="30"/>
  <c r="CC814" i="30"/>
  <c r="CC815" i="30"/>
  <c r="CC816" i="30"/>
  <c r="CC817" i="30"/>
  <c r="CC818" i="30"/>
  <c r="CC819" i="30"/>
  <c r="CC820" i="30"/>
  <c r="CC821" i="30"/>
  <c r="CC822" i="30"/>
  <c r="CC823" i="30"/>
  <c r="CC824" i="30"/>
  <c r="CC825" i="30"/>
  <c r="CC826" i="30"/>
  <c r="CC827" i="30"/>
  <c r="CC828" i="30"/>
  <c r="CC829" i="30"/>
  <c r="CC830" i="30"/>
  <c r="CC831" i="30"/>
  <c r="CC832" i="30"/>
  <c r="CC833" i="30"/>
  <c r="CC834" i="30"/>
  <c r="CC835" i="30"/>
  <c r="CC836" i="30"/>
  <c r="CC837" i="30"/>
  <c r="CC838" i="30"/>
  <c r="CC839" i="30"/>
  <c r="CC840" i="30"/>
  <c r="CC841" i="30"/>
  <c r="CC842" i="30"/>
  <c r="CC843" i="30"/>
  <c r="CC723" i="30"/>
  <c r="CI843" i="30"/>
  <c r="CH844" i="30"/>
  <c r="J831" i="38"/>
  <c r="D833" i="38"/>
  <c r="CD845" i="30"/>
  <c r="CF845" i="30" s="1"/>
  <c r="CE844" i="30"/>
  <c r="CG844" i="30" s="1"/>
  <c r="CB845" i="30"/>
  <c r="CB9" i="30"/>
  <c r="Q852" i="30"/>
  <c r="AN848" i="30"/>
  <c r="BO847" i="30"/>
  <c r="BR847" i="30" s="1"/>
  <c r="AH850" i="30"/>
  <c r="AJ849" i="30"/>
  <c r="AK849" i="30" s="1"/>
  <c r="BH849" i="30" s="1"/>
  <c r="BT846" i="30"/>
  <c r="BU846" i="30" s="1"/>
  <c r="BV846" i="30" s="1"/>
  <c r="CA846" i="30" s="1"/>
  <c r="BS847" i="30"/>
  <c r="H832" i="38"/>
  <c r="F833" i="38"/>
  <c r="C837" i="39" l="1"/>
  <c r="B839" i="39"/>
  <c r="D835" i="39"/>
  <c r="CJ842" i="30"/>
  <c r="L831" i="38"/>
  <c r="CN735" i="30"/>
  <c r="CN736" i="30" s="1"/>
  <c r="CN737" i="30" s="1"/>
  <c r="CN738" i="30" s="1"/>
  <c r="CN739" i="30" s="1"/>
  <c r="CN740" i="30" s="1"/>
  <c r="CN741" i="30" s="1"/>
  <c r="CN742" i="30" s="1"/>
  <c r="CN743" i="30" s="1"/>
  <c r="CN744" i="30" s="1"/>
  <c r="CN745" i="30" s="1"/>
  <c r="CN746" i="30" s="1"/>
  <c r="CN747" i="30" s="1"/>
  <c r="CN748" i="30" s="1"/>
  <c r="CN749" i="30" s="1"/>
  <c r="CN750" i="30" s="1"/>
  <c r="CN751" i="30" s="1"/>
  <c r="CN752" i="30" s="1"/>
  <c r="CN753" i="30" s="1"/>
  <c r="CN754" i="30" s="1"/>
  <c r="CN755" i="30" s="1"/>
  <c r="CN756" i="30" s="1"/>
  <c r="CN757" i="30" s="1"/>
  <c r="CN758" i="30" s="1"/>
  <c r="CN759" i="30" s="1"/>
  <c r="CN760" i="30" s="1"/>
  <c r="CN761" i="30" s="1"/>
  <c r="CN762" i="30" s="1"/>
  <c r="CN763" i="30" s="1"/>
  <c r="CN764" i="30" s="1"/>
  <c r="CN765" i="30" s="1"/>
  <c r="CN766" i="30" s="1"/>
  <c r="CN767" i="30" s="1"/>
  <c r="CN768" i="30" s="1"/>
  <c r="CN769" i="30" s="1"/>
  <c r="CN770" i="30" s="1"/>
  <c r="CN771" i="30" s="1"/>
  <c r="CN772" i="30" s="1"/>
  <c r="CN773" i="30" s="1"/>
  <c r="CN774" i="30" s="1"/>
  <c r="CN775" i="30" s="1"/>
  <c r="CH845" i="30"/>
  <c r="CI844" i="30"/>
  <c r="J832" i="38"/>
  <c r="D834" i="38"/>
  <c r="CE845" i="30"/>
  <c r="CG845" i="30" s="1"/>
  <c r="CD846" i="30"/>
  <c r="CF846" i="30" s="1"/>
  <c r="CB846" i="30"/>
  <c r="Q853" i="30"/>
  <c r="AH851" i="30"/>
  <c r="AJ850" i="30"/>
  <c r="AK850" i="30" s="1"/>
  <c r="BH850" i="30" s="1"/>
  <c r="BT847" i="30"/>
  <c r="BU847" i="30" s="1"/>
  <c r="BV847" i="30" s="1"/>
  <c r="CA847" i="30" s="1"/>
  <c r="BS848" i="30"/>
  <c r="AN849" i="30"/>
  <c r="BO848" i="30"/>
  <c r="BR848" i="30" s="1"/>
  <c r="H833" i="38"/>
  <c r="F834" i="38"/>
  <c r="C838" i="39" l="1"/>
  <c r="B840" i="39"/>
  <c r="D836" i="39"/>
  <c r="CL845" i="30"/>
  <c r="CJ843" i="30"/>
  <c r="L832" i="38"/>
  <c r="CK845" i="30"/>
  <c r="CN776" i="30"/>
  <c r="CN777" i="30" s="1"/>
  <c r="CN778" i="30" s="1"/>
  <c r="CN779" i="30" s="1"/>
  <c r="CN780" i="30" s="1"/>
  <c r="CN781" i="30" s="1"/>
  <c r="CN782" i="30" s="1"/>
  <c r="CN783" i="30" s="1"/>
  <c r="CN784" i="30" s="1"/>
  <c r="CN785" i="30" s="1"/>
  <c r="CN786" i="30" s="1"/>
  <c r="CN787" i="30" s="1"/>
  <c r="CN788" i="30" s="1"/>
  <c r="CN789" i="30" s="1"/>
  <c r="CN790" i="30" s="1"/>
  <c r="CN791" i="30" s="1"/>
  <c r="CN792" i="30" s="1"/>
  <c r="CN793" i="30" s="1"/>
  <c r="CN794" i="30" s="1"/>
  <c r="CN795" i="30" s="1"/>
  <c r="CN796" i="30" s="1"/>
  <c r="CN797" i="30" s="1"/>
  <c r="CN798" i="30" s="1"/>
  <c r="CN799" i="30" s="1"/>
  <c r="CN800" i="30" s="1"/>
  <c r="CN801" i="30" s="1"/>
  <c r="CN802" i="30" s="1"/>
  <c r="CN803" i="30" s="1"/>
  <c r="CN804" i="30" s="1"/>
  <c r="CN805" i="30" s="1"/>
  <c r="CN806" i="30" s="1"/>
  <c r="CN807" i="30" s="1"/>
  <c r="CN808" i="30" s="1"/>
  <c r="CN809" i="30" s="1"/>
  <c r="CN810" i="30" s="1"/>
  <c r="CN811" i="30" s="1"/>
  <c r="CN812" i="30" s="1"/>
  <c r="CN813" i="30" s="1"/>
  <c r="CN814" i="30" s="1"/>
  <c r="CN815" i="30" s="1"/>
  <c r="CN816" i="30" s="1"/>
  <c r="CN817" i="30" s="1"/>
  <c r="CN818" i="30" s="1"/>
  <c r="CN819" i="30" s="1"/>
  <c r="CN820" i="30" s="1"/>
  <c r="CN821" i="30" s="1"/>
  <c r="CN822" i="30" s="1"/>
  <c r="CN823" i="30" s="1"/>
  <c r="CN824" i="30" s="1"/>
  <c r="CN825" i="30" s="1"/>
  <c r="CN826" i="30" s="1"/>
  <c r="CN827" i="30" s="1"/>
  <c r="CN828" i="30" s="1"/>
  <c r="CN829" i="30" s="1"/>
  <c r="CN830" i="30" s="1"/>
  <c r="CN831" i="30" s="1"/>
  <c r="CN832" i="30" s="1"/>
  <c r="CN833" i="30" s="1"/>
  <c r="CN834" i="30" s="1"/>
  <c r="CN835" i="30" s="1"/>
  <c r="CN836" i="30" s="1"/>
  <c r="CN6" i="30"/>
  <c r="CI845" i="30"/>
  <c r="CH846" i="30"/>
  <c r="J833" i="38"/>
  <c r="D835" i="38"/>
  <c r="CE846" i="30"/>
  <c r="CG846" i="30" s="1"/>
  <c r="CD847" i="30"/>
  <c r="CF847" i="30" s="1"/>
  <c r="CB847" i="30"/>
  <c r="Q854" i="30"/>
  <c r="BT848" i="30"/>
  <c r="BU848" i="30" s="1"/>
  <c r="BV848" i="30" s="1"/>
  <c r="CA848" i="30" s="1"/>
  <c r="BS849" i="30"/>
  <c r="AN850" i="30"/>
  <c r="BO849" i="30"/>
  <c r="BR849" i="30" s="1"/>
  <c r="AJ851" i="30"/>
  <c r="AK851" i="30" s="1"/>
  <c r="BH851" i="30" s="1"/>
  <c r="AH852" i="30"/>
  <c r="H834" i="38"/>
  <c r="F835" i="38"/>
  <c r="B841" i="39" l="1"/>
  <c r="D837" i="39"/>
  <c r="C839" i="39"/>
  <c r="CL846" i="30"/>
  <c r="CJ844" i="30"/>
  <c r="L833" i="38"/>
  <c r="CK846" i="30"/>
  <c r="CI846" i="30"/>
  <c r="CH847" i="30"/>
  <c r="J834" i="38"/>
  <c r="D836" i="38"/>
  <c r="CE847" i="30"/>
  <c r="CG847" i="30" s="1"/>
  <c r="CD848" i="30"/>
  <c r="CF848" i="30" s="1"/>
  <c r="CB848" i="30"/>
  <c r="Q855" i="30"/>
  <c r="BO850" i="30"/>
  <c r="BR850" i="30" s="1"/>
  <c r="AN851" i="30"/>
  <c r="AH853" i="30"/>
  <c r="AJ852" i="30"/>
  <c r="AK852" i="30" s="1"/>
  <c r="BH852" i="30" s="1"/>
  <c r="BT849" i="30"/>
  <c r="BU849" i="30" s="1"/>
  <c r="BV849" i="30" s="1"/>
  <c r="CA849" i="30" s="1"/>
  <c r="BS850" i="30"/>
  <c r="F836" i="38"/>
  <c r="H835" i="38"/>
  <c r="D838" i="39" l="1"/>
  <c r="C840" i="39"/>
  <c r="B842" i="39"/>
  <c r="CL847" i="30"/>
  <c r="CJ845" i="30"/>
  <c r="CM845" i="30" s="1"/>
  <c r="L834" i="38"/>
  <c r="CK847" i="30"/>
  <c r="CI847" i="30"/>
  <c r="CH848" i="30"/>
  <c r="J835" i="38"/>
  <c r="D837" i="38"/>
  <c r="CE848" i="30"/>
  <c r="CG848" i="30" s="1"/>
  <c r="CD849" i="30"/>
  <c r="CF849" i="30" s="1"/>
  <c r="CB849" i="30"/>
  <c r="Q856" i="30"/>
  <c r="BT850" i="30"/>
  <c r="BU850" i="30" s="1"/>
  <c r="BV850" i="30" s="1"/>
  <c r="CA850" i="30" s="1"/>
  <c r="BS851" i="30"/>
  <c r="BO851" i="30"/>
  <c r="BR851" i="30" s="1"/>
  <c r="AN852" i="30"/>
  <c r="AJ853" i="30"/>
  <c r="AK853" i="30" s="1"/>
  <c r="BH853" i="30" s="1"/>
  <c r="AH854" i="30"/>
  <c r="H836" i="38"/>
  <c r="F837" i="38"/>
  <c r="D839" i="39" l="1"/>
  <c r="C841" i="39"/>
  <c r="B843" i="39"/>
  <c r="CL848" i="30"/>
  <c r="L835" i="38"/>
  <c r="CJ846" i="30"/>
  <c r="CM846" i="30" s="1"/>
  <c r="CK848" i="30"/>
  <c r="CI848" i="30"/>
  <c r="CH849" i="30"/>
  <c r="J836" i="38"/>
  <c r="D838" i="38"/>
  <c r="CD850" i="30"/>
  <c r="CF850" i="30" s="1"/>
  <c r="CB850" i="30"/>
  <c r="CE849" i="30"/>
  <c r="CG849" i="30" s="1"/>
  <c r="Q857" i="30"/>
  <c r="AJ854" i="30"/>
  <c r="AK854" i="30" s="1"/>
  <c r="BH854" i="30" s="1"/>
  <c r="AH855" i="30"/>
  <c r="BT851" i="30"/>
  <c r="BU851" i="30" s="1"/>
  <c r="BV851" i="30" s="1"/>
  <c r="CA851" i="30" s="1"/>
  <c r="BS852" i="30"/>
  <c r="AN853" i="30"/>
  <c r="BO852" i="30"/>
  <c r="BR852" i="30" s="1"/>
  <c r="F838" i="38"/>
  <c r="H837" i="38"/>
  <c r="C842" i="39" l="1"/>
  <c r="B844" i="39"/>
  <c r="D840" i="39"/>
  <c r="CL849" i="30"/>
  <c r="CJ847" i="30"/>
  <c r="CM847" i="30" s="1"/>
  <c r="L836" i="38"/>
  <c r="CK849" i="30"/>
  <c r="CI849" i="30"/>
  <c r="CH850" i="30"/>
  <c r="J837" i="38"/>
  <c r="D839" i="38"/>
  <c r="CD851" i="30"/>
  <c r="CF851" i="30" s="1"/>
  <c r="CE850" i="30"/>
  <c r="CG850" i="30" s="1"/>
  <c r="CB851" i="30"/>
  <c r="Q858" i="30"/>
  <c r="AJ855" i="30"/>
  <c r="AK855" i="30" s="1"/>
  <c r="BH855" i="30" s="1"/>
  <c r="AH856" i="30"/>
  <c r="BT852" i="30"/>
  <c r="BU852" i="30" s="1"/>
  <c r="BV852" i="30" s="1"/>
  <c r="CA852" i="30" s="1"/>
  <c r="BS853" i="30"/>
  <c r="BO853" i="30"/>
  <c r="BR853" i="30" s="1"/>
  <c r="AN854" i="30"/>
  <c r="H838" i="38"/>
  <c r="F839" i="38"/>
  <c r="D841" i="39" l="1"/>
  <c r="C843" i="39"/>
  <c r="B845" i="39"/>
  <c r="CL850" i="30"/>
  <c r="CJ848" i="30"/>
  <c r="CM848" i="30" s="1"/>
  <c r="L837" i="38"/>
  <c r="CK850" i="30"/>
  <c r="CH851" i="30"/>
  <c r="CI850" i="30"/>
  <c r="J838" i="38"/>
  <c r="D840" i="38"/>
  <c r="CB852" i="30"/>
  <c r="CD852" i="30"/>
  <c r="CF852" i="30" s="1"/>
  <c r="CE851" i="30"/>
  <c r="CG851" i="30" s="1"/>
  <c r="Q859" i="30"/>
  <c r="AH857" i="30"/>
  <c r="AJ856" i="30"/>
  <c r="AK856" i="30" s="1"/>
  <c r="BH856" i="30" s="1"/>
  <c r="BT853" i="30"/>
  <c r="BU853" i="30" s="1"/>
  <c r="BV853" i="30" s="1"/>
  <c r="CA853" i="30" s="1"/>
  <c r="BS854" i="30"/>
  <c r="AN855" i="30"/>
  <c r="BO854" i="30"/>
  <c r="BR854" i="30" s="1"/>
  <c r="H839" i="38"/>
  <c r="F840" i="38"/>
  <c r="B846" i="39" l="1"/>
  <c r="D842" i="39"/>
  <c r="C844" i="39"/>
  <c r="CL851" i="30"/>
  <c r="L838" i="38"/>
  <c r="CJ849" i="30"/>
  <c r="CM849" i="30" s="1"/>
  <c r="CK851" i="30"/>
  <c r="CH852" i="30"/>
  <c r="CI851" i="30"/>
  <c r="J839" i="38"/>
  <c r="D841" i="38"/>
  <c r="CE852" i="30"/>
  <c r="CG852" i="30" s="1"/>
  <c r="CB853" i="30"/>
  <c r="CD853" i="30"/>
  <c r="CF853" i="30" s="1"/>
  <c r="Q860" i="30"/>
  <c r="BS855" i="30"/>
  <c r="BT854" i="30"/>
  <c r="BU854" i="30" s="1"/>
  <c r="BV854" i="30" s="1"/>
  <c r="CA854" i="30" s="1"/>
  <c r="AH858" i="30"/>
  <c r="AJ857" i="30"/>
  <c r="AK857" i="30" s="1"/>
  <c r="BH857" i="30" s="1"/>
  <c r="BO855" i="30"/>
  <c r="BR855" i="30" s="1"/>
  <c r="AN856" i="30"/>
  <c r="F841" i="38"/>
  <c r="H840" i="38"/>
  <c r="C845" i="39" l="1"/>
  <c r="B847" i="39"/>
  <c r="D843" i="39"/>
  <c r="CL852" i="30"/>
  <c r="L839" i="38"/>
  <c r="CJ850" i="30"/>
  <c r="CM850" i="30" s="1"/>
  <c r="CK852" i="30"/>
  <c r="CI852" i="30"/>
  <c r="CH853" i="30"/>
  <c r="J840" i="38"/>
  <c r="D842" i="38"/>
  <c r="CE853" i="30"/>
  <c r="CG853" i="30" s="1"/>
  <c r="CB854" i="30"/>
  <c r="CD854" i="30"/>
  <c r="CF854" i="30" s="1"/>
  <c r="Q861" i="30"/>
  <c r="BT855" i="30"/>
  <c r="BU855" i="30" s="1"/>
  <c r="BV855" i="30" s="1"/>
  <c r="CA855" i="30" s="1"/>
  <c r="BS856" i="30"/>
  <c r="BO856" i="30"/>
  <c r="BR856" i="30" s="1"/>
  <c r="AN857" i="30"/>
  <c r="AH859" i="30"/>
  <c r="AJ858" i="30"/>
  <c r="AK858" i="30" s="1"/>
  <c r="BH858" i="30" s="1"/>
  <c r="H841" i="38"/>
  <c r="F842" i="38"/>
  <c r="B848" i="39" l="1"/>
  <c r="C846" i="39"/>
  <c r="D844" i="39"/>
  <c r="CL853" i="30"/>
  <c r="L840" i="38"/>
  <c r="CJ851" i="30"/>
  <c r="CM851" i="30" s="1"/>
  <c r="CK853" i="30"/>
  <c r="CI853" i="30"/>
  <c r="CH854" i="30"/>
  <c r="J841" i="38"/>
  <c r="D843" i="38"/>
  <c r="CE854" i="30"/>
  <c r="CG854" i="30" s="1"/>
  <c r="CB855" i="30"/>
  <c r="CD855" i="30"/>
  <c r="CF855" i="30" s="1"/>
  <c r="Q862" i="30"/>
  <c r="BT856" i="30"/>
  <c r="BU856" i="30" s="1"/>
  <c r="BV856" i="30" s="1"/>
  <c r="CA856" i="30" s="1"/>
  <c r="BS857" i="30"/>
  <c r="AN858" i="30"/>
  <c r="BO857" i="30"/>
  <c r="BR857" i="30" s="1"/>
  <c r="AJ859" i="30"/>
  <c r="AK859" i="30" s="1"/>
  <c r="BH859" i="30" s="1"/>
  <c r="AH860" i="30"/>
  <c r="H842" i="38"/>
  <c r="F843" i="38"/>
  <c r="B849" i="39" l="1"/>
  <c r="C847" i="39"/>
  <c r="D845" i="39"/>
  <c r="CL854" i="30"/>
  <c r="CJ852" i="30"/>
  <c r="CM852" i="30" s="1"/>
  <c r="L841" i="38"/>
  <c r="CK854" i="30"/>
  <c r="CH855" i="30"/>
  <c r="CI854" i="30"/>
  <c r="J842" i="38"/>
  <c r="D844" i="38"/>
  <c r="CE855" i="30"/>
  <c r="CG855" i="30" s="1"/>
  <c r="CB856" i="30"/>
  <c r="CD856" i="30"/>
  <c r="CF856" i="30" s="1"/>
  <c r="Q863" i="30"/>
  <c r="BT857" i="30"/>
  <c r="BU857" i="30" s="1"/>
  <c r="BV857" i="30" s="1"/>
  <c r="CA857" i="30" s="1"/>
  <c r="BS858" i="30"/>
  <c r="AJ860" i="30"/>
  <c r="AK860" i="30" s="1"/>
  <c r="BH860" i="30" s="1"/>
  <c r="AH861" i="30"/>
  <c r="AN859" i="30"/>
  <c r="BO858" i="30"/>
  <c r="BR858" i="30" s="1"/>
  <c r="H843" i="38"/>
  <c r="F844" i="38"/>
  <c r="D846" i="39" l="1"/>
  <c r="B850" i="39"/>
  <c r="C848" i="39"/>
  <c r="CL855" i="30"/>
  <c r="CJ853" i="30"/>
  <c r="CM853" i="30" s="1"/>
  <c r="L842" i="38"/>
  <c r="CK855" i="30"/>
  <c r="CI855" i="30"/>
  <c r="CH856" i="30"/>
  <c r="J843" i="38"/>
  <c r="D845" i="38"/>
  <c r="CE856" i="30"/>
  <c r="CG856" i="30" s="1"/>
  <c r="CD857" i="30"/>
  <c r="CF857" i="30" s="1"/>
  <c r="CB857" i="30"/>
  <c r="Q864" i="30"/>
  <c r="AN860" i="30"/>
  <c r="BO859" i="30"/>
  <c r="BR859" i="30" s="1"/>
  <c r="BT858" i="30"/>
  <c r="BU858" i="30" s="1"/>
  <c r="BV858" i="30" s="1"/>
  <c r="CA858" i="30" s="1"/>
  <c r="BS859" i="30"/>
  <c r="AH862" i="30"/>
  <c r="AJ861" i="30"/>
  <c r="AK861" i="30" s="1"/>
  <c r="BH861" i="30" s="1"/>
  <c r="F845" i="38"/>
  <c r="H844" i="38"/>
  <c r="D847" i="39" l="1"/>
  <c r="C849" i="39"/>
  <c r="B851" i="39"/>
  <c r="CL856" i="30"/>
  <c r="L843" i="38"/>
  <c r="CJ854" i="30"/>
  <c r="CM854" i="30" s="1"/>
  <c r="CK856" i="30"/>
  <c r="CI856" i="30"/>
  <c r="CH857" i="30"/>
  <c r="J844" i="38"/>
  <c r="D846" i="38"/>
  <c r="CE857" i="30"/>
  <c r="CG857" i="30" s="1"/>
  <c r="CB858" i="30"/>
  <c r="CD858" i="30"/>
  <c r="CF858" i="30" s="1"/>
  <c r="Q865" i="30"/>
  <c r="AJ862" i="30"/>
  <c r="AK862" i="30" s="1"/>
  <c r="BH862" i="30" s="1"/>
  <c r="AH863" i="30"/>
  <c r="AN861" i="30"/>
  <c r="BO860" i="30"/>
  <c r="BR860" i="30" s="1"/>
  <c r="BT859" i="30"/>
  <c r="BU859" i="30" s="1"/>
  <c r="BV859" i="30" s="1"/>
  <c r="CA859" i="30" s="1"/>
  <c r="BS860" i="30"/>
  <c r="F846" i="38"/>
  <c r="H845" i="38"/>
  <c r="C850" i="39" l="1"/>
  <c r="B852" i="39"/>
  <c r="D848" i="39"/>
  <c r="CL857" i="30"/>
  <c r="CJ855" i="30"/>
  <c r="CM855" i="30" s="1"/>
  <c r="L844" i="38"/>
  <c r="CK857" i="30"/>
  <c r="CI857" i="30"/>
  <c r="CH858" i="30"/>
  <c r="J845" i="38"/>
  <c r="D847" i="38"/>
  <c r="CE858" i="30"/>
  <c r="CG858" i="30" s="1"/>
  <c r="CD859" i="30"/>
  <c r="CF859" i="30" s="1"/>
  <c r="CB859" i="30"/>
  <c r="Q866" i="30"/>
  <c r="AJ863" i="30"/>
  <c r="AK863" i="30" s="1"/>
  <c r="BH863" i="30" s="1"/>
  <c r="AH864" i="30"/>
  <c r="AN862" i="30"/>
  <c r="BO861" i="30"/>
  <c r="BR861" i="30" s="1"/>
  <c r="BT860" i="30"/>
  <c r="BU860" i="30" s="1"/>
  <c r="BV860" i="30" s="1"/>
  <c r="CA860" i="30" s="1"/>
  <c r="BS861" i="30"/>
  <c r="F847" i="38"/>
  <c r="H846" i="38"/>
  <c r="D849" i="39" l="1"/>
  <c r="C851" i="39"/>
  <c r="B853" i="39"/>
  <c r="CL858" i="30"/>
  <c r="CJ856" i="30"/>
  <c r="CM856" i="30" s="1"/>
  <c r="L845" i="38"/>
  <c r="CK858" i="30"/>
  <c r="CI858" i="30"/>
  <c r="CH859" i="30"/>
  <c r="J846" i="38"/>
  <c r="D848" i="38"/>
  <c r="CE859" i="30"/>
  <c r="CG859" i="30" s="1"/>
  <c r="CB860" i="30"/>
  <c r="CD860" i="30"/>
  <c r="CF860" i="30" s="1"/>
  <c r="Q867" i="30"/>
  <c r="AJ864" i="30"/>
  <c r="AK864" i="30" s="1"/>
  <c r="BH864" i="30" s="1"/>
  <c r="AH865" i="30"/>
  <c r="AN863" i="30"/>
  <c r="BO862" i="30"/>
  <c r="BR862" i="30" s="1"/>
  <c r="BT861" i="30"/>
  <c r="BU861" i="30" s="1"/>
  <c r="BV861" i="30" s="1"/>
  <c r="CA861" i="30" s="1"/>
  <c r="BS862" i="30"/>
  <c r="H847" i="38"/>
  <c r="F848" i="38"/>
  <c r="C852" i="39" l="1"/>
  <c r="D850" i="39"/>
  <c r="B854" i="39"/>
  <c r="CL859" i="30"/>
  <c r="CJ857" i="30"/>
  <c r="CM857" i="30" s="1"/>
  <c r="L846" i="38"/>
  <c r="CK859" i="30"/>
  <c r="CH860" i="30"/>
  <c r="CI859" i="30"/>
  <c r="J847" i="38"/>
  <c r="D849" i="38"/>
  <c r="CE860" i="30"/>
  <c r="CG860" i="30" s="1"/>
  <c r="CB861" i="30"/>
  <c r="CD861" i="30"/>
  <c r="CF861" i="30" s="1"/>
  <c r="Q868" i="30"/>
  <c r="AH866" i="30"/>
  <c r="AJ865" i="30"/>
  <c r="AK865" i="30" s="1"/>
  <c r="BH865" i="30" s="1"/>
  <c r="BO863" i="30"/>
  <c r="BR863" i="30" s="1"/>
  <c r="AN864" i="30"/>
  <c r="BT862" i="30"/>
  <c r="BU862" i="30" s="1"/>
  <c r="BV862" i="30" s="1"/>
  <c r="CA862" i="30" s="1"/>
  <c r="BS863" i="30"/>
  <c r="H848" i="38"/>
  <c r="F849" i="38"/>
  <c r="C853" i="39" l="1"/>
  <c r="D851" i="39"/>
  <c r="B855" i="39"/>
  <c r="CL860" i="30"/>
  <c r="CJ858" i="30"/>
  <c r="CM858" i="30" s="1"/>
  <c r="L847" i="38"/>
  <c r="CK860" i="30"/>
  <c r="CH861" i="30"/>
  <c r="CI860" i="30"/>
  <c r="J848" i="38"/>
  <c r="D850" i="38"/>
  <c r="CE861" i="30"/>
  <c r="CG861" i="30" s="1"/>
  <c r="CB862" i="30"/>
  <c r="CD862" i="30"/>
  <c r="CF862" i="30" s="1"/>
  <c r="Q869" i="30"/>
  <c r="BO864" i="30"/>
  <c r="BR864" i="30" s="1"/>
  <c r="AN865" i="30"/>
  <c r="AJ866" i="30"/>
  <c r="AK866" i="30" s="1"/>
  <c r="BH866" i="30" s="1"/>
  <c r="AH867" i="30"/>
  <c r="BT863" i="30"/>
  <c r="BU863" i="30" s="1"/>
  <c r="BV863" i="30" s="1"/>
  <c r="CA863" i="30" s="1"/>
  <c r="BS864" i="30"/>
  <c r="F850" i="38"/>
  <c r="H849" i="38"/>
  <c r="C854" i="39" l="1"/>
  <c r="D852" i="39"/>
  <c r="B856" i="39"/>
  <c r="CL861" i="30"/>
  <c r="CJ859" i="30"/>
  <c r="CM859" i="30" s="1"/>
  <c r="L848" i="38"/>
  <c r="CK861" i="30"/>
  <c r="CH862" i="30"/>
  <c r="CI861" i="30"/>
  <c r="J849" i="38"/>
  <c r="D851" i="38"/>
  <c r="CE862" i="30"/>
  <c r="CG862" i="30" s="1"/>
  <c r="CB863" i="30"/>
  <c r="CD863" i="30"/>
  <c r="CF863" i="30" s="1"/>
  <c r="Q870" i="30"/>
  <c r="AN866" i="30"/>
  <c r="BO865" i="30"/>
  <c r="BR865" i="30" s="1"/>
  <c r="BT864" i="30"/>
  <c r="BU864" i="30" s="1"/>
  <c r="BV864" i="30" s="1"/>
  <c r="CA864" i="30" s="1"/>
  <c r="BS865" i="30"/>
  <c r="AH868" i="30"/>
  <c r="AJ867" i="30"/>
  <c r="AK867" i="30" s="1"/>
  <c r="BH867" i="30" s="1"/>
  <c r="F851" i="38"/>
  <c r="H850" i="38"/>
  <c r="D853" i="39" l="1"/>
  <c r="C855" i="39"/>
  <c r="B857" i="39"/>
  <c r="CL862" i="30"/>
  <c r="CJ860" i="30"/>
  <c r="CM860" i="30" s="1"/>
  <c r="L849" i="38"/>
  <c r="CK862" i="30"/>
  <c r="CH863" i="30"/>
  <c r="CI862" i="30"/>
  <c r="J850" i="38"/>
  <c r="D852" i="38"/>
  <c r="CE863" i="30"/>
  <c r="CG863" i="30" s="1"/>
  <c r="CB864" i="30"/>
  <c r="CD864" i="30"/>
  <c r="CF864" i="30" s="1"/>
  <c r="Q871" i="30"/>
  <c r="BT865" i="30"/>
  <c r="BU865" i="30" s="1"/>
  <c r="BV865" i="30" s="1"/>
  <c r="CA865" i="30" s="1"/>
  <c r="BS866" i="30"/>
  <c r="BO866" i="30"/>
  <c r="BR866" i="30" s="1"/>
  <c r="AN867" i="30"/>
  <c r="AH869" i="30"/>
  <c r="AJ868" i="30"/>
  <c r="AK868" i="30" s="1"/>
  <c r="BH868" i="30" s="1"/>
  <c r="F852" i="38"/>
  <c r="H851" i="38"/>
  <c r="B858" i="39" l="1"/>
  <c r="D854" i="39"/>
  <c r="C856" i="39"/>
  <c r="CL863" i="30"/>
  <c r="CJ861" i="30"/>
  <c r="CM861" i="30" s="1"/>
  <c r="L850" i="38"/>
  <c r="CK863" i="30"/>
  <c r="CH864" i="30"/>
  <c r="CI863" i="30"/>
  <c r="J851" i="38"/>
  <c r="D853" i="38"/>
  <c r="CE864" i="30"/>
  <c r="CG864" i="30" s="1"/>
  <c r="CD865" i="30"/>
  <c r="CF865" i="30" s="1"/>
  <c r="CB865" i="30"/>
  <c r="Q872" i="30"/>
  <c r="AJ869" i="30"/>
  <c r="AK869" i="30" s="1"/>
  <c r="BH869" i="30" s="1"/>
  <c r="AH870" i="30"/>
  <c r="BT866" i="30"/>
  <c r="BU866" i="30" s="1"/>
  <c r="BV866" i="30" s="1"/>
  <c r="CA866" i="30" s="1"/>
  <c r="BS867" i="30"/>
  <c r="AN868" i="30"/>
  <c r="BO867" i="30"/>
  <c r="BR867" i="30" s="1"/>
  <c r="F853" i="38"/>
  <c r="H852" i="38"/>
  <c r="C857" i="39" l="1"/>
  <c r="B859" i="39"/>
  <c r="D855" i="39"/>
  <c r="CL864" i="30"/>
  <c r="CJ862" i="30"/>
  <c r="CM862" i="30" s="1"/>
  <c r="L851" i="38"/>
  <c r="CK864" i="30"/>
  <c r="CI864" i="30"/>
  <c r="CH865" i="30"/>
  <c r="J852" i="38"/>
  <c r="D854" i="38"/>
  <c r="CE865" i="30"/>
  <c r="CG865" i="30" s="1"/>
  <c r="CB866" i="30"/>
  <c r="CD866" i="30"/>
  <c r="CF866" i="30" s="1"/>
  <c r="Q873" i="30"/>
  <c r="AH871" i="30"/>
  <c r="AJ870" i="30"/>
  <c r="AK870" i="30" s="1"/>
  <c r="BH870" i="30" s="1"/>
  <c r="BO868" i="30"/>
  <c r="BR868" i="30" s="1"/>
  <c r="AN869" i="30"/>
  <c r="BT867" i="30"/>
  <c r="BU867" i="30" s="1"/>
  <c r="BV867" i="30" s="1"/>
  <c r="CA867" i="30" s="1"/>
  <c r="BS868" i="30"/>
  <c r="H853" i="38"/>
  <c r="F854" i="38"/>
  <c r="C858" i="39" l="1"/>
  <c r="D856" i="39"/>
  <c r="B860" i="39"/>
  <c r="CL865" i="30"/>
  <c r="L852" i="38"/>
  <c r="CJ863" i="30"/>
  <c r="CM863" i="30" s="1"/>
  <c r="CK865" i="30"/>
  <c r="CH866" i="30"/>
  <c r="CI865" i="30"/>
  <c r="J853" i="38"/>
  <c r="D855" i="38"/>
  <c r="CE866" i="30"/>
  <c r="CG866" i="30" s="1"/>
  <c r="CB867" i="30"/>
  <c r="CD867" i="30"/>
  <c r="CF867" i="30" s="1"/>
  <c r="Q874" i="30"/>
  <c r="AJ871" i="30"/>
  <c r="AK871" i="30" s="1"/>
  <c r="BH871" i="30" s="1"/>
  <c r="AH872" i="30"/>
  <c r="BT868" i="30"/>
  <c r="BU868" i="30" s="1"/>
  <c r="BV868" i="30" s="1"/>
  <c r="CA868" i="30" s="1"/>
  <c r="BS869" i="30"/>
  <c r="BO869" i="30"/>
  <c r="BR869" i="30" s="1"/>
  <c r="AN870" i="30"/>
  <c r="H854" i="38"/>
  <c r="F855" i="38"/>
  <c r="C859" i="39" l="1"/>
  <c r="B861" i="39"/>
  <c r="D857" i="39"/>
  <c r="CL866" i="30"/>
  <c r="L853" i="38"/>
  <c r="CJ864" i="30"/>
  <c r="CM864" i="30" s="1"/>
  <c r="CK866" i="30"/>
  <c r="CH867" i="30"/>
  <c r="CI866" i="30"/>
  <c r="J854" i="38"/>
  <c r="D856" i="38"/>
  <c r="CE867" i="30"/>
  <c r="CG867" i="30" s="1"/>
  <c r="CB868" i="30"/>
  <c r="CD868" i="30"/>
  <c r="CF868" i="30" s="1"/>
  <c r="Q875" i="30"/>
  <c r="AH873" i="30"/>
  <c r="AJ872" i="30"/>
  <c r="AK872" i="30" s="1"/>
  <c r="BH872" i="30" s="1"/>
  <c r="BT869" i="30"/>
  <c r="BU869" i="30" s="1"/>
  <c r="BV869" i="30" s="1"/>
  <c r="CA869" i="30" s="1"/>
  <c r="BS870" i="30"/>
  <c r="AN871" i="30"/>
  <c r="BO870" i="30"/>
  <c r="BR870" i="30" s="1"/>
  <c r="F856" i="38"/>
  <c r="H855" i="38"/>
  <c r="C860" i="39" l="1"/>
  <c r="B862" i="39"/>
  <c r="D858" i="39"/>
  <c r="CL867" i="30"/>
  <c r="CJ865" i="30"/>
  <c r="CM865" i="30" s="1"/>
  <c r="L854" i="38"/>
  <c r="CK867" i="30"/>
  <c r="CH868" i="30"/>
  <c r="CI867" i="30"/>
  <c r="J855" i="38"/>
  <c r="D857" i="38"/>
  <c r="CE868" i="30"/>
  <c r="CG868" i="30" s="1"/>
  <c r="CB869" i="30"/>
  <c r="CD869" i="30"/>
  <c r="CF869" i="30" s="1"/>
  <c r="Q876" i="30"/>
  <c r="AJ873" i="30"/>
  <c r="AK873" i="30" s="1"/>
  <c r="BH873" i="30" s="1"/>
  <c r="AH874" i="30"/>
  <c r="BT870" i="30"/>
  <c r="BU870" i="30" s="1"/>
  <c r="BV870" i="30" s="1"/>
  <c r="CA870" i="30" s="1"/>
  <c r="BS871" i="30"/>
  <c r="AN872" i="30"/>
  <c r="BO871" i="30"/>
  <c r="BR871" i="30" s="1"/>
  <c r="H856" i="38"/>
  <c r="F857" i="38"/>
  <c r="D859" i="39" l="1"/>
  <c r="B863" i="39"/>
  <c r="C861" i="39"/>
  <c r="CL868" i="30"/>
  <c r="CJ866" i="30"/>
  <c r="CM866" i="30" s="1"/>
  <c r="L855" i="38"/>
  <c r="CK868" i="30"/>
  <c r="CI868" i="30"/>
  <c r="CH869" i="30"/>
  <c r="J856" i="38"/>
  <c r="D858" i="38"/>
  <c r="CE869" i="30"/>
  <c r="CG869" i="30" s="1"/>
  <c r="CB870" i="30"/>
  <c r="CD870" i="30"/>
  <c r="CF870" i="30" s="1"/>
  <c r="Q877" i="30"/>
  <c r="AN873" i="30"/>
  <c r="BO872" i="30"/>
  <c r="BR872" i="30" s="1"/>
  <c r="AJ874" i="30"/>
  <c r="AK874" i="30" s="1"/>
  <c r="BH874" i="30" s="1"/>
  <c r="AH875" i="30"/>
  <c r="BT871" i="30"/>
  <c r="BU871" i="30" s="1"/>
  <c r="BV871" i="30" s="1"/>
  <c r="CA871" i="30" s="1"/>
  <c r="BS872" i="30"/>
  <c r="F858" i="38"/>
  <c r="H857" i="38"/>
  <c r="D860" i="39" l="1"/>
  <c r="C862" i="39"/>
  <c r="B864" i="39"/>
  <c r="CL869" i="30"/>
  <c r="CJ867" i="30"/>
  <c r="CM867" i="30" s="1"/>
  <c r="L856" i="38"/>
  <c r="CK869" i="30"/>
  <c r="CH870" i="30"/>
  <c r="CI869" i="30"/>
  <c r="J857" i="38"/>
  <c r="D859" i="38"/>
  <c r="CE870" i="30"/>
  <c r="CG870" i="30" s="1"/>
  <c r="CB871" i="30"/>
  <c r="CD871" i="30"/>
  <c r="CF871" i="30" s="1"/>
  <c r="Q878" i="30"/>
  <c r="BT872" i="30"/>
  <c r="BU872" i="30" s="1"/>
  <c r="BV872" i="30" s="1"/>
  <c r="CA872" i="30" s="1"/>
  <c r="BS873" i="30"/>
  <c r="BO873" i="30"/>
  <c r="BR873" i="30" s="1"/>
  <c r="AN874" i="30"/>
  <c r="AJ875" i="30"/>
  <c r="AK875" i="30" s="1"/>
  <c r="BH875" i="30" s="1"/>
  <c r="AH876" i="30"/>
  <c r="F859" i="38"/>
  <c r="H858" i="38"/>
  <c r="D861" i="39" l="1"/>
  <c r="B865" i="39"/>
  <c r="C863" i="39"/>
  <c r="CL870" i="30"/>
  <c r="CJ868" i="30"/>
  <c r="CM868" i="30" s="1"/>
  <c r="L857" i="38"/>
  <c r="CK870" i="30"/>
  <c r="CH871" i="30"/>
  <c r="CI870" i="30"/>
  <c r="J858" i="38"/>
  <c r="D860" i="38"/>
  <c r="CE871" i="30"/>
  <c r="CG871" i="30" s="1"/>
  <c r="CD872" i="30"/>
  <c r="CF872" i="30" s="1"/>
  <c r="CB872" i="30"/>
  <c r="Q879" i="30"/>
  <c r="AJ876" i="30"/>
  <c r="AK876" i="30" s="1"/>
  <c r="BH876" i="30" s="1"/>
  <c r="AH877" i="30"/>
  <c r="BT873" i="30"/>
  <c r="BU873" i="30" s="1"/>
  <c r="BV873" i="30" s="1"/>
  <c r="CA873" i="30" s="1"/>
  <c r="BS874" i="30"/>
  <c r="AN875" i="30"/>
  <c r="BO874" i="30"/>
  <c r="BR874" i="30" s="1"/>
  <c r="H859" i="38"/>
  <c r="F860" i="38"/>
  <c r="C864" i="39" l="1"/>
  <c r="D862" i="39"/>
  <c r="B866" i="39"/>
  <c r="CL871" i="30"/>
  <c r="CJ869" i="30"/>
  <c r="CM869" i="30" s="1"/>
  <c r="L858" i="38"/>
  <c r="CK871" i="30"/>
  <c r="CI871" i="30"/>
  <c r="CH872" i="30"/>
  <c r="J859" i="38"/>
  <c r="D861" i="38"/>
  <c r="CE872" i="30"/>
  <c r="CG872" i="30" s="1"/>
  <c r="CB873" i="30"/>
  <c r="CD873" i="30"/>
  <c r="CF873" i="30" s="1"/>
  <c r="Q880" i="30"/>
  <c r="BO875" i="30"/>
  <c r="BR875" i="30" s="1"/>
  <c r="AN876" i="30"/>
  <c r="AJ877" i="30"/>
  <c r="AK877" i="30" s="1"/>
  <c r="BH877" i="30" s="1"/>
  <c r="AH878" i="30"/>
  <c r="BT874" i="30"/>
  <c r="BU874" i="30" s="1"/>
  <c r="BV874" i="30" s="1"/>
  <c r="CA874" i="30" s="1"/>
  <c r="BS875" i="30"/>
  <c r="H860" i="38"/>
  <c r="F861" i="38"/>
  <c r="C865" i="39" l="1"/>
  <c r="D863" i="39"/>
  <c r="B867" i="39"/>
  <c r="CL872" i="30"/>
  <c r="CJ870" i="30"/>
  <c r="CM870" i="30" s="1"/>
  <c r="L859" i="38"/>
  <c r="CK872" i="30"/>
  <c r="CH873" i="30"/>
  <c r="CI872" i="30"/>
  <c r="J860" i="38"/>
  <c r="D862" i="38"/>
  <c r="CE873" i="30"/>
  <c r="CG873" i="30" s="1"/>
  <c r="CB874" i="30"/>
  <c r="CD874" i="30"/>
  <c r="CF874" i="30" s="1"/>
  <c r="Q881" i="30"/>
  <c r="BT875" i="30"/>
  <c r="BU875" i="30" s="1"/>
  <c r="BV875" i="30" s="1"/>
  <c r="CA875" i="30" s="1"/>
  <c r="BS876" i="30"/>
  <c r="AH879" i="30"/>
  <c r="AJ878" i="30"/>
  <c r="AK878" i="30" s="1"/>
  <c r="BH878" i="30" s="1"/>
  <c r="BO876" i="30"/>
  <c r="BR876" i="30" s="1"/>
  <c r="AN877" i="30"/>
  <c r="F862" i="38"/>
  <c r="H861" i="38"/>
  <c r="D864" i="39" l="1"/>
  <c r="B868" i="39"/>
  <c r="C866" i="39"/>
  <c r="CL873" i="30"/>
  <c r="CJ871" i="30"/>
  <c r="CM871" i="30" s="1"/>
  <c r="L860" i="38"/>
  <c r="CK873" i="30"/>
  <c r="CH874" i="30"/>
  <c r="CI873" i="30"/>
  <c r="J861" i="38"/>
  <c r="D863" i="38"/>
  <c r="CE874" i="30"/>
  <c r="CG874" i="30" s="1"/>
  <c r="CD875" i="30"/>
  <c r="CF875" i="30" s="1"/>
  <c r="CB875" i="30"/>
  <c r="Q882" i="30"/>
  <c r="BT876" i="30"/>
  <c r="BU876" i="30" s="1"/>
  <c r="BV876" i="30" s="1"/>
  <c r="CA876" i="30" s="1"/>
  <c r="BS877" i="30"/>
  <c r="AJ879" i="30"/>
  <c r="AK879" i="30" s="1"/>
  <c r="BH879" i="30" s="1"/>
  <c r="AH880" i="30"/>
  <c r="AN878" i="30"/>
  <c r="BO877" i="30"/>
  <c r="BR877" i="30" s="1"/>
  <c r="H862" i="38"/>
  <c r="F863" i="38"/>
  <c r="B869" i="39" l="1"/>
  <c r="C867" i="39"/>
  <c r="D865" i="39"/>
  <c r="CL874" i="30"/>
  <c r="CJ872" i="30"/>
  <c r="CM872" i="30" s="1"/>
  <c r="L861" i="38"/>
  <c r="CK874" i="30"/>
  <c r="CI874" i="30"/>
  <c r="CH875" i="30"/>
  <c r="J862" i="38"/>
  <c r="D864" i="38"/>
  <c r="CE875" i="30"/>
  <c r="CG875" i="30" s="1"/>
  <c r="CB876" i="30"/>
  <c r="CD876" i="30"/>
  <c r="CF876" i="30" s="1"/>
  <c r="Q883" i="30"/>
  <c r="BO878" i="30"/>
  <c r="BR878" i="30" s="1"/>
  <c r="AN879" i="30"/>
  <c r="BT877" i="30"/>
  <c r="BU877" i="30" s="1"/>
  <c r="BV877" i="30" s="1"/>
  <c r="CA877" i="30" s="1"/>
  <c r="BS878" i="30"/>
  <c r="AJ880" i="30"/>
  <c r="AK880" i="30" s="1"/>
  <c r="BH880" i="30" s="1"/>
  <c r="AH881" i="30"/>
  <c r="F864" i="38"/>
  <c r="H863" i="38"/>
  <c r="C868" i="39" l="1"/>
  <c r="B870" i="39"/>
  <c r="D866" i="39"/>
  <c r="CL875" i="30"/>
  <c r="CJ873" i="30"/>
  <c r="CM873" i="30" s="1"/>
  <c r="L862" i="38"/>
  <c r="CK875" i="30"/>
  <c r="CI875" i="30"/>
  <c r="CH876" i="30"/>
  <c r="J863" i="38"/>
  <c r="D865" i="38"/>
  <c r="CD877" i="30"/>
  <c r="CF877" i="30" s="1"/>
  <c r="CE876" i="30"/>
  <c r="CG876" i="30" s="1"/>
  <c r="CB877" i="30"/>
  <c r="Q884" i="30"/>
  <c r="AH882" i="30"/>
  <c r="AJ881" i="30"/>
  <c r="AK881" i="30" s="1"/>
  <c r="BH881" i="30" s="1"/>
  <c r="BO879" i="30"/>
  <c r="BR879" i="30" s="1"/>
  <c r="AN880" i="30"/>
  <c r="BT878" i="30"/>
  <c r="BU878" i="30" s="1"/>
  <c r="BV878" i="30" s="1"/>
  <c r="CA878" i="30" s="1"/>
  <c r="BS879" i="30"/>
  <c r="H864" i="38"/>
  <c r="F865" i="38"/>
  <c r="D867" i="39" l="1"/>
  <c r="C869" i="39"/>
  <c r="B871" i="39"/>
  <c r="CL876" i="30"/>
  <c r="CJ874" i="30"/>
  <c r="CM874" i="30" s="1"/>
  <c r="L863" i="38"/>
  <c r="CK876" i="30"/>
  <c r="CH877" i="30"/>
  <c r="CI876" i="30"/>
  <c r="J864" i="38"/>
  <c r="D866" i="38"/>
  <c r="CD878" i="30"/>
  <c r="CF878" i="30" s="1"/>
  <c r="CE877" i="30"/>
  <c r="CG877" i="30" s="1"/>
  <c r="CB878" i="30"/>
  <c r="Q885" i="30"/>
  <c r="AJ882" i="30"/>
  <c r="AK882" i="30" s="1"/>
  <c r="BH882" i="30" s="1"/>
  <c r="AH883" i="30"/>
  <c r="BT879" i="30"/>
  <c r="BU879" i="30" s="1"/>
  <c r="BV879" i="30" s="1"/>
  <c r="CA879" i="30" s="1"/>
  <c r="BS880" i="30"/>
  <c r="BO880" i="30"/>
  <c r="BR880" i="30" s="1"/>
  <c r="AN881" i="30"/>
  <c r="H865" i="38"/>
  <c r="F866" i="38"/>
  <c r="D868" i="39" l="1"/>
  <c r="B872" i="39"/>
  <c r="C870" i="39"/>
  <c r="CL877" i="30"/>
  <c r="L864" i="38"/>
  <c r="CJ875" i="30"/>
  <c r="CM875" i="30" s="1"/>
  <c r="CK877" i="30"/>
  <c r="CH878" i="30"/>
  <c r="CI877" i="30"/>
  <c r="J865" i="38"/>
  <c r="D867" i="38"/>
  <c r="CE878" i="30"/>
  <c r="CG878" i="30" s="1"/>
  <c r="CB879" i="30"/>
  <c r="CD879" i="30"/>
  <c r="CF879" i="30" s="1"/>
  <c r="Q886" i="30"/>
  <c r="AH884" i="30"/>
  <c r="AJ883" i="30"/>
  <c r="AK883" i="30" s="1"/>
  <c r="BH883" i="30" s="1"/>
  <c r="BT880" i="30"/>
  <c r="BU880" i="30" s="1"/>
  <c r="BV880" i="30" s="1"/>
  <c r="CA880" i="30" s="1"/>
  <c r="BS881" i="30"/>
  <c r="BO881" i="30"/>
  <c r="BR881" i="30" s="1"/>
  <c r="AN882" i="30"/>
  <c r="F867" i="38"/>
  <c r="H866" i="38"/>
  <c r="C871" i="39" l="1"/>
  <c r="B873" i="39"/>
  <c r="D869" i="39"/>
  <c r="CL878" i="30"/>
  <c r="CJ876" i="30"/>
  <c r="CM876" i="30" s="1"/>
  <c r="L865" i="38"/>
  <c r="CK878" i="30"/>
  <c r="CH879" i="30"/>
  <c r="CI878" i="30"/>
  <c r="J866" i="38"/>
  <c r="D868" i="38"/>
  <c r="CE879" i="30"/>
  <c r="CG879" i="30" s="1"/>
  <c r="CB880" i="30"/>
  <c r="CD880" i="30"/>
  <c r="CF880" i="30" s="1"/>
  <c r="Q887" i="30"/>
  <c r="BT881" i="30"/>
  <c r="BU881" i="30" s="1"/>
  <c r="BV881" i="30" s="1"/>
  <c r="CA881" i="30" s="1"/>
  <c r="BS882" i="30"/>
  <c r="AH885" i="30"/>
  <c r="AJ884" i="30"/>
  <c r="AK884" i="30" s="1"/>
  <c r="BH884" i="30" s="1"/>
  <c r="BO882" i="30"/>
  <c r="BR882" i="30" s="1"/>
  <c r="AN883" i="30"/>
  <c r="F868" i="38"/>
  <c r="H867" i="38"/>
  <c r="D870" i="39" l="1"/>
  <c r="B874" i="39"/>
  <c r="C872" i="39"/>
  <c r="CL879" i="30"/>
  <c r="CJ877" i="30"/>
  <c r="CM877" i="30" s="1"/>
  <c r="L866" i="38"/>
  <c r="CK879" i="30"/>
  <c r="CH880" i="30"/>
  <c r="CI879" i="30"/>
  <c r="J867" i="38"/>
  <c r="D869" i="38"/>
  <c r="CE880" i="30"/>
  <c r="CG880" i="30" s="1"/>
  <c r="CB881" i="30"/>
  <c r="CD881" i="30"/>
  <c r="CF881" i="30" s="1"/>
  <c r="Q888" i="30"/>
  <c r="BT882" i="30"/>
  <c r="BU882" i="30" s="1"/>
  <c r="BV882" i="30" s="1"/>
  <c r="CA882" i="30" s="1"/>
  <c r="BS883" i="30"/>
  <c r="AJ885" i="30"/>
  <c r="AK885" i="30" s="1"/>
  <c r="BH885" i="30" s="1"/>
  <c r="AH886" i="30"/>
  <c r="BO883" i="30"/>
  <c r="BR883" i="30" s="1"/>
  <c r="AN884" i="30"/>
  <c r="F869" i="38"/>
  <c r="H868" i="38"/>
  <c r="D871" i="39" l="1"/>
  <c r="B875" i="39"/>
  <c r="C873" i="39"/>
  <c r="CL880" i="30"/>
  <c r="CJ878" i="30"/>
  <c r="CM878" i="30" s="1"/>
  <c r="L867" i="38"/>
  <c r="CK880" i="30"/>
  <c r="CH881" i="30"/>
  <c r="CI880" i="30"/>
  <c r="J868" i="38"/>
  <c r="D870" i="38"/>
  <c r="CE881" i="30"/>
  <c r="CG881" i="30" s="1"/>
  <c r="CB882" i="30"/>
  <c r="CD882" i="30"/>
  <c r="CF882" i="30" s="1"/>
  <c r="Q889" i="30"/>
  <c r="AN885" i="30"/>
  <c r="BO884" i="30"/>
  <c r="BR884" i="30" s="1"/>
  <c r="AH887" i="30"/>
  <c r="AJ886" i="30"/>
  <c r="AK886" i="30" s="1"/>
  <c r="BH886" i="30" s="1"/>
  <c r="BT883" i="30"/>
  <c r="BU883" i="30" s="1"/>
  <c r="BV883" i="30" s="1"/>
  <c r="CA883" i="30" s="1"/>
  <c r="BS884" i="30"/>
  <c r="H869" i="38"/>
  <c r="F870" i="38"/>
  <c r="D872" i="39" l="1"/>
  <c r="B876" i="39"/>
  <c r="C874" i="39"/>
  <c r="CL881" i="30"/>
  <c r="CJ879" i="30"/>
  <c r="CM879" i="30" s="1"/>
  <c r="L868" i="38"/>
  <c r="CK881" i="30"/>
  <c r="CH882" i="30"/>
  <c r="CI881" i="30"/>
  <c r="J869" i="38"/>
  <c r="D871" i="38"/>
  <c r="CE882" i="30"/>
  <c r="CG882" i="30" s="1"/>
  <c r="CB883" i="30"/>
  <c r="CD883" i="30"/>
  <c r="CF883" i="30" s="1"/>
  <c r="Q890" i="30"/>
  <c r="BO885" i="30"/>
  <c r="BR885" i="30" s="1"/>
  <c r="AN886" i="30"/>
  <c r="AH888" i="30"/>
  <c r="AJ887" i="30"/>
  <c r="AK887" i="30" s="1"/>
  <c r="BH887" i="30" s="1"/>
  <c r="BT884" i="30"/>
  <c r="BU884" i="30" s="1"/>
  <c r="BV884" i="30" s="1"/>
  <c r="CA884" i="30" s="1"/>
  <c r="BS885" i="30"/>
  <c r="F871" i="38"/>
  <c r="H870" i="38"/>
  <c r="D873" i="39" l="1"/>
  <c r="B877" i="39"/>
  <c r="C875" i="39"/>
  <c r="CL882" i="30"/>
  <c r="CJ880" i="30"/>
  <c r="CM880" i="30" s="1"/>
  <c r="L869" i="38"/>
  <c r="CK882" i="30"/>
  <c r="CI882" i="30"/>
  <c r="CH883" i="30"/>
  <c r="J870" i="38"/>
  <c r="D872" i="38"/>
  <c r="CE883" i="30"/>
  <c r="CG883" i="30" s="1"/>
  <c r="CB884" i="30"/>
  <c r="CD884" i="30"/>
  <c r="CF884" i="30" s="1"/>
  <c r="Q891" i="30"/>
  <c r="BT885" i="30"/>
  <c r="BU885" i="30" s="1"/>
  <c r="BV885" i="30" s="1"/>
  <c r="CA885" i="30" s="1"/>
  <c r="BS886" i="30"/>
  <c r="AN887" i="30"/>
  <c r="BO886" i="30"/>
  <c r="BR886" i="30" s="1"/>
  <c r="AH889" i="30"/>
  <c r="AJ888" i="30"/>
  <c r="AK888" i="30" s="1"/>
  <c r="BH888" i="30" s="1"/>
  <c r="H871" i="38"/>
  <c r="F872" i="38"/>
  <c r="D874" i="39" l="1"/>
  <c r="B878" i="39"/>
  <c r="C876" i="39"/>
  <c r="CL883" i="30"/>
  <c r="CJ881" i="30"/>
  <c r="CM881" i="30" s="1"/>
  <c r="L870" i="38"/>
  <c r="CK883" i="30"/>
  <c r="CI883" i="30"/>
  <c r="CH884" i="30"/>
  <c r="J871" i="38"/>
  <c r="D873" i="38"/>
  <c r="CE884" i="30"/>
  <c r="CG884" i="30" s="1"/>
  <c r="CB885" i="30"/>
  <c r="CD885" i="30"/>
  <c r="CF885" i="30" s="1"/>
  <c r="Q892" i="30"/>
  <c r="BO887" i="30"/>
  <c r="BR887" i="30" s="1"/>
  <c r="AN888" i="30"/>
  <c r="AH890" i="30"/>
  <c r="AJ889" i="30"/>
  <c r="AK889" i="30" s="1"/>
  <c r="BH889" i="30" s="1"/>
  <c r="BT886" i="30"/>
  <c r="BU886" i="30" s="1"/>
  <c r="BV886" i="30" s="1"/>
  <c r="CA886" i="30" s="1"/>
  <c r="BS887" i="30"/>
  <c r="H872" i="38"/>
  <c r="F873" i="38"/>
  <c r="D875" i="39" l="1"/>
  <c r="B879" i="39"/>
  <c r="C877" i="39"/>
  <c r="CL884" i="30"/>
  <c r="L871" i="38"/>
  <c r="CJ882" i="30"/>
  <c r="CM882" i="30" s="1"/>
  <c r="CK884" i="30"/>
  <c r="CI884" i="30"/>
  <c r="CH885" i="30"/>
  <c r="J872" i="38"/>
  <c r="D874" i="38"/>
  <c r="CE885" i="30"/>
  <c r="CG885" i="30" s="1"/>
  <c r="CB886" i="30"/>
  <c r="CD886" i="30"/>
  <c r="CF886" i="30" s="1"/>
  <c r="Q893" i="30"/>
  <c r="AJ890" i="30"/>
  <c r="AK890" i="30" s="1"/>
  <c r="BH890" i="30" s="1"/>
  <c r="AH891" i="30"/>
  <c r="BT887" i="30"/>
  <c r="BU887" i="30" s="1"/>
  <c r="BV887" i="30" s="1"/>
  <c r="CA887" i="30" s="1"/>
  <c r="BS888" i="30"/>
  <c r="BO888" i="30"/>
  <c r="BR888" i="30" s="1"/>
  <c r="AN889" i="30"/>
  <c r="F874" i="38"/>
  <c r="H873" i="38"/>
  <c r="C878" i="39" l="1"/>
  <c r="B880" i="39"/>
  <c r="D876" i="39"/>
  <c r="CL885" i="30"/>
  <c r="CJ883" i="30"/>
  <c r="CM883" i="30" s="1"/>
  <c r="L872" i="38"/>
  <c r="CK885" i="30"/>
  <c r="CH886" i="30"/>
  <c r="CI885" i="30"/>
  <c r="J873" i="38"/>
  <c r="D875" i="38"/>
  <c r="CD887" i="30"/>
  <c r="CF887" i="30" s="1"/>
  <c r="CE886" i="30"/>
  <c r="CG886" i="30" s="1"/>
  <c r="CB887" i="30"/>
  <c r="Q894" i="30"/>
  <c r="BT888" i="30"/>
  <c r="BU888" i="30" s="1"/>
  <c r="BV888" i="30" s="1"/>
  <c r="CA888" i="30" s="1"/>
  <c r="BS889" i="30"/>
  <c r="BO889" i="30"/>
  <c r="BR889" i="30" s="1"/>
  <c r="AN890" i="30"/>
  <c r="AH892" i="30"/>
  <c r="AJ891" i="30"/>
  <c r="AK891" i="30" s="1"/>
  <c r="BH891" i="30" s="1"/>
  <c r="F875" i="38"/>
  <c r="H874" i="38"/>
  <c r="C879" i="39" l="1"/>
  <c r="D877" i="39"/>
  <c r="B881" i="39"/>
  <c r="CL886" i="30"/>
  <c r="CJ884" i="30"/>
  <c r="CM884" i="30" s="1"/>
  <c r="L873" i="38"/>
  <c r="CK886" i="30"/>
  <c r="CH887" i="30"/>
  <c r="CI886" i="30"/>
  <c r="J874" i="38"/>
  <c r="D876" i="38"/>
  <c r="CD888" i="30"/>
  <c r="CF888" i="30" s="1"/>
  <c r="CE887" i="30"/>
  <c r="CG887" i="30" s="1"/>
  <c r="CB888" i="30"/>
  <c r="Q895" i="30"/>
  <c r="AJ892" i="30"/>
  <c r="AK892" i="30" s="1"/>
  <c r="BH892" i="30" s="1"/>
  <c r="AH893" i="30"/>
  <c r="BT889" i="30"/>
  <c r="BU889" i="30" s="1"/>
  <c r="BV889" i="30" s="1"/>
  <c r="CA889" i="30" s="1"/>
  <c r="BS890" i="30"/>
  <c r="AN891" i="30"/>
  <c r="BO890" i="30"/>
  <c r="BR890" i="30" s="1"/>
  <c r="H875" i="38"/>
  <c r="F876" i="38"/>
  <c r="D878" i="39" l="1"/>
  <c r="C880" i="39"/>
  <c r="B882" i="39"/>
  <c r="CL887" i="30"/>
  <c r="CJ885" i="30"/>
  <c r="CM885" i="30" s="1"/>
  <c r="L874" i="38"/>
  <c r="CK887" i="30"/>
  <c r="CH888" i="30"/>
  <c r="CI887" i="30"/>
  <c r="J875" i="38"/>
  <c r="D877" i="38"/>
  <c r="CE888" i="30"/>
  <c r="CG888" i="30" s="1"/>
  <c r="CB889" i="30"/>
  <c r="CD889" i="30"/>
  <c r="CF889" i="30" s="1"/>
  <c r="Q896" i="30"/>
  <c r="BT890" i="30"/>
  <c r="BU890" i="30" s="1"/>
  <c r="BV890" i="30" s="1"/>
  <c r="CA890" i="30" s="1"/>
  <c r="BS891" i="30"/>
  <c r="BO891" i="30"/>
  <c r="BR891" i="30" s="1"/>
  <c r="AN892" i="30"/>
  <c r="AH894" i="30"/>
  <c r="AJ893" i="30"/>
  <c r="AK893" i="30" s="1"/>
  <c r="BH893" i="30" s="1"/>
  <c r="F877" i="38"/>
  <c r="H876" i="38"/>
  <c r="D879" i="39" l="1"/>
  <c r="B883" i="39"/>
  <c r="C881" i="39"/>
  <c r="CL888" i="30"/>
  <c r="CJ886" i="30"/>
  <c r="CM886" i="30" s="1"/>
  <c r="L875" i="38"/>
  <c r="CK888" i="30"/>
  <c r="CI888" i="30"/>
  <c r="CH889" i="30"/>
  <c r="J876" i="38"/>
  <c r="D878" i="38"/>
  <c r="CE889" i="30"/>
  <c r="CG889" i="30" s="1"/>
  <c r="CB890" i="30"/>
  <c r="CD890" i="30"/>
  <c r="CF890" i="30" s="1"/>
  <c r="Q897" i="30"/>
  <c r="AN893" i="30"/>
  <c r="BO892" i="30"/>
  <c r="BR892" i="30" s="1"/>
  <c r="AH895" i="30"/>
  <c r="AJ894" i="30"/>
  <c r="AK894" i="30" s="1"/>
  <c r="BH894" i="30" s="1"/>
  <c r="BT891" i="30"/>
  <c r="BU891" i="30" s="1"/>
  <c r="BV891" i="30" s="1"/>
  <c r="CA891" i="30" s="1"/>
  <c r="BS892" i="30"/>
  <c r="F878" i="38"/>
  <c r="H877" i="38"/>
  <c r="D880" i="39" l="1"/>
  <c r="B884" i="39"/>
  <c r="C882" i="39"/>
  <c r="CL889" i="30"/>
  <c r="CJ887" i="30"/>
  <c r="CM887" i="30" s="1"/>
  <c r="L876" i="38"/>
  <c r="CK889" i="30"/>
  <c r="CI889" i="30"/>
  <c r="CH890" i="30"/>
  <c r="J877" i="38"/>
  <c r="D879" i="38"/>
  <c r="CE890" i="30"/>
  <c r="CG890" i="30" s="1"/>
  <c r="CB891" i="30"/>
  <c r="CD891" i="30"/>
  <c r="CF891" i="30" s="1"/>
  <c r="Q898" i="30"/>
  <c r="AN894" i="30"/>
  <c r="BO893" i="30"/>
  <c r="BR893" i="30" s="1"/>
  <c r="BT892" i="30"/>
  <c r="BU892" i="30" s="1"/>
  <c r="BV892" i="30" s="1"/>
  <c r="CA892" i="30" s="1"/>
  <c r="BS893" i="30"/>
  <c r="AJ895" i="30"/>
  <c r="AK895" i="30" s="1"/>
  <c r="BH895" i="30" s="1"/>
  <c r="AH896" i="30"/>
  <c r="F879" i="38"/>
  <c r="H878" i="38"/>
  <c r="D881" i="39" l="1"/>
  <c r="C883" i="39"/>
  <c r="B885" i="39"/>
  <c r="CL890" i="30"/>
  <c r="L877" i="38"/>
  <c r="CJ888" i="30"/>
  <c r="CM888" i="30" s="1"/>
  <c r="CK890" i="30"/>
  <c r="CH891" i="30"/>
  <c r="CI890" i="30"/>
  <c r="J878" i="38"/>
  <c r="D880" i="38"/>
  <c r="CD892" i="30"/>
  <c r="CF892" i="30" s="1"/>
  <c r="CE891" i="30"/>
  <c r="CG891" i="30" s="1"/>
  <c r="CB892" i="30"/>
  <c r="Q899" i="30"/>
  <c r="AJ896" i="30"/>
  <c r="AK896" i="30" s="1"/>
  <c r="BH896" i="30" s="1"/>
  <c r="AH897" i="30"/>
  <c r="BT893" i="30"/>
  <c r="BU893" i="30" s="1"/>
  <c r="BV893" i="30" s="1"/>
  <c r="CA893" i="30" s="1"/>
  <c r="BS894" i="30"/>
  <c r="AN895" i="30"/>
  <c r="BO894" i="30"/>
  <c r="BR894" i="30" s="1"/>
  <c r="F880" i="38"/>
  <c r="H879" i="38"/>
  <c r="C884" i="39" l="1"/>
  <c r="B886" i="39"/>
  <c r="D882" i="39"/>
  <c r="CL891" i="30"/>
  <c r="CJ889" i="30"/>
  <c r="CM889" i="30" s="1"/>
  <c r="L878" i="38"/>
  <c r="CK891" i="30"/>
  <c r="CH892" i="30"/>
  <c r="CI891" i="30"/>
  <c r="J879" i="38"/>
  <c r="D881" i="38"/>
  <c r="CD893" i="30"/>
  <c r="CF893" i="30" s="1"/>
  <c r="CE892" i="30"/>
  <c r="CG892" i="30" s="1"/>
  <c r="CB893" i="30"/>
  <c r="Q900" i="30"/>
  <c r="BO895" i="30"/>
  <c r="BR895" i="30" s="1"/>
  <c r="AN896" i="30"/>
  <c r="AJ897" i="30"/>
  <c r="AK897" i="30" s="1"/>
  <c r="BH897" i="30" s="1"/>
  <c r="AH898" i="30"/>
  <c r="BT894" i="30"/>
  <c r="BU894" i="30" s="1"/>
  <c r="BV894" i="30" s="1"/>
  <c r="CA894" i="30" s="1"/>
  <c r="BS895" i="30"/>
  <c r="H880" i="38"/>
  <c r="F881" i="38"/>
  <c r="D883" i="39" l="1"/>
  <c r="B887" i="39"/>
  <c r="C885" i="39"/>
  <c r="CL892" i="30"/>
  <c r="CJ890" i="30"/>
  <c r="CM890" i="30" s="1"/>
  <c r="L879" i="38"/>
  <c r="CK892" i="30"/>
  <c r="CH893" i="30"/>
  <c r="CI892" i="30"/>
  <c r="J880" i="38"/>
  <c r="D882" i="38"/>
  <c r="CE893" i="30"/>
  <c r="CG893" i="30" s="1"/>
  <c r="CB894" i="30"/>
  <c r="CD894" i="30"/>
  <c r="CF894" i="30" s="1"/>
  <c r="Q901" i="30"/>
  <c r="BT895" i="30"/>
  <c r="BU895" i="30" s="1"/>
  <c r="BV895" i="30" s="1"/>
  <c r="CA895" i="30" s="1"/>
  <c r="BS896" i="30"/>
  <c r="BO896" i="30"/>
  <c r="BR896" i="30" s="1"/>
  <c r="AN897" i="30"/>
  <c r="AJ898" i="30"/>
  <c r="AK898" i="30" s="1"/>
  <c r="BH898" i="30" s="1"/>
  <c r="AH899" i="30"/>
  <c r="F882" i="38"/>
  <c r="H881" i="38"/>
  <c r="D884" i="39" l="1"/>
  <c r="B888" i="39"/>
  <c r="C886" i="39"/>
  <c r="CL893" i="30"/>
  <c r="CJ891" i="30"/>
  <c r="CM891" i="30" s="1"/>
  <c r="L880" i="38"/>
  <c r="CK893" i="30"/>
  <c r="CI893" i="30"/>
  <c r="CH894" i="30"/>
  <c r="J881" i="38"/>
  <c r="D883" i="38"/>
  <c r="CE894" i="30"/>
  <c r="CG894" i="30" s="1"/>
  <c r="CB895" i="30"/>
  <c r="CD895" i="30"/>
  <c r="CF895" i="30" s="1"/>
  <c r="Q902" i="30"/>
  <c r="BO897" i="30"/>
  <c r="BR897" i="30" s="1"/>
  <c r="AN898" i="30"/>
  <c r="BT896" i="30"/>
  <c r="BU896" i="30" s="1"/>
  <c r="BV896" i="30" s="1"/>
  <c r="CA896" i="30" s="1"/>
  <c r="BS897" i="30"/>
  <c r="AJ899" i="30"/>
  <c r="AK899" i="30" s="1"/>
  <c r="BH899" i="30" s="1"/>
  <c r="AH900" i="30"/>
  <c r="H882" i="38"/>
  <c r="F883" i="38"/>
  <c r="D885" i="39" l="1"/>
  <c r="C887" i="39"/>
  <c r="B889" i="39"/>
  <c r="CL894" i="30"/>
  <c r="CJ892" i="30"/>
  <c r="CM892" i="30" s="1"/>
  <c r="L881" i="38"/>
  <c r="CK894" i="30"/>
  <c r="CI894" i="30"/>
  <c r="CH895" i="30"/>
  <c r="J882" i="38"/>
  <c r="D884" i="38"/>
  <c r="CD896" i="30"/>
  <c r="CF896" i="30" s="1"/>
  <c r="CE895" i="30"/>
  <c r="CG895" i="30" s="1"/>
  <c r="CB896" i="30"/>
  <c r="Q903" i="30"/>
  <c r="AJ900" i="30"/>
  <c r="AK900" i="30" s="1"/>
  <c r="BH900" i="30" s="1"/>
  <c r="AH901" i="30"/>
  <c r="BT897" i="30"/>
  <c r="BU897" i="30" s="1"/>
  <c r="BV897" i="30" s="1"/>
  <c r="CA897" i="30" s="1"/>
  <c r="BS898" i="30"/>
  <c r="AN899" i="30"/>
  <c r="BO898" i="30"/>
  <c r="BR898" i="30" s="1"/>
  <c r="F884" i="38"/>
  <c r="H883" i="38"/>
  <c r="D886" i="39" l="1"/>
  <c r="C888" i="39"/>
  <c r="B890" i="39"/>
  <c r="CL895" i="30"/>
  <c r="CJ893" i="30"/>
  <c r="CM893" i="30" s="1"/>
  <c r="L882" i="38"/>
  <c r="CK895" i="30"/>
  <c r="CH896" i="30"/>
  <c r="CI895" i="30"/>
  <c r="J883" i="38"/>
  <c r="D885" i="38"/>
  <c r="CD897" i="30"/>
  <c r="CF897" i="30" s="1"/>
  <c r="CE896" i="30"/>
  <c r="CG896" i="30" s="1"/>
  <c r="CB897" i="30"/>
  <c r="Q904" i="30"/>
  <c r="AH902" i="30"/>
  <c r="AJ901" i="30"/>
  <c r="AK901" i="30" s="1"/>
  <c r="BH901" i="30" s="1"/>
  <c r="BT898" i="30"/>
  <c r="BU898" i="30" s="1"/>
  <c r="BV898" i="30" s="1"/>
  <c r="CA898" i="30" s="1"/>
  <c r="BS899" i="30"/>
  <c r="BO899" i="30"/>
  <c r="BR899" i="30" s="1"/>
  <c r="AN900" i="30"/>
  <c r="F885" i="38"/>
  <c r="H884" i="38"/>
  <c r="D887" i="39" l="1"/>
  <c r="C889" i="39"/>
  <c r="B891" i="39"/>
  <c r="CL896" i="30"/>
  <c r="CJ894" i="30"/>
  <c r="CM894" i="30" s="1"/>
  <c r="L883" i="38"/>
  <c r="CK896" i="30"/>
  <c r="CH897" i="30"/>
  <c r="CI896" i="30"/>
  <c r="J884" i="38"/>
  <c r="D886" i="38"/>
  <c r="CE897" i="30"/>
  <c r="CG897" i="30" s="1"/>
  <c r="CB898" i="30"/>
  <c r="CD898" i="30"/>
  <c r="CF898" i="30" s="1"/>
  <c r="Q905" i="30"/>
  <c r="AH903" i="30"/>
  <c r="AJ902" i="30"/>
  <c r="AK902" i="30" s="1"/>
  <c r="BH902" i="30" s="1"/>
  <c r="BT899" i="30"/>
  <c r="BU899" i="30" s="1"/>
  <c r="BV899" i="30" s="1"/>
  <c r="CA899" i="30" s="1"/>
  <c r="BS900" i="30"/>
  <c r="BO900" i="30"/>
  <c r="BR900" i="30" s="1"/>
  <c r="AN901" i="30"/>
  <c r="F886" i="38"/>
  <c r="H885" i="38"/>
  <c r="D888" i="39" l="1"/>
  <c r="C890" i="39"/>
  <c r="B892" i="39"/>
  <c r="CL897" i="30"/>
  <c r="CJ895" i="30"/>
  <c r="CM895" i="30" s="1"/>
  <c r="L884" i="38"/>
  <c r="CK897" i="30"/>
  <c r="CH898" i="30"/>
  <c r="CI897" i="30"/>
  <c r="J885" i="38"/>
  <c r="D887" i="38"/>
  <c r="CD899" i="30"/>
  <c r="CF899" i="30" s="1"/>
  <c r="CE898" i="30"/>
  <c r="CG898" i="30" s="1"/>
  <c r="CB899" i="30"/>
  <c r="Q906" i="30"/>
  <c r="BT900" i="30"/>
  <c r="BU900" i="30" s="1"/>
  <c r="BV900" i="30" s="1"/>
  <c r="CA900" i="30" s="1"/>
  <c r="BS901" i="30"/>
  <c r="BO901" i="30"/>
  <c r="BR901" i="30" s="1"/>
  <c r="AN902" i="30"/>
  <c r="AJ903" i="30"/>
  <c r="AK903" i="30" s="1"/>
  <c r="BH903" i="30" s="1"/>
  <c r="AH904" i="30"/>
  <c r="H886" i="38"/>
  <c r="F887" i="38"/>
  <c r="D889" i="39" l="1"/>
  <c r="B893" i="39"/>
  <c r="C891" i="39"/>
  <c r="CL898" i="30"/>
  <c r="CJ896" i="30"/>
  <c r="CM896" i="30" s="1"/>
  <c r="L885" i="38"/>
  <c r="CK898" i="30"/>
  <c r="CH899" i="30"/>
  <c r="CI898" i="30"/>
  <c r="J886" i="38"/>
  <c r="D888" i="38"/>
  <c r="CE899" i="30"/>
  <c r="CG899" i="30" s="1"/>
  <c r="CB900" i="30"/>
  <c r="CD900" i="30"/>
  <c r="CF900" i="30" s="1"/>
  <c r="Q907" i="30"/>
  <c r="AJ904" i="30"/>
  <c r="AK904" i="30" s="1"/>
  <c r="BH904" i="30" s="1"/>
  <c r="AH905" i="30"/>
  <c r="BT901" i="30"/>
  <c r="BU901" i="30" s="1"/>
  <c r="BV901" i="30" s="1"/>
  <c r="CA901" i="30" s="1"/>
  <c r="BS902" i="30"/>
  <c r="BO902" i="30"/>
  <c r="BR902" i="30" s="1"/>
  <c r="AN903" i="30"/>
  <c r="F888" i="38"/>
  <c r="H887" i="38"/>
  <c r="D890" i="39" l="1"/>
  <c r="C892" i="39"/>
  <c r="B894" i="39"/>
  <c r="CL899" i="30"/>
  <c r="CJ897" i="30"/>
  <c r="CM897" i="30" s="1"/>
  <c r="L886" i="38"/>
  <c r="CK899" i="30"/>
  <c r="CH900" i="30"/>
  <c r="CI899" i="30"/>
  <c r="J887" i="38"/>
  <c r="D889" i="38"/>
  <c r="CD901" i="30"/>
  <c r="CF901" i="30" s="1"/>
  <c r="CE900" i="30"/>
  <c r="CG900" i="30" s="1"/>
  <c r="CB901" i="30"/>
  <c r="Q908" i="30"/>
  <c r="AJ905" i="30"/>
  <c r="AK905" i="30" s="1"/>
  <c r="BH905" i="30" s="1"/>
  <c r="AH906" i="30"/>
  <c r="BO903" i="30"/>
  <c r="BR903" i="30" s="1"/>
  <c r="AN904" i="30"/>
  <c r="BT902" i="30"/>
  <c r="BU902" i="30" s="1"/>
  <c r="BV902" i="30" s="1"/>
  <c r="CA902" i="30" s="1"/>
  <c r="BS903" i="30"/>
  <c r="H888" i="38"/>
  <c r="F889" i="38"/>
  <c r="D891" i="39" l="1"/>
  <c r="B895" i="39"/>
  <c r="C893" i="39"/>
  <c r="CL900" i="30"/>
  <c r="L887" i="38"/>
  <c r="CJ898" i="30"/>
  <c r="CM898" i="30" s="1"/>
  <c r="CK900" i="30"/>
  <c r="CH901" i="30"/>
  <c r="CI900" i="30"/>
  <c r="J888" i="38"/>
  <c r="D890" i="38"/>
  <c r="CE901" i="30"/>
  <c r="CG901" i="30" s="1"/>
  <c r="CB902" i="30"/>
  <c r="CD902" i="30"/>
  <c r="CF902" i="30" s="1"/>
  <c r="Q909" i="30"/>
  <c r="AH907" i="30"/>
  <c r="AJ906" i="30"/>
  <c r="AK906" i="30" s="1"/>
  <c r="BH906" i="30" s="1"/>
  <c r="BO904" i="30"/>
  <c r="BR904" i="30" s="1"/>
  <c r="AN905" i="30"/>
  <c r="BT903" i="30"/>
  <c r="BU903" i="30" s="1"/>
  <c r="BV903" i="30" s="1"/>
  <c r="CA903" i="30" s="1"/>
  <c r="BS904" i="30"/>
  <c r="F890" i="38"/>
  <c r="H889" i="38"/>
  <c r="C894" i="39" l="1"/>
  <c r="B896" i="39"/>
  <c r="D892" i="39"/>
  <c r="CL901" i="30"/>
  <c r="L888" i="38"/>
  <c r="CJ899" i="30"/>
  <c r="CM899" i="30" s="1"/>
  <c r="CK901" i="30"/>
  <c r="CH902" i="30"/>
  <c r="CI901" i="30"/>
  <c r="J889" i="38"/>
  <c r="D891" i="38"/>
  <c r="CE902" i="30"/>
  <c r="CG902" i="30" s="1"/>
  <c r="CB903" i="30"/>
  <c r="CD903" i="30"/>
  <c r="CF903" i="30" s="1"/>
  <c r="Q910" i="30"/>
  <c r="BT904" i="30"/>
  <c r="BU904" i="30" s="1"/>
  <c r="BV904" i="30" s="1"/>
  <c r="CA904" i="30" s="1"/>
  <c r="BS905" i="30"/>
  <c r="AJ907" i="30"/>
  <c r="AK907" i="30" s="1"/>
  <c r="BH907" i="30" s="1"/>
  <c r="AH908" i="30"/>
  <c r="BO905" i="30"/>
  <c r="BR905" i="30" s="1"/>
  <c r="AN906" i="30"/>
  <c r="F891" i="38"/>
  <c r="H890" i="38"/>
  <c r="B897" i="39" l="1"/>
  <c r="C895" i="39"/>
  <c r="D893" i="39"/>
  <c r="CL902" i="30"/>
  <c r="CJ900" i="30"/>
  <c r="CM900" i="30" s="1"/>
  <c r="L889" i="38"/>
  <c r="CK902" i="30"/>
  <c r="CI902" i="30"/>
  <c r="CH903" i="30"/>
  <c r="J890" i="38"/>
  <c r="D892" i="38"/>
  <c r="CE903" i="30"/>
  <c r="CG903" i="30" s="1"/>
  <c r="CB904" i="30"/>
  <c r="CD904" i="30"/>
  <c r="CF904" i="30" s="1"/>
  <c r="Q911" i="30"/>
  <c r="BO906" i="30"/>
  <c r="BR906" i="30" s="1"/>
  <c r="AN907" i="30"/>
  <c r="AH909" i="30"/>
  <c r="AJ908" i="30"/>
  <c r="AK908" i="30" s="1"/>
  <c r="BH908" i="30" s="1"/>
  <c r="BT905" i="30"/>
  <c r="BU905" i="30" s="1"/>
  <c r="BV905" i="30" s="1"/>
  <c r="CA905" i="30" s="1"/>
  <c r="BS906" i="30"/>
  <c r="H891" i="38"/>
  <c r="F892" i="38"/>
  <c r="D894" i="39" l="1"/>
  <c r="B898" i="39"/>
  <c r="C896" i="39"/>
  <c r="CL903" i="30"/>
  <c r="CJ901" i="30"/>
  <c r="CM901" i="30" s="1"/>
  <c r="L890" i="38"/>
  <c r="CK903" i="30"/>
  <c r="CI903" i="30"/>
  <c r="CH904" i="30"/>
  <c r="J891" i="38"/>
  <c r="D893" i="38"/>
  <c r="CE904" i="30"/>
  <c r="CG904" i="30" s="1"/>
  <c r="CB905" i="30"/>
  <c r="CD905" i="30"/>
  <c r="CF905" i="30" s="1"/>
  <c r="Q912" i="30"/>
  <c r="BT906" i="30"/>
  <c r="BU906" i="30" s="1"/>
  <c r="BV906" i="30" s="1"/>
  <c r="CA906" i="30" s="1"/>
  <c r="BS907" i="30"/>
  <c r="BO907" i="30"/>
  <c r="BR907" i="30" s="1"/>
  <c r="AN908" i="30"/>
  <c r="AH910" i="30"/>
  <c r="AJ909" i="30"/>
  <c r="AK909" i="30" s="1"/>
  <c r="BH909" i="30" s="1"/>
  <c r="F893" i="38"/>
  <c r="H892" i="38"/>
  <c r="D895" i="39" l="1"/>
  <c r="B899" i="39"/>
  <c r="C897" i="39"/>
  <c r="CL904" i="30"/>
  <c r="CJ902" i="30"/>
  <c r="CM902" i="30" s="1"/>
  <c r="L891" i="38"/>
  <c r="CK904" i="30"/>
  <c r="CH905" i="30"/>
  <c r="CI904" i="30"/>
  <c r="J892" i="38"/>
  <c r="D894" i="38"/>
  <c r="CE905" i="30"/>
  <c r="CG905" i="30" s="1"/>
  <c r="CD906" i="30"/>
  <c r="CF906" i="30" s="1"/>
  <c r="CB906" i="30"/>
  <c r="Q913" i="30"/>
  <c r="BT907" i="30"/>
  <c r="BU907" i="30" s="1"/>
  <c r="BV907" i="30" s="1"/>
  <c r="CA907" i="30" s="1"/>
  <c r="BS908" i="30"/>
  <c r="BO908" i="30"/>
  <c r="BR908" i="30" s="1"/>
  <c r="AN909" i="30"/>
  <c r="AJ910" i="30"/>
  <c r="AK910" i="30" s="1"/>
  <c r="BH910" i="30" s="1"/>
  <c r="AH911" i="30"/>
  <c r="H893" i="38"/>
  <c r="F894" i="38"/>
  <c r="B900" i="39" l="1"/>
  <c r="D896" i="39"/>
  <c r="C898" i="39"/>
  <c r="CL905" i="30"/>
  <c r="CJ903" i="30"/>
  <c r="CM903" i="30" s="1"/>
  <c r="L892" i="38"/>
  <c r="CK905" i="30"/>
  <c r="CI905" i="30"/>
  <c r="CH906" i="30"/>
  <c r="J893" i="38"/>
  <c r="D895" i="38"/>
  <c r="CE906" i="30"/>
  <c r="CG906" i="30" s="1"/>
  <c r="CD907" i="30"/>
  <c r="CF907" i="30" s="1"/>
  <c r="CB907" i="30"/>
  <c r="Q914" i="30"/>
  <c r="AN910" i="30"/>
  <c r="BO909" i="30"/>
  <c r="BR909" i="30" s="1"/>
  <c r="BT908" i="30"/>
  <c r="BU908" i="30" s="1"/>
  <c r="BV908" i="30" s="1"/>
  <c r="CA908" i="30" s="1"/>
  <c r="BS909" i="30"/>
  <c r="AJ911" i="30"/>
  <c r="AK911" i="30" s="1"/>
  <c r="BH911" i="30" s="1"/>
  <c r="AH912" i="30"/>
  <c r="F895" i="38"/>
  <c r="H894" i="38"/>
  <c r="D897" i="39" l="1"/>
  <c r="C899" i="39"/>
  <c r="B901" i="39"/>
  <c r="CL906" i="30"/>
  <c r="CJ904" i="30"/>
  <c r="CM904" i="30" s="1"/>
  <c r="L893" i="38"/>
  <c r="CK906" i="30"/>
  <c r="CI906" i="30"/>
  <c r="CH907" i="30"/>
  <c r="J894" i="38"/>
  <c r="D896" i="38"/>
  <c r="CD908" i="30"/>
  <c r="CF908" i="30" s="1"/>
  <c r="CE907" i="30"/>
  <c r="CG907" i="30" s="1"/>
  <c r="CB908" i="30"/>
  <c r="Q915" i="30"/>
  <c r="BT909" i="30"/>
  <c r="BU909" i="30" s="1"/>
  <c r="BV909" i="30" s="1"/>
  <c r="CA909" i="30" s="1"/>
  <c r="BS910" i="30"/>
  <c r="AH913" i="30"/>
  <c r="AJ912" i="30"/>
  <c r="AK912" i="30" s="1"/>
  <c r="BH912" i="30" s="1"/>
  <c r="AN911" i="30"/>
  <c r="BO910" i="30"/>
  <c r="BR910" i="30" s="1"/>
  <c r="F896" i="38"/>
  <c r="H895" i="38"/>
  <c r="D898" i="39" l="1"/>
  <c r="B902" i="39"/>
  <c r="C900" i="39"/>
  <c r="CL907" i="30"/>
  <c r="CJ905" i="30"/>
  <c r="CM905" i="30" s="1"/>
  <c r="L894" i="38"/>
  <c r="CK907" i="30"/>
  <c r="CH908" i="30"/>
  <c r="CI907" i="30"/>
  <c r="J895" i="38"/>
  <c r="D897" i="38"/>
  <c r="CE908" i="30"/>
  <c r="CG908" i="30" s="1"/>
  <c r="CB909" i="30"/>
  <c r="CD909" i="30"/>
  <c r="CF909" i="30" s="1"/>
  <c r="Q916" i="30"/>
  <c r="BT910" i="30"/>
  <c r="BU910" i="30" s="1"/>
  <c r="BV910" i="30" s="1"/>
  <c r="CA910" i="30" s="1"/>
  <c r="BS911" i="30"/>
  <c r="BO911" i="30"/>
  <c r="BR911" i="30" s="1"/>
  <c r="AN912" i="30"/>
  <c r="AH914" i="30"/>
  <c r="AJ913" i="30"/>
  <c r="AK913" i="30" s="1"/>
  <c r="BH913" i="30" s="1"/>
  <c r="H896" i="38"/>
  <c r="F897" i="38"/>
  <c r="D899" i="39" l="1"/>
  <c r="B903" i="39"/>
  <c r="C901" i="39"/>
  <c r="CL908" i="30"/>
  <c r="CJ906" i="30"/>
  <c r="CM906" i="30" s="1"/>
  <c r="L895" i="38"/>
  <c r="CK908" i="30"/>
  <c r="CH909" i="30"/>
  <c r="CI908" i="30"/>
  <c r="J896" i="38"/>
  <c r="D898" i="38"/>
  <c r="CE909" i="30"/>
  <c r="CG909" i="30" s="1"/>
  <c r="CB910" i="30"/>
  <c r="CD910" i="30"/>
  <c r="CF910" i="30" s="1"/>
  <c r="Q917" i="30"/>
  <c r="BT911" i="30"/>
  <c r="BU911" i="30" s="1"/>
  <c r="BV911" i="30" s="1"/>
  <c r="CA911" i="30" s="1"/>
  <c r="BS912" i="30"/>
  <c r="BO912" i="30"/>
  <c r="BR912" i="30" s="1"/>
  <c r="AN913" i="30"/>
  <c r="AJ914" i="30"/>
  <c r="AK914" i="30" s="1"/>
  <c r="BH914" i="30" s="1"/>
  <c r="AH915" i="30"/>
  <c r="F898" i="38"/>
  <c r="H897" i="38"/>
  <c r="B904" i="39" l="1"/>
  <c r="D900" i="39"/>
  <c r="C902" i="39"/>
  <c r="CL909" i="30"/>
  <c r="CJ907" i="30"/>
  <c r="CM907" i="30" s="1"/>
  <c r="L896" i="38"/>
  <c r="CK909" i="30"/>
  <c r="CI909" i="30"/>
  <c r="CH910" i="30"/>
  <c r="J897" i="38"/>
  <c r="D899" i="38"/>
  <c r="CE910" i="30"/>
  <c r="CG910" i="30" s="1"/>
  <c r="CB911" i="30"/>
  <c r="CD911" i="30"/>
  <c r="CF911" i="30" s="1"/>
  <c r="Q918" i="30"/>
  <c r="AH916" i="30"/>
  <c r="AJ915" i="30"/>
  <c r="AK915" i="30" s="1"/>
  <c r="BH915" i="30" s="1"/>
  <c r="BT912" i="30"/>
  <c r="BU912" i="30" s="1"/>
  <c r="BV912" i="30" s="1"/>
  <c r="CA912" i="30" s="1"/>
  <c r="BS913" i="30"/>
  <c r="AN914" i="30"/>
  <c r="BO913" i="30"/>
  <c r="BR913" i="30" s="1"/>
  <c r="H898" i="38"/>
  <c r="F899" i="38"/>
  <c r="D901" i="39" l="1"/>
  <c r="C903" i="39"/>
  <c r="B905" i="39"/>
  <c r="CL910" i="30"/>
  <c r="CJ908" i="30"/>
  <c r="CM908" i="30" s="1"/>
  <c r="L897" i="38"/>
  <c r="CK910" i="30"/>
  <c r="CH911" i="30"/>
  <c r="CI910" i="30"/>
  <c r="J898" i="38"/>
  <c r="D900" i="38"/>
  <c r="CE911" i="30"/>
  <c r="CG911" i="30" s="1"/>
  <c r="CB912" i="30"/>
  <c r="CD912" i="30"/>
  <c r="CF912" i="30" s="1"/>
  <c r="Q919" i="30"/>
  <c r="BT913" i="30"/>
  <c r="BU913" i="30" s="1"/>
  <c r="BV913" i="30" s="1"/>
  <c r="CA913" i="30" s="1"/>
  <c r="BS914" i="30"/>
  <c r="AH917" i="30"/>
  <c r="AJ916" i="30"/>
  <c r="AK916" i="30" s="1"/>
  <c r="BH916" i="30" s="1"/>
  <c r="BO914" i="30"/>
  <c r="BR914" i="30" s="1"/>
  <c r="AN915" i="30"/>
  <c r="H899" i="38"/>
  <c r="F900" i="38"/>
  <c r="D902" i="39" l="1"/>
  <c r="B906" i="39"/>
  <c r="C904" i="39"/>
  <c r="CL911" i="30"/>
  <c r="CJ909" i="30"/>
  <c r="CM909" i="30" s="1"/>
  <c r="L898" i="38"/>
  <c r="CK911" i="30"/>
  <c r="CH912" i="30"/>
  <c r="CI911" i="30"/>
  <c r="J899" i="38"/>
  <c r="D901" i="38"/>
  <c r="CE912" i="30"/>
  <c r="CG912" i="30" s="1"/>
  <c r="CB913" i="30"/>
  <c r="CD913" i="30"/>
  <c r="CF913" i="30" s="1"/>
  <c r="Q920" i="30"/>
  <c r="AH918" i="30"/>
  <c r="AJ917" i="30"/>
  <c r="AK917" i="30" s="1"/>
  <c r="BH917" i="30" s="1"/>
  <c r="BT914" i="30"/>
  <c r="BU914" i="30" s="1"/>
  <c r="BV914" i="30" s="1"/>
  <c r="CA914" i="30" s="1"/>
  <c r="BS915" i="30"/>
  <c r="AN916" i="30"/>
  <c r="BO915" i="30"/>
  <c r="BR915" i="30" s="1"/>
  <c r="H900" i="38"/>
  <c r="F901" i="38"/>
  <c r="D903" i="39" l="1"/>
  <c r="C905" i="39"/>
  <c r="B907" i="39"/>
  <c r="CL912" i="30"/>
  <c r="L899" i="38"/>
  <c r="CJ910" i="30"/>
  <c r="CM910" i="30" s="1"/>
  <c r="CK912" i="30"/>
  <c r="CH913" i="30"/>
  <c r="CI912" i="30"/>
  <c r="J900" i="38"/>
  <c r="D902" i="38"/>
  <c r="CD914" i="30"/>
  <c r="CF914" i="30" s="1"/>
  <c r="CE913" i="30"/>
  <c r="CG913" i="30" s="1"/>
  <c r="CB914" i="30"/>
  <c r="Q921" i="30"/>
  <c r="BT915" i="30"/>
  <c r="BU915" i="30" s="1"/>
  <c r="BV915" i="30" s="1"/>
  <c r="CA915" i="30" s="1"/>
  <c r="BS916" i="30"/>
  <c r="AJ918" i="30"/>
  <c r="AK918" i="30" s="1"/>
  <c r="BH918" i="30" s="1"/>
  <c r="AH919" i="30"/>
  <c r="AN917" i="30"/>
  <c r="BO916" i="30"/>
  <c r="BR916" i="30" s="1"/>
  <c r="F902" i="38"/>
  <c r="H901" i="38"/>
  <c r="B908" i="39" l="1"/>
  <c r="C906" i="39"/>
  <c r="D904" i="39"/>
  <c r="CL913" i="30"/>
  <c r="L900" i="38"/>
  <c r="CJ911" i="30"/>
  <c r="CM911" i="30" s="1"/>
  <c r="CK913" i="30"/>
  <c r="CH914" i="30"/>
  <c r="CI913" i="30"/>
  <c r="J901" i="38"/>
  <c r="D903" i="38"/>
  <c r="CE914" i="30"/>
  <c r="CG914" i="30" s="1"/>
  <c r="CB915" i="30"/>
  <c r="CD915" i="30"/>
  <c r="CF915" i="30" s="1"/>
  <c r="Q922" i="30"/>
  <c r="BT916" i="30"/>
  <c r="BU916" i="30" s="1"/>
  <c r="BV916" i="30" s="1"/>
  <c r="CA916" i="30" s="1"/>
  <c r="BS917" i="30"/>
  <c r="AH920" i="30"/>
  <c r="AJ919" i="30"/>
  <c r="AK919" i="30" s="1"/>
  <c r="BH919" i="30" s="1"/>
  <c r="BO917" i="30"/>
  <c r="BR917" i="30" s="1"/>
  <c r="AN918" i="30"/>
  <c r="F903" i="38"/>
  <c r="H902" i="38"/>
  <c r="B909" i="39" l="1"/>
  <c r="C907" i="39"/>
  <c r="D905" i="39"/>
  <c r="CL914" i="30"/>
  <c r="CJ912" i="30"/>
  <c r="CM912" i="30" s="1"/>
  <c r="L901" i="38"/>
  <c r="CK914" i="30"/>
  <c r="CH915" i="30"/>
  <c r="CI914" i="30"/>
  <c r="J902" i="38"/>
  <c r="D904" i="38"/>
  <c r="CE915" i="30"/>
  <c r="CG915" i="30" s="1"/>
  <c r="CB916" i="30"/>
  <c r="CD916" i="30"/>
  <c r="CF916" i="30" s="1"/>
  <c r="Q923" i="30"/>
  <c r="AJ920" i="30"/>
  <c r="AK920" i="30" s="1"/>
  <c r="BH920" i="30" s="1"/>
  <c r="AH921" i="30"/>
  <c r="BT917" i="30"/>
  <c r="BU917" i="30" s="1"/>
  <c r="BV917" i="30" s="1"/>
  <c r="CA917" i="30" s="1"/>
  <c r="BS918" i="30"/>
  <c r="AN919" i="30"/>
  <c r="BO918" i="30"/>
  <c r="BR918" i="30" s="1"/>
  <c r="F904" i="38"/>
  <c r="H903" i="38"/>
  <c r="D906" i="39" l="1"/>
  <c r="C908" i="39"/>
  <c r="B910" i="39"/>
  <c r="CL915" i="30"/>
  <c r="CJ913" i="30"/>
  <c r="CM913" i="30" s="1"/>
  <c r="L902" i="38"/>
  <c r="CK915" i="30"/>
  <c r="CH916" i="30"/>
  <c r="CI915" i="30"/>
  <c r="J903" i="38"/>
  <c r="D905" i="38"/>
  <c r="CE916" i="30"/>
  <c r="CG916" i="30" s="1"/>
  <c r="CB917" i="30"/>
  <c r="CD917" i="30"/>
  <c r="CF917" i="30" s="1"/>
  <c r="Q924" i="30"/>
  <c r="BO919" i="30"/>
  <c r="BR919" i="30" s="1"/>
  <c r="AN920" i="30"/>
  <c r="AJ921" i="30"/>
  <c r="AK921" i="30" s="1"/>
  <c r="BH921" i="30" s="1"/>
  <c r="AH922" i="30"/>
  <c r="BT918" i="30"/>
  <c r="BU918" i="30" s="1"/>
  <c r="BV918" i="30" s="1"/>
  <c r="CA918" i="30" s="1"/>
  <c r="BS919" i="30"/>
  <c r="H904" i="38"/>
  <c r="F905" i="38"/>
  <c r="D907" i="39" l="1"/>
  <c r="C909" i="39"/>
  <c r="B911" i="39"/>
  <c r="CL916" i="30"/>
  <c r="CJ914" i="30"/>
  <c r="CM914" i="30" s="1"/>
  <c r="L903" i="38"/>
  <c r="CK916" i="30"/>
  <c r="CH917" i="30"/>
  <c r="CI916" i="30"/>
  <c r="J904" i="38"/>
  <c r="D906" i="38"/>
  <c r="CE917" i="30"/>
  <c r="CG917" i="30" s="1"/>
  <c r="CB918" i="30"/>
  <c r="CD918" i="30"/>
  <c r="CF918" i="30" s="1"/>
  <c r="Q925" i="30"/>
  <c r="AH923" i="30"/>
  <c r="AJ922" i="30"/>
  <c r="AK922" i="30" s="1"/>
  <c r="BH922" i="30" s="1"/>
  <c r="BT919" i="30"/>
  <c r="BU919" i="30" s="1"/>
  <c r="BV919" i="30" s="1"/>
  <c r="CA919" i="30" s="1"/>
  <c r="BS920" i="30"/>
  <c r="AN921" i="30"/>
  <c r="BO920" i="30"/>
  <c r="BR920" i="30" s="1"/>
  <c r="F906" i="38"/>
  <c r="H905" i="38"/>
  <c r="D908" i="39" l="1"/>
  <c r="C910" i="39"/>
  <c r="B912" i="39"/>
  <c r="CL917" i="30"/>
  <c r="CJ915" i="30"/>
  <c r="CM915" i="30" s="1"/>
  <c r="L904" i="38"/>
  <c r="CK917" i="30"/>
  <c r="CH918" i="30"/>
  <c r="CI917" i="30"/>
  <c r="J905" i="38"/>
  <c r="D907" i="38"/>
  <c r="CE918" i="30"/>
  <c r="CG918" i="30" s="1"/>
  <c r="CB919" i="30"/>
  <c r="CD919" i="30"/>
  <c r="CF919" i="30" s="1"/>
  <c r="Q926" i="30"/>
  <c r="AH924" i="30"/>
  <c r="AJ923" i="30"/>
  <c r="AK923" i="30" s="1"/>
  <c r="BH923" i="30" s="1"/>
  <c r="BO921" i="30"/>
  <c r="BR921" i="30" s="1"/>
  <c r="AN922" i="30"/>
  <c r="BT920" i="30"/>
  <c r="BU920" i="30" s="1"/>
  <c r="BV920" i="30" s="1"/>
  <c r="CA920" i="30" s="1"/>
  <c r="BS921" i="30"/>
  <c r="F907" i="38"/>
  <c r="H906" i="38"/>
  <c r="B913" i="39" l="1"/>
  <c r="D909" i="39"/>
  <c r="C911" i="39"/>
  <c r="CL918" i="30"/>
  <c r="CJ916" i="30"/>
  <c r="CM916" i="30" s="1"/>
  <c r="L905" i="38"/>
  <c r="CK918" i="30"/>
  <c r="CI918" i="30"/>
  <c r="CH919" i="30"/>
  <c r="J906" i="38"/>
  <c r="D908" i="38"/>
  <c r="CE919" i="30"/>
  <c r="CG919" i="30" s="1"/>
  <c r="CB920" i="30"/>
  <c r="CD920" i="30"/>
  <c r="CF920" i="30" s="1"/>
  <c r="Q927" i="30"/>
  <c r="AH925" i="30"/>
  <c r="AJ924" i="30"/>
  <c r="AK924" i="30" s="1"/>
  <c r="BH924" i="30" s="1"/>
  <c r="BO922" i="30"/>
  <c r="BR922" i="30" s="1"/>
  <c r="AN923" i="30"/>
  <c r="BT921" i="30"/>
  <c r="BU921" i="30" s="1"/>
  <c r="BV921" i="30" s="1"/>
  <c r="CA921" i="30" s="1"/>
  <c r="BS922" i="30"/>
  <c r="F908" i="38"/>
  <c r="H907" i="38"/>
  <c r="D910" i="39" l="1"/>
  <c r="C912" i="39"/>
  <c r="B914" i="39"/>
  <c r="CL919" i="30"/>
  <c r="CJ917" i="30"/>
  <c r="CM917" i="30" s="1"/>
  <c r="L906" i="38"/>
  <c r="CK919" i="30"/>
  <c r="CI919" i="30"/>
  <c r="CH920" i="30"/>
  <c r="J907" i="38"/>
  <c r="D909" i="38"/>
  <c r="CE920" i="30"/>
  <c r="CG920" i="30" s="1"/>
  <c r="CB921" i="30"/>
  <c r="CD921" i="30"/>
  <c r="CF921" i="30" s="1"/>
  <c r="Q928" i="30"/>
  <c r="AH926" i="30"/>
  <c r="AJ925" i="30"/>
  <c r="AK925" i="30" s="1"/>
  <c r="BH925" i="30" s="1"/>
  <c r="AN924" i="30"/>
  <c r="BO923" i="30"/>
  <c r="BR923" i="30" s="1"/>
  <c r="BT922" i="30"/>
  <c r="BU922" i="30" s="1"/>
  <c r="BV922" i="30" s="1"/>
  <c r="CA922" i="30" s="1"/>
  <c r="BS923" i="30"/>
  <c r="H908" i="38"/>
  <c r="F909" i="38"/>
  <c r="B915" i="39" l="1"/>
  <c r="D911" i="39"/>
  <c r="C913" i="39"/>
  <c r="CL920" i="30"/>
  <c r="CJ918" i="30"/>
  <c r="CM918" i="30" s="1"/>
  <c r="L907" i="38"/>
  <c r="CK920" i="30"/>
  <c r="CI920" i="30"/>
  <c r="CH921" i="30"/>
  <c r="J908" i="38"/>
  <c r="D910" i="38"/>
  <c r="CE921" i="30"/>
  <c r="CG921" i="30" s="1"/>
  <c r="CB922" i="30"/>
  <c r="CD922" i="30"/>
  <c r="CF922" i="30" s="1"/>
  <c r="Q929" i="30"/>
  <c r="AJ926" i="30"/>
  <c r="AK926" i="30" s="1"/>
  <c r="BH926" i="30" s="1"/>
  <c r="AH927" i="30"/>
  <c r="AN925" i="30"/>
  <c r="BO924" i="30"/>
  <c r="BR924" i="30" s="1"/>
  <c r="BT923" i="30"/>
  <c r="BU923" i="30" s="1"/>
  <c r="BV923" i="30" s="1"/>
  <c r="CA923" i="30" s="1"/>
  <c r="BS924" i="30"/>
  <c r="H909" i="38"/>
  <c r="F910" i="38"/>
  <c r="B916" i="39" l="1"/>
  <c r="D912" i="39"/>
  <c r="C914" i="39"/>
  <c r="CL921" i="30"/>
  <c r="L908" i="38"/>
  <c r="CJ919" i="30"/>
  <c r="CM919" i="30" s="1"/>
  <c r="CK921" i="30"/>
  <c r="CI921" i="30"/>
  <c r="CH922" i="30"/>
  <c r="J909" i="38"/>
  <c r="D911" i="38"/>
  <c r="CE922" i="30"/>
  <c r="CG922" i="30" s="1"/>
  <c r="CB923" i="30"/>
  <c r="CD923" i="30"/>
  <c r="CF923" i="30" s="1"/>
  <c r="Q930" i="30"/>
  <c r="BO925" i="30"/>
  <c r="BR925" i="30" s="1"/>
  <c r="AN926" i="30"/>
  <c r="BT924" i="30"/>
  <c r="BU924" i="30" s="1"/>
  <c r="BV924" i="30" s="1"/>
  <c r="CA924" i="30" s="1"/>
  <c r="BS925" i="30"/>
  <c r="AH928" i="30"/>
  <c r="AJ927" i="30"/>
  <c r="AK927" i="30" s="1"/>
  <c r="F911" i="38"/>
  <c r="H910" i="38"/>
  <c r="C915" i="39" l="1"/>
  <c r="B917" i="39"/>
  <c r="D913" i="39"/>
  <c r="CL922" i="30"/>
  <c r="CJ920" i="30"/>
  <c r="CM920" i="30" s="1"/>
  <c r="L909" i="38"/>
  <c r="CK922" i="30"/>
  <c r="CH923" i="30"/>
  <c r="CI922" i="30"/>
  <c r="J910" i="38"/>
  <c r="D912" i="38"/>
  <c r="CE923" i="30"/>
  <c r="CG923" i="30" s="1"/>
  <c r="CB924" i="30"/>
  <c r="CD924" i="30"/>
  <c r="CF924" i="30" s="1"/>
  <c r="Q931" i="30"/>
  <c r="BO926" i="30"/>
  <c r="BR926" i="30" s="1"/>
  <c r="AN927" i="30"/>
  <c r="BT925" i="30"/>
  <c r="BU925" i="30" s="1"/>
  <c r="BV925" i="30" s="1"/>
  <c r="CA925" i="30" s="1"/>
  <c r="BS926" i="30"/>
  <c r="AH929" i="30"/>
  <c r="AJ928" i="30"/>
  <c r="AK928" i="30" s="1"/>
  <c r="BH928" i="30" s="1"/>
  <c r="BH927" i="30"/>
  <c r="F912" i="38"/>
  <c r="H911" i="38"/>
  <c r="D914" i="39" l="1"/>
  <c r="C916" i="39"/>
  <c r="B918" i="39"/>
  <c r="CL923" i="30"/>
  <c r="CJ921" i="30"/>
  <c r="CM921" i="30" s="1"/>
  <c r="L910" i="38"/>
  <c r="CK923" i="30"/>
  <c r="CH924" i="30"/>
  <c r="CI923" i="30"/>
  <c r="J911" i="38"/>
  <c r="D913" i="38"/>
  <c r="CE924" i="30"/>
  <c r="CG924" i="30" s="1"/>
  <c r="CB925" i="30"/>
  <c r="CD925" i="30"/>
  <c r="CF925" i="30" s="1"/>
  <c r="Q932" i="30"/>
  <c r="BT926" i="30"/>
  <c r="BU926" i="30" s="1"/>
  <c r="BV926" i="30" s="1"/>
  <c r="CA926" i="30" s="1"/>
  <c r="BS927" i="30"/>
  <c r="AJ929" i="30"/>
  <c r="AK929" i="30" s="1"/>
  <c r="BH929" i="30" s="1"/>
  <c r="AH930" i="30"/>
  <c r="BO927" i="30"/>
  <c r="BR927" i="30" s="1"/>
  <c r="AN928" i="30"/>
  <c r="F913" i="38"/>
  <c r="H912" i="38"/>
  <c r="D915" i="39" l="1"/>
  <c r="B919" i="39"/>
  <c r="C917" i="39"/>
  <c r="CL924" i="30"/>
  <c r="CJ922" i="30"/>
  <c r="CM922" i="30" s="1"/>
  <c r="L911" i="38"/>
  <c r="CK924" i="30"/>
  <c r="CH925" i="30"/>
  <c r="CI924" i="30"/>
  <c r="J912" i="38"/>
  <c r="D914" i="38"/>
  <c r="CE925" i="30"/>
  <c r="CG925" i="30" s="1"/>
  <c r="CB926" i="30"/>
  <c r="CD926" i="30"/>
  <c r="CF926" i="30" s="1"/>
  <c r="Q933" i="30"/>
  <c r="BT927" i="30"/>
  <c r="BU927" i="30" s="1"/>
  <c r="BV927" i="30" s="1"/>
  <c r="CA927" i="30" s="1"/>
  <c r="BS928" i="30"/>
  <c r="BO928" i="30"/>
  <c r="BR928" i="30" s="1"/>
  <c r="AN929" i="30"/>
  <c r="AJ930" i="30"/>
  <c r="AK930" i="30" s="1"/>
  <c r="BH930" i="30" s="1"/>
  <c r="AH931" i="30"/>
  <c r="H913" i="38"/>
  <c r="F914" i="38"/>
  <c r="D916" i="39" l="1"/>
  <c r="B920" i="39"/>
  <c r="C918" i="39"/>
  <c r="CL925" i="30"/>
  <c r="L912" i="38"/>
  <c r="CJ923" i="30"/>
  <c r="CM923" i="30" s="1"/>
  <c r="CK925" i="30"/>
  <c r="CH926" i="30"/>
  <c r="CI925" i="30"/>
  <c r="J913" i="38"/>
  <c r="D915" i="38"/>
  <c r="CE926" i="30"/>
  <c r="CG926" i="30" s="1"/>
  <c r="CB927" i="30"/>
  <c r="CD927" i="30"/>
  <c r="CF927" i="30" s="1"/>
  <c r="Q934" i="30"/>
  <c r="AJ931" i="30"/>
  <c r="AK931" i="30" s="1"/>
  <c r="BH931" i="30" s="1"/>
  <c r="AH932" i="30"/>
  <c r="BT928" i="30"/>
  <c r="BU928" i="30" s="1"/>
  <c r="BV928" i="30" s="1"/>
  <c r="CA928" i="30" s="1"/>
  <c r="BS929" i="30"/>
  <c r="BO929" i="30"/>
  <c r="BR929" i="30" s="1"/>
  <c r="AN930" i="30"/>
  <c r="H914" i="38"/>
  <c r="F915" i="38"/>
  <c r="C919" i="39" l="1"/>
  <c r="B921" i="39"/>
  <c r="D917" i="39"/>
  <c r="CL926" i="30"/>
  <c r="L913" i="38"/>
  <c r="CJ924" i="30"/>
  <c r="CM924" i="30" s="1"/>
  <c r="CK926" i="30"/>
  <c r="CH927" i="30"/>
  <c r="CI926" i="30"/>
  <c r="J914" i="38"/>
  <c r="D916" i="38"/>
  <c r="CE927" i="30"/>
  <c r="CG927" i="30" s="1"/>
  <c r="CB928" i="30"/>
  <c r="CD928" i="30"/>
  <c r="CF928" i="30" s="1"/>
  <c r="Q935" i="30"/>
  <c r="AH933" i="30"/>
  <c r="AJ932" i="30"/>
  <c r="AK932" i="30" s="1"/>
  <c r="BH932" i="30" s="1"/>
  <c r="AN931" i="30"/>
  <c r="BO930" i="30"/>
  <c r="BR930" i="30" s="1"/>
  <c r="BT929" i="30"/>
  <c r="BU929" i="30" s="1"/>
  <c r="BV929" i="30" s="1"/>
  <c r="CA929" i="30" s="1"/>
  <c r="BS930" i="30"/>
  <c r="F916" i="38"/>
  <c r="H915" i="38"/>
  <c r="B922" i="39" l="1"/>
  <c r="C920" i="39"/>
  <c r="D918" i="39"/>
  <c r="CL927" i="30"/>
  <c r="CJ925" i="30"/>
  <c r="CM925" i="30" s="1"/>
  <c r="L914" i="38"/>
  <c r="CK927" i="30"/>
  <c r="CI927" i="30"/>
  <c r="CH928" i="30"/>
  <c r="J915" i="38"/>
  <c r="D917" i="38"/>
  <c r="CE928" i="30"/>
  <c r="CG928" i="30" s="1"/>
  <c r="CB929" i="30"/>
  <c r="CD929" i="30"/>
  <c r="CF929" i="30" s="1"/>
  <c r="Q936" i="30"/>
  <c r="AH934" i="30"/>
  <c r="AJ933" i="30"/>
  <c r="AK933" i="30" s="1"/>
  <c r="BH933" i="30" s="1"/>
  <c r="BO931" i="30"/>
  <c r="BR931" i="30" s="1"/>
  <c r="AN932" i="30"/>
  <c r="BT930" i="30"/>
  <c r="BU930" i="30" s="1"/>
  <c r="BV930" i="30" s="1"/>
  <c r="CA930" i="30" s="1"/>
  <c r="BS931" i="30"/>
  <c r="H916" i="38"/>
  <c r="F917" i="38"/>
  <c r="D919" i="39" l="1"/>
  <c r="C921" i="39"/>
  <c r="B923" i="39"/>
  <c r="CL928" i="30"/>
  <c r="CJ926" i="30"/>
  <c r="CM926" i="30" s="1"/>
  <c r="L915" i="38"/>
  <c r="CK928" i="30"/>
  <c r="CI928" i="30"/>
  <c r="CH929" i="30"/>
  <c r="J916" i="38"/>
  <c r="D918" i="38"/>
  <c r="CE929" i="30"/>
  <c r="CG929" i="30" s="1"/>
  <c r="CB930" i="30"/>
  <c r="CD930" i="30"/>
  <c r="CF930" i="30" s="1"/>
  <c r="Q937" i="30"/>
  <c r="BT931" i="30"/>
  <c r="BU931" i="30" s="1"/>
  <c r="BV931" i="30" s="1"/>
  <c r="CA931" i="30" s="1"/>
  <c r="BS932" i="30"/>
  <c r="BO932" i="30"/>
  <c r="BR932" i="30" s="1"/>
  <c r="AN933" i="30"/>
  <c r="AJ934" i="30"/>
  <c r="AK934" i="30" s="1"/>
  <c r="BH934" i="30" s="1"/>
  <c r="AH935" i="30"/>
  <c r="H917" i="38"/>
  <c r="F918" i="38"/>
  <c r="D920" i="39" l="1"/>
  <c r="B924" i="39"/>
  <c r="C922" i="39"/>
  <c r="CL929" i="30"/>
  <c r="L916" i="38"/>
  <c r="CJ927" i="30"/>
  <c r="CM927" i="30" s="1"/>
  <c r="CK929" i="30"/>
  <c r="CI929" i="30"/>
  <c r="CH930" i="30"/>
  <c r="J917" i="38"/>
  <c r="D919" i="38"/>
  <c r="CE930" i="30"/>
  <c r="CG930" i="30" s="1"/>
  <c r="CB931" i="30"/>
  <c r="CD931" i="30"/>
  <c r="CF931" i="30" s="1"/>
  <c r="Q938" i="30"/>
  <c r="BO933" i="30"/>
  <c r="BR933" i="30" s="1"/>
  <c r="AN934" i="30"/>
  <c r="BT932" i="30"/>
  <c r="BU932" i="30" s="1"/>
  <c r="BV932" i="30" s="1"/>
  <c r="CA932" i="30" s="1"/>
  <c r="BS933" i="30"/>
  <c r="AJ935" i="30"/>
  <c r="AK935" i="30" s="1"/>
  <c r="BH935" i="30" s="1"/>
  <c r="AH936" i="30"/>
  <c r="H918" i="38"/>
  <c r="F919" i="38"/>
  <c r="C923" i="39" l="1"/>
  <c r="B925" i="39"/>
  <c r="D921" i="39"/>
  <c r="CL930" i="30"/>
  <c r="CJ928" i="30"/>
  <c r="CM928" i="30" s="1"/>
  <c r="L917" i="38"/>
  <c r="CK930" i="30"/>
  <c r="CH931" i="30"/>
  <c r="CI930" i="30"/>
  <c r="J918" i="38"/>
  <c r="D920" i="38"/>
  <c r="CD932" i="30"/>
  <c r="CF932" i="30" s="1"/>
  <c r="CE931" i="30"/>
  <c r="CG931" i="30" s="1"/>
  <c r="CB932" i="30"/>
  <c r="Q939" i="30"/>
  <c r="AJ936" i="30"/>
  <c r="AK936" i="30" s="1"/>
  <c r="BH936" i="30" s="1"/>
  <c r="AH937" i="30"/>
  <c r="BO934" i="30"/>
  <c r="BR934" i="30" s="1"/>
  <c r="AN935" i="30"/>
  <c r="BT933" i="30"/>
  <c r="BU933" i="30" s="1"/>
  <c r="BV933" i="30" s="1"/>
  <c r="CA933" i="30" s="1"/>
  <c r="BS934" i="30"/>
  <c r="F920" i="38"/>
  <c r="H919" i="38"/>
  <c r="D922" i="39" l="1"/>
  <c r="C924" i="39"/>
  <c r="B926" i="39"/>
  <c r="CL931" i="30"/>
  <c r="CJ929" i="30"/>
  <c r="CM929" i="30" s="1"/>
  <c r="L918" i="38"/>
  <c r="CK931" i="30"/>
  <c r="CH932" i="30"/>
  <c r="CI931" i="30"/>
  <c r="J919" i="38"/>
  <c r="D921" i="38"/>
  <c r="CE932" i="30"/>
  <c r="CG932" i="30" s="1"/>
  <c r="CB933" i="30"/>
  <c r="CD933" i="30"/>
  <c r="CF933" i="30" s="1"/>
  <c r="Q940" i="30"/>
  <c r="BT934" i="30"/>
  <c r="BU934" i="30" s="1"/>
  <c r="BV934" i="30" s="1"/>
  <c r="CA934" i="30" s="1"/>
  <c r="BS935" i="30"/>
  <c r="AN936" i="30"/>
  <c r="BO935" i="30"/>
  <c r="BR935" i="30" s="1"/>
  <c r="AJ937" i="30"/>
  <c r="AK937" i="30" s="1"/>
  <c r="BH937" i="30" s="1"/>
  <c r="AH938" i="30"/>
  <c r="F921" i="38"/>
  <c r="H920" i="38"/>
  <c r="D923" i="39" l="1"/>
  <c r="B927" i="39"/>
  <c r="C925" i="39"/>
  <c r="CL932" i="30"/>
  <c r="L919" i="38"/>
  <c r="CJ930" i="30"/>
  <c r="CM930" i="30" s="1"/>
  <c r="CK932" i="30"/>
  <c r="CI932" i="30"/>
  <c r="CH933" i="30"/>
  <c r="J920" i="38"/>
  <c r="D922" i="38"/>
  <c r="CE933" i="30"/>
  <c r="CG933" i="30" s="1"/>
  <c r="CB934" i="30"/>
  <c r="CD934" i="30"/>
  <c r="CF934" i="30" s="1"/>
  <c r="Q941" i="30"/>
  <c r="AH939" i="30"/>
  <c r="AJ938" i="30"/>
  <c r="AK938" i="30" s="1"/>
  <c r="BH938" i="30" s="1"/>
  <c r="BO936" i="30"/>
  <c r="BR936" i="30" s="1"/>
  <c r="AN937" i="30"/>
  <c r="BT935" i="30"/>
  <c r="BU935" i="30" s="1"/>
  <c r="BV935" i="30" s="1"/>
  <c r="CA935" i="30" s="1"/>
  <c r="BS936" i="30"/>
  <c r="H921" i="38"/>
  <c r="F922" i="38"/>
  <c r="D924" i="39" l="1"/>
  <c r="C926" i="39"/>
  <c r="B928" i="39"/>
  <c r="CL933" i="30"/>
  <c r="L920" i="38"/>
  <c r="CJ931" i="30"/>
  <c r="CM931" i="30" s="1"/>
  <c r="CK933" i="30"/>
  <c r="CI933" i="30"/>
  <c r="CH934" i="30"/>
  <c r="J921" i="38"/>
  <c r="D923" i="38"/>
  <c r="CE934" i="30"/>
  <c r="CG934" i="30" s="1"/>
  <c r="CB935" i="30"/>
  <c r="CD935" i="30"/>
  <c r="CF935" i="30" s="1"/>
  <c r="Q942" i="30"/>
  <c r="BT936" i="30"/>
  <c r="BU936" i="30" s="1"/>
  <c r="BV936" i="30" s="1"/>
  <c r="CA936" i="30" s="1"/>
  <c r="BS937" i="30"/>
  <c r="AJ939" i="30"/>
  <c r="AK939" i="30" s="1"/>
  <c r="BH939" i="30" s="1"/>
  <c r="AH940" i="30"/>
  <c r="AN938" i="30"/>
  <c r="BO937" i="30"/>
  <c r="BR937" i="30" s="1"/>
  <c r="H922" i="38"/>
  <c r="F923" i="38"/>
  <c r="B929" i="39" l="1"/>
  <c r="C927" i="39"/>
  <c r="D925" i="39"/>
  <c r="CL934" i="30"/>
  <c r="L921" i="38"/>
  <c r="CJ932" i="30"/>
  <c r="CM932" i="30" s="1"/>
  <c r="CK934" i="30"/>
  <c r="CH935" i="30"/>
  <c r="CI934" i="30"/>
  <c r="J922" i="38"/>
  <c r="D924" i="38"/>
  <c r="CE935" i="30"/>
  <c r="CG935" i="30" s="1"/>
  <c r="CB936" i="30"/>
  <c r="CD936" i="30"/>
  <c r="CF936" i="30" s="1"/>
  <c r="Q943" i="30"/>
  <c r="BT937" i="30"/>
  <c r="BU937" i="30" s="1"/>
  <c r="BV937" i="30" s="1"/>
  <c r="CA937" i="30" s="1"/>
  <c r="BS938" i="30"/>
  <c r="BO938" i="30"/>
  <c r="BR938" i="30" s="1"/>
  <c r="AN939" i="30"/>
  <c r="AJ940" i="30"/>
  <c r="AK940" i="30" s="1"/>
  <c r="BH940" i="30" s="1"/>
  <c r="AH941" i="30"/>
  <c r="H923" i="38"/>
  <c r="F924" i="38"/>
  <c r="B930" i="39" l="1"/>
  <c r="C928" i="39"/>
  <c r="D926" i="39"/>
  <c r="CL935" i="30"/>
  <c r="CJ933" i="30"/>
  <c r="CM933" i="30" s="1"/>
  <c r="L922" i="38"/>
  <c r="CK935" i="30"/>
  <c r="CH936" i="30"/>
  <c r="CI935" i="30"/>
  <c r="J923" i="38"/>
  <c r="D925" i="38"/>
  <c r="CE936" i="30"/>
  <c r="CG936" i="30" s="1"/>
  <c r="CB937" i="30"/>
  <c r="CD937" i="30"/>
  <c r="CF937" i="30" s="1"/>
  <c r="Q944" i="30"/>
  <c r="BT938" i="30"/>
  <c r="BU938" i="30" s="1"/>
  <c r="BV938" i="30" s="1"/>
  <c r="CA938" i="30" s="1"/>
  <c r="BS939" i="30"/>
  <c r="AJ941" i="30"/>
  <c r="AK941" i="30" s="1"/>
  <c r="BH941" i="30" s="1"/>
  <c r="AH942" i="30"/>
  <c r="BO939" i="30"/>
  <c r="BR939" i="30" s="1"/>
  <c r="AN940" i="30"/>
  <c r="F925" i="38"/>
  <c r="H924" i="38"/>
  <c r="D927" i="39" l="1"/>
  <c r="B931" i="39"/>
  <c r="C929" i="39"/>
  <c r="CL936" i="30"/>
  <c r="CJ934" i="30"/>
  <c r="CM934" i="30" s="1"/>
  <c r="L923" i="38"/>
  <c r="CK936" i="30"/>
  <c r="CI936" i="30"/>
  <c r="CH937" i="30"/>
  <c r="J924" i="38"/>
  <c r="D926" i="38"/>
  <c r="CE937" i="30"/>
  <c r="CG937" i="30" s="1"/>
  <c r="CB938" i="30"/>
  <c r="CD938" i="30"/>
  <c r="CF938" i="30" s="1"/>
  <c r="Q945" i="30"/>
  <c r="BT939" i="30"/>
  <c r="BU939" i="30" s="1"/>
  <c r="BV939" i="30" s="1"/>
  <c r="CA939" i="30" s="1"/>
  <c r="BS940" i="30"/>
  <c r="AN941" i="30"/>
  <c r="BO940" i="30"/>
  <c r="BR940" i="30" s="1"/>
  <c r="AH943" i="30"/>
  <c r="AJ942" i="30"/>
  <c r="AK942" i="30" s="1"/>
  <c r="BH942" i="30" s="1"/>
  <c r="F926" i="38"/>
  <c r="H925" i="38"/>
  <c r="D928" i="39" l="1"/>
  <c r="B932" i="39"/>
  <c r="C930" i="39"/>
  <c r="CL937" i="30"/>
  <c r="L924" i="38"/>
  <c r="CJ935" i="30"/>
  <c r="CM935" i="30" s="1"/>
  <c r="CK937" i="30"/>
  <c r="CI937" i="30"/>
  <c r="CH938" i="30"/>
  <c r="J925" i="38"/>
  <c r="D927" i="38"/>
  <c r="CE938" i="30"/>
  <c r="CG938" i="30" s="1"/>
  <c r="CB939" i="30"/>
  <c r="CD939" i="30"/>
  <c r="CF939" i="30" s="1"/>
  <c r="Q946" i="30"/>
  <c r="AN942" i="30"/>
  <c r="BO941" i="30"/>
  <c r="BR941" i="30" s="1"/>
  <c r="BT940" i="30"/>
  <c r="BU940" i="30" s="1"/>
  <c r="BV940" i="30" s="1"/>
  <c r="CA940" i="30" s="1"/>
  <c r="BS941" i="30"/>
  <c r="AJ943" i="30"/>
  <c r="AK943" i="30" s="1"/>
  <c r="BH943" i="30" s="1"/>
  <c r="AH944" i="30"/>
  <c r="H926" i="38"/>
  <c r="F927" i="38"/>
  <c r="C931" i="39" l="1"/>
  <c r="B933" i="39"/>
  <c r="D929" i="39"/>
  <c r="CL938" i="30"/>
  <c r="CJ936" i="30"/>
  <c r="CM936" i="30" s="1"/>
  <c r="L925" i="38"/>
  <c r="CK938" i="30"/>
  <c r="CH939" i="30"/>
  <c r="CI938" i="30"/>
  <c r="J926" i="38"/>
  <c r="D928" i="38"/>
  <c r="CD940" i="30"/>
  <c r="CF940" i="30" s="1"/>
  <c r="CE939" i="30"/>
  <c r="CG939" i="30" s="1"/>
  <c r="CB940" i="30"/>
  <c r="Q947" i="30"/>
  <c r="BT941" i="30"/>
  <c r="BU941" i="30" s="1"/>
  <c r="BV941" i="30" s="1"/>
  <c r="CA941" i="30" s="1"/>
  <c r="BS942" i="30"/>
  <c r="AJ944" i="30"/>
  <c r="AK944" i="30" s="1"/>
  <c r="BH944" i="30" s="1"/>
  <c r="AH945" i="30"/>
  <c r="AN943" i="30"/>
  <c r="BO942" i="30"/>
  <c r="BR942" i="30" s="1"/>
  <c r="F928" i="38"/>
  <c r="H927" i="38"/>
  <c r="D930" i="39" l="1"/>
  <c r="B934" i="39"/>
  <c r="C932" i="39"/>
  <c r="CL939" i="30"/>
  <c r="CJ937" i="30"/>
  <c r="CM937" i="30" s="1"/>
  <c r="L926" i="38"/>
  <c r="CK939" i="30"/>
  <c r="CH940" i="30"/>
  <c r="CI939" i="30"/>
  <c r="J927" i="38"/>
  <c r="D929" i="38"/>
  <c r="CE940" i="30"/>
  <c r="CG940" i="30" s="1"/>
  <c r="CB941" i="30"/>
  <c r="CD941" i="30"/>
  <c r="CF941" i="30" s="1"/>
  <c r="Q948" i="30"/>
  <c r="BO943" i="30"/>
  <c r="BR943" i="30" s="1"/>
  <c r="AN944" i="30"/>
  <c r="AH946" i="30"/>
  <c r="AJ945" i="30"/>
  <c r="AK945" i="30" s="1"/>
  <c r="BH945" i="30" s="1"/>
  <c r="BT942" i="30"/>
  <c r="BU942" i="30" s="1"/>
  <c r="BV942" i="30" s="1"/>
  <c r="CA942" i="30" s="1"/>
  <c r="BS943" i="30"/>
  <c r="F929" i="38"/>
  <c r="H928" i="38"/>
  <c r="D931" i="39" l="1"/>
  <c r="C933" i="39"/>
  <c r="B935" i="39"/>
  <c r="CL940" i="30"/>
  <c r="CJ938" i="30"/>
  <c r="CM938" i="30" s="1"/>
  <c r="L927" i="38"/>
  <c r="CK940" i="30"/>
  <c r="CH941" i="30"/>
  <c r="CI940" i="30"/>
  <c r="J928" i="38"/>
  <c r="D930" i="38"/>
  <c r="CE941" i="30"/>
  <c r="CG941" i="30" s="1"/>
  <c r="CB942" i="30"/>
  <c r="CD942" i="30"/>
  <c r="CF942" i="30" s="1"/>
  <c r="Q949" i="30"/>
  <c r="AH947" i="30"/>
  <c r="AJ946" i="30"/>
  <c r="AK946" i="30" s="1"/>
  <c r="BH946" i="30" s="1"/>
  <c r="BT943" i="30"/>
  <c r="BU943" i="30" s="1"/>
  <c r="BV943" i="30" s="1"/>
  <c r="CA943" i="30" s="1"/>
  <c r="BS944" i="30"/>
  <c r="BO944" i="30"/>
  <c r="BR944" i="30" s="1"/>
  <c r="AN945" i="30"/>
  <c r="H929" i="38"/>
  <c r="F930" i="38"/>
  <c r="D932" i="39" l="1"/>
  <c r="C934" i="39"/>
  <c r="B936" i="39"/>
  <c r="CL941" i="30"/>
  <c r="CJ939" i="30"/>
  <c r="CM939" i="30" s="1"/>
  <c r="L928" i="38"/>
  <c r="CK941" i="30"/>
  <c r="CH942" i="30"/>
  <c r="CI941" i="30"/>
  <c r="J929" i="38"/>
  <c r="D931" i="38"/>
  <c r="CE942" i="30"/>
  <c r="CG942" i="30" s="1"/>
  <c r="CB943" i="30"/>
  <c r="CD943" i="30"/>
  <c r="CF943" i="30" s="1"/>
  <c r="Q950" i="30"/>
  <c r="AH948" i="30"/>
  <c r="AJ947" i="30"/>
  <c r="AK947" i="30" s="1"/>
  <c r="BH947" i="30" s="1"/>
  <c r="AN946" i="30"/>
  <c r="BO945" i="30"/>
  <c r="BR945" i="30" s="1"/>
  <c r="BT944" i="30"/>
  <c r="BU944" i="30" s="1"/>
  <c r="BV944" i="30" s="1"/>
  <c r="CA944" i="30" s="1"/>
  <c r="BS945" i="30"/>
  <c r="H930" i="38"/>
  <c r="F931" i="38"/>
  <c r="B937" i="39" l="1"/>
  <c r="D933" i="39"/>
  <c r="C935" i="39"/>
  <c r="CL942" i="30"/>
  <c r="L929" i="38"/>
  <c r="CJ940" i="30"/>
  <c r="CM940" i="30" s="1"/>
  <c r="CK942" i="30"/>
  <c r="CI942" i="30"/>
  <c r="CH943" i="30"/>
  <c r="J930" i="38"/>
  <c r="D932" i="38"/>
  <c r="CE943" i="30"/>
  <c r="CG943" i="30" s="1"/>
  <c r="CB944" i="30"/>
  <c r="CD944" i="30"/>
  <c r="CF944" i="30" s="1"/>
  <c r="Q951" i="30"/>
  <c r="AJ948" i="30"/>
  <c r="AK948" i="30" s="1"/>
  <c r="BH948" i="30" s="1"/>
  <c r="AH949" i="30"/>
  <c r="BT945" i="30"/>
  <c r="BU945" i="30" s="1"/>
  <c r="BV945" i="30" s="1"/>
  <c r="CA945" i="30" s="1"/>
  <c r="BS946" i="30"/>
  <c r="BO946" i="30"/>
  <c r="BR946" i="30" s="1"/>
  <c r="AN947" i="30"/>
  <c r="H931" i="38"/>
  <c r="F932" i="38"/>
  <c r="C936" i="39" l="1"/>
  <c r="B938" i="39"/>
  <c r="D934" i="39"/>
  <c r="CL943" i="30"/>
  <c r="CJ941" i="30"/>
  <c r="CM941" i="30" s="1"/>
  <c r="L930" i="38"/>
  <c r="CK943" i="30"/>
  <c r="CI943" i="30"/>
  <c r="CH944" i="30"/>
  <c r="J931" i="38"/>
  <c r="D933" i="38"/>
  <c r="CE944" i="30"/>
  <c r="CG944" i="30" s="1"/>
  <c r="CB945" i="30"/>
  <c r="CD945" i="30"/>
  <c r="CF945" i="30" s="1"/>
  <c r="Q952" i="30"/>
  <c r="BO947" i="30"/>
  <c r="BR947" i="30" s="1"/>
  <c r="AN948" i="30"/>
  <c r="AJ949" i="30"/>
  <c r="AK949" i="30" s="1"/>
  <c r="BH949" i="30" s="1"/>
  <c r="AH950" i="30"/>
  <c r="BT946" i="30"/>
  <c r="BU946" i="30" s="1"/>
  <c r="BV946" i="30" s="1"/>
  <c r="CA946" i="30" s="1"/>
  <c r="BS947" i="30"/>
  <c r="F933" i="38"/>
  <c r="H932" i="38"/>
  <c r="B939" i="39" l="1"/>
  <c r="D935" i="39"/>
  <c r="C937" i="39"/>
  <c r="CL944" i="30"/>
  <c r="CJ942" i="30"/>
  <c r="CM942" i="30" s="1"/>
  <c r="L931" i="38"/>
  <c r="CK944" i="30"/>
  <c r="CH945" i="30"/>
  <c r="CI944" i="30"/>
  <c r="J932" i="38"/>
  <c r="D934" i="38"/>
  <c r="CE945" i="30"/>
  <c r="CG945" i="30" s="1"/>
  <c r="CB946" i="30"/>
  <c r="CD946" i="30"/>
  <c r="CF946" i="30" s="1"/>
  <c r="Q953" i="30"/>
  <c r="BT947" i="30"/>
  <c r="BU947" i="30" s="1"/>
  <c r="BV947" i="30" s="1"/>
  <c r="CA947" i="30" s="1"/>
  <c r="BS948" i="30"/>
  <c r="AN949" i="30"/>
  <c r="BO948" i="30"/>
  <c r="BR948" i="30" s="1"/>
  <c r="AJ950" i="30"/>
  <c r="AK950" i="30" s="1"/>
  <c r="BH950" i="30" s="1"/>
  <c r="AH951" i="30"/>
  <c r="F934" i="38"/>
  <c r="H933" i="38"/>
  <c r="D936" i="39" l="1"/>
  <c r="B940" i="39"/>
  <c r="C938" i="39"/>
  <c r="CL945" i="30"/>
  <c r="CJ943" i="30"/>
  <c r="CM943" i="30" s="1"/>
  <c r="L932" i="38"/>
  <c r="CK945" i="30"/>
  <c r="CH946" i="30"/>
  <c r="CI945" i="30"/>
  <c r="J933" i="38"/>
  <c r="D935" i="38"/>
  <c r="CE946" i="30"/>
  <c r="CG946" i="30" s="1"/>
  <c r="CB947" i="30"/>
  <c r="CD947" i="30"/>
  <c r="CF947" i="30" s="1"/>
  <c r="Q954" i="30"/>
  <c r="AH952" i="30"/>
  <c r="AJ951" i="30"/>
  <c r="AK951" i="30" s="1"/>
  <c r="BH951" i="30" s="1"/>
  <c r="BO949" i="30"/>
  <c r="BR949" i="30" s="1"/>
  <c r="AN950" i="30"/>
  <c r="BT948" i="30"/>
  <c r="BU948" i="30" s="1"/>
  <c r="BV948" i="30" s="1"/>
  <c r="CA948" i="30" s="1"/>
  <c r="BS949" i="30"/>
  <c r="F935" i="38"/>
  <c r="H934" i="38"/>
  <c r="B941" i="39" l="1"/>
  <c r="D937" i="39"/>
  <c r="C939" i="39"/>
  <c r="CL946" i="30"/>
  <c r="L933" i="38"/>
  <c r="CJ944" i="30"/>
  <c r="CM944" i="30" s="1"/>
  <c r="CK946" i="30"/>
  <c r="CI946" i="30"/>
  <c r="CH947" i="30"/>
  <c r="J934" i="38"/>
  <c r="D936" i="38"/>
  <c r="CE947" i="30"/>
  <c r="CG947" i="30" s="1"/>
  <c r="CB948" i="30"/>
  <c r="CD948" i="30"/>
  <c r="CF948" i="30" s="1"/>
  <c r="Q955" i="30"/>
  <c r="AH953" i="30"/>
  <c r="AJ952" i="30"/>
  <c r="AK952" i="30" s="1"/>
  <c r="BH952" i="30" s="1"/>
  <c r="BT949" i="30"/>
  <c r="BU949" i="30" s="1"/>
  <c r="BV949" i="30" s="1"/>
  <c r="CA949" i="30" s="1"/>
  <c r="BS950" i="30"/>
  <c r="BO950" i="30"/>
  <c r="BR950" i="30" s="1"/>
  <c r="AN951" i="30"/>
  <c r="H935" i="38"/>
  <c r="F936" i="38"/>
  <c r="C940" i="39" l="1"/>
  <c r="B942" i="39"/>
  <c r="D938" i="39"/>
  <c r="CL947" i="30"/>
  <c r="L934" i="38"/>
  <c r="CJ945" i="30"/>
  <c r="CM945" i="30" s="1"/>
  <c r="CK947" i="30"/>
  <c r="CH948" i="30"/>
  <c r="CI947" i="30"/>
  <c r="J935" i="38"/>
  <c r="D937" i="38"/>
  <c r="CE948" i="30"/>
  <c r="CG948" i="30" s="1"/>
  <c r="CB949" i="30"/>
  <c r="CD949" i="30"/>
  <c r="CF949" i="30" s="1"/>
  <c r="Q956" i="30"/>
  <c r="AH954" i="30"/>
  <c r="AJ953" i="30"/>
  <c r="AK953" i="30" s="1"/>
  <c r="BH953" i="30" s="1"/>
  <c r="AN952" i="30"/>
  <c r="BO951" i="30"/>
  <c r="BR951" i="30" s="1"/>
  <c r="BT950" i="30"/>
  <c r="BU950" i="30" s="1"/>
  <c r="BV950" i="30" s="1"/>
  <c r="CA950" i="30" s="1"/>
  <c r="BS951" i="30"/>
  <c r="F937" i="38"/>
  <c r="H936" i="38"/>
  <c r="B943" i="39" l="1"/>
  <c r="C941" i="39"/>
  <c r="D939" i="39"/>
  <c r="CL948" i="30"/>
  <c r="L935" i="38"/>
  <c r="CJ946" i="30"/>
  <c r="CM946" i="30" s="1"/>
  <c r="CK948" i="30"/>
  <c r="CH949" i="30"/>
  <c r="CI948" i="30"/>
  <c r="J936" i="38"/>
  <c r="D938" i="38"/>
  <c r="CE949" i="30"/>
  <c r="CG949" i="30" s="1"/>
  <c r="CB950" i="30"/>
  <c r="CD950" i="30"/>
  <c r="CF950" i="30" s="1"/>
  <c r="Q957" i="30"/>
  <c r="BT951" i="30"/>
  <c r="BU951" i="30" s="1"/>
  <c r="BV951" i="30" s="1"/>
  <c r="CA951" i="30" s="1"/>
  <c r="BS952" i="30"/>
  <c r="AH955" i="30"/>
  <c r="AJ954" i="30"/>
  <c r="AK954" i="30" s="1"/>
  <c r="BH954" i="30" s="1"/>
  <c r="AN953" i="30"/>
  <c r="BO952" i="30"/>
  <c r="BR952" i="30" s="1"/>
  <c r="F938" i="38"/>
  <c r="H937" i="38"/>
  <c r="B944" i="39" l="1"/>
  <c r="C942" i="39"/>
  <c r="D940" i="39"/>
  <c r="CL949" i="30"/>
  <c r="L936" i="38"/>
  <c r="CJ947" i="30"/>
  <c r="CM947" i="30" s="1"/>
  <c r="CK949" i="30"/>
  <c r="CH950" i="30"/>
  <c r="CI949" i="30"/>
  <c r="J937" i="38"/>
  <c r="D939" i="38"/>
  <c r="CE950" i="30"/>
  <c r="CG950" i="30" s="1"/>
  <c r="CB951" i="30"/>
  <c r="CD951" i="30"/>
  <c r="CF951" i="30" s="1"/>
  <c r="Q958" i="30"/>
  <c r="BT952" i="30"/>
  <c r="BU952" i="30" s="1"/>
  <c r="BV952" i="30" s="1"/>
  <c r="CA952" i="30" s="1"/>
  <c r="BS953" i="30"/>
  <c r="AN954" i="30"/>
  <c r="BO953" i="30"/>
  <c r="BR953" i="30" s="1"/>
  <c r="AH956" i="30"/>
  <c r="AJ955" i="30"/>
  <c r="AK955" i="30" s="1"/>
  <c r="BH955" i="30" s="1"/>
  <c r="H938" i="38"/>
  <c r="F939" i="38"/>
  <c r="B945" i="39" l="1"/>
  <c r="C943" i="39"/>
  <c r="D941" i="39"/>
  <c r="CL950" i="30"/>
  <c r="CJ948" i="30"/>
  <c r="CM948" i="30" s="1"/>
  <c r="L937" i="38"/>
  <c r="CK950" i="30"/>
  <c r="CI950" i="30"/>
  <c r="CH951" i="30"/>
  <c r="J938" i="38"/>
  <c r="D940" i="38"/>
  <c r="CE951" i="30"/>
  <c r="CG951" i="30" s="1"/>
  <c r="CB952" i="30"/>
  <c r="CD952" i="30"/>
  <c r="CF952" i="30" s="1"/>
  <c r="Q959" i="30"/>
  <c r="AN955" i="30"/>
  <c r="BO954" i="30"/>
  <c r="BR954" i="30" s="1"/>
  <c r="BT953" i="30"/>
  <c r="BU953" i="30" s="1"/>
  <c r="BV953" i="30" s="1"/>
  <c r="CA953" i="30" s="1"/>
  <c r="BS954" i="30"/>
  <c r="AJ956" i="30"/>
  <c r="AK956" i="30" s="1"/>
  <c r="BH956" i="30" s="1"/>
  <c r="AH957" i="30"/>
  <c r="H939" i="38"/>
  <c r="F940" i="38"/>
  <c r="C944" i="39" l="1"/>
  <c r="B946" i="39"/>
  <c r="D942" i="39"/>
  <c r="CL951" i="30"/>
  <c r="CJ949" i="30"/>
  <c r="CM949" i="30" s="1"/>
  <c r="L938" i="38"/>
  <c r="CK951" i="30"/>
  <c r="CH952" i="30"/>
  <c r="CI951" i="30"/>
  <c r="J939" i="38"/>
  <c r="D941" i="38"/>
  <c r="CE952" i="30"/>
  <c r="CG952" i="30" s="1"/>
  <c r="CB953" i="30"/>
  <c r="CD953" i="30"/>
  <c r="CF953" i="30" s="1"/>
  <c r="Q960" i="30"/>
  <c r="AH958" i="30"/>
  <c r="AJ957" i="30"/>
  <c r="AK957" i="30" s="1"/>
  <c r="BH957" i="30" s="1"/>
  <c r="AN956" i="30"/>
  <c r="BO955" i="30"/>
  <c r="BR955" i="30" s="1"/>
  <c r="BT954" i="30"/>
  <c r="BU954" i="30" s="1"/>
  <c r="BV954" i="30" s="1"/>
  <c r="CA954" i="30" s="1"/>
  <c r="BS955" i="30"/>
  <c r="F941" i="38"/>
  <c r="H940" i="38"/>
  <c r="B947" i="39" l="1"/>
  <c r="D943" i="39"/>
  <c r="C945" i="39"/>
  <c r="CL952" i="30"/>
  <c r="CJ950" i="30"/>
  <c r="CM950" i="30" s="1"/>
  <c r="L939" i="38"/>
  <c r="CK952" i="30"/>
  <c r="CH953" i="30"/>
  <c r="CI952" i="30"/>
  <c r="J940" i="38"/>
  <c r="D942" i="38"/>
  <c r="CE953" i="30"/>
  <c r="CG953" i="30" s="1"/>
  <c r="CB954" i="30"/>
  <c r="CD954" i="30"/>
  <c r="CF954" i="30" s="1"/>
  <c r="Q961" i="30"/>
  <c r="AJ958" i="30"/>
  <c r="AK958" i="30" s="1"/>
  <c r="BH958" i="30" s="1"/>
  <c r="AH959" i="30"/>
  <c r="BO956" i="30"/>
  <c r="BR956" i="30" s="1"/>
  <c r="AN957" i="30"/>
  <c r="BT955" i="30"/>
  <c r="BU955" i="30" s="1"/>
  <c r="BV955" i="30" s="1"/>
  <c r="CA955" i="30" s="1"/>
  <c r="BS956" i="30"/>
  <c r="F942" i="38"/>
  <c r="H941" i="38"/>
  <c r="B948" i="39" l="1"/>
  <c r="D944" i="39"/>
  <c r="C946" i="39"/>
  <c r="CL953" i="30"/>
  <c r="L940" i="38"/>
  <c r="CJ951" i="30"/>
  <c r="CM951" i="30" s="1"/>
  <c r="CK953" i="30"/>
  <c r="CH954" i="30"/>
  <c r="CI953" i="30"/>
  <c r="J941" i="38"/>
  <c r="D943" i="38"/>
  <c r="CE954" i="30"/>
  <c r="CG954" i="30" s="1"/>
  <c r="CB955" i="30"/>
  <c r="CD955" i="30"/>
  <c r="CF955" i="30" s="1"/>
  <c r="Q962" i="30"/>
  <c r="AJ959" i="30"/>
  <c r="AK959" i="30" s="1"/>
  <c r="BH959" i="30" s="1"/>
  <c r="AH960" i="30"/>
  <c r="AN958" i="30"/>
  <c r="BO957" i="30"/>
  <c r="BR957" i="30" s="1"/>
  <c r="BT956" i="30"/>
  <c r="BU956" i="30" s="1"/>
  <c r="BV956" i="30" s="1"/>
  <c r="CA956" i="30" s="1"/>
  <c r="BS957" i="30"/>
  <c r="F943" i="38"/>
  <c r="H942" i="38"/>
  <c r="B949" i="39" l="1"/>
  <c r="C947" i="39"/>
  <c r="D945" i="39"/>
  <c r="CL954" i="30"/>
  <c r="L941" i="38"/>
  <c r="CJ952" i="30"/>
  <c r="CM952" i="30" s="1"/>
  <c r="CK954" i="30"/>
  <c r="CI954" i="30"/>
  <c r="CH955" i="30"/>
  <c r="J942" i="38"/>
  <c r="D944" i="38"/>
  <c r="CE955" i="30"/>
  <c r="CG955" i="30" s="1"/>
  <c r="CB956" i="30"/>
  <c r="CD956" i="30"/>
  <c r="CF956" i="30" s="1"/>
  <c r="Q963" i="30"/>
  <c r="AJ960" i="30"/>
  <c r="AK960" i="30" s="1"/>
  <c r="BH960" i="30" s="1"/>
  <c r="AH961" i="30"/>
  <c r="BT957" i="30"/>
  <c r="BU957" i="30" s="1"/>
  <c r="BV957" i="30" s="1"/>
  <c r="CA957" i="30" s="1"/>
  <c r="BS958" i="30"/>
  <c r="AN959" i="30"/>
  <c r="BO958" i="30"/>
  <c r="BR958" i="30" s="1"/>
  <c r="F944" i="38"/>
  <c r="H943" i="38"/>
  <c r="C948" i="39" l="1"/>
  <c r="B950" i="39"/>
  <c r="D946" i="39"/>
  <c r="CL955" i="30"/>
  <c r="L942" i="38"/>
  <c r="CJ953" i="30"/>
  <c r="CM953" i="30" s="1"/>
  <c r="CK955" i="30"/>
  <c r="CI955" i="30"/>
  <c r="CH956" i="30"/>
  <c r="J943" i="38"/>
  <c r="D945" i="38"/>
  <c r="CE956" i="30"/>
  <c r="CG956" i="30" s="1"/>
  <c r="CB957" i="30"/>
  <c r="CD957" i="30"/>
  <c r="CF957" i="30" s="1"/>
  <c r="Q964" i="30"/>
  <c r="BT958" i="30"/>
  <c r="BU958" i="30" s="1"/>
  <c r="BV958" i="30" s="1"/>
  <c r="CA958" i="30" s="1"/>
  <c r="BS959" i="30"/>
  <c r="AH962" i="30"/>
  <c r="AJ961" i="30"/>
  <c r="AK961" i="30" s="1"/>
  <c r="BH961" i="30" s="1"/>
  <c r="BO959" i="30"/>
  <c r="BR959" i="30" s="1"/>
  <c r="AN960" i="30"/>
  <c r="H944" i="38"/>
  <c r="F945" i="38"/>
  <c r="B951" i="39" l="1"/>
  <c r="C949" i="39"/>
  <c r="D947" i="39"/>
  <c r="CL956" i="30"/>
  <c r="CJ954" i="30"/>
  <c r="CM954" i="30" s="1"/>
  <c r="L943" i="38"/>
  <c r="CK956" i="30"/>
  <c r="CI956" i="30"/>
  <c r="CH957" i="30"/>
  <c r="J944" i="38"/>
  <c r="D946" i="38"/>
  <c r="CE957" i="30"/>
  <c r="CG957" i="30" s="1"/>
  <c r="CB958" i="30"/>
  <c r="CD958" i="30"/>
  <c r="CF958" i="30" s="1"/>
  <c r="Q965" i="30"/>
  <c r="BO960" i="30"/>
  <c r="BR960" i="30" s="1"/>
  <c r="AN961" i="30"/>
  <c r="BT959" i="30"/>
  <c r="BU959" i="30" s="1"/>
  <c r="BV959" i="30" s="1"/>
  <c r="CA959" i="30" s="1"/>
  <c r="BS960" i="30"/>
  <c r="AJ962" i="30"/>
  <c r="AK962" i="30" s="1"/>
  <c r="BH962" i="30" s="1"/>
  <c r="AH963" i="30"/>
  <c r="F946" i="38"/>
  <c r="H945" i="38"/>
  <c r="D948" i="39" l="1"/>
  <c r="C950" i="39"/>
  <c r="B952" i="39"/>
  <c r="CL957" i="30"/>
  <c r="CJ955" i="30"/>
  <c r="CM955" i="30" s="1"/>
  <c r="L944" i="38"/>
  <c r="CK957" i="30"/>
  <c r="CH958" i="30"/>
  <c r="CI957" i="30"/>
  <c r="J945" i="38"/>
  <c r="D947" i="38"/>
  <c r="CE958" i="30"/>
  <c r="CG958" i="30" s="1"/>
  <c r="CB959" i="30"/>
  <c r="CD959" i="30"/>
  <c r="CF959" i="30" s="1"/>
  <c r="Q966" i="30"/>
  <c r="BT960" i="30"/>
  <c r="BU960" i="30" s="1"/>
  <c r="BV960" i="30" s="1"/>
  <c r="CA960" i="30" s="1"/>
  <c r="BS961" i="30"/>
  <c r="AN962" i="30"/>
  <c r="BO961" i="30"/>
  <c r="BR961" i="30" s="1"/>
  <c r="AJ963" i="30"/>
  <c r="AK963" i="30" s="1"/>
  <c r="BH963" i="30" s="1"/>
  <c r="AH964" i="30"/>
  <c r="F947" i="38"/>
  <c r="H946" i="38"/>
  <c r="D949" i="39" l="1"/>
  <c r="B953" i="39"/>
  <c r="C951" i="39"/>
  <c r="CL958" i="30"/>
  <c r="CJ956" i="30"/>
  <c r="CM956" i="30" s="1"/>
  <c r="L945" i="38"/>
  <c r="CK958" i="30"/>
  <c r="CI958" i="30"/>
  <c r="CH959" i="30"/>
  <c r="J946" i="38"/>
  <c r="D948" i="38"/>
  <c r="CE959" i="30"/>
  <c r="CG959" i="30" s="1"/>
  <c r="CB960" i="30"/>
  <c r="CD960" i="30"/>
  <c r="CF960" i="30" s="1"/>
  <c r="Q967" i="30"/>
  <c r="AJ964" i="30"/>
  <c r="AK964" i="30" s="1"/>
  <c r="BH964" i="30" s="1"/>
  <c r="AH965" i="30"/>
  <c r="AN963" i="30"/>
  <c r="BO962" i="30"/>
  <c r="BR962" i="30" s="1"/>
  <c r="BT961" i="30"/>
  <c r="BU961" i="30" s="1"/>
  <c r="BV961" i="30" s="1"/>
  <c r="CA961" i="30" s="1"/>
  <c r="BS962" i="30"/>
  <c r="F948" i="38"/>
  <c r="H947" i="38"/>
  <c r="B954" i="39" l="1"/>
  <c r="D950" i="39"/>
  <c r="C952" i="39"/>
  <c r="CL959" i="30"/>
  <c r="CJ957" i="30"/>
  <c r="CM957" i="30" s="1"/>
  <c r="L946" i="38"/>
  <c r="CK959" i="30"/>
  <c r="CI959" i="30"/>
  <c r="CH960" i="30"/>
  <c r="J947" i="38"/>
  <c r="D949" i="38"/>
  <c r="CE960" i="30"/>
  <c r="CG960" i="30" s="1"/>
  <c r="CB961" i="30"/>
  <c r="CD961" i="30"/>
  <c r="CF961" i="30" s="1"/>
  <c r="Q968" i="30"/>
  <c r="BT962" i="30"/>
  <c r="BU962" i="30" s="1"/>
  <c r="BV962" i="30" s="1"/>
  <c r="CA962" i="30" s="1"/>
  <c r="BS963" i="30"/>
  <c r="AJ965" i="30"/>
  <c r="AK965" i="30" s="1"/>
  <c r="BH965" i="30" s="1"/>
  <c r="AH966" i="30"/>
  <c r="AN964" i="30"/>
  <c r="BO963" i="30"/>
  <c r="BR963" i="30" s="1"/>
  <c r="H948" i="38"/>
  <c r="F949" i="38"/>
  <c r="D951" i="39" l="1"/>
  <c r="B955" i="39"/>
  <c r="C953" i="39"/>
  <c r="CL960" i="30"/>
  <c r="CJ958" i="30"/>
  <c r="CM958" i="30" s="1"/>
  <c r="L947" i="38"/>
  <c r="CK960" i="30"/>
  <c r="CH961" i="30"/>
  <c r="CI960" i="30"/>
  <c r="J948" i="38"/>
  <c r="D950" i="38"/>
  <c r="CE961" i="30"/>
  <c r="CG961" i="30" s="1"/>
  <c r="CB962" i="30"/>
  <c r="CD962" i="30"/>
  <c r="CF962" i="30" s="1"/>
  <c r="Q969" i="30"/>
  <c r="BT963" i="30"/>
  <c r="BU963" i="30" s="1"/>
  <c r="BV963" i="30" s="1"/>
  <c r="CA963" i="30" s="1"/>
  <c r="BS964" i="30"/>
  <c r="BO964" i="30"/>
  <c r="BR964" i="30" s="1"/>
  <c r="AN965" i="30"/>
  <c r="AH967" i="30"/>
  <c r="AJ966" i="30"/>
  <c r="AK966" i="30" s="1"/>
  <c r="BH966" i="30" s="1"/>
  <c r="H949" i="38"/>
  <c r="F950" i="38"/>
  <c r="B956" i="39" l="1"/>
  <c r="C954" i="39"/>
  <c r="D952" i="39"/>
  <c r="CL961" i="30"/>
  <c r="CJ959" i="30"/>
  <c r="CM959" i="30" s="1"/>
  <c r="L948" i="38"/>
  <c r="CK961" i="30"/>
  <c r="CH962" i="30"/>
  <c r="CI961" i="30"/>
  <c r="J949" i="38"/>
  <c r="D951" i="38"/>
  <c r="CE962" i="30"/>
  <c r="CG962" i="30" s="1"/>
  <c r="CB963" i="30"/>
  <c r="CD963" i="30"/>
  <c r="CF963" i="30" s="1"/>
  <c r="Q970" i="30"/>
  <c r="AN966" i="30"/>
  <c r="BO965" i="30"/>
  <c r="BR965" i="30" s="1"/>
  <c r="BT964" i="30"/>
  <c r="BU964" i="30" s="1"/>
  <c r="BV964" i="30" s="1"/>
  <c r="CA964" i="30" s="1"/>
  <c r="BS965" i="30"/>
  <c r="AH968" i="30"/>
  <c r="AJ967" i="30"/>
  <c r="AK967" i="30" s="1"/>
  <c r="BH967" i="30" s="1"/>
  <c r="F951" i="38"/>
  <c r="H950" i="38"/>
  <c r="D953" i="39" l="1"/>
  <c r="C955" i="39"/>
  <c r="B957" i="39"/>
  <c r="CL962" i="30"/>
  <c r="CJ960" i="30"/>
  <c r="CM960" i="30" s="1"/>
  <c r="L949" i="38"/>
  <c r="CK962" i="30"/>
  <c r="CH963" i="30"/>
  <c r="CI962" i="30"/>
  <c r="J950" i="38"/>
  <c r="D952" i="38"/>
  <c r="CE963" i="30"/>
  <c r="CG963" i="30" s="1"/>
  <c r="CD964" i="30"/>
  <c r="CF964" i="30" s="1"/>
  <c r="CB964" i="30"/>
  <c r="Q971" i="30"/>
  <c r="AN967" i="30"/>
  <c r="BO966" i="30"/>
  <c r="BR966" i="30" s="1"/>
  <c r="BT965" i="30"/>
  <c r="BU965" i="30" s="1"/>
  <c r="BV965" i="30" s="1"/>
  <c r="CA965" i="30" s="1"/>
  <c r="BS966" i="30"/>
  <c r="AH969" i="30"/>
  <c r="AJ968" i="30"/>
  <c r="AK968" i="30" s="1"/>
  <c r="BH968" i="30" s="1"/>
  <c r="H951" i="38"/>
  <c r="F952" i="38"/>
  <c r="D954" i="39" l="1"/>
  <c r="C956" i="39"/>
  <c r="B958" i="39"/>
  <c r="CL963" i="30"/>
  <c r="CJ961" i="30"/>
  <c r="CM961" i="30" s="1"/>
  <c r="L950" i="38"/>
  <c r="CK963" i="30"/>
  <c r="CI963" i="30"/>
  <c r="CH964" i="30"/>
  <c r="J951" i="38"/>
  <c r="D953" i="38"/>
  <c r="CE964" i="30"/>
  <c r="CG964" i="30" s="1"/>
  <c r="CD965" i="30"/>
  <c r="CF965" i="30" s="1"/>
  <c r="CB965" i="30"/>
  <c r="Q972" i="30"/>
  <c r="BO967" i="30"/>
  <c r="BR967" i="30" s="1"/>
  <c r="AN968" i="30"/>
  <c r="BT966" i="30"/>
  <c r="BU966" i="30" s="1"/>
  <c r="BV966" i="30" s="1"/>
  <c r="CA966" i="30" s="1"/>
  <c r="BS967" i="30"/>
  <c r="AH970" i="30"/>
  <c r="AJ969" i="30"/>
  <c r="AK969" i="30" s="1"/>
  <c r="BH969" i="30" s="1"/>
  <c r="H952" i="38"/>
  <c r="F953" i="38"/>
  <c r="D955" i="39" l="1"/>
  <c r="C957" i="39"/>
  <c r="B959" i="39"/>
  <c r="CL964" i="30"/>
  <c r="CJ962" i="30"/>
  <c r="CM962" i="30" s="1"/>
  <c r="L951" i="38"/>
  <c r="CK964" i="30"/>
  <c r="CI964" i="30"/>
  <c r="CH965" i="30"/>
  <c r="J952" i="38"/>
  <c r="D954" i="38"/>
  <c r="CE965" i="30"/>
  <c r="CG965" i="30" s="1"/>
  <c r="CB966" i="30"/>
  <c r="CD966" i="30"/>
  <c r="CF966" i="30" s="1"/>
  <c r="Q973" i="30"/>
  <c r="BT967" i="30"/>
  <c r="BU967" i="30" s="1"/>
  <c r="BV967" i="30" s="1"/>
  <c r="CA967" i="30" s="1"/>
  <c r="BS968" i="30"/>
  <c r="AH971" i="30"/>
  <c r="AJ970" i="30"/>
  <c r="AK970" i="30" s="1"/>
  <c r="BH970" i="30" s="1"/>
  <c r="BO968" i="30"/>
  <c r="BR968" i="30" s="1"/>
  <c r="AN969" i="30"/>
  <c r="F954" i="38"/>
  <c r="H953" i="38"/>
  <c r="D956" i="39" l="1"/>
  <c r="B960" i="39"/>
  <c r="C958" i="39"/>
  <c r="CL965" i="30"/>
  <c r="CJ963" i="30"/>
  <c r="CM963" i="30" s="1"/>
  <c r="L952" i="38"/>
  <c r="CK965" i="30"/>
  <c r="CH966" i="30"/>
  <c r="CI965" i="30"/>
  <c r="J953" i="38"/>
  <c r="D955" i="38"/>
  <c r="CE966" i="30"/>
  <c r="CG966" i="30" s="1"/>
  <c r="CB967" i="30"/>
  <c r="CD967" i="30"/>
  <c r="CF967" i="30" s="1"/>
  <c r="Q974" i="30"/>
  <c r="AJ971" i="30"/>
  <c r="AK971" i="30" s="1"/>
  <c r="BH971" i="30" s="1"/>
  <c r="AH972" i="30"/>
  <c r="BT968" i="30"/>
  <c r="BU968" i="30" s="1"/>
  <c r="BV968" i="30" s="1"/>
  <c r="CA968" i="30" s="1"/>
  <c r="BS969" i="30"/>
  <c r="AN970" i="30"/>
  <c r="BO969" i="30"/>
  <c r="BR969" i="30" s="1"/>
  <c r="F955" i="38"/>
  <c r="H954" i="38"/>
  <c r="D957" i="39" l="1"/>
  <c r="C959" i="39"/>
  <c r="B961" i="39"/>
  <c r="CL966" i="30"/>
  <c r="CJ964" i="30"/>
  <c r="CM964" i="30" s="1"/>
  <c r="L953" i="38"/>
  <c r="CK966" i="30"/>
  <c r="CH967" i="30"/>
  <c r="CI966" i="30"/>
  <c r="J954" i="38"/>
  <c r="D956" i="38"/>
  <c r="CE967" i="30"/>
  <c r="CG967" i="30" s="1"/>
  <c r="CB968" i="30"/>
  <c r="CD968" i="30"/>
  <c r="CF968" i="30" s="1"/>
  <c r="Q975" i="30"/>
  <c r="AN971" i="30"/>
  <c r="BO970" i="30"/>
  <c r="BR970" i="30" s="1"/>
  <c r="AH973" i="30"/>
  <c r="AJ972" i="30"/>
  <c r="AK972" i="30" s="1"/>
  <c r="BH972" i="30" s="1"/>
  <c r="BT969" i="30"/>
  <c r="BU969" i="30" s="1"/>
  <c r="BV969" i="30" s="1"/>
  <c r="CA969" i="30" s="1"/>
  <c r="BS970" i="30"/>
  <c r="F956" i="38"/>
  <c r="H955" i="38"/>
  <c r="D958" i="39" l="1"/>
  <c r="C960" i="39"/>
  <c r="B962" i="39"/>
  <c r="CL967" i="30"/>
  <c r="CJ965" i="30"/>
  <c r="CM965" i="30" s="1"/>
  <c r="L954" i="38"/>
  <c r="CK967" i="30"/>
  <c r="CI967" i="30"/>
  <c r="CH968" i="30"/>
  <c r="J955" i="38"/>
  <c r="D957" i="38"/>
  <c r="CE968" i="30"/>
  <c r="CG968" i="30" s="1"/>
  <c r="CB969" i="30"/>
  <c r="CD969" i="30"/>
  <c r="CF969" i="30" s="1"/>
  <c r="Q976" i="30"/>
  <c r="AN972" i="30"/>
  <c r="BO971" i="30"/>
  <c r="BR971" i="30" s="1"/>
  <c r="AH974" i="30"/>
  <c r="AJ973" i="30"/>
  <c r="AK973" i="30" s="1"/>
  <c r="BH973" i="30" s="1"/>
  <c r="BT970" i="30"/>
  <c r="BU970" i="30" s="1"/>
  <c r="BV970" i="30" s="1"/>
  <c r="CA970" i="30" s="1"/>
  <c r="BS971" i="30"/>
  <c r="H956" i="38"/>
  <c r="F957" i="38"/>
  <c r="D959" i="39" l="1"/>
  <c r="C961" i="39"/>
  <c r="B963" i="39"/>
  <c r="CL968" i="30"/>
  <c r="L955" i="38"/>
  <c r="CJ966" i="30"/>
  <c r="CM966" i="30" s="1"/>
  <c r="CK968" i="30"/>
  <c r="CI968" i="30"/>
  <c r="CH969" i="30"/>
  <c r="J956" i="38"/>
  <c r="D958" i="38"/>
  <c r="CE969" i="30"/>
  <c r="CG969" i="30" s="1"/>
  <c r="CB970" i="30"/>
  <c r="CD970" i="30"/>
  <c r="CF970" i="30" s="1"/>
  <c r="Q977" i="30"/>
  <c r="AN973" i="30"/>
  <c r="BO972" i="30"/>
  <c r="BR972" i="30" s="1"/>
  <c r="AH975" i="30"/>
  <c r="AJ974" i="30"/>
  <c r="AK974" i="30" s="1"/>
  <c r="BH974" i="30" s="1"/>
  <c r="BT971" i="30"/>
  <c r="BU971" i="30" s="1"/>
  <c r="BV971" i="30" s="1"/>
  <c r="CA971" i="30" s="1"/>
  <c r="BS972" i="30"/>
  <c r="F958" i="38"/>
  <c r="H957" i="38"/>
  <c r="C962" i="39" l="1"/>
  <c r="B964" i="39"/>
  <c r="D960" i="39"/>
  <c r="CL969" i="30"/>
  <c r="CJ967" i="30"/>
  <c r="CM967" i="30" s="1"/>
  <c r="L956" i="38"/>
  <c r="CK969" i="30"/>
  <c r="CH970" i="30"/>
  <c r="CI969" i="30"/>
  <c r="J957" i="38"/>
  <c r="D959" i="38"/>
  <c r="CE970" i="30"/>
  <c r="CG970" i="30" s="1"/>
  <c r="CB971" i="30"/>
  <c r="CD971" i="30"/>
  <c r="CF971" i="30" s="1"/>
  <c r="Q978" i="30"/>
  <c r="BT972" i="30"/>
  <c r="BU972" i="30" s="1"/>
  <c r="BV972" i="30" s="1"/>
  <c r="CA972" i="30" s="1"/>
  <c r="BS973" i="30"/>
  <c r="AH976" i="30"/>
  <c r="AJ975" i="30"/>
  <c r="AK975" i="30" s="1"/>
  <c r="BH975" i="30" s="1"/>
  <c r="AN974" i="30"/>
  <c r="BO973" i="30"/>
  <c r="BR973" i="30" s="1"/>
  <c r="F959" i="38"/>
  <c r="H958" i="38"/>
  <c r="D961" i="39" l="1"/>
  <c r="B965" i="39"/>
  <c r="C963" i="39"/>
  <c r="CL970" i="30"/>
  <c r="CJ968" i="30"/>
  <c r="CM968" i="30" s="1"/>
  <c r="L957" i="38"/>
  <c r="CK970" i="30"/>
  <c r="CH971" i="30"/>
  <c r="CI970" i="30"/>
  <c r="J958" i="38"/>
  <c r="D960" i="38"/>
  <c r="CE971" i="30"/>
  <c r="CG971" i="30" s="1"/>
  <c r="CB972" i="30"/>
  <c r="CD972" i="30"/>
  <c r="CF972" i="30" s="1"/>
  <c r="Q979" i="30"/>
  <c r="BT973" i="30"/>
  <c r="BU973" i="30" s="1"/>
  <c r="BV973" i="30" s="1"/>
  <c r="CA973" i="30" s="1"/>
  <c r="BS974" i="30"/>
  <c r="BO974" i="30"/>
  <c r="BR974" i="30" s="1"/>
  <c r="AN975" i="30"/>
  <c r="AJ976" i="30"/>
  <c r="AK976" i="30" s="1"/>
  <c r="BH976" i="30" s="1"/>
  <c r="AH977" i="30"/>
  <c r="F960" i="38"/>
  <c r="H959" i="38"/>
  <c r="D962" i="39" l="1"/>
  <c r="B966" i="39"/>
  <c r="C964" i="39"/>
  <c r="CL971" i="30"/>
  <c r="CJ969" i="30"/>
  <c r="CM969" i="30" s="1"/>
  <c r="L958" i="38"/>
  <c r="CK971" i="30"/>
  <c r="CI971" i="30"/>
  <c r="CH972" i="30"/>
  <c r="J959" i="38"/>
  <c r="D961" i="38"/>
  <c r="CE972" i="30"/>
  <c r="CG972" i="30" s="1"/>
  <c r="CB973" i="30"/>
  <c r="CD973" i="30"/>
  <c r="CF973" i="30" s="1"/>
  <c r="Q980" i="30"/>
  <c r="AJ977" i="30"/>
  <c r="AK977" i="30" s="1"/>
  <c r="BH977" i="30" s="1"/>
  <c r="AH978" i="30"/>
  <c r="BT974" i="30"/>
  <c r="BU974" i="30" s="1"/>
  <c r="BV974" i="30" s="1"/>
  <c r="CA974" i="30" s="1"/>
  <c r="BS975" i="30"/>
  <c r="AN976" i="30"/>
  <c r="BO975" i="30"/>
  <c r="BR975" i="30" s="1"/>
  <c r="F961" i="38"/>
  <c r="H960" i="38"/>
  <c r="D963" i="39" l="1"/>
  <c r="C965" i="39"/>
  <c r="B967" i="39"/>
  <c r="CL972" i="30"/>
  <c r="CJ970" i="30"/>
  <c r="CM970" i="30" s="1"/>
  <c r="L959" i="38"/>
  <c r="CK972" i="30"/>
  <c r="CI972" i="30"/>
  <c r="CH973" i="30"/>
  <c r="J960" i="38"/>
  <c r="D962" i="38"/>
  <c r="CE973" i="30"/>
  <c r="CG973" i="30" s="1"/>
  <c r="CB974" i="30"/>
  <c r="CD974" i="30"/>
  <c r="CF974" i="30" s="1"/>
  <c r="Q981" i="30"/>
  <c r="AJ978" i="30"/>
  <c r="AK978" i="30" s="1"/>
  <c r="BH978" i="30" s="1"/>
  <c r="AH979" i="30"/>
  <c r="BO976" i="30"/>
  <c r="BR976" i="30" s="1"/>
  <c r="AN977" i="30"/>
  <c r="BT975" i="30"/>
  <c r="BU975" i="30" s="1"/>
  <c r="BV975" i="30" s="1"/>
  <c r="CA975" i="30" s="1"/>
  <c r="BS976" i="30"/>
  <c r="F962" i="38"/>
  <c r="H961" i="38"/>
  <c r="D964" i="39" l="1"/>
  <c r="C966" i="39"/>
  <c r="B968" i="39"/>
  <c r="CL973" i="30"/>
  <c r="CJ971" i="30"/>
  <c r="CM971" i="30" s="1"/>
  <c r="L960" i="38"/>
  <c r="CK973" i="30"/>
  <c r="CH974" i="30"/>
  <c r="CI973" i="30"/>
  <c r="J961" i="38"/>
  <c r="D963" i="38"/>
  <c r="CE974" i="30"/>
  <c r="CG974" i="30" s="1"/>
  <c r="CB975" i="30"/>
  <c r="CD975" i="30"/>
  <c r="CF975" i="30" s="1"/>
  <c r="Q982" i="30"/>
  <c r="BO977" i="30"/>
  <c r="BR977" i="30" s="1"/>
  <c r="AN978" i="30"/>
  <c r="AH980" i="30"/>
  <c r="AJ979" i="30"/>
  <c r="AK979" i="30" s="1"/>
  <c r="BH979" i="30" s="1"/>
  <c r="BT976" i="30"/>
  <c r="BU976" i="30" s="1"/>
  <c r="BV976" i="30" s="1"/>
  <c r="CA976" i="30" s="1"/>
  <c r="BS977" i="30"/>
  <c r="F963" i="38"/>
  <c r="H962" i="38"/>
  <c r="D965" i="39" l="1"/>
  <c r="C967" i="39"/>
  <c r="B969" i="39"/>
  <c r="CL974" i="30"/>
  <c r="L961" i="38"/>
  <c r="CJ972" i="30"/>
  <c r="CM972" i="30" s="1"/>
  <c r="CK974" i="30"/>
  <c r="CI974" i="30"/>
  <c r="CH975" i="30"/>
  <c r="J962" i="38"/>
  <c r="D964" i="38"/>
  <c r="CE975" i="30"/>
  <c r="CG975" i="30" s="1"/>
  <c r="CB976" i="30"/>
  <c r="CD976" i="30"/>
  <c r="CF976" i="30" s="1"/>
  <c r="Q983" i="30"/>
  <c r="AH981" i="30"/>
  <c r="AJ980" i="30"/>
  <c r="AK980" i="30" s="1"/>
  <c r="BH980" i="30" s="1"/>
  <c r="BT977" i="30"/>
  <c r="BU977" i="30" s="1"/>
  <c r="BV977" i="30" s="1"/>
  <c r="CA977" i="30" s="1"/>
  <c r="BS978" i="30"/>
  <c r="BO978" i="30"/>
  <c r="BR978" i="30" s="1"/>
  <c r="AN979" i="30"/>
  <c r="F964" i="38"/>
  <c r="H963" i="38"/>
  <c r="C968" i="39" l="1"/>
  <c r="B970" i="39"/>
  <c r="D966" i="39"/>
  <c r="CL975" i="30"/>
  <c r="CJ973" i="30"/>
  <c r="CM973" i="30" s="1"/>
  <c r="L962" i="38"/>
  <c r="CK975" i="30"/>
  <c r="CH976" i="30"/>
  <c r="CI975" i="30"/>
  <c r="J963" i="38"/>
  <c r="D965" i="38"/>
  <c r="CE976" i="30"/>
  <c r="CG976" i="30" s="1"/>
  <c r="CD977" i="30"/>
  <c r="CF977" i="30" s="1"/>
  <c r="CB977" i="30"/>
  <c r="Q984" i="30"/>
  <c r="BT978" i="30"/>
  <c r="BU978" i="30" s="1"/>
  <c r="BV978" i="30" s="1"/>
  <c r="CA978" i="30" s="1"/>
  <c r="BS979" i="30"/>
  <c r="BO979" i="30"/>
  <c r="BR979" i="30" s="1"/>
  <c r="AN980" i="30"/>
  <c r="AJ981" i="30"/>
  <c r="AK981" i="30" s="1"/>
  <c r="BH981" i="30" s="1"/>
  <c r="AH982" i="30"/>
  <c r="F965" i="38"/>
  <c r="H964" i="38"/>
  <c r="B971" i="39" l="1"/>
  <c r="C969" i="39"/>
  <c r="D967" i="39"/>
  <c r="CL976" i="30"/>
  <c r="CJ974" i="30"/>
  <c r="CM974" i="30" s="1"/>
  <c r="L963" i="38"/>
  <c r="CK976" i="30"/>
  <c r="CI976" i="30"/>
  <c r="CH977" i="30"/>
  <c r="J964" i="38"/>
  <c r="D966" i="38"/>
  <c r="CE977" i="30"/>
  <c r="CG977" i="30" s="1"/>
  <c r="CB978" i="30"/>
  <c r="CD978" i="30"/>
  <c r="CF978" i="30" s="1"/>
  <c r="Q985" i="30"/>
  <c r="AN981" i="30"/>
  <c r="BO980" i="30"/>
  <c r="BR980" i="30" s="1"/>
  <c r="AH983" i="30"/>
  <c r="AJ982" i="30"/>
  <c r="AK982" i="30" s="1"/>
  <c r="BH982" i="30" s="1"/>
  <c r="BT979" i="30"/>
  <c r="BU979" i="30" s="1"/>
  <c r="BV979" i="30" s="1"/>
  <c r="CA979" i="30" s="1"/>
  <c r="BS980" i="30"/>
  <c r="H965" i="38"/>
  <c r="F966" i="38"/>
  <c r="D968" i="39" l="1"/>
  <c r="C970" i="39"/>
  <c r="B972" i="39"/>
  <c r="CL977" i="30"/>
  <c r="L964" i="38"/>
  <c r="CJ975" i="30"/>
  <c r="CM975" i="30" s="1"/>
  <c r="CK977" i="30"/>
  <c r="CI977" i="30"/>
  <c r="CH978" i="30"/>
  <c r="J965" i="38"/>
  <c r="D967" i="38"/>
  <c r="CE978" i="30"/>
  <c r="CG978" i="30" s="1"/>
  <c r="CB979" i="30"/>
  <c r="CD979" i="30"/>
  <c r="CF979" i="30" s="1"/>
  <c r="Q986" i="30"/>
  <c r="BO981" i="30"/>
  <c r="BR981" i="30" s="1"/>
  <c r="AN982" i="30"/>
  <c r="BT980" i="30"/>
  <c r="BU980" i="30" s="1"/>
  <c r="BV980" i="30" s="1"/>
  <c r="CA980" i="30" s="1"/>
  <c r="BS981" i="30"/>
  <c r="AJ983" i="30"/>
  <c r="AK983" i="30" s="1"/>
  <c r="BH983" i="30" s="1"/>
  <c r="AH984" i="30"/>
  <c r="H966" i="38"/>
  <c r="F967" i="38"/>
  <c r="C971" i="39" l="1"/>
  <c r="B973" i="39"/>
  <c r="D969" i="39"/>
  <c r="CL978" i="30"/>
  <c r="CJ976" i="30"/>
  <c r="CM976" i="30" s="1"/>
  <c r="L965" i="38"/>
  <c r="CK978" i="30"/>
  <c r="CH979" i="30"/>
  <c r="CI978" i="30"/>
  <c r="J966" i="38"/>
  <c r="D968" i="38"/>
  <c r="CE979" i="30"/>
  <c r="CG979" i="30" s="1"/>
  <c r="CB980" i="30"/>
  <c r="CD980" i="30"/>
  <c r="CF980" i="30" s="1"/>
  <c r="Q987" i="30"/>
  <c r="BT981" i="30"/>
  <c r="BU981" i="30" s="1"/>
  <c r="BV981" i="30" s="1"/>
  <c r="CA981" i="30" s="1"/>
  <c r="BS982" i="30"/>
  <c r="AN983" i="30"/>
  <c r="BO982" i="30"/>
  <c r="BR982" i="30" s="1"/>
  <c r="AJ984" i="30"/>
  <c r="AK984" i="30" s="1"/>
  <c r="BH984" i="30" s="1"/>
  <c r="AH985" i="30"/>
  <c r="H967" i="38"/>
  <c r="F968" i="38"/>
  <c r="D970" i="39" l="1"/>
  <c r="B974" i="39"/>
  <c r="C972" i="39"/>
  <c r="CL979" i="30"/>
  <c r="CJ977" i="30"/>
  <c r="CM977" i="30" s="1"/>
  <c r="L966" i="38"/>
  <c r="CK979" i="30"/>
  <c r="CI979" i="30"/>
  <c r="CH980" i="30"/>
  <c r="J967" i="38"/>
  <c r="D969" i="38"/>
  <c r="CE980" i="30"/>
  <c r="CG980" i="30" s="1"/>
  <c r="CB981" i="30"/>
  <c r="CD981" i="30"/>
  <c r="CF981" i="30" s="1"/>
  <c r="Q988" i="30"/>
  <c r="AJ985" i="30"/>
  <c r="AK985" i="30" s="1"/>
  <c r="BH985" i="30" s="1"/>
  <c r="AH986" i="30"/>
  <c r="BO983" i="30"/>
  <c r="BR983" i="30" s="1"/>
  <c r="AN984" i="30"/>
  <c r="BT982" i="30"/>
  <c r="BU982" i="30" s="1"/>
  <c r="BV982" i="30" s="1"/>
  <c r="CA982" i="30" s="1"/>
  <c r="BS983" i="30"/>
  <c r="F969" i="38"/>
  <c r="H968" i="38"/>
  <c r="B975" i="39" l="1"/>
  <c r="D971" i="39"/>
  <c r="C973" i="39"/>
  <c r="CL980" i="30"/>
  <c r="L967" i="38"/>
  <c r="CJ978" i="30"/>
  <c r="CM978" i="30" s="1"/>
  <c r="CK980" i="30"/>
  <c r="CI980" i="30"/>
  <c r="CH981" i="30"/>
  <c r="J968" i="38"/>
  <c r="D970" i="38"/>
  <c r="CE981" i="30"/>
  <c r="CG981" i="30" s="1"/>
  <c r="CB982" i="30"/>
  <c r="CD982" i="30"/>
  <c r="CF982" i="30" s="1"/>
  <c r="Q989" i="30"/>
  <c r="AJ986" i="30"/>
  <c r="AK986" i="30" s="1"/>
  <c r="BH986" i="30" s="1"/>
  <c r="AH987" i="30"/>
  <c r="AN985" i="30"/>
  <c r="BO984" i="30"/>
  <c r="BR984" i="30" s="1"/>
  <c r="BT983" i="30"/>
  <c r="BU983" i="30" s="1"/>
  <c r="BV983" i="30" s="1"/>
  <c r="CA983" i="30" s="1"/>
  <c r="BS984" i="30"/>
  <c r="H969" i="38"/>
  <c r="F970" i="38"/>
  <c r="B976" i="39" l="1"/>
  <c r="C974" i="39"/>
  <c r="D972" i="39"/>
  <c r="CL981" i="30"/>
  <c r="CJ979" i="30"/>
  <c r="CM979" i="30" s="1"/>
  <c r="L968" i="38"/>
  <c r="CK981" i="30"/>
  <c r="CH982" i="30"/>
  <c r="CI981" i="30"/>
  <c r="J969" i="38"/>
  <c r="D971" i="38"/>
  <c r="CE982" i="30"/>
  <c r="CG982" i="30" s="1"/>
  <c r="CB983" i="30"/>
  <c r="CD983" i="30"/>
  <c r="CF983" i="30" s="1"/>
  <c r="Q990" i="30"/>
  <c r="BT984" i="30"/>
  <c r="BU984" i="30" s="1"/>
  <c r="BV984" i="30" s="1"/>
  <c r="CA984" i="30" s="1"/>
  <c r="BS985" i="30"/>
  <c r="AH988" i="30"/>
  <c r="AJ987" i="30"/>
  <c r="AK987" i="30" s="1"/>
  <c r="BH987" i="30" s="1"/>
  <c r="BO985" i="30"/>
  <c r="BR985" i="30" s="1"/>
  <c r="AN986" i="30"/>
  <c r="H970" i="38"/>
  <c r="F971" i="38"/>
  <c r="D973" i="39" l="1"/>
  <c r="B977" i="39"/>
  <c r="C975" i="39"/>
  <c r="CL982" i="30"/>
  <c r="CJ980" i="30"/>
  <c r="CM980" i="30" s="1"/>
  <c r="L969" i="38"/>
  <c r="CK982" i="30"/>
  <c r="CH983" i="30"/>
  <c r="CI982" i="30"/>
  <c r="J970" i="38"/>
  <c r="D972" i="38"/>
  <c r="CE983" i="30"/>
  <c r="CG983" i="30" s="1"/>
  <c r="CB984" i="30"/>
  <c r="CD984" i="30"/>
  <c r="CF984" i="30" s="1"/>
  <c r="Q991" i="30"/>
  <c r="BT985" i="30"/>
  <c r="BU985" i="30" s="1"/>
  <c r="BV985" i="30" s="1"/>
  <c r="CA985" i="30" s="1"/>
  <c r="BS986" i="30"/>
  <c r="AJ988" i="30"/>
  <c r="AK988" i="30" s="1"/>
  <c r="BH988" i="30" s="1"/>
  <c r="AH989" i="30"/>
  <c r="AN987" i="30"/>
  <c r="BO986" i="30"/>
  <c r="BR986" i="30" s="1"/>
  <c r="F972" i="38"/>
  <c r="H971" i="38"/>
  <c r="D974" i="39" l="1"/>
  <c r="B978" i="39"/>
  <c r="C976" i="39"/>
  <c r="CL983" i="30"/>
  <c r="CJ981" i="30"/>
  <c r="CM981" i="30" s="1"/>
  <c r="L970" i="38"/>
  <c r="CK983" i="30"/>
  <c r="CI983" i="30"/>
  <c r="CH984" i="30"/>
  <c r="J971" i="38"/>
  <c r="D973" i="38"/>
  <c r="CE984" i="30"/>
  <c r="CG984" i="30" s="1"/>
  <c r="CB985" i="30"/>
  <c r="CD985" i="30"/>
  <c r="CF985" i="30" s="1"/>
  <c r="Q992" i="30"/>
  <c r="BT986" i="30"/>
  <c r="BU986" i="30" s="1"/>
  <c r="BV986" i="30" s="1"/>
  <c r="CA986" i="30" s="1"/>
  <c r="BS987" i="30"/>
  <c r="BO987" i="30"/>
  <c r="BR987" i="30" s="1"/>
  <c r="AN988" i="30"/>
  <c r="AJ989" i="30"/>
  <c r="AK989" i="30" s="1"/>
  <c r="BH989" i="30" s="1"/>
  <c r="AH990" i="30"/>
  <c r="H972" i="38"/>
  <c r="F973" i="38"/>
  <c r="D975" i="39" l="1"/>
  <c r="B979" i="39"/>
  <c r="C977" i="39"/>
  <c r="CL984" i="30"/>
  <c r="CJ982" i="30"/>
  <c r="CM982" i="30" s="1"/>
  <c r="L971" i="38"/>
  <c r="CK984" i="30"/>
  <c r="CH985" i="30"/>
  <c r="CI984" i="30"/>
  <c r="J972" i="38"/>
  <c r="D974" i="38"/>
  <c r="CE985" i="30"/>
  <c r="CG985" i="30" s="1"/>
  <c r="CB986" i="30"/>
  <c r="CD986" i="30"/>
  <c r="CF986" i="30" s="1"/>
  <c r="Q993" i="30"/>
  <c r="BT987" i="30"/>
  <c r="BU987" i="30" s="1"/>
  <c r="BV987" i="30" s="1"/>
  <c r="CA987" i="30" s="1"/>
  <c r="BS988" i="30"/>
  <c r="BO988" i="30"/>
  <c r="BR988" i="30" s="1"/>
  <c r="AN989" i="30"/>
  <c r="AJ990" i="30"/>
  <c r="AK990" i="30" s="1"/>
  <c r="BH990" i="30" s="1"/>
  <c r="AH991" i="30"/>
  <c r="F974" i="38"/>
  <c r="H973" i="38"/>
  <c r="D976" i="39" l="1"/>
  <c r="B980" i="39"/>
  <c r="C978" i="39"/>
  <c r="CL985" i="30"/>
  <c r="CJ983" i="30"/>
  <c r="CM983" i="30" s="1"/>
  <c r="L972" i="38"/>
  <c r="CK985" i="30"/>
  <c r="CH986" i="30"/>
  <c r="CI985" i="30"/>
  <c r="J973" i="38"/>
  <c r="D975" i="38"/>
  <c r="CE986" i="30"/>
  <c r="CG986" i="30" s="1"/>
  <c r="CB987" i="30"/>
  <c r="CD987" i="30"/>
  <c r="CF987" i="30" s="1"/>
  <c r="Q994" i="30"/>
  <c r="AN990" i="30"/>
  <c r="BO989" i="30"/>
  <c r="BR989" i="30" s="1"/>
  <c r="BT988" i="30"/>
  <c r="BU988" i="30" s="1"/>
  <c r="BV988" i="30" s="1"/>
  <c r="CA988" i="30" s="1"/>
  <c r="BS989" i="30"/>
  <c r="AJ991" i="30"/>
  <c r="AK991" i="30" s="1"/>
  <c r="BH991" i="30" s="1"/>
  <c r="AH992" i="30"/>
  <c r="F975" i="38"/>
  <c r="H974" i="38"/>
  <c r="D977" i="39" l="1"/>
  <c r="C979" i="39"/>
  <c r="B981" i="39"/>
  <c r="CL986" i="30"/>
  <c r="L973" i="38"/>
  <c r="CJ984" i="30"/>
  <c r="CM984" i="30" s="1"/>
  <c r="CK986" i="30"/>
  <c r="CH987" i="30"/>
  <c r="CI986" i="30"/>
  <c r="J974" i="38"/>
  <c r="D976" i="38"/>
  <c r="CE987" i="30"/>
  <c r="CG987" i="30" s="1"/>
  <c r="CD988" i="30"/>
  <c r="CF988" i="30" s="1"/>
  <c r="CB988" i="30"/>
  <c r="Q995" i="30"/>
  <c r="AJ992" i="30"/>
  <c r="AK992" i="30" s="1"/>
  <c r="BH992" i="30" s="1"/>
  <c r="AH993" i="30"/>
  <c r="AN991" i="30"/>
  <c r="BO990" i="30"/>
  <c r="BR990" i="30" s="1"/>
  <c r="BT989" i="30"/>
  <c r="BU989" i="30" s="1"/>
  <c r="BV989" i="30" s="1"/>
  <c r="CA989" i="30" s="1"/>
  <c r="BS990" i="30"/>
  <c r="F976" i="38"/>
  <c r="H975" i="38"/>
  <c r="B982" i="39" l="1"/>
  <c r="C980" i="39"/>
  <c r="D978" i="39"/>
  <c r="CL987" i="30"/>
  <c r="CJ985" i="30"/>
  <c r="CM985" i="30" s="1"/>
  <c r="L974" i="38"/>
  <c r="CK987" i="30"/>
  <c r="CI987" i="30"/>
  <c r="CH988" i="30"/>
  <c r="J975" i="38"/>
  <c r="D977" i="38"/>
  <c r="CE988" i="30"/>
  <c r="CG988" i="30" s="1"/>
  <c r="CD989" i="30"/>
  <c r="CF989" i="30" s="1"/>
  <c r="CB989" i="30"/>
  <c r="Q996" i="30"/>
  <c r="AH994" i="30"/>
  <c r="AJ993" i="30"/>
  <c r="AK993" i="30" s="1"/>
  <c r="BH993" i="30" s="1"/>
  <c r="AN992" i="30"/>
  <c r="BO991" i="30"/>
  <c r="BR991" i="30" s="1"/>
  <c r="BT990" i="30"/>
  <c r="BU990" i="30" s="1"/>
  <c r="BV990" i="30" s="1"/>
  <c r="CA990" i="30" s="1"/>
  <c r="BS991" i="30"/>
  <c r="H976" i="38"/>
  <c r="F977" i="38"/>
  <c r="B983" i="39" l="1"/>
  <c r="D979" i="39"/>
  <c r="C981" i="39"/>
  <c r="CL988" i="30"/>
  <c r="L975" i="38"/>
  <c r="CJ986" i="30"/>
  <c r="CM986" i="30" s="1"/>
  <c r="CK988" i="30"/>
  <c r="CI988" i="30"/>
  <c r="CH989" i="30"/>
  <c r="J976" i="38"/>
  <c r="D978" i="38"/>
  <c r="CE989" i="30"/>
  <c r="CG989" i="30" s="1"/>
  <c r="CD990" i="30"/>
  <c r="CF990" i="30" s="1"/>
  <c r="CB990" i="30"/>
  <c r="Q997" i="30"/>
  <c r="AH995" i="30"/>
  <c r="AJ994" i="30"/>
  <c r="AK994" i="30" s="1"/>
  <c r="BH994" i="30" s="1"/>
  <c r="AN993" i="30"/>
  <c r="BO992" i="30"/>
  <c r="BR992" i="30" s="1"/>
  <c r="BT991" i="30"/>
  <c r="BU991" i="30" s="1"/>
  <c r="BV991" i="30" s="1"/>
  <c r="CA991" i="30" s="1"/>
  <c r="BS992" i="30"/>
  <c r="F978" i="38"/>
  <c r="H977" i="38"/>
  <c r="C982" i="39" l="1"/>
  <c r="B984" i="39"/>
  <c r="D980" i="39"/>
  <c r="CL989" i="30"/>
  <c r="L976" i="38"/>
  <c r="CJ987" i="30"/>
  <c r="CM987" i="30" s="1"/>
  <c r="CK989" i="30"/>
  <c r="CI989" i="30"/>
  <c r="CH990" i="30"/>
  <c r="J977" i="38"/>
  <c r="D979" i="38"/>
  <c r="CE990" i="30"/>
  <c r="CG990" i="30" s="1"/>
  <c r="CB991" i="30"/>
  <c r="CD991" i="30"/>
  <c r="CF991" i="30" s="1"/>
  <c r="Q998" i="30"/>
  <c r="AH996" i="30"/>
  <c r="AJ995" i="30"/>
  <c r="AK995" i="30" s="1"/>
  <c r="BH995" i="30" s="1"/>
  <c r="BO993" i="30"/>
  <c r="BR993" i="30" s="1"/>
  <c r="AN994" i="30"/>
  <c r="BT992" i="30"/>
  <c r="BU992" i="30" s="1"/>
  <c r="BV992" i="30" s="1"/>
  <c r="CA992" i="30" s="1"/>
  <c r="BS993" i="30"/>
  <c r="H978" i="38"/>
  <c r="F979" i="38"/>
  <c r="B985" i="39" l="1"/>
  <c r="C983" i="39"/>
  <c r="D981" i="39"/>
  <c r="CL990" i="30"/>
  <c r="L977" i="38"/>
  <c r="CJ988" i="30"/>
  <c r="CM988" i="30" s="1"/>
  <c r="CK990" i="30"/>
  <c r="CI990" i="30"/>
  <c r="CH991" i="30"/>
  <c r="J978" i="38"/>
  <c r="D980" i="38"/>
  <c r="CE991" i="30"/>
  <c r="CG991" i="30" s="1"/>
  <c r="CD992" i="30"/>
  <c r="CF992" i="30" s="1"/>
  <c r="CB992" i="30"/>
  <c r="Q999" i="30"/>
  <c r="AJ996" i="30"/>
  <c r="AK996" i="30" s="1"/>
  <c r="BH996" i="30" s="1"/>
  <c r="AH997" i="30"/>
  <c r="AN995" i="30"/>
  <c r="BO994" i="30"/>
  <c r="BR994" i="30" s="1"/>
  <c r="BT993" i="30"/>
  <c r="BU993" i="30" s="1"/>
  <c r="BV993" i="30" s="1"/>
  <c r="CA993" i="30" s="1"/>
  <c r="BS994" i="30"/>
  <c r="H979" i="38"/>
  <c r="F980" i="38"/>
  <c r="B986" i="39" l="1"/>
  <c r="C984" i="39"/>
  <c r="D982" i="39"/>
  <c r="CL991" i="30"/>
  <c r="L978" i="38"/>
  <c r="CJ989" i="30"/>
  <c r="CM989" i="30" s="1"/>
  <c r="CK991" i="30"/>
  <c r="CI991" i="30"/>
  <c r="CH992" i="30"/>
  <c r="J979" i="38"/>
  <c r="D981" i="38"/>
  <c r="CE992" i="30"/>
  <c r="CG992" i="30" s="1"/>
  <c r="CB993" i="30"/>
  <c r="CD993" i="30"/>
  <c r="CF993" i="30" s="1"/>
  <c r="Q1000" i="30"/>
  <c r="BT994" i="30"/>
  <c r="BU994" i="30" s="1"/>
  <c r="BV994" i="30" s="1"/>
  <c r="CA994" i="30" s="1"/>
  <c r="BS995" i="30"/>
  <c r="BO995" i="30"/>
  <c r="BR995" i="30" s="1"/>
  <c r="AN996" i="30"/>
  <c r="AH998" i="30"/>
  <c r="AJ997" i="30"/>
  <c r="AK997" i="30" s="1"/>
  <c r="BH997" i="30" s="1"/>
  <c r="F981" i="38"/>
  <c r="H980" i="38"/>
  <c r="B987" i="39" l="1"/>
  <c r="C985" i="39"/>
  <c r="D983" i="39"/>
  <c r="CL992" i="30"/>
  <c r="CJ990" i="30"/>
  <c r="CM990" i="30" s="1"/>
  <c r="L979" i="38"/>
  <c r="CK992" i="30"/>
  <c r="CI992" i="30"/>
  <c r="CH993" i="30"/>
  <c r="J980" i="38"/>
  <c r="D982" i="38"/>
  <c r="CE993" i="30"/>
  <c r="CG993" i="30" s="1"/>
  <c r="CB994" i="30"/>
  <c r="CD994" i="30"/>
  <c r="CF994" i="30" s="1"/>
  <c r="Q1001" i="30"/>
  <c r="AJ998" i="30"/>
  <c r="AK998" i="30" s="1"/>
  <c r="BH998" i="30" s="1"/>
  <c r="AH999" i="30"/>
  <c r="BT995" i="30"/>
  <c r="BU995" i="30" s="1"/>
  <c r="BV995" i="30" s="1"/>
  <c r="CA995" i="30" s="1"/>
  <c r="BS996" i="30"/>
  <c r="BO996" i="30"/>
  <c r="BR996" i="30" s="1"/>
  <c r="AN997" i="30"/>
  <c r="F982" i="38"/>
  <c r="H981" i="38"/>
  <c r="D984" i="39" l="1"/>
  <c r="C986" i="39"/>
  <c r="B988" i="39"/>
  <c r="CL993" i="30"/>
  <c r="CJ991" i="30"/>
  <c r="CM991" i="30" s="1"/>
  <c r="L980" i="38"/>
  <c r="CK993" i="30"/>
  <c r="CI993" i="30"/>
  <c r="CH994" i="30"/>
  <c r="J981" i="38"/>
  <c r="D983" i="38"/>
  <c r="CE994" i="30"/>
  <c r="CG994" i="30" s="1"/>
  <c r="CD995" i="30"/>
  <c r="CF995" i="30" s="1"/>
  <c r="CB995" i="30"/>
  <c r="Q1002" i="30"/>
  <c r="AH1000" i="30"/>
  <c r="AJ999" i="30"/>
  <c r="AK999" i="30" s="1"/>
  <c r="BH999" i="30" s="1"/>
  <c r="BO997" i="30"/>
  <c r="BR997" i="30" s="1"/>
  <c r="AN998" i="30"/>
  <c r="BT996" i="30"/>
  <c r="BU996" i="30" s="1"/>
  <c r="BV996" i="30" s="1"/>
  <c r="CA996" i="30" s="1"/>
  <c r="BS997" i="30"/>
  <c r="F983" i="38"/>
  <c r="H982" i="38"/>
  <c r="D985" i="39" l="1"/>
  <c r="C987" i="39"/>
  <c r="B989" i="39"/>
  <c r="CL994" i="30"/>
  <c r="L981" i="38"/>
  <c r="CJ992" i="30"/>
  <c r="CM992" i="30" s="1"/>
  <c r="CK994" i="30"/>
  <c r="CI994" i="30"/>
  <c r="CH995" i="30"/>
  <c r="J982" i="38"/>
  <c r="D984" i="38"/>
  <c r="CE995" i="30"/>
  <c r="CG995" i="30" s="1"/>
  <c r="CB996" i="30"/>
  <c r="CD996" i="30"/>
  <c r="CF996" i="30" s="1"/>
  <c r="Q1003" i="30"/>
  <c r="AJ1000" i="30"/>
  <c r="AK1000" i="30" s="1"/>
  <c r="BH1000" i="30" s="1"/>
  <c r="AH1001" i="30"/>
  <c r="BT997" i="30"/>
  <c r="BU997" i="30" s="1"/>
  <c r="BV997" i="30" s="1"/>
  <c r="CA997" i="30" s="1"/>
  <c r="BS998" i="30"/>
  <c r="AN999" i="30"/>
  <c r="BO998" i="30"/>
  <c r="BR998" i="30" s="1"/>
  <c r="F984" i="38"/>
  <c r="H983" i="38"/>
  <c r="C988" i="39" l="1"/>
  <c r="B990" i="39"/>
  <c r="D986" i="39"/>
  <c r="CL995" i="30"/>
  <c r="CJ993" i="30"/>
  <c r="CM993" i="30" s="1"/>
  <c r="L982" i="38"/>
  <c r="CK995" i="30"/>
  <c r="CH996" i="30"/>
  <c r="CI995" i="30"/>
  <c r="J983" i="38"/>
  <c r="D985" i="38"/>
  <c r="CE996" i="30"/>
  <c r="CG996" i="30" s="1"/>
  <c r="CB997" i="30"/>
  <c r="CD997" i="30"/>
  <c r="CF997" i="30" s="1"/>
  <c r="Q1004" i="30"/>
  <c r="AJ1001" i="30"/>
  <c r="AK1001" i="30" s="1"/>
  <c r="BH1001" i="30" s="1"/>
  <c r="AH1002" i="30"/>
  <c r="BO999" i="30"/>
  <c r="BR999" i="30" s="1"/>
  <c r="AN1000" i="30"/>
  <c r="BT998" i="30"/>
  <c r="BU998" i="30" s="1"/>
  <c r="BV998" i="30" s="1"/>
  <c r="CA998" i="30" s="1"/>
  <c r="BS999" i="30"/>
  <c r="F985" i="38"/>
  <c r="H984" i="38"/>
  <c r="B991" i="39" l="1"/>
  <c r="D987" i="39"/>
  <c r="C989" i="39"/>
  <c r="CL996" i="30"/>
  <c r="CJ994" i="30"/>
  <c r="CM994" i="30" s="1"/>
  <c r="L983" i="38"/>
  <c r="CK996" i="30"/>
  <c r="CH997" i="30"/>
  <c r="CI996" i="30"/>
  <c r="J984" i="38"/>
  <c r="D986" i="38"/>
  <c r="CE997" i="30"/>
  <c r="CG997" i="30" s="1"/>
  <c r="CB998" i="30"/>
  <c r="CD998" i="30"/>
  <c r="CF998" i="30" s="1"/>
  <c r="Q1005" i="30"/>
  <c r="AH1003" i="30"/>
  <c r="AJ1002" i="30"/>
  <c r="AK1002" i="30" s="1"/>
  <c r="BH1002" i="30" s="1"/>
  <c r="AN1001" i="30"/>
  <c r="BO1000" i="30"/>
  <c r="BR1000" i="30" s="1"/>
  <c r="BT999" i="30"/>
  <c r="BU999" i="30" s="1"/>
  <c r="BV999" i="30" s="1"/>
  <c r="CA999" i="30" s="1"/>
  <c r="BS1000" i="30"/>
  <c r="H985" i="38"/>
  <c r="F986" i="38"/>
  <c r="B992" i="39" l="1"/>
  <c r="D988" i="39"/>
  <c r="C990" i="39"/>
  <c r="CL997" i="30"/>
  <c r="L984" i="38"/>
  <c r="CJ995" i="30"/>
  <c r="CM995" i="30" s="1"/>
  <c r="CK997" i="30"/>
  <c r="CH998" i="30"/>
  <c r="CI997" i="30"/>
  <c r="J985" i="38"/>
  <c r="D987" i="38"/>
  <c r="CE998" i="30"/>
  <c r="CG998" i="30" s="1"/>
  <c r="CB999" i="30"/>
  <c r="CD999" i="30"/>
  <c r="CF999" i="30" s="1"/>
  <c r="Q1006" i="30"/>
  <c r="BO1001" i="30"/>
  <c r="BR1001" i="30" s="1"/>
  <c r="AN1002" i="30"/>
  <c r="AJ1003" i="30"/>
  <c r="AK1003" i="30" s="1"/>
  <c r="BH1003" i="30" s="1"/>
  <c r="AH1004" i="30"/>
  <c r="BT1000" i="30"/>
  <c r="BU1000" i="30" s="1"/>
  <c r="BV1000" i="30" s="1"/>
  <c r="CA1000" i="30" s="1"/>
  <c r="BS1001" i="30"/>
  <c r="F987" i="38"/>
  <c r="H986" i="38"/>
  <c r="B993" i="39" l="1"/>
  <c r="C991" i="39"/>
  <c r="D989" i="39"/>
  <c r="CL998" i="30"/>
  <c r="CJ996" i="30"/>
  <c r="CM996" i="30" s="1"/>
  <c r="L985" i="38"/>
  <c r="CK998" i="30"/>
  <c r="CH999" i="30"/>
  <c r="CI998" i="30"/>
  <c r="J986" i="38"/>
  <c r="D988" i="38"/>
  <c r="CE999" i="30"/>
  <c r="CG999" i="30" s="1"/>
  <c r="CD1000" i="30"/>
  <c r="CF1000" i="30" s="1"/>
  <c r="CB1000" i="30"/>
  <c r="Q1007" i="30"/>
  <c r="BT1001" i="30"/>
  <c r="BU1001" i="30" s="1"/>
  <c r="BV1001" i="30" s="1"/>
  <c r="CA1001" i="30" s="1"/>
  <c r="BS1002" i="30"/>
  <c r="AN1003" i="30"/>
  <c r="BO1002" i="30"/>
  <c r="BR1002" i="30" s="1"/>
  <c r="AH1005" i="30"/>
  <c r="AJ1004" i="30"/>
  <c r="AK1004" i="30" s="1"/>
  <c r="BH1004" i="30" s="1"/>
  <c r="F988" i="38"/>
  <c r="H987" i="38"/>
  <c r="D990" i="39" l="1"/>
  <c r="B994" i="39"/>
  <c r="C992" i="39"/>
  <c r="CL999" i="30"/>
  <c r="CJ997" i="30"/>
  <c r="CM997" i="30" s="1"/>
  <c r="L986" i="38"/>
  <c r="CK999" i="30"/>
  <c r="CI999" i="30"/>
  <c r="CH1000" i="30"/>
  <c r="J987" i="38"/>
  <c r="D989" i="38"/>
  <c r="CE1000" i="30"/>
  <c r="CG1000" i="30" s="1"/>
  <c r="CB1001" i="30"/>
  <c r="CD1001" i="30"/>
  <c r="CF1001" i="30" s="1"/>
  <c r="Q1008" i="30"/>
  <c r="AJ1005" i="30"/>
  <c r="AK1005" i="30" s="1"/>
  <c r="BH1005" i="30" s="1"/>
  <c r="AH1006" i="30"/>
  <c r="BT1002" i="30"/>
  <c r="BU1002" i="30" s="1"/>
  <c r="BV1002" i="30" s="1"/>
  <c r="CA1002" i="30" s="1"/>
  <c r="BS1003" i="30"/>
  <c r="AN1004" i="30"/>
  <c r="BO1003" i="30"/>
  <c r="BR1003" i="30" s="1"/>
  <c r="H988" i="38"/>
  <c r="F989" i="38"/>
  <c r="D991" i="39" l="1"/>
  <c r="C993" i="39"/>
  <c r="B995" i="39"/>
  <c r="CL1000" i="30"/>
  <c r="CJ998" i="30"/>
  <c r="CM998" i="30" s="1"/>
  <c r="L987" i="38"/>
  <c r="CK1000" i="30"/>
  <c r="CH1001" i="30"/>
  <c r="CI1000" i="30"/>
  <c r="J988" i="38"/>
  <c r="D990" i="38"/>
  <c r="CE1001" i="30"/>
  <c r="CG1001" i="30" s="1"/>
  <c r="CD1002" i="30"/>
  <c r="CF1002" i="30" s="1"/>
  <c r="CB1002" i="30"/>
  <c r="Q1009" i="30"/>
  <c r="AN1005" i="30"/>
  <c r="BO1004" i="30"/>
  <c r="BR1004" i="30" s="1"/>
  <c r="AH1007" i="30"/>
  <c r="AJ1006" i="30"/>
  <c r="AK1006" i="30" s="1"/>
  <c r="BH1006" i="30" s="1"/>
  <c r="BT1003" i="30"/>
  <c r="BU1003" i="30" s="1"/>
  <c r="BV1003" i="30" s="1"/>
  <c r="CA1003" i="30" s="1"/>
  <c r="BS1004" i="30"/>
  <c r="F990" i="38"/>
  <c r="H989" i="38"/>
  <c r="B996" i="39" l="1"/>
  <c r="D992" i="39"/>
  <c r="C994" i="39"/>
  <c r="CL1001" i="30"/>
  <c r="CJ999" i="30"/>
  <c r="CM999" i="30" s="1"/>
  <c r="L988" i="38"/>
  <c r="CK1001" i="30"/>
  <c r="CI1001" i="30"/>
  <c r="CH1002" i="30"/>
  <c r="J989" i="38"/>
  <c r="D991" i="38"/>
  <c r="CE1002" i="30"/>
  <c r="CG1002" i="30" s="1"/>
  <c r="CB1003" i="30"/>
  <c r="CD1003" i="30"/>
  <c r="CF1003" i="30" s="1"/>
  <c r="Q1010" i="30"/>
  <c r="AN1006" i="30"/>
  <c r="BO1005" i="30"/>
  <c r="BR1005" i="30" s="1"/>
  <c r="BT1004" i="30"/>
  <c r="BU1004" i="30" s="1"/>
  <c r="BV1004" i="30" s="1"/>
  <c r="CA1004" i="30" s="1"/>
  <c r="BS1005" i="30"/>
  <c r="AJ1007" i="30"/>
  <c r="AK1007" i="30" s="1"/>
  <c r="BH1007" i="30" s="1"/>
  <c r="AH1008" i="30"/>
  <c r="H990" i="38"/>
  <c r="F991" i="38"/>
  <c r="D993" i="39" l="1"/>
  <c r="C995" i="39"/>
  <c r="B997" i="39"/>
  <c r="CL1002" i="30"/>
  <c r="CJ1000" i="30"/>
  <c r="CM1000" i="30" s="1"/>
  <c r="L989" i="38"/>
  <c r="CK1002" i="30"/>
  <c r="CI1002" i="30"/>
  <c r="CH1003" i="30"/>
  <c r="J990" i="38"/>
  <c r="D992" i="38"/>
  <c r="CE1003" i="30"/>
  <c r="CG1003" i="30" s="1"/>
  <c r="CD1004" i="30"/>
  <c r="CF1004" i="30" s="1"/>
  <c r="CB1004" i="30"/>
  <c r="Q1011" i="30"/>
  <c r="AH1009" i="30"/>
  <c r="AJ1008" i="30"/>
  <c r="AK1008" i="30" s="1"/>
  <c r="BH1008" i="30" s="1"/>
  <c r="AN1007" i="30"/>
  <c r="BO1006" i="30"/>
  <c r="BR1006" i="30" s="1"/>
  <c r="BT1005" i="30"/>
  <c r="BU1005" i="30" s="1"/>
  <c r="BV1005" i="30" s="1"/>
  <c r="CA1005" i="30" s="1"/>
  <c r="BS1006" i="30"/>
  <c r="F992" i="38"/>
  <c r="H991" i="38"/>
  <c r="B998" i="39" l="1"/>
  <c r="D994" i="39"/>
  <c r="C996" i="39"/>
  <c r="CL1003" i="30"/>
  <c r="L990" i="38"/>
  <c r="CJ1001" i="30"/>
  <c r="CM1001" i="30" s="1"/>
  <c r="CK1003" i="30"/>
  <c r="CI1003" i="30"/>
  <c r="CH1004" i="30"/>
  <c r="J991" i="38"/>
  <c r="D993" i="38"/>
  <c r="CE1004" i="30"/>
  <c r="CG1004" i="30" s="1"/>
  <c r="CB1005" i="30"/>
  <c r="CD1005" i="30"/>
  <c r="CF1005" i="30" s="1"/>
  <c r="Q1012" i="30"/>
  <c r="AH1010" i="30"/>
  <c r="AJ1009" i="30"/>
  <c r="AK1009" i="30" s="1"/>
  <c r="BH1009" i="30" s="1"/>
  <c r="BT1006" i="30"/>
  <c r="BU1006" i="30" s="1"/>
  <c r="BV1006" i="30" s="1"/>
  <c r="CA1006" i="30" s="1"/>
  <c r="BS1007" i="30"/>
  <c r="AN1008" i="30"/>
  <c r="BO1007" i="30"/>
  <c r="BR1007" i="30" s="1"/>
  <c r="H992" i="38"/>
  <c r="F993" i="38"/>
  <c r="C997" i="39" l="1"/>
  <c r="B999" i="39"/>
  <c r="D995" i="39"/>
  <c r="CL1004" i="30"/>
  <c r="CJ1002" i="30"/>
  <c r="CM1002" i="30" s="1"/>
  <c r="L991" i="38"/>
  <c r="CK1004" i="30"/>
  <c r="CH1005" i="30"/>
  <c r="CI1004" i="30"/>
  <c r="J992" i="38"/>
  <c r="D994" i="38"/>
  <c r="CE1005" i="30"/>
  <c r="CG1005" i="30" s="1"/>
  <c r="CD1006" i="30"/>
  <c r="CF1006" i="30" s="1"/>
  <c r="CB1006" i="30"/>
  <c r="Q1013" i="30"/>
  <c r="AN1009" i="30"/>
  <c r="BO1008" i="30"/>
  <c r="BR1008" i="30" s="1"/>
  <c r="AJ1010" i="30"/>
  <c r="AK1010" i="30" s="1"/>
  <c r="BH1010" i="30" s="1"/>
  <c r="AH1011" i="30"/>
  <c r="BT1007" i="30"/>
  <c r="BU1007" i="30" s="1"/>
  <c r="BV1007" i="30" s="1"/>
  <c r="CA1007" i="30" s="1"/>
  <c r="BS1008" i="30"/>
  <c r="H993" i="38"/>
  <c r="F994" i="38"/>
  <c r="B1000" i="39" l="1"/>
  <c r="D996" i="39"/>
  <c r="C998" i="39"/>
  <c r="CL1005" i="30"/>
  <c r="CJ1003" i="30"/>
  <c r="CM1003" i="30" s="1"/>
  <c r="L992" i="38"/>
  <c r="CK1005" i="30"/>
  <c r="CI1005" i="30"/>
  <c r="CH1006" i="30"/>
  <c r="J993" i="38"/>
  <c r="D995" i="38"/>
  <c r="CE1006" i="30"/>
  <c r="CG1006" i="30" s="1"/>
  <c r="CB1007" i="30"/>
  <c r="CD1007" i="30"/>
  <c r="CF1007" i="30" s="1"/>
  <c r="Q1014" i="30"/>
  <c r="AN1010" i="30"/>
  <c r="BO1009" i="30"/>
  <c r="BR1009" i="30" s="1"/>
  <c r="BT1008" i="30"/>
  <c r="BU1008" i="30" s="1"/>
  <c r="BV1008" i="30" s="1"/>
  <c r="CA1008" i="30" s="1"/>
  <c r="BS1009" i="30"/>
  <c r="AH1012" i="30"/>
  <c r="AJ1011" i="30"/>
  <c r="AK1011" i="30" s="1"/>
  <c r="BH1011" i="30" s="1"/>
  <c r="H994" i="38"/>
  <c r="F995" i="38"/>
  <c r="D997" i="39" l="1"/>
  <c r="C999" i="39"/>
  <c r="B1001" i="39"/>
  <c r="CL1006" i="30"/>
  <c r="L993" i="38"/>
  <c r="CJ1004" i="30"/>
  <c r="CM1004" i="30" s="1"/>
  <c r="CK1006" i="30"/>
  <c r="CH1007" i="30"/>
  <c r="CI1006" i="30"/>
  <c r="J994" i="38"/>
  <c r="D996" i="38"/>
  <c r="CE1007" i="30"/>
  <c r="CG1007" i="30" s="1"/>
  <c r="CD1008" i="30"/>
  <c r="CF1008" i="30" s="1"/>
  <c r="CB1008" i="30"/>
  <c r="Q1015" i="30"/>
  <c r="BT1009" i="30"/>
  <c r="BU1009" i="30" s="1"/>
  <c r="BV1009" i="30" s="1"/>
  <c r="CA1009" i="30" s="1"/>
  <c r="BS1010" i="30"/>
  <c r="AH1013" i="30"/>
  <c r="AJ1012" i="30"/>
  <c r="AK1012" i="30" s="1"/>
  <c r="BH1012" i="30" s="1"/>
  <c r="BO1010" i="30"/>
  <c r="BR1010" i="30" s="1"/>
  <c r="AN1011" i="30"/>
  <c r="H995" i="38"/>
  <c r="F996" i="38"/>
  <c r="B1002" i="39" l="1"/>
  <c r="C1000" i="39"/>
  <c r="D998" i="39"/>
  <c r="CL1007" i="30"/>
  <c r="CJ1005" i="30"/>
  <c r="CM1005" i="30" s="1"/>
  <c r="L994" i="38"/>
  <c r="CK1007" i="30"/>
  <c r="CI1007" i="30"/>
  <c r="CH1008" i="30"/>
  <c r="J995" i="38"/>
  <c r="D997" i="38"/>
  <c r="CE1008" i="30"/>
  <c r="CG1008" i="30" s="1"/>
  <c r="CB1009" i="30"/>
  <c r="CD1009" i="30"/>
  <c r="CF1009" i="30" s="1"/>
  <c r="Q1016" i="30"/>
  <c r="BT1010" i="30"/>
  <c r="BU1010" i="30" s="1"/>
  <c r="BV1010" i="30" s="1"/>
  <c r="CA1010" i="30" s="1"/>
  <c r="BS1011" i="30"/>
  <c r="AN1012" i="30"/>
  <c r="BO1011" i="30"/>
  <c r="BR1011" i="30" s="1"/>
  <c r="AH1014" i="30"/>
  <c r="AJ1013" i="30"/>
  <c r="AK1013" i="30" s="1"/>
  <c r="BH1013" i="30" s="1"/>
  <c r="F997" i="38"/>
  <c r="H996" i="38"/>
  <c r="D999" i="39" l="1"/>
  <c r="B1003" i="39"/>
  <c r="C1001" i="39"/>
  <c r="CL1008" i="30"/>
  <c r="CJ1006" i="30"/>
  <c r="CM1006" i="30" s="1"/>
  <c r="L995" i="38"/>
  <c r="CK1008" i="30"/>
  <c r="CI1008" i="30"/>
  <c r="CH1009" i="30"/>
  <c r="J996" i="38"/>
  <c r="D998" i="38"/>
  <c r="CE1009" i="30"/>
  <c r="CG1009" i="30" s="1"/>
  <c r="CB1010" i="30"/>
  <c r="CD1010" i="30"/>
  <c r="CF1010" i="30" s="1"/>
  <c r="Q1017" i="30"/>
  <c r="AH1015" i="30"/>
  <c r="AJ1014" i="30"/>
  <c r="AK1014" i="30" s="1"/>
  <c r="BH1014" i="30" s="1"/>
  <c r="AN1013" i="30"/>
  <c r="BO1012" i="30"/>
  <c r="BR1012" i="30" s="1"/>
  <c r="BT1011" i="30"/>
  <c r="BU1011" i="30" s="1"/>
  <c r="BV1011" i="30" s="1"/>
  <c r="CA1011" i="30" s="1"/>
  <c r="BS1012" i="30"/>
  <c r="H997" i="38"/>
  <c r="F998" i="38"/>
  <c r="B1004" i="39" l="1"/>
  <c r="D1000" i="39"/>
  <c r="C1002" i="39"/>
  <c r="CL1009" i="30"/>
  <c r="CJ1007" i="30"/>
  <c r="CM1007" i="30" s="1"/>
  <c r="L996" i="38"/>
  <c r="CK1009" i="30"/>
  <c r="CI1009" i="30"/>
  <c r="CH1010" i="30"/>
  <c r="J997" i="38"/>
  <c r="D999" i="38"/>
  <c r="CE1010" i="30"/>
  <c r="CG1010" i="30" s="1"/>
  <c r="CB1011" i="30"/>
  <c r="CD1011" i="30"/>
  <c r="CF1011" i="30" s="1"/>
  <c r="Q1018" i="30"/>
  <c r="AH1016" i="30"/>
  <c r="AJ1015" i="30"/>
  <c r="AK1015" i="30" s="1"/>
  <c r="BH1015" i="30" s="1"/>
  <c r="BO1013" i="30"/>
  <c r="BR1013" i="30" s="1"/>
  <c r="AN1014" i="30"/>
  <c r="BT1012" i="30"/>
  <c r="BU1012" i="30" s="1"/>
  <c r="BV1012" i="30" s="1"/>
  <c r="CA1012" i="30" s="1"/>
  <c r="BS1013" i="30"/>
  <c r="F999" i="38"/>
  <c r="H998" i="38"/>
  <c r="B1005" i="39" l="1"/>
  <c r="D1001" i="39"/>
  <c r="C1003" i="39"/>
  <c r="CL1010" i="30"/>
  <c r="CJ1008" i="30"/>
  <c r="CM1008" i="30" s="1"/>
  <c r="L997" i="38"/>
  <c r="CK1010" i="30"/>
  <c r="CH1011" i="30"/>
  <c r="CI1010" i="30"/>
  <c r="J998" i="38"/>
  <c r="D1000" i="38"/>
  <c r="CE1011" i="30"/>
  <c r="CG1011" i="30" s="1"/>
  <c r="CB1012" i="30"/>
  <c r="CD1012" i="30"/>
  <c r="CF1012" i="30" s="1"/>
  <c r="Q1019" i="30"/>
  <c r="AN1015" i="30"/>
  <c r="BO1014" i="30"/>
  <c r="BR1014" i="30" s="1"/>
  <c r="BT1013" i="30"/>
  <c r="BU1013" i="30" s="1"/>
  <c r="BV1013" i="30" s="1"/>
  <c r="CA1013" i="30" s="1"/>
  <c r="BS1014" i="30"/>
  <c r="AH1017" i="30"/>
  <c r="AJ1016" i="30"/>
  <c r="AK1016" i="30" s="1"/>
  <c r="BH1016" i="30" s="1"/>
  <c r="F1000" i="38"/>
  <c r="H999" i="38"/>
  <c r="D1002" i="39" l="1"/>
  <c r="C1004" i="39"/>
  <c r="B1006" i="39"/>
  <c r="CL1011" i="30"/>
  <c r="L998" i="38"/>
  <c r="CJ1009" i="30"/>
  <c r="CM1009" i="30" s="1"/>
  <c r="CK1011" i="30"/>
  <c r="CH1012" i="30"/>
  <c r="CI1011" i="30"/>
  <c r="J999" i="38"/>
  <c r="D1001" i="38"/>
  <c r="CE1012" i="30"/>
  <c r="CG1012" i="30" s="1"/>
  <c r="CB1013" i="30"/>
  <c r="CD1013" i="30"/>
  <c r="CF1013" i="30" s="1"/>
  <c r="Q1020" i="30"/>
  <c r="BT1014" i="30"/>
  <c r="BU1014" i="30" s="1"/>
  <c r="BV1014" i="30" s="1"/>
  <c r="CA1014" i="30" s="1"/>
  <c r="BS1015" i="30"/>
  <c r="AN1016" i="30"/>
  <c r="BO1015" i="30"/>
  <c r="BR1015" i="30" s="1"/>
  <c r="AH1018" i="30"/>
  <c r="AJ1017" i="30"/>
  <c r="AK1017" i="30" s="1"/>
  <c r="BH1017" i="30" s="1"/>
  <c r="F1001" i="38"/>
  <c r="H1000" i="38"/>
  <c r="B1007" i="39" l="1"/>
  <c r="C1005" i="39"/>
  <c r="D1003" i="39"/>
  <c r="CL1012" i="30"/>
  <c r="L999" i="38"/>
  <c r="CJ1010" i="30"/>
  <c r="CM1010" i="30" s="1"/>
  <c r="CK1012" i="30"/>
  <c r="CH1013" i="30"/>
  <c r="CI1012" i="30"/>
  <c r="J1000" i="38"/>
  <c r="D1002" i="38"/>
  <c r="CE1013" i="30"/>
  <c r="CG1013" i="30" s="1"/>
  <c r="CB1014" i="30"/>
  <c r="CD1014" i="30"/>
  <c r="CF1014" i="30" s="1"/>
  <c r="Q1021" i="30"/>
  <c r="BO1016" i="30"/>
  <c r="BR1016" i="30" s="1"/>
  <c r="AN1017" i="30"/>
  <c r="BT1015" i="30"/>
  <c r="BU1015" i="30" s="1"/>
  <c r="BV1015" i="30" s="1"/>
  <c r="CA1015" i="30" s="1"/>
  <c r="BS1016" i="30"/>
  <c r="AH1019" i="30"/>
  <c r="AJ1018" i="30"/>
  <c r="AK1018" i="30" s="1"/>
  <c r="BH1018" i="30" s="1"/>
  <c r="F1002" i="38"/>
  <c r="H1001" i="38"/>
  <c r="C1006" i="39" l="1"/>
  <c r="B1008" i="39"/>
  <c r="D1004" i="39"/>
  <c r="CL1013" i="30"/>
  <c r="CJ1011" i="30"/>
  <c r="CM1011" i="30" s="1"/>
  <c r="L1000" i="38"/>
  <c r="CK1013" i="30"/>
  <c r="CH1014" i="30"/>
  <c r="CI1013" i="30"/>
  <c r="J1001" i="38"/>
  <c r="D1003" i="38"/>
  <c r="CE1014" i="30"/>
  <c r="CG1014" i="30" s="1"/>
  <c r="CB1015" i="30"/>
  <c r="CD1015" i="30"/>
  <c r="CF1015" i="30" s="1"/>
  <c r="Q1022" i="30"/>
  <c r="BT1016" i="30"/>
  <c r="BU1016" i="30" s="1"/>
  <c r="BV1016" i="30" s="1"/>
  <c r="CA1016" i="30" s="1"/>
  <c r="BS1017" i="30"/>
  <c r="BO1017" i="30"/>
  <c r="BR1017" i="30" s="1"/>
  <c r="AN1018" i="30"/>
  <c r="AH1020" i="30"/>
  <c r="AJ1019" i="30"/>
  <c r="AK1019" i="30" s="1"/>
  <c r="BH1019" i="30" s="1"/>
  <c r="F1003" i="38"/>
  <c r="H1002" i="38"/>
  <c r="D1005" i="39" l="1"/>
  <c r="B1009" i="39"/>
  <c r="C1007" i="39"/>
  <c r="CL1014" i="30"/>
  <c r="CJ1012" i="30"/>
  <c r="CM1012" i="30" s="1"/>
  <c r="L1001" i="38"/>
  <c r="CK1014" i="30"/>
  <c r="CI1014" i="30"/>
  <c r="CH1015" i="30"/>
  <c r="J1002" i="38"/>
  <c r="D1004" i="38"/>
  <c r="CE1015" i="30"/>
  <c r="CG1015" i="30" s="1"/>
  <c r="CB1016" i="30"/>
  <c r="CD1016" i="30"/>
  <c r="CF1016" i="30" s="1"/>
  <c r="Q1023" i="30"/>
  <c r="AH1021" i="30"/>
  <c r="AJ1020" i="30"/>
  <c r="AK1020" i="30" s="1"/>
  <c r="BH1020" i="30" s="1"/>
  <c r="BT1017" i="30"/>
  <c r="BU1017" i="30" s="1"/>
  <c r="BV1017" i="30" s="1"/>
  <c r="CA1017" i="30" s="1"/>
  <c r="BS1018" i="30"/>
  <c r="BO1018" i="30"/>
  <c r="BR1018" i="30" s="1"/>
  <c r="AN1019" i="30"/>
  <c r="H1003" i="38"/>
  <c r="F1004" i="38"/>
  <c r="D1006" i="39" l="1"/>
  <c r="C1008" i="39"/>
  <c r="B1010" i="39"/>
  <c r="CL1015" i="30"/>
  <c r="CJ1013" i="30"/>
  <c r="CM1013" i="30" s="1"/>
  <c r="L1002" i="38"/>
  <c r="CK1015" i="30"/>
  <c r="CI1015" i="30"/>
  <c r="CH1016" i="30"/>
  <c r="J1003" i="38"/>
  <c r="D1005" i="38"/>
  <c r="CE1016" i="30"/>
  <c r="CG1016" i="30" s="1"/>
  <c r="CD1017" i="30"/>
  <c r="CF1017" i="30" s="1"/>
  <c r="CB1017" i="30"/>
  <c r="Q1024" i="30"/>
  <c r="BT1018" i="30"/>
  <c r="BU1018" i="30" s="1"/>
  <c r="BV1018" i="30" s="1"/>
  <c r="CA1018" i="30" s="1"/>
  <c r="BS1019" i="30"/>
  <c r="BO1019" i="30"/>
  <c r="BR1019" i="30" s="1"/>
  <c r="AN1020" i="30"/>
  <c r="AH1022" i="30"/>
  <c r="AJ1021" i="30"/>
  <c r="AK1021" i="30" s="1"/>
  <c r="BH1021" i="30" s="1"/>
  <c r="F1005" i="38"/>
  <c r="H1004" i="38"/>
  <c r="D1007" i="39" l="1"/>
  <c r="B1011" i="39"/>
  <c r="C1009" i="39"/>
  <c r="CL1016" i="30"/>
  <c r="CJ1014" i="30"/>
  <c r="CM1014" i="30" s="1"/>
  <c r="L1003" i="38"/>
  <c r="CK1016" i="30"/>
  <c r="CI1016" i="30"/>
  <c r="CH1017" i="30"/>
  <c r="J1004" i="38"/>
  <c r="D1006" i="38"/>
  <c r="CE1017" i="30"/>
  <c r="CG1017" i="30" s="1"/>
  <c r="CB1018" i="30"/>
  <c r="CD1018" i="30"/>
  <c r="CF1018" i="30" s="1"/>
  <c r="Q1025" i="30"/>
  <c r="BT1019" i="30"/>
  <c r="BU1019" i="30" s="1"/>
  <c r="BV1019" i="30" s="1"/>
  <c r="CA1019" i="30" s="1"/>
  <c r="BS1020" i="30"/>
  <c r="BO1020" i="30"/>
  <c r="BR1020" i="30" s="1"/>
  <c r="AN1021" i="30"/>
  <c r="AH1023" i="30"/>
  <c r="AJ1022" i="30"/>
  <c r="AK1022" i="30" s="1"/>
  <c r="BH1022" i="30" s="1"/>
  <c r="F1006" i="38"/>
  <c r="H1005" i="38"/>
  <c r="D1008" i="39" l="1"/>
  <c r="B1012" i="39"/>
  <c r="C1010" i="39"/>
  <c r="CL1017" i="30"/>
  <c r="L1004" i="38"/>
  <c r="CJ1015" i="30"/>
  <c r="CM1015" i="30" s="1"/>
  <c r="CK1017" i="30"/>
  <c r="CH1018" i="30"/>
  <c r="CI1017" i="30"/>
  <c r="J1005" i="38"/>
  <c r="D1007" i="38"/>
  <c r="CE1018" i="30"/>
  <c r="CG1018" i="30" s="1"/>
  <c r="CD1019" i="30"/>
  <c r="CF1019" i="30" s="1"/>
  <c r="CB1019" i="30"/>
  <c r="Q1026" i="30"/>
  <c r="AJ1023" i="30"/>
  <c r="AK1023" i="30" s="1"/>
  <c r="BH1023" i="30" s="1"/>
  <c r="AH1024" i="30"/>
  <c r="BT1020" i="30"/>
  <c r="BU1020" i="30" s="1"/>
  <c r="BV1020" i="30" s="1"/>
  <c r="CA1020" i="30" s="1"/>
  <c r="BS1021" i="30"/>
  <c r="AN1022" i="30"/>
  <c r="BO1021" i="30"/>
  <c r="BR1021" i="30" s="1"/>
  <c r="H1006" i="38"/>
  <c r="F1007" i="38"/>
  <c r="C1011" i="39" l="1"/>
  <c r="B1013" i="39"/>
  <c r="D1009" i="39"/>
  <c r="CL1018" i="30"/>
  <c r="CJ1016" i="30"/>
  <c r="CM1016" i="30" s="1"/>
  <c r="L1005" i="38"/>
  <c r="CK1018" i="30"/>
  <c r="CI1018" i="30"/>
  <c r="CH1019" i="30"/>
  <c r="J1006" i="38"/>
  <c r="D1008" i="38"/>
  <c r="CE1019" i="30"/>
  <c r="CG1019" i="30" s="1"/>
  <c r="CD1020" i="30"/>
  <c r="CF1020" i="30" s="1"/>
  <c r="CB1020" i="30"/>
  <c r="Q1027" i="30"/>
  <c r="AH1025" i="30"/>
  <c r="AJ1024" i="30"/>
  <c r="AK1024" i="30" s="1"/>
  <c r="BH1024" i="30" s="1"/>
  <c r="BT1021" i="30"/>
  <c r="BU1021" i="30" s="1"/>
  <c r="BV1021" i="30" s="1"/>
  <c r="CA1021" i="30" s="1"/>
  <c r="BS1022" i="30"/>
  <c r="BO1022" i="30"/>
  <c r="BR1022" i="30" s="1"/>
  <c r="AN1023" i="30"/>
  <c r="H1007" i="38"/>
  <c r="F1008" i="38"/>
  <c r="D1010" i="39" l="1"/>
  <c r="C1012" i="39"/>
  <c r="B1014" i="39"/>
  <c r="CL1019" i="30"/>
  <c r="CJ1017" i="30"/>
  <c r="CM1017" i="30" s="1"/>
  <c r="L1006" i="38"/>
  <c r="CK1019" i="30"/>
  <c r="CI1019" i="30"/>
  <c r="CH1020" i="30"/>
  <c r="J1007" i="38"/>
  <c r="D1009" i="38"/>
  <c r="CE1020" i="30"/>
  <c r="CG1020" i="30" s="1"/>
  <c r="CD1021" i="30"/>
  <c r="CF1021" i="30" s="1"/>
  <c r="CB1021" i="30"/>
  <c r="Q1028" i="30"/>
  <c r="AN1024" i="30"/>
  <c r="BO1023" i="30"/>
  <c r="BR1023" i="30" s="1"/>
  <c r="AJ1025" i="30"/>
  <c r="AK1025" i="30" s="1"/>
  <c r="BH1025" i="30" s="1"/>
  <c r="AH1026" i="30"/>
  <c r="BT1022" i="30"/>
  <c r="BU1022" i="30" s="1"/>
  <c r="BV1022" i="30" s="1"/>
  <c r="CA1022" i="30" s="1"/>
  <c r="BS1023" i="30"/>
  <c r="F1009" i="38"/>
  <c r="H1008" i="38"/>
  <c r="B1015" i="39" l="1"/>
  <c r="D1011" i="39"/>
  <c r="C1013" i="39"/>
  <c r="CL1020" i="30"/>
  <c r="CJ1018" i="30"/>
  <c r="CM1018" i="30" s="1"/>
  <c r="L1007" i="38"/>
  <c r="CK1020" i="30"/>
  <c r="CI1020" i="30"/>
  <c r="CH1021" i="30"/>
  <c r="J1008" i="38"/>
  <c r="D1010" i="38"/>
  <c r="CE1021" i="30"/>
  <c r="CG1021" i="30" s="1"/>
  <c r="CB1022" i="30"/>
  <c r="CD1022" i="30"/>
  <c r="CF1022" i="30" s="1"/>
  <c r="Q1029" i="30"/>
  <c r="BO1024" i="30"/>
  <c r="BR1024" i="30" s="1"/>
  <c r="AN1025" i="30"/>
  <c r="BT1023" i="30"/>
  <c r="BU1023" i="30" s="1"/>
  <c r="BV1023" i="30" s="1"/>
  <c r="CA1023" i="30" s="1"/>
  <c r="BS1024" i="30"/>
  <c r="AH1027" i="30"/>
  <c r="AJ1026" i="30"/>
  <c r="AK1026" i="30" s="1"/>
  <c r="BH1026" i="30" s="1"/>
  <c r="F1010" i="38"/>
  <c r="H1009" i="38"/>
  <c r="D1012" i="39" l="1"/>
  <c r="C1014" i="39"/>
  <c r="B1016" i="39"/>
  <c r="CL1021" i="30"/>
  <c r="CJ1019" i="30"/>
  <c r="CM1019" i="30" s="1"/>
  <c r="L1008" i="38"/>
  <c r="CK1021" i="30"/>
  <c r="CI1021" i="30"/>
  <c r="CH1022" i="30"/>
  <c r="J1009" i="38"/>
  <c r="D1011" i="38"/>
  <c r="CE1022" i="30"/>
  <c r="CG1022" i="30" s="1"/>
  <c r="CD1023" i="30"/>
  <c r="CF1023" i="30" s="1"/>
  <c r="CB1023" i="30"/>
  <c r="Q1030" i="30"/>
  <c r="BO1025" i="30"/>
  <c r="BR1025" i="30" s="1"/>
  <c r="AN1026" i="30"/>
  <c r="AH1028" i="30"/>
  <c r="AJ1027" i="30"/>
  <c r="AK1027" i="30" s="1"/>
  <c r="BH1027" i="30" s="1"/>
  <c r="BT1024" i="30"/>
  <c r="BU1024" i="30" s="1"/>
  <c r="BV1024" i="30" s="1"/>
  <c r="CA1024" i="30" s="1"/>
  <c r="BS1025" i="30"/>
  <c r="F1011" i="38"/>
  <c r="H1010" i="38"/>
  <c r="B1017" i="39" l="1"/>
  <c r="D1013" i="39"/>
  <c r="C1015" i="39"/>
  <c r="CL1022" i="30"/>
  <c r="CJ1020" i="30"/>
  <c r="CM1020" i="30" s="1"/>
  <c r="L1009" i="38"/>
  <c r="CK1022" i="30"/>
  <c r="CI1022" i="30"/>
  <c r="CH1023" i="30"/>
  <c r="J1010" i="38"/>
  <c r="D1012" i="38"/>
  <c r="CE1023" i="30"/>
  <c r="CG1023" i="30" s="1"/>
  <c r="CB1024" i="30"/>
  <c r="CD1024" i="30"/>
  <c r="CF1024" i="30" s="1"/>
  <c r="Q1031" i="30"/>
  <c r="BO1026" i="30"/>
  <c r="BR1026" i="30" s="1"/>
  <c r="AN1027" i="30"/>
  <c r="BT1025" i="30"/>
  <c r="BU1025" i="30" s="1"/>
  <c r="BV1025" i="30" s="1"/>
  <c r="CA1025" i="30" s="1"/>
  <c r="BS1026" i="30"/>
  <c r="AJ1028" i="30"/>
  <c r="AK1028" i="30" s="1"/>
  <c r="BH1028" i="30" s="1"/>
  <c r="AH1029" i="30"/>
  <c r="H1011" i="38"/>
  <c r="F1012" i="38"/>
  <c r="D1014" i="39" l="1"/>
  <c r="C1016" i="39"/>
  <c r="B1018" i="39"/>
  <c r="CL1023" i="30"/>
  <c r="CJ1021" i="30"/>
  <c r="CM1021" i="30" s="1"/>
  <c r="L1010" i="38"/>
  <c r="CK1023" i="30"/>
  <c r="CH1024" i="30"/>
  <c r="CI1023" i="30"/>
  <c r="J1011" i="38"/>
  <c r="D1013" i="38"/>
  <c r="CE1024" i="30"/>
  <c r="CG1024" i="30" s="1"/>
  <c r="CB1025" i="30"/>
  <c r="CD1025" i="30"/>
  <c r="CF1025" i="30" s="1"/>
  <c r="Q1032" i="30"/>
  <c r="BT1026" i="30"/>
  <c r="BU1026" i="30" s="1"/>
  <c r="BV1026" i="30" s="1"/>
  <c r="CA1026" i="30" s="1"/>
  <c r="BS1027" i="30"/>
  <c r="AN1028" i="30"/>
  <c r="BO1027" i="30"/>
  <c r="BR1027" i="30" s="1"/>
  <c r="AJ1029" i="30"/>
  <c r="AK1029" i="30" s="1"/>
  <c r="BH1029" i="30" s="1"/>
  <c r="AH1030" i="30"/>
  <c r="F1013" i="38"/>
  <c r="H1012" i="38"/>
  <c r="D1015" i="39" l="1"/>
  <c r="B1019" i="39"/>
  <c r="C1017" i="39"/>
  <c r="CL1024" i="30"/>
  <c r="CJ1022" i="30"/>
  <c r="CM1022" i="30" s="1"/>
  <c r="L1011" i="38"/>
  <c r="CK1024" i="30"/>
  <c r="CH1025" i="30"/>
  <c r="CI1024" i="30"/>
  <c r="J1012" i="38"/>
  <c r="D1014" i="38"/>
  <c r="CE1025" i="30"/>
  <c r="CG1025" i="30" s="1"/>
  <c r="CB1026" i="30"/>
  <c r="CD1026" i="30"/>
  <c r="CF1026" i="30" s="1"/>
  <c r="Q1033" i="30"/>
  <c r="AH1031" i="30"/>
  <c r="AJ1030" i="30"/>
  <c r="AK1030" i="30" s="1"/>
  <c r="BH1030" i="30" s="1"/>
  <c r="BO1028" i="30"/>
  <c r="BR1028" i="30" s="1"/>
  <c r="AN1029" i="30"/>
  <c r="BT1027" i="30"/>
  <c r="BU1027" i="30" s="1"/>
  <c r="BV1027" i="30" s="1"/>
  <c r="CA1027" i="30" s="1"/>
  <c r="BS1028" i="30"/>
  <c r="H1013" i="38"/>
  <c r="F1014" i="38"/>
  <c r="B1020" i="39" l="1"/>
  <c r="D1016" i="39"/>
  <c r="C1018" i="39"/>
  <c r="CL1025" i="30"/>
  <c r="CJ1023" i="30"/>
  <c r="CM1023" i="30" s="1"/>
  <c r="L1012" i="38"/>
  <c r="CK1025" i="30"/>
  <c r="CH1026" i="30"/>
  <c r="CI1025" i="30"/>
  <c r="J1013" i="38"/>
  <c r="D1015" i="38"/>
  <c r="CE1026" i="30"/>
  <c r="CG1026" i="30" s="1"/>
  <c r="CB1027" i="30"/>
  <c r="CD1027" i="30"/>
  <c r="CF1027" i="30" s="1"/>
  <c r="Q1034" i="30"/>
  <c r="AN1030" i="30"/>
  <c r="BO1029" i="30"/>
  <c r="BR1029" i="30" s="1"/>
  <c r="AH1032" i="30"/>
  <c r="AJ1031" i="30"/>
  <c r="AK1031" i="30" s="1"/>
  <c r="BH1031" i="30" s="1"/>
  <c r="BT1028" i="30"/>
  <c r="BU1028" i="30" s="1"/>
  <c r="BV1028" i="30" s="1"/>
  <c r="CA1028" i="30" s="1"/>
  <c r="BS1029" i="30"/>
  <c r="F1015" i="38"/>
  <c r="H1014" i="38"/>
  <c r="B1021" i="39" l="1"/>
  <c r="D1017" i="39"/>
  <c r="C1019" i="39"/>
  <c r="CL1026" i="30"/>
  <c r="CJ1024" i="30"/>
  <c r="CM1024" i="30" s="1"/>
  <c r="L1013" i="38"/>
  <c r="CK1026" i="30"/>
  <c r="CH1027" i="30"/>
  <c r="CI1026" i="30"/>
  <c r="J1014" i="38"/>
  <c r="D1016" i="38"/>
  <c r="CE1027" i="30"/>
  <c r="CG1027" i="30" s="1"/>
  <c r="CB1028" i="30"/>
  <c r="CD1028" i="30"/>
  <c r="CF1028" i="30" s="1"/>
  <c r="Q1035" i="30"/>
  <c r="BO1030" i="30"/>
  <c r="BR1030" i="30" s="1"/>
  <c r="AN1031" i="30"/>
  <c r="BT1029" i="30"/>
  <c r="BU1029" i="30" s="1"/>
  <c r="BV1029" i="30" s="1"/>
  <c r="CA1029" i="30" s="1"/>
  <c r="BS1030" i="30"/>
  <c r="AJ1032" i="30"/>
  <c r="AK1032" i="30" s="1"/>
  <c r="BH1032" i="30" s="1"/>
  <c r="AH1033" i="30"/>
  <c r="F1016" i="38"/>
  <c r="H1015" i="38"/>
  <c r="D1018" i="39" l="1"/>
  <c r="C1020" i="39"/>
  <c r="B1022" i="39"/>
  <c r="CL1027" i="30"/>
  <c r="L1014" i="38"/>
  <c r="CJ1025" i="30"/>
  <c r="CM1025" i="30" s="1"/>
  <c r="CK1027" i="30"/>
  <c r="CI1027" i="30"/>
  <c r="CH1028" i="30"/>
  <c r="J1015" i="38"/>
  <c r="D1017" i="38"/>
  <c r="CE1028" i="30"/>
  <c r="CG1028" i="30" s="1"/>
  <c r="CD1029" i="30"/>
  <c r="CF1029" i="30" s="1"/>
  <c r="CB1029" i="30"/>
  <c r="Q1036" i="30"/>
  <c r="BT1030" i="30"/>
  <c r="BU1030" i="30" s="1"/>
  <c r="BV1030" i="30" s="1"/>
  <c r="CA1030" i="30" s="1"/>
  <c r="BS1031" i="30"/>
  <c r="AJ1033" i="30"/>
  <c r="AK1033" i="30" s="1"/>
  <c r="BH1033" i="30" s="1"/>
  <c r="AH1034" i="30"/>
  <c r="AN1032" i="30"/>
  <c r="BO1031" i="30"/>
  <c r="BR1031" i="30" s="1"/>
  <c r="F1017" i="38"/>
  <c r="H1016" i="38"/>
  <c r="B1023" i="39" l="1"/>
  <c r="C1021" i="39"/>
  <c r="D1019" i="39"/>
  <c r="CL1028" i="30"/>
  <c r="CJ1026" i="30"/>
  <c r="CM1026" i="30" s="1"/>
  <c r="L1015" i="38"/>
  <c r="CK1028" i="30"/>
  <c r="CI1028" i="30"/>
  <c r="CH1029" i="30"/>
  <c r="J1016" i="38"/>
  <c r="D1018" i="38"/>
  <c r="CE1029" i="30"/>
  <c r="CG1029" i="30" s="1"/>
  <c r="CB1030" i="30"/>
  <c r="CD1030" i="30"/>
  <c r="CF1030" i="30" s="1"/>
  <c r="Q1037" i="30"/>
  <c r="BO1032" i="30"/>
  <c r="BR1032" i="30" s="1"/>
  <c r="AN1033" i="30"/>
  <c r="BT1031" i="30"/>
  <c r="BU1031" i="30" s="1"/>
  <c r="BV1031" i="30" s="1"/>
  <c r="CA1031" i="30" s="1"/>
  <c r="BS1032" i="30"/>
  <c r="AJ1034" i="30"/>
  <c r="AK1034" i="30" s="1"/>
  <c r="BH1034" i="30" s="1"/>
  <c r="AH1035" i="30"/>
  <c r="F1018" i="38"/>
  <c r="H1017" i="38"/>
  <c r="D1020" i="39" l="1"/>
  <c r="C1022" i="39"/>
  <c r="B1024" i="39"/>
  <c r="CL1029" i="30"/>
  <c r="CJ1027" i="30"/>
  <c r="CM1027" i="30" s="1"/>
  <c r="L1016" i="38"/>
  <c r="CK1029" i="30"/>
  <c r="CH1030" i="30"/>
  <c r="CI1029" i="30"/>
  <c r="J1017" i="38"/>
  <c r="D1019" i="38"/>
  <c r="CE1030" i="30"/>
  <c r="CG1030" i="30" s="1"/>
  <c r="CD1031" i="30"/>
  <c r="CF1031" i="30" s="1"/>
  <c r="CB1031" i="30"/>
  <c r="Q1038" i="30"/>
  <c r="BT1032" i="30"/>
  <c r="BU1032" i="30" s="1"/>
  <c r="BV1032" i="30" s="1"/>
  <c r="CA1032" i="30" s="1"/>
  <c r="BS1033" i="30"/>
  <c r="AJ1035" i="30"/>
  <c r="AK1035" i="30" s="1"/>
  <c r="BH1035" i="30" s="1"/>
  <c r="AH1036" i="30"/>
  <c r="BO1033" i="30"/>
  <c r="BR1033" i="30" s="1"/>
  <c r="AN1034" i="30"/>
  <c r="F1019" i="38"/>
  <c r="H1018" i="38"/>
  <c r="D1021" i="39" l="1"/>
  <c r="B1025" i="39"/>
  <c r="C1023" i="39"/>
  <c r="CL1030" i="30"/>
  <c r="CJ1028" i="30"/>
  <c r="CM1028" i="30" s="1"/>
  <c r="L1017" i="38"/>
  <c r="CK1030" i="30"/>
  <c r="CI1030" i="30"/>
  <c r="CH1031" i="30"/>
  <c r="J1018" i="38"/>
  <c r="D1020" i="38"/>
  <c r="CE1031" i="30"/>
  <c r="CG1031" i="30" s="1"/>
  <c r="CB1032" i="30"/>
  <c r="CD1032" i="30"/>
  <c r="CF1032" i="30" s="1"/>
  <c r="Q1039" i="30"/>
  <c r="AH1037" i="30"/>
  <c r="AJ1036" i="30"/>
  <c r="AK1036" i="30" s="1"/>
  <c r="BH1036" i="30" s="1"/>
  <c r="BO1034" i="30"/>
  <c r="BR1034" i="30" s="1"/>
  <c r="AN1035" i="30"/>
  <c r="BT1033" i="30"/>
  <c r="BU1033" i="30" s="1"/>
  <c r="BV1033" i="30" s="1"/>
  <c r="CA1033" i="30" s="1"/>
  <c r="BS1034" i="30"/>
  <c r="F1020" i="38"/>
  <c r="H1019" i="38"/>
  <c r="B1026" i="39" l="1"/>
  <c r="D1022" i="39"/>
  <c r="C1024" i="39"/>
  <c r="CL1031" i="30"/>
  <c r="L1018" i="38"/>
  <c r="CJ1029" i="30"/>
  <c r="CM1029" i="30" s="1"/>
  <c r="CK1031" i="30"/>
  <c r="CH1032" i="30"/>
  <c r="CI1031" i="30"/>
  <c r="J1019" i="38"/>
  <c r="D1021" i="38"/>
  <c r="CE1032" i="30"/>
  <c r="CG1032" i="30" s="1"/>
  <c r="CB1033" i="30"/>
  <c r="CD1033" i="30"/>
  <c r="CF1033" i="30" s="1"/>
  <c r="Q1040" i="30"/>
  <c r="BO1035" i="30"/>
  <c r="BR1035" i="30" s="1"/>
  <c r="AN1036" i="30"/>
  <c r="BT1034" i="30"/>
  <c r="BU1034" i="30" s="1"/>
  <c r="BV1034" i="30" s="1"/>
  <c r="CA1034" i="30" s="1"/>
  <c r="BS1035" i="30"/>
  <c r="AH1038" i="30"/>
  <c r="AJ1037" i="30"/>
  <c r="AK1037" i="30" s="1"/>
  <c r="BH1037" i="30" s="1"/>
  <c r="H1020" i="38"/>
  <c r="F1021" i="38"/>
  <c r="C1025" i="39" l="1"/>
  <c r="B1027" i="39"/>
  <c r="D1023" i="39"/>
  <c r="CL1032" i="30"/>
  <c r="CJ1030" i="30"/>
  <c r="CM1030" i="30" s="1"/>
  <c r="L1019" i="38"/>
  <c r="CK1032" i="30"/>
  <c r="CH1033" i="30"/>
  <c r="CI1032" i="30"/>
  <c r="J1020" i="38"/>
  <c r="D1022" i="38"/>
  <c r="CE1033" i="30"/>
  <c r="CG1033" i="30" s="1"/>
  <c r="CB1034" i="30"/>
  <c r="CD1034" i="30"/>
  <c r="CF1034" i="30" s="1"/>
  <c r="Q1041" i="30"/>
  <c r="BO1036" i="30"/>
  <c r="BR1036" i="30" s="1"/>
  <c r="AN1037" i="30"/>
  <c r="AJ1038" i="30"/>
  <c r="AK1038" i="30" s="1"/>
  <c r="BH1038" i="30" s="1"/>
  <c r="AH1039" i="30"/>
  <c r="BT1035" i="30"/>
  <c r="BU1035" i="30" s="1"/>
  <c r="BV1035" i="30" s="1"/>
  <c r="CA1035" i="30" s="1"/>
  <c r="BS1036" i="30"/>
  <c r="H1021" i="38"/>
  <c r="F1022" i="38"/>
  <c r="B1028" i="39" l="1"/>
  <c r="D1024" i="39"/>
  <c r="C1026" i="39"/>
  <c r="CL1033" i="30"/>
  <c r="CJ1031" i="30"/>
  <c r="CM1031" i="30" s="1"/>
  <c r="L1020" i="38"/>
  <c r="CK1033" i="30"/>
  <c r="CI1033" i="30"/>
  <c r="CH1034" i="30"/>
  <c r="J1021" i="38"/>
  <c r="D1023" i="38"/>
  <c r="CE1034" i="30"/>
  <c r="CG1034" i="30" s="1"/>
  <c r="CB1035" i="30"/>
  <c r="CD1035" i="30"/>
  <c r="CF1035" i="30" s="1"/>
  <c r="Q1042" i="30"/>
  <c r="BT1036" i="30"/>
  <c r="BU1036" i="30" s="1"/>
  <c r="BV1036" i="30" s="1"/>
  <c r="CA1036" i="30" s="1"/>
  <c r="BS1037" i="30"/>
  <c r="AN1038" i="30"/>
  <c r="BO1037" i="30"/>
  <c r="BR1037" i="30" s="1"/>
  <c r="AJ1039" i="30"/>
  <c r="AK1039" i="30" s="1"/>
  <c r="BH1039" i="30" s="1"/>
  <c r="AH1040" i="30"/>
  <c r="F1023" i="38"/>
  <c r="H1022" i="38"/>
  <c r="D1025" i="39" l="1"/>
  <c r="B1029" i="39"/>
  <c r="C1027" i="39"/>
  <c r="CL1034" i="30"/>
  <c r="L1021" i="38"/>
  <c r="CJ1032" i="30"/>
  <c r="CM1032" i="30" s="1"/>
  <c r="CK1034" i="30"/>
  <c r="CI1034" i="30"/>
  <c r="CH1035" i="30"/>
  <c r="J1022" i="38"/>
  <c r="D1024" i="38"/>
  <c r="CE1035" i="30"/>
  <c r="CG1035" i="30" s="1"/>
  <c r="CB1036" i="30"/>
  <c r="CD1036" i="30"/>
  <c r="CF1036" i="30" s="1"/>
  <c r="Q1043" i="30"/>
  <c r="AH1041" i="30"/>
  <c r="AJ1040" i="30"/>
  <c r="AK1040" i="30" s="1"/>
  <c r="BH1040" i="30" s="1"/>
  <c r="BT1037" i="30"/>
  <c r="BU1037" i="30" s="1"/>
  <c r="BV1037" i="30" s="1"/>
  <c r="CA1037" i="30" s="1"/>
  <c r="BS1038" i="30"/>
  <c r="AN1039" i="30"/>
  <c r="BO1038" i="30"/>
  <c r="BR1038" i="30" s="1"/>
  <c r="H1023" i="38"/>
  <c r="F1024" i="38"/>
  <c r="C1028" i="39" l="1"/>
  <c r="B1030" i="39"/>
  <c r="D1026" i="39"/>
  <c r="CL1035" i="30"/>
  <c r="CJ1033" i="30"/>
  <c r="CM1033" i="30" s="1"/>
  <c r="L1022" i="38"/>
  <c r="CK1035" i="30"/>
  <c r="CH1036" i="30"/>
  <c r="CI1035" i="30"/>
  <c r="J1023" i="38"/>
  <c r="D1025" i="38"/>
  <c r="CE1036" i="30"/>
  <c r="CG1036" i="30" s="1"/>
  <c r="CB1037" i="30"/>
  <c r="CD1037" i="30"/>
  <c r="CF1037" i="30" s="1"/>
  <c r="Q1044" i="30"/>
  <c r="AN1040" i="30"/>
  <c r="BO1039" i="30"/>
  <c r="BR1039" i="30" s="1"/>
  <c r="BT1038" i="30"/>
  <c r="BU1038" i="30" s="1"/>
  <c r="BV1038" i="30" s="1"/>
  <c r="CA1038" i="30" s="1"/>
  <c r="BS1039" i="30"/>
  <c r="AH1042" i="30"/>
  <c r="AJ1041" i="30"/>
  <c r="AK1041" i="30" s="1"/>
  <c r="BH1041" i="30" s="1"/>
  <c r="F1025" i="38"/>
  <c r="H1024" i="38"/>
  <c r="C1029" i="39" l="1"/>
  <c r="D1027" i="39"/>
  <c r="B1031" i="39"/>
  <c r="CL1036" i="30"/>
  <c r="CJ1034" i="30"/>
  <c r="CM1034" i="30" s="1"/>
  <c r="L1023" i="38"/>
  <c r="CK1036" i="30"/>
  <c r="CH1037" i="30"/>
  <c r="CI1036" i="30"/>
  <c r="J1024" i="38"/>
  <c r="D1026" i="38"/>
  <c r="CE1037" i="30"/>
  <c r="CG1037" i="30" s="1"/>
  <c r="CD1038" i="30"/>
  <c r="CF1038" i="30" s="1"/>
  <c r="CB1038" i="30"/>
  <c r="Q1045" i="30"/>
  <c r="BT1039" i="30"/>
  <c r="BU1039" i="30" s="1"/>
  <c r="BV1039" i="30" s="1"/>
  <c r="CA1039" i="30" s="1"/>
  <c r="BS1040" i="30"/>
  <c r="AH1043" i="30"/>
  <c r="AJ1042" i="30"/>
  <c r="AK1042" i="30" s="1"/>
  <c r="BH1042" i="30" s="1"/>
  <c r="BO1040" i="30"/>
  <c r="BR1040" i="30" s="1"/>
  <c r="AN1041" i="30"/>
  <c r="H1025" i="38"/>
  <c r="F1026" i="38"/>
  <c r="D1028" i="39" l="1"/>
  <c r="B1032" i="39"/>
  <c r="C1030" i="39"/>
  <c r="CL1037" i="30"/>
  <c r="L1024" i="38"/>
  <c r="CJ1035" i="30"/>
  <c r="CM1035" i="30" s="1"/>
  <c r="CK1037" i="30"/>
  <c r="CI1037" i="30"/>
  <c r="CH1038" i="30"/>
  <c r="J1025" i="38"/>
  <c r="D1027" i="38"/>
  <c r="CE1038" i="30"/>
  <c r="CG1038" i="30" s="1"/>
  <c r="CB1039" i="30"/>
  <c r="CD1039" i="30"/>
  <c r="CF1039" i="30" s="1"/>
  <c r="Q1046" i="30"/>
  <c r="AH1044" i="30"/>
  <c r="AJ1043" i="30"/>
  <c r="AK1043" i="30" s="1"/>
  <c r="BH1043" i="30" s="1"/>
  <c r="BT1040" i="30"/>
  <c r="BU1040" i="30" s="1"/>
  <c r="BV1040" i="30" s="1"/>
  <c r="CA1040" i="30" s="1"/>
  <c r="BS1041" i="30"/>
  <c r="AN1042" i="30"/>
  <c r="BO1041" i="30"/>
  <c r="BR1041" i="30" s="1"/>
  <c r="H1026" i="38"/>
  <c r="F1027" i="38"/>
  <c r="C1031" i="39" l="1"/>
  <c r="B1033" i="39"/>
  <c r="D1029" i="39"/>
  <c r="CL1038" i="30"/>
  <c r="CJ1036" i="30"/>
  <c r="CM1036" i="30" s="1"/>
  <c r="L1025" i="38"/>
  <c r="CK1038" i="30"/>
  <c r="CH1039" i="30"/>
  <c r="CI1038" i="30"/>
  <c r="J1026" i="38"/>
  <c r="D1028" i="38"/>
  <c r="CE1039" i="30"/>
  <c r="CG1039" i="30" s="1"/>
  <c r="CB1040" i="30"/>
  <c r="CD1040" i="30"/>
  <c r="CF1040" i="30" s="1"/>
  <c r="Q1047" i="30"/>
  <c r="AJ1044" i="30"/>
  <c r="AK1044" i="30" s="1"/>
  <c r="BH1044" i="30" s="1"/>
  <c r="AH1045" i="30"/>
  <c r="BT1041" i="30"/>
  <c r="BU1041" i="30" s="1"/>
  <c r="BV1041" i="30" s="1"/>
  <c r="CA1041" i="30" s="1"/>
  <c r="BS1042" i="30"/>
  <c r="AN1043" i="30"/>
  <c r="BO1042" i="30"/>
  <c r="BR1042" i="30" s="1"/>
  <c r="H1027" i="38"/>
  <c r="F1028" i="38"/>
  <c r="D1030" i="39" l="1"/>
  <c r="C1032" i="39"/>
  <c r="B1034" i="39"/>
  <c r="CL1039" i="30"/>
  <c r="CJ1037" i="30"/>
  <c r="CM1037" i="30" s="1"/>
  <c r="L1026" i="38"/>
  <c r="CK1039" i="30"/>
  <c r="CH1040" i="30"/>
  <c r="CI1039" i="30"/>
  <c r="J1027" i="38"/>
  <c r="D1029" i="38"/>
  <c r="CE1040" i="30"/>
  <c r="CG1040" i="30" s="1"/>
  <c r="CB1041" i="30"/>
  <c r="CD1041" i="30"/>
  <c r="CF1041" i="30" s="1"/>
  <c r="Q1048" i="30"/>
  <c r="BO1043" i="30"/>
  <c r="BR1043" i="30" s="1"/>
  <c r="AN1044" i="30"/>
  <c r="AH1046" i="30"/>
  <c r="AJ1045" i="30"/>
  <c r="AK1045" i="30" s="1"/>
  <c r="BH1045" i="30" s="1"/>
  <c r="BT1042" i="30"/>
  <c r="BU1042" i="30" s="1"/>
  <c r="BV1042" i="30" s="1"/>
  <c r="CA1042" i="30" s="1"/>
  <c r="BS1043" i="30"/>
  <c r="H1028" i="38"/>
  <c r="F1029" i="38"/>
  <c r="D1031" i="39" l="1"/>
  <c r="C1033" i="39"/>
  <c r="B1035" i="39"/>
  <c r="CL1040" i="30"/>
  <c r="CJ1038" i="30"/>
  <c r="CM1038" i="30" s="1"/>
  <c r="L1027" i="38"/>
  <c r="CK1040" i="30"/>
  <c r="CH1041" i="30"/>
  <c r="CI1040" i="30"/>
  <c r="J1028" i="38"/>
  <c r="D1030" i="38"/>
  <c r="CE1041" i="30"/>
  <c r="CG1041" i="30" s="1"/>
  <c r="CB1042" i="30"/>
  <c r="CD1042" i="30"/>
  <c r="CF1042" i="30" s="1"/>
  <c r="Q1049" i="30"/>
  <c r="BT1043" i="30"/>
  <c r="BU1043" i="30" s="1"/>
  <c r="BV1043" i="30" s="1"/>
  <c r="CA1043" i="30" s="1"/>
  <c r="BS1044" i="30"/>
  <c r="AH1047" i="30"/>
  <c r="AJ1046" i="30"/>
  <c r="AK1046" i="30" s="1"/>
  <c r="BH1046" i="30" s="1"/>
  <c r="AN1045" i="30"/>
  <c r="BO1044" i="30"/>
  <c r="BR1044" i="30" s="1"/>
  <c r="F1030" i="38"/>
  <c r="H1029" i="38"/>
  <c r="D1032" i="39" l="1"/>
  <c r="B1036" i="39"/>
  <c r="C1034" i="39"/>
  <c r="CL1041" i="30"/>
  <c r="CJ1039" i="30"/>
  <c r="CM1039" i="30" s="1"/>
  <c r="L1028" i="38"/>
  <c r="CK1041" i="30"/>
  <c r="CH1042" i="30"/>
  <c r="CI1041" i="30"/>
  <c r="J1029" i="38"/>
  <c r="D1031" i="38"/>
  <c r="CE1042" i="30"/>
  <c r="CG1042" i="30" s="1"/>
  <c r="CB1043" i="30"/>
  <c r="CD1043" i="30"/>
  <c r="CF1043" i="30" s="1"/>
  <c r="Q1050" i="30"/>
  <c r="BT1044" i="30"/>
  <c r="BU1044" i="30" s="1"/>
  <c r="BV1044" i="30" s="1"/>
  <c r="CA1044" i="30" s="1"/>
  <c r="BS1045" i="30"/>
  <c r="AJ1047" i="30"/>
  <c r="AK1047" i="30" s="1"/>
  <c r="BH1047" i="30" s="1"/>
  <c r="AH1048" i="30"/>
  <c r="AN1046" i="30"/>
  <c r="BO1045" i="30"/>
  <c r="BR1045" i="30" s="1"/>
  <c r="H1030" i="38"/>
  <c r="F1031" i="38"/>
  <c r="D1033" i="39" l="1"/>
  <c r="B1037" i="39"/>
  <c r="C1035" i="39"/>
  <c r="CL1042" i="30"/>
  <c r="CJ1040" i="30"/>
  <c r="CM1040" i="30" s="1"/>
  <c r="L1029" i="38"/>
  <c r="CK1042" i="30"/>
  <c r="CI1042" i="30"/>
  <c r="CH1043" i="30"/>
  <c r="J1030" i="38"/>
  <c r="D1032" i="38"/>
  <c r="CE1043" i="30"/>
  <c r="CG1043" i="30" s="1"/>
  <c r="CB1044" i="30"/>
  <c r="CD1044" i="30"/>
  <c r="CF1044" i="30" s="1"/>
  <c r="Q1051" i="30"/>
  <c r="BT1045" i="30"/>
  <c r="BU1045" i="30" s="1"/>
  <c r="BV1045" i="30" s="1"/>
  <c r="CA1045" i="30" s="1"/>
  <c r="BS1046" i="30"/>
  <c r="AH1049" i="30"/>
  <c r="AJ1048" i="30"/>
  <c r="AK1048" i="30" s="1"/>
  <c r="BH1048" i="30" s="1"/>
  <c r="BO1046" i="30"/>
  <c r="BR1046" i="30" s="1"/>
  <c r="AN1047" i="30"/>
  <c r="F1032" i="38"/>
  <c r="H1031" i="38"/>
  <c r="D1034" i="39" l="1"/>
  <c r="B1038" i="39"/>
  <c r="C1036" i="39"/>
  <c r="CL1043" i="30"/>
  <c r="CJ1041" i="30"/>
  <c r="CM1041" i="30" s="1"/>
  <c r="L1030" i="38"/>
  <c r="CK1043" i="30"/>
  <c r="CH1044" i="30"/>
  <c r="CI1043" i="30"/>
  <c r="J1031" i="38"/>
  <c r="D1033" i="38"/>
  <c r="CE1044" i="30"/>
  <c r="CG1044" i="30" s="1"/>
  <c r="CB1045" i="30"/>
  <c r="CD1045" i="30"/>
  <c r="CF1045" i="30" s="1"/>
  <c r="Q1052" i="30"/>
  <c r="BT1046" i="30"/>
  <c r="BU1046" i="30" s="1"/>
  <c r="BV1046" i="30" s="1"/>
  <c r="CA1046" i="30" s="1"/>
  <c r="BS1047" i="30"/>
  <c r="AN1048" i="30"/>
  <c r="BO1047" i="30"/>
  <c r="BR1047" i="30" s="1"/>
  <c r="AH1050" i="30"/>
  <c r="AJ1049" i="30"/>
  <c r="AK1049" i="30" s="1"/>
  <c r="BH1049" i="30" s="1"/>
  <c r="F1033" i="38"/>
  <c r="H1032" i="38"/>
  <c r="D1035" i="39" l="1"/>
  <c r="B1039" i="39"/>
  <c r="C1037" i="39"/>
  <c r="CL1044" i="30"/>
  <c r="CJ1042" i="30"/>
  <c r="CM1042" i="30" s="1"/>
  <c r="L1031" i="38"/>
  <c r="CK1044" i="30"/>
  <c r="CH1045" i="30"/>
  <c r="CI1044" i="30"/>
  <c r="J1032" i="38"/>
  <c r="D1034" i="38"/>
  <c r="CE1045" i="30"/>
  <c r="CG1045" i="30" s="1"/>
  <c r="CB1046" i="30"/>
  <c r="CD1046" i="30"/>
  <c r="CF1046" i="30" s="1"/>
  <c r="Q1053" i="30"/>
  <c r="AN1049" i="30"/>
  <c r="BO1048" i="30"/>
  <c r="BR1048" i="30" s="1"/>
  <c r="BT1047" i="30"/>
  <c r="BU1047" i="30" s="1"/>
  <c r="BV1047" i="30" s="1"/>
  <c r="CA1047" i="30" s="1"/>
  <c r="BS1048" i="30"/>
  <c r="AJ1050" i="30"/>
  <c r="AK1050" i="30" s="1"/>
  <c r="BH1050" i="30" s="1"/>
  <c r="AH1051" i="30"/>
  <c r="F1034" i="38"/>
  <c r="H1033" i="38"/>
  <c r="D1036" i="39" l="1"/>
  <c r="C1038" i="39"/>
  <c r="B1040" i="39"/>
  <c r="CL1045" i="30"/>
  <c r="CJ1043" i="30"/>
  <c r="CM1043" i="30" s="1"/>
  <c r="L1032" i="38"/>
  <c r="CK1045" i="30"/>
  <c r="CH1046" i="30"/>
  <c r="CI1045" i="30"/>
  <c r="J1033" i="38"/>
  <c r="D1035" i="38"/>
  <c r="CE1046" i="30"/>
  <c r="CG1046" i="30" s="1"/>
  <c r="CD1047" i="30"/>
  <c r="CF1047" i="30" s="1"/>
  <c r="CB1047" i="30"/>
  <c r="Q1054" i="30"/>
  <c r="BT1048" i="30"/>
  <c r="BU1048" i="30" s="1"/>
  <c r="BV1048" i="30" s="1"/>
  <c r="CA1048" i="30" s="1"/>
  <c r="BS1049" i="30"/>
  <c r="AH1052" i="30"/>
  <c r="AJ1051" i="30"/>
  <c r="AK1051" i="30" s="1"/>
  <c r="BH1051" i="30" s="1"/>
  <c r="BO1049" i="30"/>
  <c r="BR1049" i="30" s="1"/>
  <c r="AN1050" i="30"/>
  <c r="F1035" i="38"/>
  <c r="H1034" i="38"/>
  <c r="D1037" i="39" l="1"/>
  <c r="B1041" i="39"/>
  <c r="C1039" i="39"/>
  <c r="CL1046" i="30"/>
  <c r="CJ1044" i="30"/>
  <c r="CM1044" i="30" s="1"/>
  <c r="L1033" i="38"/>
  <c r="CK1046" i="30"/>
  <c r="CI1046" i="30"/>
  <c r="CH1047" i="30"/>
  <c r="J1034" i="38"/>
  <c r="D1036" i="38"/>
  <c r="CE1047" i="30"/>
  <c r="CG1047" i="30" s="1"/>
  <c r="CB1048" i="30"/>
  <c r="CD1048" i="30"/>
  <c r="CF1048" i="30" s="1"/>
  <c r="Q1055" i="30"/>
  <c r="BT1049" i="30"/>
  <c r="BU1049" i="30" s="1"/>
  <c r="BV1049" i="30" s="1"/>
  <c r="CA1049" i="30" s="1"/>
  <c r="BS1050" i="30"/>
  <c r="AJ1052" i="30"/>
  <c r="AK1052" i="30" s="1"/>
  <c r="BH1052" i="30" s="1"/>
  <c r="AH1053" i="30"/>
  <c r="BO1050" i="30"/>
  <c r="BR1050" i="30" s="1"/>
  <c r="AN1051" i="30"/>
  <c r="F1036" i="38"/>
  <c r="H1035" i="38"/>
  <c r="D1038" i="39" l="1"/>
  <c r="B1042" i="39"/>
  <c r="C1040" i="39"/>
  <c r="CL1047" i="30"/>
  <c r="L1034" i="38"/>
  <c r="CJ1045" i="30"/>
  <c r="CM1045" i="30" s="1"/>
  <c r="CK1047" i="30"/>
  <c r="CH1048" i="30"/>
  <c r="CI1047" i="30"/>
  <c r="J1035" i="38"/>
  <c r="D1037" i="38"/>
  <c r="CE1048" i="30"/>
  <c r="CG1048" i="30" s="1"/>
  <c r="CB1049" i="30"/>
  <c r="CD1049" i="30"/>
  <c r="CF1049" i="30" s="1"/>
  <c r="Q1056" i="30"/>
  <c r="AN1052" i="30"/>
  <c r="BO1051" i="30"/>
  <c r="BR1051" i="30" s="1"/>
  <c r="AH1054" i="30"/>
  <c r="AJ1053" i="30"/>
  <c r="AK1053" i="30" s="1"/>
  <c r="BH1053" i="30" s="1"/>
  <c r="BT1050" i="30"/>
  <c r="BU1050" i="30" s="1"/>
  <c r="BV1050" i="30" s="1"/>
  <c r="CA1050" i="30" s="1"/>
  <c r="BS1051" i="30"/>
  <c r="F1037" i="38"/>
  <c r="H1036" i="38"/>
  <c r="C1041" i="39" l="1"/>
  <c r="B1043" i="39"/>
  <c r="D1039" i="39"/>
  <c r="CL1048" i="30"/>
  <c r="CJ1046" i="30"/>
  <c r="CM1046" i="30" s="1"/>
  <c r="L1035" i="38"/>
  <c r="CK1048" i="30"/>
  <c r="CH1049" i="30"/>
  <c r="CI1048" i="30"/>
  <c r="J1036" i="38"/>
  <c r="D1038" i="38"/>
  <c r="CE1049" i="30"/>
  <c r="CG1049" i="30" s="1"/>
  <c r="CB1050" i="30"/>
  <c r="CD1050" i="30"/>
  <c r="CF1050" i="30" s="1"/>
  <c r="Q1057" i="30"/>
  <c r="AN1053" i="30"/>
  <c r="BO1052" i="30"/>
  <c r="BR1052" i="30" s="1"/>
  <c r="BT1051" i="30"/>
  <c r="BU1051" i="30" s="1"/>
  <c r="BV1051" i="30" s="1"/>
  <c r="CA1051" i="30" s="1"/>
  <c r="BS1052" i="30"/>
  <c r="AH1055" i="30"/>
  <c r="AJ1054" i="30"/>
  <c r="AK1054" i="30" s="1"/>
  <c r="BH1054" i="30" s="1"/>
  <c r="H1037" i="38"/>
  <c r="F1038" i="38"/>
  <c r="D1040" i="39" l="1"/>
  <c r="C1042" i="39"/>
  <c r="B1044" i="39"/>
  <c r="CL1049" i="30"/>
  <c r="CJ1047" i="30"/>
  <c r="CM1047" i="30" s="1"/>
  <c r="L1036" i="38"/>
  <c r="CK1049" i="30"/>
  <c r="CI1049" i="30"/>
  <c r="CH1050" i="30"/>
  <c r="J1037" i="38"/>
  <c r="D1039" i="38"/>
  <c r="CE1050" i="30"/>
  <c r="CG1050" i="30" s="1"/>
  <c r="CD1051" i="30"/>
  <c r="CF1051" i="30" s="1"/>
  <c r="CB1051" i="30"/>
  <c r="Q1058" i="30"/>
  <c r="AN1054" i="30"/>
  <c r="BO1053" i="30"/>
  <c r="BR1053" i="30" s="1"/>
  <c r="AJ1055" i="30"/>
  <c r="AK1055" i="30" s="1"/>
  <c r="BH1055" i="30" s="1"/>
  <c r="AH1056" i="30"/>
  <c r="BT1052" i="30"/>
  <c r="BU1052" i="30" s="1"/>
  <c r="BV1052" i="30" s="1"/>
  <c r="CA1052" i="30" s="1"/>
  <c r="BS1053" i="30"/>
  <c r="F1039" i="38"/>
  <c r="H1038" i="38"/>
  <c r="D1041" i="39" l="1"/>
  <c r="C1043" i="39"/>
  <c r="B1045" i="39"/>
  <c r="CL1050" i="30"/>
  <c r="CJ1048" i="30"/>
  <c r="CM1048" i="30" s="1"/>
  <c r="L1037" i="38"/>
  <c r="CK1050" i="30"/>
  <c r="CI1050" i="30"/>
  <c r="CH1051" i="30"/>
  <c r="J1038" i="38"/>
  <c r="D1040" i="38"/>
  <c r="CE1051" i="30"/>
  <c r="CG1051" i="30" s="1"/>
  <c r="CD1052" i="30"/>
  <c r="CF1052" i="30" s="1"/>
  <c r="CB1052" i="30"/>
  <c r="Q1059" i="30"/>
  <c r="BT1053" i="30"/>
  <c r="BU1053" i="30" s="1"/>
  <c r="BV1053" i="30" s="1"/>
  <c r="CA1053" i="30" s="1"/>
  <c r="BS1054" i="30"/>
  <c r="AJ1056" i="30"/>
  <c r="AK1056" i="30" s="1"/>
  <c r="BH1056" i="30" s="1"/>
  <c r="AH1057" i="30"/>
  <c r="BO1054" i="30"/>
  <c r="BR1054" i="30" s="1"/>
  <c r="AN1055" i="30"/>
  <c r="H1039" i="38"/>
  <c r="F1040" i="38"/>
  <c r="D1042" i="39" l="1"/>
  <c r="B1046" i="39"/>
  <c r="C1044" i="39"/>
  <c r="CL1051" i="30"/>
  <c r="L1038" i="38"/>
  <c r="CJ1049" i="30"/>
  <c r="CM1049" i="30" s="1"/>
  <c r="CK1051" i="30"/>
  <c r="CI1051" i="30"/>
  <c r="CH1052" i="30"/>
  <c r="J1039" i="38"/>
  <c r="D1041" i="38"/>
  <c r="CE1052" i="30"/>
  <c r="CG1052" i="30" s="1"/>
  <c r="CB1053" i="30"/>
  <c r="CD1053" i="30"/>
  <c r="CF1053" i="30" s="1"/>
  <c r="Q1060" i="30"/>
  <c r="BT1054" i="30"/>
  <c r="BU1054" i="30" s="1"/>
  <c r="BV1054" i="30" s="1"/>
  <c r="CA1054" i="30" s="1"/>
  <c r="BS1055" i="30"/>
  <c r="BO1055" i="30"/>
  <c r="BR1055" i="30" s="1"/>
  <c r="AN1056" i="30"/>
  <c r="AJ1057" i="30"/>
  <c r="AK1057" i="30" s="1"/>
  <c r="BH1057" i="30" s="1"/>
  <c r="AH1058" i="30"/>
  <c r="F1041" i="38"/>
  <c r="H1040" i="38"/>
  <c r="B1047" i="39" l="1"/>
  <c r="C1045" i="39"/>
  <c r="D1043" i="39"/>
  <c r="CL1052" i="30"/>
  <c r="CJ1050" i="30"/>
  <c r="CM1050" i="30" s="1"/>
  <c r="L1039" i="38"/>
  <c r="CK1052" i="30"/>
  <c r="CH1053" i="30"/>
  <c r="CI1052" i="30"/>
  <c r="J1040" i="38"/>
  <c r="D1042" i="38"/>
  <c r="CE1053" i="30"/>
  <c r="CG1053" i="30" s="1"/>
  <c r="CB1054" i="30"/>
  <c r="CD1054" i="30"/>
  <c r="CF1054" i="30" s="1"/>
  <c r="Q1061" i="30"/>
  <c r="BT1055" i="30"/>
  <c r="BU1055" i="30" s="1"/>
  <c r="BV1055" i="30" s="1"/>
  <c r="CA1055" i="30" s="1"/>
  <c r="BS1056" i="30"/>
  <c r="AJ1058" i="30"/>
  <c r="AK1058" i="30" s="1"/>
  <c r="BH1058" i="30" s="1"/>
  <c r="AH1059" i="30"/>
  <c r="BO1056" i="30"/>
  <c r="BR1056" i="30" s="1"/>
  <c r="AN1057" i="30"/>
  <c r="H1041" i="38"/>
  <c r="F1042" i="38"/>
  <c r="D1044" i="39" l="1"/>
  <c r="B1048" i="39"/>
  <c r="C1046" i="39"/>
  <c r="CL1053" i="30"/>
  <c r="CJ1051" i="30"/>
  <c r="CM1051" i="30" s="1"/>
  <c r="L1040" i="38"/>
  <c r="CK1053" i="30"/>
  <c r="CH1054" i="30"/>
  <c r="CI1053" i="30"/>
  <c r="J1041" i="38"/>
  <c r="D1043" i="38"/>
  <c r="CE1054" i="30"/>
  <c r="CG1054" i="30" s="1"/>
  <c r="CB1055" i="30"/>
  <c r="CD1055" i="30"/>
  <c r="CF1055" i="30" s="1"/>
  <c r="Q1062" i="30"/>
  <c r="BT1056" i="30"/>
  <c r="BU1056" i="30" s="1"/>
  <c r="BV1056" i="30" s="1"/>
  <c r="CA1056" i="30" s="1"/>
  <c r="BS1057" i="30"/>
  <c r="AN1058" i="30"/>
  <c r="BO1057" i="30"/>
  <c r="BR1057" i="30" s="1"/>
  <c r="AH1060" i="30"/>
  <c r="AJ1059" i="30"/>
  <c r="AK1059" i="30" s="1"/>
  <c r="BH1059" i="30" s="1"/>
  <c r="H1042" i="38"/>
  <c r="F1043" i="38"/>
  <c r="D1045" i="39" l="1"/>
  <c r="B1049" i="39"/>
  <c r="C1047" i="39"/>
  <c r="CL1054" i="30"/>
  <c r="L1041" i="38"/>
  <c r="CJ1052" i="30"/>
  <c r="CM1052" i="30" s="1"/>
  <c r="CK1054" i="30"/>
  <c r="CH1055" i="30"/>
  <c r="CI1054" i="30"/>
  <c r="J1042" i="38"/>
  <c r="D1044" i="38"/>
  <c r="CE1055" i="30"/>
  <c r="CG1055" i="30" s="1"/>
  <c r="CB1056" i="30"/>
  <c r="CD1056" i="30"/>
  <c r="CF1056" i="30" s="1"/>
  <c r="Q1063" i="30"/>
  <c r="AJ1060" i="30"/>
  <c r="AK1060" i="30" s="1"/>
  <c r="BH1060" i="30" s="1"/>
  <c r="AH1061" i="30"/>
  <c r="AN1059" i="30"/>
  <c r="BO1058" i="30"/>
  <c r="BR1058" i="30" s="1"/>
  <c r="BT1057" i="30"/>
  <c r="BU1057" i="30" s="1"/>
  <c r="BV1057" i="30" s="1"/>
  <c r="CA1057" i="30" s="1"/>
  <c r="BS1058" i="30"/>
  <c r="F1044" i="38"/>
  <c r="H1043" i="38"/>
  <c r="B1050" i="39" l="1"/>
  <c r="C1048" i="39"/>
  <c r="D1046" i="39"/>
  <c r="CL1055" i="30"/>
  <c r="CJ1053" i="30"/>
  <c r="CM1053" i="30" s="1"/>
  <c r="L1042" i="38"/>
  <c r="CK1055" i="30"/>
  <c r="CH1056" i="30"/>
  <c r="CI1055" i="30"/>
  <c r="J1043" i="38"/>
  <c r="D1045" i="38"/>
  <c r="CE1056" i="30"/>
  <c r="CG1056" i="30" s="1"/>
  <c r="CB1057" i="30"/>
  <c r="CD1057" i="30"/>
  <c r="CF1057" i="30" s="1"/>
  <c r="Q1064" i="30"/>
  <c r="AJ1061" i="30"/>
  <c r="AK1061" i="30" s="1"/>
  <c r="BH1061" i="30" s="1"/>
  <c r="AH1062" i="30"/>
  <c r="BT1058" i="30"/>
  <c r="BU1058" i="30" s="1"/>
  <c r="BV1058" i="30" s="1"/>
  <c r="CA1058" i="30" s="1"/>
  <c r="BS1059" i="30"/>
  <c r="AN1060" i="30"/>
  <c r="BO1059" i="30"/>
  <c r="BR1059" i="30" s="1"/>
  <c r="F1045" i="38"/>
  <c r="H1044" i="38"/>
  <c r="D1047" i="39" l="1"/>
  <c r="C1049" i="39"/>
  <c r="B1051" i="39"/>
  <c r="CL1056" i="30"/>
  <c r="CJ1054" i="30"/>
  <c r="CM1054" i="30" s="1"/>
  <c r="L1043" i="38"/>
  <c r="CK1056" i="30"/>
  <c r="CH1057" i="30"/>
  <c r="CI1056" i="30"/>
  <c r="J1044" i="38"/>
  <c r="D1046" i="38"/>
  <c r="CE1057" i="30"/>
  <c r="CG1057" i="30" s="1"/>
  <c r="CD1058" i="30"/>
  <c r="CF1058" i="30" s="1"/>
  <c r="CB1058" i="30"/>
  <c r="Q1065" i="30"/>
  <c r="BT1059" i="30"/>
  <c r="BU1059" i="30" s="1"/>
  <c r="BV1059" i="30" s="1"/>
  <c r="CA1059" i="30" s="1"/>
  <c r="BS1060" i="30"/>
  <c r="AJ1062" i="30"/>
  <c r="AK1062" i="30" s="1"/>
  <c r="BH1062" i="30" s="1"/>
  <c r="AH1063" i="30"/>
  <c r="BO1060" i="30"/>
  <c r="BR1060" i="30" s="1"/>
  <c r="AN1061" i="30"/>
  <c r="F1046" i="38"/>
  <c r="H1045" i="38"/>
  <c r="D1048" i="39" l="1"/>
  <c r="B1052" i="39"/>
  <c r="C1050" i="39"/>
  <c r="CL1057" i="30"/>
  <c r="CJ1055" i="30"/>
  <c r="CM1055" i="30" s="1"/>
  <c r="L1044" i="38"/>
  <c r="CK1057" i="30"/>
  <c r="CI1057" i="30"/>
  <c r="CH1058" i="30"/>
  <c r="J1045" i="38"/>
  <c r="D1047" i="38"/>
  <c r="CE1058" i="30"/>
  <c r="CG1058" i="30" s="1"/>
  <c r="CB1059" i="30"/>
  <c r="CD1059" i="30"/>
  <c r="CF1059" i="30" s="1"/>
  <c r="Q1066" i="30"/>
  <c r="BT1060" i="30"/>
  <c r="BU1060" i="30" s="1"/>
  <c r="BV1060" i="30" s="1"/>
  <c r="CA1060" i="30" s="1"/>
  <c r="BS1061" i="30"/>
  <c r="AH1064" i="30"/>
  <c r="AJ1063" i="30"/>
  <c r="AK1063" i="30" s="1"/>
  <c r="BH1063" i="30" s="1"/>
  <c r="BO1061" i="30"/>
  <c r="BR1061" i="30" s="1"/>
  <c r="AN1062" i="30"/>
  <c r="H1046" i="38"/>
  <c r="F1047" i="38"/>
  <c r="D1049" i="39" l="1"/>
  <c r="B1053" i="39"/>
  <c r="C1051" i="39"/>
  <c r="CL1058" i="30"/>
  <c r="L1045" i="38"/>
  <c r="CJ1056" i="30"/>
  <c r="CM1056" i="30" s="1"/>
  <c r="CK1058" i="30"/>
  <c r="CH1059" i="30"/>
  <c r="CI1058" i="30"/>
  <c r="J1046" i="38"/>
  <c r="D1048" i="38"/>
  <c r="CE1059" i="30"/>
  <c r="CG1059" i="30" s="1"/>
  <c r="CB1060" i="30"/>
  <c r="CD1060" i="30"/>
  <c r="CF1060" i="30" s="1"/>
  <c r="Q1067" i="30"/>
  <c r="BT1061" i="30"/>
  <c r="BU1061" i="30" s="1"/>
  <c r="BV1061" i="30" s="1"/>
  <c r="CA1061" i="30" s="1"/>
  <c r="BS1062" i="30"/>
  <c r="BO1062" i="30"/>
  <c r="BR1062" i="30" s="1"/>
  <c r="AN1063" i="30"/>
  <c r="AJ1064" i="30"/>
  <c r="AK1064" i="30" s="1"/>
  <c r="BH1064" i="30" s="1"/>
  <c r="AH1065" i="30"/>
  <c r="F1048" i="38"/>
  <c r="H1047" i="38"/>
  <c r="B1054" i="39" l="1"/>
  <c r="C1052" i="39"/>
  <c r="D1050" i="39"/>
  <c r="CL1059" i="30"/>
  <c r="CJ1057" i="30"/>
  <c r="CM1057" i="30" s="1"/>
  <c r="L1046" i="38"/>
  <c r="CK1059" i="30"/>
  <c r="CH1060" i="30"/>
  <c r="CI1059" i="30"/>
  <c r="J1047" i="38"/>
  <c r="D1049" i="38"/>
  <c r="CE1060" i="30"/>
  <c r="CG1060" i="30" s="1"/>
  <c r="CB1061" i="30"/>
  <c r="CD1061" i="30"/>
  <c r="CF1061" i="30" s="1"/>
  <c r="Q1068" i="30"/>
  <c r="AJ1065" i="30"/>
  <c r="AK1065" i="30" s="1"/>
  <c r="BH1065" i="30" s="1"/>
  <c r="AH1066" i="30"/>
  <c r="BT1062" i="30"/>
  <c r="BU1062" i="30" s="1"/>
  <c r="BV1062" i="30" s="1"/>
  <c r="CA1062" i="30" s="1"/>
  <c r="BS1063" i="30"/>
  <c r="BO1063" i="30"/>
  <c r="BR1063" i="30" s="1"/>
  <c r="AN1064" i="30"/>
  <c r="F1049" i="38"/>
  <c r="H1048" i="38"/>
  <c r="D1051" i="39" l="1"/>
  <c r="C1053" i="39"/>
  <c r="B1055" i="39"/>
  <c r="CL1060" i="30"/>
  <c r="CJ1058" i="30"/>
  <c r="CM1058" i="30" s="1"/>
  <c r="L1047" i="38"/>
  <c r="CK1060" i="30"/>
  <c r="CH1061" i="30"/>
  <c r="CI1060" i="30"/>
  <c r="J1048" i="38"/>
  <c r="D1050" i="38"/>
  <c r="CE1061" i="30"/>
  <c r="CG1061" i="30" s="1"/>
  <c r="CD1062" i="30"/>
  <c r="CF1062" i="30" s="1"/>
  <c r="CB1062" i="30"/>
  <c r="Q1069" i="30"/>
  <c r="BT1063" i="30"/>
  <c r="BU1063" i="30" s="1"/>
  <c r="BV1063" i="30" s="1"/>
  <c r="CA1063" i="30" s="1"/>
  <c r="BS1064" i="30"/>
  <c r="AN1065" i="30"/>
  <c r="BO1064" i="30"/>
  <c r="BR1064" i="30" s="1"/>
  <c r="AH1067" i="30"/>
  <c r="AJ1066" i="30"/>
  <c r="AK1066" i="30" s="1"/>
  <c r="BH1066" i="30" s="1"/>
  <c r="F1050" i="38"/>
  <c r="H1049" i="38"/>
  <c r="D1052" i="39" l="1"/>
  <c r="B1056" i="39"/>
  <c r="C1054" i="39"/>
  <c r="CL1061" i="30"/>
  <c r="CJ1059" i="30"/>
  <c r="CM1059" i="30" s="1"/>
  <c r="L1048" i="38"/>
  <c r="CK1061" i="30"/>
  <c r="CI1061" i="30"/>
  <c r="CH1062" i="30"/>
  <c r="J1049" i="38"/>
  <c r="D1051" i="38"/>
  <c r="CE1062" i="30"/>
  <c r="CG1062" i="30" s="1"/>
  <c r="CB1063" i="30"/>
  <c r="CD1063" i="30"/>
  <c r="CF1063" i="30" s="1"/>
  <c r="Q1070" i="30"/>
  <c r="AH1068" i="30"/>
  <c r="AJ1067" i="30"/>
  <c r="AK1067" i="30" s="1"/>
  <c r="BH1067" i="30" s="1"/>
  <c r="AN1066" i="30"/>
  <c r="BO1065" i="30"/>
  <c r="BR1065" i="30" s="1"/>
  <c r="BT1064" i="30"/>
  <c r="BU1064" i="30" s="1"/>
  <c r="BV1064" i="30" s="1"/>
  <c r="CA1064" i="30" s="1"/>
  <c r="BS1065" i="30"/>
  <c r="F1051" i="38"/>
  <c r="H1050" i="38"/>
  <c r="B1057" i="39" l="1"/>
  <c r="D1053" i="39"/>
  <c r="C1055" i="39"/>
  <c r="CL1062" i="30"/>
  <c r="L1049" i="38"/>
  <c r="CJ1060" i="30"/>
  <c r="CM1060" i="30" s="1"/>
  <c r="CK1062" i="30"/>
  <c r="CH1063" i="30"/>
  <c r="CI1062" i="30"/>
  <c r="J1050" i="38"/>
  <c r="D1052" i="38"/>
  <c r="CE1063" i="30"/>
  <c r="CG1063" i="30" s="1"/>
  <c r="CB1064" i="30"/>
  <c r="CD1064" i="30"/>
  <c r="CF1064" i="30" s="1"/>
  <c r="Q1071" i="30"/>
  <c r="AJ1068" i="30"/>
  <c r="AK1068" i="30" s="1"/>
  <c r="BH1068" i="30" s="1"/>
  <c r="AH1069" i="30"/>
  <c r="AN1067" i="30"/>
  <c r="BO1066" i="30"/>
  <c r="BR1066" i="30" s="1"/>
  <c r="BT1065" i="30"/>
  <c r="BU1065" i="30" s="1"/>
  <c r="BV1065" i="30" s="1"/>
  <c r="CA1065" i="30" s="1"/>
  <c r="BS1066" i="30"/>
  <c r="F1052" i="38"/>
  <c r="H1051" i="38"/>
  <c r="B1058" i="39" l="1"/>
  <c r="C1056" i="39"/>
  <c r="D1054" i="39"/>
  <c r="CL1063" i="30"/>
  <c r="CJ1061" i="30"/>
  <c r="CM1061" i="30" s="1"/>
  <c r="L1050" i="38"/>
  <c r="CK1063" i="30"/>
  <c r="CH1064" i="30"/>
  <c r="CI1063" i="30"/>
  <c r="J1051" i="38"/>
  <c r="D1053" i="38"/>
  <c r="CE1064" i="30"/>
  <c r="CG1064" i="30" s="1"/>
  <c r="CB1065" i="30"/>
  <c r="CD1065" i="30"/>
  <c r="CF1065" i="30" s="1"/>
  <c r="Q1072" i="30"/>
  <c r="BT1066" i="30"/>
  <c r="BU1066" i="30" s="1"/>
  <c r="BV1066" i="30" s="1"/>
  <c r="CA1066" i="30" s="1"/>
  <c r="BS1067" i="30"/>
  <c r="AJ1069" i="30"/>
  <c r="AK1069" i="30" s="1"/>
  <c r="BH1069" i="30" s="1"/>
  <c r="AH1070" i="30"/>
  <c r="BO1067" i="30"/>
  <c r="BR1067" i="30" s="1"/>
  <c r="AN1068" i="30"/>
  <c r="H1052" i="38"/>
  <c r="F1053" i="38"/>
  <c r="D1055" i="39" l="1"/>
  <c r="B1059" i="39"/>
  <c r="C1057" i="39"/>
  <c r="CL1064" i="30"/>
  <c r="CJ1062" i="30"/>
  <c r="CM1062" i="30" s="1"/>
  <c r="L1051" i="38"/>
  <c r="CK1064" i="30"/>
  <c r="CI1064" i="30"/>
  <c r="CH1065" i="30"/>
  <c r="J1052" i="38"/>
  <c r="D1054" i="38"/>
  <c r="CE1065" i="30"/>
  <c r="CG1065" i="30" s="1"/>
  <c r="CB1066" i="30"/>
  <c r="CD1066" i="30"/>
  <c r="CF1066" i="30" s="1"/>
  <c r="Q1073" i="30"/>
  <c r="BT1067" i="30"/>
  <c r="BU1067" i="30" s="1"/>
  <c r="BV1067" i="30" s="1"/>
  <c r="CA1067" i="30" s="1"/>
  <c r="BS1068" i="30"/>
  <c r="AN1069" i="30"/>
  <c r="BO1068" i="30"/>
  <c r="BR1068" i="30" s="1"/>
  <c r="AJ1070" i="30"/>
  <c r="AK1070" i="30" s="1"/>
  <c r="BH1070" i="30" s="1"/>
  <c r="AH1071" i="30"/>
  <c r="F1054" i="38"/>
  <c r="H1053" i="38"/>
  <c r="D1056" i="39" l="1"/>
  <c r="B1060" i="39"/>
  <c r="C1058" i="39"/>
  <c r="CL1065" i="30"/>
  <c r="L1052" i="38"/>
  <c r="CJ1063" i="30"/>
  <c r="CM1063" i="30" s="1"/>
  <c r="CK1065" i="30"/>
  <c r="CI1065" i="30"/>
  <c r="CH1066" i="30"/>
  <c r="J1053" i="38"/>
  <c r="D1055" i="38"/>
  <c r="CE1066" i="30"/>
  <c r="CG1066" i="30" s="1"/>
  <c r="CB1067" i="30"/>
  <c r="CD1067" i="30"/>
  <c r="CF1067" i="30" s="1"/>
  <c r="Q1074" i="30"/>
  <c r="BT1068" i="30"/>
  <c r="BU1068" i="30" s="1"/>
  <c r="BV1068" i="30" s="1"/>
  <c r="CA1068" i="30" s="1"/>
  <c r="BS1069" i="30"/>
  <c r="BO1069" i="30"/>
  <c r="BR1069" i="30" s="1"/>
  <c r="AN1070" i="30"/>
  <c r="AJ1071" i="30"/>
  <c r="AK1071" i="30" s="1"/>
  <c r="BH1071" i="30" s="1"/>
  <c r="AH1072" i="30"/>
  <c r="H1054" i="38"/>
  <c r="F1055" i="38"/>
  <c r="B1061" i="39" l="1"/>
  <c r="C1059" i="39"/>
  <c r="D1057" i="39"/>
  <c r="CL1066" i="30"/>
  <c r="CJ1064" i="30"/>
  <c r="CM1064" i="30" s="1"/>
  <c r="L1053" i="38"/>
  <c r="CK1066" i="30"/>
  <c r="CH1067" i="30"/>
  <c r="CI1066" i="30"/>
  <c r="J1054" i="38"/>
  <c r="D1056" i="38"/>
  <c r="CE1067" i="30"/>
  <c r="CG1067" i="30" s="1"/>
  <c r="CB1068" i="30"/>
  <c r="CD1068" i="30"/>
  <c r="CF1068" i="30" s="1"/>
  <c r="Q1075" i="30"/>
  <c r="BO1070" i="30"/>
  <c r="BR1070" i="30" s="1"/>
  <c r="AN1071" i="30"/>
  <c r="AJ1072" i="30"/>
  <c r="AK1072" i="30" s="1"/>
  <c r="BH1072" i="30" s="1"/>
  <c r="AH1073" i="30"/>
  <c r="BT1069" i="30"/>
  <c r="BU1069" i="30" s="1"/>
  <c r="BV1069" i="30" s="1"/>
  <c r="CA1069" i="30" s="1"/>
  <c r="BS1070" i="30"/>
  <c r="H1055" i="38"/>
  <c r="F1056" i="38"/>
  <c r="D1058" i="39" l="1"/>
  <c r="C1060" i="39"/>
  <c r="B1062" i="39"/>
  <c r="CL1067" i="30"/>
  <c r="CJ1065" i="30"/>
  <c r="CM1065" i="30" s="1"/>
  <c r="L1054" i="38"/>
  <c r="CK1067" i="30"/>
  <c r="CI1067" i="30"/>
  <c r="CH1068" i="30"/>
  <c r="J1055" i="38"/>
  <c r="D1057" i="38"/>
  <c r="CE1068" i="30"/>
  <c r="CG1068" i="30" s="1"/>
  <c r="CB1069" i="30"/>
  <c r="CD1069" i="30"/>
  <c r="CF1069" i="30" s="1"/>
  <c r="Q1076" i="30"/>
  <c r="BT1070" i="30"/>
  <c r="BU1070" i="30" s="1"/>
  <c r="BV1070" i="30" s="1"/>
  <c r="CA1070" i="30" s="1"/>
  <c r="BS1071" i="30"/>
  <c r="AN1072" i="30"/>
  <c r="BO1071" i="30"/>
  <c r="BR1071" i="30" s="1"/>
  <c r="AH1074" i="30"/>
  <c r="AJ1073" i="30"/>
  <c r="AK1073" i="30" s="1"/>
  <c r="BH1073" i="30" s="1"/>
  <c r="H1056" i="38"/>
  <c r="F1057" i="38"/>
  <c r="D1059" i="39" l="1"/>
  <c r="B1063" i="39"/>
  <c r="C1061" i="39"/>
  <c r="CL1068" i="30"/>
  <c r="CJ1066" i="30"/>
  <c r="CM1066" i="30" s="1"/>
  <c r="L1055" i="38"/>
  <c r="CK1068" i="30"/>
  <c r="CH1069" i="30"/>
  <c r="CI1068" i="30"/>
  <c r="J1056" i="38"/>
  <c r="D1058" i="38"/>
  <c r="CE1069" i="30"/>
  <c r="CG1069" i="30" s="1"/>
  <c r="CB1070" i="30"/>
  <c r="CD1070" i="30"/>
  <c r="CF1070" i="30" s="1"/>
  <c r="Q1077" i="30"/>
  <c r="BO1072" i="30"/>
  <c r="BR1072" i="30" s="1"/>
  <c r="AN1073" i="30"/>
  <c r="BT1071" i="30"/>
  <c r="BU1071" i="30" s="1"/>
  <c r="BV1071" i="30" s="1"/>
  <c r="CA1071" i="30" s="1"/>
  <c r="BS1072" i="30"/>
  <c r="AH1075" i="30"/>
  <c r="AJ1074" i="30"/>
  <c r="AK1074" i="30" s="1"/>
  <c r="BH1074" i="30" s="1"/>
  <c r="F1058" i="38"/>
  <c r="H1057" i="38"/>
  <c r="D1060" i="39" l="1"/>
  <c r="C1062" i="39"/>
  <c r="B1064" i="39"/>
  <c r="CL1069" i="30"/>
  <c r="CJ1067" i="30"/>
  <c r="CM1067" i="30" s="1"/>
  <c r="L1056" i="38"/>
  <c r="CK1069" i="30"/>
  <c r="CH1070" i="30"/>
  <c r="CI1069" i="30"/>
  <c r="J1057" i="38"/>
  <c r="D1059" i="38"/>
  <c r="CE1070" i="30"/>
  <c r="CG1070" i="30" s="1"/>
  <c r="CD1071" i="30"/>
  <c r="CF1071" i="30" s="1"/>
  <c r="CB1071" i="30"/>
  <c r="Q1078" i="30"/>
  <c r="AN1074" i="30"/>
  <c r="BO1073" i="30"/>
  <c r="BR1073" i="30" s="1"/>
  <c r="BT1072" i="30"/>
  <c r="BU1072" i="30" s="1"/>
  <c r="BV1072" i="30" s="1"/>
  <c r="CA1072" i="30" s="1"/>
  <c r="BS1073" i="30"/>
  <c r="AH1076" i="30"/>
  <c r="AJ1075" i="30"/>
  <c r="AK1075" i="30" s="1"/>
  <c r="BH1075" i="30" s="1"/>
  <c r="F1059" i="38"/>
  <c r="H1058" i="38"/>
  <c r="D1061" i="39" l="1"/>
  <c r="C1063" i="39"/>
  <c r="B1065" i="39"/>
  <c r="CL1070" i="30"/>
  <c r="CJ1068" i="30"/>
  <c r="CM1068" i="30" s="1"/>
  <c r="L1057" i="38"/>
  <c r="CK1070" i="30"/>
  <c r="CI1070" i="30"/>
  <c r="CH1071" i="30"/>
  <c r="J1058" i="38"/>
  <c r="D1060" i="38"/>
  <c r="CE1071" i="30"/>
  <c r="CG1071" i="30" s="1"/>
  <c r="CD1072" i="30"/>
  <c r="CF1072" i="30" s="1"/>
  <c r="CB1072" i="30"/>
  <c r="Q1079" i="30"/>
  <c r="BT1073" i="30"/>
  <c r="BU1073" i="30" s="1"/>
  <c r="BV1073" i="30" s="1"/>
  <c r="CA1073" i="30" s="1"/>
  <c r="BS1074" i="30"/>
  <c r="BO1074" i="30"/>
  <c r="BR1074" i="30" s="1"/>
  <c r="AN1075" i="30"/>
  <c r="AH1077" i="30"/>
  <c r="AJ1076" i="30"/>
  <c r="AK1076" i="30" s="1"/>
  <c r="BH1076" i="30" s="1"/>
  <c r="H1059" i="38"/>
  <c r="F1060" i="38"/>
  <c r="D1062" i="39" l="1"/>
  <c r="B1066" i="39"/>
  <c r="C1064" i="39"/>
  <c r="CL1071" i="30"/>
  <c r="L1058" i="38"/>
  <c r="CJ1069" i="30"/>
  <c r="CM1069" i="30" s="1"/>
  <c r="CK1071" i="30"/>
  <c r="CI1071" i="30"/>
  <c r="CH1072" i="30"/>
  <c r="J1059" i="38"/>
  <c r="D1061" i="38"/>
  <c r="CE1072" i="30"/>
  <c r="CG1072" i="30" s="1"/>
  <c r="CB1073" i="30"/>
  <c r="CD1073" i="30"/>
  <c r="CF1073" i="30" s="1"/>
  <c r="Q1080" i="30"/>
  <c r="AH1078" i="30"/>
  <c r="AJ1077" i="30"/>
  <c r="AK1077" i="30" s="1"/>
  <c r="BH1077" i="30" s="1"/>
  <c r="BT1074" i="30"/>
  <c r="BU1074" i="30" s="1"/>
  <c r="BV1074" i="30" s="1"/>
  <c r="CA1074" i="30" s="1"/>
  <c r="BS1075" i="30"/>
  <c r="AN1076" i="30"/>
  <c r="BO1075" i="30"/>
  <c r="BR1075" i="30" s="1"/>
  <c r="H1060" i="38"/>
  <c r="F1061" i="38"/>
  <c r="C1065" i="39" l="1"/>
  <c r="B1067" i="39"/>
  <c r="D1063" i="39"/>
  <c r="CL1072" i="30"/>
  <c r="CJ1070" i="30"/>
  <c r="CM1070" i="30" s="1"/>
  <c r="L1059" i="38"/>
  <c r="CK1072" i="30"/>
  <c r="CH1073" i="30"/>
  <c r="CI1072" i="30"/>
  <c r="J1060" i="38"/>
  <c r="D1062" i="38"/>
  <c r="CE1073" i="30"/>
  <c r="CG1073" i="30" s="1"/>
  <c r="CD1074" i="30"/>
  <c r="CF1074" i="30" s="1"/>
  <c r="CB1074" i="30"/>
  <c r="Q1081" i="30"/>
  <c r="BO1076" i="30"/>
  <c r="BR1076" i="30" s="1"/>
  <c r="AN1077" i="30"/>
  <c r="AJ1078" i="30"/>
  <c r="AK1078" i="30" s="1"/>
  <c r="BH1078" i="30" s="1"/>
  <c r="AH1079" i="30"/>
  <c r="BT1075" i="30"/>
  <c r="BU1075" i="30" s="1"/>
  <c r="BV1075" i="30" s="1"/>
  <c r="CA1075" i="30" s="1"/>
  <c r="BS1076" i="30"/>
  <c r="F1062" i="38"/>
  <c r="H1061" i="38"/>
  <c r="B1068" i="39" l="1"/>
  <c r="D1064" i="39"/>
  <c r="C1066" i="39"/>
  <c r="CL1073" i="30"/>
  <c r="CJ1071" i="30"/>
  <c r="CM1071" i="30" s="1"/>
  <c r="L1060" i="38"/>
  <c r="CK1073" i="30"/>
  <c r="CI1073" i="30"/>
  <c r="CH1074" i="30"/>
  <c r="J1061" i="38"/>
  <c r="D1063" i="38"/>
  <c r="CE1074" i="30"/>
  <c r="CG1074" i="30" s="1"/>
  <c r="CB1075" i="30"/>
  <c r="CD1075" i="30"/>
  <c r="CF1075" i="30" s="1"/>
  <c r="Q1082" i="30"/>
  <c r="BT1076" i="30"/>
  <c r="BU1076" i="30" s="1"/>
  <c r="BV1076" i="30" s="1"/>
  <c r="CA1076" i="30" s="1"/>
  <c r="BS1077" i="30"/>
  <c r="AN1078" i="30"/>
  <c r="BO1077" i="30"/>
  <c r="BR1077" i="30" s="1"/>
  <c r="AH1080" i="30"/>
  <c r="AJ1079" i="30"/>
  <c r="AK1079" i="30" s="1"/>
  <c r="BH1079" i="30" s="1"/>
  <c r="F1063" i="38"/>
  <c r="H1062" i="38"/>
  <c r="D1065" i="39" l="1"/>
  <c r="B1069" i="39"/>
  <c r="C1067" i="39"/>
  <c r="CL1074" i="30"/>
  <c r="L1061" i="38"/>
  <c r="CJ1072" i="30"/>
  <c r="CM1072" i="30" s="1"/>
  <c r="CK1074" i="30"/>
  <c r="CI1074" i="30"/>
  <c r="CH1075" i="30"/>
  <c r="J1062" i="38"/>
  <c r="D1064" i="38"/>
  <c r="CE1075" i="30"/>
  <c r="CG1075" i="30" s="1"/>
  <c r="CB1076" i="30"/>
  <c r="CD1076" i="30"/>
  <c r="CF1076" i="30" s="1"/>
  <c r="Q1083" i="30"/>
  <c r="AJ1080" i="30"/>
  <c r="AK1080" i="30" s="1"/>
  <c r="BH1080" i="30" s="1"/>
  <c r="AH1081" i="30"/>
  <c r="BO1078" i="30"/>
  <c r="BR1078" i="30" s="1"/>
  <c r="AN1079" i="30"/>
  <c r="BT1077" i="30"/>
  <c r="BU1077" i="30" s="1"/>
  <c r="BV1077" i="30" s="1"/>
  <c r="CA1077" i="30" s="1"/>
  <c r="BS1078" i="30"/>
  <c r="F1064" i="38"/>
  <c r="H1063" i="38"/>
  <c r="B1070" i="39" l="1"/>
  <c r="C1068" i="39"/>
  <c r="D1066" i="39"/>
  <c r="CL1075" i="30"/>
  <c r="CJ1073" i="30"/>
  <c r="CM1073" i="30" s="1"/>
  <c r="L1062" i="38"/>
  <c r="CK1075" i="30"/>
  <c r="CH1076" i="30"/>
  <c r="CI1075" i="30"/>
  <c r="J1063" i="38"/>
  <c r="D1065" i="38"/>
  <c r="CE1076" i="30"/>
  <c r="CG1076" i="30" s="1"/>
  <c r="CB1077" i="30"/>
  <c r="CD1077" i="30"/>
  <c r="CF1077" i="30" s="1"/>
  <c r="Q1084" i="30"/>
  <c r="AJ1081" i="30"/>
  <c r="AK1081" i="30" s="1"/>
  <c r="BH1081" i="30" s="1"/>
  <c r="AH1082" i="30"/>
  <c r="BT1078" i="30"/>
  <c r="BU1078" i="30" s="1"/>
  <c r="BV1078" i="30" s="1"/>
  <c r="CA1078" i="30" s="1"/>
  <c r="BS1079" i="30"/>
  <c r="AN1080" i="30"/>
  <c r="BO1079" i="30"/>
  <c r="BR1079" i="30" s="1"/>
  <c r="H1064" i="38"/>
  <c r="F1065" i="38"/>
  <c r="D1067" i="39" l="1"/>
  <c r="C1069" i="39"/>
  <c r="B1071" i="39"/>
  <c r="CL1076" i="30"/>
  <c r="CJ1074" i="30"/>
  <c r="CM1074" i="30" s="1"/>
  <c r="L1063" i="38"/>
  <c r="CK1076" i="30"/>
  <c r="CH1077" i="30"/>
  <c r="CI1076" i="30"/>
  <c r="J1064" i="38"/>
  <c r="D1066" i="38"/>
  <c r="CE1077" i="30"/>
  <c r="CG1077" i="30" s="1"/>
  <c r="CB1078" i="30"/>
  <c r="CD1078" i="30"/>
  <c r="CF1078" i="30" s="1"/>
  <c r="Q1085" i="30"/>
  <c r="AN1081" i="30"/>
  <c r="BO1080" i="30"/>
  <c r="BR1080" i="30" s="1"/>
  <c r="BT1079" i="30"/>
  <c r="BU1079" i="30" s="1"/>
  <c r="BV1079" i="30" s="1"/>
  <c r="CA1079" i="30" s="1"/>
  <c r="BS1080" i="30"/>
  <c r="AH1083" i="30"/>
  <c r="AJ1082" i="30"/>
  <c r="AK1082" i="30" s="1"/>
  <c r="BH1082" i="30" s="1"/>
  <c r="H1065" i="38"/>
  <c r="F1066" i="38"/>
  <c r="D1068" i="39" l="1"/>
  <c r="C1070" i="39"/>
  <c r="B1072" i="39"/>
  <c r="CL1077" i="30"/>
  <c r="CJ1075" i="30"/>
  <c r="CM1075" i="30" s="1"/>
  <c r="L1064" i="38"/>
  <c r="CK1077" i="30"/>
  <c r="CI1077" i="30"/>
  <c r="CH1078" i="30"/>
  <c r="J1065" i="38"/>
  <c r="D1067" i="38"/>
  <c r="CE1078" i="30"/>
  <c r="CG1078" i="30" s="1"/>
  <c r="CD1079" i="30"/>
  <c r="CF1079" i="30" s="1"/>
  <c r="CB1079" i="30"/>
  <c r="Q1086" i="30"/>
  <c r="BO1081" i="30"/>
  <c r="BR1081" i="30" s="1"/>
  <c r="AN1082" i="30"/>
  <c r="BT1080" i="30"/>
  <c r="BU1080" i="30" s="1"/>
  <c r="BV1080" i="30" s="1"/>
  <c r="CA1080" i="30" s="1"/>
  <c r="BS1081" i="30"/>
  <c r="AH1084" i="30"/>
  <c r="AJ1083" i="30"/>
  <c r="AK1083" i="30" s="1"/>
  <c r="BH1083" i="30" s="1"/>
  <c r="F1067" i="38"/>
  <c r="H1066" i="38"/>
  <c r="D1069" i="39" l="1"/>
  <c r="C1071" i="39"/>
  <c r="B1073" i="39"/>
  <c r="CL1078" i="30"/>
  <c r="CJ1076" i="30"/>
  <c r="CM1076" i="30" s="1"/>
  <c r="L1065" i="38"/>
  <c r="CK1078" i="30"/>
  <c r="CI1078" i="30"/>
  <c r="CH1079" i="30"/>
  <c r="J1066" i="38"/>
  <c r="D1068" i="38"/>
  <c r="CE1079" i="30"/>
  <c r="CG1079" i="30" s="1"/>
  <c r="CD1080" i="30"/>
  <c r="CF1080" i="30" s="1"/>
  <c r="CB1080" i="30"/>
  <c r="Q1087" i="30"/>
  <c r="BT1081" i="30"/>
  <c r="BU1081" i="30" s="1"/>
  <c r="BV1081" i="30" s="1"/>
  <c r="CA1081" i="30" s="1"/>
  <c r="BS1082" i="30"/>
  <c r="BO1082" i="30"/>
  <c r="BR1082" i="30" s="1"/>
  <c r="AN1083" i="30"/>
  <c r="AH1085" i="30"/>
  <c r="AJ1084" i="30"/>
  <c r="AK1084" i="30" s="1"/>
  <c r="BH1084" i="30" s="1"/>
  <c r="F1068" i="38"/>
  <c r="H1067" i="38"/>
  <c r="D1070" i="39" l="1"/>
  <c r="B1074" i="39"/>
  <c r="C1072" i="39"/>
  <c r="CL1079" i="30"/>
  <c r="L1066" i="38"/>
  <c r="CJ1077" i="30"/>
  <c r="CM1077" i="30" s="1"/>
  <c r="CK1079" i="30"/>
  <c r="CI1079" i="30"/>
  <c r="CH1080" i="30"/>
  <c r="J1067" i="38"/>
  <c r="D1069" i="38"/>
  <c r="CE1080" i="30"/>
  <c r="CG1080" i="30" s="1"/>
  <c r="CD1081" i="30"/>
  <c r="CF1081" i="30" s="1"/>
  <c r="CB1081" i="30"/>
  <c r="Q1088" i="30"/>
  <c r="BT1082" i="30"/>
  <c r="BU1082" i="30" s="1"/>
  <c r="BV1082" i="30" s="1"/>
  <c r="CA1082" i="30" s="1"/>
  <c r="BS1083" i="30"/>
  <c r="BO1083" i="30"/>
  <c r="BR1083" i="30" s="1"/>
  <c r="AN1084" i="30"/>
  <c r="AH1086" i="30"/>
  <c r="AJ1085" i="30"/>
  <c r="AK1085" i="30" s="1"/>
  <c r="BH1085" i="30" s="1"/>
  <c r="H1068" i="38"/>
  <c r="F1069" i="38"/>
  <c r="B1075" i="39" l="1"/>
  <c r="C1073" i="39"/>
  <c r="D1071" i="39"/>
  <c r="CL1080" i="30"/>
  <c r="L1067" i="38"/>
  <c r="CJ1078" i="30"/>
  <c r="CM1078" i="30" s="1"/>
  <c r="CK1080" i="30"/>
  <c r="CI1080" i="30"/>
  <c r="CH1081" i="30"/>
  <c r="J1068" i="38"/>
  <c r="D1070" i="38"/>
  <c r="CE1081" i="30"/>
  <c r="CG1081" i="30" s="1"/>
  <c r="CB1082" i="30"/>
  <c r="CD1082" i="30"/>
  <c r="CF1082" i="30" s="1"/>
  <c r="Q1089" i="30"/>
  <c r="AH1087" i="30"/>
  <c r="AJ1086" i="30"/>
  <c r="AK1086" i="30" s="1"/>
  <c r="BH1086" i="30" s="1"/>
  <c r="AN1085" i="30"/>
  <c r="BO1084" i="30"/>
  <c r="BR1084" i="30" s="1"/>
  <c r="BT1083" i="30"/>
  <c r="BU1083" i="30" s="1"/>
  <c r="BV1083" i="30" s="1"/>
  <c r="CA1083" i="30" s="1"/>
  <c r="BS1084" i="30"/>
  <c r="H1069" i="38"/>
  <c r="F1070" i="38"/>
  <c r="B1076" i="39" l="1"/>
  <c r="C1074" i="39"/>
  <c r="D1072" i="39"/>
  <c r="CL1081" i="30"/>
  <c r="L1068" i="38"/>
  <c r="CJ1079" i="30"/>
  <c r="CM1079" i="30" s="1"/>
  <c r="CK1081" i="30"/>
  <c r="CH1082" i="30"/>
  <c r="CI1081" i="30"/>
  <c r="J1069" i="38"/>
  <c r="D1071" i="38"/>
  <c r="CE1082" i="30"/>
  <c r="CG1082" i="30" s="1"/>
  <c r="CB1083" i="30"/>
  <c r="CD1083" i="30"/>
  <c r="CF1083" i="30" s="1"/>
  <c r="Q1090" i="30"/>
  <c r="AJ1087" i="30"/>
  <c r="AK1087" i="30" s="1"/>
  <c r="BH1087" i="30" s="1"/>
  <c r="AH1088" i="30"/>
  <c r="AN1086" i="30"/>
  <c r="BO1085" i="30"/>
  <c r="BR1085" i="30" s="1"/>
  <c r="BT1084" i="30"/>
  <c r="BU1084" i="30" s="1"/>
  <c r="BV1084" i="30" s="1"/>
  <c r="CA1084" i="30" s="1"/>
  <c r="BS1085" i="30"/>
  <c r="F1071" i="38"/>
  <c r="H1070" i="38"/>
  <c r="B1077" i="39" l="1"/>
  <c r="C1075" i="39"/>
  <c r="D1073" i="39"/>
  <c r="CL1082" i="30"/>
  <c r="L1069" i="38"/>
  <c r="CJ1080" i="30"/>
  <c r="CM1080" i="30" s="1"/>
  <c r="CK1082" i="30"/>
  <c r="CH1083" i="30"/>
  <c r="CI1082" i="30"/>
  <c r="J1070" i="38"/>
  <c r="D1072" i="38"/>
  <c r="CE1083" i="30"/>
  <c r="CG1083" i="30" s="1"/>
  <c r="CB1084" i="30"/>
  <c r="CD1084" i="30"/>
  <c r="CF1084" i="30" s="1"/>
  <c r="Q1091" i="30"/>
  <c r="BT1085" i="30"/>
  <c r="BU1085" i="30" s="1"/>
  <c r="BV1085" i="30" s="1"/>
  <c r="CA1085" i="30" s="1"/>
  <c r="BS1086" i="30"/>
  <c r="AJ1088" i="30"/>
  <c r="AK1088" i="30" s="1"/>
  <c r="BH1088" i="30" s="1"/>
  <c r="AH1089" i="30"/>
  <c r="BO1086" i="30"/>
  <c r="BR1086" i="30" s="1"/>
  <c r="AN1087" i="30"/>
  <c r="H1071" i="38"/>
  <c r="F1072" i="38"/>
  <c r="B1078" i="39" l="1"/>
  <c r="C1076" i="39"/>
  <c r="D1074" i="39"/>
  <c r="CL1083" i="30"/>
  <c r="L1070" i="38"/>
  <c r="CJ1081" i="30"/>
  <c r="CM1081" i="30" s="1"/>
  <c r="CK1083" i="30"/>
  <c r="CI1083" i="30"/>
  <c r="CH1084" i="30"/>
  <c r="J1071" i="38"/>
  <c r="D1073" i="38"/>
  <c r="CE1084" i="30"/>
  <c r="CG1084" i="30" s="1"/>
  <c r="CB1085" i="30"/>
  <c r="CD1085" i="30"/>
  <c r="CF1085" i="30" s="1"/>
  <c r="Q1092" i="30"/>
  <c r="BT1086" i="30"/>
  <c r="BU1086" i="30" s="1"/>
  <c r="BV1086" i="30" s="1"/>
  <c r="CA1086" i="30" s="1"/>
  <c r="BS1087" i="30"/>
  <c r="BO1087" i="30"/>
  <c r="BR1087" i="30" s="1"/>
  <c r="AN1088" i="30"/>
  <c r="AJ1089" i="30"/>
  <c r="AK1089" i="30" s="1"/>
  <c r="BH1089" i="30" s="1"/>
  <c r="AH1090" i="30"/>
  <c r="H1072" i="38"/>
  <c r="F1073" i="38"/>
  <c r="B1079" i="39" l="1"/>
  <c r="C1077" i="39"/>
  <c r="D1075" i="39"/>
  <c r="CL1084" i="30"/>
  <c r="L1071" i="38"/>
  <c r="CJ1082" i="30"/>
  <c r="CM1082" i="30" s="1"/>
  <c r="CK1084" i="30"/>
  <c r="CI1084" i="30"/>
  <c r="CH1085" i="30"/>
  <c r="J1072" i="38"/>
  <c r="D1074" i="38"/>
  <c r="CE1085" i="30"/>
  <c r="CG1085" i="30" s="1"/>
  <c r="CB1086" i="30"/>
  <c r="CD1086" i="30"/>
  <c r="CF1086" i="30" s="1"/>
  <c r="Q1093" i="30"/>
  <c r="AH1091" i="30"/>
  <c r="AJ1090" i="30"/>
  <c r="AK1090" i="30" s="1"/>
  <c r="BH1090" i="30" s="1"/>
  <c r="BT1087" i="30"/>
  <c r="BU1087" i="30" s="1"/>
  <c r="BV1087" i="30" s="1"/>
  <c r="CA1087" i="30" s="1"/>
  <c r="BS1088" i="30"/>
  <c r="BO1088" i="30"/>
  <c r="BR1088" i="30" s="1"/>
  <c r="AN1089" i="30"/>
  <c r="F1074" i="38"/>
  <c r="H1073" i="38"/>
  <c r="C1078" i="39" l="1"/>
  <c r="B1080" i="39"/>
  <c r="D1076" i="39"/>
  <c r="CL1085" i="30"/>
  <c r="L1072" i="38"/>
  <c r="CJ1083" i="30"/>
  <c r="CM1083" i="30" s="1"/>
  <c r="CK1085" i="30"/>
  <c r="CH1086" i="30"/>
  <c r="CI1085" i="30"/>
  <c r="J1073" i="38"/>
  <c r="D1075" i="38"/>
  <c r="CE1086" i="30"/>
  <c r="CG1086" i="30" s="1"/>
  <c r="CB1087" i="30"/>
  <c r="CD1087" i="30"/>
  <c r="CF1087" i="30" s="1"/>
  <c r="Q1094" i="30"/>
  <c r="BT1088" i="30"/>
  <c r="BU1088" i="30" s="1"/>
  <c r="BV1088" i="30" s="1"/>
  <c r="CA1088" i="30" s="1"/>
  <c r="BS1089" i="30"/>
  <c r="AN1090" i="30"/>
  <c r="BO1089" i="30"/>
  <c r="BR1089" i="30" s="1"/>
  <c r="AJ1091" i="30"/>
  <c r="AK1091" i="30" s="1"/>
  <c r="BH1091" i="30" s="1"/>
  <c r="AH1092" i="30"/>
  <c r="F1075" i="38"/>
  <c r="H1074" i="38"/>
  <c r="B1081" i="39" l="1"/>
  <c r="C1079" i="39"/>
  <c r="D1077" i="39"/>
  <c r="CL1086" i="30"/>
  <c r="L1073" i="38"/>
  <c r="CJ1084" i="30"/>
  <c r="CM1084" i="30" s="1"/>
  <c r="CK1086" i="30"/>
  <c r="CH1087" i="30"/>
  <c r="CI1086" i="30"/>
  <c r="J1074" i="38"/>
  <c r="D1076" i="38"/>
  <c r="CE1087" i="30"/>
  <c r="CG1087" i="30" s="1"/>
  <c r="CB1088" i="30"/>
  <c r="CD1088" i="30"/>
  <c r="CF1088" i="30" s="1"/>
  <c r="Q1095" i="30"/>
  <c r="AJ1092" i="30"/>
  <c r="AK1092" i="30" s="1"/>
  <c r="BH1092" i="30" s="1"/>
  <c r="AH1093" i="30"/>
  <c r="BO1090" i="30"/>
  <c r="BR1090" i="30" s="1"/>
  <c r="AN1091" i="30"/>
  <c r="BT1089" i="30"/>
  <c r="BU1089" i="30" s="1"/>
  <c r="BV1089" i="30" s="1"/>
  <c r="CA1089" i="30" s="1"/>
  <c r="BS1090" i="30"/>
  <c r="H1075" i="38"/>
  <c r="F1076" i="38"/>
  <c r="B1082" i="39" l="1"/>
  <c r="C1080" i="39"/>
  <c r="D1078" i="39"/>
  <c r="CL1087" i="30"/>
  <c r="L1074" i="38"/>
  <c r="CJ1085" i="30"/>
  <c r="CM1085" i="30" s="1"/>
  <c r="CK1087" i="30"/>
  <c r="CI1087" i="30"/>
  <c r="CH1088" i="30"/>
  <c r="J1075" i="38"/>
  <c r="D1077" i="38"/>
  <c r="CE1088" i="30"/>
  <c r="CG1088" i="30" s="1"/>
  <c r="CB1089" i="30"/>
  <c r="CD1089" i="30"/>
  <c r="CF1089" i="30" s="1"/>
  <c r="Q1096" i="30"/>
  <c r="AN1092" i="30"/>
  <c r="BO1091" i="30"/>
  <c r="BR1091" i="30" s="1"/>
  <c r="BT1090" i="30"/>
  <c r="BU1090" i="30" s="1"/>
  <c r="BV1090" i="30" s="1"/>
  <c r="CA1090" i="30" s="1"/>
  <c r="BS1091" i="30"/>
  <c r="AH1094" i="30"/>
  <c r="AJ1093" i="30"/>
  <c r="AK1093" i="30" s="1"/>
  <c r="BH1093" i="30" s="1"/>
  <c r="F1077" i="38"/>
  <c r="H1076" i="38"/>
  <c r="C1081" i="39" l="1"/>
  <c r="B1083" i="39"/>
  <c r="D1079" i="39"/>
  <c r="CL1088" i="30"/>
  <c r="CJ1086" i="30"/>
  <c r="CM1086" i="30" s="1"/>
  <c r="L1075" i="38"/>
  <c r="CK1088" i="30"/>
  <c r="CI1088" i="30"/>
  <c r="CH1089" i="30"/>
  <c r="J1076" i="38"/>
  <c r="D1078" i="38"/>
  <c r="CE1089" i="30"/>
  <c r="CG1089" i="30" s="1"/>
  <c r="CB1090" i="30"/>
  <c r="CD1090" i="30"/>
  <c r="CF1090" i="30" s="1"/>
  <c r="Q1097" i="30"/>
  <c r="AJ1094" i="30"/>
  <c r="AK1094" i="30" s="1"/>
  <c r="BH1094" i="30" s="1"/>
  <c r="AH1095" i="30"/>
  <c r="BO1092" i="30"/>
  <c r="BR1092" i="30" s="1"/>
  <c r="AN1093" i="30"/>
  <c r="BT1091" i="30"/>
  <c r="BU1091" i="30" s="1"/>
  <c r="BV1091" i="30" s="1"/>
  <c r="CA1091" i="30" s="1"/>
  <c r="BS1092" i="30"/>
  <c r="F1078" i="38"/>
  <c r="H1077" i="38"/>
  <c r="B1084" i="39" l="1"/>
  <c r="D1080" i="39"/>
  <c r="C1082" i="39"/>
  <c r="CL1089" i="30"/>
  <c r="CJ1087" i="30"/>
  <c r="CM1087" i="30" s="1"/>
  <c r="L1076" i="38"/>
  <c r="CK1089" i="30"/>
  <c r="CI1089" i="30"/>
  <c r="CH1090" i="30"/>
  <c r="J1077" i="38"/>
  <c r="D1079" i="38"/>
  <c r="CE1090" i="30"/>
  <c r="CG1090" i="30" s="1"/>
  <c r="CD1091" i="30"/>
  <c r="CF1091" i="30" s="1"/>
  <c r="CB1091" i="30"/>
  <c r="Q1098" i="30"/>
  <c r="AN1094" i="30"/>
  <c r="BO1093" i="30"/>
  <c r="BR1093" i="30" s="1"/>
  <c r="BT1092" i="30"/>
  <c r="BU1092" i="30" s="1"/>
  <c r="BV1092" i="30" s="1"/>
  <c r="CA1092" i="30" s="1"/>
  <c r="BS1093" i="30"/>
  <c r="AH1096" i="30"/>
  <c r="AJ1095" i="30"/>
  <c r="AK1095" i="30" s="1"/>
  <c r="BH1095" i="30" s="1"/>
  <c r="F1079" i="38"/>
  <c r="H1078" i="38"/>
  <c r="D1081" i="39" l="1"/>
  <c r="C1083" i="39"/>
  <c r="B1085" i="39"/>
  <c r="CL1090" i="30"/>
  <c r="CJ1088" i="30"/>
  <c r="CM1088" i="30" s="1"/>
  <c r="L1077" i="38"/>
  <c r="CK1090" i="30"/>
  <c r="CI1090" i="30"/>
  <c r="CH1091" i="30"/>
  <c r="J1078" i="38"/>
  <c r="D1080" i="38"/>
  <c r="CE1091" i="30"/>
  <c r="CG1091" i="30" s="1"/>
  <c r="CD1092" i="30"/>
  <c r="CF1092" i="30" s="1"/>
  <c r="CB1092" i="30"/>
  <c r="Q1099" i="30"/>
  <c r="AN1095" i="30"/>
  <c r="BO1094" i="30"/>
  <c r="BR1094" i="30" s="1"/>
  <c r="BT1093" i="30"/>
  <c r="BU1093" i="30" s="1"/>
  <c r="BV1093" i="30" s="1"/>
  <c r="CA1093" i="30" s="1"/>
  <c r="BS1094" i="30"/>
  <c r="AJ1096" i="30"/>
  <c r="AK1096" i="30" s="1"/>
  <c r="BH1096" i="30" s="1"/>
  <c r="AH1097" i="30"/>
  <c r="H1079" i="38"/>
  <c r="F1080" i="38"/>
  <c r="D1082" i="39" l="1"/>
  <c r="C1084" i="39"/>
  <c r="B1086" i="39"/>
  <c r="CL1091" i="30"/>
  <c r="CJ1089" i="30"/>
  <c r="CM1089" i="30" s="1"/>
  <c r="L1078" i="38"/>
  <c r="CK1091" i="30"/>
  <c r="CI1091" i="30"/>
  <c r="CH1092" i="30"/>
  <c r="J1079" i="38"/>
  <c r="D1081" i="38"/>
  <c r="CE1092" i="30"/>
  <c r="CG1092" i="30" s="1"/>
  <c r="CD1093" i="30"/>
  <c r="CF1093" i="30" s="1"/>
  <c r="CB1093" i="30"/>
  <c r="Q1100" i="30"/>
  <c r="AJ1097" i="30"/>
  <c r="AK1097" i="30" s="1"/>
  <c r="BH1097" i="30" s="1"/>
  <c r="AH1098" i="30"/>
  <c r="BO1095" i="30"/>
  <c r="BR1095" i="30" s="1"/>
  <c r="AN1096" i="30"/>
  <c r="BT1094" i="30"/>
  <c r="BU1094" i="30" s="1"/>
  <c r="BV1094" i="30" s="1"/>
  <c r="CA1094" i="30" s="1"/>
  <c r="BS1095" i="30"/>
  <c r="H1080" i="38"/>
  <c r="F1081" i="38"/>
  <c r="D1083" i="39" l="1"/>
  <c r="C1085" i="39"/>
  <c r="B1087" i="39"/>
  <c r="CL1092" i="30"/>
  <c r="CJ1090" i="30"/>
  <c r="CM1090" i="30" s="1"/>
  <c r="L1079" i="38"/>
  <c r="CK1092" i="30"/>
  <c r="CI1092" i="30"/>
  <c r="CH1093" i="30"/>
  <c r="J1080" i="38"/>
  <c r="D1082" i="38"/>
  <c r="CE1093" i="30"/>
  <c r="CG1093" i="30" s="1"/>
  <c r="CB1094" i="30"/>
  <c r="CD1094" i="30"/>
  <c r="CF1094" i="30" s="1"/>
  <c r="Q1101" i="30"/>
  <c r="BT1095" i="30"/>
  <c r="BU1095" i="30" s="1"/>
  <c r="BV1095" i="30" s="1"/>
  <c r="CA1095" i="30" s="1"/>
  <c r="BS1096" i="30"/>
  <c r="AN1097" i="30"/>
  <c r="BO1096" i="30"/>
  <c r="BR1096" i="30" s="1"/>
  <c r="AH1099" i="30"/>
  <c r="AJ1098" i="30"/>
  <c r="AK1098" i="30" s="1"/>
  <c r="BH1098" i="30" s="1"/>
  <c r="H1081" i="38"/>
  <c r="F1082" i="38"/>
  <c r="D1084" i="39" l="1"/>
  <c r="B1088" i="39"/>
  <c r="C1086" i="39"/>
  <c r="CL1093" i="30"/>
  <c r="CJ1091" i="30"/>
  <c r="CM1091" i="30" s="1"/>
  <c r="L1080" i="38"/>
  <c r="CK1093" i="30"/>
  <c r="CH1094" i="30"/>
  <c r="CI1093" i="30"/>
  <c r="J1081" i="38"/>
  <c r="D1083" i="38"/>
  <c r="CE1094" i="30"/>
  <c r="CG1094" i="30" s="1"/>
  <c r="CB1095" i="30"/>
  <c r="CD1095" i="30"/>
  <c r="CF1095" i="30" s="1"/>
  <c r="Q1102" i="30"/>
  <c r="BT1096" i="30"/>
  <c r="BU1096" i="30" s="1"/>
  <c r="BV1096" i="30" s="1"/>
  <c r="CA1096" i="30" s="1"/>
  <c r="BS1097" i="30"/>
  <c r="AJ1099" i="30"/>
  <c r="AK1099" i="30" s="1"/>
  <c r="BH1099" i="30" s="1"/>
  <c r="AH1100" i="30"/>
  <c r="AN1098" i="30"/>
  <c r="BO1097" i="30"/>
  <c r="BR1097" i="30" s="1"/>
  <c r="F1083" i="38"/>
  <c r="H1082" i="38"/>
  <c r="D1085" i="39" l="1"/>
  <c r="B1089" i="39"/>
  <c r="C1087" i="39"/>
  <c r="CL1094" i="30"/>
  <c r="CJ1092" i="30"/>
  <c r="CM1092" i="30" s="1"/>
  <c r="L1081" i="38"/>
  <c r="CK1094" i="30"/>
  <c r="CH1095" i="30"/>
  <c r="CI1094" i="30"/>
  <c r="J1082" i="38"/>
  <c r="D1084" i="38"/>
  <c r="CE1095" i="30"/>
  <c r="CG1095" i="30" s="1"/>
  <c r="CB1096" i="30"/>
  <c r="CD1096" i="30"/>
  <c r="CF1096" i="30" s="1"/>
  <c r="Q1103" i="30"/>
  <c r="BT1097" i="30"/>
  <c r="BU1097" i="30" s="1"/>
  <c r="BV1097" i="30" s="1"/>
  <c r="CA1097" i="30" s="1"/>
  <c r="BS1098" i="30"/>
  <c r="AH1101" i="30"/>
  <c r="AJ1100" i="30"/>
  <c r="AK1100" i="30" s="1"/>
  <c r="BH1100" i="30" s="1"/>
  <c r="BO1098" i="30"/>
  <c r="BR1098" i="30" s="1"/>
  <c r="AN1099" i="30"/>
  <c r="F1084" i="38"/>
  <c r="H1083" i="38"/>
  <c r="D1086" i="39" l="1"/>
  <c r="B1090" i="39"/>
  <c r="C1088" i="39"/>
  <c r="CL1095" i="30"/>
  <c r="CJ1093" i="30"/>
  <c r="CM1093" i="30" s="1"/>
  <c r="L1082" i="38"/>
  <c r="CK1095" i="30"/>
  <c r="CH1096" i="30"/>
  <c r="CI1095" i="30"/>
  <c r="J1083" i="38"/>
  <c r="D1085" i="38"/>
  <c r="CE1096" i="30"/>
  <c r="CG1096" i="30" s="1"/>
  <c r="CB1097" i="30"/>
  <c r="CD1097" i="30"/>
  <c r="CF1097" i="30" s="1"/>
  <c r="Q1104" i="30"/>
  <c r="AN1100" i="30"/>
  <c r="BO1099" i="30"/>
  <c r="BR1099" i="30" s="1"/>
  <c r="AH1102" i="30"/>
  <c r="AJ1101" i="30"/>
  <c r="AK1101" i="30" s="1"/>
  <c r="BH1101" i="30" s="1"/>
  <c r="BT1098" i="30"/>
  <c r="BU1098" i="30" s="1"/>
  <c r="BV1098" i="30" s="1"/>
  <c r="CA1098" i="30" s="1"/>
  <c r="BS1099" i="30"/>
  <c r="H1084" i="38"/>
  <c r="F1085" i="38"/>
  <c r="D1087" i="39" l="1"/>
  <c r="C1089" i="39"/>
  <c r="B1091" i="39"/>
  <c r="CL1096" i="30"/>
  <c r="CJ1094" i="30"/>
  <c r="CM1094" i="30" s="1"/>
  <c r="L1083" i="38"/>
  <c r="CK1096" i="30"/>
  <c r="CH1097" i="30"/>
  <c r="CI1096" i="30"/>
  <c r="J1084" i="38"/>
  <c r="D1086" i="38"/>
  <c r="CE1097" i="30"/>
  <c r="CG1097" i="30" s="1"/>
  <c r="CB1098" i="30"/>
  <c r="CD1098" i="30"/>
  <c r="CF1098" i="30" s="1"/>
  <c r="Q1105" i="30"/>
  <c r="AN1101" i="30"/>
  <c r="BO1100" i="30"/>
  <c r="BR1100" i="30" s="1"/>
  <c r="BT1099" i="30"/>
  <c r="BU1099" i="30" s="1"/>
  <c r="BV1099" i="30" s="1"/>
  <c r="CA1099" i="30" s="1"/>
  <c r="BS1100" i="30"/>
  <c r="AJ1102" i="30"/>
  <c r="AK1102" i="30" s="1"/>
  <c r="BH1102" i="30" s="1"/>
  <c r="AH1103" i="30"/>
  <c r="F1086" i="38"/>
  <c r="H1085" i="38"/>
  <c r="D1088" i="39" l="1"/>
  <c r="C1090" i="39"/>
  <c r="B1092" i="39"/>
  <c r="CL1097" i="30"/>
  <c r="CJ1095" i="30"/>
  <c r="CM1095" i="30" s="1"/>
  <c r="L1084" i="38"/>
  <c r="CK1097" i="30"/>
  <c r="CH1098" i="30"/>
  <c r="CI1097" i="30"/>
  <c r="J1085" i="38"/>
  <c r="D1087" i="38"/>
  <c r="CE1098" i="30"/>
  <c r="CG1098" i="30" s="1"/>
  <c r="CD1099" i="30"/>
  <c r="CF1099" i="30" s="1"/>
  <c r="CB1099" i="30"/>
  <c r="Q1106" i="30"/>
  <c r="BT1100" i="30"/>
  <c r="BU1100" i="30" s="1"/>
  <c r="BV1100" i="30" s="1"/>
  <c r="CA1100" i="30" s="1"/>
  <c r="BS1101" i="30"/>
  <c r="AH1104" i="30"/>
  <c r="AJ1103" i="30"/>
  <c r="AK1103" i="30" s="1"/>
  <c r="BH1103" i="30" s="1"/>
  <c r="AN1102" i="30"/>
  <c r="BO1101" i="30"/>
  <c r="BR1101" i="30" s="1"/>
  <c r="F1087" i="38"/>
  <c r="H1086" i="38"/>
  <c r="D1089" i="39" l="1"/>
  <c r="B1093" i="39"/>
  <c r="C1091" i="39"/>
  <c r="CL1098" i="30"/>
  <c r="CJ1096" i="30"/>
  <c r="CM1096" i="30" s="1"/>
  <c r="L1085" i="38"/>
  <c r="CK1098" i="30"/>
  <c r="CI1098" i="30"/>
  <c r="CH1099" i="30"/>
  <c r="J1086" i="38"/>
  <c r="D1088" i="38"/>
  <c r="CE1099" i="30"/>
  <c r="CG1099" i="30" s="1"/>
  <c r="CB1100" i="30"/>
  <c r="CD1100" i="30"/>
  <c r="CF1100" i="30" s="1"/>
  <c r="Q1107" i="30"/>
  <c r="BO1102" i="30"/>
  <c r="BR1102" i="30" s="1"/>
  <c r="AN1103" i="30"/>
  <c r="BT1101" i="30"/>
  <c r="BU1101" i="30" s="1"/>
  <c r="BV1101" i="30" s="1"/>
  <c r="CA1101" i="30" s="1"/>
  <c r="BS1102" i="30"/>
  <c r="AH1105" i="30"/>
  <c r="AJ1104" i="30"/>
  <c r="AK1104" i="30" s="1"/>
  <c r="BH1104" i="30" s="1"/>
  <c r="H1087" i="38"/>
  <c r="F1088" i="38"/>
  <c r="D1090" i="39" l="1"/>
  <c r="C1092" i="39"/>
  <c r="B1094" i="39"/>
  <c r="CL1099" i="30"/>
  <c r="CJ1097" i="30"/>
  <c r="CM1097" i="30" s="1"/>
  <c r="L1086" i="38"/>
  <c r="CK1099" i="30"/>
  <c r="CH1100" i="30"/>
  <c r="CI1099" i="30"/>
  <c r="J1087" i="38"/>
  <c r="D1089" i="38"/>
  <c r="CE1100" i="30"/>
  <c r="CG1100" i="30" s="1"/>
  <c r="CB1101" i="30"/>
  <c r="CD1101" i="30"/>
  <c r="CF1101" i="30" s="1"/>
  <c r="Q1108" i="30"/>
  <c r="BT1102" i="30"/>
  <c r="BU1102" i="30" s="1"/>
  <c r="BV1102" i="30" s="1"/>
  <c r="CA1102" i="30" s="1"/>
  <c r="BS1103" i="30"/>
  <c r="BO1103" i="30"/>
  <c r="BR1103" i="30" s="1"/>
  <c r="AN1104" i="30"/>
  <c r="AJ1105" i="30"/>
  <c r="AK1105" i="30" s="1"/>
  <c r="BH1105" i="30" s="1"/>
  <c r="AH1106" i="30"/>
  <c r="F1089" i="38"/>
  <c r="H1088" i="38"/>
  <c r="D1091" i="39" l="1"/>
  <c r="B1095" i="39"/>
  <c r="C1093" i="39"/>
  <c r="CL1100" i="30"/>
  <c r="CJ1098" i="30"/>
  <c r="CM1098" i="30" s="1"/>
  <c r="L1087" i="38"/>
  <c r="CK1100" i="30"/>
  <c r="CH1101" i="30"/>
  <c r="CI1100" i="30"/>
  <c r="J1088" i="38"/>
  <c r="D1090" i="38"/>
  <c r="CE1101" i="30"/>
  <c r="CG1101" i="30" s="1"/>
  <c r="CB1102" i="30"/>
  <c r="CD1102" i="30"/>
  <c r="CF1102" i="30" s="1"/>
  <c r="Q1109" i="30"/>
  <c r="AJ1106" i="30"/>
  <c r="AK1106" i="30" s="1"/>
  <c r="BH1106" i="30" s="1"/>
  <c r="AH1107" i="30"/>
  <c r="BT1103" i="30"/>
  <c r="BU1103" i="30" s="1"/>
  <c r="BV1103" i="30" s="1"/>
  <c r="CA1103" i="30" s="1"/>
  <c r="BS1104" i="30"/>
  <c r="AN1105" i="30"/>
  <c r="BO1104" i="30"/>
  <c r="BR1104" i="30" s="1"/>
  <c r="F1090" i="38"/>
  <c r="H1089" i="38"/>
  <c r="D1092" i="39" l="1"/>
  <c r="C1094" i="39"/>
  <c r="B1096" i="39"/>
  <c r="CL1101" i="30"/>
  <c r="CJ1099" i="30"/>
  <c r="CM1099" i="30" s="1"/>
  <c r="L1088" i="38"/>
  <c r="CK1101" i="30"/>
  <c r="CH1102" i="30"/>
  <c r="CI1101" i="30"/>
  <c r="J1089" i="38"/>
  <c r="D1091" i="38"/>
  <c r="CE1102" i="30"/>
  <c r="CG1102" i="30" s="1"/>
  <c r="CB1103" i="30"/>
  <c r="CD1103" i="30"/>
  <c r="CF1103" i="30" s="1"/>
  <c r="Q1110" i="30"/>
  <c r="AJ1107" i="30"/>
  <c r="AK1107" i="30" s="1"/>
  <c r="BH1107" i="30" s="1"/>
  <c r="AH1108" i="30"/>
  <c r="BO1105" i="30"/>
  <c r="BR1105" i="30" s="1"/>
  <c r="AN1106" i="30"/>
  <c r="BT1104" i="30"/>
  <c r="BU1104" i="30" s="1"/>
  <c r="BV1104" i="30" s="1"/>
  <c r="CA1104" i="30" s="1"/>
  <c r="BS1105" i="30"/>
  <c r="F1091" i="38"/>
  <c r="H1090" i="38"/>
  <c r="D1093" i="39" l="1"/>
  <c r="C1095" i="39"/>
  <c r="B1097" i="39"/>
  <c r="CL1102" i="30"/>
  <c r="CJ1100" i="30"/>
  <c r="CM1100" i="30" s="1"/>
  <c r="L1089" i="38"/>
  <c r="CK1102" i="30"/>
  <c r="CH1103" i="30"/>
  <c r="CI1102" i="30"/>
  <c r="J1090" i="38"/>
  <c r="D1092" i="38"/>
  <c r="CE1103" i="30"/>
  <c r="CG1103" i="30" s="1"/>
  <c r="CB1104" i="30"/>
  <c r="CD1104" i="30"/>
  <c r="CF1104" i="30" s="1"/>
  <c r="Q1111" i="30"/>
  <c r="BO1106" i="30"/>
  <c r="BR1106" i="30" s="1"/>
  <c r="AN1107" i="30"/>
  <c r="AJ1108" i="30"/>
  <c r="AK1108" i="30" s="1"/>
  <c r="BH1108" i="30" s="1"/>
  <c r="AH1109" i="30"/>
  <c r="BT1105" i="30"/>
  <c r="BU1105" i="30" s="1"/>
  <c r="BV1105" i="30" s="1"/>
  <c r="CA1105" i="30" s="1"/>
  <c r="BS1106" i="30"/>
  <c r="F1092" i="38"/>
  <c r="H1091" i="38"/>
  <c r="B1098" i="39" l="1"/>
  <c r="D1094" i="39"/>
  <c r="C1096" i="39"/>
  <c r="CL1103" i="30"/>
  <c r="CJ1101" i="30"/>
  <c r="CM1101" i="30" s="1"/>
  <c r="L1090" i="38"/>
  <c r="CK1103" i="30"/>
  <c r="CH1104" i="30"/>
  <c r="CI1103" i="30"/>
  <c r="J1091" i="38"/>
  <c r="D1093" i="38"/>
  <c r="CE1104" i="30"/>
  <c r="CG1104" i="30" s="1"/>
  <c r="CB1105" i="30"/>
  <c r="CD1105" i="30"/>
  <c r="CF1105" i="30" s="1"/>
  <c r="Q1112" i="30"/>
  <c r="AN1108" i="30"/>
  <c r="BO1107" i="30"/>
  <c r="BR1107" i="30" s="1"/>
  <c r="AH1110" i="30"/>
  <c r="AJ1109" i="30"/>
  <c r="AK1109" i="30" s="1"/>
  <c r="BH1109" i="30" s="1"/>
  <c r="BT1106" i="30"/>
  <c r="BU1106" i="30" s="1"/>
  <c r="BV1106" i="30" s="1"/>
  <c r="CA1106" i="30" s="1"/>
  <c r="BS1107" i="30"/>
  <c r="H1092" i="38"/>
  <c r="F1093" i="38"/>
  <c r="D1095" i="39" l="1"/>
  <c r="C1097" i="39"/>
  <c r="B1099" i="39"/>
  <c r="CL1104" i="30"/>
  <c r="L1091" i="38"/>
  <c r="CJ1102" i="30"/>
  <c r="CM1102" i="30" s="1"/>
  <c r="CK1104" i="30"/>
  <c r="CI1104" i="30"/>
  <c r="CH1105" i="30"/>
  <c r="J1092" i="38"/>
  <c r="D1094" i="38"/>
  <c r="CE1105" i="30"/>
  <c r="CG1105" i="30" s="1"/>
  <c r="CB1106" i="30"/>
  <c r="CD1106" i="30"/>
  <c r="CF1106" i="30" s="1"/>
  <c r="Q1113" i="30"/>
  <c r="BT1107" i="30"/>
  <c r="BU1107" i="30" s="1"/>
  <c r="BV1107" i="30" s="1"/>
  <c r="CA1107" i="30" s="1"/>
  <c r="BS1108" i="30"/>
  <c r="AH1111" i="30"/>
  <c r="AJ1110" i="30"/>
  <c r="AK1110" i="30" s="1"/>
  <c r="BH1110" i="30" s="1"/>
  <c r="AN1109" i="30"/>
  <c r="BO1108" i="30"/>
  <c r="BR1108" i="30" s="1"/>
  <c r="F1094" i="38"/>
  <c r="H1093" i="38"/>
  <c r="B1100" i="39" l="1"/>
  <c r="C1098" i="39"/>
  <c r="D1096" i="39"/>
  <c r="CL1105" i="30"/>
  <c r="CJ1103" i="30"/>
  <c r="CM1103" i="30" s="1"/>
  <c r="L1092" i="38"/>
  <c r="CK1105" i="30"/>
  <c r="CI1105" i="30"/>
  <c r="CH1106" i="30"/>
  <c r="J1093" i="38"/>
  <c r="D1095" i="38"/>
  <c r="CE1106" i="30"/>
  <c r="CG1106" i="30" s="1"/>
  <c r="CB1107" i="30"/>
  <c r="CD1107" i="30"/>
  <c r="CF1107" i="30" s="1"/>
  <c r="Q1114" i="30"/>
  <c r="AJ1111" i="30"/>
  <c r="AK1111" i="30" s="1"/>
  <c r="BH1111" i="30" s="1"/>
  <c r="AH1112" i="30"/>
  <c r="BO1109" i="30"/>
  <c r="BR1109" i="30" s="1"/>
  <c r="AN1110" i="30"/>
  <c r="BT1108" i="30"/>
  <c r="BU1108" i="30" s="1"/>
  <c r="BV1108" i="30" s="1"/>
  <c r="CA1108" i="30" s="1"/>
  <c r="BS1109" i="30"/>
  <c r="H1094" i="38"/>
  <c r="F1095" i="38"/>
  <c r="B1101" i="39" l="1"/>
  <c r="D1097" i="39"/>
  <c r="C1099" i="39"/>
  <c r="CL1106" i="30"/>
  <c r="L1093" i="38"/>
  <c r="CJ1104" i="30"/>
  <c r="CM1104" i="30" s="1"/>
  <c r="CK1106" i="30"/>
  <c r="CI1106" i="30"/>
  <c r="CH1107" i="30"/>
  <c r="J1094" i="38"/>
  <c r="D1096" i="38"/>
  <c r="CE1107" i="30"/>
  <c r="CG1107" i="30" s="1"/>
  <c r="CB1108" i="30"/>
  <c r="CD1108" i="30"/>
  <c r="CF1108" i="30" s="1"/>
  <c r="Q1115" i="30"/>
  <c r="AH1113" i="30"/>
  <c r="AJ1112" i="30"/>
  <c r="AK1112" i="30" s="1"/>
  <c r="BH1112" i="30" s="1"/>
  <c r="BT1109" i="30"/>
  <c r="BU1109" i="30" s="1"/>
  <c r="BV1109" i="30" s="1"/>
  <c r="CA1109" i="30" s="1"/>
  <c r="BS1110" i="30"/>
  <c r="AN1111" i="30"/>
  <c r="BO1110" i="30"/>
  <c r="BR1110" i="30" s="1"/>
  <c r="H1095" i="38"/>
  <c r="F1096" i="38"/>
  <c r="C1100" i="39" l="1"/>
  <c r="B1102" i="39"/>
  <c r="D1098" i="39"/>
  <c r="CL1107" i="30"/>
  <c r="CJ1105" i="30"/>
  <c r="CM1105" i="30" s="1"/>
  <c r="L1094" i="38"/>
  <c r="CK1107" i="30"/>
  <c r="CH1108" i="30"/>
  <c r="CI1107" i="30"/>
  <c r="J1095" i="38"/>
  <c r="D1097" i="38"/>
  <c r="CE1108" i="30"/>
  <c r="CG1108" i="30" s="1"/>
  <c r="CB1109" i="30"/>
  <c r="CD1109" i="30"/>
  <c r="CF1109" i="30" s="1"/>
  <c r="Q1116" i="30"/>
  <c r="AN1112" i="30"/>
  <c r="BO1111" i="30"/>
  <c r="BR1111" i="30" s="1"/>
  <c r="AH1114" i="30"/>
  <c r="AJ1113" i="30"/>
  <c r="AK1113" i="30" s="1"/>
  <c r="BH1113" i="30" s="1"/>
  <c r="BT1110" i="30"/>
  <c r="BU1110" i="30" s="1"/>
  <c r="BV1110" i="30" s="1"/>
  <c r="CA1110" i="30" s="1"/>
  <c r="BS1111" i="30"/>
  <c r="F1097" i="38"/>
  <c r="H1096" i="38"/>
  <c r="D1099" i="39" l="1"/>
  <c r="C1101" i="39"/>
  <c r="B1103" i="39"/>
  <c r="CL1108" i="30"/>
  <c r="L1095" i="38"/>
  <c r="CJ1106" i="30"/>
  <c r="CM1106" i="30" s="1"/>
  <c r="CK1108" i="30"/>
  <c r="CH1109" i="30"/>
  <c r="CI1108" i="30"/>
  <c r="J1096" i="38"/>
  <c r="D1098" i="38"/>
  <c r="CE1109" i="30"/>
  <c r="CG1109" i="30" s="1"/>
  <c r="CB1110" i="30"/>
  <c r="CD1110" i="30"/>
  <c r="CF1110" i="30" s="1"/>
  <c r="Q1117" i="30"/>
  <c r="AJ1114" i="30"/>
  <c r="AK1114" i="30" s="1"/>
  <c r="BH1114" i="30" s="1"/>
  <c r="AH1115" i="30"/>
  <c r="BT1111" i="30"/>
  <c r="BU1111" i="30" s="1"/>
  <c r="BV1111" i="30" s="1"/>
  <c r="CA1111" i="30" s="1"/>
  <c r="BS1112" i="30"/>
  <c r="BO1112" i="30"/>
  <c r="BR1112" i="30" s="1"/>
  <c r="AN1113" i="30"/>
  <c r="H1097" i="38"/>
  <c r="F1098" i="38"/>
  <c r="C1102" i="39" l="1"/>
  <c r="B1104" i="39"/>
  <c r="D1100" i="39"/>
  <c r="CL1109" i="30"/>
  <c r="L1096" i="38"/>
  <c r="CJ1107" i="30"/>
  <c r="CM1107" i="30" s="1"/>
  <c r="CK1109" i="30"/>
  <c r="CH1110" i="30"/>
  <c r="CI1109" i="30"/>
  <c r="J1097" i="38"/>
  <c r="D1099" i="38"/>
  <c r="CE1110" i="30"/>
  <c r="CG1110" i="30" s="1"/>
  <c r="CD1111" i="30"/>
  <c r="CF1111" i="30" s="1"/>
  <c r="CB1111" i="30"/>
  <c r="Q1118" i="30"/>
  <c r="AJ1115" i="30"/>
  <c r="AK1115" i="30" s="1"/>
  <c r="BH1115" i="30" s="1"/>
  <c r="AH1116" i="30"/>
  <c r="BT1112" i="30"/>
  <c r="BU1112" i="30" s="1"/>
  <c r="BV1112" i="30" s="1"/>
  <c r="CA1112" i="30" s="1"/>
  <c r="BS1113" i="30"/>
  <c r="BO1113" i="30"/>
  <c r="BR1113" i="30" s="1"/>
  <c r="AN1114" i="30"/>
  <c r="H1098" i="38"/>
  <c r="F1099" i="38"/>
  <c r="C1103" i="39" l="1"/>
  <c r="B1105" i="39"/>
  <c r="D1101" i="39"/>
  <c r="CL1110" i="30"/>
  <c r="L1097" i="38"/>
  <c r="CJ1108" i="30"/>
  <c r="CM1108" i="30" s="1"/>
  <c r="CK1110" i="30"/>
  <c r="CI1110" i="30"/>
  <c r="CH1111" i="30"/>
  <c r="J1098" i="38"/>
  <c r="D1100" i="38"/>
  <c r="CE1111" i="30"/>
  <c r="CG1111" i="30" s="1"/>
  <c r="CD1112" i="30"/>
  <c r="CF1112" i="30" s="1"/>
  <c r="CB1112" i="30"/>
  <c r="Q1119" i="30"/>
  <c r="BO1114" i="30"/>
  <c r="BR1114" i="30" s="1"/>
  <c r="AN1115" i="30"/>
  <c r="BT1113" i="30"/>
  <c r="BU1113" i="30" s="1"/>
  <c r="BV1113" i="30" s="1"/>
  <c r="CA1113" i="30" s="1"/>
  <c r="BS1114" i="30"/>
  <c r="AH1117" i="30"/>
  <c r="AJ1116" i="30"/>
  <c r="AK1116" i="30" s="1"/>
  <c r="BH1116" i="30" s="1"/>
  <c r="H1099" i="38"/>
  <c r="F1100" i="38"/>
  <c r="C1104" i="39" l="1"/>
  <c r="B1106" i="39"/>
  <c r="D1102" i="39"/>
  <c r="CL1111" i="30"/>
  <c r="CJ1109" i="30"/>
  <c r="CM1109" i="30" s="1"/>
  <c r="L1098" i="38"/>
  <c r="CK1111" i="30"/>
  <c r="CI1111" i="30"/>
  <c r="CH1112" i="30"/>
  <c r="J1099" i="38"/>
  <c r="D1101" i="38"/>
  <c r="CE1112" i="30"/>
  <c r="CG1112" i="30" s="1"/>
  <c r="CD1113" i="30"/>
  <c r="CF1113" i="30" s="1"/>
  <c r="CB1113" i="30"/>
  <c r="Q1120" i="30"/>
  <c r="BT1114" i="30"/>
  <c r="BU1114" i="30" s="1"/>
  <c r="BV1114" i="30" s="1"/>
  <c r="CA1114" i="30" s="1"/>
  <c r="BS1115" i="30"/>
  <c r="AN1116" i="30"/>
  <c r="BO1115" i="30"/>
  <c r="BR1115" i="30" s="1"/>
  <c r="AH1118" i="30"/>
  <c r="AJ1117" i="30"/>
  <c r="AK1117" i="30" s="1"/>
  <c r="BH1117" i="30" s="1"/>
  <c r="F1101" i="38"/>
  <c r="H1100" i="38"/>
  <c r="D1103" i="39" l="1"/>
  <c r="B1107" i="39"/>
  <c r="C1105" i="39"/>
  <c r="CL1112" i="30"/>
  <c r="CJ1110" i="30"/>
  <c r="CM1110" i="30" s="1"/>
  <c r="L1099" i="38"/>
  <c r="CK1112" i="30"/>
  <c r="CI1112" i="30"/>
  <c r="CH1113" i="30"/>
  <c r="J1100" i="38"/>
  <c r="D1102" i="38"/>
  <c r="CE1113" i="30"/>
  <c r="CG1113" i="30" s="1"/>
  <c r="CD1114" i="30"/>
  <c r="CF1114" i="30" s="1"/>
  <c r="CB1114" i="30"/>
  <c r="Q1121" i="30"/>
  <c r="AN1117" i="30"/>
  <c r="BO1116" i="30"/>
  <c r="BR1116" i="30" s="1"/>
  <c r="BT1115" i="30"/>
  <c r="BU1115" i="30" s="1"/>
  <c r="BV1115" i="30" s="1"/>
  <c r="CA1115" i="30" s="1"/>
  <c r="BS1116" i="30"/>
  <c r="AH1119" i="30"/>
  <c r="AJ1118" i="30"/>
  <c r="AK1118" i="30" s="1"/>
  <c r="BH1118" i="30" s="1"/>
  <c r="F1102" i="38"/>
  <c r="H1101" i="38"/>
  <c r="D1104" i="39" l="1"/>
  <c r="C1106" i="39"/>
  <c r="B1108" i="39"/>
  <c r="CL1113" i="30"/>
  <c r="CJ1111" i="30"/>
  <c r="CM1111" i="30" s="1"/>
  <c r="L1100" i="38"/>
  <c r="CK1113" i="30"/>
  <c r="CI1113" i="30"/>
  <c r="CH1114" i="30"/>
  <c r="J1101" i="38"/>
  <c r="D1103" i="38"/>
  <c r="CE1114" i="30"/>
  <c r="CG1114" i="30" s="1"/>
  <c r="CD1115" i="30"/>
  <c r="CF1115" i="30" s="1"/>
  <c r="CB1115" i="30"/>
  <c r="Q1122" i="30"/>
  <c r="AN1118" i="30"/>
  <c r="BO1117" i="30"/>
  <c r="BR1117" i="30" s="1"/>
  <c r="BT1116" i="30"/>
  <c r="BU1116" i="30" s="1"/>
  <c r="BV1116" i="30" s="1"/>
  <c r="CA1116" i="30" s="1"/>
  <c r="BS1117" i="30"/>
  <c r="AJ1119" i="30"/>
  <c r="AK1119" i="30" s="1"/>
  <c r="BH1119" i="30" s="1"/>
  <c r="AH1120" i="30"/>
  <c r="H1102" i="38"/>
  <c r="F1103" i="38"/>
  <c r="D1105" i="39" l="1"/>
  <c r="C1107" i="39"/>
  <c r="B1109" i="39"/>
  <c r="CL1114" i="30"/>
  <c r="CJ1112" i="30"/>
  <c r="CM1112" i="30" s="1"/>
  <c r="L1101" i="38"/>
  <c r="CK1114" i="30"/>
  <c r="CI1114" i="30"/>
  <c r="CH1115" i="30"/>
  <c r="J1102" i="38"/>
  <c r="D1104" i="38"/>
  <c r="CE1115" i="30"/>
  <c r="CG1115" i="30" s="1"/>
  <c r="CD1116" i="30"/>
  <c r="CF1116" i="30" s="1"/>
  <c r="CB1116" i="30"/>
  <c r="Q1123" i="30"/>
  <c r="AN1119" i="30"/>
  <c r="BO1118" i="30"/>
  <c r="BR1118" i="30" s="1"/>
  <c r="BT1117" i="30"/>
  <c r="BU1117" i="30" s="1"/>
  <c r="BV1117" i="30" s="1"/>
  <c r="CA1117" i="30" s="1"/>
  <c r="BS1118" i="30"/>
  <c r="AH1121" i="30"/>
  <c r="AJ1120" i="30"/>
  <c r="AK1120" i="30" s="1"/>
  <c r="BH1120" i="30" s="1"/>
  <c r="F1104" i="38"/>
  <c r="H1103" i="38"/>
  <c r="D1106" i="39" l="1"/>
  <c r="C1108" i="39"/>
  <c r="B1110" i="39"/>
  <c r="CL1115" i="30"/>
  <c r="CJ1113" i="30"/>
  <c r="CM1113" i="30" s="1"/>
  <c r="L1102" i="38"/>
  <c r="CK1115" i="30"/>
  <c r="CI1115" i="30"/>
  <c r="CH1116" i="30"/>
  <c r="J1103" i="38"/>
  <c r="D1105" i="38"/>
  <c r="CE1116" i="30"/>
  <c r="CG1116" i="30" s="1"/>
  <c r="CB1117" i="30"/>
  <c r="CD1117" i="30"/>
  <c r="CF1117" i="30" s="1"/>
  <c r="Q1124" i="30"/>
  <c r="BT1118" i="30"/>
  <c r="BU1118" i="30" s="1"/>
  <c r="BV1118" i="30" s="1"/>
  <c r="CA1118" i="30" s="1"/>
  <c r="BS1119" i="30"/>
  <c r="AH1122" i="30"/>
  <c r="AJ1121" i="30"/>
  <c r="AK1121" i="30" s="1"/>
  <c r="BH1121" i="30" s="1"/>
  <c r="AN1120" i="30"/>
  <c r="BO1119" i="30"/>
  <c r="BR1119" i="30" s="1"/>
  <c r="H1104" i="38"/>
  <c r="F1105" i="38"/>
  <c r="D1107" i="39" l="1"/>
  <c r="B1111" i="39"/>
  <c r="C1109" i="39"/>
  <c r="CL1116" i="30"/>
  <c r="CJ1114" i="30"/>
  <c r="CM1114" i="30" s="1"/>
  <c r="L1103" i="38"/>
  <c r="CK1116" i="30"/>
  <c r="CH1117" i="30"/>
  <c r="CI1116" i="30"/>
  <c r="J1104" i="38"/>
  <c r="D1106" i="38"/>
  <c r="CE1117" i="30"/>
  <c r="CG1117" i="30" s="1"/>
  <c r="CB1118" i="30"/>
  <c r="CD1118" i="30"/>
  <c r="CF1118" i="30" s="1"/>
  <c r="Q1125" i="30"/>
  <c r="AH1123" i="30"/>
  <c r="AJ1122" i="30"/>
  <c r="AK1122" i="30" s="1"/>
  <c r="BH1122" i="30" s="1"/>
  <c r="BT1119" i="30"/>
  <c r="BU1119" i="30" s="1"/>
  <c r="BV1119" i="30" s="1"/>
  <c r="CA1119" i="30" s="1"/>
  <c r="BS1120" i="30"/>
  <c r="AN1121" i="30"/>
  <c r="BO1120" i="30"/>
  <c r="BR1120" i="30" s="1"/>
  <c r="F1106" i="38"/>
  <c r="H1105" i="38"/>
  <c r="D1108" i="39" l="1"/>
  <c r="C1110" i="39"/>
  <c r="B1112" i="39"/>
  <c r="CL1117" i="30"/>
  <c r="CJ1115" i="30"/>
  <c r="CM1115" i="30" s="1"/>
  <c r="L1104" i="38"/>
  <c r="CK1117" i="30"/>
  <c r="CH1118" i="30"/>
  <c r="CI1117" i="30"/>
  <c r="J1105" i="38"/>
  <c r="D1107" i="38"/>
  <c r="CE1118" i="30"/>
  <c r="CG1118" i="30" s="1"/>
  <c r="CD1119" i="30"/>
  <c r="CF1119" i="30" s="1"/>
  <c r="CB1119" i="30"/>
  <c r="Q1126" i="30"/>
  <c r="BO1121" i="30"/>
  <c r="BR1121" i="30" s="1"/>
  <c r="AN1122" i="30"/>
  <c r="BT1120" i="30"/>
  <c r="BU1120" i="30" s="1"/>
  <c r="BV1120" i="30" s="1"/>
  <c r="CA1120" i="30" s="1"/>
  <c r="BS1121" i="30"/>
  <c r="AH1124" i="30"/>
  <c r="AJ1123" i="30"/>
  <c r="AK1123" i="30" s="1"/>
  <c r="BH1123" i="30" s="1"/>
  <c r="H1106" i="38"/>
  <c r="F1107" i="38"/>
  <c r="D1109" i="39" l="1"/>
  <c r="C1111" i="39"/>
  <c r="B1113" i="39"/>
  <c r="CL1118" i="30"/>
  <c r="CJ1116" i="30"/>
  <c r="CM1116" i="30" s="1"/>
  <c r="L1105" i="38"/>
  <c r="CK1118" i="30"/>
  <c r="CI1118" i="30"/>
  <c r="CH1119" i="30"/>
  <c r="J1106" i="38"/>
  <c r="D1108" i="38"/>
  <c r="CE1119" i="30"/>
  <c r="CG1119" i="30" s="1"/>
  <c r="CD1120" i="30"/>
  <c r="CF1120" i="30" s="1"/>
  <c r="CB1120" i="30"/>
  <c r="Q1127" i="30"/>
  <c r="BT1121" i="30"/>
  <c r="BU1121" i="30" s="1"/>
  <c r="BV1121" i="30" s="1"/>
  <c r="CA1121" i="30" s="1"/>
  <c r="BS1122" i="30"/>
  <c r="AJ1124" i="30"/>
  <c r="AK1124" i="30" s="1"/>
  <c r="BH1124" i="30" s="1"/>
  <c r="AH1125" i="30"/>
  <c r="AN1123" i="30"/>
  <c r="BO1122" i="30"/>
  <c r="BR1122" i="30" s="1"/>
  <c r="F1108" i="38"/>
  <c r="H1107" i="38"/>
  <c r="D1110" i="39" l="1"/>
  <c r="B1114" i="39"/>
  <c r="C1112" i="39"/>
  <c r="CL1119" i="30"/>
  <c r="L1106" i="38"/>
  <c r="CJ1117" i="30"/>
  <c r="CM1117" i="30" s="1"/>
  <c r="CK1119" i="30"/>
  <c r="CI1119" i="30"/>
  <c r="CH1120" i="30"/>
  <c r="J1107" i="38"/>
  <c r="D1109" i="38"/>
  <c r="CE1120" i="30"/>
  <c r="CG1120" i="30" s="1"/>
  <c r="CB1121" i="30"/>
  <c r="CD1121" i="30"/>
  <c r="CF1121" i="30" s="1"/>
  <c r="Q1128" i="30"/>
  <c r="BT1122" i="30"/>
  <c r="BU1122" i="30" s="1"/>
  <c r="BV1122" i="30" s="1"/>
  <c r="CA1122" i="30" s="1"/>
  <c r="BS1123" i="30"/>
  <c r="AH1126" i="30"/>
  <c r="AJ1125" i="30"/>
  <c r="AK1125" i="30" s="1"/>
  <c r="BH1125" i="30" s="1"/>
  <c r="AN1124" i="30"/>
  <c r="BO1123" i="30"/>
  <c r="BR1123" i="30" s="1"/>
  <c r="F1109" i="38"/>
  <c r="H1108" i="38"/>
  <c r="B1115" i="39" l="1"/>
  <c r="C1113" i="39"/>
  <c r="D1111" i="39"/>
  <c r="CL1120" i="30"/>
  <c r="L1107" i="38"/>
  <c r="CJ1118" i="30"/>
  <c r="CM1118" i="30" s="1"/>
  <c r="CK1120" i="30"/>
  <c r="CH1121" i="30"/>
  <c r="CI1120" i="30"/>
  <c r="J1108" i="38"/>
  <c r="D1110" i="38"/>
  <c r="CE1121" i="30"/>
  <c r="CG1121" i="30" s="1"/>
  <c r="CB1122" i="30"/>
  <c r="CD1122" i="30"/>
  <c r="CF1122" i="30" s="1"/>
  <c r="Q1129" i="30"/>
  <c r="AN1125" i="30"/>
  <c r="BO1124" i="30"/>
  <c r="BR1124" i="30" s="1"/>
  <c r="BT1123" i="30"/>
  <c r="BU1123" i="30" s="1"/>
  <c r="BV1123" i="30" s="1"/>
  <c r="CA1123" i="30" s="1"/>
  <c r="BS1124" i="30"/>
  <c r="AJ1126" i="30"/>
  <c r="AK1126" i="30" s="1"/>
  <c r="BH1126" i="30" s="1"/>
  <c r="AH1127" i="30"/>
  <c r="F1110" i="38"/>
  <c r="H1109" i="38"/>
  <c r="C1114" i="39" l="1"/>
  <c r="B1116" i="39"/>
  <c r="D1112" i="39"/>
  <c r="CL1121" i="30"/>
  <c r="L1108" i="38"/>
  <c r="CJ1119" i="30"/>
  <c r="CM1119" i="30" s="1"/>
  <c r="CK1121" i="30"/>
  <c r="CH1122" i="30"/>
  <c r="CI1121" i="30"/>
  <c r="J1109" i="38"/>
  <c r="D1111" i="38"/>
  <c r="CE1122" i="30"/>
  <c r="CG1122" i="30" s="1"/>
  <c r="CB1123" i="30"/>
  <c r="CD1123" i="30"/>
  <c r="CF1123" i="30" s="1"/>
  <c r="Q1130" i="30"/>
  <c r="BO1125" i="30"/>
  <c r="BR1125" i="30" s="1"/>
  <c r="AN1126" i="30"/>
  <c r="AJ1127" i="30"/>
  <c r="AK1127" i="30" s="1"/>
  <c r="BH1127" i="30" s="1"/>
  <c r="AH1128" i="30"/>
  <c r="BT1124" i="30"/>
  <c r="BU1124" i="30" s="1"/>
  <c r="BV1124" i="30" s="1"/>
  <c r="CA1124" i="30" s="1"/>
  <c r="BS1125" i="30"/>
  <c r="H1110" i="38"/>
  <c r="F1111" i="38"/>
  <c r="B1117" i="39" l="1"/>
  <c r="C1115" i="39"/>
  <c r="D1113" i="39"/>
  <c r="CL1122" i="30"/>
  <c r="L1109" i="38"/>
  <c r="CJ1120" i="30"/>
  <c r="CM1120" i="30" s="1"/>
  <c r="CK1122" i="30"/>
  <c r="CI1122" i="30"/>
  <c r="CH1123" i="30"/>
  <c r="J1110" i="38"/>
  <c r="D1112" i="38"/>
  <c r="CE1123" i="30"/>
  <c r="CG1123" i="30" s="1"/>
  <c r="CB1124" i="30"/>
  <c r="CD1124" i="30"/>
  <c r="CF1124" i="30" s="1"/>
  <c r="Q1131" i="30"/>
  <c r="BT1125" i="30"/>
  <c r="BU1125" i="30" s="1"/>
  <c r="BV1125" i="30" s="1"/>
  <c r="CA1125" i="30" s="1"/>
  <c r="BS1126" i="30"/>
  <c r="AH1129" i="30"/>
  <c r="AJ1128" i="30"/>
  <c r="AK1128" i="30" s="1"/>
  <c r="BH1128" i="30" s="1"/>
  <c r="AN1127" i="30"/>
  <c r="BO1126" i="30"/>
  <c r="BR1126" i="30" s="1"/>
  <c r="F1112" i="38"/>
  <c r="H1111" i="38"/>
  <c r="B1118" i="39" l="1"/>
  <c r="C1116" i="39"/>
  <c r="D1114" i="39"/>
  <c r="CL1123" i="30"/>
  <c r="L1110" i="38"/>
  <c r="CJ1121" i="30"/>
  <c r="CM1121" i="30" s="1"/>
  <c r="CK1123" i="30"/>
  <c r="CI1123" i="30"/>
  <c r="CH1124" i="30"/>
  <c r="J1111" i="38"/>
  <c r="D1113" i="38"/>
  <c r="CE1124" i="30"/>
  <c r="CG1124" i="30" s="1"/>
  <c r="CB1125" i="30"/>
  <c r="CD1125" i="30"/>
  <c r="CF1125" i="30" s="1"/>
  <c r="Q1132" i="30"/>
  <c r="BT1126" i="30"/>
  <c r="BU1126" i="30" s="1"/>
  <c r="BV1126" i="30" s="1"/>
  <c r="CA1126" i="30" s="1"/>
  <c r="BS1127" i="30"/>
  <c r="AH1130" i="30"/>
  <c r="AJ1129" i="30"/>
  <c r="AK1129" i="30" s="1"/>
  <c r="BH1129" i="30" s="1"/>
  <c r="BO1127" i="30"/>
  <c r="BR1127" i="30" s="1"/>
  <c r="AN1128" i="30"/>
  <c r="H1112" i="38"/>
  <c r="F1113" i="38"/>
  <c r="B1119" i="39" l="1"/>
  <c r="C1117" i="39"/>
  <c r="D1115" i="39"/>
  <c r="CL1124" i="30"/>
  <c r="CJ1122" i="30"/>
  <c r="CM1122" i="30" s="1"/>
  <c r="L1111" i="38"/>
  <c r="CK1124" i="30"/>
  <c r="CH1125" i="30"/>
  <c r="CI1124" i="30"/>
  <c r="J1112" i="38"/>
  <c r="D1114" i="38"/>
  <c r="CE1125" i="30"/>
  <c r="CG1125" i="30" s="1"/>
  <c r="CB1126" i="30"/>
  <c r="CD1126" i="30"/>
  <c r="CF1126" i="30" s="1"/>
  <c r="Q1133" i="30"/>
  <c r="AH1131" i="30"/>
  <c r="AJ1130" i="30"/>
  <c r="AK1130" i="30" s="1"/>
  <c r="BH1130" i="30" s="1"/>
  <c r="AN1129" i="30"/>
  <c r="BO1128" i="30"/>
  <c r="BR1128" i="30" s="1"/>
  <c r="BT1127" i="30"/>
  <c r="BU1127" i="30" s="1"/>
  <c r="BV1127" i="30" s="1"/>
  <c r="CA1127" i="30" s="1"/>
  <c r="BS1128" i="30"/>
  <c r="F1114" i="38"/>
  <c r="H1113" i="38"/>
  <c r="B1120" i="39" l="1"/>
  <c r="D1116" i="39"/>
  <c r="C1118" i="39"/>
  <c r="CL1125" i="30"/>
  <c r="CJ1123" i="30"/>
  <c r="CM1123" i="30" s="1"/>
  <c r="L1112" i="38"/>
  <c r="CK1125" i="30"/>
  <c r="CH1126" i="30"/>
  <c r="CI1125" i="30"/>
  <c r="J1113" i="38"/>
  <c r="D1115" i="38"/>
  <c r="CE1126" i="30"/>
  <c r="CG1126" i="30" s="1"/>
  <c r="CB1127" i="30"/>
  <c r="CD1127" i="30"/>
  <c r="CF1127" i="30" s="1"/>
  <c r="Q1134" i="30"/>
  <c r="AJ1131" i="30"/>
  <c r="AK1131" i="30" s="1"/>
  <c r="BH1131" i="30" s="1"/>
  <c r="AH1132" i="30"/>
  <c r="BO1129" i="30"/>
  <c r="BR1129" i="30" s="1"/>
  <c r="AN1130" i="30"/>
  <c r="BT1128" i="30"/>
  <c r="BU1128" i="30" s="1"/>
  <c r="BV1128" i="30" s="1"/>
  <c r="CA1128" i="30" s="1"/>
  <c r="BS1129" i="30"/>
  <c r="F1115" i="38"/>
  <c r="H1114" i="38"/>
  <c r="B1121" i="39" l="1"/>
  <c r="D1117" i="39"/>
  <c r="C1119" i="39"/>
  <c r="CL1126" i="30"/>
  <c r="L1113" i="38"/>
  <c r="CJ1124" i="30"/>
  <c r="CM1124" i="30" s="1"/>
  <c r="CK1126" i="30"/>
  <c r="CH1127" i="30"/>
  <c r="CI1126" i="30"/>
  <c r="J1114" i="38"/>
  <c r="D1116" i="38"/>
  <c r="CE1127" i="30"/>
  <c r="CG1127" i="30" s="1"/>
  <c r="CB1128" i="30"/>
  <c r="CD1128" i="30"/>
  <c r="CF1128" i="30" s="1"/>
  <c r="Q1135" i="30"/>
  <c r="BO1130" i="30"/>
  <c r="BR1130" i="30" s="1"/>
  <c r="AN1131" i="30"/>
  <c r="AH1133" i="30"/>
  <c r="AJ1132" i="30"/>
  <c r="AK1132" i="30" s="1"/>
  <c r="BH1132" i="30" s="1"/>
  <c r="BT1129" i="30"/>
  <c r="BU1129" i="30" s="1"/>
  <c r="BV1129" i="30" s="1"/>
  <c r="CA1129" i="30" s="1"/>
  <c r="BS1130" i="30"/>
  <c r="F1116" i="38"/>
  <c r="H1115" i="38"/>
  <c r="C1120" i="39" l="1"/>
  <c r="B1122" i="39"/>
  <c r="D1118" i="39"/>
  <c r="CL1127" i="30"/>
  <c r="CJ1125" i="30"/>
  <c r="CM1125" i="30" s="1"/>
  <c r="L1114" i="38"/>
  <c r="CK1127" i="30"/>
  <c r="CI1127" i="30"/>
  <c r="CH1128" i="30"/>
  <c r="J1115" i="38"/>
  <c r="D1117" i="38"/>
  <c r="CE1128" i="30"/>
  <c r="CG1128" i="30" s="1"/>
  <c r="CB1129" i="30"/>
  <c r="CD1129" i="30"/>
  <c r="CF1129" i="30" s="1"/>
  <c r="Q1136" i="30"/>
  <c r="AN1132" i="30"/>
  <c r="BO1131" i="30"/>
  <c r="BR1131" i="30" s="1"/>
  <c r="AJ1133" i="30"/>
  <c r="AK1133" i="30" s="1"/>
  <c r="BH1133" i="30" s="1"/>
  <c r="AH1134" i="30"/>
  <c r="BT1130" i="30"/>
  <c r="BU1130" i="30" s="1"/>
  <c r="BV1130" i="30" s="1"/>
  <c r="CA1130" i="30" s="1"/>
  <c r="BS1131" i="30"/>
  <c r="H1116" i="38"/>
  <c r="F1117" i="38"/>
  <c r="D1119" i="39" l="1"/>
  <c r="C1121" i="39"/>
  <c r="B1123" i="39"/>
  <c r="CL1128" i="30"/>
  <c r="CJ1126" i="30"/>
  <c r="CM1126" i="30" s="1"/>
  <c r="L1115" i="38"/>
  <c r="CK1128" i="30"/>
  <c r="CI1128" i="30"/>
  <c r="CH1129" i="30"/>
  <c r="J1116" i="38"/>
  <c r="D1118" i="38"/>
  <c r="CE1129" i="30"/>
  <c r="CG1129" i="30" s="1"/>
  <c r="CB1130" i="30"/>
  <c r="CD1130" i="30"/>
  <c r="CF1130" i="30" s="1"/>
  <c r="Q1137" i="30"/>
  <c r="BT1131" i="30"/>
  <c r="BU1131" i="30" s="1"/>
  <c r="BV1131" i="30" s="1"/>
  <c r="CA1131" i="30" s="1"/>
  <c r="BS1132" i="30"/>
  <c r="AH1135" i="30"/>
  <c r="AJ1134" i="30"/>
  <c r="AK1134" i="30" s="1"/>
  <c r="BH1134" i="30" s="1"/>
  <c r="BO1132" i="30"/>
  <c r="BR1132" i="30" s="1"/>
  <c r="AN1133" i="30"/>
  <c r="F1118" i="38"/>
  <c r="H1117" i="38"/>
  <c r="D1120" i="39" l="1"/>
  <c r="B1124" i="39"/>
  <c r="C1122" i="39"/>
  <c r="CL1129" i="30"/>
  <c r="CJ1127" i="30"/>
  <c r="CM1127" i="30" s="1"/>
  <c r="L1116" i="38"/>
  <c r="CK1129" i="30"/>
  <c r="CI1129" i="30"/>
  <c r="CH1130" i="30"/>
  <c r="J1117" i="38"/>
  <c r="D1119" i="38"/>
  <c r="CE1130" i="30"/>
  <c r="CG1130" i="30" s="1"/>
  <c r="CB1131" i="30"/>
  <c r="CD1131" i="30"/>
  <c r="CF1131" i="30" s="1"/>
  <c r="Q1138" i="30"/>
  <c r="BO1133" i="30"/>
  <c r="BR1133" i="30" s="1"/>
  <c r="AN1134" i="30"/>
  <c r="BT1132" i="30"/>
  <c r="BU1132" i="30" s="1"/>
  <c r="BV1132" i="30" s="1"/>
  <c r="CA1132" i="30" s="1"/>
  <c r="BS1133" i="30"/>
  <c r="AJ1135" i="30"/>
  <c r="AK1135" i="30" s="1"/>
  <c r="BH1135" i="30" s="1"/>
  <c r="AH1136" i="30"/>
  <c r="F1119" i="38"/>
  <c r="H1118" i="38"/>
  <c r="D1121" i="39" l="1"/>
  <c r="C1123" i="39"/>
  <c r="B1125" i="39"/>
  <c r="CL1130" i="30"/>
  <c r="CJ1128" i="30"/>
  <c r="CM1128" i="30" s="1"/>
  <c r="L1117" i="38"/>
  <c r="CK1130" i="30"/>
  <c r="CH1131" i="30"/>
  <c r="CI1130" i="30"/>
  <c r="J1118" i="38"/>
  <c r="D1120" i="38"/>
  <c r="CE1131" i="30"/>
  <c r="CG1131" i="30" s="1"/>
  <c r="CB1132" i="30"/>
  <c r="CD1132" i="30"/>
  <c r="CF1132" i="30" s="1"/>
  <c r="Q1139" i="30"/>
  <c r="BT1133" i="30"/>
  <c r="BU1133" i="30" s="1"/>
  <c r="BV1133" i="30" s="1"/>
  <c r="CA1133" i="30" s="1"/>
  <c r="BS1134" i="30"/>
  <c r="BO1134" i="30"/>
  <c r="BR1134" i="30" s="1"/>
  <c r="AN1135" i="30"/>
  <c r="AH1137" i="30"/>
  <c r="AJ1136" i="30"/>
  <c r="AK1136" i="30" s="1"/>
  <c r="BH1136" i="30" s="1"/>
  <c r="F1120" i="38"/>
  <c r="H1119" i="38"/>
  <c r="B1126" i="39" l="1"/>
  <c r="C1124" i="39"/>
  <c r="D1122" i="39"/>
  <c r="CL1131" i="30"/>
  <c r="CJ1129" i="30"/>
  <c r="CM1129" i="30" s="1"/>
  <c r="L1118" i="38"/>
  <c r="CK1131" i="30"/>
  <c r="CH1132" i="30"/>
  <c r="CI1131" i="30"/>
  <c r="J1119" i="38"/>
  <c r="D1121" i="38"/>
  <c r="CE1132" i="30"/>
  <c r="CG1132" i="30" s="1"/>
  <c r="CB1133" i="30"/>
  <c r="CD1133" i="30"/>
  <c r="CF1133" i="30" s="1"/>
  <c r="Q1140" i="30"/>
  <c r="BT1134" i="30"/>
  <c r="BU1134" i="30" s="1"/>
  <c r="BV1134" i="30" s="1"/>
  <c r="CA1134" i="30" s="1"/>
  <c r="BS1135" i="30"/>
  <c r="BO1135" i="30"/>
  <c r="BR1135" i="30" s="1"/>
  <c r="AN1136" i="30"/>
  <c r="AJ1137" i="30"/>
  <c r="AK1137" i="30" s="1"/>
  <c r="BH1137" i="30" s="1"/>
  <c r="AH1138" i="30"/>
  <c r="H1120" i="38"/>
  <c r="F1121" i="38"/>
  <c r="D1123" i="39" l="1"/>
  <c r="B1127" i="39"/>
  <c r="C1125" i="39"/>
  <c r="CL1132" i="30"/>
  <c r="CJ1130" i="30"/>
  <c r="CM1130" i="30" s="1"/>
  <c r="L1119" i="38"/>
  <c r="CK1132" i="30"/>
  <c r="CH1133" i="30"/>
  <c r="CI1132" i="30"/>
  <c r="J1120" i="38"/>
  <c r="D1122" i="38"/>
  <c r="CE1133" i="30"/>
  <c r="CG1133" i="30" s="1"/>
  <c r="CB1134" i="30"/>
  <c r="CD1134" i="30"/>
  <c r="CF1134" i="30" s="1"/>
  <c r="Q1141" i="30"/>
  <c r="BT1135" i="30"/>
  <c r="BU1135" i="30" s="1"/>
  <c r="BV1135" i="30" s="1"/>
  <c r="CA1135" i="30" s="1"/>
  <c r="BS1136" i="30"/>
  <c r="AN1137" i="30"/>
  <c r="BO1136" i="30"/>
  <c r="BR1136" i="30" s="1"/>
  <c r="AH1139" i="30"/>
  <c r="AJ1138" i="30"/>
  <c r="AK1138" i="30" s="1"/>
  <c r="BH1138" i="30" s="1"/>
  <c r="F1122" i="38"/>
  <c r="H1121" i="38"/>
  <c r="D1124" i="39" l="1"/>
  <c r="B1128" i="39"/>
  <c r="C1126" i="39"/>
  <c r="CL1133" i="30"/>
  <c r="CJ1131" i="30"/>
  <c r="CM1131" i="30" s="1"/>
  <c r="L1120" i="38"/>
  <c r="CK1133" i="30"/>
  <c r="CH1134" i="30"/>
  <c r="CI1133" i="30"/>
  <c r="J1121" i="38"/>
  <c r="D1123" i="38"/>
  <c r="CE1134" i="30"/>
  <c r="CG1134" i="30" s="1"/>
  <c r="CB1135" i="30"/>
  <c r="CD1135" i="30"/>
  <c r="CF1135" i="30" s="1"/>
  <c r="Q1142" i="30"/>
  <c r="AH1140" i="30"/>
  <c r="AJ1139" i="30"/>
  <c r="AK1139" i="30" s="1"/>
  <c r="BH1139" i="30" s="1"/>
  <c r="BT1136" i="30"/>
  <c r="BU1136" i="30" s="1"/>
  <c r="BV1136" i="30" s="1"/>
  <c r="CA1136" i="30" s="1"/>
  <c r="BS1137" i="30"/>
  <c r="BO1137" i="30"/>
  <c r="BR1137" i="30" s="1"/>
  <c r="AN1138" i="30"/>
  <c r="F1123" i="38"/>
  <c r="H1122" i="38"/>
  <c r="D1125" i="39" l="1"/>
  <c r="C1127" i="39"/>
  <c r="B1129" i="39"/>
  <c r="CL1134" i="30"/>
  <c r="CJ1132" i="30"/>
  <c r="CM1132" i="30" s="1"/>
  <c r="L1121" i="38"/>
  <c r="CK1134" i="30"/>
  <c r="CH1135" i="30"/>
  <c r="CI1134" i="30"/>
  <c r="J1122" i="38"/>
  <c r="D1124" i="38"/>
  <c r="CE1135" i="30"/>
  <c r="CG1135" i="30" s="1"/>
  <c r="CD1136" i="30"/>
  <c r="CF1136" i="30" s="1"/>
  <c r="CB1136" i="30"/>
  <c r="Q1143" i="30"/>
  <c r="AJ1140" i="30"/>
  <c r="AK1140" i="30" s="1"/>
  <c r="BH1140" i="30" s="1"/>
  <c r="AH1141" i="30"/>
  <c r="BT1137" i="30"/>
  <c r="BU1137" i="30" s="1"/>
  <c r="BV1137" i="30" s="1"/>
  <c r="CA1137" i="30" s="1"/>
  <c r="BS1138" i="30"/>
  <c r="AN1139" i="30"/>
  <c r="BO1138" i="30"/>
  <c r="BR1138" i="30" s="1"/>
  <c r="F1124" i="38"/>
  <c r="H1123" i="38"/>
  <c r="D1126" i="39" l="1"/>
  <c r="C1128" i="39"/>
  <c r="B1130" i="39"/>
  <c r="CL1135" i="30"/>
  <c r="CJ1133" i="30"/>
  <c r="CM1133" i="30" s="1"/>
  <c r="L1122" i="38"/>
  <c r="CK1135" i="30"/>
  <c r="CI1135" i="30"/>
  <c r="CH1136" i="30"/>
  <c r="J1123" i="38"/>
  <c r="D1125" i="38"/>
  <c r="CE1136" i="30"/>
  <c r="CG1136" i="30" s="1"/>
  <c r="CD1137" i="30"/>
  <c r="CF1137" i="30" s="1"/>
  <c r="CB1137" i="30"/>
  <c r="Q1144" i="30"/>
  <c r="BT1138" i="30"/>
  <c r="BU1138" i="30" s="1"/>
  <c r="BV1138" i="30" s="1"/>
  <c r="CA1138" i="30" s="1"/>
  <c r="BS1139" i="30"/>
  <c r="AN1140" i="30"/>
  <c r="BO1139" i="30"/>
  <c r="BR1139" i="30" s="1"/>
  <c r="AJ1141" i="30"/>
  <c r="AK1141" i="30" s="1"/>
  <c r="BH1141" i="30" s="1"/>
  <c r="AH1142" i="30"/>
  <c r="H1124" i="38"/>
  <c r="F1125" i="38"/>
  <c r="D1127" i="39" l="1"/>
  <c r="B1131" i="39"/>
  <c r="C1129" i="39"/>
  <c r="CL1136" i="30"/>
  <c r="L1123" i="38"/>
  <c r="CJ1134" i="30"/>
  <c r="CM1134" i="30" s="1"/>
  <c r="CK1136" i="30"/>
  <c r="CI1136" i="30"/>
  <c r="CH1137" i="30"/>
  <c r="J1124" i="38"/>
  <c r="D1126" i="38"/>
  <c r="CE1137" i="30"/>
  <c r="CG1137" i="30" s="1"/>
  <c r="CB1138" i="30"/>
  <c r="CD1138" i="30"/>
  <c r="CF1138" i="30" s="1"/>
  <c r="Q1145" i="30"/>
  <c r="AJ1142" i="30"/>
  <c r="AK1142" i="30" s="1"/>
  <c r="BH1142" i="30" s="1"/>
  <c r="AH1143" i="30"/>
  <c r="BT1139" i="30"/>
  <c r="BU1139" i="30" s="1"/>
  <c r="BV1139" i="30" s="1"/>
  <c r="CA1139" i="30" s="1"/>
  <c r="BS1140" i="30"/>
  <c r="BO1140" i="30"/>
  <c r="BR1140" i="30" s="1"/>
  <c r="AN1141" i="30"/>
  <c r="H1125" i="38"/>
  <c r="F1126" i="38"/>
  <c r="C1130" i="39" l="1"/>
  <c r="B1132" i="39"/>
  <c r="D1128" i="39"/>
  <c r="CL1137" i="30"/>
  <c r="CJ1135" i="30"/>
  <c r="CM1135" i="30" s="1"/>
  <c r="L1124" i="38"/>
  <c r="CK1137" i="30"/>
  <c r="CH1138" i="30"/>
  <c r="CI1137" i="30"/>
  <c r="J1125" i="38"/>
  <c r="D1127" i="38"/>
  <c r="CE1138" i="30"/>
  <c r="CG1138" i="30" s="1"/>
  <c r="CB1139" i="30"/>
  <c r="CD1139" i="30"/>
  <c r="CF1139" i="30" s="1"/>
  <c r="Q1146" i="30"/>
  <c r="BT1140" i="30"/>
  <c r="BU1140" i="30" s="1"/>
  <c r="BV1140" i="30" s="1"/>
  <c r="CA1140" i="30" s="1"/>
  <c r="BS1141" i="30"/>
  <c r="AN1142" i="30"/>
  <c r="BO1141" i="30"/>
  <c r="BR1141" i="30" s="1"/>
  <c r="AH1144" i="30"/>
  <c r="AJ1143" i="30"/>
  <c r="AK1143" i="30" s="1"/>
  <c r="BH1143" i="30" s="1"/>
  <c r="H1126" i="38"/>
  <c r="F1127" i="38"/>
  <c r="D1129" i="39" l="1"/>
  <c r="B1133" i="39"/>
  <c r="C1131" i="39"/>
  <c r="CL1138" i="30"/>
  <c r="CJ1136" i="30"/>
  <c r="CM1136" i="30" s="1"/>
  <c r="L1125" i="38"/>
  <c r="CK1138" i="30"/>
  <c r="CH1139" i="30"/>
  <c r="CI1138" i="30"/>
  <c r="J1126" i="38"/>
  <c r="D1128" i="38"/>
  <c r="CE1139" i="30"/>
  <c r="CG1139" i="30" s="1"/>
  <c r="CB1140" i="30"/>
  <c r="CD1140" i="30"/>
  <c r="CF1140" i="30" s="1"/>
  <c r="Q1147" i="30"/>
  <c r="AJ1144" i="30"/>
  <c r="AK1144" i="30" s="1"/>
  <c r="BH1144" i="30" s="1"/>
  <c r="AH1145" i="30"/>
  <c r="AN1143" i="30"/>
  <c r="BO1142" i="30"/>
  <c r="BR1142" i="30" s="1"/>
  <c r="BT1141" i="30"/>
  <c r="BU1141" i="30" s="1"/>
  <c r="BV1141" i="30" s="1"/>
  <c r="CA1141" i="30" s="1"/>
  <c r="BS1142" i="30"/>
  <c r="F1128" i="38"/>
  <c r="H1127" i="38"/>
  <c r="C1132" i="39" l="1"/>
  <c r="D1130" i="39"/>
  <c r="B1134" i="39"/>
  <c r="CL1139" i="30"/>
  <c r="L1126" i="38"/>
  <c r="CJ1137" i="30"/>
  <c r="CM1137" i="30" s="1"/>
  <c r="CK1139" i="30"/>
  <c r="CH1140" i="30"/>
  <c r="CI1139" i="30"/>
  <c r="J1127" i="38"/>
  <c r="D1129" i="38"/>
  <c r="CE1140" i="30"/>
  <c r="CG1140" i="30" s="1"/>
  <c r="CB1141" i="30"/>
  <c r="CD1141" i="30"/>
  <c r="CF1141" i="30" s="1"/>
  <c r="Q1148" i="30"/>
  <c r="BT1142" i="30"/>
  <c r="BU1142" i="30" s="1"/>
  <c r="BV1142" i="30" s="1"/>
  <c r="CA1142" i="30" s="1"/>
  <c r="BS1143" i="30"/>
  <c r="AJ1145" i="30"/>
  <c r="AK1145" i="30" s="1"/>
  <c r="BH1145" i="30" s="1"/>
  <c r="AH1146" i="30"/>
  <c r="BO1143" i="30"/>
  <c r="BR1143" i="30" s="1"/>
  <c r="AN1144" i="30"/>
  <c r="F1129" i="38"/>
  <c r="H1128" i="38"/>
  <c r="B1135" i="39" l="1"/>
  <c r="C1133" i="39"/>
  <c r="D1131" i="39"/>
  <c r="CL1140" i="30"/>
  <c r="CJ1138" i="30"/>
  <c r="CM1138" i="30" s="1"/>
  <c r="L1127" i="38"/>
  <c r="CK1140" i="30"/>
  <c r="CH1141" i="30"/>
  <c r="CI1140" i="30"/>
  <c r="J1128" i="38"/>
  <c r="D1130" i="38"/>
  <c r="CE1141" i="30"/>
  <c r="CG1141" i="30" s="1"/>
  <c r="CB1142" i="30"/>
  <c r="CD1142" i="30"/>
  <c r="CF1142" i="30" s="1"/>
  <c r="Q1149" i="30"/>
  <c r="BT1143" i="30"/>
  <c r="BU1143" i="30" s="1"/>
  <c r="BV1143" i="30" s="1"/>
  <c r="CA1143" i="30" s="1"/>
  <c r="BS1144" i="30"/>
  <c r="AH1147" i="30"/>
  <c r="AJ1146" i="30"/>
  <c r="AK1146" i="30" s="1"/>
  <c r="BH1146" i="30" s="1"/>
  <c r="AN1145" i="30"/>
  <c r="BO1144" i="30"/>
  <c r="BR1144" i="30" s="1"/>
  <c r="F1130" i="38"/>
  <c r="H1129" i="38"/>
  <c r="D1132" i="39" l="1"/>
  <c r="B1136" i="39"/>
  <c r="C1134" i="39"/>
  <c r="CL1141" i="30"/>
  <c r="CJ1139" i="30"/>
  <c r="CM1139" i="30" s="1"/>
  <c r="L1128" i="38"/>
  <c r="CK1141" i="30"/>
  <c r="CI1141" i="30"/>
  <c r="CH1142" i="30"/>
  <c r="J1129" i="38"/>
  <c r="D1131" i="38"/>
  <c r="CE1142" i="30"/>
  <c r="CG1142" i="30" s="1"/>
  <c r="CB1143" i="30"/>
  <c r="CD1143" i="30"/>
  <c r="CF1143" i="30" s="1"/>
  <c r="Q1150" i="30"/>
  <c r="BT1144" i="30"/>
  <c r="BU1144" i="30" s="1"/>
  <c r="BV1144" i="30" s="1"/>
  <c r="CA1144" i="30" s="1"/>
  <c r="BS1145" i="30"/>
  <c r="AJ1147" i="30"/>
  <c r="AK1147" i="30" s="1"/>
  <c r="BH1147" i="30" s="1"/>
  <c r="AH1148" i="30"/>
  <c r="BO1145" i="30"/>
  <c r="BR1145" i="30" s="1"/>
  <c r="AN1146" i="30"/>
  <c r="F1131" i="38"/>
  <c r="H1130" i="38"/>
  <c r="D1133" i="39" l="1"/>
  <c r="B1137" i="39"/>
  <c r="C1135" i="39"/>
  <c r="CL1142" i="30"/>
  <c r="CJ1140" i="30"/>
  <c r="CM1140" i="30" s="1"/>
  <c r="L1129" i="38"/>
  <c r="CK1142" i="30"/>
  <c r="CH1143" i="30"/>
  <c r="CI1142" i="30"/>
  <c r="J1130" i="38"/>
  <c r="D1132" i="38"/>
  <c r="CE1143" i="30"/>
  <c r="CG1143" i="30" s="1"/>
  <c r="CB1144" i="30"/>
  <c r="CD1144" i="30"/>
  <c r="CF1144" i="30" s="1"/>
  <c r="Q1151" i="30"/>
  <c r="AJ1148" i="30"/>
  <c r="AK1148" i="30" s="1"/>
  <c r="BH1148" i="30" s="1"/>
  <c r="AH1149" i="30"/>
  <c r="BT1145" i="30"/>
  <c r="BU1145" i="30" s="1"/>
  <c r="BV1145" i="30" s="1"/>
  <c r="CA1145" i="30" s="1"/>
  <c r="BS1146" i="30"/>
  <c r="BO1146" i="30"/>
  <c r="BR1146" i="30" s="1"/>
  <c r="AN1147" i="30"/>
  <c r="F1132" i="38"/>
  <c r="H1131" i="38"/>
  <c r="C1136" i="39" l="1"/>
  <c r="D1134" i="39"/>
  <c r="B1138" i="39"/>
  <c r="CL1143" i="30"/>
  <c r="CJ1141" i="30"/>
  <c r="CM1141" i="30" s="1"/>
  <c r="L1130" i="38"/>
  <c r="CK1143" i="30"/>
  <c r="CH1144" i="30"/>
  <c r="CI1143" i="30"/>
  <c r="J1131" i="38"/>
  <c r="D1133" i="38"/>
  <c r="CE1144" i="30"/>
  <c r="CG1144" i="30" s="1"/>
  <c r="CB1145" i="30"/>
  <c r="CD1145" i="30"/>
  <c r="CF1145" i="30" s="1"/>
  <c r="Q1152" i="30"/>
  <c r="AH1150" i="30"/>
  <c r="AJ1149" i="30"/>
  <c r="AK1149" i="30" s="1"/>
  <c r="BH1149" i="30" s="1"/>
  <c r="BT1146" i="30"/>
  <c r="BU1146" i="30" s="1"/>
  <c r="BV1146" i="30" s="1"/>
  <c r="CA1146" i="30" s="1"/>
  <c r="BS1147" i="30"/>
  <c r="BO1147" i="30"/>
  <c r="BR1147" i="30" s="1"/>
  <c r="AN1148" i="30"/>
  <c r="H1132" i="38"/>
  <c r="F1133" i="38"/>
  <c r="D1135" i="39" l="1"/>
  <c r="C1137" i="39"/>
  <c r="B1139" i="39"/>
  <c r="CL1144" i="30"/>
  <c r="CJ1142" i="30"/>
  <c r="CM1142" i="30" s="1"/>
  <c r="L1131" i="38"/>
  <c r="CK1144" i="30"/>
  <c r="CH1145" i="30"/>
  <c r="CI1144" i="30"/>
  <c r="J1132" i="38"/>
  <c r="D1134" i="38"/>
  <c r="CE1145" i="30"/>
  <c r="CG1145" i="30" s="1"/>
  <c r="CD1146" i="30"/>
  <c r="CF1146" i="30" s="1"/>
  <c r="CB1146" i="30"/>
  <c r="Q1153" i="30"/>
  <c r="AH1151" i="30"/>
  <c r="AJ1150" i="30"/>
  <c r="AK1150" i="30" s="1"/>
  <c r="BH1150" i="30" s="1"/>
  <c r="BT1147" i="30"/>
  <c r="BU1147" i="30" s="1"/>
  <c r="BV1147" i="30" s="1"/>
  <c r="CA1147" i="30" s="1"/>
  <c r="BS1148" i="30"/>
  <c r="AN1149" i="30"/>
  <c r="BO1148" i="30"/>
  <c r="BR1148" i="30" s="1"/>
  <c r="F1134" i="38"/>
  <c r="H1133" i="38"/>
  <c r="D1136" i="39" l="1"/>
  <c r="C1138" i="39"/>
  <c r="B1140" i="39"/>
  <c r="CL1145" i="30"/>
  <c r="CJ1143" i="30"/>
  <c r="CM1143" i="30" s="1"/>
  <c r="L1132" i="38"/>
  <c r="CK1145" i="30"/>
  <c r="CI1145" i="30"/>
  <c r="CH1146" i="30"/>
  <c r="J1133" i="38"/>
  <c r="D1135" i="38"/>
  <c r="CE1146" i="30"/>
  <c r="CG1146" i="30" s="1"/>
  <c r="CB1147" i="30"/>
  <c r="CD1147" i="30"/>
  <c r="CF1147" i="30" s="1"/>
  <c r="Q1154" i="30"/>
  <c r="BT1148" i="30"/>
  <c r="BU1148" i="30" s="1"/>
  <c r="BV1148" i="30" s="1"/>
  <c r="CA1148" i="30" s="1"/>
  <c r="BS1149" i="30"/>
  <c r="AH1152" i="30"/>
  <c r="AJ1151" i="30"/>
  <c r="AK1151" i="30" s="1"/>
  <c r="BH1151" i="30" s="1"/>
  <c r="AN1150" i="30"/>
  <c r="BO1149" i="30"/>
  <c r="BR1149" i="30" s="1"/>
  <c r="H1134" i="38"/>
  <c r="F1135" i="38"/>
  <c r="C1139" i="39" l="1"/>
  <c r="D1137" i="39"/>
  <c r="B1141" i="39"/>
  <c r="CL1146" i="30"/>
  <c r="L1133" i="38"/>
  <c r="CJ1144" i="30"/>
  <c r="CM1144" i="30" s="1"/>
  <c r="CK1146" i="30"/>
  <c r="CH1147" i="30"/>
  <c r="CI1146" i="30"/>
  <c r="J1134" i="38"/>
  <c r="D1136" i="38"/>
  <c r="CE1147" i="30"/>
  <c r="CG1147" i="30" s="1"/>
  <c r="CB1148" i="30"/>
  <c r="CD1148" i="30"/>
  <c r="CF1148" i="30" s="1"/>
  <c r="Q1155" i="30"/>
  <c r="AJ1152" i="30"/>
  <c r="AK1152" i="30" s="1"/>
  <c r="BH1152" i="30" s="1"/>
  <c r="AH1153" i="30"/>
  <c r="AN1151" i="30"/>
  <c r="BO1150" i="30"/>
  <c r="BR1150" i="30" s="1"/>
  <c r="BT1149" i="30"/>
  <c r="BU1149" i="30" s="1"/>
  <c r="BV1149" i="30" s="1"/>
  <c r="CA1149" i="30" s="1"/>
  <c r="BS1150" i="30"/>
  <c r="H1135" i="38"/>
  <c r="F1136" i="38"/>
  <c r="C1140" i="39" l="1"/>
  <c r="B1142" i="39"/>
  <c r="D1138" i="39"/>
  <c r="CL1147" i="30"/>
  <c r="CJ1145" i="30"/>
  <c r="CM1145" i="30" s="1"/>
  <c r="L1134" i="38"/>
  <c r="CK1147" i="30"/>
  <c r="CH1148" i="30"/>
  <c r="CI1147" i="30"/>
  <c r="J1135" i="38"/>
  <c r="D1137" i="38"/>
  <c r="CE1148" i="30"/>
  <c r="CG1148" i="30" s="1"/>
  <c r="CB1149" i="30"/>
  <c r="CD1149" i="30"/>
  <c r="CF1149" i="30" s="1"/>
  <c r="Q1156" i="30"/>
  <c r="BO1151" i="30"/>
  <c r="BR1151" i="30" s="1"/>
  <c r="AN1152" i="30"/>
  <c r="BT1150" i="30"/>
  <c r="BU1150" i="30" s="1"/>
  <c r="BV1150" i="30" s="1"/>
  <c r="CA1150" i="30" s="1"/>
  <c r="BS1151" i="30"/>
  <c r="AJ1153" i="30"/>
  <c r="AK1153" i="30" s="1"/>
  <c r="BH1153" i="30" s="1"/>
  <c r="AH1154" i="30"/>
  <c r="F1137" i="38"/>
  <c r="H1136" i="38"/>
  <c r="C1141" i="39" l="1"/>
  <c r="B1143" i="39"/>
  <c r="D1139" i="39"/>
  <c r="CL1148" i="30"/>
  <c r="CJ1146" i="30"/>
  <c r="CM1146" i="30" s="1"/>
  <c r="L1135" i="38"/>
  <c r="CK1148" i="30"/>
  <c r="CH1149" i="30"/>
  <c r="CI1148" i="30"/>
  <c r="J1136" i="38"/>
  <c r="D1138" i="38"/>
  <c r="CE1149" i="30"/>
  <c r="CG1149" i="30" s="1"/>
  <c r="CD1150" i="30"/>
  <c r="CF1150" i="30" s="1"/>
  <c r="CB1150" i="30"/>
  <c r="Q1157" i="30"/>
  <c r="BT1151" i="30"/>
  <c r="BU1151" i="30" s="1"/>
  <c r="BV1151" i="30" s="1"/>
  <c r="CA1151" i="30" s="1"/>
  <c r="BS1152" i="30"/>
  <c r="AN1153" i="30"/>
  <c r="BO1152" i="30"/>
  <c r="BR1152" i="30" s="1"/>
  <c r="AH1155" i="30"/>
  <c r="AJ1154" i="30"/>
  <c r="AK1154" i="30" s="1"/>
  <c r="BH1154" i="30" s="1"/>
  <c r="F1138" i="38"/>
  <c r="H1137" i="38"/>
  <c r="D1140" i="39" l="1"/>
  <c r="B1144" i="39"/>
  <c r="C1142" i="39"/>
  <c r="CL1149" i="30"/>
  <c r="L1136" i="38"/>
  <c r="CJ1147" i="30"/>
  <c r="CM1147" i="30" s="1"/>
  <c r="CK1149" i="30"/>
  <c r="CI1149" i="30"/>
  <c r="CH1150" i="30"/>
  <c r="J1137" i="38"/>
  <c r="D1139" i="38"/>
  <c r="CE1150" i="30"/>
  <c r="CG1150" i="30" s="1"/>
  <c r="CB1151" i="30"/>
  <c r="CD1151" i="30"/>
  <c r="CF1151" i="30" s="1"/>
  <c r="Q1158" i="30"/>
  <c r="BO1153" i="30"/>
  <c r="BR1153" i="30" s="1"/>
  <c r="AN1154" i="30"/>
  <c r="BT1152" i="30"/>
  <c r="BU1152" i="30" s="1"/>
  <c r="BV1152" i="30" s="1"/>
  <c r="CA1152" i="30" s="1"/>
  <c r="BS1153" i="30"/>
  <c r="AH1156" i="30"/>
  <c r="AJ1155" i="30"/>
  <c r="AK1155" i="30" s="1"/>
  <c r="BH1155" i="30" s="1"/>
  <c r="H1138" i="38"/>
  <c r="F1139" i="38"/>
  <c r="C1143" i="39" l="1"/>
  <c r="B1145" i="39"/>
  <c r="D1141" i="39"/>
  <c r="CL1150" i="30"/>
  <c r="CJ1148" i="30"/>
  <c r="CM1148" i="30" s="1"/>
  <c r="L1137" i="38"/>
  <c r="CK1150" i="30"/>
  <c r="CH1151" i="30"/>
  <c r="CI1150" i="30"/>
  <c r="J1138" i="38"/>
  <c r="D1140" i="38"/>
  <c r="CE1151" i="30"/>
  <c r="CG1151" i="30" s="1"/>
  <c r="CB1152" i="30"/>
  <c r="CD1152" i="30"/>
  <c r="CF1152" i="30" s="1"/>
  <c r="Q1159" i="30"/>
  <c r="BT1153" i="30"/>
  <c r="BU1153" i="30" s="1"/>
  <c r="BV1153" i="30" s="1"/>
  <c r="CA1153" i="30" s="1"/>
  <c r="BS1154" i="30"/>
  <c r="BO1154" i="30"/>
  <c r="BR1154" i="30" s="1"/>
  <c r="AN1155" i="30"/>
  <c r="AH1157" i="30"/>
  <c r="AJ1156" i="30"/>
  <c r="AK1156" i="30" s="1"/>
  <c r="BH1156" i="30" s="1"/>
  <c r="H1139" i="38"/>
  <c r="F1140" i="38"/>
  <c r="D1142" i="39" l="1"/>
  <c r="B1146" i="39"/>
  <c r="C1144" i="39"/>
  <c r="CL1151" i="30"/>
  <c r="CJ1149" i="30"/>
  <c r="CM1149" i="30" s="1"/>
  <c r="L1138" i="38"/>
  <c r="CK1151" i="30"/>
  <c r="CI1151" i="30"/>
  <c r="CH1152" i="30"/>
  <c r="J1139" i="38"/>
  <c r="D1141" i="38"/>
  <c r="CE1152" i="30"/>
  <c r="CG1152" i="30" s="1"/>
  <c r="CB1153" i="30"/>
  <c r="CD1153" i="30"/>
  <c r="CF1153" i="30" s="1"/>
  <c r="Q1160" i="30"/>
  <c r="AJ1157" i="30"/>
  <c r="AK1157" i="30" s="1"/>
  <c r="BH1157" i="30" s="1"/>
  <c r="AH1158" i="30"/>
  <c r="BT1154" i="30"/>
  <c r="BU1154" i="30" s="1"/>
  <c r="BV1154" i="30" s="1"/>
  <c r="CA1154" i="30" s="1"/>
  <c r="BS1155" i="30"/>
  <c r="BO1155" i="30"/>
  <c r="BR1155" i="30" s="1"/>
  <c r="AN1156" i="30"/>
  <c r="H1140" i="38"/>
  <c r="F1141" i="38"/>
  <c r="D1143" i="39" l="1"/>
  <c r="C1145" i="39"/>
  <c r="B1147" i="39"/>
  <c r="CL1152" i="30"/>
  <c r="L1139" i="38"/>
  <c r="CJ1150" i="30"/>
  <c r="CM1150" i="30" s="1"/>
  <c r="CK1152" i="30"/>
  <c r="CI1152" i="30"/>
  <c r="CH1153" i="30"/>
  <c r="J1140" i="38"/>
  <c r="D1142" i="38"/>
  <c r="CE1153" i="30"/>
  <c r="CG1153" i="30" s="1"/>
  <c r="CB1154" i="30"/>
  <c r="CD1154" i="30"/>
  <c r="CF1154" i="30" s="1"/>
  <c r="Q1161" i="30"/>
  <c r="AJ1158" i="30"/>
  <c r="AK1158" i="30" s="1"/>
  <c r="BH1158" i="30" s="1"/>
  <c r="AH1159" i="30"/>
  <c r="BT1155" i="30"/>
  <c r="BU1155" i="30" s="1"/>
  <c r="BV1155" i="30" s="1"/>
  <c r="CA1155" i="30" s="1"/>
  <c r="BS1156" i="30"/>
  <c r="BO1156" i="30"/>
  <c r="BR1156" i="30" s="1"/>
  <c r="AN1157" i="30"/>
  <c r="F1142" i="38"/>
  <c r="H1141" i="38"/>
  <c r="C1146" i="39" l="1"/>
  <c r="B1148" i="39"/>
  <c r="D1144" i="39"/>
  <c r="CL1153" i="30"/>
  <c r="L1140" i="38"/>
  <c r="CJ1151" i="30"/>
  <c r="CM1151" i="30" s="1"/>
  <c r="CK1153" i="30"/>
  <c r="CH1154" i="30"/>
  <c r="CI1153" i="30"/>
  <c r="J1141" i="38"/>
  <c r="D1143" i="38"/>
  <c r="CE1154" i="30"/>
  <c r="CG1154" i="30" s="1"/>
  <c r="CB1155" i="30"/>
  <c r="CD1155" i="30"/>
  <c r="CF1155" i="30" s="1"/>
  <c r="Q1162" i="30"/>
  <c r="BT1156" i="30"/>
  <c r="BU1156" i="30" s="1"/>
  <c r="BV1156" i="30" s="1"/>
  <c r="CA1156" i="30" s="1"/>
  <c r="BS1157" i="30"/>
  <c r="AN1158" i="30"/>
  <c r="BO1157" i="30"/>
  <c r="BR1157" i="30" s="1"/>
  <c r="AH1160" i="30"/>
  <c r="AJ1159" i="30"/>
  <c r="AK1159" i="30" s="1"/>
  <c r="BH1159" i="30" s="1"/>
  <c r="F1143" i="38"/>
  <c r="H1142" i="38"/>
  <c r="B1149" i="39" l="1"/>
  <c r="C1147" i="39"/>
  <c r="D1145" i="39"/>
  <c r="CL1154" i="30"/>
  <c r="CJ1152" i="30"/>
  <c r="CM1152" i="30" s="1"/>
  <c r="L1141" i="38"/>
  <c r="CK1154" i="30"/>
  <c r="CI1154" i="30"/>
  <c r="CH1155" i="30"/>
  <c r="J1142" i="38"/>
  <c r="D1144" i="38"/>
  <c r="CE1155" i="30"/>
  <c r="CG1155" i="30" s="1"/>
  <c r="CB1156" i="30"/>
  <c r="CD1156" i="30"/>
  <c r="CF1156" i="30" s="1"/>
  <c r="Q1163" i="30"/>
  <c r="BT1157" i="30"/>
  <c r="BU1157" i="30" s="1"/>
  <c r="BV1157" i="30" s="1"/>
  <c r="CA1157" i="30" s="1"/>
  <c r="BS1158" i="30"/>
  <c r="AJ1160" i="30"/>
  <c r="AK1160" i="30" s="1"/>
  <c r="BH1160" i="30" s="1"/>
  <c r="AH1161" i="30"/>
  <c r="AN1159" i="30"/>
  <c r="BO1158" i="30"/>
  <c r="BR1158" i="30" s="1"/>
  <c r="F1144" i="38"/>
  <c r="H1143" i="38"/>
  <c r="D1146" i="39" l="1"/>
  <c r="B1150" i="39"/>
  <c r="C1148" i="39"/>
  <c r="CL1155" i="30"/>
  <c r="CJ1153" i="30"/>
  <c r="CM1153" i="30" s="1"/>
  <c r="L1142" i="38"/>
  <c r="CK1155" i="30"/>
  <c r="CH1156" i="30"/>
  <c r="CI1155" i="30"/>
  <c r="J1143" i="38"/>
  <c r="D1145" i="38"/>
  <c r="CE1156" i="30"/>
  <c r="CG1156" i="30" s="1"/>
  <c r="CB1157" i="30"/>
  <c r="CD1157" i="30"/>
  <c r="CF1157" i="30" s="1"/>
  <c r="Q1164" i="30"/>
  <c r="BO1159" i="30"/>
  <c r="BR1159" i="30" s="1"/>
  <c r="AN1160" i="30"/>
  <c r="BT1158" i="30"/>
  <c r="BU1158" i="30" s="1"/>
  <c r="BV1158" i="30" s="1"/>
  <c r="CA1158" i="30" s="1"/>
  <c r="BS1159" i="30"/>
  <c r="AH1162" i="30"/>
  <c r="AJ1161" i="30"/>
  <c r="AK1161" i="30" s="1"/>
  <c r="BH1161" i="30" s="1"/>
  <c r="H1144" i="38"/>
  <c r="F1145" i="38"/>
  <c r="D1147" i="39" l="1"/>
  <c r="C1149" i="39"/>
  <c r="B1151" i="39"/>
  <c r="CL1156" i="30"/>
  <c r="CJ1154" i="30"/>
  <c r="CM1154" i="30" s="1"/>
  <c r="L1143" i="38"/>
  <c r="CK1156" i="30"/>
  <c r="CH1157" i="30"/>
  <c r="CI1156" i="30"/>
  <c r="J1144" i="38"/>
  <c r="D1146" i="38"/>
  <c r="CE1157" i="30"/>
  <c r="CG1157" i="30" s="1"/>
  <c r="CB1158" i="30"/>
  <c r="CD1158" i="30"/>
  <c r="CF1158" i="30" s="1"/>
  <c r="Q1165" i="30"/>
  <c r="BT1159" i="30"/>
  <c r="BU1159" i="30" s="1"/>
  <c r="BV1159" i="30" s="1"/>
  <c r="CA1159" i="30" s="1"/>
  <c r="BS1160" i="30"/>
  <c r="AN1161" i="30"/>
  <c r="BO1160" i="30"/>
  <c r="BR1160" i="30" s="1"/>
  <c r="AH1163" i="30"/>
  <c r="AJ1162" i="30"/>
  <c r="AK1162" i="30" s="1"/>
  <c r="BH1162" i="30" s="1"/>
  <c r="F1146" i="38"/>
  <c r="H1145" i="38"/>
  <c r="D1148" i="39" l="1"/>
  <c r="B1152" i="39"/>
  <c r="C1150" i="39"/>
  <c r="CL1157" i="30"/>
  <c r="L1144" i="38"/>
  <c r="CJ1155" i="30"/>
  <c r="CM1155" i="30" s="1"/>
  <c r="CK1157" i="30"/>
  <c r="CI1157" i="30"/>
  <c r="CH1158" i="30"/>
  <c r="J1145" i="38"/>
  <c r="D1147" i="38"/>
  <c r="CE1158" i="30"/>
  <c r="CG1158" i="30" s="1"/>
  <c r="CB1159" i="30"/>
  <c r="CD1159" i="30"/>
  <c r="CF1159" i="30" s="1"/>
  <c r="Q1166" i="30"/>
  <c r="BT1160" i="30"/>
  <c r="BU1160" i="30" s="1"/>
  <c r="BV1160" i="30" s="1"/>
  <c r="CA1160" i="30" s="1"/>
  <c r="BS1161" i="30"/>
  <c r="BO1161" i="30"/>
  <c r="BR1161" i="30" s="1"/>
  <c r="AN1162" i="30"/>
  <c r="AH1164" i="30"/>
  <c r="AJ1163" i="30"/>
  <c r="AK1163" i="30" s="1"/>
  <c r="BH1163" i="30" s="1"/>
  <c r="F1147" i="38"/>
  <c r="H1146" i="38"/>
  <c r="B1153" i="39" l="1"/>
  <c r="C1151" i="39"/>
  <c r="D1149" i="39"/>
  <c r="CL1158" i="30"/>
  <c r="L1145" i="38"/>
  <c r="CJ1156" i="30"/>
  <c r="CM1156" i="30" s="1"/>
  <c r="CK1158" i="30"/>
  <c r="CI1158" i="30"/>
  <c r="CH1159" i="30"/>
  <c r="J1146" i="38"/>
  <c r="D1148" i="38"/>
  <c r="CE1159" i="30"/>
  <c r="CG1159" i="30" s="1"/>
  <c r="CB1160" i="30"/>
  <c r="CD1160" i="30"/>
  <c r="CF1160" i="30" s="1"/>
  <c r="Q1167" i="30"/>
  <c r="AH1165" i="30"/>
  <c r="AJ1164" i="30"/>
  <c r="AK1164" i="30" s="1"/>
  <c r="BH1164" i="30" s="1"/>
  <c r="AN1163" i="30"/>
  <c r="BO1162" i="30"/>
  <c r="BR1162" i="30" s="1"/>
  <c r="BT1161" i="30"/>
  <c r="BU1161" i="30" s="1"/>
  <c r="BV1161" i="30" s="1"/>
  <c r="CA1161" i="30" s="1"/>
  <c r="BS1162" i="30"/>
  <c r="H1147" i="38"/>
  <c r="F1148" i="38"/>
  <c r="B1154" i="39" l="1"/>
  <c r="C1152" i="39"/>
  <c r="D1150" i="39"/>
  <c r="CL1159" i="30"/>
  <c r="CJ1157" i="30"/>
  <c r="CM1157" i="30" s="1"/>
  <c r="L1146" i="38"/>
  <c r="CK1159" i="30"/>
  <c r="CH1160" i="30"/>
  <c r="CI1159" i="30"/>
  <c r="J1147" i="38"/>
  <c r="D1149" i="38"/>
  <c r="CE1160" i="30"/>
  <c r="CG1160" i="30" s="1"/>
  <c r="CB1161" i="30"/>
  <c r="CD1161" i="30"/>
  <c r="CF1161" i="30" s="1"/>
  <c r="Q1168" i="30"/>
  <c r="BT1162" i="30"/>
  <c r="BU1162" i="30" s="1"/>
  <c r="BV1162" i="30" s="1"/>
  <c r="CA1162" i="30" s="1"/>
  <c r="BS1163" i="30"/>
  <c r="AJ1165" i="30"/>
  <c r="AK1165" i="30" s="1"/>
  <c r="BH1165" i="30" s="1"/>
  <c r="AH1166" i="30"/>
  <c r="AN1164" i="30"/>
  <c r="BO1163" i="30"/>
  <c r="BR1163" i="30" s="1"/>
  <c r="F1149" i="38"/>
  <c r="H1148" i="38"/>
  <c r="D1151" i="39" l="1"/>
  <c r="B1155" i="39"/>
  <c r="C1153" i="39"/>
  <c r="CL1160" i="30"/>
  <c r="CJ1158" i="30"/>
  <c r="CM1158" i="30" s="1"/>
  <c r="L1147" i="38"/>
  <c r="CK1160" i="30"/>
  <c r="CH1161" i="30"/>
  <c r="CI1160" i="30"/>
  <c r="J1148" i="38"/>
  <c r="D1150" i="38"/>
  <c r="CE1161" i="30"/>
  <c r="CG1161" i="30" s="1"/>
  <c r="CB1162" i="30"/>
  <c r="CD1162" i="30"/>
  <c r="CF1162" i="30" s="1"/>
  <c r="Q1169" i="30"/>
  <c r="AN1165" i="30"/>
  <c r="BO1164" i="30"/>
  <c r="BR1164" i="30" s="1"/>
  <c r="BT1163" i="30"/>
  <c r="BU1163" i="30" s="1"/>
  <c r="BV1163" i="30" s="1"/>
  <c r="CA1163" i="30" s="1"/>
  <c r="BS1164" i="30"/>
  <c r="AH1167" i="30"/>
  <c r="AJ1166" i="30"/>
  <c r="AK1166" i="30" s="1"/>
  <c r="BH1166" i="30" s="1"/>
  <c r="F1150" i="38"/>
  <c r="H1149" i="38"/>
  <c r="D1152" i="39" l="1"/>
  <c r="C1154" i="39"/>
  <c r="B1156" i="39"/>
  <c r="CL1161" i="30"/>
  <c r="L1148" i="38"/>
  <c r="CJ1159" i="30"/>
  <c r="CM1159" i="30" s="1"/>
  <c r="CK1161" i="30"/>
  <c r="CI1161" i="30"/>
  <c r="CH1162" i="30"/>
  <c r="J1149" i="38"/>
  <c r="D1151" i="38"/>
  <c r="CE1162" i="30"/>
  <c r="CG1162" i="30" s="1"/>
  <c r="CB1163" i="30"/>
  <c r="CD1163" i="30"/>
  <c r="CF1163" i="30" s="1"/>
  <c r="Q1170" i="30"/>
  <c r="AN1166" i="30"/>
  <c r="BO1165" i="30"/>
  <c r="BR1165" i="30" s="1"/>
  <c r="AH1168" i="30"/>
  <c r="AJ1167" i="30"/>
  <c r="AK1167" i="30" s="1"/>
  <c r="BH1167" i="30" s="1"/>
  <c r="BT1164" i="30"/>
  <c r="BU1164" i="30" s="1"/>
  <c r="BV1164" i="30" s="1"/>
  <c r="CA1164" i="30" s="1"/>
  <c r="BS1165" i="30"/>
  <c r="H1150" i="38"/>
  <c r="F1151" i="38"/>
  <c r="B1157" i="39" l="1"/>
  <c r="C1155" i="39"/>
  <c r="D1153" i="39"/>
  <c r="CL1162" i="30"/>
  <c r="CJ1160" i="30"/>
  <c r="CM1160" i="30" s="1"/>
  <c r="L1149" i="38"/>
  <c r="CK1162" i="30"/>
  <c r="CI1162" i="30"/>
  <c r="CH1163" i="30"/>
  <c r="J1150" i="38"/>
  <c r="D1152" i="38"/>
  <c r="CE1163" i="30"/>
  <c r="CG1163" i="30" s="1"/>
  <c r="CB1164" i="30"/>
  <c r="CD1164" i="30"/>
  <c r="CF1164" i="30" s="1"/>
  <c r="Q1171" i="30"/>
  <c r="BT1165" i="30"/>
  <c r="BU1165" i="30" s="1"/>
  <c r="BV1165" i="30" s="1"/>
  <c r="CA1165" i="30" s="1"/>
  <c r="BS1166" i="30"/>
  <c r="AJ1168" i="30"/>
  <c r="AK1168" i="30" s="1"/>
  <c r="BH1168" i="30" s="1"/>
  <c r="AH1169" i="30"/>
  <c r="BO1166" i="30"/>
  <c r="BR1166" i="30" s="1"/>
  <c r="AN1167" i="30"/>
  <c r="F1152" i="38"/>
  <c r="H1151" i="38"/>
  <c r="D1154" i="39" l="1"/>
  <c r="B1158" i="39"/>
  <c r="C1156" i="39"/>
  <c r="CL1163" i="30"/>
  <c r="CJ1161" i="30"/>
  <c r="CM1161" i="30" s="1"/>
  <c r="L1150" i="38"/>
  <c r="CK1163" i="30"/>
  <c r="CH1164" i="30"/>
  <c r="CI1163" i="30"/>
  <c r="J1151" i="38"/>
  <c r="D1153" i="38"/>
  <c r="CE1164" i="30"/>
  <c r="CG1164" i="30" s="1"/>
  <c r="CB1165" i="30"/>
  <c r="CD1165" i="30"/>
  <c r="CF1165" i="30" s="1"/>
  <c r="Q1172" i="30"/>
  <c r="BT1166" i="30"/>
  <c r="BU1166" i="30" s="1"/>
  <c r="BV1166" i="30" s="1"/>
  <c r="CA1166" i="30" s="1"/>
  <c r="BS1167" i="30"/>
  <c r="BO1167" i="30"/>
  <c r="BR1167" i="30" s="1"/>
  <c r="AN1168" i="30"/>
  <c r="AH1170" i="30"/>
  <c r="AJ1169" i="30"/>
  <c r="AK1169" i="30" s="1"/>
  <c r="BH1169" i="30" s="1"/>
  <c r="H1152" i="38"/>
  <c r="F1153" i="38"/>
  <c r="D1155" i="39" l="1"/>
  <c r="B1159" i="39"/>
  <c r="C1157" i="39"/>
  <c r="CL1164" i="30"/>
  <c r="L1151" i="38"/>
  <c r="CJ1162" i="30"/>
  <c r="CM1162" i="30" s="1"/>
  <c r="CK1164" i="30"/>
  <c r="CI1164" i="30"/>
  <c r="CH1165" i="30"/>
  <c r="J1152" i="38"/>
  <c r="D1154" i="38"/>
  <c r="CE1165" i="30"/>
  <c r="CG1165" i="30" s="1"/>
  <c r="CB1166" i="30"/>
  <c r="CD1166" i="30"/>
  <c r="CF1166" i="30" s="1"/>
  <c r="Q1173" i="30"/>
  <c r="AJ1170" i="30"/>
  <c r="AK1170" i="30" s="1"/>
  <c r="BH1170" i="30" s="1"/>
  <c r="AH1171" i="30"/>
  <c r="BT1167" i="30"/>
  <c r="BU1167" i="30" s="1"/>
  <c r="BV1167" i="30" s="1"/>
  <c r="CA1167" i="30" s="1"/>
  <c r="BS1168" i="30"/>
  <c r="AN1169" i="30"/>
  <c r="BO1168" i="30"/>
  <c r="BR1168" i="30" s="1"/>
  <c r="H1153" i="38"/>
  <c r="F1154" i="38"/>
  <c r="C1158" i="39" l="1"/>
  <c r="B1160" i="39"/>
  <c r="D1156" i="39"/>
  <c r="CL1165" i="30"/>
  <c r="L1152" i="38"/>
  <c r="CJ1163" i="30"/>
  <c r="CM1163" i="30" s="1"/>
  <c r="CK1165" i="30"/>
  <c r="CI1165" i="30"/>
  <c r="CH1166" i="30"/>
  <c r="J1153" i="38"/>
  <c r="D1155" i="38"/>
  <c r="CE1166" i="30"/>
  <c r="CG1166" i="30" s="1"/>
  <c r="CD1167" i="30"/>
  <c r="CF1167" i="30" s="1"/>
  <c r="CB1167" i="30"/>
  <c r="Q1174" i="30"/>
  <c r="AN1170" i="30"/>
  <c r="BO1169" i="30"/>
  <c r="BR1169" i="30" s="1"/>
  <c r="BT1168" i="30"/>
  <c r="BU1168" i="30" s="1"/>
  <c r="BV1168" i="30" s="1"/>
  <c r="CA1168" i="30" s="1"/>
  <c r="BS1169" i="30"/>
  <c r="AH1172" i="30"/>
  <c r="AJ1171" i="30"/>
  <c r="AK1171" i="30" s="1"/>
  <c r="BH1171" i="30" s="1"/>
  <c r="F1155" i="38"/>
  <c r="H1154" i="38"/>
  <c r="C1159" i="39" l="1"/>
  <c r="B1161" i="39"/>
  <c r="D1157" i="39"/>
  <c r="CL1166" i="30"/>
  <c r="CJ1164" i="30"/>
  <c r="CM1164" i="30" s="1"/>
  <c r="L1153" i="38"/>
  <c r="CK1166" i="30"/>
  <c r="CI1166" i="30"/>
  <c r="CH1167" i="30"/>
  <c r="J1154" i="38"/>
  <c r="D1156" i="38"/>
  <c r="CE1167" i="30"/>
  <c r="CG1167" i="30" s="1"/>
  <c r="CD1168" i="30"/>
  <c r="CF1168" i="30" s="1"/>
  <c r="CB1168" i="30"/>
  <c r="Q1175" i="30"/>
  <c r="BO1170" i="30"/>
  <c r="BR1170" i="30" s="1"/>
  <c r="AN1171" i="30"/>
  <c r="BT1169" i="30"/>
  <c r="BU1169" i="30" s="1"/>
  <c r="BV1169" i="30" s="1"/>
  <c r="CA1169" i="30" s="1"/>
  <c r="BS1170" i="30"/>
  <c r="AJ1172" i="30"/>
  <c r="AK1172" i="30" s="1"/>
  <c r="BH1172" i="30" s="1"/>
  <c r="AH1173" i="30"/>
  <c r="H1155" i="38"/>
  <c r="F1156" i="38"/>
  <c r="D1158" i="39" l="1"/>
  <c r="C1160" i="39"/>
  <c r="B1162" i="39"/>
  <c r="CL1167" i="30"/>
  <c r="CJ1165" i="30"/>
  <c r="CM1165" i="30" s="1"/>
  <c r="L1154" i="38"/>
  <c r="CK1167" i="30"/>
  <c r="CI1167" i="30"/>
  <c r="CH1168" i="30"/>
  <c r="J1155" i="38"/>
  <c r="D1157" i="38"/>
  <c r="CE1168" i="30"/>
  <c r="CG1168" i="30" s="1"/>
  <c r="CB1169" i="30"/>
  <c r="CD1169" i="30"/>
  <c r="CF1169" i="30" s="1"/>
  <c r="Q1176" i="30"/>
  <c r="BT1170" i="30"/>
  <c r="BU1170" i="30" s="1"/>
  <c r="BV1170" i="30" s="1"/>
  <c r="CA1170" i="30" s="1"/>
  <c r="BS1171" i="30"/>
  <c r="BO1171" i="30"/>
  <c r="BR1171" i="30" s="1"/>
  <c r="AN1172" i="30"/>
  <c r="AH1174" i="30"/>
  <c r="AJ1173" i="30"/>
  <c r="AK1173" i="30" s="1"/>
  <c r="BH1173" i="30" s="1"/>
  <c r="F1157" i="38"/>
  <c r="H1156" i="38"/>
  <c r="D1159" i="39" l="1"/>
  <c r="B1163" i="39"/>
  <c r="C1161" i="39"/>
  <c r="CL1168" i="30"/>
  <c r="L1155" i="38"/>
  <c r="CJ1166" i="30"/>
  <c r="CM1166" i="30" s="1"/>
  <c r="CK1168" i="30"/>
  <c r="CH1169" i="30"/>
  <c r="CI1168" i="30"/>
  <c r="J1156" i="38"/>
  <c r="D1158" i="38"/>
  <c r="CE1169" i="30"/>
  <c r="CG1169" i="30" s="1"/>
  <c r="CB1170" i="30"/>
  <c r="CD1170" i="30"/>
  <c r="CF1170" i="30" s="1"/>
  <c r="Q1177" i="30"/>
  <c r="AJ1174" i="30"/>
  <c r="AK1174" i="30" s="1"/>
  <c r="BH1174" i="30" s="1"/>
  <c r="AH1175" i="30"/>
  <c r="BO1172" i="30"/>
  <c r="BR1172" i="30" s="1"/>
  <c r="AN1173" i="30"/>
  <c r="BT1171" i="30"/>
  <c r="BU1171" i="30" s="1"/>
  <c r="BV1171" i="30" s="1"/>
  <c r="CA1171" i="30" s="1"/>
  <c r="BS1172" i="30"/>
  <c r="F1158" i="38"/>
  <c r="H1157" i="38"/>
  <c r="C1162" i="39" l="1"/>
  <c r="B1164" i="39"/>
  <c r="D1160" i="39"/>
  <c r="CL1169" i="30"/>
  <c r="CJ1167" i="30"/>
  <c r="CM1167" i="30" s="1"/>
  <c r="L1156" i="38"/>
  <c r="CK1169" i="30"/>
  <c r="CH1170" i="30"/>
  <c r="CI1169" i="30"/>
  <c r="J1157" i="38"/>
  <c r="D1159" i="38"/>
  <c r="CE1170" i="30"/>
  <c r="CG1170" i="30" s="1"/>
  <c r="CB1171" i="30"/>
  <c r="CD1171" i="30"/>
  <c r="CF1171" i="30" s="1"/>
  <c r="Q1178" i="30"/>
  <c r="AH1176" i="30"/>
  <c r="AJ1175" i="30"/>
  <c r="AK1175" i="30" s="1"/>
  <c r="BH1175" i="30" s="1"/>
  <c r="BO1173" i="30"/>
  <c r="BR1173" i="30" s="1"/>
  <c r="AN1174" i="30"/>
  <c r="BT1172" i="30"/>
  <c r="BU1172" i="30" s="1"/>
  <c r="BV1172" i="30" s="1"/>
  <c r="CA1172" i="30" s="1"/>
  <c r="BS1173" i="30"/>
  <c r="H1158" i="38"/>
  <c r="F1159" i="38"/>
  <c r="D1161" i="39" l="1"/>
  <c r="C1163" i="39"/>
  <c r="B1165" i="39"/>
  <c r="CL1170" i="30"/>
  <c r="L1157" i="38"/>
  <c r="CJ1168" i="30"/>
  <c r="CM1168" i="30" s="1"/>
  <c r="CK1170" i="30"/>
  <c r="CH1171" i="30"/>
  <c r="CI1170" i="30"/>
  <c r="J1158" i="38"/>
  <c r="D1160" i="38"/>
  <c r="CE1171" i="30"/>
  <c r="CG1171" i="30" s="1"/>
  <c r="CB1172" i="30"/>
  <c r="CD1172" i="30"/>
  <c r="CF1172" i="30" s="1"/>
  <c r="Q1179" i="30"/>
  <c r="AN1175" i="30"/>
  <c r="BO1174" i="30"/>
  <c r="BR1174" i="30" s="1"/>
  <c r="AH1177" i="30"/>
  <c r="AJ1176" i="30"/>
  <c r="AK1176" i="30" s="1"/>
  <c r="BH1176" i="30" s="1"/>
  <c r="BT1173" i="30"/>
  <c r="BU1173" i="30" s="1"/>
  <c r="BV1173" i="30" s="1"/>
  <c r="CA1173" i="30" s="1"/>
  <c r="BS1174" i="30"/>
  <c r="H1159" i="38"/>
  <c r="F1160" i="38"/>
  <c r="B1166" i="39" l="1"/>
  <c r="C1164" i="39"/>
  <c r="D1162" i="39"/>
  <c r="CL1171" i="30"/>
  <c r="CJ1169" i="30"/>
  <c r="CM1169" i="30" s="1"/>
  <c r="L1158" i="38"/>
  <c r="CK1171" i="30"/>
  <c r="CI1171" i="30"/>
  <c r="CH1172" i="30"/>
  <c r="J1159" i="38"/>
  <c r="D1161" i="38"/>
  <c r="CE1172" i="30"/>
  <c r="CG1172" i="30" s="1"/>
  <c r="CB1173" i="30"/>
  <c r="CD1173" i="30"/>
  <c r="CF1173" i="30" s="1"/>
  <c r="Q1180" i="30"/>
  <c r="BT1174" i="30"/>
  <c r="BU1174" i="30" s="1"/>
  <c r="BV1174" i="30" s="1"/>
  <c r="CA1174" i="30" s="1"/>
  <c r="BS1175" i="30"/>
  <c r="AN1176" i="30"/>
  <c r="BO1175" i="30"/>
  <c r="BR1175" i="30" s="1"/>
  <c r="AJ1177" i="30"/>
  <c r="AK1177" i="30" s="1"/>
  <c r="BH1177" i="30" s="1"/>
  <c r="AH1178" i="30"/>
  <c r="H1160" i="38"/>
  <c r="F1161" i="38"/>
  <c r="D1163" i="39" l="1"/>
  <c r="B1167" i="39"/>
  <c r="C1165" i="39"/>
  <c r="CL1172" i="30"/>
  <c r="CJ1170" i="30"/>
  <c r="CM1170" i="30" s="1"/>
  <c r="L1159" i="38"/>
  <c r="CK1172" i="30"/>
  <c r="CI1172" i="30"/>
  <c r="CH1173" i="30"/>
  <c r="J1160" i="38"/>
  <c r="D1162" i="38"/>
  <c r="CE1173" i="30"/>
  <c r="CG1173" i="30" s="1"/>
  <c r="CB1174" i="30"/>
  <c r="CD1174" i="30"/>
  <c r="CF1174" i="30" s="1"/>
  <c r="Q1181" i="30"/>
  <c r="BT1175" i="30"/>
  <c r="BU1175" i="30" s="1"/>
  <c r="BV1175" i="30" s="1"/>
  <c r="CA1175" i="30" s="1"/>
  <c r="BS1176" i="30"/>
  <c r="AJ1178" i="30"/>
  <c r="AK1178" i="30" s="1"/>
  <c r="BH1178" i="30" s="1"/>
  <c r="AH1179" i="30"/>
  <c r="BO1176" i="30"/>
  <c r="BR1176" i="30" s="1"/>
  <c r="AN1177" i="30"/>
  <c r="H1161" i="38"/>
  <c r="F1162" i="38"/>
  <c r="D1164" i="39" l="1"/>
  <c r="B1168" i="39"/>
  <c r="C1166" i="39"/>
  <c r="CL1173" i="30"/>
  <c r="CJ1171" i="30"/>
  <c r="CM1171" i="30" s="1"/>
  <c r="L1160" i="38"/>
  <c r="CK1173" i="30"/>
  <c r="CH1174" i="30"/>
  <c r="CI1173" i="30"/>
  <c r="J1161" i="38"/>
  <c r="D1163" i="38"/>
  <c r="CE1174" i="30"/>
  <c r="CG1174" i="30" s="1"/>
  <c r="CB1175" i="30"/>
  <c r="CD1175" i="30"/>
  <c r="CF1175" i="30" s="1"/>
  <c r="Q1182" i="30"/>
  <c r="AN1178" i="30"/>
  <c r="BO1177" i="30"/>
  <c r="BR1177" i="30" s="1"/>
  <c r="AJ1179" i="30"/>
  <c r="AK1179" i="30" s="1"/>
  <c r="BH1179" i="30" s="1"/>
  <c r="AH1180" i="30"/>
  <c r="BT1176" i="30"/>
  <c r="BU1176" i="30" s="1"/>
  <c r="BV1176" i="30" s="1"/>
  <c r="CA1176" i="30" s="1"/>
  <c r="BS1177" i="30"/>
  <c r="F1163" i="38"/>
  <c r="H1162" i="38"/>
  <c r="D1165" i="39" l="1"/>
  <c r="C1167" i="39"/>
  <c r="B1169" i="39"/>
  <c r="CL1174" i="30"/>
  <c r="L1161" i="38"/>
  <c r="CJ1172" i="30"/>
  <c r="CM1172" i="30" s="1"/>
  <c r="CK1174" i="30"/>
  <c r="CI1174" i="30"/>
  <c r="CH1175" i="30"/>
  <c r="J1162" i="38"/>
  <c r="D1164" i="38"/>
  <c r="CE1175" i="30"/>
  <c r="CG1175" i="30" s="1"/>
  <c r="CB1176" i="30"/>
  <c r="CD1176" i="30"/>
  <c r="CF1176" i="30" s="1"/>
  <c r="Q1183" i="30"/>
  <c r="AH1181" i="30"/>
  <c r="AJ1180" i="30"/>
  <c r="AK1180" i="30" s="1"/>
  <c r="BH1180" i="30" s="1"/>
  <c r="AN1179" i="30"/>
  <c r="BO1178" i="30"/>
  <c r="BR1178" i="30" s="1"/>
  <c r="BT1177" i="30"/>
  <c r="BU1177" i="30" s="1"/>
  <c r="BV1177" i="30" s="1"/>
  <c r="CA1177" i="30" s="1"/>
  <c r="BS1178" i="30"/>
  <c r="H1163" i="38"/>
  <c r="F1164" i="38"/>
  <c r="B1170" i="39" l="1"/>
  <c r="C1168" i="39"/>
  <c r="D1166" i="39"/>
  <c r="CL1175" i="30"/>
  <c r="CJ1173" i="30"/>
  <c r="CM1173" i="30" s="1"/>
  <c r="L1162" i="38"/>
  <c r="CK1175" i="30"/>
  <c r="CH1176" i="30"/>
  <c r="CI1175" i="30"/>
  <c r="J1163" i="38"/>
  <c r="D1165" i="38"/>
  <c r="CE1176" i="30"/>
  <c r="CG1176" i="30" s="1"/>
  <c r="CB1177" i="30"/>
  <c r="CD1177" i="30"/>
  <c r="CF1177" i="30" s="1"/>
  <c r="Q1184" i="30"/>
  <c r="AJ1181" i="30"/>
  <c r="AK1181" i="30" s="1"/>
  <c r="BH1181" i="30" s="1"/>
  <c r="AH1182" i="30"/>
  <c r="AN1180" i="30"/>
  <c r="BO1179" i="30"/>
  <c r="BR1179" i="30" s="1"/>
  <c r="BT1178" i="30"/>
  <c r="BU1178" i="30" s="1"/>
  <c r="BV1178" i="30" s="1"/>
  <c r="CA1178" i="30" s="1"/>
  <c r="BS1179" i="30"/>
  <c r="H1164" i="38"/>
  <c r="F1165" i="38"/>
  <c r="D1167" i="39" l="1"/>
  <c r="C1169" i="39"/>
  <c r="B1171" i="39"/>
  <c r="CL1176" i="30"/>
  <c r="L1163" i="38"/>
  <c r="CJ1174" i="30"/>
  <c r="CM1174" i="30" s="1"/>
  <c r="CK1176" i="30"/>
  <c r="CH1177" i="30"/>
  <c r="CI1176" i="30"/>
  <c r="J1164" i="38"/>
  <c r="D1166" i="38"/>
  <c r="CE1177" i="30"/>
  <c r="CG1177" i="30" s="1"/>
  <c r="CD1178" i="30"/>
  <c r="CF1178" i="30" s="1"/>
  <c r="CB1178" i="30"/>
  <c r="Q1185" i="30"/>
  <c r="BT1179" i="30"/>
  <c r="BU1179" i="30" s="1"/>
  <c r="BV1179" i="30" s="1"/>
  <c r="CA1179" i="30" s="1"/>
  <c r="BS1180" i="30"/>
  <c r="AH1183" i="30"/>
  <c r="AJ1182" i="30"/>
  <c r="AK1182" i="30" s="1"/>
  <c r="BH1182" i="30" s="1"/>
  <c r="AN1181" i="30"/>
  <c r="BO1180" i="30"/>
  <c r="BR1180" i="30" s="1"/>
  <c r="H1165" i="38"/>
  <c r="F1166" i="38"/>
  <c r="B1172" i="39" l="1"/>
  <c r="C1170" i="39"/>
  <c r="D1168" i="39"/>
  <c r="CL1177" i="30"/>
  <c r="L1164" i="38"/>
  <c r="CJ1175" i="30"/>
  <c r="CM1175" i="30" s="1"/>
  <c r="CK1177" i="30"/>
  <c r="CI1177" i="30"/>
  <c r="CH1178" i="30"/>
  <c r="J1165" i="38"/>
  <c r="D1167" i="38"/>
  <c r="CE1178" i="30"/>
  <c r="CG1178" i="30" s="1"/>
  <c r="CB1179" i="30"/>
  <c r="CD1179" i="30"/>
  <c r="CF1179" i="30" s="1"/>
  <c r="Q1186" i="30"/>
  <c r="BT1180" i="30"/>
  <c r="BU1180" i="30" s="1"/>
  <c r="BV1180" i="30" s="1"/>
  <c r="CA1180" i="30" s="1"/>
  <c r="BS1181" i="30"/>
  <c r="AH1184" i="30"/>
  <c r="AJ1183" i="30"/>
  <c r="AK1183" i="30" s="1"/>
  <c r="BH1183" i="30" s="1"/>
  <c r="BO1181" i="30"/>
  <c r="BR1181" i="30" s="1"/>
  <c r="AN1182" i="30"/>
  <c r="F1167" i="38"/>
  <c r="H1166" i="38"/>
  <c r="B1173" i="39" l="1"/>
  <c r="C1171" i="39"/>
  <c r="D1169" i="39"/>
  <c r="CL1178" i="30"/>
  <c r="CJ1176" i="30"/>
  <c r="CM1176" i="30" s="1"/>
  <c r="L1165" i="38"/>
  <c r="CK1178" i="30"/>
  <c r="CI1178" i="30"/>
  <c r="CH1179" i="30"/>
  <c r="J1166" i="38"/>
  <c r="D1168" i="38"/>
  <c r="CE1179" i="30"/>
  <c r="CG1179" i="30" s="1"/>
  <c r="CB1180" i="30"/>
  <c r="CD1180" i="30"/>
  <c r="CF1180" i="30" s="1"/>
  <c r="Q1187" i="30"/>
  <c r="BO1182" i="30"/>
  <c r="BR1182" i="30" s="1"/>
  <c r="AN1183" i="30"/>
  <c r="BT1181" i="30"/>
  <c r="BU1181" i="30" s="1"/>
  <c r="BV1181" i="30" s="1"/>
  <c r="CA1181" i="30" s="1"/>
  <c r="BS1182" i="30"/>
  <c r="AJ1184" i="30"/>
  <c r="AK1184" i="30" s="1"/>
  <c r="BH1184" i="30" s="1"/>
  <c r="AH1185" i="30"/>
  <c r="H1167" i="38"/>
  <c r="F1168" i="38"/>
  <c r="D1170" i="39" l="1"/>
  <c r="C1172" i="39"/>
  <c r="B1174" i="39"/>
  <c r="CL1179" i="30"/>
  <c r="CJ1177" i="30"/>
  <c r="CM1177" i="30" s="1"/>
  <c r="L1166" i="38"/>
  <c r="CK1179" i="30"/>
  <c r="CH1180" i="30"/>
  <c r="CI1179" i="30"/>
  <c r="J1167" i="38"/>
  <c r="D1169" i="38"/>
  <c r="CE1180" i="30"/>
  <c r="CG1180" i="30" s="1"/>
  <c r="CD1181" i="30"/>
  <c r="CF1181" i="30" s="1"/>
  <c r="CB1181" i="30"/>
  <c r="Q1188" i="30"/>
  <c r="BT1182" i="30"/>
  <c r="BU1182" i="30" s="1"/>
  <c r="BV1182" i="30" s="1"/>
  <c r="CA1182" i="30" s="1"/>
  <c r="BS1183" i="30"/>
  <c r="AJ1185" i="30"/>
  <c r="AK1185" i="30" s="1"/>
  <c r="BH1185" i="30" s="1"/>
  <c r="AH1186" i="30"/>
  <c r="BO1183" i="30"/>
  <c r="BR1183" i="30" s="1"/>
  <c r="AN1184" i="30"/>
  <c r="H1168" i="38"/>
  <c r="F1169" i="38"/>
  <c r="D1171" i="39" l="1"/>
  <c r="B1175" i="39"/>
  <c r="C1173" i="39"/>
  <c r="CL1180" i="30"/>
  <c r="L1167" i="38"/>
  <c r="CJ1178" i="30"/>
  <c r="CM1178" i="30" s="1"/>
  <c r="CK1180" i="30"/>
  <c r="CI1180" i="30"/>
  <c r="CH1181" i="30"/>
  <c r="J1168" i="38"/>
  <c r="D1170" i="38"/>
  <c r="CE1181" i="30"/>
  <c r="CG1181" i="30" s="1"/>
  <c r="CB1182" i="30"/>
  <c r="CD1182" i="30"/>
  <c r="CF1182" i="30" s="1"/>
  <c r="Q1189" i="30"/>
  <c r="BT1183" i="30"/>
  <c r="BU1183" i="30" s="1"/>
  <c r="BV1183" i="30" s="1"/>
  <c r="CA1183" i="30" s="1"/>
  <c r="BS1184" i="30"/>
  <c r="AN1185" i="30"/>
  <c r="BO1184" i="30"/>
  <c r="BR1184" i="30" s="1"/>
  <c r="AJ1186" i="30"/>
  <c r="AK1186" i="30" s="1"/>
  <c r="BH1186" i="30" s="1"/>
  <c r="AH1187" i="30"/>
  <c r="H1169" i="38"/>
  <c r="F1170" i="38"/>
  <c r="B1176" i="39" l="1"/>
  <c r="C1174" i="39"/>
  <c r="D1172" i="39"/>
  <c r="CL1181" i="30"/>
  <c r="CJ1179" i="30"/>
  <c r="CM1179" i="30" s="1"/>
  <c r="L1168" i="38"/>
  <c r="CK1181" i="30"/>
  <c r="CI1181" i="30"/>
  <c r="CH1182" i="30"/>
  <c r="J1169" i="38"/>
  <c r="D1171" i="38"/>
  <c r="CE1182" i="30"/>
  <c r="CG1182" i="30" s="1"/>
  <c r="CB1183" i="30"/>
  <c r="CD1183" i="30"/>
  <c r="CF1183" i="30" s="1"/>
  <c r="Q1190" i="30"/>
  <c r="AN1186" i="30"/>
  <c r="BO1185" i="30"/>
  <c r="BR1185" i="30" s="1"/>
  <c r="BT1184" i="30"/>
  <c r="BU1184" i="30" s="1"/>
  <c r="BV1184" i="30" s="1"/>
  <c r="CA1184" i="30" s="1"/>
  <c r="BS1185" i="30"/>
  <c r="AJ1187" i="30"/>
  <c r="AK1187" i="30" s="1"/>
  <c r="BH1187" i="30" s="1"/>
  <c r="AH1188" i="30"/>
  <c r="F1171" i="38"/>
  <c r="H1170" i="38"/>
  <c r="D1173" i="39" l="1"/>
  <c r="C1175" i="39"/>
  <c r="B1177" i="39"/>
  <c r="CL1182" i="30"/>
  <c r="CJ1180" i="30"/>
  <c r="CM1180" i="30" s="1"/>
  <c r="L1169" i="38"/>
  <c r="CK1182" i="30"/>
  <c r="CI1182" i="30"/>
  <c r="CH1183" i="30"/>
  <c r="J1170" i="38"/>
  <c r="D1172" i="38"/>
  <c r="CE1183" i="30"/>
  <c r="CG1183" i="30" s="1"/>
  <c r="CB1184" i="30"/>
  <c r="CD1184" i="30"/>
  <c r="CF1184" i="30" s="1"/>
  <c r="Q1191" i="30"/>
  <c r="AN1187" i="30"/>
  <c r="BO1186" i="30"/>
  <c r="BR1186" i="30" s="1"/>
  <c r="AH1189" i="30"/>
  <c r="AJ1188" i="30"/>
  <c r="AK1188" i="30" s="1"/>
  <c r="BH1188" i="30" s="1"/>
  <c r="BT1185" i="30"/>
  <c r="BU1185" i="30" s="1"/>
  <c r="BV1185" i="30" s="1"/>
  <c r="CA1185" i="30" s="1"/>
  <c r="BS1186" i="30"/>
  <c r="H1171" i="38"/>
  <c r="F1172" i="38"/>
  <c r="D1174" i="39" l="1"/>
  <c r="C1176" i="39"/>
  <c r="B1178" i="39"/>
  <c r="CL1183" i="30"/>
  <c r="CJ1181" i="30"/>
  <c r="CM1181" i="30" s="1"/>
  <c r="L1170" i="38"/>
  <c r="CK1183" i="30"/>
  <c r="CH1184" i="30"/>
  <c r="CI1183" i="30"/>
  <c r="J1171" i="38"/>
  <c r="D1173" i="38"/>
  <c r="CE1184" i="30"/>
  <c r="CG1184" i="30" s="1"/>
  <c r="CB1185" i="30"/>
  <c r="CD1185" i="30"/>
  <c r="CF1185" i="30" s="1"/>
  <c r="Q1192" i="30"/>
  <c r="BT1186" i="30"/>
  <c r="BU1186" i="30" s="1"/>
  <c r="BV1186" i="30" s="1"/>
  <c r="CA1186" i="30" s="1"/>
  <c r="BS1187" i="30"/>
  <c r="AN1188" i="30"/>
  <c r="BO1187" i="30"/>
  <c r="BR1187" i="30" s="1"/>
  <c r="AH1190" i="30"/>
  <c r="AJ1189" i="30"/>
  <c r="AK1189" i="30" s="1"/>
  <c r="BH1189" i="30" s="1"/>
  <c r="F1173" i="38"/>
  <c r="H1172" i="38"/>
  <c r="D1175" i="39" l="1"/>
  <c r="B1179" i="39"/>
  <c r="C1177" i="39"/>
  <c r="CL1184" i="30"/>
  <c r="L1171" i="38"/>
  <c r="CJ1182" i="30"/>
  <c r="CM1182" i="30" s="1"/>
  <c r="CK1184" i="30"/>
  <c r="CH1185" i="30"/>
  <c r="CI1184" i="30"/>
  <c r="J1172" i="38"/>
  <c r="D1174" i="38"/>
  <c r="CE1185" i="30"/>
  <c r="CG1185" i="30" s="1"/>
  <c r="CB1186" i="30"/>
  <c r="CD1186" i="30"/>
  <c r="CF1186" i="30" s="1"/>
  <c r="Q1193" i="30"/>
  <c r="AN1189" i="30"/>
  <c r="BO1188" i="30"/>
  <c r="BR1188" i="30" s="1"/>
  <c r="BT1187" i="30"/>
  <c r="BU1187" i="30" s="1"/>
  <c r="BV1187" i="30" s="1"/>
  <c r="CA1187" i="30" s="1"/>
  <c r="BS1188" i="30"/>
  <c r="AJ1190" i="30"/>
  <c r="AK1190" i="30" s="1"/>
  <c r="BH1190" i="30" s="1"/>
  <c r="AH1191" i="30"/>
  <c r="F1174" i="38"/>
  <c r="H1173" i="38"/>
  <c r="C1178" i="39" l="1"/>
  <c r="B1180" i="39"/>
  <c r="D1176" i="39"/>
  <c r="CL1185" i="30"/>
  <c r="CJ1183" i="30"/>
  <c r="CM1183" i="30" s="1"/>
  <c r="L1172" i="38"/>
  <c r="CK1185" i="30"/>
  <c r="CI1185" i="30"/>
  <c r="CH1186" i="30"/>
  <c r="J1173" i="38"/>
  <c r="D1175" i="38"/>
  <c r="CE1186" i="30"/>
  <c r="CG1186" i="30" s="1"/>
  <c r="CD1187" i="30"/>
  <c r="CF1187" i="30" s="1"/>
  <c r="CB1187" i="30"/>
  <c r="Q1194" i="30"/>
  <c r="AN1190" i="30"/>
  <c r="BO1189" i="30"/>
  <c r="BR1189" i="30" s="1"/>
  <c r="BT1188" i="30"/>
  <c r="BU1188" i="30" s="1"/>
  <c r="BV1188" i="30" s="1"/>
  <c r="CA1188" i="30" s="1"/>
  <c r="BS1189" i="30"/>
  <c r="AH1192" i="30"/>
  <c r="AJ1191" i="30"/>
  <c r="AK1191" i="30" s="1"/>
  <c r="BH1191" i="30" s="1"/>
  <c r="H1174" i="38"/>
  <c r="F1175" i="38"/>
  <c r="D1177" i="39" l="1"/>
  <c r="C1179" i="39"/>
  <c r="B1181" i="39"/>
  <c r="CL1186" i="30"/>
  <c r="CJ1184" i="30"/>
  <c r="CM1184" i="30" s="1"/>
  <c r="L1173" i="38"/>
  <c r="CK1186" i="30"/>
  <c r="CI1186" i="30"/>
  <c r="CH1187" i="30"/>
  <c r="J1174" i="38"/>
  <c r="D1176" i="38"/>
  <c r="CE1187" i="30"/>
  <c r="CG1187" i="30" s="1"/>
  <c r="CD1188" i="30"/>
  <c r="CF1188" i="30" s="1"/>
  <c r="CB1188" i="30"/>
  <c r="Q1195" i="30"/>
  <c r="BT1189" i="30"/>
  <c r="BU1189" i="30" s="1"/>
  <c r="BV1189" i="30" s="1"/>
  <c r="CA1189" i="30" s="1"/>
  <c r="BS1190" i="30"/>
  <c r="BO1190" i="30"/>
  <c r="BR1190" i="30" s="1"/>
  <c r="AN1191" i="30"/>
  <c r="AH1193" i="30"/>
  <c r="AJ1192" i="30"/>
  <c r="AK1192" i="30" s="1"/>
  <c r="BH1192" i="30" s="1"/>
  <c r="F1176" i="38"/>
  <c r="H1175" i="38"/>
  <c r="D1178" i="39" l="1"/>
  <c r="B1182" i="39"/>
  <c r="C1180" i="39"/>
  <c r="CL1187" i="30"/>
  <c r="CJ1185" i="30"/>
  <c r="CM1185" i="30" s="1"/>
  <c r="L1174" i="38"/>
  <c r="CK1187" i="30"/>
  <c r="CI1187" i="30"/>
  <c r="CH1188" i="30"/>
  <c r="J1175" i="38"/>
  <c r="D1177" i="38"/>
  <c r="CE1188" i="30"/>
  <c r="CG1188" i="30" s="1"/>
  <c r="CB1189" i="30"/>
  <c r="CD1189" i="30"/>
  <c r="CF1189" i="30" s="1"/>
  <c r="Q1196" i="30"/>
  <c r="AN1192" i="30"/>
  <c r="BO1191" i="30"/>
  <c r="BR1191" i="30" s="1"/>
  <c r="AJ1193" i="30"/>
  <c r="AK1193" i="30" s="1"/>
  <c r="BH1193" i="30" s="1"/>
  <c r="AH1194" i="30"/>
  <c r="BT1190" i="30"/>
  <c r="BU1190" i="30" s="1"/>
  <c r="BV1190" i="30" s="1"/>
  <c r="CA1190" i="30" s="1"/>
  <c r="BS1191" i="30"/>
  <c r="H1176" i="38"/>
  <c r="F1177" i="38"/>
  <c r="B1183" i="39" l="1"/>
  <c r="D1179" i="39"/>
  <c r="C1181" i="39"/>
  <c r="CL1188" i="30"/>
  <c r="L1175" i="38"/>
  <c r="CJ1186" i="30"/>
  <c r="CM1186" i="30" s="1"/>
  <c r="CK1188" i="30"/>
  <c r="CH1189" i="30"/>
  <c r="CI1188" i="30"/>
  <c r="J1176" i="38"/>
  <c r="D1178" i="38"/>
  <c r="CE1189" i="30"/>
  <c r="CG1189" i="30" s="1"/>
  <c r="CB1190" i="30"/>
  <c r="CD1190" i="30"/>
  <c r="CF1190" i="30" s="1"/>
  <c r="Q1197" i="30"/>
  <c r="AJ1194" i="30"/>
  <c r="AK1194" i="30" s="1"/>
  <c r="BH1194" i="30" s="1"/>
  <c r="AH1195" i="30"/>
  <c r="AN1193" i="30"/>
  <c r="BO1192" i="30"/>
  <c r="BR1192" i="30" s="1"/>
  <c r="BT1191" i="30"/>
  <c r="BU1191" i="30" s="1"/>
  <c r="BV1191" i="30" s="1"/>
  <c r="CA1191" i="30" s="1"/>
  <c r="BS1192" i="30"/>
  <c r="F1178" i="38"/>
  <c r="H1177" i="38"/>
  <c r="B1184" i="39" l="1"/>
  <c r="C1182" i="39"/>
  <c r="D1180" i="39"/>
  <c r="CL1189" i="30"/>
  <c r="CJ1187" i="30"/>
  <c r="CM1187" i="30" s="1"/>
  <c r="L1176" i="38"/>
  <c r="CK1189" i="30"/>
  <c r="CH1190" i="30"/>
  <c r="CI1189" i="30"/>
  <c r="J1177" i="38"/>
  <c r="D1179" i="38"/>
  <c r="CE1190" i="30"/>
  <c r="CG1190" i="30" s="1"/>
  <c r="CD1191" i="30"/>
  <c r="CF1191" i="30" s="1"/>
  <c r="CB1191" i="30"/>
  <c r="Q1198" i="30"/>
  <c r="AN1194" i="30"/>
  <c r="BO1193" i="30"/>
  <c r="BR1193" i="30" s="1"/>
  <c r="BT1192" i="30"/>
  <c r="BU1192" i="30" s="1"/>
  <c r="BV1192" i="30" s="1"/>
  <c r="CA1192" i="30" s="1"/>
  <c r="BS1193" i="30"/>
  <c r="AH1196" i="30"/>
  <c r="AJ1195" i="30"/>
  <c r="AK1195" i="30" s="1"/>
  <c r="BH1195" i="30" s="1"/>
  <c r="H1178" i="38"/>
  <c r="F1179" i="38"/>
  <c r="D1181" i="39" l="1"/>
  <c r="C1183" i="39"/>
  <c r="B1185" i="39"/>
  <c r="CL1190" i="30"/>
  <c r="CJ1188" i="30"/>
  <c r="CM1188" i="30" s="1"/>
  <c r="L1177" i="38"/>
  <c r="CK1190" i="30"/>
  <c r="CI1190" i="30"/>
  <c r="CH1191" i="30"/>
  <c r="J1178" i="38"/>
  <c r="D1180" i="38"/>
  <c r="CE1191" i="30"/>
  <c r="CG1191" i="30" s="1"/>
  <c r="CD1192" i="30"/>
  <c r="CF1192" i="30" s="1"/>
  <c r="CB1192" i="30"/>
  <c r="Q1199" i="30"/>
  <c r="BO1194" i="30"/>
  <c r="BR1194" i="30" s="1"/>
  <c r="AN1195" i="30"/>
  <c r="BT1193" i="30"/>
  <c r="BU1193" i="30" s="1"/>
  <c r="BV1193" i="30" s="1"/>
  <c r="CA1193" i="30" s="1"/>
  <c r="BS1194" i="30"/>
  <c r="AH1197" i="30"/>
  <c r="AJ1196" i="30"/>
  <c r="AK1196" i="30" s="1"/>
  <c r="BH1196" i="30" s="1"/>
  <c r="F1180" i="38"/>
  <c r="H1179" i="38"/>
  <c r="D1182" i="39" l="1"/>
  <c r="C1184" i="39"/>
  <c r="B1186" i="39"/>
  <c r="CL1191" i="30"/>
  <c r="L1178" i="38"/>
  <c r="CJ1189" i="30"/>
  <c r="CM1189" i="30" s="1"/>
  <c r="CK1191" i="30"/>
  <c r="CI1191" i="30"/>
  <c r="CH1192" i="30"/>
  <c r="J1179" i="38"/>
  <c r="D1181" i="38"/>
  <c r="CE1192" i="30"/>
  <c r="CG1192" i="30" s="1"/>
  <c r="CD1193" i="30"/>
  <c r="CF1193" i="30" s="1"/>
  <c r="CB1193" i="30"/>
  <c r="Q1200" i="30"/>
  <c r="BT1194" i="30"/>
  <c r="BU1194" i="30" s="1"/>
  <c r="BV1194" i="30" s="1"/>
  <c r="CA1194" i="30" s="1"/>
  <c r="BS1195" i="30"/>
  <c r="AH1198" i="30"/>
  <c r="AJ1197" i="30"/>
  <c r="AK1197" i="30" s="1"/>
  <c r="BH1197" i="30" s="1"/>
  <c r="AN1196" i="30"/>
  <c r="BO1195" i="30"/>
  <c r="BR1195" i="30" s="1"/>
  <c r="H1180" i="38"/>
  <c r="F1181" i="38"/>
  <c r="B1187" i="39" l="1"/>
  <c r="C1185" i="39"/>
  <c r="D1183" i="39"/>
  <c r="CL1192" i="30"/>
  <c r="CJ1190" i="30"/>
  <c r="CM1190" i="30" s="1"/>
  <c r="L1179" i="38"/>
  <c r="CK1192" i="30"/>
  <c r="CI1192" i="30"/>
  <c r="CH1193" i="30"/>
  <c r="J1180" i="38"/>
  <c r="D1182" i="38"/>
  <c r="CE1193" i="30"/>
  <c r="CG1193" i="30" s="1"/>
  <c r="CB1194" i="30"/>
  <c r="CD1194" i="30"/>
  <c r="CF1194" i="30" s="1"/>
  <c r="Q1201" i="30"/>
  <c r="BT1195" i="30"/>
  <c r="BU1195" i="30" s="1"/>
  <c r="BV1195" i="30" s="1"/>
  <c r="CA1195" i="30" s="1"/>
  <c r="BS1196" i="30"/>
  <c r="AJ1198" i="30"/>
  <c r="AK1198" i="30" s="1"/>
  <c r="BH1198" i="30" s="1"/>
  <c r="AH1199" i="30"/>
  <c r="BO1196" i="30"/>
  <c r="BR1196" i="30" s="1"/>
  <c r="AN1197" i="30"/>
  <c r="H1181" i="38"/>
  <c r="F1182" i="38"/>
  <c r="D1184" i="39" l="1"/>
  <c r="B1188" i="39"/>
  <c r="C1186" i="39"/>
  <c r="CL1193" i="30"/>
  <c r="CJ1191" i="30"/>
  <c r="CM1191" i="30" s="1"/>
  <c r="L1180" i="38"/>
  <c r="CK1193" i="30"/>
  <c r="CH1194" i="30"/>
  <c r="CI1193" i="30"/>
  <c r="J1181" i="38"/>
  <c r="D1183" i="38"/>
  <c r="CE1194" i="30"/>
  <c r="CG1194" i="30" s="1"/>
  <c r="CB1195" i="30"/>
  <c r="CD1195" i="30"/>
  <c r="CF1195" i="30" s="1"/>
  <c r="Q1202" i="30"/>
  <c r="AJ1199" i="30"/>
  <c r="AK1199" i="30" s="1"/>
  <c r="BH1199" i="30" s="1"/>
  <c r="AH1200" i="30"/>
  <c r="BT1196" i="30"/>
  <c r="BU1196" i="30" s="1"/>
  <c r="BV1196" i="30" s="1"/>
  <c r="CA1196" i="30" s="1"/>
  <c r="BS1197" i="30"/>
  <c r="AN1198" i="30"/>
  <c r="BO1197" i="30"/>
  <c r="BR1197" i="30" s="1"/>
  <c r="F1183" i="38"/>
  <c r="H1182" i="38"/>
  <c r="D1185" i="39" l="1"/>
  <c r="C1187" i="39"/>
  <c r="B1189" i="39"/>
  <c r="CL1194" i="30"/>
  <c r="CJ1192" i="30"/>
  <c r="CM1192" i="30" s="1"/>
  <c r="L1181" i="38"/>
  <c r="CK1194" i="30"/>
  <c r="CH1195" i="30"/>
  <c r="CI1194" i="30"/>
  <c r="J1182" i="38"/>
  <c r="D1184" i="38"/>
  <c r="CE1195" i="30"/>
  <c r="CG1195" i="30" s="1"/>
  <c r="CB1196" i="30"/>
  <c r="CD1196" i="30"/>
  <c r="CF1196" i="30" s="1"/>
  <c r="Q1203" i="30"/>
  <c r="BT1197" i="30"/>
  <c r="BU1197" i="30" s="1"/>
  <c r="BV1197" i="30" s="1"/>
  <c r="CA1197" i="30" s="1"/>
  <c r="BS1198" i="30"/>
  <c r="AJ1200" i="30"/>
  <c r="AK1200" i="30" s="1"/>
  <c r="BH1200" i="30" s="1"/>
  <c r="AH1201" i="30"/>
  <c r="AN1199" i="30"/>
  <c r="BO1198" i="30"/>
  <c r="BR1198" i="30" s="1"/>
  <c r="F1184" i="38"/>
  <c r="H1183" i="38"/>
  <c r="D1186" i="39" l="1"/>
  <c r="B1190" i="39"/>
  <c r="C1188" i="39"/>
  <c r="CL1195" i="30"/>
  <c r="CJ1193" i="30"/>
  <c r="CM1193" i="30" s="1"/>
  <c r="L1182" i="38"/>
  <c r="CK1195" i="30"/>
  <c r="CI1195" i="30"/>
  <c r="CH1196" i="30"/>
  <c r="J1183" i="38"/>
  <c r="D1185" i="38"/>
  <c r="CE1196" i="30"/>
  <c r="CG1196" i="30" s="1"/>
  <c r="CB1197" i="30"/>
  <c r="CD1197" i="30"/>
  <c r="CF1197" i="30" s="1"/>
  <c r="Q1204" i="30"/>
  <c r="AN1200" i="30"/>
  <c r="BO1199" i="30"/>
  <c r="BR1199" i="30" s="1"/>
  <c r="AH1202" i="30"/>
  <c r="AJ1201" i="30"/>
  <c r="AK1201" i="30" s="1"/>
  <c r="BH1201" i="30" s="1"/>
  <c r="BT1198" i="30"/>
  <c r="BU1198" i="30" s="1"/>
  <c r="BV1198" i="30" s="1"/>
  <c r="CA1198" i="30" s="1"/>
  <c r="BS1199" i="30"/>
  <c r="F1185" i="38"/>
  <c r="H1184" i="38"/>
  <c r="B1191" i="39" l="1"/>
  <c r="D1187" i="39"/>
  <c r="C1189" i="39"/>
  <c r="CL1196" i="30"/>
  <c r="L1183" i="38"/>
  <c r="CJ1194" i="30"/>
  <c r="CM1194" i="30" s="1"/>
  <c r="CK1196" i="30"/>
  <c r="CI1196" i="30"/>
  <c r="CH1197" i="30"/>
  <c r="J1184" i="38"/>
  <c r="D1186" i="38"/>
  <c r="CE1197" i="30"/>
  <c r="CG1197" i="30" s="1"/>
  <c r="CB1198" i="30"/>
  <c r="CD1198" i="30"/>
  <c r="CF1198" i="30" s="1"/>
  <c r="Q1205" i="30"/>
  <c r="BO1200" i="30"/>
  <c r="BR1200" i="30" s="1"/>
  <c r="AN1201" i="30"/>
  <c r="BT1199" i="30"/>
  <c r="BU1199" i="30" s="1"/>
  <c r="BV1199" i="30" s="1"/>
  <c r="CA1199" i="30" s="1"/>
  <c r="BS1200" i="30"/>
  <c r="AJ1202" i="30"/>
  <c r="AK1202" i="30" s="1"/>
  <c r="BH1202" i="30" s="1"/>
  <c r="AH1203" i="30"/>
  <c r="F1186" i="38"/>
  <c r="H1185" i="38"/>
  <c r="C1190" i="39" l="1"/>
  <c r="B1192" i="39"/>
  <c r="D1188" i="39"/>
  <c r="CL1197" i="30"/>
  <c r="CJ1195" i="30"/>
  <c r="CM1195" i="30" s="1"/>
  <c r="L1184" i="38"/>
  <c r="CK1197" i="30"/>
  <c r="CH1198" i="30"/>
  <c r="CI1197" i="30"/>
  <c r="J1185" i="38"/>
  <c r="D1187" i="38"/>
  <c r="CE1198" i="30"/>
  <c r="CG1198" i="30" s="1"/>
  <c r="CD1199" i="30"/>
  <c r="CF1199" i="30" s="1"/>
  <c r="CB1199" i="30"/>
  <c r="Q1206" i="30"/>
  <c r="AH1204" i="30"/>
  <c r="AJ1203" i="30"/>
  <c r="AK1203" i="30" s="1"/>
  <c r="BH1203" i="30" s="1"/>
  <c r="BT1200" i="30"/>
  <c r="BU1200" i="30" s="1"/>
  <c r="BV1200" i="30" s="1"/>
  <c r="CA1200" i="30" s="1"/>
  <c r="BS1201" i="30"/>
  <c r="BO1201" i="30"/>
  <c r="BR1201" i="30" s="1"/>
  <c r="AN1202" i="30"/>
  <c r="F1187" i="38"/>
  <c r="H1186" i="38"/>
  <c r="D1189" i="39" l="1"/>
  <c r="C1191" i="39"/>
  <c r="B1193" i="39"/>
  <c r="CL1198" i="30"/>
  <c r="CJ1196" i="30"/>
  <c r="CM1196" i="30" s="1"/>
  <c r="L1185" i="38"/>
  <c r="CK1198" i="30"/>
  <c r="CI1198" i="30"/>
  <c r="CH1199" i="30"/>
  <c r="J1186" i="38"/>
  <c r="D1188" i="38"/>
  <c r="CE1199" i="30"/>
  <c r="CG1199" i="30" s="1"/>
  <c r="CB1200" i="30"/>
  <c r="CD1200" i="30"/>
  <c r="CF1200" i="30" s="1"/>
  <c r="Q1207" i="30"/>
  <c r="AH1205" i="30"/>
  <c r="AJ1204" i="30"/>
  <c r="AK1204" i="30" s="1"/>
  <c r="BH1204" i="30" s="1"/>
  <c r="BO1202" i="30"/>
  <c r="BR1202" i="30" s="1"/>
  <c r="AN1203" i="30"/>
  <c r="BT1201" i="30"/>
  <c r="BU1201" i="30" s="1"/>
  <c r="BV1201" i="30" s="1"/>
  <c r="CA1201" i="30" s="1"/>
  <c r="BS1202" i="30"/>
  <c r="F1188" i="38"/>
  <c r="H1187" i="38"/>
  <c r="B1194" i="39" l="1"/>
  <c r="D1190" i="39"/>
  <c r="C1192" i="39"/>
  <c r="CL1199" i="30"/>
  <c r="L1186" i="38"/>
  <c r="CJ1197" i="30"/>
  <c r="CM1197" i="30" s="1"/>
  <c r="CK1199" i="30"/>
  <c r="CH1200" i="30"/>
  <c r="CI1199" i="30"/>
  <c r="J1187" i="38"/>
  <c r="D1189" i="38"/>
  <c r="CE1200" i="30"/>
  <c r="CG1200" i="30" s="1"/>
  <c r="CB1201" i="30"/>
  <c r="CD1201" i="30"/>
  <c r="CF1201" i="30" s="1"/>
  <c r="Q1208" i="30"/>
  <c r="AJ1205" i="30"/>
  <c r="AK1205" i="30" s="1"/>
  <c r="BH1205" i="30" s="1"/>
  <c r="AH1206" i="30"/>
  <c r="BT1202" i="30"/>
  <c r="BU1202" i="30" s="1"/>
  <c r="BV1202" i="30" s="1"/>
  <c r="CA1202" i="30" s="1"/>
  <c r="BS1203" i="30"/>
  <c r="AN1204" i="30"/>
  <c r="BO1203" i="30"/>
  <c r="BR1203" i="30" s="1"/>
  <c r="F1189" i="38"/>
  <c r="H1188" i="38"/>
  <c r="C1193" i="39" l="1"/>
  <c r="B1195" i="39"/>
  <c r="D1191" i="39"/>
  <c r="CL1200" i="30"/>
  <c r="CJ1198" i="30"/>
  <c r="CM1198" i="30" s="1"/>
  <c r="L1187" i="38"/>
  <c r="CK1200" i="30"/>
  <c r="CH1201" i="30"/>
  <c r="CI1200" i="30"/>
  <c r="J1188" i="38"/>
  <c r="D1190" i="38"/>
  <c r="CE1201" i="30"/>
  <c r="CG1201" i="30" s="1"/>
  <c r="CD1202" i="30"/>
  <c r="CF1202" i="30" s="1"/>
  <c r="CB1202" i="30"/>
  <c r="Q1209" i="30"/>
  <c r="BT1203" i="30"/>
  <c r="BU1203" i="30" s="1"/>
  <c r="BV1203" i="30" s="1"/>
  <c r="CA1203" i="30" s="1"/>
  <c r="BS1204" i="30"/>
  <c r="AJ1206" i="30"/>
  <c r="AK1206" i="30" s="1"/>
  <c r="BH1206" i="30" s="1"/>
  <c r="AH1207" i="30"/>
  <c r="BO1204" i="30"/>
  <c r="BR1204" i="30" s="1"/>
  <c r="AN1205" i="30"/>
  <c r="F1190" i="38"/>
  <c r="H1189" i="38"/>
  <c r="D1192" i="39" l="1"/>
  <c r="B1196" i="39"/>
  <c r="C1194" i="39"/>
  <c r="CL1201" i="30"/>
  <c r="CJ1199" i="30"/>
  <c r="CM1199" i="30" s="1"/>
  <c r="L1188" i="38"/>
  <c r="CK1201" i="30"/>
  <c r="CI1201" i="30"/>
  <c r="CH1202" i="30"/>
  <c r="J1189" i="38"/>
  <c r="D1191" i="38"/>
  <c r="CE1202" i="30"/>
  <c r="CG1202" i="30" s="1"/>
  <c r="CB1203" i="30"/>
  <c r="CD1203" i="30"/>
  <c r="CF1203" i="30" s="1"/>
  <c r="Q1210" i="30"/>
  <c r="AN1206" i="30"/>
  <c r="BO1205" i="30"/>
  <c r="BR1205" i="30" s="1"/>
  <c r="AH1208" i="30"/>
  <c r="AJ1207" i="30"/>
  <c r="AK1207" i="30" s="1"/>
  <c r="BH1207" i="30" s="1"/>
  <c r="BT1204" i="30"/>
  <c r="BU1204" i="30" s="1"/>
  <c r="BV1204" i="30" s="1"/>
  <c r="CA1204" i="30" s="1"/>
  <c r="BS1205" i="30"/>
  <c r="H1190" i="38"/>
  <c r="F1191" i="38"/>
  <c r="D1193" i="39" l="1"/>
  <c r="C1195" i="39"/>
  <c r="B1197" i="39"/>
  <c r="CL1202" i="30"/>
  <c r="L1189" i="38"/>
  <c r="CJ1200" i="30"/>
  <c r="CM1200" i="30" s="1"/>
  <c r="CK1202" i="30"/>
  <c r="CH1203" i="30"/>
  <c r="CI1202" i="30"/>
  <c r="J1190" i="38"/>
  <c r="D1192" i="38"/>
  <c r="CE1203" i="30"/>
  <c r="CG1203" i="30" s="1"/>
  <c r="CB1204" i="30"/>
  <c r="CD1204" i="30"/>
  <c r="CF1204" i="30" s="1"/>
  <c r="Q1211" i="30"/>
  <c r="AN1207" i="30"/>
  <c r="BO1206" i="30"/>
  <c r="BR1206" i="30" s="1"/>
  <c r="BT1205" i="30"/>
  <c r="BU1205" i="30" s="1"/>
  <c r="BV1205" i="30" s="1"/>
  <c r="CA1205" i="30" s="1"/>
  <c r="BS1206" i="30"/>
  <c r="AH1209" i="30"/>
  <c r="AJ1208" i="30"/>
  <c r="AK1208" i="30" s="1"/>
  <c r="BH1208" i="30" s="1"/>
  <c r="F1192" i="38"/>
  <c r="H1191" i="38"/>
  <c r="C1196" i="39" l="1"/>
  <c r="B1198" i="39"/>
  <c r="D1194" i="39"/>
  <c r="CL1203" i="30"/>
  <c r="CJ1201" i="30"/>
  <c r="CM1201" i="30" s="1"/>
  <c r="L1190" i="38"/>
  <c r="CK1203" i="30"/>
  <c r="CH1204" i="30"/>
  <c r="CI1203" i="30"/>
  <c r="J1191" i="38"/>
  <c r="D1193" i="38"/>
  <c r="CE1204" i="30"/>
  <c r="CG1204" i="30" s="1"/>
  <c r="CB1205" i="30"/>
  <c r="CD1205" i="30"/>
  <c r="CF1205" i="30" s="1"/>
  <c r="Q1212" i="30"/>
  <c r="AN1208" i="30"/>
  <c r="BO1207" i="30"/>
  <c r="BR1207" i="30" s="1"/>
  <c r="BT1206" i="30"/>
  <c r="BU1206" i="30" s="1"/>
  <c r="BV1206" i="30" s="1"/>
  <c r="CA1206" i="30" s="1"/>
  <c r="BS1207" i="30"/>
  <c r="AJ1209" i="30"/>
  <c r="AK1209" i="30" s="1"/>
  <c r="BH1209" i="30" s="1"/>
  <c r="AH1210" i="30"/>
  <c r="H1192" i="38"/>
  <c r="F1193" i="38"/>
  <c r="D1195" i="39" l="1"/>
  <c r="C1197" i="39"/>
  <c r="B1199" i="39"/>
  <c r="CL1204" i="30"/>
  <c r="CJ1202" i="30"/>
  <c r="CM1202" i="30" s="1"/>
  <c r="L1191" i="38"/>
  <c r="CK1204" i="30"/>
  <c r="CH1205" i="30"/>
  <c r="CI1204" i="30"/>
  <c r="J1192" i="38"/>
  <c r="D1194" i="38"/>
  <c r="CE1205" i="30"/>
  <c r="CG1205" i="30" s="1"/>
  <c r="CB1206" i="30"/>
  <c r="CD1206" i="30"/>
  <c r="CF1206" i="30" s="1"/>
  <c r="Q1213" i="30"/>
  <c r="BT1207" i="30"/>
  <c r="BU1207" i="30" s="1"/>
  <c r="BV1207" i="30" s="1"/>
  <c r="CA1207" i="30" s="1"/>
  <c r="BS1208" i="30"/>
  <c r="AN1209" i="30"/>
  <c r="BO1208" i="30"/>
  <c r="BR1208" i="30" s="1"/>
  <c r="AJ1210" i="30"/>
  <c r="AK1210" i="30" s="1"/>
  <c r="BH1210" i="30" s="1"/>
  <c r="AH1211" i="30"/>
  <c r="H1193" i="38"/>
  <c r="F1194" i="38"/>
  <c r="D1196" i="39" l="1"/>
  <c r="B1200" i="39"/>
  <c r="C1198" i="39"/>
  <c r="CL1205" i="30"/>
  <c r="CJ1203" i="30"/>
  <c r="CM1203" i="30" s="1"/>
  <c r="L1192" i="38"/>
  <c r="CK1205" i="30"/>
  <c r="CI1205" i="30"/>
  <c r="CH1206" i="30"/>
  <c r="J1193" i="38"/>
  <c r="D1195" i="38"/>
  <c r="CE1206" i="30"/>
  <c r="CG1206" i="30" s="1"/>
  <c r="CB1207" i="30"/>
  <c r="CD1207" i="30"/>
  <c r="CF1207" i="30" s="1"/>
  <c r="Q1214" i="30"/>
  <c r="BO1209" i="30"/>
  <c r="BR1209" i="30" s="1"/>
  <c r="AN1210" i="30"/>
  <c r="BT1208" i="30"/>
  <c r="BU1208" i="30" s="1"/>
  <c r="BV1208" i="30" s="1"/>
  <c r="CA1208" i="30" s="1"/>
  <c r="BS1209" i="30"/>
  <c r="AH1212" i="30"/>
  <c r="AJ1211" i="30"/>
  <c r="AK1211" i="30" s="1"/>
  <c r="BH1211" i="30" s="1"/>
  <c r="F1195" i="38"/>
  <c r="H1194" i="38"/>
  <c r="D1197" i="39" l="1"/>
  <c r="C1199" i="39"/>
  <c r="B1201" i="39"/>
  <c r="CL1206" i="30"/>
  <c r="L1193" i="38"/>
  <c r="CJ1204" i="30"/>
  <c r="CM1204" i="30" s="1"/>
  <c r="CK1206" i="30"/>
  <c r="CI1206" i="30"/>
  <c r="CH1207" i="30"/>
  <c r="J1194" i="38"/>
  <c r="D1196" i="38"/>
  <c r="CE1207" i="30"/>
  <c r="CG1207" i="30" s="1"/>
  <c r="CD1208" i="30"/>
  <c r="CF1208" i="30" s="1"/>
  <c r="CB1208" i="30"/>
  <c r="Q1215" i="30"/>
  <c r="BT1209" i="30"/>
  <c r="BU1209" i="30" s="1"/>
  <c r="BV1209" i="30" s="1"/>
  <c r="CA1209" i="30" s="1"/>
  <c r="BS1210" i="30"/>
  <c r="AN1211" i="30"/>
  <c r="BO1210" i="30"/>
  <c r="BR1210" i="30" s="1"/>
  <c r="AJ1212" i="30"/>
  <c r="AK1212" i="30" s="1"/>
  <c r="BH1212" i="30" s="1"/>
  <c r="AH1213" i="30"/>
  <c r="F1196" i="38"/>
  <c r="H1195" i="38"/>
  <c r="B1202" i="39" l="1"/>
  <c r="C1200" i="39"/>
  <c r="D1198" i="39"/>
  <c r="CL1207" i="30"/>
  <c r="CJ1205" i="30"/>
  <c r="CM1205" i="30" s="1"/>
  <c r="L1194" i="38"/>
  <c r="CK1207" i="30"/>
  <c r="CI1207" i="30"/>
  <c r="CH1208" i="30"/>
  <c r="J1195" i="38"/>
  <c r="D1197" i="38"/>
  <c r="CE1208" i="30"/>
  <c r="CG1208" i="30" s="1"/>
  <c r="CB1209" i="30"/>
  <c r="CD1209" i="30"/>
  <c r="CF1209" i="30" s="1"/>
  <c r="Q1216" i="30"/>
  <c r="BT1210" i="30"/>
  <c r="BU1210" i="30" s="1"/>
  <c r="BV1210" i="30" s="1"/>
  <c r="CA1210" i="30" s="1"/>
  <c r="BS1211" i="30"/>
  <c r="AN1212" i="30"/>
  <c r="BO1211" i="30"/>
  <c r="BR1211" i="30" s="1"/>
  <c r="AH1214" i="30"/>
  <c r="AJ1213" i="30"/>
  <c r="AK1213" i="30" s="1"/>
  <c r="BH1213" i="30" s="1"/>
  <c r="H1196" i="38"/>
  <c r="F1197" i="38"/>
  <c r="D1199" i="39" l="1"/>
  <c r="B1203" i="39"/>
  <c r="C1201" i="39"/>
  <c r="CL1208" i="30"/>
  <c r="CJ1206" i="30"/>
  <c r="CM1206" i="30" s="1"/>
  <c r="L1195" i="38"/>
  <c r="CK1208" i="30"/>
  <c r="CH1209" i="30"/>
  <c r="CI1208" i="30"/>
  <c r="J1196" i="38"/>
  <c r="D1198" i="38"/>
  <c r="CE1209" i="30"/>
  <c r="CG1209" i="30" s="1"/>
  <c r="CB1210" i="30"/>
  <c r="CD1210" i="30"/>
  <c r="CF1210" i="30" s="1"/>
  <c r="Q1217" i="30"/>
  <c r="BT1211" i="30"/>
  <c r="BU1211" i="30" s="1"/>
  <c r="BV1211" i="30" s="1"/>
  <c r="CA1211" i="30" s="1"/>
  <c r="BS1212" i="30"/>
  <c r="AJ1214" i="30"/>
  <c r="AK1214" i="30" s="1"/>
  <c r="BH1214" i="30" s="1"/>
  <c r="AH1215" i="30"/>
  <c r="BO1212" i="30"/>
  <c r="BR1212" i="30" s="1"/>
  <c r="AN1213" i="30"/>
  <c r="F1198" i="38"/>
  <c r="H1197" i="38"/>
  <c r="D1200" i="39" l="1"/>
  <c r="B1204" i="39"/>
  <c r="C1202" i="39"/>
  <c r="CL1209" i="30"/>
  <c r="L1196" i="38"/>
  <c r="CJ1207" i="30"/>
  <c r="CM1207" i="30" s="1"/>
  <c r="CK1209" i="30"/>
  <c r="CH1210" i="30"/>
  <c r="CI1209" i="30"/>
  <c r="J1197" i="38"/>
  <c r="D1199" i="38"/>
  <c r="CE1210" i="30"/>
  <c r="CG1210" i="30" s="1"/>
  <c r="CB1211" i="30"/>
  <c r="CD1211" i="30"/>
  <c r="CF1211" i="30" s="1"/>
  <c r="Q1218" i="30"/>
  <c r="BT1212" i="30"/>
  <c r="BU1212" i="30" s="1"/>
  <c r="BV1212" i="30" s="1"/>
  <c r="CA1212" i="30" s="1"/>
  <c r="BS1213" i="30"/>
  <c r="AN1214" i="30"/>
  <c r="BO1213" i="30"/>
  <c r="BR1213" i="30" s="1"/>
  <c r="AH1216" i="30"/>
  <c r="AJ1215" i="30"/>
  <c r="AK1215" i="30" s="1"/>
  <c r="BH1215" i="30" s="1"/>
  <c r="H1198" i="38"/>
  <c r="F1199" i="38"/>
  <c r="B1205" i="39" l="1"/>
  <c r="C1203" i="39"/>
  <c r="D1201" i="39"/>
  <c r="CL1210" i="30"/>
  <c r="CJ1208" i="30"/>
  <c r="CM1208" i="30" s="1"/>
  <c r="L1197" i="38"/>
  <c r="CK1210" i="30"/>
  <c r="CH1211" i="30"/>
  <c r="CI1210" i="30"/>
  <c r="J1198" i="38"/>
  <c r="D1200" i="38"/>
  <c r="CE1211" i="30"/>
  <c r="CG1211" i="30" s="1"/>
  <c r="CB1212" i="30"/>
  <c r="CD1212" i="30"/>
  <c r="CF1212" i="30" s="1"/>
  <c r="Q1219" i="30"/>
  <c r="BT1213" i="30"/>
  <c r="BU1213" i="30" s="1"/>
  <c r="BV1213" i="30" s="1"/>
  <c r="CA1213" i="30" s="1"/>
  <c r="BS1214" i="30"/>
  <c r="AJ1216" i="30"/>
  <c r="AK1216" i="30" s="1"/>
  <c r="BH1216" i="30" s="1"/>
  <c r="AH1217" i="30"/>
  <c r="AN1215" i="30"/>
  <c r="BO1214" i="30"/>
  <c r="BR1214" i="30" s="1"/>
  <c r="H1199" i="38"/>
  <c r="F1200" i="38"/>
  <c r="D1202" i="39" l="1"/>
  <c r="B1206" i="39"/>
  <c r="C1204" i="39"/>
  <c r="CL1211" i="30"/>
  <c r="CJ1209" i="30"/>
  <c r="CM1209" i="30" s="1"/>
  <c r="L1198" i="38"/>
  <c r="CK1211" i="30"/>
  <c r="CH1212" i="30"/>
  <c r="CI1211" i="30"/>
  <c r="J1199" i="38"/>
  <c r="D1201" i="38"/>
  <c r="CE1212" i="30"/>
  <c r="CG1212" i="30" s="1"/>
  <c r="CB1213" i="30"/>
  <c r="CD1213" i="30"/>
  <c r="CF1213" i="30" s="1"/>
  <c r="Q1220" i="30"/>
  <c r="BT1214" i="30"/>
  <c r="BU1214" i="30" s="1"/>
  <c r="BV1214" i="30" s="1"/>
  <c r="CA1214" i="30" s="1"/>
  <c r="BS1215" i="30"/>
  <c r="BO1215" i="30"/>
  <c r="BR1215" i="30" s="1"/>
  <c r="AN1216" i="30"/>
  <c r="AH1218" i="30"/>
  <c r="AJ1217" i="30"/>
  <c r="AK1217" i="30" s="1"/>
  <c r="BH1217" i="30" s="1"/>
  <c r="F1201" i="38"/>
  <c r="H1200" i="38"/>
  <c r="D1203" i="39" l="1"/>
  <c r="B1207" i="39"/>
  <c r="C1205" i="39"/>
  <c r="CL1212" i="30"/>
  <c r="CJ1210" i="30"/>
  <c r="CM1210" i="30" s="1"/>
  <c r="L1199" i="38"/>
  <c r="CK1212" i="30"/>
  <c r="CH1213" i="30"/>
  <c r="CI1212" i="30"/>
  <c r="J1200" i="38"/>
  <c r="D1202" i="38"/>
  <c r="CE1213" i="30"/>
  <c r="CG1213" i="30" s="1"/>
  <c r="CB1214" i="30"/>
  <c r="CD1214" i="30"/>
  <c r="CF1214" i="30" s="1"/>
  <c r="Q1221" i="30"/>
  <c r="BT1215" i="30"/>
  <c r="BU1215" i="30" s="1"/>
  <c r="BV1215" i="30" s="1"/>
  <c r="CA1215" i="30" s="1"/>
  <c r="BS1216" i="30"/>
  <c r="BO1216" i="30"/>
  <c r="BR1216" i="30" s="1"/>
  <c r="AN1217" i="30"/>
  <c r="AJ1218" i="30"/>
  <c r="AK1218" i="30" s="1"/>
  <c r="BH1218" i="30" s="1"/>
  <c r="AH1219" i="30"/>
  <c r="H1201" i="38"/>
  <c r="F1202" i="38"/>
  <c r="D1204" i="39" l="1"/>
  <c r="B1208" i="39"/>
  <c r="C1206" i="39"/>
  <c r="CL1213" i="30"/>
  <c r="L1200" i="38"/>
  <c r="CJ1211" i="30"/>
  <c r="CM1211" i="30" s="1"/>
  <c r="CK1213" i="30"/>
  <c r="CH1214" i="30"/>
  <c r="CI1213" i="30"/>
  <c r="J1201" i="38"/>
  <c r="D1203" i="38"/>
  <c r="CE1214" i="30"/>
  <c r="CG1214" i="30" s="1"/>
  <c r="CB1215" i="30"/>
  <c r="CD1215" i="30"/>
  <c r="CF1215" i="30" s="1"/>
  <c r="Q1222" i="30"/>
  <c r="BT1216" i="30"/>
  <c r="BU1216" i="30" s="1"/>
  <c r="BV1216" i="30" s="1"/>
  <c r="CA1216" i="30" s="1"/>
  <c r="BS1217" i="30"/>
  <c r="AN1218" i="30"/>
  <c r="BO1217" i="30"/>
  <c r="BR1217" i="30" s="1"/>
  <c r="AH1220" i="30"/>
  <c r="AJ1219" i="30"/>
  <c r="AK1219" i="30" s="1"/>
  <c r="BH1219" i="30" s="1"/>
  <c r="F1203" i="38"/>
  <c r="H1202" i="38"/>
  <c r="B1209" i="39" l="1"/>
  <c r="C1207" i="39"/>
  <c r="D1205" i="39"/>
  <c r="CL1214" i="30"/>
  <c r="CJ1212" i="30"/>
  <c r="CM1212" i="30" s="1"/>
  <c r="L1201" i="38"/>
  <c r="CK1214" i="30"/>
  <c r="CH1215" i="30"/>
  <c r="CI1214" i="30"/>
  <c r="J1202" i="38"/>
  <c r="D1204" i="38"/>
  <c r="CE1215" i="30"/>
  <c r="CG1215" i="30" s="1"/>
  <c r="CB1216" i="30"/>
  <c r="CD1216" i="30"/>
  <c r="CF1216" i="30" s="1"/>
  <c r="Q1223" i="30"/>
  <c r="BT1217" i="30"/>
  <c r="BU1217" i="30" s="1"/>
  <c r="BV1217" i="30" s="1"/>
  <c r="CA1217" i="30" s="1"/>
  <c r="BS1218" i="30"/>
  <c r="AH1221" i="30"/>
  <c r="AJ1220" i="30"/>
  <c r="AK1220" i="30" s="1"/>
  <c r="BH1220" i="30" s="1"/>
  <c r="AN1219" i="30"/>
  <c r="BO1218" i="30"/>
  <c r="BR1218" i="30" s="1"/>
  <c r="F1204" i="38"/>
  <c r="H1203" i="38"/>
  <c r="D1206" i="39" l="1"/>
  <c r="B1210" i="39"/>
  <c r="C1208" i="39"/>
  <c r="CL1215" i="30"/>
  <c r="CJ1213" i="30"/>
  <c r="CM1213" i="30" s="1"/>
  <c r="L1202" i="38"/>
  <c r="CK1215" i="30"/>
  <c r="CH1216" i="30"/>
  <c r="CI1215" i="30"/>
  <c r="J1203" i="38"/>
  <c r="D1205" i="38"/>
  <c r="CE1216" i="30"/>
  <c r="CG1216" i="30" s="1"/>
  <c r="CB1217" i="30"/>
  <c r="CD1217" i="30"/>
  <c r="CF1217" i="30" s="1"/>
  <c r="Q1224" i="30"/>
  <c r="AJ1221" i="30"/>
  <c r="AK1221" i="30" s="1"/>
  <c r="BH1221" i="30" s="1"/>
  <c r="AH1222" i="30"/>
  <c r="BO1219" i="30"/>
  <c r="BR1219" i="30" s="1"/>
  <c r="AN1220" i="30"/>
  <c r="BT1218" i="30"/>
  <c r="BU1218" i="30" s="1"/>
  <c r="BV1218" i="30" s="1"/>
  <c r="CA1218" i="30" s="1"/>
  <c r="BS1219" i="30"/>
  <c r="F1205" i="38"/>
  <c r="H1204" i="38"/>
  <c r="B1211" i="39" l="1"/>
  <c r="D1207" i="39"/>
  <c r="C1209" i="39"/>
  <c r="CL1216" i="30"/>
  <c r="L1203" i="38"/>
  <c r="CJ1214" i="30"/>
  <c r="CM1214" i="30" s="1"/>
  <c r="CK1216" i="30"/>
  <c r="CH1217" i="30"/>
  <c r="CI1216" i="30"/>
  <c r="J1204" i="38"/>
  <c r="D1206" i="38"/>
  <c r="CE1217" i="30"/>
  <c r="CG1217" i="30" s="1"/>
  <c r="CB1218" i="30"/>
  <c r="CD1218" i="30"/>
  <c r="CF1218" i="30" s="1"/>
  <c r="Q1225" i="30"/>
  <c r="BT1219" i="30"/>
  <c r="BU1219" i="30" s="1"/>
  <c r="BV1219" i="30" s="1"/>
  <c r="CA1219" i="30" s="1"/>
  <c r="BS1220" i="30"/>
  <c r="BO1220" i="30"/>
  <c r="BR1220" i="30" s="1"/>
  <c r="AN1221" i="30"/>
  <c r="AH1223" i="30"/>
  <c r="AJ1222" i="30"/>
  <c r="AK1222" i="30" s="1"/>
  <c r="BH1222" i="30" s="1"/>
  <c r="H1205" i="38"/>
  <c r="F1206" i="38"/>
  <c r="B1212" i="39" l="1"/>
  <c r="C1210" i="39"/>
  <c r="D1208" i="39"/>
  <c r="CL1217" i="30"/>
  <c r="CJ1215" i="30"/>
  <c r="CM1215" i="30" s="1"/>
  <c r="L1204" i="38"/>
  <c r="CK1217" i="30"/>
  <c r="CH1218" i="30"/>
  <c r="CI1217" i="30"/>
  <c r="J1205" i="38"/>
  <c r="D1207" i="38"/>
  <c r="CE1218" i="30"/>
  <c r="CG1218" i="30" s="1"/>
  <c r="CB1219" i="30"/>
  <c r="CD1219" i="30"/>
  <c r="CF1219" i="30" s="1"/>
  <c r="Q1226" i="30"/>
  <c r="BT1220" i="30"/>
  <c r="BU1220" i="30" s="1"/>
  <c r="BV1220" i="30" s="1"/>
  <c r="CA1220" i="30" s="1"/>
  <c r="BS1221" i="30"/>
  <c r="BO1221" i="30"/>
  <c r="BR1221" i="30" s="1"/>
  <c r="AN1222" i="30"/>
  <c r="AJ1223" i="30"/>
  <c r="AK1223" i="30" s="1"/>
  <c r="BH1223" i="30" s="1"/>
  <c r="AH1224" i="30"/>
  <c r="H1206" i="38"/>
  <c r="F1207" i="38"/>
  <c r="D1209" i="39" l="1"/>
  <c r="B1213" i="39"/>
  <c r="C1211" i="39"/>
  <c r="CL1218" i="30"/>
  <c r="CJ1216" i="30"/>
  <c r="CM1216" i="30" s="1"/>
  <c r="L1205" i="38"/>
  <c r="CK1218" i="30"/>
  <c r="CI1218" i="30"/>
  <c r="CH1219" i="30"/>
  <c r="J1206" i="38"/>
  <c r="D1208" i="38"/>
  <c r="CE1219" i="30"/>
  <c r="CG1219" i="30" s="1"/>
  <c r="CB1220" i="30"/>
  <c r="CD1220" i="30"/>
  <c r="CF1220" i="30" s="1"/>
  <c r="Q1227" i="30"/>
  <c r="BO1222" i="30"/>
  <c r="BR1222" i="30" s="1"/>
  <c r="AN1223" i="30"/>
  <c r="AH1225" i="30"/>
  <c r="AJ1224" i="30"/>
  <c r="AK1224" i="30" s="1"/>
  <c r="BH1224" i="30" s="1"/>
  <c r="BT1221" i="30"/>
  <c r="BU1221" i="30" s="1"/>
  <c r="BV1221" i="30" s="1"/>
  <c r="CA1221" i="30" s="1"/>
  <c r="BS1222" i="30"/>
  <c r="H1207" i="38"/>
  <c r="F1208" i="38"/>
  <c r="D1210" i="39" l="1"/>
  <c r="C1212" i="39"/>
  <c r="B1214" i="39"/>
  <c r="CL1219" i="30"/>
  <c r="L1206" i="38"/>
  <c r="CJ1217" i="30"/>
  <c r="CM1217" i="30" s="1"/>
  <c r="CK1219" i="30"/>
  <c r="CH1220" i="30"/>
  <c r="CI1219" i="30"/>
  <c r="J1207" i="38"/>
  <c r="D1209" i="38"/>
  <c r="CE1220" i="30"/>
  <c r="CG1220" i="30" s="1"/>
  <c r="CB1221" i="30"/>
  <c r="CD1221" i="30"/>
  <c r="CF1221" i="30" s="1"/>
  <c r="Q1228" i="30"/>
  <c r="BT1222" i="30"/>
  <c r="BU1222" i="30" s="1"/>
  <c r="BV1222" i="30" s="1"/>
  <c r="CA1222" i="30" s="1"/>
  <c r="BS1223" i="30"/>
  <c r="AN1224" i="30"/>
  <c r="BO1223" i="30"/>
  <c r="BR1223" i="30" s="1"/>
  <c r="AJ1225" i="30"/>
  <c r="AK1225" i="30" s="1"/>
  <c r="BH1225" i="30" s="1"/>
  <c r="AH1226" i="30"/>
  <c r="H1208" i="38"/>
  <c r="F1209" i="38"/>
  <c r="B1215" i="39" l="1"/>
  <c r="C1213" i="39"/>
  <c r="D1211" i="39"/>
  <c r="CL1220" i="30"/>
  <c r="CJ1218" i="30"/>
  <c r="CM1218" i="30" s="1"/>
  <c r="L1207" i="38"/>
  <c r="CK1220" i="30"/>
  <c r="CH1221" i="30"/>
  <c r="CI1220" i="30"/>
  <c r="J1208" i="38"/>
  <c r="D1210" i="38"/>
  <c r="CE1221" i="30"/>
  <c r="CG1221" i="30" s="1"/>
  <c r="CB1222" i="30"/>
  <c r="CD1222" i="30"/>
  <c r="CF1222" i="30" s="1"/>
  <c r="Q1229" i="30"/>
  <c r="BO1224" i="30"/>
  <c r="BR1224" i="30" s="1"/>
  <c r="AN1225" i="30"/>
  <c r="BT1223" i="30"/>
  <c r="BU1223" i="30" s="1"/>
  <c r="BV1223" i="30" s="1"/>
  <c r="CA1223" i="30" s="1"/>
  <c r="BS1224" i="30"/>
  <c r="AH1227" i="30"/>
  <c r="AJ1226" i="30"/>
  <c r="AK1226" i="30" s="1"/>
  <c r="BH1226" i="30" s="1"/>
  <c r="H1209" i="38"/>
  <c r="F1210" i="38"/>
  <c r="D1212" i="39" l="1"/>
  <c r="C1214" i="39"/>
  <c r="B1216" i="39"/>
  <c r="CL1221" i="30"/>
  <c r="L1208" i="38"/>
  <c r="CJ1219" i="30"/>
  <c r="CM1219" i="30" s="1"/>
  <c r="CK1221" i="30"/>
  <c r="CI1221" i="30"/>
  <c r="CH1222" i="30"/>
  <c r="J1209" i="38"/>
  <c r="D1211" i="38"/>
  <c r="CE1222" i="30"/>
  <c r="CG1222" i="30" s="1"/>
  <c r="CD1223" i="30"/>
  <c r="CF1223" i="30" s="1"/>
  <c r="CB1223" i="30"/>
  <c r="Q1230" i="30"/>
  <c r="BO1225" i="30"/>
  <c r="BR1225" i="30" s="1"/>
  <c r="AN1226" i="30"/>
  <c r="BT1224" i="30"/>
  <c r="BU1224" i="30" s="1"/>
  <c r="BV1224" i="30" s="1"/>
  <c r="CA1224" i="30" s="1"/>
  <c r="BS1225" i="30"/>
  <c r="AH1228" i="30"/>
  <c r="AJ1227" i="30"/>
  <c r="AK1227" i="30" s="1"/>
  <c r="BH1227" i="30" s="1"/>
  <c r="H1210" i="38"/>
  <c r="F1211" i="38"/>
  <c r="C1215" i="39" l="1"/>
  <c r="B1217" i="39"/>
  <c r="D1213" i="39"/>
  <c r="CL1222" i="30"/>
  <c r="L1209" i="38"/>
  <c r="CJ1220" i="30"/>
  <c r="CM1220" i="30" s="1"/>
  <c r="CK1222" i="30"/>
  <c r="CI1222" i="30"/>
  <c r="CH1223" i="30"/>
  <c r="J1210" i="38"/>
  <c r="D1212" i="38"/>
  <c r="CE1223" i="30"/>
  <c r="CG1223" i="30" s="1"/>
  <c r="CB1224" i="30"/>
  <c r="CD1224" i="30"/>
  <c r="CF1224" i="30" s="1"/>
  <c r="Q1231" i="30"/>
  <c r="BT1225" i="30"/>
  <c r="BU1225" i="30" s="1"/>
  <c r="BV1225" i="30" s="1"/>
  <c r="CA1225" i="30" s="1"/>
  <c r="BS1226" i="30"/>
  <c r="AH1229" i="30"/>
  <c r="AJ1228" i="30"/>
  <c r="AK1228" i="30" s="1"/>
  <c r="BH1228" i="30" s="1"/>
  <c r="BO1226" i="30"/>
  <c r="BR1226" i="30" s="1"/>
  <c r="AN1227" i="30"/>
  <c r="F1212" i="38"/>
  <c r="H1211" i="38"/>
  <c r="B1218" i="39" l="1"/>
  <c r="C1216" i="39"/>
  <c r="D1214" i="39"/>
  <c r="CL1223" i="30"/>
  <c r="L1210" i="38"/>
  <c r="CJ1221" i="30"/>
  <c r="CM1221" i="30" s="1"/>
  <c r="CK1223" i="30"/>
  <c r="CI1223" i="30"/>
  <c r="CH1224" i="30"/>
  <c r="J1211" i="38"/>
  <c r="D1213" i="38"/>
  <c r="CE1224" i="30"/>
  <c r="CG1224" i="30" s="1"/>
  <c r="CB1225" i="30"/>
  <c r="CD1225" i="30"/>
  <c r="CF1225" i="30" s="1"/>
  <c r="Q1232" i="30"/>
  <c r="AN1228" i="30"/>
  <c r="BO1227" i="30"/>
  <c r="BR1227" i="30" s="1"/>
  <c r="AH1230" i="30"/>
  <c r="AJ1229" i="30"/>
  <c r="AK1229" i="30" s="1"/>
  <c r="BH1229" i="30" s="1"/>
  <c r="BT1226" i="30"/>
  <c r="BU1226" i="30" s="1"/>
  <c r="BV1226" i="30" s="1"/>
  <c r="CA1226" i="30" s="1"/>
  <c r="BS1227" i="30"/>
  <c r="H1212" i="38"/>
  <c r="F1213" i="38"/>
  <c r="C1217" i="39" l="1"/>
  <c r="B1219" i="39"/>
  <c r="D1215" i="39"/>
  <c r="CL1224" i="30"/>
  <c r="CJ1222" i="30"/>
  <c r="CM1222" i="30" s="1"/>
  <c r="L1211" i="38"/>
  <c r="CK1224" i="30"/>
  <c r="CI1224" i="30"/>
  <c r="CH1225" i="30"/>
  <c r="J1212" i="38"/>
  <c r="D1214" i="38"/>
  <c r="CE1225" i="30"/>
  <c r="CG1225" i="30" s="1"/>
  <c r="CB1226" i="30"/>
  <c r="CD1226" i="30"/>
  <c r="CF1226" i="30" s="1"/>
  <c r="Q1233" i="30"/>
  <c r="AN1229" i="30"/>
  <c r="BO1228" i="30"/>
  <c r="BR1228" i="30" s="1"/>
  <c r="BT1227" i="30"/>
  <c r="BU1227" i="30" s="1"/>
  <c r="BV1227" i="30" s="1"/>
  <c r="CA1227" i="30" s="1"/>
  <c r="BS1228" i="30"/>
  <c r="AH1231" i="30"/>
  <c r="AJ1230" i="30"/>
  <c r="AK1230" i="30" s="1"/>
  <c r="BH1230" i="30" s="1"/>
  <c r="H1213" i="38"/>
  <c r="F1214" i="38"/>
  <c r="D1216" i="39" l="1"/>
  <c r="C1218" i="39"/>
  <c r="B1220" i="39"/>
  <c r="CL1225" i="30"/>
  <c r="CJ1223" i="30"/>
  <c r="CM1223" i="30" s="1"/>
  <c r="L1212" i="38"/>
  <c r="CK1225" i="30"/>
  <c r="CI1225" i="30"/>
  <c r="CH1226" i="30"/>
  <c r="J1213" i="38"/>
  <c r="D1215" i="38"/>
  <c r="CE1226" i="30"/>
  <c r="CG1226" i="30" s="1"/>
  <c r="CB1227" i="30"/>
  <c r="CD1227" i="30"/>
  <c r="CF1227" i="30" s="1"/>
  <c r="Q1234" i="30"/>
  <c r="BT1228" i="30"/>
  <c r="BU1228" i="30" s="1"/>
  <c r="BV1228" i="30" s="1"/>
  <c r="CA1228" i="30" s="1"/>
  <c r="BS1229" i="30"/>
  <c r="AN1230" i="30"/>
  <c r="BO1229" i="30"/>
  <c r="BR1229" i="30" s="1"/>
  <c r="AJ1231" i="30"/>
  <c r="AK1231" i="30" s="1"/>
  <c r="BH1231" i="30" s="1"/>
  <c r="AH1232" i="30"/>
  <c r="F1215" i="38"/>
  <c r="H1214" i="38"/>
  <c r="D1217" i="39" l="1"/>
  <c r="B1221" i="39"/>
  <c r="C1219" i="39"/>
  <c r="CL1226" i="30"/>
  <c r="CJ1224" i="30"/>
  <c r="CM1224" i="30" s="1"/>
  <c r="L1213" i="38"/>
  <c r="CK1226" i="30"/>
  <c r="CI1226" i="30"/>
  <c r="CH1227" i="30"/>
  <c r="J1214" i="38"/>
  <c r="D1216" i="38"/>
  <c r="CE1227" i="30"/>
  <c r="CG1227" i="30" s="1"/>
  <c r="CB1228" i="30"/>
  <c r="CD1228" i="30"/>
  <c r="CF1228" i="30" s="1"/>
  <c r="Q1235" i="30"/>
  <c r="AN1231" i="30"/>
  <c r="BO1230" i="30"/>
  <c r="BR1230" i="30" s="1"/>
  <c r="BT1229" i="30"/>
  <c r="BU1229" i="30" s="1"/>
  <c r="BV1229" i="30" s="1"/>
  <c r="CA1229" i="30" s="1"/>
  <c r="BS1230" i="30"/>
  <c r="AJ1232" i="30"/>
  <c r="AK1232" i="30" s="1"/>
  <c r="BH1232" i="30" s="1"/>
  <c r="AH1233" i="30"/>
  <c r="H1215" i="38"/>
  <c r="F1216" i="38"/>
  <c r="D1218" i="39" l="1"/>
  <c r="C1220" i="39"/>
  <c r="B1222" i="39"/>
  <c r="CL1227" i="30"/>
  <c r="CJ1225" i="30"/>
  <c r="CM1225" i="30" s="1"/>
  <c r="L1214" i="38"/>
  <c r="CK1227" i="30"/>
  <c r="CI1227" i="30"/>
  <c r="CH1228" i="30"/>
  <c r="J1215" i="38"/>
  <c r="D1217" i="38"/>
  <c r="CE1228" i="30"/>
  <c r="CG1228" i="30" s="1"/>
  <c r="CB1229" i="30"/>
  <c r="CD1229" i="30"/>
  <c r="CF1229" i="30" s="1"/>
  <c r="Q1236" i="30"/>
  <c r="AJ1233" i="30"/>
  <c r="AK1233" i="30" s="1"/>
  <c r="BH1233" i="30" s="1"/>
  <c r="AH1234" i="30"/>
  <c r="BT1230" i="30"/>
  <c r="BU1230" i="30" s="1"/>
  <c r="BV1230" i="30" s="1"/>
  <c r="CA1230" i="30" s="1"/>
  <c r="BS1231" i="30"/>
  <c r="BO1231" i="30"/>
  <c r="BR1231" i="30" s="1"/>
  <c r="AN1232" i="30"/>
  <c r="H1216" i="38"/>
  <c r="F1217" i="38"/>
  <c r="D1219" i="39" l="1"/>
  <c r="C1221" i="39"/>
  <c r="B1223" i="39"/>
  <c r="CL1228" i="30"/>
  <c r="CJ1226" i="30"/>
  <c r="CM1226" i="30" s="1"/>
  <c r="L1215" i="38"/>
  <c r="CK1228" i="30"/>
  <c r="CI1228" i="30"/>
  <c r="CH1229" i="30"/>
  <c r="J1216" i="38"/>
  <c r="D1218" i="38"/>
  <c r="CE1229" i="30"/>
  <c r="CG1229" i="30" s="1"/>
  <c r="CB1230" i="30"/>
  <c r="CD1230" i="30"/>
  <c r="CF1230" i="30" s="1"/>
  <c r="Q1237" i="30"/>
  <c r="AN1233" i="30"/>
  <c r="BO1232" i="30"/>
  <c r="BR1232" i="30" s="1"/>
  <c r="BT1231" i="30"/>
  <c r="BU1231" i="30" s="1"/>
  <c r="BV1231" i="30" s="1"/>
  <c r="CA1231" i="30" s="1"/>
  <c r="BS1232" i="30"/>
  <c r="AH1235" i="30"/>
  <c r="AJ1234" i="30"/>
  <c r="AK1234" i="30" s="1"/>
  <c r="BH1234" i="30" s="1"/>
  <c r="F1218" i="38"/>
  <c r="H1217" i="38"/>
  <c r="D1220" i="39" l="1"/>
  <c r="C1222" i="39"/>
  <c r="B1224" i="39"/>
  <c r="CL1229" i="30"/>
  <c r="CJ1227" i="30"/>
  <c r="CM1227" i="30" s="1"/>
  <c r="L1216" i="38"/>
  <c r="CK1229" i="30"/>
  <c r="CI1229" i="30"/>
  <c r="CH1230" i="30"/>
  <c r="J1217" i="38"/>
  <c r="D1219" i="38"/>
  <c r="CE1230" i="30"/>
  <c r="CG1230" i="30" s="1"/>
  <c r="CB1231" i="30"/>
  <c r="CD1231" i="30"/>
  <c r="CF1231" i="30" s="1"/>
  <c r="Q1238" i="30"/>
  <c r="BT1232" i="30"/>
  <c r="BU1232" i="30" s="1"/>
  <c r="BV1232" i="30" s="1"/>
  <c r="CA1232" i="30" s="1"/>
  <c r="BS1233" i="30"/>
  <c r="BO1233" i="30"/>
  <c r="BR1233" i="30" s="1"/>
  <c r="AN1234" i="30"/>
  <c r="AH1236" i="30"/>
  <c r="AJ1235" i="30"/>
  <c r="AK1235" i="30" s="1"/>
  <c r="BH1235" i="30" s="1"/>
  <c r="H1218" i="38"/>
  <c r="F1219" i="38"/>
  <c r="D1221" i="39" l="1"/>
  <c r="C1223" i="39"/>
  <c r="B1225" i="39"/>
  <c r="CL1230" i="30"/>
  <c r="L1217" i="38"/>
  <c r="CJ1228" i="30"/>
  <c r="CM1228" i="30" s="1"/>
  <c r="CK1230" i="30"/>
  <c r="CH1231" i="30"/>
  <c r="CI1230" i="30"/>
  <c r="J1218" i="38"/>
  <c r="D1220" i="38"/>
  <c r="CE1231" i="30"/>
  <c r="CG1231" i="30" s="1"/>
  <c r="CB1232" i="30"/>
  <c r="CD1232" i="30"/>
  <c r="CF1232" i="30" s="1"/>
  <c r="Q1239" i="30"/>
  <c r="AJ1236" i="30"/>
  <c r="AK1236" i="30" s="1"/>
  <c r="BH1236" i="30" s="1"/>
  <c r="AH1237" i="30"/>
  <c r="BT1233" i="30"/>
  <c r="BU1233" i="30" s="1"/>
  <c r="BV1233" i="30" s="1"/>
  <c r="CA1233" i="30" s="1"/>
  <c r="BS1234" i="30"/>
  <c r="BO1234" i="30"/>
  <c r="BR1234" i="30" s="1"/>
  <c r="AN1235" i="30"/>
  <c r="F1220" i="38"/>
  <c r="H1219" i="38"/>
  <c r="CL1231" i="30" l="1"/>
  <c r="C1224" i="39"/>
  <c r="B1226" i="39"/>
  <c r="D1222" i="39"/>
  <c r="CJ1229" i="30"/>
  <c r="CM1229" i="30" s="1"/>
  <c r="L1218" i="38"/>
  <c r="CK1231" i="30"/>
  <c r="CH1232" i="30"/>
  <c r="CI1231" i="30"/>
  <c r="J1219" i="38"/>
  <c r="D1221" i="38"/>
  <c r="CE1232" i="30"/>
  <c r="CG1232" i="30" s="1"/>
  <c r="CB1233" i="30"/>
  <c r="CD1233" i="30"/>
  <c r="CF1233" i="30" s="1"/>
  <c r="Q1240" i="30"/>
  <c r="BT1234" i="30"/>
  <c r="BU1234" i="30" s="1"/>
  <c r="BV1234" i="30" s="1"/>
  <c r="CA1234" i="30" s="1"/>
  <c r="BS1235" i="30"/>
  <c r="AH1238" i="30"/>
  <c r="AJ1237" i="30"/>
  <c r="AK1237" i="30" s="1"/>
  <c r="BH1237" i="30" s="1"/>
  <c r="BO1235" i="30"/>
  <c r="BR1235" i="30" s="1"/>
  <c r="AN1236" i="30"/>
  <c r="F1221" i="38"/>
  <c r="H1220" i="38"/>
  <c r="B1227" i="39" l="1"/>
  <c r="C1225" i="39"/>
  <c r="D1223" i="39"/>
  <c r="CL1232" i="30"/>
  <c r="CK1232" i="30"/>
  <c r="L1219" i="38"/>
  <c r="CJ1230" i="30"/>
  <c r="CM1230" i="30" s="1"/>
  <c r="CH1233" i="30"/>
  <c r="CI1232" i="30"/>
  <c r="J1220" i="38"/>
  <c r="D1222" i="38"/>
  <c r="CE1233" i="30"/>
  <c r="CG1233" i="30" s="1"/>
  <c r="CB1234" i="30"/>
  <c r="CD1234" i="30"/>
  <c r="CF1234" i="30" s="1"/>
  <c r="Q1241" i="30"/>
  <c r="BT1235" i="30"/>
  <c r="BU1235" i="30" s="1"/>
  <c r="BV1235" i="30" s="1"/>
  <c r="CA1235" i="30" s="1"/>
  <c r="BS1236" i="30"/>
  <c r="AN1237" i="30"/>
  <c r="BO1236" i="30"/>
  <c r="BR1236" i="30" s="1"/>
  <c r="AJ1238" i="30"/>
  <c r="AK1238" i="30" s="1"/>
  <c r="BH1238" i="30" s="1"/>
  <c r="AH1239" i="30"/>
  <c r="F1222" i="38"/>
  <c r="H1221" i="38"/>
  <c r="CL1233" i="30" l="1"/>
  <c r="D1224" i="39"/>
  <c r="B1228" i="39"/>
  <c r="C1226" i="39"/>
  <c r="CK1233" i="30"/>
  <c r="CJ1231" i="30"/>
  <c r="CM1231" i="30" s="1"/>
  <c r="L1220" i="38"/>
  <c r="CI1233" i="30"/>
  <c r="CH1234" i="30"/>
  <c r="J1221" i="38"/>
  <c r="D1223" i="38"/>
  <c r="CE1234" i="30"/>
  <c r="CG1234" i="30" s="1"/>
  <c r="CB1235" i="30"/>
  <c r="CD1235" i="30"/>
  <c r="CF1235" i="30" s="1"/>
  <c r="Q1242" i="30"/>
  <c r="AH1240" i="30"/>
  <c r="AJ1239" i="30"/>
  <c r="AK1239" i="30" s="1"/>
  <c r="BH1239" i="30" s="1"/>
  <c r="BO1237" i="30"/>
  <c r="BR1237" i="30" s="1"/>
  <c r="AN1238" i="30"/>
  <c r="BT1236" i="30"/>
  <c r="BU1236" i="30" s="1"/>
  <c r="BV1236" i="30" s="1"/>
  <c r="CA1236" i="30" s="1"/>
  <c r="BS1237" i="30"/>
  <c r="F1223" i="38"/>
  <c r="H1222" i="38"/>
  <c r="D1225" i="39" l="1"/>
  <c r="C1227" i="39"/>
  <c r="B1229" i="39"/>
  <c r="CL1234" i="30"/>
  <c r="CK1234" i="30"/>
  <c r="CJ1232" i="30"/>
  <c r="CM1232" i="30" s="1"/>
  <c r="L1221" i="38"/>
  <c r="CI1234" i="30"/>
  <c r="CH1235" i="30"/>
  <c r="J1222" i="38"/>
  <c r="D1224" i="38"/>
  <c r="CE1235" i="30"/>
  <c r="CG1235" i="30" s="1"/>
  <c r="CB1236" i="30"/>
  <c r="CD1236" i="30"/>
  <c r="CF1236" i="30" s="1"/>
  <c r="Q1243" i="30"/>
  <c r="BT1237" i="30"/>
  <c r="BU1237" i="30" s="1"/>
  <c r="BV1237" i="30" s="1"/>
  <c r="CA1237" i="30" s="1"/>
  <c r="BS1238" i="30"/>
  <c r="BO1238" i="30"/>
  <c r="BR1238" i="30" s="1"/>
  <c r="AN1239" i="30"/>
  <c r="AJ1240" i="30"/>
  <c r="AK1240" i="30" s="1"/>
  <c r="BH1240" i="30" s="1"/>
  <c r="AH1241" i="30"/>
  <c r="F1224" i="38"/>
  <c r="H1223" i="38"/>
  <c r="D1226" i="39" l="1"/>
  <c r="B1230" i="39"/>
  <c r="C1228" i="39"/>
  <c r="CL1235" i="30"/>
  <c r="CK1235" i="30"/>
  <c r="CJ1233" i="30"/>
  <c r="CM1233" i="30" s="1"/>
  <c r="L1222" i="38"/>
  <c r="CI1235" i="30"/>
  <c r="CH1236" i="30"/>
  <c r="J1223" i="38"/>
  <c r="D1225" i="38"/>
  <c r="CE1236" i="30"/>
  <c r="CG1236" i="30" s="1"/>
  <c r="CB1237" i="30"/>
  <c r="CD1237" i="30"/>
  <c r="CF1237" i="30" s="1"/>
  <c r="Q1244" i="30"/>
  <c r="AH1242" i="30"/>
  <c r="AJ1241" i="30"/>
  <c r="AK1241" i="30" s="1"/>
  <c r="BH1241" i="30" s="1"/>
  <c r="BT1238" i="30"/>
  <c r="BU1238" i="30" s="1"/>
  <c r="BV1238" i="30" s="1"/>
  <c r="CA1238" i="30" s="1"/>
  <c r="BS1239" i="30"/>
  <c r="AN1240" i="30"/>
  <c r="BO1239" i="30"/>
  <c r="BR1239" i="30" s="1"/>
  <c r="F1225" i="38"/>
  <c r="H1224" i="38"/>
  <c r="C1229" i="39" l="1"/>
  <c r="D1227" i="39"/>
  <c r="B1231" i="39"/>
  <c r="CL1236" i="30"/>
  <c r="CK1236" i="30"/>
  <c r="CJ1234" i="30"/>
  <c r="CM1234" i="30" s="1"/>
  <c r="L1223" i="38"/>
  <c r="CI1236" i="30"/>
  <c r="CH1237" i="30"/>
  <c r="J1224" i="38"/>
  <c r="D1226" i="38"/>
  <c r="CE1237" i="30"/>
  <c r="CG1237" i="30" s="1"/>
  <c r="CD1238" i="30"/>
  <c r="CF1238" i="30" s="1"/>
  <c r="CB1238" i="30"/>
  <c r="Q1245" i="30"/>
  <c r="BT1239" i="30"/>
  <c r="BU1239" i="30" s="1"/>
  <c r="BV1239" i="30" s="1"/>
  <c r="CA1239" i="30" s="1"/>
  <c r="BS1240" i="30"/>
  <c r="AH1243" i="30"/>
  <c r="AJ1242" i="30"/>
  <c r="AK1242" i="30" s="1"/>
  <c r="BH1242" i="30" s="1"/>
  <c r="AN1241" i="30"/>
  <c r="BO1240" i="30"/>
  <c r="BR1240" i="30" s="1"/>
  <c r="H1225" i="38"/>
  <c r="F1226" i="38"/>
  <c r="B1232" i="39" l="1"/>
  <c r="D1228" i="39"/>
  <c r="C1230" i="39"/>
  <c r="CL1237" i="30"/>
  <c r="CK1237" i="30"/>
  <c r="CJ1235" i="30"/>
  <c r="CM1235" i="30" s="1"/>
  <c r="L1224" i="38"/>
  <c r="CI1237" i="30"/>
  <c r="CH1238" i="30"/>
  <c r="J1225" i="38"/>
  <c r="D1227" i="38"/>
  <c r="CE1238" i="30"/>
  <c r="CG1238" i="30" s="1"/>
  <c r="CB1239" i="30"/>
  <c r="CD1239" i="30"/>
  <c r="CF1239" i="30" s="1"/>
  <c r="Q1246" i="30"/>
  <c r="AN1242" i="30"/>
  <c r="BO1241" i="30"/>
  <c r="BR1241" i="30" s="1"/>
  <c r="BT1240" i="30"/>
  <c r="BU1240" i="30" s="1"/>
  <c r="BV1240" i="30" s="1"/>
  <c r="CA1240" i="30" s="1"/>
  <c r="BS1241" i="30"/>
  <c r="AJ1243" i="30"/>
  <c r="AK1243" i="30" s="1"/>
  <c r="BH1243" i="30" s="1"/>
  <c r="AH1244" i="30"/>
  <c r="F1227" i="38"/>
  <c r="H1226" i="38"/>
  <c r="D1229" i="39" l="1"/>
  <c r="C1231" i="39"/>
  <c r="B1233" i="39"/>
  <c r="CL1238" i="30"/>
  <c r="CK1238" i="30"/>
  <c r="L1225" i="38"/>
  <c r="CJ1236" i="30"/>
  <c r="CM1236" i="30" s="1"/>
  <c r="CI1238" i="30"/>
  <c r="CH1239" i="30"/>
  <c r="J1226" i="38"/>
  <c r="D1228" i="38"/>
  <c r="CE1239" i="30"/>
  <c r="CG1239" i="30" s="1"/>
  <c r="CB1240" i="30"/>
  <c r="CD1240" i="30"/>
  <c r="CF1240" i="30" s="1"/>
  <c r="Q1247" i="30"/>
  <c r="BO1242" i="30"/>
  <c r="BR1242" i="30" s="1"/>
  <c r="AN1243" i="30"/>
  <c r="BT1241" i="30"/>
  <c r="BU1241" i="30" s="1"/>
  <c r="BV1241" i="30" s="1"/>
  <c r="CA1241" i="30" s="1"/>
  <c r="BS1242" i="30"/>
  <c r="AH1245" i="30"/>
  <c r="AJ1244" i="30"/>
  <c r="AK1244" i="30" s="1"/>
  <c r="BH1244" i="30" s="1"/>
  <c r="H1227" i="38"/>
  <c r="F1228" i="38"/>
  <c r="D1230" i="39" l="1"/>
  <c r="C1232" i="39"/>
  <c r="B1234" i="39"/>
  <c r="CL1239" i="30"/>
  <c r="CK1239" i="30"/>
  <c r="L1226" i="38"/>
  <c r="CJ1237" i="30"/>
  <c r="CM1237" i="30" s="1"/>
  <c r="CI1239" i="30"/>
  <c r="CH1240" i="30"/>
  <c r="J1227" i="38"/>
  <c r="D1229" i="38"/>
  <c r="CE1240" i="30"/>
  <c r="CG1240" i="30" s="1"/>
  <c r="CD1241" i="30"/>
  <c r="CF1241" i="30" s="1"/>
  <c r="CB1241" i="30"/>
  <c r="Q1248" i="30"/>
  <c r="BO1243" i="30"/>
  <c r="BR1243" i="30" s="1"/>
  <c r="AN1244" i="30"/>
  <c r="AJ1245" i="30"/>
  <c r="AK1245" i="30" s="1"/>
  <c r="BH1245" i="30" s="1"/>
  <c r="AH1246" i="30"/>
  <c r="BT1242" i="30"/>
  <c r="BU1242" i="30" s="1"/>
  <c r="BV1242" i="30" s="1"/>
  <c r="CA1242" i="30" s="1"/>
  <c r="BS1243" i="30"/>
  <c r="H1228" i="38"/>
  <c r="F1229" i="38"/>
  <c r="D1231" i="39" l="1"/>
  <c r="C1233" i="39"/>
  <c r="B1235" i="39"/>
  <c r="CL1240" i="30"/>
  <c r="CK1240" i="30"/>
  <c r="CJ1238" i="30"/>
  <c r="CM1238" i="30" s="1"/>
  <c r="L1227" i="38"/>
  <c r="CI1240" i="30"/>
  <c r="CH1241" i="30"/>
  <c r="J1228" i="38"/>
  <c r="D1230" i="38"/>
  <c r="CE1241" i="30"/>
  <c r="CG1241" i="30" s="1"/>
  <c r="CB1242" i="30"/>
  <c r="CD1242" i="30"/>
  <c r="CF1242" i="30" s="1"/>
  <c r="Q1249" i="30"/>
  <c r="BT1243" i="30"/>
  <c r="BU1243" i="30" s="1"/>
  <c r="BV1243" i="30" s="1"/>
  <c r="CA1243" i="30" s="1"/>
  <c r="BS1244" i="30"/>
  <c r="AH1247" i="30"/>
  <c r="AJ1246" i="30"/>
  <c r="AK1246" i="30" s="1"/>
  <c r="BH1246" i="30" s="1"/>
  <c r="BO1244" i="30"/>
  <c r="BR1244" i="30" s="1"/>
  <c r="AN1245" i="30"/>
  <c r="F1230" i="38"/>
  <c r="H1229" i="38"/>
  <c r="D1232" i="39" l="1"/>
  <c r="B1236" i="39"/>
  <c r="C1234" i="39"/>
  <c r="CL1241" i="30"/>
  <c r="CK1241" i="30"/>
  <c r="CJ1239" i="30"/>
  <c r="CM1239" i="30" s="1"/>
  <c r="L1228" i="38"/>
  <c r="CI1241" i="30"/>
  <c r="CH1242" i="30"/>
  <c r="J1229" i="38"/>
  <c r="D1231" i="38"/>
  <c r="CE1242" i="30"/>
  <c r="CG1242" i="30" s="1"/>
  <c r="CB1243" i="30"/>
  <c r="CD1243" i="30"/>
  <c r="CF1243" i="30" s="1"/>
  <c r="Q1250" i="30"/>
  <c r="BT1244" i="30"/>
  <c r="BU1244" i="30" s="1"/>
  <c r="BV1244" i="30" s="1"/>
  <c r="CA1244" i="30" s="1"/>
  <c r="BS1245" i="30"/>
  <c r="BO1245" i="30"/>
  <c r="BR1245" i="30" s="1"/>
  <c r="AN1246" i="30"/>
  <c r="AH1248" i="30"/>
  <c r="AJ1247" i="30"/>
  <c r="AK1247" i="30" s="1"/>
  <c r="BH1247" i="30" s="1"/>
  <c r="F1231" i="38"/>
  <c r="H1230" i="38"/>
  <c r="D1233" i="39" l="1"/>
  <c r="B1237" i="39"/>
  <c r="C1235" i="39"/>
  <c r="CL1242" i="30"/>
  <c r="CK1242" i="30"/>
  <c r="CJ1240" i="30"/>
  <c r="CM1240" i="30" s="1"/>
  <c r="L1229" i="38"/>
  <c r="CI1242" i="30"/>
  <c r="CH1243" i="30"/>
  <c r="J1230" i="38"/>
  <c r="D1232" i="38"/>
  <c r="CE1243" i="30"/>
  <c r="CG1243" i="30" s="1"/>
  <c r="CB1244" i="30"/>
  <c r="CD1244" i="30"/>
  <c r="CF1244" i="30" s="1"/>
  <c r="Q1251" i="30"/>
  <c r="BT1245" i="30"/>
  <c r="BU1245" i="30" s="1"/>
  <c r="BV1245" i="30" s="1"/>
  <c r="CA1245" i="30" s="1"/>
  <c r="BS1246" i="30"/>
  <c r="AH1249" i="30"/>
  <c r="AJ1248" i="30"/>
  <c r="AK1248" i="30" s="1"/>
  <c r="BH1248" i="30" s="1"/>
  <c r="BO1246" i="30"/>
  <c r="BR1246" i="30" s="1"/>
  <c r="AN1247" i="30"/>
  <c r="F1232" i="38"/>
  <c r="H1231" i="38"/>
  <c r="D1234" i="39" l="1"/>
  <c r="B1238" i="39"/>
  <c r="C1236" i="39"/>
  <c r="CL1243" i="30"/>
  <c r="CK1243" i="30"/>
  <c r="CJ1241" i="30"/>
  <c r="CM1241" i="30" s="1"/>
  <c r="L1230" i="38"/>
  <c r="CI1243" i="30"/>
  <c r="CH1244" i="30"/>
  <c r="J1231" i="38"/>
  <c r="D1233" i="38"/>
  <c r="CE1244" i="30"/>
  <c r="CG1244" i="30" s="1"/>
  <c r="CB1245" i="30"/>
  <c r="CD1245" i="30"/>
  <c r="CF1245" i="30" s="1"/>
  <c r="Q1252" i="30"/>
  <c r="BO1247" i="30"/>
  <c r="BR1247" i="30" s="1"/>
  <c r="AN1248" i="30"/>
  <c r="AJ1249" i="30"/>
  <c r="AK1249" i="30" s="1"/>
  <c r="BH1249" i="30" s="1"/>
  <c r="AH1250" i="30"/>
  <c r="BT1246" i="30"/>
  <c r="BU1246" i="30" s="1"/>
  <c r="BV1246" i="30" s="1"/>
  <c r="CA1246" i="30" s="1"/>
  <c r="BS1247" i="30"/>
  <c r="H1232" i="38"/>
  <c r="F1233" i="38"/>
  <c r="B1239" i="39" l="1"/>
  <c r="D1235" i="39"/>
  <c r="C1237" i="39"/>
  <c r="CL1244" i="30"/>
  <c r="CK1244" i="30"/>
  <c r="CK7" i="30" s="1"/>
  <c r="CJ1242" i="30"/>
  <c r="CM1242" i="30" s="1"/>
  <c r="L1231" i="38"/>
  <c r="CI1244" i="30"/>
  <c r="CH1245" i="30"/>
  <c r="J1232" i="38"/>
  <c r="D1234" i="38"/>
  <c r="CE1245" i="30"/>
  <c r="CG1245" i="30" s="1"/>
  <c r="CB1246" i="30"/>
  <c r="CD1246" i="30"/>
  <c r="CF1246" i="30" s="1"/>
  <c r="Q1253" i="30"/>
  <c r="AH1251" i="30"/>
  <c r="AJ1250" i="30"/>
  <c r="AK1250" i="30" s="1"/>
  <c r="BH1250" i="30" s="1"/>
  <c r="AN1249" i="30"/>
  <c r="BO1248" i="30"/>
  <c r="BR1248" i="30" s="1"/>
  <c r="BT1247" i="30"/>
  <c r="BU1247" i="30" s="1"/>
  <c r="BV1247" i="30" s="1"/>
  <c r="CA1247" i="30" s="1"/>
  <c r="BS1248" i="30"/>
  <c r="F1234" i="38"/>
  <c r="H1233" i="38"/>
  <c r="B1240" i="39" l="1"/>
  <c r="D1236" i="39"/>
  <c r="C1238" i="39"/>
  <c r="CL1245" i="30"/>
  <c r="CK1245" i="30"/>
  <c r="L1232" i="38"/>
  <c r="CJ1243" i="30"/>
  <c r="CM1243" i="30" s="1"/>
  <c r="CL7" i="30"/>
  <c r="CI1245" i="30"/>
  <c r="CH1246" i="30"/>
  <c r="J1233" i="38"/>
  <c r="D1235" i="38"/>
  <c r="CE1246" i="30"/>
  <c r="CG1246" i="30" s="1"/>
  <c r="CB1247" i="30"/>
  <c r="CD1247" i="30"/>
  <c r="CF1247" i="30" s="1"/>
  <c r="Q1254" i="30"/>
  <c r="AH1252" i="30"/>
  <c r="AJ1251" i="30"/>
  <c r="AK1251" i="30" s="1"/>
  <c r="BH1251" i="30" s="1"/>
  <c r="BT1248" i="30"/>
  <c r="BU1248" i="30" s="1"/>
  <c r="BV1248" i="30" s="1"/>
  <c r="CA1248" i="30" s="1"/>
  <c r="BS1249" i="30"/>
  <c r="AN1250" i="30"/>
  <c r="BO1249" i="30"/>
  <c r="BR1249" i="30" s="1"/>
  <c r="H1234" i="38"/>
  <c r="F1235" i="38"/>
  <c r="D1237" i="39" l="1"/>
  <c r="C1239" i="39"/>
  <c r="B1241" i="39"/>
  <c r="CL1246" i="30"/>
  <c r="CK1246" i="30"/>
  <c r="L1233" i="38"/>
  <c r="CJ1244" i="30"/>
  <c r="CM1244" i="30" s="1"/>
  <c r="CM7" i="30" s="1"/>
  <c r="CH1247" i="30"/>
  <c r="CI1246" i="30"/>
  <c r="J1234" i="38"/>
  <c r="D1236" i="38"/>
  <c r="CE1247" i="30"/>
  <c r="CG1247" i="30" s="1"/>
  <c r="CB1248" i="30"/>
  <c r="CD1248" i="30"/>
  <c r="CF1248" i="30" s="1"/>
  <c r="Q1255" i="30"/>
  <c r="BT1249" i="30"/>
  <c r="BU1249" i="30" s="1"/>
  <c r="BV1249" i="30" s="1"/>
  <c r="CA1249" i="30" s="1"/>
  <c r="BS1250" i="30"/>
  <c r="AH1253" i="30"/>
  <c r="AJ1252" i="30"/>
  <c r="AK1252" i="30" s="1"/>
  <c r="BH1252" i="30" s="1"/>
  <c r="BO1250" i="30"/>
  <c r="BR1250" i="30" s="1"/>
  <c r="AN1251" i="30"/>
  <c r="F1236" i="38"/>
  <c r="H1235" i="38"/>
  <c r="D1238" i="39" l="1"/>
  <c r="B1242" i="39"/>
  <c r="C1240" i="39"/>
  <c r="CL1247" i="30"/>
  <c r="CK1247" i="30"/>
  <c r="CJ1245" i="30"/>
  <c r="CM1245" i="30" s="1"/>
  <c r="L1234" i="38"/>
  <c r="CI1247" i="30"/>
  <c r="CH1248" i="30"/>
  <c r="J1235" i="38"/>
  <c r="D1237" i="38"/>
  <c r="CE1248" i="30"/>
  <c r="CG1248" i="30" s="1"/>
  <c r="CB1249" i="30"/>
  <c r="CD1249" i="30"/>
  <c r="CF1249" i="30" s="1"/>
  <c r="Q1256" i="30"/>
  <c r="BT1250" i="30"/>
  <c r="BU1250" i="30" s="1"/>
  <c r="BV1250" i="30" s="1"/>
  <c r="CA1250" i="30" s="1"/>
  <c r="BS1251" i="30"/>
  <c r="AN1252" i="30"/>
  <c r="BO1251" i="30"/>
  <c r="BR1251" i="30" s="1"/>
  <c r="AJ1253" i="30"/>
  <c r="AK1253" i="30" s="1"/>
  <c r="BH1253" i="30" s="1"/>
  <c r="AH1254" i="30"/>
  <c r="H1236" i="38"/>
  <c r="F1237" i="38"/>
  <c r="CL1248" i="30" l="1"/>
  <c r="D1239" i="39"/>
  <c r="B1243" i="39"/>
  <c r="C1241" i="39"/>
  <c r="CK1248" i="30"/>
  <c r="CJ1246" i="30"/>
  <c r="CM1246" i="30" s="1"/>
  <c r="L1235" i="38"/>
  <c r="CI1248" i="30"/>
  <c r="CH1249" i="30"/>
  <c r="J1236" i="38"/>
  <c r="D1238" i="38"/>
  <c r="CE1249" i="30"/>
  <c r="CG1249" i="30" s="1"/>
  <c r="CB1250" i="30"/>
  <c r="CD1250" i="30"/>
  <c r="CF1250" i="30" s="1"/>
  <c r="Q1257" i="30"/>
  <c r="AN1253" i="30"/>
  <c r="BO1252" i="30"/>
  <c r="BR1252" i="30" s="1"/>
  <c r="BT1251" i="30"/>
  <c r="BU1251" i="30" s="1"/>
  <c r="BV1251" i="30" s="1"/>
  <c r="CA1251" i="30" s="1"/>
  <c r="BS1252" i="30"/>
  <c r="AJ1254" i="30"/>
  <c r="AK1254" i="30" s="1"/>
  <c r="BH1254" i="30" s="1"/>
  <c r="AH1255" i="30"/>
  <c r="F1238" i="38"/>
  <c r="H1237" i="38"/>
  <c r="D1240" i="39" l="1"/>
  <c r="B1244" i="39"/>
  <c r="CL1249" i="30"/>
  <c r="C1242" i="39"/>
  <c r="CK1249" i="30"/>
  <c r="L1236" i="38"/>
  <c r="CJ1247" i="30"/>
  <c r="CM1247" i="30" s="1"/>
  <c r="CI1249" i="30"/>
  <c r="CH1250" i="30"/>
  <c r="J1237" i="38"/>
  <c r="D1239" i="38"/>
  <c r="CE1250" i="30"/>
  <c r="CG1250" i="30" s="1"/>
  <c r="CB1251" i="30"/>
  <c r="CD1251" i="30"/>
  <c r="CF1251" i="30" s="1"/>
  <c r="Q1258" i="30"/>
  <c r="BT1252" i="30"/>
  <c r="BU1252" i="30" s="1"/>
  <c r="BV1252" i="30" s="1"/>
  <c r="CA1252" i="30" s="1"/>
  <c r="BS1253" i="30"/>
  <c r="AH1256" i="30"/>
  <c r="AJ1255" i="30"/>
  <c r="AK1255" i="30" s="1"/>
  <c r="BH1255" i="30" s="1"/>
  <c r="AN1254" i="30"/>
  <c r="BO1253" i="30"/>
  <c r="BR1253" i="30" s="1"/>
  <c r="F1239" i="38"/>
  <c r="H1238" i="38"/>
  <c r="B1245" i="39" l="1"/>
  <c r="D1241" i="39"/>
  <c r="CL1250" i="30"/>
  <c r="C1243" i="39"/>
  <c r="CK1250" i="30"/>
  <c r="CJ1248" i="30"/>
  <c r="CM1248" i="30" s="1"/>
  <c r="L1237" i="38"/>
  <c r="CI1250" i="30"/>
  <c r="CH1251" i="30"/>
  <c r="J1238" i="38"/>
  <c r="D1240" i="38"/>
  <c r="CE1251" i="30"/>
  <c r="CG1251" i="30" s="1"/>
  <c r="CB1252" i="30"/>
  <c r="CD1252" i="30"/>
  <c r="CF1252" i="30" s="1"/>
  <c r="Q1259" i="30"/>
  <c r="BT1253" i="30"/>
  <c r="BU1253" i="30" s="1"/>
  <c r="BV1253" i="30" s="1"/>
  <c r="CA1253" i="30" s="1"/>
  <c r="BS1254" i="30"/>
  <c r="AJ1256" i="30"/>
  <c r="AK1256" i="30" s="1"/>
  <c r="BH1256" i="30" s="1"/>
  <c r="AH1257" i="30"/>
  <c r="BO1254" i="30"/>
  <c r="BR1254" i="30" s="1"/>
  <c r="AN1255" i="30"/>
  <c r="F1240" i="38"/>
  <c r="H1239" i="38"/>
  <c r="D1242" i="39" l="1"/>
  <c r="B1246" i="39"/>
  <c r="C1244" i="39"/>
  <c r="CL1251" i="30"/>
  <c r="CK1251" i="30"/>
  <c r="CJ1249" i="30"/>
  <c r="CM1249" i="30" s="1"/>
  <c r="L1238" i="38"/>
  <c r="CI1251" i="30"/>
  <c r="CH1252" i="30"/>
  <c r="J1239" i="38"/>
  <c r="D1241" i="38"/>
  <c r="CE1252" i="30"/>
  <c r="CG1252" i="30" s="1"/>
  <c r="CB1253" i="30"/>
  <c r="CD1253" i="30"/>
  <c r="CF1253" i="30" s="1"/>
  <c r="Q1260" i="30"/>
  <c r="BT1254" i="30"/>
  <c r="BU1254" i="30" s="1"/>
  <c r="BV1254" i="30" s="1"/>
  <c r="CA1254" i="30" s="1"/>
  <c r="BS1255" i="30"/>
  <c r="AJ1257" i="30"/>
  <c r="AK1257" i="30" s="1"/>
  <c r="BH1257" i="30" s="1"/>
  <c r="AH1258" i="30"/>
  <c r="BO1255" i="30"/>
  <c r="BR1255" i="30" s="1"/>
  <c r="AN1256" i="30"/>
  <c r="F1241" i="38"/>
  <c r="H1240" i="38"/>
  <c r="D1243" i="39" l="1"/>
  <c r="B1247" i="39"/>
  <c r="C1245" i="39"/>
  <c r="CL1252" i="30"/>
  <c r="CK1252" i="30"/>
  <c r="CJ1250" i="30"/>
  <c r="CM1250" i="30" s="1"/>
  <c r="L1239" i="38"/>
  <c r="CI1252" i="30"/>
  <c r="CH1253" i="30"/>
  <c r="J1240" i="38"/>
  <c r="D1242" i="38"/>
  <c r="CE1253" i="30"/>
  <c r="CG1253" i="30" s="1"/>
  <c r="CB1254" i="30"/>
  <c r="CD1254" i="30"/>
  <c r="CF1254" i="30" s="1"/>
  <c r="Q1261" i="30"/>
  <c r="AN1257" i="30"/>
  <c r="BO1256" i="30"/>
  <c r="BR1256" i="30" s="1"/>
  <c r="AH1259" i="30"/>
  <c r="AJ1258" i="30"/>
  <c r="AK1258" i="30" s="1"/>
  <c r="BH1258" i="30" s="1"/>
  <c r="BT1255" i="30"/>
  <c r="BU1255" i="30" s="1"/>
  <c r="BV1255" i="30" s="1"/>
  <c r="CA1255" i="30" s="1"/>
  <c r="BS1256" i="30"/>
  <c r="H1241" i="38"/>
  <c r="F1242" i="38"/>
  <c r="D1244" i="39" l="1"/>
  <c r="C1246" i="39"/>
  <c r="B1248" i="39"/>
  <c r="CL1253" i="30"/>
  <c r="CL1254" i="30" s="1"/>
  <c r="CL1255" i="30" s="1"/>
  <c r="CL1256" i="30" s="1"/>
  <c r="CL1257" i="30" s="1"/>
  <c r="CL1258" i="30" s="1"/>
  <c r="CL1259" i="30" s="1"/>
  <c r="CL1260" i="30" s="1"/>
  <c r="CL1261" i="30" s="1"/>
  <c r="CL1262" i="30" s="1"/>
  <c r="CL1263" i="30" s="1"/>
  <c r="CL1264" i="30" s="1"/>
  <c r="CL1265" i="30" s="1"/>
  <c r="CL1266" i="30" s="1"/>
  <c r="CL1267" i="30" s="1"/>
  <c r="CL1268" i="30" s="1"/>
  <c r="CL1269" i="30" s="1"/>
  <c r="CL1270" i="30" s="1"/>
  <c r="CL1271" i="30" s="1"/>
  <c r="CK1253" i="30"/>
  <c r="CJ1251" i="30"/>
  <c r="CM1251" i="30" s="1"/>
  <c r="L1240" i="38"/>
  <c r="CI1253" i="30"/>
  <c r="CH1254" i="30"/>
  <c r="J1241" i="38"/>
  <c r="D1243" i="38"/>
  <c r="CE1254" i="30"/>
  <c r="CG1254" i="30" s="1"/>
  <c r="CB1255" i="30"/>
  <c r="CD1255" i="30"/>
  <c r="CF1255" i="30" s="1"/>
  <c r="Q1262" i="30"/>
  <c r="AN1258" i="30"/>
  <c r="BO1257" i="30"/>
  <c r="BR1257" i="30" s="1"/>
  <c r="BT1256" i="30"/>
  <c r="BU1256" i="30" s="1"/>
  <c r="BV1256" i="30" s="1"/>
  <c r="CA1256" i="30" s="1"/>
  <c r="BS1257" i="30"/>
  <c r="AJ1259" i="30"/>
  <c r="AK1259" i="30" s="1"/>
  <c r="BH1259" i="30" s="1"/>
  <c r="AH1260" i="30"/>
  <c r="H1242" i="38"/>
  <c r="F1243" i="38"/>
  <c r="D1245" i="39" l="1"/>
  <c r="C1247" i="39"/>
  <c r="B1249" i="39"/>
  <c r="CK1254" i="30"/>
  <c r="L1241" i="38"/>
  <c r="CJ1252" i="30"/>
  <c r="CM1252" i="30" s="1"/>
  <c r="CI1254" i="30"/>
  <c r="CH1255" i="30"/>
  <c r="J1242" i="38"/>
  <c r="D1244" i="38"/>
  <c r="CE1255" i="30"/>
  <c r="CG1255" i="30" s="1"/>
  <c r="CB1256" i="30"/>
  <c r="CD1256" i="30"/>
  <c r="CF1256" i="30" s="1"/>
  <c r="Q1263" i="30"/>
  <c r="AJ1260" i="30"/>
  <c r="AK1260" i="30" s="1"/>
  <c r="BH1260" i="30" s="1"/>
  <c r="AH1261" i="30"/>
  <c r="AN1259" i="30"/>
  <c r="BO1258" i="30"/>
  <c r="BR1258" i="30" s="1"/>
  <c r="BT1257" i="30"/>
  <c r="BU1257" i="30" s="1"/>
  <c r="BV1257" i="30" s="1"/>
  <c r="CA1257" i="30" s="1"/>
  <c r="BS1258" i="30"/>
  <c r="F1244" i="38"/>
  <c r="H1243" i="38"/>
  <c r="C1248" i="39" l="1"/>
  <c r="B1250" i="39"/>
  <c r="D1246" i="39"/>
  <c r="CK1255" i="30"/>
  <c r="L1242" i="38"/>
  <c r="CJ1253" i="30"/>
  <c r="CM1253" i="30" s="1"/>
  <c r="CI1255" i="30"/>
  <c r="CH1256" i="30"/>
  <c r="J1243" i="38"/>
  <c r="D1245" i="38"/>
  <c r="CE1256" i="30"/>
  <c r="CG1256" i="30" s="1"/>
  <c r="CB1257" i="30"/>
  <c r="CD1257" i="30"/>
  <c r="CF1257" i="30" s="1"/>
  <c r="Q1264" i="30"/>
  <c r="AJ1261" i="30"/>
  <c r="AK1261" i="30" s="1"/>
  <c r="BH1261" i="30" s="1"/>
  <c r="AH1262" i="30"/>
  <c r="AN1260" i="30"/>
  <c r="BO1259" i="30"/>
  <c r="BR1259" i="30" s="1"/>
  <c r="BT1258" i="30"/>
  <c r="BU1258" i="30" s="1"/>
  <c r="BV1258" i="30" s="1"/>
  <c r="CA1258" i="30" s="1"/>
  <c r="BS1259" i="30"/>
  <c r="F1245" i="38"/>
  <c r="H1244" i="38"/>
  <c r="C1249" i="39" l="1"/>
  <c r="B1251" i="39"/>
  <c r="D1247" i="39"/>
  <c r="CK1256" i="30"/>
  <c r="CJ1254" i="30"/>
  <c r="CM1254" i="30" s="1"/>
  <c r="L1243" i="38"/>
  <c r="CI1256" i="30"/>
  <c r="CH1257" i="30"/>
  <c r="J1244" i="38"/>
  <c r="D1246" i="38"/>
  <c r="CE1257" i="30"/>
  <c r="CG1257" i="30" s="1"/>
  <c r="CB1258" i="30"/>
  <c r="CD1258" i="30"/>
  <c r="CF1258" i="30" s="1"/>
  <c r="Q1265" i="30"/>
  <c r="BT1259" i="30"/>
  <c r="BU1259" i="30" s="1"/>
  <c r="BV1259" i="30" s="1"/>
  <c r="CA1259" i="30" s="1"/>
  <c r="BS1260" i="30"/>
  <c r="AH1263" i="30"/>
  <c r="AJ1262" i="30"/>
  <c r="AK1262" i="30" s="1"/>
  <c r="BH1262" i="30" s="1"/>
  <c r="AN1261" i="30"/>
  <c r="BO1260" i="30"/>
  <c r="BR1260" i="30" s="1"/>
  <c r="H1245" i="38"/>
  <c r="F1246" i="38"/>
  <c r="D1248" i="39" l="1"/>
  <c r="B1252" i="39"/>
  <c r="C1250" i="39"/>
  <c r="CK1257" i="30"/>
  <c r="L1244" i="38"/>
  <c r="CJ1255" i="30"/>
  <c r="CM1255" i="30" s="1"/>
  <c r="CI1257" i="30"/>
  <c r="CH1258" i="30"/>
  <c r="J1245" i="38"/>
  <c r="D1247" i="38"/>
  <c r="CE1258" i="30"/>
  <c r="CG1258" i="30" s="1"/>
  <c r="CB1259" i="30"/>
  <c r="CD1259" i="30"/>
  <c r="CF1259" i="30" s="1"/>
  <c r="Q1266" i="30"/>
  <c r="BT1260" i="30"/>
  <c r="BU1260" i="30" s="1"/>
  <c r="BV1260" i="30" s="1"/>
  <c r="CA1260" i="30" s="1"/>
  <c r="BS1261" i="30"/>
  <c r="BO1261" i="30"/>
  <c r="BR1261" i="30" s="1"/>
  <c r="AN1262" i="30"/>
  <c r="AJ1263" i="30"/>
  <c r="AK1263" i="30" s="1"/>
  <c r="BH1263" i="30" s="1"/>
  <c r="AH1264" i="30"/>
  <c r="H1246" i="38"/>
  <c r="F1247" i="38"/>
  <c r="CK1258" i="30" l="1"/>
  <c r="CK1259" i="30" s="1"/>
  <c r="B1253" i="39"/>
  <c r="C1251" i="39"/>
  <c r="D1249" i="39"/>
  <c r="L1245" i="38"/>
  <c r="CJ1256" i="30"/>
  <c r="CM1256" i="30" s="1"/>
  <c r="CM1257" i="30" s="1"/>
  <c r="CM1258" i="30" s="1"/>
  <c r="CM1259" i="30" s="1"/>
  <c r="CM1260" i="30" s="1"/>
  <c r="CM1261" i="30" s="1"/>
  <c r="CM1262" i="30" s="1"/>
  <c r="CM1263" i="30" s="1"/>
  <c r="CM1264" i="30" s="1"/>
  <c r="CM1265" i="30" s="1"/>
  <c r="CM1266" i="30" s="1"/>
  <c r="CM1267" i="30" s="1"/>
  <c r="CM1268" i="30" s="1"/>
  <c r="CM1269" i="30" s="1"/>
  <c r="CM1270" i="30" s="1"/>
  <c r="CM1271" i="30" s="1"/>
  <c r="CM1272" i="30" s="1"/>
  <c r="CM1273" i="30" s="1"/>
  <c r="CI1258" i="30"/>
  <c r="CH1259" i="30"/>
  <c r="J1246" i="38"/>
  <c r="D1248" i="38"/>
  <c r="CE1259" i="30"/>
  <c r="CG1259" i="30" s="1"/>
  <c r="CB1260" i="30"/>
  <c r="CD1260" i="30"/>
  <c r="CF1260" i="30" s="1"/>
  <c r="Q1267" i="30"/>
  <c r="AJ1264" i="30"/>
  <c r="AK1264" i="30" s="1"/>
  <c r="BH1264" i="30" s="1"/>
  <c r="AH1265" i="30"/>
  <c r="BT1261" i="30"/>
  <c r="BU1261" i="30" s="1"/>
  <c r="BV1261" i="30" s="1"/>
  <c r="CA1261" i="30" s="1"/>
  <c r="BS1262" i="30"/>
  <c r="BO1262" i="30"/>
  <c r="BR1262" i="30" s="1"/>
  <c r="AN1263" i="30"/>
  <c r="H1247" i="38"/>
  <c r="F1248" i="38"/>
  <c r="C1252" i="39" l="1"/>
  <c r="B1254" i="39"/>
  <c r="D1250" i="39"/>
  <c r="CK1260" i="30"/>
  <c r="L1246" i="38"/>
  <c r="CJ1257" i="30"/>
  <c r="CI1259" i="30"/>
  <c r="CH1260" i="30"/>
  <c r="J1247" i="38"/>
  <c r="D1249" i="38"/>
  <c r="CE1260" i="30"/>
  <c r="CG1260" i="30" s="1"/>
  <c r="CB1261" i="30"/>
  <c r="CD1261" i="30"/>
  <c r="CF1261" i="30" s="1"/>
  <c r="Q1268" i="30"/>
  <c r="AJ1265" i="30"/>
  <c r="AK1265" i="30" s="1"/>
  <c r="BH1265" i="30" s="1"/>
  <c r="AH1266" i="30"/>
  <c r="BT1262" i="30"/>
  <c r="BU1262" i="30" s="1"/>
  <c r="BV1262" i="30" s="1"/>
  <c r="CA1262" i="30" s="1"/>
  <c r="BS1263" i="30"/>
  <c r="AN1264" i="30"/>
  <c r="BO1263" i="30"/>
  <c r="BR1263" i="30" s="1"/>
  <c r="H1248" i="38"/>
  <c r="F1249" i="38"/>
  <c r="C1253" i="39" l="1"/>
  <c r="B1255" i="39"/>
  <c r="D1251" i="39"/>
  <c r="CK1261" i="30"/>
  <c r="L1247" i="38"/>
  <c r="CJ1258" i="30"/>
  <c r="CI1260" i="30"/>
  <c r="CH1261" i="30"/>
  <c r="J1248" i="38"/>
  <c r="D1250" i="38"/>
  <c r="CE1261" i="30"/>
  <c r="CG1261" i="30" s="1"/>
  <c r="CB1262" i="30"/>
  <c r="CD1262" i="30"/>
  <c r="CF1262" i="30" s="1"/>
  <c r="Q1269" i="30"/>
  <c r="BT1263" i="30"/>
  <c r="BU1263" i="30" s="1"/>
  <c r="BV1263" i="30" s="1"/>
  <c r="CA1263" i="30" s="1"/>
  <c r="BS1264" i="30"/>
  <c r="AH1267" i="30"/>
  <c r="AJ1266" i="30"/>
  <c r="AK1266" i="30" s="1"/>
  <c r="BH1266" i="30" s="1"/>
  <c r="BO1264" i="30"/>
  <c r="BR1264" i="30" s="1"/>
  <c r="AN1265" i="30"/>
  <c r="F1250" i="38"/>
  <c r="H1249" i="38"/>
  <c r="B1256" i="39" l="1"/>
  <c r="C1254" i="39"/>
  <c r="D1252" i="39"/>
  <c r="CK1262" i="30"/>
  <c r="L1248" i="38"/>
  <c r="CJ1259" i="30"/>
  <c r="CI1261" i="30"/>
  <c r="CH1262" i="30"/>
  <c r="J1249" i="38"/>
  <c r="D1251" i="38"/>
  <c r="CE1262" i="30"/>
  <c r="CG1262" i="30" s="1"/>
  <c r="CB1263" i="30"/>
  <c r="CD1263" i="30"/>
  <c r="CF1263" i="30" s="1"/>
  <c r="Q1270" i="30"/>
  <c r="AN1266" i="30"/>
  <c r="BO1265" i="30"/>
  <c r="BR1265" i="30" s="1"/>
  <c r="BT1264" i="30"/>
  <c r="BU1264" i="30" s="1"/>
  <c r="BV1264" i="30" s="1"/>
  <c r="CA1264" i="30" s="1"/>
  <c r="BS1265" i="30"/>
  <c r="AJ1267" i="30"/>
  <c r="AK1267" i="30" s="1"/>
  <c r="BH1267" i="30" s="1"/>
  <c r="AH1268" i="30"/>
  <c r="F1251" i="38"/>
  <c r="H1250" i="38"/>
  <c r="C1255" i="39" l="1"/>
  <c r="B1257" i="39"/>
  <c r="D1253" i="39"/>
  <c r="CK1263" i="30"/>
  <c r="CJ1260" i="30"/>
  <c r="L1249" i="38"/>
  <c r="CI1262" i="30"/>
  <c r="CH1263" i="30"/>
  <c r="J1250" i="38"/>
  <c r="D1252" i="38"/>
  <c r="CE1263" i="30"/>
  <c r="CG1263" i="30" s="1"/>
  <c r="CB1264" i="30"/>
  <c r="CD1264" i="30"/>
  <c r="CF1264" i="30" s="1"/>
  <c r="Q1271" i="30"/>
  <c r="AJ1268" i="30"/>
  <c r="AK1268" i="30" s="1"/>
  <c r="BH1268" i="30" s="1"/>
  <c r="AH1269" i="30"/>
  <c r="BO1266" i="30"/>
  <c r="BR1266" i="30" s="1"/>
  <c r="AN1267" i="30"/>
  <c r="BT1265" i="30"/>
  <c r="BU1265" i="30" s="1"/>
  <c r="BV1265" i="30" s="1"/>
  <c r="CA1265" i="30" s="1"/>
  <c r="BS1266" i="30"/>
  <c r="H1251" i="38"/>
  <c r="F1252" i="38"/>
  <c r="D1254" i="39" l="1"/>
  <c r="C1256" i="39"/>
  <c r="B1258" i="39"/>
  <c r="CK1264" i="30"/>
  <c r="L1250" i="38"/>
  <c r="CJ1261" i="30"/>
  <c r="CI1263" i="30"/>
  <c r="CH1264" i="30"/>
  <c r="J1251" i="38"/>
  <c r="D1253" i="38"/>
  <c r="CE1264" i="30"/>
  <c r="CG1264" i="30" s="1"/>
  <c r="CB1265" i="30"/>
  <c r="CD1265" i="30"/>
  <c r="CF1265" i="30" s="1"/>
  <c r="Q1272" i="30"/>
  <c r="AJ1269" i="30"/>
  <c r="AK1269" i="30" s="1"/>
  <c r="BH1269" i="30" s="1"/>
  <c r="AH1270" i="30"/>
  <c r="AN1268" i="30"/>
  <c r="BO1267" i="30"/>
  <c r="BR1267" i="30" s="1"/>
  <c r="BT1266" i="30"/>
  <c r="BU1266" i="30" s="1"/>
  <c r="BV1266" i="30" s="1"/>
  <c r="CA1266" i="30" s="1"/>
  <c r="BS1267" i="30"/>
  <c r="F1253" i="38"/>
  <c r="H1252" i="38"/>
  <c r="C1257" i="39" l="1"/>
  <c r="B1259" i="39"/>
  <c r="D1255" i="39"/>
  <c r="CK1265" i="30"/>
  <c r="L1251" i="38"/>
  <c r="CJ1262" i="30"/>
  <c r="CI1264" i="30"/>
  <c r="CH1265" i="30"/>
  <c r="J1252" i="38"/>
  <c r="D1254" i="38"/>
  <c r="CE1265" i="30"/>
  <c r="CG1265" i="30" s="1"/>
  <c r="CB1266" i="30"/>
  <c r="CD1266" i="30"/>
  <c r="CF1266" i="30" s="1"/>
  <c r="Q1273" i="30"/>
  <c r="BT1267" i="30"/>
  <c r="BU1267" i="30" s="1"/>
  <c r="BV1267" i="30" s="1"/>
  <c r="CA1267" i="30" s="1"/>
  <c r="BS1268" i="30"/>
  <c r="AH1271" i="30"/>
  <c r="AJ1270" i="30"/>
  <c r="AK1270" i="30" s="1"/>
  <c r="BH1270" i="30" s="1"/>
  <c r="BO1268" i="30"/>
  <c r="BR1268" i="30" s="1"/>
  <c r="AN1269" i="30"/>
  <c r="F1254" i="38"/>
  <c r="H1253" i="38"/>
  <c r="B1260" i="39" l="1"/>
  <c r="C1258" i="39"/>
  <c r="D1256" i="39"/>
  <c r="CK1266" i="30"/>
  <c r="L1252" i="38"/>
  <c r="CJ1263" i="30"/>
  <c r="CI1265" i="30"/>
  <c r="CH1266" i="30"/>
  <c r="J1253" i="38"/>
  <c r="D1255" i="38"/>
  <c r="CE1266" i="30"/>
  <c r="CG1266" i="30" s="1"/>
  <c r="CB1267" i="30"/>
  <c r="CD1267" i="30"/>
  <c r="CF1267" i="30" s="1"/>
  <c r="Q1274" i="30"/>
  <c r="BT1268" i="30"/>
  <c r="BU1268" i="30" s="1"/>
  <c r="BV1268" i="30" s="1"/>
  <c r="CA1268" i="30" s="1"/>
  <c r="BS1269" i="30"/>
  <c r="AN1270" i="30"/>
  <c r="BO1269" i="30"/>
  <c r="BR1269" i="30" s="1"/>
  <c r="AH1272" i="30"/>
  <c r="AJ1271" i="30"/>
  <c r="AK1271" i="30" s="1"/>
  <c r="BH1271" i="30" s="1"/>
  <c r="F1255" i="38"/>
  <c r="H1254" i="38"/>
  <c r="B1261" i="39" l="1"/>
  <c r="C1259" i="39"/>
  <c r="D1257" i="39"/>
  <c r="CK1267" i="30"/>
  <c r="L1253" i="38"/>
  <c r="CJ1264" i="30"/>
  <c r="CI1266" i="30"/>
  <c r="CH1267" i="30"/>
  <c r="J1254" i="38"/>
  <c r="D1256" i="38"/>
  <c r="CE1267" i="30"/>
  <c r="CG1267" i="30" s="1"/>
  <c r="CB1268" i="30"/>
  <c r="CD1268" i="30"/>
  <c r="CF1268" i="30" s="1"/>
  <c r="Q1275" i="30"/>
  <c r="BT1269" i="30"/>
  <c r="BU1269" i="30" s="1"/>
  <c r="BV1269" i="30" s="1"/>
  <c r="CA1269" i="30" s="1"/>
  <c r="BS1270" i="30"/>
  <c r="AH1273" i="30"/>
  <c r="AJ1272" i="30"/>
  <c r="AK1272" i="30" s="1"/>
  <c r="BH1272" i="30" s="1"/>
  <c r="BO1270" i="30"/>
  <c r="BR1270" i="30" s="1"/>
  <c r="AN1271" i="30"/>
  <c r="H1255" i="38"/>
  <c r="F1256" i="38"/>
  <c r="B1262" i="39" l="1"/>
  <c r="C1260" i="39"/>
  <c r="D1258" i="39"/>
  <c r="CK1268" i="30"/>
  <c r="L1254" i="38"/>
  <c r="CJ1265" i="30"/>
  <c r="CI1267" i="30"/>
  <c r="CH1268" i="30"/>
  <c r="J1255" i="38"/>
  <c r="D1257" i="38"/>
  <c r="CE1268" i="30"/>
  <c r="CG1268" i="30" s="1"/>
  <c r="CB1269" i="30"/>
  <c r="CD1269" i="30"/>
  <c r="CF1269" i="30" s="1"/>
  <c r="Q1276" i="30"/>
  <c r="AN1272" i="30"/>
  <c r="BO1271" i="30"/>
  <c r="BR1271" i="30" s="1"/>
  <c r="BT1270" i="30"/>
  <c r="BU1270" i="30" s="1"/>
  <c r="BV1270" i="30" s="1"/>
  <c r="CA1270" i="30" s="1"/>
  <c r="BS1271" i="30"/>
  <c r="AH1274" i="30"/>
  <c r="AJ1273" i="30"/>
  <c r="AK1273" i="30" s="1"/>
  <c r="BH1273" i="30" s="1"/>
  <c r="H1256" i="38"/>
  <c r="F1257" i="38"/>
  <c r="C1261" i="39" l="1"/>
  <c r="B1263" i="39"/>
  <c r="D1259" i="39"/>
  <c r="CK1269" i="30"/>
  <c r="L1255" i="38"/>
  <c r="CJ1266" i="30"/>
  <c r="CI1268" i="30"/>
  <c r="CH1269" i="30"/>
  <c r="J1256" i="38"/>
  <c r="D1258" i="38"/>
  <c r="CE1269" i="30"/>
  <c r="CG1269" i="30" s="1"/>
  <c r="CB1270" i="30"/>
  <c r="CD1270" i="30"/>
  <c r="CF1270" i="30" s="1"/>
  <c r="Q1277" i="30"/>
  <c r="BT1271" i="30"/>
  <c r="BU1271" i="30" s="1"/>
  <c r="BV1271" i="30" s="1"/>
  <c r="CA1271" i="30" s="1"/>
  <c r="BS1272" i="30"/>
  <c r="AH1275" i="30"/>
  <c r="AJ1274" i="30"/>
  <c r="AK1274" i="30" s="1"/>
  <c r="BH1274" i="30" s="1"/>
  <c r="AN1273" i="30"/>
  <c r="BO1272" i="30"/>
  <c r="BR1272" i="30" s="1"/>
  <c r="H1257" i="38"/>
  <c r="F1258" i="38"/>
  <c r="B1264" i="39" l="1"/>
  <c r="C1262" i="39"/>
  <c r="D1260" i="39"/>
  <c r="L1256" i="38"/>
  <c r="CJ1267" i="30"/>
  <c r="CI1269" i="30"/>
  <c r="CH1270" i="30"/>
  <c r="J1257" i="38"/>
  <c r="D1259" i="38"/>
  <c r="CE1270" i="30"/>
  <c r="CG1270" i="30" s="1"/>
  <c r="CB1271" i="30"/>
  <c r="CD1271" i="30"/>
  <c r="CF1271" i="30" s="1"/>
  <c r="Q1278" i="30"/>
  <c r="AH1276" i="30"/>
  <c r="AJ1275" i="30"/>
  <c r="AK1275" i="30" s="1"/>
  <c r="BH1275" i="30" s="1"/>
  <c r="BT1272" i="30"/>
  <c r="BU1272" i="30" s="1"/>
  <c r="BV1272" i="30" s="1"/>
  <c r="CA1272" i="30" s="1"/>
  <c r="BS1273" i="30"/>
  <c r="AN1274" i="30"/>
  <c r="BO1273" i="30"/>
  <c r="BR1273" i="30" s="1"/>
  <c r="H1258" i="38"/>
  <c r="F1259" i="38"/>
  <c r="C1263" i="39" l="1"/>
  <c r="B1265" i="39"/>
  <c r="D1261" i="39"/>
  <c r="CK1270" i="30"/>
  <c r="CK1271" i="30" s="1"/>
  <c r="L1257" i="38"/>
  <c r="CJ1268" i="30"/>
  <c r="CI1270" i="30"/>
  <c r="CH1271" i="30"/>
  <c r="J1258" i="38"/>
  <c r="D1260" i="38"/>
  <c r="CE1271" i="30"/>
  <c r="CG1271" i="30" s="1"/>
  <c r="CB1272" i="30"/>
  <c r="CD1272" i="30"/>
  <c r="CF1272" i="30" s="1"/>
  <c r="Q1279" i="30"/>
  <c r="BT1273" i="30"/>
  <c r="BU1273" i="30" s="1"/>
  <c r="BV1273" i="30" s="1"/>
  <c r="CA1273" i="30" s="1"/>
  <c r="BS1274" i="30"/>
  <c r="BO1274" i="30"/>
  <c r="BR1274" i="30" s="1"/>
  <c r="AN1275" i="30"/>
  <c r="AH1277" i="30"/>
  <c r="AJ1276" i="30"/>
  <c r="AK1276" i="30" s="1"/>
  <c r="BH1276" i="30" s="1"/>
  <c r="F1260" i="38"/>
  <c r="H1259" i="38"/>
  <c r="B1266" i="39" l="1"/>
  <c r="C1264" i="39"/>
  <c r="D1262" i="39"/>
  <c r="L1258" i="38"/>
  <c r="CJ1269" i="30"/>
  <c r="CI1271" i="30"/>
  <c r="CH1272" i="30"/>
  <c r="J1259" i="38"/>
  <c r="D1261" i="38"/>
  <c r="CE1272" i="30"/>
  <c r="CG1272" i="30" s="1"/>
  <c r="CB1273" i="30"/>
  <c r="CD1273" i="30"/>
  <c r="CF1273" i="30" s="1"/>
  <c r="Q1280" i="30"/>
  <c r="AJ1277" i="30"/>
  <c r="AK1277" i="30" s="1"/>
  <c r="BH1277" i="30" s="1"/>
  <c r="AH1278" i="30"/>
  <c r="BT1274" i="30"/>
  <c r="BU1274" i="30" s="1"/>
  <c r="BV1274" i="30" s="1"/>
  <c r="CA1274" i="30" s="1"/>
  <c r="BS1275" i="30"/>
  <c r="BO1275" i="30"/>
  <c r="BR1275" i="30" s="1"/>
  <c r="AN1276" i="30"/>
  <c r="F1261" i="38"/>
  <c r="H1260" i="38"/>
  <c r="B1267" i="39" l="1"/>
  <c r="C1265" i="39"/>
  <c r="D1263" i="39"/>
  <c r="L1259" i="38"/>
  <c r="CJ1270" i="30"/>
  <c r="CI1272" i="30"/>
  <c r="CH1273" i="30"/>
  <c r="J1260" i="38"/>
  <c r="D1262" i="38"/>
  <c r="CE1273" i="30"/>
  <c r="CG1273" i="30" s="1"/>
  <c r="CB1274" i="30"/>
  <c r="CD1274" i="30"/>
  <c r="CF1274" i="30" s="1"/>
  <c r="Q1281" i="30"/>
  <c r="BT1275" i="30"/>
  <c r="BU1275" i="30" s="1"/>
  <c r="BV1275" i="30" s="1"/>
  <c r="CA1275" i="30" s="1"/>
  <c r="BS1276" i="30"/>
  <c r="AH1279" i="30"/>
  <c r="AJ1278" i="30"/>
  <c r="AK1278" i="30" s="1"/>
  <c r="BH1278" i="30" s="1"/>
  <c r="AN1277" i="30"/>
  <c r="BO1276" i="30"/>
  <c r="BR1276" i="30" s="1"/>
  <c r="H1261" i="38"/>
  <c r="F1262" i="38"/>
  <c r="B1268" i="39" l="1"/>
  <c r="C1266" i="39"/>
  <c r="D1264" i="39"/>
  <c r="L1260" i="38"/>
  <c r="CJ1271" i="30"/>
  <c r="CI1273" i="30"/>
  <c r="CH1274" i="30"/>
  <c r="J1261" i="38"/>
  <c r="D1263" i="38"/>
  <c r="CE1274" i="30"/>
  <c r="CG1274" i="30" s="1"/>
  <c r="CB1275" i="30"/>
  <c r="CD1275" i="30"/>
  <c r="CF1275" i="30" s="1"/>
  <c r="Q1282" i="30"/>
  <c r="BT1276" i="30"/>
  <c r="BU1276" i="30" s="1"/>
  <c r="BV1276" i="30" s="1"/>
  <c r="CA1276" i="30" s="1"/>
  <c r="BS1277" i="30"/>
  <c r="AH1280" i="30"/>
  <c r="AJ1279" i="30"/>
  <c r="AK1279" i="30" s="1"/>
  <c r="BH1279" i="30" s="1"/>
  <c r="AN1278" i="30"/>
  <c r="BO1277" i="30"/>
  <c r="BR1277" i="30" s="1"/>
  <c r="H1262" i="38"/>
  <c r="F1263" i="38"/>
  <c r="B1269" i="39" l="1"/>
  <c r="C1267" i="39"/>
  <c r="D1265" i="39"/>
  <c r="CJ1272" i="30"/>
  <c r="L1261" i="38"/>
  <c r="CI1274" i="30"/>
  <c r="CH1275" i="30"/>
  <c r="J1262" i="38"/>
  <c r="D1264" i="38"/>
  <c r="CE1275" i="30"/>
  <c r="CG1275" i="30" s="1"/>
  <c r="CB1276" i="30"/>
  <c r="CD1276" i="30"/>
  <c r="CF1276" i="30" s="1"/>
  <c r="Q1283" i="30"/>
  <c r="BT1277" i="30"/>
  <c r="BU1277" i="30" s="1"/>
  <c r="BV1277" i="30" s="1"/>
  <c r="CA1277" i="30" s="1"/>
  <c r="BS1278" i="30"/>
  <c r="BO1278" i="30"/>
  <c r="BR1278" i="30" s="1"/>
  <c r="AN1279" i="30"/>
  <c r="AJ1280" i="30"/>
  <c r="AK1280" i="30" s="1"/>
  <c r="BH1280" i="30" s="1"/>
  <c r="AH1281" i="30"/>
  <c r="F1264" i="38"/>
  <c r="H1263" i="38"/>
  <c r="B1270" i="39" l="1"/>
  <c r="C1268" i="39"/>
  <c r="D1266" i="39"/>
  <c r="L1262" i="38"/>
  <c r="CJ1273" i="30"/>
  <c r="CI1275" i="30"/>
  <c r="CH1276" i="30"/>
  <c r="J1263" i="38"/>
  <c r="D1265" i="38"/>
  <c r="CE1276" i="30"/>
  <c r="CG1276" i="30" s="1"/>
  <c r="CB1277" i="30"/>
  <c r="CD1277" i="30"/>
  <c r="CF1277" i="30" s="1"/>
  <c r="Q1284" i="30"/>
  <c r="AH1282" i="30"/>
  <c r="AJ1281" i="30"/>
  <c r="AK1281" i="30" s="1"/>
  <c r="BH1281" i="30" s="1"/>
  <c r="BT1278" i="30"/>
  <c r="BU1278" i="30" s="1"/>
  <c r="BV1278" i="30" s="1"/>
  <c r="CA1278" i="30" s="1"/>
  <c r="BS1279" i="30"/>
  <c r="BO1279" i="30"/>
  <c r="BR1279" i="30" s="1"/>
  <c r="AN1280" i="30"/>
  <c r="F1265" i="38"/>
  <c r="H1264" i="38"/>
  <c r="C1269" i="39" l="1"/>
  <c r="D1267" i="39"/>
  <c r="B1271" i="39"/>
  <c r="CJ1274" i="30"/>
  <c r="L1263" i="38"/>
  <c r="CI1276" i="30"/>
  <c r="CH1277" i="30"/>
  <c r="J1264" i="38"/>
  <c r="D1266" i="38"/>
  <c r="CE1277" i="30"/>
  <c r="CG1277" i="30" s="1"/>
  <c r="CB1278" i="30"/>
  <c r="CD1278" i="30"/>
  <c r="CF1278" i="30" s="1"/>
  <c r="Q1285" i="30"/>
  <c r="BT1279" i="30"/>
  <c r="BU1279" i="30" s="1"/>
  <c r="BV1279" i="30" s="1"/>
  <c r="CA1279" i="30" s="1"/>
  <c r="BS1280" i="30"/>
  <c r="BO1280" i="30"/>
  <c r="BR1280" i="30" s="1"/>
  <c r="AN1281" i="30"/>
  <c r="AJ1282" i="30"/>
  <c r="AK1282" i="30" s="1"/>
  <c r="BH1282" i="30" s="1"/>
  <c r="AH1283" i="30"/>
  <c r="F1266" i="38"/>
  <c r="H1265" i="38"/>
  <c r="B1272" i="39" l="1"/>
  <c r="C1270" i="39"/>
  <c r="D1268" i="39"/>
  <c r="L1264" i="38"/>
  <c r="CJ1275" i="30"/>
  <c r="CI1277" i="30"/>
  <c r="CH1278" i="30"/>
  <c r="J1265" i="38"/>
  <c r="D1267" i="38"/>
  <c r="CE1278" i="30"/>
  <c r="CG1278" i="30" s="1"/>
  <c r="CA10" i="30"/>
  <c r="CC1279" i="30" s="1"/>
  <c r="CD1279" i="30"/>
  <c r="CF1279" i="30" s="1"/>
  <c r="CB1279" i="30"/>
  <c r="Q1286" i="30"/>
  <c r="BO1281" i="30"/>
  <c r="BR1281" i="30" s="1"/>
  <c r="AN1282" i="30"/>
  <c r="AH1284" i="30"/>
  <c r="AJ1283" i="30"/>
  <c r="AK1283" i="30" s="1"/>
  <c r="BH1283" i="30" s="1"/>
  <c r="BT1280" i="30"/>
  <c r="BU1280" i="30" s="1"/>
  <c r="BV1280" i="30" s="1"/>
  <c r="CA1280" i="30" s="1"/>
  <c r="BS1281" i="30"/>
  <c r="F1267" i="38"/>
  <c r="H1266" i="38"/>
  <c r="C1271" i="39" l="1"/>
  <c r="B1273" i="39"/>
  <c r="D1269" i="39"/>
  <c r="L1265" i="38"/>
  <c r="CJ1276" i="30"/>
  <c r="CC845" i="30"/>
  <c r="CN845" i="30" s="1"/>
  <c r="CC846" i="30"/>
  <c r="CC847" i="30"/>
  <c r="CC848" i="30"/>
  <c r="CC849" i="30"/>
  <c r="CC850" i="30"/>
  <c r="CC851" i="30"/>
  <c r="CC852" i="30"/>
  <c r="CC853" i="30"/>
  <c r="CC854" i="30"/>
  <c r="CC855" i="30"/>
  <c r="CC856" i="30"/>
  <c r="CC857" i="30"/>
  <c r="CC858" i="30"/>
  <c r="CC859" i="30"/>
  <c r="CC860" i="30"/>
  <c r="CC861" i="30"/>
  <c r="CC862" i="30"/>
  <c r="CC863" i="30"/>
  <c r="CC864" i="30"/>
  <c r="CC865" i="30"/>
  <c r="CC866" i="30"/>
  <c r="CC867" i="30"/>
  <c r="CC868" i="30"/>
  <c r="CC869" i="30"/>
  <c r="CC870" i="30"/>
  <c r="CC871" i="30"/>
  <c r="CC872" i="30"/>
  <c r="CC873" i="30"/>
  <c r="CC874" i="30"/>
  <c r="CC875" i="30"/>
  <c r="CC876" i="30"/>
  <c r="CC877" i="30"/>
  <c r="CC878" i="30"/>
  <c r="CC879" i="30"/>
  <c r="CC880" i="30"/>
  <c r="CC881" i="30"/>
  <c r="CC882" i="30"/>
  <c r="CC883" i="30"/>
  <c r="CC884" i="30"/>
  <c r="CC885" i="30"/>
  <c r="CC886" i="30"/>
  <c r="CC887" i="30"/>
  <c r="CC888" i="30"/>
  <c r="CC889" i="30"/>
  <c r="CC890" i="30"/>
  <c r="CC891" i="30"/>
  <c r="CC892" i="30"/>
  <c r="CC893" i="30"/>
  <c r="CC894" i="30"/>
  <c r="CC895" i="30"/>
  <c r="CC896" i="30"/>
  <c r="CC897" i="30"/>
  <c r="CC898" i="30"/>
  <c r="CC899" i="30"/>
  <c r="CC900" i="30"/>
  <c r="CC901" i="30"/>
  <c r="CC902" i="30"/>
  <c r="CC903" i="30"/>
  <c r="CC904" i="30"/>
  <c r="CC905" i="30"/>
  <c r="CC906" i="30"/>
  <c r="CC907" i="30"/>
  <c r="CC908" i="30"/>
  <c r="CC909" i="30"/>
  <c r="CC910" i="30"/>
  <c r="CC911" i="30"/>
  <c r="CC912" i="30"/>
  <c r="CC913" i="30"/>
  <c r="CC914" i="30"/>
  <c r="CC915" i="30"/>
  <c r="CC916" i="30"/>
  <c r="CC917" i="30"/>
  <c r="CC918" i="30"/>
  <c r="CC919" i="30"/>
  <c r="CC920" i="30"/>
  <c r="CC921" i="30"/>
  <c r="CC922" i="30"/>
  <c r="CC923" i="30"/>
  <c r="CC924" i="30"/>
  <c r="CC925" i="30"/>
  <c r="CC926" i="30"/>
  <c r="CC927" i="30"/>
  <c r="CC928" i="30"/>
  <c r="CC929" i="30"/>
  <c r="CC930" i="30"/>
  <c r="CC931" i="30"/>
  <c r="CC932" i="30"/>
  <c r="CC933" i="30"/>
  <c r="CC934" i="30"/>
  <c r="CC935" i="30"/>
  <c r="CC936" i="30"/>
  <c r="CC937" i="30"/>
  <c r="CC938" i="30"/>
  <c r="CC939" i="30"/>
  <c r="CC940" i="30"/>
  <c r="CC941" i="30"/>
  <c r="CC942" i="30"/>
  <c r="CC943" i="30"/>
  <c r="CC944" i="30"/>
  <c r="CC945" i="30"/>
  <c r="CC946" i="30"/>
  <c r="CC947" i="30"/>
  <c r="CC948" i="30"/>
  <c r="CC949" i="30"/>
  <c r="CC950" i="30"/>
  <c r="CC951" i="30"/>
  <c r="CC952" i="30"/>
  <c r="CC953" i="30"/>
  <c r="CC954" i="30"/>
  <c r="CC955" i="30"/>
  <c r="CC956" i="30"/>
  <c r="CC957" i="30"/>
  <c r="CC958" i="30"/>
  <c r="CC959" i="30"/>
  <c r="CC960" i="30"/>
  <c r="CC961" i="30"/>
  <c r="CC962" i="30"/>
  <c r="CC963" i="30"/>
  <c r="CC964" i="30"/>
  <c r="CC965" i="30"/>
  <c r="CC966" i="30"/>
  <c r="CC967" i="30"/>
  <c r="CC968" i="30"/>
  <c r="CC969" i="30"/>
  <c r="CC970" i="30"/>
  <c r="CC971" i="30"/>
  <c r="CC972" i="30"/>
  <c r="CC973" i="30"/>
  <c r="CC974" i="30"/>
  <c r="CC975" i="30"/>
  <c r="CC976" i="30"/>
  <c r="CC977" i="30"/>
  <c r="CC978" i="30"/>
  <c r="CC979" i="30"/>
  <c r="CC980" i="30"/>
  <c r="CC981" i="30"/>
  <c r="CC982" i="30"/>
  <c r="CC983" i="30"/>
  <c r="CC984" i="30"/>
  <c r="CC985" i="30"/>
  <c r="CC986" i="30"/>
  <c r="CC987" i="30"/>
  <c r="CC988" i="30"/>
  <c r="CC989" i="30"/>
  <c r="CC990" i="30"/>
  <c r="CC991" i="30"/>
  <c r="CC992" i="30"/>
  <c r="CC993" i="30"/>
  <c r="CC994" i="30"/>
  <c r="CC995" i="30"/>
  <c r="CC996" i="30"/>
  <c r="CC997" i="30"/>
  <c r="CC998" i="30"/>
  <c r="CC999" i="30"/>
  <c r="CC1000" i="30"/>
  <c r="CC1001" i="30"/>
  <c r="CC1002" i="30"/>
  <c r="CC1003" i="30"/>
  <c r="CC1004" i="30"/>
  <c r="CC1005" i="30"/>
  <c r="CC1006" i="30"/>
  <c r="CC1007" i="30"/>
  <c r="CC1008" i="30"/>
  <c r="CC1009" i="30"/>
  <c r="CC1010" i="30"/>
  <c r="CC1011" i="30"/>
  <c r="CC1012" i="30"/>
  <c r="CC1013" i="30"/>
  <c r="CC1014" i="30"/>
  <c r="CC1015" i="30"/>
  <c r="CC1016" i="30"/>
  <c r="CC1017" i="30"/>
  <c r="CC1018" i="30"/>
  <c r="CC1019" i="30"/>
  <c r="CC1020" i="30"/>
  <c r="CC1021" i="30"/>
  <c r="CC1022" i="30"/>
  <c r="CC1023" i="30"/>
  <c r="CC1024" i="30"/>
  <c r="CC1025" i="30"/>
  <c r="CC1026" i="30"/>
  <c r="CC1027" i="30"/>
  <c r="CC1028" i="30"/>
  <c r="CC1029" i="30"/>
  <c r="CC1030" i="30"/>
  <c r="CC1031" i="30"/>
  <c r="CC1032" i="30"/>
  <c r="CC1033" i="30"/>
  <c r="CC1034" i="30"/>
  <c r="CC1035" i="30"/>
  <c r="CC1036" i="30"/>
  <c r="CC1037" i="30"/>
  <c r="CC1038" i="30"/>
  <c r="CC1039" i="30"/>
  <c r="CC1040" i="30"/>
  <c r="CC1041" i="30"/>
  <c r="CC1042" i="30"/>
  <c r="CC1043" i="30"/>
  <c r="CC1044" i="30"/>
  <c r="CC1045" i="30"/>
  <c r="CC1046" i="30"/>
  <c r="CC1047" i="30"/>
  <c r="CC1048" i="30"/>
  <c r="CC1049" i="30"/>
  <c r="CC1050" i="30"/>
  <c r="CC1051" i="30"/>
  <c r="CC1052" i="30"/>
  <c r="CC1053" i="30"/>
  <c r="CC1054" i="30"/>
  <c r="CC1055" i="30"/>
  <c r="CC1056" i="30"/>
  <c r="CC1057" i="30"/>
  <c r="CC1058" i="30"/>
  <c r="CC1059" i="30"/>
  <c r="CC1060" i="30"/>
  <c r="CC1061" i="30"/>
  <c r="CC1062" i="30"/>
  <c r="CC1063" i="30"/>
  <c r="CC1064" i="30"/>
  <c r="CC1065" i="30"/>
  <c r="CC1066" i="30"/>
  <c r="CC1067" i="30"/>
  <c r="CC1068" i="30"/>
  <c r="CC1069" i="30"/>
  <c r="CC1070" i="30"/>
  <c r="CC1071" i="30"/>
  <c r="CC1072" i="30"/>
  <c r="CC1073" i="30"/>
  <c r="CC1074" i="30"/>
  <c r="CC1075" i="30"/>
  <c r="CC1076" i="30"/>
  <c r="CC1077" i="30"/>
  <c r="CC1078" i="30"/>
  <c r="CC1079" i="30"/>
  <c r="CC1080" i="30"/>
  <c r="CC1081" i="30"/>
  <c r="CC1082" i="30"/>
  <c r="CC1083" i="30"/>
  <c r="CC1084" i="30"/>
  <c r="CC1085" i="30"/>
  <c r="CC1086" i="30"/>
  <c r="CC1087" i="30"/>
  <c r="CC1088" i="30"/>
  <c r="CC1089" i="30"/>
  <c r="CC1090" i="30"/>
  <c r="CC1091" i="30"/>
  <c r="CC1092" i="30"/>
  <c r="CC1093" i="30"/>
  <c r="CC1094" i="30"/>
  <c r="CC1095" i="30"/>
  <c r="CC1096" i="30"/>
  <c r="CC1097" i="30"/>
  <c r="CC1098" i="30"/>
  <c r="CC1099" i="30"/>
  <c r="CC1100" i="30"/>
  <c r="CC1101" i="30"/>
  <c r="CC1102" i="30"/>
  <c r="CC1103" i="30"/>
  <c r="CC1104" i="30"/>
  <c r="CC1105" i="30"/>
  <c r="CC1106" i="30"/>
  <c r="CC1107" i="30"/>
  <c r="CC1108" i="30"/>
  <c r="CC1109" i="30"/>
  <c r="CC1110" i="30"/>
  <c r="CC1111" i="30"/>
  <c r="CC1112" i="30"/>
  <c r="CC1113" i="30"/>
  <c r="CC1114" i="30"/>
  <c r="CC1115" i="30"/>
  <c r="CC1116" i="30"/>
  <c r="CC1117" i="30"/>
  <c r="CC1118" i="30"/>
  <c r="CC1119" i="30"/>
  <c r="CC1120" i="30"/>
  <c r="CC1121" i="30"/>
  <c r="CC1122" i="30"/>
  <c r="CC1123" i="30"/>
  <c r="CC1124" i="30"/>
  <c r="CC1125" i="30"/>
  <c r="CC1126" i="30"/>
  <c r="CC1127" i="30"/>
  <c r="CC1128" i="30"/>
  <c r="CC1129" i="30"/>
  <c r="CC1130" i="30"/>
  <c r="CC1131" i="30"/>
  <c r="CC1132" i="30"/>
  <c r="CC1133" i="30"/>
  <c r="CC1134" i="30"/>
  <c r="CC1135" i="30"/>
  <c r="CC1136" i="30"/>
  <c r="CC1137" i="30"/>
  <c r="CC1138" i="30"/>
  <c r="CC1139" i="30"/>
  <c r="CC1140" i="30"/>
  <c r="CC1141" i="30"/>
  <c r="CC1142" i="30"/>
  <c r="CC1143" i="30"/>
  <c r="CC1144" i="30"/>
  <c r="CC1145" i="30"/>
  <c r="CC1146" i="30"/>
  <c r="CC1147" i="30"/>
  <c r="CC1148" i="30"/>
  <c r="CC1149" i="30"/>
  <c r="CC1150" i="30"/>
  <c r="CC1151" i="30"/>
  <c r="CC1152" i="30"/>
  <c r="CC1153" i="30"/>
  <c r="CC1154" i="30"/>
  <c r="CC1155" i="30"/>
  <c r="CC1156" i="30"/>
  <c r="CC1157" i="30"/>
  <c r="CC1158" i="30"/>
  <c r="CC1159" i="30"/>
  <c r="CC1160" i="30"/>
  <c r="CC1161" i="30"/>
  <c r="CC1162" i="30"/>
  <c r="CC1163" i="30"/>
  <c r="CC1164" i="30"/>
  <c r="CC1165" i="30"/>
  <c r="CC1166" i="30"/>
  <c r="CC1167" i="30"/>
  <c r="CC1168" i="30"/>
  <c r="CC1169" i="30"/>
  <c r="CC1170" i="30"/>
  <c r="CC1171" i="30"/>
  <c r="CC1172" i="30"/>
  <c r="CC1173" i="30"/>
  <c r="CC1174" i="30"/>
  <c r="CC1175" i="30"/>
  <c r="CC1176" i="30"/>
  <c r="CC1177" i="30"/>
  <c r="CC1178" i="30"/>
  <c r="CC1179" i="30"/>
  <c r="CC1180" i="30"/>
  <c r="CC1181" i="30"/>
  <c r="CC1182" i="30"/>
  <c r="CC1183" i="30"/>
  <c r="CC1184" i="30"/>
  <c r="CC1185" i="30"/>
  <c r="CC1186" i="30"/>
  <c r="CC1187" i="30"/>
  <c r="CC1188" i="30"/>
  <c r="CC1189" i="30"/>
  <c r="CC1190" i="30"/>
  <c r="CC1191" i="30"/>
  <c r="CC1192" i="30"/>
  <c r="CC1193" i="30"/>
  <c r="CC1194" i="30"/>
  <c r="CC1195" i="30"/>
  <c r="CC1196" i="30"/>
  <c r="CC1197" i="30"/>
  <c r="CC1198" i="30"/>
  <c r="CC1199" i="30"/>
  <c r="CC1200" i="30"/>
  <c r="CC1201" i="30"/>
  <c r="CC1202" i="30"/>
  <c r="CC1203" i="30"/>
  <c r="CC1204" i="30"/>
  <c r="CC1205" i="30"/>
  <c r="CC1206" i="30"/>
  <c r="CC1207" i="30"/>
  <c r="CC1208" i="30"/>
  <c r="CC1209" i="30"/>
  <c r="CC1210" i="30"/>
  <c r="CC1211" i="30"/>
  <c r="CC1212" i="30"/>
  <c r="CC1213" i="30"/>
  <c r="CC1214" i="30"/>
  <c r="CC1215" i="30"/>
  <c r="CC1216" i="30"/>
  <c r="CC1217" i="30"/>
  <c r="CC1218" i="30"/>
  <c r="CC1219" i="30"/>
  <c r="CC1220" i="30"/>
  <c r="CC1221" i="30"/>
  <c r="CC1222" i="30"/>
  <c r="CC1223" i="30"/>
  <c r="CC1224" i="30"/>
  <c r="CC1225" i="30"/>
  <c r="CC1226" i="30"/>
  <c r="CC1227" i="30"/>
  <c r="CC1228" i="30"/>
  <c r="CC1229" i="30"/>
  <c r="CC1230" i="30"/>
  <c r="CC1231" i="30"/>
  <c r="CC1232" i="30"/>
  <c r="CC1233" i="30"/>
  <c r="CC1234" i="30"/>
  <c r="CC1235" i="30"/>
  <c r="CC1236" i="30"/>
  <c r="CC1237" i="30"/>
  <c r="CC1238" i="30"/>
  <c r="CC1239" i="30"/>
  <c r="CC1240" i="30"/>
  <c r="CC1241" i="30"/>
  <c r="CC1242" i="30"/>
  <c r="CC1243" i="30"/>
  <c r="CC1244" i="30"/>
  <c r="CC1245" i="30"/>
  <c r="CC1246" i="30"/>
  <c r="CC1247" i="30"/>
  <c r="CC1248" i="30"/>
  <c r="CC1249" i="30"/>
  <c r="CC1250" i="30"/>
  <c r="CC1251" i="30"/>
  <c r="CC1252" i="30"/>
  <c r="CC1253" i="30"/>
  <c r="CC1254" i="30"/>
  <c r="CC1255" i="30"/>
  <c r="CC1256" i="30"/>
  <c r="CC1257" i="30"/>
  <c r="CC1258" i="30"/>
  <c r="CC1259" i="30"/>
  <c r="CC1260" i="30"/>
  <c r="CC1261" i="30"/>
  <c r="CC1262" i="30"/>
  <c r="CC1263" i="30"/>
  <c r="CC1264" i="30"/>
  <c r="CC1265" i="30"/>
  <c r="CC1266" i="30"/>
  <c r="CC1267" i="30"/>
  <c r="CC1268" i="30"/>
  <c r="CC1269" i="30"/>
  <c r="CC1270" i="30"/>
  <c r="CC1271" i="30"/>
  <c r="CC1272" i="30"/>
  <c r="CC1273" i="30"/>
  <c r="CC1274" i="30"/>
  <c r="CC1275" i="30"/>
  <c r="CC1276" i="30"/>
  <c r="CC1277" i="30"/>
  <c r="CC1278" i="30"/>
  <c r="CI1278" i="30"/>
  <c r="CH1279" i="30"/>
  <c r="J1266" i="38"/>
  <c r="D1268" i="38"/>
  <c r="CD1280" i="30"/>
  <c r="CF1280" i="30" s="1"/>
  <c r="CE1279" i="30"/>
  <c r="CG1279" i="30" s="1"/>
  <c r="CB1280" i="30"/>
  <c r="CB10" i="30"/>
  <c r="Q1287" i="30"/>
  <c r="BT1281" i="30"/>
  <c r="BU1281" i="30" s="1"/>
  <c r="BV1281" i="30" s="1"/>
  <c r="CA1281" i="30" s="1"/>
  <c r="BS1282" i="30"/>
  <c r="AN1283" i="30"/>
  <c r="BO1282" i="30"/>
  <c r="BR1282" i="30" s="1"/>
  <c r="AH1285" i="30"/>
  <c r="AJ1284" i="30"/>
  <c r="AK1284" i="30" s="1"/>
  <c r="BH1284" i="30" s="1"/>
  <c r="H1267" i="38"/>
  <c r="F1268" i="38"/>
  <c r="B1274" i="39" l="1"/>
  <c r="C1272" i="39"/>
  <c r="D1270" i="39"/>
  <c r="L1266" i="38"/>
  <c r="CJ1277" i="30"/>
  <c r="CN846" i="30"/>
  <c r="CN847" i="30" s="1"/>
  <c r="CN848" i="30" s="1"/>
  <c r="CN849" i="30" s="1"/>
  <c r="CN850" i="30" s="1"/>
  <c r="CN851" i="30" s="1"/>
  <c r="CN852" i="30" s="1"/>
  <c r="CN853" i="30" s="1"/>
  <c r="CN854" i="30" s="1"/>
  <c r="CN855" i="30" s="1"/>
  <c r="CN856" i="30" s="1"/>
  <c r="CN857" i="30" s="1"/>
  <c r="CN858" i="30" s="1"/>
  <c r="CN859" i="30" s="1"/>
  <c r="CN860" i="30" s="1"/>
  <c r="CN861" i="30" s="1"/>
  <c r="CN862" i="30" s="1"/>
  <c r="CN863" i="30" s="1"/>
  <c r="CN864" i="30" s="1"/>
  <c r="CN865" i="30" s="1"/>
  <c r="CN866" i="30" s="1"/>
  <c r="CN867" i="30" s="1"/>
  <c r="CN868" i="30" s="1"/>
  <c r="CN869" i="30" s="1"/>
  <c r="CN870" i="30" s="1"/>
  <c r="CN871" i="30" s="1"/>
  <c r="CN872" i="30" s="1"/>
  <c r="CN873" i="30" s="1"/>
  <c r="CN874" i="30" s="1"/>
  <c r="CN875" i="30" s="1"/>
  <c r="CN876" i="30" s="1"/>
  <c r="CN877" i="30" s="1"/>
  <c r="CN878" i="30" s="1"/>
  <c r="CN879" i="30" s="1"/>
  <c r="CN880" i="30" s="1"/>
  <c r="CN881" i="30" s="1"/>
  <c r="CN882" i="30" s="1"/>
  <c r="CN883" i="30" s="1"/>
  <c r="CN884" i="30" s="1"/>
  <c r="CN885" i="30" s="1"/>
  <c r="CN886" i="30" s="1"/>
  <c r="CN887" i="30" s="1"/>
  <c r="CN888" i="30" s="1"/>
  <c r="CN889" i="30" s="1"/>
  <c r="CN890" i="30" s="1"/>
  <c r="CN891" i="30" s="1"/>
  <c r="CN892" i="30" s="1"/>
  <c r="CN893" i="30" s="1"/>
  <c r="CN894" i="30" s="1"/>
  <c r="CN895" i="30" s="1"/>
  <c r="CN896" i="30" s="1"/>
  <c r="CN897" i="30" s="1"/>
  <c r="CN898" i="30" s="1"/>
  <c r="CN899" i="30" s="1"/>
  <c r="CN900" i="30" s="1"/>
  <c r="CN901" i="30" s="1"/>
  <c r="CN902" i="30" s="1"/>
  <c r="CN903" i="30" s="1"/>
  <c r="CN904" i="30" s="1"/>
  <c r="CN905" i="30" s="1"/>
  <c r="CN906" i="30" s="1"/>
  <c r="CN907" i="30" s="1"/>
  <c r="CN908" i="30" s="1"/>
  <c r="CN909" i="30" s="1"/>
  <c r="CN910" i="30" s="1"/>
  <c r="CN911" i="30" s="1"/>
  <c r="CN912" i="30" s="1"/>
  <c r="CN913" i="30" s="1"/>
  <c r="CN914" i="30" s="1"/>
  <c r="CN915" i="30" s="1"/>
  <c r="CN916" i="30" s="1"/>
  <c r="CN917" i="30" s="1"/>
  <c r="CN918" i="30" s="1"/>
  <c r="CN919" i="30" s="1"/>
  <c r="CN920" i="30" s="1"/>
  <c r="CN921" i="30" s="1"/>
  <c r="CN922" i="30" s="1"/>
  <c r="CN923" i="30" s="1"/>
  <c r="CN924" i="30" s="1"/>
  <c r="CN925" i="30" s="1"/>
  <c r="CN926" i="30" s="1"/>
  <c r="CN927" i="30" s="1"/>
  <c r="CN928" i="30" s="1"/>
  <c r="CN929" i="30" s="1"/>
  <c r="CN930" i="30" s="1"/>
  <c r="CN931" i="30" s="1"/>
  <c r="CN932" i="30" s="1"/>
  <c r="CN933" i="30" s="1"/>
  <c r="CN934" i="30" s="1"/>
  <c r="CN935" i="30" s="1"/>
  <c r="CN936" i="30" s="1"/>
  <c r="CN937" i="30" s="1"/>
  <c r="CN938" i="30" s="1"/>
  <c r="CN939" i="30" s="1"/>
  <c r="CN940" i="30" s="1"/>
  <c r="CN941" i="30" s="1"/>
  <c r="CN942" i="30" s="1"/>
  <c r="CN943" i="30" s="1"/>
  <c r="CN944" i="30" s="1"/>
  <c r="CN945" i="30" s="1"/>
  <c r="CN946" i="30" s="1"/>
  <c r="CN947" i="30" s="1"/>
  <c r="CN948" i="30" s="1"/>
  <c r="CN949" i="30" s="1"/>
  <c r="CN950" i="30" s="1"/>
  <c r="CN951" i="30" s="1"/>
  <c r="CN952" i="30" s="1"/>
  <c r="CN953" i="30" s="1"/>
  <c r="CN954" i="30" s="1"/>
  <c r="CN955" i="30" s="1"/>
  <c r="CN956" i="30" s="1"/>
  <c r="CN957" i="30" s="1"/>
  <c r="CN958" i="30" s="1"/>
  <c r="CN959" i="30" s="1"/>
  <c r="CN960" i="30" s="1"/>
  <c r="CN961" i="30" s="1"/>
  <c r="CN962" i="30" s="1"/>
  <c r="CN963" i="30" s="1"/>
  <c r="CN964" i="30" s="1"/>
  <c r="CN965" i="30" s="1"/>
  <c r="CN966" i="30" s="1"/>
  <c r="CN967" i="30" s="1"/>
  <c r="CN968" i="30" s="1"/>
  <c r="CN969" i="30" s="1"/>
  <c r="CN970" i="30" s="1"/>
  <c r="CN971" i="30" s="1"/>
  <c r="CN972" i="30" s="1"/>
  <c r="CN973" i="30" s="1"/>
  <c r="CN974" i="30" s="1"/>
  <c r="CN975" i="30" s="1"/>
  <c r="CN976" i="30" s="1"/>
  <c r="CN977" i="30" s="1"/>
  <c r="CN978" i="30" s="1"/>
  <c r="CN979" i="30" s="1"/>
  <c r="CN980" i="30" s="1"/>
  <c r="CN981" i="30" s="1"/>
  <c r="CN982" i="30" s="1"/>
  <c r="CN983" i="30" s="1"/>
  <c r="CN984" i="30" s="1"/>
  <c r="CN985" i="30" s="1"/>
  <c r="CN986" i="30" s="1"/>
  <c r="CN987" i="30" s="1"/>
  <c r="CN988" i="30" s="1"/>
  <c r="CN989" i="30" s="1"/>
  <c r="CN990" i="30" s="1"/>
  <c r="CN991" i="30" s="1"/>
  <c r="CN992" i="30" s="1"/>
  <c r="CN993" i="30" s="1"/>
  <c r="CN994" i="30" s="1"/>
  <c r="CN995" i="30" s="1"/>
  <c r="CN996" i="30" s="1"/>
  <c r="CN997" i="30" s="1"/>
  <c r="CN998" i="30" s="1"/>
  <c r="CN999" i="30" s="1"/>
  <c r="CN1000" i="30" s="1"/>
  <c r="CN1001" i="30" s="1"/>
  <c r="CN1002" i="30" s="1"/>
  <c r="CN1003" i="30" s="1"/>
  <c r="CN1004" i="30" s="1"/>
  <c r="CN1005" i="30" s="1"/>
  <c r="CN1006" i="30" s="1"/>
  <c r="CN1007" i="30" s="1"/>
  <c r="CN1008" i="30" s="1"/>
  <c r="CN1009" i="30" s="1"/>
  <c r="CN1010" i="30" s="1"/>
  <c r="CN1011" i="30" s="1"/>
  <c r="CN1012" i="30" s="1"/>
  <c r="CN1013" i="30" s="1"/>
  <c r="CN1014" i="30" s="1"/>
  <c r="CN1015" i="30" s="1"/>
  <c r="CN1016" i="30" s="1"/>
  <c r="CN1017" i="30" s="1"/>
  <c r="CN1018" i="30" s="1"/>
  <c r="CN1019" i="30" s="1"/>
  <c r="CN1020" i="30" s="1"/>
  <c r="CN1021" i="30" s="1"/>
  <c r="CN1022" i="30" s="1"/>
  <c r="CN1023" i="30" s="1"/>
  <c r="CN1024" i="30" s="1"/>
  <c r="CN1025" i="30" s="1"/>
  <c r="CN1026" i="30" s="1"/>
  <c r="CN1027" i="30" s="1"/>
  <c r="CN1028" i="30" s="1"/>
  <c r="CN1029" i="30" s="1"/>
  <c r="CN1030" i="30" s="1"/>
  <c r="CN1031" i="30" s="1"/>
  <c r="CN1032" i="30" s="1"/>
  <c r="CN1033" i="30" s="1"/>
  <c r="CN1034" i="30" s="1"/>
  <c r="CN1035" i="30" s="1"/>
  <c r="CN1036" i="30" s="1"/>
  <c r="CN1037" i="30" s="1"/>
  <c r="CN1038" i="30" s="1"/>
  <c r="CN1039" i="30" s="1"/>
  <c r="CN1040" i="30" s="1"/>
  <c r="CN1041" i="30" s="1"/>
  <c r="CN1042" i="30" s="1"/>
  <c r="CN1043" i="30" s="1"/>
  <c r="CN1044" i="30" s="1"/>
  <c r="CN1045" i="30" s="1"/>
  <c r="CN1046" i="30" s="1"/>
  <c r="CN1047" i="30" s="1"/>
  <c r="CN1048" i="30" s="1"/>
  <c r="CN1049" i="30" s="1"/>
  <c r="CN1050" i="30" s="1"/>
  <c r="CN1051" i="30" s="1"/>
  <c r="CN1052" i="30" s="1"/>
  <c r="CN1053" i="30" s="1"/>
  <c r="CN1054" i="30" s="1"/>
  <c r="CN1055" i="30" s="1"/>
  <c r="CN1056" i="30" s="1"/>
  <c r="CN1057" i="30" s="1"/>
  <c r="CN1058" i="30" s="1"/>
  <c r="CN1059" i="30" s="1"/>
  <c r="CN1060" i="30" s="1"/>
  <c r="CN1061" i="30" s="1"/>
  <c r="CN1062" i="30" s="1"/>
  <c r="CN1063" i="30" s="1"/>
  <c r="CN1064" i="30" s="1"/>
  <c r="CN1065" i="30" s="1"/>
  <c r="CN1066" i="30" s="1"/>
  <c r="CN1067" i="30" s="1"/>
  <c r="CN1068" i="30" s="1"/>
  <c r="CN1069" i="30" s="1"/>
  <c r="CN1070" i="30" s="1"/>
  <c r="CN1071" i="30" s="1"/>
  <c r="CN1072" i="30" s="1"/>
  <c r="CN1073" i="30" s="1"/>
  <c r="CN1074" i="30" s="1"/>
  <c r="CN1075" i="30" s="1"/>
  <c r="CN1076" i="30" s="1"/>
  <c r="CN1077" i="30" s="1"/>
  <c r="CN1078" i="30" s="1"/>
  <c r="CN1079" i="30" s="1"/>
  <c r="CN1080" i="30" s="1"/>
  <c r="CN1081" i="30" s="1"/>
  <c r="CN1082" i="30" s="1"/>
  <c r="CN1083" i="30" s="1"/>
  <c r="CN1084" i="30" s="1"/>
  <c r="CN1085" i="30" s="1"/>
  <c r="CN1086" i="30" s="1"/>
  <c r="CN1087" i="30" s="1"/>
  <c r="CN1088" i="30" s="1"/>
  <c r="CN1089" i="30" s="1"/>
  <c r="CN1090" i="30" s="1"/>
  <c r="CN1091" i="30" s="1"/>
  <c r="CN1092" i="30" s="1"/>
  <c r="CN1093" i="30" s="1"/>
  <c r="CN1094" i="30" s="1"/>
  <c r="CN1095" i="30" s="1"/>
  <c r="CN1096" i="30" s="1"/>
  <c r="CN1097" i="30" s="1"/>
  <c r="CN1098" i="30" s="1"/>
  <c r="CN1099" i="30" s="1"/>
  <c r="CN1100" i="30" s="1"/>
  <c r="CN1101" i="30" s="1"/>
  <c r="CN1102" i="30" s="1"/>
  <c r="CN1103" i="30" s="1"/>
  <c r="CN1104" i="30" s="1"/>
  <c r="CN1105" i="30" s="1"/>
  <c r="CN1106" i="30" s="1"/>
  <c r="CN1107" i="30" s="1"/>
  <c r="CN1108" i="30" s="1"/>
  <c r="CN1109" i="30" s="1"/>
  <c r="CN1110" i="30" s="1"/>
  <c r="CN1111" i="30" s="1"/>
  <c r="CN1112" i="30" s="1"/>
  <c r="CN1113" i="30" s="1"/>
  <c r="CN1114" i="30" s="1"/>
  <c r="CN1115" i="30" s="1"/>
  <c r="CN1116" i="30" s="1"/>
  <c r="CN1117" i="30" s="1"/>
  <c r="CN1118" i="30" s="1"/>
  <c r="CN1119" i="30" s="1"/>
  <c r="CN1120" i="30" s="1"/>
  <c r="CN1121" i="30" s="1"/>
  <c r="CN1122" i="30" s="1"/>
  <c r="CN1123" i="30" s="1"/>
  <c r="CN1124" i="30" s="1"/>
  <c r="CN1125" i="30" s="1"/>
  <c r="CN1126" i="30" s="1"/>
  <c r="CN1127" i="30" s="1"/>
  <c r="CN1128" i="30" s="1"/>
  <c r="CN1129" i="30" s="1"/>
  <c r="CN1130" i="30" s="1"/>
  <c r="CN1131" i="30" s="1"/>
  <c r="CN1132" i="30" s="1"/>
  <c r="CN1133" i="30" s="1"/>
  <c r="CN1134" i="30" s="1"/>
  <c r="CN1135" i="30" s="1"/>
  <c r="CN1136" i="30" s="1"/>
  <c r="CN1137" i="30" s="1"/>
  <c r="CN1138" i="30" s="1"/>
  <c r="CN1139" i="30" s="1"/>
  <c r="CN1140" i="30" s="1"/>
  <c r="CN1141" i="30" s="1"/>
  <c r="CN1142" i="30" s="1"/>
  <c r="CN1143" i="30" s="1"/>
  <c r="CN1144" i="30" s="1"/>
  <c r="CN1145" i="30" s="1"/>
  <c r="CN1146" i="30" s="1"/>
  <c r="CN1147" i="30" s="1"/>
  <c r="CN1148" i="30" s="1"/>
  <c r="CN1149" i="30" s="1"/>
  <c r="CN1150" i="30" s="1"/>
  <c r="CN1151" i="30" s="1"/>
  <c r="CN1152" i="30" s="1"/>
  <c r="CN1153" i="30" s="1"/>
  <c r="CN1154" i="30" s="1"/>
  <c r="CN1155" i="30" s="1"/>
  <c r="CN1156" i="30" s="1"/>
  <c r="CN1157" i="30" s="1"/>
  <c r="CN1158" i="30" s="1"/>
  <c r="CN1159" i="30" s="1"/>
  <c r="CN1160" i="30" s="1"/>
  <c r="CN1161" i="30" s="1"/>
  <c r="CN1162" i="30" s="1"/>
  <c r="CN1163" i="30" s="1"/>
  <c r="CN1164" i="30" s="1"/>
  <c r="CN1165" i="30" s="1"/>
  <c r="CN1166" i="30" s="1"/>
  <c r="CN1167" i="30" s="1"/>
  <c r="CN1168" i="30" s="1"/>
  <c r="CN1169" i="30" s="1"/>
  <c r="CN1170" i="30" s="1"/>
  <c r="CN1171" i="30" s="1"/>
  <c r="CN1172" i="30" s="1"/>
  <c r="CN1173" i="30" s="1"/>
  <c r="CN1174" i="30" s="1"/>
  <c r="CN1175" i="30" s="1"/>
  <c r="CN1176" i="30" s="1"/>
  <c r="CN1177" i="30" s="1"/>
  <c r="CN1178" i="30" s="1"/>
  <c r="CN1179" i="30" s="1"/>
  <c r="CN1180" i="30" s="1"/>
  <c r="CN1181" i="30" s="1"/>
  <c r="CN1182" i="30" s="1"/>
  <c r="CN1183" i="30" s="1"/>
  <c r="CN1184" i="30" s="1"/>
  <c r="CN1185" i="30" s="1"/>
  <c r="CN1186" i="30" s="1"/>
  <c r="CN1187" i="30" s="1"/>
  <c r="CN1188" i="30" s="1"/>
  <c r="CN1189" i="30" s="1"/>
  <c r="CN1190" i="30" s="1"/>
  <c r="CN1191" i="30" s="1"/>
  <c r="CN1192" i="30" s="1"/>
  <c r="CN1193" i="30" s="1"/>
  <c r="CN1194" i="30" s="1"/>
  <c r="CN1195" i="30" s="1"/>
  <c r="CN1196" i="30" s="1"/>
  <c r="CN1197" i="30" s="1"/>
  <c r="CN1198" i="30" s="1"/>
  <c r="CN1199" i="30" s="1"/>
  <c r="CN1200" i="30" s="1"/>
  <c r="CN1201" i="30" s="1"/>
  <c r="CN1202" i="30" s="1"/>
  <c r="CN1203" i="30" s="1"/>
  <c r="CN1204" i="30" s="1"/>
  <c r="CN1205" i="30" s="1"/>
  <c r="CN1206" i="30" s="1"/>
  <c r="CN1207" i="30" s="1"/>
  <c r="CN1208" i="30" s="1"/>
  <c r="CN1209" i="30" s="1"/>
  <c r="CN1210" i="30" s="1"/>
  <c r="CN1211" i="30" s="1"/>
  <c r="CN1212" i="30" s="1"/>
  <c r="CN1213" i="30" s="1"/>
  <c r="CN1214" i="30" s="1"/>
  <c r="CN1215" i="30" s="1"/>
  <c r="CN1216" i="30" s="1"/>
  <c r="CN1217" i="30" s="1"/>
  <c r="CN1218" i="30" s="1"/>
  <c r="CN1219" i="30" s="1"/>
  <c r="CN1220" i="30" s="1"/>
  <c r="CN1221" i="30" s="1"/>
  <c r="CN1222" i="30" s="1"/>
  <c r="CN1223" i="30" s="1"/>
  <c r="CN1224" i="30" s="1"/>
  <c r="CN1225" i="30" s="1"/>
  <c r="CN1226" i="30" s="1"/>
  <c r="CN1227" i="30" s="1"/>
  <c r="CN1228" i="30" s="1"/>
  <c r="CN1229" i="30" s="1"/>
  <c r="CN1230" i="30" s="1"/>
  <c r="CN1231" i="30" s="1"/>
  <c r="CN1232" i="30" s="1"/>
  <c r="CN1233" i="30" s="1"/>
  <c r="CN1234" i="30" s="1"/>
  <c r="CN1235" i="30" s="1"/>
  <c r="CN1236" i="30" s="1"/>
  <c r="CN1237" i="30" s="1"/>
  <c r="CN1238" i="30" s="1"/>
  <c r="CN1239" i="30" s="1"/>
  <c r="CN1240" i="30" s="1"/>
  <c r="CN1241" i="30" s="1"/>
  <c r="CN1242" i="30" s="1"/>
  <c r="CN1243" i="30" s="1"/>
  <c r="CN1244" i="30" s="1"/>
  <c r="CH1280" i="30"/>
  <c r="CI1279" i="30"/>
  <c r="J1267" i="38"/>
  <c r="D1269" i="38"/>
  <c r="CE1280" i="30"/>
  <c r="CG1280" i="30" s="1"/>
  <c r="CD1281" i="30"/>
  <c r="CF1281" i="30" s="1"/>
  <c r="CB1281" i="30"/>
  <c r="Q1288" i="30"/>
  <c r="AH1286" i="30"/>
  <c r="AJ1285" i="30"/>
  <c r="AK1285" i="30" s="1"/>
  <c r="BH1285" i="30" s="1"/>
  <c r="BO1283" i="30"/>
  <c r="BR1283" i="30" s="1"/>
  <c r="AN1284" i="30"/>
  <c r="BT1282" i="30"/>
  <c r="BU1282" i="30" s="1"/>
  <c r="BV1282" i="30" s="1"/>
  <c r="CA1282" i="30" s="1"/>
  <c r="BS1283" i="30"/>
  <c r="F1269" i="38"/>
  <c r="H1268" i="38"/>
  <c r="C1273" i="39" l="1"/>
  <c r="D1271" i="39"/>
  <c r="B1275" i="39"/>
  <c r="CL1280" i="30"/>
  <c r="CJ1278" i="30"/>
  <c r="L1267" i="38"/>
  <c r="CK1280" i="30"/>
  <c r="CN1245" i="30"/>
  <c r="CN1246" i="30" s="1"/>
  <c r="CN1247" i="30" s="1"/>
  <c r="CN1248" i="30" s="1"/>
  <c r="CN1249" i="30" s="1"/>
  <c r="CN1250" i="30" s="1"/>
  <c r="CN1251" i="30" s="1"/>
  <c r="CN1252" i="30" s="1"/>
  <c r="CN1253" i="30" s="1"/>
  <c r="CN1254" i="30" s="1"/>
  <c r="CN1255" i="30" s="1"/>
  <c r="CN1256" i="30" s="1"/>
  <c r="CN1257" i="30" s="1"/>
  <c r="CN1258" i="30" s="1"/>
  <c r="CN1259" i="30" s="1"/>
  <c r="CN1260" i="30" s="1"/>
  <c r="CN1261" i="30" s="1"/>
  <c r="CN1262" i="30" s="1"/>
  <c r="CN1263" i="30" s="1"/>
  <c r="CN1264" i="30" s="1"/>
  <c r="CN1265" i="30" s="1"/>
  <c r="CN1266" i="30" s="1"/>
  <c r="CN1267" i="30" s="1"/>
  <c r="CN1268" i="30" s="1"/>
  <c r="CN1269" i="30" s="1"/>
  <c r="CN1270" i="30" s="1"/>
  <c r="CN1271" i="30" s="1"/>
  <c r="CN1272" i="30" s="1"/>
  <c r="CN7" i="30"/>
  <c r="CI1280" i="30"/>
  <c r="CH1281" i="30"/>
  <c r="J1268" i="38"/>
  <c r="D1270" i="38"/>
  <c r="CE1281" i="30"/>
  <c r="CG1281" i="30" s="1"/>
  <c r="CD1282" i="30"/>
  <c r="CF1282" i="30" s="1"/>
  <c r="CB1282" i="30"/>
  <c r="Q1289" i="30"/>
  <c r="BT1283" i="30"/>
  <c r="BU1283" i="30" s="1"/>
  <c r="BV1283" i="30" s="1"/>
  <c r="CA1283" i="30" s="1"/>
  <c r="BS1284" i="30"/>
  <c r="AH1287" i="30"/>
  <c r="AJ1286" i="30"/>
  <c r="AK1286" i="30" s="1"/>
  <c r="BH1286" i="30" s="1"/>
  <c r="AN1285" i="30"/>
  <c r="BO1284" i="30"/>
  <c r="BR1284" i="30" s="1"/>
  <c r="F1270" i="38"/>
  <c r="H1269" i="38"/>
  <c r="D1272" i="39" l="1"/>
  <c r="B1276" i="39"/>
  <c r="C1274" i="39"/>
  <c r="CL1281" i="30"/>
  <c r="CJ1279" i="30"/>
  <c r="L1268" i="38"/>
  <c r="CK1281" i="30"/>
  <c r="CI1281" i="30"/>
  <c r="CH1282" i="30"/>
  <c r="J1269" i="38"/>
  <c r="D1271" i="38"/>
  <c r="CE1282" i="30"/>
  <c r="CG1282" i="30" s="1"/>
  <c r="CD1283" i="30"/>
  <c r="CF1283" i="30" s="1"/>
  <c r="CB1283" i="30"/>
  <c r="Q1290" i="30"/>
  <c r="AH1288" i="30"/>
  <c r="AJ1287" i="30"/>
  <c r="AK1287" i="30" s="1"/>
  <c r="BH1287" i="30" s="1"/>
  <c r="AN1286" i="30"/>
  <c r="BO1285" i="30"/>
  <c r="BR1285" i="30" s="1"/>
  <c r="BT1284" i="30"/>
  <c r="BU1284" i="30" s="1"/>
  <c r="BV1284" i="30" s="1"/>
  <c r="CA1284" i="30" s="1"/>
  <c r="BS1285" i="30"/>
  <c r="F1271" i="38"/>
  <c r="H1270" i="38"/>
  <c r="C1275" i="39" l="1"/>
  <c r="D1273" i="39"/>
  <c r="B1277" i="39"/>
  <c r="CL1282" i="30"/>
  <c r="L1269" i="38"/>
  <c r="CJ1280" i="30"/>
  <c r="CK1282" i="30"/>
  <c r="CI1282" i="30"/>
  <c r="CH1283" i="30"/>
  <c r="J1270" i="38"/>
  <c r="D1272" i="38"/>
  <c r="CE1283" i="30"/>
  <c r="CG1283" i="30" s="1"/>
  <c r="CD1284" i="30"/>
  <c r="CF1284" i="30" s="1"/>
  <c r="CB1284" i="30"/>
  <c r="Q1291" i="30"/>
  <c r="BT1285" i="30"/>
  <c r="BU1285" i="30" s="1"/>
  <c r="BV1285" i="30" s="1"/>
  <c r="CA1285" i="30" s="1"/>
  <c r="BS1286" i="30"/>
  <c r="AJ1288" i="30"/>
  <c r="AK1288" i="30" s="1"/>
  <c r="BH1288" i="30" s="1"/>
  <c r="AH1289" i="30"/>
  <c r="AN1287" i="30"/>
  <c r="BO1286" i="30"/>
  <c r="BR1286" i="30" s="1"/>
  <c r="F1272" i="38"/>
  <c r="H1271" i="38"/>
  <c r="B1278" i="39" l="1"/>
  <c r="C1276" i="39"/>
  <c r="D1274" i="39"/>
  <c r="CL1283" i="30"/>
  <c r="L1270" i="38"/>
  <c r="CJ1281" i="30"/>
  <c r="CK1283" i="30"/>
  <c r="CI1283" i="30"/>
  <c r="CH1284" i="30"/>
  <c r="J1271" i="38"/>
  <c r="D1273" i="38"/>
  <c r="CE1284" i="30"/>
  <c r="CG1284" i="30" s="1"/>
  <c r="CD1285" i="30"/>
  <c r="CF1285" i="30" s="1"/>
  <c r="CB1285" i="30"/>
  <c r="Q1292" i="30"/>
  <c r="AJ1289" i="30"/>
  <c r="AK1289" i="30" s="1"/>
  <c r="BH1289" i="30" s="1"/>
  <c r="AH1290" i="30"/>
  <c r="AN1288" i="30"/>
  <c r="BO1287" i="30"/>
  <c r="BR1287" i="30" s="1"/>
  <c r="BT1286" i="30"/>
  <c r="BU1286" i="30" s="1"/>
  <c r="BV1286" i="30" s="1"/>
  <c r="CA1286" i="30" s="1"/>
  <c r="BS1287" i="30"/>
  <c r="H1272" i="38"/>
  <c r="F1273" i="38"/>
  <c r="C1277" i="39" l="1"/>
  <c r="B1279" i="39"/>
  <c r="D1275" i="39"/>
  <c r="CL1284" i="30"/>
  <c r="CJ1282" i="30"/>
  <c r="L1271" i="38"/>
  <c r="CK1284" i="30"/>
  <c r="CI1284" i="30"/>
  <c r="CH1285" i="30"/>
  <c r="J1272" i="38"/>
  <c r="D1274" i="38"/>
  <c r="CD1286" i="30"/>
  <c r="CF1286" i="30" s="1"/>
  <c r="CE1285" i="30"/>
  <c r="CG1285" i="30" s="1"/>
  <c r="CB1286" i="30"/>
  <c r="Q1293" i="30"/>
  <c r="AJ1290" i="30"/>
  <c r="AK1290" i="30" s="1"/>
  <c r="BH1290" i="30" s="1"/>
  <c r="AH1291" i="30"/>
  <c r="AN1289" i="30"/>
  <c r="BO1288" i="30"/>
  <c r="BR1288" i="30" s="1"/>
  <c r="BT1287" i="30"/>
  <c r="BU1287" i="30" s="1"/>
  <c r="BV1287" i="30" s="1"/>
  <c r="CA1287" i="30" s="1"/>
  <c r="BS1288" i="30"/>
  <c r="F1274" i="38"/>
  <c r="H1273" i="38"/>
  <c r="C1278" i="39" l="1"/>
  <c r="D1276" i="39"/>
  <c r="B1280" i="39"/>
  <c r="CL1285" i="30"/>
  <c r="CJ1283" i="30"/>
  <c r="L1272" i="38"/>
  <c r="CK1285" i="30"/>
  <c r="CH1286" i="30"/>
  <c r="CI1285" i="30"/>
  <c r="J1273" i="38"/>
  <c r="D1275" i="38"/>
  <c r="CE1286" i="30"/>
  <c r="CG1286" i="30" s="1"/>
  <c r="CD1287" i="30"/>
  <c r="CF1287" i="30" s="1"/>
  <c r="CB1287" i="30"/>
  <c r="Q1294" i="30"/>
  <c r="AH1292" i="30"/>
  <c r="AJ1291" i="30"/>
  <c r="AK1291" i="30" s="1"/>
  <c r="BH1291" i="30" s="1"/>
  <c r="BT1288" i="30"/>
  <c r="BU1288" i="30" s="1"/>
  <c r="BV1288" i="30" s="1"/>
  <c r="CA1288" i="30" s="1"/>
  <c r="BS1289" i="30"/>
  <c r="AN1290" i="30"/>
  <c r="BO1289" i="30"/>
  <c r="BR1289" i="30" s="1"/>
  <c r="F1275" i="38"/>
  <c r="H1274" i="38"/>
  <c r="D1277" i="39" l="1"/>
  <c r="C1279" i="39"/>
  <c r="B1281" i="39"/>
  <c r="CL1286" i="30"/>
  <c r="L1273" i="38"/>
  <c r="CJ1284" i="30"/>
  <c r="CK1286" i="30"/>
  <c r="CI1286" i="30"/>
  <c r="CH1287" i="30"/>
  <c r="J1274" i="38"/>
  <c r="D1276" i="38"/>
  <c r="CD1288" i="30"/>
  <c r="CF1288" i="30" s="1"/>
  <c r="CB1288" i="30"/>
  <c r="CE1287" i="30"/>
  <c r="CG1287" i="30" s="1"/>
  <c r="Q1295" i="30"/>
  <c r="AN1291" i="30"/>
  <c r="BO1290" i="30"/>
  <c r="BR1290" i="30" s="1"/>
  <c r="AJ1292" i="30"/>
  <c r="AK1292" i="30" s="1"/>
  <c r="BH1292" i="30" s="1"/>
  <c r="AH1293" i="30"/>
  <c r="BT1289" i="30"/>
  <c r="BU1289" i="30" s="1"/>
  <c r="BV1289" i="30" s="1"/>
  <c r="CA1289" i="30" s="1"/>
  <c r="BS1290" i="30"/>
  <c r="H1275" i="38"/>
  <c r="F1276" i="38"/>
  <c r="B1282" i="39" l="1"/>
  <c r="C1280" i="39"/>
  <c r="D1278" i="39"/>
  <c r="CL1287" i="30"/>
  <c r="CJ1285" i="30"/>
  <c r="L1274" i="38"/>
  <c r="CK1287" i="30"/>
  <c r="CH1288" i="30"/>
  <c r="CI1287" i="30"/>
  <c r="J1275" i="38"/>
  <c r="D1277" i="38"/>
  <c r="CE1288" i="30"/>
  <c r="CG1288" i="30" s="1"/>
  <c r="CB1289" i="30"/>
  <c r="CD1289" i="30"/>
  <c r="CF1289" i="30" s="1"/>
  <c r="Q1296" i="30"/>
  <c r="BO1291" i="30"/>
  <c r="BR1291" i="30" s="1"/>
  <c r="AN1292" i="30"/>
  <c r="BT1290" i="30"/>
  <c r="BU1290" i="30" s="1"/>
  <c r="BV1290" i="30" s="1"/>
  <c r="CA1290" i="30" s="1"/>
  <c r="BS1291" i="30"/>
  <c r="AH1294" i="30"/>
  <c r="AJ1293" i="30"/>
  <c r="AK1293" i="30" s="1"/>
  <c r="BH1293" i="30" s="1"/>
  <c r="F1277" i="38"/>
  <c r="H1276" i="38"/>
  <c r="D1279" i="39" l="1"/>
  <c r="C1281" i="39"/>
  <c r="B1283" i="39"/>
  <c r="CL1288" i="30"/>
  <c r="CJ1286" i="30"/>
  <c r="L1275" i="38"/>
  <c r="CK1288" i="30"/>
  <c r="CH1289" i="30"/>
  <c r="CI1288" i="30"/>
  <c r="J1276" i="38"/>
  <c r="D1278" i="38"/>
  <c r="CE1289" i="30"/>
  <c r="CG1289" i="30" s="1"/>
  <c r="CD1290" i="30"/>
  <c r="CF1290" i="30" s="1"/>
  <c r="CB1290" i="30"/>
  <c r="Q1297" i="30"/>
  <c r="BT1291" i="30"/>
  <c r="BU1291" i="30" s="1"/>
  <c r="BV1291" i="30" s="1"/>
  <c r="CA1291" i="30" s="1"/>
  <c r="BS1292" i="30"/>
  <c r="AN1293" i="30"/>
  <c r="BO1292" i="30"/>
  <c r="BR1292" i="30" s="1"/>
  <c r="AH1295" i="30"/>
  <c r="AJ1294" i="30"/>
  <c r="AK1294" i="30" s="1"/>
  <c r="BH1294" i="30" s="1"/>
  <c r="H1277" i="38"/>
  <c r="F1278" i="38"/>
  <c r="D1280" i="39" l="1"/>
  <c r="B1284" i="39"/>
  <c r="C1282" i="39"/>
  <c r="CL1289" i="30"/>
  <c r="CJ1287" i="30"/>
  <c r="L1276" i="38"/>
  <c r="CK1289" i="30"/>
  <c r="CI1289" i="30"/>
  <c r="CH1290" i="30"/>
  <c r="J1277" i="38"/>
  <c r="D1279" i="38"/>
  <c r="CE1290" i="30"/>
  <c r="CG1290" i="30" s="1"/>
  <c r="CD1291" i="30"/>
  <c r="CF1291" i="30" s="1"/>
  <c r="CB1291" i="30"/>
  <c r="Q1298" i="30"/>
  <c r="AH1296" i="30"/>
  <c r="AJ1295" i="30"/>
  <c r="AK1295" i="30" s="1"/>
  <c r="BH1295" i="30" s="1"/>
  <c r="AN1294" i="30"/>
  <c r="BO1293" i="30"/>
  <c r="BR1293" i="30" s="1"/>
  <c r="BT1292" i="30"/>
  <c r="BU1292" i="30" s="1"/>
  <c r="BV1292" i="30" s="1"/>
  <c r="CA1292" i="30" s="1"/>
  <c r="BS1293" i="30"/>
  <c r="F1279" i="38"/>
  <c r="H1278" i="38"/>
  <c r="B1285" i="39" l="1"/>
  <c r="D1281" i="39"/>
  <c r="C1283" i="39"/>
  <c r="CL1290" i="30"/>
  <c r="CJ1288" i="30"/>
  <c r="L1277" i="38"/>
  <c r="CK1290" i="30"/>
  <c r="CI1290" i="30"/>
  <c r="CH1291" i="30"/>
  <c r="J1278" i="38"/>
  <c r="D1280" i="38"/>
  <c r="CE1291" i="30"/>
  <c r="CG1291" i="30" s="1"/>
  <c r="CB1292" i="30"/>
  <c r="CD1292" i="30"/>
  <c r="CF1292" i="30" s="1"/>
  <c r="Q1299" i="30"/>
  <c r="BT1293" i="30"/>
  <c r="BU1293" i="30" s="1"/>
  <c r="BV1293" i="30" s="1"/>
  <c r="CA1293" i="30" s="1"/>
  <c r="BS1294" i="30"/>
  <c r="AJ1296" i="30"/>
  <c r="AK1296" i="30" s="1"/>
  <c r="BH1296" i="30" s="1"/>
  <c r="AH1297" i="30"/>
  <c r="BO1294" i="30"/>
  <c r="BR1294" i="30" s="1"/>
  <c r="AN1295" i="30"/>
  <c r="H1279" i="38"/>
  <c r="F1280" i="38"/>
  <c r="D1282" i="39" l="1"/>
  <c r="B1286" i="39"/>
  <c r="C1284" i="39"/>
  <c r="CL1291" i="30"/>
  <c r="L1278" i="38"/>
  <c r="CJ1289" i="30"/>
  <c r="CK1291" i="30"/>
  <c r="CH1292" i="30"/>
  <c r="CI1291" i="30"/>
  <c r="J1279" i="38"/>
  <c r="D1281" i="38"/>
  <c r="CE1292" i="30"/>
  <c r="CG1292" i="30" s="1"/>
  <c r="CB1293" i="30"/>
  <c r="CD1293" i="30"/>
  <c r="CF1293" i="30" s="1"/>
  <c r="Q1300" i="30"/>
  <c r="BT1294" i="30"/>
  <c r="BU1294" i="30" s="1"/>
  <c r="BV1294" i="30" s="1"/>
  <c r="CA1294" i="30" s="1"/>
  <c r="BS1295" i="30"/>
  <c r="BO1295" i="30"/>
  <c r="BR1295" i="30" s="1"/>
  <c r="AN1296" i="30"/>
  <c r="AJ1297" i="30"/>
  <c r="AK1297" i="30" s="1"/>
  <c r="BH1297" i="30" s="1"/>
  <c r="AH1298" i="30"/>
  <c r="F1281" i="38"/>
  <c r="H1280" i="38"/>
  <c r="B1287" i="39" l="1"/>
  <c r="C1285" i="39"/>
  <c r="D1283" i="39"/>
  <c r="CL1292" i="30"/>
  <c r="CJ1290" i="30"/>
  <c r="L1279" i="38"/>
  <c r="CK1292" i="30"/>
  <c r="CH1293" i="30"/>
  <c r="CI1292" i="30"/>
  <c r="J1280" i="38"/>
  <c r="D1282" i="38"/>
  <c r="CE1293" i="30"/>
  <c r="CG1293" i="30" s="1"/>
  <c r="CB1294" i="30"/>
  <c r="CD1294" i="30"/>
  <c r="CF1294" i="30" s="1"/>
  <c r="Q1301" i="30"/>
  <c r="AH1299" i="30"/>
  <c r="AJ1298" i="30"/>
  <c r="AK1298" i="30" s="1"/>
  <c r="BH1298" i="30" s="1"/>
  <c r="BT1295" i="30"/>
  <c r="BU1295" i="30" s="1"/>
  <c r="BV1295" i="30" s="1"/>
  <c r="CA1295" i="30" s="1"/>
  <c r="BS1296" i="30"/>
  <c r="BO1296" i="30"/>
  <c r="BR1296" i="30" s="1"/>
  <c r="AN1297" i="30"/>
  <c r="F1282" i="38"/>
  <c r="H1281" i="38"/>
  <c r="D1284" i="39" l="1"/>
  <c r="C1286" i="39"/>
  <c r="B1288" i="39"/>
  <c r="CL1293" i="30"/>
  <c r="L1280" i="38"/>
  <c r="CJ1291" i="30"/>
  <c r="CK1293" i="30"/>
  <c r="CH1294" i="30"/>
  <c r="CI1293" i="30"/>
  <c r="J1281" i="38"/>
  <c r="D1283" i="38"/>
  <c r="CE1294" i="30"/>
  <c r="CG1294" i="30" s="1"/>
  <c r="CB1295" i="30"/>
  <c r="CD1295" i="30"/>
  <c r="CF1295" i="30" s="1"/>
  <c r="Q1302" i="30"/>
  <c r="AJ1299" i="30"/>
  <c r="AK1299" i="30" s="1"/>
  <c r="BH1299" i="30" s="1"/>
  <c r="AH1300" i="30"/>
  <c r="BO1297" i="30"/>
  <c r="BR1297" i="30" s="1"/>
  <c r="AN1298" i="30"/>
  <c r="BT1296" i="30"/>
  <c r="BU1296" i="30" s="1"/>
  <c r="BV1296" i="30" s="1"/>
  <c r="CA1296" i="30" s="1"/>
  <c r="BS1297" i="30"/>
  <c r="F1283" i="38"/>
  <c r="H1282" i="38"/>
  <c r="B1289" i="39" l="1"/>
  <c r="C1287" i="39"/>
  <c r="D1285" i="39"/>
  <c r="CL1294" i="30"/>
  <c r="CJ1292" i="30"/>
  <c r="L1281" i="38"/>
  <c r="CK1294" i="30"/>
  <c r="CH1295" i="30"/>
  <c r="CI1294" i="30"/>
  <c r="J1282" i="38"/>
  <c r="D1284" i="38"/>
  <c r="CE1295" i="30"/>
  <c r="CG1295" i="30" s="1"/>
  <c r="CB1296" i="30"/>
  <c r="CD1296" i="30"/>
  <c r="CF1296" i="30" s="1"/>
  <c r="Q1303" i="30"/>
  <c r="AJ1300" i="30"/>
  <c r="AK1300" i="30" s="1"/>
  <c r="BH1300" i="30" s="1"/>
  <c r="AH1301" i="30"/>
  <c r="BT1297" i="30"/>
  <c r="BU1297" i="30" s="1"/>
  <c r="BV1297" i="30" s="1"/>
  <c r="CA1297" i="30" s="1"/>
  <c r="BS1298" i="30"/>
  <c r="AN1299" i="30"/>
  <c r="BO1298" i="30"/>
  <c r="BR1298" i="30" s="1"/>
  <c r="H1283" i="38"/>
  <c r="F1284" i="38"/>
  <c r="D1286" i="39" l="1"/>
  <c r="C1288" i="39"/>
  <c r="B1290" i="39"/>
  <c r="CL1295" i="30"/>
  <c r="L1282" i="38"/>
  <c r="CJ1293" i="30"/>
  <c r="CK1295" i="30"/>
  <c r="CI1295" i="30"/>
  <c r="CH1296" i="30"/>
  <c r="J1283" i="38"/>
  <c r="D1285" i="38"/>
  <c r="CE1296" i="30"/>
  <c r="CG1296" i="30" s="1"/>
  <c r="CB1297" i="30"/>
  <c r="CD1297" i="30"/>
  <c r="CF1297" i="30" s="1"/>
  <c r="Q1304" i="30"/>
  <c r="BT1298" i="30"/>
  <c r="BU1298" i="30" s="1"/>
  <c r="BV1298" i="30" s="1"/>
  <c r="CA1298" i="30" s="1"/>
  <c r="BS1299" i="30"/>
  <c r="AJ1301" i="30"/>
  <c r="AK1301" i="30" s="1"/>
  <c r="BH1301" i="30" s="1"/>
  <c r="AH1302" i="30"/>
  <c r="BO1299" i="30"/>
  <c r="BR1299" i="30" s="1"/>
  <c r="AN1300" i="30"/>
  <c r="H1284" i="38"/>
  <c r="F1285" i="38"/>
  <c r="B1291" i="39" l="1"/>
  <c r="C1289" i="39"/>
  <c r="D1287" i="39"/>
  <c r="CL1296" i="30"/>
  <c r="CJ1294" i="30"/>
  <c r="L1283" i="38"/>
  <c r="CK1296" i="30"/>
  <c r="CI1296" i="30"/>
  <c r="CH1297" i="30"/>
  <c r="J1284" i="38"/>
  <c r="D1286" i="38"/>
  <c r="CE1297" i="30"/>
  <c r="CG1297" i="30" s="1"/>
  <c r="CB1298" i="30"/>
  <c r="CD1298" i="30"/>
  <c r="CF1298" i="30" s="1"/>
  <c r="Q1305" i="30"/>
  <c r="BT1299" i="30"/>
  <c r="BU1299" i="30" s="1"/>
  <c r="BV1299" i="30" s="1"/>
  <c r="CA1299" i="30" s="1"/>
  <c r="BS1300" i="30"/>
  <c r="AH1303" i="30"/>
  <c r="AJ1302" i="30"/>
  <c r="AK1302" i="30" s="1"/>
  <c r="BH1302" i="30" s="1"/>
  <c r="BO1300" i="30"/>
  <c r="BR1300" i="30" s="1"/>
  <c r="AN1301" i="30"/>
  <c r="F1286" i="38"/>
  <c r="H1285" i="38"/>
  <c r="D1288" i="39" l="1"/>
  <c r="B1292" i="39"/>
  <c r="C1290" i="39"/>
  <c r="CL1297" i="30"/>
  <c r="L1284" i="38"/>
  <c r="CJ1295" i="30"/>
  <c r="CK1297" i="30"/>
  <c r="CH1298" i="30"/>
  <c r="CI1297" i="30"/>
  <c r="J1285" i="38"/>
  <c r="D1287" i="38"/>
  <c r="CE1298" i="30"/>
  <c r="CG1298" i="30" s="1"/>
  <c r="CD1299" i="30"/>
  <c r="CF1299" i="30" s="1"/>
  <c r="CB1299" i="30"/>
  <c r="Q1306" i="30"/>
  <c r="BT1300" i="30"/>
  <c r="BU1300" i="30" s="1"/>
  <c r="BV1300" i="30" s="1"/>
  <c r="CA1300" i="30" s="1"/>
  <c r="BS1301" i="30"/>
  <c r="AJ1303" i="30"/>
  <c r="AK1303" i="30" s="1"/>
  <c r="BH1303" i="30" s="1"/>
  <c r="AH1304" i="30"/>
  <c r="AN1302" i="30"/>
  <c r="BO1301" i="30"/>
  <c r="BR1301" i="30" s="1"/>
  <c r="F1287" i="38"/>
  <c r="H1286" i="38"/>
  <c r="B1293" i="39" l="1"/>
  <c r="C1291" i="39"/>
  <c r="D1289" i="39"/>
  <c r="CL1298" i="30"/>
  <c r="CJ1296" i="30"/>
  <c r="L1285" i="38"/>
  <c r="CK1298" i="30"/>
  <c r="CI1298" i="30"/>
  <c r="CH1299" i="30"/>
  <c r="J1286" i="38"/>
  <c r="D1288" i="38"/>
  <c r="CE1299" i="30"/>
  <c r="CG1299" i="30" s="1"/>
  <c r="CD1300" i="30"/>
  <c r="CF1300" i="30" s="1"/>
  <c r="CB1300" i="30"/>
  <c r="Q1307" i="30"/>
  <c r="BT1301" i="30"/>
  <c r="BU1301" i="30" s="1"/>
  <c r="BV1301" i="30" s="1"/>
  <c r="CA1301" i="30" s="1"/>
  <c r="BS1302" i="30"/>
  <c r="AH1305" i="30"/>
  <c r="AJ1304" i="30"/>
  <c r="AK1304" i="30" s="1"/>
  <c r="BH1304" i="30" s="1"/>
  <c r="BO1302" i="30"/>
  <c r="BR1302" i="30" s="1"/>
  <c r="AN1303" i="30"/>
  <c r="H1287" i="38"/>
  <c r="F1288" i="38"/>
  <c r="D1290" i="39" l="1"/>
  <c r="B1294" i="39"/>
  <c r="C1292" i="39"/>
  <c r="CL1299" i="30"/>
  <c r="CJ1297" i="30"/>
  <c r="CM1297" i="30" s="1"/>
  <c r="L1286" i="38"/>
  <c r="CK1299" i="30"/>
  <c r="CI1299" i="30"/>
  <c r="CH1300" i="30"/>
  <c r="J1287" i="38"/>
  <c r="D1289" i="38"/>
  <c r="CE1300" i="30"/>
  <c r="CG1300" i="30" s="1"/>
  <c r="CB1301" i="30"/>
  <c r="CD1301" i="30"/>
  <c r="CF1301" i="30" s="1"/>
  <c r="Q1308" i="30"/>
  <c r="AN1304" i="30"/>
  <c r="BO1303" i="30"/>
  <c r="BR1303" i="30" s="1"/>
  <c r="AJ1305" i="30"/>
  <c r="AK1305" i="30" s="1"/>
  <c r="BH1305" i="30" s="1"/>
  <c r="AH1306" i="30"/>
  <c r="BT1302" i="30"/>
  <c r="BU1302" i="30" s="1"/>
  <c r="BV1302" i="30" s="1"/>
  <c r="CA1302" i="30" s="1"/>
  <c r="BS1303" i="30"/>
  <c r="F1289" i="38"/>
  <c r="H1288" i="38"/>
  <c r="D1291" i="39" l="1"/>
  <c r="C1293" i="39"/>
  <c r="B1295" i="39"/>
  <c r="CL1300" i="30"/>
  <c r="L1287" i="38"/>
  <c r="CJ1298" i="30"/>
  <c r="CM1298" i="30" s="1"/>
  <c r="CK1300" i="30"/>
  <c r="CH1301" i="30"/>
  <c r="CI1300" i="30"/>
  <c r="J1288" i="38"/>
  <c r="D1290" i="38"/>
  <c r="CE1301" i="30"/>
  <c r="CG1301" i="30" s="1"/>
  <c r="CB1302" i="30"/>
  <c r="CD1302" i="30"/>
  <c r="CF1302" i="30" s="1"/>
  <c r="Q1309" i="30"/>
  <c r="BO1304" i="30"/>
  <c r="BR1304" i="30" s="1"/>
  <c r="AN1305" i="30"/>
  <c r="AJ1306" i="30"/>
  <c r="AK1306" i="30" s="1"/>
  <c r="BH1306" i="30" s="1"/>
  <c r="AH1307" i="30"/>
  <c r="BT1303" i="30"/>
  <c r="BU1303" i="30" s="1"/>
  <c r="BV1303" i="30" s="1"/>
  <c r="CA1303" i="30" s="1"/>
  <c r="BS1304" i="30"/>
  <c r="F1290" i="38"/>
  <c r="H1289" i="38"/>
  <c r="C1294" i="39" l="1"/>
  <c r="B1296" i="39"/>
  <c r="D1292" i="39"/>
  <c r="CL1301" i="30"/>
  <c r="CJ1299" i="30"/>
  <c r="CM1299" i="30" s="1"/>
  <c r="L1288" i="38"/>
  <c r="CK1301" i="30"/>
  <c r="CH1302" i="30"/>
  <c r="CI1301" i="30"/>
  <c r="J1289" i="38"/>
  <c r="D1291" i="38"/>
  <c r="CE1302" i="30"/>
  <c r="CG1302" i="30" s="1"/>
  <c r="CB1303" i="30"/>
  <c r="CD1303" i="30"/>
  <c r="CF1303" i="30" s="1"/>
  <c r="Q1310" i="30"/>
  <c r="BT1304" i="30"/>
  <c r="BU1304" i="30" s="1"/>
  <c r="BV1304" i="30" s="1"/>
  <c r="CA1304" i="30" s="1"/>
  <c r="BS1305" i="30"/>
  <c r="BO1305" i="30"/>
  <c r="BR1305" i="30" s="1"/>
  <c r="AN1306" i="30"/>
  <c r="AJ1307" i="30"/>
  <c r="AK1307" i="30" s="1"/>
  <c r="BH1307" i="30" s="1"/>
  <c r="AH1308" i="30"/>
  <c r="H1290" i="38"/>
  <c r="F1291" i="38"/>
  <c r="D1293" i="39" l="1"/>
  <c r="B1297" i="39"/>
  <c r="C1295" i="39"/>
  <c r="CL1302" i="30"/>
  <c r="CJ1300" i="30"/>
  <c r="CM1300" i="30" s="1"/>
  <c r="L1289" i="38"/>
  <c r="CK1302" i="30"/>
  <c r="CI1302" i="30"/>
  <c r="CH1303" i="30"/>
  <c r="J1290" i="38"/>
  <c r="D1292" i="38"/>
  <c r="CE1303" i="30"/>
  <c r="CG1303" i="30" s="1"/>
  <c r="CD1304" i="30"/>
  <c r="CF1304" i="30" s="1"/>
  <c r="CB1304" i="30"/>
  <c r="Q1311" i="30"/>
  <c r="AJ1308" i="30"/>
  <c r="AK1308" i="30" s="1"/>
  <c r="BH1308" i="30" s="1"/>
  <c r="AH1309" i="30"/>
  <c r="BT1305" i="30"/>
  <c r="BU1305" i="30" s="1"/>
  <c r="BV1305" i="30" s="1"/>
  <c r="CA1305" i="30" s="1"/>
  <c r="BS1306" i="30"/>
  <c r="BO1306" i="30"/>
  <c r="BR1306" i="30" s="1"/>
  <c r="AN1307" i="30"/>
  <c r="F1292" i="38"/>
  <c r="H1291" i="38"/>
  <c r="D1294" i="39" l="1"/>
  <c r="C1296" i="39"/>
  <c r="B1298" i="39"/>
  <c r="CL1303" i="30"/>
  <c r="L1290" i="38"/>
  <c r="CJ1301" i="30"/>
  <c r="CM1301" i="30" s="1"/>
  <c r="CK1303" i="30"/>
  <c r="CI1303" i="30"/>
  <c r="CH1304" i="30"/>
  <c r="J1291" i="38"/>
  <c r="D1293" i="38"/>
  <c r="CE1304" i="30"/>
  <c r="CG1304" i="30" s="1"/>
  <c r="CB1305" i="30"/>
  <c r="CD1305" i="30"/>
  <c r="CF1305" i="30" s="1"/>
  <c r="Q1312" i="30"/>
  <c r="AN1308" i="30"/>
  <c r="BO1307" i="30"/>
  <c r="BR1307" i="30" s="1"/>
  <c r="AJ1309" i="30"/>
  <c r="AK1309" i="30" s="1"/>
  <c r="BH1309" i="30" s="1"/>
  <c r="AH1310" i="30"/>
  <c r="BT1306" i="30"/>
  <c r="BU1306" i="30" s="1"/>
  <c r="BV1306" i="30" s="1"/>
  <c r="CA1306" i="30" s="1"/>
  <c r="BS1307" i="30"/>
  <c r="F1293" i="38"/>
  <c r="H1292" i="38"/>
  <c r="C1297" i="39" l="1"/>
  <c r="B1299" i="39"/>
  <c r="D1295" i="39"/>
  <c r="CL1304" i="30"/>
  <c r="CJ1302" i="30"/>
  <c r="CM1302" i="30" s="1"/>
  <c r="L1291" i="38"/>
  <c r="CK1304" i="30"/>
  <c r="CH1305" i="30"/>
  <c r="CI1304" i="30"/>
  <c r="J1292" i="38"/>
  <c r="D1294" i="38"/>
  <c r="CE1305" i="30"/>
  <c r="CG1305" i="30" s="1"/>
  <c r="CB1306" i="30"/>
  <c r="CD1306" i="30"/>
  <c r="CF1306" i="30" s="1"/>
  <c r="Q1313" i="30"/>
  <c r="AH1311" i="30"/>
  <c r="AJ1310" i="30"/>
  <c r="AK1310" i="30" s="1"/>
  <c r="BH1310" i="30" s="1"/>
  <c r="BO1308" i="30"/>
  <c r="BR1308" i="30" s="1"/>
  <c r="AN1309" i="30"/>
  <c r="BT1307" i="30"/>
  <c r="BU1307" i="30" s="1"/>
  <c r="BV1307" i="30" s="1"/>
  <c r="CA1307" i="30" s="1"/>
  <c r="BS1308" i="30"/>
  <c r="F1294" i="38"/>
  <c r="H1293" i="38"/>
  <c r="D1296" i="39" l="1"/>
  <c r="C1298" i="39"/>
  <c r="B1300" i="39"/>
  <c r="CL1305" i="30"/>
  <c r="CJ1303" i="30"/>
  <c r="CM1303" i="30" s="1"/>
  <c r="L1292" i="38"/>
  <c r="CK1305" i="30"/>
  <c r="CH1306" i="30"/>
  <c r="CI1305" i="30"/>
  <c r="J1293" i="38"/>
  <c r="D1295" i="38"/>
  <c r="CE1306" i="30"/>
  <c r="CG1306" i="30" s="1"/>
  <c r="CB1307" i="30"/>
  <c r="CD1307" i="30"/>
  <c r="CF1307" i="30" s="1"/>
  <c r="Q1314" i="30"/>
  <c r="BO1309" i="30"/>
  <c r="BR1309" i="30" s="1"/>
  <c r="AN1310" i="30"/>
  <c r="AJ1311" i="30"/>
  <c r="AK1311" i="30" s="1"/>
  <c r="BH1311" i="30" s="1"/>
  <c r="AH1312" i="30"/>
  <c r="BT1308" i="30"/>
  <c r="BU1308" i="30" s="1"/>
  <c r="BV1308" i="30" s="1"/>
  <c r="CA1308" i="30" s="1"/>
  <c r="BS1309" i="30"/>
  <c r="H1294" i="38"/>
  <c r="F1295" i="38"/>
  <c r="C1299" i="39" l="1"/>
  <c r="D1297" i="39"/>
  <c r="B1301" i="39"/>
  <c r="CL1306" i="30"/>
  <c r="CJ1304" i="30"/>
  <c r="CM1304" i="30" s="1"/>
  <c r="L1293" i="38"/>
  <c r="CK1306" i="30"/>
  <c r="CI1306" i="30"/>
  <c r="CH1307" i="30"/>
  <c r="J1294" i="38"/>
  <c r="D1296" i="38"/>
  <c r="CE1307" i="30"/>
  <c r="CG1307" i="30" s="1"/>
  <c r="CB1308" i="30"/>
  <c r="CD1308" i="30"/>
  <c r="CF1308" i="30" s="1"/>
  <c r="Q1315" i="30"/>
  <c r="AH1313" i="30"/>
  <c r="AJ1312" i="30"/>
  <c r="AK1312" i="30" s="1"/>
  <c r="BH1312" i="30" s="1"/>
  <c r="BT1309" i="30"/>
  <c r="BU1309" i="30" s="1"/>
  <c r="BV1309" i="30" s="1"/>
  <c r="CA1309" i="30" s="1"/>
  <c r="BS1310" i="30"/>
  <c r="AN1311" i="30"/>
  <c r="BO1310" i="30"/>
  <c r="BR1310" i="30" s="1"/>
  <c r="F1296" i="38"/>
  <c r="H1295" i="38"/>
  <c r="D1298" i="39" l="1"/>
  <c r="C1300" i="39"/>
  <c r="B1302" i="39"/>
  <c r="CL1307" i="30"/>
  <c r="CJ1305" i="30"/>
  <c r="CM1305" i="30" s="1"/>
  <c r="L1294" i="38"/>
  <c r="CK1307" i="30"/>
  <c r="CH1308" i="30"/>
  <c r="CI1307" i="30"/>
  <c r="J1295" i="38"/>
  <c r="D1297" i="38"/>
  <c r="CE1308" i="30"/>
  <c r="CG1308" i="30" s="1"/>
  <c r="CB1309" i="30"/>
  <c r="CD1309" i="30"/>
  <c r="CF1309" i="30" s="1"/>
  <c r="Q1316" i="30"/>
  <c r="AJ1313" i="30"/>
  <c r="AK1313" i="30" s="1"/>
  <c r="BH1313" i="30" s="1"/>
  <c r="AH1314" i="30"/>
  <c r="BO1311" i="30"/>
  <c r="BR1311" i="30" s="1"/>
  <c r="AN1312" i="30"/>
  <c r="BT1310" i="30"/>
  <c r="BU1310" i="30" s="1"/>
  <c r="BV1310" i="30" s="1"/>
  <c r="CA1310" i="30" s="1"/>
  <c r="BS1311" i="30"/>
  <c r="F1297" i="38"/>
  <c r="H1296" i="38"/>
  <c r="D1299" i="39" l="1"/>
  <c r="C1301" i="39"/>
  <c r="B1303" i="39"/>
  <c r="CL1308" i="30"/>
  <c r="CJ1306" i="30"/>
  <c r="CM1306" i="30" s="1"/>
  <c r="L1295" i="38"/>
  <c r="CK1308" i="30"/>
  <c r="CH1309" i="30"/>
  <c r="CI1308" i="30"/>
  <c r="J1296" i="38"/>
  <c r="D1298" i="38"/>
  <c r="CE1309" i="30"/>
  <c r="CG1309" i="30" s="1"/>
  <c r="CB1310" i="30"/>
  <c r="CD1310" i="30"/>
  <c r="CF1310" i="30" s="1"/>
  <c r="Q1317" i="30"/>
  <c r="AJ1314" i="30"/>
  <c r="AK1314" i="30" s="1"/>
  <c r="BH1314" i="30" s="1"/>
  <c r="AH1315" i="30"/>
  <c r="BT1311" i="30"/>
  <c r="BU1311" i="30" s="1"/>
  <c r="BV1311" i="30" s="1"/>
  <c r="CA1311" i="30" s="1"/>
  <c r="BS1312" i="30"/>
  <c r="AN1313" i="30"/>
  <c r="BO1312" i="30"/>
  <c r="BR1312" i="30" s="1"/>
  <c r="F1298" i="38"/>
  <c r="H1297" i="38"/>
  <c r="D1300" i="39" l="1"/>
  <c r="C1302" i="39"/>
  <c r="B1304" i="39"/>
  <c r="CL1309" i="30"/>
  <c r="CJ1307" i="30"/>
  <c r="CM1307" i="30" s="1"/>
  <c r="L1296" i="38"/>
  <c r="CK1309" i="30"/>
  <c r="CI1309" i="30"/>
  <c r="CH1310" i="30"/>
  <c r="J1297" i="38"/>
  <c r="D1299" i="38"/>
  <c r="CE1310" i="30"/>
  <c r="CG1310" i="30" s="1"/>
  <c r="CB1311" i="30"/>
  <c r="CD1311" i="30"/>
  <c r="CF1311" i="30" s="1"/>
  <c r="Q1318" i="30"/>
  <c r="AJ1315" i="30"/>
  <c r="AK1315" i="30" s="1"/>
  <c r="BH1315" i="30" s="1"/>
  <c r="AH1316" i="30"/>
  <c r="BT1312" i="30"/>
  <c r="BU1312" i="30" s="1"/>
  <c r="BV1312" i="30" s="1"/>
  <c r="CA1312" i="30" s="1"/>
  <c r="BS1313" i="30"/>
  <c r="BO1313" i="30"/>
  <c r="BR1313" i="30" s="1"/>
  <c r="AN1314" i="30"/>
  <c r="F1299" i="38"/>
  <c r="H1298" i="38"/>
  <c r="D1301" i="39" l="1"/>
  <c r="C1303" i="39"/>
  <c r="B1305" i="39"/>
  <c r="CL1310" i="30"/>
  <c r="CJ1308" i="30"/>
  <c r="CM1308" i="30" s="1"/>
  <c r="L1297" i="38"/>
  <c r="CK1310" i="30"/>
  <c r="CI1310" i="30"/>
  <c r="CH1311" i="30"/>
  <c r="J1298" i="38"/>
  <c r="D1300" i="38"/>
  <c r="CE1311" i="30"/>
  <c r="CG1311" i="30" s="1"/>
  <c r="CD1312" i="30"/>
  <c r="CF1312" i="30" s="1"/>
  <c r="CB1312" i="30"/>
  <c r="Q1319" i="30"/>
  <c r="BT1313" i="30"/>
  <c r="BU1313" i="30" s="1"/>
  <c r="BV1313" i="30" s="1"/>
  <c r="CA1313" i="30" s="1"/>
  <c r="BS1314" i="30"/>
  <c r="BO1314" i="30"/>
  <c r="BR1314" i="30" s="1"/>
  <c r="AN1315" i="30"/>
  <c r="AJ1316" i="30"/>
  <c r="AK1316" i="30" s="1"/>
  <c r="BH1316" i="30" s="1"/>
  <c r="AH1317" i="30"/>
  <c r="H1299" i="38"/>
  <c r="F1300" i="38"/>
  <c r="D1302" i="39" l="1"/>
  <c r="B1306" i="39"/>
  <c r="C1304" i="39"/>
  <c r="CL1311" i="30"/>
  <c r="CJ1309" i="30"/>
  <c r="CM1309" i="30" s="1"/>
  <c r="L1298" i="38"/>
  <c r="CK1311" i="30"/>
  <c r="CI1311" i="30"/>
  <c r="CH1312" i="30"/>
  <c r="J1299" i="38"/>
  <c r="D1301" i="38"/>
  <c r="CE1312" i="30"/>
  <c r="CG1312" i="30" s="1"/>
  <c r="CB1313" i="30"/>
  <c r="CD1313" i="30"/>
  <c r="CF1313" i="30" s="1"/>
  <c r="Q1320" i="30"/>
  <c r="BT1314" i="30"/>
  <c r="BU1314" i="30" s="1"/>
  <c r="BV1314" i="30" s="1"/>
  <c r="CA1314" i="30" s="1"/>
  <c r="BS1315" i="30"/>
  <c r="BO1315" i="30"/>
  <c r="BR1315" i="30" s="1"/>
  <c r="AN1316" i="30"/>
  <c r="AJ1317" i="30"/>
  <c r="AK1317" i="30" s="1"/>
  <c r="BH1317" i="30" s="1"/>
  <c r="AH1318" i="30"/>
  <c r="H1300" i="38"/>
  <c r="F1301" i="38"/>
  <c r="D1303" i="39" l="1"/>
  <c r="B1307" i="39"/>
  <c r="C1305" i="39"/>
  <c r="CL1312" i="30"/>
  <c r="CJ1310" i="30"/>
  <c r="CM1310" i="30" s="1"/>
  <c r="L1299" i="38"/>
  <c r="CK1312" i="30"/>
  <c r="CH1313" i="30"/>
  <c r="CI1312" i="30"/>
  <c r="J1300" i="38"/>
  <c r="D1302" i="38"/>
  <c r="CE1313" i="30"/>
  <c r="CG1313" i="30" s="1"/>
  <c r="CD1314" i="30"/>
  <c r="CF1314" i="30" s="1"/>
  <c r="CB1314" i="30"/>
  <c r="Q1321" i="30"/>
  <c r="AJ1318" i="30"/>
  <c r="AK1318" i="30" s="1"/>
  <c r="BH1318" i="30" s="1"/>
  <c r="AH1319" i="30"/>
  <c r="BT1315" i="30"/>
  <c r="BU1315" i="30" s="1"/>
  <c r="BV1315" i="30" s="1"/>
  <c r="CA1315" i="30" s="1"/>
  <c r="BS1316" i="30"/>
  <c r="BO1316" i="30"/>
  <c r="BR1316" i="30" s="1"/>
  <c r="AN1317" i="30"/>
  <c r="F1302" i="38"/>
  <c r="H1301" i="38"/>
  <c r="D1304" i="39" l="1"/>
  <c r="C1306" i="39"/>
  <c r="B1308" i="39"/>
  <c r="CL1313" i="30"/>
  <c r="CJ1311" i="30"/>
  <c r="CM1311" i="30" s="1"/>
  <c r="L1300" i="38"/>
  <c r="CK1313" i="30"/>
  <c r="CI1313" i="30"/>
  <c r="CH1314" i="30"/>
  <c r="J1301" i="38"/>
  <c r="D1303" i="38"/>
  <c r="CE1314" i="30"/>
  <c r="CG1314" i="30" s="1"/>
  <c r="CD1315" i="30"/>
  <c r="CF1315" i="30" s="1"/>
  <c r="CB1315" i="30"/>
  <c r="Q1322" i="30"/>
  <c r="AJ1319" i="30"/>
  <c r="AK1319" i="30" s="1"/>
  <c r="BH1319" i="30" s="1"/>
  <c r="AH1320" i="30"/>
  <c r="BT1316" i="30"/>
  <c r="BU1316" i="30" s="1"/>
  <c r="BV1316" i="30" s="1"/>
  <c r="CA1316" i="30" s="1"/>
  <c r="BS1317" i="30"/>
  <c r="AN1318" i="30"/>
  <c r="BO1317" i="30"/>
  <c r="BR1317" i="30" s="1"/>
  <c r="F1303" i="38"/>
  <c r="H1302" i="38"/>
  <c r="D1305" i="39" l="1"/>
  <c r="C1307" i="39"/>
  <c r="B1309" i="39"/>
  <c r="CL1314" i="30"/>
  <c r="CJ1312" i="30"/>
  <c r="CM1312" i="30" s="1"/>
  <c r="L1301" i="38"/>
  <c r="CK1314" i="30"/>
  <c r="CI1314" i="30"/>
  <c r="CH1315" i="30"/>
  <c r="J1302" i="38"/>
  <c r="D1304" i="38"/>
  <c r="CE1315" i="30"/>
  <c r="CG1315" i="30" s="1"/>
  <c r="CD1316" i="30"/>
  <c r="CF1316" i="30" s="1"/>
  <c r="CB1316" i="30"/>
  <c r="Q1323" i="30"/>
  <c r="BT1317" i="30"/>
  <c r="BU1317" i="30" s="1"/>
  <c r="BV1317" i="30" s="1"/>
  <c r="CA1317" i="30" s="1"/>
  <c r="BS1318" i="30"/>
  <c r="AH1321" i="30"/>
  <c r="AJ1320" i="30"/>
  <c r="AK1320" i="30" s="1"/>
  <c r="BH1320" i="30" s="1"/>
  <c r="BO1318" i="30"/>
  <c r="BR1318" i="30" s="1"/>
  <c r="AN1319" i="30"/>
  <c r="H1303" i="38"/>
  <c r="F1304" i="38"/>
  <c r="D1306" i="39" l="1"/>
  <c r="B1310" i="39"/>
  <c r="C1308" i="39"/>
  <c r="CL1315" i="30"/>
  <c r="CJ1313" i="30"/>
  <c r="CM1313" i="30" s="1"/>
  <c r="L1302" i="38"/>
  <c r="CK1315" i="30"/>
  <c r="CI1315" i="30"/>
  <c r="CH1316" i="30"/>
  <c r="J1303" i="38"/>
  <c r="D1305" i="38"/>
  <c r="CE1316" i="30"/>
  <c r="CG1316" i="30" s="1"/>
  <c r="CD1317" i="30"/>
  <c r="CF1317" i="30" s="1"/>
  <c r="CB1317" i="30"/>
  <c r="Q1324" i="30"/>
  <c r="BO1319" i="30"/>
  <c r="BR1319" i="30" s="1"/>
  <c r="AN1320" i="30"/>
  <c r="BT1318" i="30"/>
  <c r="BU1318" i="30" s="1"/>
  <c r="BV1318" i="30" s="1"/>
  <c r="CA1318" i="30" s="1"/>
  <c r="BS1319" i="30"/>
  <c r="AH1322" i="30"/>
  <c r="AJ1321" i="30"/>
  <c r="AK1321" i="30" s="1"/>
  <c r="BH1321" i="30" s="1"/>
  <c r="H1304" i="38"/>
  <c r="F1305" i="38"/>
  <c r="D1307" i="39" l="1"/>
  <c r="C1309" i="39"/>
  <c r="B1311" i="39"/>
  <c r="CL1316" i="30"/>
  <c r="L1303" i="38"/>
  <c r="CJ1314" i="30"/>
  <c r="CM1314" i="30" s="1"/>
  <c r="CK1316" i="30"/>
  <c r="CI1316" i="30"/>
  <c r="CH1317" i="30"/>
  <c r="J1304" i="38"/>
  <c r="D1306" i="38"/>
  <c r="CE1317" i="30"/>
  <c r="CG1317" i="30" s="1"/>
  <c r="CB1318" i="30"/>
  <c r="CD1318" i="30"/>
  <c r="CF1318" i="30" s="1"/>
  <c r="Q1325" i="30"/>
  <c r="BT1319" i="30"/>
  <c r="BU1319" i="30" s="1"/>
  <c r="BV1319" i="30" s="1"/>
  <c r="CA1319" i="30" s="1"/>
  <c r="BS1320" i="30"/>
  <c r="AN1321" i="30"/>
  <c r="BO1320" i="30"/>
  <c r="BR1320" i="30" s="1"/>
  <c r="AH1323" i="30"/>
  <c r="AJ1322" i="30"/>
  <c r="AK1322" i="30" s="1"/>
  <c r="BH1322" i="30" s="1"/>
  <c r="F1306" i="38"/>
  <c r="H1305" i="38"/>
  <c r="C1310" i="39" l="1"/>
  <c r="B1312" i="39"/>
  <c r="D1308" i="39"/>
  <c r="CL1317" i="30"/>
  <c r="CJ1315" i="30"/>
  <c r="CM1315" i="30" s="1"/>
  <c r="L1304" i="38"/>
  <c r="CK1317" i="30"/>
  <c r="CH1318" i="30"/>
  <c r="CI1317" i="30"/>
  <c r="J1305" i="38"/>
  <c r="D1307" i="38"/>
  <c r="CE1318" i="30"/>
  <c r="CG1318" i="30" s="1"/>
  <c r="CB1319" i="30"/>
  <c r="CD1319" i="30"/>
  <c r="CF1319" i="30" s="1"/>
  <c r="Q1326" i="30"/>
  <c r="BT1320" i="30"/>
  <c r="BU1320" i="30" s="1"/>
  <c r="BV1320" i="30" s="1"/>
  <c r="CA1320" i="30" s="1"/>
  <c r="BS1321" i="30"/>
  <c r="AN1322" i="30"/>
  <c r="BO1321" i="30"/>
  <c r="BR1321" i="30" s="1"/>
  <c r="AJ1323" i="30"/>
  <c r="AK1323" i="30" s="1"/>
  <c r="BH1323" i="30" s="1"/>
  <c r="AH1324" i="30"/>
  <c r="H1306" i="38"/>
  <c r="F1307" i="38"/>
  <c r="B1313" i="39" l="1"/>
  <c r="D1309" i="39"/>
  <c r="C1311" i="39"/>
  <c r="CL1318" i="30"/>
  <c r="CJ1316" i="30"/>
  <c r="CM1316" i="30" s="1"/>
  <c r="L1305" i="38"/>
  <c r="CK1318" i="30"/>
  <c r="CH1319" i="30"/>
  <c r="CI1318" i="30"/>
  <c r="J1306" i="38"/>
  <c r="D1308" i="38"/>
  <c r="CE1319" i="30"/>
  <c r="CG1319" i="30" s="1"/>
  <c r="CB1320" i="30"/>
  <c r="CD1320" i="30"/>
  <c r="CF1320" i="30" s="1"/>
  <c r="Q1327" i="30"/>
  <c r="AH1325" i="30"/>
  <c r="AJ1324" i="30"/>
  <c r="AK1324" i="30" s="1"/>
  <c r="BH1324" i="30" s="1"/>
  <c r="BT1321" i="30"/>
  <c r="BU1321" i="30" s="1"/>
  <c r="BV1321" i="30" s="1"/>
  <c r="CA1321" i="30" s="1"/>
  <c r="BS1322" i="30"/>
  <c r="BO1322" i="30"/>
  <c r="BR1322" i="30" s="1"/>
  <c r="AN1323" i="30"/>
  <c r="H1307" i="38"/>
  <c r="F1308" i="38"/>
  <c r="C1312" i="39" l="1"/>
  <c r="D1310" i="39"/>
  <c r="B1314" i="39"/>
  <c r="CL1319" i="30"/>
  <c r="CJ1317" i="30"/>
  <c r="CM1317" i="30" s="1"/>
  <c r="L1306" i="38"/>
  <c r="CK1319" i="30"/>
  <c r="CH1320" i="30"/>
  <c r="CI1319" i="30"/>
  <c r="J1307" i="38"/>
  <c r="D1309" i="38"/>
  <c r="CE1320" i="30"/>
  <c r="CG1320" i="30" s="1"/>
  <c r="CB1321" i="30"/>
  <c r="CD1321" i="30"/>
  <c r="CF1321" i="30" s="1"/>
  <c r="Q1328" i="30"/>
  <c r="AJ1325" i="30"/>
  <c r="AK1325" i="30" s="1"/>
  <c r="BH1325" i="30" s="1"/>
  <c r="AH1326" i="30"/>
  <c r="BT1322" i="30"/>
  <c r="BU1322" i="30" s="1"/>
  <c r="BV1322" i="30" s="1"/>
  <c r="CA1322" i="30" s="1"/>
  <c r="BS1323" i="30"/>
  <c r="BO1323" i="30"/>
  <c r="BR1323" i="30" s="1"/>
  <c r="AN1324" i="30"/>
  <c r="H1308" i="38"/>
  <c r="F1309" i="38"/>
  <c r="D1311" i="39" l="1"/>
  <c r="C1313" i="39"/>
  <c r="B1315" i="39"/>
  <c r="CL1320" i="30"/>
  <c r="CJ1318" i="30"/>
  <c r="CM1318" i="30" s="1"/>
  <c r="L1307" i="38"/>
  <c r="CK1320" i="30"/>
  <c r="CI1320" i="30"/>
  <c r="CH1321" i="30"/>
  <c r="J1308" i="38"/>
  <c r="D1310" i="38"/>
  <c r="CE1321" i="30"/>
  <c r="CG1321" i="30" s="1"/>
  <c r="CB1322" i="30"/>
  <c r="CD1322" i="30"/>
  <c r="CF1322" i="30" s="1"/>
  <c r="Q1329" i="30"/>
  <c r="BT1323" i="30"/>
  <c r="BU1323" i="30" s="1"/>
  <c r="BV1323" i="30" s="1"/>
  <c r="CA1323" i="30" s="1"/>
  <c r="BS1324" i="30"/>
  <c r="AN1325" i="30"/>
  <c r="BO1324" i="30"/>
  <c r="BR1324" i="30" s="1"/>
  <c r="AH1327" i="30"/>
  <c r="AJ1326" i="30"/>
  <c r="AK1326" i="30" s="1"/>
  <c r="BH1326" i="30" s="1"/>
  <c r="F1310" i="38"/>
  <c r="H1309" i="38"/>
  <c r="D1312" i="39" l="1"/>
  <c r="B1316" i="39"/>
  <c r="C1314" i="39"/>
  <c r="CL1321" i="30"/>
  <c r="CJ1319" i="30"/>
  <c r="CM1319" i="30" s="1"/>
  <c r="L1308" i="38"/>
  <c r="CK1321" i="30"/>
  <c r="CI1321" i="30"/>
  <c r="CH1322" i="30"/>
  <c r="J1309" i="38"/>
  <c r="D1311" i="38"/>
  <c r="CE1322" i="30"/>
  <c r="CG1322" i="30" s="1"/>
  <c r="CB1323" i="30"/>
  <c r="CD1323" i="30"/>
  <c r="CF1323" i="30" s="1"/>
  <c r="Q1330" i="30"/>
  <c r="BO1325" i="30"/>
  <c r="BR1325" i="30" s="1"/>
  <c r="AN1326" i="30"/>
  <c r="BT1324" i="30"/>
  <c r="BU1324" i="30" s="1"/>
  <c r="BV1324" i="30" s="1"/>
  <c r="CA1324" i="30" s="1"/>
  <c r="BS1325" i="30"/>
  <c r="AJ1327" i="30"/>
  <c r="AK1327" i="30" s="1"/>
  <c r="BH1327" i="30" s="1"/>
  <c r="AH1328" i="30"/>
  <c r="H1310" i="38"/>
  <c r="F1311" i="38"/>
  <c r="D1313" i="39" l="1"/>
  <c r="C1315" i="39"/>
  <c r="B1317" i="39"/>
  <c r="CL1322" i="30"/>
  <c r="CJ1320" i="30"/>
  <c r="CM1320" i="30" s="1"/>
  <c r="L1309" i="38"/>
  <c r="CK1322" i="30"/>
  <c r="CH1323" i="30"/>
  <c r="CI1322" i="30"/>
  <c r="J1310" i="38"/>
  <c r="D1312" i="38"/>
  <c r="CE1323" i="30"/>
  <c r="CG1323" i="30" s="1"/>
  <c r="CB1324" i="30"/>
  <c r="CD1324" i="30"/>
  <c r="CF1324" i="30" s="1"/>
  <c r="Q1331" i="30"/>
  <c r="AH1329" i="30"/>
  <c r="AJ1328" i="30"/>
  <c r="AK1328" i="30" s="1"/>
  <c r="BH1328" i="30" s="1"/>
  <c r="BT1325" i="30"/>
  <c r="BU1325" i="30" s="1"/>
  <c r="BV1325" i="30" s="1"/>
  <c r="CA1325" i="30" s="1"/>
  <c r="BS1326" i="30"/>
  <c r="BO1326" i="30"/>
  <c r="BR1326" i="30" s="1"/>
  <c r="AN1327" i="30"/>
  <c r="H1311" i="38"/>
  <c r="F1312" i="38"/>
  <c r="D1314" i="39" l="1"/>
  <c r="C1316" i="39"/>
  <c r="B1318" i="39"/>
  <c r="CL1323" i="30"/>
  <c r="CJ1321" i="30"/>
  <c r="CM1321" i="30" s="1"/>
  <c r="L1310" i="38"/>
  <c r="CK1323" i="30"/>
  <c r="CH1324" i="30"/>
  <c r="CI1323" i="30"/>
  <c r="J1311" i="38"/>
  <c r="D1313" i="38"/>
  <c r="CE1324" i="30"/>
  <c r="CG1324" i="30" s="1"/>
  <c r="CB1325" i="30"/>
  <c r="CD1325" i="30"/>
  <c r="CF1325" i="30" s="1"/>
  <c r="Q1332" i="30"/>
  <c r="AJ1329" i="30"/>
  <c r="AK1329" i="30" s="1"/>
  <c r="BH1329" i="30" s="1"/>
  <c r="AH1330" i="30"/>
  <c r="BT1326" i="30"/>
  <c r="BU1326" i="30" s="1"/>
  <c r="BV1326" i="30" s="1"/>
  <c r="CA1326" i="30" s="1"/>
  <c r="BS1327" i="30"/>
  <c r="BO1327" i="30"/>
  <c r="BR1327" i="30" s="1"/>
  <c r="AN1328" i="30"/>
  <c r="H1312" i="38"/>
  <c r="F1313" i="38"/>
  <c r="C1317" i="39" l="1"/>
  <c r="D1315" i="39"/>
  <c r="B1319" i="39"/>
  <c r="CL1324" i="30"/>
  <c r="L1311" i="38"/>
  <c r="CJ1322" i="30"/>
  <c r="CM1322" i="30" s="1"/>
  <c r="CK1324" i="30"/>
  <c r="CH1325" i="30"/>
  <c r="CI1324" i="30"/>
  <c r="J1312" i="38"/>
  <c r="D1314" i="38"/>
  <c r="CE1325" i="30"/>
  <c r="CG1325" i="30" s="1"/>
  <c r="CB1326" i="30"/>
  <c r="CD1326" i="30"/>
  <c r="CF1326" i="30" s="1"/>
  <c r="Q1333" i="30"/>
  <c r="BT1327" i="30"/>
  <c r="BU1327" i="30" s="1"/>
  <c r="BV1327" i="30" s="1"/>
  <c r="CA1327" i="30" s="1"/>
  <c r="BS1328" i="30"/>
  <c r="AJ1330" i="30"/>
  <c r="AK1330" i="30" s="1"/>
  <c r="BH1330" i="30" s="1"/>
  <c r="AH1331" i="30"/>
  <c r="BO1328" i="30"/>
  <c r="BR1328" i="30" s="1"/>
  <c r="AN1329" i="30"/>
  <c r="H1313" i="38"/>
  <c r="F1314" i="38"/>
  <c r="B1320" i="39" l="1"/>
  <c r="C1318" i="39"/>
  <c r="D1316" i="39"/>
  <c r="CL1325" i="30"/>
  <c r="CJ1323" i="30"/>
  <c r="CM1323" i="30" s="1"/>
  <c r="L1312" i="38"/>
  <c r="CK1325" i="30"/>
  <c r="CH1326" i="30"/>
  <c r="CI1325" i="30"/>
  <c r="J1313" i="38"/>
  <c r="D1315" i="38"/>
  <c r="CE1326" i="30"/>
  <c r="CG1326" i="30" s="1"/>
  <c r="CB1327" i="30"/>
  <c r="CD1327" i="30"/>
  <c r="CF1327" i="30" s="1"/>
  <c r="Q1334" i="30"/>
  <c r="BT1328" i="30"/>
  <c r="BU1328" i="30" s="1"/>
  <c r="BV1328" i="30" s="1"/>
  <c r="CA1328" i="30" s="1"/>
  <c r="BS1329" i="30"/>
  <c r="AH1332" i="30"/>
  <c r="AJ1331" i="30"/>
  <c r="AK1331" i="30" s="1"/>
  <c r="BH1331" i="30" s="1"/>
  <c r="BO1329" i="30"/>
  <c r="BR1329" i="30" s="1"/>
  <c r="AN1330" i="30"/>
  <c r="H1314" i="38"/>
  <c r="F1315" i="38"/>
  <c r="D1317" i="39" l="1"/>
  <c r="B1321" i="39"/>
  <c r="C1319" i="39"/>
  <c r="CL1326" i="30"/>
  <c r="CJ1324" i="30"/>
  <c r="CM1324" i="30" s="1"/>
  <c r="L1313" i="38"/>
  <c r="CK1326" i="30"/>
  <c r="CH1327" i="30"/>
  <c r="CI1326" i="30"/>
  <c r="J1314" i="38"/>
  <c r="D1316" i="38"/>
  <c r="CE1327" i="30"/>
  <c r="CG1327" i="30" s="1"/>
  <c r="CB1328" i="30"/>
  <c r="CD1328" i="30"/>
  <c r="CF1328" i="30" s="1"/>
  <c r="Q1335" i="30"/>
  <c r="BT1329" i="30"/>
  <c r="BU1329" i="30" s="1"/>
  <c r="BV1329" i="30" s="1"/>
  <c r="CA1329" i="30" s="1"/>
  <c r="BS1330" i="30"/>
  <c r="BO1330" i="30"/>
  <c r="BR1330" i="30" s="1"/>
  <c r="AN1331" i="30"/>
  <c r="AH1333" i="30"/>
  <c r="AJ1332" i="30"/>
  <c r="AK1332" i="30" s="1"/>
  <c r="BH1332" i="30" s="1"/>
  <c r="F1316" i="38"/>
  <c r="H1315" i="38"/>
  <c r="B1322" i="39" l="1"/>
  <c r="D1318" i="39"/>
  <c r="C1320" i="39"/>
  <c r="CL1327" i="30"/>
  <c r="CJ1325" i="30"/>
  <c r="CM1325" i="30" s="1"/>
  <c r="L1314" i="38"/>
  <c r="CK1327" i="30"/>
  <c r="CI1327" i="30"/>
  <c r="CH1328" i="30"/>
  <c r="J1315" i="38"/>
  <c r="D1317" i="38"/>
  <c r="CE1328" i="30"/>
  <c r="CG1328" i="30" s="1"/>
  <c r="CB1329" i="30"/>
  <c r="CD1329" i="30"/>
  <c r="CF1329" i="30" s="1"/>
  <c r="Q1336" i="30"/>
  <c r="BT1330" i="30"/>
  <c r="BU1330" i="30" s="1"/>
  <c r="BV1330" i="30" s="1"/>
  <c r="CA1330" i="30" s="1"/>
  <c r="BS1331" i="30"/>
  <c r="BO1331" i="30"/>
  <c r="BR1331" i="30" s="1"/>
  <c r="AN1332" i="30"/>
  <c r="AJ1333" i="30"/>
  <c r="AK1333" i="30" s="1"/>
  <c r="BH1333" i="30" s="1"/>
  <c r="AH1334" i="30"/>
  <c r="F1317" i="38"/>
  <c r="H1316" i="38"/>
  <c r="D1319" i="39" l="1"/>
  <c r="B1323" i="39"/>
  <c r="C1321" i="39"/>
  <c r="CL1328" i="30"/>
  <c r="CJ1326" i="30"/>
  <c r="CM1326" i="30" s="1"/>
  <c r="L1315" i="38"/>
  <c r="CK1328" i="30"/>
  <c r="CI1328" i="30"/>
  <c r="CH1329" i="30"/>
  <c r="J1316" i="38"/>
  <c r="D1318" i="38"/>
  <c r="CE1329" i="30"/>
  <c r="CG1329" i="30" s="1"/>
  <c r="CB1330" i="30"/>
  <c r="CD1330" i="30"/>
  <c r="CF1330" i="30" s="1"/>
  <c r="Q1337" i="30"/>
  <c r="AJ1334" i="30"/>
  <c r="AK1334" i="30" s="1"/>
  <c r="BH1334" i="30" s="1"/>
  <c r="AH1335" i="30"/>
  <c r="AN1333" i="30"/>
  <c r="BO1332" i="30"/>
  <c r="BR1332" i="30" s="1"/>
  <c r="BT1331" i="30"/>
  <c r="BU1331" i="30" s="1"/>
  <c r="BV1331" i="30" s="1"/>
  <c r="CA1331" i="30" s="1"/>
  <c r="BS1332" i="30"/>
  <c r="H1317" i="38"/>
  <c r="F1318" i="38"/>
  <c r="D1320" i="39" l="1"/>
  <c r="C1322" i="39"/>
  <c r="B1324" i="39"/>
  <c r="CL1329" i="30"/>
  <c r="CJ1327" i="30"/>
  <c r="CM1327" i="30" s="1"/>
  <c r="L1316" i="38"/>
  <c r="CK1329" i="30"/>
  <c r="CI1329" i="30"/>
  <c r="CH1330" i="30"/>
  <c r="J1317" i="38"/>
  <c r="D1319" i="38"/>
  <c r="CE1330" i="30"/>
  <c r="CG1330" i="30" s="1"/>
  <c r="CD1331" i="30"/>
  <c r="CF1331" i="30" s="1"/>
  <c r="CB1331" i="30"/>
  <c r="Q1338" i="30"/>
  <c r="AH1336" i="30"/>
  <c r="AJ1335" i="30"/>
  <c r="AK1335" i="30" s="1"/>
  <c r="BH1335" i="30" s="1"/>
  <c r="AN1334" i="30"/>
  <c r="BO1333" i="30"/>
  <c r="BR1333" i="30" s="1"/>
  <c r="BT1332" i="30"/>
  <c r="BU1332" i="30" s="1"/>
  <c r="BV1332" i="30" s="1"/>
  <c r="CA1332" i="30" s="1"/>
  <c r="BS1333" i="30"/>
  <c r="F1319" i="38"/>
  <c r="H1318" i="38"/>
  <c r="D1321" i="39" l="1"/>
  <c r="C1323" i="39"/>
  <c r="B1325" i="39"/>
  <c r="CL1330" i="30"/>
  <c r="L1317" i="38"/>
  <c r="CJ1328" i="30"/>
  <c r="CM1328" i="30" s="1"/>
  <c r="CK1330" i="30"/>
  <c r="CI1330" i="30"/>
  <c r="CH1331" i="30"/>
  <c r="J1318" i="38"/>
  <c r="D1320" i="38"/>
  <c r="CE1331" i="30"/>
  <c r="CG1331" i="30" s="1"/>
  <c r="CD1332" i="30"/>
  <c r="CF1332" i="30" s="1"/>
  <c r="CB1332" i="30"/>
  <c r="Q1339" i="30"/>
  <c r="BO1334" i="30"/>
  <c r="BR1334" i="30" s="1"/>
  <c r="AN1335" i="30"/>
  <c r="BT1333" i="30"/>
  <c r="BU1333" i="30" s="1"/>
  <c r="BV1333" i="30" s="1"/>
  <c r="CA1333" i="30" s="1"/>
  <c r="BS1334" i="30"/>
  <c r="AH1337" i="30"/>
  <c r="AJ1336" i="30"/>
  <c r="AK1336" i="30" s="1"/>
  <c r="F1320" i="38"/>
  <c r="H1319" i="38"/>
  <c r="C1324" i="39" l="1"/>
  <c r="B1326" i="39"/>
  <c r="D1322" i="39"/>
  <c r="CL1331" i="30"/>
  <c r="CJ1329" i="30"/>
  <c r="CM1329" i="30" s="1"/>
  <c r="L1318" i="38"/>
  <c r="CK1331" i="30"/>
  <c r="CI1331" i="30"/>
  <c r="CH1332" i="30"/>
  <c r="J1319" i="38"/>
  <c r="D1321" i="38"/>
  <c r="CE1332" i="30"/>
  <c r="CG1332" i="30" s="1"/>
  <c r="CB1333" i="30"/>
  <c r="CD1333" i="30"/>
  <c r="CF1333" i="30" s="1"/>
  <c r="Q1340" i="30"/>
  <c r="BT1334" i="30"/>
  <c r="BU1334" i="30" s="1"/>
  <c r="BV1334" i="30" s="1"/>
  <c r="CA1334" i="30" s="1"/>
  <c r="BS1335" i="30"/>
  <c r="BO1335" i="30"/>
  <c r="BR1335" i="30" s="1"/>
  <c r="AN1336" i="30"/>
  <c r="AJ1337" i="30"/>
  <c r="AK1337" i="30" s="1"/>
  <c r="BH1337" i="30" s="1"/>
  <c r="AH1338" i="30"/>
  <c r="BH1336" i="30"/>
  <c r="F1321" i="38"/>
  <c r="H1320" i="38"/>
  <c r="D1323" i="39" l="1"/>
  <c r="B1327" i="39"/>
  <c r="C1325" i="39"/>
  <c r="CL1332" i="30"/>
  <c r="CJ1330" i="30"/>
  <c r="CM1330" i="30" s="1"/>
  <c r="L1319" i="38"/>
  <c r="CK1332" i="30"/>
  <c r="CH1333" i="30"/>
  <c r="CI1332" i="30"/>
  <c r="J1320" i="38"/>
  <c r="D1322" i="38"/>
  <c r="CE1333" i="30"/>
  <c r="CG1333" i="30" s="1"/>
  <c r="CB1334" i="30"/>
  <c r="CD1334" i="30"/>
  <c r="CF1334" i="30" s="1"/>
  <c r="Q1341" i="30"/>
  <c r="BT1335" i="30"/>
  <c r="BU1335" i="30" s="1"/>
  <c r="BV1335" i="30" s="1"/>
  <c r="CA1335" i="30" s="1"/>
  <c r="BS1336" i="30"/>
  <c r="AN1337" i="30"/>
  <c r="BO1336" i="30"/>
  <c r="BR1336" i="30" s="1"/>
  <c r="AJ1338" i="30"/>
  <c r="AK1338" i="30" s="1"/>
  <c r="BH1338" i="30" s="1"/>
  <c r="AH1339" i="30"/>
  <c r="H1321" i="38"/>
  <c r="F1322" i="38"/>
  <c r="D1324" i="39" l="1"/>
  <c r="B1328" i="39"/>
  <c r="C1326" i="39"/>
  <c r="CL1333" i="30"/>
  <c r="CJ1331" i="30"/>
  <c r="CM1331" i="30" s="1"/>
  <c r="L1320" i="38"/>
  <c r="CK1333" i="30"/>
  <c r="CH1334" i="30"/>
  <c r="CI1333" i="30"/>
  <c r="J1321" i="38"/>
  <c r="D1323" i="38"/>
  <c r="CE1334" i="30"/>
  <c r="CG1334" i="30" s="1"/>
  <c r="CB1335" i="30"/>
  <c r="CD1335" i="30"/>
  <c r="CF1335" i="30" s="1"/>
  <c r="Q1342" i="30"/>
  <c r="AH1340" i="30"/>
  <c r="AJ1339" i="30"/>
  <c r="AK1339" i="30" s="1"/>
  <c r="BH1339" i="30" s="1"/>
  <c r="BT1336" i="30"/>
  <c r="BU1336" i="30" s="1"/>
  <c r="BV1336" i="30" s="1"/>
  <c r="CA1336" i="30" s="1"/>
  <c r="BS1337" i="30"/>
  <c r="AN1338" i="30"/>
  <c r="BO1337" i="30"/>
  <c r="BR1337" i="30" s="1"/>
  <c r="H1322" i="38"/>
  <c r="F1323" i="38"/>
  <c r="D1325" i="39" l="1"/>
  <c r="C1327" i="39"/>
  <c r="B1329" i="39"/>
  <c r="CL1334" i="30"/>
  <c r="L1321" i="38"/>
  <c r="CJ1332" i="30"/>
  <c r="CM1332" i="30" s="1"/>
  <c r="CK1334" i="30"/>
  <c r="CI1334" i="30"/>
  <c r="CH1335" i="30"/>
  <c r="J1322" i="38"/>
  <c r="D1324" i="38"/>
  <c r="CE1335" i="30"/>
  <c r="CG1335" i="30" s="1"/>
  <c r="CB1336" i="30"/>
  <c r="CD1336" i="30"/>
  <c r="CF1336" i="30" s="1"/>
  <c r="Q1343" i="30"/>
  <c r="BT1337" i="30"/>
  <c r="BU1337" i="30" s="1"/>
  <c r="BV1337" i="30" s="1"/>
  <c r="CA1337" i="30" s="1"/>
  <c r="BS1338" i="30"/>
  <c r="AJ1340" i="30"/>
  <c r="AK1340" i="30" s="1"/>
  <c r="BH1340" i="30" s="1"/>
  <c r="AH1341" i="30"/>
  <c r="AN1339" i="30"/>
  <c r="BO1338" i="30"/>
  <c r="BR1338" i="30" s="1"/>
  <c r="H1323" i="38"/>
  <c r="F1324" i="38"/>
  <c r="B1330" i="39" l="1"/>
  <c r="C1328" i="39"/>
  <c r="D1326" i="39"/>
  <c r="CL1335" i="30"/>
  <c r="L1322" i="38"/>
  <c r="CJ1333" i="30"/>
  <c r="CM1333" i="30" s="1"/>
  <c r="CK1335" i="30"/>
  <c r="CH1336" i="30"/>
  <c r="CI1335" i="30"/>
  <c r="J1323" i="38"/>
  <c r="D1325" i="38"/>
  <c r="CE1336" i="30"/>
  <c r="CG1336" i="30" s="1"/>
  <c r="CB1337" i="30"/>
  <c r="CD1337" i="30"/>
  <c r="CF1337" i="30" s="1"/>
  <c r="Q1344" i="30"/>
  <c r="AH1342" i="30"/>
  <c r="AJ1341" i="30"/>
  <c r="AK1341" i="30" s="1"/>
  <c r="BH1341" i="30" s="1"/>
  <c r="BO1339" i="30"/>
  <c r="BR1339" i="30" s="1"/>
  <c r="AN1340" i="30"/>
  <c r="BT1338" i="30"/>
  <c r="BU1338" i="30" s="1"/>
  <c r="BV1338" i="30" s="1"/>
  <c r="CA1338" i="30" s="1"/>
  <c r="BS1339" i="30"/>
  <c r="F1325" i="38"/>
  <c r="H1324" i="38"/>
  <c r="C1329" i="39" l="1"/>
  <c r="B1331" i="39"/>
  <c r="D1327" i="39"/>
  <c r="CL1336" i="30"/>
  <c r="L1323" i="38"/>
  <c r="CJ1334" i="30"/>
  <c r="CM1334" i="30" s="1"/>
  <c r="CK1336" i="30"/>
  <c r="CH1337" i="30"/>
  <c r="CI1336" i="30"/>
  <c r="J1324" i="38"/>
  <c r="D1326" i="38"/>
  <c r="CE1337" i="30"/>
  <c r="CG1337" i="30" s="1"/>
  <c r="CB1338" i="30"/>
  <c r="CD1338" i="30"/>
  <c r="CF1338" i="30" s="1"/>
  <c r="Q1345" i="30"/>
  <c r="BT1339" i="30"/>
  <c r="BU1339" i="30" s="1"/>
  <c r="BV1339" i="30" s="1"/>
  <c r="CA1339" i="30" s="1"/>
  <c r="BS1340" i="30"/>
  <c r="BO1340" i="30"/>
  <c r="BR1340" i="30" s="1"/>
  <c r="AN1341" i="30"/>
  <c r="AH1343" i="30"/>
  <c r="AJ1342" i="30"/>
  <c r="AK1342" i="30" s="1"/>
  <c r="BH1342" i="30" s="1"/>
  <c r="H1325" i="38"/>
  <c r="F1326" i="38"/>
  <c r="B1332" i="39" l="1"/>
  <c r="C1330" i="39"/>
  <c r="D1328" i="39"/>
  <c r="CL1337" i="30"/>
  <c r="CJ1335" i="30"/>
  <c r="CM1335" i="30" s="1"/>
  <c r="L1324" i="38"/>
  <c r="CK1337" i="30"/>
  <c r="CI1337" i="30"/>
  <c r="CH1338" i="30"/>
  <c r="J1325" i="38"/>
  <c r="D1327" i="38"/>
  <c r="CE1338" i="30"/>
  <c r="CG1338" i="30" s="1"/>
  <c r="CB1339" i="30"/>
  <c r="CD1339" i="30"/>
  <c r="CF1339" i="30" s="1"/>
  <c r="Q1346" i="30"/>
  <c r="BO1341" i="30"/>
  <c r="BR1341" i="30" s="1"/>
  <c r="AN1342" i="30"/>
  <c r="AJ1343" i="30"/>
  <c r="AK1343" i="30" s="1"/>
  <c r="BH1343" i="30" s="1"/>
  <c r="AH1344" i="30"/>
  <c r="BT1340" i="30"/>
  <c r="BU1340" i="30" s="1"/>
  <c r="BV1340" i="30" s="1"/>
  <c r="CA1340" i="30" s="1"/>
  <c r="BS1341" i="30"/>
  <c r="F1327" i="38"/>
  <c r="H1326" i="38"/>
  <c r="D1329" i="39" l="1"/>
  <c r="C1331" i="39"/>
  <c r="B1333" i="39"/>
  <c r="CL1338" i="30"/>
  <c r="CJ1336" i="30"/>
  <c r="CM1336" i="30" s="1"/>
  <c r="L1325" i="38"/>
  <c r="CK1338" i="30"/>
  <c r="CH1339" i="30"/>
  <c r="CI1338" i="30"/>
  <c r="J1326" i="38"/>
  <c r="D1328" i="38"/>
  <c r="CE1339" i="30"/>
  <c r="CG1339" i="30" s="1"/>
  <c r="CB1340" i="30"/>
  <c r="CD1340" i="30"/>
  <c r="CF1340" i="30" s="1"/>
  <c r="Q1347" i="30"/>
  <c r="BO1342" i="30"/>
  <c r="BR1342" i="30" s="1"/>
  <c r="AN1343" i="30"/>
  <c r="AH1345" i="30"/>
  <c r="AJ1344" i="30"/>
  <c r="AK1344" i="30" s="1"/>
  <c r="BH1344" i="30" s="1"/>
  <c r="BT1341" i="30"/>
  <c r="BU1341" i="30" s="1"/>
  <c r="BV1341" i="30" s="1"/>
  <c r="CA1341" i="30" s="1"/>
  <c r="BS1342" i="30"/>
  <c r="H1327" i="38"/>
  <c r="F1328" i="38"/>
  <c r="D1330" i="39" l="1"/>
  <c r="C1332" i="39"/>
  <c r="B1334" i="39"/>
  <c r="CL1339" i="30"/>
  <c r="CJ1337" i="30"/>
  <c r="CM1337" i="30" s="1"/>
  <c r="L1326" i="38"/>
  <c r="CK1339" i="30"/>
  <c r="CH1340" i="30"/>
  <c r="CI1339" i="30"/>
  <c r="J1327" i="38"/>
  <c r="D1329" i="38"/>
  <c r="CE1340" i="30"/>
  <c r="CG1340" i="30" s="1"/>
  <c r="CD1341" i="30"/>
  <c r="CF1341" i="30" s="1"/>
  <c r="CB1341" i="30"/>
  <c r="Q1348" i="30"/>
  <c r="AH1346" i="30"/>
  <c r="AJ1345" i="30"/>
  <c r="AK1345" i="30" s="1"/>
  <c r="BH1345" i="30" s="1"/>
  <c r="BT1342" i="30"/>
  <c r="BU1342" i="30" s="1"/>
  <c r="BV1342" i="30" s="1"/>
  <c r="CA1342" i="30" s="1"/>
  <c r="BS1343" i="30"/>
  <c r="BO1343" i="30"/>
  <c r="BR1343" i="30" s="1"/>
  <c r="AN1344" i="30"/>
  <c r="F1329" i="38"/>
  <c r="H1328" i="38"/>
  <c r="C1333" i="39" l="1"/>
  <c r="D1331" i="39"/>
  <c r="B1335" i="39"/>
  <c r="CL1340" i="30"/>
  <c r="CJ1338" i="30"/>
  <c r="CM1338" i="30" s="1"/>
  <c r="L1327" i="38"/>
  <c r="CK1340" i="30"/>
  <c r="CI1340" i="30"/>
  <c r="CH1341" i="30"/>
  <c r="J1328" i="38"/>
  <c r="D1330" i="38"/>
  <c r="CE1341" i="30"/>
  <c r="CG1341" i="30" s="1"/>
  <c r="CB1342" i="30"/>
  <c r="CD1342" i="30"/>
  <c r="CF1342" i="30" s="1"/>
  <c r="Q1349" i="30"/>
  <c r="AN1345" i="30"/>
  <c r="BO1344" i="30"/>
  <c r="BR1344" i="30" s="1"/>
  <c r="AH1347" i="30"/>
  <c r="AJ1346" i="30"/>
  <c r="AK1346" i="30" s="1"/>
  <c r="BH1346" i="30" s="1"/>
  <c r="BT1343" i="30"/>
  <c r="BU1343" i="30" s="1"/>
  <c r="BV1343" i="30" s="1"/>
  <c r="CA1343" i="30" s="1"/>
  <c r="BS1344" i="30"/>
  <c r="H1329" i="38"/>
  <c r="F1330" i="38"/>
  <c r="D1332" i="39" l="1"/>
  <c r="C1334" i="39"/>
  <c r="B1336" i="39"/>
  <c r="CL1341" i="30"/>
  <c r="CJ1339" i="30"/>
  <c r="CM1339" i="30" s="1"/>
  <c r="L1328" i="38"/>
  <c r="CK1341" i="30"/>
  <c r="CH1342" i="30"/>
  <c r="CI1341" i="30"/>
  <c r="J1329" i="38"/>
  <c r="D1331" i="38"/>
  <c r="CE1342" i="30"/>
  <c r="CG1342" i="30" s="1"/>
  <c r="CD1343" i="30"/>
  <c r="CF1343" i="30" s="1"/>
  <c r="CB1343" i="30"/>
  <c r="Q1350" i="30"/>
  <c r="AN1346" i="30"/>
  <c r="BO1345" i="30"/>
  <c r="BR1345" i="30" s="1"/>
  <c r="BT1344" i="30"/>
  <c r="BU1344" i="30" s="1"/>
  <c r="BV1344" i="30" s="1"/>
  <c r="CA1344" i="30" s="1"/>
  <c r="BS1345" i="30"/>
  <c r="AJ1347" i="30"/>
  <c r="AK1347" i="30" s="1"/>
  <c r="BH1347" i="30" s="1"/>
  <c r="AH1348" i="30"/>
  <c r="F1331" i="38"/>
  <c r="H1330" i="38"/>
  <c r="D1333" i="39" l="1"/>
  <c r="C1335" i="39"/>
  <c r="B1337" i="39"/>
  <c r="CL1342" i="30"/>
  <c r="L1329" i="38"/>
  <c r="CJ1340" i="30"/>
  <c r="CM1340" i="30" s="1"/>
  <c r="CK1342" i="30"/>
  <c r="CI1342" i="30"/>
  <c r="CH1343" i="30"/>
  <c r="J1330" i="38"/>
  <c r="D1332" i="38"/>
  <c r="CE1343" i="30"/>
  <c r="CG1343" i="30" s="1"/>
  <c r="CB1344" i="30"/>
  <c r="CD1344" i="30"/>
  <c r="CF1344" i="30" s="1"/>
  <c r="Q1351" i="30"/>
  <c r="AH1349" i="30"/>
  <c r="AJ1348" i="30"/>
  <c r="AK1348" i="30" s="1"/>
  <c r="BH1348" i="30" s="1"/>
  <c r="BT1345" i="30"/>
  <c r="BU1345" i="30" s="1"/>
  <c r="BV1345" i="30" s="1"/>
  <c r="CA1345" i="30" s="1"/>
  <c r="BS1346" i="30"/>
  <c r="BO1346" i="30"/>
  <c r="BR1346" i="30" s="1"/>
  <c r="AN1347" i="30"/>
  <c r="H1331" i="38"/>
  <c r="F1332" i="38"/>
  <c r="C1336" i="39" l="1"/>
  <c r="B1338" i="39"/>
  <c r="D1334" i="39"/>
  <c r="CL1343" i="30"/>
  <c r="CJ1341" i="30"/>
  <c r="CM1341" i="30" s="1"/>
  <c r="L1330" i="38"/>
  <c r="CK1343" i="30"/>
  <c r="CH1344" i="30"/>
  <c r="CI1343" i="30"/>
  <c r="J1331" i="38"/>
  <c r="D1333" i="38"/>
  <c r="CE1344" i="30"/>
  <c r="CG1344" i="30" s="1"/>
  <c r="CB1345" i="30"/>
  <c r="CD1345" i="30"/>
  <c r="CF1345" i="30" s="1"/>
  <c r="Q1352" i="30"/>
  <c r="AJ1349" i="30"/>
  <c r="AK1349" i="30" s="1"/>
  <c r="BH1349" i="30" s="1"/>
  <c r="AH1350" i="30"/>
  <c r="BO1347" i="30"/>
  <c r="BR1347" i="30" s="1"/>
  <c r="AN1348" i="30"/>
  <c r="BT1346" i="30"/>
  <c r="BU1346" i="30" s="1"/>
  <c r="BV1346" i="30" s="1"/>
  <c r="CA1346" i="30" s="1"/>
  <c r="BS1347" i="30"/>
  <c r="H1332" i="38"/>
  <c r="F1333" i="38"/>
  <c r="D1335" i="39" l="1"/>
  <c r="C1337" i="39"/>
  <c r="B1339" i="39"/>
  <c r="CL1344" i="30"/>
  <c r="CJ1342" i="30"/>
  <c r="CM1342" i="30" s="1"/>
  <c r="L1331" i="38"/>
  <c r="CK1344" i="30"/>
  <c r="CH1345" i="30"/>
  <c r="CI1344" i="30"/>
  <c r="J1332" i="38"/>
  <c r="D1334" i="38"/>
  <c r="CE1345" i="30"/>
  <c r="CG1345" i="30" s="1"/>
  <c r="CD1346" i="30"/>
  <c r="CF1346" i="30" s="1"/>
  <c r="CB1346" i="30"/>
  <c r="Q1353" i="30"/>
  <c r="AJ1350" i="30"/>
  <c r="AK1350" i="30" s="1"/>
  <c r="BH1350" i="30" s="1"/>
  <c r="AH1351" i="30"/>
  <c r="BT1347" i="30"/>
  <c r="BU1347" i="30" s="1"/>
  <c r="BV1347" i="30" s="1"/>
  <c r="CA1347" i="30" s="1"/>
  <c r="BS1348" i="30"/>
  <c r="AN1349" i="30"/>
  <c r="BO1348" i="30"/>
  <c r="BR1348" i="30" s="1"/>
  <c r="F1334" i="38"/>
  <c r="H1333" i="38"/>
  <c r="D1336" i="39" l="1"/>
  <c r="C1338" i="39"/>
  <c r="B1340" i="39"/>
  <c r="CL1345" i="30"/>
  <c r="L1332" i="38"/>
  <c r="CJ1343" i="30"/>
  <c r="CM1343" i="30" s="1"/>
  <c r="CK1345" i="30"/>
  <c r="CI1345" i="30"/>
  <c r="CH1346" i="30"/>
  <c r="J1333" i="38"/>
  <c r="D1335" i="38"/>
  <c r="CE1346" i="30"/>
  <c r="CG1346" i="30" s="1"/>
  <c r="CB1347" i="30"/>
  <c r="CD1347" i="30"/>
  <c r="CF1347" i="30" s="1"/>
  <c r="Q1354" i="30"/>
  <c r="AN1350" i="30"/>
  <c r="BO1349" i="30"/>
  <c r="BR1349" i="30" s="1"/>
  <c r="AJ1351" i="30"/>
  <c r="AK1351" i="30" s="1"/>
  <c r="BH1351" i="30" s="1"/>
  <c r="AH1352" i="30"/>
  <c r="BT1348" i="30"/>
  <c r="BU1348" i="30" s="1"/>
  <c r="BV1348" i="30" s="1"/>
  <c r="CA1348" i="30" s="1"/>
  <c r="BS1349" i="30"/>
  <c r="F1335" i="38"/>
  <c r="H1334" i="38"/>
  <c r="C1339" i="39" l="1"/>
  <c r="B1341" i="39"/>
  <c r="D1337" i="39"/>
  <c r="CL1346" i="30"/>
  <c r="CJ1344" i="30"/>
  <c r="CM1344" i="30" s="1"/>
  <c r="L1333" i="38"/>
  <c r="CK1346" i="30"/>
  <c r="CH1347" i="30"/>
  <c r="CI1346" i="30"/>
  <c r="J1334" i="38"/>
  <c r="D1336" i="38"/>
  <c r="CE1347" i="30"/>
  <c r="CG1347" i="30" s="1"/>
  <c r="CB1348" i="30"/>
  <c r="CD1348" i="30"/>
  <c r="CF1348" i="30" s="1"/>
  <c r="Q1355" i="30"/>
  <c r="AN1351" i="30"/>
  <c r="BO1350" i="30"/>
  <c r="BR1350" i="30" s="1"/>
  <c r="AH1353" i="30"/>
  <c r="AJ1352" i="30"/>
  <c r="AK1352" i="30" s="1"/>
  <c r="BH1352" i="30" s="1"/>
  <c r="BT1349" i="30"/>
  <c r="BU1349" i="30" s="1"/>
  <c r="BV1349" i="30" s="1"/>
  <c r="CA1349" i="30" s="1"/>
  <c r="BS1350" i="30"/>
  <c r="F1336" i="38"/>
  <c r="H1335" i="38"/>
  <c r="D1338" i="39" l="1"/>
  <c r="C1340" i="39"/>
  <c r="B1342" i="39"/>
  <c r="CL1347" i="30"/>
  <c r="CJ1345" i="30"/>
  <c r="CM1345" i="30" s="1"/>
  <c r="L1334" i="38"/>
  <c r="CK1347" i="30"/>
  <c r="CH1348" i="30"/>
  <c r="CI1347" i="30"/>
  <c r="J1335" i="38"/>
  <c r="D1337" i="38"/>
  <c r="CE1348" i="30"/>
  <c r="CG1348" i="30" s="1"/>
  <c r="CD1349" i="30"/>
  <c r="CF1349" i="30" s="1"/>
  <c r="CB1349" i="30"/>
  <c r="Q1356" i="30"/>
  <c r="BT1350" i="30"/>
  <c r="BU1350" i="30" s="1"/>
  <c r="BV1350" i="30" s="1"/>
  <c r="CA1350" i="30" s="1"/>
  <c r="BS1351" i="30"/>
  <c r="BO1351" i="30"/>
  <c r="BR1351" i="30" s="1"/>
  <c r="AN1352" i="30"/>
  <c r="AH1354" i="30"/>
  <c r="AJ1353" i="30"/>
  <c r="AK1353" i="30" s="1"/>
  <c r="BH1353" i="30" s="1"/>
  <c r="F1337" i="38"/>
  <c r="H1336" i="38"/>
  <c r="D1339" i="39" l="1"/>
  <c r="B1343" i="39"/>
  <c r="C1341" i="39"/>
  <c r="CL1348" i="30"/>
  <c r="CJ1346" i="30"/>
  <c r="CM1346" i="30" s="1"/>
  <c r="L1335" i="38"/>
  <c r="CK1348" i="30"/>
  <c r="CI1348" i="30"/>
  <c r="CH1349" i="30"/>
  <c r="J1336" i="38"/>
  <c r="D1338" i="38"/>
  <c r="CE1349" i="30"/>
  <c r="CG1349" i="30" s="1"/>
  <c r="CB1350" i="30"/>
  <c r="CD1350" i="30"/>
  <c r="CF1350" i="30" s="1"/>
  <c r="Q1357" i="30"/>
  <c r="BT1351" i="30"/>
  <c r="BU1351" i="30" s="1"/>
  <c r="BV1351" i="30" s="1"/>
  <c r="CA1351" i="30" s="1"/>
  <c r="BS1352" i="30"/>
  <c r="BO1352" i="30"/>
  <c r="BR1352" i="30" s="1"/>
  <c r="AN1353" i="30"/>
  <c r="AJ1354" i="30"/>
  <c r="AK1354" i="30" s="1"/>
  <c r="BH1354" i="30" s="1"/>
  <c r="AH1355" i="30"/>
  <c r="F1338" i="38"/>
  <c r="H1337" i="38"/>
  <c r="D1340" i="39" l="1"/>
  <c r="B1344" i="39"/>
  <c r="C1342" i="39"/>
  <c r="CL1349" i="30"/>
  <c r="CJ1347" i="30"/>
  <c r="CM1347" i="30" s="1"/>
  <c r="L1336" i="38"/>
  <c r="CK1349" i="30"/>
  <c r="CH1350" i="30"/>
  <c r="CI1349" i="30"/>
  <c r="J1337" i="38"/>
  <c r="D1339" i="38"/>
  <c r="CE1350" i="30"/>
  <c r="CG1350" i="30" s="1"/>
  <c r="CB1351" i="30"/>
  <c r="CD1351" i="30"/>
  <c r="CF1351" i="30" s="1"/>
  <c r="Q1358" i="30"/>
  <c r="BT1352" i="30"/>
  <c r="BU1352" i="30" s="1"/>
  <c r="BV1352" i="30" s="1"/>
  <c r="CA1352" i="30" s="1"/>
  <c r="BS1353" i="30"/>
  <c r="AH1356" i="30"/>
  <c r="AJ1355" i="30"/>
  <c r="AK1355" i="30" s="1"/>
  <c r="BH1355" i="30" s="1"/>
  <c r="BO1353" i="30"/>
  <c r="BR1353" i="30" s="1"/>
  <c r="AN1354" i="30"/>
  <c r="F1339" i="38"/>
  <c r="H1338" i="38"/>
  <c r="D1341" i="39" l="1"/>
  <c r="B1345" i="39"/>
  <c r="C1343" i="39"/>
  <c r="CL1350" i="30"/>
  <c r="L1337" i="38"/>
  <c r="CJ1348" i="30"/>
  <c r="CM1348" i="30" s="1"/>
  <c r="CK1350" i="30"/>
  <c r="CH1351" i="30"/>
  <c r="CI1350" i="30"/>
  <c r="J1338" i="38"/>
  <c r="D1340" i="38"/>
  <c r="CE1351" i="30"/>
  <c r="CG1351" i="30" s="1"/>
  <c r="CB1352" i="30"/>
  <c r="CD1352" i="30"/>
  <c r="CF1352" i="30" s="1"/>
  <c r="Q1359" i="30"/>
  <c r="BT1353" i="30"/>
  <c r="BU1353" i="30" s="1"/>
  <c r="BV1353" i="30" s="1"/>
  <c r="CA1353" i="30" s="1"/>
  <c r="BS1354" i="30"/>
  <c r="BO1354" i="30"/>
  <c r="BR1354" i="30" s="1"/>
  <c r="AN1355" i="30"/>
  <c r="AJ1356" i="30"/>
  <c r="AK1356" i="30" s="1"/>
  <c r="BH1356" i="30" s="1"/>
  <c r="AH1357" i="30"/>
  <c r="F1340" i="38"/>
  <c r="H1339" i="38"/>
  <c r="B1346" i="39" l="1"/>
  <c r="C1344" i="39"/>
  <c r="D1342" i="39"/>
  <c r="CL1351" i="30"/>
  <c r="CJ1349" i="30"/>
  <c r="CM1349" i="30" s="1"/>
  <c r="L1338" i="38"/>
  <c r="CK1351" i="30"/>
  <c r="CI1351" i="30"/>
  <c r="CH1352" i="30"/>
  <c r="J1339" i="38"/>
  <c r="D1341" i="38"/>
  <c r="CE1352" i="30"/>
  <c r="CG1352" i="30" s="1"/>
  <c r="CB1353" i="30"/>
  <c r="CD1353" i="30"/>
  <c r="CF1353" i="30" s="1"/>
  <c r="Q1360" i="30"/>
  <c r="AN1356" i="30"/>
  <c r="BO1355" i="30"/>
  <c r="BR1355" i="30" s="1"/>
  <c r="AJ1357" i="30"/>
  <c r="AK1357" i="30" s="1"/>
  <c r="BH1357" i="30" s="1"/>
  <c r="AH1358" i="30"/>
  <c r="BT1354" i="30"/>
  <c r="BU1354" i="30" s="1"/>
  <c r="BV1354" i="30" s="1"/>
  <c r="CA1354" i="30" s="1"/>
  <c r="BS1355" i="30"/>
  <c r="H1340" i="38"/>
  <c r="F1341" i="38"/>
  <c r="D1343" i="39" l="1"/>
  <c r="C1345" i="39"/>
  <c r="B1347" i="39"/>
  <c r="CL1352" i="30"/>
  <c r="CJ1350" i="30"/>
  <c r="CM1350" i="30" s="1"/>
  <c r="L1339" i="38"/>
  <c r="CK1352" i="30"/>
  <c r="CI1352" i="30"/>
  <c r="CH1353" i="30"/>
  <c r="J1340" i="38"/>
  <c r="D1342" i="38"/>
  <c r="CE1353" i="30"/>
  <c r="CG1353" i="30" s="1"/>
  <c r="CB1354" i="30"/>
  <c r="CD1354" i="30"/>
  <c r="CF1354" i="30" s="1"/>
  <c r="Q1361" i="30"/>
  <c r="AJ1358" i="30"/>
  <c r="AK1358" i="30" s="1"/>
  <c r="BH1358" i="30" s="1"/>
  <c r="AH1359" i="30"/>
  <c r="BO1356" i="30"/>
  <c r="BR1356" i="30" s="1"/>
  <c r="AN1357" i="30"/>
  <c r="BT1355" i="30"/>
  <c r="BU1355" i="30" s="1"/>
  <c r="BV1355" i="30" s="1"/>
  <c r="CA1355" i="30" s="1"/>
  <c r="BS1356" i="30"/>
  <c r="H1341" i="38"/>
  <c r="F1342" i="38"/>
  <c r="D1344" i="39" l="1"/>
  <c r="C1346" i="39"/>
  <c r="B1348" i="39"/>
  <c r="CL1353" i="30"/>
  <c r="CJ1351" i="30"/>
  <c r="CM1351" i="30" s="1"/>
  <c r="L1340" i="38"/>
  <c r="CK1353" i="30"/>
  <c r="CI1353" i="30"/>
  <c r="CH1354" i="30"/>
  <c r="J1341" i="38"/>
  <c r="D1343" i="38"/>
  <c r="CE1354" i="30"/>
  <c r="CG1354" i="30" s="1"/>
  <c r="CB1355" i="30"/>
  <c r="CD1355" i="30"/>
  <c r="CF1355" i="30" s="1"/>
  <c r="Q1362" i="30"/>
  <c r="AH1360" i="30"/>
  <c r="AJ1359" i="30"/>
  <c r="AK1359" i="30" s="1"/>
  <c r="BH1359" i="30" s="1"/>
  <c r="BT1356" i="30"/>
  <c r="BU1356" i="30" s="1"/>
  <c r="BV1356" i="30" s="1"/>
  <c r="CA1356" i="30" s="1"/>
  <c r="BS1357" i="30"/>
  <c r="AN1358" i="30"/>
  <c r="BO1357" i="30"/>
  <c r="BR1357" i="30" s="1"/>
  <c r="F1343" i="38"/>
  <c r="H1342" i="38"/>
  <c r="D1345" i="39" l="1"/>
  <c r="C1347" i="39"/>
  <c r="B1349" i="39"/>
  <c r="CL1354" i="30"/>
  <c r="CJ1352" i="30"/>
  <c r="CM1352" i="30" s="1"/>
  <c r="L1341" i="38"/>
  <c r="CK1354" i="30"/>
  <c r="CH1355" i="30"/>
  <c r="CI1354" i="30"/>
  <c r="J1342" i="38"/>
  <c r="D1344" i="38"/>
  <c r="CE1355" i="30"/>
  <c r="CG1355" i="30" s="1"/>
  <c r="CB1356" i="30"/>
  <c r="CD1356" i="30"/>
  <c r="CF1356" i="30" s="1"/>
  <c r="Q1363" i="30"/>
  <c r="BO1358" i="30"/>
  <c r="BR1358" i="30" s="1"/>
  <c r="AN1359" i="30"/>
  <c r="AH1361" i="30"/>
  <c r="AJ1360" i="30"/>
  <c r="AK1360" i="30" s="1"/>
  <c r="BH1360" i="30" s="1"/>
  <c r="BT1357" i="30"/>
  <c r="BU1357" i="30" s="1"/>
  <c r="BV1357" i="30" s="1"/>
  <c r="CA1357" i="30" s="1"/>
  <c r="BS1358" i="30"/>
  <c r="F1344" i="38"/>
  <c r="H1343" i="38"/>
  <c r="D1346" i="39" l="1"/>
  <c r="C1348" i="39"/>
  <c r="B1350" i="39"/>
  <c r="CL1355" i="30"/>
  <c r="CJ1353" i="30"/>
  <c r="CM1353" i="30" s="1"/>
  <c r="L1342" i="38"/>
  <c r="CK1355" i="30"/>
  <c r="CH1356" i="30"/>
  <c r="CI1355" i="30"/>
  <c r="J1343" i="38"/>
  <c r="D1345" i="38"/>
  <c r="CE1356" i="30"/>
  <c r="CG1356" i="30" s="1"/>
  <c r="CB1357" i="30"/>
  <c r="CD1357" i="30"/>
  <c r="CF1357" i="30" s="1"/>
  <c r="Q1364" i="30"/>
  <c r="BT1358" i="30"/>
  <c r="BU1358" i="30" s="1"/>
  <c r="BV1358" i="30" s="1"/>
  <c r="CA1358" i="30" s="1"/>
  <c r="BS1359" i="30"/>
  <c r="AH1362" i="30"/>
  <c r="AJ1361" i="30"/>
  <c r="AK1361" i="30" s="1"/>
  <c r="BH1361" i="30" s="1"/>
  <c r="BO1359" i="30"/>
  <c r="BR1359" i="30" s="1"/>
  <c r="AN1360" i="30"/>
  <c r="H1344" i="38"/>
  <c r="F1345" i="38"/>
  <c r="D1347" i="39" l="1"/>
  <c r="B1351" i="39"/>
  <c r="C1349" i="39"/>
  <c r="CL1356" i="30"/>
  <c r="L1343" i="38"/>
  <c r="CJ1354" i="30"/>
  <c r="CM1354" i="30" s="1"/>
  <c r="CK1356" i="30"/>
  <c r="CH1357" i="30"/>
  <c r="CI1356" i="30"/>
  <c r="J1344" i="38"/>
  <c r="D1346" i="38"/>
  <c r="CE1357" i="30"/>
  <c r="CG1357" i="30" s="1"/>
  <c r="CB1358" i="30"/>
  <c r="CD1358" i="30"/>
  <c r="CF1358" i="30" s="1"/>
  <c r="Q1365" i="30"/>
  <c r="BO1360" i="30"/>
  <c r="BR1360" i="30" s="1"/>
  <c r="AN1361" i="30"/>
  <c r="AJ1362" i="30"/>
  <c r="AK1362" i="30" s="1"/>
  <c r="BH1362" i="30" s="1"/>
  <c r="AH1363" i="30"/>
  <c r="BT1359" i="30"/>
  <c r="BU1359" i="30" s="1"/>
  <c r="BV1359" i="30" s="1"/>
  <c r="CA1359" i="30" s="1"/>
  <c r="BS1360" i="30"/>
  <c r="F1346" i="38"/>
  <c r="H1345" i="38"/>
  <c r="C1350" i="39" l="1"/>
  <c r="B1352" i="39"/>
  <c r="D1348" i="39"/>
  <c r="CL1357" i="30"/>
  <c r="CJ1355" i="30"/>
  <c r="CM1355" i="30" s="1"/>
  <c r="L1344" i="38"/>
  <c r="CK1357" i="30"/>
  <c r="CI1357" i="30"/>
  <c r="CH1358" i="30"/>
  <c r="J1345" i="38"/>
  <c r="D1347" i="38"/>
  <c r="CE1358" i="30"/>
  <c r="CG1358" i="30" s="1"/>
  <c r="CB1359" i="30"/>
  <c r="CD1359" i="30"/>
  <c r="CF1359" i="30" s="1"/>
  <c r="Q1366" i="30"/>
  <c r="BT1360" i="30"/>
  <c r="BU1360" i="30" s="1"/>
  <c r="BV1360" i="30" s="1"/>
  <c r="CA1360" i="30" s="1"/>
  <c r="BS1361" i="30"/>
  <c r="AJ1363" i="30"/>
  <c r="AK1363" i="30" s="1"/>
  <c r="BH1363" i="30" s="1"/>
  <c r="AH1364" i="30"/>
  <c r="AN1362" i="30"/>
  <c r="BO1361" i="30"/>
  <c r="BR1361" i="30" s="1"/>
  <c r="F1347" i="38"/>
  <c r="H1346" i="38"/>
  <c r="D1349" i="39" l="1"/>
  <c r="B1353" i="39"/>
  <c r="C1351" i="39"/>
  <c r="CL1358" i="30"/>
  <c r="CJ1356" i="30"/>
  <c r="CM1356" i="30" s="1"/>
  <c r="L1345" i="38"/>
  <c r="CK1358" i="30"/>
  <c r="CI1358" i="30"/>
  <c r="CH1359" i="30"/>
  <c r="J1346" i="38"/>
  <c r="D1348" i="38"/>
  <c r="CE1359" i="30"/>
  <c r="CG1359" i="30" s="1"/>
  <c r="CB1360" i="30"/>
  <c r="CD1360" i="30"/>
  <c r="CF1360" i="30" s="1"/>
  <c r="Q1367" i="30"/>
  <c r="BO1362" i="30"/>
  <c r="BR1362" i="30" s="1"/>
  <c r="AN1363" i="30"/>
  <c r="BT1361" i="30"/>
  <c r="BU1361" i="30" s="1"/>
  <c r="BV1361" i="30" s="1"/>
  <c r="CA1361" i="30" s="1"/>
  <c r="BS1362" i="30"/>
  <c r="AJ1364" i="30"/>
  <c r="AK1364" i="30" s="1"/>
  <c r="BH1364" i="30" s="1"/>
  <c r="AH1365" i="30"/>
  <c r="H1347" i="38"/>
  <c r="F1348" i="38"/>
  <c r="D1350" i="39" l="1"/>
  <c r="C1352" i="39"/>
  <c r="B1354" i="39"/>
  <c r="CL1359" i="30"/>
  <c r="L1346" i="38"/>
  <c r="CJ1357" i="30"/>
  <c r="CM1357" i="30" s="1"/>
  <c r="CK1359" i="30"/>
  <c r="CH1360" i="30"/>
  <c r="CI1359" i="30"/>
  <c r="J1347" i="38"/>
  <c r="D1349" i="38"/>
  <c r="CE1360" i="30"/>
  <c r="CG1360" i="30" s="1"/>
  <c r="CD1361" i="30"/>
  <c r="CF1361" i="30" s="1"/>
  <c r="CB1361" i="30"/>
  <c r="Q1368" i="30"/>
  <c r="AJ1365" i="30"/>
  <c r="AK1365" i="30" s="1"/>
  <c r="BH1365" i="30" s="1"/>
  <c r="AH1366" i="30"/>
  <c r="BT1362" i="30"/>
  <c r="BU1362" i="30" s="1"/>
  <c r="BV1362" i="30" s="1"/>
  <c r="CA1362" i="30" s="1"/>
  <c r="BS1363" i="30"/>
  <c r="BO1363" i="30"/>
  <c r="BR1363" i="30" s="1"/>
  <c r="AN1364" i="30"/>
  <c r="H1348" i="38"/>
  <c r="F1349" i="38"/>
  <c r="C1353" i="39" l="1"/>
  <c r="B1355" i="39"/>
  <c r="D1351" i="39"/>
  <c r="CL1360" i="30"/>
  <c r="CJ1358" i="30"/>
  <c r="CM1358" i="30" s="1"/>
  <c r="L1347" i="38"/>
  <c r="CK1360" i="30"/>
  <c r="CI1360" i="30"/>
  <c r="CH1361" i="30"/>
  <c r="J1348" i="38"/>
  <c r="D1350" i="38"/>
  <c r="CE1361" i="30"/>
  <c r="CG1361" i="30" s="1"/>
  <c r="CB1362" i="30"/>
  <c r="CD1362" i="30"/>
  <c r="CF1362" i="30" s="1"/>
  <c r="Q1369" i="30"/>
  <c r="BT1363" i="30"/>
  <c r="BU1363" i="30" s="1"/>
  <c r="BV1363" i="30" s="1"/>
  <c r="CA1363" i="30" s="1"/>
  <c r="BS1364" i="30"/>
  <c r="AJ1366" i="30"/>
  <c r="AK1366" i="30" s="1"/>
  <c r="BH1366" i="30" s="1"/>
  <c r="AH1367" i="30"/>
  <c r="BO1364" i="30"/>
  <c r="BR1364" i="30" s="1"/>
  <c r="AN1365" i="30"/>
  <c r="F1350" i="38"/>
  <c r="H1349" i="38"/>
  <c r="D1352" i="39" l="1"/>
  <c r="B1356" i="39"/>
  <c r="C1354" i="39"/>
  <c r="CL1361" i="30"/>
  <c r="CJ1359" i="30"/>
  <c r="CM1359" i="30" s="1"/>
  <c r="L1348" i="38"/>
  <c r="CK1361" i="30"/>
  <c r="CH1362" i="30"/>
  <c r="CI1361" i="30"/>
  <c r="J1349" i="38"/>
  <c r="D1351" i="38"/>
  <c r="CE1362" i="30"/>
  <c r="CG1362" i="30" s="1"/>
  <c r="CB1363" i="30"/>
  <c r="CD1363" i="30"/>
  <c r="CF1363" i="30" s="1"/>
  <c r="Q1370" i="30"/>
  <c r="BT1364" i="30"/>
  <c r="BU1364" i="30" s="1"/>
  <c r="BV1364" i="30" s="1"/>
  <c r="CA1364" i="30" s="1"/>
  <c r="BS1365" i="30"/>
  <c r="AN1366" i="30"/>
  <c r="BO1365" i="30"/>
  <c r="BR1365" i="30" s="1"/>
  <c r="AH1368" i="30"/>
  <c r="AJ1367" i="30"/>
  <c r="AK1367" i="30" s="1"/>
  <c r="BH1367" i="30" s="1"/>
  <c r="H1350" i="38"/>
  <c r="F1351" i="38"/>
  <c r="D1353" i="39" l="1"/>
  <c r="B1357" i="39"/>
  <c r="C1355" i="39"/>
  <c r="CL1362" i="30"/>
  <c r="L1349" i="38"/>
  <c r="CJ1360" i="30"/>
  <c r="CM1360" i="30" s="1"/>
  <c r="CK1362" i="30"/>
  <c r="CH1363" i="30"/>
  <c r="CI1362" i="30"/>
  <c r="J1350" i="38"/>
  <c r="D1352" i="38"/>
  <c r="CE1363" i="30"/>
  <c r="CG1363" i="30" s="1"/>
  <c r="CB1364" i="30"/>
  <c r="CD1364" i="30"/>
  <c r="CF1364" i="30" s="1"/>
  <c r="Q1371" i="30"/>
  <c r="AJ1368" i="30"/>
  <c r="AK1368" i="30" s="1"/>
  <c r="BH1368" i="30" s="1"/>
  <c r="AH1369" i="30"/>
  <c r="BT1365" i="30"/>
  <c r="BU1365" i="30" s="1"/>
  <c r="BV1365" i="30" s="1"/>
  <c r="CA1365" i="30" s="1"/>
  <c r="BS1366" i="30"/>
  <c r="AN1367" i="30"/>
  <c r="BO1366" i="30"/>
  <c r="BR1366" i="30" s="1"/>
  <c r="F1352" i="38"/>
  <c r="H1351" i="38"/>
  <c r="C1356" i="39" l="1"/>
  <c r="B1358" i="39"/>
  <c r="D1354" i="39"/>
  <c r="CL1363" i="30"/>
  <c r="CJ1361" i="30"/>
  <c r="CM1361" i="30" s="1"/>
  <c r="L1350" i="38"/>
  <c r="CK1363" i="30"/>
  <c r="CI1363" i="30"/>
  <c r="CH1364" i="30"/>
  <c r="J1351" i="38"/>
  <c r="D1353" i="38"/>
  <c r="CE1364" i="30"/>
  <c r="CG1364" i="30" s="1"/>
  <c r="CB1365" i="30"/>
  <c r="CD1365" i="30"/>
  <c r="CF1365" i="30" s="1"/>
  <c r="Q1372" i="30"/>
  <c r="AN1368" i="30"/>
  <c r="BO1367" i="30"/>
  <c r="BR1367" i="30" s="1"/>
  <c r="AH1370" i="30"/>
  <c r="AJ1369" i="30"/>
  <c r="AK1369" i="30" s="1"/>
  <c r="BH1369" i="30" s="1"/>
  <c r="BT1366" i="30"/>
  <c r="BU1366" i="30" s="1"/>
  <c r="BV1366" i="30" s="1"/>
  <c r="CA1366" i="30" s="1"/>
  <c r="BS1367" i="30"/>
  <c r="H1352" i="38"/>
  <c r="F1353" i="38"/>
  <c r="D1355" i="39" l="1"/>
  <c r="C1357" i="39"/>
  <c r="B1359" i="39"/>
  <c r="CL1364" i="30"/>
  <c r="CJ1362" i="30"/>
  <c r="CM1362" i="30" s="1"/>
  <c r="L1351" i="38"/>
  <c r="CK1364" i="30"/>
  <c r="CI1364" i="30"/>
  <c r="CH1365" i="30"/>
  <c r="J1352" i="38"/>
  <c r="D1354" i="38"/>
  <c r="CE1365" i="30"/>
  <c r="CG1365" i="30" s="1"/>
  <c r="CB1366" i="30"/>
  <c r="CD1366" i="30"/>
  <c r="CF1366" i="30" s="1"/>
  <c r="Q1373" i="30"/>
  <c r="BO1368" i="30"/>
  <c r="BR1368" i="30" s="1"/>
  <c r="AN1369" i="30"/>
  <c r="AJ1370" i="30"/>
  <c r="AK1370" i="30" s="1"/>
  <c r="BH1370" i="30" s="1"/>
  <c r="AH1371" i="30"/>
  <c r="BT1367" i="30"/>
  <c r="BU1367" i="30" s="1"/>
  <c r="BV1367" i="30" s="1"/>
  <c r="CA1367" i="30" s="1"/>
  <c r="BS1368" i="30"/>
  <c r="F1354" i="38"/>
  <c r="H1353" i="38"/>
  <c r="D1356" i="39" l="1"/>
  <c r="C1358" i="39"/>
  <c r="B1360" i="39"/>
  <c r="CL1365" i="30"/>
  <c r="L1352" i="38"/>
  <c r="CJ1363" i="30"/>
  <c r="CM1363" i="30" s="1"/>
  <c r="CK1365" i="30"/>
  <c r="CH1366" i="30"/>
  <c r="CI1365" i="30"/>
  <c r="J1353" i="38"/>
  <c r="D1355" i="38"/>
  <c r="CE1366" i="30"/>
  <c r="CG1366" i="30" s="1"/>
  <c r="CB1367" i="30"/>
  <c r="CD1367" i="30"/>
  <c r="CF1367" i="30" s="1"/>
  <c r="Q1374" i="30"/>
  <c r="AJ1371" i="30"/>
  <c r="AK1371" i="30" s="1"/>
  <c r="BH1371" i="30" s="1"/>
  <c r="AH1372" i="30"/>
  <c r="BT1368" i="30"/>
  <c r="BU1368" i="30" s="1"/>
  <c r="BV1368" i="30" s="1"/>
  <c r="CA1368" i="30" s="1"/>
  <c r="BS1369" i="30"/>
  <c r="AN1370" i="30"/>
  <c r="BO1369" i="30"/>
  <c r="BR1369" i="30" s="1"/>
  <c r="F1355" i="38"/>
  <c r="H1354" i="38"/>
  <c r="C1359" i="39" l="1"/>
  <c r="B1361" i="39"/>
  <c r="D1357" i="39"/>
  <c r="CL1366" i="30"/>
  <c r="CJ1364" i="30"/>
  <c r="CM1364" i="30" s="1"/>
  <c r="L1353" i="38"/>
  <c r="CK1366" i="30"/>
  <c r="CI1366" i="30"/>
  <c r="CH1367" i="30"/>
  <c r="J1354" i="38"/>
  <c r="D1356" i="38"/>
  <c r="CE1367" i="30"/>
  <c r="CG1367" i="30" s="1"/>
  <c r="CB1368" i="30"/>
  <c r="CD1368" i="30"/>
  <c r="CF1368" i="30" s="1"/>
  <c r="Q1375" i="30"/>
  <c r="BO1370" i="30"/>
  <c r="BR1370" i="30" s="1"/>
  <c r="AN1371" i="30"/>
  <c r="AH1373" i="30"/>
  <c r="AJ1372" i="30"/>
  <c r="AK1372" i="30" s="1"/>
  <c r="BH1372" i="30" s="1"/>
  <c r="BT1369" i="30"/>
  <c r="BU1369" i="30" s="1"/>
  <c r="BV1369" i="30" s="1"/>
  <c r="CA1369" i="30" s="1"/>
  <c r="BS1370" i="30"/>
  <c r="F1356" i="38"/>
  <c r="H1355" i="38"/>
  <c r="D1358" i="39" l="1"/>
  <c r="C1360" i="39"/>
  <c r="B1362" i="39"/>
  <c r="CL1367" i="30"/>
  <c r="CJ1365" i="30"/>
  <c r="CM1365" i="30" s="1"/>
  <c r="L1354" i="38"/>
  <c r="CK1367" i="30"/>
  <c r="CI1367" i="30"/>
  <c r="CH1368" i="30"/>
  <c r="J1355" i="38"/>
  <c r="D1357" i="38"/>
  <c r="CE1368" i="30"/>
  <c r="CG1368" i="30" s="1"/>
  <c r="CB1369" i="30"/>
  <c r="CD1369" i="30"/>
  <c r="CF1369" i="30" s="1"/>
  <c r="Q1376" i="30"/>
  <c r="BT1370" i="30"/>
  <c r="BU1370" i="30" s="1"/>
  <c r="BV1370" i="30" s="1"/>
  <c r="CA1370" i="30" s="1"/>
  <c r="BS1371" i="30"/>
  <c r="AN1372" i="30"/>
  <c r="BO1371" i="30"/>
  <c r="BR1371" i="30" s="1"/>
  <c r="AH1374" i="30"/>
  <c r="AJ1373" i="30"/>
  <c r="AK1373" i="30" s="1"/>
  <c r="BH1373" i="30" s="1"/>
  <c r="F1357" i="38"/>
  <c r="H1356" i="38"/>
  <c r="D1359" i="39" l="1"/>
  <c r="B1363" i="39"/>
  <c r="C1361" i="39"/>
  <c r="CL1368" i="30"/>
  <c r="L1355" i="38"/>
  <c r="CJ1366" i="30"/>
  <c r="CM1366" i="30" s="1"/>
  <c r="CK1368" i="30"/>
  <c r="CH1369" i="30"/>
  <c r="CI1368" i="30"/>
  <c r="J1356" i="38"/>
  <c r="D1358" i="38"/>
  <c r="CE1369" i="30"/>
  <c r="CG1369" i="30" s="1"/>
  <c r="CB1370" i="30"/>
  <c r="CD1370" i="30"/>
  <c r="CF1370" i="30" s="1"/>
  <c r="Q1377" i="30"/>
  <c r="BT1371" i="30"/>
  <c r="BU1371" i="30" s="1"/>
  <c r="BV1371" i="30" s="1"/>
  <c r="CA1371" i="30" s="1"/>
  <c r="BS1372" i="30"/>
  <c r="AJ1374" i="30"/>
  <c r="AK1374" i="30" s="1"/>
  <c r="BH1374" i="30" s="1"/>
  <c r="AH1375" i="30"/>
  <c r="AN1373" i="30"/>
  <c r="BO1372" i="30"/>
  <c r="BR1372" i="30" s="1"/>
  <c r="F1358" i="38"/>
  <c r="H1357" i="38"/>
  <c r="B1364" i="39" l="1"/>
  <c r="C1362" i="39"/>
  <c r="D1360" i="39"/>
  <c r="CL1369" i="30"/>
  <c r="CJ1367" i="30"/>
  <c r="CM1367" i="30" s="1"/>
  <c r="L1356" i="38"/>
  <c r="CK1369" i="30"/>
  <c r="CH1370" i="30"/>
  <c r="CI1369" i="30"/>
  <c r="J1357" i="38"/>
  <c r="D1359" i="38"/>
  <c r="CE1370" i="30"/>
  <c r="CG1370" i="30" s="1"/>
  <c r="CB1371" i="30"/>
  <c r="CD1371" i="30"/>
  <c r="CF1371" i="30" s="1"/>
  <c r="Q1378" i="30"/>
  <c r="BT1372" i="30"/>
  <c r="BU1372" i="30" s="1"/>
  <c r="BV1372" i="30" s="1"/>
  <c r="CA1372" i="30" s="1"/>
  <c r="BS1373" i="30"/>
  <c r="AJ1375" i="30"/>
  <c r="AK1375" i="30" s="1"/>
  <c r="BH1375" i="30" s="1"/>
  <c r="AH1376" i="30"/>
  <c r="BO1373" i="30"/>
  <c r="BR1373" i="30" s="1"/>
  <c r="AN1374" i="30"/>
  <c r="H1358" i="38"/>
  <c r="F1359" i="38"/>
  <c r="D1361" i="39" l="1"/>
  <c r="B1365" i="39"/>
  <c r="C1363" i="39"/>
  <c r="CL1370" i="30"/>
  <c r="CJ1368" i="30"/>
  <c r="CM1368" i="30" s="1"/>
  <c r="L1357" i="38"/>
  <c r="CK1370" i="30"/>
  <c r="CI1370" i="30"/>
  <c r="CH1371" i="30"/>
  <c r="J1358" i="38"/>
  <c r="D1360" i="38"/>
  <c r="CE1371" i="30"/>
  <c r="CG1371" i="30" s="1"/>
  <c r="CB1372" i="30"/>
  <c r="CD1372" i="30"/>
  <c r="CF1372" i="30" s="1"/>
  <c r="Q1379" i="30"/>
  <c r="BT1373" i="30"/>
  <c r="BU1373" i="30" s="1"/>
  <c r="BV1373" i="30" s="1"/>
  <c r="CA1373" i="30" s="1"/>
  <c r="BS1374" i="30"/>
  <c r="AJ1376" i="30"/>
  <c r="AK1376" i="30" s="1"/>
  <c r="BH1376" i="30" s="1"/>
  <c r="AH1377" i="30"/>
  <c r="AN1375" i="30"/>
  <c r="BO1374" i="30"/>
  <c r="BR1374" i="30" s="1"/>
  <c r="H1359" i="38"/>
  <c r="F1360" i="38"/>
  <c r="D1362" i="39" l="1"/>
  <c r="B1366" i="39"/>
  <c r="C1364" i="39"/>
  <c r="CL1371" i="30"/>
  <c r="CJ1369" i="30"/>
  <c r="CM1369" i="30" s="1"/>
  <c r="L1358" i="38"/>
  <c r="CK1371" i="30"/>
  <c r="CI1371" i="30"/>
  <c r="CH1372" i="30"/>
  <c r="J1359" i="38"/>
  <c r="D1361" i="38"/>
  <c r="CE1372" i="30"/>
  <c r="CG1372" i="30" s="1"/>
  <c r="CB1373" i="30"/>
  <c r="CD1373" i="30"/>
  <c r="CF1373" i="30" s="1"/>
  <c r="Q1380" i="30"/>
  <c r="AN1376" i="30"/>
  <c r="BO1375" i="30"/>
  <c r="BR1375" i="30" s="1"/>
  <c r="BT1374" i="30"/>
  <c r="BU1374" i="30" s="1"/>
  <c r="BV1374" i="30" s="1"/>
  <c r="CA1374" i="30" s="1"/>
  <c r="BS1375" i="30"/>
  <c r="AJ1377" i="30"/>
  <c r="AK1377" i="30" s="1"/>
  <c r="BH1377" i="30" s="1"/>
  <c r="AH1378" i="30"/>
  <c r="H1360" i="38"/>
  <c r="F1361" i="38"/>
  <c r="D1363" i="39" l="1"/>
  <c r="C1365" i="39"/>
  <c r="B1367" i="39"/>
  <c r="CL1372" i="30"/>
  <c r="L1359" i="38"/>
  <c r="CJ1370" i="30"/>
  <c r="CM1370" i="30" s="1"/>
  <c r="CK1372" i="30"/>
  <c r="CI1372" i="30"/>
  <c r="CH1373" i="30"/>
  <c r="J1360" i="38"/>
  <c r="D1362" i="38"/>
  <c r="CE1373" i="30"/>
  <c r="CG1373" i="30" s="1"/>
  <c r="CB1374" i="30"/>
  <c r="CD1374" i="30"/>
  <c r="CF1374" i="30" s="1"/>
  <c r="Q1381" i="30"/>
  <c r="BT1375" i="30"/>
  <c r="BU1375" i="30" s="1"/>
  <c r="BV1375" i="30" s="1"/>
  <c r="CA1375" i="30" s="1"/>
  <c r="BS1376" i="30"/>
  <c r="BO1376" i="30"/>
  <c r="BR1376" i="30" s="1"/>
  <c r="AN1377" i="30"/>
  <c r="AJ1378" i="30"/>
  <c r="AK1378" i="30" s="1"/>
  <c r="BH1378" i="30" s="1"/>
  <c r="AH1379" i="30"/>
  <c r="F1362" i="38"/>
  <c r="H1361" i="38"/>
  <c r="B1368" i="39" l="1"/>
  <c r="C1366" i="39"/>
  <c r="D1364" i="39"/>
  <c r="CL1373" i="30"/>
  <c r="CJ1371" i="30"/>
  <c r="CM1371" i="30" s="1"/>
  <c r="L1360" i="38"/>
  <c r="CK1373" i="30"/>
  <c r="CH1374" i="30"/>
  <c r="CI1373" i="30"/>
  <c r="J1361" i="38"/>
  <c r="D1363" i="38"/>
  <c r="CE1374" i="30"/>
  <c r="CG1374" i="30" s="1"/>
  <c r="CB1375" i="30"/>
  <c r="CD1375" i="30"/>
  <c r="CF1375" i="30" s="1"/>
  <c r="Q1382" i="30"/>
  <c r="AJ1379" i="30"/>
  <c r="AK1379" i="30" s="1"/>
  <c r="BH1379" i="30" s="1"/>
  <c r="AH1380" i="30"/>
  <c r="BT1376" i="30"/>
  <c r="BU1376" i="30" s="1"/>
  <c r="BV1376" i="30" s="1"/>
  <c r="CA1376" i="30" s="1"/>
  <c r="BS1377" i="30"/>
  <c r="BO1377" i="30"/>
  <c r="BR1377" i="30" s="1"/>
  <c r="AN1378" i="30"/>
  <c r="F1363" i="38"/>
  <c r="H1362" i="38"/>
  <c r="D1365" i="39" l="1"/>
  <c r="C1367" i="39"/>
  <c r="B1369" i="39"/>
  <c r="CL1374" i="30"/>
  <c r="CJ1372" i="30"/>
  <c r="CM1372" i="30" s="1"/>
  <c r="L1361" i="38"/>
  <c r="CK1374" i="30"/>
  <c r="CH1375" i="30"/>
  <c r="CI1374" i="30"/>
  <c r="J1362" i="38"/>
  <c r="D1364" i="38"/>
  <c r="CE1375" i="30"/>
  <c r="CG1375" i="30" s="1"/>
  <c r="CB1376" i="30"/>
  <c r="CD1376" i="30"/>
  <c r="CF1376" i="30" s="1"/>
  <c r="Q1383" i="30"/>
  <c r="BT1377" i="30"/>
  <c r="BU1377" i="30" s="1"/>
  <c r="BV1377" i="30" s="1"/>
  <c r="CA1377" i="30" s="1"/>
  <c r="BS1378" i="30"/>
  <c r="AH1381" i="30"/>
  <c r="AJ1380" i="30"/>
  <c r="AK1380" i="30" s="1"/>
  <c r="BH1380" i="30" s="1"/>
  <c r="AN1379" i="30"/>
  <c r="BO1378" i="30"/>
  <c r="BR1378" i="30" s="1"/>
  <c r="F1364" i="38"/>
  <c r="H1363" i="38"/>
  <c r="D1366" i="39" l="1"/>
  <c r="B1370" i="39"/>
  <c r="C1368" i="39"/>
  <c r="CL1375" i="30"/>
  <c r="CJ1373" i="30"/>
  <c r="CM1373" i="30" s="1"/>
  <c r="L1362" i="38"/>
  <c r="CK1375" i="30"/>
  <c r="CI1375" i="30"/>
  <c r="CH1376" i="30"/>
  <c r="J1363" i="38"/>
  <c r="D1365" i="38"/>
  <c r="CE1376" i="30"/>
  <c r="CG1376" i="30" s="1"/>
  <c r="CB1377" i="30"/>
  <c r="CD1377" i="30"/>
  <c r="CF1377" i="30" s="1"/>
  <c r="Q1384" i="30"/>
  <c r="AN1380" i="30"/>
  <c r="BO1379" i="30"/>
  <c r="BR1379" i="30" s="1"/>
  <c r="BT1378" i="30"/>
  <c r="BU1378" i="30" s="1"/>
  <c r="BV1378" i="30" s="1"/>
  <c r="CA1378" i="30" s="1"/>
  <c r="BS1379" i="30"/>
  <c r="AJ1381" i="30"/>
  <c r="AK1381" i="30" s="1"/>
  <c r="BH1381" i="30" s="1"/>
  <c r="AH1382" i="30"/>
  <c r="H1364" i="38"/>
  <c r="F1365" i="38"/>
  <c r="D1367" i="39" l="1"/>
  <c r="C1369" i="39"/>
  <c r="B1371" i="39"/>
  <c r="CL1376" i="30"/>
  <c r="CJ1374" i="30"/>
  <c r="CM1374" i="30" s="1"/>
  <c r="L1363" i="38"/>
  <c r="CK1376" i="30"/>
  <c r="CH1377" i="30"/>
  <c r="CI1376" i="30"/>
  <c r="J1364" i="38"/>
  <c r="D1366" i="38"/>
  <c r="CE1377" i="30"/>
  <c r="CG1377" i="30" s="1"/>
  <c r="CB1378" i="30"/>
  <c r="CD1378" i="30"/>
  <c r="CF1378" i="30" s="1"/>
  <c r="Q1385" i="30"/>
  <c r="AH1383" i="30"/>
  <c r="AJ1382" i="30"/>
  <c r="AK1382" i="30" s="1"/>
  <c r="BH1382" i="30" s="1"/>
  <c r="BT1379" i="30"/>
  <c r="BU1379" i="30" s="1"/>
  <c r="BV1379" i="30" s="1"/>
  <c r="CA1379" i="30" s="1"/>
  <c r="BS1380" i="30"/>
  <c r="AN1381" i="30"/>
  <c r="BO1380" i="30"/>
  <c r="BR1380" i="30" s="1"/>
  <c r="H1365" i="38"/>
  <c r="F1366" i="38"/>
  <c r="D1368" i="39" l="1"/>
  <c r="C1370" i="39"/>
  <c r="B1372" i="39"/>
  <c r="CL1377" i="30"/>
  <c r="CJ1375" i="30"/>
  <c r="CM1375" i="30" s="1"/>
  <c r="L1364" i="38"/>
  <c r="CK1377" i="30"/>
  <c r="CH1378" i="30"/>
  <c r="CI1377" i="30"/>
  <c r="J1365" i="38"/>
  <c r="D1367" i="38"/>
  <c r="CE1378" i="30"/>
  <c r="CG1378" i="30" s="1"/>
  <c r="CB1379" i="30"/>
  <c r="CD1379" i="30"/>
  <c r="CF1379" i="30" s="1"/>
  <c r="Q1386" i="30"/>
  <c r="BT1380" i="30"/>
  <c r="BU1380" i="30" s="1"/>
  <c r="BV1380" i="30" s="1"/>
  <c r="CA1380" i="30" s="1"/>
  <c r="BS1381" i="30"/>
  <c r="AN1382" i="30"/>
  <c r="BO1381" i="30"/>
  <c r="BR1381" i="30" s="1"/>
  <c r="AH1384" i="30"/>
  <c r="AJ1383" i="30"/>
  <c r="AK1383" i="30" s="1"/>
  <c r="BH1383" i="30" s="1"/>
  <c r="F1367" i="38"/>
  <c r="H1366" i="38"/>
  <c r="D1369" i="39" l="1"/>
  <c r="B1373" i="39"/>
  <c r="C1371" i="39"/>
  <c r="CL1378" i="30"/>
  <c r="L1365" i="38"/>
  <c r="CJ1376" i="30"/>
  <c r="CM1376" i="30" s="1"/>
  <c r="CK1378" i="30"/>
  <c r="CH1379" i="30"/>
  <c r="CI1378" i="30"/>
  <c r="J1366" i="38"/>
  <c r="D1368" i="38"/>
  <c r="CE1379" i="30"/>
  <c r="CG1379" i="30" s="1"/>
  <c r="CB1380" i="30"/>
  <c r="CD1380" i="30"/>
  <c r="CF1380" i="30" s="1"/>
  <c r="Q1387" i="30"/>
  <c r="BO1382" i="30"/>
  <c r="BR1382" i="30" s="1"/>
  <c r="AN1383" i="30"/>
  <c r="BT1381" i="30"/>
  <c r="BU1381" i="30" s="1"/>
  <c r="BV1381" i="30" s="1"/>
  <c r="CA1381" i="30" s="1"/>
  <c r="BS1382" i="30"/>
  <c r="AJ1384" i="30"/>
  <c r="AK1384" i="30" s="1"/>
  <c r="BH1384" i="30" s="1"/>
  <c r="AH1385" i="30"/>
  <c r="H1367" i="38"/>
  <c r="F1368" i="38"/>
  <c r="C1372" i="39" l="1"/>
  <c r="B1374" i="39"/>
  <c r="D1370" i="39"/>
  <c r="CL1379" i="30"/>
  <c r="CJ1377" i="30"/>
  <c r="CM1377" i="30" s="1"/>
  <c r="L1366" i="38"/>
  <c r="CK1379" i="30"/>
  <c r="CH1380" i="30"/>
  <c r="CI1379" i="30"/>
  <c r="J1367" i="38"/>
  <c r="D1369" i="38"/>
  <c r="CE1380" i="30"/>
  <c r="CG1380" i="30" s="1"/>
  <c r="CB1381" i="30"/>
  <c r="CD1381" i="30"/>
  <c r="CF1381" i="30" s="1"/>
  <c r="Q1388" i="30"/>
  <c r="AJ1385" i="30"/>
  <c r="AK1385" i="30" s="1"/>
  <c r="BH1385" i="30" s="1"/>
  <c r="AH1386" i="30"/>
  <c r="BT1382" i="30"/>
  <c r="BU1382" i="30" s="1"/>
  <c r="BV1382" i="30" s="1"/>
  <c r="CA1382" i="30" s="1"/>
  <c r="BS1383" i="30"/>
  <c r="BO1383" i="30"/>
  <c r="BR1383" i="30" s="1"/>
  <c r="AN1384" i="30"/>
  <c r="F1369" i="38"/>
  <c r="H1368" i="38"/>
  <c r="D1371" i="39" l="1"/>
  <c r="C1373" i="39"/>
  <c r="B1375" i="39"/>
  <c r="CL1380" i="30"/>
  <c r="L1367" i="38"/>
  <c r="CJ1378" i="30"/>
  <c r="CM1378" i="30" s="1"/>
  <c r="CK1380" i="30"/>
  <c r="CI1380" i="30"/>
  <c r="CH1381" i="30"/>
  <c r="J1368" i="38"/>
  <c r="D1370" i="38"/>
  <c r="CE1381" i="30"/>
  <c r="CG1381" i="30" s="1"/>
  <c r="CB1382" i="30"/>
  <c r="CD1382" i="30"/>
  <c r="CF1382" i="30" s="1"/>
  <c r="Q1389" i="30"/>
  <c r="BO1384" i="30"/>
  <c r="BR1384" i="30" s="1"/>
  <c r="AN1385" i="30"/>
  <c r="AJ1386" i="30"/>
  <c r="AK1386" i="30" s="1"/>
  <c r="BH1386" i="30" s="1"/>
  <c r="AH1387" i="30"/>
  <c r="BT1383" i="30"/>
  <c r="BU1383" i="30" s="1"/>
  <c r="BV1383" i="30" s="1"/>
  <c r="CA1383" i="30" s="1"/>
  <c r="BS1384" i="30"/>
  <c r="H1369" i="38"/>
  <c r="F1370" i="38"/>
  <c r="C1374" i="39" l="1"/>
  <c r="B1376" i="39"/>
  <c r="D1372" i="39"/>
  <c r="CL1381" i="30"/>
  <c r="CJ1379" i="30"/>
  <c r="CM1379" i="30" s="1"/>
  <c r="L1368" i="38"/>
  <c r="CK1381" i="30"/>
  <c r="CH1382" i="30"/>
  <c r="CI1381" i="30"/>
  <c r="J1369" i="38"/>
  <c r="D1371" i="38"/>
  <c r="CE1382" i="30"/>
  <c r="CG1382" i="30" s="1"/>
  <c r="CB1383" i="30"/>
  <c r="CD1383" i="30"/>
  <c r="CF1383" i="30" s="1"/>
  <c r="Q1390" i="30"/>
  <c r="BT1384" i="30"/>
  <c r="BU1384" i="30" s="1"/>
  <c r="BV1384" i="30" s="1"/>
  <c r="CA1384" i="30" s="1"/>
  <c r="BS1385" i="30"/>
  <c r="AN1386" i="30"/>
  <c r="BO1385" i="30"/>
  <c r="BR1385" i="30" s="1"/>
  <c r="AH1388" i="30"/>
  <c r="AJ1387" i="30"/>
  <c r="AK1387" i="30" s="1"/>
  <c r="BH1387" i="30" s="1"/>
  <c r="H1370" i="38"/>
  <c r="F1371" i="38"/>
  <c r="D1373" i="39" l="1"/>
  <c r="C1375" i="39"/>
  <c r="B1377" i="39"/>
  <c r="CL1382" i="30"/>
  <c r="CJ1380" i="30"/>
  <c r="CM1380" i="30" s="1"/>
  <c r="L1369" i="38"/>
  <c r="CK1382" i="30"/>
  <c r="CI1382" i="30"/>
  <c r="CH1383" i="30"/>
  <c r="J1370" i="38"/>
  <c r="D1372" i="38"/>
  <c r="CE1383" i="30"/>
  <c r="CG1383" i="30" s="1"/>
  <c r="CB1384" i="30"/>
  <c r="CD1384" i="30"/>
  <c r="CF1384" i="30" s="1"/>
  <c r="Q1391" i="30"/>
  <c r="BO1386" i="30"/>
  <c r="BR1386" i="30" s="1"/>
  <c r="AN1387" i="30"/>
  <c r="BT1385" i="30"/>
  <c r="BU1385" i="30" s="1"/>
  <c r="BV1385" i="30" s="1"/>
  <c r="CA1385" i="30" s="1"/>
  <c r="BS1386" i="30"/>
  <c r="AJ1388" i="30"/>
  <c r="AK1388" i="30" s="1"/>
  <c r="BH1388" i="30" s="1"/>
  <c r="AH1389" i="30"/>
  <c r="H1371" i="38"/>
  <c r="F1372" i="38"/>
  <c r="D1374" i="39" l="1"/>
  <c r="C1376" i="39"/>
  <c r="B1378" i="39"/>
  <c r="CL1383" i="30"/>
  <c r="CJ1381" i="30"/>
  <c r="CM1381" i="30" s="1"/>
  <c r="L1370" i="38"/>
  <c r="CK1383" i="30"/>
  <c r="CI1383" i="30"/>
  <c r="CH1384" i="30"/>
  <c r="J1371" i="38"/>
  <c r="D1373" i="38"/>
  <c r="CE1384" i="30"/>
  <c r="CG1384" i="30" s="1"/>
  <c r="CB1385" i="30"/>
  <c r="CD1385" i="30"/>
  <c r="CF1385" i="30" s="1"/>
  <c r="Q1392" i="30"/>
  <c r="BT1386" i="30"/>
  <c r="BU1386" i="30" s="1"/>
  <c r="BV1386" i="30" s="1"/>
  <c r="CA1386" i="30" s="1"/>
  <c r="BS1387" i="30"/>
  <c r="BO1387" i="30"/>
  <c r="BR1387" i="30" s="1"/>
  <c r="AN1388" i="30"/>
  <c r="AJ1389" i="30"/>
  <c r="AK1389" i="30" s="1"/>
  <c r="BH1389" i="30" s="1"/>
  <c r="AH1390" i="30"/>
  <c r="H1372" i="38"/>
  <c r="F1373" i="38"/>
  <c r="D1375" i="39" l="1"/>
  <c r="B1379" i="39"/>
  <c r="C1377" i="39"/>
  <c r="CL1384" i="30"/>
  <c r="CJ1382" i="30"/>
  <c r="CM1382" i="30" s="1"/>
  <c r="L1371" i="38"/>
  <c r="CK1384" i="30"/>
  <c r="CI1384" i="30"/>
  <c r="CH1385" i="30"/>
  <c r="J1372" i="38"/>
  <c r="D1374" i="38"/>
  <c r="CE1385" i="30"/>
  <c r="CG1385" i="30" s="1"/>
  <c r="CB1386" i="30"/>
  <c r="CD1386" i="30"/>
  <c r="CF1386" i="30" s="1"/>
  <c r="Q1393" i="30"/>
  <c r="AH1391" i="30"/>
  <c r="AJ1390" i="30"/>
  <c r="AK1390" i="30" s="1"/>
  <c r="BH1390" i="30" s="1"/>
  <c r="BT1387" i="30"/>
  <c r="BU1387" i="30" s="1"/>
  <c r="BV1387" i="30" s="1"/>
  <c r="CA1387" i="30" s="1"/>
  <c r="BS1388" i="30"/>
  <c r="AN1389" i="30"/>
  <c r="BO1388" i="30"/>
  <c r="BR1388" i="30" s="1"/>
  <c r="H1373" i="38"/>
  <c r="F1374" i="38"/>
  <c r="D1376" i="39" l="1"/>
  <c r="C1378" i="39"/>
  <c r="B1380" i="39"/>
  <c r="CL1385" i="30"/>
  <c r="CJ1383" i="30"/>
  <c r="CM1383" i="30" s="1"/>
  <c r="L1372" i="38"/>
  <c r="CK1385" i="30"/>
  <c r="CH1386" i="30"/>
  <c r="CI1385" i="30"/>
  <c r="J1373" i="38"/>
  <c r="D1375" i="38"/>
  <c r="CE1386" i="30"/>
  <c r="CG1386" i="30" s="1"/>
  <c r="CB1387" i="30"/>
  <c r="CD1387" i="30"/>
  <c r="CF1387" i="30" s="1"/>
  <c r="Q1394" i="30"/>
  <c r="AJ1391" i="30"/>
  <c r="AK1391" i="30" s="1"/>
  <c r="BH1391" i="30" s="1"/>
  <c r="AH1392" i="30"/>
  <c r="AN1390" i="30"/>
  <c r="BO1389" i="30"/>
  <c r="BR1389" i="30" s="1"/>
  <c r="BT1388" i="30"/>
  <c r="BU1388" i="30" s="1"/>
  <c r="BV1388" i="30" s="1"/>
  <c r="CA1388" i="30" s="1"/>
  <c r="BS1389" i="30"/>
  <c r="F1375" i="38"/>
  <c r="H1374" i="38"/>
  <c r="D1377" i="39" l="1"/>
  <c r="C1379" i="39"/>
  <c r="B1381" i="39"/>
  <c r="CL1386" i="30"/>
  <c r="CJ1384" i="30"/>
  <c r="CM1384" i="30" s="1"/>
  <c r="L1373" i="38"/>
  <c r="CK1386" i="30"/>
  <c r="CI1386" i="30"/>
  <c r="CH1387" i="30"/>
  <c r="J1374" i="38"/>
  <c r="D1376" i="38"/>
  <c r="CE1387" i="30"/>
  <c r="CG1387" i="30" s="1"/>
  <c r="CB1388" i="30"/>
  <c r="CD1388" i="30"/>
  <c r="CF1388" i="30" s="1"/>
  <c r="Q1395" i="30"/>
  <c r="AJ1392" i="30"/>
  <c r="AK1392" i="30" s="1"/>
  <c r="BH1392" i="30" s="1"/>
  <c r="AH1393" i="30"/>
  <c r="BO1390" i="30"/>
  <c r="BR1390" i="30" s="1"/>
  <c r="AN1391" i="30"/>
  <c r="BT1389" i="30"/>
  <c r="BU1389" i="30" s="1"/>
  <c r="BV1389" i="30" s="1"/>
  <c r="CA1389" i="30" s="1"/>
  <c r="BS1390" i="30"/>
  <c r="H1375" i="38"/>
  <c r="F1376" i="38"/>
  <c r="D1378" i="39" l="1"/>
  <c r="C1380" i="39"/>
  <c r="B1382" i="39"/>
  <c r="CL1387" i="30"/>
  <c r="L1374" i="38"/>
  <c r="CJ1385" i="30"/>
  <c r="CM1385" i="30" s="1"/>
  <c r="CK1387" i="30"/>
  <c r="CH1388" i="30"/>
  <c r="CI1387" i="30"/>
  <c r="J1375" i="38"/>
  <c r="D1377" i="38"/>
  <c r="CE1388" i="30"/>
  <c r="CG1388" i="30" s="1"/>
  <c r="CB1389" i="30"/>
  <c r="CD1389" i="30"/>
  <c r="CF1389" i="30" s="1"/>
  <c r="Q1396" i="30"/>
  <c r="BT1390" i="30"/>
  <c r="BU1390" i="30" s="1"/>
  <c r="BV1390" i="30" s="1"/>
  <c r="CA1390" i="30" s="1"/>
  <c r="BS1391" i="30"/>
  <c r="BO1391" i="30"/>
  <c r="BR1391" i="30" s="1"/>
  <c r="AN1392" i="30"/>
  <c r="AJ1393" i="30"/>
  <c r="AK1393" i="30" s="1"/>
  <c r="BH1393" i="30" s="1"/>
  <c r="AH1394" i="30"/>
  <c r="F1377" i="38"/>
  <c r="H1376" i="38"/>
  <c r="B1383" i="39" l="1"/>
  <c r="C1381" i="39"/>
  <c r="D1379" i="39"/>
  <c r="CL1388" i="30"/>
  <c r="CJ1386" i="30"/>
  <c r="CM1386" i="30" s="1"/>
  <c r="L1375" i="38"/>
  <c r="CK1388" i="30"/>
  <c r="CI1388" i="30"/>
  <c r="CH1389" i="30"/>
  <c r="J1376" i="38"/>
  <c r="D1378" i="38"/>
  <c r="CE1389" i="30"/>
  <c r="CG1389" i="30" s="1"/>
  <c r="CB1390" i="30"/>
  <c r="CD1390" i="30"/>
  <c r="CF1390" i="30" s="1"/>
  <c r="Q1397" i="30"/>
  <c r="BT1391" i="30"/>
  <c r="BU1391" i="30" s="1"/>
  <c r="BV1391" i="30" s="1"/>
  <c r="CA1391" i="30" s="1"/>
  <c r="BS1392" i="30"/>
  <c r="AN1393" i="30"/>
  <c r="BO1392" i="30"/>
  <c r="BR1392" i="30" s="1"/>
  <c r="AH1395" i="30"/>
  <c r="AJ1394" i="30"/>
  <c r="AK1394" i="30" s="1"/>
  <c r="BH1394" i="30" s="1"/>
  <c r="F1378" i="38"/>
  <c r="H1377" i="38"/>
  <c r="D1380" i="39" l="1"/>
  <c r="B1384" i="39"/>
  <c r="C1382" i="39"/>
  <c r="CL1389" i="30"/>
  <c r="CJ1387" i="30"/>
  <c r="CM1387" i="30" s="1"/>
  <c r="L1376" i="38"/>
  <c r="CK1389" i="30"/>
  <c r="CI1389" i="30"/>
  <c r="CH1390" i="30"/>
  <c r="J1377" i="38"/>
  <c r="D1379" i="38"/>
  <c r="CE1390" i="30"/>
  <c r="CG1390" i="30" s="1"/>
  <c r="CB1391" i="30"/>
  <c r="CD1391" i="30"/>
  <c r="CF1391" i="30" s="1"/>
  <c r="Q1398" i="30"/>
  <c r="BT1392" i="30"/>
  <c r="BU1392" i="30" s="1"/>
  <c r="BV1392" i="30" s="1"/>
  <c r="CA1392" i="30" s="1"/>
  <c r="BS1393" i="30"/>
  <c r="AH1396" i="30"/>
  <c r="AJ1395" i="30"/>
  <c r="AK1395" i="30" s="1"/>
  <c r="BH1395" i="30" s="1"/>
  <c r="BO1393" i="30"/>
  <c r="BR1393" i="30" s="1"/>
  <c r="AN1394" i="30"/>
  <c r="H1378" i="38"/>
  <c r="F1379" i="38"/>
  <c r="D1381" i="39" l="1"/>
  <c r="B1385" i="39"/>
  <c r="C1383" i="39"/>
  <c r="CL1390" i="30"/>
  <c r="CJ1388" i="30"/>
  <c r="CM1388" i="30" s="1"/>
  <c r="L1377" i="38"/>
  <c r="CK1390" i="30"/>
  <c r="CH1391" i="30"/>
  <c r="CI1390" i="30"/>
  <c r="J1378" i="38"/>
  <c r="D1380" i="38"/>
  <c r="CE1391" i="30"/>
  <c r="CG1391" i="30" s="1"/>
  <c r="CB1392" i="30"/>
  <c r="CD1392" i="30"/>
  <c r="CF1392" i="30" s="1"/>
  <c r="Q1399" i="30"/>
  <c r="AN1395" i="30"/>
  <c r="BO1394" i="30"/>
  <c r="BR1394" i="30" s="1"/>
  <c r="AJ1396" i="30"/>
  <c r="AK1396" i="30" s="1"/>
  <c r="BH1396" i="30" s="1"/>
  <c r="AH1397" i="30"/>
  <c r="BT1393" i="30"/>
  <c r="BU1393" i="30" s="1"/>
  <c r="BV1393" i="30" s="1"/>
  <c r="CA1393" i="30" s="1"/>
  <c r="BS1394" i="30"/>
  <c r="F1380" i="38"/>
  <c r="H1379" i="38"/>
  <c r="D1382" i="39" l="1"/>
  <c r="C1384" i="39"/>
  <c r="B1386" i="39"/>
  <c r="CL1391" i="30"/>
  <c r="CJ1389" i="30"/>
  <c r="CM1389" i="30" s="1"/>
  <c r="L1378" i="38"/>
  <c r="CK1391" i="30"/>
  <c r="CH1392" i="30"/>
  <c r="CI1391" i="30"/>
  <c r="J1379" i="38"/>
  <c r="D1381" i="38"/>
  <c r="CE1392" i="30"/>
  <c r="CG1392" i="30" s="1"/>
  <c r="CD1393" i="30"/>
  <c r="CF1393" i="30" s="1"/>
  <c r="CB1393" i="30"/>
  <c r="Q1400" i="30"/>
  <c r="AJ1397" i="30"/>
  <c r="AK1397" i="30" s="1"/>
  <c r="BH1397" i="30" s="1"/>
  <c r="AH1398" i="30"/>
  <c r="BO1395" i="30"/>
  <c r="BR1395" i="30" s="1"/>
  <c r="AN1396" i="30"/>
  <c r="BT1394" i="30"/>
  <c r="BU1394" i="30" s="1"/>
  <c r="BV1394" i="30" s="1"/>
  <c r="CA1394" i="30" s="1"/>
  <c r="BS1395" i="30"/>
  <c r="H1380" i="38"/>
  <c r="F1381" i="38"/>
  <c r="D1383" i="39" l="1"/>
  <c r="C1385" i="39"/>
  <c r="B1387" i="39"/>
  <c r="CL1392" i="30"/>
  <c r="L1379" i="38"/>
  <c r="CJ1390" i="30"/>
  <c r="CM1390" i="30" s="1"/>
  <c r="CK1392" i="30"/>
  <c r="CI1392" i="30"/>
  <c r="CH1393" i="30"/>
  <c r="J1380" i="38"/>
  <c r="D1382" i="38"/>
  <c r="CE1393" i="30"/>
  <c r="CG1393" i="30" s="1"/>
  <c r="CD1394" i="30"/>
  <c r="CF1394" i="30" s="1"/>
  <c r="CB1394" i="30"/>
  <c r="Q1401" i="30"/>
  <c r="AH1399" i="30"/>
  <c r="AJ1398" i="30"/>
  <c r="AK1398" i="30" s="1"/>
  <c r="BH1398" i="30" s="1"/>
  <c r="BT1395" i="30"/>
  <c r="BU1395" i="30" s="1"/>
  <c r="BV1395" i="30" s="1"/>
  <c r="CA1395" i="30" s="1"/>
  <c r="BS1396" i="30"/>
  <c r="BO1396" i="30"/>
  <c r="BR1396" i="30" s="1"/>
  <c r="AN1397" i="30"/>
  <c r="H1381" i="38"/>
  <c r="F1382" i="38"/>
  <c r="C1386" i="39" l="1"/>
  <c r="B1388" i="39"/>
  <c r="D1384" i="39"/>
  <c r="CL1393" i="30"/>
  <c r="L1380" i="38"/>
  <c r="CJ1391" i="30"/>
  <c r="CM1391" i="30" s="1"/>
  <c r="CK1393" i="30"/>
  <c r="CI1393" i="30"/>
  <c r="CH1394" i="30"/>
  <c r="J1381" i="38"/>
  <c r="D1383" i="38"/>
  <c r="CE1394" i="30"/>
  <c r="CG1394" i="30" s="1"/>
  <c r="CB1395" i="30"/>
  <c r="CD1395" i="30"/>
  <c r="CF1395" i="30" s="1"/>
  <c r="Q1402" i="30"/>
  <c r="BT1396" i="30"/>
  <c r="BU1396" i="30" s="1"/>
  <c r="BV1396" i="30" s="1"/>
  <c r="CA1396" i="30" s="1"/>
  <c r="BS1397" i="30"/>
  <c r="AH1400" i="30"/>
  <c r="AJ1399" i="30"/>
  <c r="AK1399" i="30" s="1"/>
  <c r="BH1399" i="30" s="1"/>
  <c r="AN1398" i="30"/>
  <c r="BO1397" i="30"/>
  <c r="BR1397" i="30" s="1"/>
  <c r="H1382" i="38"/>
  <c r="F1383" i="38"/>
  <c r="B1389" i="39" l="1"/>
  <c r="C1387" i="39"/>
  <c r="D1385" i="39"/>
  <c r="CL1394" i="30"/>
  <c r="CJ1392" i="30"/>
  <c r="CM1392" i="30" s="1"/>
  <c r="L1381" i="38"/>
  <c r="CK1394" i="30"/>
  <c r="CI1394" i="30"/>
  <c r="CH1395" i="30"/>
  <c r="J1382" i="38"/>
  <c r="D1384" i="38"/>
  <c r="CE1395" i="30"/>
  <c r="CG1395" i="30" s="1"/>
  <c r="CB1396" i="30"/>
  <c r="CD1396" i="30"/>
  <c r="CF1396" i="30" s="1"/>
  <c r="Q1403" i="30"/>
  <c r="BT1397" i="30"/>
  <c r="BU1397" i="30" s="1"/>
  <c r="BV1397" i="30" s="1"/>
  <c r="CA1397" i="30" s="1"/>
  <c r="BS1398" i="30"/>
  <c r="AJ1400" i="30"/>
  <c r="AK1400" i="30" s="1"/>
  <c r="BH1400" i="30" s="1"/>
  <c r="AH1401" i="30"/>
  <c r="AN1399" i="30"/>
  <c r="BO1398" i="30"/>
  <c r="BR1398" i="30" s="1"/>
  <c r="F1384" i="38"/>
  <c r="H1383" i="38"/>
  <c r="D1386" i="39" l="1"/>
  <c r="B1390" i="39"/>
  <c r="C1388" i="39"/>
  <c r="CL1395" i="30"/>
  <c r="CJ1393" i="30"/>
  <c r="CM1393" i="30" s="1"/>
  <c r="L1382" i="38"/>
  <c r="CK1395" i="30"/>
  <c r="CH1396" i="30"/>
  <c r="CI1395" i="30"/>
  <c r="J1383" i="38"/>
  <c r="D1385" i="38"/>
  <c r="CE1396" i="30"/>
  <c r="CG1396" i="30" s="1"/>
  <c r="CB1397" i="30"/>
  <c r="CD1397" i="30"/>
  <c r="CF1397" i="30" s="1"/>
  <c r="Q1404" i="30"/>
  <c r="AN1400" i="30"/>
  <c r="BO1399" i="30"/>
  <c r="BR1399" i="30" s="1"/>
  <c r="BT1398" i="30"/>
  <c r="BU1398" i="30" s="1"/>
  <c r="BV1398" i="30" s="1"/>
  <c r="CA1398" i="30" s="1"/>
  <c r="BS1399" i="30"/>
  <c r="AJ1401" i="30"/>
  <c r="AK1401" i="30" s="1"/>
  <c r="BH1401" i="30" s="1"/>
  <c r="AH1402" i="30"/>
  <c r="F1385" i="38"/>
  <c r="H1384" i="38"/>
  <c r="D1387" i="39" l="1"/>
  <c r="C1389" i="39"/>
  <c r="B1391" i="39"/>
  <c r="CL1396" i="30"/>
  <c r="L1383" i="38"/>
  <c r="CJ1394" i="30"/>
  <c r="CM1394" i="30" s="1"/>
  <c r="CK1396" i="30"/>
  <c r="CH1397" i="30"/>
  <c r="CI1396" i="30"/>
  <c r="J1384" i="38"/>
  <c r="D1386" i="38"/>
  <c r="CE1397" i="30"/>
  <c r="CG1397" i="30" s="1"/>
  <c r="CD1398" i="30"/>
  <c r="CF1398" i="30" s="1"/>
  <c r="CB1398" i="30"/>
  <c r="Q1405" i="30"/>
  <c r="AJ1402" i="30"/>
  <c r="AK1402" i="30" s="1"/>
  <c r="BH1402" i="30" s="1"/>
  <c r="AH1403" i="30"/>
  <c r="BO1400" i="30"/>
  <c r="BR1400" i="30" s="1"/>
  <c r="AN1401" i="30"/>
  <c r="BT1399" i="30"/>
  <c r="BU1399" i="30" s="1"/>
  <c r="BV1399" i="30" s="1"/>
  <c r="CA1399" i="30" s="1"/>
  <c r="BS1400" i="30"/>
  <c r="F1386" i="38"/>
  <c r="H1385" i="38"/>
  <c r="B1392" i="39" l="1"/>
  <c r="C1390" i="39"/>
  <c r="D1388" i="39"/>
  <c r="CL1397" i="30"/>
  <c r="CJ1395" i="30"/>
  <c r="CM1395" i="30" s="1"/>
  <c r="L1384" i="38"/>
  <c r="CK1397" i="30"/>
  <c r="CI1397" i="30"/>
  <c r="CH1398" i="30"/>
  <c r="J1385" i="38"/>
  <c r="D1387" i="38"/>
  <c r="CE1398" i="30"/>
  <c r="CG1398" i="30" s="1"/>
  <c r="CB1399" i="30"/>
  <c r="CD1399" i="30"/>
  <c r="CF1399" i="30" s="1"/>
  <c r="Q1406" i="30"/>
  <c r="AH1404" i="30"/>
  <c r="AJ1403" i="30"/>
  <c r="AK1403" i="30" s="1"/>
  <c r="BH1403" i="30" s="1"/>
  <c r="BO1401" i="30"/>
  <c r="BR1401" i="30" s="1"/>
  <c r="AN1402" i="30"/>
  <c r="BT1400" i="30"/>
  <c r="BU1400" i="30" s="1"/>
  <c r="BV1400" i="30" s="1"/>
  <c r="CA1400" i="30" s="1"/>
  <c r="BS1401" i="30"/>
  <c r="H1386" i="38"/>
  <c r="F1387" i="38"/>
  <c r="D1389" i="39" l="1"/>
  <c r="C1391" i="39"/>
  <c r="B1393" i="39"/>
  <c r="CL1398" i="30"/>
  <c r="CJ1396" i="30"/>
  <c r="CM1396" i="30" s="1"/>
  <c r="L1385" i="38"/>
  <c r="CK1398" i="30"/>
  <c r="CH1399" i="30"/>
  <c r="CI1398" i="30"/>
  <c r="J1386" i="38"/>
  <c r="D1388" i="38"/>
  <c r="CE1399" i="30"/>
  <c r="CG1399" i="30" s="1"/>
  <c r="CB1400" i="30"/>
  <c r="CD1400" i="30"/>
  <c r="CF1400" i="30" s="1"/>
  <c r="Q1407" i="30"/>
  <c r="AH1405" i="30"/>
  <c r="AJ1404" i="30"/>
  <c r="AK1404" i="30" s="1"/>
  <c r="BH1404" i="30" s="1"/>
  <c r="BT1401" i="30"/>
  <c r="BU1401" i="30" s="1"/>
  <c r="BV1401" i="30" s="1"/>
  <c r="CA1401" i="30" s="1"/>
  <c r="BS1402" i="30"/>
  <c r="AN1403" i="30"/>
  <c r="BO1402" i="30"/>
  <c r="BR1402" i="30" s="1"/>
  <c r="F1388" i="38"/>
  <c r="H1387" i="38"/>
  <c r="D1390" i="39" l="1"/>
  <c r="C1392" i="39"/>
  <c r="B1394" i="39"/>
  <c r="CL1399" i="30"/>
  <c r="L1386" i="38"/>
  <c r="CJ1397" i="30"/>
  <c r="CM1397" i="30" s="1"/>
  <c r="CK1399" i="30"/>
  <c r="CH1400" i="30"/>
  <c r="CI1399" i="30"/>
  <c r="J1387" i="38"/>
  <c r="D1389" i="38"/>
  <c r="CE1400" i="30"/>
  <c r="CG1400" i="30" s="1"/>
  <c r="CB1401" i="30"/>
  <c r="CD1401" i="30"/>
  <c r="CF1401" i="30" s="1"/>
  <c r="Q1408" i="30"/>
  <c r="AJ1405" i="30"/>
  <c r="AK1405" i="30" s="1"/>
  <c r="BH1405" i="30" s="1"/>
  <c r="AH1406" i="30"/>
  <c r="BT1402" i="30"/>
  <c r="BU1402" i="30" s="1"/>
  <c r="BV1402" i="30" s="1"/>
  <c r="CA1402" i="30" s="1"/>
  <c r="BS1403" i="30"/>
  <c r="AN1404" i="30"/>
  <c r="BO1403" i="30"/>
  <c r="BR1403" i="30" s="1"/>
  <c r="H1388" i="38"/>
  <c r="F1389" i="38"/>
  <c r="C1393" i="39" l="1"/>
  <c r="B1395" i="39"/>
  <c r="D1391" i="39"/>
  <c r="CL1400" i="30"/>
  <c r="CJ1398" i="30"/>
  <c r="CM1398" i="30" s="1"/>
  <c r="L1387" i="38"/>
  <c r="CK1400" i="30"/>
  <c r="CH1401" i="30"/>
  <c r="CI1400" i="30"/>
  <c r="J1388" i="38"/>
  <c r="D1390" i="38"/>
  <c r="CE1401" i="30"/>
  <c r="CG1401" i="30" s="1"/>
  <c r="CB1402" i="30"/>
  <c r="CD1402" i="30"/>
  <c r="CF1402" i="30" s="1"/>
  <c r="Q1409" i="30"/>
  <c r="AJ1406" i="30"/>
  <c r="AK1406" i="30" s="1"/>
  <c r="BH1406" i="30" s="1"/>
  <c r="AH1407" i="30"/>
  <c r="BT1403" i="30"/>
  <c r="BU1403" i="30" s="1"/>
  <c r="BV1403" i="30" s="1"/>
  <c r="CA1403" i="30" s="1"/>
  <c r="BS1404" i="30"/>
  <c r="BO1404" i="30"/>
  <c r="BR1404" i="30" s="1"/>
  <c r="AN1405" i="30"/>
  <c r="F1390" i="38"/>
  <c r="H1389" i="38"/>
  <c r="D1392" i="39" l="1"/>
  <c r="C1394" i="39"/>
  <c r="B1396" i="39"/>
  <c r="CL1401" i="30"/>
  <c r="CJ1399" i="30"/>
  <c r="CM1399" i="30" s="1"/>
  <c r="L1388" i="38"/>
  <c r="CK1401" i="30"/>
  <c r="CI1401" i="30"/>
  <c r="CH1402" i="30"/>
  <c r="J1389" i="38"/>
  <c r="D1391" i="38"/>
  <c r="CE1402" i="30"/>
  <c r="CG1402" i="30" s="1"/>
  <c r="CB1403" i="30"/>
  <c r="CD1403" i="30"/>
  <c r="CF1403" i="30" s="1"/>
  <c r="Q1410" i="30"/>
  <c r="AJ1407" i="30"/>
  <c r="AK1407" i="30" s="1"/>
  <c r="BH1407" i="30" s="1"/>
  <c r="AH1408" i="30"/>
  <c r="BT1404" i="30"/>
  <c r="BU1404" i="30" s="1"/>
  <c r="BV1404" i="30" s="1"/>
  <c r="CA1404" i="30" s="1"/>
  <c r="BS1405" i="30"/>
  <c r="AN1406" i="30"/>
  <c r="BO1405" i="30"/>
  <c r="BR1405" i="30" s="1"/>
  <c r="H1390" i="38"/>
  <c r="F1391" i="38"/>
  <c r="D1393" i="39" l="1"/>
  <c r="C1395" i="39"/>
  <c r="B1397" i="39"/>
  <c r="CL1402" i="30"/>
  <c r="L1389" i="38"/>
  <c r="CJ1400" i="30"/>
  <c r="CM1400" i="30" s="1"/>
  <c r="CK1402" i="30"/>
  <c r="CI1402" i="30"/>
  <c r="CH1403" i="30"/>
  <c r="J1390" i="38"/>
  <c r="D1392" i="38"/>
  <c r="CE1403" i="30"/>
  <c r="CG1403" i="30" s="1"/>
  <c r="CB1404" i="30"/>
  <c r="CD1404" i="30"/>
  <c r="CF1404" i="30" s="1"/>
  <c r="Q1411" i="30"/>
  <c r="BT1405" i="30"/>
  <c r="BU1405" i="30" s="1"/>
  <c r="BV1405" i="30" s="1"/>
  <c r="CA1405" i="30" s="1"/>
  <c r="BS1406" i="30"/>
  <c r="BO1406" i="30"/>
  <c r="BR1406" i="30" s="1"/>
  <c r="AN1407" i="30"/>
  <c r="AH1409" i="30"/>
  <c r="AJ1408" i="30"/>
  <c r="AK1408" i="30" s="1"/>
  <c r="BH1408" i="30" s="1"/>
  <c r="F1392" i="38"/>
  <c r="H1391" i="38"/>
  <c r="B1398" i="39" l="1"/>
  <c r="C1396" i="39"/>
  <c r="D1394" i="39"/>
  <c r="CL1403" i="30"/>
  <c r="CJ1401" i="30"/>
  <c r="CM1401" i="30" s="1"/>
  <c r="L1390" i="38"/>
  <c r="CK1403" i="30"/>
  <c r="CH1404" i="30"/>
  <c r="CI1403" i="30"/>
  <c r="J1391" i="38"/>
  <c r="D1393" i="38"/>
  <c r="CE1404" i="30"/>
  <c r="CG1404" i="30" s="1"/>
  <c r="CB1405" i="30"/>
  <c r="CD1405" i="30"/>
  <c r="CF1405" i="30" s="1"/>
  <c r="Q1412" i="30"/>
  <c r="AN1408" i="30"/>
  <c r="BO1407" i="30"/>
  <c r="BR1407" i="30" s="1"/>
  <c r="BT1406" i="30"/>
  <c r="BU1406" i="30" s="1"/>
  <c r="BV1406" i="30" s="1"/>
  <c r="CA1406" i="30" s="1"/>
  <c r="BS1407" i="30"/>
  <c r="AH1410" i="30"/>
  <c r="AJ1409" i="30"/>
  <c r="AK1409" i="30" s="1"/>
  <c r="BH1409" i="30" s="1"/>
  <c r="H1392" i="38"/>
  <c r="F1393" i="38"/>
  <c r="D1395" i="39" l="1"/>
  <c r="C1397" i="39"/>
  <c r="B1399" i="39"/>
  <c r="CL1404" i="30"/>
  <c r="CJ1402" i="30"/>
  <c r="CM1402" i="30" s="1"/>
  <c r="L1391" i="38"/>
  <c r="CK1404" i="30"/>
  <c r="CH1405" i="30"/>
  <c r="CI1404" i="30"/>
  <c r="J1392" i="38"/>
  <c r="D1394" i="38"/>
  <c r="CE1405" i="30"/>
  <c r="CG1405" i="30" s="1"/>
  <c r="CB1406" i="30"/>
  <c r="CD1406" i="30"/>
  <c r="CF1406" i="30" s="1"/>
  <c r="Q1413" i="30"/>
  <c r="BT1407" i="30"/>
  <c r="BU1407" i="30" s="1"/>
  <c r="BV1407" i="30" s="1"/>
  <c r="CA1407" i="30" s="1"/>
  <c r="BS1408" i="30"/>
  <c r="AN1409" i="30"/>
  <c r="BO1408" i="30"/>
  <c r="BR1408" i="30" s="1"/>
  <c r="AH1411" i="30"/>
  <c r="AJ1410" i="30"/>
  <c r="AK1410" i="30" s="1"/>
  <c r="BH1410" i="30" s="1"/>
  <c r="H1393" i="38"/>
  <c r="F1394" i="38"/>
  <c r="D1396" i="39" l="1"/>
  <c r="B1400" i="39"/>
  <c r="C1398" i="39"/>
  <c r="CL1405" i="30"/>
  <c r="CJ1403" i="30"/>
  <c r="CM1403" i="30" s="1"/>
  <c r="L1392" i="38"/>
  <c r="CK1405" i="30"/>
  <c r="CI1405" i="30"/>
  <c r="CH1406" i="30"/>
  <c r="J1393" i="38"/>
  <c r="D1395" i="38"/>
  <c r="CE1406" i="30"/>
  <c r="CG1406" i="30" s="1"/>
  <c r="CB1407" i="30"/>
  <c r="CD1407" i="30"/>
  <c r="CF1407" i="30" s="1"/>
  <c r="Q1414" i="30"/>
  <c r="AJ1411" i="30"/>
  <c r="AK1411" i="30" s="1"/>
  <c r="BH1411" i="30" s="1"/>
  <c r="AH1412" i="30"/>
  <c r="AN1410" i="30"/>
  <c r="BO1409" i="30"/>
  <c r="BR1409" i="30" s="1"/>
  <c r="BT1408" i="30"/>
  <c r="BU1408" i="30" s="1"/>
  <c r="BV1408" i="30" s="1"/>
  <c r="CA1408" i="30" s="1"/>
  <c r="BS1409" i="30"/>
  <c r="H1394" i="38"/>
  <c r="F1395" i="38"/>
  <c r="B1401" i="39" l="1"/>
  <c r="D1397" i="39"/>
  <c r="C1399" i="39"/>
  <c r="CL1406" i="30"/>
  <c r="CJ1404" i="30"/>
  <c r="CM1404" i="30" s="1"/>
  <c r="L1393" i="38"/>
  <c r="CK1406" i="30"/>
  <c r="CI1406" i="30"/>
  <c r="CH1407" i="30"/>
  <c r="J1394" i="38"/>
  <c r="D1396" i="38"/>
  <c r="CE1407" i="30"/>
  <c r="CG1407" i="30" s="1"/>
  <c r="CD1408" i="30"/>
  <c r="CF1408" i="30" s="1"/>
  <c r="CB1408" i="30"/>
  <c r="Q1415" i="30"/>
  <c r="BT1409" i="30"/>
  <c r="BU1409" i="30" s="1"/>
  <c r="BV1409" i="30" s="1"/>
  <c r="CA1409" i="30" s="1"/>
  <c r="BS1410" i="30"/>
  <c r="AJ1412" i="30"/>
  <c r="AK1412" i="30" s="1"/>
  <c r="BH1412" i="30" s="1"/>
  <c r="AH1413" i="30"/>
  <c r="AN1411" i="30"/>
  <c r="BO1410" i="30"/>
  <c r="BR1410" i="30" s="1"/>
  <c r="H1395" i="38"/>
  <c r="F1396" i="38"/>
  <c r="B1402" i="39" l="1"/>
  <c r="C1400" i="39"/>
  <c r="D1398" i="39"/>
  <c r="CL1407" i="30"/>
  <c r="CJ1405" i="30"/>
  <c r="CM1405" i="30" s="1"/>
  <c r="L1394" i="38"/>
  <c r="CK1407" i="30"/>
  <c r="CI1407" i="30"/>
  <c r="CH1408" i="30"/>
  <c r="J1395" i="38"/>
  <c r="D1397" i="38"/>
  <c r="CE1408" i="30"/>
  <c r="CG1408" i="30" s="1"/>
  <c r="CB1409" i="30"/>
  <c r="CD1409" i="30"/>
  <c r="CF1409" i="30" s="1"/>
  <c r="Q1416" i="30"/>
  <c r="AH1414" i="30"/>
  <c r="AJ1413" i="30"/>
  <c r="AK1413" i="30" s="1"/>
  <c r="BH1413" i="30" s="1"/>
  <c r="BO1411" i="30"/>
  <c r="BR1411" i="30" s="1"/>
  <c r="AN1412" i="30"/>
  <c r="BT1410" i="30"/>
  <c r="BU1410" i="30" s="1"/>
  <c r="BV1410" i="30" s="1"/>
  <c r="CA1410" i="30" s="1"/>
  <c r="BS1411" i="30"/>
  <c r="H1396" i="38"/>
  <c r="F1397" i="38"/>
  <c r="B1403" i="39" l="1"/>
  <c r="D1399" i="39"/>
  <c r="C1401" i="39"/>
  <c r="CL1408" i="30"/>
  <c r="L1395" i="38"/>
  <c r="CJ1406" i="30"/>
  <c r="CM1406" i="30" s="1"/>
  <c r="CK1408" i="30"/>
  <c r="CH1409" i="30"/>
  <c r="CI1408" i="30"/>
  <c r="J1396" i="38"/>
  <c r="D1398" i="38"/>
  <c r="CE1409" i="30"/>
  <c r="CG1409" i="30" s="1"/>
  <c r="CB1410" i="30"/>
  <c r="CD1410" i="30"/>
  <c r="CF1410" i="30" s="1"/>
  <c r="Q1417" i="30"/>
  <c r="AH1415" i="30"/>
  <c r="AJ1414" i="30"/>
  <c r="AK1414" i="30" s="1"/>
  <c r="BH1414" i="30" s="1"/>
  <c r="BT1411" i="30"/>
  <c r="BU1411" i="30" s="1"/>
  <c r="BV1411" i="30" s="1"/>
  <c r="CA1411" i="30" s="1"/>
  <c r="BS1412" i="30"/>
  <c r="AN1413" i="30"/>
  <c r="BO1412" i="30"/>
  <c r="BR1412" i="30" s="1"/>
  <c r="F1398" i="38"/>
  <c r="H1397" i="38"/>
  <c r="C1402" i="39" l="1"/>
  <c r="B1404" i="39"/>
  <c r="D1400" i="39"/>
  <c r="CL1409" i="30"/>
  <c r="L1396" i="38"/>
  <c r="CJ1407" i="30"/>
  <c r="CM1407" i="30" s="1"/>
  <c r="CK1409" i="30"/>
  <c r="CH1410" i="30"/>
  <c r="CI1409" i="30"/>
  <c r="J1397" i="38"/>
  <c r="D1399" i="38"/>
  <c r="CE1410" i="30"/>
  <c r="CG1410" i="30" s="1"/>
  <c r="CD1411" i="30"/>
  <c r="CF1411" i="30" s="1"/>
  <c r="CB1411" i="30"/>
  <c r="Q1418" i="30"/>
  <c r="BO1413" i="30"/>
  <c r="BR1413" i="30" s="1"/>
  <c r="AN1414" i="30"/>
  <c r="AH1416" i="30"/>
  <c r="AJ1415" i="30"/>
  <c r="AK1415" i="30" s="1"/>
  <c r="BH1415" i="30" s="1"/>
  <c r="BT1412" i="30"/>
  <c r="BU1412" i="30" s="1"/>
  <c r="BV1412" i="30" s="1"/>
  <c r="CA1412" i="30" s="1"/>
  <c r="BS1413" i="30"/>
  <c r="H1398" i="38"/>
  <c r="F1399" i="38"/>
  <c r="B1405" i="39" l="1"/>
  <c r="C1403" i="39"/>
  <c r="D1401" i="39"/>
  <c r="CL1410" i="30"/>
  <c r="CJ1408" i="30"/>
  <c r="CM1408" i="30" s="1"/>
  <c r="L1397" i="38"/>
  <c r="CK1410" i="30"/>
  <c r="CI1410" i="30"/>
  <c r="CH1411" i="30"/>
  <c r="J1398" i="38"/>
  <c r="D1400" i="38"/>
  <c r="CE1411" i="30"/>
  <c r="CG1411" i="30" s="1"/>
  <c r="CB1412" i="30"/>
  <c r="CD1412" i="30"/>
  <c r="CF1412" i="30" s="1"/>
  <c r="Q1419" i="30"/>
  <c r="BO1414" i="30"/>
  <c r="BR1414" i="30" s="1"/>
  <c r="AN1415" i="30"/>
  <c r="AH1417" i="30"/>
  <c r="AJ1416" i="30"/>
  <c r="AK1416" i="30" s="1"/>
  <c r="BH1416" i="30" s="1"/>
  <c r="BT1413" i="30"/>
  <c r="BU1413" i="30" s="1"/>
  <c r="BV1413" i="30" s="1"/>
  <c r="CA1413" i="30" s="1"/>
  <c r="BS1414" i="30"/>
  <c r="H1399" i="38"/>
  <c r="F1400" i="38"/>
  <c r="D1402" i="39" l="1"/>
  <c r="C1404" i="39"/>
  <c r="B1406" i="39"/>
  <c r="CL1411" i="30"/>
  <c r="CJ1409" i="30"/>
  <c r="CM1409" i="30" s="1"/>
  <c r="L1398" i="38"/>
  <c r="CK1411" i="30"/>
  <c r="CI1411" i="30"/>
  <c r="CH1412" i="30"/>
  <c r="J1399" i="38"/>
  <c r="D1401" i="38"/>
  <c r="CE1412" i="30"/>
  <c r="CG1412" i="30" s="1"/>
  <c r="CB1413" i="30"/>
  <c r="CD1413" i="30"/>
  <c r="CF1413" i="30" s="1"/>
  <c r="Q1420" i="30"/>
  <c r="BT1414" i="30"/>
  <c r="BU1414" i="30" s="1"/>
  <c r="BV1414" i="30" s="1"/>
  <c r="CA1414" i="30" s="1"/>
  <c r="BS1415" i="30"/>
  <c r="AN1416" i="30"/>
  <c r="BO1415" i="30"/>
  <c r="BR1415" i="30" s="1"/>
  <c r="AH1418" i="30"/>
  <c r="AJ1417" i="30"/>
  <c r="AK1417" i="30" s="1"/>
  <c r="BH1417" i="30" s="1"/>
  <c r="H1400" i="38"/>
  <c r="F1401" i="38"/>
  <c r="D1403" i="39" l="1"/>
  <c r="B1407" i="39"/>
  <c r="C1405" i="39"/>
  <c r="CL1412" i="30"/>
  <c r="CJ1410" i="30"/>
  <c r="CM1410" i="30" s="1"/>
  <c r="L1399" i="38"/>
  <c r="CK1412" i="30"/>
  <c r="CH1413" i="30"/>
  <c r="CI1412" i="30"/>
  <c r="J1400" i="38"/>
  <c r="D1402" i="38"/>
  <c r="CE1413" i="30"/>
  <c r="CG1413" i="30" s="1"/>
  <c r="CB1414" i="30"/>
  <c r="CD1414" i="30"/>
  <c r="CF1414" i="30" s="1"/>
  <c r="Q1421" i="30"/>
  <c r="AN1417" i="30"/>
  <c r="BO1416" i="30"/>
  <c r="BR1416" i="30" s="1"/>
  <c r="BT1415" i="30"/>
  <c r="BU1415" i="30" s="1"/>
  <c r="BV1415" i="30" s="1"/>
  <c r="CA1415" i="30" s="1"/>
  <c r="BS1416" i="30"/>
  <c r="AJ1418" i="30"/>
  <c r="AK1418" i="30" s="1"/>
  <c r="BH1418" i="30" s="1"/>
  <c r="AH1419" i="30"/>
  <c r="H1401" i="38"/>
  <c r="F1402" i="38"/>
  <c r="D1404" i="39" l="1"/>
  <c r="C1406" i="39"/>
  <c r="B1408" i="39"/>
  <c r="CL1413" i="30"/>
  <c r="CJ1411" i="30"/>
  <c r="CM1411" i="30" s="1"/>
  <c r="L1400" i="38"/>
  <c r="CK1413" i="30"/>
  <c r="CH1414" i="30"/>
  <c r="CI1413" i="30"/>
  <c r="J1401" i="38"/>
  <c r="D1403" i="38"/>
  <c r="CE1414" i="30"/>
  <c r="CG1414" i="30" s="1"/>
  <c r="CB1415" i="30"/>
  <c r="CD1415" i="30"/>
  <c r="CF1415" i="30" s="1"/>
  <c r="Q1422" i="30"/>
  <c r="AJ1419" i="30"/>
  <c r="AK1419" i="30" s="1"/>
  <c r="BH1419" i="30" s="1"/>
  <c r="AH1420" i="30"/>
  <c r="BT1416" i="30"/>
  <c r="BU1416" i="30" s="1"/>
  <c r="BV1416" i="30" s="1"/>
  <c r="CA1416" i="30" s="1"/>
  <c r="BS1417" i="30"/>
  <c r="AN1418" i="30"/>
  <c r="BO1417" i="30"/>
  <c r="BR1417" i="30" s="1"/>
  <c r="F1403" i="38"/>
  <c r="H1402" i="38"/>
  <c r="D1405" i="39" l="1"/>
  <c r="C1407" i="39"/>
  <c r="B1409" i="39"/>
  <c r="CL1414" i="30"/>
  <c r="CJ1412" i="30"/>
  <c r="CM1412" i="30" s="1"/>
  <c r="L1401" i="38"/>
  <c r="CK1414" i="30"/>
  <c r="CI1414" i="30"/>
  <c r="CH1415" i="30"/>
  <c r="J1402" i="38"/>
  <c r="D1404" i="38"/>
  <c r="CE1415" i="30"/>
  <c r="CG1415" i="30" s="1"/>
  <c r="CB1416" i="30"/>
  <c r="CD1416" i="30"/>
  <c r="CF1416" i="30" s="1"/>
  <c r="Q1423" i="30"/>
  <c r="AN1419" i="30"/>
  <c r="BO1418" i="30"/>
  <c r="BR1418" i="30" s="1"/>
  <c r="AH1421" i="30"/>
  <c r="AJ1420" i="30"/>
  <c r="AK1420" i="30" s="1"/>
  <c r="BH1420" i="30" s="1"/>
  <c r="BT1417" i="30"/>
  <c r="BU1417" i="30" s="1"/>
  <c r="BV1417" i="30" s="1"/>
  <c r="CA1417" i="30" s="1"/>
  <c r="BS1418" i="30"/>
  <c r="F1404" i="38"/>
  <c r="H1403" i="38"/>
  <c r="D1406" i="39" l="1"/>
  <c r="C1408" i="39"/>
  <c r="B1410" i="39"/>
  <c r="CL1415" i="30"/>
  <c r="CJ1413" i="30"/>
  <c r="CM1413" i="30" s="1"/>
  <c r="L1402" i="38"/>
  <c r="CK1415" i="30"/>
  <c r="CH1416" i="30"/>
  <c r="CI1415" i="30"/>
  <c r="J1403" i="38"/>
  <c r="D1405" i="38"/>
  <c r="CE1416" i="30"/>
  <c r="CG1416" i="30" s="1"/>
  <c r="CB1417" i="30"/>
  <c r="CD1417" i="30"/>
  <c r="CF1417" i="30" s="1"/>
  <c r="Q1424" i="30"/>
  <c r="BO1419" i="30"/>
  <c r="BR1419" i="30" s="1"/>
  <c r="AN1420" i="30"/>
  <c r="AJ1421" i="30"/>
  <c r="AK1421" i="30" s="1"/>
  <c r="BH1421" i="30" s="1"/>
  <c r="AH1422" i="30"/>
  <c r="BT1418" i="30"/>
  <c r="BU1418" i="30" s="1"/>
  <c r="BV1418" i="30" s="1"/>
  <c r="CA1418" i="30" s="1"/>
  <c r="BS1419" i="30"/>
  <c r="F1405" i="38"/>
  <c r="H1404" i="38"/>
  <c r="B1411" i="39" l="1"/>
  <c r="D1407" i="39"/>
  <c r="C1409" i="39"/>
  <c r="CL1416" i="30"/>
  <c r="L1403" i="38"/>
  <c r="CJ1414" i="30"/>
  <c r="CM1414" i="30" s="1"/>
  <c r="CK1416" i="30"/>
  <c r="CH1417" i="30"/>
  <c r="CI1416" i="30"/>
  <c r="J1404" i="38"/>
  <c r="D1406" i="38"/>
  <c r="CE1417" i="30"/>
  <c r="CG1417" i="30" s="1"/>
  <c r="CD1418" i="30"/>
  <c r="CF1418" i="30" s="1"/>
  <c r="CB1418" i="30"/>
  <c r="Q1425" i="30"/>
  <c r="BT1419" i="30"/>
  <c r="BU1419" i="30" s="1"/>
  <c r="BV1419" i="30" s="1"/>
  <c r="CA1419" i="30" s="1"/>
  <c r="BS1420" i="30"/>
  <c r="AN1421" i="30"/>
  <c r="BO1420" i="30"/>
  <c r="BR1420" i="30" s="1"/>
  <c r="AJ1422" i="30"/>
  <c r="AK1422" i="30" s="1"/>
  <c r="BH1422" i="30" s="1"/>
  <c r="AH1423" i="30"/>
  <c r="H1405" i="38"/>
  <c r="F1406" i="38"/>
  <c r="B1412" i="39" l="1"/>
  <c r="C1410" i="39"/>
  <c r="D1408" i="39"/>
  <c r="CL1417" i="30"/>
  <c r="CJ1415" i="30"/>
  <c r="CM1415" i="30" s="1"/>
  <c r="L1404" i="38"/>
  <c r="CK1417" i="30"/>
  <c r="CI1417" i="30"/>
  <c r="CH1418" i="30"/>
  <c r="J1405" i="38"/>
  <c r="D1407" i="38"/>
  <c r="CE1418" i="30"/>
  <c r="CG1418" i="30" s="1"/>
  <c r="CB1419" i="30"/>
  <c r="CD1419" i="30"/>
  <c r="CF1419" i="30" s="1"/>
  <c r="Q1426" i="30"/>
  <c r="AJ1423" i="30"/>
  <c r="AK1423" i="30" s="1"/>
  <c r="BH1423" i="30" s="1"/>
  <c r="AH1424" i="30"/>
  <c r="AN1422" i="30"/>
  <c r="BO1421" i="30"/>
  <c r="BR1421" i="30" s="1"/>
  <c r="BT1420" i="30"/>
  <c r="BU1420" i="30" s="1"/>
  <c r="BV1420" i="30" s="1"/>
  <c r="CA1420" i="30" s="1"/>
  <c r="BS1421" i="30"/>
  <c r="F1407" i="38"/>
  <c r="H1406" i="38"/>
  <c r="B1413" i="39" l="1"/>
  <c r="D1409" i="39"/>
  <c r="C1411" i="39"/>
  <c r="CL1418" i="30"/>
  <c r="L1405" i="38"/>
  <c r="CJ1416" i="30"/>
  <c r="CM1416" i="30" s="1"/>
  <c r="CK1418" i="30"/>
  <c r="CH1419" i="30"/>
  <c r="CI1418" i="30"/>
  <c r="J1406" i="38"/>
  <c r="D1408" i="38"/>
  <c r="CE1419" i="30"/>
  <c r="CG1419" i="30" s="1"/>
  <c r="CB1420" i="30"/>
  <c r="CD1420" i="30"/>
  <c r="CF1420" i="30" s="1"/>
  <c r="Q1427" i="30"/>
  <c r="BT1421" i="30"/>
  <c r="BU1421" i="30" s="1"/>
  <c r="BV1421" i="30" s="1"/>
  <c r="CA1421" i="30" s="1"/>
  <c r="BS1422" i="30"/>
  <c r="AH1425" i="30"/>
  <c r="AJ1424" i="30"/>
  <c r="AK1424" i="30" s="1"/>
  <c r="BH1424" i="30" s="1"/>
  <c r="AN1423" i="30"/>
  <c r="BO1422" i="30"/>
  <c r="BR1422" i="30" s="1"/>
  <c r="H1407" i="38"/>
  <c r="F1408" i="38"/>
  <c r="B1414" i="39" l="1"/>
  <c r="C1412" i="39"/>
  <c r="D1410" i="39"/>
  <c r="CL1419" i="30"/>
  <c r="CJ1417" i="30"/>
  <c r="CM1417" i="30" s="1"/>
  <c r="L1406" i="38"/>
  <c r="CK1419" i="30"/>
  <c r="CH1420" i="30"/>
  <c r="CI1419" i="30"/>
  <c r="J1407" i="38"/>
  <c r="D1409" i="38"/>
  <c r="CE1420" i="30"/>
  <c r="CG1420" i="30" s="1"/>
  <c r="CB1421" i="30"/>
  <c r="CD1421" i="30"/>
  <c r="CF1421" i="30" s="1"/>
  <c r="Q1428" i="30"/>
  <c r="BT1422" i="30"/>
  <c r="BU1422" i="30" s="1"/>
  <c r="BV1422" i="30" s="1"/>
  <c r="CA1422" i="30" s="1"/>
  <c r="BS1423" i="30"/>
  <c r="AN1424" i="30"/>
  <c r="BO1423" i="30"/>
  <c r="BR1423" i="30" s="1"/>
  <c r="AJ1425" i="30"/>
  <c r="AK1425" i="30" s="1"/>
  <c r="BH1425" i="30" s="1"/>
  <c r="AH1426" i="30"/>
  <c r="F1409" i="38"/>
  <c r="H1408" i="38"/>
  <c r="D1411" i="39" l="1"/>
  <c r="B1415" i="39"/>
  <c r="C1413" i="39"/>
  <c r="CL1420" i="30"/>
  <c r="CJ1418" i="30"/>
  <c r="CM1418" i="30" s="1"/>
  <c r="L1407" i="38"/>
  <c r="CK1420" i="30"/>
  <c r="CH1421" i="30"/>
  <c r="CI1420" i="30"/>
  <c r="J1408" i="38"/>
  <c r="D1410" i="38"/>
  <c r="CE1421" i="30"/>
  <c r="CG1421" i="30" s="1"/>
  <c r="CB1422" i="30"/>
  <c r="CD1422" i="30"/>
  <c r="CF1422" i="30" s="1"/>
  <c r="Q1429" i="30"/>
  <c r="BT1423" i="30"/>
  <c r="BU1423" i="30" s="1"/>
  <c r="BV1423" i="30" s="1"/>
  <c r="CA1423" i="30" s="1"/>
  <c r="BS1424" i="30"/>
  <c r="AH1427" i="30"/>
  <c r="AJ1426" i="30"/>
  <c r="AK1426" i="30" s="1"/>
  <c r="BH1426" i="30" s="1"/>
  <c r="AN1425" i="30"/>
  <c r="BO1424" i="30"/>
  <c r="BR1424" i="30" s="1"/>
  <c r="F1410" i="38"/>
  <c r="H1409" i="38"/>
  <c r="D1412" i="39" l="1"/>
  <c r="B1416" i="39"/>
  <c r="C1414" i="39"/>
  <c r="CL1421" i="30"/>
  <c r="CJ1419" i="30"/>
  <c r="CM1419" i="30" s="1"/>
  <c r="L1408" i="38"/>
  <c r="CK1421" i="30"/>
  <c r="CI1421" i="30"/>
  <c r="CH1422" i="30"/>
  <c r="J1409" i="38"/>
  <c r="D1411" i="38"/>
  <c r="CE1422" i="30"/>
  <c r="CG1422" i="30" s="1"/>
  <c r="CB1423" i="30"/>
  <c r="CD1423" i="30"/>
  <c r="CF1423" i="30" s="1"/>
  <c r="Q1430" i="30"/>
  <c r="BT1424" i="30"/>
  <c r="BU1424" i="30" s="1"/>
  <c r="BV1424" i="30" s="1"/>
  <c r="CA1424" i="30" s="1"/>
  <c r="BS1425" i="30"/>
  <c r="AN1426" i="30"/>
  <c r="BO1425" i="30"/>
  <c r="BR1425" i="30" s="1"/>
  <c r="AJ1427" i="30"/>
  <c r="AK1427" i="30" s="1"/>
  <c r="BH1427" i="30" s="1"/>
  <c r="AH1428" i="30"/>
  <c r="H1410" i="38"/>
  <c r="F1411" i="38"/>
  <c r="D1413" i="39" l="1"/>
  <c r="B1417" i="39"/>
  <c r="C1415" i="39"/>
  <c r="CL1422" i="30"/>
  <c r="CJ1420" i="30"/>
  <c r="CM1420" i="30" s="1"/>
  <c r="L1409" i="38"/>
  <c r="CK1422" i="30"/>
  <c r="CI1422" i="30"/>
  <c r="CH1423" i="30"/>
  <c r="J1410" i="38"/>
  <c r="D1412" i="38"/>
  <c r="CE1423" i="30"/>
  <c r="CG1423" i="30" s="1"/>
  <c r="CB1424" i="30"/>
  <c r="CD1424" i="30"/>
  <c r="CF1424" i="30" s="1"/>
  <c r="Q1431" i="30"/>
  <c r="BT1425" i="30"/>
  <c r="BU1425" i="30" s="1"/>
  <c r="BV1425" i="30" s="1"/>
  <c r="CA1425" i="30" s="1"/>
  <c r="BS1426" i="30"/>
  <c r="AH1429" i="30"/>
  <c r="AJ1428" i="30"/>
  <c r="AK1428" i="30" s="1"/>
  <c r="BH1428" i="30" s="1"/>
  <c r="AN1427" i="30"/>
  <c r="BO1426" i="30"/>
  <c r="BR1426" i="30" s="1"/>
  <c r="H1411" i="38"/>
  <c r="F1412" i="38"/>
  <c r="D1414" i="39" l="1"/>
  <c r="B1418" i="39"/>
  <c r="C1416" i="39"/>
  <c r="CL1423" i="30"/>
  <c r="CJ1421" i="30"/>
  <c r="CM1421" i="30" s="1"/>
  <c r="L1410" i="38"/>
  <c r="CK1423" i="30"/>
  <c r="CI1423" i="30"/>
  <c r="CH1424" i="30"/>
  <c r="J1411" i="38"/>
  <c r="D1413" i="38"/>
  <c r="CE1424" i="30"/>
  <c r="CG1424" i="30" s="1"/>
  <c r="CB1425" i="30"/>
  <c r="CD1425" i="30"/>
  <c r="CF1425" i="30" s="1"/>
  <c r="Q1432" i="30"/>
  <c r="AN1428" i="30"/>
  <c r="BO1427" i="30"/>
  <c r="BR1427" i="30" s="1"/>
  <c r="AH1430" i="30"/>
  <c r="AJ1429" i="30"/>
  <c r="AK1429" i="30" s="1"/>
  <c r="BH1429" i="30" s="1"/>
  <c r="BT1426" i="30"/>
  <c r="BU1426" i="30" s="1"/>
  <c r="BV1426" i="30" s="1"/>
  <c r="CA1426" i="30" s="1"/>
  <c r="BS1427" i="30"/>
  <c r="H1412" i="38"/>
  <c r="F1413" i="38"/>
  <c r="B1419" i="39" l="1"/>
  <c r="D1415" i="39"/>
  <c r="C1417" i="39"/>
  <c r="CL1424" i="30"/>
  <c r="CJ1422" i="30"/>
  <c r="CM1422" i="30" s="1"/>
  <c r="L1411" i="38"/>
  <c r="CK1424" i="30"/>
  <c r="CH1425" i="30"/>
  <c r="CI1424" i="30"/>
  <c r="J1412" i="38"/>
  <c r="D1414" i="38"/>
  <c r="CE1425" i="30"/>
  <c r="CG1425" i="30" s="1"/>
  <c r="CB1426" i="30"/>
  <c r="CD1426" i="30"/>
  <c r="CF1426" i="30" s="1"/>
  <c r="Q1433" i="30"/>
  <c r="BO1428" i="30"/>
  <c r="BR1428" i="30" s="1"/>
  <c r="AN1429" i="30"/>
  <c r="BT1427" i="30"/>
  <c r="BU1427" i="30" s="1"/>
  <c r="BV1427" i="30" s="1"/>
  <c r="CA1427" i="30" s="1"/>
  <c r="BS1428" i="30"/>
  <c r="AJ1430" i="30"/>
  <c r="AK1430" i="30" s="1"/>
  <c r="BH1430" i="30" s="1"/>
  <c r="AH1431" i="30"/>
  <c r="H1413" i="38"/>
  <c r="F1414" i="38"/>
  <c r="D1416" i="39" l="1"/>
  <c r="C1418" i="39"/>
  <c r="B1420" i="39"/>
  <c r="CL1425" i="30"/>
  <c r="L1412" i="38"/>
  <c r="CJ1423" i="30"/>
  <c r="CM1423" i="30" s="1"/>
  <c r="CK1425" i="30"/>
  <c r="CH1426" i="30"/>
  <c r="CI1425" i="30"/>
  <c r="J1413" i="38"/>
  <c r="D1415" i="38"/>
  <c r="CE1426" i="30"/>
  <c r="CG1426" i="30" s="1"/>
  <c r="CB1427" i="30"/>
  <c r="CD1427" i="30"/>
  <c r="CF1427" i="30" s="1"/>
  <c r="Q1434" i="30"/>
  <c r="AH1432" i="30"/>
  <c r="AJ1431" i="30"/>
  <c r="AK1431" i="30" s="1"/>
  <c r="BH1431" i="30" s="1"/>
  <c r="BT1428" i="30"/>
  <c r="BU1428" i="30" s="1"/>
  <c r="BV1428" i="30" s="1"/>
  <c r="CA1428" i="30" s="1"/>
  <c r="BS1429" i="30"/>
  <c r="BO1429" i="30"/>
  <c r="BR1429" i="30" s="1"/>
  <c r="AN1430" i="30"/>
  <c r="F1415" i="38"/>
  <c r="H1414" i="38"/>
  <c r="C1419" i="39" l="1"/>
  <c r="B1421" i="39"/>
  <c r="D1417" i="39"/>
  <c r="CL1426" i="30"/>
  <c r="CJ1424" i="30"/>
  <c r="CM1424" i="30" s="1"/>
  <c r="L1413" i="38"/>
  <c r="CK1426" i="30"/>
  <c r="CH1427" i="30"/>
  <c r="CI1426" i="30"/>
  <c r="J1414" i="38"/>
  <c r="D1416" i="38"/>
  <c r="CE1427" i="30"/>
  <c r="CG1427" i="30" s="1"/>
  <c r="CB1428" i="30"/>
  <c r="CD1428" i="30"/>
  <c r="CF1428" i="30" s="1"/>
  <c r="Q1435" i="30"/>
  <c r="BT1429" i="30"/>
  <c r="BU1429" i="30" s="1"/>
  <c r="BV1429" i="30" s="1"/>
  <c r="CA1429" i="30" s="1"/>
  <c r="BS1430" i="30"/>
  <c r="AJ1432" i="30"/>
  <c r="AK1432" i="30" s="1"/>
  <c r="BH1432" i="30" s="1"/>
  <c r="AH1433" i="30"/>
  <c r="AN1431" i="30"/>
  <c r="BO1430" i="30"/>
  <c r="BR1430" i="30" s="1"/>
  <c r="H1415" i="38"/>
  <c r="F1416" i="38"/>
  <c r="D1418" i="39" l="1"/>
  <c r="B1422" i="39"/>
  <c r="C1420" i="39"/>
  <c r="CL1427" i="30"/>
  <c r="CJ1425" i="30"/>
  <c r="CM1425" i="30" s="1"/>
  <c r="L1414" i="38"/>
  <c r="CK1427" i="30"/>
  <c r="CH1428" i="30"/>
  <c r="CI1427" i="30"/>
  <c r="J1415" i="38"/>
  <c r="D1417" i="38"/>
  <c r="CE1428" i="30"/>
  <c r="CG1428" i="30" s="1"/>
  <c r="CB1429" i="30"/>
  <c r="CD1429" i="30"/>
  <c r="CF1429" i="30" s="1"/>
  <c r="Q1436" i="30"/>
  <c r="AN1432" i="30"/>
  <c r="BO1431" i="30"/>
  <c r="BR1431" i="30" s="1"/>
  <c r="BT1430" i="30"/>
  <c r="BU1430" i="30" s="1"/>
  <c r="BV1430" i="30" s="1"/>
  <c r="CA1430" i="30" s="1"/>
  <c r="BS1431" i="30"/>
  <c r="AJ1433" i="30"/>
  <c r="AK1433" i="30" s="1"/>
  <c r="BH1433" i="30" s="1"/>
  <c r="AH1434" i="30"/>
  <c r="F1417" i="38"/>
  <c r="H1416" i="38"/>
  <c r="D1419" i="39" l="1"/>
  <c r="C1421" i="39"/>
  <c r="B1423" i="39"/>
  <c r="CL1428" i="30"/>
  <c r="L1415" i="38"/>
  <c r="CJ1426" i="30"/>
  <c r="CM1426" i="30" s="1"/>
  <c r="CK1428" i="30"/>
  <c r="CH1429" i="30"/>
  <c r="CI1428" i="30"/>
  <c r="J1416" i="38"/>
  <c r="D1418" i="38"/>
  <c r="CE1429" i="30"/>
  <c r="CG1429" i="30" s="1"/>
  <c r="CB1430" i="30"/>
  <c r="CD1430" i="30"/>
  <c r="CF1430" i="30" s="1"/>
  <c r="Q1437" i="30"/>
  <c r="AN1433" i="30"/>
  <c r="BO1432" i="30"/>
  <c r="BR1432" i="30" s="1"/>
  <c r="BT1431" i="30"/>
  <c r="BU1431" i="30" s="1"/>
  <c r="BV1431" i="30" s="1"/>
  <c r="CA1431" i="30" s="1"/>
  <c r="BS1432" i="30"/>
  <c r="AJ1434" i="30"/>
  <c r="AK1434" i="30" s="1"/>
  <c r="BH1434" i="30" s="1"/>
  <c r="AH1435" i="30"/>
  <c r="H1417" i="38"/>
  <c r="F1418" i="38"/>
  <c r="C1422" i="39" l="1"/>
  <c r="B1424" i="39"/>
  <c r="D1420" i="39"/>
  <c r="CL1429" i="30"/>
  <c r="CJ1427" i="30"/>
  <c r="CM1427" i="30" s="1"/>
  <c r="L1416" i="38"/>
  <c r="CK1429" i="30"/>
  <c r="CI1429" i="30"/>
  <c r="CH1430" i="30"/>
  <c r="J1417" i="38"/>
  <c r="D1419" i="38"/>
  <c r="CE1430" i="30"/>
  <c r="CG1430" i="30" s="1"/>
  <c r="CB1431" i="30"/>
  <c r="CD1431" i="30"/>
  <c r="CF1431" i="30" s="1"/>
  <c r="Q1438" i="30"/>
  <c r="AN1434" i="30"/>
  <c r="BO1433" i="30"/>
  <c r="BR1433" i="30" s="1"/>
  <c r="AH1436" i="30"/>
  <c r="AJ1435" i="30"/>
  <c r="AK1435" i="30" s="1"/>
  <c r="BH1435" i="30" s="1"/>
  <c r="BT1432" i="30"/>
  <c r="BU1432" i="30" s="1"/>
  <c r="BV1432" i="30" s="1"/>
  <c r="CA1432" i="30" s="1"/>
  <c r="BS1433" i="30"/>
  <c r="H1418" i="38"/>
  <c r="F1419" i="38"/>
  <c r="D1421" i="39" l="1"/>
  <c r="C1423" i="39"/>
  <c r="B1425" i="39"/>
  <c r="CL1430" i="30"/>
  <c r="CJ1428" i="30"/>
  <c r="CM1428" i="30" s="1"/>
  <c r="L1417" i="38"/>
  <c r="CK1430" i="30"/>
  <c r="CH1431" i="30"/>
  <c r="CI1430" i="30"/>
  <c r="J1418" i="38"/>
  <c r="D1420" i="38"/>
  <c r="CE1431" i="30"/>
  <c r="CG1431" i="30" s="1"/>
  <c r="CD1432" i="30"/>
  <c r="CF1432" i="30" s="1"/>
  <c r="CB1432" i="30"/>
  <c r="Q1439" i="30"/>
  <c r="AN1435" i="30"/>
  <c r="BO1434" i="30"/>
  <c r="BR1434" i="30" s="1"/>
  <c r="AH1437" i="30"/>
  <c r="AJ1436" i="30"/>
  <c r="AK1436" i="30" s="1"/>
  <c r="BH1436" i="30" s="1"/>
  <c r="BT1433" i="30"/>
  <c r="BU1433" i="30" s="1"/>
  <c r="BV1433" i="30" s="1"/>
  <c r="CA1433" i="30" s="1"/>
  <c r="BS1434" i="30"/>
  <c r="F1420" i="38"/>
  <c r="H1419" i="38"/>
  <c r="D1422" i="39" l="1"/>
  <c r="C1424" i="39"/>
  <c r="B1426" i="39"/>
  <c r="CL1431" i="30"/>
  <c r="CJ1429" i="30"/>
  <c r="CM1429" i="30" s="1"/>
  <c r="L1418" i="38"/>
  <c r="CK1431" i="30"/>
  <c r="CI1431" i="30"/>
  <c r="CH1432" i="30"/>
  <c r="J1419" i="38"/>
  <c r="D1421" i="38"/>
  <c r="CE1432" i="30"/>
  <c r="CG1432" i="30" s="1"/>
  <c r="CB1433" i="30"/>
  <c r="CD1433" i="30"/>
  <c r="CF1433" i="30" s="1"/>
  <c r="Q1440" i="30"/>
  <c r="AJ1437" i="30"/>
  <c r="AK1437" i="30" s="1"/>
  <c r="BH1437" i="30" s="1"/>
  <c r="AH1438" i="30"/>
  <c r="AN1436" i="30"/>
  <c r="BO1435" i="30"/>
  <c r="BR1435" i="30" s="1"/>
  <c r="BT1434" i="30"/>
  <c r="BU1434" i="30" s="1"/>
  <c r="BV1434" i="30" s="1"/>
  <c r="CA1434" i="30" s="1"/>
  <c r="BS1435" i="30"/>
  <c r="F1421" i="38"/>
  <c r="H1420" i="38"/>
  <c r="B1427" i="39" l="1"/>
  <c r="D1423" i="39"/>
  <c r="C1425" i="39"/>
  <c r="CL1432" i="30"/>
  <c r="CJ1430" i="30"/>
  <c r="CM1430" i="30" s="1"/>
  <c r="L1419" i="38"/>
  <c r="CK1432" i="30"/>
  <c r="CI1432" i="30"/>
  <c r="CH1433" i="30"/>
  <c r="J1420" i="38"/>
  <c r="D1422" i="38"/>
  <c r="CE1433" i="30"/>
  <c r="CG1433" i="30" s="1"/>
  <c r="CB1434" i="30"/>
  <c r="CD1434" i="30"/>
  <c r="CF1434" i="30" s="1"/>
  <c r="Q1441" i="30"/>
  <c r="AJ1438" i="30"/>
  <c r="AK1438" i="30" s="1"/>
  <c r="BH1438" i="30" s="1"/>
  <c r="AH1439" i="30"/>
  <c r="BT1435" i="30"/>
  <c r="BU1435" i="30" s="1"/>
  <c r="BV1435" i="30" s="1"/>
  <c r="CA1435" i="30" s="1"/>
  <c r="BS1436" i="30"/>
  <c r="BO1436" i="30"/>
  <c r="BR1436" i="30" s="1"/>
  <c r="AN1437" i="30"/>
  <c r="H1421" i="38"/>
  <c r="F1422" i="38"/>
  <c r="D1424" i="39" l="1"/>
  <c r="C1426" i="39"/>
  <c r="B1428" i="39"/>
  <c r="CL1433" i="30"/>
  <c r="CJ1431" i="30"/>
  <c r="CM1431" i="30" s="1"/>
  <c r="L1420" i="38"/>
  <c r="CK1433" i="30"/>
  <c r="CH1434" i="30"/>
  <c r="CI1433" i="30"/>
  <c r="J1421" i="38"/>
  <c r="D1423" i="38"/>
  <c r="CE1434" i="30"/>
  <c r="CG1434" i="30" s="1"/>
  <c r="CB1435" i="30"/>
  <c r="CD1435" i="30"/>
  <c r="CF1435" i="30" s="1"/>
  <c r="Q1442" i="30"/>
  <c r="AH1440" i="30"/>
  <c r="AJ1439" i="30"/>
  <c r="AK1439" i="30" s="1"/>
  <c r="BH1439" i="30" s="1"/>
  <c r="BT1436" i="30"/>
  <c r="BU1436" i="30" s="1"/>
  <c r="BV1436" i="30" s="1"/>
  <c r="CA1436" i="30" s="1"/>
  <c r="BS1437" i="30"/>
  <c r="AN1438" i="30"/>
  <c r="BO1437" i="30"/>
  <c r="BR1437" i="30" s="1"/>
  <c r="H1422" i="38"/>
  <c r="F1423" i="38"/>
  <c r="D1425" i="39" l="1"/>
  <c r="C1427" i="39"/>
  <c r="B1429" i="39"/>
  <c r="CL1434" i="30"/>
  <c r="L1421" i="38"/>
  <c r="CJ1432" i="30"/>
  <c r="CM1432" i="30" s="1"/>
  <c r="CK1434" i="30"/>
  <c r="CH1435" i="30"/>
  <c r="CI1434" i="30"/>
  <c r="J1422" i="38"/>
  <c r="D1424" i="38"/>
  <c r="CE1435" i="30"/>
  <c r="CG1435" i="30" s="1"/>
  <c r="CB1436" i="30"/>
  <c r="CD1436" i="30"/>
  <c r="CF1436" i="30" s="1"/>
  <c r="Q1443" i="30"/>
  <c r="AH1441" i="30"/>
  <c r="AJ1440" i="30"/>
  <c r="AK1440" i="30" s="1"/>
  <c r="BH1440" i="30" s="1"/>
  <c r="BO1438" i="30"/>
  <c r="BR1438" i="30" s="1"/>
  <c r="AN1439" i="30"/>
  <c r="BT1437" i="30"/>
  <c r="BU1437" i="30" s="1"/>
  <c r="BV1437" i="30" s="1"/>
  <c r="CA1437" i="30" s="1"/>
  <c r="BS1438" i="30"/>
  <c r="H1423" i="38"/>
  <c r="F1424" i="38"/>
  <c r="B1430" i="39" l="1"/>
  <c r="C1428" i="39"/>
  <c r="D1426" i="39"/>
  <c r="CL1435" i="30"/>
  <c r="CJ1433" i="30"/>
  <c r="CM1433" i="30" s="1"/>
  <c r="L1422" i="38"/>
  <c r="CK1435" i="30"/>
  <c r="CH1436" i="30"/>
  <c r="CI1435" i="30"/>
  <c r="J1423" i="38"/>
  <c r="D1425" i="38"/>
  <c r="CE1436" i="30"/>
  <c r="CG1436" i="30" s="1"/>
  <c r="CD1437" i="30"/>
  <c r="CF1437" i="30" s="1"/>
  <c r="CB1437" i="30"/>
  <c r="Q1444" i="30"/>
  <c r="AH1442" i="30"/>
  <c r="AJ1441" i="30"/>
  <c r="AK1441" i="30" s="1"/>
  <c r="BH1441" i="30" s="1"/>
  <c r="BT1438" i="30"/>
  <c r="BU1438" i="30" s="1"/>
  <c r="BV1438" i="30" s="1"/>
  <c r="CA1438" i="30" s="1"/>
  <c r="BS1439" i="30"/>
  <c r="BO1439" i="30"/>
  <c r="BR1439" i="30" s="1"/>
  <c r="AN1440" i="30"/>
  <c r="H1424" i="38"/>
  <c r="F1425" i="38"/>
  <c r="D1427" i="39" l="1"/>
  <c r="C1429" i="39"/>
  <c r="B1431" i="39"/>
  <c r="CL1436" i="30"/>
  <c r="CJ1434" i="30"/>
  <c r="CM1434" i="30" s="1"/>
  <c r="L1423" i="38"/>
  <c r="CK1436" i="30"/>
  <c r="CI1436" i="30"/>
  <c r="CH1437" i="30"/>
  <c r="J1424" i="38"/>
  <c r="D1426" i="38"/>
  <c r="CE1437" i="30"/>
  <c r="CG1437" i="30" s="1"/>
  <c r="CB1438" i="30"/>
  <c r="CD1438" i="30"/>
  <c r="CF1438" i="30" s="1"/>
  <c r="Q1445" i="30"/>
  <c r="AJ1442" i="30"/>
  <c r="AK1442" i="30" s="1"/>
  <c r="BH1442" i="30" s="1"/>
  <c r="AH1443" i="30"/>
  <c r="BT1439" i="30"/>
  <c r="BU1439" i="30" s="1"/>
  <c r="BV1439" i="30" s="1"/>
  <c r="CA1439" i="30" s="1"/>
  <c r="BS1440" i="30"/>
  <c r="AN1441" i="30"/>
  <c r="BO1440" i="30"/>
  <c r="BR1440" i="30" s="1"/>
  <c r="H1425" i="38"/>
  <c r="F1426" i="38"/>
  <c r="D1428" i="39" l="1"/>
  <c r="C1430" i="39"/>
  <c r="B1432" i="39"/>
  <c r="CL1437" i="30"/>
  <c r="L1424" i="38"/>
  <c r="CJ1435" i="30"/>
  <c r="CM1435" i="30" s="1"/>
  <c r="CK1437" i="30"/>
  <c r="CI1437" i="30"/>
  <c r="CH1438" i="30"/>
  <c r="J1425" i="38"/>
  <c r="D1427" i="38"/>
  <c r="CE1438" i="30"/>
  <c r="CG1438" i="30" s="1"/>
  <c r="CB1439" i="30"/>
  <c r="CD1439" i="30"/>
  <c r="CF1439" i="30" s="1"/>
  <c r="Q1446" i="30"/>
  <c r="BT1440" i="30"/>
  <c r="BU1440" i="30" s="1"/>
  <c r="BV1440" i="30" s="1"/>
  <c r="CA1440" i="30" s="1"/>
  <c r="BS1441" i="30"/>
  <c r="AN1442" i="30"/>
  <c r="BO1441" i="30"/>
  <c r="BR1441" i="30" s="1"/>
  <c r="AH1444" i="30"/>
  <c r="AJ1443" i="30"/>
  <c r="AK1443" i="30" s="1"/>
  <c r="BH1443" i="30" s="1"/>
  <c r="H1426" i="38"/>
  <c r="F1427" i="38"/>
  <c r="B1433" i="39" l="1"/>
  <c r="C1431" i="39"/>
  <c r="D1429" i="39"/>
  <c r="CL1438" i="30"/>
  <c r="CJ1436" i="30"/>
  <c r="CM1436" i="30" s="1"/>
  <c r="L1425" i="38"/>
  <c r="CK1438" i="30"/>
  <c r="CH1439" i="30"/>
  <c r="CI1438" i="30"/>
  <c r="J1426" i="38"/>
  <c r="D1428" i="38"/>
  <c r="CE1439" i="30"/>
  <c r="CG1439" i="30" s="1"/>
  <c r="CB1440" i="30"/>
  <c r="CD1440" i="30"/>
  <c r="CF1440" i="30" s="1"/>
  <c r="Q1447" i="30"/>
  <c r="BO1442" i="30"/>
  <c r="BR1442" i="30" s="1"/>
  <c r="AN1443" i="30"/>
  <c r="BT1441" i="30"/>
  <c r="BU1441" i="30" s="1"/>
  <c r="BV1441" i="30" s="1"/>
  <c r="CA1441" i="30" s="1"/>
  <c r="BS1442" i="30"/>
  <c r="AJ1444" i="30"/>
  <c r="AK1444" i="30" s="1"/>
  <c r="BH1444" i="30" s="1"/>
  <c r="AH1445" i="30"/>
  <c r="H1427" i="38"/>
  <c r="F1428" i="38"/>
  <c r="C1432" i="39" l="1"/>
  <c r="B1434" i="39"/>
  <c r="D1430" i="39"/>
  <c r="CL1439" i="30"/>
  <c r="CJ1437" i="30"/>
  <c r="CM1437" i="30" s="1"/>
  <c r="L1426" i="38"/>
  <c r="CK1439" i="30"/>
  <c r="CI1439" i="30"/>
  <c r="CH1440" i="30"/>
  <c r="J1427" i="38"/>
  <c r="D1429" i="38"/>
  <c r="CE1440" i="30"/>
  <c r="CG1440" i="30" s="1"/>
  <c r="CB1441" i="30"/>
  <c r="CD1441" i="30"/>
  <c r="CF1441" i="30" s="1"/>
  <c r="Q1448" i="30"/>
  <c r="AJ1445" i="30"/>
  <c r="AK1445" i="30" s="1"/>
  <c r="BH1445" i="30" s="1"/>
  <c r="AH1446" i="30"/>
  <c r="BT1442" i="30"/>
  <c r="BU1442" i="30" s="1"/>
  <c r="BV1442" i="30" s="1"/>
  <c r="CA1442" i="30" s="1"/>
  <c r="BS1443" i="30"/>
  <c r="BO1443" i="30"/>
  <c r="BR1443" i="30" s="1"/>
  <c r="AN1444" i="30"/>
  <c r="F1429" i="38"/>
  <c r="H1428" i="38"/>
  <c r="D1431" i="39" l="1"/>
  <c r="C1433" i="39"/>
  <c r="B1435" i="39"/>
  <c r="CL1440" i="30"/>
  <c r="CJ1438" i="30"/>
  <c r="CM1438" i="30" s="1"/>
  <c r="L1427" i="38"/>
  <c r="CK1440" i="30"/>
  <c r="CI1440" i="30"/>
  <c r="CH1441" i="30"/>
  <c r="J1428" i="38"/>
  <c r="D1430" i="38"/>
  <c r="CE1441" i="30"/>
  <c r="CG1441" i="30" s="1"/>
  <c r="CB1442" i="30"/>
  <c r="CD1442" i="30"/>
  <c r="CF1442" i="30" s="1"/>
  <c r="Q1449" i="30"/>
  <c r="BT1443" i="30"/>
  <c r="BU1443" i="30" s="1"/>
  <c r="BV1443" i="30" s="1"/>
  <c r="CA1443" i="30" s="1"/>
  <c r="BS1444" i="30"/>
  <c r="AN1445" i="30"/>
  <c r="BO1444" i="30"/>
  <c r="BR1444" i="30" s="1"/>
  <c r="AJ1446" i="30"/>
  <c r="AK1446" i="30" s="1"/>
  <c r="BH1446" i="30" s="1"/>
  <c r="AH1447" i="30"/>
  <c r="F1430" i="38"/>
  <c r="H1429" i="38"/>
  <c r="B1436" i="39" l="1"/>
  <c r="D1432" i="39"/>
  <c r="C1434" i="39"/>
  <c r="CL1441" i="30"/>
  <c r="L1428" i="38"/>
  <c r="CJ1439" i="30"/>
  <c r="CM1439" i="30" s="1"/>
  <c r="CK1441" i="30"/>
  <c r="CH1442" i="30"/>
  <c r="CI1441" i="30"/>
  <c r="J1429" i="38"/>
  <c r="D1431" i="38"/>
  <c r="CE1442" i="30"/>
  <c r="CG1442" i="30" s="1"/>
  <c r="CB1443" i="30"/>
  <c r="CD1443" i="30"/>
  <c r="CF1443" i="30" s="1"/>
  <c r="Q1450" i="30"/>
  <c r="BT1444" i="30"/>
  <c r="BU1444" i="30" s="1"/>
  <c r="BV1444" i="30" s="1"/>
  <c r="CA1444" i="30" s="1"/>
  <c r="BS1445" i="30"/>
  <c r="AH1448" i="30"/>
  <c r="AJ1447" i="30"/>
  <c r="AK1447" i="30" s="1"/>
  <c r="BH1447" i="30" s="1"/>
  <c r="AN1446" i="30"/>
  <c r="BO1445" i="30"/>
  <c r="BR1445" i="30" s="1"/>
  <c r="F1431" i="38"/>
  <c r="H1430" i="38"/>
  <c r="B1437" i="39" l="1"/>
  <c r="C1435" i="39"/>
  <c r="D1433" i="39"/>
  <c r="CL1442" i="30"/>
  <c r="L1429" i="38"/>
  <c r="CJ1440" i="30"/>
  <c r="CM1440" i="30" s="1"/>
  <c r="CK1442" i="30"/>
  <c r="CH1443" i="30"/>
  <c r="CI1442" i="30"/>
  <c r="J1430" i="38"/>
  <c r="D1432" i="38"/>
  <c r="CE1443" i="30"/>
  <c r="CG1443" i="30" s="1"/>
  <c r="CB1444" i="30"/>
  <c r="CD1444" i="30"/>
  <c r="CF1444" i="30" s="1"/>
  <c r="Q1451" i="30"/>
  <c r="BT1445" i="30"/>
  <c r="BU1445" i="30" s="1"/>
  <c r="BV1445" i="30" s="1"/>
  <c r="CA1445" i="30" s="1"/>
  <c r="BS1446" i="30"/>
  <c r="AJ1448" i="30"/>
  <c r="AK1448" i="30" s="1"/>
  <c r="BH1448" i="30" s="1"/>
  <c r="AH1449" i="30"/>
  <c r="BO1446" i="30"/>
  <c r="BR1446" i="30" s="1"/>
  <c r="AN1447" i="30"/>
  <c r="H1431" i="38"/>
  <c r="F1432" i="38"/>
  <c r="B1438" i="39" l="1"/>
  <c r="C1436" i="39"/>
  <c r="D1434" i="39"/>
  <c r="CL1443" i="30"/>
  <c r="L1430" i="38"/>
  <c r="CJ1441" i="30"/>
  <c r="CM1441" i="30" s="1"/>
  <c r="CK1443" i="30"/>
  <c r="CI1443" i="30"/>
  <c r="CH1444" i="30"/>
  <c r="J1431" i="38"/>
  <c r="D1433" i="38"/>
  <c r="CE1444" i="30"/>
  <c r="CG1444" i="30" s="1"/>
  <c r="CB1445" i="30"/>
  <c r="CD1445" i="30"/>
  <c r="CF1445" i="30" s="1"/>
  <c r="Q1452" i="30"/>
  <c r="AH1450" i="30"/>
  <c r="AJ1449" i="30"/>
  <c r="AK1449" i="30" s="1"/>
  <c r="BH1449" i="30" s="1"/>
  <c r="BO1447" i="30"/>
  <c r="BR1447" i="30" s="1"/>
  <c r="AN1448" i="30"/>
  <c r="BT1446" i="30"/>
  <c r="BU1446" i="30" s="1"/>
  <c r="BV1446" i="30" s="1"/>
  <c r="CA1446" i="30" s="1"/>
  <c r="BS1447" i="30"/>
  <c r="H1432" i="38"/>
  <c r="F1433" i="38"/>
  <c r="B1439" i="39" l="1"/>
  <c r="C1437" i="39"/>
  <c r="D1435" i="39"/>
  <c r="CL1444" i="30"/>
  <c r="L1431" i="38"/>
  <c r="CJ1442" i="30"/>
  <c r="CM1442" i="30" s="1"/>
  <c r="CK1444" i="30"/>
  <c r="CI1444" i="30"/>
  <c r="CH1445" i="30"/>
  <c r="J1432" i="38"/>
  <c r="D1434" i="38"/>
  <c r="CE1445" i="30"/>
  <c r="CG1445" i="30" s="1"/>
  <c r="CB1446" i="30"/>
  <c r="CD1446" i="30"/>
  <c r="CF1446" i="30" s="1"/>
  <c r="Q1453" i="30"/>
  <c r="AJ1450" i="30"/>
  <c r="AK1450" i="30" s="1"/>
  <c r="BH1450" i="30" s="1"/>
  <c r="AH1451" i="30"/>
  <c r="AN1449" i="30"/>
  <c r="BO1448" i="30"/>
  <c r="BR1448" i="30" s="1"/>
  <c r="BT1447" i="30"/>
  <c r="BU1447" i="30" s="1"/>
  <c r="BV1447" i="30" s="1"/>
  <c r="CA1447" i="30" s="1"/>
  <c r="BS1448" i="30"/>
  <c r="F1434" i="38"/>
  <c r="H1433" i="38"/>
  <c r="B1440" i="39" l="1"/>
  <c r="C1438" i="39"/>
  <c r="D1436" i="39"/>
  <c r="CL1445" i="30"/>
  <c r="CJ1443" i="30"/>
  <c r="CM1443" i="30" s="1"/>
  <c r="L1432" i="38"/>
  <c r="CK1445" i="30"/>
  <c r="CI1445" i="30"/>
  <c r="CH1446" i="30"/>
  <c r="J1433" i="38"/>
  <c r="D1435" i="38"/>
  <c r="CE1446" i="30"/>
  <c r="CG1446" i="30" s="1"/>
  <c r="CD1447" i="30"/>
  <c r="CF1447" i="30" s="1"/>
  <c r="CB1447" i="30"/>
  <c r="Q1454" i="30"/>
  <c r="BT1448" i="30"/>
  <c r="BU1448" i="30" s="1"/>
  <c r="BV1448" i="30" s="1"/>
  <c r="CA1448" i="30" s="1"/>
  <c r="BS1449" i="30"/>
  <c r="AH1452" i="30"/>
  <c r="AJ1451" i="30"/>
  <c r="AK1451" i="30" s="1"/>
  <c r="BH1451" i="30" s="1"/>
  <c r="AN1450" i="30"/>
  <c r="BO1449" i="30"/>
  <c r="BR1449" i="30" s="1"/>
  <c r="H1434" i="38"/>
  <c r="F1435" i="38"/>
  <c r="D1437" i="39" l="1"/>
  <c r="B1441" i="39"/>
  <c r="C1439" i="39"/>
  <c r="CL1446" i="30"/>
  <c r="L1433" i="38"/>
  <c r="CJ1444" i="30"/>
  <c r="CM1444" i="30" s="1"/>
  <c r="CK1446" i="30"/>
  <c r="CI1446" i="30"/>
  <c r="CH1447" i="30"/>
  <c r="J1434" i="38"/>
  <c r="D1436" i="38"/>
  <c r="CE1447" i="30"/>
  <c r="CG1447" i="30" s="1"/>
  <c r="CB1448" i="30"/>
  <c r="CD1448" i="30"/>
  <c r="CF1448" i="30" s="1"/>
  <c r="Q1455" i="30"/>
  <c r="BO1450" i="30"/>
  <c r="BR1450" i="30" s="1"/>
  <c r="AN1451" i="30"/>
  <c r="AJ1452" i="30"/>
  <c r="AK1452" i="30" s="1"/>
  <c r="BH1452" i="30" s="1"/>
  <c r="AH1453" i="30"/>
  <c r="BT1449" i="30"/>
  <c r="BU1449" i="30" s="1"/>
  <c r="BV1449" i="30" s="1"/>
  <c r="CA1449" i="30" s="1"/>
  <c r="BS1450" i="30"/>
  <c r="F1436" i="38"/>
  <c r="H1435" i="38"/>
  <c r="B1442" i="39" l="1"/>
  <c r="C1440" i="39"/>
  <c r="D1438" i="39"/>
  <c r="CL1447" i="30"/>
  <c r="CJ1445" i="30"/>
  <c r="CM1445" i="30" s="1"/>
  <c r="L1434" i="38"/>
  <c r="CK1447" i="30"/>
  <c r="CI1447" i="30"/>
  <c r="CH1448" i="30"/>
  <c r="J1435" i="38"/>
  <c r="D1437" i="38"/>
  <c r="CE1448" i="30"/>
  <c r="CG1448" i="30" s="1"/>
  <c r="CD1449" i="30"/>
  <c r="CF1449" i="30" s="1"/>
  <c r="CB1449" i="30"/>
  <c r="Q1456" i="30"/>
  <c r="AJ1453" i="30"/>
  <c r="AK1453" i="30" s="1"/>
  <c r="BH1453" i="30" s="1"/>
  <c r="AH1454" i="30"/>
  <c r="BO1451" i="30"/>
  <c r="BR1451" i="30" s="1"/>
  <c r="AN1452" i="30"/>
  <c r="BT1450" i="30"/>
  <c r="BU1450" i="30" s="1"/>
  <c r="BV1450" i="30" s="1"/>
  <c r="CA1450" i="30" s="1"/>
  <c r="BS1451" i="30"/>
  <c r="H1436" i="38"/>
  <c r="F1437" i="38"/>
  <c r="B1443" i="39" l="1"/>
  <c r="D1439" i="39"/>
  <c r="C1441" i="39"/>
  <c r="CL1448" i="30"/>
  <c r="L1435" i="38"/>
  <c r="CJ1446" i="30"/>
  <c r="CM1446" i="30" s="1"/>
  <c r="CK1448" i="30"/>
  <c r="CI1448" i="30"/>
  <c r="CH1449" i="30"/>
  <c r="J1436" i="38"/>
  <c r="D1438" i="38"/>
  <c r="CE1449" i="30"/>
  <c r="CG1449" i="30" s="1"/>
  <c r="CD1450" i="30"/>
  <c r="CF1450" i="30" s="1"/>
  <c r="CB1450" i="30"/>
  <c r="Q1457" i="30"/>
  <c r="AN1453" i="30"/>
  <c r="BO1452" i="30"/>
  <c r="BR1452" i="30" s="1"/>
  <c r="AH1455" i="30"/>
  <c r="AJ1454" i="30"/>
  <c r="AK1454" i="30" s="1"/>
  <c r="BH1454" i="30" s="1"/>
  <c r="BT1451" i="30"/>
  <c r="BU1451" i="30" s="1"/>
  <c r="BV1451" i="30" s="1"/>
  <c r="CA1451" i="30" s="1"/>
  <c r="BS1452" i="30"/>
  <c r="F1438" i="38"/>
  <c r="H1437" i="38"/>
  <c r="C1442" i="39" l="1"/>
  <c r="B1444" i="39"/>
  <c r="D1440" i="39"/>
  <c r="CL1449" i="30"/>
  <c r="CJ1447" i="30"/>
  <c r="CM1447" i="30" s="1"/>
  <c r="L1436" i="38"/>
  <c r="CK1449" i="30"/>
  <c r="CI1449" i="30"/>
  <c r="CH1450" i="30"/>
  <c r="J1437" i="38"/>
  <c r="D1439" i="38"/>
  <c r="CE1450" i="30"/>
  <c r="CG1450" i="30" s="1"/>
  <c r="CD1451" i="30"/>
  <c r="CF1451" i="30" s="1"/>
  <c r="CB1451" i="30"/>
  <c r="Q1458" i="30"/>
  <c r="BT1452" i="30"/>
  <c r="BU1452" i="30" s="1"/>
  <c r="BV1452" i="30" s="1"/>
  <c r="CA1452" i="30" s="1"/>
  <c r="BS1453" i="30"/>
  <c r="AJ1455" i="30"/>
  <c r="AK1455" i="30" s="1"/>
  <c r="BH1455" i="30" s="1"/>
  <c r="AH1456" i="30"/>
  <c r="AN1454" i="30"/>
  <c r="BO1453" i="30"/>
  <c r="BR1453" i="30" s="1"/>
  <c r="F1439" i="38"/>
  <c r="H1438" i="38"/>
  <c r="D1441" i="39" l="1"/>
  <c r="B1445" i="39"/>
  <c r="C1443" i="39"/>
  <c r="CL1450" i="30"/>
  <c r="CJ1448" i="30"/>
  <c r="CM1448" i="30" s="1"/>
  <c r="L1437" i="38"/>
  <c r="CK1450" i="30"/>
  <c r="CI1450" i="30"/>
  <c r="CH1451" i="30"/>
  <c r="J1438" i="38"/>
  <c r="D1440" i="38"/>
  <c r="CE1451" i="30"/>
  <c r="CG1451" i="30" s="1"/>
  <c r="CB1452" i="30"/>
  <c r="CD1452" i="30"/>
  <c r="CF1452" i="30" s="1"/>
  <c r="Q1459" i="30"/>
  <c r="AN1455" i="30"/>
  <c r="BO1454" i="30"/>
  <c r="BR1454" i="30" s="1"/>
  <c r="BT1453" i="30"/>
  <c r="BU1453" i="30" s="1"/>
  <c r="BV1453" i="30" s="1"/>
  <c r="CA1453" i="30" s="1"/>
  <c r="BS1454" i="30"/>
  <c r="AH1457" i="30"/>
  <c r="AJ1456" i="30"/>
  <c r="AK1456" i="30" s="1"/>
  <c r="BH1456" i="30" s="1"/>
  <c r="F1440" i="38"/>
  <c r="H1439" i="38"/>
  <c r="D1442" i="39" l="1"/>
  <c r="C1444" i="39"/>
  <c r="B1446" i="39"/>
  <c r="CL1451" i="30"/>
  <c r="CJ1449" i="30"/>
  <c r="CM1449" i="30" s="1"/>
  <c r="L1438" i="38"/>
  <c r="CK1451" i="30"/>
  <c r="CH1452" i="30"/>
  <c r="CI1451" i="30"/>
  <c r="J1439" i="38"/>
  <c r="D1441" i="38"/>
  <c r="CE1452" i="30"/>
  <c r="CG1452" i="30" s="1"/>
  <c r="CB1453" i="30"/>
  <c r="CD1453" i="30"/>
  <c r="CF1453" i="30" s="1"/>
  <c r="Q1460" i="30"/>
  <c r="AJ1457" i="30"/>
  <c r="AK1457" i="30" s="1"/>
  <c r="BH1457" i="30" s="1"/>
  <c r="AH1458" i="30"/>
  <c r="BO1455" i="30"/>
  <c r="BR1455" i="30" s="1"/>
  <c r="AN1456" i="30"/>
  <c r="BT1454" i="30"/>
  <c r="BU1454" i="30" s="1"/>
  <c r="BV1454" i="30" s="1"/>
  <c r="CA1454" i="30" s="1"/>
  <c r="BS1455" i="30"/>
  <c r="H1440" i="38"/>
  <c r="F1441" i="38"/>
  <c r="B1447" i="39" l="1"/>
  <c r="D1443" i="39"/>
  <c r="C1445" i="39"/>
  <c r="CL1452" i="30"/>
  <c r="L1439" i="38"/>
  <c r="CJ1450" i="30"/>
  <c r="CM1450" i="30" s="1"/>
  <c r="CK1452" i="30"/>
  <c r="CH1453" i="30"/>
  <c r="CI1452" i="30"/>
  <c r="J1440" i="38"/>
  <c r="D1442" i="38"/>
  <c r="CE1453" i="30"/>
  <c r="CG1453" i="30" s="1"/>
  <c r="CD1454" i="30"/>
  <c r="CF1454" i="30" s="1"/>
  <c r="CB1454" i="30"/>
  <c r="Q1461" i="30"/>
  <c r="AJ1458" i="30"/>
  <c r="AK1458" i="30" s="1"/>
  <c r="BH1458" i="30" s="1"/>
  <c r="AH1459" i="30"/>
  <c r="BT1455" i="30"/>
  <c r="BU1455" i="30" s="1"/>
  <c r="BV1455" i="30" s="1"/>
  <c r="CA1455" i="30" s="1"/>
  <c r="BS1456" i="30"/>
  <c r="AN1457" i="30"/>
  <c r="BO1456" i="30"/>
  <c r="BR1456" i="30" s="1"/>
  <c r="F1442" i="38"/>
  <c r="H1441" i="38"/>
  <c r="C1446" i="39" l="1"/>
  <c r="B1448" i="39"/>
  <c r="D1444" i="39"/>
  <c r="CL1453" i="30"/>
  <c r="L1440" i="38"/>
  <c r="CJ1451" i="30"/>
  <c r="CM1451" i="30" s="1"/>
  <c r="CK1453" i="30"/>
  <c r="CI1453" i="30"/>
  <c r="CH1454" i="30"/>
  <c r="J1441" i="38"/>
  <c r="D1443" i="38"/>
  <c r="CE1454" i="30"/>
  <c r="CG1454" i="30" s="1"/>
  <c r="CB1455" i="30"/>
  <c r="CD1455" i="30"/>
  <c r="CF1455" i="30" s="1"/>
  <c r="Q1462" i="30"/>
  <c r="AJ1459" i="30"/>
  <c r="AK1459" i="30" s="1"/>
  <c r="BH1459" i="30" s="1"/>
  <c r="AH1460" i="30"/>
  <c r="BT1456" i="30"/>
  <c r="BU1456" i="30" s="1"/>
  <c r="BV1456" i="30" s="1"/>
  <c r="CA1456" i="30" s="1"/>
  <c r="BS1457" i="30"/>
  <c r="AN1458" i="30"/>
  <c r="BO1457" i="30"/>
  <c r="BR1457" i="30" s="1"/>
  <c r="H1442" i="38"/>
  <c r="F1443" i="38"/>
  <c r="C1447" i="39" l="1"/>
  <c r="B1449" i="39"/>
  <c r="D1445" i="39"/>
  <c r="CL1454" i="30"/>
  <c r="CJ1452" i="30"/>
  <c r="CM1452" i="30" s="1"/>
  <c r="L1441" i="38"/>
  <c r="CK1454" i="30"/>
  <c r="CH1455" i="30"/>
  <c r="CI1454" i="30"/>
  <c r="J1442" i="38"/>
  <c r="D1444" i="38"/>
  <c r="CE1455" i="30"/>
  <c r="CG1455" i="30" s="1"/>
  <c r="CB1456" i="30"/>
  <c r="CD1456" i="30"/>
  <c r="CF1456" i="30" s="1"/>
  <c r="Q1463" i="30"/>
  <c r="AN1459" i="30"/>
  <c r="BO1458" i="30"/>
  <c r="BR1458" i="30" s="1"/>
  <c r="AH1461" i="30"/>
  <c r="AJ1460" i="30"/>
  <c r="AK1460" i="30" s="1"/>
  <c r="BH1460" i="30" s="1"/>
  <c r="BT1457" i="30"/>
  <c r="BU1457" i="30" s="1"/>
  <c r="BV1457" i="30" s="1"/>
  <c r="CA1457" i="30" s="1"/>
  <c r="BS1458" i="30"/>
  <c r="F1444" i="38"/>
  <c r="H1443" i="38"/>
  <c r="B1450" i="39" l="1"/>
  <c r="D1446" i="39"/>
  <c r="C1448" i="39"/>
  <c r="CL1455" i="30"/>
  <c r="CJ1453" i="30"/>
  <c r="CM1453" i="30" s="1"/>
  <c r="L1442" i="38"/>
  <c r="CK1455" i="30"/>
  <c r="CH1456" i="30"/>
  <c r="CI1455" i="30"/>
  <c r="J1443" i="38"/>
  <c r="D1445" i="38"/>
  <c r="CE1456" i="30"/>
  <c r="CG1456" i="30" s="1"/>
  <c r="CD1457" i="30"/>
  <c r="CF1457" i="30" s="1"/>
  <c r="CB1457" i="30"/>
  <c r="Q1464" i="30"/>
  <c r="BT1458" i="30"/>
  <c r="BU1458" i="30" s="1"/>
  <c r="BV1458" i="30" s="1"/>
  <c r="CA1458" i="30" s="1"/>
  <c r="BS1459" i="30"/>
  <c r="AH1462" i="30"/>
  <c r="AJ1461" i="30"/>
  <c r="AK1461" i="30" s="1"/>
  <c r="BH1461" i="30" s="1"/>
  <c r="BO1459" i="30"/>
  <c r="BR1459" i="30" s="1"/>
  <c r="AN1460" i="30"/>
  <c r="H1444" i="38"/>
  <c r="F1445" i="38"/>
  <c r="D1447" i="39" l="1"/>
  <c r="B1451" i="39"/>
  <c r="C1449" i="39"/>
  <c r="CL1456" i="30"/>
  <c r="CJ1454" i="30"/>
  <c r="CM1454" i="30" s="1"/>
  <c r="L1443" i="38"/>
  <c r="CK1456" i="30"/>
  <c r="CI1456" i="30"/>
  <c r="CH1457" i="30"/>
  <c r="J1444" i="38"/>
  <c r="D1446" i="38"/>
  <c r="CE1457" i="30"/>
  <c r="CG1457" i="30" s="1"/>
  <c r="CB1458" i="30"/>
  <c r="CD1458" i="30"/>
  <c r="CF1458" i="30" s="1"/>
  <c r="Q1465" i="30"/>
  <c r="BT1459" i="30"/>
  <c r="BU1459" i="30" s="1"/>
  <c r="BV1459" i="30" s="1"/>
  <c r="CA1459" i="30" s="1"/>
  <c r="BS1460" i="30"/>
  <c r="BO1460" i="30"/>
  <c r="BR1460" i="30" s="1"/>
  <c r="AN1461" i="30"/>
  <c r="AJ1462" i="30"/>
  <c r="AK1462" i="30" s="1"/>
  <c r="BH1462" i="30" s="1"/>
  <c r="AH1463" i="30"/>
  <c r="F1446" i="38"/>
  <c r="H1445" i="38"/>
  <c r="D1448" i="39" l="1"/>
  <c r="B1452" i="39"/>
  <c r="C1450" i="39"/>
  <c r="CL1457" i="30"/>
  <c r="CJ1455" i="30"/>
  <c r="CM1455" i="30" s="1"/>
  <c r="L1444" i="38"/>
  <c r="CK1457" i="30"/>
  <c r="CI1457" i="30"/>
  <c r="CH1458" i="30"/>
  <c r="J1445" i="38"/>
  <c r="D1447" i="38"/>
  <c r="CE1458" i="30"/>
  <c r="CG1458" i="30" s="1"/>
  <c r="CB1459" i="30"/>
  <c r="CD1459" i="30"/>
  <c r="CF1459" i="30" s="1"/>
  <c r="Q1466" i="30"/>
  <c r="AJ1463" i="30"/>
  <c r="AK1463" i="30" s="1"/>
  <c r="BH1463" i="30" s="1"/>
  <c r="AH1464" i="30"/>
  <c r="BT1460" i="30"/>
  <c r="BU1460" i="30" s="1"/>
  <c r="BV1460" i="30" s="1"/>
  <c r="CA1460" i="30" s="1"/>
  <c r="BS1461" i="30"/>
  <c r="BO1461" i="30"/>
  <c r="BR1461" i="30" s="1"/>
  <c r="AN1462" i="30"/>
  <c r="F1447" i="38"/>
  <c r="H1446" i="38"/>
  <c r="D1449" i="39" l="1"/>
  <c r="C1451" i="39"/>
  <c r="B1453" i="39"/>
  <c r="CL1458" i="30"/>
  <c r="L1445" i="38"/>
  <c r="CJ1456" i="30"/>
  <c r="CM1456" i="30" s="1"/>
  <c r="CK1458" i="30"/>
  <c r="CH1459" i="30"/>
  <c r="CI1458" i="30"/>
  <c r="J1446" i="38"/>
  <c r="D1448" i="38"/>
  <c r="CE1459" i="30"/>
  <c r="CG1459" i="30" s="1"/>
  <c r="CB1460" i="30"/>
  <c r="CD1460" i="30"/>
  <c r="CF1460" i="30" s="1"/>
  <c r="Q1467" i="30"/>
  <c r="AN1463" i="30"/>
  <c r="BO1462" i="30"/>
  <c r="BR1462" i="30" s="1"/>
  <c r="AH1465" i="30"/>
  <c r="AJ1464" i="30"/>
  <c r="AK1464" i="30" s="1"/>
  <c r="BH1464" i="30" s="1"/>
  <c r="BT1461" i="30"/>
  <c r="BU1461" i="30" s="1"/>
  <c r="BV1461" i="30" s="1"/>
  <c r="CA1461" i="30" s="1"/>
  <c r="BS1462" i="30"/>
  <c r="H1447" i="38"/>
  <c r="F1448" i="38"/>
  <c r="C1452" i="39" l="1"/>
  <c r="B1454" i="39"/>
  <c r="D1450" i="39"/>
  <c r="CL1459" i="30"/>
  <c r="L1446" i="38"/>
  <c r="CJ1457" i="30"/>
  <c r="CM1457" i="30" s="1"/>
  <c r="CK1459" i="30"/>
  <c r="CH1460" i="30"/>
  <c r="CI1459" i="30"/>
  <c r="J1447" i="38"/>
  <c r="D1449" i="38"/>
  <c r="CE1460" i="30"/>
  <c r="CG1460" i="30" s="1"/>
  <c r="CD1461" i="30"/>
  <c r="CF1461" i="30" s="1"/>
  <c r="CB1461" i="30"/>
  <c r="Q1468" i="30"/>
  <c r="AN1464" i="30"/>
  <c r="BO1463" i="30"/>
  <c r="BR1463" i="30" s="1"/>
  <c r="BT1462" i="30"/>
  <c r="BU1462" i="30" s="1"/>
  <c r="BV1462" i="30" s="1"/>
  <c r="CA1462" i="30" s="1"/>
  <c r="BS1463" i="30"/>
  <c r="AH1466" i="30"/>
  <c r="AJ1465" i="30"/>
  <c r="AK1465" i="30" s="1"/>
  <c r="H1448" i="38"/>
  <c r="F1449" i="38"/>
  <c r="C1453" i="39" l="1"/>
  <c r="B1455" i="39"/>
  <c r="D1451" i="39"/>
  <c r="CL1460" i="30"/>
  <c r="L1447" i="38"/>
  <c r="CJ1458" i="30"/>
  <c r="CM1458" i="30" s="1"/>
  <c r="CK1460" i="30"/>
  <c r="CI1460" i="30"/>
  <c r="CH1461" i="30"/>
  <c r="J1448" i="38"/>
  <c r="D1450" i="38"/>
  <c r="CE1461" i="30"/>
  <c r="CG1461" i="30" s="1"/>
  <c r="CB1462" i="30"/>
  <c r="CD1462" i="30"/>
  <c r="CF1462" i="30" s="1"/>
  <c r="Q1469" i="30"/>
  <c r="BT1463" i="30"/>
  <c r="BU1463" i="30" s="1"/>
  <c r="BV1463" i="30" s="1"/>
  <c r="CA1463" i="30" s="1"/>
  <c r="BS1464" i="30"/>
  <c r="AN1465" i="30"/>
  <c r="BO1464" i="30"/>
  <c r="BR1464" i="30" s="1"/>
  <c r="AH1467" i="30"/>
  <c r="AJ1466" i="30"/>
  <c r="AK1466" i="30" s="1"/>
  <c r="BH1466" i="30" s="1"/>
  <c r="BH1465" i="30"/>
  <c r="H1449" i="38"/>
  <c r="F1450" i="38"/>
  <c r="B1456" i="39" l="1"/>
  <c r="C1454" i="39"/>
  <c r="D1452" i="39"/>
  <c r="CL1461" i="30"/>
  <c r="L1448" i="38"/>
  <c r="CJ1459" i="30"/>
  <c r="CM1459" i="30" s="1"/>
  <c r="CK1461" i="30"/>
  <c r="CH1462" i="30"/>
  <c r="CI1461" i="30"/>
  <c r="J1449" i="38"/>
  <c r="D1451" i="38"/>
  <c r="CE1462" i="30"/>
  <c r="CG1462" i="30" s="1"/>
  <c r="CB1463" i="30"/>
  <c r="CD1463" i="30"/>
  <c r="CF1463" i="30" s="1"/>
  <c r="Q1470" i="30"/>
  <c r="BO1465" i="30"/>
  <c r="BR1465" i="30" s="1"/>
  <c r="AN1466" i="30"/>
  <c r="BT1464" i="30"/>
  <c r="BU1464" i="30" s="1"/>
  <c r="BV1464" i="30" s="1"/>
  <c r="CA1464" i="30" s="1"/>
  <c r="BS1465" i="30"/>
  <c r="AJ1467" i="30"/>
  <c r="AK1467" i="30" s="1"/>
  <c r="BH1467" i="30" s="1"/>
  <c r="AH1468" i="30"/>
  <c r="H1450" i="38"/>
  <c r="F1451" i="38"/>
  <c r="C1455" i="39" l="1"/>
  <c r="B1457" i="39"/>
  <c r="D1453" i="39"/>
  <c r="CL1462" i="30"/>
  <c r="CJ1460" i="30"/>
  <c r="CM1460" i="30" s="1"/>
  <c r="L1449" i="38"/>
  <c r="CK1462" i="30"/>
  <c r="CH1463" i="30"/>
  <c r="CI1462" i="30"/>
  <c r="J1450" i="38"/>
  <c r="D1452" i="38"/>
  <c r="CE1463" i="30"/>
  <c r="CG1463" i="30" s="1"/>
  <c r="CB1464" i="30"/>
  <c r="CD1464" i="30"/>
  <c r="CF1464" i="30" s="1"/>
  <c r="Q1471" i="30"/>
  <c r="BT1465" i="30"/>
  <c r="BU1465" i="30" s="1"/>
  <c r="BV1465" i="30" s="1"/>
  <c r="CA1465" i="30" s="1"/>
  <c r="BS1466" i="30"/>
  <c r="BO1466" i="30"/>
  <c r="BR1466" i="30" s="1"/>
  <c r="AN1467" i="30"/>
  <c r="AH1469" i="30"/>
  <c r="AJ1468" i="30"/>
  <c r="AK1468" i="30" s="1"/>
  <c r="BH1468" i="30" s="1"/>
  <c r="F1452" i="38"/>
  <c r="H1451" i="38"/>
  <c r="C1456" i="39" l="1"/>
  <c r="D1454" i="39"/>
  <c r="B1458" i="39"/>
  <c r="CL1463" i="30"/>
  <c r="CJ1461" i="30"/>
  <c r="CM1461" i="30" s="1"/>
  <c r="L1450" i="38"/>
  <c r="CK1463" i="30"/>
  <c r="CI1463" i="30"/>
  <c r="CH1464" i="30"/>
  <c r="J1451" i="38"/>
  <c r="D1453" i="38"/>
  <c r="CE1464" i="30"/>
  <c r="CG1464" i="30" s="1"/>
  <c r="CB1465" i="30"/>
  <c r="CD1465" i="30"/>
  <c r="CF1465" i="30" s="1"/>
  <c r="Q1472" i="30"/>
  <c r="AH1470" i="30"/>
  <c r="AJ1469" i="30"/>
  <c r="AK1469" i="30" s="1"/>
  <c r="BH1469" i="30" s="1"/>
  <c r="BT1466" i="30"/>
  <c r="BU1466" i="30" s="1"/>
  <c r="BV1466" i="30" s="1"/>
  <c r="CA1466" i="30" s="1"/>
  <c r="BS1467" i="30"/>
  <c r="AN1468" i="30"/>
  <c r="BO1467" i="30"/>
  <c r="BR1467" i="30" s="1"/>
  <c r="F1453" i="38"/>
  <c r="H1452" i="38"/>
  <c r="D1455" i="39" l="1"/>
  <c r="C1457" i="39"/>
  <c r="B1459" i="39"/>
  <c r="CL1464" i="30"/>
  <c r="CJ1462" i="30"/>
  <c r="CM1462" i="30" s="1"/>
  <c r="L1451" i="38"/>
  <c r="CK1464" i="30"/>
  <c r="CH1465" i="30"/>
  <c r="CI1464" i="30"/>
  <c r="J1452" i="38"/>
  <c r="D1454" i="38"/>
  <c r="CE1465" i="30"/>
  <c r="CG1465" i="30" s="1"/>
  <c r="CB1466" i="30"/>
  <c r="CD1466" i="30"/>
  <c r="CF1466" i="30" s="1"/>
  <c r="Q1473" i="30"/>
  <c r="BT1467" i="30"/>
  <c r="BU1467" i="30" s="1"/>
  <c r="BV1467" i="30" s="1"/>
  <c r="CA1467" i="30" s="1"/>
  <c r="BS1468" i="30"/>
  <c r="BO1468" i="30"/>
  <c r="BR1468" i="30" s="1"/>
  <c r="AN1469" i="30"/>
  <c r="AH1471" i="30"/>
  <c r="AJ1470" i="30"/>
  <c r="AK1470" i="30" s="1"/>
  <c r="BH1470" i="30" s="1"/>
  <c r="H1453" i="38"/>
  <c r="F1454" i="38"/>
  <c r="D1456" i="39" l="1"/>
  <c r="B1460" i="39"/>
  <c r="C1458" i="39"/>
  <c r="CL1465" i="30"/>
  <c r="CJ1463" i="30"/>
  <c r="CM1463" i="30" s="1"/>
  <c r="L1452" i="38"/>
  <c r="CK1465" i="30"/>
  <c r="CH1466" i="30"/>
  <c r="CI1465" i="30"/>
  <c r="J1453" i="38"/>
  <c r="D1455" i="38"/>
  <c r="CE1466" i="30"/>
  <c r="CG1466" i="30" s="1"/>
  <c r="CB1467" i="30"/>
  <c r="CD1467" i="30"/>
  <c r="CF1467" i="30" s="1"/>
  <c r="Q1474" i="30"/>
  <c r="BT1468" i="30"/>
  <c r="BU1468" i="30" s="1"/>
  <c r="BV1468" i="30" s="1"/>
  <c r="CA1468" i="30" s="1"/>
  <c r="BS1469" i="30"/>
  <c r="BO1469" i="30"/>
  <c r="BR1469" i="30" s="1"/>
  <c r="AN1470" i="30"/>
  <c r="AJ1471" i="30"/>
  <c r="AK1471" i="30" s="1"/>
  <c r="BH1471" i="30" s="1"/>
  <c r="AH1472" i="30"/>
  <c r="H1454" i="38"/>
  <c r="F1455" i="38"/>
  <c r="D1457" i="39" l="1"/>
  <c r="B1461" i="39"/>
  <c r="C1459" i="39"/>
  <c r="CL1466" i="30"/>
  <c r="CJ1464" i="30"/>
  <c r="CM1464" i="30" s="1"/>
  <c r="L1453" i="38"/>
  <c r="CK1466" i="30"/>
  <c r="CH1467" i="30"/>
  <c r="CI1466" i="30"/>
  <c r="J1454" i="38"/>
  <c r="D1456" i="38"/>
  <c r="CE1467" i="30"/>
  <c r="CG1467" i="30" s="1"/>
  <c r="CB1468" i="30"/>
  <c r="CD1468" i="30"/>
  <c r="CF1468" i="30" s="1"/>
  <c r="Q1475" i="30"/>
  <c r="AJ1472" i="30"/>
  <c r="AK1472" i="30" s="1"/>
  <c r="BH1472" i="30" s="1"/>
  <c r="AH1473" i="30"/>
  <c r="BT1469" i="30"/>
  <c r="BU1469" i="30" s="1"/>
  <c r="BV1469" i="30" s="1"/>
  <c r="CA1469" i="30" s="1"/>
  <c r="BS1470" i="30"/>
  <c r="BO1470" i="30"/>
  <c r="BR1470" i="30" s="1"/>
  <c r="AN1471" i="30"/>
  <c r="H1455" i="38"/>
  <c r="F1456" i="38"/>
  <c r="D1458" i="39" l="1"/>
  <c r="C1460" i="39"/>
  <c r="B1462" i="39"/>
  <c r="CL1467" i="30"/>
  <c r="CJ1465" i="30"/>
  <c r="CM1465" i="30" s="1"/>
  <c r="L1454" i="38"/>
  <c r="CK1467" i="30"/>
  <c r="CI1467" i="30"/>
  <c r="CH1468" i="30"/>
  <c r="J1455" i="38"/>
  <c r="D1457" i="38"/>
  <c r="CE1468" i="30"/>
  <c r="CG1468" i="30" s="1"/>
  <c r="CB1469" i="30"/>
  <c r="CD1469" i="30"/>
  <c r="CF1469" i="30" s="1"/>
  <c r="Q1476" i="30"/>
  <c r="BT1470" i="30"/>
  <c r="BU1470" i="30" s="1"/>
  <c r="BV1470" i="30" s="1"/>
  <c r="CA1470" i="30" s="1"/>
  <c r="BS1471" i="30"/>
  <c r="AN1472" i="30"/>
  <c r="BO1471" i="30"/>
  <c r="BR1471" i="30" s="1"/>
  <c r="AJ1473" i="30"/>
  <c r="AK1473" i="30" s="1"/>
  <c r="BH1473" i="30" s="1"/>
  <c r="AH1474" i="30"/>
  <c r="F1457" i="38"/>
  <c r="H1456" i="38"/>
  <c r="D1459" i="39" l="1"/>
  <c r="B1463" i="39"/>
  <c r="C1461" i="39"/>
  <c r="CL1468" i="30"/>
  <c r="CJ1466" i="30"/>
  <c r="CM1466" i="30" s="1"/>
  <c r="L1455" i="38"/>
  <c r="CK1468" i="30"/>
  <c r="CI1468" i="30"/>
  <c r="CH1469" i="30"/>
  <c r="J1456" i="38"/>
  <c r="D1458" i="38"/>
  <c r="CE1469" i="30"/>
  <c r="CG1469" i="30" s="1"/>
  <c r="CB1470" i="30"/>
  <c r="CD1470" i="30"/>
  <c r="CF1470" i="30" s="1"/>
  <c r="Q1477" i="30"/>
  <c r="BO1472" i="30"/>
  <c r="BR1472" i="30" s="1"/>
  <c r="AN1473" i="30"/>
  <c r="AH1475" i="30"/>
  <c r="AJ1474" i="30"/>
  <c r="AK1474" i="30" s="1"/>
  <c r="BH1474" i="30" s="1"/>
  <c r="BT1471" i="30"/>
  <c r="BU1471" i="30" s="1"/>
  <c r="BV1471" i="30" s="1"/>
  <c r="CA1471" i="30" s="1"/>
  <c r="BS1472" i="30"/>
  <c r="F1458" i="38"/>
  <c r="H1457" i="38"/>
  <c r="B1464" i="39" l="1"/>
  <c r="D1460" i="39"/>
  <c r="C1462" i="39"/>
  <c r="CL1469" i="30"/>
  <c r="CJ1467" i="30"/>
  <c r="CM1467" i="30" s="1"/>
  <c r="L1456" i="38"/>
  <c r="CK1469" i="30"/>
  <c r="CI1469" i="30"/>
  <c r="CH1470" i="30"/>
  <c r="J1457" i="38"/>
  <c r="D1459" i="38"/>
  <c r="CE1470" i="30"/>
  <c r="CG1470" i="30" s="1"/>
  <c r="CB1471" i="30"/>
  <c r="CD1471" i="30"/>
  <c r="CF1471" i="30" s="1"/>
  <c r="Q1478" i="30"/>
  <c r="BT1472" i="30"/>
  <c r="BU1472" i="30" s="1"/>
  <c r="BV1472" i="30" s="1"/>
  <c r="CA1472" i="30" s="1"/>
  <c r="BS1473" i="30"/>
  <c r="AJ1475" i="30"/>
  <c r="AK1475" i="30" s="1"/>
  <c r="BH1475" i="30" s="1"/>
  <c r="AH1476" i="30"/>
  <c r="BO1473" i="30"/>
  <c r="BR1473" i="30" s="1"/>
  <c r="AN1474" i="30"/>
  <c r="F1459" i="38"/>
  <c r="H1458" i="38"/>
  <c r="D1461" i="39" l="1"/>
  <c r="B1465" i="39"/>
  <c r="C1463" i="39"/>
  <c r="CL1470" i="30"/>
  <c r="CJ1468" i="30"/>
  <c r="CM1468" i="30" s="1"/>
  <c r="L1457" i="38"/>
  <c r="CK1470" i="30"/>
  <c r="CH1471" i="30"/>
  <c r="CI1470" i="30"/>
  <c r="J1458" i="38"/>
  <c r="D1460" i="38"/>
  <c r="CE1471" i="30"/>
  <c r="CG1471" i="30" s="1"/>
  <c r="CB1472" i="30"/>
  <c r="CD1472" i="30"/>
  <c r="CF1472" i="30" s="1"/>
  <c r="Q1479" i="30"/>
  <c r="BT1473" i="30"/>
  <c r="BU1473" i="30" s="1"/>
  <c r="BV1473" i="30" s="1"/>
  <c r="CA1473" i="30" s="1"/>
  <c r="BS1474" i="30"/>
  <c r="AN1475" i="30"/>
  <c r="BO1474" i="30"/>
  <c r="BR1474" i="30" s="1"/>
  <c r="AH1477" i="30"/>
  <c r="AJ1476" i="30"/>
  <c r="AK1476" i="30" s="1"/>
  <c r="BH1476" i="30" s="1"/>
  <c r="F1460" i="38"/>
  <c r="H1459" i="38"/>
  <c r="D1462" i="39" l="1"/>
  <c r="B1466" i="39"/>
  <c r="C1464" i="39"/>
  <c r="CL1471" i="30"/>
  <c r="CJ1469" i="30"/>
  <c r="CM1469" i="30" s="1"/>
  <c r="L1458" i="38"/>
  <c r="CK1471" i="30"/>
  <c r="CH1472" i="30"/>
  <c r="CI1471" i="30"/>
  <c r="J1459" i="38"/>
  <c r="D1461" i="38"/>
  <c r="CE1472" i="30"/>
  <c r="CG1472" i="30" s="1"/>
  <c r="CB1473" i="30"/>
  <c r="CD1473" i="30"/>
  <c r="CF1473" i="30" s="1"/>
  <c r="Q1480" i="30"/>
  <c r="AH1478" i="30"/>
  <c r="AJ1477" i="30"/>
  <c r="AK1477" i="30" s="1"/>
  <c r="BH1477" i="30" s="1"/>
  <c r="AN1476" i="30"/>
  <c r="BO1475" i="30"/>
  <c r="BR1475" i="30" s="1"/>
  <c r="BT1474" i="30"/>
  <c r="BU1474" i="30" s="1"/>
  <c r="BV1474" i="30" s="1"/>
  <c r="CA1474" i="30" s="1"/>
  <c r="BS1475" i="30"/>
  <c r="H1460" i="38"/>
  <c r="F1461" i="38"/>
  <c r="B1467" i="39" l="1"/>
  <c r="D1463" i="39"/>
  <c r="C1465" i="39"/>
  <c r="CL1472" i="30"/>
  <c r="CJ1470" i="30"/>
  <c r="CM1470" i="30" s="1"/>
  <c r="L1459" i="38"/>
  <c r="CK1472" i="30"/>
  <c r="CI1472" i="30"/>
  <c r="CH1473" i="30"/>
  <c r="J1460" i="38"/>
  <c r="D1462" i="38"/>
  <c r="CE1473" i="30"/>
  <c r="CG1473" i="30" s="1"/>
  <c r="CB1474" i="30"/>
  <c r="CD1474" i="30"/>
  <c r="CF1474" i="30" s="1"/>
  <c r="Q1481" i="30"/>
  <c r="BT1475" i="30"/>
  <c r="BU1475" i="30" s="1"/>
  <c r="BV1475" i="30" s="1"/>
  <c r="CA1475" i="30" s="1"/>
  <c r="BS1476" i="30"/>
  <c r="AH1479" i="30"/>
  <c r="AJ1478" i="30"/>
  <c r="AK1478" i="30" s="1"/>
  <c r="BH1478" i="30" s="1"/>
  <c r="BO1476" i="30"/>
  <c r="BR1476" i="30" s="1"/>
  <c r="AN1477" i="30"/>
  <c r="F1462" i="38"/>
  <c r="H1461" i="38"/>
  <c r="D1464" i="39" l="1"/>
  <c r="B1468" i="39"/>
  <c r="C1466" i="39"/>
  <c r="CL1473" i="30"/>
  <c r="CJ1471" i="30"/>
  <c r="CM1471" i="30" s="1"/>
  <c r="L1460" i="38"/>
  <c r="CK1473" i="30"/>
  <c r="CI1473" i="30"/>
  <c r="CH1474" i="30"/>
  <c r="J1461" i="38"/>
  <c r="D1463" i="38"/>
  <c r="CE1474" i="30"/>
  <c r="CG1474" i="30" s="1"/>
  <c r="CB1475" i="30"/>
  <c r="CD1475" i="30"/>
  <c r="CF1475" i="30" s="1"/>
  <c r="Q1482" i="30"/>
  <c r="BT1476" i="30"/>
  <c r="BU1476" i="30" s="1"/>
  <c r="BV1476" i="30" s="1"/>
  <c r="CA1476" i="30" s="1"/>
  <c r="BS1477" i="30"/>
  <c r="AN1478" i="30"/>
  <c r="BO1477" i="30"/>
  <c r="BR1477" i="30" s="1"/>
  <c r="AH1480" i="30"/>
  <c r="AJ1479" i="30"/>
  <c r="AK1479" i="30" s="1"/>
  <c r="BH1479" i="30" s="1"/>
  <c r="F1463" i="38"/>
  <c r="H1462" i="38"/>
  <c r="D1465" i="39" l="1"/>
  <c r="B1469" i="39"/>
  <c r="C1467" i="39"/>
  <c r="CL1474" i="30"/>
  <c r="CJ1472" i="30"/>
  <c r="CM1472" i="30" s="1"/>
  <c r="L1461" i="38"/>
  <c r="CK1474" i="30"/>
  <c r="CH1475" i="30"/>
  <c r="CI1474" i="30"/>
  <c r="J1462" i="38"/>
  <c r="D1464" i="38"/>
  <c r="CE1475" i="30"/>
  <c r="CG1475" i="30" s="1"/>
  <c r="CB1476" i="30"/>
  <c r="CD1476" i="30"/>
  <c r="CF1476" i="30" s="1"/>
  <c r="Q1483" i="30"/>
  <c r="AH1481" i="30"/>
  <c r="AJ1480" i="30"/>
  <c r="AK1480" i="30" s="1"/>
  <c r="BH1480" i="30" s="1"/>
  <c r="BO1478" i="30"/>
  <c r="BR1478" i="30" s="1"/>
  <c r="AN1479" i="30"/>
  <c r="BT1477" i="30"/>
  <c r="BU1477" i="30" s="1"/>
  <c r="BV1477" i="30" s="1"/>
  <c r="CA1477" i="30" s="1"/>
  <c r="BS1478" i="30"/>
  <c r="H1463" i="38"/>
  <c r="F1464" i="38"/>
  <c r="B1470" i="39" l="1"/>
  <c r="D1466" i="39"/>
  <c r="C1468" i="39"/>
  <c r="CL1475" i="30"/>
  <c r="L1462" i="38"/>
  <c r="CJ1473" i="30"/>
  <c r="CM1473" i="30" s="1"/>
  <c r="CK1475" i="30"/>
  <c r="CH1476" i="30"/>
  <c r="CI1475" i="30"/>
  <c r="J1463" i="38"/>
  <c r="D1465" i="38"/>
  <c r="CE1476" i="30"/>
  <c r="CG1476" i="30" s="1"/>
  <c r="CB1477" i="30"/>
  <c r="CD1477" i="30"/>
  <c r="CF1477" i="30" s="1"/>
  <c r="Q1484" i="30"/>
  <c r="BO1479" i="30"/>
  <c r="BR1479" i="30" s="1"/>
  <c r="AN1480" i="30"/>
  <c r="AH1482" i="30"/>
  <c r="AJ1481" i="30"/>
  <c r="AK1481" i="30" s="1"/>
  <c r="BH1481" i="30" s="1"/>
  <c r="BT1478" i="30"/>
  <c r="BU1478" i="30" s="1"/>
  <c r="BV1478" i="30" s="1"/>
  <c r="CA1478" i="30" s="1"/>
  <c r="BS1479" i="30"/>
  <c r="H1464" i="38"/>
  <c r="F1465" i="38"/>
  <c r="C1469" i="39" l="1"/>
  <c r="B1471" i="39"/>
  <c r="D1467" i="39"/>
  <c r="CL1476" i="30"/>
  <c r="CJ1474" i="30"/>
  <c r="CM1474" i="30" s="1"/>
  <c r="L1463" i="38"/>
  <c r="CK1476" i="30"/>
  <c r="CH1477" i="30"/>
  <c r="CI1476" i="30"/>
  <c r="J1464" i="38"/>
  <c r="D1466" i="38"/>
  <c r="CE1477" i="30"/>
  <c r="CG1477" i="30" s="1"/>
  <c r="CB1478" i="30"/>
  <c r="CD1478" i="30"/>
  <c r="CF1478" i="30" s="1"/>
  <c r="Q1485" i="30"/>
  <c r="BO1480" i="30"/>
  <c r="BR1480" i="30" s="1"/>
  <c r="AN1481" i="30"/>
  <c r="BT1479" i="30"/>
  <c r="BU1479" i="30" s="1"/>
  <c r="BV1479" i="30" s="1"/>
  <c r="CA1479" i="30" s="1"/>
  <c r="BS1480" i="30"/>
  <c r="AJ1482" i="30"/>
  <c r="AK1482" i="30" s="1"/>
  <c r="BH1482" i="30" s="1"/>
  <c r="AH1483" i="30"/>
  <c r="H1465" i="38"/>
  <c r="F1466" i="38"/>
  <c r="C1470" i="39" l="1"/>
  <c r="B1472" i="39"/>
  <c r="D1468" i="39"/>
  <c r="CL1477" i="30"/>
  <c r="CJ1475" i="30"/>
  <c r="CM1475" i="30" s="1"/>
  <c r="L1464" i="38"/>
  <c r="CK1477" i="30"/>
  <c r="CH1478" i="30"/>
  <c r="CI1477" i="30"/>
  <c r="J1465" i="38"/>
  <c r="D1467" i="38"/>
  <c r="CE1478" i="30"/>
  <c r="CG1478" i="30" s="1"/>
  <c r="CB1479" i="30"/>
  <c r="CD1479" i="30"/>
  <c r="CF1479" i="30" s="1"/>
  <c r="Q1486" i="30"/>
  <c r="AJ1483" i="30"/>
  <c r="AK1483" i="30" s="1"/>
  <c r="BH1483" i="30" s="1"/>
  <c r="AH1484" i="30"/>
  <c r="BT1480" i="30"/>
  <c r="BU1480" i="30" s="1"/>
  <c r="BV1480" i="30" s="1"/>
  <c r="CA1480" i="30" s="1"/>
  <c r="BS1481" i="30"/>
  <c r="BO1481" i="30"/>
  <c r="BR1481" i="30" s="1"/>
  <c r="AN1482" i="30"/>
  <c r="H1466" i="38"/>
  <c r="F1467" i="38"/>
  <c r="D1469" i="39" l="1"/>
  <c r="C1471" i="39"/>
  <c r="B1473" i="39"/>
  <c r="CL1478" i="30"/>
  <c r="CJ1476" i="30"/>
  <c r="CM1476" i="30" s="1"/>
  <c r="L1465" i="38"/>
  <c r="CK1478" i="30"/>
  <c r="CH1479" i="30"/>
  <c r="CI1478" i="30"/>
  <c r="J1466" i="38"/>
  <c r="D1468" i="38"/>
  <c r="CE1479" i="30"/>
  <c r="CG1479" i="30" s="1"/>
  <c r="CB1480" i="30"/>
  <c r="CD1480" i="30"/>
  <c r="CF1480" i="30" s="1"/>
  <c r="Q1487" i="30"/>
  <c r="AN1483" i="30"/>
  <c r="BO1482" i="30"/>
  <c r="BR1482" i="30" s="1"/>
  <c r="BT1481" i="30"/>
  <c r="BU1481" i="30" s="1"/>
  <c r="BV1481" i="30" s="1"/>
  <c r="CA1481" i="30" s="1"/>
  <c r="BS1482" i="30"/>
  <c r="AJ1484" i="30"/>
  <c r="AK1484" i="30" s="1"/>
  <c r="BH1484" i="30" s="1"/>
  <c r="AH1485" i="30"/>
  <c r="H1467" i="38"/>
  <c r="F1468" i="38"/>
  <c r="D1470" i="39" l="1"/>
  <c r="C1472" i="39"/>
  <c r="B1474" i="39"/>
  <c r="CL1479" i="30"/>
  <c r="CJ1477" i="30"/>
  <c r="CM1477" i="30" s="1"/>
  <c r="L1466" i="38"/>
  <c r="CK1479" i="30"/>
  <c r="CH1480" i="30"/>
  <c r="CI1479" i="30"/>
  <c r="J1467" i="38"/>
  <c r="D1469" i="38"/>
  <c r="CE1480" i="30"/>
  <c r="CG1480" i="30" s="1"/>
  <c r="CB1481" i="30"/>
  <c r="CD1481" i="30"/>
  <c r="CF1481" i="30" s="1"/>
  <c r="Q1488" i="30"/>
  <c r="AN1484" i="30"/>
  <c r="BO1483" i="30"/>
  <c r="BR1483" i="30" s="1"/>
  <c r="BT1482" i="30"/>
  <c r="BU1482" i="30" s="1"/>
  <c r="BV1482" i="30" s="1"/>
  <c r="CA1482" i="30" s="1"/>
  <c r="BS1483" i="30"/>
  <c r="AJ1485" i="30"/>
  <c r="AK1485" i="30" s="1"/>
  <c r="BH1485" i="30" s="1"/>
  <c r="AH1486" i="30"/>
  <c r="H1468" i="38"/>
  <c r="F1469" i="38"/>
  <c r="D1471" i="39" l="1"/>
  <c r="C1473" i="39"/>
  <c r="B1475" i="39"/>
  <c r="CL1480" i="30"/>
  <c r="CJ1478" i="30"/>
  <c r="CM1478" i="30" s="1"/>
  <c r="L1467" i="38"/>
  <c r="CK1480" i="30"/>
  <c r="CH1481" i="30"/>
  <c r="CI1480" i="30"/>
  <c r="J1468" i="38"/>
  <c r="D1470" i="38"/>
  <c r="CE1481" i="30"/>
  <c r="CG1481" i="30" s="1"/>
  <c r="CB1482" i="30"/>
  <c r="CD1482" i="30"/>
  <c r="CF1482" i="30" s="1"/>
  <c r="Q1489" i="30"/>
  <c r="BT1483" i="30"/>
  <c r="BU1483" i="30" s="1"/>
  <c r="BV1483" i="30" s="1"/>
  <c r="CA1483" i="30" s="1"/>
  <c r="BS1484" i="30"/>
  <c r="BO1484" i="30"/>
  <c r="BR1484" i="30" s="1"/>
  <c r="AN1485" i="30"/>
  <c r="AH1487" i="30"/>
  <c r="AJ1486" i="30"/>
  <c r="AK1486" i="30" s="1"/>
  <c r="BH1486" i="30" s="1"/>
  <c r="H1469" i="38"/>
  <c r="F1470" i="38"/>
  <c r="B1476" i="39" l="1"/>
  <c r="C1474" i="39"/>
  <c r="D1472" i="39"/>
  <c r="CL1481" i="30"/>
  <c r="CJ1479" i="30"/>
  <c r="CM1479" i="30" s="1"/>
  <c r="L1468" i="38"/>
  <c r="CK1481" i="30"/>
  <c r="CH1482" i="30"/>
  <c r="CI1481" i="30"/>
  <c r="J1469" i="38"/>
  <c r="D1471" i="38"/>
  <c r="CE1482" i="30"/>
  <c r="CG1482" i="30" s="1"/>
  <c r="CB1483" i="30"/>
  <c r="CD1483" i="30"/>
  <c r="CF1483" i="30" s="1"/>
  <c r="Q1490" i="30"/>
  <c r="BT1484" i="30"/>
  <c r="BU1484" i="30" s="1"/>
  <c r="BV1484" i="30" s="1"/>
  <c r="CA1484" i="30" s="1"/>
  <c r="BS1485" i="30"/>
  <c r="BO1485" i="30"/>
  <c r="BR1485" i="30" s="1"/>
  <c r="AN1486" i="30"/>
  <c r="AH1488" i="30"/>
  <c r="AJ1487" i="30"/>
  <c r="AK1487" i="30" s="1"/>
  <c r="BH1487" i="30" s="1"/>
  <c r="H1470" i="38"/>
  <c r="F1471" i="38"/>
  <c r="D1473" i="39" l="1"/>
  <c r="B1477" i="39"/>
  <c r="C1475" i="39"/>
  <c r="CL1482" i="30"/>
  <c r="L1469" i="38"/>
  <c r="CJ1480" i="30"/>
  <c r="CM1480" i="30" s="1"/>
  <c r="CK1482" i="30"/>
  <c r="CH1483" i="30"/>
  <c r="CI1482" i="30"/>
  <c r="J1470" i="38"/>
  <c r="D1472" i="38"/>
  <c r="CE1483" i="30"/>
  <c r="CG1483" i="30" s="1"/>
  <c r="CB1484" i="30"/>
  <c r="CD1484" i="30"/>
  <c r="CF1484" i="30" s="1"/>
  <c r="Q1491" i="30"/>
  <c r="BT1485" i="30"/>
  <c r="BU1485" i="30" s="1"/>
  <c r="BV1485" i="30" s="1"/>
  <c r="CA1485" i="30" s="1"/>
  <c r="BS1486" i="30"/>
  <c r="AJ1488" i="30"/>
  <c r="AK1488" i="30" s="1"/>
  <c r="BH1488" i="30" s="1"/>
  <c r="AH1489" i="30"/>
  <c r="AN1487" i="30"/>
  <c r="BO1486" i="30"/>
  <c r="BR1486" i="30" s="1"/>
  <c r="H1471" i="38"/>
  <c r="F1472" i="38"/>
  <c r="B1478" i="39" l="1"/>
  <c r="C1476" i="39"/>
  <c r="D1474" i="39"/>
  <c r="CL1483" i="30"/>
  <c r="L1470" i="38"/>
  <c r="CJ1481" i="30"/>
  <c r="CM1481" i="30" s="1"/>
  <c r="CK1483" i="30"/>
  <c r="CI1483" i="30"/>
  <c r="CH1484" i="30"/>
  <c r="J1471" i="38"/>
  <c r="D1473" i="38"/>
  <c r="CE1484" i="30"/>
  <c r="CG1484" i="30" s="1"/>
  <c r="CB1485" i="30"/>
  <c r="CD1485" i="30"/>
  <c r="CF1485" i="30" s="1"/>
  <c r="Q1492" i="30"/>
  <c r="AJ1489" i="30"/>
  <c r="AK1489" i="30" s="1"/>
  <c r="BH1489" i="30" s="1"/>
  <c r="AH1490" i="30"/>
  <c r="BO1487" i="30"/>
  <c r="BR1487" i="30" s="1"/>
  <c r="AN1488" i="30"/>
  <c r="BT1486" i="30"/>
  <c r="BU1486" i="30" s="1"/>
  <c r="BV1486" i="30" s="1"/>
  <c r="CA1486" i="30" s="1"/>
  <c r="BS1487" i="30"/>
  <c r="F1473" i="38"/>
  <c r="H1472" i="38"/>
  <c r="B1479" i="39" l="1"/>
  <c r="C1477" i="39"/>
  <c r="D1475" i="39"/>
  <c r="CL1484" i="30"/>
  <c r="CJ1482" i="30"/>
  <c r="CM1482" i="30" s="1"/>
  <c r="L1471" i="38"/>
  <c r="CK1484" i="30"/>
  <c r="CI1484" i="30"/>
  <c r="CH1485" i="30"/>
  <c r="J1472" i="38"/>
  <c r="D1474" i="38"/>
  <c r="CE1485" i="30"/>
  <c r="CG1485" i="30" s="1"/>
  <c r="CB1486" i="30"/>
  <c r="CD1486" i="30"/>
  <c r="CF1486" i="30" s="1"/>
  <c r="Q1493" i="30"/>
  <c r="AH1491" i="30"/>
  <c r="AJ1490" i="30"/>
  <c r="AK1490" i="30" s="1"/>
  <c r="BH1490" i="30" s="1"/>
  <c r="AN1489" i="30"/>
  <c r="BO1488" i="30"/>
  <c r="BR1488" i="30" s="1"/>
  <c r="BT1487" i="30"/>
  <c r="BU1487" i="30" s="1"/>
  <c r="BV1487" i="30" s="1"/>
  <c r="CA1487" i="30" s="1"/>
  <c r="BS1488" i="30"/>
  <c r="F1474" i="38"/>
  <c r="H1473" i="38"/>
  <c r="B1480" i="39" l="1"/>
  <c r="D1476" i="39"/>
  <c r="C1478" i="39"/>
  <c r="CL1485" i="30"/>
  <c r="CJ1483" i="30"/>
  <c r="CM1483" i="30" s="1"/>
  <c r="L1472" i="38"/>
  <c r="CK1485" i="30"/>
  <c r="CI1485" i="30"/>
  <c r="CH1486" i="30"/>
  <c r="J1473" i="38"/>
  <c r="D1475" i="38"/>
  <c r="CE1486" i="30"/>
  <c r="CG1486" i="30" s="1"/>
  <c r="CB1487" i="30"/>
  <c r="CD1487" i="30"/>
  <c r="CF1487" i="30" s="1"/>
  <c r="Q1494" i="30"/>
  <c r="BT1488" i="30"/>
  <c r="BU1488" i="30" s="1"/>
  <c r="BV1488" i="30" s="1"/>
  <c r="CA1488" i="30" s="1"/>
  <c r="BS1489" i="30"/>
  <c r="AJ1491" i="30"/>
  <c r="AK1491" i="30" s="1"/>
  <c r="BH1491" i="30" s="1"/>
  <c r="AH1492" i="30"/>
  <c r="AN1490" i="30"/>
  <c r="BO1489" i="30"/>
  <c r="BR1489" i="30" s="1"/>
  <c r="F1475" i="38"/>
  <c r="H1474" i="38"/>
  <c r="D1477" i="39" l="1"/>
  <c r="B1481" i="39"/>
  <c r="C1479" i="39"/>
  <c r="CL1486" i="30"/>
  <c r="CJ1484" i="30"/>
  <c r="CM1484" i="30" s="1"/>
  <c r="L1473" i="38"/>
  <c r="CK1486" i="30"/>
  <c r="CH1487" i="30"/>
  <c r="CI1486" i="30"/>
  <c r="J1474" i="38"/>
  <c r="D1476" i="38"/>
  <c r="CE1487" i="30"/>
  <c r="CG1487" i="30" s="1"/>
  <c r="CB1488" i="30"/>
  <c r="CD1488" i="30"/>
  <c r="CF1488" i="30" s="1"/>
  <c r="Q1495" i="30"/>
  <c r="BT1489" i="30"/>
  <c r="BU1489" i="30" s="1"/>
  <c r="BV1489" i="30" s="1"/>
  <c r="CA1489" i="30" s="1"/>
  <c r="BS1490" i="30"/>
  <c r="AJ1492" i="30"/>
  <c r="AK1492" i="30" s="1"/>
  <c r="BH1492" i="30" s="1"/>
  <c r="AH1493" i="30"/>
  <c r="AN1491" i="30"/>
  <c r="BO1490" i="30"/>
  <c r="BR1490" i="30" s="1"/>
  <c r="F1476" i="38"/>
  <c r="H1475" i="38"/>
  <c r="D1478" i="39" l="1"/>
  <c r="B1482" i="39"/>
  <c r="C1480" i="39"/>
  <c r="CL1487" i="30"/>
  <c r="L1474" i="38"/>
  <c r="CJ1485" i="30"/>
  <c r="CM1485" i="30" s="1"/>
  <c r="CK1487" i="30"/>
  <c r="CI1487" i="30"/>
  <c r="CH1488" i="30"/>
  <c r="J1475" i="38"/>
  <c r="D1477" i="38"/>
  <c r="CE1488" i="30"/>
  <c r="CG1488" i="30" s="1"/>
  <c r="CB1489" i="30"/>
  <c r="CD1489" i="30"/>
  <c r="CF1489" i="30" s="1"/>
  <c r="Q1496" i="30"/>
  <c r="BO1491" i="30"/>
  <c r="BR1491" i="30" s="1"/>
  <c r="AN1492" i="30"/>
  <c r="BT1490" i="30"/>
  <c r="BU1490" i="30" s="1"/>
  <c r="BV1490" i="30" s="1"/>
  <c r="CA1490" i="30" s="1"/>
  <c r="BS1491" i="30"/>
  <c r="AH1494" i="30"/>
  <c r="AJ1493" i="30"/>
  <c r="AK1493" i="30" s="1"/>
  <c r="BH1493" i="30" s="1"/>
  <c r="F1477" i="38"/>
  <c r="H1476" i="38"/>
  <c r="C1481" i="39" l="1"/>
  <c r="B1483" i="39"/>
  <c r="D1479" i="39"/>
  <c r="CL1488" i="30"/>
  <c r="CJ1486" i="30"/>
  <c r="CM1486" i="30" s="1"/>
  <c r="L1475" i="38"/>
  <c r="CK1488" i="30"/>
  <c r="CI1488" i="30"/>
  <c r="CH1489" i="30"/>
  <c r="J1476" i="38"/>
  <c r="D1478" i="38"/>
  <c r="CE1489" i="30"/>
  <c r="CG1489" i="30" s="1"/>
  <c r="CB1490" i="30"/>
  <c r="CD1490" i="30"/>
  <c r="CF1490" i="30" s="1"/>
  <c r="Q1497" i="30"/>
  <c r="BT1491" i="30"/>
  <c r="BU1491" i="30" s="1"/>
  <c r="BV1491" i="30" s="1"/>
  <c r="CA1491" i="30" s="1"/>
  <c r="BS1492" i="30"/>
  <c r="BO1492" i="30"/>
  <c r="BR1492" i="30" s="1"/>
  <c r="AN1493" i="30"/>
  <c r="AJ1494" i="30"/>
  <c r="AK1494" i="30" s="1"/>
  <c r="BH1494" i="30" s="1"/>
  <c r="AH1495" i="30"/>
  <c r="H1477" i="38"/>
  <c r="F1478" i="38"/>
  <c r="D1480" i="39" l="1"/>
  <c r="B1484" i="39"/>
  <c r="C1482" i="39"/>
  <c r="CL1489" i="30"/>
  <c r="CJ1487" i="30"/>
  <c r="CM1487" i="30" s="1"/>
  <c r="L1476" i="38"/>
  <c r="CK1489" i="30"/>
  <c r="CI1489" i="30"/>
  <c r="CH1490" i="30"/>
  <c r="J1477" i="38"/>
  <c r="D1479" i="38"/>
  <c r="CE1490" i="30"/>
  <c r="CG1490" i="30" s="1"/>
  <c r="CB1491" i="30"/>
  <c r="CD1491" i="30"/>
  <c r="CF1491" i="30" s="1"/>
  <c r="Q1498" i="30"/>
  <c r="AJ1495" i="30"/>
  <c r="AK1495" i="30" s="1"/>
  <c r="BH1495" i="30" s="1"/>
  <c r="AH1496" i="30"/>
  <c r="BO1493" i="30"/>
  <c r="BR1493" i="30" s="1"/>
  <c r="AN1494" i="30"/>
  <c r="BT1492" i="30"/>
  <c r="BU1492" i="30" s="1"/>
  <c r="BV1492" i="30" s="1"/>
  <c r="CA1492" i="30" s="1"/>
  <c r="BS1493" i="30"/>
  <c r="F1479" i="38"/>
  <c r="H1478" i="38"/>
  <c r="B1485" i="39" l="1"/>
  <c r="D1481" i="39"/>
  <c r="C1483" i="39"/>
  <c r="CL1490" i="30"/>
  <c r="CJ1488" i="30"/>
  <c r="CM1488" i="30" s="1"/>
  <c r="L1477" i="38"/>
  <c r="CK1490" i="30"/>
  <c r="CH1491" i="30"/>
  <c r="CI1490" i="30"/>
  <c r="J1478" i="38"/>
  <c r="D1480" i="38"/>
  <c r="CE1491" i="30"/>
  <c r="CG1491" i="30" s="1"/>
  <c r="CB1492" i="30"/>
  <c r="CD1492" i="30"/>
  <c r="CF1492" i="30" s="1"/>
  <c r="Q1499" i="30"/>
  <c r="AN1495" i="30"/>
  <c r="BO1494" i="30"/>
  <c r="BR1494" i="30" s="1"/>
  <c r="AH1497" i="30"/>
  <c r="AJ1496" i="30"/>
  <c r="AK1496" i="30" s="1"/>
  <c r="BH1496" i="30" s="1"/>
  <c r="BT1493" i="30"/>
  <c r="BU1493" i="30" s="1"/>
  <c r="BV1493" i="30" s="1"/>
  <c r="CA1493" i="30" s="1"/>
  <c r="BS1494" i="30"/>
  <c r="H1479" i="38"/>
  <c r="F1480" i="38"/>
  <c r="D1482" i="39" l="1"/>
  <c r="C1484" i="39"/>
  <c r="B1486" i="39"/>
  <c r="CL1491" i="30"/>
  <c r="CJ1489" i="30"/>
  <c r="CM1489" i="30" s="1"/>
  <c r="L1478" i="38"/>
  <c r="CK1491" i="30"/>
  <c r="CH1492" i="30"/>
  <c r="CI1491" i="30"/>
  <c r="J1479" i="38"/>
  <c r="D1481" i="38"/>
  <c r="CE1492" i="30"/>
  <c r="CG1492" i="30" s="1"/>
  <c r="CB1493" i="30"/>
  <c r="CD1493" i="30"/>
  <c r="CF1493" i="30" s="1"/>
  <c r="Q1500" i="30"/>
  <c r="AJ1497" i="30"/>
  <c r="AK1497" i="30" s="1"/>
  <c r="BH1497" i="30" s="1"/>
  <c r="AH1498" i="30"/>
  <c r="BO1495" i="30"/>
  <c r="BR1495" i="30" s="1"/>
  <c r="AN1496" i="30"/>
  <c r="BT1494" i="30"/>
  <c r="BU1494" i="30" s="1"/>
  <c r="BV1494" i="30" s="1"/>
  <c r="CA1494" i="30" s="1"/>
  <c r="BS1495" i="30"/>
  <c r="F1481" i="38"/>
  <c r="H1480" i="38"/>
  <c r="B1487" i="39" l="1"/>
  <c r="D1483" i="39"/>
  <c r="C1485" i="39"/>
  <c r="CL1492" i="30"/>
  <c r="CJ1490" i="30"/>
  <c r="CM1490" i="30" s="1"/>
  <c r="L1479" i="38"/>
  <c r="CK1492" i="30"/>
  <c r="CH1493" i="30"/>
  <c r="CI1492" i="30"/>
  <c r="J1480" i="38"/>
  <c r="D1482" i="38"/>
  <c r="CE1493" i="30"/>
  <c r="CG1493" i="30" s="1"/>
  <c r="CB1494" i="30"/>
  <c r="CD1494" i="30"/>
  <c r="CF1494" i="30" s="1"/>
  <c r="Q1501" i="30"/>
  <c r="AJ1498" i="30"/>
  <c r="AK1498" i="30" s="1"/>
  <c r="BH1498" i="30" s="1"/>
  <c r="AH1499" i="30"/>
  <c r="BT1495" i="30"/>
  <c r="BU1495" i="30" s="1"/>
  <c r="BV1495" i="30" s="1"/>
  <c r="CA1495" i="30" s="1"/>
  <c r="BS1496" i="30"/>
  <c r="BO1496" i="30"/>
  <c r="BR1496" i="30" s="1"/>
  <c r="AN1497" i="30"/>
  <c r="F1482" i="38"/>
  <c r="H1481" i="38"/>
  <c r="D1484" i="39" l="1"/>
  <c r="C1486" i="39"/>
  <c r="B1488" i="39"/>
  <c r="CL1493" i="30"/>
  <c r="L1480" i="38"/>
  <c r="CJ1491" i="30"/>
  <c r="CM1491" i="30" s="1"/>
  <c r="CK1493" i="30"/>
  <c r="CH1494" i="30"/>
  <c r="CI1493" i="30"/>
  <c r="J1481" i="38"/>
  <c r="D1483" i="38"/>
  <c r="CE1494" i="30"/>
  <c r="CG1494" i="30" s="1"/>
  <c r="CB1495" i="30"/>
  <c r="CD1495" i="30"/>
  <c r="CF1495" i="30" s="1"/>
  <c r="Q1502" i="30"/>
  <c r="BO1497" i="30"/>
  <c r="BR1497" i="30" s="1"/>
  <c r="AN1498" i="30"/>
  <c r="AJ1499" i="30"/>
  <c r="AK1499" i="30" s="1"/>
  <c r="BH1499" i="30" s="1"/>
  <c r="AH1500" i="30"/>
  <c r="BT1496" i="30"/>
  <c r="BU1496" i="30" s="1"/>
  <c r="BV1496" i="30" s="1"/>
  <c r="CA1496" i="30" s="1"/>
  <c r="BS1497" i="30"/>
  <c r="F1483" i="38"/>
  <c r="H1482" i="38"/>
  <c r="B1489" i="39" l="1"/>
  <c r="C1487" i="39"/>
  <c r="D1485" i="39"/>
  <c r="CL1494" i="30"/>
  <c r="CJ1492" i="30"/>
  <c r="CM1492" i="30" s="1"/>
  <c r="L1481" i="38"/>
  <c r="CK1494" i="30"/>
  <c r="CH1495" i="30"/>
  <c r="CI1494" i="30"/>
  <c r="J1482" i="38"/>
  <c r="D1484" i="38"/>
  <c r="CE1495" i="30"/>
  <c r="CG1495" i="30" s="1"/>
  <c r="CD1496" i="30"/>
  <c r="CF1496" i="30" s="1"/>
  <c r="CB1496" i="30"/>
  <c r="Q1503" i="30"/>
  <c r="BT1497" i="30"/>
  <c r="BU1497" i="30" s="1"/>
  <c r="BV1497" i="30" s="1"/>
  <c r="CA1497" i="30" s="1"/>
  <c r="BS1498" i="30"/>
  <c r="AN1499" i="30"/>
  <c r="BO1498" i="30"/>
  <c r="BR1498" i="30" s="1"/>
  <c r="AH1501" i="30"/>
  <c r="AJ1500" i="30"/>
  <c r="AK1500" i="30" s="1"/>
  <c r="BH1500" i="30" s="1"/>
  <c r="F1484" i="38"/>
  <c r="H1483" i="38"/>
  <c r="D1486" i="39" l="1"/>
  <c r="B1490" i="39"/>
  <c r="C1488" i="39"/>
  <c r="CL1495" i="30"/>
  <c r="CJ1493" i="30"/>
  <c r="CM1493" i="30" s="1"/>
  <c r="L1482" i="38"/>
  <c r="CK1495" i="30"/>
  <c r="CI1495" i="30"/>
  <c r="CH1496" i="30"/>
  <c r="J1483" i="38"/>
  <c r="D1485" i="38"/>
  <c r="CE1496" i="30"/>
  <c r="CG1496" i="30" s="1"/>
  <c r="CB1497" i="30"/>
  <c r="CD1497" i="30"/>
  <c r="CF1497" i="30" s="1"/>
  <c r="Q1504" i="30"/>
  <c r="BT1498" i="30"/>
  <c r="BU1498" i="30" s="1"/>
  <c r="BV1498" i="30" s="1"/>
  <c r="CA1498" i="30" s="1"/>
  <c r="BS1499" i="30"/>
  <c r="AH1502" i="30"/>
  <c r="AJ1501" i="30"/>
  <c r="AK1501" i="30" s="1"/>
  <c r="BH1501" i="30" s="1"/>
  <c r="AN1500" i="30"/>
  <c r="BO1499" i="30"/>
  <c r="BR1499" i="30" s="1"/>
  <c r="F1485" i="38"/>
  <c r="H1484" i="38"/>
  <c r="D1487" i="39" l="1"/>
  <c r="B1491" i="39"/>
  <c r="C1489" i="39"/>
  <c r="CL1496" i="30"/>
  <c r="L1483" i="38"/>
  <c r="CJ1494" i="30"/>
  <c r="CM1494" i="30" s="1"/>
  <c r="CK1496" i="30"/>
  <c r="CH1497" i="30"/>
  <c r="CI1496" i="30"/>
  <c r="J1484" i="38"/>
  <c r="D1486" i="38"/>
  <c r="CE1497" i="30"/>
  <c r="CG1497" i="30" s="1"/>
  <c r="CB1498" i="30"/>
  <c r="CD1498" i="30"/>
  <c r="CF1498" i="30" s="1"/>
  <c r="Q1505" i="30"/>
  <c r="BT1499" i="30"/>
  <c r="BU1499" i="30" s="1"/>
  <c r="BV1499" i="30" s="1"/>
  <c r="CA1499" i="30" s="1"/>
  <c r="BS1500" i="30"/>
  <c r="AJ1502" i="30"/>
  <c r="AK1502" i="30" s="1"/>
  <c r="BH1502" i="30" s="1"/>
  <c r="AH1503" i="30"/>
  <c r="BO1500" i="30"/>
  <c r="BR1500" i="30" s="1"/>
  <c r="AN1501" i="30"/>
  <c r="H1485" i="38"/>
  <c r="F1486" i="38"/>
  <c r="B1492" i="39" l="1"/>
  <c r="C1490" i="39"/>
  <c r="D1488" i="39"/>
  <c r="CL1497" i="30"/>
  <c r="L1484" i="38"/>
  <c r="CJ1495" i="30"/>
  <c r="CM1495" i="30" s="1"/>
  <c r="CK1497" i="30"/>
  <c r="CH1498" i="30"/>
  <c r="CI1497" i="30"/>
  <c r="J1485" i="38"/>
  <c r="D1487" i="38"/>
  <c r="CE1498" i="30"/>
  <c r="CG1498" i="30" s="1"/>
  <c r="CB1499" i="30"/>
  <c r="CD1499" i="30"/>
  <c r="CF1499" i="30" s="1"/>
  <c r="Q1506" i="30"/>
  <c r="BT1500" i="30"/>
  <c r="BU1500" i="30" s="1"/>
  <c r="BV1500" i="30" s="1"/>
  <c r="CA1500" i="30" s="1"/>
  <c r="BS1501" i="30"/>
  <c r="AN1502" i="30"/>
  <c r="BO1501" i="30"/>
  <c r="BR1501" i="30" s="1"/>
  <c r="AH1504" i="30"/>
  <c r="AJ1503" i="30"/>
  <c r="AK1503" i="30" s="1"/>
  <c r="BH1503" i="30" s="1"/>
  <c r="H1486" i="38"/>
  <c r="F1487" i="38"/>
  <c r="B1493" i="39" l="1"/>
  <c r="C1491" i="39"/>
  <c r="D1489" i="39"/>
  <c r="CL1498" i="30"/>
  <c r="CJ1496" i="30"/>
  <c r="CM1496" i="30" s="1"/>
  <c r="L1485" i="38"/>
  <c r="CK1498" i="30"/>
  <c r="CI1498" i="30"/>
  <c r="CH1499" i="30"/>
  <c r="J1486" i="38"/>
  <c r="D1488" i="38"/>
  <c r="CE1499" i="30"/>
  <c r="CG1499" i="30" s="1"/>
  <c r="CB1500" i="30"/>
  <c r="CD1500" i="30"/>
  <c r="CF1500" i="30" s="1"/>
  <c r="Q1507" i="30"/>
  <c r="AN1503" i="30"/>
  <c r="BO1502" i="30"/>
  <c r="BR1502" i="30" s="1"/>
  <c r="BT1501" i="30"/>
  <c r="BU1501" i="30" s="1"/>
  <c r="BV1501" i="30" s="1"/>
  <c r="CA1501" i="30" s="1"/>
  <c r="BS1502" i="30"/>
  <c r="AJ1504" i="30"/>
  <c r="AK1504" i="30" s="1"/>
  <c r="BH1504" i="30" s="1"/>
  <c r="AH1505" i="30"/>
  <c r="H1487" i="38"/>
  <c r="F1488" i="38"/>
  <c r="D1490" i="39" l="1"/>
  <c r="C1492" i="39"/>
  <c r="B1494" i="39"/>
  <c r="CL1499" i="30"/>
  <c r="L1486" i="38"/>
  <c r="CJ1497" i="30"/>
  <c r="CM1497" i="30" s="1"/>
  <c r="CK1499" i="30"/>
  <c r="CI1499" i="30"/>
  <c r="CH1500" i="30"/>
  <c r="J1487" i="38"/>
  <c r="D1489" i="38"/>
  <c r="CE1500" i="30"/>
  <c r="CG1500" i="30" s="1"/>
  <c r="CB1501" i="30"/>
  <c r="CD1501" i="30"/>
  <c r="CF1501" i="30" s="1"/>
  <c r="Q1508" i="30"/>
  <c r="BT1502" i="30"/>
  <c r="BU1502" i="30" s="1"/>
  <c r="BV1502" i="30" s="1"/>
  <c r="CA1502" i="30" s="1"/>
  <c r="BS1503" i="30"/>
  <c r="BO1503" i="30"/>
  <c r="BR1503" i="30" s="1"/>
  <c r="AN1504" i="30"/>
  <c r="AJ1505" i="30"/>
  <c r="AK1505" i="30" s="1"/>
  <c r="BH1505" i="30" s="1"/>
  <c r="AH1506" i="30"/>
  <c r="F1489" i="38"/>
  <c r="H1488" i="38"/>
  <c r="B1495" i="39" l="1"/>
  <c r="C1493" i="39"/>
  <c r="D1491" i="39"/>
  <c r="CL1500" i="30"/>
  <c r="L1487" i="38"/>
  <c r="CJ1498" i="30"/>
  <c r="CM1498" i="30" s="1"/>
  <c r="CK1500" i="30"/>
  <c r="CI1500" i="30"/>
  <c r="CH1501" i="30"/>
  <c r="J1488" i="38"/>
  <c r="D1490" i="38"/>
  <c r="CE1501" i="30"/>
  <c r="CG1501" i="30" s="1"/>
  <c r="CB1502" i="30"/>
  <c r="CD1502" i="30"/>
  <c r="CF1502" i="30" s="1"/>
  <c r="Q1509" i="30"/>
  <c r="AJ1506" i="30"/>
  <c r="AK1506" i="30" s="1"/>
  <c r="BH1506" i="30" s="1"/>
  <c r="AH1507" i="30"/>
  <c r="BO1504" i="30"/>
  <c r="BR1504" i="30" s="1"/>
  <c r="AN1505" i="30"/>
  <c r="BT1503" i="30"/>
  <c r="BU1503" i="30" s="1"/>
  <c r="BV1503" i="30" s="1"/>
  <c r="CA1503" i="30" s="1"/>
  <c r="BS1504" i="30"/>
  <c r="F1490" i="38"/>
  <c r="H1489" i="38"/>
  <c r="C1494" i="39" l="1"/>
  <c r="B1496" i="39"/>
  <c r="D1492" i="39"/>
  <c r="CL1501" i="30"/>
  <c r="L1488" i="38"/>
  <c r="CJ1499" i="30"/>
  <c r="CM1499" i="30" s="1"/>
  <c r="CK1501" i="30"/>
  <c r="CH1502" i="30"/>
  <c r="CI1501" i="30"/>
  <c r="J1489" i="38"/>
  <c r="D1491" i="38"/>
  <c r="CE1502" i="30"/>
  <c r="CG1502" i="30" s="1"/>
  <c r="CB1503" i="30"/>
  <c r="CD1503" i="30"/>
  <c r="CF1503" i="30" s="1"/>
  <c r="Q1510" i="30"/>
  <c r="BT1504" i="30"/>
  <c r="BU1504" i="30" s="1"/>
  <c r="BV1504" i="30" s="1"/>
  <c r="CA1504" i="30" s="1"/>
  <c r="BS1505" i="30"/>
  <c r="BO1505" i="30"/>
  <c r="BR1505" i="30" s="1"/>
  <c r="AN1506" i="30"/>
  <c r="AH1508" i="30"/>
  <c r="AJ1507" i="30"/>
  <c r="AK1507" i="30" s="1"/>
  <c r="BH1507" i="30" s="1"/>
  <c r="H1490" i="38"/>
  <c r="F1491" i="38"/>
  <c r="B1497" i="39" l="1"/>
  <c r="C1495" i="39"/>
  <c r="D1493" i="39"/>
  <c r="CL1502" i="30"/>
  <c r="CJ1500" i="30"/>
  <c r="CM1500" i="30" s="1"/>
  <c r="L1489" i="38"/>
  <c r="CK1502" i="30"/>
  <c r="CI1502" i="30"/>
  <c r="CH1503" i="30"/>
  <c r="J1490" i="38"/>
  <c r="D1492" i="38"/>
  <c r="CE1503" i="30"/>
  <c r="CG1503" i="30" s="1"/>
  <c r="CB1504" i="30"/>
  <c r="CD1504" i="30"/>
  <c r="CF1504" i="30" s="1"/>
  <c r="Q1511" i="30"/>
  <c r="BT1505" i="30"/>
  <c r="BU1505" i="30" s="1"/>
  <c r="BV1505" i="30" s="1"/>
  <c r="CA1505" i="30" s="1"/>
  <c r="BS1506" i="30"/>
  <c r="AN1507" i="30"/>
  <c r="BO1506" i="30"/>
  <c r="BR1506" i="30" s="1"/>
  <c r="AJ1508" i="30"/>
  <c r="AK1508" i="30" s="1"/>
  <c r="BH1508" i="30" s="1"/>
  <c r="AH1509" i="30"/>
  <c r="H1491" i="38"/>
  <c r="F1492" i="38"/>
  <c r="D1494" i="39" l="1"/>
  <c r="B1498" i="39"/>
  <c r="C1496" i="39"/>
  <c r="CL1503" i="30"/>
  <c r="CJ1501" i="30"/>
  <c r="CM1501" i="30" s="1"/>
  <c r="L1490" i="38"/>
  <c r="CK1503" i="30"/>
  <c r="CH1504" i="30"/>
  <c r="CI1503" i="30"/>
  <c r="J1491" i="38"/>
  <c r="D1493" i="38"/>
  <c r="CE1504" i="30"/>
  <c r="CG1504" i="30" s="1"/>
  <c r="CB1505" i="30"/>
  <c r="CD1505" i="30"/>
  <c r="CF1505" i="30" s="1"/>
  <c r="Q1512" i="30"/>
  <c r="BT1506" i="30"/>
  <c r="BU1506" i="30" s="1"/>
  <c r="BV1506" i="30" s="1"/>
  <c r="CA1506" i="30" s="1"/>
  <c r="BS1507" i="30"/>
  <c r="AH1510" i="30"/>
  <c r="AJ1509" i="30"/>
  <c r="AK1509" i="30" s="1"/>
  <c r="BH1509" i="30" s="1"/>
  <c r="BO1507" i="30"/>
  <c r="BR1507" i="30" s="1"/>
  <c r="AN1508" i="30"/>
  <c r="F1493" i="38"/>
  <c r="H1492" i="38"/>
  <c r="D1495" i="39" l="1"/>
  <c r="B1499" i="39"/>
  <c r="C1497" i="39"/>
  <c r="CL1504" i="30"/>
  <c r="CJ1502" i="30"/>
  <c r="CM1502" i="30" s="1"/>
  <c r="L1491" i="38"/>
  <c r="CK1504" i="30"/>
  <c r="CH1505" i="30"/>
  <c r="CI1504" i="30"/>
  <c r="J1492" i="38"/>
  <c r="D1494" i="38"/>
  <c r="CE1505" i="30"/>
  <c r="CG1505" i="30" s="1"/>
  <c r="CB1506" i="30"/>
  <c r="CD1506" i="30"/>
  <c r="CF1506" i="30" s="1"/>
  <c r="Q1513" i="30"/>
  <c r="BO1508" i="30"/>
  <c r="BR1508" i="30" s="1"/>
  <c r="AN1509" i="30"/>
  <c r="AH1511" i="30"/>
  <c r="AJ1510" i="30"/>
  <c r="AK1510" i="30" s="1"/>
  <c r="BH1510" i="30" s="1"/>
  <c r="BT1507" i="30"/>
  <c r="BU1507" i="30" s="1"/>
  <c r="BV1507" i="30" s="1"/>
  <c r="CA1507" i="30" s="1"/>
  <c r="BS1508" i="30"/>
  <c r="F1494" i="38"/>
  <c r="H1493" i="38"/>
  <c r="D1496" i="39" l="1"/>
  <c r="C1498" i="39"/>
  <c r="B1500" i="39"/>
  <c r="CL1505" i="30"/>
  <c r="CJ1503" i="30"/>
  <c r="CM1503" i="30" s="1"/>
  <c r="L1492" i="38"/>
  <c r="CK1505" i="30"/>
  <c r="CI1505" i="30"/>
  <c r="CH1506" i="30"/>
  <c r="J1493" i="38"/>
  <c r="D1495" i="38"/>
  <c r="CE1506" i="30"/>
  <c r="CG1506" i="30" s="1"/>
  <c r="CD1507" i="30"/>
  <c r="CF1507" i="30" s="1"/>
  <c r="CB1507" i="30"/>
  <c r="Q1514" i="30"/>
  <c r="BT1508" i="30"/>
  <c r="BU1508" i="30" s="1"/>
  <c r="BV1508" i="30" s="1"/>
  <c r="CA1508" i="30" s="1"/>
  <c r="BS1509" i="30"/>
  <c r="AN1510" i="30"/>
  <c r="BO1509" i="30"/>
  <c r="BR1509" i="30" s="1"/>
  <c r="AH1512" i="30"/>
  <c r="AJ1511" i="30"/>
  <c r="AK1511" i="30" s="1"/>
  <c r="BH1511" i="30" s="1"/>
  <c r="H1494" i="38"/>
  <c r="F1495" i="38"/>
  <c r="D1497" i="39" l="1"/>
  <c r="B1501" i="39"/>
  <c r="C1499" i="39"/>
  <c r="CL1506" i="30"/>
  <c r="CJ1504" i="30"/>
  <c r="CM1504" i="30" s="1"/>
  <c r="L1493" i="38"/>
  <c r="CK1506" i="30"/>
  <c r="CI1506" i="30"/>
  <c r="CH1507" i="30"/>
  <c r="J1494" i="38"/>
  <c r="D1496" i="38"/>
  <c r="CE1507" i="30"/>
  <c r="CG1507" i="30" s="1"/>
  <c r="CB1508" i="30"/>
  <c r="CD1508" i="30"/>
  <c r="CF1508" i="30" s="1"/>
  <c r="Q1515" i="30"/>
  <c r="BT1509" i="30"/>
  <c r="BU1509" i="30" s="1"/>
  <c r="BV1509" i="30" s="1"/>
  <c r="CA1509" i="30" s="1"/>
  <c r="BS1510" i="30"/>
  <c r="AJ1512" i="30"/>
  <c r="AK1512" i="30" s="1"/>
  <c r="BH1512" i="30" s="1"/>
  <c r="AH1513" i="30"/>
  <c r="BO1510" i="30"/>
  <c r="BR1510" i="30" s="1"/>
  <c r="AN1511" i="30"/>
  <c r="F1496" i="38"/>
  <c r="H1495" i="38"/>
  <c r="D1498" i="39" l="1"/>
  <c r="B1502" i="39"/>
  <c r="C1500" i="39"/>
  <c r="CL1507" i="30"/>
  <c r="L1494" i="38"/>
  <c r="CJ1505" i="30"/>
  <c r="CM1505" i="30" s="1"/>
  <c r="CK1507" i="30"/>
  <c r="CH1508" i="30"/>
  <c r="CI1507" i="30"/>
  <c r="J1495" i="38"/>
  <c r="D1497" i="38"/>
  <c r="CE1508" i="30"/>
  <c r="CG1508" i="30" s="1"/>
  <c r="CB1509" i="30"/>
  <c r="CD1509" i="30"/>
  <c r="CF1509" i="30" s="1"/>
  <c r="Q1516" i="30"/>
  <c r="BT1510" i="30"/>
  <c r="BU1510" i="30" s="1"/>
  <c r="BV1510" i="30" s="1"/>
  <c r="CA1510" i="30" s="1"/>
  <c r="BS1511" i="30"/>
  <c r="AN1512" i="30"/>
  <c r="BO1511" i="30"/>
  <c r="BR1511" i="30" s="1"/>
  <c r="AH1514" i="30"/>
  <c r="AJ1513" i="30"/>
  <c r="AK1513" i="30" s="1"/>
  <c r="BH1513" i="30" s="1"/>
  <c r="F1497" i="38"/>
  <c r="H1496" i="38"/>
  <c r="B1503" i="39" l="1"/>
  <c r="C1501" i="39"/>
  <c r="D1499" i="39"/>
  <c r="CL1508" i="30"/>
  <c r="CJ1506" i="30"/>
  <c r="CM1506" i="30" s="1"/>
  <c r="L1495" i="38"/>
  <c r="CK1508" i="30"/>
  <c r="CI1508" i="30"/>
  <c r="CH1509" i="30"/>
  <c r="J1496" i="38"/>
  <c r="D1498" i="38"/>
  <c r="CE1509" i="30"/>
  <c r="CG1509" i="30" s="1"/>
  <c r="CB1510" i="30"/>
  <c r="CD1510" i="30"/>
  <c r="CF1510" i="30" s="1"/>
  <c r="Q1517" i="30"/>
  <c r="AH1515" i="30"/>
  <c r="AJ1514" i="30"/>
  <c r="AK1514" i="30" s="1"/>
  <c r="BH1514" i="30" s="1"/>
  <c r="AN1513" i="30"/>
  <c r="BO1512" i="30"/>
  <c r="BR1512" i="30" s="1"/>
  <c r="BT1511" i="30"/>
  <c r="BU1511" i="30" s="1"/>
  <c r="BV1511" i="30" s="1"/>
  <c r="CA1511" i="30" s="1"/>
  <c r="BS1512" i="30"/>
  <c r="H1497" i="38"/>
  <c r="F1498" i="38"/>
  <c r="B1504" i="39" l="1"/>
  <c r="D1500" i="39"/>
  <c r="C1502" i="39"/>
  <c r="CL1509" i="30"/>
  <c r="CJ1507" i="30"/>
  <c r="CM1507" i="30" s="1"/>
  <c r="L1496" i="38"/>
  <c r="CK1509" i="30"/>
  <c r="CI1509" i="30"/>
  <c r="CH1510" i="30"/>
  <c r="J1497" i="38"/>
  <c r="D1499" i="38"/>
  <c r="CE1510" i="30"/>
  <c r="CG1510" i="30" s="1"/>
  <c r="CD1511" i="30"/>
  <c r="CF1511" i="30" s="1"/>
  <c r="CB1511" i="30"/>
  <c r="Q1518" i="30"/>
  <c r="AN1514" i="30"/>
  <c r="BO1513" i="30"/>
  <c r="BR1513" i="30" s="1"/>
  <c r="BT1512" i="30"/>
  <c r="BU1512" i="30" s="1"/>
  <c r="BV1512" i="30" s="1"/>
  <c r="CA1512" i="30" s="1"/>
  <c r="BS1513" i="30"/>
  <c r="AH1516" i="30"/>
  <c r="AJ1515" i="30"/>
  <c r="AK1515" i="30" s="1"/>
  <c r="BH1515" i="30" s="1"/>
  <c r="F1499" i="38"/>
  <c r="H1498" i="38"/>
  <c r="B1505" i="39" l="1"/>
  <c r="D1501" i="39"/>
  <c r="C1503" i="39"/>
  <c r="CL1510" i="30"/>
  <c r="CJ1508" i="30"/>
  <c r="CM1508" i="30" s="1"/>
  <c r="L1497" i="38"/>
  <c r="CK1510" i="30"/>
  <c r="CI1510" i="30"/>
  <c r="CH1511" i="30"/>
  <c r="J1498" i="38"/>
  <c r="D1500" i="38"/>
  <c r="CE1511" i="30"/>
  <c r="CG1511" i="30" s="1"/>
  <c r="CD1512" i="30"/>
  <c r="CF1512" i="30" s="1"/>
  <c r="CB1512" i="30"/>
  <c r="Q1519" i="30"/>
  <c r="AN1515" i="30"/>
  <c r="BO1514" i="30"/>
  <c r="BR1514" i="30" s="1"/>
  <c r="BT1513" i="30"/>
  <c r="BU1513" i="30" s="1"/>
  <c r="BV1513" i="30" s="1"/>
  <c r="CA1513" i="30" s="1"/>
  <c r="BS1514" i="30"/>
  <c r="AJ1516" i="30"/>
  <c r="AK1516" i="30" s="1"/>
  <c r="BH1516" i="30" s="1"/>
  <c r="AH1517" i="30"/>
  <c r="F1500" i="38"/>
  <c r="H1499" i="38"/>
  <c r="D1502" i="39" l="1"/>
  <c r="C1504" i="39"/>
  <c r="B1506" i="39"/>
  <c r="CL1511" i="30"/>
  <c r="CJ1509" i="30"/>
  <c r="CM1509" i="30" s="1"/>
  <c r="L1498" i="38"/>
  <c r="CK1511" i="30"/>
  <c r="CI1511" i="30"/>
  <c r="CH1512" i="30"/>
  <c r="J1499" i="38"/>
  <c r="D1501" i="38"/>
  <c r="CE1512" i="30"/>
  <c r="CG1512" i="30" s="1"/>
  <c r="CB1513" i="30"/>
  <c r="CD1513" i="30"/>
  <c r="CF1513" i="30" s="1"/>
  <c r="Q1520" i="30"/>
  <c r="BT1514" i="30"/>
  <c r="BU1514" i="30" s="1"/>
  <c r="BV1514" i="30" s="1"/>
  <c r="CA1514" i="30" s="1"/>
  <c r="BS1515" i="30"/>
  <c r="AH1518" i="30"/>
  <c r="AJ1517" i="30"/>
  <c r="AK1517" i="30" s="1"/>
  <c r="BH1517" i="30" s="1"/>
  <c r="BO1515" i="30"/>
  <c r="BR1515" i="30" s="1"/>
  <c r="AN1516" i="30"/>
  <c r="F1501" i="38"/>
  <c r="H1500" i="38"/>
  <c r="D1503" i="39" l="1"/>
  <c r="B1507" i="39"/>
  <c r="C1505" i="39"/>
  <c r="CL1512" i="30"/>
  <c r="CJ1510" i="30"/>
  <c r="CM1510" i="30" s="1"/>
  <c r="L1499" i="38"/>
  <c r="CK1512" i="30"/>
  <c r="CH1513" i="30"/>
  <c r="CI1512" i="30"/>
  <c r="J1500" i="38"/>
  <c r="D1502" i="38"/>
  <c r="CE1513" i="30"/>
  <c r="CG1513" i="30" s="1"/>
  <c r="CB1514" i="30"/>
  <c r="CD1514" i="30"/>
  <c r="CF1514" i="30" s="1"/>
  <c r="Q1521" i="30"/>
  <c r="AH1519" i="30"/>
  <c r="AJ1518" i="30"/>
  <c r="AK1518" i="30" s="1"/>
  <c r="BH1518" i="30" s="1"/>
  <c r="BT1515" i="30"/>
  <c r="BU1515" i="30" s="1"/>
  <c r="BV1515" i="30" s="1"/>
  <c r="CA1515" i="30" s="1"/>
  <c r="BS1516" i="30"/>
  <c r="BO1516" i="30"/>
  <c r="BR1516" i="30" s="1"/>
  <c r="AN1517" i="30"/>
  <c r="H1501" i="38"/>
  <c r="F1502" i="38"/>
  <c r="D1504" i="39" l="1"/>
  <c r="C1506" i="39"/>
  <c r="B1508" i="39"/>
  <c r="CL1513" i="30"/>
  <c r="L1500" i="38"/>
  <c r="CJ1511" i="30"/>
  <c r="CM1511" i="30" s="1"/>
  <c r="CK1513" i="30"/>
  <c r="CI1513" i="30"/>
  <c r="CH1514" i="30"/>
  <c r="J1501" i="38"/>
  <c r="D1503" i="38"/>
  <c r="CE1514" i="30"/>
  <c r="CG1514" i="30" s="1"/>
  <c r="CB1515" i="30"/>
  <c r="CD1515" i="30"/>
  <c r="CF1515" i="30" s="1"/>
  <c r="Q1522" i="30"/>
  <c r="AJ1519" i="30"/>
  <c r="AK1519" i="30" s="1"/>
  <c r="BH1519" i="30" s="1"/>
  <c r="AH1520" i="30"/>
  <c r="BT1516" i="30"/>
  <c r="BU1516" i="30" s="1"/>
  <c r="BV1516" i="30" s="1"/>
  <c r="CA1516" i="30" s="1"/>
  <c r="BS1517" i="30"/>
  <c r="AN1518" i="30"/>
  <c r="BO1517" i="30"/>
  <c r="BR1517" i="30" s="1"/>
  <c r="H1502" i="38"/>
  <c r="F1503" i="38"/>
  <c r="C1507" i="39" l="1"/>
  <c r="B1509" i="39"/>
  <c r="D1505" i="39"/>
  <c r="CL1514" i="30"/>
  <c r="CJ1512" i="30"/>
  <c r="CM1512" i="30" s="1"/>
  <c r="L1501" i="38"/>
  <c r="CK1514" i="30"/>
  <c r="CI1514" i="30"/>
  <c r="CH1515" i="30"/>
  <c r="J1502" i="38"/>
  <c r="D1504" i="38"/>
  <c r="CE1515" i="30"/>
  <c r="CG1515" i="30" s="1"/>
  <c r="CB1516" i="30"/>
  <c r="CD1516" i="30"/>
  <c r="CF1516" i="30" s="1"/>
  <c r="Q1523" i="30"/>
  <c r="BT1517" i="30"/>
  <c r="BU1517" i="30" s="1"/>
  <c r="BV1517" i="30" s="1"/>
  <c r="CA1517" i="30" s="1"/>
  <c r="BS1518" i="30"/>
  <c r="AJ1520" i="30"/>
  <c r="AK1520" i="30" s="1"/>
  <c r="BH1520" i="30" s="1"/>
  <c r="AH1521" i="30"/>
  <c r="BO1518" i="30"/>
  <c r="BR1518" i="30" s="1"/>
  <c r="AN1519" i="30"/>
  <c r="H1503" i="38"/>
  <c r="F1504" i="38"/>
  <c r="D1506" i="39" l="1"/>
  <c r="C1508" i="39"/>
  <c r="B1510" i="39"/>
  <c r="CL1515" i="30"/>
  <c r="CJ1513" i="30"/>
  <c r="CM1513" i="30" s="1"/>
  <c r="L1502" i="38"/>
  <c r="CK1515" i="30"/>
  <c r="CH1516" i="30"/>
  <c r="CI1515" i="30"/>
  <c r="J1503" i="38"/>
  <c r="D1505" i="38"/>
  <c r="CE1516" i="30"/>
  <c r="CG1516" i="30" s="1"/>
  <c r="CB1517" i="30"/>
  <c r="CD1517" i="30"/>
  <c r="CF1517" i="30" s="1"/>
  <c r="Q1524" i="30"/>
  <c r="AH1522" i="30"/>
  <c r="AJ1521" i="30"/>
  <c r="AK1521" i="30" s="1"/>
  <c r="BH1521" i="30" s="1"/>
  <c r="BT1518" i="30"/>
  <c r="BU1518" i="30" s="1"/>
  <c r="BV1518" i="30" s="1"/>
  <c r="CA1518" i="30" s="1"/>
  <c r="BS1519" i="30"/>
  <c r="AN1520" i="30"/>
  <c r="BO1519" i="30"/>
  <c r="BR1519" i="30" s="1"/>
  <c r="H1504" i="38"/>
  <c r="F1505" i="38"/>
  <c r="D1507" i="39" l="1"/>
  <c r="C1509" i="39"/>
  <c r="B1511" i="39"/>
  <c r="CL1516" i="30"/>
  <c r="CJ1514" i="30"/>
  <c r="CM1514" i="30" s="1"/>
  <c r="L1503" i="38"/>
  <c r="CK1516" i="30"/>
  <c r="CI1516" i="30"/>
  <c r="CH1517" i="30"/>
  <c r="J1504" i="38"/>
  <c r="D1506" i="38"/>
  <c r="CE1517" i="30"/>
  <c r="CG1517" i="30" s="1"/>
  <c r="CB1518" i="30"/>
  <c r="CD1518" i="30"/>
  <c r="CF1518" i="30" s="1"/>
  <c r="Q1525" i="30"/>
  <c r="BT1519" i="30"/>
  <c r="BU1519" i="30" s="1"/>
  <c r="BV1519" i="30" s="1"/>
  <c r="CA1519" i="30" s="1"/>
  <c r="BS1520" i="30"/>
  <c r="BO1520" i="30"/>
  <c r="BR1520" i="30" s="1"/>
  <c r="AN1521" i="30"/>
  <c r="AH1523" i="30"/>
  <c r="AJ1522" i="30"/>
  <c r="AK1522" i="30" s="1"/>
  <c r="BH1522" i="30" s="1"/>
  <c r="F1506" i="38"/>
  <c r="H1505" i="38"/>
  <c r="D1508" i="39" l="1"/>
  <c r="B1512" i="39"/>
  <c r="C1510" i="39"/>
  <c r="CL1517" i="30"/>
  <c r="CJ1515" i="30"/>
  <c r="CM1515" i="30" s="1"/>
  <c r="L1504" i="38"/>
  <c r="CK1517" i="30"/>
  <c r="CI1517" i="30"/>
  <c r="CH1518" i="30"/>
  <c r="J1505" i="38"/>
  <c r="D1507" i="38"/>
  <c r="CE1518" i="30"/>
  <c r="CG1518" i="30" s="1"/>
  <c r="CB1519" i="30"/>
  <c r="CD1519" i="30"/>
  <c r="CF1519" i="30" s="1"/>
  <c r="Q1526" i="30"/>
  <c r="BT1520" i="30"/>
  <c r="BU1520" i="30" s="1"/>
  <c r="BV1520" i="30" s="1"/>
  <c r="CA1520" i="30" s="1"/>
  <c r="BS1521" i="30"/>
  <c r="AN1522" i="30"/>
  <c r="BO1521" i="30"/>
  <c r="BR1521" i="30" s="1"/>
  <c r="AH1524" i="30"/>
  <c r="AJ1523" i="30"/>
  <c r="AK1523" i="30" s="1"/>
  <c r="BH1523" i="30" s="1"/>
  <c r="H1506" i="38"/>
  <c r="F1507" i="38"/>
  <c r="D1509" i="39" l="1"/>
  <c r="B1513" i="39"/>
  <c r="C1511" i="39"/>
  <c r="CL1518" i="30"/>
  <c r="CJ1516" i="30"/>
  <c r="CM1516" i="30" s="1"/>
  <c r="L1505" i="38"/>
  <c r="CK1518" i="30"/>
  <c r="CH1519" i="30"/>
  <c r="CI1518" i="30"/>
  <c r="J1506" i="38"/>
  <c r="D1508" i="38"/>
  <c r="CE1519" i="30"/>
  <c r="CG1519" i="30" s="1"/>
  <c r="CB1520" i="30"/>
  <c r="CD1520" i="30"/>
  <c r="CF1520" i="30" s="1"/>
  <c r="Q1527" i="30"/>
  <c r="BT1521" i="30"/>
  <c r="BU1521" i="30" s="1"/>
  <c r="BV1521" i="30" s="1"/>
  <c r="CA1521" i="30" s="1"/>
  <c r="BS1522" i="30"/>
  <c r="AN1523" i="30"/>
  <c r="BO1522" i="30"/>
  <c r="BR1522" i="30" s="1"/>
  <c r="AJ1524" i="30"/>
  <c r="AK1524" i="30" s="1"/>
  <c r="BH1524" i="30" s="1"/>
  <c r="AH1525" i="30"/>
  <c r="F1508" i="38"/>
  <c r="H1507" i="38"/>
  <c r="D1510" i="39" l="1"/>
  <c r="B1514" i="39"/>
  <c r="C1512" i="39"/>
  <c r="CL1519" i="30"/>
  <c r="L1506" i="38"/>
  <c r="CJ1517" i="30"/>
  <c r="CM1517" i="30" s="1"/>
  <c r="CK1519" i="30"/>
  <c r="CI1519" i="30"/>
  <c r="CH1520" i="30"/>
  <c r="J1507" i="38"/>
  <c r="D1509" i="38"/>
  <c r="CE1520" i="30"/>
  <c r="CG1520" i="30" s="1"/>
  <c r="CB1521" i="30"/>
  <c r="CD1521" i="30"/>
  <c r="CF1521" i="30" s="1"/>
  <c r="Q1528" i="30"/>
  <c r="BT1522" i="30"/>
  <c r="BU1522" i="30" s="1"/>
  <c r="BV1522" i="30" s="1"/>
  <c r="CA1522" i="30" s="1"/>
  <c r="BS1523" i="30"/>
  <c r="AJ1525" i="30"/>
  <c r="AK1525" i="30" s="1"/>
  <c r="BH1525" i="30" s="1"/>
  <c r="AH1526" i="30"/>
  <c r="AN1524" i="30"/>
  <c r="BO1523" i="30"/>
  <c r="BR1523" i="30" s="1"/>
  <c r="H1508" i="38"/>
  <c r="F1509" i="38"/>
  <c r="B1515" i="39" l="1"/>
  <c r="C1513" i="39"/>
  <c r="D1511" i="39"/>
  <c r="CL1520" i="30"/>
  <c r="CJ1518" i="30"/>
  <c r="CM1518" i="30" s="1"/>
  <c r="L1507" i="38"/>
  <c r="CK1520" i="30"/>
  <c r="CI1520" i="30"/>
  <c r="CH1521" i="30"/>
  <c r="J1508" i="38"/>
  <c r="D1510" i="38"/>
  <c r="CE1521" i="30"/>
  <c r="CG1521" i="30" s="1"/>
  <c r="CB1522" i="30"/>
  <c r="CD1522" i="30"/>
  <c r="CF1522" i="30" s="1"/>
  <c r="Q1529" i="30"/>
  <c r="AJ1526" i="30"/>
  <c r="AK1526" i="30" s="1"/>
  <c r="BH1526" i="30" s="1"/>
  <c r="AH1527" i="30"/>
  <c r="BT1523" i="30"/>
  <c r="BU1523" i="30" s="1"/>
  <c r="BV1523" i="30" s="1"/>
  <c r="CA1523" i="30" s="1"/>
  <c r="BS1524" i="30"/>
  <c r="AN1525" i="30"/>
  <c r="BO1524" i="30"/>
  <c r="BR1524" i="30" s="1"/>
  <c r="F1510" i="38"/>
  <c r="H1509" i="38"/>
  <c r="D1512" i="39" l="1"/>
  <c r="C1514" i="39"/>
  <c r="B1516" i="39"/>
  <c r="CL1521" i="30"/>
  <c r="CJ1519" i="30"/>
  <c r="CM1519" i="30" s="1"/>
  <c r="L1508" i="38"/>
  <c r="CK1521" i="30"/>
  <c r="CI1521" i="30"/>
  <c r="CH1522" i="30"/>
  <c r="J1509" i="38"/>
  <c r="D1511" i="38"/>
  <c r="CE1522" i="30"/>
  <c r="CG1522" i="30" s="1"/>
  <c r="CB1523" i="30"/>
  <c r="CD1523" i="30"/>
  <c r="CF1523" i="30" s="1"/>
  <c r="Q1530" i="30"/>
  <c r="BT1524" i="30"/>
  <c r="BU1524" i="30" s="1"/>
  <c r="BV1524" i="30" s="1"/>
  <c r="CA1524" i="30" s="1"/>
  <c r="BS1525" i="30"/>
  <c r="AN1526" i="30"/>
  <c r="BO1525" i="30"/>
  <c r="BR1525" i="30" s="1"/>
  <c r="AJ1527" i="30"/>
  <c r="AK1527" i="30" s="1"/>
  <c r="BH1527" i="30" s="1"/>
  <c r="AH1528" i="30"/>
  <c r="H1510" i="38"/>
  <c r="F1511" i="38"/>
  <c r="D1513" i="39" l="1"/>
  <c r="B1517" i="39"/>
  <c r="C1515" i="39"/>
  <c r="CL1522" i="30"/>
  <c r="L1509" i="38"/>
  <c r="CJ1520" i="30"/>
  <c r="CM1520" i="30" s="1"/>
  <c r="CK1522" i="30"/>
  <c r="CH1523" i="30"/>
  <c r="CI1522" i="30"/>
  <c r="J1510" i="38"/>
  <c r="D1512" i="38"/>
  <c r="CE1523" i="30"/>
  <c r="CG1523" i="30" s="1"/>
  <c r="CB1524" i="30"/>
  <c r="CD1524" i="30"/>
  <c r="CF1524" i="30" s="1"/>
  <c r="Q1531" i="30"/>
  <c r="BO1526" i="30"/>
  <c r="BR1526" i="30" s="1"/>
  <c r="AN1527" i="30"/>
  <c r="BT1525" i="30"/>
  <c r="BU1525" i="30" s="1"/>
  <c r="BV1525" i="30" s="1"/>
  <c r="CA1525" i="30" s="1"/>
  <c r="BS1526" i="30"/>
  <c r="AH1529" i="30"/>
  <c r="AJ1528" i="30"/>
  <c r="AK1528" i="30" s="1"/>
  <c r="BH1528" i="30" s="1"/>
  <c r="H1511" i="38"/>
  <c r="F1512" i="38"/>
  <c r="C1516" i="39" l="1"/>
  <c r="B1518" i="39"/>
  <c r="D1514" i="39"/>
  <c r="CL1523" i="30"/>
  <c r="CJ1521" i="30"/>
  <c r="CM1521" i="30" s="1"/>
  <c r="L1510" i="38"/>
  <c r="CK1523" i="30"/>
  <c r="CI1523" i="30"/>
  <c r="CH1524" i="30"/>
  <c r="J1511" i="38"/>
  <c r="D1513" i="38"/>
  <c r="CE1524" i="30"/>
  <c r="CG1524" i="30" s="1"/>
  <c r="CB1525" i="30"/>
  <c r="CD1525" i="30"/>
  <c r="CF1525" i="30" s="1"/>
  <c r="Q1532" i="30"/>
  <c r="BT1526" i="30"/>
  <c r="BU1526" i="30" s="1"/>
  <c r="BV1526" i="30" s="1"/>
  <c r="CA1526" i="30" s="1"/>
  <c r="BS1527" i="30"/>
  <c r="BO1527" i="30"/>
  <c r="BR1527" i="30" s="1"/>
  <c r="AN1528" i="30"/>
  <c r="AH1530" i="30"/>
  <c r="AJ1529" i="30"/>
  <c r="AK1529" i="30" s="1"/>
  <c r="BH1529" i="30" s="1"/>
  <c r="F1513" i="38"/>
  <c r="H1512" i="38"/>
  <c r="D1515" i="39" l="1"/>
  <c r="B1519" i="39"/>
  <c r="C1517" i="39"/>
  <c r="CL1524" i="30"/>
  <c r="CJ1522" i="30"/>
  <c r="CM1522" i="30" s="1"/>
  <c r="L1511" i="38"/>
  <c r="CK1524" i="30"/>
  <c r="CI1524" i="30"/>
  <c r="CH1525" i="30"/>
  <c r="J1512" i="38"/>
  <c r="D1514" i="38"/>
  <c r="CE1525" i="30"/>
  <c r="CG1525" i="30" s="1"/>
  <c r="CB1526" i="30"/>
  <c r="CD1526" i="30"/>
  <c r="CF1526" i="30" s="1"/>
  <c r="Q1533" i="30"/>
  <c r="AH1531" i="30"/>
  <c r="AJ1530" i="30"/>
  <c r="AK1530" i="30" s="1"/>
  <c r="BH1530" i="30" s="1"/>
  <c r="BT1527" i="30"/>
  <c r="BU1527" i="30" s="1"/>
  <c r="BV1527" i="30" s="1"/>
  <c r="CA1527" i="30" s="1"/>
  <c r="BS1528" i="30"/>
  <c r="BO1528" i="30"/>
  <c r="BR1528" i="30" s="1"/>
  <c r="AN1529" i="30"/>
  <c r="H1513" i="38"/>
  <c r="F1514" i="38"/>
  <c r="D1516" i="39" l="1"/>
  <c r="C1518" i="39"/>
  <c r="B1520" i="39"/>
  <c r="CL1525" i="30"/>
  <c r="L1512" i="38"/>
  <c r="CJ1523" i="30"/>
  <c r="CM1523" i="30" s="1"/>
  <c r="CK1525" i="30"/>
  <c r="CI1525" i="30"/>
  <c r="CH1526" i="30"/>
  <c r="J1513" i="38"/>
  <c r="D1515" i="38"/>
  <c r="CE1526" i="30"/>
  <c r="CG1526" i="30" s="1"/>
  <c r="CB1527" i="30"/>
  <c r="CD1527" i="30"/>
  <c r="CF1527" i="30" s="1"/>
  <c r="Q1534" i="30"/>
  <c r="BT1528" i="30"/>
  <c r="BU1528" i="30" s="1"/>
  <c r="BV1528" i="30" s="1"/>
  <c r="CA1528" i="30" s="1"/>
  <c r="BS1529" i="30"/>
  <c r="AN1530" i="30"/>
  <c r="BO1529" i="30"/>
  <c r="BR1529" i="30" s="1"/>
  <c r="AJ1531" i="30"/>
  <c r="AK1531" i="30" s="1"/>
  <c r="BH1531" i="30" s="1"/>
  <c r="AH1532" i="30"/>
  <c r="F1515" i="38"/>
  <c r="H1514" i="38"/>
  <c r="B1521" i="39" l="1"/>
  <c r="C1519" i="39"/>
  <c r="D1517" i="39"/>
  <c r="CL1526" i="30"/>
  <c r="CJ1524" i="30"/>
  <c r="CM1524" i="30" s="1"/>
  <c r="L1513" i="38"/>
  <c r="CK1526" i="30"/>
  <c r="CH1527" i="30"/>
  <c r="CI1526" i="30"/>
  <c r="J1514" i="38"/>
  <c r="D1516" i="38"/>
  <c r="CE1527" i="30"/>
  <c r="CG1527" i="30" s="1"/>
  <c r="CB1528" i="30"/>
  <c r="CD1528" i="30"/>
  <c r="CF1528" i="30" s="1"/>
  <c r="Q1535" i="30"/>
  <c r="BT1529" i="30"/>
  <c r="BU1529" i="30" s="1"/>
  <c r="BV1529" i="30" s="1"/>
  <c r="CA1529" i="30" s="1"/>
  <c r="BS1530" i="30"/>
  <c r="AN1531" i="30"/>
  <c r="BO1530" i="30"/>
  <c r="BR1530" i="30" s="1"/>
  <c r="AJ1532" i="30"/>
  <c r="AK1532" i="30" s="1"/>
  <c r="BH1532" i="30" s="1"/>
  <c r="AH1533" i="30"/>
  <c r="H1515" i="38"/>
  <c r="F1516" i="38"/>
  <c r="D1518" i="39" l="1"/>
  <c r="B1522" i="39"/>
  <c r="C1520" i="39"/>
  <c r="CL1527" i="30"/>
  <c r="CJ1525" i="30"/>
  <c r="CM1525" i="30" s="1"/>
  <c r="L1514" i="38"/>
  <c r="CK1527" i="30"/>
  <c r="CI1527" i="30"/>
  <c r="CH1528" i="30"/>
  <c r="J1515" i="38"/>
  <c r="D1517" i="38"/>
  <c r="CE1528" i="30"/>
  <c r="CG1528" i="30" s="1"/>
  <c r="CB1529" i="30"/>
  <c r="CD1529" i="30"/>
  <c r="CF1529" i="30" s="1"/>
  <c r="Q1536" i="30"/>
  <c r="BO1531" i="30"/>
  <c r="BR1531" i="30" s="1"/>
  <c r="AN1532" i="30"/>
  <c r="BT1530" i="30"/>
  <c r="BU1530" i="30" s="1"/>
  <c r="BV1530" i="30" s="1"/>
  <c r="CA1530" i="30" s="1"/>
  <c r="BS1531" i="30"/>
  <c r="AJ1533" i="30"/>
  <c r="AK1533" i="30" s="1"/>
  <c r="BH1533" i="30" s="1"/>
  <c r="AH1534" i="30"/>
  <c r="H1516" i="38"/>
  <c r="F1517" i="38"/>
  <c r="D1519" i="39" l="1"/>
  <c r="C1521" i="39"/>
  <c r="B1523" i="39"/>
  <c r="CL1528" i="30"/>
  <c r="CJ1526" i="30"/>
  <c r="CM1526" i="30" s="1"/>
  <c r="L1515" i="38"/>
  <c r="CK1528" i="30"/>
  <c r="CI1528" i="30"/>
  <c r="CH1529" i="30"/>
  <c r="J1516" i="38"/>
  <c r="D1518" i="38"/>
  <c r="CE1529" i="30"/>
  <c r="CG1529" i="30" s="1"/>
  <c r="CB1530" i="30"/>
  <c r="CD1530" i="30"/>
  <c r="CF1530" i="30" s="1"/>
  <c r="Q1537" i="30"/>
  <c r="BT1531" i="30"/>
  <c r="BU1531" i="30" s="1"/>
  <c r="BV1531" i="30" s="1"/>
  <c r="CA1531" i="30" s="1"/>
  <c r="BS1532" i="30"/>
  <c r="AJ1534" i="30"/>
  <c r="AK1534" i="30" s="1"/>
  <c r="BH1534" i="30" s="1"/>
  <c r="AH1535" i="30"/>
  <c r="AN1533" i="30"/>
  <c r="BO1532" i="30"/>
  <c r="BR1532" i="30" s="1"/>
  <c r="F1518" i="38"/>
  <c r="H1517" i="38"/>
  <c r="D1520" i="39" l="1"/>
  <c r="B1524" i="39"/>
  <c r="C1522" i="39"/>
  <c r="CL1529" i="30"/>
  <c r="CJ1527" i="30"/>
  <c r="CM1527" i="30" s="1"/>
  <c r="L1516" i="38"/>
  <c r="CK1529" i="30"/>
  <c r="CI1529" i="30"/>
  <c r="CH1530" i="30"/>
  <c r="J1517" i="38"/>
  <c r="D1519" i="38"/>
  <c r="CE1530" i="30"/>
  <c r="CG1530" i="30" s="1"/>
  <c r="CB1531" i="30"/>
  <c r="CD1531" i="30"/>
  <c r="CF1531" i="30" s="1"/>
  <c r="Q1538" i="30"/>
  <c r="AJ1535" i="30"/>
  <c r="AK1535" i="30" s="1"/>
  <c r="BH1535" i="30" s="1"/>
  <c r="AH1536" i="30"/>
  <c r="AN1534" i="30"/>
  <c r="BO1533" i="30"/>
  <c r="BR1533" i="30" s="1"/>
  <c r="BT1532" i="30"/>
  <c r="BU1532" i="30" s="1"/>
  <c r="BV1532" i="30" s="1"/>
  <c r="CA1532" i="30" s="1"/>
  <c r="BS1533" i="30"/>
  <c r="F1519" i="38"/>
  <c r="H1518" i="38"/>
  <c r="B1525" i="39" l="1"/>
  <c r="D1521" i="39"/>
  <c r="C1523" i="39"/>
  <c r="CL1530" i="30"/>
  <c r="CJ1528" i="30"/>
  <c r="CM1528" i="30" s="1"/>
  <c r="L1517" i="38"/>
  <c r="CK1530" i="30"/>
  <c r="CI1530" i="30"/>
  <c r="CH1531" i="30"/>
  <c r="J1518" i="38"/>
  <c r="D1520" i="38"/>
  <c r="CE1531" i="30"/>
  <c r="CG1531" i="30" s="1"/>
  <c r="CB1532" i="30"/>
  <c r="CD1532" i="30"/>
  <c r="CF1532" i="30" s="1"/>
  <c r="Q1539" i="30"/>
  <c r="AJ1536" i="30"/>
  <c r="AK1536" i="30" s="1"/>
  <c r="BH1536" i="30" s="1"/>
  <c r="AH1537" i="30"/>
  <c r="AN1535" i="30"/>
  <c r="BO1534" i="30"/>
  <c r="BR1534" i="30" s="1"/>
  <c r="BT1533" i="30"/>
  <c r="BU1533" i="30" s="1"/>
  <c r="BV1533" i="30" s="1"/>
  <c r="CA1533" i="30" s="1"/>
  <c r="BS1534" i="30"/>
  <c r="F1520" i="38"/>
  <c r="H1519" i="38"/>
  <c r="B1526" i="39" l="1"/>
  <c r="D1522" i="39"/>
  <c r="C1524" i="39"/>
  <c r="CL1531" i="30"/>
  <c r="CJ1529" i="30"/>
  <c r="CM1529" i="30" s="1"/>
  <c r="L1518" i="38"/>
  <c r="CK1531" i="30"/>
  <c r="CH1532" i="30"/>
  <c r="CI1531" i="30"/>
  <c r="J1519" i="38"/>
  <c r="D1521" i="38"/>
  <c r="CE1532" i="30"/>
  <c r="CG1532" i="30" s="1"/>
  <c r="CD1533" i="30"/>
  <c r="CF1533" i="30" s="1"/>
  <c r="CB1533" i="30"/>
  <c r="Q1540" i="30"/>
  <c r="BT1534" i="30"/>
  <c r="BU1534" i="30" s="1"/>
  <c r="BV1534" i="30" s="1"/>
  <c r="CA1534" i="30" s="1"/>
  <c r="BS1535" i="30"/>
  <c r="BO1535" i="30"/>
  <c r="BR1535" i="30" s="1"/>
  <c r="AN1536" i="30"/>
  <c r="AJ1537" i="30"/>
  <c r="AK1537" i="30" s="1"/>
  <c r="BH1537" i="30" s="1"/>
  <c r="AH1538" i="30"/>
  <c r="H1520" i="38"/>
  <c r="F1521" i="38"/>
  <c r="B1527" i="39" l="1"/>
  <c r="C1525" i="39"/>
  <c r="D1523" i="39"/>
  <c r="CL1532" i="30"/>
  <c r="CJ1530" i="30"/>
  <c r="CM1530" i="30" s="1"/>
  <c r="L1519" i="38"/>
  <c r="CK1532" i="30"/>
  <c r="CI1532" i="30"/>
  <c r="CH1533" i="30"/>
  <c r="J1520" i="38"/>
  <c r="D1522" i="38"/>
  <c r="CE1533" i="30"/>
  <c r="CG1533" i="30" s="1"/>
  <c r="CB1534" i="30"/>
  <c r="CD1534" i="30"/>
  <c r="CF1534" i="30" s="1"/>
  <c r="Q1541" i="30"/>
  <c r="BT1535" i="30"/>
  <c r="BU1535" i="30" s="1"/>
  <c r="BV1535" i="30" s="1"/>
  <c r="CA1535" i="30" s="1"/>
  <c r="BS1536" i="30"/>
  <c r="AN1537" i="30"/>
  <c r="BO1536" i="30"/>
  <c r="BR1536" i="30" s="1"/>
  <c r="AJ1538" i="30"/>
  <c r="AK1538" i="30" s="1"/>
  <c r="BH1538" i="30" s="1"/>
  <c r="AH1539" i="30"/>
  <c r="F1522" i="38"/>
  <c r="H1521" i="38"/>
  <c r="D1524" i="39" l="1"/>
  <c r="B1528" i="39"/>
  <c r="C1526" i="39"/>
  <c r="CL1533" i="30"/>
  <c r="CJ1531" i="30"/>
  <c r="CM1531" i="30" s="1"/>
  <c r="L1520" i="38"/>
  <c r="CK1533" i="30"/>
  <c r="CH1534" i="30"/>
  <c r="CI1533" i="30"/>
  <c r="J1521" i="38"/>
  <c r="D1523" i="38"/>
  <c r="CE1534" i="30"/>
  <c r="CG1534" i="30" s="1"/>
  <c r="CB1535" i="30"/>
  <c r="CD1535" i="30"/>
  <c r="CF1535" i="30" s="1"/>
  <c r="Q1542" i="30"/>
  <c r="BO1537" i="30"/>
  <c r="BR1537" i="30" s="1"/>
  <c r="AN1538" i="30"/>
  <c r="BT1536" i="30"/>
  <c r="BU1536" i="30" s="1"/>
  <c r="BV1536" i="30" s="1"/>
  <c r="CA1536" i="30" s="1"/>
  <c r="BS1537" i="30"/>
  <c r="AH1540" i="30"/>
  <c r="AJ1539" i="30"/>
  <c r="AK1539" i="30" s="1"/>
  <c r="BH1539" i="30" s="1"/>
  <c r="H1522" i="38"/>
  <c r="F1523" i="38"/>
  <c r="D1525" i="39" l="1"/>
  <c r="C1527" i="39"/>
  <c r="B1529" i="39"/>
  <c r="CL1534" i="30"/>
  <c r="CJ1532" i="30"/>
  <c r="CM1532" i="30" s="1"/>
  <c r="L1521" i="38"/>
  <c r="CK1534" i="30"/>
  <c r="CI1534" i="30"/>
  <c r="CH1535" i="30"/>
  <c r="J1522" i="38"/>
  <c r="D1524" i="38"/>
  <c r="CE1535" i="30"/>
  <c r="CG1535" i="30" s="1"/>
  <c r="CB1536" i="30"/>
  <c r="CD1536" i="30"/>
  <c r="CF1536" i="30" s="1"/>
  <c r="Q1543" i="30"/>
  <c r="BT1537" i="30"/>
  <c r="BU1537" i="30" s="1"/>
  <c r="BV1537" i="30" s="1"/>
  <c r="CA1537" i="30" s="1"/>
  <c r="BS1538" i="30"/>
  <c r="AN1539" i="30"/>
  <c r="BO1538" i="30"/>
  <c r="BR1538" i="30" s="1"/>
  <c r="AJ1540" i="30"/>
  <c r="AK1540" i="30" s="1"/>
  <c r="BH1540" i="30" s="1"/>
  <c r="AH1541" i="30"/>
  <c r="F1524" i="38"/>
  <c r="H1523" i="38"/>
  <c r="D1526" i="39" l="1"/>
  <c r="B1530" i="39"/>
  <c r="C1528" i="39"/>
  <c r="CL1535" i="30"/>
  <c r="CJ1533" i="30"/>
  <c r="CM1533" i="30" s="1"/>
  <c r="L1522" i="38"/>
  <c r="CK1535" i="30"/>
  <c r="CI1535" i="30"/>
  <c r="CH1536" i="30"/>
  <c r="J1523" i="38"/>
  <c r="D1525" i="38"/>
  <c r="CE1536" i="30"/>
  <c r="CG1536" i="30" s="1"/>
  <c r="CB1537" i="30"/>
  <c r="CD1537" i="30"/>
  <c r="CF1537" i="30" s="1"/>
  <c r="Q1544" i="30"/>
  <c r="AJ1541" i="30"/>
  <c r="AK1541" i="30" s="1"/>
  <c r="BH1541" i="30" s="1"/>
  <c r="AH1542" i="30"/>
  <c r="BT1538" i="30"/>
  <c r="BU1538" i="30" s="1"/>
  <c r="BV1538" i="30" s="1"/>
  <c r="CA1538" i="30" s="1"/>
  <c r="BS1539" i="30"/>
  <c r="AN1540" i="30"/>
  <c r="BO1539" i="30"/>
  <c r="BR1539" i="30" s="1"/>
  <c r="H1524" i="38"/>
  <c r="F1525" i="38"/>
  <c r="D1527" i="39" l="1"/>
  <c r="C1529" i="39"/>
  <c r="B1531" i="39"/>
  <c r="CL1536" i="30"/>
  <c r="CJ1534" i="30"/>
  <c r="CM1534" i="30" s="1"/>
  <c r="L1523" i="38"/>
  <c r="CK1536" i="30"/>
  <c r="CI1536" i="30"/>
  <c r="CH1537" i="30"/>
  <c r="J1524" i="38"/>
  <c r="D1526" i="38"/>
  <c r="CE1537" i="30"/>
  <c r="CG1537" i="30" s="1"/>
  <c r="CB1538" i="30"/>
  <c r="CD1538" i="30"/>
  <c r="CF1538" i="30" s="1"/>
  <c r="Q1545" i="30"/>
  <c r="AN1541" i="30"/>
  <c r="BO1540" i="30"/>
  <c r="BR1540" i="30" s="1"/>
  <c r="AH1543" i="30"/>
  <c r="AJ1542" i="30"/>
  <c r="AK1542" i="30" s="1"/>
  <c r="BH1542" i="30" s="1"/>
  <c r="BT1539" i="30"/>
  <c r="BU1539" i="30" s="1"/>
  <c r="BV1539" i="30" s="1"/>
  <c r="CA1539" i="30" s="1"/>
  <c r="BS1540" i="30"/>
  <c r="H1525" i="38"/>
  <c r="F1526" i="38"/>
  <c r="D1528" i="39" l="1"/>
  <c r="C1530" i="39"/>
  <c r="B1532" i="39"/>
  <c r="CL1537" i="30"/>
  <c r="CJ1535" i="30"/>
  <c r="CM1535" i="30" s="1"/>
  <c r="L1524" i="38"/>
  <c r="CK1537" i="30"/>
  <c r="CH1538" i="30"/>
  <c r="CI1537" i="30"/>
  <c r="J1525" i="38"/>
  <c r="D1527" i="38"/>
  <c r="CE1538" i="30"/>
  <c r="CG1538" i="30" s="1"/>
  <c r="CD1539" i="30"/>
  <c r="CF1539" i="30" s="1"/>
  <c r="CB1539" i="30"/>
  <c r="Q1546" i="30"/>
  <c r="BT1540" i="30"/>
  <c r="BU1540" i="30" s="1"/>
  <c r="BV1540" i="30" s="1"/>
  <c r="CA1540" i="30" s="1"/>
  <c r="BS1541" i="30"/>
  <c r="AN1542" i="30"/>
  <c r="BO1541" i="30"/>
  <c r="BR1541" i="30" s="1"/>
  <c r="AH1544" i="30"/>
  <c r="AJ1543" i="30"/>
  <c r="AK1543" i="30" s="1"/>
  <c r="BH1543" i="30" s="1"/>
  <c r="F1527" i="38"/>
  <c r="H1526" i="38"/>
  <c r="D1529" i="39" l="1"/>
  <c r="B1533" i="39"/>
  <c r="C1531" i="39"/>
  <c r="CL1538" i="30"/>
  <c r="CJ1536" i="30"/>
  <c r="CM1536" i="30" s="1"/>
  <c r="L1525" i="38"/>
  <c r="CK1538" i="30"/>
  <c r="CI1538" i="30"/>
  <c r="CH1539" i="30"/>
  <c r="J1526" i="38"/>
  <c r="D1528" i="38"/>
  <c r="CE1539" i="30"/>
  <c r="CG1539" i="30" s="1"/>
  <c r="CB1540" i="30"/>
  <c r="CD1540" i="30"/>
  <c r="CF1540" i="30" s="1"/>
  <c r="Q1547" i="30"/>
  <c r="AH1545" i="30"/>
  <c r="AJ1544" i="30"/>
  <c r="AK1544" i="30" s="1"/>
  <c r="BH1544" i="30" s="1"/>
  <c r="BT1541" i="30"/>
  <c r="BU1541" i="30" s="1"/>
  <c r="BV1541" i="30" s="1"/>
  <c r="CA1541" i="30" s="1"/>
  <c r="BS1542" i="30"/>
  <c r="BO1542" i="30"/>
  <c r="BR1542" i="30" s="1"/>
  <c r="AN1543" i="30"/>
  <c r="H1527" i="38"/>
  <c r="F1528" i="38"/>
  <c r="D1530" i="39" l="1"/>
  <c r="C1532" i="39"/>
  <c r="B1534" i="39"/>
  <c r="CL1539" i="30"/>
  <c r="CJ1537" i="30"/>
  <c r="CM1537" i="30" s="1"/>
  <c r="L1526" i="38"/>
  <c r="CK1539" i="30"/>
  <c r="CH1540" i="30"/>
  <c r="CI1539" i="30"/>
  <c r="J1527" i="38"/>
  <c r="D1529" i="38"/>
  <c r="CE1540" i="30"/>
  <c r="CG1540" i="30" s="1"/>
  <c r="CB1541" i="30"/>
  <c r="CD1541" i="30"/>
  <c r="CF1541" i="30" s="1"/>
  <c r="Q1548" i="30"/>
  <c r="BT1542" i="30"/>
  <c r="BU1542" i="30" s="1"/>
  <c r="BV1542" i="30" s="1"/>
  <c r="CA1542" i="30" s="1"/>
  <c r="BS1543" i="30"/>
  <c r="AN1544" i="30"/>
  <c r="BO1543" i="30"/>
  <c r="BR1543" i="30" s="1"/>
  <c r="AH1546" i="30"/>
  <c r="AJ1545" i="30"/>
  <c r="AK1545" i="30" s="1"/>
  <c r="BH1545" i="30" s="1"/>
  <c r="F1529" i="38"/>
  <c r="H1528" i="38"/>
  <c r="D1531" i="39" l="1"/>
  <c r="B1535" i="39"/>
  <c r="C1533" i="39"/>
  <c r="CL1540" i="30"/>
  <c r="CJ1538" i="30"/>
  <c r="CM1538" i="30" s="1"/>
  <c r="L1527" i="38"/>
  <c r="CK1540" i="30"/>
  <c r="CH1541" i="30"/>
  <c r="CI1540" i="30"/>
  <c r="J1528" i="38"/>
  <c r="D1530" i="38"/>
  <c r="CE1541" i="30"/>
  <c r="CG1541" i="30" s="1"/>
  <c r="CB1542" i="30"/>
  <c r="CD1542" i="30"/>
  <c r="CF1542" i="30" s="1"/>
  <c r="Q1549" i="30"/>
  <c r="AH1547" i="30"/>
  <c r="AJ1546" i="30"/>
  <c r="AK1546" i="30" s="1"/>
  <c r="BH1546" i="30" s="1"/>
  <c r="BT1543" i="30"/>
  <c r="BU1543" i="30" s="1"/>
  <c r="BV1543" i="30" s="1"/>
  <c r="CA1543" i="30" s="1"/>
  <c r="BS1544" i="30"/>
  <c r="AN1545" i="30"/>
  <c r="BO1544" i="30"/>
  <c r="BR1544" i="30" s="1"/>
  <c r="H1529" i="38"/>
  <c r="F1530" i="38"/>
  <c r="D1532" i="39" l="1"/>
  <c r="C1534" i="39"/>
  <c r="B1536" i="39"/>
  <c r="CL1541" i="30"/>
  <c r="CJ1539" i="30"/>
  <c r="CM1539" i="30" s="1"/>
  <c r="L1528" i="38"/>
  <c r="CK1541" i="30"/>
  <c r="CI1541" i="30"/>
  <c r="CH1542" i="30"/>
  <c r="J1529" i="38"/>
  <c r="D1531" i="38"/>
  <c r="CE1542" i="30"/>
  <c r="CG1542" i="30" s="1"/>
  <c r="CB1543" i="30"/>
  <c r="CD1543" i="30"/>
  <c r="CF1543" i="30" s="1"/>
  <c r="Q1550" i="30"/>
  <c r="BT1544" i="30"/>
  <c r="BU1544" i="30" s="1"/>
  <c r="BV1544" i="30" s="1"/>
  <c r="CA1544" i="30" s="1"/>
  <c r="BS1545" i="30"/>
  <c r="AJ1547" i="30"/>
  <c r="AK1547" i="30" s="1"/>
  <c r="BH1547" i="30" s="1"/>
  <c r="AH1548" i="30"/>
  <c r="AN1546" i="30"/>
  <c r="BO1545" i="30"/>
  <c r="BR1545" i="30" s="1"/>
  <c r="F1531" i="38"/>
  <c r="H1530" i="38"/>
  <c r="D1533" i="39" l="1"/>
  <c r="B1537" i="39"/>
  <c r="C1535" i="39"/>
  <c r="CL1542" i="30"/>
  <c r="CJ1540" i="30"/>
  <c r="CM1540" i="30" s="1"/>
  <c r="L1529" i="38"/>
  <c r="CK1542" i="30"/>
  <c r="CI1542" i="30"/>
  <c r="CH1543" i="30"/>
  <c r="J1530" i="38"/>
  <c r="D1532" i="38"/>
  <c r="CE1543" i="30"/>
  <c r="CG1543" i="30" s="1"/>
  <c r="CB1544" i="30"/>
  <c r="CD1544" i="30"/>
  <c r="CF1544" i="30" s="1"/>
  <c r="Q1551" i="30"/>
  <c r="AN1547" i="30"/>
  <c r="BO1546" i="30"/>
  <c r="BR1546" i="30" s="1"/>
  <c r="BT1545" i="30"/>
  <c r="BU1545" i="30" s="1"/>
  <c r="BV1545" i="30" s="1"/>
  <c r="CA1545" i="30" s="1"/>
  <c r="BS1546" i="30"/>
  <c r="AJ1548" i="30"/>
  <c r="AK1548" i="30" s="1"/>
  <c r="BH1548" i="30" s="1"/>
  <c r="AH1549" i="30"/>
  <c r="F1532" i="38"/>
  <c r="H1531" i="38"/>
  <c r="C1536" i="39" l="1"/>
  <c r="B1538" i="39"/>
  <c r="D1534" i="39"/>
  <c r="CL1543" i="30"/>
  <c r="CJ1541" i="30"/>
  <c r="CM1541" i="30" s="1"/>
  <c r="L1530" i="38"/>
  <c r="CK1543" i="30"/>
  <c r="CI1543" i="30"/>
  <c r="CH1544" i="30"/>
  <c r="J1531" i="38"/>
  <c r="D1533" i="38"/>
  <c r="CE1544" i="30"/>
  <c r="CG1544" i="30" s="1"/>
  <c r="CB1545" i="30"/>
  <c r="CD1545" i="30"/>
  <c r="CF1545" i="30" s="1"/>
  <c r="Q1552" i="30"/>
  <c r="AJ1549" i="30"/>
  <c r="AK1549" i="30" s="1"/>
  <c r="BH1549" i="30" s="1"/>
  <c r="AH1550" i="30"/>
  <c r="BT1546" i="30"/>
  <c r="BU1546" i="30" s="1"/>
  <c r="BV1546" i="30" s="1"/>
  <c r="CA1546" i="30" s="1"/>
  <c r="BS1547" i="30"/>
  <c r="AN1548" i="30"/>
  <c r="BO1547" i="30"/>
  <c r="BR1547" i="30" s="1"/>
  <c r="F1533" i="38"/>
  <c r="H1532" i="38"/>
  <c r="D1535" i="39" l="1"/>
  <c r="C1537" i="39"/>
  <c r="B1539" i="39"/>
  <c r="CL1544" i="30"/>
  <c r="L1531" i="38"/>
  <c r="CJ1542" i="30"/>
  <c r="CM1542" i="30" s="1"/>
  <c r="CK1544" i="30"/>
  <c r="CI1544" i="30"/>
  <c r="CH1545" i="30"/>
  <c r="J1532" i="38"/>
  <c r="D1534" i="38"/>
  <c r="CE1545" i="30"/>
  <c r="CG1545" i="30" s="1"/>
  <c r="CB1546" i="30"/>
  <c r="CD1546" i="30"/>
  <c r="CF1546" i="30" s="1"/>
  <c r="Q1553" i="30"/>
  <c r="AJ1550" i="30"/>
  <c r="AK1550" i="30" s="1"/>
  <c r="BH1550" i="30" s="1"/>
  <c r="AH1551" i="30"/>
  <c r="AN1549" i="30"/>
  <c r="BO1548" i="30"/>
  <c r="BR1548" i="30" s="1"/>
  <c r="BT1547" i="30"/>
  <c r="BU1547" i="30" s="1"/>
  <c r="BV1547" i="30" s="1"/>
  <c r="CA1547" i="30" s="1"/>
  <c r="BS1548" i="30"/>
  <c r="F1534" i="38"/>
  <c r="H1533" i="38"/>
  <c r="B1540" i="39" l="1"/>
  <c r="C1538" i="39"/>
  <c r="D1536" i="39"/>
  <c r="CL1545" i="30"/>
  <c r="L1532" i="38"/>
  <c r="CJ1543" i="30"/>
  <c r="CM1543" i="30" s="1"/>
  <c r="CK1545" i="30"/>
  <c r="CI1545" i="30"/>
  <c r="CH1546" i="30"/>
  <c r="J1533" i="38"/>
  <c r="D1535" i="38"/>
  <c r="CE1546" i="30"/>
  <c r="CG1546" i="30" s="1"/>
  <c r="CB1547" i="30"/>
  <c r="CD1547" i="30"/>
  <c r="CF1547" i="30" s="1"/>
  <c r="Q1554" i="30"/>
  <c r="AH1552" i="30"/>
  <c r="AJ1551" i="30"/>
  <c r="AK1551" i="30" s="1"/>
  <c r="BH1551" i="30" s="1"/>
  <c r="BT1548" i="30"/>
  <c r="BU1548" i="30" s="1"/>
  <c r="BV1548" i="30" s="1"/>
  <c r="CA1548" i="30" s="1"/>
  <c r="BS1549" i="30"/>
  <c r="AN1550" i="30"/>
  <c r="BO1549" i="30"/>
  <c r="BR1549" i="30" s="1"/>
  <c r="F1535" i="38"/>
  <c r="H1534" i="38"/>
  <c r="C1539" i="39" l="1"/>
  <c r="B1541" i="39"/>
  <c r="D1537" i="39"/>
  <c r="CL1546" i="30"/>
  <c r="CJ1544" i="30"/>
  <c r="CM1544" i="30" s="1"/>
  <c r="L1533" i="38"/>
  <c r="CK1546" i="30"/>
  <c r="CH1547" i="30"/>
  <c r="CI1546" i="30"/>
  <c r="J1534" i="38"/>
  <c r="D1536" i="38"/>
  <c r="CE1547" i="30"/>
  <c r="CG1547" i="30" s="1"/>
  <c r="CB1548" i="30"/>
  <c r="CD1548" i="30"/>
  <c r="CF1548" i="30" s="1"/>
  <c r="Q1555" i="30"/>
  <c r="AJ1552" i="30"/>
  <c r="AK1552" i="30" s="1"/>
  <c r="BH1552" i="30" s="1"/>
  <c r="AH1553" i="30"/>
  <c r="AN1551" i="30"/>
  <c r="BO1550" i="30"/>
  <c r="BR1550" i="30" s="1"/>
  <c r="BT1549" i="30"/>
  <c r="BU1549" i="30" s="1"/>
  <c r="BV1549" i="30" s="1"/>
  <c r="CA1549" i="30" s="1"/>
  <c r="BS1550" i="30"/>
  <c r="H1535" i="38"/>
  <c r="F1536" i="38"/>
  <c r="D1538" i="39" l="1"/>
  <c r="C1540" i="39"/>
  <c r="B1542" i="39"/>
  <c r="CL1547" i="30"/>
  <c r="CJ1545" i="30"/>
  <c r="CM1545" i="30" s="1"/>
  <c r="L1534" i="38"/>
  <c r="CK1547" i="30"/>
  <c r="CI1547" i="30"/>
  <c r="CH1548" i="30"/>
  <c r="J1535" i="38"/>
  <c r="D1537" i="38"/>
  <c r="CE1548" i="30"/>
  <c r="CG1548" i="30" s="1"/>
  <c r="CD1549" i="30"/>
  <c r="CF1549" i="30" s="1"/>
  <c r="CB1549" i="30"/>
  <c r="Q1556" i="30"/>
  <c r="AH1554" i="30"/>
  <c r="AJ1553" i="30"/>
  <c r="AK1553" i="30" s="1"/>
  <c r="BH1553" i="30" s="1"/>
  <c r="BO1551" i="30"/>
  <c r="BR1551" i="30" s="1"/>
  <c r="AN1552" i="30"/>
  <c r="BT1550" i="30"/>
  <c r="BU1550" i="30" s="1"/>
  <c r="BV1550" i="30" s="1"/>
  <c r="CA1550" i="30" s="1"/>
  <c r="BS1551" i="30"/>
  <c r="H1536" i="38"/>
  <c r="F1537" i="38"/>
  <c r="D1539" i="39" l="1"/>
  <c r="C1541" i="39"/>
  <c r="B1543" i="39"/>
  <c r="CL1548" i="30"/>
  <c r="CJ1546" i="30"/>
  <c r="CM1546" i="30" s="1"/>
  <c r="L1535" i="38"/>
  <c r="CK1548" i="30"/>
  <c r="CI1548" i="30"/>
  <c r="CH1549" i="30"/>
  <c r="J1536" i="38"/>
  <c r="D1538" i="38"/>
  <c r="CE1549" i="30"/>
  <c r="CG1549" i="30" s="1"/>
  <c r="CD1550" i="30"/>
  <c r="CF1550" i="30" s="1"/>
  <c r="CB1550" i="30"/>
  <c r="Q1557" i="30"/>
  <c r="AJ1554" i="30"/>
  <c r="AK1554" i="30" s="1"/>
  <c r="BH1554" i="30" s="1"/>
  <c r="AH1555" i="30"/>
  <c r="AN1553" i="30"/>
  <c r="BO1552" i="30"/>
  <c r="BR1552" i="30" s="1"/>
  <c r="BT1551" i="30"/>
  <c r="BU1551" i="30" s="1"/>
  <c r="BV1551" i="30" s="1"/>
  <c r="CA1551" i="30" s="1"/>
  <c r="BS1552" i="30"/>
  <c r="H1537" i="38"/>
  <c r="F1538" i="38"/>
  <c r="B1544" i="39" l="1"/>
  <c r="D1540" i="39"/>
  <c r="C1542" i="39"/>
  <c r="CL1549" i="30"/>
  <c r="CJ1547" i="30"/>
  <c r="CM1547" i="30" s="1"/>
  <c r="L1536" i="38"/>
  <c r="CK1549" i="30"/>
  <c r="CI1549" i="30"/>
  <c r="CH1550" i="30"/>
  <c r="J1537" i="38"/>
  <c r="D1539" i="38"/>
  <c r="CE1550" i="30"/>
  <c r="CG1550" i="30" s="1"/>
  <c r="CD1551" i="30"/>
  <c r="CF1551" i="30" s="1"/>
  <c r="CB1551" i="30"/>
  <c r="Q1558" i="30"/>
  <c r="BT1552" i="30"/>
  <c r="BU1552" i="30" s="1"/>
  <c r="BV1552" i="30" s="1"/>
  <c r="CA1552" i="30" s="1"/>
  <c r="BS1553" i="30"/>
  <c r="AH1556" i="30"/>
  <c r="AJ1555" i="30"/>
  <c r="AK1555" i="30" s="1"/>
  <c r="BH1555" i="30" s="1"/>
  <c r="AN1554" i="30"/>
  <c r="BO1553" i="30"/>
  <c r="BR1553" i="30" s="1"/>
  <c r="H1538" i="38"/>
  <c r="F1539" i="38"/>
  <c r="D1541" i="39" l="1"/>
  <c r="B1545" i="39"/>
  <c r="C1543" i="39"/>
  <c r="CL1550" i="30"/>
  <c r="CJ1548" i="30"/>
  <c r="CM1548" i="30" s="1"/>
  <c r="L1537" i="38"/>
  <c r="CK1550" i="30"/>
  <c r="CI1550" i="30"/>
  <c r="CH1551" i="30"/>
  <c r="J1538" i="38"/>
  <c r="D1540" i="38"/>
  <c r="CE1551" i="30"/>
  <c r="CG1551" i="30" s="1"/>
  <c r="CB1552" i="30"/>
  <c r="CD1552" i="30"/>
  <c r="CF1552" i="30" s="1"/>
  <c r="Q1559" i="30"/>
  <c r="AJ1556" i="30"/>
  <c r="AK1556" i="30" s="1"/>
  <c r="BH1556" i="30" s="1"/>
  <c r="AH1557" i="30"/>
  <c r="BT1553" i="30"/>
  <c r="BU1553" i="30" s="1"/>
  <c r="BV1553" i="30" s="1"/>
  <c r="CA1553" i="30" s="1"/>
  <c r="BS1554" i="30"/>
  <c r="AN1555" i="30"/>
  <c r="BO1554" i="30"/>
  <c r="BR1554" i="30" s="1"/>
  <c r="H1539" i="38"/>
  <c r="F1540" i="38"/>
  <c r="D1542" i="39" l="1"/>
  <c r="C1544" i="39"/>
  <c r="B1546" i="39"/>
  <c r="CL1551" i="30"/>
  <c r="CJ1549" i="30"/>
  <c r="CM1549" i="30" s="1"/>
  <c r="L1538" i="38"/>
  <c r="CK1551" i="30"/>
  <c r="CH1552" i="30"/>
  <c r="CI1551" i="30"/>
  <c r="J1539" i="38"/>
  <c r="D1541" i="38"/>
  <c r="CE1552" i="30"/>
  <c r="CG1552" i="30" s="1"/>
  <c r="CB1553" i="30"/>
  <c r="CD1553" i="30"/>
  <c r="CF1553" i="30" s="1"/>
  <c r="Q1560" i="30"/>
  <c r="BT1554" i="30"/>
  <c r="BU1554" i="30" s="1"/>
  <c r="BV1554" i="30" s="1"/>
  <c r="CA1554" i="30" s="1"/>
  <c r="BS1555" i="30"/>
  <c r="AJ1557" i="30"/>
  <c r="AK1557" i="30" s="1"/>
  <c r="BH1557" i="30" s="1"/>
  <c r="AH1558" i="30"/>
  <c r="AN1556" i="30"/>
  <c r="BO1555" i="30"/>
  <c r="BR1555" i="30" s="1"/>
  <c r="H1540" i="38"/>
  <c r="F1541" i="38"/>
  <c r="D1543" i="39" l="1"/>
  <c r="B1547" i="39"/>
  <c r="C1545" i="39"/>
  <c r="CL1552" i="30"/>
  <c r="CJ1550" i="30"/>
  <c r="CM1550" i="30" s="1"/>
  <c r="L1539" i="38"/>
  <c r="CK1552" i="30"/>
  <c r="CH1553" i="30"/>
  <c r="CI1552" i="30"/>
  <c r="J1540" i="38"/>
  <c r="D1542" i="38"/>
  <c r="CE1553" i="30"/>
  <c r="CG1553" i="30" s="1"/>
  <c r="CB1554" i="30"/>
  <c r="CD1554" i="30"/>
  <c r="CF1554" i="30" s="1"/>
  <c r="Q1561" i="30"/>
  <c r="BO1556" i="30"/>
  <c r="BR1556" i="30" s="1"/>
  <c r="AN1557" i="30"/>
  <c r="BT1555" i="30"/>
  <c r="BU1555" i="30" s="1"/>
  <c r="BV1555" i="30" s="1"/>
  <c r="CA1555" i="30" s="1"/>
  <c r="BS1556" i="30"/>
  <c r="AJ1558" i="30"/>
  <c r="AK1558" i="30" s="1"/>
  <c r="BH1558" i="30" s="1"/>
  <c r="AH1559" i="30"/>
  <c r="F1542" i="38"/>
  <c r="H1541" i="38"/>
  <c r="D1544" i="39" l="1"/>
  <c r="C1546" i="39"/>
  <c r="B1548" i="39"/>
  <c r="CL1553" i="30"/>
  <c r="CJ1551" i="30"/>
  <c r="CM1551" i="30" s="1"/>
  <c r="L1540" i="38"/>
  <c r="CK1553" i="30"/>
  <c r="CI1553" i="30"/>
  <c r="CH1554" i="30"/>
  <c r="J1541" i="38"/>
  <c r="D1543" i="38"/>
  <c r="CE1554" i="30"/>
  <c r="CG1554" i="30" s="1"/>
  <c r="CB1555" i="30"/>
  <c r="CD1555" i="30"/>
  <c r="CF1555" i="30" s="1"/>
  <c r="Q1562" i="30"/>
  <c r="AJ1559" i="30"/>
  <c r="AK1559" i="30" s="1"/>
  <c r="BH1559" i="30" s="1"/>
  <c r="AH1560" i="30"/>
  <c r="AN1558" i="30"/>
  <c r="BO1557" i="30"/>
  <c r="BR1557" i="30" s="1"/>
  <c r="BT1556" i="30"/>
  <c r="BU1556" i="30" s="1"/>
  <c r="BV1556" i="30" s="1"/>
  <c r="CA1556" i="30" s="1"/>
  <c r="BS1557" i="30"/>
  <c r="F1543" i="38"/>
  <c r="H1542" i="38"/>
  <c r="B1549" i="39" l="1"/>
  <c r="D1545" i="39"/>
  <c r="C1547" i="39"/>
  <c r="CL1554" i="30"/>
  <c r="CJ1552" i="30"/>
  <c r="CM1552" i="30" s="1"/>
  <c r="L1541" i="38"/>
  <c r="CK1554" i="30"/>
  <c r="CI1554" i="30"/>
  <c r="CH1555" i="30"/>
  <c r="J1542" i="38"/>
  <c r="D1544" i="38"/>
  <c r="CE1555" i="30"/>
  <c r="CG1555" i="30" s="1"/>
  <c r="CB1556" i="30"/>
  <c r="CD1556" i="30"/>
  <c r="CF1556" i="30" s="1"/>
  <c r="Q1563" i="30"/>
  <c r="BT1557" i="30"/>
  <c r="BU1557" i="30" s="1"/>
  <c r="BV1557" i="30" s="1"/>
  <c r="CA1557" i="30" s="1"/>
  <c r="BS1558" i="30"/>
  <c r="AJ1560" i="30"/>
  <c r="AK1560" i="30" s="1"/>
  <c r="BH1560" i="30" s="1"/>
  <c r="AH1561" i="30"/>
  <c r="BO1558" i="30"/>
  <c r="BR1558" i="30" s="1"/>
  <c r="AN1559" i="30"/>
  <c r="F1544" i="38"/>
  <c r="H1543" i="38"/>
  <c r="D1546" i="39" l="1"/>
  <c r="B1550" i="39"/>
  <c r="C1548" i="39"/>
  <c r="CL1555" i="30"/>
  <c r="CJ1553" i="30"/>
  <c r="CM1553" i="30" s="1"/>
  <c r="L1542" i="38"/>
  <c r="CK1555" i="30"/>
  <c r="CI1555" i="30"/>
  <c r="CH1556" i="30"/>
  <c r="J1543" i="38"/>
  <c r="D1545" i="38"/>
  <c r="CE1556" i="30"/>
  <c r="CG1556" i="30" s="1"/>
  <c r="CB1557" i="30"/>
  <c r="CD1557" i="30"/>
  <c r="CF1557" i="30" s="1"/>
  <c r="Q1564" i="30"/>
  <c r="AH1562" i="30"/>
  <c r="AJ1561" i="30"/>
  <c r="AK1561" i="30" s="1"/>
  <c r="BH1561" i="30" s="1"/>
  <c r="BO1559" i="30"/>
  <c r="BR1559" i="30" s="1"/>
  <c r="AN1560" i="30"/>
  <c r="BT1558" i="30"/>
  <c r="BU1558" i="30" s="1"/>
  <c r="BV1558" i="30" s="1"/>
  <c r="CA1558" i="30" s="1"/>
  <c r="BS1559" i="30"/>
  <c r="H1544" i="38"/>
  <c r="F1545" i="38"/>
  <c r="B1551" i="39" l="1"/>
  <c r="D1547" i="39"/>
  <c r="C1549" i="39"/>
  <c r="CL1556" i="30"/>
  <c r="L1543" i="38"/>
  <c r="CJ1554" i="30"/>
  <c r="CM1554" i="30" s="1"/>
  <c r="CK1556" i="30"/>
  <c r="CH1557" i="30"/>
  <c r="CI1556" i="30"/>
  <c r="J1544" i="38"/>
  <c r="D1546" i="38"/>
  <c r="CE1557" i="30"/>
  <c r="CG1557" i="30" s="1"/>
  <c r="CD1558" i="30"/>
  <c r="CF1558" i="30" s="1"/>
  <c r="CB1558" i="30"/>
  <c r="Q1565" i="30"/>
  <c r="BT1559" i="30"/>
  <c r="BU1559" i="30" s="1"/>
  <c r="BV1559" i="30" s="1"/>
  <c r="CA1559" i="30" s="1"/>
  <c r="BS1560" i="30"/>
  <c r="BO1560" i="30"/>
  <c r="BR1560" i="30" s="1"/>
  <c r="AN1561" i="30"/>
  <c r="AH1563" i="30"/>
  <c r="AJ1562" i="30"/>
  <c r="AK1562" i="30" s="1"/>
  <c r="BH1562" i="30" s="1"/>
  <c r="H1545" i="38"/>
  <c r="F1546" i="38"/>
  <c r="B1552" i="39" l="1"/>
  <c r="C1550" i="39"/>
  <c r="D1548" i="39"/>
  <c r="CL1557" i="30"/>
  <c r="CJ1555" i="30"/>
  <c r="CM1555" i="30" s="1"/>
  <c r="L1544" i="38"/>
  <c r="CK1557" i="30"/>
  <c r="CI1557" i="30"/>
  <c r="CH1558" i="30"/>
  <c r="J1545" i="38"/>
  <c r="D1547" i="38"/>
  <c r="CE1558" i="30"/>
  <c r="CG1558" i="30" s="1"/>
  <c r="CB1559" i="30"/>
  <c r="CD1559" i="30"/>
  <c r="CF1559" i="30" s="1"/>
  <c r="Q1566" i="30"/>
  <c r="BT1560" i="30"/>
  <c r="BU1560" i="30" s="1"/>
  <c r="BV1560" i="30" s="1"/>
  <c r="CA1560" i="30" s="1"/>
  <c r="BS1561" i="30"/>
  <c r="AN1562" i="30"/>
  <c r="BO1561" i="30"/>
  <c r="BR1561" i="30" s="1"/>
  <c r="AH1564" i="30"/>
  <c r="AJ1563" i="30"/>
  <c r="AK1563" i="30" s="1"/>
  <c r="BH1563" i="30" s="1"/>
  <c r="F1547" i="38"/>
  <c r="H1546" i="38"/>
  <c r="D1549" i="39" l="1"/>
  <c r="B1553" i="39"/>
  <c r="C1551" i="39"/>
  <c r="CL1558" i="30"/>
  <c r="CJ1556" i="30"/>
  <c r="CM1556" i="30" s="1"/>
  <c r="L1545" i="38"/>
  <c r="CK1558" i="30"/>
  <c r="CI1558" i="30"/>
  <c r="CH1559" i="30"/>
  <c r="J1546" i="38"/>
  <c r="D1548" i="38"/>
  <c r="CE1559" i="30"/>
  <c r="CG1559" i="30" s="1"/>
  <c r="CB1560" i="30"/>
  <c r="CD1560" i="30"/>
  <c r="CF1560" i="30" s="1"/>
  <c r="Q1567" i="30"/>
  <c r="AN1563" i="30"/>
  <c r="BO1562" i="30"/>
  <c r="BR1562" i="30" s="1"/>
  <c r="BT1561" i="30"/>
  <c r="BU1561" i="30" s="1"/>
  <c r="BV1561" i="30" s="1"/>
  <c r="CA1561" i="30" s="1"/>
  <c r="BS1562" i="30"/>
  <c r="AH1565" i="30"/>
  <c r="AJ1564" i="30"/>
  <c r="AK1564" i="30" s="1"/>
  <c r="BH1564" i="30" s="1"/>
  <c r="F1548" i="38"/>
  <c r="H1547" i="38"/>
  <c r="D1550" i="39" l="1"/>
  <c r="C1552" i="39"/>
  <c r="B1554" i="39"/>
  <c r="CL1559" i="30"/>
  <c r="CJ1557" i="30"/>
  <c r="CM1557" i="30" s="1"/>
  <c r="L1546" i="38"/>
  <c r="CK1559" i="30"/>
  <c r="CH1560" i="30"/>
  <c r="CI1559" i="30"/>
  <c r="J1547" i="38"/>
  <c r="D1549" i="38"/>
  <c r="CE1560" i="30"/>
  <c r="CG1560" i="30" s="1"/>
  <c r="CB1561" i="30"/>
  <c r="CD1561" i="30"/>
  <c r="CF1561" i="30" s="1"/>
  <c r="Q1568" i="30"/>
  <c r="BT1562" i="30"/>
  <c r="BU1562" i="30" s="1"/>
  <c r="BV1562" i="30" s="1"/>
  <c r="CA1562" i="30" s="1"/>
  <c r="BS1563" i="30"/>
  <c r="AJ1565" i="30"/>
  <c r="AK1565" i="30" s="1"/>
  <c r="BH1565" i="30" s="1"/>
  <c r="AH1566" i="30"/>
  <c r="BO1563" i="30"/>
  <c r="BR1563" i="30" s="1"/>
  <c r="AN1564" i="30"/>
  <c r="H1548" i="38"/>
  <c r="F1549" i="38"/>
  <c r="D1551" i="39" l="1"/>
  <c r="B1555" i="39"/>
  <c r="C1553" i="39"/>
  <c r="CL1560" i="30"/>
  <c r="CJ1558" i="30"/>
  <c r="CM1558" i="30" s="1"/>
  <c r="L1547" i="38"/>
  <c r="CK1560" i="30"/>
  <c r="CH1561" i="30"/>
  <c r="CI1560" i="30"/>
  <c r="J1548" i="38"/>
  <c r="D1550" i="38"/>
  <c r="CE1561" i="30"/>
  <c r="CG1561" i="30" s="1"/>
  <c r="CB1562" i="30"/>
  <c r="CD1562" i="30"/>
  <c r="CF1562" i="30" s="1"/>
  <c r="Q1569" i="30"/>
  <c r="BT1563" i="30"/>
  <c r="BU1563" i="30" s="1"/>
  <c r="BV1563" i="30" s="1"/>
  <c r="CA1563" i="30" s="1"/>
  <c r="BS1564" i="30"/>
  <c r="AJ1566" i="30"/>
  <c r="AK1566" i="30" s="1"/>
  <c r="BH1566" i="30" s="1"/>
  <c r="AH1567" i="30"/>
  <c r="AN1565" i="30"/>
  <c r="BO1564" i="30"/>
  <c r="BR1564" i="30" s="1"/>
  <c r="H1549" i="38"/>
  <c r="F1550" i="38"/>
  <c r="D1552" i="39" l="1"/>
  <c r="B1556" i="39"/>
  <c r="C1554" i="39"/>
  <c r="CL1561" i="30"/>
  <c r="CJ1559" i="30"/>
  <c r="CM1559" i="30" s="1"/>
  <c r="L1548" i="38"/>
  <c r="CK1561" i="30"/>
  <c r="CH1562" i="30"/>
  <c r="CI1561" i="30"/>
  <c r="J1549" i="38"/>
  <c r="D1551" i="38"/>
  <c r="CE1562" i="30"/>
  <c r="CG1562" i="30" s="1"/>
  <c r="CB1563" i="30"/>
  <c r="CD1563" i="30"/>
  <c r="CF1563" i="30" s="1"/>
  <c r="Q1570" i="30"/>
  <c r="AN1566" i="30"/>
  <c r="BO1565" i="30"/>
  <c r="BR1565" i="30" s="1"/>
  <c r="BT1564" i="30"/>
  <c r="BU1564" i="30" s="1"/>
  <c r="BV1564" i="30" s="1"/>
  <c r="CA1564" i="30" s="1"/>
  <c r="BS1565" i="30"/>
  <c r="AJ1567" i="30"/>
  <c r="AK1567" i="30" s="1"/>
  <c r="BH1567" i="30" s="1"/>
  <c r="AH1568" i="30"/>
  <c r="H1550" i="38"/>
  <c r="F1551" i="38"/>
  <c r="D1553" i="39" l="1"/>
  <c r="C1555" i="39"/>
  <c r="B1557" i="39"/>
  <c r="CL1562" i="30"/>
  <c r="CJ1560" i="30"/>
  <c r="CM1560" i="30" s="1"/>
  <c r="L1549" i="38"/>
  <c r="CK1562" i="30"/>
  <c r="CI1562" i="30"/>
  <c r="CH1563" i="30"/>
  <c r="J1550" i="38"/>
  <c r="D1552" i="38"/>
  <c r="CE1563" i="30"/>
  <c r="CG1563" i="30" s="1"/>
  <c r="CB1564" i="30"/>
  <c r="CD1564" i="30"/>
  <c r="CF1564" i="30" s="1"/>
  <c r="Q1571" i="30"/>
  <c r="BT1565" i="30"/>
  <c r="BU1565" i="30" s="1"/>
  <c r="BV1565" i="30" s="1"/>
  <c r="CA1565" i="30" s="1"/>
  <c r="BS1566" i="30"/>
  <c r="AH1569" i="30"/>
  <c r="AJ1568" i="30"/>
  <c r="AK1568" i="30" s="1"/>
  <c r="BH1568" i="30" s="1"/>
  <c r="AN1567" i="30"/>
  <c r="BO1566" i="30"/>
  <c r="BR1566" i="30" s="1"/>
  <c r="H1551" i="38"/>
  <c r="F1552" i="38"/>
  <c r="D1554" i="39" l="1"/>
  <c r="B1558" i="39"/>
  <c r="C1556" i="39"/>
  <c r="CL1563" i="30"/>
  <c r="CJ1561" i="30"/>
  <c r="CM1561" i="30" s="1"/>
  <c r="L1550" i="38"/>
  <c r="CK1563" i="30"/>
  <c r="CI1563" i="30"/>
  <c r="CH1564" i="30"/>
  <c r="J1551" i="38"/>
  <c r="D1553" i="38"/>
  <c r="CE1564" i="30"/>
  <c r="CG1564" i="30" s="1"/>
  <c r="CB1565" i="30"/>
  <c r="CD1565" i="30"/>
  <c r="CF1565" i="30" s="1"/>
  <c r="Q1572" i="30"/>
  <c r="AH1570" i="30"/>
  <c r="AJ1569" i="30"/>
  <c r="AK1569" i="30" s="1"/>
  <c r="BH1569" i="30" s="1"/>
  <c r="BO1567" i="30"/>
  <c r="BR1567" i="30" s="1"/>
  <c r="AN1568" i="30"/>
  <c r="BT1566" i="30"/>
  <c r="BU1566" i="30" s="1"/>
  <c r="BV1566" i="30" s="1"/>
  <c r="CA1566" i="30" s="1"/>
  <c r="BS1567" i="30"/>
  <c r="H1552" i="38"/>
  <c r="F1553" i="38"/>
  <c r="B1559" i="39" l="1"/>
  <c r="D1555" i="39"/>
  <c r="C1557" i="39"/>
  <c r="CL1564" i="30"/>
  <c r="CJ1562" i="30"/>
  <c r="CM1562" i="30" s="1"/>
  <c r="L1551" i="38"/>
  <c r="CK1564" i="30"/>
  <c r="CH1565" i="30"/>
  <c r="CI1564" i="30"/>
  <c r="J1552" i="38"/>
  <c r="D1554" i="38"/>
  <c r="CE1565" i="30"/>
  <c r="CG1565" i="30" s="1"/>
  <c r="CD1566" i="30"/>
  <c r="CF1566" i="30" s="1"/>
  <c r="CB1566" i="30"/>
  <c r="Q1573" i="30"/>
  <c r="AH1571" i="30"/>
  <c r="AJ1570" i="30"/>
  <c r="AK1570" i="30" s="1"/>
  <c r="BH1570" i="30" s="1"/>
  <c r="BT1567" i="30"/>
  <c r="BU1567" i="30" s="1"/>
  <c r="BV1567" i="30" s="1"/>
  <c r="CA1567" i="30" s="1"/>
  <c r="BS1568" i="30"/>
  <c r="BO1568" i="30"/>
  <c r="BR1568" i="30" s="1"/>
  <c r="AN1569" i="30"/>
  <c r="H1553" i="38"/>
  <c r="F1554" i="38"/>
  <c r="D1556" i="39" l="1"/>
  <c r="C1558" i="39"/>
  <c r="B1560" i="39"/>
  <c r="CL1565" i="30"/>
  <c r="L1552" i="38"/>
  <c r="CJ1563" i="30"/>
  <c r="CM1563" i="30" s="1"/>
  <c r="CK1565" i="30"/>
  <c r="CI1565" i="30"/>
  <c r="CH1566" i="30"/>
  <c r="J1553" i="38"/>
  <c r="D1555" i="38"/>
  <c r="CE1566" i="30"/>
  <c r="CG1566" i="30" s="1"/>
  <c r="CB1567" i="30"/>
  <c r="CD1567" i="30"/>
  <c r="CF1567" i="30" s="1"/>
  <c r="Q1574" i="30"/>
  <c r="BT1568" i="30"/>
  <c r="BU1568" i="30" s="1"/>
  <c r="BV1568" i="30" s="1"/>
  <c r="CA1568" i="30" s="1"/>
  <c r="BS1569" i="30"/>
  <c r="AH1572" i="30"/>
  <c r="AJ1571" i="30"/>
  <c r="AK1571" i="30" s="1"/>
  <c r="BH1571" i="30" s="1"/>
  <c r="BO1569" i="30"/>
  <c r="BR1569" i="30" s="1"/>
  <c r="AN1570" i="30"/>
  <c r="H1554" i="38"/>
  <c r="F1555" i="38"/>
  <c r="B1561" i="39" l="1"/>
  <c r="C1559" i="39"/>
  <c r="D1557" i="39"/>
  <c r="CL1566" i="30"/>
  <c r="CJ1564" i="30"/>
  <c r="CM1564" i="30" s="1"/>
  <c r="L1553" i="38"/>
  <c r="CK1566" i="30"/>
  <c r="CI1566" i="30"/>
  <c r="CH1567" i="30"/>
  <c r="J1554" i="38"/>
  <c r="D1556" i="38"/>
  <c r="CE1567" i="30"/>
  <c r="CG1567" i="30" s="1"/>
  <c r="CB1568" i="30"/>
  <c r="CD1568" i="30"/>
  <c r="CF1568" i="30" s="1"/>
  <c r="Q1575" i="30"/>
  <c r="BT1569" i="30"/>
  <c r="BU1569" i="30" s="1"/>
  <c r="BV1569" i="30" s="1"/>
  <c r="CA1569" i="30" s="1"/>
  <c r="BS1570" i="30"/>
  <c r="AJ1572" i="30"/>
  <c r="AK1572" i="30" s="1"/>
  <c r="BH1572" i="30" s="1"/>
  <c r="AH1573" i="30"/>
  <c r="BO1570" i="30"/>
  <c r="BR1570" i="30" s="1"/>
  <c r="AN1571" i="30"/>
  <c r="H1555" i="38"/>
  <c r="F1556" i="38"/>
  <c r="D1558" i="39" l="1"/>
  <c r="B1562" i="39"/>
  <c r="C1560" i="39"/>
  <c r="CL1567" i="30"/>
  <c r="CJ1565" i="30"/>
  <c r="CM1565" i="30" s="1"/>
  <c r="L1554" i="38"/>
  <c r="CK1567" i="30"/>
  <c r="CI1567" i="30"/>
  <c r="CH1568" i="30"/>
  <c r="J1555" i="38"/>
  <c r="D1557" i="38"/>
  <c r="CE1568" i="30"/>
  <c r="CG1568" i="30" s="1"/>
  <c r="CB1569" i="30"/>
  <c r="CD1569" i="30"/>
  <c r="CF1569" i="30" s="1"/>
  <c r="Q1576" i="30"/>
  <c r="AJ1573" i="30"/>
  <c r="AK1573" i="30" s="1"/>
  <c r="BH1573" i="30" s="1"/>
  <c r="AH1574" i="30"/>
  <c r="BT1570" i="30"/>
  <c r="BU1570" i="30" s="1"/>
  <c r="BV1570" i="30" s="1"/>
  <c r="CA1570" i="30" s="1"/>
  <c r="BS1571" i="30"/>
  <c r="BO1571" i="30"/>
  <c r="BR1571" i="30" s="1"/>
  <c r="AN1572" i="30"/>
  <c r="F1557" i="38"/>
  <c r="H1556" i="38"/>
  <c r="D1559" i="39" l="1"/>
  <c r="C1561" i="39"/>
  <c r="B1563" i="39"/>
  <c r="CL1568" i="30"/>
  <c r="CJ1566" i="30"/>
  <c r="CM1566" i="30" s="1"/>
  <c r="L1555" i="38"/>
  <c r="CK1568" i="30"/>
  <c r="CI1568" i="30"/>
  <c r="CH1569" i="30"/>
  <c r="J1556" i="38"/>
  <c r="D1558" i="38"/>
  <c r="CE1569" i="30"/>
  <c r="CG1569" i="30" s="1"/>
  <c r="CB1570" i="30"/>
  <c r="CD1570" i="30"/>
  <c r="CF1570" i="30" s="1"/>
  <c r="Q1577" i="30"/>
  <c r="AJ1574" i="30"/>
  <c r="AK1574" i="30" s="1"/>
  <c r="BH1574" i="30" s="1"/>
  <c r="AH1575" i="30"/>
  <c r="BT1571" i="30"/>
  <c r="BU1571" i="30" s="1"/>
  <c r="BV1571" i="30" s="1"/>
  <c r="CA1571" i="30" s="1"/>
  <c r="BS1572" i="30"/>
  <c r="BO1572" i="30"/>
  <c r="BR1572" i="30" s="1"/>
  <c r="AN1573" i="30"/>
  <c r="F1558" i="38"/>
  <c r="H1557" i="38"/>
  <c r="D1560" i="39" l="1"/>
  <c r="C1562" i="39"/>
  <c r="B1564" i="39"/>
  <c r="CL1569" i="30"/>
  <c r="L1556" i="38"/>
  <c r="CJ1567" i="30"/>
  <c r="CM1567" i="30" s="1"/>
  <c r="CK1569" i="30"/>
  <c r="CI1569" i="30"/>
  <c r="CH1570" i="30"/>
  <c r="J1557" i="38"/>
  <c r="D1559" i="38"/>
  <c r="CE1570" i="30"/>
  <c r="CG1570" i="30" s="1"/>
  <c r="CB1571" i="30"/>
  <c r="CD1571" i="30"/>
  <c r="CF1571" i="30" s="1"/>
  <c r="Q1578" i="30"/>
  <c r="BT1572" i="30"/>
  <c r="BU1572" i="30" s="1"/>
  <c r="BV1572" i="30" s="1"/>
  <c r="CA1572" i="30" s="1"/>
  <c r="BS1573" i="30"/>
  <c r="AJ1575" i="30"/>
  <c r="AK1575" i="30" s="1"/>
  <c r="BH1575" i="30" s="1"/>
  <c r="AH1576" i="30"/>
  <c r="BO1573" i="30"/>
  <c r="BR1573" i="30" s="1"/>
  <c r="AN1574" i="30"/>
  <c r="H1558" i="38"/>
  <c r="F1559" i="38"/>
  <c r="B1565" i="39" l="1"/>
  <c r="C1563" i="39"/>
  <c r="D1561" i="39"/>
  <c r="CL1570" i="30"/>
  <c r="L1557" i="38"/>
  <c r="CJ1568" i="30"/>
  <c r="CM1568" i="30" s="1"/>
  <c r="CK1570" i="30"/>
  <c r="CH1571" i="30"/>
  <c r="CI1570" i="30"/>
  <c r="J1558" i="38"/>
  <c r="D1560" i="38"/>
  <c r="CE1571" i="30"/>
  <c r="CG1571" i="30" s="1"/>
  <c r="CB1572" i="30"/>
  <c r="CD1572" i="30"/>
  <c r="CF1572" i="30" s="1"/>
  <c r="Q1579" i="30"/>
  <c r="BT1573" i="30"/>
  <c r="BU1573" i="30" s="1"/>
  <c r="BV1573" i="30" s="1"/>
  <c r="CA1573" i="30" s="1"/>
  <c r="BS1574" i="30"/>
  <c r="BO1574" i="30"/>
  <c r="BR1574" i="30" s="1"/>
  <c r="AN1575" i="30"/>
  <c r="AJ1576" i="30"/>
  <c r="AK1576" i="30" s="1"/>
  <c r="BH1576" i="30" s="1"/>
  <c r="AH1577" i="30"/>
  <c r="F1560" i="38"/>
  <c r="H1559" i="38"/>
  <c r="B1566" i="39" l="1"/>
  <c r="C1564" i="39"/>
  <c r="D1562" i="39"/>
  <c r="CL1571" i="30"/>
  <c r="L1558" i="38"/>
  <c r="CJ1569" i="30"/>
  <c r="CM1569" i="30" s="1"/>
  <c r="CK1571" i="30"/>
  <c r="CH1572" i="30"/>
  <c r="CI1571" i="30"/>
  <c r="J1559" i="38"/>
  <c r="D1561" i="38"/>
  <c r="CE1572" i="30"/>
  <c r="CG1572" i="30" s="1"/>
  <c r="CB1573" i="30"/>
  <c r="CD1573" i="30"/>
  <c r="CF1573" i="30" s="1"/>
  <c r="Q1580" i="30"/>
  <c r="BO1575" i="30"/>
  <c r="BR1575" i="30" s="1"/>
  <c r="AN1576" i="30"/>
  <c r="BT1574" i="30"/>
  <c r="BU1574" i="30" s="1"/>
  <c r="BV1574" i="30" s="1"/>
  <c r="CA1574" i="30" s="1"/>
  <c r="BS1575" i="30"/>
  <c r="AJ1577" i="30"/>
  <c r="AK1577" i="30" s="1"/>
  <c r="BH1577" i="30" s="1"/>
  <c r="AH1578" i="30"/>
  <c r="H1560" i="38"/>
  <c r="F1561" i="38"/>
  <c r="C1565" i="39" l="1"/>
  <c r="B1567" i="39"/>
  <c r="D1563" i="39"/>
  <c r="CL1572" i="30"/>
  <c r="CJ1570" i="30"/>
  <c r="CM1570" i="30" s="1"/>
  <c r="L1559" i="38"/>
  <c r="CK1572" i="30"/>
  <c r="CI1572" i="30"/>
  <c r="CH1573" i="30"/>
  <c r="J1560" i="38"/>
  <c r="D1562" i="38"/>
  <c r="CE1573" i="30"/>
  <c r="CG1573" i="30" s="1"/>
  <c r="CB1574" i="30"/>
  <c r="CD1574" i="30"/>
  <c r="CF1574" i="30" s="1"/>
  <c r="Q1581" i="30"/>
  <c r="AH1579" i="30"/>
  <c r="AJ1578" i="30"/>
  <c r="AK1578" i="30" s="1"/>
  <c r="BH1578" i="30" s="1"/>
  <c r="BO1576" i="30"/>
  <c r="BR1576" i="30" s="1"/>
  <c r="AN1577" i="30"/>
  <c r="BT1575" i="30"/>
  <c r="BU1575" i="30" s="1"/>
  <c r="BV1575" i="30" s="1"/>
  <c r="CA1575" i="30" s="1"/>
  <c r="BS1576" i="30"/>
  <c r="H1561" i="38"/>
  <c r="F1562" i="38"/>
  <c r="B1568" i="39" l="1"/>
  <c r="D1564" i="39"/>
  <c r="C1566" i="39"/>
  <c r="CL1573" i="30"/>
  <c r="L1560" i="38"/>
  <c r="CJ1571" i="30"/>
  <c r="CM1571" i="30" s="1"/>
  <c r="CK1573" i="30"/>
  <c r="CI1573" i="30"/>
  <c r="CH1574" i="30"/>
  <c r="J1561" i="38"/>
  <c r="D1563" i="38"/>
  <c r="CE1574" i="30"/>
  <c r="CG1574" i="30" s="1"/>
  <c r="CD1575" i="30"/>
  <c r="CF1575" i="30" s="1"/>
  <c r="CB1575" i="30"/>
  <c r="Q1582" i="30"/>
  <c r="AJ1579" i="30"/>
  <c r="AK1579" i="30" s="1"/>
  <c r="BH1579" i="30" s="1"/>
  <c r="AH1580" i="30"/>
  <c r="BO1577" i="30"/>
  <c r="BR1577" i="30" s="1"/>
  <c r="AN1578" i="30"/>
  <c r="BT1576" i="30"/>
  <c r="BU1576" i="30" s="1"/>
  <c r="BV1576" i="30" s="1"/>
  <c r="CA1576" i="30" s="1"/>
  <c r="BS1577" i="30"/>
  <c r="F1563" i="38"/>
  <c r="H1562" i="38"/>
  <c r="B1569" i="39" l="1"/>
  <c r="C1567" i="39"/>
  <c r="D1565" i="39"/>
  <c r="CL1574" i="30"/>
  <c r="L1561" i="38"/>
  <c r="CJ1572" i="30"/>
  <c r="CM1572" i="30" s="1"/>
  <c r="CK1574" i="30"/>
  <c r="CI1574" i="30"/>
  <c r="CH1575" i="30"/>
  <c r="J1562" i="38"/>
  <c r="D1564" i="38"/>
  <c r="CE1575" i="30"/>
  <c r="CG1575" i="30" s="1"/>
  <c r="CD1576" i="30"/>
  <c r="CF1576" i="30" s="1"/>
  <c r="CB1576" i="30"/>
  <c r="Q1583" i="30"/>
  <c r="AJ1580" i="30"/>
  <c r="AK1580" i="30" s="1"/>
  <c r="BH1580" i="30" s="1"/>
  <c r="AH1581" i="30"/>
  <c r="BT1577" i="30"/>
  <c r="BU1577" i="30" s="1"/>
  <c r="BV1577" i="30" s="1"/>
  <c r="CA1577" i="30" s="1"/>
  <c r="BS1578" i="30"/>
  <c r="AN1579" i="30"/>
  <c r="BO1578" i="30"/>
  <c r="BR1578" i="30" s="1"/>
  <c r="F1564" i="38"/>
  <c r="H1563" i="38"/>
  <c r="B1570" i="39" l="1"/>
  <c r="C1568" i="39"/>
  <c r="D1566" i="39"/>
  <c r="CL1575" i="30"/>
  <c r="L1562" i="38"/>
  <c r="CJ1573" i="30"/>
  <c r="CM1573" i="30" s="1"/>
  <c r="CK1575" i="30"/>
  <c r="CI1575" i="30"/>
  <c r="CH1576" i="30"/>
  <c r="J1563" i="38"/>
  <c r="D1565" i="38"/>
  <c r="CE1576" i="30"/>
  <c r="CG1576" i="30" s="1"/>
  <c r="CB1577" i="30"/>
  <c r="CD1577" i="30"/>
  <c r="CF1577" i="30" s="1"/>
  <c r="Q1584" i="30"/>
  <c r="BT1578" i="30"/>
  <c r="BU1578" i="30" s="1"/>
  <c r="BV1578" i="30" s="1"/>
  <c r="CA1578" i="30" s="1"/>
  <c r="BS1579" i="30"/>
  <c r="AN1580" i="30"/>
  <c r="BO1579" i="30"/>
  <c r="BR1579" i="30" s="1"/>
  <c r="AH1582" i="30"/>
  <c r="AJ1581" i="30"/>
  <c r="AK1581" i="30" s="1"/>
  <c r="BH1581" i="30" s="1"/>
  <c r="F1565" i="38"/>
  <c r="H1564" i="38"/>
  <c r="B1571" i="39" l="1"/>
  <c r="C1569" i="39"/>
  <c r="D1567" i="39"/>
  <c r="CL1576" i="30"/>
  <c r="CJ1574" i="30"/>
  <c r="CM1574" i="30" s="1"/>
  <c r="L1563" i="38"/>
  <c r="CK1576" i="30"/>
  <c r="CH1577" i="30"/>
  <c r="CI1576" i="30"/>
  <c r="J1564" i="38"/>
  <c r="D1566" i="38"/>
  <c r="CE1577" i="30"/>
  <c r="CG1577" i="30" s="1"/>
  <c r="CB1578" i="30"/>
  <c r="CD1578" i="30"/>
  <c r="CF1578" i="30" s="1"/>
  <c r="Q1585" i="30"/>
  <c r="AN1581" i="30"/>
  <c r="BO1580" i="30"/>
  <c r="BR1580" i="30" s="1"/>
  <c r="AJ1582" i="30"/>
  <c r="AK1582" i="30" s="1"/>
  <c r="BH1582" i="30" s="1"/>
  <c r="AH1583" i="30"/>
  <c r="BT1579" i="30"/>
  <c r="BU1579" i="30" s="1"/>
  <c r="BV1579" i="30" s="1"/>
  <c r="CA1579" i="30" s="1"/>
  <c r="BS1580" i="30"/>
  <c r="F1566" i="38"/>
  <c r="H1565" i="38"/>
  <c r="B1572" i="39" l="1"/>
  <c r="D1568" i="39"/>
  <c r="C1570" i="39"/>
  <c r="CL1577" i="30"/>
  <c r="CJ1575" i="30"/>
  <c r="CM1575" i="30" s="1"/>
  <c r="L1564" i="38"/>
  <c r="CK1577" i="30"/>
  <c r="CI1577" i="30"/>
  <c r="CH1578" i="30"/>
  <c r="J1565" i="38"/>
  <c r="D1567" i="38"/>
  <c r="CE1578" i="30"/>
  <c r="CG1578" i="30" s="1"/>
  <c r="CD1579" i="30"/>
  <c r="CF1579" i="30" s="1"/>
  <c r="CB1579" i="30"/>
  <c r="Q1586" i="30"/>
  <c r="BO1581" i="30"/>
  <c r="BR1581" i="30" s="1"/>
  <c r="AN1582" i="30"/>
  <c r="BT1580" i="30"/>
  <c r="BU1580" i="30" s="1"/>
  <c r="BV1580" i="30" s="1"/>
  <c r="CA1580" i="30" s="1"/>
  <c r="BS1581" i="30"/>
  <c r="AH1584" i="30"/>
  <c r="AJ1583" i="30"/>
  <c r="AK1583" i="30" s="1"/>
  <c r="BH1583" i="30" s="1"/>
  <c r="F1567" i="38"/>
  <c r="H1566" i="38"/>
  <c r="D1569" i="39" l="1"/>
  <c r="C1571" i="39"/>
  <c r="B1573" i="39"/>
  <c r="CL1578" i="30"/>
  <c r="L1565" i="38"/>
  <c r="CJ1576" i="30"/>
  <c r="CM1576" i="30" s="1"/>
  <c r="CK1578" i="30"/>
  <c r="CI1578" i="30"/>
  <c r="CH1579" i="30"/>
  <c r="J1566" i="38"/>
  <c r="D1568" i="38"/>
  <c r="CE1579" i="30"/>
  <c r="CG1579" i="30" s="1"/>
  <c r="CB1580" i="30"/>
  <c r="CD1580" i="30"/>
  <c r="CF1580" i="30" s="1"/>
  <c r="Q1587" i="30"/>
  <c r="BT1581" i="30"/>
  <c r="BU1581" i="30" s="1"/>
  <c r="BV1581" i="30" s="1"/>
  <c r="CA1581" i="30" s="1"/>
  <c r="BS1582" i="30"/>
  <c r="AN1583" i="30"/>
  <c r="BO1582" i="30"/>
  <c r="BR1582" i="30" s="1"/>
  <c r="AJ1584" i="30"/>
  <c r="AK1584" i="30" s="1"/>
  <c r="BH1584" i="30" s="1"/>
  <c r="AH1585" i="30"/>
  <c r="H1567" i="38"/>
  <c r="F1568" i="38"/>
  <c r="B1574" i="39" l="1"/>
  <c r="C1572" i="39"/>
  <c r="D1570" i="39"/>
  <c r="CL1579" i="30"/>
  <c r="CJ1577" i="30"/>
  <c r="CM1577" i="30" s="1"/>
  <c r="L1566" i="38"/>
  <c r="CK1579" i="30"/>
  <c r="CI1579" i="30"/>
  <c r="CH1580" i="30"/>
  <c r="J1567" i="38"/>
  <c r="D1569" i="38"/>
  <c r="CE1580" i="30"/>
  <c r="CG1580" i="30" s="1"/>
  <c r="CB1581" i="30"/>
  <c r="CD1581" i="30"/>
  <c r="CF1581" i="30" s="1"/>
  <c r="Q1588" i="30"/>
  <c r="BT1582" i="30"/>
  <c r="BU1582" i="30" s="1"/>
  <c r="BV1582" i="30" s="1"/>
  <c r="CA1582" i="30" s="1"/>
  <c r="BS1583" i="30"/>
  <c r="BO1583" i="30"/>
  <c r="BR1583" i="30" s="1"/>
  <c r="AN1584" i="30"/>
  <c r="AJ1585" i="30"/>
  <c r="AK1585" i="30" s="1"/>
  <c r="BH1585" i="30" s="1"/>
  <c r="AH1586" i="30"/>
  <c r="H1568" i="38"/>
  <c r="F1569" i="38"/>
  <c r="D1571" i="39" l="1"/>
  <c r="B1575" i="39"/>
  <c r="C1573" i="39"/>
  <c r="CL1580" i="30"/>
  <c r="CJ1578" i="30"/>
  <c r="CM1578" i="30" s="1"/>
  <c r="L1567" i="38"/>
  <c r="CK1580" i="30"/>
  <c r="CH1581" i="30"/>
  <c r="CI1580" i="30"/>
  <c r="J1568" i="38"/>
  <c r="D1570" i="38"/>
  <c r="CE1581" i="30"/>
  <c r="CG1581" i="30" s="1"/>
  <c r="CB1582" i="30"/>
  <c r="CD1582" i="30"/>
  <c r="CF1582" i="30" s="1"/>
  <c r="Q1589" i="30"/>
  <c r="AH1587" i="30"/>
  <c r="AJ1586" i="30"/>
  <c r="AK1586" i="30" s="1"/>
  <c r="BH1586" i="30" s="1"/>
  <c r="BT1583" i="30"/>
  <c r="BU1583" i="30" s="1"/>
  <c r="BV1583" i="30" s="1"/>
  <c r="CA1583" i="30" s="1"/>
  <c r="BS1584" i="30"/>
  <c r="BO1584" i="30"/>
  <c r="BR1584" i="30" s="1"/>
  <c r="AN1585" i="30"/>
  <c r="F1570" i="38"/>
  <c r="H1569" i="38"/>
  <c r="D1572" i="39" l="1"/>
  <c r="C1574" i="39"/>
  <c r="B1576" i="39"/>
  <c r="CL1581" i="30"/>
  <c r="CJ1579" i="30"/>
  <c r="CM1579" i="30" s="1"/>
  <c r="L1568" i="38"/>
  <c r="CK1581" i="30"/>
  <c r="CI1581" i="30"/>
  <c r="CH1582" i="30"/>
  <c r="J1569" i="38"/>
  <c r="D1571" i="38"/>
  <c r="CE1582" i="30"/>
  <c r="CG1582" i="30" s="1"/>
  <c r="CB1583" i="30"/>
  <c r="CD1583" i="30"/>
  <c r="CF1583" i="30" s="1"/>
  <c r="Q1590" i="30"/>
  <c r="AJ1587" i="30"/>
  <c r="AK1587" i="30" s="1"/>
  <c r="BH1587" i="30" s="1"/>
  <c r="AH1588" i="30"/>
  <c r="BT1584" i="30"/>
  <c r="BU1584" i="30" s="1"/>
  <c r="BV1584" i="30" s="1"/>
  <c r="CA1584" i="30" s="1"/>
  <c r="BS1585" i="30"/>
  <c r="AN1586" i="30"/>
  <c r="BO1585" i="30"/>
  <c r="BR1585" i="30" s="1"/>
  <c r="F1571" i="38"/>
  <c r="H1570" i="38"/>
  <c r="D1573" i="39" l="1"/>
  <c r="C1575" i="39"/>
  <c r="B1577" i="39"/>
  <c r="CL1582" i="30"/>
  <c r="L1569" i="38"/>
  <c r="CJ1580" i="30"/>
  <c r="CM1580" i="30" s="1"/>
  <c r="CK1582" i="30"/>
  <c r="CI1582" i="30"/>
  <c r="CH1583" i="30"/>
  <c r="J1570" i="38"/>
  <c r="D1572" i="38"/>
  <c r="CE1583" i="30"/>
  <c r="CG1583" i="30" s="1"/>
  <c r="CB1584" i="30"/>
  <c r="CD1584" i="30"/>
  <c r="CF1584" i="30" s="1"/>
  <c r="Q1591" i="30"/>
  <c r="BO1586" i="30"/>
  <c r="BR1586" i="30" s="1"/>
  <c r="AN1587" i="30"/>
  <c r="AJ1588" i="30"/>
  <c r="AK1588" i="30" s="1"/>
  <c r="BH1588" i="30" s="1"/>
  <c r="AH1589" i="30"/>
  <c r="BT1585" i="30"/>
  <c r="BU1585" i="30" s="1"/>
  <c r="BV1585" i="30" s="1"/>
  <c r="CA1585" i="30" s="1"/>
  <c r="BS1586" i="30"/>
  <c r="H1571" i="38"/>
  <c r="F1572" i="38"/>
  <c r="B1578" i="39" l="1"/>
  <c r="C1576" i="39"/>
  <c r="D1574" i="39"/>
  <c r="CL1583" i="30"/>
  <c r="CJ1581" i="30"/>
  <c r="CM1581" i="30" s="1"/>
  <c r="L1570" i="38"/>
  <c r="CK1583" i="30"/>
  <c r="CI1583" i="30"/>
  <c r="CH1584" i="30"/>
  <c r="J1571" i="38"/>
  <c r="D1573" i="38"/>
  <c r="CE1584" i="30"/>
  <c r="CG1584" i="30" s="1"/>
  <c r="CB1585" i="30"/>
  <c r="CD1585" i="30"/>
  <c r="CF1585" i="30" s="1"/>
  <c r="Q1592" i="30"/>
  <c r="BT1586" i="30"/>
  <c r="BU1586" i="30" s="1"/>
  <c r="BV1586" i="30" s="1"/>
  <c r="CA1586" i="30" s="1"/>
  <c r="BS1587" i="30"/>
  <c r="AN1588" i="30"/>
  <c r="BO1587" i="30"/>
  <c r="BR1587" i="30" s="1"/>
  <c r="AJ1589" i="30"/>
  <c r="AK1589" i="30" s="1"/>
  <c r="BH1589" i="30" s="1"/>
  <c r="AH1590" i="30"/>
  <c r="H1572" i="38"/>
  <c r="F1573" i="38"/>
  <c r="B1579" i="39" l="1"/>
  <c r="C1577" i="39"/>
  <c r="D1575" i="39"/>
  <c r="CL1584" i="30"/>
  <c r="CJ1582" i="30"/>
  <c r="CM1582" i="30" s="1"/>
  <c r="L1571" i="38"/>
  <c r="CK1584" i="30"/>
  <c r="CI1584" i="30"/>
  <c r="CH1585" i="30"/>
  <c r="J1572" i="38"/>
  <c r="D1574" i="38"/>
  <c r="CE1585" i="30"/>
  <c r="CG1585" i="30" s="1"/>
  <c r="CB1586" i="30"/>
  <c r="CD1586" i="30"/>
  <c r="CF1586" i="30" s="1"/>
  <c r="Q1593" i="30"/>
  <c r="BO1588" i="30"/>
  <c r="BR1588" i="30" s="1"/>
  <c r="AN1589" i="30"/>
  <c r="AJ1590" i="30"/>
  <c r="AK1590" i="30" s="1"/>
  <c r="BH1590" i="30" s="1"/>
  <c r="AH1591" i="30"/>
  <c r="BT1587" i="30"/>
  <c r="BU1587" i="30" s="1"/>
  <c r="BV1587" i="30" s="1"/>
  <c r="CA1587" i="30" s="1"/>
  <c r="BS1588" i="30"/>
  <c r="F1574" i="38"/>
  <c r="H1573" i="38"/>
  <c r="B1580" i="39" l="1"/>
  <c r="D1576" i="39"/>
  <c r="C1578" i="39"/>
  <c r="CL1585" i="30"/>
  <c r="CJ1583" i="30"/>
  <c r="CM1583" i="30" s="1"/>
  <c r="L1572" i="38"/>
  <c r="CK1585" i="30"/>
  <c r="CH1586" i="30"/>
  <c r="CI1585" i="30"/>
  <c r="J1573" i="38"/>
  <c r="D1575" i="38"/>
  <c r="CE1586" i="30"/>
  <c r="CG1586" i="30" s="1"/>
  <c r="CD1587" i="30"/>
  <c r="CF1587" i="30" s="1"/>
  <c r="CB1587" i="30"/>
  <c r="Q1594" i="30"/>
  <c r="BT1588" i="30"/>
  <c r="BU1588" i="30" s="1"/>
  <c r="BV1588" i="30" s="1"/>
  <c r="CA1588" i="30" s="1"/>
  <c r="BS1589" i="30"/>
  <c r="BO1589" i="30"/>
  <c r="BR1589" i="30" s="1"/>
  <c r="AN1590" i="30"/>
  <c r="AH1592" i="30"/>
  <c r="AJ1591" i="30"/>
  <c r="AK1591" i="30" s="1"/>
  <c r="BH1591" i="30" s="1"/>
  <c r="H1574" i="38"/>
  <c r="F1575" i="38"/>
  <c r="D1577" i="39" l="1"/>
  <c r="B1581" i="39"/>
  <c r="C1579" i="39"/>
  <c r="CL1586" i="30"/>
  <c r="CJ1584" i="30"/>
  <c r="CM1584" i="30" s="1"/>
  <c r="L1573" i="38"/>
  <c r="CK1586" i="30"/>
  <c r="CI1586" i="30"/>
  <c r="CH1587" i="30"/>
  <c r="J1574" i="38"/>
  <c r="D1576" i="38"/>
  <c r="CE1587" i="30"/>
  <c r="CG1587" i="30" s="1"/>
  <c r="CB1588" i="30"/>
  <c r="CD1588" i="30"/>
  <c r="CF1588" i="30" s="1"/>
  <c r="Q1595" i="30"/>
  <c r="BT1589" i="30"/>
  <c r="BU1589" i="30" s="1"/>
  <c r="BV1589" i="30" s="1"/>
  <c r="CA1589" i="30" s="1"/>
  <c r="BS1590" i="30"/>
  <c r="AN1591" i="30"/>
  <c r="BO1590" i="30"/>
  <c r="BR1590" i="30" s="1"/>
  <c r="AH1593" i="30"/>
  <c r="AJ1592" i="30"/>
  <c r="AK1592" i="30" s="1"/>
  <c r="BH1592" i="30" s="1"/>
  <c r="F1576" i="38"/>
  <c r="H1575" i="38"/>
  <c r="D1578" i="39" l="1"/>
  <c r="B1582" i="39"/>
  <c r="C1580" i="39"/>
  <c r="CL1587" i="30"/>
  <c r="CJ1585" i="30"/>
  <c r="CM1585" i="30" s="1"/>
  <c r="L1574" i="38"/>
  <c r="CK1587" i="30"/>
  <c r="CI1587" i="30"/>
  <c r="CH1588" i="30"/>
  <c r="J1575" i="38"/>
  <c r="D1577" i="38"/>
  <c r="CE1588" i="30"/>
  <c r="CG1588" i="30" s="1"/>
  <c r="CB1589" i="30"/>
  <c r="CD1589" i="30"/>
  <c r="CF1589" i="30" s="1"/>
  <c r="Q1596" i="30"/>
  <c r="AN1592" i="30"/>
  <c r="BO1591" i="30"/>
  <c r="BR1591" i="30" s="1"/>
  <c r="BT1590" i="30"/>
  <c r="BU1590" i="30" s="1"/>
  <c r="BV1590" i="30" s="1"/>
  <c r="CA1590" i="30" s="1"/>
  <c r="BS1591" i="30"/>
  <c r="AJ1593" i="30"/>
  <c r="AK1593" i="30" s="1"/>
  <c r="BH1593" i="30" s="1"/>
  <c r="AH1594" i="30"/>
  <c r="H1576" i="38"/>
  <c r="F1577" i="38"/>
  <c r="D1579" i="39" l="1"/>
  <c r="C1581" i="39"/>
  <c r="B1583" i="39"/>
  <c r="CL1588" i="30"/>
  <c r="CJ1586" i="30"/>
  <c r="CM1586" i="30" s="1"/>
  <c r="L1575" i="38"/>
  <c r="CK1588" i="30"/>
  <c r="CI1588" i="30"/>
  <c r="CH1589" i="30"/>
  <c r="J1576" i="38"/>
  <c r="D1578" i="38"/>
  <c r="CE1589" i="30"/>
  <c r="CG1589" i="30" s="1"/>
  <c r="CB1590" i="30"/>
  <c r="CD1590" i="30"/>
  <c r="CF1590" i="30" s="1"/>
  <c r="Q1597" i="30"/>
  <c r="AH1595" i="30"/>
  <c r="AJ1594" i="30"/>
  <c r="AK1594" i="30" s="1"/>
  <c r="BH1594" i="30" s="1"/>
  <c r="AN1593" i="30"/>
  <c r="BO1592" i="30"/>
  <c r="BR1592" i="30" s="1"/>
  <c r="BT1591" i="30"/>
  <c r="BU1591" i="30" s="1"/>
  <c r="BV1591" i="30" s="1"/>
  <c r="CA1591" i="30" s="1"/>
  <c r="BS1592" i="30"/>
  <c r="F1578" i="38"/>
  <c r="H1577" i="38"/>
  <c r="B1584" i="39" l="1"/>
  <c r="D1580" i="39"/>
  <c r="C1582" i="39"/>
  <c r="CL1589" i="30"/>
  <c r="CJ1587" i="30"/>
  <c r="CM1587" i="30" s="1"/>
  <c r="L1576" i="38"/>
  <c r="CK1589" i="30"/>
  <c r="CH1590" i="30"/>
  <c r="CI1589" i="30"/>
  <c r="J1577" i="38"/>
  <c r="D1579" i="38"/>
  <c r="CE1590" i="30"/>
  <c r="CG1590" i="30" s="1"/>
  <c r="CB1591" i="30"/>
  <c r="CD1591" i="30"/>
  <c r="CF1591" i="30" s="1"/>
  <c r="Q1598" i="30"/>
  <c r="AH1596" i="30"/>
  <c r="AJ1595" i="30"/>
  <c r="AK1595" i="30" s="1"/>
  <c r="BH1595" i="30" s="1"/>
  <c r="BT1592" i="30"/>
  <c r="BU1592" i="30" s="1"/>
  <c r="BV1592" i="30" s="1"/>
  <c r="CA1592" i="30" s="1"/>
  <c r="BS1593" i="30"/>
  <c r="BO1593" i="30"/>
  <c r="BR1593" i="30" s="1"/>
  <c r="AN1594" i="30"/>
  <c r="H1578" i="38"/>
  <c r="F1579" i="38"/>
  <c r="D1581" i="39" l="1"/>
  <c r="C1583" i="39"/>
  <c r="B1585" i="39"/>
  <c r="CL1590" i="30"/>
  <c r="L1577" i="38"/>
  <c r="CJ1588" i="30"/>
  <c r="CM1588" i="30" s="1"/>
  <c r="CK1590" i="30"/>
  <c r="CH1591" i="30"/>
  <c r="CI1590" i="30"/>
  <c r="J1578" i="38"/>
  <c r="D1580" i="38"/>
  <c r="CE1591" i="30"/>
  <c r="CG1591" i="30" s="1"/>
  <c r="CB1592" i="30"/>
  <c r="CD1592" i="30"/>
  <c r="CF1592" i="30" s="1"/>
  <c r="Q1599" i="30"/>
  <c r="BT1593" i="30"/>
  <c r="BU1593" i="30" s="1"/>
  <c r="BV1593" i="30" s="1"/>
  <c r="CA1593" i="30" s="1"/>
  <c r="BS1594" i="30"/>
  <c r="BO1594" i="30"/>
  <c r="BR1594" i="30" s="1"/>
  <c r="AN1595" i="30"/>
  <c r="AJ1596" i="30"/>
  <c r="AK1596" i="30" s="1"/>
  <c r="BH1596" i="30" s="1"/>
  <c r="AH1597" i="30"/>
  <c r="H1579" i="38"/>
  <c r="F1580" i="38"/>
  <c r="B1586" i="39" l="1"/>
  <c r="C1584" i="39"/>
  <c r="D1582" i="39"/>
  <c r="CL1591" i="30"/>
  <c r="L1578" i="38"/>
  <c r="CJ1589" i="30"/>
  <c r="CM1589" i="30" s="1"/>
  <c r="CK1591" i="30"/>
  <c r="CI1591" i="30"/>
  <c r="CH1592" i="30"/>
  <c r="J1579" i="38"/>
  <c r="D1581" i="38"/>
  <c r="CE1592" i="30"/>
  <c r="CG1592" i="30" s="1"/>
  <c r="CB1593" i="30"/>
  <c r="CD1593" i="30"/>
  <c r="CF1593" i="30" s="1"/>
  <c r="Q1600" i="30"/>
  <c r="BT1594" i="30"/>
  <c r="BU1594" i="30" s="1"/>
  <c r="BV1594" i="30" s="1"/>
  <c r="CA1594" i="30" s="1"/>
  <c r="BS1595" i="30"/>
  <c r="AJ1597" i="30"/>
  <c r="AK1597" i="30" s="1"/>
  <c r="BH1597" i="30" s="1"/>
  <c r="AH1598" i="30"/>
  <c r="AN1596" i="30"/>
  <c r="BO1595" i="30"/>
  <c r="BR1595" i="30" s="1"/>
  <c r="F1581" i="38"/>
  <c r="H1580" i="38"/>
  <c r="B1587" i="39" l="1"/>
  <c r="C1585" i="39"/>
  <c r="D1583" i="39"/>
  <c r="CL1592" i="30"/>
  <c r="L1579" i="38"/>
  <c r="CJ1590" i="30"/>
  <c r="CM1590" i="30" s="1"/>
  <c r="CK1592" i="30"/>
  <c r="CH1593" i="30"/>
  <c r="CI1592" i="30"/>
  <c r="J1580" i="38"/>
  <c r="D1582" i="38"/>
  <c r="CE1593" i="30"/>
  <c r="CG1593" i="30" s="1"/>
  <c r="CB1594" i="30"/>
  <c r="CD1594" i="30"/>
  <c r="CF1594" i="30" s="1"/>
  <c r="Q1601" i="30"/>
  <c r="BT1595" i="30"/>
  <c r="BU1595" i="30" s="1"/>
  <c r="BV1595" i="30" s="1"/>
  <c r="CA1595" i="30" s="1"/>
  <c r="BS1596" i="30"/>
  <c r="AJ1598" i="30"/>
  <c r="AK1598" i="30" s="1"/>
  <c r="BH1598" i="30" s="1"/>
  <c r="AH1599" i="30"/>
  <c r="AN1597" i="30"/>
  <c r="BO1596" i="30"/>
  <c r="BR1596" i="30" s="1"/>
  <c r="F1582" i="38"/>
  <c r="H1581" i="38"/>
  <c r="B1588" i="39" l="1"/>
  <c r="C1586" i="39"/>
  <c r="D1584" i="39"/>
  <c r="CL1593" i="30"/>
  <c r="L1580" i="38"/>
  <c r="CJ1591" i="30"/>
  <c r="CM1591" i="30" s="1"/>
  <c r="CK1593" i="30"/>
  <c r="CI1593" i="30"/>
  <c r="CH1594" i="30"/>
  <c r="J1581" i="38"/>
  <c r="D1583" i="38"/>
  <c r="CE1594" i="30"/>
  <c r="CG1594" i="30" s="1"/>
  <c r="CB1595" i="30"/>
  <c r="CD1595" i="30"/>
  <c r="CF1595" i="30" s="1"/>
  <c r="Q1602" i="30"/>
  <c r="AN1598" i="30"/>
  <c r="BO1597" i="30"/>
  <c r="BR1597" i="30" s="1"/>
  <c r="BT1596" i="30"/>
  <c r="BU1596" i="30" s="1"/>
  <c r="BV1596" i="30" s="1"/>
  <c r="CA1596" i="30" s="1"/>
  <c r="BS1597" i="30"/>
  <c r="AH1600" i="30"/>
  <c r="AJ1599" i="30"/>
  <c r="AK1599" i="30" s="1"/>
  <c r="BH1599" i="30" s="1"/>
  <c r="F1583" i="38"/>
  <c r="H1582" i="38"/>
  <c r="C1587" i="39" l="1"/>
  <c r="B1589" i="39"/>
  <c r="D1585" i="39"/>
  <c r="CL1594" i="30"/>
  <c r="CJ1592" i="30"/>
  <c r="CM1592" i="30" s="1"/>
  <c r="L1581" i="38"/>
  <c r="CK1594" i="30"/>
  <c r="CI1594" i="30"/>
  <c r="CH1595" i="30"/>
  <c r="J1582" i="38"/>
  <c r="D1584" i="38"/>
  <c r="CE1595" i="30"/>
  <c r="CG1595" i="30" s="1"/>
  <c r="CB1596" i="30"/>
  <c r="CD1596" i="30"/>
  <c r="CF1596" i="30" s="1"/>
  <c r="Q1603" i="30"/>
  <c r="AN1599" i="30"/>
  <c r="BO1598" i="30"/>
  <c r="BR1598" i="30" s="1"/>
  <c r="BT1597" i="30"/>
  <c r="BU1597" i="30" s="1"/>
  <c r="BV1597" i="30" s="1"/>
  <c r="CA1597" i="30" s="1"/>
  <c r="BS1598" i="30"/>
  <c r="AH1601" i="30"/>
  <c r="AJ1600" i="30"/>
  <c r="AK1600" i="30" s="1"/>
  <c r="BH1600" i="30" s="1"/>
  <c r="F1584" i="38"/>
  <c r="H1583" i="38"/>
  <c r="D1586" i="39" l="1"/>
  <c r="C1588" i="39"/>
  <c r="B1590" i="39"/>
  <c r="CL1595" i="30"/>
  <c r="CJ1593" i="30"/>
  <c r="CM1593" i="30" s="1"/>
  <c r="L1582" i="38"/>
  <c r="CK1595" i="30"/>
  <c r="CI1595" i="30"/>
  <c r="CH1596" i="30"/>
  <c r="J1583" i="38"/>
  <c r="D1585" i="38"/>
  <c r="CE1596" i="30"/>
  <c r="CG1596" i="30" s="1"/>
  <c r="CB1597" i="30"/>
  <c r="CD1597" i="30"/>
  <c r="CF1597" i="30" s="1"/>
  <c r="Q1604" i="30"/>
  <c r="BT1598" i="30"/>
  <c r="BU1598" i="30" s="1"/>
  <c r="BV1598" i="30" s="1"/>
  <c r="CA1598" i="30" s="1"/>
  <c r="BS1599" i="30"/>
  <c r="AH1602" i="30"/>
  <c r="AJ1601" i="30"/>
  <c r="AK1601" i="30" s="1"/>
  <c r="BH1601" i="30" s="1"/>
  <c r="BO1599" i="30"/>
  <c r="BR1599" i="30" s="1"/>
  <c r="AN1600" i="30"/>
  <c r="F1585" i="38"/>
  <c r="H1584" i="38"/>
  <c r="D1587" i="39" l="1"/>
  <c r="B1591" i="39"/>
  <c r="C1589" i="39"/>
  <c r="CL1596" i="30"/>
  <c r="CJ1594" i="30"/>
  <c r="CM1594" i="30" s="1"/>
  <c r="L1583" i="38"/>
  <c r="CK1596" i="30"/>
  <c r="CH1597" i="30"/>
  <c r="CI1596" i="30"/>
  <c r="J1584" i="38"/>
  <c r="D1586" i="38"/>
  <c r="CE1597" i="30"/>
  <c r="CG1597" i="30" s="1"/>
  <c r="CB1598" i="30"/>
  <c r="CD1598" i="30"/>
  <c r="CF1598" i="30" s="1"/>
  <c r="Q1605" i="30"/>
  <c r="BT1599" i="30"/>
  <c r="BU1599" i="30" s="1"/>
  <c r="BV1599" i="30" s="1"/>
  <c r="CA1599" i="30" s="1"/>
  <c r="BS1600" i="30"/>
  <c r="BO1600" i="30"/>
  <c r="BR1600" i="30" s="1"/>
  <c r="AN1601" i="30"/>
  <c r="AH1603" i="30"/>
  <c r="AJ1602" i="30"/>
  <c r="AK1602" i="30" s="1"/>
  <c r="BH1602" i="30" s="1"/>
  <c r="H1585" i="38"/>
  <c r="F1586" i="38"/>
  <c r="D1588" i="39" l="1"/>
  <c r="B1592" i="39"/>
  <c r="C1590" i="39"/>
  <c r="CL1597" i="30"/>
  <c r="CJ1595" i="30"/>
  <c r="CM1595" i="30" s="1"/>
  <c r="L1584" i="38"/>
  <c r="CK1597" i="30"/>
  <c r="CH1598" i="30"/>
  <c r="CI1597" i="30"/>
  <c r="J1585" i="38"/>
  <c r="D1587" i="38"/>
  <c r="CE1598" i="30"/>
  <c r="CG1598" i="30" s="1"/>
  <c r="CB1599" i="30"/>
  <c r="CD1599" i="30"/>
  <c r="CF1599" i="30" s="1"/>
  <c r="Q1606" i="30"/>
  <c r="BT1600" i="30"/>
  <c r="BU1600" i="30" s="1"/>
  <c r="BV1600" i="30" s="1"/>
  <c r="CA1600" i="30" s="1"/>
  <c r="BS1601" i="30"/>
  <c r="BO1601" i="30"/>
  <c r="BR1601" i="30" s="1"/>
  <c r="AN1602" i="30"/>
  <c r="AH1604" i="30"/>
  <c r="AJ1603" i="30"/>
  <c r="AK1603" i="30" s="1"/>
  <c r="BH1603" i="30" s="1"/>
  <c r="H1586" i="38"/>
  <c r="F1587" i="38"/>
  <c r="D1589" i="39" l="1"/>
  <c r="B1593" i="39"/>
  <c r="C1591" i="39"/>
  <c r="CL1598" i="30"/>
  <c r="CJ1596" i="30"/>
  <c r="CM1596" i="30" s="1"/>
  <c r="L1585" i="38"/>
  <c r="CK1598" i="30"/>
  <c r="CI1598" i="30"/>
  <c r="CH1599" i="30"/>
  <c r="J1586" i="38"/>
  <c r="D1588" i="38"/>
  <c r="CE1599" i="30"/>
  <c r="CG1599" i="30" s="1"/>
  <c r="CB1600" i="30"/>
  <c r="CD1600" i="30"/>
  <c r="CF1600" i="30" s="1"/>
  <c r="Q1607" i="30"/>
  <c r="BT1601" i="30"/>
  <c r="BU1601" i="30" s="1"/>
  <c r="BV1601" i="30" s="1"/>
  <c r="CA1601" i="30" s="1"/>
  <c r="BS1602" i="30"/>
  <c r="BO1602" i="30"/>
  <c r="BR1602" i="30" s="1"/>
  <c r="AN1603" i="30"/>
  <c r="AJ1604" i="30"/>
  <c r="AK1604" i="30" s="1"/>
  <c r="BH1604" i="30" s="1"/>
  <c r="AH1605" i="30"/>
  <c r="H1587" i="38"/>
  <c r="F1588" i="38"/>
  <c r="D1590" i="39" l="1"/>
  <c r="B1594" i="39"/>
  <c r="C1592" i="39"/>
  <c r="CL1599" i="30"/>
  <c r="CJ1597" i="30"/>
  <c r="CM1597" i="30" s="1"/>
  <c r="L1586" i="38"/>
  <c r="CK1599" i="30"/>
  <c r="CI1599" i="30"/>
  <c r="CH1600" i="30"/>
  <c r="J1587" i="38"/>
  <c r="D1589" i="38"/>
  <c r="CE1600" i="30"/>
  <c r="CG1600" i="30" s="1"/>
  <c r="CB1601" i="30"/>
  <c r="CD1601" i="30"/>
  <c r="CF1601" i="30" s="1"/>
  <c r="Q1608" i="30"/>
  <c r="BT1602" i="30"/>
  <c r="BU1602" i="30" s="1"/>
  <c r="BV1602" i="30" s="1"/>
  <c r="CA1602" i="30" s="1"/>
  <c r="BS1603" i="30"/>
  <c r="BO1603" i="30"/>
  <c r="BR1603" i="30" s="1"/>
  <c r="AN1604" i="30"/>
  <c r="AJ1605" i="30"/>
  <c r="AK1605" i="30" s="1"/>
  <c r="BH1605" i="30" s="1"/>
  <c r="AH1606" i="30"/>
  <c r="H1588" i="38"/>
  <c r="F1589" i="38"/>
  <c r="B1595" i="39" l="1"/>
  <c r="C1593" i="39"/>
  <c r="D1591" i="39"/>
  <c r="CL1600" i="30"/>
  <c r="CJ1598" i="30"/>
  <c r="CM1598" i="30" s="1"/>
  <c r="L1587" i="38"/>
  <c r="CK1600" i="30"/>
  <c r="CI1600" i="30"/>
  <c r="CH1601" i="30"/>
  <c r="J1588" i="38"/>
  <c r="D1590" i="38"/>
  <c r="CE1601" i="30"/>
  <c r="CG1601" i="30" s="1"/>
  <c r="CB1602" i="30"/>
  <c r="CD1602" i="30"/>
  <c r="CF1602" i="30" s="1"/>
  <c r="Q1609" i="30"/>
  <c r="AH1607" i="30"/>
  <c r="AJ1606" i="30"/>
  <c r="AK1606" i="30" s="1"/>
  <c r="BH1606" i="30" s="1"/>
  <c r="BT1603" i="30"/>
  <c r="BU1603" i="30" s="1"/>
  <c r="BV1603" i="30" s="1"/>
  <c r="CA1603" i="30" s="1"/>
  <c r="BS1604" i="30"/>
  <c r="BO1604" i="30"/>
  <c r="BR1604" i="30" s="1"/>
  <c r="AN1605" i="30"/>
  <c r="F1590" i="38"/>
  <c r="H1589" i="38"/>
  <c r="D1592" i="39" l="1"/>
  <c r="C1594" i="39"/>
  <c r="B1596" i="39"/>
  <c r="CL1601" i="30"/>
  <c r="CJ1599" i="30"/>
  <c r="CM1599" i="30" s="1"/>
  <c r="L1588" i="38"/>
  <c r="CK1601" i="30"/>
  <c r="CI1601" i="30"/>
  <c r="CH1602" i="30"/>
  <c r="J1589" i="38"/>
  <c r="D1591" i="38"/>
  <c r="CE1602" i="30"/>
  <c r="CG1602" i="30" s="1"/>
  <c r="CD1603" i="30"/>
  <c r="CF1603" i="30" s="1"/>
  <c r="CB1603" i="30"/>
  <c r="Q1610" i="30"/>
  <c r="AH1608" i="30"/>
  <c r="AJ1607" i="30"/>
  <c r="AK1607" i="30" s="1"/>
  <c r="BH1607" i="30" s="1"/>
  <c r="BT1604" i="30"/>
  <c r="BU1604" i="30" s="1"/>
  <c r="BV1604" i="30" s="1"/>
  <c r="CA1604" i="30" s="1"/>
  <c r="BS1605" i="30"/>
  <c r="AN1606" i="30"/>
  <c r="BO1605" i="30"/>
  <c r="BR1605" i="30" s="1"/>
  <c r="H1590" i="38"/>
  <c r="F1591" i="38"/>
  <c r="D1593" i="39" l="1"/>
  <c r="C1595" i="39"/>
  <c r="B1597" i="39"/>
  <c r="CL1602" i="30"/>
  <c r="CJ1600" i="30"/>
  <c r="CM1600" i="30" s="1"/>
  <c r="L1589" i="38"/>
  <c r="CK1602" i="30"/>
  <c r="CI1602" i="30"/>
  <c r="CH1603" i="30"/>
  <c r="J1590" i="38"/>
  <c r="D1592" i="38"/>
  <c r="CE1603" i="30"/>
  <c r="CG1603" i="30" s="1"/>
  <c r="CB1604" i="30"/>
  <c r="CD1604" i="30"/>
  <c r="CF1604" i="30" s="1"/>
  <c r="Q1611" i="30"/>
  <c r="AJ1608" i="30"/>
  <c r="AK1608" i="30" s="1"/>
  <c r="BH1608" i="30" s="1"/>
  <c r="AH1609" i="30"/>
  <c r="BO1606" i="30"/>
  <c r="BR1606" i="30" s="1"/>
  <c r="AN1607" i="30"/>
  <c r="BT1605" i="30"/>
  <c r="BU1605" i="30" s="1"/>
  <c r="BV1605" i="30" s="1"/>
  <c r="CA1605" i="30" s="1"/>
  <c r="BS1606" i="30"/>
  <c r="F1592" i="38"/>
  <c r="H1591" i="38"/>
  <c r="B1598" i="39" l="1"/>
  <c r="D1594" i="39"/>
  <c r="C1596" i="39"/>
  <c r="CL1603" i="30"/>
  <c r="CJ1601" i="30"/>
  <c r="CM1601" i="30" s="1"/>
  <c r="L1590" i="38"/>
  <c r="CK1603" i="30"/>
  <c r="CH1604" i="30"/>
  <c r="CI1603" i="30"/>
  <c r="J1591" i="38"/>
  <c r="D1593" i="38"/>
  <c r="CE1604" i="30"/>
  <c r="CG1604" i="30" s="1"/>
  <c r="CB1605" i="30"/>
  <c r="CD1605" i="30"/>
  <c r="CF1605" i="30" s="1"/>
  <c r="Q1612" i="30"/>
  <c r="AJ1609" i="30"/>
  <c r="AK1609" i="30" s="1"/>
  <c r="BH1609" i="30" s="1"/>
  <c r="AH1610" i="30"/>
  <c r="BO1607" i="30"/>
  <c r="BR1607" i="30" s="1"/>
  <c r="AN1608" i="30"/>
  <c r="BT1606" i="30"/>
  <c r="BU1606" i="30" s="1"/>
  <c r="BV1606" i="30" s="1"/>
  <c r="CA1606" i="30" s="1"/>
  <c r="BS1607" i="30"/>
  <c r="F1593" i="38"/>
  <c r="H1592" i="38"/>
  <c r="B1599" i="39" l="1"/>
  <c r="D1595" i="39"/>
  <c r="C1597" i="39"/>
  <c r="CL1604" i="30"/>
  <c r="CJ1602" i="30"/>
  <c r="CM1602" i="30" s="1"/>
  <c r="L1591" i="38"/>
  <c r="CK1604" i="30"/>
  <c r="CH1605" i="30"/>
  <c r="CI1604" i="30"/>
  <c r="J1592" i="38"/>
  <c r="D1594" i="38"/>
  <c r="CE1605" i="30"/>
  <c r="CG1605" i="30" s="1"/>
  <c r="CD1606" i="30"/>
  <c r="CF1606" i="30" s="1"/>
  <c r="CB1606" i="30"/>
  <c r="Q1613" i="30"/>
  <c r="AH1611" i="30"/>
  <c r="AJ1610" i="30"/>
  <c r="AK1610" i="30" s="1"/>
  <c r="BH1610" i="30" s="1"/>
  <c r="BT1607" i="30"/>
  <c r="BU1607" i="30" s="1"/>
  <c r="BV1607" i="30" s="1"/>
  <c r="CA1607" i="30" s="1"/>
  <c r="BS1608" i="30"/>
  <c r="BO1608" i="30"/>
  <c r="BR1608" i="30" s="1"/>
  <c r="AN1609" i="30"/>
  <c r="H1593" i="38"/>
  <c r="F1594" i="38"/>
  <c r="D1596" i="39" l="1"/>
  <c r="C1598" i="39"/>
  <c r="B1600" i="39"/>
  <c r="CL1605" i="30"/>
  <c r="L1592" i="38"/>
  <c r="CJ1603" i="30"/>
  <c r="CM1603" i="30" s="1"/>
  <c r="CK1605" i="30"/>
  <c r="CI1605" i="30"/>
  <c r="CH1606" i="30"/>
  <c r="J1593" i="38"/>
  <c r="D1595" i="38"/>
  <c r="CE1606" i="30"/>
  <c r="CG1606" i="30" s="1"/>
  <c r="CD1607" i="30"/>
  <c r="CF1607" i="30" s="1"/>
  <c r="CB1607" i="30"/>
  <c r="Q1614" i="30"/>
  <c r="BT1608" i="30"/>
  <c r="BU1608" i="30" s="1"/>
  <c r="BV1608" i="30" s="1"/>
  <c r="CA1608" i="30" s="1"/>
  <c r="BS1609" i="30"/>
  <c r="AN1610" i="30"/>
  <c r="BO1609" i="30"/>
  <c r="BR1609" i="30" s="1"/>
  <c r="AJ1611" i="30"/>
  <c r="AK1611" i="30" s="1"/>
  <c r="BH1611" i="30" s="1"/>
  <c r="AH1612" i="30"/>
  <c r="F1595" i="38"/>
  <c r="H1594" i="38"/>
  <c r="B1601" i="39" l="1"/>
  <c r="C1599" i="39"/>
  <c r="D1597" i="39"/>
  <c r="CL1606" i="30"/>
  <c r="CJ1604" i="30"/>
  <c r="CM1604" i="30" s="1"/>
  <c r="L1593" i="38"/>
  <c r="CK1606" i="30"/>
  <c r="CI1606" i="30"/>
  <c r="CH1607" i="30"/>
  <c r="J1594" i="38"/>
  <c r="D1596" i="38"/>
  <c r="CE1607" i="30"/>
  <c r="CG1607" i="30" s="1"/>
  <c r="CB1608" i="30"/>
  <c r="CD1608" i="30"/>
  <c r="CF1608" i="30" s="1"/>
  <c r="Q1615" i="30"/>
  <c r="BT1609" i="30"/>
  <c r="BU1609" i="30" s="1"/>
  <c r="BV1609" i="30" s="1"/>
  <c r="CA1609" i="30" s="1"/>
  <c r="BS1610" i="30"/>
  <c r="AN1611" i="30"/>
  <c r="BO1610" i="30"/>
  <c r="BR1610" i="30" s="1"/>
  <c r="AJ1612" i="30"/>
  <c r="AK1612" i="30" s="1"/>
  <c r="BH1612" i="30" s="1"/>
  <c r="AH1613" i="30"/>
  <c r="H1595" i="38"/>
  <c r="F1596" i="38"/>
  <c r="D1598" i="39" l="1"/>
  <c r="B1602" i="39"/>
  <c r="C1600" i="39"/>
  <c r="CL1607" i="30"/>
  <c r="CJ1605" i="30"/>
  <c r="CM1605" i="30" s="1"/>
  <c r="L1594" i="38"/>
  <c r="CK1607" i="30"/>
  <c r="CH1608" i="30"/>
  <c r="CI1607" i="30"/>
  <c r="J1595" i="38"/>
  <c r="D1597" i="38"/>
  <c r="CE1608" i="30"/>
  <c r="CG1608" i="30" s="1"/>
  <c r="CB1609" i="30"/>
  <c r="CD1609" i="30"/>
  <c r="CF1609" i="30" s="1"/>
  <c r="Q1616" i="30"/>
  <c r="AH1614" i="30"/>
  <c r="AJ1613" i="30"/>
  <c r="AK1613" i="30" s="1"/>
  <c r="BH1613" i="30" s="1"/>
  <c r="BT1610" i="30"/>
  <c r="BU1610" i="30" s="1"/>
  <c r="BV1610" i="30" s="1"/>
  <c r="CA1610" i="30" s="1"/>
  <c r="BS1611" i="30"/>
  <c r="BO1611" i="30"/>
  <c r="BR1611" i="30" s="1"/>
  <c r="AN1612" i="30"/>
  <c r="F1597" i="38"/>
  <c r="H1596" i="38"/>
  <c r="D1599" i="39" l="1"/>
  <c r="C1601" i="39"/>
  <c r="B1603" i="39"/>
  <c r="CL1608" i="30"/>
  <c r="CJ1606" i="30"/>
  <c r="CM1606" i="30" s="1"/>
  <c r="L1595" i="38"/>
  <c r="CK1608" i="30"/>
  <c r="CH1609" i="30"/>
  <c r="CI1608" i="30"/>
  <c r="J1596" i="38"/>
  <c r="D1598" i="38"/>
  <c r="CE1609" i="30"/>
  <c r="CG1609" i="30" s="1"/>
  <c r="CB1610" i="30"/>
  <c r="CD1610" i="30"/>
  <c r="CF1610" i="30" s="1"/>
  <c r="Q1617" i="30"/>
  <c r="AN1613" i="30"/>
  <c r="BO1612" i="30"/>
  <c r="BR1612" i="30" s="1"/>
  <c r="AJ1614" i="30"/>
  <c r="AK1614" i="30" s="1"/>
  <c r="BH1614" i="30" s="1"/>
  <c r="AH1615" i="30"/>
  <c r="BT1611" i="30"/>
  <c r="BU1611" i="30" s="1"/>
  <c r="BV1611" i="30" s="1"/>
  <c r="CA1611" i="30" s="1"/>
  <c r="BS1612" i="30"/>
  <c r="H1597" i="38"/>
  <c r="F1598" i="38"/>
  <c r="B1604" i="39" l="1"/>
  <c r="D1600" i="39"/>
  <c r="C1602" i="39"/>
  <c r="CL1609" i="30"/>
  <c r="CJ1607" i="30"/>
  <c r="CM1607" i="30" s="1"/>
  <c r="L1596" i="38"/>
  <c r="CK1609" i="30"/>
  <c r="CI1609" i="30"/>
  <c r="CH1610" i="30"/>
  <c r="J1597" i="38"/>
  <c r="D1599" i="38"/>
  <c r="CE1610" i="30"/>
  <c r="CG1610" i="30" s="1"/>
  <c r="CB1611" i="30"/>
  <c r="CD1611" i="30"/>
  <c r="CF1611" i="30" s="1"/>
  <c r="Q1618" i="30"/>
  <c r="BO1613" i="30"/>
  <c r="BR1613" i="30" s="1"/>
  <c r="AN1614" i="30"/>
  <c r="BT1612" i="30"/>
  <c r="BU1612" i="30" s="1"/>
  <c r="BV1612" i="30" s="1"/>
  <c r="CA1612" i="30" s="1"/>
  <c r="BS1613" i="30"/>
  <c r="AJ1615" i="30"/>
  <c r="AK1615" i="30" s="1"/>
  <c r="BH1615" i="30" s="1"/>
  <c r="AH1616" i="30"/>
  <c r="H1598" i="38"/>
  <c r="F1599" i="38"/>
  <c r="D1601" i="39" l="1"/>
  <c r="C1603" i="39"/>
  <c r="B1605" i="39"/>
  <c r="CL1610" i="30"/>
  <c r="CJ1608" i="30"/>
  <c r="CM1608" i="30" s="1"/>
  <c r="L1597" i="38"/>
  <c r="CK1610" i="30"/>
  <c r="CH1611" i="30"/>
  <c r="CI1610" i="30"/>
  <c r="J1598" i="38"/>
  <c r="D1600" i="38"/>
  <c r="CE1611" i="30"/>
  <c r="CG1611" i="30" s="1"/>
  <c r="CB1612" i="30"/>
  <c r="CD1612" i="30"/>
  <c r="CF1612" i="30" s="1"/>
  <c r="Q1619" i="30"/>
  <c r="BT1613" i="30"/>
  <c r="BU1613" i="30" s="1"/>
  <c r="BV1613" i="30" s="1"/>
  <c r="CA1613" i="30" s="1"/>
  <c r="BS1614" i="30"/>
  <c r="BO1614" i="30"/>
  <c r="BR1614" i="30" s="1"/>
  <c r="AN1615" i="30"/>
  <c r="AH1617" i="30"/>
  <c r="AJ1616" i="30"/>
  <c r="AK1616" i="30" s="1"/>
  <c r="BH1616" i="30" s="1"/>
  <c r="F1600" i="38"/>
  <c r="H1599" i="38"/>
  <c r="B1606" i="39" l="1"/>
  <c r="C1604" i="39"/>
  <c r="D1602" i="39"/>
  <c r="CL1611" i="30"/>
  <c r="L1598" i="38"/>
  <c r="CJ1609" i="30"/>
  <c r="CM1609" i="30" s="1"/>
  <c r="CK1611" i="30"/>
  <c r="CI1611" i="30"/>
  <c r="CH1612" i="30"/>
  <c r="J1599" i="38"/>
  <c r="D1601" i="38"/>
  <c r="CE1612" i="30"/>
  <c r="CG1612" i="30" s="1"/>
  <c r="CB1613" i="30"/>
  <c r="CD1613" i="30"/>
  <c r="CF1613" i="30" s="1"/>
  <c r="Q1620" i="30"/>
  <c r="BT1614" i="30"/>
  <c r="BU1614" i="30" s="1"/>
  <c r="BV1614" i="30" s="1"/>
  <c r="CA1614" i="30" s="1"/>
  <c r="BS1615" i="30"/>
  <c r="BO1615" i="30"/>
  <c r="BR1615" i="30" s="1"/>
  <c r="AN1616" i="30"/>
  <c r="AH1618" i="30"/>
  <c r="AJ1617" i="30"/>
  <c r="AK1617" i="30" s="1"/>
  <c r="BH1617" i="30" s="1"/>
  <c r="H1600" i="38"/>
  <c r="F1601" i="38"/>
  <c r="B1607" i="39" l="1"/>
  <c r="C1605" i="39"/>
  <c r="D1603" i="39"/>
  <c r="CL1612" i="30"/>
  <c r="L1599" i="38"/>
  <c r="CJ1610" i="30"/>
  <c r="CM1610" i="30" s="1"/>
  <c r="CK1612" i="30"/>
  <c r="CI1612" i="30"/>
  <c r="CH1613" i="30"/>
  <c r="J1600" i="38"/>
  <c r="D1602" i="38"/>
  <c r="CE1613" i="30"/>
  <c r="CG1613" i="30" s="1"/>
  <c r="CB1614" i="30"/>
  <c r="CD1614" i="30"/>
  <c r="CF1614" i="30" s="1"/>
  <c r="Q1621" i="30"/>
  <c r="AN1617" i="30"/>
  <c r="BO1616" i="30"/>
  <c r="BR1616" i="30" s="1"/>
  <c r="AJ1618" i="30"/>
  <c r="AK1618" i="30" s="1"/>
  <c r="BH1618" i="30" s="1"/>
  <c r="AH1619" i="30"/>
  <c r="BT1615" i="30"/>
  <c r="BU1615" i="30" s="1"/>
  <c r="BV1615" i="30" s="1"/>
  <c r="CA1615" i="30" s="1"/>
  <c r="BS1616" i="30"/>
  <c r="H1601" i="38"/>
  <c r="F1602" i="38"/>
  <c r="B1608" i="39" l="1"/>
  <c r="C1606" i="39"/>
  <c r="D1604" i="39"/>
  <c r="CL1613" i="30"/>
  <c r="L1600" i="38"/>
  <c r="CJ1611" i="30"/>
  <c r="CM1611" i="30" s="1"/>
  <c r="CK1613" i="30"/>
  <c r="CH1614" i="30"/>
  <c r="CI1613" i="30"/>
  <c r="J1601" i="38"/>
  <c r="D1603" i="38"/>
  <c r="CE1614" i="30"/>
  <c r="CG1614" i="30" s="1"/>
  <c r="CD1615" i="30"/>
  <c r="CF1615" i="30" s="1"/>
  <c r="CB1615" i="30"/>
  <c r="Q1622" i="30"/>
  <c r="BO1617" i="30"/>
  <c r="BR1617" i="30" s="1"/>
  <c r="AN1618" i="30"/>
  <c r="BT1616" i="30"/>
  <c r="BU1616" i="30" s="1"/>
  <c r="BV1616" i="30" s="1"/>
  <c r="CA1616" i="30" s="1"/>
  <c r="BS1617" i="30"/>
  <c r="AH1620" i="30"/>
  <c r="AJ1619" i="30"/>
  <c r="AK1619" i="30" s="1"/>
  <c r="BH1619" i="30" s="1"/>
  <c r="F1603" i="38"/>
  <c r="H1602" i="38"/>
  <c r="C1607" i="39" l="1"/>
  <c r="B1609" i="39"/>
  <c r="D1605" i="39"/>
  <c r="CL1614" i="30"/>
  <c r="CJ1612" i="30"/>
  <c r="CM1612" i="30" s="1"/>
  <c r="L1601" i="38"/>
  <c r="CK1614" i="30"/>
  <c r="CH1615" i="30"/>
  <c r="CI1614" i="30"/>
  <c r="J1602" i="38"/>
  <c r="D1604" i="38"/>
  <c r="CE1615" i="30"/>
  <c r="CG1615" i="30" s="1"/>
  <c r="CB1616" i="30"/>
  <c r="CD1616" i="30"/>
  <c r="CF1616" i="30" s="1"/>
  <c r="Q1623" i="30"/>
  <c r="AH1621" i="30"/>
  <c r="AJ1620" i="30"/>
  <c r="AK1620" i="30" s="1"/>
  <c r="BH1620" i="30" s="1"/>
  <c r="BT1617" i="30"/>
  <c r="BU1617" i="30" s="1"/>
  <c r="BV1617" i="30" s="1"/>
  <c r="CA1617" i="30" s="1"/>
  <c r="BS1618" i="30"/>
  <c r="AN1619" i="30"/>
  <c r="BO1618" i="30"/>
  <c r="BR1618" i="30" s="1"/>
  <c r="H1603" i="38"/>
  <c r="F1604" i="38"/>
  <c r="D1606" i="39" l="1"/>
  <c r="C1608" i="39"/>
  <c r="B1610" i="39"/>
  <c r="CL1615" i="30"/>
  <c r="CJ1613" i="30"/>
  <c r="CM1613" i="30" s="1"/>
  <c r="L1602" i="38"/>
  <c r="CK1615" i="30"/>
  <c r="CH1616" i="30"/>
  <c r="CI1615" i="30"/>
  <c r="J1603" i="38"/>
  <c r="D1605" i="38"/>
  <c r="CE1616" i="30"/>
  <c r="CG1616" i="30" s="1"/>
  <c r="CB1617" i="30"/>
  <c r="CD1617" i="30"/>
  <c r="CF1617" i="30" s="1"/>
  <c r="Q1624" i="30"/>
  <c r="AN1620" i="30"/>
  <c r="BO1619" i="30"/>
  <c r="BR1619" i="30" s="1"/>
  <c r="AH1622" i="30"/>
  <c r="AJ1621" i="30"/>
  <c r="AK1621" i="30" s="1"/>
  <c r="BH1621" i="30" s="1"/>
  <c r="BT1618" i="30"/>
  <c r="BU1618" i="30" s="1"/>
  <c r="BV1618" i="30" s="1"/>
  <c r="CA1618" i="30" s="1"/>
  <c r="BS1619" i="30"/>
  <c r="F1605" i="38"/>
  <c r="H1604" i="38"/>
  <c r="D1607" i="39" l="1"/>
  <c r="C1609" i="39"/>
  <c r="B1611" i="39"/>
  <c r="CL1616" i="30"/>
  <c r="CJ1614" i="30"/>
  <c r="CM1614" i="30" s="1"/>
  <c r="L1603" i="38"/>
  <c r="CK1616" i="30"/>
  <c r="CI1616" i="30"/>
  <c r="CH1617" i="30"/>
  <c r="J1604" i="38"/>
  <c r="D1606" i="38"/>
  <c r="CE1617" i="30"/>
  <c r="CG1617" i="30" s="1"/>
  <c r="CD1618" i="30"/>
  <c r="CF1618" i="30" s="1"/>
  <c r="CB1618" i="30"/>
  <c r="Q1625" i="30"/>
  <c r="AN1621" i="30"/>
  <c r="BO1620" i="30"/>
  <c r="BR1620" i="30" s="1"/>
  <c r="AJ1622" i="30"/>
  <c r="AK1622" i="30" s="1"/>
  <c r="BH1622" i="30" s="1"/>
  <c r="AH1623" i="30"/>
  <c r="BT1619" i="30"/>
  <c r="BU1619" i="30" s="1"/>
  <c r="BV1619" i="30" s="1"/>
  <c r="CA1619" i="30" s="1"/>
  <c r="BS1620" i="30"/>
  <c r="F1606" i="38"/>
  <c r="H1605" i="38"/>
  <c r="D1608" i="39" l="1"/>
  <c r="C1610" i="39"/>
  <c r="B1612" i="39"/>
  <c r="CL1617" i="30"/>
  <c r="CJ1615" i="30"/>
  <c r="CM1615" i="30" s="1"/>
  <c r="L1604" i="38"/>
  <c r="CK1617" i="30"/>
  <c r="CI1617" i="30"/>
  <c r="CH1618" i="30"/>
  <c r="J1605" i="38"/>
  <c r="D1607" i="38"/>
  <c r="CE1618" i="30"/>
  <c r="CG1618" i="30" s="1"/>
  <c r="CD1619" i="30"/>
  <c r="CF1619" i="30" s="1"/>
  <c r="CB1619" i="30"/>
  <c r="Q1626" i="30"/>
  <c r="AN1622" i="30"/>
  <c r="BO1621" i="30"/>
  <c r="BR1621" i="30" s="1"/>
  <c r="BT1620" i="30"/>
  <c r="BU1620" i="30" s="1"/>
  <c r="BV1620" i="30" s="1"/>
  <c r="CA1620" i="30" s="1"/>
  <c r="BS1621" i="30"/>
  <c r="AJ1623" i="30"/>
  <c r="AK1623" i="30" s="1"/>
  <c r="BH1623" i="30" s="1"/>
  <c r="AH1624" i="30"/>
  <c r="H1606" i="38"/>
  <c r="F1607" i="38"/>
  <c r="D1609" i="39" l="1"/>
  <c r="C1611" i="39"/>
  <c r="B1613" i="39"/>
  <c r="CL1618" i="30"/>
  <c r="CJ1616" i="30"/>
  <c r="CM1616" i="30" s="1"/>
  <c r="L1605" i="38"/>
  <c r="CK1618" i="30"/>
  <c r="CI1618" i="30"/>
  <c r="CH1619" i="30"/>
  <c r="J1606" i="38"/>
  <c r="D1608" i="38"/>
  <c r="CE1619" i="30"/>
  <c r="CG1619" i="30" s="1"/>
  <c r="CB1620" i="30"/>
  <c r="CD1620" i="30"/>
  <c r="CF1620" i="30" s="1"/>
  <c r="Q1627" i="30"/>
  <c r="BT1621" i="30"/>
  <c r="BU1621" i="30" s="1"/>
  <c r="BV1621" i="30" s="1"/>
  <c r="CA1621" i="30" s="1"/>
  <c r="BS1622" i="30"/>
  <c r="AJ1624" i="30"/>
  <c r="AK1624" i="30" s="1"/>
  <c r="BH1624" i="30" s="1"/>
  <c r="AH1625" i="30"/>
  <c r="BO1622" i="30"/>
  <c r="BR1622" i="30" s="1"/>
  <c r="AN1623" i="30"/>
  <c r="H1607" i="38"/>
  <c r="F1608" i="38"/>
  <c r="D1610" i="39" l="1"/>
  <c r="B1614" i="39"/>
  <c r="C1612" i="39"/>
  <c r="CL1619" i="30"/>
  <c r="CJ1617" i="30"/>
  <c r="CM1617" i="30" s="1"/>
  <c r="L1606" i="38"/>
  <c r="CK1619" i="30"/>
  <c r="CI1619" i="30"/>
  <c r="CH1620" i="30"/>
  <c r="J1607" i="38"/>
  <c r="D1609" i="38"/>
  <c r="CE1620" i="30"/>
  <c r="CG1620" i="30" s="1"/>
  <c r="CB1621" i="30"/>
  <c r="CD1621" i="30"/>
  <c r="CF1621" i="30" s="1"/>
  <c r="Q1628" i="30"/>
  <c r="BO1623" i="30"/>
  <c r="BR1623" i="30" s="1"/>
  <c r="AN1624" i="30"/>
  <c r="AH1626" i="30"/>
  <c r="AJ1625" i="30"/>
  <c r="AK1625" i="30" s="1"/>
  <c r="BH1625" i="30" s="1"/>
  <c r="BT1622" i="30"/>
  <c r="BU1622" i="30" s="1"/>
  <c r="BV1622" i="30" s="1"/>
  <c r="CA1622" i="30" s="1"/>
  <c r="BS1623" i="30"/>
  <c r="F1609" i="38"/>
  <c r="H1608" i="38"/>
  <c r="D1611" i="39" l="1"/>
  <c r="C1613" i="39"/>
  <c r="B1615" i="39"/>
  <c r="CL1620" i="30"/>
  <c r="CJ1618" i="30"/>
  <c r="CM1618" i="30" s="1"/>
  <c r="L1607" i="38"/>
  <c r="CK1620" i="30"/>
  <c r="CI1620" i="30"/>
  <c r="CH1621" i="30"/>
  <c r="J1608" i="38"/>
  <c r="D1610" i="38"/>
  <c r="CE1621" i="30"/>
  <c r="CG1621" i="30" s="1"/>
  <c r="CB1622" i="30"/>
  <c r="CD1622" i="30"/>
  <c r="CF1622" i="30" s="1"/>
  <c r="Q1629" i="30"/>
  <c r="BT1623" i="30"/>
  <c r="BU1623" i="30" s="1"/>
  <c r="BV1623" i="30" s="1"/>
  <c r="CA1623" i="30" s="1"/>
  <c r="BS1624" i="30"/>
  <c r="BO1624" i="30"/>
  <c r="BR1624" i="30" s="1"/>
  <c r="AN1625" i="30"/>
  <c r="AJ1626" i="30"/>
  <c r="AK1626" i="30" s="1"/>
  <c r="BH1626" i="30" s="1"/>
  <c r="AH1627" i="30"/>
  <c r="H1609" i="38"/>
  <c r="F1610" i="38"/>
  <c r="D1612" i="39" l="1"/>
  <c r="B1616" i="39"/>
  <c r="C1614" i="39"/>
  <c r="CL1621" i="30"/>
  <c r="CJ1619" i="30"/>
  <c r="CM1619" i="30" s="1"/>
  <c r="L1608" i="38"/>
  <c r="CK1621" i="30"/>
  <c r="CI1621" i="30"/>
  <c r="CH1622" i="30"/>
  <c r="J1609" i="38"/>
  <c r="D1611" i="38"/>
  <c r="CE1622" i="30"/>
  <c r="CG1622" i="30" s="1"/>
  <c r="CB1623" i="30"/>
  <c r="CD1623" i="30"/>
  <c r="CF1623" i="30" s="1"/>
  <c r="Q1630" i="30"/>
  <c r="BT1624" i="30"/>
  <c r="BU1624" i="30" s="1"/>
  <c r="BV1624" i="30" s="1"/>
  <c r="CA1624" i="30" s="1"/>
  <c r="BS1625" i="30"/>
  <c r="AN1626" i="30"/>
  <c r="BO1625" i="30"/>
  <c r="BR1625" i="30" s="1"/>
  <c r="AJ1627" i="30"/>
  <c r="AK1627" i="30" s="1"/>
  <c r="BH1627" i="30" s="1"/>
  <c r="AH1628" i="30"/>
  <c r="F1611" i="38"/>
  <c r="H1610" i="38"/>
  <c r="D1613" i="39" l="1"/>
  <c r="B1617" i="39"/>
  <c r="C1615" i="39"/>
  <c r="CL1622" i="30"/>
  <c r="L1609" i="38"/>
  <c r="CJ1620" i="30"/>
  <c r="CM1620" i="30" s="1"/>
  <c r="CK1622" i="30"/>
  <c r="CI1622" i="30"/>
  <c r="CH1623" i="30"/>
  <c r="J1610" i="38"/>
  <c r="D1612" i="38"/>
  <c r="CE1623" i="30"/>
  <c r="CG1623" i="30" s="1"/>
  <c r="CB1624" i="30"/>
  <c r="CD1624" i="30"/>
  <c r="CF1624" i="30" s="1"/>
  <c r="Q1631" i="30"/>
  <c r="AH1629" i="30"/>
  <c r="AJ1628" i="30"/>
  <c r="AK1628" i="30" s="1"/>
  <c r="BH1628" i="30" s="1"/>
  <c r="BO1626" i="30"/>
  <c r="BR1626" i="30" s="1"/>
  <c r="AN1627" i="30"/>
  <c r="BT1625" i="30"/>
  <c r="BU1625" i="30" s="1"/>
  <c r="BV1625" i="30" s="1"/>
  <c r="CA1625" i="30" s="1"/>
  <c r="BS1626" i="30"/>
  <c r="H1611" i="38"/>
  <c r="F1612" i="38"/>
  <c r="B1618" i="39" l="1"/>
  <c r="C1616" i="39"/>
  <c r="D1614" i="39"/>
  <c r="CL1623" i="30"/>
  <c r="L1610" i="38"/>
  <c r="CJ1621" i="30"/>
  <c r="CM1621" i="30" s="1"/>
  <c r="CK1623" i="30"/>
  <c r="CI1623" i="30"/>
  <c r="CH1624" i="30"/>
  <c r="J1611" i="38"/>
  <c r="D1613" i="38"/>
  <c r="CE1624" i="30"/>
  <c r="CG1624" i="30" s="1"/>
  <c r="CD1625" i="30"/>
  <c r="CF1625" i="30" s="1"/>
  <c r="CB1625" i="30"/>
  <c r="Q1632" i="30"/>
  <c r="BT1626" i="30"/>
  <c r="BU1626" i="30" s="1"/>
  <c r="BV1626" i="30" s="1"/>
  <c r="CA1626" i="30" s="1"/>
  <c r="BS1627" i="30"/>
  <c r="AJ1629" i="30"/>
  <c r="AK1629" i="30" s="1"/>
  <c r="BH1629" i="30" s="1"/>
  <c r="AH1630" i="30"/>
  <c r="BO1627" i="30"/>
  <c r="BR1627" i="30" s="1"/>
  <c r="AN1628" i="30"/>
  <c r="H1612" i="38"/>
  <c r="F1613" i="38"/>
  <c r="B1619" i="39" l="1"/>
  <c r="C1617" i="39"/>
  <c r="D1615" i="39"/>
  <c r="CL1624" i="30"/>
  <c r="L1611" i="38"/>
  <c r="CJ1622" i="30"/>
  <c r="CM1622" i="30" s="1"/>
  <c r="CK1624" i="30"/>
  <c r="CI1624" i="30"/>
  <c r="CH1625" i="30"/>
  <c r="J1612" i="38"/>
  <c r="D1614" i="38"/>
  <c r="CE1625" i="30"/>
  <c r="CG1625" i="30" s="1"/>
  <c r="CB1626" i="30"/>
  <c r="CD1626" i="30"/>
  <c r="CF1626" i="30" s="1"/>
  <c r="Q1633" i="30"/>
  <c r="BT1627" i="30"/>
  <c r="BU1627" i="30" s="1"/>
  <c r="BV1627" i="30" s="1"/>
  <c r="CA1627" i="30" s="1"/>
  <c r="BS1628" i="30"/>
  <c r="AH1631" i="30"/>
  <c r="AJ1630" i="30"/>
  <c r="AK1630" i="30" s="1"/>
  <c r="BH1630" i="30" s="1"/>
  <c r="BO1628" i="30"/>
  <c r="BR1628" i="30" s="1"/>
  <c r="AN1629" i="30"/>
  <c r="F1614" i="38"/>
  <c r="H1613" i="38"/>
  <c r="B1620" i="39" l="1"/>
  <c r="C1618" i="39"/>
  <c r="D1616" i="39"/>
  <c r="CL1625" i="30"/>
  <c r="L1612" i="38"/>
  <c r="CJ1623" i="30"/>
  <c r="CM1623" i="30" s="1"/>
  <c r="CK1625" i="30"/>
  <c r="CH1626" i="30"/>
  <c r="CI1625" i="30"/>
  <c r="J1613" i="38"/>
  <c r="D1615" i="38"/>
  <c r="CE1626" i="30"/>
  <c r="CG1626" i="30" s="1"/>
  <c r="CB1627" i="30"/>
  <c r="CD1627" i="30"/>
  <c r="CF1627" i="30" s="1"/>
  <c r="Q1634" i="30"/>
  <c r="AN1630" i="30"/>
  <c r="BO1629" i="30"/>
  <c r="BR1629" i="30" s="1"/>
  <c r="BT1628" i="30"/>
  <c r="BU1628" i="30" s="1"/>
  <c r="BV1628" i="30" s="1"/>
  <c r="CA1628" i="30" s="1"/>
  <c r="BS1629" i="30"/>
  <c r="AJ1631" i="30"/>
  <c r="AK1631" i="30" s="1"/>
  <c r="BH1631" i="30" s="1"/>
  <c r="AH1632" i="30"/>
  <c r="H1614" i="38"/>
  <c r="F1615" i="38"/>
  <c r="C1619" i="39" l="1"/>
  <c r="B1621" i="39"/>
  <c r="D1617" i="39"/>
  <c r="CL1626" i="30"/>
  <c r="L1613" i="38"/>
  <c r="CJ1624" i="30"/>
  <c r="CM1624" i="30" s="1"/>
  <c r="CK1626" i="30"/>
  <c r="CI1626" i="30"/>
  <c r="CH1627" i="30"/>
  <c r="J1614" i="38"/>
  <c r="D1616" i="38"/>
  <c r="CE1627" i="30"/>
  <c r="CG1627" i="30" s="1"/>
  <c r="CB1628" i="30"/>
  <c r="CD1628" i="30"/>
  <c r="CF1628" i="30" s="1"/>
  <c r="Q1635" i="30"/>
  <c r="BT1629" i="30"/>
  <c r="BU1629" i="30" s="1"/>
  <c r="BV1629" i="30" s="1"/>
  <c r="CA1629" i="30" s="1"/>
  <c r="BS1630" i="30"/>
  <c r="BO1630" i="30"/>
  <c r="BR1630" i="30" s="1"/>
  <c r="AN1631" i="30"/>
  <c r="AH1633" i="30"/>
  <c r="AJ1632" i="30"/>
  <c r="AK1632" i="30" s="1"/>
  <c r="BH1632" i="30" s="1"/>
  <c r="H1615" i="38"/>
  <c r="F1616" i="38"/>
  <c r="B1622" i="39" l="1"/>
  <c r="C1620" i="39"/>
  <c r="D1618" i="39"/>
  <c r="CL1627" i="30"/>
  <c r="CJ1625" i="30"/>
  <c r="CM1625" i="30" s="1"/>
  <c r="L1614" i="38"/>
  <c r="CK1627" i="30"/>
  <c r="CI1627" i="30"/>
  <c r="CH1628" i="30"/>
  <c r="J1615" i="38"/>
  <c r="D1617" i="38"/>
  <c r="CE1628" i="30"/>
  <c r="CG1628" i="30" s="1"/>
  <c r="CB1629" i="30"/>
  <c r="CD1629" i="30"/>
  <c r="CF1629" i="30" s="1"/>
  <c r="Q1636" i="30"/>
  <c r="AH1634" i="30"/>
  <c r="AJ1633" i="30"/>
  <c r="AK1633" i="30" s="1"/>
  <c r="BH1633" i="30" s="1"/>
  <c r="BT1630" i="30"/>
  <c r="BU1630" i="30" s="1"/>
  <c r="BV1630" i="30" s="1"/>
  <c r="CA1630" i="30" s="1"/>
  <c r="BS1631" i="30"/>
  <c r="AN1632" i="30"/>
  <c r="BO1631" i="30"/>
  <c r="BR1631" i="30" s="1"/>
  <c r="H1616" i="38"/>
  <c r="F1617" i="38"/>
  <c r="D1619" i="39" l="1"/>
  <c r="C1621" i="39"/>
  <c r="B1623" i="39"/>
  <c r="CL1628" i="30"/>
  <c r="L1615" i="38"/>
  <c r="CJ1626" i="30"/>
  <c r="CM1626" i="30" s="1"/>
  <c r="CK1628" i="30"/>
  <c r="CI1628" i="30"/>
  <c r="CH1629" i="30"/>
  <c r="J1616" i="38"/>
  <c r="D1618" i="38"/>
  <c r="CE1629" i="30"/>
  <c r="CG1629" i="30" s="1"/>
  <c r="CB1630" i="30"/>
  <c r="CD1630" i="30"/>
  <c r="CF1630" i="30" s="1"/>
  <c r="Q1637" i="30"/>
  <c r="BT1631" i="30"/>
  <c r="BU1631" i="30" s="1"/>
  <c r="BV1631" i="30" s="1"/>
  <c r="CA1631" i="30" s="1"/>
  <c r="BS1632" i="30"/>
  <c r="AH1635" i="30"/>
  <c r="AJ1634" i="30"/>
  <c r="AK1634" i="30" s="1"/>
  <c r="BH1634" i="30" s="1"/>
  <c r="AN1633" i="30"/>
  <c r="BO1632" i="30"/>
  <c r="BR1632" i="30" s="1"/>
  <c r="F1618" i="38"/>
  <c r="H1617" i="38"/>
  <c r="B1624" i="39" l="1"/>
  <c r="C1622" i="39"/>
  <c r="D1620" i="39"/>
  <c r="CL1629" i="30"/>
  <c r="CJ1627" i="30"/>
  <c r="CM1627" i="30" s="1"/>
  <c r="L1616" i="38"/>
  <c r="CK1629" i="30"/>
  <c r="CI1629" i="30"/>
  <c r="CH1630" i="30"/>
  <c r="J1617" i="38"/>
  <c r="D1619" i="38"/>
  <c r="CE1630" i="30"/>
  <c r="CG1630" i="30" s="1"/>
  <c r="CB1631" i="30"/>
  <c r="CD1631" i="30"/>
  <c r="CF1631" i="30" s="1"/>
  <c r="Q1638" i="30"/>
  <c r="AJ1635" i="30"/>
  <c r="AK1635" i="30" s="1"/>
  <c r="BH1635" i="30" s="1"/>
  <c r="AH1636" i="30"/>
  <c r="BT1632" i="30"/>
  <c r="BU1632" i="30" s="1"/>
  <c r="BV1632" i="30" s="1"/>
  <c r="CA1632" i="30" s="1"/>
  <c r="BS1633" i="30"/>
  <c r="AN1634" i="30"/>
  <c r="BO1633" i="30"/>
  <c r="BR1633" i="30" s="1"/>
  <c r="F1619" i="38"/>
  <c r="H1618" i="38"/>
  <c r="D1621" i="39" l="1"/>
  <c r="C1623" i="39"/>
  <c r="B1625" i="39"/>
  <c r="CL1630" i="30"/>
  <c r="L1617" i="38"/>
  <c r="CJ1628" i="30"/>
  <c r="CM1628" i="30" s="1"/>
  <c r="CK1630" i="30"/>
  <c r="CI1630" i="30"/>
  <c r="CH1631" i="30"/>
  <c r="J1618" i="38"/>
  <c r="D1620" i="38"/>
  <c r="CE1631" i="30"/>
  <c r="CG1631" i="30" s="1"/>
  <c r="CB1632" i="30"/>
  <c r="CD1632" i="30"/>
  <c r="CF1632" i="30" s="1"/>
  <c r="Q1639" i="30"/>
  <c r="BT1633" i="30"/>
  <c r="BU1633" i="30" s="1"/>
  <c r="BV1633" i="30" s="1"/>
  <c r="CA1633" i="30" s="1"/>
  <c r="BS1634" i="30"/>
  <c r="AN1635" i="30"/>
  <c r="BO1634" i="30"/>
  <c r="BR1634" i="30" s="1"/>
  <c r="AH1637" i="30"/>
  <c r="AJ1636" i="30"/>
  <c r="AK1636" i="30" s="1"/>
  <c r="F1620" i="38"/>
  <c r="H1619" i="38"/>
  <c r="B1626" i="39" l="1"/>
  <c r="C1624" i="39"/>
  <c r="D1622" i="39"/>
  <c r="CL1631" i="30"/>
  <c r="CJ1629" i="30"/>
  <c r="CM1629" i="30" s="1"/>
  <c r="L1618" i="38"/>
  <c r="CK1631" i="30"/>
  <c r="CI1631" i="30"/>
  <c r="CH1632" i="30"/>
  <c r="J1619" i="38"/>
  <c r="D1621" i="38"/>
  <c r="CE1632" i="30"/>
  <c r="CG1632" i="30" s="1"/>
  <c r="CB1633" i="30"/>
  <c r="CD1633" i="30"/>
  <c r="CF1633" i="30" s="1"/>
  <c r="Q1640" i="30"/>
  <c r="BH1636" i="30"/>
  <c r="BT1634" i="30"/>
  <c r="BU1634" i="30" s="1"/>
  <c r="BV1634" i="30" s="1"/>
  <c r="CA1634" i="30" s="1"/>
  <c r="BS1635" i="30"/>
  <c r="BO1635" i="30"/>
  <c r="BR1635" i="30" s="1"/>
  <c r="AN1636" i="30"/>
  <c r="AJ1637" i="30"/>
  <c r="AK1637" i="30" s="1"/>
  <c r="BH1637" i="30" s="1"/>
  <c r="AH1638" i="30"/>
  <c r="F1621" i="38"/>
  <c r="H1620" i="38"/>
  <c r="D1623" i="39" l="1"/>
  <c r="B1627" i="39"/>
  <c r="C1625" i="39"/>
  <c r="CL1632" i="30"/>
  <c r="CJ1630" i="30"/>
  <c r="CM1630" i="30" s="1"/>
  <c r="L1619" i="38"/>
  <c r="CK1632" i="30"/>
  <c r="CI1632" i="30"/>
  <c r="CH1633" i="30"/>
  <c r="J1620" i="38"/>
  <c r="D1622" i="38"/>
  <c r="CE1633" i="30"/>
  <c r="CG1633" i="30" s="1"/>
  <c r="CB1634" i="30"/>
  <c r="CD1634" i="30"/>
  <c r="CF1634" i="30" s="1"/>
  <c r="Q1641" i="30"/>
  <c r="BT1635" i="30"/>
  <c r="BU1635" i="30" s="1"/>
  <c r="BV1635" i="30" s="1"/>
  <c r="CA1635" i="30" s="1"/>
  <c r="BS1636" i="30"/>
  <c r="AJ1638" i="30"/>
  <c r="AK1638" i="30" s="1"/>
  <c r="BH1638" i="30" s="1"/>
  <c r="AH1639" i="30"/>
  <c r="BO1636" i="30"/>
  <c r="BR1636" i="30" s="1"/>
  <c r="AN1637" i="30"/>
  <c r="H1621" i="38"/>
  <c r="F1622" i="38"/>
  <c r="D1624" i="39" l="1"/>
  <c r="B1628" i="39"/>
  <c r="C1626" i="39"/>
  <c r="CL1633" i="30"/>
  <c r="CJ1631" i="30"/>
  <c r="CM1631" i="30" s="1"/>
  <c r="L1620" i="38"/>
  <c r="CK1633" i="30"/>
  <c r="CI1633" i="30"/>
  <c r="CH1634" i="30"/>
  <c r="J1621" i="38"/>
  <c r="D1623" i="38"/>
  <c r="CE1634" i="30"/>
  <c r="CG1634" i="30" s="1"/>
  <c r="CB1635" i="30"/>
  <c r="CD1635" i="30"/>
  <c r="CF1635" i="30" s="1"/>
  <c r="Q1642" i="30"/>
  <c r="AN1638" i="30"/>
  <c r="BO1637" i="30"/>
  <c r="BR1637" i="30" s="1"/>
  <c r="AH1640" i="30"/>
  <c r="AJ1639" i="30"/>
  <c r="AK1639" i="30" s="1"/>
  <c r="BH1639" i="30" s="1"/>
  <c r="BT1636" i="30"/>
  <c r="BU1636" i="30" s="1"/>
  <c r="BV1636" i="30" s="1"/>
  <c r="CA1636" i="30" s="1"/>
  <c r="BS1637" i="30"/>
  <c r="F1623" i="38"/>
  <c r="H1622" i="38"/>
  <c r="B1629" i="39" l="1"/>
  <c r="D1625" i="39"/>
  <c r="C1627" i="39"/>
  <c r="CL1634" i="30"/>
  <c r="CJ1632" i="30"/>
  <c r="CM1632" i="30" s="1"/>
  <c r="L1621" i="38"/>
  <c r="CK1634" i="30"/>
  <c r="CH1635" i="30"/>
  <c r="CI1634" i="30"/>
  <c r="J1622" i="38"/>
  <c r="D1624" i="38"/>
  <c r="CE1635" i="30"/>
  <c r="CG1635" i="30" s="1"/>
  <c r="CB1636" i="30"/>
  <c r="CD1636" i="30"/>
  <c r="CF1636" i="30" s="1"/>
  <c r="Q1643" i="30"/>
  <c r="BT1637" i="30"/>
  <c r="BU1637" i="30" s="1"/>
  <c r="BV1637" i="30" s="1"/>
  <c r="CA1637" i="30" s="1"/>
  <c r="BS1638" i="30"/>
  <c r="AJ1640" i="30"/>
  <c r="AK1640" i="30" s="1"/>
  <c r="BH1640" i="30" s="1"/>
  <c r="AH1641" i="30"/>
  <c r="AN1639" i="30"/>
  <c r="BO1638" i="30"/>
  <c r="BR1638" i="30" s="1"/>
  <c r="F1624" i="38"/>
  <c r="H1623" i="38"/>
  <c r="D1626" i="39" l="1"/>
  <c r="B1630" i="39"/>
  <c r="C1628" i="39"/>
  <c r="CL1635" i="30"/>
  <c r="L1622" i="38"/>
  <c r="CJ1633" i="30"/>
  <c r="CM1633" i="30" s="1"/>
  <c r="CK1635" i="30"/>
  <c r="CH1636" i="30"/>
  <c r="CI1635" i="30"/>
  <c r="J1623" i="38"/>
  <c r="D1625" i="38"/>
  <c r="CE1636" i="30"/>
  <c r="CG1636" i="30" s="1"/>
  <c r="CB1637" i="30"/>
  <c r="CD1637" i="30"/>
  <c r="CF1637" i="30" s="1"/>
  <c r="Q1644" i="30"/>
  <c r="AJ1641" i="30"/>
  <c r="AK1641" i="30" s="1"/>
  <c r="BH1641" i="30" s="1"/>
  <c r="AH1642" i="30"/>
  <c r="BT1638" i="30"/>
  <c r="BU1638" i="30" s="1"/>
  <c r="BV1638" i="30" s="1"/>
  <c r="CA1638" i="30" s="1"/>
  <c r="BS1639" i="30"/>
  <c r="BO1639" i="30"/>
  <c r="BR1639" i="30" s="1"/>
  <c r="AN1640" i="30"/>
  <c r="H1624" i="38"/>
  <c r="F1625" i="38"/>
  <c r="C1629" i="39" l="1"/>
  <c r="B1631" i="39"/>
  <c r="D1627" i="39"/>
  <c r="CL1636" i="30"/>
  <c r="CJ1634" i="30"/>
  <c r="CM1634" i="30" s="1"/>
  <c r="L1623" i="38"/>
  <c r="CK1636" i="30"/>
  <c r="CI1636" i="30"/>
  <c r="CH1637" i="30"/>
  <c r="J1624" i="38"/>
  <c r="D1626" i="38"/>
  <c r="CE1637" i="30"/>
  <c r="CG1637" i="30" s="1"/>
  <c r="CB1638" i="30"/>
  <c r="CD1638" i="30"/>
  <c r="CF1638" i="30" s="1"/>
  <c r="Q1645" i="30"/>
  <c r="AJ1642" i="30"/>
  <c r="AK1642" i="30" s="1"/>
  <c r="BH1642" i="30" s="1"/>
  <c r="AH1643" i="30"/>
  <c r="BT1639" i="30"/>
  <c r="BU1639" i="30" s="1"/>
  <c r="BV1639" i="30" s="1"/>
  <c r="CA1639" i="30" s="1"/>
  <c r="BS1640" i="30"/>
  <c r="BO1640" i="30"/>
  <c r="BR1640" i="30" s="1"/>
  <c r="AN1641" i="30"/>
  <c r="H1625" i="38"/>
  <c r="F1626" i="38"/>
  <c r="D1628" i="39" l="1"/>
  <c r="B1632" i="39"/>
  <c r="C1630" i="39"/>
  <c r="CL1637" i="30"/>
  <c r="CJ1635" i="30"/>
  <c r="CM1635" i="30" s="1"/>
  <c r="L1624" i="38"/>
  <c r="CK1637" i="30"/>
  <c r="CH1638" i="30"/>
  <c r="CI1637" i="30"/>
  <c r="J1625" i="38"/>
  <c r="D1627" i="38"/>
  <c r="CE1638" i="30"/>
  <c r="CG1638" i="30" s="1"/>
  <c r="CB1639" i="30"/>
  <c r="CD1639" i="30"/>
  <c r="CF1639" i="30" s="1"/>
  <c r="Q1646" i="30"/>
  <c r="BT1640" i="30"/>
  <c r="BU1640" i="30" s="1"/>
  <c r="BV1640" i="30" s="1"/>
  <c r="CA1640" i="30" s="1"/>
  <c r="BS1641" i="30"/>
  <c r="BO1641" i="30"/>
  <c r="BR1641" i="30" s="1"/>
  <c r="AN1642" i="30"/>
  <c r="AH1644" i="30"/>
  <c r="AJ1643" i="30"/>
  <c r="AK1643" i="30" s="1"/>
  <c r="BH1643" i="30" s="1"/>
  <c r="H1626" i="38"/>
  <c r="F1627" i="38"/>
  <c r="D1629" i="39" l="1"/>
  <c r="B1633" i="39"/>
  <c r="C1631" i="39"/>
  <c r="CL1638" i="30"/>
  <c r="CJ1636" i="30"/>
  <c r="CM1636" i="30" s="1"/>
  <c r="L1625" i="38"/>
  <c r="CK1638" i="30"/>
  <c r="CI1638" i="30"/>
  <c r="CH1639" i="30"/>
  <c r="J1626" i="38"/>
  <c r="D1628" i="38"/>
  <c r="CE1639" i="30"/>
  <c r="CG1639" i="30" s="1"/>
  <c r="CB1640" i="30"/>
  <c r="CD1640" i="30"/>
  <c r="CF1640" i="30" s="1"/>
  <c r="Q1647" i="30"/>
  <c r="BO1642" i="30"/>
  <c r="BR1642" i="30" s="1"/>
  <c r="AN1643" i="30"/>
  <c r="AH1645" i="30"/>
  <c r="AJ1644" i="30"/>
  <c r="AK1644" i="30" s="1"/>
  <c r="BH1644" i="30" s="1"/>
  <c r="BT1641" i="30"/>
  <c r="BU1641" i="30" s="1"/>
  <c r="BV1641" i="30" s="1"/>
  <c r="CA1641" i="30" s="1"/>
  <c r="BS1642" i="30"/>
  <c r="H1627" i="38"/>
  <c r="F1628" i="38"/>
  <c r="D1630" i="39" l="1"/>
  <c r="C1632" i="39"/>
  <c r="B1634" i="39"/>
  <c r="CL1639" i="30"/>
  <c r="L1626" i="38"/>
  <c r="CJ1637" i="30"/>
  <c r="CM1637" i="30" s="1"/>
  <c r="CK1639" i="30"/>
  <c r="CI1639" i="30"/>
  <c r="CH1640" i="30"/>
  <c r="J1627" i="38"/>
  <c r="D1629" i="38"/>
  <c r="CE1640" i="30"/>
  <c r="CG1640" i="30" s="1"/>
  <c r="CD1641" i="30"/>
  <c r="CF1641" i="30" s="1"/>
  <c r="CB1641" i="30"/>
  <c r="Q1648" i="30"/>
  <c r="BT1642" i="30"/>
  <c r="BU1642" i="30" s="1"/>
  <c r="BV1642" i="30" s="1"/>
  <c r="CA1642" i="30" s="1"/>
  <c r="BS1643" i="30"/>
  <c r="AN1644" i="30"/>
  <c r="BO1643" i="30"/>
  <c r="BR1643" i="30" s="1"/>
  <c r="AJ1645" i="30"/>
  <c r="AK1645" i="30" s="1"/>
  <c r="BH1645" i="30" s="1"/>
  <c r="AH1646" i="30"/>
  <c r="F1629" i="38"/>
  <c r="H1628" i="38"/>
  <c r="B1635" i="39" l="1"/>
  <c r="C1633" i="39"/>
  <c r="D1631" i="39"/>
  <c r="CL1640" i="30"/>
  <c r="CJ1638" i="30"/>
  <c r="CM1638" i="30" s="1"/>
  <c r="L1627" i="38"/>
  <c r="CK1640" i="30"/>
  <c r="CI1640" i="30"/>
  <c r="CH1641" i="30"/>
  <c r="J1628" i="38"/>
  <c r="D1630" i="38"/>
  <c r="CE1641" i="30"/>
  <c r="CG1641" i="30" s="1"/>
  <c r="CB1642" i="30"/>
  <c r="CD1642" i="30"/>
  <c r="CF1642" i="30" s="1"/>
  <c r="Q1649" i="30"/>
  <c r="AJ1646" i="30"/>
  <c r="AK1646" i="30" s="1"/>
  <c r="BH1646" i="30" s="1"/>
  <c r="AH1647" i="30"/>
  <c r="AN1645" i="30"/>
  <c r="BO1644" i="30"/>
  <c r="BR1644" i="30" s="1"/>
  <c r="BT1643" i="30"/>
  <c r="BU1643" i="30" s="1"/>
  <c r="BV1643" i="30" s="1"/>
  <c r="CA1643" i="30" s="1"/>
  <c r="BS1644" i="30"/>
  <c r="F1630" i="38"/>
  <c r="H1629" i="38"/>
  <c r="B1636" i="39" l="1"/>
  <c r="D1632" i="39"/>
  <c r="C1634" i="39"/>
  <c r="CL1641" i="30"/>
  <c r="CJ1639" i="30"/>
  <c r="CM1639" i="30" s="1"/>
  <c r="L1628" i="38"/>
  <c r="CK1641" i="30"/>
  <c r="CH1642" i="30"/>
  <c r="CI1641" i="30"/>
  <c r="J1629" i="38"/>
  <c r="D1631" i="38"/>
  <c r="CE1642" i="30"/>
  <c r="CG1642" i="30" s="1"/>
  <c r="CB1643" i="30"/>
  <c r="CD1643" i="30"/>
  <c r="CF1643" i="30" s="1"/>
  <c r="Q1650" i="30"/>
  <c r="AN1646" i="30"/>
  <c r="BO1645" i="30"/>
  <c r="BR1645" i="30" s="1"/>
  <c r="BT1644" i="30"/>
  <c r="BU1644" i="30" s="1"/>
  <c r="BV1644" i="30" s="1"/>
  <c r="CA1644" i="30" s="1"/>
  <c r="BS1645" i="30"/>
  <c r="AJ1647" i="30"/>
  <c r="AK1647" i="30" s="1"/>
  <c r="BH1647" i="30" s="1"/>
  <c r="AH1648" i="30"/>
  <c r="H1630" i="38"/>
  <c r="F1631" i="38"/>
  <c r="C1635" i="39" l="1"/>
  <c r="B1637" i="39"/>
  <c r="D1633" i="39"/>
  <c r="CL1642" i="30"/>
  <c r="L1629" i="38"/>
  <c r="CJ1640" i="30"/>
  <c r="CM1640" i="30" s="1"/>
  <c r="CK1642" i="30"/>
  <c r="CI1642" i="30"/>
  <c r="CH1643" i="30"/>
  <c r="J1630" i="38"/>
  <c r="D1632" i="38"/>
  <c r="CE1643" i="30"/>
  <c r="CG1643" i="30" s="1"/>
  <c r="CD1644" i="30"/>
  <c r="CF1644" i="30" s="1"/>
  <c r="CB1644" i="30"/>
  <c r="Q1651" i="30"/>
  <c r="AN1647" i="30"/>
  <c r="BO1646" i="30"/>
  <c r="BR1646" i="30" s="1"/>
  <c r="BT1645" i="30"/>
  <c r="BU1645" i="30" s="1"/>
  <c r="BV1645" i="30" s="1"/>
  <c r="CA1645" i="30" s="1"/>
  <c r="BS1646" i="30"/>
  <c r="AJ1648" i="30"/>
  <c r="AK1648" i="30" s="1"/>
  <c r="BH1648" i="30" s="1"/>
  <c r="AH1649" i="30"/>
  <c r="H1631" i="38"/>
  <c r="F1632" i="38"/>
  <c r="C1636" i="39" l="1"/>
  <c r="B1638" i="39"/>
  <c r="D1634" i="39"/>
  <c r="CL1643" i="30"/>
  <c r="CJ1641" i="30"/>
  <c r="CM1641" i="30" s="1"/>
  <c r="L1630" i="38"/>
  <c r="CK1643" i="30"/>
  <c r="CI1643" i="30"/>
  <c r="CH1644" i="30"/>
  <c r="J1631" i="38"/>
  <c r="D1633" i="38"/>
  <c r="CE1644" i="30"/>
  <c r="CG1644" i="30" s="1"/>
  <c r="CB1645" i="30"/>
  <c r="CD1645" i="30"/>
  <c r="CF1645" i="30" s="1"/>
  <c r="Q1652" i="30"/>
  <c r="BO1647" i="30"/>
  <c r="BR1647" i="30" s="1"/>
  <c r="AN1648" i="30"/>
  <c r="BT1646" i="30"/>
  <c r="BU1646" i="30" s="1"/>
  <c r="BV1646" i="30" s="1"/>
  <c r="CA1646" i="30" s="1"/>
  <c r="BS1647" i="30"/>
  <c r="AJ1649" i="30"/>
  <c r="AK1649" i="30" s="1"/>
  <c r="BH1649" i="30" s="1"/>
  <c r="AH1650" i="30"/>
  <c r="H1632" i="38"/>
  <c r="F1633" i="38"/>
  <c r="D1635" i="39" l="1"/>
  <c r="C1637" i="39"/>
  <c r="B1639" i="39"/>
  <c r="CL1644" i="30"/>
  <c r="CJ1642" i="30"/>
  <c r="CM1642" i="30" s="1"/>
  <c r="L1631" i="38"/>
  <c r="CK1644" i="30"/>
  <c r="CI1644" i="30"/>
  <c r="CH1645" i="30"/>
  <c r="J1632" i="38"/>
  <c r="D1634" i="38"/>
  <c r="CE1645" i="30"/>
  <c r="CG1645" i="30" s="1"/>
  <c r="CB1646" i="30"/>
  <c r="CD1646" i="30"/>
  <c r="CF1646" i="30" s="1"/>
  <c r="Q1653" i="30"/>
  <c r="BO1648" i="30"/>
  <c r="BR1648" i="30" s="1"/>
  <c r="AN1649" i="30"/>
  <c r="AH1651" i="30"/>
  <c r="AJ1650" i="30"/>
  <c r="AK1650" i="30" s="1"/>
  <c r="BH1650" i="30" s="1"/>
  <c r="BT1647" i="30"/>
  <c r="BU1647" i="30" s="1"/>
  <c r="BV1647" i="30" s="1"/>
  <c r="CA1647" i="30" s="1"/>
  <c r="BS1648" i="30"/>
  <c r="F1634" i="38"/>
  <c r="H1633" i="38"/>
  <c r="D1636" i="39" l="1"/>
  <c r="C1638" i="39"/>
  <c r="B1640" i="39"/>
  <c r="CL1645" i="30"/>
  <c r="CJ1643" i="30"/>
  <c r="CM1643" i="30" s="1"/>
  <c r="L1632" i="38"/>
  <c r="CK1645" i="30"/>
  <c r="CH1646" i="30"/>
  <c r="CI1645" i="30"/>
  <c r="J1633" i="38"/>
  <c r="D1635" i="38"/>
  <c r="CE1646" i="30"/>
  <c r="CG1646" i="30" s="1"/>
  <c r="CD1647" i="30"/>
  <c r="CF1647" i="30" s="1"/>
  <c r="CB1647" i="30"/>
  <c r="Q1654" i="30"/>
  <c r="BT1648" i="30"/>
  <c r="BU1648" i="30" s="1"/>
  <c r="BV1648" i="30" s="1"/>
  <c r="CA1648" i="30" s="1"/>
  <c r="BS1649" i="30"/>
  <c r="BO1649" i="30"/>
  <c r="BR1649" i="30" s="1"/>
  <c r="AN1650" i="30"/>
  <c r="AJ1651" i="30"/>
  <c r="AK1651" i="30" s="1"/>
  <c r="BH1651" i="30" s="1"/>
  <c r="AH1652" i="30"/>
  <c r="F1635" i="38"/>
  <c r="H1634" i="38"/>
  <c r="D1637" i="39" l="1"/>
  <c r="B1641" i="39"/>
  <c r="C1639" i="39"/>
  <c r="CL1646" i="30"/>
  <c r="CJ1644" i="30"/>
  <c r="CM1644" i="30" s="1"/>
  <c r="L1633" i="38"/>
  <c r="CK1646" i="30"/>
  <c r="CI1646" i="30"/>
  <c r="CH1647" i="30"/>
  <c r="J1634" i="38"/>
  <c r="D1636" i="38"/>
  <c r="CE1647" i="30"/>
  <c r="CG1647" i="30" s="1"/>
  <c r="CB1648" i="30"/>
  <c r="CD1648" i="30"/>
  <c r="CF1648" i="30" s="1"/>
  <c r="Q1655" i="30"/>
  <c r="BO1650" i="30"/>
  <c r="BR1650" i="30" s="1"/>
  <c r="AN1651" i="30"/>
  <c r="AJ1652" i="30"/>
  <c r="AK1652" i="30" s="1"/>
  <c r="BH1652" i="30" s="1"/>
  <c r="AH1653" i="30"/>
  <c r="BT1649" i="30"/>
  <c r="BU1649" i="30" s="1"/>
  <c r="BV1649" i="30" s="1"/>
  <c r="CA1649" i="30" s="1"/>
  <c r="BS1650" i="30"/>
  <c r="H1635" i="38"/>
  <c r="F1636" i="38"/>
  <c r="B1642" i="39" l="1"/>
  <c r="D1638" i="39"/>
  <c r="C1640" i="39"/>
  <c r="CL1647" i="30"/>
  <c r="L1634" i="38"/>
  <c r="CJ1645" i="30"/>
  <c r="CM1645" i="30" s="1"/>
  <c r="CK1647" i="30"/>
  <c r="CH1648" i="30"/>
  <c r="CI1647" i="30"/>
  <c r="J1635" i="38"/>
  <c r="D1637" i="38"/>
  <c r="CE1648" i="30"/>
  <c r="CG1648" i="30" s="1"/>
  <c r="CB1649" i="30"/>
  <c r="CD1649" i="30"/>
  <c r="CF1649" i="30" s="1"/>
  <c r="Q1656" i="30"/>
  <c r="AH1654" i="30"/>
  <c r="AJ1653" i="30"/>
  <c r="AK1653" i="30" s="1"/>
  <c r="BH1653" i="30" s="1"/>
  <c r="BT1650" i="30"/>
  <c r="BU1650" i="30" s="1"/>
  <c r="BV1650" i="30" s="1"/>
  <c r="CA1650" i="30" s="1"/>
  <c r="BS1651" i="30"/>
  <c r="AN1652" i="30"/>
  <c r="BO1651" i="30"/>
  <c r="BR1651" i="30" s="1"/>
  <c r="H1636" i="38"/>
  <c r="F1637" i="38"/>
  <c r="C1641" i="39" l="1"/>
  <c r="B1643" i="39"/>
  <c r="D1639" i="39"/>
  <c r="CL1648" i="30"/>
  <c r="L1635" i="38"/>
  <c r="CJ1646" i="30"/>
  <c r="CM1646" i="30" s="1"/>
  <c r="CK1648" i="30"/>
  <c r="CH1649" i="30"/>
  <c r="CI1648" i="30"/>
  <c r="J1636" i="38"/>
  <c r="D1638" i="38"/>
  <c r="CE1649" i="30"/>
  <c r="CG1649" i="30" s="1"/>
  <c r="CB1650" i="30"/>
  <c r="CD1650" i="30"/>
  <c r="CF1650" i="30" s="1"/>
  <c r="Q1657" i="30"/>
  <c r="AJ1654" i="30"/>
  <c r="AK1654" i="30" s="1"/>
  <c r="BH1654" i="30" s="1"/>
  <c r="AH1655" i="30"/>
  <c r="AN1653" i="30"/>
  <c r="BO1652" i="30"/>
  <c r="BR1652" i="30" s="1"/>
  <c r="BT1651" i="30"/>
  <c r="BU1651" i="30" s="1"/>
  <c r="BV1651" i="30" s="1"/>
  <c r="CA1651" i="30" s="1"/>
  <c r="BS1652" i="30"/>
  <c r="F1638" i="38"/>
  <c r="H1637" i="38"/>
  <c r="B1644" i="39" l="1"/>
  <c r="C1642" i="39"/>
  <c r="D1640" i="39"/>
  <c r="CL1649" i="30"/>
  <c r="CJ1647" i="30"/>
  <c r="CM1647" i="30" s="1"/>
  <c r="L1636" i="38"/>
  <c r="CK1649" i="30"/>
  <c r="CI1649" i="30"/>
  <c r="CH1650" i="30"/>
  <c r="J1637" i="38"/>
  <c r="D1639" i="38"/>
  <c r="CE1650" i="30"/>
  <c r="CG1650" i="30" s="1"/>
  <c r="CB1651" i="30"/>
  <c r="CD1651" i="30"/>
  <c r="CF1651" i="30" s="1"/>
  <c r="Q1658" i="30"/>
  <c r="AJ1655" i="30"/>
  <c r="AK1655" i="30" s="1"/>
  <c r="BH1655" i="30" s="1"/>
  <c r="AH1656" i="30"/>
  <c r="BT1652" i="30"/>
  <c r="BU1652" i="30" s="1"/>
  <c r="BV1652" i="30" s="1"/>
  <c r="CA1652" i="30" s="1"/>
  <c r="BS1653" i="30"/>
  <c r="BO1653" i="30"/>
  <c r="BR1653" i="30" s="1"/>
  <c r="AN1654" i="30"/>
  <c r="F1639" i="38"/>
  <c r="H1638" i="38"/>
  <c r="D1641" i="39" l="1"/>
  <c r="C1643" i="39"/>
  <c r="B1645" i="39"/>
  <c r="CL1650" i="30"/>
  <c r="L1637" i="38"/>
  <c r="CJ1648" i="30"/>
  <c r="CM1648" i="30" s="1"/>
  <c r="CK1650" i="30"/>
  <c r="CH1651" i="30"/>
  <c r="CI1650" i="30"/>
  <c r="J1638" i="38"/>
  <c r="D1640" i="38"/>
  <c r="CE1651" i="30"/>
  <c r="CG1651" i="30" s="1"/>
  <c r="CB1652" i="30"/>
  <c r="CD1652" i="30"/>
  <c r="CF1652" i="30" s="1"/>
  <c r="Q1659" i="30"/>
  <c r="AJ1656" i="30"/>
  <c r="AK1656" i="30" s="1"/>
  <c r="BH1656" i="30" s="1"/>
  <c r="AH1657" i="30"/>
  <c r="BT1653" i="30"/>
  <c r="BU1653" i="30" s="1"/>
  <c r="BV1653" i="30" s="1"/>
  <c r="CA1653" i="30" s="1"/>
  <c r="BS1654" i="30"/>
  <c r="BO1654" i="30"/>
  <c r="BR1654" i="30" s="1"/>
  <c r="AN1655" i="30"/>
  <c r="H1639" i="38"/>
  <c r="F1640" i="38"/>
  <c r="C1644" i="39" l="1"/>
  <c r="B1646" i="39"/>
  <c r="D1642" i="39"/>
  <c r="CL1651" i="30"/>
  <c r="CJ1649" i="30"/>
  <c r="CM1649" i="30" s="1"/>
  <c r="L1638" i="38"/>
  <c r="CK1651" i="30"/>
  <c r="CI1651" i="30"/>
  <c r="CH1652" i="30"/>
  <c r="J1639" i="38"/>
  <c r="D1641" i="38"/>
  <c r="CE1652" i="30"/>
  <c r="CG1652" i="30" s="1"/>
  <c r="CB1653" i="30"/>
  <c r="CD1653" i="30"/>
  <c r="CF1653" i="30" s="1"/>
  <c r="Q1660" i="30"/>
  <c r="BT1654" i="30"/>
  <c r="BU1654" i="30" s="1"/>
  <c r="BV1654" i="30" s="1"/>
  <c r="CA1654" i="30" s="1"/>
  <c r="BS1655" i="30"/>
  <c r="AH1658" i="30"/>
  <c r="AJ1657" i="30"/>
  <c r="AK1657" i="30" s="1"/>
  <c r="BH1657" i="30" s="1"/>
  <c r="BO1655" i="30"/>
  <c r="BR1655" i="30" s="1"/>
  <c r="AN1656" i="30"/>
  <c r="F1641" i="38"/>
  <c r="H1640" i="38"/>
  <c r="D1643" i="39" l="1"/>
  <c r="B1647" i="39"/>
  <c r="C1645" i="39"/>
  <c r="CL1652" i="30"/>
  <c r="CJ1650" i="30"/>
  <c r="CM1650" i="30" s="1"/>
  <c r="L1639" i="38"/>
  <c r="CK1652" i="30"/>
  <c r="CH1653" i="30"/>
  <c r="CI1652" i="30"/>
  <c r="J1640" i="38"/>
  <c r="D1642" i="38"/>
  <c r="CE1653" i="30"/>
  <c r="CG1653" i="30" s="1"/>
  <c r="CB1654" i="30"/>
  <c r="CD1654" i="30"/>
  <c r="CF1654" i="30" s="1"/>
  <c r="Q1661" i="30"/>
  <c r="AN1657" i="30"/>
  <c r="BO1656" i="30"/>
  <c r="BR1656" i="30" s="1"/>
  <c r="AH1659" i="30"/>
  <c r="AJ1658" i="30"/>
  <c r="AK1658" i="30" s="1"/>
  <c r="BH1658" i="30" s="1"/>
  <c r="BT1655" i="30"/>
  <c r="BU1655" i="30" s="1"/>
  <c r="BV1655" i="30" s="1"/>
  <c r="CA1655" i="30" s="1"/>
  <c r="BS1656" i="30"/>
  <c r="F1642" i="38"/>
  <c r="H1641" i="38"/>
  <c r="D1644" i="39" l="1"/>
  <c r="C1646" i="39"/>
  <c r="B1648" i="39"/>
  <c r="CL1653" i="30"/>
  <c r="CJ1651" i="30"/>
  <c r="CM1651" i="30" s="1"/>
  <c r="L1640" i="38"/>
  <c r="CK1653" i="30"/>
  <c r="CH1654" i="30"/>
  <c r="CI1653" i="30"/>
  <c r="J1641" i="38"/>
  <c r="D1643" i="38"/>
  <c r="CE1654" i="30"/>
  <c r="CG1654" i="30" s="1"/>
  <c r="CD1655" i="30"/>
  <c r="CF1655" i="30" s="1"/>
  <c r="CB1655" i="30"/>
  <c r="Q1662" i="30"/>
  <c r="BO1657" i="30"/>
  <c r="BR1657" i="30" s="1"/>
  <c r="AN1658" i="30"/>
  <c r="BT1656" i="30"/>
  <c r="BU1656" i="30" s="1"/>
  <c r="BV1656" i="30" s="1"/>
  <c r="CA1656" i="30" s="1"/>
  <c r="BS1657" i="30"/>
  <c r="AJ1659" i="30"/>
  <c r="AK1659" i="30" s="1"/>
  <c r="BH1659" i="30" s="1"/>
  <c r="AH1660" i="30"/>
  <c r="H1642" i="38"/>
  <c r="F1643" i="38"/>
  <c r="D1645" i="39" l="1"/>
  <c r="C1647" i="39"/>
  <c r="B1649" i="39"/>
  <c r="CL1654" i="30"/>
  <c r="L1641" i="38"/>
  <c r="CJ1652" i="30"/>
  <c r="CM1652" i="30" s="1"/>
  <c r="CK1654" i="30"/>
  <c r="CI1654" i="30"/>
  <c r="CH1655" i="30"/>
  <c r="J1642" i="38"/>
  <c r="D1644" i="38"/>
  <c r="CE1655" i="30"/>
  <c r="CG1655" i="30" s="1"/>
  <c r="CD1656" i="30"/>
  <c r="CF1656" i="30" s="1"/>
  <c r="CB1656" i="30"/>
  <c r="Q1663" i="30"/>
  <c r="BT1657" i="30"/>
  <c r="BU1657" i="30" s="1"/>
  <c r="BV1657" i="30" s="1"/>
  <c r="CA1657" i="30" s="1"/>
  <c r="BS1658" i="30"/>
  <c r="AJ1660" i="30"/>
  <c r="AK1660" i="30" s="1"/>
  <c r="BH1660" i="30" s="1"/>
  <c r="AH1661" i="30"/>
  <c r="AN1659" i="30"/>
  <c r="BO1658" i="30"/>
  <c r="BR1658" i="30" s="1"/>
  <c r="F1644" i="38"/>
  <c r="H1643" i="38"/>
  <c r="B1650" i="39" l="1"/>
  <c r="C1648" i="39"/>
  <c r="D1646" i="39"/>
  <c r="CL1655" i="30"/>
  <c r="CJ1653" i="30"/>
  <c r="CM1653" i="30" s="1"/>
  <c r="L1642" i="38"/>
  <c r="CK1655" i="30"/>
  <c r="CI1655" i="30"/>
  <c r="CH1656" i="30"/>
  <c r="J1643" i="38"/>
  <c r="D1645" i="38"/>
  <c r="CE1656" i="30"/>
  <c r="CG1656" i="30" s="1"/>
  <c r="CB1657" i="30"/>
  <c r="CD1657" i="30"/>
  <c r="CF1657" i="30" s="1"/>
  <c r="Q1664" i="30"/>
  <c r="BT1658" i="30"/>
  <c r="BU1658" i="30" s="1"/>
  <c r="BV1658" i="30" s="1"/>
  <c r="CA1658" i="30" s="1"/>
  <c r="BS1659" i="30"/>
  <c r="AH1662" i="30"/>
  <c r="AJ1661" i="30"/>
  <c r="AK1661" i="30" s="1"/>
  <c r="BO1659" i="30"/>
  <c r="BR1659" i="30" s="1"/>
  <c r="AN1660" i="30"/>
  <c r="H1644" i="38"/>
  <c r="F1645" i="38"/>
  <c r="D1647" i="39" l="1"/>
  <c r="B1651" i="39"/>
  <c r="C1649" i="39"/>
  <c r="CL1656" i="30"/>
  <c r="L1643" i="38"/>
  <c r="CJ1654" i="30"/>
  <c r="CM1654" i="30" s="1"/>
  <c r="CK1656" i="30"/>
  <c r="CI1656" i="30"/>
  <c r="CH1657" i="30"/>
  <c r="J1644" i="38"/>
  <c r="D1646" i="38"/>
  <c r="CE1657" i="30"/>
  <c r="CG1657" i="30" s="1"/>
  <c r="CB1658" i="30"/>
  <c r="CD1658" i="30"/>
  <c r="CF1658" i="30" s="1"/>
  <c r="Q1665" i="30"/>
  <c r="BT1659" i="30"/>
  <c r="BU1659" i="30" s="1"/>
  <c r="BV1659" i="30" s="1"/>
  <c r="CA1659" i="30" s="1"/>
  <c r="BS1660" i="30"/>
  <c r="AN1661" i="30"/>
  <c r="BO1660" i="30"/>
  <c r="BR1660" i="30" s="1"/>
  <c r="AH1663" i="30"/>
  <c r="AJ1662" i="30"/>
  <c r="AK1662" i="30" s="1"/>
  <c r="BH1662" i="30" s="1"/>
  <c r="BH1661" i="30"/>
  <c r="H1645" i="38"/>
  <c r="F1646" i="38"/>
  <c r="B1652" i="39" l="1"/>
  <c r="C1650" i="39"/>
  <c r="D1648" i="39"/>
  <c r="CL1657" i="30"/>
  <c r="CJ1655" i="30"/>
  <c r="CM1655" i="30" s="1"/>
  <c r="L1644" i="38"/>
  <c r="CK1657" i="30"/>
  <c r="CI1657" i="30"/>
  <c r="CH1658" i="30"/>
  <c r="J1645" i="38"/>
  <c r="D1647" i="38"/>
  <c r="CE1658" i="30"/>
  <c r="CG1658" i="30" s="1"/>
  <c r="CB1659" i="30"/>
  <c r="CD1659" i="30"/>
  <c r="CF1659" i="30" s="1"/>
  <c r="Q1666" i="30"/>
  <c r="BT1660" i="30"/>
  <c r="BU1660" i="30" s="1"/>
  <c r="BV1660" i="30" s="1"/>
  <c r="CA1660" i="30" s="1"/>
  <c r="BS1661" i="30"/>
  <c r="AN1662" i="30"/>
  <c r="BO1661" i="30"/>
  <c r="BR1661" i="30" s="1"/>
  <c r="AH1664" i="30"/>
  <c r="AJ1663" i="30"/>
  <c r="AK1663" i="30" s="1"/>
  <c r="BH1663" i="30" s="1"/>
  <c r="H1646" i="38"/>
  <c r="F1647" i="38"/>
  <c r="B1653" i="39" l="1"/>
  <c r="C1651" i="39"/>
  <c r="D1649" i="39"/>
  <c r="CL1658" i="30"/>
  <c r="CJ1656" i="30"/>
  <c r="CM1656" i="30" s="1"/>
  <c r="L1645" i="38"/>
  <c r="CK1658" i="30"/>
  <c r="CI1658" i="30"/>
  <c r="CH1659" i="30"/>
  <c r="J1646" i="38"/>
  <c r="D1648" i="38"/>
  <c r="CE1659" i="30"/>
  <c r="CG1659" i="30" s="1"/>
  <c r="CB1660" i="30"/>
  <c r="CD1660" i="30"/>
  <c r="CF1660" i="30" s="1"/>
  <c r="Q1667" i="30"/>
  <c r="AH1665" i="30"/>
  <c r="AJ1664" i="30"/>
  <c r="AK1664" i="30" s="1"/>
  <c r="BH1664" i="30" s="1"/>
  <c r="AN1663" i="30"/>
  <c r="BO1662" i="30"/>
  <c r="BR1662" i="30" s="1"/>
  <c r="BT1661" i="30"/>
  <c r="BU1661" i="30" s="1"/>
  <c r="BV1661" i="30" s="1"/>
  <c r="CA1661" i="30" s="1"/>
  <c r="BS1662" i="30"/>
  <c r="H1647" i="38"/>
  <c r="F1648" i="38"/>
  <c r="C1652" i="39" l="1"/>
  <c r="D1650" i="39"/>
  <c r="B1654" i="39"/>
  <c r="CL1659" i="30"/>
  <c r="CJ1657" i="30"/>
  <c r="CM1657" i="30" s="1"/>
  <c r="L1646" i="38"/>
  <c r="CK1659" i="30"/>
  <c r="CI1659" i="30"/>
  <c r="CH1660" i="30"/>
  <c r="J1647" i="38"/>
  <c r="D1649" i="38"/>
  <c r="CE1660" i="30"/>
  <c r="CG1660" i="30" s="1"/>
  <c r="CD1661" i="30"/>
  <c r="CF1661" i="30" s="1"/>
  <c r="CB1661" i="30"/>
  <c r="Q1668" i="30"/>
  <c r="BO1663" i="30"/>
  <c r="BR1663" i="30" s="1"/>
  <c r="AN1664" i="30"/>
  <c r="BT1662" i="30"/>
  <c r="BU1662" i="30" s="1"/>
  <c r="BV1662" i="30" s="1"/>
  <c r="CA1662" i="30" s="1"/>
  <c r="BS1663" i="30"/>
  <c r="AH1666" i="30"/>
  <c r="AJ1665" i="30"/>
  <c r="AK1665" i="30" s="1"/>
  <c r="BH1665" i="30" s="1"/>
  <c r="H1648" i="38"/>
  <c r="F1649" i="38"/>
  <c r="D1651" i="39" l="1"/>
  <c r="C1653" i="39"/>
  <c r="B1655" i="39"/>
  <c r="CL1660" i="30"/>
  <c r="CJ1658" i="30"/>
  <c r="CM1658" i="30" s="1"/>
  <c r="L1647" i="38"/>
  <c r="CK1660" i="30"/>
  <c r="CI1660" i="30"/>
  <c r="CH1661" i="30"/>
  <c r="J1648" i="38"/>
  <c r="D1650" i="38"/>
  <c r="CE1661" i="30"/>
  <c r="CG1661" i="30" s="1"/>
  <c r="CB1662" i="30"/>
  <c r="CD1662" i="30"/>
  <c r="CF1662" i="30" s="1"/>
  <c r="Q1669" i="30"/>
  <c r="AN1665" i="30"/>
  <c r="BO1664" i="30"/>
  <c r="BR1664" i="30" s="1"/>
  <c r="AJ1666" i="30"/>
  <c r="AK1666" i="30" s="1"/>
  <c r="BH1666" i="30" s="1"/>
  <c r="AH1667" i="30"/>
  <c r="BT1663" i="30"/>
  <c r="BU1663" i="30" s="1"/>
  <c r="BV1663" i="30" s="1"/>
  <c r="CA1663" i="30" s="1"/>
  <c r="BS1664" i="30"/>
  <c r="F1650" i="38"/>
  <c r="H1649" i="38"/>
  <c r="D1652" i="39" l="1"/>
  <c r="C1654" i="39"/>
  <c r="B1656" i="39"/>
  <c r="CL1661" i="30"/>
  <c r="CJ1659" i="30"/>
  <c r="CM1659" i="30" s="1"/>
  <c r="L1648" i="38"/>
  <c r="CK1661" i="30"/>
  <c r="CH1662" i="30"/>
  <c r="CI1661" i="30"/>
  <c r="J1649" i="38"/>
  <c r="D1651" i="38"/>
  <c r="CE1662" i="30"/>
  <c r="CG1662" i="30" s="1"/>
  <c r="CB1663" i="30"/>
  <c r="CD1663" i="30"/>
  <c r="CF1663" i="30" s="1"/>
  <c r="Q1670" i="30"/>
  <c r="AJ1667" i="30"/>
  <c r="AK1667" i="30" s="1"/>
  <c r="BH1667" i="30" s="1"/>
  <c r="AH1668" i="30"/>
  <c r="BT1664" i="30"/>
  <c r="BU1664" i="30" s="1"/>
  <c r="BV1664" i="30" s="1"/>
  <c r="CA1664" i="30" s="1"/>
  <c r="BS1665" i="30"/>
  <c r="BO1665" i="30"/>
  <c r="BR1665" i="30" s="1"/>
  <c r="AN1666" i="30"/>
  <c r="F1651" i="38"/>
  <c r="H1650" i="38"/>
  <c r="C1655" i="39" l="1"/>
  <c r="B1657" i="39"/>
  <c r="D1653" i="39"/>
  <c r="CL1662" i="30"/>
  <c r="CJ1660" i="30"/>
  <c r="CM1660" i="30" s="1"/>
  <c r="L1649" i="38"/>
  <c r="CK1662" i="30"/>
  <c r="CI1662" i="30"/>
  <c r="CH1663" i="30"/>
  <c r="J1650" i="38"/>
  <c r="D1652" i="38"/>
  <c r="CE1663" i="30"/>
  <c r="CG1663" i="30" s="1"/>
  <c r="CB1664" i="30"/>
  <c r="CD1664" i="30"/>
  <c r="CF1664" i="30" s="1"/>
  <c r="Q1671" i="30"/>
  <c r="BT1665" i="30"/>
  <c r="BU1665" i="30" s="1"/>
  <c r="BV1665" i="30" s="1"/>
  <c r="CA1665" i="30" s="1"/>
  <c r="BS1666" i="30"/>
  <c r="AN1667" i="30"/>
  <c r="BO1666" i="30"/>
  <c r="BR1666" i="30" s="1"/>
  <c r="AJ1668" i="30"/>
  <c r="AK1668" i="30" s="1"/>
  <c r="BH1668" i="30" s="1"/>
  <c r="AH1669" i="30"/>
  <c r="F1652" i="38"/>
  <c r="H1651" i="38"/>
  <c r="D1654" i="39" l="1"/>
  <c r="B1658" i="39"/>
  <c r="C1656" i="39"/>
  <c r="CL1663" i="30"/>
  <c r="L1650" i="38"/>
  <c r="CJ1661" i="30"/>
  <c r="CM1661" i="30" s="1"/>
  <c r="CK1663" i="30"/>
  <c r="CI1663" i="30"/>
  <c r="CH1664" i="30"/>
  <c r="J1651" i="38"/>
  <c r="D1653" i="38"/>
  <c r="CE1664" i="30"/>
  <c r="CG1664" i="30" s="1"/>
  <c r="CB1665" i="30"/>
  <c r="CD1665" i="30"/>
  <c r="CF1665" i="30" s="1"/>
  <c r="Q1672" i="30"/>
  <c r="BT1666" i="30"/>
  <c r="BU1666" i="30" s="1"/>
  <c r="BV1666" i="30" s="1"/>
  <c r="CA1666" i="30" s="1"/>
  <c r="BS1667" i="30"/>
  <c r="AJ1669" i="30"/>
  <c r="AK1669" i="30" s="1"/>
  <c r="BH1669" i="30" s="1"/>
  <c r="AH1670" i="30"/>
  <c r="BO1667" i="30"/>
  <c r="BR1667" i="30" s="1"/>
  <c r="AN1668" i="30"/>
  <c r="F1653" i="38"/>
  <c r="H1652" i="38"/>
  <c r="B1659" i="39" l="1"/>
  <c r="C1657" i="39"/>
  <c r="D1655" i="39"/>
  <c r="CL1664" i="30"/>
  <c r="CJ1662" i="30"/>
  <c r="CM1662" i="30" s="1"/>
  <c r="L1651" i="38"/>
  <c r="CK1664" i="30"/>
  <c r="CI1664" i="30"/>
  <c r="CH1665" i="30"/>
  <c r="J1652" i="38"/>
  <c r="D1654" i="38"/>
  <c r="CE1665" i="30"/>
  <c r="CG1665" i="30" s="1"/>
  <c r="CB1666" i="30"/>
  <c r="CD1666" i="30"/>
  <c r="CF1666" i="30" s="1"/>
  <c r="Q1673" i="30"/>
  <c r="AJ1670" i="30"/>
  <c r="AK1670" i="30" s="1"/>
  <c r="BH1670" i="30" s="1"/>
  <c r="AH1671" i="30"/>
  <c r="BT1667" i="30"/>
  <c r="BU1667" i="30" s="1"/>
  <c r="BV1667" i="30" s="1"/>
  <c r="CA1667" i="30" s="1"/>
  <c r="BS1668" i="30"/>
  <c r="BO1668" i="30"/>
  <c r="BR1668" i="30" s="1"/>
  <c r="AN1669" i="30"/>
  <c r="F1654" i="38"/>
  <c r="H1653" i="38"/>
  <c r="D1656" i="39" l="1"/>
  <c r="C1658" i="39"/>
  <c r="B1660" i="39"/>
  <c r="CL1665" i="30"/>
  <c r="CJ1663" i="30"/>
  <c r="CM1663" i="30" s="1"/>
  <c r="L1652" i="38"/>
  <c r="CK1665" i="30"/>
  <c r="CI1665" i="30"/>
  <c r="CH1666" i="30"/>
  <c r="J1653" i="38"/>
  <c r="D1655" i="38"/>
  <c r="CE1666" i="30"/>
  <c r="CG1666" i="30" s="1"/>
  <c r="CB1667" i="30"/>
  <c r="CD1667" i="30"/>
  <c r="CF1667" i="30" s="1"/>
  <c r="Q1674" i="30"/>
  <c r="BT1668" i="30"/>
  <c r="BU1668" i="30" s="1"/>
  <c r="BV1668" i="30" s="1"/>
  <c r="CA1668" i="30" s="1"/>
  <c r="BS1669" i="30"/>
  <c r="AH1672" i="30"/>
  <c r="AJ1671" i="30"/>
  <c r="AK1671" i="30" s="1"/>
  <c r="BH1671" i="30" s="1"/>
  <c r="BO1669" i="30"/>
  <c r="BR1669" i="30" s="1"/>
  <c r="AN1670" i="30"/>
  <c r="H1654" i="38"/>
  <c r="F1655" i="38"/>
  <c r="D1657" i="39" l="1"/>
  <c r="B1661" i="39"/>
  <c r="C1659" i="39"/>
  <c r="CL1666" i="30"/>
  <c r="CJ1664" i="30"/>
  <c r="CM1664" i="30" s="1"/>
  <c r="L1653" i="38"/>
  <c r="CK1666" i="30"/>
  <c r="CH1667" i="30"/>
  <c r="CI1666" i="30"/>
  <c r="J1654" i="38"/>
  <c r="D1656" i="38"/>
  <c r="CE1667" i="30"/>
  <c r="CG1667" i="30" s="1"/>
  <c r="CB1668" i="30"/>
  <c r="CD1668" i="30"/>
  <c r="CF1668" i="30" s="1"/>
  <c r="Q1675" i="30"/>
  <c r="AN1671" i="30"/>
  <c r="BO1670" i="30"/>
  <c r="BR1670" i="30" s="1"/>
  <c r="AJ1672" i="30"/>
  <c r="AK1672" i="30" s="1"/>
  <c r="BH1672" i="30" s="1"/>
  <c r="AH1673" i="30"/>
  <c r="BT1669" i="30"/>
  <c r="BU1669" i="30" s="1"/>
  <c r="BV1669" i="30" s="1"/>
  <c r="CA1669" i="30" s="1"/>
  <c r="BS1670" i="30"/>
  <c r="H1655" i="38"/>
  <c r="F1656" i="38"/>
  <c r="D1658" i="39" l="1"/>
  <c r="C1660" i="39"/>
  <c r="B1662" i="39"/>
  <c r="CL1667" i="30"/>
  <c r="CJ1665" i="30"/>
  <c r="CM1665" i="30" s="1"/>
  <c r="L1654" i="38"/>
  <c r="CK1667" i="30"/>
  <c r="CI1667" i="30"/>
  <c r="CH1668" i="30"/>
  <c r="J1655" i="38"/>
  <c r="D1657" i="38"/>
  <c r="CE1668" i="30"/>
  <c r="CG1668" i="30" s="1"/>
  <c r="CB1669" i="30"/>
  <c r="CD1669" i="30"/>
  <c r="CF1669" i="30" s="1"/>
  <c r="Q1676" i="30"/>
  <c r="BT1670" i="30"/>
  <c r="BU1670" i="30" s="1"/>
  <c r="BV1670" i="30" s="1"/>
  <c r="CA1670" i="30" s="1"/>
  <c r="BS1671" i="30"/>
  <c r="AN1672" i="30"/>
  <c r="BO1671" i="30"/>
  <c r="BR1671" i="30" s="1"/>
  <c r="AJ1673" i="30"/>
  <c r="AK1673" i="30" s="1"/>
  <c r="BH1673" i="30" s="1"/>
  <c r="AH1674" i="30"/>
  <c r="F1657" i="38"/>
  <c r="H1656" i="38"/>
  <c r="D1659" i="39" l="1"/>
  <c r="B1663" i="39"/>
  <c r="C1661" i="39"/>
  <c r="CL1668" i="30"/>
  <c r="CJ1666" i="30"/>
  <c r="CM1666" i="30" s="1"/>
  <c r="L1655" i="38"/>
  <c r="CK1668" i="30"/>
  <c r="CI1668" i="30"/>
  <c r="CH1669" i="30"/>
  <c r="J1656" i="38"/>
  <c r="D1658" i="38"/>
  <c r="CE1669" i="30"/>
  <c r="CG1669" i="30" s="1"/>
  <c r="CB1670" i="30"/>
  <c r="CD1670" i="30"/>
  <c r="CF1670" i="30" s="1"/>
  <c r="Q1677" i="30"/>
  <c r="BT1671" i="30"/>
  <c r="BU1671" i="30" s="1"/>
  <c r="BV1671" i="30" s="1"/>
  <c r="CA1671" i="30" s="1"/>
  <c r="BS1672" i="30"/>
  <c r="AJ1674" i="30"/>
  <c r="AK1674" i="30" s="1"/>
  <c r="BH1674" i="30" s="1"/>
  <c r="AH1675" i="30"/>
  <c r="AN1673" i="30"/>
  <c r="BO1672" i="30"/>
  <c r="BR1672" i="30" s="1"/>
  <c r="F1658" i="38"/>
  <c r="H1657" i="38"/>
  <c r="B1664" i="39" l="1"/>
  <c r="D1660" i="39"/>
  <c r="C1662" i="39"/>
  <c r="CL1669" i="30"/>
  <c r="L1656" i="38"/>
  <c r="CJ1667" i="30"/>
  <c r="CM1667" i="30" s="1"/>
  <c r="CK1669" i="30"/>
  <c r="CI1669" i="30"/>
  <c r="CH1670" i="30"/>
  <c r="J1657" i="38"/>
  <c r="D1659" i="38"/>
  <c r="CE1670" i="30"/>
  <c r="CG1670" i="30" s="1"/>
  <c r="CB1671" i="30"/>
  <c r="CD1671" i="30"/>
  <c r="CF1671" i="30" s="1"/>
  <c r="Q1678" i="30"/>
  <c r="BT1672" i="30"/>
  <c r="BU1672" i="30" s="1"/>
  <c r="BV1672" i="30" s="1"/>
  <c r="CA1672" i="30" s="1"/>
  <c r="BS1673" i="30"/>
  <c r="BO1673" i="30"/>
  <c r="BR1673" i="30" s="1"/>
  <c r="AN1674" i="30"/>
  <c r="AJ1675" i="30"/>
  <c r="AK1675" i="30" s="1"/>
  <c r="BH1675" i="30" s="1"/>
  <c r="AH1676" i="30"/>
  <c r="F1659" i="38"/>
  <c r="H1658" i="38"/>
  <c r="B1665" i="39" l="1"/>
  <c r="C1663" i="39"/>
  <c r="D1661" i="39"/>
  <c r="CL1670" i="30"/>
  <c r="CJ1668" i="30"/>
  <c r="CM1668" i="30" s="1"/>
  <c r="L1657" i="38"/>
  <c r="CK1670" i="30"/>
  <c r="CH1671" i="30"/>
  <c r="CI1670" i="30"/>
  <c r="J1658" i="38"/>
  <c r="D1660" i="38"/>
  <c r="CE1671" i="30"/>
  <c r="CG1671" i="30" s="1"/>
  <c r="CB1672" i="30"/>
  <c r="CD1672" i="30"/>
  <c r="CF1672" i="30" s="1"/>
  <c r="Q1679" i="30"/>
  <c r="AN1675" i="30"/>
  <c r="BO1674" i="30"/>
  <c r="BR1674" i="30" s="1"/>
  <c r="AJ1676" i="30"/>
  <c r="AK1676" i="30" s="1"/>
  <c r="BH1676" i="30" s="1"/>
  <c r="AH1677" i="30"/>
  <c r="BT1673" i="30"/>
  <c r="BU1673" i="30" s="1"/>
  <c r="BV1673" i="30" s="1"/>
  <c r="CA1673" i="30" s="1"/>
  <c r="BS1674" i="30"/>
  <c r="F1660" i="38"/>
  <c r="H1659" i="38"/>
  <c r="D1662" i="39" l="1"/>
  <c r="C1664" i="39"/>
  <c r="B1666" i="39"/>
  <c r="CL1671" i="30"/>
  <c r="L1658" i="38"/>
  <c r="CJ1669" i="30"/>
  <c r="CM1669" i="30" s="1"/>
  <c r="CK1671" i="30"/>
  <c r="CI1671" i="30"/>
  <c r="CH1672" i="30"/>
  <c r="J1659" i="38"/>
  <c r="D1661" i="38"/>
  <c r="CE1672" i="30"/>
  <c r="CG1672" i="30" s="1"/>
  <c r="CD1673" i="30"/>
  <c r="CF1673" i="30" s="1"/>
  <c r="CB1673" i="30"/>
  <c r="Q1680" i="30"/>
  <c r="AN1676" i="30"/>
  <c r="BO1675" i="30"/>
  <c r="BR1675" i="30" s="1"/>
  <c r="BT1674" i="30"/>
  <c r="BU1674" i="30" s="1"/>
  <c r="BV1674" i="30" s="1"/>
  <c r="CA1674" i="30" s="1"/>
  <c r="BS1675" i="30"/>
  <c r="AJ1677" i="30"/>
  <c r="AK1677" i="30" s="1"/>
  <c r="BH1677" i="30" s="1"/>
  <c r="AH1678" i="30"/>
  <c r="H1660" i="38"/>
  <c r="F1661" i="38"/>
  <c r="C1665" i="39" l="1"/>
  <c r="B1667" i="39"/>
  <c r="D1663" i="39"/>
  <c r="CL1672" i="30"/>
  <c r="L1659" i="38"/>
  <c r="CJ1670" i="30"/>
  <c r="CM1670" i="30" s="1"/>
  <c r="CK1672" i="30"/>
  <c r="CI1672" i="30"/>
  <c r="CH1673" i="30"/>
  <c r="J1660" i="38"/>
  <c r="D1662" i="38"/>
  <c r="CE1673" i="30"/>
  <c r="CG1673" i="30" s="1"/>
  <c r="CB1674" i="30"/>
  <c r="CD1674" i="30"/>
  <c r="CF1674" i="30" s="1"/>
  <c r="Q1681" i="30"/>
  <c r="BT1675" i="30"/>
  <c r="BU1675" i="30" s="1"/>
  <c r="BV1675" i="30" s="1"/>
  <c r="CA1675" i="30" s="1"/>
  <c r="BS1676" i="30"/>
  <c r="BO1676" i="30"/>
  <c r="BR1676" i="30" s="1"/>
  <c r="AN1677" i="30"/>
  <c r="AH1679" i="30"/>
  <c r="AJ1678" i="30"/>
  <c r="AK1678" i="30" s="1"/>
  <c r="BH1678" i="30" s="1"/>
  <c r="H1661" i="38"/>
  <c r="F1662" i="38"/>
  <c r="B1668" i="39" l="1"/>
  <c r="C1666" i="39"/>
  <c r="D1664" i="39"/>
  <c r="CL1673" i="30"/>
  <c r="CJ1671" i="30"/>
  <c r="CM1671" i="30" s="1"/>
  <c r="L1660" i="38"/>
  <c r="CK1673" i="30"/>
  <c r="CH1674" i="30"/>
  <c r="CI1673" i="30"/>
  <c r="J1661" i="38"/>
  <c r="D1663" i="38"/>
  <c r="CE1674" i="30"/>
  <c r="CG1674" i="30" s="1"/>
  <c r="CB1675" i="30"/>
  <c r="CD1675" i="30"/>
  <c r="CF1675" i="30" s="1"/>
  <c r="Q1682" i="30"/>
  <c r="BT1676" i="30"/>
  <c r="BU1676" i="30" s="1"/>
  <c r="BV1676" i="30" s="1"/>
  <c r="CA1676" i="30" s="1"/>
  <c r="BS1677" i="30"/>
  <c r="AH1680" i="30"/>
  <c r="AJ1679" i="30"/>
  <c r="AK1679" i="30" s="1"/>
  <c r="BH1679" i="30" s="1"/>
  <c r="AN1678" i="30"/>
  <c r="BO1677" i="30"/>
  <c r="BR1677" i="30" s="1"/>
  <c r="H1662" i="38"/>
  <c r="F1663" i="38"/>
  <c r="D1665" i="39" l="1"/>
  <c r="B1669" i="39"/>
  <c r="C1667" i="39"/>
  <c r="CL1674" i="30"/>
  <c r="L1661" i="38"/>
  <c r="CJ1672" i="30"/>
  <c r="CM1672" i="30" s="1"/>
  <c r="CK1674" i="30"/>
  <c r="CH1675" i="30"/>
  <c r="CI1674" i="30"/>
  <c r="J1662" i="38"/>
  <c r="D1664" i="38"/>
  <c r="CE1675" i="30"/>
  <c r="CG1675" i="30" s="1"/>
  <c r="CB1676" i="30"/>
  <c r="CD1676" i="30"/>
  <c r="CF1676" i="30" s="1"/>
  <c r="Q1683" i="30"/>
  <c r="BO1678" i="30"/>
  <c r="BR1678" i="30" s="1"/>
  <c r="AN1679" i="30"/>
  <c r="BT1677" i="30"/>
  <c r="BU1677" i="30" s="1"/>
  <c r="BV1677" i="30" s="1"/>
  <c r="CA1677" i="30" s="1"/>
  <c r="BS1678" i="30"/>
  <c r="AJ1680" i="30"/>
  <c r="AK1680" i="30" s="1"/>
  <c r="BH1680" i="30" s="1"/>
  <c r="AH1681" i="30"/>
  <c r="H1663" i="38"/>
  <c r="F1664" i="38"/>
  <c r="C1668" i="39" l="1"/>
  <c r="B1670" i="39"/>
  <c r="D1666" i="39"/>
  <c r="CL1675" i="30"/>
  <c r="CJ1673" i="30"/>
  <c r="CM1673" i="30" s="1"/>
  <c r="L1662" i="38"/>
  <c r="CK1675" i="30"/>
  <c r="CI1675" i="30"/>
  <c r="CH1676" i="30"/>
  <c r="J1663" i="38"/>
  <c r="D1665" i="38"/>
  <c r="CE1676" i="30"/>
  <c r="CG1676" i="30" s="1"/>
  <c r="CB1677" i="30"/>
  <c r="CD1677" i="30"/>
  <c r="CF1677" i="30" s="1"/>
  <c r="Q1684" i="30"/>
  <c r="AJ1681" i="30"/>
  <c r="AK1681" i="30" s="1"/>
  <c r="BH1681" i="30" s="1"/>
  <c r="AH1682" i="30"/>
  <c r="BT1678" i="30"/>
  <c r="BU1678" i="30" s="1"/>
  <c r="BV1678" i="30" s="1"/>
  <c r="CA1678" i="30" s="1"/>
  <c r="BS1679" i="30"/>
  <c r="BO1679" i="30"/>
  <c r="BR1679" i="30" s="1"/>
  <c r="AN1680" i="30"/>
  <c r="H1664" i="38"/>
  <c r="F1665" i="38"/>
  <c r="D1667" i="39" l="1"/>
  <c r="C1669" i="39"/>
  <c r="B1671" i="39"/>
  <c r="CL1676" i="30"/>
  <c r="L1663" i="38"/>
  <c r="CJ1674" i="30"/>
  <c r="CM1674" i="30" s="1"/>
  <c r="CK1676" i="30"/>
  <c r="CI1676" i="30"/>
  <c r="CH1677" i="30"/>
  <c r="J1664" i="38"/>
  <c r="D1666" i="38"/>
  <c r="CE1677" i="30"/>
  <c r="CG1677" i="30" s="1"/>
  <c r="CB1678" i="30"/>
  <c r="CD1678" i="30"/>
  <c r="CF1678" i="30" s="1"/>
  <c r="Q1685" i="30"/>
  <c r="BT1679" i="30"/>
  <c r="BU1679" i="30" s="1"/>
  <c r="BV1679" i="30" s="1"/>
  <c r="CA1679" i="30" s="1"/>
  <c r="BS1680" i="30"/>
  <c r="AN1681" i="30"/>
  <c r="BO1680" i="30"/>
  <c r="BR1680" i="30" s="1"/>
  <c r="AH1683" i="30"/>
  <c r="AJ1682" i="30"/>
  <c r="AK1682" i="30" s="1"/>
  <c r="BH1682" i="30" s="1"/>
  <c r="F1666" i="38"/>
  <c r="H1665" i="38"/>
  <c r="B1672" i="39" l="1"/>
  <c r="C1670" i="39"/>
  <c r="D1668" i="39"/>
  <c r="CL1677" i="30"/>
  <c r="CJ1675" i="30"/>
  <c r="CM1675" i="30" s="1"/>
  <c r="L1664" i="38"/>
  <c r="CK1677" i="30"/>
  <c r="CI1677" i="30"/>
  <c r="CH1678" i="30"/>
  <c r="J1665" i="38"/>
  <c r="D1667" i="38"/>
  <c r="CE1678" i="30"/>
  <c r="CG1678" i="30" s="1"/>
  <c r="CB1679" i="30"/>
  <c r="CD1679" i="30"/>
  <c r="CF1679" i="30" s="1"/>
  <c r="Q1686" i="30"/>
  <c r="AN1682" i="30"/>
  <c r="BO1681" i="30"/>
  <c r="BR1681" i="30" s="1"/>
  <c r="AH1684" i="30"/>
  <c r="AJ1683" i="30"/>
  <c r="AK1683" i="30" s="1"/>
  <c r="BH1683" i="30" s="1"/>
  <c r="BT1680" i="30"/>
  <c r="BU1680" i="30" s="1"/>
  <c r="BV1680" i="30" s="1"/>
  <c r="CA1680" i="30" s="1"/>
  <c r="BS1681" i="30"/>
  <c r="H1666" i="38"/>
  <c r="F1667" i="38"/>
  <c r="D1669" i="39" l="1"/>
  <c r="C1671" i="39"/>
  <c r="B1673" i="39"/>
  <c r="CL1678" i="30"/>
  <c r="L1665" i="38"/>
  <c r="CJ1676" i="30"/>
  <c r="CM1676" i="30" s="1"/>
  <c r="CK1678" i="30"/>
  <c r="CI1678" i="30"/>
  <c r="CH1679" i="30"/>
  <c r="J1666" i="38"/>
  <c r="D1668" i="38"/>
  <c r="CE1679" i="30"/>
  <c r="CG1679" i="30" s="1"/>
  <c r="CD1680" i="30"/>
  <c r="CF1680" i="30" s="1"/>
  <c r="CB1680" i="30"/>
  <c r="Q1687" i="30"/>
  <c r="BO1682" i="30"/>
  <c r="BR1682" i="30" s="1"/>
  <c r="AN1683" i="30"/>
  <c r="BT1681" i="30"/>
  <c r="BU1681" i="30" s="1"/>
  <c r="BV1681" i="30" s="1"/>
  <c r="CA1681" i="30" s="1"/>
  <c r="BS1682" i="30"/>
  <c r="AH1685" i="30"/>
  <c r="AJ1684" i="30"/>
  <c r="AK1684" i="30" s="1"/>
  <c r="BH1684" i="30" s="1"/>
  <c r="H1667" i="38"/>
  <c r="F1668" i="38"/>
  <c r="C1672" i="39" l="1"/>
  <c r="B1674" i="39"/>
  <c r="D1670" i="39"/>
  <c r="CL1679" i="30"/>
  <c r="CJ1677" i="30"/>
  <c r="CM1677" i="30" s="1"/>
  <c r="L1666" i="38"/>
  <c r="CK1679" i="30"/>
  <c r="CI1679" i="30"/>
  <c r="CH1680" i="30"/>
  <c r="J1667" i="38"/>
  <c r="D1669" i="38"/>
  <c r="CE1680" i="30"/>
  <c r="CG1680" i="30" s="1"/>
  <c r="CB1681" i="30"/>
  <c r="CD1681" i="30"/>
  <c r="CF1681" i="30" s="1"/>
  <c r="Q1688" i="30"/>
  <c r="AJ1685" i="30"/>
  <c r="AK1685" i="30" s="1"/>
  <c r="BH1685" i="30" s="1"/>
  <c r="AH1686" i="30"/>
  <c r="BT1682" i="30"/>
  <c r="BU1682" i="30" s="1"/>
  <c r="BV1682" i="30" s="1"/>
  <c r="CA1682" i="30" s="1"/>
  <c r="BS1683" i="30"/>
  <c r="AN1684" i="30"/>
  <c r="BO1683" i="30"/>
  <c r="BR1683" i="30" s="1"/>
  <c r="F1669" i="38"/>
  <c r="H1668" i="38"/>
  <c r="D1671" i="39" l="1"/>
  <c r="C1673" i="39"/>
  <c r="B1675" i="39"/>
  <c r="CL1680" i="30"/>
  <c r="CJ1678" i="30"/>
  <c r="CM1678" i="30" s="1"/>
  <c r="L1667" i="38"/>
  <c r="CK1680" i="30"/>
  <c r="CI1680" i="30"/>
  <c r="CH1681" i="30"/>
  <c r="J1668" i="38"/>
  <c r="D1670" i="38"/>
  <c r="CE1681" i="30"/>
  <c r="CG1681" i="30" s="1"/>
  <c r="CB1682" i="30"/>
  <c r="CD1682" i="30"/>
  <c r="CF1682" i="30" s="1"/>
  <c r="Q1689" i="30"/>
  <c r="AN1685" i="30"/>
  <c r="BO1684" i="30"/>
  <c r="BR1684" i="30" s="1"/>
  <c r="AH1687" i="30"/>
  <c r="AJ1686" i="30"/>
  <c r="AK1686" i="30" s="1"/>
  <c r="BH1686" i="30" s="1"/>
  <c r="BT1683" i="30"/>
  <c r="BU1683" i="30" s="1"/>
  <c r="BV1683" i="30" s="1"/>
  <c r="CA1683" i="30" s="1"/>
  <c r="BS1684" i="30"/>
  <c r="F1670" i="38"/>
  <c r="H1669" i="38"/>
  <c r="D1672" i="39" l="1"/>
  <c r="C1674" i="39"/>
  <c r="B1676" i="39"/>
  <c r="CL1681" i="30"/>
  <c r="L1668" i="38"/>
  <c r="CJ1679" i="30"/>
  <c r="CM1679" i="30" s="1"/>
  <c r="CK1681" i="30"/>
  <c r="CI1681" i="30"/>
  <c r="CH1682" i="30"/>
  <c r="J1669" i="38"/>
  <c r="D1671" i="38"/>
  <c r="CE1682" i="30"/>
  <c r="CG1682" i="30" s="1"/>
  <c r="CD1683" i="30"/>
  <c r="CF1683" i="30" s="1"/>
  <c r="CB1683" i="30"/>
  <c r="Q1690" i="30"/>
  <c r="BT1684" i="30"/>
  <c r="BU1684" i="30" s="1"/>
  <c r="BV1684" i="30" s="1"/>
  <c r="CA1684" i="30" s="1"/>
  <c r="BS1685" i="30"/>
  <c r="AJ1687" i="30"/>
  <c r="AK1687" i="30" s="1"/>
  <c r="BH1687" i="30" s="1"/>
  <c r="AH1688" i="30"/>
  <c r="BO1685" i="30"/>
  <c r="BR1685" i="30" s="1"/>
  <c r="AN1686" i="30"/>
  <c r="F1671" i="38"/>
  <c r="H1670" i="38"/>
  <c r="B1677" i="39" l="1"/>
  <c r="C1675" i="39"/>
  <c r="D1673" i="39"/>
  <c r="CL1682" i="30"/>
  <c r="CJ1680" i="30"/>
  <c r="CM1680" i="30" s="1"/>
  <c r="L1669" i="38"/>
  <c r="CK1682" i="30"/>
  <c r="CI1682" i="30"/>
  <c r="CH1683" i="30"/>
  <c r="J1670" i="38"/>
  <c r="D1672" i="38"/>
  <c r="CE1683" i="30"/>
  <c r="CG1683" i="30" s="1"/>
  <c r="CB1684" i="30"/>
  <c r="CD1684" i="30"/>
  <c r="CF1684" i="30" s="1"/>
  <c r="Q1691" i="30"/>
  <c r="AH1689" i="30"/>
  <c r="AJ1688" i="30"/>
  <c r="AK1688" i="30" s="1"/>
  <c r="BH1688" i="30" s="1"/>
  <c r="BT1685" i="30"/>
  <c r="BU1685" i="30" s="1"/>
  <c r="BV1685" i="30" s="1"/>
  <c r="CA1685" i="30" s="1"/>
  <c r="BS1686" i="30"/>
  <c r="BO1686" i="30"/>
  <c r="BR1686" i="30" s="1"/>
  <c r="AN1687" i="30"/>
  <c r="H1671" i="38"/>
  <c r="F1672" i="38"/>
  <c r="D1674" i="39" l="1"/>
  <c r="B1678" i="39"/>
  <c r="C1676" i="39"/>
  <c r="CL1683" i="30"/>
  <c r="CJ1681" i="30"/>
  <c r="CM1681" i="30" s="1"/>
  <c r="L1670" i="38"/>
  <c r="CK1683" i="30"/>
  <c r="CI1683" i="30"/>
  <c r="CH1684" i="30"/>
  <c r="J1671" i="38"/>
  <c r="D1673" i="38"/>
  <c r="CE1684" i="30"/>
  <c r="CG1684" i="30" s="1"/>
  <c r="CB1685" i="30"/>
  <c r="CD1685" i="30"/>
  <c r="CF1685" i="30" s="1"/>
  <c r="Q1692" i="30"/>
  <c r="AJ1689" i="30"/>
  <c r="AK1689" i="30" s="1"/>
  <c r="BH1689" i="30" s="1"/>
  <c r="AH1690" i="30"/>
  <c r="BO1687" i="30"/>
  <c r="BR1687" i="30" s="1"/>
  <c r="AN1688" i="30"/>
  <c r="BT1686" i="30"/>
  <c r="BU1686" i="30" s="1"/>
  <c r="BV1686" i="30" s="1"/>
  <c r="CA1686" i="30" s="1"/>
  <c r="BS1687" i="30"/>
  <c r="H1672" i="38"/>
  <c r="F1673" i="38"/>
  <c r="D1675" i="39" l="1"/>
  <c r="C1677" i="39"/>
  <c r="B1679" i="39"/>
  <c r="CL1684" i="30"/>
  <c r="L1671" i="38"/>
  <c r="CJ1682" i="30"/>
  <c r="CM1682" i="30" s="1"/>
  <c r="CK1684" i="30"/>
  <c r="CI1684" i="30"/>
  <c r="CH1685" i="30"/>
  <c r="J1672" i="38"/>
  <c r="D1674" i="38"/>
  <c r="CE1685" i="30"/>
  <c r="CG1685" i="30" s="1"/>
  <c r="CD1686" i="30"/>
  <c r="CF1686" i="30" s="1"/>
  <c r="CB1686" i="30"/>
  <c r="Q1693" i="30"/>
  <c r="AJ1690" i="30"/>
  <c r="AK1690" i="30" s="1"/>
  <c r="BH1690" i="30" s="1"/>
  <c r="AH1691" i="30"/>
  <c r="AN1689" i="30"/>
  <c r="BO1688" i="30"/>
  <c r="BR1688" i="30" s="1"/>
  <c r="BT1687" i="30"/>
  <c r="BU1687" i="30" s="1"/>
  <c r="BV1687" i="30" s="1"/>
  <c r="CA1687" i="30" s="1"/>
  <c r="BS1688" i="30"/>
  <c r="H1673" i="38"/>
  <c r="F1674" i="38"/>
  <c r="C1678" i="39" l="1"/>
  <c r="B1680" i="39"/>
  <c r="D1676" i="39"/>
  <c r="CL1685" i="30"/>
  <c r="CJ1683" i="30"/>
  <c r="CM1683" i="30" s="1"/>
  <c r="L1672" i="38"/>
  <c r="CK1685" i="30"/>
  <c r="CI1685" i="30"/>
  <c r="CH1686" i="30"/>
  <c r="J1673" i="38"/>
  <c r="D1675" i="38"/>
  <c r="CE1686" i="30"/>
  <c r="CG1686" i="30" s="1"/>
  <c r="CD1687" i="30"/>
  <c r="CF1687" i="30" s="1"/>
  <c r="CB1687" i="30"/>
  <c r="Q1694" i="30"/>
  <c r="BT1688" i="30"/>
  <c r="BU1688" i="30" s="1"/>
  <c r="BV1688" i="30" s="1"/>
  <c r="CA1688" i="30" s="1"/>
  <c r="BS1689" i="30"/>
  <c r="AJ1691" i="30"/>
  <c r="AK1691" i="30" s="1"/>
  <c r="BH1691" i="30" s="1"/>
  <c r="AH1692" i="30"/>
  <c r="AN1690" i="30"/>
  <c r="BO1689" i="30"/>
  <c r="BR1689" i="30" s="1"/>
  <c r="H1674" i="38"/>
  <c r="F1675" i="38"/>
  <c r="D1677" i="39" l="1"/>
  <c r="B1681" i="39"/>
  <c r="C1679" i="39"/>
  <c r="CL1686" i="30"/>
  <c r="L1673" i="38"/>
  <c r="CJ1684" i="30"/>
  <c r="CM1684" i="30" s="1"/>
  <c r="CK1686" i="30"/>
  <c r="CI1686" i="30"/>
  <c r="CH1687" i="30"/>
  <c r="J1674" i="38"/>
  <c r="D1676" i="38"/>
  <c r="CE1687" i="30"/>
  <c r="CG1687" i="30" s="1"/>
  <c r="CB1688" i="30"/>
  <c r="CD1688" i="30"/>
  <c r="CF1688" i="30" s="1"/>
  <c r="Q1695" i="30"/>
  <c r="AJ1692" i="30"/>
  <c r="AK1692" i="30" s="1"/>
  <c r="BH1692" i="30" s="1"/>
  <c r="AH1693" i="30"/>
  <c r="BO1690" i="30"/>
  <c r="BR1690" i="30" s="1"/>
  <c r="AN1691" i="30"/>
  <c r="BT1689" i="30"/>
  <c r="BU1689" i="30" s="1"/>
  <c r="BV1689" i="30" s="1"/>
  <c r="CA1689" i="30" s="1"/>
  <c r="BS1690" i="30"/>
  <c r="H1675" i="38"/>
  <c r="F1676" i="38"/>
  <c r="C1680" i="39" l="1"/>
  <c r="B1682" i="39"/>
  <c r="D1678" i="39"/>
  <c r="CL1687" i="30"/>
  <c r="CJ1685" i="30"/>
  <c r="CM1685" i="30" s="1"/>
  <c r="L1674" i="38"/>
  <c r="CK1687" i="30"/>
  <c r="CH1688" i="30"/>
  <c r="CI1687" i="30"/>
  <c r="J1675" i="38"/>
  <c r="D1677" i="38"/>
  <c r="CE1688" i="30"/>
  <c r="CG1688" i="30" s="1"/>
  <c r="CB1689" i="30"/>
  <c r="CD1689" i="30"/>
  <c r="CF1689" i="30" s="1"/>
  <c r="Q1696" i="30"/>
  <c r="BT1690" i="30"/>
  <c r="BU1690" i="30" s="1"/>
  <c r="BV1690" i="30" s="1"/>
  <c r="CA1690" i="30" s="1"/>
  <c r="BS1691" i="30"/>
  <c r="BO1691" i="30"/>
  <c r="BR1691" i="30" s="1"/>
  <c r="AN1692" i="30"/>
  <c r="AJ1693" i="30"/>
  <c r="AK1693" i="30" s="1"/>
  <c r="BH1693" i="30" s="1"/>
  <c r="AH1694" i="30"/>
  <c r="H1676" i="38"/>
  <c r="F1677" i="38"/>
  <c r="D1679" i="39" l="1"/>
  <c r="B1683" i="39"/>
  <c r="C1681" i="39"/>
  <c r="CL1688" i="30"/>
  <c r="CJ1686" i="30"/>
  <c r="CM1686" i="30" s="1"/>
  <c r="L1675" i="38"/>
  <c r="CK1688" i="30"/>
  <c r="CH1689" i="30"/>
  <c r="CI1688" i="30"/>
  <c r="J1676" i="38"/>
  <c r="D1678" i="38"/>
  <c r="CE1689" i="30"/>
  <c r="CG1689" i="30" s="1"/>
  <c r="CB1690" i="30"/>
  <c r="CD1690" i="30"/>
  <c r="CF1690" i="30" s="1"/>
  <c r="Q1697" i="30"/>
  <c r="AJ1694" i="30"/>
  <c r="AK1694" i="30" s="1"/>
  <c r="BH1694" i="30" s="1"/>
  <c r="AH1695" i="30"/>
  <c r="AN1693" i="30"/>
  <c r="BO1692" i="30"/>
  <c r="BR1692" i="30" s="1"/>
  <c r="BT1691" i="30"/>
  <c r="BU1691" i="30" s="1"/>
  <c r="BV1691" i="30" s="1"/>
  <c r="CA1691" i="30" s="1"/>
  <c r="BS1692" i="30"/>
  <c r="F1678" i="38"/>
  <c r="H1677" i="38"/>
  <c r="D1680" i="39" l="1"/>
  <c r="C1682" i="39"/>
  <c r="B1684" i="39"/>
  <c r="CL1689" i="30"/>
  <c r="CJ1687" i="30"/>
  <c r="CM1687" i="30" s="1"/>
  <c r="L1676" i="38"/>
  <c r="CK1689" i="30"/>
  <c r="CI1689" i="30"/>
  <c r="CH1690" i="30"/>
  <c r="J1677" i="38"/>
  <c r="D1679" i="38"/>
  <c r="CE1690" i="30"/>
  <c r="CG1690" i="30" s="1"/>
  <c r="CB1691" i="30"/>
  <c r="CD1691" i="30"/>
  <c r="CF1691" i="30" s="1"/>
  <c r="Q1698" i="30"/>
  <c r="AJ1695" i="30"/>
  <c r="AK1695" i="30" s="1"/>
  <c r="BH1695" i="30" s="1"/>
  <c r="AH1696" i="30"/>
  <c r="BO1693" i="30"/>
  <c r="BR1693" i="30" s="1"/>
  <c r="AN1694" i="30"/>
  <c r="BT1692" i="30"/>
  <c r="BU1692" i="30" s="1"/>
  <c r="BV1692" i="30" s="1"/>
  <c r="CA1692" i="30" s="1"/>
  <c r="BS1693" i="30"/>
  <c r="F1679" i="38"/>
  <c r="H1678" i="38"/>
  <c r="C1683" i="39" l="1"/>
  <c r="B1685" i="39"/>
  <c r="D1681" i="39"/>
  <c r="CL1690" i="30"/>
  <c r="CJ1688" i="30"/>
  <c r="CM1688" i="30" s="1"/>
  <c r="L1677" i="38"/>
  <c r="CK1690" i="30"/>
  <c r="CH1691" i="30"/>
  <c r="CI1690" i="30"/>
  <c r="J1678" i="38"/>
  <c r="D1680" i="38"/>
  <c r="CE1691" i="30"/>
  <c r="CG1691" i="30" s="1"/>
  <c r="CB1692" i="30"/>
  <c r="CD1692" i="30"/>
  <c r="CF1692" i="30" s="1"/>
  <c r="Q1699" i="30"/>
  <c r="BT1693" i="30"/>
  <c r="BU1693" i="30" s="1"/>
  <c r="BV1693" i="30" s="1"/>
  <c r="CA1693" i="30" s="1"/>
  <c r="BS1694" i="30"/>
  <c r="AN1695" i="30"/>
  <c r="BO1694" i="30"/>
  <c r="BR1694" i="30" s="1"/>
  <c r="AJ1696" i="30"/>
  <c r="AK1696" i="30" s="1"/>
  <c r="BH1696" i="30" s="1"/>
  <c r="AH1697" i="30"/>
  <c r="F1680" i="38"/>
  <c r="H1679" i="38"/>
  <c r="D1682" i="39" l="1"/>
  <c r="C1684" i="39"/>
  <c r="B1686" i="39"/>
  <c r="CL1691" i="30"/>
  <c r="CJ1689" i="30"/>
  <c r="CM1689" i="30" s="1"/>
  <c r="L1678" i="38"/>
  <c r="CK1691" i="30"/>
  <c r="CH1692" i="30"/>
  <c r="CI1691" i="30"/>
  <c r="J1679" i="38"/>
  <c r="D1681" i="38"/>
  <c r="CE1692" i="30"/>
  <c r="CG1692" i="30" s="1"/>
  <c r="CB1693" i="30"/>
  <c r="CD1693" i="30"/>
  <c r="CF1693" i="30" s="1"/>
  <c r="Q1700" i="30"/>
  <c r="BO1695" i="30"/>
  <c r="BR1695" i="30" s="1"/>
  <c r="AN1696" i="30"/>
  <c r="BT1694" i="30"/>
  <c r="BU1694" i="30" s="1"/>
  <c r="BV1694" i="30" s="1"/>
  <c r="CA1694" i="30" s="1"/>
  <c r="BS1695" i="30"/>
  <c r="AH1698" i="30"/>
  <c r="AJ1697" i="30"/>
  <c r="AK1697" i="30" s="1"/>
  <c r="BH1697" i="30" s="1"/>
  <c r="H1680" i="38"/>
  <c r="F1681" i="38"/>
  <c r="D1683" i="39" l="1"/>
  <c r="C1685" i="39"/>
  <c r="B1687" i="39"/>
  <c r="CL1692" i="30"/>
  <c r="CJ1690" i="30"/>
  <c r="CM1690" i="30" s="1"/>
  <c r="L1679" i="38"/>
  <c r="CK1692" i="30"/>
  <c r="CH1693" i="30"/>
  <c r="CI1692" i="30"/>
  <c r="J1680" i="38"/>
  <c r="D1682" i="38"/>
  <c r="CE1693" i="30"/>
  <c r="CG1693" i="30" s="1"/>
  <c r="CB1694" i="30"/>
  <c r="CD1694" i="30"/>
  <c r="CF1694" i="30" s="1"/>
  <c r="Q1701" i="30"/>
  <c r="BT1695" i="30"/>
  <c r="BU1695" i="30" s="1"/>
  <c r="BV1695" i="30" s="1"/>
  <c r="CA1695" i="30" s="1"/>
  <c r="BS1696" i="30"/>
  <c r="AJ1698" i="30"/>
  <c r="AK1698" i="30" s="1"/>
  <c r="BH1698" i="30" s="1"/>
  <c r="AH1699" i="30"/>
  <c r="BO1696" i="30"/>
  <c r="BR1696" i="30" s="1"/>
  <c r="AN1697" i="30"/>
  <c r="H1681" i="38"/>
  <c r="F1682" i="38"/>
  <c r="C1686" i="39" l="1"/>
  <c r="D1684" i="39"/>
  <c r="B1688" i="39"/>
  <c r="CL1693" i="30"/>
  <c r="L1680" i="38"/>
  <c r="CJ1691" i="30"/>
  <c r="CM1691" i="30" s="1"/>
  <c r="CK1693" i="30"/>
  <c r="CI1693" i="30"/>
  <c r="CH1694" i="30"/>
  <c r="J1681" i="38"/>
  <c r="D1683" i="38"/>
  <c r="CE1694" i="30"/>
  <c r="CG1694" i="30" s="1"/>
  <c r="CB1695" i="30"/>
  <c r="CD1695" i="30"/>
  <c r="CF1695" i="30" s="1"/>
  <c r="Q1702" i="30"/>
  <c r="AH1700" i="30"/>
  <c r="AJ1699" i="30"/>
  <c r="AK1699" i="30" s="1"/>
  <c r="BH1699" i="30" s="1"/>
  <c r="BT1696" i="30"/>
  <c r="BU1696" i="30" s="1"/>
  <c r="BV1696" i="30" s="1"/>
  <c r="CA1696" i="30" s="1"/>
  <c r="BS1697" i="30"/>
  <c r="BO1697" i="30"/>
  <c r="BR1697" i="30" s="1"/>
  <c r="AN1698" i="30"/>
  <c r="F1683" i="38"/>
  <c r="H1682" i="38"/>
  <c r="B1689" i="39" l="1"/>
  <c r="C1687" i="39"/>
  <c r="D1685" i="39"/>
  <c r="CL1694" i="30"/>
  <c r="CJ1692" i="30"/>
  <c r="CM1692" i="30" s="1"/>
  <c r="L1681" i="38"/>
  <c r="CK1694" i="30"/>
  <c r="CI1694" i="30"/>
  <c r="CH1695" i="30"/>
  <c r="J1682" i="38"/>
  <c r="D1684" i="38"/>
  <c r="CE1695" i="30"/>
  <c r="CG1695" i="30" s="1"/>
  <c r="CB1696" i="30"/>
  <c r="CD1696" i="30"/>
  <c r="CF1696" i="30" s="1"/>
  <c r="Q1703" i="30"/>
  <c r="AH1701" i="30"/>
  <c r="AJ1700" i="30"/>
  <c r="AK1700" i="30" s="1"/>
  <c r="BH1700" i="30" s="1"/>
  <c r="BO1698" i="30"/>
  <c r="BR1698" i="30" s="1"/>
  <c r="AN1699" i="30"/>
  <c r="BT1697" i="30"/>
  <c r="BU1697" i="30" s="1"/>
  <c r="BV1697" i="30" s="1"/>
  <c r="CA1697" i="30" s="1"/>
  <c r="BS1698" i="30"/>
  <c r="F1684" i="38"/>
  <c r="H1683" i="38"/>
  <c r="D1686" i="39" l="1"/>
  <c r="C1688" i="39"/>
  <c r="B1690" i="39"/>
  <c r="CL1695" i="30"/>
  <c r="CJ1693" i="30"/>
  <c r="CM1693" i="30" s="1"/>
  <c r="L1682" i="38"/>
  <c r="CK1695" i="30"/>
  <c r="CH1696" i="30"/>
  <c r="CI1695" i="30"/>
  <c r="J1683" i="38"/>
  <c r="D1685" i="38"/>
  <c r="CE1696" i="30"/>
  <c r="CG1696" i="30" s="1"/>
  <c r="CD1697" i="30"/>
  <c r="CF1697" i="30" s="1"/>
  <c r="CB1697" i="30"/>
  <c r="Q1704" i="30"/>
  <c r="AH1702" i="30"/>
  <c r="AJ1701" i="30"/>
  <c r="AK1701" i="30" s="1"/>
  <c r="BH1701" i="30" s="1"/>
  <c r="BT1698" i="30"/>
  <c r="BU1698" i="30" s="1"/>
  <c r="BV1698" i="30" s="1"/>
  <c r="CA1698" i="30" s="1"/>
  <c r="BS1699" i="30"/>
  <c r="BO1699" i="30"/>
  <c r="BR1699" i="30" s="1"/>
  <c r="AN1700" i="30"/>
  <c r="F1685" i="38"/>
  <c r="H1684" i="38"/>
  <c r="D1687" i="39" l="1"/>
  <c r="B1691" i="39"/>
  <c r="C1689" i="39"/>
  <c r="CL1696" i="30"/>
  <c r="CJ1694" i="30"/>
  <c r="CM1694" i="30" s="1"/>
  <c r="L1683" i="38"/>
  <c r="CK1696" i="30"/>
  <c r="CI1696" i="30"/>
  <c r="CH1697" i="30"/>
  <c r="J1684" i="38"/>
  <c r="D1686" i="38"/>
  <c r="CE1697" i="30"/>
  <c r="CG1697" i="30" s="1"/>
  <c r="CB1698" i="30"/>
  <c r="CD1698" i="30"/>
  <c r="CF1698" i="30" s="1"/>
  <c r="Q1705" i="30"/>
  <c r="AJ1702" i="30"/>
  <c r="AK1702" i="30" s="1"/>
  <c r="BH1702" i="30" s="1"/>
  <c r="AH1703" i="30"/>
  <c r="AN1701" i="30"/>
  <c r="BO1700" i="30"/>
  <c r="BR1700" i="30" s="1"/>
  <c r="BT1699" i="30"/>
  <c r="BU1699" i="30" s="1"/>
  <c r="BV1699" i="30" s="1"/>
  <c r="CA1699" i="30" s="1"/>
  <c r="BS1700" i="30"/>
  <c r="H1685" i="38"/>
  <c r="F1686" i="38"/>
  <c r="B1692" i="39" l="1"/>
  <c r="D1688" i="39"/>
  <c r="C1690" i="39"/>
  <c r="CL1697" i="30"/>
  <c r="L1684" i="38"/>
  <c r="CJ1695" i="30"/>
  <c r="CM1695" i="30" s="1"/>
  <c r="CK1697" i="30"/>
  <c r="CI1697" i="30"/>
  <c r="CH1698" i="30"/>
  <c r="J1685" i="38"/>
  <c r="D1687" i="38"/>
  <c r="CE1698" i="30"/>
  <c r="CG1698" i="30" s="1"/>
  <c r="CD1699" i="30"/>
  <c r="CF1699" i="30" s="1"/>
  <c r="CB1699" i="30"/>
  <c r="Q1706" i="30"/>
  <c r="AJ1703" i="30"/>
  <c r="AK1703" i="30" s="1"/>
  <c r="BH1703" i="30" s="1"/>
  <c r="AH1704" i="30"/>
  <c r="BO1701" i="30"/>
  <c r="BR1701" i="30" s="1"/>
  <c r="AN1702" i="30"/>
  <c r="BT1700" i="30"/>
  <c r="BU1700" i="30" s="1"/>
  <c r="BV1700" i="30" s="1"/>
  <c r="CA1700" i="30" s="1"/>
  <c r="BS1701" i="30"/>
  <c r="H1686" i="38"/>
  <c r="F1687" i="38"/>
  <c r="C1691" i="39" l="1"/>
  <c r="B1693" i="39"/>
  <c r="D1689" i="39"/>
  <c r="CL1698" i="30"/>
  <c r="CJ1696" i="30"/>
  <c r="CM1696" i="30" s="1"/>
  <c r="L1685" i="38"/>
  <c r="CK1698" i="30"/>
  <c r="CI1698" i="30"/>
  <c r="CH1699" i="30"/>
  <c r="J1686" i="38"/>
  <c r="D1688" i="38"/>
  <c r="CE1699" i="30"/>
  <c r="CG1699" i="30" s="1"/>
  <c r="CB1700" i="30"/>
  <c r="CD1700" i="30"/>
  <c r="CF1700" i="30" s="1"/>
  <c r="Q1707" i="30"/>
  <c r="BT1701" i="30"/>
  <c r="BU1701" i="30" s="1"/>
  <c r="BV1701" i="30" s="1"/>
  <c r="CA1701" i="30" s="1"/>
  <c r="BS1702" i="30"/>
  <c r="AH1705" i="30"/>
  <c r="AJ1704" i="30"/>
  <c r="AK1704" i="30" s="1"/>
  <c r="BH1704" i="30" s="1"/>
  <c r="AN1703" i="30"/>
  <c r="BO1702" i="30"/>
  <c r="BR1702" i="30" s="1"/>
  <c r="F1688" i="38"/>
  <c r="H1687" i="38"/>
  <c r="D1690" i="39" l="1"/>
  <c r="B1694" i="39"/>
  <c r="C1692" i="39"/>
  <c r="CL1699" i="30"/>
  <c r="CJ1697" i="30"/>
  <c r="CM1697" i="30" s="1"/>
  <c r="L1686" i="38"/>
  <c r="CK1699" i="30"/>
  <c r="CH1700" i="30"/>
  <c r="CI1699" i="30"/>
  <c r="J1687" i="38"/>
  <c r="D1689" i="38"/>
  <c r="CE1700" i="30"/>
  <c r="CG1700" i="30" s="1"/>
  <c r="CB1701" i="30"/>
  <c r="CD1701" i="30"/>
  <c r="CF1701" i="30" s="1"/>
  <c r="Q1708" i="30"/>
  <c r="BO1703" i="30"/>
  <c r="BR1703" i="30" s="1"/>
  <c r="AN1704" i="30"/>
  <c r="BT1702" i="30"/>
  <c r="BU1702" i="30" s="1"/>
  <c r="BV1702" i="30" s="1"/>
  <c r="CA1702" i="30" s="1"/>
  <c r="BS1703" i="30"/>
  <c r="AH1706" i="30"/>
  <c r="AJ1705" i="30"/>
  <c r="AK1705" i="30" s="1"/>
  <c r="BH1705" i="30" s="1"/>
  <c r="H1688" i="38"/>
  <c r="F1689" i="38"/>
  <c r="D1691" i="39" l="1"/>
  <c r="C1693" i="39"/>
  <c r="B1695" i="39"/>
  <c r="CL1700" i="30"/>
  <c r="L1687" i="38"/>
  <c r="CJ1698" i="30"/>
  <c r="CM1698" i="30" s="1"/>
  <c r="CK1700" i="30"/>
  <c r="CI1700" i="30"/>
  <c r="CH1701" i="30"/>
  <c r="J1688" i="38"/>
  <c r="D1690" i="38"/>
  <c r="CE1701" i="30"/>
  <c r="CG1701" i="30" s="1"/>
  <c r="CB1702" i="30"/>
  <c r="CD1702" i="30"/>
  <c r="CF1702" i="30" s="1"/>
  <c r="Q1709" i="30"/>
  <c r="BO1704" i="30"/>
  <c r="BR1704" i="30" s="1"/>
  <c r="AN1705" i="30"/>
  <c r="BT1703" i="30"/>
  <c r="BU1703" i="30" s="1"/>
  <c r="BV1703" i="30" s="1"/>
  <c r="CA1703" i="30" s="1"/>
  <c r="BS1704" i="30"/>
  <c r="AH1707" i="30"/>
  <c r="AJ1706" i="30"/>
  <c r="AK1706" i="30" s="1"/>
  <c r="BH1706" i="30" s="1"/>
  <c r="F1690" i="38"/>
  <c r="H1689" i="38"/>
  <c r="C1694" i="39" l="1"/>
  <c r="B1696" i="39"/>
  <c r="D1692" i="39"/>
  <c r="CL1701" i="30"/>
  <c r="CJ1699" i="30"/>
  <c r="CM1699" i="30" s="1"/>
  <c r="L1688" i="38"/>
  <c r="CK1701" i="30"/>
  <c r="CI1701" i="30"/>
  <c r="CH1702" i="30"/>
  <c r="J1689" i="38"/>
  <c r="D1691" i="38"/>
  <c r="CE1702" i="30"/>
  <c r="CG1702" i="30" s="1"/>
  <c r="CB1703" i="30"/>
  <c r="CD1703" i="30"/>
  <c r="CF1703" i="30" s="1"/>
  <c r="Q1710" i="30"/>
  <c r="BT1704" i="30"/>
  <c r="BU1704" i="30" s="1"/>
  <c r="BV1704" i="30" s="1"/>
  <c r="CA1704" i="30" s="1"/>
  <c r="BS1705" i="30"/>
  <c r="AJ1707" i="30"/>
  <c r="AK1707" i="30" s="1"/>
  <c r="BH1707" i="30" s="1"/>
  <c r="AH1708" i="30"/>
  <c r="BO1705" i="30"/>
  <c r="BR1705" i="30" s="1"/>
  <c r="AN1706" i="30"/>
  <c r="F1691" i="38"/>
  <c r="H1690" i="38"/>
  <c r="D1693" i="39" l="1"/>
  <c r="B1697" i="39"/>
  <c r="C1695" i="39"/>
  <c r="CL1702" i="30"/>
  <c r="CJ1700" i="30"/>
  <c r="CM1700" i="30" s="1"/>
  <c r="L1689" i="38"/>
  <c r="CK1702" i="30"/>
  <c r="CH1703" i="30"/>
  <c r="CI1702" i="30"/>
  <c r="J1690" i="38"/>
  <c r="D1692" i="38"/>
  <c r="CE1703" i="30"/>
  <c r="CG1703" i="30" s="1"/>
  <c r="CB1704" i="30"/>
  <c r="CD1704" i="30"/>
  <c r="CF1704" i="30" s="1"/>
  <c r="Q1711" i="30"/>
  <c r="BT1705" i="30"/>
  <c r="BU1705" i="30" s="1"/>
  <c r="BV1705" i="30" s="1"/>
  <c r="CA1705" i="30" s="1"/>
  <c r="BS1706" i="30"/>
  <c r="BO1706" i="30"/>
  <c r="BR1706" i="30" s="1"/>
  <c r="AN1707" i="30"/>
  <c r="AJ1708" i="30"/>
  <c r="AK1708" i="30" s="1"/>
  <c r="BH1708" i="30" s="1"/>
  <c r="AH1709" i="30"/>
  <c r="F1692" i="38"/>
  <c r="H1691" i="38"/>
  <c r="D1694" i="39" l="1"/>
  <c r="B1698" i="39"/>
  <c r="C1696" i="39"/>
  <c r="CL1703" i="30"/>
  <c r="L1690" i="38"/>
  <c r="CJ1701" i="30"/>
  <c r="CM1701" i="30" s="1"/>
  <c r="CK1703" i="30"/>
  <c r="CI1703" i="30"/>
  <c r="CH1704" i="30"/>
  <c r="J1691" i="38"/>
  <c r="D1693" i="38"/>
  <c r="CE1704" i="30"/>
  <c r="CG1704" i="30" s="1"/>
  <c r="CB1705" i="30"/>
  <c r="CD1705" i="30"/>
  <c r="CF1705" i="30" s="1"/>
  <c r="Q1712" i="30"/>
  <c r="AH1710" i="30"/>
  <c r="AJ1709" i="30"/>
  <c r="AK1709" i="30" s="1"/>
  <c r="BH1709" i="30" s="1"/>
  <c r="BT1706" i="30"/>
  <c r="BU1706" i="30" s="1"/>
  <c r="BV1706" i="30" s="1"/>
  <c r="CA1706" i="30" s="1"/>
  <c r="BS1707" i="30"/>
  <c r="AN1708" i="30"/>
  <c r="BO1707" i="30"/>
  <c r="BR1707" i="30" s="1"/>
  <c r="F1693" i="38"/>
  <c r="H1692" i="38"/>
  <c r="C1697" i="39" l="1"/>
  <c r="B1699" i="39"/>
  <c r="D1695" i="39"/>
  <c r="CL1704" i="30"/>
  <c r="CJ1702" i="30"/>
  <c r="CM1702" i="30" s="1"/>
  <c r="L1691" i="38"/>
  <c r="CK1704" i="30"/>
  <c r="CI1704" i="30"/>
  <c r="CH1705" i="30"/>
  <c r="J1692" i="38"/>
  <c r="D1694" i="38"/>
  <c r="CE1705" i="30"/>
  <c r="CG1705" i="30" s="1"/>
  <c r="CB1706" i="30"/>
  <c r="CD1706" i="30"/>
  <c r="CF1706" i="30" s="1"/>
  <c r="Q1713" i="30"/>
  <c r="BO1708" i="30"/>
  <c r="BR1708" i="30" s="1"/>
  <c r="AN1709" i="30"/>
  <c r="AH1711" i="30"/>
  <c r="AJ1710" i="30"/>
  <c r="AK1710" i="30" s="1"/>
  <c r="BH1710" i="30" s="1"/>
  <c r="BT1707" i="30"/>
  <c r="BU1707" i="30" s="1"/>
  <c r="BV1707" i="30" s="1"/>
  <c r="CA1707" i="30" s="1"/>
  <c r="BS1708" i="30"/>
  <c r="H1693" i="38"/>
  <c r="F1694" i="38"/>
  <c r="D1696" i="39" l="1"/>
  <c r="C1698" i="39"/>
  <c r="B1700" i="39"/>
  <c r="CL1705" i="30"/>
  <c r="CJ1703" i="30"/>
  <c r="CM1703" i="30" s="1"/>
  <c r="L1692" i="38"/>
  <c r="CK1705" i="30"/>
  <c r="CI1705" i="30"/>
  <c r="CH1706" i="30"/>
  <c r="J1693" i="38"/>
  <c r="D1695" i="38"/>
  <c r="CE1706" i="30"/>
  <c r="CG1706" i="30" s="1"/>
  <c r="CB1707" i="30"/>
  <c r="CD1707" i="30"/>
  <c r="CF1707" i="30" s="1"/>
  <c r="Q1714" i="30"/>
  <c r="BT1708" i="30"/>
  <c r="BU1708" i="30" s="1"/>
  <c r="BV1708" i="30" s="1"/>
  <c r="CA1708" i="30" s="1"/>
  <c r="BS1709" i="30"/>
  <c r="AN1710" i="30"/>
  <c r="BO1709" i="30"/>
  <c r="BR1709" i="30" s="1"/>
  <c r="AH1712" i="30"/>
  <c r="AJ1711" i="30"/>
  <c r="AK1711" i="30" s="1"/>
  <c r="BH1711" i="30" s="1"/>
  <c r="H1694" i="38"/>
  <c r="F1695" i="38"/>
  <c r="D1697" i="39" l="1"/>
  <c r="B1701" i="39"/>
  <c r="C1699" i="39"/>
  <c r="CL1706" i="30"/>
  <c r="CJ1704" i="30"/>
  <c r="CM1704" i="30" s="1"/>
  <c r="L1693" i="38"/>
  <c r="CK1706" i="30"/>
  <c r="CH1707" i="30"/>
  <c r="CI1706" i="30"/>
  <c r="J1694" i="38"/>
  <c r="D1696" i="38"/>
  <c r="CE1707" i="30"/>
  <c r="CG1707" i="30" s="1"/>
  <c r="CB1708" i="30"/>
  <c r="CD1708" i="30"/>
  <c r="CF1708" i="30" s="1"/>
  <c r="Q1715" i="30"/>
  <c r="BT1709" i="30"/>
  <c r="BU1709" i="30" s="1"/>
  <c r="BV1709" i="30" s="1"/>
  <c r="CA1709" i="30" s="1"/>
  <c r="BS1710" i="30"/>
  <c r="AJ1712" i="30"/>
  <c r="AK1712" i="30" s="1"/>
  <c r="BH1712" i="30" s="1"/>
  <c r="AH1713" i="30"/>
  <c r="AN1711" i="30"/>
  <c r="BO1710" i="30"/>
  <c r="BR1710" i="30" s="1"/>
  <c r="F1696" i="38"/>
  <c r="H1695" i="38"/>
  <c r="D1698" i="39" l="1"/>
  <c r="B1702" i="39"/>
  <c r="C1700" i="39"/>
  <c r="CL1707" i="30"/>
  <c r="L1694" i="38"/>
  <c r="CJ1705" i="30"/>
  <c r="CM1705" i="30" s="1"/>
  <c r="CK1707" i="30"/>
  <c r="CH1708" i="30"/>
  <c r="CI1707" i="30"/>
  <c r="J1695" i="38"/>
  <c r="D1697" i="38"/>
  <c r="CE1708" i="30"/>
  <c r="CG1708" i="30" s="1"/>
  <c r="CB1709" i="30"/>
  <c r="CD1709" i="30"/>
  <c r="CF1709" i="30" s="1"/>
  <c r="Q1716" i="30"/>
  <c r="BO1711" i="30"/>
  <c r="BR1711" i="30" s="1"/>
  <c r="AN1712" i="30"/>
  <c r="BT1710" i="30"/>
  <c r="BU1710" i="30" s="1"/>
  <c r="BV1710" i="30" s="1"/>
  <c r="CA1710" i="30" s="1"/>
  <c r="BS1711" i="30"/>
  <c r="AH1714" i="30"/>
  <c r="AJ1713" i="30"/>
  <c r="AK1713" i="30" s="1"/>
  <c r="BH1713" i="30" s="1"/>
  <c r="F1697" i="38"/>
  <c r="H1696" i="38"/>
  <c r="C1701" i="39" l="1"/>
  <c r="B1703" i="39"/>
  <c r="D1699" i="39"/>
  <c r="CL1708" i="30"/>
  <c r="CJ1706" i="30"/>
  <c r="CM1706" i="30" s="1"/>
  <c r="L1695" i="38"/>
  <c r="CK1708" i="30"/>
  <c r="CI1708" i="30"/>
  <c r="CH1709" i="30"/>
  <c r="J1696" i="38"/>
  <c r="D1698" i="38"/>
  <c r="CE1709" i="30"/>
  <c r="CG1709" i="30" s="1"/>
  <c r="CB1710" i="30"/>
  <c r="CD1710" i="30"/>
  <c r="CF1710" i="30" s="1"/>
  <c r="Q1717" i="30"/>
  <c r="AH1715" i="30"/>
  <c r="AJ1714" i="30"/>
  <c r="AK1714" i="30" s="1"/>
  <c r="BH1714" i="30" s="1"/>
  <c r="AN1713" i="30"/>
  <c r="BO1712" i="30"/>
  <c r="BR1712" i="30" s="1"/>
  <c r="BT1711" i="30"/>
  <c r="BU1711" i="30" s="1"/>
  <c r="BV1711" i="30" s="1"/>
  <c r="CA1711" i="30" s="1"/>
  <c r="BS1712" i="30"/>
  <c r="H1697" i="38"/>
  <c r="F1698" i="38"/>
  <c r="D1700" i="39" l="1"/>
  <c r="C1702" i="39"/>
  <c r="B1704" i="39"/>
  <c r="CL1709" i="30"/>
  <c r="CJ1707" i="30"/>
  <c r="CM1707" i="30" s="1"/>
  <c r="L1696" i="38"/>
  <c r="CK1709" i="30"/>
  <c r="CI1709" i="30"/>
  <c r="CH1710" i="30"/>
  <c r="J1697" i="38"/>
  <c r="D1699" i="38"/>
  <c r="CE1710" i="30"/>
  <c r="CG1710" i="30" s="1"/>
  <c r="CB1711" i="30"/>
  <c r="CD1711" i="30"/>
  <c r="CF1711" i="30" s="1"/>
  <c r="Q1718" i="30"/>
  <c r="BT1712" i="30"/>
  <c r="BU1712" i="30" s="1"/>
  <c r="BV1712" i="30" s="1"/>
  <c r="CA1712" i="30" s="1"/>
  <c r="BS1713" i="30"/>
  <c r="AJ1715" i="30"/>
  <c r="AK1715" i="30" s="1"/>
  <c r="BH1715" i="30" s="1"/>
  <c r="AH1716" i="30"/>
  <c r="BO1713" i="30"/>
  <c r="BR1713" i="30" s="1"/>
  <c r="AN1714" i="30"/>
  <c r="H1698" i="38"/>
  <c r="F1699" i="38"/>
  <c r="D1701" i="39" l="1"/>
  <c r="B1705" i="39"/>
  <c r="C1703" i="39"/>
  <c r="CL1710" i="30"/>
  <c r="L1697" i="38"/>
  <c r="CJ1708" i="30"/>
  <c r="CM1708" i="30" s="1"/>
  <c r="CK1710" i="30"/>
  <c r="CI1710" i="30"/>
  <c r="CH1711" i="30"/>
  <c r="J1698" i="38"/>
  <c r="D1700" i="38"/>
  <c r="CE1711" i="30"/>
  <c r="CG1711" i="30" s="1"/>
  <c r="CB1712" i="30"/>
  <c r="CD1712" i="30"/>
  <c r="CF1712" i="30" s="1"/>
  <c r="Q1719" i="30"/>
  <c r="AJ1716" i="30"/>
  <c r="AK1716" i="30" s="1"/>
  <c r="BH1716" i="30" s="1"/>
  <c r="AH1717" i="30"/>
  <c r="BT1713" i="30"/>
  <c r="BU1713" i="30" s="1"/>
  <c r="BV1713" i="30" s="1"/>
  <c r="CA1713" i="30" s="1"/>
  <c r="BS1714" i="30"/>
  <c r="AN1715" i="30"/>
  <c r="BO1714" i="30"/>
  <c r="BR1714" i="30" s="1"/>
  <c r="H1699" i="38"/>
  <c r="F1700" i="38"/>
  <c r="C1704" i="39" l="1"/>
  <c r="B1706" i="39"/>
  <c r="D1702" i="39"/>
  <c r="CL1711" i="30"/>
  <c r="CJ1709" i="30"/>
  <c r="CM1709" i="30" s="1"/>
  <c r="L1698" i="38"/>
  <c r="CK1711" i="30"/>
  <c r="CI1711" i="30"/>
  <c r="CH1712" i="30"/>
  <c r="J1699" i="38"/>
  <c r="D1701" i="38"/>
  <c r="CE1712" i="30"/>
  <c r="CG1712" i="30" s="1"/>
  <c r="CB1713" i="30"/>
  <c r="CD1713" i="30"/>
  <c r="CF1713" i="30" s="1"/>
  <c r="Q1720" i="30"/>
  <c r="AJ1717" i="30"/>
  <c r="AK1717" i="30" s="1"/>
  <c r="BH1717" i="30" s="1"/>
  <c r="AH1718" i="30"/>
  <c r="AN1716" i="30"/>
  <c r="BO1715" i="30"/>
  <c r="BR1715" i="30" s="1"/>
  <c r="BT1714" i="30"/>
  <c r="BU1714" i="30" s="1"/>
  <c r="BV1714" i="30" s="1"/>
  <c r="CA1714" i="30" s="1"/>
  <c r="BS1715" i="30"/>
  <c r="F1701" i="38"/>
  <c r="H1700" i="38"/>
  <c r="D1703" i="39" l="1"/>
  <c r="C1705" i="39"/>
  <c r="B1707" i="39"/>
  <c r="CL1712" i="30"/>
  <c r="CJ1710" i="30"/>
  <c r="CM1710" i="30" s="1"/>
  <c r="L1699" i="38"/>
  <c r="CK1712" i="30"/>
  <c r="CI1712" i="30"/>
  <c r="CH1713" i="30"/>
  <c r="J1700" i="38"/>
  <c r="D1702" i="38"/>
  <c r="CE1713" i="30"/>
  <c r="CG1713" i="30" s="1"/>
  <c r="CB1714" i="30"/>
  <c r="CD1714" i="30"/>
  <c r="CF1714" i="30" s="1"/>
  <c r="Q1721" i="30"/>
  <c r="AH1719" i="30"/>
  <c r="AJ1718" i="30"/>
  <c r="AK1718" i="30" s="1"/>
  <c r="BH1718" i="30" s="1"/>
  <c r="BO1716" i="30"/>
  <c r="BR1716" i="30" s="1"/>
  <c r="AN1717" i="30"/>
  <c r="BT1715" i="30"/>
  <c r="BU1715" i="30" s="1"/>
  <c r="BV1715" i="30" s="1"/>
  <c r="CA1715" i="30" s="1"/>
  <c r="BS1716" i="30"/>
  <c r="F1702" i="38"/>
  <c r="H1701" i="38"/>
  <c r="D1704" i="39" l="1"/>
  <c r="C1706" i="39"/>
  <c r="B1708" i="39"/>
  <c r="CL1713" i="30"/>
  <c r="CJ1711" i="30"/>
  <c r="CM1711" i="30" s="1"/>
  <c r="L1700" i="38"/>
  <c r="CK1713" i="30"/>
  <c r="CH1714" i="30"/>
  <c r="CI1713" i="30"/>
  <c r="J1701" i="38"/>
  <c r="D1703" i="38"/>
  <c r="CE1714" i="30"/>
  <c r="CG1714" i="30" s="1"/>
  <c r="CB1715" i="30"/>
  <c r="CD1715" i="30"/>
  <c r="CF1715" i="30" s="1"/>
  <c r="Q1722" i="30"/>
  <c r="BT1716" i="30"/>
  <c r="BU1716" i="30" s="1"/>
  <c r="BV1716" i="30" s="1"/>
  <c r="CA1716" i="30" s="1"/>
  <c r="BS1717" i="30"/>
  <c r="BO1717" i="30"/>
  <c r="BR1717" i="30" s="1"/>
  <c r="AN1718" i="30"/>
  <c r="AH1720" i="30"/>
  <c r="AJ1719" i="30"/>
  <c r="AK1719" i="30" s="1"/>
  <c r="BH1719" i="30" s="1"/>
  <c r="H1702" i="38"/>
  <c r="F1703" i="38"/>
  <c r="D1705" i="39" l="1"/>
  <c r="B1709" i="39"/>
  <c r="C1707" i="39"/>
  <c r="CL1714" i="30"/>
  <c r="CJ1712" i="30"/>
  <c r="CM1712" i="30" s="1"/>
  <c r="L1701" i="38"/>
  <c r="CK1714" i="30"/>
  <c r="CH1715" i="30"/>
  <c r="CI1714" i="30"/>
  <c r="J1702" i="38"/>
  <c r="D1704" i="38"/>
  <c r="CE1715" i="30"/>
  <c r="CG1715" i="30" s="1"/>
  <c r="CB1716" i="30"/>
  <c r="CD1716" i="30"/>
  <c r="CF1716" i="30" s="1"/>
  <c r="Q1723" i="30"/>
  <c r="BT1717" i="30"/>
  <c r="BU1717" i="30" s="1"/>
  <c r="BV1717" i="30" s="1"/>
  <c r="CA1717" i="30" s="1"/>
  <c r="BS1718" i="30"/>
  <c r="BO1718" i="30"/>
  <c r="BR1718" i="30" s="1"/>
  <c r="AN1719" i="30"/>
  <c r="AH1721" i="30"/>
  <c r="AJ1720" i="30"/>
  <c r="AK1720" i="30" s="1"/>
  <c r="BH1720" i="30" s="1"/>
  <c r="H1703" i="38"/>
  <c r="F1704" i="38"/>
  <c r="D1706" i="39" l="1"/>
  <c r="B1710" i="39"/>
  <c r="C1708" i="39"/>
  <c r="CL1715" i="30"/>
  <c r="CJ1713" i="30"/>
  <c r="CM1713" i="30" s="1"/>
  <c r="L1702" i="38"/>
  <c r="CK1715" i="30"/>
  <c r="CI1715" i="30"/>
  <c r="CH1716" i="30"/>
  <c r="J1703" i="38"/>
  <c r="D1705" i="38"/>
  <c r="CE1716" i="30"/>
  <c r="CG1716" i="30" s="1"/>
  <c r="CB1717" i="30"/>
  <c r="CD1717" i="30"/>
  <c r="CF1717" i="30" s="1"/>
  <c r="Q1724" i="30"/>
  <c r="BT1718" i="30"/>
  <c r="BU1718" i="30" s="1"/>
  <c r="BV1718" i="30" s="1"/>
  <c r="CA1718" i="30" s="1"/>
  <c r="BS1719" i="30"/>
  <c r="AN1720" i="30"/>
  <c r="BO1719" i="30"/>
  <c r="BR1719" i="30" s="1"/>
  <c r="AJ1721" i="30"/>
  <c r="AK1721" i="30" s="1"/>
  <c r="BH1721" i="30" s="1"/>
  <c r="AH1722" i="30"/>
  <c r="H1704" i="38"/>
  <c r="F1705" i="38"/>
  <c r="D1707" i="39" l="1"/>
  <c r="B1711" i="39"/>
  <c r="C1709" i="39"/>
  <c r="CL1716" i="30"/>
  <c r="CJ1714" i="30"/>
  <c r="CM1714" i="30" s="1"/>
  <c r="L1703" i="38"/>
  <c r="CK1716" i="30"/>
  <c r="CI1716" i="30"/>
  <c r="CH1717" i="30"/>
  <c r="J1704" i="38"/>
  <c r="D1706" i="38"/>
  <c r="CE1717" i="30"/>
  <c r="CG1717" i="30" s="1"/>
  <c r="CB1718" i="30"/>
  <c r="CD1718" i="30"/>
  <c r="CF1718" i="30" s="1"/>
  <c r="Q1725" i="30"/>
  <c r="BT1719" i="30"/>
  <c r="BU1719" i="30" s="1"/>
  <c r="BV1719" i="30" s="1"/>
  <c r="CA1719" i="30" s="1"/>
  <c r="BS1720" i="30"/>
  <c r="BO1720" i="30"/>
  <c r="BR1720" i="30" s="1"/>
  <c r="AN1721" i="30"/>
  <c r="AJ1722" i="30"/>
  <c r="AK1722" i="30" s="1"/>
  <c r="BH1722" i="30" s="1"/>
  <c r="AH1723" i="30"/>
  <c r="H1705" i="38"/>
  <c r="F1706" i="38"/>
  <c r="D1708" i="39" l="1"/>
  <c r="B1712" i="39"/>
  <c r="C1710" i="39"/>
  <c r="CL1717" i="30"/>
  <c r="CJ1715" i="30"/>
  <c r="CM1715" i="30" s="1"/>
  <c r="L1704" i="38"/>
  <c r="CK1717" i="30"/>
  <c r="CI1717" i="30"/>
  <c r="CH1718" i="30"/>
  <c r="J1705" i="38"/>
  <c r="D1707" i="38"/>
  <c r="CE1718" i="30"/>
  <c r="CG1718" i="30" s="1"/>
  <c r="CB1719" i="30"/>
  <c r="CD1719" i="30"/>
  <c r="CF1719" i="30" s="1"/>
  <c r="Q1726" i="30"/>
  <c r="BO1721" i="30"/>
  <c r="BR1721" i="30" s="1"/>
  <c r="AN1722" i="30"/>
  <c r="AH1724" i="30"/>
  <c r="AJ1723" i="30"/>
  <c r="AK1723" i="30" s="1"/>
  <c r="BH1723" i="30" s="1"/>
  <c r="BT1720" i="30"/>
  <c r="BU1720" i="30" s="1"/>
  <c r="BV1720" i="30" s="1"/>
  <c r="CA1720" i="30" s="1"/>
  <c r="BS1721" i="30"/>
  <c r="F1707" i="38"/>
  <c r="H1706" i="38"/>
  <c r="C1711" i="39" l="1"/>
  <c r="B1713" i="39"/>
  <c r="D1709" i="39"/>
  <c r="CL1718" i="30"/>
  <c r="CJ1716" i="30"/>
  <c r="CM1716" i="30" s="1"/>
  <c r="L1705" i="38"/>
  <c r="CK1718" i="30"/>
  <c r="CH1719" i="30"/>
  <c r="CI1718" i="30"/>
  <c r="J1706" i="38"/>
  <c r="D1708" i="38"/>
  <c r="CE1719" i="30"/>
  <c r="CG1719" i="30" s="1"/>
  <c r="CD1720" i="30"/>
  <c r="CF1720" i="30" s="1"/>
  <c r="CB1720" i="30"/>
  <c r="Q1727" i="30"/>
  <c r="AN1723" i="30"/>
  <c r="BO1722" i="30"/>
  <c r="BR1722" i="30" s="1"/>
  <c r="BT1721" i="30"/>
  <c r="BU1721" i="30" s="1"/>
  <c r="BV1721" i="30" s="1"/>
  <c r="CA1721" i="30" s="1"/>
  <c r="BS1722" i="30"/>
  <c r="AH1725" i="30"/>
  <c r="AJ1724" i="30"/>
  <c r="AK1724" i="30" s="1"/>
  <c r="BH1724" i="30" s="1"/>
  <c r="H1707" i="38"/>
  <c r="F1708" i="38"/>
  <c r="D1710" i="39" l="1"/>
  <c r="C1712" i="39"/>
  <c r="B1714" i="39"/>
  <c r="CL1719" i="30"/>
  <c r="CJ1717" i="30"/>
  <c r="CM1717" i="30" s="1"/>
  <c r="L1706" i="38"/>
  <c r="CK1719" i="30"/>
  <c r="CI1719" i="30"/>
  <c r="CH1720" i="30"/>
  <c r="J1707" i="38"/>
  <c r="D1709" i="38"/>
  <c r="CE1720" i="30"/>
  <c r="CG1720" i="30" s="1"/>
  <c r="CB1721" i="30"/>
  <c r="CD1721" i="30"/>
  <c r="CF1721" i="30" s="1"/>
  <c r="Q1728" i="30"/>
  <c r="BT1722" i="30"/>
  <c r="BU1722" i="30" s="1"/>
  <c r="BV1722" i="30" s="1"/>
  <c r="CA1722" i="30" s="1"/>
  <c r="BS1723" i="30"/>
  <c r="AN1724" i="30"/>
  <c r="BO1723" i="30"/>
  <c r="BR1723" i="30" s="1"/>
  <c r="AJ1725" i="30"/>
  <c r="AK1725" i="30" s="1"/>
  <c r="BH1725" i="30" s="1"/>
  <c r="AH1726" i="30"/>
  <c r="H1708" i="38"/>
  <c r="F1709" i="38"/>
  <c r="D1711" i="39" l="1"/>
  <c r="B1715" i="39"/>
  <c r="C1713" i="39"/>
  <c r="CL1720" i="30"/>
  <c r="CJ1718" i="30"/>
  <c r="CM1718" i="30" s="1"/>
  <c r="L1707" i="38"/>
  <c r="CK1720" i="30"/>
  <c r="CI1720" i="30"/>
  <c r="CH1721" i="30"/>
  <c r="J1708" i="38"/>
  <c r="D1710" i="38"/>
  <c r="CE1721" i="30"/>
  <c r="CG1721" i="30" s="1"/>
  <c r="CB1722" i="30"/>
  <c r="CD1722" i="30"/>
  <c r="CF1722" i="30" s="1"/>
  <c r="Q1729" i="30"/>
  <c r="BO1724" i="30"/>
  <c r="BR1724" i="30" s="1"/>
  <c r="AN1725" i="30"/>
  <c r="BT1723" i="30"/>
  <c r="BU1723" i="30" s="1"/>
  <c r="BV1723" i="30" s="1"/>
  <c r="CA1723" i="30" s="1"/>
  <c r="BS1724" i="30"/>
  <c r="AH1727" i="30"/>
  <c r="AJ1726" i="30"/>
  <c r="AK1726" i="30" s="1"/>
  <c r="BH1726" i="30" s="1"/>
  <c r="H1709" i="38"/>
  <c r="F1710" i="38"/>
  <c r="D1712" i="39" l="1"/>
  <c r="B1716" i="39"/>
  <c r="C1714" i="39"/>
  <c r="CL1721" i="30"/>
  <c r="CJ1719" i="30"/>
  <c r="CM1719" i="30" s="1"/>
  <c r="L1708" i="38"/>
  <c r="CK1721" i="30"/>
  <c r="CI1721" i="30"/>
  <c r="CH1722" i="30"/>
  <c r="J1709" i="38"/>
  <c r="D1711" i="38"/>
  <c r="CE1722" i="30"/>
  <c r="CG1722" i="30" s="1"/>
  <c r="CB1723" i="30"/>
  <c r="CD1723" i="30"/>
  <c r="CF1723" i="30" s="1"/>
  <c r="Q1730" i="30"/>
  <c r="BT1724" i="30"/>
  <c r="BU1724" i="30" s="1"/>
  <c r="BV1724" i="30" s="1"/>
  <c r="CA1724" i="30" s="1"/>
  <c r="BS1725" i="30"/>
  <c r="BO1725" i="30"/>
  <c r="BR1725" i="30" s="1"/>
  <c r="AN1726" i="30"/>
  <c r="AH1728" i="30"/>
  <c r="AJ1727" i="30"/>
  <c r="AK1727" i="30" s="1"/>
  <c r="BH1727" i="30" s="1"/>
  <c r="F1711" i="38"/>
  <c r="H1710" i="38"/>
  <c r="D1713" i="39" l="1"/>
  <c r="C1715" i="39"/>
  <c r="B1717" i="39"/>
  <c r="CL1722" i="30"/>
  <c r="CJ1720" i="30"/>
  <c r="CM1720" i="30" s="1"/>
  <c r="L1709" i="38"/>
  <c r="CK1722" i="30"/>
  <c r="CI1722" i="30"/>
  <c r="CH1723" i="30"/>
  <c r="J1710" i="38"/>
  <c r="D1712" i="38"/>
  <c r="CE1723" i="30"/>
  <c r="CG1723" i="30" s="1"/>
  <c r="CB1724" i="30"/>
  <c r="CD1724" i="30"/>
  <c r="CF1724" i="30" s="1"/>
  <c r="Q1731" i="30"/>
  <c r="BT1725" i="30"/>
  <c r="BU1725" i="30" s="1"/>
  <c r="BV1725" i="30" s="1"/>
  <c r="CA1725" i="30" s="1"/>
  <c r="BS1726" i="30"/>
  <c r="AJ1728" i="30"/>
  <c r="AK1728" i="30" s="1"/>
  <c r="BH1728" i="30" s="1"/>
  <c r="AH1729" i="30"/>
  <c r="AN1727" i="30"/>
  <c r="BO1726" i="30"/>
  <c r="BR1726" i="30" s="1"/>
  <c r="F1712" i="38"/>
  <c r="H1711" i="38"/>
  <c r="B1718" i="39" l="1"/>
  <c r="D1714" i="39"/>
  <c r="C1716" i="39"/>
  <c r="CL1723" i="30"/>
  <c r="CJ1721" i="30"/>
  <c r="CM1721" i="30" s="1"/>
  <c r="L1710" i="38"/>
  <c r="CK1723" i="30"/>
  <c r="CI1723" i="30"/>
  <c r="CH1724" i="30"/>
  <c r="J1711" i="38"/>
  <c r="D1713" i="38"/>
  <c r="CE1724" i="30"/>
  <c r="CG1724" i="30" s="1"/>
  <c r="CB1725" i="30"/>
  <c r="CD1725" i="30"/>
  <c r="CF1725" i="30" s="1"/>
  <c r="Q1732" i="30"/>
  <c r="BO1727" i="30"/>
  <c r="BR1727" i="30" s="1"/>
  <c r="AN1728" i="30"/>
  <c r="BT1726" i="30"/>
  <c r="BU1726" i="30" s="1"/>
  <c r="BV1726" i="30" s="1"/>
  <c r="CA1726" i="30" s="1"/>
  <c r="BS1727" i="30"/>
  <c r="AH1730" i="30"/>
  <c r="AJ1729" i="30"/>
  <c r="AK1729" i="30" s="1"/>
  <c r="BH1729" i="30" s="1"/>
  <c r="F1713" i="38"/>
  <c r="H1712" i="38"/>
  <c r="D1715" i="39" l="1"/>
  <c r="C1717" i="39"/>
  <c r="B1719" i="39"/>
  <c r="CL1724" i="30"/>
  <c r="CJ1722" i="30"/>
  <c r="CM1722" i="30" s="1"/>
  <c r="L1711" i="38"/>
  <c r="CK1724" i="30"/>
  <c r="CI1724" i="30"/>
  <c r="CH1725" i="30"/>
  <c r="J1712" i="38"/>
  <c r="D1714" i="38"/>
  <c r="CE1725" i="30"/>
  <c r="CG1725" i="30" s="1"/>
  <c r="CB1726" i="30"/>
  <c r="CD1726" i="30"/>
  <c r="CF1726" i="30" s="1"/>
  <c r="Q1733" i="30"/>
  <c r="AJ1730" i="30"/>
  <c r="AK1730" i="30" s="1"/>
  <c r="BH1730" i="30" s="1"/>
  <c r="AH1731" i="30"/>
  <c r="BT1727" i="30"/>
  <c r="BU1727" i="30" s="1"/>
  <c r="BV1727" i="30" s="1"/>
  <c r="CA1727" i="30" s="1"/>
  <c r="BS1728" i="30"/>
  <c r="BO1728" i="30"/>
  <c r="BR1728" i="30" s="1"/>
  <c r="AN1729" i="30"/>
  <c r="H1713" i="38"/>
  <c r="F1714" i="38"/>
  <c r="D1716" i="39" l="1"/>
  <c r="C1718" i="39"/>
  <c r="B1720" i="39"/>
  <c r="CL1725" i="30"/>
  <c r="CJ1723" i="30"/>
  <c r="CM1723" i="30" s="1"/>
  <c r="L1712" i="38"/>
  <c r="CK1725" i="30"/>
  <c r="CH1726" i="30"/>
  <c r="CI1725" i="30"/>
  <c r="J1713" i="38"/>
  <c r="D1715" i="38"/>
  <c r="CE1726" i="30"/>
  <c r="CG1726" i="30" s="1"/>
  <c r="CB1727" i="30"/>
  <c r="CD1727" i="30"/>
  <c r="CF1727" i="30" s="1"/>
  <c r="Q1734" i="30"/>
  <c r="AH1732" i="30"/>
  <c r="AJ1731" i="30"/>
  <c r="AK1731" i="30" s="1"/>
  <c r="BH1731" i="30" s="1"/>
  <c r="BT1728" i="30"/>
  <c r="BU1728" i="30" s="1"/>
  <c r="BV1728" i="30" s="1"/>
  <c r="CA1728" i="30" s="1"/>
  <c r="BS1729" i="30"/>
  <c r="BO1729" i="30"/>
  <c r="BR1729" i="30" s="1"/>
  <c r="AN1730" i="30"/>
  <c r="H1714" i="38"/>
  <c r="F1715" i="38"/>
  <c r="D1717" i="39" l="1"/>
  <c r="C1719" i="39"/>
  <c r="B1721" i="39"/>
  <c r="CL1726" i="30"/>
  <c r="CJ1724" i="30"/>
  <c r="CM1724" i="30" s="1"/>
  <c r="L1713" i="38"/>
  <c r="CK1726" i="30"/>
  <c r="CI1726" i="30"/>
  <c r="CH1727" i="30"/>
  <c r="J1714" i="38"/>
  <c r="D1716" i="38"/>
  <c r="CE1727" i="30"/>
  <c r="CG1727" i="30" s="1"/>
  <c r="CB1728" i="30"/>
  <c r="CD1728" i="30"/>
  <c r="CF1728" i="30" s="1"/>
  <c r="Q1735" i="30"/>
  <c r="AH1733" i="30"/>
  <c r="AJ1732" i="30"/>
  <c r="AK1732" i="30" s="1"/>
  <c r="BH1732" i="30" s="1"/>
  <c r="BT1729" i="30"/>
  <c r="BU1729" i="30" s="1"/>
  <c r="BV1729" i="30" s="1"/>
  <c r="CA1729" i="30" s="1"/>
  <c r="BS1730" i="30"/>
  <c r="AN1731" i="30"/>
  <c r="BO1730" i="30"/>
  <c r="BR1730" i="30" s="1"/>
  <c r="H1715" i="38"/>
  <c r="F1716" i="38"/>
  <c r="D1718" i="39" l="1"/>
  <c r="C1720" i="39"/>
  <c r="B1722" i="39"/>
  <c r="CL1727" i="30"/>
  <c r="L1714" i="38"/>
  <c r="CJ1725" i="30"/>
  <c r="CM1725" i="30" s="1"/>
  <c r="CK1727" i="30"/>
  <c r="CI1727" i="30"/>
  <c r="CH1728" i="30"/>
  <c r="J1715" i="38"/>
  <c r="D1717" i="38"/>
  <c r="CE1728" i="30"/>
  <c r="CG1728" i="30" s="1"/>
  <c r="CB1729" i="30"/>
  <c r="CD1729" i="30"/>
  <c r="CF1729" i="30" s="1"/>
  <c r="Q1736" i="30"/>
  <c r="AN1732" i="30"/>
  <c r="BO1731" i="30"/>
  <c r="BR1731" i="30" s="1"/>
  <c r="BT1730" i="30"/>
  <c r="BU1730" i="30" s="1"/>
  <c r="BV1730" i="30" s="1"/>
  <c r="CA1730" i="30" s="1"/>
  <c r="BS1731" i="30"/>
  <c r="AH1734" i="30"/>
  <c r="AJ1733" i="30"/>
  <c r="AK1733" i="30" s="1"/>
  <c r="BH1733" i="30" s="1"/>
  <c r="F1717" i="38"/>
  <c r="H1716" i="38"/>
  <c r="B1723" i="39" l="1"/>
  <c r="C1721" i="39"/>
  <c r="D1719" i="39"/>
  <c r="CL1728" i="30"/>
  <c r="CJ1726" i="30"/>
  <c r="CM1726" i="30" s="1"/>
  <c r="L1715" i="38"/>
  <c r="CK1728" i="30"/>
  <c r="CH1729" i="30"/>
  <c r="CI1728" i="30"/>
  <c r="J1716" i="38"/>
  <c r="D1718" i="38"/>
  <c r="CE1729" i="30"/>
  <c r="CG1729" i="30" s="1"/>
  <c r="CB1730" i="30"/>
  <c r="CD1730" i="30"/>
  <c r="CF1730" i="30" s="1"/>
  <c r="Q1737" i="30"/>
  <c r="BT1731" i="30"/>
  <c r="BU1731" i="30" s="1"/>
  <c r="BV1731" i="30" s="1"/>
  <c r="CA1731" i="30" s="1"/>
  <c r="BS1732" i="30"/>
  <c r="AH1735" i="30"/>
  <c r="AJ1734" i="30"/>
  <c r="AK1734" i="30" s="1"/>
  <c r="BH1734" i="30" s="1"/>
  <c r="BO1732" i="30"/>
  <c r="BR1732" i="30" s="1"/>
  <c r="AN1733" i="30"/>
  <c r="H1717" i="38"/>
  <c r="F1718" i="38"/>
  <c r="D1720" i="39" l="1"/>
  <c r="B1724" i="39"/>
  <c r="C1722" i="39"/>
  <c r="CL1729" i="30"/>
  <c r="CJ1727" i="30"/>
  <c r="CM1727" i="30" s="1"/>
  <c r="L1716" i="38"/>
  <c r="CK1729" i="30"/>
  <c r="CH1730" i="30"/>
  <c r="CI1729" i="30"/>
  <c r="J1717" i="38"/>
  <c r="D1719" i="38"/>
  <c r="CE1730" i="30"/>
  <c r="CG1730" i="30" s="1"/>
  <c r="CB1731" i="30"/>
  <c r="CD1731" i="30"/>
  <c r="CF1731" i="30" s="1"/>
  <c r="Q1738" i="30"/>
  <c r="BT1732" i="30"/>
  <c r="BU1732" i="30" s="1"/>
  <c r="BV1732" i="30" s="1"/>
  <c r="CA1732" i="30" s="1"/>
  <c r="BS1733" i="30"/>
  <c r="AN1734" i="30"/>
  <c r="BO1733" i="30"/>
  <c r="BR1733" i="30" s="1"/>
  <c r="AJ1735" i="30"/>
  <c r="AK1735" i="30" s="1"/>
  <c r="BH1735" i="30" s="1"/>
  <c r="AH1736" i="30"/>
  <c r="H1718" i="38"/>
  <c r="F1719" i="38"/>
  <c r="D1721" i="39" l="1"/>
  <c r="B1725" i="39"/>
  <c r="C1723" i="39"/>
  <c r="CL1730" i="30"/>
  <c r="L1717" i="38"/>
  <c r="CJ1728" i="30"/>
  <c r="CM1728" i="30" s="1"/>
  <c r="CK1730" i="30"/>
  <c r="CH1731" i="30"/>
  <c r="CI1730" i="30"/>
  <c r="J1718" i="38"/>
  <c r="D1720" i="38"/>
  <c r="CE1731" i="30"/>
  <c r="CG1731" i="30" s="1"/>
  <c r="CB1732" i="30"/>
  <c r="CD1732" i="30"/>
  <c r="CF1732" i="30" s="1"/>
  <c r="Q1739" i="30"/>
  <c r="AH1737" i="30"/>
  <c r="AJ1736" i="30"/>
  <c r="AK1736" i="30" s="1"/>
  <c r="BH1736" i="30" s="1"/>
  <c r="BO1734" i="30"/>
  <c r="BR1734" i="30" s="1"/>
  <c r="AN1735" i="30"/>
  <c r="BT1733" i="30"/>
  <c r="BU1733" i="30" s="1"/>
  <c r="BV1733" i="30" s="1"/>
  <c r="CA1733" i="30" s="1"/>
  <c r="BS1734" i="30"/>
  <c r="F1720" i="38"/>
  <c r="H1719" i="38"/>
  <c r="C1724" i="39" l="1"/>
  <c r="B1726" i="39"/>
  <c r="D1722" i="39"/>
  <c r="CL1731" i="30"/>
  <c r="L1718" i="38"/>
  <c r="CJ1729" i="30"/>
  <c r="CM1729" i="30" s="1"/>
  <c r="CK1731" i="30"/>
  <c r="CI1731" i="30"/>
  <c r="CH1732" i="30"/>
  <c r="J1719" i="38"/>
  <c r="D1721" i="38"/>
  <c r="CE1732" i="30"/>
  <c r="CG1732" i="30" s="1"/>
  <c r="CB1733" i="30"/>
  <c r="CD1733" i="30"/>
  <c r="CF1733" i="30" s="1"/>
  <c r="Q1740" i="30"/>
  <c r="AH1738" i="30"/>
  <c r="AJ1737" i="30"/>
  <c r="AK1737" i="30" s="1"/>
  <c r="BH1737" i="30" s="1"/>
  <c r="BT1734" i="30"/>
  <c r="BU1734" i="30" s="1"/>
  <c r="BV1734" i="30" s="1"/>
  <c r="CA1734" i="30" s="1"/>
  <c r="BS1735" i="30"/>
  <c r="BO1735" i="30"/>
  <c r="BR1735" i="30" s="1"/>
  <c r="AN1736" i="30"/>
  <c r="F1721" i="38"/>
  <c r="H1720" i="38"/>
  <c r="C1725" i="39" l="1"/>
  <c r="B1727" i="39"/>
  <c r="D1723" i="39"/>
  <c r="CL1732" i="30"/>
  <c r="CJ1730" i="30"/>
  <c r="CM1730" i="30" s="1"/>
  <c r="L1719" i="38"/>
  <c r="CK1732" i="30"/>
  <c r="CH1733" i="30"/>
  <c r="CI1732" i="30"/>
  <c r="J1720" i="38"/>
  <c r="D1722" i="38"/>
  <c r="CE1733" i="30"/>
  <c r="CG1733" i="30" s="1"/>
  <c r="CB1734" i="30"/>
  <c r="CD1734" i="30"/>
  <c r="CF1734" i="30" s="1"/>
  <c r="Q1741" i="30"/>
  <c r="BT1735" i="30"/>
  <c r="BU1735" i="30" s="1"/>
  <c r="BV1735" i="30" s="1"/>
  <c r="CA1735" i="30" s="1"/>
  <c r="BS1736" i="30"/>
  <c r="BO1736" i="30"/>
  <c r="BR1736" i="30" s="1"/>
  <c r="AN1737" i="30"/>
  <c r="AJ1738" i="30"/>
  <c r="AK1738" i="30" s="1"/>
  <c r="BH1738" i="30" s="1"/>
  <c r="AH1739" i="30"/>
  <c r="F1722" i="38"/>
  <c r="H1721" i="38"/>
  <c r="D1724" i="39" l="1"/>
  <c r="C1726" i="39"/>
  <c r="B1728" i="39"/>
  <c r="CL1733" i="30"/>
  <c r="L1720" i="38"/>
  <c r="CJ1731" i="30"/>
  <c r="CM1731" i="30" s="1"/>
  <c r="CK1733" i="30"/>
  <c r="CI1733" i="30"/>
  <c r="CH1734" i="30"/>
  <c r="J1721" i="38"/>
  <c r="D1723" i="38"/>
  <c r="CE1734" i="30"/>
  <c r="CG1734" i="30" s="1"/>
  <c r="CB1735" i="30"/>
  <c r="CD1735" i="30"/>
  <c r="CF1735" i="30" s="1"/>
  <c r="Q1742" i="30"/>
  <c r="BT1736" i="30"/>
  <c r="BU1736" i="30" s="1"/>
  <c r="BV1736" i="30" s="1"/>
  <c r="CA1736" i="30" s="1"/>
  <c r="BS1737" i="30"/>
  <c r="AN1738" i="30"/>
  <c r="BO1737" i="30"/>
  <c r="BR1737" i="30" s="1"/>
  <c r="AH1740" i="30"/>
  <c r="AJ1739" i="30"/>
  <c r="AK1739" i="30" s="1"/>
  <c r="BH1739" i="30" s="1"/>
  <c r="F1723" i="38"/>
  <c r="H1722" i="38"/>
  <c r="B1729" i="39" l="1"/>
  <c r="C1727" i="39"/>
  <c r="D1725" i="39"/>
  <c r="CL1734" i="30"/>
  <c r="CJ1732" i="30"/>
  <c r="CM1732" i="30" s="1"/>
  <c r="L1721" i="38"/>
  <c r="CK1734" i="30"/>
  <c r="CI1734" i="30"/>
  <c r="CH1735" i="30"/>
  <c r="J1722" i="38"/>
  <c r="D1724" i="38"/>
  <c r="CE1735" i="30"/>
  <c r="CG1735" i="30" s="1"/>
  <c r="CB1736" i="30"/>
  <c r="CD1736" i="30"/>
  <c r="CF1736" i="30" s="1"/>
  <c r="Q1743" i="30"/>
  <c r="BO1738" i="30"/>
  <c r="BR1738" i="30" s="1"/>
  <c r="AN1739" i="30"/>
  <c r="BT1737" i="30"/>
  <c r="BU1737" i="30" s="1"/>
  <c r="BV1737" i="30" s="1"/>
  <c r="CA1737" i="30" s="1"/>
  <c r="BS1738" i="30"/>
  <c r="AJ1740" i="30"/>
  <c r="AK1740" i="30" s="1"/>
  <c r="BH1740" i="30" s="1"/>
  <c r="AH1741" i="30"/>
  <c r="H1723" i="38"/>
  <c r="F1724" i="38"/>
  <c r="D1726" i="39" l="1"/>
  <c r="C1728" i="39"/>
  <c r="B1730" i="39"/>
  <c r="CL1735" i="30"/>
  <c r="L1722" i="38"/>
  <c r="CJ1733" i="30"/>
  <c r="CM1733" i="30" s="1"/>
  <c r="CK1735" i="30"/>
  <c r="CH1736" i="30"/>
  <c r="CI1735" i="30"/>
  <c r="J1723" i="38"/>
  <c r="D1725" i="38"/>
  <c r="CE1736" i="30"/>
  <c r="CG1736" i="30" s="1"/>
  <c r="CB1737" i="30"/>
  <c r="CD1737" i="30"/>
  <c r="CF1737" i="30" s="1"/>
  <c r="Q1744" i="30"/>
  <c r="AH1742" i="30"/>
  <c r="AJ1741" i="30"/>
  <c r="AK1741" i="30" s="1"/>
  <c r="BH1741" i="30" s="1"/>
  <c r="BT1738" i="30"/>
  <c r="BU1738" i="30" s="1"/>
  <c r="BV1738" i="30" s="1"/>
  <c r="CA1738" i="30" s="1"/>
  <c r="BS1739" i="30"/>
  <c r="BO1739" i="30"/>
  <c r="BR1739" i="30" s="1"/>
  <c r="AN1740" i="30"/>
  <c r="H1724" i="38"/>
  <c r="F1725" i="38"/>
  <c r="B1731" i="39" l="1"/>
  <c r="C1729" i="39"/>
  <c r="D1727" i="39"/>
  <c r="CL1736" i="30"/>
  <c r="CJ1734" i="30"/>
  <c r="CM1734" i="30" s="1"/>
  <c r="L1723" i="38"/>
  <c r="CK1736" i="30"/>
  <c r="CI1736" i="30"/>
  <c r="CH1737" i="30"/>
  <c r="J1724" i="38"/>
  <c r="D1726" i="38"/>
  <c r="CE1737" i="30"/>
  <c r="CG1737" i="30" s="1"/>
  <c r="CB1738" i="30"/>
  <c r="CD1738" i="30"/>
  <c r="CF1738" i="30" s="1"/>
  <c r="Q1745" i="30"/>
  <c r="AH1743" i="30"/>
  <c r="AJ1742" i="30"/>
  <c r="AK1742" i="30" s="1"/>
  <c r="BH1742" i="30" s="1"/>
  <c r="BT1739" i="30"/>
  <c r="BU1739" i="30" s="1"/>
  <c r="BV1739" i="30" s="1"/>
  <c r="CA1739" i="30" s="1"/>
  <c r="BS1740" i="30"/>
  <c r="BO1740" i="30"/>
  <c r="BR1740" i="30" s="1"/>
  <c r="AN1741" i="30"/>
  <c r="H1725" i="38"/>
  <c r="F1726" i="38"/>
  <c r="B1732" i="39" l="1"/>
  <c r="D1728" i="39"/>
  <c r="C1730" i="39"/>
  <c r="CL1737" i="30"/>
  <c r="CJ1735" i="30"/>
  <c r="CM1735" i="30" s="1"/>
  <c r="L1724" i="38"/>
  <c r="CK1737" i="30"/>
  <c r="CI1737" i="30"/>
  <c r="CH1738" i="30"/>
  <c r="J1725" i="38"/>
  <c r="D1727" i="38"/>
  <c r="CE1738" i="30"/>
  <c r="CG1738" i="30" s="1"/>
  <c r="CB1739" i="30"/>
  <c r="CD1739" i="30"/>
  <c r="CF1739" i="30" s="1"/>
  <c r="Q1746" i="30"/>
  <c r="BT1740" i="30"/>
  <c r="BU1740" i="30" s="1"/>
  <c r="BV1740" i="30" s="1"/>
  <c r="CA1740" i="30" s="1"/>
  <c r="BS1741" i="30"/>
  <c r="AJ1743" i="30"/>
  <c r="AK1743" i="30" s="1"/>
  <c r="BH1743" i="30" s="1"/>
  <c r="AH1744" i="30"/>
  <c r="BO1741" i="30"/>
  <c r="BR1741" i="30" s="1"/>
  <c r="AN1742" i="30"/>
  <c r="H1726" i="38"/>
  <c r="F1727" i="38"/>
  <c r="D1729" i="39" l="1"/>
  <c r="C1731" i="39"/>
  <c r="B1733" i="39"/>
  <c r="CL1738" i="30"/>
  <c r="CJ1736" i="30"/>
  <c r="CM1736" i="30" s="1"/>
  <c r="L1725" i="38"/>
  <c r="CK1738" i="30"/>
  <c r="CH1739" i="30"/>
  <c r="CI1738" i="30"/>
  <c r="J1726" i="38"/>
  <c r="D1728" i="38"/>
  <c r="CD1740" i="30"/>
  <c r="CF1740" i="30" s="1"/>
  <c r="CE1739" i="30"/>
  <c r="CG1739" i="30" s="1"/>
  <c r="CB1740" i="30"/>
  <c r="Q1747" i="30"/>
  <c r="BO1742" i="30"/>
  <c r="BR1742" i="30" s="1"/>
  <c r="AN1743" i="30"/>
  <c r="BT1741" i="30"/>
  <c r="BU1741" i="30" s="1"/>
  <c r="BV1741" i="30" s="1"/>
  <c r="CA1741" i="30" s="1"/>
  <c r="BS1742" i="30"/>
  <c r="AJ1744" i="30"/>
  <c r="AK1744" i="30" s="1"/>
  <c r="BH1744" i="30" s="1"/>
  <c r="AH1745" i="30"/>
  <c r="F1728" i="38"/>
  <c r="H1727" i="38"/>
  <c r="D1730" i="39" l="1"/>
  <c r="C1732" i="39"/>
  <c r="B1734" i="39"/>
  <c r="CL1739" i="30"/>
  <c r="CJ1737" i="30"/>
  <c r="CM1737" i="30" s="1"/>
  <c r="L1726" i="38"/>
  <c r="CK1739" i="30"/>
  <c r="CH1740" i="30"/>
  <c r="CI1739" i="30"/>
  <c r="J1727" i="38"/>
  <c r="D1729" i="38"/>
  <c r="CE1740" i="30"/>
  <c r="CG1740" i="30" s="1"/>
  <c r="CD1741" i="30"/>
  <c r="CF1741" i="30" s="1"/>
  <c r="CB1741" i="30"/>
  <c r="Q1748" i="30"/>
  <c r="AJ1745" i="30"/>
  <c r="AK1745" i="30" s="1"/>
  <c r="BH1745" i="30" s="1"/>
  <c r="AH1746" i="30"/>
  <c r="AN1744" i="30"/>
  <c r="BO1743" i="30"/>
  <c r="BR1743" i="30" s="1"/>
  <c r="BT1742" i="30"/>
  <c r="BU1742" i="30" s="1"/>
  <c r="BV1742" i="30" s="1"/>
  <c r="CA1742" i="30" s="1"/>
  <c r="BS1743" i="30"/>
  <c r="H1728" i="38"/>
  <c r="F1729" i="38"/>
  <c r="C1733" i="39" l="1"/>
  <c r="D1731" i="39"/>
  <c r="B1735" i="39"/>
  <c r="CL1740" i="30"/>
  <c r="CJ1738" i="30"/>
  <c r="CM1738" i="30" s="1"/>
  <c r="L1727" i="38"/>
  <c r="CK1740" i="30"/>
  <c r="CI1740" i="30"/>
  <c r="CH1741" i="30"/>
  <c r="J1728" i="38"/>
  <c r="D1730" i="38"/>
  <c r="CE1741" i="30"/>
  <c r="CG1741" i="30" s="1"/>
  <c r="CB1742" i="30"/>
  <c r="CD1742" i="30"/>
  <c r="CF1742" i="30" s="1"/>
  <c r="Q1749" i="30"/>
  <c r="AN1745" i="30"/>
  <c r="BO1744" i="30"/>
  <c r="BR1744" i="30" s="1"/>
  <c r="AJ1746" i="30"/>
  <c r="AK1746" i="30" s="1"/>
  <c r="BH1746" i="30" s="1"/>
  <c r="AH1747" i="30"/>
  <c r="BT1743" i="30"/>
  <c r="BU1743" i="30" s="1"/>
  <c r="BV1743" i="30" s="1"/>
  <c r="CA1743" i="30" s="1"/>
  <c r="BS1744" i="30"/>
  <c r="F1730" i="38"/>
  <c r="H1729" i="38"/>
  <c r="D1732" i="39" l="1"/>
  <c r="C1734" i="39"/>
  <c r="B1736" i="39"/>
  <c r="CL1741" i="30"/>
  <c r="L1728" i="38"/>
  <c r="CJ1739" i="30"/>
  <c r="CM1739" i="30" s="1"/>
  <c r="CK1741" i="30"/>
  <c r="CI1741" i="30"/>
  <c r="CH1742" i="30"/>
  <c r="J1729" i="38"/>
  <c r="D1731" i="38"/>
  <c r="CE1742" i="30"/>
  <c r="CG1742" i="30" s="1"/>
  <c r="CB1743" i="30"/>
  <c r="CD1743" i="30"/>
  <c r="CF1743" i="30" s="1"/>
  <c r="Q1750" i="30"/>
  <c r="AN1746" i="30"/>
  <c r="BO1745" i="30"/>
  <c r="BR1745" i="30" s="1"/>
  <c r="BT1744" i="30"/>
  <c r="BU1744" i="30" s="1"/>
  <c r="BV1744" i="30" s="1"/>
  <c r="CA1744" i="30" s="1"/>
  <c r="BS1745" i="30"/>
  <c r="AJ1747" i="30"/>
  <c r="AK1747" i="30" s="1"/>
  <c r="BH1747" i="30" s="1"/>
  <c r="AH1748" i="30"/>
  <c r="F1731" i="38"/>
  <c r="H1730" i="38"/>
  <c r="C1735" i="39" l="1"/>
  <c r="B1737" i="39"/>
  <c r="D1733" i="39"/>
  <c r="CL1742" i="30"/>
  <c r="CJ1740" i="30"/>
  <c r="CM1740" i="30" s="1"/>
  <c r="L1729" i="38"/>
  <c r="CK1742" i="30"/>
  <c r="CH1743" i="30"/>
  <c r="CI1742" i="30"/>
  <c r="J1730" i="38"/>
  <c r="D1732" i="38"/>
  <c r="CE1743" i="30"/>
  <c r="CG1743" i="30" s="1"/>
  <c r="CB1744" i="30"/>
  <c r="CD1744" i="30"/>
  <c r="CF1744" i="30" s="1"/>
  <c r="Q1751" i="30"/>
  <c r="BT1745" i="30"/>
  <c r="BU1745" i="30" s="1"/>
  <c r="BV1745" i="30" s="1"/>
  <c r="CA1745" i="30" s="1"/>
  <c r="BS1746" i="30"/>
  <c r="BO1746" i="30"/>
  <c r="BR1746" i="30" s="1"/>
  <c r="AN1747" i="30"/>
  <c r="AH1749" i="30"/>
  <c r="AJ1748" i="30"/>
  <c r="AK1748" i="30" s="1"/>
  <c r="BH1748" i="30" s="1"/>
  <c r="F1732" i="38"/>
  <c r="H1731" i="38"/>
  <c r="D1734" i="39" l="1"/>
  <c r="B1738" i="39"/>
  <c r="C1736" i="39"/>
  <c r="CL1743" i="30"/>
  <c r="CJ1741" i="30"/>
  <c r="CM1741" i="30" s="1"/>
  <c r="L1730" i="38"/>
  <c r="CK1743" i="30"/>
  <c r="CH1744" i="30"/>
  <c r="CI1743" i="30"/>
  <c r="J1731" i="38"/>
  <c r="D1733" i="38"/>
  <c r="CE1744" i="30"/>
  <c r="CG1744" i="30" s="1"/>
  <c r="CB1745" i="30"/>
  <c r="CD1745" i="30"/>
  <c r="CF1745" i="30" s="1"/>
  <c r="Q1752" i="30"/>
  <c r="BO1747" i="30"/>
  <c r="BR1747" i="30" s="1"/>
  <c r="AN1748" i="30"/>
  <c r="AH1750" i="30"/>
  <c r="AJ1749" i="30"/>
  <c r="AK1749" i="30" s="1"/>
  <c r="BH1749" i="30" s="1"/>
  <c r="BT1746" i="30"/>
  <c r="BU1746" i="30" s="1"/>
  <c r="BV1746" i="30" s="1"/>
  <c r="CA1746" i="30" s="1"/>
  <c r="BS1747" i="30"/>
  <c r="F1733" i="38"/>
  <c r="H1732" i="38"/>
  <c r="D1735" i="39" l="1"/>
  <c r="C1737" i="39"/>
  <c r="B1739" i="39"/>
  <c r="CL1744" i="30"/>
  <c r="CJ1742" i="30"/>
  <c r="CM1742" i="30" s="1"/>
  <c r="L1731" i="38"/>
  <c r="CK1744" i="30"/>
  <c r="CH1745" i="30"/>
  <c r="CI1744" i="30"/>
  <c r="J1732" i="38"/>
  <c r="D1734" i="38"/>
  <c r="CE1745" i="30"/>
  <c r="CG1745" i="30" s="1"/>
  <c r="CB1746" i="30"/>
  <c r="CD1746" i="30"/>
  <c r="CF1746" i="30" s="1"/>
  <c r="Q1753" i="30"/>
  <c r="BT1747" i="30"/>
  <c r="BU1747" i="30" s="1"/>
  <c r="BV1747" i="30" s="1"/>
  <c r="CA1747" i="30" s="1"/>
  <c r="BS1748" i="30"/>
  <c r="AJ1750" i="30"/>
  <c r="AK1750" i="30" s="1"/>
  <c r="BH1750" i="30" s="1"/>
  <c r="AH1751" i="30"/>
  <c r="AN1749" i="30"/>
  <c r="BO1748" i="30"/>
  <c r="BR1748" i="30" s="1"/>
  <c r="H1733" i="38"/>
  <c r="F1734" i="38"/>
  <c r="D1736" i="39" l="1"/>
  <c r="B1740" i="39"/>
  <c r="C1738" i="39"/>
  <c r="CL1745" i="30"/>
  <c r="L1732" i="38"/>
  <c r="CJ1743" i="30"/>
  <c r="CM1743" i="30" s="1"/>
  <c r="CK1745" i="30"/>
  <c r="CI1745" i="30"/>
  <c r="CH1746" i="30"/>
  <c r="J1733" i="38"/>
  <c r="D1735" i="38"/>
  <c r="CE1746" i="30"/>
  <c r="CG1746" i="30" s="1"/>
  <c r="CB1747" i="30"/>
  <c r="CD1747" i="30"/>
  <c r="CF1747" i="30" s="1"/>
  <c r="Q1754" i="30"/>
  <c r="BT1748" i="30"/>
  <c r="BU1748" i="30" s="1"/>
  <c r="BV1748" i="30" s="1"/>
  <c r="CA1748" i="30" s="1"/>
  <c r="BS1749" i="30"/>
  <c r="AJ1751" i="30"/>
  <c r="AK1751" i="30" s="1"/>
  <c r="BH1751" i="30" s="1"/>
  <c r="AH1752" i="30"/>
  <c r="AN1750" i="30"/>
  <c r="BO1749" i="30"/>
  <c r="BR1749" i="30" s="1"/>
  <c r="F1735" i="38"/>
  <c r="H1734" i="38"/>
  <c r="B1741" i="39" l="1"/>
  <c r="C1739" i="39"/>
  <c r="D1737" i="39"/>
  <c r="CL1746" i="30"/>
  <c r="CJ1744" i="30"/>
  <c r="CM1744" i="30" s="1"/>
  <c r="L1733" i="38"/>
  <c r="CK1746" i="30"/>
  <c r="CH1747" i="30"/>
  <c r="CI1746" i="30"/>
  <c r="J1734" i="38"/>
  <c r="D1736" i="38"/>
  <c r="CD1748" i="30"/>
  <c r="CF1748" i="30" s="1"/>
  <c r="CE1747" i="30"/>
  <c r="CG1747" i="30" s="1"/>
  <c r="CB1748" i="30"/>
  <c r="Q1755" i="30"/>
  <c r="AH1753" i="30"/>
  <c r="AJ1752" i="30"/>
  <c r="AK1752" i="30" s="1"/>
  <c r="BH1752" i="30" s="1"/>
  <c r="AN1751" i="30"/>
  <c r="BO1750" i="30"/>
  <c r="BR1750" i="30" s="1"/>
  <c r="BT1749" i="30"/>
  <c r="BU1749" i="30" s="1"/>
  <c r="BV1749" i="30" s="1"/>
  <c r="CA1749" i="30" s="1"/>
  <c r="BS1750" i="30"/>
  <c r="F1736" i="38"/>
  <c r="H1735" i="38"/>
  <c r="D1738" i="39" l="1"/>
  <c r="C1740" i="39"/>
  <c r="B1742" i="39"/>
  <c r="CL1747" i="30"/>
  <c r="CJ1745" i="30"/>
  <c r="CM1745" i="30" s="1"/>
  <c r="L1734" i="38"/>
  <c r="CK1747" i="30"/>
  <c r="CH1748" i="30"/>
  <c r="CI1747" i="30"/>
  <c r="J1735" i="38"/>
  <c r="D1737" i="38"/>
  <c r="CD1749" i="30"/>
  <c r="CF1749" i="30" s="1"/>
  <c r="CE1748" i="30"/>
  <c r="CG1748" i="30" s="1"/>
  <c r="CB1749" i="30"/>
  <c r="Q1756" i="30"/>
  <c r="AH1754" i="30"/>
  <c r="AJ1753" i="30"/>
  <c r="AK1753" i="30" s="1"/>
  <c r="BH1753" i="30" s="1"/>
  <c r="AN1752" i="30"/>
  <c r="BO1751" i="30"/>
  <c r="BR1751" i="30" s="1"/>
  <c r="BT1750" i="30"/>
  <c r="BU1750" i="30" s="1"/>
  <c r="BV1750" i="30" s="1"/>
  <c r="CA1750" i="30" s="1"/>
  <c r="BS1751" i="30"/>
  <c r="F1737" i="38"/>
  <c r="H1736" i="38"/>
  <c r="D1739" i="39" l="1"/>
  <c r="C1741" i="39"/>
  <c r="B1743" i="39"/>
  <c r="CL1748" i="30"/>
  <c r="L1735" i="38"/>
  <c r="CJ1746" i="30"/>
  <c r="CM1746" i="30" s="1"/>
  <c r="CK1748" i="30"/>
  <c r="CH1749" i="30"/>
  <c r="CI1748" i="30"/>
  <c r="J1736" i="38"/>
  <c r="D1738" i="38"/>
  <c r="CE1749" i="30"/>
  <c r="CG1749" i="30" s="1"/>
  <c r="CB1750" i="30"/>
  <c r="CD1750" i="30"/>
  <c r="CF1750" i="30" s="1"/>
  <c r="Q1757" i="30"/>
  <c r="AJ1754" i="30"/>
  <c r="AK1754" i="30" s="1"/>
  <c r="BH1754" i="30" s="1"/>
  <c r="AH1755" i="30"/>
  <c r="BO1752" i="30"/>
  <c r="BR1752" i="30" s="1"/>
  <c r="AN1753" i="30"/>
  <c r="BT1751" i="30"/>
  <c r="BU1751" i="30" s="1"/>
  <c r="BV1751" i="30" s="1"/>
  <c r="CA1751" i="30" s="1"/>
  <c r="BS1752" i="30"/>
  <c r="F1738" i="38"/>
  <c r="H1737" i="38"/>
  <c r="C1742" i="39" l="1"/>
  <c r="B1744" i="39"/>
  <c r="D1740" i="39"/>
  <c r="CL1749" i="30"/>
  <c r="CJ1747" i="30"/>
  <c r="CM1747" i="30" s="1"/>
  <c r="L1736" i="38"/>
  <c r="CK1749" i="30"/>
  <c r="CI1749" i="30"/>
  <c r="CH1750" i="30"/>
  <c r="J1737" i="38"/>
  <c r="D1739" i="38"/>
  <c r="CE1750" i="30"/>
  <c r="CG1750" i="30" s="1"/>
  <c r="CB1751" i="30"/>
  <c r="CD1751" i="30"/>
  <c r="CF1751" i="30" s="1"/>
  <c r="Q1758" i="30"/>
  <c r="AH1756" i="30"/>
  <c r="AJ1755" i="30"/>
  <c r="AK1755" i="30" s="1"/>
  <c r="BH1755" i="30" s="1"/>
  <c r="BT1752" i="30"/>
  <c r="BU1752" i="30" s="1"/>
  <c r="BV1752" i="30" s="1"/>
  <c r="CA1752" i="30" s="1"/>
  <c r="BS1753" i="30"/>
  <c r="AN1754" i="30"/>
  <c r="BO1753" i="30"/>
  <c r="BR1753" i="30" s="1"/>
  <c r="H1738" i="38"/>
  <c r="F1739" i="38"/>
  <c r="D1741" i="39" l="1"/>
  <c r="C1743" i="39"/>
  <c r="B1745" i="39"/>
  <c r="CL1750" i="30"/>
  <c r="CJ1748" i="30"/>
  <c r="CM1748" i="30" s="1"/>
  <c r="L1737" i="38"/>
  <c r="CK1750" i="30"/>
  <c r="CI1750" i="30"/>
  <c r="CH1751" i="30"/>
  <c r="J1738" i="38"/>
  <c r="D1740" i="38"/>
  <c r="CE1751" i="30"/>
  <c r="CG1751" i="30" s="1"/>
  <c r="CB1752" i="30"/>
  <c r="CD1752" i="30"/>
  <c r="CF1752" i="30" s="1"/>
  <c r="Q1759" i="30"/>
  <c r="BT1753" i="30"/>
  <c r="BU1753" i="30" s="1"/>
  <c r="BV1753" i="30" s="1"/>
  <c r="CA1753" i="30" s="1"/>
  <c r="BS1754" i="30"/>
  <c r="AJ1756" i="30"/>
  <c r="AK1756" i="30" s="1"/>
  <c r="BH1756" i="30" s="1"/>
  <c r="AH1757" i="30"/>
  <c r="BO1754" i="30"/>
  <c r="BR1754" i="30" s="1"/>
  <c r="AN1755" i="30"/>
  <c r="F1740" i="38"/>
  <c r="H1739" i="38"/>
  <c r="D1742" i="39" l="1"/>
  <c r="B1746" i="39"/>
  <c r="C1744" i="39"/>
  <c r="CL1751" i="30"/>
  <c r="CJ1749" i="30"/>
  <c r="CM1749" i="30" s="1"/>
  <c r="L1738" i="38"/>
  <c r="CK1751" i="30"/>
  <c r="CH1752" i="30"/>
  <c r="CI1751" i="30"/>
  <c r="J1739" i="38"/>
  <c r="D1741" i="38"/>
  <c r="CD1753" i="30"/>
  <c r="CF1753" i="30" s="1"/>
  <c r="CE1752" i="30"/>
  <c r="CG1752" i="30" s="1"/>
  <c r="CB1753" i="30"/>
  <c r="Q1760" i="30"/>
  <c r="AH1758" i="30"/>
  <c r="AJ1757" i="30"/>
  <c r="AK1757" i="30" s="1"/>
  <c r="BH1757" i="30" s="1"/>
  <c r="BT1754" i="30"/>
  <c r="BU1754" i="30" s="1"/>
  <c r="BV1754" i="30" s="1"/>
  <c r="CA1754" i="30" s="1"/>
  <c r="BS1755" i="30"/>
  <c r="AN1756" i="30"/>
  <c r="BO1755" i="30"/>
  <c r="BR1755" i="30" s="1"/>
  <c r="H1740" i="38"/>
  <c r="F1741" i="38"/>
  <c r="D1743" i="39" l="1"/>
  <c r="C1745" i="39"/>
  <c r="B1747" i="39"/>
  <c r="CL1752" i="30"/>
  <c r="CJ1750" i="30"/>
  <c r="CM1750" i="30" s="1"/>
  <c r="L1739" i="38"/>
  <c r="CK1752" i="30"/>
  <c r="CH1753" i="30"/>
  <c r="CI1752" i="30"/>
  <c r="J1740" i="38"/>
  <c r="D1742" i="38"/>
  <c r="CE1753" i="30"/>
  <c r="CG1753" i="30" s="1"/>
  <c r="CB1754" i="30"/>
  <c r="CD1754" i="30"/>
  <c r="CF1754" i="30" s="1"/>
  <c r="Q1761" i="30"/>
  <c r="BO1756" i="30"/>
  <c r="BR1756" i="30" s="1"/>
  <c r="AN1757" i="30"/>
  <c r="AJ1758" i="30"/>
  <c r="AK1758" i="30" s="1"/>
  <c r="BH1758" i="30" s="1"/>
  <c r="AH1759" i="30"/>
  <c r="BT1755" i="30"/>
  <c r="BU1755" i="30" s="1"/>
  <c r="BV1755" i="30" s="1"/>
  <c r="CA1755" i="30" s="1"/>
  <c r="BS1756" i="30"/>
  <c r="F1742" i="38"/>
  <c r="H1741" i="38"/>
  <c r="D1744" i="39" l="1"/>
  <c r="C1746" i="39"/>
  <c r="B1748" i="39"/>
  <c r="CL1753" i="30"/>
  <c r="CJ1751" i="30"/>
  <c r="CM1751" i="30" s="1"/>
  <c r="L1740" i="38"/>
  <c r="CK1753" i="30"/>
  <c r="CI1753" i="30"/>
  <c r="CH1754" i="30"/>
  <c r="J1741" i="38"/>
  <c r="D1743" i="38"/>
  <c r="CE1754" i="30"/>
  <c r="CG1754" i="30" s="1"/>
  <c r="CB1755" i="30"/>
  <c r="CD1755" i="30"/>
  <c r="CF1755" i="30" s="1"/>
  <c r="Q1762" i="30"/>
  <c r="BT1756" i="30"/>
  <c r="BU1756" i="30" s="1"/>
  <c r="BV1756" i="30" s="1"/>
  <c r="CA1756" i="30" s="1"/>
  <c r="BS1757" i="30"/>
  <c r="BO1757" i="30"/>
  <c r="BR1757" i="30" s="1"/>
  <c r="AN1758" i="30"/>
  <c r="AJ1759" i="30"/>
  <c r="AK1759" i="30" s="1"/>
  <c r="BH1759" i="30" s="1"/>
  <c r="AH1760" i="30"/>
  <c r="H1742" i="38"/>
  <c r="F1743" i="38"/>
  <c r="D1745" i="39" l="1"/>
  <c r="B1749" i="39"/>
  <c r="C1747" i="39"/>
  <c r="CL1754" i="30"/>
  <c r="L1741" i="38"/>
  <c r="CJ1752" i="30"/>
  <c r="CM1752" i="30" s="1"/>
  <c r="CK1754" i="30"/>
  <c r="CI1754" i="30"/>
  <c r="CH1755" i="30"/>
  <c r="J1742" i="38"/>
  <c r="D1744" i="38"/>
  <c r="CE1755" i="30"/>
  <c r="CG1755" i="30" s="1"/>
  <c r="CB1756" i="30"/>
  <c r="CD1756" i="30"/>
  <c r="CF1756" i="30" s="1"/>
  <c r="Q1763" i="30"/>
  <c r="AH1761" i="30"/>
  <c r="AJ1760" i="30"/>
  <c r="AK1760" i="30" s="1"/>
  <c r="BH1760" i="30" s="1"/>
  <c r="BT1757" i="30"/>
  <c r="BU1757" i="30" s="1"/>
  <c r="BV1757" i="30" s="1"/>
  <c r="CA1757" i="30" s="1"/>
  <c r="BS1758" i="30"/>
  <c r="AN1759" i="30"/>
  <c r="BO1758" i="30"/>
  <c r="BR1758" i="30" s="1"/>
  <c r="H1743" i="38"/>
  <c r="F1744" i="38"/>
  <c r="C1748" i="39" l="1"/>
  <c r="B1750" i="39"/>
  <c r="D1746" i="39"/>
  <c r="CL1755" i="30"/>
  <c r="L1742" i="38"/>
  <c r="CJ1753" i="30"/>
  <c r="CM1753" i="30" s="1"/>
  <c r="CK1755" i="30"/>
  <c r="CH1756" i="30"/>
  <c r="CI1755" i="30"/>
  <c r="J1743" i="38"/>
  <c r="D1745" i="38"/>
  <c r="CE1756" i="30"/>
  <c r="CG1756" i="30" s="1"/>
  <c r="CB1757" i="30"/>
  <c r="CD1757" i="30"/>
  <c r="CF1757" i="30" s="1"/>
  <c r="Q1764" i="30"/>
  <c r="BO1759" i="30"/>
  <c r="BR1759" i="30" s="1"/>
  <c r="AN1760" i="30"/>
  <c r="AH1762" i="30"/>
  <c r="AJ1761" i="30"/>
  <c r="AK1761" i="30" s="1"/>
  <c r="BH1761" i="30" s="1"/>
  <c r="BT1758" i="30"/>
  <c r="BU1758" i="30" s="1"/>
  <c r="BV1758" i="30" s="1"/>
  <c r="CA1758" i="30" s="1"/>
  <c r="BS1759" i="30"/>
  <c r="F1745" i="38"/>
  <c r="H1744" i="38"/>
  <c r="C1749" i="39" l="1"/>
  <c r="B1751" i="39"/>
  <c r="D1747" i="39"/>
  <c r="CL1756" i="30"/>
  <c r="L1743" i="38"/>
  <c r="CJ1754" i="30"/>
  <c r="CM1754" i="30" s="1"/>
  <c r="CK1756" i="30"/>
  <c r="CH1757" i="30"/>
  <c r="CI1756" i="30"/>
  <c r="J1744" i="38"/>
  <c r="D1746" i="38"/>
  <c r="CE1757" i="30"/>
  <c r="CG1757" i="30" s="1"/>
  <c r="CB1758" i="30"/>
  <c r="CD1758" i="30"/>
  <c r="CF1758" i="30" s="1"/>
  <c r="Q1765" i="30"/>
  <c r="BT1759" i="30"/>
  <c r="BU1759" i="30" s="1"/>
  <c r="BV1759" i="30" s="1"/>
  <c r="CA1759" i="30" s="1"/>
  <c r="BS1760" i="30"/>
  <c r="BO1760" i="30"/>
  <c r="BR1760" i="30" s="1"/>
  <c r="AN1761" i="30"/>
  <c r="AH1763" i="30"/>
  <c r="AJ1762" i="30"/>
  <c r="AK1762" i="30" s="1"/>
  <c r="BH1762" i="30" s="1"/>
  <c r="H1745" i="38"/>
  <c r="F1746" i="38"/>
  <c r="B1752" i="39" l="1"/>
  <c r="C1750" i="39"/>
  <c r="D1748" i="39"/>
  <c r="CL1757" i="30"/>
  <c r="CJ1755" i="30"/>
  <c r="CM1755" i="30" s="1"/>
  <c r="L1744" i="38"/>
  <c r="CK1757" i="30"/>
  <c r="CI1757" i="30"/>
  <c r="CH1758" i="30"/>
  <c r="J1745" i="38"/>
  <c r="D1747" i="38"/>
  <c r="CD1759" i="30"/>
  <c r="CF1759" i="30" s="1"/>
  <c r="CE1758" i="30"/>
  <c r="CG1758" i="30" s="1"/>
  <c r="CB1759" i="30"/>
  <c r="Q1766" i="30"/>
  <c r="BT1760" i="30"/>
  <c r="BU1760" i="30" s="1"/>
  <c r="BV1760" i="30" s="1"/>
  <c r="CA1760" i="30" s="1"/>
  <c r="BS1761" i="30"/>
  <c r="BO1761" i="30"/>
  <c r="BR1761" i="30" s="1"/>
  <c r="AN1762" i="30"/>
  <c r="AJ1763" i="30"/>
  <c r="AK1763" i="30" s="1"/>
  <c r="BH1763" i="30" s="1"/>
  <c r="AH1764" i="30"/>
  <c r="H1746" i="38"/>
  <c r="F1747" i="38"/>
  <c r="D1749" i="39" l="1"/>
  <c r="B1753" i="39"/>
  <c r="C1751" i="39"/>
  <c r="CL1758" i="30"/>
  <c r="CJ1756" i="30"/>
  <c r="CM1756" i="30" s="1"/>
  <c r="L1745" i="38"/>
  <c r="CK1758" i="30"/>
  <c r="CH1759" i="30"/>
  <c r="CI1758" i="30"/>
  <c r="J1746" i="38"/>
  <c r="D1748" i="38"/>
  <c r="CE1759" i="30"/>
  <c r="CG1759" i="30" s="1"/>
  <c r="CB1760" i="30"/>
  <c r="CD1760" i="30"/>
  <c r="CF1760" i="30" s="1"/>
  <c r="Q1767" i="30"/>
  <c r="AJ1764" i="30"/>
  <c r="AK1764" i="30" s="1"/>
  <c r="BH1764" i="30" s="1"/>
  <c r="AH1765" i="30"/>
  <c r="AN1763" i="30"/>
  <c r="BO1762" i="30"/>
  <c r="BR1762" i="30" s="1"/>
  <c r="BT1761" i="30"/>
  <c r="BU1761" i="30" s="1"/>
  <c r="BV1761" i="30" s="1"/>
  <c r="CA1761" i="30" s="1"/>
  <c r="BS1762" i="30"/>
  <c r="H1747" i="38"/>
  <c r="F1748" i="38"/>
  <c r="D1750" i="39" l="1"/>
  <c r="B1754" i="39"/>
  <c r="C1752" i="39"/>
  <c r="CL1759" i="30"/>
  <c r="L1746" i="38"/>
  <c r="CJ1757" i="30"/>
  <c r="CM1757" i="30" s="1"/>
  <c r="CK1759" i="30"/>
  <c r="CH1760" i="30"/>
  <c r="CI1759" i="30"/>
  <c r="J1747" i="38"/>
  <c r="D1749" i="38"/>
  <c r="CE1760" i="30"/>
  <c r="CG1760" i="30" s="1"/>
  <c r="CB1761" i="30"/>
  <c r="CD1761" i="30"/>
  <c r="CF1761" i="30" s="1"/>
  <c r="Q1768" i="30"/>
  <c r="BT1762" i="30"/>
  <c r="BU1762" i="30" s="1"/>
  <c r="BV1762" i="30" s="1"/>
  <c r="CA1762" i="30" s="1"/>
  <c r="BS1763" i="30"/>
  <c r="AH1766" i="30"/>
  <c r="AJ1765" i="30"/>
  <c r="AK1765" i="30" s="1"/>
  <c r="BH1765" i="30" s="1"/>
  <c r="BO1763" i="30"/>
  <c r="BR1763" i="30" s="1"/>
  <c r="AN1764" i="30"/>
  <c r="F1749" i="38"/>
  <c r="H1748" i="38"/>
  <c r="B1755" i="39" l="1"/>
  <c r="C1753" i="39"/>
  <c r="D1751" i="39"/>
  <c r="CL1760" i="30"/>
  <c r="CJ1758" i="30"/>
  <c r="CM1758" i="30" s="1"/>
  <c r="L1747" i="38"/>
  <c r="CK1760" i="30"/>
  <c r="CI1760" i="30"/>
  <c r="CH1761" i="30"/>
  <c r="J1748" i="38"/>
  <c r="D1750" i="38"/>
  <c r="CD1762" i="30"/>
  <c r="CF1762" i="30" s="1"/>
  <c r="CE1761" i="30"/>
  <c r="CG1761" i="30" s="1"/>
  <c r="CB1762" i="30"/>
  <c r="Q1769" i="30"/>
  <c r="BT1763" i="30"/>
  <c r="BU1763" i="30" s="1"/>
  <c r="BV1763" i="30" s="1"/>
  <c r="CA1763" i="30" s="1"/>
  <c r="BS1764" i="30"/>
  <c r="AN1765" i="30"/>
  <c r="BO1764" i="30"/>
  <c r="BR1764" i="30" s="1"/>
  <c r="AH1767" i="30"/>
  <c r="AJ1766" i="30"/>
  <c r="AK1766" i="30" s="1"/>
  <c r="BH1766" i="30" s="1"/>
  <c r="F1750" i="38"/>
  <c r="H1749" i="38"/>
  <c r="C1754" i="39" l="1"/>
  <c r="D1752" i="39"/>
  <c r="B1756" i="39"/>
  <c r="CL1761" i="30"/>
  <c r="CJ1759" i="30"/>
  <c r="CM1759" i="30" s="1"/>
  <c r="L1748" i="38"/>
  <c r="CK1761" i="30"/>
  <c r="CH1762" i="30"/>
  <c r="CI1761" i="30"/>
  <c r="J1749" i="38"/>
  <c r="D1751" i="38"/>
  <c r="CD1763" i="30"/>
  <c r="CF1763" i="30" s="1"/>
  <c r="CE1762" i="30"/>
  <c r="CG1762" i="30" s="1"/>
  <c r="CB1763" i="30"/>
  <c r="Q1770" i="30"/>
  <c r="AJ1767" i="30"/>
  <c r="AK1767" i="30" s="1"/>
  <c r="BH1767" i="30" s="1"/>
  <c r="AH1768" i="30"/>
  <c r="AN1766" i="30"/>
  <c r="BO1765" i="30"/>
  <c r="BR1765" i="30" s="1"/>
  <c r="BT1764" i="30"/>
  <c r="BU1764" i="30" s="1"/>
  <c r="BV1764" i="30" s="1"/>
  <c r="CA1764" i="30" s="1"/>
  <c r="BS1765" i="30"/>
  <c r="H1750" i="38"/>
  <c r="F1751" i="38"/>
  <c r="D1753" i="39" l="1"/>
  <c r="C1755" i="39"/>
  <c r="B1757" i="39"/>
  <c r="CL1762" i="30"/>
  <c r="CJ1760" i="30"/>
  <c r="CM1760" i="30" s="1"/>
  <c r="L1749" i="38"/>
  <c r="CK1762" i="30"/>
  <c r="CH1763" i="30"/>
  <c r="CI1762" i="30"/>
  <c r="J1750" i="38"/>
  <c r="D1752" i="38"/>
  <c r="CE1763" i="30"/>
  <c r="CG1763" i="30" s="1"/>
  <c r="CB1764" i="30"/>
  <c r="CD1764" i="30"/>
  <c r="CF1764" i="30" s="1"/>
  <c r="Q1771" i="30"/>
  <c r="AJ1768" i="30"/>
  <c r="AK1768" i="30" s="1"/>
  <c r="BH1768" i="30" s="1"/>
  <c r="AH1769" i="30"/>
  <c r="BT1765" i="30"/>
  <c r="BU1765" i="30" s="1"/>
  <c r="BV1765" i="30" s="1"/>
  <c r="CA1765" i="30" s="1"/>
  <c r="BS1766" i="30"/>
  <c r="BO1766" i="30"/>
  <c r="BR1766" i="30" s="1"/>
  <c r="AN1767" i="30"/>
  <c r="H1751" i="38"/>
  <c r="F1752" i="38"/>
  <c r="C1756" i="39" l="1"/>
  <c r="B1758" i="39"/>
  <c r="D1754" i="39"/>
  <c r="CL1763" i="30"/>
  <c r="CJ1761" i="30"/>
  <c r="CM1761" i="30" s="1"/>
  <c r="L1750" i="38"/>
  <c r="CK1763" i="30"/>
  <c r="CH1764" i="30"/>
  <c r="CI1763" i="30"/>
  <c r="J1751" i="38"/>
  <c r="D1753" i="38"/>
  <c r="CE1764" i="30"/>
  <c r="CG1764" i="30" s="1"/>
  <c r="CB1765" i="30"/>
  <c r="CD1765" i="30"/>
  <c r="CF1765" i="30" s="1"/>
  <c r="Q1772" i="30"/>
  <c r="BT1766" i="30"/>
  <c r="BU1766" i="30" s="1"/>
  <c r="BV1766" i="30" s="1"/>
  <c r="CA1766" i="30" s="1"/>
  <c r="BS1767" i="30"/>
  <c r="AJ1769" i="30"/>
  <c r="AK1769" i="30" s="1"/>
  <c r="BH1769" i="30" s="1"/>
  <c r="AH1770" i="30"/>
  <c r="AN1768" i="30"/>
  <c r="BO1767" i="30"/>
  <c r="BR1767" i="30" s="1"/>
  <c r="H1752" i="38"/>
  <c r="F1753" i="38"/>
  <c r="D1755" i="39" l="1"/>
  <c r="B1759" i="39"/>
  <c r="C1757" i="39"/>
  <c r="CL1764" i="30"/>
  <c r="CJ1762" i="30"/>
  <c r="CM1762" i="30" s="1"/>
  <c r="L1751" i="38"/>
  <c r="CK1764" i="30"/>
  <c r="CH1765" i="30"/>
  <c r="CI1764" i="30"/>
  <c r="J1752" i="38"/>
  <c r="D1754" i="38"/>
  <c r="CE1765" i="30"/>
  <c r="CG1765" i="30" s="1"/>
  <c r="CD1766" i="30"/>
  <c r="CF1766" i="30" s="1"/>
  <c r="CB1766" i="30"/>
  <c r="Q1773" i="30"/>
  <c r="BT1767" i="30"/>
  <c r="BU1767" i="30" s="1"/>
  <c r="BV1767" i="30" s="1"/>
  <c r="CA1767" i="30" s="1"/>
  <c r="BS1768" i="30"/>
  <c r="AJ1770" i="30"/>
  <c r="AK1770" i="30" s="1"/>
  <c r="BH1770" i="30" s="1"/>
  <c r="AH1771" i="30"/>
  <c r="AN1769" i="30"/>
  <c r="BO1768" i="30"/>
  <c r="BR1768" i="30" s="1"/>
  <c r="F1754" i="38"/>
  <c r="H1753" i="38"/>
  <c r="D1756" i="39" l="1"/>
  <c r="B1760" i="39"/>
  <c r="C1758" i="39"/>
  <c r="CL1765" i="30"/>
  <c r="CJ1763" i="30"/>
  <c r="CM1763" i="30" s="1"/>
  <c r="L1752" i="38"/>
  <c r="CK1765" i="30"/>
  <c r="CI1765" i="30"/>
  <c r="CH1766" i="30"/>
  <c r="J1753" i="38"/>
  <c r="D1755" i="38"/>
  <c r="CE1766" i="30"/>
  <c r="CG1766" i="30" s="1"/>
  <c r="CB1767" i="30"/>
  <c r="CD1767" i="30"/>
  <c r="CF1767" i="30" s="1"/>
  <c r="Q1774" i="30"/>
  <c r="AJ1771" i="30"/>
  <c r="AK1771" i="30" s="1"/>
  <c r="BH1771" i="30" s="1"/>
  <c r="AH1772" i="30"/>
  <c r="AN1770" i="30"/>
  <c r="BO1769" i="30"/>
  <c r="BR1769" i="30" s="1"/>
  <c r="BT1768" i="30"/>
  <c r="BU1768" i="30" s="1"/>
  <c r="BV1768" i="30" s="1"/>
  <c r="CA1768" i="30" s="1"/>
  <c r="BS1769" i="30"/>
  <c r="F1755" i="38"/>
  <c r="H1754" i="38"/>
  <c r="C1759" i="39" l="1"/>
  <c r="D1757" i="39"/>
  <c r="B1761" i="39"/>
  <c r="CL1766" i="30"/>
  <c r="L1753" i="38"/>
  <c r="CJ1764" i="30"/>
  <c r="CM1764" i="30" s="1"/>
  <c r="CK1766" i="30"/>
  <c r="CI1766" i="30"/>
  <c r="CH1767" i="30"/>
  <c r="J1754" i="38"/>
  <c r="D1756" i="38"/>
  <c r="CE1767" i="30"/>
  <c r="CG1767" i="30" s="1"/>
  <c r="CB1768" i="30"/>
  <c r="CD1768" i="30"/>
  <c r="CF1768" i="30" s="1"/>
  <c r="Q1775" i="30"/>
  <c r="AH1773" i="30"/>
  <c r="AJ1772" i="30"/>
  <c r="AK1772" i="30" s="1"/>
  <c r="BH1772" i="30" s="1"/>
  <c r="BO1770" i="30"/>
  <c r="BR1770" i="30" s="1"/>
  <c r="AN1771" i="30"/>
  <c r="BT1769" i="30"/>
  <c r="BU1769" i="30" s="1"/>
  <c r="BV1769" i="30" s="1"/>
  <c r="CA1769" i="30" s="1"/>
  <c r="BS1770" i="30"/>
  <c r="H1755" i="38"/>
  <c r="F1756" i="38"/>
  <c r="C1760" i="39" l="1"/>
  <c r="B1762" i="39"/>
  <c r="D1758" i="39"/>
  <c r="CL1767" i="30"/>
  <c r="CJ1765" i="30"/>
  <c r="CM1765" i="30" s="1"/>
  <c r="L1754" i="38"/>
  <c r="CK1767" i="30"/>
  <c r="CI1767" i="30"/>
  <c r="CH1768" i="30"/>
  <c r="J1755" i="38"/>
  <c r="D1757" i="38"/>
  <c r="CE1768" i="30"/>
  <c r="CG1768" i="30" s="1"/>
  <c r="CB1769" i="30"/>
  <c r="CD1769" i="30"/>
  <c r="CF1769" i="30" s="1"/>
  <c r="Q1776" i="30"/>
  <c r="BT1770" i="30"/>
  <c r="BU1770" i="30" s="1"/>
  <c r="BV1770" i="30" s="1"/>
  <c r="CA1770" i="30" s="1"/>
  <c r="BS1771" i="30"/>
  <c r="BO1771" i="30"/>
  <c r="BR1771" i="30" s="1"/>
  <c r="AN1772" i="30"/>
  <c r="AJ1773" i="30"/>
  <c r="AK1773" i="30" s="1"/>
  <c r="BH1773" i="30" s="1"/>
  <c r="AH1774" i="30"/>
  <c r="H1756" i="38"/>
  <c r="F1757" i="38"/>
  <c r="D1759" i="39" l="1"/>
  <c r="B1763" i="39"/>
  <c r="C1761" i="39"/>
  <c r="CL1768" i="30"/>
  <c r="L1755" i="38"/>
  <c r="CJ1766" i="30"/>
  <c r="CM1766" i="30" s="1"/>
  <c r="CK1768" i="30"/>
  <c r="CH1769" i="30"/>
  <c r="CI1768" i="30"/>
  <c r="J1756" i="38"/>
  <c r="D1758" i="38"/>
  <c r="CD1770" i="30"/>
  <c r="CF1770" i="30" s="1"/>
  <c r="CE1769" i="30"/>
  <c r="CG1769" i="30" s="1"/>
  <c r="CB1770" i="30"/>
  <c r="Q1777" i="30"/>
  <c r="BT1771" i="30"/>
  <c r="BU1771" i="30" s="1"/>
  <c r="BV1771" i="30" s="1"/>
  <c r="CA1771" i="30" s="1"/>
  <c r="BS1772" i="30"/>
  <c r="BO1772" i="30"/>
  <c r="BR1772" i="30" s="1"/>
  <c r="AN1773" i="30"/>
  <c r="AJ1774" i="30"/>
  <c r="AK1774" i="30" s="1"/>
  <c r="BH1774" i="30" s="1"/>
  <c r="AH1775" i="30"/>
  <c r="H1757" i="38"/>
  <c r="F1758" i="38"/>
  <c r="B1764" i="39" l="1"/>
  <c r="C1762" i="39"/>
  <c r="D1760" i="39"/>
  <c r="CL1769" i="30"/>
  <c r="CJ1767" i="30"/>
  <c r="CM1767" i="30" s="1"/>
  <c r="L1756" i="38"/>
  <c r="CK1769" i="30"/>
  <c r="CH1770" i="30"/>
  <c r="CI1769" i="30"/>
  <c r="J1757" i="38"/>
  <c r="D1759" i="38"/>
  <c r="CE1770" i="30"/>
  <c r="CG1770" i="30" s="1"/>
  <c r="CB1771" i="30"/>
  <c r="CD1771" i="30"/>
  <c r="CF1771" i="30" s="1"/>
  <c r="Q1778" i="30"/>
  <c r="AN1774" i="30"/>
  <c r="BO1773" i="30"/>
  <c r="BR1773" i="30" s="1"/>
  <c r="BT1772" i="30"/>
  <c r="BU1772" i="30" s="1"/>
  <c r="BV1772" i="30" s="1"/>
  <c r="CA1772" i="30" s="1"/>
  <c r="BS1773" i="30"/>
  <c r="AH1776" i="30"/>
  <c r="AJ1775" i="30"/>
  <c r="AK1775" i="30" s="1"/>
  <c r="BH1775" i="30" s="1"/>
  <c r="H1758" i="38"/>
  <c r="F1759" i="38"/>
  <c r="D1761" i="39" l="1"/>
  <c r="C1763" i="39"/>
  <c r="B1765" i="39"/>
  <c r="CL1770" i="30"/>
  <c r="L1757" i="38"/>
  <c r="CJ1768" i="30"/>
  <c r="CM1768" i="30" s="1"/>
  <c r="CK1770" i="30"/>
  <c r="CI1770" i="30"/>
  <c r="CH1771" i="30"/>
  <c r="J1758" i="38"/>
  <c r="D1760" i="38"/>
  <c r="CE1771" i="30"/>
  <c r="CG1771" i="30" s="1"/>
  <c r="CB1772" i="30"/>
  <c r="CD1772" i="30"/>
  <c r="CF1772" i="30" s="1"/>
  <c r="Q1779" i="30"/>
  <c r="BO1774" i="30"/>
  <c r="BR1774" i="30" s="1"/>
  <c r="AN1775" i="30"/>
  <c r="BT1773" i="30"/>
  <c r="BU1773" i="30" s="1"/>
  <c r="BV1773" i="30" s="1"/>
  <c r="CA1773" i="30" s="1"/>
  <c r="BS1774" i="30"/>
  <c r="AJ1776" i="30"/>
  <c r="AK1776" i="30" s="1"/>
  <c r="BH1776" i="30" s="1"/>
  <c r="AH1777" i="30"/>
  <c r="F1760" i="38"/>
  <c r="H1759" i="38"/>
  <c r="C1764" i="39" l="1"/>
  <c r="B1766" i="39"/>
  <c r="D1762" i="39"/>
  <c r="CL1771" i="30"/>
  <c r="CJ1769" i="30"/>
  <c r="CM1769" i="30" s="1"/>
  <c r="L1758" i="38"/>
  <c r="CK1771" i="30"/>
  <c r="CI1771" i="30"/>
  <c r="CH1772" i="30"/>
  <c r="J1759" i="38"/>
  <c r="D1761" i="38"/>
  <c r="CE1772" i="30"/>
  <c r="CG1772" i="30" s="1"/>
  <c r="CB1773" i="30"/>
  <c r="CD1773" i="30"/>
  <c r="CF1773" i="30" s="1"/>
  <c r="Q1780" i="30"/>
  <c r="BO1775" i="30"/>
  <c r="BR1775" i="30" s="1"/>
  <c r="AN1776" i="30"/>
  <c r="AJ1777" i="30"/>
  <c r="AK1777" i="30" s="1"/>
  <c r="BH1777" i="30" s="1"/>
  <c r="AH1778" i="30"/>
  <c r="BT1774" i="30"/>
  <c r="BU1774" i="30" s="1"/>
  <c r="BV1774" i="30" s="1"/>
  <c r="CA1774" i="30" s="1"/>
  <c r="BS1775" i="30"/>
  <c r="F1761" i="38"/>
  <c r="H1760" i="38"/>
  <c r="D1763" i="39" l="1"/>
  <c r="C1765" i="39"/>
  <c r="B1767" i="39"/>
  <c r="CL1772" i="30"/>
  <c r="L1759" i="38"/>
  <c r="CJ1770" i="30"/>
  <c r="CM1770" i="30" s="1"/>
  <c r="CK1772" i="30"/>
  <c r="CH1773" i="30"/>
  <c r="CI1772" i="30"/>
  <c r="J1760" i="38"/>
  <c r="D1762" i="38"/>
  <c r="CE1773" i="30"/>
  <c r="CG1773" i="30" s="1"/>
  <c r="CB1774" i="30"/>
  <c r="CD1774" i="30"/>
  <c r="CF1774" i="30" s="1"/>
  <c r="Q1781" i="30"/>
  <c r="BT1775" i="30"/>
  <c r="BU1775" i="30" s="1"/>
  <c r="BV1775" i="30" s="1"/>
  <c r="CA1775" i="30" s="1"/>
  <c r="BS1776" i="30"/>
  <c r="BO1776" i="30"/>
  <c r="BR1776" i="30" s="1"/>
  <c r="AN1777" i="30"/>
  <c r="AH1779" i="30"/>
  <c r="AJ1778" i="30"/>
  <c r="AK1778" i="30" s="1"/>
  <c r="BH1778" i="30" s="1"/>
  <c r="F1762" i="38"/>
  <c r="H1761" i="38"/>
  <c r="B1768" i="39" l="1"/>
  <c r="C1766" i="39"/>
  <c r="D1764" i="39"/>
  <c r="CL1773" i="30"/>
  <c r="CJ1771" i="30"/>
  <c r="CM1771" i="30" s="1"/>
  <c r="L1760" i="38"/>
  <c r="CK1773" i="30"/>
  <c r="CH1774" i="30"/>
  <c r="CI1773" i="30"/>
  <c r="J1761" i="38"/>
  <c r="D1763" i="38"/>
  <c r="CE1774" i="30"/>
  <c r="CG1774" i="30" s="1"/>
  <c r="CB1775" i="30"/>
  <c r="CD1775" i="30"/>
  <c r="CF1775" i="30" s="1"/>
  <c r="Q1782" i="30"/>
  <c r="BT1776" i="30"/>
  <c r="BU1776" i="30" s="1"/>
  <c r="BV1776" i="30" s="1"/>
  <c r="CA1776" i="30" s="1"/>
  <c r="BS1777" i="30"/>
  <c r="AH1780" i="30"/>
  <c r="AJ1779" i="30"/>
  <c r="AK1779" i="30" s="1"/>
  <c r="BH1779" i="30" s="1"/>
  <c r="BO1777" i="30"/>
  <c r="BR1777" i="30" s="1"/>
  <c r="AN1778" i="30"/>
  <c r="F1763" i="38"/>
  <c r="H1762" i="38"/>
  <c r="B1769" i="39" l="1"/>
  <c r="C1767" i="39"/>
  <c r="D1765" i="39"/>
  <c r="CL1774" i="30"/>
  <c r="L1761" i="38"/>
  <c r="CJ1772" i="30"/>
  <c r="CM1772" i="30" s="1"/>
  <c r="CK1774" i="30"/>
  <c r="CH1775" i="30"/>
  <c r="CI1774" i="30"/>
  <c r="J1762" i="38"/>
  <c r="D1764" i="38"/>
  <c r="CE1775" i="30"/>
  <c r="CG1775" i="30" s="1"/>
  <c r="CB1776" i="30"/>
  <c r="CD1776" i="30"/>
  <c r="CF1776" i="30" s="1"/>
  <c r="Q1783" i="30"/>
  <c r="BO1778" i="30"/>
  <c r="BR1778" i="30" s="1"/>
  <c r="AN1779" i="30"/>
  <c r="AH1781" i="30"/>
  <c r="AJ1780" i="30"/>
  <c r="AK1780" i="30" s="1"/>
  <c r="BH1780" i="30" s="1"/>
  <c r="BT1777" i="30"/>
  <c r="BU1777" i="30" s="1"/>
  <c r="BV1777" i="30" s="1"/>
  <c r="CA1777" i="30" s="1"/>
  <c r="BS1778" i="30"/>
  <c r="F1764" i="38"/>
  <c r="H1763" i="38"/>
  <c r="C1768" i="39" l="1"/>
  <c r="B1770" i="39"/>
  <c r="D1766" i="39"/>
  <c r="CL1775" i="30"/>
  <c r="CJ1773" i="30"/>
  <c r="CM1773" i="30" s="1"/>
  <c r="L1762" i="38"/>
  <c r="CK1775" i="30"/>
  <c r="CI1775" i="30"/>
  <c r="CH1776" i="30"/>
  <c r="J1763" i="38"/>
  <c r="D1765" i="38"/>
  <c r="CE1776" i="30"/>
  <c r="CG1776" i="30" s="1"/>
  <c r="CB1777" i="30"/>
  <c r="CD1777" i="30"/>
  <c r="CF1777" i="30" s="1"/>
  <c r="Q1784" i="30"/>
  <c r="BO1779" i="30"/>
  <c r="BR1779" i="30" s="1"/>
  <c r="AN1780" i="30"/>
  <c r="AH1782" i="30"/>
  <c r="AJ1781" i="30"/>
  <c r="AK1781" i="30" s="1"/>
  <c r="BH1781" i="30" s="1"/>
  <c r="BT1778" i="30"/>
  <c r="BU1778" i="30" s="1"/>
  <c r="BV1778" i="30" s="1"/>
  <c r="CA1778" i="30" s="1"/>
  <c r="BS1779" i="30"/>
  <c r="F1765" i="38"/>
  <c r="H1764" i="38"/>
  <c r="D1767" i="39" l="1"/>
  <c r="C1769" i="39"/>
  <c r="B1771" i="39"/>
  <c r="CL1776" i="30"/>
  <c r="L1763" i="38"/>
  <c r="CJ1774" i="30"/>
  <c r="CM1774" i="30" s="1"/>
  <c r="CK1776" i="30"/>
  <c r="CI1776" i="30"/>
  <c r="CH1777" i="30"/>
  <c r="J1764" i="38"/>
  <c r="D1766" i="38"/>
  <c r="CE1777" i="30"/>
  <c r="CG1777" i="30" s="1"/>
  <c r="CB1778" i="30"/>
  <c r="CD1778" i="30"/>
  <c r="CF1778" i="30" s="1"/>
  <c r="Q1785" i="30"/>
  <c r="BT1779" i="30"/>
  <c r="BU1779" i="30" s="1"/>
  <c r="BV1779" i="30" s="1"/>
  <c r="CA1779" i="30" s="1"/>
  <c r="BS1780" i="30"/>
  <c r="AJ1782" i="30"/>
  <c r="AK1782" i="30" s="1"/>
  <c r="BH1782" i="30" s="1"/>
  <c r="AH1783" i="30"/>
  <c r="AN1781" i="30"/>
  <c r="BO1780" i="30"/>
  <c r="BR1780" i="30" s="1"/>
  <c r="H1765" i="38"/>
  <c r="F1766" i="38"/>
  <c r="C1770" i="39" l="1"/>
  <c r="B1772" i="39"/>
  <c r="D1768" i="39"/>
  <c r="CL1777" i="30"/>
  <c r="CJ1775" i="30"/>
  <c r="CM1775" i="30" s="1"/>
  <c r="L1764" i="38"/>
  <c r="CK1777" i="30"/>
  <c r="CH1778" i="30"/>
  <c r="CI1777" i="30"/>
  <c r="J1765" i="38"/>
  <c r="D1767" i="38"/>
  <c r="CE1778" i="30"/>
  <c r="CG1778" i="30" s="1"/>
  <c r="CB1779" i="30"/>
  <c r="CD1779" i="30"/>
  <c r="CF1779" i="30" s="1"/>
  <c r="Q1786" i="30"/>
  <c r="AJ1783" i="30"/>
  <c r="AK1783" i="30" s="1"/>
  <c r="BH1783" i="30" s="1"/>
  <c r="AH1784" i="30"/>
  <c r="BT1780" i="30"/>
  <c r="BU1780" i="30" s="1"/>
  <c r="BV1780" i="30" s="1"/>
  <c r="CA1780" i="30" s="1"/>
  <c r="BS1781" i="30"/>
  <c r="BO1781" i="30"/>
  <c r="BR1781" i="30" s="1"/>
  <c r="AN1782" i="30"/>
  <c r="H1766" i="38"/>
  <c r="F1767" i="38"/>
  <c r="C1771" i="39" l="1"/>
  <c r="B1773" i="39"/>
  <c r="D1769" i="39"/>
  <c r="CL1778" i="30"/>
  <c r="CJ1776" i="30"/>
  <c r="CM1776" i="30" s="1"/>
  <c r="L1765" i="38"/>
  <c r="CK1778" i="30"/>
  <c r="CH1779" i="30"/>
  <c r="CI1778" i="30"/>
  <c r="J1766" i="38"/>
  <c r="D1768" i="38"/>
  <c r="CE1779" i="30"/>
  <c r="CG1779" i="30" s="1"/>
  <c r="CB1780" i="30"/>
  <c r="CD1780" i="30"/>
  <c r="CF1780" i="30" s="1"/>
  <c r="Q1787" i="30"/>
  <c r="BO1782" i="30"/>
  <c r="BR1782" i="30" s="1"/>
  <c r="AN1783" i="30"/>
  <c r="BT1781" i="30"/>
  <c r="BU1781" i="30" s="1"/>
  <c r="BV1781" i="30" s="1"/>
  <c r="CA1781" i="30" s="1"/>
  <c r="BS1782" i="30"/>
  <c r="AH1785" i="30"/>
  <c r="AJ1784" i="30"/>
  <c r="AK1784" i="30" s="1"/>
  <c r="BH1784" i="30" s="1"/>
  <c r="F1768" i="38"/>
  <c r="H1767" i="38"/>
  <c r="C1772" i="39" l="1"/>
  <c r="B1774" i="39"/>
  <c r="D1770" i="39"/>
  <c r="CL1779" i="30"/>
  <c r="CJ1777" i="30"/>
  <c r="CM1777" i="30" s="1"/>
  <c r="L1766" i="38"/>
  <c r="CK1779" i="30"/>
  <c r="CI1779" i="30"/>
  <c r="CH1780" i="30"/>
  <c r="J1767" i="38"/>
  <c r="D1769" i="38"/>
  <c r="CE1780" i="30"/>
  <c r="CG1780" i="30" s="1"/>
  <c r="CB1781" i="30"/>
  <c r="CD1781" i="30"/>
  <c r="CF1781" i="30" s="1"/>
  <c r="Q1788" i="30"/>
  <c r="BO1783" i="30"/>
  <c r="BR1783" i="30" s="1"/>
  <c r="AN1784" i="30"/>
  <c r="AJ1785" i="30"/>
  <c r="AK1785" i="30" s="1"/>
  <c r="BH1785" i="30" s="1"/>
  <c r="AH1786" i="30"/>
  <c r="BT1782" i="30"/>
  <c r="BU1782" i="30" s="1"/>
  <c r="BV1782" i="30" s="1"/>
  <c r="CA1782" i="30" s="1"/>
  <c r="BS1783" i="30"/>
  <c r="F1769" i="38"/>
  <c r="H1768" i="38"/>
  <c r="C1773" i="39" l="1"/>
  <c r="D1771" i="39"/>
  <c r="B1775" i="39"/>
  <c r="CL1780" i="30"/>
  <c r="L1767" i="38"/>
  <c r="CJ1778" i="30"/>
  <c r="CM1778" i="30" s="1"/>
  <c r="CK1780" i="30"/>
  <c r="CI1780" i="30"/>
  <c r="CH1781" i="30"/>
  <c r="J1768" i="38"/>
  <c r="D1770" i="38"/>
  <c r="CE1781" i="30"/>
  <c r="CG1781" i="30" s="1"/>
  <c r="CB1782" i="30"/>
  <c r="CD1782" i="30"/>
  <c r="CF1782" i="30" s="1"/>
  <c r="Q1789" i="30"/>
  <c r="AN1785" i="30"/>
  <c r="BO1784" i="30"/>
  <c r="BR1784" i="30" s="1"/>
  <c r="AH1787" i="30"/>
  <c r="AJ1786" i="30"/>
  <c r="AK1786" i="30" s="1"/>
  <c r="BH1786" i="30" s="1"/>
  <c r="BT1783" i="30"/>
  <c r="BU1783" i="30" s="1"/>
  <c r="BV1783" i="30" s="1"/>
  <c r="CA1783" i="30" s="1"/>
  <c r="BS1784" i="30"/>
  <c r="F1770" i="38"/>
  <c r="H1769" i="38"/>
  <c r="C1774" i="39" l="1"/>
  <c r="B1776" i="39"/>
  <c r="D1772" i="39"/>
  <c r="CL1781" i="30"/>
  <c r="CJ1779" i="30"/>
  <c r="CM1779" i="30" s="1"/>
  <c r="L1768" i="38"/>
  <c r="CK1781" i="30"/>
  <c r="CH1782" i="30"/>
  <c r="CI1781" i="30"/>
  <c r="J1769" i="38"/>
  <c r="D1771" i="38"/>
  <c r="CE1782" i="30"/>
  <c r="CG1782" i="30" s="1"/>
  <c r="CB1783" i="30"/>
  <c r="CD1783" i="30"/>
  <c r="CF1783" i="30" s="1"/>
  <c r="Q1790" i="30"/>
  <c r="AJ1787" i="30"/>
  <c r="AK1787" i="30" s="1"/>
  <c r="BH1787" i="30" s="1"/>
  <c r="AH1788" i="30"/>
  <c r="BO1785" i="30"/>
  <c r="BR1785" i="30" s="1"/>
  <c r="AN1786" i="30"/>
  <c r="BT1784" i="30"/>
  <c r="BU1784" i="30" s="1"/>
  <c r="BV1784" i="30" s="1"/>
  <c r="CA1784" i="30" s="1"/>
  <c r="BS1785" i="30"/>
  <c r="H1770" i="38"/>
  <c r="F1771" i="38"/>
  <c r="D1773" i="39" l="1"/>
  <c r="C1775" i="39"/>
  <c r="B1777" i="39"/>
  <c r="CL1782" i="30"/>
  <c r="CJ1780" i="30"/>
  <c r="CM1780" i="30" s="1"/>
  <c r="L1769" i="38"/>
  <c r="CK1782" i="30"/>
  <c r="CH1783" i="30"/>
  <c r="CI1782" i="30"/>
  <c r="J1770" i="38"/>
  <c r="D1772" i="38"/>
  <c r="CE1783" i="30"/>
  <c r="CG1783" i="30" s="1"/>
  <c r="CB1784" i="30"/>
  <c r="CD1784" i="30"/>
  <c r="CF1784" i="30" s="1"/>
  <c r="Q1791" i="30"/>
  <c r="AH1789" i="30"/>
  <c r="AJ1788" i="30"/>
  <c r="AK1788" i="30" s="1"/>
  <c r="BH1788" i="30" s="1"/>
  <c r="BO1786" i="30"/>
  <c r="BR1786" i="30" s="1"/>
  <c r="AN1787" i="30"/>
  <c r="BT1785" i="30"/>
  <c r="BU1785" i="30" s="1"/>
  <c r="BV1785" i="30" s="1"/>
  <c r="CA1785" i="30" s="1"/>
  <c r="BS1786" i="30"/>
  <c r="H1771" i="38"/>
  <c r="F1772" i="38"/>
  <c r="C1776" i="39" l="1"/>
  <c r="D1774" i="39"/>
  <c r="B1778" i="39"/>
  <c r="CL1783" i="30"/>
  <c r="CJ1781" i="30"/>
  <c r="CM1781" i="30" s="1"/>
  <c r="L1770" i="38"/>
  <c r="CK1783" i="30"/>
  <c r="CH1784" i="30"/>
  <c r="CI1783" i="30"/>
  <c r="J1771" i="38"/>
  <c r="D1773" i="38"/>
  <c r="CE1784" i="30"/>
  <c r="CG1784" i="30" s="1"/>
  <c r="CB1785" i="30"/>
  <c r="CD1785" i="30"/>
  <c r="CF1785" i="30" s="1"/>
  <c r="Q1792" i="30"/>
  <c r="BO1787" i="30"/>
  <c r="BR1787" i="30" s="1"/>
  <c r="AN1788" i="30"/>
  <c r="AJ1789" i="30"/>
  <c r="AK1789" i="30" s="1"/>
  <c r="BH1789" i="30" s="1"/>
  <c r="AH1790" i="30"/>
  <c r="BT1786" i="30"/>
  <c r="BU1786" i="30" s="1"/>
  <c r="BV1786" i="30" s="1"/>
  <c r="CA1786" i="30" s="1"/>
  <c r="BS1787" i="30"/>
  <c r="F1773" i="38"/>
  <c r="H1772" i="38"/>
  <c r="D1775" i="39" l="1"/>
  <c r="C1777" i="39"/>
  <c r="B1779" i="39"/>
  <c r="CL1784" i="30"/>
  <c r="CJ1782" i="30"/>
  <c r="CM1782" i="30" s="1"/>
  <c r="L1771" i="38"/>
  <c r="CK1784" i="30"/>
  <c r="CI1784" i="30"/>
  <c r="CH1785" i="30"/>
  <c r="J1772" i="38"/>
  <c r="D1774" i="38"/>
  <c r="CE1785" i="30"/>
  <c r="CG1785" i="30" s="1"/>
  <c r="CB1786" i="30"/>
  <c r="CD1786" i="30"/>
  <c r="CF1786" i="30" s="1"/>
  <c r="Q1793" i="30"/>
  <c r="AH1791" i="30"/>
  <c r="AJ1790" i="30"/>
  <c r="AK1790" i="30" s="1"/>
  <c r="BH1790" i="30" s="1"/>
  <c r="BO1788" i="30"/>
  <c r="BR1788" i="30" s="1"/>
  <c r="AN1789" i="30"/>
  <c r="BT1787" i="30"/>
  <c r="BU1787" i="30" s="1"/>
  <c r="BV1787" i="30" s="1"/>
  <c r="CA1787" i="30" s="1"/>
  <c r="BS1788" i="30"/>
  <c r="H1773" i="38"/>
  <c r="F1774" i="38"/>
  <c r="D1776" i="39" l="1"/>
  <c r="C1778" i="39"/>
  <c r="B1780" i="39"/>
  <c r="CL1785" i="30"/>
  <c r="CJ1783" i="30"/>
  <c r="CM1783" i="30" s="1"/>
  <c r="L1772" i="38"/>
  <c r="CK1785" i="30"/>
  <c r="CI1785" i="30"/>
  <c r="CH1786" i="30"/>
  <c r="J1773" i="38"/>
  <c r="D1775" i="38"/>
  <c r="CE1786" i="30"/>
  <c r="CG1786" i="30" s="1"/>
  <c r="CB1787" i="30"/>
  <c r="CD1787" i="30"/>
  <c r="CF1787" i="30" s="1"/>
  <c r="Q1794" i="30"/>
  <c r="BT1788" i="30"/>
  <c r="BU1788" i="30" s="1"/>
  <c r="BV1788" i="30" s="1"/>
  <c r="CA1788" i="30" s="1"/>
  <c r="BS1789" i="30"/>
  <c r="AJ1791" i="30"/>
  <c r="AK1791" i="30" s="1"/>
  <c r="BH1791" i="30" s="1"/>
  <c r="AH1792" i="30"/>
  <c r="BO1789" i="30"/>
  <c r="BR1789" i="30" s="1"/>
  <c r="AN1790" i="30"/>
  <c r="H1774" i="38"/>
  <c r="F1775" i="38"/>
  <c r="D1777" i="39" l="1"/>
  <c r="B1781" i="39"/>
  <c r="C1779" i="39"/>
  <c r="CL1786" i="30"/>
  <c r="CJ1784" i="30"/>
  <c r="CM1784" i="30" s="1"/>
  <c r="L1773" i="38"/>
  <c r="CK1786" i="30"/>
  <c r="CH1787" i="30"/>
  <c r="CI1786" i="30"/>
  <c r="J1774" i="38"/>
  <c r="D1776" i="38"/>
  <c r="CE1787" i="30"/>
  <c r="CG1787" i="30" s="1"/>
  <c r="CB1788" i="30"/>
  <c r="CD1788" i="30"/>
  <c r="CF1788" i="30" s="1"/>
  <c r="Q1795" i="30"/>
  <c r="AJ1792" i="30"/>
  <c r="AK1792" i="30" s="1"/>
  <c r="BH1792" i="30" s="1"/>
  <c r="AH1793" i="30"/>
  <c r="BO1790" i="30"/>
  <c r="BR1790" i="30" s="1"/>
  <c r="AN1791" i="30"/>
  <c r="BT1789" i="30"/>
  <c r="BU1789" i="30" s="1"/>
  <c r="BV1789" i="30" s="1"/>
  <c r="CA1789" i="30" s="1"/>
  <c r="BS1790" i="30"/>
  <c r="F1776" i="38"/>
  <c r="H1775" i="38"/>
  <c r="D1778" i="39" l="1"/>
  <c r="C1780" i="39"/>
  <c r="B1782" i="39"/>
  <c r="CL1787" i="30"/>
  <c r="CJ1785" i="30"/>
  <c r="CM1785" i="30" s="1"/>
  <c r="L1774" i="38"/>
  <c r="CK1787" i="30"/>
  <c r="CH1788" i="30"/>
  <c r="CI1787" i="30"/>
  <c r="J1775" i="38"/>
  <c r="D1777" i="38"/>
  <c r="CE1788" i="30"/>
  <c r="CG1788" i="30" s="1"/>
  <c r="CB1789" i="30"/>
  <c r="CD1789" i="30"/>
  <c r="CF1789" i="30" s="1"/>
  <c r="Q1796" i="30"/>
  <c r="AH1794" i="30"/>
  <c r="AJ1793" i="30"/>
  <c r="AK1793" i="30" s="1"/>
  <c r="BH1793" i="30" s="1"/>
  <c r="BT1790" i="30"/>
  <c r="BU1790" i="30" s="1"/>
  <c r="BV1790" i="30" s="1"/>
  <c r="CA1790" i="30" s="1"/>
  <c r="BS1791" i="30"/>
  <c r="AN1792" i="30"/>
  <c r="BO1791" i="30"/>
  <c r="BR1791" i="30" s="1"/>
  <c r="H1776" i="38"/>
  <c r="F1777" i="38"/>
  <c r="C1781" i="39" l="1"/>
  <c r="B1783" i="39"/>
  <c r="D1779" i="39"/>
  <c r="CL1788" i="30"/>
  <c r="CJ1786" i="30"/>
  <c r="CM1786" i="30" s="1"/>
  <c r="L1775" i="38"/>
  <c r="CK1788" i="30"/>
  <c r="CI1788" i="30"/>
  <c r="CH1789" i="30"/>
  <c r="J1776" i="38"/>
  <c r="D1778" i="38"/>
  <c r="CE1789" i="30"/>
  <c r="CG1789" i="30" s="1"/>
  <c r="CB1790" i="30"/>
  <c r="CD1790" i="30"/>
  <c r="CF1790" i="30" s="1"/>
  <c r="Q1797" i="30"/>
  <c r="BT1791" i="30"/>
  <c r="BU1791" i="30" s="1"/>
  <c r="BV1791" i="30" s="1"/>
  <c r="CA1791" i="30" s="1"/>
  <c r="BS1792" i="30"/>
  <c r="AJ1794" i="30"/>
  <c r="AK1794" i="30" s="1"/>
  <c r="BH1794" i="30" s="1"/>
  <c r="AH1795" i="30"/>
  <c r="BO1792" i="30"/>
  <c r="BR1792" i="30" s="1"/>
  <c r="AN1793" i="30"/>
  <c r="F1778" i="38"/>
  <c r="H1777" i="38"/>
  <c r="D1780" i="39" l="1"/>
  <c r="B1784" i="39"/>
  <c r="C1782" i="39"/>
  <c r="CL1789" i="30"/>
  <c r="CJ1787" i="30"/>
  <c r="CM1787" i="30" s="1"/>
  <c r="L1776" i="38"/>
  <c r="CK1789" i="30"/>
  <c r="CH1790" i="30"/>
  <c r="CI1789" i="30"/>
  <c r="J1777" i="38"/>
  <c r="D1779" i="38"/>
  <c r="CE1790" i="30"/>
  <c r="CG1790" i="30" s="1"/>
  <c r="CB1791" i="30"/>
  <c r="CD1791" i="30"/>
  <c r="CF1791" i="30" s="1"/>
  <c r="Q1798" i="30"/>
  <c r="BO1793" i="30"/>
  <c r="BR1793" i="30" s="1"/>
  <c r="AN1794" i="30"/>
  <c r="AH1796" i="30"/>
  <c r="AJ1795" i="30"/>
  <c r="AK1795" i="30" s="1"/>
  <c r="BH1795" i="30" s="1"/>
  <c r="BT1792" i="30"/>
  <c r="BU1792" i="30" s="1"/>
  <c r="BV1792" i="30" s="1"/>
  <c r="CA1792" i="30" s="1"/>
  <c r="BS1793" i="30"/>
  <c r="F1779" i="38"/>
  <c r="H1778" i="38"/>
  <c r="D1781" i="39" l="1"/>
  <c r="C1783" i="39"/>
  <c r="B1785" i="39"/>
  <c r="CL1790" i="30"/>
  <c r="CJ1788" i="30"/>
  <c r="CM1788" i="30" s="1"/>
  <c r="L1777" i="38"/>
  <c r="CK1790" i="30"/>
  <c r="CH1791" i="30"/>
  <c r="CI1790" i="30"/>
  <c r="J1778" i="38"/>
  <c r="D1780" i="38"/>
  <c r="CE1791" i="30"/>
  <c r="CG1791" i="30" s="1"/>
  <c r="CB1792" i="30"/>
  <c r="CD1792" i="30"/>
  <c r="CF1792" i="30" s="1"/>
  <c r="Q1799" i="30"/>
  <c r="AJ1796" i="30"/>
  <c r="AK1796" i="30" s="1"/>
  <c r="BH1796" i="30" s="1"/>
  <c r="AH1797" i="30"/>
  <c r="BT1793" i="30"/>
  <c r="BU1793" i="30" s="1"/>
  <c r="BV1793" i="30" s="1"/>
  <c r="CA1793" i="30" s="1"/>
  <c r="BS1794" i="30"/>
  <c r="BO1794" i="30"/>
  <c r="BR1794" i="30" s="1"/>
  <c r="AN1795" i="30"/>
  <c r="H1779" i="38"/>
  <c r="F1780" i="38"/>
  <c r="D1782" i="39" l="1"/>
  <c r="C1784" i="39"/>
  <c r="B1786" i="39"/>
  <c r="CL1791" i="30"/>
  <c r="CK1791" i="30"/>
  <c r="CJ1789" i="30"/>
  <c r="CM1789" i="30" s="1"/>
  <c r="L1778" i="38"/>
  <c r="CI1791" i="30"/>
  <c r="CH1792" i="30"/>
  <c r="J1779" i="38"/>
  <c r="D1781" i="38"/>
  <c r="CE1792" i="30"/>
  <c r="CG1792" i="30" s="1"/>
  <c r="CB1793" i="30"/>
  <c r="CD1793" i="30"/>
  <c r="CF1793" i="30" s="1"/>
  <c r="Q1800" i="30"/>
  <c r="AN1796" i="30"/>
  <c r="BO1795" i="30"/>
  <c r="BR1795" i="30" s="1"/>
  <c r="AJ1797" i="30"/>
  <c r="AK1797" i="30" s="1"/>
  <c r="BH1797" i="30" s="1"/>
  <c r="AH1798" i="30"/>
  <c r="BT1794" i="30"/>
  <c r="BU1794" i="30" s="1"/>
  <c r="BV1794" i="30" s="1"/>
  <c r="CA1794" i="30" s="1"/>
  <c r="BS1795" i="30"/>
  <c r="H1780" i="38"/>
  <c r="F1781" i="38"/>
  <c r="D1783" i="39" l="1"/>
  <c r="C1785" i="39"/>
  <c r="B1787" i="39"/>
  <c r="CL1792" i="30"/>
  <c r="CK1792" i="30"/>
  <c r="CJ1790" i="30"/>
  <c r="CM1790" i="30" s="1"/>
  <c r="L1779" i="38"/>
  <c r="CI1792" i="30"/>
  <c r="CH1793" i="30"/>
  <c r="J1780" i="38"/>
  <c r="D1782" i="38"/>
  <c r="CE1793" i="30"/>
  <c r="CG1793" i="30" s="1"/>
  <c r="CD1794" i="30"/>
  <c r="CF1794" i="30" s="1"/>
  <c r="CB1794" i="30"/>
  <c r="Q1801" i="30"/>
  <c r="BO1796" i="30"/>
  <c r="BR1796" i="30" s="1"/>
  <c r="AN1797" i="30"/>
  <c r="BT1795" i="30"/>
  <c r="BU1795" i="30" s="1"/>
  <c r="BV1795" i="30" s="1"/>
  <c r="CA1795" i="30" s="1"/>
  <c r="BS1796" i="30"/>
  <c r="AH1799" i="30"/>
  <c r="AJ1798" i="30"/>
  <c r="AK1798" i="30" s="1"/>
  <c r="BH1798" i="30" s="1"/>
  <c r="F1782" i="38"/>
  <c r="H1781" i="38"/>
  <c r="D1784" i="39" l="1"/>
  <c r="B1788" i="39"/>
  <c r="C1786" i="39"/>
  <c r="CL1793" i="30"/>
  <c r="CK1793" i="30"/>
  <c r="CJ1791" i="30"/>
  <c r="CM1791" i="30" s="1"/>
  <c r="L1780" i="38"/>
  <c r="CI1793" i="30"/>
  <c r="CH1794" i="30"/>
  <c r="J1781" i="38"/>
  <c r="D1783" i="38"/>
  <c r="CE1794" i="30"/>
  <c r="CG1794" i="30" s="1"/>
  <c r="CB1795" i="30"/>
  <c r="CD1795" i="30"/>
  <c r="CF1795" i="30" s="1"/>
  <c r="Q1802" i="30"/>
  <c r="AJ1799" i="30"/>
  <c r="AK1799" i="30" s="1"/>
  <c r="BH1799" i="30" s="1"/>
  <c r="AH1800" i="30"/>
  <c r="BT1796" i="30"/>
  <c r="BU1796" i="30" s="1"/>
  <c r="BV1796" i="30" s="1"/>
  <c r="CA1796" i="30" s="1"/>
  <c r="BS1797" i="30"/>
  <c r="BO1797" i="30"/>
  <c r="BR1797" i="30" s="1"/>
  <c r="AN1798" i="30"/>
  <c r="F1783" i="38"/>
  <c r="H1782" i="38"/>
  <c r="D1785" i="39" l="1"/>
  <c r="C1787" i="39"/>
  <c r="B1789" i="39"/>
  <c r="CL1794" i="30"/>
  <c r="CK1794" i="30"/>
  <c r="CJ1792" i="30"/>
  <c r="CM1792" i="30" s="1"/>
  <c r="L1781" i="38"/>
  <c r="CI1794" i="30"/>
  <c r="CH1795" i="30"/>
  <c r="J1782" i="38"/>
  <c r="D1784" i="38"/>
  <c r="CE1795" i="30"/>
  <c r="CG1795" i="30" s="1"/>
  <c r="CB1796" i="30"/>
  <c r="CD1796" i="30"/>
  <c r="CF1796" i="30" s="1"/>
  <c r="Q1803" i="30"/>
  <c r="BT1797" i="30"/>
  <c r="BU1797" i="30" s="1"/>
  <c r="BV1797" i="30" s="1"/>
  <c r="CA1797" i="30" s="1"/>
  <c r="BS1798" i="30"/>
  <c r="AH1801" i="30"/>
  <c r="AJ1800" i="30"/>
  <c r="AK1800" i="30" s="1"/>
  <c r="BH1800" i="30" s="1"/>
  <c r="BO1798" i="30"/>
  <c r="BR1798" i="30" s="1"/>
  <c r="AN1799" i="30"/>
  <c r="F1784" i="38"/>
  <c r="H1783" i="38"/>
  <c r="D1786" i="39" l="1"/>
  <c r="B1790" i="39"/>
  <c r="C1788" i="39"/>
  <c r="CL1795" i="30"/>
  <c r="CK1795" i="30"/>
  <c r="CJ1793" i="30"/>
  <c r="CM1793" i="30" s="1"/>
  <c r="L1782" i="38"/>
  <c r="CI1795" i="30"/>
  <c r="CH1796" i="30"/>
  <c r="J1783" i="38"/>
  <c r="D1785" i="38"/>
  <c r="CD1797" i="30"/>
  <c r="CF1797" i="30" s="1"/>
  <c r="CE1796" i="30"/>
  <c r="CG1796" i="30" s="1"/>
  <c r="CB1797" i="30"/>
  <c r="Q1804" i="30"/>
  <c r="BT1798" i="30"/>
  <c r="BU1798" i="30" s="1"/>
  <c r="BV1798" i="30" s="1"/>
  <c r="CA1798" i="30" s="1"/>
  <c r="BS1799" i="30"/>
  <c r="AJ1801" i="30"/>
  <c r="AK1801" i="30" s="1"/>
  <c r="BH1801" i="30" s="1"/>
  <c r="AH1802" i="30"/>
  <c r="AN1800" i="30"/>
  <c r="BO1799" i="30"/>
  <c r="BR1799" i="30" s="1"/>
  <c r="F1785" i="38"/>
  <c r="H1784" i="38"/>
  <c r="D1787" i="39" l="1"/>
  <c r="B1791" i="39"/>
  <c r="C1789" i="39"/>
  <c r="CL1796" i="30"/>
  <c r="CK1796" i="30"/>
  <c r="CJ1794" i="30"/>
  <c r="CM1794" i="30" s="1"/>
  <c r="L1783" i="38"/>
  <c r="CH1797" i="30"/>
  <c r="CI1796" i="30"/>
  <c r="J1784" i="38"/>
  <c r="D1786" i="38"/>
  <c r="CE1797" i="30"/>
  <c r="CG1797" i="30" s="1"/>
  <c r="CB1798" i="30"/>
  <c r="CD1798" i="30"/>
  <c r="CF1798" i="30" s="1"/>
  <c r="Q1805" i="30"/>
  <c r="BT1799" i="30"/>
  <c r="BU1799" i="30" s="1"/>
  <c r="BV1799" i="30" s="1"/>
  <c r="CA1799" i="30" s="1"/>
  <c r="BS1800" i="30"/>
  <c r="AJ1802" i="30"/>
  <c r="AK1802" i="30" s="1"/>
  <c r="BH1802" i="30" s="1"/>
  <c r="AH1803" i="30"/>
  <c r="BO1800" i="30"/>
  <c r="BR1800" i="30" s="1"/>
  <c r="AN1801" i="30"/>
  <c r="H1785" i="38"/>
  <c r="F1786" i="38"/>
  <c r="D1788" i="39" l="1"/>
  <c r="B1792" i="39"/>
  <c r="C1790" i="39"/>
  <c r="CL1797" i="30"/>
  <c r="CK1797" i="30"/>
  <c r="CJ1795" i="30"/>
  <c r="CM1795" i="30" s="1"/>
  <c r="L1784" i="38"/>
  <c r="CI1797" i="30"/>
  <c r="CH1798" i="30"/>
  <c r="J1785" i="38"/>
  <c r="D1787" i="38"/>
  <c r="CE1798" i="30"/>
  <c r="CG1798" i="30" s="1"/>
  <c r="CB1799" i="30"/>
  <c r="CD1799" i="30"/>
  <c r="CF1799" i="30" s="1"/>
  <c r="Q1806" i="30"/>
  <c r="AH1804" i="30"/>
  <c r="AJ1803" i="30"/>
  <c r="AK1803" i="30" s="1"/>
  <c r="BH1803" i="30" s="1"/>
  <c r="AN1802" i="30"/>
  <c r="BO1801" i="30"/>
  <c r="BR1801" i="30" s="1"/>
  <c r="BT1800" i="30"/>
  <c r="BU1800" i="30" s="1"/>
  <c r="BV1800" i="30" s="1"/>
  <c r="CA1800" i="30" s="1"/>
  <c r="BS1801" i="30"/>
  <c r="H1786" i="38"/>
  <c r="F1787" i="38"/>
  <c r="D1789" i="39" l="1"/>
  <c r="C1791" i="39"/>
  <c r="B1793" i="39"/>
  <c r="CL1798" i="30"/>
  <c r="CK1798" i="30"/>
  <c r="CJ1796" i="30"/>
  <c r="CM1796" i="30" s="1"/>
  <c r="L1785" i="38"/>
  <c r="CI1798" i="30"/>
  <c r="CH1799" i="30"/>
  <c r="J1786" i="38"/>
  <c r="D1788" i="38"/>
  <c r="CE1799" i="30"/>
  <c r="CG1799" i="30" s="1"/>
  <c r="CB1800" i="30"/>
  <c r="CD1800" i="30"/>
  <c r="CF1800" i="30" s="1"/>
  <c r="Q1807" i="30"/>
  <c r="AH1805" i="30"/>
  <c r="AJ1804" i="30"/>
  <c r="AK1804" i="30" s="1"/>
  <c r="BH1804" i="30" s="1"/>
  <c r="BT1801" i="30"/>
  <c r="BU1801" i="30" s="1"/>
  <c r="BV1801" i="30" s="1"/>
  <c r="CA1801" i="30" s="1"/>
  <c r="BS1802" i="30"/>
  <c r="BO1802" i="30"/>
  <c r="BR1802" i="30" s="1"/>
  <c r="AN1803" i="30"/>
  <c r="H1787" i="38"/>
  <c r="F1788" i="38"/>
  <c r="C1792" i="39" l="1"/>
  <c r="B1794" i="39"/>
  <c r="D1790" i="39"/>
  <c r="CL1799" i="30"/>
  <c r="CK1799" i="30"/>
  <c r="CJ1797" i="30"/>
  <c r="CM1797" i="30" s="1"/>
  <c r="L1786" i="38"/>
  <c r="CI1799" i="30"/>
  <c r="CH1800" i="30"/>
  <c r="J1787" i="38"/>
  <c r="D1789" i="38"/>
  <c r="CE1800" i="30"/>
  <c r="CG1800" i="30" s="1"/>
  <c r="CB1801" i="30"/>
  <c r="CD1801" i="30"/>
  <c r="CF1801" i="30" s="1"/>
  <c r="Q1808" i="30"/>
  <c r="BT1802" i="30"/>
  <c r="BU1802" i="30" s="1"/>
  <c r="BV1802" i="30" s="1"/>
  <c r="CA1802" i="30" s="1"/>
  <c r="BS1803" i="30"/>
  <c r="AH1806" i="30"/>
  <c r="AJ1805" i="30"/>
  <c r="AK1805" i="30" s="1"/>
  <c r="BH1805" i="30" s="1"/>
  <c r="AN1804" i="30"/>
  <c r="BO1803" i="30"/>
  <c r="BR1803" i="30" s="1"/>
  <c r="H1788" i="38"/>
  <c r="F1789" i="38"/>
  <c r="B1795" i="39" l="1"/>
  <c r="D1791" i="39"/>
  <c r="C1793" i="39"/>
  <c r="CL1800" i="30"/>
  <c r="CL1801" i="30" s="1"/>
  <c r="CL1802" i="30" s="1"/>
  <c r="CL1803" i="30" s="1"/>
  <c r="CL1804" i="30" s="1"/>
  <c r="CL1805" i="30" s="1"/>
  <c r="CL1806" i="30" s="1"/>
  <c r="CL1807" i="30" s="1"/>
  <c r="CL1808" i="30" s="1"/>
  <c r="CL1809" i="30" s="1"/>
  <c r="CL1810" i="30" s="1"/>
  <c r="CL1811" i="30" s="1"/>
  <c r="CL1812" i="30" s="1"/>
  <c r="CL1813" i="30" s="1"/>
  <c r="CL1814" i="30" s="1"/>
  <c r="CL1815" i="30" s="1"/>
  <c r="CL1816" i="30" s="1"/>
  <c r="CL1817" i="30" s="1"/>
  <c r="CL1818" i="30" s="1"/>
  <c r="CL1819" i="30" s="1"/>
  <c r="CL1820" i="30" s="1"/>
  <c r="CL1821" i="30" s="1"/>
  <c r="CL1822" i="30" s="1"/>
  <c r="CL1823" i="30" s="1"/>
  <c r="CL1824" i="30" s="1"/>
  <c r="CL1825" i="30" s="1"/>
  <c r="CL1826" i="30" s="1"/>
  <c r="CL1827" i="30" s="1"/>
  <c r="CL1828" i="30" s="1"/>
  <c r="CL1829" i="30" s="1"/>
  <c r="CK1800" i="30"/>
  <c r="CJ1798" i="30"/>
  <c r="CM1798" i="30" s="1"/>
  <c r="L1787" i="38"/>
  <c r="CI1800" i="30"/>
  <c r="CH1801" i="30"/>
  <c r="J1788" i="38"/>
  <c r="D1790" i="38"/>
  <c r="CD1802" i="30"/>
  <c r="CF1802" i="30" s="1"/>
  <c r="CE1801" i="30"/>
  <c r="CG1801" i="30" s="1"/>
  <c r="CB1802" i="30"/>
  <c r="Q1809" i="30"/>
  <c r="AJ1806" i="30"/>
  <c r="AK1806" i="30" s="1"/>
  <c r="BH1806" i="30" s="1"/>
  <c r="AH1807" i="30"/>
  <c r="BO1804" i="30"/>
  <c r="BR1804" i="30" s="1"/>
  <c r="AN1805" i="30"/>
  <c r="BT1803" i="30"/>
  <c r="BU1803" i="30" s="1"/>
  <c r="BV1803" i="30" s="1"/>
  <c r="CA1803" i="30" s="1"/>
  <c r="BS1804" i="30"/>
  <c r="H1789" i="38"/>
  <c r="F1790" i="38"/>
  <c r="D1792" i="39" l="1"/>
  <c r="C1794" i="39"/>
  <c r="B1796" i="39"/>
  <c r="CK1801" i="30"/>
  <c r="L1788" i="38"/>
  <c r="CJ1799" i="30"/>
  <c r="CM1799" i="30" s="1"/>
  <c r="CH1802" i="30"/>
  <c r="CI1801" i="30"/>
  <c r="J1789" i="38"/>
  <c r="D1791" i="38"/>
  <c r="CD1803" i="30"/>
  <c r="CF1803" i="30" s="1"/>
  <c r="CE1802" i="30"/>
  <c r="CG1802" i="30" s="1"/>
  <c r="CB1803" i="30"/>
  <c r="Q1810" i="30"/>
  <c r="BO1805" i="30"/>
  <c r="BR1805" i="30" s="1"/>
  <c r="AN1806" i="30"/>
  <c r="AH1808" i="30"/>
  <c r="AJ1807" i="30"/>
  <c r="AK1807" i="30" s="1"/>
  <c r="BH1807" i="30" s="1"/>
  <c r="BT1804" i="30"/>
  <c r="BU1804" i="30" s="1"/>
  <c r="BV1804" i="30" s="1"/>
  <c r="CA1804" i="30" s="1"/>
  <c r="BS1805" i="30"/>
  <c r="F1791" i="38"/>
  <c r="H1790" i="38"/>
  <c r="B1797" i="39" l="1"/>
  <c r="C1795" i="39"/>
  <c r="D1793" i="39"/>
  <c r="CK1802" i="30"/>
  <c r="CK8" i="30"/>
  <c r="CJ1800" i="30"/>
  <c r="CM1800" i="30" s="1"/>
  <c r="L1789" i="38"/>
  <c r="CL8" i="30"/>
  <c r="CH1803" i="30"/>
  <c r="CI1802" i="30"/>
  <c r="J1790" i="38"/>
  <c r="D1792" i="38"/>
  <c r="CD1804" i="30"/>
  <c r="CF1804" i="30" s="1"/>
  <c r="CE1803" i="30"/>
  <c r="CG1803" i="30" s="1"/>
  <c r="CB1804" i="30"/>
  <c r="Q1811" i="30"/>
  <c r="BT1805" i="30"/>
  <c r="BU1805" i="30" s="1"/>
  <c r="BV1805" i="30" s="1"/>
  <c r="CA1805" i="30" s="1"/>
  <c r="BS1806" i="30"/>
  <c r="AN1807" i="30"/>
  <c r="BO1806" i="30"/>
  <c r="BR1806" i="30" s="1"/>
  <c r="AH1809" i="30"/>
  <c r="AJ1808" i="30"/>
  <c r="AK1808" i="30" s="1"/>
  <c r="BH1808" i="30" s="1"/>
  <c r="F1792" i="38"/>
  <c r="H1791" i="38"/>
  <c r="D1794" i="39" l="1"/>
  <c r="B1798" i="39"/>
  <c r="C1796" i="39"/>
  <c r="CK1803" i="30"/>
  <c r="CJ1801" i="30"/>
  <c r="CM1801" i="30" s="1"/>
  <c r="CM8" i="30" s="1"/>
  <c r="L1790" i="38"/>
  <c r="CH1804" i="30"/>
  <c r="CI1803" i="30"/>
  <c r="J1791" i="38"/>
  <c r="D1793" i="38"/>
  <c r="CE1804" i="30"/>
  <c r="CG1804" i="30" s="1"/>
  <c r="CB1805" i="30"/>
  <c r="CD1805" i="30"/>
  <c r="CF1805" i="30" s="1"/>
  <c r="Q1812" i="30"/>
  <c r="AH1810" i="30"/>
  <c r="AJ1809" i="30"/>
  <c r="AK1809" i="30" s="1"/>
  <c r="BH1809" i="30" s="1"/>
  <c r="BO1807" i="30"/>
  <c r="BR1807" i="30" s="1"/>
  <c r="AN1808" i="30"/>
  <c r="BT1806" i="30"/>
  <c r="BU1806" i="30" s="1"/>
  <c r="BV1806" i="30" s="1"/>
  <c r="CA1806" i="30" s="1"/>
  <c r="BS1807" i="30"/>
  <c r="H1792" i="38"/>
  <c r="F1793" i="38"/>
  <c r="D1795" i="39" l="1"/>
  <c r="C1797" i="39"/>
  <c r="B1799" i="39"/>
  <c r="CK1804" i="30"/>
  <c r="CJ1802" i="30"/>
  <c r="CM1802" i="30" s="1"/>
  <c r="L1791" i="38"/>
  <c r="CI1804" i="30"/>
  <c r="CH1805" i="30"/>
  <c r="J1792" i="38"/>
  <c r="D1794" i="38"/>
  <c r="CE1805" i="30"/>
  <c r="CG1805" i="30" s="1"/>
  <c r="CB1806" i="30"/>
  <c r="CD1806" i="30"/>
  <c r="CF1806" i="30" s="1"/>
  <c r="Q1813" i="30"/>
  <c r="AJ1810" i="30"/>
  <c r="AK1810" i="30" s="1"/>
  <c r="BH1810" i="30" s="1"/>
  <c r="AH1811" i="30"/>
  <c r="BT1807" i="30"/>
  <c r="BU1807" i="30" s="1"/>
  <c r="BV1807" i="30" s="1"/>
  <c r="CA1807" i="30" s="1"/>
  <c r="BS1808" i="30"/>
  <c r="BO1808" i="30"/>
  <c r="BR1808" i="30" s="1"/>
  <c r="AN1809" i="30"/>
  <c r="H1793" i="38"/>
  <c r="F1794" i="38"/>
  <c r="C1798" i="39" l="1"/>
  <c r="B1800" i="39"/>
  <c r="D1796" i="39"/>
  <c r="CK1805" i="30"/>
  <c r="CK1806" i="30" s="1"/>
  <c r="CJ1803" i="30"/>
  <c r="CM1803" i="30" s="1"/>
  <c r="CM1804" i="30" s="1"/>
  <c r="CM1805" i="30" s="1"/>
  <c r="CM1806" i="30" s="1"/>
  <c r="CM1807" i="30" s="1"/>
  <c r="CM1808" i="30" s="1"/>
  <c r="CM1809" i="30" s="1"/>
  <c r="CM1810" i="30" s="1"/>
  <c r="CM1811" i="30" s="1"/>
  <c r="CM1812" i="30" s="1"/>
  <c r="CM1813" i="30" s="1"/>
  <c r="CM1814" i="30" s="1"/>
  <c r="CM1815" i="30" s="1"/>
  <c r="CM1816" i="30" s="1"/>
  <c r="CM1817" i="30" s="1"/>
  <c r="CM1818" i="30" s="1"/>
  <c r="CM1819" i="30" s="1"/>
  <c r="CM1820" i="30" s="1"/>
  <c r="CM1821" i="30" s="1"/>
  <c r="CM1822" i="30" s="1"/>
  <c r="CM1823" i="30" s="1"/>
  <c r="CM1824" i="30" s="1"/>
  <c r="CM1825" i="30" s="1"/>
  <c r="CM1826" i="30" s="1"/>
  <c r="CM1827" i="30" s="1"/>
  <c r="CM1828" i="30" s="1"/>
  <c r="CM1829" i="30" s="1"/>
  <c r="CM1830" i="30" s="1"/>
  <c r="CM1831" i="30" s="1"/>
  <c r="CM1832" i="30" s="1"/>
  <c r="L1792" i="38"/>
  <c r="CI1805" i="30"/>
  <c r="CH1806" i="30"/>
  <c r="J1793" i="38"/>
  <c r="D1795" i="38"/>
  <c r="CE1806" i="30"/>
  <c r="CG1806" i="30" s="1"/>
  <c r="CB1807" i="30"/>
  <c r="CD1807" i="30"/>
  <c r="CF1807" i="30" s="1"/>
  <c r="Q1814" i="30"/>
  <c r="BT1808" i="30"/>
  <c r="BU1808" i="30" s="1"/>
  <c r="BV1808" i="30" s="1"/>
  <c r="CA1808" i="30" s="1"/>
  <c r="BS1809" i="30"/>
  <c r="BO1809" i="30"/>
  <c r="BR1809" i="30" s="1"/>
  <c r="AN1810" i="30"/>
  <c r="AH1812" i="30"/>
  <c r="AJ1811" i="30"/>
  <c r="AK1811" i="30" s="1"/>
  <c r="BH1811" i="30" s="1"/>
  <c r="F1795" i="38"/>
  <c r="H1794" i="38"/>
  <c r="B1801" i="39" l="1"/>
  <c r="D1797" i="39"/>
  <c r="C1799" i="39"/>
  <c r="L1793" i="38"/>
  <c r="CJ1804" i="30"/>
  <c r="CK1807" i="30"/>
  <c r="CI1806" i="30"/>
  <c r="CH1807" i="30"/>
  <c r="J1794" i="38"/>
  <c r="D1796" i="38"/>
  <c r="CE1807" i="30"/>
  <c r="CG1807" i="30" s="1"/>
  <c r="CB1808" i="30"/>
  <c r="CD1808" i="30"/>
  <c r="CF1808" i="30" s="1"/>
  <c r="Q1815" i="30"/>
  <c r="BT1809" i="30"/>
  <c r="BU1809" i="30" s="1"/>
  <c r="BV1809" i="30" s="1"/>
  <c r="CA1809" i="30" s="1"/>
  <c r="BS1810" i="30"/>
  <c r="AN1811" i="30"/>
  <c r="BO1810" i="30"/>
  <c r="BR1810" i="30" s="1"/>
  <c r="AJ1812" i="30"/>
  <c r="AK1812" i="30" s="1"/>
  <c r="BH1812" i="30" s="1"/>
  <c r="AH1813" i="30"/>
  <c r="F1796" i="38"/>
  <c r="H1795" i="38"/>
  <c r="B1802" i="39" l="1"/>
  <c r="C1800" i="39"/>
  <c r="D1798" i="39"/>
  <c r="L1794" i="38"/>
  <c r="CJ1805" i="30"/>
  <c r="CI1807" i="30"/>
  <c r="CH1808" i="30"/>
  <c r="J1795" i="38"/>
  <c r="D1797" i="38"/>
  <c r="CE1808" i="30"/>
  <c r="CG1808" i="30" s="1"/>
  <c r="CB1809" i="30"/>
  <c r="CD1809" i="30"/>
  <c r="CF1809" i="30" s="1"/>
  <c r="Q1816" i="30"/>
  <c r="BT1810" i="30"/>
  <c r="BU1810" i="30" s="1"/>
  <c r="BV1810" i="30" s="1"/>
  <c r="CA1810" i="30" s="1"/>
  <c r="BS1811" i="30"/>
  <c r="AH1814" i="30"/>
  <c r="AJ1813" i="30"/>
  <c r="AK1813" i="30" s="1"/>
  <c r="BH1813" i="30" s="1"/>
  <c r="AN1812" i="30"/>
  <c r="BO1811" i="30"/>
  <c r="BR1811" i="30" s="1"/>
  <c r="F1797" i="38"/>
  <c r="H1796" i="38"/>
  <c r="C1801" i="39" l="1"/>
  <c r="B1803" i="39"/>
  <c r="D1799" i="39"/>
  <c r="CK1808" i="30"/>
  <c r="CJ1806" i="30"/>
  <c r="L1795" i="38"/>
  <c r="CI1808" i="30"/>
  <c r="CH1809" i="30"/>
  <c r="J1796" i="38"/>
  <c r="D1798" i="38"/>
  <c r="CE1809" i="30"/>
  <c r="CG1809" i="30" s="1"/>
  <c r="CB1810" i="30"/>
  <c r="CD1810" i="30"/>
  <c r="CF1810" i="30" s="1"/>
  <c r="Q1817" i="30"/>
  <c r="BT1811" i="30"/>
  <c r="BU1811" i="30" s="1"/>
  <c r="BV1811" i="30" s="1"/>
  <c r="CA1811" i="30" s="1"/>
  <c r="BS1812" i="30"/>
  <c r="BO1812" i="30"/>
  <c r="BR1812" i="30" s="1"/>
  <c r="AN1813" i="30"/>
  <c r="AJ1814" i="30"/>
  <c r="AK1814" i="30" s="1"/>
  <c r="BH1814" i="30" s="1"/>
  <c r="AH1815" i="30"/>
  <c r="F1798" i="38"/>
  <c r="H1797" i="38"/>
  <c r="CK1809" i="30" l="1"/>
  <c r="B1804" i="39"/>
  <c r="C1802" i="39"/>
  <c r="D1800" i="39"/>
  <c r="L1796" i="38"/>
  <c r="CJ1807" i="30"/>
  <c r="CI1809" i="30"/>
  <c r="CH1810" i="30"/>
  <c r="J1797" i="38"/>
  <c r="D1799" i="38"/>
  <c r="CE1810" i="30"/>
  <c r="CG1810" i="30" s="1"/>
  <c r="CD1811" i="30"/>
  <c r="CF1811" i="30" s="1"/>
  <c r="CB1811" i="30"/>
  <c r="Q1818" i="30"/>
  <c r="BT1812" i="30"/>
  <c r="BU1812" i="30" s="1"/>
  <c r="BV1812" i="30" s="1"/>
  <c r="CA1812" i="30" s="1"/>
  <c r="BS1813" i="30"/>
  <c r="AN1814" i="30"/>
  <c r="BO1813" i="30"/>
  <c r="BR1813" i="30" s="1"/>
  <c r="AH1816" i="30"/>
  <c r="AJ1815" i="30"/>
  <c r="AK1815" i="30" s="1"/>
  <c r="BH1815" i="30" s="1"/>
  <c r="H1798" i="38"/>
  <c r="F1799" i="38"/>
  <c r="CK1810" i="30" l="1"/>
  <c r="C1803" i="39"/>
  <c r="D1801" i="39"/>
  <c r="B1805" i="39"/>
  <c r="L1797" i="38"/>
  <c r="CJ1808" i="30"/>
  <c r="CI1810" i="30"/>
  <c r="CH1811" i="30"/>
  <c r="J1798" i="38"/>
  <c r="D1800" i="38"/>
  <c r="CE1811" i="30"/>
  <c r="CG1811" i="30" s="1"/>
  <c r="CB1812" i="30"/>
  <c r="CD1812" i="30"/>
  <c r="CF1812" i="30" s="1"/>
  <c r="Q1819" i="30"/>
  <c r="AH1817" i="30"/>
  <c r="AJ1816" i="30"/>
  <c r="AK1816" i="30" s="1"/>
  <c r="BH1816" i="30" s="1"/>
  <c r="AN1815" i="30"/>
  <c r="BO1814" i="30"/>
  <c r="BR1814" i="30" s="1"/>
  <c r="BT1813" i="30"/>
  <c r="BU1813" i="30" s="1"/>
  <c r="BV1813" i="30" s="1"/>
  <c r="CA1813" i="30" s="1"/>
  <c r="BS1814" i="30"/>
  <c r="F1800" i="38"/>
  <c r="H1799" i="38"/>
  <c r="D1802" i="39" l="1"/>
  <c r="B1806" i="39"/>
  <c r="CK1811" i="30"/>
  <c r="C1804" i="39"/>
  <c r="L1798" i="38"/>
  <c r="CJ1809" i="30"/>
  <c r="CI1811" i="30"/>
  <c r="CH1812" i="30"/>
  <c r="J1799" i="38"/>
  <c r="D1801" i="38"/>
  <c r="CE1812" i="30"/>
  <c r="CG1812" i="30" s="1"/>
  <c r="CB1813" i="30"/>
  <c r="CD1813" i="30"/>
  <c r="CF1813" i="30" s="1"/>
  <c r="Q1820" i="30"/>
  <c r="AH1818" i="30"/>
  <c r="AJ1817" i="30"/>
  <c r="AK1817" i="30" s="1"/>
  <c r="BH1817" i="30" s="1"/>
  <c r="BO1815" i="30"/>
  <c r="BR1815" i="30" s="1"/>
  <c r="AN1816" i="30"/>
  <c r="BT1814" i="30"/>
  <c r="BU1814" i="30" s="1"/>
  <c r="BV1814" i="30" s="1"/>
  <c r="CA1814" i="30" s="1"/>
  <c r="BS1815" i="30"/>
  <c r="H1800" i="38"/>
  <c r="F1801" i="38"/>
  <c r="CK1812" i="30" l="1"/>
  <c r="C1805" i="39"/>
  <c r="D1803" i="39"/>
  <c r="B1807" i="39"/>
  <c r="L1799" i="38"/>
  <c r="CJ1810" i="30"/>
  <c r="CI1812" i="30"/>
  <c r="CH1813" i="30"/>
  <c r="J1800" i="38"/>
  <c r="D1802" i="38"/>
  <c r="CE1813" i="30"/>
  <c r="CG1813" i="30" s="1"/>
  <c r="CB1814" i="30"/>
  <c r="CD1814" i="30"/>
  <c r="CF1814" i="30" s="1"/>
  <c r="Q1821" i="30"/>
  <c r="BT1815" i="30"/>
  <c r="BU1815" i="30" s="1"/>
  <c r="BV1815" i="30" s="1"/>
  <c r="CA1815" i="30" s="1"/>
  <c r="BS1816" i="30"/>
  <c r="AN1817" i="30"/>
  <c r="BO1816" i="30"/>
  <c r="BR1816" i="30" s="1"/>
  <c r="AH1819" i="30"/>
  <c r="AJ1818" i="30"/>
  <c r="AK1818" i="30" s="1"/>
  <c r="BH1818" i="30" s="1"/>
  <c r="H1801" i="38"/>
  <c r="F1802" i="38"/>
  <c r="CK1813" i="30" l="1"/>
  <c r="B1808" i="39"/>
  <c r="C1806" i="39"/>
  <c r="D1804" i="39"/>
  <c r="L1800" i="38"/>
  <c r="CJ1811" i="30"/>
  <c r="CI1813" i="30"/>
  <c r="CH1814" i="30"/>
  <c r="J1801" i="38"/>
  <c r="D1803" i="38"/>
  <c r="CE1814" i="30"/>
  <c r="CG1814" i="30" s="1"/>
  <c r="CB1815" i="30"/>
  <c r="CD1815" i="30"/>
  <c r="CF1815" i="30" s="1"/>
  <c r="Q1822" i="30"/>
  <c r="AN1818" i="30"/>
  <c r="BO1817" i="30"/>
  <c r="BR1817" i="30" s="1"/>
  <c r="AJ1819" i="30"/>
  <c r="AK1819" i="30" s="1"/>
  <c r="BH1819" i="30" s="1"/>
  <c r="AH1820" i="30"/>
  <c r="BT1816" i="30"/>
  <c r="BU1816" i="30" s="1"/>
  <c r="BV1816" i="30" s="1"/>
  <c r="CA1816" i="30" s="1"/>
  <c r="BS1817" i="30"/>
  <c r="F1803" i="38"/>
  <c r="H1802" i="38"/>
  <c r="CK1814" i="30" l="1"/>
  <c r="B1809" i="39"/>
  <c r="D1805" i="39"/>
  <c r="C1807" i="39"/>
  <c r="CJ1812" i="30"/>
  <c r="L1801" i="38"/>
  <c r="CI1814" i="30"/>
  <c r="CH1815" i="30"/>
  <c r="J1802" i="38"/>
  <c r="D1804" i="38"/>
  <c r="CE1815" i="30"/>
  <c r="CG1815" i="30" s="1"/>
  <c r="CB1816" i="30"/>
  <c r="CD1816" i="30"/>
  <c r="CF1816" i="30" s="1"/>
  <c r="Q1823" i="30"/>
  <c r="BT1817" i="30"/>
  <c r="BU1817" i="30" s="1"/>
  <c r="BV1817" i="30" s="1"/>
  <c r="CA1817" i="30" s="1"/>
  <c r="BS1818" i="30"/>
  <c r="BO1818" i="30"/>
  <c r="BR1818" i="30" s="1"/>
  <c r="AN1819" i="30"/>
  <c r="AH1821" i="30"/>
  <c r="AJ1820" i="30"/>
  <c r="AK1820" i="30" s="1"/>
  <c r="BH1820" i="30" s="1"/>
  <c r="F1804" i="38"/>
  <c r="H1803" i="38"/>
  <c r="CK1815" i="30" l="1"/>
  <c r="C1808" i="39"/>
  <c r="B1810" i="39"/>
  <c r="D1806" i="39"/>
  <c r="L1802" i="38"/>
  <c r="CJ1813" i="30"/>
  <c r="CI1815" i="30"/>
  <c r="CH1816" i="30"/>
  <c r="J1803" i="38"/>
  <c r="D1805" i="38"/>
  <c r="CD1817" i="30"/>
  <c r="CF1817" i="30" s="1"/>
  <c r="CE1816" i="30"/>
  <c r="CG1816" i="30" s="1"/>
  <c r="CB1817" i="30"/>
  <c r="Q1824" i="30"/>
  <c r="BO1819" i="30"/>
  <c r="BR1819" i="30" s="1"/>
  <c r="AN1820" i="30"/>
  <c r="AH1822" i="30"/>
  <c r="AJ1821" i="30"/>
  <c r="AK1821" i="30" s="1"/>
  <c r="BH1821" i="30" s="1"/>
  <c r="BT1818" i="30"/>
  <c r="BU1818" i="30" s="1"/>
  <c r="BV1818" i="30" s="1"/>
  <c r="CA1818" i="30" s="1"/>
  <c r="BS1819" i="30"/>
  <c r="H1804" i="38"/>
  <c r="F1805" i="38"/>
  <c r="C1809" i="39" l="1"/>
  <c r="B1811" i="39"/>
  <c r="D1807" i="39"/>
  <c r="CK1816" i="30"/>
  <c r="CJ1814" i="30"/>
  <c r="L1803" i="38"/>
  <c r="CH1817" i="30"/>
  <c r="CI1816" i="30"/>
  <c r="J1804" i="38"/>
  <c r="D1806" i="38"/>
  <c r="CE1817" i="30"/>
  <c r="CG1817" i="30" s="1"/>
  <c r="CB1818" i="30"/>
  <c r="CD1818" i="30"/>
  <c r="CF1818" i="30" s="1"/>
  <c r="Q1825" i="30"/>
  <c r="BT1819" i="30"/>
  <c r="BU1819" i="30" s="1"/>
  <c r="BV1819" i="30" s="1"/>
  <c r="CA1819" i="30" s="1"/>
  <c r="BS1820" i="30"/>
  <c r="AN1821" i="30"/>
  <c r="BO1820" i="30"/>
  <c r="BR1820" i="30" s="1"/>
  <c r="AJ1822" i="30"/>
  <c r="AK1822" i="30" s="1"/>
  <c r="BH1822" i="30" s="1"/>
  <c r="AH1823" i="30"/>
  <c r="H1805" i="38"/>
  <c r="F1806" i="38"/>
  <c r="D1808" i="39" l="1"/>
  <c r="B1812" i="39"/>
  <c r="C1810" i="39"/>
  <c r="CK1817" i="30"/>
  <c r="L1804" i="38"/>
  <c r="CJ1815" i="30"/>
  <c r="CI1817" i="30"/>
  <c r="CH1818" i="30"/>
  <c r="J1805" i="38"/>
  <c r="D1807" i="38"/>
  <c r="CE1818" i="30"/>
  <c r="CG1818" i="30" s="1"/>
  <c r="CB1819" i="30"/>
  <c r="CD1819" i="30"/>
  <c r="CF1819" i="30" s="1"/>
  <c r="Q1826" i="30"/>
  <c r="AN1822" i="30"/>
  <c r="BO1821" i="30"/>
  <c r="BR1821" i="30" s="1"/>
  <c r="BT1820" i="30"/>
  <c r="BU1820" i="30" s="1"/>
  <c r="BV1820" i="30" s="1"/>
  <c r="CA1820" i="30" s="1"/>
  <c r="BS1821" i="30"/>
  <c r="AJ1823" i="30"/>
  <c r="AK1823" i="30" s="1"/>
  <c r="BH1823" i="30" s="1"/>
  <c r="AH1824" i="30"/>
  <c r="F1807" i="38"/>
  <c r="H1806" i="38"/>
  <c r="C1811" i="39" l="1"/>
  <c r="B1813" i="39"/>
  <c r="D1809" i="39"/>
  <c r="CK1818" i="30"/>
  <c r="L1805" i="38"/>
  <c r="CJ1816" i="30"/>
  <c r="CI1818" i="30"/>
  <c r="CH1819" i="30"/>
  <c r="J1806" i="38"/>
  <c r="D1808" i="38"/>
  <c r="CE1819" i="30"/>
  <c r="CG1819" i="30" s="1"/>
  <c r="CB1820" i="30"/>
  <c r="CD1820" i="30"/>
  <c r="CF1820" i="30" s="1"/>
  <c r="Q1827" i="30"/>
  <c r="BT1821" i="30"/>
  <c r="BU1821" i="30" s="1"/>
  <c r="BV1821" i="30" s="1"/>
  <c r="CA1821" i="30" s="1"/>
  <c r="BS1822" i="30"/>
  <c r="AH1825" i="30"/>
  <c r="AJ1824" i="30"/>
  <c r="AK1824" i="30" s="1"/>
  <c r="BH1824" i="30" s="1"/>
  <c r="AN1823" i="30"/>
  <c r="BO1822" i="30"/>
  <c r="BR1822" i="30" s="1"/>
  <c r="F1808" i="38"/>
  <c r="H1807" i="38"/>
  <c r="B1814" i="39" l="1"/>
  <c r="C1812" i="39"/>
  <c r="D1810" i="39"/>
  <c r="CK1819" i="30"/>
  <c r="CJ1817" i="30"/>
  <c r="L1806" i="38"/>
  <c r="CI1819" i="30"/>
  <c r="CH1820" i="30"/>
  <c r="J1807" i="38"/>
  <c r="D1809" i="38"/>
  <c r="CD1821" i="30"/>
  <c r="CF1821" i="30" s="1"/>
  <c r="CE1820" i="30"/>
  <c r="CG1820" i="30" s="1"/>
  <c r="CB1821" i="30"/>
  <c r="Q1828" i="30"/>
  <c r="AH1826" i="30"/>
  <c r="AJ1825" i="30"/>
  <c r="AK1825" i="30" s="1"/>
  <c r="BH1825" i="30" s="1"/>
  <c r="BO1823" i="30"/>
  <c r="BR1823" i="30" s="1"/>
  <c r="AN1824" i="30"/>
  <c r="BT1822" i="30"/>
  <c r="BU1822" i="30" s="1"/>
  <c r="BV1822" i="30" s="1"/>
  <c r="CA1822" i="30" s="1"/>
  <c r="BS1823" i="30"/>
  <c r="H1808" i="38"/>
  <c r="F1809" i="38"/>
  <c r="D1811" i="39" l="1"/>
  <c r="C1813" i="39"/>
  <c r="B1815" i="39"/>
  <c r="CK1820" i="30"/>
  <c r="CK1821" i="30" s="1"/>
  <c r="L1807" i="38"/>
  <c r="CJ1818" i="30"/>
  <c r="CH1821" i="30"/>
  <c r="CI1820" i="30"/>
  <c r="J1808" i="38"/>
  <c r="D1810" i="38"/>
  <c r="CE1821" i="30"/>
  <c r="CG1821" i="30" s="1"/>
  <c r="CB1822" i="30"/>
  <c r="CD1822" i="30"/>
  <c r="CF1822" i="30" s="1"/>
  <c r="Q1829" i="30"/>
  <c r="BT1823" i="30"/>
  <c r="BU1823" i="30" s="1"/>
  <c r="BV1823" i="30" s="1"/>
  <c r="CA1823" i="30" s="1"/>
  <c r="BS1824" i="30"/>
  <c r="AN1825" i="30"/>
  <c r="BO1824" i="30"/>
  <c r="BR1824" i="30" s="1"/>
  <c r="AJ1826" i="30"/>
  <c r="AK1826" i="30" s="1"/>
  <c r="BH1826" i="30" s="1"/>
  <c r="AH1827" i="30"/>
  <c r="H1809" i="38"/>
  <c r="F1810" i="38"/>
  <c r="B1816" i="39" l="1"/>
  <c r="C1814" i="39"/>
  <c r="D1812" i="39"/>
  <c r="CJ1819" i="30"/>
  <c r="L1808" i="38"/>
  <c r="CI1821" i="30"/>
  <c r="CH1822" i="30"/>
  <c r="J1809" i="38"/>
  <c r="D1811" i="38"/>
  <c r="CE1822" i="30"/>
  <c r="CG1822" i="30" s="1"/>
  <c r="CB1823" i="30"/>
  <c r="CD1823" i="30"/>
  <c r="CF1823" i="30" s="1"/>
  <c r="Q1830" i="30"/>
  <c r="BT1824" i="30"/>
  <c r="BU1824" i="30" s="1"/>
  <c r="BV1824" i="30" s="1"/>
  <c r="CA1824" i="30" s="1"/>
  <c r="BS1825" i="30"/>
  <c r="AH1828" i="30"/>
  <c r="AJ1827" i="30"/>
  <c r="AK1827" i="30" s="1"/>
  <c r="BH1827" i="30" s="1"/>
  <c r="BO1825" i="30"/>
  <c r="BR1825" i="30" s="1"/>
  <c r="AN1826" i="30"/>
  <c r="F1811" i="38"/>
  <c r="H1810" i="38"/>
  <c r="CK1822" i="30" l="1"/>
  <c r="B1817" i="39"/>
  <c r="C1815" i="39"/>
  <c r="D1813" i="39"/>
  <c r="L1809" i="38"/>
  <c r="CJ1820" i="30"/>
  <c r="CI1822" i="30"/>
  <c r="CH1823" i="30"/>
  <c r="J1810" i="38"/>
  <c r="D1812" i="38"/>
  <c r="CD1824" i="30"/>
  <c r="CF1824" i="30" s="1"/>
  <c r="CE1823" i="30"/>
  <c r="CG1823" i="30" s="1"/>
  <c r="CB1824" i="30"/>
  <c r="Q1831" i="30"/>
  <c r="AN1827" i="30"/>
  <c r="BO1826" i="30"/>
  <c r="BR1826" i="30" s="1"/>
  <c r="AJ1828" i="30"/>
  <c r="AK1828" i="30" s="1"/>
  <c r="BH1828" i="30" s="1"/>
  <c r="AH1829" i="30"/>
  <c r="BT1825" i="30"/>
  <c r="BU1825" i="30" s="1"/>
  <c r="BV1825" i="30" s="1"/>
  <c r="CA1825" i="30" s="1"/>
  <c r="BS1826" i="30"/>
  <c r="H1811" i="38"/>
  <c r="F1812" i="38"/>
  <c r="C1816" i="39" l="1"/>
  <c r="B1818" i="39"/>
  <c r="D1814" i="39"/>
  <c r="CK1823" i="30"/>
  <c r="L1810" i="38"/>
  <c r="CJ1821" i="30"/>
  <c r="CH1824" i="30"/>
  <c r="CI1823" i="30"/>
  <c r="J1811" i="38"/>
  <c r="D1813" i="38"/>
  <c r="CD1825" i="30"/>
  <c r="CF1825" i="30" s="1"/>
  <c r="CE1824" i="30"/>
  <c r="CG1824" i="30" s="1"/>
  <c r="CB1825" i="30"/>
  <c r="Q1832" i="30"/>
  <c r="BT1826" i="30"/>
  <c r="BU1826" i="30" s="1"/>
  <c r="BV1826" i="30" s="1"/>
  <c r="CA1826" i="30" s="1"/>
  <c r="BS1827" i="30"/>
  <c r="BO1827" i="30"/>
  <c r="BR1827" i="30" s="1"/>
  <c r="AN1828" i="30"/>
  <c r="AJ1829" i="30"/>
  <c r="AK1829" i="30" s="1"/>
  <c r="BH1829" i="30" s="1"/>
  <c r="AH1830" i="30"/>
  <c r="H1812" i="38"/>
  <c r="F1813" i="38"/>
  <c r="B1819" i="39" l="1"/>
  <c r="C1817" i="39"/>
  <c r="D1815" i="39"/>
  <c r="CK1824" i="30"/>
  <c r="CK1825" i="30" s="1"/>
  <c r="L1811" i="38"/>
  <c r="CJ1822" i="30"/>
  <c r="CH1825" i="30"/>
  <c r="CI1824" i="30"/>
  <c r="J1812" i="38"/>
  <c r="D1814" i="38"/>
  <c r="CE1825" i="30"/>
  <c r="CG1825" i="30" s="1"/>
  <c r="CB1826" i="30"/>
  <c r="CD1826" i="30"/>
  <c r="CF1826" i="30" s="1"/>
  <c r="Q1833" i="30"/>
  <c r="BO1828" i="30"/>
  <c r="BR1828" i="30" s="1"/>
  <c r="AN1829" i="30"/>
  <c r="AJ1830" i="30"/>
  <c r="AK1830" i="30" s="1"/>
  <c r="BH1830" i="30" s="1"/>
  <c r="AH1831" i="30"/>
  <c r="BT1827" i="30"/>
  <c r="BU1827" i="30" s="1"/>
  <c r="BV1827" i="30" s="1"/>
  <c r="CA1827" i="30" s="1"/>
  <c r="BS1828" i="30"/>
  <c r="F1814" i="38"/>
  <c r="H1813" i="38"/>
  <c r="C1818" i="39" l="1"/>
  <c r="B1820" i="39"/>
  <c r="D1816" i="39"/>
  <c r="CK1826" i="30"/>
  <c r="L1812" i="38"/>
  <c r="CJ1823" i="30"/>
  <c r="CI1825" i="30"/>
  <c r="CH1826" i="30"/>
  <c r="J1813" i="38"/>
  <c r="D1815" i="38"/>
  <c r="CE1826" i="30"/>
  <c r="CG1826" i="30" s="1"/>
  <c r="CB1827" i="30"/>
  <c r="CD1827" i="30"/>
  <c r="CF1827" i="30" s="1"/>
  <c r="Q1834" i="30"/>
  <c r="BO1829" i="30"/>
  <c r="BR1829" i="30" s="1"/>
  <c r="AN1830" i="30"/>
  <c r="BT1828" i="30"/>
  <c r="BU1828" i="30" s="1"/>
  <c r="BV1828" i="30" s="1"/>
  <c r="CA1828" i="30" s="1"/>
  <c r="BS1829" i="30"/>
  <c r="AH1832" i="30"/>
  <c r="AJ1831" i="30"/>
  <c r="AK1831" i="30" s="1"/>
  <c r="BH1831" i="30" s="1"/>
  <c r="H1814" i="38"/>
  <c r="F1815" i="38"/>
  <c r="C1819" i="39" l="1"/>
  <c r="B1821" i="39"/>
  <c r="D1817" i="39"/>
  <c r="L1813" i="38"/>
  <c r="CJ1824" i="30"/>
  <c r="CI1826" i="30"/>
  <c r="CH1827" i="30"/>
  <c r="J1814" i="38"/>
  <c r="D1816" i="38"/>
  <c r="CE1827" i="30"/>
  <c r="CG1827" i="30" s="1"/>
  <c r="CB1828" i="30"/>
  <c r="CD1828" i="30"/>
  <c r="CF1828" i="30" s="1"/>
  <c r="Q1835" i="30"/>
  <c r="BT1829" i="30"/>
  <c r="BU1829" i="30" s="1"/>
  <c r="BV1829" i="30" s="1"/>
  <c r="CA1829" i="30" s="1"/>
  <c r="BS1830" i="30"/>
  <c r="AJ1832" i="30"/>
  <c r="AK1832" i="30" s="1"/>
  <c r="BH1832" i="30" s="1"/>
  <c r="AH1833" i="30"/>
  <c r="BO1830" i="30"/>
  <c r="BR1830" i="30" s="1"/>
  <c r="AN1831" i="30"/>
  <c r="F1816" i="38"/>
  <c r="H1815" i="38"/>
  <c r="B1822" i="39" l="1"/>
  <c r="C1820" i="39"/>
  <c r="D1818" i="39"/>
  <c r="CK1827" i="30"/>
  <c r="CK1828" i="30" s="1"/>
  <c r="L1814" i="38"/>
  <c r="CJ1825" i="30"/>
  <c r="CI1827" i="30"/>
  <c r="CH1828" i="30"/>
  <c r="J1815" i="38"/>
  <c r="D1817" i="38"/>
  <c r="CD1829" i="30"/>
  <c r="CF1829" i="30" s="1"/>
  <c r="CE1828" i="30"/>
  <c r="CG1828" i="30" s="1"/>
  <c r="CB1829" i="30"/>
  <c r="Q1836" i="30"/>
  <c r="BT1830" i="30"/>
  <c r="BU1830" i="30" s="1"/>
  <c r="BV1830" i="30" s="1"/>
  <c r="CA1830" i="30" s="1"/>
  <c r="BS1831" i="30"/>
  <c r="AN1832" i="30"/>
  <c r="BO1831" i="30"/>
  <c r="BR1831" i="30" s="1"/>
  <c r="AJ1833" i="30"/>
  <c r="AK1833" i="30" s="1"/>
  <c r="BH1833" i="30" s="1"/>
  <c r="AH1834" i="30"/>
  <c r="F1817" i="38"/>
  <c r="H1816" i="38"/>
  <c r="B1823" i="39" l="1"/>
  <c r="C1821" i="39"/>
  <c r="D1819" i="39"/>
  <c r="CK1829" i="30"/>
  <c r="L1815" i="38"/>
  <c r="CJ1826" i="30"/>
  <c r="CH1829" i="30"/>
  <c r="CI1828" i="30"/>
  <c r="J1816" i="38"/>
  <c r="D1818" i="38"/>
  <c r="CE1829" i="30"/>
  <c r="CG1829" i="30" s="1"/>
  <c r="CB1830" i="30"/>
  <c r="CD1830" i="30"/>
  <c r="CF1830" i="30" s="1"/>
  <c r="Q1837" i="30"/>
  <c r="BT1831" i="30"/>
  <c r="BU1831" i="30" s="1"/>
  <c r="BV1831" i="30" s="1"/>
  <c r="CA1831" i="30" s="1"/>
  <c r="BS1832" i="30"/>
  <c r="AJ1834" i="30"/>
  <c r="AK1834" i="30" s="1"/>
  <c r="BH1834" i="30" s="1"/>
  <c r="AH1835" i="30"/>
  <c r="AN1833" i="30"/>
  <c r="BO1832" i="30"/>
  <c r="BR1832" i="30" s="1"/>
  <c r="H1817" i="38"/>
  <c r="F1818" i="38"/>
  <c r="B1824" i="39" l="1"/>
  <c r="C1822" i="39"/>
  <c r="D1820" i="39"/>
  <c r="L1816" i="38"/>
  <c r="CJ1827" i="30"/>
  <c r="CI1829" i="30"/>
  <c r="CH1830" i="30"/>
  <c r="J1817" i="38"/>
  <c r="D1819" i="38"/>
  <c r="CE1830" i="30"/>
  <c r="CG1830" i="30" s="1"/>
  <c r="CB1831" i="30"/>
  <c r="CD1831" i="30"/>
  <c r="CF1831" i="30" s="1"/>
  <c r="Q1838" i="30"/>
  <c r="BT1832" i="30"/>
  <c r="BU1832" i="30" s="1"/>
  <c r="BV1832" i="30" s="1"/>
  <c r="CA1832" i="30" s="1"/>
  <c r="BS1833" i="30"/>
  <c r="AJ1835" i="30"/>
  <c r="AK1835" i="30" s="1"/>
  <c r="BH1835" i="30" s="1"/>
  <c r="AH1836" i="30"/>
  <c r="BO1833" i="30"/>
  <c r="BR1833" i="30" s="1"/>
  <c r="AN1834" i="30"/>
  <c r="H1818" i="38"/>
  <c r="F1819" i="38"/>
  <c r="B1825" i="39" l="1"/>
  <c r="C1823" i="39"/>
  <c r="D1821" i="39"/>
  <c r="L1817" i="38"/>
  <c r="CJ1828" i="30"/>
  <c r="CI1830" i="30"/>
  <c r="CH1831" i="30"/>
  <c r="J1818" i="38"/>
  <c r="D1820" i="38"/>
  <c r="CE1831" i="30"/>
  <c r="CG1831" i="30" s="1"/>
  <c r="CB1832" i="30"/>
  <c r="CD1832" i="30"/>
  <c r="CF1832" i="30" s="1"/>
  <c r="Q1839" i="30"/>
  <c r="BT1833" i="30"/>
  <c r="BU1833" i="30" s="1"/>
  <c r="BV1833" i="30" s="1"/>
  <c r="CA1833" i="30" s="1"/>
  <c r="BS1834" i="30"/>
  <c r="BO1834" i="30"/>
  <c r="BR1834" i="30" s="1"/>
  <c r="AN1835" i="30"/>
  <c r="AH1837" i="30"/>
  <c r="AJ1836" i="30"/>
  <c r="AK1836" i="30" s="1"/>
  <c r="BH1836" i="30" s="1"/>
  <c r="F1820" i="38"/>
  <c r="H1819" i="38"/>
  <c r="B1826" i="39" l="1"/>
  <c r="C1824" i="39"/>
  <c r="D1822" i="39"/>
  <c r="L1818" i="38"/>
  <c r="CJ1829" i="30"/>
  <c r="CI1831" i="30"/>
  <c r="CH1832" i="30"/>
  <c r="J1819" i="38"/>
  <c r="D1821" i="38"/>
  <c r="CE1832" i="30"/>
  <c r="CG1832" i="30" s="1"/>
  <c r="CB1833" i="30"/>
  <c r="CD1833" i="30"/>
  <c r="CF1833" i="30" s="1"/>
  <c r="Q1840" i="30"/>
  <c r="BO1835" i="30"/>
  <c r="BR1835" i="30" s="1"/>
  <c r="AN1836" i="30"/>
  <c r="AH1838" i="30"/>
  <c r="AJ1837" i="30"/>
  <c r="AK1837" i="30" s="1"/>
  <c r="BH1837" i="30" s="1"/>
  <c r="BT1834" i="30"/>
  <c r="BU1834" i="30" s="1"/>
  <c r="BV1834" i="30" s="1"/>
  <c r="CA1834" i="30" s="1"/>
  <c r="BS1835" i="30"/>
  <c r="H1820" i="38"/>
  <c r="F1821" i="38"/>
  <c r="C1825" i="39" l="1"/>
  <c r="B1827" i="39"/>
  <c r="D1823" i="39"/>
  <c r="L1819" i="38"/>
  <c r="CJ1830" i="30"/>
  <c r="CI1832" i="30"/>
  <c r="CH1833" i="30"/>
  <c r="J1820" i="38"/>
  <c r="D1822" i="38"/>
  <c r="CE1833" i="30"/>
  <c r="CG1833" i="30" s="1"/>
  <c r="CB1834" i="30"/>
  <c r="CD1834" i="30"/>
  <c r="CF1834" i="30" s="1"/>
  <c r="Q1841" i="30"/>
  <c r="BT1835" i="30"/>
  <c r="BU1835" i="30" s="1"/>
  <c r="BV1835" i="30" s="1"/>
  <c r="CA1835" i="30" s="1"/>
  <c r="BS1836" i="30"/>
  <c r="BO1836" i="30"/>
  <c r="BR1836" i="30" s="1"/>
  <c r="AN1837" i="30"/>
  <c r="AH1839" i="30"/>
  <c r="AJ1838" i="30"/>
  <c r="AK1838" i="30" s="1"/>
  <c r="BH1838" i="30" s="1"/>
  <c r="F1822" i="38"/>
  <c r="H1821" i="38"/>
  <c r="B1828" i="39" l="1"/>
  <c r="C1826" i="39"/>
  <c r="D1824" i="39"/>
  <c r="L1820" i="38"/>
  <c r="CJ1831" i="30"/>
  <c r="CI1833" i="30"/>
  <c r="CH1834" i="30"/>
  <c r="J1821" i="38"/>
  <c r="D1823" i="38"/>
  <c r="CD1835" i="30"/>
  <c r="CF1835" i="30" s="1"/>
  <c r="CE1834" i="30"/>
  <c r="CG1834" i="30" s="1"/>
  <c r="CB1835" i="30"/>
  <c r="Q1842" i="30"/>
  <c r="BO1837" i="30"/>
  <c r="BR1837" i="30" s="1"/>
  <c r="AN1838" i="30"/>
  <c r="BT1836" i="30"/>
  <c r="BU1836" i="30" s="1"/>
  <c r="BV1836" i="30" s="1"/>
  <c r="CA1836" i="30" s="1"/>
  <c r="BS1837" i="30"/>
  <c r="AH1840" i="30"/>
  <c r="AJ1839" i="30"/>
  <c r="AK1839" i="30" s="1"/>
  <c r="BH1839" i="30" s="1"/>
  <c r="H1822" i="38"/>
  <c r="F1823" i="38"/>
  <c r="B1829" i="39" l="1"/>
  <c r="C1827" i="39"/>
  <c r="D1825" i="39"/>
  <c r="L1821" i="38"/>
  <c r="CJ1832" i="30"/>
  <c r="CH1835" i="30"/>
  <c r="CI1834" i="30"/>
  <c r="J1822" i="38"/>
  <c r="D1824" i="38"/>
  <c r="CE1835" i="30"/>
  <c r="CG1835" i="30" s="1"/>
  <c r="CA11" i="30"/>
  <c r="CC1836" i="30" s="1"/>
  <c r="CD1836" i="30"/>
  <c r="CF1836" i="30" s="1"/>
  <c r="CB1836" i="30"/>
  <c r="Q1843" i="30"/>
  <c r="AJ1840" i="30"/>
  <c r="AK1840" i="30" s="1"/>
  <c r="BH1840" i="30" s="1"/>
  <c r="AH1841" i="30"/>
  <c r="AN1839" i="30"/>
  <c r="BO1838" i="30"/>
  <c r="BR1838" i="30" s="1"/>
  <c r="BT1837" i="30"/>
  <c r="BU1837" i="30" s="1"/>
  <c r="BV1837" i="30" s="1"/>
  <c r="CA1837" i="30" s="1"/>
  <c r="BS1838" i="30"/>
  <c r="F1824" i="38"/>
  <c r="H1823" i="38"/>
  <c r="B1830" i="39" l="1"/>
  <c r="C1828" i="39"/>
  <c r="D1826" i="39"/>
  <c r="L1822" i="38"/>
  <c r="CJ1833" i="30"/>
  <c r="CC1280" i="30"/>
  <c r="CN1280" i="30" s="1"/>
  <c r="CC1281" i="30"/>
  <c r="CC1282" i="30"/>
  <c r="CC1283" i="30"/>
  <c r="CC1284" i="30"/>
  <c r="CC1285" i="30"/>
  <c r="CC1286" i="30"/>
  <c r="CC1287" i="30"/>
  <c r="CC1288" i="30"/>
  <c r="CC1289" i="30"/>
  <c r="CC1290" i="30"/>
  <c r="CC1291" i="30"/>
  <c r="CC1292" i="30"/>
  <c r="CC1293" i="30"/>
  <c r="CC1294" i="30"/>
  <c r="CC1295" i="30"/>
  <c r="CC1296" i="30"/>
  <c r="CC1297" i="30"/>
  <c r="CC1298" i="30"/>
  <c r="CC1299" i="30"/>
  <c r="CC1300" i="30"/>
  <c r="CC1301" i="30"/>
  <c r="CC1302" i="30"/>
  <c r="CC1303" i="30"/>
  <c r="CC1304" i="30"/>
  <c r="CC1305" i="30"/>
  <c r="CC1306" i="30"/>
  <c r="CC1307" i="30"/>
  <c r="CC1308" i="30"/>
  <c r="CC1309" i="30"/>
  <c r="CC1310" i="30"/>
  <c r="CC1311" i="30"/>
  <c r="CC1312" i="30"/>
  <c r="CC1313" i="30"/>
  <c r="CC1314" i="30"/>
  <c r="CC1315" i="30"/>
  <c r="CC1316" i="30"/>
  <c r="CC1317" i="30"/>
  <c r="CC1318" i="30"/>
  <c r="CC1319" i="30"/>
  <c r="CC1320" i="30"/>
  <c r="CC1321" i="30"/>
  <c r="CC1322" i="30"/>
  <c r="CC1323" i="30"/>
  <c r="CC1324" i="30"/>
  <c r="CC1325" i="30"/>
  <c r="CC1326" i="30"/>
  <c r="CC1327" i="30"/>
  <c r="CC1328" i="30"/>
  <c r="CC1329" i="30"/>
  <c r="CC1330" i="30"/>
  <c r="CC1331" i="30"/>
  <c r="CC1332" i="30"/>
  <c r="CC1333" i="30"/>
  <c r="CC1334" i="30"/>
  <c r="CC1335" i="30"/>
  <c r="CC1336" i="30"/>
  <c r="CC1337" i="30"/>
  <c r="CC1338" i="30"/>
  <c r="CC1339" i="30"/>
  <c r="CC1340" i="30"/>
  <c r="CC1341" i="30"/>
  <c r="CC1342" i="30"/>
  <c r="CC1343" i="30"/>
  <c r="CC1344" i="30"/>
  <c r="CC1345" i="30"/>
  <c r="CC1346" i="30"/>
  <c r="CC1347" i="30"/>
  <c r="CC1348" i="30"/>
  <c r="CC1349" i="30"/>
  <c r="CC1350" i="30"/>
  <c r="CC1351" i="30"/>
  <c r="CC1352" i="30"/>
  <c r="CC1353" i="30"/>
  <c r="CC1354" i="30"/>
  <c r="CC1355" i="30"/>
  <c r="CC1356" i="30"/>
  <c r="CC1357" i="30"/>
  <c r="CC1358" i="30"/>
  <c r="CC1359" i="30"/>
  <c r="CC1360" i="30"/>
  <c r="CC1361" i="30"/>
  <c r="CC1362" i="30"/>
  <c r="CC1363" i="30"/>
  <c r="CC1364" i="30"/>
  <c r="CC1365" i="30"/>
  <c r="CC1366" i="30"/>
  <c r="CC1367" i="30"/>
  <c r="CC1368" i="30"/>
  <c r="CC1369" i="30"/>
  <c r="CC1370" i="30"/>
  <c r="CC1371" i="30"/>
  <c r="CC1372" i="30"/>
  <c r="CC1373" i="30"/>
  <c r="CC1374" i="30"/>
  <c r="CC1375" i="30"/>
  <c r="CC1376" i="30"/>
  <c r="CC1377" i="30"/>
  <c r="CC1378" i="30"/>
  <c r="CC1379" i="30"/>
  <c r="CC1380" i="30"/>
  <c r="CC1381" i="30"/>
  <c r="CC1382" i="30"/>
  <c r="CC1383" i="30"/>
  <c r="CC1384" i="30"/>
  <c r="CC1385" i="30"/>
  <c r="CC1386" i="30"/>
  <c r="CC1387" i="30"/>
  <c r="CC1388" i="30"/>
  <c r="CC1389" i="30"/>
  <c r="CC1390" i="30"/>
  <c r="CC1391" i="30"/>
  <c r="CC1392" i="30"/>
  <c r="CC1393" i="30"/>
  <c r="CC1394" i="30"/>
  <c r="CC1395" i="30"/>
  <c r="CC1396" i="30"/>
  <c r="CC1397" i="30"/>
  <c r="CC1398" i="30"/>
  <c r="CC1399" i="30"/>
  <c r="CC1400" i="30"/>
  <c r="CC1401" i="30"/>
  <c r="CC1402" i="30"/>
  <c r="CC1403" i="30"/>
  <c r="CC1404" i="30"/>
  <c r="CC1405" i="30"/>
  <c r="CC1406" i="30"/>
  <c r="CC1407" i="30"/>
  <c r="CC1408" i="30"/>
  <c r="CC1409" i="30"/>
  <c r="CC1410" i="30"/>
  <c r="CC1411" i="30"/>
  <c r="CC1412" i="30"/>
  <c r="CC1413" i="30"/>
  <c r="CC1414" i="30"/>
  <c r="CC1415" i="30"/>
  <c r="CC1416" i="30"/>
  <c r="CC1417" i="30"/>
  <c r="CC1418" i="30"/>
  <c r="CC1419" i="30"/>
  <c r="CC1420" i="30"/>
  <c r="CC1421" i="30"/>
  <c r="CC1422" i="30"/>
  <c r="CC1423" i="30"/>
  <c r="CC1424" i="30"/>
  <c r="CC1425" i="30"/>
  <c r="CC1426" i="30"/>
  <c r="CC1427" i="30"/>
  <c r="CC1428" i="30"/>
  <c r="CC1429" i="30"/>
  <c r="CC1430" i="30"/>
  <c r="CC1431" i="30"/>
  <c r="CC1432" i="30"/>
  <c r="CC1433" i="30"/>
  <c r="CC1434" i="30"/>
  <c r="CC1435" i="30"/>
  <c r="CC1436" i="30"/>
  <c r="CC1437" i="30"/>
  <c r="CC1438" i="30"/>
  <c r="CC1439" i="30"/>
  <c r="CC1440" i="30"/>
  <c r="CC1441" i="30"/>
  <c r="CC1442" i="30"/>
  <c r="CC1443" i="30"/>
  <c r="CC1444" i="30"/>
  <c r="CC1445" i="30"/>
  <c r="CC1446" i="30"/>
  <c r="CC1447" i="30"/>
  <c r="CC1448" i="30"/>
  <c r="CC1449" i="30"/>
  <c r="CC1450" i="30"/>
  <c r="CC1451" i="30"/>
  <c r="CC1452" i="30"/>
  <c r="CC1453" i="30"/>
  <c r="CC1454" i="30"/>
  <c r="CC1455" i="30"/>
  <c r="CC1456" i="30"/>
  <c r="CC1457" i="30"/>
  <c r="CC1458" i="30"/>
  <c r="CC1459" i="30"/>
  <c r="CC1460" i="30"/>
  <c r="CC1461" i="30"/>
  <c r="CC1462" i="30"/>
  <c r="CC1463" i="30"/>
  <c r="CC1464" i="30"/>
  <c r="CC1465" i="30"/>
  <c r="CC1466" i="30"/>
  <c r="CC1467" i="30"/>
  <c r="CC1468" i="30"/>
  <c r="CC1469" i="30"/>
  <c r="CC1470" i="30"/>
  <c r="CC1471" i="30"/>
  <c r="CC1472" i="30"/>
  <c r="CC1473" i="30"/>
  <c r="CC1474" i="30"/>
  <c r="CC1475" i="30"/>
  <c r="CC1476" i="30"/>
  <c r="CC1477" i="30"/>
  <c r="CC1478" i="30"/>
  <c r="CC1479" i="30"/>
  <c r="CC1480" i="30"/>
  <c r="CC1481" i="30"/>
  <c r="CC1482" i="30"/>
  <c r="CC1483" i="30"/>
  <c r="CC1484" i="30"/>
  <c r="CC1485" i="30"/>
  <c r="CC1486" i="30"/>
  <c r="CC1487" i="30"/>
  <c r="CC1488" i="30"/>
  <c r="CC1489" i="30"/>
  <c r="CC1490" i="30"/>
  <c r="CC1491" i="30"/>
  <c r="CC1492" i="30"/>
  <c r="CC1493" i="30"/>
  <c r="CC1494" i="30"/>
  <c r="CC1495" i="30"/>
  <c r="CC1496" i="30"/>
  <c r="CC1497" i="30"/>
  <c r="CC1498" i="30"/>
  <c r="CC1499" i="30"/>
  <c r="CC1500" i="30"/>
  <c r="CC1501" i="30"/>
  <c r="CC1502" i="30"/>
  <c r="CC1503" i="30"/>
  <c r="CC1504" i="30"/>
  <c r="CC1505" i="30"/>
  <c r="CC1506" i="30"/>
  <c r="CC1507" i="30"/>
  <c r="CC1508" i="30"/>
  <c r="CC1509" i="30"/>
  <c r="CC1510" i="30"/>
  <c r="CC1511" i="30"/>
  <c r="CC1512" i="30"/>
  <c r="CC1513" i="30"/>
  <c r="CC1514" i="30"/>
  <c r="CC1515" i="30"/>
  <c r="CC1516" i="30"/>
  <c r="CC1517" i="30"/>
  <c r="CC1518" i="30"/>
  <c r="CC1519" i="30"/>
  <c r="CC1520" i="30"/>
  <c r="CC1521" i="30"/>
  <c r="CC1522" i="30"/>
  <c r="CC1523" i="30"/>
  <c r="CC1524" i="30"/>
  <c r="CC1525" i="30"/>
  <c r="CC1526" i="30"/>
  <c r="CC1527" i="30"/>
  <c r="CC1528" i="30"/>
  <c r="CC1529" i="30"/>
  <c r="CC1530" i="30"/>
  <c r="CC1531" i="30"/>
  <c r="CC1532" i="30"/>
  <c r="CC1533" i="30"/>
  <c r="CC1534" i="30"/>
  <c r="CC1535" i="30"/>
  <c r="CC1536" i="30"/>
  <c r="CC1537" i="30"/>
  <c r="CC1538" i="30"/>
  <c r="CC1539" i="30"/>
  <c r="CC1540" i="30"/>
  <c r="CC1541" i="30"/>
  <c r="CC1542" i="30"/>
  <c r="CC1543" i="30"/>
  <c r="CC1544" i="30"/>
  <c r="CC1545" i="30"/>
  <c r="CC1546" i="30"/>
  <c r="CC1547" i="30"/>
  <c r="CC1548" i="30"/>
  <c r="CC1549" i="30"/>
  <c r="CC1550" i="30"/>
  <c r="CC1551" i="30"/>
  <c r="CC1552" i="30"/>
  <c r="CC1553" i="30"/>
  <c r="CC1554" i="30"/>
  <c r="CC1555" i="30"/>
  <c r="CC1556" i="30"/>
  <c r="CC1557" i="30"/>
  <c r="CC1558" i="30"/>
  <c r="CC1559" i="30"/>
  <c r="CC1560" i="30"/>
  <c r="CC1561" i="30"/>
  <c r="CC1562" i="30"/>
  <c r="CC1563" i="30"/>
  <c r="CC1564" i="30"/>
  <c r="CC1565" i="30"/>
  <c r="CC1566" i="30"/>
  <c r="CC1567" i="30"/>
  <c r="CC1568" i="30"/>
  <c r="CC1569" i="30"/>
  <c r="CC1570" i="30"/>
  <c r="CC1571" i="30"/>
  <c r="CC1572" i="30"/>
  <c r="CC1573" i="30"/>
  <c r="CC1574" i="30"/>
  <c r="CC1575" i="30"/>
  <c r="CC1576" i="30"/>
  <c r="CC1577" i="30"/>
  <c r="CC1578" i="30"/>
  <c r="CC1579" i="30"/>
  <c r="CC1580" i="30"/>
  <c r="CC1581" i="30"/>
  <c r="CC1582" i="30"/>
  <c r="CC1583" i="30"/>
  <c r="CC1584" i="30"/>
  <c r="CC1585" i="30"/>
  <c r="CC1586" i="30"/>
  <c r="CC1587" i="30"/>
  <c r="CC1588" i="30"/>
  <c r="CC1589" i="30"/>
  <c r="CC1590" i="30"/>
  <c r="CC1591" i="30"/>
  <c r="CC1592" i="30"/>
  <c r="CC1593" i="30"/>
  <c r="CC1594" i="30"/>
  <c r="CC1595" i="30"/>
  <c r="CC1596" i="30"/>
  <c r="CC1597" i="30"/>
  <c r="CC1598" i="30"/>
  <c r="CC1599" i="30"/>
  <c r="CC1600" i="30"/>
  <c r="CC1601" i="30"/>
  <c r="CC1602" i="30"/>
  <c r="CC1603" i="30"/>
  <c r="CC1604" i="30"/>
  <c r="CC1605" i="30"/>
  <c r="CC1606" i="30"/>
  <c r="CC1607" i="30"/>
  <c r="CC1608" i="30"/>
  <c r="CC1609" i="30"/>
  <c r="CC1610" i="30"/>
  <c r="CC1611" i="30"/>
  <c r="CC1612" i="30"/>
  <c r="CC1613" i="30"/>
  <c r="CC1614" i="30"/>
  <c r="CC1615" i="30"/>
  <c r="CC1616" i="30"/>
  <c r="CC1617" i="30"/>
  <c r="CC1618" i="30"/>
  <c r="CC1619" i="30"/>
  <c r="CC1620" i="30"/>
  <c r="CC1621" i="30"/>
  <c r="CC1622" i="30"/>
  <c r="CC1623" i="30"/>
  <c r="CC1624" i="30"/>
  <c r="CC1625" i="30"/>
  <c r="CC1626" i="30"/>
  <c r="CC1627" i="30"/>
  <c r="CC1628" i="30"/>
  <c r="CC1629" i="30"/>
  <c r="CC1630" i="30"/>
  <c r="CC1631" i="30"/>
  <c r="CC1632" i="30"/>
  <c r="CC1633" i="30"/>
  <c r="CC1634" i="30"/>
  <c r="CC1635" i="30"/>
  <c r="CC1636" i="30"/>
  <c r="CC1637" i="30"/>
  <c r="CC1638" i="30"/>
  <c r="CC1639" i="30"/>
  <c r="CC1640" i="30"/>
  <c r="CC1641" i="30"/>
  <c r="CC1642" i="30"/>
  <c r="CC1643" i="30"/>
  <c r="CC1644" i="30"/>
  <c r="CC1645" i="30"/>
  <c r="CC1646" i="30"/>
  <c r="CC1647" i="30"/>
  <c r="CC1648" i="30"/>
  <c r="CC1649" i="30"/>
  <c r="CC1650" i="30"/>
  <c r="CC1651" i="30"/>
  <c r="CC1652" i="30"/>
  <c r="CC1653" i="30"/>
  <c r="CC1654" i="30"/>
  <c r="CC1655" i="30"/>
  <c r="CC1656" i="30"/>
  <c r="CC1657" i="30"/>
  <c r="CC1658" i="30"/>
  <c r="CC1659" i="30"/>
  <c r="CC1660" i="30"/>
  <c r="CC1661" i="30"/>
  <c r="CC1662" i="30"/>
  <c r="CC1663" i="30"/>
  <c r="CC1664" i="30"/>
  <c r="CC1665" i="30"/>
  <c r="CC1666" i="30"/>
  <c r="CC1667" i="30"/>
  <c r="CC1668" i="30"/>
  <c r="CC1669" i="30"/>
  <c r="CC1670" i="30"/>
  <c r="CC1671" i="30"/>
  <c r="CC1672" i="30"/>
  <c r="CC1673" i="30"/>
  <c r="CC1674" i="30"/>
  <c r="CC1675" i="30"/>
  <c r="CC1676" i="30"/>
  <c r="CC1677" i="30"/>
  <c r="CC1678" i="30"/>
  <c r="CC1679" i="30"/>
  <c r="CC1680" i="30"/>
  <c r="CC1681" i="30"/>
  <c r="CC1682" i="30"/>
  <c r="CC1683" i="30"/>
  <c r="CC1684" i="30"/>
  <c r="CC1685" i="30"/>
  <c r="CC1686" i="30"/>
  <c r="CC1687" i="30"/>
  <c r="CC1688" i="30"/>
  <c r="CC1689" i="30"/>
  <c r="CC1690" i="30"/>
  <c r="CC1691" i="30"/>
  <c r="CC1692" i="30"/>
  <c r="CC1693" i="30"/>
  <c r="CC1694" i="30"/>
  <c r="CC1695" i="30"/>
  <c r="CC1696" i="30"/>
  <c r="CC1697" i="30"/>
  <c r="CC1698" i="30"/>
  <c r="CC1699" i="30"/>
  <c r="CC1700" i="30"/>
  <c r="CC1701" i="30"/>
  <c r="CC1702" i="30"/>
  <c r="CC1703" i="30"/>
  <c r="CC1704" i="30"/>
  <c r="CC1705" i="30"/>
  <c r="CC1706" i="30"/>
  <c r="CC1707" i="30"/>
  <c r="CC1708" i="30"/>
  <c r="CC1709" i="30"/>
  <c r="CC1710" i="30"/>
  <c r="CC1711" i="30"/>
  <c r="CC1712" i="30"/>
  <c r="CC1713" i="30"/>
  <c r="CC1714" i="30"/>
  <c r="CC1715" i="30"/>
  <c r="CC1716" i="30"/>
  <c r="CC1717" i="30"/>
  <c r="CC1718" i="30"/>
  <c r="CC1719" i="30"/>
  <c r="CC1720" i="30"/>
  <c r="CC1721" i="30"/>
  <c r="CC1722" i="30"/>
  <c r="CC1723" i="30"/>
  <c r="CC1724" i="30"/>
  <c r="CC1725" i="30"/>
  <c r="CC1726" i="30"/>
  <c r="CC1727" i="30"/>
  <c r="CC1728" i="30"/>
  <c r="CC1729" i="30"/>
  <c r="CC1730" i="30"/>
  <c r="CC1731" i="30"/>
  <c r="CC1732" i="30"/>
  <c r="CC1733" i="30"/>
  <c r="CC1734" i="30"/>
  <c r="CC1735" i="30"/>
  <c r="CC1736" i="30"/>
  <c r="CC1737" i="30"/>
  <c r="CC1738" i="30"/>
  <c r="CC1739" i="30"/>
  <c r="CC1740" i="30"/>
  <c r="CC1741" i="30"/>
  <c r="CC1742" i="30"/>
  <c r="CC1743" i="30"/>
  <c r="CC1744" i="30"/>
  <c r="CC1745" i="30"/>
  <c r="CC1746" i="30"/>
  <c r="CC1747" i="30"/>
  <c r="CC1748" i="30"/>
  <c r="CC1749" i="30"/>
  <c r="CC1750" i="30"/>
  <c r="CC1751" i="30"/>
  <c r="CC1752" i="30"/>
  <c r="CC1753" i="30"/>
  <c r="CC1754" i="30"/>
  <c r="CC1755" i="30"/>
  <c r="CC1756" i="30"/>
  <c r="CC1757" i="30"/>
  <c r="CC1758" i="30"/>
  <c r="CC1759" i="30"/>
  <c r="CC1760" i="30"/>
  <c r="CC1761" i="30"/>
  <c r="CC1762" i="30"/>
  <c r="CC1763" i="30"/>
  <c r="CC1764" i="30"/>
  <c r="CC1765" i="30"/>
  <c r="CC1766" i="30"/>
  <c r="CC1767" i="30"/>
  <c r="CC1768" i="30"/>
  <c r="CC1769" i="30"/>
  <c r="CC1770" i="30"/>
  <c r="CC1771" i="30"/>
  <c r="CC1772" i="30"/>
  <c r="CC1773" i="30"/>
  <c r="CC1774" i="30"/>
  <c r="CC1775" i="30"/>
  <c r="CC1776" i="30"/>
  <c r="CC1777" i="30"/>
  <c r="CC1778" i="30"/>
  <c r="CC1779" i="30"/>
  <c r="CC1780" i="30"/>
  <c r="CC1781" i="30"/>
  <c r="CC1782" i="30"/>
  <c r="CC1783" i="30"/>
  <c r="CC1784" i="30"/>
  <c r="CC1785" i="30"/>
  <c r="CC1786" i="30"/>
  <c r="CC1787" i="30"/>
  <c r="CC1788" i="30"/>
  <c r="CC1789" i="30"/>
  <c r="CC1790" i="30"/>
  <c r="CC1791" i="30"/>
  <c r="CC1792" i="30"/>
  <c r="CC1793" i="30"/>
  <c r="CC1794" i="30"/>
  <c r="CC1795" i="30"/>
  <c r="CC1796" i="30"/>
  <c r="CC1797" i="30"/>
  <c r="CC1798" i="30"/>
  <c r="CC1799" i="30"/>
  <c r="CC1800" i="30"/>
  <c r="CC1801" i="30"/>
  <c r="CC1802" i="30"/>
  <c r="CC1803" i="30"/>
  <c r="CC1804" i="30"/>
  <c r="CC1805" i="30"/>
  <c r="CC1806" i="30"/>
  <c r="CC1807" i="30"/>
  <c r="CC1808" i="30"/>
  <c r="CC1809" i="30"/>
  <c r="CC1810" i="30"/>
  <c r="CC1811" i="30"/>
  <c r="CC1812" i="30"/>
  <c r="CC1813" i="30"/>
  <c r="CC1814" i="30"/>
  <c r="CC1815" i="30"/>
  <c r="CC1816" i="30"/>
  <c r="CC1817" i="30"/>
  <c r="CC1818" i="30"/>
  <c r="CC1819" i="30"/>
  <c r="CC1820" i="30"/>
  <c r="CC1821" i="30"/>
  <c r="CC1822" i="30"/>
  <c r="CC1823" i="30"/>
  <c r="CC1824" i="30"/>
  <c r="CC1825" i="30"/>
  <c r="CC1826" i="30"/>
  <c r="CC1827" i="30"/>
  <c r="CC1828" i="30"/>
  <c r="CC1829" i="30"/>
  <c r="CC1830" i="30"/>
  <c r="CC1831" i="30"/>
  <c r="CC1832" i="30"/>
  <c r="CC1833" i="30"/>
  <c r="CC1834" i="30"/>
  <c r="CC1835" i="30"/>
  <c r="CI1835" i="30"/>
  <c r="CH1836" i="30"/>
  <c r="J1823" i="38"/>
  <c r="D1825" i="38"/>
  <c r="CD1837" i="30"/>
  <c r="CF1837" i="30" s="1"/>
  <c r="CB11" i="30"/>
  <c r="CB1837" i="30"/>
  <c r="CE1836" i="30"/>
  <c r="CG1836" i="30" s="1"/>
  <c r="Q1844" i="30"/>
  <c r="AH1842" i="30"/>
  <c r="AJ1841" i="30"/>
  <c r="AK1841" i="30" s="1"/>
  <c r="BH1841" i="30" s="1"/>
  <c r="AN1840" i="30"/>
  <c r="BO1839" i="30"/>
  <c r="BR1839" i="30" s="1"/>
  <c r="BT1838" i="30"/>
  <c r="BU1838" i="30" s="1"/>
  <c r="BV1838" i="30" s="1"/>
  <c r="CA1838" i="30" s="1"/>
  <c r="BS1839" i="30"/>
  <c r="F1825" i="38"/>
  <c r="H1824" i="38"/>
  <c r="D1827" i="39" l="1"/>
  <c r="B1831" i="39"/>
  <c r="C1829" i="39"/>
  <c r="L1823" i="38"/>
  <c r="CJ1834" i="30"/>
  <c r="CN1281" i="30"/>
  <c r="CN1282" i="30" s="1"/>
  <c r="CN1283" i="30" s="1"/>
  <c r="CN1284" i="30" s="1"/>
  <c r="CN1285" i="30" s="1"/>
  <c r="CN1286" i="30" s="1"/>
  <c r="CN1287" i="30" s="1"/>
  <c r="CN1288" i="30" s="1"/>
  <c r="CN1289" i="30" s="1"/>
  <c r="CN1290" i="30" s="1"/>
  <c r="CN1291" i="30" s="1"/>
  <c r="CN1292" i="30" s="1"/>
  <c r="CN1293" i="30" s="1"/>
  <c r="CN1294" i="30" s="1"/>
  <c r="CN1295" i="30" s="1"/>
  <c r="CN1296" i="30" s="1"/>
  <c r="CN1297" i="30" s="1"/>
  <c r="CN1298" i="30" s="1"/>
  <c r="CN1299" i="30" s="1"/>
  <c r="CN1300" i="30" s="1"/>
  <c r="CN1301" i="30" s="1"/>
  <c r="CN1302" i="30" s="1"/>
  <c r="CN1303" i="30" s="1"/>
  <c r="CN1304" i="30" s="1"/>
  <c r="CN1305" i="30" s="1"/>
  <c r="CN1306" i="30" s="1"/>
  <c r="CN1307" i="30" s="1"/>
  <c r="CN1308" i="30" s="1"/>
  <c r="CN1309" i="30" s="1"/>
  <c r="CN1310" i="30" s="1"/>
  <c r="CN1311" i="30" s="1"/>
  <c r="CN1312" i="30" s="1"/>
  <c r="CN1313" i="30" s="1"/>
  <c r="CN1314" i="30" s="1"/>
  <c r="CN1315" i="30" s="1"/>
  <c r="CN1316" i="30" s="1"/>
  <c r="CN1317" i="30" s="1"/>
  <c r="CN1318" i="30" s="1"/>
  <c r="CN1319" i="30" s="1"/>
  <c r="CN1320" i="30" s="1"/>
  <c r="CN1321" i="30" s="1"/>
  <c r="CN1322" i="30" s="1"/>
  <c r="CN1323" i="30" s="1"/>
  <c r="CN1324" i="30" s="1"/>
  <c r="CN1325" i="30" s="1"/>
  <c r="CN1326" i="30" s="1"/>
  <c r="CN1327" i="30" s="1"/>
  <c r="CN1328" i="30" s="1"/>
  <c r="CN1329" i="30" s="1"/>
  <c r="CN1330" i="30" s="1"/>
  <c r="CN1331" i="30" s="1"/>
  <c r="CN1332" i="30" s="1"/>
  <c r="CN1333" i="30" s="1"/>
  <c r="CN1334" i="30" s="1"/>
  <c r="CN1335" i="30" s="1"/>
  <c r="CN1336" i="30" s="1"/>
  <c r="CN1337" i="30" s="1"/>
  <c r="CN1338" i="30" s="1"/>
  <c r="CN1339" i="30" s="1"/>
  <c r="CN1340" i="30" s="1"/>
  <c r="CN1341" i="30" s="1"/>
  <c r="CN1342" i="30" s="1"/>
  <c r="CN1343" i="30" s="1"/>
  <c r="CN1344" i="30" s="1"/>
  <c r="CN1345" i="30" s="1"/>
  <c r="CN1346" i="30" s="1"/>
  <c r="CN1347" i="30" s="1"/>
  <c r="CN1348" i="30" s="1"/>
  <c r="CN1349" i="30" s="1"/>
  <c r="CN1350" i="30" s="1"/>
  <c r="CN1351" i="30" s="1"/>
  <c r="CN1352" i="30" s="1"/>
  <c r="CN1353" i="30" s="1"/>
  <c r="CN1354" i="30" s="1"/>
  <c r="CN1355" i="30" s="1"/>
  <c r="CN1356" i="30" s="1"/>
  <c r="CN1357" i="30" s="1"/>
  <c r="CN1358" i="30" s="1"/>
  <c r="CN1359" i="30" s="1"/>
  <c r="CN1360" i="30" s="1"/>
  <c r="CN1361" i="30" s="1"/>
  <c r="CN1362" i="30" s="1"/>
  <c r="CN1363" i="30" s="1"/>
  <c r="CN1364" i="30" s="1"/>
  <c r="CN1365" i="30" s="1"/>
  <c r="CN1366" i="30" s="1"/>
  <c r="CN1367" i="30" s="1"/>
  <c r="CN1368" i="30" s="1"/>
  <c r="CN1369" i="30" s="1"/>
  <c r="CN1370" i="30" s="1"/>
  <c r="CN1371" i="30" s="1"/>
  <c r="CN1372" i="30" s="1"/>
  <c r="CN1373" i="30" s="1"/>
  <c r="CN1374" i="30" s="1"/>
  <c r="CN1375" i="30" s="1"/>
  <c r="CN1376" i="30" s="1"/>
  <c r="CN1377" i="30" s="1"/>
  <c r="CN1378" i="30" s="1"/>
  <c r="CN1379" i="30" s="1"/>
  <c r="CN1380" i="30" s="1"/>
  <c r="CN1381" i="30" s="1"/>
  <c r="CN1382" i="30" s="1"/>
  <c r="CN1383" i="30" s="1"/>
  <c r="CN1384" i="30" s="1"/>
  <c r="CN1385" i="30" s="1"/>
  <c r="CN1386" i="30" s="1"/>
  <c r="CN1387" i="30" s="1"/>
  <c r="CN1388" i="30" s="1"/>
  <c r="CN1389" i="30" s="1"/>
  <c r="CN1390" i="30" s="1"/>
  <c r="CN1391" i="30" s="1"/>
  <c r="CN1392" i="30" s="1"/>
  <c r="CN1393" i="30" s="1"/>
  <c r="CN1394" i="30" s="1"/>
  <c r="CN1395" i="30" s="1"/>
  <c r="CN1396" i="30" s="1"/>
  <c r="CN1397" i="30" s="1"/>
  <c r="CN1398" i="30" s="1"/>
  <c r="CN1399" i="30" s="1"/>
  <c r="CN1400" i="30" s="1"/>
  <c r="CN1401" i="30" s="1"/>
  <c r="CN1402" i="30" s="1"/>
  <c r="CN1403" i="30" s="1"/>
  <c r="CN1404" i="30" s="1"/>
  <c r="CN1405" i="30" s="1"/>
  <c r="CN1406" i="30" s="1"/>
  <c r="CN1407" i="30" s="1"/>
  <c r="CN1408" i="30" s="1"/>
  <c r="CN1409" i="30" s="1"/>
  <c r="CN1410" i="30" s="1"/>
  <c r="CN1411" i="30" s="1"/>
  <c r="CN1412" i="30" s="1"/>
  <c r="CN1413" i="30" s="1"/>
  <c r="CN1414" i="30" s="1"/>
  <c r="CN1415" i="30" s="1"/>
  <c r="CN1416" i="30" s="1"/>
  <c r="CN1417" i="30" s="1"/>
  <c r="CN1418" i="30" s="1"/>
  <c r="CN1419" i="30" s="1"/>
  <c r="CN1420" i="30" s="1"/>
  <c r="CN1421" i="30" s="1"/>
  <c r="CN1422" i="30" s="1"/>
  <c r="CN1423" i="30" s="1"/>
  <c r="CN1424" i="30" s="1"/>
  <c r="CN1425" i="30" s="1"/>
  <c r="CN1426" i="30" s="1"/>
  <c r="CN1427" i="30" s="1"/>
  <c r="CN1428" i="30" s="1"/>
  <c r="CN1429" i="30" s="1"/>
  <c r="CN1430" i="30" s="1"/>
  <c r="CN1431" i="30" s="1"/>
  <c r="CN1432" i="30" s="1"/>
  <c r="CN1433" i="30" s="1"/>
  <c r="CN1434" i="30" s="1"/>
  <c r="CN1435" i="30" s="1"/>
  <c r="CN1436" i="30" s="1"/>
  <c r="CN1437" i="30" s="1"/>
  <c r="CN1438" i="30" s="1"/>
  <c r="CN1439" i="30" s="1"/>
  <c r="CN1440" i="30" s="1"/>
  <c r="CN1441" i="30" s="1"/>
  <c r="CN1442" i="30" s="1"/>
  <c r="CN1443" i="30" s="1"/>
  <c r="CN1444" i="30" s="1"/>
  <c r="CN1445" i="30" s="1"/>
  <c r="CN1446" i="30" s="1"/>
  <c r="CN1447" i="30" s="1"/>
  <c r="CN1448" i="30" s="1"/>
  <c r="CN1449" i="30" s="1"/>
  <c r="CN1450" i="30" s="1"/>
  <c r="CN1451" i="30" s="1"/>
  <c r="CN1452" i="30" s="1"/>
  <c r="CN1453" i="30" s="1"/>
  <c r="CN1454" i="30" s="1"/>
  <c r="CN1455" i="30" s="1"/>
  <c r="CN1456" i="30" s="1"/>
  <c r="CN1457" i="30" s="1"/>
  <c r="CN1458" i="30" s="1"/>
  <c r="CN1459" i="30" s="1"/>
  <c r="CN1460" i="30" s="1"/>
  <c r="CN1461" i="30" s="1"/>
  <c r="CN1462" i="30" s="1"/>
  <c r="CN1463" i="30" s="1"/>
  <c r="CN1464" i="30" s="1"/>
  <c r="CN1465" i="30" s="1"/>
  <c r="CN1466" i="30" s="1"/>
  <c r="CN1467" i="30" s="1"/>
  <c r="CN1468" i="30" s="1"/>
  <c r="CN1469" i="30" s="1"/>
  <c r="CN1470" i="30" s="1"/>
  <c r="CN1471" i="30" s="1"/>
  <c r="CN1472" i="30" s="1"/>
  <c r="CN1473" i="30" s="1"/>
  <c r="CN1474" i="30" s="1"/>
  <c r="CN1475" i="30" s="1"/>
  <c r="CN1476" i="30" s="1"/>
  <c r="CN1477" i="30" s="1"/>
  <c r="CN1478" i="30" s="1"/>
  <c r="CN1479" i="30" s="1"/>
  <c r="CN1480" i="30" s="1"/>
  <c r="CN1481" i="30" s="1"/>
  <c r="CN1482" i="30" s="1"/>
  <c r="CN1483" i="30" s="1"/>
  <c r="CN1484" i="30" s="1"/>
  <c r="CN1485" i="30" s="1"/>
  <c r="CN1486" i="30" s="1"/>
  <c r="CN1487" i="30" s="1"/>
  <c r="CN1488" i="30" s="1"/>
  <c r="CN1489" i="30" s="1"/>
  <c r="CN1490" i="30" s="1"/>
  <c r="CN1491" i="30" s="1"/>
  <c r="CN1492" i="30" s="1"/>
  <c r="CN1493" i="30" s="1"/>
  <c r="CN1494" i="30" s="1"/>
  <c r="CN1495" i="30" s="1"/>
  <c r="CN1496" i="30" s="1"/>
  <c r="CN1497" i="30" s="1"/>
  <c r="CN1498" i="30" s="1"/>
  <c r="CN1499" i="30" s="1"/>
  <c r="CN1500" i="30" s="1"/>
  <c r="CN1501" i="30" s="1"/>
  <c r="CN1502" i="30" s="1"/>
  <c r="CN1503" i="30" s="1"/>
  <c r="CN1504" i="30" s="1"/>
  <c r="CN1505" i="30" s="1"/>
  <c r="CN1506" i="30" s="1"/>
  <c r="CN1507" i="30" s="1"/>
  <c r="CN1508" i="30" s="1"/>
  <c r="CN1509" i="30" s="1"/>
  <c r="CN1510" i="30" s="1"/>
  <c r="CN1511" i="30" s="1"/>
  <c r="CN1512" i="30" s="1"/>
  <c r="CN1513" i="30" s="1"/>
  <c r="CN1514" i="30" s="1"/>
  <c r="CN1515" i="30" s="1"/>
  <c r="CN1516" i="30" s="1"/>
  <c r="CN1517" i="30" s="1"/>
  <c r="CN1518" i="30" s="1"/>
  <c r="CN1519" i="30" s="1"/>
  <c r="CN1520" i="30" s="1"/>
  <c r="CN1521" i="30" s="1"/>
  <c r="CN1522" i="30" s="1"/>
  <c r="CN1523" i="30" s="1"/>
  <c r="CN1524" i="30" s="1"/>
  <c r="CN1525" i="30" s="1"/>
  <c r="CN1526" i="30" s="1"/>
  <c r="CN1527" i="30" s="1"/>
  <c r="CN1528" i="30" s="1"/>
  <c r="CN1529" i="30" s="1"/>
  <c r="CN1530" i="30" s="1"/>
  <c r="CN1531" i="30" s="1"/>
  <c r="CN1532" i="30" s="1"/>
  <c r="CN1533" i="30" s="1"/>
  <c r="CN1534" i="30" s="1"/>
  <c r="CN1535" i="30" s="1"/>
  <c r="CN1536" i="30" s="1"/>
  <c r="CN1537" i="30" s="1"/>
  <c r="CN1538" i="30" s="1"/>
  <c r="CN1539" i="30" s="1"/>
  <c r="CN1540" i="30" s="1"/>
  <c r="CN1541" i="30" s="1"/>
  <c r="CN1542" i="30" s="1"/>
  <c r="CN1543" i="30" s="1"/>
  <c r="CN1544" i="30" s="1"/>
  <c r="CN1545" i="30" s="1"/>
  <c r="CN1546" i="30" s="1"/>
  <c r="CN1547" i="30" s="1"/>
  <c r="CN1548" i="30" s="1"/>
  <c r="CN1549" i="30" s="1"/>
  <c r="CN1550" i="30" s="1"/>
  <c r="CN1551" i="30" s="1"/>
  <c r="CN1552" i="30" s="1"/>
  <c r="CN1553" i="30" s="1"/>
  <c r="CN1554" i="30" s="1"/>
  <c r="CN1555" i="30" s="1"/>
  <c r="CN1556" i="30" s="1"/>
  <c r="CN1557" i="30" s="1"/>
  <c r="CN1558" i="30" s="1"/>
  <c r="CN1559" i="30" s="1"/>
  <c r="CN1560" i="30" s="1"/>
  <c r="CN1561" i="30" s="1"/>
  <c r="CN1562" i="30" s="1"/>
  <c r="CN1563" i="30" s="1"/>
  <c r="CN1564" i="30" s="1"/>
  <c r="CN1565" i="30" s="1"/>
  <c r="CN1566" i="30" s="1"/>
  <c r="CN1567" i="30" s="1"/>
  <c r="CN1568" i="30" s="1"/>
  <c r="CN1569" i="30" s="1"/>
  <c r="CN1570" i="30" s="1"/>
  <c r="CN1571" i="30" s="1"/>
  <c r="CN1572" i="30" s="1"/>
  <c r="CN1573" i="30" s="1"/>
  <c r="CN1574" i="30" s="1"/>
  <c r="CN1575" i="30" s="1"/>
  <c r="CN1576" i="30" s="1"/>
  <c r="CN1577" i="30" s="1"/>
  <c r="CN1578" i="30" s="1"/>
  <c r="CN1579" i="30" s="1"/>
  <c r="CN1580" i="30" s="1"/>
  <c r="CN1581" i="30" s="1"/>
  <c r="CN1582" i="30" s="1"/>
  <c r="CN1583" i="30" s="1"/>
  <c r="CN1584" i="30" s="1"/>
  <c r="CN1585" i="30" s="1"/>
  <c r="CN1586" i="30" s="1"/>
  <c r="CN1587" i="30" s="1"/>
  <c r="CN1588" i="30" s="1"/>
  <c r="CN1589" i="30" s="1"/>
  <c r="CN1590" i="30" s="1"/>
  <c r="CN1591" i="30" s="1"/>
  <c r="CN1592" i="30" s="1"/>
  <c r="CN1593" i="30" s="1"/>
  <c r="CN1594" i="30" s="1"/>
  <c r="CN1595" i="30" s="1"/>
  <c r="CN1596" i="30" s="1"/>
  <c r="CN1597" i="30" s="1"/>
  <c r="CN1598" i="30" s="1"/>
  <c r="CN1599" i="30" s="1"/>
  <c r="CN1600" i="30" s="1"/>
  <c r="CN1601" i="30" s="1"/>
  <c r="CN1602" i="30" s="1"/>
  <c r="CN1603" i="30" s="1"/>
  <c r="CN1604" i="30" s="1"/>
  <c r="CN1605" i="30" s="1"/>
  <c r="CN1606" i="30" s="1"/>
  <c r="CN1607" i="30" s="1"/>
  <c r="CN1608" i="30" s="1"/>
  <c r="CN1609" i="30" s="1"/>
  <c r="CN1610" i="30" s="1"/>
  <c r="CN1611" i="30" s="1"/>
  <c r="CN1612" i="30" s="1"/>
  <c r="CN1613" i="30" s="1"/>
  <c r="CN1614" i="30" s="1"/>
  <c r="CN1615" i="30" s="1"/>
  <c r="CN1616" i="30" s="1"/>
  <c r="CN1617" i="30" s="1"/>
  <c r="CN1618" i="30" s="1"/>
  <c r="CN1619" i="30" s="1"/>
  <c r="CN1620" i="30" s="1"/>
  <c r="CN1621" i="30" s="1"/>
  <c r="CN1622" i="30" s="1"/>
  <c r="CN1623" i="30" s="1"/>
  <c r="CN1624" i="30" s="1"/>
  <c r="CN1625" i="30" s="1"/>
  <c r="CN1626" i="30" s="1"/>
  <c r="CN1627" i="30" s="1"/>
  <c r="CN1628" i="30" s="1"/>
  <c r="CN1629" i="30" s="1"/>
  <c r="CN1630" i="30" s="1"/>
  <c r="CN1631" i="30" s="1"/>
  <c r="CN1632" i="30" s="1"/>
  <c r="CN1633" i="30" s="1"/>
  <c r="CN1634" i="30" s="1"/>
  <c r="CN1635" i="30" s="1"/>
  <c r="CN1636" i="30" s="1"/>
  <c r="CN1637" i="30" s="1"/>
  <c r="CN1638" i="30" s="1"/>
  <c r="CN1639" i="30" s="1"/>
  <c r="CN1640" i="30" s="1"/>
  <c r="CN1641" i="30" s="1"/>
  <c r="CN1642" i="30" s="1"/>
  <c r="CN1643" i="30" s="1"/>
  <c r="CN1644" i="30" s="1"/>
  <c r="CN1645" i="30" s="1"/>
  <c r="CN1646" i="30" s="1"/>
  <c r="CN1647" i="30" s="1"/>
  <c r="CN1648" i="30" s="1"/>
  <c r="CN1649" i="30" s="1"/>
  <c r="CN1650" i="30" s="1"/>
  <c r="CN1651" i="30" s="1"/>
  <c r="CN1652" i="30" s="1"/>
  <c r="CN1653" i="30" s="1"/>
  <c r="CN1654" i="30" s="1"/>
  <c r="CN1655" i="30" s="1"/>
  <c r="CN1656" i="30" s="1"/>
  <c r="CN1657" i="30" s="1"/>
  <c r="CN1658" i="30" s="1"/>
  <c r="CN1659" i="30" s="1"/>
  <c r="CN1660" i="30" s="1"/>
  <c r="CN1661" i="30" s="1"/>
  <c r="CN1662" i="30" s="1"/>
  <c r="CN1663" i="30" s="1"/>
  <c r="CN1664" i="30" s="1"/>
  <c r="CN1665" i="30" s="1"/>
  <c r="CN1666" i="30" s="1"/>
  <c r="CN1667" i="30" s="1"/>
  <c r="CN1668" i="30" s="1"/>
  <c r="CN1669" i="30" s="1"/>
  <c r="CN1670" i="30" s="1"/>
  <c r="CN1671" i="30" s="1"/>
  <c r="CN1672" i="30" s="1"/>
  <c r="CN1673" i="30" s="1"/>
  <c r="CN1674" i="30" s="1"/>
  <c r="CN1675" i="30" s="1"/>
  <c r="CN1676" i="30" s="1"/>
  <c r="CN1677" i="30" s="1"/>
  <c r="CN1678" i="30" s="1"/>
  <c r="CN1679" i="30" s="1"/>
  <c r="CN1680" i="30" s="1"/>
  <c r="CN1681" i="30" s="1"/>
  <c r="CN1682" i="30" s="1"/>
  <c r="CN1683" i="30" s="1"/>
  <c r="CN1684" i="30" s="1"/>
  <c r="CN1685" i="30" s="1"/>
  <c r="CN1686" i="30" s="1"/>
  <c r="CN1687" i="30" s="1"/>
  <c r="CN1688" i="30" s="1"/>
  <c r="CN1689" i="30" s="1"/>
  <c r="CN1690" i="30" s="1"/>
  <c r="CN1691" i="30" s="1"/>
  <c r="CN1692" i="30" s="1"/>
  <c r="CN1693" i="30" s="1"/>
  <c r="CN1694" i="30" s="1"/>
  <c r="CN1695" i="30" s="1"/>
  <c r="CN1696" i="30" s="1"/>
  <c r="CN1697" i="30" s="1"/>
  <c r="CN1698" i="30" s="1"/>
  <c r="CN1699" i="30" s="1"/>
  <c r="CN1700" i="30" s="1"/>
  <c r="CN1701" i="30" s="1"/>
  <c r="CN1702" i="30" s="1"/>
  <c r="CN1703" i="30" s="1"/>
  <c r="CN1704" i="30" s="1"/>
  <c r="CN1705" i="30" s="1"/>
  <c r="CN1706" i="30" s="1"/>
  <c r="CN1707" i="30" s="1"/>
  <c r="CN1708" i="30" s="1"/>
  <c r="CN1709" i="30" s="1"/>
  <c r="CN1710" i="30" s="1"/>
  <c r="CN1711" i="30" s="1"/>
  <c r="CN1712" i="30" s="1"/>
  <c r="CN1713" i="30" s="1"/>
  <c r="CN1714" i="30" s="1"/>
  <c r="CN1715" i="30" s="1"/>
  <c r="CN1716" i="30" s="1"/>
  <c r="CN1717" i="30" s="1"/>
  <c r="CN1718" i="30" s="1"/>
  <c r="CN1719" i="30" s="1"/>
  <c r="CN1720" i="30" s="1"/>
  <c r="CN1721" i="30" s="1"/>
  <c r="CN1722" i="30" s="1"/>
  <c r="CN1723" i="30" s="1"/>
  <c r="CN1724" i="30" s="1"/>
  <c r="CN1725" i="30" s="1"/>
  <c r="CN1726" i="30" s="1"/>
  <c r="CN1727" i="30" s="1"/>
  <c r="CN1728" i="30" s="1"/>
  <c r="CN1729" i="30" s="1"/>
  <c r="CN1730" i="30" s="1"/>
  <c r="CN1731" i="30" s="1"/>
  <c r="CN1732" i="30" s="1"/>
  <c r="CN1733" i="30" s="1"/>
  <c r="CN1734" i="30" s="1"/>
  <c r="CN1735" i="30" s="1"/>
  <c r="CN1736" i="30" s="1"/>
  <c r="CN1737" i="30" s="1"/>
  <c r="CN1738" i="30" s="1"/>
  <c r="CN1739" i="30" s="1"/>
  <c r="CN1740" i="30" s="1"/>
  <c r="CN1741" i="30" s="1"/>
  <c r="CN1742" i="30" s="1"/>
  <c r="CN1743" i="30" s="1"/>
  <c r="CN1744" i="30" s="1"/>
  <c r="CN1745" i="30" s="1"/>
  <c r="CN1746" i="30" s="1"/>
  <c r="CN1747" i="30" s="1"/>
  <c r="CN1748" i="30" s="1"/>
  <c r="CN1749" i="30" s="1"/>
  <c r="CN1750" i="30" s="1"/>
  <c r="CN1751" i="30" s="1"/>
  <c r="CN1752" i="30" s="1"/>
  <c r="CN1753" i="30" s="1"/>
  <c r="CN1754" i="30" s="1"/>
  <c r="CN1755" i="30" s="1"/>
  <c r="CN1756" i="30" s="1"/>
  <c r="CN1757" i="30" s="1"/>
  <c r="CN1758" i="30" s="1"/>
  <c r="CN1759" i="30" s="1"/>
  <c r="CN1760" i="30" s="1"/>
  <c r="CN1761" i="30" s="1"/>
  <c r="CN1762" i="30" s="1"/>
  <c r="CN1763" i="30" s="1"/>
  <c r="CN1764" i="30" s="1"/>
  <c r="CN1765" i="30" s="1"/>
  <c r="CN1766" i="30" s="1"/>
  <c r="CN1767" i="30" s="1"/>
  <c r="CN1768" i="30" s="1"/>
  <c r="CN1769" i="30" s="1"/>
  <c r="CN1770" i="30" s="1"/>
  <c r="CN1771" i="30" s="1"/>
  <c r="CN1772" i="30" s="1"/>
  <c r="CN1773" i="30" s="1"/>
  <c r="CN1774" i="30" s="1"/>
  <c r="CN1775" i="30" s="1"/>
  <c r="CN1776" i="30" s="1"/>
  <c r="CN1777" i="30" s="1"/>
  <c r="CN1778" i="30" s="1"/>
  <c r="CN1779" i="30" s="1"/>
  <c r="CN1780" i="30" s="1"/>
  <c r="CN1781" i="30" s="1"/>
  <c r="CN1782" i="30" s="1"/>
  <c r="CN1783" i="30" s="1"/>
  <c r="CN1784" i="30" s="1"/>
  <c r="CN1785" i="30" s="1"/>
  <c r="CN1786" i="30" s="1"/>
  <c r="CN1787" i="30" s="1"/>
  <c r="CN1788" i="30" s="1"/>
  <c r="CN1789" i="30" s="1"/>
  <c r="CN1790" i="30" s="1"/>
  <c r="CN1791" i="30" s="1"/>
  <c r="CN1792" i="30" s="1"/>
  <c r="CN1793" i="30" s="1"/>
  <c r="CN1794" i="30" s="1"/>
  <c r="CN1795" i="30" s="1"/>
  <c r="CN1796" i="30" s="1"/>
  <c r="CN1797" i="30" s="1"/>
  <c r="CN1798" i="30" s="1"/>
  <c r="CN1799" i="30" s="1"/>
  <c r="CN1800" i="30" s="1"/>
  <c r="CN1801" i="30" s="1"/>
  <c r="CH1837" i="30"/>
  <c r="CI1836" i="30"/>
  <c r="J1824" i="38"/>
  <c r="D1826" i="38"/>
  <c r="CE1837" i="30"/>
  <c r="CG1837" i="30" s="1"/>
  <c r="CB1838" i="30"/>
  <c r="CD1838" i="30"/>
  <c r="CF1838" i="30" s="1"/>
  <c r="Q1845" i="30"/>
  <c r="BT1839" i="30"/>
  <c r="BU1839" i="30" s="1"/>
  <c r="BV1839" i="30" s="1"/>
  <c r="CA1839" i="30" s="1"/>
  <c r="BS1840" i="30"/>
  <c r="AN1841" i="30"/>
  <c r="BO1840" i="30"/>
  <c r="BR1840" i="30" s="1"/>
  <c r="AH1843" i="30"/>
  <c r="AJ1842" i="30"/>
  <c r="AK1842" i="30" s="1"/>
  <c r="BH1842" i="30" s="1"/>
  <c r="F1826" i="38"/>
  <c r="H1825" i="38"/>
  <c r="B1832" i="39" l="1"/>
  <c r="C1830" i="39"/>
  <c r="D1828" i="39"/>
  <c r="CL1837" i="30"/>
  <c r="CJ1835" i="30"/>
  <c r="L1824" i="38"/>
  <c r="CK1837" i="30"/>
  <c r="CN8" i="30"/>
  <c r="CN1802" i="30"/>
  <c r="CN1803" i="30" s="1"/>
  <c r="CN1804" i="30" s="1"/>
  <c r="CN1805" i="30" s="1"/>
  <c r="CN1806" i="30" s="1"/>
  <c r="CN1807" i="30" s="1"/>
  <c r="CN1808" i="30" s="1"/>
  <c r="CN1809" i="30" s="1"/>
  <c r="CN1810" i="30" s="1"/>
  <c r="CN1811" i="30" s="1"/>
  <c r="CN1812" i="30" s="1"/>
  <c r="CN1813" i="30" s="1"/>
  <c r="CN1814" i="30" s="1"/>
  <c r="CN1815" i="30" s="1"/>
  <c r="CN1816" i="30" s="1"/>
  <c r="CN1817" i="30" s="1"/>
  <c r="CN1818" i="30" s="1"/>
  <c r="CN1819" i="30" s="1"/>
  <c r="CN1820" i="30" s="1"/>
  <c r="CN1821" i="30" s="1"/>
  <c r="CN1822" i="30" s="1"/>
  <c r="CN1823" i="30" s="1"/>
  <c r="CN1824" i="30" s="1"/>
  <c r="CN1825" i="30" s="1"/>
  <c r="CN1826" i="30" s="1"/>
  <c r="CN1827" i="30" s="1"/>
  <c r="CN1828" i="30" s="1"/>
  <c r="CN1829" i="30" s="1"/>
  <c r="CN1830" i="30" s="1"/>
  <c r="CN1831" i="30" s="1"/>
  <c r="CN1832" i="30" s="1"/>
  <c r="CI1837" i="30"/>
  <c r="CH1838" i="30"/>
  <c r="J1825" i="38"/>
  <c r="D1827" i="38"/>
  <c r="CE1838" i="30"/>
  <c r="CG1838" i="30" s="1"/>
  <c r="CB1839" i="30"/>
  <c r="CD1839" i="30"/>
  <c r="CF1839" i="30" s="1"/>
  <c r="Q1846" i="30"/>
  <c r="BT1840" i="30"/>
  <c r="BU1840" i="30" s="1"/>
  <c r="BV1840" i="30" s="1"/>
  <c r="CA1840" i="30" s="1"/>
  <c r="BS1841" i="30"/>
  <c r="AH1844" i="30"/>
  <c r="AJ1843" i="30"/>
  <c r="AK1843" i="30" s="1"/>
  <c r="BH1843" i="30" s="1"/>
  <c r="BO1841" i="30"/>
  <c r="BR1841" i="30" s="1"/>
  <c r="AN1842" i="30"/>
  <c r="F1827" i="38"/>
  <c r="H1826" i="38"/>
  <c r="D1829" i="39" l="1"/>
  <c r="B1833" i="39"/>
  <c r="C1831" i="39"/>
  <c r="CL1838" i="30"/>
  <c r="CJ1836" i="30"/>
  <c r="L1825" i="38"/>
  <c r="CK1838" i="30"/>
  <c r="CI1838" i="30"/>
  <c r="CH1839" i="30"/>
  <c r="J1826" i="38"/>
  <c r="D1828" i="38"/>
  <c r="CE1839" i="30"/>
  <c r="CG1839" i="30" s="1"/>
  <c r="CD1840" i="30"/>
  <c r="CF1840" i="30" s="1"/>
  <c r="CB1840" i="30"/>
  <c r="Q1847" i="30"/>
  <c r="BT1841" i="30"/>
  <c r="BU1841" i="30" s="1"/>
  <c r="BV1841" i="30" s="1"/>
  <c r="CA1841" i="30" s="1"/>
  <c r="BS1842" i="30"/>
  <c r="BO1842" i="30"/>
  <c r="BR1842" i="30" s="1"/>
  <c r="AN1843" i="30"/>
  <c r="AJ1844" i="30"/>
  <c r="AK1844" i="30" s="1"/>
  <c r="BH1844" i="30" s="1"/>
  <c r="AH1845" i="30"/>
  <c r="F1828" i="38"/>
  <c r="H1827" i="38"/>
  <c r="D1830" i="39" l="1"/>
  <c r="B1834" i="39"/>
  <c r="C1832" i="39"/>
  <c r="CL1839" i="30"/>
  <c r="CJ1837" i="30"/>
  <c r="L1826" i="38"/>
  <c r="CK1839" i="30"/>
  <c r="CI1839" i="30"/>
  <c r="CH1840" i="30"/>
  <c r="J1827" i="38"/>
  <c r="D1829" i="38"/>
  <c r="CD1841" i="30"/>
  <c r="CF1841" i="30" s="1"/>
  <c r="CE1840" i="30"/>
  <c r="CG1840" i="30" s="1"/>
  <c r="CB1841" i="30"/>
  <c r="Q1848" i="30"/>
  <c r="BT1842" i="30"/>
  <c r="BU1842" i="30" s="1"/>
  <c r="BV1842" i="30" s="1"/>
  <c r="CA1842" i="30" s="1"/>
  <c r="BS1843" i="30"/>
  <c r="AH1846" i="30"/>
  <c r="AJ1845" i="30"/>
  <c r="AK1845" i="30" s="1"/>
  <c r="BH1845" i="30" s="1"/>
  <c r="AN1844" i="30"/>
  <c r="BO1843" i="30"/>
  <c r="BR1843" i="30" s="1"/>
  <c r="H1828" i="38"/>
  <c r="F1829" i="38"/>
  <c r="D1831" i="39" l="1"/>
  <c r="C1833" i="39"/>
  <c r="B1835" i="39"/>
  <c r="CL1840" i="30"/>
  <c r="CJ1838" i="30"/>
  <c r="L1827" i="38"/>
  <c r="CK1840" i="30"/>
  <c r="CH1841" i="30"/>
  <c r="CI1840" i="30"/>
  <c r="J1828" i="38"/>
  <c r="D1830" i="38"/>
  <c r="CD1842" i="30"/>
  <c r="CF1842" i="30" s="1"/>
  <c r="CE1841" i="30"/>
  <c r="CG1841" i="30" s="1"/>
  <c r="CB1842" i="30"/>
  <c r="Q1849" i="30"/>
  <c r="BO1844" i="30"/>
  <c r="BR1844" i="30" s="1"/>
  <c r="AN1845" i="30"/>
  <c r="AJ1846" i="30"/>
  <c r="AK1846" i="30" s="1"/>
  <c r="BH1846" i="30" s="1"/>
  <c r="AH1847" i="30"/>
  <c r="BT1843" i="30"/>
  <c r="BU1843" i="30" s="1"/>
  <c r="BV1843" i="30" s="1"/>
  <c r="CA1843" i="30" s="1"/>
  <c r="BS1844" i="30"/>
  <c r="H1829" i="38"/>
  <c r="F1830" i="38"/>
  <c r="C1834" i="39" l="1"/>
  <c r="B1836" i="39"/>
  <c r="D1832" i="39"/>
  <c r="CL1841" i="30"/>
  <c r="L1828" i="38"/>
  <c r="CJ1839" i="30"/>
  <c r="CK1841" i="30"/>
  <c r="CH1842" i="30"/>
  <c r="CI1841" i="30"/>
  <c r="J1829" i="38"/>
  <c r="D1831" i="38"/>
  <c r="CD1843" i="30"/>
  <c r="CF1843" i="30" s="1"/>
  <c r="CB1843" i="30"/>
  <c r="CE1842" i="30"/>
  <c r="CG1842" i="30" s="1"/>
  <c r="Q1850" i="30"/>
  <c r="BT1844" i="30"/>
  <c r="BU1844" i="30" s="1"/>
  <c r="BV1844" i="30" s="1"/>
  <c r="CA1844" i="30" s="1"/>
  <c r="BS1845" i="30"/>
  <c r="BO1845" i="30"/>
  <c r="BR1845" i="30" s="1"/>
  <c r="AN1846" i="30"/>
  <c r="AH1848" i="30"/>
  <c r="AJ1847" i="30"/>
  <c r="AK1847" i="30" s="1"/>
  <c r="BH1847" i="30" s="1"/>
  <c r="F1831" i="38"/>
  <c r="H1830" i="38"/>
  <c r="C1835" i="39" l="1"/>
  <c r="B1837" i="39"/>
  <c r="D1833" i="39"/>
  <c r="CL1842" i="30"/>
  <c r="L1829" i="38"/>
  <c r="CJ1840" i="30"/>
  <c r="CK1842" i="30"/>
  <c r="CI1842" i="30"/>
  <c r="CH1843" i="30"/>
  <c r="J1830" i="38"/>
  <c r="D1832" i="38"/>
  <c r="CE1843" i="30"/>
  <c r="CG1843" i="30" s="1"/>
  <c r="CB1844" i="30"/>
  <c r="CD1844" i="30"/>
  <c r="CF1844" i="30" s="1"/>
  <c r="Q1851" i="30"/>
  <c r="AH1849" i="30"/>
  <c r="AJ1848" i="30"/>
  <c r="AK1848" i="30" s="1"/>
  <c r="BH1848" i="30" s="1"/>
  <c r="BT1845" i="30"/>
  <c r="BU1845" i="30" s="1"/>
  <c r="BV1845" i="30" s="1"/>
  <c r="CA1845" i="30" s="1"/>
  <c r="BS1846" i="30"/>
  <c r="AN1847" i="30"/>
  <c r="BO1846" i="30"/>
  <c r="BR1846" i="30" s="1"/>
  <c r="F1832" i="38"/>
  <c r="H1831" i="38"/>
  <c r="C1836" i="39" l="1"/>
  <c r="B1838" i="39"/>
  <c r="D1834" i="39"/>
  <c r="CL1843" i="30"/>
  <c r="CJ1841" i="30"/>
  <c r="L1830" i="38"/>
  <c r="CK1843" i="30"/>
  <c r="CI1843" i="30"/>
  <c r="CH1844" i="30"/>
  <c r="J1831" i="38"/>
  <c r="D1833" i="38"/>
  <c r="CE1844" i="30"/>
  <c r="CG1844" i="30" s="1"/>
  <c r="CB1845" i="30"/>
  <c r="CD1845" i="30"/>
  <c r="CF1845" i="30" s="1"/>
  <c r="Q1852" i="30"/>
  <c r="AH1850" i="30"/>
  <c r="AJ1849" i="30"/>
  <c r="AK1849" i="30" s="1"/>
  <c r="BH1849" i="30" s="1"/>
  <c r="AN1848" i="30"/>
  <c r="BO1847" i="30"/>
  <c r="BR1847" i="30" s="1"/>
  <c r="BT1846" i="30"/>
  <c r="BU1846" i="30" s="1"/>
  <c r="BV1846" i="30" s="1"/>
  <c r="CA1846" i="30" s="1"/>
  <c r="BS1847" i="30"/>
  <c r="H1832" i="38"/>
  <c r="F1833" i="38"/>
  <c r="D1835" i="39" l="1"/>
  <c r="C1837" i="39"/>
  <c r="B1839" i="39"/>
  <c r="CL1844" i="30"/>
  <c r="CJ1842" i="30"/>
  <c r="L1831" i="38"/>
  <c r="CK1844" i="30"/>
  <c r="CI1844" i="30"/>
  <c r="CH1845" i="30"/>
  <c r="J1832" i="38"/>
  <c r="D1834" i="38"/>
  <c r="CE1845" i="30"/>
  <c r="CG1845" i="30" s="1"/>
  <c r="CD1846" i="30"/>
  <c r="CF1846" i="30" s="1"/>
  <c r="CB1846" i="30"/>
  <c r="Q1853" i="30"/>
  <c r="AJ1850" i="30"/>
  <c r="AK1850" i="30" s="1"/>
  <c r="BH1850" i="30" s="1"/>
  <c r="AH1851" i="30"/>
  <c r="AN1849" i="30"/>
  <c r="BO1848" i="30"/>
  <c r="BR1848" i="30" s="1"/>
  <c r="BT1847" i="30"/>
  <c r="BU1847" i="30" s="1"/>
  <c r="BV1847" i="30" s="1"/>
  <c r="CA1847" i="30" s="1"/>
  <c r="BS1848" i="30"/>
  <c r="F1834" i="38"/>
  <c r="H1833" i="38"/>
  <c r="D1836" i="39" l="1"/>
  <c r="C1838" i="39"/>
  <c r="B1840" i="39"/>
  <c r="CL1845" i="30"/>
  <c r="L1832" i="38"/>
  <c r="CJ1843" i="30"/>
  <c r="CK1845" i="30"/>
  <c r="CI1845" i="30"/>
  <c r="CH1846" i="30"/>
  <c r="J1833" i="38"/>
  <c r="D1835" i="38"/>
  <c r="CE1846" i="30"/>
  <c r="CG1846" i="30" s="1"/>
  <c r="CB1847" i="30"/>
  <c r="CD1847" i="30"/>
  <c r="CF1847" i="30" s="1"/>
  <c r="Q1854" i="30"/>
  <c r="AJ1851" i="30"/>
  <c r="AK1851" i="30" s="1"/>
  <c r="BH1851" i="30" s="1"/>
  <c r="AH1852" i="30"/>
  <c r="BT1848" i="30"/>
  <c r="BU1848" i="30" s="1"/>
  <c r="BV1848" i="30" s="1"/>
  <c r="CA1848" i="30" s="1"/>
  <c r="BS1849" i="30"/>
  <c r="BO1849" i="30"/>
  <c r="BR1849" i="30" s="1"/>
  <c r="AN1850" i="30"/>
  <c r="F1835" i="38"/>
  <c r="H1834" i="38"/>
  <c r="C1839" i="39" l="1"/>
  <c r="B1841" i="39"/>
  <c r="D1837" i="39"/>
  <c r="CL1846" i="30"/>
  <c r="CJ1844" i="30"/>
  <c r="L1833" i="38"/>
  <c r="CK1846" i="30"/>
  <c r="CI1846" i="30"/>
  <c r="CH1847" i="30"/>
  <c r="J1834" i="38"/>
  <c r="D1836" i="38"/>
  <c r="CE1847" i="30"/>
  <c r="CG1847" i="30" s="1"/>
  <c r="CB1848" i="30"/>
  <c r="CD1848" i="30"/>
  <c r="CF1848" i="30" s="1"/>
  <c r="Q1855" i="30"/>
  <c r="BT1849" i="30"/>
  <c r="BU1849" i="30" s="1"/>
  <c r="BV1849" i="30" s="1"/>
  <c r="CA1849" i="30" s="1"/>
  <c r="BS1850" i="30"/>
  <c r="AH1853" i="30"/>
  <c r="AJ1852" i="30"/>
  <c r="AK1852" i="30" s="1"/>
  <c r="BH1852" i="30" s="1"/>
  <c r="AN1851" i="30"/>
  <c r="BO1850" i="30"/>
  <c r="BR1850" i="30" s="1"/>
  <c r="F1836" i="38"/>
  <c r="H1835" i="38"/>
  <c r="D1838" i="39" l="1"/>
  <c r="B1842" i="39"/>
  <c r="C1840" i="39"/>
  <c r="CL1847" i="30"/>
  <c r="CJ1845" i="30"/>
  <c r="L1834" i="38"/>
  <c r="CK1847" i="30"/>
  <c r="CH1848" i="30"/>
  <c r="CI1847" i="30"/>
  <c r="J1835" i="38"/>
  <c r="D1837" i="38"/>
  <c r="CE1848" i="30"/>
  <c r="CG1848" i="30" s="1"/>
  <c r="CB1849" i="30"/>
  <c r="CD1849" i="30"/>
  <c r="CF1849" i="30" s="1"/>
  <c r="Q1856" i="30"/>
  <c r="AH1854" i="30"/>
  <c r="AJ1853" i="30"/>
  <c r="AK1853" i="30" s="1"/>
  <c r="BH1853" i="30" s="1"/>
  <c r="BT1850" i="30"/>
  <c r="BU1850" i="30" s="1"/>
  <c r="BV1850" i="30" s="1"/>
  <c r="CA1850" i="30" s="1"/>
  <c r="BS1851" i="30"/>
  <c r="AN1852" i="30"/>
  <c r="BO1851" i="30"/>
  <c r="BR1851" i="30" s="1"/>
  <c r="H1836" i="38"/>
  <c r="F1837" i="38"/>
  <c r="C1841" i="39" l="1"/>
  <c r="B1843" i="39"/>
  <c r="D1839" i="39"/>
  <c r="CL1848" i="30"/>
  <c r="CJ1846" i="30"/>
  <c r="L1835" i="38"/>
  <c r="CK1848" i="30"/>
  <c r="CI1848" i="30"/>
  <c r="CH1849" i="30"/>
  <c r="J1836" i="38"/>
  <c r="D1838" i="38"/>
  <c r="CE1849" i="30"/>
  <c r="CG1849" i="30" s="1"/>
  <c r="CB1850" i="30"/>
  <c r="CD1850" i="30"/>
  <c r="CF1850" i="30" s="1"/>
  <c r="Q1857" i="30"/>
  <c r="AN1853" i="30"/>
  <c r="BO1852" i="30"/>
  <c r="BR1852" i="30" s="1"/>
  <c r="AH1855" i="30"/>
  <c r="AJ1854" i="30"/>
  <c r="AK1854" i="30" s="1"/>
  <c r="BH1854" i="30" s="1"/>
  <c r="BT1851" i="30"/>
  <c r="BU1851" i="30" s="1"/>
  <c r="BV1851" i="30" s="1"/>
  <c r="CA1851" i="30" s="1"/>
  <c r="BS1852" i="30"/>
  <c r="H1837" i="38"/>
  <c r="F1838" i="38"/>
  <c r="D1840" i="39" l="1"/>
  <c r="C1842" i="39"/>
  <c r="B1844" i="39"/>
  <c r="CL1849" i="30"/>
  <c r="L1836" i="38"/>
  <c r="CJ1847" i="30"/>
  <c r="CK1849" i="30"/>
  <c r="CI1849" i="30"/>
  <c r="CH1850" i="30"/>
  <c r="J1837" i="38"/>
  <c r="D1839" i="38"/>
  <c r="CE1850" i="30"/>
  <c r="CG1850" i="30" s="1"/>
  <c r="CB1851" i="30"/>
  <c r="CD1851" i="30"/>
  <c r="CF1851" i="30" s="1"/>
  <c r="Q1858" i="30"/>
  <c r="AH1856" i="30"/>
  <c r="AJ1855" i="30"/>
  <c r="AK1855" i="30" s="1"/>
  <c r="BH1855" i="30" s="1"/>
  <c r="BT1852" i="30"/>
  <c r="BU1852" i="30" s="1"/>
  <c r="BV1852" i="30" s="1"/>
  <c r="CA1852" i="30" s="1"/>
  <c r="BS1853" i="30"/>
  <c r="AN1854" i="30"/>
  <c r="BO1853" i="30"/>
  <c r="BR1853" i="30" s="1"/>
  <c r="F1839" i="38"/>
  <c r="H1838" i="38"/>
  <c r="C1843" i="39" l="1"/>
  <c r="B1845" i="39"/>
  <c r="D1841" i="39"/>
  <c r="CL1850" i="30"/>
  <c r="CJ1848" i="30"/>
  <c r="L1837" i="38"/>
  <c r="CK1850" i="30"/>
  <c r="CH1851" i="30"/>
  <c r="CI1850" i="30"/>
  <c r="J1838" i="38"/>
  <c r="D1840" i="38"/>
  <c r="CE1851" i="30"/>
  <c r="CG1851" i="30" s="1"/>
  <c r="CB1852" i="30"/>
  <c r="CD1852" i="30"/>
  <c r="CF1852" i="30" s="1"/>
  <c r="Q1859" i="30"/>
  <c r="AN1855" i="30"/>
  <c r="BO1854" i="30"/>
  <c r="BR1854" i="30" s="1"/>
  <c r="BT1853" i="30"/>
  <c r="BU1853" i="30" s="1"/>
  <c r="BV1853" i="30" s="1"/>
  <c r="CA1853" i="30" s="1"/>
  <c r="BS1854" i="30"/>
  <c r="AH1857" i="30"/>
  <c r="AJ1856" i="30"/>
  <c r="AK1856" i="30" s="1"/>
  <c r="BH1856" i="30" s="1"/>
  <c r="F1840" i="38"/>
  <c r="H1839" i="38"/>
  <c r="D1842" i="39" l="1"/>
  <c r="B1846" i="39"/>
  <c r="C1844" i="39"/>
  <c r="CL1851" i="30"/>
  <c r="CJ1849" i="30"/>
  <c r="L1838" i="38"/>
  <c r="CK1851" i="30"/>
  <c r="CH1852" i="30"/>
  <c r="CI1851" i="30"/>
  <c r="J1839" i="38"/>
  <c r="D1841" i="38"/>
  <c r="CE1852" i="30"/>
  <c r="CG1852" i="30" s="1"/>
  <c r="CB1853" i="30"/>
  <c r="CD1853" i="30"/>
  <c r="CF1853" i="30" s="1"/>
  <c r="Q1860" i="30"/>
  <c r="BT1854" i="30"/>
  <c r="BU1854" i="30" s="1"/>
  <c r="BV1854" i="30" s="1"/>
  <c r="CA1854" i="30" s="1"/>
  <c r="BS1855" i="30"/>
  <c r="BO1855" i="30"/>
  <c r="BR1855" i="30" s="1"/>
  <c r="AN1856" i="30"/>
  <c r="AH1858" i="30"/>
  <c r="AJ1857" i="30"/>
  <c r="AK1857" i="30" s="1"/>
  <c r="BH1857" i="30" s="1"/>
  <c r="F1841" i="38"/>
  <c r="H1840" i="38"/>
  <c r="B1847" i="39" l="1"/>
  <c r="D1843" i="39"/>
  <c r="C1845" i="39"/>
  <c r="CL1852" i="30"/>
  <c r="CJ1850" i="30"/>
  <c r="L1839" i="38"/>
  <c r="CK1852" i="30"/>
  <c r="CI1852" i="30"/>
  <c r="CH1853" i="30"/>
  <c r="J1840" i="38"/>
  <c r="D1842" i="38"/>
  <c r="CE1853" i="30"/>
  <c r="CG1853" i="30" s="1"/>
  <c r="CB1854" i="30"/>
  <c r="CD1854" i="30"/>
  <c r="CF1854" i="30" s="1"/>
  <c r="Q1861" i="30"/>
  <c r="AJ1858" i="30"/>
  <c r="AK1858" i="30" s="1"/>
  <c r="BH1858" i="30" s="1"/>
  <c r="AH1859" i="30"/>
  <c r="BO1856" i="30"/>
  <c r="BR1856" i="30" s="1"/>
  <c r="AN1857" i="30"/>
  <c r="BT1855" i="30"/>
  <c r="BU1855" i="30" s="1"/>
  <c r="BV1855" i="30" s="1"/>
  <c r="CA1855" i="30" s="1"/>
  <c r="BS1856" i="30"/>
  <c r="F1842" i="38"/>
  <c r="H1841" i="38"/>
  <c r="C1846" i="39" l="1"/>
  <c r="D1844" i="39"/>
  <c r="B1848" i="39"/>
  <c r="CL1853" i="30"/>
  <c r="CJ1851" i="30"/>
  <c r="L1840" i="38"/>
  <c r="CK1853" i="30"/>
  <c r="CH1854" i="30"/>
  <c r="CI1853" i="30"/>
  <c r="J1841" i="38"/>
  <c r="D1843" i="38"/>
  <c r="CE1854" i="30"/>
  <c r="CG1854" i="30" s="1"/>
  <c r="CD1855" i="30"/>
  <c r="CF1855" i="30" s="1"/>
  <c r="CB1855" i="30"/>
  <c r="Q1862" i="30"/>
  <c r="AH1860" i="30"/>
  <c r="AJ1859" i="30"/>
  <c r="AK1859" i="30" s="1"/>
  <c r="BH1859" i="30" s="1"/>
  <c r="BT1856" i="30"/>
  <c r="BU1856" i="30" s="1"/>
  <c r="BV1856" i="30" s="1"/>
  <c r="CA1856" i="30" s="1"/>
  <c r="BS1857" i="30"/>
  <c r="BO1857" i="30"/>
  <c r="BR1857" i="30" s="1"/>
  <c r="AN1858" i="30"/>
  <c r="H1842" i="38"/>
  <c r="F1843" i="38"/>
  <c r="C1847" i="39" l="1"/>
  <c r="B1849" i="39"/>
  <c r="D1845" i="39"/>
  <c r="CL1854" i="30"/>
  <c r="CJ1852" i="30"/>
  <c r="CM1852" i="30" s="1"/>
  <c r="L1841" i="38"/>
  <c r="CK1854" i="30"/>
  <c r="CI1854" i="30"/>
  <c r="CH1855" i="30"/>
  <c r="J1842" i="38"/>
  <c r="D1844" i="38"/>
  <c r="CE1855" i="30"/>
  <c r="CG1855" i="30" s="1"/>
  <c r="CB1856" i="30"/>
  <c r="CD1856" i="30"/>
  <c r="CF1856" i="30" s="1"/>
  <c r="Q1863" i="30"/>
  <c r="AJ1860" i="30"/>
  <c r="AK1860" i="30" s="1"/>
  <c r="BH1860" i="30" s="1"/>
  <c r="AH1861" i="30"/>
  <c r="BT1857" i="30"/>
  <c r="BU1857" i="30" s="1"/>
  <c r="BV1857" i="30" s="1"/>
  <c r="CA1857" i="30" s="1"/>
  <c r="BS1858" i="30"/>
  <c r="AN1859" i="30"/>
  <c r="BO1858" i="30"/>
  <c r="BR1858" i="30" s="1"/>
  <c r="H1843" i="38"/>
  <c r="F1844" i="38"/>
  <c r="C1848" i="39" l="1"/>
  <c r="B1850" i="39"/>
  <c r="D1846" i="39"/>
  <c r="CL1855" i="30"/>
  <c r="CJ1853" i="30"/>
  <c r="CM1853" i="30" s="1"/>
  <c r="L1842" i="38"/>
  <c r="CK1855" i="30"/>
  <c r="CI1855" i="30"/>
  <c r="CH1856" i="30"/>
  <c r="J1843" i="38"/>
  <c r="D1845" i="38"/>
  <c r="CE1856" i="30"/>
  <c r="CG1856" i="30" s="1"/>
  <c r="CB1857" i="30"/>
  <c r="CD1857" i="30"/>
  <c r="CF1857" i="30" s="1"/>
  <c r="Q1864" i="30"/>
  <c r="BT1858" i="30"/>
  <c r="BU1858" i="30" s="1"/>
  <c r="BV1858" i="30" s="1"/>
  <c r="CA1858" i="30" s="1"/>
  <c r="BS1859" i="30"/>
  <c r="AN1860" i="30"/>
  <c r="BO1859" i="30"/>
  <c r="BR1859" i="30" s="1"/>
  <c r="AH1862" i="30"/>
  <c r="AJ1861" i="30"/>
  <c r="AK1861" i="30" s="1"/>
  <c r="BH1861" i="30" s="1"/>
  <c r="H1844" i="38"/>
  <c r="F1845" i="38"/>
  <c r="D1847" i="39" l="1"/>
  <c r="B1851" i="39"/>
  <c r="C1849" i="39"/>
  <c r="CL1856" i="30"/>
  <c r="CJ1854" i="30"/>
  <c r="CM1854" i="30" s="1"/>
  <c r="L1843" i="38"/>
  <c r="CK1856" i="30"/>
  <c r="CI1856" i="30"/>
  <c r="CH1857" i="30"/>
  <c r="J1844" i="38"/>
  <c r="D1846" i="38"/>
  <c r="CE1857" i="30"/>
  <c r="CG1857" i="30" s="1"/>
  <c r="CB1858" i="30"/>
  <c r="CD1858" i="30"/>
  <c r="CF1858" i="30" s="1"/>
  <c r="Q1865" i="30"/>
  <c r="BT1859" i="30"/>
  <c r="BU1859" i="30" s="1"/>
  <c r="BV1859" i="30" s="1"/>
  <c r="CA1859" i="30" s="1"/>
  <c r="BS1860" i="30"/>
  <c r="AJ1862" i="30"/>
  <c r="AK1862" i="30" s="1"/>
  <c r="BH1862" i="30" s="1"/>
  <c r="AH1863" i="30"/>
  <c r="BO1860" i="30"/>
  <c r="BR1860" i="30" s="1"/>
  <c r="AN1861" i="30"/>
  <c r="H1845" i="38"/>
  <c r="F1846" i="38"/>
  <c r="D1848" i="39" l="1"/>
  <c r="B1852" i="39"/>
  <c r="C1850" i="39"/>
  <c r="CL1857" i="30"/>
  <c r="CJ1855" i="30"/>
  <c r="CM1855" i="30" s="1"/>
  <c r="L1844" i="38"/>
  <c r="CK1857" i="30"/>
  <c r="CH1858" i="30"/>
  <c r="CI1857" i="30"/>
  <c r="J1845" i="38"/>
  <c r="D1847" i="38"/>
  <c r="CE1858" i="30"/>
  <c r="CG1858" i="30" s="1"/>
  <c r="CB1859" i="30"/>
  <c r="CD1859" i="30"/>
  <c r="CF1859" i="30" s="1"/>
  <c r="Q1866" i="30"/>
  <c r="AH1864" i="30"/>
  <c r="AJ1863" i="30"/>
  <c r="AK1863" i="30" s="1"/>
  <c r="BH1863" i="30" s="1"/>
  <c r="BO1861" i="30"/>
  <c r="BR1861" i="30" s="1"/>
  <c r="AN1862" i="30"/>
  <c r="BT1860" i="30"/>
  <c r="BU1860" i="30" s="1"/>
  <c r="BV1860" i="30" s="1"/>
  <c r="CA1860" i="30" s="1"/>
  <c r="BS1861" i="30"/>
  <c r="H1846" i="38"/>
  <c r="F1847" i="38"/>
  <c r="D1849" i="39" l="1"/>
  <c r="C1851" i="39"/>
  <c r="B1853" i="39"/>
  <c r="CL1858" i="30"/>
  <c r="CJ1856" i="30"/>
  <c r="CM1856" i="30" s="1"/>
  <c r="L1845" i="38"/>
  <c r="CK1858" i="30"/>
  <c r="CH1859" i="30"/>
  <c r="CI1858" i="30"/>
  <c r="J1846" i="38"/>
  <c r="D1848" i="38"/>
  <c r="CE1859" i="30"/>
  <c r="CG1859" i="30" s="1"/>
  <c r="CB1860" i="30"/>
  <c r="CD1860" i="30"/>
  <c r="CF1860" i="30" s="1"/>
  <c r="Q1867" i="30"/>
  <c r="AJ1864" i="30"/>
  <c r="AK1864" i="30" s="1"/>
  <c r="BH1864" i="30" s="1"/>
  <c r="AH1865" i="30"/>
  <c r="BT1861" i="30"/>
  <c r="BU1861" i="30" s="1"/>
  <c r="BV1861" i="30" s="1"/>
  <c r="CA1861" i="30" s="1"/>
  <c r="BS1862" i="30"/>
  <c r="AN1863" i="30"/>
  <c r="BO1862" i="30"/>
  <c r="BR1862" i="30" s="1"/>
  <c r="H1847" i="38"/>
  <c r="F1848" i="38"/>
  <c r="B1854" i="39" l="1"/>
  <c r="D1850" i="39"/>
  <c r="C1852" i="39"/>
  <c r="CL1859" i="30"/>
  <c r="CJ1857" i="30"/>
  <c r="CM1857" i="30" s="1"/>
  <c r="L1846" i="38"/>
  <c r="CK1859" i="30"/>
  <c r="CH1860" i="30"/>
  <c r="CI1859" i="30"/>
  <c r="J1847" i="38"/>
  <c r="D1849" i="38"/>
  <c r="CE1860" i="30"/>
  <c r="CG1860" i="30" s="1"/>
  <c r="CB1861" i="30"/>
  <c r="CD1861" i="30"/>
  <c r="CF1861" i="30" s="1"/>
  <c r="Q1868" i="30"/>
  <c r="BO1863" i="30"/>
  <c r="BR1863" i="30" s="1"/>
  <c r="AN1864" i="30"/>
  <c r="BT1862" i="30"/>
  <c r="BU1862" i="30" s="1"/>
  <c r="BV1862" i="30" s="1"/>
  <c r="CA1862" i="30" s="1"/>
  <c r="BS1863" i="30"/>
  <c r="AJ1865" i="30"/>
  <c r="AK1865" i="30" s="1"/>
  <c r="BH1865" i="30" s="1"/>
  <c r="AH1866" i="30"/>
  <c r="F1849" i="38"/>
  <c r="H1848" i="38"/>
  <c r="B1855" i="39" l="1"/>
  <c r="D1851" i="39"/>
  <c r="C1853" i="39"/>
  <c r="CL1860" i="30"/>
  <c r="CJ1858" i="30"/>
  <c r="CM1858" i="30" s="1"/>
  <c r="L1847" i="38"/>
  <c r="CK1860" i="30"/>
  <c r="CH1861" i="30"/>
  <c r="CI1860" i="30"/>
  <c r="J1848" i="38"/>
  <c r="D1850" i="38"/>
  <c r="CE1861" i="30"/>
  <c r="CG1861" i="30" s="1"/>
  <c r="CB1862" i="30"/>
  <c r="CD1862" i="30"/>
  <c r="CF1862" i="30" s="1"/>
  <c r="Q1869" i="30"/>
  <c r="BT1863" i="30"/>
  <c r="BU1863" i="30" s="1"/>
  <c r="BV1863" i="30" s="1"/>
  <c r="CA1863" i="30" s="1"/>
  <c r="BS1864" i="30"/>
  <c r="BO1864" i="30"/>
  <c r="BR1864" i="30" s="1"/>
  <c r="AN1865" i="30"/>
  <c r="AJ1866" i="30"/>
  <c r="AK1866" i="30" s="1"/>
  <c r="BH1866" i="30" s="1"/>
  <c r="AH1867" i="30"/>
  <c r="F1850" i="38"/>
  <c r="H1849" i="38"/>
  <c r="B1856" i="39" l="1"/>
  <c r="C1854" i="39"/>
  <c r="D1852" i="39"/>
  <c r="CL1861" i="30"/>
  <c r="CJ1859" i="30"/>
  <c r="CM1859" i="30" s="1"/>
  <c r="L1848" i="38"/>
  <c r="CK1861" i="30"/>
  <c r="CI1861" i="30"/>
  <c r="CH1862" i="30"/>
  <c r="J1849" i="38"/>
  <c r="D1851" i="38"/>
  <c r="CE1862" i="30"/>
  <c r="CG1862" i="30" s="1"/>
  <c r="CB1863" i="30"/>
  <c r="CD1863" i="30"/>
  <c r="CF1863" i="30" s="1"/>
  <c r="Q1870" i="30"/>
  <c r="BT1864" i="30"/>
  <c r="BU1864" i="30" s="1"/>
  <c r="BV1864" i="30" s="1"/>
  <c r="CA1864" i="30" s="1"/>
  <c r="BS1865" i="30"/>
  <c r="AN1866" i="30"/>
  <c r="BO1865" i="30"/>
  <c r="BR1865" i="30" s="1"/>
  <c r="AH1868" i="30"/>
  <c r="AJ1867" i="30"/>
  <c r="AK1867" i="30" s="1"/>
  <c r="BH1867" i="30" s="1"/>
  <c r="H1850" i="38"/>
  <c r="F1851" i="38"/>
  <c r="D1853" i="39" l="1"/>
  <c r="C1855" i="39"/>
  <c r="B1857" i="39"/>
  <c r="CL1862" i="30"/>
  <c r="CJ1860" i="30"/>
  <c r="CM1860" i="30" s="1"/>
  <c r="L1849" i="38"/>
  <c r="CK1862" i="30"/>
  <c r="CI1862" i="30"/>
  <c r="CH1863" i="30"/>
  <c r="J1850" i="38"/>
  <c r="D1852" i="38"/>
  <c r="CE1863" i="30"/>
  <c r="CG1863" i="30" s="1"/>
  <c r="CB1864" i="30"/>
  <c r="CD1864" i="30"/>
  <c r="CF1864" i="30" s="1"/>
  <c r="Q1871" i="30"/>
  <c r="AJ1868" i="30"/>
  <c r="AK1868" i="30" s="1"/>
  <c r="BH1868" i="30" s="1"/>
  <c r="AH1869" i="30"/>
  <c r="BO1866" i="30"/>
  <c r="BR1866" i="30" s="1"/>
  <c r="AN1867" i="30"/>
  <c r="BT1865" i="30"/>
  <c r="BU1865" i="30" s="1"/>
  <c r="BV1865" i="30" s="1"/>
  <c r="CA1865" i="30" s="1"/>
  <c r="BS1866" i="30"/>
  <c r="H1851" i="38"/>
  <c r="F1852" i="38"/>
  <c r="C1856" i="39" l="1"/>
  <c r="B1858" i="39"/>
  <c r="D1854" i="39"/>
  <c r="CL1863" i="30"/>
  <c r="CJ1861" i="30"/>
  <c r="CM1861" i="30" s="1"/>
  <c r="L1850" i="38"/>
  <c r="CK1863" i="30"/>
  <c r="CH1864" i="30"/>
  <c r="CI1863" i="30"/>
  <c r="J1851" i="38"/>
  <c r="D1853" i="38"/>
  <c r="CE1864" i="30"/>
  <c r="CG1864" i="30" s="1"/>
  <c r="CB1865" i="30"/>
  <c r="CD1865" i="30"/>
  <c r="CF1865" i="30" s="1"/>
  <c r="Q1872" i="30"/>
  <c r="BT1866" i="30"/>
  <c r="BU1866" i="30" s="1"/>
  <c r="BV1866" i="30" s="1"/>
  <c r="CA1866" i="30" s="1"/>
  <c r="BS1867" i="30"/>
  <c r="AJ1869" i="30"/>
  <c r="AK1869" i="30" s="1"/>
  <c r="BH1869" i="30" s="1"/>
  <c r="AH1870" i="30"/>
  <c r="BO1867" i="30"/>
  <c r="BR1867" i="30" s="1"/>
  <c r="AN1868" i="30"/>
  <c r="F1853" i="38"/>
  <c r="H1852" i="38"/>
  <c r="D1855" i="39" l="1"/>
  <c r="B1859" i="39"/>
  <c r="C1857" i="39"/>
  <c r="CL1864" i="30"/>
  <c r="L1851" i="38"/>
  <c r="CJ1862" i="30"/>
  <c r="CM1862" i="30" s="1"/>
  <c r="CK1864" i="30"/>
  <c r="CH1865" i="30"/>
  <c r="CI1864" i="30"/>
  <c r="J1852" i="38"/>
  <c r="D1854" i="38"/>
  <c r="CE1865" i="30"/>
  <c r="CG1865" i="30" s="1"/>
  <c r="CB1866" i="30"/>
  <c r="CD1866" i="30"/>
  <c r="CF1866" i="30" s="1"/>
  <c r="Q1873" i="30"/>
  <c r="BT1867" i="30"/>
  <c r="BU1867" i="30" s="1"/>
  <c r="BV1867" i="30" s="1"/>
  <c r="CA1867" i="30" s="1"/>
  <c r="BS1868" i="30"/>
  <c r="BO1868" i="30"/>
  <c r="BR1868" i="30" s="1"/>
  <c r="AN1869" i="30"/>
  <c r="AJ1870" i="30"/>
  <c r="AK1870" i="30" s="1"/>
  <c r="BH1870" i="30" s="1"/>
  <c r="AH1871" i="30"/>
  <c r="F1854" i="38"/>
  <c r="H1853" i="38"/>
  <c r="B1860" i="39" l="1"/>
  <c r="C1858" i="39"/>
  <c r="D1856" i="39"/>
  <c r="CL1865" i="30"/>
  <c r="CJ1863" i="30"/>
  <c r="CM1863" i="30" s="1"/>
  <c r="L1852" i="38"/>
  <c r="CK1865" i="30"/>
  <c r="CH1866" i="30"/>
  <c r="CI1865" i="30"/>
  <c r="J1853" i="38"/>
  <c r="D1855" i="38"/>
  <c r="CE1866" i="30"/>
  <c r="CG1866" i="30" s="1"/>
  <c r="CB1867" i="30"/>
  <c r="CD1867" i="30"/>
  <c r="CF1867" i="30" s="1"/>
  <c r="Q1874" i="30"/>
  <c r="AH1872" i="30"/>
  <c r="AJ1871" i="30"/>
  <c r="AK1871" i="30" s="1"/>
  <c r="BH1871" i="30" s="1"/>
  <c r="BT1868" i="30"/>
  <c r="BU1868" i="30" s="1"/>
  <c r="BV1868" i="30" s="1"/>
  <c r="CA1868" i="30" s="1"/>
  <c r="BS1869" i="30"/>
  <c r="BO1869" i="30"/>
  <c r="BR1869" i="30" s="1"/>
  <c r="AN1870" i="30"/>
  <c r="F1855" i="38"/>
  <c r="H1854" i="38"/>
  <c r="D1857" i="39" l="1"/>
  <c r="C1859" i="39"/>
  <c r="B1861" i="39"/>
  <c r="CL1866" i="30"/>
  <c r="CJ1864" i="30"/>
  <c r="CM1864" i="30" s="1"/>
  <c r="L1853" i="38"/>
  <c r="CK1866" i="30"/>
  <c r="CI1866" i="30"/>
  <c r="CH1867" i="30"/>
  <c r="J1854" i="38"/>
  <c r="D1856" i="38"/>
  <c r="CE1867" i="30"/>
  <c r="CG1867" i="30" s="1"/>
  <c r="CB1868" i="30"/>
  <c r="CD1868" i="30"/>
  <c r="CF1868" i="30" s="1"/>
  <c r="Q1875" i="30"/>
  <c r="AH1873" i="30"/>
  <c r="AJ1872" i="30"/>
  <c r="AK1872" i="30" s="1"/>
  <c r="BH1872" i="30" s="1"/>
  <c r="BT1869" i="30"/>
  <c r="BU1869" i="30" s="1"/>
  <c r="BV1869" i="30" s="1"/>
  <c r="CA1869" i="30" s="1"/>
  <c r="BS1870" i="30"/>
  <c r="BO1870" i="30"/>
  <c r="BR1870" i="30" s="1"/>
  <c r="AN1871" i="30"/>
  <c r="F1856" i="38"/>
  <c r="H1855" i="38"/>
  <c r="D1858" i="39" l="1"/>
  <c r="C1860" i="39"/>
  <c r="B1862" i="39"/>
  <c r="CL1867" i="30"/>
  <c r="CJ1865" i="30"/>
  <c r="CM1865" i="30" s="1"/>
  <c r="L1854" i="38"/>
  <c r="CK1867" i="30"/>
  <c r="CI1867" i="30"/>
  <c r="CH1868" i="30"/>
  <c r="J1855" i="38"/>
  <c r="D1857" i="38"/>
  <c r="CE1868" i="30"/>
  <c r="CG1868" i="30" s="1"/>
  <c r="CB1869" i="30"/>
  <c r="CD1869" i="30"/>
  <c r="CF1869" i="30" s="1"/>
  <c r="Q1876" i="30"/>
  <c r="AJ1873" i="30"/>
  <c r="AK1873" i="30" s="1"/>
  <c r="BH1873" i="30" s="1"/>
  <c r="AH1874" i="30"/>
  <c r="BO1871" i="30"/>
  <c r="BR1871" i="30" s="1"/>
  <c r="AN1872" i="30"/>
  <c r="BT1870" i="30"/>
  <c r="BU1870" i="30" s="1"/>
  <c r="BV1870" i="30" s="1"/>
  <c r="CA1870" i="30" s="1"/>
  <c r="BS1871" i="30"/>
  <c r="F1857" i="38"/>
  <c r="H1856" i="38"/>
  <c r="D1859" i="39" l="1"/>
  <c r="C1861" i="39"/>
  <c r="B1863" i="39"/>
  <c r="CL1868" i="30"/>
  <c r="CJ1866" i="30"/>
  <c r="CM1866" i="30" s="1"/>
  <c r="L1855" i="38"/>
  <c r="CK1868" i="30"/>
  <c r="CH1869" i="30"/>
  <c r="CI1868" i="30"/>
  <c r="J1856" i="38"/>
  <c r="D1858" i="38"/>
  <c r="CE1869" i="30"/>
  <c r="CG1869" i="30" s="1"/>
  <c r="CD1870" i="30"/>
  <c r="CF1870" i="30" s="1"/>
  <c r="CB1870" i="30"/>
  <c r="Q1877" i="30"/>
  <c r="BT1871" i="30"/>
  <c r="BU1871" i="30" s="1"/>
  <c r="BV1871" i="30" s="1"/>
  <c r="CA1871" i="30" s="1"/>
  <c r="BS1872" i="30"/>
  <c r="AH1875" i="30"/>
  <c r="AJ1874" i="30"/>
  <c r="AK1874" i="30" s="1"/>
  <c r="BH1874" i="30" s="1"/>
  <c r="AN1873" i="30"/>
  <c r="BO1872" i="30"/>
  <c r="BR1872" i="30" s="1"/>
  <c r="F1858" i="38"/>
  <c r="H1857" i="38"/>
  <c r="D1860" i="39" l="1"/>
  <c r="B1864" i="39"/>
  <c r="C1862" i="39"/>
  <c r="CL1869" i="30"/>
  <c r="CJ1867" i="30"/>
  <c r="CM1867" i="30" s="1"/>
  <c r="L1856" i="38"/>
  <c r="CK1869" i="30"/>
  <c r="CI1869" i="30"/>
  <c r="CH1870" i="30"/>
  <c r="J1857" i="38"/>
  <c r="D1859" i="38"/>
  <c r="CE1870" i="30"/>
  <c r="CG1870" i="30" s="1"/>
  <c r="CB1871" i="30"/>
  <c r="CD1871" i="30"/>
  <c r="CF1871" i="30" s="1"/>
  <c r="Q1878" i="30"/>
  <c r="BO1873" i="30"/>
  <c r="BR1873" i="30" s="1"/>
  <c r="AN1874" i="30"/>
  <c r="BT1872" i="30"/>
  <c r="BU1872" i="30" s="1"/>
  <c r="BV1872" i="30" s="1"/>
  <c r="CA1872" i="30" s="1"/>
  <c r="BS1873" i="30"/>
  <c r="AJ1875" i="30"/>
  <c r="AK1875" i="30" s="1"/>
  <c r="BH1875" i="30" s="1"/>
  <c r="AH1876" i="30"/>
  <c r="F1859" i="38"/>
  <c r="H1858" i="38"/>
  <c r="D1861" i="39" l="1"/>
  <c r="C1863" i="39"/>
  <c r="B1865" i="39"/>
  <c r="CL1870" i="30"/>
  <c r="L1857" i="38"/>
  <c r="CJ1868" i="30"/>
  <c r="CM1868" i="30" s="1"/>
  <c r="CK1870" i="30"/>
  <c r="CI1870" i="30"/>
  <c r="CH1871" i="30"/>
  <c r="J1858" i="38"/>
  <c r="D1860" i="38"/>
  <c r="CE1871" i="30"/>
  <c r="CG1871" i="30" s="1"/>
  <c r="CB1872" i="30"/>
  <c r="CD1872" i="30"/>
  <c r="CF1872" i="30" s="1"/>
  <c r="Q1879" i="30"/>
  <c r="BT1873" i="30"/>
  <c r="BU1873" i="30" s="1"/>
  <c r="BV1873" i="30" s="1"/>
  <c r="CA1873" i="30" s="1"/>
  <c r="BS1874" i="30"/>
  <c r="AH1877" i="30"/>
  <c r="AJ1876" i="30"/>
  <c r="AK1876" i="30" s="1"/>
  <c r="BH1876" i="30" s="1"/>
  <c r="BO1874" i="30"/>
  <c r="BR1874" i="30" s="1"/>
  <c r="AN1875" i="30"/>
  <c r="H1859" i="38"/>
  <c r="F1860" i="38"/>
  <c r="B1866" i="39" l="1"/>
  <c r="C1864" i="39"/>
  <c r="D1862" i="39"/>
  <c r="CL1871" i="30"/>
  <c r="CJ1869" i="30"/>
  <c r="CM1869" i="30" s="1"/>
  <c r="L1858" i="38"/>
  <c r="CK1871" i="30"/>
  <c r="CI1871" i="30"/>
  <c r="CH1872" i="30"/>
  <c r="J1859" i="38"/>
  <c r="D1861" i="38"/>
  <c r="CE1872" i="30"/>
  <c r="CG1872" i="30" s="1"/>
  <c r="CB1873" i="30"/>
  <c r="CD1873" i="30"/>
  <c r="CF1873" i="30" s="1"/>
  <c r="Q1880" i="30"/>
  <c r="AJ1877" i="30"/>
  <c r="AK1877" i="30" s="1"/>
  <c r="BH1877" i="30" s="1"/>
  <c r="AH1878" i="30"/>
  <c r="BT1874" i="30"/>
  <c r="BU1874" i="30" s="1"/>
  <c r="BV1874" i="30" s="1"/>
  <c r="CA1874" i="30" s="1"/>
  <c r="BS1875" i="30"/>
  <c r="BO1875" i="30"/>
  <c r="BR1875" i="30" s="1"/>
  <c r="AN1876" i="30"/>
  <c r="F1861" i="38"/>
  <c r="H1860" i="38"/>
  <c r="D1863" i="39" l="1"/>
  <c r="C1865" i="39"/>
  <c r="B1867" i="39"/>
  <c r="CL1872" i="30"/>
  <c r="CJ1870" i="30"/>
  <c r="CM1870" i="30" s="1"/>
  <c r="L1859" i="38"/>
  <c r="CK1872" i="30"/>
  <c r="CH1873" i="30"/>
  <c r="CI1872" i="30"/>
  <c r="J1860" i="38"/>
  <c r="D1862" i="38"/>
  <c r="CE1873" i="30"/>
  <c r="CG1873" i="30" s="1"/>
  <c r="CB1874" i="30"/>
  <c r="CD1874" i="30"/>
  <c r="CF1874" i="30" s="1"/>
  <c r="Q1881" i="30"/>
  <c r="AN1877" i="30"/>
  <c r="BO1876" i="30"/>
  <c r="BR1876" i="30" s="1"/>
  <c r="AH1879" i="30"/>
  <c r="AJ1878" i="30"/>
  <c r="AK1878" i="30" s="1"/>
  <c r="BH1878" i="30" s="1"/>
  <c r="BT1875" i="30"/>
  <c r="BU1875" i="30" s="1"/>
  <c r="BV1875" i="30" s="1"/>
  <c r="CA1875" i="30" s="1"/>
  <c r="BS1876" i="30"/>
  <c r="F1862" i="38"/>
  <c r="H1861" i="38"/>
  <c r="D1864" i="39" l="1"/>
  <c r="C1866" i="39"/>
  <c r="B1868" i="39"/>
  <c r="CL1873" i="30"/>
  <c r="L1860" i="38"/>
  <c r="CJ1871" i="30"/>
  <c r="CM1871" i="30" s="1"/>
  <c r="CK1873" i="30"/>
  <c r="CH1874" i="30"/>
  <c r="CI1873" i="30"/>
  <c r="J1861" i="38"/>
  <c r="D1863" i="38"/>
  <c r="CE1874" i="30"/>
  <c r="CG1874" i="30" s="1"/>
  <c r="CD1875" i="30"/>
  <c r="CF1875" i="30" s="1"/>
  <c r="CB1875" i="30"/>
  <c r="Q1882" i="30"/>
  <c r="AN1878" i="30"/>
  <c r="BO1877" i="30"/>
  <c r="BR1877" i="30" s="1"/>
  <c r="AH1880" i="30"/>
  <c r="AJ1879" i="30"/>
  <c r="AK1879" i="30" s="1"/>
  <c r="BH1879" i="30" s="1"/>
  <c r="BT1876" i="30"/>
  <c r="BU1876" i="30" s="1"/>
  <c r="BV1876" i="30" s="1"/>
  <c r="CA1876" i="30" s="1"/>
  <c r="BS1877" i="30"/>
  <c r="F1863" i="38"/>
  <c r="H1862" i="38"/>
  <c r="C1867" i="39" l="1"/>
  <c r="B1869" i="39"/>
  <c r="D1865" i="39"/>
  <c r="CL1874" i="30"/>
  <c r="CJ1872" i="30"/>
  <c r="CM1872" i="30" s="1"/>
  <c r="L1861" i="38"/>
  <c r="CK1874" i="30"/>
  <c r="CI1874" i="30"/>
  <c r="CH1875" i="30"/>
  <c r="J1862" i="38"/>
  <c r="D1864" i="38"/>
  <c r="CE1875" i="30"/>
  <c r="CG1875" i="30" s="1"/>
  <c r="CD1876" i="30"/>
  <c r="CF1876" i="30" s="1"/>
  <c r="CB1876" i="30"/>
  <c r="Q1883" i="30"/>
  <c r="BO1878" i="30"/>
  <c r="BR1878" i="30" s="1"/>
  <c r="AN1879" i="30"/>
  <c r="AJ1880" i="30"/>
  <c r="AK1880" i="30" s="1"/>
  <c r="BH1880" i="30" s="1"/>
  <c r="AH1881" i="30"/>
  <c r="BT1877" i="30"/>
  <c r="BU1877" i="30" s="1"/>
  <c r="BV1877" i="30" s="1"/>
  <c r="CA1877" i="30" s="1"/>
  <c r="BS1878" i="30"/>
  <c r="F1864" i="38"/>
  <c r="H1863" i="38"/>
  <c r="D1866" i="39" l="1"/>
  <c r="C1868" i="39"/>
  <c r="B1870" i="39"/>
  <c r="CL1875" i="30"/>
  <c r="CJ1873" i="30"/>
  <c r="CM1873" i="30" s="1"/>
  <c r="L1862" i="38"/>
  <c r="CK1875" i="30"/>
  <c r="CI1875" i="30"/>
  <c r="CH1876" i="30"/>
  <c r="J1863" i="38"/>
  <c r="D1865" i="38"/>
  <c r="CE1876" i="30"/>
  <c r="CG1876" i="30" s="1"/>
  <c r="CB1877" i="30"/>
  <c r="CD1877" i="30"/>
  <c r="CF1877" i="30" s="1"/>
  <c r="Q1884" i="30"/>
  <c r="BT1878" i="30"/>
  <c r="BU1878" i="30" s="1"/>
  <c r="BV1878" i="30" s="1"/>
  <c r="CA1878" i="30" s="1"/>
  <c r="BS1879" i="30"/>
  <c r="AN1880" i="30"/>
  <c r="BO1879" i="30"/>
  <c r="BR1879" i="30" s="1"/>
  <c r="AH1882" i="30"/>
  <c r="AJ1881" i="30"/>
  <c r="AK1881" i="30" s="1"/>
  <c r="BH1881" i="30" s="1"/>
  <c r="F1865" i="38"/>
  <c r="H1864" i="38"/>
  <c r="D1867" i="39" l="1"/>
  <c r="B1871" i="39"/>
  <c r="C1869" i="39"/>
  <c r="CL1876" i="30"/>
  <c r="CJ1874" i="30"/>
  <c r="CM1874" i="30" s="1"/>
  <c r="L1863" i="38"/>
  <c r="CK1876" i="30"/>
  <c r="CH1877" i="30"/>
  <c r="CI1876" i="30"/>
  <c r="J1864" i="38"/>
  <c r="D1866" i="38"/>
  <c r="CE1877" i="30"/>
  <c r="CG1877" i="30" s="1"/>
  <c r="CB1878" i="30"/>
  <c r="CD1878" i="30"/>
  <c r="CF1878" i="30" s="1"/>
  <c r="Q1885" i="30"/>
  <c r="AH1883" i="30"/>
  <c r="AJ1882" i="30"/>
  <c r="AK1882" i="30" s="1"/>
  <c r="BH1882" i="30" s="1"/>
  <c r="AN1881" i="30"/>
  <c r="BO1880" i="30"/>
  <c r="BR1880" i="30" s="1"/>
  <c r="BT1879" i="30"/>
  <c r="BU1879" i="30" s="1"/>
  <c r="BV1879" i="30" s="1"/>
  <c r="CA1879" i="30" s="1"/>
  <c r="BS1880" i="30"/>
  <c r="H1865" i="38"/>
  <c r="F1866" i="38"/>
  <c r="C1870" i="39" l="1"/>
  <c r="D1868" i="39"/>
  <c r="B1872" i="39"/>
  <c r="CL1877" i="30"/>
  <c r="CJ1875" i="30"/>
  <c r="CM1875" i="30" s="1"/>
  <c r="L1864" i="38"/>
  <c r="CK1877" i="30"/>
  <c r="CH1878" i="30"/>
  <c r="CI1877" i="30"/>
  <c r="J1865" i="38"/>
  <c r="D1867" i="38"/>
  <c r="CE1878" i="30"/>
  <c r="CG1878" i="30" s="1"/>
  <c r="CD1879" i="30"/>
  <c r="CF1879" i="30" s="1"/>
  <c r="CB1879" i="30"/>
  <c r="Q1886" i="30"/>
  <c r="AH1884" i="30"/>
  <c r="AJ1883" i="30"/>
  <c r="AK1883" i="30" s="1"/>
  <c r="BH1883" i="30" s="1"/>
  <c r="BO1881" i="30"/>
  <c r="BR1881" i="30" s="1"/>
  <c r="AN1882" i="30"/>
  <c r="BT1880" i="30"/>
  <c r="BU1880" i="30" s="1"/>
  <c r="BV1880" i="30" s="1"/>
  <c r="CA1880" i="30" s="1"/>
  <c r="BS1881" i="30"/>
  <c r="H1866" i="38"/>
  <c r="F1867" i="38"/>
  <c r="D1869" i="39" l="1"/>
  <c r="C1871" i="39"/>
  <c r="B1873" i="39"/>
  <c r="CL1878" i="30"/>
  <c r="CJ1876" i="30"/>
  <c r="CM1876" i="30" s="1"/>
  <c r="L1865" i="38"/>
  <c r="CK1878" i="30"/>
  <c r="CI1878" i="30"/>
  <c r="CH1879" i="30"/>
  <c r="J1866" i="38"/>
  <c r="D1868" i="38"/>
  <c r="CE1879" i="30"/>
  <c r="CG1879" i="30" s="1"/>
  <c r="CB1880" i="30"/>
  <c r="CD1880" i="30"/>
  <c r="CF1880" i="30" s="1"/>
  <c r="Q1887" i="30"/>
  <c r="BO1882" i="30"/>
  <c r="BR1882" i="30" s="1"/>
  <c r="AN1883" i="30"/>
  <c r="AJ1884" i="30"/>
  <c r="AK1884" i="30" s="1"/>
  <c r="BH1884" i="30" s="1"/>
  <c r="AH1885" i="30"/>
  <c r="BT1881" i="30"/>
  <c r="BU1881" i="30" s="1"/>
  <c r="BV1881" i="30" s="1"/>
  <c r="CA1881" i="30" s="1"/>
  <c r="BS1882" i="30"/>
  <c r="F1868" i="38"/>
  <c r="H1867" i="38"/>
  <c r="D1870" i="39" l="1"/>
  <c r="C1872" i="39"/>
  <c r="B1874" i="39"/>
  <c r="CL1879" i="30"/>
  <c r="CJ1877" i="30"/>
  <c r="CM1877" i="30" s="1"/>
  <c r="L1866" i="38"/>
  <c r="CK1879" i="30"/>
  <c r="CI1879" i="30"/>
  <c r="CH1880" i="30"/>
  <c r="J1867" i="38"/>
  <c r="D1869" i="38"/>
  <c r="CE1880" i="30"/>
  <c r="CG1880" i="30" s="1"/>
  <c r="CB1881" i="30"/>
  <c r="CD1881" i="30"/>
  <c r="CF1881" i="30" s="1"/>
  <c r="Q1888" i="30"/>
  <c r="BT1882" i="30"/>
  <c r="BU1882" i="30" s="1"/>
  <c r="BV1882" i="30" s="1"/>
  <c r="CA1882" i="30" s="1"/>
  <c r="BS1883" i="30"/>
  <c r="BO1883" i="30"/>
  <c r="BR1883" i="30" s="1"/>
  <c r="AN1884" i="30"/>
  <c r="AJ1885" i="30"/>
  <c r="AK1885" i="30" s="1"/>
  <c r="BH1885" i="30" s="1"/>
  <c r="AH1886" i="30"/>
  <c r="F1869" i="38"/>
  <c r="H1868" i="38"/>
  <c r="D1871" i="39" l="1"/>
  <c r="B1875" i="39"/>
  <c r="C1873" i="39"/>
  <c r="CL1880" i="30"/>
  <c r="CJ1878" i="30"/>
  <c r="CM1878" i="30" s="1"/>
  <c r="L1867" i="38"/>
  <c r="CK1880" i="30"/>
  <c r="CH1881" i="30"/>
  <c r="CI1880" i="30"/>
  <c r="J1868" i="38"/>
  <c r="D1870" i="38"/>
  <c r="CE1881" i="30"/>
  <c r="CG1881" i="30" s="1"/>
  <c r="CB1882" i="30"/>
  <c r="CD1882" i="30"/>
  <c r="CF1882" i="30" s="1"/>
  <c r="Q1889" i="30"/>
  <c r="BT1883" i="30"/>
  <c r="BU1883" i="30" s="1"/>
  <c r="BV1883" i="30" s="1"/>
  <c r="CA1883" i="30" s="1"/>
  <c r="BS1884" i="30"/>
  <c r="AJ1886" i="30"/>
  <c r="AK1886" i="30" s="1"/>
  <c r="BH1886" i="30" s="1"/>
  <c r="AH1887" i="30"/>
  <c r="AN1885" i="30"/>
  <c r="BO1884" i="30"/>
  <c r="BR1884" i="30" s="1"/>
  <c r="F1870" i="38"/>
  <c r="H1869" i="38"/>
  <c r="D1872" i="39" l="1"/>
  <c r="B1876" i="39"/>
  <c r="C1874" i="39"/>
  <c r="CL1881" i="30"/>
  <c r="CJ1879" i="30"/>
  <c r="CM1879" i="30" s="1"/>
  <c r="L1868" i="38"/>
  <c r="CK1881" i="30"/>
  <c r="CI1881" i="30"/>
  <c r="CH1882" i="30"/>
  <c r="J1869" i="38"/>
  <c r="D1871" i="38"/>
  <c r="CE1882" i="30"/>
  <c r="CG1882" i="30" s="1"/>
  <c r="CB1883" i="30"/>
  <c r="CD1883" i="30"/>
  <c r="CF1883" i="30" s="1"/>
  <c r="Q1890" i="30"/>
  <c r="BT1884" i="30"/>
  <c r="BU1884" i="30" s="1"/>
  <c r="BV1884" i="30" s="1"/>
  <c r="CA1884" i="30" s="1"/>
  <c r="BS1885" i="30"/>
  <c r="AJ1887" i="30"/>
  <c r="AK1887" i="30" s="1"/>
  <c r="BH1887" i="30" s="1"/>
  <c r="AH1888" i="30"/>
  <c r="BO1885" i="30"/>
  <c r="BR1885" i="30" s="1"/>
  <c r="AN1886" i="30"/>
  <c r="F1871" i="38"/>
  <c r="H1870" i="38"/>
  <c r="D1873" i="39" l="1"/>
  <c r="B1877" i="39"/>
  <c r="C1875" i="39"/>
  <c r="CL1882" i="30"/>
  <c r="CJ1880" i="30"/>
  <c r="CM1880" i="30" s="1"/>
  <c r="L1869" i="38"/>
  <c r="CK1882" i="30"/>
  <c r="CI1882" i="30"/>
  <c r="CH1883" i="30"/>
  <c r="J1870" i="38"/>
  <c r="D1872" i="38"/>
  <c r="CE1883" i="30"/>
  <c r="CG1883" i="30" s="1"/>
  <c r="CB1884" i="30"/>
  <c r="CD1884" i="30"/>
  <c r="CF1884" i="30" s="1"/>
  <c r="Q1891" i="30"/>
  <c r="BT1885" i="30"/>
  <c r="BU1885" i="30" s="1"/>
  <c r="BV1885" i="30" s="1"/>
  <c r="CA1885" i="30" s="1"/>
  <c r="BS1886" i="30"/>
  <c r="AN1887" i="30"/>
  <c r="BO1886" i="30"/>
  <c r="BR1886" i="30" s="1"/>
  <c r="AJ1888" i="30"/>
  <c r="AK1888" i="30" s="1"/>
  <c r="BH1888" i="30" s="1"/>
  <c r="AH1889" i="30"/>
  <c r="F1872" i="38"/>
  <c r="H1871" i="38"/>
  <c r="D1874" i="39" l="1"/>
  <c r="B1878" i="39"/>
  <c r="C1876" i="39"/>
  <c r="CL1883" i="30"/>
  <c r="CJ1881" i="30"/>
  <c r="CM1881" i="30" s="1"/>
  <c r="L1870" i="38"/>
  <c r="CK1883" i="30"/>
  <c r="CI1883" i="30"/>
  <c r="CH1884" i="30"/>
  <c r="J1871" i="38"/>
  <c r="D1873" i="38"/>
  <c r="CE1884" i="30"/>
  <c r="CG1884" i="30" s="1"/>
  <c r="CB1885" i="30"/>
  <c r="CD1885" i="30"/>
  <c r="CF1885" i="30" s="1"/>
  <c r="Q1892" i="30"/>
  <c r="BT1886" i="30"/>
  <c r="BU1886" i="30" s="1"/>
  <c r="BV1886" i="30" s="1"/>
  <c r="CA1886" i="30" s="1"/>
  <c r="BS1887" i="30"/>
  <c r="AJ1889" i="30"/>
  <c r="AK1889" i="30" s="1"/>
  <c r="BH1889" i="30" s="1"/>
  <c r="AH1890" i="30"/>
  <c r="AN1888" i="30"/>
  <c r="BO1887" i="30"/>
  <c r="BR1887" i="30" s="1"/>
  <c r="F1873" i="38"/>
  <c r="H1872" i="38"/>
  <c r="D1875" i="39" l="1"/>
  <c r="B1879" i="39"/>
  <c r="C1877" i="39"/>
  <c r="CL1884" i="30"/>
  <c r="L1871" i="38"/>
  <c r="CJ1882" i="30"/>
  <c r="CM1882" i="30" s="1"/>
  <c r="CK1884" i="30"/>
  <c r="CH1885" i="30"/>
  <c r="CI1884" i="30"/>
  <c r="J1872" i="38"/>
  <c r="D1874" i="38"/>
  <c r="CE1885" i="30"/>
  <c r="CG1885" i="30" s="1"/>
  <c r="CB1886" i="30"/>
  <c r="CD1886" i="30"/>
  <c r="CF1886" i="30" s="1"/>
  <c r="Q1893" i="30"/>
  <c r="BT1887" i="30"/>
  <c r="BU1887" i="30" s="1"/>
  <c r="BV1887" i="30" s="1"/>
  <c r="CA1887" i="30" s="1"/>
  <c r="BS1888" i="30"/>
  <c r="BO1888" i="30"/>
  <c r="BR1888" i="30" s="1"/>
  <c r="AN1889" i="30"/>
  <c r="AH1891" i="30"/>
  <c r="AJ1890" i="30"/>
  <c r="AK1890" i="30" s="1"/>
  <c r="BH1890" i="30" s="1"/>
  <c r="H1873" i="38"/>
  <c r="F1874" i="38"/>
  <c r="B1880" i="39" l="1"/>
  <c r="C1878" i="39"/>
  <c r="D1876" i="39"/>
  <c r="CL1885" i="30"/>
  <c r="L1872" i="38"/>
  <c r="CJ1883" i="30"/>
  <c r="CM1883" i="30" s="1"/>
  <c r="CK1885" i="30"/>
  <c r="CI1885" i="30"/>
  <c r="CH1886" i="30"/>
  <c r="J1873" i="38"/>
  <c r="D1875" i="38"/>
  <c r="CE1886" i="30"/>
  <c r="CG1886" i="30" s="1"/>
  <c r="CB1887" i="30"/>
  <c r="CD1887" i="30"/>
  <c r="CF1887" i="30" s="1"/>
  <c r="Q1894" i="30"/>
  <c r="AH1892" i="30"/>
  <c r="AJ1891" i="30"/>
  <c r="AK1891" i="30" s="1"/>
  <c r="BH1891" i="30" s="1"/>
  <c r="BT1888" i="30"/>
  <c r="BU1888" i="30" s="1"/>
  <c r="BV1888" i="30" s="1"/>
  <c r="CA1888" i="30" s="1"/>
  <c r="BS1889" i="30"/>
  <c r="BO1889" i="30"/>
  <c r="BR1889" i="30" s="1"/>
  <c r="AN1890" i="30"/>
  <c r="H1874" i="38"/>
  <c r="F1875" i="38"/>
  <c r="B1881" i="39" l="1"/>
  <c r="C1879" i="39"/>
  <c r="D1877" i="39"/>
  <c r="CL1886" i="30"/>
  <c r="L1873" i="38"/>
  <c r="CJ1884" i="30"/>
  <c r="CM1884" i="30" s="1"/>
  <c r="CK1886" i="30"/>
  <c r="CI1886" i="30"/>
  <c r="CH1887" i="30"/>
  <c r="J1874" i="38"/>
  <c r="D1876" i="38"/>
  <c r="CE1887" i="30"/>
  <c r="CG1887" i="30" s="1"/>
  <c r="CB1888" i="30"/>
  <c r="CD1888" i="30"/>
  <c r="CF1888" i="30" s="1"/>
  <c r="Q1895" i="30"/>
  <c r="AJ1892" i="30"/>
  <c r="AK1892" i="30" s="1"/>
  <c r="BH1892" i="30" s="1"/>
  <c r="AH1893" i="30"/>
  <c r="BO1890" i="30"/>
  <c r="BR1890" i="30" s="1"/>
  <c r="AN1891" i="30"/>
  <c r="BT1889" i="30"/>
  <c r="BU1889" i="30" s="1"/>
  <c r="BV1889" i="30" s="1"/>
  <c r="CA1889" i="30" s="1"/>
  <c r="BS1890" i="30"/>
  <c r="H1875" i="38"/>
  <c r="F1876" i="38"/>
  <c r="C1880" i="39" l="1"/>
  <c r="B1882" i="39"/>
  <c r="D1878" i="39"/>
  <c r="CL1887" i="30"/>
  <c r="CJ1885" i="30"/>
  <c r="CM1885" i="30" s="1"/>
  <c r="L1874" i="38"/>
  <c r="CK1887" i="30"/>
  <c r="CI1887" i="30"/>
  <c r="CH1888" i="30"/>
  <c r="J1875" i="38"/>
  <c r="D1877" i="38"/>
  <c r="CE1888" i="30"/>
  <c r="CG1888" i="30" s="1"/>
  <c r="CD1889" i="30"/>
  <c r="CF1889" i="30" s="1"/>
  <c r="CB1889" i="30"/>
  <c r="Q1896" i="30"/>
  <c r="AJ1893" i="30"/>
  <c r="AK1893" i="30" s="1"/>
  <c r="BH1893" i="30" s="1"/>
  <c r="AH1894" i="30"/>
  <c r="BT1890" i="30"/>
  <c r="BU1890" i="30" s="1"/>
  <c r="BV1890" i="30" s="1"/>
  <c r="CA1890" i="30" s="1"/>
  <c r="BS1891" i="30"/>
  <c r="BO1891" i="30"/>
  <c r="BR1891" i="30" s="1"/>
  <c r="AN1892" i="30"/>
  <c r="H1876" i="38"/>
  <c r="F1877" i="38"/>
  <c r="C1881" i="39" l="1"/>
  <c r="D1879" i="39"/>
  <c r="B1883" i="39"/>
  <c r="CL1888" i="30"/>
  <c r="CJ1886" i="30"/>
  <c r="CM1886" i="30" s="1"/>
  <c r="L1875" i="38"/>
  <c r="CK1888" i="30"/>
  <c r="CI1888" i="30"/>
  <c r="CH1889" i="30"/>
  <c r="J1876" i="38"/>
  <c r="D1878" i="38"/>
  <c r="CE1889" i="30"/>
  <c r="CG1889" i="30" s="1"/>
  <c r="CB1890" i="30"/>
  <c r="CD1890" i="30"/>
  <c r="CF1890" i="30" s="1"/>
  <c r="Q1897" i="30"/>
  <c r="BT1891" i="30"/>
  <c r="BU1891" i="30" s="1"/>
  <c r="BV1891" i="30" s="1"/>
  <c r="CA1891" i="30" s="1"/>
  <c r="BS1892" i="30"/>
  <c r="AJ1894" i="30"/>
  <c r="AK1894" i="30" s="1"/>
  <c r="BH1894" i="30" s="1"/>
  <c r="AH1895" i="30"/>
  <c r="AN1893" i="30"/>
  <c r="BO1892" i="30"/>
  <c r="BR1892" i="30" s="1"/>
  <c r="F1878" i="38"/>
  <c r="H1877" i="38"/>
  <c r="D1880" i="39" l="1"/>
  <c r="B1884" i="39"/>
  <c r="C1882" i="39"/>
  <c r="CL1889" i="30"/>
  <c r="L1876" i="38"/>
  <c r="CJ1887" i="30"/>
  <c r="CM1887" i="30" s="1"/>
  <c r="CK1889" i="30"/>
  <c r="CH1890" i="30"/>
  <c r="CI1889" i="30"/>
  <c r="J1877" i="38"/>
  <c r="D1879" i="38"/>
  <c r="CE1890" i="30"/>
  <c r="CG1890" i="30" s="1"/>
  <c r="CB1891" i="30"/>
  <c r="CD1891" i="30"/>
  <c r="CF1891" i="30" s="1"/>
  <c r="Q1898" i="30"/>
  <c r="AN1894" i="30"/>
  <c r="BO1893" i="30"/>
  <c r="BR1893" i="30" s="1"/>
  <c r="AH1896" i="30"/>
  <c r="AJ1895" i="30"/>
  <c r="AK1895" i="30" s="1"/>
  <c r="BH1895" i="30" s="1"/>
  <c r="BT1892" i="30"/>
  <c r="BU1892" i="30" s="1"/>
  <c r="BV1892" i="30" s="1"/>
  <c r="CA1892" i="30" s="1"/>
  <c r="BS1893" i="30"/>
  <c r="H1878" i="38"/>
  <c r="F1879" i="38"/>
  <c r="C1883" i="39" l="1"/>
  <c r="B1885" i="39"/>
  <c r="D1881" i="39"/>
  <c r="CL1890" i="30"/>
  <c r="CJ1888" i="30"/>
  <c r="CM1888" i="30" s="1"/>
  <c r="L1877" i="38"/>
  <c r="CK1890" i="30"/>
  <c r="CH1891" i="30"/>
  <c r="CI1890" i="30"/>
  <c r="J1878" i="38"/>
  <c r="D1880" i="38"/>
  <c r="CE1891" i="30"/>
  <c r="CG1891" i="30" s="1"/>
  <c r="CD1892" i="30"/>
  <c r="CF1892" i="30" s="1"/>
  <c r="CB1892" i="30"/>
  <c r="Q1899" i="30"/>
  <c r="BT1893" i="30"/>
  <c r="BU1893" i="30" s="1"/>
  <c r="BV1893" i="30" s="1"/>
  <c r="CA1893" i="30" s="1"/>
  <c r="BS1894" i="30"/>
  <c r="AH1897" i="30"/>
  <c r="AJ1896" i="30"/>
  <c r="AK1896" i="30" s="1"/>
  <c r="BH1896" i="30" s="1"/>
  <c r="BO1894" i="30"/>
  <c r="BR1894" i="30" s="1"/>
  <c r="AN1895" i="30"/>
  <c r="F1880" i="38"/>
  <c r="H1879" i="38"/>
  <c r="D1882" i="39" l="1"/>
  <c r="B1886" i="39"/>
  <c r="C1884" i="39"/>
  <c r="CL1891" i="30"/>
  <c r="CJ1889" i="30"/>
  <c r="CM1889" i="30" s="1"/>
  <c r="L1878" i="38"/>
  <c r="CK1891" i="30"/>
  <c r="CI1891" i="30"/>
  <c r="CH1892" i="30"/>
  <c r="J1879" i="38"/>
  <c r="D1881" i="38"/>
  <c r="CE1892" i="30"/>
  <c r="CG1892" i="30" s="1"/>
  <c r="CB1893" i="30"/>
  <c r="CD1893" i="30"/>
  <c r="CF1893" i="30" s="1"/>
  <c r="Q1900" i="30"/>
  <c r="AH1898" i="30"/>
  <c r="AJ1897" i="30"/>
  <c r="AK1897" i="30" s="1"/>
  <c r="BH1897" i="30" s="1"/>
  <c r="BT1894" i="30"/>
  <c r="BU1894" i="30" s="1"/>
  <c r="BV1894" i="30" s="1"/>
  <c r="CA1894" i="30" s="1"/>
  <c r="BS1895" i="30"/>
  <c r="AN1896" i="30"/>
  <c r="BO1895" i="30"/>
  <c r="BR1895" i="30" s="1"/>
  <c r="H1880" i="38"/>
  <c r="F1881" i="38"/>
  <c r="C1885" i="39" l="1"/>
  <c r="D1883" i="39"/>
  <c r="B1887" i="39"/>
  <c r="CL1892" i="30"/>
  <c r="CJ1890" i="30"/>
  <c r="CM1890" i="30" s="1"/>
  <c r="L1879" i="38"/>
  <c r="CK1892" i="30"/>
  <c r="CI1892" i="30"/>
  <c r="CH1893" i="30"/>
  <c r="J1880" i="38"/>
  <c r="D1882" i="38"/>
  <c r="CE1893" i="30"/>
  <c r="CG1893" i="30" s="1"/>
  <c r="CB1894" i="30"/>
  <c r="CD1894" i="30"/>
  <c r="CF1894" i="30" s="1"/>
  <c r="Q1901" i="30"/>
  <c r="BO1896" i="30"/>
  <c r="BR1896" i="30" s="1"/>
  <c r="AN1897" i="30"/>
  <c r="AH1899" i="30"/>
  <c r="AJ1898" i="30"/>
  <c r="AK1898" i="30" s="1"/>
  <c r="BH1898" i="30" s="1"/>
  <c r="BT1895" i="30"/>
  <c r="BU1895" i="30" s="1"/>
  <c r="BV1895" i="30" s="1"/>
  <c r="CA1895" i="30" s="1"/>
  <c r="BS1896" i="30"/>
  <c r="H1881" i="38"/>
  <c r="F1882" i="38"/>
  <c r="D1884" i="39" l="1"/>
  <c r="C1886" i="39"/>
  <c r="B1888" i="39"/>
  <c r="CL1893" i="30"/>
  <c r="CJ1891" i="30"/>
  <c r="CM1891" i="30" s="1"/>
  <c r="L1880" i="38"/>
  <c r="CK1893" i="30"/>
  <c r="CI1893" i="30"/>
  <c r="CH1894" i="30"/>
  <c r="J1881" i="38"/>
  <c r="D1883" i="38"/>
  <c r="CE1894" i="30"/>
  <c r="CG1894" i="30" s="1"/>
  <c r="CD1895" i="30"/>
  <c r="CF1895" i="30" s="1"/>
  <c r="CB1895" i="30"/>
  <c r="Q1902" i="30"/>
  <c r="BT1896" i="30"/>
  <c r="BU1896" i="30" s="1"/>
  <c r="BV1896" i="30" s="1"/>
  <c r="CA1896" i="30" s="1"/>
  <c r="BS1897" i="30"/>
  <c r="BO1897" i="30"/>
  <c r="BR1897" i="30" s="1"/>
  <c r="AN1898" i="30"/>
  <c r="AJ1899" i="30"/>
  <c r="AK1899" i="30" s="1"/>
  <c r="BH1899" i="30" s="1"/>
  <c r="AH1900" i="30"/>
  <c r="F1883" i="38"/>
  <c r="H1882" i="38"/>
  <c r="D1885" i="39" l="1"/>
  <c r="B1889" i="39"/>
  <c r="C1887" i="39"/>
  <c r="CL1894" i="30"/>
  <c r="L1881" i="38"/>
  <c r="CJ1892" i="30"/>
  <c r="CM1892" i="30" s="1"/>
  <c r="CK1894" i="30"/>
  <c r="CI1894" i="30"/>
  <c r="CH1895" i="30"/>
  <c r="J1882" i="38"/>
  <c r="D1884" i="38"/>
  <c r="CE1895" i="30"/>
  <c r="CG1895" i="30" s="1"/>
  <c r="CB1896" i="30"/>
  <c r="CD1896" i="30"/>
  <c r="CF1896" i="30" s="1"/>
  <c r="Q1903" i="30"/>
  <c r="BT1897" i="30"/>
  <c r="BU1897" i="30" s="1"/>
  <c r="BV1897" i="30" s="1"/>
  <c r="CA1897" i="30" s="1"/>
  <c r="BS1898" i="30"/>
  <c r="BO1898" i="30"/>
  <c r="BR1898" i="30" s="1"/>
  <c r="AN1899" i="30"/>
  <c r="AJ1900" i="30"/>
  <c r="AK1900" i="30" s="1"/>
  <c r="BH1900" i="30" s="1"/>
  <c r="AH1901" i="30"/>
  <c r="H1883" i="38"/>
  <c r="F1884" i="38"/>
  <c r="B1890" i="39" l="1"/>
  <c r="C1888" i="39"/>
  <c r="D1886" i="39"/>
  <c r="CL1895" i="30"/>
  <c r="CJ1893" i="30"/>
  <c r="CM1893" i="30" s="1"/>
  <c r="L1882" i="38"/>
  <c r="CK1895" i="30"/>
  <c r="CH1896" i="30"/>
  <c r="CI1895" i="30"/>
  <c r="J1883" i="38"/>
  <c r="D1885" i="38"/>
  <c r="CE1896" i="30"/>
  <c r="CG1896" i="30" s="1"/>
  <c r="CB1897" i="30"/>
  <c r="CD1897" i="30"/>
  <c r="CF1897" i="30" s="1"/>
  <c r="Q1904" i="30"/>
  <c r="AH1902" i="30"/>
  <c r="AJ1901" i="30"/>
  <c r="AK1901" i="30" s="1"/>
  <c r="BH1901" i="30" s="1"/>
  <c r="BO1899" i="30"/>
  <c r="BR1899" i="30" s="1"/>
  <c r="AN1900" i="30"/>
  <c r="BT1898" i="30"/>
  <c r="BU1898" i="30" s="1"/>
  <c r="BV1898" i="30" s="1"/>
  <c r="CA1898" i="30" s="1"/>
  <c r="BS1899" i="30"/>
  <c r="F1885" i="38"/>
  <c r="H1884" i="38"/>
  <c r="C1889" i="39" l="1"/>
  <c r="D1887" i="39"/>
  <c r="B1891" i="39"/>
  <c r="CL1896" i="30"/>
  <c r="CJ1894" i="30"/>
  <c r="CM1894" i="30" s="1"/>
  <c r="L1883" i="38"/>
  <c r="CK1896" i="30"/>
  <c r="CH1897" i="30"/>
  <c r="CI1896" i="30"/>
  <c r="J1884" i="38"/>
  <c r="D1886" i="38"/>
  <c r="CE1897" i="30"/>
  <c r="CG1897" i="30" s="1"/>
  <c r="CD1898" i="30"/>
  <c r="CF1898" i="30" s="1"/>
  <c r="CB1898" i="30"/>
  <c r="Q1905" i="30"/>
  <c r="AH1903" i="30"/>
  <c r="AJ1902" i="30"/>
  <c r="AK1902" i="30" s="1"/>
  <c r="BH1902" i="30" s="1"/>
  <c r="BT1899" i="30"/>
  <c r="BU1899" i="30" s="1"/>
  <c r="BV1899" i="30" s="1"/>
  <c r="CA1899" i="30" s="1"/>
  <c r="BS1900" i="30"/>
  <c r="BO1900" i="30"/>
  <c r="BR1900" i="30" s="1"/>
  <c r="AN1901" i="30"/>
  <c r="H1885" i="38"/>
  <c r="F1886" i="38"/>
  <c r="B1892" i="39" l="1"/>
  <c r="D1888" i="39"/>
  <c r="C1890" i="39"/>
  <c r="CL1897" i="30"/>
  <c r="CJ1895" i="30"/>
  <c r="CM1895" i="30" s="1"/>
  <c r="L1884" i="38"/>
  <c r="CK1897" i="30"/>
  <c r="CH1898" i="30"/>
  <c r="CI1897" i="30"/>
  <c r="J1885" i="38"/>
  <c r="D1887" i="38"/>
  <c r="CE1898" i="30"/>
  <c r="CG1898" i="30" s="1"/>
  <c r="CD1899" i="30"/>
  <c r="CF1899" i="30" s="1"/>
  <c r="CB1899" i="30"/>
  <c r="Q1906" i="30"/>
  <c r="BT1900" i="30"/>
  <c r="BU1900" i="30" s="1"/>
  <c r="BV1900" i="30" s="1"/>
  <c r="CA1900" i="30" s="1"/>
  <c r="BS1901" i="30"/>
  <c r="AJ1903" i="30"/>
  <c r="AK1903" i="30" s="1"/>
  <c r="BH1903" i="30" s="1"/>
  <c r="AH1904" i="30"/>
  <c r="AN1902" i="30"/>
  <c r="BO1901" i="30"/>
  <c r="BR1901" i="30" s="1"/>
  <c r="H1886" i="38"/>
  <c r="F1887" i="38"/>
  <c r="C1891" i="39" l="1"/>
  <c r="D1889" i="39"/>
  <c r="B1893" i="39"/>
  <c r="CL1898" i="30"/>
  <c r="L1885" i="38"/>
  <c r="CJ1896" i="30"/>
  <c r="CM1896" i="30" s="1"/>
  <c r="CK1898" i="30"/>
  <c r="CI1898" i="30"/>
  <c r="CH1899" i="30"/>
  <c r="J1886" i="38"/>
  <c r="D1888" i="38"/>
  <c r="CE1899" i="30"/>
  <c r="CG1899" i="30" s="1"/>
  <c r="CB1900" i="30"/>
  <c r="CD1900" i="30"/>
  <c r="CF1900" i="30" s="1"/>
  <c r="Q1907" i="30"/>
  <c r="BT1901" i="30"/>
  <c r="BU1901" i="30" s="1"/>
  <c r="BV1901" i="30" s="1"/>
  <c r="CA1901" i="30" s="1"/>
  <c r="BS1902" i="30"/>
  <c r="AJ1904" i="30"/>
  <c r="AK1904" i="30" s="1"/>
  <c r="BH1904" i="30" s="1"/>
  <c r="AH1905" i="30"/>
  <c r="AN1903" i="30"/>
  <c r="BO1902" i="30"/>
  <c r="BR1902" i="30" s="1"/>
  <c r="H1887" i="38"/>
  <c r="F1888" i="38"/>
  <c r="B1894" i="39" l="1"/>
  <c r="C1892" i="39"/>
  <c r="D1890" i="39"/>
  <c r="CL1899" i="30"/>
  <c r="CJ1897" i="30"/>
  <c r="CM1897" i="30" s="1"/>
  <c r="L1886" i="38"/>
  <c r="CK1899" i="30"/>
  <c r="CH1900" i="30"/>
  <c r="CI1899" i="30"/>
  <c r="J1887" i="38"/>
  <c r="D1889" i="38"/>
  <c r="CE1900" i="30"/>
  <c r="CG1900" i="30" s="1"/>
  <c r="CB1901" i="30"/>
  <c r="CD1901" i="30"/>
  <c r="CF1901" i="30" s="1"/>
  <c r="Q1908" i="30"/>
  <c r="AN1904" i="30"/>
  <c r="BO1903" i="30"/>
  <c r="BR1903" i="30" s="1"/>
  <c r="BT1902" i="30"/>
  <c r="BU1902" i="30" s="1"/>
  <c r="BV1902" i="30" s="1"/>
  <c r="CA1902" i="30" s="1"/>
  <c r="BS1903" i="30"/>
  <c r="AJ1905" i="30"/>
  <c r="AK1905" i="30" s="1"/>
  <c r="BH1905" i="30" s="1"/>
  <c r="AH1906" i="30"/>
  <c r="H1888" i="38"/>
  <c r="F1889" i="38"/>
  <c r="C1893" i="39" l="1"/>
  <c r="B1895" i="39"/>
  <c r="D1891" i="39"/>
  <c r="CL1900" i="30"/>
  <c r="CJ1898" i="30"/>
  <c r="CM1898" i="30" s="1"/>
  <c r="L1887" i="38"/>
  <c r="CK1900" i="30"/>
  <c r="CI1900" i="30"/>
  <c r="CH1901" i="30"/>
  <c r="J1888" i="38"/>
  <c r="D1890" i="38"/>
  <c r="CE1901" i="30"/>
  <c r="CG1901" i="30" s="1"/>
  <c r="CB1902" i="30"/>
  <c r="CD1902" i="30"/>
  <c r="CF1902" i="30" s="1"/>
  <c r="Q1909" i="30"/>
  <c r="BT1903" i="30"/>
  <c r="BU1903" i="30" s="1"/>
  <c r="BV1903" i="30" s="1"/>
  <c r="CA1903" i="30" s="1"/>
  <c r="BS1904" i="30"/>
  <c r="AH1907" i="30"/>
  <c r="AJ1906" i="30"/>
  <c r="AK1906" i="30" s="1"/>
  <c r="BH1906" i="30" s="1"/>
  <c r="BO1904" i="30"/>
  <c r="BR1904" i="30" s="1"/>
  <c r="AN1905" i="30"/>
  <c r="F1890" i="38"/>
  <c r="H1889" i="38"/>
  <c r="D1892" i="39" l="1"/>
  <c r="B1896" i="39"/>
  <c r="C1894" i="39"/>
  <c r="CL1901" i="30"/>
  <c r="CJ1899" i="30"/>
  <c r="CM1899" i="30" s="1"/>
  <c r="L1888" i="38"/>
  <c r="CK1901" i="30"/>
  <c r="CI1901" i="30"/>
  <c r="CH1902" i="30"/>
  <c r="J1889" i="38"/>
  <c r="D1891" i="38"/>
  <c r="CE1902" i="30"/>
  <c r="CG1902" i="30" s="1"/>
  <c r="CB1903" i="30"/>
  <c r="CD1903" i="30"/>
  <c r="CF1903" i="30" s="1"/>
  <c r="Q1910" i="30"/>
  <c r="AJ1907" i="30"/>
  <c r="AK1907" i="30" s="1"/>
  <c r="BH1907" i="30" s="1"/>
  <c r="AH1908" i="30"/>
  <c r="BT1904" i="30"/>
  <c r="BU1904" i="30" s="1"/>
  <c r="BV1904" i="30" s="1"/>
  <c r="CA1904" i="30" s="1"/>
  <c r="BS1905" i="30"/>
  <c r="AN1906" i="30"/>
  <c r="BO1905" i="30"/>
  <c r="BR1905" i="30" s="1"/>
  <c r="H1890" i="38"/>
  <c r="F1891" i="38"/>
  <c r="D1893" i="39" l="1"/>
  <c r="C1895" i="39"/>
  <c r="B1897" i="39"/>
  <c r="CL1902" i="30"/>
  <c r="CJ1900" i="30"/>
  <c r="CM1900" i="30" s="1"/>
  <c r="L1889" i="38"/>
  <c r="CK1902" i="30"/>
  <c r="CI1902" i="30"/>
  <c r="CH1903" i="30"/>
  <c r="J1890" i="38"/>
  <c r="D1892" i="38"/>
  <c r="CE1903" i="30"/>
  <c r="CG1903" i="30" s="1"/>
  <c r="CB1904" i="30"/>
  <c r="CD1904" i="30"/>
  <c r="CF1904" i="30" s="1"/>
  <c r="Q1911" i="30"/>
  <c r="AN1907" i="30"/>
  <c r="BO1906" i="30"/>
  <c r="BR1906" i="30" s="1"/>
  <c r="BT1905" i="30"/>
  <c r="BU1905" i="30" s="1"/>
  <c r="BV1905" i="30" s="1"/>
  <c r="CA1905" i="30" s="1"/>
  <c r="BS1906" i="30"/>
  <c r="AJ1908" i="30"/>
  <c r="AK1908" i="30" s="1"/>
  <c r="BH1908" i="30" s="1"/>
  <c r="AH1909" i="30"/>
  <c r="F1892" i="38"/>
  <c r="H1891" i="38"/>
  <c r="D1894" i="39" l="1"/>
  <c r="C1896" i="39"/>
  <c r="B1898" i="39"/>
  <c r="CL1903" i="30"/>
  <c r="CJ1901" i="30"/>
  <c r="CM1901" i="30" s="1"/>
  <c r="L1890" i="38"/>
  <c r="CK1903" i="30"/>
  <c r="CI1903" i="30"/>
  <c r="CH1904" i="30"/>
  <c r="J1891" i="38"/>
  <c r="D1893" i="38"/>
  <c r="CE1904" i="30"/>
  <c r="CG1904" i="30" s="1"/>
  <c r="CB1905" i="30"/>
  <c r="CD1905" i="30"/>
  <c r="CF1905" i="30" s="1"/>
  <c r="Q1912" i="30"/>
  <c r="BT1906" i="30"/>
  <c r="BU1906" i="30" s="1"/>
  <c r="BV1906" i="30" s="1"/>
  <c r="CA1906" i="30" s="1"/>
  <c r="BS1907" i="30"/>
  <c r="BO1907" i="30"/>
  <c r="BR1907" i="30" s="1"/>
  <c r="AN1908" i="30"/>
  <c r="AH1910" i="30"/>
  <c r="AJ1909" i="30"/>
  <c r="AK1909" i="30" s="1"/>
  <c r="BH1909" i="30" s="1"/>
  <c r="H1892" i="38"/>
  <c r="F1893" i="38"/>
  <c r="D1895" i="39" l="1"/>
  <c r="B1899" i="39"/>
  <c r="C1897" i="39"/>
  <c r="CL1904" i="30"/>
  <c r="L1891" i="38"/>
  <c r="CJ1902" i="30"/>
  <c r="CM1902" i="30" s="1"/>
  <c r="CK1904" i="30"/>
  <c r="CH1905" i="30"/>
  <c r="CI1904" i="30"/>
  <c r="J1892" i="38"/>
  <c r="D1894" i="38"/>
  <c r="CE1905" i="30"/>
  <c r="CG1905" i="30" s="1"/>
  <c r="CB1906" i="30"/>
  <c r="CD1906" i="30"/>
  <c r="CF1906" i="30" s="1"/>
  <c r="Q1913" i="30"/>
  <c r="BT1907" i="30"/>
  <c r="BU1907" i="30" s="1"/>
  <c r="BV1907" i="30" s="1"/>
  <c r="CA1907" i="30" s="1"/>
  <c r="BS1908" i="30"/>
  <c r="AN1909" i="30"/>
  <c r="BO1908" i="30"/>
  <c r="BR1908" i="30" s="1"/>
  <c r="AH1911" i="30"/>
  <c r="AJ1910" i="30"/>
  <c r="AK1910" i="30" s="1"/>
  <c r="BH1910" i="30" s="1"/>
  <c r="H1893" i="38"/>
  <c r="F1894" i="38"/>
  <c r="B1900" i="39" l="1"/>
  <c r="C1898" i="39"/>
  <c r="D1896" i="39"/>
  <c r="CL1905" i="30"/>
  <c r="CJ1903" i="30"/>
  <c r="CM1903" i="30" s="1"/>
  <c r="L1892" i="38"/>
  <c r="CK1905" i="30"/>
  <c r="CH1906" i="30"/>
  <c r="CI1905" i="30"/>
  <c r="J1893" i="38"/>
  <c r="D1895" i="38"/>
  <c r="CE1906" i="30"/>
  <c r="CG1906" i="30" s="1"/>
  <c r="CB1907" i="30"/>
  <c r="CD1907" i="30"/>
  <c r="CF1907" i="30" s="1"/>
  <c r="Q1914" i="30"/>
  <c r="BT1908" i="30"/>
  <c r="BU1908" i="30" s="1"/>
  <c r="BV1908" i="30" s="1"/>
  <c r="CA1908" i="30" s="1"/>
  <c r="BS1909" i="30"/>
  <c r="BO1909" i="30"/>
  <c r="BR1909" i="30" s="1"/>
  <c r="AN1910" i="30"/>
  <c r="AH1912" i="30"/>
  <c r="AJ1911" i="30"/>
  <c r="AK1911" i="30" s="1"/>
  <c r="BH1911" i="30" s="1"/>
  <c r="H1894" i="38"/>
  <c r="F1895" i="38"/>
  <c r="D1897" i="39" l="1"/>
  <c r="B1901" i="39"/>
  <c r="C1899" i="39"/>
  <c r="CL1906" i="30"/>
  <c r="CJ1904" i="30"/>
  <c r="CM1904" i="30" s="1"/>
  <c r="L1893" i="38"/>
  <c r="CK1906" i="30"/>
  <c r="CH1907" i="30"/>
  <c r="CI1906" i="30"/>
  <c r="J1894" i="38"/>
  <c r="D1896" i="38"/>
  <c r="CE1907" i="30"/>
  <c r="CG1907" i="30" s="1"/>
  <c r="CB1908" i="30"/>
  <c r="CD1908" i="30"/>
  <c r="CF1908" i="30" s="1"/>
  <c r="Q1915" i="30"/>
  <c r="AN1911" i="30"/>
  <c r="BO1910" i="30"/>
  <c r="BR1910" i="30" s="1"/>
  <c r="BT1909" i="30"/>
  <c r="BU1909" i="30" s="1"/>
  <c r="BV1909" i="30" s="1"/>
  <c r="CA1909" i="30" s="1"/>
  <c r="BS1910" i="30"/>
  <c r="AH1913" i="30"/>
  <c r="AJ1912" i="30"/>
  <c r="AK1912" i="30" s="1"/>
  <c r="BH1912" i="30" s="1"/>
  <c r="F1896" i="38"/>
  <c r="H1895" i="38"/>
  <c r="D1898" i="39" l="1"/>
  <c r="C1900" i="39"/>
  <c r="B1902" i="39"/>
  <c r="CL1907" i="30"/>
  <c r="CJ1905" i="30"/>
  <c r="CM1905" i="30" s="1"/>
  <c r="L1894" i="38"/>
  <c r="CK1907" i="30"/>
  <c r="CI1907" i="30"/>
  <c r="CH1908" i="30"/>
  <c r="J1895" i="38"/>
  <c r="D1897" i="38"/>
  <c r="CE1908" i="30"/>
  <c r="CG1908" i="30" s="1"/>
  <c r="CB1909" i="30"/>
  <c r="CD1909" i="30"/>
  <c r="CF1909" i="30" s="1"/>
  <c r="Q1916" i="30"/>
  <c r="AH1914" i="30"/>
  <c r="AJ1913" i="30"/>
  <c r="AK1913" i="30" s="1"/>
  <c r="BH1913" i="30" s="1"/>
  <c r="BT1910" i="30"/>
  <c r="BU1910" i="30" s="1"/>
  <c r="BV1910" i="30" s="1"/>
  <c r="CA1910" i="30" s="1"/>
  <c r="BS1911" i="30"/>
  <c r="AN1912" i="30"/>
  <c r="BO1911" i="30"/>
  <c r="BR1911" i="30" s="1"/>
  <c r="F1897" i="38"/>
  <c r="H1896" i="38"/>
  <c r="D1899" i="39" l="1"/>
  <c r="C1901" i="39"/>
  <c r="B1903" i="39"/>
  <c r="CL1908" i="30"/>
  <c r="CJ1906" i="30"/>
  <c r="CM1906" i="30" s="1"/>
  <c r="L1895" i="38"/>
  <c r="CK1908" i="30"/>
  <c r="CI1908" i="30"/>
  <c r="CH1909" i="30"/>
  <c r="J1896" i="38"/>
  <c r="D1898" i="38"/>
  <c r="CE1909" i="30"/>
  <c r="CG1909" i="30" s="1"/>
  <c r="CB1910" i="30"/>
  <c r="CD1910" i="30"/>
  <c r="CF1910" i="30" s="1"/>
  <c r="Q1917" i="30"/>
  <c r="BO1912" i="30"/>
  <c r="BR1912" i="30" s="1"/>
  <c r="AN1913" i="30"/>
  <c r="AH1915" i="30"/>
  <c r="AJ1914" i="30"/>
  <c r="AK1914" i="30" s="1"/>
  <c r="BH1914" i="30" s="1"/>
  <c r="BT1911" i="30"/>
  <c r="BU1911" i="30" s="1"/>
  <c r="BV1911" i="30" s="1"/>
  <c r="CA1911" i="30" s="1"/>
  <c r="BS1912" i="30"/>
  <c r="F1898" i="38"/>
  <c r="H1897" i="38"/>
  <c r="C1902" i="39" l="1"/>
  <c r="B1904" i="39"/>
  <c r="D1900" i="39"/>
  <c r="CL1909" i="30"/>
  <c r="CJ1907" i="30"/>
  <c r="CM1907" i="30" s="1"/>
  <c r="L1896" i="38"/>
  <c r="CK1909" i="30"/>
  <c r="CH1910" i="30"/>
  <c r="CI1909" i="30"/>
  <c r="J1897" i="38"/>
  <c r="D1899" i="38"/>
  <c r="CE1910" i="30"/>
  <c r="CG1910" i="30" s="1"/>
  <c r="CB1911" i="30"/>
  <c r="CD1911" i="30"/>
  <c r="CF1911" i="30" s="1"/>
  <c r="Q1918" i="30"/>
  <c r="BT1912" i="30"/>
  <c r="BU1912" i="30" s="1"/>
  <c r="BV1912" i="30" s="1"/>
  <c r="CA1912" i="30" s="1"/>
  <c r="BS1913" i="30"/>
  <c r="AN1914" i="30"/>
  <c r="BO1913" i="30"/>
  <c r="BR1913" i="30" s="1"/>
  <c r="AH1916" i="30"/>
  <c r="AJ1915" i="30"/>
  <c r="AK1915" i="30" s="1"/>
  <c r="BH1915" i="30" s="1"/>
  <c r="F1899" i="38"/>
  <c r="H1898" i="38"/>
  <c r="D1901" i="39" l="1"/>
  <c r="B1905" i="39"/>
  <c r="C1903" i="39"/>
  <c r="CL1910" i="30"/>
  <c r="L1897" i="38"/>
  <c r="CJ1908" i="30"/>
  <c r="CM1908" i="30" s="1"/>
  <c r="CK1910" i="30"/>
  <c r="CH1911" i="30"/>
  <c r="CI1910" i="30"/>
  <c r="J1898" i="38"/>
  <c r="D1900" i="38"/>
  <c r="CE1911" i="30"/>
  <c r="CG1911" i="30" s="1"/>
  <c r="CB1912" i="30"/>
  <c r="CD1912" i="30"/>
  <c r="CF1912" i="30" s="1"/>
  <c r="Q1919" i="30"/>
  <c r="BT1913" i="30"/>
  <c r="BU1913" i="30" s="1"/>
  <c r="BV1913" i="30" s="1"/>
  <c r="CA1913" i="30" s="1"/>
  <c r="BS1914" i="30"/>
  <c r="BO1914" i="30"/>
  <c r="BR1914" i="30" s="1"/>
  <c r="AN1915" i="30"/>
  <c r="AH1917" i="30"/>
  <c r="AJ1916" i="30"/>
  <c r="AK1916" i="30" s="1"/>
  <c r="BH1916" i="30" s="1"/>
  <c r="F1900" i="38"/>
  <c r="H1899" i="38"/>
  <c r="B1906" i="39" l="1"/>
  <c r="C1904" i="39"/>
  <c r="D1902" i="39"/>
  <c r="CL1911" i="30"/>
  <c r="L1898" i="38"/>
  <c r="CJ1909" i="30"/>
  <c r="CM1909" i="30" s="1"/>
  <c r="CK1911" i="30"/>
  <c r="CI1911" i="30"/>
  <c r="CH1912" i="30"/>
  <c r="J1899" i="38"/>
  <c r="D1901" i="38"/>
  <c r="CE1912" i="30"/>
  <c r="CG1912" i="30" s="1"/>
  <c r="CB1913" i="30"/>
  <c r="CD1913" i="30"/>
  <c r="CF1913" i="30" s="1"/>
  <c r="Q1920" i="30"/>
  <c r="BT1914" i="30"/>
  <c r="BU1914" i="30" s="1"/>
  <c r="BV1914" i="30" s="1"/>
  <c r="CA1914" i="30" s="1"/>
  <c r="BS1915" i="30"/>
  <c r="AH1918" i="30"/>
  <c r="AJ1917" i="30"/>
  <c r="AK1917" i="30" s="1"/>
  <c r="BH1917" i="30" s="1"/>
  <c r="BO1915" i="30"/>
  <c r="BR1915" i="30" s="1"/>
  <c r="AN1916" i="30"/>
  <c r="H1900" i="38"/>
  <c r="F1901" i="38"/>
  <c r="B1907" i="39" l="1"/>
  <c r="C1905" i="39"/>
  <c r="D1903" i="39"/>
  <c r="CL1912" i="30"/>
  <c r="CJ1910" i="30"/>
  <c r="CM1910" i="30" s="1"/>
  <c r="L1899" i="38"/>
  <c r="CK1912" i="30"/>
  <c r="CI1912" i="30"/>
  <c r="CH1913" i="30"/>
  <c r="J1900" i="38"/>
  <c r="D1902" i="38"/>
  <c r="CE1913" i="30"/>
  <c r="CG1913" i="30" s="1"/>
  <c r="CB1914" i="30"/>
  <c r="CD1914" i="30"/>
  <c r="CF1914" i="30" s="1"/>
  <c r="Q1921" i="30"/>
  <c r="AJ1918" i="30"/>
  <c r="AK1918" i="30" s="1"/>
  <c r="BH1918" i="30" s="1"/>
  <c r="AH1919" i="30"/>
  <c r="BT1915" i="30"/>
  <c r="BU1915" i="30" s="1"/>
  <c r="BV1915" i="30" s="1"/>
  <c r="CA1915" i="30" s="1"/>
  <c r="BS1916" i="30"/>
  <c r="AN1917" i="30"/>
  <c r="BO1916" i="30"/>
  <c r="BR1916" i="30" s="1"/>
  <c r="H1901" i="38"/>
  <c r="F1902" i="38"/>
  <c r="D1904" i="39" l="1"/>
  <c r="C1906" i="39"/>
  <c r="B1908" i="39"/>
  <c r="CL1913" i="30"/>
  <c r="CJ1911" i="30"/>
  <c r="CM1911" i="30" s="1"/>
  <c r="L1900" i="38"/>
  <c r="CK1913" i="30"/>
  <c r="CH1914" i="30"/>
  <c r="CI1913" i="30"/>
  <c r="J1901" i="38"/>
  <c r="D1903" i="38"/>
  <c r="CE1914" i="30"/>
  <c r="CG1914" i="30" s="1"/>
  <c r="CB1915" i="30"/>
  <c r="CD1915" i="30"/>
  <c r="CF1915" i="30" s="1"/>
  <c r="Q1922" i="30"/>
  <c r="AH1920" i="30"/>
  <c r="AJ1919" i="30"/>
  <c r="AK1919" i="30" s="1"/>
  <c r="BH1919" i="30" s="1"/>
  <c r="BO1917" i="30"/>
  <c r="BR1917" i="30" s="1"/>
  <c r="AN1918" i="30"/>
  <c r="BT1916" i="30"/>
  <c r="BU1916" i="30" s="1"/>
  <c r="BV1916" i="30" s="1"/>
  <c r="CA1916" i="30" s="1"/>
  <c r="BS1917" i="30"/>
  <c r="H1902" i="38"/>
  <c r="F1903" i="38"/>
  <c r="D1905" i="39" l="1"/>
  <c r="B1909" i="39"/>
  <c r="C1907" i="39"/>
  <c r="CL1914" i="30"/>
  <c r="CJ1912" i="30"/>
  <c r="CM1912" i="30" s="1"/>
  <c r="L1901" i="38"/>
  <c r="CK1914" i="30"/>
  <c r="CI1914" i="30"/>
  <c r="CH1915" i="30"/>
  <c r="J1902" i="38"/>
  <c r="D1904" i="38"/>
  <c r="CE1915" i="30"/>
  <c r="CG1915" i="30" s="1"/>
  <c r="CB1916" i="30"/>
  <c r="CD1916" i="30"/>
  <c r="CF1916" i="30" s="1"/>
  <c r="Q1923" i="30"/>
  <c r="AH1921" i="30"/>
  <c r="AJ1920" i="30"/>
  <c r="AK1920" i="30" s="1"/>
  <c r="BH1920" i="30" s="1"/>
  <c r="BT1917" i="30"/>
  <c r="BU1917" i="30" s="1"/>
  <c r="BV1917" i="30" s="1"/>
  <c r="CA1917" i="30" s="1"/>
  <c r="BS1918" i="30"/>
  <c r="BO1918" i="30"/>
  <c r="BR1918" i="30" s="1"/>
  <c r="AN1919" i="30"/>
  <c r="H1903" i="38"/>
  <c r="F1904" i="38"/>
  <c r="D1906" i="39" l="1"/>
  <c r="C1908" i="39"/>
  <c r="B1910" i="39"/>
  <c r="CL1915" i="30"/>
  <c r="CJ1913" i="30"/>
  <c r="CM1913" i="30" s="1"/>
  <c r="L1902" i="38"/>
  <c r="CK1915" i="30"/>
  <c r="CI1915" i="30"/>
  <c r="CH1916" i="30"/>
  <c r="J1903" i="38"/>
  <c r="D1905" i="38"/>
  <c r="CE1916" i="30"/>
  <c r="CG1916" i="30" s="1"/>
  <c r="CB1917" i="30"/>
  <c r="CD1917" i="30"/>
  <c r="CF1917" i="30" s="1"/>
  <c r="Q1924" i="30"/>
  <c r="AJ1921" i="30"/>
  <c r="AK1921" i="30" s="1"/>
  <c r="BH1921" i="30" s="1"/>
  <c r="AH1922" i="30"/>
  <c r="BO1919" i="30"/>
  <c r="BR1919" i="30" s="1"/>
  <c r="AN1920" i="30"/>
  <c r="BT1918" i="30"/>
  <c r="BU1918" i="30" s="1"/>
  <c r="BV1918" i="30" s="1"/>
  <c r="CA1918" i="30" s="1"/>
  <c r="BS1919" i="30"/>
  <c r="F1905" i="38"/>
  <c r="H1904" i="38"/>
  <c r="D1907" i="39" l="1"/>
  <c r="B1911" i="39"/>
  <c r="C1909" i="39"/>
  <c r="CL1916" i="30"/>
  <c r="CJ1914" i="30"/>
  <c r="CM1914" i="30" s="1"/>
  <c r="L1903" i="38"/>
  <c r="CK1916" i="30"/>
  <c r="CH1917" i="30"/>
  <c r="CI1916" i="30"/>
  <c r="J1904" i="38"/>
  <c r="D1906" i="38"/>
  <c r="CE1917" i="30"/>
  <c r="CG1917" i="30" s="1"/>
  <c r="CD1918" i="30"/>
  <c r="CF1918" i="30" s="1"/>
  <c r="CB1918" i="30"/>
  <c r="Q1925" i="30"/>
  <c r="BT1919" i="30"/>
  <c r="BU1919" i="30" s="1"/>
  <c r="BV1919" i="30" s="1"/>
  <c r="CA1919" i="30" s="1"/>
  <c r="BS1920" i="30"/>
  <c r="BO1920" i="30"/>
  <c r="BR1920" i="30" s="1"/>
  <c r="AN1921" i="30"/>
  <c r="AJ1922" i="30"/>
  <c r="AK1922" i="30" s="1"/>
  <c r="BH1922" i="30" s="1"/>
  <c r="AH1923" i="30"/>
  <c r="H1905" i="38"/>
  <c r="F1906" i="38"/>
  <c r="D1908" i="39" l="1"/>
  <c r="B1912" i="39"/>
  <c r="C1910" i="39"/>
  <c r="CL1917" i="30"/>
  <c r="CJ1915" i="30"/>
  <c r="CM1915" i="30" s="1"/>
  <c r="L1904" i="38"/>
  <c r="CK1917" i="30"/>
  <c r="CI1917" i="30"/>
  <c r="CH1918" i="30"/>
  <c r="J1905" i="38"/>
  <c r="D1907" i="38"/>
  <c r="CE1918" i="30"/>
  <c r="CG1918" i="30" s="1"/>
  <c r="CB1919" i="30"/>
  <c r="CD1919" i="30"/>
  <c r="CF1919" i="30" s="1"/>
  <c r="Q1926" i="30"/>
  <c r="BO1921" i="30"/>
  <c r="BR1921" i="30" s="1"/>
  <c r="AN1922" i="30"/>
  <c r="AH1924" i="30"/>
  <c r="AJ1923" i="30"/>
  <c r="AK1923" i="30" s="1"/>
  <c r="BH1923" i="30" s="1"/>
  <c r="BT1920" i="30"/>
  <c r="BU1920" i="30" s="1"/>
  <c r="BV1920" i="30" s="1"/>
  <c r="CA1920" i="30" s="1"/>
  <c r="BS1921" i="30"/>
  <c r="H1906" i="38"/>
  <c r="F1907" i="38"/>
  <c r="D1909" i="39" l="1"/>
  <c r="C1911" i="39"/>
  <c r="B1913" i="39"/>
  <c r="CL1918" i="30"/>
  <c r="L1905" i="38"/>
  <c r="CJ1916" i="30"/>
  <c r="CM1916" i="30" s="1"/>
  <c r="CK1918" i="30"/>
  <c r="CH1919" i="30"/>
  <c r="CI1918" i="30"/>
  <c r="J1906" i="38"/>
  <c r="D1908" i="38"/>
  <c r="CE1919" i="30"/>
  <c r="CG1919" i="30" s="1"/>
  <c r="CD1920" i="30"/>
  <c r="CF1920" i="30" s="1"/>
  <c r="CB1920" i="30"/>
  <c r="Q1927" i="30"/>
  <c r="BT1921" i="30"/>
  <c r="BU1921" i="30" s="1"/>
  <c r="BV1921" i="30" s="1"/>
  <c r="CA1921" i="30" s="1"/>
  <c r="BS1922" i="30"/>
  <c r="AN1923" i="30"/>
  <c r="BO1922" i="30"/>
  <c r="BR1922" i="30" s="1"/>
  <c r="AH1925" i="30"/>
  <c r="AJ1924" i="30"/>
  <c r="AK1924" i="30" s="1"/>
  <c r="BH1924" i="30" s="1"/>
  <c r="F1908" i="38"/>
  <c r="H1907" i="38"/>
  <c r="B1914" i="39" l="1"/>
  <c r="C1912" i="39"/>
  <c r="D1910" i="39"/>
  <c r="CL1919" i="30"/>
  <c r="CJ1917" i="30"/>
  <c r="CM1917" i="30" s="1"/>
  <c r="L1906" i="38"/>
  <c r="CK1919" i="30"/>
  <c r="CI1919" i="30"/>
  <c r="CH1920" i="30"/>
  <c r="J1907" i="38"/>
  <c r="D1909" i="38"/>
  <c r="CE1920" i="30"/>
  <c r="CG1920" i="30" s="1"/>
  <c r="CB1921" i="30"/>
  <c r="CD1921" i="30"/>
  <c r="CF1921" i="30" s="1"/>
  <c r="Q1928" i="30"/>
  <c r="BO1923" i="30"/>
  <c r="BR1923" i="30" s="1"/>
  <c r="AN1924" i="30"/>
  <c r="AJ1925" i="30"/>
  <c r="AK1925" i="30" s="1"/>
  <c r="BH1925" i="30" s="1"/>
  <c r="AH1926" i="30"/>
  <c r="BT1922" i="30"/>
  <c r="BU1922" i="30" s="1"/>
  <c r="BV1922" i="30" s="1"/>
  <c r="CA1922" i="30" s="1"/>
  <c r="BS1923" i="30"/>
  <c r="F1909" i="38"/>
  <c r="H1908" i="38"/>
  <c r="D1911" i="39" l="1"/>
  <c r="C1913" i="39"/>
  <c r="B1915" i="39"/>
  <c r="CL1920" i="30"/>
  <c r="CJ1918" i="30"/>
  <c r="CM1918" i="30" s="1"/>
  <c r="L1907" i="38"/>
  <c r="CK1920" i="30"/>
  <c r="CI1920" i="30"/>
  <c r="CH1921" i="30"/>
  <c r="J1908" i="38"/>
  <c r="D1910" i="38"/>
  <c r="CE1921" i="30"/>
  <c r="CG1921" i="30" s="1"/>
  <c r="CB1922" i="30"/>
  <c r="CD1922" i="30"/>
  <c r="CF1922" i="30" s="1"/>
  <c r="Q1929" i="30"/>
  <c r="AH1927" i="30"/>
  <c r="AJ1926" i="30"/>
  <c r="AK1926" i="30" s="1"/>
  <c r="BH1926" i="30" s="1"/>
  <c r="BT1923" i="30"/>
  <c r="BU1923" i="30" s="1"/>
  <c r="BV1923" i="30" s="1"/>
  <c r="CA1923" i="30" s="1"/>
  <c r="BS1924" i="30"/>
  <c r="AN1925" i="30"/>
  <c r="BO1924" i="30"/>
  <c r="BR1924" i="30" s="1"/>
  <c r="H1909" i="38"/>
  <c r="F1910" i="38"/>
  <c r="C1914" i="39" l="1"/>
  <c r="D1912" i="39"/>
  <c r="B1916" i="39"/>
  <c r="CL1921" i="30"/>
  <c r="L1908" i="38"/>
  <c r="CJ1919" i="30"/>
  <c r="CM1919" i="30" s="1"/>
  <c r="CK1921" i="30"/>
  <c r="CI1921" i="30"/>
  <c r="CH1922" i="30"/>
  <c r="J1909" i="38"/>
  <c r="D1911" i="38"/>
  <c r="CE1922" i="30"/>
  <c r="CG1922" i="30" s="1"/>
  <c r="CB1923" i="30"/>
  <c r="CD1923" i="30"/>
  <c r="CF1923" i="30" s="1"/>
  <c r="Q1930" i="30"/>
  <c r="AN1926" i="30"/>
  <c r="BO1925" i="30"/>
  <c r="BR1925" i="30" s="1"/>
  <c r="AH1928" i="30"/>
  <c r="AJ1927" i="30"/>
  <c r="AK1927" i="30" s="1"/>
  <c r="BH1927" i="30" s="1"/>
  <c r="BT1924" i="30"/>
  <c r="BU1924" i="30" s="1"/>
  <c r="BV1924" i="30" s="1"/>
  <c r="CA1924" i="30" s="1"/>
  <c r="BS1925" i="30"/>
  <c r="H1910" i="38"/>
  <c r="F1911" i="38"/>
  <c r="C1915" i="39" l="1"/>
  <c r="B1917" i="39"/>
  <c r="D1913" i="39"/>
  <c r="CL1922" i="30"/>
  <c r="L1909" i="38"/>
  <c r="CJ1920" i="30"/>
  <c r="CM1920" i="30" s="1"/>
  <c r="CK1922" i="30"/>
  <c r="CH1923" i="30"/>
  <c r="CI1922" i="30"/>
  <c r="J1910" i="38"/>
  <c r="D1912" i="38"/>
  <c r="CE1923" i="30"/>
  <c r="CG1923" i="30" s="1"/>
  <c r="CB1924" i="30"/>
  <c r="CD1924" i="30"/>
  <c r="CF1924" i="30" s="1"/>
  <c r="Q1931" i="30"/>
  <c r="AH1929" i="30"/>
  <c r="AJ1928" i="30"/>
  <c r="AK1928" i="30" s="1"/>
  <c r="BH1928" i="30" s="1"/>
  <c r="BT1925" i="30"/>
  <c r="BU1925" i="30" s="1"/>
  <c r="BV1925" i="30" s="1"/>
  <c r="CA1925" i="30" s="1"/>
  <c r="BS1926" i="30"/>
  <c r="BO1926" i="30"/>
  <c r="BR1926" i="30" s="1"/>
  <c r="AN1927" i="30"/>
  <c r="H1911" i="38"/>
  <c r="F1912" i="38"/>
  <c r="C1916" i="39" l="1"/>
  <c r="B1918" i="39"/>
  <c r="D1914" i="39"/>
  <c r="CL1923" i="30"/>
  <c r="L1910" i="38"/>
  <c r="CJ1921" i="30"/>
  <c r="CM1921" i="30" s="1"/>
  <c r="CK1923" i="30"/>
  <c r="CH1924" i="30"/>
  <c r="CI1923" i="30"/>
  <c r="J1911" i="38"/>
  <c r="D1913" i="38"/>
  <c r="CE1924" i="30"/>
  <c r="CG1924" i="30" s="1"/>
  <c r="CB1925" i="30"/>
  <c r="CD1925" i="30"/>
  <c r="CF1925" i="30" s="1"/>
  <c r="Q1932" i="30"/>
  <c r="AH1930" i="30"/>
  <c r="AJ1929" i="30"/>
  <c r="AK1929" i="30" s="1"/>
  <c r="BH1929" i="30" s="1"/>
  <c r="BT1926" i="30"/>
  <c r="BU1926" i="30" s="1"/>
  <c r="BV1926" i="30" s="1"/>
  <c r="CA1926" i="30" s="1"/>
  <c r="BS1927" i="30"/>
  <c r="BO1927" i="30"/>
  <c r="BR1927" i="30" s="1"/>
  <c r="AN1928" i="30"/>
  <c r="F1913" i="38"/>
  <c r="H1912" i="38"/>
  <c r="C1917" i="39" l="1"/>
  <c r="B1919" i="39"/>
  <c r="D1915" i="39"/>
  <c r="CL1924" i="30"/>
  <c r="CJ1922" i="30"/>
  <c r="CM1922" i="30" s="1"/>
  <c r="L1911" i="38"/>
  <c r="CK1924" i="30"/>
  <c r="CI1924" i="30"/>
  <c r="CH1925" i="30"/>
  <c r="J1912" i="38"/>
  <c r="D1914" i="38"/>
  <c r="CE1925" i="30"/>
  <c r="CG1925" i="30" s="1"/>
  <c r="CB1926" i="30"/>
  <c r="CD1926" i="30"/>
  <c r="CF1926" i="30" s="1"/>
  <c r="Q1933" i="30"/>
  <c r="BT1927" i="30"/>
  <c r="BU1927" i="30" s="1"/>
  <c r="BV1927" i="30" s="1"/>
  <c r="CA1927" i="30" s="1"/>
  <c r="BS1928" i="30"/>
  <c r="AN1929" i="30"/>
  <c r="BO1928" i="30"/>
  <c r="BR1928" i="30" s="1"/>
  <c r="AJ1930" i="30"/>
  <c r="AK1930" i="30" s="1"/>
  <c r="BH1930" i="30" s="1"/>
  <c r="AH1931" i="30"/>
  <c r="H1913" i="38"/>
  <c r="F1914" i="38"/>
  <c r="D1916" i="39" l="1"/>
  <c r="C1918" i="39"/>
  <c r="B1920" i="39"/>
  <c r="CL1925" i="30"/>
  <c r="CJ1923" i="30"/>
  <c r="CM1923" i="30" s="1"/>
  <c r="L1912" i="38"/>
  <c r="CK1925" i="30"/>
  <c r="CI1925" i="30"/>
  <c r="CH1926" i="30"/>
  <c r="J1913" i="38"/>
  <c r="D1915" i="38"/>
  <c r="CE1926" i="30"/>
  <c r="CG1926" i="30" s="1"/>
  <c r="CB1927" i="30"/>
  <c r="CD1927" i="30"/>
  <c r="CF1927" i="30" s="1"/>
  <c r="Q1934" i="30"/>
  <c r="AJ1931" i="30"/>
  <c r="AK1931" i="30" s="1"/>
  <c r="BH1931" i="30" s="1"/>
  <c r="AH1932" i="30"/>
  <c r="BO1929" i="30"/>
  <c r="BR1929" i="30" s="1"/>
  <c r="AN1930" i="30"/>
  <c r="BT1928" i="30"/>
  <c r="BU1928" i="30" s="1"/>
  <c r="BV1928" i="30" s="1"/>
  <c r="CA1928" i="30" s="1"/>
  <c r="BS1929" i="30"/>
  <c r="H1914" i="38"/>
  <c r="F1915" i="38"/>
  <c r="D1917" i="39" l="1"/>
  <c r="C1919" i="39"/>
  <c r="B1921" i="39"/>
  <c r="CL1926" i="30"/>
  <c r="CJ1924" i="30"/>
  <c r="CM1924" i="30" s="1"/>
  <c r="L1913" i="38"/>
  <c r="CK1926" i="30"/>
  <c r="CH1927" i="30"/>
  <c r="CI1926" i="30"/>
  <c r="J1914" i="38"/>
  <c r="D1916" i="38"/>
  <c r="CE1927" i="30"/>
  <c r="CG1927" i="30" s="1"/>
  <c r="CD1928" i="30"/>
  <c r="CF1928" i="30" s="1"/>
  <c r="CB1928" i="30"/>
  <c r="Q1935" i="30"/>
  <c r="AH1933" i="30"/>
  <c r="AJ1932" i="30"/>
  <c r="AK1932" i="30" s="1"/>
  <c r="BH1932" i="30" s="1"/>
  <c r="BO1930" i="30"/>
  <c r="BR1930" i="30" s="1"/>
  <c r="AN1931" i="30"/>
  <c r="BT1929" i="30"/>
  <c r="BU1929" i="30" s="1"/>
  <c r="BV1929" i="30" s="1"/>
  <c r="CA1929" i="30" s="1"/>
  <c r="BS1930" i="30"/>
  <c r="H1915" i="38"/>
  <c r="F1916" i="38"/>
  <c r="D1918" i="39" l="1"/>
  <c r="C1920" i="39"/>
  <c r="B1922" i="39"/>
  <c r="CL1927" i="30"/>
  <c r="CJ1925" i="30"/>
  <c r="CM1925" i="30" s="1"/>
  <c r="L1914" i="38"/>
  <c r="CK1927" i="30"/>
  <c r="CI1927" i="30"/>
  <c r="CH1928" i="30"/>
  <c r="J1915" i="38"/>
  <c r="D1917" i="38"/>
  <c r="CE1928" i="30"/>
  <c r="CG1928" i="30" s="1"/>
  <c r="CB1929" i="30"/>
  <c r="CD1929" i="30"/>
  <c r="CF1929" i="30" s="1"/>
  <c r="Q1936" i="30"/>
  <c r="AJ1933" i="30"/>
  <c r="AK1933" i="30" s="1"/>
  <c r="BH1933" i="30" s="1"/>
  <c r="AH1934" i="30"/>
  <c r="BO1931" i="30"/>
  <c r="BR1931" i="30" s="1"/>
  <c r="AN1932" i="30"/>
  <c r="BT1930" i="30"/>
  <c r="BU1930" i="30" s="1"/>
  <c r="BV1930" i="30" s="1"/>
  <c r="CA1930" i="30" s="1"/>
  <c r="BS1931" i="30"/>
  <c r="H1916" i="38"/>
  <c r="F1917" i="38"/>
  <c r="C1921" i="39" l="1"/>
  <c r="D1919" i="39"/>
  <c r="B1923" i="39"/>
  <c r="CL1928" i="30"/>
  <c r="L1915" i="38"/>
  <c r="CJ1926" i="30"/>
  <c r="CM1926" i="30" s="1"/>
  <c r="CK1928" i="30"/>
  <c r="CI1928" i="30"/>
  <c r="CH1929" i="30"/>
  <c r="J1916" i="38"/>
  <c r="D1918" i="38"/>
  <c r="CE1929" i="30"/>
  <c r="CG1929" i="30" s="1"/>
  <c r="CB1930" i="30"/>
  <c r="CD1930" i="30"/>
  <c r="CF1930" i="30" s="1"/>
  <c r="Q1937" i="30"/>
  <c r="AH1935" i="30"/>
  <c r="AJ1934" i="30"/>
  <c r="AK1934" i="30" s="1"/>
  <c r="BH1934" i="30" s="1"/>
  <c r="BO1932" i="30"/>
  <c r="BR1932" i="30" s="1"/>
  <c r="AN1933" i="30"/>
  <c r="BT1931" i="30"/>
  <c r="BU1931" i="30" s="1"/>
  <c r="BV1931" i="30" s="1"/>
  <c r="CA1931" i="30" s="1"/>
  <c r="BS1932" i="30"/>
  <c r="F1918" i="38"/>
  <c r="H1917" i="38"/>
  <c r="C1922" i="39" l="1"/>
  <c r="B1924" i="39"/>
  <c r="D1920" i="39"/>
  <c r="CL1929" i="30"/>
  <c r="CJ1927" i="30"/>
  <c r="CM1927" i="30" s="1"/>
  <c r="L1916" i="38"/>
  <c r="CK1929" i="30"/>
  <c r="CI1929" i="30"/>
  <c r="CH1930" i="30"/>
  <c r="J1917" i="38"/>
  <c r="D1919" i="38"/>
  <c r="CE1930" i="30"/>
  <c r="CG1930" i="30" s="1"/>
  <c r="CB1931" i="30"/>
  <c r="CD1931" i="30"/>
  <c r="CF1931" i="30" s="1"/>
  <c r="Q1938" i="30"/>
  <c r="BT1932" i="30"/>
  <c r="BU1932" i="30" s="1"/>
  <c r="BV1932" i="30" s="1"/>
  <c r="CA1932" i="30" s="1"/>
  <c r="BS1933" i="30"/>
  <c r="AJ1935" i="30"/>
  <c r="AK1935" i="30" s="1"/>
  <c r="BH1935" i="30" s="1"/>
  <c r="AH1936" i="30"/>
  <c r="BO1933" i="30"/>
  <c r="BR1933" i="30" s="1"/>
  <c r="AN1934" i="30"/>
  <c r="F1919" i="38"/>
  <c r="H1918" i="38"/>
  <c r="D1921" i="39" l="1"/>
  <c r="B1925" i="39"/>
  <c r="C1923" i="39"/>
  <c r="CL1930" i="30"/>
  <c r="CJ1928" i="30"/>
  <c r="CM1928" i="30" s="1"/>
  <c r="L1917" i="38"/>
  <c r="CK1930" i="30"/>
  <c r="CH1931" i="30"/>
  <c r="CI1930" i="30"/>
  <c r="J1918" i="38"/>
  <c r="D1920" i="38"/>
  <c r="CE1931" i="30"/>
  <c r="CG1931" i="30" s="1"/>
  <c r="CB1932" i="30"/>
  <c r="CD1932" i="30"/>
  <c r="CF1932" i="30" s="1"/>
  <c r="Q1939" i="30"/>
  <c r="BT1933" i="30"/>
  <c r="BU1933" i="30" s="1"/>
  <c r="BV1933" i="30" s="1"/>
  <c r="CA1933" i="30" s="1"/>
  <c r="BS1934" i="30"/>
  <c r="BO1934" i="30"/>
  <c r="BR1934" i="30" s="1"/>
  <c r="AN1935" i="30"/>
  <c r="AH1937" i="30"/>
  <c r="AJ1936" i="30"/>
  <c r="AK1936" i="30" s="1"/>
  <c r="BH1936" i="30" s="1"/>
  <c r="H1919" i="38"/>
  <c r="F1920" i="38"/>
  <c r="D1922" i="39" l="1"/>
  <c r="B1926" i="39"/>
  <c r="C1924" i="39"/>
  <c r="CL1931" i="30"/>
  <c r="L1918" i="38"/>
  <c r="CJ1929" i="30"/>
  <c r="CM1929" i="30" s="1"/>
  <c r="CK1931" i="30"/>
  <c r="CI1931" i="30"/>
  <c r="CH1932" i="30"/>
  <c r="J1919" i="38"/>
  <c r="D1921" i="38"/>
  <c r="CE1932" i="30"/>
  <c r="CG1932" i="30" s="1"/>
  <c r="CB1933" i="30"/>
  <c r="CD1933" i="30"/>
  <c r="CF1933" i="30" s="1"/>
  <c r="Q1940" i="30"/>
  <c r="AH1938" i="30"/>
  <c r="AJ1937" i="30"/>
  <c r="AK1937" i="30" s="1"/>
  <c r="BH1937" i="30" s="1"/>
  <c r="BO1935" i="30"/>
  <c r="BR1935" i="30" s="1"/>
  <c r="AN1936" i="30"/>
  <c r="BT1934" i="30"/>
  <c r="BU1934" i="30" s="1"/>
  <c r="BV1934" i="30" s="1"/>
  <c r="CA1934" i="30" s="1"/>
  <c r="BS1935" i="30"/>
  <c r="F1921" i="38"/>
  <c r="H1920" i="38"/>
  <c r="C1925" i="39" l="1"/>
  <c r="B1927" i="39"/>
  <c r="D1923" i="39"/>
  <c r="CL1932" i="30"/>
  <c r="CJ1930" i="30"/>
  <c r="CM1930" i="30" s="1"/>
  <c r="L1919" i="38"/>
  <c r="CK1932" i="30"/>
  <c r="CI1932" i="30"/>
  <c r="CH1933" i="30"/>
  <c r="J1920" i="38"/>
  <c r="D1922" i="38"/>
  <c r="CE1933" i="30"/>
  <c r="CG1933" i="30" s="1"/>
  <c r="CB1934" i="30"/>
  <c r="CD1934" i="30"/>
  <c r="CF1934" i="30" s="1"/>
  <c r="Q1941" i="30"/>
  <c r="AH1939" i="30"/>
  <c r="AJ1938" i="30"/>
  <c r="AK1938" i="30" s="1"/>
  <c r="BH1938" i="30" s="1"/>
  <c r="BO1936" i="30"/>
  <c r="BR1936" i="30" s="1"/>
  <c r="AN1937" i="30"/>
  <c r="BT1935" i="30"/>
  <c r="BU1935" i="30" s="1"/>
  <c r="BV1935" i="30" s="1"/>
  <c r="CA1935" i="30" s="1"/>
  <c r="BS1936" i="30"/>
  <c r="F1922" i="38"/>
  <c r="H1921" i="38"/>
  <c r="D1924" i="39" l="1"/>
  <c r="C1926" i="39"/>
  <c r="B1928" i="39"/>
  <c r="CL1933" i="30"/>
  <c r="CJ1931" i="30"/>
  <c r="CM1931" i="30" s="1"/>
  <c r="L1920" i="38"/>
  <c r="CK1933" i="30"/>
  <c r="CI1933" i="30"/>
  <c r="CH1934" i="30"/>
  <c r="J1921" i="38"/>
  <c r="D1923" i="38"/>
  <c r="CE1934" i="30"/>
  <c r="CG1934" i="30" s="1"/>
  <c r="CD1935" i="30"/>
  <c r="CF1935" i="30" s="1"/>
  <c r="CB1935" i="30"/>
  <c r="Q1942" i="30"/>
  <c r="AH1940" i="30"/>
  <c r="AJ1939" i="30"/>
  <c r="AK1939" i="30" s="1"/>
  <c r="BH1939" i="30" s="1"/>
  <c r="BO1937" i="30"/>
  <c r="BR1937" i="30" s="1"/>
  <c r="AN1938" i="30"/>
  <c r="BT1936" i="30"/>
  <c r="BU1936" i="30" s="1"/>
  <c r="BV1936" i="30" s="1"/>
  <c r="CA1936" i="30" s="1"/>
  <c r="BS1937" i="30"/>
  <c r="F1923" i="38"/>
  <c r="H1922" i="38"/>
  <c r="C1927" i="39" l="1"/>
  <c r="D1925" i="39"/>
  <c r="B1929" i="39"/>
  <c r="CL1934" i="30"/>
  <c r="L1921" i="38"/>
  <c r="CJ1932" i="30"/>
  <c r="CM1932" i="30" s="1"/>
  <c r="CK1934" i="30"/>
  <c r="CI1934" i="30"/>
  <c r="CH1935" i="30"/>
  <c r="J1922" i="38"/>
  <c r="D1924" i="38"/>
  <c r="CE1935" i="30"/>
  <c r="CG1935" i="30" s="1"/>
  <c r="CB1936" i="30"/>
  <c r="CD1936" i="30"/>
  <c r="CF1936" i="30" s="1"/>
  <c r="Q1943" i="30"/>
  <c r="AJ1940" i="30"/>
  <c r="AK1940" i="30" s="1"/>
  <c r="BH1940" i="30" s="1"/>
  <c r="AH1941" i="30"/>
  <c r="BO1938" i="30"/>
  <c r="BR1938" i="30" s="1"/>
  <c r="AN1939" i="30"/>
  <c r="BT1937" i="30"/>
  <c r="BU1937" i="30" s="1"/>
  <c r="BV1937" i="30" s="1"/>
  <c r="CA1937" i="30" s="1"/>
  <c r="BS1938" i="30"/>
  <c r="F1924" i="38"/>
  <c r="H1923" i="38"/>
  <c r="C1928" i="39" l="1"/>
  <c r="B1930" i="39"/>
  <c r="D1926" i="39"/>
  <c r="CL1935" i="30"/>
  <c r="CJ1933" i="30"/>
  <c r="CM1933" i="30" s="1"/>
  <c r="L1922" i="38"/>
  <c r="CK1935" i="30"/>
  <c r="CI1935" i="30"/>
  <c r="CH1936" i="30"/>
  <c r="J1923" i="38"/>
  <c r="D1925" i="38"/>
  <c r="CE1936" i="30"/>
  <c r="CG1936" i="30" s="1"/>
  <c r="CB1937" i="30"/>
  <c r="CD1937" i="30"/>
  <c r="CF1937" i="30" s="1"/>
  <c r="Q1944" i="30"/>
  <c r="AN1940" i="30"/>
  <c r="BO1939" i="30"/>
  <c r="BR1939" i="30" s="1"/>
  <c r="AH1942" i="30"/>
  <c r="AJ1941" i="30"/>
  <c r="AK1941" i="30" s="1"/>
  <c r="BH1941" i="30" s="1"/>
  <c r="BT1938" i="30"/>
  <c r="BU1938" i="30" s="1"/>
  <c r="BV1938" i="30" s="1"/>
  <c r="CA1938" i="30" s="1"/>
  <c r="BS1939" i="30"/>
  <c r="F1925" i="38"/>
  <c r="H1924" i="38"/>
  <c r="D1927" i="39" l="1"/>
  <c r="C1929" i="39"/>
  <c r="B1931" i="39"/>
  <c r="CL1936" i="30"/>
  <c r="CJ1934" i="30"/>
  <c r="CM1934" i="30" s="1"/>
  <c r="L1923" i="38"/>
  <c r="CK1936" i="30"/>
  <c r="CI1936" i="30"/>
  <c r="CH1937" i="30"/>
  <c r="J1924" i="38"/>
  <c r="D1926" i="38"/>
  <c r="CE1937" i="30"/>
  <c r="CG1937" i="30" s="1"/>
  <c r="CD1938" i="30"/>
  <c r="CF1938" i="30" s="1"/>
  <c r="CB1938" i="30"/>
  <c r="Q1945" i="30"/>
  <c r="AN1941" i="30"/>
  <c r="BO1940" i="30"/>
  <c r="BR1940" i="30" s="1"/>
  <c r="BT1939" i="30"/>
  <c r="BU1939" i="30" s="1"/>
  <c r="BV1939" i="30" s="1"/>
  <c r="CA1939" i="30" s="1"/>
  <c r="BS1940" i="30"/>
  <c r="AJ1942" i="30"/>
  <c r="AK1942" i="30" s="1"/>
  <c r="BH1942" i="30" s="1"/>
  <c r="AH1943" i="30"/>
  <c r="F1926" i="38"/>
  <c r="H1925" i="38"/>
  <c r="D1928" i="39" l="1"/>
  <c r="C1930" i="39"/>
  <c r="B1932" i="39"/>
  <c r="CL1937" i="30"/>
  <c r="L1924" i="38"/>
  <c r="CJ1935" i="30"/>
  <c r="CM1935" i="30" s="1"/>
  <c r="CK1937" i="30"/>
  <c r="CI1937" i="30"/>
  <c r="CH1938" i="30"/>
  <c r="J1925" i="38"/>
  <c r="D1927" i="38"/>
  <c r="CE1938" i="30"/>
  <c r="CG1938" i="30" s="1"/>
  <c r="CB1939" i="30"/>
  <c r="CD1939" i="30"/>
  <c r="CF1939" i="30" s="1"/>
  <c r="Q1946" i="30"/>
  <c r="AN1942" i="30"/>
  <c r="BO1941" i="30"/>
  <c r="BR1941" i="30" s="1"/>
  <c r="BT1940" i="30"/>
  <c r="BU1940" i="30" s="1"/>
  <c r="BV1940" i="30" s="1"/>
  <c r="CA1940" i="30" s="1"/>
  <c r="BS1941" i="30"/>
  <c r="AH1944" i="30"/>
  <c r="AJ1943" i="30"/>
  <c r="AK1943" i="30" s="1"/>
  <c r="BH1943" i="30" s="1"/>
  <c r="H1926" i="38"/>
  <c r="F1927" i="38"/>
  <c r="C1931" i="39" l="1"/>
  <c r="B1933" i="39"/>
  <c r="D1929" i="39"/>
  <c r="CL1938" i="30"/>
  <c r="CJ1936" i="30"/>
  <c r="CM1936" i="30" s="1"/>
  <c r="L1925" i="38"/>
  <c r="CK1938" i="30"/>
  <c r="CI1938" i="30"/>
  <c r="CH1939" i="30"/>
  <c r="J1926" i="38"/>
  <c r="D1928" i="38"/>
  <c r="CE1939" i="30"/>
  <c r="CG1939" i="30" s="1"/>
  <c r="CB1940" i="30"/>
  <c r="CD1940" i="30"/>
  <c r="CF1940" i="30" s="1"/>
  <c r="Q1947" i="30"/>
  <c r="BO1942" i="30"/>
  <c r="BR1942" i="30" s="1"/>
  <c r="AN1943" i="30"/>
  <c r="BT1941" i="30"/>
  <c r="BU1941" i="30" s="1"/>
  <c r="BV1941" i="30" s="1"/>
  <c r="CA1941" i="30" s="1"/>
  <c r="BS1942" i="30"/>
  <c r="AH1945" i="30"/>
  <c r="AJ1944" i="30"/>
  <c r="AK1944" i="30" s="1"/>
  <c r="BH1944" i="30" s="1"/>
  <c r="H1927" i="38"/>
  <c r="F1928" i="38"/>
  <c r="D1930" i="39" l="1"/>
  <c r="C1932" i="39"/>
  <c r="B1934" i="39"/>
  <c r="CL1939" i="30"/>
  <c r="CJ1937" i="30"/>
  <c r="CM1937" i="30" s="1"/>
  <c r="L1926" i="38"/>
  <c r="CK1939" i="30"/>
  <c r="CI1939" i="30"/>
  <c r="CH1940" i="30"/>
  <c r="J1927" i="38"/>
  <c r="D1929" i="38"/>
  <c r="CE1940" i="30"/>
  <c r="CG1940" i="30" s="1"/>
  <c r="CB1941" i="30"/>
  <c r="CD1941" i="30"/>
  <c r="CF1941" i="30" s="1"/>
  <c r="Q1948" i="30"/>
  <c r="BT1942" i="30"/>
  <c r="BU1942" i="30" s="1"/>
  <c r="BV1942" i="30" s="1"/>
  <c r="CA1942" i="30" s="1"/>
  <c r="BS1943" i="30"/>
  <c r="AH1946" i="30"/>
  <c r="AJ1945" i="30"/>
  <c r="AK1945" i="30" s="1"/>
  <c r="BH1945" i="30" s="1"/>
  <c r="BO1943" i="30"/>
  <c r="BR1943" i="30" s="1"/>
  <c r="AN1944" i="30"/>
  <c r="F1929" i="38"/>
  <c r="H1928" i="38"/>
  <c r="D1931" i="39" l="1"/>
  <c r="B1935" i="39"/>
  <c r="C1933" i="39"/>
  <c r="CL1940" i="30"/>
  <c r="CJ1938" i="30"/>
  <c r="CM1938" i="30" s="1"/>
  <c r="L1927" i="38"/>
  <c r="CK1940" i="30"/>
  <c r="CI1940" i="30"/>
  <c r="CH1941" i="30"/>
  <c r="J1928" i="38"/>
  <c r="D1930" i="38"/>
  <c r="CE1941" i="30"/>
  <c r="CG1941" i="30" s="1"/>
  <c r="CB1942" i="30"/>
  <c r="CD1942" i="30"/>
  <c r="CF1942" i="30" s="1"/>
  <c r="Q1949" i="30"/>
  <c r="BT1943" i="30"/>
  <c r="BU1943" i="30" s="1"/>
  <c r="BV1943" i="30" s="1"/>
  <c r="CA1943" i="30" s="1"/>
  <c r="BS1944" i="30"/>
  <c r="AJ1946" i="30"/>
  <c r="AK1946" i="30" s="1"/>
  <c r="BH1946" i="30" s="1"/>
  <c r="AH1947" i="30"/>
  <c r="BO1944" i="30"/>
  <c r="BR1944" i="30" s="1"/>
  <c r="AN1945" i="30"/>
  <c r="H1929" i="38"/>
  <c r="F1930" i="38"/>
  <c r="D1932" i="39" l="1"/>
  <c r="B1936" i="39"/>
  <c r="C1934" i="39"/>
  <c r="CL1941" i="30"/>
  <c r="L1928" i="38"/>
  <c r="CJ1939" i="30"/>
  <c r="CM1939" i="30" s="1"/>
  <c r="CK1941" i="30"/>
  <c r="CI1941" i="30"/>
  <c r="CH1942" i="30"/>
  <c r="J1929" i="38"/>
  <c r="D1931" i="38"/>
  <c r="CE1942" i="30"/>
  <c r="CG1942" i="30" s="1"/>
  <c r="CB1943" i="30"/>
  <c r="CD1943" i="30"/>
  <c r="CF1943" i="30" s="1"/>
  <c r="Q1950" i="30"/>
  <c r="BT1944" i="30"/>
  <c r="BU1944" i="30" s="1"/>
  <c r="BV1944" i="30" s="1"/>
  <c r="CA1944" i="30" s="1"/>
  <c r="BS1945" i="30"/>
  <c r="AJ1947" i="30"/>
  <c r="AK1947" i="30" s="1"/>
  <c r="BH1947" i="30" s="1"/>
  <c r="AH1948" i="30"/>
  <c r="AN1946" i="30"/>
  <c r="BO1945" i="30"/>
  <c r="BR1945" i="30" s="1"/>
  <c r="F1931" i="38"/>
  <c r="H1930" i="38"/>
  <c r="B1937" i="39" l="1"/>
  <c r="C1935" i="39"/>
  <c r="D1933" i="39"/>
  <c r="CL1942" i="30"/>
  <c r="L1929" i="38"/>
  <c r="CJ1940" i="30"/>
  <c r="CM1940" i="30" s="1"/>
  <c r="CK1942" i="30"/>
  <c r="CI1942" i="30"/>
  <c r="CH1943" i="30"/>
  <c r="J1930" i="38"/>
  <c r="D1932" i="38"/>
  <c r="CE1943" i="30"/>
  <c r="CG1943" i="30" s="1"/>
  <c r="CB1944" i="30"/>
  <c r="CD1944" i="30"/>
  <c r="CF1944" i="30" s="1"/>
  <c r="Q1951" i="30"/>
  <c r="BO1946" i="30"/>
  <c r="BR1946" i="30" s="1"/>
  <c r="AN1947" i="30"/>
  <c r="BT1945" i="30"/>
  <c r="BU1945" i="30" s="1"/>
  <c r="BV1945" i="30" s="1"/>
  <c r="CA1945" i="30" s="1"/>
  <c r="BS1946" i="30"/>
  <c r="AJ1948" i="30"/>
  <c r="AK1948" i="30" s="1"/>
  <c r="BH1948" i="30" s="1"/>
  <c r="AH1949" i="30"/>
  <c r="H1931" i="38"/>
  <c r="F1932" i="38"/>
  <c r="C1936" i="39" l="1"/>
  <c r="B1938" i="39"/>
  <c r="D1934" i="39"/>
  <c r="CL1943" i="30"/>
  <c r="CJ1941" i="30"/>
  <c r="CM1941" i="30" s="1"/>
  <c r="L1930" i="38"/>
  <c r="CK1943" i="30"/>
  <c r="CI1943" i="30"/>
  <c r="CH1944" i="30"/>
  <c r="J1931" i="38"/>
  <c r="D1933" i="38"/>
  <c r="CE1944" i="30"/>
  <c r="CG1944" i="30" s="1"/>
  <c r="CB1945" i="30"/>
  <c r="CD1945" i="30"/>
  <c r="CF1945" i="30" s="1"/>
  <c r="Q1952" i="30"/>
  <c r="AH1950" i="30"/>
  <c r="AJ1949" i="30"/>
  <c r="AK1949" i="30" s="1"/>
  <c r="BH1949" i="30" s="1"/>
  <c r="AN1948" i="30"/>
  <c r="BO1947" i="30"/>
  <c r="BR1947" i="30" s="1"/>
  <c r="BT1946" i="30"/>
  <c r="BU1946" i="30" s="1"/>
  <c r="BV1946" i="30" s="1"/>
  <c r="CA1946" i="30" s="1"/>
  <c r="BS1947" i="30"/>
  <c r="F1933" i="38"/>
  <c r="H1932" i="38"/>
  <c r="C1937" i="39" l="1"/>
  <c r="D1935" i="39"/>
  <c r="B1939" i="39"/>
  <c r="CL1944" i="30"/>
  <c r="CJ1942" i="30"/>
  <c r="CM1942" i="30" s="1"/>
  <c r="L1931" i="38"/>
  <c r="CK1944" i="30"/>
  <c r="CH1945" i="30"/>
  <c r="CI1944" i="30"/>
  <c r="J1932" i="38"/>
  <c r="D1934" i="38"/>
  <c r="CE1945" i="30"/>
  <c r="CG1945" i="30" s="1"/>
  <c r="CB1946" i="30"/>
  <c r="CD1946" i="30"/>
  <c r="CF1946" i="30" s="1"/>
  <c r="Q1953" i="30"/>
  <c r="AJ1950" i="30"/>
  <c r="AK1950" i="30" s="1"/>
  <c r="BH1950" i="30" s="1"/>
  <c r="AH1951" i="30"/>
  <c r="BT1947" i="30"/>
  <c r="BU1947" i="30" s="1"/>
  <c r="BV1947" i="30" s="1"/>
  <c r="CA1947" i="30" s="1"/>
  <c r="BS1948" i="30"/>
  <c r="BO1948" i="30"/>
  <c r="BR1948" i="30" s="1"/>
  <c r="AN1949" i="30"/>
  <c r="F1934" i="38"/>
  <c r="H1933" i="38"/>
  <c r="D1936" i="39" l="1"/>
  <c r="C1938" i="39"/>
  <c r="B1940" i="39"/>
  <c r="CL1945" i="30"/>
  <c r="CJ1943" i="30"/>
  <c r="CM1943" i="30" s="1"/>
  <c r="L1932" i="38"/>
  <c r="CK1945" i="30"/>
  <c r="CI1945" i="30"/>
  <c r="CH1946" i="30"/>
  <c r="J1933" i="38"/>
  <c r="D1935" i="38"/>
  <c r="CE1946" i="30"/>
  <c r="CG1946" i="30" s="1"/>
  <c r="CB1947" i="30"/>
  <c r="CD1947" i="30"/>
  <c r="CF1947" i="30" s="1"/>
  <c r="Q1954" i="30"/>
  <c r="BT1948" i="30"/>
  <c r="BU1948" i="30" s="1"/>
  <c r="BV1948" i="30" s="1"/>
  <c r="CA1948" i="30" s="1"/>
  <c r="BS1949" i="30"/>
  <c r="AJ1951" i="30"/>
  <c r="AK1951" i="30" s="1"/>
  <c r="BH1951" i="30" s="1"/>
  <c r="AH1952" i="30"/>
  <c r="AN1950" i="30"/>
  <c r="BO1949" i="30"/>
  <c r="BR1949" i="30" s="1"/>
  <c r="H1934" i="38"/>
  <c r="F1935" i="38"/>
  <c r="D1937" i="39" l="1"/>
  <c r="B1941" i="39"/>
  <c r="C1939" i="39"/>
  <c r="CL1946" i="30"/>
  <c r="CJ1944" i="30"/>
  <c r="CM1944" i="30" s="1"/>
  <c r="L1933" i="38"/>
  <c r="CK1946" i="30"/>
  <c r="CI1946" i="30"/>
  <c r="CH1947" i="30"/>
  <c r="J1934" i="38"/>
  <c r="D1936" i="38"/>
  <c r="CE1947" i="30"/>
  <c r="CG1947" i="30" s="1"/>
  <c r="CB1948" i="30"/>
  <c r="CD1948" i="30"/>
  <c r="CF1948" i="30" s="1"/>
  <c r="Q1955" i="30"/>
  <c r="BT1949" i="30"/>
  <c r="BU1949" i="30" s="1"/>
  <c r="BV1949" i="30" s="1"/>
  <c r="CA1949" i="30" s="1"/>
  <c r="BS1950" i="30"/>
  <c r="AH1953" i="30"/>
  <c r="AJ1952" i="30"/>
  <c r="AK1952" i="30" s="1"/>
  <c r="BH1952" i="30" s="1"/>
  <c r="BO1950" i="30"/>
  <c r="BR1950" i="30" s="1"/>
  <c r="AN1951" i="30"/>
  <c r="H1935" i="38"/>
  <c r="F1936" i="38"/>
  <c r="D1938" i="39" l="1"/>
  <c r="B1942" i="39"/>
  <c r="C1940" i="39"/>
  <c r="CL1947" i="30"/>
  <c r="L1934" i="38"/>
  <c r="CJ1945" i="30"/>
  <c r="CM1945" i="30" s="1"/>
  <c r="CK1947" i="30"/>
  <c r="CH1948" i="30"/>
  <c r="CI1947" i="30"/>
  <c r="J1935" i="38"/>
  <c r="D1937" i="38"/>
  <c r="CE1948" i="30"/>
  <c r="CG1948" i="30" s="1"/>
  <c r="CB1949" i="30"/>
  <c r="CD1949" i="30"/>
  <c r="CF1949" i="30" s="1"/>
  <c r="Q1956" i="30"/>
  <c r="BT1950" i="30"/>
  <c r="BU1950" i="30" s="1"/>
  <c r="BV1950" i="30" s="1"/>
  <c r="CA1950" i="30" s="1"/>
  <c r="BS1951" i="30"/>
  <c r="BO1951" i="30"/>
  <c r="BR1951" i="30" s="1"/>
  <c r="AN1952" i="30"/>
  <c r="AH1954" i="30"/>
  <c r="AJ1953" i="30"/>
  <c r="AK1953" i="30" s="1"/>
  <c r="BH1953" i="30" s="1"/>
  <c r="F1937" i="38"/>
  <c r="H1936" i="38"/>
  <c r="C1941" i="39" l="1"/>
  <c r="B1943" i="39"/>
  <c r="D1939" i="39"/>
  <c r="CL1948" i="30"/>
  <c r="CJ1946" i="30"/>
  <c r="CM1946" i="30" s="1"/>
  <c r="L1935" i="38"/>
  <c r="CK1948" i="30"/>
  <c r="CH1949" i="30"/>
  <c r="CI1948" i="30"/>
  <c r="J1936" i="38"/>
  <c r="D1938" i="38"/>
  <c r="CE1949" i="30"/>
  <c r="CG1949" i="30" s="1"/>
  <c r="CB1950" i="30"/>
  <c r="CD1950" i="30"/>
  <c r="CF1950" i="30" s="1"/>
  <c r="Q1957" i="30"/>
  <c r="AN1953" i="30"/>
  <c r="BO1952" i="30"/>
  <c r="BR1952" i="30" s="1"/>
  <c r="BT1951" i="30"/>
  <c r="BU1951" i="30" s="1"/>
  <c r="BV1951" i="30" s="1"/>
  <c r="CA1951" i="30" s="1"/>
  <c r="BS1952" i="30"/>
  <c r="AH1955" i="30"/>
  <c r="AJ1954" i="30"/>
  <c r="AK1954" i="30" s="1"/>
  <c r="BH1954" i="30" s="1"/>
  <c r="F1938" i="38"/>
  <c r="H1937" i="38"/>
  <c r="C1942" i="39" l="1"/>
  <c r="B1944" i="39"/>
  <c r="D1940" i="39"/>
  <c r="CL1949" i="30"/>
  <c r="CJ1947" i="30"/>
  <c r="CM1947" i="30" s="1"/>
  <c r="L1936" i="38"/>
  <c r="CK1949" i="30"/>
  <c r="CI1949" i="30"/>
  <c r="CH1950" i="30"/>
  <c r="J1937" i="38"/>
  <c r="D1939" i="38"/>
  <c r="CE1950" i="30"/>
  <c r="CG1950" i="30" s="1"/>
  <c r="CB1951" i="30"/>
  <c r="CD1951" i="30"/>
  <c r="CF1951" i="30" s="1"/>
  <c r="Q1958" i="30"/>
  <c r="AN1954" i="30"/>
  <c r="BO1953" i="30"/>
  <c r="BR1953" i="30" s="1"/>
  <c r="AJ1955" i="30"/>
  <c r="AK1955" i="30" s="1"/>
  <c r="BH1955" i="30" s="1"/>
  <c r="AH1956" i="30"/>
  <c r="BT1952" i="30"/>
  <c r="BU1952" i="30" s="1"/>
  <c r="BV1952" i="30" s="1"/>
  <c r="CA1952" i="30" s="1"/>
  <c r="BS1953" i="30"/>
  <c r="H1938" i="38"/>
  <c r="F1939" i="38"/>
  <c r="D1941" i="39" l="1"/>
  <c r="C1943" i="39"/>
  <c r="B1945" i="39"/>
  <c r="CL1950" i="30"/>
  <c r="CJ1948" i="30"/>
  <c r="CM1948" i="30" s="1"/>
  <c r="L1937" i="38"/>
  <c r="CK1950" i="30"/>
  <c r="CI1950" i="30"/>
  <c r="CH1951" i="30"/>
  <c r="J1938" i="38"/>
  <c r="D1940" i="38"/>
  <c r="CE1951" i="30"/>
  <c r="CG1951" i="30" s="1"/>
  <c r="CB1952" i="30"/>
  <c r="CD1952" i="30"/>
  <c r="CF1952" i="30" s="1"/>
  <c r="Q1959" i="30"/>
  <c r="BO1954" i="30"/>
  <c r="BR1954" i="30" s="1"/>
  <c r="AN1955" i="30"/>
  <c r="BT1953" i="30"/>
  <c r="BU1953" i="30" s="1"/>
  <c r="BV1953" i="30" s="1"/>
  <c r="CA1953" i="30" s="1"/>
  <c r="BS1954" i="30"/>
  <c r="AH1957" i="30"/>
  <c r="AJ1956" i="30"/>
  <c r="AK1956" i="30" s="1"/>
  <c r="BH1956" i="30" s="1"/>
  <c r="H1939" i="38"/>
  <c r="F1940" i="38"/>
  <c r="C1944" i="39" l="1"/>
  <c r="B1946" i="39"/>
  <c r="D1942" i="39"/>
  <c r="CL1951" i="30"/>
  <c r="CJ1949" i="30"/>
  <c r="CM1949" i="30" s="1"/>
  <c r="L1938" i="38"/>
  <c r="CK1951" i="30"/>
  <c r="CH1952" i="30"/>
  <c r="CI1951" i="30"/>
  <c r="J1939" i="38"/>
  <c r="D1941" i="38"/>
  <c r="CE1952" i="30"/>
  <c r="CG1952" i="30" s="1"/>
  <c r="CB1953" i="30"/>
  <c r="CD1953" i="30"/>
  <c r="CF1953" i="30" s="1"/>
  <c r="Q1960" i="30"/>
  <c r="AJ1957" i="30"/>
  <c r="AK1957" i="30" s="1"/>
  <c r="BH1957" i="30" s="1"/>
  <c r="AH1958" i="30"/>
  <c r="BO1955" i="30"/>
  <c r="BR1955" i="30" s="1"/>
  <c r="AN1956" i="30"/>
  <c r="BT1954" i="30"/>
  <c r="BU1954" i="30" s="1"/>
  <c r="BV1954" i="30" s="1"/>
  <c r="CA1954" i="30" s="1"/>
  <c r="BS1955" i="30"/>
  <c r="F1941" i="38"/>
  <c r="H1940" i="38"/>
  <c r="C1945" i="39" l="1"/>
  <c r="D1943" i="39"/>
  <c r="B1947" i="39"/>
  <c r="CL1952" i="30"/>
  <c r="CJ1950" i="30"/>
  <c r="CM1950" i="30" s="1"/>
  <c r="L1939" i="38"/>
  <c r="CK1952" i="30"/>
  <c r="CI1952" i="30"/>
  <c r="CH1953" i="30"/>
  <c r="J1940" i="38"/>
  <c r="D1942" i="38"/>
  <c r="CE1953" i="30"/>
  <c r="CG1953" i="30" s="1"/>
  <c r="CB1954" i="30"/>
  <c r="CD1954" i="30"/>
  <c r="CF1954" i="30" s="1"/>
  <c r="Q1961" i="30"/>
  <c r="BT1955" i="30"/>
  <c r="BU1955" i="30" s="1"/>
  <c r="BV1955" i="30" s="1"/>
  <c r="CA1955" i="30" s="1"/>
  <c r="BS1956" i="30"/>
  <c r="AJ1958" i="30"/>
  <c r="AK1958" i="30" s="1"/>
  <c r="BH1958" i="30" s="1"/>
  <c r="AH1959" i="30"/>
  <c r="BO1956" i="30"/>
  <c r="BR1956" i="30" s="1"/>
  <c r="AN1957" i="30"/>
  <c r="F1942" i="38"/>
  <c r="H1941" i="38"/>
  <c r="C1946" i="39" l="1"/>
  <c r="D1944" i="39"/>
  <c r="B1948" i="39"/>
  <c r="CL1953" i="30"/>
  <c r="L1940" i="38"/>
  <c r="CJ1951" i="30"/>
  <c r="CM1951" i="30" s="1"/>
  <c r="CK1953" i="30"/>
  <c r="CH1954" i="30"/>
  <c r="CI1953" i="30"/>
  <c r="J1941" i="38"/>
  <c r="D1943" i="38"/>
  <c r="CE1954" i="30"/>
  <c r="CG1954" i="30" s="1"/>
  <c r="CB1955" i="30"/>
  <c r="CD1955" i="30"/>
  <c r="CF1955" i="30" s="1"/>
  <c r="Q1962" i="30"/>
  <c r="BT1956" i="30"/>
  <c r="BU1956" i="30" s="1"/>
  <c r="BV1956" i="30" s="1"/>
  <c r="CA1956" i="30" s="1"/>
  <c r="BS1957" i="30"/>
  <c r="AN1958" i="30"/>
  <c r="BO1957" i="30"/>
  <c r="BR1957" i="30" s="1"/>
  <c r="AH1960" i="30"/>
  <c r="AJ1959" i="30"/>
  <c r="AK1959" i="30" s="1"/>
  <c r="BH1959" i="30" s="1"/>
  <c r="H1942" i="38"/>
  <c r="F1943" i="38"/>
  <c r="B1949" i="39" l="1"/>
  <c r="C1947" i="39"/>
  <c r="D1945" i="39"/>
  <c r="CL1954" i="30"/>
  <c r="L1941" i="38"/>
  <c r="CJ1952" i="30"/>
  <c r="CM1952" i="30" s="1"/>
  <c r="CK1954" i="30"/>
  <c r="CH1955" i="30"/>
  <c r="CI1954" i="30"/>
  <c r="J1942" i="38"/>
  <c r="D1944" i="38"/>
  <c r="CE1955" i="30"/>
  <c r="CG1955" i="30" s="1"/>
  <c r="CB1956" i="30"/>
  <c r="CD1956" i="30"/>
  <c r="CF1956" i="30" s="1"/>
  <c r="Q1963" i="30"/>
  <c r="BT1957" i="30"/>
  <c r="BU1957" i="30" s="1"/>
  <c r="BV1957" i="30" s="1"/>
  <c r="CA1957" i="30" s="1"/>
  <c r="BS1958" i="30"/>
  <c r="AJ1960" i="30"/>
  <c r="AK1960" i="30" s="1"/>
  <c r="BH1960" i="30" s="1"/>
  <c r="AH1961" i="30"/>
  <c r="BO1958" i="30"/>
  <c r="BR1958" i="30" s="1"/>
  <c r="AN1959" i="30"/>
  <c r="F1944" i="38"/>
  <c r="H1943" i="38"/>
  <c r="B1950" i="39" l="1"/>
  <c r="C1948" i="39"/>
  <c r="D1946" i="39"/>
  <c r="CL1955" i="30"/>
  <c r="L1942" i="38"/>
  <c r="CJ1953" i="30"/>
  <c r="CM1953" i="30" s="1"/>
  <c r="CK1955" i="30"/>
  <c r="CI1955" i="30"/>
  <c r="CH1956" i="30"/>
  <c r="J1943" i="38"/>
  <c r="D1945" i="38"/>
  <c r="CE1956" i="30"/>
  <c r="CG1956" i="30" s="1"/>
  <c r="CB1957" i="30"/>
  <c r="CD1957" i="30"/>
  <c r="CF1957" i="30" s="1"/>
  <c r="Q1964" i="30"/>
  <c r="BT1958" i="30"/>
  <c r="BU1958" i="30" s="1"/>
  <c r="BV1958" i="30" s="1"/>
  <c r="CA1958" i="30" s="1"/>
  <c r="BS1959" i="30"/>
  <c r="AN1960" i="30"/>
  <c r="BO1959" i="30"/>
  <c r="BR1959" i="30" s="1"/>
  <c r="AH1962" i="30"/>
  <c r="AJ1961" i="30"/>
  <c r="AK1961" i="30" s="1"/>
  <c r="BH1961" i="30" s="1"/>
  <c r="F1945" i="38"/>
  <c r="H1944" i="38"/>
  <c r="C1949" i="39" l="1"/>
  <c r="B1951" i="39"/>
  <c r="D1947" i="39"/>
  <c r="CL1956" i="30"/>
  <c r="CJ1954" i="30"/>
  <c r="CM1954" i="30" s="1"/>
  <c r="L1943" i="38"/>
  <c r="CK1956" i="30"/>
  <c r="CI1956" i="30"/>
  <c r="CH1957" i="30"/>
  <c r="J1944" i="38"/>
  <c r="D1946" i="38"/>
  <c r="CE1957" i="30"/>
  <c r="CG1957" i="30" s="1"/>
  <c r="CB1958" i="30"/>
  <c r="CD1958" i="30"/>
  <c r="CF1958" i="30" s="1"/>
  <c r="Q1965" i="30"/>
  <c r="BT1959" i="30"/>
  <c r="BU1959" i="30" s="1"/>
  <c r="BV1959" i="30" s="1"/>
  <c r="CA1959" i="30" s="1"/>
  <c r="BS1960" i="30"/>
  <c r="AJ1962" i="30"/>
  <c r="AK1962" i="30" s="1"/>
  <c r="BH1962" i="30" s="1"/>
  <c r="AH1963" i="30"/>
  <c r="AN1961" i="30"/>
  <c r="BO1960" i="30"/>
  <c r="BR1960" i="30" s="1"/>
  <c r="F1946" i="38"/>
  <c r="H1945" i="38"/>
  <c r="D1948" i="39" l="1"/>
  <c r="B1952" i="39"/>
  <c r="C1950" i="39"/>
  <c r="CL1957" i="30"/>
  <c r="CJ1955" i="30"/>
  <c r="CM1955" i="30" s="1"/>
  <c r="L1944" i="38"/>
  <c r="CK1957" i="30"/>
  <c r="CI1957" i="30"/>
  <c r="CH1958" i="30"/>
  <c r="J1945" i="38"/>
  <c r="D1947" i="38"/>
  <c r="CE1958" i="30"/>
  <c r="CG1958" i="30" s="1"/>
  <c r="CB1959" i="30"/>
  <c r="CD1959" i="30"/>
  <c r="CF1959" i="30" s="1"/>
  <c r="Q1966" i="30"/>
  <c r="BT1960" i="30"/>
  <c r="BU1960" i="30" s="1"/>
  <c r="BV1960" i="30" s="1"/>
  <c r="CA1960" i="30" s="1"/>
  <c r="BS1961" i="30"/>
  <c r="AH1964" i="30"/>
  <c r="AJ1963" i="30"/>
  <c r="AK1963" i="30" s="1"/>
  <c r="BH1963" i="30" s="1"/>
  <c r="BO1961" i="30"/>
  <c r="BR1961" i="30" s="1"/>
  <c r="AN1962" i="30"/>
  <c r="F1947" i="38"/>
  <c r="H1946" i="38"/>
  <c r="D1949" i="39" l="1"/>
  <c r="B1953" i="39"/>
  <c r="C1951" i="39"/>
  <c r="CL1958" i="30"/>
  <c r="L1945" i="38"/>
  <c r="CJ1956" i="30"/>
  <c r="CM1956" i="30" s="1"/>
  <c r="CK1958" i="30"/>
  <c r="CH1959" i="30"/>
  <c r="CI1958" i="30"/>
  <c r="J1946" i="38"/>
  <c r="D1948" i="38"/>
  <c r="CE1959" i="30"/>
  <c r="CG1959" i="30" s="1"/>
  <c r="CB1960" i="30"/>
  <c r="CD1960" i="30"/>
  <c r="CF1960" i="30" s="1"/>
  <c r="Q1967" i="30"/>
  <c r="BT1961" i="30"/>
  <c r="BU1961" i="30" s="1"/>
  <c r="BV1961" i="30" s="1"/>
  <c r="CA1961" i="30" s="1"/>
  <c r="BS1962" i="30"/>
  <c r="BO1962" i="30"/>
  <c r="BR1962" i="30" s="1"/>
  <c r="AN1963" i="30"/>
  <c r="AJ1964" i="30"/>
  <c r="AK1964" i="30" s="1"/>
  <c r="BH1964" i="30" s="1"/>
  <c r="AH1965" i="30"/>
  <c r="F1948" i="38"/>
  <c r="H1947" i="38"/>
  <c r="B1954" i="39" l="1"/>
  <c r="C1952" i="39"/>
  <c r="D1950" i="39"/>
  <c r="CL1959" i="30"/>
  <c r="CJ1957" i="30"/>
  <c r="CM1957" i="30" s="1"/>
  <c r="L1946" i="38"/>
  <c r="CK1959" i="30"/>
  <c r="CH1960" i="30"/>
  <c r="CI1959" i="30"/>
  <c r="J1947" i="38"/>
  <c r="D1949" i="38"/>
  <c r="CE1960" i="30"/>
  <c r="CG1960" i="30" s="1"/>
  <c r="CB1961" i="30"/>
  <c r="CD1961" i="30"/>
  <c r="CF1961" i="30" s="1"/>
  <c r="Q1968" i="30"/>
  <c r="AH1966" i="30"/>
  <c r="AJ1965" i="30"/>
  <c r="AK1965" i="30" s="1"/>
  <c r="BH1965" i="30" s="1"/>
  <c r="BT1962" i="30"/>
  <c r="BU1962" i="30" s="1"/>
  <c r="BV1962" i="30" s="1"/>
  <c r="CA1962" i="30" s="1"/>
  <c r="BS1963" i="30"/>
  <c r="AN1964" i="30"/>
  <c r="BO1963" i="30"/>
  <c r="BR1963" i="30" s="1"/>
  <c r="H1948" i="38"/>
  <c r="F1949" i="38"/>
  <c r="D1951" i="39" l="1"/>
  <c r="B1955" i="39"/>
  <c r="C1953" i="39"/>
  <c r="CL1960" i="30"/>
  <c r="CJ1958" i="30"/>
  <c r="CM1958" i="30" s="1"/>
  <c r="L1947" i="38"/>
  <c r="CK1960" i="30"/>
  <c r="CI1960" i="30"/>
  <c r="CH1961" i="30"/>
  <c r="J1948" i="38"/>
  <c r="D1950" i="38"/>
  <c r="CE1961" i="30"/>
  <c r="CG1961" i="30" s="1"/>
  <c r="CB1962" i="30"/>
  <c r="CD1962" i="30"/>
  <c r="CF1962" i="30" s="1"/>
  <c r="Q1969" i="30"/>
  <c r="AN1965" i="30"/>
  <c r="BO1964" i="30"/>
  <c r="BR1964" i="30" s="1"/>
  <c r="AJ1966" i="30"/>
  <c r="AK1966" i="30" s="1"/>
  <c r="BH1966" i="30" s="1"/>
  <c r="AH1967" i="30"/>
  <c r="BT1963" i="30"/>
  <c r="BU1963" i="30" s="1"/>
  <c r="BV1963" i="30" s="1"/>
  <c r="CA1963" i="30" s="1"/>
  <c r="BS1964" i="30"/>
  <c r="H1949" i="38"/>
  <c r="F1950" i="38"/>
  <c r="D1952" i="39" l="1"/>
  <c r="C1954" i="39"/>
  <c r="B1956" i="39"/>
  <c r="CL1961" i="30"/>
  <c r="CJ1959" i="30"/>
  <c r="CM1959" i="30" s="1"/>
  <c r="L1948" i="38"/>
  <c r="CK1961" i="30"/>
  <c r="CI1961" i="30"/>
  <c r="CH1962" i="30"/>
  <c r="J1949" i="38"/>
  <c r="D1951" i="38"/>
  <c r="CE1962" i="30"/>
  <c r="CG1962" i="30" s="1"/>
  <c r="CD1963" i="30"/>
  <c r="CF1963" i="30" s="1"/>
  <c r="CB1963" i="30"/>
  <c r="Q1970" i="30"/>
  <c r="BO1965" i="30"/>
  <c r="BR1965" i="30" s="1"/>
  <c r="AN1966" i="30"/>
  <c r="BT1964" i="30"/>
  <c r="BU1964" i="30" s="1"/>
  <c r="BV1964" i="30" s="1"/>
  <c r="CA1964" i="30" s="1"/>
  <c r="BS1965" i="30"/>
  <c r="AJ1967" i="30"/>
  <c r="AK1967" i="30" s="1"/>
  <c r="BH1967" i="30" s="1"/>
  <c r="AH1968" i="30"/>
  <c r="H1950" i="38"/>
  <c r="F1951" i="38"/>
  <c r="D1953" i="39" l="1"/>
  <c r="C1955" i="39"/>
  <c r="B1957" i="39"/>
  <c r="CL1962" i="30"/>
  <c r="CJ1960" i="30"/>
  <c r="CM1960" i="30" s="1"/>
  <c r="L1949" i="38"/>
  <c r="CK1962" i="30"/>
  <c r="CI1962" i="30"/>
  <c r="CH1963" i="30"/>
  <c r="J1950" i="38"/>
  <c r="D1952" i="38"/>
  <c r="CE1963" i="30"/>
  <c r="CG1963" i="30" s="1"/>
  <c r="CB1964" i="30"/>
  <c r="CD1964" i="30"/>
  <c r="CF1964" i="30" s="1"/>
  <c r="Q1971" i="30"/>
  <c r="AH1969" i="30"/>
  <c r="AJ1968" i="30"/>
  <c r="AK1968" i="30" s="1"/>
  <c r="BH1968" i="30" s="1"/>
  <c r="BO1966" i="30"/>
  <c r="BR1966" i="30" s="1"/>
  <c r="AN1967" i="30"/>
  <c r="BT1965" i="30"/>
  <c r="BU1965" i="30" s="1"/>
  <c r="BV1965" i="30" s="1"/>
  <c r="CA1965" i="30" s="1"/>
  <c r="BS1966" i="30"/>
  <c r="F1952" i="38"/>
  <c r="H1951" i="38"/>
  <c r="C1956" i="39" l="1"/>
  <c r="D1954" i="39"/>
  <c r="B1958" i="39"/>
  <c r="CL1963" i="30"/>
  <c r="CJ1961" i="30"/>
  <c r="CM1961" i="30" s="1"/>
  <c r="L1950" i="38"/>
  <c r="CK1963" i="30"/>
  <c r="CH1964" i="30"/>
  <c r="CI1963" i="30"/>
  <c r="J1951" i="38"/>
  <c r="D1953" i="38"/>
  <c r="CE1964" i="30"/>
  <c r="CG1964" i="30" s="1"/>
  <c r="CD1965" i="30"/>
  <c r="CF1965" i="30" s="1"/>
  <c r="CB1965" i="30"/>
  <c r="Q1972" i="30"/>
  <c r="AH1970" i="30"/>
  <c r="AJ1969" i="30"/>
  <c r="AK1969" i="30" s="1"/>
  <c r="BH1969" i="30" s="1"/>
  <c r="BT1966" i="30"/>
  <c r="BU1966" i="30" s="1"/>
  <c r="BV1966" i="30" s="1"/>
  <c r="CA1966" i="30" s="1"/>
  <c r="BS1967" i="30"/>
  <c r="AN1968" i="30"/>
  <c r="BO1967" i="30"/>
  <c r="BR1967" i="30" s="1"/>
  <c r="H1952" i="38"/>
  <c r="F1953" i="38"/>
  <c r="D1955" i="39" l="1"/>
  <c r="C1957" i="39"/>
  <c r="B1959" i="39"/>
  <c r="CL1964" i="30"/>
  <c r="CJ1962" i="30"/>
  <c r="CM1962" i="30" s="1"/>
  <c r="L1951" i="38"/>
  <c r="CK1964" i="30"/>
  <c r="CH1965" i="30"/>
  <c r="CI1964" i="30"/>
  <c r="J1952" i="38"/>
  <c r="D1954" i="38"/>
  <c r="CE1965" i="30"/>
  <c r="CG1965" i="30" s="1"/>
  <c r="CB1966" i="30"/>
  <c r="CD1966" i="30"/>
  <c r="CF1966" i="30" s="1"/>
  <c r="Q1973" i="30"/>
  <c r="AN1969" i="30"/>
  <c r="BO1968" i="30"/>
  <c r="BR1968" i="30" s="1"/>
  <c r="AJ1970" i="30"/>
  <c r="AK1970" i="30" s="1"/>
  <c r="BH1970" i="30" s="1"/>
  <c r="AH1971" i="30"/>
  <c r="BT1967" i="30"/>
  <c r="BU1967" i="30" s="1"/>
  <c r="BV1967" i="30" s="1"/>
  <c r="CA1967" i="30" s="1"/>
  <c r="BS1968" i="30"/>
  <c r="F1954" i="38"/>
  <c r="H1953" i="38"/>
  <c r="D1956" i="39" l="1"/>
  <c r="C1958" i="39"/>
  <c r="B1960" i="39"/>
  <c r="CL1965" i="30"/>
  <c r="L1952" i="38"/>
  <c r="CJ1963" i="30"/>
  <c r="CM1963" i="30" s="1"/>
  <c r="CK1965" i="30"/>
  <c r="CI1965" i="30"/>
  <c r="CH1966" i="30"/>
  <c r="J1953" i="38"/>
  <c r="D1955" i="38"/>
  <c r="CE1966" i="30"/>
  <c r="CG1966" i="30" s="1"/>
  <c r="CD1967" i="30"/>
  <c r="CF1967" i="30" s="1"/>
  <c r="CB1967" i="30"/>
  <c r="Q1974" i="30"/>
  <c r="BT1968" i="30"/>
  <c r="BU1968" i="30" s="1"/>
  <c r="BV1968" i="30" s="1"/>
  <c r="CA1968" i="30" s="1"/>
  <c r="BS1969" i="30"/>
  <c r="BO1969" i="30"/>
  <c r="BR1969" i="30" s="1"/>
  <c r="AN1970" i="30"/>
  <c r="AJ1971" i="30"/>
  <c r="AK1971" i="30" s="1"/>
  <c r="BH1971" i="30" s="1"/>
  <c r="AH1972" i="30"/>
  <c r="H1954" i="38"/>
  <c r="F1955" i="38"/>
  <c r="B1961" i="39" l="1"/>
  <c r="C1959" i="39"/>
  <c r="D1957" i="39"/>
  <c r="CL1966" i="30"/>
  <c r="L1953" i="38"/>
  <c r="CJ1964" i="30"/>
  <c r="CM1964" i="30" s="1"/>
  <c r="CK1966" i="30"/>
  <c r="CH1967" i="30"/>
  <c r="CI1966" i="30"/>
  <c r="J1954" i="38"/>
  <c r="D1956" i="38"/>
  <c r="CE1967" i="30"/>
  <c r="CG1967" i="30" s="1"/>
  <c r="CB1968" i="30"/>
  <c r="CD1968" i="30"/>
  <c r="CF1968" i="30" s="1"/>
  <c r="Q1975" i="30"/>
  <c r="BT1969" i="30"/>
  <c r="BU1969" i="30" s="1"/>
  <c r="BV1969" i="30" s="1"/>
  <c r="CA1969" i="30" s="1"/>
  <c r="BS1970" i="30"/>
  <c r="AN1971" i="30"/>
  <c r="BO1970" i="30"/>
  <c r="BR1970" i="30" s="1"/>
  <c r="AH1973" i="30"/>
  <c r="AJ1972" i="30"/>
  <c r="AK1972" i="30" s="1"/>
  <c r="BH1972" i="30" s="1"/>
  <c r="H1955" i="38"/>
  <c r="F1956" i="38"/>
  <c r="B1962" i="39" l="1"/>
  <c r="C1960" i="39"/>
  <c r="D1958" i="39"/>
  <c r="CL1967" i="30"/>
  <c r="L1954" i="38"/>
  <c r="CJ1965" i="30"/>
  <c r="CM1965" i="30" s="1"/>
  <c r="CK1967" i="30"/>
  <c r="CI1967" i="30"/>
  <c r="CH1968" i="30"/>
  <c r="J1955" i="38"/>
  <c r="D1957" i="38"/>
  <c r="CE1968" i="30"/>
  <c r="CG1968" i="30" s="1"/>
  <c r="CB1969" i="30"/>
  <c r="CD1969" i="30"/>
  <c r="CF1969" i="30" s="1"/>
  <c r="Q1976" i="30"/>
  <c r="BT1970" i="30"/>
  <c r="BU1970" i="30" s="1"/>
  <c r="BV1970" i="30" s="1"/>
  <c r="CA1970" i="30" s="1"/>
  <c r="BS1971" i="30"/>
  <c r="AH1974" i="30"/>
  <c r="AJ1973" i="30"/>
  <c r="AK1973" i="30" s="1"/>
  <c r="BH1973" i="30" s="1"/>
  <c r="AN1972" i="30"/>
  <c r="BO1971" i="30"/>
  <c r="BR1971" i="30" s="1"/>
  <c r="H1956" i="38"/>
  <c r="F1957" i="38"/>
  <c r="B1963" i="39" l="1"/>
  <c r="C1961" i="39"/>
  <c r="D1959" i="39"/>
  <c r="CL1968" i="30"/>
  <c r="L1955" i="38"/>
  <c r="CJ1966" i="30"/>
  <c r="CM1966" i="30" s="1"/>
  <c r="CK1968" i="30"/>
  <c r="CI1968" i="30"/>
  <c r="CH1969" i="30"/>
  <c r="J1956" i="38"/>
  <c r="D1958" i="38"/>
  <c r="CE1969" i="30"/>
  <c r="CG1969" i="30" s="1"/>
  <c r="CB1970" i="30"/>
  <c r="CD1970" i="30"/>
  <c r="CF1970" i="30" s="1"/>
  <c r="Q1977" i="30"/>
  <c r="BO1972" i="30"/>
  <c r="BR1972" i="30" s="1"/>
  <c r="AN1973" i="30"/>
  <c r="AJ1974" i="30"/>
  <c r="AK1974" i="30" s="1"/>
  <c r="BH1974" i="30" s="1"/>
  <c r="AH1975" i="30"/>
  <c r="BT1971" i="30"/>
  <c r="BU1971" i="30" s="1"/>
  <c r="BV1971" i="30" s="1"/>
  <c r="CA1971" i="30" s="1"/>
  <c r="BS1972" i="30"/>
  <c r="F1958" i="38"/>
  <c r="H1957" i="38"/>
  <c r="C1962" i="39" l="1"/>
  <c r="B1964" i="39"/>
  <c r="D1960" i="39"/>
  <c r="CL1969" i="30"/>
  <c r="CJ1967" i="30"/>
  <c r="CM1967" i="30" s="1"/>
  <c r="L1956" i="38"/>
  <c r="CK1969" i="30"/>
  <c r="CI1969" i="30"/>
  <c r="CH1970" i="30"/>
  <c r="J1957" i="38"/>
  <c r="D1959" i="38"/>
  <c r="CE1970" i="30"/>
  <c r="CG1970" i="30" s="1"/>
  <c r="CD1971" i="30"/>
  <c r="CF1971" i="30" s="1"/>
  <c r="CB1971" i="30"/>
  <c r="Q1978" i="30"/>
  <c r="BT1972" i="30"/>
  <c r="BU1972" i="30" s="1"/>
  <c r="BV1972" i="30" s="1"/>
  <c r="CA1972" i="30" s="1"/>
  <c r="BS1973" i="30"/>
  <c r="AJ1975" i="30"/>
  <c r="AK1975" i="30" s="1"/>
  <c r="BH1975" i="30" s="1"/>
  <c r="AH1976" i="30"/>
  <c r="BO1973" i="30"/>
  <c r="BR1973" i="30" s="1"/>
  <c r="AN1974" i="30"/>
  <c r="H1958" i="38"/>
  <c r="F1959" i="38"/>
  <c r="D1961" i="39" l="1"/>
  <c r="B1965" i="39"/>
  <c r="C1963" i="39"/>
  <c r="CL1970" i="30"/>
  <c r="CJ1968" i="30"/>
  <c r="CM1968" i="30" s="1"/>
  <c r="L1957" i="38"/>
  <c r="CK1970" i="30"/>
  <c r="CH1971" i="30"/>
  <c r="CI1970" i="30"/>
  <c r="J1958" i="38"/>
  <c r="D1960" i="38"/>
  <c r="CE1971" i="30"/>
  <c r="CG1971" i="30" s="1"/>
  <c r="CB1972" i="30"/>
  <c r="CD1972" i="30"/>
  <c r="CF1972" i="30" s="1"/>
  <c r="Q1979" i="30"/>
  <c r="BT1973" i="30"/>
  <c r="BU1973" i="30" s="1"/>
  <c r="BV1973" i="30" s="1"/>
  <c r="CA1973" i="30" s="1"/>
  <c r="BS1974" i="30"/>
  <c r="AN1975" i="30"/>
  <c r="BO1974" i="30"/>
  <c r="BR1974" i="30" s="1"/>
  <c r="AJ1976" i="30"/>
  <c r="AK1976" i="30" s="1"/>
  <c r="BH1976" i="30" s="1"/>
  <c r="AH1977" i="30"/>
  <c r="H1959" i="38"/>
  <c r="F1960" i="38"/>
  <c r="D1962" i="39" l="1"/>
  <c r="B1966" i="39"/>
  <c r="C1964" i="39"/>
  <c r="CL1971" i="30"/>
  <c r="CJ1969" i="30"/>
  <c r="CM1969" i="30" s="1"/>
  <c r="L1958" i="38"/>
  <c r="CK1971" i="30"/>
  <c r="CH1972" i="30"/>
  <c r="CI1971" i="30"/>
  <c r="J1959" i="38"/>
  <c r="D1961" i="38"/>
  <c r="CE1972" i="30"/>
  <c r="CG1972" i="30" s="1"/>
  <c r="CB1973" i="30"/>
  <c r="CD1973" i="30"/>
  <c r="CF1973" i="30" s="1"/>
  <c r="Q1980" i="30"/>
  <c r="BT1974" i="30"/>
  <c r="BU1974" i="30" s="1"/>
  <c r="BV1974" i="30" s="1"/>
  <c r="CA1974" i="30" s="1"/>
  <c r="BS1975" i="30"/>
  <c r="BO1975" i="30"/>
  <c r="BR1975" i="30" s="1"/>
  <c r="AN1976" i="30"/>
  <c r="AJ1977" i="30"/>
  <c r="AK1977" i="30" s="1"/>
  <c r="BH1977" i="30" s="1"/>
  <c r="AH1978" i="30"/>
  <c r="F1961" i="38"/>
  <c r="H1960" i="38"/>
  <c r="D1963" i="39" l="1"/>
  <c r="B1967" i="39"/>
  <c r="C1965" i="39"/>
  <c r="CL1972" i="30"/>
  <c r="CJ1970" i="30"/>
  <c r="CM1970" i="30" s="1"/>
  <c r="L1959" i="38"/>
  <c r="CK1972" i="30"/>
  <c r="CI1972" i="30"/>
  <c r="CH1973" i="30"/>
  <c r="J1960" i="38"/>
  <c r="D1962" i="38"/>
  <c r="CE1973" i="30"/>
  <c r="CG1973" i="30" s="1"/>
  <c r="CB1974" i="30"/>
  <c r="CD1974" i="30"/>
  <c r="CF1974" i="30" s="1"/>
  <c r="Q1981" i="30"/>
  <c r="AJ1978" i="30"/>
  <c r="AK1978" i="30" s="1"/>
  <c r="BH1978" i="30" s="1"/>
  <c r="AH1979" i="30"/>
  <c r="BT1975" i="30"/>
  <c r="BU1975" i="30" s="1"/>
  <c r="BV1975" i="30" s="1"/>
  <c r="CA1975" i="30" s="1"/>
  <c r="BS1976" i="30"/>
  <c r="BO1976" i="30"/>
  <c r="BR1976" i="30" s="1"/>
  <c r="AN1977" i="30"/>
  <c r="F1962" i="38"/>
  <c r="H1961" i="38"/>
  <c r="D1964" i="39" l="1"/>
  <c r="C1966" i="39"/>
  <c r="B1968" i="39"/>
  <c r="CL1973" i="30"/>
  <c r="CJ1971" i="30"/>
  <c r="CM1971" i="30" s="1"/>
  <c r="L1960" i="38"/>
  <c r="CK1973" i="30"/>
  <c r="CH1974" i="30"/>
  <c r="CI1973" i="30"/>
  <c r="J1961" i="38"/>
  <c r="D1963" i="38"/>
  <c r="CE1974" i="30"/>
  <c r="CG1974" i="30" s="1"/>
  <c r="CB1975" i="30"/>
  <c r="CD1975" i="30"/>
  <c r="CF1975" i="30" s="1"/>
  <c r="Q1982" i="30"/>
  <c r="AN1978" i="30"/>
  <c r="BO1977" i="30"/>
  <c r="BR1977" i="30" s="1"/>
  <c r="AJ1979" i="30"/>
  <c r="AK1979" i="30" s="1"/>
  <c r="BH1979" i="30" s="1"/>
  <c r="AH1980" i="30"/>
  <c r="BT1976" i="30"/>
  <c r="BU1976" i="30" s="1"/>
  <c r="BV1976" i="30" s="1"/>
  <c r="CA1976" i="30" s="1"/>
  <c r="BS1977" i="30"/>
  <c r="H1962" i="38"/>
  <c r="F1963" i="38"/>
  <c r="D1965" i="39" l="1"/>
  <c r="C1967" i="39"/>
  <c r="B1969" i="39"/>
  <c r="CL1974" i="30"/>
  <c r="L1961" i="38"/>
  <c r="CJ1972" i="30"/>
  <c r="CM1972" i="30" s="1"/>
  <c r="CK1974" i="30"/>
  <c r="CI1974" i="30"/>
  <c r="CH1975" i="30"/>
  <c r="J1962" i="38"/>
  <c r="D1964" i="38"/>
  <c r="CE1975" i="30"/>
  <c r="CG1975" i="30" s="1"/>
  <c r="CB1976" i="30"/>
  <c r="CD1976" i="30"/>
  <c r="CF1976" i="30" s="1"/>
  <c r="Q1983" i="30"/>
  <c r="BT1977" i="30"/>
  <c r="BU1977" i="30" s="1"/>
  <c r="BV1977" i="30" s="1"/>
  <c r="CA1977" i="30" s="1"/>
  <c r="BS1978" i="30"/>
  <c r="AN1979" i="30"/>
  <c r="BO1978" i="30"/>
  <c r="BR1978" i="30" s="1"/>
  <c r="AH1981" i="30"/>
  <c r="AJ1980" i="30"/>
  <c r="AK1980" i="30" s="1"/>
  <c r="BH1980" i="30" s="1"/>
  <c r="F1964" i="38"/>
  <c r="H1963" i="38"/>
  <c r="B1970" i="39" l="1"/>
  <c r="C1968" i="39"/>
  <c r="D1966" i="39"/>
  <c r="CL1975" i="30"/>
  <c r="CJ1973" i="30"/>
  <c r="CM1973" i="30" s="1"/>
  <c r="L1962" i="38"/>
  <c r="CK1975" i="30"/>
  <c r="CI1975" i="30"/>
  <c r="CH1976" i="30"/>
  <c r="J1963" i="38"/>
  <c r="D1965" i="38"/>
  <c r="CE1976" i="30"/>
  <c r="CG1976" i="30" s="1"/>
  <c r="CB1977" i="30"/>
  <c r="CD1977" i="30"/>
  <c r="CF1977" i="30" s="1"/>
  <c r="Q1984" i="30"/>
  <c r="AH1982" i="30"/>
  <c r="AJ1981" i="30"/>
  <c r="AK1981" i="30" s="1"/>
  <c r="BH1981" i="30" s="1"/>
  <c r="BT1978" i="30"/>
  <c r="BU1978" i="30" s="1"/>
  <c r="BV1978" i="30" s="1"/>
  <c r="CA1978" i="30" s="1"/>
  <c r="BS1979" i="30"/>
  <c r="BO1979" i="30"/>
  <c r="BR1979" i="30" s="1"/>
  <c r="AN1980" i="30"/>
  <c r="F1965" i="38"/>
  <c r="H1964" i="38"/>
  <c r="D1967" i="39" l="1"/>
  <c r="C1969" i="39"/>
  <c r="B1971" i="39"/>
  <c r="CL1976" i="30"/>
  <c r="CJ1974" i="30"/>
  <c r="CM1974" i="30" s="1"/>
  <c r="L1963" i="38"/>
  <c r="CK1976" i="30"/>
  <c r="CI1976" i="30"/>
  <c r="CH1977" i="30"/>
  <c r="J1964" i="38"/>
  <c r="D1966" i="38"/>
  <c r="CE1977" i="30"/>
  <c r="CG1977" i="30" s="1"/>
  <c r="CB1978" i="30"/>
  <c r="CD1978" i="30"/>
  <c r="CF1978" i="30" s="1"/>
  <c r="Q1985" i="30"/>
  <c r="BT1979" i="30"/>
  <c r="BU1979" i="30" s="1"/>
  <c r="BV1979" i="30" s="1"/>
  <c r="CA1979" i="30" s="1"/>
  <c r="BS1980" i="30"/>
  <c r="AH1983" i="30"/>
  <c r="AJ1982" i="30"/>
  <c r="AK1982" i="30" s="1"/>
  <c r="BH1982" i="30" s="1"/>
  <c r="BO1980" i="30"/>
  <c r="BR1980" i="30" s="1"/>
  <c r="AN1981" i="30"/>
  <c r="F1966" i="38"/>
  <c r="H1965" i="38"/>
  <c r="B1972" i="39" l="1"/>
  <c r="D1968" i="39"/>
  <c r="C1970" i="39"/>
  <c r="CL1977" i="30"/>
  <c r="CJ1975" i="30"/>
  <c r="CM1975" i="30" s="1"/>
  <c r="L1964" i="38"/>
  <c r="CK1977" i="30"/>
  <c r="CH1978" i="30"/>
  <c r="CI1977" i="30"/>
  <c r="J1965" i="38"/>
  <c r="D1967" i="38"/>
  <c r="CE1978" i="30"/>
  <c r="CG1978" i="30" s="1"/>
  <c r="CB1979" i="30"/>
  <c r="CD1979" i="30"/>
  <c r="CF1979" i="30" s="1"/>
  <c r="Q1986" i="30"/>
  <c r="BT1980" i="30"/>
  <c r="BU1980" i="30" s="1"/>
  <c r="BV1980" i="30" s="1"/>
  <c r="CA1980" i="30" s="1"/>
  <c r="BS1981" i="30"/>
  <c r="BO1981" i="30"/>
  <c r="BR1981" i="30" s="1"/>
  <c r="AN1982" i="30"/>
  <c r="AH1984" i="30"/>
  <c r="AJ1983" i="30"/>
  <c r="AK1983" i="30" s="1"/>
  <c r="BH1983" i="30" s="1"/>
  <c r="F1967" i="38"/>
  <c r="H1966" i="38"/>
  <c r="D1969" i="39" l="1"/>
  <c r="B1973" i="39"/>
  <c r="C1971" i="39"/>
  <c r="CL1978" i="30"/>
  <c r="CJ1976" i="30"/>
  <c r="CM1976" i="30" s="1"/>
  <c r="L1965" i="38"/>
  <c r="CK1978" i="30"/>
  <c r="CH1979" i="30"/>
  <c r="CI1978" i="30"/>
  <c r="J1966" i="38"/>
  <c r="D1968" i="38"/>
  <c r="CE1979" i="30"/>
  <c r="CG1979" i="30" s="1"/>
  <c r="CB1980" i="30"/>
  <c r="CD1980" i="30"/>
  <c r="CF1980" i="30" s="1"/>
  <c r="Q1987" i="30"/>
  <c r="AH1985" i="30"/>
  <c r="AJ1984" i="30"/>
  <c r="AK1984" i="30" s="1"/>
  <c r="BH1984" i="30" s="1"/>
  <c r="AN1983" i="30"/>
  <c r="BO1982" i="30"/>
  <c r="BR1982" i="30" s="1"/>
  <c r="BT1981" i="30"/>
  <c r="BU1981" i="30" s="1"/>
  <c r="BV1981" i="30" s="1"/>
  <c r="CA1981" i="30" s="1"/>
  <c r="BS1982" i="30"/>
  <c r="H1967" i="38"/>
  <c r="F1968" i="38"/>
  <c r="D1970" i="39" l="1"/>
  <c r="C1972" i="39"/>
  <c r="B1974" i="39"/>
  <c r="CL1979" i="30"/>
  <c r="CJ1977" i="30"/>
  <c r="CM1977" i="30" s="1"/>
  <c r="L1966" i="38"/>
  <c r="CK1979" i="30"/>
  <c r="CI1979" i="30"/>
  <c r="CH1980" i="30"/>
  <c r="J1967" i="38"/>
  <c r="D1969" i="38"/>
  <c r="CE1980" i="30"/>
  <c r="CG1980" i="30" s="1"/>
  <c r="CD1981" i="30"/>
  <c r="CF1981" i="30" s="1"/>
  <c r="CB1981" i="30"/>
  <c r="Q1988" i="30"/>
  <c r="BT1982" i="30"/>
  <c r="BU1982" i="30" s="1"/>
  <c r="BV1982" i="30" s="1"/>
  <c r="CA1982" i="30" s="1"/>
  <c r="BS1983" i="30"/>
  <c r="AJ1985" i="30"/>
  <c r="AK1985" i="30" s="1"/>
  <c r="BH1985" i="30" s="1"/>
  <c r="AH1986" i="30"/>
  <c r="AN1984" i="30"/>
  <c r="BO1983" i="30"/>
  <c r="BR1983" i="30" s="1"/>
  <c r="F1969" i="38"/>
  <c r="H1968" i="38"/>
  <c r="D1971" i="39" l="1"/>
  <c r="B1975" i="39"/>
  <c r="C1973" i="39"/>
  <c r="CL1980" i="30"/>
  <c r="L1967" i="38"/>
  <c r="CJ1978" i="30"/>
  <c r="CM1978" i="30" s="1"/>
  <c r="CK1980" i="30"/>
  <c r="CI1980" i="30"/>
  <c r="CH1981" i="30"/>
  <c r="J1968" i="38"/>
  <c r="D1970" i="38"/>
  <c r="CE1981" i="30"/>
  <c r="CG1981" i="30" s="1"/>
  <c r="CB1982" i="30"/>
  <c r="CD1982" i="30"/>
  <c r="CF1982" i="30" s="1"/>
  <c r="Q1989" i="30"/>
  <c r="BT1983" i="30"/>
  <c r="BU1983" i="30" s="1"/>
  <c r="BV1983" i="30" s="1"/>
  <c r="CA1983" i="30" s="1"/>
  <c r="BS1984" i="30"/>
  <c r="AH1987" i="30"/>
  <c r="AJ1986" i="30"/>
  <c r="AK1986" i="30" s="1"/>
  <c r="BH1986" i="30" s="1"/>
  <c r="AN1985" i="30"/>
  <c r="BO1984" i="30"/>
  <c r="BR1984" i="30" s="1"/>
  <c r="F1970" i="38"/>
  <c r="H1969" i="38"/>
  <c r="B1976" i="39" l="1"/>
  <c r="C1974" i="39"/>
  <c r="D1972" i="39"/>
  <c r="CL1981" i="30"/>
  <c r="L1968" i="38"/>
  <c r="CJ1979" i="30"/>
  <c r="CM1979" i="30" s="1"/>
  <c r="CK1981" i="30"/>
  <c r="CH1982" i="30"/>
  <c r="CI1981" i="30"/>
  <c r="J1969" i="38"/>
  <c r="D1971" i="38"/>
  <c r="CE1982" i="30"/>
  <c r="CG1982" i="30" s="1"/>
  <c r="CB1983" i="30"/>
  <c r="CD1983" i="30"/>
  <c r="CF1983" i="30" s="1"/>
  <c r="Q1990" i="30"/>
  <c r="AH1988" i="30"/>
  <c r="AJ1987" i="30"/>
  <c r="AK1987" i="30" s="1"/>
  <c r="BH1987" i="30" s="1"/>
  <c r="BO1985" i="30"/>
  <c r="BR1985" i="30" s="1"/>
  <c r="AN1986" i="30"/>
  <c r="BT1984" i="30"/>
  <c r="BU1984" i="30" s="1"/>
  <c r="BV1984" i="30" s="1"/>
  <c r="CA1984" i="30" s="1"/>
  <c r="BS1985" i="30"/>
  <c r="H1970" i="38"/>
  <c r="F1971" i="38"/>
  <c r="C1975" i="39" l="1"/>
  <c r="B1977" i="39"/>
  <c r="D1973" i="39"/>
  <c r="CL1982" i="30"/>
  <c r="CJ1980" i="30"/>
  <c r="CM1980" i="30" s="1"/>
  <c r="L1969" i="38"/>
  <c r="CK1982" i="30"/>
  <c r="CH1983" i="30"/>
  <c r="CI1982" i="30"/>
  <c r="J1970" i="38"/>
  <c r="D1972" i="38"/>
  <c r="CE1983" i="30"/>
  <c r="CG1983" i="30" s="1"/>
  <c r="CD1984" i="30"/>
  <c r="CF1984" i="30" s="1"/>
  <c r="CB1984" i="30"/>
  <c r="Q1991" i="30"/>
  <c r="BT1985" i="30"/>
  <c r="BU1985" i="30" s="1"/>
  <c r="BV1985" i="30" s="1"/>
  <c r="CA1985" i="30" s="1"/>
  <c r="BS1986" i="30"/>
  <c r="AH1989" i="30"/>
  <c r="AJ1988" i="30"/>
  <c r="AK1988" i="30" s="1"/>
  <c r="BH1988" i="30" s="1"/>
  <c r="BO1986" i="30"/>
  <c r="BR1986" i="30" s="1"/>
  <c r="AN1987" i="30"/>
  <c r="F1972" i="38"/>
  <c r="H1971" i="38"/>
  <c r="D1974" i="39" l="1"/>
  <c r="B1978" i="39"/>
  <c r="C1976" i="39"/>
  <c r="CL1983" i="30"/>
  <c r="CJ1981" i="30"/>
  <c r="CM1981" i="30" s="1"/>
  <c r="L1970" i="38"/>
  <c r="CK1983" i="30"/>
  <c r="CI1983" i="30"/>
  <c r="CH1984" i="30"/>
  <c r="J1971" i="38"/>
  <c r="D1973" i="38"/>
  <c r="CE1984" i="30"/>
  <c r="CG1984" i="30" s="1"/>
  <c r="CB1985" i="30"/>
  <c r="CD1985" i="30"/>
  <c r="CF1985" i="30" s="1"/>
  <c r="Q1992" i="30"/>
  <c r="BO1987" i="30"/>
  <c r="BR1987" i="30" s="1"/>
  <c r="AN1988" i="30"/>
  <c r="BT1986" i="30"/>
  <c r="BU1986" i="30" s="1"/>
  <c r="BV1986" i="30" s="1"/>
  <c r="CA1986" i="30" s="1"/>
  <c r="BS1987" i="30"/>
  <c r="AH1990" i="30"/>
  <c r="AJ1989" i="30"/>
  <c r="AK1989" i="30" s="1"/>
  <c r="BH1989" i="30" s="1"/>
  <c r="F1973" i="38"/>
  <c r="H1972" i="38"/>
  <c r="D1975" i="39" l="1"/>
  <c r="C1977" i="39"/>
  <c r="B1979" i="39"/>
  <c r="CL1984" i="30"/>
  <c r="CJ1982" i="30"/>
  <c r="CM1982" i="30" s="1"/>
  <c r="L1971" i="38"/>
  <c r="CK1984" i="30"/>
  <c r="CH1985" i="30"/>
  <c r="CI1984" i="30"/>
  <c r="J1972" i="38"/>
  <c r="D1974" i="38"/>
  <c r="CE1985" i="30"/>
  <c r="CG1985" i="30" s="1"/>
  <c r="CB1986" i="30"/>
  <c r="CD1986" i="30"/>
  <c r="CF1986" i="30" s="1"/>
  <c r="Q1993" i="30"/>
  <c r="BT1987" i="30"/>
  <c r="BU1987" i="30" s="1"/>
  <c r="BV1987" i="30" s="1"/>
  <c r="CA1987" i="30" s="1"/>
  <c r="BS1988" i="30"/>
  <c r="AH1991" i="30"/>
  <c r="AJ1990" i="30"/>
  <c r="AK1990" i="30" s="1"/>
  <c r="BH1990" i="30" s="1"/>
  <c r="AN1989" i="30"/>
  <c r="BO1988" i="30"/>
  <c r="BR1988" i="30" s="1"/>
  <c r="F1974" i="38"/>
  <c r="H1973" i="38"/>
  <c r="D1976" i="39" l="1"/>
  <c r="B1980" i="39"/>
  <c r="C1978" i="39"/>
  <c r="CL1985" i="30"/>
  <c r="CJ1983" i="30"/>
  <c r="CM1983" i="30" s="1"/>
  <c r="L1972" i="38"/>
  <c r="CK1985" i="30"/>
  <c r="CH1986" i="30"/>
  <c r="CI1985" i="30"/>
  <c r="J1973" i="38"/>
  <c r="D1975" i="38"/>
  <c r="CE1986" i="30"/>
  <c r="CG1986" i="30" s="1"/>
  <c r="CB1987" i="30"/>
  <c r="CD1987" i="30"/>
  <c r="CF1987" i="30" s="1"/>
  <c r="Q1994" i="30"/>
  <c r="BT1988" i="30"/>
  <c r="BU1988" i="30" s="1"/>
  <c r="BV1988" i="30" s="1"/>
  <c r="CA1988" i="30" s="1"/>
  <c r="BS1989" i="30"/>
  <c r="AJ1991" i="30"/>
  <c r="AK1991" i="30" s="1"/>
  <c r="BH1991" i="30" s="1"/>
  <c r="AH1992" i="30"/>
  <c r="BO1989" i="30"/>
  <c r="BR1989" i="30" s="1"/>
  <c r="AN1990" i="30"/>
  <c r="H1974" i="38"/>
  <c r="F1975" i="38"/>
  <c r="D1977" i="39" l="1"/>
  <c r="B1981" i="39"/>
  <c r="C1979" i="39"/>
  <c r="CL1986" i="30"/>
  <c r="CJ1984" i="30"/>
  <c r="CM1984" i="30" s="1"/>
  <c r="L1973" i="38"/>
  <c r="CK1986" i="30"/>
  <c r="CI1986" i="30"/>
  <c r="CH1987" i="30"/>
  <c r="J1974" i="38"/>
  <c r="D1976" i="38"/>
  <c r="CE1987" i="30"/>
  <c r="CG1987" i="30" s="1"/>
  <c r="CB1988" i="30"/>
  <c r="CD1988" i="30"/>
  <c r="CF1988" i="30" s="1"/>
  <c r="Q1995" i="30"/>
  <c r="BO1990" i="30"/>
  <c r="BR1990" i="30" s="1"/>
  <c r="AN1991" i="30"/>
  <c r="AH1993" i="30"/>
  <c r="AJ1992" i="30"/>
  <c r="AK1992" i="30" s="1"/>
  <c r="BH1992" i="30" s="1"/>
  <c r="BT1989" i="30"/>
  <c r="BU1989" i="30" s="1"/>
  <c r="BV1989" i="30" s="1"/>
  <c r="CA1989" i="30" s="1"/>
  <c r="BS1990" i="30"/>
  <c r="H1975" i="38"/>
  <c r="F1976" i="38"/>
  <c r="D1978" i="39" l="1"/>
  <c r="C1980" i="39"/>
  <c r="B1982" i="39"/>
  <c r="CL1987" i="30"/>
  <c r="CJ1985" i="30"/>
  <c r="CM1985" i="30" s="1"/>
  <c r="L1974" i="38"/>
  <c r="CK1987" i="30"/>
  <c r="CI1987" i="30"/>
  <c r="CH1988" i="30"/>
  <c r="J1975" i="38"/>
  <c r="D1977" i="38"/>
  <c r="CE1988" i="30"/>
  <c r="CG1988" i="30" s="1"/>
  <c r="CB1989" i="30"/>
  <c r="CD1989" i="30"/>
  <c r="CF1989" i="30" s="1"/>
  <c r="Q1996" i="30"/>
  <c r="BT1990" i="30"/>
  <c r="BU1990" i="30" s="1"/>
  <c r="BV1990" i="30" s="1"/>
  <c r="CA1990" i="30" s="1"/>
  <c r="BS1991" i="30"/>
  <c r="AH1994" i="30"/>
  <c r="AJ1993" i="30"/>
  <c r="AK1993" i="30" s="1"/>
  <c r="BH1993" i="30" s="1"/>
  <c r="BO1991" i="30"/>
  <c r="BR1991" i="30" s="1"/>
  <c r="AN1992" i="30"/>
  <c r="H1976" i="38"/>
  <c r="F1977" i="38"/>
  <c r="D1979" i="39" l="1"/>
  <c r="B1983" i="39"/>
  <c r="C1981" i="39"/>
  <c r="CL1988" i="30"/>
  <c r="CJ1986" i="30"/>
  <c r="CM1986" i="30" s="1"/>
  <c r="L1975" i="38"/>
  <c r="CK1988" i="30"/>
  <c r="CH1989" i="30"/>
  <c r="CI1988" i="30"/>
  <c r="J1976" i="38"/>
  <c r="D1978" i="38"/>
  <c r="CE1989" i="30"/>
  <c r="CG1989" i="30" s="1"/>
  <c r="CB1990" i="30"/>
  <c r="CD1990" i="30"/>
  <c r="CF1990" i="30" s="1"/>
  <c r="Q1997" i="30"/>
  <c r="BT1991" i="30"/>
  <c r="BU1991" i="30" s="1"/>
  <c r="BV1991" i="30" s="1"/>
  <c r="CA1991" i="30" s="1"/>
  <c r="BS1992" i="30"/>
  <c r="AH1995" i="30"/>
  <c r="AJ1994" i="30"/>
  <c r="AK1994" i="30" s="1"/>
  <c r="BH1994" i="30" s="1"/>
  <c r="BO1992" i="30"/>
  <c r="BR1992" i="30" s="1"/>
  <c r="AN1993" i="30"/>
  <c r="H1977" i="38"/>
  <c r="F1978" i="38"/>
  <c r="D1980" i="39" l="1"/>
  <c r="B1984" i="39"/>
  <c r="C1982" i="39"/>
  <c r="CL1989" i="30"/>
  <c r="CJ1987" i="30"/>
  <c r="CM1987" i="30" s="1"/>
  <c r="L1976" i="38"/>
  <c r="CK1989" i="30"/>
  <c r="CI1989" i="30"/>
  <c r="CH1990" i="30"/>
  <c r="J1977" i="38"/>
  <c r="D1979" i="38"/>
  <c r="CE1990" i="30"/>
  <c r="CG1990" i="30" s="1"/>
  <c r="CB1991" i="30"/>
  <c r="CD1991" i="30"/>
  <c r="CF1991" i="30" s="1"/>
  <c r="Q1998" i="30"/>
  <c r="BT1992" i="30"/>
  <c r="BU1992" i="30" s="1"/>
  <c r="BV1992" i="30" s="1"/>
  <c r="CA1992" i="30" s="1"/>
  <c r="BS1993" i="30"/>
  <c r="BO1993" i="30"/>
  <c r="BR1993" i="30" s="1"/>
  <c r="AN1994" i="30"/>
  <c r="AH1996" i="30"/>
  <c r="AJ1995" i="30"/>
  <c r="AK1995" i="30" s="1"/>
  <c r="BH1995" i="30" s="1"/>
  <c r="F1979" i="38"/>
  <c r="H1978" i="38"/>
  <c r="D1981" i="39" l="1"/>
  <c r="B1985" i="39"/>
  <c r="C1983" i="39"/>
  <c r="CL1990" i="30"/>
  <c r="L1977" i="38"/>
  <c r="CJ1988" i="30"/>
  <c r="CM1988" i="30" s="1"/>
  <c r="CK1990" i="30"/>
  <c r="CI1990" i="30"/>
  <c r="CH1991" i="30"/>
  <c r="J1978" i="38"/>
  <c r="D1980" i="38"/>
  <c r="CE1991" i="30"/>
  <c r="CG1991" i="30" s="1"/>
  <c r="CB1992" i="30"/>
  <c r="CD1992" i="30"/>
  <c r="CF1992" i="30" s="1"/>
  <c r="Q1999" i="30"/>
  <c r="AJ1996" i="30"/>
  <c r="AK1996" i="30" s="1"/>
  <c r="BH1996" i="30" s="1"/>
  <c r="AH1997" i="30"/>
  <c r="BT1993" i="30"/>
  <c r="BU1993" i="30" s="1"/>
  <c r="BV1993" i="30" s="1"/>
  <c r="CA1993" i="30" s="1"/>
  <c r="BS1994" i="30"/>
  <c r="BO1994" i="30"/>
  <c r="BR1994" i="30" s="1"/>
  <c r="AN1995" i="30"/>
  <c r="H1979" i="38"/>
  <c r="F1980" i="38"/>
  <c r="B1986" i="39" l="1"/>
  <c r="C1984" i="39"/>
  <c r="D1982" i="39"/>
  <c r="CL1991" i="30"/>
  <c r="CJ1989" i="30"/>
  <c r="CM1989" i="30" s="1"/>
  <c r="L1978" i="38"/>
  <c r="CK1991" i="30"/>
  <c r="CH1992" i="30"/>
  <c r="CI1991" i="30"/>
  <c r="J1979" i="38"/>
  <c r="D1981" i="38"/>
  <c r="CE1992" i="30"/>
  <c r="CG1992" i="30" s="1"/>
  <c r="CB1993" i="30"/>
  <c r="CD1993" i="30"/>
  <c r="CF1993" i="30" s="1"/>
  <c r="Q2000" i="30"/>
  <c r="AN1996" i="30"/>
  <c r="BO1995" i="30"/>
  <c r="BR1995" i="30" s="1"/>
  <c r="BT1994" i="30"/>
  <c r="BU1994" i="30" s="1"/>
  <c r="BV1994" i="30" s="1"/>
  <c r="CA1994" i="30" s="1"/>
  <c r="BS1995" i="30"/>
  <c r="AJ1997" i="30"/>
  <c r="AK1997" i="30" s="1"/>
  <c r="BH1997" i="30" s="1"/>
  <c r="AH1998" i="30"/>
  <c r="H1980" i="38"/>
  <c r="F1981" i="38"/>
  <c r="D1983" i="39" l="1"/>
  <c r="C1985" i="39"/>
  <c r="B1987" i="39"/>
  <c r="CL1992" i="30"/>
  <c r="CJ1990" i="30"/>
  <c r="CM1990" i="30" s="1"/>
  <c r="L1979" i="38"/>
  <c r="CK1992" i="30"/>
  <c r="CI1992" i="30"/>
  <c r="CH1993" i="30"/>
  <c r="J1980" i="38"/>
  <c r="D1982" i="38"/>
  <c r="CE1993" i="30"/>
  <c r="CG1993" i="30" s="1"/>
  <c r="CB1994" i="30"/>
  <c r="CD1994" i="30"/>
  <c r="CF1994" i="30" s="1"/>
  <c r="Q2001" i="30"/>
  <c r="BO1996" i="30"/>
  <c r="BR1996" i="30" s="1"/>
  <c r="AN1997" i="30"/>
  <c r="AH1999" i="30"/>
  <c r="AJ1998" i="30"/>
  <c r="AK1998" i="30" s="1"/>
  <c r="BH1998" i="30" s="1"/>
  <c r="BT1995" i="30"/>
  <c r="BU1995" i="30" s="1"/>
  <c r="BV1995" i="30" s="1"/>
  <c r="CA1995" i="30" s="1"/>
  <c r="BS1996" i="30"/>
  <c r="F1982" i="38"/>
  <c r="H1981" i="38"/>
  <c r="D1984" i="39" l="1"/>
  <c r="C1986" i="39"/>
  <c r="B1988" i="39"/>
  <c r="CL1993" i="30"/>
  <c r="CJ1991" i="30"/>
  <c r="CM1991" i="30" s="1"/>
  <c r="L1980" i="38"/>
  <c r="CK1993" i="30"/>
  <c r="CI1993" i="30"/>
  <c r="CH1994" i="30"/>
  <c r="J1981" i="38"/>
  <c r="D1983" i="38"/>
  <c r="CE1994" i="30"/>
  <c r="CG1994" i="30" s="1"/>
  <c r="CB1995" i="30"/>
  <c r="CD1995" i="30"/>
  <c r="CF1995" i="30" s="1"/>
  <c r="Q2002" i="30"/>
  <c r="BT1996" i="30"/>
  <c r="BU1996" i="30" s="1"/>
  <c r="BV1996" i="30" s="1"/>
  <c r="CA1996" i="30" s="1"/>
  <c r="BS1997" i="30"/>
  <c r="BO1997" i="30"/>
  <c r="BR1997" i="30" s="1"/>
  <c r="AN1998" i="30"/>
  <c r="AH2000" i="30"/>
  <c r="AJ1999" i="30"/>
  <c r="AK1999" i="30" s="1"/>
  <c r="BH1999" i="30" s="1"/>
  <c r="H1982" i="38"/>
  <c r="F1983" i="38"/>
  <c r="D1985" i="39" l="1"/>
  <c r="B1989" i="39"/>
  <c r="C1987" i="39"/>
  <c r="CL1994" i="30"/>
  <c r="CJ1992" i="30"/>
  <c r="CM1992" i="30" s="1"/>
  <c r="L1981" i="38"/>
  <c r="CK1994" i="30"/>
  <c r="CI1994" i="30"/>
  <c r="CH1995" i="30"/>
  <c r="J1982" i="38"/>
  <c r="D1984" i="38"/>
  <c r="CE1995" i="30"/>
  <c r="CG1995" i="30" s="1"/>
  <c r="CB1996" i="30"/>
  <c r="CD1996" i="30"/>
  <c r="CF1996" i="30" s="1"/>
  <c r="Q2003" i="30"/>
  <c r="BT1997" i="30"/>
  <c r="BU1997" i="30" s="1"/>
  <c r="BV1997" i="30" s="1"/>
  <c r="CA1997" i="30" s="1"/>
  <c r="BS1998" i="30"/>
  <c r="AH2001" i="30"/>
  <c r="AJ2000" i="30"/>
  <c r="AK2000" i="30" s="1"/>
  <c r="BH2000" i="30" s="1"/>
  <c r="AN1999" i="30"/>
  <c r="BO1998" i="30"/>
  <c r="BR1998" i="30" s="1"/>
  <c r="H1983" i="38"/>
  <c r="F1984" i="38"/>
  <c r="D1986" i="39" l="1"/>
  <c r="B1990" i="39"/>
  <c r="C1988" i="39"/>
  <c r="CL1995" i="30"/>
  <c r="CJ1993" i="30"/>
  <c r="CM1993" i="30" s="1"/>
  <c r="L1982" i="38"/>
  <c r="CK1995" i="30"/>
  <c r="CI1995" i="30"/>
  <c r="CH1996" i="30"/>
  <c r="J1983" i="38"/>
  <c r="D1985" i="38"/>
  <c r="CE1996" i="30"/>
  <c r="CG1996" i="30" s="1"/>
  <c r="CB1997" i="30"/>
  <c r="CD1997" i="30"/>
  <c r="CF1997" i="30" s="1"/>
  <c r="Q2004" i="30"/>
  <c r="AJ2001" i="30"/>
  <c r="AK2001" i="30" s="1"/>
  <c r="BH2001" i="30" s="1"/>
  <c r="AH2002" i="30"/>
  <c r="BT1998" i="30"/>
  <c r="BU1998" i="30" s="1"/>
  <c r="BV1998" i="30" s="1"/>
  <c r="CA1998" i="30" s="1"/>
  <c r="BS1999" i="30"/>
  <c r="AN2000" i="30"/>
  <c r="BO1999" i="30"/>
  <c r="BR1999" i="30" s="1"/>
  <c r="F1985" i="38"/>
  <c r="H1984" i="38"/>
  <c r="C1989" i="39" l="1"/>
  <c r="D1987" i="39"/>
  <c r="B1991" i="39"/>
  <c r="CL1996" i="30"/>
  <c r="L1983" i="38"/>
  <c r="CJ1994" i="30"/>
  <c r="CM1994" i="30" s="1"/>
  <c r="CK1996" i="30"/>
  <c r="CI1996" i="30"/>
  <c r="CH1997" i="30"/>
  <c r="J1984" i="38"/>
  <c r="D1986" i="38"/>
  <c r="CE1997" i="30"/>
  <c r="CG1997" i="30" s="1"/>
  <c r="CB1998" i="30"/>
  <c r="CD1998" i="30"/>
  <c r="CF1998" i="30" s="1"/>
  <c r="Q2005" i="30"/>
  <c r="BO2000" i="30"/>
  <c r="BR2000" i="30" s="1"/>
  <c r="AN2001" i="30"/>
  <c r="BT1999" i="30"/>
  <c r="BU1999" i="30" s="1"/>
  <c r="BV1999" i="30" s="1"/>
  <c r="CA1999" i="30" s="1"/>
  <c r="BS2000" i="30"/>
  <c r="AJ2002" i="30"/>
  <c r="AK2002" i="30" s="1"/>
  <c r="BH2002" i="30" s="1"/>
  <c r="AH2003" i="30"/>
  <c r="F1986" i="38"/>
  <c r="H1985" i="38"/>
  <c r="C1990" i="39" l="1"/>
  <c r="B1992" i="39"/>
  <c r="D1988" i="39"/>
  <c r="CL1997" i="30"/>
  <c r="CJ1995" i="30"/>
  <c r="CM1995" i="30" s="1"/>
  <c r="L1984" i="38"/>
  <c r="CK1997" i="30"/>
  <c r="CH1998" i="30"/>
  <c r="CI1997" i="30"/>
  <c r="J1985" i="38"/>
  <c r="D1987" i="38"/>
  <c r="CE1998" i="30"/>
  <c r="CG1998" i="30" s="1"/>
  <c r="CB1999" i="30"/>
  <c r="CD1999" i="30"/>
  <c r="CF1999" i="30" s="1"/>
  <c r="Q2006" i="30"/>
  <c r="BO2001" i="30"/>
  <c r="BR2001" i="30" s="1"/>
  <c r="AN2002" i="30"/>
  <c r="BT2000" i="30"/>
  <c r="BU2000" i="30" s="1"/>
  <c r="BV2000" i="30" s="1"/>
  <c r="CA2000" i="30" s="1"/>
  <c r="BS2001" i="30"/>
  <c r="AJ2003" i="30"/>
  <c r="AK2003" i="30" s="1"/>
  <c r="BH2003" i="30" s="1"/>
  <c r="AH2004" i="30"/>
  <c r="H1986" i="38"/>
  <c r="F1987" i="38"/>
  <c r="D1989" i="39" l="1"/>
  <c r="C1991" i="39"/>
  <c r="B1993" i="39"/>
  <c r="CL1998" i="30"/>
  <c r="CJ1996" i="30"/>
  <c r="CM1996" i="30" s="1"/>
  <c r="L1985" i="38"/>
  <c r="CK1998" i="30"/>
  <c r="CI1998" i="30"/>
  <c r="CH1999" i="30"/>
  <c r="J1986" i="38"/>
  <c r="D1988" i="38"/>
  <c r="CE1999" i="30"/>
  <c r="CG1999" i="30" s="1"/>
  <c r="CB2000" i="30"/>
  <c r="CD2000" i="30"/>
  <c r="CF2000" i="30" s="1"/>
  <c r="Q2007" i="30"/>
  <c r="AH2005" i="30"/>
  <c r="AJ2004" i="30"/>
  <c r="AK2004" i="30" s="1"/>
  <c r="BH2004" i="30" s="1"/>
  <c r="BT2001" i="30"/>
  <c r="BU2001" i="30" s="1"/>
  <c r="BV2001" i="30" s="1"/>
  <c r="CA2001" i="30" s="1"/>
  <c r="BS2002" i="30"/>
  <c r="AN2003" i="30"/>
  <c r="BO2002" i="30"/>
  <c r="BR2002" i="30" s="1"/>
  <c r="H1987" i="38"/>
  <c r="F1988" i="38"/>
  <c r="D1990" i="39" l="1"/>
  <c r="B1994" i="39"/>
  <c r="C1992" i="39"/>
  <c r="CL1999" i="30"/>
  <c r="L1986" i="38"/>
  <c r="CJ1997" i="30"/>
  <c r="CM1997" i="30" s="1"/>
  <c r="CK1999" i="30"/>
  <c r="CI1999" i="30"/>
  <c r="CH2000" i="30"/>
  <c r="J1987" i="38"/>
  <c r="D1989" i="38"/>
  <c r="CE2000" i="30"/>
  <c r="CG2000" i="30" s="1"/>
  <c r="CB2001" i="30"/>
  <c r="CD2001" i="30"/>
  <c r="CF2001" i="30" s="1"/>
  <c r="Q2008" i="30"/>
  <c r="AH2006" i="30"/>
  <c r="AJ2005" i="30"/>
  <c r="AK2005" i="30" s="1"/>
  <c r="BH2005" i="30" s="1"/>
  <c r="BT2002" i="30"/>
  <c r="BU2002" i="30" s="1"/>
  <c r="BV2002" i="30" s="1"/>
  <c r="CA2002" i="30" s="1"/>
  <c r="BS2003" i="30"/>
  <c r="AN2004" i="30"/>
  <c r="BO2003" i="30"/>
  <c r="BR2003" i="30" s="1"/>
  <c r="H1988" i="38"/>
  <c r="F1989" i="38"/>
  <c r="C1993" i="39" l="1"/>
  <c r="B1995" i="39"/>
  <c r="D1991" i="39"/>
  <c r="CL2000" i="30"/>
  <c r="L1987" i="38"/>
  <c r="CJ1998" i="30"/>
  <c r="CM1998" i="30" s="1"/>
  <c r="CK2000" i="30"/>
  <c r="CI2000" i="30"/>
  <c r="CH2001" i="30"/>
  <c r="J1988" i="38"/>
  <c r="D1990" i="38"/>
  <c r="CE2001" i="30"/>
  <c r="CG2001" i="30" s="1"/>
  <c r="CB2002" i="30"/>
  <c r="CD2002" i="30"/>
  <c r="CF2002" i="30" s="1"/>
  <c r="Q2009" i="30"/>
  <c r="AH2007" i="30"/>
  <c r="AJ2006" i="30"/>
  <c r="AK2006" i="30" s="1"/>
  <c r="BH2006" i="30" s="1"/>
  <c r="AN2005" i="30"/>
  <c r="BO2004" i="30"/>
  <c r="BR2004" i="30" s="1"/>
  <c r="BT2003" i="30"/>
  <c r="BU2003" i="30" s="1"/>
  <c r="BV2003" i="30" s="1"/>
  <c r="CA2003" i="30" s="1"/>
  <c r="BS2004" i="30"/>
  <c r="H1989" i="38"/>
  <c r="F1990" i="38"/>
  <c r="C1994" i="39" l="1"/>
  <c r="B1996" i="39"/>
  <c r="D1992" i="39"/>
  <c r="CL2001" i="30"/>
  <c r="CJ1999" i="30"/>
  <c r="CM1999" i="30" s="1"/>
  <c r="L1988" i="38"/>
  <c r="CK2001" i="30"/>
  <c r="CI2001" i="30"/>
  <c r="CH2002" i="30"/>
  <c r="J1989" i="38"/>
  <c r="D1991" i="38"/>
  <c r="CE2002" i="30"/>
  <c r="CG2002" i="30" s="1"/>
  <c r="CD2003" i="30"/>
  <c r="CF2003" i="30" s="1"/>
  <c r="CB2003" i="30"/>
  <c r="Q2010" i="30"/>
  <c r="AJ2007" i="30"/>
  <c r="AK2007" i="30" s="1"/>
  <c r="BH2007" i="30" s="1"/>
  <c r="AH2008" i="30"/>
  <c r="BO2005" i="30"/>
  <c r="BR2005" i="30" s="1"/>
  <c r="AN2006" i="30"/>
  <c r="BT2004" i="30"/>
  <c r="BU2004" i="30" s="1"/>
  <c r="BV2004" i="30" s="1"/>
  <c r="CA2004" i="30" s="1"/>
  <c r="BS2005" i="30"/>
  <c r="H1990" i="38"/>
  <c r="F1991" i="38"/>
  <c r="C1995" i="39" l="1"/>
  <c r="D1993" i="39"/>
  <c r="B1997" i="39"/>
  <c r="CL2002" i="30"/>
  <c r="CJ2000" i="30"/>
  <c r="CM2000" i="30" s="1"/>
  <c r="L1989" i="38"/>
  <c r="CK2002" i="30"/>
  <c r="CI2002" i="30"/>
  <c r="CH2003" i="30"/>
  <c r="J1990" i="38"/>
  <c r="D1992" i="38"/>
  <c r="CE2003" i="30"/>
  <c r="CG2003" i="30" s="1"/>
  <c r="CB2004" i="30"/>
  <c r="CD2004" i="30"/>
  <c r="CF2004" i="30" s="1"/>
  <c r="Q2011" i="30"/>
  <c r="BT2005" i="30"/>
  <c r="BU2005" i="30" s="1"/>
  <c r="BV2005" i="30" s="1"/>
  <c r="CA2005" i="30" s="1"/>
  <c r="BS2006" i="30"/>
  <c r="BO2006" i="30"/>
  <c r="BR2006" i="30" s="1"/>
  <c r="AN2007" i="30"/>
  <c r="AJ2008" i="30"/>
  <c r="AK2008" i="30" s="1"/>
  <c r="BH2008" i="30" s="1"/>
  <c r="AH2009" i="30"/>
  <c r="F1992" i="38"/>
  <c r="H1991" i="38"/>
  <c r="D1994" i="39" l="1"/>
  <c r="B1998" i="39"/>
  <c r="C1996" i="39"/>
  <c r="CL2003" i="30"/>
  <c r="CJ2001" i="30"/>
  <c r="CM2001" i="30" s="1"/>
  <c r="L1990" i="38"/>
  <c r="CK2003" i="30"/>
  <c r="CI2003" i="30"/>
  <c r="CH2004" i="30"/>
  <c r="J1991" i="38"/>
  <c r="D1993" i="38"/>
  <c r="CE2004" i="30"/>
  <c r="CG2004" i="30" s="1"/>
  <c r="CB2005" i="30"/>
  <c r="CD2005" i="30"/>
  <c r="CF2005" i="30" s="1"/>
  <c r="Q2012" i="30"/>
  <c r="BT2006" i="30"/>
  <c r="BU2006" i="30" s="1"/>
  <c r="BV2006" i="30" s="1"/>
  <c r="CA2006" i="30" s="1"/>
  <c r="BS2007" i="30"/>
  <c r="BO2007" i="30"/>
  <c r="BR2007" i="30" s="1"/>
  <c r="AN2008" i="30"/>
  <c r="AH2010" i="30"/>
  <c r="AJ2009" i="30"/>
  <c r="AK2009" i="30" s="1"/>
  <c r="BH2009" i="30" s="1"/>
  <c r="H1992" i="38"/>
  <c r="F1993" i="38"/>
  <c r="D1995" i="39" l="1"/>
  <c r="B1999" i="39"/>
  <c r="C1997" i="39"/>
  <c r="CL2004" i="30"/>
  <c r="CJ2002" i="30"/>
  <c r="CM2002" i="30" s="1"/>
  <c r="L1991" i="38"/>
  <c r="CK2004" i="30"/>
  <c r="CI2004" i="30"/>
  <c r="CH2005" i="30"/>
  <c r="J1992" i="38"/>
  <c r="D1994" i="38"/>
  <c r="CE2005" i="30"/>
  <c r="CG2005" i="30" s="1"/>
  <c r="CB2006" i="30"/>
  <c r="CD2006" i="30"/>
  <c r="CF2006" i="30" s="1"/>
  <c r="Q2013" i="30"/>
  <c r="AJ2010" i="30"/>
  <c r="AK2010" i="30" s="1"/>
  <c r="BH2010" i="30" s="1"/>
  <c r="AH2011" i="30"/>
  <c r="BT2007" i="30"/>
  <c r="BU2007" i="30" s="1"/>
  <c r="BV2007" i="30" s="1"/>
  <c r="CA2007" i="30" s="1"/>
  <c r="BS2008" i="30"/>
  <c r="BO2008" i="30"/>
  <c r="BR2008" i="30" s="1"/>
  <c r="AN2009" i="30"/>
  <c r="F1994" i="38"/>
  <c r="H1993" i="38"/>
  <c r="D1996" i="39" l="1"/>
  <c r="C1998" i="39"/>
  <c r="B2000" i="39"/>
  <c r="CL2005" i="30"/>
  <c r="CJ2003" i="30"/>
  <c r="CM2003" i="30" s="1"/>
  <c r="L1992" i="38"/>
  <c r="CK2005" i="30"/>
  <c r="CI2005" i="30"/>
  <c r="CH2006" i="30"/>
  <c r="J1993" i="38"/>
  <c r="D1995" i="38"/>
  <c r="CE2006" i="30"/>
  <c r="CG2006" i="30" s="1"/>
  <c r="CB2007" i="30"/>
  <c r="CD2007" i="30"/>
  <c r="CF2007" i="30" s="1"/>
  <c r="Q2014" i="30"/>
  <c r="BT2008" i="30"/>
  <c r="BU2008" i="30" s="1"/>
  <c r="BV2008" i="30" s="1"/>
  <c r="CA2008" i="30" s="1"/>
  <c r="BS2009" i="30"/>
  <c r="AJ2011" i="30"/>
  <c r="AK2011" i="30" s="1"/>
  <c r="BH2011" i="30" s="1"/>
  <c r="AH2012" i="30"/>
  <c r="AN2010" i="30"/>
  <c r="BO2009" i="30"/>
  <c r="BR2009" i="30" s="1"/>
  <c r="F1995" i="38"/>
  <c r="H1994" i="38"/>
  <c r="D1997" i="39" l="1"/>
  <c r="B2001" i="39"/>
  <c r="C1999" i="39"/>
  <c r="CL2006" i="30"/>
  <c r="CJ2004" i="30"/>
  <c r="CM2004" i="30" s="1"/>
  <c r="L1993" i="38"/>
  <c r="CK2006" i="30"/>
  <c r="CI2006" i="30"/>
  <c r="CH2007" i="30"/>
  <c r="J1994" i="38"/>
  <c r="D1996" i="38"/>
  <c r="CE2007" i="30"/>
  <c r="CG2007" i="30" s="1"/>
  <c r="CB2008" i="30"/>
  <c r="CD2008" i="30"/>
  <c r="CF2008" i="30" s="1"/>
  <c r="Q2015" i="30"/>
  <c r="BT2009" i="30"/>
  <c r="BU2009" i="30" s="1"/>
  <c r="BV2009" i="30" s="1"/>
  <c r="CA2009" i="30" s="1"/>
  <c r="BS2010" i="30"/>
  <c r="AN2011" i="30"/>
  <c r="BO2010" i="30"/>
  <c r="BR2010" i="30" s="1"/>
  <c r="AJ2012" i="30"/>
  <c r="AK2012" i="30" s="1"/>
  <c r="BH2012" i="30" s="1"/>
  <c r="AH2013" i="30"/>
  <c r="H1995" i="38"/>
  <c r="F1996" i="38"/>
  <c r="C2000" i="39" l="1"/>
  <c r="D1998" i="39"/>
  <c r="B2002" i="39"/>
  <c r="CL2007" i="30"/>
  <c r="CJ2005" i="30"/>
  <c r="CM2005" i="30" s="1"/>
  <c r="L1994" i="38"/>
  <c r="CK2007" i="30"/>
  <c r="CI2007" i="30"/>
  <c r="CH2008" i="30"/>
  <c r="J1995" i="38"/>
  <c r="D1997" i="38"/>
  <c r="CE2008" i="30"/>
  <c r="CG2008" i="30" s="1"/>
  <c r="CB2009" i="30"/>
  <c r="CD2009" i="30"/>
  <c r="CF2009" i="30" s="1"/>
  <c r="Q2016" i="30"/>
  <c r="AJ2013" i="30"/>
  <c r="AK2013" i="30" s="1"/>
  <c r="BH2013" i="30" s="1"/>
  <c r="AH2014" i="30"/>
  <c r="BO2011" i="30"/>
  <c r="BR2011" i="30" s="1"/>
  <c r="AN2012" i="30"/>
  <c r="BT2010" i="30"/>
  <c r="BU2010" i="30" s="1"/>
  <c r="BV2010" i="30" s="1"/>
  <c r="CA2010" i="30" s="1"/>
  <c r="BS2011" i="30"/>
  <c r="H1996" i="38"/>
  <c r="F1997" i="38"/>
  <c r="B2003" i="39" l="1"/>
  <c r="D1999" i="39"/>
  <c r="C2001" i="39"/>
  <c r="CL2008" i="30"/>
  <c r="L1995" i="38"/>
  <c r="CJ2006" i="30"/>
  <c r="CM2006" i="30" s="1"/>
  <c r="CK2008" i="30"/>
  <c r="CI2008" i="30"/>
  <c r="CH2009" i="30"/>
  <c r="J1996" i="38"/>
  <c r="D1998" i="38"/>
  <c r="CE2009" i="30"/>
  <c r="CG2009" i="30" s="1"/>
  <c r="CD2010" i="30"/>
  <c r="CF2010" i="30" s="1"/>
  <c r="CB2010" i="30"/>
  <c r="Q2017" i="30"/>
  <c r="BT2011" i="30"/>
  <c r="BU2011" i="30" s="1"/>
  <c r="BV2011" i="30" s="1"/>
  <c r="CA2011" i="30" s="1"/>
  <c r="BS2012" i="30"/>
  <c r="AN2013" i="30"/>
  <c r="BO2012" i="30"/>
  <c r="BR2012" i="30" s="1"/>
  <c r="AH2015" i="30"/>
  <c r="AJ2014" i="30"/>
  <c r="AK2014" i="30" s="1"/>
  <c r="BH2014" i="30" s="1"/>
  <c r="H1997" i="38"/>
  <c r="F1998" i="38"/>
  <c r="C2002" i="39" l="1"/>
  <c r="B2004" i="39"/>
  <c r="D2000" i="39"/>
  <c r="CL2009" i="30"/>
  <c r="L1996" i="38"/>
  <c r="CJ2007" i="30"/>
  <c r="CM2007" i="30" s="1"/>
  <c r="CK2009" i="30"/>
  <c r="CI2009" i="30"/>
  <c r="CH2010" i="30"/>
  <c r="J1997" i="38"/>
  <c r="D1999" i="38"/>
  <c r="CE2010" i="30"/>
  <c r="CG2010" i="30" s="1"/>
  <c r="CB2011" i="30"/>
  <c r="CD2011" i="30"/>
  <c r="CF2011" i="30" s="1"/>
  <c r="Q2018" i="30"/>
  <c r="BT2012" i="30"/>
  <c r="BU2012" i="30" s="1"/>
  <c r="BV2012" i="30" s="1"/>
  <c r="CA2012" i="30" s="1"/>
  <c r="BS2013" i="30"/>
  <c r="AJ2015" i="30"/>
  <c r="AK2015" i="30" s="1"/>
  <c r="BH2015" i="30" s="1"/>
  <c r="AH2016" i="30"/>
  <c r="AN2014" i="30"/>
  <c r="BO2013" i="30"/>
  <c r="BR2013" i="30" s="1"/>
  <c r="H1998" i="38"/>
  <c r="F1999" i="38"/>
  <c r="C2003" i="39" l="1"/>
  <c r="B2005" i="39"/>
  <c r="D2001" i="39"/>
  <c r="CL2010" i="30"/>
  <c r="CJ2008" i="30"/>
  <c r="CM2008" i="30" s="1"/>
  <c r="L1997" i="38"/>
  <c r="CK2010" i="30"/>
  <c r="CI2010" i="30"/>
  <c r="CH2011" i="30"/>
  <c r="J1998" i="38"/>
  <c r="D2000" i="38"/>
  <c r="CE2011" i="30"/>
  <c r="CG2011" i="30" s="1"/>
  <c r="CB2012" i="30"/>
  <c r="CD2012" i="30"/>
  <c r="CF2012" i="30" s="1"/>
  <c r="Q2019" i="30"/>
  <c r="BO2014" i="30"/>
  <c r="BR2014" i="30" s="1"/>
  <c r="AN2015" i="30"/>
  <c r="AH2017" i="30"/>
  <c r="AJ2016" i="30"/>
  <c r="AK2016" i="30" s="1"/>
  <c r="BH2016" i="30" s="1"/>
  <c r="BT2013" i="30"/>
  <c r="BU2013" i="30" s="1"/>
  <c r="BV2013" i="30" s="1"/>
  <c r="CA2013" i="30" s="1"/>
  <c r="BS2014" i="30"/>
  <c r="H1999" i="38"/>
  <c r="F2000" i="38"/>
  <c r="D2002" i="39" l="1"/>
  <c r="C2004" i="39"/>
  <c r="B2006" i="39"/>
  <c r="CL2011" i="30"/>
  <c r="CJ2009" i="30"/>
  <c r="CM2009" i="30" s="1"/>
  <c r="L1998" i="38"/>
  <c r="CK2011" i="30"/>
  <c r="CI2011" i="30"/>
  <c r="CH2012" i="30"/>
  <c r="J1999" i="38"/>
  <c r="D2001" i="38"/>
  <c r="CE2012" i="30"/>
  <c r="CG2012" i="30" s="1"/>
  <c r="CB2013" i="30"/>
  <c r="CD2013" i="30"/>
  <c r="CF2013" i="30" s="1"/>
  <c r="Q2020" i="30"/>
  <c r="BT2014" i="30"/>
  <c r="BU2014" i="30" s="1"/>
  <c r="BV2014" i="30" s="1"/>
  <c r="CA2014" i="30" s="1"/>
  <c r="BS2015" i="30"/>
  <c r="AN2016" i="30"/>
  <c r="BO2015" i="30"/>
  <c r="BR2015" i="30" s="1"/>
  <c r="AJ2017" i="30"/>
  <c r="AK2017" i="30" s="1"/>
  <c r="BH2017" i="30" s="1"/>
  <c r="AH2018" i="30"/>
  <c r="F2001" i="38"/>
  <c r="H2000" i="38"/>
  <c r="C2005" i="39" l="1"/>
  <c r="D2003" i="39"/>
  <c r="B2007" i="39"/>
  <c r="CL2012" i="30"/>
  <c r="L1999" i="38"/>
  <c r="CJ2010" i="30"/>
  <c r="CM2010" i="30" s="1"/>
  <c r="CK2012" i="30"/>
  <c r="CI2012" i="30"/>
  <c r="CH2013" i="30"/>
  <c r="J2000" i="38"/>
  <c r="D2002" i="38"/>
  <c r="CE2013" i="30"/>
  <c r="CG2013" i="30" s="1"/>
  <c r="CB2014" i="30"/>
  <c r="CD2014" i="30"/>
  <c r="CF2014" i="30" s="1"/>
  <c r="Q2021" i="30"/>
  <c r="AJ2018" i="30"/>
  <c r="AK2018" i="30" s="1"/>
  <c r="BH2018" i="30" s="1"/>
  <c r="AH2019" i="30"/>
  <c r="BT2015" i="30"/>
  <c r="BU2015" i="30" s="1"/>
  <c r="BV2015" i="30" s="1"/>
  <c r="CA2015" i="30" s="1"/>
  <c r="BS2016" i="30"/>
  <c r="AN2017" i="30"/>
  <c r="BO2016" i="30"/>
  <c r="BR2016" i="30" s="1"/>
  <c r="H2001" i="38"/>
  <c r="F2002" i="38"/>
  <c r="B2008" i="39" l="1"/>
  <c r="C2006" i="39"/>
  <c r="D2004" i="39"/>
  <c r="CL2013" i="30"/>
  <c r="L2000" i="38"/>
  <c r="CJ2011" i="30"/>
  <c r="CM2011" i="30" s="1"/>
  <c r="CK2013" i="30"/>
  <c r="CI2013" i="30"/>
  <c r="CH2014" i="30"/>
  <c r="J2001" i="38"/>
  <c r="D2003" i="38"/>
  <c r="CE2014" i="30"/>
  <c r="CG2014" i="30" s="1"/>
  <c r="CB2015" i="30"/>
  <c r="CD2015" i="30"/>
  <c r="CF2015" i="30" s="1"/>
  <c r="Q2022" i="30"/>
  <c r="BT2016" i="30"/>
  <c r="BU2016" i="30" s="1"/>
  <c r="BV2016" i="30" s="1"/>
  <c r="CA2016" i="30" s="1"/>
  <c r="BS2017" i="30"/>
  <c r="BO2017" i="30"/>
  <c r="BR2017" i="30" s="1"/>
  <c r="AN2018" i="30"/>
  <c r="AJ2019" i="30"/>
  <c r="AK2019" i="30" s="1"/>
  <c r="BH2019" i="30" s="1"/>
  <c r="AH2020" i="30"/>
  <c r="H2002" i="38"/>
  <c r="F2003" i="38"/>
  <c r="B2009" i="39" l="1"/>
  <c r="C2007" i="39"/>
  <c r="D2005" i="39"/>
  <c r="CL2014" i="30"/>
  <c r="CJ2012" i="30"/>
  <c r="CM2012" i="30" s="1"/>
  <c r="L2001" i="38"/>
  <c r="CK2014" i="30"/>
  <c r="CH2015" i="30"/>
  <c r="CI2014" i="30"/>
  <c r="J2002" i="38"/>
  <c r="D2004" i="38"/>
  <c r="CE2015" i="30"/>
  <c r="CG2015" i="30" s="1"/>
  <c r="CB2016" i="30"/>
  <c r="CD2016" i="30"/>
  <c r="CF2016" i="30" s="1"/>
  <c r="Q2023" i="30"/>
  <c r="AH2021" i="30"/>
  <c r="AJ2020" i="30"/>
  <c r="AK2020" i="30" s="1"/>
  <c r="BH2020" i="30" s="1"/>
  <c r="BT2017" i="30"/>
  <c r="BU2017" i="30" s="1"/>
  <c r="BV2017" i="30" s="1"/>
  <c r="CA2017" i="30" s="1"/>
  <c r="BS2018" i="30"/>
  <c r="BO2018" i="30"/>
  <c r="BR2018" i="30" s="1"/>
  <c r="AN2019" i="30"/>
  <c r="F2004" i="38"/>
  <c r="H2003" i="38"/>
  <c r="D2006" i="39" l="1"/>
  <c r="C2008" i="39"/>
  <c r="B2010" i="39"/>
  <c r="CL2015" i="30"/>
  <c r="CJ2013" i="30"/>
  <c r="CM2013" i="30" s="1"/>
  <c r="L2002" i="38"/>
  <c r="CK2015" i="30"/>
  <c r="CI2015" i="30"/>
  <c r="CH2016" i="30"/>
  <c r="J2003" i="38"/>
  <c r="D2005" i="38"/>
  <c r="CE2016" i="30"/>
  <c r="CG2016" i="30" s="1"/>
  <c r="CB2017" i="30"/>
  <c r="CD2017" i="30"/>
  <c r="CF2017" i="30" s="1"/>
  <c r="Q2024" i="30"/>
  <c r="AJ2021" i="30"/>
  <c r="AK2021" i="30" s="1"/>
  <c r="BH2021" i="30" s="1"/>
  <c r="AH2022" i="30"/>
  <c r="BT2018" i="30"/>
  <c r="BU2018" i="30" s="1"/>
  <c r="BV2018" i="30" s="1"/>
  <c r="CA2018" i="30" s="1"/>
  <c r="BS2019" i="30"/>
  <c r="BO2019" i="30"/>
  <c r="BR2019" i="30" s="1"/>
  <c r="AN2020" i="30"/>
  <c r="H2004" i="38"/>
  <c r="F2005" i="38"/>
  <c r="C2009" i="39" l="1"/>
  <c r="D2007" i="39"/>
  <c r="B2011" i="39"/>
  <c r="CL2016" i="30"/>
  <c r="L2003" i="38"/>
  <c r="CJ2014" i="30"/>
  <c r="CM2014" i="30" s="1"/>
  <c r="CK2016" i="30"/>
  <c r="CI2016" i="30"/>
  <c r="CH2017" i="30"/>
  <c r="J2004" i="38"/>
  <c r="D2006" i="38"/>
  <c r="CE2017" i="30"/>
  <c r="CG2017" i="30" s="1"/>
  <c r="CB2018" i="30"/>
  <c r="CD2018" i="30"/>
  <c r="CF2018" i="30" s="1"/>
  <c r="Q2025" i="30"/>
  <c r="BT2019" i="30"/>
  <c r="BU2019" i="30" s="1"/>
  <c r="BV2019" i="30" s="1"/>
  <c r="CA2019" i="30" s="1"/>
  <c r="BS2020" i="30"/>
  <c r="BO2020" i="30"/>
  <c r="BR2020" i="30" s="1"/>
  <c r="AN2021" i="30"/>
  <c r="AH2023" i="30"/>
  <c r="AJ2022" i="30"/>
  <c r="AK2022" i="30" s="1"/>
  <c r="BH2022" i="30" s="1"/>
  <c r="H2005" i="38"/>
  <c r="F2006" i="38"/>
  <c r="B2012" i="39" l="1"/>
  <c r="C2010" i="39"/>
  <c r="D2008" i="39"/>
  <c r="CL2017" i="30"/>
  <c r="CJ2015" i="30"/>
  <c r="CM2015" i="30" s="1"/>
  <c r="L2004" i="38"/>
  <c r="CK2017" i="30"/>
  <c r="CI2017" i="30"/>
  <c r="CH2018" i="30"/>
  <c r="J2005" i="38"/>
  <c r="D2007" i="38"/>
  <c r="CE2018" i="30"/>
  <c r="CG2018" i="30" s="1"/>
  <c r="CB2019" i="30"/>
  <c r="CD2019" i="30"/>
  <c r="CF2019" i="30" s="1"/>
  <c r="Q2026" i="30"/>
  <c r="BO2021" i="30"/>
  <c r="BR2021" i="30" s="1"/>
  <c r="AN2022" i="30"/>
  <c r="AH2024" i="30"/>
  <c r="AJ2023" i="30"/>
  <c r="AK2023" i="30" s="1"/>
  <c r="BH2023" i="30" s="1"/>
  <c r="BT2020" i="30"/>
  <c r="BU2020" i="30" s="1"/>
  <c r="BV2020" i="30" s="1"/>
  <c r="CA2020" i="30" s="1"/>
  <c r="BS2021" i="30"/>
  <c r="F2007" i="38"/>
  <c r="H2006" i="38"/>
  <c r="D2009" i="39" l="1"/>
  <c r="C2011" i="39"/>
  <c r="B2013" i="39"/>
  <c r="CL2018" i="30"/>
  <c r="CJ2016" i="30"/>
  <c r="CM2016" i="30" s="1"/>
  <c r="L2005" i="38"/>
  <c r="CK2018" i="30"/>
  <c r="CH2019" i="30"/>
  <c r="CI2018" i="30"/>
  <c r="J2006" i="38"/>
  <c r="D2008" i="38"/>
  <c r="CE2019" i="30"/>
  <c r="CG2019" i="30" s="1"/>
  <c r="CD2020" i="30"/>
  <c r="CF2020" i="30" s="1"/>
  <c r="CB2020" i="30"/>
  <c r="Q2027" i="30"/>
  <c r="AJ2024" i="30"/>
  <c r="AK2024" i="30" s="1"/>
  <c r="BH2024" i="30" s="1"/>
  <c r="AH2025" i="30"/>
  <c r="BT2021" i="30"/>
  <c r="BU2021" i="30" s="1"/>
  <c r="BV2021" i="30" s="1"/>
  <c r="CA2021" i="30" s="1"/>
  <c r="BS2022" i="30"/>
  <c r="AN2023" i="30"/>
  <c r="BO2022" i="30"/>
  <c r="BR2022" i="30" s="1"/>
  <c r="F2008" i="38"/>
  <c r="H2007" i="38"/>
  <c r="D2010" i="39" l="1"/>
  <c r="C2012" i="39"/>
  <c r="B2014" i="39"/>
  <c r="CL2019" i="30"/>
  <c r="CJ2017" i="30"/>
  <c r="CM2017" i="30" s="1"/>
  <c r="L2006" i="38"/>
  <c r="CK2019" i="30"/>
  <c r="CI2019" i="30"/>
  <c r="CH2020" i="30"/>
  <c r="J2007" i="38"/>
  <c r="D2009" i="38"/>
  <c r="CE2020" i="30"/>
  <c r="CG2020" i="30" s="1"/>
  <c r="CB2021" i="30"/>
  <c r="CD2021" i="30"/>
  <c r="CF2021" i="30" s="1"/>
  <c r="Q2028" i="30"/>
  <c r="AN2024" i="30"/>
  <c r="BO2023" i="30"/>
  <c r="BR2023" i="30" s="1"/>
  <c r="BT2022" i="30"/>
  <c r="BU2022" i="30" s="1"/>
  <c r="BV2022" i="30" s="1"/>
  <c r="CA2022" i="30" s="1"/>
  <c r="BS2023" i="30"/>
  <c r="AH2026" i="30"/>
  <c r="AJ2025" i="30"/>
  <c r="AK2025" i="30" s="1"/>
  <c r="BH2025" i="30" s="1"/>
  <c r="H2008" i="38"/>
  <c r="F2009" i="38"/>
  <c r="C2013" i="39" l="1"/>
  <c r="B2015" i="39"/>
  <c r="D2011" i="39"/>
  <c r="CL2020" i="30"/>
  <c r="L2007" i="38"/>
  <c r="CJ2018" i="30"/>
  <c r="CM2018" i="30" s="1"/>
  <c r="CK2020" i="30"/>
  <c r="CI2020" i="30"/>
  <c r="CH2021" i="30"/>
  <c r="J2008" i="38"/>
  <c r="D2010" i="38"/>
  <c r="CE2021" i="30"/>
  <c r="CG2021" i="30" s="1"/>
  <c r="CB2022" i="30"/>
  <c r="CD2022" i="30"/>
  <c r="CF2022" i="30" s="1"/>
  <c r="Q2029" i="30"/>
  <c r="AN2025" i="30"/>
  <c r="BO2024" i="30"/>
  <c r="BR2024" i="30" s="1"/>
  <c r="BT2023" i="30"/>
  <c r="BU2023" i="30" s="1"/>
  <c r="BV2023" i="30" s="1"/>
  <c r="CA2023" i="30" s="1"/>
  <c r="BS2024" i="30"/>
  <c r="AJ2026" i="30"/>
  <c r="AK2026" i="30" s="1"/>
  <c r="BH2026" i="30" s="1"/>
  <c r="AH2027" i="30"/>
  <c r="H2009" i="38"/>
  <c r="F2010" i="38"/>
  <c r="C2014" i="39" l="1"/>
  <c r="B2016" i="39"/>
  <c r="D2012" i="39"/>
  <c r="CL2021" i="30"/>
  <c r="CJ2019" i="30"/>
  <c r="CM2019" i="30" s="1"/>
  <c r="L2008" i="38"/>
  <c r="CK2021" i="30"/>
  <c r="CH2022" i="30"/>
  <c r="CI2021" i="30"/>
  <c r="J2009" i="38"/>
  <c r="D2011" i="38"/>
  <c r="CE2022" i="30"/>
  <c r="CG2022" i="30" s="1"/>
  <c r="CB2023" i="30"/>
  <c r="CD2023" i="30"/>
  <c r="CF2023" i="30" s="1"/>
  <c r="Q2030" i="30"/>
  <c r="BT2024" i="30"/>
  <c r="BU2024" i="30" s="1"/>
  <c r="BV2024" i="30" s="1"/>
  <c r="CA2024" i="30" s="1"/>
  <c r="BS2025" i="30"/>
  <c r="BO2025" i="30"/>
  <c r="BR2025" i="30" s="1"/>
  <c r="AN2026" i="30"/>
  <c r="AJ2027" i="30"/>
  <c r="AK2027" i="30" s="1"/>
  <c r="BH2027" i="30" s="1"/>
  <c r="AH2028" i="30"/>
  <c r="H2010" i="38"/>
  <c r="F2011" i="38"/>
  <c r="B2017" i="39" l="1"/>
  <c r="D2013" i="39"/>
  <c r="C2015" i="39"/>
  <c r="CL2022" i="30"/>
  <c r="CJ2020" i="30"/>
  <c r="CM2020" i="30" s="1"/>
  <c r="L2009" i="38"/>
  <c r="CK2022" i="30"/>
  <c r="CH2023" i="30"/>
  <c r="CI2022" i="30"/>
  <c r="J2010" i="38"/>
  <c r="D2012" i="38"/>
  <c r="CE2023" i="30"/>
  <c r="CG2023" i="30" s="1"/>
  <c r="CB2024" i="30"/>
  <c r="CD2024" i="30"/>
  <c r="CF2024" i="30" s="1"/>
  <c r="Q2031" i="30"/>
  <c r="AJ2028" i="30"/>
  <c r="AK2028" i="30" s="1"/>
  <c r="BH2028" i="30" s="1"/>
  <c r="AH2029" i="30"/>
  <c r="AN2027" i="30"/>
  <c r="BO2026" i="30"/>
  <c r="BR2026" i="30" s="1"/>
  <c r="BT2025" i="30"/>
  <c r="BU2025" i="30" s="1"/>
  <c r="BV2025" i="30" s="1"/>
  <c r="CA2025" i="30" s="1"/>
  <c r="BS2026" i="30"/>
  <c r="H2011" i="38"/>
  <c r="F2012" i="38"/>
  <c r="C2016" i="39" l="1"/>
  <c r="D2014" i="39"/>
  <c r="B2018" i="39"/>
  <c r="CL2023" i="30"/>
  <c r="L2010" i="38"/>
  <c r="CJ2021" i="30"/>
  <c r="CM2021" i="30" s="1"/>
  <c r="CK2023" i="30"/>
  <c r="CI2023" i="30"/>
  <c r="CH2024" i="30"/>
  <c r="J2011" i="38"/>
  <c r="D2013" i="38"/>
  <c r="CE2024" i="30"/>
  <c r="CG2024" i="30" s="1"/>
  <c r="CD2025" i="30"/>
  <c r="CF2025" i="30" s="1"/>
  <c r="CB2025" i="30"/>
  <c r="Q2032" i="30"/>
  <c r="BT2026" i="30"/>
  <c r="BU2026" i="30" s="1"/>
  <c r="BV2026" i="30" s="1"/>
  <c r="CA2026" i="30" s="1"/>
  <c r="BS2027" i="30"/>
  <c r="AJ2029" i="30"/>
  <c r="AK2029" i="30" s="1"/>
  <c r="BH2029" i="30" s="1"/>
  <c r="AH2030" i="30"/>
  <c r="BO2027" i="30"/>
  <c r="BR2027" i="30" s="1"/>
  <c r="AN2028" i="30"/>
  <c r="H2012" i="38"/>
  <c r="F2013" i="38"/>
  <c r="C2017" i="39" l="1"/>
  <c r="B2019" i="39"/>
  <c r="D2015" i="39"/>
  <c r="CL2024" i="30"/>
  <c r="CJ2022" i="30"/>
  <c r="CM2022" i="30" s="1"/>
  <c r="L2011" i="38"/>
  <c r="CK2024" i="30"/>
  <c r="CI2024" i="30"/>
  <c r="CH2025" i="30"/>
  <c r="J2012" i="38"/>
  <c r="D2014" i="38"/>
  <c r="CE2025" i="30"/>
  <c r="CG2025" i="30" s="1"/>
  <c r="CB2026" i="30"/>
  <c r="CD2026" i="30"/>
  <c r="CF2026" i="30" s="1"/>
  <c r="Q2033" i="30"/>
  <c r="BO2028" i="30"/>
  <c r="BR2028" i="30" s="1"/>
  <c r="AN2029" i="30"/>
  <c r="BT2027" i="30"/>
  <c r="BU2027" i="30" s="1"/>
  <c r="BV2027" i="30" s="1"/>
  <c r="CA2027" i="30" s="1"/>
  <c r="BS2028" i="30"/>
  <c r="AJ2030" i="30"/>
  <c r="AK2030" i="30" s="1"/>
  <c r="BH2030" i="30" s="1"/>
  <c r="AH2031" i="30"/>
  <c r="F2014" i="38"/>
  <c r="H2013" i="38"/>
  <c r="D2016" i="39" l="1"/>
  <c r="C2018" i="39"/>
  <c r="B2020" i="39"/>
  <c r="CL2025" i="30"/>
  <c r="CJ2023" i="30"/>
  <c r="CM2023" i="30" s="1"/>
  <c r="L2012" i="38"/>
  <c r="CK2025" i="30"/>
  <c r="CI2025" i="30"/>
  <c r="CH2026" i="30"/>
  <c r="J2013" i="38"/>
  <c r="D2015" i="38"/>
  <c r="CE2026" i="30"/>
  <c r="CG2026" i="30" s="1"/>
  <c r="CB2027" i="30"/>
  <c r="CD2027" i="30"/>
  <c r="CF2027" i="30" s="1"/>
  <c r="Q2034" i="30"/>
  <c r="BT2028" i="30"/>
  <c r="BU2028" i="30" s="1"/>
  <c r="BV2028" i="30" s="1"/>
  <c r="CA2028" i="30" s="1"/>
  <c r="BS2029" i="30"/>
  <c r="AN2030" i="30"/>
  <c r="BO2029" i="30"/>
  <c r="BR2029" i="30" s="1"/>
  <c r="AH2032" i="30"/>
  <c r="AJ2031" i="30"/>
  <c r="AK2031" i="30" s="1"/>
  <c r="BH2031" i="30" s="1"/>
  <c r="F2015" i="38"/>
  <c r="H2014" i="38"/>
  <c r="D2017" i="39" l="1"/>
  <c r="B2021" i="39"/>
  <c r="C2019" i="39"/>
  <c r="CL2026" i="30"/>
  <c r="CJ2024" i="30"/>
  <c r="CM2024" i="30" s="1"/>
  <c r="L2013" i="38"/>
  <c r="CK2026" i="30"/>
  <c r="CI2026" i="30"/>
  <c r="CH2027" i="30"/>
  <c r="J2014" i="38"/>
  <c r="D2016" i="38"/>
  <c r="CE2027" i="30"/>
  <c r="CG2027" i="30" s="1"/>
  <c r="CB2028" i="30"/>
  <c r="CD2028" i="30"/>
  <c r="CF2028" i="30" s="1"/>
  <c r="Q2035" i="30"/>
  <c r="BT2029" i="30"/>
  <c r="BU2029" i="30" s="1"/>
  <c r="BV2029" i="30" s="1"/>
  <c r="CA2029" i="30" s="1"/>
  <c r="BS2030" i="30"/>
  <c r="AN2031" i="30"/>
  <c r="BO2030" i="30"/>
  <c r="BR2030" i="30" s="1"/>
  <c r="AJ2032" i="30"/>
  <c r="AK2032" i="30" s="1"/>
  <c r="BH2032" i="30" s="1"/>
  <c r="AH2033" i="30"/>
  <c r="F2016" i="38"/>
  <c r="H2015" i="38"/>
  <c r="B2022" i="39" l="1"/>
  <c r="C2020" i="39"/>
  <c r="D2018" i="39"/>
  <c r="CL2027" i="30"/>
  <c r="CJ2025" i="30"/>
  <c r="CM2025" i="30" s="1"/>
  <c r="L2014" i="38"/>
  <c r="CK2027" i="30"/>
  <c r="CI2027" i="30"/>
  <c r="CH2028" i="30"/>
  <c r="J2015" i="38"/>
  <c r="D2017" i="38"/>
  <c r="CE2028" i="30"/>
  <c r="CG2028" i="30" s="1"/>
  <c r="CB2029" i="30"/>
  <c r="CD2029" i="30"/>
  <c r="CF2029" i="30" s="1"/>
  <c r="Q2036" i="30"/>
  <c r="BO2031" i="30"/>
  <c r="BR2031" i="30" s="1"/>
  <c r="AN2032" i="30"/>
  <c r="BT2030" i="30"/>
  <c r="BU2030" i="30" s="1"/>
  <c r="BV2030" i="30" s="1"/>
  <c r="CA2030" i="30" s="1"/>
  <c r="BS2031" i="30"/>
  <c r="AH2034" i="30"/>
  <c r="AJ2033" i="30"/>
  <c r="AK2033" i="30" s="1"/>
  <c r="BH2033" i="30" s="1"/>
  <c r="F2017" i="38"/>
  <c r="H2016" i="38"/>
  <c r="D2019" i="39" l="1"/>
  <c r="C2021" i="39"/>
  <c r="B2023" i="39"/>
  <c r="CL2028" i="30"/>
  <c r="CJ2026" i="30"/>
  <c r="CM2026" i="30" s="1"/>
  <c r="L2015" i="38"/>
  <c r="CK2028" i="30"/>
  <c r="CI2028" i="30"/>
  <c r="CH2029" i="30"/>
  <c r="J2016" i="38"/>
  <c r="D2018" i="38"/>
  <c r="CE2029" i="30"/>
  <c r="CG2029" i="30" s="1"/>
  <c r="CB2030" i="30"/>
  <c r="CD2030" i="30"/>
  <c r="CF2030" i="30" s="1"/>
  <c r="Q2037" i="30"/>
  <c r="AH2035" i="30"/>
  <c r="AJ2034" i="30"/>
  <c r="AK2034" i="30" s="1"/>
  <c r="BH2034" i="30" s="1"/>
  <c r="BT2031" i="30"/>
  <c r="BU2031" i="30" s="1"/>
  <c r="BV2031" i="30" s="1"/>
  <c r="CA2031" i="30" s="1"/>
  <c r="BS2032" i="30"/>
  <c r="BO2032" i="30"/>
  <c r="BR2032" i="30" s="1"/>
  <c r="AN2033" i="30"/>
  <c r="F2018" i="38"/>
  <c r="H2017" i="38"/>
  <c r="B2024" i="39" l="1"/>
  <c r="D2020" i="39"/>
  <c r="C2022" i="39"/>
  <c r="CL2029" i="30"/>
  <c r="CJ2027" i="30"/>
  <c r="CM2027" i="30" s="1"/>
  <c r="L2016" i="38"/>
  <c r="CK2029" i="30"/>
  <c r="CH2030" i="30"/>
  <c r="CI2029" i="30"/>
  <c r="J2017" i="38"/>
  <c r="D2019" i="38"/>
  <c r="CE2030" i="30"/>
  <c r="CG2030" i="30" s="1"/>
  <c r="CB2031" i="30"/>
  <c r="CD2031" i="30"/>
  <c r="CF2031" i="30" s="1"/>
  <c r="Q2038" i="30"/>
  <c r="BT2032" i="30"/>
  <c r="BU2032" i="30" s="1"/>
  <c r="BV2032" i="30" s="1"/>
  <c r="CA2032" i="30" s="1"/>
  <c r="BS2033" i="30"/>
  <c r="BO2033" i="30"/>
  <c r="BR2033" i="30" s="1"/>
  <c r="AN2034" i="30"/>
  <c r="AH2036" i="30"/>
  <c r="AJ2035" i="30"/>
  <c r="AK2035" i="30" s="1"/>
  <c r="BH2035" i="30" s="1"/>
  <c r="H2018" i="38"/>
  <c r="F2019" i="38"/>
  <c r="D2021" i="39" l="1"/>
  <c r="B2025" i="39"/>
  <c r="C2023" i="39"/>
  <c r="CL2030" i="30"/>
  <c r="CJ2028" i="30"/>
  <c r="CM2028" i="30" s="1"/>
  <c r="L2017" i="38"/>
  <c r="CK2030" i="30"/>
  <c r="CI2030" i="30"/>
  <c r="CH2031" i="30"/>
  <c r="J2018" i="38"/>
  <c r="D2020" i="38"/>
  <c r="CE2031" i="30"/>
  <c r="CG2031" i="30" s="1"/>
  <c r="CB2032" i="30"/>
  <c r="CD2032" i="30"/>
  <c r="CF2032" i="30" s="1"/>
  <c r="Q2039" i="30"/>
  <c r="BT2033" i="30"/>
  <c r="BU2033" i="30" s="1"/>
  <c r="BV2033" i="30" s="1"/>
  <c r="CA2033" i="30" s="1"/>
  <c r="BS2034" i="30"/>
  <c r="AJ2036" i="30"/>
  <c r="AK2036" i="30" s="1"/>
  <c r="BH2036" i="30" s="1"/>
  <c r="AH2037" i="30"/>
  <c r="BO2034" i="30"/>
  <c r="BR2034" i="30" s="1"/>
  <c r="AN2035" i="30"/>
  <c r="F2020" i="38"/>
  <c r="H2019" i="38"/>
  <c r="D2022" i="39" l="1"/>
  <c r="C2024" i="39"/>
  <c r="B2026" i="39"/>
  <c r="CL2031" i="30"/>
  <c r="CJ2029" i="30"/>
  <c r="CM2029" i="30" s="1"/>
  <c r="L2018" i="38"/>
  <c r="CK2031" i="30"/>
  <c r="CI2031" i="30"/>
  <c r="CH2032" i="30"/>
  <c r="J2019" i="38"/>
  <c r="D2021" i="38"/>
  <c r="CE2032" i="30"/>
  <c r="CG2032" i="30" s="1"/>
  <c r="CB2033" i="30"/>
  <c r="CD2033" i="30"/>
  <c r="CF2033" i="30" s="1"/>
  <c r="Q2040" i="30"/>
  <c r="BO2035" i="30"/>
  <c r="BR2035" i="30" s="1"/>
  <c r="AN2036" i="30"/>
  <c r="AJ2037" i="30"/>
  <c r="AK2037" i="30" s="1"/>
  <c r="BH2037" i="30" s="1"/>
  <c r="AH2038" i="30"/>
  <c r="BT2034" i="30"/>
  <c r="BU2034" i="30" s="1"/>
  <c r="BV2034" i="30" s="1"/>
  <c r="CA2034" i="30" s="1"/>
  <c r="BS2035" i="30"/>
  <c r="F2021" i="38"/>
  <c r="H2020" i="38"/>
  <c r="D2023" i="39" l="1"/>
  <c r="C2025" i="39"/>
  <c r="B2027" i="39"/>
  <c r="CL2032" i="30"/>
  <c r="CJ2030" i="30"/>
  <c r="CM2030" i="30" s="1"/>
  <c r="L2019" i="38"/>
  <c r="CK2032" i="30"/>
  <c r="CI2032" i="30"/>
  <c r="CH2033" i="30"/>
  <c r="J2020" i="38"/>
  <c r="D2022" i="38"/>
  <c r="CE2033" i="30"/>
  <c r="CG2033" i="30" s="1"/>
  <c r="CD2034" i="30"/>
  <c r="CF2034" i="30" s="1"/>
  <c r="CB2034" i="30"/>
  <c r="Q2041" i="30"/>
  <c r="BT2035" i="30"/>
  <c r="BU2035" i="30" s="1"/>
  <c r="BV2035" i="30" s="1"/>
  <c r="CA2035" i="30" s="1"/>
  <c r="BS2036" i="30"/>
  <c r="AN2037" i="30"/>
  <c r="BO2036" i="30"/>
  <c r="BR2036" i="30" s="1"/>
  <c r="AJ2038" i="30"/>
  <c r="AK2038" i="30" s="1"/>
  <c r="BH2038" i="30" s="1"/>
  <c r="AH2039" i="30"/>
  <c r="F2022" i="38"/>
  <c r="H2021" i="38"/>
  <c r="D2024" i="39" l="1"/>
  <c r="C2026" i="39"/>
  <c r="B2028" i="39"/>
  <c r="CL2033" i="30"/>
  <c r="CJ2031" i="30"/>
  <c r="CM2031" i="30" s="1"/>
  <c r="L2020" i="38"/>
  <c r="CK2033" i="30"/>
  <c r="CI2033" i="30"/>
  <c r="CH2034" i="30"/>
  <c r="J2021" i="38"/>
  <c r="D2023" i="38"/>
  <c r="CE2034" i="30"/>
  <c r="CG2034" i="30" s="1"/>
  <c r="CB2035" i="30"/>
  <c r="CD2035" i="30"/>
  <c r="CF2035" i="30" s="1"/>
  <c r="Q2042" i="30"/>
  <c r="AJ2039" i="30"/>
  <c r="AK2039" i="30" s="1"/>
  <c r="BH2039" i="30" s="1"/>
  <c r="AH2040" i="30"/>
  <c r="BO2037" i="30"/>
  <c r="BR2037" i="30" s="1"/>
  <c r="AN2038" i="30"/>
  <c r="BT2036" i="30"/>
  <c r="BU2036" i="30" s="1"/>
  <c r="BV2036" i="30" s="1"/>
  <c r="CA2036" i="30" s="1"/>
  <c r="BS2037" i="30"/>
  <c r="F2023" i="38"/>
  <c r="H2022" i="38"/>
  <c r="D2025" i="39" l="1"/>
  <c r="C2027" i="39"/>
  <c r="B2029" i="39"/>
  <c r="CL2034" i="30"/>
  <c r="CJ2032" i="30"/>
  <c r="CM2032" i="30" s="1"/>
  <c r="L2021" i="38"/>
  <c r="CK2034" i="30"/>
  <c r="CH2035" i="30"/>
  <c r="CI2034" i="30"/>
  <c r="J2022" i="38"/>
  <c r="D2024" i="38"/>
  <c r="CE2035" i="30"/>
  <c r="CG2035" i="30" s="1"/>
  <c r="CD2036" i="30"/>
  <c r="CF2036" i="30" s="1"/>
  <c r="CB2036" i="30"/>
  <c r="Q2043" i="30"/>
  <c r="BT2037" i="30"/>
  <c r="BU2037" i="30" s="1"/>
  <c r="BV2037" i="30" s="1"/>
  <c r="CA2037" i="30" s="1"/>
  <c r="BS2038" i="30"/>
  <c r="BO2038" i="30"/>
  <c r="BR2038" i="30" s="1"/>
  <c r="AN2039" i="30"/>
  <c r="AH2041" i="30"/>
  <c r="AJ2040" i="30"/>
  <c r="AK2040" i="30" s="1"/>
  <c r="BH2040" i="30" s="1"/>
  <c r="H2023" i="38"/>
  <c r="F2024" i="38"/>
  <c r="D2026" i="39" l="1"/>
  <c r="C2028" i="39"/>
  <c r="B2030" i="39"/>
  <c r="CL2035" i="30"/>
  <c r="CJ2033" i="30"/>
  <c r="CM2033" i="30" s="1"/>
  <c r="L2022" i="38"/>
  <c r="CK2035" i="30"/>
  <c r="CI2035" i="30"/>
  <c r="CH2036" i="30"/>
  <c r="J2023" i="38"/>
  <c r="D2025" i="38"/>
  <c r="CE2036" i="30"/>
  <c r="CG2036" i="30" s="1"/>
  <c r="CB2037" i="30"/>
  <c r="CD2037" i="30"/>
  <c r="CF2037" i="30" s="1"/>
  <c r="Q2044" i="30"/>
  <c r="BT2038" i="30"/>
  <c r="BU2038" i="30" s="1"/>
  <c r="BV2038" i="30" s="1"/>
  <c r="CA2038" i="30" s="1"/>
  <c r="BS2039" i="30"/>
  <c r="BO2039" i="30"/>
  <c r="BR2039" i="30" s="1"/>
  <c r="AN2040" i="30"/>
  <c r="AH2042" i="30"/>
  <c r="AJ2041" i="30"/>
  <c r="AK2041" i="30" s="1"/>
  <c r="BH2041" i="30" s="1"/>
  <c r="H2024" i="38"/>
  <c r="F2025" i="38"/>
  <c r="D2027" i="39" l="1"/>
  <c r="B2031" i="39"/>
  <c r="C2029" i="39"/>
  <c r="CL2036" i="30"/>
  <c r="CJ2034" i="30"/>
  <c r="CM2034" i="30" s="1"/>
  <c r="L2023" i="38"/>
  <c r="CK2036" i="30"/>
  <c r="CH2037" i="30"/>
  <c r="CI2036" i="30"/>
  <c r="J2024" i="38"/>
  <c r="D2026" i="38"/>
  <c r="CE2037" i="30"/>
  <c r="CG2037" i="30" s="1"/>
  <c r="CB2038" i="30"/>
  <c r="CD2038" i="30"/>
  <c r="CF2038" i="30" s="1"/>
  <c r="Q2045" i="30"/>
  <c r="AJ2042" i="30"/>
  <c r="AK2042" i="30" s="1"/>
  <c r="BH2042" i="30" s="1"/>
  <c r="AH2043" i="30"/>
  <c r="BT2039" i="30"/>
  <c r="BU2039" i="30" s="1"/>
  <c r="BV2039" i="30" s="1"/>
  <c r="CA2039" i="30" s="1"/>
  <c r="BS2040" i="30"/>
  <c r="AN2041" i="30"/>
  <c r="BO2040" i="30"/>
  <c r="BR2040" i="30" s="1"/>
  <c r="H2025" i="38"/>
  <c r="F2026" i="38"/>
  <c r="D2028" i="39" l="1"/>
  <c r="B2032" i="39"/>
  <c r="C2030" i="39"/>
  <c r="CL2037" i="30"/>
  <c r="L2024" i="38"/>
  <c r="CJ2035" i="30"/>
  <c r="CM2035" i="30" s="1"/>
  <c r="CK2037" i="30"/>
  <c r="CH2038" i="30"/>
  <c r="CI2037" i="30"/>
  <c r="J2025" i="38"/>
  <c r="D2027" i="38"/>
  <c r="CE2038" i="30"/>
  <c r="CG2038" i="30" s="1"/>
  <c r="CB2039" i="30"/>
  <c r="CD2039" i="30"/>
  <c r="CF2039" i="30" s="1"/>
  <c r="Q2046" i="30"/>
  <c r="AJ2043" i="30"/>
  <c r="AK2043" i="30" s="1"/>
  <c r="BH2043" i="30" s="1"/>
  <c r="AH2044" i="30"/>
  <c r="AN2042" i="30"/>
  <c r="BO2041" i="30"/>
  <c r="BR2041" i="30" s="1"/>
  <c r="BT2040" i="30"/>
  <c r="BU2040" i="30" s="1"/>
  <c r="BV2040" i="30" s="1"/>
  <c r="CA2040" i="30" s="1"/>
  <c r="BS2041" i="30"/>
  <c r="H2026" i="38"/>
  <c r="F2027" i="38"/>
  <c r="C2031" i="39" l="1"/>
  <c r="B2033" i="39"/>
  <c r="D2029" i="39"/>
  <c r="CL2038" i="30"/>
  <c r="CJ2036" i="30"/>
  <c r="CM2036" i="30" s="1"/>
  <c r="L2025" i="38"/>
  <c r="CK2038" i="30"/>
  <c r="CI2038" i="30"/>
  <c r="CH2039" i="30"/>
  <c r="J2026" i="38"/>
  <c r="D2028" i="38"/>
  <c r="CE2039" i="30"/>
  <c r="CG2039" i="30" s="1"/>
  <c r="CB2040" i="30"/>
  <c r="CD2040" i="30"/>
  <c r="CF2040" i="30" s="1"/>
  <c r="Q2047" i="30"/>
  <c r="BT2041" i="30"/>
  <c r="BU2041" i="30" s="1"/>
  <c r="BV2041" i="30" s="1"/>
  <c r="CA2041" i="30" s="1"/>
  <c r="BS2042" i="30"/>
  <c r="AH2045" i="30"/>
  <c r="AJ2044" i="30"/>
  <c r="AK2044" i="30" s="1"/>
  <c r="BH2044" i="30" s="1"/>
  <c r="AN2043" i="30"/>
  <c r="BO2042" i="30"/>
  <c r="BR2042" i="30" s="1"/>
  <c r="H2027" i="38"/>
  <c r="F2028" i="38"/>
  <c r="D2030" i="39" l="1"/>
  <c r="B2034" i="39"/>
  <c r="C2032" i="39"/>
  <c r="CL2039" i="30"/>
  <c r="CJ2037" i="30"/>
  <c r="CM2037" i="30" s="1"/>
  <c r="L2026" i="38"/>
  <c r="CK2039" i="30"/>
  <c r="CI2039" i="30"/>
  <c r="CH2040" i="30"/>
  <c r="J2027" i="38"/>
  <c r="D2029" i="38"/>
  <c r="CE2040" i="30"/>
  <c r="CG2040" i="30" s="1"/>
  <c r="CB2041" i="30"/>
  <c r="CD2041" i="30"/>
  <c r="CF2041" i="30" s="1"/>
  <c r="Q2048" i="30"/>
  <c r="BO2043" i="30"/>
  <c r="BR2043" i="30" s="1"/>
  <c r="AN2044" i="30"/>
  <c r="BT2042" i="30"/>
  <c r="BU2042" i="30" s="1"/>
  <c r="BV2042" i="30" s="1"/>
  <c r="CA2042" i="30" s="1"/>
  <c r="BS2043" i="30"/>
  <c r="AH2046" i="30"/>
  <c r="AJ2045" i="30"/>
  <c r="AK2045" i="30" s="1"/>
  <c r="BH2045" i="30" s="1"/>
  <c r="F2029" i="38"/>
  <c r="H2028" i="38"/>
  <c r="D2031" i="39" l="1"/>
  <c r="B2035" i="39"/>
  <c r="C2033" i="39"/>
  <c r="CL2040" i="30"/>
  <c r="CJ2038" i="30"/>
  <c r="CM2038" i="30" s="1"/>
  <c r="L2027" i="38"/>
  <c r="CK2040" i="30"/>
  <c r="CH2041" i="30"/>
  <c r="CI2040" i="30"/>
  <c r="J2028" i="38"/>
  <c r="D2030" i="38"/>
  <c r="CE2041" i="30"/>
  <c r="CG2041" i="30" s="1"/>
  <c r="CB2042" i="30"/>
  <c r="CD2042" i="30"/>
  <c r="CF2042" i="30" s="1"/>
  <c r="Q2049" i="30"/>
  <c r="AH2047" i="30"/>
  <c r="AJ2046" i="30"/>
  <c r="AK2046" i="30" s="1"/>
  <c r="BH2046" i="30" s="1"/>
  <c r="BT2043" i="30"/>
  <c r="BU2043" i="30" s="1"/>
  <c r="BV2043" i="30" s="1"/>
  <c r="CA2043" i="30" s="1"/>
  <c r="BS2044" i="30"/>
  <c r="BO2044" i="30"/>
  <c r="BR2044" i="30" s="1"/>
  <c r="AN2045" i="30"/>
  <c r="H2029" i="38"/>
  <c r="F2030" i="38"/>
  <c r="D2032" i="39" l="1"/>
  <c r="C2034" i="39"/>
  <c r="B2036" i="39"/>
  <c r="CL2041" i="30"/>
  <c r="CJ2039" i="30"/>
  <c r="CM2039" i="30" s="1"/>
  <c r="L2028" i="38"/>
  <c r="CK2041" i="30"/>
  <c r="CI2041" i="30"/>
  <c r="CH2042" i="30"/>
  <c r="J2029" i="38"/>
  <c r="D2031" i="38"/>
  <c r="CE2042" i="30"/>
  <c r="CG2042" i="30" s="1"/>
  <c r="CB2043" i="30"/>
  <c r="CD2043" i="30"/>
  <c r="CF2043" i="30" s="1"/>
  <c r="Q2050" i="30"/>
  <c r="BT2044" i="30"/>
  <c r="BU2044" i="30" s="1"/>
  <c r="BV2044" i="30" s="1"/>
  <c r="CA2044" i="30" s="1"/>
  <c r="BS2045" i="30"/>
  <c r="AH2048" i="30"/>
  <c r="AJ2047" i="30"/>
  <c r="AK2047" i="30" s="1"/>
  <c r="BH2047" i="30" s="1"/>
  <c r="BO2045" i="30"/>
  <c r="BR2045" i="30" s="1"/>
  <c r="AN2046" i="30"/>
  <c r="F2031" i="38"/>
  <c r="H2030" i="38"/>
  <c r="D2033" i="39" l="1"/>
  <c r="B2037" i="39"/>
  <c r="C2035" i="39"/>
  <c r="CL2042" i="30"/>
  <c r="CJ2040" i="30"/>
  <c r="CM2040" i="30" s="1"/>
  <c r="L2029" i="38"/>
  <c r="CK2042" i="30"/>
  <c r="CI2042" i="30"/>
  <c r="CH2043" i="30"/>
  <c r="J2030" i="38"/>
  <c r="D2032" i="38"/>
  <c r="CE2043" i="30"/>
  <c r="CG2043" i="30" s="1"/>
  <c r="CB2044" i="30"/>
  <c r="CD2044" i="30"/>
  <c r="CF2044" i="30" s="1"/>
  <c r="Q2051" i="30"/>
  <c r="BO2046" i="30"/>
  <c r="BR2046" i="30" s="1"/>
  <c r="AN2047" i="30"/>
  <c r="AH2049" i="30"/>
  <c r="AJ2048" i="30"/>
  <c r="AK2048" i="30" s="1"/>
  <c r="BH2048" i="30" s="1"/>
  <c r="BT2045" i="30"/>
  <c r="BU2045" i="30" s="1"/>
  <c r="BV2045" i="30" s="1"/>
  <c r="CA2045" i="30" s="1"/>
  <c r="BS2046" i="30"/>
  <c r="F2032" i="38"/>
  <c r="H2031" i="38"/>
  <c r="D2034" i="39" l="1"/>
  <c r="C2036" i="39"/>
  <c r="B2038" i="39"/>
  <c r="CL2043" i="30"/>
  <c r="CJ2041" i="30"/>
  <c r="CM2041" i="30" s="1"/>
  <c r="L2030" i="38"/>
  <c r="CK2043" i="30"/>
  <c r="CI2043" i="30"/>
  <c r="CH2044" i="30"/>
  <c r="J2031" i="38"/>
  <c r="D2033" i="38"/>
  <c r="CE2044" i="30"/>
  <c r="CG2044" i="30" s="1"/>
  <c r="CD2045" i="30"/>
  <c r="CF2045" i="30" s="1"/>
  <c r="CB2045" i="30"/>
  <c r="Q2052" i="30"/>
  <c r="AN2048" i="30"/>
  <c r="BO2047" i="30"/>
  <c r="BR2047" i="30" s="1"/>
  <c r="BT2046" i="30"/>
  <c r="BU2046" i="30" s="1"/>
  <c r="BV2046" i="30" s="1"/>
  <c r="CA2046" i="30" s="1"/>
  <c r="BS2047" i="30"/>
  <c r="AH2050" i="30"/>
  <c r="AJ2049" i="30"/>
  <c r="AK2049" i="30" s="1"/>
  <c r="BH2049" i="30" s="1"/>
  <c r="F2033" i="38"/>
  <c r="H2032" i="38"/>
  <c r="C2037" i="39" l="1"/>
  <c r="D2035" i="39"/>
  <c r="B2039" i="39"/>
  <c r="CL2044" i="30"/>
  <c r="CJ2042" i="30"/>
  <c r="CM2042" i="30" s="1"/>
  <c r="L2031" i="38"/>
  <c r="CK2044" i="30"/>
  <c r="CI2044" i="30"/>
  <c r="CH2045" i="30"/>
  <c r="J2032" i="38"/>
  <c r="D2034" i="38"/>
  <c r="CE2045" i="30"/>
  <c r="CG2045" i="30" s="1"/>
  <c r="CB2046" i="30"/>
  <c r="CD2046" i="30"/>
  <c r="CF2046" i="30" s="1"/>
  <c r="Q2053" i="30"/>
  <c r="BT2047" i="30"/>
  <c r="BU2047" i="30" s="1"/>
  <c r="BV2047" i="30" s="1"/>
  <c r="CA2047" i="30" s="1"/>
  <c r="BS2048" i="30"/>
  <c r="AJ2050" i="30"/>
  <c r="AK2050" i="30" s="1"/>
  <c r="BH2050" i="30" s="1"/>
  <c r="AH2051" i="30"/>
  <c r="AN2049" i="30"/>
  <c r="BO2048" i="30"/>
  <c r="BR2048" i="30" s="1"/>
  <c r="H2033" i="38"/>
  <c r="F2034" i="38"/>
  <c r="D2036" i="39" l="1"/>
  <c r="B2040" i="39"/>
  <c r="C2038" i="39"/>
  <c r="CL2045" i="30"/>
  <c r="CJ2043" i="30"/>
  <c r="CM2043" i="30" s="1"/>
  <c r="L2032" i="38"/>
  <c r="CK2045" i="30"/>
  <c r="CI2045" i="30"/>
  <c r="CH2046" i="30"/>
  <c r="J2033" i="38"/>
  <c r="D2035" i="38"/>
  <c r="CE2046" i="30"/>
  <c r="CG2046" i="30" s="1"/>
  <c r="CB2047" i="30"/>
  <c r="CD2047" i="30"/>
  <c r="CF2047" i="30" s="1"/>
  <c r="Q2054" i="30"/>
  <c r="AN2050" i="30"/>
  <c r="BO2049" i="30"/>
  <c r="BR2049" i="30" s="1"/>
  <c r="BT2048" i="30"/>
  <c r="BU2048" i="30" s="1"/>
  <c r="BV2048" i="30" s="1"/>
  <c r="CA2048" i="30" s="1"/>
  <c r="BS2049" i="30"/>
  <c r="AH2052" i="30"/>
  <c r="AJ2051" i="30"/>
  <c r="AK2051" i="30" s="1"/>
  <c r="BH2051" i="30" s="1"/>
  <c r="F2035" i="38"/>
  <c r="H2034" i="38"/>
  <c r="D2037" i="39" l="1"/>
  <c r="C2039" i="39"/>
  <c r="B2041" i="39"/>
  <c r="CL2046" i="30"/>
  <c r="L2033" i="38"/>
  <c r="CJ2044" i="30"/>
  <c r="CM2044" i="30" s="1"/>
  <c r="CK2046" i="30"/>
  <c r="CI2046" i="30"/>
  <c r="CH2047" i="30"/>
  <c r="J2034" i="38"/>
  <c r="D2036" i="38"/>
  <c r="CE2047" i="30"/>
  <c r="CG2047" i="30" s="1"/>
  <c r="CB2048" i="30"/>
  <c r="CD2048" i="30"/>
  <c r="CF2048" i="30" s="1"/>
  <c r="Q2055" i="30"/>
  <c r="AJ2052" i="30"/>
  <c r="AK2052" i="30" s="1"/>
  <c r="BH2052" i="30" s="1"/>
  <c r="AH2053" i="30"/>
  <c r="BO2050" i="30"/>
  <c r="BR2050" i="30" s="1"/>
  <c r="AN2051" i="30"/>
  <c r="BT2049" i="30"/>
  <c r="BU2049" i="30" s="1"/>
  <c r="BV2049" i="30" s="1"/>
  <c r="CA2049" i="30" s="1"/>
  <c r="BS2050" i="30"/>
  <c r="F2036" i="38"/>
  <c r="H2035" i="38"/>
  <c r="C2040" i="39" l="1"/>
  <c r="B2042" i="39"/>
  <c r="D2038" i="39"/>
  <c r="CL2047" i="30"/>
  <c r="L2034" i="38"/>
  <c r="CJ2045" i="30"/>
  <c r="CM2045" i="30" s="1"/>
  <c r="CK2047" i="30"/>
  <c r="CI2047" i="30"/>
  <c r="CH2048" i="30"/>
  <c r="J2035" i="38"/>
  <c r="D2037" i="38"/>
  <c r="CE2048" i="30"/>
  <c r="CG2048" i="30" s="1"/>
  <c r="CB2049" i="30"/>
  <c r="CD2049" i="30"/>
  <c r="CF2049" i="30" s="1"/>
  <c r="Q2056" i="30"/>
  <c r="BT2050" i="30"/>
  <c r="BU2050" i="30" s="1"/>
  <c r="BV2050" i="30" s="1"/>
  <c r="CA2050" i="30" s="1"/>
  <c r="BS2051" i="30"/>
  <c r="AJ2053" i="30"/>
  <c r="AK2053" i="30" s="1"/>
  <c r="BH2053" i="30" s="1"/>
  <c r="AH2054" i="30"/>
  <c r="BO2051" i="30"/>
  <c r="BR2051" i="30" s="1"/>
  <c r="AN2052" i="30"/>
  <c r="F2037" i="38"/>
  <c r="H2036" i="38"/>
  <c r="C2041" i="39" l="1"/>
  <c r="B2043" i="39"/>
  <c r="D2039" i="39"/>
  <c r="CL2048" i="30"/>
  <c r="CJ2046" i="30"/>
  <c r="CM2046" i="30" s="1"/>
  <c r="L2035" i="38"/>
  <c r="CK2048" i="30"/>
  <c r="CI2048" i="30"/>
  <c r="CH2049" i="30"/>
  <c r="J2036" i="38"/>
  <c r="D2038" i="38"/>
  <c r="CE2049" i="30"/>
  <c r="CG2049" i="30" s="1"/>
  <c r="CB2050" i="30"/>
  <c r="CD2050" i="30"/>
  <c r="CF2050" i="30" s="1"/>
  <c r="Q2057" i="30"/>
  <c r="BO2052" i="30"/>
  <c r="BR2052" i="30" s="1"/>
  <c r="AN2053" i="30"/>
  <c r="AJ2054" i="30"/>
  <c r="AK2054" i="30" s="1"/>
  <c r="BH2054" i="30" s="1"/>
  <c r="AH2055" i="30"/>
  <c r="BT2051" i="30"/>
  <c r="BU2051" i="30" s="1"/>
  <c r="BV2051" i="30" s="1"/>
  <c r="CA2051" i="30" s="1"/>
  <c r="BS2052" i="30"/>
  <c r="H2037" i="38"/>
  <c r="F2038" i="38"/>
  <c r="D2040" i="39" l="1"/>
  <c r="C2042" i="39"/>
  <c r="B2044" i="39"/>
  <c r="CL2049" i="30"/>
  <c r="CJ2047" i="30"/>
  <c r="CM2047" i="30" s="1"/>
  <c r="L2036" i="38"/>
  <c r="CK2049" i="30"/>
  <c r="CI2049" i="30"/>
  <c r="CH2050" i="30"/>
  <c r="J2037" i="38"/>
  <c r="D2039" i="38"/>
  <c r="CE2050" i="30"/>
  <c r="CG2050" i="30" s="1"/>
  <c r="CD2051" i="30"/>
  <c r="CF2051" i="30" s="1"/>
  <c r="CB2051" i="30"/>
  <c r="Q2058" i="30"/>
  <c r="BT2052" i="30"/>
  <c r="BU2052" i="30" s="1"/>
  <c r="BV2052" i="30" s="1"/>
  <c r="CA2052" i="30" s="1"/>
  <c r="BS2053" i="30"/>
  <c r="AN2054" i="30"/>
  <c r="BO2053" i="30"/>
  <c r="BR2053" i="30" s="1"/>
  <c r="AH2056" i="30"/>
  <c r="AJ2055" i="30"/>
  <c r="AK2055" i="30" s="1"/>
  <c r="BH2055" i="30" s="1"/>
  <c r="F2039" i="38"/>
  <c r="H2038" i="38"/>
  <c r="D2041" i="39" l="1"/>
  <c r="C2043" i="39"/>
  <c r="B2045" i="39"/>
  <c r="CL2050" i="30"/>
  <c r="CJ2048" i="30"/>
  <c r="CM2048" i="30" s="1"/>
  <c r="L2037" i="38"/>
  <c r="CK2050" i="30"/>
  <c r="CI2050" i="30"/>
  <c r="CH2051" i="30"/>
  <c r="J2038" i="38"/>
  <c r="D2040" i="38"/>
  <c r="CE2051" i="30"/>
  <c r="CG2051" i="30" s="1"/>
  <c r="CB2052" i="30"/>
  <c r="CD2052" i="30"/>
  <c r="CF2052" i="30" s="1"/>
  <c r="Q2059" i="30"/>
  <c r="AH2057" i="30"/>
  <c r="AJ2056" i="30"/>
  <c r="AK2056" i="30" s="1"/>
  <c r="BH2056" i="30" s="1"/>
  <c r="BT2053" i="30"/>
  <c r="BU2053" i="30" s="1"/>
  <c r="BV2053" i="30" s="1"/>
  <c r="CA2053" i="30" s="1"/>
  <c r="BS2054" i="30"/>
  <c r="BO2054" i="30"/>
  <c r="BR2054" i="30" s="1"/>
  <c r="AN2055" i="30"/>
  <c r="F2040" i="38"/>
  <c r="H2039" i="38"/>
  <c r="D2042" i="39" l="1"/>
  <c r="C2044" i="39"/>
  <c r="B2046" i="39"/>
  <c r="CL2051" i="30"/>
  <c r="CJ2049" i="30"/>
  <c r="CM2049" i="30" s="1"/>
  <c r="L2038" i="38"/>
  <c r="CK2051" i="30"/>
  <c r="CI2051" i="30"/>
  <c r="CH2052" i="30"/>
  <c r="J2039" i="38"/>
  <c r="D2041" i="38"/>
  <c r="CE2052" i="30"/>
  <c r="CG2052" i="30" s="1"/>
  <c r="CD2053" i="30"/>
  <c r="CF2053" i="30" s="1"/>
  <c r="CB2053" i="30"/>
  <c r="Q2060" i="30"/>
  <c r="AH2058" i="30"/>
  <c r="AJ2057" i="30"/>
  <c r="AK2057" i="30" s="1"/>
  <c r="BH2057" i="30" s="1"/>
  <c r="BT2054" i="30"/>
  <c r="BU2054" i="30" s="1"/>
  <c r="BV2054" i="30" s="1"/>
  <c r="CA2054" i="30" s="1"/>
  <c r="BS2055" i="30"/>
  <c r="BO2055" i="30"/>
  <c r="BR2055" i="30" s="1"/>
  <c r="AN2056" i="30"/>
  <c r="H2040" i="38"/>
  <c r="F2041" i="38"/>
  <c r="D2043" i="39" l="1"/>
  <c r="C2045" i="39"/>
  <c r="B2047" i="39"/>
  <c r="CL2052" i="30"/>
  <c r="CJ2050" i="30"/>
  <c r="CM2050" i="30" s="1"/>
  <c r="L2039" i="38"/>
  <c r="CK2052" i="30"/>
  <c r="CI2052" i="30"/>
  <c r="CH2053" i="30"/>
  <c r="J2040" i="38"/>
  <c r="D2042" i="38"/>
  <c r="CE2053" i="30"/>
  <c r="CG2053" i="30" s="1"/>
  <c r="CB2054" i="30"/>
  <c r="CD2054" i="30"/>
  <c r="CF2054" i="30" s="1"/>
  <c r="Q2061" i="30"/>
  <c r="BT2055" i="30"/>
  <c r="BU2055" i="30" s="1"/>
  <c r="BV2055" i="30" s="1"/>
  <c r="CA2055" i="30" s="1"/>
  <c r="BS2056" i="30"/>
  <c r="BO2056" i="30"/>
  <c r="BR2056" i="30" s="1"/>
  <c r="AN2057" i="30"/>
  <c r="AH2059" i="30"/>
  <c r="AJ2058" i="30"/>
  <c r="AK2058" i="30" s="1"/>
  <c r="BH2058" i="30" s="1"/>
  <c r="H2041" i="38"/>
  <c r="F2042" i="38"/>
  <c r="D2044" i="39" l="1"/>
  <c r="B2048" i="39"/>
  <c r="C2046" i="39"/>
  <c r="CL2053" i="30"/>
  <c r="CJ2051" i="30"/>
  <c r="CM2051" i="30" s="1"/>
  <c r="L2040" i="38"/>
  <c r="CK2053" i="30"/>
  <c r="CI2053" i="30"/>
  <c r="CH2054" i="30"/>
  <c r="J2041" i="38"/>
  <c r="D2043" i="38"/>
  <c r="CE2054" i="30"/>
  <c r="CG2054" i="30" s="1"/>
  <c r="CB2055" i="30"/>
  <c r="CD2055" i="30"/>
  <c r="CF2055" i="30" s="1"/>
  <c r="Q2062" i="30"/>
  <c r="BT2056" i="30"/>
  <c r="BU2056" i="30" s="1"/>
  <c r="BV2056" i="30" s="1"/>
  <c r="CA2056" i="30" s="1"/>
  <c r="BS2057" i="30"/>
  <c r="AN2058" i="30"/>
  <c r="BO2057" i="30"/>
  <c r="BR2057" i="30" s="1"/>
  <c r="AH2060" i="30"/>
  <c r="AJ2059" i="30"/>
  <c r="AK2059" i="30" s="1"/>
  <c r="BH2059" i="30" s="1"/>
  <c r="F2043" i="38"/>
  <c r="H2042" i="38"/>
  <c r="D2045" i="39" l="1"/>
  <c r="B2049" i="39"/>
  <c r="C2047" i="39"/>
  <c r="CL2054" i="30"/>
  <c r="CJ2052" i="30"/>
  <c r="CM2052" i="30" s="1"/>
  <c r="L2041" i="38"/>
  <c r="CK2054" i="30"/>
  <c r="CI2054" i="30"/>
  <c r="CH2055" i="30"/>
  <c r="J2042" i="38"/>
  <c r="D2044" i="38"/>
  <c r="CE2055" i="30"/>
  <c r="CG2055" i="30" s="1"/>
  <c r="CB2056" i="30"/>
  <c r="CD2056" i="30"/>
  <c r="CF2056" i="30" s="1"/>
  <c r="Q2063" i="30"/>
  <c r="AN2059" i="30"/>
  <c r="BO2058" i="30"/>
  <c r="BR2058" i="30" s="1"/>
  <c r="AH2061" i="30"/>
  <c r="AJ2060" i="30"/>
  <c r="AK2060" i="30" s="1"/>
  <c r="BH2060" i="30" s="1"/>
  <c r="BT2057" i="30"/>
  <c r="BU2057" i="30" s="1"/>
  <c r="BV2057" i="30" s="1"/>
  <c r="CA2057" i="30" s="1"/>
  <c r="BS2058" i="30"/>
  <c r="F2044" i="38"/>
  <c r="H2043" i="38"/>
  <c r="D2046" i="39" l="1"/>
  <c r="C2048" i="39"/>
  <c r="B2050" i="39"/>
  <c r="CL2055" i="30"/>
  <c r="L2042" i="38"/>
  <c r="CJ2053" i="30"/>
  <c r="CM2053" i="30" s="1"/>
  <c r="CK2055" i="30"/>
  <c r="CI2055" i="30"/>
  <c r="CH2056" i="30"/>
  <c r="J2043" i="38"/>
  <c r="D2045" i="38"/>
  <c r="CE2056" i="30"/>
  <c r="CG2056" i="30" s="1"/>
  <c r="CD2057" i="30"/>
  <c r="CF2057" i="30" s="1"/>
  <c r="CB2057" i="30"/>
  <c r="Q2064" i="30"/>
  <c r="BT2058" i="30"/>
  <c r="BU2058" i="30" s="1"/>
  <c r="BV2058" i="30" s="1"/>
  <c r="CA2058" i="30" s="1"/>
  <c r="BS2059" i="30"/>
  <c r="AJ2061" i="30"/>
  <c r="AK2061" i="30" s="1"/>
  <c r="BH2061" i="30" s="1"/>
  <c r="AH2062" i="30"/>
  <c r="AN2060" i="30"/>
  <c r="BO2059" i="30"/>
  <c r="BR2059" i="30" s="1"/>
  <c r="F2045" i="38"/>
  <c r="H2044" i="38"/>
  <c r="C2049" i="39" l="1"/>
  <c r="B2051" i="39"/>
  <c r="D2047" i="39"/>
  <c r="CL2056" i="30"/>
  <c r="L2043" i="38"/>
  <c r="CJ2054" i="30"/>
  <c r="CM2054" i="30" s="1"/>
  <c r="CK2056" i="30"/>
  <c r="CI2056" i="30"/>
  <c r="CH2057" i="30"/>
  <c r="J2044" i="38"/>
  <c r="D2046" i="38"/>
  <c r="CE2057" i="30"/>
  <c r="CG2057" i="30" s="1"/>
  <c r="CB2058" i="30"/>
  <c r="CD2058" i="30"/>
  <c r="CF2058" i="30" s="1"/>
  <c r="Q2065" i="30"/>
  <c r="BT2059" i="30"/>
  <c r="BU2059" i="30" s="1"/>
  <c r="BV2059" i="30" s="1"/>
  <c r="CA2059" i="30" s="1"/>
  <c r="BS2060" i="30"/>
  <c r="AN2061" i="30"/>
  <c r="BO2060" i="30"/>
  <c r="BR2060" i="30" s="1"/>
  <c r="AH2063" i="30"/>
  <c r="AJ2062" i="30"/>
  <c r="AK2062" i="30" s="1"/>
  <c r="BH2062" i="30" s="1"/>
  <c r="F2046" i="38"/>
  <c r="H2045" i="38"/>
  <c r="B2052" i="39" l="1"/>
  <c r="C2050" i="39"/>
  <c r="D2048" i="39"/>
  <c r="CL2057" i="30"/>
  <c r="L2044" i="38"/>
  <c r="CJ2055" i="30"/>
  <c r="CM2055" i="30" s="1"/>
  <c r="CK2057" i="30"/>
  <c r="CI2057" i="30"/>
  <c r="CH2058" i="30"/>
  <c r="J2045" i="38"/>
  <c r="D2047" i="38"/>
  <c r="CE2058" i="30"/>
  <c r="CG2058" i="30" s="1"/>
  <c r="CB2059" i="30"/>
  <c r="CD2059" i="30"/>
  <c r="CF2059" i="30" s="1"/>
  <c r="Q2066" i="30"/>
  <c r="BT2060" i="30"/>
  <c r="BU2060" i="30" s="1"/>
  <c r="BV2060" i="30" s="1"/>
  <c r="CA2060" i="30" s="1"/>
  <c r="BS2061" i="30"/>
  <c r="AJ2063" i="30"/>
  <c r="AK2063" i="30" s="1"/>
  <c r="BH2063" i="30" s="1"/>
  <c r="AH2064" i="30"/>
  <c r="BO2061" i="30"/>
  <c r="BR2061" i="30" s="1"/>
  <c r="AN2062" i="30"/>
  <c r="H2046" i="38"/>
  <c r="F2047" i="38"/>
  <c r="B2053" i="39" l="1"/>
  <c r="C2051" i="39"/>
  <c r="D2049" i="39"/>
  <c r="CL2058" i="30"/>
  <c r="CJ2056" i="30"/>
  <c r="CM2056" i="30" s="1"/>
  <c r="L2045" i="38"/>
  <c r="CK2058" i="30"/>
  <c r="CI2058" i="30"/>
  <c r="CH2059" i="30"/>
  <c r="J2046" i="38"/>
  <c r="D2048" i="38"/>
  <c r="CE2059" i="30"/>
  <c r="CG2059" i="30" s="1"/>
  <c r="CB2060" i="30"/>
  <c r="CD2060" i="30"/>
  <c r="CF2060" i="30" s="1"/>
  <c r="Q2067" i="30"/>
  <c r="BT2061" i="30"/>
  <c r="BU2061" i="30" s="1"/>
  <c r="BV2061" i="30" s="1"/>
  <c r="CA2061" i="30" s="1"/>
  <c r="BS2062" i="30"/>
  <c r="AN2063" i="30"/>
  <c r="BO2062" i="30"/>
  <c r="BR2062" i="30" s="1"/>
  <c r="AJ2064" i="30"/>
  <c r="AK2064" i="30" s="1"/>
  <c r="BH2064" i="30" s="1"/>
  <c r="AH2065" i="30"/>
  <c r="H2047" i="38"/>
  <c r="F2048" i="38"/>
  <c r="D2050" i="39" l="1"/>
  <c r="C2052" i="39"/>
  <c r="B2054" i="39"/>
  <c r="CL2059" i="30"/>
  <c r="CJ2057" i="30"/>
  <c r="CM2057" i="30" s="1"/>
  <c r="L2046" i="38"/>
  <c r="CK2059" i="30"/>
  <c r="CI2059" i="30"/>
  <c r="CH2060" i="30"/>
  <c r="J2047" i="38"/>
  <c r="D2049" i="38"/>
  <c r="CE2060" i="30"/>
  <c r="CG2060" i="30" s="1"/>
  <c r="CB2061" i="30"/>
  <c r="CD2061" i="30"/>
  <c r="CF2061" i="30" s="1"/>
  <c r="Q2068" i="30"/>
  <c r="AN2064" i="30"/>
  <c r="BO2063" i="30"/>
  <c r="BR2063" i="30" s="1"/>
  <c r="BT2062" i="30"/>
  <c r="BU2062" i="30" s="1"/>
  <c r="BV2062" i="30" s="1"/>
  <c r="CA2062" i="30" s="1"/>
  <c r="BS2063" i="30"/>
  <c r="AJ2065" i="30"/>
  <c r="AK2065" i="30" s="1"/>
  <c r="BH2065" i="30" s="1"/>
  <c r="AH2066" i="30"/>
  <c r="F2049" i="38"/>
  <c r="H2048" i="38"/>
  <c r="D2051" i="39" l="1"/>
  <c r="C2053" i="39"/>
  <c r="B2055" i="39"/>
  <c r="CL2060" i="30"/>
  <c r="CJ2058" i="30"/>
  <c r="CM2058" i="30" s="1"/>
  <c r="L2047" i="38"/>
  <c r="CK2060" i="30"/>
  <c r="CH2061" i="30"/>
  <c r="CI2060" i="30"/>
  <c r="J2048" i="38"/>
  <c r="D2050" i="38"/>
  <c r="CE2061" i="30"/>
  <c r="CG2061" i="30" s="1"/>
  <c r="CB2062" i="30"/>
  <c r="CD2062" i="30"/>
  <c r="CF2062" i="30" s="1"/>
  <c r="Q2069" i="30"/>
  <c r="BO2064" i="30"/>
  <c r="BR2064" i="30" s="1"/>
  <c r="AN2065" i="30"/>
  <c r="AH2067" i="30"/>
  <c r="AJ2066" i="30"/>
  <c r="AK2066" i="30" s="1"/>
  <c r="BH2066" i="30" s="1"/>
  <c r="BT2063" i="30"/>
  <c r="BU2063" i="30" s="1"/>
  <c r="BV2063" i="30" s="1"/>
  <c r="CA2063" i="30" s="1"/>
  <c r="BS2064" i="30"/>
  <c r="F2050" i="38"/>
  <c r="H2049" i="38"/>
  <c r="D2052" i="39" l="1"/>
  <c r="C2054" i="39"/>
  <c r="B2056" i="39"/>
  <c r="CL2061" i="30"/>
  <c r="CJ2059" i="30"/>
  <c r="CM2059" i="30" s="1"/>
  <c r="L2048" i="38"/>
  <c r="CK2061" i="30"/>
  <c r="CI2061" i="30"/>
  <c r="CH2062" i="30"/>
  <c r="J2049" i="38"/>
  <c r="D2051" i="38"/>
  <c r="CE2062" i="30"/>
  <c r="CG2062" i="30" s="1"/>
  <c r="CB2063" i="30"/>
  <c r="CD2063" i="30"/>
  <c r="CF2063" i="30" s="1"/>
  <c r="Q2070" i="30"/>
  <c r="AJ2067" i="30"/>
  <c r="AK2067" i="30" s="1"/>
  <c r="BH2067" i="30" s="1"/>
  <c r="AH2068" i="30"/>
  <c r="BT2064" i="30"/>
  <c r="BU2064" i="30" s="1"/>
  <c r="BV2064" i="30" s="1"/>
  <c r="CA2064" i="30" s="1"/>
  <c r="BS2065" i="30"/>
  <c r="AN2066" i="30"/>
  <c r="BO2065" i="30"/>
  <c r="BR2065" i="30" s="1"/>
  <c r="F2051" i="38"/>
  <c r="H2050" i="38"/>
  <c r="D2053" i="39" l="1"/>
  <c r="C2055" i="39"/>
  <c r="B2057" i="39"/>
  <c r="CL2062" i="30"/>
  <c r="L2049" i="38"/>
  <c r="CJ2060" i="30"/>
  <c r="CM2060" i="30" s="1"/>
  <c r="CK2062" i="30"/>
  <c r="CH2063" i="30"/>
  <c r="CI2062" i="30"/>
  <c r="J2050" i="38"/>
  <c r="D2052" i="38"/>
  <c r="CE2063" i="30"/>
  <c r="CG2063" i="30" s="1"/>
  <c r="CB2064" i="30"/>
  <c r="CD2064" i="30"/>
  <c r="CF2064" i="30" s="1"/>
  <c r="Q2071" i="30"/>
  <c r="BT2065" i="30"/>
  <c r="BU2065" i="30" s="1"/>
  <c r="BV2065" i="30" s="1"/>
  <c r="CA2065" i="30" s="1"/>
  <c r="BS2066" i="30"/>
  <c r="AN2067" i="30"/>
  <c r="BO2066" i="30"/>
  <c r="BR2066" i="30" s="1"/>
  <c r="AH2069" i="30"/>
  <c r="AJ2068" i="30"/>
  <c r="AK2068" i="30" s="1"/>
  <c r="BH2068" i="30" s="1"/>
  <c r="H2051" i="38"/>
  <c r="F2052" i="38"/>
  <c r="B2058" i="39" l="1"/>
  <c r="C2056" i="39"/>
  <c r="D2054" i="39"/>
  <c r="CL2063" i="30"/>
  <c r="L2050" i="38"/>
  <c r="CJ2061" i="30"/>
  <c r="CM2061" i="30" s="1"/>
  <c r="CK2063" i="30"/>
  <c r="CI2063" i="30"/>
  <c r="CH2064" i="30"/>
  <c r="J2051" i="38"/>
  <c r="D2053" i="38"/>
  <c r="CE2064" i="30"/>
  <c r="CG2064" i="30" s="1"/>
  <c r="CB2065" i="30"/>
  <c r="CD2065" i="30"/>
  <c r="CF2065" i="30" s="1"/>
  <c r="Q2072" i="30"/>
  <c r="BT2066" i="30"/>
  <c r="BU2066" i="30" s="1"/>
  <c r="BV2066" i="30" s="1"/>
  <c r="CA2066" i="30" s="1"/>
  <c r="BS2067" i="30"/>
  <c r="AH2070" i="30"/>
  <c r="AJ2069" i="30"/>
  <c r="AK2069" i="30" s="1"/>
  <c r="BH2069" i="30" s="1"/>
  <c r="AN2068" i="30"/>
  <c r="BO2067" i="30"/>
  <c r="BR2067" i="30" s="1"/>
  <c r="F2053" i="38"/>
  <c r="H2052" i="38"/>
  <c r="C2057" i="39" l="1"/>
  <c r="B2059" i="39"/>
  <c r="D2055" i="39"/>
  <c r="CL2064" i="30"/>
  <c r="CJ2062" i="30"/>
  <c r="CM2062" i="30" s="1"/>
  <c r="L2051" i="38"/>
  <c r="CK2064" i="30"/>
  <c r="CH2065" i="30"/>
  <c r="CI2064" i="30"/>
  <c r="J2052" i="38"/>
  <c r="D2054" i="38"/>
  <c r="CE2065" i="30"/>
  <c r="CG2065" i="30" s="1"/>
  <c r="CB2066" i="30"/>
  <c r="CD2066" i="30"/>
  <c r="CF2066" i="30" s="1"/>
  <c r="Q2073" i="30"/>
  <c r="BT2067" i="30"/>
  <c r="BU2067" i="30" s="1"/>
  <c r="BV2067" i="30" s="1"/>
  <c r="CA2067" i="30" s="1"/>
  <c r="BS2068" i="30"/>
  <c r="AH2071" i="30"/>
  <c r="AJ2070" i="30"/>
  <c r="AK2070" i="30" s="1"/>
  <c r="BH2070" i="30" s="1"/>
  <c r="BO2068" i="30"/>
  <c r="BR2068" i="30" s="1"/>
  <c r="AN2069" i="30"/>
  <c r="H2053" i="38"/>
  <c r="F2054" i="38"/>
  <c r="D2056" i="39" l="1"/>
  <c r="B2060" i="39"/>
  <c r="C2058" i="39"/>
  <c r="CL2065" i="30"/>
  <c r="CJ2063" i="30"/>
  <c r="CM2063" i="30" s="1"/>
  <c r="L2052" i="38"/>
  <c r="CK2065" i="30"/>
  <c r="CH2066" i="30"/>
  <c r="CI2065" i="30"/>
  <c r="J2053" i="38"/>
  <c r="D2055" i="38"/>
  <c r="CE2066" i="30"/>
  <c r="CG2066" i="30" s="1"/>
  <c r="CB2067" i="30"/>
  <c r="CD2067" i="30"/>
  <c r="CF2067" i="30" s="1"/>
  <c r="Q2074" i="30"/>
  <c r="AH2072" i="30"/>
  <c r="AJ2071" i="30"/>
  <c r="AK2071" i="30" s="1"/>
  <c r="BH2071" i="30" s="1"/>
  <c r="BT2068" i="30"/>
  <c r="BU2068" i="30" s="1"/>
  <c r="BV2068" i="30" s="1"/>
  <c r="CA2068" i="30" s="1"/>
  <c r="BS2069" i="30"/>
  <c r="AN2070" i="30"/>
  <c r="BO2069" i="30"/>
  <c r="BR2069" i="30" s="1"/>
  <c r="H2054" i="38"/>
  <c r="F2055" i="38"/>
  <c r="D2057" i="39" l="1"/>
  <c r="C2059" i="39"/>
  <c r="B2061" i="39"/>
  <c r="CL2066" i="30"/>
  <c r="L2053" i="38"/>
  <c r="CJ2064" i="30"/>
  <c r="CM2064" i="30" s="1"/>
  <c r="CK2066" i="30"/>
  <c r="CI2066" i="30"/>
  <c r="CH2067" i="30"/>
  <c r="J2054" i="38"/>
  <c r="D2056" i="38"/>
  <c r="CE2067" i="30"/>
  <c r="CG2067" i="30" s="1"/>
  <c r="CB2068" i="30"/>
  <c r="CD2068" i="30"/>
  <c r="CF2068" i="30" s="1"/>
  <c r="Q2075" i="30"/>
  <c r="AH2073" i="30"/>
  <c r="AJ2072" i="30"/>
  <c r="AK2072" i="30" s="1"/>
  <c r="BH2072" i="30" s="1"/>
  <c r="AN2071" i="30"/>
  <c r="BO2070" i="30"/>
  <c r="BR2070" i="30" s="1"/>
  <c r="BT2069" i="30"/>
  <c r="BU2069" i="30" s="1"/>
  <c r="BV2069" i="30" s="1"/>
  <c r="CA2069" i="30" s="1"/>
  <c r="BS2070" i="30"/>
  <c r="F2056" i="38"/>
  <c r="H2055" i="38"/>
  <c r="B2062" i="39" l="1"/>
  <c r="C2060" i="39"/>
  <c r="D2058" i="39"/>
  <c r="CL2067" i="30"/>
  <c r="CJ2065" i="30"/>
  <c r="CM2065" i="30" s="1"/>
  <c r="L2054" i="38"/>
  <c r="CK2067" i="30"/>
  <c r="CI2067" i="30"/>
  <c r="CH2068" i="30"/>
  <c r="J2055" i="38"/>
  <c r="D2057" i="38"/>
  <c r="CE2068" i="30"/>
  <c r="CG2068" i="30" s="1"/>
  <c r="CB2069" i="30"/>
  <c r="CD2069" i="30"/>
  <c r="CF2069" i="30" s="1"/>
  <c r="Q2076" i="30"/>
  <c r="AN2072" i="30"/>
  <c r="BO2071" i="30"/>
  <c r="BR2071" i="30" s="1"/>
  <c r="AJ2073" i="30"/>
  <c r="AK2073" i="30" s="1"/>
  <c r="BH2073" i="30" s="1"/>
  <c r="AH2074" i="30"/>
  <c r="BT2070" i="30"/>
  <c r="BU2070" i="30" s="1"/>
  <c r="BV2070" i="30" s="1"/>
  <c r="CA2070" i="30" s="1"/>
  <c r="BS2071" i="30"/>
  <c r="F2057" i="38"/>
  <c r="H2056" i="38"/>
  <c r="D2059" i="39" l="1"/>
  <c r="C2061" i="39"/>
  <c r="B2063" i="39"/>
  <c r="CL2068" i="30"/>
  <c r="CJ2066" i="30"/>
  <c r="CM2066" i="30" s="1"/>
  <c r="L2055" i="38"/>
  <c r="CK2068" i="30"/>
  <c r="CH2069" i="30"/>
  <c r="CI2068" i="30"/>
  <c r="J2056" i="38"/>
  <c r="D2058" i="38"/>
  <c r="CE2069" i="30"/>
  <c r="CG2069" i="30" s="1"/>
  <c r="CB2070" i="30"/>
  <c r="CD2070" i="30"/>
  <c r="CF2070" i="30" s="1"/>
  <c r="Q2077" i="30"/>
  <c r="AN2073" i="30"/>
  <c r="BO2072" i="30"/>
  <c r="BR2072" i="30" s="1"/>
  <c r="BT2071" i="30"/>
  <c r="BU2071" i="30" s="1"/>
  <c r="BV2071" i="30" s="1"/>
  <c r="CA2071" i="30" s="1"/>
  <c r="BS2072" i="30"/>
  <c r="AH2075" i="30"/>
  <c r="AJ2074" i="30"/>
  <c r="AK2074" i="30" s="1"/>
  <c r="BH2074" i="30" s="1"/>
  <c r="F2058" i="38"/>
  <c r="H2057" i="38"/>
  <c r="B2064" i="39" l="1"/>
  <c r="D2060" i="39"/>
  <c r="C2062" i="39"/>
  <c r="CL2069" i="30"/>
  <c r="CJ2067" i="30"/>
  <c r="CM2067" i="30" s="1"/>
  <c r="L2056" i="38"/>
  <c r="CK2069" i="30"/>
  <c r="CI2069" i="30"/>
  <c r="CH2070" i="30"/>
  <c r="J2057" i="38"/>
  <c r="D2059" i="38"/>
  <c r="CE2070" i="30"/>
  <c r="CG2070" i="30" s="1"/>
  <c r="CB2071" i="30"/>
  <c r="CD2071" i="30"/>
  <c r="CF2071" i="30" s="1"/>
  <c r="Q2078" i="30"/>
  <c r="BT2072" i="30"/>
  <c r="BU2072" i="30" s="1"/>
  <c r="BV2072" i="30" s="1"/>
  <c r="CA2072" i="30" s="1"/>
  <c r="BS2073" i="30"/>
  <c r="AN2074" i="30"/>
  <c r="BO2073" i="30"/>
  <c r="BR2073" i="30" s="1"/>
  <c r="AH2076" i="30"/>
  <c r="AJ2075" i="30"/>
  <c r="AK2075" i="30" s="1"/>
  <c r="BH2075" i="30" s="1"/>
  <c r="H2058" i="38"/>
  <c r="F2059" i="38"/>
  <c r="D2061" i="39" l="1"/>
  <c r="C2063" i="39"/>
  <c r="B2065" i="39"/>
  <c r="CL2070" i="30"/>
  <c r="CJ2068" i="30"/>
  <c r="CM2068" i="30" s="1"/>
  <c r="L2057" i="38"/>
  <c r="CK2070" i="30"/>
  <c r="CH2071" i="30"/>
  <c r="CI2070" i="30"/>
  <c r="J2058" i="38"/>
  <c r="D2060" i="38"/>
  <c r="CE2071" i="30"/>
  <c r="CG2071" i="30" s="1"/>
  <c r="CB2072" i="30"/>
  <c r="CD2072" i="30"/>
  <c r="CF2072" i="30" s="1"/>
  <c r="Q2079" i="30"/>
  <c r="AH2077" i="30"/>
  <c r="AJ2076" i="30"/>
  <c r="AK2076" i="30" s="1"/>
  <c r="BH2076" i="30" s="1"/>
  <c r="AN2075" i="30"/>
  <c r="BO2074" i="30"/>
  <c r="BR2074" i="30" s="1"/>
  <c r="BT2073" i="30"/>
  <c r="BU2073" i="30" s="1"/>
  <c r="BV2073" i="30" s="1"/>
  <c r="CA2073" i="30" s="1"/>
  <c r="BS2074" i="30"/>
  <c r="F2060" i="38"/>
  <c r="H2059" i="38"/>
  <c r="C2064" i="39" l="1"/>
  <c r="D2062" i="39"/>
  <c r="B2066" i="39"/>
  <c r="CL2071" i="30"/>
  <c r="CJ2069" i="30"/>
  <c r="CM2069" i="30" s="1"/>
  <c r="L2058" i="38"/>
  <c r="CK2071" i="30"/>
  <c r="CH2072" i="30"/>
  <c r="CI2071" i="30"/>
  <c r="J2059" i="38"/>
  <c r="D2061" i="38"/>
  <c r="CE2072" i="30"/>
  <c r="CG2072" i="30" s="1"/>
  <c r="CD2073" i="30"/>
  <c r="CF2073" i="30" s="1"/>
  <c r="CB2073" i="30"/>
  <c r="Q2080" i="30"/>
  <c r="AJ2077" i="30"/>
  <c r="AK2077" i="30" s="1"/>
  <c r="BH2077" i="30" s="1"/>
  <c r="AH2078" i="30"/>
  <c r="BO2075" i="30"/>
  <c r="BR2075" i="30" s="1"/>
  <c r="AN2076" i="30"/>
  <c r="BT2074" i="30"/>
  <c r="BU2074" i="30" s="1"/>
  <c r="BV2074" i="30" s="1"/>
  <c r="CA2074" i="30" s="1"/>
  <c r="BS2075" i="30"/>
  <c r="F2061" i="38"/>
  <c r="H2060" i="38"/>
  <c r="B2067" i="39" l="1"/>
  <c r="D2063" i="39"/>
  <c r="C2065" i="39"/>
  <c r="CL2072" i="30"/>
  <c r="L2059" i="38"/>
  <c r="CJ2070" i="30"/>
  <c r="CM2070" i="30" s="1"/>
  <c r="CK2072" i="30"/>
  <c r="CI2072" i="30"/>
  <c r="CH2073" i="30"/>
  <c r="J2060" i="38"/>
  <c r="D2062" i="38"/>
  <c r="CE2073" i="30"/>
  <c r="CG2073" i="30" s="1"/>
  <c r="CB2074" i="30"/>
  <c r="CD2074" i="30"/>
  <c r="CF2074" i="30" s="1"/>
  <c r="Q2081" i="30"/>
  <c r="BT2075" i="30"/>
  <c r="BU2075" i="30" s="1"/>
  <c r="BV2075" i="30" s="1"/>
  <c r="CA2075" i="30" s="1"/>
  <c r="BS2076" i="30"/>
  <c r="AH2079" i="30"/>
  <c r="AJ2078" i="30"/>
  <c r="AK2078" i="30" s="1"/>
  <c r="BH2078" i="30" s="1"/>
  <c r="AN2077" i="30"/>
  <c r="BO2076" i="30"/>
  <c r="BR2076" i="30" s="1"/>
  <c r="H2061" i="38"/>
  <c r="F2062" i="38"/>
  <c r="C2066" i="39" l="1"/>
  <c r="B2068" i="39"/>
  <c r="D2064" i="39"/>
  <c r="CL2073" i="30"/>
  <c r="CJ2071" i="30"/>
  <c r="CM2071" i="30" s="1"/>
  <c r="L2060" i="38"/>
  <c r="CK2073" i="30"/>
  <c r="CH2074" i="30"/>
  <c r="CI2073" i="30"/>
  <c r="J2061" i="38"/>
  <c r="D2063" i="38"/>
  <c r="CE2074" i="30"/>
  <c r="CG2074" i="30" s="1"/>
  <c r="CB2075" i="30"/>
  <c r="CD2075" i="30"/>
  <c r="CF2075" i="30" s="1"/>
  <c r="Q2082" i="30"/>
  <c r="BT2076" i="30"/>
  <c r="BU2076" i="30" s="1"/>
  <c r="BV2076" i="30" s="1"/>
  <c r="CA2076" i="30" s="1"/>
  <c r="BS2077" i="30"/>
  <c r="AH2080" i="30"/>
  <c r="AJ2079" i="30"/>
  <c r="AK2079" i="30" s="1"/>
  <c r="BH2079" i="30" s="1"/>
  <c r="BO2077" i="30"/>
  <c r="BR2077" i="30" s="1"/>
  <c r="AN2078" i="30"/>
  <c r="F2063" i="38"/>
  <c r="H2062" i="38"/>
  <c r="D2065" i="39" l="1"/>
  <c r="B2069" i="39"/>
  <c r="C2067" i="39"/>
  <c r="CL2074" i="30"/>
  <c r="CJ2072" i="30"/>
  <c r="CM2072" i="30" s="1"/>
  <c r="L2061" i="38"/>
  <c r="CK2074" i="30"/>
  <c r="CI2074" i="30"/>
  <c r="CH2075" i="30"/>
  <c r="J2062" i="38"/>
  <c r="D2064" i="38"/>
  <c r="CE2075" i="30"/>
  <c r="CG2075" i="30" s="1"/>
  <c r="CB2076" i="30"/>
  <c r="CD2076" i="30"/>
  <c r="CF2076" i="30" s="1"/>
  <c r="Q2083" i="30"/>
  <c r="AN2079" i="30"/>
  <c r="BO2078" i="30"/>
  <c r="BR2078" i="30" s="1"/>
  <c r="AJ2080" i="30"/>
  <c r="AK2080" i="30" s="1"/>
  <c r="BH2080" i="30" s="1"/>
  <c r="AH2081" i="30"/>
  <c r="BT2077" i="30"/>
  <c r="BU2077" i="30" s="1"/>
  <c r="BV2077" i="30" s="1"/>
  <c r="CA2077" i="30" s="1"/>
  <c r="BS2078" i="30"/>
  <c r="H2063" i="38"/>
  <c r="F2064" i="38"/>
  <c r="D2066" i="39" l="1"/>
  <c r="C2068" i="39"/>
  <c r="B2070" i="39"/>
  <c r="CL2075" i="30"/>
  <c r="CJ2073" i="30"/>
  <c r="CM2073" i="30" s="1"/>
  <c r="L2062" i="38"/>
  <c r="CK2075" i="30"/>
  <c r="CI2075" i="30"/>
  <c r="CH2076" i="30"/>
  <c r="J2063" i="38"/>
  <c r="D2065" i="38"/>
  <c r="CE2076" i="30"/>
  <c r="CG2076" i="30" s="1"/>
  <c r="CB2077" i="30"/>
  <c r="CD2077" i="30"/>
  <c r="CF2077" i="30" s="1"/>
  <c r="Q2084" i="30"/>
  <c r="AN2080" i="30"/>
  <c r="BO2079" i="30"/>
  <c r="BR2079" i="30" s="1"/>
  <c r="BT2078" i="30"/>
  <c r="BU2078" i="30" s="1"/>
  <c r="BV2078" i="30" s="1"/>
  <c r="CA2078" i="30" s="1"/>
  <c r="BS2079" i="30"/>
  <c r="AH2082" i="30"/>
  <c r="AJ2081" i="30"/>
  <c r="AK2081" i="30" s="1"/>
  <c r="BH2081" i="30" s="1"/>
  <c r="H2064" i="38"/>
  <c r="F2065" i="38"/>
  <c r="D2067" i="39" l="1"/>
  <c r="C2069" i="39"/>
  <c r="B2071" i="39"/>
  <c r="CL2076" i="30"/>
  <c r="CJ2074" i="30"/>
  <c r="CM2074" i="30" s="1"/>
  <c r="L2063" i="38"/>
  <c r="CK2076" i="30"/>
  <c r="CI2076" i="30"/>
  <c r="CH2077" i="30"/>
  <c r="J2064" i="38"/>
  <c r="D2066" i="38"/>
  <c r="CE2077" i="30"/>
  <c r="CG2077" i="30" s="1"/>
  <c r="CB2078" i="30"/>
  <c r="CD2078" i="30"/>
  <c r="CF2078" i="30" s="1"/>
  <c r="Q2085" i="30"/>
  <c r="AH2083" i="30"/>
  <c r="AJ2082" i="30"/>
  <c r="AK2082" i="30" s="1"/>
  <c r="BH2082" i="30" s="1"/>
  <c r="BT2079" i="30"/>
  <c r="BU2079" i="30" s="1"/>
  <c r="BV2079" i="30" s="1"/>
  <c r="CA2079" i="30" s="1"/>
  <c r="BS2080" i="30"/>
  <c r="BO2080" i="30"/>
  <c r="BR2080" i="30" s="1"/>
  <c r="AN2081" i="30"/>
  <c r="F2066" i="38"/>
  <c r="H2065" i="38"/>
  <c r="D2068" i="39" l="1"/>
  <c r="C2070" i="39"/>
  <c r="B2072" i="39"/>
  <c r="CL2077" i="30"/>
  <c r="CJ2075" i="30"/>
  <c r="CM2075" i="30" s="1"/>
  <c r="L2064" i="38"/>
  <c r="CK2077" i="30"/>
  <c r="CI2077" i="30"/>
  <c r="CH2078" i="30"/>
  <c r="J2065" i="38"/>
  <c r="D2067" i="38"/>
  <c r="CE2078" i="30"/>
  <c r="CG2078" i="30" s="1"/>
  <c r="CB2079" i="30"/>
  <c r="CD2079" i="30"/>
  <c r="CF2079" i="30" s="1"/>
  <c r="Q2086" i="30"/>
  <c r="AJ2083" i="30"/>
  <c r="AK2083" i="30" s="1"/>
  <c r="BH2083" i="30" s="1"/>
  <c r="AH2084" i="30"/>
  <c r="AN2082" i="30"/>
  <c r="BO2081" i="30"/>
  <c r="BR2081" i="30" s="1"/>
  <c r="BT2080" i="30"/>
  <c r="BU2080" i="30" s="1"/>
  <c r="BV2080" i="30" s="1"/>
  <c r="CA2080" i="30" s="1"/>
  <c r="BS2081" i="30"/>
  <c r="H2066" i="38"/>
  <c r="F2067" i="38"/>
  <c r="D2069" i="39" l="1"/>
  <c r="B2073" i="39"/>
  <c r="C2071" i="39"/>
  <c r="CL2078" i="30"/>
  <c r="L2065" i="38"/>
  <c r="CJ2076" i="30"/>
  <c r="CM2076" i="30" s="1"/>
  <c r="CK2078" i="30"/>
  <c r="CH2079" i="30"/>
  <c r="CI2078" i="30"/>
  <c r="J2066" i="38"/>
  <c r="D2068" i="38"/>
  <c r="CE2079" i="30"/>
  <c r="CG2079" i="30" s="1"/>
  <c r="CB2080" i="30"/>
  <c r="CD2080" i="30"/>
  <c r="CF2080" i="30" s="1"/>
  <c r="Q2087" i="30"/>
  <c r="AJ2084" i="30"/>
  <c r="AK2084" i="30" s="1"/>
  <c r="BH2084" i="30" s="1"/>
  <c r="AH2085" i="30"/>
  <c r="BT2081" i="30"/>
  <c r="BU2081" i="30" s="1"/>
  <c r="BV2081" i="30" s="1"/>
  <c r="CA2081" i="30" s="1"/>
  <c r="BS2082" i="30"/>
  <c r="AN2083" i="30"/>
  <c r="BO2082" i="30"/>
  <c r="BR2082" i="30" s="1"/>
  <c r="F2068" i="38"/>
  <c r="H2067" i="38"/>
  <c r="C2072" i="39" l="1"/>
  <c r="B2074" i="39"/>
  <c r="D2070" i="39"/>
  <c r="CL2079" i="30"/>
  <c r="L2066" i="38"/>
  <c r="CJ2077" i="30"/>
  <c r="CM2077" i="30" s="1"/>
  <c r="CK2079" i="30"/>
  <c r="CI2079" i="30"/>
  <c r="CH2080" i="30"/>
  <c r="J2067" i="38"/>
  <c r="D2069" i="38"/>
  <c r="CE2080" i="30"/>
  <c r="CG2080" i="30" s="1"/>
  <c r="CB2081" i="30"/>
  <c r="CD2081" i="30"/>
  <c r="CF2081" i="30" s="1"/>
  <c r="Q2088" i="30"/>
  <c r="AN2084" i="30"/>
  <c r="BO2083" i="30"/>
  <c r="BR2083" i="30" s="1"/>
  <c r="BT2082" i="30"/>
  <c r="BU2082" i="30" s="1"/>
  <c r="BV2082" i="30" s="1"/>
  <c r="CA2082" i="30" s="1"/>
  <c r="BS2083" i="30"/>
  <c r="AJ2085" i="30"/>
  <c r="AK2085" i="30" s="1"/>
  <c r="BH2085" i="30" s="1"/>
  <c r="AH2086" i="30"/>
  <c r="F2069" i="38"/>
  <c r="H2068" i="38"/>
  <c r="C2073" i="39" l="1"/>
  <c r="B2075" i="39"/>
  <c r="D2071" i="39"/>
  <c r="CL2080" i="30"/>
  <c r="CJ2078" i="30"/>
  <c r="CM2078" i="30" s="1"/>
  <c r="L2067" i="38"/>
  <c r="CK2080" i="30"/>
  <c r="CH2081" i="30"/>
  <c r="CI2080" i="30"/>
  <c r="J2068" i="38"/>
  <c r="D2070" i="38"/>
  <c r="CE2081" i="30"/>
  <c r="CG2081" i="30" s="1"/>
  <c r="CB2082" i="30"/>
  <c r="CD2082" i="30"/>
  <c r="CF2082" i="30" s="1"/>
  <c r="Q2089" i="30"/>
  <c r="BO2084" i="30"/>
  <c r="BR2084" i="30" s="1"/>
  <c r="AN2085" i="30"/>
  <c r="BT2083" i="30"/>
  <c r="BU2083" i="30" s="1"/>
  <c r="BV2083" i="30" s="1"/>
  <c r="CA2083" i="30" s="1"/>
  <c r="BS2084" i="30"/>
  <c r="AH2087" i="30"/>
  <c r="AJ2086" i="30"/>
  <c r="AK2086" i="30" s="1"/>
  <c r="BH2086" i="30" s="1"/>
  <c r="F2070" i="38"/>
  <c r="H2069" i="38"/>
  <c r="C2074" i="39" l="1"/>
  <c r="B2076" i="39"/>
  <c r="D2072" i="39"/>
  <c r="CL2081" i="30"/>
  <c r="CJ2079" i="30"/>
  <c r="CM2079" i="30" s="1"/>
  <c r="L2068" i="38"/>
  <c r="CK2081" i="30"/>
  <c r="CI2081" i="30"/>
  <c r="CH2082" i="30"/>
  <c r="J2069" i="38"/>
  <c r="D2071" i="38"/>
  <c r="CE2082" i="30"/>
  <c r="CG2082" i="30" s="1"/>
  <c r="CB2083" i="30"/>
  <c r="CD2083" i="30"/>
  <c r="CF2083" i="30" s="1"/>
  <c r="Q2090" i="30"/>
  <c r="AH2088" i="30"/>
  <c r="AJ2087" i="30"/>
  <c r="AK2087" i="30" s="1"/>
  <c r="BH2087" i="30" s="1"/>
  <c r="BO2085" i="30"/>
  <c r="BR2085" i="30" s="1"/>
  <c r="AN2086" i="30"/>
  <c r="BT2084" i="30"/>
  <c r="BU2084" i="30" s="1"/>
  <c r="BV2084" i="30" s="1"/>
  <c r="CA2084" i="30" s="1"/>
  <c r="BS2085" i="30"/>
  <c r="H2070" i="38"/>
  <c r="F2071" i="38"/>
  <c r="D2073" i="39" l="1"/>
  <c r="B2077" i="39"/>
  <c r="C2075" i="39"/>
  <c r="CL2082" i="30"/>
  <c r="L2069" i="38"/>
  <c r="CJ2080" i="30"/>
  <c r="CM2080" i="30" s="1"/>
  <c r="CK2082" i="30"/>
  <c r="CI2082" i="30"/>
  <c r="CH2083" i="30"/>
  <c r="J2070" i="38"/>
  <c r="D2072" i="38"/>
  <c r="CE2083" i="30"/>
  <c r="CG2083" i="30" s="1"/>
  <c r="CB2084" i="30"/>
  <c r="CD2084" i="30"/>
  <c r="CF2084" i="30" s="1"/>
  <c r="Q2091" i="30"/>
  <c r="AJ2088" i="30"/>
  <c r="AK2088" i="30" s="1"/>
  <c r="BH2088" i="30" s="1"/>
  <c r="AH2089" i="30"/>
  <c r="BT2085" i="30"/>
  <c r="BU2085" i="30" s="1"/>
  <c r="BV2085" i="30" s="1"/>
  <c r="CA2085" i="30" s="1"/>
  <c r="BS2086" i="30"/>
  <c r="BO2086" i="30"/>
  <c r="BR2086" i="30" s="1"/>
  <c r="AN2087" i="30"/>
  <c r="F2072" i="38"/>
  <c r="H2071" i="38"/>
  <c r="C2076" i="39" l="1"/>
  <c r="B2078" i="39"/>
  <c r="D2074" i="39"/>
  <c r="CL2083" i="30"/>
  <c r="CJ2081" i="30"/>
  <c r="CM2081" i="30" s="1"/>
  <c r="L2070" i="38"/>
  <c r="CK2083" i="30"/>
  <c r="CI2083" i="30"/>
  <c r="CH2084" i="30"/>
  <c r="J2071" i="38"/>
  <c r="D2073" i="38"/>
  <c r="CE2084" i="30"/>
  <c r="CG2084" i="30" s="1"/>
  <c r="CB2085" i="30"/>
  <c r="CD2085" i="30"/>
  <c r="CF2085" i="30" s="1"/>
  <c r="Q2092" i="30"/>
  <c r="BT2086" i="30"/>
  <c r="BU2086" i="30" s="1"/>
  <c r="BV2086" i="30" s="1"/>
  <c r="CA2086" i="30" s="1"/>
  <c r="BS2087" i="30"/>
  <c r="BO2087" i="30"/>
  <c r="BR2087" i="30" s="1"/>
  <c r="AN2088" i="30"/>
  <c r="AJ2089" i="30"/>
  <c r="AK2089" i="30" s="1"/>
  <c r="BH2089" i="30" s="1"/>
  <c r="AH2090" i="30"/>
  <c r="F2073" i="38"/>
  <c r="H2072" i="38"/>
  <c r="D2075" i="39" l="1"/>
  <c r="C2077" i="39"/>
  <c r="B2079" i="39"/>
  <c r="CL2084" i="30"/>
  <c r="CJ2082" i="30"/>
  <c r="CM2082" i="30" s="1"/>
  <c r="L2071" i="38"/>
  <c r="CK2084" i="30"/>
  <c r="CH2085" i="30"/>
  <c r="CI2084" i="30"/>
  <c r="J2072" i="38"/>
  <c r="D2074" i="38"/>
  <c r="CE2085" i="30"/>
  <c r="CG2085" i="30" s="1"/>
  <c r="CB2086" i="30"/>
  <c r="CD2086" i="30"/>
  <c r="CF2086" i="30" s="1"/>
  <c r="Q2093" i="30"/>
  <c r="AN2089" i="30"/>
  <c r="BO2088" i="30"/>
  <c r="BR2088" i="30" s="1"/>
  <c r="AH2091" i="30"/>
  <c r="AJ2090" i="30"/>
  <c r="AK2090" i="30" s="1"/>
  <c r="BH2090" i="30" s="1"/>
  <c r="BT2087" i="30"/>
  <c r="BU2087" i="30" s="1"/>
  <c r="BV2087" i="30" s="1"/>
  <c r="CA2087" i="30" s="1"/>
  <c r="BS2088" i="30"/>
  <c r="H2073" i="38"/>
  <c r="F2074" i="38"/>
  <c r="D2076" i="39" l="1"/>
  <c r="C2078" i="39"/>
  <c r="B2080" i="39"/>
  <c r="CL2085" i="30"/>
  <c r="CJ2083" i="30"/>
  <c r="CM2083" i="30" s="1"/>
  <c r="L2072" i="38"/>
  <c r="CK2085" i="30"/>
  <c r="CH2086" i="30"/>
  <c r="CI2085" i="30"/>
  <c r="J2073" i="38"/>
  <c r="D2075" i="38"/>
  <c r="CE2086" i="30"/>
  <c r="CG2086" i="30" s="1"/>
  <c r="CB2087" i="30"/>
  <c r="CD2087" i="30"/>
  <c r="CF2087" i="30" s="1"/>
  <c r="Q2094" i="30"/>
  <c r="BT2088" i="30"/>
  <c r="BU2088" i="30" s="1"/>
  <c r="BV2088" i="30" s="1"/>
  <c r="CA2088" i="30" s="1"/>
  <c r="BS2089" i="30"/>
  <c r="AN2090" i="30"/>
  <c r="BO2089" i="30"/>
  <c r="BR2089" i="30" s="1"/>
  <c r="AH2092" i="30"/>
  <c r="AJ2091" i="30"/>
  <c r="AK2091" i="30" s="1"/>
  <c r="BH2091" i="30" s="1"/>
  <c r="F2075" i="38"/>
  <c r="H2074" i="38"/>
  <c r="D2077" i="39" l="1"/>
  <c r="B2081" i="39"/>
  <c r="C2079" i="39"/>
  <c r="CL2086" i="30"/>
  <c r="CJ2084" i="30"/>
  <c r="CM2084" i="30" s="1"/>
  <c r="L2073" i="38"/>
  <c r="CK2086" i="30"/>
  <c r="CI2086" i="30"/>
  <c r="CH2087" i="30"/>
  <c r="J2074" i="38"/>
  <c r="D2076" i="38"/>
  <c r="CE2087" i="30"/>
  <c r="CG2087" i="30" s="1"/>
  <c r="CB2088" i="30"/>
  <c r="CD2088" i="30"/>
  <c r="CF2088" i="30" s="1"/>
  <c r="Q2095" i="30"/>
  <c r="BT2089" i="30"/>
  <c r="BU2089" i="30" s="1"/>
  <c r="BV2089" i="30" s="1"/>
  <c r="CA2089" i="30" s="1"/>
  <c r="BS2090" i="30"/>
  <c r="AH2093" i="30"/>
  <c r="AJ2092" i="30"/>
  <c r="AK2092" i="30" s="1"/>
  <c r="BH2092" i="30" s="1"/>
  <c r="BO2090" i="30"/>
  <c r="BR2090" i="30" s="1"/>
  <c r="AN2091" i="30"/>
  <c r="H2075" i="38"/>
  <c r="F2076" i="38"/>
  <c r="D2078" i="39" l="1"/>
  <c r="B2082" i="39"/>
  <c r="C2080" i="39"/>
  <c r="CL2087" i="30"/>
  <c r="L2074" i="38"/>
  <c r="CJ2085" i="30"/>
  <c r="CM2085" i="30" s="1"/>
  <c r="CK2087" i="30"/>
  <c r="CH2088" i="30"/>
  <c r="CI2087" i="30"/>
  <c r="J2075" i="38"/>
  <c r="D2077" i="38"/>
  <c r="CE2088" i="30"/>
  <c r="CG2088" i="30" s="1"/>
  <c r="CB2089" i="30"/>
  <c r="CD2089" i="30"/>
  <c r="CF2089" i="30" s="1"/>
  <c r="Q2096" i="30"/>
  <c r="AN2092" i="30"/>
  <c r="BO2091" i="30"/>
  <c r="BR2091" i="30" s="1"/>
  <c r="AJ2093" i="30"/>
  <c r="AK2093" i="30" s="1"/>
  <c r="BH2093" i="30" s="1"/>
  <c r="AH2094" i="30"/>
  <c r="BT2090" i="30"/>
  <c r="BU2090" i="30" s="1"/>
  <c r="BV2090" i="30" s="1"/>
  <c r="CA2090" i="30" s="1"/>
  <c r="BS2091" i="30"/>
  <c r="F2077" i="38"/>
  <c r="H2076" i="38"/>
  <c r="C2081" i="39" l="1"/>
  <c r="B2083" i="39"/>
  <c r="D2079" i="39"/>
  <c r="CL2088" i="30"/>
  <c r="L2075" i="38"/>
  <c r="CJ2086" i="30"/>
  <c r="CM2086" i="30" s="1"/>
  <c r="CK2088" i="30"/>
  <c r="CH2089" i="30"/>
  <c r="CI2088" i="30"/>
  <c r="J2076" i="38"/>
  <c r="D2078" i="38"/>
  <c r="CE2089" i="30"/>
  <c r="CG2089" i="30" s="1"/>
  <c r="CB2090" i="30"/>
  <c r="CD2090" i="30"/>
  <c r="CF2090" i="30" s="1"/>
  <c r="Q2097" i="30"/>
  <c r="BO2092" i="30"/>
  <c r="BR2092" i="30" s="1"/>
  <c r="AN2093" i="30"/>
  <c r="BT2091" i="30"/>
  <c r="BU2091" i="30" s="1"/>
  <c r="BV2091" i="30" s="1"/>
  <c r="CA2091" i="30" s="1"/>
  <c r="BS2092" i="30"/>
  <c r="AH2095" i="30"/>
  <c r="AJ2094" i="30"/>
  <c r="AK2094" i="30" s="1"/>
  <c r="BH2094" i="30" s="1"/>
  <c r="H2077" i="38"/>
  <c r="F2078" i="38"/>
  <c r="C2082" i="39" l="1"/>
  <c r="B2084" i="39"/>
  <c r="D2080" i="39"/>
  <c r="CL2089" i="30"/>
  <c r="CJ2087" i="30"/>
  <c r="CM2087" i="30" s="1"/>
  <c r="L2076" i="38"/>
  <c r="CK2089" i="30"/>
  <c r="CI2089" i="30"/>
  <c r="CH2090" i="30"/>
  <c r="J2077" i="38"/>
  <c r="D2079" i="38"/>
  <c r="CE2090" i="30"/>
  <c r="CG2090" i="30" s="1"/>
  <c r="CB2091" i="30"/>
  <c r="CD2091" i="30"/>
  <c r="CF2091" i="30" s="1"/>
  <c r="Q2098" i="30"/>
  <c r="BT2092" i="30"/>
  <c r="BU2092" i="30" s="1"/>
  <c r="BV2092" i="30" s="1"/>
  <c r="CA2092" i="30" s="1"/>
  <c r="BS2093" i="30"/>
  <c r="BO2093" i="30"/>
  <c r="BR2093" i="30" s="1"/>
  <c r="AN2094" i="30"/>
  <c r="AJ2095" i="30"/>
  <c r="AK2095" i="30" s="1"/>
  <c r="BH2095" i="30" s="1"/>
  <c r="AH2096" i="30"/>
  <c r="F2079" i="38"/>
  <c r="H2078" i="38"/>
  <c r="D2081" i="39" l="1"/>
  <c r="C2083" i="39"/>
  <c r="B2085" i="39"/>
  <c r="CL2090" i="30"/>
  <c r="CJ2088" i="30"/>
  <c r="CM2088" i="30" s="1"/>
  <c r="L2077" i="38"/>
  <c r="CK2090" i="30"/>
  <c r="CI2090" i="30"/>
  <c r="CH2091" i="30"/>
  <c r="J2078" i="38"/>
  <c r="D2080" i="38"/>
  <c r="CE2091" i="30"/>
  <c r="CG2091" i="30" s="1"/>
  <c r="CB2092" i="30"/>
  <c r="CD2092" i="30"/>
  <c r="CF2092" i="30" s="1"/>
  <c r="Q2099" i="30"/>
  <c r="BT2093" i="30"/>
  <c r="BU2093" i="30" s="1"/>
  <c r="BV2093" i="30" s="1"/>
  <c r="CA2093" i="30" s="1"/>
  <c r="BS2094" i="30"/>
  <c r="AN2095" i="30"/>
  <c r="BO2094" i="30"/>
  <c r="BR2094" i="30" s="1"/>
  <c r="AJ2096" i="30"/>
  <c r="AK2096" i="30" s="1"/>
  <c r="BH2096" i="30" s="1"/>
  <c r="AH2097" i="30"/>
  <c r="H2079" i="38"/>
  <c r="F2080" i="38"/>
  <c r="D2082" i="39" l="1"/>
  <c r="C2084" i="39"/>
  <c r="B2086" i="39"/>
  <c r="CL2091" i="30"/>
  <c r="CJ2089" i="30"/>
  <c r="CM2089" i="30" s="1"/>
  <c r="L2078" i="38"/>
  <c r="CK2091" i="30"/>
  <c r="CH2092" i="30"/>
  <c r="CI2091" i="30"/>
  <c r="J2079" i="38"/>
  <c r="D2081" i="38"/>
  <c r="CE2092" i="30"/>
  <c r="CG2092" i="30" s="1"/>
  <c r="CB2093" i="30"/>
  <c r="CD2093" i="30"/>
  <c r="CF2093" i="30" s="1"/>
  <c r="Q2100" i="30"/>
  <c r="BT2094" i="30"/>
  <c r="BU2094" i="30" s="1"/>
  <c r="BV2094" i="30" s="1"/>
  <c r="CA2094" i="30" s="1"/>
  <c r="BS2095" i="30"/>
  <c r="AH2098" i="30"/>
  <c r="AJ2097" i="30"/>
  <c r="AK2097" i="30" s="1"/>
  <c r="BH2097" i="30" s="1"/>
  <c r="AN2096" i="30"/>
  <c r="BO2095" i="30"/>
  <c r="BR2095" i="30" s="1"/>
  <c r="F2081" i="38"/>
  <c r="H2080" i="38"/>
  <c r="D2083" i="39" l="1"/>
  <c r="B2087" i="39"/>
  <c r="C2085" i="39"/>
  <c r="CL2092" i="30"/>
  <c r="CJ2090" i="30"/>
  <c r="CM2090" i="30" s="1"/>
  <c r="L2079" i="38"/>
  <c r="CK2092" i="30"/>
  <c r="CH2093" i="30"/>
  <c r="CI2092" i="30"/>
  <c r="J2080" i="38"/>
  <c r="D2082" i="38"/>
  <c r="CE2093" i="30"/>
  <c r="CG2093" i="30" s="1"/>
  <c r="CB2094" i="30"/>
  <c r="CD2094" i="30"/>
  <c r="CF2094" i="30" s="1"/>
  <c r="Q2101" i="30"/>
  <c r="BT2095" i="30"/>
  <c r="BU2095" i="30" s="1"/>
  <c r="BV2095" i="30" s="1"/>
  <c r="CA2095" i="30" s="1"/>
  <c r="BS2096" i="30"/>
  <c r="AN2097" i="30"/>
  <c r="BO2096" i="30"/>
  <c r="BR2096" i="30" s="1"/>
  <c r="AH2099" i="30"/>
  <c r="AJ2098" i="30"/>
  <c r="AK2098" i="30" s="1"/>
  <c r="BH2098" i="30" s="1"/>
  <c r="H2081" i="38"/>
  <c r="F2082" i="38"/>
  <c r="B2088" i="39" l="1"/>
  <c r="D2084" i="39"/>
  <c r="C2086" i="39"/>
  <c r="CL2093" i="30"/>
  <c r="CJ2091" i="30"/>
  <c r="CM2091" i="30" s="1"/>
  <c r="L2080" i="38"/>
  <c r="CK2093" i="30"/>
  <c r="CI2093" i="30"/>
  <c r="CH2094" i="30"/>
  <c r="J2081" i="38"/>
  <c r="D2083" i="38"/>
  <c r="CE2094" i="30"/>
  <c r="CG2094" i="30" s="1"/>
  <c r="CB2095" i="30"/>
  <c r="CD2095" i="30"/>
  <c r="CF2095" i="30" s="1"/>
  <c r="Q2102" i="30"/>
  <c r="AJ2099" i="30"/>
  <c r="AK2099" i="30" s="1"/>
  <c r="BH2099" i="30" s="1"/>
  <c r="AH2100" i="30"/>
  <c r="BO2097" i="30"/>
  <c r="BR2097" i="30" s="1"/>
  <c r="AN2098" i="30"/>
  <c r="BT2096" i="30"/>
  <c r="BU2096" i="30" s="1"/>
  <c r="BV2096" i="30" s="1"/>
  <c r="CA2096" i="30" s="1"/>
  <c r="BS2097" i="30"/>
  <c r="H2082" i="38"/>
  <c r="F2083" i="38"/>
  <c r="D2085" i="39" l="1"/>
  <c r="B2089" i="39"/>
  <c r="C2087" i="39"/>
  <c r="CL2094" i="30"/>
  <c r="CJ2092" i="30"/>
  <c r="CM2092" i="30" s="1"/>
  <c r="L2081" i="38"/>
  <c r="CK2094" i="30"/>
  <c r="CI2094" i="30"/>
  <c r="CH2095" i="30"/>
  <c r="J2082" i="38"/>
  <c r="D2084" i="38"/>
  <c r="CE2095" i="30"/>
  <c r="CG2095" i="30" s="1"/>
  <c r="CB2096" i="30"/>
  <c r="CD2096" i="30"/>
  <c r="CF2096" i="30" s="1"/>
  <c r="Q2103" i="30"/>
  <c r="AJ2100" i="30"/>
  <c r="AK2100" i="30" s="1"/>
  <c r="BH2100" i="30" s="1"/>
  <c r="AH2101" i="30"/>
  <c r="BT2097" i="30"/>
  <c r="BU2097" i="30" s="1"/>
  <c r="BV2097" i="30" s="1"/>
  <c r="CA2097" i="30" s="1"/>
  <c r="BS2098" i="30"/>
  <c r="AN2099" i="30"/>
  <c r="BO2098" i="30"/>
  <c r="BR2098" i="30" s="1"/>
  <c r="F2084" i="38"/>
  <c r="H2083" i="38"/>
  <c r="D2086" i="39" l="1"/>
  <c r="C2088" i="39"/>
  <c r="B2090" i="39"/>
  <c r="CL2095" i="30"/>
  <c r="CJ2093" i="30"/>
  <c r="CM2093" i="30" s="1"/>
  <c r="L2082" i="38"/>
  <c r="CK2095" i="30"/>
  <c r="CI2095" i="30"/>
  <c r="CH2096" i="30"/>
  <c r="J2083" i="38"/>
  <c r="D2085" i="38"/>
  <c r="CE2096" i="30"/>
  <c r="CG2096" i="30" s="1"/>
  <c r="CB2097" i="30"/>
  <c r="CD2097" i="30"/>
  <c r="CF2097" i="30" s="1"/>
  <c r="Q2104" i="30"/>
  <c r="BO2099" i="30"/>
  <c r="BR2099" i="30" s="1"/>
  <c r="AN2100" i="30"/>
  <c r="BT2098" i="30"/>
  <c r="BU2098" i="30" s="1"/>
  <c r="BV2098" i="30" s="1"/>
  <c r="CA2098" i="30" s="1"/>
  <c r="BS2099" i="30"/>
  <c r="AJ2101" i="30"/>
  <c r="AK2101" i="30" s="1"/>
  <c r="BH2101" i="30" s="1"/>
  <c r="AH2102" i="30"/>
  <c r="F2085" i="38"/>
  <c r="H2084" i="38"/>
  <c r="D2087" i="39" l="1"/>
  <c r="B2091" i="39"/>
  <c r="C2089" i="39"/>
  <c r="CL2096" i="30"/>
  <c r="CJ2094" i="30"/>
  <c r="CM2094" i="30" s="1"/>
  <c r="L2083" i="38"/>
  <c r="CK2096" i="30"/>
  <c r="CH2097" i="30"/>
  <c r="CI2096" i="30"/>
  <c r="J2084" i="38"/>
  <c r="D2086" i="38"/>
  <c r="CE2097" i="30"/>
  <c r="CG2097" i="30" s="1"/>
  <c r="CB2098" i="30"/>
  <c r="CD2098" i="30"/>
  <c r="CF2098" i="30" s="1"/>
  <c r="Q2105" i="30"/>
  <c r="BT2099" i="30"/>
  <c r="BU2099" i="30" s="1"/>
  <c r="BV2099" i="30" s="1"/>
  <c r="CA2099" i="30" s="1"/>
  <c r="BS2100" i="30"/>
  <c r="AN2101" i="30"/>
  <c r="BO2100" i="30"/>
  <c r="BR2100" i="30" s="1"/>
  <c r="AJ2102" i="30"/>
  <c r="AK2102" i="30" s="1"/>
  <c r="BH2102" i="30" s="1"/>
  <c r="AH2103" i="30"/>
  <c r="F2086" i="38"/>
  <c r="H2085" i="38"/>
  <c r="D2088" i="39" l="1"/>
  <c r="B2092" i="39"/>
  <c r="C2090" i="39"/>
  <c r="CL2097" i="30"/>
  <c r="L2084" i="38"/>
  <c r="CJ2095" i="30"/>
  <c r="CM2095" i="30" s="1"/>
  <c r="CK2097" i="30"/>
  <c r="CH2098" i="30"/>
  <c r="CI2097" i="30"/>
  <c r="J2085" i="38"/>
  <c r="D2087" i="38"/>
  <c r="CD2099" i="30"/>
  <c r="CF2099" i="30" s="1"/>
  <c r="CE2098" i="30"/>
  <c r="CG2098" i="30" s="1"/>
  <c r="CB2099" i="30"/>
  <c r="Q2106" i="30"/>
  <c r="BT2100" i="30"/>
  <c r="BU2100" i="30" s="1"/>
  <c r="BV2100" i="30" s="1"/>
  <c r="CA2100" i="30" s="1"/>
  <c r="BS2101" i="30"/>
  <c r="AH2104" i="30"/>
  <c r="AJ2103" i="30"/>
  <c r="AK2103" i="30" s="1"/>
  <c r="BH2103" i="30" s="1"/>
  <c r="AN2102" i="30"/>
  <c r="BO2101" i="30"/>
  <c r="BR2101" i="30" s="1"/>
  <c r="F2087" i="38"/>
  <c r="H2086" i="38"/>
  <c r="B2093" i="39" l="1"/>
  <c r="C2091" i="39"/>
  <c r="D2089" i="39"/>
  <c r="CL2098" i="30"/>
  <c r="CJ2096" i="30"/>
  <c r="CM2096" i="30" s="1"/>
  <c r="L2085" i="38"/>
  <c r="CK2098" i="30"/>
  <c r="CH2099" i="30"/>
  <c r="CI2098" i="30"/>
  <c r="J2086" i="38"/>
  <c r="D2088" i="38"/>
  <c r="CD2100" i="30"/>
  <c r="CF2100" i="30" s="1"/>
  <c r="CE2099" i="30"/>
  <c r="CG2099" i="30" s="1"/>
  <c r="CB2100" i="30"/>
  <c r="Q2107" i="30"/>
  <c r="AJ2104" i="30"/>
  <c r="AK2104" i="30" s="1"/>
  <c r="BH2104" i="30" s="1"/>
  <c r="AH2105" i="30"/>
  <c r="AN2103" i="30"/>
  <c r="BO2102" i="30"/>
  <c r="BR2102" i="30" s="1"/>
  <c r="BT2101" i="30"/>
  <c r="BU2101" i="30" s="1"/>
  <c r="BV2101" i="30" s="1"/>
  <c r="CA2101" i="30" s="1"/>
  <c r="BS2102" i="30"/>
  <c r="H2087" i="38"/>
  <c r="F2088" i="38"/>
  <c r="C2092" i="39" l="1"/>
  <c r="D2090" i="39"/>
  <c r="B2094" i="39"/>
  <c r="CL2099" i="30"/>
  <c r="CJ2097" i="30"/>
  <c r="CM2097" i="30" s="1"/>
  <c r="L2086" i="38"/>
  <c r="CK2099" i="30"/>
  <c r="CH2100" i="30"/>
  <c r="CI2099" i="30"/>
  <c r="J2087" i="38"/>
  <c r="D2089" i="38"/>
  <c r="CD2101" i="30"/>
  <c r="CF2101" i="30" s="1"/>
  <c r="CE2100" i="30"/>
  <c r="CG2100" i="30" s="1"/>
  <c r="CB2101" i="30"/>
  <c r="Q2108" i="30"/>
  <c r="AJ2105" i="30"/>
  <c r="AK2105" i="30" s="1"/>
  <c r="BH2105" i="30" s="1"/>
  <c r="AH2106" i="30"/>
  <c r="AN2104" i="30"/>
  <c r="BO2103" i="30"/>
  <c r="BR2103" i="30" s="1"/>
  <c r="BT2102" i="30"/>
  <c r="BU2102" i="30" s="1"/>
  <c r="BV2102" i="30" s="1"/>
  <c r="CA2102" i="30" s="1"/>
  <c r="BS2103" i="30"/>
  <c r="F2089" i="38"/>
  <c r="H2088" i="38"/>
  <c r="D2091" i="39" l="1"/>
  <c r="C2093" i="39"/>
  <c r="B2095" i="39"/>
  <c r="CL2100" i="30"/>
  <c r="CJ2098" i="30"/>
  <c r="CM2098" i="30" s="1"/>
  <c r="L2087" i="38"/>
  <c r="CK2100" i="30"/>
  <c r="CH2101" i="30"/>
  <c r="CI2100" i="30"/>
  <c r="J2088" i="38"/>
  <c r="D2090" i="38"/>
  <c r="CE2101" i="30"/>
  <c r="CG2101" i="30" s="1"/>
  <c r="CB2102" i="30"/>
  <c r="CD2102" i="30"/>
  <c r="CF2102" i="30" s="1"/>
  <c r="Q2109" i="30"/>
  <c r="BT2103" i="30"/>
  <c r="BU2103" i="30" s="1"/>
  <c r="BV2103" i="30" s="1"/>
  <c r="CA2103" i="30" s="1"/>
  <c r="BS2104" i="30"/>
  <c r="AH2107" i="30"/>
  <c r="AJ2106" i="30"/>
  <c r="AK2106" i="30" s="1"/>
  <c r="BH2106" i="30" s="1"/>
  <c r="AN2105" i="30"/>
  <c r="BO2104" i="30"/>
  <c r="BR2104" i="30" s="1"/>
  <c r="H2089" i="38"/>
  <c r="F2090" i="38"/>
  <c r="D2092" i="39" l="1"/>
  <c r="B2096" i="39"/>
  <c r="C2094" i="39"/>
  <c r="CL2101" i="30"/>
  <c r="CJ2099" i="30"/>
  <c r="CM2099" i="30" s="1"/>
  <c r="L2088" i="38"/>
  <c r="CK2101" i="30"/>
  <c r="CH2102" i="30"/>
  <c r="CI2101" i="30"/>
  <c r="J2089" i="38"/>
  <c r="D2091" i="38"/>
  <c r="CE2102" i="30"/>
  <c r="CG2102" i="30" s="1"/>
  <c r="CB2103" i="30"/>
  <c r="CD2103" i="30"/>
  <c r="CF2103" i="30" s="1"/>
  <c r="Q2110" i="30"/>
  <c r="BT2104" i="30"/>
  <c r="BU2104" i="30" s="1"/>
  <c r="BV2104" i="30" s="1"/>
  <c r="CA2104" i="30" s="1"/>
  <c r="BS2105" i="30"/>
  <c r="AJ2107" i="30"/>
  <c r="AK2107" i="30" s="1"/>
  <c r="BH2107" i="30" s="1"/>
  <c r="AH2108" i="30"/>
  <c r="AN2106" i="30"/>
  <c r="BO2105" i="30"/>
  <c r="BR2105" i="30" s="1"/>
  <c r="F2091" i="38"/>
  <c r="H2090" i="38"/>
  <c r="B2097" i="39" l="1"/>
  <c r="D2093" i="39"/>
  <c r="C2095" i="39"/>
  <c r="CL2102" i="30"/>
  <c r="L2089" i="38"/>
  <c r="CJ2100" i="30"/>
  <c r="CM2100" i="30" s="1"/>
  <c r="CK2102" i="30"/>
  <c r="CI2102" i="30"/>
  <c r="CH2103" i="30"/>
  <c r="J2090" i="38"/>
  <c r="D2092" i="38"/>
  <c r="CE2103" i="30"/>
  <c r="CG2103" i="30" s="1"/>
  <c r="CB2104" i="30"/>
  <c r="CD2104" i="30"/>
  <c r="CF2104" i="30" s="1"/>
  <c r="Q2111" i="30"/>
  <c r="BT2105" i="30"/>
  <c r="BU2105" i="30" s="1"/>
  <c r="BV2105" i="30" s="1"/>
  <c r="CA2105" i="30" s="1"/>
  <c r="BS2106" i="30"/>
  <c r="AJ2108" i="30"/>
  <c r="AK2108" i="30" s="1"/>
  <c r="BH2108" i="30" s="1"/>
  <c r="AH2109" i="30"/>
  <c r="BO2106" i="30"/>
  <c r="BR2106" i="30" s="1"/>
  <c r="AN2107" i="30"/>
  <c r="H2091" i="38"/>
  <c r="F2092" i="38"/>
  <c r="B2098" i="39" l="1"/>
  <c r="C2096" i="39"/>
  <c r="D2094" i="39"/>
  <c r="CL2103" i="30"/>
  <c r="CJ2101" i="30"/>
  <c r="CM2101" i="30" s="1"/>
  <c r="L2090" i="38"/>
  <c r="CK2103" i="30"/>
  <c r="CI2103" i="30"/>
  <c r="CH2104" i="30"/>
  <c r="J2091" i="38"/>
  <c r="D2093" i="38"/>
  <c r="CE2104" i="30"/>
  <c r="CG2104" i="30" s="1"/>
  <c r="CB2105" i="30"/>
  <c r="CD2105" i="30"/>
  <c r="CF2105" i="30" s="1"/>
  <c r="Q2112" i="30"/>
  <c r="BT2106" i="30"/>
  <c r="BU2106" i="30" s="1"/>
  <c r="BV2106" i="30" s="1"/>
  <c r="CA2106" i="30" s="1"/>
  <c r="BS2107" i="30"/>
  <c r="AN2108" i="30"/>
  <c r="BO2107" i="30"/>
  <c r="BR2107" i="30" s="1"/>
  <c r="AJ2109" i="30"/>
  <c r="AK2109" i="30" s="1"/>
  <c r="BH2109" i="30" s="1"/>
  <c r="AH2110" i="30"/>
  <c r="H2092" i="38"/>
  <c r="F2093" i="38"/>
  <c r="D2095" i="39" l="1"/>
  <c r="C2097" i="39"/>
  <c r="B2099" i="39"/>
  <c r="CL2104" i="30"/>
  <c r="CJ2102" i="30"/>
  <c r="CM2102" i="30" s="1"/>
  <c r="L2091" i="38"/>
  <c r="CK2104" i="30"/>
  <c r="CH2105" i="30"/>
  <c r="CI2104" i="30"/>
  <c r="J2092" i="38"/>
  <c r="D2094" i="38"/>
  <c r="CE2105" i="30"/>
  <c r="CG2105" i="30" s="1"/>
  <c r="CB2106" i="30"/>
  <c r="CD2106" i="30"/>
  <c r="CF2106" i="30" s="1"/>
  <c r="Q2113" i="30"/>
  <c r="BT2107" i="30"/>
  <c r="BU2107" i="30" s="1"/>
  <c r="BV2107" i="30" s="1"/>
  <c r="CA2107" i="30" s="1"/>
  <c r="BS2108" i="30"/>
  <c r="AJ2110" i="30"/>
  <c r="AK2110" i="30" s="1"/>
  <c r="BH2110" i="30" s="1"/>
  <c r="AH2111" i="30"/>
  <c r="BO2108" i="30"/>
  <c r="BR2108" i="30" s="1"/>
  <c r="AN2109" i="30"/>
  <c r="F2094" i="38"/>
  <c r="H2093" i="38"/>
  <c r="D2096" i="39" l="1"/>
  <c r="B2100" i="39"/>
  <c r="C2098" i="39"/>
  <c r="CL2105" i="30"/>
  <c r="CJ2103" i="30"/>
  <c r="CM2103" i="30" s="1"/>
  <c r="L2092" i="38"/>
  <c r="CK2105" i="30"/>
  <c r="CH2106" i="30"/>
  <c r="CI2105" i="30"/>
  <c r="J2093" i="38"/>
  <c r="D2095" i="38"/>
  <c r="CE2106" i="30"/>
  <c r="CG2106" i="30" s="1"/>
  <c r="CB2107" i="30"/>
  <c r="CD2107" i="30"/>
  <c r="CF2107" i="30" s="1"/>
  <c r="Q2114" i="30"/>
  <c r="BO2109" i="30"/>
  <c r="BR2109" i="30" s="1"/>
  <c r="AN2110" i="30"/>
  <c r="AH2112" i="30"/>
  <c r="AJ2111" i="30"/>
  <c r="AK2111" i="30" s="1"/>
  <c r="BH2111" i="30" s="1"/>
  <c r="BT2108" i="30"/>
  <c r="BU2108" i="30" s="1"/>
  <c r="BV2108" i="30" s="1"/>
  <c r="CA2108" i="30" s="1"/>
  <c r="BS2109" i="30"/>
  <c r="H2094" i="38"/>
  <c r="F2095" i="38"/>
  <c r="D2097" i="39" l="1"/>
  <c r="C2099" i="39"/>
  <c r="B2101" i="39"/>
  <c r="CL2106" i="30"/>
  <c r="CJ2104" i="30"/>
  <c r="CM2104" i="30" s="1"/>
  <c r="L2093" i="38"/>
  <c r="CK2106" i="30"/>
  <c r="CH2107" i="30"/>
  <c r="CI2106" i="30"/>
  <c r="J2094" i="38"/>
  <c r="D2096" i="38"/>
  <c r="CE2107" i="30"/>
  <c r="CG2107" i="30" s="1"/>
  <c r="CD2108" i="30"/>
  <c r="CF2108" i="30" s="1"/>
  <c r="CB2108" i="30"/>
  <c r="Q2115" i="30"/>
  <c r="BT2109" i="30"/>
  <c r="BU2109" i="30" s="1"/>
  <c r="BV2109" i="30" s="1"/>
  <c r="CA2109" i="30" s="1"/>
  <c r="BS2110" i="30"/>
  <c r="BO2110" i="30"/>
  <c r="BR2110" i="30" s="1"/>
  <c r="AN2111" i="30"/>
  <c r="AJ2112" i="30"/>
  <c r="AK2112" i="30" s="1"/>
  <c r="BH2112" i="30" s="1"/>
  <c r="AH2113" i="30"/>
  <c r="H2095" i="38"/>
  <c r="F2096" i="38"/>
  <c r="D2098" i="39" l="1"/>
  <c r="B2102" i="39"/>
  <c r="C2100" i="39"/>
  <c r="CL2107" i="30"/>
  <c r="CJ2105" i="30"/>
  <c r="CM2105" i="30" s="1"/>
  <c r="L2094" i="38"/>
  <c r="CK2107" i="30"/>
  <c r="CI2107" i="30"/>
  <c r="CH2108" i="30"/>
  <c r="J2095" i="38"/>
  <c r="D2097" i="38"/>
  <c r="CE2108" i="30"/>
  <c r="CG2108" i="30" s="1"/>
  <c r="CB2109" i="30"/>
  <c r="CD2109" i="30"/>
  <c r="CF2109" i="30" s="1"/>
  <c r="Q2116" i="30"/>
  <c r="AH2114" i="30"/>
  <c r="AJ2113" i="30"/>
  <c r="AK2113" i="30" s="1"/>
  <c r="BH2113" i="30" s="1"/>
  <c r="BT2110" i="30"/>
  <c r="BU2110" i="30" s="1"/>
  <c r="BV2110" i="30" s="1"/>
  <c r="CA2110" i="30" s="1"/>
  <c r="BS2111" i="30"/>
  <c r="AN2112" i="30"/>
  <c r="BO2111" i="30"/>
  <c r="BR2111" i="30" s="1"/>
  <c r="F2097" i="38"/>
  <c r="H2096" i="38"/>
  <c r="C2101" i="39" l="1"/>
  <c r="B2103" i="39"/>
  <c r="D2099" i="39"/>
  <c r="CL2108" i="30"/>
  <c r="CJ2106" i="30"/>
  <c r="CM2106" i="30" s="1"/>
  <c r="L2095" i="38"/>
  <c r="CK2108" i="30"/>
  <c r="CI2108" i="30"/>
  <c r="CH2109" i="30"/>
  <c r="J2096" i="38"/>
  <c r="D2098" i="38"/>
  <c r="CE2109" i="30"/>
  <c r="CG2109" i="30" s="1"/>
  <c r="CB2110" i="30"/>
  <c r="CD2110" i="30"/>
  <c r="CF2110" i="30" s="1"/>
  <c r="Q2117" i="30"/>
  <c r="BT2111" i="30"/>
  <c r="BU2111" i="30" s="1"/>
  <c r="BV2111" i="30" s="1"/>
  <c r="CA2111" i="30" s="1"/>
  <c r="BS2112" i="30"/>
  <c r="AH2115" i="30"/>
  <c r="AJ2114" i="30"/>
  <c r="AK2114" i="30" s="1"/>
  <c r="BH2114" i="30" s="1"/>
  <c r="BO2112" i="30"/>
  <c r="BR2112" i="30" s="1"/>
  <c r="AN2113" i="30"/>
  <c r="H2097" i="38"/>
  <c r="F2098" i="38"/>
  <c r="C2102" i="39" l="1"/>
  <c r="D2100" i="39"/>
  <c r="B2104" i="39"/>
  <c r="CL2109" i="30"/>
  <c r="CJ2107" i="30"/>
  <c r="CM2107" i="30" s="1"/>
  <c r="L2096" i="38"/>
  <c r="CK2109" i="30"/>
  <c r="CI2109" i="30"/>
  <c r="CH2110" i="30"/>
  <c r="J2097" i="38"/>
  <c r="D2099" i="38"/>
  <c r="CE2110" i="30"/>
  <c r="CG2110" i="30" s="1"/>
  <c r="CB2111" i="30"/>
  <c r="CD2111" i="30"/>
  <c r="CF2111" i="30" s="1"/>
  <c r="Q2118" i="30"/>
  <c r="BT2112" i="30"/>
  <c r="BU2112" i="30" s="1"/>
  <c r="BV2112" i="30" s="1"/>
  <c r="CA2112" i="30" s="1"/>
  <c r="BS2113" i="30"/>
  <c r="AJ2115" i="30"/>
  <c r="AK2115" i="30" s="1"/>
  <c r="BH2115" i="30" s="1"/>
  <c r="AH2116" i="30"/>
  <c r="AN2114" i="30"/>
  <c r="BO2113" i="30"/>
  <c r="BR2113" i="30" s="1"/>
  <c r="F2099" i="38"/>
  <c r="H2098" i="38"/>
  <c r="D2101" i="39" l="1"/>
  <c r="B2105" i="39"/>
  <c r="C2103" i="39"/>
  <c r="CL2110" i="30"/>
  <c r="CJ2108" i="30"/>
  <c r="CM2108" i="30" s="1"/>
  <c r="L2097" i="38"/>
  <c r="CK2110" i="30"/>
  <c r="CI2110" i="30"/>
  <c r="CH2111" i="30"/>
  <c r="J2098" i="38"/>
  <c r="D2100" i="38"/>
  <c r="CE2111" i="30"/>
  <c r="CG2111" i="30" s="1"/>
  <c r="CB2112" i="30"/>
  <c r="CD2112" i="30"/>
  <c r="CF2112" i="30" s="1"/>
  <c r="Q2119" i="30"/>
  <c r="AN2115" i="30"/>
  <c r="BO2114" i="30"/>
  <c r="BR2114" i="30" s="1"/>
  <c r="BT2113" i="30"/>
  <c r="BU2113" i="30" s="1"/>
  <c r="BV2113" i="30" s="1"/>
  <c r="CA2113" i="30" s="1"/>
  <c r="BS2114" i="30"/>
  <c r="AH2117" i="30"/>
  <c r="AJ2116" i="30"/>
  <c r="AK2116" i="30" s="1"/>
  <c r="BH2116" i="30" s="1"/>
  <c r="F2100" i="38"/>
  <c r="H2099" i="38"/>
  <c r="D2102" i="39" l="1"/>
  <c r="C2104" i="39"/>
  <c r="B2106" i="39"/>
  <c r="CL2111" i="30"/>
  <c r="CJ2109" i="30"/>
  <c r="CM2109" i="30" s="1"/>
  <c r="L2098" i="38"/>
  <c r="CK2111" i="30"/>
  <c r="CH2112" i="30"/>
  <c r="CI2111" i="30"/>
  <c r="J2099" i="38"/>
  <c r="D2101" i="38"/>
  <c r="CE2112" i="30"/>
  <c r="CG2112" i="30" s="1"/>
  <c r="CB2113" i="30"/>
  <c r="CD2113" i="30"/>
  <c r="CF2113" i="30" s="1"/>
  <c r="Q2120" i="30"/>
  <c r="AN2116" i="30"/>
  <c r="BO2115" i="30"/>
  <c r="BR2115" i="30" s="1"/>
  <c r="AJ2117" i="30"/>
  <c r="AK2117" i="30" s="1"/>
  <c r="BH2117" i="30" s="1"/>
  <c r="AH2118" i="30"/>
  <c r="BT2114" i="30"/>
  <c r="BU2114" i="30" s="1"/>
  <c r="BV2114" i="30" s="1"/>
  <c r="CA2114" i="30" s="1"/>
  <c r="BS2115" i="30"/>
  <c r="F2101" i="38"/>
  <c r="H2100" i="38"/>
  <c r="D2103" i="39" l="1"/>
  <c r="C2105" i="39"/>
  <c r="B2107" i="39"/>
  <c r="CL2112" i="30"/>
  <c r="CJ2110" i="30"/>
  <c r="CM2110" i="30" s="1"/>
  <c r="L2099" i="38"/>
  <c r="CK2112" i="30"/>
  <c r="CH2113" i="30"/>
  <c r="CI2112" i="30"/>
  <c r="J2100" i="38"/>
  <c r="D2102" i="38"/>
  <c r="CE2113" i="30"/>
  <c r="CG2113" i="30" s="1"/>
  <c r="CD2114" i="30"/>
  <c r="CF2114" i="30" s="1"/>
  <c r="CB2114" i="30"/>
  <c r="Q2121" i="30"/>
  <c r="AH2119" i="30"/>
  <c r="AJ2118" i="30"/>
  <c r="AK2118" i="30" s="1"/>
  <c r="BH2118" i="30" s="1"/>
  <c r="AN2117" i="30"/>
  <c r="BO2116" i="30"/>
  <c r="BR2116" i="30" s="1"/>
  <c r="BT2115" i="30"/>
  <c r="BU2115" i="30" s="1"/>
  <c r="BV2115" i="30" s="1"/>
  <c r="CA2115" i="30" s="1"/>
  <c r="BS2116" i="30"/>
  <c r="H2101" i="38"/>
  <c r="F2102" i="38"/>
  <c r="D2104" i="39" l="1"/>
  <c r="C2106" i="39"/>
  <c r="B2108" i="39"/>
  <c r="CL2113" i="30"/>
  <c r="L2100" i="38"/>
  <c r="CJ2111" i="30"/>
  <c r="CM2111" i="30" s="1"/>
  <c r="CK2113" i="30"/>
  <c r="CI2113" i="30"/>
  <c r="CH2114" i="30"/>
  <c r="J2101" i="38"/>
  <c r="D2103" i="38"/>
  <c r="CE2114" i="30"/>
  <c r="CG2114" i="30" s="1"/>
  <c r="CD2115" i="30"/>
  <c r="CF2115" i="30" s="1"/>
  <c r="CB2115" i="30"/>
  <c r="Q2122" i="30"/>
  <c r="AH2120" i="30"/>
  <c r="AJ2119" i="30"/>
  <c r="AK2119" i="30" s="1"/>
  <c r="BH2119" i="30" s="1"/>
  <c r="BT2116" i="30"/>
  <c r="BU2116" i="30" s="1"/>
  <c r="BV2116" i="30" s="1"/>
  <c r="CA2116" i="30" s="1"/>
  <c r="BS2117" i="30"/>
  <c r="AN2118" i="30"/>
  <c r="BO2117" i="30"/>
  <c r="BR2117" i="30" s="1"/>
  <c r="F2103" i="38"/>
  <c r="H2102" i="38"/>
  <c r="C2107" i="39" l="1"/>
  <c r="B2109" i="39"/>
  <c r="D2105" i="39"/>
  <c r="CL2114" i="30"/>
  <c r="CJ2112" i="30"/>
  <c r="CM2112" i="30" s="1"/>
  <c r="L2101" i="38"/>
  <c r="CK2114" i="30"/>
  <c r="CH2115" i="30"/>
  <c r="CI2114" i="30"/>
  <c r="J2102" i="38"/>
  <c r="D2104" i="38"/>
  <c r="CE2115" i="30"/>
  <c r="CG2115" i="30" s="1"/>
  <c r="CB2116" i="30"/>
  <c r="CD2116" i="30"/>
  <c r="CF2116" i="30" s="1"/>
  <c r="Q2123" i="30"/>
  <c r="BT2117" i="30"/>
  <c r="BU2117" i="30" s="1"/>
  <c r="BV2117" i="30" s="1"/>
  <c r="CA2117" i="30" s="1"/>
  <c r="BS2118" i="30"/>
  <c r="AN2119" i="30"/>
  <c r="BO2118" i="30"/>
  <c r="BR2118" i="30" s="1"/>
  <c r="AJ2120" i="30"/>
  <c r="AK2120" i="30" s="1"/>
  <c r="BH2120" i="30" s="1"/>
  <c r="AH2121" i="30"/>
  <c r="F2104" i="38"/>
  <c r="H2103" i="38"/>
  <c r="D2106" i="39" l="1"/>
  <c r="B2110" i="39"/>
  <c r="C2108" i="39"/>
  <c r="CL2115" i="30"/>
  <c r="CJ2113" i="30"/>
  <c r="CM2113" i="30" s="1"/>
  <c r="L2102" i="38"/>
  <c r="CK2115" i="30"/>
  <c r="CI2115" i="30"/>
  <c r="CH2116" i="30"/>
  <c r="J2103" i="38"/>
  <c r="D2105" i="38"/>
  <c r="CE2116" i="30"/>
  <c r="CG2116" i="30" s="1"/>
  <c r="CB2117" i="30"/>
  <c r="CD2117" i="30"/>
  <c r="CF2117" i="30" s="1"/>
  <c r="Q2124" i="30"/>
  <c r="AH2122" i="30"/>
  <c r="AJ2121" i="30"/>
  <c r="AK2121" i="30" s="1"/>
  <c r="BH2121" i="30" s="1"/>
  <c r="AN2120" i="30"/>
  <c r="BO2119" i="30"/>
  <c r="BR2119" i="30" s="1"/>
  <c r="BT2118" i="30"/>
  <c r="BU2118" i="30" s="1"/>
  <c r="BV2118" i="30" s="1"/>
  <c r="CA2118" i="30" s="1"/>
  <c r="BS2119" i="30"/>
  <c r="H2104" i="38"/>
  <c r="F2105" i="38"/>
  <c r="D2107" i="39" l="1"/>
  <c r="C2109" i="39"/>
  <c r="B2111" i="39"/>
  <c r="CL2116" i="30"/>
  <c r="L2103" i="38"/>
  <c r="CJ2114" i="30"/>
  <c r="CM2114" i="30" s="1"/>
  <c r="CK2116" i="30"/>
  <c r="CI2116" i="30"/>
  <c r="CH2117" i="30"/>
  <c r="J2104" i="38"/>
  <c r="D2106" i="38"/>
  <c r="CE2117" i="30"/>
  <c r="CG2117" i="30" s="1"/>
  <c r="CD2118" i="30"/>
  <c r="CF2118" i="30" s="1"/>
  <c r="CB2118" i="30"/>
  <c r="Q2125" i="30"/>
  <c r="AH2123" i="30"/>
  <c r="AJ2122" i="30"/>
  <c r="AK2122" i="30" s="1"/>
  <c r="BH2122" i="30" s="1"/>
  <c r="BO2120" i="30"/>
  <c r="BR2120" i="30" s="1"/>
  <c r="AN2121" i="30"/>
  <c r="BT2119" i="30"/>
  <c r="BU2119" i="30" s="1"/>
  <c r="BV2119" i="30" s="1"/>
  <c r="CA2119" i="30" s="1"/>
  <c r="BS2120" i="30"/>
  <c r="F2106" i="38"/>
  <c r="H2105" i="38"/>
  <c r="B2112" i="39" l="1"/>
  <c r="C2110" i="39"/>
  <c r="D2108" i="39"/>
  <c r="CL2117" i="30"/>
  <c r="CJ2115" i="30"/>
  <c r="CM2115" i="30" s="1"/>
  <c r="L2104" i="38"/>
  <c r="CK2117" i="30"/>
  <c r="CI2117" i="30"/>
  <c r="CH2118" i="30"/>
  <c r="J2105" i="38"/>
  <c r="D2107" i="38"/>
  <c r="CE2118" i="30"/>
  <c r="CG2118" i="30" s="1"/>
  <c r="CD2119" i="30"/>
  <c r="CF2119" i="30" s="1"/>
  <c r="CB2119" i="30"/>
  <c r="Q2126" i="30"/>
  <c r="BO2121" i="30"/>
  <c r="BR2121" i="30" s="1"/>
  <c r="AN2122" i="30"/>
  <c r="AJ2123" i="30"/>
  <c r="AK2123" i="30" s="1"/>
  <c r="BH2123" i="30" s="1"/>
  <c r="AH2124" i="30"/>
  <c r="BT2120" i="30"/>
  <c r="BU2120" i="30" s="1"/>
  <c r="BV2120" i="30" s="1"/>
  <c r="CA2120" i="30" s="1"/>
  <c r="BS2121" i="30"/>
  <c r="H2106" i="38"/>
  <c r="F2107" i="38"/>
  <c r="D2109" i="39" l="1"/>
  <c r="C2111" i="39"/>
  <c r="B2113" i="39"/>
  <c r="CL2118" i="30"/>
  <c r="CJ2116" i="30"/>
  <c r="CM2116" i="30" s="1"/>
  <c r="L2105" i="38"/>
  <c r="CK2118" i="30"/>
  <c r="CI2118" i="30"/>
  <c r="CH2119" i="30"/>
  <c r="J2106" i="38"/>
  <c r="D2108" i="38"/>
  <c r="CE2119" i="30"/>
  <c r="CG2119" i="30" s="1"/>
  <c r="CD2120" i="30"/>
  <c r="CF2120" i="30" s="1"/>
  <c r="CB2120" i="30"/>
  <c r="Q2127" i="30"/>
  <c r="BO2122" i="30"/>
  <c r="BR2122" i="30" s="1"/>
  <c r="AN2123" i="30"/>
  <c r="AJ2124" i="30"/>
  <c r="AK2124" i="30" s="1"/>
  <c r="BH2124" i="30" s="1"/>
  <c r="AH2125" i="30"/>
  <c r="BS2122" i="30"/>
  <c r="BT2121" i="30"/>
  <c r="BU2121" i="30" s="1"/>
  <c r="BV2121" i="30" s="1"/>
  <c r="CA2121" i="30" s="1"/>
  <c r="F2108" i="38"/>
  <c r="H2107" i="38"/>
  <c r="D2110" i="39" l="1"/>
  <c r="C2112" i="39"/>
  <c r="B2114" i="39"/>
  <c r="CL2119" i="30"/>
  <c r="CJ2117" i="30"/>
  <c r="CM2117" i="30" s="1"/>
  <c r="L2106" i="38"/>
  <c r="CK2119" i="30"/>
  <c r="CI2119" i="30"/>
  <c r="CH2120" i="30"/>
  <c r="J2107" i="38"/>
  <c r="D2109" i="38"/>
  <c r="CE2120" i="30"/>
  <c r="CG2120" i="30" s="1"/>
  <c r="CD2121" i="30"/>
  <c r="CF2121" i="30" s="1"/>
  <c r="CB2121" i="30"/>
  <c r="Q2128" i="30"/>
  <c r="BT2122" i="30"/>
  <c r="BU2122" i="30" s="1"/>
  <c r="BV2122" i="30" s="1"/>
  <c r="CA2122" i="30" s="1"/>
  <c r="BS2123" i="30"/>
  <c r="AN2124" i="30"/>
  <c r="BO2123" i="30"/>
  <c r="BR2123" i="30" s="1"/>
  <c r="AH2126" i="30"/>
  <c r="AJ2125" i="30"/>
  <c r="AK2125" i="30" s="1"/>
  <c r="BH2125" i="30" s="1"/>
  <c r="F2109" i="38"/>
  <c r="H2108" i="38"/>
  <c r="D2111" i="39" l="1"/>
  <c r="B2115" i="39"/>
  <c r="C2113" i="39"/>
  <c r="CL2120" i="30"/>
  <c r="CJ2118" i="30"/>
  <c r="CM2118" i="30" s="1"/>
  <c r="L2107" i="38"/>
  <c r="CK2120" i="30"/>
  <c r="CI2120" i="30"/>
  <c r="CH2121" i="30"/>
  <c r="J2108" i="38"/>
  <c r="D2110" i="38"/>
  <c r="CE2121" i="30"/>
  <c r="CG2121" i="30" s="1"/>
  <c r="CB2122" i="30"/>
  <c r="CD2122" i="30"/>
  <c r="CF2122" i="30" s="1"/>
  <c r="Q2129" i="30"/>
  <c r="AN2125" i="30"/>
  <c r="BO2124" i="30"/>
  <c r="BR2124" i="30" s="1"/>
  <c r="AJ2126" i="30"/>
  <c r="AK2126" i="30" s="1"/>
  <c r="BH2126" i="30" s="1"/>
  <c r="AH2127" i="30"/>
  <c r="BT2123" i="30"/>
  <c r="BU2123" i="30" s="1"/>
  <c r="BV2123" i="30" s="1"/>
  <c r="CA2123" i="30" s="1"/>
  <c r="BS2124" i="30"/>
  <c r="F2110" i="38"/>
  <c r="H2109" i="38"/>
  <c r="D2112" i="39" l="1"/>
  <c r="B2116" i="39"/>
  <c r="C2114" i="39"/>
  <c r="CL2121" i="30"/>
  <c r="CJ2119" i="30"/>
  <c r="CM2119" i="30" s="1"/>
  <c r="L2108" i="38"/>
  <c r="CK2121" i="30"/>
  <c r="CH2122" i="30"/>
  <c r="CI2121" i="30"/>
  <c r="J2109" i="38"/>
  <c r="D2111" i="38"/>
  <c r="CE2122" i="30"/>
  <c r="CG2122" i="30" s="1"/>
  <c r="CD2123" i="30"/>
  <c r="CF2123" i="30" s="1"/>
  <c r="CB2123" i="30"/>
  <c r="Q2130" i="30"/>
  <c r="AJ2127" i="30"/>
  <c r="AK2127" i="30" s="1"/>
  <c r="BH2127" i="30" s="1"/>
  <c r="AH2128" i="30"/>
  <c r="BT2124" i="30"/>
  <c r="BU2124" i="30" s="1"/>
  <c r="BV2124" i="30" s="1"/>
  <c r="CA2124" i="30" s="1"/>
  <c r="BS2125" i="30"/>
  <c r="AN2126" i="30"/>
  <c r="BO2125" i="30"/>
  <c r="BR2125" i="30" s="1"/>
  <c r="H2110" i="38"/>
  <c r="F2111" i="38"/>
  <c r="D2113" i="39" l="1"/>
  <c r="C2115" i="39"/>
  <c r="B2117" i="39"/>
  <c r="CL2122" i="30"/>
  <c r="CJ2120" i="30"/>
  <c r="CM2120" i="30" s="1"/>
  <c r="L2109" i="38"/>
  <c r="CK2122" i="30"/>
  <c r="CI2122" i="30"/>
  <c r="CH2123" i="30"/>
  <c r="J2110" i="38"/>
  <c r="D2112" i="38"/>
  <c r="CE2123" i="30"/>
  <c r="CG2123" i="30" s="1"/>
  <c r="CB2124" i="30"/>
  <c r="CD2124" i="30"/>
  <c r="CF2124" i="30" s="1"/>
  <c r="Q2131" i="30"/>
  <c r="BT2125" i="30"/>
  <c r="BU2125" i="30" s="1"/>
  <c r="BV2125" i="30" s="1"/>
  <c r="CA2125" i="30" s="1"/>
  <c r="BS2126" i="30"/>
  <c r="AJ2128" i="30"/>
  <c r="AK2128" i="30" s="1"/>
  <c r="BH2128" i="30" s="1"/>
  <c r="AH2129" i="30"/>
  <c r="AN2127" i="30"/>
  <c r="BO2126" i="30"/>
  <c r="BR2126" i="30" s="1"/>
  <c r="H2111" i="38"/>
  <c r="F2112" i="38"/>
  <c r="D2114" i="39" l="1"/>
  <c r="C2116" i="39"/>
  <c r="B2118" i="39"/>
  <c r="CL2123" i="30"/>
  <c r="CJ2121" i="30"/>
  <c r="CM2121" i="30" s="1"/>
  <c r="L2110" i="38"/>
  <c r="CK2123" i="30"/>
  <c r="CH2124" i="30"/>
  <c r="CI2123" i="30"/>
  <c r="J2111" i="38"/>
  <c r="D2113" i="38"/>
  <c r="CE2124" i="30"/>
  <c r="CG2124" i="30" s="1"/>
  <c r="CB2125" i="30"/>
  <c r="CD2125" i="30"/>
  <c r="CF2125" i="30" s="1"/>
  <c r="Q2132" i="30"/>
  <c r="BO2127" i="30"/>
  <c r="BR2127" i="30" s="1"/>
  <c r="AN2128" i="30"/>
  <c r="BT2126" i="30"/>
  <c r="BU2126" i="30" s="1"/>
  <c r="BV2126" i="30" s="1"/>
  <c r="CA2126" i="30" s="1"/>
  <c r="BS2127" i="30"/>
  <c r="AJ2129" i="30"/>
  <c r="AK2129" i="30" s="1"/>
  <c r="BH2129" i="30" s="1"/>
  <c r="AH2130" i="30"/>
  <c r="H2112" i="38"/>
  <c r="F2113" i="38"/>
  <c r="D2115" i="39" l="1"/>
  <c r="B2119" i="39"/>
  <c r="C2117" i="39"/>
  <c r="CL2124" i="30"/>
  <c r="CJ2122" i="30"/>
  <c r="CM2122" i="30" s="1"/>
  <c r="L2111" i="38"/>
  <c r="CK2124" i="30"/>
  <c r="CI2124" i="30"/>
  <c r="CH2125" i="30"/>
  <c r="J2112" i="38"/>
  <c r="D2114" i="38"/>
  <c r="CE2125" i="30"/>
  <c r="CG2125" i="30" s="1"/>
  <c r="CB2126" i="30"/>
  <c r="CD2126" i="30"/>
  <c r="CF2126" i="30" s="1"/>
  <c r="Q2133" i="30"/>
  <c r="AJ2130" i="30"/>
  <c r="AK2130" i="30" s="1"/>
  <c r="BH2130" i="30" s="1"/>
  <c r="AH2131" i="30"/>
  <c r="BO2128" i="30"/>
  <c r="BR2128" i="30" s="1"/>
  <c r="AN2129" i="30"/>
  <c r="BT2127" i="30"/>
  <c r="BU2127" i="30" s="1"/>
  <c r="BV2127" i="30" s="1"/>
  <c r="CA2127" i="30" s="1"/>
  <c r="BS2128" i="30"/>
  <c r="H2113" i="38"/>
  <c r="F2114" i="38"/>
  <c r="D2116" i="39" l="1"/>
  <c r="C2118" i="39"/>
  <c r="B2120" i="39"/>
  <c r="CL2125" i="30"/>
  <c r="CJ2123" i="30"/>
  <c r="CM2123" i="30" s="1"/>
  <c r="L2112" i="38"/>
  <c r="CK2125" i="30"/>
  <c r="CI2125" i="30"/>
  <c r="CH2126" i="30"/>
  <c r="J2113" i="38"/>
  <c r="D2115" i="38"/>
  <c r="CE2126" i="30"/>
  <c r="CG2126" i="30" s="1"/>
  <c r="CD2127" i="30"/>
  <c r="CF2127" i="30" s="1"/>
  <c r="CB2127" i="30"/>
  <c r="Q2134" i="30"/>
  <c r="AJ2131" i="30"/>
  <c r="AK2131" i="30" s="1"/>
  <c r="BH2131" i="30" s="1"/>
  <c r="AH2132" i="30"/>
  <c r="BT2128" i="30"/>
  <c r="BU2128" i="30" s="1"/>
  <c r="BV2128" i="30" s="1"/>
  <c r="CA2128" i="30" s="1"/>
  <c r="BS2129" i="30"/>
  <c r="BO2129" i="30"/>
  <c r="BR2129" i="30" s="1"/>
  <c r="AN2130" i="30"/>
  <c r="F2115" i="38"/>
  <c r="H2114" i="38"/>
  <c r="D2117" i="39" l="1"/>
  <c r="C2119" i="39"/>
  <c r="B2121" i="39"/>
  <c r="CL2126" i="30"/>
  <c r="CJ2124" i="30"/>
  <c r="CM2124" i="30" s="1"/>
  <c r="L2113" i="38"/>
  <c r="CK2126" i="30"/>
  <c r="CI2126" i="30"/>
  <c r="CH2127" i="30"/>
  <c r="J2114" i="38"/>
  <c r="D2116" i="38"/>
  <c r="CE2127" i="30"/>
  <c r="CG2127" i="30" s="1"/>
  <c r="CB2128" i="30"/>
  <c r="CD2128" i="30"/>
  <c r="CF2128" i="30" s="1"/>
  <c r="Q2135" i="30"/>
  <c r="BT2129" i="30"/>
  <c r="BU2129" i="30" s="1"/>
  <c r="BV2129" i="30" s="1"/>
  <c r="CA2129" i="30" s="1"/>
  <c r="BS2130" i="30"/>
  <c r="AJ2132" i="30"/>
  <c r="AK2132" i="30" s="1"/>
  <c r="BH2132" i="30" s="1"/>
  <c r="AH2133" i="30"/>
  <c r="BO2130" i="30"/>
  <c r="BR2130" i="30" s="1"/>
  <c r="AN2131" i="30"/>
  <c r="F2116" i="38"/>
  <c r="H2115" i="38"/>
  <c r="D2118" i="39" l="1"/>
  <c r="B2122" i="39"/>
  <c r="C2120" i="39"/>
  <c r="CL2127" i="30"/>
  <c r="L2114" i="38"/>
  <c r="CJ2125" i="30"/>
  <c r="CM2125" i="30" s="1"/>
  <c r="CK2127" i="30"/>
  <c r="CI2127" i="30"/>
  <c r="CH2128" i="30"/>
  <c r="J2115" i="38"/>
  <c r="D2117" i="38"/>
  <c r="CE2128" i="30"/>
  <c r="CG2128" i="30" s="1"/>
  <c r="CB2129" i="30"/>
  <c r="CD2129" i="30"/>
  <c r="CF2129" i="30" s="1"/>
  <c r="Q2136" i="30"/>
  <c r="AJ2133" i="30"/>
  <c r="AK2133" i="30" s="1"/>
  <c r="BH2133" i="30" s="1"/>
  <c r="AH2134" i="30"/>
  <c r="BO2131" i="30"/>
  <c r="BR2131" i="30" s="1"/>
  <c r="AN2132" i="30"/>
  <c r="BT2130" i="30"/>
  <c r="BU2130" i="30" s="1"/>
  <c r="BV2130" i="30" s="1"/>
  <c r="CA2130" i="30" s="1"/>
  <c r="BS2131" i="30"/>
  <c r="H2116" i="38"/>
  <c r="F2117" i="38"/>
  <c r="B2123" i="39" l="1"/>
  <c r="C2121" i="39"/>
  <c r="D2119" i="39"/>
  <c r="CL2128" i="30"/>
  <c r="CJ2126" i="30"/>
  <c r="CM2126" i="30" s="1"/>
  <c r="L2115" i="38"/>
  <c r="CK2128" i="30"/>
  <c r="CH2129" i="30"/>
  <c r="CI2128" i="30"/>
  <c r="J2116" i="38"/>
  <c r="D2118" i="38"/>
  <c r="CE2129" i="30"/>
  <c r="CG2129" i="30" s="1"/>
  <c r="CD2130" i="30"/>
  <c r="CF2130" i="30" s="1"/>
  <c r="CB2130" i="30"/>
  <c r="Q2137" i="30"/>
  <c r="BT2131" i="30"/>
  <c r="BU2131" i="30" s="1"/>
  <c r="BV2131" i="30" s="1"/>
  <c r="CA2131" i="30" s="1"/>
  <c r="BS2132" i="30"/>
  <c r="AN2133" i="30"/>
  <c r="BO2132" i="30"/>
  <c r="BR2132" i="30" s="1"/>
  <c r="AJ2134" i="30"/>
  <c r="AK2134" i="30" s="1"/>
  <c r="BH2134" i="30" s="1"/>
  <c r="AH2135" i="30"/>
  <c r="F2118" i="38"/>
  <c r="H2117" i="38"/>
  <c r="D2120" i="39" l="1"/>
  <c r="B2124" i="39"/>
  <c r="C2122" i="39"/>
  <c r="CL2129" i="30"/>
  <c r="CJ2127" i="30"/>
  <c r="CM2127" i="30" s="1"/>
  <c r="L2116" i="38"/>
  <c r="CK2129" i="30"/>
  <c r="CI2129" i="30"/>
  <c r="CH2130" i="30"/>
  <c r="J2117" i="38"/>
  <c r="D2119" i="38"/>
  <c r="CE2130" i="30"/>
  <c r="CG2130" i="30" s="1"/>
  <c r="CB2131" i="30"/>
  <c r="CD2131" i="30"/>
  <c r="CF2131" i="30" s="1"/>
  <c r="Q2138" i="30"/>
  <c r="BT2132" i="30"/>
  <c r="BU2132" i="30" s="1"/>
  <c r="BV2132" i="30" s="1"/>
  <c r="CA2132" i="30" s="1"/>
  <c r="BS2133" i="30"/>
  <c r="AJ2135" i="30"/>
  <c r="AK2135" i="30" s="1"/>
  <c r="BH2135" i="30" s="1"/>
  <c r="AH2136" i="30"/>
  <c r="BO2133" i="30"/>
  <c r="BR2133" i="30" s="1"/>
  <c r="AN2134" i="30"/>
  <c r="F2119" i="38"/>
  <c r="H2118" i="38"/>
  <c r="D2121" i="39" l="1"/>
  <c r="B2125" i="39"/>
  <c r="C2123" i="39"/>
  <c r="CL2130" i="30"/>
  <c r="CJ2128" i="30"/>
  <c r="CM2128" i="30" s="1"/>
  <c r="L2117" i="38"/>
  <c r="CK2130" i="30"/>
  <c r="CI2130" i="30"/>
  <c r="CH2131" i="30"/>
  <c r="J2118" i="38"/>
  <c r="D2120" i="38"/>
  <c r="CE2131" i="30"/>
  <c r="CG2131" i="30" s="1"/>
  <c r="CB2132" i="30"/>
  <c r="CD2132" i="30"/>
  <c r="CF2132" i="30" s="1"/>
  <c r="Q2139" i="30"/>
  <c r="BT2133" i="30"/>
  <c r="BU2133" i="30" s="1"/>
  <c r="BV2133" i="30" s="1"/>
  <c r="CA2133" i="30" s="1"/>
  <c r="BS2134" i="30"/>
  <c r="AN2135" i="30"/>
  <c r="BO2134" i="30"/>
  <c r="BR2134" i="30" s="1"/>
  <c r="AJ2136" i="30"/>
  <c r="AK2136" i="30" s="1"/>
  <c r="BH2136" i="30" s="1"/>
  <c r="AH2137" i="30"/>
  <c r="H2119" i="38"/>
  <c r="F2120" i="38"/>
  <c r="D2122" i="39" l="1"/>
  <c r="B2126" i="39"/>
  <c r="C2124" i="39"/>
  <c r="CL2131" i="30"/>
  <c r="CJ2129" i="30"/>
  <c r="CM2129" i="30" s="1"/>
  <c r="L2118" i="38"/>
  <c r="CK2131" i="30"/>
  <c r="CI2131" i="30"/>
  <c r="CH2132" i="30"/>
  <c r="J2119" i="38"/>
  <c r="D2121" i="38"/>
  <c r="CE2132" i="30"/>
  <c r="CG2132" i="30" s="1"/>
  <c r="CB2133" i="30"/>
  <c r="CD2133" i="30"/>
  <c r="CF2133" i="30" s="1"/>
  <c r="Q2140" i="30"/>
  <c r="AH2138" i="30"/>
  <c r="AJ2137" i="30"/>
  <c r="AK2137" i="30" s="1"/>
  <c r="BH2137" i="30" s="1"/>
  <c r="AN2136" i="30"/>
  <c r="BO2135" i="30"/>
  <c r="BR2135" i="30" s="1"/>
  <c r="BT2134" i="30"/>
  <c r="BU2134" i="30" s="1"/>
  <c r="BV2134" i="30" s="1"/>
  <c r="CA2134" i="30" s="1"/>
  <c r="BS2135" i="30"/>
  <c r="H2120" i="38"/>
  <c r="F2121" i="38"/>
  <c r="D2123" i="39" l="1"/>
  <c r="C2125" i="39"/>
  <c r="B2127" i="39"/>
  <c r="CL2132" i="30"/>
  <c r="CJ2130" i="30"/>
  <c r="CM2130" i="30" s="1"/>
  <c r="L2119" i="38"/>
  <c r="CK2132" i="30"/>
  <c r="CI2132" i="30"/>
  <c r="CH2133" i="30"/>
  <c r="J2120" i="38"/>
  <c r="D2122" i="38"/>
  <c r="CE2133" i="30"/>
  <c r="CG2133" i="30" s="1"/>
  <c r="CD2134" i="30"/>
  <c r="CF2134" i="30" s="1"/>
  <c r="CB2134" i="30"/>
  <c r="Q2141" i="30"/>
  <c r="BT2135" i="30"/>
  <c r="BU2135" i="30" s="1"/>
  <c r="BV2135" i="30" s="1"/>
  <c r="CA2135" i="30" s="1"/>
  <c r="BS2136" i="30"/>
  <c r="AJ2138" i="30"/>
  <c r="AK2138" i="30" s="1"/>
  <c r="BH2138" i="30" s="1"/>
  <c r="AH2139" i="30"/>
  <c r="AN2137" i="30"/>
  <c r="BO2136" i="30"/>
  <c r="BR2136" i="30" s="1"/>
  <c r="H2121" i="38"/>
  <c r="F2122" i="38"/>
  <c r="D2124" i="39" l="1"/>
  <c r="B2128" i="39"/>
  <c r="C2126" i="39"/>
  <c r="CL2133" i="30"/>
  <c r="CJ2131" i="30"/>
  <c r="CM2131" i="30" s="1"/>
  <c r="L2120" i="38"/>
  <c r="CK2133" i="30"/>
  <c r="CI2133" i="30"/>
  <c r="CH2134" i="30"/>
  <c r="J2121" i="38"/>
  <c r="D2123" i="38"/>
  <c r="CE2134" i="30"/>
  <c r="CG2134" i="30" s="1"/>
  <c r="CB2135" i="30"/>
  <c r="CD2135" i="30"/>
  <c r="CF2135" i="30" s="1"/>
  <c r="Q2142" i="30"/>
  <c r="AN2138" i="30"/>
  <c r="BO2137" i="30"/>
  <c r="BR2137" i="30" s="1"/>
  <c r="BT2136" i="30"/>
  <c r="BU2136" i="30" s="1"/>
  <c r="BV2136" i="30" s="1"/>
  <c r="CA2136" i="30" s="1"/>
  <c r="BS2137" i="30"/>
  <c r="AH2140" i="30"/>
  <c r="AJ2139" i="30"/>
  <c r="AK2139" i="30" s="1"/>
  <c r="BH2139" i="30" s="1"/>
  <c r="H2122" i="38"/>
  <c r="F2123" i="38"/>
  <c r="D2125" i="39" l="1"/>
  <c r="B2129" i="39"/>
  <c r="C2127" i="39"/>
  <c r="CL2134" i="30"/>
  <c r="CJ2132" i="30"/>
  <c r="CM2132" i="30" s="1"/>
  <c r="L2121" i="38"/>
  <c r="CK2134" i="30"/>
  <c r="CI2134" i="30"/>
  <c r="CH2135" i="30"/>
  <c r="J2122" i="38"/>
  <c r="D2124" i="38"/>
  <c r="CE2135" i="30"/>
  <c r="CG2135" i="30" s="1"/>
  <c r="CB2136" i="30"/>
  <c r="CD2136" i="30"/>
  <c r="CF2136" i="30" s="1"/>
  <c r="Q2143" i="30"/>
  <c r="BO2138" i="30"/>
  <c r="BR2138" i="30" s="1"/>
  <c r="AN2139" i="30"/>
  <c r="BT2137" i="30"/>
  <c r="BU2137" i="30" s="1"/>
  <c r="BV2137" i="30" s="1"/>
  <c r="CA2137" i="30" s="1"/>
  <c r="BS2138" i="30"/>
  <c r="AJ2140" i="30"/>
  <c r="AK2140" i="30" s="1"/>
  <c r="BH2140" i="30" s="1"/>
  <c r="AH2141" i="30"/>
  <c r="F2124" i="38"/>
  <c r="H2123" i="38"/>
  <c r="D2126" i="39" l="1"/>
  <c r="C2128" i="39"/>
  <c r="B2130" i="39"/>
  <c r="CL2135" i="30"/>
  <c r="CJ2133" i="30"/>
  <c r="CM2133" i="30" s="1"/>
  <c r="L2122" i="38"/>
  <c r="CK2135" i="30"/>
  <c r="CH2136" i="30"/>
  <c r="CI2135" i="30"/>
  <c r="J2123" i="38"/>
  <c r="D2125" i="38"/>
  <c r="CE2136" i="30"/>
  <c r="CG2136" i="30" s="1"/>
  <c r="CB2137" i="30"/>
  <c r="CD2137" i="30"/>
  <c r="CF2137" i="30" s="1"/>
  <c r="Q2144" i="30"/>
  <c r="AN2140" i="30"/>
  <c r="BO2139" i="30"/>
  <c r="BR2139" i="30" s="1"/>
  <c r="BT2138" i="30"/>
  <c r="BU2138" i="30" s="1"/>
  <c r="BV2138" i="30" s="1"/>
  <c r="CA2138" i="30" s="1"/>
  <c r="BS2139" i="30"/>
  <c r="AJ2141" i="30"/>
  <c r="AK2141" i="30" s="1"/>
  <c r="BH2141" i="30" s="1"/>
  <c r="AH2142" i="30"/>
  <c r="H2124" i="38"/>
  <c r="F2125" i="38"/>
  <c r="D2127" i="39" l="1"/>
  <c r="B2131" i="39"/>
  <c r="C2129" i="39"/>
  <c r="CL2136" i="30"/>
  <c r="CJ2134" i="30"/>
  <c r="CM2134" i="30" s="1"/>
  <c r="L2123" i="38"/>
  <c r="CK2136" i="30"/>
  <c r="CI2136" i="30"/>
  <c r="CH2137" i="30"/>
  <c r="J2124" i="38"/>
  <c r="D2126" i="38"/>
  <c r="CE2137" i="30"/>
  <c r="CG2137" i="30" s="1"/>
  <c r="CB2138" i="30"/>
  <c r="CD2138" i="30"/>
  <c r="CF2138" i="30" s="1"/>
  <c r="Q2145" i="30"/>
  <c r="AJ2142" i="30"/>
  <c r="AK2142" i="30" s="1"/>
  <c r="BH2142" i="30" s="1"/>
  <c r="AH2143" i="30"/>
  <c r="AN2141" i="30"/>
  <c r="BO2140" i="30"/>
  <c r="BR2140" i="30" s="1"/>
  <c r="BT2139" i="30"/>
  <c r="BU2139" i="30" s="1"/>
  <c r="BV2139" i="30" s="1"/>
  <c r="CA2139" i="30" s="1"/>
  <c r="BS2140" i="30"/>
  <c r="F2126" i="38"/>
  <c r="H2125" i="38"/>
  <c r="D2128" i="39" l="1"/>
  <c r="B2132" i="39"/>
  <c r="C2130" i="39"/>
  <c r="CL2137" i="30"/>
  <c r="CJ2135" i="30"/>
  <c r="CM2135" i="30" s="1"/>
  <c r="L2124" i="38"/>
  <c r="CK2137" i="30"/>
  <c r="CI2137" i="30"/>
  <c r="CH2138" i="30"/>
  <c r="J2125" i="38"/>
  <c r="D2127" i="38"/>
  <c r="CE2138" i="30"/>
  <c r="CG2138" i="30" s="1"/>
  <c r="CB2139" i="30"/>
  <c r="CD2139" i="30"/>
  <c r="CF2139" i="30" s="1"/>
  <c r="Q2146" i="30"/>
  <c r="BO2141" i="30"/>
  <c r="BR2141" i="30" s="1"/>
  <c r="AN2142" i="30"/>
  <c r="AJ2143" i="30"/>
  <c r="AK2143" i="30" s="1"/>
  <c r="BH2143" i="30" s="1"/>
  <c r="AH2144" i="30"/>
  <c r="BT2140" i="30"/>
  <c r="BU2140" i="30" s="1"/>
  <c r="BV2140" i="30" s="1"/>
  <c r="CA2140" i="30" s="1"/>
  <c r="BS2141" i="30"/>
  <c r="F2127" i="38"/>
  <c r="H2126" i="38"/>
  <c r="D2129" i="39" l="1"/>
  <c r="C2131" i="39"/>
  <c r="B2133" i="39"/>
  <c r="CL2138" i="30"/>
  <c r="CJ2136" i="30"/>
  <c r="CM2136" i="30" s="1"/>
  <c r="L2125" i="38"/>
  <c r="CK2138" i="30"/>
  <c r="CI2138" i="30"/>
  <c r="CH2139" i="30"/>
  <c r="J2126" i="38"/>
  <c r="D2128" i="38"/>
  <c r="CE2139" i="30"/>
  <c r="CG2139" i="30" s="1"/>
  <c r="CD2140" i="30"/>
  <c r="CF2140" i="30" s="1"/>
  <c r="CB2140" i="30"/>
  <c r="Q2147" i="30"/>
  <c r="BT2141" i="30"/>
  <c r="BU2141" i="30" s="1"/>
  <c r="BV2141" i="30" s="1"/>
  <c r="CA2141" i="30" s="1"/>
  <c r="BS2142" i="30"/>
  <c r="AJ2144" i="30"/>
  <c r="AK2144" i="30" s="1"/>
  <c r="BH2144" i="30" s="1"/>
  <c r="AH2145" i="30"/>
  <c r="AN2143" i="30"/>
  <c r="BO2142" i="30"/>
  <c r="BR2142" i="30" s="1"/>
  <c r="H2127" i="38"/>
  <c r="F2128" i="38"/>
  <c r="D2130" i="39" l="1"/>
  <c r="B2134" i="39"/>
  <c r="C2132" i="39"/>
  <c r="CL2139" i="30"/>
  <c r="L2126" i="38"/>
  <c r="CJ2137" i="30"/>
  <c r="CM2137" i="30" s="1"/>
  <c r="CK2139" i="30"/>
  <c r="CI2139" i="30"/>
  <c r="CH2140" i="30"/>
  <c r="J2127" i="38"/>
  <c r="D2129" i="38"/>
  <c r="CE2140" i="30"/>
  <c r="CG2140" i="30" s="1"/>
  <c r="CB2141" i="30"/>
  <c r="CD2141" i="30"/>
  <c r="CF2141" i="30" s="1"/>
  <c r="Q2148" i="30"/>
  <c r="BT2142" i="30"/>
  <c r="BU2142" i="30" s="1"/>
  <c r="BV2142" i="30" s="1"/>
  <c r="CA2142" i="30" s="1"/>
  <c r="BS2143" i="30"/>
  <c r="AN2144" i="30"/>
  <c r="BO2143" i="30"/>
  <c r="BR2143" i="30" s="1"/>
  <c r="AH2146" i="30"/>
  <c r="AJ2145" i="30"/>
  <c r="AK2145" i="30" s="1"/>
  <c r="BH2145" i="30" s="1"/>
  <c r="H2128" i="38"/>
  <c r="F2129" i="38"/>
  <c r="B2135" i="39" l="1"/>
  <c r="C2133" i="39"/>
  <c r="D2131" i="39"/>
  <c r="CL2140" i="30"/>
  <c r="CJ2138" i="30"/>
  <c r="CM2138" i="30" s="1"/>
  <c r="L2127" i="38"/>
  <c r="CK2140" i="30"/>
  <c r="CI2140" i="30"/>
  <c r="CH2141" i="30"/>
  <c r="J2128" i="38"/>
  <c r="D2130" i="38"/>
  <c r="CE2141" i="30"/>
  <c r="CG2141" i="30" s="1"/>
  <c r="CB2142" i="30"/>
  <c r="CD2142" i="30"/>
  <c r="CF2142" i="30" s="1"/>
  <c r="Q2149" i="30"/>
  <c r="BO2144" i="30"/>
  <c r="BR2144" i="30" s="1"/>
  <c r="AN2145" i="30"/>
  <c r="AH2147" i="30"/>
  <c r="AJ2146" i="30"/>
  <c r="AK2146" i="30" s="1"/>
  <c r="BH2146" i="30" s="1"/>
  <c r="BT2143" i="30"/>
  <c r="BU2143" i="30" s="1"/>
  <c r="BV2143" i="30" s="1"/>
  <c r="CA2143" i="30" s="1"/>
  <c r="BS2144" i="30"/>
  <c r="F2130" i="38"/>
  <c r="H2129" i="38"/>
  <c r="D2132" i="39" l="1"/>
  <c r="C2134" i="39"/>
  <c r="B2136" i="39"/>
  <c r="CL2141" i="30"/>
  <c r="CJ2139" i="30"/>
  <c r="CM2139" i="30" s="1"/>
  <c r="L2128" i="38"/>
  <c r="CK2141" i="30"/>
  <c r="CI2141" i="30"/>
  <c r="CH2142" i="30"/>
  <c r="J2129" i="38"/>
  <c r="D2131" i="38"/>
  <c r="CE2142" i="30"/>
  <c r="CG2142" i="30" s="1"/>
  <c r="CD2143" i="30"/>
  <c r="CF2143" i="30" s="1"/>
  <c r="CB2143" i="30"/>
  <c r="Q2150" i="30"/>
  <c r="AH2148" i="30"/>
  <c r="AJ2147" i="30"/>
  <c r="AK2147" i="30" s="1"/>
  <c r="BH2147" i="30" s="1"/>
  <c r="BT2144" i="30"/>
  <c r="BU2144" i="30" s="1"/>
  <c r="BV2144" i="30" s="1"/>
  <c r="CA2144" i="30" s="1"/>
  <c r="BS2145" i="30"/>
  <c r="BO2145" i="30"/>
  <c r="BR2145" i="30" s="1"/>
  <c r="AN2146" i="30"/>
  <c r="H2130" i="38"/>
  <c r="F2131" i="38"/>
  <c r="D2133" i="39" l="1"/>
  <c r="C2135" i="39"/>
  <c r="B2137" i="39"/>
  <c r="CL2142" i="30"/>
  <c r="CK2142" i="30"/>
  <c r="L2129" i="38"/>
  <c r="CJ2140" i="30"/>
  <c r="CM2140" i="30" s="1"/>
  <c r="CI2142" i="30"/>
  <c r="CH2143" i="30"/>
  <c r="J2130" i="38"/>
  <c r="D2132" i="38"/>
  <c r="CE2143" i="30"/>
  <c r="CG2143" i="30" s="1"/>
  <c r="CB2144" i="30"/>
  <c r="CD2144" i="30"/>
  <c r="CF2144" i="30" s="1"/>
  <c r="Q2151" i="30"/>
  <c r="BO2146" i="30"/>
  <c r="BR2146" i="30" s="1"/>
  <c r="AN2147" i="30"/>
  <c r="AJ2148" i="30"/>
  <c r="AK2148" i="30" s="1"/>
  <c r="BH2148" i="30" s="1"/>
  <c r="AH2149" i="30"/>
  <c r="BT2145" i="30"/>
  <c r="BU2145" i="30" s="1"/>
  <c r="BV2145" i="30" s="1"/>
  <c r="CA2145" i="30" s="1"/>
  <c r="BS2146" i="30"/>
  <c r="F2132" i="38"/>
  <c r="H2131" i="38"/>
  <c r="D2134" i="39" l="1"/>
  <c r="B2138" i="39"/>
  <c r="C2136" i="39"/>
  <c r="CL2143" i="30"/>
  <c r="CK2143" i="30"/>
  <c r="CJ2141" i="30"/>
  <c r="CM2141" i="30" s="1"/>
  <c r="L2130" i="38"/>
  <c r="CI2143" i="30"/>
  <c r="CH2144" i="30"/>
  <c r="J2131" i="38"/>
  <c r="D2133" i="38"/>
  <c r="CE2144" i="30"/>
  <c r="CG2144" i="30" s="1"/>
  <c r="CD2145" i="30"/>
  <c r="CF2145" i="30" s="1"/>
  <c r="CB2145" i="30"/>
  <c r="Q2152" i="30"/>
  <c r="BT2146" i="30"/>
  <c r="BU2146" i="30" s="1"/>
  <c r="BV2146" i="30" s="1"/>
  <c r="CA2146" i="30" s="1"/>
  <c r="BS2147" i="30"/>
  <c r="AH2150" i="30"/>
  <c r="AJ2149" i="30"/>
  <c r="AK2149" i="30" s="1"/>
  <c r="BH2149" i="30" s="1"/>
  <c r="AN2148" i="30"/>
  <c r="BO2147" i="30"/>
  <c r="BR2147" i="30" s="1"/>
  <c r="F2133" i="38"/>
  <c r="H2132" i="38"/>
  <c r="D2135" i="39" l="1"/>
  <c r="B2139" i="39"/>
  <c r="C2137" i="39"/>
  <c r="CL2144" i="30"/>
  <c r="CK2144" i="30"/>
  <c r="L2131" i="38"/>
  <c r="CJ2142" i="30"/>
  <c r="CM2142" i="30" s="1"/>
  <c r="CI2144" i="30"/>
  <c r="CH2145" i="30"/>
  <c r="J2132" i="38"/>
  <c r="D2134" i="38"/>
  <c r="CE2145" i="30"/>
  <c r="CG2145" i="30" s="1"/>
  <c r="CB2146" i="30"/>
  <c r="CD2146" i="30"/>
  <c r="CF2146" i="30" s="1"/>
  <c r="Q2153" i="30"/>
  <c r="AJ2150" i="30"/>
  <c r="AK2150" i="30" s="1"/>
  <c r="BH2150" i="30" s="1"/>
  <c r="AH2151" i="30"/>
  <c r="BO2148" i="30"/>
  <c r="BR2148" i="30" s="1"/>
  <c r="AN2149" i="30"/>
  <c r="BT2147" i="30"/>
  <c r="BU2147" i="30" s="1"/>
  <c r="BV2147" i="30" s="1"/>
  <c r="CA2147" i="30" s="1"/>
  <c r="BS2148" i="30"/>
  <c r="F2134" i="38"/>
  <c r="H2133" i="38"/>
  <c r="D2136" i="39" l="1"/>
  <c r="C2138" i="39"/>
  <c r="B2140" i="39"/>
  <c r="CL2145" i="30"/>
  <c r="CK2145" i="30"/>
  <c r="CJ2143" i="30"/>
  <c r="CM2143" i="30" s="1"/>
  <c r="L2132" i="38"/>
  <c r="CI2145" i="30"/>
  <c r="CH2146" i="30"/>
  <c r="J2133" i="38"/>
  <c r="D2135" i="38"/>
  <c r="CE2146" i="30"/>
  <c r="CG2146" i="30" s="1"/>
  <c r="CD2147" i="30"/>
  <c r="CF2147" i="30" s="1"/>
  <c r="CB2147" i="30"/>
  <c r="Q2154" i="30"/>
  <c r="BT2148" i="30"/>
  <c r="BU2148" i="30" s="1"/>
  <c r="BV2148" i="30" s="1"/>
  <c r="CA2148" i="30" s="1"/>
  <c r="BS2149" i="30"/>
  <c r="AN2150" i="30"/>
  <c r="BO2149" i="30"/>
  <c r="BR2149" i="30" s="1"/>
  <c r="AH2152" i="30"/>
  <c r="AJ2151" i="30"/>
  <c r="AK2151" i="30" s="1"/>
  <c r="BH2151" i="30" s="1"/>
  <c r="H2134" i="38"/>
  <c r="F2135" i="38"/>
  <c r="D2137" i="39" l="1"/>
  <c r="B2141" i="39"/>
  <c r="C2139" i="39"/>
  <c r="CL2146" i="30"/>
  <c r="CK2146" i="30"/>
  <c r="L2133" i="38"/>
  <c r="CJ2144" i="30"/>
  <c r="CM2144" i="30" s="1"/>
  <c r="CI2146" i="30"/>
  <c r="CH2147" i="30"/>
  <c r="J2134" i="38"/>
  <c r="D2136" i="38"/>
  <c r="CE2147" i="30"/>
  <c r="CG2147" i="30" s="1"/>
  <c r="CB2148" i="30"/>
  <c r="CD2148" i="30"/>
  <c r="CF2148" i="30" s="1"/>
  <c r="Q2155" i="30"/>
  <c r="AJ2152" i="30"/>
  <c r="AK2152" i="30" s="1"/>
  <c r="BH2152" i="30" s="1"/>
  <c r="AH2153" i="30"/>
  <c r="BO2150" i="30"/>
  <c r="BR2150" i="30" s="1"/>
  <c r="AN2151" i="30"/>
  <c r="BT2149" i="30"/>
  <c r="BU2149" i="30" s="1"/>
  <c r="BV2149" i="30" s="1"/>
  <c r="CA2149" i="30" s="1"/>
  <c r="BS2150" i="30"/>
  <c r="F2136" i="38"/>
  <c r="H2135" i="38"/>
  <c r="D2138" i="39" l="1"/>
  <c r="C2140" i="39"/>
  <c r="B2142" i="39"/>
  <c r="CL2147" i="30"/>
  <c r="CK2147" i="30"/>
  <c r="L2134" i="38"/>
  <c r="CJ2145" i="30"/>
  <c r="CM2145" i="30" s="1"/>
  <c r="CI2147" i="30"/>
  <c r="CH2148" i="30"/>
  <c r="J2135" i="38"/>
  <c r="D2137" i="38"/>
  <c r="CE2148" i="30"/>
  <c r="CG2148" i="30" s="1"/>
  <c r="CD2149" i="30"/>
  <c r="CF2149" i="30" s="1"/>
  <c r="CB2149" i="30"/>
  <c r="Q2156" i="30"/>
  <c r="BT2150" i="30"/>
  <c r="BU2150" i="30" s="1"/>
  <c r="BV2150" i="30" s="1"/>
  <c r="CA2150" i="30" s="1"/>
  <c r="BS2151" i="30"/>
  <c r="AH2154" i="30"/>
  <c r="AJ2153" i="30"/>
  <c r="AK2153" i="30" s="1"/>
  <c r="BH2153" i="30" s="1"/>
  <c r="BO2151" i="30"/>
  <c r="BR2151" i="30" s="1"/>
  <c r="AN2152" i="30"/>
  <c r="F2137" i="38"/>
  <c r="H2136" i="38"/>
  <c r="D2139" i="39" l="1"/>
  <c r="B2143" i="39"/>
  <c r="C2141" i="39"/>
  <c r="CL2148" i="30"/>
  <c r="CL2149" i="30" s="1"/>
  <c r="CL2150" i="30" s="1"/>
  <c r="CL2151" i="30" s="1"/>
  <c r="CL2152" i="30" s="1"/>
  <c r="CL2153" i="30" s="1"/>
  <c r="CL2154" i="30" s="1"/>
  <c r="CL2155" i="30" s="1"/>
  <c r="CL2156" i="30" s="1"/>
  <c r="CL2157" i="30" s="1"/>
  <c r="CL2158" i="30" s="1"/>
  <c r="CL2159" i="30" s="1"/>
  <c r="CL2160" i="30" s="1"/>
  <c r="CL2161" i="30" s="1"/>
  <c r="CL2162" i="30" s="1"/>
  <c r="CL2163" i="30" s="1"/>
  <c r="CL2164" i="30" s="1"/>
  <c r="CL2165" i="30" s="1"/>
  <c r="CL2166" i="30" s="1"/>
  <c r="CL2167" i="30" s="1"/>
  <c r="CL2168" i="30" s="1"/>
  <c r="CL2169" i="30" s="1"/>
  <c r="CL2170" i="30" s="1"/>
  <c r="CL2171" i="30" s="1"/>
  <c r="CL2172" i="30" s="1"/>
  <c r="CL2173" i="30" s="1"/>
  <c r="CL2174" i="30" s="1"/>
  <c r="CL2175" i="30" s="1"/>
  <c r="CL2176" i="30" s="1"/>
  <c r="CL2177" i="30" s="1"/>
  <c r="CL2178" i="30" s="1"/>
  <c r="CL2179" i="30" s="1"/>
  <c r="CL2180" i="30" s="1"/>
  <c r="CL2181" i="30" s="1"/>
  <c r="CL2182" i="30" s="1"/>
  <c r="CL2183" i="30" s="1"/>
  <c r="CL2184" i="30" s="1"/>
  <c r="CL2185" i="30" s="1"/>
  <c r="CL2186" i="30" s="1"/>
  <c r="CL2187" i="30" s="1"/>
  <c r="CL2188" i="30" s="1"/>
  <c r="CL2189" i="30" s="1"/>
  <c r="CL2190" i="30" s="1"/>
  <c r="CL2191" i="30" s="1"/>
  <c r="CL2192" i="30" s="1"/>
  <c r="CL2193" i="30" s="1"/>
  <c r="CL2194" i="30" s="1"/>
  <c r="CL2195" i="30" s="1"/>
  <c r="CL2196" i="30" s="1"/>
  <c r="CL2197" i="30" s="1"/>
  <c r="CL2198" i="30" s="1"/>
  <c r="CL2199" i="30" s="1"/>
  <c r="CL2200" i="30" s="1"/>
  <c r="CL2201" i="30" s="1"/>
  <c r="CL2202" i="30" s="1"/>
  <c r="CL2203" i="30" s="1"/>
  <c r="CL2204" i="30" s="1"/>
  <c r="CL2205" i="30" s="1"/>
  <c r="CL2206" i="30" s="1"/>
  <c r="CL2207" i="30" s="1"/>
  <c r="CL2208" i="30" s="1"/>
  <c r="CL2209" i="30" s="1"/>
  <c r="CL2210" i="30" s="1"/>
  <c r="CL2211" i="30" s="1"/>
  <c r="CL2212" i="30" s="1"/>
  <c r="CL2213" i="30" s="1"/>
  <c r="CL2214" i="30" s="1"/>
  <c r="CL2215" i="30" s="1"/>
  <c r="CL2216" i="30" s="1"/>
  <c r="CL2217" i="30" s="1"/>
  <c r="CL2218" i="30" s="1"/>
  <c r="CL2219" i="30" s="1"/>
  <c r="CL2220" i="30" s="1"/>
  <c r="CL2221" i="30" s="1"/>
  <c r="CL2222" i="30" s="1"/>
  <c r="CL2223" i="30" s="1"/>
  <c r="CL2224" i="30" s="1"/>
  <c r="CL2225" i="30" s="1"/>
  <c r="CL2226" i="30" s="1"/>
  <c r="CL2227" i="30" s="1"/>
  <c r="CL2228" i="30" s="1"/>
  <c r="CL2229" i="30" s="1"/>
  <c r="CK2148" i="30"/>
  <c r="L2135" i="38"/>
  <c r="CJ2146" i="30"/>
  <c r="CM2146" i="30" s="1"/>
  <c r="CI2148" i="30"/>
  <c r="CH2149" i="30"/>
  <c r="J2136" i="38"/>
  <c r="D2138" i="38"/>
  <c r="CE2149" i="30"/>
  <c r="CG2149" i="30" s="1"/>
  <c r="CB2150" i="30"/>
  <c r="CD2150" i="30"/>
  <c r="CF2150" i="30" s="1"/>
  <c r="Q2157" i="30"/>
  <c r="BT2151" i="30"/>
  <c r="BU2151" i="30" s="1"/>
  <c r="BV2151" i="30" s="1"/>
  <c r="CA2151" i="30" s="1"/>
  <c r="BS2152" i="30"/>
  <c r="AJ2154" i="30"/>
  <c r="AK2154" i="30" s="1"/>
  <c r="BH2154" i="30" s="1"/>
  <c r="AH2155" i="30"/>
  <c r="AN2153" i="30"/>
  <c r="BO2152" i="30"/>
  <c r="BR2152" i="30" s="1"/>
  <c r="H2137" i="38"/>
  <c r="F2138" i="38"/>
  <c r="D2140" i="39" l="1"/>
  <c r="B2144" i="39"/>
  <c r="C2142" i="39"/>
  <c r="CK2149" i="30"/>
  <c r="CJ2147" i="30"/>
  <c r="CM2147" i="30" s="1"/>
  <c r="L2136" i="38"/>
  <c r="CI2149" i="30"/>
  <c r="CH2150" i="30"/>
  <c r="J2137" i="38"/>
  <c r="D2139" i="38"/>
  <c r="CE2150" i="30"/>
  <c r="CG2150" i="30" s="1"/>
  <c r="CB2151" i="30"/>
  <c r="CD2151" i="30"/>
  <c r="CF2151" i="30" s="1"/>
  <c r="Q2158" i="30"/>
  <c r="BO2153" i="30"/>
  <c r="BR2153" i="30" s="1"/>
  <c r="AN2154" i="30"/>
  <c r="BT2152" i="30"/>
  <c r="BU2152" i="30" s="1"/>
  <c r="BV2152" i="30" s="1"/>
  <c r="CA2152" i="30" s="1"/>
  <c r="BS2153" i="30"/>
  <c r="AH2156" i="30"/>
  <c r="AJ2155" i="30"/>
  <c r="AK2155" i="30" s="1"/>
  <c r="BH2155" i="30" s="1"/>
  <c r="F2139" i="38"/>
  <c r="H2138" i="38"/>
  <c r="C2143" i="39" l="1"/>
  <c r="B2145" i="39"/>
  <c r="D2141" i="39"/>
  <c r="CK2150" i="30"/>
  <c r="CJ2148" i="30"/>
  <c r="CM2148" i="30" s="1"/>
  <c r="L2137" i="38"/>
  <c r="CI2150" i="30"/>
  <c r="CH2151" i="30"/>
  <c r="J2138" i="38"/>
  <c r="D2140" i="38"/>
  <c r="CE2151" i="30"/>
  <c r="CG2151" i="30" s="1"/>
  <c r="CB2152" i="30"/>
  <c r="CD2152" i="30"/>
  <c r="CF2152" i="30" s="1"/>
  <c r="Q2159" i="30"/>
  <c r="BO2154" i="30"/>
  <c r="BR2154" i="30" s="1"/>
  <c r="AN2155" i="30"/>
  <c r="BT2153" i="30"/>
  <c r="BU2153" i="30" s="1"/>
  <c r="BV2153" i="30" s="1"/>
  <c r="CA2153" i="30" s="1"/>
  <c r="BS2154" i="30"/>
  <c r="AJ2156" i="30"/>
  <c r="AK2156" i="30" s="1"/>
  <c r="BH2156" i="30" s="1"/>
  <c r="AH2157" i="30"/>
  <c r="H2139" i="38"/>
  <c r="F2140" i="38"/>
  <c r="D2142" i="39" l="1"/>
  <c r="C2144" i="39"/>
  <c r="B2146" i="39"/>
  <c r="CK2151" i="30"/>
  <c r="CJ2149" i="30"/>
  <c r="CM2149" i="30" s="1"/>
  <c r="L2138" i="38"/>
  <c r="CI2151" i="30"/>
  <c r="CH2152" i="30"/>
  <c r="J2139" i="38"/>
  <c r="D2141" i="38"/>
  <c r="CE2152" i="30"/>
  <c r="CG2152" i="30" s="1"/>
  <c r="CB2153" i="30"/>
  <c r="CD2153" i="30"/>
  <c r="CF2153" i="30" s="1"/>
  <c r="Q2160" i="30"/>
  <c r="BT2154" i="30"/>
  <c r="BU2154" i="30" s="1"/>
  <c r="BV2154" i="30" s="1"/>
  <c r="CA2154" i="30" s="1"/>
  <c r="BS2155" i="30"/>
  <c r="AH2158" i="30"/>
  <c r="AJ2157" i="30"/>
  <c r="AK2157" i="30" s="1"/>
  <c r="BH2157" i="30" s="1"/>
  <c r="BO2155" i="30"/>
  <c r="BR2155" i="30" s="1"/>
  <c r="AN2156" i="30"/>
  <c r="H2140" i="38"/>
  <c r="F2141" i="38"/>
  <c r="D2143" i="39" l="1"/>
  <c r="B2147" i="39"/>
  <c r="C2145" i="39"/>
  <c r="CK2152" i="30"/>
  <c r="CJ2150" i="30"/>
  <c r="CM2150" i="30" s="1"/>
  <c r="L2139" i="38"/>
  <c r="CI2152" i="30"/>
  <c r="CH2153" i="30"/>
  <c r="J2140" i="38"/>
  <c r="D2142" i="38"/>
  <c r="CE2153" i="30"/>
  <c r="CG2153" i="30" s="1"/>
  <c r="CB2154" i="30"/>
  <c r="CD2154" i="30"/>
  <c r="CF2154" i="30" s="1"/>
  <c r="Q2161" i="30"/>
  <c r="BT2155" i="30"/>
  <c r="BU2155" i="30" s="1"/>
  <c r="BV2155" i="30" s="1"/>
  <c r="CA2155" i="30" s="1"/>
  <c r="BS2156" i="30"/>
  <c r="BO2156" i="30"/>
  <c r="BR2156" i="30" s="1"/>
  <c r="AN2157" i="30"/>
  <c r="AJ2158" i="30"/>
  <c r="AK2158" i="30" s="1"/>
  <c r="BH2158" i="30" s="1"/>
  <c r="AH2159" i="30"/>
  <c r="F2142" i="38"/>
  <c r="H2141" i="38"/>
  <c r="D2144" i="39" l="1"/>
  <c r="C2146" i="39"/>
  <c r="B2148" i="39"/>
  <c r="CL9" i="30"/>
  <c r="CK2153" i="30"/>
  <c r="L2140" i="38"/>
  <c r="CJ2151" i="30"/>
  <c r="CM2151" i="30" s="1"/>
  <c r="CI2153" i="30"/>
  <c r="CH2154" i="30"/>
  <c r="J2141" i="38"/>
  <c r="D2143" i="38"/>
  <c r="CE2154" i="30"/>
  <c r="CG2154" i="30" s="1"/>
  <c r="CB2155" i="30"/>
  <c r="CD2155" i="30"/>
  <c r="CF2155" i="30" s="1"/>
  <c r="Q2162" i="30"/>
  <c r="BT2156" i="30"/>
  <c r="BU2156" i="30" s="1"/>
  <c r="BV2156" i="30" s="1"/>
  <c r="CA2156" i="30" s="1"/>
  <c r="BS2157" i="30"/>
  <c r="AH2160" i="30"/>
  <c r="AJ2159" i="30"/>
  <c r="AK2159" i="30" s="1"/>
  <c r="BH2159" i="30" s="1"/>
  <c r="AN2158" i="30"/>
  <c r="BO2157" i="30"/>
  <c r="BR2157" i="30" s="1"/>
  <c r="H2142" i="38"/>
  <c r="F2143" i="38"/>
  <c r="D2145" i="39" l="1"/>
  <c r="B2149" i="39"/>
  <c r="C2147" i="39"/>
  <c r="CL11" i="30"/>
  <c r="CL10" i="30"/>
  <c r="CK2154" i="30"/>
  <c r="CK9" i="30"/>
  <c r="CJ2152" i="30"/>
  <c r="CM2152" i="30" s="1"/>
  <c r="L2141" i="38"/>
  <c r="CI2154" i="30"/>
  <c r="CH2155" i="30"/>
  <c r="J2142" i="38"/>
  <c r="D2144" i="38"/>
  <c r="CE2155" i="30"/>
  <c r="CG2155" i="30" s="1"/>
  <c r="CD2156" i="30"/>
  <c r="CF2156" i="30" s="1"/>
  <c r="CB2156" i="30"/>
  <c r="Q2163" i="30"/>
  <c r="BT2157" i="30"/>
  <c r="BU2157" i="30" s="1"/>
  <c r="BV2157" i="30" s="1"/>
  <c r="CA2157" i="30" s="1"/>
  <c r="BS2158" i="30"/>
  <c r="AJ2160" i="30"/>
  <c r="AK2160" i="30" s="1"/>
  <c r="BH2160" i="30" s="1"/>
  <c r="AH2161" i="30"/>
  <c r="AN2159" i="30"/>
  <c r="BO2158" i="30"/>
  <c r="BR2158" i="30" s="1"/>
  <c r="H2143" i="38"/>
  <c r="F2144" i="38"/>
  <c r="D2146" i="39" l="1"/>
  <c r="B2150" i="39"/>
  <c r="C2148" i="39"/>
  <c r="CK11" i="30"/>
  <c r="CL12" i="30"/>
  <c r="CK10" i="30"/>
  <c r="CK2155" i="30"/>
  <c r="CJ2153" i="30"/>
  <c r="CM2153" i="30" s="1"/>
  <c r="L2142" i="38"/>
  <c r="CI2155" i="30"/>
  <c r="CH2156" i="30"/>
  <c r="J2143" i="38"/>
  <c r="D2145" i="38"/>
  <c r="CE2156" i="30"/>
  <c r="CG2156" i="30" s="1"/>
  <c r="CB2157" i="30"/>
  <c r="CD2157" i="30"/>
  <c r="CF2157" i="30" s="1"/>
  <c r="Q2164" i="30"/>
  <c r="AN2160" i="30"/>
  <c r="BO2159" i="30"/>
  <c r="BR2159" i="30" s="1"/>
  <c r="AH2162" i="30"/>
  <c r="AJ2161" i="30"/>
  <c r="AK2161" i="30" s="1"/>
  <c r="BH2161" i="30" s="1"/>
  <c r="BT2158" i="30"/>
  <c r="BU2158" i="30" s="1"/>
  <c r="BV2158" i="30" s="1"/>
  <c r="CA2158" i="30" s="1"/>
  <c r="BS2159" i="30"/>
  <c r="H2144" i="38"/>
  <c r="F2145" i="38"/>
  <c r="D2147" i="39" l="1"/>
  <c r="B2151" i="39"/>
  <c r="C2149" i="39"/>
  <c r="CK12" i="30"/>
  <c r="CK2156" i="30"/>
  <c r="CK2157" i="30" s="1"/>
  <c r="CM9" i="30"/>
  <c r="CJ2154" i="30"/>
  <c r="CM2154" i="30" s="1"/>
  <c r="L2143" i="38"/>
  <c r="CI2156" i="30"/>
  <c r="CH2157" i="30"/>
  <c r="J2144" i="38"/>
  <c r="D2146" i="38"/>
  <c r="CE2157" i="30"/>
  <c r="CG2157" i="30" s="1"/>
  <c r="CB2158" i="30"/>
  <c r="CD2158" i="30"/>
  <c r="CF2158" i="30" s="1"/>
  <c r="Q2165" i="30"/>
  <c r="BT2159" i="30"/>
  <c r="BU2159" i="30" s="1"/>
  <c r="BV2159" i="30" s="1"/>
  <c r="CA2159" i="30" s="1"/>
  <c r="BS2160" i="30"/>
  <c r="AN2161" i="30"/>
  <c r="BO2160" i="30"/>
  <c r="BR2160" i="30" s="1"/>
  <c r="AH2163" i="30"/>
  <c r="AJ2162" i="30"/>
  <c r="AK2162" i="30" s="1"/>
  <c r="BH2162" i="30" s="1"/>
  <c r="F2146" i="38"/>
  <c r="H2145" i="38"/>
  <c r="D2148" i="39" l="1"/>
  <c r="B2152" i="39"/>
  <c r="C2150" i="39"/>
  <c r="CM11" i="30"/>
  <c r="CM10" i="30"/>
  <c r="L2144" i="38"/>
  <c r="CJ2155" i="30"/>
  <c r="CM2155" i="30" s="1"/>
  <c r="CM2156" i="30" s="1"/>
  <c r="CM2157" i="30" s="1"/>
  <c r="CM2158" i="30" s="1"/>
  <c r="CM2159" i="30" s="1"/>
  <c r="CM2160" i="30" s="1"/>
  <c r="CM2161" i="30" s="1"/>
  <c r="CM2162" i="30" s="1"/>
  <c r="CM2163" i="30" s="1"/>
  <c r="CM2164" i="30" s="1"/>
  <c r="CM2165" i="30" s="1"/>
  <c r="CM2166" i="30" s="1"/>
  <c r="CM2167" i="30" s="1"/>
  <c r="CM2168" i="30" s="1"/>
  <c r="CM2169" i="30" s="1"/>
  <c r="CM2170" i="30" s="1"/>
  <c r="CM2171" i="30" s="1"/>
  <c r="CM2172" i="30" s="1"/>
  <c r="CM2173" i="30" s="1"/>
  <c r="CM2174" i="30" s="1"/>
  <c r="CM2175" i="30" s="1"/>
  <c r="CM2176" i="30" s="1"/>
  <c r="CM2177" i="30" s="1"/>
  <c r="CM2178" i="30" s="1"/>
  <c r="CM2179" i="30" s="1"/>
  <c r="CM2180" i="30" s="1"/>
  <c r="CM2181" i="30" s="1"/>
  <c r="CM2182" i="30" s="1"/>
  <c r="CM2183" i="30" s="1"/>
  <c r="CM2184" i="30" s="1"/>
  <c r="CM2185" i="30" s="1"/>
  <c r="CM2186" i="30" s="1"/>
  <c r="CM2187" i="30" s="1"/>
  <c r="CM2188" i="30" s="1"/>
  <c r="CM2189" i="30" s="1"/>
  <c r="CM2190" i="30" s="1"/>
  <c r="CM2191" i="30" s="1"/>
  <c r="CM2192" i="30" s="1"/>
  <c r="CM2193" i="30" s="1"/>
  <c r="CM2194" i="30" s="1"/>
  <c r="CM2195" i="30" s="1"/>
  <c r="CM2196" i="30" s="1"/>
  <c r="CM2197" i="30" s="1"/>
  <c r="CM2198" i="30" s="1"/>
  <c r="CM2199" i="30" s="1"/>
  <c r="CM2200" i="30" s="1"/>
  <c r="CM2201" i="30" s="1"/>
  <c r="CM2202" i="30" s="1"/>
  <c r="CM2203" i="30" s="1"/>
  <c r="CM2204" i="30" s="1"/>
  <c r="CM2205" i="30" s="1"/>
  <c r="CM2206" i="30" s="1"/>
  <c r="CM2207" i="30" s="1"/>
  <c r="CM2208" i="30" s="1"/>
  <c r="CM2209" i="30" s="1"/>
  <c r="CM2210" i="30" s="1"/>
  <c r="CM2211" i="30" s="1"/>
  <c r="CM2212" i="30" s="1"/>
  <c r="CM2213" i="30" s="1"/>
  <c r="CM2214" i="30" s="1"/>
  <c r="CM2215" i="30" s="1"/>
  <c r="CM2216" i="30" s="1"/>
  <c r="CM2217" i="30" s="1"/>
  <c r="CM2218" i="30" s="1"/>
  <c r="CM2219" i="30" s="1"/>
  <c r="CM2220" i="30" s="1"/>
  <c r="CM2221" i="30" s="1"/>
  <c r="CM2222" i="30" s="1"/>
  <c r="CM2223" i="30" s="1"/>
  <c r="CM2224" i="30" s="1"/>
  <c r="CM2225" i="30" s="1"/>
  <c r="CM2226" i="30" s="1"/>
  <c r="CM2227" i="30" s="1"/>
  <c r="CM2228" i="30" s="1"/>
  <c r="CM2229" i="30" s="1"/>
  <c r="CM2230" i="30" s="1"/>
  <c r="CM2231" i="30" s="1"/>
  <c r="CI2157" i="30"/>
  <c r="CH2158" i="30"/>
  <c r="J2145" i="38"/>
  <c r="D2147" i="38"/>
  <c r="CE2158" i="30"/>
  <c r="CG2158" i="30" s="1"/>
  <c r="CB2159" i="30"/>
  <c r="CD2159" i="30"/>
  <c r="CF2159" i="30" s="1"/>
  <c r="Q2166" i="30"/>
  <c r="BT2160" i="30"/>
  <c r="BU2160" i="30" s="1"/>
  <c r="BV2160" i="30" s="1"/>
  <c r="CA2160" i="30" s="1"/>
  <c r="BS2161" i="30"/>
  <c r="AJ2163" i="30"/>
  <c r="AK2163" i="30" s="1"/>
  <c r="BH2163" i="30" s="1"/>
  <c r="AH2164" i="30"/>
  <c r="BO2161" i="30"/>
  <c r="BR2161" i="30" s="1"/>
  <c r="AN2162" i="30"/>
  <c r="F2147" i="38"/>
  <c r="H2146" i="38"/>
  <c r="D2149" i="39" l="1"/>
  <c r="B2153" i="39"/>
  <c r="C2151" i="39"/>
  <c r="CK2158" i="30"/>
  <c r="CK2159" i="30" s="1"/>
  <c r="CM12" i="30"/>
  <c r="CJ2156" i="30"/>
  <c r="L2145" i="38"/>
  <c r="CI2158" i="30"/>
  <c r="CH2159" i="30"/>
  <c r="J2146" i="38"/>
  <c r="D2148" i="38"/>
  <c r="CE2159" i="30"/>
  <c r="CG2159" i="30" s="1"/>
  <c r="CB2160" i="30"/>
  <c r="CD2160" i="30"/>
  <c r="CF2160" i="30" s="1"/>
  <c r="Q2167" i="30"/>
  <c r="BT2161" i="30"/>
  <c r="BU2161" i="30" s="1"/>
  <c r="BV2161" i="30" s="1"/>
  <c r="CA2161" i="30" s="1"/>
  <c r="BS2162" i="30"/>
  <c r="BO2162" i="30"/>
  <c r="BR2162" i="30" s="1"/>
  <c r="AN2163" i="30"/>
  <c r="AJ2164" i="30"/>
  <c r="AK2164" i="30" s="1"/>
  <c r="BH2164" i="30" s="1"/>
  <c r="AH2165" i="30"/>
  <c r="F2148" i="38"/>
  <c r="H2147" i="38"/>
  <c r="D2150" i="39" l="1"/>
  <c r="B2154" i="39"/>
  <c r="C2152" i="39"/>
  <c r="L2146" i="38"/>
  <c r="CJ2157" i="30"/>
  <c r="CK2160" i="30"/>
  <c r="CI2159" i="30"/>
  <c r="CH2160" i="30"/>
  <c r="J2147" i="38"/>
  <c r="D2149" i="38"/>
  <c r="CE2160" i="30"/>
  <c r="CG2160" i="30" s="1"/>
  <c r="CB2161" i="30"/>
  <c r="CD2161" i="30"/>
  <c r="CF2161" i="30" s="1"/>
  <c r="Q2168" i="30"/>
  <c r="BT2162" i="30"/>
  <c r="BU2162" i="30" s="1"/>
  <c r="BV2162" i="30" s="1"/>
  <c r="CA2162" i="30" s="1"/>
  <c r="BS2163" i="30"/>
  <c r="BO2163" i="30"/>
  <c r="BR2163" i="30" s="1"/>
  <c r="AN2164" i="30"/>
  <c r="AH2166" i="30"/>
  <c r="AJ2165" i="30"/>
  <c r="AK2165" i="30" s="1"/>
  <c r="BH2165" i="30" s="1"/>
  <c r="H2148" i="38"/>
  <c r="F2149" i="38"/>
  <c r="B2155" i="39" l="1"/>
  <c r="C2153" i="39"/>
  <c r="D2151" i="39"/>
  <c r="L2147" i="38"/>
  <c r="CJ2158" i="30"/>
  <c r="CI2160" i="30"/>
  <c r="CH2161" i="30"/>
  <c r="J2148" i="38"/>
  <c r="D2150" i="38"/>
  <c r="CE2161" i="30"/>
  <c r="CG2161" i="30" s="1"/>
  <c r="CB2162" i="30"/>
  <c r="CD2162" i="30"/>
  <c r="CF2162" i="30" s="1"/>
  <c r="Q2169" i="30"/>
  <c r="BT2163" i="30"/>
  <c r="BU2163" i="30" s="1"/>
  <c r="BV2163" i="30" s="1"/>
  <c r="CA2163" i="30" s="1"/>
  <c r="BS2164" i="30"/>
  <c r="AN2165" i="30"/>
  <c r="BO2164" i="30"/>
  <c r="BR2164" i="30" s="1"/>
  <c r="AJ2166" i="30"/>
  <c r="AK2166" i="30" s="1"/>
  <c r="BH2166" i="30" s="1"/>
  <c r="AH2167" i="30"/>
  <c r="F2150" i="38"/>
  <c r="H2149" i="38"/>
  <c r="B2156" i="39" l="1"/>
  <c r="C2154" i="39"/>
  <c r="D2152" i="39"/>
  <c r="CK2161" i="30"/>
  <c r="CK2162" i="30" s="1"/>
  <c r="L2148" i="38"/>
  <c r="CJ2159" i="30"/>
  <c r="CI2161" i="30"/>
  <c r="CH2162" i="30"/>
  <c r="J2149" i="38"/>
  <c r="D2151" i="38"/>
  <c r="CE2162" i="30"/>
  <c r="CG2162" i="30" s="1"/>
  <c r="CB2163" i="30"/>
  <c r="CD2163" i="30"/>
  <c r="CF2163" i="30" s="1"/>
  <c r="Q2170" i="30"/>
  <c r="AH2168" i="30"/>
  <c r="AJ2167" i="30"/>
  <c r="AK2167" i="30" s="1"/>
  <c r="BH2167" i="30" s="1"/>
  <c r="BO2165" i="30"/>
  <c r="BR2165" i="30" s="1"/>
  <c r="AN2166" i="30"/>
  <c r="BT2164" i="30"/>
  <c r="BU2164" i="30" s="1"/>
  <c r="BV2164" i="30" s="1"/>
  <c r="CA2164" i="30" s="1"/>
  <c r="BS2165" i="30"/>
  <c r="H2150" i="38"/>
  <c r="F2151" i="38"/>
  <c r="C2155" i="39" l="1"/>
  <c r="B2157" i="39"/>
  <c r="D2153" i="39"/>
  <c r="L2149" i="38"/>
  <c r="CJ2160" i="30"/>
  <c r="CI2162" i="30"/>
  <c r="CH2163" i="30"/>
  <c r="J2150" i="38"/>
  <c r="D2152" i="38"/>
  <c r="CE2163" i="30"/>
  <c r="CG2163" i="30" s="1"/>
  <c r="CB2164" i="30"/>
  <c r="CD2164" i="30"/>
  <c r="CF2164" i="30" s="1"/>
  <c r="Q2171" i="30"/>
  <c r="BT2165" i="30"/>
  <c r="BU2165" i="30" s="1"/>
  <c r="BV2165" i="30" s="1"/>
  <c r="CA2165" i="30" s="1"/>
  <c r="BS2166" i="30"/>
  <c r="AH2169" i="30"/>
  <c r="AJ2168" i="30"/>
  <c r="AK2168" i="30" s="1"/>
  <c r="BH2168" i="30" s="1"/>
  <c r="AN2167" i="30"/>
  <c r="BO2166" i="30"/>
  <c r="BR2166" i="30" s="1"/>
  <c r="H2151" i="38"/>
  <c r="F2152" i="38"/>
  <c r="B2158" i="39" l="1"/>
  <c r="C2156" i="39"/>
  <c r="D2154" i="39"/>
  <c r="CK2163" i="30"/>
  <c r="CK2164" i="30" s="1"/>
  <c r="L2150" i="38"/>
  <c r="CJ2161" i="30"/>
  <c r="CI2163" i="30"/>
  <c r="CH2164" i="30"/>
  <c r="J2151" i="38"/>
  <c r="D2153" i="38"/>
  <c r="CE2164" i="30"/>
  <c r="CG2164" i="30" s="1"/>
  <c r="CB2165" i="30"/>
  <c r="CD2165" i="30"/>
  <c r="CF2165" i="30" s="1"/>
  <c r="Q2172" i="30"/>
  <c r="BT2166" i="30"/>
  <c r="BU2166" i="30" s="1"/>
  <c r="BV2166" i="30" s="1"/>
  <c r="CA2166" i="30" s="1"/>
  <c r="BS2167" i="30"/>
  <c r="AH2170" i="30"/>
  <c r="AJ2169" i="30"/>
  <c r="AK2169" i="30" s="1"/>
  <c r="BH2169" i="30" s="1"/>
  <c r="AN2168" i="30"/>
  <c r="BO2167" i="30"/>
  <c r="BR2167" i="30" s="1"/>
  <c r="H2152" i="38"/>
  <c r="F2153" i="38"/>
  <c r="B2159" i="39" l="1"/>
  <c r="C2157" i="39"/>
  <c r="D2155" i="39"/>
  <c r="CK2165" i="30"/>
  <c r="L2151" i="38"/>
  <c r="CJ2162" i="30"/>
  <c r="CI2164" i="30"/>
  <c r="CH2165" i="30"/>
  <c r="J2152" i="38"/>
  <c r="D2154" i="38"/>
  <c r="CE2165" i="30"/>
  <c r="CG2165" i="30" s="1"/>
  <c r="CB2166" i="30"/>
  <c r="CD2166" i="30"/>
  <c r="CF2166" i="30" s="1"/>
  <c r="Q2173" i="30"/>
  <c r="BT2167" i="30"/>
  <c r="BU2167" i="30" s="1"/>
  <c r="BV2167" i="30" s="1"/>
  <c r="CA2167" i="30" s="1"/>
  <c r="BS2168" i="30"/>
  <c r="AN2169" i="30"/>
  <c r="BO2168" i="30"/>
  <c r="BR2168" i="30" s="1"/>
  <c r="AH2171" i="30"/>
  <c r="AJ2170" i="30"/>
  <c r="AK2170" i="30" s="1"/>
  <c r="BH2170" i="30" s="1"/>
  <c r="H2153" i="38"/>
  <c r="F2154" i="38"/>
  <c r="B2160" i="39" l="1"/>
  <c r="C2158" i="39"/>
  <c r="D2156" i="39"/>
  <c r="CK2166" i="30"/>
  <c r="L2152" i="38"/>
  <c r="CJ2163" i="30"/>
  <c r="CI2165" i="30"/>
  <c r="CH2166" i="30"/>
  <c r="J2153" i="38"/>
  <c r="D2155" i="38"/>
  <c r="CE2166" i="30"/>
  <c r="CG2166" i="30" s="1"/>
  <c r="CB2167" i="30"/>
  <c r="CD2167" i="30"/>
  <c r="CF2167" i="30" s="1"/>
  <c r="Q2174" i="30"/>
  <c r="AH2172" i="30"/>
  <c r="AJ2171" i="30"/>
  <c r="AK2171" i="30" s="1"/>
  <c r="BH2171" i="30" s="1"/>
  <c r="BT2168" i="30"/>
  <c r="BU2168" i="30" s="1"/>
  <c r="BV2168" i="30" s="1"/>
  <c r="CA2168" i="30" s="1"/>
  <c r="BS2169" i="30"/>
  <c r="BO2169" i="30"/>
  <c r="BR2169" i="30" s="1"/>
  <c r="AN2170" i="30"/>
  <c r="H2154" i="38"/>
  <c r="F2155" i="38"/>
  <c r="C2159" i="39" l="1"/>
  <c r="B2161" i="39"/>
  <c r="D2157" i="39"/>
  <c r="L2153" i="38"/>
  <c r="CJ2164" i="30"/>
  <c r="CI2166" i="30"/>
  <c r="CH2167" i="30"/>
  <c r="J2154" i="38"/>
  <c r="D2156" i="38"/>
  <c r="CE2167" i="30"/>
  <c r="CG2167" i="30" s="1"/>
  <c r="CB2168" i="30"/>
  <c r="CD2168" i="30"/>
  <c r="CF2168" i="30" s="1"/>
  <c r="Q2175" i="30"/>
  <c r="BT2169" i="30"/>
  <c r="BU2169" i="30" s="1"/>
  <c r="BV2169" i="30" s="1"/>
  <c r="CA2169" i="30" s="1"/>
  <c r="BS2170" i="30"/>
  <c r="AH2173" i="30"/>
  <c r="AJ2172" i="30"/>
  <c r="AK2172" i="30" s="1"/>
  <c r="BH2172" i="30" s="1"/>
  <c r="AN2171" i="30"/>
  <c r="BO2170" i="30"/>
  <c r="BR2170" i="30" s="1"/>
  <c r="F2156" i="38"/>
  <c r="H2155" i="38"/>
  <c r="B2162" i="39" l="1"/>
  <c r="C2160" i="39"/>
  <c r="D2158" i="39"/>
  <c r="CK2167" i="30"/>
  <c r="CK2168" i="30" s="1"/>
  <c r="L2154" i="38"/>
  <c r="CJ2165" i="30"/>
  <c r="CI2167" i="30"/>
  <c r="CH2168" i="30"/>
  <c r="J2155" i="38"/>
  <c r="D2157" i="38"/>
  <c r="CE2168" i="30"/>
  <c r="CG2168" i="30" s="1"/>
  <c r="CB2169" i="30"/>
  <c r="CD2169" i="30"/>
  <c r="CF2169" i="30" s="1"/>
  <c r="Q2176" i="30"/>
  <c r="BT2170" i="30"/>
  <c r="BU2170" i="30" s="1"/>
  <c r="BV2170" i="30" s="1"/>
  <c r="CA2170" i="30" s="1"/>
  <c r="BS2171" i="30"/>
  <c r="BO2171" i="30"/>
  <c r="BR2171" i="30" s="1"/>
  <c r="AN2172" i="30"/>
  <c r="AJ2173" i="30"/>
  <c r="AK2173" i="30" s="1"/>
  <c r="BH2173" i="30" s="1"/>
  <c r="AH2174" i="30"/>
  <c r="H2156" i="38"/>
  <c r="F2157" i="38"/>
  <c r="C2161" i="39" l="1"/>
  <c r="B2163" i="39"/>
  <c r="D2159" i="39"/>
  <c r="CK2169" i="30"/>
  <c r="L2155" i="38"/>
  <c r="CJ2166" i="30"/>
  <c r="CI2168" i="30"/>
  <c r="CH2169" i="30"/>
  <c r="J2156" i="38"/>
  <c r="D2158" i="38"/>
  <c r="CE2169" i="30"/>
  <c r="CG2169" i="30" s="1"/>
  <c r="CB2170" i="30"/>
  <c r="CD2170" i="30"/>
  <c r="CF2170" i="30" s="1"/>
  <c r="Q2177" i="30"/>
  <c r="BT2171" i="30"/>
  <c r="BU2171" i="30" s="1"/>
  <c r="BV2171" i="30" s="1"/>
  <c r="CA2171" i="30" s="1"/>
  <c r="BS2172" i="30"/>
  <c r="AH2175" i="30"/>
  <c r="AJ2174" i="30"/>
  <c r="AK2174" i="30" s="1"/>
  <c r="BH2174" i="30" s="1"/>
  <c r="BO2172" i="30"/>
  <c r="BR2172" i="30" s="1"/>
  <c r="AN2173" i="30"/>
  <c r="H2157" i="38"/>
  <c r="F2158" i="38"/>
  <c r="B2164" i="39" l="1"/>
  <c r="C2162" i="39"/>
  <c r="D2160" i="39"/>
  <c r="CK2170" i="30"/>
  <c r="L2156" i="38"/>
  <c r="CJ2167" i="30"/>
  <c r="CI2169" i="30"/>
  <c r="CH2170" i="30"/>
  <c r="J2157" i="38"/>
  <c r="D2159" i="38"/>
  <c r="CE2170" i="30"/>
  <c r="CG2170" i="30" s="1"/>
  <c r="CB2171" i="30"/>
  <c r="CD2171" i="30"/>
  <c r="CF2171" i="30" s="1"/>
  <c r="Q2178" i="30"/>
  <c r="BT2172" i="30"/>
  <c r="BU2172" i="30" s="1"/>
  <c r="BV2172" i="30" s="1"/>
  <c r="CA2172" i="30" s="1"/>
  <c r="BS2173" i="30"/>
  <c r="AN2174" i="30"/>
  <c r="BO2173" i="30"/>
  <c r="BR2173" i="30" s="1"/>
  <c r="AH2176" i="30"/>
  <c r="AJ2175" i="30"/>
  <c r="AK2175" i="30" s="1"/>
  <c r="BH2175" i="30" s="1"/>
  <c r="F2159" i="38"/>
  <c r="H2158" i="38"/>
  <c r="B2165" i="39" l="1"/>
  <c r="C2163" i="39"/>
  <c r="D2161" i="39"/>
  <c r="CK2171" i="30"/>
  <c r="L2157" i="38"/>
  <c r="CJ2168" i="30"/>
  <c r="CI2170" i="30"/>
  <c r="CH2171" i="30"/>
  <c r="J2158" i="38"/>
  <c r="D2160" i="38"/>
  <c r="CE2171" i="30"/>
  <c r="CG2171" i="30" s="1"/>
  <c r="CB2172" i="30"/>
  <c r="CD2172" i="30"/>
  <c r="CF2172" i="30" s="1"/>
  <c r="Q2179" i="30"/>
  <c r="BT2173" i="30"/>
  <c r="BU2173" i="30" s="1"/>
  <c r="BV2173" i="30" s="1"/>
  <c r="CA2173" i="30" s="1"/>
  <c r="BS2174" i="30"/>
  <c r="AJ2176" i="30"/>
  <c r="AK2176" i="30" s="1"/>
  <c r="BH2176" i="30" s="1"/>
  <c r="AH2177" i="30"/>
  <c r="BO2174" i="30"/>
  <c r="BR2174" i="30" s="1"/>
  <c r="AN2175" i="30"/>
  <c r="F2160" i="38"/>
  <c r="H2159" i="38"/>
  <c r="B2166" i="39" l="1"/>
  <c r="C2164" i="39"/>
  <c r="D2162" i="39"/>
  <c r="CK2172" i="30"/>
  <c r="L2158" i="38"/>
  <c r="CJ2169" i="30"/>
  <c r="CI2171" i="30"/>
  <c r="CH2172" i="30"/>
  <c r="J2159" i="38"/>
  <c r="D2161" i="38"/>
  <c r="CE2172" i="30"/>
  <c r="CG2172" i="30" s="1"/>
  <c r="CB2173" i="30"/>
  <c r="CD2173" i="30"/>
  <c r="CF2173" i="30" s="1"/>
  <c r="Q2180" i="30"/>
  <c r="BO2175" i="30"/>
  <c r="BR2175" i="30" s="1"/>
  <c r="AN2176" i="30"/>
  <c r="AH2178" i="30"/>
  <c r="AJ2177" i="30"/>
  <c r="AK2177" i="30" s="1"/>
  <c r="BH2177" i="30" s="1"/>
  <c r="BT2174" i="30"/>
  <c r="BU2174" i="30" s="1"/>
  <c r="BV2174" i="30" s="1"/>
  <c r="CA2174" i="30" s="1"/>
  <c r="BS2175" i="30"/>
  <c r="F2161" i="38"/>
  <c r="H2160" i="38"/>
  <c r="C2165" i="39" l="1"/>
  <c r="B2167" i="39"/>
  <c r="D2163" i="39"/>
  <c r="CK2173" i="30"/>
  <c r="L2159" i="38"/>
  <c r="CJ2170" i="30"/>
  <c r="CI2172" i="30"/>
  <c r="CH2173" i="30"/>
  <c r="J2160" i="38"/>
  <c r="D2162" i="38"/>
  <c r="CE2173" i="30"/>
  <c r="CG2173" i="30" s="1"/>
  <c r="CD2174" i="30"/>
  <c r="CF2174" i="30" s="1"/>
  <c r="CB2174" i="30"/>
  <c r="Q2181" i="30"/>
  <c r="BT2175" i="30"/>
  <c r="BU2175" i="30" s="1"/>
  <c r="BV2175" i="30" s="1"/>
  <c r="CA2175" i="30" s="1"/>
  <c r="BS2176" i="30"/>
  <c r="AN2177" i="30"/>
  <c r="BO2176" i="30"/>
  <c r="BR2176" i="30" s="1"/>
  <c r="AJ2178" i="30"/>
  <c r="AK2178" i="30" s="1"/>
  <c r="BH2178" i="30" s="1"/>
  <c r="AH2179" i="30"/>
  <c r="H2161" i="38"/>
  <c r="F2162" i="38"/>
  <c r="B2168" i="39" l="1"/>
  <c r="C2166" i="39"/>
  <c r="D2164" i="39"/>
  <c r="CK2174" i="30"/>
  <c r="L2160" i="38"/>
  <c r="CJ2171" i="30"/>
  <c r="CI2173" i="30"/>
  <c r="CH2174" i="30"/>
  <c r="J2161" i="38"/>
  <c r="D2163" i="38"/>
  <c r="CE2174" i="30"/>
  <c r="CG2174" i="30" s="1"/>
  <c r="CB2175" i="30"/>
  <c r="CD2175" i="30"/>
  <c r="CF2175" i="30" s="1"/>
  <c r="Q2182" i="30"/>
  <c r="BT2176" i="30"/>
  <c r="BU2176" i="30" s="1"/>
  <c r="BV2176" i="30" s="1"/>
  <c r="CA2176" i="30" s="1"/>
  <c r="BS2177" i="30"/>
  <c r="AN2178" i="30"/>
  <c r="BO2177" i="30"/>
  <c r="BR2177" i="30" s="1"/>
  <c r="AH2180" i="30"/>
  <c r="AJ2179" i="30"/>
  <c r="AK2179" i="30" s="1"/>
  <c r="BH2179" i="30" s="1"/>
  <c r="H2162" i="38"/>
  <c r="F2163" i="38"/>
  <c r="B2169" i="39" l="1"/>
  <c r="C2167" i="39"/>
  <c r="D2165" i="39"/>
  <c r="CK2175" i="30"/>
  <c r="L2161" i="38"/>
  <c r="CJ2172" i="30"/>
  <c r="CI2174" i="30"/>
  <c r="CH2175" i="30"/>
  <c r="J2162" i="38"/>
  <c r="D2164" i="38"/>
  <c r="CE2175" i="30"/>
  <c r="CG2175" i="30" s="1"/>
  <c r="CB2176" i="30"/>
  <c r="CD2176" i="30"/>
  <c r="CF2176" i="30" s="1"/>
  <c r="Q2183" i="30"/>
  <c r="AH2181" i="30"/>
  <c r="AJ2180" i="30"/>
  <c r="AK2180" i="30" s="1"/>
  <c r="BH2180" i="30" s="1"/>
  <c r="BO2178" i="30"/>
  <c r="BR2178" i="30" s="1"/>
  <c r="AN2179" i="30"/>
  <c r="BS2178" i="30"/>
  <c r="BT2177" i="30"/>
  <c r="BU2177" i="30" s="1"/>
  <c r="BV2177" i="30" s="1"/>
  <c r="CA2177" i="30" s="1"/>
  <c r="H2163" i="38"/>
  <c r="F2164" i="38"/>
  <c r="C2168" i="39" l="1"/>
  <c r="B2170" i="39"/>
  <c r="D2166" i="39"/>
  <c r="CK2176" i="30"/>
  <c r="L2162" i="38"/>
  <c r="CJ2173" i="30"/>
  <c r="CI2175" i="30"/>
  <c r="CH2176" i="30"/>
  <c r="J2163" i="38"/>
  <c r="D2165" i="38"/>
  <c r="CD2177" i="30"/>
  <c r="CF2177" i="30" s="1"/>
  <c r="CE2176" i="30"/>
  <c r="CG2176" i="30" s="1"/>
  <c r="CB2177" i="30"/>
  <c r="Q2184" i="30"/>
  <c r="BT2178" i="30"/>
  <c r="BU2178" i="30" s="1"/>
  <c r="BV2178" i="30" s="1"/>
  <c r="CA2178" i="30" s="1"/>
  <c r="BS2179" i="30"/>
  <c r="BO2179" i="30"/>
  <c r="BR2179" i="30" s="1"/>
  <c r="AN2180" i="30"/>
  <c r="AJ2181" i="30"/>
  <c r="AK2181" i="30" s="1"/>
  <c r="BH2181" i="30" s="1"/>
  <c r="AH2182" i="30"/>
  <c r="F2165" i="38"/>
  <c r="H2164" i="38"/>
  <c r="C2169" i="39" l="1"/>
  <c r="B2171" i="39"/>
  <c r="D2167" i="39"/>
  <c r="CK2177" i="30"/>
  <c r="L2163" i="38"/>
  <c r="CJ2174" i="30"/>
  <c r="CH2177" i="30"/>
  <c r="CI2176" i="30"/>
  <c r="J2164" i="38"/>
  <c r="D2166" i="38"/>
  <c r="CE2177" i="30"/>
  <c r="CG2177" i="30" s="1"/>
  <c r="CB2178" i="30"/>
  <c r="CD2178" i="30"/>
  <c r="CF2178" i="30" s="1"/>
  <c r="Q2185" i="30"/>
  <c r="BT2179" i="30"/>
  <c r="BU2179" i="30" s="1"/>
  <c r="BV2179" i="30" s="1"/>
  <c r="CA2179" i="30" s="1"/>
  <c r="BS2180" i="30"/>
  <c r="AN2181" i="30"/>
  <c r="BO2180" i="30"/>
  <c r="BR2180" i="30" s="1"/>
  <c r="AJ2182" i="30"/>
  <c r="AK2182" i="30" s="1"/>
  <c r="BH2182" i="30" s="1"/>
  <c r="AH2183" i="30"/>
  <c r="F2166" i="38"/>
  <c r="H2165" i="38"/>
  <c r="B2172" i="39" l="1"/>
  <c r="C2170" i="39"/>
  <c r="D2168" i="39"/>
  <c r="CK2178" i="30"/>
  <c r="L2164" i="38"/>
  <c r="CJ2175" i="30"/>
  <c r="CI2177" i="30"/>
  <c r="CH2178" i="30"/>
  <c r="J2165" i="38"/>
  <c r="D2167" i="38"/>
  <c r="CE2178" i="30"/>
  <c r="CG2178" i="30" s="1"/>
  <c r="CB2179" i="30"/>
  <c r="CD2179" i="30"/>
  <c r="CF2179" i="30" s="1"/>
  <c r="Q2186" i="30"/>
  <c r="BT2180" i="30"/>
  <c r="BU2180" i="30" s="1"/>
  <c r="BV2180" i="30" s="1"/>
  <c r="CA2180" i="30" s="1"/>
  <c r="BS2181" i="30"/>
  <c r="AH2184" i="30"/>
  <c r="AJ2183" i="30"/>
  <c r="AK2183" i="30" s="1"/>
  <c r="BH2183" i="30" s="1"/>
  <c r="AN2182" i="30"/>
  <c r="BO2181" i="30"/>
  <c r="BR2181" i="30" s="1"/>
  <c r="H2166" i="38"/>
  <c r="F2167" i="38"/>
  <c r="B2173" i="39" l="1"/>
  <c r="C2171" i="39"/>
  <c r="D2169" i="39"/>
  <c r="CK2179" i="30"/>
  <c r="L2165" i="38"/>
  <c r="CJ2176" i="30"/>
  <c r="CI2178" i="30"/>
  <c r="CH2179" i="30"/>
  <c r="J2166" i="38"/>
  <c r="D2168" i="38"/>
  <c r="CE2179" i="30"/>
  <c r="CG2179" i="30" s="1"/>
  <c r="CB2180" i="30"/>
  <c r="CD2180" i="30"/>
  <c r="CF2180" i="30" s="1"/>
  <c r="Q2187" i="30"/>
  <c r="AN2183" i="30"/>
  <c r="BO2182" i="30"/>
  <c r="BR2182" i="30" s="1"/>
  <c r="AJ2184" i="30"/>
  <c r="AK2184" i="30" s="1"/>
  <c r="BH2184" i="30" s="1"/>
  <c r="AH2185" i="30"/>
  <c r="BT2181" i="30"/>
  <c r="BU2181" i="30" s="1"/>
  <c r="BV2181" i="30" s="1"/>
  <c r="CA2181" i="30" s="1"/>
  <c r="BS2182" i="30"/>
  <c r="H2167" i="38"/>
  <c r="F2168" i="38"/>
  <c r="C2172" i="39" l="1"/>
  <c r="B2174" i="39"/>
  <c r="D2170" i="39"/>
  <c r="CK2180" i="30"/>
  <c r="L2166" i="38"/>
  <c r="CJ2177" i="30"/>
  <c r="CI2179" i="30"/>
  <c r="CH2180" i="30"/>
  <c r="J2167" i="38"/>
  <c r="D2169" i="38"/>
  <c r="CE2180" i="30"/>
  <c r="CG2180" i="30" s="1"/>
  <c r="CD2181" i="30"/>
  <c r="CF2181" i="30" s="1"/>
  <c r="CB2181" i="30"/>
  <c r="Q2188" i="30"/>
  <c r="AJ2185" i="30"/>
  <c r="AK2185" i="30" s="1"/>
  <c r="BH2185" i="30" s="1"/>
  <c r="AH2186" i="30"/>
  <c r="BO2183" i="30"/>
  <c r="BR2183" i="30" s="1"/>
  <c r="AN2184" i="30"/>
  <c r="BT2182" i="30"/>
  <c r="BU2182" i="30" s="1"/>
  <c r="BV2182" i="30" s="1"/>
  <c r="CA2182" i="30" s="1"/>
  <c r="BS2183" i="30"/>
  <c r="H2168" i="38"/>
  <c r="F2169" i="38"/>
  <c r="C2173" i="39" l="1"/>
  <c r="B2175" i="39"/>
  <c r="D2171" i="39"/>
  <c r="CK2181" i="30"/>
  <c r="L2167" i="38"/>
  <c r="CJ2178" i="30"/>
  <c r="CI2180" i="30"/>
  <c r="CH2181" i="30"/>
  <c r="J2168" i="38"/>
  <c r="D2170" i="38"/>
  <c r="CE2181" i="30"/>
  <c r="CG2181" i="30" s="1"/>
  <c r="CB2182" i="30"/>
  <c r="CD2182" i="30"/>
  <c r="CF2182" i="30" s="1"/>
  <c r="Q2189" i="30"/>
  <c r="BT2183" i="30"/>
  <c r="BU2183" i="30" s="1"/>
  <c r="BV2183" i="30" s="1"/>
  <c r="CA2183" i="30" s="1"/>
  <c r="BS2184" i="30"/>
  <c r="BO2184" i="30"/>
  <c r="BR2184" i="30" s="1"/>
  <c r="AN2185" i="30"/>
  <c r="AH2187" i="30"/>
  <c r="AJ2186" i="30"/>
  <c r="AK2186" i="30" s="1"/>
  <c r="BH2186" i="30" s="1"/>
  <c r="F2170" i="38"/>
  <c r="H2169" i="38"/>
  <c r="B2176" i="39" l="1"/>
  <c r="C2174" i="39"/>
  <c r="D2172" i="39"/>
  <c r="CK2182" i="30"/>
  <c r="L2168" i="38"/>
  <c r="CJ2179" i="30"/>
  <c r="CI2181" i="30"/>
  <c r="CH2182" i="30"/>
  <c r="J2169" i="38"/>
  <c r="D2171" i="38"/>
  <c r="CE2182" i="30"/>
  <c r="CG2182" i="30" s="1"/>
  <c r="CB2183" i="30"/>
  <c r="CD2183" i="30"/>
  <c r="CF2183" i="30" s="1"/>
  <c r="Q2190" i="30"/>
  <c r="BO2185" i="30"/>
  <c r="BR2185" i="30" s="1"/>
  <c r="AN2186" i="30"/>
  <c r="AJ2187" i="30"/>
  <c r="AK2187" i="30" s="1"/>
  <c r="BH2187" i="30" s="1"/>
  <c r="AH2188" i="30"/>
  <c r="BT2184" i="30"/>
  <c r="BU2184" i="30" s="1"/>
  <c r="BV2184" i="30" s="1"/>
  <c r="CA2184" i="30" s="1"/>
  <c r="BS2185" i="30"/>
  <c r="F2171" i="38"/>
  <c r="H2170" i="38"/>
  <c r="C2175" i="39" l="1"/>
  <c r="B2177" i="39"/>
  <c r="D2173" i="39"/>
  <c r="CK2183" i="30"/>
  <c r="L2169" i="38"/>
  <c r="CJ2180" i="30"/>
  <c r="CI2182" i="30"/>
  <c r="CH2183" i="30"/>
  <c r="J2170" i="38"/>
  <c r="D2172" i="38"/>
  <c r="CE2183" i="30"/>
  <c r="CG2183" i="30" s="1"/>
  <c r="CD2184" i="30"/>
  <c r="CF2184" i="30" s="1"/>
  <c r="CB2184" i="30"/>
  <c r="Q2191" i="30"/>
  <c r="BT2185" i="30"/>
  <c r="BU2185" i="30" s="1"/>
  <c r="BV2185" i="30" s="1"/>
  <c r="CA2185" i="30" s="1"/>
  <c r="BS2186" i="30"/>
  <c r="BO2186" i="30"/>
  <c r="BR2186" i="30" s="1"/>
  <c r="AN2187" i="30"/>
  <c r="AH2189" i="30"/>
  <c r="AJ2188" i="30"/>
  <c r="AK2188" i="30" s="1"/>
  <c r="BH2188" i="30" s="1"/>
  <c r="H2171" i="38"/>
  <c r="F2172" i="38"/>
  <c r="B2178" i="39" l="1"/>
  <c r="C2176" i="39"/>
  <c r="D2174" i="39"/>
  <c r="CK2184" i="30"/>
  <c r="L2170" i="38"/>
  <c r="CJ2181" i="30"/>
  <c r="CH2184" i="30"/>
  <c r="CI2183" i="30"/>
  <c r="J2171" i="38"/>
  <c r="D2173" i="38"/>
  <c r="CE2184" i="30"/>
  <c r="CG2184" i="30" s="1"/>
  <c r="CD2185" i="30"/>
  <c r="CF2185" i="30" s="1"/>
  <c r="CB2185" i="30"/>
  <c r="Q2192" i="30"/>
  <c r="AN2188" i="30"/>
  <c r="BO2187" i="30"/>
  <c r="BR2187" i="30" s="1"/>
  <c r="AH2190" i="30"/>
  <c r="AJ2189" i="30"/>
  <c r="AK2189" i="30" s="1"/>
  <c r="BH2189" i="30" s="1"/>
  <c r="BT2186" i="30"/>
  <c r="BU2186" i="30" s="1"/>
  <c r="BV2186" i="30" s="1"/>
  <c r="CA2186" i="30" s="1"/>
  <c r="BS2187" i="30"/>
  <c r="F2173" i="38"/>
  <c r="H2172" i="38"/>
  <c r="C2177" i="39" l="1"/>
  <c r="B2179" i="39"/>
  <c r="D2175" i="39"/>
  <c r="CK2185" i="30"/>
  <c r="L2171" i="38"/>
  <c r="CJ2182" i="30"/>
  <c r="CI2184" i="30"/>
  <c r="CH2185" i="30"/>
  <c r="J2172" i="38"/>
  <c r="D2174" i="38"/>
  <c r="CE2185" i="30"/>
  <c r="CG2185" i="30" s="1"/>
  <c r="CD2186" i="30"/>
  <c r="CF2186" i="30" s="1"/>
  <c r="CB2186" i="30"/>
  <c r="Q2193" i="30"/>
  <c r="BT2187" i="30"/>
  <c r="BU2187" i="30" s="1"/>
  <c r="BV2187" i="30" s="1"/>
  <c r="CA2187" i="30" s="1"/>
  <c r="BS2188" i="30"/>
  <c r="BO2188" i="30"/>
  <c r="BR2188" i="30" s="1"/>
  <c r="AN2189" i="30"/>
  <c r="AH2191" i="30"/>
  <c r="AJ2190" i="30"/>
  <c r="AK2190" i="30" s="1"/>
  <c r="BH2190" i="30" s="1"/>
  <c r="H2173" i="38"/>
  <c r="F2174" i="38"/>
  <c r="B2180" i="39" l="1"/>
  <c r="C2178" i="39"/>
  <c r="D2176" i="39"/>
  <c r="CK2186" i="30"/>
  <c r="L2172" i="38"/>
  <c r="CJ2183" i="30"/>
  <c r="CI2185" i="30"/>
  <c r="CH2186" i="30"/>
  <c r="J2173" i="38"/>
  <c r="D2175" i="38"/>
  <c r="CE2186" i="30"/>
  <c r="CG2186" i="30" s="1"/>
  <c r="CB2187" i="30"/>
  <c r="CD2187" i="30"/>
  <c r="CF2187" i="30" s="1"/>
  <c r="Q2194" i="30"/>
  <c r="AJ2191" i="30"/>
  <c r="AK2191" i="30" s="1"/>
  <c r="BH2191" i="30" s="1"/>
  <c r="AH2192" i="30"/>
  <c r="BS2189" i="30"/>
  <c r="BT2188" i="30"/>
  <c r="BU2188" i="30" s="1"/>
  <c r="BV2188" i="30" s="1"/>
  <c r="CA2188" i="30" s="1"/>
  <c r="BO2189" i="30"/>
  <c r="BR2189" i="30" s="1"/>
  <c r="AN2190" i="30"/>
  <c r="H2174" i="38"/>
  <c r="F2175" i="38"/>
  <c r="C2179" i="39" l="1"/>
  <c r="B2181" i="39"/>
  <c r="D2177" i="39"/>
  <c r="CK2187" i="30"/>
  <c r="L2173" i="38"/>
  <c r="CJ2184" i="30"/>
  <c r="CI2186" i="30"/>
  <c r="CH2187" i="30"/>
  <c r="J2174" i="38"/>
  <c r="D2176" i="38"/>
  <c r="CE2187" i="30"/>
  <c r="CG2187" i="30" s="1"/>
  <c r="CB2188" i="30"/>
  <c r="CD2188" i="30"/>
  <c r="CF2188" i="30" s="1"/>
  <c r="Q2195" i="30"/>
  <c r="AJ2192" i="30"/>
  <c r="AK2192" i="30" s="1"/>
  <c r="BH2192" i="30" s="1"/>
  <c r="AH2193" i="30"/>
  <c r="BT2189" i="30"/>
  <c r="BU2189" i="30" s="1"/>
  <c r="BV2189" i="30" s="1"/>
  <c r="CA2189" i="30" s="1"/>
  <c r="BS2190" i="30"/>
  <c r="BO2190" i="30"/>
  <c r="BR2190" i="30" s="1"/>
  <c r="AN2191" i="30"/>
  <c r="F2176" i="38"/>
  <c r="H2175" i="38"/>
  <c r="C2180" i="39" l="1"/>
  <c r="B2182" i="39"/>
  <c r="D2178" i="39"/>
  <c r="CK2188" i="30"/>
  <c r="L2174" i="38"/>
  <c r="CJ2185" i="30"/>
  <c r="CI2187" i="30"/>
  <c r="CH2188" i="30"/>
  <c r="J2175" i="38"/>
  <c r="D2177" i="38"/>
  <c r="CE2188" i="30"/>
  <c r="CG2188" i="30" s="1"/>
  <c r="CB2189" i="30"/>
  <c r="CD2189" i="30"/>
  <c r="CF2189" i="30" s="1"/>
  <c r="Q2196" i="30"/>
  <c r="BT2190" i="30"/>
  <c r="BU2190" i="30" s="1"/>
  <c r="BV2190" i="30" s="1"/>
  <c r="CA2190" i="30" s="1"/>
  <c r="BS2191" i="30"/>
  <c r="AN2192" i="30"/>
  <c r="BO2191" i="30"/>
  <c r="BR2191" i="30" s="1"/>
  <c r="AJ2193" i="30"/>
  <c r="AK2193" i="30" s="1"/>
  <c r="BH2193" i="30" s="1"/>
  <c r="AH2194" i="30"/>
  <c r="H2176" i="38"/>
  <c r="F2177" i="38"/>
  <c r="B2183" i="39" l="1"/>
  <c r="C2181" i="39"/>
  <c r="D2179" i="39"/>
  <c r="CK2189" i="30"/>
  <c r="L2175" i="38"/>
  <c r="CJ2186" i="30"/>
  <c r="CI2188" i="30"/>
  <c r="CH2189" i="30"/>
  <c r="J2176" i="38"/>
  <c r="D2178" i="38"/>
  <c r="CE2189" i="30"/>
  <c r="CG2189" i="30" s="1"/>
  <c r="CB2190" i="30"/>
  <c r="CD2190" i="30"/>
  <c r="CF2190" i="30" s="1"/>
  <c r="Q2197" i="30"/>
  <c r="BT2191" i="30"/>
  <c r="BU2191" i="30" s="1"/>
  <c r="BV2191" i="30" s="1"/>
  <c r="CA2191" i="30" s="1"/>
  <c r="BS2192" i="30"/>
  <c r="AN2193" i="30"/>
  <c r="BO2192" i="30"/>
  <c r="BR2192" i="30" s="1"/>
  <c r="AJ2194" i="30"/>
  <c r="AK2194" i="30" s="1"/>
  <c r="BH2194" i="30" s="1"/>
  <c r="AH2195" i="30"/>
  <c r="F2178" i="38"/>
  <c r="H2177" i="38"/>
  <c r="B2184" i="39" l="1"/>
  <c r="C2182" i="39"/>
  <c r="D2180" i="39"/>
  <c r="CK2190" i="30"/>
  <c r="L2176" i="38"/>
  <c r="CJ2187" i="30"/>
  <c r="CI2189" i="30"/>
  <c r="CH2190" i="30"/>
  <c r="J2177" i="38"/>
  <c r="D2179" i="38"/>
  <c r="CE2190" i="30"/>
  <c r="CG2190" i="30" s="1"/>
  <c r="CB2191" i="30"/>
  <c r="CD2191" i="30"/>
  <c r="CF2191" i="30" s="1"/>
  <c r="Q2198" i="30"/>
  <c r="BT2192" i="30"/>
  <c r="BU2192" i="30" s="1"/>
  <c r="BV2192" i="30" s="1"/>
  <c r="CA2192" i="30" s="1"/>
  <c r="BS2193" i="30"/>
  <c r="BO2193" i="30"/>
  <c r="BR2193" i="30" s="1"/>
  <c r="AN2194" i="30"/>
  <c r="AJ2195" i="30"/>
  <c r="AK2195" i="30" s="1"/>
  <c r="BH2195" i="30" s="1"/>
  <c r="AH2196" i="30"/>
  <c r="H2178" i="38"/>
  <c r="F2179" i="38"/>
  <c r="B2185" i="39" l="1"/>
  <c r="C2183" i="39"/>
  <c r="D2181" i="39"/>
  <c r="CK2191" i="30"/>
  <c r="L2177" i="38"/>
  <c r="CJ2188" i="30"/>
  <c r="CI2190" i="30"/>
  <c r="CH2191" i="30"/>
  <c r="J2178" i="38"/>
  <c r="D2180" i="38"/>
  <c r="CE2191" i="30"/>
  <c r="CG2191" i="30" s="1"/>
  <c r="CB2192" i="30"/>
  <c r="CD2192" i="30"/>
  <c r="CF2192" i="30" s="1"/>
  <c r="Q2199" i="30"/>
  <c r="BT2193" i="30"/>
  <c r="BU2193" i="30" s="1"/>
  <c r="BV2193" i="30" s="1"/>
  <c r="CA2193" i="30" s="1"/>
  <c r="BS2194" i="30"/>
  <c r="AJ2196" i="30"/>
  <c r="AK2196" i="30" s="1"/>
  <c r="BH2196" i="30" s="1"/>
  <c r="AH2197" i="30"/>
  <c r="AN2195" i="30"/>
  <c r="BO2194" i="30"/>
  <c r="BR2194" i="30" s="1"/>
  <c r="F2180" i="38"/>
  <c r="H2179" i="38"/>
  <c r="B2186" i="39" l="1"/>
  <c r="C2184" i="39"/>
  <c r="D2182" i="39"/>
  <c r="CK2192" i="30"/>
  <c r="L2178" i="38"/>
  <c r="CJ2189" i="30"/>
  <c r="CI2191" i="30"/>
  <c r="CH2192" i="30"/>
  <c r="J2179" i="38"/>
  <c r="D2181" i="38"/>
  <c r="CE2192" i="30"/>
  <c r="CG2192" i="30" s="1"/>
  <c r="CB2193" i="30"/>
  <c r="CD2193" i="30"/>
  <c r="CF2193" i="30" s="1"/>
  <c r="Q2200" i="30"/>
  <c r="AN2196" i="30"/>
  <c r="BO2195" i="30"/>
  <c r="BR2195" i="30" s="1"/>
  <c r="BT2194" i="30"/>
  <c r="BU2194" i="30" s="1"/>
  <c r="BV2194" i="30" s="1"/>
  <c r="CA2194" i="30" s="1"/>
  <c r="BS2195" i="30"/>
  <c r="AJ2197" i="30"/>
  <c r="AK2197" i="30" s="1"/>
  <c r="BH2197" i="30" s="1"/>
  <c r="AH2198" i="30"/>
  <c r="F2181" i="38"/>
  <c r="H2180" i="38"/>
  <c r="C2185" i="39" l="1"/>
  <c r="B2187" i="39"/>
  <c r="D2183" i="39"/>
  <c r="CK2193" i="30"/>
  <c r="L2179" i="38"/>
  <c r="CJ2190" i="30"/>
  <c r="CI2192" i="30"/>
  <c r="CH2193" i="30"/>
  <c r="J2180" i="38"/>
  <c r="D2182" i="38"/>
  <c r="CE2193" i="30"/>
  <c r="CG2193" i="30" s="1"/>
  <c r="CB2194" i="30"/>
  <c r="CD2194" i="30"/>
  <c r="CF2194" i="30" s="1"/>
  <c r="Q2201" i="30"/>
  <c r="AN2197" i="30"/>
  <c r="BO2196" i="30"/>
  <c r="BR2196" i="30" s="1"/>
  <c r="AH2199" i="30"/>
  <c r="AJ2198" i="30"/>
  <c r="AK2198" i="30" s="1"/>
  <c r="BH2198" i="30" s="1"/>
  <c r="BT2195" i="30"/>
  <c r="BU2195" i="30" s="1"/>
  <c r="BV2195" i="30" s="1"/>
  <c r="CA2195" i="30" s="1"/>
  <c r="BS2196" i="30"/>
  <c r="F2182" i="38"/>
  <c r="H2181" i="38"/>
  <c r="C2186" i="39" l="1"/>
  <c r="B2188" i="39"/>
  <c r="D2184" i="39"/>
  <c r="CK2194" i="30"/>
  <c r="L2180" i="38"/>
  <c r="CJ2191" i="30"/>
  <c r="CI2193" i="30"/>
  <c r="CH2194" i="30"/>
  <c r="J2181" i="38"/>
  <c r="D2183" i="38"/>
  <c r="CE2194" i="30"/>
  <c r="CG2194" i="30" s="1"/>
  <c r="CD2195" i="30"/>
  <c r="CF2195" i="30" s="1"/>
  <c r="CB2195" i="30"/>
  <c r="Q2202" i="30"/>
  <c r="BO2197" i="30"/>
  <c r="BR2197" i="30" s="1"/>
  <c r="AN2198" i="30"/>
  <c r="BT2196" i="30"/>
  <c r="BU2196" i="30" s="1"/>
  <c r="BV2196" i="30" s="1"/>
  <c r="CA2196" i="30" s="1"/>
  <c r="BS2197" i="30"/>
  <c r="AJ2199" i="30"/>
  <c r="AK2199" i="30" s="1"/>
  <c r="BH2199" i="30" s="1"/>
  <c r="AH2200" i="30"/>
  <c r="F2183" i="38"/>
  <c r="H2182" i="38"/>
  <c r="C2187" i="39" l="1"/>
  <c r="B2189" i="39"/>
  <c r="D2185" i="39"/>
  <c r="CK2195" i="30"/>
  <c r="L2181" i="38"/>
  <c r="CJ2192" i="30"/>
  <c r="CI2194" i="30"/>
  <c r="CH2195" i="30"/>
  <c r="J2182" i="38"/>
  <c r="D2184" i="38"/>
  <c r="CE2195" i="30"/>
  <c r="CG2195" i="30" s="1"/>
  <c r="CB2196" i="30"/>
  <c r="CD2196" i="30"/>
  <c r="CF2196" i="30" s="1"/>
  <c r="Q2203" i="30"/>
  <c r="BT2197" i="30"/>
  <c r="BU2197" i="30" s="1"/>
  <c r="BV2197" i="30" s="1"/>
  <c r="CA2197" i="30" s="1"/>
  <c r="BS2198" i="30"/>
  <c r="AJ2200" i="30"/>
  <c r="AK2200" i="30" s="1"/>
  <c r="BH2200" i="30" s="1"/>
  <c r="AH2201" i="30"/>
  <c r="AN2199" i="30"/>
  <c r="BO2198" i="30"/>
  <c r="BR2198" i="30" s="1"/>
  <c r="H2183" i="38"/>
  <c r="F2184" i="38"/>
  <c r="B2190" i="39" l="1"/>
  <c r="C2188" i="39"/>
  <c r="D2186" i="39"/>
  <c r="CK2196" i="30"/>
  <c r="L2182" i="38"/>
  <c r="CJ2193" i="30"/>
  <c r="CI2195" i="30"/>
  <c r="CH2196" i="30"/>
  <c r="J2183" i="38"/>
  <c r="D2185" i="38"/>
  <c r="CE2196" i="30"/>
  <c r="CG2196" i="30" s="1"/>
  <c r="CB2197" i="30"/>
  <c r="CD2197" i="30"/>
  <c r="CF2197" i="30" s="1"/>
  <c r="Q2204" i="30"/>
  <c r="AJ2201" i="30"/>
  <c r="AK2201" i="30" s="1"/>
  <c r="BH2201" i="30" s="1"/>
  <c r="AH2202" i="30"/>
  <c r="AN2200" i="30"/>
  <c r="BO2199" i="30"/>
  <c r="BR2199" i="30" s="1"/>
  <c r="BT2198" i="30"/>
  <c r="BU2198" i="30" s="1"/>
  <c r="BV2198" i="30" s="1"/>
  <c r="CA2198" i="30" s="1"/>
  <c r="BS2199" i="30"/>
  <c r="H2184" i="38"/>
  <c r="F2185" i="38"/>
  <c r="C2189" i="39" l="1"/>
  <c r="B2191" i="39"/>
  <c r="D2187" i="39"/>
  <c r="CK2197" i="30"/>
  <c r="L2183" i="38"/>
  <c r="CJ2194" i="30"/>
  <c r="CI2196" i="30"/>
  <c r="CH2197" i="30"/>
  <c r="J2184" i="38"/>
  <c r="D2186" i="38"/>
  <c r="CE2197" i="30"/>
  <c r="CG2197" i="30" s="1"/>
  <c r="CD2198" i="30"/>
  <c r="CF2198" i="30" s="1"/>
  <c r="CB2198" i="30"/>
  <c r="Q2205" i="30"/>
  <c r="BT2199" i="30"/>
  <c r="BU2199" i="30" s="1"/>
  <c r="BV2199" i="30" s="1"/>
  <c r="CA2199" i="30" s="1"/>
  <c r="BS2200" i="30"/>
  <c r="AH2203" i="30"/>
  <c r="AJ2202" i="30"/>
  <c r="AK2202" i="30" s="1"/>
  <c r="BH2202" i="30" s="1"/>
  <c r="BO2200" i="30"/>
  <c r="BR2200" i="30" s="1"/>
  <c r="AN2201" i="30"/>
  <c r="H2185" i="38"/>
  <c r="F2186" i="38"/>
  <c r="B2192" i="39" l="1"/>
  <c r="C2190" i="39"/>
  <c r="D2188" i="39"/>
  <c r="CK2198" i="30"/>
  <c r="L2184" i="38"/>
  <c r="CJ2195" i="30"/>
  <c r="CI2197" i="30"/>
  <c r="CH2198" i="30"/>
  <c r="J2185" i="38"/>
  <c r="D2187" i="38"/>
  <c r="CE2198" i="30"/>
  <c r="CG2198" i="30" s="1"/>
  <c r="CB2199" i="30"/>
  <c r="CD2199" i="30"/>
  <c r="CF2199" i="30" s="1"/>
  <c r="Q2206" i="30"/>
  <c r="BT2200" i="30"/>
  <c r="BU2200" i="30" s="1"/>
  <c r="BV2200" i="30" s="1"/>
  <c r="CA2200" i="30" s="1"/>
  <c r="BS2201" i="30"/>
  <c r="AH2204" i="30"/>
  <c r="AJ2203" i="30"/>
  <c r="AK2203" i="30" s="1"/>
  <c r="BH2203" i="30" s="1"/>
  <c r="BO2201" i="30"/>
  <c r="BR2201" i="30" s="1"/>
  <c r="AN2202" i="30"/>
  <c r="F2187" i="38"/>
  <c r="H2186" i="38"/>
  <c r="B2193" i="39" l="1"/>
  <c r="C2191" i="39"/>
  <c r="D2189" i="39"/>
  <c r="CK2199" i="30"/>
  <c r="L2185" i="38"/>
  <c r="CJ2196" i="30"/>
  <c r="CI2198" i="30"/>
  <c r="CH2199" i="30"/>
  <c r="J2186" i="38"/>
  <c r="D2188" i="38"/>
  <c r="CE2199" i="30"/>
  <c r="CG2199" i="30" s="1"/>
  <c r="CB2200" i="30"/>
  <c r="CD2200" i="30"/>
  <c r="CF2200" i="30" s="1"/>
  <c r="Q2207" i="30"/>
  <c r="AN2203" i="30"/>
  <c r="BO2202" i="30"/>
  <c r="BR2202" i="30" s="1"/>
  <c r="AJ2204" i="30"/>
  <c r="AK2204" i="30" s="1"/>
  <c r="BH2204" i="30" s="1"/>
  <c r="AH2205" i="30"/>
  <c r="BT2201" i="30"/>
  <c r="BU2201" i="30" s="1"/>
  <c r="BV2201" i="30" s="1"/>
  <c r="CA2201" i="30" s="1"/>
  <c r="BS2202" i="30"/>
  <c r="F2188" i="38"/>
  <c r="H2187" i="38"/>
  <c r="C2192" i="39" l="1"/>
  <c r="B2194" i="39"/>
  <c r="D2190" i="39"/>
  <c r="CK2200" i="30"/>
  <c r="L2186" i="38"/>
  <c r="CJ2197" i="30"/>
  <c r="CI2199" i="30"/>
  <c r="CH2200" i="30"/>
  <c r="J2187" i="38"/>
  <c r="D2189" i="38"/>
  <c r="CE2200" i="30"/>
  <c r="CG2200" i="30" s="1"/>
  <c r="CB2201" i="30"/>
  <c r="CD2201" i="30"/>
  <c r="CF2201" i="30" s="1"/>
  <c r="Q2208" i="30"/>
  <c r="BT2202" i="30"/>
  <c r="BU2202" i="30" s="1"/>
  <c r="BV2202" i="30" s="1"/>
  <c r="CA2202" i="30" s="1"/>
  <c r="BS2203" i="30"/>
  <c r="AJ2205" i="30"/>
  <c r="AK2205" i="30" s="1"/>
  <c r="BH2205" i="30" s="1"/>
  <c r="AH2206" i="30"/>
  <c r="BO2203" i="30"/>
  <c r="BR2203" i="30" s="1"/>
  <c r="AN2204" i="30"/>
  <c r="H2188" i="38"/>
  <c r="F2189" i="38"/>
  <c r="B2195" i="39" l="1"/>
  <c r="C2193" i="39"/>
  <c r="D2191" i="39"/>
  <c r="CK2201" i="30"/>
  <c r="L2187" i="38"/>
  <c r="CJ2198" i="30"/>
  <c r="CI2200" i="30"/>
  <c r="CH2201" i="30"/>
  <c r="J2188" i="38"/>
  <c r="D2190" i="38"/>
  <c r="CE2201" i="30"/>
  <c r="CG2201" i="30" s="1"/>
  <c r="CB2202" i="30"/>
  <c r="CD2202" i="30"/>
  <c r="CF2202" i="30" s="1"/>
  <c r="Q2209" i="30"/>
  <c r="AJ2206" i="30"/>
  <c r="AK2206" i="30" s="1"/>
  <c r="BH2206" i="30" s="1"/>
  <c r="AH2207" i="30"/>
  <c r="BT2203" i="30"/>
  <c r="BU2203" i="30" s="1"/>
  <c r="BV2203" i="30" s="1"/>
  <c r="CA2203" i="30" s="1"/>
  <c r="BS2204" i="30"/>
  <c r="BO2204" i="30"/>
  <c r="BR2204" i="30" s="1"/>
  <c r="AN2205" i="30"/>
  <c r="F2190" i="38"/>
  <c r="H2189" i="38"/>
  <c r="B2196" i="39" l="1"/>
  <c r="C2194" i="39"/>
  <c r="D2192" i="39"/>
  <c r="CK2202" i="30"/>
  <c r="L2188" i="38"/>
  <c r="CJ2199" i="30"/>
  <c r="CI2201" i="30"/>
  <c r="CH2202" i="30"/>
  <c r="J2189" i="38"/>
  <c r="D2191" i="38"/>
  <c r="CE2202" i="30"/>
  <c r="CG2202" i="30" s="1"/>
  <c r="CB2203" i="30"/>
  <c r="CD2203" i="30"/>
  <c r="CF2203" i="30" s="1"/>
  <c r="Q2210" i="30"/>
  <c r="AJ2207" i="30"/>
  <c r="AK2207" i="30" s="1"/>
  <c r="BH2207" i="30" s="1"/>
  <c r="AH2208" i="30"/>
  <c r="BT2204" i="30"/>
  <c r="BU2204" i="30" s="1"/>
  <c r="BV2204" i="30" s="1"/>
  <c r="CA2204" i="30" s="1"/>
  <c r="BS2205" i="30"/>
  <c r="AN2206" i="30"/>
  <c r="BO2205" i="30"/>
  <c r="BR2205" i="30" s="1"/>
  <c r="F2191" i="38"/>
  <c r="H2190" i="38"/>
  <c r="B2197" i="39" l="1"/>
  <c r="C2195" i="39"/>
  <c r="D2193" i="39"/>
  <c r="CK2203" i="30"/>
  <c r="L2189" i="38"/>
  <c r="CJ2200" i="30"/>
  <c r="CI2202" i="30"/>
  <c r="CH2203" i="30"/>
  <c r="J2190" i="38"/>
  <c r="D2192" i="38"/>
  <c r="CE2203" i="30"/>
  <c r="CG2203" i="30" s="1"/>
  <c r="CB2204" i="30"/>
  <c r="CD2204" i="30"/>
  <c r="CF2204" i="30" s="1"/>
  <c r="Q2211" i="30"/>
  <c r="BO2206" i="30"/>
  <c r="BR2206" i="30" s="1"/>
  <c r="AN2207" i="30"/>
  <c r="AJ2208" i="30"/>
  <c r="AK2208" i="30" s="1"/>
  <c r="BH2208" i="30" s="1"/>
  <c r="AH2209" i="30"/>
  <c r="BT2205" i="30"/>
  <c r="BU2205" i="30" s="1"/>
  <c r="BV2205" i="30" s="1"/>
  <c r="CA2205" i="30" s="1"/>
  <c r="BS2206" i="30"/>
  <c r="F2192" i="38"/>
  <c r="H2191" i="38"/>
  <c r="B2198" i="39" l="1"/>
  <c r="C2196" i="39"/>
  <c r="D2194" i="39"/>
  <c r="CK2204" i="30"/>
  <c r="L2190" i="38"/>
  <c r="CJ2201" i="30"/>
  <c r="CI2203" i="30"/>
  <c r="CH2204" i="30"/>
  <c r="J2191" i="38"/>
  <c r="D2193" i="38"/>
  <c r="CE2204" i="30"/>
  <c r="CG2204" i="30" s="1"/>
  <c r="CB2205" i="30"/>
  <c r="CD2205" i="30"/>
  <c r="CF2205" i="30" s="1"/>
  <c r="Q2212" i="30"/>
  <c r="BT2206" i="30"/>
  <c r="BU2206" i="30" s="1"/>
  <c r="BV2206" i="30" s="1"/>
  <c r="CA2206" i="30" s="1"/>
  <c r="BS2207" i="30"/>
  <c r="AN2208" i="30"/>
  <c r="BO2207" i="30"/>
  <c r="BR2207" i="30" s="1"/>
  <c r="AJ2209" i="30"/>
  <c r="AK2209" i="30" s="1"/>
  <c r="BH2209" i="30" s="1"/>
  <c r="AH2210" i="30"/>
  <c r="H2192" i="38"/>
  <c r="F2193" i="38"/>
  <c r="B2199" i="39" l="1"/>
  <c r="C2197" i="39"/>
  <c r="D2195" i="39"/>
  <c r="CK2205" i="30"/>
  <c r="L2191" i="38"/>
  <c r="CJ2202" i="30"/>
  <c r="CI2204" i="30"/>
  <c r="CH2205" i="30"/>
  <c r="J2192" i="38"/>
  <c r="D2194" i="38"/>
  <c r="CE2205" i="30"/>
  <c r="CG2205" i="30" s="1"/>
  <c r="CB2206" i="30"/>
  <c r="CD2206" i="30"/>
  <c r="CF2206" i="30" s="1"/>
  <c r="Q2213" i="30"/>
  <c r="AH2211" i="30"/>
  <c r="AJ2210" i="30"/>
  <c r="AK2210" i="30" s="1"/>
  <c r="BH2210" i="30" s="1"/>
  <c r="AN2209" i="30"/>
  <c r="BO2208" i="30"/>
  <c r="BR2208" i="30" s="1"/>
  <c r="BT2207" i="30"/>
  <c r="BU2207" i="30" s="1"/>
  <c r="BV2207" i="30" s="1"/>
  <c r="CA2207" i="30" s="1"/>
  <c r="BS2208" i="30"/>
  <c r="F2194" i="38"/>
  <c r="H2193" i="38"/>
  <c r="C2198" i="39" l="1"/>
  <c r="B2200" i="39"/>
  <c r="D2196" i="39"/>
  <c r="CK2206" i="30"/>
  <c r="L2192" i="38"/>
  <c r="CJ2203" i="30"/>
  <c r="CI2205" i="30"/>
  <c r="CH2206" i="30"/>
  <c r="J2193" i="38"/>
  <c r="D2195" i="38"/>
  <c r="CE2206" i="30"/>
  <c r="CG2206" i="30" s="1"/>
  <c r="CB2207" i="30"/>
  <c r="CD2207" i="30"/>
  <c r="CF2207" i="30" s="1"/>
  <c r="Q2214" i="30"/>
  <c r="AH2212" i="30"/>
  <c r="AJ2211" i="30"/>
  <c r="AK2211" i="30" s="1"/>
  <c r="BH2211" i="30" s="1"/>
  <c r="BO2209" i="30"/>
  <c r="BR2209" i="30" s="1"/>
  <c r="AN2210" i="30"/>
  <c r="BT2208" i="30"/>
  <c r="BU2208" i="30" s="1"/>
  <c r="BV2208" i="30" s="1"/>
  <c r="CA2208" i="30" s="1"/>
  <c r="BS2209" i="30"/>
  <c r="F2195" i="38"/>
  <c r="H2194" i="38"/>
  <c r="C2199" i="39" l="1"/>
  <c r="B2201" i="39"/>
  <c r="D2197" i="39"/>
  <c r="CK2207" i="30"/>
  <c r="L2193" i="38"/>
  <c r="CJ2204" i="30"/>
  <c r="CI2206" i="30"/>
  <c r="CH2207" i="30"/>
  <c r="J2194" i="38"/>
  <c r="D2196" i="38"/>
  <c r="CE2207" i="30"/>
  <c r="CG2207" i="30" s="1"/>
  <c r="CB2208" i="30"/>
  <c r="CD2208" i="30"/>
  <c r="CF2208" i="30" s="1"/>
  <c r="Q2215" i="30"/>
  <c r="BT2209" i="30"/>
  <c r="BU2209" i="30" s="1"/>
  <c r="BV2209" i="30" s="1"/>
  <c r="CA2209" i="30" s="1"/>
  <c r="BS2210" i="30"/>
  <c r="BO2210" i="30"/>
  <c r="BR2210" i="30" s="1"/>
  <c r="AN2211" i="30"/>
  <c r="AJ2212" i="30"/>
  <c r="AK2212" i="30" s="1"/>
  <c r="BH2212" i="30" s="1"/>
  <c r="AH2213" i="30"/>
  <c r="H2195" i="38"/>
  <c r="F2196" i="38"/>
  <c r="B2202" i="39" l="1"/>
  <c r="C2200" i="39"/>
  <c r="D2198" i="39"/>
  <c r="CK2208" i="30"/>
  <c r="L2194" i="38"/>
  <c r="CJ2205" i="30"/>
  <c r="CI2207" i="30"/>
  <c r="CH2208" i="30"/>
  <c r="J2195" i="38"/>
  <c r="D2197" i="38"/>
  <c r="CE2208" i="30"/>
  <c r="CG2208" i="30" s="1"/>
  <c r="CB2209" i="30"/>
  <c r="CD2209" i="30"/>
  <c r="CF2209" i="30" s="1"/>
  <c r="Q2216" i="30"/>
  <c r="AN2212" i="30"/>
  <c r="BO2211" i="30"/>
  <c r="BR2211" i="30" s="1"/>
  <c r="AH2214" i="30"/>
  <c r="AJ2213" i="30"/>
  <c r="AK2213" i="30" s="1"/>
  <c r="BH2213" i="30" s="1"/>
  <c r="BT2210" i="30"/>
  <c r="BU2210" i="30" s="1"/>
  <c r="BV2210" i="30" s="1"/>
  <c r="CA2210" i="30" s="1"/>
  <c r="BS2211" i="30"/>
  <c r="F2197" i="38"/>
  <c r="H2196" i="38"/>
  <c r="C2201" i="39" l="1"/>
  <c r="B2203" i="39"/>
  <c r="D2199" i="39"/>
  <c r="CK2209" i="30"/>
  <c r="L2195" i="38"/>
  <c r="CJ2206" i="30"/>
  <c r="CI2208" i="30"/>
  <c r="CH2209" i="30"/>
  <c r="J2196" i="38"/>
  <c r="D2198" i="38"/>
  <c r="CE2209" i="30"/>
  <c r="CG2209" i="30" s="1"/>
  <c r="CB2210" i="30"/>
  <c r="CD2210" i="30"/>
  <c r="CF2210" i="30" s="1"/>
  <c r="Q2217" i="30"/>
  <c r="BT2211" i="30"/>
  <c r="BU2211" i="30" s="1"/>
  <c r="BV2211" i="30" s="1"/>
  <c r="CA2211" i="30" s="1"/>
  <c r="BS2212" i="30"/>
  <c r="AJ2214" i="30"/>
  <c r="AK2214" i="30" s="1"/>
  <c r="BH2214" i="30" s="1"/>
  <c r="AH2215" i="30"/>
  <c r="AN2213" i="30"/>
  <c r="BO2212" i="30"/>
  <c r="BR2212" i="30" s="1"/>
  <c r="F2198" i="38"/>
  <c r="H2197" i="38"/>
  <c r="B2204" i="39" l="1"/>
  <c r="C2202" i="39"/>
  <c r="D2200" i="39"/>
  <c r="CK2210" i="30"/>
  <c r="L2196" i="38"/>
  <c r="CJ2207" i="30"/>
  <c r="CI2209" i="30"/>
  <c r="CH2210" i="30"/>
  <c r="J2197" i="38"/>
  <c r="D2199" i="38"/>
  <c r="CE2210" i="30"/>
  <c r="CG2210" i="30" s="1"/>
  <c r="CB2211" i="30"/>
  <c r="CD2211" i="30"/>
  <c r="CF2211" i="30" s="1"/>
  <c r="Q2218" i="30"/>
  <c r="BT2212" i="30"/>
  <c r="BU2212" i="30" s="1"/>
  <c r="BV2212" i="30" s="1"/>
  <c r="CA2212" i="30" s="1"/>
  <c r="BS2213" i="30"/>
  <c r="AH2216" i="30"/>
  <c r="AJ2215" i="30"/>
  <c r="AK2215" i="30" s="1"/>
  <c r="BH2215" i="30" s="1"/>
  <c r="AN2214" i="30"/>
  <c r="BO2213" i="30"/>
  <c r="BR2213" i="30" s="1"/>
  <c r="H2198" i="38"/>
  <c r="F2199" i="38"/>
  <c r="B2205" i="39" l="1"/>
  <c r="C2203" i="39"/>
  <c r="D2201" i="39"/>
  <c r="CK2211" i="30"/>
  <c r="L2197" i="38"/>
  <c r="CJ2208" i="30"/>
  <c r="CI2210" i="30"/>
  <c r="CH2211" i="30"/>
  <c r="J2198" i="38"/>
  <c r="D2200" i="38"/>
  <c r="CE2211" i="30"/>
  <c r="CG2211" i="30" s="1"/>
  <c r="CB2212" i="30"/>
  <c r="CD2212" i="30"/>
  <c r="CF2212" i="30" s="1"/>
  <c r="Q2219" i="30"/>
  <c r="AH2217" i="30"/>
  <c r="AJ2216" i="30"/>
  <c r="AK2216" i="30" s="1"/>
  <c r="BH2216" i="30" s="1"/>
  <c r="BT2213" i="30"/>
  <c r="BU2213" i="30" s="1"/>
  <c r="BV2213" i="30" s="1"/>
  <c r="CA2213" i="30" s="1"/>
  <c r="BS2214" i="30"/>
  <c r="AN2215" i="30"/>
  <c r="BO2214" i="30"/>
  <c r="BR2214" i="30" s="1"/>
  <c r="H2199" i="38"/>
  <c r="F2200" i="38"/>
  <c r="C2204" i="39" l="1"/>
  <c r="B2206" i="39"/>
  <c r="D2202" i="39"/>
  <c r="CK2212" i="30"/>
  <c r="L2198" i="38"/>
  <c r="CJ2209" i="30"/>
  <c r="CI2211" i="30"/>
  <c r="CH2212" i="30"/>
  <c r="J2199" i="38"/>
  <c r="D2201" i="38"/>
  <c r="CE2212" i="30"/>
  <c r="CG2212" i="30" s="1"/>
  <c r="CB2213" i="30"/>
  <c r="CD2213" i="30"/>
  <c r="CF2213" i="30" s="1"/>
  <c r="Q2220" i="30"/>
  <c r="AN2216" i="30"/>
  <c r="BO2215" i="30"/>
  <c r="BR2215" i="30" s="1"/>
  <c r="BT2214" i="30"/>
  <c r="BU2214" i="30" s="1"/>
  <c r="BV2214" i="30" s="1"/>
  <c r="CA2214" i="30" s="1"/>
  <c r="BS2215" i="30"/>
  <c r="AJ2217" i="30"/>
  <c r="AK2217" i="30" s="1"/>
  <c r="BH2217" i="30" s="1"/>
  <c r="AH2218" i="30"/>
  <c r="F2201" i="38"/>
  <c r="H2200" i="38"/>
  <c r="C2205" i="39" l="1"/>
  <c r="B2207" i="39"/>
  <c r="D2203" i="39"/>
  <c r="CK2213" i="30"/>
  <c r="L2199" i="38"/>
  <c r="CJ2210" i="30"/>
  <c r="CI2212" i="30"/>
  <c r="CH2213" i="30"/>
  <c r="J2200" i="38"/>
  <c r="D2202" i="38"/>
  <c r="CE2213" i="30"/>
  <c r="CG2213" i="30" s="1"/>
  <c r="CB2214" i="30"/>
  <c r="CD2214" i="30"/>
  <c r="CF2214" i="30" s="1"/>
  <c r="Q2221" i="30"/>
  <c r="BT2215" i="30"/>
  <c r="BU2215" i="30" s="1"/>
  <c r="BV2215" i="30" s="1"/>
  <c r="CA2215" i="30" s="1"/>
  <c r="BS2216" i="30"/>
  <c r="AJ2218" i="30"/>
  <c r="AK2218" i="30" s="1"/>
  <c r="BH2218" i="30" s="1"/>
  <c r="AH2219" i="30"/>
  <c r="AN2217" i="30"/>
  <c r="BO2216" i="30"/>
  <c r="BR2216" i="30" s="1"/>
  <c r="F2202" i="38"/>
  <c r="H2201" i="38"/>
  <c r="B2208" i="39" l="1"/>
  <c r="C2206" i="39"/>
  <c r="D2204" i="39"/>
  <c r="CK2214" i="30"/>
  <c r="L2200" i="38"/>
  <c r="CJ2211" i="30"/>
  <c r="CI2213" i="30"/>
  <c r="CH2214" i="30"/>
  <c r="J2201" i="38"/>
  <c r="D2203" i="38"/>
  <c r="CE2214" i="30"/>
  <c r="CG2214" i="30" s="1"/>
  <c r="CB2215" i="30"/>
  <c r="CD2215" i="30"/>
  <c r="CF2215" i="30" s="1"/>
  <c r="Q2222" i="30"/>
  <c r="BO2217" i="30"/>
  <c r="BR2217" i="30" s="1"/>
  <c r="AN2218" i="30"/>
  <c r="BT2216" i="30"/>
  <c r="BU2216" i="30" s="1"/>
  <c r="BV2216" i="30" s="1"/>
  <c r="CA2216" i="30" s="1"/>
  <c r="BS2217" i="30"/>
  <c r="AJ2219" i="30"/>
  <c r="AK2219" i="30" s="1"/>
  <c r="BH2219" i="30" s="1"/>
  <c r="AH2220" i="30"/>
  <c r="F2203" i="38"/>
  <c r="H2202" i="38"/>
  <c r="B2209" i="39" l="1"/>
  <c r="C2207" i="39"/>
  <c r="D2205" i="39"/>
  <c r="CK2215" i="30"/>
  <c r="L2201" i="38"/>
  <c r="CJ2212" i="30"/>
  <c r="CI2214" i="30"/>
  <c r="CH2215" i="30"/>
  <c r="J2202" i="38"/>
  <c r="D2204" i="38"/>
  <c r="CE2215" i="30"/>
  <c r="CG2215" i="30" s="1"/>
  <c r="CB2216" i="30"/>
  <c r="CD2216" i="30"/>
  <c r="CF2216" i="30" s="1"/>
  <c r="Q2223" i="30"/>
  <c r="AN2219" i="30"/>
  <c r="BO2218" i="30"/>
  <c r="BR2218" i="30" s="1"/>
  <c r="AJ2220" i="30"/>
  <c r="AK2220" i="30" s="1"/>
  <c r="BH2220" i="30" s="1"/>
  <c r="AH2221" i="30"/>
  <c r="BT2217" i="30"/>
  <c r="BU2217" i="30" s="1"/>
  <c r="BV2217" i="30" s="1"/>
  <c r="CA2217" i="30" s="1"/>
  <c r="BS2218" i="30"/>
  <c r="H2203" i="38"/>
  <c r="F2204" i="38"/>
  <c r="C2208" i="39" l="1"/>
  <c r="B2210" i="39"/>
  <c r="D2206" i="39"/>
  <c r="CK2216" i="30"/>
  <c r="L2202" i="38"/>
  <c r="CJ2213" i="30"/>
  <c r="CI2215" i="30"/>
  <c r="CH2216" i="30"/>
  <c r="J2203" i="38"/>
  <c r="D2205" i="38"/>
  <c r="CE2216" i="30"/>
  <c r="CG2216" i="30" s="1"/>
  <c r="CD2217" i="30"/>
  <c r="CF2217" i="30" s="1"/>
  <c r="CB2217" i="30"/>
  <c r="Q2224" i="30"/>
  <c r="AN2220" i="30"/>
  <c r="BO2219" i="30"/>
  <c r="BR2219" i="30" s="1"/>
  <c r="AH2222" i="30"/>
  <c r="AJ2221" i="30"/>
  <c r="AK2221" i="30" s="1"/>
  <c r="BH2221" i="30" s="1"/>
  <c r="BT2218" i="30"/>
  <c r="BU2218" i="30" s="1"/>
  <c r="BV2218" i="30" s="1"/>
  <c r="CA2218" i="30" s="1"/>
  <c r="BS2219" i="30"/>
  <c r="F2205" i="38"/>
  <c r="H2204" i="38"/>
  <c r="C2209" i="39" l="1"/>
  <c r="B2211" i="39"/>
  <c r="D2207" i="39"/>
  <c r="CK2217" i="30"/>
  <c r="L2203" i="38"/>
  <c r="CJ2214" i="30"/>
  <c r="CI2216" i="30"/>
  <c r="CH2217" i="30"/>
  <c r="J2204" i="38"/>
  <c r="D2206" i="38"/>
  <c r="CE2217" i="30"/>
  <c r="CG2217" i="30" s="1"/>
  <c r="CD2218" i="30"/>
  <c r="CF2218" i="30" s="1"/>
  <c r="CB2218" i="30"/>
  <c r="Q2225" i="30"/>
  <c r="BT2219" i="30"/>
  <c r="BU2219" i="30" s="1"/>
  <c r="BV2219" i="30" s="1"/>
  <c r="CA2219" i="30" s="1"/>
  <c r="BS2220" i="30"/>
  <c r="AN2221" i="30"/>
  <c r="BO2220" i="30"/>
  <c r="BR2220" i="30" s="1"/>
  <c r="AH2223" i="30"/>
  <c r="AJ2222" i="30"/>
  <c r="AK2222" i="30" s="1"/>
  <c r="BH2222" i="30" s="1"/>
  <c r="H2205" i="38"/>
  <c r="F2206" i="38"/>
  <c r="B2212" i="39" l="1"/>
  <c r="C2210" i="39"/>
  <c r="D2208" i="39"/>
  <c r="CK2218" i="30"/>
  <c r="L2204" i="38"/>
  <c r="CJ2215" i="30"/>
  <c r="CI2217" i="30"/>
  <c r="CH2218" i="30"/>
  <c r="J2205" i="38"/>
  <c r="D2207" i="38"/>
  <c r="CE2218" i="30"/>
  <c r="CG2218" i="30" s="1"/>
  <c r="CB2219" i="30"/>
  <c r="CD2219" i="30"/>
  <c r="CF2219" i="30" s="1"/>
  <c r="Q2226" i="30"/>
  <c r="AN2222" i="30"/>
  <c r="BO2221" i="30"/>
  <c r="BR2221" i="30" s="1"/>
  <c r="AH2224" i="30"/>
  <c r="AJ2223" i="30"/>
  <c r="AK2223" i="30" s="1"/>
  <c r="BH2223" i="30" s="1"/>
  <c r="BT2220" i="30"/>
  <c r="BU2220" i="30" s="1"/>
  <c r="BV2220" i="30" s="1"/>
  <c r="CA2220" i="30" s="1"/>
  <c r="BS2221" i="30"/>
  <c r="F2207" i="38"/>
  <c r="H2206" i="38"/>
  <c r="C2211" i="39" l="1"/>
  <c r="B2213" i="39"/>
  <c r="D2209" i="39"/>
  <c r="CK2219" i="30"/>
  <c r="L2205" i="38"/>
  <c r="CJ2216" i="30"/>
  <c r="CI2218" i="30"/>
  <c r="CH2219" i="30"/>
  <c r="J2206" i="38"/>
  <c r="D2208" i="38"/>
  <c r="CE2219" i="30"/>
  <c r="CG2219" i="30" s="1"/>
  <c r="CB2220" i="30"/>
  <c r="CD2220" i="30"/>
  <c r="CF2220" i="30" s="1"/>
  <c r="Q2227" i="30"/>
  <c r="AN2223" i="30"/>
  <c r="BO2222" i="30"/>
  <c r="BR2222" i="30" s="1"/>
  <c r="AH2225" i="30"/>
  <c r="AJ2224" i="30"/>
  <c r="AK2224" i="30" s="1"/>
  <c r="BH2224" i="30" s="1"/>
  <c r="BT2221" i="30"/>
  <c r="BU2221" i="30" s="1"/>
  <c r="BV2221" i="30" s="1"/>
  <c r="CA2221" i="30" s="1"/>
  <c r="BS2222" i="30"/>
  <c r="F2208" i="38"/>
  <c r="H2207" i="38"/>
  <c r="B2214" i="39" l="1"/>
  <c r="C2212" i="39"/>
  <c r="D2210" i="39"/>
  <c r="CK2220" i="30"/>
  <c r="L2206" i="38"/>
  <c r="CJ2217" i="30"/>
  <c r="CI2219" i="30"/>
  <c r="CH2220" i="30"/>
  <c r="J2207" i="38"/>
  <c r="D2209" i="38"/>
  <c r="CE2220" i="30"/>
  <c r="CG2220" i="30" s="1"/>
  <c r="CB2221" i="30"/>
  <c r="CD2221" i="30"/>
  <c r="CF2221" i="30" s="1"/>
  <c r="Q2228" i="30"/>
  <c r="BT2222" i="30"/>
  <c r="BU2222" i="30" s="1"/>
  <c r="BV2222" i="30" s="1"/>
  <c r="CA2222" i="30" s="1"/>
  <c r="BS2223" i="30"/>
  <c r="BO2223" i="30"/>
  <c r="BR2223" i="30" s="1"/>
  <c r="AN2224" i="30"/>
  <c r="AH2226" i="30"/>
  <c r="AJ2225" i="30"/>
  <c r="AK2225" i="30" s="1"/>
  <c r="BH2225" i="30" s="1"/>
  <c r="H2208" i="38"/>
  <c r="F2209" i="38"/>
  <c r="B2215" i="39" l="1"/>
  <c r="C2213" i="39"/>
  <c r="D2211" i="39"/>
  <c r="CK2221" i="30"/>
  <c r="L2207" i="38"/>
  <c r="CJ2218" i="30"/>
  <c r="CI2220" i="30"/>
  <c r="CH2221" i="30"/>
  <c r="J2208" i="38"/>
  <c r="D2210" i="38"/>
  <c r="CE2221" i="30"/>
  <c r="CG2221" i="30" s="1"/>
  <c r="CB2222" i="30"/>
  <c r="CD2222" i="30"/>
  <c r="CF2222" i="30" s="1"/>
  <c r="Q2229" i="30"/>
  <c r="AH2227" i="30"/>
  <c r="AJ2226" i="30"/>
  <c r="AK2226" i="30" s="1"/>
  <c r="BH2226" i="30" s="1"/>
  <c r="BT2223" i="30"/>
  <c r="BU2223" i="30" s="1"/>
  <c r="BV2223" i="30" s="1"/>
  <c r="CA2223" i="30" s="1"/>
  <c r="BS2224" i="30"/>
  <c r="BO2224" i="30"/>
  <c r="BR2224" i="30" s="1"/>
  <c r="AN2225" i="30"/>
  <c r="H2209" i="38"/>
  <c r="F2210" i="38"/>
  <c r="B2216" i="39" l="1"/>
  <c r="C2214" i="39"/>
  <c r="D2212" i="39"/>
  <c r="L2208" i="38"/>
  <c r="CJ2219" i="30"/>
  <c r="CI2221" i="30"/>
  <c r="CH2222" i="30"/>
  <c r="J2209" i="38"/>
  <c r="D2211" i="38"/>
  <c r="CE2222" i="30"/>
  <c r="CG2222" i="30" s="1"/>
  <c r="CB2223" i="30"/>
  <c r="CD2223" i="30"/>
  <c r="CF2223" i="30" s="1"/>
  <c r="Q2230" i="30"/>
  <c r="BT2224" i="30"/>
  <c r="BU2224" i="30" s="1"/>
  <c r="BV2224" i="30" s="1"/>
  <c r="CA2224" i="30" s="1"/>
  <c r="BS2225" i="30"/>
  <c r="AN2226" i="30"/>
  <c r="BO2225" i="30"/>
  <c r="BR2225" i="30" s="1"/>
  <c r="AJ2227" i="30"/>
  <c r="AK2227" i="30" s="1"/>
  <c r="BH2227" i="30" s="1"/>
  <c r="AH2228" i="30"/>
  <c r="F2211" i="38"/>
  <c r="H2210" i="38"/>
  <c r="B2217" i="39" l="1"/>
  <c r="C2215" i="39"/>
  <c r="D2213" i="39"/>
  <c r="CK2222" i="30"/>
  <c r="CK2223" i="30" s="1"/>
  <c r="L2209" i="38"/>
  <c r="CJ2220" i="30"/>
  <c r="CI2222" i="30"/>
  <c r="CH2223" i="30"/>
  <c r="J2210" i="38"/>
  <c r="D2212" i="38"/>
  <c r="CE2223" i="30"/>
  <c r="CG2223" i="30" s="1"/>
  <c r="CB2224" i="30"/>
  <c r="CD2224" i="30"/>
  <c r="CF2224" i="30" s="1"/>
  <c r="Q2231" i="30"/>
  <c r="BT2225" i="30"/>
  <c r="BU2225" i="30" s="1"/>
  <c r="BV2225" i="30" s="1"/>
  <c r="CA2225" i="30" s="1"/>
  <c r="BS2226" i="30"/>
  <c r="AH2229" i="30"/>
  <c r="AJ2228" i="30"/>
  <c r="AK2228" i="30" s="1"/>
  <c r="BH2228" i="30" s="1"/>
  <c r="AN2227" i="30"/>
  <c r="BO2226" i="30"/>
  <c r="BR2226" i="30" s="1"/>
  <c r="H2211" i="38"/>
  <c r="F2212" i="38"/>
  <c r="B2218" i="39" l="1"/>
  <c r="C2216" i="39"/>
  <c r="D2214" i="39"/>
  <c r="L2210" i="38"/>
  <c r="CJ2221" i="30"/>
  <c r="CI2223" i="30"/>
  <c r="CH2224" i="30"/>
  <c r="J2211" i="38"/>
  <c r="D2213" i="38"/>
  <c r="CE2224" i="30"/>
  <c r="CG2224" i="30" s="1"/>
  <c r="CB2225" i="30"/>
  <c r="CD2225" i="30"/>
  <c r="CF2225" i="30" s="1"/>
  <c r="Q2232" i="30"/>
  <c r="BT2226" i="30"/>
  <c r="BU2226" i="30" s="1"/>
  <c r="BV2226" i="30" s="1"/>
  <c r="CA2226" i="30" s="1"/>
  <c r="BS2227" i="30"/>
  <c r="BO2227" i="30"/>
  <c r="BR2227" i="30" s="1"/>
  <c r="AN2228" i="30"/>
  <c r="AH2230" i="30"/>
  <c r="AJ2229" i="30"/>
  <c r="AK2229" i="30" s="1"/>
  <c r="BH2229" i="30" s="1"/>
  <c r="H2212" i="38"/>
  <c r="F2213" i="38"/>
  <c r="B2219" i="39" l="1"/>
  <c r="C2217" i="39"/>
  <c r="D2215" i="39"/>
  <c r="CK2224" i="30"/>
  <c r="L2211" i="38"/>
  <c r="CJ2222" i="30"/>
  <c r="CI2224" i="30"/>
  <c r="CH2225" i="30"/>
  <c r="J2212" i="38"/>
  <c r="D2214" i="38"/>
  <c r="CE2225" i="30"/>
  <c r="CG2225" i="30" s="1"/>
  <c r="CB2226" i="30"/>
  <c r="CD2226" i="30"/>
  <c r="CF2226" i="30" s="1"/>
  <c r="Q2233" i="30"/>
  <c r="AJ2230" i="30"/>
  <c r="AK2230" i="30" s="1"/>
  <c r="BH2230" i="30" s="1"/>
  <c r="AH2231" i="30"/>
  <c r="BT2227" i="30"/>
  <c r="BU2227" i="30" s="1"/>
  <c r="BV2227" i="30" s="1"/>
  <c r="CA2227" i="30" s="1"/>
  <c r="BS2228" i="30"/>
  <c r="AN2229" i="30"/>
  <c r="BO2228" i="30"/>
  <c r="BR2228" i="30" s="1"/>
  <c r="F2214" i="38"/>
  <c r="H2213" i="38"/>
  <c r="C2218" i="39" l="1"/>
  <c r="B2220" i="39"/>
  <c r="D2216" i="39"/>
  <c r="CK2225" i="30"/>
  <c r="CK2226" i="30" s="1"/>
  <c r="L2212" i="38"/>
  <c r="CJ2223" i="30"/>
  <c r="CI2225" i="30"/>
  <c r="CH2226" i="30"/>
  <c r="J2213" i="38"/>
  <c r="D2215" i="38"/>
  <c r="CE2226" i="30"/>
  <c r="CG2226" i="30" s="1"/>
  <c r="CB2227" i="30"/>
  <c r="CD2227" i="30"/>
  <c r="CF2227" i="30" s="1"/>
  <c r="Q2234" i="30"/>
  <c r="BO2229" i="30"/>
  <c r="BR2229" i="30" s="1"/>
  <c r="AN2230" i="30"/>
  <c r="AH2232" i="30"/>
  <c r="AJ2231" i="30"/>
  <c r="AK2231" i="30" s="1"/>
  <c r="BH2231" i="30" s="1"/>
  <c r="BT2228" i="30"/>
  <c r="BU2228" i="30" s="1"/>
  <c r="BV2228" i="30" s="1"/>
  <c r="CA2228" i="30" s="1"/>
  <c r="BS2229" i="30"/>
  <c r="F2215" i="38"/>
  <c r="H2214" i="38"/>
  <c r="C2219" i="39" l="1"/>
  <c r="B2221" i="39"/>
  <c r="D2217" i="39"/>
  <c r="CK2227" i="30"/>
  <c r="L2213" i="38"/>
  <c r="CJ2224" i="30"/>
  <c r="CI2226" i="30"/>
  <c r="CH2227" i="30"/>
  <c r="J2214" i="38"/>
  <c r="D2216" i="38"/>
  <c r="CE2227" i="30"/>
  <c r="CG2227" i="30" s="1"/>
  <c r="CB2228" i="30"/>
  <c r="CD2228" i="30"/>
  <c r="CF2228" i="30" s="1"/>
  <c r="Q2235" i="30"/>
  <c r="AN2231" i="30"/>
  <c r="BO2230" i="30"/>
  <c r="BR2230" i="30" s="1"/>
  <c r="BT2229" i="30"/>
  <c r="BU2229" i="30" s="1"/>
  <c r="BV2229" i="30" s="1"/>
  <c r="CA2229" i="30" s="1"/>
  <c r="BS2230" i="30"/>
  <c r="AJ2232" i="30"/>
  <c r="AK2232" i="30" s="1"/>
  <c r="BH2232" i="30" s="1"/>
  <c r="AH2233" i="30"/>
  <c r="F2216" i="38"/>
  <c r="H2215" i="38"/>
  <c r="C2220" i="39" l="1"/>
  <c r="B2222" i="39"/>
  <c r="D2218" i="39"/>
  <c r="CK2228" i="30"/>
  <c r="L2214" i="38"/>
  <c r="CJ2225" i="30"/>
  <c r="CI2227" i="30"/>
  <c r="CH2228" i="30"/>
  <c r="J2215" i="38"/>
  <c r="D2217" i="38"/>
  <c r="CE2228" i="30"/>
  <c r="CG2228" i="30" s="1"/>
  <c r="CB2229" i="30"/>
  <c r="CD2229" i="30"/>
  <c r="CF2229" i="30" s="1"/>
  <c r="Q2236" i="30"/>
  <c r="BT2230" i="30"/>
  <c r="BU2230" i="30" s="1"/>
  <c r="BV2230" i="30" s="1"/>
  <c r="CA2230" i="30" s="1"/>
  <c r="BS2231" i="30"/>
  <c r="AN2232" i="30"/>
  <c r="BO2231" i="30"/>
  <c r="BR2231" i="30" s="1"/>
  <c r="AH2234" i="30"/>
  <c r="AJ2233" i="30"/>
  <c r="AK2233" i="30" s="1"/>
  <c r="BH2233" i="30" s="1"/>
  <c r="H2216" i="38"/>
  <c r="F2217" i="38"/>
  <c r="B2223" i="39" l="1"/>
  <c r="C2221" i="39"/>
  <c r="D2219" i="39"/>
  <c r="L2215" i="38"/>
  <c r="CJ2226" i="30"/>
  <c r="CI2228" i="30"/>
  <c r="CH2229" i="30"/>
  <c r="J2216" i="38"/>
  <c r="D2218" i="38"/>
  <c r="CE2229" i="30"/>
  <c r="CG2229" i="30" s="1"/>
  <c r="CB2230" i="30"/>
  <c r="CD2230" i="30"/>
  <c r="CF2230" i="30" s="1"/>
  <c r="Q2237" i="30"/>
  <c r="AH2235" i="30"/>
  <c r="AJ2234" i="30"/>
  <c r="AK2234" i="30" s="1"/>
  <c r="BH2234" i="30" s="1"/>
  <c r="AN2233" i="30"/>
  <c r="BO2232" i="30"/>
  <c r="BR2232" i="30" s="1"/>
  <c r="BT2231" i="30"/>
  <c r="BU2231" i="30" s="1"/>
  <c r="BV2231" i="30" s="1"/>
  <c r="CA2231" i="30" s="1"/>
  <c r="BS2232" i="30"/>
  <c r="F2218" i="38"/>
  <c r="H2217" i="38"/>
  <c r="C2222" i="39" l="1"/>
  <c r="B2224" i="39"/>
  <c r="D2220" i="39"/>
  <c r="CK2229" i="30"/>
  <c r="L2216" i="38"/>
  <c r="CJ2227" i="30"/>
  <c r="CI2229" i="30"/>
  <c r="CH2230" i="30"/>
  <c r="J2217" i="38"/>
  <c r="D2219" i="38"/>
  <c r="CE2230" i="30"/>
  <c r="CG2230" i="30" s="1"/>
  <c r="CA12" i="30"/>
  <c r="CC2231" i="30" s="1"/>
  <c r="CD2231" i="30"/>
  <c r="CF2231" i="30" s="1"/>
  <c r="CB2231" i="30"/>
  <c r="Q2238" i="30"/>
  <c r="BT2232" i="30"/>
  <c r="BU2232" i="30" s="1"/>
  <c r="BV2232" i="30" s="1"/>
  <c r="CA2232" i="30" s="1"/>
  <c r="BS2233" i="30"/>
  <c r="AJ2235" i="30"/>
  <c r="AK2235" i="30" s="1"/>
  <c r="BH2235" i="30" s="1"/>
  <c r="AH2236" i="30"/>
  <c r="BO2233" i="30"/>
  <c r="BR2233" i="30" s="1"/>
  <c r="AN2234" i="30"/>
  <c r="F2219" i="38"/>
  <c r="H2218" i="38"/>
  <c r="B2225" i="39" l="1"/>
  <c r="C2223" i="39"/>
  <c r="D2221" i="39"/>
  <c r="CK2230" i="30"/>
  <c r="L2217" i="38"/>
  <c r="CJ2228" i="30"/>
  <c r="CC1837" i="30"/>
  <c r="CC1838" i="30"/>
  <c r="CN1838" i="30" s="1"/>
  <c r="CC1839" i="30"/>
  <c r="CC1840" i="30"/>
  <c r="CC1841" i="30"/>
  <c r="CC1842" i="30"/>
  <c r="CC1843" i="30"/>
  <c r="CC1844" i="30"/>
  <c r="CC1845" i="30"/>
  <c r="CC1846" i="30"/>
  <c r="CC1847" i="30"/>
  <c r="CC1848" i="30"/>
  <c r="CC1849" i="30"/>
  <c r="CC1850" i="30"/>
  <c r="CC1851" i="30"/>
  <c r="CC1852" i="30"/>
  <c r="CC1853" i="30"/>
  <c r="CC1854" i="30"/>
  <c r="CC1855" i="30"/>
  <c r="CC1856" i="30"/>
  <c r="CC1857" i="30"/>
  <c r="CC1858" i="30"/>
  <c r="CC1859" i="30"/>
  <c r="CC1860" i="30"/>
  <c r="CC1861" i="30"/>
  <c r="CC1862" i="30"/>
  <c r="CC1863" i="30"/>
  <c r="CC1864" i="30"/>
  <c r="CC1865" i="30"/>
  <c r="CC1866" i="30"/>
  <c r="CC1867" i="30"/>
  <c r="CC1868" i="30"/>
  <c r="CC1869" i="30"/>
  <c r="CC1870" i="30"/>
  <c r="CC1871" i="30"/>
  <c r="CC1872" i="30"/>
  <c r="CC1873" i="30"/>
  <c r="CC1874" i="30"/>
  <c r="CC1875" i="30"/>
  <c r="CC1876" i="30"/>
  <c r="CC1877" i="30"/>
  <c r="CC1878" i="30"/>
  <c r="CC1879" i="30"/>
  <c r="CC1880" i="30"/>
  <c r="CC1881" i="30"/>
  <c r="CC1882" i="30"/>
  <c r="CC1883" i="30"/>
  <c r="CC1884" i="30"/>
  <c r="CC1885" i="30"/>
  <c r="CC1886" i="30"/>
  <c r="CC1887" i="30"/>
  <c r="CC1888" i="30"/>
  <c r="CC1889" i="30"/>
  <c r="CC1890" i="30"/>
  <c r="CC1891" i="30"/>
  <c r="CC1892" i="30"/>
  <c r="CC1893" i="30"/>
  <c r="CC1894" i="30"/>
  <c r="CC1895" i="30"/>
  <c r="CC1896" i="30"/>
  <c r="CC1897" i="30"/>
  <c r="CC1898" i="30"/>
  <c r="CC1899" i="30"/>
  <c r="CC1900" i="30"/>
  <c r="CC1901" i="30"/>
  <c r="CC1902" i="30"/>
  <c r="CC1903" i="30"/>
  <c r="CC1904" i="30"/>
  <c r="CC1905" i="30"/>
  <c r="CC1906" i="30"/>
  <c r="CC1907" i="30"/>
  <c r="CC1908" i="30"/>
  <c r="CC1909" i="30"/>
  <c r="CC1910" i="30"/>
  <c r="CC1911" i="30"/>
  <c r="CC1912" i="30"/>
  <c r="CC1913" i="30"/>
  <c r="CC1914" i="30"/>
  <c r="CC1915" i="30"/>
  <c r="CC1916" i="30"/>
  <c r="CC1917" i="30"/>
  <c r="CC1918" i="30"/>
  <c r="CC1919" i="30"/>
  <c r="CC1920" i="30"/>
  <c r="CC1921" i="30"/>
  <c r="CC1922" i="30"/>
  <c r="CC1923" i="30"/>
  <c r="CC1924" i="30"/>
  <c r="CC1925" i="30"/>
  <c r="CC1926" i="30"/>
  <c r="CC1927" i="30"/>
  <c r="CC1928" i="30"/>
  <c r="CC1929" i="30"/>
  <c r="CC1930" i="30"/>
  <c r="CC1931" i="30"/>
  <c r="CC1932" i="30"/>
  <c r="CC1933" i="30"/>
  <c r="CC1934" i="30"/>
  <c r="CC1935" i="30"/>
  <c r="CC1936" i="30"/>
  <c r="CC1937" i="30"/>
  <c r="CC1938" i="30"/>
  <c r="CC1939" i="30"/>
  <c r="CC1940" i="30"/>
  <c r="CC1941" i="30"/>
  <c r="CC1942" i="30"/>
  <c r="CC1943" i="30"/>
  <c r="CC1944" i="30"/>
  <c r="CC1945" i="30"/>
  <c r="CC1946" i="30"/>
  <c r="CC1947" i="30"/>
  <c r="CC1948" i="30"/>
  <c r="CC1949" i="30"/>
  <c r="CC1950" i="30"/>
  <c r="CC1951" i="30"/>
  <c r="CC1952" i="30"/>
  <c r="CC1953" i="30"/>
  <c r="CC1954" i="30"/>
  <c r="CC1955" i="30"/>
  <c r="CC1956" i="30"/>
  <c r="CC1957" i="30"/>
  <c r="CC1958" i="30"/>
  <c r="CC1959" i="30"/>
  <c r="CC1960" i="30"/>
  <c r="CC1961" i="30"/>
  <c r="CC1962" i="30"/>
  <c r="CC1963" i="30"/>
  <c r="CC1964" i="30"/>
  <c r="CC1965" i="30"/>
  <c r="CC1966" i="30"/>
  <c r="CC1967" i="30"/>
  <c r="CC1968" i="30"/>
  <c r="CC1969" i="30"/>
  <c r="CC1970" i="30"/>
  <c r="CC1971" i="30"/>
  <c r="CC1972" i="30"/>
  <c r="CC1973" i="30"/>
  <c r="CC1974" i="30"/>
  <c r="CC1975" i="30"/>
  <c r="CC1976" i="30"/>
  <c r="CC1977" i="30"/>
  <c r="CC1978" i="30"/>
  <c r="CC1979" i="30"/>
  <c r="CC1980" i="30"/>
  <c r="CC1981" i="30"/>
  <c r="CC1982" i="30"/>
  <c r="CC1983" i="30"/>
  <c r="CC1984" i="30"/>
  <c r="CC1985" i="30"/>
  <c r="CC1986" i="30"/>
  <c r="CC1987" i="30"/>
  <c r="CC1988" i="30"/>
  <c r="CC1989" i="30"/>
  <c r="CC1990" i="30"/>
  <c r="CC1991" i="30"/>
  <c r="CC1992" i="30"/>
  <c r="CC1993" i="30"/>
  <c r="CC1994" i="30"/>
  <c r="CC1995" i="30"/>
  <c r="CC1996" i="30"/>
  <c r="CC1997" i="30"/>
  <c r="CC1998" i="30"/>
  <c r="CC1999" i="30"/>
  <c r="CC2000" i="30"/>
  <c r="CC2001" i="30"/>
  <c r="CC2002" i="30"/>
  <c r="CC2003" i="30"/>
  <c r="CC2004" i="30"/>
  <c r="CC2005" i="30"/>
  <c r="CC2006" i="30"/>
  <c r="CC2007" i="30"/>
  <c r="CC2008" i="30"/>
  <c r="CC2009" i="30"/>
  <c r="CC2010" i="30"/>
  <c r="CC2011" i="30"/>
  <c r="CC2012" i="30"/>
  <c r="CC2013" i="30"/>
  <c r="CC2014" i="30"/>
  <c r="CC2015" i="30"/>
  <c r="CC2016" i="30"/>
  <c r="CC2017" i="30"/>
  <c r="CC2018" i="30"/>
  <c r="CC2019" i="30"/>
  <c r="CC2020" i="30"/>
  <c r="CC2021" i="30"/>
  <c r="CC2022" i="30"/>
  <c r="CC2023" i="30"/>
  <c r="CC2024" i="30"/>
  <c r="CC2025" i="30"/>
  <c r="CC2026" i="30"/>
  <c r="CC2027" i="30"/>
  <c r="CC2028" i="30"/>
  <c r="CC2029" i="30"/>
  <c r="CC2030" i="30"/>
  <c r="CC2031" i="30"/>
  <c r="CC2032" i="30"/>
  <c r="CC2033" i="30"/>
  <c r="CC2034" i="30"/>
  <c r="CC2035" i="30"/>
  <c r="CC2036" i="30"/>
  <c r="CC2037" i="30"/>
  <c r="CC2038" i="30"/>
  <c r="CC2039" i="30"/>
  <c r="CC2040" i="30"/>
  <c r="CC2041" i="30"/>
  <c r="CC2042" i="30"/>
  <c r="CC2043" i="30"/>
  <c r="CC2044" i="30"/>
  <c r="CC2045" i="30"/>
  <c r="CC2046" i="30"/>
  <c r="CC2047" i="30"/>
  <c r="CC2048" i="30"/>
  <c r="CC2049" i="30"/>
  <c r="CC2050" i="30"/>
  <c r="CC2051" i="30"/>
  <c r="CC2052" i="30"/>
  <c r="CC2053" i="30"/>
  <c r="CC2054" i="30"/>
  <c r="CC2055" i="30"/>
  <c r="CC2056" i="30"/>
  <c r="CC2057" i="30"/>
  <c r="CC2058" i="30"/>
  <c r="CC2059" i="30"/>
  <c r="CC2060" i="30"/>
  <c r="CC2061" i="30"/>
  <c r="CC2062" i="30"/>
  <c r="CC2063" i="30"/>
  <c r="CC2064" i="30"/>
  <c r="CC2065" i="30"/>
  <c r="CC2066" i="30"/>
  <c r="CC2067" i="30"/>
  <c r="CC2068" i="30"/>
  <c r="CC2069" i="30"/>
  <c r="CC2070" i="30"/>
  <c r="CC2071" i="30"/>
  <c r="CC2072" i="30"/>
  <c r="CC2073" i="30"/>
  <c r="CC2074" i="30"/>
  <c r="CC2075" i="30"/>
  <c r="CC2076" i="30"/>
  <c r="CC2077" i="30"/>
  <c r="CC2078" i="30"/>
  <c r="CC2079" i="30"/>
  <c r="CC2080" i="30"/>
  <c r="CC2081" i="30"/>
  <c r="CC2082" i="30"/>
  <c r="CC2083" i="30"/>
  <c r="CC2084" i="30"/>
  <c r="CC2085" i="30"/>
  <c r="CC2086" i="30"/>
  <c r="CC2087" i="30"/>
  <c r="CC2088" i="30"/>
  <c r="CC2089" i="30"/>
  <c r="CC2090" i="30"/>
  <c r="CC2091" i="30"/>
  <c r="CC2092" i="30"/>
  <c r="CC2093" i="30"/>
  <c r="CC2094" i="30"/>
  <c r="CC2095" i="30"/>
  <c r="CC2096" i="30"/>
  <c r="CC2097" i="30"/>
  <c r="CC2098" i="30"/>
  <c r="CC2099" i="30"/>
  <c r="CC2100" i="30"/>
  <c r="CC2101" i="30"/>
  <c r="CC2102" i="30"/>
  <c r="CC2103" i="30"/>
  <c r="CC2104" i="30"/>
  <c r="CC2105" i="30"/>
  <c r="CC2106" i="30"/>
  <c r="CC2107" i="30"/>
  <c r="CC2108" i="30"/>
  <c r="CC2109" i="30"/>
  <c r="CC2110" i="30"/>
  <c r="CC2111" i="30"/>
  <c r="CC2112" i="30"/>
  <c r="CC2113" i="30"/>
  <c r="CC2114" i="30"/>
  <c r="CC2115" i="30"/>
  <c r="CC2116" i="30"/>
  <c r="CC2117" i="30"/>
  <c r="CC2118" i="30"/>
  <c r="CC2119" i="30"/>
  <c r="CC2120" i="30"/>
  <c r="CC2121" i="30"/>
  <c r="CC2122" i="30"/>
  <c r="CC2123" i="30"/>
  <c r="CC2124" i="30"/>
  <c r="CC2125" i="30"/>
  <c r="CC2126" i="30"/>
  <c r="CC2127" i="30"/>
  <c r="CC2128" i="30"/>
  <c r="CC2129" i="30"/>
  <c r="CC2130" i="30"/>
  <c r="CC2131" i="30"/>
  <c r="CC2132" i="30"/>
  <c r="CC2133" i="30"/>
  <c r="CC2134" i="30"/>
  <c r="CC2135" i="30"/>
  <c r="CC2136" i="30"/>
  <c r="CC2137" i="30"/>
  <c r="CC2138" i="30"/>
  <c r="CC2139" i="30"/>
  <c r="CC2140" i="30"/>
  <c r="CC2141" i="30"/>
  <c r="CC2142" i="30"/>
  <c r="CC2143" i="30"/>
  <c r="CC2144" i="30"/>
  <c r="CC2145" i="30"/>
  <c r="CC2146" i="30"/>
  <c r="CC2147" i="30"/>
  <c r="CC2148" i="30"/>
  <c r="CC2149" i="30"/>
  <c r="CC2150" i="30"/>
  <c r="CC2151" i="30"/>
  <c r="CC2152" i="30"/>
  <c r="CC2153" i="30"/>
  <c r="CC2154" i="30"/>
  <c r="CC2155" i="30"/>
  <c r="CC2156" i="30"/>
  <c r="CC2157" i="30"/>
  <c r="CC2158" i="30"/>
  <c r="CC2159" i="30"/>
  <c r="CC2160" i="30"/>
  <c r="CC2161" i="30"/>
  <c r="CC2162" i="30"/>
  <c r="CC2163" i="30"/>
  <c r="CC2164" i="30"/>
  <c r="CC2165" i="30"/>
  <c r="CC2166" i="30"/>
  <c r="CC2167" i="30"/>
  <c r="CC2168" i="30"/>
  <c r="CC2169" i="30"/>
  <c r="CC2170" i="30"/>
  <c r="CC2171" i="30"/>
  <c r="CC2172" i="30"/>
  <c r="CC2173" i="30"/>
  <c r="CC2174" i="30"/>
  <c r="CC2175" i="30"/>
  <c r="CC2176" i="30"/>
  <c r="CC2177" i="30"/>
  <c r="CC2178" i="30"/>
  <c r="CC2179" i="30"/>
  <c r="CC2180" i="30"/>
  <c r="CC2181" i="30"/>
  <c r="CC2182" i="30"/>
  <c r="CC2183" i="30"/>
  <c r="CC2184" i="30"/>
  <c r="CC2185" i="30"/>
  <c r="CC2186" i="30"/>
  <c r="CC2187" i="30"/>
  <c r="CC2188" i="30"/>
  <c r="CC2189" i="30"/>
  <c r="CC2190" i="30"/>
  <c r="CC2191" i="30"/>
  <c r="CC2192" i="30"/>
  <c r="CC2193" i="30"/>
  <c r="CC2194" i="30"/>
  <c r="CC2195" i="30"/>
  <c r="CC2196" i="30"/>
  <c r="CC2197" i="30"/>
  <c r="CC2198" i="30"/>
  <c r="CC2199" i="30"/>
  <c r="CC2200" i="30"/>
  <c r="CC2201" i="30"/>
  <c r="CC2202" i="30"/>
  <c r="CC2203" i="30"/>
  <c r="CC2204" i="30"/>
  <c r="CC2205" i="30"/>
  <c r="CC2206" i="30"/>
  <c r="CC2207" i="30"/>
  <c r="CC2208" i="30"/>
  <c r="CC2209" i="30"/>
  <c r="CC2210" i="30"/>
  <c r="CC2211" i="30"/>
  <c r="CC2212" i="30"/>
  <c r="CC2213" i="30"/>
  <c r="CC2214" i="30"/>
  <c r="CC2215" i="30"/>
  <c r="CC2216" i="30"/>
  <c r="CC2217" i="30"/>
  <c r="CC2218" i="30"/>
  <c r="CC2219" i="30"/>
  <c r="CC2220" i="30"/>
  <c r="CC2221" i="30"/>
  <c r="CC2222" i="30"/>
  <c r="CC2223" i="30"/>
  <c r="CC2224" i="30"/>
  <c r="CC2225" i="30"/>
  <c r="CC2226" i="30"/>
  <c r="CC2227" i="30"/>
  <c r="CC2228" i="30"/>
  <c r="CC2229" i="30"/>
  <c r="CC2230" i="30"/>
  <c r="CI2230" i="30"/>
  <c r="CH2231" i="30"/>
  <c r="J2218" i="38"/>
  <c r="D2220" i="38"/>
  <c r="CD2232" i="30"/>
  <c r="CF2232" i="30" s="1"/>
  <c r="CB12" i="30"/>
  <c r="CE2231" i="30"/>
  <c r="CG2231" i="30" s="1"/>
  <c r="CB2232" i="30"/>
  <c r="Q2239" i="30"/>
  <c r="BT2233" i="30"/>
  <c r="BU2233" i="30" s="1"/>
  <c r="BV2233" i="30" s="1"/>
  <c r="CA2233" i="30" s="1"/>
  <c r="BS2234" i="30"/>
  <c r="AH2237" i="30"/>
  <c r="AJ2236" i="30"/>
  <c r="AK2236" i="30" s="1"/>
  <c r="BH2236" i="30" s="1"/>
  <c r="BO2234" i="30"/>
  <c r="BR2234" i="30" s="1"/>
  <c r="AN2235" i="30"/>
  <c r="H2219" i="38"/>
  <c r="F2220" i="38"/>
  <c r="B2226" i="39" l="1"/>
  <c r="C2224" i="39"/>
  <c r="D2222" i="39"/>
  <c r="CK2231" i="30"/>
  <c r="CK2232" i="30" s="1"/>
  <c r="CJ2229" i="30"/>
  <c r="L2218" i="38"/>
  <c r="CN1839" i="30"/>
  <c r="CN1840" i="30" s="1"/>
  <c r="CN1841" i="30" s="1"/>
  <c r="CN1842" i="30" s="1"/>
  <c r="CN1843" i="30" s="1"/>
  <c r="CN1844" i="30" s="1"/>
  <c r="CN1845" i="30" s="1"/>
  <c r="CN1846" i="30" s="1"/>
  <c r="CN1847" i="30" s="1"/>
  <c r="CN1848" i="30" s="1"/>
  <c r="CN1849" i="30" s="1"/>
  <c r="CN1850" i="30" s="1"/>
  <c r="CN1851" i="30" s="1"/>
  <c r="CN1852" i="30" s="1"/>
  <c r="CN1853" i="30" s="1"/>
  <c r="CN1854" i="30" s="1"/>
  <c r="CN1855" i="30" s="1"/>
  <c r="CN1856" i="30" s="1"/>
  <c r="CN1857" i="30" s="1"/>
  <c r="CN1858" i="30" s="1"/>
  <c r="CN1859" i="30" s="1"/>
  <c r="CN1860" i="30" s="1"/>
  <c r="CN1861" i="30" s="1"/>
  <c r="CN1862" i="30" s="1"/>
  <c r="CN1863" i="30" s="1"/>
  <c r="CN1864" i="30" s="1"/>
  <c r="CN1865" i="30" s="1"/>
  <c r="CN1866" i="30" s="1"/>
  <c r="CN1867" i="30" s="1"/>
  <c r="CN1868" i="30" s="1"/>
  <c r="CN1869" i="30" s="1"/>
  <c r="CN1870" i="30" s="1"/>
  <c r="CN1871" i="30" s="1"/>
  <c r="CN1872" i="30" s="1"/>
  <c r="CN1873" i="30" s="1"/>
  <c r="CN1874" i="30" s="1"/>
  <c r="CN1875" i="30" s="1"/>
  <c r="CN1876" i="30" s="1"/>
  <c r="CN1877" i="30" s="1"/>
  <c r="CN1878" i="30" s="1"/>
  <c r="CN1879" i="30" s="1"/>
  <c r="CN1880" i="30" s="1"/>
  <c r="CN1881" i="30" s="1"/>
  <c r="CN1882" i="30" s="1"/>
  <c r="CN1883" i="30" s="1"/>
  <c r="CN1884" i="30" s="1"/>
  <c r="CN1885" i="30" s="1"/>
  <c r="CN1886" i="30" s="1"/>
  <c r="CN1887" i="30" s="1"/>
  <c r="CN1888" i="30" s="1"/>
  <c r="CN1889" i="30" s="1"/>
  <c r="CN1890" i="30" s="1"/>
  <c r="CN1891" i="30" s="1"/>
  <c r="CN1892" i="30" s="1"/>
  <c r="CN1893" i="30" s="1"/>
  <c r="CN1894" i="30" s="1"/>
  <c r="CN1895" i="30" s="1"/>
  <c r="CN1896" i="30" s="1"/>
  <c r="CN1897" i="30" s="1"/>
  <c r="CN1898" i="30" s="1"/>
  <c r="CN1899" i="30" s="1"/>
  <c r="CN1900" i="30" s="1"/>
  <c r="CN1901" i="30" s="1"/>
  <c r="CN1902" i="30" s="1"/>
  <c r="CN1903" i="30" s="1"/>
  <c r="CN1904" i="30" s="1"/>
  <c r="CN1905" i="30" s="1"/>
  <c r="CN1906" i="30" s="1"/>
  <c r="CN1907" i="30" s="1"/>
  <c r="CN1908" i="30" s="1"/>
  <c r="CN1909" i="30" s="1"/>
  <c r="CN1910" i="30" s="1"/>
  <c r="CN1911" i="30" s="1"/>
  <c r="CN1912" i="30" s="1"/>
  <c r="CN1913" i="30" s="1"/>
  <c r="CN1914" i="30" s="1"/>
  <c r="CN1915" i="30" s="1"/>
  <c r="CN1916" i="30" s="1"/>
  <c r="CN1917" i="30" s="1"/>
  <c r="CN1918" i="30" s="1"/>
  <c r="CN1919" i="30" s="1"/>
  <c r="CN1920" i="30" s="1"/>
  <c r="CN1921" i="30" s="1"/>
  <c r="CN1922" i="30" s="1"/>
  <c r="CN1923" i="30" s="1"/>
  <c r="CN1924" i="30" s="1"/>
  <c r="CN1925" i="30" s="1"/>
  <c r="CN1926" i="30" s="1"/>
  <c r="CN1927" i="30" s="1"/>
  <c r="CN1928" i="30" s="1"/>
  <c r="CN1929" i="30" s="1"/>
  <c r="CN1930" i="30" s="1"/>
  <c r="CN1931" i="30" s="1"/>
  <c r="CN1932" i="30" s="1"/>
  <c r="CN1933" i="30" s="1"/>
  <c r="CN1934" i="30" s="1"/>
  <c r="CN1935" i="30" s="1"/>
  <c r="CN1936" i="30" s="1"/>
  <c r="CN1937" i="30" s="1"/>
  <c r="CN1938" i="30" s="1"/>
  <c r="CN1939" i="30" s="1"/>
  <c r="CN1940" i="30" s="1"/>
  <c r="CN1941" i="30" s="1"/>
  <c r="CN1942" i="30" s="1"/>
  <c r="CN1943" i="30" s="1"/>
  <c r="CN1944" i="30" s="1"/>
  <c r="CN1945" i="30" s="1"/>
  <c r="CN1946" i="30" s="1"/>
  <c r="CN1947" i="30" s="1"/>
  <c r="CN1948" i="30" s="1"/>
  <c r="CN1949" i="30" s="1"/>
  <c r="CN1950" i="30" s="1"/>
  <c r="CN1951" i="30" s="1"/>
  <c r="CN1952" i="30" s="1"/>
  <c r="CN1953" i="30" s="1"/>
  <c r="CN1954" i="30" s="1"/>
  <c r="CN1955" i="30" s="1"/>
  <c r="CN1956" i="30" s="1"/>
  <c r="CN1957" i="30" s="1"/>
  <c r="CN1958" i="30" s="1"/>
  <c r="CN1959" i="30" s="1"/>
  <c r="CN1960" i="30" s="1"/>
  <c r="CN1961" i="30" s="1"/>
  <c r="CN1962" i="30" s="1"/>
  <c r="CN1963" i="30" s="1"/>
  <c r="CN1964" i="30" s="1"/>
  <c r="CN1965" i="30" s="1"/>
  <c r="CN1966" i="30" s="1"/>
  <c r="CN1967" i="30" s="1"/>
  <c r="CN1968" i="30" s="1"/>
  <c r="CN1969" i="30" s="1"/>
  <c r="CN1970" i="30" s="1"/>
  <c r="CN1971" i="30" s="1"/>
  <c r="CN1972" i="30" s="1"/>
  <c r="CN1973" i="30" s="1"/>
  <c r="CN1974" i="30" s="1"/>
  <c r="CN1975" i="30" s="1"/>
  <c r="CN1976" i="30" s="1"/>
  <c r="CN1977" i="30" s="1"/>
  <c r="CN1978" i="30" s="1"/>
  <c r="CN1979" i="30" s="1"/>
  <c r="CN1980" i="30" s="1"/>
  <c r="CN1981" i="30" s="1"/>
  <c r="CN1982" i="30" s="1"/>
  <c r="CN1983" i="30" s="1"/>
  <c r="CN1984" i="30" s="1"/>
  <c r="CN1985" i="30" s="1"/>
  <c r="CN1986" i="30" s="1"/>
  <c r="CN1987" i="30" s="1"/>
  <c r="CN1988" i="30" s="1"/>
  <c r="CN1989" i="30" s="1"/>
  <c r="CN1990" i="30" s="1"/>
  <c r="CN1991" i="30" s="1"/>
  <c r="CN1992" i="30" s="1"/>
  <c r="CN1993" i="30" s="1"/>
  <c r="CN1994" i="30" s="1"/>
  <c r="CN1995" i="30" s="1"/>
  <c r="CN1996" i="30" s="1"/>
  <c r="CN1997" i="30" s="1"/>
  <c r="CN1998" i="30" s="1"/>
  <c r="CN1999" i="30" s="1"/>
  <c r="CN2000" i="30" s="1"/>
  <c r="CN2001" i="30" s="1"/>
  <c r="CN2002" i="30" s="1"/>
  <c r="CN2003" i="30" s="1"/>
  <c r="CN2004" i="30" s="1"/>
  <c r="CN2005" i="30" s="1"/>
  <c r="CN2006" i="30" s="1"/>
  <c r="CN2007" i="30" s="1"/>
  <c r="CN2008" i="30" s="1"/>
  <c r="CN2009" i="30" s="1"/>
  <c r="CN2010" i="30" s="1"/>
  <c r="CN2011" i="30" s="1"/>
  <c r="CN2012" i="30" s="1"/>
  <c r="CN2013" i="30" s="1"/>
  <c r="CN2014" i="30" s="1"/>
  <c r="CN2015" i="30" s="1"/>
  <c r="CN2016" i="30" s="1"/>
  <c r="CN2017" i="30" s="1"/>
  <c r="CN2018" i="30" s="1"/>
  <c r="CN2019" i="30" s="1"/>
  <c r="CN2020" i="30" s="1"/>
  <c r="CN2021" i="30" s="1"/>
  <c r="CN2022" i="30" s="1"/>
  <c r="CN2023" i="30" s="1"/>
  <c r="CN2024" i="30" s="1"/>
  <c r="CN2025" i="30" s="1"/>
  <c r="CN2026" i="30" s="1"/>
  <c r="CN2027" i="30" s="1"/>
  <c r="CN2028" i="30" s="1"/>
  <c r="CN2029" i="30" s="1"/>
  <c r="CN2030" i="30" s="1"/>
  <c r="CN2031" i="30" s="1"/>
  <c r="CN2032" i="30" s="1"/>
  <c r="CN2033" i="30" s="1"/>
  <c r="CN2034" i="30" s="1"/>
  <c r="CN2035" i="30" s="1"/>
  <c r="CN2036" i="30" s="1"/>
  <c r="CN2037" i="30" s="1"/>
  <c r="CN2038" i="30" s="1"/>
  <c r="CN2039" i="30" s="1"/>
  <c r="CN2040" i="30" s="1"/>
  <c r="CN2041" i="30" s="1"/>
  <c r="CN2042" i="30" s="1"/>
  <c r="CN2043" i="30" s="1"/>
  <c r="CN2044" i="30" s="1"/>
  <c r="CN2045" i="30" s="1"/>
  <c r="CN2046" i="30" s="1"/>
  <c r="CN2047" i="30" s="1"/>
  <c r="CN2048" i="30" s="1"/>
  <c r="CN2049" i="30" s="1"/>
  <c r="CN2050" i="30" s="1"/>
  <c r="CN2051" i="30" s="1"/>
  <c r="CN2052" i="30" s="1"/>
  <c r="CN2053" i="30" s="1"/>
  <c r="CN2054" i="30" s="1"/>
  <c r="CN2055" i="30" s="1"/>
  <c r="CN2056" i="30" s="1"/>
  <c r="CN2057" i="30" s="1"/>
  <c r="CN2058" i="30" s="1"/>
  <c r="CN2059" i="30" s="1"/>
  <c r="CN2060" i="30" s="1"/>
  <c r="CN2061" i="30" s="1"/>
  <c r="CN2062" i="30" s="1"/>
  <c r="CN2063" i="30" s="1"/>
  <c r="CN2064" i="30" s="1"/>
  <c r="CN2065" i="30" s="1"/>
  <c r="CN2066" i="30" s="1"/>
  <c r="CN2067" i="30" s="1"/>
  <c r="CN2068" i="30" s="1"/>
  <c r="CN2069" i="30" s="1"/>
  <c r="CN2070" i="30" s="1"/>
  <c r="CN2071" i="30" s="1"/>
  <c r="CN2072" i="30" s="1"/>
  <c r="CN2073" i="30" s="1"/>
  <c r="CN2074" i="30" s="1"/>
  <c r="CN2075" i="30" s="1"/>
  <c r="CN2076" i="30" s="1"/>
  <c r="CN2077" i="30" s="1"/>
  <c r="CN2078" i="30" s="1"/>
  <c r="CN2079" i="30" s="1"/>
  <c r="CN2080" i="30" s="1"/>
  <c r="CN2081" i="30" s="1"/>
  <c r="CN2082" i="30" s="1"/>
  <c r="CN2083" i="30" s="1"/>
  <c r="CN2084" i="30" s="1"/>
  <c r="CN2085" i="30" s="1"/>
  <c r="CN2086" i="30" s="1"/>
  <c r="CN2087" i="30" s="1"/>
  <c r="CN2088" i="30" s="1"/>
  <c r="CN2089" i="30" s="1"/>
  <c r="CN2090" i="30" s="1"/>
  <c r="CN2091" i="30" s="1"/>
  <c r="CN2092" i="30" s="1"/>
  <c r="CN2093" i="30" s="1"/>
  <c r="CN2094" i="30" s="1"/>
  <c r="CN2095" i="30" s="1"/>
  <c r="CN2096" i="30" s="1"/>
  <c r="CN2097" i="30" s="1"/>
  <c r="CN2098" i="30" s="1"/>
  <c r="CN2099" i="30" s="1"/>
  <c r="CN2100" i="30" s="1"/>
  <c r="CN2101" i="30" s="1"/>
  <c r="CN2102" i="30" s="1"/>
  <c r="CN2103" i="30" s="1"/>
  <c r="CN2104" i="30" s="1"/>
  <c r="CN2105" i="30" s="1"/>
  <c r="CN2106" i="30" s="1"/>
  <c r="CN2107" i="30" s="1"/>
  <c r="CN2108" i="30" s="1"/>
  <c r="CN2109" i="30" s="1"/>
  <c r="CN2110" i="30" s="1"/>
  <c r="CN2111" i="30" s="1"/>
  <c r="CN2112" i="30" s="1"/>
  <c r="CN2113" i="30" s="1"/>
  <c r="CN2114" i="30" s="1"/>
  <c r="CN2115" i="30" s="1"/>
  <c r="CN2116" i="30" s="1"/>
  <c r="CN2117" i="30" s="1"/>
  <c r="CN2118" i="30" s="1"/>
  <c r="CN2119" i="30" s="1"/>
  <c r="CN2120" i="30" s="1"/>
  <c r="CN2121" i="30" s="1"/>
  <c r="CN2122" i="30" s="1"/>
  <c r="CN2123" i="30" s="1"/>
  <c r="CN2124" i="30" s="1"/>
  <c r="CN2125" i="30" s="1"/>
  <c r="CN2126" i="30" s="1"/>
  <c r="CN2127" i="30" s="1"/>
  <c r="CN2128" i="30" s="1"/>
  <c r="CN2129" i="30" s="1"/>
  <c r="CN2130" i="30" s="1"/>
  <c r="CN2131" i="30" s="1"/>
  <c r="CN2132" i="30" s="1"/>
  <c r="CN2133" i="30" s="1"/>
  <c r="CN2134" i="30" s="1"/>
  <c r="CN2135" i="30" s="1"/>
  <c r="CN2136" i="30" s="1"/>
  <c r="CN2137" i="30" s="1"/>
  <c r="CN2138" i="30" s="1"/>
  <c r="CN2139" i="30" s="1"/>
  <c r="CN2140" i="30" s="1"/>
  <c r="CN2141" i="30" s="1"/>
  <c r="CN2142" i="30" s="1"/>
  <c r="CN2143" i="30" s="1"/>
  <c r="CN2144" i="30" s="1"/>
  <c r="CN2145" i="30" s="1"/>
  <c r="CN2146" i="30" s="1"/>
  <c r="CN2147" i="30" s="1"/>
  <c r="CN2148" i="30" s="1"/>
  <c r="CN2149" i="30" s="1"/>
  <c r="CN2150" i="30" s="1"/>
  <c r="CN2151" i="30" s="1"/>
  <c r="CN2152" i="30" s="1"/>
  <c r="CN2153" i="30" s="1"/>
  <c r="CC2233" i="30"/>
  <c r="CH2232" i="30"/>
  <c r="CI2231" i="30"/>
  <c r="J2219" i="38"/>
  <c r="D2221" i="38"/>
  <c r="CD2233" i="30"/>
  <c r="CF2233" i="30" s="1"/>
  <c r="CE2232" i="30"/>
  <c r="CG2232" i="30" s="1"/>
  <c r="CB2233" i="30"/>
  <c r="Q2240" i="30"/>
  <c r="AH2238" i="30"/>
  <c r="AJ2237" i="30"/>
  <c r="AK2237" i="30" s="1"/>
  <c r="BH2237" i="30" s="1"/>
  <c r="AN2236" i="30"/>
  <c r="BO2235" i="30"/>
  <c r="BR2235" i="30" s="1"/>
  <c r="BT2234" i="30"/>
  <c r="BU2234" i="30" s="1"/>
  <c r="BV2234" i="30" s="1"/>
  <c r="CA2234" i="30" s="1"/>
  <c r="BS2235" i="30"/>
  <c r="F2221" i="38"/>
  <c r="H2220" i="38"/>
  <c r="D2223" i="39" l="1"/>
  <c r="C2225" i="39"/>
  <c r="B2227" i="39"/>
  <c r="CL2232" i="30"/>
  <c r="CK2233" i="30"/>
  <c r="CJ2230" i="30"/>
  <c r="L2219" i="38"/>
  <c r="CN9" i="30"/>
  <c r="CN2154" i="30"/>
  <c r="CN2155" i="30" s="1"/>
  <c r="CN2156" i="30" s="1"/>
  <c r="CN2157" i="30" s="1"/>
  <c r="CN2158" i="30" s="1"/>
  <c r="CN2159" i="30" s="1"/>
  <c r="CN2160" i="30" s="1"/>
  <c r="CN2161" i="30" s="1"/>
  <c r="CN2162" i="30" s="1"/>
  <c r="CN2163" i="30" s="1"/>
  <c r="CN2164" i="30" s="1"/>
  <c r="CN2165" i="30" s="1"/>
  <c r="CN2166" i="30" s="1"/>
  <c r="CN2167" i="30" s="1"/>
  <c r="CN2168" i="30" s="1"/>
  <c r="CC2234" i="30"/>
  <c r="CH2233" i="30"/>
  <c r="CI2232" i="30"/>
  <c r="J2220" i="38"/>
  <c r="D2222" i="38"/>
  <c r="CD2234" i="30"/>
  <c r="CF2234" i="30" s="1"/>
  <c r="CE2233" i="30"/>
  <c r="CG2233" i="30" s="1"/>
  <c r="CB2234" i="30"/>
  <c r="Q2241" i="30"/>
  <c r="AH2239" i="30"/>
  <c r="AJ2238" i="30"/>
  <c r="AK2238" i="30" s="1"/>
  <c r="BH2238" i="30" s="1"/>
  <c r="AN2237" i="30"/>
  <c r="BO2236" i="30"/>
  <c r="BR2236" i="30" s="1"/>
  <c r="BT2235" i="30"/>
  <c r="BU2235" i="30" s="1"/>
  <c r="BV2235" i="30" s="1"/>
  <c r="CA2235" i="30" s="1"/>
  <c r="BS2236" i="30"/>
  <c r="H2221" i="38"/>
  <c r="F2222" i="38"/>
  <c r="B2228" i="39" l="1"/>
  <c r="D2224" i="39"/>
  <c r="C2226" i="39"/>
  <c r="CL2233" i="30"/>
  <c r="CJ2231" i="30"/>
  <c r="L2220" i="38"/>
  <c r="CC2235" i="30"/>
  <c r="CH2234" i="30"/>
  <c r="CI2233" i="30"/>
  <c r="J2221" i="38"/>
  <c r="D2223" i="38"/>
  <c r="CD2235" i="30"/>
  <c r="CF2235" i="30" s="1"/>
  <c r="CB2235" i="30"/>
  <c r="CE2234" i="30"/>
  <c r="CG2234" i="30" s="1"/>
  <c r="Q2242" i="30"/>
  <c r="AJ2239" i="30"/>
  <c r="AK2239" i="30" s="1"/>
  <c r="BH2239" i="30" s="1"/>
  <c r="AH2240" i="30"/>
  <c r="BT2236" i="30"/>
  <c r="BU2236" i="30" s="1"/>
  <c r="BV2236" i="30" s="1"/>
  <c r="CA2236" i="30" s="1"/>
  <c r="BS2237" i="30"/>
  <c r="BO2237" i="30"/>
  <c r="BR2237" i="30" s="1"/>
  <c r="AN2238" i="30"/>
  <c r="H2222" i="38"/>
  <c r="F2223" i="38"/>
  <c r="D2225" i="39" l="1"/>
  <c r="C2227" i="39"/>
  <c r="B2229" i="39"/>
  <c r="CL2234" i="30"/>
  <c r="CK2234" i="30"/>
  <c r="CK2235" i="30" s="1"/>
  <c r="L2221" i="38"/>
  <c r="CJ2232" i="30"/>
  <c r="CC2236" i="30"/>
  <c r="CH2235" i="30"/>
  <c r="CI2234" i="30"/>
  <c r="J2222" i="38"/>
  <c r="D2224" i="38"/>
  <c r="CE2235" i="30"/>
  <c r="CG2235" i="30" s="1"/>
  <c r="CB2236" i="30"/>
  <c r="CD2236" i="30"/>
  <c r="CF2236" i="30" s="1"/>
  <c r="Q2243" i="30"/>
  <c r="AJ2240" i="30"/>
  <c r="AK2240" i="30" s="1"/>
  <c r="BH2240" i="30" s="1"/>
  <c r="AH2241" i="30"/>
  <c r="BT2237" i="30"/>
  <c r="BU2237" i="30" s="1"/>
  <c r="BV2237" i="30" s="1"/>
  <c r="CA2237" i="30" s="1"/>
  <c r="BS2238" i="30"/>
  <c r="AN2239" i="30"/>
  <c r="BO2238" i="30"/>
  <c r="BR2238" i="30" s="1"/>
  <c r="H2223" i="38"/>
  <c r="F2224" i="38"/>
  <c r="D2226" i="39" l="1"/>
  <c r="C2228" i="39"/>
  <c r="B2230" i="39"/>
  <c r="CL2235" i="30"/>
  <c r="CK2236" i="30"/>
  <c r="L2222" i="38"/>
  <c r="CJ2233" i="30"/>
  <c r="CC2237" i="30"/>
  <c r="CI2235" i="30"/>
  <c r="CH2236" i="30"/>
  <c r="J2223" i="38"/>
  <c r="D2225" i="38"/>
  <c r="CE2236" i="30"/>
  <c r="CG2236" i="30" s="1"/>
  <c r="CB2237" i="30"/>
  <c r="CD2237" i="30"/>
  <c r="CF2237" i="30" s="1"/>
  <c r="Q2244" i="30"/>
  <c r="BT2238" i="30"/>
  <c r="BU2238" i="30" s="1"/>
  <c r="BV2238" i="30" s="1"/>
  <c r="CA2238" i="30" s="1"/>
  <c r="BS2239" i="30"/>
  <c r="AH2242" i="30"/>
  <c r="AJ2241" i="30"/>
  <c r="AK2241" i="30" s="1"/>
  <c r="BH2241" i="30" s="1"/>
  <c r="AN2240" i="30"/>
  <c r="BO2239" i="30"/>
  <c r="BR2239" i="30" s="1"/>
  <c r="F2225" i="38"/>
  <c r="H2224" i="38"/>
  <c r="D2227" i="39" l="1"/>
  <c r="B2231" i="39"/>
  <c r="C2229" i="39"/>
  <c r="CL2236" i="30"/>
  <c r="CK2237" i="30"/>
  <c r="L2223" i="38"/>
  <c r="CJ2234" i="30"/>
  <c r="CC2238" i="30"/>
  <c r="CI2236" i="30"/>
  <c r="CH2237" i="30"/>
  <c r="J2224" i="38"/>
  <c r="D2226" i="38"/>
  <c r="CE2237" i="30"/>
  <c r="CG2237" i="30" s="1"/>
  <c r="CD2238" i="30"/>
  <c r="CF2238" i="30" s="1"/>
  <c r="CB2238" i="30"/>
  <c r="Q2245" i="30"/>
  <c r="AH2243" i="30"/>
  <c r="AJ2242" i="30"/>
  <c r="AK2242" i="30" s="1"/>
  <c r="BH2242" i="30" s="1"/>
  <c r="AN2241" i="30"/>
  <c r="BO2240" i="30"/>
  <c r="BR2240" i="30" s="1"/>
  <c r="BT2239" i="30"/>
  <c r="BU2239" i="30" s="1"/>
  <c r="BV2239" i="30" s="1"/>
  <c r="CA2239" i="30" s="1"/>
  <c r="BS2240" i="30"/>
  <c r="H2225" i="38"/>
  <c r="F2226" i="38"/>
  <c r="C2230" i="39" l="1"/>
  <c r="D2228" i="39"/>
  <c r="B2232" i="39"/>
  <c r="CL2237" i="30"/>
  <c r="CK2238" i="30"/>
  <c r="L2224" i="38"/>
  <c r="CJ2235" i="30"/>
  <c r="CC2239" i="30"/>
  <c r="CI2237" i="30"/>
  <c r="CH2238" i="30"/>
  <c r="J2225" i="38"/>
  <c r="D2227" i="38"/>
  <c r="CE2238" i="30"/>
  <c r="CG2238" i="30" s="1"/>
  <c r="CD2239" i="30"/>
  <c r="CF2239" i="30" s="1"/>
  <c r="CB2239" i="30"/>
  <c r="Q2246" i="30"/>
  <c r="AH2244" i="30"/>
  <c r="AJ2243" i="30"/>
  <c r="AK2243" i="30" s="1"/>
  <c r="BH2243" i="30" s="1"/>
  <c r="BT2240" i="30"/>
  <c r="BU2240" i="30" s="1"/>
  <c r="BV2240" i="30" s="1"/>
  <c r="CA2240" i="30" s="1"/>
  <c r="BS2241" i="30"/>
  <c r="AN2242" i="30"/>
  <c r="BO2241" i="30"/>
  <c r="BR2241" i="30" s="1"/>
  <c r="F2227" i="38"/>
  <c r="H2226" i="38"/>
  <c r="D2229" i="39" l="1"/>
  <c r="C2231" i="39"/>
  <c r="B2233" i="39"/>
  <c r="CL2238" i="30"/>
  <c r="CK2239" i="30"/>
  <c r="L2225" i="38"/>
  <c r="CJ2236" i="30"/>
  <c r="CC2240" i="30"/>
  <c r="CI2238" i="30"/>
  <c r="CH2239" i="30"/>
  <c r="J2226" i="38"/>
  <c r="D2228" i="38"/>
  <c r="CE2239" i="30"/>
  <c r="CG2239" i="30" s="1"/>
  <c r="CD2240" i="30"/>
  <c r="CF2240" i="30" s="1"/>
  <c r="CB2240" i="30"/>
  <c r="Q2247" i="30"/>
  <c r="AJ2244" i="30"/>
  <c r="AK2244" i="30" s="1"/>
  <c r="BH2244" i="30" s="1"/>
  <c r="AH2245" i="30"/>
  <c r="AN2243" i="30"/>
  <c r="BO2242" i="30"/>
  <c r="BR2242" i="30" s="1"/>
  <c r="BT2241" i="30"/>
  <c r="BU2241" i="30" s="1"/>
  <c r="BV2241" i="30" s="1"/>
  <c r="CA2241" i="30" s="1"/>
  <c r="BS2242" i="30"/>
  <c r="F2228" i="38"/>
  <c r="H2227" i="38"/>
  <c r="D2230" i="39" l="1"/>
  <c r="C2232" i="39"/>
  <c r="B2234" i="39"/>
  <c r="CL2239" i="30"/>
  <c r="CK2240" i="30"/>
  <c r="L2226" i="38"/>
  <c r="CJ2237" i="30"/>
  <c r="CC2241" i="30"/>
  <c r="CI2239" i="30"/>
  <c r="CH2240" i="30"/>
  <c r="J2227" i="38"/>
  <c r="D2229" i="38"/>
  <c r="CE2240" i="30"/>
  <c r="CG2240" i="30" s="1"/>
  <c r="CD2241" i="30"/>
  <c r="CF2241" i="30" s="1"/>
  <c r="CB2241" i="30"/>
  <c r="Q2248" i="30"/>
  <c r="AJ2245" i="30"/>
  <c r="AK2245" i="30" s="1"/>
  <c r="BH2245" i="30" s="1"/>
  <c r="AH2246" i="30"/>
  <c r="BO2243" i="30"/>
  <c r="BR2243" i="30" s="1"/>
  <c r="AN2244" i="30"/>
  <c r="BT2242" i="30"/>
  <c r="BU2242" i="30" s="1"/>
  <c r="BV2242" i="30" s="1"/>
  <c r="CA2242" i="30" s="1"/>
  <c r="BS2243" i="30"/>
  <c r="F2229" i="38"/>
  <c r="H2228" i="38"/>
  <c r="D2231" i="39" l="1"/>
  <c r="C2233" i="39"/>
  <c r="B2235" i="39"/>
  <c r="CL2240" i="30"/>
  <c r="CK2241" i="30"/>
  <c r="L2227" i="38"/>
  <c r="CJ2238" i="30"/>
  <c r="CC2242" i="30"/>
  <c r="CI2240" i="30"/>
  <c r="CH2241" i="30"/>
  <c r="J2228" i="38"/>
  <c r="D2230" i="38"/>
  <c r="CE2241" i="30"/>
  <c r="CG2241" i="30" s="1"/>
  <c r="CD2242" i="30"/>
  <c r="CF2242" i="30" s="1"/>
  <c r="CB2242" i="30"/>
  <c r="Q2249" i="30"/>
  <c r="AH2247" i="30"/>
  <c r="AJ2246" i="30"/>
  <c r="AK2246" i="30" s="1"/>
  <c r="BH2246" i="30" s="1"/>
  <c r="AN2245" i="30"/>
  <c r="BO2244" i="30"/>
  <c r="BR2244" i="30" s="1"/>
  <c r="BT2243" i="30"/>
  <c r="BU2243" i="30" s="1"/>
  <c r="BV2243" i="30" s="1"/>
  <c r="CA2243" i="30" s="1"/>
  <c r="BS2244" i="30"/>
  <c r="F2230" i="38"/>
  <c r="H2229" i="38"/>
  <c r="D2232" i="39" l="1"/>
  <c r="C2234" i="39"/>
  <c r="B2236" i="39"/>
  <c r="CL2241" i="30"/>
  <c r="CK2242" i="30"/>
  <c r="L2228" i="38"/>
  <c r="CJ2239" i="30"/>
  <c r="CC2243" i="30"/>
  <c r="CI2241" i="30"/>
  <c r="CH2242" i="30"/>
  <c r="J2229" i="38"/>
  <c r="D2231" i="38"/>
  <c r="CD2243" i="30"/>
  <c r="CF2243" i="30" s="1"/>
  <c r="CB2243" i="30"/>
  <c r="CE2242" i="30"/>
  <c r="CG2242" i="30" s="1"/>
  <c r="Q2250" i="30"/>
  <c r="AH2248" i="30"/>
  <c r="AJ2247" i="30"/>
  <c r="AK2247" i="30" s="1"/>
  <c r="BH2247" i="30" s="1"/>
  <c r="AN2246" i="30"/>
  <c r="BO2245" i="30"/>
  <c r="BR2245" i="30" s="1"/>
  <c r="BT2244" i="30"/>
  <c r="BU2244" i="30" s="1"/>
  <c r="BV2244" i="30" s="1"/>
  <c r="CA2244" i="30" s="1"/>
  <c r="BS2245" i="30"/>
  <c r="F2231" i="38"/>
  <c r="H2230" i="38"/>
  <c r="D2233" i="39" l="1"/>
  <c r="C2235" i="39"/>
  <c r="B2237" i="39"/>
  <c r="CL2242" i="30"/>
  <c r="CK2243" i="30"/>
  <c r="L2229" i="38"/>
  <c r="CJ2240" i="30"/>
  <c r="CC2244" i="30"/>
  <c r="CH2243" i="30"/>
  <c r="CI2242" i="30"/>
  <c r="J2230" i="38"/>
  <c r="D2232" i="38"/>
  <c r="CE2243" i="30"/>
  <c r="CG2243" i="30" s="1"/>
  <c r="CD2244" i="30"/>
  <c r="CF2244" i="30" s="1"/>
  <c r="CB2244" i="30"/>
  <c r="Q2251" i="30"/>
  <c r="AJ2248" i="30"/>
  <c r="AK2248" i="30" s="1"/>
  <c r="BH2248" i="30" s="1"/>
  <c r="AH2249" i="30"/>
  <c r="BO2246" i="30"/>
  <c r="BR2246" i="30" s="1"/>
  <c r="AN2247" i="30"/>
  <c r="BT2245" i="30"/>
  <c r="BU2245" i="30" s="1"/>
  <c r="BV2245" i="30" s="1"/>
  <c r="CA2245" i="30" s="1"/>
  <c r="BS2246" i="30"/>
  <c r="H2231" i="38"/>
  <c r="F2232" i="38"/>
  <c r="D2234" i="39" l="1"/>
  <c r="C2236" i="39"/>
  <c r="B2238" i="39"/>
  <c r="CL2243" i="30"/>
  <c r="CK2244" i="30"/>
  <c r="L2230" i="38"/>
  <c r="CJ2241" i="30"/>
  <c r="CC2245" i="30"/>
  <c r="CI2243" i="30"/>
  <c r="CH2244" i="30"/>
  <c r="J2231" i="38"/>
  <c r="D2233" i="38"/>
  <c r="CE2244" i="30"/>
  <c r="CG2244" i="30" s="1"/>
  <c r="CB2245" i="30"/>
  <c r="CD2245" i="30"/>
  <c r="CF2245" i="30" s="1"/>
  <c r="Q2252" i="30"/>
  <c r="BT2246" i="30"/>
  <c r="BU2246" i="30" s="1"/>
  <c r="BV2246" i="30" s="1"/>
  <c r="CA2246" i="30" s="1"/>
  <c r="BS2247" i="30"/>
  <c r="AJ2249" i="30"/>
  <c r="AK2249" i="30" s="1"/>
  <c r="BH2249" i="30" s="1"/>
  <c r="AH2250" i="30"/>
  <c r="AN2248" i="30"/>
  <c r="BO2247" i="30"/>
  <c r="BR2247" i="30" s="1"/>
  <c r="H2232" i="38"/>
  <c r="F2233" i="38"/>
  <c r="D2235" i="39" l="1"/>
  <c r="B2239" i="39"/>
  <c r="C2237" i="39"/>
  <c r="CL2244" i="30"/>
  <c r="CK2245" i="30"/>
  <c r="L2231" i="38"/>
  <c r="CJ2242" i="30"/>
  <c r="CC2246" i="30"/>
  <c r="CI2244" i="30"/>
  <c r="CH2245" i="30"/>
  <c r="J2232" i="38"/>
  <c r="D2234" i="38"/>
  <c r="CE2245" i="30"/>
  <c r="CG2245" i="30" s="1"/>
  <c r="CB2246" i="30"/>
  <c r="CD2246" i="30"/>
  <c r="CF2246" i="30" s="1"/>
  <c r="Q2253" i="30"/>
  <c r="AN2249" i="30"/>
  <c r="BO2248" i="30"/>
  <c r="BR2248" i="30" s="1"/>
  <c r="BT2247" i="30"/>
  <c r="BU2247" i="30" s="1"/>
  <c r="BV2247" i="30" s="1"/>
  <c r="CA2247" i="30" s="1"/>
  <c r="BS2248" i="30"/>
  <c r="AH2251" i="30"/>
  <c r="AJ2250" i="30"/>
  <c r="AK2250" i="30" s="1"/>
  <c r="BH2250" i="30" s="1"/>
  <c r="H2233" i="38"/>
  <c r="F2234" i="38"/>
  <c r="D2236" i="39" l="1"/>
  <c r="C2238" i="39"/>
  <c r="B2240" i="39"/>
  <c r="CL2245" i="30"/>
  <c r="CK2246" i="30"/>
  <c r="L2232" i="38"/>
  <c r="CJ2243" i="30"/>
  <c r="CC2247" i="30"/>
  <c r="CI2245" i="30"/>
  <c r="CH2246" i="30"/>
  <c r="J2233" i="38"/>
  <c r="D2235" i="38"/>
  <c r="CE2246" i="30"/>
  <c r="CG2246" i="30" s="1"/>
  <c r="CB2247" i="30"/>
  <c r="CD2247" i="30"/>
  <c r="CF2247" i="30" s="1"/>
  <c r="Q2254" i="30"/>
  <c r="AN2250" i="30"/>
  <c r="BO2249" i="30"/>
  <c r="BR2249" i="30" s="1"/>
  <c r="BT2248" i="30"/>
  <c r="BU2248" i="30" s="1"/>
  <c r="BV2248" i="30" s="1"/>
  <c r="CA2248" i="30" s="1"/>
  <c r="BS2249" i="30"/>
  <c r="AH2252" i="30"/>
  <c r="AJ2251" i="30"/>
  <c r="AK2251" i="30" s="1"/>
  <c r="BH2251" i="30" s="1"/>
  <c r="F2235" i="38"/>
  <c r="H2234" i="38"/>
  <c r="D2237" i="39" l="1"/>
  <c r="C2239" i="39"/>
  <c r="B2241" i="39"/>
  <c r="CL2246" i="30"/>
  <c r="CK2247" i="30"/>
  <c r="L2233" i="38"/>
  <c r="CJ2244" i="30"/>
  <c r="CC2248" i="30"/>
  <c r="CI2246" i="30"/>
  <c r="CH2247" i="30"/>
  <c r="J2234" i="38"/>
  <c r="D2236" i="38"/>
  <c r="CE2247" i="30"/>
  <c r="CG2247" i="30" s="1"/>
  <c r="CB2248" i="30"/>
  <c r="CD2248" i="30"/>
  <c r="CF2248" i="30" s="1"/>
  <c r="Q2255" i="30"/>
  <c r="BO2250" i="30"/>
  <c r="BR2250" i="30" s="1"/>
  <c r="AN2251" i="30"/>
  <c r="BT2249" i="30"/>
  <c r="BU2249" i="30" s="1"/>
  <c r="BV2249" i="30" s="1"/>
  <c r="CA2249" i="30" s="1"/>
  <c r="BS2250" i="30"/>
  <c r="AH2253" i="30"/>
  <c r="AJ2252" i="30"/>
  <c r="AK2252" i="30" s="1"/>
  <c r="BH2252" i="30" s="1"/>
  <c r="H2235" i="38"/>
  <c r="F2236" i="38"/>
  <c r="D2238" i="39" l="1"/>
  <c r="C2240" i="39"/>
  <c r="B2242" i="39"/>
  <c r="CL2247" i="30"/>
  <c r="CK2248" i="30"/>
  <c r="L2234" i="38"/>
  <c r="CJ2245" i="30"/>
  <c r="CC2249" i="30"/>
  <c r="CI2247" i="30"/>
  <c r="CH2248" i="30"/>
  <c r="J2235" i="38"/>
  <c r="D2237" i="38"/>
  <c r="CE2248" i="30"/>
  <c r="CG2248" i="30" s="1"/>
  <c r="CB2249" i="30"/>
  <c r="CD2249" i="30"/>
  <c r="CF2249" i="30" s="1"/>
  <c r="Q2256" i="30"/>
  <c r="AH2254" i="30"/>
  <c r="AJ2253" i="30"/>
  <c r="AK2253" i="30" s="1"/>
  <c r="BH2253" i="30" s="1"/>
  <c r="BT2250" i="30"/>
  <c r="BU2250" i="30" s="1"/>
  <c r="BV2250" i="30" s="1"/>
  <c r="CA2250" i="30" s="1"/>
  <c r="BS2251" i="30"/>
  <c r="BO2251" i="30"/>
  <c r="BR2251" i="30" s="1"/>
  <c r="AN2252" i="30"/>
  <c r="F2237" i="38"/>
  <c r="H2236" i="38"/>
  <c r="D2239" i="39" l="1"/>
  <c r="C2241" i="39"/>
  <c r="B2243" i="39"/>
  <c r="CL2248" i="30"/>
  <c r="CK2249" i="30"/>
  <c r="L2235" i="38"/>
  <c r="CJ2246" i="30"/>
  <c r="CC2250" i="30"/>
  <c r="CI2248" i="30"/>
  <c r="CH2249" i="30"/>
  <c r="J2236" i="38"/>
  <c r="D2238" i="38"/>
  <c r="CE2249" i="30"/>
  <c r="CG2249" i="30" s="1"/>
  <c r="CB2250" i="30"/>
  <c r="CD2250" i="30"/>
  <c r="CF2250" i="30" s="1"/>
  <c r="Q2257" i="30"/>
  <c r="AH2255" i="30"/>
  <c r="AJ2254" i="30"/>
  <c r="AK2254" i="30" s="1"/>
  <c r="BH2254" i="30" s="1"/>
  <c r="AN2253" i="30"/>
  <c r="BO2252" i="30"/>
  <c r="BR2252" i="30" s="1"/>
  <c r="BT2251" i="30"/>
  <c r="BU2251" i="30" s="1"/>
  <c r="BV2251" i="30" s="1"/>
  <c r="CA2251" i="30" s="1"/>
  <c r="BS2252" i="30"/>
  <c r="H2237" i="38"/>
  <c r="F2238" i="38"/>
  <c r="D2240" i="39" l="1"/>
  <c r="C2242" i="39"/>
  <c r="B2244" i="39"/>
  <c r="CL2249" i="30"/>
  <c r="CK2250" i="30"/>
  <c r="L2236" i="38"/>
  <c r="CJ2247" i="30"/>
  <c r="CC2251" i="30"/>
  <c r="CI2249" i="30"/>
  <c r="CH2250" i="30"/>
  <c r="J2237" i="38"/>
  <c r="D2239" i="38"/>
  <c r="CE2250" i="30"/>
  <c r="CG2250" i="30" s="1"/>
  <c r="CB2251" i="30"/>
  <c r="CD2251" i="30"/>
  <c r="CF2251" i="30" s="1"/>
  <c r="Q2258" i="30"/>
  <c r="AH2256" i="30"/>
  <c r="AJ2255" i="30"/>
  <c r="AK2255" i="30" s="1"/>
  <c r="BH2255" i="30" s="1"/>
  <c r="BO2253" i="30"/>
  <c r="BR2253" i="30" s="1"/>
  <c r="AN2254" i="30"/>
  <c r="BT2252" i="30"/>
  <c r="BU2252" i="30" s="1"/>
  <c r="BV2252" i="30" s="1"/>
  <c r="CA2252" i="30" s="1"/>
  <c r="BS2253" i="30"/>
  <c r="H2238" i="38"/>
  <c r="F2239" i="38"/>
  <c r="C2243" i="39" l="1"/>
  <c r="D2241" i="39"/>
  <c r="B2245" i="39"/>
  <c r="CL2250" i="30"/>
  <c r="CK2251" i="30"/>
  <c r="L2237" i="38"/>
  <c r="CJ2248" i="30"/>
  <c r="CC2252" i="30"/>
  <c r="CI2250" i="30"/>
  <c r="CH2251" i="30"/>
  <c r="J2238" i="38"/>
  <c r="D2240" i="38"/>
  <c r="CE2251" i="30"/>
  <c r="CG2251" i="30" s="1"/>
  <c r="CB2252" i="30"/>
  <c r="CD2252" i="30"/>
  <c r="CF2252" i="30" s="1"/>
  <c r="Q2259" i="30"/>
  <c r="BT2253" i="30"/>
  <c r="BU2253" i="30" s="1"/>
  <c r="BV2253" i="30" s="1"/>
  <c r="CA2253" i="30" s="1"/>
  <c r="BS2254" i="30"/>
  <c r="AN2255" i="30"/>
  <c r="BO2254" i="30"/>
  <c r="BR2254" i="30" s="1"/>
  <c r="AJ2256" i="30"/>
  <c r="AK2256" i="30" s="1"/>
  <c r="BH2256" i="30" s="1"/>
  <c r="AH2257" i="30"/>
  <c r="H2239" i="38"/>
  <c r="F2240" i="38"/>
  <c r="C2244" i="39" l="1"/>
  <c r="D2242" i="39"/>
  <c r="B2246" i="39"/>
  <c r="CL2251" i="30"/>
  <c r="CK2252" i="30"/>
  <c r="L2238" i="38"/>
  <c r="CJ2249" i="30"/>
  <c r="CM2249" i="30" s="1"/>
  <c r="CC2253" i="30"/>
  <c r="CI2251" i="30"/>
  <c r="CH2252" i="30"/>
  <c r="J2239" i="38"/>
  <c r="D2241" i="38"/>
  <c r="CE2252" i="30"/>
  <c r="CG2252" i="30" s="1"/>
  <c r="CD2253" i="30"/>
  <c r="CF2253" i="30" s="1"/>
  <c r="CB2253" i="30"/>
  <c r="Q2260" i="30"/>
  <c r="BO2255" i="30"/>
  <c r="BR2255" i="30" s="1"/>
  <c r="AN2256" i="30"/>
  <c r="AH2258" i="30"/>
  <c r="AJ2257" i="30"/>
  <c r="AK2257" i="30" s="1"/>
  <c r="BH2257" i="30" s="1"/>
  <c r="BT2254" i="30"/>
  <c r="BU2254" i="30" s="1"/>
  <c r="BV2254" i="30" s="1"/>
  <c r="CA2254" i="30" s="1"/>
  <c r="BS2255" i="30"/>
  <c r="F2241" i="38"/>
  <c r="H2240" i="38"/>
  <c r="D2243" i="39" l="1"/>
  <c r="C2245" i="39"/>
  <c r="B2247" i="39"/>
  <c r="CL2252" i="30"/>
  <c r="CK2253" i="30"/>
  <c r="L2239" i="38"/>
  <c r="CJ2250" i="30"/>
  <c r="CM2250" i="30" s="1"/>
  <c r="CC2254" i="30"/>
  <c r="CI2252" i="30"/>
  <c r="CH2253" i="30"/>
  <c r="J2240" i="38"/>
  <c r="D2242" i="38"/>
  <c r="CE2253" i="30"/>
  <c r="CG2253" i="30" s="1"/>
  <c r="CD2254" i="30"/>
  <c r="CF2254" i="30" s="1"/>
  <c r="CB2254" i="30"/>
  <c r="Q2261" i="30"/>
  <c r="BT2255" i="30"/>
  <c r="BU2255" i="30" s="1"/>
  <c r="BV2255" i="30" s="1"/>
  <c r="CA2255" i="30" s="1"/>
  <c r="BS2256" i="30"/>
  <c r="BO2256" i="30"/>
  <c r="BR2256" i="30" s="1"/>
  <c r="AN2257" i="30"/>
  <c r="AJ2258" i="30"/>
  <c r="AK2258" i="30" s="1"/>
  <c r="BH2258" i="30" s="1"/>
  <c r="AH2259" i="30"/>
  <c r="H2241" i="38"/>
  <c r="F2242" i="38"/>
  <c r="D2244" i="39" l="1"/>
  <c r="B2248" i="39"/>
  <c r="C2246" i="39"/>
  <c r="CL2253" i="30"/>
  <c r="CK2254" i="30"/>
  <c r="L2240" i="38"/>
  <c r="CJ2251" i="30"/>
  <c r="CM2251" i="30" s="1"/>
  <c r="CC2255" i="30"/>
  <c r="CI2253" i="30"/>
  <c r="CH2254" i="30"/>
  <c r="J2241" i="38"/>
  <c r="D2243" i="38"/>
  <c r="CE2254" i="30"/>
  <c r="CG2254" i="30" s="1"/>
  <c r="CB2255" i="30"/>
  <c r="CD2255" i="30"/>
  <c r="CF2255" i="30" s="1"/>
  <c r="Q2262" i="30"/>
  <c r="BT2256" i="30"/>
  <c r="BU2256" i="30" s="1"/>
  <c r="BV2256" i="30" s="1"/>
  <c r="CA2256" i="30" s="1"/>
  <c r="BS2257" i="30"/>
  <c r="AH2260" i="30"/>
  <c r="AJ2259" i="30"/>
  <c r="AK2259" i="30" s="1"/>
  <c r="BH2259" i="30" s="1"/>
  <c r="AN2258" i="30"/>
  <c r="BO2257" i="30"/>
  <c r="BR2257" i="30" s="1"/>
  <c r="H2242" i="38"/>
  <c r="F2243" i="38"/>
  <c r="D2245" i="39" l="1"/>
  <c r="B2249" i="39"/>
  <c r="C2247" i="39"/>
  <c r="CL2254" i="30"/>
  <c r="CK2255" i="30"/>
  <c r="L2241" i="38"/>
  <c r="CJ2252" i="30"/>
  <c r="CM2252" i="30" s="1"/>
  <c r="CC2256" i="30"/>
  <c r="CI2254" i="30"/>
  <c r="CH2255" i="30"/>
  <c r="J2242" i="38"/>
  <c r="D2244" i="38"/>
  <c r="CD2256" i="30"/>
  <c r="CF2256" i="30" s="1"/>
  <c r="CE2255" i="30"/>
  <c r="CG2255" i="30" s="1"/>
  <c r="CB2256" i="30"/>
  <c r="Q2263" i="30"/>
  <c r="AN2259" i="30"/>
  <c r="BO2258" i="30"/>
  <c r="BR2258" i="30" s="1"/>
  <c r="BT2257" i="30"/>
  <c r="BU2257" i="30" s="1"/>
  <c r="BV2257" i="30" s="1"/>
  <c r="CA2257" i="30" s="1"/>
  <c r="BS2258" i="30"/>
  <c r="AJ2260" i="30"/>
  <c r="AK2260" i="30" s="1"/>
  <c r="BH2260" i="30" s="1"/>
  <c r="AH2261" i="30"/>
  <c r="F2244" i="38"/>
  <c r="H2243" i="38"/>
  <c r="D2246" i="39" l="1"/>
  <c r="C2248" i="39"/>
  <c r="B2250" i="39"/>
  <c r="CL2255" i="30"/>
  <c r="CK2256" i="30"/>
  <c r="L2242" i="38"/>
  <c r="CJ2253" i="30"/>
  <c r="CM2253" i="30" s="1"/>
  <c r="CC2257" i="30"/>
  <c r="CH2256" i="30"/>
  <c r="CI2255" i="30"/>
  <c r="J2243" i="38"/>
  <c r="D2245" i="38"/>
  <c r="CE2256" i="30"/>
  <c r="CG2256" i="30" s="1"/>
  <c r="CB2257" i="30"/>
  <c r="CD2257" i="30"/>
  <c r="CF2257" i="30" s="1"/>
  <c r="Q2264" i="30"/>
  <c r="BT2258" i="30"/>
  <c r="BU2258" i="30" s="1"/>
  <c r="BV2258" i="30" s="1"/>
  <c r="CA2258" i="30" s="1"/>
  <c r="BS2259" i="30"/>
  <c r="AH2262" i="30"/>
  <c r="AJ2261" i="30"/>
  <c r="AK2261" i="30" s="1"/>
  <c r="BH2261" i="30" s="1"/>
  <c r="AN2260" i="30"/>
  <c r="BO2259" i="30"/>
  <c r="BR2259" i="30" s="1"/>
  <c r="H2244" i="38"/>
  <c r="F2245" i="38"/>
  <c r="D2247" i="39" l="1"/>
  <c r="B2251" i="39"/>
  <c r="C2249" i="39"/>
  <c r="CL2256" i="30"/>
  <c r="CK2257" i="30"/>
  <c r="L2243" i="38"/>
  <c r="CJ2254" i="30"/>
  <c r="CM2254" i="30" s="1"/>
  <c r="CC2258" i="30"/>
  <c r="CI2256" i="30"/>
  <c r="CH2257" i="30"/>
  <c r="J2244" i="38"/>
  <c r="D2246" i="38"/>
  <c r="CE2257" i="30"/>
  <c r="CG2257" i="30" s="1"/>
  <c r="CB2258" i="30"/>
  <c r="CD2258" i="30"/>
  <c r="CF2258" i="30" s="1"/>
  <c r="Q2265" i="30"/>
  <c r="BT2259" i="30"/>
  <c r="BU2259" i="30" s="1"/>
  <c r="BV2259" i="30" s="1"/>
  <c r="CA2259" i="30" s="1"/>
  <c r="BS2260" i="30"/>
  <c r="BO2260" i="30"/>
  <c r="BR2260" i="30" s="1"/>
  <c r="AN2261" i="30"/>
  <c r="AH2263" i="30"/>
  <c r="AJ2262" i="30"/>
  <c r="AK2262" i="30" s="1"/>
  <c r="BH2262" i="30" s="1"/>
  <c r="H2245" i="38"/>
  <c r="F2246" i="38"/>
  <c r="D2248" i="39" l="1"/>
  <c r="B2252" i="39"/>
  <c r="C2250" i="39"/>
  <c r="CL2257" i="30"/>
  <c r="CK2258" i="30"/>
  <c r="CJ2255" i="30"/>
  <c r="CM2255" i="30" s="1"/>
  <c r="L2244" i="38"/>
  <c r="CC2259" i="30"/>
  <c r="CI2257" i="30"/>
  <c r="CH2258" i="30"/>
  <c r="J2245" i="38"/>
  <c r="D2247" i="38"/>
  <c r="CE2258" i="30"/>
  <c r="CG2258" i="30" s="1"/>
  <c r="CB2259" i="30"/>
  <c r="CD2259" i="30"/>
  <c r="CF2259" i="30" s="1"/>
  <c r="Q2266" i="30"/>
  <c r="AH2264" i="30"/>
  <c r="AJ2263" i="30"/>
  <c r="AK2263" i="30" s="1"/>
  <c r="BH2263" i="30" s="1"/>
  <c r="BT2260" i="30"/>
  <c r="BU2260" i="30" s="1"/>
  <c r="BV2260" i="30" s="1"/>
  <c r="CA2260" i="30" s="1"/>
  <c r="BS2261" i="30"/>
  <c r="BO2261" i="30"/>
  <c r="BR2261" i="30" s="1"/>
  <c r="AN2262" i="30"/>
  <c r="F2247" i="38"/>
  <c r="H2246" i="38"/>
  <c r="D2249" i="39" l="1"/>
  <c r="C2251" i="39"/>
  <c r="B2253" i="39"/>
  <c r="CL2258" i="30"/>
  <c r="CK2259" i="30"/>
  <c r="L2245" i="38"/>
  <c r="CJ2256" i="30"/>
  <c r="CM2256" i="30" s="1"/>
  <c r="CC2260" i="30"/>
  <c r="CI2258" i="30"/>
  <c r="CH2259" i="30"/>
  <c r="J2246" i="38"/>
  <c r="D2248" i="38"/>
  <c r="CE2259" i="30"/>
  <c r="CG2259" i="30" s="1"/>
  <c r="CB2260" i="30"/>
  <c r="CD2260" i="30"/>
  <c r="CF2260" i="30" s="1"/>
  <c r="Q2267" i="30"/>
  <c r="BT2261" i="30"/>
  <c r="BU2261" i="30" s="1"/>
  <c r="BV2261" i="30" s="1"/>
  <c r="CA2261" i="30" s="1"/>
  <c r="BS2262" i="30"/>
  <c r="AJ2264" i="30"/>
  <c r="AK2264" i="30" s="1"/>
  <c r="BH2264" i="30" s="1"/>
  <c r="AH2265" i="30"/>
  <c r="AN2263" i="30"/>
  <c r="BO2262" i="30"/>
  <c r="BR2262" i="30" s="1"/>
  <c r="H2247" i="38"/>
  <c r="F2248" i="38"/>
  <c r="D2250" i="39" l="1"/>
  <c r="B2254" i="39"/>
  <c r="C2252" i="39"/>
  <c r="CL2259" i="30"/>
  <c r="CK2260" i="30"/>
  <c r="L2246" i="38"/>
  <c r="CJ2257" i="30"/>
  <c r="CM2257" i="30" s="1"/>
  <c r="CC2261" i="30"/>
  <c r="CI2259" i="30"/>
  <c r="CH2260" i="30"/>
  <c r="J2247" i="38"/>
  <c r="D2249" i="38"/>
  <c r="CD2261" i="30"/>
  <c r="CF2261" i="30" s="1"/>
  <c r="CE2260" i="30"/>
  <c r="CG2260" i="30" s="1"/>
  <c r="CB2261" i="30"/>
  <c r="Q2268" i="30"/>
  <c r="BT2262" i="30"/>
  <c r="BU2262" i="30" s="1"/>
  <c r="BV2262" i="30" s="1"/>
  <c r="CA2262" i="30" s="1"/>
  <c r="BS2263" i="30"/>
  <c r="AH2266" i="30"/>
  <c r="AJ2265" i="30"/>
  <c r="AK2265" i="30" s="1"/>
  <c r="BH2265" i="30" s="1"/>
  <c r="BO2263" i="30"/>
  <c r="BR2263" i="30" s="1"/>
  <c r="AN2264" i="30"/>
  <c r="H2248" i="38"/>
  <c r="F2249" i="38"/>
  <c r="D2251" i="39" l="1"/>
  <c r="B2255" i="39"/>
  <c r="C2253" i="39"/>
  <c r="CL2260" i="30"/>
  <c r="CK2261" i="30"/>
  <c r="CJ2258" i="30"/>
  <c r="CM2258" i="30" s="1"/>
  <c r="L2247" i="38"/>
  <c r="CC2262" i="30"/>
  <c r="CH2261" i="30"/>
  <c r="CI2260" i="30"/>
  <c r="J2248" i="38"/>
  <c r="D2250" i="38"/>
  <c r="CE2261" i="30"/>
  <c r="CG2261" i="30" s="1"/>
  <c r="CB2262" i="30"/>
  <c r="CD2262" i="30"/>
  <c r="CF2262" i="30" s="1"/>
  <c r="Q2269" i="30"/>
  <c r="AH2267" i="30"/>
  <c r="AJ2266" i="30"/>
  <c r="AK2266" i="30" s="1"/>
  <c r="BH2266" i="30" s="1"/>
  <c r="BO2264" i="30"/>
  <c r="BR2264" i="30" s="1"/>
  <c r="AN2265" i="30"/>
  <c r="BT2263" i="30"/>
  <c r="BU2263" i="30" s="1"/>
  <c r="BV2263" i="30" s="1"/>
  <c r="CA2263" i="30" s="1"/>
  <c r="BS2264" i="30"/>
  <c r="F2250" i="38"/>
  <c r="H2249" i="38"/>
  <c r="C2254" i="39" l="1"/>
  <c r="D2252" i="39"/>
  <c r="B2256" i="39"/>
  <c r="CL2261" i="30"/>
  <c r="CK2262" i="30"/>
  <c r="L2248" i="38"/>
  <c r="CJ2259" i="30"/>
  <c r="CM2259" i="30" s="1"/>
  <c r="CC2263" i="30"/>
  <c r="CI2261" i="30"/>
  <c r="CH2262" i="30"/>
  <c r="J2249" i="38"/>
  <c r="D2251" i="38"/>
  <c r="CE2262" i="30"/>
  <c r="CG2262" i="30" s="1"/>
  <c r="CB2263" i="30"/>
  <c r="CD2263" i="30"/>
  <c r="CF2263" i="30" s="1"/>
  <c r="Q2270" i="30"/>
  <c r="AJ2267" i="30"/>
  <c r="AK2267" i="30" s="1"/>
  <c r="BH2267" i="30" s="1"/>
  <c r="AH2268" i="30"/>
  <c r="AN2266" i="30"/>
  <c r="BO2265" i="30"/>
  <c r="BR2265" i="30" s="1"/>
  <c r="BT2264" i="30"/>
  <c r="BU2264" i="30" s="1"/>
  <c r="BV2264" i="30" s="1"/>
  <c r="CA2264" i="30" s="1"/>
  <c r="BS2265" i="30"/>
  <c r="F2251" i="38"/>
  <c r="H2250" i="38"/>
  <c r="D2253" i="39" l="1"/>
  <c r="C2255" i="39"/>
  <c r="B2257" i="39"/>
  <c r="CL2262" i="30"/>
  <c r="CK2263" i="30"/>
  <c r="L2249" i="38"/>
  <c r="CJ2260" i="30"/>
  <c r="CM2260" i="30" s="1"/>
  <c r="CC2264" i="30"/>
  <c r="CI2262" i="30"/>
  <c r="CH2263" i="30"/>
  <c r="J2250" i="38"/>
  <c r="D2252" i="38"/>
  <c r="CE2263" i="30"/>
  <c r="CG2263" i="30" s="1"/>
  <c r="CB2264" i="30"/>
  <c r="CD2264" i="30"/>
  <c r="CF2264" i="30" s="1"/>
  <c r="Q2271" i="30"/>
  <c r="BT2265" i="30"/>
  <c r="BU2265" i="30" s="1"/>
  <c r="BV2265" i="30" s="1"/>
  <c r="CA2265" i="30" s="1"/>
  <c r="BS2266" i="30"/>
  <c r="AH2269" i="30"/>
  <c r="AJ2268" i="30"/>
  <c r="AK2268" i="30" s="1"/>
  <c r="BH2268" i="30" s="1"/>
  <c r="BO2266" i="30"/>
  <c r="BR2266" i="30" s="1"/>
  <c r="AN2267" i="30"/>
  <c r="F2252" i="38"/>
  <c r="H2251" i="38"/>
  <c r="D2254" i="39" l="1"/>
  <c r="B2258" i="39"/>
  <c r="C2256" i="39"/>
  <c r="CL2263" i="30"/>
  <c r="CK2264" i="30"/>
  <c r="CJ2261" i="30"/>
  <c r="CM2261" i="30" s="1"/>
  <c r="L2250" i="38"/>
  <c r="CC2265" i="30"/>
  <c r="CI2263" i="30"/>
  <c r="CH2264" i="30"/>
  <c r="J2251" i="38"/>
  <c r="D2253" i="38"/>
  <c r="CE2264" i="30"/>
  <c r="CG2264" i="30" s="1"/>
  <c r="CB2265" i="30"/>
  <c r="CD2265" i="30"/>
  <c r="CF2265" i="30" s="1"/>
  <c r="Q2272" i="30"/>
  <c r="AJ2269" i="30"/>
  <c r="AK2269" i="30" s="1"/>
  <c r="BH2269" i="30" s="1"/>
  <c r="AH2270" i="30"/>
  <c r="BO2267" i="30"/>
  <c r="BR2267" i="30" s="1"/>
  <c r="AN2268" i="30"/>
  <c r="BT2266" i="30"/>
  <c r="BU2266" i="30" s="1"/>
  <c r="BV2266" i="30" s="1"/>
  <c r="CA2266" i="30" s="1"/>
  <c r="BS2267" i="30"/>
  <c r="F2253" i="38"/>
  <c r="H2252" i="38"/>
  <c r="D2255" i="39" l="1"/>
  <c r="C2257" i="39"/>
  <c r="B2259" i="39"/>
  <c r="CL2264" i="30"/>
  <c r="CK2265" i="30"/>
  <c r="L2251" i="38"/>
  <c r="CJ2262" i="30"/>
  <c r="CM2262" i="30" s="1"/>
  <c r="CC2266" i="30"/>
  <c r="CI2264" i="30"/>
  <c r="CH2265" i="30"/>
  <c r="J2252" i="38"/>
  <c r="D2254" i="38"/>
  <c r="CE2265" i="30"/>
  <c r="CG2265" i="30" s="1"/>
  <c r="CB2266" i="30"/>
  <c r="CD2266" i="30"/>
  <c r="CF2266" i="30" s="1"/>
  <c r="Q2273" i="30"/>
  <c r="AN2269" i="30"/>
  <c r="BO2268" i="30"/>
  <c r="BR2268" i="30" s="1"/>
  <c r="AH2271" i="30"/>
  <c r="AJ2270" i="30"/>
  <c r="AK2270" i="30" s="1"/>
  <c r="BH2270" i="30" s="1"/>
  <c r="BT2267" i="30"/>
  <c r="BU2267" i="30" s="1"/>
  <c r="BV2267" i="30" s="1"/>
  <c r="CA2267" i="30" s="1"/>
  <c r="BS2268" i="30"/>
  <c r="H2253" i="38"/>
  <c r="F2254" i="38"/>
  <c r="D2256" i="39" l="1"/>
  <c r="C2258" i="39"/>
  <c r="B2260" i="39"/>
  <c r="CL2265" i="30"/>
  <c r="CK2266" i="30"/>
  <c r="CJ2263" i="30"/>
  <c r="CM2263" i="30" s="1"/>
  <c r="L2252" i="38"/>
  <c r="CC2267" i="30"/>
  <c r="CI2265" i="30"/>
  <c r="CH2266" i="30"/>
  <c r="J2253" i="38"/>
  <c r="D2255" i="38"/>
  <c r="CE2266" i="30"/>
  <c r="CG2266" i="30" s="1"/>
  <c r="CB2267" i="30"/>
  <c r="CD2267" i="30"/>
  <c r="CF2267" i="30" s="1"/>
  <c r="Q2274" i="30"/>
  <c r="BO2269" i="30"/>
  <c r="BR2269" i="30" s="1"/>
  <c r="AN2270" i="30"/>
  <c r="BT2268" i="30"/>
  <c r="BU2268" i="30" s="1"/>
  <c r="BV2268" i="30" s="1"/>
  <c r="CA2268" i="30" s="1"/>
  <c r="BS2269" i="30"/>
  <c r="AH2272" i="30"/>
  <c r="AJ2271" i="30"/>
  <c r="AK2271" i="30" s="1"/>
  <c r="BH2271" i="30" s="1"/>
  <c r="F2255" i="38"/>
  <c r="H2254" i="38"/>
  <c r="D2257" i="39" l="1"/>
  <c r="B2261" i="39"/>
  <c r="C2259" i="39"/>
  <c r="CL2266" i="30"/>
  <c r="CK2267" i="30"/>
  <c r="CJ2264" i="30"/>
  <c r="CM2264" i="30" s="1"/>
  <c r="L2253" i="38"/>
  <c r="CC2268" i="30"/>
  <c r="CI2266" i="30"/>
  <c r="CH2267" i="30"/>
  <c r="J2254" i="38"/>
  <c r="D2256" i="38"/>
  <c r="CE2267" i="30"/>
  <c r="CG2267" i="30" s="1"/>
  <c r="CB2268" i="30"/>
  <c r="CD2268" i="30"/>
  <c r="CF2268" i="30" s="1"/>
  <c r="Q2275" i="30"/>
  <c r="AH2273" i="30"/>
  <c r="AJ2272" i="30"/>
  <c r="AK2272" i="30" s="1"/>
  <c r="BH2272" i="30" s="1"/>
  <c r="BT2269" i="30"/>
  <c r="BU2269" i="30" s="1"/>
  <c r="BV2269" i="30" s="1"/>
  <c r="CA2269" i="30" s="1"/>
  <c r="BS2270" i="30"/>
  <c r="BO2270" i="30"/>
  <c r="BR2270" i="30" s="1"/>
  <c r="AN2271" i="30"/>
  <c r="F2256" i="38"/>
  <c r="H2255" i="38"/>
  <c r="D2258" i="39" l="1"/>
  <c r="C2260" i="39"/>
  <c r="B2262" i="39"/>
  <c r="CL2267" i="30"/>
  <c r="CK2268" i="30"/>
  <c r="L2254" i="38"/>
  <c r="CJ2265" i="30"/>
  <c r="CM2265" i="30" s="1"/>
  <c r="CC2269" i="30"/>
  <c r="CI2267" i="30"/>
  <c r="CH2268" i="30"/>
  <c r="J2255" i="38"/>
  <c r="D2257" i="38"/>
  <c r="CE2268" i="30"/>
  <c r="CG2268" i="30" s="1"/>
  <c r="CB2269" i="30"/>
  <c r="CD2269" i="30"/>
  <c r="CF2269" i="30" s="1"/>
  <c r="Q2276" i="30"/>
  <c r="AH2274" i="30"/>
  <c r="AJ2273" i="30"/>
  <c r="AK2273" i="30" s="1"/>
  <c r="BH2273" i="30" s="1"/>
  <c r="BT2270" i="30"/>
  <c r="BU2270" i="30" s="1"/>
  <c r="BV2270" i="30" s="1"/>
  <c r="CA2270" i="30" s="1"/>
  <c r="BS2271" i="30"/>
  <c r="BO2271" i="30"/>
  <c r="BR2271" i="30" s="1"/>
  <c r="AN2272" i="30"/>
  <c r="H2256" i="38"/>
  <c r="F2257" i="38"/>
  <c r="C2261" i="39" l="1"/>
  <c r="B2263" i="39"/>
  <c r="D2259" i="39"/>
  <c r="CL2268" i="30"/>
  <c r="CK2269" i="30"/>
  <c r="CJ2266" i="30"/>
  <c r="CM2266" i="30" s="1"/>
  <c r="L2255" i="38"/>
  <c r="CC2270" i="30"/>
  <c r="CI2268" i="30"/>
  <c r="CH2269" i="30"/>
  <c r="J2256" i="38"/>
  <c r="D2258" i="38"/>
  <c r="CE2269" i="30"/>
  <c r="CG2269" i="30" s="1"/>
  <c r="CB2270" i="30"/>
  <c r="CD2270" i="30"/>
  <c r="CF2270" i="30" s="1"/>
  <c r="Q2277" i="30"/>
  <c r="BT2271" i="30"/>
  <c r="BU2271" i="30" s="1"/>
  <c r="BV2271" i="30" s="1"/>
  <c r="CA2271" i="30" s="1"/>
  <c r="BS2272" i="30"/>
  <c r="AJ2274" i="30"/>
  <c r="AK2274" i="30" s="1"/>
  <c r="BH2274" i="30" s="1"/>
  <c r="AH2275" i="30"/>
  <c r="BO2272" i="30"/>
  <c r="BR2272" i="30" s="1"/>
  <c r="AN2273" i="30"/>
  <c r="F2258" i="38"/>
  <c r="H2257" i="38"/>
  <c r="D2260" i="39" l="1"/>
  <c r="C2262" i="39"/>
  <c r="B2264" i="39"/>
  <c r="CL2269" i="30"/>
  <c r="CK2270" i="30"/>
  <c r="L2256" i="38"/>
  <c r="CJ2267" i="30"/>
  <c r="CM2267" i="30" s="1"/>
  <c r="CC2271" i="30"/>
  <c r="CI2269" i="30"/>
  <c r="CH2270" i="30"/>
  <c r="J2257" i="38"/>
  <c r="D2259" i="38"/>
  <c r="CD2271" i="30"/>
  <c r="CF2271" i="30" s="1"/>
  <c r="CE2270" i="30"/>
  <c r="CG2270" i="30" s="1"/>
  <c r="CB2271" i="30"/>
  <c r="Q2278" i="30"/>
  <c r="BO2273" i="30"/>
  <c r="BR2273" i="30" s="1"/>
  <c r="AN2274" i="30"/>
  <c r="AH2276" i="30"/>
  <c r="AJ2275" i="30"/>
  <c r="AK2275" i="30" s="1"/>
  <c r="BH2275" i="30" s="1"/>
  <c r="BT2272" i="30"/>
  <c r="BU2272" i="30" s="1"/>
  <c r="BV2272" i="30" s="1"/>
  <c r="CA2272" i="30" s="1"/>
  <c r="BS2273" i="30"/>
  <c r="F2259" i="38"/>
  <c r="H2258" i="38"/>
  <c r="D2261" i="39" l="1"/>
  <c r="C2263" i="39"/>
  <c r="B2265" i="39"/>
  <c r="CL2270" i="30"/>
  <c r="CK2271" i="30"/>
  <c r="L2257" i="38"/>
  <c r="CJ2268" i="30"/>
  <c r="CM2268" i="30" s="1"/>
  <c r="CC2272" i="30"/>
  <c r="CH2271" i="30"/>
  <c r="CI2270" i="30"/>
  <c r="J2258" i="38"/>
  <c r="D2260" i="38"/>
  <c r="CD2272" i="30"/>
  <c r="CF2272" i="30" s="1"/>
  <c r="CE2271" i="30"/>
  <c r="CG2271" i="30" s="1"/>
  <c r="CB2272" i="30"/>
  <c r="Q2279" i="30"/>
  <c r="BT2273" i="30"/>
  <c r="BU2273" i="30" s="1"/>
  <c r="BV2273" i="30" s="1"/>
  <c r="CA2273" i="30" s="1"/>
  <c r="BS2274" i="30"/>
  <c r="AN2275" i="30"/>
  <c r="BO2274" i="30"/>
  <c r="BR2274" i="30" s="1"/>
  <c r="AJ2276" i="30"/>
  <c r="AK2276" i="30" s="1"/>
  <c r="BH2276" i="30" s="1"/>
  <c r="AH2277" i="30"/>
  <c r="H2259" i="38"/>
  <c r="F2260" i="38"/>
  <c r="D2262" i="39" l="1"/>
  <c r="B2266" i="39"/>
  <c r="C2264" i="39"/>
  <c r="CL2271" i="30"/>
  <c r="CK2272" i="30"/>
  <c r="L2258" i="38"/>
  <c r="CJ2269" i="30"/>
  <c r="CM2269" i="30" s="1"/>
  <c r="CC2273" i="30"/>
  <c r="CH2272" i="30"/>
  <c r="CI2271" i="30"/>
  <c r="J2259" i="38"/>
  <c r="D2261" i="38"/>
  <c r="CE2272" i="30"/>
  <c r="CG2272" i="30" s="1"/>
  <c r="CB2273" i="30"/>
  <c r="CD2273" i="30"/>
  <c r="CF2273" i="30" s="1"/>
  <c r="Q2280" i="30"/>
  <c r="AN2276" i="30"/>
  <c r="BO2275" i="30"/>
  <c r="BR2275" i="30" s="1"/>
  <c r="AJ2277" i="30"/>
  <c r="AK2277" i="30" s="1"/>
  <c r="BH2277" i="30" s="1"/>
  <c r="AH2278" i="30"/>
  <c r="BT2274" i="30"/>
  <c r="BU2274" i="30" s="1"/>
  <c r="BV2274" i="30" s="1"/>
  <c r="CA2274" i="30" s="1"/>
  <c r="BS2275" i="30"/>
  <c r="H2260" i="38"/>
  <c r="F2261" i="38"/>
  <c r="D2263" i="39" l="1"/>
  <c r="C2265" i="39"/>
  <c r="B2267" i="39"/>
  <c r="CL2272" i="30"/>
  <c r="CK2273" i="30"/>
  <c r="L2259" i="38"/>
  <c r="CJ2270" i="30"/>
  <c r="CM2270" i="30" s="1"/>
  <c r="CC2274" i="30"/>
  <c r="CI2272" i="30"/>
  <c r="CH2273" i="30"/>
  <c r="J2260" i="38"/>
  <c r="D2262" i="38"/>
  <c r="CE2273" i="30"/>
  <c r="CG2273" i="30" s="1"/>
  <c r="CB2274" i="30"/>
  <c r="CD2274" i="30"/>
  <c r="CF2274" i="30" s="1"/>
  <c r="Q2281" i="30"/>
  <c r="BO2276" i="30"/>
  <c r="BR2276" i="30" s="1"/>
  <c r="AN2277" i="30"/>
  <c r="AH2279" i="30"/>
  <c r="AJ2278" i="30"/>
  <c r="AK2278" i="30" s="1"/>
  <c r="BH2278" i="30" s="1"/>
  <c r="BT2275" i="30"/>
  <c r="BU2275" i="30" s="1"/>
  <c r="BV2275" i="30" s="1"/>
  <c r="CA2275" i="30" s="1"/>
  <c r="BS2276" i="30"/>
  <c r="H2261" i="38"/>
  <c r="F2262" i="38"/>
  <c r="D2264" i="39" l="1"/>
  <c r="C2266" i="39"/>
  <c r="B2268" i="39"/>
  <c r="CL2273" i="30"/>
  <c r="CK2274" i="30"/>
  <c r="L2260" i="38"/>
  <c r="CJ2271" i="30"/>
  <c r="CM2271" i="30" s="1"/>
  <c r="CC2275" i="30"/>
  <c r="CI2273" i="30"/>
  <c r="CH2274" i="30"/>
  <c r="J2261" i="38"/>
  <c r="D2263" i="38"/>
  <c r="CE2274" i="30"/>
  <c r="CG2274" i="30" s="1"/>
  <c r="CB2275" i="30"/>
  <c r="CD2275" i="30"/>
  <c r="CF2275" i="30" s="1"/>
  <c r="Q2282" i="30"/>
  <c r="BT2276" i="30"/>
  <c r="BU2276" i="30" s="1"/>
  <c r="BV2276" i="30" s="1"/>
  <c r="CA2276" i="30" s="1"/>
  <c r="BS2277" i="30"/>
  <c r="AN2278" i="30"/>
  <c r="BO2277" i="30"/>
  <c r="BR2277" i="30" s="1"/>
  <c r="AH2280" i="30"/>
  <c r="AJ2279" i="30"/>
  <c r="AK2279" i="30" s="1"/>
  <c r="BH2279" i="30" s="1"/>
  <c r="F2263" i="38"/>
  <c r="H2262" i="38"/>
  <c r="D2265" i="39" l="1"/>
  <c r="B2269" i="39"/>
  <c r="C2267" i="39"/>
  <c r="CL2274" i="30"/>
  <c r="CK2275" i="30"/>
  <c r="CJ2272" i="30"/>
  <c r="CM2272" i="30" s="1"/>
  <c r="L2261" i="38"/>
  <c r="CC2276" i="30"/>
  <c r="CI2274" i="30"/>
  <c r="CH2275" i="30"/>
  <c r="J2262" i="38"/>
  <c r="D2264" i="38"/>
  <c r="CE2275" i="30"/>
  <c r="CG2275" i="30" s="1"/>
  <c r="CB2276" i="30"/>
  <c r="CD2276" i="30"/>
  <c r="CF2276" i="30" s="1"/>
  <c r="Q2283" i="30"/>
  <c r="AN2279" i="30"/>
  <c r="BO2278" i="30"/>
  <c r="BR2278" i="30" s="1"/>
  <c r="BT2277" i="30"/>
  <c r="BU2277" i="30" s="1"/>
  <c r="BV2277" i="30" s="1"/>
  <c r="CA2277" i="30" s="1"/>
  <c r="BS2278" i="30"/>
  <c r="AH2281" i="30"/>
  <c r="AJ2280" i="30"/>
  <c r="AK2280" i="30" s="1"/>
  <c r="BH2280" i="30" s="1"/>
  <c r="H2263" i="38"/>
  <c r="F2264" i="38"/>
  <c r="D2266" i="39" l="1"/>
  <c r="C2268" i="39"/>
  <c r="B2270" i="39"/>
  <c r="CL2275" i="30"/>
  <c r="CK2276" i="30"/>
  <c r="L2262" i="38"/>
  <c r="CJ2273" i="30"/>
  <c r="CM2273" i="30" s="1"/>
  <c r="CC2277" i="30"/>
  <c r="CI2275" i="30"/>
  <c r="CH2276" i="30"/>
  <c r="J2263" i="38"/>
  <c r="D2265" i="38"/>
  <c r="CE2276" i="30"/>
  <c r="CG2276" i="30" s="1"/>
  <c r="CD2277" i="30"/>
  <c r="CF2277" i="30" s="1"/>
  <c r="CB2277" i="30"/>
  <c r="Q2284" i="30"/>
  <c r="AJ2281" i="30"/>
  <c r="AK2281" i="30" s="1"/>
  <c r="BH2281" i="30" s="1"/>
  <c r="AH2282" i="30"/>
  <c r="AN2280" i="30"/>
  <c r="BO2279" i="30"/>
  <c r="BR2279" i="30" s="1"/>
  <c r="BT2278" i="30"/>
  <c r="BU2278" i="30" s="1"/>
  <c r="BV2278" i="30" s="1"/>
  <c r="CA2278" i="30" s="1"/>
  <c r="BS2279" i="30"/>
  <c r="H2264" i="38"/>
  <c r="F2265" i="38"/>
  <c r="D2267" i="39" l="1"/>
  <c r="C2269" i="39"/>
  <c r="B2271" i="39"/>
  <c r="CL2276" i="30"/>
  <c r="CK2277" i="30"/>
  <c r="L2263" i="38"/>
  <c r="CJ2274" i="30"/>
  <c r="CM2274" i="30" s="1"/>
  <c r="CC2278" i="30"/>
  <c r="CH2277" i="30"/>
  <c r="CI2276" i="30"/>
  <c r="J2264" i="38"/>
  <c r="D2266" i="38"/>
  <c r="CE2277" i="30"/>
  <c r="CG2277" i="30" s="1"/>
  <c r="CB2278" i="30"/>
  <c r="CD2278" i="30"/>
  <c r="CF2278" i="30" s="1"/>
  <c r="Q2285" i="30"/>
  <c r="BO2280" i="30"/>
  <c r="BR2280" i="30" s="1"/>
  <c r="AN2281" i="30"/>
  <c r="AH2283" i="30"/>
  <c r="AJ2282" i="30"/>
  <c r="AK2282" i="30" s="1"/>
  <c r="BH2282" i="30" s="1"/>
  <c r="BT2279" i="30"/>
  <c r="BU2279" i="30" s="1"/>
  <c r="BV2279" i="30" s="1"/>
  <c r="CA2279" i="30" s="1"/>
  <c r="BS2280" i="30"/>
  <c r="F2266" i="38"/>
  <c r="H2265" i="38"/>
  <c r="C2270" i="39" l="1"/>
  <c r="D2268" i="39"/>
  <c r="B2272" i="39"/>
  <c r="CL2277" i="30"/>
  <c r="CK2278" i="30"/>
  <c r="L2264" i="38"/>
  <c r="CJ2275" i="30"/>
  <c r="CM2275" i="30" s="1"/>
  <c r="CC2279" i="30"/>
  <c r="CI2277" i="30"/>
  <c r="CH2278" i="30"/>
  <c r="J2265" i="38"/>
  <c r="D2267" i="38"/>
  <c r="CE2278" i="30"/>
  <c r="CG2278" i="30" s="1"/>
  <c r="CB2279" i="30"/>
  <c r="CD2279" i="30"/>
  <c r="CF2279" i="30" s="1"/>
  <c r="Q2286" i="30"/>
  <c r="AJ2283" i="30"/>
  <c r="AK2283" i="30" s="1"/>
  <c r="BH2283" i="30" s="1"/>
  <c r="AH2284" i="30"/>
  <c r="BT2280" i="30"/>
  <c r="BU2280" i="30" s="1"/>
  <c r="BV2280" i="30" s="1"/>
  <c r="CA2280" i="30" s="1"/>
  <c r="BS2281" i="30"/>
  <c r="AN2282" i="30"/>
  <c r="BO2281" i="30"/>
  <c r="BR2281" i="30" s="1"/>
  <c r="F2267" i="38"/>
  <c r="H2266" i="38"/>
  <c r="B2273" i="39" l="1"/>
  <c r="D2269" i="39"/>
  <c r="C2271" i="39"/>
  <c r="CL2278" i="30"/>
  <c r="CK2279" i="30"/>
  <c r="L2265" i="38"/>
  <c r="CJ2276" i="30"/>
  <c r="CM2276" i="30" s="1"/>
  <c r="CC2280" i="30"/>
  <c r="CI2278" i="30"/>
  <c r="CH2279" i="30"/>
  <c r="J2266" i="38"/>
  <c r="D2268" i="38"/>
  <c r="CE2279" i="30"/>
  <c r="CG2279" i="30" s="1"/>
  <c r="CB2280" i="30"/>
  <c r="CD2280" i="30"/>
  <c r="CF2280" i="30" s="1"/>
  <c r="Q2287" i="30"/>
  <c r="AJ2284" i="30"/>
  <c r="AK2284" i="30" s="1"/>
  <c r="BH2284" i="30" s="1"/>
  <c r="AH2285" i="30"/>
  <c r="BT2281" i="30"/>
  <c r="BU2281" i="30" s="1"/>
  <c r="BV2281" i="30" s="1"/>
  <c r="CA2281" i="30" s="1"/>
  <c r="BS2282" i="30"/>
  <c r="AN2283" i="30"/>
  <c r="BO2282" i="30"/>
  <c r="BR2282" i="30" s="1"/>
  <c r="F2268" i="38"/>
  <c r="H2267" i="38"/>
  <c r="B2274" i="39" l="1"/>
  <c r="D2270" i="39"/>
  <c r="C2272" i="39"/>
  <c r="CL2279" i="30"/>
  <c r="CK2280" i="30"/>
  <c r="L2266" i="38"/>
  <c r="CJ2277" i="30"/>
  <c r="CM2277" i="30" s="1"/>
  <c r="CC2281" i="30"/>
  <c r="CI2279" i="30"/>
  <c r="CH2280" i="30"/>
  <c r="J2267" i="38"/>
  <c r="D2269" i="38"/>
  <c r="CE2280" i="30"/>
  <c r="CG2280" i="30" s="1"/>
  <c r="CB2281" i="30"/>
  <c r="CD2281" i="30"/>
  <c r="CF2281" i="30" s="1"/>
  <c r="Q2288" i="30"/>
  <c r="BT2282" i="30"/>
  <c r="BU2282" i="30" s="1"/>
  <c r="BV2282" i="30" s="1"/>
  <c r="CA2282" i="30" s="1"/>
  <c r="BS2283" i="30"/>
  <c r="BO2283" i="30"/>
  <c r="BR2283" i="30" s="1"/>
  <c r="AN2284" i="30"/>
  <c r="AJ2285" i="30"/>
  <c r="AK2285" i="30" s="1"/>
  <c r="BH2285" i="30" s="1"/>
  <c r="AH2286" i="30"/>
  <c r="F2269" i="38"/>
  <c r="H2268" i="38"/>
  <c r="B2275" i="39" l="1"/>
  <c r="C2273" i="39"/>
  <c r="D2271" i="39"/>
  <c r="CL2280" i="30"/>
  <c r="CK2281" i="30"/>
  <c r="L2267" i="38"/>
  <c r="CJ2278" i="30"/>
  <c r="CM2278" i="30" s="1"/>
  <c r="CC2282" i="30"/>
  <c r="CI2280" i="30"/>
  <c r="CH2281" i="30"/>
  <c r="J2268" i="38"/>
  <c r="D2270" i="38"/>
  <c r="CE2281" i="30"/>
  <c r="CG2281" i="30" s="1"/>
  <c r="CB2282" i="30"/>
  <c r="CD2282" i="30"/>
  <c r="CF2282" i="30" s="1"/>
  <c r="Q2289" i="30"/>
  <c r="AH2287" i="30"/>
  <c r="AJ2286" i="30"/>
  <c r="AK2286" i="30" s="1"/>
  <c r="BH2286" i="30" s="1"/>
  <c r="BT2283" i="30"/>
  <c r="BU2283" i="30" s="1"/>
  <c r="BV2283" i="30" s="1"/>
  <c r="CA2283" i="30" s="1"/>
  <c r="BS2284" i="30"/>
  <c r="BO2284" i="30"/>
  <c r="BR2284" i="30" s="1"/>
  <c r="AN2285" i="30"/>
  <c r="H2269" i="38"/>
  <c r="F2270" i="38"/>
  <c r="B2276" i="39" l="1"/>
  <c r="D2272" i="39"/>
  <c r="C2274" i="39"/>
  <c r="CL2281" i="30"/>
  <c r="CK2282" i="30"/>
  <c r="L2268" i="38"/>
  <c r="CJ2279" i="30"/>
  <c r="CM2279" i="30" s="1"/>
  <c r="CC2283" i="30"/>
  <c r="CI2281" i="30"/>
  <c r="CH2282" i="30"/>
  <c r="J2269" i="38"/>
  <c r="D2271" i="38"/>
  <c r="CE2282" i="30"/>
  <c r="CG2282" i="30" s="1"/>
  <c r="CB2283" i="30"/>
  <c r="CD2283" i="30"/>
  <c r="CF2283" i="30" s="1"/>
  <c r="Q2290" i="30"/>
  <c r="BT2284" i="30"/>
  <c r="BU2284" i="30" s="1"/>
  <c r="BV2284" i="30" s="1"/>
  <c r="CA2284" i="30" s="1"/>
  <c r="BS2285" i="30"/>
  <c r="AH2288" i="30"/>
  <c r="AJ2287" i="30"/>
  <c r="AK2287" i="30" s="1"/>
  <c r="BH2287" i="30" s="1"/>
  <c r="AN2286" i="30"/>
  <c r="BO2285" i="30"/>
  <c r="BR2285" i="30" s="1"/>
  <c r="F2271" i="38"/>
  <c r="H2270" i="38"/>
  <c r="D2273" i="39" l="1"/>
  <c r="B2277" i="39"/>
  <c r="C2275" i="39"/>
  <c r="CL2282" i="30"/>
  <c r="CK2283" i="30"/>
  <c r="L2269" i="38"/>
  <c r="CJ2280" i="30"/>
  <c r="CM2280" i="30" s="1"/>
  <c r="CC2284" i="30"/>
  <c r="CI2282" i="30"/>
  <c r="CH2283" i="30"/>
  <c r="J2270" i="38"/>
  <c r="D2272" i="38"/>
  <c r="CD2284" i="30"/>
  <c r="CF2284" i="30" s="1"/>
  <c r="CE2283" i="30"/>
  <c r="CG2283" i="30" s="1"/>
  <c r="CB2284" i="30"/>
  <c r="Q2291" i="30"/>
  <c r="AN2287" i="30"/>
  <c r="BO2286" i="30"/>
  <c r="BR2286" i="30" s="1"/>
  <c r="BT2285" i="30"/>
  <c r="BU2285" i="30" s="1"/>
  <c r="BV2285" i="30" s="1"/>
  <c r="CA2285" i="30" s="1"/>
  <c r="BS2286" i="30"/>
  <c r="AJ2288" i="30"/>
  <c r="AK2288" i="30" s="1"/>
  <c r="BH2288" i="30" s="1"/>
  <c r="AH2289" i="30"/>
  <c r="F2272" i="38"/>
  <c r="H2271" i="38"/>
  <c r="D2274" i="39" l="1"/>
  <c r="C2276" i="39"/>
  <c r="B2278" i="39"/>
  <c r="CL2283" i="30"/>
  <c r="CK2284" i="30"/>
  <c r="L2270" i="38"/>
  <c r="CJ2281" i="30"/>
  <c r="CM2281" i="30" s="1"/>
  <c r="CC2285" i="30"/>
  <c r="CH2284" i="30"/>
  <c r="CI2283" i="30"/>
  <c r="J2271" i="38"/>
  <c r="D2273" i="38"/>
  <c r="CE2284" i="30"/>
  <c r="CG2284" i="30" s="1"/>
  <c r="CB2285" i="30"/>
  <c r="CD2285" i="30"/>
  <c r="CF2285" i="30" s="1"/>
  <c r="Q2292" i="30"/>
  <c r="BT2286" i="30"/>
  <c r="BU2286" i="30" s="1"/>
  <c r="BV2286" i="30" s="1"/>
  <c r="CA2286" i="30" s="1"/>
  <c r="BS2287" i="30"/>
  <c r="AH2290" i="30"/>
  <c r="AJ2289" i="30"/>
  <c r="AK2289" i="30" s="1"/>
  <c r="BH2289" i="30" s="1"/>
  <c r="AN2288" i="30"/>
  <c r="BO2287" i="30"/>
  <c r="BR2287" i="30" s="1"/>
  <c r="F2273" i="38"/>
  <c r="H2272" i="38"/>
  <c r="D2275" i="39" l="1"/>
  <c r="B2279" i="39"/>
  <c r="C2277" i="39"/>
  <c r="CL2284" i="30"/>
  <c r="CK2285" i="30"/>
  <c r="L2271" i="38"/>
  <c r="CJ2282" i="30"/>
  <c r="CM2282" i="30" s="1"/>
  <c r="CC2286" i="30"/>
  <c r="CI2284" i="30"/>
  <c r="CH2285" i="30"/>
  <c r="J2272" i="38"/>
  <c r="D2274" i="38"/>
  <c r="CD2286" i="30"/>
  <c r="CF2286" i="30" s="1"/>
  <c r="CE2285" i="30"/>
  <c r="CG2285" i="30" s="1"/>
  <c r="CB2286" i="30"/>
  <c r="Q2293" i="30"/>
  <c r="BT2287" i="30"/>
  <c r="BU2287" i="30" s="1"/>
  <c r="BV2287" i="30" s="1"/>
  <c r="CA2287" i="30" s="1"/>
  <c r="BS2288" i="30"/>
  <c r="AN2289" i="30"/>
  <c r="BO2288" i="30"/>
  <c r="BR2288" i="30" s="1"/>
  <c r="AJ2290" i="30"/>
  <c r="AK2290" i="30" s="1"/>
  <c r="BH2290" i="30" s="1"/>
  <c r="AH2291" i="30"/>
  <c r="H2273" i="38"/>
  <c r="F2274" i="38"/>
  <c r="D2276" i="39" l="1"/>
  <c r="B2280" i="39"/>
  <c r="C2278" i="39"/>
  <c r="CL2285" i="30"/>
  <c r="CK2286" i="30"/>
  <c r="L2272" i="38"/>
  <c r="CJ2283" i="30"/>
  <c r="CM2283" i="30" s="1"/>
  <c r="CC2287" i="30"/>
  <c r="CH2286" i="30"/>
  <c r="CI2285" i="30"/>
  <c r="J2273" i="38"/>
  <c r="D2275" i="38"/>
  <c r="CE2286" i="30"/>
  <c r="CG2286" i="30" s="1"/>
  <c r="CB2287" i="30"/>
  <c r="CD2287" i="30"/>
  <c r="CF2287" i="30" s="1"/>
  <c r="Q2294" i="30"/>
  <c r="AH2292" i="30"/>
  <c r="AJ2291" i="30"/>
  <c r="AK2291" i="30" s="1"/>
  <c r="BH2291" i="30" s="1"/>
  <c r="BO2289" i="30"/>
  <c r="BR2289" i="30" s="1"/>
  <c r="AN2290" i="30"/>
  <c r="BT2288" i="30"/>
  <c r="BU2288" i="30" s="1"/>
  <c r="BV2288" i="30" s="1"/>
  <c r="CA2288" i="30" s="1"/>
  <c r="BS2289" i="30"/>
  <c r="F2275" i="38"/>
  <c r="H2274" i="38"/>
  <c r="D2277" i="39" l="1"/>
  <c r="C2279" i="39"/>
  <c r="B2281" i="39"/>
  <c r="CL2286" i="30"/>
  <c r="CK2287" i="30"/>
  <c r="L2273" i="38"/>
  <c r="CJ2284" i="30"/>
  <c r="CM2284" i="30" s="1"/>
  <c r="CC2288" i="30"/>
  <c r="CI2286" i="30"/>
  <c r="CH2287" i="30"/>
  <c r="J2274" i="38"/>
  <c r="D2276" i="38"/>
  <c r="CE2287" i="30"/>
  <c r="CG2287" i="30" s="1"/>
  <c r="CB2288" i="30"/>
  <c r="CD2288" i="30"/>
  <c r="CF2288" i="30" s="1"/>
  <c r="Q2295" i="30"/>
  <c r="BT2289" i="30"/>
  <c r="BU2289" i="30" s="1"/>
  <c r="BV2289" i="30" s="1"/>
  <c r="CA2289" i="30" s="1"/>
  <c r="BS2290" i="30"/>
  <c r="BO2290" i="30"/>
  <c r="BR2290" i="30" s="1"/>
  <c r="AN2291" i="30"/>
  <c r="AJ2292" i="30"/>
  <c r="AK2292" i="30" s="1"/>
  <c r="BH2292" i="30" s="1"/>
  <c r="AH2293" i="30"/>
  <c r="H2275" i="38"/>
  <c r="F2276" i="38"/>
  <c r="D2278" i="39" l="1"/>
  <c r="B2282" i="39"/>
  <c r="C2280" i="39"/>
  <c r="CL2287" i="30"/>
  <c r="CK2288" i="30"/>
  <c r="L2274" i="38"/>
  <c r="CJ2285" i="30"/>
  <c r="CM2285" i="30" s="1"/>
  <c r="CC2289" i="30"/>
  <c r="CI2287" i="30"/>
  <c r="CH2288" i="30"/>
  <c r="J2275" i="38"/>
  <c r="D2277" i="38"/>
  <c r="CE2288" i="30"/>
  <c r="CG2288" i="30" s="1"/>
  <c r="CB2289" i="30"/>
  <c r="CD2289" i="30"/>
  <c r="CF2289" i="30" s="1"/>
  <c r="Q2296" i="30"/>
  <c r="AH2294" i="30"/>
  <c r="AJ2293" i="30"/>
  <c r="AK2293" i="30" s="1"/>
  <c r="BH2293" i="30" s="1"/>
  <c r="BT2290" i="30"/>
  <c r="BU2290" i="30" s="1"/>
  <c r="BV2290" i="30" s="1"/>
  <c r="CA2290" i="30" s="1"/>
  <c r="BS2291" i="30"/>
  <c r="BO2291" i="30"/>
  <c r="BR2291" i="30" s="1"/>
  <c r="AN2292" i="30"/>
  <c r="H2276" i="38"/>
  <c r="F2277" i="38"/>
  <c r="D2279" i="39" l="1"/>
  <c r="C2281" i="39"/>
  <c r="B2283" i="39"/>
  <c r="CL2288" i="30"/>
  <c r="CK2289" i="30"/>
  <c r="L2275" i="38"/>
  <c r="CJ2286" i="30"/>
  <c r="CM2286" i="30" s="1"/>
  <c r="CC2290" i="30"/>
  <c r="CH2289" i="30"/>
  <c r="CI2288" i="30"/>
  <c r="J2276" i="38"/>
  <c r="D2278" i="38"/>
  <c r="CE2289" i="30"/>
  <c r="CG2289" i="30" s="1"/>
  <c r="CB2290" i="30"/>
  <c r="CD2290" i="30"/>
  <c r="CF2290" i="30" s="1"/>
  <c r="Q2297" i="30"/>
  <c r="AJ2294" i="30"/>
  <c r="AK2294" i="30" s="1"/>
  <c r="BH2294" i="30" s="1"/>
  <c r="AH2295" i="30"/>
  <c r="BT2291" i="30"/>
  <c r="BU2291" i="30" s="1"/>
  <c r="BV2291" i="30" s="1"/>
  <c r="CA2291" i="30" s="1"/>
  <c r="BS2292" i="30"/>
  <c r="BO2292" i="30"/>
  <c r="BR2292" i="30" s="1"/>
  <c r="AN2293" i="30"/>
  <c r="F2278" i="38"/>
  <c r="H2277" i="38"/>
  <c r="C2282" i="39" l="1"/>
  <c r="D2280" i="39"/>
  <c r="B2284" i="39"/>
  <c r="CL2289" i="30"/>
  <c r="CK2290" i="30"/>
  <c r="L2276" i="38"/>
  <c r="CJ2287" i="30"/>
  <c r="CM2287" i="30" s="1"/>
  <c r="CC2291" i="30"/>
  <c r="CI2289" i="30"/>
  <c r="CH2290" i="30"/>
  <c r="J2277" i="38"/>
  <c r="D2279" i="38"/>
  <c r="CE2290" i="30"/>
  <c r="CG2290" i="30" s="1"/>
  <c r="CB2291" i="30"/>
  <c r="CD2291" i="30"/>
  <c r="CF2291" i="30" s="1"/>
  <c r="Q2298" i="30"/>
  <c r="BO2293" i="30"/>
  <c r="BR2293" i="30" s="1"/>
  <c r="AN2294" i="30"/>
  <c r="AJ2295" i="30"/>
  <c r="AK2295" i="30" s="1"/>
  <c r="BH2295" i="30" s="1"/>
  <c r="AH2296" i="30"/>
  <c r="BT2292" i="30"/>
  <c r="BU2292" i="30" s="1"/>
  <c r="BV2292" i="30" s="1"/>
  <c r="CA2292" i="30" s="1"/>
  <c r="BS2293" i="30"/>
  <c r="H2278" i="38"/>
  <c r="F2279" i="38"/>
  <c r="D2281" i="39" l="1"/>
  <c r="C2283" i="39"/>
  <c r="B2285" i="39"/>
  <c r="CL2290" i="30"/>
  <c r="CK2291" i="30"/>
  <c r="L2277" i="38"/>
  <c r="CJ2288" i="30"/>
  <c r="CM2288" i="30" s="1"/>
  <c r="CC2292" i="30"/>
  <c r="CI2290" i="30"/>
  <c r="CH2291" i="30"/>
  <c r="J2278" i="38"/>
  <c r="D2280" i="38"/>
  <c r="CE2291" i="30"/>
  <c r="CG2291" i="30" s="1"/>
  <c r="CB2292" i="30"/>
  <c r="CD2292" i="30"/>
  <c r="CF2292" i="30" s="1"/>
  <c r="Q2299" i="30"/>
  <c r="AH2297" i="30"/>
  <c r="AJ2296" i="30"/>
  <c r="AK2296" i="30" s="1"/>
  <c r="BH2296" i="30" s="1"/>
  <c r="BT2293" i="30"/>
  <c r="BU2293" i="30" s="1"/>
  <c r="BV2293" i="30" s="1"/>
  <c r="CA2293" i="30" s="1"/>
  <c r="BS2294" i="30"/>
  <c r="BO2294" i="30"/>
  <c r="BR2294" i="30" s="1"/>
  <c r="AN2295" i="30"/>
  <c r="H2279" i="38"/>
  <c r="F2280" i="38"/>
  <c r="D2282" i="39" l="1"/>
  <c r="C2284" i="39"/>
  <c r="B2286" i="39"/>
  <c r="CL2291" i="30"/>
  <c r="CK2292" i="30"/>
  <c r="L2278" i="38"/>
  <c r="CJ2289" i="30"/>
  <c r="CM2289" i="30" s="1"/>
  <c r="CC2293" i="30"/>
  <c r="CI2291" i="30"/>
  <c r="CH2292" i="30"/>
  <c r="J2279" i="38"/>
  <c r="D2281" i="38"/>
  <c r="CE2292" i="30"/>
  <c r="CG2292" i="30" s="1"/>
  <c r="CB2293" i="30"/>
  <c r="CD2293" i="30"/>
  <c r="CF2293" i="30" s="1"/>
  <c r="Q2300" i="30"/>
  <c r="AJ2297" i="30"/>
  <c r="AK2297" i="30" s="1"/>
  <c r="BH2297" i="30" s="1"/>
  <c r="AH2298" i="30"/>
  <c r="BT2294" i="30"/>
  <c r="BU2294" i="30" s="1"/>
  <c r="BV2294" i="30" s="1"/>
  <c r="CA2294" i="30" s="1"/>
  <c r="BS2295" i="30"/>
  <c r="AN2296" i="30"/>
  <c r="BO2295" i="30"/>
  <c r="BR2295" i="30" s="1"/>
  <c r="H2280" i="38"/>
  <c r="F2281" i="38"/>
  <c r="D2283" i="39" l="1"/>
  <c r="C2285" i="39"/>
  <c r="B2287" i="39"/>
  <c r="CL2292" i="30"/>
  <c r="CK2293" i="30"/>
  <c r="L2279" i="38"/>
  <c r="CJ2290" i="30"/>
  <c r="CM2290" i="30" s="1"/>
  <c r="CC2294" i="30"/>
  <c r="CI2292" i="30"/>
  <c r="CH2293" i="30"/>
  <c r="J2280" i="38"/>
  <c r="D2282" i="38"/>
  <c r="CE2293" i="30"/>
  <c r="CG2293" i="30" s="1"/>
  <c r="CB2294" i="30"/>
  <c r="CD2294" i="30"/>
  <c r="CF2294" i="30" s="1"/>
  <c r="Q2301" i="30"/>
  <c r="AJ2298" i="30"/>
  <c r="AK2298" i="30" s="1"/>
  <c r="BH2298" i="30" s="1"/>
  <c r="AH2299" i="30"/>
  <c r="BO2296" i="30"/>
  <c r="BR2296" i="30" s="1"/>
  <c r="AN2297" i="30"/>
  <c r="BT2295" i="30"/>
  <c r="BU2295" i="30" s="1"/>
  <c r="BV2295" i="30" s="1"/>
  <c r="CA2295" i="30" s="1"/>
  <c r="BS2296" i="30"/>
  <c r="H2281" i="38"/>
  <c r="F2282" i="38"/>
  <c r="D2284" i="39" l="1"/>
  <c r="C2286" i="39"/>
  <c r="B2288" i="39"/>
  <c r="CL2293" i="30"/>
  <c r="CK2294" i="30"/>
  <c r="L2280" i="38"/>
  <c r="CJ2291" i="30"/>
  <c r="CM2291" i="30" s="1"/>
  <c r="CC2295" i="30"/>
  <c r="CI2293" i="30"/>
  <c r="CH2294" i="30"/>
  <c r="J2281" i="38"/>
  <c r="D2283" i="38"/>
  <c r="CE2294" i="30"/>
  <c r="CG2294" i="30" s="1"/>
  <c r="CB2295" i="30"/>
  <c r="CD2295" i="30"/>
  <c r="CF2295" i="30" s="1"/>
  <c r="Q2302" i="30"/>
  <c r="BT2296" i="30"/>
  <c r="BU2296" i="30" s="1"/>
  <c r="BV2296" i="30" s="1"/>
  <c r="CA2296" i="30" s="1"/>
  <c r="BS2297" i="30"/>
  <c r="AH2300" i="30"/>
  <c r="AJ2299" i="30"/>
  <c r="AK2299" i="30" s="1"/>
  <c r="BH2299" i="30" s="1"/>
  <c r="AN2298" i="30"/>
  <c r="BO2297" i="30"/>
  <c r="BR2297" i="30" s="1"/>
  <c r="H2282" i="38"/>
  <c r="F2283" i="38"/>
  <c r="D2285" i="39" l="1"/>
  <c r="B2289" i="39"/>
  <c r="C2287" i="39"/>
  <c r="CL2294" i="30"/>
  <c r="CK2295" i="30"/>
  <c r="L2281" i="38"/>
  <c r="CJ2292" i="30"/>
  <c r="CM2292" i="30" s="1"/>
  <c r="CC2296" i="30"/>
  <c r="CI2294" i="30"/>
  <c r="CH2295" i="30"/>
  <c r="J2282" i="38"/>
  <c r="D2284" i="38"/>
  <c r="CD2296" i="30"/>
  <c r="CF2296" i="30" s="1"/>
  <c r="CE2295" i="30"/>
  <c r="CG2295" i="30" s="1"/>
  <c r="CB2296" i="30"/>
  <c r="Q2303" i="30"/>
  <c r="AH2301" i="30"/>
  <c r="AJ2300" i="30"/>
  <c r="AK2300" i="30" s="1"/>
  <c r="BH2300" i="30" s="1"/>
  <c r="BO2298" i="30"/>
  <c r="BR2298" i="30" s="1"/>
  <c r="AN2299" i="30"/>
  <c r="BT2297" i="30"/>
  <c r="BU2297" i="30" s="1"/>
  <c r="BV2297" i="30" s="1"/>
  <c r="CA2297" i="30" s="1"/>
  <c r="BS2298" i="30"/>
  <c r="H2283" i="38"/>
  <c r="F2284" i="38"/>
  <c r="D2286" i="39" l="1"/>
  <c r="C2288" i="39"/>
  <c r="B2290" i="39"/>
  <c r="CL2295" i="30"/>
  <c r="CK2296" i="30"/>
  <c r="L2282" i="38"/>
  <c r="CJ2293" i="30"/>
  <c r="CM2293" i="30" s="1"/>
  <c r="CC2297" i="30"/>
  <c r="CH2296" i="30"/>
  <c r="CI2295" i="30"/>
  <c r="J2283" i="38"/>
  <c r="D2285" i="38"/>
  <c r="CD2297" i="30"/>
  <c r="CF2297" i="30" s="1"/>
  <c r="CE2296" i="30"/>
  <c r="CG2296" i="30" s="1"/>
  <c r="CB2297" i="30"/>
  <c r="Q2304" i="30"/>
  <c r="BT2298" i="30"/>
  <c r="BU2298" i="30" s="1"/>
  <c r="BV2298" i="30" s="1"/>
  <c r="CA2298" i="30" s="1"/>
  <c r="BS2299" i="30"/>
  <c r="AN2300" i="30"/>
  <c r="BO2299" i="30"/>
  <c r="BR2299" i="30" s="1"/>
  <c r="AJ2301" i="30"/>
  <c r="AK2301" i="30" s="1"/>
  <c r="BH2301" i="30" s="1"/>
  <c r="AH2302" i="30"/>
  <c r="H2284" i="38"/>
  <c r="F2285" i="38"/>
  <c r="B2291" i="39" l="1"/>
  <c r="C2289" i="39"/>
  <c r="D2287" i="39"/>
  <c r="CL2296" i="30"/>
  <c r="CK2297" i="30"/>
  <c r="L2283" i="38"/>
  <c r="CJ2294" i="30"/>
  <c r="CM2294" i="30" s="1"/>
  <c r="CC2298" i="30"/>
  <c r="CH2297" i="30"/>
  <c r="CI2296" i="30"/>
  <c r="J2284" i="38"/>
  <c r="D2286" i="38"/>
  <c r="CE2297" i="30"/>
  <c r="CG2297" i="30" s="1"/>
  <c r="CB2298" i="30"/>
  <c r="CD2298" i="30"/>
  <c r="CF2298" i="30" s="1"/>
  <c r="Q2305" i="30"/>
  <c r="AJ2302" i="30"/>
  <c r="AK2302" i="30" s="1"/>
  <c r="BH2302" i="30" s="1"/>
  <c r="AH2303" i="30"/>
  <c r="BT2299" i="30"/>
  <c r="BU2299" i="30" s="1"/>
  <c r="BV2299" i="30" s="1"/>
  <c r="CA2299" i="30" s="1"/>
  <c r="BS2300" i="30"/>
  <c r="AN2301" i="30"/>
  <c r="BO2300" i="30"/>
  <c r="BR2300" i="30" s="1"/>
  <c r="F2286" i="38"/>
  <c r="H2285" i="38"/>
  <c r="B2292" i="39" l="1"/>
  <c r="D2288" i="39"/>
  <c r="C2290" i="39"/>
  <c r="CL2297" i="30"/>
  <c r="CK2298" i="30"/>
  <c r="L2284" i="38"/>
  <c r="CJ2295" i="30"/>
  <c r="CM2295" i="30" s="1"/>
  <c r="CC2299" i="30"/>
  <c r="CI2297" i="30"/>
  <c r="CH2298" i="30"/>
  <c r="J2285" i="38"/>
  <c r="D2287" i="38"/>
  <c r="CE2298" i="30"/>
  <c r="CG2298" i="30" s="1"/>
  <c r="CB2299" i="30"/>
  <c r="CD2299" i="30"/>
  <c r="CF2299" i="30" s="1"/>
  <c r="Q2306" i="30"/>
  <c r="AN2302" i="30"/>
  <c r="BO2301" i="30"/>
  <c r="BR2301" i="30" s="1"/>
  <c r="BT2300" i="30"/>
  <c r="BU2300" i="30" s="1"/>
  <c r="BV2300" i="30" s="1"/>
  <c r="CA2300" i="30" s="1"/>
  <c r="BS2301" i="30"/>
  <c r="AH2304" i="30"/>
  <c r="AJ2303" i="30"/>
  <c r="AK2303" i="30" s="1"/>
  <c r="BH2303" i="30" s="1"/>
  <c r="F2287" i="38"/>
  <c r="H2286" i="38"/>
  <c r="D2289" i="39" l="1"/>
  <c r="B2293" i="39"/>
  <c r="C2291" i="39"/>
  <c r="CL2298" i="30"/>
  <c r="CK2299" i="30"/>
  <c r="L2285" i="38"/>
  <c r="CJ2296" i="30"/>
  <c r="CM2296" i="30" s="1"/>
  <c r="CC2300" i="30"/>
  <c r="CI2298" i="30"/>
  <c r="CH2299" i="30"/>
  <c r="J2286" i="38"/>
  <c r="D2288" i="38"/>
  <c r="CE2299" i="30"/>
  <c r="CG2299" i="30" s="1"/>
  <c r="CB2300" i="30"/>
  <c r="CD2300" i="30"/>
  <c r="CF2300" i="30" s="1"/>
  <c r="Q2307" i="30"/>
  <c r="BT2301" i="30"/>
  <c r="BU2301" i="30" s="1"/>
  <c r="BV2301" i="30" s="1"/>
  <c r="CA2301" i="30" s="1"/>
  <c r="BS2302" i="30"/>
  <c r="AN2303" i="30"/>
  <c r="BO2302" i="30"/>
  <c r="BR2302" i="30" s="1"/>
  <c r="AJ2304" i="30"/>
  <c r="AK2304" i="30" s="1"/>
  <c r="BH2304" i="30" s="1"/>
  <c r="AH2305" i="30"/>
  <c r="H2287" i="38"/>
  <c r="F2288" i="38"/>
  <c r="D2290" i="39" l="1"/>
  <c r="B2294" i="39"/>
  <c r="C2292" i="39"/>
  <c r="CL2299" i="30"/>
  <c r="CK2300" i="30"/>
  <c r="L2286" i="38"/>
  <c r="CJ2297" i="30"/>
  <c r="CM2297" i="30" s="1"/>
  <c r="CC2301" i="30"/>
  <c r="CI2299" i="30"/>
  <c r="CH2300" i="30"/>
  <c r="J2287" i="38"/>
  <c r="D2289" i="38"/>
  <c r="CE2300" i="30"/>
  <c r="CG2300" i="30" s="1"/>
  <c r="CB2301" i="30"/>
  <c r="CD2301" i="30"/>
  <c r="CF2301" i="30" s="1"/>
  <c r="Q2308" i="30"/>
  <c r="AH2306" i="30"/>
  <c r="AJ2305" i="30"/>
  <c r="AK2305" i="30" s="1"/>
  <c r="BH2305" i="30" s="1"/>
  <c r="BO2303" i="30"/>
  <c r="BR2303" i="30" s="1"/>
  <c r="AN2304" i="30"/>
  <c r="BT2302" i="30"/>
  <c r="BU2302" i="30" s="1"/>
  <c r="BV2302" i="30" s="1"/>
  <c r="CA2302" i="30" s="1"/>
  <c r="BS2303" i="30"/>
  <c r="F2289" i="38"/>
  <c r="H2288" i="38"/>
  <c r="D2291" i="39" l="1"/>
  <c r="C2293" i="39"/>
  <c r="B2295" i="39"/>
  <c r="CL2300" i="30"/>
  <c r="CK2301" i="30"/>
  <c r="L2287" i="38"/>
  <c r="CJ2298" i="30"/>
  <c r="CM2298" i="30" s="1"/>
  <c r="CC2302" i="30"/>
  <c r="CI2300" i="30"/>
  <c r="CH2301" i="30"/>
  <c r="J2288" i="38"/>
  <c r="D2290" i="38"/>
  <c r="CE2301" i="30"/>
  <c r="CG2301" i="30" s="1"/>
  <c r="CB2302" i="30"/>
  <c r="CD2302" i="30"/>
  <c r="CF2302" i="30" s="1"/>
  <c r="Q2309" i="30"/>
  <c r="BT2303" i="30"/>
  <c r="BU2303" i="30" s="1"/>
  <c r="BV2303" i="30" s="1"/>
  <c r="CA2303" i="30" s="1"/>
  <c r="BS2304" i="30"/>
  <c r="AH2307" i="30"/>
  <c r="AJ2306" i="30"/>
  <c r="AK2306" i="30" s="1"/>
  <c r="BH2306" i="30" s="1"/>
  <c r="AN2305" i="30"/>
  <c r="BO2304" i="30"/>
  <c r="BR2304" i="30" s="1"/>
  <c r="H2289" i="38"/>
  <c r="F2290" i="38"/>
  <c r="D2292" i="39" l="1"/>
  <c r="B2296" i="39"/>
  <c r="C2294" i="39"/>
  <c r="CL2301" i="30"/>
  <c r="CK2302" i="30"/>
  <c r="L2288" i="38"/>
  <c r="CJ2299" i="30"/>
  <c r="CM2299" i="30" s="1"/>
  <c r="CC2303" i="30"/>
  <c r="CI2301" i="30"/>
  <c r="CH2302" i="30"/>
  <c r="J2289" i="38"/>
  <c r="D2291" i="38"/>
  <c r="CE2302" i="30"/>
  <c r="CG2302" i="30" s="1"/>
  <c r="CB2303" i="30"/>
  <c r="CD2303" i="30"/>
  <c r="CF2303" i="30" s="1"/>
  <c r="Q2310" i="30"/>
  <c r="AN2306" i="30"/>
  <c r="BO2305" i="30"/>
  <c r="BR2305" i="30" s="1"/>
  <c r="BT2304" i="30"/>
  <c r="BU2304" i="30" s="1"/>
  <c r="BV2304" i="30" s="1"/>
  <c r="CA2304" i="30" s="1"/>
  <c r="BS2305" i="30"/>
  <c r="AJ2307" i="30"/>
  <c r="AK2307" i="30" s="1"/>
  <c r="BH2307" i="30" s="1"/>
  <c r="AH2308" i="30"/>
  <c r="F2291" i="38"/>
  <c r="H2290" i="38"/>
  <c r="C2295" i="39" l="1"/>
  <c r="B2297" i="39"/>
  <c r="D2293" i="39"/>
  <c r="CL2302" i="30"/>
  <c r="CK2303" i="30"/>
  <c r="L2289" i="38"/>
  <c r="CJ2300" i="30"/>
  <c r="CM2300" i="30" s="1"/>
  <c r="CC2304" i="30"/>
  <c r="CI2302" i="30"/>
  <c r="CH2303" i="30"/>
  <c r="J2290" i="38"/>
  <c r="D2292" i="38"/>
  <c r="CE2303" i="30"/>
  <c r="CG2303" i="30" s="1"/>
  <c r="CB2304" i="30"/>
  <c r="CD2304" i="30"/>
  <c r="CF2304" i="30" s="1"/>
  <c r="Q2311" i="30"/>
  <c r="BT2305" i="30"/>
  <c r="BU2305" i="30" s="1"/>
  <c r="BV2305" i="30" s="1"/>
  <c r="CA2305" i="30" s="1"/>
  <c r="BS2306" i="30"/>
  <c r="AH2309" i="30"/>
  <c r="AJ2308" i="30"/>
  <c r="AK2308" i="30" s="1"/>
  <c r="BH2308" i="30" s="1"/>
  <c r="BO2306" i="30"/>
  <c r="BR2306" i="30" s="1"/>
  <c r="AN2307" i="30"/>
  <c r="F2292" i="38"/>
  <c r="H2291" i="38"/>
  <c r="D2294" i="39" l="1"/>
  <c r="B2298" i="39"/>
  <c r="C2296" i="39"/>
  <c r="CL2303" i="30"/>
  <c r="CK2304" i="30"/>
  <c r="L2290" i="38"/>
  <c r="CJ2301" i="30"/>
  <c r="CM2301" i="30" s="1"/>
  <c r="CC2305" i="30"/>
  <c r="CI2303" i="30"/>
  <c r="CH2304" i="30"/>
  <c r="J2291" i="38"/>
  <c r="D2293" i="38"/>
  <c r="CE2304" i="30"/>
  <c r="CG2304" i="30" s="1"/>
  <c r="CB2305" i="30"/>
  <c r="CD2305" i="30"/>
  <c r="CF2305" i="30" s="1"/>
  <c r="Q2312" i="30"/>
  <c r="AN2308" i="30"/>
  <c r="BO2307" i="30"/>
  <c r="BR2307" i="30" s="1"/>
  <c r="AJ2309" i="30"/>
  <c r="AK2309" i="30" s="1"/>
  <c r="BH2309" i="30" s="1"/>
  <c r="AH2310" i="30"/>
  <c r="BT2306" i="30"/>
  <c r="BU2306" i="30" s="1"/>
  <c r="BV2306" i="30" s="1"/>
  <c r="CA2306" i="30" s="1"/>
  <c r="BS2307" i="30"/>
  <c r="F2293" i="38"/>
  <c r="H2292" i="38"/>
  <c r="C2297" i="39" l="1"/>
  <c r="D2295" i="39"/>
  <c r="B2299" i="39"/>
  <c r="CL2304" i="30"/>
  <c r="CK2305" i="30"/>
  <c r="L2291" i="38"/>
  <c r="CJ2302" i="30"/>
  <c r="CM2302" i="30" s="1"/>
  <c r="CC2306" i="30"/>
  <c r="CI2304" i="30"/>
  <c r="CH2305" i="30"/>
  <c r="J2292" i="38"/>
  <c r="D2294" i="38"/>
  <c r="CE2305" i="30"/>
  <c r="CG2305" i="30" s="1"/>
  <c r="CB2306" i="30"/>
  <c r="CD2306" i="30"/>
  <c r="CF2306" i="30" s="1"/>
  <c r="Q2313" i="30"/>
  <c r="BO2308" i="30"/>
  <c r="BR2308" i="30" s="1"/>
  <c r="AN2309" i="30"/>
  <c r="AJ2310" i="30"/>
  <c r="AK2310" i="30" s="1"/>
  <c r="BH2310" i="30" s="1"/>
  <c r="AH2311" i="30"/>
  <c r="BT2307" i="30"/>
  <c r="BU2307" i="30" s="1"/>
  <c r="BV2307" i="30" s="1"/>
  <c r="CA2307" i="30" s="1"/>
  <c r="BS2308" i="30"/>
  <c r="H2293" i="38"/>
  <c r="F2294" i="38"/>
  <c r="D2296" i="39" l="1"/>
  <c r="C2298" i="39"/>
  <c r="B2300" i="39"/>
  <c r="CL2305" i="30"/>
  <c r="CK2306" i="30"/>
  <c r="L2292" i="38"/>
  <c r="CJ2303" i="30"/>
  <c r="CM2303" i="30" s="1"/>
  <c r="CC2307" i="30"/>
  <c r="CI2305" i="30"/>
  <c r="CH2306" i="30"/>
  <c r="J2293" i="38"/>
  <c r="D2295" i="38"/>
  <c r="CE2306" i="30"/>
  <c r="CG2306" i="30" s="1"/>
  <c r="CB2307" i="30"/>
  <c r="CD2307" i="30"/>
  <c r="CF2307" i="30" s="1"/>
  <c r="Q2314" i="30"/>
  <c r="BT2308" i="30"/>
  <c r="BU2308" i="30" s="1"/>
  <c r="BV2308" i="30" s="1"/>
  <c r="CA2308" i="30" s="1"/>
  <c r="BS2309" i="30"/>
  <c r="BO2309" i="30"/>
  <c r="BR2309" i="30" s="1"/>
  <c r="AN2310" i="30"/>
  <c r="AH2312" i="30"/>
  <c r="AJ2311" i="30"/>
  <c r="AK2311" i="30" s="1"/>
  <c r="BH2311" i="30" s="1"/>
  <c r="F2295" i="38"/>
  <c r="H2294" i="38"/>
  <c r="D2297" i="39" l="1"/>
  <c r="B2301" i="39"/>
  <c r="C2299" i="39"/>
  <c r="CL2306" i="30"/>
  <c r="CK2307" i="30"/>
  <c r="L2293" i="38"/>
  <c r="CJ2304" i="30"/>
  <c r="CM2304" i="30" s="1"/>
  <c r="CC2308" i="30"/>
  <c r="CI2306" i="30"/>
  <c r="CH2307" i="30"/>
  <c r="J2294" i="38"/>
  <c r="D2296" i="38"/>
  <c r="CE2307" i="30"/>
  <c r="CG2307" i="30" s="1"/>
  <c r="CB2308" i="30"/>
  <c r="CD2308" i="30"/>
  <c r="CF2308" i="30" s="1"/>
  <c r="Q2315" i="30"/>
  <c r="AJ2312" i="30"/>
  <c r="AK2312" i="30" s="1"/>
  <c r="BH2312" i="30" s="1"/>
  <c r="AH2313" i="30"/>
  <c r="BO2310" i="30"/>
  <c r="BR2310" i="30" s="1"/>
  <c r="AN2311" i="30"/>
  <c r="BT2309" i="30"/>
  <c r="BU2309" i="30" s="1"/>
  <c r="BV2309" i="30" s="1"/>
  <c r="CA2309" i="30" s="1"/>
  <c r="BS2310" i="30"/>
  <c r="F2296" i="38"/>
  <c r="H2295" i="38"/>
  <c r="D2298" i="39" l="1"/>
  <c r="C2300" i="39"/>
  <c r="B2302" i="39"/>
  <c r="CL2307" i="30"/>
  <c r="CK2308" i="30"/>
  <c r="L2294" i="38"/>
  <c r="CJ2305" i="30"/>
  <c r="CM2305" i="30" s="1"/>
  <c r="CC2309" i="30"/>
  <c r="CI2307" i="30"/>
  <c r="CH2308" i="30"/>
  <c r="J2295" i="38"/>
  <c r="D2297" i="38"/>
  <c r="CE2308" i="30"/>
  <c r="CG2308" i="30" s="1"/>
  <c r="CB2309" i="30"/>
  <c r="CD2309" i="30"/>
  <c r="CF2309" i="30" s="1"/>
  <c r="Q2316" i="30"/>
  <c r="BT2310" i="30"/>
  <c r="BU2310" i="30" s="1"/>
  <c r="BV2310" i="30" s="1"/>
  <c r="CA2310" i="30" s="1"/>
  <c r="BS2311" i="30"/>
  <c r="BO2311" i="30"/>
  <c r="BR2311" i="30" s="1"/>
  <c r="AN2312" i="30"/>
  <c r="AJ2313" i="30"/>
  <c r="AK2313" i="30" s="1"/>
  <c r="BH2313" i="30" s="1"/>
  <c r="AH2314" i="30"/>
  <c r="F2297" i="38"/>
  <c r="H2296" i="38"/>
  <c r="C2301" i="39" l="1"/>
  <c r="D2299" i="39"/>
  <c r="B2303" i="39"/>
  <c r="CL2308" i="30"/>
  <c r="CK2309" i="30"/>
  <c r="L2295" i="38"/>
  <c r="CJ2306" i="30"/>
  <c r="CM2306" i="30" s="1"/>
  <c r="CC2310" i="30"/>
  <c r="CI2308" i="30"/>
  <c r="CH2309" i="30"/>
  <c r="J2296" i="38"/>
  <c r="D2298" i="38"/>
  <c r="CE2309" i="30"/>
  <c r="CG2309" i="30" s="1"/>
  <c r="CB2310" i="30"/>
  <c r="CD2310" i="30"/>
  <c r="CF2310" i="30" s="1"/>
  <c r="Q2317" i="30"/>
  <c r="AH2315" i="30"/>
  <c r="AJ2314" i="30"/>
  <c r="AK2314" i="30" s="1"/>
  <c r="BH2314" i="30" s="1"/>
  <c r="BT2311" i="30"/>
  <c r="BU2311" i="30" s="1"/>
  <c r="BV2311" i="30" s="1"/>
  <c r="CA2311" i="30" s="1"/>
  <c r="BS2312" i="30"/>
  <c r="BO2312" i="30"/>
  <c r="BR2312" i="30" s="1"/>
  <c r="AN2313" i="30"/>
  <c r="F2298" i="38"/>
  <c r="H2297" i="38"/>
  <c r="C2302" i="39" l="1"/>
  <c r="B2304" i="39"/>
  <c r="D2300" i="39"/>
  <c r="CL2309" i="30"/>
  <c r="CK2310" i="30"/>
  <c r="L2296" i="38"/>
  <c r="CJ2307" i="30"/>
  <c r="CM2307" i="30" s="1"/>
  <c r="CC2311" i="30"/>
  <c r="CI2309" i="30"/>
  <c r="CH2310" i="30"/>
  <c r="J2297" i="38"/>
  <c r="D2299" i="38"/>
  <c r="CE2310" i="30"/>
  <c r="CG2310" i="30" s="1"/>
  <c r="CB2311" i="30"/>
  <c r="CD2311" i="30"/>
  <c r="CF2311" i="30" s="1"/>
  <c r="Q2318" i="30"/>
  <c r="BO2313" i="30"/>
  <c r="BR2313" i="30" s="1"/>
  <c r="AN2314" i="30"/>
  <c r="AJ2315" i="30"/>
  <c r="AK2315" i="30" s="1"/>
  <c r="BH2315" i="30" s="1"/>
  <c r="AH2316" i="30"/>
  <c r="BT2312" i="30"/>
  <c r="BU2312" i="30" s="1"/>
  <c r="BV2312" i="30" s="1"/>
  <c r="CA2312" i="30" s="1"/>
  <c r="BS2313" i="30"/>
  <c r="F2299" i="38"/>
  <c r="H2298" i="38"/>
  <c r="D2301" i="39" l="1"/>
  <c r="C2303" i="39"/>
  <c r="B2305" i="39"/>
  <c r="CL2310" i="30"/>
  <c r="CK2311" i="30"/>
  <c r="L2297" i="38"/>
  <c r="CJ2308" i="30"/>
  <c r="CM2308" i="30" s="1"/>
  <c r="CC2312" i="30"/>
  <c r="CI2310" i="30"/>
  <c r="CH2311" i="30"/>
  <c r="J2298" i="38"/>
  <c r="D2300" i="38"/>
  <c r="CE2311" i="30"/>
  <c r="CG2311" i="30" s="1"/>
  <c r="CB2312" i="30"/>
  <c r="CD2312" i="30"/>
  <c r="CF2312" i="30" s="1"/>
  <c r="Q2319" i="30"/>
  <c r="AN2315" i="30"/>
  <c r="BO2314" i="30"/>
  <c r="BR2314" i="30" s="1"/>
  <c r="AH2317" i="30"/>
  <c r="AJ2316" i="30"/>
  <c r="AK2316" i="30" s="1"/>
  <c r="BH2316" i="30" s="1"/>
  <c r="BT2313" i="30"/>
  <c r="BU2313" i="30" s="1"/>
  <c r="BV2313" i="30" s="1"/>
  <c r="CA2313" i="30" s="1"/>
  <c r="BS2314" i="30"/>
  <c r="H2299" i="38"/>
  <c r="F2300" i="38"/>
  <c r="C2304" i="39" l="1"/>
  <c r="D2302" i="39"/>
  <c r="B2306" i="39"/>
  <c r="CL2311" i="30"/>
  <c r="CK2312" i="30"/>
  <c r="L2298" i="38"/>
  <c r="CJ2309" i="30"/>
  <c r="CM2309" i="30" s="1"/>
  <c r="CC2313" i="30"/>
  <c r="CI2311" i="30"/>
  <c r="CH2312" i="30"/>
  <c r="J2299" i="38"/>
  <c r="D2301" i="38"/>
  <c r="CE2312" i="30"/>
  <c r="CG2312" i="30" s="1"/>
  <c r="CB2313" i="30"/>
  <c r="CD2313" i="30"/>
  <c r="CF2313" i="30" s="1"/>
  <c r="Q2320" i="30"/>
  <c r="BT2314" i="30"/>
  <c r="BU2314" i="30" s="1"/>
  <c r="BV2314" i="30" s="1"/>
  <c r="CA2314" i="30" s="1"/>
  <c r="BS2315" i="30"/>
  <c r="AH2318" i="30"/>
  <c r="AJ2317" i="30"/>
  <c r="AK2317" i="30" s="1"/>
  <c r="BH2317" i="30" s="1"/>
  <c r="BO2315" i="30"/>
  <c r="BR2315" i="30" s="1"/>
  <c r="AN2316" i="30"/>
  <c r="F2301" i="38"/>
  <c r="H2300" i="38"/>
  <c r="D2303" i="39" l="1"/>
  <c r="C2305" i="39"/>
  <c r="B2307" i="39"/>
  <c r="CL2312" i="30"/>
  <c r="L2299" i="38"/>
  <c r="CJ2310" i="30"/>
  <c r="CM2310" i="30" s="1"/>
  <c r="CC2314" i="30"/>
  <c r="CI2312" i="30"/>
  <c r="CH2313" i="30"/>
  <c r="J2300" i="38"/>
  <c r="D2302" i="38"/>
  <c r="CE2313" i="30"/>
  <c r="CG2313" i="30" s="1"/>
  <c r="CB2314" i="30"/>
  <c r="CD2314" i="30"/>
  <c r="CF2314" i="30" s="1"/>
  <c r="Q2321" i="30"/>
  <c r="AN2317" i="30"/>
  <c r="BO2316" i="30"/>
  <c r="BR2316" i="30" s="1"/>
  <c r="AJ2318" i="30"/>
  <c r="AK2318" i="30" s="1"/>
  <c r="BH2318" i="30" s="1"/>
  <c r="AH2319" i="30"/>
  <c r="BT2315" i="30"/>
  <c r="BU2315" i="30" s="1"/>
  <c r="BV2315" i="30" s="1"/>
  <c r="CA2315" i="30" s="1"/>
  <c r="BS2316" i="30"/>
  <c r="F2302" i="38"/>
  <c r="H2301" i="38"/>
  <c r="C2306" i="39" l="1"/>
  <c r="B2308" i="39"/>
  <c r="D2304" i="39"/>
  <c r="CL2313" i="30"/>
  <c r="CK2313" i="30"/>
  <c r="CK2314" i="30" s="1"/>
  <c r="L2300" i="38"/>
  <c r="CJ2311" i="30"/>
  <c r="CM2311" i="30" s="1"/>
  <c r="CC2315" i="30"/>
  <c r="CI2313" i="30"/>
  <c r="CH2314" i="30"/>
  <c r="J2301" i="38"/>
  <c r="D2303" i="38"/>
  <c r="CE2314" i="30"/>
  <c r="CG2314" i="30" s="1"/>
  <c r="CB2315" i="30"/>
  <c r="CD2315" i="30"/>
  <c r="CF2315" i="30" s="1"/>
  <c r="Q2322" i="30"/>
  <c r="BT2316" i="30"/>
  <c r="BU2316" i="30" s="1"/>
  <c r="BV2316" i="30" s="1"/>
  <c r="CA2316" i="30" s="1"/>
  <c r="BS2317" i="30"/>
  <c r="BO2317" i="30"/>
  <c r="BR2317" i="30" s="1"/>
  <c r="AN2318" i="30"/>
  <c r="AJ2319" i="30"/>
  <c r="AK2319" i="30" s="1"/>
  <c r="BH2319" i="30" s="1"/>
  <c r="AH2320" i="30"/>
  <c r="F2303" i="38"/>
  <c r="H2302" i="38"/>
  <c r="D2305" i="39" l="1"/>
  <c r="B2309" i="39"/>
  <c r="C2307" i="39"/>
  <c r="CL2314" i="30"/>
  <c r="CK2315" i="30"/>
  <c r="L2301" i="38"/>
  <c r="CJ2312" i="30"/>
  <c r="CM2312" i="30" s="1"/>
  <c r="CC2316" i="30"/>
  <c r="CI2314" i="30"/>
  <c r="CH2315" i="30"/>
  <c r="J2302" i="38"/>
  <c r="D2304" i="38"/>
  <c r="CE2315" i="30"/>
  <c r="CG2315" i="30" s="1"/>
  <c r="CB2316" i="30"/>
  <c r="CD2316" i="30"/>
  <c r="CF2316" i="30" s="1"/>
  <c r="Q2323" i="30"/>
  <c r="AJ2320" i="30"/>
  <c r="AK2320" i="30" s="1"/>
  <c r="BH2320" i="30" s="1"/>
  <c r="AH2321" i="30"/>
  <c r="AN2319" i="30"/>
  <c r="BO2318" i="30"/>
  <c r="BR2318" i="30" s="1"/>
  <c r="BT2317" i="30"/>
  <c r="BU2317" i="30" s="1"/>
  <c r="BV2317" i="30" s="1"/>
  <c r="CA2317" i="30" s="1"/>
  <c r="BS2318" i="30"/>
  <c r="H2303" i="38"/>
  <c r="F2304" i="38"/>
  <c r="D2306" i="39" l="1"/>
  <c r="B2310" i="39"/>
  <c r="C2308" i="39"/>
  <c r="CL2315" i="30"/>
  <c r="CK2316" i="30"/>
  <c r="L2302" i="38"/>
  <c r="CJ2313" i="30"/>
  <c r="CM2313" i="30" s="1"/>
  <c r="CC2317" i="30"/>
  <c r="CI2315" i="30"/>
  <c r="CH2316" i="30"/>
  <c r="J2303" i="38"/>
  <c r="D2305" i="38"/>
  <c r="CE2316" i="30"/>
  <c r="CG2316" i="30" s="1"/>
  <c r="CB2317" i="30"/>
  <c r="CD2317" i="30"/>
  <c r="CF2317" i="30" s="1"/>
  <c r="Q2324" i="30"/>
  <c r="BT2318" i="30"/>
  <c r="BU2318" i="30" s="1"/>
  <c r="BV2318" i="30" s="1"/>
  <c r="CA2318" i="30" s="1"/>
  <c r="BS2319" i="30"/>
  <c r="AJ2321" i="30"/>
  <c r="AK2321" i="30" s="1"/>
  <c r="BH2321" i="30" s="1"/>
  <c r="AH2322" i="30"/>
  <c r="AN2320" i="30"/>
  <c r="BO2319" i="30"/>
  <c r="BR2319" i="30" s="1"/>
  <c r="H2304" i="38"/>
  <c r="F2305" i="38"/>
  <c r="D2307" i="39" l="1"/>
  <c r="B2311" i="39"/>
  <c r="C2309" i="39"/>
  <c r="CL2316" i="30"/>
  <c r="CK2317" i="30"/>
  <c r="L2303" i="38"/>
  <c r="CJ2314" i="30"/>
  <c r="CM2314" i="30" s="1"/>
  <c r="CC2318" i="30"/>
  <c r="CI2316" i="30"/>
  <c r="CH2317" i="30"/>
  <c r="J2304" i="38"/>
  <c r="D2306" i="38"/>
  <c r="CE2317" i="30"/>
  <c r="CG2317" i="30" s="1"/>
  <c r="CB2318" i="30"/>
  <c r="CD2318" i="30"/>
  <c r="CF2318" i="30" s="1"/>
  <c r="Q2325" i="30"/>
  <c r="BT2319" i="30"/>
  <c r="BU2319" i="30" s="1"/>
  <c r="BV2319" i="30" s="1"/>
  <c r="CA2319" i="30" s="1"/>
  <c r="BS2320" i="30"/>
  <c r="AJ2322" i="30"/>
  <c r="AK2322" i="30" s="1"/>
  <c r="BH2322" i="30" s="1"/>
  <c r="AH2323" i="30"/>
  <c r="AN2321" i="30"/>
  <c r="BO2320" i="30"/>
  <c r="BR2320" i="30" s="1"/>
  <c r="H2305" i="38"/>
  <c r="F2306" i="38"/>
  <c r="D2308" i="39" l="1"/>
  <c r="B2312" i="39"/>
  <c r="C2310" i="39"/>
  <c r="CL2317" i="30"/>
  <c r="CK2318" i="30"/>
  <c r="CJ2315" i="30"/>
  <c r="CM2315" i="30" s="1"/>
  <c r="L2304" i="38"/>
  <c r="CC2319" i="30"/>
  <c r="CI2317" i="30"/>
  <c r="CH2318" i="30"/>
  <c r="J2305" i="38"/>
  <c r="D2307" i="38"/>
  <c r="CD2319" i="30"/>
  <c r="CF2319" i="30" s="1"/>
  <c r="CE2318" i="30"/>
  <c r="CG2318" i="30" s="1"/>
  <c r="CB2319" i="30"/>
  <c r="Q2326" i="30"/>
  <c r="AJ2323" i="30"/>
  <c r="AK2323" i="30" s="1"/>
  <c r="BH2323" i="30" s="1"/>
  <c r="AH2324" i="30"/>
  <c r="AN2322" i="30"/>
  <c r="BO2321" i="30"/>
  <c r="BR2321" i="30" s="1"/>
  <c r="BT2320" i="30"/>
  <c r="BU2320" i="30" s="1"/>
  <c r="BV2320" i="30" s="1"/>
  <c r="CA2320" i="30" s="1"/>
  <c r="BS2321" i="30"/>
  <c r="F2307" i="38"/>
  <c r="H2306" i="38"/>
  <c r="D2309" i="39" l="1"/>
  <c r="C2311" i="39"/>
  <c r="B2313" i="39"/>
  <c r="CL2318" i="30"/>
  <c r="CK2319" i="30"/>
  <c r="L2305" i="38"/>
  <c r="CJ2316" i="30"/>
  <c r="CM2316" i="30" s="1"/>
  <c r="CC2320" i="30"/>
  <c r="CH2319" i="30"/>
  <c r="CI2318" i="30"/>
  <c r="J2306" i="38"/>
  <c r="D2308" i="38"/>
  <c r="CD2320" i="30"/>
  <c r="CF2320" i="30" s="1"/>
  <c r="CE2319" i="30"/>
  <c r="CG2319" i="30" s="1"/>
  <c r="CB2320" i="30"/>
  <c r="Q2327" i="30"/>
  <c r="AJ2324" i="30"/>
  <c r="AK2324" i="30" s="1"/>
  <c r="BH2324" i="30" s="1"/>
  <c r="AH2325" i="30"/>
  <c r="BO2322" i="30"/>
  <c r="BR2322" i="30" s="1"/>
  <c r="AN2323" i="30"/>
  <c r="BT2321" i="30"/>
  <c r="BU2321" i="30" s="1"/>
  <c r="BV2321" i="30" s="1"/>
  <c r="CA2321" i="30" s="1"/>
  <c r="BS2322" i="30"/>
  <c r="F2308" i="38"/>
  <c r="H2307" i="38"/>
  <c r="D2310" i="39" l="1"/>
  <c r="C2312" i="39"/>
  <c r="B2314" i="39"/>
  <c r="CL2319" i="30"/>
  <c r="CK2320" i="30"/>
  <c r="CJ2317" i="30"/>
  <c r="CM2317" i="30" s="1"/>
  <c r="L2306" i="38"/>
  <c r="CC2321" i="30"/>
  <c r="CH2320" i="30"/>
  <c r="CI2319" i="30"/>
  <c r="J2307" i="38"/>
  <c r="D2309" i="38"/>
  <c r="CD2321" i="30"/>
  <c r="CF2321" i="30" s="1"/>
  <c r="CE2320" i="30"/>
  <c r="CG2320" i="30" s="1"/>
  <c r="CB2321" i="30"/>
  <c r="Q2328" i="30"/>
  <c r="BT2322" i="30"/>
  <c r="BU2322" i="30" s="1"/>
  <c r="BV2322" i="30" s="1"/>
  <c r="CA2322" i="30" s="1"/>
  <c r="BS2323" i="30"/>
  <c r="AH2326" i="30"/>
  <c r="AJ2325" i="30"/>
  <c r="AK2325" i="30" s="1"/>
  <c r="BH2325" i="30" s="1"/>
  <c r="AN2324" i="30"/>
  <c r="BO2323" i="30"/>
  <c r="BR2323" i="30" s="1"/>
  <c r="H2308" i="38"/>
  <c r="F2309" i="38"/>
  <c r="D2311" i="39" l="1"/>
  <c r="B2315" i="39"/>
  <c r="C2313" i="39"/>
  <c r="CL2320" i="30"/>
  <c r="CK2321" i="30"/>
  <c r="L2307" i="38"/>
  <c r="CJ2318" i="30"/>
  <c r="CM2318" i="30" s="1"/>
  <c r="CC2322" i="30"/>
  <c r="CH2321" i="30"/>
  <c r="CI2320" i="30"/>
  <c r="J2308" i="38"/>
  <c r="D2310" i="38"/>
  <c r="CE2321" i="30"/>
  <c r="CG2321" i="30" s="1"/>
  <c r="CB2322" i="30"/>
  <c r="CD2322" i="30"/>
  <c r="CF2322" i="30" s="1"/>
  <c r="Q2329" i="30"/>
  <c r="AJ2326" i="30"/>
  <c r="AK2326" i="30" s="1"/>
  <c r="BH2326" i="30" s="1"/>
  <c r="AH2327" i="30"/>
  <c r="AN2325" i="30"/>
  <c r="BO2324" i="30"/>
  <c r="BR2324" i="30" s="1"/>
  <c r="BT2323" i="30"/>
  <c r="BU2323" i="30" s="1"/>
  <c r="BV2323" i="30" s="1"/>
  <c r="CA2323" i="30" s="1"/>
  <c r="BS2324" i="30"/>
  <c r="F2310" i="38"/>
  <c r="H2309" i="38"/>
  <c r="C2314" i="39" l="1"/>
  <c r="D2312" i="39"/>
  <c r="B2316" i="39"/>
  <c r="CL2321" i="30"/>
  <c r="CK2322" i="30"/>
  <c r="L2308" i="38"/>
  <c r="CJ2319" i="30"/>
  <c r="CM2319" i="30" s="1"/>
  <c r="CC2323" i="30"/>
  <c r="CI2321" i="30"/>
  <c r="CH2322" i="30"/>
  <c r="J2309" i="38"/>
  <c r="D2311" i="38"/>
  <c r="CE2322" i="30"/>
  <c r="CG2322" i="30" s="1"/>
  <c r="CB2323" i="30"/>
  <c r="CD2323" i="30"/>
  <c r="CF2323" i="30" s="1"/>
  <c r="Q2330" i="30"/>
  <c r="BT2324" i="30"/>
  <c r="BU2324" i="30" s="1"/>
  <c r="BV2324" i="30" s="1"/>
  <c r="CA2324" i="30" s="1"/>
  <c r="BS2325" i="30"/>
  <c r="AJ2327" i="30"/>
  <c r="AK2327" i="30" s="1"/>
  <c r="BH2327" i="30" s="1"/>
  <c r="AH2328" i="30"/>
  <c r="BO2325" i="30"/>
  <c r="BR2325" i="30" s="1"/>
  <c r="AN2326" i="30"/>
  <c r="F2311" i="38"/>
  <c r="H2310" i="38"/>
  <c r="C2315" i="39" l="1"/>
  <c r="D2313" i="39"/>
  <c r="B2317" i="39"/>
  <c r="CL2322" i="30"/>
  <c r="CK2323" i="30"/>
  <c r="L2309" i="38"/>
  <c r="CJ2320" i="30"/>
  <c r="CM2320" i="30" s="1"/>
  <c r="CC2324" i="30"/>
  <c r="CI2322" i="30"/>
  <c r="CH2323" i="30"/>
  <c r="J2310" i="38"/>
  <c r="D2312" i="38"/>
  <c r="CE2323" i="30"/>
  <c r="CG2323" i="30" s="1"/>
  <c r="CB2324" i="30"/>
  <c r="CD2324" i="30"/>
  <c r="CF2324" i="30" s="1"/>
  <c r="Q2331" i="30"/>
  <c r="AJ2328" i="30"/>
  <c r="AK2328" i="30" s="1"/>
  <c r="BH2328" i="30" s="1"/>
  <c r="AH2329" i="30"/>
  <c r="BT2325" i="30"/>
  <c r="BU2325" i="30" s="1"/>
  <c r="BV2325" i="30" s="1"/>
  <c r="CA2325" i="30" s="1"/>
  <c r="BS2326" i="30"/>
  <c r="BO2326" i="30"/>
  <c r="BR2326" i="30" s="1"/>
  <c r="AN2327" i="30"/>
  <c r="H2311" i="38"/>
  <c r="F2312" i="38"/>
  <c r="C2316" i="39" l="1"/>
  <c r="B2318" i="39"/>
  <c r="D2314" i="39"/>
  <c r="CL2323" i="30"/>
  <c r="CK2324" i="30"/>
  <c r="CJ2321" i="30"/>
  <c r="CM2321" i="30" s="1"/>
  <c r="L2310" i="38"/>
  <c r="CC2325" i="30"/>
  <c r="CI2323" i="30"/>
  <c r="CH2324" i="30"/>
  <c r="J2311" i="38"/>
  <c r="D2313" i="38"/>
  <c r="CE2324" i="30"/>
  <c r="CG2324" i="30" s="1"/>
  <c r="CB2325" i="30"/>
  <c r="CD2325" i="30"/>
  <c r="CF2325" i="30" s="1"/>
  <c r="Q2332" i="30"/>
  <c r="BT2326" i="30"/>
  <c r="BU2326" i="30" s="1"/>
  <c r="BV2326" i="30" s="1"/>
  <c r="CA2326" i="30" s="1"/>
  <c r="BS2327" i="30"/>
  <c r="AN2328" i="30"/>
  <c r="BO2327" i="30"/>
  <c r="BR2327" i="30" s="1"/>
  <c r="AJ2329" i="30"/>
  <c r="AK2329" i="30" s="1"/>
  <c r="BH2329" i="30" s="1"/>
  <c r="AH2330" i="30"/>
  <c r="H2312" i="38"/>
  <c r="F2313" i="38"/>
  <c r="B2319" i="39" l="1"/>
  <c r="D2315" i="39"/>
  <c r="C2317" i="39"/>
  <c r="CL2324" i="30"/>
  <c r="CK2325" i="30"/>
  <c r="L2311" i="38"/>
  <c r="CJ2322" i="30"/>
  <c r="CM2322" i="30" s="1"/>
  <c r="CC2326" i="30"/>
  <c r="CI2324" i="30"/>
  <c r="CH2325" i="30"/>
  <c r="J2312" i="38"/>
  <c r="D2314" i="38"/>
  <c r="CD2326" i="30"/>
  <c r="CF2326" i="30" s="1"/>
  <c r="CE2325" i="30"/>
  <c r="CG2325" i="30" s="1"/>
  <c r="CB2326" i="30"/>
  <c r="Q2333" i="30"/>
  <c r="BT2327" i="30"/>
  <c r="BU2327" i="30" s="1"/>
  <c r="BV2327" i="30" s="1"/>
  <c r="CA2327" i="30" s="1"/>
  <c r="BS2328" i="30"/>
  <c r="AJ2330" i="30"/>
  <c r="AK2330" i="30" s="1"/>
  <c r="BH2330" i="30" s="1"/>
  <c r="AH2331" i="30"/>
  <c r="BO2328" i="30"/>
  <c r="BR2328" i="30" s="1"/>
  <c r="AN2329" i="30"/>
  <c r="F2314" i="38"/>
  <c r="H2313" i="38"/>
  <c r="D2316" i="39" l="1"/>
  <c r="C2318" i="39"/>
  <c r="B2320" i="39"/>
  <c r="CL2325" i="30"/>
  <c r="CK2326" i="30"/>
  <c r="L2312" i="38"/>
  <c r="CJ2323" i="30"/>
  <c r="CM2323" i="30" s="1"/>
  <c r="CC2327" i="30"/>
  <c r="CH2326" i="30"/>
  <c r="CI2325" i="30"/>
  <c r="J2313" i="38"/>
  <c r="D2315" i="38"/>
  <c r="CE2326" i="30"/>
  <c r="CG2326" i="30" s="1"/>
  <c r="CB2327" i="30"/>
  <c r="CD2327" i="30"/>
  <c r="CF2327" i="30" s="1"/>
  <c r="Q2334" i="30"/>
  <c r="AJ2331" i="30"/>
  <c r="AK2331" i="30" s="1"/>
  <c r="BH2331" i="30" s="1"/>
  <c r="AH2332" i="30"/>
  <c r="AN2330" i="30"/>
  <c r="BO2329" i="30"/>
  <c r="BR2329" i="30" s="1"/>
  <c r="BT2328" i="30"/>
  <c r="BU2328" i="30" s="1"/>
  <c r="BV2328" i="30" s="1"/>
  <c r="CA2328" i="30" s="1"/>
  <c r="BS2329" i="30"/>
  <c r="F2315" i="38"/>
  <c r="H2314" i="38"/>
  <c r="C2319" i="39" l="1"/>
  <c r="D2317" i="39"/>
  <c r="B2321" i="39"/>
  <c r="CL2326" i="30"/>
  <c r="CK2327" i="30"/>
  <c r="L2313" i="38"/>
  <c r="CJ2324" i="30"/>
  <c r="CC2328" i="30"/>
  <c r="CI2326" i="30"/>
  <c r="CH2327" i="30"/>
  <c r="J2314" i="38"/>
  <c r="D2316" i="38"/>
  <c r="CE2327" i="30"/>
  <c r="CG2327" i="30" s="1"/>
  <c r="CB2328" i="30"/>
  <c r="CD2328" i="30"/>
  <c r="CF2328" i="30" s="1"/>
  <c r="Q2335" i="30"/>
  <c r="BO2330" i="30"/>
  <c r="BR2330" i="30" s="1"/>
  <c r="AN2331" i="30"/>
  <c r="BT2329" i="30"/>
  <c r="BU2329" i="30" s="1"/>
  <c r="BV2329" i="30" s="1"/>
  <c r="CA2329" i="30" s="1"/>
  <c r="BS2330" i="30"/>
  <c r="AH2333" i="30"/>
  <c r="AJ2332" i="30"/>
  <c r="AK2332" i="30" s="1"/>
  <c r="BH2332" i="30" s="1"/>
  <c r="F2316" i="38"/>
  <c r="H2315" i="38"/>
  <c r="D2318" i="39" l="1"/>
  <c r="B2322" i="39"/>
  <c r="C2320" i="39"/>
  <c r="CL2327" i="30"/>
  <c r="CK2328" i="30"/>
  <c r="L2314" i="38"/>
  <c r="CJ2325" i="30"/>
  <c r="CC2329" i="30"/>
  <c r="CI2327" i="30"/>
  <c r="CH2328" i="30"/>
  <c r="J2315" i="38"/>
  <c r="D2317" i="38"/>
  <c r="CE2328" i="30"/>
  <c r="CG2328" i="30" s="1"/>
  <c r="CB2329" i="30"/>
  <c r="CD2329" i="30"/>
  <c r="CF2329" i="30" s="1"/>
  <c r="Q2336" i="30"/>
  <c r="AN2332" i="30"/>
  <c r="BO2331" i="30"/>
  <c r="BR2331" i="30" s="1"/>
  <c r="AJ2333" i="30"/>
  <c r="AK2333" i="30" s="1"/>
  <c r="BH2333" i="30" s="1"/>
  <c r="AH2334" i="30"/>
  <c r="BT2330" i="30"/>
  <c r="BU2330" i="30" s="1"/>
  <c r="BV2330" i="30" s="1"/>
  <c r="CA2330" i="30" s="1"/>
  <c r="BS2331" i="30"/>
  <c r="F2317" i="38"/>
  <c r="H2316" i="38"/>
  <c r="C2321" i="39" l="1"/>
  <c r="D2319" i="39"/>
  <c r="B2323" i="39"/>
  <c r="CL2328" i="30"/>
  <c r="CK2329" i="30"/>
  <c r="L2315" i="38"/>
  <c r="CJ2326" i="30"/>
  <c r="CC2330" i="30"/>
  <c r="CI2328" i="30"/>
  <c r="CH2329" i="30"/>
  <c r="J2316" i="38"/>
  <c r="D2318" i="38"/>
  <c r="CE2329" i="30"/>
  <c r="CG2329" i="30" s="1"/>
  <c r="CB2330" i="30"/>
  <c r="CD2330" i="30"/>
  <c r="CF2330" i="30" s="1"/>
  <c r="Q2337" i="30"/>
  <c r="BT2331" i="30"/>
  <c r="BU2331" i="30" s="1"/>
  <c r="BV2331" i="30" s="1"/>
  <c r="CA2331" i="30" s="1"/>
  <c r="BS2332" i="30"/>
  <c r="BO2332" i="30"/>
  <c r="BR2332" i="30" s="1"/>
  <c r="AN2333" i="30"/>
  <c r="AJ2334" i="30"/>
  <c r="AK2334" i="30" s="1"/>
  <c r="BH2334" i="30" s="1"/>
  <c r="AH2335" i="30"/>
  <c r="H2317" i="38"/>
  <c r="F2318" i="38"/>
  <c r="C2322" i="39" l="1"/>
  <c r="D2320" i="39"/>
  <c r="B2324" i="39"/>
  <c r="CL2329" i="30"/>
  <c r="CK2330" i="30"/>
  <c r="L2316" i="38"/>
  <c r="CJ2327" i="30"/>
  <c r="CC2331" i="30"/>
  <c r="CI2329" i="30"/>
  <c r="CH2330" i="30"/>
  <c r="J2317" i="38"/>
  <c r="D2319" i="38"/>
  <c r="CD2331" i="30"/>
  <c r="CF2331" i="30" s="1"/>
  <c r="CE2330" i="30"/>
  <c r="CG2330" i="30" s="1"/>
  <c r="CB2331" i="30"/>
  <c r="Q2338" i="30"/>
  <c r="BO2333" i="30"/>
  <c r="BR2333" i="30" s="1"/>
  <c r="AN2334" i="30"/>
  <c r="AJ2335" i="30"/>
  <c r="AK2335" i="30" s="1"/>
  <c r="BH2335" i="30" s="1"/>
  <c r="AH2336" i="30"/>
  <c r="BT2332" i="30"/>
  <c r="BU2332" i="30" s="1"/>
  <c r="BV2332" i="30" s="1"/>
  <c r="CA2332" i="30" s="1"/>
  <c r="BS2333" i="30"/>
  <c r="F2319" i="38"/>
  <c r="H2318" i="38"/>
  <c r="D2321" i="39" l="1"/>
  <c r="C2323" i="39"/>
  <c r="B2325" i="39"/>
  <c r="CL2330" i="30"/>
  <c r="CK2331" i="30"/>
  <c r="CJ2328" i="30"/>
  <c r="L2317" i="38"/>
  <c r="CC2332" i="30"/>
  <c r="CH2331" i="30"/>
  <c r="CI2330" i="30"/>
  <c r="J2318" i="38"/>
  <c r="D2320" i="38"/>
  <c r="CD2332" i="30"/>
  <c r="CF2332" i="30" s="1"/>
  <c r="CE2331" i="30"/>
  <c r="CG2331" i="30" s="1"/>
  <c r="CB2332" i="30"/>
  <c r="Q2339" i="30"/>
  <c r="BO2334" i="30"/>
  <c r="BR2334" i="30" s="1"/>
  <c r="AN2335" i="30"/>
  <c r="AH2337" i="30"/>
  <c r="AJ2336" i="30"/>
  <c r="AK2336" i="30" s="1"/>
  <c r="BH2336" i="30" s="1"/>
  <c r="BT2333" i="30"/>
  <c r="BU2333" i="30" s="1"/>
  <c r="BV2333" i="30" s="1"/>
  <c r="CA2333" i="30" s="1"/>
  <c r="BS2334" i="30"/>
  <c r="F2320" i="38"/>
  <c r="H2319" i="38"/>
  <c r="D2322" i="39" l="1"/>
  <c r="C2324" i="39"/>
  <c r="B2326" i="39"/>
  <c r="CL2331" i="30"/>
  <c r="CK2332" i="30"/>
  <c r="L2318" i="38"/>
  <c r="CJ2329" i="30"/>
  <c r="CC2333" i="30"/>
  <c r="CH2332" i="30"/>
  <c r="CI2331" i="30"/>
  <c r="J2319" i="38"/>
  <c r="D2321" i="38"/>
  <c r="CE2332" i="30"/>
  <c r="CG2332" i="30" s="1"/>
  <c r="CB2333" i="30"/>
  <c r="CD2333" i="30"/>
  <c r="CF2333" i="30" s="1"/>
  <c r="Q2340" i="30"/>
  <c r="BO2335" i="30"/>
  <c r="BR2335" i="30" s="1"/>
  <c r="AN2336" i="30"/>
  <c r="AH2338" i="30"/>
  <c r="AJ2337" i="30"/>
  <c r="AK2337" i="30" s="1"/>
  <c r="BH2337" i="30" s="1"/>
  <c r="BT2334" i="30"/>
  <c r="BU2334" i="30" s="1"/>
  <c r="BV2334" i="30" s="1"/>
  <c r="CA2334" i="30" s="1"/>
  <c r="BS2335" i="30"/>
  <c r="F2321" i="38"/>
  <c r="H2320" i="38"/>
  <c r="D2323" i="39" l="1"/>
  <c r="C2325" i="39"/>
  <c r="B2327" i="39"/>
  <c r="CL2332" i="30"/>
  <c r="CK2333" i="30"/>
  <c r="L2319" i="38"/>
  <c r="CJ2330" i="30"/>
  <c r="CC2334" i="30"/>
  <c r="CI2332" i="30"/>
  <c r="CH2333" i="30"/>
  <c r="J2320" i="38"/>
  <c r="D2322" i="38"/>
  <c r="CE2333" i="30"/>
  <c r="CG2333" i="30" s="1"/>
  <c r="CB2334" i="30"/>
  <c r="CD2334" i="30"/>
  <c r="CF2334" i="30" s="1"/>
  <c r="Q2341" i="30"/>
  <c r="BT2335" i="30"/>
  <c r="BU2335" i="30" s="1"/>
  <c r="BV2335" i="30" s="1"/>
  <c r="CA2335" i="30" s="1"/>
  <c r="BS2336" i="30"/>
  <c r="BO2336" i="30"/>
  <c r="BR2336" i="30" s="1"/>
  <c r="AN2337" i="30"/>
  <c r="AH2339" i="30"/>
  <c r="AJ2338" i="30"/>
  <c r="AK2338" i="30" s="1"/>
  <c r="BH2338" i="30" s="1"/>
  <c r="F2322" i="38"/>
  <c r="H2321" i="38"/>
  <c r="D2324" i="39" l="1"/>
  <c r="B2328" i="39"/>
  <c r="C2326" i="39"/>
  <c r="CL2333" i="30"/>
  <c r="CK2334" i="30"/>
  <c r="L2320" i="38"/>
  <c r="CJ2331" i="30"/>
  <c r="CC2335" i="30"/>
  <c r="CI2333" i="30"/>
  <c r="CH2334" i="30"/>
  <c r="J2321" i="38"/>
  <c r="D2323" i="38"/>
  <c r="CE2334" i="30"/>
  <c r="CG2334" i="30" s="1"/>
  <c r="CB2335" i="30"/>
  <c r="CD2335" i="30"/>
  <c r="CF2335" i="30" s="1"/>
  <c r="Q2342" i="30"/>
  <c r="AH2340" i="30"/>
  <c r="AJ2339" i="30"/>
  <c r="AK2339" i="30" s="1"/>
  <c r="BH2339" i="30" s="1"/>
  <c r="BT2336" i="30"/>
  <c r="BU2336" i="30" s="1"/>
  <c r="BV2336" i="30" s="1"/>
  <c r="CA2336" i="30" s="1"/>
  <c r="BS2337" i="30"/>
  <c r="BO2337" i="30"/>
  <c r="BR2337" i="30" s="1"/>
  <c r="AN2338" i="30"/>
  <c r="H2322" i="38"/>
  <c r="F2323" i="38"/>
  <c r="D2325" i="39" l="1"/>
  <c r="C2327" i="39"/>
  <c r="B2329" i="39"/>
  <c r="CL2334" i="30"/>
  <c r="CK2335" i="30"/>
  <c r="CJ2332" i="30"/>
  <c r="L2321" i="38"/>
  <c r="CC2336" i="30"/>
  <c r="CI2334" i="30"/>
  <c r="CH2335" i="30"/>
  <c r="J2322" i="38"/>
  <c r="D2324" i="38"/>
  <c r="CE2335" i="30"/>
  <c r="CG2335" i="30" s="1"/>
  <c r="CB2336" i="30"/>
  <c r="CD2336" i="30"/>
  <c r="CF2336" i="30" s="1"/>
  <c r="Q2343" i="30"/>
  <c r="BT2337" i="30"/>
  <c r="BU2337" i="30" s="1"/>
  <c r="BV2337" i="30" s="1"/>
  <c r="CA2337" i="30" s="1"/>
  <c r="BS2338" i="30"/>
  <c r="AH2341" i="30"/>
  <c r="AJ2340" i="30"/>
  <c r="AK2340" i="30" s="1"/>
  <c r="BH2340" i="30" s="1"/>
  <c r="BO2338" i="30"/>
  <c r="BR2338" i="30" s="1"/>
  <c r="AN2339" i="30"/>
  <c r="H2323" i="38"/>
  <c r="F2324" i="38"/>
  <c r="D2326" i="39" l="1"/>
  <c r="B2330" i="39"/>
  <c r="C2328" i="39"/>
  <c r="CL2335" i="30"/>
  <c r="CK2336" i="30"/>
  <c r="L2322" i="38"/>
  <c r="CJ2333" i="30"/>
  <c r="CC2337" i="30"/>
  <c r="CI2335" i="30"/>
  <c r="CH2336" i="30"/>
  <c r="J2323" i="38"/>
  <c r="D2325" i="38"/>
  <c r="CE2336" i="30"/>
  <c r="CG2336" i="30" s="1"/>
  <c r="CB2337" i="30"/>
  <c r="CD2337" i="30"/>
  <c r="CF2337" i="30" s="1"/>
  <c r="Q2344" i="30"/>
  <c r="AN2340" i="30"/>
  <c r="BO2339" i="30"/>
  <c r="BR2339" i="30" s="1"/>
  <c r="AJ2341" i="30"/>
  <c r="AK2341" i="30" s="1"/>
  <c r="BH2341" i="30" s="1"/>
  <c r="AH2342" i="30"/>
  <c r="BT2338" i="30"/>
  <c r="BU2338" i="30" s="1"/>
  <c r="BV2338" i="30" s="1"/>
  <c r="CA2338" i="30" s="1"/>
  <c r="BS2339" i="30"/>
  <c r="F2325" i="38"/>
  <c r="H2324" i="38"/>
  <c r="D2327" i="39" l="1"/>
  <c r="C2329" i="39"/>
  <c r="B2331" i="39"/>
  <c r="CL2336" i="30"/>
  <c r="CK2337" i="30"/>
  <c r="CJ2334" i="30"/>
  <c r="L2323" i="38"/>
  <c r="CC2338" i="30"/>
  <c r="CI2336" i="30"/>
  <c r="CH2337" i="30"/>
  <c r="J2324" i="38"/>
  <c r="D2326" i="38"/>
  <c r="CE2337" i="30"/>
  <c r="CG2337" i="30" s="1"/>
  <c r="CB2338" i="30"/>
  <c r="CD2338" i="30"/>
  <c r="CF2338" i="30" s="1"/>
  <c r="Q2345" i="30"/>
  <c r="AN2341" i="30"/>
  <c r="BO2340" i="30"/>
  <c r="BR2340" i="30" s="1"/>
  <c r="AH2343" i="30"/>
  <c r="AJ2342" i="30"/>
  <c r="AK2342" i="30" s="1"/>
  <c r="BH2342" i="30" s="1"/>
  <c r="BT2339" i="30"/>
  <c r="BU2339" i="30" s="1"/>
  <c r="BV2339" i="30" s="1"/>
  <c r="CA2339" i="30" s="1"/>
  <c r="BS2340" i="30"/>
  <c r="F2326" i="38"/>
  <c r="H2325" i="38"/>
  <c r="D2328" i="39" l="1"/>
  <c r="C2330" i="39"/>
  <c r="B2332" i="39"/>
  <c r="CL2337" i="30"/>
  <c r="CK2338" i="30"/>
  <c r="CJ2335" i="30"/>
  <c r="L2324" i="38"/>
  <c r="CC2339" i="30"/>
  <c r="CI2337" i="30"/>
  <c r="CH2338" i="30"/>
  <c r="J2325" i="38"/>
  <c r="D2327" i="38"/>
  <c r="CE2338" i="30"/>
  <c r="CG2338" i="30" s="1"/>
  <c r="CB2339" i="30"/>
  <c r="CD2339" i="30"/>
  <c r="CF2339" i="30" s="1"/>
  <c r="Q2346" i="30"/>
  <c r="BT2340" i="30"/>
  <c r="BU2340" i="30" s="1"/>
  <c r="BV2340" i="30" s="1"/>
  <c r="CA2340" i="30" s="1"/>
  <c r="BS2341" i="30"/>
  <c r="BO2341" i="30"/>
  <c r="BR2341" i="30" s="1"/>
  <c r="AN2342" i="30"/>
  <c r="AH2344" i="30"/>
  <c r="AJ2343" i="30"/>
  <c r="AK2343" i="30" s="1"/>
  <c r="BH2343" i="30" s="1"/>
  <c r="H2326" i="38"/>
  <c r="F2327" i="38"/>
  <c r="B2333" i="39" l="1"/>
  <c r="D2329" i="39"/>
  <c r="C2331" i="39"/>
  <c r="CL2338" i="30"/>
  <c r="CK2339" i="30"/>
  <c r="L2325" i="38"/>
  <c r="CJ2336" i="30"/>
  <c r="CC2340" i="30"/>
  <c r="CI2338" i="30"/>
  <c r="CH2339" i="30"/>
  <c r="J2326" i="38"/>
  <c r="D2328" i="38"/>
  <c r="CE2339" i="30"/>
  <c r="CG2339" i="30" s="1"/>
  <c r="CB2340" i="30"/>
  <c r="CD2340" i="30"/>
  <c r="CF2340" i="30" s="1"/>
  <c r="Q2347" i="30"/>
  <c r="BT2341" i="30"/>
  <c r="BU2341" i="30" s="1"/>
  <c r="BV2341" i="30" s="1"/>
  <c r="CA2341" i="30" s="1"/>
  <c r="BS2342" i="30"/>
  <c r="AN2343" i="30"/>
  <c r="BO2342" i="30"/>
  <c r="BR2342" i="30" s="1"/>
  <c r="AH2345" i="30"/>
  <c r="AJ2344" i="30"/>
  <c r="AK2344" i="30" s="1"/>
  <c r="BH2344" i="30" s="1"/>
  <c r="F2328" i="38"/>
  <c r="H2327" i="38"/>
  <c r="D2330" i="39" l="1"/>
  <c r="B2334" i="39"/>
  <c r="C2332" i="39"/>
  <c r="CL2339" i="30"/>
  <c r="CK2340" i="30"/>
  <c r="L2326" i="38"/>
  <c r="CJ2337" i="30"/>
  <c r="CC2341" i="30"/>
  <c r="CI2339" i="30"/>
  <c r="CH2340" i="30"/>
  <c r="J2327" i="38"/>
  <c r="D2329" i="38"/>
  <c r="CE2340" i="30"/>
  <c r="CG2340" i="30" s="1"/>
  <c r="CB2341" i="30"/>
  <c r="CD2341" i="30"/>
  <c r="CF2341" i="30" s="1"/>
  <c r="Q2348" i="30"/>
  <c r="BT2342" i="30"/>
  <c r="BU2342" i="30" s="1"/>
  <c r="BV2342" i="30" s="1"/>
  <c r="CA2342" i="30" s="1"/>
  <c r="BS2343" i="30"/>
  <c r="BO2343" i="30"/>
  <c r="BR2343" i="30" s="1"/>
  <c r="AN2344" i="30"/>
  <c r="AH2346" i="30"/>
  <c r="AJ2345" i="30"/>
  <c r="AK2345" i="30" s="1"/>
  <c r="BH2345" i="30" s="1"/>
  <c r="F2329" i="38"/>
  <c r="H2328" i="38"/>
  <c r="D2331" i="39" l="1"/>
  <c r="B2335" i="39"/>
  <c r="C2333" i="39"/>
  <c r="CL2340" i="30"/>
  <c r="CK2341" i="30"/>
  <c r="L2327" i="38"/>
  <c r="CJ2338" i="30"/>
  <c r="CC2342" i="30"/>
  <c r="CI2340" i="30"/>
  <c r="CH2341" i="30"/>
  <c r="J2328" i="38"/>
  <c r="D2330" i="38"/>
  <c r="CE2341" i="30"/>
  <c r="CG2341" i="30" s="1"/>
  <c r="CB2342" i="30"/>
  <c r="CD2342" i="30"/>
  <c r="CF2342" i="30" s="1"/>
  <c r="Q2349" i="30"/>
  <c r="BT2343" i="30"/>
  <c r="BU2343" i="30" s="1"/>
  <c r="BV2343" i="30" s="1"/>
  <c r="CA2343" i="30" s="1"/>
  <c r="BS2344" i="30"/>
  <c r="AN2345" i="30"/>
  <c r="BO2344" i="30"/>
  <c r="BR2344" i="30" s="1"/>
  <c r="AH2347" i="30"/>
  <c r="AJ2346" i="30"/>
  <c r="AK2346" i="30" s="1"/>
  <c r="F2330" i="38"/>
  <c r="H2329" i="38"/>
  <c r="B2336" i="39" l="1"/>
  <c r="D2332" i="39"/>
  <c r="C2334" i="39"/>
  <c r="CL2341" i="30"/>
  <c r="CK2342" i="30"/>
  <c r="CJ2339" i="30"/>
  <c r="L2328" i="38"/>
  <c r="CC2343" i="30"/>
  <c r="CI2341" i="30"/>
  <c r="CH2342" i="30"/>
  <c r="J2329" i="38"/>
  <c r="D2331" i="38"/>
  <c r="CD2343" i="30"/>
  <c r="CF2343" i="30" s="1"/>
  <c r="CE2342" i="30"/>
  <c r="CG2342" i="30" s="1"/>
  <c r="CB2343" i="30"/>
  <c r="Q2350" i="30"/>
  <c r="BH2346" i="30"/>
  <c r="AJ2347" i="30"/>
  <c r="AK2347" i="30" s="1"/>
  <c r="BH2347" i="30" s="1"/>
  <c r="AH2348" i="30"/>
  <c r="AN2346" i="30"/>
  <c r="BO2345" i="30"/>
  <c r="BR2345" i="30" s="1"/>
  <c r="BT2344" i="30"/>
  <c r="BU2344" i="30" s="1"/>
  <c r="BV2344" i="30" s="1"/>
  <c r="CA2344" i="30" s="1"/>
  <c r="BS2345" i="30"/>
  <c r="H2330" i="38"/>
  <c r="F2331" i="38"/>
  <c r="B2337" i="39" l="1"/>
  <c r="D2333" i="39"/>
  <c r="C2335" i="39"/>
  <c r="CL2342" i="30"/>
  <c r="CK2343" i="30"/>
  <c r="L2329" i="38"/>
  <c r="CJ2340" i="30"/>
  <c r="CC2344" i="30"/>
  <c r="CH2343" i="30"/>
  <c r="CI2342" i="30"/>
  <c r="J2330" i="38"/>
  <c r="D2332" i="38"/>
  <c r="CD2344" i="30"/>
  <c r="CF2344" i="30" s="1"/>
  <c r="CE2343" i="30"/>
  <c r="CG2343" i="30" s="1"/>
  <c r="CB2344" i="30"/>
  <c r="Q2351" i="30"/>
  <c r="AH2349" i="30"/>
  <c r="AJ2348" i="30"/>
  <c r="AK2348" i="30" s="1"/>
  <c r="BH2348" i="30" s="1"/>
  <c r="BT2345" i="30"/>
  <c r="BU2345" i="30" s="1"/>
  <c r="BV2345" i="30" s="1"/>
  <c r="CA2345" i="30" s="1"/>
  <c r="BS2346" i="30"/>
  <c r="AN2347" i="30"/>
  <c r="BO2346" i="30"/>
  <c r="BR2346" i="30" s="1"/>
  <c r="F2332" i="38"/>
  <c r="H2331" i="38"/>
  <c r="D2334" i="39" l="1"/>
  <c r="C2336" i="39"/>
  <c r="B2338" i="39"/>
  <c r="CL2343" i="30"/>
  <c r="CK2344" i="30"/>
  <c r="CJ2341" i="30"/>
  <c r="L2330" i="38"/>
  <c r="CC2345" i="30"/>
  <c r="CH2344" i="30"/>
  <c r="CI2343" i="30"/>
  <c r="J2331" i="38"/>
  <c r="D2333" i="38"/>
  <c r="CE2344" i="30"/>
  <c r="CG2344" i="30" s="1"/>
  <c r="CB2345" i="30"/>
  <c r="CD2345" i="30"/>
  <c r="CF2345" i="30" s="1"/>
  <c r="Q2352" i="30"/>
  <c r="AH2350" i="30"/>
  <c r="AJ2349" i="30"/>
  <c r="AK2349" i="30" s="1"/>
  <c r="BH2349" i="30" s="1"/>
  <c r="AN2348" i="30"/>
  <c r="BO2347" i="30"/>
  <c r="BR2347" i="30" s="1"/>
  <c r="BT2346" i="30"/>
  <c r="BU2346" i="30" s="1"/>
  <c r="BV2346" i="30" s="1"/>
  <c r="CA2346" i="30" s="1"/>
  <c r="BS2347" i="30"/>
  <c r="F2333" i="38"/>
  <c r="H2332" i="38"/>
  <c r="D2335" i="39" l="1"/>
  <c r="C2337" i="39"/>
  <c r="B2339" i="39"/>
  <c r="CL2344" i="30"/>
  <c r="CK2345" i="30"/>
  <c r="L2331" i="38"/>
  <c r="CJ2342" i="30"/>
  <c r="CC2346" i="30"/>
  <c r="CI2344" i="30"/>
  <c r="CH2345" i="30"/>
  <c r="J2332" i="38"/>
  <c r="D2334" i="38"/>
  <c r="CE2345" i="30"/>
  <c r="CG2345" i="30" s="1"/>
  <c r="CB2346" i="30"/>
  <c r="CD2346" i="30"/>
  <c r="CF2346" i="30" s="1"/>
  <c r="Q2353" i="30"/>
  <c r="BT2347" i="30"/>
  <c r="BU2347" i="30" s="1"/>
  <c r="BV2347" i="30" s="1"/>
  <c r="CA2347" i="30" s="1"/>
  <c r="BS2348" i="30"/>
  <c r="AJ2350" i="30"/>
  <c r="AK2350" i="30" s="1"/>
  <c r="BH2350" i="30" s="1"/>
  <c r="AH2351" i="30"/>
  <c r="BO2348" i="30"/>
  <c r="BR2348" i="30" s="1"/>
  <c r="AN2349" i="30"/>
  <c r="H2333" i="38"/>
  <c r="F2334" i="38"/>
  <c r="D2336" i="39" l="1"/>
  <c r="B2340" i="39"/>
  <c r="C2338" i="39"/>
  <c r="CL2345" i="30"/>
  <c r="CK2346" i="30"/>
  <c r="L2332" i="38"/>
  <c r="CJ2343" i="30"/>
  <c r="CC2347" i="30"/>
  <c r="CI2345" i="30"/>
  <c r="CH2346" i="30"/>
  <c r="J2333" i="38"/>
  <c r="D2335" i="38"/>
  <c r="CE2346" i="30"/>
  <c r="CG2346" i="30" s="1"/>
  <c r="CB2347" i="30"/>
  <c r="CD2347" i="30"/>
  <c r="CF2347" i="30" s="1"/>
  <c r="Q2354" i="30"/>
  <c r="AH2352" i="30"/>
  <c r="AJ2351" i="30"/>
  <c r="AK2351" i="30" s="1"/>
  <c r="BH2351" i="30" s="1"/>
  <c r="BT2348" i="30"/>
  <c r="BU2348" i="30" s="1"/>
  <c r="BV2348" i="30" s="1"/>
  <c r="CA2348" i="30" s="1"/>
  <c r="BS2349" i="30"/>
  <c r="AN2350" i="30"/>
  <c r="BO2349" i="30"/>
  <c r="BR2349" i="30" s="1"/>
  <c r="H2334" i="38"/>
  <c r="F2335" i="38"/>
  <c r="D2337" i="39" l="1"/>
  <c r="C2339" i="39"/>
  <c r="B2341" i="39"/>
  <c r="CL2346" i="30"/>
  <c r="CK2347" i="30"/>
  <c r="CJ2344" i="30"/>
  <c r="L2333" i="38"/>
  <c r="CC2348" i="30"/>
  <c r="CI2346" i="30"/>
  <c r="CH2347" i="30"/>
  <c r="J2334" i="38"/>
  <c r="D2336" i="38"/>
  <c r="CE2347" i="30"/>
  <c r="CG2347" i="30" s="1"/>
  <c r="CB2348" i="30"/>
  <c r="CD2348" i="30"/>
  <c r="CF2348" i="30" s="1"/>
  <c r="Q2355" i="30"/>
  <c r="AJ2352" i="30"/>
  <c r="AK2352" i="30" s="1"/>
  <c r="BH2352" i="30" s="1"/>
  <c r="AH2353" i="30"/>
  <c r="BO2350" i="30"/>
  <c r="BR2350" i="30" s="1"/>
  <c r="AN2351" i="30"/>
  <c r="BT2349" i="30"/>
  <c r="BU2349" i="30" s="1"/>
  <c r="BV2349" i="30" s="1"/>
  <c r="CA2349" i="30" s="1"/>
  <c r="BS2350" i="30"/>
  <c r="F2336" i="38"/>
  <c r="H2335" i="38"/>
  <c r="D2338" i="39" l="1"/>
  <c r="C2340" i="39"/>
  <c r="B2342" i="39"/>
  <c r="CL2347" i="30"/>
  <c r="CK2348" i="30"/>
  <c r="L2334" i="38"/>
  <c r="CJ2345" i="30"/>
  <c r="CC2349" i="30"/>
  <c r="CI2347" i="30"/>
  <c r="CH2348" i="30"/>
  <c r="J2335" i="38"/>
  <c r="D2337" i="38"/>
  <c r="CE2348" i="30"/>
  <c r="CG2348" i="30" s="1"/>
  <c r="CB2349" i="30"/>
  <c r="CD2349" i="30"/>
  <c r="CF2349" i="30" s="1"/>
  <c r="Q2356" i="30"/>
  <c r="AJ2353" i="30"/>
  <c r="AK2353" i="30" s="1"/>
  <c r="BH2353" i="30" s="1"/>
  <c r="AH2354" i="30"/>
  <c r="BT2350" i="30"/>
  <c r="BU2350" i="30" s="1"/>
  <c r="BV2350" i="30" s="1"/>
  <c r="CA2350" i="30" s="1"/>
  <c r="BS2351" i="30"/>
  <c r="BO2351" i="30"/>
  <c r="BR2351" i="30" s="1"/>
  <c r="AN2352" i="30"/>
  <c r="H2336" i="38"/>
  <c r="F2337" i="38"/>
  <c r="D2339" i="39" l="1"/>
  <c r="C2341" i="39"/>
  <c r="B2343" i="39"/>
  <c r="CL2348" i="30"/>
  <c r="CJ2346" i="30"/>
  <c r="L2335" i="38"/>
  <c r="CC2350" i="30"/>
  <c r="CI2348" i="30"/>
  <c r="CH2349" i="30"/>
  <c r="J2336" i="38"/>
  <c r="D2338" i="38"/>
  <c r="CE2349" i="30"/>
  <c r="CG2349" i="30" s="1"/>
  <c r="CB2350" i="30"/>
  <c r="CD2350" i="30"/>
  <c r="CF2350" i="30" s="1"/>
  <c r="Q2357" i="30"/>
  <c r="BT2351" i="30"/>
  <c r="BU2351" i="30" s="1"/>
  <c r="BV2351" i="30" s="1"/>
  <c r="CA2351" i="30" s="1"/>
  <c r="BS2352" i="30"/>
  <c r="AJ2354" i="30"/>
  <c r="AK2354" i="30" s="1"/>
  <c r="BH2354" i="30" s="1"/>
  <c r="AH2355" i="30"/>
  <c r="BO2352" i="30"/>
  <c r="BR2352" i="30" s="1"/>
  <c r="AN2353" i="30"/>
  <c r="F2338" i="38"/>
  <c r="H2337" i="38"/>
  <c r="D2340" i="39" l="1"/>
  <c r="B2344" i="39"/>
  <c r="C2342" i="39"/>
  <c r="CL2349" i="30"/>
  <c r="CK2349" i="30"/>
  <c r="CK2350" i="30" s="1"/>
  <c r="L2336" i="38"/>
  <c r="CJ2347" i="30"/>
  <c r="CC2351" i="30"/>
  <c r="CI2349" i="30"/>
  <c r="CH2350" i="30"/>
  <c r="J2337" i="38"/>
  <c r="D2339" i="38"/>
  <c r="CD2351" i="30"/>
  <c r="CF2351" i="30" s="1"/>
  <c r="CE2350" i="30"/>
  <c r="CG2350" i="30" s="1"/>
  <c r="CB2351" i="30"/>
  <c r="Q2358" i="30"/>
  <c r="BT2352" i="30"/>
  <c r="BU2352" i="30" s="1"/>
  <c r="BV2352" i="30" s="1"/>
  <c r="CA2352" i="30" s="1"/>
  <c r="BS2353" i="30"/>
  <c r="AN2354" i="30"/>
  <c r="BO2353" i="30"/>
  <c r="BR2353" i="30" s="1"/>
  <c r="AJ2355" i="30"/>
  <c r="AK2355" i="30" s="1"/>
  <c r="BH2355" i="30" s="1"/>
  <c r="AH2356" i="30"/>
  <c r="H2338" i="38"/>
  <c r="F2339" i="38"/>
  <c r="D2341" i="39" l="1"/>
  <c r="B2345" i="39"/>
  <c r="C2343" i="39"/>
  <c r="CL2350" i="30"/>
  <c r="CK2351" i="30"/>
  <c r="L2337" i="38"/>
  <c r="CJ2348" i="30"/>
  <c r="CC2352" i="30"/>
  <c r="CH2351" i="30"/>
  <c r="CI2350" i="30"/>
  <c r="J2338" i="38"/>
  <c r="D2340" i="38"/>
  <c r="CE2351" i="30"/>
  <c r="CG2351" i="30" s="1"/>
  <c r="CB2352" i="30"/>
  <c r="CD2352" i="30"/>
  <c r="CF2352" i="30" s="1"/>
  <c r="Q2359" i="30"/>
  <c r="AN2355" i="30"/>
  <c r="BO2354" i="30"/>
  <c r="BR2354" i="30" s="1"/>
  <c r="AH2357" i="30"/>
  <c r="AJ2356" i="30"/>
  <c r="AK2356" i="30" s="1"/>
  <c r="BH2356" i="30" s="1"/>
  <c r="BT2353" i="30"/>
  <c r="BU2353" i="30" s="1"/>
  <c r="BV2353" i="30" s="1"/>
  <c r="CA2353" i="30" s="1"/>
  <c r="BS2354" i="30"/>
  <c r="H2339" i="38"/>
  <c r="F2340" i="38"/>
  <c r="C2344" i="39" l="1"/>
  <c r="D2342" i="39"/>
  <c r="B2346" i="39"/>
  <c r="CL2351" i="30"/>
  <c r="L2338" i="38"/>
  <c r="CJ2349" i="30"/>
  <c r="CC2353" i="30"/>
  <c r="CI2351" i="30"/>
  <c r="CH2352" i="30"/>
  <c r="J2339" i="38"/>
  <c r="D2341" i="38"/>
  <c r="CE2352" i="30"/>
  <c r="CG2352" i="30" s="1"/>
  <c r="CB2353" i="30"/>
  <c r="CD2353" i="30"/>
  <c r="CF2353" i="30" s="1"/>
  <c r="Q2360" i="30"/>
  <c r="BO2355" i="30"/>
  <c r="BR2355" i="30" s="1"/>
  <c r="AN2356" i="30"/>
  <c r="BT2354" i="30"/>
  <c r="BU2354" i="30" s="1"/>
  <c r="BV2354" i="30" s="1"/>
  <c r="CA2354" i="30" s="1"/>
  <c r="BS2355" i="30"/>
  <c r="AJ2357" i="30"/>
  <c r="AK2357" i="30" s="1"/>
  <c r="BH2357" i="30" s="1"/>
  <c r="AH2358" i="30"/>
  <c r="H2340" i="38"/>
  <c r="F2341" i="38"/>
  <c r="C2345" i="39" l="1"/>
  <c r="B2347" i="39"/>
  <c r="D2343" i="39"/>
  <c r="CL2352" i="30"/>
  <c r="CK2352" i="30"/>
  <c r="CK2353" i="30" s="1"/>
  <c r="L2339" i="38"/>
  <c r="CJ2350" i="30"/>
  <c r="CC2354" i="30"/>
  <c r="CI2352" i="30"/>
  <c r="CH2353" i="30"/>
  <c r="J2340" i="38"/>
  <c r="D2342" i="38"/>
  <c r="CE2353" i="30"/>
  <c r="CG2353" i="30" s="1"/>
  <c r="CB2354" i="30"/>
  <c r="CD2354" i="30"/>
  <c r="CF2354" i="30" s="1"/>
  <c r="Q2361" i="30"/>
  <c r="AJ2358" i="30"/>
  <c r="AK2358" i="30" s="1"/>
  <c r="BH2358" i="30" s="1"/>
  <c r="AH2359" i="30"/>
  <c r="AN2357" i="30"/>
  <c r="BO2356" i="30"/>
  <c r="BR2356" i="30" s="1"/>
  <c r="BT2355" i="30"/>
  <c r="BU2355" i="30" s="1"/>
  <c r="BV2355" i="30" s="1"/>
  <c r="CA2355" i="30" s="1"/>
  <c r="BS2356" i="30"/>
  <c r="H2341" i="38"/>
  <c r="F2342" i="38"/>
  <c r="D2344" i="39" l="1"/>
  <c r="C2346" i="39"/>
  <c r="B2348" i="39"/>
  <c r="CL2353" i="30"/>
  <c r="CK2354" i="30"/>
  <c r="L2340" i="38"/>
  <c r="CJ2351" i="30"/>
  <c r="CC2355" i="30"/>
  <c r="CI2353" i="30"/>
  <c r="CH2354" i="30"/>
  <c r="J2341" i="38"/>
  <c r="D2343" i="38"/>
  <c r="CE2354" i="30"/>
  <c r="CG2354" i="30" s="1"/>
  <c r="CB2355" i="30"/>
  <c r="CD2355" i="30"/>
  <c r="CF2355" i="30" s="1"/>
  <c r="Q2362" i="30"/>
  <c r="AJ2359" i="30"/>
  <c r="AK2359" i="30" s="1"/>
  <c r="BH2359" i="30" s="1"/>
  <c r="AH2360" i="30"/>
  <c r="BO2357" i="30"/>
  <c r="BR2357" i="30" s="1"/>
  <c r="AN2358" i="30"/>
  <c r="BT2356" i="30"/>
  <c r="BU2356" i="30" s="1"/>
  <c r="BV2356" i="30" s="1"/>
  <c r="CA2356" i="30" s="1"/>
  <c r="BS2357" i="30"/>
  <c r="H2342" i="38"/>
  <c r="F2343" i="38"/>
  <c r="D2345" i="39" l="1"/>
  <c r="C2347" i="39"/>
  <c r="B2349" i="39"/>
  <c r="CL2354" i="30"/>
  <c r="CK2355" i="30"/>
  <c r="L2341" i="38"/>
  <c r="CJ2352" i="30"/>
  <c r="CC2356" i="30"/>
  <c r="CI2354" i="30"/>
  <c r="CH2355" i="30"/>
  <c r="J2342" i="38"/>
  <c r="D2344" i="38"/>
  <c r="CE2355" i="30"/>
  <c r="CG2355" i="30" s="1"/>
  <c r="CB2356" i="30"/>
  <c r="CD2356" i="30"/>
  <c r="CF2356" i="30" s="1"/>
  <c r="Q2363" i="30"/>
  <c r="BT2357" i="30"/>
  <c r="BU2357" i="30" s="1"/>
  <c r="BV2357" i="30" s="1"/>
  <c r="CA2357" i="30" s="1"/>
  <c r="BS2358" i="30"/>
  <c r="AJ2360" i="30"/>
  <c r="AK2360" i="30" s="1"/>
  <c r="BH2360" i="30" s="1"/>
  <c r="AH2361" i="30"/>
  <c r="AN2359" i="30"/>
  <c r="BO2358" i="30"/>
  <c r="BR2358" i="30" s="1"/>
  <c r="H2343" i="38"/>
  <c r="F2344" i="38"/>
  <c r="D2346" i="39" l="1"/>
  <c r="B2350" i="39"/>
  <c r="C2348" i="39"/>
  <c r="CL2355" i="30"/>
  <c r="CK2356" i="30"/>
  <c r="L2342" i="38"/>
  <c r="CJ2353" i="30"/>
  <c r="CC2357" i="30"/>
  <c r="CI2355" i="30"/>
  <c r="CH2356" i="30"/>
  <c r="J2343" i="38"/>
  <c r="D2345" i="38"/>
  <c r="CE2356" i="30"/>
  <c r="CG2356" i="30" s="1"/>
  <c r="CB2357" i="30"/>
  <c r="CD2357" i="30"/>
  <c r="CF2357" i="30" s="1"/>
  <c r="Q2364" i="30"/>
  <c r="AH2362" i="30"/>
  <c r="AJ2361" i="30"/>
  <c r="AK2361" i="30" s="1"/>
  <c r="BH2361" i="30" s="1"/>
  <c r="BT2358" i="30"/>
  <c r="BU2358" i="30" s="1"/>
  <c r="BV2358" i="30" s="1"/>
  <c r="CA2358" i="30" s="1"/>
  <c r="BS2359" i="30"/>
  <c r="AN2360" i="30"/>
  <c r="BO2359" i="30"/>
  <c r="BR2359" i="30" s="1"/>
  <c r="F2345" i="38"/>
  <c r="H2344" i="38"/>
  <c r="D2347" i="39" l="1"/>
  <c r="C2349" i="39"/>
  <c r="B2351" i="39"/>
  <c r="CL2356" i="30"/>
  <c r="CK2357" i="30"/>
  <c r="L2343" i="38"/>
  <c r="CJ2354" i="30"/>
  <c r="CC2358" i="30"/>
  <c r="CI2356" i="30"/>
  <c r="CH2357" i="30"/>
  <c r="J2344" i="38"/>
  <c r="D2346" i="38"/>
  <c r="CE2357" i="30"/>
  <c r="CG2357" i="30" s="1"/>
  <c r="CB2358" i="30"/>
  <c r="CD2358" i="30"/>
  <c r="CF2358" i="30" s="1"/>
  <c r="Q2365" i="30"/>
  <c r="AJ2362" i="30"/>
  <c r="AK2362" i="30" s="1"/>
  <c r="BH2362" i="30" s="1"/>
  <c r="AH2363" i="30"/>
  <c r="BT2359" i="30"/>
  <c r="BU2359" i="30" s="1"/>
  <c r="BV2359" i="30" s="1"/>
  <c r="CA2359" i="30" s="1"/>
  <c r="BS2360" i="30"/>
  <c r="BO2360" i="30"/>
  <c r="BR2360" i="30" s="1"/>
  <c r="AN2361" i="30"/>
  <c r="F2346" i="38"/>
  <c r="H2345" i="38"/>
  <c r="D2348" i="39" l="1"/>
  <c r="C2350" i="39"/>
  <c r="B2352" i="39"/>
  <c r="CL2357" i="30"/>
  <c r="CK2358" i="30"/>
  <c r="L2344" i="38"/>
  <c r="CJ2355" i="30"/>
  <c r="CC2359" i="30"/>
  <c r="CI2357" i="30"/>
  <c r="CH2358" i="30"/>
  <c r="J2345" i="38"/>
  <c r="D2347" i="38"/>
  <c r="CE2358" i="30"/>
  <c r="CG2358" i="30" s="1"/>
  <c r="CB2359" i="30"/>
  <c r="CD2359" i="30"/>
  <c r="CF2359" i="30" s="1"/>
  <c r="Q2366" i="30"/>
  <c r="AH2364" i="30"/>
  <c r="AJ2363" i="30"/>
  <c r="AK2363" i="30" s="1"/>
  <c r="BH2363" i="30" s="1"/>
  <c r="AN2362" i="30"/>
  <c r="BO2361" i="30"/>
  <c r="BR2361" i="30" s="1"/>
  <c r="BT2360" i="30"/>
  <c r="BU2360" i="30" s="1"/>
  <c r="BV2360" i="30" s="1"/>
  <c r="CA2360" i="30" s="1"/>
  <c r="BS2361" i="30"/>
  <c r="H2346" i="38"/>
  <c r="F2347" i="38"/>
  <c r="D2349" i="39" l="1"/>
  <c r="C2351" i="39"/>
  <c r="B2353" i="39"/>
  <c r="CL2358" i="30"/>
  <c r="CK2359" i="30"/>
  <c r="L2345" i="38"/>
  <c r="CJ2356" i="30"/>
  <c r="CC2360" i="30"/>
  <c r="CI2358" i="30"/>
  <c r="CH2359" i="30"/>
  <c r="J2346" i="38"/>
  <c r="D2348" i="38"/>
  <c r="CE2359" i="30"/>
  <c r="CG2359" i="30" s="1"/>
  <c r="CB2360" i="30"/>
  <c r="CD2360" i="30"/>
  <c r="CF2360" i="30" s="1"/>
  <c r="Q2367" i="30"/>
  <c r="BT2361" i="30"/>
  <c r="BU2361" i="30" s="1"/>
  <c r="BV2361" i="30" s="1"/>
  <c r="CA2361" i="30" s="1"/>
  <c r="BS2362" i="30"/>
  <c r="AJ2364" i="30"/>
  <c r="AK2364" i="30" s="1"/>
  <c r="BH2364" i="30" s="1"/>
  <c r="AH2365" i="30"/>
  <c r="BO2362" i="30"/>
  <c r="BR2362" i="30" s="1"/>
  <c r="AN2363" i="30"/>
  <c r="F2348" i="38"/>
  <c r="H2347" i="38"/>
  <c r="D2350" i="39" l="1"/>
  <c r="B2354" i="39"/>
  <c r="C2352" i="39"/>
  <c r="CL2359" i="30"/>
  <c r="CK2360" i="30"/>
  <c r="L2346" i="38"/>
  <c r="CJ2357" i="30"/>
  <c r="CC2361" i="30"/>
  <c r="CI2359" i="30"/>
  <c r="CH2360" i="30"/>
  <c r="J2347" i="38"/>
  <c r="D2349" i="38"/>
  <c r="CD2361" i="30"/>
  <c r="CF2361" i="30" s="1"/>
  <c r="CE2360" i="30"/>
  <c r="CG2360" i="30" s="1"/>
  <c r="CB2361" i="30"/>
  <c r="Q2368" i="30"/>
  <c r="BT2362" i="30"/>
  <c r="BU2362" i="30" s="1"/>
  <c r="BV2362" i="30" s="1"/>
  <c r="CA2362" i="30" s="1"/>
  <c r="BS2363" i="30"/>
  <c r="AJ2365" i="30"/>
  <c r="AK2365" i="30" s="1"/>
  <c r="BH2365" i="30" s="1"/>
  <c r="AH2366" i="30"/>
  <c r="AN2364" i="30"/>
  <c r="BO2363" i="30"/>
  <c r="BR2363" i="30" s="1"/>
  <c r="F2349" i="38"/>
  <c r="H2348" i="38"/>
  <c r="D2351" i="39" l="1"/>
  <c r="B2355" i="39"/>
  <c r="C2353" i="39"/>
  <c r="CL2360" i="30"/>
  <c r="CK2361" i="30"/>
  <c r="L2347" i="38"/>
  <c r="CJ2358" i="30"/>
  <c r="CC2362" i="30"/>
  <c r="CH2361" i="30"/>
  <c r="CI2360" i="30"/>
  <c r="J2348" i="38"/>
  <c r="D2350" i="38"/>
  <c r="CD2362" i="30"/>
  <c r="CF2362" i="30" s="1"/>
  <c r="CE2361" i="30"/>
  <c r="CG2361" i="30" s="1"/>
  <c r="CB2362" i="30"/>
  <c r="Q2369" i="30"/>
  <c r="BT2363" i="30"/>
  <c r="BU2363" i="30" s="1"/>
  <c r="BV2363" i="30" s="1"/>
  <c r="CA2363" i="30" s="1"/>
  <c r="BS2364" i="30"/>
  <c r="BO2364" i="30"/>
  <c r="BR2364" i="30" s="1"/>
  <c r="AN2365" i="30"/>
  <c r="AJ2366" i="30"/>
  <c r="AK2366" i="30" s="1"/>
  <c r="BH2366" i="30" s="1"/>
  <c r="AH2367" i="30"/>
  <c r="H2349" i="38"/>
  <c r="F2350" i="38"/>
  <c r="D2352" i="39" l="1"/>
  <c r="B2356" i="39"/>
  <c r="C2354" i="39"/>
  <c r="CL2361" i="30"/>
  <c r="CK2362" i="30"/>
  <c r="L2348" i="38"/>
  <c r="CJ2359" i="30"/>
  <c r="CC2363" i="30"/>
  <c r="CH2362" i="30"/>
  <c r="CI2361" i="30"/>
  <c r="J2349" i="38"/>
  <c r="D2351" i="38"/>
  <c r="CD2363" i="30"/>
  <c r="CF2363" i="30" s="1"/>
  <c r="CE2362" i="30"/>
  <c r="CG2362" i="30" s="1"/>
  <c r="CB2363" i="30"/>
  <c r="Q2370" i="30"/>
  <c r="AJ2367" i="30"/>
  <c r="AK2367" i="30" s="1"/>
  <c r="BH2367" i="30" s="1"/>
  <c r="AH2368" i="30"/>
  <c r="BT2364" i="30"/>
  <c r="BU2364" i="30" s="1"/>
  <c r="BV2364" i="30" s="1"/>
  <c r="CA2364" i="30" s="1"/>
  <c r="BS2365" i="30"/>
  <c r="AN2366" i="30"/>
  <c r="BO2365" i="30"/>
  <c r="BR2365" i="30" s="1"/>
  <c r="H2350" i="38"/>
  <c r="F2351" i="38"/>
  <c r="D2353" i="39" l="1"/>
  <c r="C2355" i="39"/>
  <c r="B2357" i="39"/>
  <c r="CL2362" i="30"/>
  <c r="CK2363" i="30"/>
  <c r="L2349" i="38"/>
  <c r="CJ2360" i="30"/>
  <c r="CC2364" i="30"/>
  <c r="CH2363" i="30"/>
  <c r="CI2362" i="30"/>
  <c r="J2350" i="38"/>
  <c r="D2352" i="38"/>
  <c r="CE2363" i="30"/>
  <c r="CG2363" i="30" s="1"/>
  <c r="CB2364" i="30"/>
  <c r="CD2364" i="30"/>
  <c r="CF2364" i="30" s="1"/>
  <c r="Q2371" i="30"/>
  <c r="BT2365" i="30"/>
  <c r="BU2365" i="30" s="1"/>
  <c r="BV2365" i="30" s="1"/>
  <c r="CA2365" i="30" s="1"/>
  <c r="BS2366" i="30"/>
  <c r="AN2367" i="30"/>
  <c r="BO2366" i="30"/>
  <c r="BR2366" i="30" s="1"/>
  <c r="AH2369" i="30"/>
  <c r="AJ2368" i="30"/>
  <c r="AK2368" i="30" s="1"/>
  <c r="BH2368" i="30" s="1"/>
  <c r="F2352" i="38"/>
  <c r="H2351" i="38"/>
  <c r="D2354" i="39" l="1"/>
  <c r="B2358" i="39"/>
  <c r="C2356" i="39"/>
  <c r="CL2363" i="30"/>
  <c r="CK2364" i="30"/>
  <c r="L2350" i="38"/>
  <c r="CJ2361" i="30"/>
  <c r="CC2365" i="30"/>
  <c r="CI2363" i="30"/>
  <c r="CH2364" i="30"/>
  <c r="J2351" i="38"/>
  <c r="D2353" i="38"/>
  <c r="CE2364" i="30"/>
  <c r="CG2364" i="30" s="1"/>
  <c r="CB2365" i="30"/>
  <c r="CD2365" i="30"/>
  <c r="CF2365" i="30" s="1"/>
  <c r="Q2372" i="30"/>
  <c r="BT2366" i="30"/>
  <c r="BU2366" i="30" s="1"/>
  <c r="BV2366" i="30" s="1"/>
  <c r="CA2366" i="30" s="1"/>
  <c r="BS2367" i="30"/>
  <c r="AJ2369" i="30"/>
  <c r="AK2369" i="30" s="1"/>
  <c r="BH2369" i="30" s="1"/>
  <c r="AH2370" i="30"/>
  <c r="BO2367" i="30"/>
  <c r="BR2367" i="30" s="1"/>
  <c r="AN2368" i="30"/>
  <c r="F2353" i="38"/>
  <c r="H2352" i="38"/>
  <c r="B2359" i="39" l="1"/>
  <c r="D2355" i="39"/>
  <c r="C2357" i="39"/>
  <c r="CL2364" i="30"/>
  <c r="CK2365" i="30"/>
  <c r="L2351" i="38"/>
  <c r="CJ2362" i="30"/>
  <c r="CC2366" i="30"/>
  <c r="CI2364" i="30"/>
  <c r="CH2365" i="30"/>
  <c r="J2352" i="38"/>
  <c r="D2354" i="38"/>
  <c r="CD2366" i="30"/>
  <c r="CF2366" i="30" s="1"/>
  <c r="CE2365" i="30"/>
  <c r="CG2365" i="30" s="1"/>
  <c r="CB2366" i="30"/>
  <c r="Q2373" i="30"/>
  <c r="BT2367" i="30"/>
  <c r="BU2367" i="30" s="1"/>
  <c r="BV2367" i="30" s="1"/>
  <c r="CA2367" i="30" s="1"/>
  <c r="BS2368" i="30"/>
  <c r="AN2369" i="30"/>
  <c r="BO2368" i="30"/>
  <c r="BR2368" i="30" s="1"/>
  <c r="AH2371" i="30"/>
  <c r="AJ2370" i="30"/>
  <c r="AK2370" i="30" s="1"/>
  <c r="BH2370" i="30" s="1"/>
  <c r="F2354" i="38"/>
  <c r="H2353" i="38"/>
  <c r="D2356" i="39" l="1"/>
  <c r="B2360" i="39"/>
  <c r="C2358" i="39"/>
  <c r="CL2365" i="30"/>
  <c r="CK2366" i="30"/>
  <c r="L2352" i="38"/>
  <c r="CJ2363" i="30"/>
  <c r="CC2367" i="30"/>
  <c r="CH2366" i="30"/>
  <c r="CI2365" i="30"/>
  <c r="J2353" i="38"/>
  <c r="D2355" i="38"/>
  <c r="CE2366" i="30"/>
  <c r="CG2366" i="30" s="1"/>
  <c r="CB2367" i="30"/>
  <c r="CD2367" i="30"/>
  <c r="CF2367" i="30" s="1"/>
  <c r="Q2374" i="30"/>
  <c r="BO2369" i="30"/>
  <c r="BR2369" i="30" s="1"/>
  <c r="AN2370" i="30"/>
  <c r="AH2372" i="30"/>
  <c r="AJ2371" i="30"/>
  <c r="AK2371" i="30" s="1"/>
  <c r="BH2371" i="30" s="1"/>
  <c r="BT2368" i="30"/>
  <c r="BU2368" i="30" s="1"/>
  <c r="BV2368" i="30" s="1"/>
  <c r="CA2368" i="30" s="1"/>
  <c r="BS2369" i="30"/>
  <c r="H2354" i="38"/>
  <c r="F2355" i="38"/>
  <c r="D2357" i="39" l="1"/>
  <c r="C2359" i="39"/>
  <c r="B2361" i="39"/>
  <c r="CL2366" i="30"/>
  <c r="CK2367" i="30"/>
  <c r="L2353" i="38"/>
  <c r="CJ2364" i="30"/>
  <c r="CC2368" i="30"/>
  <c r="CI2366" i="30"/>
  <c r="CH2367" i="30"/>
  <c r="J2354" i="38"/>
  <c r="D2356" i="38"/>
  <c r="CE2367" i="30"/>
  <c r="CG2367" i="30" s="1"/>
  <c r="CB2368" i="30"/>
  <c r="CD2368" i="30"/>
  <c r="CF2368" i="30" s="1"/>
  <c r="Q2375" i="30"/>
  <c r="AH2373" i="30"/>
  <c r="AJ2372" i="30"/>
  <c r="AK2372" i="30" s="1"/>
  <c r="BH2372" i="30" s="1"/>
  <c r="BT2369" i="30"/>
  <c r="BU2369" i="30" s="1"/>
  <c r="BV2369" i="30" s="1"/>
  <c r="CA2369" i="30" s="1"/>
  <c r="BS2370" i="30"/>
  <c r="BO2370" i="30"/>
  <c r="BR2370" i="30" s="1"/>
  <c r="AN2371" i="30"/>
  <c r="F2356" i="38"/>
  <c r="H2355" i="38"/>
  <c r="D2358" i="39" l="1"/>
  <c r="C2360" i="39"/>
  <c r="B2362" i="39"/>
  <c r="CL2367" i="30"/>
  <c r="CK2368" i="30"/>
  <c r="L2354" i="38"/>
  <c r="CJ2365" i="30"/>
  <c r="CC2369" i="30"/>
  <c r="CI2367" i="30"/>
  <c r="CH2368" i="30"/>
  <c r="J2355" i="38"/>
  <c r="D2357" i="38"/>
  <c r="CE2368" i="30"/>
  <c r="CG2368" i="30" s="1"/>
  <c r="CB2369" i="30"/>
  <c r="CD2369" i="30"/>
  <c r="CF2369" i="30" s="1"/>
  <c r="Q2376" i="30"/>
  <c r="BO2371" i="30"/>
  <c r="BR2371" i="30" s="1"/>
  <c r="AN2372" i="30"/>
  <c r="BT2370" i="30"/>
  <c r="BU2370" i="30" s="1"/>
  <c r="BV2370" i="30" s="1"/>
  <c r="CA2370" i="30" s="1"/>
  <c r="BS2371" i="30"/>
  <c r="AH2374" i="30"/>
  <c r="AJ2373" i="30"/>
  <c r="AK2373" i="30" s="1"/>
  <c r="BH2373" i="30" s="1"/>
  <c r="F2357" i="38"/>
  <c r="H2356" i="38"/>
  <c r="D2359" i="39" l="1"/>
  <c r="C2361" i="39"/>
  <c r="B2363" i="39"/>
  <c r="CL2368" i="30"/>
  <c r="CK2369" i="30"/>
  <c r="L2355" i="38"/>
  <c r="CJ2366" i="30"/>
  <c r="CC2370" i="30"/>
  <c r="CI2368" i="30"/>
  <c r="CH2369" i="30"/>
  <c r="J2356" i="38"/>
  <c r="D2358" i="38"/>
  <c r="CE2369" i="30"/>
  <c r="CG2369" i="30" s="1"/>
  <c r="CB2370" i="30"/>
  <c r="CD2370" i="30"/>
  <c r="CF2370" i="30" s="1"/>
  <c r="Q2377" i="30"/>
  <c r="AJ2374" i="30"/>
  <c r="AK2374" i="30" s="1"/>
  <c r="BH2374" i="30" s="1"/>
  <c r="AH2375" i="30"/>
  <c r="BT2371" i="30"/>
  <c r="BU2371" i="30" s="1"/>
  <c r="BV2371" i="30" s="1"/>
  <c r="CA2371" i="30" s="1"/>
  <c r="BS2372" i="30"/>
  <c r="BO2372" i="30"/>
  <c r="BR2372" i="30" s="1"/>
  <c r="AN2373" i="30"/>
  <c r="F2358" i="38"/>
  <c r="H2357" i="38"/>
  <c r="D2360" i="39" l="1"/>
  <c r="C2362" i="39"/>
  <c r="B2364" i="39"/>
  <c r="CL2369" i="30"/>
  <c r="CK2370" i="30"/>
  <c r="L2356" i="38"/>
  <c r="CJ2367" i="30"/>
  <c r="CC2371" i="30"/>
  <c r="CI2369" i="30"/>
  <c r="CH2370" i="30"/>
  <c r="J2357" i="38"/>
  <c r="D2359" i="38"/>
  <c r="CE2370" i="30"/>
  <c r="CG2370" i="30" s="1"/>
  <c r="CB2371" i="30"/>
  <c r="CD2371" i="30"/>
  <c r="CF2371" i="30" s="1"/>
  <c r="Q2378" i="30"/>
  <c r="AN2374" i="30"/>
  <c r="BO2373" i="30"/>
  <c r="BR2373" i="30" s="1"/>
  <c r="AJ2375" i="30"/>
  <c r="AK2375" i="30" s="1"/>
  <c r="BH2375" i="30" s="1"/>
  <c r="AH2376" i="30"/>
  <c r="BT2372" i="30"/>
  <c r="BU2372" i="30" s="1"/>
  <c r="BV2372" i="30" s="1"/>
  <c r="CA2372" i="30" s="1"/>
  <c r="BS2373" i="30"/>
  <c r="H2358" i="38"/>
  <c r="F2359" i="38"/>
  <c r="D2361" i="39" l="1"/>
  <c r="C2363" i="39"/>
  <c r="B2365" i="39"/>
  <c r="CL2370" i="30"/>
  <c r="CK2371" i="30"/>
  <c r="L2357" i="38"/>
  <c r="CJ2368" i="30"/>
  <c r="CC2372" i="30"/>
  <c r="CH2371" i="30"/>
  <c r="CI2370" i="30"/>
  <c r="J2358" i="38"/>
  <c r="D2360" i="38"/>
  <c r="CE2371" i="30"/>
  <c r="CG2371" i="30" s="1"/>
  <c r="CB2372" i="30"/>
  <c r="CD2372" i="30"/>
  <c r="CF2372" i="30" s="1"/>
  <c r="Q2379" i="30"/>
  <c r="BT2373" i="30"/>
  <c r="BU2373" i="30" s="1"/>
  <c r="BV2373" i="30" s="1"/>
  <c r="CA2373" i="30" s="1"/>
  <c r="BS2374" i="30"/>
  <c r="BO2374" i="30"/>
  <c r="BR2374" i="30" s="1"/>
  <c r="AN2375" i="30"/>
  <c r="AJ2376" i="30"/>
  <c r="AK2376" i="30" s="1"/>
  <c r="BH2376" i="30" s="1"/>
  <c r="AH2377" i="30"/>
  <c r="H2359" i="38"/>
  <c r="F2360" i="38"/>
  <c r="D2362" i="39" l="1"/>
  <c r="B2366" i="39"/>
  <c r="C2364" i="39"/>
  <c r="CL2371" i="30"/>
  <c r="CK2372" i="30"/>
  <c r="L2358" i="38"/>
  <c r="CJ2369" i="30"/>
  <c r="CC2373" i="30"/>
  <c r="CI2371" i="30"/>
  <c r="CH2372" i="30"/>
  <c r="J2359" i="38"/>
  <c r="D2361" i="38"/>
  <c r="CD2373" i="30"/>
  <c r="CF2373" i="30" s="1"/>
  <c r="CE2372" i="30"/>
  <c r="CG2372" i="30" s="1"/>
  <c r="CB2373" i="30"/>
  <c r="Q2380" i="30"/>
  <c r="AJ2377" i="30"/>
  <c r="AK2377" i="30" s="1"/>
  <c r="BH2377" i="30" s="1"/>
  <c r="AH2378" i="30"/>
  <c r="BT2374" i="30"/>
  <c r="BU2374" i="30" s="1"/>
  <c r="BV2374" i="30" s="1"/>
  <c r="CA2374" i="30" s="1"/>
  <c r="BS2375" i="30"/>
  <c r="BO2375" i="30"/>
  <c r="BR2375" i="30" s="1"/>
  <c r="AN2376" i="30"/>
  <c r="F2361" i="38"/>
  <c r="H2360" i="38"/>
  <c r="D2363" i="39" l="1"/>
  <c r="C2365" i="39"/>
  <c r="B2367" i="39"/>
  <c r="CL2372" i="30"/>
  <c r="CK2373" i="30"/>
  <c r="L2359" i="38"/>
  <c r="CJ2370" i="30"/>
  <c r="CC2374" i="30"/>
  <c r="CH2373" i="30"/>
  <c r="CI2372" i="30"/>
  <c r="J2360" i="38"/>
  <c r="D2362" i="38"/>
  <c r="CE2373" i="30"/>
  <c r="CG2373" i="30" s="1"/>
  <c r="CB2374" i="30"/>
  <c r="CD2374" i="30"/>
  <c r="CF2374" i="30" s="1"/>
  <c r="Q2381" i="30"/>
  <c r="BT2375" i="30"/>
  <c r="BU2375" i="30" s="1"/>
  <c r="BV2375" i="30" s="1"/>
  <c r="CA2375" i="30" s="1"/>
  <c r="BS2376" i="30"/>
  <c r="AN2377" i="30"/>
  <c r="BO2376" i="30"/>
  <c r="BR2376" i="30" s="1"/>
  <c r="AH2379" i="30"/>
  <c r="AJ2378" i="30"/>
  <c r="AK2378" i="30" s="1"/>
  <c r="BH2378" i="30" s="1"/>
  <c r="F2362" i="38"/>
  <c r="H2361" i="38"/>
  <c r="D2364" i="39" l="1"/>
  <c r="B2368" i="39"/>
  <c r="C2366" i="39"/>
  <c r="CL2373" i="30"/>
  <c r="CK2374" i="30"/>
  <c r="L2360" i="38"/>
  <c r="CJ2371" i="30"/>
  <c r="CC2375" i="30"/>
  <c r="CI2373" i="30"/>
  <c r="CH2374" i="30"/>
  <c r="J2361" i="38"/>
  <c r="D2363" i="38"/>
  <c r="CD2375" i="30"/>
  <c r="CF2375" i="30" s="1"/>
  <c r="CE2374" i="30"/>
  <c r="CG2374" i="30" s="1"/>
  <c r="CB2375" i="30"/>
  <c r="Q2382" i="30"/>
  <c r="AJ2379" i="30"/>
  <c r="AK2379" i="30" s="1"/>
  <c r="AH2380" i="30"/>
  <c r="BT2376" i="30"/>
  <c r="BU2376" i="30" s="1"/>
  <c r="BV2376" i="30" s="1"/>
  <c r="CA2376" i="30" s="1"/>
  <c r="BS2377" i="30"/>
  <c r="AN2378" i="30"/>
  <c r="BO2377" i="30"/>
  <c r="BR2377" i="30" s="1"/>
  <c r="F2363" i="38"/>
  <c r="H2362" i="38"/>
  <c r="D2365" i="39" l="1"/>
  <c r="C2367" i="39"/>
  <c r="B2369" i="39"/>
  <c r="CL2374" i="30"/>
  <c r="CK2375" i="30"/>
  <c r="L2361" i="38"/>
  <c r="CJ2372" i="30"/>
  <c r="CC2376" i="30"/>
  <c r="CH2375" i="30"/>
  <c r="CI2374" i="30"/>
  <c r="J2362" i="38"/>
  <c r="D2364" i="38"/>
  <c r="CE2375" i="30"/>
  <c r="CG2375" i="30" s="1"/>
  <c r="CB2376" i="30"/>
  <c r="CD2376" i="30"/>
  <c r="CF2376" i="30" s="1"/>
  <c r="Q2383" i="30"/>
  <c r="BO2378" i="30"/>
  <c r="BR2378" i="30" s="1"/>
  <c r="AN2379" i="30"/>
  <c r="BT2377" i="30"/>
  <c r="BU2377" i="30" s="1"/>
  <c r="BV2377" i="30" s="1"/>
  <c r="CA2377" i="30" s="1"/>
  <c r="BS2378" i="30"/>
  <c r="BH2379" i="30"/>
  <c r="AH2381" i="30"/>
  <c r="AJ2380" i="30"/>
  <c r="AK2380" i="30" s="1"/>
  <c r="BH2380" i="30" s="1"/>
  <c r="F2364" i="38"/>
  <c r="H2363" i="38"/>
  <c r="D2366" i="39" l="1"/>
  <c r="C2368" i="39"/>
  <c r="B2370" i="39"/>
  <c r="CL2375" i="30"/>
  <c r="CK2376" i="30"/>
  <c r="L2362" i="38"/>
  <c r="CJ2373" i="30"/>
  <c r="CC2377" i="30"/>
  <c r="CI2375" i="30"/>
  <c r="CH2376" i="30"/>
  <c r="J2363" i="38"/>
  <c r="D2365" i="38"/>
  <c r="CE2376" i="30"/>
  <c r="CG2376" i="30" s="1"/>
  <c r="CB2377" i="30"/>
  <c r="CD2377" i="30"/>
  <c r="CF2377" i="30" s="1"/>
  <c r="Q2384" i="30"/>
  <c r="BT2378" i="30"/>
  <c r="BU2378" i="30" s="1"/>
  <c r="BV2378" i="30" s="1"/>
  <c r="CA2378" i="30" s="1"/>
  <c r="BS2379" i="30"/>
  <c r="BO2379" i="30"/>
  <c r="BR2379" i="30" s="1"/>
  <c r="AN2380" i="30"/>
  <c r="AJ2381" i="30"/>
  <c r="AK2381" i="30" s="1"/>
  <c r="BH2381" i="30" s="1"/>
  <c r="AH2382" i="30"/>
  <c r="H2364" i="38"/>
  <c r="F2365" i="38"/>
  <c r="D2367" i="39" l="1"/>
  <c r="B2371" i="39"/>
  <c r="C2369" i="39"/>
  <c r="CL2376" i="30"/>
  <c r="CK2377" i="30"/>
  <c r="L2363" i="38"/>
  <c r="CJ2374" i="30"/>
  <c r="CC2378" i="30"/>
  <c r="CI2376" i="30"/>
  <c r="CH2377" i="30"/>
  <c r="J2364" i="38"/>
  <c r="D2366" i="38"/>
  <c r="CE2377" i="30"/>
  <c r="CG2377" i="30" s="1"/>
  <c r="CB2378" i="30"/>
  <c r="CD2378" i="30"/>
  <c r="CF2378" i="30" s="1"/>
  <c r="Q2385" i="30"/>
  <c r="AH2383" i="30"/>
  <c r="AJ2382" i="30"/>
  <c r="AK2382" i="30" s="1"/>
  <c r="BH2382" i="30" s="1"/>
  <c r="BO2380" i="30"/>
  <c r="BR2380" i="30" s="1"/>
  <c r="AN2381" i="30"/>
  <c r="BT2379" i="30"/>
  <c r="BU2379" i="30" s="1"/>
  <c r="BV2379" i="30" s="1"/>
  <c r="CA2379" i="30" s="1"/>
  <c r="BS2380" i="30"/>
  <c r="F2366" i="38"/>
  <c r="H2365" i="38"/>
  <c r="D2368" i="39" l="1"/>
  <c r="C2370" i="39"/>
  <c r="B2372" i="39"/>
  <c r="CL2377" i="30"/>
  <c r="CK2378" i="30"/>
  <c r="L2364" i="38"/>
  <c r="CJ2375" i="30"/>
  <c r="CC2379" i="30"/>
  <c r="CI2377" i="30"/>
  <c r="CH2378" i="30"/>
  <c r="J2365" i="38"/>
  <c r="D2367" i="38"/>
  <c r="CE2378" i="30"/>
  <c r="CG2378" i="30" s="1"/>
  <c r="CB2379" i="30"/>
  <c r="CD2379" i="30"/>
  <c r="CF2379" i="30" s="1"/>
  <c r="Q2386" i="30"/>
  <c r="AJ2383" i="30"/>
  <c r="AK2383" i="30" s="1"/>
  <c r="BH2383" i="30" s="1"/>
  <c r="AH2384" i="30"/>
  <c r="BO2381" i="30"/>
  <c r="BR2381" i="30" s="1"/>
  <c r="AN2382" i="30"/>
  <c r="BT2380" i="30"/>
  <c r="BU2380" i="30" s="1"/>
  <c r="BV2380" i="30" s="1"/>
  <c r="CA2380" i="30" s="1"/>
  <c r="BS2381" i="30"/>
  <c r="F2367" i="38"/>
  <c r="H2366" i="38"/>
  <c r="D2369" i="39" l="1"/>
  <c r="C2371" i="39"/>
  <c r="B2373" i="39"/>
  <c r="CL2378" i="30"/>
  <c r="CK2379" i="30"/>
  <c r="L2365" i="38"/>
  <c r="CJ2376" i="30"/>
  <c r="CC2380" i="30"/>
  <c r="CI2378" i="30"/>
  <c r="CH2379" i="30"/>
  <c r="J2366" i="38"/>
  <c r="D2368" i="38"/>
  <c r="CE2379" i="30"/>
  <c r="CG2379" i="30" s="1"/>
  <c r="CB2380" i="30"/>
  <c r="CD2380" i="30"/>
  <c r="CF2380" i="30" s="1"/>
  <c r="Q2387" i="30"/>
  <c r="BT2381" i="30"/>
  <c r="BU2381" i="30" s="1"/>
  <c r="BV2381" i="30" s="1"/>
  <c r="CA2381" i="30" s="1"/>
  <c r="BS2382" i="30"/>
  <c r="AJ2384" i="30"/>
  <c r="AK2384" i="30" s="1"/>
  <c r="BH2384" i="30" s="1"/>
  <c r="AH2385" i="30"/>
  <c r="BO2382" i="30"/>
  <c r="BR2382" i="30" s="1"/>
  <c r="AN2383" i="30"/>
  <c r="F2368" i="38"/>
  <c r="H2367" i="38"/>
  <c r="D2370" i="39" l="1"/>
  <c r="B2374" i="39"/>
  <c r="C2372" i="39"/>
  <c r="CL2379" i="30"/>
  <c r="CK2380" i="30"/>
  <c r="CJ2377" i="30"/>
  <c r="L2366" i="38"/>
  <c r="CC2381" i="30"/>
  <c r="CI2379" i="30"/>
  <c r="CH2380" i="30"/>
  <c r="J2367" i="38"/>
  <c r="D2369" i="38"/>
  <c r="CE2380" i="30"/>
  <c r="CG2380" i="30" s="1"/>
  <c r="CB2381" i="30"/>
  <c r="CD2381" i="30"/>
  <c r="CF2381" i="30" s="1"/>
  <c r="Q2388" i="30"/>
  <c r="AJ2385" i="30"/>
  <c r="AK2385" i="30" s="1"/>
  <c r="BH2385" i="30" s="1"/>
  <c r="AH2386" i="30"/>
  <c r="AN2384" i="30"/>
  <c r="BO2383" i="30"/>
  <c r="BR2383" i="30" s="1"/>
  <c r="BT2382" i="30"/>
  <c r="BU2382" i="30" s="1"/>
  <c r="BV2382" i="30" s="1"/>
  <c r="CA2382" i="30" s="1"/>
  <c r="BS2383" i="30"/>
  <c r="H2368" i="38"/>
  <c r="F2369" i="38"/>
  <c r="D2371" i="39" l="1"/>
  <c r="C2373" i="39"/>
  <c r="B2375" i="39"/>
  <c r="CL2380" i="30"/>
  <c r="CK2381" i="30"/>
  <c r="L2367" i="38"/>
  <c r="CJ2378" i="30"/>
  <c r="CC2382" i="30"/>
  <c r="CI2380" i="30"/>
  <c r="CH2381" i="30"/>
  <c r="J2368" i="38"/>
  <c r="D2370" i="38"/>
  <c r="CE2381" i="30"/>
  <c r="CG2381" i="30" s="1"/>
  <c r="CB2382" i="30"/>
  <c r="CD2382" i="30"/>
  <c r="CF2382" i="30" s="1"/>
  <c r="Q2389" i="30"/>
  <c r="AH2387" i="30"/>
  <c r="AJ2386" i="30"/>
  <c r="AK2386" i="30" s="1"/>
  <c r="BH2386" i="30" s="1"/>
  <c r="BO2384" i="30"/>
  <c r="BR2384" i="30" s="1"/>
  <c r="AN2385" i="30"/>
  <c r="BT2383" i="30"/>
  <c r="BU2383" i="30" s="1"/>
  <c r="BV2383" i="30" s="1"/>
  <c r="CA2383" i="30" s="1"/>
  <c r="BS2384" i="30"/>
  <c r="F2370" i="38"/>
  <c r="H2369" i="38"/>
  <c r="D2372" i="39" l="1"/>
  <c r="C2374" i="39"/>
  <c r="B2376" i="39"/>
  <c r="CL2381" i="30"/>
  <c r="CK2382" i="30"/>
  <c r="CJ2379" i="30"/>
  <c r="L2368" i="38"/>
  <c r="CC2383" i="30"/>
  <c r="CI2381" i="30"/>
  <c r="CH2382" i="30"/>
  <c r="J2369" i="38"/>
  <c r="D2371" i="38"/>
  <c r="CE2382" i="30"/>
  <c r="CG2382" i="30" s="1"/>
  <c r="CB2383" i="30"/>
  <c r="CD2383" i="30"/>
  <c r="CF2383" i="30" s="1"/>
  <c r="Q2390" i="30"/>
  <c r="AH2388" i="30"/>
  <c r="AJ2387" i="30"/>
  <c r="AK2387" i="30" s="1"/>
  <c r="BH2387" i="30" s="1"/>
  <c r="AN2386" i="30"/>
  <c r="BO2385" i="30"/>
  <c r="BR2385" i="30" s="1"/>
  <c r="BT2384" i="30"/>
  <c r="BU2384" i="30" s="1"/>
  <c r="BV2384" i="30" s="1"/>
  <c r="CA2384" i="30" s="1"/>
  <c r="BS2385" i="30"/>
  <c r="H2370" i="38"/>
  <c r="F2371" i="38"/>
  <c r="D2373" i="39" l="1"/>
  <c r="C2375" i="39"/>
  <c r="B2377" i="39"/>
  <c r="CL2382" i="30"/>
  <c r="CK2383" i="30"/>
  <c r="L2369" i="38"/>
  <c r="CJ2380" i="30"/>
  <c r="CC2384" i="30"/>
  <c r="CI2382" i="30"/>
  <c r="CH2383" i="30"/>
  <c r="J2370" i="38"/>
  <c r="D2372" i="38"/>
  <c r="CE2383" i="30"/>
  <c r="CG2383" i="30" s="1"/>
  <c r="CB2384" i="30"/>
  <c r="CD2384" i="30"/>
  <c r="CF2384" i="30" s="1"/>
  <c r="Q2391" i="30"/>
  <c r="BO2386" i="30"/>
  <c r="BR2386" i="30" s="1"/>
  <c r="AN2387" i="30"/>
  <c r="BT2385" i="30"/>
  <c r="BU2385" i="30" s="1"/>
  <c r="BV2385" i="30" s="1"/>
  <c r="CA2385" i="30" s="1"/>
  <c r="BS2386" i="30"/>
  <c r="AJ2388" i="30"/>
  <c r="AK2388" i="30" s="1"/>
  <c r="BH2388" i="30" s="1"/>
  <c r="AH2389" i="30"/>
  <c r="H2371" i="38"/>
  <c r="F2372" i="38"/>
  <c r="D2374" i="39" l="1"/>
  <c r="C2376" i="39"/>
  <c r="B2378" i="39"/>
  <c r="CL2383" i="30"/>
  <c r="CK2384" i="30"/>
  <c r="L2370" i="38"/>
  <c r="CJ2381" i="30"/>
  <c r="CC2385" i="30"/>
  <c r="CI2383" i="30"/>
  <c r="CH2384" i="30"/>
  <c r="J2371" i="38"/>
  <c r="D2373" i="38"/>
  <c r="CE2384" i="30"/>
  <c r="CG2384" i="30" s="1"/>
  <c r="CB2385" i="30"/>
  <c r="CD2385" i="30"/>
  <c r="CF2385" i="30" s="1"/>
  <c r="Q2392" i="30"/>
  <c r="BT2386" i="30"/>
  <c r="BU2386" i="30" s="1"/>
  <c r="BV2386" i="30" s="1"/>
  <c r="CA2386" i="30" s="1"/>
  <c r="BS2387" i="30"/>
  <c r="AH2390" i="30"/>
  <c r="AJ2389" i="30"/>
  <c r="AK2389" i="30" s="1"/>
  <c r="BH2389" i="30" s="1"/>
  <c r="AN2388" i="30"/>
  <c r="BO2387" i="30"/>
  <c r="BR2387" i="30" s="1"/>
  <c r="F2373" i="38"/>
  <c r="H2372" i="38"/>
  <c r="D2375" i="39" l="1"/>
  <c r="B2379" i="39"/>
  <c r="C2377" i="39"/>
  <c r="CL2384" i="30"/>
  <c r="CK2385" i="30"/>
  <c r="L2371" i="38"/>
  <c r="CJ2382" i="30"/>
  <c r="CC2386" i="30"/>
  <c r="CH2385" i="30"/>
  <c r="CI2384" i="30"/>
  <c r="J2372" i="38"/>
  <c r="D2374" i="38"/>
  <c r="CE2385" i="30"/>
  <c r="CG2385" i="30" s="1"/>
  <c r="CB2386" i="30"/>
  <c r="CD2386" i="30"/>
  <c r="CF2386" i="30" s="1"/>
  <c r="Q2393" i="30"/>
  <c r="AN2389" i="30"/>
  <c r="BO2388" i="30"/>
  <c r="BR2388" i="30" s="1"/>
  <c r="AJ2390" i="30"/>
  <c r="AK2390" i="30" s="1"/>
  <c r="BH2390" i="30" s="1"/>
  <c r="AH2391" i="30"/>
  <c r="BT2387" i="30"/>
  <c r="BU2387" i="30" s="1"/>
  <c r="BV2387" i="30" s="1"/>
  <c r="CA2387" i="30" s="1"/>
  <c r="BS2388" i="30"/>
  <c r="H2373" i="38"/>
  <c r="F2374" i="38"/>
  <c r="D2376" i="39" l="1"/>
  <c r="C2378" i="39"/>
  <c r="B2380" i="39"/>
  <c r="CL2385" i="30"/>
  <c r="CK2386" i="30"/>
  <c r="L2372" i="38"/>
  <c r="CJ2383" i="30"/>
  <c r="CC2387" i="30"/>
  <c r="CI2385" i="30"/>
  <c r="CH2386" i="30"/>
  <c r="J2373" i="38"/>
  <c r="D2375" i="38"/>
  <c r="CE2386" i="30"/>
  <c r="CG2386" i="30" s="1"/>
  <c r="CB2387" i="30"/>
  <c r="CD2387" i="30"/>
  <c r="CF2387" i="30" s="1"/>
  <c r="Q2394" i="30"/>
  <c r="AN2390" i="30"/>
  <c r="BO2389" i="30"/>
  <c r="BR2389" i="30" s="1"/>
  <c r="BT2388" i="30"/>
  <c r="BU2388" i="30" s="1"/>
  <c r="BV2388" i="30" s="1"/>
  <c r="CA2388" i="30" s="1"/>
  <c r="BS2389" i="30"/>
  <c r="AJ2391" i="30"/>
  <c r="AK2391" i="30" s="1"/>
  <c r="BH2391" i="30" s="1"/>
  <c r="AH2392" i="30"/>
  <c r="H2374" i="38"/>
  <c r="F2375" i="38"/>
  <c r="D2377" i="39" l="1"/>
  <c r="C2379" i="39"/>
  <c r="B2381" i="39"/>
  <c r="CL2386" i="30"/>
  <c r="CK2387" i="30"/>
  <c r="CJ2384" i="30"/>
  <c r="L2373" i="38"/>
  <c r="CC2388" i="30"/>
  <c r="CI2386" i="30"/>
  <c r="CH2387" i="30"/>
  <c r="J2374" i="38"/>
  <c r="D2376" i="38"/>
  <c r="CE2387" i="30"/>
  <c r="CG2387" i="30" s="1"/>
  <c r="CB2388" i="30"/>
  <c r="CD2388" i="30"/>
  <c r="CF2388" i="30" s="1"/>
  <c r="Q2395" i="30"/>
  <c r="AN2391" i="30"/>
  <c r="BO2390" i="30"/>
  <c r="BR2390" i="30" s="1"/>
  <c r="AH2393" i="30"/>
  <c r="AJ2392" i="30"/>
  <c r="AK2392" i="30" s="1"/>
  <c r="BH2392" i="30" s="1"/>
  <c r="BT2389" i="30"/>
  <c r="BU2389" i="30" s="1"/>
  <c r="BV2389" i="30" s="1"/>
  <c r="CA2389" i="30" s="1"/>
  <c r="BS2390" i="30"/>
  <c r="F2376" i="38"/>
  <c r="H2375" i="38"/>
  <c r="D2378" i="39" l="1"/>
  <c r="C2380" i="39"/>
  <c r="B2382" i="39"/>
  <c r="CL2387" i="30"/>
  <c r="CK2388" i="30"/>
  <c r="L2374" i="38"/>
  <c r="CJ2385" i="30"/>
  <c r="CC2389" i="30"/>
  <c r="CI2387" i="30"/>
  <c r="CH2388" i="30"/>
  <c r="J2375" i="38"/>
  <c r="D2377" i="38"/>
  <c r="CE2388" i="30"/>
  <c r="CG2388" i="30" s="1"/>
  <c r="CD2389" i="30"/>
  <c r="CF2389" i="30" s="1"/>
  <c r="CB2389" i="30"/>
  <c r="Q2396" i="30"/>
  <c r="BT2390" i="30"/>
  <c r="BU2390" i="30" s="1"/>
  <c r="BV2390" i="30" s="1"/>
  <c r="CA2390" i="30" s="1"/>
  <c r="BS2391" i="30"/>
  <c r="BO2391" i="30"/>
  <c r="BR2391" i="30" s="1"/>
  <c r="AN2392" i="30"/>
  <c r="AJ2393" i="30"/>
  <c r="AK2393" i="30" s="1"/>
  <c r="BH2393" i="30" s="1"/>
  <c r="AH2394" i="30"/>
  <c r="F2377" i="38"/>
  <c r="H2376" i="38"/>
  <c r="D2379" i="39" l="1"/>
  <c r="B2383" i="39"/>
  <c r="C2381" i="39"/>
  <c r="CL2388" i="30"/>
  <c r="CK2389" i="30"/>
  <c r="CJ2386" i="30"/>
  <c r="L2375" i="38"/>
  <c r="CC2390" i="30"/>
  <c r="CI2388" i="30"/>
  <c r="CH2389" i="30"/>
  <c r="J2376" i="38"/>
  <c r="D2378" i="38"/>
  <c r="CE2389" i="30"/>
  <c r="CG2389" i="30" s="1"/>
  <c r="CB2390" i="30"/>
  <c r="CD2390" i="30"/>
  <c r="CF2390" i="30" s="1"/>
  <c r="Q2397" i="30"/>
  <c r="BO2392" i="30"/>
  <c r="BR2392" i="30" s="1"/>
  <c r="AN2393" i="30"/>
  <c r="AH2395" i="30"/>
  <c r="AJ2394" i="30"/>
  <c r="AK2394" i="30" s="1"/>
  <c r="BH2394" i="30" s="1"/>
  <c r="BT2391" i="30"/>
  <c r="BU2391" i="30" s="1"/>
  <c r="BV2391" i="30" s="1"/>
  <c r="CA2391" i="30" s="1"/>
  <c r="BS2392" i="30"/>
  <c r="F2378" i="38"/>
  <c r="H2377" i="38"/>
  <c r="D2380" i="39" l="1"/>
  <c r="C2382" i="39"/>
  <c r="B2384" i="39"/>
  <c r="CL2389" i="30"/>
  <c r="CK2390" i="30"/>
  <c r="L2376" i="38"/>
  <c r="CJ2387" i="30"/>
  <c r="CC2391" i="30"/>
  <c r="CI2389" i="30"/>
  <c r="CH2390" i="30"/>
  <c r="J2377" i="38"/>
  <c r="D2379" i="38"/>
  <c r="CE2390" i="30"/>
  <c r="CG2390" i="30" s="1"/>
  <c r="CB2391" i="30"/>
  <c r="CD2391" i="30"/>
  <c r="CF2391" i="30" s="1"/>
  <c r="Q2398" i="30"/>
  <c r="BO2393" i="30"/>
  <c r="BR2393" i="30" s="1"/>
  <c r="AN2394" i="30"/>
  <c r="BT2392" i="30"/>
  <c r="BU2392" i="30" s="1"/>
  <c r="BV2392" i="30" s="1"/>
  <c r="CA2392" i="30" s="1"/>
  <c r="BS2393" i="30"/>
  <c r="AJ2395" i="30"/>
  <c r="AK2395" i="30" s="1"/>
  <c r="BH2395" i="30" s="1"/>
  <c r="AH2396" i="30"/>
  <c r="F2379" i="38"/>
  <c r="H2378" i="38"/>
  <c r="D2381" i="39" l="1"/>
  <c r="C2383" i="39"/>
  <c r="B2385" i="39"/>
  <c r="CL2390" i="30"/>
  <c r="CK2391" i="30"/>
  <c r="L2377" i="38"/>
  <c r="CJ2388" i="30"/>
  <c r="CC2392" i="30"/>
  <c r="CH2391" i="30"/>
  <c r="CI2390" i="30"/>
  <c r="J2378" i="38"/>
  <c r="D2380" i="38"/>
  <c r="CE2391" i="30"/>
  <c r="CG2391" i="30" s="1"/>
  <c r="CB2392" i="30"/>
  <c r="CD2392" i="30"/>
  <c r="CF2392" i="30" s="1"/>
  <c r="Q2399" i="30"/>
  <c r="AH2397" i="30"/>
  <c r="AJ2396" i="30"/>
  <c r="AK2396" i="30" s="1"/>
  <c r="BH2396" i="30" s="1"/>
  <c r="BT2393" i="30"/>
  <c r="BU2393" i="30" s="1"/>
  <c r="BV2393" i="30" s="1"/>
  <c r="CA2393" i="30" s="1"/>
  <c r="BS2394" i="30"/>
  <c r="AN2395" i="30"/>
  <c r="BO2394" i="30"/>
  <c r="BR2394" i="30" s="1"/>
  <c r="H2379" i="38"/>
  <c r="F2380" i="38"/>
  <c r="D2382" i="39" l="1"/>
  <c r="C2384" i="39"/>
  <c r="B2386" i="39"/>
  <c r="CL2391" i="30"/>
  <c r="L2378" i="38"/>
  <c r="CJ2389" i="30"/>
  <c r="CC2393" i="30"/>
  <c r="CI2391" i="30"/>
  <c r="CH2392" i="30"/>
  <c r="J2379" i="38"/>
  <c r="D2381" i="38"/>
  <c r="CE2392" i="30"/>
  <c r="CG2392" i="30" s="1"/>
  <c r="CB2393" i="30"/>
  <c r="CD2393" i="30"/>
  <c r="CF2393" i="30" s="1"/>
  <c r="Q2400" i="30"/>
  <c r="AN2396" i="30"/>
  <c r="BO2395" i="30"/>
  <c r="BR2395" i="30" s="1"/>
  <c r="AH2398" i="30"/>
  <c r="AJ2397" i="30"/>
  <c r="AK2397" i="30" s="1"/>
  <c r="BH2397" i="30" s="1"/>
  <c r="BT2394" i="30"/>
  <c r="BU2394" i="30" s="1"/>
  <c r="BV2394" i="30" s="1"/>
  <c r="CA2394" i="30" s="1"/>
  <c r="BS2395" i="30"/>
  <c r="H2380" i="38"/>
  <c r="F2381" i="38"/>
  <c r="C2385" i="39" l="1"/>
  <c r="B2387" i="39"/>
  <c r="D2383" i="39"/>
  <c r="CL2392" i="30"/>
  <c r="CK2392" i="30"/>
  <c r="CK2393" i="30" s="1"/>
  <c r="L2379" i="38"/>
  <c r="CJ2390" i="30"/>
  <c r="CC2394" i="30"/>
  <c r="CI2392" i="30"/>
  <c r="CH2393" i="30"/>
  <c r="J2380" i="38"/>
  <c r="D2382" i="38"/>
  <c r="CE2393" i="30"/>
  <c r="CG2393" i="30" s="1"/>
  <c r="CB2394" i="30"/>
  <c r="CD2394" i="30"/>
  <c r="CF2394" i="30" s="1"/>
  <c r="Q2401" i="30"/>
  <c r="BO2396" i="30"/>
  <c r="BR2396" i="30" s="1"/>
  <c r="AN2397" i="30"/>
  <c r="BT2395" i="30"/>
  <c r="BU2395" i="30" s="1"/>
  <c r="BV2395" i="30" s="1"/>
  <c r="CA2395" i="30" s="1"/>
  <c r="BS2396" i="30"/>
  <c r="AH2399" i="30"/>
  <c r="AJ2398" i="30"/>
  <c r="AK2398" i="30" s="1"/>
  <c r="BH2398" i="30" s="1"/>
  <c r="H2381" i="38"/>
  <c r="F2382" i="38"/>
  <c r="C2386" i="39" l="1"/>
  <c r="B2388" i="39"/>
  <c r="D2384" i="39"/>
  <c r="CL2393" i="30"/>
  <c r="CK2394" i="30"/>
  <c r="L2380" i="38"/>
  <c r="CJ2391" i="30"/>
  <c r="CC2395" i="30"/>
  <c r="CI2393" i="30"/>
  <c r="CH2394" i="30"/>
  <c r="J2381" i="38"/>
  <c r="D2383" i="38"/>
  <c r="CE2394" i="30"/>
  <c r="CG2394" i="30" s="1"/>
  <c r="CB2395" i="30"/>
  <c r="CD2395" i="30"/>
  <c r="CF2395" i="30" s="1"/>
  <c r="Q2402" i="30"/>
  <c r="BO2397" i="30"/>
  <c r="BR2397" i="30" s="1"/>
  <c r="AN2398" i="30"/>
  <c r="BT2396" i="30"/>
  <c r="BU2396" i="30" s="1"/>
  <c r="BV2396" i="30" s="1"/>
  <c r="CA2396" i="30" s="1"/>
  <c r="BS2397" i="30"/>
  <c r="AH2400" i="30"/>
  <c r="AJ2399" i="30"/>
  <c r="AK2399" i="30" s="1"/>
  <c r="BH2399" i="30" s="1"/>
  <c r="H2382" i="38"/>
  <c r="F2383" i="38"/>
  <c r="C2387" i="39" l="1"/>
  <c r="B2389" i="39"/>
  <c r="D2385" i="39"/>
  <c r="CL2394" i="30"/>
  <c r="L2381" i="38"/>
  <c r="CJ2392" i="30"/>
  <c r="CC2396" i="30"/>
  <c r="CI2394" i="30"/>
  <c r="CH2395" i="30"/>
  <c r="J2382" i="38"/>
  <c r="D2384" i="38"/>
  <c r="CE2395" i="30"/>
  <c r="CG2395" i="30" s="1"/>
  <c r="CB2396" i="30"/>
  <c r="CD2396" i="30"/>
  <c r="CF2396" i="30" s="1"/>
  <c r="Q2403" i="30"/>
  <c r="AH2401" i="30"/>
  <c r="AJ2400" i="30"/>
  <c r="AK2400" i="30" s="1"/>
  <c r="BH2400" i="30" s="1"/>
  <c r="BO2398" i="30"/>
  <c r="BR2398" i="30" s="1"/>
  <c r="AN2399" i="30"/>
  <c r="BT2397" i="30"/>
  <c r="BU2397" i="30" s="1"/>
  <c r="BV2397" i="30" s="1"/>
  <c r="CA2397" i="30" s="1"/>
  <c r="BS2398" i="30"/>
  <c r="F2384" i="38"/>
  <c r="H2383" i="38"/>
  <c r="C2388" i="39" l="1"/>
  <c r="B2390" i="39"/>
  <c r="D2386" i="39"/>
  <c r="CL2395" i="30"/>
  <c r="CK2395" i="30"/>
  <c r="CK2396" i="30" s="1"/>
  <c r="L2382" i="38"/>
  <c r="CJ2393" i="30"/>
  <c r="CC2397" i="30"/>
  <c r="CI2395" i="30"/>
  <c r="CH2396" i="30"/>
  <c r="J2383" i="38"/>
  <c r="D2385" i="38"/>
  <c r="CE2396" i="30"/>
  <c r="CG2396" i="30" s="1"/>
  <c r="CB2397" i="30"/>
  <c r="CD2397" i="30"/>
  <c r="CF2397" i="30" s="1"/>
  <c r="Q2404" i="30"/>
  <c r="AJ2401" i="30"/>
  <c r="AK2401" i="30" s="1"/>
  <c r="BH2401" i="30" s="1"/>
  <c r="AH2402" i="30"/>
  <c r="BT2398" i="30"/>
  <c r="BU2398" i="30" s="1"/>
  <c r="BV2398" i="30" s="1"/>
  <c r="CA2398" i="30" s="1"/>
  <c r="BS2399" i="30"/>
  <c r="AN2400" i="30"/>
  <c r="BO2399" i="30"/>
  <c r="BR2399" i="30" s="1"/>
  <c r="H2384" i="38"/>
  <c r="F2385" i="38"/>
  <c r="C2389" i="39" l="1"/>
  <c r="D2387" i="39"/>
  <c r="B2391" i="39"/>
  <c r="CL2396" i="30"/>
  <c r="L2383" i="38"/>
  <c r="CJ2394" i="30"/>
  <c r="CC2398" i="30"/>
  <c r="CI2396" i="30"/>
  <c r="CH2397" i="30"/>
  <c r="J2384" i="38"/>
  <c r="D2386" i="38"/>
  <c r="CE2397" i="30"/>
  <c r="CG2397" i="30" s="1"/>
  <c r="CB2398" i="30"/>
  <c r="CD2398" i="30"/>
  <c r="CF2398" i="30" s="1"/>
  <c r="Q2405" i="30"/>
  <c r="AN2401" i="30"/>
  <c r="BO2400" i="30"/>
  <c r="BR2400" i="30" s="1"/>
  <c r="BT2399" i="30"/>
  <c r="BU2399" i="30" s="1"/>
  <c r="BV2399" i="30" s="1"/>
  <c r="CA2399" i="30" s="1"/>
  <c r="BS2400" i="30"/>
  <c r="AJ2402" i="30"/>
  <c r="AK2402" i="30" s="1"/>
  <c r="BH2402" i="30" s="1"/>
  <c r="AH2403" i="30"/>
  <c r="F2386" i="38"/>
  <c r="H2385" i="38"/>
  <c r="C2390" i="39" l="1"/>
  <c r="B2392" i="39"/>
  <c r="D2388" i="39"/>
  <c r="CL2397" i="30"/>
  <c r="CK2397" i="30"/>
  <c r="CK2398" i="30" s="1"/>
  <c r="L2384" i="38"/>
  <c r="CJ2395" i="30"/>
  <c r="CC2399" i="30"/>
  <c r="CI2397" i="30"/>
  <c r="CH2398" i="30"/>
  <c r="J2385" i="38"/>
  <c r="D2387" i="38"/>
  <c r="CE2398" i="30"/>
  <c r="CG2398" i="30" s="1"/>
  <c r="CB2399" i="30"/>
  <c r="CD2399" i="30"/>
  <c r="CF2399" i="30" s="1"/>
  <c r="Q2406" i="30"/>
  <c r="BO2401" i="30"/>
  <c r="BR2401" i="30" s="1"/>
  <c r="AN2402" i="30"/>
  <c r="BT2400" i="30"/>
  <c r="BU2400" i="30" s="1"/>
  <c r="BV2400" i="30" s="1"/>
  <c r="CA2400" i="30" s="1"/>
  <c r="BS2401" i="30"/>
  <c r="AJ2403" i="30"/>
  <c r="AK2403" i="30" s="1"/>
  <c r="BH2403" i="30" s="1"/>
  <c r="AH2404" i="30"/>
  <c r="H2386" i="38"/>
  <c r="F2387" i="38"/>
  <c r="D2389" i="39" l="1"/>
  <c r="C2391" i="39"/>
  <c r="B2393" i="39"/>
  <c r="CL2398" i="30"/>
  <c r="L2385" i="38"/>
  <c r="CJ2396" i="30"/>
  <c r="CC2400" i="30"/>
  <c r="CI2398" i="30"/>
  <c r="CH2399" i="30"/>
  <c r="J2386" i="38"/>
  <c r="D2388" i="38"/>
  <c r="CE2399" i="30"/>
  <c r="CG2399" i="30" s="1"/>
  <c r="CB2400" i="30"/>
  <c r="CD2400" i="30"/>
  <c r="CF2400" i="30" s="1"/>
  <c r="Q2407" i="30"/>
  <c r="AJ2404" i="30"/>
  <c r="AK2404" i="30" s="1"/>
  <c r="BH2404" i="30" s="1"/>
  <c r="AH2405" i="30"/>
  <c r="BO2402" i="30"/>
  <c r="BR2402" i="30" s="1"/>
  <c r="AN2403" i="30"/>
  <c r="BT2401" i="30"/>
  <c r="BU2401" i="30" s="1"/>
  <c r="BV2401" i="30" s="1"/>
  <c r="CA2401" i="30" s="1"/>
  <c r="BS2402" i="30"/>
  <c r="H2387" i="38"/>
  <c r="F2388" i="38"/>
  <c r="C2392" i="39" l="1"/>
  <c r="B2394" i="39"/>
  <c r="D2390" i="39"/>
  <c r="CL2399" i="30"/>
  <c r="CK2399" i="30"/>
  <c r="CK2400" i="30" s="1"/>
  <c r="L2386" i="38"/>
  <c r="CJ2397" i="30"/>
  <c r="CC2401" i="30"/>
  <c r="CI2399" i="30"/>
  <c r="CH2400" i="30"/>
  <c r="J2387" i="38"/>
  <c r="D2389" i="38"/>
  <c r="CE2400" i="30"/>
  <c r="CG2400" i="30" s="1"/>
  <c r="CB2401" i="30"/>
  <c r="CD2401" i="30"/>
  <c r="CF2401" i="30" s="1"/>
  <c r="Q2408" i="30"/>
  <c r="BT2402" i="30"/>
  <c r="BU2402" i="30" s="1"/>
  <c r="BV2402" i="30" s="1"/>
  <c r="CA2402" i="30" s="1"/>
  <c r="BS2403" i="30"/>
  <c r="AJ2405" i="30"/>
  <c r="AK2405" i="30" s="1"/>
  <c r="BH2405" i="30" s="1"/>
  <c r="AH2406" i="30"/>
  <c r="AN2404" i="30"/>
  <c r="BO2403" i="30"/>
  <c r="BR2403" i="30" s="1"/>
  <c r="H2388" i="38"/>
  <c r="F2389" i="38"/>
  <c r="D2391" i="39" l="1"/>
  <c r="B2395" i="39"/>
  <c r="C2393" i="39"/>
  <c r="CL2400" i="30"/>
  <c r="L2387" i="38"/>
  <c r="CJ2398" i="30"/>
  <c r="CC2402" i="30"/>
  <c r="CI2400" i="30"/>
  <c r="CH2401" i="30"/>
  <c r="J2388" i="38"/>
  <c r="D2390" i="38"/>
  <c r="CD2402" i="30"/>
  <c r="CF2402" i="30" s="1"/>
  <c r="CE2401" i="30"/>
  <c r="CG2401" i="30" s="1"/>
  <c r="CB2402" i="30"/>
  <c r="Q2409" i="30"/>
  <c r="BO2404" i="30"/>
  <c r="BR2404" i="30" s="1"/>
  <c r="AN2405" i="30"/>
  <c r="BT2403" i="30"/>
  <c r="BU2403" i="30" s="1"/>
  <c r="BV2403" i="30" s="1"/>
  <c r="CA2403" i="30" s="1"/>
  <c r="BS2404" i="30"/>
  <c r="AH2407" i="30"/>
  <c r="AJ2406" i="30"/>
  <c r="AK2406" i="30" s="1"/>
  <c r="BH2406" i="30" s="1"/>
  <c r="H2389" i="38"/>
  <c r="F2390" i="38"/>
  <c r="C2394" i="39" l="1"/>
  <c r="B2396" i="39"/>
  <c r="D2392" i="39"/>
  <c r="CL2401" i="30"/>
  <c r="CK2401" i="30"/>
  <c r="CK2402" i="30" s="1"/>
  <c r="L2388" i="38"/>
  <c r="CJ2399" i="30"/>
  <c r="CC2403" i="30"/>
  <c r="CH2402" i="30"/>
  <c r="CI2401" i="30"/>
  <c r="J2389" i="38"/>
  <c r="D2391" i="38"/>
  <c r="CE2402" i="30"/>
  <c r="CG2402" i="30" s="1"/>
  <c r="CB2403" i="30"/>
  <c r="CD2403" i="30"/>
  <c r="CF2403" i="30" s="1"/>
  <c r="Q2410" i="30"/>
  <c r="BT2404" i="30"/>
  <c r="BU2404" i="30" s="1"/>
  <c r="BV2404" i="30" s="1"/>
  <c r="CA2404" i="30" s="1"/>
  <c r="BS2405" i="30"/>
  <c r="BO2405" i="30"/>
  <c r="BR2405" i="30" s="1"/>
  <c r="AN2406" i="30"/>
  <c r="AJ2407" i="30"/>
  <c r="AK2407" i="30" s="1"/>
  <c r="BH2407" i="30" s="1"/>
  <c r="AH2408" i="30"/>
  <c r="F2391" i="38"/>
  <c r="H2390" i="38"/>
  <c r="D2393" i="39" l="1"/>
  <c r="B2397" i="39"/>
  <c r="C2395" i="39"/>
  <c r="CL2402" i="30"/>
  <c r="CK2403" i="30"/>
  <c r="L2389" i="38"/>
  <c r="CJ2400" i="30"/>
  <c r="CC2404" i="30"/>
  <c r="CI2402" i="30"/>
  <c r="CH2403" i="30"/>
  <c r="J2390" i="38"/>
  <c r="D2392" i="38"/>
  <c r="CE2403" i="30"/>
  <c r="CG2403" i="30" s="1"/>
  <c r="CB2404" i="30"/>
  <c r="CD2404" i="30"/>
  <c r="CF2404" i="30" s="1"/>
  <c r="Q2411" i="30"/>
  <c r="AH2409" i="30"/>
  <c r="AJ2408" i="30"/>
  <c r="AK2408" i="30" s="1"/>
  <c r="BH2408" i="30" s="1"/>
  <c r="BT2405" i="30"/>
  <c r="BU2405" i="30" s="1"/>
  <c r="BV2405" i="30" s="1"/>
  <c r="CA2405" i="30" s="1"/>
  <c r="BS2406" i="30"/>
  <c r="AN2407" i="30"/>
  <c r="BO2406" i="30"/>
  <c r="BR2406" i="30" s="1"/>
  <c r="F2392" i="38"/>
  <c r="H2391" i="38"/>
  <c r="D2394" i="39" l="1"/>
  <c r="C2396" i="39"/>
  <c r="B2398" i="39"/>
  <c r="CL2403" i="30"/>
  <c r="CK2404" i="30"/>
  <c r="L2390" i="38"/>
  <c r="CJ2401" i="30"/>
  <c r="CC2405" i="30"/>
  <c r="CH2404" i="30"/>
  <c r="CI2403" i="30"/>
  <c r="J2391" i="38"/>
  <c r="D2393" i="38"/>
  <c r="CE2404" i="30"/>
  <c r="CG2404" i="30" s="1"/>
  <c r="CB2405" i="30"/>
  <c r="CD2405" i="30"/>
  <c r="CF2405" i="30" s="1"/>
  <c r="Q2412" i="30"/>
  <c r="AH2410" i="30"/>
  <c r="AJ2409" i="30"/>
  <c r="AK2409" i="30" s="1"/>
  <c r="BH2409" i="30" s="1"/>
  <c r="AN2408" i="30"/>
  <c r="BO2407" i="30"/>
  <c r="BR2407" i="30" s="1"/>
  <c r="BT2406" i="30"/>
  <c r="BU2406" i="30" s="1"/>
  <c r="BV2406" i="30" s="1"/>
  <c r="CA2406" i="30" s="1"/>
  <c r="BS2407" i="30"/>
  <c r="F2393" i="38"/>
  <c r="H2392" i="38"/>
  <c r="D2395" i="39" l="1"/>
  <c r="C2397" i="39"/>
  <c r="B2399" i="39"/>
  <c r="CL2404" i="30"/>
  <c r="L2391" i="38"/>
  <c r="CJ2402" i="30"/>
  <c r="CC2406" i="30"/>
  <c r="CI2404" i="30"/>
  <c r="CH2405" i="30"/>
  <c r="J2392" i="38"/>
  <c r="D2394" i="38"/>
  <c r="CE2405" i="30"/>
  <c r="CG2405" i="30" s="1"/>
  <c r="CB2406" i="30"/>
  <c r="CD2406" i="30"/>
  <c r="CF2406" i="30" s="1"/>
  <c r="Q2413" i="30"/>
  <c r="AJ2410" i="30"/>
  <c r="AK2410" i="30" s="1"/>
  <c r="BH2410" i="30" s="1"/>
  <c r="AH2411" i="30"/>
  <c r="AN2409" i="30"/>
  <c r="BO2408" i="30"/>
  <c r="BR2408" i="30" s="1"/>
  <c r="BT2407" i="30"/>
  <c r="BU2407" i="30" s="1"/>
  <c r="BV2407" i="30" s="1"/>
  <c r="CA2407" i="30" s="1"/>
  <c r="BS2408" i="30"/>
  <c r="F2394" i="38"/>
  <c r="H2393" i="38"/>
  <c r="C2398" i="39" l="1"/>
  <c r="B2400" i="39"/>
  <c r="D2396" i="39"/>
  <c r="CL2405" i="30"/>
  <c r="CK2405" i="30"/>
  <c r="CJ2403" i="30"/>
  <c r="L2392" i="38"/>
  <c r="CC2407" i="30"/>
  <c r="CI2405" i="30"/>
  <c r="CH2406" i="30"/>
  <c r="J2393" i="38"/>
  <c r="D2395" i="38"/>
  <c r="CE2406" i="30"/>
  <c r="CG2406" i="30" s="1"/>
  <c r="CB2407" i="30"/>
  <c r="CD2407" i="30"/>
  <c r="CF2407" i="30" s="1"/>
  <c r="Q2414" i="30"/>
  <c r="AH2412" i="30"/>
  <c r="AJ2411" i="30"/>
  <c r="AK2411" i="30" s="1"/>
  <c r="BH2411" i="30" s="1"/>
  <c r="BT2408" i="30"/>
  <c r="BU2408" i="30" s="1"/>
  <c r="BV2408" i="30" s="1"/>
  <c r="CA2408" i="30" s="1"/>
  <c r="BS2409" i="30"/>
  <c r="BO2409" i="30"/>
  <c r="BR2409" i="30" s="1"/>
  <c r="AN2410" i="30"/>
  <c r="H2394" i="38"/>
  <c r="F2395" i="38"/>
  <c r="D2397" i="39" l="1"/>
  <c r="C2399" i="39"/>
  <c r="B2401" i="39"/>
  <c r="CL2406" i="30"/>
  <c r="CK2406" i="30"/>
  <c r="CK2407" i="30" s="1"/>
  <c r="L2393" i="38"/>
  <c r="CJ2404" i="30"/>
  <c r="CC2408" i="30"/>
  <c r="CI2406" i="30"/>
  <c r="CH2407" i="30"/>
  <c r="J2394" i="38"/>
  <c r="D2396" i="38"/>
  <c r="CE2407" i="30"/>
  <c r="CG2407" i="30" s="1"/>
  <c r="CB2408" i="30"/>
  <c r="CD2408" i="30"/>
  <c r="CF2408" i="30" s="1"/>
  <c r="Q2415" i="30"/>
  <c r="AH2413" i="30"/>
  <c r="AJ2412" i="30"/>
  <c r="AK2412" i="30" s="1"/>
  <c r="BH2412" i="30" s="1"/>
  <c r="AN2411" i="30"/>
  <c r="BO2410" i="30"/>
  <c r="BR2410" i="30" s="1"/>
  <c r="BT2409" i="30"/>
  <c r="BU2409" i="30" s="1"/>
  <c r="BV2409" i="30" s="1"/>
  <c r="CA2409" i="30" s="1"/>
  <c r="BS2410" i="30"/>
  <c r="H2395" i="38"/>
  <c r="F2396" i="38"/>
  <c r="D2398" i="39" l="1"/>
  <c r="C2400" i="39"/>
  <c r="B2402" i="39"/>
  <c r="CL2407" i="30"/>
  <c r="CK2408" i="30"/>
  <c r="L2394" i="38"/>
  <c r="CJ2405" i="30"/>
  <c r="CC2409" i="30"/>
  <c r="CI2407" i="30"/>
  <c r="CH2408" i="30"/>
  <c r="J2395" i="38"/>
  <c r="D2397" i="38"/>
  <c r="CE2408" i="30"/>
  <c r="CG2408" i="30" s="1"/>
  <c r="CB2409" i="30"/>
  <c r="CD2409" i="30"/>
  <c r="CF2409" i="30" s="1"/>
  <c r="Q2416" i="30"/>
  <c r="AH2414" i="30"/>
  <c r="AJ2413" i="30"/>
  <c r="AK2413" i="30" s="1"/>
  <c r="BH2413" i="30" s="1"/>
  <c r="BO2411" i="30"/>
  <c r="BR2411" i="30" s="1"/>
  <c r="AN2412" i="30"/>
  <c r="BT2410" i="30"/>
  <c r="BU2410" i="30" s="1"/>
  <c r="BV2410" i="30" s="1"/>
  <c r="CA2410" i="30" s="1"/>
  <c r="BS2411" i="30"/>
  <c r="F2397" i="38"/>
  <c r="H2396" i="38"/>
  <c r="D2399" i="39" l="1"/>
  <c r="C2401" i="39"/>
  <c r="B2403" i="39"/>
  <c r="CL2408" i="30"/>
  <c r="CK2409" i="30"/>
  <c r="L2395" i="38"/>
  <c r="CJ2406" i="30"/>
  <c r="CC2410" i="30"/>
  <c r="CI2408" i="30"/>
  <c r="CH2409" i="30"/>
  <c r="J2396" i="38"/>
  <c r="D2398" i="38"/>
  <c r="CE2409" i="30"/>
  <c r="CG2409" i="30" s="1"/>
  <c r="CB2410" i="30"/>
  <c r="CD2410" i="30"/>
  <c r="CF2410" i="30" s="1"/>
  <c r="Q2417" i="30"/>
  <c r="AJ2414" i="30"/>
  <c r="AK2414" i="30" s="1"/>
  <c r="BH2414" i="30" s="1"/>
  <c r="AH2415" i="30"/>
  <c r="BT2411" i="30"/>
  <c r="BU2411" i="30" s="1"/>
  <c r="BV2411" i="30" s="1"/>
  <c r="CA2411" i="30" s="1"/>
  <c r="BS2412" i="30"/>
  <c r="AN2413" i="30"/>
  <c r="BO2412" i="30"/>
  <c r="BR2412" i="30" s="1"/>
  <c r="H2397" i="38"/>
  <c r="F2398" i="38"/>
  <c r="D2400" i="39" l="1"/>
  <c r="C2402" i="39"/>
  <c r="B2404" i="39"/>
  <c r="CL2409" i="30"/>
  <c r="CK2410" i="30"/>
  <c r="L2396" i="38"/>
  <c r="CJ2407" i="30"/>
  <c r="CC2411" i="30"/>
  <c r="CI2409" i="30"/>
  <c r="CH2410" i="30"/>
  <c r="J2397" i="38"/>
  <c r="D2399" i="38"/>
  <c r="CE2410" i="30"/>
  <c r="CG2410" i="30" s="1"/>
  <c r="CB2411" i="30"/>
  <c r="CD2411" i="30"/>
  <c r="CF2411" i="30" s="1"/>
  <c r="Q2418" i="30"/>
  <c r="BT2412" i="30"/>
  <c r="BU2412" i="30" s="1"/>
  <c r="BV2412" i="30" s="1"/>
  <c r="CA2412" i="30" s="1"/>
  <c r="BS2413" i="30"/>
  <c r="AH2416" i="30"/>
  <c r="AJ2415" i="30"/>
  <c r="AK2415" i="30" s="1"/>
  <c r="BH2415" i="30" s="1"/>
  <c r="AN2414" i="30"/>
  <c r="BO2413" i="30"/>
  <c r="BR2413" i="30" s="1"/>
  <c r="F2399" i="38"/>
  <c r="H2398" i="38"/>
  <c r="D2401" i="39" l="1"/>
  <c r="B2405" i="39"/>
  <c r="C2403" i="39"/>
  <c r="CL2410" i="30"/>
  <c r="L2397" i="38"/>
  <c r="CJ2408" i="30"/>
  <c r="CC2412" i="30"/>
  <c r="CI2410" i="30"/>
  <c r="CH2411" i="30"/>
  <c r="J2398" i="38"/>
  <c r="D2400" i="38"/>
  <c r="CD2412" i="30"/>
  <c r="CF2412" i="30" s="1"/>
  <c r="CE2411" i="30"/>
  <c r="CG2411" i="30" s="1"/>
  <c r="CB2412" i="30"/>
  <c r="Q2419" i="30"/>
  <c r="BO2414" i="30"/>
  <c r="BR2414" i="30" s="1"/>
  <c r="AN2415" i="30"/>
  <c r="BT2413" i="30"/>
  <c r="BU2413" i="30" s="1"/>
  <c r="BV2413" i="30" s="1"/>
  <c r="CA2413" i="30" s="1"/>
  <c r="BS2414" i="30"/>
  <c r="AH2417" i="30"/>
  <c r="AJ2416" i="30"/>
  <c r="AK2416" i="30" s="1"/>
  <c r="BH2416" i="30" s="1"/>
  <c r="F2400" i="38"/>
  <c r="H2399" i="38"/>
  <c r="C2404" i="39" l="1"/>
  <c r="B2406" i="39"/>
  <c r="D2402" i="39"/>
  <c r="CL2411" i="30"/>
  <c r="CK2411" i="30"/>
  <c r="CK2412" i="30" s="1"/>
  <c r="L2398" i="38"/>
  <c r="CJ2409" i="30"/>
  <c r="CC2413" i="30"/>
  <c r="CH2412" i="30"/>
  <c r="CI2411" i="30"/>
  <c r="J2399" i="38"/>
  <c r="D2401" i="38"/>
  <c r="CE2412" i="30"/>
  <c r="CG2412" i="30" s="1"/>
  <c r="CB2413" i="30"/>
  <c r="CD2413" i="30"/>
  <c r="CF2413" i="30" s="1"/>
  <c r="Q2420" i="30"/>
  <c r="AJ2417" i="30"/>
  <c r="AK2417" i="30" s="1"/>
  <c r="BH2417" i="30" s="1"/>
  <c r="AH2418" i="30"/>
  <c r="BO2415" i="30"/>
  <c r="BR2415" i="30" s="1"/>
  <c r="AN2416" i="30"/>
  <c r="BT2414" i="30"/>
  <c r="BU2414" i="30" s="1"/>
  <c r="BV2414" i="30" s="1"/>
  <c r="CA2414" i="30" s="1"/>
  <c r="BS2415" i="30"/>
  <c r="F2401" i="38"/>
  <c r="H2400" i="38"/>
  <c r="D2403" i="39" l="1"/>
  <c r="C2405" i="39"/>
  <c r="B2407" i="39"/>
  <c r="CL2412" i="30"/>
  <c r="CK2413" i="30"/>
  <c r="L2399" i="38"/>
  <c r="CJ2410" i="30"/>
  <c r="CC2414" i="30"/>
  <c r="CI2412" i="30"/>
  <c r="CH2413" i="30"/>
  <c r="J2400" i="38"/>
  <c r="D2402" i="38"/>
  <c r="CE2413" i="30"/>
  <c r="CG2413" i="30" s="1"/>
  <c r="CB2414" i="30"/>
  <c r="CD2414" i="30"/>
  <c r="CF2414" i="30" s="1"/>
  <c r="Q2421" i="30"/>
  <c r="AJ2418" i="30"/>
  <c r="AK2418" i="30" s="1"/>
  <c r="BH2418" i="30" s="1"/>
  <c r="AH2419" i="30"/>
  <c r="BT2415" i="30"/>
  <c r="BU2415" i="30" s="1"/>
  <c r="BV2415" i="30" s="1"/>
  <c r="CA2415" i="30" s="1"/>
  <c r="BS2416" i="30"/>
  <c r="BO2416" i="30"/>
  <c r="BR2416" i="30" s="1"/>
  <c r="AN2417" i="30"/>
  <c r="F2402" i="38"/>
  <c r="H2401" i="38"/>
  <c r="D2404" i="39" l="1"/>
  <c r="C2406" i="39"/>
  <c r="B2408" i="39"/>
  <c r="CL2413" i="30"/>
  <c r="L2400" i="38"/>
  <c r="CJ2411" i="30"/>
  <c r="CC2415" i="30"/>
  <c r="CI2413" i="30"/>
  <c r="CH2414" i="30"/>
  <c r="J2401" i="38"/>
  <c r="D2403" i="38"/>
  <c r="CE2414" i="30"/>
  <c r="CG2414" i="30" s="1"/>
  <c r="CB2415" i="30"/>
  <c r="CD2415" i="30"/>
  <c r="CF2415" i="30" s="1"/>
  <c r="Q2422" i="30"/>
  <c r="AH2420" i="30"/>
  <c r="AJ2419" i="30"/>
  <c r="AK2419" i="30" s="1"/>
  <c r="BH2419" i="30" s="1"/>
  <c r="BO2417" i="30"/>
  <c r="BR2417" i="30" s="1"/>
  <c r="AN2418" i="30"/>
  <c r="BT2416" i="30"/>
  <c r="BU2416" i="30" s="1"/>
  <c r="BV2416" i="30" s="1"/>
  <c r="CA2416" i="30" s="1"/>
  <c r="BS2417" i="30"/>
  <c r="H2402" i="38"/>
  <c r="F2403" i="38"/>
  <c r="C2407" i="39" l="1"/>
  <c r="B2409" i="39"/>
  <c r="D2405" i="39"/>
  <c r="CL2414" i="30"/>
  <c r="CK2414" i="30"/>
  <c r="CK2415" i="30" s="1"/>
  <c r="L2401" i="38"/>
  <c r="CJ2412" i="30"/>
  <c r="CC2416" i="30"/>
  <c r="CI2414" i="30"/>
  <c r="CH2415" i="30"/>
  <c r="J2402" i="38"/>
  <c r="D2404" i="38"/>
  <c r="CE2415" i="30"/>
  <c r="CG2415" i="30" s="1"/>
  <c r="CB2416" i="30"/>
  <c r="CD2416" i="30"/>
  <c r="CF2416" i="30" s="1"/>
  <c r="Q2423" i="30"/>
  <c r="AJ2420" i="30"/>
  <c r="AK2420" i="30" s="1"/>
  <c r="BH2420" i="30" s="1"/>
  <c r="AH2421" i="30"/>
  <c r="BT2417" i="30"/>
  <c r="BU2417" i="30" s="1"/>
  <c r="BV2417" i="30" s="1"/>
  <c r="CA2417" i="30" s="1"/>
  <c r="BS2418" i="30"/>
  <c r="BO2418" i="30"/>
  <c r="BR2418" i="30" s="1"/>
  <c r="AN2419" i="30"/>
  <c r="H2403" i="38"/>
  <c r="F2404" i="38"/>
  <c r="D2406" i="39" l="1"/>
  <c r="C2408" i="39"/>
  <c r="B2410" i="39"/>
  <c r="CL2415" i="30"/>
  <c r="L2402" i="38"/>
  <c r="CJ2413" i="30"/>
  <c r="CC2417" i="30"/>
  <c r="CI2415" i="30"/>
  <c r="CH2416" i="30"/>
  <c r="J2403" i="38"/>
  <c r="D2405" i="38"/>
  <c r="CE2416" i="30"/>
  <c r="CG2416" i="30" s="1"/>
  <c r="CB2417" i="30"/>
  <c r="CD2417" i="30"/>
  <c r="CF2417" i="30" s="1"/>
  <c r="Q2424" i="30"/>
  <c r="AN2420" i="30"/>
  <c r="BO2419" i="30"/>
  <c r="BR2419" i="30" s="1"/>
  <c r="AJ2421" i="30"/>
  <c r="AK2421" i="30" s="1"/>
  <c r="BH2421" i="30" s="1"/>
  <c r="AH2422" i="30"/>
  <c r="BT2418" i="30"/>
  <c r="BU2418" i="30" s="1"/>
  <c r="BV2418" i="30" s="1"/>
  <c r="CA2418" i="30" s="1"/>
  <c r="BS2419" i="30"/>
  <c r="F2405" i="38"/>
  <c r="H2404" i="38"/>
  <c r="C2409" i="39" l="1"/>
  <c r="B2411" i="39"/>
  <c r="D2407" i="39"/>
  <c r="CL2416" i="30"/>
  <c r="CK2416" i="30"/>
  <c r="L2403" i="38"/>
  <c r="CJ2414" i="30"/>
  <c r="CC2418" i="30"/>
  <c r="CI2416" i="30"/>
  <c r="CH2417" i="30"/>
  <c r="J2404" i="38"/>
  <c r="D2406" i="38"/>
  <c r="CE2417" i="30"/>
  <c r="CG2417" i="30" s="1"/>
  <c r="CB2418" i="30"/>
  <c r="CD2418" i="30"/>
  <c r="CF2418" i="30" s="1"/>
  <c r="Q2425" i="30"/>
  <c r="BT2419" i="30"/>
  <c r="BU2419" i="30" s="1"/>
  <c r="BV2419" i="30" s="1"/>
  <c r="CA2419" i="30" s="1"/>
  <c r="BS2420" i="30"/>
  <c r="BO2420" i="30"/>
  <c r="BR2420" i="30" s="1"/>
  <c r="AN2421" i="30"/>
  <c r="AH2423" i="30"/>
  <c r="AJ2422" i="30"/>
  <c r="AK2422" i="30" s="1"/>
  <c r="BH2422" i="30" s="1"/>
  <c r="F2406" i="38"/>
  <c r="H2405" i="38"/>
  <c r="D2408" i="39" l="1"/>
  <c r="B2412" i="39"/>
  <c r="C2410" i="39"/>
  <c r="CL2417" i="30"/>
  <c r="CK2417" i="30"/>
  <c r="L2404" i="38"/>
  <c r="CJ2415" i="30"/>
  <c r="CC2419" i="30"/>
  <c r="CI2417" i="30"/>
  <c r="CH2418" i="30"/>
  <c r="J2405" i="38"/>
  <c r="D2407" i="38"/>
  <c r="CD2419" i="30"/>
  <c r="CF2419" i="30" s="1"/>
  <c r="CE2418" i="30"/>
  <c r="CG2418" i="30" s="1"/>
  <c r="CB2419" i="30"/>
  <c r="Q2426" i="30"/>
  <c r="BT2420" i="30"/>
  <c r="BU2420" i="30" s="1"/>
  <c r="BV2420" i="30" s="1"/>
  <c r="CA2420" i="30" s="1"/>
  <c r="BS2421" i="30"/>
  <c r="AJ2423" i="30"/>
  <c r="AK2423" i="30" s="1"/>
  <c r="BH2423" i="30" s="1"/>
  <c r="AH2424" i="30"/>
  <c r="AN2422" i="30"/>
  <c r="BO2421" i="30"/>
  <c r="BR2421" i="30" s="1"/>
  <c r="H2406" i="38"/>
  <c r="F2407" i="38"/>
  <c r="D2409" i="39" l="1"/>
  <c r="B2413" i="39"/>
  <c r="C2411" i="39"/>
  <c r="CL2418" i="30"/>
  <c r="CK2418" i="30"/>
  <c r="CK2419" i="30" s="1"/>
  <c r="L2405" i="38"/>
  <c r="CJ2416" i="30"/>
  <c r="CC2420" i="30"/>
  <c r="CH2419" i="30"/>
  <c r="CI2418" i="30"/>
  <c r="J2406" i="38"/>
  <c r="D2408" i="38"/>
  <c r="CE2419" i="30"/>
  <c r="CG2419" i="30" s="1"/>
  <c r="CB2420" i="30"/>
  <c r="CD2420" i="30"/>
  <c r="CF2420" i="30" s="1"/>
  <c r="Q2427" i="30"/>
  <c r="AJ2424" i="30"/>
  <c r="AK2424" i="30" s="1"/>
  <c r="BH2424" i="30" s="1"/>
  <c r="AH2425" i="30"/>
  <c r="BO2422" i="30"/>
  <c r="BR2422" i="30" s="1"/>
  <c r="AN2423" i="30"/>
  <c r="BT2421" i="30"/>
  <c r="BU2421" i="30" s="1"/>
  <c r="BV2421" i="30" s="1"/>
  <c r="CA2421" i="30" s="1"/>
  <c r="BS2422" i="30"/>
  <c r="F2408" i="38"/>
  <c r="H2407" i="38"/>
  <c r="D2410" i="39" l="1"/>
  <c r="C2412" i="39"/>
  <c r="B2414" i="39"/>
  <c r="CL2419" i="30"/>
  <c r="L2406" i="38"/>
  <c r="CJ2417" i="30"/>
  <c r="CC2421" i="30"/>
  <c r="CI2419" i="30"/>
  <c r="CH2420" i="30"/>
  <c r="J2407" i="38"/>
  <c r="D2409" i="38"/>
  <c r="CE2420" i="30"/>
  <c r="CG2420" i="30" s="1"/>
  <c r="CB2421" i="30"/>
  <c r="CD2421" i="30"/>
  <c r="CF2421" i="30" s="1"/>
  <c r="Q2428" i="30"/>
  <c r="BO2423" i="30"/>
  <c r="BR2423" i="30" s="1"/>
  <c r="AN2424" i="30"/>
  <c r="AJ2425" i="30"/>
  <c r="AK2425" i="30" s="1"/>
  <c r="BH2425" i="30" s="1"/>
  <c r="AH2426" i="30"/>
  <c r="BT2422" i="30"/>
  <c r="BU2422" i="30" s="1"/>
  <c r="BV2422" i="30" s="1"/>
  <c r="CA2422" i="30" s="1"/>
  <c r="BS2423" i="30"/>
  <c r="H2408" i="38"/>
  <c r="F2409" i="38"/>
  <c r="C2413" i="39" l="1"/>
  <c r="B2415" i="39"/>
  <c r="D2411" i="39"/>
  <c r="CL2420" i="30"/>
  <c r="CK2420" i="30"/>
  <c r="CJ2418" i="30"/>
  <c r="L2407" i="38"/>
  <c r="CC2422" i="30"/>
  <c r="CI2420" i="30"/>
  <c r="CH2421" i="30"/>
  <c r="J2408" i="38"/>
  <c r="D2410" i="38"/>
  <c r="CE2421" i="30"/>
  <c r="CG2421" i="30" s="1"/>
  <c r="CB2422" i="30"/>
  <c r="CD2422" i="30"/>
  <c r="CF2422" i="30" s="1"/>
  <c r="Q2429" i="30"/>
  <c r="AH2427" i="30"/>
  <c r="AJ2426" i="30"/>
  <c r="AK2426" i="30" s="1"/>
  <c r="BH2426" i="30" s="1"/>
  <c r="BT2423" i="30"/>
  <c r="BU2423" i="30" s="1"/>
  <c r="BV2423" i="30" s="1"/>
  <c r="CA2423" i="30" s="1"/>
  <c r="BS2424" i="30"/>
  <c r="BO2424" i="30"/>
  <c r="BR2424" i="30" s="1"/>
  <c r="AN2425" i="30"/>
  <c r="H2409" i="38"/>
  <c r="F2410" i="38"/>
  <c r="D2412" i="39" l="1"/>
  <c r="C2414" i="39"/>
  <c r="B2416" i="39"/>
  <c r="CL2421" i="30"/>
  <c r="CK2421" i="30"/>
  <c r="CK2422" i="30" s="1"/>
  <c r="L2408" i="38"/>
  <c r="CJ2419" i="30"/>
  <c r="CC2423" i="30"/>
  <c r="CI2421" i="30"/>
  <c r="CH2422" i="30"/>
  <c r="J2409" i="38"/>
  <c r="D2411" i="38"/>
  <c r="CE2422" i="30"/>
  <c r="CG2422" i="30" s="1"/>
  <c r="CB2423" i="30"/>
  <c r="CD2423" i="30"/>
  <c r="CF2423" i="30" s="1"/>
  <c r="Q2430" i="30"/>
  <c r="AH2428" i="30"/>
  <c r="AJ2427" i="30"/>
  <c r="AK2427" i="30" s="1"/>
  <c r="BH2427" i="30" s="1"/>
  <c r="BT2424" i="30"/>
  <c r="BU2424" i="30" s="1"/>
  <c r="BV2424" i="30" s="1"/>
  <c r="CA2424" i="30" s="1"/>
  <c r="BS2425" i="30"/>
  <c r="BO2425" i="30"/>
  <c r="BR2425" i="30" s="1"/>
  <c r="AN2426" i="30"/>
  <c r="H2410" i="38"/>
  <c r="F2411" i="38"/>
  <c r="D2413" i="39" l="1"/>
  <c r="C2415" i="39"/>
  <c r="B2417" i="39"/>
  <c r="CL2422" i="30"/>
  <c r="CJ2420" i="30"/>
  <c r="L2409" i="38"/>
  <c r="CC2424" i="30"/>
  <c r="CI2422" i="30"/>
  <c r="CH2423" i="30"/>
  <c r="J2410" i="38"/>
  <c r="D2412" i="38"/>
  <c r="CE2423" i="30"/>
  <c r="CG2423" i="30" s="1"/>
  <c r="CB2424" i="30"/>
  <c r="CD2424" i="30"/>
  <c r="CF2424" i="30" s="1"/>
  <c r="Q2431" i="30"/>
  <c r="BO2426" i="30"/>
  <c r="BR2426" i="30" s="1"/>
  <c r="AN2427" i="30"/>
  <c r="AJ2428" i="30"/>
  <c r="AK2428" i="30" s="1"/>
  <c r="BH2428" i="30" s="1"/>
  <c r="AH2429" i="30"/>
  <c r="BT2425" i="30"/>
  <c r="BU2425" i="30" s="1"/>
  <c r="BV2425" i="30" s="1"/>
  <c r="CA2425" i="30" s="1"/>
  <c r="BS2426" i="30"/>
  <c r="F2412" i="38"/>
  <c r="H2411" i="38"/>
  <c r="C2416" i="39" l="1"/>
  <c r="D2414" i="39"/>
  <c r="B2418" i="39"/>
  <c r="CL2423" i="30"/>
  <c r="CK2423" i="30"/>
  <c r="CK2424" i="30" s="1"/>
  <c r="L2410" i="38"/>
  <c r="CJ2421" i="30"/>
  <c r="CC2425" i="30"/>
  <c r="CI2423" i="30"/>
  <c r="CH2424" i="30"/>
  <c r="J2411" i="38"/>
  <c r="D2413" i="38"/>
  <c r="CE2424" i="30"/>
  <c r="CG2424" i="30" s="1"/>
  <c r="CB2425" i="30"/>
  <c r="CD2425" i="30"/>
  <c r="CF2425" i="30" s="1"/>
  <c r="Q2432" i="30"/>
  <c r="BT2426" i="30"/>
  <c r="BU2426" i="30" s="1"/>
  <c r="BV2426" i="30" s="1"/>
  <c r="CA2426" i="30" s="1"/>
  <c r="BS2427" i="30"/>
  <c r="BO2427" i="30"/>
  <c r="BR2427" i="30" s="1"/>
  <c r="AN2428" i="30"/>
  <c r="AH2430" i="30"/>
  <c r="AJ2429" i="30"/>
  <c r="AK2429" i="30" s="1"/>
  <c r="BH2429" i="30" s="1"/>
  <c r="H2412" i="38"/>
  <c r="F2413" i="38"/>
  <c r="D2415" i="39" l="1"/>
  <c r="B2419" i="39"/>
  <c r="C2417" i="39"/>
  <c r="CL2424" i="30"/>
  <c r="L2411" i="38"/>
  <c r="CJ2422" i="30"/>
  <c r="CC2426" i="30"/>
  <c r="CI2424" i="30"/>
  <c r="CH2425" i="30"/>
  <c r="J2412" i="38"/>
  <c r="D2414" i="38"/>
  <c r="CE2425" i="30"/>
  <c r="CG2425" i="30" s="1"/>
  <c r="CB2426" i="30"/>
  <c r="CD2426" i="30"/>
  <c r="CF2426" i="30" s="1"/>
  <c r="Q2433" i="30"/>
  <c r="AN2429" i="30"/>
  <c r="BO2428" i="30"/>
  <c r="BR2428" i="30" s="1"/>
  <c r="AH2431" i="30"/>
  <c r="AJ2430" i="30"/>
  <c r="AK2430" i="30" s="1"/>
  <c r="BH2430" i="30" s="1"/>
  <c r="BT2427" i="30"/>
  <c r="BU2427" i="30" s="1"/>
  <c r="BV2427" i="30" s="1"/>
  <c r="CA2427" i="30" s="1"/>
  <c r="BS2428" i="30"/>
  <c r="H2413" i="38"/>
  <c r="F2414" i="38"/>
  <c r="C2418" i="39" l="1"/>
  <c r="B2420" i="39"/>
  <c r="D2416" i="39"/>
  <c r="CL2425" i="30"/>
  <c r="CK2425" i="30"/>
  <c r="CJ2423" i="30"/>
  <c r="L2412" i="38"/>
  <c r="CC2427" i="30"/>
  <c r="CI2425" i="30"/>
  <c r="CH2426" i="30"/>
  <c r="J2413" i="38"/>
  <c r="D2415" i="38"/>
  <c r="CE2426" i="30"/>
  <c r="CG2426" i="30" s="1"/>
  <c r="CB2427" i="30"/>
  <c r="CD2427" i="30"/>
  <c r="CF2427" i="30" s="1"/>
  <c r="Q2434" i="30"/>
  <c r="BT2428" i="30"/>
  <c r="BU2428" i="30" s="1"/>
  <c r="BV2428" i="30" s="1"/>
  <c r="CA2428" i="30" s="1"/>
  <c r="BS2429" i="30"/>
  <c r="AJ2431" i="30"/>
  <c r="AK2431" i="30" s="1"/>
  <c r="BH2431" i="30" s="1"/>
  <c r="AH2432" i="30"/>
  <c r="AN2430" i="30"/>
  <c r="BO2429" i="30"/>
  <c r="BR2429" i="30" s="1"/>
  <c r="H2414" i="38"/>
  <c r="F2415" i="38"/>
  <c r="D2417" i="39" l="1"/>
  <c r="B2421" i="39"/>
  <c r="C2419" i="39"/>
  <c r="CL2426" i="30"/>
  <c r="CK2426" i="30"/>
  <c r="CK2427" i="30" s="1"/>
  <c r="L2413" i="38"/>
  <c r="CJ2424" i="30"/>
  <c r="CC2428" i="30"/>
  <c r="CI2426" i="30"/>
  <c r="CH2427" i="30"/>
  <c r="J2414" i="38"/>
  <c r="D2416" i="38"/>
  <c r="CE2427" i="30"/>
  <c r="CG2427" i="30" s="1"/>
  <c r="CB2428" i="30"/>
  <c r="CD2428" i="30"/>
  <c r="CF2428" i="30" s="1"/>
  <c r="Q2435" i="30"/>
  <c r="BT2429" i="30"/>
  <c r="BU2429" i="30" s="1"/>
  <c r="BV2429" i="30" s="1"/>
  <c r="CA2429" i="30" s="1"/>
  <c r="BS2430" i="30"/>
  <c r="AJ2432" i="30"/>
  <c r="AK2432" i="30" s="1"/>
  <c r="BH2432" i="30" s="1"/>
  <c r="AH2433" i="30"/>
  <c r="BO2430" i="30"/>
  <c r="BR2430" i="30" s="1"/>
  <c r="AN2431" i="30"/>
  <c r="H2415" i="38"/>
  <c r="F2416" i="38"/>
  <c r="B2422" i="39" l="1"/>
  <c r="D2418" i="39"/>
  <c r="C2420" i="39"/>
  <c r="CL2427" i="30"/>
  <c r="CK2428" i="30"/>
  <c r="L2414" i="38"/>
  <c r="CJ2425" i="30"/>
  <c r="CC2429" i="30"/>
  <c r="CI2427" i="30"/>
  <c r="CH2428" i="30"/>
  <c r="J2415" i="38"/>
  <c r="D2417" i="38"/>
  <c r="CE2428" i="30"/>
  <c r="CG2428" i="30" s="1"/>
  <c r="CB2429" i="30"/>
  <c r="CD2429" i="30"/>
  <c r="Q2436" i="30"/>
  <c r="AH2434" i="30"/>
  <c r="AJ2433" i="30"/>
  <c r="AK2433" i="30" s="1"/>
  <c r="BH2433" i="30" s="1"/>
  <c r="BT2430" i="30"/>
  <c r="BU2430" i="30" s="1"/>
  <c r="BV2430" i="30" s="1"/>
  <c r="CA2430" i="30" s="1"/>
  <c r="BS2431" i="30"/>
  <c r="AN2432" i="30"/>
  <c r="BO2431" i="30"/>
  <c r="BR2431" i="30" s="1"/>
  <c r="F2417" i="38"/>
  <c r="H2416" i="38"/>
  <c r="C2421" i="39" l="1"/>
  <c r="D2419" i="39"/>
  <c r="B2423" i="39"/>
  <c r="CL2428" i="30"/>
  <c r="D2418" i="38"/>
  <c r="CC2430" i="30"/>
  <c r="CB2430" i="30"/>
  <c r="CD2430" i="30"/>
  <c r="CF2430" i="30" s="1"/>
  <c r="CJ2426" i="30"/>
  <c r="L2415" i="38"/>
  <c r="CI2428" i="30"/>
  <c r="J2416" i="38"/>
  <c r="CF2429" i="30"/>
  <c r="CE2429" i="30"/>
  <c r="Q2437" i="30"/>
  <c r="AH2435" i="30"/>
  <c r="AJ2434" i="30"/>
  <c r="AK2434" i="30" s="1"/>
  <c r="BH2434" i="30" s="1"/>
  <c r="BO2432" i="30"/>
  <c r="BR2432" i="30" s="1"/>
  <c r="AN2433" i="30"/>
  <c r="BT2431" i="30"/>
  <c r="BU2431" i="30" s="1"/>
  <c r="BV2431" i="30" s="1"/>
  <c r="CA2431" i="30" s="1"/>
  <c r="BS2432" i="30"/>
  <c r="F2418" i="38"/>
  <c r="H2417" i="38"/>
  <c r="K2423" i="39" l="1"/>
  <c r="D2420" i="39"/>
  <c r="B2424" i="39"/>
  <c r="D2419" i="38"/>
  <c r="CC2431" i="30"/>
  <c r="CB2431" i="30"/>
  <c r="CD2431" i="30"/>
  <c r="CF2431" i="30" s="1"/>
  <c r="CE2430" i="30"/>
  <c r="CJ2427" i="30"/>
  <c r="L2416" i="38"/>
  <c r="CH2430" i="30"/>
  <c r="CH2429" i="30"/>
  <c r="J2417" i="38"/>
  <c r="CG2429" i="30"/>
  <c r="Q2438" i="30"/>
  <c r="AJ2435" i="30"/>
  <c r="AK2435" i="30" s="1"/>
  <c r="BH2435" i="30" s="1"/>
  <c r="AH2436" i="30"/>
  <c r="BT2432" i="30"/>
  <c r="BU2432" i="30" s="1"/>
  <c r="BV2432" i="30" s="1"/>
  <c r="CA2432" i="30" s="1"/>
  <c r="BS2433" i="30"/>
  <c r="BO2433" i="30"/>
  <c r="BR2433" i="30" s="1"/>
  <c r="AN2434" i="30"/>
  <c r="H2418" i="38"/>
  <c r="F2419" i="38"/>
  <c r="K2424" i="39" l="1"/>
  <c r="CG2430" i="30"/>
  <c r="B2425" i="39"/>
  <c r="C2423" i="39"/>
  <c r="D2421" i="39"/>
  <c r="C2422" i="39"/>
  <c r="D2420" i="38"/>
  <c r="CC2432" i="30"/>
  <c r="CB2432" i="30"/>
  <c r="CL2429" i="30"/>
  <c r="CK2429" i="30"/>
  <c r="CK2430" i="30" s="1"/>
  <c r="CD2432" i="30"/>
  <c r="CF2432" i="30" s="1"/>
  <c r="CE2431" i="30"/>
  <c r="L2417" i="38"/>
  <c r="CJ2428" i="30"/>
  <c r="CI2429" i="30"/>
  <c r="CH2431" i="30"/>
  <c r="J2418" i="38"/>
  <c r="Q2439" i="30"/>
  <c r="AJ2436" i="30"/>
  <c r="AK2436" i="30" s="1"/>
  <c r="BH2436" i="30" s="1"/>
  <c r="AH2437" i="30"/>
  <c r="BT2433" i="30"/>
  <c r="BU2433" i="30" s="1"/>
  <c r="BV2433" i="30" s="1"/>
  <c r="CA2433" i="30" s="1"/>
  <c r="BS2434" i="30"/>
  <c r="AN2435" i="30"/>
  <c r="BO2434" i="30"/>
  <c r="BR2434" i="30" s="1"/>
  <c r="F2420" i="38"/>
  <c r="H2419" i="38"/>
  <c r="K2425" i="39" l="1"/>
  <c r="CI2430" i="30"/>
  <c r="CL2430" i="30"/>
  <c r="CG2431" i="30"/>
  <c r="B2426" i="39"/>
  <c r="C2424" i="39"/>
  <c r="D2422" i="39"/>
  <c r="D2421" i="38"/>
  <c r="CC2433" i="30"/>
  <c r="CB2433" i="30"/>
  <c r="J2419" i="38"/>
  <c r="CK2431" i="30"/>
  <c r="CK2432" i="30" s="1"/>
  <c r="CD2433" i="30"/>
  <c r="CF2433" i="30" s="1"/>
  <c r="CE2432" i="30"/>
  <c r="L2418" i="38"/>
  <c r="CJ2429" i="30"/>
  <c r="CH2432" i="30"/>
  <c r="Q2440" i="30"/>
  <c r="BO2435" i="30"/>
  <c r="BR2435" i="30" s="1"/>
  <c r="AN2436" i="30"/>
  <c r="AH2438" i="30"/>
  <c r="AJ2437" i="30"/>
  <c r="AK2437" i="30" s="1"/>
  <c r="BH2437" i="30" s="1"/>
  <c r="BT2434" i="30"/>
  <c r="BU2434" i="30" s="1"/>
  <c r="BV2434" i="30" s="1"/>
  <c r="CA2434" i="30" s="1"/>
  <c r="BS2435" i="30"/>
  <c r="H2420" i="38"/>
  <c r="F2421" i="38"/>
  <c r="K2426" i="39" l="1"/>
  <c r="CI2431" i="30"/>
  <c r="CL2431" i="30"/>
  <c r="CG2432" i="30"/>
  <c r="C2425" i="39"/>
  <c r="D2423" i="39"/>
  <c r="B2427" i="39"/>
  <c r="D2422" i="38"/>
  <c r="CC2434" i="30"/>
  <c r="CB2434" i="30"/>
  <c r="J2420" i="38"/>
  <c r="L2419" i="38"/>
  <c r="CK2433" i="30"/>
  <c r="CD2434" i="30"/>
  <c r="CF2434" i="30" s="1"/>
  <c r="CE2433" i="30"/>
  <c r="CJ2430" i="30"/>
  <c r="CH2433" i="30"/>
  <c r="Q2441" i="30"/>
  <c r="BT2435" i="30"/>
  <c r="BU2435" i="30" s="1"/>
  <c r="BV2435" i="30" s="1"/>
  <c r="CA2435" i="30" s="1"/>
  <c r="BS2436" i="30"/>
  <c r="AN2437" i="30"/>
  <c r="BO2436" i="30"/>
  <c r="BR2436" i="30" s="1"/>
  <c r="AH2439" i="30"/>
  <c r="AJ2438" i="30"/>
  <c r="AK2438" i="30" s="1"/>
  <c r="BH2438" i="30" s="1"/>
  <c r="H2421" i="38"/>
  <c r="F2422" i="38"/>
  <c r="K2427" i="39" l="1"/>
  <c r="CI2432" i="30"/>
  <c r="CG2433" i="30"/>
  <c r="CL2432" i="30"/>
  <c r="C2426" i="39"/>
  <c r="D2424" i="39"/>
  <c r="B2428" i="39"/>
  <c r="D2423" i="38"/>
  <c r="CC2435" i="30"/>
  <c r="CB2435" i="30"/>
  <c r="J2421" i="38"/>
  <c r="L2420" i="38"/>
  <c r="CJ2431" i="30"/>
  <c r="CK2434" i="30"/>
  <c r="CD2435" i="30"/>
  <c r="CF2435" i="30" s="1"/>
  <c r="CE2434" i="30"/>
  <c r="CH2434" i="30"/>
  <c r="Q2442" i="30"/>
  <c r="AN2438" i="30"/>
  <c r="BO2437" i="30"/>
  <c r="BR2437" i="30" s="1"/>
  <c r="BT2436" i="30"/>
  <c r="BU2436" i="30" s="1"/>
  <c r="BV2436" i="30" s="1"/>
  <c r="CA2436" i="30" s="1"/>
  <c r="BS2437" i="30"/>
  <c r="AH2440" i="30"/>
  <c r="AJ2439" i="30"/>
  <c r="AK2439" i="30" s="1"/>
  <c r="BH2439" i="30" s="1"/>
  <c r="F2423" i="38"/>
  <c r="H2422" i="38"/>
  <c r="K2428" i="39" l="1"/>
  <c r="CI2433" i="30"/>
  <c r="CL2433" i="30"/>
  <c r="D2424" i="38"/>
  <c r="B2429" i="39"/>
  <c r="CC2436" i="30"/>
  <c r="CB2436" i="30"/>
  <c r="C2427" i="39"/>
  <c r="D2425" i="39"/>
  <c r="CE2435" i="30"/>
  <c r="J2422" i="38"/>
  <c r="L2421" i="38"/>
  <c r="CJ2432" i="30"/>
  <c r="CK2435" i="30"/>
  <c r="CD2436" i="30"/>
  <c r="CG2434" i="30"/>
  <c r="CH2435" i="30"/>
  <c r="Q2443" i="30"/>
  <c r="BT2437" i="30"/>
  <c r="BU2437" i="30" s="1"/>
  <c r="BV2437" i="30" s="1"/>
  <c r="CA2437" i="30" s="1"/>
  <c r="BS2438" i="30"/>
  <c r="BO2438" i="30"/>
  <c r="BR2438" i="30" s="1"/>
  <c r="AN2439" i="30"/>
  <c r="AJ2440" i="30"/>
  <c r="AK2440" i="30" s="1"/>
  <c r="BH2440" i="30" s="1"/>
  <c r="AH2441" i="30"/>
  <c r="H2423" i="38"/>
  <c r="F2424" i="38"/>
  <c r="K2429" i="39" l="1"/>
  <c r="CL2434" i="30"/>
  <c r="CD2437" i="30"/>
  <c r="CF2437" i="30" s="1"/>
  <c r="CB2437" i="30"/>
  <c r="D2425" i="38"/>
  <c r="B2430" i="39"/>
  <c r="CC2437" i="30"/>
  <c r="CE2436" i="30"/>
  <c r="J2423" i="38"/>
  <c r="L2422" i="38"/>
  <c r="D2426" i="39"/>
  <c r="C2428" i="39"/>
  <c r="CG2435" i="30"/>
  <c r="CI2434" i="30"/>
  <c r="CJ2433" i="30"/>
  <c r="CK2436" i="30"/>
  <c r="CF2436" i="30"/>
  <c r="Q2444" i="30"/>
  <c r="BO2439" i="30"/>
  <c r="BR2439" i="30" s="1"/>
  <c r="AN2440" i="30"/>
  <c r="BT2438" i="30"/>
  <c r="BU2438" i="30" s="1"/>
  <c r="BV2438" i="30" s="1"/>
  <c r="CA2438" i="30" s="1"/>
  <c r="BS2439" i="30"/>
  <c r="AH2442" i="30"/>
  <c r="AJ2441" i="30"/>
  <c r="AK2441" i="30" s="1"/>
  <c r="BH2441" i="30" s="1"/>
  <c r="F2425" i="38"/>
  <c r="H2424" i="38"/>
  <c r="K2430" i="39" l="1"/>
  <c r="CG2436" i="30"/>
  <c r="CL2435" i="30"/>
  <c r="CB2438" i="30"/>
  <c r="D2426" i="38"/>
  <c r="B2431" i="39"/>
  <c r="CC2438" i="30"/>
  <c r="CD2438" i="30"/>
  <c r="J2424" i="38"/>
  <c r="L2423" i="38"/>
  <c r="CE2437" i="30"/>
  <c r="D2427" i="39"/>
  <c r="CJ2434" i="30"/>
  <c r="CI2435" i="30"/>
  <c r="CH2436" i="30"/>
  <c r="CK2437" i="30"/>
  <c r="CH2437" i="30"/>
  <c r="Q2445" i="30"/>
  <c r="AJ2442" i="30"/>
  <c r="AK2442" i="30" s="1"/>
  <c r="BH2442" i="30" s="1"/>
  <c r="AH2443" i="30"/>
  <c r="BT2439" i="30"/>
  <c r="BU2439" i="30" s="1"/>
  <c r="BV2439" i="30" s="1"/>
  <c r="CA2439" i="30" s="1"/>
  <c r="BS2440" i="30"/>
  <c r="AN2441" i="30"/>
  <c r="BO2440" i="30"/>
  <c r="BR2440" i="30" s="1"/>
  <c r="F2426" i="38"/>
  <c r="H2425" i="38"/>
  <c r="CI2436" i="30" l="1"/>
  <c r="K2431" i="39"/>
  <c r="CG2437" i="30"/>
  <c r="CB2439" i="30"/>
  <c r="D2427" i="38"/>
  <c r="B2432" i="39"/>
  <c r="CC2439" i="30"/>
  <c r="CD2439" i="30"/>
  <c r="J2425" i="38"/>
  <c r="C2430" i="39"/>
  <c r="L2424" i="38"/>
  <c r="CF2438" i="30"/>
  <c r="CJ2435" i="30"/>
  <c r="D2428" i="39"/>
  <c r="CE2438" i="30"/>
  <c r="CL2436" i="30"/>
  <c r="C2429" i="39"/>
  <c r="CK2438" i="30"/>
  <c r="Q2446" i="30"/>
  <c r="AJ2443" i="30"/>
  <c r="AK2443" i="30" s="1"/>
  <c r="BH2443" i="30" s="1"/>
  <c r="AH2444" i="30"/>
  <c r="AN2442" i="30"/>
  <c r="BO2441" i="30"/>
  <c r="BR2441" i="30" s="1"/>
  <c r="BT2440" i="30"/>
  <c r="BU2440" i="30" s="1"/>
  <c r="BV2440" i="30" s="1"/>
  <c r="CA2440" i="30" s="1"/>
  <c r="BS2441" i="30"/>
  <c r="H2426" i="38"/>
  <c r="F2427" i="38"/>
  <c r="CI2437" i="30" l="1"/>
  <c r="CB2440" i="30"/>
  <c r="D2428" i="38"/>
  <c r="B2433" i="39"/>
  <c r="CC2440" i="30"/>
  <c r="CD2440" i="30"/>
  <c r="CF2440" i="30" s="1"/>
  <c r="K2432" i="39"/>
  <c r="CG2438" i="30"/>
  <c r="CL2437" i="30"/>
  <c r="CF2439" i="30"/>
  <c r="J2426" i="38"/>
  <c r="D2429" i="39"/>
  <c r="L2425" i="38"/>
  <c r="CH2438" i="30"/>
  <c r="CJ2436" i="30"/>
  <c r="CE2439" i="30"/>
  <c r="CK2439" i="30"/>
  <c r="Q2447" i="30"/>
  <c r="AH2445" i="30"/>
  <c r="AJ2444" i="30"/>
  <c r="AK2444" i="30" s="1"/>
  <c r="BH2444" i="30" s="1"/>
  <c r="BT2441" i="30"/>
  <c r="BU2441" i="30" s="1"/>
  <c r="BV2441" i="30" s="1"/>
  <c r="CA2441" i="30" s="1"/>
  <c r="BS2442" i="30"/>
  <c r="AN2443" i="30"/>
  <c r="BO2442" i="30"/>
  <c r="BR2442" i="30" s="1"/>
  <c r="H2427" i="38"/>
  <c r="F2428" i="38"/>
  <c r="CD2441" i="30" l="1"/>
  <c r="CF2441" i="30" s="1"/>
  <c r="CB2441" i="30"/>
  <c r="D2429" i="38"/>
  <c r="B2434" i="39"/>
  <c r="CC2441" i="30"/>
  <c r="CH2439" i="30"/>
  <c r="CI2438" i="30"/>
  <c r="CG2439" i="30"/>
  <c r="J2427" i="38"/>
  <c r="L2426" i="38"/>
  <c r="D2430" i="39"/>
  <c r="CJ2437" i="30"/>
  <c r="C2431" i="39"/>
  <c r="CL2438" i="30"/>
  <c r="CE2440" i="30"/>
  <c r="CG2440" i="30" s="1"/>
  <c r="CK2440" i="30"/>
  <c r="CH2440" i="30"/>
  <c r="Q2448" i="30"/>
  <c r="AH2446" i="30"/>
  <c r="AJ2445" i="30"/>
  <c r="AK2445" i="30" s="1"/>
  <c r="BH2445" i="30" s="1"/>
  <c r="BO2443" i="30"/>
  <c r="BR2443" i="30" s="1"/>
  <c r="AN2444" i="30"/>
  <c r="BT2442" i="30"/>
  <c r="BU2442" i="30" s="1"/>
  <c r="BV2442" i="30" s="1"/>
  <c r="CA2442" i="30" s="1"/>
  <c r="BS2443" i="30"/>
  <c r="F2429" i="38"/>
  <c r="H2428" i="38"/>
  <c r="CB2442" i="30" l="1"/>
  <c r="D2430" i="38"/>
  <c r="B2435" i="39"/>
  <c r="CC2442" i="30"/>
  <c r="CD2442" i="30"/>
  <c r="J2428" i="38"/>
  <c r="C2433" i="39"/>
  <c r="L2427" i="38"/>
  <c r="CI2439" i="30"/>
  <c r="C2432" i="39"/>
  <c r="CL2439" i="30"/>
  <c r="CJ2438" i="30"/>
  <c r="D2431" i="39"/>
  <c r="CE2441" i="30"/>
  <c r="CG2441" i="30" s="1"/>
  <c r="CK2441" i="30"/>
  <c r="CH2441" i="30"/>
  <c r="CI2440" i="30"/>
  <c r="Q2449" i="30"/>
  <c r="AH2447" i="30"/>
  <c r="AJ2446" i="30"/>
  <c r="AK2446" i="30" s="1"/>
  <c r="BH2446" i="30" s="1"/>
  <c r="BT2443" i="30"/>
  <c r="BU2443" i="30" s="1"/>
  <c r="BV2443" i="30" s="1"/>
  <c r="CA2443" i="30" s="1"/>
  <c r="BS2444" i="30"/>
  <c r="BO2444" i="30"/>
  <c r="BR2444" i="30" s="1"/>
  <c r="AN2445" i="30"/>
  <c r="H2429" i="38"/>
  <c r="F2430" i="38"/>
  <c r="D2431" i="38" l="1"/>
  <c r="B2436" i="39"/>
  <c r="CC2443" i="30"/>
  <c r="CD2443" i="30"/>
  <c r="CF2443" i="30" s="1"/>
  <c r="CB2443" i="30"/>
  <c r="J2429" i="38"/>
  <c r="CF2442" i="30"/>
  <c r="C2434" i="39"/>
  <c r="L2428" i="38"/>
  <c r="D2432" i="39"/>
  <c r="CJ2439" i="30"/>
  <c r="CL2440" i="30"/>
  <c r="CL2441" i="30" s="1"/>
  <c r="CE2442" i="30"/>
  <c r="CI2441" i="30"/>
  <c r="Q2450" i="30"/>
  <c r="AH2448" i="30"/>
  <c r="AJ2447" i="30"/>
  <c r="AK2447" i="30" s="1"/>
  <c r="BH2447" i="30" s="1"/>
  <c r="BT2444" i="30"/>
  <c r="BU2444" i="30" s="1"/>
  <c r="BV2444" i="30" s="1"/>
  <c r="CA2444" i="30" s="1"/>
  <c r="BS2445" i="30"/>
  <c r="AN2446" i="30"/>
  <c r="BO2445" i="30"/>
  <c r="BR2445" i="30" s="1"/>
  <c r="F2431" i="38"/>
  <c r="H2430" i="38"/>
  <c r="CB2444" i="30" l="1"/>
  <c r="D2432" i="38"/>
  <c r="B2437" i="39"/>
  <c r="CC2444" i="30"/>
  <c r="CD2444" i="30"/>
  <c r="CE2443" i="30"/>
  <c r="CG2443" i="30" s="1"/>
  <c r="J2430" i="38"/>
  <c r="L2429" i="38"/>
  <c r="CH2442" i="30"/>
  <c r="CJ2440" i="30"/>
  <c r="D2433" i="39"/>
  <c r="CG2442" i="30"/>
  <c r="CK2442" i="30"/>
  <c r="CK2443" i="30" s="1"/>
  <c r="CH2443" i="30"/>
  <c r="Q2451" i="30"/>
  <c r="BO2446" i="30"/>
  <c r="BR2446" i="30" s="1"/>
  <c r="AN2447" i="30"/>
  <c r="AJ2448" i="30"/>
  <c r="AK2448" i="30" s="1"/>
  <c r="BH2448" i="30" s="1"/>
  <c r="AH2449" i="30"/>
  <c r="BT2445" i="30"/>
  <c r="BU2445" i="30" s="1"/>
  <c r="BV2445" i="30" s="1"/>
  <c r="CA2445" i="30" s="1"/>
  <c r="BS2446" i="30"/>
  <c r="F2432" i="38"/>
  <c r="H2431" i="38"/>
  <c r="CB2445" i="30" l="1"/>
  <c r="D2433" i="38"/>
  <c r="B2438" i="39"/>
  <c r="CC2445" i="30"/>
  <c r="CD2445" i="30"/>
  <c r="CF2445" i="30" s="1"/>
  <c r="CF2444" i="30"/>
  <c r="J2431" i="38"/>
  <c r="C2436" i="39"/>
  <c r="CE2444" i="30"/>
  <c r="CG2444" i="30" s="1"/>
  <c r="L2430" i="38"/>
  <c r="D2434" i="39"/>
  <c r="CJ2441" i="30"/>
  <c r="C2435" i="39"/>
  <c r="CI2442" i="30"/>
  <c r="CL2442" i="30"/>
  <c r="CL2443" i="30" s="1"/>
  <c r="CK2444" i="30"/>
  <c r="CI2443" i="30"/>
  <c r="Q2452" i="30"/>
  <c r="BT2446" i="30"/>
  <c r="BU2446" i="30" s="1"/>
  <c r="BV2446" i="30" s="1"/>
  <c r="CA2446" i="30" s="1"/>
  <c r="BS2447" i="30"/>
  <c r="AN2448" i="30"/>
  <c r="BO2447" i="30"/>
  <c r="BR2447" i="30" s="1"/>
  <c r="AH2450" i="30"/>
  <c r="AJ2449" i="30"/>
  <c r="AK2449" i="30" s="1"/>
  <c r="BH2449" i="30" s="1"/>
  <c r="F2433" i="38"/>
  <c r="H2432" i="38"/>
  <c r="CH2444" i="30" l="1"/>
  <c r="CB2446" i="30"/>
  <c r="D2434" i="38"/>
  <c r="B2439" i="39"/>
  <c r="CC2446" i="30"/>
  <c r="CD2446" i="30"/>
  <c r="CF2446" i="30" s="1"/>
  <c r="L2431" i="38"/>
  <c r="J2432" i="38"/>
  <c r="CE2445" i="30"/>
  <c r="CG2445" i="30" s="1"/>
  <c r="CJ2442" i="30"/>
  <c r="D2435" i="39"/>
  <c r="CK2445" i="30"/>
  <c r="CH2445" i="30"/>
  <c r="CI2444" i="30"/>
  <c r="Q2453" i="30"/>
  <c r="BO2448" i="30"/>
  <c r="BR2448" i="30" s="1"/>
  <c r="AN2449" i="30"/>
  <c r="AH2451" i="30"/>
  <c r="AJ2450" i="30"/>
  <c r="AK2450" i="30" s="1"/>
  <c r="BH2450" i="30" s="1"/>
  <c r="BT2447" i="30"/>
  <c r="BU2447" i="30" s="1"/>
  <c r="BV2447" i="30" s="1"/>
  <c r="CA2447" i="30" s="1"/>
  <c r="BS2448" i="30"/>
  <c r="H2433" i="38"/>
  <c r="F2434" i="38"/>
  <c r="C2437" i="39" l="1"/>
  <c r="D2435" i="38"/>
  <c r="B2440" i="39"/>
  <c r="CC2447" i="30"/>
  <c r="CB2447" i="30"/>
  <c r="CL2444" i="30"/>
  <c r="CL2445" i="30" s="1"/>
  <c r="CJ2443" i="30"/>
  <c r="C2438" i="39"/>
  <c r="CD2447" i="30"/>
  <c r="CF2447" i="30" s="1"/>
  <c r="J2433" i="38"/>
  <c r="D2436" i="39"/>
  <c r="L2432" i="38"/>
  <c r="CE2446" i="30"/>
  <c r="CG2446" i="30" s="1"/>
  <c r="CK2446" i="30"/>
  <c r="CH2446" i="30"/>
  <c r="CI2445" i="30"/>
  <c r="Q2454" i="30"/>
  <c r="BO2449" i="30"/>
  <c r="BR2449" i="30" s="1"/>
  <c r="AN2450" i="30"/>
  <c r="AJ2451" i="30"/>
  <c r="AK2451" i="30" s="1"/>
  <c r="BH2451" i="30" s="1"/>
  <c r="AH2452" i="30"/>
  <c r="BT2448" i="30"/>
  <c r="BU2448" i="30" s="1"/>
  <c r="BV2448" i="30" s="1"/>
  <c r="CA2448" i="30" s="1"/>
  <c r="BS2449" i="30"/>
  <c r="H2434" i="38"/>
  <c r="F2435" i="38"/>
  <c r="D2436" i="38" l="1"/>
  <c r="B2441" i="39"/>
  <c r="CC2448" i="30"/>
  <c r="CB2448" i="30"/>
  <c r="L2433" i="38"/>
  <c r="C2439" i="39"/>
  <c r="J2434" i="38"/>
  <c r="CD2448" i="30"/>
  <c r="CF2448" i="30" s="1"/>
  <c r="CL2446" i="30"/>
  <c r="CJ2444" i="30"/>
  <c r="D2437" i="39"/>
  <c r="CE2447" i="30"/>
  <c r="CG2447" i="30" s="1"/>
  <c r="CK2447" i="30"/>
  <c r="CH2447" i="30"/>
  <c r="CI2446" i="30"/>
  <c r="Q2455" i="30"/>
  <c r="BO2450" i="30"/>
  <c r="BR2450" i="30" s="1"/>
  <c r="AN2451" i="30"/>
  <c r="BT2449" i="30"/>
  <c r="BU2449" i="30" s="1"/>
  <c r="BV2449" i="30" s="1"/>
  <c r="CA2449" i="30" s="1"/>
  <c r="BS2450" i="30"/>
  <c r="AH2453" i="30"/>
  <c r="AJ2452" i="30"/>
  <c r="AK2452" i="30" s="1"/>
  <c r="BH2452" i="30" s="1"/>
  <c r="H2435" i="38"/>
  <c r="F2436" i="38"/>
  <c r="D2437" i="38" l="1"/>
  <c r="B2442" i="39"/>
  <c r="CC2449" i="30"/>
  <c r="CB2449" i="30"/>
  <c r="J2435" i="38"/>
  <c r="C2440" i="39"/>
  <c r="L2434" i="38"/>
  <c r="CJ2445" i="30"/>
  <c r="D2438" i="39"/>
  <c r="CL2447" i="30"/>
  <c r="CD2449" i="30"/>
  <c r="CF2449" i="30" s="1"/>
  <c r="CE2448" i="30"/>
  <c r="CG2448" i="30" s="1"/>
  <c r="CK2448" i="30"/>
  <c r="CH2448" i="30"/>
  <c r="CI2447" i="30"/>
  <c r="Q2456" i="30"/>
  <c r="BT2450" i="30"/>
  <c r="BU2450" i="30" s="1"/>
  <c r="BV2450" i="30" s="1"/>
  <c r="CA2450" i="30" s="1"/>
  <c r="BS2451" i="30"/>
  <c r="AN2452" i="30"/>
  <c r="BO2451" i="30"/>
  <c r="BR2451" i="30" s="1"/>
  <c r="AH2454" i="30"/>
  <c r="AJ2453" i="30"/>
  <c r="AK2453" i="30" s="1"/>
  <c r="BH2453" i="30" s="1"/>
  <c r="F2437" i="38"/>
  <c r="H2436" i="38"/>
  <c r="D2438" i="38" l="1"/>
  <c r="B2443" i="39"/>
  <c r="CC2450" i="30"/>
  <c r="CB2450" i="30"/>
  <c r="CD2450" i="30"/>
  <c r="CF2450" i="30" s="1"/>
  <c r="C2441" i="39"/>
  <c r="J2436" i="38"/>
  <c r="L2435" i="38"/>
  <c r="CL2448" i="30"/>
  <c r="CJ2446" i="30"/>
  <c r="D2439" i="39"/>
  <c r="CE2449" i="30"/>
  <c r="CG2449" i="30" s="1"/>
  <c r="CH2449" i="30"/>
  <c r="CI2448" i="30"/>
  <c r="Q2457" i="30"/>
  <c r="BT2451" i="30"/>
  <c r="BU2451" i="30" s="1"/>
  <c r="BV2451" i="30" s="1"/>
  <c r="CA2451" i="30" s="1"/>
  <c r="BS2452" i="30"/>
  <c r="AH2455" i="30"/>
  <c r="AJ2454" i="30"/>
  <c r="AK2454" i="30" s="1"/>
  <c r="BH2454" i="30" s="1"/>
  <c r="BO2452" i="30"/>
  <c r="BR2452" i="30" s="1"/>
  <c r="AN2453" i="30"/>
  <c r="F2438" i="38"/>
  <c r="H2437" i="38"/>
  <c r="CB2451" i="30" l="1"/>
  <c r="D2439" i="38"/>
  <c r="B2444" i="39"/>
  <c r="CC2451" i="30"/>
  <c r="C2442" i="39"/>
  <c r="J2437" i="38"/>
  <c r="CJ2447" i="30"/>
  <c r="CD2451" i="30"/>
  <c r="CF2451" i="30" s="1"/>
  <c r="CL2449" i="30"/>
  <c r="L2436" i="38"/>
  <c r="D2440" i="39"/>
  <c r="CE2450" i="30"/>
  <c r="CG2450" i="30" s="1"/>
  <c r="CK2449" i="30"/>
  <c r="CK2450" i="30" s="1"/>
  <c r="CH2450" i="30"/>
  <c r="CI2449" i="30"/>
  <c r="Q2458" i="30"/>
  <c r="BT2452" i="30"/>
  <c r="BU2452" i="30" s="1"/>
  <c r="BV2452" i="30" s="1"/>
  <c r="CA2452" i="30" s="1"/>
  <c r="BS2453" i="30"/>
  <c r="AH2456" i="30"/>
  <c r="AJ2455" i="30"/>
  <c r="AK2455" i="30" s="1"/>
  <c r="BH2455" i="30" s="1"/>
  <c r="BO2453" i="30"/>
  <c r="BR2453" i="30" s="1"/>
  <c r="AN2454" i="30"/>
  <c r="F2439" i="38"/>
  <c r="H2438" i="38"/>
  <c r="D2440" i="38" l="1"/>
  <c r="B2445" i="39"/>
  <c r="CC2452" i="30"/>
  <c r="CB2452" i="30"/>
  <c r="C2443" i="39"/>
  <c r="J2438" i="38"/>
  <c r="L2437" i="38"/>
  <c r="CL2450" i="30"/>
  <c r="CJ2448" i="30"/>
  <c r="CD2452" i="30"/>
  <c r="CF2452" i="30" s="1"/>
  <c r="D2441" i="39"/>
  <c r="CE2451" i="30"/>
  <c r="CG2451" i="30" s="1"/>
  <c r="CK2451" i="30"/>
  <c r="CH2451" i="30"/>
  <c r="CI2450" i="30"/>
  <c r="Q2459" i="30"/>
  <c r="BT2453" i="30"/>
  <c r="BU2453" i="30" s="1"/>
  <c r="BV2453" i="30" s="1"/>
  <c r="CA2453" i="30" s="1"/>
  <c r="BS2454" i="30"/>
  <c r="AH2457" i="30"/>
  <c r="AJ2456" i="30"/>
  <c r="AK2456" i="30" s="1"/>
  <c r="BH2456" i="30" s="1"/>
  <c r="BO2454" i="30"/>
  <c r="BR2454" i="30" s="1"/>
  <c r="AN2455" i="30"/>
  <c r="F2440" i="38"/>
  <c r="H2439" i="38"/>
  <c r="D2441" i="38" l="1"/>
  <c r="B2446" i="39"/>
  <c r="CC2453" i="30"/>
  <c r="CB2453" i="30"/>
  <c r="C2444" i="39"/>
  <c r="J2439" i="38"/>
  <c r="L2438" i="38"/>
  <c r="CL2451" i="30"/>
  <c r="CJ2449" i="30"/>
  <c r="D2442" i="39"/>
  <c r="CD2453" i="30"/>
  <c r="CF2453" i="30" s="1"/>
  <c r="CE2452" i="30"/>
  <c r="CG2452" i="30" s="1"/>
  <c r="CH2452" i="30"/>
  <c r="CI2451" i="30"/>
  <c r="Q2460" i="30"/>
  <c r="BT2454" i="30"/>
  <c r="BU2454" i="30" s="1"/>
  <c r="BV2454" i="30" s="1"/>
  <c r="CA2454" i="30" s="1"/>
  <c r="BS2455" i="30"/>
  <c r="AJ2457" i="30"/>
  <c r="AK2457" i="30" s="1"/>
  <c r="BH2457" i="30" s="1"/>
  <c r="AH2458" i="30"/>
  <c r="BO2455" i="30"/>
  <c r="BR2455" i="30" s="1"/>
  <c r="AN2456" i="30"/>
  <c r="F2441" i="38"/>
  <c r="H2440" i="38"/>
  <c r="D2442" i="38" l="1"/>
  <c r="B2447" i="39"/>
  <c r="CC2454" i="30"/>
  <c r="CB2454" i="30"/>
  <c r="J2440" i="38"/>
  <c r="C2445" i="39"/>
  <c r="L2439" i="38"/>
  <c r="CL2452" i="30"/>
  <c r="CJ2450" i="30"/>
  <c r="D2443" i="39"/>
  <c r="CD2454" i="30"/>
  <c r="CE2453" i="30"/>
  <c r="CG2453" i="30" s="1"/>
  <c r="CK2452" i="30"/>
  <c r="CK2453" i="30" s="1"/>
  <c r="CH2453" i="30"/>
  <c r="CI2452" i="30"/>
  <c r="Q2461" i="30"/>
  <c r="BT2455" i="30"/>
  <c r="BU2455" i="30" s="1"/>
  <c r="BV2455" i="30" s="1"/>
  <c r="CA2455" i="30" s="1"/>
  <c r="BS2456" i="30"/>
  <c r="AH2459" i="30"/>
  <c r="AJ2458" i="30"/>
  <c r="AK2458" i="30" s="1"/>
  <c r="BH2458" i="30" s="1"/>
  <c r="AN2457" i="30"/>
  <c r="BO2456" i="30"/>
  <c r="BR2456" i="30" s="1"/>
  <c r="H2441" i="38"/>
  <c r="F2442" i="38"/>
  <c r="D2443" i="38" l="1"/>
  <c r="B2448" i="39"/>
  <c r="CC2455" i="30"/>
  <c r="CB2455" i="30"/>
  <c r="CD2455" i="30"/>
  <c r="L2440" i="38"/>
  <c r="C2446" i="39"/>
  <c r="J2441" i="38"/>
  <c r="CL2453" i="30"/>
  <c r="CJ2451" i="30"/>
  <c r="D2444" i="39"/>
  <c r="CF2454" i="30"/>
  <c r="CE2454" i="30"/>
  <c r="CG2454" i="30" s="1"/>
  <c r="CK2454" i="30"/>
  <c r="CI2453" i="30"/>
  <c r="Q2462" i="30"/>
  <c r="AH2460" i="30"/>
  <c r="AJ2459" i="30"/>
  <c r="AK2459" i="30" s="1"/>
  <c r="BH2459" i="30" s="1"/>
  <c r="AN2458" i="30"/>
  <c r="BO2457" i="30"/>
  <c r="BR2457" i="30" s="1"/>
  <c r="BT2456" i="30"/>
  <c r="BU2456" i="30" s="1"/>
  <c r="BV2456" i="30" s="1"/>
  <c r="CA2456" i="30" s="1"/>
  <c r="BS2457" i="30"/>
  <c r="F2443" i="38"/>
  <c r="H2442" i="38"/>
  <c r="CD2456" i="30" l="1"/>
  <c r="CF2456" i="30" s="1"/>
  <c r="CB2456" i="30"/>
  <c r="CF2455" i="30"/>
  <c r="B2449" i="39"/>
  <c r="D2444" i="38"/>
  <c r="CC2456" i="30"/>
  <c r="J2442" i="38"/>
  <c r="CH2454" i="30"/>
  <c r="D2445" i="39"/>
  <c r="CJ2452" i="30"/>
  <c r="L2441" i="38"/>
  <c r="CE2455" i="30"/>
  <c r="CG2455" i="30" s="1"/>
  <c r="CK2455" i="30"/>
  <c r="CI2454" i="30"/>
  <c r="Q2463" i="30"/>
  <c r="BT2457" i="30"/>
  <c r="BU2457" i="30" s="1"/>
  <c r="BV2457" i="30" s="1"/>
  <c r="CA2457" i="30" s="1"/>
  <c r="BS2458" i="30"/>
  <c r="AJ2460" i="30"/>
  <c r="AK2460" i="30" s="1"/>
  <c r="BH2460" i="30" s="1"/>
  <c r="AH2461" i="30"/>
  <c r="BO2458" i="30"/>
  <c r="BR2458" i="30" s="1"/>
  <c r="AN2459" i="30"/>
  <c r="F2444" i="38"/>
  <c r="H2443" i="38"/>
  <c r="CH2455" i="30" l="1"/>
  <c r="D2445" i="38"/>
  <c r="B2450" i="39"/>
  <c r="CC2457" i="30"/>
  <c r="CD2457" i="30"/>
  <c r="CF2457" i="30" s="1"/>
  <c r="CB2457" i="30"/>
  <c r="J2443" i="38"/>
  <c r="CL2454" i="30"/>
  <c r="L2442" i="38"/>
  <c r="C2447" i="39"/>
  <c r="CJ2453" i="30"/>
  <c r="D2446" i="39"/>
  <c r="CE2456" i="30"/>
  <c r="CG2456" i="30" s="1"/>
  <c r="CK2456" i="30"/>
  <c r="CI2455" i="30"/>
  <c r="CH2456" i="30"/>
  <c r="Q2464" i="30"/>
  <c r="BT2458" i="30"/>
  <c r="BU2458" i="30" s="1"/>
  <c r="BV2458" i="30" s="1"/>
  <c r="CA2458" i="30" s="1"/>
  <c r="BS2459" i="30"/>
  <c r="AJ2461" i="30"/>
  <c r="AK2461" i="30" s="1"/>
  <c r="BH2461" i="30" s="1"/>
  <c r="AH2462" i="30"/>
  <c r="AN2460" i="30"/>
  <c r="BO2459" i="30"/>
  <c r="BR2459" i="30" s="1"/>
  <c r="F2445" i="38"/>
  <c r="H2444" i="38"/>
  <c r="CL2455" i="30" l="1"/>
  <c r="CL2456" i="30" s="1"/>
  <c r="C2448" i="39"/>
  <c r="CB2458" i="30"/>
  <c r="D2446" i="38"/>
  <c r="B2451" i="39"/>
  <c r="CC2458" i="30"/>
  <c r="CJ2454" i="30"/>
  <c r="CD2458" i="30"/>
  <c r="CF2458" i="30" s="1"/>
  <c r="D2447" i="39"/>
  <c r="J2444" i="38"/>
  <c r="C2449" i="39"/>
  <c r="L2443" i="38"/>
  <c r="CE2457" i="30"/>
  <c r="CK2457" i="30"/>
  <c r="CI2456" i="30"/>
  <c r="CH2457" i="30"/>
  <c r="Q2465" i="30"/>
  <c r="AJ2462" i="30"/>
  <c r="AK2462" i="30" s="1"/>
  <c r="BH2462" i="30" s="1"/>
  <c r="AH2463" i="30"/>
  <c r="BO2460" i="30"/>
  <c r="BR2460" i="30" s="1"/>
  <c r="AN2461" i="30"/>
  <c r="BT2459" i="30"/>
  <c r="BU2459" i="30" s="1"/>
  <c r="BV2459" i="30" s="1"/>
  <c r="CA2459" i="30" s="1"/>
  <c r="BS2460" i="30"/>
  <c r="F2446" i="38"/>
  <c r="H2445" i="38"/>
  <c r="CB2459" i="30" l="1"/>
  <c r="D2447" i="38"/>
  <c r="B2452" i="39"/>
  <c r="CC2459" i="30"/>
  <c r="CE2458" i="30"/>
  <c r="CG2458" i="30" s="1"/>
  <c r="CD2459" i="30"/>
  <c r="L2444" i="38"/>
  <c r="C2450" i="39"/>
  <c r="J2445" i="38"/>
  <c r="CL2457" i="30"/>
  <c r="D2448" i="39"/>
  <c r="CJ2455" i="30"/>
  <c r="CG2457" i="30"/>
  <c r="CH2458" i="30"/>
  <c r="Q2466" i="30"/>
  <c r="AJ2463" i="30"/>
  <c r="AK2463" i="30" s="1"/>
  <c r="BH2463" i="30" s="1"/>
  <c r="AH2464" i="30"/>
  <c r="BT2460" i="30"/>
  <c r="BU2460" i="30" s="1"/>
  <c r="BV2460" i="30" s="1"/>
  <c r="CA2460" i="30" s="1"/>
  <c r="BS2461" i="30"/>
  <c r="AN2462" i="30"/>
  <c r="BO2461" i="30"/>
  <c r="BR2461" i="30" s="1"/>
  <c r="F2447" i="38"/>
  <c r="H2446" i="38"/>
  <c r="D2448" i="38" l="1"/>
  <c r="CB2460" i="30"/>
  <c r="B2453" i="39"/>
  <c r="CC2460" i="30"/>
  <c r="CD2460" i="30"/>
  <c r="CE2459" i="30"/>
  <c r="C2451" i="39"/>
  <c r="J2446" i="38"/>
  <c r="CF2459" i="30"/>
  <c r="L2445" i="38"/>
  <c r="CI2457" i="30"/>
  <c r="CJ2456" i="30"/>
  <c r="D2449" i="39"/>
  <c r="CL2458" i="30"/>
  <c r="CK2458" i="30"/>
  <c r="CI2458" i="30"/>
  <c r="Q2467" i="30"/>
  <c r="AH2465" i="30"/>
  <c r="AJ2464" i="30"/>
  <c r="AK2464" i="30" s="1"/>
  <c r="BH2464" i="30" s="1"/>
  <c r="AN2463" i="30"/>
  <c r="BO2462" i="30"/>
  <c r="BR2462" i="30" s="1"/>
  <c r="BT2461" i="30"/>
  <c r="BU2461" i="30" s="1"/>
  <c r="BV2461" i="30" s="1"/>
  <c r="CA2461" i="30" s="1"/>
  <c r="BS2462" i="30"/>
  <c r="F2448" i="38"/>
  <c r="H2447" i="38"/>
  <c r="D2449" i="38" l="1"/>
  <c r="B2454" i="39"/>
  <c r="CC2461" i="30"/>
  <c r="CB2461" i="30"/>
  <c r="CD2461" i="30"/>
  <c r="CF2461" i="30" s="1"/>
  <c r="CF2460" i="30"/>
  <c r="CE2460" i="30"/>
  <c r="CG2460" i="30" s="1"/>
  <c r="J2447" i="38"/>
  <c r="CH2459" i="30"/>
  <c r="CG2459" i="30"/>
  <c r="L2446" i="38"/>
  <c r="CJ2457" i="30"/>
  <c r="D2450" i="39"/>
  <c r="CK2459" i="30"/>
  <c r="Q2468" i="30"/>
  <c r="AJ2465" i="30"/>
  <c r="AK2465" i="30" s="1"/>
  <c r="BH2465" i="30" s="1"/>
  <c r="AH2466" i="30"/>
  <c r="AN2464" i="30"/>
  <c r="BO2463" i="30"/>
  <c r="BR2463" i="30" s="1"/>
  <c r="BT2462" i="30"/>
  <c r="BU2462" i="30" s="1"/>
  <c r="BV2462" i="30" s="1"/>
  <c r="CA2462" i="30" s="1"/>
  <c r="BS2463" i="30"/>
  <c r="H2448" i="38"/>
  <c r="F2449" i="38"/>
  <c r="CB2462" i="30" l="1"/>
  <c r="D2450" i="38"/>
  <c r="B2455" i="39"/>
  <c r="CC2462" i="30"/>
  <c r="CD2462" i="30"/>
  <c r="CF2462" i="30" s="1"/>
  <c r="J2448" i="38"/>
  <c r="CH2460" i="30"/>
  <c r="CE2461" i="30"/>
  <c r="CG2461" i="30" s="1"/>
  <c r="L2447" i="38"/>
  <c r="C2452" i="39"/>
  <c r="CI2459" i="30"/>
  <c r="CL2459" i="30"/>
  <c r="CJ2458" i="30"/>
  <c r="D2451" i="39"/>
  <c r="CK2460" i="30"/>
  <c r="CK2461" i="30" s="1"/>
  <c r="CH2461" i="30"/>
  <c r="CI2460" i="30"/>
  <c r="Q2469" i="30"/>
  <c r="AJ2466" i="30"/>
  <c r="AK2466" i="30" s="1"/>
  <c r="BH2466" i="30" s="1"/>
  <c r="AH2467" i="30"/>
  <c r="BO2464" i="30"/>
  <c r="BR2464" i="30" s="1"/>
  <c r="AN2465" i="30"/>
  <c r="BT2463" i="30"/>
  <c r="BU2463" i="30" s="1"/>
  <c r="BV2463" i="30" s="1"/>
  <c r="CA2463" i="30" s="1"/>
  <c r="BS2464" i="30"/>
  <c r="F2450" i="38"/>
  <c r="H2449" i="38"/>
  <c r="CB2463" i="30" l="1"/>
  <c r="D2451" i="38"/>
  <c r="B2456" i="39"/>
  <c r="CC2463" i="30"/>
  <c r="J2449" i="38"/>
  <c r="CD2463" i="30"/>
  <c r="C2454" i="39"/>
  <c r="L2448" i="38"/>
  <c r="CL2460" i="30"/>
  <c r="CL2461" i="30" s="1"/>
  <c r="C2453" i="39"/>
  <c r="CE2462" i="30"/>
  <c r="CG2462" i="30" s="1"/>
  <c r="CJ2459" i="30"/>
  <c r="D2452" i="39"/>
  <c r="CK2462" i="30"/>
  <c r="CH2462" i="30"/>
  <c r="CI2461" i="30"/>
  <c r="Q2470" i="30"/>
  <c r="AJ2467" i="30"/>
  <c r="AK2467" i="30" s="1"/>
  <c r="BH2467" i="30" s="1"/>
  <c r="AH2468" i="30"/>
  <c r="BT2464" i="30"/>
  <c r="BU2464" i="30" s="1"/>
  <c r="BV2464" i="30" s="1"/>
  <c r="CA2464" i="30" s="1"/>
  <c r="BS2465" i="30"/>
  <c r="AN2466" i="30"/>
  <c r="BO2465" i="30"/>
  <c r="BR2465" i="30" s="1"/>
  <c r="H2450" i="38"/>
  <c r="F2451" i="38"/>
  <c r="CB2464" i="30" l="1"/>
  <c r="D2452" i="38"/>
  <c r="B2457" i="39"/>
  <c r="CC2464" i="30"/>
  <c r="CD2464" i="30"/>
  <c r="CF2464" i="30" s="1"/>
  <c r="CF2463" i="30"/>
  <c r="L2449" i="38"/>
  <c r="C2455" i="39"/>
  <c r="D2453" i="39"/>
  <c r="J2450" i="38"/>
  <c r="CJ2460" i="30"/>
  <c r="CL2462" i="30"/>
  <c r="CE2463" i="30"/>
  <c r="CK2463" i="30"/>
  <c r="CI2462" i="30"/>
  <c r="Q2471" i="30"/>
  <c r="AJ2468" i="30"/>
  <c r="AK2468" i="30" s="1"/>
  <c r="BH2468" i="30" s="1"/>
  <c r="AH2469" i="30"/>
  <c r="AN2467" i="30"/>
  <c r="BO2466" i="30"/>
  <c r="BR2466" i="30" s="1"/>
  <c r="BT2465" i="30"/>
  <c r="BU2465" i="30" s="1"/>
  <c r="BV2465" i="30" s="1"/>
  <c r="CA2465" i="30" s="1"/>
  <c r="BS2466" i="30"/>
  <c r="F2452" i="38"/>
  <c r="H2451" i="38"/>
  <c r="CB2465" i="30" l="1"/>
  <c r="D2453" i="38"/>
  <c r="B2458" i="39"/>
  <c r="CC2465" i="30"/>
  <c r="CE2464" i="30"/>
  <c r="CG2464" i="30" s="1"/>
  <c r="CD2465" i="30"/>
  <c r="CF2465" i="30" s="1"/>
  <c r="J2451" i="38"/>
  <c r="CH2463" i="30"/>
  <c r="CJ2461" i="30"/>
  <c r="D2454" i="39"/>
  <c r="L2450" i="38"/>
  <c r="CG2463" i="30"/>
  <c r="CH2464" i="30"/>
  <c r="Q2472" i="30"/>
  <c r="AH2470" i="30"/>
  <c r="AJ2469" i="30"/>
  <c r="AK2469" i="30" s="1"/>
  <c r="BH2469" i="30" s="1"/>
  <c r="AN2468" i="30"/>
  <c r="BO2467" i="30"/>
  <c r="BR2467" i="30" s="1"/>
  <c r="BT2466" i="30"/>
  <c r="BU2466" i="30" s="1"/>
  <c r="BV2466" i="30" s="1"/>
  <c r="CA2466" i="30" s="1"/>
  <c r="BS2467" i="30"/>
  <c r="F2453" i="38"/>
  <c r="H2452" i="38"/>
  <c r="D2454" i="38" l="1"/>
  <c r="B2459" i="39"/>
  <c r="CC2466" i="30"/>
  <c r="CB2466" i="30"/>
  <c r="J2452" i="38"/>
  <c r="CD2466" i="30"/>
  <c r="CF2466" i="30" s="1"/>
  <c r="L2451" i="38"/>
  <c r="C2457" i="39"/>
  <c r="CE2465" i="30"/>
  <c r="CL2463" i="30"/>
  <c r="CL2464" i="30" s="1"/>
  <c r="CI2463" i="30"/>
  <c r="C2456" i="39"/>
  <c r="CJ2462" i="30"/>
  <c r="D2455" i="39"/>
  <c r="CK2464" i="30"/>
  <c r="CH2465" i="30"/>
  <c r="CI2464" i="30"/>
  <c r="Q2473" i="30"/>
  <c r="AH2471" i="30"/>
  <c r="AJ2470" i="30"/>
  <c r="AK2470" i="30" s="1"/>
  <c r="BH2470" i="30" s="1"/>
  <c r="AN2469" i="30"/>
  <c r="BO2468" i="30"/>
  <c r="BR2468" i="30" s="1"/>
  <c r="BT2467" i="30"/>
  <c r="BU2467" i="30" s="1"/>
  <c r="BV2467" i="30" s="1"/>
  <c r="CA2467" i="30" s="1"/>
  <c r="BS2468" i="30"/>
  <c r="F2454" i="38"/>
  <c r="H2453" i="38"/>
  <c r="B2460" i="39" l="1"/>
  <c r="D2455" i="38"/>
  <c r="CC2467" i="30"/>
  <c r="CB2467" i="30"/>
  <c r="CH2466" i="30"/>
  <c r="CE2466" i="30"/>
  <c r="CG2466" i="30" s="1"/>
  <c r="J2453" i="38"/>
  <c r="C2458" i="39"/>
  <c r="L2452" i="38"/>
  <c r="CJ2463" i="30"/>
  <c r="D2456" i="39"/>
  <c r="CD2467" i="30"/>
  <c r="CF2467" i="30" s="1"/>
  <c r="CG2465" i="30"/>
  <c r="CL2465" i="30"/>
  <c r="CK2465" i="30"/>
  <c r="CK2466" i="30" s="1"/>
  <c r="CK2467" i="30" s="1"/>
  <c r="Q2474" i="30"/>
  <c r="AH2472" i="30"/>
  <c r="AJ2471" i="30"/>
  <c r="AK2471" i="30" s="1"/>
  <c r="BH2471" i="30" s="1"/>
  <c r="BO2469" i="30"/>
  <c r="BR2469" i="30" s="1"/>
  <c r="AN2470" i="30"/>
  <c r="BT2468" i="30"/>
  <c r="BU2468" i="30" s="1"/>
  <c r="BV2468" i="30" s="1"/>
  <c r="CA2468" i="30" s="1"/>
  <c r="BS2469" i="30"/>
  <c r="H2454" i="38"/>
  <c r="F2455" i="38"/>
  <c r="CH2467" i="30" l="1"/>
  <c r="B2461" i="39"/>
  <c r="CB2468" i="30"/>
  <c r="CL2466" i="30"/>
  <c r="D2456" i="38"/>
  <c r="CC2468" i="30"/>
  <c r="J2454" i="38"/>
  <c r="C2459" i="39"/>
  <c r="CE2467" i="30"/>
  <c r="CG2467" i="30" s="1"/>
  <c r="L2453" i="38"/>
  <c r="CJ2464" i="30"/>
  <c r="D2457" i="39"/>
  <c r="CD2468" i="30"/>
  <c r="CF2468" i="30" s="1"/>
  <c r="CI2465" i="30"/>
  <c r="CK2468" i="30"/>
  <c r="CI2466" i="30"/>
  <c r="Q2475" i="30"/>
  <c r="AJ2472" i="30"/>
  <c r="AK2472" i="30" s="1"/>
  <c r="BH2472" i="30" s="1"/>
  <c r="AH2473" i="30"/>
  <c r="BT2469" i="30"/>
  <c r="BU2469" i="30" s="1"/>
  <c r="BV2469" i="30" s="1"/>
  <c r="CA2469" i="30" s="1"/>
  <c r="BS2470" i="30"/>
  <c r="AN2471" i="30"/>
  <c r="BO2470" i="30"/>
  <c r="BR2470" i="30" s="1"/>
  <c r="H2455" i="38"/>
  <c r="F2456" i="38"/>
  <c r="CB2469" i="30" l="1"/>
  <c r="D2457" i="38"/>
  <c r="B2462" i="39"/>
  <c r="CC2469" i="30"/>
  <c r="CL2467" i="30"/>
  <c r="L2454" i="38"/>
  <c r="CH2468" i="30"/>
  <c r="CI2467" i="30"/>
  <c r="C2460" i="39"/>
  <c r="J2455" i="38"/>
  <c r="CE2468" i="30"/>
  <c r="CG2468" i="30" s="1"/>
  <c r="D2458" i="39"/>
  <c r="CJ2465" i="30"/>
  <c r="CD2469" i="30"/>
  <c r="CK2469" i="30"/>
  <c r="Q2476" i="30"/>
  <c r="AH2474" i="30"/>
  <c r="AJ2473" i="30"/>
  <c r="AK2473" i="30" s="1"/>
  <c r="BH2473" i="30" s="1"/>
  <c r="BO2471" i="30"/>
  <c r="BR2471" i="30" s="1"/>
  <c r="AN2472" i="30"/>
  <c r="BT2470" i="30"/>
  <c r="BU2470" i="30" s="1"/>
  <c r="BV2470" i="30" s="1"/>
  <c r="CA2470" i="30" s="1"/>
  <c r="BS2471" i="30"/>
  <c r="H2456" i="38"/>
  <c r="F2457" i="38"/>
  <c r="D2458" i="38" l="1"/>
  <c r="B2463" i="39"/>
  <c r="CC2470" i="30"/>
  <c r="CB2470" i="30"/>
  <c r="CD2470" i="30"/>
  <c r="CJ2466" i="30"/>
  <c r="D2459" i="39"/>
  <c r="C2461" i="39"/>
  <c r="L2455" i="38"/>
  <c r="CL2468" i="30"/>
  <c r="CI2468" i="30"/>
  <c r="J2456" i="38"/>
  <c r="CE2469" i="30"/>
  <c r="CG2469" i="30" s="1"/>
  <c r="CF2469" i="30"/>
  <c r="CK2470" i="30"/>
  <c r="Q2477" i="30"/>
  <c r="AJ2474" i="30"/>
  <c r="AK2474" i="30" s="1"/>
  <c r="BH2474" i="30" s="1"/>
  <c r="AH2475" i="30"/>
  <c r="BT2471" i="30"/>
  <c r="BU2471" i="30" s="1"/>
  <c r="BV2471" i="30" s="1"/>
  <c r="CA2471" i="30" s="1"/>
  <c r="BS2472" i="30"/>
  <c r="BO2472" i="30"/>
  <c r="BR2472" i="30" s="1"/>
  <c r="AN2473" i="30"/>
  <c r="F2458" i="38"/>
  <c r="H2457" i="38"/>
  <c r="CB2471" i="30" l="1"/>
  <c r="D2459" i="38"/>
  <c r="B2464" i="39"/>
  <c r="CC2471" i="30"/>
  <c r="CD2471" i="30"/>
  <c r="CF2471" i="30" s="1"/>
  <c r="CF2470" i="30"/>
  <c r="J2457" i="38"/>
  <c r="CI2469" i="30"/>
  <c r="CH2469" i="30"/>
  <c r="D2460" i="39"/>
  <c r="CJ2467" i="30"/>
  <c r="L2456" i="38"/>
  <c r="CE2470" i="30"/>
  <c r="CG2470" i="30" s="1"/>
  <c r="CK2471" i="30"/>
  <c r="Q2478" i="30"/>
  <c r="AJ2475" i="30"/>
  <c r="AK2475" i="30" s="1"/>
  <c r="BH2475" i="30" s="1"/>
  <c r="AH2476" i="30"/>
  <c r="BT2472" i="30"/>
  <c r="BU2472" i="30" s="1"/>
  <c r="BV2472" i="30" s="1"/>
  <c r="CA2472" i="30" s="1"/>
  <c r="BS2473" i="30"/>
  <c r="BO2473" i="30"/>
  <c r="BR2473" i="30" s="1"/>
  <c r="AN2474" i="30"/>
  <c r="F2459" i="38"/>
  <c r="H2458" i="38"/>
  <c r="CB2472" i="30" l="1"/>
  <c r="D2460" i="38"/>
  <c r="B2465" i="39"/>
  <c r="CC2472" i="30"/>
  <c r="CD2472" i="30"/>
  <c r="CF2472" i="30" s="1"/>
  <c r="CH2471" i="30"/>
  <c r="J2458" i="38"/>
  <c r="CH2470" i="30"/>
  <c r="L2457" i="38"/>
  <c r="CI2470" i="30"/>
  <c r="C2462" i="39"/>
  <c r="CL2469" i="30"/>
  <c r="D2461" i="39"/>
  <c r="CJ2468" i="30"/>
  <c r="CE2471" i="30"/>
  <c r="CG2471" i="30" s="1"/>
  <c r="CK2472" i="30"/>
  <c r="Q2479" i="30"/>
  <c r="AJ2476" i="30"/>
  <c r="AK2476" i="30" s="1"/>
  <c r="BH2476" i="30" s="1"/>
  <c r="AH2477" i="30"/>
  <c r="BT2473" i="30"/>
  <c r="BU2473" i="30" s="1"/>
  <c r="BV2473" i="30" s="1"/>
  <c r="CA2473" i="30" s="1"/>
  <c r="BS2474" i="30"/>
  <c r="AN2475" i="30"/>
  <c r="BO2474" i="30"/>
  <c r="BR2474" i="30" s="1"/>
  <c r="H2459" i="38"/>
  <c r="F2460" i="38"/>
  <c r="D2461" i="38" l="1"/>
  <c r="B2466" i="39"/>
  <c r="CC2473" i="30"/>
  <c r="CB2473" i="30"/>
  <c r="J2459" i="38"/>
  <c r="CD2473" i="30"/>
  <c r="C2464" i="39"/>
  <c r="CH2472" i="30"/>
  <c r="L2458" i="38"/>
  <c r="CI2471" i="30"/>
  <c r="D2462" i="39"/>
  <c r="CL2470" i="30"/>
  <c r="CL2471" i="30" s="1"/>
  <c r="CJ2469" i="30"/>
  <c r="C2463" i="39"/>
  <c r="CE2472" i="30"/>
  <c r="CG2472" i="30" s="1"/>
  <c r="CK2473" i="30"/>
  <c r="Q2480" i="30"/>
  <c r="AJ2477" i="30"/>
  <c r="AK2477" i="30" s="1"/>
  <c r="BH2477" i="30" s="1"/>
  <c r="AH2478" i="30"/>
  <c r="AN2476" i="30"/>
  <c r="BO2475" i="30"/>
  <c r="BR2475" i="30" s="1"/>
  <c r="BT2474" i="30"/>
  <c r="BU2474" i="30" s="1"/>
  <c r="BV2474" i="30" s="1"/>
  <c r="CA2474" i="30" s="1"/>
  <c r="BS2475" i="30"/>
  <c r="H2460" i="38"/>
  <c r="F2461" i="38"/>
  <c r="CB2474" i="30" l="1"/>
  <c r="D2462" i="38"/>
  <c r="B2467" i="39"/>
  <c r="CC2474" i="30"/>
  <c r="CD2474" i="30"/>
  <c r="CF2474" i="30" s="1"/>
  <c r="J2460" i="38"/>
  <c r="C2465" i="39"/>
  <c r="L2459" i="38"/>
  <c r="CF2473" i="30"/>
  <c r="CL2472" i="30"/>
  <c r="CJ2470" i="30"/>
  <c r="D2463" i="39"/>
  <c r="CI2472" i="30"/>
  <c r="CE2473" i="30"/>
  <c r="CG2473" i="30" s="1"/>
  <c r="CK2474" i="30"/>
  <c r="Q2481" i="30"/>
  <c r="AH2479" i="30"/>
  <c r="AJ2478" i="30"/>
  <c r="AK2478" i="30" s="1"/>
  <c r="BH2478" i="30" s="1"/>
  <c r="AN2477" i="30"/>
  <c r="BO2476" i="30"/>
  <c r="BR2476" i="30" s="1"/>
  <c r="BT2475" i="30"/>
  <c r="BU2475" i="30" s="1"/>
  <c r="BV2475" i="30" s="1"/>
  <c r="CA2475" i="30" s="1"/>
  <c r="BS2476" i="30"/>
  <c r="F2462" i="38"/>
  <c r="H2461" i="38"/>
  <c r="CB2475" i="30" l="1"/>
  <c r="D2463" i="38"/>
  <c r="B2468" i="39"/>
  <c r="CC2475" i="30"/>
  <c r="BS2477" i="30"/>
  <c r="J2461" i="38"/>
  <c r="CD2475" i="30"/>
  <c r="L2460" i="38"/>
  <c r="CJ2471" i="30"/>
  <c r="D2464" i="39"/>
  <c r="CH2473" i="30"/>
  <c r="CH2474" i="30"/>
  <c r="CI2473" i="30"/>
  <c r="CE2474" i="30"/>
  <c r="CG2474" i="30" s="1"/>
  <c r="CK2475" i="30"/>
  <c r="Q2482" i="30"/>
  <c r="AJ2479" i="30"/>
  <c r="AK2479" i="30" s="1"/>
  <c r="BH2479" i="30" s="1"/>
  <c r="AH2480" i="30"/>
  <c r="BO2477" i="30"/>
  <c r="BR2477" i="30" s="1"/>
  <c r="AN2478" i="30"/>
  <c r="BT2476" i="30"/>
  <c r="BU2476" i="30" s="1"/>
  <c r="BV2476" i="30" s="1"/>
  <c r="CA2476" i="30" s="1"/>
  <c r="F2463" i="38"/>
  <c r="H2462" i="38"/>
  <c r="D2464" i="38" l="1"/>
  <c r="B2469" i="39"/>
  <c r="CC2476" i="30"/>
  <c r="CB2476" i="30"/>
  <c r="CD2476" i="30"/>
  <c r="BS2478" i="30"/>
  <c r="L2461" i="38"/>
  <c r="CF2475" i="30"/>
  <c r="J2462" i="38"/>
  <c r="C2467" i="39"/>
  <c r="CL2473" i="30"/>
  <c r="CL2474" i="30" s="1"/>
  <c r="C2466" i="39"/>
  <c r="CJ2472" i="30"/>
  <c r="D2465" i="39"/>
  <c r="CI2474" i="30"/>
  <c r="CE2475" i="30"/>
  <c r="CG2475" i="30" s="1"/>
  <c r="CK2476" i="30"/>
  <c r="Q2483" i="30"/>
  <c r="BT2477" i="30"/>
  <c r="BU2477" i="30" s="1"/>
  <c r="BV2477" i="30" s="1"/>
  <c r="CA2477" i="30" s="1"/>
  <c r="BO2478" i="30"/>
  <c r="BR2478" i="30" s="1"/>
  <c r="AN2479" i="30"/>
  <c r="AJ2480" i="30"/>
  <c r="AK2480" i="30" s="1"/>
  <c r="BH2480" i="30" s="1"/>
  <c r="AH2481" i="30"/>
  <c r="F2464" i="38"/>
  <c r="H2463" i="38"/>
  <c r="CD2477" i="30" l="1"/>
  <c r="CB2477" i="30"/>
  <c r="D2465" i="38"/>
  <c r="B2470" i="39"/>
  <c r="CC2477" i="30"/>
  <c r="BS2479" i="30"/>
  <c r="CF2476" i="30"/>
  <c r="D2466" i="39"/>
  <c r="J2463" i="38"/>
  <c r="CJ2473" i="30"/>
  <c r="CH2475" i="30"/>
  <c r="L2462" i="38"/>
  <c r="CI2475" i="30"/>
  <c r="CE2476" i="30"/>
  <c r="CG2476" i="30" s="1"/>
  <c r="CK2477" i="30"/>
  <c r="Q2484" i="30"/>
  <c r="BT2478" i="30"/>
  <c r="BU2478" i="30" s="1"/>
  <c r="BV2478" i="30" s="1"/>
  <c r="CA2478" i="30" s="1"/>
  <c r="AN2480" i="30"/>
  <c r="BO2479" i="30"/>
  <c r="BR2479" i="30" s="1"/>
  <c r="BS2480" i="30" s="1"/>
  <c r="AH2482" i="30"/>
  <c r="AJ2481" i="30"/>
  <c r="AK2481" i="30" s="1"/>
  <c r="BH2481" i="30" s="1"/>
  <c r="H2464" i="38"/>
  <c r="F2465" i="38"/>
  <c r="CB2478" i="30" l="1"/>
  <c r="CD2478" i="30"/>
  <c r="CF2478" i="30" s="1"/>
  <c r="D2466" i="38"/>
  <c r="B2471" i="39"/>
  <c r="CC2478" i="30"/>
  <c r="CF2477" i="30"/>
  <c r="J2464" i="38"/>
  <c r="CH2476" i="30"/>
  <c r="L2463" i="38"/>
  <c r="CL2475" i="30"/>
  <c r="CJ2474" i="30"/>
  <c r="D2467" i="39"/>
  <c r="C2468" i="39"/>
  <c r="CI2476" i="30"/>
  <c r="CE2477" i="30"/>
  <c r="CG2477" i="30" s="1"/>
  <c r="CK2478" i="30"/>
  <c r="Q2485" i="30"/>
  <c r="BT2479" i="30"/>
  <c r="BU2479" i="30" s="1"/>
  <c r="BV2479" i="30" s="1"/>
  <c r="CA2479" i="30" s="1"/>
  <c r="AJ2482" i="30"/>
  <c r="AK2482" i="30" s="1"/>
  <c r="BH2482" i="30" s="1"/>
  <c r="AH2483" i="30"/>
  <c r="AN2481" i="30"/>
  <c r="BO2480" i="30"/>
  <c r="BR2480" i="30" s="1"/>
  <c r="H2465" i="38"/>
  <c r="F2466" i="38"/>
  <c r="CD2479" i="30" l="1"/>
  <c r="CF2479" i="30" s="1"/>
  <c r="D2467" i="38"/>
  <c r="B2472" i="39"/>
  <c r="CC2479" i="30"/>
  <c r="CB2479" i="30"/>
  <c r="BS2481" i="30"/>
  <c r="J2465" i="38"/>
  <c r="CH2477" i="30"/>
  <c r="L2464" i="38"/>
  <c r="CL2476" i="30"/>
  <c r="D2468" i="39"/>
  <c r="C2469" i="39"/>
  <c r="CJ2475" i="30"/>
  <c r="CH2478" i="30"/>
  <c r="CI2477" i="30"/>
  <c r="CE2478" i="30"/>
  <c r="CG2478" i="30" s="1"/>
  <c r="CK2479" i="30"/>
  <c r="Q2486" i="30"/>
  <c r="AH2484" i="30"/>
  <c r="AJ2483" i="30"/>
  <c r="AK2483" i="30" s="1"/>
  <c r="BH2483" i="30" s="1"/>
  <c r="BO2481" i="30"/>
  <c r="BR2481" i="30" s="1"/>
  <c r="AN2482" i="30"/>
  <c r="BT2480" i="30"/>
  <c r="BU2480" i="30" s="1"/>
  <c r="BV2480" i="30" s="1"/>
  <c r="CA2480" i="30" s="1"/>
  <c r="F2467" i="38"/>
  <c r="H2466" i="38"/>
  <c r="J2466" i="38" l="1"/>
  <c r="C2471" i="39"/>
  <c r="L2465" i="38"/>
  <c r="CD2480" i="30"/>
  <c r="CF2480" i="30" s="1"/>
  <c r="D2468" i="38"/>
  <c r="B2473" i="39"/>
  <c r="CC2480" i="30"/>
  <c r="CB2480" i="30"/>
  <c r="BS2482" i="30"/>
  <c r="CL2477" i="30"/>
  <c r="CL2478" i="30" s="1"/>
  <c r="CJ2476" i="30"/>
  <c r="D2469" i="39"/>
  <c r="C2470" i="39"/>
  <c r="CH2479" i="30"/>
  <c r="CI2478" i="30"/>
  <c r="CE2479" i="30"/>
  <c r="CG2479" i="30" s="1"/>
  <c r="CK2480" i="30"/>
  <c r="Q2487" i="30"/>
  <c r="AJ2484" i="30"/>
  <c r="AK2484" i="30" s="1"/>
  <c r="BH2484" i="30" s="1"/>
  <c r="AH2485" i="30"/>
  <c r="BT2481" i="30"/>
  <c r="BU2481" i="30" s="1"/>
  <c r="BV2481" i="30" s="1"/>
  <c r="CA2481" i="30" s="1"/>
  <c r="AN2483" i="30"/>
  <c r="BO2482" i="30"/>
  <c r="BR2482" i="30" s="1"/>
  <c r="H2467" i="38"/>
  <c r="F2468" i="38"/>
  <c r="L2466" i="38" l="1"/>
  <c r="J2467" i="38"/>
  <c r="D2470" i="39"/>
  <c r="CJ2477" i="30"/>
  <c r="CD2481" i="30"/>
  <c r="C2472" i="39"/>
  <c r="CL2479" i="30"/>
  <c r="CB2481" i="30"/>
  <c r="D2469" i="38"/>
  <c r="B2474" i="39"/>
  <c r="CC2481" i="30"/>
  <c r="BS2483" i="30"/>
  <c r="CI2479" i="30"/>
  <c r="CH2480" i="30"/>
  <c r="CE2480" i="30"/>
  <c r="CG2480" i="30" s="1"/>
  <c r="CK2481" i="30"/>
  <c r="Q2488" i="30"/>
  <c r="AJ2485" i="30"/>
  <c r="AK2485" i="30" s="1"/>
  <c r="BH2485" i="30" s="1"/>
  <c r="AH2486" i="30"/>
  <c r="AN2484" i="30"/>
  <c r="BO2483" i="30"/>
  <c r="BR2483" i="30" s="1"/>
  <c r="BT2482" i="30"/>
  <c r="BU2482" i="30" s="1"/>
  <c r="BV2482" i="30" s="1"/>
  <c r="CA2482" i="30" s="1"/>
  <c r="F2469" i="38"/>
  <c r="H2468" i="38"/>
  <c r="D2471" i="39" l="1"/>
  <c r="CJ2478" i="30"/>
  <c r="L2467" i="38"/>
  <c r="CD2482" i="30"/>
  <c r="CF2482" i="30" s="1"/>
  <c r="D2470" i="38"/>
  <c r="B2475" i="39"/>
  <c r="CC2482" i="30"/>
  <c r="CB2482" i="30"/>
  <c r="BS2484" i="30"/>
  <c r="J2468" i="38"/>
  <c r="CF2481" i="30"/>
  <c r="C2473" i="39"/>
  <c r="CL2480" i="30"/>
  <c r="CI2480" i="30"/>
  <c r="CE2481" i="30"/>
  <c r="CG2481" i="30" s="1"/>
  <c r="CK2482" i="30"/>
  <c r="Q2489" i="30"/>
  <c r="AH2487" i="30"/>
  <c r="AJ2486" i="30"/>
  <c r="AK2486" i="30" s="1"/>
  <c r="BH2486" i="30" s="1"/>
  <c r="AN2485" i="30"/>
  <c r="BO2484" i="30"/>
  <c r="BR2484" i="30" s="1"/>
  <c r="BT2483" i="30"/>
  <c r="BU2483" i="30" s="1"/>
  <c r="BV2483" i="30" s="1"/>
  <c r="CA2483" i="30" s="1"/>
  <c r="H2469" i="38"/>
  <c r="F2470" i="38"/>
  <c r="CJ2479" i="30" l="1"/>
  <c r="CB2483" i="30"/>
  <c r="D2471" i="38"/>
  <c r="B2476" i="39"/>
  <c r="CC2483" i="30"/>
  <c r="BS2485" i="30"/>
  <c r="D2472" i="39"/>
  <c r="L2468" i="38"/>
  <c r="CD2483" i="30"/>
  <c r="J2469" i="38"/>
  <c r="CH2481" i="30"/>
  <c r="CH2482" i="30"/>
  <c r="CI2481" i="30"/>
  <c r="CE2482" i="30"/>
  <c r="CG2482" i="30" s="1"/>
  <c r="CK2483" i="30"/>
  <c r="Q2490" i="30"/>
  <c r="AH2488" i="30"/>
  <c r="AJ2487" i="30"/>
  <c r="AK2487" i="30" s="1"/>
  <c r="BH2487" i="30" s="1"/>
  <c r="BO2485" i="30"/>
  <c r="BR2485" i="30" s="1"/>
  <c r="AN2486" i="30"/>
  <c r="BT2484" i="30"/>
  <c r="BU2484" i="30" s="1"/>
  <c r="BV2484" i="30" s="1"/>
  <c r="CA2484" i="30" s="1"/>
  <c r="F2471" i="38"/>
  <c r="H2470" i="38"/>
  <c r="B2477" i="39" l="1"/>
  <c r="D2472" i="38"/>
  <c r="CC2484" i="30"/>
  <c r="CB2484" i="30"/>
  <c r="CD2484" i="30"/>
  <c r="BS2486" i="30"/>
  <c r="D2473" i="39"/>
  <c r="J2470" i="38"/>
  <c r="CJ2480" i="30"/>
  <c r="CF2483" i="30"/>
  <c r="L2469" i="38"/>
  <c r="C2475" i="39"/>
  <c r="CL2481" i="30"/>
  <c r="CL2482" i="30" s="1"/>
  <c r="C2474" i="39"/>
  <c r="CI2482" i="30"/>
  <c r="CE2483" i="30"/>
  <c r="CG2483" i="30" s="1"/>
  <c r="CK2484" i="30"/>
  <c r="Q2491" i="30"/>
  <c r="AJ2488" i="30"/>
  <c r="AK2488" i="30" s="1"/>
  <c r="BH2488" i="30" s="1"/>
  <c r="AH2489" i="30"/>
  <c r="BT2485" i="30"/>
  <c r="BU2485" i="30" s="1"/>
  <c r="BV2485" i="30" s="1"/>
  <c r="CA2485" i="30" s="1"/>
  <c r="AN2487" i="30"/>
  <c r="BO2486" i="30"/>
  <c r="BR2486" i="30" s="1"/>
  <c r="BS2487" i="30" s="1"/>
  <c r="H2471" i="38"/>
  <c r="F2472" i="38"/>
  <c r="B2478" i="39" l="1"/>
  <c r="CB2485" i="30"/>
  <c r="D2473" i="38"/>
  <c r="CC2485" i="30"/>
  <c r="CD2485" i="30"/>
  <c r="CF2484" i="30"/>
  <c r="J2471" i="38"/>
  <c r="CH2483" i="30"/>
  <c r="L2470" i="38"/>
  <c r="D2474" i="39"/>
  <c r="CJ2481" i="30"/>
  <c r="CI2483" i="30"/>
  <c r="CE2484" i="30"/>
  <c r="CG2484" i="30" s="1"/>
  <c r="CK2485" i="30"/>
  <c r="Q2492" i="30"/>
  <c r="AH2490" i="30"/>
  <c r="AJ2489" i="30"/>
  <c r="AK2489" i="30" s="1"/>
  <c r="BH2489" i="30" s="1"/>
  <c r="BO2487" i="30"/>
  <c r="BR2487" i="30" s="1"/>
  <c r="AN2488" i="30"/>
  <c r="BT2486" i="30"/>
  <c r="BU2486" i="30" s="1"/>
  <c r="BV2486" i="30" s="1"/>
  <c r="CA2486" i="30" s="1"/>
  <c r="H2472" i="38"/>
  <c r="F2473" i="38"/>
  <c r="D2474" i="38" l="1"/>
  <c r="B2479" i="39"/>
  <c r="CC2486" i="30"/>
  <c r="CB2486" i="30"/>
  <c r="CD2486" i="30"/>
  <c r="CF2486" i="30" s="1"/>
  <c r="BS2488" i="30"/>
  <c r="CF2485" i="30"/>
  <c r="J2472" i="38"/>
  <c r="CH2484" i="30"/>
  <c r="L2471" i="38"/>
  <c r="CL2483" i="30"/>
  <c r="D2475" i="39"/>
  <c r="C2476" i="39"/>
  <c r="CJ2482" i="30"/>
  <c r="CI2484" i="30"/>
  <c r="CE2485" i="30"/>
  <c r="CG2485" i="30" s="1"/>
  <c r="CK2486" i="30"/>
  <c r="Q2493" i="30"/>
  <c r="AJ2490" i="30"/>
  <c r="AK2490" i="30" s="1"/>
  <c r="BH2490" i="30" s="1"/>
  <c r="AH2491" i="30"/>
  <c r="AN2489" i="30"/>
  <c r="BO2488" i="30"/>
  <c r="BR2488" i="30" s="1"/>
  <c r="BT2487" i="30"/>
  <c r="BU2487" i="30" s="1"/>
  <c r="BV2487" i="30" s="1"/>
  <c r="CA2487" i="30" s="1"/>
  <c r="F2474" i="38"/>
  <c r="H2473" i="38"/>
  <c r="D2475" i="38" l="1"/>
  <c r="B2480" i="39"/>
  <c r="CC2487" i="30"/>
  <c r="CB2487" i="30"/>
  <c r="BS2489" i="30"/>
  <c r="CD2487" i="30"/>
  <c r="J2473" i="38"/>
  <c r="CH2485" i="30"/>
  <c r="C2477" i="39"/>
  <c r="L2472" i="38"/>
  <c r="CL2484" i="30"/>
  <c r="D2476" i="39"/>
  <c r="CJ2483" i="30"/>
  <c r="CH2486" i="30"/>
  <c r="CI2485" i="30"/>
  <c r="CE2486" i="30"/>
  <c r="CK2487" i="30"/>
  <c r="Q2494" i="30"/>
  <c r="AH2492" i="30"/>
  <c r="AJ2491" i="30"/>
  <c r="AK2491" i="30" s="1"/>
  <c r="BH2491" i="30" s="1"/>
  <c r="AN2490" i="30"/>
  <c r="BO2489" i="30"/>
  <c r="BR2489" i="30" s="1"/>
  <c r="BT2488" i="30"/>
  <c r="BU2488" i="30" s="1"/>
  <c r="BV2488" i="30" s="1"/>
  <c r="CA2488" i="30" s="1"/>
  <c r="F2475" i="38"/>
  <c r="H2474" i="38"/>
  <c r="CB2488" i="30" l="1"/>
  <c r="CD2488" i="30"/>
  <c r="D2476" i="38"/>
  <c r="B2481" i="39"/>
  <c r="CC2488" i="30"/>
  <c r="BS2490" i="30"/>
  <c r="CE2487" i="30"/>
  <c r="J2474" i="38"/>
  <c r="CF2487" i="30"/>
  <c r="C2479" i="39"/>
  <c r="L2473" i="38"/>
  <c r="C2478" i="39"/>
  <c r="CL2485" i="30"/>
  <c r="CL2486" i="30" s="1"/>
  <c r="D2477" i="39"/>
  <c r="CJ2484" i="30"/>
  <c r="CG2486" i="30"/>
  <c r="CK2488" i="30"/>
  <c r="Q2495" i="30"/>
  <c r="AH2493" i="30"/>
  <c r="AJ2492" i="30"/>
  <c r="AK2492" i="30" s="1"/>
  <c r="BH2492" i="30" s="1"/>
  <c r="AN2491" i="30"/>
  <c r="BO2490" i="30"/>
  <c r="BR2490" i="30" s="1"/>
  <c r="BT2489" i="30"/>
  <c r="BU2489" i="30" s="1"/>
  <c r="BV2489" i="30" s="1"/>
  <c r="CA2489" i="30" s="1"/>
  <c r="F2476" i="38"/>
  <c r="H2475" i="38"/>
  <c r="CD2489" i="30" l="1"/>
  <c r="CF2489" i="30" s="1"/>
  <c r="CB2489" i="30"/>
  <c r="D2477" i="38"/>
  <c r="B2482" i="39"/>
  <c r="CC2489" i="30"/>
  <c r="BS2491" i="30"/>
  <c r="CF2488" i="30"/>
  <c r="CE2488" i="30"/>
  <c r="CG2488" i="30" s="1"/>
  <c r="J2475" i="38"/>
  <c r="CG2487" i="30"/>
  <c r="CH2487" i="30"/>
  <c r="L2474" i="38"/>
  <c r="D2478" i="39"/>
  <c r="CJ2485" i="30"/>
  <c r="CI2486" i="30"/>
  <c r="CK2489" i="30"/>
  <c r="Q2496" i="30"/>
  <c r="AJ2493" i="30"/>
  <c r="AK2493" i="30" s="1"/>
  <c r="BH2493" i="30" s="1"/>
  <c r="AH2494" i="30"/>
  <c r="AN2492" i="30"/>
  <c r="BO2491" i="30"/>
  <c r="BR2491" i="30" s="1"/>
  <c r="BT2490" i="30"/>
  <c r="BU2490" i="30" s="1"/>
  <c r="BV2490" i="30" s="1"/>
  <c r="CA2490" i="30" s="1"/>
  <c r="F2477" i="38"/>
  <c r="H2476" i="38"/>
  <c r="D2478" i="38" l="1"/>
  <c r="B2483" i="39"/>
  <c r="CC2490" i="30"/>
  <c r="CB2490" i="30"/>
  <c r="BS2492" i="30"/>
  <c r="CD2490" i="30"/>
  <c r="CH2488" i="30"/>
  <c r="J2476" i="38"/>
  <c r="CE2489" i="30"/>
  <c r="CL2487" i="30"/>
  <c r="L2475" i="38"/>
  <c r="CI2487" i="30"/>
  <c r="CJ2486" i="30"/>
  <c r="D2479" i="39"/>
  <c r="C2480" i="39"/>
  <c r="CH2489" i="30"/>
  <c r="CI2488" i="30"/>
  <c r="CK2490" i="30"/>
  <c r="Q2497" i="30"/>
  <c r="AH2495" i="30"/>
  <c r="AJ2494" i="30"/>
  <c r="AK2494" i="30" s="1"/>
  <c r="BH2494" i="30" s="1"/>
  <c r="AN2493" i="30"/>
  <c r="BO2492" i="30"/>
  <c r="BR2492" i="30" s="1"/>
  <c r="BT2491" i="30"/>
  <c r="BU2491" i="30" s="1"/>
  <c r="BV2491" i="30" s="1"/>
  <c r="CA2491" i="30" s="1"/>
  <c r="F2478" i="38"/>
  <c r="H2477" i="38"/>
  <c r="CB2491" i="30" l="1"/>
  <c r="CD2491" i="30"/>
  <c r="D2479" i="38"/>
  <c r="B2484" i="39"/>
  <c r="CC2491" i="30"/>
  <c r="BS2493" i="30"/>
  <c r="CE2490" i="30"/>
  <c r="CG2490" i="30" s="1"/>
  <c r="C2481" i="39"/>
  <c r="CF2490" i="30"/>
  <c r="J2477" i="38"/>
  <c r="C2482" i="39"/>
  <c r="CL2488" i="30"/>
  <c r="CL2489" i="30" s="1"/>
  <c r="L2476" i="38"/>
  <c r="CG2489" i="30"/>
  <c r="D2480" i="39"/>
  <c r="CJ2487" i="30"/>
  <c r="CK2491" i="30"/>
  <c r="Q2498" i="30"/>
  <c r="BT2492" i="30"/>
  <c r="BU2492" i="30" s="1"/>
  <c r="BV2492" i="30" s="1"/>
  <c r="CA2492" i="30" s="1"/>
  <c r="AJ2495" i="30"/>
  <c r="AK2495" i="30" s="1"/>
  <c r="BH2495" i="30" s="1"/>
  <c r="AH2496" i="30"/>
  <c r="AN2494" i="30"/>
  <c r="BO2493" i="30"/>
  <c r="BR2493" i="30" s="1"/>
  <c r="H2478" i="38"/>
  <c r="F2479" i="38"/>
  <c r="CD2492" i="30" l="1"/>
  <c r="CF2492" i="30" s="1"/>
  <c r="CB2492" i="30"/>
  <c r="D2480" i="38"/>
  <c r="B2485" i="39"/>
  <c r="CC2492" i="30"/>
  <c r="BS2494" i="30"/>
  <c r="CF2491" i="30"/>
  <c r="CE2491" i="30"/>
  <c r="J2478" i="38"/>
  <c r="CH2490" i="30"/>
  <c r="L2477" i="38"/>
  <c r="CJ2488" i="30"/>
  <c r="CI2489" i="30"/>
  <c r="D2481" i="39"/>
  <c r="CI2490" i="30"/>
  <c r="CK2492" i="30"/>
  <c r="Q2499" i="30"/>
  <c r="AJ2496" i="30"/>
  <c r="AK2496" i="30" s="1"/>
  <c r="BH2496" i="30" s="1"/>
  <c r="AH2497" i="30"/>
  <c r="BO2494" i="30"/>
  <c r="BR2494" i="30" s="1"/>
  <c r="AN2495" i="30"/>
  <c r="BT2493" i="30"/>
  <c r="BU2493" i="30" s="1"/>
  <c r="BV2493" i="30" s="1"/>
  <c r="CA2493" i="30" s="1"/>
  <c r="F2480" i="38"/>
  <c r="H2479" i="38"/>
  <c r="B8" i="39" l="1"/>
  <c r="CD2493" i="30"/>
  <c r="CF2493" i="30" s="1"/>
  <c r="D2481" i="38"/>
  <c r="B2486" i="39"/>
  <c r="CC2493" i="30"/>
  <c r="CB2493" i="30"/>
  <c r="BS2495" i="30"/>
  <c r="CE2492" i="30"/>
  <c r="CG2492" i="30" s="1"/>
  <c r="CH2491" i="30"/>
  <c r="J2479" i="38"/>
  <c r="CG2491" i="30"/>
  <c r="L2478" i="38"/>
  <c r="CL2490" i="30"/>
  <c r="CJ2489" i="30"/>
  <c r="C2483" i="39"/>
  <c r="D2482" i="39"/>
  <c r="CH2492" i="30"/>
  <c r="CK2493" i="30"/>
  <c r="Q2500" i="30"/>
  <c r="AJ2497" i="30"/>
  <c r="AK2497" i="30" s="1"/>
  <c r="BH2497" i="30" s="1"/>
  <c r="AH2498" i="30"/>
  <c r="BO2495" i="30"/>
  <c r="BR2495" i="30" s="1"/>
  <c r="BS2496" i="30" s="1"/>
  <c r="AN2496" i="30"/>
  <c r="BT2494" i="30"/>
  <c r="BU2494" i="30" s="1"/>
  <c r="BV2494" i="30" s="1"/>
  <c r="CA2494" i="30" s="1"/>
  <c r="H2480" i="38"/>
  <c r="F2481" i="38"/>
  <c r="C8" i="39" l="1"/>
  <c r="CD2494" i="30"/>
  <c r="CF2494" i="30" s="1"/>
  <c r="CB2494" i="30"/>
  <c r="D2482" i="38"/>
  <c r="B2487" i="39"/>
  <c r="CC2494" i="30"/>
  <c r="C2484" i="39"/>
  <c r="J2480" i="38"/>
  <c r="CE2493" i="30"/>
  <c r="C2485" i="39"/>
  <c r="CL2491" i="30"/>
  <c r="CL2492" i="30" s="1"/>
  <c r="L2479" i="38"/>
  <c r="D2483" i="39"/>
  <c r="CI2491" i="30"/>
  <c r="CJ2490" i="30"/>
  <c r="CH2493" i="30"/>
  <c r="CI2492" i="30"/>
  <c r="CK2494" i="30"/>
  <c r="Q2501" i="30"/>
  <c r="AJ2498" i="30"/>
  <c r="AK2498" i="30" s="1"/>
  <c r="BH2498" i="30" s="1"/>
  <c r="AH2499" i="30"/>
  <c r="AN2497" i="30"/>
  <c r="BO2496" i="30"/>
  <c r="BR2496" i="30" s="1"/>
  <c r="BT2495" i="30"/>
  <c r="BU2495" i="30" s="1"/>
  <c r="BV2495" i="30" s="1"/>
  <c r="CA2495" i="30" s="1"/>
  <c r="H2481" i="38"/>
  <c r="F2482" i="38"/>
  <c r="D8" i="39" l="1"/>
  <c r="B9" i="39"/>
  <c r="CB2495" i="30"/>
  <c r="D2483" i="38"/>
  <c r="B2488" i="39"/>
  <c r="CC2495" i="30"/>
  <c r="BS2497" i="30"/>
  <c r="CE2494" i="30"/>
  <c r="CG2494" i="30" s="1"/>
  <c r="CD2495" i="30"/>
  <c r="CF2495" i="30" s="1"/>
  <c r="J2481" i="38"/>
  <c r="C2486" i="39"/>
  <c r="L2480" i="38"/>
  <c r="CG2493" i="30"/>
  <c r="CJ2491" i="30"/>
  <c r="CL2493" i="30"/>
  <c r="D2484" i="39"/>
  <c r="CH2494" i="30"/>
  <c r="CK2495" i="30"/>
  <c r="Q2502" i="30"/>
  <c r="BT2496" i="30"/>
  <c r="BU2496" i="30" s="1"/>
  <c r="BV2496" i="30" s="1"/>
  <c r="CA2496" i="30" s="1"/>
  <c r="AJ2499" i="30"/>
  <c r="AK2499" i="30" s="1"/>
  <c r="BH2499" i="30" s="1"/>
  <c r="AH2500" i="30"/>
  <c r="BO2497" i="30"/>
  <c r="BR2497" i="30" s="1"/>
  <c r="BS2520" i="30" s="1"/>
  <c r="AN2498" i="30"/>
  <c r="H2482" i="38"/>
  <c r="F2483" i="38"/>
  <c r="C9" i="39" l="1"/>
  <c r="E8" i="39"/>
  <c r="BS2498" i="30"/>
  <c r="D2484" i="38"/>
  <c r="B2489" i="39"/>
  <c r="CC2496" i="30"/>
  <c r="CB2496" i="30"/>
  <c r="BS2538" i="30"/>
  <c r="BS2513" i="30"/>
  <c r="BS2501" i="30"/>
  <c r="BS2500" i="30"/>
  <c r="BS2527" i="30"/>
  <c r="BS2529" i="30"/>
  <c r="BS2514" i="30"/>
  <c r="BS2509" i="30"/>
  <c r="BS2504" i="30"/>
  <c r="BS2521" i="30"/>
  <c r="BS2537" i="30"/>
  <c r="BS2532" i="30"/>
  <c r="BS2544" i="30"/>
  <c r="BS2505" i="30"/>
  <c r="BS2512" i="30"/>
  <c r="BS2541" i="30"/>
  <c r="BS2508" i="30"/>
  <c r="BS2518" i="30"/>
  <c r="BS2540" i="30"/>
  <c r="BS2533" i="30"/>
  <c r="BS2547" i="30"/>
  <c r="BS2543" i="30"/>
  <c r="BS2531" i="30"/>
  <c r="BS2523" i="30"/>
  <c r="BS2511" i="30"/>
  <c r="BS2516" i="30"/>
  <c r="BS2502" i="30"/>
  <c r="BS2539" i="30"/>
  <c r="BS2526" i="30"/>
  <c r="BS2534" i="30"/>
  <c r="BS2525" i="30"/>
  <c r="BS2515" i="30"/>
  <c r="BS2530" i="30"/>
  <c r="BS2517" i="30"/>
  <c r="BS2545" i="30"/>
  <c r="BS2524" i="30"/>
  <c r="BS2542" i="30"/>
  <c r="BS2506" i="30"/>
  <c r="BS2519" i="30"/>
  <c r="BS2528" i="30"/>
  <c r="BS2535" i="30"/>
  <c r="BS2548" i="30"/>
  <c r="BS2546" i="30"/>
  <c r="BS2503" i="30"/>
  <c r="BS2510" i="30"/>
  <c r="BS2499" i="30"/>
  <c r="BS2536" i="30"/>
  <c r="BS2522" i="30"/>
  <c r="BS2507" i="30"/>
  <c r="CH2495" i="30"/>
  <c r="CE2495" i="30"/>
  <c r="CD2496" i="30"/>
  <c r="CF2496" i="30" s="1"/>
  <c r="J2482" i="38"/>
  <c r="C2487" i="39"/>
  <c r="L2481" i="38"/>
  <c r="D2485" i="39"/>
  <c r="CI2493" i="30"/>
  <c r="CJ2492" i="30"/>
  <c r="CL2494" i="30"/>
  <c r="CI2494" i="30"/>
  <c r="CK2496" i="30"/>
  <c r="Q2503" i="30"/>
  <c r="BS2549" i="30"/>
  <c r="BT2497" i="30"/>
  <c r="BU2497" i="30" s="1"/>
  <c r="BV2497" i="30" s="1"/>
  <c r="AJ2500" i="30"/>
  <c r="AK2500" i="30" s="1"/>
  <c r="BH2500" i="30" s="1"/>
  <c r="AH2501" i="30"/>
  <c r="AN2499" i="30"/>
  <c r="BO2498" i="30"/>
  <c r="BR2498" i="30" s="1"/>
  <c r="F2486" i="38"/>
  <c r="F2487" i="38"/>
  <c r="F2484" i="38"/>
  <c r="F2485" i="38"/>
  <c r="H2533" i="38"/>
  <c r="H2498" i="38"/>
  <c r="H2529" i="38"/>
  <c r="H2516" i="38"/>
  <c r="H2490" i="38"/>
  <c r="H2528" i="38"/>
  <c r="H2483" i="38"/>
  <c r="H2526" i="38"/>
  <c r="H2500" i="38"/>
  <c r="H2489" i="38"/>
  <c r="H2491" i="38"/>
  <c r="H2499" i="38"/>
  <c r="H2493" i="38"/>
  <c r="H2505" i="38"/>
  <c r="H2517" i="38"/>
  <c r="H2538" i="38"/>
  <c r="H2539" i="38"/>
  <c r="H2494" i="38"/>
  <c r="H2497" i="38"/>
  <c r="H2515" i="38"/>
  <c r="H2488" i="38"/>
  <c r="H2534" i="38"/>
  <c r="H2522" i="38"/>
  <c r="H2530" i="38"/>
  <c r="H2520" i="38"/>
  <c r="H2512" i="38"/>
  <c r="H2536" i="38"/>
  <c r="H2495" i="38"/>
  <c r="H2514" i="38"/>
  <c r="H2527" i="38"/>
  <c r="H2513" i="38"/>
  <c r="H2504" i="38"/>
  <c r="H2496" i="38"/>
  <c r="H2525" i="38"/>
  <c r="H2502" i="38"/>
  <c r="H2507" i="38"/>
  <c r="H2518" i="38"/>
  <c r="H2503" i="38"/>
  <c r="H2508" i="38"/>
  <c r="H2510" i="38"/>
  <c r="H2511" i="38"/>
  <c r="H2535" i="38"/>
  <c r="H2521" i="38"/>
  <c r="H2501" i="38"/>
  <c r="H2524" i="38"/>
  <c r="H2492" i="38"/>
  <c r="H2523" i="38"/>
  <c r="H2532" i="38"/>
  <c r="H2519" i="38"/>
  <c r="H2506" i="38"/>
  <c r="H2509" i="38"/>
  <c r="H2531" i="38"/>
  <c r="H2537" i="38"/>
  <c r="CB13" i="30" l="1"/>
  <c r="B10" i="39"/>
  <c r="F8" i="39"/>
  <c r="D9" i="39"/>
  <c r="J2539" i="38"/>
  <c r="L2539" i="38" s="1"/>
  <c r="CJ2551" i="30" s="1"/>
  <c r="J2538" i="38"/>
  <c r="L2538" i="38" s="1"/>
  <c r="CJ2550" i="30" s="1"/>
  <c r="J2537" i="38"/>
  <c r="L2537" i="38" s="1"/>
  <c r="CJ2549" i="30" s="1"/>
  <c r="J2500" i="38"/>
  <c r="L2500" i="38" s="1"/>
  <c r="CJ2512" i="30" s="1"/>
  <c r="J2508" i="38"/>
  <c r="L2508" i="38" s="1"/>
  <c r="CJ2520" i="30" s="1"/>
  <c r="J2511" i="38"/>
  <c r="L2511" i="38" s="1"/>
  <c r="CJ2523" i="30" s="1"/>
  <c r="J2505" i="38"/>
  <c r="L2505" i="38" s="1"/>
  <c r="CJ2517" i="30" s="1"/>
  <c r="J2516" i="38"/>
  <c r="L2516" i="38" s="1"/>
  <c r="CJ2528" i="30" s="1"/>
  <c r="J2502" i="38"/>
  <c r="L2502" i="38" s="1"/>
  <c r="CJ2514" i="30" s="1"/>
  <c r="J2527" i="38"/>
  <c r="L2527" i="38" s="1"/>
  <c r="CJ2539" i="30" s="1"/>
  <c r="J2503" i="38"/>
  <c r="L2503" i="38" s="1"/>
  <c r="CJ2515" i="30" s="1"/>
  <c r="J2524" i="38"/>
  <c r="L2524" i="38" s="1"/>
  <c r="CJ2536" i="30" s="1"/>
  <c r="J2520" i="38"/>
  <c r="L2520" i="38" s="1"/>
  <c r="CJ2532" i="30" s="1"/>
  <c r="J2494" i="38"/>
  <c r="L2494" i="38" s="1"/>
  <c r="CJ2506" i="30" s="1"/>
  <c r="J2509" i="38"/>
  <c r="L2509" i="38" s="1"/>
  <c r="CJ2521" i="30" s="1"/>
  <c r="J2498" i="38"/>
  <c r="L2498" i="38" s="1"/>
  <c r="CJ2510" i="30" s="1"/>
  <c r="J2495" i="38"/>
  <c r="L2495" i="38" s="1"/>
  <c r="CJ2507" i="30" s="1"/>
  <c r="J2535" i="38"/>
  <c r="L2535" i="38" s="1"/>
  <c r="CJ2547" i="30" s="1"/>
  <c r="J2515" i="38"/>
  <c r="L2515" i="38" s="1"/>
  <c r="CJ2527" i="30" s="1"/>
  <c r="J2531" i="38"/>
  <c r="L2531" i="38" s="1"/>
  <c r="CJ2543" i="30" s="1"/>
  <c r="J2492" i="38"/>
  <c r="L2492" i="38" s="1"/>
  <c r="CJ2504" i="30" s="1"/>
  <c r="J2529" i="38"/>
  <c r="L2529" i="38" s="1"/>
  <c r="CJ2541" i="30" s="1"/>
  <c r="J2528" i="38"/>
  <c r="L2528" i="38" s="1"/>
  <c r="CJ2540" i="30" s="1"/>
  <c r="J2493" i="38"/>
  <c r="L2493" i="38" s="1"/>
  <c r="CJ2505" i="30" s="1"/>
  <c r="J2523" i="38"/>
  <c r="L2523" i="38" s="1"/>
  <c r="CJ2535" i="30" s="1"/>
  <c r="J2517" i="38"/>
  <c r="L2517" i="38" s="1"/>
  <c r="CJ2529" i="30" s="1"/>
  <c r="J2497" i="38"/>
  <c r="L2497" i="38" s="1"/>
  <c r="CJ2509" i="30" s="1"/>
  <c r="J2532" i="38"/>
  <c r="L2532" i="38" s="1"/>
  <c r="CJ2544" i="30" s="1"/>
  <c r="J2488" i="38"/>
  <c r="L2488" i="38" s="1"/>
  <c r="CJ2500" i="30" s="1"/>
  <c r="J2506" i="38"/>
  <c r="L2506" i="38" s="1"/>
  <c r="CJ2518" i="30" s="1"/>
  <c r="J2507" i="38"/>
  <c r="L2507" i="38" s="1"/>
  <c r="CJ2519" i="30" s="1"/>
  <c r="J2496" i="38"/>
  <c r="L2496" i="38" s="1"/>
  <c r="CJ2508" i="30" s="1"/>
  <c r="J2501" i="38"/>
  <c r="L2501" i="38" s="1"/>
  <c r="CJ2513" i="30" s="1"/>
  <c r="J2525" i="38"/>
  <c r="L2525" i="38" s="1"/>
  <c r="CJ2537" i="30" s="1"/>
  <c r="J2530" i="38"/>
  <c r="L2530" i="38" s="1"/>
  <c r="CJ2542" i="30" s="1"/>
  <c r="J2489" i="38"/>
  <c r="L2489" i="38" s="1"/>
  <c r="CJ2501" i="30" s="1"/>
  <c r="J2499" i="38"/>
  <c r="L2499" i="38" s="1"/>
  <c r="CJ2511" i="30" s="1"/>
  <c r="J2518" i="38"/>
  <c r="L2518" i="38" s="1"/>
  <c r="CJ2530" i="30" s="1"/>
  <c r="J2534" i="38"/>
  <c r="L2534" i="38" s="1"/>
  <c r="CJ2546" i="30" s="1"/>
  <c r="J2526" i="38"/>
  <c r="L2526" i="38" s="1"/>
  <c r="CJ2538" i="30" s="1"/>
  <c r="J2510" i="38"/>
  <c r="L2510" i="38" s="1"/>
  <c r="CJ2522" i="30" s="1"/>
  <c r="J2490" i="38"/>
  <c r="L2490" i="38" s="1"/>
  <c r="CJ2502" i="30" s="1"/>
  <c r="J2513" i="38"/>
  <c r="L2513" i="38" s="1"/>
  <c r="CJ2525" i="30" s="1"/>
  <c r="J2514" i="38"/>
  <c r="L2514" i="38" s="1"/>
  <c r="CJ2526" i="30" s="1"/>
  <c r="J2533" i="38"/>
  <c r="L2533" i="38" s="1"/>
  <c r="CJ2545" i="30" s="1"/>
  <c r="J2522" i="38"/>
  <c r="L2522" i="38" s="1"/>
  <c r="CJ2534" i="30" s="1"/>
  <c r="J2521" i="38"/>
  <c r="L2521" i="38" s="1"/>
  <c r="CJ2533" i="30" s="1"/>
  <c r="J2519" i="38"/>
  <c r="L2519" i="38" s="1"/>
  <c r="CJ2531" i="30" s="1"/>
  <c r="J2512" i="38"/>
  <c r="L2512" i="38" s="1"/>
  <c r="CJ2524" i="30" s="1"/>
  <c r="J2504" i="38"/>
  <c r="L2504" i="38" s="1"/>
  <c r="CJ2516" i="30" s="1"/>
  <c r="J2491" i="38"/>
  <c r="L2491" i="38" s="1"/>
  <c r="CJ2503" i="30" s="1"/>
  <c r="J2536" i="38"/>
  <c r="L2536" i="38" s="1"/>
  <c r="CJ2548" i="30" s="1"/>
  <c r="CE2496" i="30"/>
  <c r="CG2496" i="30" s="1"/>
  <c r="J2483" i="38"/>
  <c r="CH2496" i="30"/>
  <c r="CL2495" i="30"/>
  <c r="CG2495" i="30"/>
  <c r="C2488" i="39"/>
  <c r="L2482" i="38"/>
  <c r="CD2497" i="30"/>
  <c r="CF2497" i="30" s="1"/>
  <c r="CH2497" i="30" s="1"/>
  <c r="CJ2493" i="30"/>
  <c r="D2486" i="39"/>
  <c r="CK2497" i="30"/>
  <c r="Q2504" i="30"/>
  <c r="AH2502" i="30"/>
  <c r="AJ2501" i="30"/>
  <c r="AK2501" i="30" s="1"/>
  <c r="BH2501" i="30" s="1"/>
  <c r="BO2499" i="30"/>
  <c r="BR2499" i="30" s="1"/>
  <c r="AN2500" i="30"/>
  <c r="BS2550" i="30"/>
  <c r="BT2498" i="30"/>
  <c r="BU2498" i="30" s="1"/>
  <c r="BV2498" i="30" s="1"/>
  <c r="H2486" i="38"/>
  <c r="H2485" i="38"/>
  <c r="H2487" i="38"/>
  <c r="H2484" i="38"/>
  <c r="J2486" i="38" l="1"/>
  <c r="L2486" i="38" s="1"/>
  <c r="CJ2498" i="30" s="1"/>
  <c r="J2485" i="38"/>
  <c r="L2485" i="38" s="1"/>
  <c r="CJ2497" i="30" s="1"/>
  <c r="J2484" i="38"/>
  <c r="J2487" i="38"/>
  <c r="L2487" i="38" s="1"/>
  <c r="CJ2499" i="30" s="1"/>
  <c r="C2489" i="39"/>
  <c r="CE2497" i="30"/>
  <c r="CG2497" i="30" s="1"/>
  <c r="CI2497" i="30" s="1"/>
  <c r="L2483" i="38"/>
  <c r="C10" i="39"/>
  <c r="E9" i="39"/>
  <c r="CL2496" i="30"/>
  <c r="CL2497" i="30" s="1"/>
  <c r="CL2498" i="30" s="1"/>
  <c r="CL2499" i="30" s="1"/>
  <c r="CL2500" i="30" s="1"/>
  <c r="CL2501" i="30" s="1"/>
  <c r="CL2502" i="30" s="1"/>
  <c r="CL2503" i="30" s="1"/>
  <c r="CL2504" i="30" s="1"/>
  <c r="CL2505" i="30" s="1"/>
  <c r="CL2506" i="30" s="1"/>
  <c r="CL2507" i="30" s="1"/>
  <c r="CL2508" i="30" s="1"/>
  <c r="CL2509" i="30" s="1"/>
  <c r="CL2510" i="30" s="1"/>
  <c r="CL2511" i="30" s="1"/>
  <c r="CL2512" i="30" s="1"/>
  <c r="CL2513" i="30" s="1"/>
  <c r="CL2514" i="30" s="1"/>
  <c r="CL2515" i="30" s="1"/>
  <c r="CL2516" i="30" s="1"/>
  <c r="CL2517" i="30" s="1"/>
  <c r="CL2518" i="30" s="1"/>
  <c r="CL2519" i="30" s="1"/>
  <c r="CL2520" i="30" s="1"/>
  <c r="CL2521" i="30" s="1"/>
  <c r="CL2522" i="30" s="1"/>
  <c r="CL2523" i="30" s="1"/>
  <c r="CL2524" i="30" s="1"/>
  <c r="CL2525" i="30" s="1"/>
  <c r="CL2526" i="30" s="1"/>
  <c r="CL2527" i="30" s="1"/>
  <c r="CL2528" i="30" s="1"/>
  <c r="CL2529" i="30" s="1"/>
  <c r="CL2530" i="30" s="1"/>
  <c r="CL2531" i="30" s="1"/>
  <c r="CL2532" i="30" s="1"/>
  <c r="CL2533" i="30" s="1"/>
  <c r="CL2534" i="30" s="1"/>
  <c r="CL2535" i="30" s="1"/>
  <c r="CL2536" i="30" s="1"/>
  <c r="CL2537" i="30" s="1"/>
  <c r="CL2538" i="30" s="1"/>
  <c r="CL2539" i="30" s="1"/>
  <c r="CL2540" i="30" s="1"/>
  <c r="CL2541" i="30" s="1"/>
  <c r="CL2542" i="30" s="1"/>
  <c r="CL2543" i="30" s="1"/>
  <c r="CL2544" i="30" s="1"/>
  <c r="CL2545" i="30" s="1"/>
  <c r="CL2546" i="30" s="1"/>
  <c r="CL2547" i="30" s="1"/>
  <c r="CL2548" i="30" s="1"/>
  <c r="CL2549" i="30" s="1"/>
  <c r="CL2550" i="30" s="1"/>
  <c r="CL2551" i="30" s="1"/>
  <c r="CL2552" i="30" s="1"/>
  <c r="CL2553" i="30" s="1"/>
  <c r="CL2554" i="30" s="1"/>
  <c r="CL2555" i="30" s="1"/>
  <c r="CL2556" i="30" s="1"/>
  <c r="CL2557" i="30" s="1"/>
  <c r="CL2558" i="30" s="1"/>
  <c r="CL2559" i="30" s="1"/>
  <c r="CL2560" i="30" s="1"/>
  <c r="CL2561" i="30" s="1"/>
  <c r="CI2496" i="30"/>
  <c r="CJ2494" i="30"/>
  <c r="D2487" i="39"/>
  <c r="CI2495" i="30"/>
  <c r="CD2498" i="30"/>
  <c r="CD2499" i="30" s="1"/>
  <c r="CK2498" i="30"/>
  <c r="Q2505" i="30"/>
  <c r="AJ2502" i="30"/>
  <c r="AK2502" i="30" s="1"/>
  <c r="BH2502" i="30" s="1"/>
  <c r="AH2503" i="30"/>
  <c r="AN2501" i="30"/>
  <c r="BO2500" i="30"/>
  <c r="BR2500" i="30" s="1"/>
  <c r="BS2551" i="30"/>
  <c r="BT2499" i="30"/>
  <c r="BU2499" i="30" s="1"/>
  <c r="BV2499" i="30" s="1"/>
  <c r="L2484" i="38" l="1"/>
  <c r="D2489" i="39"/>
  <c r="CJ2496" i="30"/>
  <c r="D2488" i="39"/>
  <c r="F9" i="39"/>
  <c r="CE2498" i="30"/>
  <c r="CE2499" i="30" s="1"/>
  <c r="CJ2495" i="30"/>
  <c r="D10" i="39"/>
  <c r="CF2498" i="30"/>
  <c r="CH2498" i="30" s="1"/>
  <c r="CK2499" i="30"/>
  <c r="CD2500" i="30"/>
  <c r="CF2499" i="30"/>
  <c r="CH2499" i="30" s="1"/>
  <c r="Q2506" i="30"/>
  <c r="BT2500" i="30"/>
  <c r="BU2500" i="30" s="1"/>
  <c r="BV2500" i="30" s="1"/>
  <c r="BS2552" i="30"/>
  <c r="AH2504" i="30"/>
  <c r="AJ2503" i="30"/>
  <c r="AK2503" i="30" s="1"/>
  <c r="BH2503" i="30" s="1"/>
  <c r="BO2501" i="30"/>
  <c r="BR2501" i="30" s="1"/>
  <c r="AN2502" i="30"/>
  <c r="F10" i="39" l="1"/>
  <c r="E10" i="39"/>
  <c r="CG2498" i="30"/>
  <c r="CI2498" i="30" s="1"/>
  <c r="CK2500" i="30"/>
  <c r="CE2500" i="30"/>
  <c r="CG2499" i="30"/>
  <c r="CI2499" i="30" s="1"/>
  <c r="CD2501" i="30"/>
  <c r="CF2500" i="30"/>
  <c r="CH2500" i="30" s="1"/>
  <c r="Q2507" i="30"/>
  <c r="BT2501" i="30"/>
  <c r="BU2501" i="30" s="1"/>
  <c r="BV2501" i="30" s="1"/>
  <c r="BS2553" i="30"/>
  <c r="AJ2504" i="30"/>
  <c r="AK2504" i="30" s="1"/>
  <c r="BH2504" i="30" s="1"/>
  <c r="AH2505" i="30"/>
  <c r="BO2502" i="30"/>
  <c r="BR2502" i="30" s="1"/>
  <c r="AN2503" i="30"/>
  <c r="CK2501" i="30" l="1"/>
  <c r="CE2501" i="30"/>
  <c r="CG2500" i="30"/>
  <c r="CI2500" i="30" s="1"/>
  <c r="CD2502" i="30"/>
  <c r="CF2501" i="30"/>
  <c r="CH2501" i="30" s="1"/>
  <c r="Q2508" i="30"/>
  <c r="BT2502" i="30"/>
  <c r="BU2502" i="30" s="1"/>
  <c r="BV2502" i="30" s="1"/>
  <c r="BS2554" i="30"/>
  <c r="AJ2505" i="30"/>
  <c r="AK2505" i="30" s="1"/>
  <c r="BH2505" i="30" s="1"/>
  <c r="AH2506" i="30"/>
  <c r="BO2503" i="30"/>
  <c r="BR2503" i="30" s="1"/>
  <c r="AN2504" i="30"/>
  <c r="CK2502" i="30" l="1"/>
  <c r="CE2502" i="30"/>
  <c r="CG2501" i="30"/>
  <c r="CI2501" i="30" s="1"/>
  <c r="CD2503" i="30"/>
  <c r="CF2502" i="30"/>
  <c r="CH2502" i="30" s="1"/>
  <c r="Q2509" i="30"/>
  <c r="BS2555" i="30"/>
  <c r="BT2503" i="30"/>
  <c r="BU2503" i="30" s="1"/>
  <c r="BV2503" i="30" s="1"/>
  <c r="AJ2506" i="30"/>
  <c r="AK2506" i="30" s="1"/>
  <c r="BH2506" i="30" s="1"/>
  <c r="AH2507" i="30"/>
  <c r="BO2504" i="30"/>
  <c r="BR2504" i="30" s="1"/>
  <c r="AN2505" i="30"/>
  <c r="CK2503" i="30" l="1"/>
  <c r="CE2503" i="30"/>
  <c r="CG2502" i="30"/>
  <c r="CI2502" i="30" s="1"/>
  <c r="CD2504" i="30"/>
  <c r="CF2503" i="30"/>
  <c r="CH2503" i="30" s="1"/>
  <c r="Q2510" i="30"/>
  <c r="BT2504" i="30"/>
  <c r="BU2504" i="30" s="1"/>
  <c r="BV2504" i="30" s="1"/>
  <c r="BS2556" i="30"/>
  <c r="AJ2507" i="30"/>
  <c r="AK2507" i="30" s="1"/>
  <c r="BH2507" i="30" s="1"/>
  <c r="AH2508" i="30"/>
  <c r="BO2505" i="30"/>
  <c r="BR2505" i="30" s="1"/>
  <c r="AN2506" i="30"/>
  <c r="CK2504" i="30" l="1"/>
  <c r="CE2504" i="30"/>
  <c r="CG2503" i="30"/>
  <c r="CI2503" i="30" s="1"/>
  <c r="CD2505" i="30"/>
  <c r="CF2504" i="30"/>
  <c r="CH2504" i="30" s="1"/>
  <c r="Q2511" i="30"/>
  <c r="BT2505" i="30"/>
  <c r="BU2505" i="30" s="1"/>
  <c r="BV2505" i="30" s="1"/>
  <c r="BS2557" i="30"/>
  <c r="AJ2508" i="30"/>
  <c r="AK2508" i="30" s="1"/>
  <c r="BH2508" i="30" s="1"/>
  <c r="AH2509" i="30"/>
  <c r="AN2507" i="30"/>
  <c r="BO2506" i="30"/>
  <c r="BR2506" i="30" s="1"/>
  <c r="CK2505" i="30" l="1"/>
  <c r="CE2505" i="30"/>
  <c r="CG2504" i="30"/>
  <c r="CI2504" i="30" s="1"/>
  <c r="CD2506" i="30"/>
  <c r="CF2505" i="30"/>
  <c r="CH2505" i="30" s="1"/>
  <c r="Q2512" i="30"/>
  <c r="AH2510" i="30"/>
  <c r="AJ2509" i="30"/>
  <c r="AK2509" i="30" s="1"/>
  <c r="BH2509" i="30" s="1"/>
  <c r="BO2507" i="30"/>
  <c r="BR2507" i="30" s="1"/>
  <c r="AN2508" i="30"/>
  <c r="BS2558" i="30"/>
  <c r="BT2506" i="30"/>
  <c r="BU2506" i="30" s="1"/>
  <c r="BV2506" i="30" s="1"/>
  <c r="CK2506" i="30" l="1"/>
  <c r="CE2506" i="30"/>
  <c r="CG2505" i="30"/>
  <c r="CI2505" i="30" s="1"/>
  <c r="CD2507" i="30"/>
  <c r="CF2506" i="30"/>
  <c r="CH2506" i="30" s="1"/>
  <c r="Q2513" i="30"/>
  <c r="AN2509" i="30"/>
  <c r="BO2508" i="30"/>
  <c r="BR2508" i="30" s="1"/>
  <c r="BS2559" i="30"/>
  <c r="BT2507" i="30"/>
  <c r="BU2507" i="30" s="1"/>
  <c r="BV2507" i="30" s="1"/>
  <c r="AH2511" i="30"/>
  <c r="AJ2510" i="30"/>
  <c r="AK2510" i="30" s="1"/>
  <c r="BH2510" i="30" s="1"/>
  <c r="CK2507" i="30" l="1"/>
  <c r="CE2507" i="30"/>
  <c r="CG2506" i="30"/>
  <c r="CI2506" i="30" s="1"/>
  <c r="CD2508" i="30"/>
  <c r="CF2507" i="30"/>
  <c r="CH2507" i="30" s="1"/>
  <c r="Q2514" i="30"/>
  <c r="BO2509" i="30"/>
  <c r="BR2509" i="30" s="1"/>
  <c r="AN2510" i="30"/>
  <c r="AH2512" i="30"/>
  <c r="AJ2511" i="30"/>
  <c r="AK2511" i="30" s="1"/>
  <c r="BH2511" i="30" s="1"/>
  <c r="BT2508" i="30"/>
  <c r="BU2508" i="30" s="1"/>
  <c r="BV2508" i="30" s="1"/>
  <c r="BS2560" i="30"/>
  <c r="CK2508" i="30" l="1"/>
  <c r="CE2508" i="30"/>
  <c r="CG2507" i="30"/>
  <c r="CI2507" i="30" s="1"/>
  <c r="CD2509" i="30"/>
  <c r="CF2508" i="30"/>
  <c r="CH2508" i="30" s="1"/>
  <c r="Q2515" i="30"/>
  <c r="BS2561" i="30"/>
  <c r="BT2509" i="30"/>
  <c r="BU2509" i="30" s="1"/>
  <c r="BV2509" i="30" s="1"/>
  <c r="AN2511" i="30"/>
  <c r="BO2510" i="30"/>
  <c r="BR2510" i="30" s="1"/>
  <c r="BT2510" i="30" s="1"/>
  <c r="BU2510" i="30" s="1"/>
  <c r="AH2513" i="30"/>
  <c r="AJ2512" i="30"/>
  <c r="AK2512" i="30" s="1"/>
  <c r="BH2512" i="30" s="1"/>
  <c r="CK2509" i="30" l="1"/>
  <c r="CE2509" i="30"/>
  <c r="CG2508" i="30"/>
  <c r="CI2508" i="30" s="1"/>
  <c r="CD2510" i="30"/>
  <c r="CF2509" i="30"/>
  <c r="CH2509" i="30" s="1"/>
  <c r="Q2516" i="30"/>
  <c r="AN2512" i="30"/>
  <c r="BO2511" i="30"/>
  <c r="BR2511" i="30" s="1"/>
  <c r="BT2511" i="30" s="1"/>
  <c r="BU2511" i="30" s="1"/>
  <c r="AJ2513" i="30"/>
  <c r="AK2513" i="30" s="1"/>
  <c r="BH2513" i="30" s="1"/>
  <c r="AH2514" i="30"/>
  <c r="BV2510" i="30"/>
  <c r="CK2510" i="30" l="1"/>
  <c r="CE2510" i="30"/>
  <c r="CG2509" i="30"/>
  <c r="CI2509" i="30" s="1"/>
  <c r="CD2511" i="30"/>
  <c r="CF2510" i="30"/>
  <c r="CH2510" i="30" s="1"/>
  <c r="Q2517" i="30"/>
  <c r="AH2515" i="30"/>
  <c r="AJ2514" i="30"/>
  <c r="AK2514" i="30" s="1"/>
  <c r="BH2514" i="30" s="1"/>
  <c r="AN2513" i="30"/>
  <c r="BO2512" i="30"/>
  <c r="BR2512" i="30" s="1"/>
  <c r="BT2512" i="30" s="1"/>
  <c r="BU2512" i="30" s="1"/>
  <c r="BV2511" i="30"/>
  <c r="CK2511" i="30" l="1"/>
  <c r="CE2511" i="30"/>
  <c r="CG2510" i="30"/>
  <c r="CI2510" i="30" s="1"/>
  <c r="CD2512" i="30"/>
  <c r="CF2511" i="30"/>
  <c r="CH2511" i="30" s="1"/>
  <c r="Q2518" i="30"/>
  <c r="AH2516" i="30"/>
  <c r="AJ2515" i="30"/>
  <c r="AK2515" i="30" s="1"/>
  <c r="BH2515" i="30" s="1"/>
  <c r="BO2513" i="30"/>
  <c r="BR2513" i="30" s="1"/>
  <c r="BT2513" i="30" s="1"/>
  <c r="BU2513" i="30" s="1"/>
  <c r="AN2514" i="30"/>
  <c r="BV2512" i="30"/>
  <c r="CK2512" i="30" l="1"/>
  <c r="CD2513" i="30"/>
  <c r="CF2512" i="30"/>
  <c r="CH2512" i="30" s="1"/>
  <c r="CE2512" i="30"/>
  <c r="CG2511" i="30"/>
  <c r="CI2511" i="30" s="1"/>
  <c r="Q2519" i="30"/>
  <c r="AH2517" i="30"/>
  <c r="AJ2516" i="30"/>
  <c r="AK2516" i="30" s="1"/>
  <c r="BH2516" i="30" s="1"/>
  <c r="BV2513" i="30"/>
  <c r="BO2514" i="30"/>
  <c r="BR2514" i="30" s="1"/>
  <c r="BT2514" i="30" s="1"/>
  <c r="BU2514" i="30" s="1"/>
  <c r="AN2515" i="30"/>
  <c r="CK2513" i="30" l="1"/>
  <c r="CD2514" i="30"/>
  <c r="CF2513" i="30"/>
  <c r="CH2513" i="30" s="1"/>
  <c r="CE2513" i="30"/>
  <c r="CG2512" i="30"/>
  <c r="CI2512" i="30" s="1"/>
  <c r="Q2520" i="30"/>
  <c r="AH2518" i="30"/>
  <c r="AJ2517" i="30"/>
  <c r="AK2517" i="30" s="1"/>
  <c r="BH2517" i="30" s="1"/>
  <c r="BV2514" i="30"/>
  <c r="AN2516" i="30"/>
  <c r="BO2515" i="30"/>
  <c r="BR2515" i="30" s="1"/>
  <c r="BT2515" i="30" s="1"/>
  <c r="BU2515" i="30" s="1"/>
  <c r="CK2514" i="30" l="1"/>
  <c r="CD2515" i="30"/>
  <c r="CF2514" i="30"/>
  <c r="CH2514" i="30" s="1"/>
  <c r="CE2514" i="30"/>
  <c r="CG2513" i="30"/>
  <c r="CI2513" i="30" s="1"/>
  <c r="Q2521" i="30"/>
  <c r="AJ2518" i="30"/>
  <c r="AK2518" i="30" s="1"/>
  <c r="BH2518" i="30" s="1"/>
  <c r="AH2519" i="30"/>
  <c r="BV2515" i="30"/>
  <c r="BO2516" i="30"/>
  <c r="BR2516" i="30" s="1"/>
  <c r="BT2516" i="30" s="1"/>
  <c r="BU2516" i="30" s="1"/>
  <c r="AN2517" i="30"/>
  <c r="CK2515" i="30" l="1"/>
  <c r="CD2516" i="30"/>
  <c r="CF2515" i="30"/>
  <c r="CH2515" i="30" s="1"/>
  <c r="CE2515" i="30"/>
  <c r="CG2514" i="30"/>
  <c r="CI2514" i="30" s="1"/>
  <c r="Q2522" i="30"/>
  <c r="AJ2519" i="30"/>
  <c r="AK2519" i="30" s="1"/>
  <c r="BH2519" i="30" s="1"/>
  <c r="AH2520" i="30"/>
  <c r="BV2516" i="30"/>
  <c r="AN2518" i="30"/>
  <c r="BO2517" i="30"/>
  <c r="BR2517" i="30" s="1"/>
  <c r="BT2517" i="30" s="1"/>
  <c r="BU2517" i="30" s="1"/>
  <c r="CK2516" i="30" l="1"/>
  <c r="CD2517" i="30"/>
  <c r="CF2516" i="30"/>
  <c r="CH2516" i="30" s="1"/>
  <c r="CE2516" i="30"/>
  <c r="CG2515" i="30"/>
  <c r="CI2515" i="30" s="1"/>
  <c r="Q2523" i="30"/>
  <c r="AH2521" i="30"/>
  <c r="AJ2520" i="30"/>
  <c r="AK2520" i="30" s="1"/>
  <c r="BH2520" i="30" s="1"/>
  <c r="BV2517" i="30"/>
  <c r="BO2518" i="30"/>
  <c r="BR2518" i="30" s="1"/>
  <c r="BT2518" i="30" s="1"/>
  <c r="BU2518" i="30" s="1"/>
  <c r="AN2519" i="30"/>
  <c r="CK2517" i="30" l="1"/>
  <c r="CD2518" i="30"/>
  <c r="CF2517" i="30"/>
  <c r="CH2517" i="30" s="1"/>
  <c r="CE2517" i="30"/>
  <c r="CG2516" i="30"/>
  <c r="CI2516" i="30" s="1"/>
  <c r="Q2524" i="30"/>
  <c r="AJ2521" i="30"/>
  <c r="AK2521" i="30" s="1"/>
  <c r="BH2521" i="30" s="1"/>
  <c r="AH2522" i="30"/>
  <c r="BV2518" i="30"/>
  <c r="AN2520" i="30"/>
  <c r="BO2519" i="30"/>
  <c r="BR2519" i="30" s="1"/>
  <c r="BT2519" i="30" s="1"/>
  <c r="BU2519" i="30" s="1"/>
  <c r="CK2518" i="30" l="1"/>
  <c r="CE2518" i="30"/>
  <c r="CG2517" i="30"/>
  <c r="CI2517" i="30" s="1"/>
  <c r="CD2519" i="30"/>
  <c r="CF2518" i="30"/>
  <c r="CH2518" i="30" s="1"/>
  <c r="Q2525" i="30"/>
  <c r="BV2519" i="30"/>
  <c r="AH2523" i="30"/>
  <c r="AJ2522" i="30"/>
  <c r="AK2522" i="30" s="1"/>
  <c r="BH2522" i="30" s="1"/>
  <c r="BO2520" i="30"/>
  <c r="BR2520" i="30" s="1"/>
  <c r="BT2520" i="30" s="1"/>
  <c r="BU2520" i="30" s="1"/>
  <c r="AN2521" i="30"/>
  <c r="CK2519" i="30" l="1"/>
  <c r="CD2520" i="30"/>
  <c r="CF2519" i="30"/>
  <c r="CH2519" i="30" s="1"/>
  <c r="CE2519" i="30"/>
  <c r="CG2518" i="30"/>
  <c r="CI2518" i="30" s="1"/>
  <c r="Q2526" i="30"/>
  <c r="BV2520" i="30"/>
  <c r="AH2524" i="30"/>
  <c r="AJ2523" i="30"/>
  <c r="AK2523" i="30" s="1"/>
  <c r="BH2523" i="30" s="1"/>
  <c r="BO2521" i="30"/>
  <c r="BR2521" i="30" s="1"/>
  <c r="BT2521" i="30" s="1"/>
  <c r="BU2521" i="30" s="1"/>
  <c r="AN2522" i="30"/>
  <c r="CK2520" i="30" l="1"/>
  <c r="CE2520" i="30"/>
  <c r="CG2519" i="30"/>
  <c r="CI2519" i="30" s="1"/>
  <c r="CD2521" i="30"/>
  <c r="CF2520" i="30"/>
  <c r="CH2520" i="30" s="1"/>
  <c r="Q2527" i="30"/>
  <c r="BV2521" i="30"/>
  <c r="AH2525" i="30"/>
  <c r="AJ2524" i="30"/>
  <c r="AK2524" i="30" s="1"/>
  <c r="BH2524" i="30" s="1"/>
  <c r="AN2523" i="30"/>
  <c r="BO2522" i="30"/>
  <c r="BR2522" i="30" s="1"/>
  <c r="BT2522" i="30" s="1"/>
  <c r="BU2522" i="30" s="1"/>
  <c r="CK2521" i="30" l="1"/>
  <c r="CD2522" i="30"/>
  <c r="CF2521" i="30"/>
  <c r="CH2521" i="30" s="1"/>
  <c r="CE2521" i="30"/>
  <c r="CG2520" i="30"/>
  <c r="CI2520" i="30" s="1"/>
  <c r="Q2528" i="30"/>
  <c r="BV2522" i="30"/>
  <c r="AH2526" i="30"/>
  <c r="AJ2525" i="30"/>
  <c r="AK2525" i="30" s="1"/>
  <c r="BH2525" i="30" s="1"/>
  <c r="AN2524" i="30"/>
  <c r="BO2523" i="30"/>
  <c r="BR2523" i="30" s="1"/>
  <c r="BT2523" i="30" s="1"/>
  <c r="BU2523" i="30" s="1"/>
  <c r="CK2522" i="30" l="1"/>
  <c r="CE2522" i="30"/>
  <c r="CG2521" i="30"/>
  <c r="CI2521" i="30" s="1"/>
  <c r="CD2523" i="30"/>
  <c r="CF2522" i="30"/>
  <c r="CH2522" i="30" s="1"/>
  <c r="Q2529" i="30"/>
  <c r="BV2523" i="30"/>
  <c r="AH2527" i="30"/>
  <c r="AJ2526" i="30"/>
  <c r="AK2526" i="30" s="1"/>
  <c r="BH2526" i="30" s="1"/>
  <c r="AN2525" i="30"/>
  <c r="BO2524" i="30"/>
  <c r="BR2524" i="30" s="1"/>
  <c r="BT2524" i="30" s="1"/>
  <c r="BU2524" i="30" s="1"/>
  <c r="CK2523" i="30" l="1"/>
  <c r="CD2524" i="30"/>
  <c r="CF2523" i="30"/>
  <c r="CH2523" i="30" s="1"/>
  <c r="CE2523" i="30"/>
  <c r="CG2522" i="30"/>
  <c r="CI2522" i="30" s="1"/>
  <c r="Q2530" i="30"/>
  <c r="BV2524" i="30"/>
  <c r="AH2528" i="30"/>
  <c r="AJ2527" i="30"/>
  <c r="AK2527" i="30" s="1"/>
  <c r="BH2527" i="30" s="1"/>
  <c r="AN2526" i="30"/>
  <c r="BO2525" i="30"/>
  <c r="BR2525" i="30" s="1"/>
  <c r="BT2525" i="30" s="1"/>
  <c r="BU2525" i="30" s="1"/>
  <c r="CK2524" i="30" l="1"/>
  <c r="CD2525" i="30"/>
  <c r="CF2524" i="30"/>
  <c r="CH2524" i="30" s="1"/>
  <c r="CE2524" i="30"/>
  <c r="CG2523" i="30"/>
  <c r="CI2523" i="30" s="1"/>
  <c r="Q2531" i="30"/>
  <c r="BV2525" i="30"/>
  <c r="AH2529" i="30"/>
  <c r="AJ2528" i="30"/>
  <c r="AK2528" i="30" s="1"/>
  <c r="BH2528" i="30" s="1"/>
  <c r="AN2527" i="30"/>
  <c r="BO2526" i="30"/>
  <c r="BR2526" i="30" s="1"/>
  <c r="BT2526" i="30" s="1"/>
  <c r="BU2526" i="30" s="1"/>
  <c r="CK2525" i="30" l="1"/>
  <c r="CE2525" i="30"/>
  <c r="CG2524" i="30"/>
  <c r="CI2524" i="30" s="1"/>
  <c r="CD2526" i="30"/>
  <c r="CF2525" i="30"/>
  <c r="CH2525" i="30" s="1"/>
  <c r="Q2532" i="30"/>
  <c r="BV2526" i="30"/>
  <c r="AH2530" i="30"/>
  <c r="AJ2529" i="30"/>
  <c r="AK2529" i="30" s="1"/>
  <c r="BH2529" i="30" s="1"/>
  <c r="AN2528" i="30"/>
  <c r="BO2527" i="30"/>
  <c r="BR2527" i="30" s="1"/>
  <c r="BT2527" i="30" s="1"/>
  <c r="BU2527" i="30" s="1"/>
  <c r="CK2526" i="30" l="1"/>
  <c r="CD2527" i="30"/>
  <c r="CF2526" i="30"/>
  <c r="CH2526" i="30" s="1"/>
  <c r="CE2526" i="30"/>
  <c r="CG2525" i="30"/>
  <c r="CI2525" i="30" s="1"/>
  <c r="Q2533" i="30"/>
  <c r="BV2527" i="30"/>
  <c r="AH2531" i="30"/>
  <c r="AJ2530" i="30"/>
  <c r="AK2530" i="30" s="1"/>
  <c r="BH2530" i="30" s="1"/>
  <c r="BO2528" i="30"/>
  <c r="BR2528" i="30" s="1"/>
  <c r="BT2528" i="30" s="1"/>
  <c r="BU2528" i="30" s="1"/>
  <c r="AN2529" i="30"/>
  <c r="CK2527" i="30" l="1"/>
  <c r="CE2527" i="30"/>
  <c r="CG2526" i="30"/>
  <c r="CI2526" i="30" s="1"/>
  <c r="CD2528" i="30"/>
  <c r="CF2527" i="30"/>
  <c r="CH2527" i="30" s="1"/>
  <c r="Q2534" i="30"/>
  <c r="BV2528" i="30"/>
  <c r="AJ2531" i="30"/>
  <c r="AK2531" i="30" s="1"/>
  <c r="BH2531" i="30" s="1"/>
  <c r="AH2532" i="30"/>
  <c r="BO2529" i="30"/>
  <c r="BR2529" i="30" s="1"/>
  <c r="BT2529" i="30" s="1"/>
  <c r="BU2529" i="30" s="1"/>
  <c r="AN2530" i="30"/>
  <c r="CK2528" i="30" l="1"/>
  <c r="CE2528" i="30"/>
  <c r="CG2527" i="30"/>
  <c r="CI2527" i="30" s="1"/>
  <c r="CD2529" i="30"/>
  <c r="CF2528" i="30"/>
  <c r="CH2528" i="30" s="1"/>
  <c r="Q2535" i="30"/>
  <c r="BV2529" i="30"/>
  <c r="AJ2532" i="30"/>
  <c r="AK2532" i="30" s="1"/>
  <c r="BH2532" i="30" s="1"/>
  <c r="AH2533" i="30"/>
  <c r="BO2530" i="30"/>
  <c r="BR2530" i="30" s="1"/>
  <c r="BT2530" i="30" s="1"/>
  <c r="BU2530" i="30" s="1"/>
  <c r="AN2531" i="30"/>
  <c r="CK2529" i="30" l="1"/>
  <c r="CE2529" i="30"/>
  <c r="CG2528" i="30"/>
  <c r="CI2528" i="30" s="1"/>
  <c r="CD2530" i="30"/>
  <c r="CF2529" i="30"/>
  <c r="CH2529" i="30" s="1"/>
  <c r="Q2536" i="30"/>
  <c r="BV2530" i="30"/>
  <c r="AJ2533" i="30"/>
  <c r="AK2533" i="30" s="1"/>
  <c r="BH2533" i="30" s="1"/>
  <c r="AH2534" i="30"/>
  <c r="AN2532" i="30"/>
  <c r="BO2531" i="30"/>
  <c r="BR2531" i="30" s="1"/>
  <c r="BT2531" i="30" s="1"/>
  <c r="BU2531" i="30" s="1"/>
  <c r="CK2530" i="30" l="1"/>
  <c r="CE2530" i="30"/>
  <c r="CG2529" i="30"/>
  <c r="CI2529" i="30" s="1"/>
  <c r="CD2531" i="30"/>
  <c r="CF2530" i="30"/>
  <c r="CH2530" i="30" s="1"/>
  <c r="Q2537" i="30"/>
  <c r="BV2531" i="30"/>
  <c r="AJ2534" i="30"/>
  <c r="AK2534" i="30" s="1"/>
  <c r="BH2534" i="30" s="1"/>
  <c r="AH2535" i="30"/>
  <c r="BO2532" i="30"/>
  <c r="BR2532" i="30" s="1"/>
  <c r="BT2532" i="30" s="1"/>
  <c r="BU2532" i="30" s="1"/>
  <c r="AN2533" i="30"/>
  <c r="CK2531" i="30" l="1"/>
  <c r="CE2531" i="30"/>
  <c r="CG2530" i="30"/>
  <c r="CI2530" i="30" s="1"/>
  <c r="CD2532" i="30"/>
  <c r="CF2531" i="30"/>
  <c r="CH2531" i="30" s="1"/>
  <c r="Q2538" i="30"/>
  <c r="BV2532" i="30"/>
  <c r="AH2536" i="30"/>
  <c r="AJ2535" i="30"/>
  <c r="AK2535" i="30" s="1"/>
  <c r="BH2535" i="30" s="1"/>
  <c r="AN2534" i="30"/>
  <c r="BO2533" i="30"/>
  <c r="BR2533" i="30" s="1"/>
  <c r="BT2533" i="30" s="1"/>
  <c r="BU2533" i="30" s="1"/>
  <c r="CK2532" i="30" l="1"/>
  <c r="CE2532" i="30"/>
  <c r="CG2531" i="30"/>
  <c r="CI2531" i="30" s="1"/>
  <c r="CD2533" i="30"/>
  <c r="CF2532" i="30"/>
  <c r="CH2532" i="30" s="1"/>
  <c r="Q2539" i="30"/>
  <c r="BV2533" i="30"/>
  <c r="AJ2536" i="30"/>
  <c r="AK2536" i="30" s="1"/>
  <c r="BH2536" i="30" s="1"/>
  <c r="AH2537" i="30"/>
  <c r="AN2535" i="30"/>
  <c r="BO2534" i="30"/>
  <c r="BR2534" i="30" s="1"/>
  <c r="BT2534" i="30" s="1"/>
  <c r="BU2534" i="30" s="1"/>
  <c r="CK2533" i="30" l="1"/>
  <c r="CE2533" i="30"/>
  <c r="CG2532" i="30"/>
  <c r="CI2532" i="30" s="1"/>
  <c r="CD2534" i="30"/>
  <c r="CF2533" i="30"/>
  <c r="CH2533" i="30" s="1"/>
  <c r="Q2540" i="30"/>
  <c r="AJ2537" i="30"/>
  <c r="AK2537" i="30" s="1"/>
  <c r="BH2537" i="30" s="1"/>
  <c r="AH2538" i="30"/>
  <c r="BV2534" i="30"/>
  <c r="BO2535" i="30"/>
  <c r="BR2535" i="30" s="1"/>
  <c r="BT2535" i="30" s="1"/>
  <c r="BU2535" i="30" s="1"/>
  <c r="AN2536" i="30"/>
  <c r="CK2534" i="30" l="1"/>
  <c r="CD2535" i="30"/>
  <c r="CF2534" i="30"/>
  <c r="CH2534" i="30" s="1"/>
  <c r="CE2534" i="30"/>
  <c r="CG2533" i="30"/>
  <c r="CI2533" i="30" s="1"/>
  <c r="Q2541" i="30"/>
  <c r="BV2535" i="30"/>
  <c r="AJ2538" i="30"/>
  <c r="AK2538" i="30" s="1"/>
  <c r="BH2538" i="30" s="1"/>
  <c r="AH2539" i="30"/>
  <c r="AN2537" i="30"/>
  <c r="BO2536" i="30"/>
  <c r="BR2536" i="30" s="1"/>
  <c r="BT2536" i="30" s="1"/>
  <c r="BU2536" i="30" s="1"/>
  <c r="CK2535" i="30" l="1"/>
  <c r="CD2536" i="30"/>
  <c r="CF2535" i="30"/>
  <c r="CH2535" i="30" s="1"/>
  <c r="CE2535" i="30"/>
  <c r="CG2534" i="30"/>
  <c r="CI2534" i="30" s="1"/>
  <c r="Q2542" i="30"/>
  <c r="BV2536" i="30"/>
  <c r="AH2540" i="30"/>
  <c r="AJ2539" i="30"/>
  <c r="AK2539" i="30" s="1"/>
  <c r="BH2539" i="30" s="1"/>
  <c r="AN2538" i="30"/>
  <c r="BO2537" i="30"/>
  <c r="BR2537" i="30" s="1"/>
  <c r="BT2537" i="30" s="1"/>
  <c r="BU2537" i="30" s="1"/>
  <c r="CK2536" i="30" l="1"/>
  <c r="CD2537" i="30"/>
  <c r="CF2536" i="30"/>
  <c r="CH2536" i="30" s="1"/>
  <c r="CE2536" i="30"/>
  <c r="CG2535" i="30"/>
  <c r="CI2535" i="30" s="1"/>
  <c r="Q2543" i="30"/>
  <c r="BV2537" i="30"/>
  <c r="AH2541" i="30"/>
  <c r="AJ2540" i="30"/>
  <c r="AK2540" i="30" s="1"/>
  <c r="BH2540" i="30" s="1"/>
  <c r="BO2538" i="30"/>
  <c r="BR2538" i="30" s="1"/>
  <c r="BT2538" i="30" s="1"/>
  <c r="BU2538" i="30" s="1"/>
  <c r="AN2539" i="30"/>
  <c r="CK2537" i="30" l="1"/>
  <c r="CD2538" i="30"/>
  <c r="CF2537" i="30"/>
  <c r="CH2537" i="30" s="1"/>
  <c r="CE2537" i="30"/>
  <c r="CG2536" i="30"/>
  <c r="CI2536" i="30" s="1"/>
  <c r="Q2544" i="30"/>
  <c r="BV2538" i="30"/>
  <c r="AH2542" i="30"/>
  <c r="AJ2541" i="30"/>
  <c r="AK2541" i="30" s="1"/>
  <c r="BH2541" i="30" s="1"/>
  <c r="AN2540" i="30"/>
  <c r="BO2539" i="30"/>
  <c r="BR2539" i="30" s="1"/>
  <c r="BT2539" i="30" s="1"/>
  <c r="BU2539" i="30" s="1"/>
  <c r="CK2538" i="30" l="1"/>
  <c r="CE2538" i="30"/>
  <c r="CG2537" i="30"/>
  <c r="CI2537" i="30" s="1"/>
  <c r="CD2539" i="30"/>
  <c r="CF2538" i="30"/>
  <c r="CH2538" i="30" s="1"/>
  <c r="Q2545" i="30"/>
  <c r="BV2539" i="30"/>
  <c r="AH2543" i="30"/>
  <c r="AJ2542" i="30"/>
  <c r="AK2542" i="30" s="1"/>
  <c r="BH2542" i="30" s="1"/>
  <c r="BO2540" i="30"/>
  <c r="BR2540" i="30" s="1"/>
  <c r="BT2540" i="30" s="1"/>
  <c r="BU2540" i="30" s="1"/>
  <c r="AN2541" i="30"/>
  <c r="CK2539" i="30" l="1"/>
  <c r="CE2539" i="30"/>
  <c r="CG2538" i="30"/>
  <c r="CI2538" i="30" s="1"/>
  <c r="CD2540" i="30"/>
  <c r="CF2539" i="30"/>
  <c r="CH2539" i="30" s="1"/>
  <c r="Q2546" i="30"/>
  <c r="BV2540" i="30"/>
  <c r="AJ2543" i="30"/>
  <c r="AK2543" i="30" s="1"/>
  <c r="BH2543" i="30" s="1"/>
  <c r="AH2544" i="30"/>
  <c r="BO2541" i="30"/>
  <c r="BR2541" i="30" s="1"/>
  <c r="BT2541" i="30" s="1"/>
  <c r="BU2541" i="30" s="1"/>
  <c r="AN2542" i="30"/>
  <c r="CK2540" i="30" l="1"/>
  <c r="CE2540" i="30"/>
  <c r="CG2539" i="30"/>
  <c r="CI2539" i="30" s="1"/>
  <c r="CD2541" i="30"/>
  <c r="CF2540" i="30"/>
  <c r="CH2540" i="30" s="1"/>
  <c r="Q2547" i="30"/>
  <c r="BV2541" i="30"/>
  <c r="AH2545" i="30"/>
  <c r="AJ2544" i="30"/>
  <c r="AK2544" i="30" s="1"/>
  <c r="BH2544" i="30" s="1"/>
  <c r="BO2542" i="30"/>
  <c r="BR2542" i="30" s="1"/>
  <c r="BT2542" i="30" s="1"/>
  <c r="BU2542" i="30" s="1"/>
  <c r="AN2543" i="30"/>
  <c r="CK2541" i="30" l="1"/>
  <c r="CD2542" i="30"/>
  <c r="CF2541" i="30"/>
  <c r="CH2541" i="30" s="1"/>
  <c r="CE2541" i="30"/>
  <c r="CG2540" i="30"/>
  <c r="CI2540" i="30" s="1"/>
  <c r="Q2548" i="30"/>
  <c r="BV2542" i="30"/>
  <c r="AH2546" i="30"/>
  <c r="AJ2545" i="30"/>
  <c r="AK2545" i="30" s="1"/>
  <c r="BH2545" i="30" s="1"/>
  <c r="AN2544" i="30"/>
  <c r="BO2543" i="30"/>
  <c r="BR2543" i="30" s="1"/>
  <c r="BT2543" i="30" s="1"/>
  <c r="BU2543" i="30" s="1"/>
  <c r="CK2542" i="30" l="1"/>
  <c r="CE2542" i="30"/>
  <c r="CG2541" i="30"/>
  <c r="CI2541" i="30" s="1"/>
  <c r="CD2543" i="30"/>
  <c r="CF2542" i="30"/>
  <c r="CH2542" i="30" s="1"/>
  <c r="Q2549" i="30"/>
  <c r="BV2543" i="30"/>
  <c r="AH2547" i="30"/>
  <c r="AJ2546" i="30"/>
  <c r="AK2546" i="30" s="1"/>
  <c r="BH2546" i="30" s="1"/>
  <c r="AN2545" i="30"/>
  <c r="BO2544" i="30"/>
  <c r="BR2544" i="30" s="1"/>
  <c r="BT2544" i="30" s="1"/>
  <c r="BU2544" i="30" s="1"/>
  <c r="CK2543" i="30" l="1"/>
  <c r="CE2543" i="30"/>
  <c r="CG2542" i="30"/>
  <c r="CI2542" i="30" s="1"/>
  <c r="CD2544" i="30"/>
  <c r="CF2543" i="30"/>
  <c r="CH2543" i="30" s="1"/>
  <c r="Q2550" i="30"/>
  <c r="BV2544" i="30"/>
  <c r="AJ2547" i="30"/>
  <c r="AK2547" i="30" s="1"/>
  <c r="BH2547" i="30" s="1"/>
  <c r="AH2548" i="30"/>
  <c r="AN2546" i="30"/>
  <c r="BO2545" i="30"/>
  <c r="BR2545" i="30" s="1"/>
  <c r="BT2545" i="30" s="1"/>
  <c r="BU2545" i="30" s="1"/>
  <c r="CK2544" i="30" l="1"/>
  <c r="CD2545" i="30"/>
  <c r="CF2544" i="30"/>
  <c r="CH2544" i="30" s="1"/>
  <c r="CE2544" i="30"/>
  <c r="CG2543" i="30"/>
  <c r="CI2543" i="30" s="1"/>
  <c r="Q2551" i="30"/>
  <c r="BV2545" i="30"/>
  <c r="AJ2548" i="30"/>
  <c r="AK2548" i="30" s="1"/>
  <c r="BH2548" i="30" s="1"/>
  <c r="AH2549" i="30"/>
  <c r="AN2547" i="30"/>
  <c r="BO2546" i="30"/>
  <c r="BR2546" i="30" s="1"/>
  <c r="BT2546" i="30" s="1"/>
  <c r="BU2546" i="30" s="1"/>
  <c r="CK2545" i="30" l="1"/>
  <c r="CD2546" i="30"/>
  <c r="CF2545" i="30"/>
  <c r="CH2545" i="30" s="1"/>
  <c r="CE2545" i="30"/>
  <c r="CG2544" i="30"/>
  <c r="CI2544" i="30" s="1"/>
  <c r="Q2552" i="30"/>
  <c r="AJ2549" i="30"/>
  <c r="AK2549" i="30" s="1"/>
  <c r="BH2549" i="30" s="1"/>
  <c r="AH2550" i="30"/>
  <c r="BV2546" i="30"/>
  <c r="AN2548" i="30"/>
  <c r="BO2547" i="30"/>
  <c r="BR2547" i="30" s="1"/>
  <c r="BT2547" i="30" s="1"/>
  <c r="BU2547" i="30" s="1"/>
  <c r="CD2547" i="30" l="1"/>
  <c r="CF2546" i="30"/>
  <c r="CH2546" i="30" s="1"/>
  <c r="CK2546" i="30" s="1"/>
  <c r="CE2546" i="30"/>
  <c r="CG2545" i="30"/>
  <c r="CI2545" i="30" s="1"/>
  <c r="Q2553" i="30"/>
  <c r="BV2547" i="30"/>
  <c r="AH2551" i="30"/>
  <c r="AJ2550" i="30"/>
  <c r="AK2550" i="30" s="1"/>
  <c r="BH2550" i="30" s="1"/>
  <c r="BO2548" i="30"/>
  <c r="BR2548" i="30" s="1"/>
  <c r="BT2548" i="30" s="1"/>
  <c r="BU2548" i="30" s="1"/>
  <c r="AN2549" i="30"/>
  <c r="CK2547" i="30" l="1"/>
  <c r="CD2548" i="30"/>
  <c r="CF2547" i="30"/>
  <c r="CH2547" i="30" s="1"/>
  <c r="CE2547" i="30"/>
  <c r="CG2546" i="30"/>
  <c r="CI2546" i="30" s="1"/>
  <c r="Q2554" i="30"/>
  <c r="BV2548" i="30"/>
  <c r="AH2552" i="30"/>
  <c r="AJ2551" i="30"/>
  <c r="AK2551" i="30" s="1"/>
  <c r="BH2551" i="30" s="1"/>
  <c r="AN2550" i="30"/>
  <c r="BO2549" i="30"/>
  <c r="BR2549" i="30" s="1"/>
  <c r="BT2549" i="30" s="1"/>
  <c r="BU2549" i="30" s="1"/>
  <c r="CK2548" i="30" l="1"/>
  <c r="CD2549" i="30"/>
  <c r="CF2548" i="30"/>
  <c r="CH2548" i="30" s="1"/>
  <c r="CE2548" i="30"/>
  <c r="CG2547" i="30"/>
  <c r="CI2547" i="30" s="1"/>
  <c r="Q2555" i="30"/>
  <c r="BV2549" i="30"/>
  <c r="AH2553" i="30"/>
  <c r="AJ2552" i="30"/>
  <c r="AK2552" i="30" s="1"/>
  <c r="BH2552" i="30" s="1"/>
  <c r="AN2551" i="30"/>
  <c r="BO2550" i="30"/>
  <c r="BR2550" i="30" s="1"/>
  <c r="BT2550" i="30" s="1"/>
  <c r="BU2550" i="30" s="1"/>
  <c r="CK2549" i="30" l="1"/>
  <c r="CD2550" i="30"/>
  <c r="CF2549" i="30"/>
  <c r="CH2549" i="30" s="1"/>
  <c r="CE2549" i="30"/>
  <c r="CG2548" i="30"/>
  <c r="CI2548" i="30" s="1"/>
  <c r="Q2556" i="30"/>
  <c r="BV2550" i="30"/>
  <c r="AH2554" i="30"/>
  <c r="AJ2553" i="30"/>
  <c r="AK2553" i="30" s="1"/>
  <c r="BH2553" i="30" s="1"/>
  <c r="AN2552" i="30"/>
  <c r="BO2551" i="30"/>
  <c r="BR2551" i="30" s="1"/>
  <c r="BT2551" i="30" s="1"/>
  <c r="BU2551" i="30" s="1"/>
  <c r="CK2550" i="30" l="1"/>
  <c r="CD2551" i="30"/>
  <c r="CF2550" i="30"/>
  <c r="CH2550" i="30" s="1"/>
  <c r="CE2550" i="30"/>
  <c r="CG2549" i="30"/>
  <c r="CI2549" i="30" s="1"/>
  <c r="Q2557" i="30"/>
  <c r="BV2551" i="30"/>
  <c r="AH2555" i="30"/>
  <c r="AJ2554" i="30"/>
  <c r="AK2554" i="30" s="1"/>
  <c r="BH2554" i="30" s="1"/>
  <c r="AN2553" i="30"/>
  <c r="BO2552" i="30"/>
  <c r="BR2552" i="30" s="1"/>
  <c r="BT2552" i="30" s="1"/>
  <c r="BU2552" i="30" s="1"/>
  <c r="CK2551" i="30" l="1"/>
  <c r="CD2552" i="30"/>
  <c r="CF2551" i="30"/>
  <c r="CH2551" i="30" s="1"/>
  <c r="CE2551" i="30"/>
  <c r="CG2550" i="30"/>
  <c r="CI2550" i="30" s="1"/>
  <c r="Q2558" i="30"/>
  <c r="BV2552" i="30"/>
  <c r="AJ2555" i="30"/>
  <c r="AK2555" i="30" s="1"/>
  <c r="BH2555" i="30" s="1"/>
  <c r="AH2556" i="30"/>
  <c r="BO2553" i="30"/>
  <c r="BR2553" i="30" s="1"/>
  <c r="BT2553" i="30" s="1"/>
  <c r="BU2553" i="30" s="1"/>
  <c r="AN2554" i="30"/>
  <c r="CK2552" i="30" l="1"/>
  <c r="CD2553" i="30"/>
  <c r="CF2552" i="30"/>
  <c r="CH2552" i="30" s="1"/>
  <c r="CE2552" i="30"/>
  <c r="CG2551" i="30"/>
  <c r="CI2551" i="30" s="1"/>
  <c r="Q2559" i="30"/>
  <c r="BV2553" i="30"/>
  <c r="AJ2556" i="30"/>
  <c r="AK2556" i="30" s="1"/>
  <c r="BH2556" i="30" s="1"/>
  <c r="AH2557" i="30"/>
  <c r="BO2554" i="30"/>
  <c r="BR2554" i="30" s="1"/>
  <c r="BT2554" i="30" s="1"/>
  <c r="BU2554" i="30" s="1"/>
  <c r="AN2555" i="30"/>
  <c r="CK2553" i="30" l="1"/>
  <c r="CD2554" i="30"/>
  <c r="CF2553" i="30"/>
  <c r="CH2553" i="30" s="1"/>
  <c r="CE2553" i="30"/>
  <c r="CG2552" i="30"/>
  <c r="CI2552" i="30" s="1"/>
  <c r="Q2560" i="30"/>
  <c r="BV2554" i="30"/>
  <c r="AJ2557" i="30"/>
  <c r="AK2557" i="30" s="1"/>
  <c r="BH2557" i="30" s="1"/>
  <c r="AH2558" i="30"/>
  <c r="BO2555" i="30"/>
  <c r="BR2555" i="30" s="1"/>
  <c r="BT2555" i="30" s="1"/>
  <c r="BU2555" i="30" s="1"/>
  <c r="AN2556" i="30"/>
  <c r="CK2554" i="30" l="1"/>
  <c r="CD2555" i="30"/>
  <c r="CF2554" i="30"/>
  <c r="CH2554" i="30" s="1"/>
  <c r="CE2554" i="30"/>
  <c r="CG2553" i="30"/>
  <c r="CI2553" i="30" s="1"/>
  <c r="Q2561" i="30"/>
  <c r="BV2555" i="30"/>
  <c r="AJ2558" i="30"/>
  <c r="AK2558" i="30" s="1"/>
  <c r="BH2558" i="30" s="1"/>
  <c r="AH2559" i="30"/>
  <c r="AN2557" i="30"/>
  <c r="BO2556" i="30"/>
  <c r="BR2556" i="30" s="1"/>
  <c r="BT2556" i="30" s="1"/>
  <c r="BU2556" i="30" s="1"/>
  <c r="CD2556" i="30" l="1"/>
  <c r="CF2555" i="30"/>
  <c r="CH2555" i="30" s="1"/>
  <c r="CK2555" i="30" s="1"/>
  <c r="CE2555" i="30"/>
  <c r="CG2554" i="30"/>
  <c r="CI2554" i="30" s="1"/>
  <c r="BV2556" i="30"/>
  <c r="AH2560" i="30"/>
  <c r="AJ2559" i="30"/>
  <c r="AK2559" i="30" s="1"/>
  <c r="BH2559" i="30" s="1"/>
  <c r="BO2557" i="30"/>
  <c r="BR2557" i="30" s="1"/>
  <c r="BT2557" i="30" s="1"/>
  <c r="BU2557" i="30" s="1"/>
  <c r="AN2558" i="30"/>
  <c r="CK2556" i="30" l="1"/>
  <c r="CD2557" i="30"/>
  <c r="CF2556" i="30"/>
  <c r="CH2556" i="30" s="1"/>
  <c r="CE2556" i="30"/>
  <c r="CG2555" i="30"/>
  <c r="CI2555" i="30" s="1"/>
  <c r="BV2557" i="30"/>
  <c r="AH2561" i="30"/>
  <c r="AJ2561" i="30" s="1"/>
  <c r="AJ2560" i="30"/>
  <c r="AK2560" i="30" s="1"/>
  <c r="BO2558" i="30"/>
  <c r="BR2558" i="30" s="1"/>
  <c r="BT2558" i="30" s="1"/>
  <c r="BU2558" i="30" s="1"/>
  <c r="AN2559" i="30"/>
  <c r="CD2558" i="30" l="1"/>
  <c r="CF2557" i="30"/>
  <c r="CH2557" i="30" s="1"/>
  <c r="CK2557" i="30" s="1"/>
  <c r="CE2557" i="30"/>
  <c r="CG2556" i="30"/>
  <c r="CI2556" i="30" s="1"/>
  <c r="BV2558" i="30"/>
  <c r="AK2561" i="30"/>
  <c r="BH2561" i="30" s="1"/>
  <c r="BH2560" i="30"/>
  <c r="AN2560" i="30"/>
  <c r="BO2559" i="30"/>
  <c r="BR2559" i="30" s="1"/>
  <c r="BT2559" i="30" s="1"/>
  <c r="BU2559" i="30" s="1"/>
  <c r="CD2559" i="30" l="1"/>
  <c r="CF2558" i="30"/>
  <c r="CH2558" i="30" s="1"/>
  <c r="CK2558" i="30" s="1"/>
  <c r="CE2558" i="30"/>
  <c r="CG2557" i="30"/>
  <c r="CI2557" i="30" s="1"/>
  <c r="BV2559" i="30"/>
  <c r="AN2561" i="30"/>
  <c r="BO2561" i="30" s="1"/>
  <c r="BR2561" i="30" s="1"/>
  <c r="BT2561" i="30" s="1"/>
  <c r="BU2561" i="30" s="1"/>
  <c r="BO2560" i="30"/>
  <c r="BR2560" i="30" s="1"/>
  <c r="BT2560" i="30" s="1"/>
  <c r="BU2560" i="30" s="1"/>
  <c r="CD2560" i="30" l="1"/>
  <c r="CF2559" i="30"/>
  <c r="CH2559" i="30" s="1"/>
  <c r="CK2559" i="30" s="1"/>
  <c r="CE2559" i="30"/>
  <c r="CG2558" i="30"/>
  <c r="CI2558" i="30" s="1"/>
  <c r="BV2560" i="30"/>
  <c r="CK2560" i="30" l="1"/>
  <c r="CD2561" i="30"/>
  <c r="CF2561" i="30" s="1"/>
  <c r="CH2561" i="30" s="1"/>
  <c r="CF2560" i="30"/>
  <c r="CH2560" i="30" s="1"/>
  <c r="CE2560" i="30"/>
  <c r="CG2559" i="30"/>
  <c r="CI2559" i="30" s="1"/>
  <c r="BV2561" i="30"/>
  <c r="CA13" i="30"/>
  <c r="CC2232" i="30" s="1"/>
  <c r="CK2561" i="30" l="1"/>
  <c r="CE2561" i="30"/>
  <c r="CG2561" i="30" s="1"/>
  <c r="CI2561" i="30" s="1"/>
  <c r="CG2560" i="30"/>
  <c r="CI2560" i="30" s="1"/>
</calcChain>
</file>

<file path=xl/connections.xml><?xml version="1.0" encoding="utf-8"?>
<connections xmlns="http://schemas.openxmlformats.org/spreadsheetml/2006/main">
  <connection id="1" name="Connection" type="4" refreshedVersion="0" background="1">
    <webPr url="http://research.stlouisfed.org/fred2/data/-.txt" htmlTables="1" htmlFormat="all"/>
  </connection>
  <connection id="2" name="Connection1" type="4" refreshedVersion="0" background="1">
    <webPr url="http://research.stlouisfed.org/fred2/data/-.txt" htmlTables="1" htmlFormat="all"/>
  </connection>
  <connection id="3" name="Connection10" type="4" refreshedVersion="0" background="1">
    <webPr url="http://research.stlouisfed.org/fred2/data/SP500.txt" htmlTables="1" htmlFormat="all"/>
  </connection>
  <connection id="4" name="Connection11" type="4" refreshedVersion="0" background="1">
    <webPr url="http://research.stlouisfed.org/fred2/data/DTB3.txt" htmlTables="1" htmlFormat="all"/>
  </connection>
  <connection id="5" name="Connection12" type="4" refreshedVersion="0" background="1">
    <webPr url="http://research.stlouisfed.org/fred2/data/DGS10.txt" htmlTables="1" htmlFormat="all"/>
  </connection>
  <connection id="6" name="Connection2" type="4" refreshedVersion="0" background="1">
    <webPr url="http://research.stlouisfed.org/fred2/data/DTB3MS.txt" htmlTables="1" htmlFormat="all"/>
  </connection>
  <connection id="7" name="Connection3" type="4" refreshedVersion="0" background="1">
    <webPr url="http://api.stlouisfed.org/fred/series/observations?api_key=e2ddad77bf1066d5453b6e18f1f2958f&amp;series_id=WBAA&amp;units=lin&amp;observation_start=1962-01-01&amp;frequency=w&amp;aggregation_method=&amp;limit=100000&amp;sort_order=asc" htmlTables="1" htmlFormat="all"/>
  </connection>
  <connection id="8" name="Connection4" type="4" refreshedVersion="0" background="1">
    <webPr url="http://research.stlouisfed.org/fred2/data/WTB3MS.txt" htmlTables="1" htmlFormat="all"/>
  </connection>
  <connection id="9" name="Connection5" type="4" refreshedVersion="0" background="1">
    <webPr url="http://research.stlouisfed.org/fred2/data/WTB6MS.txt" htmlTables="1" htmlFormat="all"/>
  </connection>
  <connection id="10" name="Connection6" type="4" refreshedVersion="0" background="1">
    <webPr url="http://research.stlouisfed.org/fred2/data/WGS10YR.txt" htmlTables="1" htmlFormat="all"/>
  </connection>
  <connection id="11" name="Connection7" type="4" refreshedVersion="0" background="1">
    <webPr url="http://research.stlouisfed.org/fred2/data/CCSA.txt" htmlTables="1" htmlFormat="all"/>
  </connection>
  <connection id="12" name="Connection8" type="4" refreshedVersion="0" background="1">
    <webPr url="http://research.stlouisfed.org/fred2/data/ICSA.txt" htmlTables="1" htmlFormat="all"/>
  </connection>
  <connection id="13" name="Connection9" type="4" refreshedVersion="0" background="1">
    <webPr url="http://research.stlouisfed.org/fred2/data/-.txt" htmlTables="1" htmlFormat="all"/>
  </connection>
  <connection id="14" name="search" type="4" refreshedVersion="0" background="1">
    <webPr xml="1" sourceData="1" url="http://api.stlouisfed.org/fred/series/search?search_text=s&amp;p&amp;api_key=e2ddad77bf1066d5453b6e18f1f2958f&amp;search_type=full_text&amp;limit=100&amp;order_by=popularity&amp;filter_variable=&amp;filter_value=&amp;sort_order=" htmlTables="1" htmlFormat="all"/>
  </connection>
  <connection id="15" name="search1" type="4" refreshedVersion="0" background="1">
    <webPr xml="1" sourceData="1" url="http://api.stlouisfed.org/fred/series/search?search_text=s&amp;p500&amp;api_key=e2ddad77bf1066d5453b6e18f1f2958f&amp;search_type=full_text&amp;limit=100&amp;order_by=popularity&amp;filter_variable=&amp;filter_value=&amp;sort_order=" htmlTables="1" htmlFormat="all"/>
  </connection>
  <connection id="16" name="search10" type="4" refreshedVersion="0" background="1">
    <webPr xml="1" sourceData="1" url="http://api.stlouisfed.org/fred/series/search?search_text=WTB6MS&amp;api_key=e2ddad77bf1066d5453b6e18f1f2958f&amp;search_type=series_id&amp;limit=100&amp;order_by=popularity&amp;filter_variable=&amp;filter_value=&amp;sort_order=" htmlTables="1" htmlFormat="all"/>
  </connection>
  <connection id="17" name="search11" type="4" refreshedVersion="0" background="1">
    <webPr xml="1" sourceData="1" url="http://api.stlouisfed.org/fred/series/search?search_text=wgs10yr&amp;api_key=e2ddad77bf1066d5453b6e18f1f2958f&amp;search_type=full_text&amp;limit=100&amp;order_by=popularity&amp;filter_variable=&amp;filter_value=&amp;sort_order=" htmlTables="1" htmlFormat="all"/>
  </connection>
  <connection id="18" name="search12" type="4" refreshedVersion="0" background="1">
    <webPr xml="1" sourceData="1" url="http://api.stlouisfed.org/fred/series/search?search_text=CCSA&amp;api_key=e2ddad77bf1066d5453b6e18f1f2958f&amp;search_type=full_text&amp;limit=100&amp;order_by=popularity&amp;filter_variable=&amp;filter_value=&amp;sort_order=" htmlTables="1" htmlFormat="all"/>
  </connection>
  <connection id="19" name="search13" type="4" refreshedVersion="0" background="1">
    <webPr xml="1" sourceData="1" url="http://api.stlouisfed.org/fred/series/search?search_text=ICSA&amp;api_key=e2ddad77bf1066d5453b6e18f1f2958f&amp;search_type=full_text&amp;limit=100&amp;order_by=popularity&amp;filter_variable=&amp;filter_value=&amp;sort_order=" htmlTables="1" htmlFormat="all"/>
  </connection>
  <connection id="20" name="search14" type="4" refreshedVersion="0" background="1">
    <webPr xml="1" sourceData="1" url="http://api.stlouisfed.org/fred/series/search?search_text=DGS3MO&amp;api_key=e2ddad77bf1066d5453b6e18f1f2958f&amp;search_type=full_text&amp;limit=100&amp;order_by=popularity&amp;filter_variable=&amp;filter_value=&amp;sort_order=" htmlTables="1" htmlFormat="all"/>
  </connection>
  <connection id="21" name="search15" type="4" refreshedVersion="0" background="1">
    <webPr xml="1" sourceData="1" url="http://api.stlouisfed.org/fred/series/search?search_text=dgs3ms&amp;api_key=e2ddad77bf1066d5453b6e18f1f2958f&amp;search_type=full_text&amp;limit=100&amp;order_by=popularity&amp;filter_variable=&amp;filter_value=&amp;sort_order=" htmlTables="1" htmlFormat="all"/>
  </connection>
  <connection id="22" name="search16" type="4" refreshedVersion="0" background="1">
    <webPr xml="1" sourceData="1" url="http://api.stlouisfed.org/fred/series/search?search_text=dgs3mo&amp;api_key=e2ddad77bf1066d5453b6e18f1f2958f&amp;search_type=full_text&amp;limit=100&amp;order_by=popularity&amp;filter_variable=&amp;filter_value=&amp;sort_order=" htmlTables="1" htmlFormat="all"/>
  </connection>
  <connection id="23" name="search17" type="4" refreshedVersion="0" background="1">
    <webPr xml="1" sourceData="1" url="http://api.stlouisfed.org/fred/series/search?search_text=wtb3ms&amp;api_key=e2ddad77bf1066d5453b6e18f1f2958f&amp;search_type=series_id&amp;limit=100&amp;order_by=popularity&amp;filter_variable=&amp;filter_value=&amp;sort_order=" htmlTables="1" htmlFormat="all"/>
  </connection>
  <connection id="24" name="search18" type="4" refreshedVersion="0" background="1">
    <webPr xml="1" sourceData="1" url="http://api.stlouisfed.org/fred/series/search?search_text=wtb3ms&amp;api_key=e2ddad77bf1066d5453b6e18f1f2958f&amp;search_type=full_text&amp;limit=100&amp;order_by=popularity&amp;filter_variable=&amp;filter_value=&amp;sort_order=" htmlTables="1" htmlFormat="all"/>
  </connection>
  <connection id="25" name="search2" type="4" refreshedVersion="0" background="1">
    <webPr xml="1" sourceData="1" url="http://api.stlouisfed.org/fred/series/search?search_text=sp500&amp;api_key=e2ddad77bf1066d5453b6e18f1f2958f&amp;search_type=full_text&amp;limit=100&amp;order_by=popularity&amp;filter_variable=&amp;filter_value=&amp;sort_order=" htmlTables="1" htmlFormat="all"/>
  </connection>
  <connection id="26" name="search3" type="4" refreshedVersion="0" background="1">
    <webPr xml="1" sourceData="1" url="http://api.stlouisfed.org/fred/series/search?search_text=WAAA&amp;api_key=e2ddad77bf1066d5453b6e18f1f2958f&amp;search_type=full_text&amp;limit=100&amp;order_by=popularity&amp;filter_variable=&amp;filter_value=&amp;sort_order=" htmlTables="1" htmlFormat="all"/>
  </connection>
  <connection id="27" name="search4" type="4" refreshedVersion="0" background="1">
    <webPr xml="1" sourceData="1" url="http://api.stlouisfed.org/fred/series/search?search_text=WbAA&amp;api_key=e2ddad77bf1066d5453b6e18f1f2958f&amp;search_type=full_text&amp;limit=100&amp;order_by=popularity&amp;filter_variable=&amp;filter_value=&amp;sort_order=" htmlTables="1" htmlFormat="all"/>
  </connection>
  <connection id="28" name="search5" type="4" refreshedVersion="0" background="1">
    <webPr xml="1" sourceData="1" url="http://api.stlouisfed.org/fred/series/search?search_text=Wgs10y&amp;api_key=e2ddad77bf1066d5453b6e18f1f2958f&amp;search_type=full_text&amp;limit=100&amp;order_by=popularity&amp;filter_variable=&amp;filter_value=&amp;sort_order=" htmlTables="1" htmlFormat="all"/>
  </connection>
  <connection id="29" name="search6" type="4" refreshedVersion="0" background="1">
    <webPr xml="1" sourceData="1" url="http://api.stlouisfed.org/fred/series/search?search_text=WGS10Y&amp;api_key=e2ddad77bf1066d5453b6e18f1f2958f&amp;search_type=full_text&amp;limit=100&amp;order_by=popularity&amp;filter_variable=&amp;filter_value=&amp;sort_order=" htmlTables="1" htmlFormat="all"/>
  </connection>
  <connection id="30" name="search7" type="4" refreshedVersion="0" background="1">
    <webPr xml="1" sourceData="1" url="http://api.stlouisfed.org/fred/series/search?search_text=WWTB3MS&amp;api_key=e2ddad77bf1066d5453b6e18f1f2958f&amp;search_type=full_text&amp;limit=100&amp;order_by=popularity&amp;filter_variable=&amp;filter_value=&amp;sort_order=" htmlTables="1" htmlFormat="all"/>
  </connection>
  <connection id="31" name="search8" type="4" refreshedVersion="0" background="1">
    <webPr xml="1" sourceData="1" url="http://api.stlouisfed.org/fred/series/search?search_text=WWTB3MS&amp;api_key=e2ddad77bf1066d5453b6e18f1f2958f&amp;search_type=series_id&amp;limit=100&amp;order_by=popularity&amp;filter_variable=&amp;filter_value=&amp;sort_order=" htmlTables="1" htmlFormat="all"/>
  </connection>
  <connection id="32" name="search9" type="4" refreshedVersion="0" background="1">
    <webPr xml="1" sourceData="1" url="http://api.stlouisfed.org/fred/series/search?search_text=WTB3MS&amp;api_key=e2ddad77bf1066d5453b6e18f1f2958f&amp;search_type=series_id&amp;limit=100&amp;order_by=popularity&amp;filter_variable=&amp;filter_value=&amp;sort_order=" htmlTables="1" htmlFormat="all"/>
  </connection>
</connections>
</file>

<file path=xl/sharedStrings.xml><?xml version="1.0" encoding="utf-8"?>
<sst xmlns="http://schemas.openxmlformats.org/spreadsheetml/2006/main" count="279" uniqueCount="158">
  <si>
    <t>date</t>
  </si>
  <si>
    <t>WTB3MS</t>
  </si>
  <si>
    <t>WGS10YR</t>
  </si>
  <si>
    <t>CCSA</t>
  </si>
  <si>
    <t>s&amp;P500</t>
  </si>
  <si>
    <t>Recession</t>
  </si>
  <si>
    <t>WLIg</t>
  </si>
  <si>
    <t>LS&amp;P500</t>
  </si>
  <si>
    <t>3mth</t>
  </si>
  <si>
    <t>ABSOLUTE REFERENCES DO NOT INSERT COLUMNS</t>
  </si>
  <si>
    <t>Thur</t>
  </si>
  <si>
    <t>Sat</t>
  </si>
  <si>
    <t>S&amp;P, Interest</t>
  </si>
  <si>
    <t>10yr</t>
  </si>
  <si>
    <t>Log S&amp;P</t>
  </si>
  <si>
    <t>houses</t>
  </si>
  <si>
    <t>sold</t>
  </si>
  <si>
    <t>for sale</t>
  </si>
  <si>
    <t>hs sold</t>
  </si>
  <si>
    <t>hs f sale</t>
  </si>
  <si>
    <t>interest</t>
  </si>
  <si>
    <t>10y-3m</t>
  </si>
  <si>
    <t>power</t>
  </si>
  <si>
    <t>scale</t>
  </si>
  <si>
    <t>delta</t>
  </si>
  <si>
    <t>10yr-3mth</t>
  </si>
  <si>
    <t>housing</t>
  </si>
  <si>
    <t>average</t>
  </si>
  <si>
    <t>calculate</t>
  </si>
  <si>
    <t>Thur-Wed</t>
  </si>
  <si>
    <t xml:space="preserve">released on </t>
  </si>
  <si>
    <t>before 26th</t>
  </si>
  <si>
    <t>release thur</t>
  </si>
  <si>
    <t>12 days late</t>
  </si>
  <si>
    <t>USPRIV</t>
  </si>
  <si>
    <t>MANEP</t>
  </si>
  <si>
    <t>ISM</t>
  </si>
  <si>
    <t>FRED  INPUT DATA</t>
  </si>
  <si>
    <t>smth</t>
  </si>
  <si>
    <t>daily</t>
  </si>
  <si>
    <t>wkly-2</t>
  </si>
  <si>
    <t>mly-55d</t>
  </si>
  <si>
    <t>mly-38d</t>
  </si>
  <si>
    <t>5day average dly-1</t>
  </si>
  <si>
    <t>uspriv</t>
  </si>
  <si>
    <t>Log-x*t</t>
  </si>
  <si>
    <t>after 08</t>
  </si>
  <si>
    <t>01 to 08</t>
  </si>
  <si>
    <t>90 to 01</t>
  </si>
  <si>
    <t>81 to 90</t>
  </si>
  <si>
    <t>80 to 81</t>
  </si>
  <si>
    <t>73 to 80</t>
  </si>
  <si>
    <t>70 to 73</t>
  </si>
  <si>
    <t>prior 70</t>
  </si>
  <si>
    <t>Sharpe</t>
  </si>
  <si>
    <t>value</t>
  </si>
  <si>
    <t>DGS10</t>
  </si>
  <si>
    <t>DTB3</t>
  </si>
  <si>
    <t>SP500</t>
  </si>
  <si>
    <t>Board of Governors of the Federal Reserve System</t>
  </si>
  <si>
    <t>10-Year Treasury Constant Maturity Rate</t>
  </si>
  <si>
    <t>3-Month Treasury Bill: Secondary Market Rate</t>
  </si>
  <si>
    <t>Above area must be blank</t>
  </si>
  <si>
    <t>Daily</t>
  </si>
  <si>
    <t>D</t>
  </si>
  <si>
    <t xml:space="preserve">D </t>
  </si>
  <si>
    <t>Percent</t>
  </si>
  <si>
    <t>lin</t>
  </si>
  <si>
    <t>Index</t>
  </si>
  <si>
    <t>U.S. Department of Labor: Employment and Training Administration</t>
  </si>
  <si>
    <t>Continued Claims (Insured Unemployment)</t>
  </si>
  <si>
    <t>Weekly, Ending Saturday</t>
  </si>
  <si>
    <t>W</t>
  </si>
  <si>
    <t>Number</t>
  </si>
  <si>
    <t>U.S. Department of Labor: Bureau of Labor Statistics</t>
  </si>
  <si>
    <t>U.S. Department of Commerce: Census Bureau</t>
  </si>
  <si>
    <t>All Employees: Total Private Industries</t>
  </si>
  <si>
    <t>New One Family Homes For Sale in the United States</t>
  </si>
  <si>
    <t>New One Family Houses Sold: United States</t>
  </si>
  <si>
    <t>Monthly</t>
  </si>
  <si>
    <t>M</t>
  </si>
  <si>
    <t>Monthly, End of Month</t>
  </si>
  <si>
    <t>Thousands of Persons</t>
  </si>
  <si>
    <t>Thousands of Units</t>
  </si>
  <si>
    <t>Thousands</t>
  </si>
  <si>
    <t>HNFSUSNSA</t>
  </si>
  <si>
    <t>HSN1F</t>
  </si>
  <si>
    <t xml:space="preserve">3mo </t>
  </si>
  <si>
    <t>s&amp;p500</t>
  </si>
  <si>
    <t>Mon to Fri Average</t>
  </si>
  <si>
    <t>Thu-Wed Average</t>
  </si>
  <si>
    <t>Federal Reserve Bank of St. Louis</t>
  </si>
  <si>
    <t>NBER based Recession Indicators for the United States from the Period following the Peak through the Trough</t>
  </si>
  <si>
    <t>1854-12-01 to 2013-03-01</t>
  </si>
  <si>
    <t>+1 or 0</t>
  </si>
  <si>
    <t>USREC</t>
  </si>
  <si>
    <t>WLIg:  1yr= 1*52+1</t>
  </si>
  <si>
    <t>must be odd nr.</t>
  </si>
  <si>
    <t>MA2 long MA of MA1=</t>
  </si>
  <si>
    <t>MA1 short MA of WLI=</t>
  </si>
  <si>
    <t>MA1/MA2</t>
  </si>
  <si>
    <t>MA1</t>
  </si>
  <si>
    <t>J</t>
  </si>
  <si>
    <t>H</t>
  </si>
  <si>
    <t>G</t>
  </si>
  <si>
    <t>F</t>
  </si>
  <si>
    <t>E</t>
  </si>
  <si>
    <t>C</t>
  </si>
  <si>
    <t>B</t>
  </si>
  <si>
    <t>Growth</t>
  </si>
  <si>
    <t>not used</t>
  </si>
  <si>
    <t>Date</t>
  </si>
  <si>
    <t>max std</t>
  </si>
  <si>
    <t>EMA</t>
  </si>
  <si>
    <t>periods</t>
  </si>
  <si>
    <t>trigger</t>
  </si>
  <si>
    <t>Average</t>
  </si>
  <si>
    <t>STDEVP</t>
  </si>
  <si>
    <t>Weeks Lead</t>
  </si>
  <si>
    <t>Business Cycle Index</t>
  </si>
  <si>
    <t>BCI</t>
  </si>
  <si>
    <t>BCIps</t>
  </si>
  <si>
    <t>BCIg</t>
  </si>
  <si>
    <t>BCI calculated to :</t>
  </si>
  <si>
    <t>BCIs</t>
  </si>
  <si>
    <t>BCIp%</t>
  </si>
  <si>
    <t>BCIps%</t>
  </si>
  <si>
    <t>BCIp</t>
  </si>
  <si>
    <t>wl BCIp</t>
  </si>
  <si>
    <t>wl Bcig</t>
  </si>
  <si>
    <t>peak BCI</t>
  </si>
  <si>
    <t>peak</t>
  </si>
  <si>
    <t>LogS&amp;P500</t>
  </si>
  <si>
    <t>max</t>
  </si>
  <si>
    <t xml:space="preserve">max </t>
  </si>
  <si>
    <t>wl Peak</t>
  </si>
  <si>
    <t>take away some growth of USPRIV, brings forward downward trends without scaling</t>
  </si>
  <si>
    <t>BCIp leads (must be zero)</t>
  </si>
  <si>
    <t>wl BCIp 25</t>
  </si>
  <si>
    <t>imarketsignals.com</t>
  </si>
  <si>
    <t>-</t>
  </si>
  <si>
    <t>Republishing and redistribution  prohibited</t>
  </si>
  <si>
    <t>icsa</t>
  </si>
  <si>
    <t>http://www.dol.gov/opa/media/press/eta/ui/current.htm</t>
  </si>
  <si>
    <t>http://www.census.gov/construction/nrs/pdf/newressales.pdf</t>
  </si>
  <si>
    <t xml:space="preserve">ORIGINAL FILE </t>
  </si>
  <si>
    <t>wed-tues</t>
  </si>
  <si>
    <t>as of 5/6/2013</t>
  </si>
  <si>
    <t>S&amp;P Dow Jones Indices LLC</t>
  </si>
  <si>
    <t>S&amp;P 500Â©</t>
  </si>
  <si>
    <t>1957-01-02 to 2014-04-22</t>
  </si>
  <si>
    <t>1939-01-01 to 2014-05-01</t>
  </si>
  <si>
    <t>1963-01-01 to 2014-05-01</t>
  </si>
  <si>
    <t>1967-01-07 to 2014-06-21</t>
  </si>
  <si>
    <t>2004-07-15 to 2014-07-15</t>
  </si>
  <si>
    <t>1954-01-04 to 2014-07-15</t>
  </si>
  <si>
    <t>1962-01-02 to 2014-07-15</t>
  </si>
  <si>
    <t>Black Monday 10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0.000"/>
    <numFmt numFmtId="165" formatCode="###0.0"/>
    <numFmt numFmtId="166" formatCode="0.0"/>
    <numFmt numFmtId="167" formatCode="[$-409]mmm\-yy;@"/>
    <numFmt numFmtId="168" formatCode="mm/dd"/>
    <numFmt numFmtId="169" formatCode="mm/dd/yy"/>
    <numFmt numFmtId="170" formatCode="mm/dd/yyyy"/>
    <numFmt numFmtId="171" formatCode="0.0000%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sz val="11"/>
      <color indexed="8"/>
      <name val="Arial"/>
      <family val="2"/>
    </font>
    <font>
      <u/>
      <sz val="11"/>
      <color theme="10"/>
      <name val="Calibri"/>
      <family val="2"/>
    </font>
    <font>
      <sz val="10"/>
      <color theme="0" tint="-0.34998626667073579"/>
      <name val="Arial"/>
      <family val="2"/>
    </font>
    <font>
      <sz val="11"/>
      <color rgb="FFCC0000"/>
      <name val="Calibri"/>
      <family val="2"/>
      <scheme val="minor"/>
    </font>
    <font>
      <sz val="10"/>
      <color rgb="FFCC0000"/>
      <name val="Arial"/>
      <family val="2"/>
    </font>
    <font>
      <sz val="11"/>
      <color theme="0" tint="-0.34998626667073579"/>
      <name val="Calibri"/>
      <family val="2"/>
      <scheme val="minor"/>
    </font>
    <font>
      <sz val="10"/>
      <color indexed="14"/>
      <name val="Arial"/>
      <family val="2"/>
    </font>
    <font>
      <sz val="10"/>
      <color indexed="23"/>
      <name val="Arial"/>
      <family val="2"/>
    </font>
    <font>
      <sz val="9"/>
      <color theme="1"/>
      <name val="Calibri"/>
      <family val="2"/>
      <scheme val="minor"/>
    </font>
    <font>
      <b/>
      <sz val="20"/>
      <color theme="1"/>
      <name val="Arial"/>
      <family val="2"/>
    </font>
    <font>
      <b/>
      <sz val="11"/>
      <color rgb="FFC00000"/>
      <name val="Arial"/>
      <family val="2"/>
    </font>
    <font>
      <b/>
      <sz val="22"/>
      <color rgb="FFFA7D00"/>
      <name val="Calibri"/>
      <family val="2"/>
      <scheme val="minor"/>
    </font>
    <font>
      <sz val="10"/>
      <color rgb="FF000000"/>
      <name val="Arial"/>
      <family val="2"/>
    </font>
  </fonts>
  <fills count="5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rgb="FFFFFF00"/>
        <bgColor indexed="64"/>
      </patternFill>
    </fill>
    <fill>
      <patternFill patternType="solid">
        <fgColor rgb="FFFFF2BD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DE6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thin">
        <color rgb="FF7F7F7F"/>
      </bottom>
      <diagonal/>
    </border>
    <border>
      <left style="thin">
        <color rgb="FF7F7F7F"/>
      </left>
      <right/>
      <top style="thin">
        <color rgb="FF7F7F7F"/>
      </top>
      <bottom/>
      <diagonal/>
    </border>
    <border>
      <left/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/>
      <top/>
      <bottom/>
      <diagonal/>
    </border>
    <border>
      <left/>
      <right style="thin">
        <color rgb="FF7F7F7F"/>
      </right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/>
      <right style="medium">
        <color indexed="64"/>
      </right>
      <top/>
      <bottom/>
      <diagonal/>
    </border>
  </borders>
  <cellStyleXfs count="6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9" fillId="0" borderId="0" applyFont="0" applyFill="0" applyBorder="0" applyAlignment="0" applyProtection="0"/>
    <xf numFmtId="0" fontId="20" fillId="34" borderId="0"/>
    <xf numFmtId="0" fontId="21" fillId="0" borderId="0" applyNumberFormat="0" applyFill="0" applyBorder="0" applyAlignment="0" applyProtection="0">
      <alignment vertical="top"/>
      <protection locked="0"/>
    </xf>
    <xf numFmtId="43" fontId="18" fillId="0" borderId="0" applyFont="0" applyFill="0" applyBorder="0" applyAlignment="0" applyProtection="0"/>
    <xf numFmtId="167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6">
    <xf numFmtId="0" fontId="0" fillId="0" borderId="0" xfId="0"/>
    <xf numFmtId="14" fontId="0" fillId="0" borderId="0" xfId="0" applyNumberFormat="1"/>
    <xf numFmtId="2" fontId="0" fillId="0" borderId="0" xfId="0" applyNumberFormat="1"/>
    <xf numFmtId="0" fontId="0" fillId="33" borderId="0" xfId="0" applyFill="1"/>
    <xf numFmtId="14" fontId="0" fillId="0" borderId="0" xfId="0" applyNumberFormat="1" applyAlignment="1">
      <alignment horizontal="right"/>
    </xf>
    <xf numFmtId="10" fontId="0" fillId="0" borderId="0" xfId="0" applyNumberFormat="1"/>
    <xf numFmtId="0" fontId="18" fillId="0" borderId="0" xfId="42"/>
    <xf numFmtId="164" fontId="0" fillId="0" borderId="0" xfId="0" applyNumberFormat="1"/>
    <xf numFmtId="0" fontId="0" fillId="0" borderId="0" xfId="0"/>
    <xf numFmtId="2" fontId="0" fillId="0" borderId="0" xfId="0" applyNumberFormat="1"/>
    <xf numFmtId="0" fontId="17" fillId="29" borderId="0" xfId="38"/>
    <xf numFmtId="14" fontId="9" fillId="5" borderId="4" xfId="9" applyNumberFormat="1"/>
    <xf numFmtId="0" fontId="18" fillId="35" borderId="0" xfId="42" applyFill="1"/>
    <xf numFmtId="0" fontId="4" fillId="6" borderId="2" xfId="3" applyFill="1" applyAlignment="1"/>
    <xf numFmtId="0" fontId="9" fillId="5" borderId="4" xfId="9"/>
    <xf numFmtId="0" fontId="0" fillId="0" borderId="0" xfId="0" applyAlignment="1">
      <alignment horizontal="center"/>
    </xf>
    <xf numFmtId="0" fontId="8" fillId="36" borderId="0" xfId="8" applyFill="1"/>
    <xf numFmtId="164" fontId="9" fillId="5" borderId="4" xfId="9" applyNumberFormat="1"/>
    <xf numFmtId="2" fontId="9" fillId="5" borderId="4" xfId="9" applyNumberFormat="1"/>
    <xf numFmtId="10" fontId="9" fillId="5" borderId="4" xfId="9" applyNumberFormat="1"/>
    <xf numFmtId="0" fontId="0" fillId="0" borderId="0" xfId="0" applyAlignment="1">
      <alignment horizontal="center"/>
    </xf>
    <xf numFmtId="0" fontId="8" fillId="4" borderId="0" xfId="8"/>
    <xf numFmtId="14" fontId="8" fillId="4" borderId="0" xfId="8" applyNumberFormat="1"/>
    <xf numFmtId="164" fontId="8" fillId="4" borderId="0" xfId="8" applyNumberFormat="1"/>
    <xf numFmtId="2" fontId="8" fillId="4" borderId="0" xfId="8" applyNumberFormat="1"/>
    <xf numFmtId="10" fontId="8" fillId="4" borderId="0" xfId="8" applyNumberFormat="1"/>
    <xf numFmtId="166" fontId="0" fillId="0" borderId="0" xfId="0" applyNumberFormat="1"/>
    <xf numFmtId="0" fontId="6" fillId="2" borderId="0" xfId="6"/>
    <xf numFmtId="0" fontId="0" fillId="0" borderId="0" xfId="0" quotePrefix="1"/>
    <xf numFmtId="16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2" fontId="6" fillId="2" borderId="0" xfId="6" applyNumberFormat="1"/>
    <xf numFmtId="0" fontId="0" fillId="37" borderId="0" xfId="0" applyFill="1"/>
    <xf numFmtId="14" fontId="0" fillId="37" borderId="0" xfId="0" applyNumberFormat="1" applyFill="1"/>
    <xf numFmtId="14" fontId="21" fillId="0" borderId="0" xfId="53" applyNumberFormat="1" applyAlignment="1" applyProtection="1"/>
    <xf numFmtId="0" fontId="0" fillId="38" borderId="0" xfId="0" applyFill="1"/>
    <xf numFmtId="0" fontId="0" fillId="37" borderId="0" xfId="0" quotePrefix="1" applyFill="1" applyAlignment="1">
      <alignment horizontal="center"/>
    </xf>
    <xf numFmtId="0" fontId="0" fillId="38" borderId="0" xfId="0" quotePrefix="1" applyFill="1" applyAlignment="1">
      <alignment horizontal="center"/>
    </xf>
    <xf numFmtId="0" fontId="0" fillId="0" borderId="0" xfId="0" applyAlignment="1">
      <alignment horizontal="right"/>
    </xf>
    <xf numFmtId="2" fontId="18" fillId="39" borderId="0" xfId="50" applyNumberFormat="1" applyFont="1" applyFill="1" applyAlignment="1">
      <alignment horizontal="center"/>
    </xf>
    <xf numFmtId="2" fontId="18" fillId="0" borderId="0" xfId="50" applyNumberFormat="1" applyFont="1" applyAlignment="1">
      <alignment horizontal="center"/>
    </xf>
    <xf numFmtId="164" fontId="18" fillId="0" borderId="0" xfId="50" applyNumberFormat="1" applyFont="1" applyAlignment="1">
      <alignment horizontal="center"/>
    </xf>
    <xf numFmtId="0" fontId="1" fillId="0" borderId="0" xfId="50"/>
    <xf numFmtId="15" fontId="18" fillId="40" borderId="0" xfId="50" applyNumberFormat="1" applyFont="1" applyFill="1"/>
    <xf numFmtId="15" fontId="22" fillId="40" borderId="0" xfId="50" applyNumberFormat="1" applyFont="1" applyFill="1"/>
    <xf numFmtId="165" fontId="20" fillId="34" borderId="0" xfId="52" applyNumberFormat="1" applyFill="1" applyProtection="1"/>
    <xf numFmtId="15" fontId="17" fillId="13" borderId="0" xfId="22" applyNumberFormat="1"/>
    <xf numFmtId="0" fontId="23" fillId="0" borderId="0" xfId="0" applyFont="1"/>
    <xf numFmtId="15" fontId="24" fillId="40" borderId="0" xfId="50" applyNumberFormat="1" applyFont="1" applyFill="1"/>
    <xf numFmtId="15" fontId="22" fillId="0" borderId="0" xfId="50" applyNumberFormat="1" applyFont="1"/>
    <xf numFmtId="15" fontId="18" fillId="39" borderId="0" xfId="50" applyNumberFormat="1" applyFont="1" applyFill="1"/>
    <xf numFmtId="0" fontId="25" fillId="0" borderId="0" xfId="50" applyFont="1"/>
    <xf numFmtId="0" fontId="18" fillId="0" borderId="0" xfId="50" applyFont="1" applyAlignment="1">
      <alignment horizontal="center"/>
    </xf>
    <xf numFmtId="1" fontId="18" fillId="0" borderId="0" xfId="50" applyNumberFormat="1" applyFont="1" applyFill="1" applyAlignment="1">
      <alignment horizontal="center"/>
    </xf>
    <xf numFmtId="0" fontId="26" fillId="0" borderId="0" xfId="50" applyFont="1" applyAlignment="1">
      <alignment horizontal="left"/>
    </xf>
    <xf numFmtId="1" fontId="18" fillId="41" borderId="0" xfId="50" applyNumberFormat="1" applyFont="1" applyFill="1" applyAlignment="1">
      <alignment horizontal="center"/>
    </xf>
    <xf numFmtId="1" fontId="18" fillId="42" borderId="0" xfId="50" applyNumberFormat="1" applyFont="1" applyFill="1" applyAlignment="1">
      <alignment horizontal="left"/>
    </xf>
    <xf numFmtId="2" fontId="27" fillId="0" borderId="0" xfId="50" applyNumberFormat="1" applyFont="1" applyAlignment="1">
      <alignment horizontal="center"/>
    </xf>
    <xf numFmtId="0" fontId="22" fillId="0" borderId="0" xfId="50" applyFont="1" applyAlignment="1">
      <alignment horizontal="center"/>
    </xf>
    <xf numFmtId="2" fontId="1" fillId="15" borderId="13" xfId="24" applyNumberFormat="1" applyBorder="1" applyAlignment="1">
      <alignment horizontal="center"/>
    </xf>
    <xf numFmtId="0" fontId="9" fillId="43" borderId="4" xfId="9" applyFill="1"/>
    <xf numFmtId="0" fontId="9" fillId="44" borderId="4" xfId="9" applyFill="1"/>
    <xf numFmtId="0" fontId="9" fillId="38" borderId="4" xfId="9" applyFill="1"/>
    <xf numFmtId="0" fontId="9" fillId="45" borderId="4" xfId="9" applyFill="1"/>
    <xf numFmtId="0" fontId="9" fillId="36" borderId="4" xfId="9" applyFill="1"/>
    <xf numFmtId="0" fontId="9" fillId="46" borderId="4" xfId="9" applyFill="1"/>
    <xf numFmtId="16" fontId="0" fillId="0" borderId="0" xfId="0" applyNumberFormat="1" applyAlignment="1">
      <alignment horizontal="right"/>
    </xf>
    <xf numFmtId="0" fontId="0" fillId="0" borderId="0" xfId="0" quotePrefix="1" applyAlignment="1">
      <alignment horizontal="right"/>
    </xf>
    <xf numFmtId="11" fontId="9" fillId="5" borderId="4" xfId="9" applyNumberFormat="1"/>
    <xf numFmtId="2" fontId="9" fillId="44" borderId="4" xfId="9" applyNumberFormat="1" applyFill="1"/>
    <xf numFmtId="0" fontId="9" fillId="47" borderId="4" xfId="9" applyFill="1"/>
    <xf numFmtId="14" fontId="28" fillId="0" borderId="0" xfId="0" applyNumberFormat="1" applyFont="1"/>
    <xf numFmtId="0" fontId="9" fillId="5" borderId="4" xfId="9" applyAlignment="1">
      <alignment horizontal="right"/>
    </xf>
    <xf numFmtId="0" fontId="0" fillId="0" borderId="0" xfId="0" applyFill="1" applyBorder="1"/>
    <xf numFmtId="0" fontId="7" fillId="3" borderId="4" xfId="7" applyBorder="1"/>
    <xf numFmtId="1" fontId="0" fillId="0" borderId="0" xfId="0" applyNumberFormat="1"/>
    <xf numFmtId="1" fontId="7" fillId="3" borderId="0" xfId="7" applyNumberFormat="1"/>
    <xf numFmtId="1" fontId="8" fillId="4" borderId="0" xfId="8" applyNumberFormat="1"/>
    <xf numFmtId="1" fontId="9" fillId="5" borderId="4" xfId="9" applyNumberFormat="1"/>
    <xf numFmtId="166" fontId="0" fillId="0" borderId="0" xfId="0" applyNumberFormat="1" applyAlignment="1">
      <alignment horizontal="center"/>
    </xf>
    <xf numFmtId="169" fontId="0" fillId="0" borderId="0" xfId="0" applyNumberFormat="1" applyAlignment="1">
      <alignment horizontal="center"/>
    </xf>
    <xf numFmtId="0" fontId="0" fillId="8" borderId="8" xfId="15" applyFont="1" applyAlignment="1">
      <alignment horizontal="center"/>
    </xf>
    <xf numFmtId="168" fontId="0" fillId="8" borderId="8" xfId="15" applyNumberFormat="1" applyFont="1" applyAlignment="1">
      <alignment horizontal="center"/>
    </xf>
    <xf numFmtId="166" fontId="0" fillId="8" borderId="8" xfId="15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0" fillId="15" borderId="13" xfId="24" applyNumberFormat="1" applyFont="1" applyBorder="1" applyAlignment="1">
      <alignment horizontal="center"/>
    </xf>
    <xf numFmtId="168" fontId="16" fillId="8" borderId="8" xfId="15" applyNumberFormat="1" applyFont="1" applyAlignment="1">
      <alignment horizontal="center"/>
    </xf>
    <xf numFmtId="166" fontId="16" fillId="8" borderId="8" xfId="15" applyNumberFormat="1" applyFont="1" applyAlignment="1">
      <alignment horizontal="center"/>
    </xf>
    <xf numFmtId="0" fontId="16" fillId="8" borderId="8" xfId="15" applyFont="1" applyAlignment="1">
      <alignment horizontal="center"/>
    </xf>
    <xf numFmtId="169" fontId="0" fillId="8" borderId="8" xfId="15" applyNumberFormat="1" applyFont="1" applyAlignment="1">
      <alignment horizontal="center"/>
    </xf>
    <xf numFmtId="0" fontId="7" fillId="3" borderId="0" xfId="7" applyBorder="1"/>
    <xf numFmtId="1" fontId="0" fillId="0" borderId="0" xfId="0" applyNumberFormat="1" applyAlignment="1">
      <alignment horizontal="right"/>
    </xf>
    <xf numFmtId="0" fontId="0" fillId="8" borderId="8" xfId="15" applyFont="1" applyAlignment="1">
      <alignment horizontal="right"/>
    </xf>
    <xf numFmtId="2" fontId="9" fillId="38" borderId="4" xfId="9" applyNumberFormat="1" applyFill="1"/>
    <xf numFmtId="2" fontId="9" fillId="45" borderId="4" xfId="9" applyNumberFormat="1" applyFill="1"/>
    <xf numFmtId="0" fontId="0" fillId="0" borderId="0" xfId="0" applyAlignment="1">
      <alignment horizontal="center"/>
    </xf>
    <xf numFmtId="2" fontId="0" fillId="0" borderId="0" xfId="0" applyNumberFormat="1" applyAlignment="1">
      <alignment horizontal="right"/>
    </xf>
    <xf numFmtId="2" fontId="0" fillId="8" borderId="8" xfId="15" applyNumberFormat="1" applyFont="1" applyAlignment="1">
      <alignment horizontal="right"/>
    </xf>
    <xf numFmtId="0" fontId="13" fillId="7" borderId="7" xfId="13"/>
    <xf numFmtId="0" fontId="0" fillId="0" borderId="0" xfId="0" applyAlignment="1">
      <alignment horizontal="left" vertical="center"/>
    </xf>
    <xf numFmtId="0" fontId="0" fillId="33" borderId="14" xfId="0" applyFill="1" applyBorder="1" applyAlignment="1">
      <alignment wrapText="1"/>
    </xf>
    <xf numFmtId="0" fontId="0" fillId="0" borderId="0" xfId="0" applyAlignment="1">
      <alignment horizontal="center"/>
    </xf>
    <xf numFmtId="0" fontId="0" fillId="0" borderId="0" xfId="0" applyFont="1"/>
    <xf numFmtId="0" fontId="21" fillId="0" borderId="0" xfId="53" applyAlignment="1" applyProtection="1"/>
    <xf numFmtId="10" fontId="0" fillId="0" borderId="0" xfId="62" applyNumberFormat="1" applyFont="1"/>
    <xf numFmtId="0" fontId="0" fillId="0" borderId="0" xfId="0" applyAlignment="1">
      <alignment horizontal="center"/>
    </xf>
    <xf numFmtId="10" fontId="32" fillId="0" borderId="22" xfId="0" applyNumberFormat="1" applyFont="1" applyBorder="1" applyAlignment="1">
      <alignment horizontal="center"/>
    </xf>
    <xf numFmtId="10" fontId="32" fillId="50" borderId="22" xfId="0" applyNumberFormat="1" applyFont="1" applyFill="1" applyBorder="1" applyAlignment="1">
      <alignment horizontal="center"/>
    </xf>
    <xf numFmtId="15" fontId="22" fillId="35" borderId="0" xfId="50" applyNumberFormat="1" applyFont="1" applyFill="1"/>
    <xf numFmtId="15" fontId="18" fillId="35" borderId="0" xfId="50" applyNumberFormat="1" applyFont="1" applyFill="1"/>
    <xf numFmtId="164" fontId="18" fillId="35" borderId="0" xfId="50" applyNumberFormat="1" applyFont="1" applyFill="1" applyAlignment="1">
      <alignment horizontal="center"/>
    </xf>
    <xf numFmtId="0" fontId="0" fillId="35" borderId="0" xfId="0" applyFill="1"/>
    <xf numFmtId="170" fontId="0" fillId="0" borderId="0" xfId="0" applyNumberFormat="1"/>
    <xf numFmtId="170" fontId="21" fillId="0" borderId="0" xfId="53" applyNumberFormat="1" applyAlignment="1" applyProtection="1"/>
    <xf numFmtId="171" fontId="0" fillId="0" borderId="0" xfId="0" applyNumberFormat="1"/>
    <xf numFmtId="169" fontId="29" fillId="48" borderId="0" xfId="0" applyNumberFormat="1" applyFont="1" applyFill="1" applyAlignment="1">
      <alignment horizontal="center" vertical="center"/>
    </xf>
    <xf numFmtId="169" fontId="30" fillId="49" borderId="0" xfId="0" applyNumberFormat="1" applyFont="1" applyFill="1" applyAlignment="1">
      <alignment horizontal="right" vertical="center"/>
    </xf>
    <xf numFmtId="0" fontId="31" fillId="6" borderId="15" xfId="11" applyFont="1" applyBorder="1" applyAlignment="1">
      <alignment horizontal="center" vertical="center"/>
    </xf>
    <xf numFmtId="0" fontId="31" fillId="6" borderId="16" xfId="11" applyFont="1" applyBorder="1" applyAlignment="1">
      <alignment horizontal="center" vertical="center"/>
    </xf>
    <xf numFmtId="0" fontId="31" fillId="6" borderId="17" xfId="11" applyFont="1" applyBorder="1" applyAlignment="1">
      <alignment horizontal="center" vertical="center"/>
    </xf>
    <xf numFmtId="0" fontId="31" fillId="6" borderId="18" xfId="11" applyFont="1" applyBorder="1" applyAlignment="1">
      <alignment horizontal="center" vertical="center"/>
    </xf>
    <xf numFmtId="0" fontId="31" fillId="6" borderId="0" xfId="11" applyFont="1" applyBorder="1" applyAlignment="1">
      <alignment horizontal="center" vertical="center"/>
    </xf>
    <xf numFmtId="0" fontId="31" fillId="6" borderId="19" xfId="11" applyFont="1" applyBorder="1" applyAlignment="1">
      <alignment horizontal="center" vertical="center"/>
    </xf>
    <xf numFmtId="0" fontId="31" fillId="6" borderId="20" xfId="11" applyFont="1" applyBorder="1" applyAlignment="1">
      <alignment horizontal="center" vertical="center"/>
    </xf>
    <xf numFmtId="0" fontId="31" fillId="6" borderId="14" xfId="11" applyFont="1" applyBorder="1" applyAlignment="1">
      <alignment horizontal="center" vertical="center"/>
    </xf>
    <xf numFmtId="0" fontId="31" fillId="6" borderId="21" xfId="11" applyFont="1" applyBorder="1" applyAlignment="1">
      <alignment horizontal="center" vertical="center"/>
    </xf>
    <xf numFmtId="0" fontId="9" fillId="5" borderId="10" xfId="9" applyBorder="1" applyAlignment="1">
      <alignment horizontal="center"/>
    </xf>
    <xf numFmtId="0" fontId="9" fillId="5" borderId="11" xfId="9" applyBorder="1" applyAlignment="1">
      <alignment horizontal="center"/>
    </xf>
    <xf numFmtId="0" fontId="9" fillId="5" borderId="12" xfId="9" applyBorder="1" applyAlignment="1">
      <alignment horizontal="center"/>
    </xf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0" fontId="0" fillId="33" borderId="0" xfId="0" applyFill="1" applyAlignment="1">
      <alignment horizontal="right" vertical="top" wrapText="1"/>
    </xf>
    <xf numFmtId="0" fontId="6" fillId="2" borderId="0" xfId="6" applyAlignment="1">
      <alignment horizontal="center"/>
    </xf>
    <xf numFmtId="0" fontId="0" fillId="0" borderId="0" xfId="0" applyAlignment="1">
      <alignment horizontal="left" indent="1"/>
    </xf>
  </cellXfs>
  <cellStyles count="6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 2" xfId="54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53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10" xfId="49"/>
    <cellStyle name="Normal 13" xfId="50"/>
    <cellStyle name="Normal 2" xfId="55"/>
    <cellStyle name="Normal 2 2" xfId="44"/>
    <cellStyle name="Normal 3" xfId="42"/>
    <cellStyle name="Normal 3 2" xfId="47"/>
    <cellStyle name="Normal 3 3" xfId="56"/>
    <cellStyle name="Normal 3 4" xfId="60"/>
    <cellStyle name="Normal 4" xfId="43"/>
    <cellStyle name="Normal 4 2" xfId="48"/>
    <cellStyle name="Normal 4 3" xfId="57"/>
    <cellStyle name="Normal 4 4" xfId="61"/>
    <cellStyle name="Normal 5" xfId="52"/>
    <cellStyle name="Normal 5 2" xfId="58"/>
    <cellStyle name="Note" xfId="15" builtinId="10" customBuiltin="1"/>
    <cellStyle name="Output" xfId="10" builtinId="21" customBuiltin="1"/>
    <cellStyle name="Percent" xfId="62" builtinId="5"/>
    <cellStyle name="Percent 2" xfId="45"/>
    <cellStyle name="Percent 2 2" xfId="59"/>
    <cellStyle name="Percent 3" xfId="46"/>
    <cellStyle name="Percent 5" xfId="5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  <colors>
    <mruColors>
      <color rgb="FFFFF2BD"/>
      <color rgb="FFCC0066"/>
      <color rgb="FFFF2D96"/>
      <color rgb="FF3333CC"/>
      <color rgb="FFFF8669"/>
      <color rgb="FF0033CC"/>
      <color rgb="FF009999"/>
      <color rgb="FF009900"/>
      <color rgb="FF66FF33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://research.stlouisfed.org/fred2/series/USREC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census.gov/construction/nrs/pdf/newressales.pdf" TargetMode="External"/><Relationship Id="rId1" Type="http://schemas.openxmlformats.org/officeDocument/2006/relationships/hyperlink" Target="http://www.dol.gov/opa/media/press/eta/ui/current.ht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research.stlouisfed.org/fred2/series/SP500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://research.stlouisfed.org/fred2/series/DGS10" TargetMode="External"/><Relationship Id="rId2" Type="http://schemas.openxmlformats.org/officeDocument/2006/relationships/hyperlink" Target="http://research.stlouisfed.org/fred2/series/DTB3" TargetMode="External"/><Relationship Id="rId1" Type="http://schemas.openxmlformats.org/officeDocument/2006/relationships/hyperlink" Target="http://research.stlouisfed.org/fred2/series/SP500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research.stlouisfed.org/fred2/series/CCSA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://research.stlouisfed.org/fred2/series/USPRIV" TargetMode="External"/><Relationship Id="rId2" Type="http://schemas.openxmlformats.org/officeDocument/2006/relationships/hyperlink" Target="http://research.stlouisfed.org/fred2/series/HNFSUSNSA" TargetMode="External"/><Relationship Id="rId1" Type="http://schemas.openxmlformats.org/officeDocument/2006/relationships/hyperlink" Target="http://research.stlouisfed.org/fred2/series/HSN1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N2493"/>
  <sheetViews>
    <sheetView tabSelected="1" workbookViewId="0">
      <pane ySplit="12" topLeftCell="A2457" activePane="bottomLeft" state="frozen"/>
      <selection pane="bottomLeft" activeCell="A1084" sqref="A1084:G1098"/>
    </sheetView>
  </sheetViews>
  <sheetFormatPr defaultRowHeight="15" x14ac:dyDescent="0.25"/>
  <cols>
    <col min="1" max="1" width="10.7109375" style="81" bestFit="1" customWidth="1"/>
    <col min="2" max="2" width="12.28515625" style="30" customWidth="1"/>
    <col min="3" max="3" width="9.140625" style="80"/>
    <col min="4" max="4" width="9.140625" style="85"/>
    <col min="5" max="6" width="9.140625" style="30"/>
    <col min="7" max="8" width="10.7109375" bestFit="1" customWidth="1"/>
    <col min="10" max="10" width="12.85546875" customWidth="1"/>
    <col min="11" max="11" width="11.28515625" customWidth="1"/>
  </cols>
  <sheetData>
    <row r="1" spans="1:11" s="8" customFormat="1" ht="15" customHeight="1" x14ac:dyDescent="0.25">
      <c r="A1" s="117" t="s">
        <v>139</v>
      </c>
      <c r="B1" s="117"/>
      <c r="C1" s="117"/>
      <c r="D1" s="117"/>
      <c r="E1" s="117"/>
      <c r="F1" s="117"/>
    </row>
    <row r="2" spans="1:11" s="8" customFormat="1" ht="15" customHeight="1" x14ac:dyDescent="0.25">
      <c r="A2" s="117"/>
      <c r="B2" s="117"/>
      <c r="C2" s="117"/>
      <c r="D2" s="117"/>
      <c r="E2" s="117"/>
      <c r="F2" s="117"/>
      <c r="H2" s="119" t="s">
        <v>145</v>
      </c>
      <c r="I2" s="120"/>
      <c r="J2" s="120"/>
      <c r="K2" s="121"/>
    </row>
    <row r="3" spans="1:11" s="8" customFormat="1" ht="15" customHeight="1" x14ac:dyDescent="0.25">
      <c r="A3" s="117" t="s">
        <v>119</v>
      </c>
      <c r="B3" s="117"/>
      <c r="C3" s="117"/>
      <c r="D3" s="117"/>
      <c r="E3" s="117"/>
      <c r="F3" s="117"/>
      <c r="H3" s="122"/>
      <c r="I3" s="123"/>
      <c r="J3" s="123"/>
      <c r="K3" s="124"/>
    </row>
    <row r="4" spans="1:11" s="8" customFormat="1" ht="15" customHeight="1" x14ac:dyDescent="0.25">
      <c r="A4" s="117"/>
      <c r="B4" s="117"/>
      <c r="C4" s="117"/>
      <c r="D4" s="117"/>
      <c r="E4" s="117"/>
      <c r="F4" s="117"/>
      <c r="H4" s="125"/>
      <c r="I4" s="126"/>
      <c r="J4" s="126"/>
      <c r="K4" s="127"/>
    </row>
    <row r="5" spans="1:11" s="104" customFormat="1" ht="15" customHeight="1" x14ac:dyDescent="0.25">
      <c r="A5" s="118" t="s">
        <v>141</v>
      </c>
      <c r="B5" s="118"/>
      <c r="C5" s="118"/>
      <c r="D5" s="118"/>
      <c r="E5" s="118"/>
      <c r="F5" s="118"/>
    </row>
    <row r="6" spans="1:11" x14ac:dyDescent="0.25">
      <c r="B6" s="39" t="s">
        <v>123</v>
      </c>
      <c r="C6" s="81">
        <f>'67FredWK'!A8</f>
        <v>41844</v>
      </c>
    </row>
    <row r="7" spans="1:11" x14ac:dyDescent="0.25">
      <c r="A7" s="91" t="s">
        <v>111</v>
      </c>
      <c r="B7" s="83">
        <f>C7-7</f>
        <v>41816</v>
      </c>
      <c r="C7" s="83">
        <f>D7-7</f>
        <v>41823</v>
      </c>
      <c r="D7" s="83">
        <f>E7-7</f>
        <v>41830</v>
      </c>
      <c r="E7" s="83">
        <f>F7-7</f>
        <v>41837</v>
      </c>
      <c r="F7" s="88">
        <f>C6</f>
        <v>41844</v>
      </c>
    </row>
    <row r="8" spans="1:11" x14ac:dyDescent="0.25">
      <c r="A8" s="91" t="s">
        <v>120</v>
      </c>
      <c r="B8" s="84">
        <f ca="1">VLOOKUP(B7,$A:$C,2)</f>
        <v>173.44</v>
      </c>
      <c r="C8" s="84">
        <f ca="1">VLOOKUP(C7,$A:$C,2)</f>
        <v>174.17</v>
      </c>
      <c r="D8" s="84">
        <f ca="1">VLOOKUP(D7,$A:$C,2)</f>
        <v>174.74</v>
      </c>
      <c r="E8" s="84">
        <f ca="1">VLOOKUP(E7,$A:$C,2)</f>
        <v>175.57</v>
      </c>
      <c r="F8" s="89">
        <f ca="1">VLOOKUP(F7,$A:$C,2)</f>
        <v>176.14</v>
      </c>
    </row>
    <row r="9" spans="1:11" x14ac:dyDescent="0.25">
      <c r="A9" s="91" t="s">
        <v>127</v>
      </c>
      <c r="B9" s="82">
        <f ca="1">VLOOKUP(B7,$A:$D,3)</f>
        <v>100</v>
      </c>
      <c r="C9" s="82">
        <f ca="1">VLOOKUP(C7,$A:$D,3)</f>
        <v>100</v>
      </c>
      <c r="D9" s="82">
        <f ca="1">VLOOKUP(D7,$A:$D,3)</f>
        <v>100</v>
      </c>
      <c r="E9" s="82">
        <f ca="1">VLOOKUP(E7,$A:$D,3)</f>
        <v>100</v>
      </c>
      <c r="F9" s="90">
        <f ca="1">VLOOKUP(F7,$A:$D,3)</f>
        <v>100</v>
      </c>
    </row>
    <row r="10" spans="1:11" x14ac:dyDescent="0.25">
      <c r="A10" s="91" t="s">
        <v>122</v>
      </c>
      <c r="B10" s="84">
        <f ca="1">VLOOKUP(B7,$A:$D,4)</f>
        <v>16.8</v>
      </c>
      <c r="C10" s="84">
        <f ca="1">VLOOKUP(C7,$A:$D,4)</f>
        <v>17.38</v>
      </c>
      <c r="D10" s="84">
        <f ca="1">VLOOKUP(D7,$A:$D,4)</f>
        <v>17.96</v>
      </c>
      <c r="E10" s="84">
        <f ca="1">VLOOKUP(E7,$A:$D,4)</f>
        <v>18.64</v>
      </c>
      <c r="F10" s="89">
        <f ca="1">VLOOKUP(F7,$A:$D,4)</f>
        <v>19</v>
      </c>
    </row>
    <row r="12" spans="1:11" x14ac:dyDescent="0.25">
      <c r="A12" s="81" t="s">
        <v>111</v>
      </c>
      <c r="B12" s="30" t="s">
        <v>120</v>
      </c>
      <c r="C12" s="80" t="s">
        <v>127</v>
      </c>
      <c r="D12" s="85" t="s">
        <v>122</v>
      </c>
    </row>
    <row r="13" spans="1:11" x14ac:dyDescent="0.25">
      <c r="A13" s="81">
        <f>CalcBCI!BY20</f>
        <v>24512</v>
      </c>
      <c r="B13" s="80">
        <f>IF(A13&gt;$C$6,"-",ROUND(CalcBCI!CA20,2))</f>
        <v>100</v>
      </c>
      <c r="C13" s="80">
        <f>IF(A13&gt;$C$6,"-",ROUND(CalcBCI!CH20,2))</f>
        <v>100</v>
      </c>
      <c r="D13" s="80" t="s">
        <v>140</v>
      </c>
    </row>
    <row r="14" spans="1:11" x14ac:dyDescent="0.25">
      <c r="A14" s="81">
        <f>CalcBCI!BY21</f>
        <v>24519</v>
      </c>
      <c r="B14" s="80">
        <f ca="1">IF(A14&gt;$C$6,"-",ROUND(CalcBCI!CA21,2))</f>
        <v>99.97</v>
      </c>
      <c r="C14" s="80">
        <f ca="1">IF(A14&gt;$C$6,"-",ROUND(CalcBCI!CH21,2))</f>
        <v>99.54</v>
      </c>
      <c r="D14" s="80" t="str">
        <f>D13</f>
        <v>-</v>
      </c>
    </row>
    <row r="15" spans="1:11" x14ac:dyDescent="0.25">
      <c r="A15" s="81">
        <f>CalcBCI!BY22</f>
        <v>24526</v>
      </c>
      <c r="B15" s="80">
        <f ca="1">IF(A15&gt;$C$6,"-",ROUND(CalcBCI!CA22,2))</f>
        <v>99.59</v>
      </c>
      <c r="C15" s="80">
        <f ca="1">IF(A15&gt;$C$6,"-",ROUND(CalcBCI!CH22,2))</f>
        <v>93.07</v>
      </c>
      <c r="D15" s="80" t="str">
        <f t="shared" ref="D15:D63" si="0">D14</f>
        <v>-</v>
      </c>
    </row>
    <row r="16" spans="1:11" x14ac:dyDescent="0.25">
      <c r="A16" s="81">
        <f>CalcBCI!BY23</f>
        <v>24533</v>
      </c>
      <c r="B16" s="80">
        <f ca="1">IF(A16&gt;$C$6,"-",ROUND(CalcBCI!CA23,2))</f>
        <v>99.78</v>
      </c>
      <c r="C16" s="80">
        <f ca="1">IF(A16&gt;$C$6,"-",ROUND(CalcBCI!CH23,2))</f>
        <v>96.34</v>
      </c>
      <c r="D16" s="80" t="str">
        <f t="shared" si="0"/>
        <v>-</v>
      </c>
    </row>
    <row r="17" spans="1:4" x14ac:dyDescent="0.25">
      <c r="A17" s="81">
        <f>CalcBCI!BY24</f>
        <v>24540</v>
      </c>
      <c r="B17" s="80">
        <f ca="1">IF(A17&gt;$C$6,"-",ROUND(CalcBCI!CA24,2))</f>
        <v>99.92</v>
      </c>
      <c r="C17" s="80">
        <f ca="1">IF(A17&gt;$C$6,"-",ROUND(CalcBCI!CH24,2))</f>
        <v>98.7</v>
      </c>
      <c r="D17" s="80" t="str">
        <f t="shared" si="0"/>
        <v>-</v>
      </c>
    </row>
    <row r="18" spans="1:4" x14ac:dyDescent="0.25">
      <c r="A18" s="81">
        <f>CalcBCI!BY25</f>
        <v>24547</v>
      </c>
      <c r="B18" s="80">
        <f ca="1">IF(A18&gt;$C$6,"-",ROUND(CalcBCI!CA25,2))</f>
        <v>99.67</v>
      </c>
      <c r="C18" s="80">
        <f ca="1">IF(A18&gt;$C$6,"-",ROUND(CalcBCI!CH25,2))</f>
        <v>94.54</v>
      </c>
      <c r="D18" s="80" t="str">
        <f t="shared" si="0"/>
        <v>-</v>
      </c>
    </row>
    <row r="19" spans="1:4" x14ac:dyDescent="0.25">
      <c r="A19" s="81">
        <f>CalcBCI!BY26</f>
        <v>24554</v>
      </c>
      <c r="B19" s="80">
        <f ca="1">IF(A19&gt;$C$6,"-",ROUND(CalcBCI!CA26,2))</f>
        <v>99.9</v>
      </c>
      <c r="C19" s="80">
        <f ca="1">IF(A19&gt;$C$6,"-",ROUND(CalcBCI!CH26,2))</f>
        <v>98.39</v>
      </c>
      <c r="D19" s="80" t="str">
        <f t="shared" si="0"/>
        <v>-</v>
      </c>
    </row>
    <row r="20" spans="1:4" x14ac:dyDescent="0.25">
      <c r="A20" s="81">
        <f>CalcBCI!BY27</f>
        <v>24561</v>
      </c>
      <c r="B20" s="80">
        <f ca="1">IF(A20&gt;$C$6,"-",ROUND(CalcBCI!CA27,2))</f>
        <v>99.86</v>
      </c>
      <c r="C20" s="80">
        <f ca="1">IF(A20&gt;$C$6,"-",ROUND(CalcBCI!CH27,2))</f>
        <v>97.6</v>
      </c>
      <c r="D20" s="80" t="str">
        <f t="shared" si="0"/>
        <v>-</v>
      </c>
    </row>
    <row r="21" spans="1:4" x14ac:dyDescent="0.25">
      <c r="A21" s="81">
        <f>CalcBCI!BY28</f>
        <v>24568</v>
      </c>
      <c r="B21" s="80">
        <f ca="1">IF(A21&gt;$C$6,"-",ROUND(CalcBCI!CA28,2))</f>
        <v>99.16</v>
      </c>
      <c r="C21" s="80">
        <f ca="1">IF(A21&gt;$C$6,"-",ROUND(CalcBCI!CH28,2))</f>
        <v>85.81</v>
      </c>
      <c r="D21" s="80" t="str">
        <f t="shared" si="0"/>
        <v>-</v>
      </c>
    </row>
    <row r="22" spans="1:4" x14ac:dyDescent="0.25">
      <c r="A22" s="81">
        <f>CalcBCI!BY29</f>
        <v>24575</v>
      </c>
      <c r="B22" s="80">
        <f ca="1">IF(A22&gt;$C$6,"-",ROUND(CalcBCI!CA29,2))</f>
        <v>98.52</v>
      </c>
      <c r="C22" s="80">
        <f ca="1">IF(A22&gt;$C$6,"-",ROUND(CalcBCI!CH29,2))</f>
        <v>75.069999999999993</v>
      </c>
      <c r="D22" s="80" t="str">
        <f t="shared" si="0"/>
        <v>-</v>
      </c>
    </row>
    <row r="23" spans="1:4" x14ac:dyDescent="0.25">
      <c r="A23" s="81">
        <f>CalcBCI!BY30</f>
        <v>24582</v>
      </c>
      <c r="B23" s="80">
        <f ca="1">IF(A23&gt;$C$6,"-",ROUND(CalcBCI!CA30,2))</f>
        <v>98.94</v>
      </c>
      <c r="C23" s="80">
        <f ca="1">IF(A23&gt;$C$6,"-",ROUND(CalcBCI!CH30,2))</f>
        <v>82.18</v>
      </c>
      <c r="D23" s="80" t="str">
        <f t="shared" si="0"/>
        <v>-</v>
      </c>
    </row>
    <row r="24" spans="1:4" x14ac:dyDescent="0.25">
      <c r="A24" s="81">
        <f>CalcBCI!BY31</f>
        <v>24589</v>
      </c>
      <c r="B24" s="80">
        <f ca="1">IF(A24&gt;$C$6,"-",ROUND(CalcBCI!CA31,2))</f>
        <v>99.8</v>
      </c>
      <c r="C24" s="80">
        <f ca="1">IF(A24&gt;$C$6,"-",ROUND(CalcBCI!CH31,2))</f>
        <v>96.59</v>
      </c>
      <c r="D24" s="80" t="str">
        <f t="shared" si="0"/>
        <v>-</v>
      </c>
    </row>
    <row r="25" spans="1:4" x14ac:dyDescent="0.25">
      <c r="A25" s="81">
        <f>CalcBCI!BY32</f>
        <v>24596</v>
      </c>
      <c r="B25" s="80">
        <f ca="1">IF(A25&gt;$C$6,"-",ROUND(CalcBCI!CA32,2))</f>
        <v>100.39</v>
      </c>
      <c r="C25" s="80">
        <f ca="1">IF(A25&gt;$C$6,"-",ROUND(CalcBCI!CH32,2))</f>
        <v>100</v>
      </c>
      <c r="D25" s="80" t="str">
        <f t="shared" si="0"/>
        <v>-</v>
      </c>
    </row>
    <row r="26" spans="1:4" x14ac:dyDescent="0.25">
      <c r="A26" s="81">
        <f>CalcBCI!BY33</f>
        <v>24603</v>
      </c>
      <c r="B26" s="80">
        <f ca="1">IF(A26&gt;$C$6,"-",ROUND(CalcBCI!CA33,2))</f>
        <v>100.47</v>
      </c>
      <c r="C26" s="80">
        <f ca="1">IF(A26&gt;$C$6,"-",ROUND(CalcBCI!CH33,2))</f>
        <v>100</v>
      </c>
      <c r="D26" s="80" t="str">
        <f t="shared" si="0"/>
        <v>-</v>
      </c>
    </row>
    <row r="27" spans="1:4" x14ac:dyDescent="0.25">
      <c r="A27" s="81">
        <f>CalcBCI!BY34</f>
        <v>24610</v>
      </c>
      <c r="B27" s="80">
        <f ca="1">IF(A27&gt;$C$6,"-",ROUND(CalcBCI!CA34,2))</f>
        <v>100.08</v>
      </c>
      <c r="C27" s="80">
        <f ca="1">IF(A27&gt;$C$6,"-",ROUND(CalcBCI!CH34,2))</f>
        <v>93.36</v>
      </c>
      <c r="D27" s="80" t="str">
        <f t="shared" si="0"/>
        <v>-</v>
      </c>
    </row>
    <row r="28" spans="1:4" x14ac:dyDescent="0.25">
      <c r="A28" s="81">
        <f>CalcBCI!BY35</f>
        <v>24617</v>
      </c>
      <c r="B28" s="80">
        <f ca="1">IF(A28&gt;$C$6,"-",ROUND(CalcBCI!CA35,2))</f>
        <v>99.77</v>
      </c>
      <c r="C28" s="80">
        <f ca="1">IF(A28&gt;$C$6,"-",ROUND(CalcBCI!CH35,2))</f>
        <v>88.27</v>
      </c>
      <c r="D28" s="80" t="str">
        <f t="shared" si="0"/>
        <v>-</v>
      </c>
    </row>
    <row r="29" spans="1:4" x14ac:dyDescent="0.25">
      <c r="A29" s="81">
        <f>CalcBCI!BY36</f>
        <v>24624</v>
      </c>
      <c r="B29" s="80">
        <f ca="1">IF(A29&gt;$C$6,"-",ROUND(CalcBCI!CA36,2))</f>
        <v>100.21</v>
      </c>
      <c r="C29" s="80">
        <f ca="1">IF(A29&gt;$C$6,"-",ROUND(CalcBCI!CH36,2))</f>
        <v>95.6</v>
      </c>
      <c r="D29" s="80" t="str">
        <f t="shared" si="0"/>
        <v>-</v>
      </c>
    </row>
    <row r="30" spans="1:4" x14ac:dyDescent="0.25">
      <c r="A30" s="81">
        <f>CalcBCI!BY37</f>
        <v>24631</v>
      </c>
      <c r="B30" s="80">
        <f ca="1">IF(A30&gt;$C$6,"-",ROUND(CalcBCI!CA37,2))</f>
        <v>100.64</v>
      </c>
      <c r="C30" s="80">
        <f ca="1">IF(A30&gt;$C$6,"-",ROUND(CalcBCI!CH37,2))</f>
        <v>100</v>
      </c>
      <c r="D30" s="80" t="str">
        <f t="shared" si="0"/>
        <v>-</v>
      </c>
    </row>
    <row r="31" spans="1:4" x14ac:dyDescent="0.25">
      <c r="A31" s="81">
        <f>CalcBCI!BY38</f>
        <v>24638</v>
      </c>
      <c r="B31" s="80">
        <f ca="1">IF(A31&gt;$C$6,"-",ROUND(CalcBCI!CA38,2))</f>
        <v>101.4</v>
      </c>
      <c r="C31" s="80">
        <f ca="1">IF(A31&gt;$C$6,"-",ROUND(CalcBCI!CH38,2))</f>
        <v>100</v>
      </c>
      <c r="D31" s="80" t="str">
        <f t="shared" si="0"/>
        <v>-</v>
      </c>
    </row>
    <row r="32" spans="1:4" x14ac:dyDescent="0.25">
      <c r="A32" s="81">
        <f>CalcBCI!BY39</f>
        <v>24645</v>
      </c>
      <c r="B32" s="80">
        <f ca="1">IF(A32&gt;$C$6,"-",ROUND(CalcBCI!CA39,2))</f>
        <v>101.82</v>
      </c>
      <c r="C32" s="80">
        <f ca="1">IF(A32&gt;$C$6,"-",ROUND(CalcBCI!CH39,2))</f>
        <v>100</v>
      </c>
      <c r="D32" s="80" t="str">
        <f t="shared" si="0"/>
        <v>-</v>
      </c>
    </row>
    <row r="33" spans="1:4" x14ac:dyDescent="0.25">
      <c r="A33" s="81">
        <f>CalcBCI!BY40</f>
        <v>24652</v>
      </c>
      <c r="B33" s="80">
        <f ca="1">IF(A33&gt;$C$6,"-",ROUND(CalcBCI!CA40,2))</f>
        <v>102.04</v>
      </c>
      <c r="C33" s="80">
        <f ca="1">IF(A33&gt;$C$6,"-",ROUND(CalcBCI!CH40,2))</f>
        <v>100</v>
      </c>
      <c r="D33" s="80" t="str">
        <f t="shared" si="0"/>
        <v>-</v>
      </c>
    </row>
    <row r="34" spans="1:4" x14ac:dyDescent="0.25">
      <c r="A34" s="81">
        <f>CalcBCI!BY41</f>
        <v>24659</v>
      </c>
      <c r="B34" s="80">
        <f ca="1">IF(A34&gt;$C$6,"-",ROUND(CalcBCI!CA41,2))</f>
        <v>102.32</v>
      </c>
      <c r="C34" s="80">
        <f ca="1">IF(A34&gt;$C$6,"-",ROUND(CalcBCI!CH41,2))</f>
        <v>100</v>
      </c>
      <c r="D34" s="80" t="str">
        <f t="shared" si="0"/>
        <v>-</v>
      </c>
    </row>
    <row r="35" spans="1:4" x14ac:dyDescent="0.25">
      <c r="A35" s="81">
        <f>CalcBCI!BY42</f>
        <v>24666</v>
      </c>
      <c r="B35" s="80">
        <f ca="1">IF(A35&gt;$C$6,"-",ROUND(CalcBCI!CA42,2))</f>
        <v>103.13</v>
      </c>
      <c r="C35" s="80">
        <f ca="1">IF(A35&gt;$C$6,"-",ROUND(CalcBCI!CH42,2))</f>
        <v>100</v>
      </c>
      <c r="D35" s="80" t="str">
        <f t="shared" si="0"/>
        <v>-</v>
      </c>
    </row>
    <row r="36" spans="1:4" x14ac:dyDescent="0.25">
      <c r="A36" s="81">
        <f>CalcBCI!BY43</f>
        <v>24673</v>
      </c>
      <c r="B36" s="80">
        <f ca="1">IF(A36&gt;$C$6,"-",ROUND(CalcBCI!CA43,2))</f>
        <v>103.17</v>
      </c>
      <c r="C36" s="80">
        <f ca="1">IF(A36&gt;$C$6,"-",ROUND(CalcBCI!CH43,2))</f>
        <v>100</v>
      </c>
      <c r="D36" s="80" t="str">
        <f t="shared" si="0"/>
        <v>-</v>
      </c>
    </row>
    <row r="37" spans="1:4" x14ac:dyDescent="0.25">
      <c r="A37" s="81">
        <f>CalcBCI!BY44</f>
        <v>24680</v>
      </c>
      <c r="B37" s="80">
        <f ca="1">IF(A37&gt;$C$6,"-",ROUND(CalcBCI!CA44,2))</f>
        <v>103.16</v>
      </c>
      <c r="C37" s="80">
        <f ca="1">IF(A37&gt;$C$6,"-",ROUND(CalcBCI!CH44,2))</f>
        <v>99.82</v>
      </c>
      <c r="D37" s="80" t="str">
        <f t="shared" si="0"/>
        <v>-</v>
      </c>
    </row>
    <row r="38" spans="1:4" x14ac:dyDescent="0.25">
      <c r="A38" s="81">
        <f>CalcBCI!BY45</f>
        <v>24687</v>
      </c>
      <c r="B38" s="80">
        <f ca="1">IF(A38&gt;$C$6,"-",ROUND(CalcBCI!CA45,2))</f>
        <v>103.38</v>
      </c>
      <c r="C38" s="80">
        <f ca="1">IF(A38&gt;$C$6,"-",ROUND(CalcBCI!CH45,2))</f>
        <v>100</v>
      </c>
      <c r="D38" s="80" t="str">
        <f t="shared" si="0"/>
        <v>-</v>
      </c>
    </row>
    <row r="39" spans="1:4" x14ac:dyDescent="0.25">
      <c r="A39" s="81">
        <f>CalcBCI!BY46</f>
        <v>24694</v>
      </c>
      <c r="B39" s="80">
        <f ca="1">IF(A39&gt;$C$6,"-",ROUND(CalcBCI!CA46,2))</f>
        <v>103.37</v>
      </c>
      <c r="C39" s="80">
        <f ca="1">IF(A39&gt;$C$6,"-",ROUND(CalcBCI!CH46,2))</f>
        <v>99.85</v>
      </c>
      <c r="D39" s="80" t="str">
        <f t="shared" si="0"/>
        <v>-</v>
      </c>
    </row>
    <row r="40" spans="1:4" x14ac:dyDescent="0.25">
      <c r="A40" s="81">
        <f>CalcBCI!BY47</f>
        <v>24701</v>
      </c>
      <c r="B40" s="80">
        <f ca="1">IF(A40&gt;$C$6,"-",ROUND(CalcBCI!CA47,2))</f>
        <v>103.45</v>
      </c>
      <c r="C40" s="80">
        <f ca="1">IF(A40&gt;$C$6,"-",ROUND(CalcBCI!CH47,2))</f>
        <v>100</v>
      </c>
      <c r="D40" s="80" t="str">
        <f t="shared" si="0"/>
        <v>-</v>
      </c>
    </row>
    <row r="41" spans="1:4" x14ac:dyDescent="0.25">
      <c r="A41" s="81">
        <f>CalcBCI!BY48</f>
        <v>24708</v>
      </c>
      <c r="B41" s="80">
        <f ca="1">IF(A41&gt;$C$6,"-",ROUND(CalcBCI!CA48,2))</f>
        <v>103.6</v>
      </c>
      <c r="C41" s="80">
        <f ca="1">IF(A41&gt;$C$6,"-",ROUND(CalcBCI!CH48,2))</f>
        <v>100</v>
      </c>
      <c r="D41" s="80" t="str">
        <f t="shared" si="0"/>
        <v>-</v>
      </c>
    </row>
    <row r="42" spans="1:4" x14ac:dyDescent="0.25">
      <c r="A42" s="81">
        <f>CalcBCI!BY49</f>
        <v>24715</v>
      </c>
      <c r="B42" s="80">
        <f ca="1">IF(A42&gt;$C$6,"-",ROUND(CalcBCI!CA49,2))</f>
        <v>103.48</v>
      </c>
      <c r="C42" s="80">
        <f ca="1">IF(A42&gt;$C$6,"-",ROUND(CalcBCI!CH49,2))</f>
        <v>97.99</v>
      </c>
      <c r="D42" s="80" t="str">
        <f t="shared" si="0"/>
        <v>-</v>
      </c>
    </row>
    <row r="43" spans="1:4" x14ac:dyDescent="0.25">
      <c r="A43" s="81">
        <f>CalcBCI!BY50</f>
        <v>24722</v>
      </c>
      <c r="B43" s="80">
        <f ca="1">IF(A43&gt;$C$6,"-",ROUND(CalcBCI!CA50,2))</f>
        <v>104.03</v>
      </c>
      <c r="C43" s="80">
        <f ca="1">IF(A43&gt;$C$6,"-",ROUND(CalcBCI!CH50,2))</f>
        <v>100</v>
      </c>
      <c r="D43" s="80" t="str">
        <f t="shared" si="0"/>
        <v>-</v>
      </c>
    </row>
    <row r="44" spans="1:4" x14ac:dyDescent="0.25">
      <c r="A44" s="81">
        <f>CalcBCI!BY51</f>
        <v>24729</v>
      </c>
      <c r="B44" s="80">
        <f ca="1">IF(A44&gt;$C$6,"-",ROUND(CalcBCI!CA51,2))</f>
        <v>104.34</v>
      </c>
      <c r="C44" s="80">
        <f ca="1">IF(A44&gt;$C$6,"-",ROUND(CalcBCI!CH51,2))</f>
        <v>100</v>
      </c>
      <c r="D44" s="80" t="str">
        <f t="shared" si="0"/>
        <v>-</v>
      </c>
    </row>
    <row r="45" spans="1:4" x14ac:dyDescent="0.25">
      <c r="A45" s="81">
        <f>CalcBCI!BY52</f>
        <v>24736</v>
      </c>
      <c r="B45" s="80">
        <f ca="1">IF(A45&gt;$C$6,"-",ROUND(CalcBCI!CA52,2))</f>
        <v>104.88</v>
      </c>
      <c r="C45" s="80">
        <f ca="1">IF(A45&gt;$C$6,"-",ROUND(CalcBCI!CH52,2))</f>
        <v>100</v>
      </c>
      <c r="D45" s="80" t="str">
        <f t="shared" si="0"/>
        <v>-</v>
      </c>
    </row>
    <row r="46" spans="1:4" x14ac:dyDescent="0.25">
      <c r="A46" s="81">
        <f>CalcBCI!BY53</f>
        <v>24743</v>
      </c>
      <c r="B46" s="80">
        <f ca="1">IF(A46&gt;$C$6,"-",ROUND(CalcBCI!CA53,2))</f>
        <v>104.92</v>
      </c>
      <c r="C46" s="80">
        <f ca="1">IF(A46&gt;$C$6,"-",ROUND(CalcBCI!CH53,2))</f>
        <v>100</v>
      </c>
      <c r="D46" s="80" t="str">
        <f t="shared" si="0"/>
        <v>-</v>
      </c>
    </row>
    <row r="47" spans="1:4" x14ac:dyDescent="0.25">
      <c r="A47" s="81">
        <f>CalcBCI!BY54</f>
        <v>24750</v>
      </c>
      <c r="B47" s="80">
        <f ca="1">IF(A47&gt;$C$6,"-",ROUND(CalcBCI!CA54,2))</f>
        <v>104.71</v>
      </c>
      <c r="C47" s="80">
        <f ca="1">IF(A47&gt;$C$6,"-",ROUND(CalcBCI!CH54,2))</f>
        <v>96.66</v>
      </c>
      <c r="D47" s="80" t="str">
        <f t="shared" si="0"/>
        <v>-</v>
      </c>
    </row>
    <row r="48" spans="1:4" x14ac:dyDescent="0.25">
      <c r="A48" s="81">
        <f>CalcBCI!BY55</f>
        <v>24757</v>
      </c>
      <c r="B48" s="80">
        <f ca="1">IF(A48&gt;$C$6,"-",ROUND(CalcBCI!CA55,2))</f>
        <v>104.9</v>
      </c>
      <c r="C48" s="80">
        <f ca="1">IF(A48&gt;$C$6,"-",ROUND(CalcBCI!CH55,2))</f>
        <v>99.68</v>
      </c>
      <c r="D48" s="80" t="str">
        <f t="shared" si="0"/>
        <v>-</v>
      </c>
    </row>
    <row r="49" spans="1:4" x14ac:dyDescent="0.25">
      <c r="A49" s="81">
        <f>CalcBCI!BY56</f>
        <v>24764</v>
      </c>
      <c r="B49" s="80">
        <f ca="1">IF(A49&gt;$C$6,"-",ROUND(CalcBCI!CA56,2))</f>
        <v>104.48</v>
      </c>
      <c r="C49" s="80">
        <f ca="1">IF(A49&gt;$C$6,"-",ROUND(CalcBCI!CH56,2))</f>
        <v>93.03</v>
      </c>
      <c r="D49" s="80" t="str">
        <f t="shared" si="0"/>
        <v>-</v>
      </c>
    </row>
    <row r="50" spans="1:4" x14ac:dyDescent="0.25">
      <c r="A50" s="81">
        <f>CalcBCI!BY57</f>
        <v>24771</v>
      </c>
      <c r="B50" s="80">
        <f ca="1">IF(A50&gt;$C$6,"-",ROUND(CalcBCI!CA57,2))</f>
        <v>104.48</v>
      </c>
      <c r="C50" s="80">
        <f ca="1">IF(A50&gt;$C$6,"-",ROUND(CalcBCI!CH57,2))</f>
        <v>93.08</v>
      </c>
      <c r="D50" s="80" t="str">
        <f t="shared" si="0"/>
        <v>-</v>
      </c>
    </row>
    <row r="51" spans="1:4" x14ac:dyDescent="0.25">
      <c r="A51" s="81">
        <f>CalcBCI!BY58</f>
        <v>24778</v>
      </c>
      <c r="B51" s="80">
        <f ca="1">IF(A51&gt;$C$6,"-",ROUND(CalcBCI!CA58,2))</f>
        <v>104.56</v>
      </c>
      <c r="C51" s="80">
        <f ca="1">IF(A51&gt;$C$6,"-",ROUND(CalcBCI!CH58,2))</f>
        <v>94.3</v>
      </c>
      <c r="D51" s="80" t="str">
        <f t="shared" si="0"/>
        <v>-</v>
      </c>
    </row>
    <row r="52" spans="1:4" x14ac:dyDescent="0.25">
      <c r="A52" s="81">
        <f>CalcBCI!BY59</f>
        <v>24785</v>
      </c>
      <c r="B52" s="80">
        <f ca="1">IF(A52&gt;$C$6,"-",ROUND(CalcBCI!CA59,2))</f>
        <v>104.16</v>
      </c>
      <c r="C52" s="80">
        <f ca="1">IF(A52&gt;$C$6,"-",ROUND(CalcBCI!CH59,2))</f>
        <v>87.94</v>
      </c>
      <c r="D52" s="80" t="str">
        <f t="shared" si="0"/>
        <v>-</v>
      </c>
    </row>
    <row r="53" spans="1:4" x14ac:dyDescent="0.25">
      <c r="A53" s="81">
        <f>CalcBCI!BY60</f>
        <v>24792</v>
      </c>
      <c r="B53" s="80">
        <f ca="1">IF(A53&gt;$C$6,"-",ROUND(CalcBCI!CA60,2))</f>
        <v>104.14</v>
      </c>
      <c r="C53" s="80">
        <f ca="1">IF(A53&gt;$C$6,"-",ROUND(CalcBCI!CH60,2))</f>
        <v>87.56</v>
      </c>
      <c r="D53" s="80" t="str">
        <f t="shared" si="0"/>
        <v>-</v>
      </c>
    </row>
    <row r="54" spans="1:4" x14ac:dyDescent="0.25">
      <c r="A54" s="81">
        <f>CalcBCI!BY61</f>
        <v>24799</v>
      </c>
      <c r="B54" s="80">
        <f ca="1">IF(A54&gt;$C$6,"-",ROUND(CalcBCI!CA61,2))</f>
        <v>104.74</v>
      </c>
      <c r="C54" s="80">
        <f ca="1">IF(A54&gt;$C$6,"-",ROUND(CalcBCI!CH61,2))</f>
        <v>97.27</v>
      </c>
      <c r="D54" s="80" t="str">
        <f t="shared" si="0"/>
        <v>-</v>
      </c>
    </row>
    <row r="55" spans="1:4" x14ac:dyDescent="0.25">
      <c r="A55" s="81">
        <f>CalcBCI!BY62</f>
        <v>24806</v>
      </c>
      <c r="B55" s="80">
        <f ca="1">IF(A55&gt;$C$6,"-",ROUND(CalcBCI!CA62,2))</f>
        <v>106.06</v>
      </c>
      <c r="C55" s="80">
        <f ca="1">IF(A55&gt;$C$6,"-",ROUND(CalcBCI!CH62,2))</f>
        <v>100</v>
      </c>
      <c r="D55" s="80" t="str">
        <f t="shared" si="0"/>
        <v>-</v>
      </c>
    </row>
    <row r="56" spans="1:4" x14ac:dyDescent="0.25">
      <c r="A56" s="81">
        <f>CalcBCI!BY63</f>
        <v>24813</v>
      </c>
      <c r="B56" s="80">
        <f ca="1">IF(A56&gt;$C$6,"-",ROUND(CalcBCI!CA63,2))</f>
        <v>106.72</v>
      </c>
      <c r="C56" s="80">
        <f ca="1">IF(A56&gt;$C$6,"-",ROUND(CalcBCI!CH63,2))</f>
        <v>100</v>
      </c>
      <c r="D56" s="80" t="str">
        <f t="shared" si="0"/>
        <v>-</v>
      </c>
    </row>
    <row r="57" spans="1:4" x14ac:dyDescent="0.25">
      <c r="A57" s="81">
        <f>CalcBCI!BY64</f>
        <v>24820</v>
      </c>
      <c r="B57" s="80">
        <f ca="1">IF(A57&gt;$C$6,"-",ROUND(CalcBCI!CA64,2))</f>
        <v>107.28</v>
      </c>
      <c r="C57" s="80">
        <f ca="1">IF(A57&gt;$C$6,"-",ROUND(CalcBCI!CH64,2))</f>
        <v>100</v>
      </c>
      <c r="D57" s="80" t="str">
        <f t="shared" si="0"/>
        <v>-</v>
      </c>
    </row>
    <row r="58" spans="1:4" x14ac:dyDescent="0.25">
      <c r="A58" s="81">
        <f>CalcBCI!BY65</f>
        <v>24827</v>
      </c>
      <c r="B58" s="80">
        <f ca="1">IF(A58&gt;$C$6,"-",ROUND(CalcBCI!CA65,2))</f>
        <v>107.41</v>
      </c>
      <c r="C58" s="80">
        <f ca="1">IF(A58&gt;$C$6,"-",ROUND(CalcBCI!CH65,2))</f>
        <v>100</v>
      </c>
      <c r="D58" s="80" t="str">
        <f t="shared" si="0"/>
        <v>-</v>
      </c>
    </row>
    <row r="59" spans="1:4" x14ac:dyDescent="0.25">
      <c r="A59" s="81">
        <f>CalcBCI!BY66</f>
        <v>24834</v>
      </c>
      <c r="B59" s="80">
        <f ca="1">IF(A59&gt;$C$6,"-",ROUND(CalcBCI!CA66,2))</f>
        <v>106.61</v>
      </c>
      <c r="C59" s="80">
        <f ca="1">IF(A59&gt;$C$6,"-",ROUND(CalcBCI!CH66,2))</f>
        <v>87.43</v>
      </c>
      <c r="D59" s="80" t="str">
        <f t="shared" si="0"/>
        <v>-</v>
      </c>
    </row>
    <row r="60" spans="1:4" x14ac:dyDescent="0.25">
      <c r="A60" s="81">
        <f>CalcBCI!BY67</f>
        <v>24841</v>
      </c>
      <c r="B60" s="80">
        <f ca="1">IF(A60&gt;$C$6,"-",ROUND(CalcBCI!CA67,2))</f>
        <v>106.2</v>
      </c>
      <c r="C60" s="80">
        <f ca="1">IF(A60&gt;$C$6,"-",ROUND(CalcBCI!CH67,2))</f>
        <v>81.16</v>
      </c>
      <c r="D60" s="80" t="str">
        <f t="shared" si="0"/>
        <v>-</v>
      </c>
    </row>
    <row r="61" spans="1:4" x14ac:dyDescent="0.25">
      <c r="A61" s="81">
        <f>CalcBCI!BY68</f>
        <v>24848</v>
      </c>
      <c r="B61" s="80">
        <f ca="1">IF(A61&gt;$C$6,"-",ROUND(CalcBCI!CA68,2))</f>
        <v>106.28</v>
      </c>
      <c r="C61" s="80">
        <f ca="1">IF(A61&gt;$C$6,"-",ROUND(CalcBCI!CH68,2))</f>
        <v>82.26</v>
      </c>
      <c r="D61" s="80" t="str">
        <f t="shared" si="0"/>
        <v>-</v>
      </c>
    </row>
    <row r="62" spans="1:4" x14ac:dyDescent="0.25">
      <c r="A62" s="81">
        <f>CalcBCI!BY69</f>
        <v>24855</v>
      </c>
      <c r="B62" s="80">
        <f ca="1">IF(A62&gt;$C$6,"-",ROUND(CalcBCI!CA69,2))</f>
        <v>106.37</v>
      </c>
      <c r="C62" s="80">
        <f ca="1">IF(A62&gt;$C$6,"-",ROUND(CalcBCI!CH69,2))</f>
        <v>83.68</v>
      </c>
      <c r="D62" s="80" t="str">
        <f t="shared" si="0"/>
        <v>-</v>
      </c>
    </row>
    <row r="63" spans="1:4" x14ac:dyDescent="0.25">
      <c r="A63" s="81">
        <f>CalcBCI!BY70</f>
        <v>24862</v>
      </c>
      <c r="B63" s="80">
        <f ca="1">IF(A63&gt;$C$6,"-",ROUND(CalcBCI!CA70,2))</f>
        <v>105.6</v>
      </c>
      <c r="C63" s="80">
        <f ca="1">IF(A63&gt;$C$6,"-",ROUND(CalcBCI!CH70,2))</f>
        <v>71.75</v>
      </c>
      <c r="D63" s="80" t="str">
        <f t="shared" si="0"/>
        <v>-</v>
      </c>
    </row>
    <row r="64" spans="1:4" x14ac:dyDescent="0.25">
      <c r="A64" s="81">
        <f>CalcBCI!BY71</f>
        <v>24869</v>
      </c>
      <c r="B64" s="80">
        <f ca="1">IF(A64&gt;$C$6,"-",ROUND(CalcBCI!CA71,2))</f>
        <v>105.03</v>
      </c>
      <c r="C64" s="80">
        <f ca="1">IF(A64&gt;$C$6,"-",ROUND(CalcBCI!CH71,2))</f>
        <v>62.72</v>
      </c>
      <c r="D64" s="80">
        <f ca="1">IF(A64&gt;$C$6,"-",ROUND(CalcBCIg!L59,2))</f>
        <v>12.26</v>
      </c>
    </row>
    <row r="65" spans="1:4" x14ac:dyDescent="0.25">
      <c r="A65" s="81">
        <f>CalcBCI!BY72</f>
        <v>24876</v>
      </c>
      <c r="B65" s="80">
        <f ca="1">IF(A65&gt;$C$6,"-",ROUND(CalcBCI!CA72,2))</f>
        <v>104.88</v>
      </c>
      <c r="C65" s="80">
        <f ca="1">IF(A65&gt;$C$6,"-",ROUND(CalcBCI!CH72,2))</f>
        <v>60.51</v>
      </c>
      <c r="D65" s="80">
        <f ca="1">IF(A65&gt;$C$6,"-",ROUND(CalcBCIg!L60,2))</f>
        <v>11.35</v>
      </c>
    </row>
    <row r="66" spans="1:4" x14ac:dyDescent="0.25">
      <c r="A66" s="81">
        <f>CalcBCI!BY73</f>
        <v>24883</v>
      </c>
      <c r="B66" s="80">
        <f ca="1">IF(A66&gt;$C$6,"-",ROUND(CalcBCI!CA73,2))</f>
        <v>104.16</v>
      </c>
      <c r="C66" s="80">
        <f ca="1">IF(A66&gt;$C$6,"-",ROUND(CalcBCI!CH73,2))</f>
        <v>49.23</v>
      </c>
      <c r="D66" s="80">
        <f ca="1">IF(A66&gt;$C$6,"-",ROUND(CalcBCIg!L61,2))</f>
        <v>10.06</v>
      </c>
    </row>
    <row r="67" spans="1:4" x14ac:dyDescent="0.25">
      <c r="A67" s="81">
        <f>CalcBCI!BY74</f>
        <v>24890</v>
      </c>
      <c r="B67" s="80">
        <f ca="1">IF(A67&gt;$C$6,"-",ROUND(CalcBCI!CA74,2))</f>
        <v>104.17</v>
      </c>
      <c r="C67" s="80">
        <f ca="1">IF(A67&gt;$C$6,"-",ROUND(CalcBCI!CH74,2))</f>
        <v>49.3</v>
      </c>
      <c r="D67" s="80">
        <f ca="1">IF(A67&gt;$C$6,"-",ROUND(CalcBCIg!L62,2))</f>
        <v>9.18</v>
      </c>
    </row>
    <row r="68" spans="1:4" x14ac:dyDescent="0.25">
      <c r="A68" s="81">
        <f>CalcBCI!BY75</f>
        <v>24897</v>
      </c>
      <c r="B68" s="80">
        <f ca="1">IF(A68&gt;$C$6,"-",ROUND(CalcBCI!CA75,2))</f>
        <v>104.33</v>
      </c>
      <c r="C68" s="80">
        <f ca="1">IF(A68&gt;$C$6,"-",ROUND(CalcBCI!CH75,2))</f>
        <v>51.88</v>
      </c>
      <c r="D68" s="80">
        <f ca="1">IF(A68&gt;$C$6,"-",ROUND(CalcBCIg!L63,2))</f>
        <v>8.67</v>
      </c>
    </row>
    <row r="69" spans="1:4" x14ac:dyDescent="0.25">
      <c r="A69" s="81">
        <f>CalcBCI!BY76</f>
        <v>24904</v>
      </c>
      <c r="B69" s="80">
        <f ca="1">IF(A69&gt;$C$6,"-",ROUND(CalcBCI!CA76,2))</f>
        <v>103.63</v>
      </c>
      <c r="C69" s="80">
        <f ca="1">IF(A69&gt;$C$6,"-",ROUND(CalcBCI!CH76,2))</f>
        <v>40.909999999999997</v>
      </c>
      <c r="D69" s="80">
        <f ca="1">IF(A69&gt;$C$6,"-",ROUND(CalcBCIg!L64,2))</f>
        <v>7.9</v>
      </c>
    </row>
    <row r="70" spans="1:4" x14ac:dyDescent="0.25">
      <c r="A70" s="81">
        <f>CalcBCI!BY77</f>
        <v>24911</v>
      </c>
      <c r="B70" s="80">
        <f ca="1">IF(A70&gt;$C$6,"-",ROUND(CalcBCI!CA77,2))</f>
        <v>104.13</v>
      </c>
      <c r="C70" s="80">
        <f ca="1">IF(A70&gt;$C$6,"-",ROUND(CalcBCI!CH77,2))</f>
        <v>48.74</v>
      </c>
      <c r="D70" s="80">
        <f ca="1">IF(A70&gt;$C$6,"-",ROUND(CalcBCIg!L65,2))</f>
        <v>7.72</v>
      </c>
    </row>
    <row r="71" spans="1:4" x14ac:dyDescent="0.25">
      <c r="A71" s="81">
        <f>CalcBCI!BY78</f>
        <v>24918</v>
      </c>
      <c r="B71" s="80">
        <f ca="1">IF(A71&gt;$C$6,"-",ROUND(CalcBCI!CA78,2))</f>
        <v>104.12</v>
      </c>
      <c r="C71" s="80">
        <f ca="1">IF(A71&gt;$C$6,"-",ROUND(CalcBCI!CH78,2))</f>
        <v>48.5</v>
      </c>
      <c r="D71" s="80">
        <f ca="1">IF(A71&gt;$C$6,"-",ROUND(CalcBCIg!L66,2))</f>
        <v>7.54</v>
      </c>
    </row>
    <row r="72" spans="1:4" x14ac:dyDescent="0.25">
      <c r="A72" s="81">
        <f>CalcBCI!BY79</f>
        <v>24925</v>
      </c>
      <c r="B72" s="80">
        <f ca="1">IF(A72&gt;$C$6,"-",ROUND(CalcBCI!CA79,2))</f>
        <v>104.69</v>
      </c>
      <c r="C72" s="80">
        <f ca="1">IF(A72&gt;$C$6,"-",ROUND(CalcBCI!CH79,2))</f>
        <v>57.43</v>
      </c>
      <c r="D72" s="80">
        <f ca="1">IF(A72&gt;$C$6,"-",ROUND(CalcBCIg!L67,2))</f>
        <v>7.55</v>
      </c>
    </row>
    <row r="73" spans="1:4" x14ac:dyDescent="0.25">
      <c r="A73" s="81">
        <f>CalcBCI!BY80</f>
        <v>24932</v>
      </c>
      <c r="B73" s="80">
        <f ca="1">IF(A73&gt;$C$6,"-",ROUND(CalcBCI!CA80,2))</f>
        <v>105.92</v>
      </c>
      <c r="C73" s="80">
        <f ca="1">IF(A73&gt;$C$6,"-",ROUND(CalcBCI!CH80,2))</f>
        <v>76.66</v>
      </c>
      <c r="D73" s="80">
        <f ca="1">IF(A73&gt;$C$6,"-",ROUND(CalcBCIg!L68,2))</f>
        <v>8.48</v>
      </c>
    </row>
    <row r="74" spans="1:4" x14ac:dyDescent="0.25">
      <c r="A74" s="81">
        <f>CalcBCI!BY81</f>
        <v>24939</v>
      </c>
      <c r="B74" s="80">
        <f ca="1">IF(A74&gt;$C$6,"-",ROUND(CalcBCI!CA81,2))</f>
        <v>107.21</v>
      </c>
      <c r="C74" s="80">
        <f ca="1">IF(A74&gt;$C$6,"-",ROUND(CalcBCI!CH81,2))</f>
        <v>96.86</v>
      </c>
      <c r="D74" s="80">
        <f ca="1">IF(A74&gt;$C$6,"-",ROUND(CalcBCIg!L69,2))</f>
        <v>9.7799999999999994</v>
      </c>
    </row>
    <row r="75" spans="1:4" x14ac:dyDescent="0.25">
      <c r="A75" s="81">
        <f>CalcBCI!BY82</f>
        <v>24946</v>
      </c>
      <c r="B75" s="80">
        <f ca="1">IF(A75&gt;$C$6,"-",ROUND(CalcBCI!CA82,2))</f>
        <v>108.49</v>
      </c>
      <c r="C75" s="80">
        <f ca="1">IF(A75&gt;$C$6,"-",ROUND(CalcBCI!CH82,2))</f>
        <v>100</v>
      </c>
      <c r="D75" s="80">
        <f ca="1">IF(A75&gt;$C$6,"-",ROUND(CalcBCIg!L70,2))</f>
        <v>11.66</v>
      </c>
    </row>
    <row r="76" spans="1:4" x14ac:dyDescent="0.25">
      <c r="A76" s="81">
        <f>CalcBCI!BY83</f>
        <v>24953</v>
      </c>
      <c r="B76" s="80">
        <f ca="1">IF(A76&gt;$C$6,"-",ROUND(CalcBCI!CA83,2))</f>
        <v>108.32</v>
      </c>
      <c r="C76" s="80">
        <f ca="1">IF(A76&gt;$C$6,"-",ROUND(CalcBCI!CH83,2))</f>
        <v>97.27</v>
      </c>
      <c r="D76" s="80">
        <f ca="1">IF(A76&gt;$C$6,"-",ROUND(CalcBCIg!L71,2))</f>
        <v>13.14</v>
      </c>
    </row>
    <row r="77" spans="1:4" x14ac:dyDescent="0.25">
      <c r="A77" s="81">
        <f>CalcBCI!BY84</f>
        <v>24960</v>
      </c>
      <c r="B77" s="80">
        <f ca="1">IF(A77&gt;$C$6,"-",ROUND(CalcBCI!CA84,2))</f>
        <v>108.7</v>
      </c>
      <c r="C77" s="80">
        <f ca="1">IF(A77&gt;$C$6,"-",ROUND(CalcBCI!CH84,2))</f>
        <v>100</v>
      </c>
      <c r="D77" s="80">
        <f ca="1">IF(A77&gt;$C$6,"-",ROUND(CalcBCIg!L72,2))</f>
        <v>14.18</v>
      </c>
    </row>
    <row r="78" spans="1:4" x14ac:dyDescent="0.25">
      <c r="A78" s="81">
        <f>CalcBCI!BY85</f>
        <v>24967</v>
      </c>
      <c r="B78" s="80">
        <f ca="1">IF(A78&gt;$C$6,"-",ROUND(CalcBCI!CA85,2))</f>
        <v>108.86</v>
      </c>
      <c r="C78" s="80">
        <f ca="1">IF(A78&gt;$C$6,"-",ROUND(CalcBCI!CH85,2))</f>
        <v>100</v>
      </c>
      <c r="D78" s="80">
        <f ca="1">IF(A78&gt;$C$6,"-",ROUND(CalcBCIg!L73,2))</f>
        <v>14.65</v>
      </c>
    </row>
    <row r="79" spans="1:4" x14ac:dyDescent="0.25">
      <c r="A79" s="81">
        <f>CalcBCI!BY86</f>
        <v>24974</v>
      </c>
      <c r="B79" s="80">
        <f ca="1">IF(A79&gt;$C$6,"-",ROUND(CalcBCI!CA86,2))</f>
        <v>108.75</v>
      </c>
      <c r="C79" s="80">
        <f ca="1">IF(A79&gt;$C$6,"-",ROUND(CalcBCI!CH86,2))</f>
        <v>98.27</v>
      </c>
      <c r="D79" s="80">
        <f ca="1">IF(A79&gt;$C$6,"-",ROUND(CalcBCIg!L74,2))</f>
        <v>14.43</v>
      </c>
    </row>
    <row r="80" spans="1:4" x14ac:dyDescent="0.25">
      <c r="A80" s="81">
        <f>CalcBCI!BY87</f>
        <v>24981</v>
      </c>
      <c r="B80" s="80">
        <f ca="1">IF(A80&gt;$C$6,"-",ROUND(CalcBCI!CA87,2))</f>
        <v>108.23</v>
      </c>
      <c r="C80" s="80">
        <f ca="1">IF(A80&gt;$C$6,"-",ROUND(CalcBCI!CH87,2))</f>
        <v>90.28</v>
      </c>
      <c r="D80" s="80">
        <f ca="1">IF(A80&gt;$C$6,"-",ROUND(CalcBCIg!L75,2))</f>
        <v>14.06</v>
      </c>
    </row>
    <row r="81" spans="1:4" x14ac:dyDescent="0.25">
      <c r="A81" s="81">
        <f>CalcBCI!BY88</f>
        <v>24988</v>
      </c>
      <c r="B81" s="80">
        <f ca="1">IF(A81&gt;$C$6,"-",ROUND(CalcBCI!CA88,2))</f>
        <v>108.88</v>
      </c>
      <c r="C81" s="80">
        <f ca="1">IF(A81&gt;$C$6,"-",ROUND(CalcBCI!CH88,2))</f>
        <v>100</v>
      </c>
      <c r="D81" s="80">
        <f ca="1">IF(A81&gt;$C$6,"-",ROUND(CalcBCIg!L76,2))</f>
        <v>13.82</v>
      </c>
    </row>
    <row r="82" spans="1:4" x14ac:dyDescent="0.25">
      <c r="A82" s="81">
        <f>CalcBCI!BY89</f>
        <v>24995</v>
      </c>
      <c r="B82" s="80">
        <f ca="1">IF(A82&gt;$C$6,"-",ROUND(CalcBCI!CA89,2))</f>
        <v>109.71</v>
      </c>
      <c r="C82" s="80">
        <f ca="1">IF(A82&gt;$C$6,"-",ROUND(CalcBCI!CH89,2))</f>
        <v>100</v>
      </c>
      <c r="D82" s="80">
        <f ca="1">IF(A82&gt;$C$6,"-",ROUND(CalcBCIg!L77,2))</f>
        <v>13.9</v>
      </c>
    </row>
    <row r="83" spans="1:4" x14ac:dyDescent="0.25">
      <c r="A83" s="81">
        <f>CalcBCI!BY90</f>
        <v>25002</v>
      </c>
      <c r="B83" s="80">
        <f ca="1">IF(A83&gt;$C$6,"-",ROUND(CalcBCI!CA90,2))</f>
        <v>110.58</v>
      </c>
      <c r="C83" s="80">
        <f ca="1">IF(A83&gt;$C$6,"-",ROUND(CalcBCI!CH90,2))</f>
        <v>100</v>
      </c>
      <c r="D83" s="80">
        <f ca="1">IF(A83&gt;$C$6,"-",ROUND(CalcBCIg!L78,2))</f>
        <v>14.45</v>
      </c>
    </row>
    <row r="84" spans="1:4" x14ac:dyDescent="0.25">
      <c r="A84" s="81">
        <f>CalcBCI!BY91</f>
        <v>25009</v>
      </c>
      <c r="B84" s="80">
        <f ca="1">IF(A84&gt;$C$6,"-",ROUND(CalcBCI!CA91,2))</f>
        <v>110.17</v>
      </c>
      <c r="C84" s="80">
        <f ca="1">IF(A84&gt;$C$6,"-",ROUND(CalcBCI!CH91,2))</f>
        <v>93.9</v>
      </c>
      <c r="D84" s="80">
        <f ca="1">IF(A84&gt;$C$6,"-",ROUND(CalcBCIg!L79,2))</f>
        <v>15.04</v>
      </c>
    </row>
    <row r="85" spans="1:4" x14ac:dyDescent="0.25">
      <c r="A85" s="81">
        <f>CalcBCI!BY92</f>
        <v>25016</v>
      </c>
      <c r="B85" s="80">
        <f ca="1">IF(A85&gt;$C$6,"-",ROUND(CalcBCI!CA92,2))</f>
        <v>109.54</v>
      </c>
      <c r="C85" s="80">
        <f ca="1">IF(A85&gt;$C$6,"-",ROUND(CalcBCI!CH92,2))</f>
        <v>84.26</v>
      </c>
      <c r="D85" s="80">
        <f ca="1">IF(A85&gt;$C$6,"-",ROUND(CalcBCIg!L80,2))</f>
        <v>15.02</v>
      </c>
    </row>
    <row r="86" spans="1:4" x14ac:dyDescent="0.25">
      <c r="A86" s="81">
        <f>CalcBCI!BY93</f>
        <v>25023</v>
      </c>
      <c r="B86" s="80">
        <f ca="1">IF(A86&gt;$C$6,"-",ROUND(CalcBCI!CA93,2))</f>
        <v>109.16</v>
      </c>
      <c r="C86" s="80">
        <f ca="1">IF(A86&gt;$C$6,"-",ROUND(CalcBCI!CH93,2))</f>
        <v>78.47</v>
      </c>
      <c r="D86" s="80">
        <f ca="1">IF(A86&gt;$C$6,"-",ROUND(CalcBCIg!L81,2))</f>
        <v>14.42</v>
      </c>
    </row>
    <row r="87" spans="1:4" x14ac:dyDescent="0.25">
      <c r="A87" s="81">
        <f>CalcBCI!BY94</f>
        <v>25030</v>
      </c>
      <c r="B87" s="80">
        <f ca="1">IF(A87&gt;$C$6,"-",ROUND(CalcBCI!CA94,2))</f>
        <v>109.74</v>
      </c>
      <c r="C87" s="80">
        <f ca="1">IF(A87&gt;$C$6,"-",ROUND(CalcBCI!CH94,2))</f>
        <v>87.27</v>
      </c>
      <c r="D87" s="80">
        <f ca="1">IF(A87&gt;$C$6,"-",ROUND(CalcBCIg!L82,2))</f>
        <v>13.71</v>
      </c>
    </row>
    <row r="88" spans="1:4" x14ac:dyDescent="0.25">
      <c r="A88" s="81">
        <f>CalcBCI!BY95</f>
        <v>25037</v>
      </c>
      <c r="B88" s="80">
        <f ca="1">IF(A88&gt;$C$6,"-",ROUND(CalcBCI!CA95,2))</f>
        <v>109.22</v>
      </c>
      <c r="C88" s="80">
        <f ca="1">IF(A88&gt;$C$6,"-",ROUND(CalcBCI!CH95,2))</f>
        <v>79.36</v>
      </c>
      <c r="D88" s="80">
        <f ca="1">IF(A88&gt;$C$6,"-",ROUND(CalcBCIg!L83,2))</f>
        <v>12.96</v>
      </c>
    </row>
    <row r="89" spans="1:4" x14ac:dyDescent="0.25">
      <c r="A89" s="81">
        <f>CalcBCI!BY96</f>
        <v>25044</v>
      </c>
      <c r="B89" s="80">
        <f ca="1">IF(A89&gt;$C$6,"-",ROUND(CalcBCI!CA96,2))</f>
        <v>108.58</v>
      </c>
      <c r="C89" s="80">
        <f ca="1">IF(A89&gt;$C$6,"-",ROUND(CalcBCI!CH96,2))</f>
        <v>69.67</v>
      </c>
      <c r="D89" s="80">
        <f ca="1">IF(A89&gt;$C$6,"-",ROUND(CalcBCIg!L84,2))</f>
        <v>12.25</v>
      </c>
    </row>
    <row r="90" spans="1:4" x14ac:dyDescent="0.25">
      <c r="A90" s="81">
        <f>CalcBCI!BY97</f>
        <v>25051</v>
      </c>
      <c r="B90" s="80">
        <f ca="1">IF(A90&gt;$C$6,"-",ROUND(CalcBCI!CA97,2))</f>
        <v>108.39</v>
      </c>
      <c r="C90" s="80">
        <f ca="1">IF(A90&gt;$C$6,"-",ROUND(CalcBCI!CH97,2))</f>
        <v>66.77</v>
      </c>
      <c r="D90" s="80">
        <f ca="1">IF(A90&gt;$C$6,"-",ROUND(CalcBCIg!L85,2))</f>
        <v>11.65</v>
      </c>
    </row>
    <row r="91" spans="1:4" x14ac:dyDescent="0.25">
      <c r="A91" s="81">
        <f>CalcBCI!BY98</f>
        <v>25058</v>
      </c>
      <c r="B91" s="80">
        <f ca="1">IF(A91&gt;$C$6,"-",ROUND(CalcBCI!CA98,2))</f>
        <v>108.38</v>
      </c>
      <c r="C91" s="80">
        <f ca="1">IF(A91&gt;$C$6,"-",ROUND(CalcBCI!CH98,2))</f>
        <v>66.56</v>
      </c>
      <c r="D91" s="80">
        <f ca="1">IF(A91&gt;$C$6,"-",ROUND(CalcBCIg!L86,2))</f>
        <v>10.78</v>
      </c>
    </row>
    <row r="92" spans="1:4" x14ac:dyDescent="0.25">
      <c r="A92" s="81">
        <f>CalcBCI!BY99</f>
        <v>25065</v>
      </c>
      <c r="B92" s="80">
        <f ca="1">IF(A92&gt;$C$6,"-",ROUND(CalcBCI!CA99,2))</f>
        <v>108.23</v>
      </c>
      <c r="C92" s="80">
        <f ca="1">IF(A92&gt;$C$6,"-",ROUND(CalcBCI!CH99,2))</f>
        <v>64.34</v>
      </c>
      <c r="D92" s="80">
        <f ca="1">IF(A92&gt;$C$6,"-",ROUND(CalcBCIg!L87,2))</f>
        <v>10.119999999999999</v>
      </c>
    </row>
    <row r="93" spans="1:4" x14ac:dyDescent="0.25">
      <c r="A93" s="81">
        <f>CalcBCI!BY100</f>
        <v>25072</v>
      </c>
      <c r="B93" s="80">
        <f ca="1">IF(A93&gt;$C$6,"-",ROUND(CalcBCI!CA100,2))</f>
        <v>108.11</v>
      </c>
      <c r="C93" s="80">
        <f ca="1">IF(A93&gt;$C$6,"-",ROUND(CalcBCI!CH100,2))</f>
        <v>62.6</v>
      </c>
      <c r="D93" s="80">
        <f ca="1">IF(A93&gt;$C$6,"-",ROUND(CalcBCIg!L88,2))</f>
        <v>9.7100000000000009</v>
      </c>
    </row>
    <row r="94" spans="1:4" x14ac:dyDescent="0.25">
      <c r="A94" s="81">
        <f>CalcBCI!BY101</f>
        <v>25079</v>
      </c>
      <c r="B94" s="80">
        <f ca="1">IF(A94&gt;$C$6,"-",ROUND(CalcBCI!CA101,2))</f>
        <v>108.43</v>
      </c>
      <c r="C94" s="80">
        <f ca="1">IF(A94&gt;$C$6,"-",ROUND(CalcBCI!CH101,2))</f>
        <v>67.45</v>
      </c>
      <c r="D94" s="80">
        <f ca="1">IF(A94&gt;$C$6,"-",ROUND(CalcBCIg!L89,2))</f>
        <v>9.5500000000000007</v>
      </c>
    </row>
    <row r="95" spans="1:4" x14ac:dyDescent="0.25">
      <c r="A95" s="81">
        <f>CalcBCI!BY102</f>
        <v>25086</v>
      </c>
      <c r="B95" s="80">
        <f ca="1">IF(A95&gt;$C$6,"-",ROUND(CalcBCI!CA102,2))</f>
        <v>108.85</v>
      </c>
      <c r="C95" s="80">
        <f ca="1">IF(A95&gt;$C$6,"-",ROUND(CalcBCI!CH102,2))</f>
        <v>73.84</v>
      </c>
      <c r="D95" s="80">
        <f ca="1">IF(A95&gt;$C$6,"-",ROUND(CalcBCIg!L90,2))</f>
        <v>9.6</v>
      </c>
    </row>
    <row r="96" spans="1:4" x14ac:dyDescent="0.25">
      <c r="A96" s="81">
        <f>CalcBCI!BY103</f>
        <v>25093</v>
      </c>
      <c r="B96" s="80">
        <f ca="1">IF(A96&gt;$C$6,"-",ROUND(CalcBCI!CA103,2))</f>
        <v>109.94</v>
      </c>
      <c r="C96" s="80">
        <f ca="1">IF(A96&gt;$C$6,"-",ROUND(CalcBCI!CH103,2))</f>
        <v>90.34</v>
      </c>
      <c r="D96" s="80">
        <f ca="1">IF(A96&gt;$C$6,"-",ROUND(CalcBCIg!L91,2))</f>
        <v>10.23</v>
      </c>
    </row>
    <row r="97" spans="1:4" x14ac:dyDescent="0.25">
      <c r="A97" s="81">
        <f>CalcBCI!BY104</f>
        <v>25100</v>
      </c>
      <c r="B97" s="80">
        <f ca="1">IF(A97&gt;$C$6,"-",ROUND(CalcBCI!CA104,2))</f>
        <v>110.33</v>
      </c>
      <c r="C97" s="80">
        <f ca="1">IF(A97&gt;$C$6,"-",ROUND(CalcBCI!CH104,2))</f>
        <v>96.19</v>
      </c>
      <c r="D97" s="80">
        <f ca="1">IF(A97&gt;$C$6,"-",ROUND(CalcBCIg!L92,2))</f>
        <v>11.09</v>
      </c>
    </row>
    <row r="98" spans="1:4" x14ac:dyDescent="0.25">
      <c r="A98" s="81">
        <f>CalcBCI!BY105</f>
        <v>25107</v>
      </c>
      <c r="B98" s="80">
        <f ca="1">IF(A98&gt;$C$6,"-",ROUND(CalcBCI!CA105,2))</f>
        <v>111.15</v>
      </c>
      <c r="C98" s="80">
        <f ca="1">IF(A98&gt;$C$6,"-",ROUND(CalcBCI!CH105,2))</f>
        <v>100</v>
      </c>
      <c r="D98" s="80">
        <f ca="1">IF(A98&gt;$C$6,"-",ROUND(CalcBCIg!L93,2))</f>
        <v>12.18</v>
      </c>
    </row>
    <row r="99" spans="1:4" x14ac:dyDescent="0.25">
      <c r="A99" s="81">
        <f>CalcBCI!BY106</f>
        <v>25114</v>
      </c>
      <c r="B99" s="80">
        <f ca="1">IF(A99&gt;$C$6,"-",ROUND(CalcBCI!CA106,2))</f>
        <v>111.55</v>
      </c>
      <c r="C99" s="80">
        <f ca="1">IF(A99&gt;$C$6,"-",ROUND(CalcBCI!CH106,2))</f>
        <v>100</v>
      </c>
      <c r="D99" s="80">
        <f ca="1">IF(A99&gt;$C$6,"-",ROUND(CalcBCIg!L94,2))</f>
        <v>13.24</v>
      </c>
    </row>
    <row r="100" spans="1:4" x14ac:dyDescent="0.25">
      <c r="A100" s="81">
        <f>CalcBCI!BY107</f>
        <v>25121</v>
      </c>
      <c r="B100" s="80">
        <f ca="1">IF(A100&gt;$C$6,"-",ROUND(CalcBCI!CA107,2))</f>
        <v>112.02</v>
      </c>
      <c r="C100" s="80">
        <f ca="1">IF(A100&gt;$C$6,"-",ROUND(CalcBCI!CH107,2))</f>
        <v>100</v>
      </c>
      <c r="D100" s="80">
        <f ca="1">IF(A100&gt;$C$6,"-",ROUND(CalcBCIg!L95,2))</f>
        <v>14</v>
      </c>
    </row>
    <row r="101" spans="1:4" x14ac:dyDescent="0.25">
      <c r="A101" s="81">
        <f>CalcBCI!BY108</f>
        <v>25128</v>
      </c>
      <c r="B101" s="80">
        <f ca="1">IF(A101&gt;$C$6,"-",ROUND(CalcBCI!CA108,2))</f>
        <v>111.92</v>
      </c>
      <c r="C101" s="80">
        <f ca="1">IF(A101&gt;$C$6,"-",ROUND(CalcBCI!CH108,2))</f>
        <v>98.52</v>
      </c>
      <c r="D101" s="80">
        <f ca="1">IF(A101&gt;$C$6,"-",ROUND(CalcBCIg!L96,2))</f>
        <v>14.52</v>
      </c>
    </row>
    <row r="102" spans="1:4" x14ac:dyDescent="0.25">
      <c r="A102" s="81">
        <f>CalcBCI!BY109</f>
        <v>25135</v>
      </c>
      <c r="B102" s="80">
        <f ca="1">IF(A102&gt;$C$6,"-",ROUND(CalcBCI!CA109,2))</f>
        <v>112.35</v>
      </c>
      <c r="C102" s="80">
        <f ca="1">IF(A102&gt;$C$6,"-",ROUND(CalcBCI!CH109,2))</f>
        <v>100</v>
      </c>
      <c r="D102" s="80">
        <f ca="1">IF(A102&gt;$C$6,"-",ROUND(CalcBCIg!L97,2))</f>
        <v>14.83</v>
      </c>
    </row>
    <row r="103" spans="1:4" x14ac:dyDescent="0.25">
      <c r="A103" s="81">
        <f>CalcBCI!BY110</f>
        <v>25142</v>
      </c>
      <c r="B103" s="80">
        <f ca="1">IF(A103&gt;$C$6,"-",ROUND(CalcBCI!CA110,2))</f>
        <v>112.36</v>
      </c>
      <c r="C103" s="80">
        <f ca="1">IF(A103&gt;$C$6,"-",ROUND(CalcBCI!CH110,2))</f>
        <v>100</v>
      </c>
      <c r="D103" s="80">
        <f ca="1">IF(A103&gt;$C$6,"-",ROUND(CalcBCIg!L98,2))</f>
        <v>14.93</v>
      </c>
    </row>
    <row r="104" spans="1:4" x14ac:dyDescent="0.25">
      <c r="A104" s="81">
        <f>CalcBCI!BY111</f>
        <v>25149</v>
      </c>
      <c r="B104" s="80">
        <f ca="1">IF(A104&gt;$C$6,"-",ROUND(CalcBCI!CA111,2))</f>
        <v>112.32</v>
      </c>
      <c r="C104" s="80">
        <f ca="1">IF(A104&gt;$C$6,"-",ROUND(CalcBCI!CH111,2))</f>
        <v>99.36</v>
      </c>
      <c r="D104" s="80">
        <f ca="1">IF(A104&gt;$C$6,"-",ROUND(CalcBCIg!L99,2))</f>
        <v>14.79</v>
      </c>
    </row>
    <row r="105" spans="1:4" x14ac:dyDescent="0.25">
      <c r="A105" s="81">
        <f>CalcBCI!BY112</f>
        <v>25156</v>
      </c>
      <c r="B105" s="80">
        <f ca="1">IF(A105&gt;$C$6,"-",ROUND(CalcBCI!CA112,2))</f>
        <v>112.79</v>
      </c>
      <c r="C105" s="80">
        <f ca="1">IF(A105&gt;$C$6,"-",ROUND(CalcBCI!CH112,2))</f>
        <v>100</v>
      </c>
      <c r="D105" s="80">
        <f ca="1">IF(A105&gt;$C$6,"-",ROUND(CalcBCIg!L100,2))</f>
        <v>14.9</v>
      </c>
    </row>
    <row r="106" spans="1:4" x14ac:dyDescent="0.25">
      <c r="A106" s="81">
        <f>CalcBCI!BY113</f>
        <v>25163</v>
      </c>
      <c r="B106" s="80">
        <f ca="1">IF(A106&gt;$C$6,"-",ROUND(CalcBCI!CA113,2))</f>
        <v>113.3</v>
      </c>
      <c r="C106" s="80">
        <f ca="1">IF(A106&gt;$C$6,"-",ROUND(CalcBCI!CH113,2))</f>
        <v>100</v>
      </c>
      <c r="D106" s="80">
        <f ca="1">IF(A106&gt;$C$6,"-",ROUND(CalcBCIg!L101,2))</f>
        <v>15.04</v>
      </c>
    </row>
    <row r="107" spans="1:4" x14ac:dyDescent="0.25">
      <c r="A107" s="81">
        <f>CalcBCI!BY114</f>
        <v>25170</v>
      </c>
      <c r="B107" s="80">
        <f ca="1">IF(A107&gt;$C$6,"-",ROUND(CalcBCI!CA114,2))</f>
        <v>113.26</v>
      </c>
      <c r="C107" s="80">
        <f ca="1">IF(A107&gt;$C$6,"-",ROUND(CalcBCI!CH114,2))</f>
        <v>99.42</v>
      </c>
      <c r="D107" s="80">
        <f ca="1">IF(A107&gt;$C$6,"-",ROUND(CalcBCIg!L102,2))</f>
        <v>15.16</v>
      </c>
    </row>
    <row r="108" spans="1:4" x14ac:dyDescent="0.25">
      <c r="A108" s="81">
        <f>CalcBCI!BY115</f>
        <v>25177</v>
      </c>
      <c r="B108" s="80">
        <f ca="1">IF(A108&gt;$C$6,"-",ROUND(CalcBCI!CA115,2))</f>
        <v>114.11</v>
      </c>
      <c r="C108" s="80">
        <f ca="1">IF(A108&gt;$C$6,"-",ROUND(CalcBCI!CH115,2))</f>
        <v>100</v>
      </c>
      <c r="D108" s="80">
        <f ca="1">IF(A108&gt;$C$6,"-",ROUND(CalcBCIg!L103,2))</f>
        <v>15.7</v>
      </c>
    </row>
    <row r="109" spans="1:4" x14ac:dyDescent="0.25">
      <c r="A109" s="81">
        <f>CalcBCI!BY116</f>
        <v>25184</v>
      </c>
      <c r="B109" s="80">
        <f ca="1">IF(A109&gt;$C$6,"-",ROUND(CalcBCI!CA116,2))</f>
        <v>114.05</v>
      </c>
      <c r="C109" s="80">
        <f ca="1">IF(A109&gt;$C$6,"-",ROUND(CalcBCI!CH116,2))</f>
        <v>99.03</v>
      </c>
      <c r="D109" s="80">
        <f ca="1">IF(A109&gt;$C$6,"-",ROUND(CalcBCIg!L104,2))</f>
        <v>15.99</v>
      </c>
    </row>
    <row r="110" spans="1:4" x14ac:dyDescent="0.25">
      <c r="A110" s="81">
        <f>CalcBCI!BY117</f>
        <v>25191</v>
      </c>
      <c r="B110" s="80">
        <f ca="1">IF(A110&gt;$C$6,"-",ROUND(CalcBCI!CA117,2))</f>
        <v>113.81</v>
      </c>
      <c r="C110" s="80">
        <f ca="1">IF(A110&gt;$C$6,"-",ROUND(CalcBCI!CH117,2))</f>
        <v>95.55</v>
      </c>
      <c r="D110" s="80">
        <f ca="1">IF(A110&gt;$C$6,"-",ROUND(CalcBCIg!L105,2))</f>
        <v>15.95</v>
      </c>
    </row>
    <row r="111" spans="1:4" x14ac:dyDescent="0.25">
      <c r="A111" s="81">
        <f>CalcBCI!BY118</f>
        <v>25198</v>
      </c>
      <c r="B111" s="80">
        <f ca="1">IF(A111&gt;$C$6,"-",ROUND(CalcBCI!CA118,2))</f>
        <v>113.25</v>
      </c>
      <c r="C111" s="80">
        <f ca="1">IF(A111&gt;$C$6,"-",ROUND(CalcBCI!CH118,2))</f>
        <v>87.22</v>
      </c>
      <c r="D111" s="80">
        <f ca="1">IF(A111&gt;$C$6,"-",ROUND(CalcBCIg!L106,2))</f>
        <v>15.67</v>
      </c>
    </row>
    <row r="112" spans="1:4" x14ac:dyDescent="0.25">
      <c r="A112" s="81">
        <f>CalcBCI!BY119</f>
        <v>25205</v>
      </c>
      <c r="B112" s="80">
        <f ca="1">IF(A112&gt;$C$6,"-",ROUND(CalcBCI!CA119,2))</f>
        <v>112.67</v>
      </c>
      <c r="C112" s="80">
        <f ca="1">IF(A112&gt;$C$6,"-",ROUND(CalcBCI!CH119,2))</f>
        <v>78.760000000000005</v>
      </c>
      <c r="D112" s="80">
        <f ca="1">IF(A112&gt;$C$6,"-",ROUND(CalcBCIg!L107,2))</f>
        <v>14.73</v>
      </c>
    </row>
    <row r="113" spans="1:4" x14ac:dyDescent="0.25">
      <c r="A113" s="81">
        <f>CalcBCI!BY120</f>
        <v>25212</v>
      </c>
      <c r="B113" s="80">
        <f ca="1">IF(A113&gt;$C$6,"-",ROUND(CalcBCI!CA120,2))</f>
        <v>111.55</v>
      </c>
      <c r="C113" s="80">
        <f ca="1">IF(A113&gt;$C$6,"-",ROUND(CalcBCI!CH120,2))</f>
        <v>62.27</v>
      </c>
      <c r="D113" s="80">
        <f ca="1">IF(A113&gt;$C$6,"-",ROUND(CalcBCIg!L108,2))</f>
        <v>13.32</v>
      </c>
    </row>
    <row r="114" spans="1:4" x14ac:dyDescent="0.25">
      <c r="A114" s="81">
        <f>CalcBCI!BY121</f>
        <v>25219</v>
      </c>
      <c r="B114" s="80">
        <f ca="1">IF(A114&gt;$C$6,"-",ROUND(CalcBCI!CA121,2))</f>
        <v>110.78</v>
      </c>
      <c r="C114" s="80">
        <f ca="1">IF(A114&gt;$C$6,"-",ROUND(CalcBCI!CH121,2))</f>
        <v>50.97</v>
      </c>
      <c r="D114" s="80">
        <f ca="1">IF(A114&gt;$C$6,"-",ROUND(CalcBCIg!L109,2))</f>
        <v>11.68</v>
      </c>
    </row>
    <row r="115" spans="1:4" x14ac:dyDescent="0.25">
      <c r="A115" s="81">
        <f>CalcBCI!BY122</f>
        <v>25226</v>
      </c>
      <c r="B115" s="80">
        <f ca="1">IF(A115&gt;$C$6,"-",ROUND(CalcBCI!CA122,2))</f>
        <v>110.97</v>
      </c>
      <c r="C115" s="80">
        <f ca="1">IF(A115&gt;$C$6,"-",ROUND(CalcBCI!CH122,2))</f>
        <v>53.65</v>
      </c>
      <c r="D115" s="80">
        <f ca="1">IF(A115&gt;$C$6,"-",ROUND(CalcBCIg!L110,2))</f>
        <v>10.42</v>
      </c>
    </row>
    <row r="116" spans="1:4" x14ac:dyDescent="0.25">
      <c r="A116" s="81">
        <f>CalcBCI!BY123</f>
        <v>25233</v>
      </c>
      <c r="B116" s="80">
        <f ca="1">IF(A116&gt;$C$6,"-",ROUND(CalcBCI!CA123,2))</f>
        <v>111.94</v>
      </c>
      <c r="C116" s="80">
        <f ca="1">IF(A116&gt;$C$6,"-",ROUND(CalcBCI!CH123,2))</f>
        <v>67.94</v>
      </c>
      <c r="D116" s="80">
        <f ca="1">IF(A116&gt;$C$6,"-",ROUND(CalcBCIg!L111,2))</f>
        <v>9.89</v>
      </c>
    </row>
    <row r="117" spans="1:4" x14ac:dyDescent="0.25">
      <c r="A117" s="81">
        <f>CalcBCI!BY124</f>
        <v>25240</v>
      </c>
      <c r="B117" s="80">
        <f ca="1">IF(A117&gt;$C$6,"-",ROUND(CalcBCI!CA124,2))</f>
        <v>112.45</v>
      </c>
      <c r="C117" s="80">
        <f ca="1">IF(A117&gt;$C$6,"-",ROUND(CalcBCI!CH124,2))</f>
        <v>75.48</v>
      </c>
      <c r="D117" s="80">
        <f ca="1">IF(A117&gt;$C$6,"-",ROUND(CalcBCIg!L112,2))</f>
        <v>10.11</v>
      </c>
    </row>
    <row r="118" spans="1:4" x14ac:dyDescent="0.25">
      <c r="A118" s="81">
        <f>CalcBCI!BY125</f>
        <v>25247</v>
      </c>
      <c r="B118" s="80">
        <f ca="1">IF(A118&gt;$C$6,"-",ROUND(CalcBCI!CA125,2))</f>
        <v>112.59</v>
      </c>
      <c r="C118" s="80">
        <f ca="1">IF(A118&gt;$C$6,"-",ROUND(CalcBCI!CH125,2))</f>
        <v>77.55</v>
      </c>
      <c r="D118" s="80">
        <f ca="1">IF(A118&gt;$C$6,"-",ROUND(CalcBCIg!L113,2))</f>
        <v>10.71</v>
      </c>
    </row>
    <row r="119" spans="1:4" x14ac:dyDescent="0.25">
      <c r="A119" s="81">
        <f>CalcBCI!BY126</f>
        <v>25254</v>
      </c>
      <c r="B119" s="80">
        <f ca="1">IF(A119&gt;$C$6,"-",ROUND(CalcBCI!CA126,2))</f>
        <v>112.48</v>
      </c>
      <c r="C119" s="80">
        <f ca="1">IF(A119&gt;$C$6,"-",ROUND(CalcBCI!CH126,2))</f>
        <v>75.89</v>
      </c>
      <c r="D119" s="80">
        <f ca="1">IF(A119&gt;$C$6,"-",ROUND(CalcBCIg!L114,2))</f>
        <v>11.15</v>
      </c>
    </row>
    <row r="120" spans="1:4" x14ac:dyDescent="0.25">
      <c r="A120" s="81">
        <f>CalcBCI!BY127</f>
        <v>25261</v>
      </c>
      <c r="B120" s="80">
        <f ca="1">IF(A120&gt;$C$6,"-",ROUND(CalcBCI!CA127,2))</f>
        <v>110.79</v>
      </c>
      <c r="C120" s="80">
        <f ca="1">IF(A120&gt;$C$6,"-",ROUND(CalcBCI!CH127,2))</f>
        <v>51.1</v>
      </c>
      <c r="D120" s="80">
        <f ca="1">IF(A120&gt;$C$6,"-",ROUND(CalcBCIg!L115,2))</f>
        <v>10.35</v>
      </c>
    </row>
    <row r="121" spans="1:4" x14ac:dyDescent="0.25">
      <c r="A121" s="81">
        <f>CalcBCI!BY128</f>
        <v>25268</v>
      </c>
      <c r="B121" s="80">
        <f ca="1">IF(A121&gt;$C$6,"-",ROUND(CalcBCI!CA128,2))</f>
        <v>110.46</v>
      </c>
      <c r="C121" s="80">
        <f ca="1">IF(A121&gt;$C$6,"-",ROUND(CalcBCI!CH128,2))</f>
        <v>46.26</v>
      </c>
      <c r="D121" s="80">
        <f ca="1">IF(A121&gt;$C$6,"-",ROUND(CalcBCIg!L116,2))</f>
        <v>9.17</v>
      </c>
    </row>
    <row r="122" spans="1:4" x14ac:dyDescent="0.25">
      <c r="A122" s="81">
        <f>CalcBCI!BY129</f>
        <v>25275</v>
      </c>
      <c r="B122" s="80">
        <f ca="1">IF(A122&gt;$C$6,"-",ROUND(CalcBCI!CA129,2))</f>
        <v>110.44</v>
      </c>
      <c r="C122" s="80">
        <f ca="1">IF(A122&gt;$C$6,"-",ROUND(CalcBCI!CH129,2))</f>
        <v>45.97</v>
      </c>
      <c r="D122" s="80">
        <f ca="1">IF(A122&gt;$C$6,"-",ROUND(CalcBCIg!L117,2))</f>
        <v>7.94</v>
      </c>
    </row>
    <row r="123" spans="1:4" x14ac:dyDescent="0.25">
      <c r="A123" s="81">
        <f>CalcBCI!BY130</f>
        <v>25282</v>
      </c>
      <c r="B123" s="80">
        <f ca="1">IF(A123&gt;$C$6,"-",ROUND(CalcBCI!CA130,2))</f>
        <v>110.25</v>
      </c>
      <c r="C123" s="80">
        <f ca="1">IF(A123&gt;$C$6,"-",ROUND(CalcBCI!CH130,2))</f>
        <v>43.06</v>
      </c>
      <c r="D123" s="80">
        <f ca="1">IF(A123&gt;$C$6,"-",ROUND(CalcBCIg!L118,2))</f>
        <v>6.69</v>
      </c>
    </row>
    <row r="124" spans="1:4" x14ac:dyDescent="0.25">
      <c r="A124" s="81">
        <f>CalcBCI!BY131</f>
        <v>25289</v>
      </c>
      <c r="B124" s="80">
        <f ca="1">IF(A124&gt;$C$6,"-",ROUND(CalcBCI!CA131,2))</f>
        <v>110.73</v>
      </c>
      <c r="C124" s="80">
        <f ca="1">IF(A124&gt;$C$6,"-",ROUND(CalcBCI!CH131,2))</f>
        <v>50.12</v>
      </c>
      <c r="D124" s="80">
        <f ca="1">IF(A124&gt;$C$6,"-",ROUND(CalcBCIg!L119,2))</f>
        <v>6.44</v>
      </c>
    </row>
    <row r="125" spans="1:4" x14ac:dyDescent="0.25">
      <c r="A125" s="81">
        <f>CalcBCI!BY132</f>
        <v>25296</v>
      </c>
      <c r="B125" s="80">
        <f ca="1">IF(A125&gt;$C$6,"-",ROUND(CalcBCI!CA132,2))</f>
        <v>111.74</v>
      </c>
      <c r="C125" s="80">
        <f ca="1">IF(A125&gt;$C$6,"-",ROUND(CalcBCI!CH132,2))</f>
        <v>65.069999999999993</v>
      </c>
      <c r="D125" s="80">
        <f ca="1">IF(A125&gt;$C$6,"-",ROUND(CalcBCIg!L120,2))</f>
        <v>6.79</v>
      </c>
    </row>
    <row r="126" spans="1:4" x14ac:dyDescent="0.25">
      <c r="A126" s="81">
        <f>CalcBCI!BY133</f>
        <v>25303</v>
      </c>
      <c r="B126" s="80">
        <f ca="1">IF(A126&gt;$C$6,"-",ROUND(CalcBCI!CA133,2))</f>
        <v>112.38</v>
      </c>
      <c r="C126" s="80">
        <f ca="1">IF(A126&gt;$C$6,"-",ROUND(CalcBCI!CH133,2))</f>
        <v>74.47</v>
      </c>
      <c r="D126" s="80">
        <f ca="1">IF(A126&gt;$C$6,"-",ROUND(CalcBCIg!L121,2))</f>
        <v>7.45</v>
      </c>
    </row>
    <row r="127" spans="1:4" x14ac:dyDescent="0.25">
      <c r="A127" s="81">
        <f>CalcBCI!BY134</f>
        <v>25310</v>
      </c>
      <c r="B127" s="80">
        <f ca="1">IF(A127&gt;$C$6,"-",ROUND(CalcBCI!CA134,2))</f>
        <v>112.57</v>
      </c>
      <c r="C127" s="80">
        <f ca="1">IF(A127&gt;$C$6,"-",ROUND(CalcBCI!CH134,2))</f>
        <v>77.260000000000005</v>
      </c>
      <c r="D127" s="80">
        <f ca="1">IF(A127&gt;$C$6,"-",ROUND(CalcBCIg!L122,2))</f>
        <v>8.2899999999999991</v>
      </c>
    </row>
    <row r="128" spans="1:4" x14ac:dyDescent="0.25">
      <c r="A128" s="81">
        <f>CalcBCI!BY135</f>
        <v>25317</v>
      </c>
      <c r="B128" s="80">
        <f ca="1">IF(A128&gt;$C$6,"-",ROUND(CalcBCI!CA135,2))</f>
        <v>112.74</v>
      </c>
      <c r="C128" s="80">
        <f ca="1">IF(A128&gt;$C$6,"-",ROUND(CalcBCI!CH135,2))</f>
        <v>79.72</v>
      </c>
      <c r="D128" s="80">
        <f ca="1">IF(A128&gt;$C$6,"-",ROUND(CalcBCIg!L123,2))</f>
        <v>9.01</v>
      </c>
    </row>
    <row r="129" spans="1:4" x14ac:dyDescent="0.25">
      <c r="A129" s="81">
        <f>CalcBCI!BY136</f>
        <v>25324</v>
      </c>
      <c r="B129" s="80">
        <f ca="1">IF(A129&gt;$C$6,"-",ROUND(CalcBCI!CA136,2))</f>
        <v>113.07</v>
      </c>
      <c r="C129" s="80">
        <f ca="1">IF(A129&gt;$C$6,"-",ROUND(CalcBCI!CH136,2))</f>
        <v>84.57</v>
      </c>
      <c r="D129" s="80">
        <f ca="1">IF(A129&gt;$C$6,"-",ROUND(CalcBCIg!L124,2))</f>
        <v>9.43</v>
      </c>
    </row>
    <row r="130" spans="1:4" x14ac:dyDescent="0.25">
      <c r="A130" s="81">
        <f>CalcBCI!BY137</f>
        <v>25331</v>
      </c>
      <c r="B130" s="80">
        <f ca="1">IF(A130&gt;$C$6,"-",ROUND(CalcBCI!CA137,2))</f>
        <v>113.92</v>
      </c>
      <c r="C130" s="80">
        <f ca="1">IF(A130&gt;$C$6,"-",ROUND(CalcBCI!CH137,2))</f>
        <v>97.13</v>
      </c>
      <c r="D130" s="80">
        <f ca="1">IF(A130&gt;$C$6,"-",ROUND(CalcBCIg!L125,2))</f>
        <v>9.9600000000000009</v>
      </c>
    </row>
    <row r="131" spans="1:4" x14ac:dyDescent="0.25">
      <c r="A131" s="81">
        <f>CalcBCI!BY138</f>
        <v>25338</v>
      </c>
      <c r="B131" s="80">
        <f ca="1">IF(A131&gt;$C$6,"-",ROUND(CalcBCI!CA138,2))</f>
        <v>114.3</v>
      </c>
      <c r="C131" s="80">
        <f ca="1">IF(A131&gt;$C$6,"-",ROUND(CalcBCI!CH138,2))</f>
        <v>100</v>
      </c>
      <c r="D131" s="80">
        <f ca="1">IF(A131&gt;$C$6,"-",ROUND(CalcBCIg!L126,2))</f>
        <v>10.59</v>
      </c>
    </row>
    <row r="132" spans="1:4" x14ac:dyDescent="0.25">
      <c r="A132" s="81">
        <f>CalcBCI!BY139</f>
        <v>25345</v>
      </c>
      <c r="B132" s="80">
        <f ca="1">IF(A132&gt;$C$6,"-",ROUND(CalcBCI!CA139,2))</f>
        <v>114.07</v>
      </c>
      <c r="C132" s="80">
        <f ca="1">IF(A132&gt;$C$6,"-",ROUND(CalcBCI!CH139,2))</f>
        <v>96.59</v>
      </c>
      <c r="D132" s="80">
        <f ca="1">IF(A132&gt;$C$6,"-",ROUND(CalcBCIg!L127,2))</f>
        <v>11.01</v>
      </c>
    </row>
    <row r="133" spans="1:4" x14ac:dyDescent="0.25">
      <c r="A133" s="81">
        <f>CalcBCI!BY140</f>
        <v>25352</v>
      </c>
      <c r="B133" s="80">
        <f ca="1">IF(A133&gt;$C$6,"-",ROUND(CalcBCI!CA140,2))</f>
        <v>113.75</v>
      </c>
      <c r="C133" s="80">
        <f ca="1">IF(A133&gt;$C$6,"-",ROUND(CalcBCI!CH140,2))</f>
        <v>91.89</v>
      </c>
      <c r="D133" s="80">
        <f ca="1">IF(A133&gt;$C$6,"-",ROUND(CalcBCIg!L128,2))</f>
        <v>11.14</v>
      </c>
    </row>
    <row r="134" spans="1:4" x14ac:dyDescent="0.25">
      <c r="A134" s="81">
        <f>CalcBCI!BY141</f>
        <v>25359</v>
      </c>
      <c r="B134" s="80">
        <f ca="1">IF(A134&gt;$C$6,"-",ROUND(CalcBCI!CA141,2))</f>
        <v>113.39</v>
      </c>
      <c r="C134" s="80">
        <f ca="1">IF(A134&gt;$C$6,"-",ROUND(CalcBCI!CH141,2))</f>
        <v>86.61</v>
      </c>
      <c r="D134" s="80">
        <f ca="1">IF(A134&gt;$C$6,"-",ROUND(CalcBCIg!L129,2))</f>
        <v>10.71</v>
      </c>
    </row>
    <row r="135" spans="1:4" x14ac:dyDescent="0.25">
      <c r="A135" s="81">
        <f>CalcBCI!BY142</f>
        <v>25366</v>
      </c>
      <c r="B135" s="80">
        <f ca="1">IF(A135&gt;$C$6,"-",ROUND(CalcBCI!CA142,2))</f>
        <v>113.19</v>
      </c>
      <c r="C135" s="80">
        <f ca="1">IF(A135&gt;$C$6,"-",ROUND(CalcBCI!CH142,2))</f>
        <v>83.77</v>
      </c>
      <c r="D135" s="80">
        <f ca="1">IF(A135&gt;$C$6,"-",ROUND(CalcBCIg!L130,2))</f>
        <v>10.029999999999999</v>
      </c>
    </row>
    <row r="136" spans="1:4" x14ac:dyDescent="0.25">
      <c r="A136" s="81">
        <f>CalcBCI!BY143</f>
        <v>25373</v>
      </c>
      <c r="B136" s="80">
        <f ca="1">IF(A136&gt;$C$6,"-",ROUND(CalcBCI!CA143,2))</f>
        <v>112.42</v>
      </c>
      <c r="C136" s="80">
        <f ca="1">IF(A136&gt;$C$6,"-",ROUND(CalcBCI!CH143,2))</f>
        <v>72.34</v>
      </c>
      <c r="D136" s="80">
        <f ca="1">IF(A136&gt;$C$6,"-",ROUND(CalcBCIg!L131,2))</f>
        <v>9.15</v>
      </c>
    </row>
    <row r="137" spans="1:4" x14ac:dyDescent="0.25">
      <c r="A137" s="81">
        <f>CalcBCI!BY144</f>
        <v>25380</v>
      </c>
      <c r="B137" s="80">
        <f ca="1">IF(A137&gt;$C$6,"-",ROUND(CalcBCI!CA144,2))</f>
        <v>111.77</v>
      </c>
      <c r="C137" s="80">
        <f ca="1">IF(A137&gt;$C$6,"-",ROUND(CalcBCI!CH144,2))</f>
        <v>62.79</v>
      </c>
      <c r="D137" s="80">
        <f ca="1">IF(A137&gt;$C$6,"-",ROUND(CalcBCIg!L132,2))</f>
        <v>8.15</v>
      </c>
    </row>
    <row r="138" spans="1:4" x14ac:dyDescent="0.25">
      <c r="A138" s="81">
        <f>CalcBCI!BY145</f>
        <v>25387</v>
      </c>
      <c r="B138" s="80">
        <f ca="1">IF(A138&gt;$C$6,"-",ROUND(CalcBCI!CA145,2))</f>
        <v>111.82</v>
      </c>
      <c r="C138" s="80">
        <f ca="1">IF(A138&gt;$C$6,"-",ROUND(CalcBCI!CH145,2))</f>
        <v>63.62</v>
      </c>
      <c r="D138" s="80">
        <f ca="1">IF(A138&gt;$C$6,"-",ROUND(CalcBCIg!L133,2))</f>
        <v>7.36</v>
      </c>
    </row>
    <row r="139" spans="1:4" x14ac:dyDescent="0.25">
      <c r="A139" s="81">
        <f>CalcBCI!BY146</f>
        <v>25394</v>
      </c>
      <c r="B139" s="80">
        <f ca="1">IF(A139&gt;$C$6,"-",ROUND(CalcBCI!CA146,2))</f>
        <v>111.95</v>
      </c>
      <c r="C139" s="80">
        <f ca="1">IF(A139&gt;$C$6,"-",ROUND(CalcBCI!CH146,2))</f>
        <v>65.42</v>
      </c>
      <c r="D139" s="80">
        <f ca="1">IF(A139&gt;$C$6,"-",ROUND(CalcBCIg!L134,2))</f>
        <v>6.72</v>
      </c>
    </row>
    <row r="140" spans="1:4" x14ac:dyDescent="0.25">
      <c r="A140" s="81">
        <f>CalcBCI!BY147</f>
        <v>25401</v>
      </c>
      <c r="B140" s="80">
        <f ca="1">IF(A140&gt;$C$6,"-",ROUND(CalcBCI!CA147,2))</f>
        <v>110.3</v>
      </c>
      <c r="C140" s="80">
        <f ca="1">IF(A140&gt;$C$6,"-",ROUND(CalcBCI!CH147,2))</f>
        <v>41.29</v>
      </c>
      <c r="D140" s="80">
        <f ca="1">IF(A140&gt;$C$6,"-",ROUND(CalcBCIg!L135,2))</f>
        <v>5.72</v>
      </c>
    </row>
    <row r="141" spans="1:4" x14ac:dyDescent="0.25">
      <c r="A141" s="81">
        <f>CalcBCI!BY148</f>
        <v>25408</v>
      </c>
      <c r="B141" s="80">
        <f ca="1">IF(A141&gt;$C$6,"-",ROUND(CalcBCI!CA148,2))</f>
        <v>109.44</v>
      </c>
      <c r="C141" s="80">
        <f ca="1">IF(A141&gt;$C$6,"-",ROUND(CalcBCI!CH148,2))</f>
        <v>28.55</v>
      </c>
      <c r="D141" s="80">
        <f ca="1">IF(A141&gt;$C$6,"-",ROUND(CalcBCIg!L136,2))</f>
        <v>4.63</v>
      </c>
    </row>
    <row r="142" spans="1:4" x14ac:dyDescent="0.25">
      <c r="A142" s="81">
        <f>CalcBCI!BY149</f>
        <v>25415</v>
      </c>
      <c r="B142" s="80">
        <f ca="1">IF(A142&gt;$C$6,"-",ROUND(CalcBCI!CA149,2))</f>
        <v>108.49</v>
      </c>
      <c r="C142" s="80">
        <f ca="1">IF(A142&gt;$C$6,"-",ROUND(CalcBCI!CH149,2))</f>
        <v>14.63</v>
      </c>
      <c r="D142" s="80">
        <f ca="1">IF(A142&gt;$C$6,"-",ROUND(CalcBCIg!L137,2))</f>
        <v>3.12</v>
      </c>
    </row>
    <row r="143" spans="1:4" x14ac:dyDescent="0.25">
      <c r="A143" s="81">
        <f>CalcBCI!BY150</f>
        <v>25422</v>
      </c>
      <c r="B143" s="80">
        <f ca="1">IF(A143&gt;$C$6,"-",ROUND(CalcBCI!CA150,2))</f>
        <v>108.59</v>
      </c>
      <c r="C143" s="80">
        <f ca="1">IF(A143&gt;$C$6,"-",ROUND(CalcBCI!CH150,2))</f>
        <v>16.03</v>
      </c>
      <c r="D143" s="80">
        <f ca="1">IF(A143&gt;$C$6,"-",ROUND(CalcBCIg!L138,2))</f>
        <v>1.64</v>
      </c>
    </row>
    <row r="144" spans="1:4" x14ac:dyDescent="0.25">
      <c r="A144" s="81">
        <f>CalcBCI!BY151</f>
        <v>25429</v>
      </c>
      <c r="B144" s="80">
        <f ca="1">IF(A144&gt;$C$6,"-",ROUND(CalcBCI!CA151,2))</f>
        <v>108.34</v>
      </c>
      <c r="C144" s="80">
        <f ca="1">IF(A144&gt;$C$6,"-",ROUND(CalcBCI!CH151,2))</f>
        <v>12.49</v>
      </c>
      <c r="D144" s="80">
        <f ca="1">IF(A144&gt;$C$6,"-",ROUND(CalcBCIg!L139,2))</f>
        <v>0.78</v>
      </c>
    </row>
    <row r="145" spans="1:4" x14ac:dyDescent="0.25">
      <c r="A145" s="81">
        <f>CalcBCI!BY152</f>
        <v>25436</v>
      </c>
      <c r="B145" s="80">
        <f ca="1">IF(A145&gt;$C$6,"-",ROUND(CalcBCI!CA152,2))</f>
        <v>108.82</v>
      </c>
      <c r="C145" s="80">
        <f ca="1">IF(A145&gt;$C$6,"-",ROUND(CalcBCI!CH152,2))</f>
        <v>19.510000000000002</v>
      </c>
      <c r="D145" s="80">
        <f ca="1">IF(A145&gt;$C$6,"-",ROUND(CalcBCIg!L140,2))</f>
        <v>0.51</v>
      </c>
    </row>
    <row r="146" spans="1:4" x14ac:dyDescent="0.25">
      <c r="A146" s="81">
        <f>CalcBCI!BY153</f>
        <v>25443</v>
      </c>
      <c r="B146" s="80">
        <f ca="1">IF(A146&gt;$C$6,"-",ROUND(CalcBCI!CA153,2))</f>
        <v>108.97</v>
      </c>
      <c r="C146" s="80">
        <f ca="1">IF(A146&gt;$C$6,"-",ROUND(CalcBCI!CH153,2))</f>
        <v>21.65</v>
      </c>
      <c r="D146" s="80">
        <f ca="1">IF(A146&gt;$C$6,"-",ROUND(CalcBCIg!L141,2))</f>
        <v>0.7</v>
      </c>
    </row>
    <row r="147" spans="1:4" x14ac:dyDescent="0.25">
      <c r="A147" s="81">
        <f>CalcBCI!BY154</f>
        <v>25450</v>
      </c>
      <c r="B147" s="80">
        <f ca="1">IF(A147&gt;$C$6,"-",ROUND(CalcBCI!CA154,2))</f>
        <v>109.05</v>
      </c>
      <c r="C147" s="80">
        <f ca="1">IF(A147&gt;$C$6,"-",ROUND(CalcBCI!CH154,2))</f>
        <v>22.89</v>
      </c>
      <c r="D147" s="80">
        <f ca="1">IF(A147&gt;$C$6,"-",ROUND(CalcBCIg!L142,2))</f>
        <v>0.89</v>
      </c>
    </row>
    <row r="148" spans="1:4" x14ac:dyDescent="0.25">
      <c r="A148" s="81">
        <f>CalcBCI!BY155</f>
        <v>25457</v>
      </c>
      <c r="B148" s="80">
        <f ca="1">IF(A148&gt;$C$6,"-",ROUND(CalcBCI!CA155,2))</f>
        <v>108.58</v>
      </c>
      <c r="C148" s="80">
        <f ca="1">IF(A148&gt;$C$6,"-",ROUND(CalcBCI!CH155,2))</f>
        <v>15.97</v>
      </c>
      <c r="D148" s="80">
        <f ca="1">IF(A148&gt;$C$6,"-",ROUND(CalcBCIg!L143,2))</f>
        <v>0.98</v>
      </c>
    </row>
    <row r="149" spans="1:4" x14ac:dyDescent="0.25">
      <c r="A149" s="81">
        <f>CalcBCI!BY156</f>
        <v>25464</v>
      </c>
      <c r="B149" s="80">
        <f ca="1">IF(A149&gt;$C$6,"-",ROUND(CalcBCI!CA156,2))</f>
        <v>108.25</v>
      </c>
      <c r="C149" s="80">
        <f ca="1">IF(A149&gt;$C$6,"-",ROUND(CalcBCI!CH156,2))</f>
        <v>11.17</v>
      </c>
      <c r="D149" s="80">
        <f ca="1">IF(A149&gt;$C$6,"-",ROUND(CalcBCIg!L144,2))</f>
        <v>0.74</v>
      </c>
    </row>
    <row r="150" spans="1:4" x14ac:dyDescent="0.25">
      <c r="A150" s="81">
        <f>CalcBCI!BY157</f>
        <v>25471</v>
      </c>
      <c r="B150" s="80">
        <f ca="1">IF(A150&gt;$C$6,"-",ROUND(CalcBCI!CA157,2))</f>
        <v>108.18</v>
      </c>
      <c r="C150" s="80">
        <f ca="1">IF(A150&gt;$C$6,"-",ROUND(CalcBCI!CH157,2))</f>
        <v>10.07</v>
      </c>
      <c r="D150" s="80">
        <f ca="1">IF(A150&gt;$C$6,"-",ROUND(CalcBCIg!L145,2))</f>
        <v>0.42</v>
      </c>
    </row>
    <row r="151" spans="1:4" x14ac:dyDescent="0.25">
      <c r="A151" s="81">
        <f>CalcBCI!BY158</f>
        <v>25478</v>
      </c>
      <c r="B151" s="80">
        <f ca="1">IF(A151&gt;$C$6,"-",ROUND(CalcBCI!CA158,2))</f>
        <v>107.5</v>
      </c>
      <c r="C151" s="80">
        <f ca="1">IF(A151&gt;$C$6,"-",ROUND(CalcBCI!CH158,2))</f>
        <v>0.1</v>
      </c>
      <c r="D151" s="80">
        <f ca="1">IF(A151&gt;$C$6,"-",ROUND(CalcBCIg!L146,2))</f>
        <v>-0.19</v>
      </c>
    </row>
    <row r="152" spans="1:4" x14ac:dyDescent="0.25">
      <c r="A152" s="81">
        <f>CalcBCI!BY159</f>
        <v>25485</v>
      </c>
      <c r="B152" s="80">
        <f ca="1">IF(A152&gt;$C$6,"-",ROUND(CalcBCI!CA159,2))</f>
        <v>107.07</v>
      </c>
      <c r="C152" s="80">
        <f ca="1">IF(A152&gt;$C$6,"-",ROUND(CalcBCI!CH159,2))</f>
        <v>-6.22</v>
      </c>
      <c r="D152" s="80">
        <f ca="1">IF(A152&gt;$C$6,"-",ROUND(CalcBCIg!L147,2))</f>
        <v>-0.75</v>
      </c>
    </row>
    <row r="153" spans="1:4" x14ac:dyDescent="0.25">
      <c r="A153" s="81">
        <f>CalcBCI!BY160</f>
        <v>25492</v>
      </c>
      <c r="B153" s="80">
        <f ca="1">IF(A153&gt;$C$6,"-",ROUND(CalcBCI!CA160,2))</f>
        <v>107.07</v>
      </c>
      <c r="C153" s="80">
        <f ca="1">IF(A153&gt;$C$6,"-",ROUND(CalcBCI!CH160,2))</f>
        <v>-6.29</v>
      </c>
      <c r="D153" s="80">
        <f ca="1">IF(A153&gt;$C$6,"-",ROUND(CalcBCIg!L148,2))</f>
        <v>-1.1399999999999999</v>
      </c>
    </row>
    <row r="154" spans="1:4" x14ac:dyDescent="0.25">
      <c r="A154" s="81">
        <f>CalcBCI!BY161</f>
        <v>25499</v>
      </c>
      <c r="B154" s="80">
        <f ca="1">IF(A154&gt;$C$6,"-",ROUND(CalcBCI!CA161,2))</f>
        <v>107.52</v>
      </c>
      <c r="C154" s="80">
        <f ca="1">IF(A154&gt;$C$6,"-",ROUND(CalcBCI!CH161,2))</f>
        <v>0.37</v>
      </c>
      <c r="D154" s="80">
        <f ca="1">IF(A154&gt;$C$6,"-",ROUND(CalcBCIg!L149,2))</f>
        <v>-1.29</v>
      </c>
    </row>
    <row r="155" spans="1:4" x14ac:dyDescent="0.25">
      <c r="A155" s="81">
        <f>CalcBCI!BY162</f>
        <v>25506</v>
      </c>
      <c r="B155" s="80">
        <f ca="1">IF(A155&gt;$C$6,"-",ROUND(CalcBCI!CA162,2))</f>
        <v>107.16</v>
      </c>
      <c r="C155" s="80">
        <f ca="1">IF(A155&gt;$C$6,"-",ROUND(CalcBCI!CH162,2))</f>
        <v>-4.93</v>
      </c>
      <c r="D155" s="80">
        <f ca="1">IF(A155&gt;$C$6,"-",ROUND(CalcBCIg!L150,2))</f>
        <v>-1.29</v>
      </c>
    </row>
    <row r="156" spans="1:4" x14ac:dyDescent="0.25">
      <c r="A156" s="81">
        <f>CalcBCI!BY163</f>
        <v>25513</v>
      </c>
      <c r="B156" s="80">
        <f ca="1">IF(A156&gt;$C$6,"-",ROUND(CalcBCI!CA163,2))</f>
        <v>106.51</v>
      </c>
      <c r="C156" s="80">
        <f ca="1">IF(A156&gt;$C$6,"-",ROUND(CalcBCI!CH163,2))</f>
        <v>-14.41</v>
      </c>
      <c r="D156" s="80">
        <f ca="1">IF(A156&gt;$C$6,"-",ROUND(CalcBCIg!L151,2))</f>
        <v>-1.37</v>
      </c>
    </row>
    <row r="157" spans="1:4" x14ac:dyDescent="0.25">
      <c r="A157" s="81">
        <f>CalcBCI!BY164</f>
        <v>25520</v>
      </c>
      <c r="B157" s="80">
        <f ca="1">IF(A157&gt;$C$6,"-",ROUND(CalcBCI!CA164,2))</f>
        <v>106.39</v>
      </c>
      <c r="C157" s="80">
        <f ca="1">IF(A157&gt;$C$6,"-",ROUND(CalcBCI!CH164,2))</f>
        <v>-16.29</v>
      </c>
      <c r="D157" s="80">
        <f ca="1">IF(A157&gt;$C$6,"-",ROUND(CalcBCIg!L152,2))</f>
        <v>-1.5</v>
      </c>
    </row>
    <row r="158" spans="1:4" x14ac:dyDescent="0.25">
      <c r="A158" s="81">
        <f>CalcBCI!BY165</f>
        <v>25527</v>
      </c>
      <c r="B158" s="80">
        <f ca="1">IF(A158&gt;$C$6,"-",ROUND(CalcBCI!CA165,2))</f>
        <v>105.81</v>
      </c>
      <c r="C158" s="80">
        <f ca="1">IF(A158&gt;$C$6,"-",ROUND(CalcBCI!CH165,2))</f>
        <v>-24.72</v>
      </c>
      <c r="D158" s="80">
        <f ca="1">IF(A158&gt;$C$6,"-",ROUND(CalcBCIg!L153,2))</f>
        <v>-2.0499999999999998</v>
      </c>
    </row>
    <row r="159" spans="1:4" x14ac:dyDescent="0.25">
      <c r="A159" s="81">
        <f>CalcBCI!BY166</f>
        <v>25534</v>
      </c>
      <c r="B159" s="80">
        <f ca="1">IF(A159&gt;$C$6,"-",ROUND(CalcBCI!CA166,2))</f>
        <v>104.8</v>
      </c>
      <c r="C159" s="80">
        <f ca="1">IF(A159&gt;$C$6,"-",ROUND(CalcBCI!CH166,2))</f>
        <v>-39.68</v>
      </c>
      <c r="D159" s="80">
        <f ca="1">IF(A159&gt;$C$6,"-",ROUND(CalcBCIg!L154,2))</f>
        <v>-2.85</v>
      </c>
    </row>
    <row r="160" spans="1:4" x14ac:dyDescent="0.25">
      <c r="A160" s="81">
        <f>CalcBCI!BY167</f>
        <v>25541</v>
      </c>
      <c r="B160" s="80">
        <f ca="1">IF(A160&gt;$C$6,"-",ROUND(CalcBCI!CA167,2))</f>
        <v>104.62</v>
      </c>
      <c r="C160" s="80">
        <f ca="1">IF(A160&gt;$C$6,"-",ROUND(CalcBCI!CH167,2))</f>
        <v>-42.33</v>
      </c>
      <c r="D160" s="80">
        <f ca="1">IF(A160&gt;$C$6,"-",ROUND(CalcBCIg!L155,2))</f>
        <v>-3.44</v>
      </c>
    </row>
    <row r="161" spans="1:4" x14ac:dyDescent="0.25">
      <c r="A161" s="81">
        <f>CalcBCI!BY168</f>
        <v>25548</v>
      </c>
      <c r="B161" s="80">
        <f ca="1">IF(A161&gt;$C$6,"-",ROUND(CalcBCI!CA168,2))</f>
        <v>103.55</v>
      </c>
      <c r="C161" s="80">
        <f ca="1">IF(A161&gt;$C$6,"-",ROUND(CalcBCI!CH168,2))</f>
        <v>-58.01</v>
      </c>
      <c r="D161" s="80">
        <f ca="1">IF(A161&gt;$C$6,"-",ROUND(CalcBCIg!L156,2))</f>
        <v>-4.3899999999999997</v>
      </c>
    </row>
    <row r="162" spans="1:4" x14ac:dyDescent="0.25">
      <c r="A162" s="81">
        <f>CalcBCI!BY169</f>
        <v>25555</v>
      </c>
      <c r="B162" s="80">
        <f ca="1">IF(A162&gt;$C$6,"-",ROUND(CalcBCI!CA169,2))</f>
        <v>102.81</v>
      </c>
      <c r="C162" s="80">
        <f ca="1">IF(A162&gt;$C$6,"-",ROUND(CalcBCI!CH169,2))</f>
        <v>-68.87</v>
      </c>
      <c r="D162" s="80">
        <f ca="1">IF(A162&gt;$C$6,"-",ROUND(CalcBCIg!L157,2))</f>
        <v>-5.37</v>
      </c>
    </row>
    <row r="163" spans="1:4" x14ac:dyDescent="0.25">
      <c r="A163" s="81">
        <f>CalcBCI!BY170</f>
        <v>25562</v>
      </c>
      <c r="B163" s="80">
        <f ca="1">IF(A163&gt;$C$6,"-",ROUND(CalcBCI!CA170,2))</f>
        <v>102.64</v>
      </c>
      <c r="C163" s="80">
        <f ca="1">IF(A163&gt;$C$6,"-",ROUND(CalcBCI!CH170,2))</f>
        <v>-71.400000000000006</v>
      </c>
      <c r="D163" s="80">
        <f ca="1">IF(A163&gt;$C$6,"-",ROUND(CalcBCIg!L158,2))</f>
        <v>-5.98</v>
      </c>
    </row>
    <row r="164" spans="1:4" x14ac:dyDescent="0.25">
      <c r="A164" s="81">
        <f>CalcBCI!BY171</f>
        <v>25569</v>
      </c>
      <c r="B164" s="80">
        <f ca="1">IF(A164&gt;$C$6,"-",ROUND(CalcBCI!CA171,2))</f>
        <v>103.05</v>
      </c>
      <c r="C164" s="80">
        <f ca="1">IF(A164&gt;$C$6,"-",ROUND(CalcBCI!CH171,2))</f>
        <v>-65.3</v>
      </c>
      <c r="D164" s="80">
        <f ca="1">IF(A164&gt;$C$6,"-",ROUND(CalcBCIg!L159,2))</f>
        <v>-6.32</v>
      </c>
    </row>
    <row r="165" spans="1:4" x14ac:dyDescent="0.25">
      <c r="A165" s="81">
        <f>CalcBCI!BY172</f>
        <v>25576</v>
      </c>
      <c r="B165" s="80">
        <f ca="1">IF(A165&gt;$C$6,"-",ROUND(CalcBCI!CA172,2))</f>
        <v>103.07</v>
      </c>
      <c r="C165" s="80">
        <f ca="1">IF(A165&gt;$C$6,"-",ROUND(CalcBCI!CH172,2))</f>
        <v>-65.02</v>
      </c>
      <c r="D165" s="80">
        <f ca="1">IF(A165&gt;$C$6,"-",ROUND(CalcBCIg!L160,2))</f>
        <v>-6.2</v>
      </c>
    </row>
    <row r="166" spans="1:4" x14ac:dyDescent="0.25">
      <c r="A166" s="81">
        <f>CalcBCI!BY173</f>
        <v>25583</v>
      </c>
      <c r="B166" s="80">
        <f ca="1">IF(A166&gt;$C$6,"-",ROUND(CalcBCI!CA173,2))</f>
        <v>102.49</v>
      </c>
      <c r="C166" s="80">
        <f ca="1">IF(A166&gt;$C$6,"-",ROUND(CalcBCI!CH173,2))</f>
        <v>-73.52</v>
      </c>
      <c r="D166" s="80">
        <f ca="1">IF(A166&gt;$C$6,"-",ROUND(CalcBCIg!L161,2))</f>
        <v>-6.03</v>
      </c>
    </row>
    <row r="167" spans="1:4" x14ac:dyDescent="0.25">
      <c r="A167" s="81">
        <f>CalcBCI!BY174</f>
        <v>25590</v>
      </c>
      <c r="B167" s="80">
        <f ca="1">IF(A167&gt;$C$6,"-",ROUND(CalcBCI!CA174,2))</f>
        <v>101.64</v>
      </c>
      <c r="C167" s="80">
        <f ca="1">IF(A167&gt;$C$6,"-",ROUND(CalcBCI!CH174,2))</f>
        <v>-86.1</v>
      </c>
      <c r="D167" s="80">
        <f ca="1">IF(A167&gt;$C$6,"-",ROUND(CalcBCIg!L162,2))</f>
        <v>-6.18</v>
      </c>
    </row>
    <row r="168" spans="1:4" x14ac:dyDescent="0.25">
      <c r="A168" s="81">
        <f>CalcBCI!BY175</f>
        <v>25597</v>
      </c>
      <c r="B168" s="80">
        <f ca="1">IF(A168&gt;$C$6,"-",ROUND(CalcBCI!CA175,2))</f>
        <v>100.83</v>
      </c>
      <c r="C168" s="80">
        <f ca="1">IF(A168&gt;$C$6,"-",ROUND(CalcBCI!CH175,2))</f>
        <v>-97.99</v>
      </c>
      <c r="D168" s="80">
        <f ca="1">IF(A168&gt;$C$6,"-",ROUND(CalcBCIg!L163,2))</f>
        <v>-6.84</v>
      </c>
    </row>
    <row r="169" spans="1:4" x14ac:dyDescent="0.25">
      <c r="A169" s="81">
        <f>CalcBCI!BY176</f>
        <v>25604</v>
      </c>
      <c r="B169" s="80">
        <f ca="1">IF(A169&gt;$C$6,"-",ROUND(CalcBCI!CA176,2))</f>
        <v>99.85</v>
      </c>
      <c r="C169" s="80">
        <f ca="1">IF(A169&gt;$C$6,"-",ROUND(CalcBCI!CH176,2))</f>
        <v>-112.42</v>
      </c>
      <c r="D169" s="80">
        <f ca="1">IF(A169&gt;$C$6,"-",ROUND(CalcBCIg!L164,2))</f>
        <v>-7.91</v>
      </c>
    </row>
    <row r="170" spans="1:4" x14ac:dyDescent="0.25">
      <c r="A170" s="81">
        <f>CalcBCI!BY177</f>
        <v>25611</v>
      </c>
      <c r="B170" s="80">
        <f ca="1">IF(A170&gt;$C$6,"-",ROUND(CalcBCI!CA177,2))</f>
        <v>99.77</v>
      </c>
      <c r="C170" s="80">
        <f ca="1">IF(A170&gt;$C$6,"-",ROUND(CalcBCI!CH177,2))</f>
        <v>-113.58</v>
      </c>
      <c r="D170" s="80">
        <f ca="1">IF(A170&gt;$C$6,"-",ROUND(CalcBCIg!L165,2))</f>
        <v>-8.74</v>
      </c>
    </row>
    <row r="171" spans="1:4" x14ac:dyDescent="0.25">
      <c r="A171" s="81">
        <f>CalcBCI!BY178</f>
        <v>25618</v>
      </c>
      <c r="B171" s="80">
        <f ca="1">IF(A171&gt;$C$6,"-",ROUND(CalcBCI!CA178,2))</f>
        <v>99.65</v>
      </c>
      <c r="C171" s="80">
        <f ca="1">IF(A171&gt;$C$6,"-",ROUND(CalcBCI!CH178,2))</f>
        <v>-115.3</v>
      </c>
      <c r="D171" s="80">
        <f ca="1">IF(A171&gt;$C$6,"-",ROUND(CalcBCIg!L166,2))</f>
        <v>-9.23</v>
      </c>
    </row>
    <row r="172" spans="1:4" x14ac:dyDescent="0.25">
      <c r="A172" s="81">
        <f>CalcBCI!BY179</f>
        <v>25625</v>
      </c>
      <c r="B172" s="80">
        <f ca="1">IF(A172&gt;$C$6,"-",ROUND(CalcBCI!CA179,2))</f>
        <v>99.28</v>
      </c>
      <c r="C172" s="80">
        <f ca="1">IF(A172&gt;$C$6,"-",ROUND(CalcBCI!CH179,2))</f>
        <v>-120.82</v>
      </c>
      <c r="D172" s="80">
        <f ca="1">IF(A172&gt;$C$6,"-",ROUND(CalcBCIg!L167,2))</f>
        <v>-9.51</v>
      </c>
    </row>
    <row r="173" spans="1:4" x14ac:dyDescent="0.25">
      <c r="A173" s="81">
        <f>CalcBCI!BY180</f>
        <v>25632</v>
      </c>
      <c r="B173" s="80">
        <f ca="1">IF(A173&gt;$C$6,"-",ROUND(CalcBCI!CA180,2))</f>
        <v>99.51</v>
      </c>
      <c r="C173" s="80">
        <f ca="1">IF(A173&gt;$C$6,"-",ROUND(CalcBCI!CH180,2))</f>
        <v>-117.34</v>
      </c>
      <c r="D173" s="80">
        <f ca="1">IF(A173&gt;$C$6,"-",ROUND(CalcBCIg!L168,2))</f>
        <v>-9.2799999999999994</v>
      </c>
    </row>
    <row r="174" spans="1:4" x14ac:dyDescent="0.25">
      <c r="A174" s="81">
        <f>CalcBCI!BY181</f>
        <v>25639</v>
      </c>
      <c r="B174" s="80">
        <f ca="1">IF(A174&gt;$C$6,"-",ROUND(CalcBCI!CA181,2))</f>
        <v>99.17</v>
      </c>
      <c r="C174" s="80">
        <f ca="1">IF(A174&gt;$C$6,"-",ROUND(CalcBCI!CH181,2))</f>
        <v>-122.31</v>
      </c>
      <c r="D174" s="80">
        <f ca="1">IF(A174&gt;$C$6,"-",ROUND(CalcBCIg!L169,2))</f>
        <v>-9.18</v>
      </c>
    </row>
    <row r="175" spans="1:4" x14ac:dyDescent="0.25">
      <c r="A175" s="81">
        <f>CalcBCI!BY182</f>
        <v>25646</v>
      </c>
      <c r="B175" s="80">
        <f ca="1">IF(A175&gt;$C$6,"-",ROUND(CalcBCI!CA182,2))</f>
        <v>98.52</v>
      </c>
      <c r="C175" s="80">
        <f ca="1">IF(A175&gt;$C$6,"-",ROUND(CalcBCI!CH182,2))</f>
        <v>-131.93</v>
      </c>
      <c r="D175" s="80">
        <f ca="1">IF(A175&gt;$C$6,"-",ROUND(CalcBCIg!L170,2))</f>
        <v>-9.31</v>
      </c>
    </row>
    <row r="176" spans="1:4" x14ac:dyDescent="0.25">
      <c r="A176" s="81">
        <f>CalcBCI!BY183</f>
        <v>25653</v>
      </c>
      <c r="B176" s="80">
        <f ca="1">IF(A176&gt;$C$6,"-",ROUND(CalcBCI!CA183,2))</f>
        <v>98.3</v>
      </c>
      <c r="C176" s="80">
        <f ca="1">IF(A176&gt;$C$6,"-",ROUND(CalcBCI!CH183,2))</f>
        <v>-135.13999999999999</v>
      </c>
      <c r="D176" s="80">
        <f ca="1">IF(A176&gt;$C$6,"-",ROUND(CalcBCIg!L171,2))</f>
        <v>-9.3800000000000008</v>
      </c>
    </row>
    <row r="177" spans="1:4" x14ac:dyDescent="0.25">
      <c r="A177" s="81">
        <f>CalcBCI!BY184</f>
        <v>25660</v>
      </c>
      <c r="B177" s="80">
        <f ca="1">IF(A177&gt;$C$6,"-",ROUND(CalcBCI!CA184,2))</f>
        <v>97.15</v>
      </c>
      <c r="C177" s="80">
        <f ca="1">IF(A177&gt;$C$6,"-",ROUND(CalcBCI!CH184,2))</f>
        <v>-152.06</v>
      </c>
      <c r="D177" s="80">
        <f ca="1">IF(A177&gt;$C$6,"-",ROUND(CalcBCIg!L172,2))</f>
        <v>-10.029999999999999</v>
      </c>
    </row>
    <row r="178" spans="1:4" x14ac:dyDescent="0.25">
      <c r="A178" s="81">
        <f>CalcBCI!BY185</f>
        <v>25667</v>
      </c>
      <c r="B178" s="80">
        <f ca="1">IF(A178&gt;$C$6,"-",ROUND(CalcBCI!CA185,2))</f>
        <v>95.71</v>
      </c>
      <c r="C178" s="80">
        <f ca="1">IF(A178&gt;$C$6,"-",ROUND(CalcBCI!CH185,2))</f>
        <v>-173.24</v>
      </c>
      <c r="D178" s="80">
        <f ca="1">IF(A178&gt;$C$6,"-",ROUND(CalcBCIg!L173,2))</f>
        <v>-11.11</v>
      </c>
    </row>
    <row r="179" spans="1:4" x14ac:dyDescent="0.25">
      <c r="A179" s="81">
        <f>CalcBCI!BY186</f>
        <v>25674</v>
      </c>
      <c r="B179" s="80">
        <f ca="1">IF(A179&gt;$C$6,"-",ROUND(CalcBCI!CA186,2))</f>
        <v>94.34</v>
      </c>
      <c r="C179" s="80">
        <f ca="1">IF(A179&gt;$C$6,"-",ROUND(CalcBCI!CH186,2))</f>
        <v>-193.38</v>
      </c>
      <c r="D179" s="80">
        <f ca="1">IF(A179&gt;$C$6,"-",ROUND(CalcBCIg!L174,2))</f>
        <v>-12.45</v>
      </c>
    </row>
    <row r="180" spans="1:4" x14ac:dyDescent="0.25">
      <c r="A180" s="81">
        <f>CalcBCI!BY187</f>
        <v>25681</v>
      </c>
      <c r="B180" s="80">
        <f ca="1">IF(A180&gt;$C$6,"-",ROUND(CalcBCI!CA187,2))</f>
        <v>93.08</v>
      </c>
      <c r="C180" s="80">
        <f ca="1">IF(A180&gt;$C$6,"-",ROUND(CalcBCI!CH187,2))</f>
        <v>-211.83</v>
      </c>
      <c r="D180" s="80">
        <f ca="1">IF(A180&gt;$C$6,"-",ROUND(CalcBCIg!L175,2))</f>
        <v>-14.16</v>
      </c>
    </row>
    <row r="181" spans="1:4" x14ac:dyDescent="0.25">
      <c r="A181" s="81">
        <f>CalcBCI!BY188</f>
        <v>25688</v>
      </c>
      <c r="B181" s="80">
        <f ca="1">IF(A181&gt;$C$6,"-",ROUND(CalcBCI!CA188,2))</f>
        <v>91.66</v>
      </c>
      <c r="C181" s="80">
        <f ca="1">IF(A181&gt;$C$6,"-",ROUND(CalcBCI!CH188,2))</f>
        <v>-232.72</v>
      </c>
      <c r="D181" s="80">
        <f ca="1">IF(A181&gt;$C$6,"-",ROUND(CalcBCIg!L176,2))</f>
        <v>-15.93</v>
      </c>
    </row>
    <row r="182" spans="1:4" x14ac:dyDescent="0.25">
      <c r="A182" s="81">
        <f>CalcBCI!BY189</f>
        <v>25695</v>
      </c>
      <c r="B182" s="80">
        <f ca="1">IF(A182&gt;$C$6,"-",ROUND(CalcBCI!CA189,2))</f>
        <v>90.24</v>
      </c>
      <c r="C182" s="80">
        <f ca="1">IF(A182&gt;$C$6,"-",ROUND(CalcBCI!CH189,2))</f>
        <v>-253.65</v>
      </c>
      <c r="D182" s="80">
        <f ca="1">IF(A182&gt;$C$6,"-",ROUND(CalcBCIg!L177,2))</f>
        <v>-17.64</v>
      </c>
    </row>
    <row r="183" spans="1:4" x14ac:dyDescent="0.25">
      <c r="A183" s="81">
        <f>CalcBCI!BY190</f>
        <v>25702</v>
      </c>
      <c r="B183" s="80">
        <f ca="1">IF(A183&gt;$C$6,"-",ROUND(CalcBCI!CA190,2))</f>
        <v>88.87</v>
      </c>
      <c r="C183" s="80">
        <f ca="1">IF(A183&gt;$C$6,"-",ROUND(CalcBCI!CH190,2))</f>
        <v>-273.70999999999998</v>
      </c>
      <c r="D183" s="80">
        <f ca="1">IF(A183&gt;$C$6,"-",ROUND(CalcBCIg!L178,2))</f>
        <v>-19.29</v>
      </c>
    </row>
    <row r="184" spans="1:4" x14ac:dyDescent="0.25">
      <c r="A184" s="81">
        <f>CalcBCI!BY191</f>
        <v>25709</v>
      </c>
      <c r="B184" s="80">
        <f ca="1">IF(A184&gt;$C$6,"-",ROUND(CalcBCI!CA191,2))</f>
        <v>87.41</v>
      </c>
      <c r="C184" s="80">
        <f ca="1">IF(A184&gt;$C$6,"-",ROUND(CalcBCI!CH191,2))</f>
        <v>-295.25</v>
      </c>
      <c r="D184" s="80">
        <f ca="1">IF(A184&gt;$C$6,"-",ROUND(CalcBCIg!L179,2))</f>
        <v>-20.97</v>
      </c>
    </row>
    <row r="185" spans="1:4" x14ac:dyDescent="0.25">
      <c r="A185" s="81">
        <f>CalcBCI!BY192</f>
        <v>25716</v>
      </c>
      <c r="B185" s="80">
        <f ca="1">IF(A185&gt;$C$6,"-",ROUND(CalcBCI!CA192,2))</f>
        <v>86.66</v>
      </c>
      <c r="C185" s="80">
        <f ca="1">IF(A185&gt;$C$6,"-",ROUND(CalcBCI!CH192,2))</f>
        <v>-306.33</v>
      </c>
      <c r="D185" s="80">
        <f ca="1">IF(A185&gt;$C$6,"-",ROUND(CalcBCIg!L180,2))</f>
        <v>-22.34</v>
      </c>
    </row>
    <row r="186" spans="1:4" x14ac:dyDescent="0.25">
      <c r="A186" s="81">
        <f>CalcBCI!BY193</f>
        <v>25723</v>
      </c>
      <c r="B186" s="80">
        <f ca="1">IF(A186&gt;$C$6,"-",ROUND(CalcBCI!CA193,2))</f>
        <v>88.38</v>
      </c>
      <c r="C186" s="80">
        <f ca="1">IF(A186&gt;$C$6,"-",ROUND(CalcBCI!CH193,2))</f>
        <v>-281.01</v>
      </c>
      <c r="D186" s="80">
        <f ca="1">IF(A186&gt;$C$6,"-",ROUND(CalcBCIg!L181,2))</f>
        <v>-22.41</v>
      </c>
    </row>
    <row r="187" spans="1:4" x14ac:dyDescent="0.25">
      <c r="A187" s="81">
        <f>CalcBCI!BY194</f>
        <v>25730</v>
      </c>
      <c r="B187" s="80">
        <f ca="1">IF(A187&gt;$C$6,"-",ROUND(CalcBCI!CA194,2))</f>
        <v>88.55</v>
      </c>
      <c r="C187" s="80">
        <f ca="1">IF(A187&gt;$C$6,"-",ROUND(CalcBCI!CH194,2))</f>
        <v>-278.41000000000003</v>
      </c>
      <c r="D187" s="80">
        <f ca="1">IF(A187&gt;$C$6,"-",ROUND(CalcBCIg!L182,2))</f>
        <v>-21.86</v>
      </c>
    </row>
    <row r="188" spans="1:4" x14ac:dyDescent="0.25">
      <c r="A188" s="81">
        <f>CalcBCI!BY195</f>
        <v>25737</v>
      </c>
      <c r="B188" s="80">
        <f ca="1">IF(A188&gt;$C$6,"-",ROUND(CalcBCI!CA195,2))</f>
        <v>88.28</v>
      </c>
      <c r="C188" s="80">
        <f ca="1">IF(A188&gt;$C$6,"-",ROUND(CalcBCI!CH195,2))</f>
        <v>-282.39</v>
      </c>
      <c r="D188" s="80">
        <f ca="1">IF(A188&gt;$C$6,"-",ROUND(CalcBCIg!L183,2))</f>
        <v>-20.82</v>
      </c>
    </row>
    <row r="189" spans="1:4" x14ac:dyDescent="0.25">
      <c r="A189" s="81">
        <f>CalcBCI!BY196</f>
        <v>25744</v>
      </c>
      <c r="B189" s="80">
        <f ca="1">IF(A189&gt;$C$6,"-",ROUND(CalcBCI!CA196,2))</f>
        <v>88.58</v>
      </c>
      <c r="C189" s="80">
        <f ca="1">IF(A189&gt;$C$6,"-",ROUND(CalcBCI!CH196,2))</f>
        <v>-278.05</v>
      </c>
      <c r="D189" s="80">
        <f ca="1">IF(A189&gt;$C$6,"-",ROUND(CalcBCIg!L184,2))</f>
        <v>-19.350000000000001</v>
      </c>
    </row>
    <row r="190" spans="1:4" x14ac:dyDescent="0.25">
      <c r="A190" s="81">
        <f>CalcBCI!BY197</f>
        <v>25751</v>
      </c>
      <c r="B190" s="80">
        <f ca="1">IF(A190&gt;$C$6,"-",ROUND(CalcBCI!CA197,2))</f>
        <v>87.86</v>
      </c>
      <c r="C190" s="80">
        <f ca="1">IF(A190&gt;$C$6,"-",ROUND(CalcBCI!CH197,2))</f>
        <v>-288.55</v>
      </c>
      <c r="D190" s="80">
        <f ca="1">IF(A190&gt;$C$6,"-",ROUND(CalcBCIg!L185,2))</f>
        <v>-18.89</v>
      </c>
    </row>
    <row r="191" spans="1:4" x14ac:dyDescent="0.25">
      <c r="A191" s="81">
        <f>CalcBCI!BY198</f>
        <v>25758</v>
      </c>
      <c r="B191" s="80">
        <f ca="1">IF(A191&gt;$C$6,"-",ROUND(CalcBCI!CA198,2))</f>
        <v>87.49</v>
      </c>
      <c r="C191" s="80">
        <f ca="1">IF(A191&gt;$C$6,"-",ROUND(CalcBCI!CH198,2))</f>
        <v>-294.04000000000002</v>
      </c>
      <c r="D191" s="80">
        <f ca="1">IF(A191&gt;$C$6,"-",ROUND(CalcBCIg!L186,2))</f>
        <v>-18.670000000000002</v>
      </c>
    </row>
    <row r="192" spans="1:4" x14ac:dyDescent="0.25">
      <c r="A192" s="81">
        <f>CalcBCI!BY199</f>
        <v>25765</v>
      </c>
      <c r="B192" s="80">
        <f ca="1">IF(A192&gt;$C$6,"-",ROUND(CalcBCI!CA199,2))</f>
        <v>88.15</v>
      </c>
      <c r="C192" s="80">
        <f ca="1">IF(A192&gt;$C$6,"-",ROUND(CalcBCI!CH199,2))</f>
        <v>-284.41000000000003</v>
      </c>
      <c r="D192" s="80">
        <f ca="1">IF(A192&gt;$C$6,"-",ROUND(CalcBCIg!L187,2))</f>
        <v>-18.05</v>
      </c>
    </row>
    <row r="193" spans="1:4" x14ac:dyDescent="0.25">
      <c r="A193" s="81">
        <f>CalcBCI!BY200</f>
        <v>25772</v>
      </c>
      <c r="B193" s="80">
        <f ca="1">IF(A193&gt;$C$6,"-",ROUND(CalcBCI!CA200,2))</f>
        <v>88.89</v>
      </c>
      <c r="C193" s="80">
        <f ca="1">IF(A193&gt;$C$6,"-",ROUND(CalcBCI!CH200,2))</f>
        <v>-273.52999999999997</v>
      </c>
      <c r="D193" s="80">
        <f ca="1">IF(A193&gt;$C$6,"-",ROUND(CalcBCIg!L188,2))</f>
        <v>-17.25</v>
      </c>
    </row>
    <row r="194" spans="1:4" x14ac:dyDescent="0.25">
      <c r="A194" s="81">
        <f>CalcBCI!BY201</f>
        <v>25779</v>
      </c>
      <c r="B194" s="80">
        <f ca="1">IF(A194&gt;$C$6,"-",ROUND(CalcBCI!CA201,2))</f>
        <v>89.24</v>
      </c>
      <c r="C194" s="80">
        <f ca="1">IF(A194&gt;$C$6,"-",ROUND(CalcBCI!CH201,2))</f>
        <v>-268.39999999999998</v>
      </c>
      <c r="D194" s="80">
        <f ca="1">IF(A194&gt;$C$6,"-",ROUND(CalcBCIg!L189,2))</f>
        <v>-16</v>
      </c>
    </row>
    <row r="195" spans="1:4" x14ac:dyDescent="0.25">
      <c r="A195" s="81">
        <f>CalcBCI!BY202</f>
        <v>25786</v>
      </c>
      <c r="B195" s="80">
        <f ca="1">IF(A195&gt;$C$6,"-",ROUND(CalcBCI!CA202,2))</f>
        <v>88.98</v>
      </c>
      <c r="C195" s="80">
        <f ca="1">IF(A195&gt;$C$6,"-",ROUND(CalcBCI!CH202,2))</f>
        <v>-272.18</v>
      </c>
      <c r="D195" s="80">
        <f ca="1">IF(A195&gt;$C$6,"-",ROUND(CalcBCIg!L190,2))</f>
        <v>-14.72</v>
      </c>
    </row>
    <row r="196" spans="1:4" x14ac:dyDescent="0.25">
      <c r="A196" s="81">
        <f>CalcBCI!BY203</f>
        <v>25793</v>
      </c>
      <c r="B196" s="80">
        <f ca="1">IF(A196&gt;$C$6,"-",ROUND(CalcBCI!CA203,2))</f>
        <v>88.65</v>
      </c>
      <c r="C196" s="80">
        <f ca="1">IF(A196&gt;$C$6,"-",ROUND(CalcBCI!CH203,2))</f>
        <v>-277.05</v>
      </c>
      <c r="D196" s="80">
        <f ca="1">IF(A196&gt;$C$6,"-",ROUND(CalcBCIg!L191,2))</f>
        <v>-13.88</v>
      </c>
    </row>
    <row r="197" spans="1:4" x14ac:dyDescent="0.25">
      <c r="A197" s="81">
        <f>CalcBCI!BY204</f>
        <v>25800</v>
      </c>
      <c r="B197" s="80">
        <f ca="1">IF(A197&gt;$C$6,"-",ROUND(CalcBCI!CA204,2))</f>
        <v>88.47</v>
      </c>
      <c r="C197" s="80">
        <f ca="1">IF(A197&gt;$C$6,"-",ROUND(CalcBCI!CH204,2))</f>
        <v>-279.7</v>
      </c>
      <c r="D197" s="80">
        <f ca="1">IF(A197&gt;$C$6,"-",ROUND(CalcBCIg!L192,2))</f>
        <v>-13.46</v>
      </c>
    </row>
    <row r="198" spans="1:4" x14ac:dyDescent="0.25">
      <c r="A198" s="81">
        <f>CalcBCI!BY205</f>
        <v>25807</v>
      </c>
      <c r="B198" s="80">
        <f ca="1">IF(A198&gt;$C$6,"-",ROUND(CalcBCI!CA205,2))</f>
        <v>89.42</v>
      </c>
      <c r="C198" s="80">
        <f ca="1">IF(A198&gt;$C$6,"-",ROUND(CalcBCI!CH205,2))</f>
        <v>-265.63</v>
      </c>
      <c r="D198" s="80">
        <f ca="1">IF(A198&gt;$C$6,"-",ROUND(CalcBCIg!L193,2))</f>
        <v>-12.77</v>
      </c>
    </row>
    <row r="199" spans="1:4" x14ac:dyDescent="0.25">
      <c r="A199" s="81">
        <f>CalcBCI!BY206</f>
        <v>25814</v>
      </c>
      <c r="B199" s="80">
        <f ca="1">IF(A199&gt;$C$6,"-",ROUND(CalcBCI!CA206,2))</f>
        <v>89.55</v>
      </c>
      <c r="C199" s="80">
        <f ca="1">IF(A199&gt;$C$6,"-",ROUND(CalcBCI!CH206,2))</f>
        <v>-263.81</v>
      </c>
      <c r="D199" s="80">
        <f ca="1">IF(A199&gt;$C$6,"-",ROUND(CalcBCIg!L194,2))</f>
        <v>-11.9</v>
      </c>
    </row>
    <row r="200" spans="1:4" x14ac:dyDescent="0.25">
      <c r="A200" s="81">
        <f>CalcBCI!BY207</f>
        <v>25821</v>
      </c>
      <c r="B200" s="80">
        <f ca="1">IF(A200&gt;$C$6,"-",ROUND(CalcBCI!CA207,2))</f>
        <v>89.55</v>
      </c>
      <c r="C200" s="80">
        <f ca="1">IF(A200&gt;$C$6,"-",ROUND(CalcBCI!CH207,2))</f>
        <v>-263.83</v>
      </c>
      <c r="D200" s="80">
        <f ca="1">IF(A200&gt;$C$6,"-",ROUND(CalcBCIg!L195,2))</f>
        <v>-10.86</v>
      </c>
    </row>
    <row r="201" spans="1:4" x14ac:dyDescent="0.25">
      <c r="A201" s="81">
        <f>CalcBCI!BY208</f>
        <v>25828</v>
      </c>
      <c r="B201" s="80">
        <f ca="1">IF(A201&gt;$C$6,"-",ROUND(CalcBCI!CA208,2))</f>
        <v>89.23</v>
      </c>
      <c r="C201" s="80">
        <f ca="1">IF(A201&gt;$C$6,"-",ROUND(CalcBCI!CH208,2))</f>
        <v>-268.52</v>
      </c>
      <c r="D201" s="80">
        <f ca="1">IF(A201&gt;$C$6,"-",ROUND(CalcBCIg!L196,2))</f>
        <v>-9.8800000000000008</v>
      </c>
    </row>
    <row r="202" spans="1:4" x14ac:dyDescent="0.25">
      <c r="A202" s="81">
        <f>CalcBCI!BY209</f>
        <v>25835</v>
      </c>
      <c r="B202" s="80">
        <f ca="1">IF(A202&gt;$C$6,"-",ROUND(CalcBCI!CA209,2))</f>
        <v>88.81</v>
      </c>
      <c r="C202" s="80">
        <f ca="1">IF(A202&gt;$C$6,"-",ROUND(CalcBCI!CH209,2))</f>
        <v>-274.60000000000002</v>
      </c>
      <c r="D202" s="80">
        <f ca="1">IF(A202&gt;$C$6,"-",ROUND(CalcBCIg!L197,2))</f>
        <v>-9.5299999999999994</v>
      </c>
    </row>
    <row r="203" spans="1:4" x14ac:dyDescent="0.25">
      <c r="A203" s="81">
        <f>CalcBCI!BY210</f>
        <v>25842</v>
      </c>
      <c r="B203" s="80">
        <f ca="1">IF(A203&gt;$C$6,"-",ROUND(CalcBCI!CA210,2))</f>
        <v>89.21</v>
      </c>
      <c r="C203" s="80">
        <f ca="1">IF(A203&gt;$C$6,"-",ROUND(CalcBCI!CH210,2))</f>
        <v>-268.73</v>
      </c>
      <c r="D203" s="80">
        <f ca="1">IF(A203&gt;$C$6,"-",ROUND(CalcBCIg!L198,2))</f>
        <v>-9.06</v>
      </c>
    </row>
    <row r="204" spans="1:4" x14ac:dyDescent="0.25">
      <c r="A204" s="81">
        <f>CalcBCI!BY211</f>
        <v>25849</v>
      </c>
      <c r="B204" s="80">
        <f ca="1">IF(A204&gt;$C$6,"-",ROUND(CalcBCI!CA211,2))</f>
        <v>89.59</v>
      </c>
      <c r="C204" s="80">
        <f ca="1">IF(A204&gt;$C$6,"-",ROUND(CalcBCI!CH211,2))</f>
        <v>-263.22000000000003</v>
      </c>
      <c r="D204" s="80">
        <f ca="1">IF(A204&gt;$C$6,"-",ROUND(CalcBCIg!L199,2))</f>
        <v>-8.41</v>
      </c>
    </row>
    <row r="205" spans="1:4" x14ac:dyDescent="0.25">
      <c r="A205" s="81">
        <f>CalcBCI!BY212</f>
        <v>25856</v>
      </c>
      <c r="B205" s="80">
        <f ca="1">IF(A205&gt;$C$6,"-",ROUND(CalcBCI!CA212,2))</f>
        <v>88.89</v>
      </c>
      <c r="C205" s="80">
        <f ca="1">IF(A205&gt;$C$6,"-",ROUND(CalcBCI!CH212,2))</f>
        <v>-273.52</v>
      </c>
      <c r="D205" s="80">
        <f ca="1">IF(A205&gt;$C$6,"-",ROUND(CalcBCIg!L200,2))</f>
        <v>-7.94</v>
      </c>
    </row>
    <row r="206" spans="1:4" x14ac:dyDescent="0.25">
      <c r="A206" s="81">
        <f>CalcBCI!BY213</f>
        <v>25863</v>
      </c>
      <c r="B206" s="80">
        <f ca="1">IF(A206&gt;$C$6,"-",ROUND(CalcBCI!CA213,2))</f>
        <v>88.23</v>
      </c>
      <c r="C206" s="80">
        <f ca="1">IF(A206&gt;$C$6,"-",ROUND(CalcBCI!CH213,2))</f>
        <v>-283.13</v>
      </c>
      <c r="D206" s="80">
        <f ca="1">IF(A206&gt;$C$6,"-",ROUND(CalcBCIg!L201,2))</f>
        <v>-7.6</v>
      </c>
    </row>
    <row r="207" spans="1:4" x14ac:dyDescent="0.25">
      <c r="A207" s="81">
        <f>CalcBCI!BY214</f>
        <v>25870</v>
      </c>
      <c r="B207" s="80">
        <f ca="1">IF(A207&gt;$C$6,"-",ROUND(CalcBCI!CA214,2))</f>
        <v>88.42</v>
      </c>
      <c r="C207" s="80">
        <f ca="1">IF(A207&gt;$C$6,"-",ROUND(CalcBCI!CH214,2))</f>
        <v>-280.33999999999997</v>
      </c>
      <c r="D207" s="80">
        <f ca="1">IF(A207&gt;$C$6,"-",ROUND(CalcBCIg!L202,2))</f>
        <v>-7.35</v>
      </c>
    </row>
    <row r="208" spans="1:4" x14ac:dyDescent="0.25">
      <c r="A208" s="81">
        <f>CalcBCI!BY215</f>
        <v>25877</v>
      </c>
      <c r="B208" s="80">
        <f ca="1">IF(A208&gt;$C$6,"-",ROUND(CalcBCI!CA215,2))</f>
        <v>88.48</v>
      </c>
      <c r="C208" s="80">
        <f ca="1">IF(A208&gt;$C$6,"-",ROUND(CalcBCI!CH215,2))</f>
        <v>-279.44</v>
      </c>
      <c r="D208" s="80">
        <f ca="1">IF(A208&gt;$C$6,"-",ROUND(CalcBCIg!L203,2))</f>
        <v>-7.25</v>
      </c>
    </row>
    <row r="209" spans="1:4" x14ac:dyDescent="0.25">
      <c r="A209" s="81">
        <f>CalcBCI!BY216</f>
        <v>25884</v>
      </c>
      <c r="B209" s="80">
        <f ca="1">IF(A209&gt;$C$6,"-",ROUND(CalcBCI!CA216,2))</f>
        <v>88.59</v>
      </c>
      <c r="C209" s="80">
        <f ca="1">IF(A209&gt;$C$6,"-",ROUND(CalcBCI!CH216,2))</f>
        <v>-277.91000000000003</v>
      </c>
      <c r="D209" s="80">
        <f ca="1">IF(A209&gt;$C$6,"-",ROUND(CalcBCIg!L204,2))</f>
        <v>-6.75</v>
      </c>
    </row>
    <row r="210" spans="1:4" x14ac:dyDescent="0.25">
      <c r="A210" s="81">
        <f>CalcBCI!BY217</f>
        <v>25891</v>
      </c>
      <c r="B210" s="80">
        <f ca="1">IF(A210&gt;$C$6,"-",ROUND(CalcBCI!CA217,2))</f>
        <v>88.06</v>
      </c>
      <c r="C210" s="80">
        <f ca="1">IF(A210&gt;$C$6,"-",ROUND(CalcBCI!CH217,2))</f>
        <v>-285.67</v>
      </c>
      <c r="D210" s="80">
        <f ca="1">IF(A210&gt;$C$6,"-",ROUND(CalcBCIg!L205,2))</f>
        <v>-6.19</v>
      </c>
    </row>
    <row r="211" spans="1:4" x14ac:dyDescent="0.25">
      <c r="A211" s="81">
        <f>CalcBCI!BY218</f>
        <v>25898</v>
      </c>
      <c r="B211" s="80">
        <f ca="1">IF(A211&gt;$C$6,"-",ROUND(CalcBCI!CA218,2))</f>
        <v>87.7</v>
      </c>
      <c r="C211" s="80">
        <f ca="1">IF(A211&gt;$C$6,"-",ROUND(CalcBCI!CH218,2))</f>
        <v>-290.97000000000003</v>
      </c>
      <c r="D211" s="80">
        <f ca="1">IF(A211&gt;$C$6,"-",ROUND(CalcBCIg!L206,2))</f>
        <v>-5.91</v>
      </c>
    </row>
    <row r="212" spans="1:4" x14ac:dyDescent="0.25">
      <c r="A212" s="81">
        <f>CalcBCI!BY219</f>
        <v>25905</v>
      </c>
      <c r="B212" s="80">
        <f ca="1">IF(A212&gt;$C$6,"-",ROUND(CalcBCI!CA219,2))</f>
        <v>88.36</v>
      </c>
      <c r="C212" s="80">
        <f ca="1">IF(A212&gt;$C$6,"-",ROUND(CalcBCI!CH219,2))</f>
        <v>100</v>
      </c>
      <c r="D212" s="80">
        <f ca="1">IF(A212&gt;$C$6,"-",ROUND(CalcBCIg!L207,2))</f>
        <v>-5.34</v>
      </c>
    </row>
    <row r="213" spans="1:4" x14ac:dyDescent="0.25">
      <c r="A213" s="81">
        <f>CalcBCI!BY220</f>
        <v>25912</v>
      </c>
      <c r="B213" s="80">
        <f ca="1">IF(A213&gt;$C$6,"-",ROUND(CalcBCI!CA220,2))</f>
        <v>88.93</v>
      </c>
      <c r="C213" s="80">
        <f ca="1">IF(A213&gt;$C$6,"-",ROUND(CalcBCI!CH220,2))</f>
        <v>100</v>
      </c>
      <c r="D213" s="80">
        <f ca="1">IF(A213&gt;$C$6,"-",ROUND(CalcBCIg!L208,2))</f>
        <v>-4.55</v>
      </c>
    </row>
    <row r="214" spans="1:4" x14ac:dyDescent="0.25">
      <c r="A214" s="81">
        <f>CalcBCI!BY221</f>
        <v>25919</v>
      </c>
      <c r="B214" s="80">
        <f ca="1">IF(A214&gt;$C$6,"-",ROUND(CalcBCI!CA221,2))</f>
        <v>89.1</v>
      </c>
      <c r="C214" s="80">
        <f ca="1">IF(A214&gt;$C$6,"-",ROUND(CalcBCI!CH221,2))</f>
        <v>100</v>
      </c>
      <c r="D214" s="80">
        <f ca="1">IF(A214&gt;$C$6,"-",ROUND(CalcBCIg!L209,2))</f>
        <v>-3.43</v>
      </c>
    </row>
    <row r="215" spans="1:4" x14ac:dyDescent="0.25">
      <c r="A215" s="81">
        <f>CalcBCI!BY222</f>
        <v>25926</v>
      </c>
      <c r="B215" s="80">
        <f ca="1">IF(A215&gt;$C$6,"-",ROUND(CalcBCI!CA222,2))</f>
        <v>89.53</v>
      </c>
      <c r="C215" s="80">
        <f ca="1">IF(A215&gt;$C$6,"-",ROUND(CalcBCI!CH222,2))</f>
        <v>100</v>
      </c>
      <c r="D215" s="80">
        <f ca="1">IF(A215&gt;$C$6,"-",ROUND(CalcBCIg!L210,2))</f>
        <v>-1.94</v>
      </c>
    </row>
    <row r="216" spans="1:4" x14ac:dyDescent="0.25">
      <c r="A216" s="81">
        <f>CalcBCI!BY223</f>
        <v>25933</v>
      </c>
      <c r="B216" s="80">
        <f ca="1">IF(A216&gt;$C$6,"-",ROUND(CalcBCI!CA223,2))</f>
        <v>90.11</v>
      </c>
      <c r="C216" s="80">
        <f ca="1">IF(A216&gt;$C$6,"-",ROUND(CalcBCI!CH223,2))</f>
        <v>100</v>
      </c>
      <c r="D216" s="80">
        <f ca="1">IF(A216&gt;$C$6,"-",ROUND(CalcBCIg!L211,2))</f>
        <v>-0.5</v>
      </c>
    </row>
    <row r="217" spans="1:4" x14ac:dyDescent="0.25">
      <c r="A217" s="81">
        <f>CalcBCI!BY224</f>
        <v>25940</v>
      </c>
      <c r="B217" s="80">
        <f ca="1">IF(A217&gt;$C$6,"-",ROUND(CalcBCI!CA224,2))</f>
        <v>90.79</v>
      </c>
      <c r="C217" s="80">
        <f ca="1">IF(A217&gt;$C$6,"-",ROUND(CalcBCI!CH224,2))</f>
        <v>100</v>
      </c>
      <c r="D217" s="80">
        <f ca="1">IF(A217&gt;$C$6,"-",ROUND(CalcBCIg!L212,2))</f>
        <v>0.99</v>
      </c>
    </row>
    <row r="218" spans="1:4" x14ac:dyDescent="0.25">
      <c r="A218" s="81">
        <f>CalcBCI!BY225</f>
        <v>25947</v>
      </c>
      <c r="B218" s="80">
        <f ca="1">IF(A218&gt;$C$6,"-",ROUND(CalcBCI!CA225,2))</f>
        <v>91.59</v>
      </c>
      <c r="C218" s="80">
        <f ca="1">IF(A218&gt;$C$6,"-",ROUND(CalcBCI!CH225,2))</f>
        <v>100</v>
      </c>
      <c r="D218" s="80">
        <f ca="1">IF(A218&gt;$C$6,"-",ROUND(CalcBCIg!L213,2))</f>
        <v>2.79</v>
      </c>
    </row>
    <row r="219" spans="1:4" x14ac:dyDescent="0.25">
      <c r="A219" s="81">
        <f>CalcBCI!BY226</f>
        <v>25954</v>
      </c>
      <c r="B219" s="80">
        <f ca="1">IF(A219&gt;$C$6,"-",ROUND(CalcBCI!CA226,2))</f>
        <v>92.08</v>
      </c>
      <c r="C219" s="80">
        <f ca="1">IF(A219&gt;$C$6,"-",ROUND(CalcBCI!CH226,2))</f>
        <v>100</v>
      </c>
      <c r="D219" s="80">
        <f ca="1">IF(A219&gt;$C$6,"-",ROUND(CalcBCIg!L214,2))</f>
        <v>4.63</v>
      </c>
    </row>
    <row r="220" spans="1:4" x14ac:dyDescent="0.25">
      <c r="A220" s="81">
        <f>CalcBCI!BY227</f>
        <v>25961</v>
      </c>
      <c r="B220" s="80">
        <f ca="1">IF(A220&gt;$C$6,"-",ROUND(CalcBCI!CA227,2))</f>
        <v>93.07</v>
      </c>
      <c r="C220" s="80">
        <f ca="1">IF(A220&gt;$C$6,"-",ROUND(CalcBCI!CH227,2))</f>
        <v>100</v>
      </c>
      <c r="D220" s="80">
        <f ca="1">IF(A220&gt;$C$6,"-",ROUND(CalcBCIg!L215,2))</f>
        <v>6.68</v>
      </c>
    </row>
    <row r="221" spans="1:4" x14ac:dyDescent="0.25">
      <c r="A221" s="81">
        <f>CalcBCI!BY228</f>
        <v>25968</v>
      </c>
      <c r="B221" s="80">
        <f ca="1">IF(A221&gt;$C$6,"-",ROUND(CalcBCI!CA228,2))</f>
        <v>93.76</v>
      </c>
      <c r="C221" s="80">
        <f ca="1">IF(A221&gt;$C$6,"-",ROUND(CalcBCI!CH228,2))</f>
        <v>100</v>
      </c>
      <c r="D221" s="80">
        <f ca="1">IF(A221&gt;$C$6,"-",ROUND(CalcBCIg!L216,2))</f>
        <v>8.7100000000000009</v>
      </c>
    </row>
    <row r="222" spans="1:4" x14ac:dyDescent="0.25">
      <c r="A222" s="81">
        <f>CalcBCI!BY229</f>
        <v>25975</v>
      </c>
      <c r="B222" s="80">
        <f ca="1">IF(A222&gt;$C$6,"-",ROUND(CalcBCI!CA229,2))</f>
        <v>94.31</v>
      </c>
      <c r="C222" s="80">
        <f ca="1">IF(A222&gt;$C$6,"-",ROUND(CalcBCI!CH229,2))</f>
        <v>100</v>
      </c>
      <c r="D222" s="80">
        <f ca="1">IF(A222&gt;$C$6,"-",ROUND(CalcBCIg!L217,2))</f>
        <v>10.56</v>
      </c>
    </row>
    <row r="223" spans="1:4" x14ac:dyDescent="0.25">
      <c r="A223" s="81">
        <f>CalcBCI!BY230</f>
        <v>25982</v>
      </c>
      <c r="B223" s="80">
        <f ca="1">IF(A223&gt;$C$6,"-",ROUND(CalcBCI!CA230,2))</f>
        <v>94.57</v>
      </c>
      <c r="C223" s="80">
        <f ca="1">IF(A223&gt;$C$6,"-",ROUND(CalcBCI!CH230,2))</f>
        <v>100</v>
      </c>
      <c r="D223" s="80">
        <f ca="1">IF(A223&gt;$C$6,"-",ROUND(CalcBCIg!L218,2))</f>
        <v>12.26</v>
      </c>
    </row>
    <row r="224" spans="1:4" x14ac:dyDescent="0.25">
      <c r="A224" s="81">
        <f>CalcBCI!BY231</f>
        <v>25989</v>
      </c>
      <c r="B224" s="80">
        <f ca="1">IF(A224&gt;$C$6,"-",ROUND(CalcBCI!CA231,2))</f>
        <v>94.57</v>
      </c>
      <c r="C224" s="80">
        <f ca="1">IF(A224&gt;$C$6,"-",ROUND(CalcBCI!CH231,2))</f>
        <v>99.99</v>
      </c>
      <c r="D224" s="80">
        <f ca="1">IF(A224&gt;$C$6,"-",ROUND(CalcBCIg!L219,2))</f>
        <v>13.36</v>
      </c>
    </row>
    <row r="225" spans="1:4" x14ac:dyDescent="0.25">
      <c r="A225" s="81">
        <f>CalcBCI!BY232</f>
        <v>25996</v>
      </c>
      <c r="B225" s="80">
        <f ca="1">IF(A225&gt;$C$6,"-",ROUND(CalcBCI!CA232,2))</f>
        <v>94.61</v>
      </c>
      <c r="C225" s="80">
        <f ca="1">IF(A225&gt;$C$6,"-",ROUND(CalcBCI!CH232,2))</f>
        <v>100</v>
      </c>
      <c r="D225" s="80">
        <f ca="1">IF(A225&gt;$C$6,"-",ROUND(CalcBCIg!L220,2))</f>
        <v>14.08</v>
      </c>
    </row>
    <row r="226" spans="1:4" x14ac:dyDescent="0.25">
      <c r="A226" s="81">
        <f>CalcBCI!BY233</f>
        <v>26003</v>
      </c>
      <c r="B226" s="80">
        <f ca="1">IF(A226&gt;$C$6,"-",ROUND(CalcBCI!CA233,2))</f>
        <v>95.27</v>
      </c>
      <c r="C226" s="80">
        <f ca="1">IF(A226&gt;$C$6,"-",ROUND(CalcBCI!CH233,2))</f>
        <v>100</v>
      </c>
      <c r="D226" s="80">
        <f ca="1">IF(A226&gt;$C$6,"-",ROUND(CalcBCIg!L221,2))</f>
        <v>14.85</v>
      </c>
    </row>
    <row r="227" spans="1:4" x14ac:dyDescent="0.25">
      <c r="A227" s="81">
        <f>CalcBCI!BY234</f>
        <v>26010</v>
      </c>
      <c r="B227" s="80">
        <f ca="1">IF(A227&gt;$C$6,"-",ROUND(CalcBCI!CA234,2))</f>
        <v>95.47</v>
      </c>
      <c r="C227" s="80">
        <f ca="1">IF(A227&gt;$C$6,"-",ROUND(CalcBCI!CH234,2))</f>
        <v>100</v>
      </c>
      <c r="D227" s="80">
        <f ca="1">IF(A227&gt;$C$6,"-",ROUND(CalcBCIg!L222,2))</f>
        <v>15.56</v>
      </c>
    </row>
    <row r="228" spans="1:4" x14ac:dyDescent="0.25">
      <c r="A228" s="81">
        <f>CalcBCI!BY235</f>
        <v>26017</v>
      </c>
      <c r="B228" s="80">
        <f ca="1">IF(A228&gt;$C$6,"-",ROUND(CalcBCI!CA235,2))</f>
        <v>95.49</v>
      </c>
      <c r="C228" s="80">
        <f ca="1">IF(A228&gt;$C$6,"-",ROUND(CalcBCI!CH235,2))</f>
        <v>100</v>
      </c>
      <c r="D228" s="80">
        <f ca="1">IF(A228&gt;$C$6,"-",ROUND(CalcBCIg!L223,2))</f>
        <v>16.27</v>
      </c>
    </row>
    <row r="229" spans="1:4" x14ac:dyDescent="0.25">
      <c r="A229" s="81">
        <f>CalcBCI!BY236</f>
        <v>26024</v>
      </c>
      <c r="B229" s="80">
        <f ca="1">IF(A229&gt;$C$6,"-",ROUND(CalcBCI!CA236,2))</f>
        <v>95.13</v>
      </c>
      <c r="C229" s="80">
        <f ca="1">IF(A229&gt;$C$6,"-",ROUND(CalcBCI!CH236,2))</f>
        <v>93.58</v>
      </c>
      <c r="D229" s="80">
        <f ca="1">IF(A229&gt;$C$6,"-",ROUND(CalcBCIg!L224,2))</f>
        <v>16.739999999999998</v>
      </c>
    </row>
    <row r="230" spans="1:4" x14ac:dyDescent="0.25">
      <c r="A230" s="81">
        <f>CalcBCI!BY237</f>
        <v>26031</v>
      </c>
      <c r="B230" s="80">
        <f ca="1">IF(A230&gt;$C$6,"-",ROUND(CalcBCI!CA237,2))</f>
        <v>95.12</v>
      </c>
      <c r="C230" s="80">
        <f ca="1">IF(A230&gt;$C$6,"-",ROUND(CalcBCI!CH237,2))</f>
        <v>93.43</v>
      </c>
      <c r="D230" s="80">
        <f ca="1">IF(A230&gt;$C$6,"-",ROUND(CalcBCIg!L225,2))</f>
        <v>16.79</v>
      </c>
    </row>
    <row r="231" spans="1:4" x14ac:dyDescent="0.25">
      <c r="A231" s="81">
        <f>CalcBCI!BY238</f>
        <v>26038</v>
      </c>
      <c r="B231" s="80">
        <f ca="1">IF(A231&gt;$C$6,"-",ROUND(CalcBCI!CA238,2))</f>
        <v>95.49</v>
      </c>
      <c r="C231" s="80">
        <f ca="1">IF(A231&gt;$C$6,"-",ROUND(CalcBCI!CH238,2))</f>
        <v>99.85</v>
      </c>
      <c r="D231" s="80">
        <f ca="1">IF(A231&gt;$C$6,"-",ROUND(CalcBCIg!L226,2))</f>
        <v>16.899999999999999</v>
      </c>
    </row>
    <row r="232" spans="1:4" x14ac:dyDescent="0.25">
      <c r="A232" s="81">
        <f>CalcBCI!BY239</f>
        <v>26045</v>
      </c>
      <c r="B232" s="80">
        <f ca="1">IF(A232&gt;$C$6,"-",ROUND(CalcBCI!CA239,2))</f>
        <v>95.6</v>
      </c>
      <c r="C232" s="80">
        <f ca="1">IF(A232&gt;$C$6,"-",ROUND(CalcBCI!CH239,2))</f>
        <v>100</v>
      </c>
      <c r="D232" s="80">
        <f ca="1">IF(A232&gt;$C$6,"-",ROUND(CalcBCIg!L227,2))</f>
        <v>17.010000000000002</v>
      </c>
    </row>
    <row r="233" spans="1:4" x14ac:dyDescent="0.25">
      <c r="A233" s="81">
        <f>CalcBCI!BY240</f>
        <v>26052</v>
      </c>
      <c r="B233" s="80">
        <f ca="1">IF(A233&gt;$C$6,"-",ROUND(CalcBCI!CA240,2))</f>
        <v>96.41</v>
      </c>
      <c r="C233" s="80">
        <f ca="1">IF(A233&gt;$C$6,"-",ROUND(CalcBCI!CH240,2))</f>
        <v>100</v>
      </c>
      <c r="D233" s="80">
        <f ca="1">IF(A233&gt;$C$6,"-",ROUND(CalcBCIg!L228,2))</f>
        <v>17.73</v>
      </c>
    </row>
    <row r="234" spans="1:4" x14ac:dyDescent="0.25">
      <c r="A234" s="81">
        <f>CalcBCI!BY241</f>
        <v>26059</v>
      </c>
      <c r="B234" s="80">
        <f ca="1">IF(A234&gt;$C$6,"-",ROUND(CalcBCI!CA241,2))</f>
        <v>96.96</v>
      </c>
      <c r="C234" s="80">
        <f ca="1">IF(A234&gt;$C$6,"-",ROUND(CalcBCI!CH241,2))</f>
        <v>100</v>
      </c>
      <c r="D234" s="80">
        <f ca="1">IF(A234&gt;$C$6,"-",ROUND(CalcBCIg!L229,2))</f>
        <v>18.7</v>
      </c>
    </row>
    <row r="235" spans="1:4" x14ac:dyDescent="0.25">
      <c r="A235" s="81">
        <f>CalcBCI!BY242</f>
        <v>26066</v>
      </c>
      <c r="B235" s="80">
        <f ca="1">IF(A235&gt;$C$6,"-",ROUND(CalcBCI!CA242,2))</f>
        <v>96.99</v>
      </c>
      <c r="C235" s="80">
        <f ca="1">IF(A235&gt;$C$6,"-",ROUND(CalcBCI!CH242,2))</f>
        <v>100</v>
      </c>
      <c r="D235" s="80">
        <f ca="1">IF(A235&gt;$C$6,"-",ROUND(CalcBCIg!L230,2))</f>
        <v>19.38</v>
      </c>
    </row>
    <row r="236" spans="1:4" x14ac:dyDescent="0.25">
      <c r="A236" s="81">
        <f>CalcBCI!BY243</f>
        <v>26073</v>
      </c>
      <c r="B236" s="80">
        <f ca="1">IF(A236&gt;$C$6,"-",ROUND(CalcBCI!CA243,2))</f>
        <v>96.73</v>
      </c>
      <c r="C236" s="80">
        <f ca="1">IF(A236&gt;$C$6,"-",ROUND(CalcBCI!CH243,2))</f>
        <v>95.51</v>
      </c>
      <c r="D236" s="80">
        <f ca="1">IF(A236&gt;$C$6,"-",ROUND(CalcBCIg!L231,2))</f>
        <v>19.77</v>
      </c>
    </row>
    <row r="237" spans="1:4" x14ac:dyDescent="0.25">
      <c r="A237" s="81">
        <f>CalcBCI!BY244</f>
        <v>26080</v>
      </c>
      <c r="B237" s="80">
        <f ca="1">IF(A237&gt;$C$6,"-",ROUND(CalcBCI!CA244,2))</f>
        <v>96.55</v>
      </c>
      <c r="C237" s="80">
        <f ca="1">IF(A237&gt;$C$6,"-",ROUND(CalcBCI!CH244,2))</f>
        <v>92.33</v>
      </c>
      <c r="D237" s="80">
        <f ca="1">IF(A237&gt;$C$6,"-",ROUND(CalcBCIg!L232,2))</f>
        <v>19.510000000000002</v>
      </c>
    </row>
    <row r="238" spans="1:4" x14ac:dyDescent="0.25">
      <c r="A238" s="81">
        <f>CalcBCI!BY245</f>
        <v>26087</v>
      </c>
      <c r="B238" s="80">
        <f ca="1">IF(A238&gt;$C$6,"-",ROUND(CalcBCI!CA245,2))</f>
        <v>96.57</v>
      </c>
      <c r="C238" s="80">
        <f ca="1">IF(A238&gt;$C$6,"-",ROUND(CalcBCI!CH245,2))</f>
        <v>92.81</v>
      </c>
      <c r="D238" s="80">
        <f ca="1">IF(A238&gt;$C$6,"-",ROUND(CalcBCIg!L233,2))</f>
        <v>18.88</v>
      </c>
    </row>
    <row r="239" spans="1:4" x14ac:dyDescent="0.25">
      <c r="A239" s="81">
        <f>CalcBCI!BY246</f>
        <v>26094</v>
      </c>
      <c r="B239" s="80">
        <f ca="1">IF(A239&gt;$C$6,"-",ROUND(CalcBCI!CA246,2))</f>
        <v>96.91</v>
      </c>
      <c r="C239" s="80">
        <f ca="1">IF(A239&gt;$C$6,"-",ROUND(CalcBCI!CH246,2))</f>
        <v>98.55</v>
      </c>
      <c r="D239" s="80">
        <f ca="1">IF(A239&gt;$C$6,"-",ROUND(CalcBCIg!L234,2))</f>
        <v>18.420000000000002</v>
      </c>
    </row>
    <row r="240" spans="1:4" x14ac:dyDescent="0.25">
      <c r="A240" s="81">
        <f>CalcBCI!BY247</f>
        <v>26101</v>
      </c>
      <c r="B240" s="80">
        <f ca="1">IF(A240&gt;$C$6,"-",ROUND(CalcBCI!CA247,2))</f>
        <v>96.83</v>
      </c>
      <c r="C240" s="80">
        <f ca="1">IF(A240&gt;$C$6,"-",ROUND(CalcBCI!CH247,2))</f>
        <v>97.21</v>
      </c>
      <c r="D240" s="80">
        <f ca="1">IF(A240&gt;$C$6,"-",ROUND(CalcBCIg!L235,2))</f>
        <v>18.059999999999999</v>
      </c>
    </row>
    <row r="241" spans="1:4" x14ac:dyDescent="0.25">
      <c r="A241" s="81">
        <f>CalcBCI!BY248</f>
        <v>26108</v>
      </c>
      <c r="B241" s="80">
        <f ca="1">IF(A241&gt;$C$6,"-",ROUND(CalcBCI!CA248,2))</f>
        <v>96.36</v>
      </c>
      <c r="C241" s="80">
        <f ca="1">IF(A241&gt;$C$6,"-",ROUND(CalcBCI!CH248,2))</f>
        <v>89.08</v>
      </c>
      <c r="D241" s="80">
        <f ca="1">IF(A241&gt;$C$6,"-",ROUND(CalcBCIg!L236,2))</f>
        <v>17.55</v>
      </c>
    </row>
    <row r="242" spans="1:4" x14ac:dyDescent="0.25">
      <c r="A242" s="81">
        <f>CalcBCI!BY249</f>
        <v>26115</v>
      </c>
      <c r="B242" s="80">
        <f ca="1">IF(A242&gt;$C$6,"-",ROUND(CalcBCI!CA249,2))</f>
        <v>96.16</v>
      </c>
      <c r="C242" s="80">
        <f ca="1">IF(A242&gt;$C$6,"-",ROUND(CalcBCI!CH249,2))</f>
        <v>85.7</v>
      </c>
      <c r="D242" s="80">
        <f ca="1">IF(A242&gt;$C$6,"-",ROUND(CalcBCIg!L237,2))</f>
        <v>16.940000000000001</v>
      </c>
    </row>
    <row r="243" spans="1:4" x14ac:dyDescent="0.25">
      <c r="A243" s="81">
        <f>CalcBCI!BY250</f>
        <v>26122</v>
      </c>
      <c r="B243" s="80">
        <f ca="1">IF(A243&gt;$C$6,"-",ROUND(CalcBCI!CA250,2))</f>
        <v>96.42</v>
      </c>
      <c r="C243" s="80">
        <f ca="1">IF(A243&gt;$C$6,"-",ROUND(CalcBCI!CH250,2))</f>
        <v>90.1</v>
      </c>
      <c r="D243" s="80">
        <f ca="1">IF(A243&gt;$C$6,"-",ROUND(CalcBCIg!L238,2))</f>
        <v>16.29</v>
      </c>
    </row>
    <row r="244" spans="1:4" x14ac:dyDescent="0.25">
      <c r="A244" s="81">
        <f>CalcBCI!BY251</f>
        <v>26129</v>
      </c>
      <c r="B244" s="80">
        <f ca="1">IF(A244&gt;$C$6,"-",ROUND(CalcBCI!CA251,2))</f>
        <v>96.74</v>
      </c>
      <c r="C244" s="80">
        <f ca="1">IF(A244&gt;$C$6,"-",ROUND(CalcBCI!CH251,2))</f>
        <v>95.6</v>
      </c>
      <c r="D244" s="80">
        <f ca="1">IF(A244&gt;$C$6,"-",ROUND(CalcBCIg!L239,2))</f>
        <v>15.86</v>
      </c>
    </row>
    <row r="245" spans="1:4" x14ac:dyDescent="0.25">
      <c r="A245" s="81">
        <f>CalcBCI!BY252</f>
        <v>26136</v>
      </c>
      <c r="B245" s="80">
        <f ca="1">IF(A245&gt;$C$6,"-",ROUND(CalcBCI!CA252,2))</f>
        <v>96.56</v>
      </c>
      <c r="C245" s="80">
        <f ca="1">IF(A245&gt;$C$6,"-",ROUND(CalcBCI!CH252,2))</f>
        <v>92.6</v>
      </c>
      <c r="D245" s="80">
        <f ca="1">IF(A245&gt;$C$6,"-",ROUND(CalcBCIg!L240,2))</f>
        <v>15.6</v>
      </c>
    </row>
    <row r="246" spans="1:4" x14ac:dyDescent="0.25">
      <c r="A246" s="81">
        <f>CalcBCI!BY253</f>
        <v>26143</v>
      </c>
      <c r="B246" s="80">
        <f ca="1">IF(A246&gt;$C$6,"-",ROUND(CalcBCI!CA253,2))</f>
        <v>97.07</v>
      </c>
      <c r="C246" s="80">
        <f ca="1">IF(A246&gt;$C$6,"-",ROUND(CalcBCI!CH253,2))</f>
        <v>100</v>
      </c>
      <c r="D246" s="80">
        <f ca="1">IF(A246&gt;$C$6,"-",ROUND(CalcBCIg!L241,2))</f>
        <v>15.73</v>
      </c>
    </row>
    <row r="247" spans="1:4" x14ac:dyDescent="0.25">
      <c r="A247" s="81">
        <f>CalcBCI!BY254</f>
        <v>26150</v>
      </c>
      <c r="B247" s="80">
        <f ca="1">IF(A247&gt;$C$6,"-",ROUND(CalcBCI!CA254,2))</f>
        <v>96.51</v>
      </c>
      <c r="C247" s="80">
        <f ca="1">IF(A247&gt;$C$6,"-",ROUND(CalcBCI!CH254,2))</f>
        <v>90.31</v>
      </c>
      <c r="D247" s="80">
        <f ca="1">IF(A247&gt;$C$6,"-",ROUND(CalcBCIg!L242,2))</f>
        <v>15.41</v>
      </c>
    </row>
    <row r="248" spans="1:4" x14ac:dyDescent="0.25">
      <c r="A248" s="81">
        <f>CalcBCI!BY255</f>
        <v>26157</v>
      </c>
      <c r="B248" s="80">
        <f ca="1">IF(A248&gt;$C$6,"-",ROUND(CalcBCI!CA255,2))</f>
        <v>96.2</v>
      </c>
      <c r="C248" s="80">
        <f ca="1">IF(A248&gt;$C$6,"-",ROUND(CalcBCI!CH255,2))</f>
        <v>84.81</v>
      </c>
      <c r="D248" s="80">
        <f ca="1">IF(A248&gt;$C$6,"-",ROUND(CalcBCIg!L243,2))</f>
        <v>14.76</v>
      </c>
    </row>
    <row r="249" spans="1:4" x14ac:dyDescent="0.25">
      <c r="A249" s="81">
        <f>CalcBCI!BY256</f>
        <v>26164</v>
      </c>
      <c r="B249" s="80">
        <f ca="1">IF(A249&gt;$C$6,"-",ROUND(CalcBCI!CA256,2))</f>
        <v>96.96</v>
      </c>
      <c r="C249" s="80">
        <f ca="1">IF(A249&gt;$C$6,"-",ROUND(CalcBCI!CH256,2))</f>
        <v>97.97</v>
      </c>
      <c r="D249" s="80">
        <f ca="1">IF(A249&gt;$C$6,"-",ROUND(CalcBCIg!L244,2))</f>
        <v>14.64</v>
      </c>
    </row>
    <row r="250" spans="1:4" x14ac:dyDescent="0.25">
      <c r="A250" s="81">
        <f>CalcBCI!BY257</f>
        <v>26171</v>
      </c>
      <c r="B250" s="80">
        <f ca="1">IF(A250&gt;$C$6,"-",ROUND(CalcBCI!CA257,2))</f>
        <v>97.73</v>
      </c>
      <c r="C250" s="80">
        <f ca="1">IF(A250&gt;$C$6,"-",ROUND(CalcBCI!CH257,2))</f>
        <v>100</v>
      </c>
      <c r="D250" s="80">
        <f ca="1">IF(A250&gt;$C$6,"-",ROUND(CalcBCIg!L245,2))</f>
        <v>14.65</v>
      </c>
    </row>
    <row r="251" spans="1:4" x14ac:dyDescent="0.25">
      <c r="A251" s="81">
        <f>CalcBCI!BY258</f>
        <v>26178</v>
      </c>
      <c r="B251" s="80">
        <f ca="1">IF(A251&gt;$C$6,"-",ROUND(CalcBCI!CA258,2))</f>
        <v>98.15</v>
      </c>
      <c r="C251" s="80">
        <f ca="1">IF(A251&gt;$C$6,"-",ROUND(CalcBCI!CH258,2))</f>
        <v>100</v>
      </c>
      <c r="D251" s="80">
        <f ca="1">IF(A251&gt;$C$6,"-",ROUND(CalcBCIg!L246,2))</f>
        <v>15.2</v>
      </c>
    </row>
    <row r="252" spans="1:4" x14ac:dyDescent="0.25">
      <c r="A252" s="81">
        <f>CalcBCI!BY259</f>
        <v>26185</v>
      </c>
      <c r="B252" s="80">
        <f ca="1">IF(A252&gt;$C$6,"-",ROUND(CalcBCI!CA259,2))</f>
        <v>98.56</v>
      </c>
      <c r="C252" s="80">
        <f ca="1">IF(A252&gt;$C$6,"-",ROUND(CalcBCI!CH259,2))</f>
        <v>100</v>
      </c>
      <c r="D252" s="80">
        <f ca="1">IF(A252&gt;$C$6,"-",ROUND(CalcBCIg!L247,2))</f>
        <v>16.13</v>
      </c>
    </row>
    <row r="253" spans="1:4" x14ac:dyDescent="0.25">
      <c r="A253" s="81">
        <f>CalcBCI!BY260</f>
        <v>26192</v>
      </c>
      <c r="B253" s="80">
        <f ca="1">IF(A253&gt;$C$6,"-",ROUND(CalcBCI!CA260,2))</f>
        <v>98.35</v>
      </c>
      <c r="C253" s="80">
        <f ca="1">IF(A253&gt;$C$6,"-",ROUND(CalcBCI!CH260,2))</f>
        <v>96.52</v>
      </c>
      <c r="D253" s="80">
        <f ca="1">IF(A253&gt;$C$6,"-",ROUND(CalcBCIg!L248,2))</f>
        <v>16.52</v>
      </c>
    </row>
    <row r="254" spans="1:4" x14ac:dyDescent="0.25">
      <c r="A254" s="81">
        <f>CalcBCI!BY261</f>
        <v>26199</v>
      </c>
      <c r="B254" s="80">
        <f ca="1">IF(A254&gt;$C$6,"-",ROUND(CalcBCI!CA261,2))</f>
        <v>98.04</v>
      </c>
      <c r="C254" s="80">
        <f ca="1">IF(A254&gt;$C$6,"-",ROUND(CalcBCI!CH261,2))</f>
        <v>91.15</v>
      </c>
      <c r="D254" s="80">
        <f ca="1">IF(A254&gt;$C$6,"-",ROUND(CalcBCIg!L249,2))</f>
        <v>16.3</v>
      </c>
    </row>
    <row r="255" spans="1:4" x14ac:dyDescent="0.25">
      <c r="A255" s="81">
        <f>CalcBCI!BY262</f>
        <v>26206</v>
      </c>
      <c r="B255" s="80">
        <f ca="1">IF(A255&gt;$C$6,"-",ROUND(CalcBCI!CA262,2))</f>
        <v>97.31</v>
      </c>
      <c r="C255" s="80">
        <f ca="1">IF(A255&gt;$C$6,"-",ROUND(CalcBCI!CH262,2))</f>
        <v>78.73</v>
      </c>
      <c r="D255" s="80">
        <f ca="1">IF(A255&gt;$C$6,"-",ROUND(CalcBCIg!L250,2))</f>
        <v>15.44</v>
      </c>
    </row>
    <row r="256" spans="1:4" x14ac:dyDescent="0.25">
      <c r="A256" s="81">
        <f>CalcBCI!BY263</f>
        <v>26213</v>
      </c>
      <c r="B256" s="80">
        <f ca="1">IF(A256&gt;$C$6,"-",ROUND(CalcBCI!CA263,2))</f>
        <v>97.36</v>
      </c>
      <c r="C256" s="80">
        <f ca="1">IF(A256&gt;$C$6,"-",ROUND(CalcBCI!CH263,2))</f>
        <v>79.650000000000006</v>
      </c>
      <c r="D256" s="80">
        <f ca="1">IF(A256&gt;$C$6,"-",ROUND(CalcBCIg!L251,2))</f>
        <v>14.4</v>
      </c>
    </row>
    <row r="257" spans="1:4" x14ac:dyDescent="0.25">
      <c r="A257" s="81">
        <f>CalcBCI!BY264</f>
        <v>26220</v>
      </c>
      <c r="B257" s="80">
        <f ca="1">IF(A257&gt;$C$6,"-",ROUND(CalcBCI!CA264,2))</f>
        <v>97.56</v>
      </c>
      <c r="C257" s="80">
        <f ca="1">IF(A257&gt;$C$6,"-",ROUND(CalcBCI!CH264,2))</f>
        <v>83.06</v>
      </c>
      <c r="D257" s="80">
        <f ca="1">IF(A257&gt;$C$6,"-",ROUND(CalcBCIg!L252,2))</f>
        <v>13.6</v>
      </c>
    </row>
    <row r="258" spans="1:4" x14ac:dyDescent="0.25">
      <c r="A258" s="81">
        <f>CalcBCI!BY265</f>
        <v>26227</v>
      </c>
      <c r="B258" s="80">
        <f ca="1">IF(A258&gt;$C$6,"-",ROUND(CalcBCI!CA265,2))</f>
        <v>96.94</v>
      </c>
      <c r="C258" s="80">
        <f ca="1">IF(A258&gt;$C$6,"-",ROUND(CalcBCI!CH265,2))</f>
        <v>72.45</v>
      </c>
      <c r="D258" s="80">
        <f ca="1">IF(A258&gt;$C$6,"-",ROUND(CalcBCIg!L253,2))</f>
        <v>12.65</v>
      </c>
    </row>
    <row r="259" spans="1:4" x14ac:dyDescent="0.25">
      <c r="A259" s="81">
        <f>CalcBCI!BY266</f>
        <v>26234</v>
      </c>
      <c r="B259" s="80">
        <f ca="1">IF(A259&gt;$C$6,"-",ROUND(CalcBCI!CA266,2))</f>
        <v>96.59</v>
      </c>
      <c r="C259" s="80">
        <f ca="1">IF(A259&gt;$C$6,"-",ROUND(CalcBCI!CH266,2))</f>
        <v>66.42</v>
      </c>
      <c r="D259" s="80">
        <f ca="1">IF(A259&gt;$C$6,"-",ROUND(CalcBCIg!L254,2))</f>
        <v>11.91</v>
      </c>
    </row>
    <row r="260" spans="1:4" x14ac:dyDescent="0.25">
      <c r="A260" s="81">
        <f>CalcBCI!BY267</f>
        <v>26241</v>
      </c>
      <c r="B260" s="80">
        <f ca="1">IF(A260&gt;$C$6,"-",ROUND(CalcBCI!CA267,2))</f>
        <v>96.43</v>
      </c>
      <c r="C260" s="80">
        <f ca="1">IF(A260&gt;$C$6,"-",ROUND(CalcBCI!CH267,2))</f>
        <v>63.71</v>
      </c>
      <c r="D260" s="80">
        <f ca="1">IF(A260&gt;$C$6,"-",ROUND(CalcBCIg!L255,2))</f>
        <v>11.06</v>
      </c>
    </row>
    <row r="261" spans="1:4" x14ac:dyDescent="0.25">
      <c r="A261" s="81">
        <f>CalcBCI!BY268</f>
        <v>26248</v>
      </c>
      <c r="B261" s="80">
        <f ca="1">IF(A261&gt;$C$6,"-",ROUND(CalcBCI!CA268,2))</f>
        <v>96.49</v>
      </c>
      <c r="C261" s="80">
        <f ca="1">IF(A261&gt;$C$6,"-",ROUND(CalcBCI!CH268,2))</f>
        <v>64.72</v>
      </c>
      <c r="D261" s="80">
        <f ca="1">IF(A261&gt;$C$6,"-",ROUND(CalcBCIg!L256,2))</f>
        <v>10.14</v>
      </c>
    </row>
    <row r="262" spans="1:4" x14ac:dyDescent="0.25">
      <c r="A262" s="81">
        <f>CalcBCI!BY269</f>
        <v>26255</v>
      </c>
      <c r="B262" s="80">
        <f ca="1">IF(A262&gt;$C$6,"-",ROUND(CalcBCI!CA269,2))</f>
        <v>95.95</v>
      </c>
      <c r="C262" s="80">
        <f ca="1">IF(A262&gt;$C$6,"-",ROUND(CalcBCI!CH269,2))</f>
        <v>55.61</v>
      </c>
      <c r="D262" s="80">
        <f ca="1">IF(A262&gt;$C$6,"-",ROUND(CalcBCIg!L257,2))</f>
        <v>9.2799999999999994</v>
      </c>
    </row>
    <row r="263" spans="1:4" x14ac:dyDescent="0.25">
      <c r="A263" s="81">
        <f>CalcBCI!BY270</f>
        <v>26262</v>
      </c>
      <c r="B263" s="80">
        <f ca="1">IF(A263&gt;$C$6,"-",ROUND(CalcBCI!CA270,2))</f>
        <v>96.32</v>
      </c>
      <c r="C263" s="80">
        <f ca="1">IF(A263&gt;$C$6,"-",ROUND(CalcBCI!CH270,2))</f>
        <v>61.85</v>
      </c>
      <c r="D263" s="80">
        <f ca="1">IF(A263&gt;$C$6,"-",ROUND(CalcBCIg!L258,2))</f>
        <v>8.81</v>
      </c>
    </row>
    <row r="264" spans="1:4" x14ac:dyDescent="0.25">
      <c r="A264" s="81">
        <f>CalcBCI!BY271</f>
        <v>26269</v>
      </c>
      <c r="B264" s="80">
        <f ca="1">IF(A264&gt;$C$6,"-",ROUND(CalcBCI!CA271,2))</f>
        <v>97.19</v>
      </c>
      <c r="C264" s="80">
        <f ca="1">IF(A264&gt;$C$6,"-",ROUND(CalcBCI!CH271,2))</f>
        <v>76.72</v>
      </c>
      <c r="D264" s="80">
        <f ca="1">IF(A264&gt;$C$6,"-",ROUND(CalcBCIg!L259,2))</f>
        <v>8.8800000000000008</v>
      </c>
    </row>
    <row r="265" spans="1:4" x14ac:dyDescent="0.25">
      <c r="A265" s="81">
        <f>CalcBCI!BY272</f>
        <v>26276</v>
      </c>
      <c r="B265" s="80">
        <f ca="1">IF(A265&gt;$C$6,"-",ROUND(CalcBCI!CA272,2))</f>
        <v>98.54</v>
      </c>
      <c r="C265" s="80">
        <f ca="1">IF(A265&gt;$C$6,"-",ROUND(CalcBCI!CH272,2))</f>
        <v>99.77</v>
      </c>
      <c r="D265" s="80">
        <f ca="1">IF(A265&gt;$C$6,"-",ROUND(CalcBCIg!L260,2))</f>
        <v>9.61</v>
      </c>
    </row>
    <row r="266" spans="1:4" x14ac:dyDescent="0.25">
      <c r="A266" s="81">
        <f>CalcBCI!BY273</f>
        <v>26283</v>
      </c>
      <c r="B266" s="80">
        <f ca="1">IF(A266&gt;$C$6,"-",ROUND(CalcBCI!CA273,2))</f>
        <v>99.11</v>
      </c>
      <c r="C266" s="80">
        <f ca="1">IF(A266&gt;$C$6,"-",ROUND(CalcBCI!CH273,2))</f>
        <v>100</v>
      </c>
      <c r="D266" s="80">
        <f ca="1">IF(A266&gt;$C$6,"-",ROUND(CalcBCIg!L261,2))</f>
        <v>10.91</v>
      </c>
    </row>
    <row r="267" spans="1:4" x14ac:dyDescent="0.25">
      <c r="A267" s="81">
        <f>CalcBCI!BY274</f>
        <v>26290</v>
      </c>
      <c r="B267" s="80">
        <f ca="1">IF(A267&gt;$C$6,"-",ROUND(CalcBCI!CA274,2))</f>
        <v>100.16</v>
      </c>
      <c r="C267" s="80">
        <f ca="1">IF(A267&gt;$C$6,"-",ROUND(CalcBCI!CH274,2))</f>
        <v>100</v>
      </c>
      <c r="D267" s="80">
        <f ca="1">IF(A267&gt;$C$6,"-",ROUND(CalcBCIg!L262,2))</f>
        <v>12.55</v>
      </c>
    </row>
    <row r="268" spans="1:4" x14ac:dyDescent="0.25">
      <c r="A268" s="81">
        <f>CalcBCI!BY275</f>
        <v>26297</v>
      </c>
      <c r="B268" s="80">
        <f ca="1">IF(A268&gt;$C$6,"-",ROUND(CalcBCI!CA275,2))</f>
        <v>101.12</v>
      </c>
      <c r="C268" s="80">
        <f ca="1">IF(A268&gt;$C$6,"-",ROUND(CalcBCI!CH275,2))</f>
        <v>100</v>
      </c>
      <c r="D268" s="80">
        <f ca="1">IF(A268&gt;$C$6,"-",ROUND(CalcBCIg!L263,2))</f>
        <v>14.23</v>
      </c>
    </row>
    <row r="269" spans="1:4" x14ac:dyDescent="0.25">
      <c r="A269" s="81">
        <f>CalcBCI!BY276</f>
        <v>26304</v>
      </c>
      <c r="B269" s="80">
        <f ca="1">IF(A269&gt;$C$6,"-",ROUND(CalcBCI!CA276,2))</f>
        <v>102.2</v>
      </c>
      <c r="C269" s="80">
        <f ca="1">IF(A269&gt;$C$6,"-",ROUND(CalcBCI!CH276,2))</f>
        <v>100</v>
      </c>
      <c r="D269" s="80">
        <f ca="1">IF(A269&gt;$C$6,"-",ROUND(CalcBCIg!L264,2))</f>
        <v>15.73</v>
      </c>
    </row>
    <row r="270" spans="1:4" x14ac:dyDescent="0.25">
      <c r="A270" s="81">
        <f>CalcBCI!BY277</f>
        <v>26311</v>
      </c>
      <c r="B270" s="80">
        <f ca="1">IF(A270&gt;$C$6,"-",ROUND(CalcBCI!CA277,2))</f>
        <v>103.73</v>
      </c>
      <c r="C270" s="80">
        <f ca="1">IF(A270&gt;$C$6,"-",ROUND(CalcBCI!CH277,2))</f>
        <v>100</v>
      </c>
      <c r="D270" s="80">
        <f ca="1">IF(A270&gt;$C$6,"-",ROUND(CalcBCIg!L265,2))</f>
        <v>17.75</v>
      </c>
    </row>
    <row r="271" spans="1:4" x14ac:dyDescent="0.25">
      <c r="A271" s="81">
        <f>CalcBCI!BY278</f>
        <v>26318</v>
      </c>
      <c r="B271" s="80">
        <f ca="1">IF(A271&gt;$C$6,"-",ROUND(CalcBCI!CA278,2))</f>
        <v>104.47</v>
      </c>
      <c r="C271" s="80">
        <f ca="1">IF(A271&gt;$C$6,"-",ROUND(CalcBCI!CH278,2))</f>
        <v>100</v>
      </c>
      <c r="D271" s="80">
        <f ca="1">IF(A271&gt;$C$6,"-",ROUND(CalcBCIg!L266,2))</f>
        <v>19.579999999999998</v>
      </c>
    </row>
    <row r="272" spans="1:4" x14ac:dyDescent="0.25">
      <c r="A272" s="81">
        <f>CalcBCI!BY279</f>
        <v>26325</v>
      </c>
      <c r="B272" s="80">
        <f ca="1">IF(A272&gt;$C$6,"-",ROUND(CalcBCI!CA279,2))</f>
        <v>104.81</v>
      </c>
      <c r="C272" s="80">
        <f ca="1">IF(A272&gt;$C$6,"-",ROUND(CalcBCI!CH279,2))</f>
        <v>100</v>
      </c>
      <c r="D272" s="80">
        <f ca="1">IF(A272&gt;$C$6,"-",ROUND(CalcBCIg!L267,2))</f>
        <v>21.05</v>
      </c>
    </row>
    <row r="273" spans="1:4" x14ac:dyDescent="0.25">
      <c r="A273" s="81">
        <f>CalcBCI!BY280</f>
        <v>26332</v>
      </c>
      <c r="B273" s="80">
        <f ca="1">IF(A273&gt;$C$6,"-",ROUND(CalcBCI!CA280,2))</f>
        <v>105.37</v>
      </c>
      <c r="C273" s="80">
        <f ca="1">IF(A273&gt;$C$6,"-",ROUND(CalcBCI!CH280,2))</f>
        <v>100</v>
      </c>
      <c r="D273" s="80">
        <f ca="1">IF(A273&gt;$C$6,"-",ROUND(CalcBCIg!L268,2))</f>
        <v>22.24</v>
      </c>
    </row>
    <row r="274" spans="1:4" x14ac:dyDescent="0.25">
      <c r="A274" s="81">
        <f>CalcBCI!BY281</f>
        <v>26339</v>
      </c>
      <c r="B274" s="80">
        <f ca="1">IF(A274&gt;$C$6,"-",ROUND(CalcBCI!CA281,2))</f>
        <v>105.84</v>
      </c>
      <c r="C274" s="80">
        <f ca="1">IF(A274&gt;$C$6,"-",ROUND(CalcBCI!CH281,2))</f>
        <v>100</v>
      </c>
      <c r="D274" s="80">
        <f ca="1">IF(A274&gt;$C$6,"-",ROUND(CalcBCIg!L269,2))</f>
        <v>22.85</v>
      </c>
    </row>
    <row r="275" spans="1:4" x14ac:dyDescent="0.25">
      <c r="A275" s="81">
        <f>CalcBCI!BY282</f>
        <v>26346</v>
      </c>
      <c r="B275" s="80">
        <f ca="1">IF(A275&gt;$C$6,"-",ROUND(CalcBCI!CA282,2))</f>
        <v>105.96</v>
      </c>
      <c r="C275" s="80">
        <f ca="1">IF(A275&gt;$C$6,"-",ROUND(CalcBCI!CH282,2))</f>
        <v>100</v>
      </c>
      <c r="D275" s="80">
        <f ca="1">IF(A275&gt;$C$6,"-",ROUND(CalcBCIg!L270,2))</f>
        <v>23.13</v>
      </c>
    </row>
    <row r="276" spans="1:4" x14ac:dyDescent="0.25">
      <c r="A276" s="81">
        <f>CalcBCI!BY283</f>
        <v>26353</v>
      </c>
      <c r="B276" s="80">
        <f ca="1">IF(A276&gt;$C$6,"-",ROUND(CalcBCI!CA283,2))</f>
        <v>105.92</v>
      </c>
      <c r="C276" s="80">
        <f ca="1">IF(A276&gt;$C$6,"-",ROUND(CalcBCI!CH283,2))</f>
        <v>99.41</v>
      </c>
      <c r="D276" s="80">
        <f ca="1">IF(A276&gt;$C$6,"-",ROUND(CalcBCIg!L271,2))</f>
        <v>23.21</v>
      </c>
    </row>
    <row r="277" spans="1:4" x14ac:dyDescent="0.25">
      <c r="A277" s="81">
        <f>CalcBCI!BY284</f>
        <v>26360</v>
      </c>
      <c r="B277" s="80">
        <f ca="1">IF(A277&gt;$C$6,"-",ROUND(CalcBCI!CA284,2))</f>
        <v>106.58</v>
      </c>
      <c r="C277" s="80">
        <f ca="1">IF(A277&gt;$C$6,"-",ROUND(CalcBCI!CH284,2))</f>
        <v>100</v>
      </c>
      <c r="D277" s="80">
        <f ca="1">IF(A277&gt;$C$6,"-",ROUND(CalcBCIg!L272,2))</f>
        <v>23.35</v>
      </c>
    </row>
    <row r="278" spans="1:4" x14ac:dyDescent="0.25">
      <c r="A278" s="81">
        <f>CalcBCI!BY285</f>
        <v>26367</v>
      </c>
      <c r="B278" s="80">
        <f ca="1">IF(A278&gt;$C$6,"-",ROUND(CalcBCI!CA285,2))</f>
        <v>107.29</v>
      </c>
      <c r="C278" s="80">
        <f ca="1">IF(A278&gt;$C$6,"-",ROUND(CalcBCI!CH285,2))</f>
        <v>100</v>
      </c>
      <c r="D278" s="80">
        <f ca="1">IF(A278&gt;$C$6,"-",ROUND(CalcBCIg!L273,2))</f>
        <v>23.61</v>
      </c>
    </row>
    <row r="279" spans="1:4" x14ac:dyDescent="0.25">
      <c r="A279" s="81">
        <f>CalcBCI!BY286</f>
        <v>26374</v>
      </c>
      <c r="B279" s="80">
        <f ca="1">IF(A279&gt;$C$6,"-",ROUND(CalcBCI!CA286,2))</f>
        <v>107.48</v>
      </c>
      <c r="C279" s="80">
        <f ca="1">IF(A279&gt;$C$6,"-",ROUND(CalcBCI!CH286,2))</f>
        <v>100</v>
      </c>
      <c r="D279" s="80">
        <f ca="1">IF(A279&gt;$C$6,"-",ROUND(CalcBCIg!L274,2))</f>
        <v>23.9</v>
      </c>
    </row>
    <row r="280" spans="1:4" x14ac:dyDescent="0.25">
      <c r="A280" s="81">
        <f>CalcBCI!BY287</f>
        <v>26381</v>
      </c>
      <c r="B280" s="80">
        <f ca="1">IF(A280&gt;$C$6,"-",ROUND(CalcBCI!CA287,2))</f>
        <v>107.43</v>
      </c>
      <c r="C280" s="80">
        <f ca="1">IF(A280&gt;$C$6,"-",ROUND(CalcBCI!CH287,2))</f>
        <v>99.26</v>
      </c>
      <c r="D280" s="80">
        <f ca="1">IF(A280&gt;$C$6,"-",ROUND(CalcBCIg!L275,2))</f>
        <v>24.18</v>
      </c>
    </row>
    <row r="281" spans="1:4" x14ac:dyDescent="0.25">
      <c r="A281" s="81">
        <f>CalcBCI!BY288</f>
        <v>26388</v>
      </c>
      <c r="B281" s="80">
        <f ca="1">IF(A281&gt;$C$6,"-",ROUND(CalcBCI!CA288,2))</f>
        <v>107.63</v>
      </c>
      <c r="C281" s="80">
        <f ca="1">IF(A281&gt;$C$6,"-",ROUND(CalcBCI!CH288,2))</f>
        <v>100</v>
      </c>
      <c r="D281" s="80">
        <f ca="1">IF(A281&gt;$C$6,"-",ROUND(CalcBCIg!L276,2))</f>
        <v>24.21</v>
      </c>
    </row>
    <row r="282" spans="1:4" x14ac:dyDescent="0.25">
      <c r="A282" s="81">
        <f>CalcBCI!BY289</f>
        <v>26395</v>
      </c>
      <c r="B282" s="80">
        <f ca="1">IF(A282&gt;$C$6,"-",ROUND(CalcBCI!CA289,2))</f>
        <v>108.09</v>
      </c>
      <c r="C282" s="80">
        <f ca="1">IF(A282&gt;$C$6,"-",ROUND(CalcBCI!CH289,2))</f>
        <v>100</v>
      </c>
      <c r="D282" s="80">
        <f ca="1">IF(A282&gt;$C$6,"-",ROUND(CalcBCIg!L277,2))</f>
        <v>24.09</v>
      </c>
    </row>
    <row r="283" spans="1:4" x14ac:dyDescent="0.25">
      <c r="A283" s="81">
        <f>CalcBCI!BY290</f>
        <v>26402</v>
      </c>
      <c r="B283" s="80">
        <f ca="1">IF(A283&gt;$C$6,"-",ROUND(CalcBCI!CA290,2))</f>
        <v>108.64</v>
      </c>
      <c r="C283" s="80">
        <f ca="1">IF(A283&gt;$C$6,"-",ROUND(CalcBCI!CH290,2))</f>
        <v>100</v>
      </c>
      <c r="D283" s="80">
        <f ca="1">IF(A283&gt;$C$6,"-",ROUND(CalcBCIg!L278,2))</f>
        <v>24.16</v>
      </c>
    </row>
    <row r="284" spans="1:4" x14ac:dyDescent="0.25">
      <c r="A284" s="81">
        <f>CalcBCI!BY291</f>
        <v>26409</v>
      </c>
      <c r="B284" s="80">
        <f ca="1">IF(A284&gt;$C$6,"-",ROUND(CalcBCI!CA291,2))</f>
        <v>108.77</v>
      </c>
      <c r="C284" s="80">
        <f ca="1">IF(A284&gt;$C$6,"-",ROUND(CalcBCI!CH291,2))</f>
        <v>100</v>
      </c>
      <c r="D284" s="80">
        <f ca="1">IF(A284&gt;$C$6,"-",ROUND(CalcBCIg!L279,2))</f>
        <v>24.31</v>
      </c>
    </row>
    <row r="285" spans="1:4" x14ac:dyDescent="0.25">
      <c r="A285" s="81">
        <f>CalcBCI!BY292</f>
        <v>26416</v>
      </c>
      <c r="B285" s="80">
        <f ca="1">IF(A285&gt;$C$6,"-",ROUND(CalcBCI!CA292,2))</f>
        <v>108.26</v>
      </c>
      <c r="C285" s="80">
        <f ca="1">IF(A285&gt;$C$6,"-",ROUND(CalcBCI!CH292,2))</f>
        <v>92.18</v>
      </c>
      <c r="D285" s="80">
        <f ca="1">IF(A285&gt;$C$6,"-",ROUND(CalcBCIg!L280,2))</f>
        <v>24.07</v>
      </c>
    </row>
    <row r="286" spans="1:4" x14ac:dyDescent="0.25">
      <c r="A286" s="81">
        <f>CalcBCI!BY293</f>
        <v>26423</v>
      </c>
      <c r="B286" s="80">
        <f ca="1">IF(A286&gt;$C$6,"-",ROUND(CalcBCI!CA293,2))</f>
        <v>108.04</v>
      </c>
      <c r="C286" s="80">
        <f ca="1">IF(A286&gt;$C$6,"-",ROUND(CalcBCI!CH293,2))</f>
        <v>88.84</v>
      </c>
      <c r="D286" s="80">
        <f ca="1">IF(A286&gt;$C$6,"-",ROUND(CalcBCIg!L281,2))</f>
        <v>23.47</v>
      </c>
    </row>
    <row r="287" spans="1:4" x14ac:dyDescent="0.25">
      <c r="A287" s="81">
        <f>CalcBCI!BY294</f>
        <v>26430</v>
      </c>
      <c r="B287" s="80">
        <f ca="1">IF(A287&gt;$C$6,"-",ROUND(CalcBCI!CA294,2))</f>
        <v>107.87</v>
      </c>
      <c r="C287" s="80">
        <f ca="1">IF(A287&gt;$C$6,"-",ROUND(CalcBCI!CH294,2))</f>
        <v>86.19</v>
      </c>
      <c r="D287" s="80">
        <f ca="1">IF(A287&gt;$C$6,"-",ROUND(CalcBCIg!L282,2))</f>
        <v>22.52</v>
      </c>
    </row>
    <row r="288" spans="1:4" x14ac:dyDescent="0.25">
      <c r="A288" s="81">
        <f>CalcBCI!BY295</f>
        <v>26437</v>
      </c>
      <c r="B288" s="80">
        <f ca="1">IF(A288&gt;$C$6,"-",ROUND(CalcBCI!CA295,2))</f>
        <v>107.88</v>
      </c>
      <c r="C288" s="80">
        <f ca="1">IF(A288&gt;$C$6,"-",ROUND(CalcBCI!CH295,2))</f>
        <v>86.27</v>
      </c>
      <c r="D288" s="80">
        <f ca="1">IF(A288&gt;$C$6,"-",ROUND(CalcBCIg!L283,2))</f>
        <v>21.54</v>
      </c>
    </row>
    <row r="289" spans="1:4" x14ac:dyDescent="0.25">
      <c r="A289" s="81">
        <f>CalcBCI!BY296</f>
        <v>26444</v>
      </c>
      <c r="B289" s="80">
        <f ca="1">IF(A289&gt;$C$6,"-",ROUND(CalcBCI!CA296,2))</f>
        <v>108.59</v>
      </c>
      <c r="C289" s="80">
        <f ca="1">IF(A289&gt;$C$6,"-",ROUND(CalcBCI!CH296,2))</f>
        <v>97.29</v>
      </c>
      <c r="D289" s="80">
        <f ca="1">IF(A289&gt;$C$6,"-",ROUND(CalcBCIg!L284,2))</f>
        <v>21.22</v>
      </c>
    </row>
    <row r="290" spans="1:4" x14ac:dyDescent="0.25">
      <c r="A290" s="81">
        <f>CalcBCI!BY297</f>
        <v>26451</v>
      </c>
      <c r="B290" s="80">
        <f ca="1">IF(A290&gt;$C$6,"-",ROUND(CalcBCI!CA297,2))</f>
        <v>109.62</v>
      </c>
      <c r="C290" s="80">
        <f ca="1">IF(A290&gt;$C$6,"-",ROUND(CalcBCI!CH297,2))</f>
        <v>100</v>
      </c>
      <c r="D290" s="80">
        <f ca="1">IF(A290&gt;$C$6,"-",ROUND(CalcBCIg!L285,2))</f>
        <v>21.56</v>
      </c>
    </row>
    <row r="291" spans="1:4" x14ac:dyDescent="0.25">
      <c r="A291" s="81">
        <f>CalcBCI!BY298</f>
        <v>26458</v>
      </c>
      <c r="B291" s="80">
        <f ca="1">IF(A291&gt;$C$6,"-",ROUND(CalcBCI!CA298,2))</f>
        <v>109.84</v>
      </c>
      <c r="C291" s="80">
        <f ca="1">IF(A291&gt;$C$6,"-",ROUND(CalcBCI!CH298,2))</f>
        <v>100</v>
      </c>
      <c r="D291" s="80">
        <f ca="1">IF(A291&gt;$C$6,"-",ROUND(CalcBCIg!L286,2))</f>
        <v>22.08</v>
      </c>
    </row>
    <row r="292" spans="1:4" x14ac:dyDescent="0.25">
      <c r="A292" s="81">
        <f>CalcBCI!BY299</f>
        <v>26465</v>
      </c>
      <c r="B292" s="80">
        <f ca="1">IF(A292&gt;$C$6,"-",ROUND(CalcBCI!CA299,2))</f>
        <v>109.89</v>
      </c>
      <c r="C292" s="80">
        <f ca="1">IF(A292&gt;$C$6,"-",ROUND(CalcBCI!CH299,2))</f>
        <v>100</v>
      </c>
      <c r="D292" s="80">
        <f ca="1">IF(A292&gt;$C$6,"-",ROUND(CalcBCIg!L287,2))</f>
        <v>22.6</v>
      </c>
    </row>
    <row r="293" spans="1:4" x14ac:dyDescent="0.25">
      <c r="A293" s="81">
        <f>CalcBCI!BY300</f>
        <v>26472</v>
      </c>
      <c r="B293" s="80">
        <f ca="1">IF(A293&gt;$C$6,"-",ROUND(CalcBCI!CA300,2))</f>
        <v>110.23</v>
      </c>
      <c r="C293" s="80">
        <f ca="1">IF(A293&gt;$C$6,"-",ROUND(CalcBCI!CH300,2))</f>
        <v>100</v>
      </c>
      <c r="D293" s="80">
        <f ca="1">IF(A293&gt;$C$6,"-",ROUND(CalcBCIg!L288,2))</f>
        <v>22.9</v>
      </c>
    </row>
    <row r="294" spans="1:4" x14ac:dyDescent="0.25">
      <c r="A294" s="81">
        <f>CalcBCI!BY301</f>
        <v>26479</v>
      </c>
      <c r="B294" s="80">
        <f ca="1">IF(A294&gt;$C$6,"-",ROUND(CalcBCI!CA301,2))</f>
        <v>110.51</v>
      </c>
      <c r="C294" s="80">
        <f ca="1">IF(A294&gt;$C$6,"-",ROUND(CalcBCI!CH301,2))</f>
        <v>100</v>
      </c>
      <c r="D294" s="80">
        <f ca="1">IF(A294&gt;$C$6,"-",ROUND(CalcBCIg!L289,2))</f>
        <v>22.78</v>
      </c>
    </row>
    <row r="295" spans="1:4" x14ac:dyDescent="0.25">
      <c r="A295" s="81">
        <f>CalcBCI!BY302</f>
        <v>26486</v>
      </c>
      <c r="B295" s="80">
        <f ca="1">IF(A295&gt;$C$6,"-",ROUND(CalcBCI!CA302,2))</f>
        <v>110.54</v>
      </c>
      <c r="C295" s="80">
        <f ca="1">IF(A295&gt;$C$6,"-",ROUND(CalcBCI!CH302,2))</f>
        <v>100</v>
      </c>
      <c r="D295" s="80">
        <f ca="1">IF(A295&gt;$C$6,"-",ROUND(CalcBCIg!L290,2))</f>
        <v>22.56</v>
      </c>
    </row>
    <row r="296" spans="1:4" x14ac:dyDescent="0.25">
      <c r="A296" s="81">
        <f>CalcBCI!BY303</f>
        <v>26493</v>
      </c>
      <c r="B296" s="80">
        <f ca="1">IF(A296&gt;$C$6,"-",ROUND(CalcBCI!CA303,2))</f>
        <v>110.51</v>
      </c>
      <c r="C296" s="80">
        <f ca="1">IF(A296&gt;$C$6,"-",ROUND(CalcBCI!CH303,2))</f>
        <v>99.47</v>
      </c>
      <c r="D296" s="80">
        <f ca="1">IF(A296&gt;$C$6,"-",ROUND(CalcBCIg!L291,2))</f>
        <v>22.29</v>
      </c>
    </row>
    <row r="297" spans="1:4" x14ac:dyDescent="0.25">
      <c r="A297" s="81">
        <f>CalcBCI!BY304</f>
        <v>26500</v>
      </c>
      <c r="B297" s="80">
        <f ca="1">IF(A297&gt;$C$6,"-",ROUND(CalcBCI!CA304,2))</f>
        <v>109.75</v>
      </c>
      <c r="C297" s="80">
        <f ca="1">IF(A297&gt;$C$6,"-",ROUND(CalcBCI!CH304,2))</f>
        <v>87.99</v>
      </c>
      <c r="D297" s="80">
        <f ca="1">IF(A297&gt;$C$6,"-",ROUND(CalcBCIg!L292,2))</f>
        <v>21.44</v>
      </c>
    </row>
    <row r="298" spans="1:4" x14ac:dyDescent="0.25">
      <c r="A298" s="81">
        <f>CalcBCI!BY305</f>
        <v>26507</v>
      </c>
      <c r="B298" s="80">
        <f ca="1">IF(A298&gt;$C$6,"-",ROUND(CalcBCI!CA305,2))</f>
        <v>110.41</v>
      </c>
      <c r="C298" s="80">
        <f ca="1">IF(A298&gt;$C$6,"-",ROUND(CalcBCI!CH305,2))</f>
        <v>98.04</v>
      </c>
      <c r="D298" s="80">
        <f ca="1">IF(A298&gt;$C$6,"-",ROUND(CalcBCIg!L293,2))</f>
        <v>20.81</v>
      </c>
    </row>
    <row r="299" spans="1:4" x14ac:dyDescent="0.25">
      <c r="A299" s="81">
        <f>CalcBCI!BY306</f>
        <v>26514</v>
      </c>
      <c r="B299" s="80">
        <f ca="1">IF(A299&gt;$C$6,"-",ROUND(CalcBCI!CA306,2))</f>
        <v>110.83</v>
      </c>
      <c r="C299" s="80">
        <f ca="1">IF(A299&gt;$C$6,"-",ROUND(CalcBCI!CH306,2))</f>
        <v>100</v>
      </c>
      <c r="D299" s="80">
        <f ca="1">IF(A299&gt;$C$6,"-",ROUND(CalcBCIg!L294,2))</f>
        <v>20.38</v>
      </c>
    </row>
    <row r="300" spans="1:4" x14ac:dyDescent="0.25">
      <c r="A300" s="81">
        <f>CalcBCI!BY307</f>
        <v>26521</v>
      </c>
      <c r="B300" s="80">
        <f ca="1">IF(A300&gt;$C$6,"-",ROUND(CalcBCI!CA307,2))</f>
        <v>111.72</v>
      </c>
      <c r="C300" s="80">
        <f ca="1">IF(A300&gt;$C$6,"-",ROUND(CalcBCI!CH307,2))</f>
        <v>100</v>
      </c>
      <c r="D300" s="80">
        <f ca="1">IF(A300&gt;$C$6,"-",ROUND(CalcBCIg!L295,2))</f>
        <v>20.420000000000002</v>
      </c>
    </row>
    <row r="301" spans="1:4" x14ac:dyDescent="0.25">
      <c r="A301" s="81">
        <f>CalcBCI!BY308</f>
        <v>26528</v>
      </c>
      <c r="B301" s="80">
        <f ca="1">IF(A301&gt;$C$6,"-",ROUND(CalcBCI!CA308,2))</f>
        <v>112.72</v>
      </c>
      <c r="C301" s="80">
        <f ca="1">IF(A301&gt;$C$6,"-",ROUND(CalcBCI!CH308,2))</f>
        <v>100</v>
      </c>
      <c r="D301" s="80">
        <f ca="1">IF(A301&gt;$C$6,"-",ROUND(CalcBCIg!L296,2))</f>
        <v>21.34</v>
      </c>
    </row>
    <row r="302" spans="1:4" x14ac:dyDescent="0.25">
      <c r="A302" s="81">
        <f>CalcBCI!BY309</f>
        <v>26535</v>
      </c>
      <c r="B302" s="80">
        <f ca="1">IF(A302&gt;$C$6,"-",ROUND(CalcBCI!CA309,2))</f>
        <v>113.41</v>
      </c>
      <c r="C302" s="80">
        <f ca="1">IF(A302&gt;$C$6,"-",ROUND(CalcBCI!CH309,2))</f>
        <v>100</v>
      </c>
      <c r="D302" s="80">
        <f ca="1">IF(A302&gt;$C$6,"-",ROUND(CalcBCIg!L297,2))</f>
        <v>22.24</v>
      </c>
    </row>
    <row r="303" spans="1:4" x14ac:dyDescent="0.25">
      <c r="A303" s="81">
        <f>CalcBCI!BY310</f>
        <v>26542</v>
      </c>
      <c r="B303" s="80">
        <f ca="1">IF(A303&gt;$C$6,"-",ROUND(CalcBCI!CA310,2))</f>
        <v>113.59</v>
      </c>
      <c r="C303" s="80">
        <f ca="1">IF(A303&gt;$C$6,"-",ROUND(CalcBCI!CH310,2))</f>
        <v>100</v>
      </c>
      <c r="D303" s="80">
        <f ca="1">IF(A303&gt;$C$6,"-",ROUND(CalcBCIg!L298,2))</f>
        <v>23</v>
      </c>
    </row>
    <row r="304" spans="1:4" x14ac:dyDescent="0.25">
      <c r="A304" s="81">
        <f>CalcBCI!BY311</f>
        <v>26549</v>
      </c>
      <c r="B304" s="80">
        <f ca="1">IF(A304&gt;$C$6,"-",ROUND(CalcBCI!CA311,2))</f>
        <v>113.96</v>
      </c>
      <c r="C304" s="80">
        <f ca="1">IF(A304&gt;$C$6,"-",ROUND(CalcBCI!CH311,2))</f>
        <v>100</v>
      </c>
      <c r="D304" s="80">
        <f ca="1">IF(A304&gt;$C$6,"-",ROUND(CalcBCIg!L299,2))</f>
        <v>23.47</v>
      </c>
    </row>
    <row r="305" spans="1:4" x14ac:dyDescent="0.25">
      <c r="A305" s="81">
        <f>CalcBCI!BY312</f>
        <v>26556</v>
      </c>
      <c r="B305" s="80">
        <f ca="1">IF(A305&gt;$C$6,"-",ROUND(CalcBCI!CA312,2))</f>
        <v>113.6</v>
      </c>
      <c r="C305" s="80">
        <f ca="1">IF(A305&gt;$C$6,"-",ROUND(CalcBCI!CH312,2))</f>
        <v>94.82</v>
      </c>
      <c r="D305" s="80">
        <f ca="1">IF(A305&gt;$C$6,"-",ROUND(CalcBCIg!L300,2))</f>
        <v>23.26</v>
      </c>
    </row>
    <row r="306" spans="1:4" x14ac:dyDescent="0.25">
      <c r="A306" s="81">
        <f>CalcBCI!BY313</f>
        <v>26563</v>
      </c>
      <c r="B306" s="80">
        <f ca="1">IF(A306&gt;$C$6,"-",ROUND(CalcBCI!CA313,2))</f>
        <v>113.66</v>
      </c>
      <c r="C306" s="80">
        <f ca="1">IF(A306&gt;$C$6,"-",ROUND(CalcBCI!CH313,2))</f>
        <v>95.68</v>
      </c>
      <c r="D306" s="80">
        <f ca="1">IF(A306&gt;$C$6,"-",ROUND(CalcBCIg!L301,2))</f>
        <v>22.74</v>
      </c>
    </row>
    <row r="307" spans="1:4" x14ac:dyDescent="0.25">
      <c r="A307" s="81">
        <f>CalcBCI!BY314</f>
        <v>26570</v>
      </c>
      <c r="B307" s="80">
        <f ca="1">IF(A307&gt;$C$6,"-",ROUND(CalcBCI!CA314,2))</f>
        <v>114.9</v>
      </c>
      <c r="C307" s="80">
        <f ca="1">IF(A307&gt;$C$6,"-",ROUND(CalcBCI!CH314,2))</f>
        <v>100</v>
      </c>
      <c r="D307" s="80">
        <f ca="1">IF(A307&gt;$C$6,"-",ROUND(CalcBCIg!L302,2))</f>
        <v>22.75</v>
      </c>
    </row>
    <row r="308" spans="1:4" x14ac:dyDescent="0.25">
      <c r="A308" s="81">
        <f>CalcBCI!BY315</f>
        <v>26577</v>
      </c>
      <c r="B308" s="80">
        <f ca="1">IF(A308&gt;$C$6,"-",ROUND(CalcBCI!CA315,2))</f>
        <v>116.1</v>
      </c>
      <c r="C308" s="80">
        <f ca="1">IF(A308&gt;$C$6,"-",ROUND(CalcBCI!CH315,2))</f>
        <v>100</v>
      </c>
      <c r="D308" s="80">
        <f ca="1">IF(A308&gt;$C$6,"-",ROUND(CalcBCIg!L303,2))</f>
        <v>23.16</v>
      </c>
    </row>
    <row r="309" spans="1:4" x14ac:dyDescent="0.25">
      <c r="A309" s="81">
        <f>CalcBCI!BY316</f>
        <v>26584</v>
      </c>
      <c r="B309" s="80">
        <f ca="1">IF(A309&gt;$C$6,"-",ROUND(CalcBCI!CA316,2))</f>
        <v>116.69</v>
      </c>
      <c r="C309" s="80">
        <f ca="1">IF(A309&gt;$C$6,"-",ROUND(CalcBCI!CH316,2))</f>
        <v>100</v>
      </c>
      <c r="D309" s="80">
        <f ca="1">IF(A309&gt;$C$6,"-",ROUND(CalcBCIg!L304,2))</f>
        <v>24</v>
      </c>
    </row>
    <row r="310" spans="1:4" x14ac:dyDescent="0.25">
      <c r="A310" s="81">
        <f>CalcBCI!BY317</f>
        <v>26591</v>
      </c>
      <c r="B310" s="80">
        <f ca="1">IF(A310&gt;$C$6,"-",ROUND(CalcBCI!CA317,2))</f>
        <v>116.57</v>
      </c>
      <c r="C310" s="80">
        <f ca="1">IF(A310&gt;$C$6,"-",ROUND(CalcBCI!CH317,2))</f>
        <v>98.37</v>
      </c>
      <c r="D310" s="80">
        <f ca="1">IF(A310&gt;$C$6,"-",ROUND(CalcBCIg!L305,2))</f>
        <v>24.72</v>
      </c>
    </row>
    <row r="311" spans="1:4" x14ac:dyDescent="0.25">
      <c r="A311" s="81">
        <f>CalcBCI!BY318</f>
        <v>26598</v>
      </c>
      <c r="B311" s="80">
        <f ca="1">IF(A311&gt;$C$6,"-",ROUND(CalcBCI!CA318,2))</f>
        <v>117.38</v>
      </c>
      <c r="C311" s="80">
        <f ca="1">IF(A311&gt;$C$6,"-",ROUND(CalcBCI!CH318,2))</f>
        <v>100</v>
      </c>
      <c r="D311" s="80">
        <f ca="1">IF(A311&gt;$C$6,"-",ROUND(CalcBCIg!L306,2))</f>
        <v>25.17</v>
      </c>
    </row>
    <row r="312" spans="1:4" x14ac:dyDescent="0.25">
      <c r="A312" s="81">
        <f>CalcBCI!BY319</f>
        <v>26605</v>
      </c>
      <c r="B312" s="80">
        <f ca="1">IF(A312&gt;$C$6,"-",ROUND(CalcBCI!CA319,2))</f>
        <v>118.18</v>
      </c>
      <c r="C312" s="80">
        <f ca="1">IF(A312&gt;$C$6,"-",ROUND(CalcBCI!CH319,2))</f>
        <v>100</v>
      </c>
      <c r="D312" s="80">
        <f ca="1">IF(A312&gt;$C$6,"-",ROUND(CalcBCIg!L307,2))</f>
        <v>25.39</v>
      </c>
    </row>
    <row r="313" spans="1:4" x14ac:dyDescent="0.25">
      <c r="A313" s="81">
        <f>CalcBCI!BY320</f>
        <v>26612</v>
      </c>
      <c r="B313" s="80">
        <f ca="1">IF(A313&gt;$C$6,"-",ROUND(CalcBCI!CA320,2))</f>
        <v>119.13</v>
      </c>
      <c r="C313" s="80">
        <f ca="1">IF(A313&gt;$C$6,"-",ROUND(CalcBCI!CH320,2))</f>
        <v>100</v>
      </c>
      <c r="D313" s="80">
        <f ca="1">IF(A313&gt;$C$6,"-",ROUND(CalcBCIg!L308,2))</f>
        <v>25.75</v>
      </c>
    </row>
    <row r="314" spans="1:4" x14ac:dyDescent="0.25">
      <c r="A314" s="81">
        <f>CalcBCI!BY321</f>
        <v>26619</v>
      </c>
      <c r="B314" s="80">
        <f ca="1">IF(A314&gt;$C$6,"-",ROUND(CalcBCI!CA321,2))</f>
        <v>119.66</v>
      </c>
      <c r="C314" s="80">
        <f ca="1">IF(A314&gt;$C$6,"-",ROUND(CalcBCI!CH321,2))</f>
        <v>100</v>
      </c>
      <c r="D314" s="80">
        <f ca="1">IF(A314&gt;$C$6,"-",ROUND(CalcBCIg!L309,2))</f>
        <v>26.4</v>
      </c>
    </row>
    <row r="315" spans="1:4" x14ac:dyDescent="0.25">
      <c r="A315" s="81">
        <f>CalcBCI!BY322</f>
        <v>26626</v>
      </c>
      <c r="B315" s="80">
        <f ca="1">IF(A315&gt;$C$6,"-",ROUND(CalcBCI!CA322,2))</f>
        <v>120.16</v>
      </c>
      <c r="C315" s="80">
        <f ca="1">IF(A315&gt;$C$6,"-",ROUND(CalcBCI!CH322,2))</f>
        <v>100</v>
      </c>
      <c r="D315" s="80">
        <f ca="1">IF(A315&gt;$C$6,"-",ROUND(CalcBCIg!L310,2))</f>
        <v>26.84</v>
      </c>
    </row>
    <row r="316" spans="1:4" x14ac:dyDescent="0.25">
      <c r="A316" s="81">
        <f>CalcBCI!BY323</f>
        <v>26633</v>
      </c>
      <c r="B316" s="80">
        <f ca="1">IF(A316&gt;$C$6,"-",ROUND(CalcBCI!CA323,2))</f>
        <v>121.48</v>
      </c>
      <c r="C316" s="80">
        <f ca="1">IF(A316&gt;$C$6,"-",ROUND(CalcBCI!CH323,2))</f>
        <v>100</v>
      </c>
      <c r="D316" s="80">
        <f ca="1">IF(A316&gt;$C$6,"-",ROUND(CalcBCIg!L311,2))</f>
        <v>27.51</v>
      </c>
    </row>
    <row r="317" spans="1:4" x14ac:dyDescent="0.25">
      <c r="A317" s="81">
        <f>CalcBCI!BY324</f>
        <v>26640</v>
      </c>
      <c r="B317" s="80">
        <f ca="1">IF(A317&gt;$C$6,"-",ROUND(CalcBCI!CA324,2))</f>
        <v>122.14</v>
      </c>
      <c r="C317" s="80">
        <f ca="1">IF(A317&gt;$C$6,"-",ROUND(CalcBCI!CH324,2))</f>
        <v>100</v>
      </c>
      <c r="D317" s="80">
        <f ca="1">IF(A317&gt;$C$6,"-",ROUND(CalcBCIg!L312,2))</f>
        <v>28.01</v>
      </c>
    </row>
    <row r="318" spans="1:4" x14ac:dyDescent="0.25">
      <c r="A318" s="81">
        <f>CalcBCI!BY325</f>
        <v>26647</v>
      </c>
      <c r="B318" s="80">
        <f ca="1">IF(A318&gt;$C$6,"-",ROUND(CalcBCI!CA325,2))</f>
        <v>123.45</v>
      </c>
      <c r="C318" s="80">
        <f ca="1">IF(A318&gt;$C$6,"-",ROUND(CalcBCI!CH325,2))</f>
        <v>100</v>
      </c>
      <c r="D318" s="80">
        <f ca="1">IF(A318&gt;$C$6,"-",ROUND(CalcBCIg!L313,2))</f>
        <v>28.88</v>
      </c>
    </row>
    <row r="319" spans="1:4" x14ac:dyDescent="0.25">
      <c r="A319" s="81">
        <f>CalcBCI!BY326</f>
        <v>26654</v>
      </c>
      <c r="B319" s="80">
        <f ca="1">IF(A319&gt;$C$6,"-",ROUND(CalcBCI!CA326,2))</f>
        <v>123.59</v>
      </c>
      <c r="C319" s="80">
        <f ca="1">IF(A319&gt;$C$6,"-",ROUND(CalcBCI!CH326,2))</f>
        <v>100</v>
      </c>
      <c r="D319" s="80">
        <f ca="1">IF(A319&gt;$C$6,"-",ROUND(CalcBCIg!L314,2))</f>
        <v>29.56</v>
      </c>
    </row>
    <row r="320" spans="1:4" x14ac:dyDescent="0.25">
      <c r="A320" s="81">
        <f>CalcBCI!BY327</f>
        <v>26661</v>
      </c>
      <c r="B320" s="80">
        <f ca="1">IF(A320&gt;$C$6,"-",ROUND(CalcBCI!CA327,2))</f>
        <v>122.17</v>
      </c>
      <c r="C320" s="80">
        <f ca="1">IF(A320&gt;$C$6,"-",ROUND(CalcBCI!CH327,2))</f>
        <v>80.8</v>
      </c>
      <c r="D320" s="80">
        <f ca="1">IF(A320&gt;$C$6,"-",ROUND(CalcBCIg!L315,2))</f>
        <v>28.89</v>
      </c>
    </row>
    <row r="321" spans="1:4" x14ac:dyDescent="0.25">
      <c r="A321" s="81">
        <f>CalcBCI!BY328</f>
        <v>26668</v>
      </c>
      <c r="B321" s="80">
        <f ca="1">IF(A321&gt;$C$6,"-",ROUND(CalcBCI!CA328,2))</f>
        <v>122.53</v>
      </c>
      <c r="C321" s="80">
        <f ca="1">IF(A321&gt;$C$6,"-",ROUND(CalcBCI!CH328,2))</f>
        <v>85.6</v>
      </c>
      <c r="D321" s="80">
        <f ca="1">IF(A321&gt;$C$6,"-",ROUND(CalcBCIg!L316,2))</f>
        <v>28.12</v>
      </c>
    </row>
    <row r="322" spans="1:4" x14ac:dyDescent="0.25">
      <c r="A322" s="81">
        <f>CalcBCI!BY329</f>
        <v>26675</v>
      </c>
      <c r="B322" s="80">
        <f ca="1">IF(A322&gt;$C$6,"-",ROUND(CalcBCI!CA329,2))</f>
        <v>123.19</v>
      </c>
      <c r="C322" s="80">
        <f ca="1">IF(A322&gt;$C$6,"-",ROUND(CalcBCI!CH329,2))</f>
        <v>94.6</v>
      </c>
      <c r="D322" s="80">
        <f ca="1">IF(A322&gt;$C$6,"-",ROUND(CalcBCIg!L317,2))</f>
        <v>27.07</v>
      </c>
    </row>
    <row r="323" spans="1:4" x14ac:dyDescent="0.25">
      <c r="A323" s="81">
        <f>CalcBCI!BY330</f>
        <v>26682</v>
      </c>
      <c r="B323" s="80">
        <f ca="1">IF(A323&gt;$C$6,"-",ROUND(CalcBCI!CA330,2))</f>
        <v>123.57</v>
      </c>
      <c r="C323" s="80">
        <f ca="1">IF(A323&gt;$C$6,"-",ROUND(CalcBCI!CH330,2))</f>
        <v>99.74</v>
      </c>
      <c r="D323" s="80">
        <f ca="1">IF(A323&gt;$C$6,"-",ROUND(CalcBCIg!L318,2))</f>
        <v>26.2</v>
      </c>
    </row>
    <row r="324" spans="1:4" x14ac:dyDescent="0.25">
      <c r="A324" s="81">
        <f>CalcBCI!BY331</f>
        <v>26689</v>
      </c>
      <c r="B324" s="80">
        <f ca="1">IF(A324&gt;$C$6,"-",ROUND(CalcBCI!CA331,2))</f>
        <v>123.71</v>
      </c>
      <c r="C324" s="80">
        <f ca="1">IF(A324&gt;$C$6,"-",ROUND(CalcBCI!CH331,2))</f>
        <v>100</v>
      </c>
      <c r="D324" s="80">
        <f ca="1">IF(A324&gt;$C$6,"-",ROUND(CalcBCIg!L319,2))</f>
        <v>26.13</v>
      </c>
    </row>
    <row r="325" spans="1:4" x14ac:dyDescent="0.25">
      <c r="A325" s="81">
        <f>CalcBCI!BY332</f>
        <v>26696</v>
      </c>
      <c r="B325" s="80">
        <f ca="1">IF(A325&gt;$C$6,"-",ROUND(CalcBCI!CA332,2))</f>
        <v>123.88</v>
      </c>
      <c r="C325" s="80">
        <f ca="1">IF(A325&gt;$C$6,"-",ROUND(CalcBCI!CH332,2))</f>
        <v>100</v>
      </c>
      <c r="D325" s="80">
        <f ca="1">IF(A325&gt;$C$6,"-",ROUND(CalcBCIg!L320,2))</f>
        <v>26</v>
      </c>
    </row>
    <row r="326" spans="1:4" x14ac:dyDescent="0.25">
      <c r="A326" s="81">
        <f>CalcBCI!BY333</f>
        <v>26703</v>
      </c>
      <c r="B326" s="80">
        <f ca="1">IF(A326&gt;$C$6,"-",ROUND(CalcBCI!CA333,2))</f>
        <v>123.98</v>
      </c>
      <c r="C326" s="80">
        <f ca="1">IF(A326&gt;$C$6,"-",ROUND(CalcBCI!CH333,2))</f>
        <v>100</v>
      </c>
      <c r="D326" s="80">
        <f ca="1">IF(A326&gt;$C$6,"-",ROUND(CalcBCIg!L321,2))</f>
        <v>25.61</v>
      </c>
    </row>
    <row r="327" spans="1:4" x14ac:dyDescent="0.25">
      <c r="A327" s="81">
        <f>CalcBCI!BY334</f>
        <v>26710</v>
      </c>
      <c r="B327" s="80">
        <f ca="1">IF(A327&gt;$C$6,"-",ROUND(CalcBCI!CA334,2))</f>
        <v>124.49</v>
      </c>
      <c r="C327" s="80">
        <f ca="1">IF(A327&gt;$C$6,"-",ROUND(CalcBCI!CH334,2))</f>
        <v>100</v>
      </c>
      <c r="D327" s="80">
        <f ca="1">IF(A327&gt;$C$6,"-",ROUND(CalcBCIg!L322,2))</f>
        <v>25.31</v>
      </c>
    </row>
    <row r="328" spans="1:4" x14ac:dyDescent="0.25">
      <c r="A328" s="81">
        <f>CalcBCI!BY335</f>
        <v>26717</v>
      </c>
      <c r="B328" s="80">
        <f ca="1">IF(A328&gt;$C$6,"-",ROUND(CalcBCI!CA335,2))</f>
        <v>124.64</v>
      </c>
      <c r="C328" s="80">
        <f ca="1">IF(A328&gt;$C$6,"-",ROUND(CalcBCI!CH335,2))</f>
        <v>100</v>
      </c>
      <c r="D328" s="80">
        <f ca="1">IF(A328&gt;$C$6,"-",ROUND(CalcBCIg!L323,2))</f>
        <v>25.01</v>
      </c>
    </row>
    <row r="329" spans="1:4" x14ac:dyDescent="0.25">
      <c r="A329" s="81">
        <f>CalcBCI!BY336</f>
        <v>26724</v>
      </c>
      <c r="B329" s="80">
        <f ca="1">IF(A329&gt;$C$6,"-",ROUND(CalcBCI!CA336,2))</f>
        <v>124.25</v>
      </c>
      <c r="C329" s="80">
        <f ca="1">IF(A329&gt;$C$6,"-",ROUND(CalcBCI!CH336,2))</f>
        <v>94.69</v>
      </c>
      <c r="D329" s="80">
        <f ca="1">IF(A329&gt;$C$6,"-",ROUND(CalcBCIg!L324,2))</f>
        <v>24.45</v>
      </c>
    </row>
    <row r="330" spans="1:4" x14ac:dyDescent="0.25">
      <c r="A330" s="81">
        <f>CalcBCI!BY337</f>
        <v>26731</v>
      </c>
      <c r="B330" s="80">
        <f ca="1">IF(A330&gt;$C$6,"-",ROUND(CalcBCI!CA337,2))</f>
        <v>124.38</v>
      </c>
      <c r="C330" s="80">
        <f ca="1">IF(A330&gt;$C$6,"-",ROUND(CalcBCI!CH337,2))</f>
        <v>96.53</v>
      </c>
      <c r="D330" s="80">
        <f ca="1">IF(A330&gt;$C$6,"-",ROUND(CalcBCIg!L325,2))</f>
        <v>23.93</v>
      </c>
    </row>
    <row r="331" spans="1:4" x14ac:dyDescent="0.25">
      <c r="A331" s="81">
        <f>CalcBCI!BY338</f>
        <v>26738</v>
      </c>
      <c r="B331" s="80">
        <f ca="1">IF(A331&gt;$C$6,"-",ROUND(CalcBCI!CA338,2))</f>
        <v>125.02</v>
      </c>
      <c r="C331" s="80">
        <f ca="1">IF(A331&gt;$C$6,"-",ROUND(CalcBCI!CH338,2))</f>
        <v>100</v>
      </c>
      <c r="D331" s="80">
        <f ca="1">IF(A331&gt;$C$6,"-",ROUND(CalcBCIg!L326,2))</f>
        <v>23.47</v>
      </c>
    </row>
    <row r="332" spans="1:4" x14ac:dyDescent="0.25">
      <c r="A332" s="81">
        <f>CalcBCI!BY339</f>
        <v>26745</v>
      </c>
      <c r="B332" s="80">
        <f ca="1">IF(A332&gt;$C$6,"-",ROUND(CalcBCI!CA339,2))</f>
        <v>124.69</v>
      </c>
      <c r="C332" s="80">
        <f ca="1">IF(A332&gt;$C$6,"-",ROUND(CalcBCI!CH339,2))</f>
        <v>95.51</v>
      </c>
      <c r="D332" s="80">
        <f ca="1">IF(A332&gt;$C$6,"-",ROUND(CalcBCIg!L327,2))</f>
        <v>22.81</v>
      </c>
    </row>
    <row r="333" spans="1:4" x14ac:dyDescent="0.25">
      <c r="A333" s="81">
        <f>CalcBCI!BY340</f>
        <v>26752</v>
      </c>
      <c r="B333" s="80">
        <f ca="1">IF(A333&gt;$C$6,"-",ROUND(CalcBCI!CA340,2))</f>
        <v>123.56</v>
      </c>
      <c r="C333" s="80">
        <f ca="1">IF(A333&gt;$C$6,"-",ROUND(CalcBCI!CH340,2))</f>
        <v>80.36</v>
      </c>
      <c r="D333" s="80">
        <f ca="1">IF(A333&gt;$C$6,"-",ROUND(CalcBCIg!L328,2))</f>
        <v>21.83</v>
      </c>
    </row>
    <row r="334" spans="1:4" x14ac:dyDescent="0.25">
      <c r="A334" s="81">
        <f>CalcBCI!BY341</f>
        <v>26759</v>
      </c>
      <c r="B334" s="80">
        <f ca="1">IF(A334&gt;$C$6,"-",ROUND(CalcBCI!CA341,2))</f>
        <v>123.38</v>
      </c>
      <c r="C334" s="80">
        <f ca="1">IF(A334&gt;$C$6,"-",ROUND(CalcBCI!CH341,2))</f>
        <v>77.989999999999995</v>
      </c>
      <c r="D334" s="80">
        <f ca="1">IF(A334&gt;$C$6,"-",ROUND(CalcBCIg!L329,2))</f>
        <v>20.74</v>
      </c>
    </row>
    <row r="335" spans="1:4" x14ac:dyDescent="0.25">
      <c r="A335" s="81">
        <f>CalcBCI!BY342</f>
        <v>26766</v>
      </c>
      <c r="B335" s="80">
        <f ca="1">IF(A335&gt;$C$6,"-",ROUND(CalcBCI!CA342,2))</f>
        <v>123.56</v>
      </c>
      <c r="C335" s="80">
        <f ca="1">IF(A335&gt;$C$6,"-",ROUND(CalcBCI!CH342,2))</f>
        <v>80.459999999999994</v>
      </c>
      <c r="D335" s="80">
        <f ca="1">IF(A335&gt;$C$6,"-",ROUND(CalcBCIg!L330,2))</f>
        <v>19.47</v>
      </c>
    </row>
    <row r="336" spans="1:4" x14ac:dyDescent="0.25">
      <c r="A336" s="81">
        <f>CalcBCI!BY343</f>
        <v>26773</v>
      </c>
      <c r="B336" s="80">
        <f ca="1">IF(A336&gt;$C$6,"-",ROUND(CalcBCI!CA343,2))</f>
        <v>123.8</v>
      </c>
      <c r="C336" s="80">
        <f ca="1">IF(A336&gt;$C$6,"-",ROUND(CalcBCI!CH343,2))</f>
        <v>83.55</v>
      </c>
      <c r="D336" s="80">
        <f ca="1">IF(A336&gt;$C$6,"-",ROUND(CalcBCIg!L331,2))</f>
        <v>18.489999999999998</v>
      </c>
    </row>
    <row r="337" spans="1:4" x14ac:dyDescent="0.25">
      <c r="A337" s="81">
        <f>CalcBCI!BY344</f>
        <v>26780</v>
      </c>
      <c r="B337" s="80">
        <f ca="1">IF(A337&gt;$C$6,"-",ROUND(CalcBCI!CA344,2))</f>
        <v>123.66</v>
      </c>
      <c r="C337" s="80">
        <f ca="1">IF(A337&gt;$C$6,"-",ROUND(CalcBCI!CH344,2))</f>
        <v>81.77</v>
      </c>
      <c r="D337" s="80">
        <f ca="1">IF(A337&gt;$C$6,"-",ROUND(CalcBCIg!L332,2))</f>
        <v>17.98</v>
      </c>
    </row>
    <row r="338" spans="1:4" x14ac:dyDescent="0.25">
      <c r="A338" s="81">
        <f>CalcBCI!BY345</f>
        <v>26787</v>
      </c>
      <c r="B338" s="80">
        <f ca="1">IF(A338&gt;$C$6,"-",ROUND(CalcBCI!CA345,2))</f>
        <v>122.53</v>
      </c>
      <c r="C338" s="80">
        <f ca="1">IF(A338&gt;$C$6,"-",ROUND(CalcBCI!CH345,2))</f>
        <v>66.59</v>
      </c>
      <c r="D338" s="80">
        <f ca="1">IF(A338&gt;$C$6,"-",ROUND(CalcBCIg!L333,2))</f>
        <v>17.059999999999999</v>
      </c>
    </row>
    <row r="339" spans="1:4" x14ac:dyDescent="0.25">
      <c r="A339" s="81">
        <f>CalcBCI!BY346</f>
        <v>26794</v>
      </c>
      <c r="B339" s="80">
        <f ca="1">IF(A339&gt;$C$6,"-",ROUND(CalcBCI!CA346,2))</f>
        <v>123.31</v>
      </c>
      <c r="C339" s="80">
        <f ca="1">IF(A339&gt;$C$6,"-",ROUND(CalcBCI!CH346,2))</f>
        <v>77.03</v>
      </c>
      <c r="D339" s="80">
        <f ca="1">IF(A339&gt;$C$6,"-",ROUND(CalcBCIg!L334,2))</f>
        <v>16.41</v>
      </c>
    </row>
    <row r="340" spans="1:4" x14ac:dyDescent="0.25">
      <c r="A340" s="81">
        <f>CalcBCI!BY347</f>
        <v>26801</v>
      </c>
      <c r="B340" s="80">
        <f ca="1">IF(A340&gt;$C$6,"-",ROUND(CalcBCI!CA347,2))</f>
        <v>122.47</v>
      </c>
      <c r="C340" s="80">
        <f ca="1">IF(A340&gt;$C$6,"-",ROUND(CalcBCI!CH347,2))</f>
        <v>65.680000000000007</v>
      </c>
      <c r="D340" s="80">
        <f ca="1">IF(A340&gt;$C$6,"-",ROUND(CalcBCIg!L335,2))</f>
        <v>15.3</v>
      </c>
    </row>
    <row r="341" spans="1:4" x14ac:dyDescent="0.25">
      <c r="A341" s="81">
        <f>CalcBCI!BY348</f>
        <v>26808</v>
      </c>
      <c r="B341" s="80">
        <f ca="1">IF(A341&gt;$C$6,"-",ROUND(CalcBCI!CA348,2))</f>
        <v>121.47</v>
      </c>
      <c r="C341" s="80">
        <f ca="1">IF(A341&gt;$C$6,"-",ROUND(CalcBCI!CH348,2))</f>
        <v>52.37</v>
      </c>
      <c r="D341" s="80">
        <f ca="1">IF(A341&gt;$C$6,"-",ROUND(CalcBCIg!L336,2))</f>
        <v>13.83</v>
      </c>
    </row>
    <row r="342" spans="1:4" x14ac:dyDescent="0.25">
      <c r="A342" s="81">
        <f>CalcBCI!BY349</f>
        <v>26815</v>
      </c>
      <c r="B342" s="80">
        <f ca="1">IF(A342&gt;$C$6,"-",ROUND(CalcBCI!CA349,2))</f>
        <v>121.7</v>
      </c>
      <c r="C342" s="80">
        <f ca="1">IF(A342&gt;$C$6,"-",ROUND(CalcBCI!CH349,2))</f>
        <v>55.36</v>
      </c>
      <c r="D342" s="80">
        <f ca="1">IF(A342&gt;$C$6,"-",ROUND(CalcBCIg!L337,2))</f>
        <v>12.97</v>
      </c>
    </row>
    <row r="343" spans="1:4" x14ac:dyDescent="0.25">
      <c r="A343" s="81">
        <f>CalcBCI!BY350</f>
        <v>26822</v>
      </c>
      <c r="B343" s="80">
        <f ca="1">IF(A343&gt;$C$6,"-",ROUND(CalcBCI!CA350,2))</f>
        <v>120.45</v>
      </c>
      <c r="C343" s="80">
        <f ca="1">IF(A343&gt;$C$6,"-",ROUND(CalcBCI!CH350,2))</f>
        <v>38.549999999999997</v>
      </c>
      <c r="D343" s="80">
        <f ca="1">IF(A343&gt;$C$6,"-",ROUND(CalcBCIg!L338,2))</f>
        <v>11.29</v>
      </c>
    </row>
    <row r="344" spans="1:4" x14ac:dyDescent="0.25">
      <c r="A344" s="81">
        <f>CalcBCI!BY351</f>
        <v>26829</v>
      </c>
      <c r="B344" s="80">
        <f ca="1">IF(A344&gt;$C$6,"-",ROUND(CalcBCI!CA351,2))</f>
        <v>121</v>
      </c>
      <c r="C344" s="80">
        <f ca="1">IF(A344&gt;$C$6,"-",ROUND(CalcBCI!CH351,2))</f>
        <v>45.97</v>
      </c>
      <c r="D344" s="80">
        <f ca="1">IF(A344&gt;$C$6,"-",ROUND(CalcBCIg!L339,2))</f>
        <v>10.25</v>
      </c>
    </row>
    <row r="345" spans="1:4" x14ac:dyDescent="0.25">
      <c r="A345" s="81">
        <f>CalcBCI!BY352</f>
        <v>26836</v>
      </c>
      <c r="B345" s="80">
        <f ca="1">IF(A345&gt;$C$6,"-",ROUND(CalcBCI!CA352,2))</f>
        <v>120.25</v>
      </c>
      <c r="C345" s="80">
        <f ca="1">IF(A345&gt;$C$6,"-",ROUND(CalcBCI!CH352,2))</f>
        <v>35.950000000000003</v>
      </c>
      <c r="D345" s="80">
        <f ca="1">IF(A345&gt;$C$6,"-",ROUND(CalcBCIg!L340,2))</f>
        <v>9.35</v>
      </c>
    </row>
    <row r="346" spans="1:4" x14ac:dyDescent="0.25">
      <c r="A346" s="81">
        <f>CalcBCI!BY353</f>
        <v>26843</v>
      </c>
      <c r="B346" s="80">
        <f ca="1">IF(A346&gt;$C$6,"-",ROUND(CalcBCI!CA353,2))</f>
        <v>119.6</v>
      </c>
      <c r="C346" s="80">
        <f ca="1">IF(A346&gt;$C$6,"-",ROUND(CalcBCI!CH353,2))</f>
        <v>27.14</v>
      </c>
      <c r="D346" s="80">
        <f ca="1">IF(A346&gt;$C$6,"-",ROUND(CalcBCIg!L341,2))</f>
        <v>8.11</v>
      </c>
    </row>
    <row r="347" spans="1:4" x14ac:dyDescent="0.25">
      <c r="A347" s="81">
        <f>CalcBCI!BY354</f>
        <v>26850</v>
      </c>
      <c r="B347" s="80">
        <f ca="1">IF(A347&gt;$C$6,"-",ROUND(CalcBCI!CA354,2))</f>
        <v>119.42</v>
      </c>
      <c r="C347" s="80">
        <f ca="1">IF(A347&gt;$C$6,"-",ROUND(CalcBCI!CH354,2))</f>
        <v>24.81</v>
      </c>
      <c r="D347" s="80">
        <f ca="1">IF(A347&gt;$C$6,"-",ROUND(CalcBCIg!L342,2))</f>
        <v>7.36</v>
      </c>
    </row>
    <row r="348" spans="1:4" x14ac:dyDescent="0.25">
      <c r="A348" s="81">
        <f>CalcBCI!BY355</f>
        <v>26857</v>
      </c>
      <c r="B348" s="80">
        <f ca="1">IF(A348&gt;$C$6,"-",ROUND(CalcBCI!CA355,2))</f>
        <v>119.36</v>
      </c>
      <c r="C348" s="80">
        <f ca="1">IF(A348&gt;$C$6,"-",ROUND(CalcBCI!CH355,2))</f>
        <v>23.99</v>
      </c>
      <c r="D348" s="80">
        <f ca="1">IF(A348&gt;$C$6,"-",ROUND(CalcBCIg!L343,2))</f>
        <v>6.37</v>
      </c>
    </row>
    <row r="349" spans="1:4" x14ac:dyDescent="0.25">
      <c r="A349" s="81">
        <f>CalcBCI!BY356</f>
        <v>26864</v>
      </c>
      <c r="B349" s="80">
        <f ca="1">IF(A349&gt;$C$6,"-",ROUND(CalcBCI!CA356,2))</f>
        <v>119.69</v>
      </c>
      <c r="C349" s="80">
        <f ca="1">IF(A349&gt;$C$6,"-",ROUND(CalcBCI!CH356,2))</f>
        <v>28.32</v>
      </c>
      <c r="D349" s="80">
        <f ca="1">IF(A349&gt;$C$6,"-",ROUND(CalcBCIg!L344,2))</f>
        <v>5.85</v>
      </c>
    </row>
    <row r="350" spans="1:4" x14ac:dyDescent="0.25">
      <c r="A350" s="81">
        <f>CalcBCI!BY357</f>
        <v>26871</v>
      </c>
      <c r="B350" s="80">
        <f ca="1">IF(A350&gt;$C$6,"-",ROUND(CalcBCI!CA357,2))</f>
        <v>120.17</v>
      </c>
      <c r="C350" s="80">
        <f ca="1">IF(A350&gt;$C$6,"-",ROUND(CalcBCI!CH357,2))</f>
        <v>34.82</v>
      </c>
      <c r="D350" s="80">
        <f ca="1">IF(A350&gt;$C$6,"-",ROUND(CalcBCIg!L345,2))</f>
        <v>5.79</v>
      </c>
    </row>
    <row r="351" spans="1:4" x14ac:dyDescent="0.25">
      <c r="A351" s="81">
        <f>CalcBCI!BY358</f>
        <v>26878</v>
      </c>
      <c r="B351" s="80">
        <f ca="1">IF(A351&gt;$C$6,"-",ROUND(CalcBCI!CA358,2))</f>
        <v>120.43</v>
      </c>
      <c r="C351" s="80">
        <f ca="1">IF(A351&gt;$C$6,"-",ROUND(CalcBCI!CH358,2))</f>
        <v>38.299999999999997</v>
      </c>
      <c r="D351" s="80">
        <f ca="1">IF(A351&gt;$C$6,"-",ROUND(CalcBCIg!L346,2))</f>
        <v>5.91</v>
      </c>
    </row>
    <row r="352" spans="1:4" x14ac:dyDescent="0.25">
      <c r="A352" s="81">
        <f>CalcBCI!BY359</f>
        <v>26885</v>
      </c>
      <c r="B352" s="80">
        <f ca="1">IF(A352&gt;$C$6,"-",ROUND(CalcBCI!CA359,2))</f>
        <v>119.73</v>
      </c>
      <c r="C352" s="80">
        <f ca="1">IF(A352&gt;$C$6,"-",ROUND(CalcBCI!CH359,2))</f>
        <v>28.89</v>
      </c>
      <c r="D352" s="80">
        <f ca="1">IF(A352&gt;$C$6,"-",ROUND(CalcBCIg!L347,2))</f>
        <v>5.76</v>
      </c>
    </row>
    <row r="353" spans="1:4" x14ac:dyDescent="0.25">
      <c r="A353" s="81">
        <f>CalcBCI!BY360</f>
        <v>26892</v>
      </c>
      <c r="B353" s="80">
        <f ca="1">IF(A353&gt;$C$6,"-",ROUND(CalcBCI!CA360,2))</f>
        <v>118.65</v>
      </c>
      <c r="C353" s="80">
        <f ca="1">IF(A353&gt;$C$6,"-",ROUND(CalcBCI!CH360,2))</f>
        <v>14.44</v>
      </c>
      <c r="D353" s="80">
        <f ca="1">IF(A353&gt;$C$6,"-",ROUND(CalcBCIg!L348,2))</f>
        <v>5.05</v>
      </c>
    </row>
    <row r="354" spans="1:4" x14ac:dyDescent="0.25">
      <c r="A354" s="81">
        <f>CalcBCI!BY361</f>
        <v>26899</v>
      </c>
      <c r="B354" s="80">
        <f ca="1">IF(A354&gt;$C$6,"-",ROUND(CalcBCI!CA361,2))</f>
        <v>117.3</v>
      </c>
      <c r="C354" s="80">
        <f ca="1">IF(A354&gt;$C$6,"-",ROUND(CalcBCI!CH361,2))</f>
        <v>-3.72</v>
      </c>
      <c r="D354" s="80">
        <f ca="1">IF(A354&gt;$C$6,"-",ROUND(CalcBCIg!L349,2))</f>
        <v>3.63</v>
      </c>
    </row>
    <row r="355" spans="1:4" x14ac:dyDescent="0.25">
      <c r="A355" s="81">
        <f>CalcBCI!BY362</f>
        <v>26906</v>
      </c>
      <c r="B355" s="80">
        <f ca="1">IF(A355&gt;$C$6,"-",ROUND(CalcBCI!CA362,2))</f>
        <v>116.81</v>
      </c>
      <c r="C355" s="80">
        <f ca="1">IF(A355&gt;$C$6,"-",ROUND(CalcBCI!CH362,2))</f>
        <v>-10.35</v>
      </c>
      <c r="D355" s="80">
        <f ca="1">IF(A355&gt;$C$6,"-",ROUND(CalcBCIg!L350,2))</f>
        <v>1.97</v>
      </c>
    </row>
    <row r="356" spans="1:4" x14ac:dyDescent="0.25">
      <c r="A356" s="81">
        <f>CalcBCI!BY363</f>
        <v>26913</v>
      </c>
      <c r="B356" s="80">
        <f ca="1">IF(A356&gt;$C$6,"-",ROUND(CalcBCI!CA363,2))</f>
        <v>116.79</v>
      </c>
      <c r="C356" s="80">
        <f ca="1">IF(A356&gt;$C$6,"-",ROUND(CalcBCI!CH363,2))</f>
        <v>-10.65</v>
      </c>
      <c r="D356" s="80">
        <f ca="1">IF(A356&gt;$C$6,"-",ROUND(CalcBCIg!L351,2))</f>
        <v>0.65</v>
      </c>
    </row>
    <row r="357" spans="1:4" x14ac:dyDescent="0.25">
      <c r="A357" s="81">
        <f>CalcBCI!BY364</f>
        <v>26920</v>
      </c>
      <c r="B357" s="80">
        <f ca="1">IF(A357&gt;$C$6,"-",ROUND(CalcBCI!CA364,2))</f>
        <v>116.5</v>
      </c>
      <c r="C357" s="80">
        <f ca="1">IF(A357&gt;$C$6,"-",ROUND(CalcBCI!CH364,2))</f>
        <v>-14.51</v>
      </c>
      <c r="D357" s="80">
        <f ca="1">IF(A357&gt;$C$6,"-",ROUND(CalcBCIg!L352,2))</f>
        <v>-0.32</v>
      </c>
    </row>
    <row r="358" spans="1:4" x14ac:dyDescent="0.25">
      <c r="A358" s="81">
        <f>CalcBCI!BY365</f>
        <v>26927</v>
      </c>
      <c r="B358" s="80">
        <f ca="1">IF(A358&gt;$C$6,"-",ROUND(CalcBCI!CA365,2))</f>
        <v>116.31</v>
      </c>
      <c r="C358" s="80">
        <f ca="1">IF(A358&gt;$C$6,"-",ROUND(CalcBCI!CH365,2))</f>
        <v>-16.98</v>
      </c>
      <c r="D358" s="80">
        <f ca="1">IF(A358&gt;$C$6,"-",ROUND(CalcBCIg!L353,2))</f>
        <v>-0.8</v>
      </c>
    </row>
    <row r="359" spans="1:4" x14ac:dyDescent="0.25">
      <c r="A359" s="81">
        <f>CalcBCI!BY366</f>
        <v>26934</v>
      </c>
      <c r="B359" s="80">
        <f ca="1">IF(A359&gt;$C$6,"-",ROUND(CalcBCI!CA366,2))</f>
        <v>116.78</v>
      </c>
      <c r="C359" s="80">
        <f ca="1">IF(A359&gt;$C$6,"-",ROUND(CalcBCI!CH366,2))</f>
        <v>-10.66</v>
      </c>
      <c r="D359" s="80">
        <f ca="1">IF(A359&gt;$C$6,"-",ROUND(CalcBCIg!L354,2))</f>
        <v>-0.89</v>
      </c>
    </row>
    <row r="360" spans="1:4" x14ac:dyDescent="0.25">
      <c r="A360" s="81">
        <f>CalcBCI!BY367</f>
        <v>26941</v>
      </c>
      <c r="B360" s="80">
        <f ca="1">IF(A360&gt;$C$6,"-",ROUND(CalcBCI!CA367,2))</f>
        <v>116.91</v>
      </c>
      <c r="C360" s="80">
        <f ca="1">IF(A360&gt;$C$6,"-",ROUND(CalcBCI!CH367,2))</f>
        <v>-8.93</v>
      </c>
      <c r="D360" s="80">
        <f ca="1">IF(A360&gt;$C$6,"-",ROUND(CalcBCIg!L355,2))</f>
        <v>-0.92</v>
      </c>
    </row>
    <row r="361" spans="1:4" x14ac:dyDescent="0.25">
      <c r="A361" s="81">
        <f>CalcBCI!BY368</f>
        <v>26948</v>
      </c>
      <c r="B361" s="80">
        <f ca="1">IF(A361&gt;$C$6,"-",ROUND(CalcBCI!CA368,2))</f>
        <v>117.07</v>
      </c>
      <c r="C361" s="80">
        <f ca="1">IF(A361&gt;$C$6,"-",ROUND(CalcBCI!CH368,2))</f>
        <v>-6.81</v>
      </c>
      <c r="D361" s="80">
        <f ca="1">IF(A361&gt;$C$6,"-",ROUND(CalcBCIg!L356,2))</f>
        <v>-0.75</v>
      </c>
    </row>
    <row r="362" spans="1:4" x14ac:dyDescent="0.25">
      <c r="A362" s="81">
        <f>CalcBCI!BY369</f>
        <v>26955</v>
      </c>
      <c r="B362" s="80">
        <f ca="1">IF(A362&gt;$C$6,"-",ROUND(CalcBCI!CA369,2))</f>
        <v>117.24</v>
      </c>
      <c r="C362" s="80">
        <f ca="1">IF(A362&gt;$C$6,"-",ROUND(CalcBCI!CH369,2))</f>
        <v>-4.58</v>
      </c>
      <c r="D362" s="80">
        <f ca="1">IF(A362&gt;$C$6,"-",ROUND(CalcBCIg!L357,2))</f>
        <v>-0.43</v>
      </c>
    </row>
    <row r="363" spans="1:4" x14ac:dyDescent="0.25">
      <c r="A363" s="81">
        <f>CalcBCI!BY370</f>
        <v>26962</v>
      </c>
      <c r="B363" s="80">
        <f ca="1">IF(A363&gt;$C$6,"-",ROUND(CalcBCI!CA370,2))</f>
        <v>116.83</v>
      </c>
      <c r="C363" s="80">
        <f ca="1">IF(A363&gt;$C$6,"-",ROUND(CalcBCI!CH370,2))</f>
        <v>-10</v>
      </c>
      <c r="D363" s="80">
        <f ca="1">IF(A363&gt;$C$6,"-",ROUND(CalcBCIg!L358,2))</f>
        <v>-0.44</v>
      </c>
    </row>
    <row r="364" spans="1:4" x14ac:dyDescent="0.25">
      <c r="A364" s="81">
        <f>CalcBCI!BY371</f>
        <v>26969</v>
      </c>
      <c r="B364" s="80">
        <f ca="1">IF(A364&gt;$C$6,"-",ROUND(CalcBCI!CA371,2))</f>
        <v>116.81</v>
      </c>
      <c r="C364" s="80">
        <f ca="1">IF(A364&gt;$C$6,"-",ROUND(CalcBCI!CH371,2))</f>
        <v>-10.28</v>
      </c>
      <c r="D364" s="80">
        <f ca="1">IF(A364&gt;$C$6,"-",ROUND(CalcBCIg!L359,2))</f>
        <v>-0.49</v>
      </c>
    </row>
    <row r="365" spans="1:4" x14ac:dyDescent="0.25">
      <c r="A365" s="81">
        <f>CalcBCI!BY372</f>
        <v>26976</v>
      </c>
      <c r="B365" s="80">
        <f ca="1">IF(A365&gt;$C$6,"-",ROUND(CalcBCI!CA372,2))</f>
        <v>115.67</v>
      </c>
      <c r="C365" s="80">
        <f ca="1">IF(A365&gt;$C$6,"-",ROUND(CalcBCI!CH372,2))</f>
        <v>-25.65</v>
      </c>
      <c r="D365" s="80">
        <f ca="1">IF(A365&gt;$C$6,"-",ROUND(CalcBCIg!L360,2))</f>
        <v>-1.03</v>
      </c>
    </row>
    <row r="366" spans="1:4" x14ac:dyDescent="0.25">
      <c r="A366" s="81">
        <f>CalcBCI!BY373</f>
        <v>26983</v>
      </c>
      <c r="B366" s="80">
        <f ca="1">IF(A366&gt;$C$6,"-",ROUND(CalcBCI!CA373,2))</f>
        <v>115.08</v>
      </c>
      <c r="C366" s="80">
        <f ca="1">IF(A366&gt;$C$6,"-",ROUND(CalcBCI!CH373,2))</f>
        <v>-33.56</v>
      </c>
      <c r="D366" s="80">
        <f ca="1">IF(A366&gt;$C$6,"-",ROUND(CalcBCIg!L361,2))</f>
        <v>-1.84</v>
      </c>
    </row>
    <row r="367" spans="1:4" x14ac:dyDescent="0.25">
      <c r="A367" s="81">
        <f>CalcBCI!BY374</f>
        <v>26990</v>
      </c>
      <c r="B367" s="80">
        <f ca="1">IF(A367&gt;$C$6,"-",ROUND(CalcBCI!CA374,2))</f>
        <v>113.74</v>
      </c>
      <c r="C367" s="80">
        <f ca="1">IF(A367&gt;$C$6,"-",ROUND(CalcBCI!CH374,2))</f>
        <v>-51.6</v>
      </c>
      <c r="D367" s="80">
        <f ca="1">IF(A367&gt;$C$6,"-",ROUND(CalcBCIg!L362,2))</f>
        <v>-2.97</v>
      </c>
    </row>
    <row r="368" spans="1:4" x14ac:dyDescent="0.25">
      <c r="A368" s="81">
        <f>CalcBCI!BY375</f>
        <v>26997</v>
      </c>
      <c r="B368" s="80">
        <f ca="1">IF(A368&gt;$C$6,"-",ROUND(CalcBCI!CA375,2))</f>
        <v>112.65</v>
      </c>
      <c r="C368" s="80">
        <f ca="1">IF(A368&gt;$C$6,"-",ROUND(CalcBCI!CH375,2))</f>
        <v>-66.28</v>
      </c>
      <c r="D368" s="80">
        <f ca="1">IF(A368&gt;$C$6,"-",ROUND(CalcBCIg!L363,2))</f>
        <v>-4.47</v>
      </c>
    </row>
    <row r="369" spans="1:4" x14ac:dyDescent="0.25">
      <c r="A369" s="81">
        <f>CalcBCI!BY376</f>
        <v>27004</v>
      </c>
      <c r="B369" s="80">
        <f ca="1">IF(A369&gt;$C$6,"-",ROUND(CalcBCI!CA376,2))</f>
        <v>111.14</v>
      </c>
      <c r="C369" s="80">
        <f ca="1">IF(A369&gt;$C$6,"-",ROUND(CalcBCI!CH376,2))</f>
        <v>-86.57</v>
      </c>
      <c r="D369" s="80">
        <f ca="1">IF(A369&gt;$C$6,"-",ROUND(CalcBCIg!L364,2))</f>
        <v>-6.04</v>
      </c>
    </row>
    <row r="370" spans="1:4" x14ac:dyDescent="0.25">
      <c r="A370" s="81">
        <f>CalcBCI!BY377</f>
        <v>27011</v>
      </c>
      <c r="B370" s="80">
        <f ca="1">IF(A370&gt;$C$6,"-",ROUND(CalcBCI!CA377,2))</f>
        <v>111.65</v>
      </c>
      <c r="C370" s="80">
        <f ca="1">IF(A370&gt;$C$6,"-",ROUND(CalcBCI!CH377,2))</f>
        <v>-79.72</v>
      </c>
      <c r="D370" s="80">
        <f ca="1">IF(A370&gt;$C$6,"-",ROUND(CalcBCIg!L365,2))</f>
        <v>-7.14</v>
      </c>
    </row>
    <row r="371" spans="1:4" x14ac:dyDescent="0.25">
      <c r="A371" s="81">
        <f>CalcBCI!BY378</f>
        <v>27018</v>
      </c>
      <c r="B371" s="80">
        <f ca="1">IF(A371&gt;$C$6,"-",ROUND(CalcBCI!CA378,2))</f>
        <v>111.02</v>
      </c>
      <c r="C371" s="80">
        <f ca="1">IF(A371&gt;$C$6,"-",ROUND(CalcBCI!CH378,2))</f>
        <v>-88.17</v>
      </c>
      <c r="D371" s="80">
        <f ca="1">IF(A371&gt;$C$6,"-",ROUND(CalcBCIg!L366,2))</f>
        <v>-7.91</v>
      </c>
    </row>
    <row r="372" spans="1:4" x14ac:dyDescent="0.25">
      <c r="A372" s="81">
        <f>CalcBCI!BY379</f>
        <v>27025</v>
      </c>
      <c r="B372" s="80">
        <f ca="1">IF(A372&gt;$C$6,"-",ROUND(CalcBCI!CA379,2))</f>
        <v>110.27</v>
      </c>
      <c r="C372" s="80">
        <f ca="1">IF(A372&gt;$C$6,"-",ROUND(CalcBCI!CH379,2))</f>
        <v>-98.18</v>
      </c>
      <c r="D372" s="80">
        <f ca="1">IF(A372&gt;$C$6,"-",ROUND(CalcBCIg!L367,2))</f>
        <v>-8.51</v>
      </c>
    </row>
    <row r="373" spans="1:4" x14ac:dyDescent="0.25">
      <c r="A373" s="81">
        <f>CalcBCI!BY380</f>
        <v>27032</v>
      </c>
      <c r="B373" s="80">
        <f ca="1">IF(A373&gt;$C$6,"-",ROUND(CalcBCI!CA380,2))</f>
        <v>110.41</v>
      </c>
      <c r="C373" s="80">
        <f ca="1">IF(A373&gt;$C$6,"-",ROUND(CalcBCI!CH380,2))</f>
        <v>-96.35</v>
      </c>
      <c r="D373" s="80">
        <f ca="1">IF(A373&gt;$C$6,"-",ROUND(CalcBCIg!L368,2))</f>
        <v>-8.4700000000000006</v>
      </c>
    </row>
    <row r="374" spans="1:4" x14ac:dyDescent="0.25">
      <c r="A374" s="81">
        <f>CalcBCI!BY381</f>
        <v>27039</v>
      </c>
      <c r="B374" s="80">
        <f ca="1">IF(A374&gt;$C$6,"-",ROUND(CalcBCI!CA381,2))</f>
        <v>110.2</v>
      </c>
      <c r="C374" s="80">
        <f ca="1">IF(A374&gt;$C$6,"-",ROUND(CalcBCI!CH381,2))</f>
        <v>-99.08</v>
      </c>
      <c r="D374" s="80">
        <f ca="1">IF(A374&gt;$C$6,"-",ROUND(CalcBCIg!L369,2))</f>
        <v>-8.69</v>
      </c>
    </row>
    <row r="375" spans="1:4" x14ac:dyDescent="0.25">
      <c r="A375" s="81">
        <f>CalcBCI!BY382</f>
        <v>27046</v>
      </c>
      <c r="B375" s="80">
        <f ca="1">IF(A375&gt;$C$6,"-",ROUND(CalcBCI!CA382,2))</f>
        <v>108.24</v>
      </c>
      <c r="C375" s="80">
        <f ca="1">IF(A375&gt;$C$6,"-",ROUND(CalcBCI!CH382,2))</f>
        <v>-125.55</v>
      </c>
      <c r="D375" s="80">
        <f ca="1">IF(A375&gt;$C$6,"-",ROUND(CalcBCIg!L370,2))</f>
        <v>-9.41</v>
      </c>
    </row>
    <row r="376" spans="1:4" x14ac:dyDescent="0.25">
      <c r="A376" s="81">
        <f>CalcBCI!BY383</f>
        <v>27053</v>
      </c>
      <c r="B376" s="80">
        <f ca="1">IF(A376&gt;$C$6,"-",ROUND(CalcBCI!CA383,2))</f>
        <v>108.15</v>
      </c>
      <c r="C376" s="80">
        <f ca="1">IF(A376&gt;$C$6,"-",ROUND(CalcBCI!CH383,2))</f>
        <v>-126.65</v>
      </c>
      <c r="D376" s="80">
        <f ca="1">IF(A376&gt;$C$6,"-",ROUND(CalcBCIg!L371,2))</f>
        <v>-9.86</v>
      </c>
    </row>
    <row r="377" spans="1:4" x14ac:dyDescent="0.25">
      <c r="A377" s="81">
        <f>CalcBCI!BY384</f>
        <v>27060</v>
      </c>
      <c r="B377" s="80">
        <f ca="1">IF(A377&gt;$C$6,"-",ROUND(CalcBCI!CA384,2))</f>
        <v>107.22</v>
      </c>
      <c r="C377" s="80">
        <f ca="1">IF(A377&gt;$C$6,"-",ROUND(CalcBCI!CH384,2))</f>
        <v>-139.13999999999999</v>
      </c>
      <c r="D377" s="80">
        <f ca="1">IF(A377&gt;$C$6,"-",ROUND(CalcBCIg!L372,2))</f>
        <v>-10.69</v>
      </c>
    </row>
    <row r="378" spans="1:4" x14ac:dyDescent="0.25">
      <c r="A378" s="81">
        <f>CalcBCI!BY385</f>
        <v>27067</v>
      </c>
      <c r="B378" s="80">
        <f ca="1">IF(A378&gt;$C$6,"-",ROUND(CalcBCI!CA385,2))</f>
        <v>106.36</v>
      </c>
      <c r="C378" s="80">
        <f ca="1">IF(A378&gt;$C$6,"-",ROUND(CalcBCI!CH385,2))</f>
        <v>-150.75</v>
      </c>
      <c r="D378" s="80">
        <f ca="1">IF(A378&gt;$C$6,"-",ROUND(CalcBCIg!L373,2))</f>
        <v>-11.74</v>
      </c>
    </row>
    <row r="379" spans="1:4" x14ac:dyDescent="0.25">
      <c r="A379" s="81">
        <f>CalcBCI!BY386</f>
        <v>27074</v>
      </c>
      <c r="B379" s="80">
        <f ca="1">IF(A379&gt;$C$6,"-",ROUND(CalcBCI!CA386,2))</f>
        <v>105.34</v>
      </c>
      <c r="C379" s="80">
        <f ca="1">IF(A379&gt;$C$6,"-",ROUND(CalcBCI!CH386,2))</f>
        <v>-164.41</v>
      </c>
      <c r="D379" s="80">
        <f ca="1">IF(A379&gt;$C$6,"-",ROUND(CalcBCIg!L374,2))</f>
        <v>-12.4</v>
      </c>
    </row>
    <row r="380" spans="1:4" x14ac:dyDescent="0.25">
      <c r="A380" s="81">
        <f>CalcBCI!BY387</f>
        <v>27081</v>
      </c>
      <c r="B380" s="80">
        <f ca="1">IF(A380&gt;$C$6,"-",ROUND(CalcBCI!CA387,2))</f>
        <v>104.96</v>
      </c>
      <c r="C380" s="80">
        <f ca="1">IF(A380&gt;$C$6,"-",ROUND(CalcBCI!CH387,2))</f>
        <v>-169.54</v>
      </c>
      <c r="D380" s="80">
        <f ca="1">IF(A380&gt;$C$6,"-",ROUND(CalcBCIg!L375,2))</f>
        <v>-13.15</v>
      </c>
    </row>
    <row r="381" spans="1:4" x14ac:dyDescent="0.25">
      <c r="A381" s="81">
        <f>CalcBCI!BY388</f>
        <v>27088</v>
      </c>
      <c r="B381" s="80">
        <f ca="1">IF(A381&gt;$C$6,"-",ROUND(CalcBCI!CA388,2))</f>
        <v>105.25</v>
      </c>
      <c r="C381" s="80">
        <f ca="1">IF(A381&gt;$C$6,"-",ROUND(CalcBCI!CH388,2))</f>
        <v>-165.69</v>
      </c>
      <c r="D381" s="80">
        <f ca="1">IF(A381&gt;$C$6,"-",ROUND(CalcBCIg!L376,2))</f>
        <v>-13.42</v>
      </c>
    </row>
    <row r="382" spans="1:4" x14ac:dyDescent="0.25">
      <c r="A382" s="81">
        <f>CalcBCI!BY389</f>
        <v>27095</v>
      </c>
      <c r="B382" s="80">
        <f ca="1">IF(A382&gt;$C$6,"-",ROUND(CalcBCI!CA389,2))</f>
        <v>105.38</v>
      </c>
      <c r="C382" s="80">
        <f ca="1">IF(A382&gt;$C$6,"-",ROUND(CalcBCI!CH389,2))</f>
        <v>-163.91</v>
      </c>
      <c r="D382" s="80">
        <f ca="1">IF(A382&gt;$C$6,"-",ROUND(CalcBCIg!L377,2))</f>
        <v>-13.3</v>
      </c>
    </row>
    <row r="383" spans="1:4" x14ac:dyDescent="0.25">
      <c r="A383" s="81">
        <f>CalcBCI!BY390</f>
        <v>27102</v>
      </c>
      <c r="B383" s="80">
        <f ca="1">IF(A383&gt;$C$6,"-",ROUND(CalcBCI!CA390,2))</f>
        <v>105.85</v>
      </c>
      <c r="C383" s="80">
        <f ca="1">IF(A383&gt;$C$6,"-",ROUND(CalcBCI!CH390,2))</f>
        <v>-157.58000000000001</v>
      </c>
      <c r="D383" s="80">
        <f ca="1">IF(A383&gt;$C$6,"-",ROUND(CalcBCIg!L378,2))</f>
        <v>-12.6</v>
      </c>
    </row>
    <row r="384" spans="1:4" x14ac:dyDescent="0.25">
      <c r="A384" s="81">
        <f>CalcBCI!BY391</f>
        <v>27109</v>
      </c>
      <c r="B384" s="80">
        <f ca="1">IF(A384&gt;$C$6,"-",ROUND(CalcBCI!CA391,2))</f>
        <v>105.59</v>
      </c>
      <c r="C384" s="80">
        <f ca="1">IF(A384&gt;$C$6,"-",ROUND(CalcBCI!CH391,2))</f>
        <v>-161.13</v>
      </c>
      <c r="D384" s="80">
        <f ca="1">IF(A384&gt;$C$6,"-",ROUND(CalcBCIg!L379,2))</f>
        <v>-11.86</v>
      </c>
    </row>
    <row r="385" spans="1:4" x14ac:dyDescent="0.25">
      <c r="A385" s="81">
        <f>CalcBCI!BY392</f>
        <v>27116</v>
      </c>
      <c r="B385" s="80">
        <f ca="1">IF(A385&gt;$C$6,"-",ROUND(CalcBCI!CA392,2))</f>
        <v>105.14</v>
      </c>
      <c r="C385" s="80">
        <f ca="1">IF(A385&gt;$C$6,"-",ROUND(CalcBCI!CH392,2))</f>
        <v>-167.2</v>
      </c>
      <c r="D385" s="80">
        <f ca="1">IF(A385&gt;$C$6,"-",ROUND(CalcBCIg!L380,2))</f>
        <v>-11.39</v>
      </c>
    </row>
    <row r="386" spans="1:4" x14ac:dyDescent="0.25">
      <c r="A386" s="81">
        <f>CalcBCI!BY393</f>
        <v>27123</v>
      </c>
      <c r="B386" s="80">
        <f ca="1">IF(A386&gt;$C$6,"-",ROUND(CalcBCI!CA393,2))</f>
        <v>104.06</v>
      </c>
      <c r="C386" s="80">
        <f ca="1">IF(A386&gt;$C$6,"-",ROUND(CalcBCI!CH393,2))</f>
        <v>-181.67</v>
      </c>
      <c r="D386" s="80">
        <f ca="1">IF(A386&gt;$C$6,"-",ROUND(CalcBCIg!L381,2))</f>
        <v>-11.39</v>
      </c>
    </row>
    <row r="387" spans="1:4" x14ac:dyDescent="0.25">
      <c r="A387" s="81">
        <f>CalcBCI!BY394</f>
        <v>27130</v>
      </c>
      <c r="B387" s="80">
        <f ca="1">IF(A387&gt;$C$6,"-",ROUND(CalcBCI!CA394,2))</f>
        <v>103.64</v>
      </c>
      <c r="C387" s="80">
        <f ca="1">IF(A387&gt;$C$6,"-",ROUND(CalcBCI!CH394,2))</f>
        <v>-187.37</v>
      </c>
      <c r="D387" s="80">
        <f ca="1">IF(A387&gt;$C$6,"-",ROUND(CalcBCIg!L382,2))</f>
        <v>-11.74</v>
      </c>
    </row>
    <row r="388" spans="1:4" x14ac:dyDescent="0.25">
      <c r="A388" s="81">
        <f>CalcBCI!BY395</f>
        <v>27137</v>
      </c>
      <c r="B388" s="80">
        <f ca="1">IF(A388&gt;$C$6,"-",ROUND(CalcBCI!CA395,2))</f>
        <v>103.5</v>
      </c>
      <c r="C388" s="80">
        <f ca="1">IF(A388&gt;$C$6,"-",ROUND(CalcBCI!CH395,2))</f>
        <v>-189.15</v>
      </c>
      <c r="D388" s="80">
        <f ca="1">IF(A388&gt;$C$6,"-",ROUND(CalcBCIg!L383,2))</f>
        <v>-12.03</v>
      </c>
    </row>
    <row r="389" spans="1:4" x14ac:dyDescent="0.25">
      <c r="A389" s="81">
        <f>CalcBCI!BY396</f>
        <v>27144</v>
      </c>
      <c r="B389" s="80">
        <f ca="1">IF(A389&gt;$C$6,"-",ROUND(CalcBCI!CA396,2))</f>
        <v>103.69</v>
      </c>
      <c r="C389" s="80">
        <f ca="1">IF(A389&gt;$C$6,"-",ROUND(CalcBCI!CH396,2))</f>
        <v>-186.68</v>
      </c>
      <c r="D389" s="80">
        <f ca="1">IF(A389&gt;$C$6,"-",ROUND(CalcBCIg!L384,2))</f>
        <v>-12.06</v>
      </c>
    </row>
    <row r="390" spans="1:4" x14ac:dyDescent="0.25">
      <c r="A390" s="81">
        <f>CalcBCI!BY397</f>
        <v>27151</v>
      </c>
      <c r="B390" s="80">
        <f ca="1">IF(A390&gt;$C$6,"-",ROUND(CalcBCI!CA397,2))</f>
        <v>103.09</v>
      </c>
      <c r="C390" s="80">
        <f ca="1">IF(A390&gt;$C$6,"-",ROUND(CalcBCI!CH397,2))</f>
        <v>-194.72</v>
      </c>
      <c r="D390" s="80">
        <f ca="1">IF(A390&gt;$C$6,"-",ROUND(CalcBCIg!L385,2))</f>
        <v>-11.9</v>
      </c>
    </row>
    <row r="391" spans="1:4" x14ac:dyDescent="0.25">
      <c r="A391" s="81">
        <f>CalcBCI!BY398</f>
        <v>27158</v>
      </c>
      <c r="B391" s="80">
        <f ca="1">IF(A391&gt;$C$6,"-",ROUND(CalcBCI!CA398,2))</f>
        <v>103.51</v>
      </c>
      <c r="C391" s="80">
        <f ca="1">IF(A391&gt;$C$6,"-",ROUND(CalcBCI!CH398,2))</f>
        <v>-188.99</v>
      </c>
      <c r="D391" s="80">
        <f ca="1">IF(A391&gt;$C$6,"-",ROUND(CalcBCIg!L386,2))</f>
        <v>-11.41</v>
      </c>
    </row>
    <row r="392" spans="1:4" x14ac:dyDescent="0.25">
      <c r="A392" s="81">
        <f>CalcBCI!BY399</f>
        <v>27165</v>
      </c>
      <c r="B392" s="80">
        <f ca="1">IF(A392&gt;$C$6,"-",ROUND(CalcBCI!CA399,2))</f>
        <v>103.48</v>
      </c>
      <c r="C392" s="80">
        <f ca="1">IF(A392&gt;$C$6,"-",ROUND(CalcBCI!CH399,2))</f>
        <v>-189.52</v>
      </c>
      <c r="D392" s="80">
        <f ca="1">IF(A392&gt;$C$6,"-",ROUND(CalcBCIg!L387,2))</f>
        <v>-10.87</v>
      </c>
    </row>
    <row r="393" spans="1:4" x14ac:dyDescent="0.25">
      <c r="A393" s="81">
        <f>CalcBCI!BY400</f>
        <v>27172</v>
      </c>
      <c r="B393" s="80">
        <f ca="1">IF(A393&gt;$C$6,"-",ROUND(CalcBCI!CA400,2))</f>
        <v>102.69</v>
      </c>
      <c r="C393" s="80">
        <f ca="1">IF(A393&gt;$C$6,"-",ROUND(CalcBCI!CH400,2))</f>
        <v>-200.04</v>
      </c>
      <c r="D393" s="80">
        <f ca="1">IF(A393&gt;$C$6,"-",ROUND(CalcBCIg!L388,2))</f>
        <v>-10.72</v>
      </c>
    </row>
    <row r="394" spans="1:4" x14ac:dyDescent="0.25">
      <c r="A394" s="81">
        <f>CalcBCI!BY401</f>
        <v>27179</v>
      </c>
      <c r="B394" s="80">
        <f ca="1">IF(A394&gt;$C$6,"-",ROUND(CalcBCI!CA401,2))</f>
        <v>102.2</v>
      </c>
      <c r="C394" s="80">
        <f ca="1">IF(A394&gt;$C$6,"-",ROUND(CalcBCI!CH401,2))</f>
        <v>-206.6</v>
      </c>
      <c r="D394" s="80">
        <f ca="1">IF(A394&gt;$C$6,"-",ROUND(CalcBCIg!L389,2))</f>
        <v>-10.54</v>
      </c>
    </row>
    <row r="395" spans="1:4" x14ac:dyDescent="0.25">
      <c r="A395" s="81">
        <f>CalcBCI!BY402</f>
        <v>27186</v>
      </c>
      <c r="B395" s="80">
        <f ca="1">IF(A395&gt;$C$6,"-",ROUND(CalcBCI!CA402,2))</f>
        <v>102.18</v>
      </c>
      <c r="C395" s="80">
        <f ca="1">IF(A395&gt;$C$6,"-",ROUND(CalcBCI!CH402,2))</f>
        <v>-206.96</v>
      </c>
      <c r="D395" s="80">
        <f ca="1">IF(A395&gt;$C$6,"-",ROUND(CalcBCIg!L390,2))</f>
        <v>-10.53</v>
      </c>
    </row>
    <row r="396" spans="1:4" x14ac:dyDescent="0.25">
      <c r="A396" s="81">
        <f>CalcBCI!BY403</f>
        <v>27193</v>
      </c>
      <c r="B396" s="80">
        <f ca="1">IF(A396&gt;$C$6,"-",ROUND(CalcBCI!CA403,2))</f>
        <v>102.9</v>
      </c>
      <c r="C396" s="80">
        <f ca="1">IF(A396&gt;$C$6,"-",ROUND(CalcBCI!CH403,2))</f>
        <v>-197.26</v>
      </c>
      <c r="D396" s="80">
        <f ca="1">IF(A396&gt;$C$6,"-",ROUND(CalcBCIg!L391,2))</f>
        <v>-10.23</v>
      </c>
    </row>
    <row r="397" spans="1:4" x14ac:dyDescent="0.25">
      <c r="A397" s="81">
        <f>CalcBCI!BY404</f>
        <v>27200</v>
      </c>
      <c r="B397" s="80">
        <f ca="1">IF(A397&gt;$C$6,"-",ROUND(CalcBCI!CA404,2))</f>
        <v>102.36</v>
      </c>
      <c r="C397" s="80">
        <f ca="1">IF(A397&gt;$C$6,"-",ROUND(CalcBCI!CH404,2))</f>
        <v>-204.5</v>
      </c>
      <c r="D397" s="80">
        <f ca="1">IF(A397&gt;$C$6,"-",ROUND(CalcBCIg!L392,2))</f>
        <v>-9.84</v>
      </c>
    </row>
    <row r="398" spans="1:4" x14ac:dyDescent="0.25">
      <c r="A398" s="81">
        <f>CalcBCI!BY405</f>
        <v>27207</v>
      </c>
      <c r="B398" s="80">
        <f ca="1">IF(A398&gt;$C$6,"-",ROUND(CalcBCI!CA405,2))</f>
        <v>101.82</v>
      </c>
      <c r="C398" s="80">
        <f ca="1">IF(A398&gt;$C$6,"-",ROUND(CalcBCI!CH405,2))</f>
        <v>-211.83</v>
      </c>
      <c r="D398" s="80">
        <f ca="1">IF(A398&gt;$C$6,"-",ROUND(CalcBCIg!L393,2))</f>
        <v>-9.4700000000000006</v>
      </c>
    </row>
    <row r="399" spans="1:4" x14ac:dyDescent="0.25">
      <c r="A399" s="81">
        <f>CalcBCI!BY406</f>
        <v>27214</v>
      </c>
      <c r="B399" s="80">
        <f ca="1">IF(A399&gt;$C$6,"-",ROUND(CalcBCI!CA406,2))</f>
        <v>101.25</v>
      </c>
      <c r="C399" s="80">
        <f ca="1">IF(A399&gt;$C$6,"-",ROUND(CalcBCI!CH406,2))</f>
        <v>-219.43</v>
      </c>
      <c r="D399" s="80">
        <f ca="1">IF(A399&gt;$C$6,"-",ROUND(CalcBCIg!L394,2))</f>
        <v>-9.33</v>
      </c>
    </row>
    <row r="400" spans="1:4" x14ac:dyDescent="0.25">
      <c r="A400" s="81">
        <f>CalcBCI!BY407</f>
        <v>27221</v>
      </c>
      <c r="B400" s="80">
        <f ca="1">IF(A400&gt;$C$6,"-",ROUND(CalcBCI!CA407,2))</f>
        <v>100.3</v>
      </c>
      <c r="C400" s="80">
        <f ca="1">IF(A400&gt;$C$6,"-",ROUND(CalcBCI!CH407,2))</f>
        <v>-232.19</v>
      </c>
      <c r="D400" s="80">
        <f ca="1">IF(A400&gt;$C$6,"-",ROUND(CalcBCIg!L395,2))</f>
        <v>-9.8699999999999992</v>
      </c>
    </row>
    <row r="401" spans="1:4" x14ac:dyDescent="0.25">
      <c r="A401" s="81">
        <f>CalcBCI!BY408</f>
        <v>27228</v>
      </c>
      <c r="B401" s="80">
        <f ca="1">IF(A401&gt;$C$6,"-",ROUND(CalcBCI!CA408,2))</f>
        <v>99.91</v>
      </c>
      <c r="C401" s="80">
        <f ca="1">IF(A401&gt;$C$6,"-",ROUND(CalcBCI!CH408,2))</f>
        <v>-237.42</v>
      </c>
      <c r="D401" s="80">
        <f ca="1">IF(A401&gt;$C$6,"-",ROUND(CalcBCIg!L396,2))</f>
        <v>-10.35</v>
      </c>
    </row>
    <row r="402" spans="1:4" x14ac:dyDescent="0.25">
      <c r="A402" s="81">
        <f>CalcBCI!BY409</f>
        <v>27235</v>
      </c>
      <c r="B402" s="80">
        <f ca="1">IF(A402&gt;$C$6,"-",ROUND(CalcBCI!CA409,2))</f>
        <v>100.29</v>
      </c>
      <c r="C402" s="80">
        <f ca="1">IF(A402&gt;$C$6,"-",ROUND(CalcBCI!CH409,2))</f>
        <v>-232.34</v>
      </c>
      <c r="D402" s="80">
        <f ca="1">IF(A402&gt;$C$6,"-",ROUND(CalcBCIg!L397,2))</f>
        <v>-10.43</v>
      </c>
    </row>
    <row r="403" spans="1:4" x14ac:dyDescent="0.25">
      <c r="A403" s="81">
        <f>CalcBCI!BY410</f>
        <v>27242</v>
      </c>
      <c r="B403" s="80">
        <f ca="1">IF(A403&gt;$C$6,"-",ROUND(CalcBCI!CA410,2))</f>
        <v>98.98</v>
      </c>
      <c r="C403" s="80">
        <f ca="1">IF(A403&gt;$C$6,"-",ROUND(CalcBCI!CH410,2))</f>
        <v>-249.87</v>
      </c>
      <c r="D403" s="80">
        <f ca="1">IF(A403&gt;$C$6,"-",ROUND(CalcBCIg!L398,2))</f>
        <v>-10.81</v>
      </c>
    </row>
    <row r="404" spans="1:4" x14ac:dyDescent="0.25">
      <c r="A404" s="81">
        <f>CalcBCI!BY411</f>
        <v>27249</v>
      </c>
      <c r="B404" s="80">
        <f ca="1">IF(A404&gt;$C$6,"-",ROUND(CalcBCI!CA411,2))</f>
        <v>98.15</v>
      </c>
      <c r="C404" s="80">
        <f ca="1">IF(A404&gt;$C$6,"-",ROUND(CalcBCI!CH411,2))</f>
        <v>-261.13</v>
      </c>
      <c r="D404" s="80">
        <f ca="1">IF(A404&gt;$C$6,"-",ROUND(CalcBCIg!L399,2))</f>
        <v>-11.12</v>
      </c>
    </row>
    <row r="405" spans="1:4" x14ac:dyDescent="0.25">
      <c r="A405" s="81">
        <f>CalcBCI!BY412</f>
        <v>27256</v>
      </c>
      <c r="B405" s="80">
        <f ca="1">IF(A405&gt;$C$6,"-",ROUND(CalcBCI!CA412,2))</f>
        <v>97.44</v>
      </c>
      <c r="C405" s="80">
        <f ca="1">IF(A405&gt;$C$6,"-",ROUND(CalcBCI!CH412,2))</f>
        <v>-270.69</v>
      </c>
      <c r="D405" s="80">
        <f ca="1">IF(A405&gt;$C$6,"-",ROUND(CalcBCIg!L400,2))</f>
        <v>-11.54</v>
      </c>
    </row>
    <row r="406" spans="1:4" x14ac:dyDescent="0.25">
      <c r="A406" s="81">
        <f>CalcBCI!BY413</f>
        <v>27263</v>
      </c>
      <c r="B406" s="80">
        <f ca="1">IF(A406&gt;$C$6,"-",ROUND(CalcBCI!CA413,2))</f>
        <v>95.59</v>
      </c>
      <c r="C406" s="80">
        <f ca="1">IF(A406&gt;$C$6,"-",ROUND(CalcBCI!CH413,2))</f>
        <v>-295.47000000000003</v>
      </c>
      <c r="D406" s="80">
        <f ca="1">IF(A406&gt;$C$6,"-",ROUND(CalcBCIg!L401,2))</f>
        <v>-12.86</v>
      </c>
    </row>
    <row r="407" spans="1:4" x14ac:dyDescent="0.25">
      <c r="A407" s="81">
        <f>CalcBCI!BY414</f>
        <v>27270</v>
      </c>
      <c r="B407" s="80">
        <f ca="1">IF(A407&gt;$C$6,"-",ROUND(CalcBCI!CA414,2))</f>
        <v>93.96</v>
      </c>
      <c r="C407" s="80">
        <f ca="1">IF(A407&gt;$C$6,"-",ROUND(CalcBCI!CH414,2))</f>
        <v>-317.39</v>
      </c>
      <c r="D407" s="80">
        <f ca="1">IF(A407&gt;$C$6,"-",ROUND(CalcBCIg!L402,2))</f>
        <v>-14.31</v>
      </c>
    </row>
    <row r="408" spans="1:4" x14ac:dyDescent="0.25">
      <c r="A408" s="81">
        <f>CalcBCI!BY415</f>
        <v>27277</v>
      </c>
      <c r="B408" s="80">
        <f ca="1">IF(A408&gt;$C$6,"-",ROUND(CalcBCI!CA415,2))</f>
        <v>93.24</v>
      </c>
      <c r="C408" s="80">
        <f ca="1">IF(A408&gt;$C$6,"-",ROUND(CalcBCI!CH415,2))</f>
        <v>-327.12</v>
      </c>
      <c r="D408" s="80">
        <f ca="1">IF(A408&gt;$C$6,"-",ROUND(CalcBCIg!L403,2))</f>
        <v>-15.69</v>
      </c>
    </row>
    <row r="409" spans="1:4" x14ac:dyDescent="0.25">
      <c r="A409" s="81">
        <f>CalcBCI!BY416</f>
        <v>27284</v>
      </c>
      <c r="B409" s="80">
        <f ca="1">IF(A409&gt;$C$6,"-",ROUND(CalcBCI!CA416,2))</f>
        <v>92.52</v>
      </c>
      <c r="C409" s="80">
        <f ca="1">IF(A409&gt;$C$6,"-",ROUND(CalcBCI!CH416,2))</f>
        <v>-336.71</v>
      </c>
      <c r="D409" s="80">
        <f ca="1">IF(A409&gt;$C$6,"-",ROUND(CalcBCIg!L404,2))</f>
        <v>-17.059999999999999</v>
      </c>
    </row>
    <row r="410" spans="1:4" x14ac:dyDescent="0.25">
      <c r="A410" s="81">
        <f>CalcBCI!BY417</f>
        <v>27291</v>
      </c>
      <c r="B410" s="80">
        <f ca="1">IF(A410&gt;$C$6,"-",ROUND(CalcBCI!CA417,2))</f>
        <v>90.86</v>
      </c>
      <c r="C410" s="80">
        <f ca="1">IF(A410&gt;$C$6,"-",ROUND(CalcBCI!CH417,2))</f>
        <v>-359.05</v>
      </c>
      <c r="D410" s="80">
        <f ca="1">IF(A410&gt;$C$6,"-",ROUND(CalcBCIg!L405,2))</f>
        <v>-18.34</v>
      </c>
    </row>
    <row r="411" spans="1:4" x14ac:dyDescent="0.25">
      <c r="A411" s="81">
        <f>CalcBCI!BY418</f>
        <v>27298</v>
      </c>
      <c r="B411" s="80">
        <f ca="1">IF(A411&gt;$C$6,"-",ROUND(CalcBCI!CA418,2))</f>
        <v>90.75</v>
      </c>
      <c r="C411" s="80">
        <f ca="1">IF(A411&gt;$C$6,"-",ROUND(CalcBCI!CH418,2))</f>
        <v>-360.56</v>
      </c>
      <c r="D411" s="80">
        <f ca="1">IF(A411&gt;$C$6,"-",ROUND(CalcBCIg!L406,2))</f>
        <v>-18.989999999999998</v>
      </c>
    </row>
    <row r="412" spans="1:4" x14ac:dyDescent="0.25">
      <c r="A412" s="81">
        <f>CalcBCI!BY419</f>
        <v>27305</v>
      </c>
      <c r="B412" s="80">
        <f ca="1">IF(A412&gt;$C$6,"-",ROUND(CalcBCI!CA419,2))</f>
        <v>88.78</v>
      </c>
      <c r="C412" s="80">
        <f ca="1">IF(A412&gt;$C$6,"-",ROUND(CalcBCI!CH419,2))</f>
        <v>-386.97</v>
      </c>
      <c r="D412" s="80">
        <f ca="1">IF(A412&gt;$C$6,"-",ROUND(CalcBCIg!L407,2))</f>
        <v>-20.12</v>
      </c>
    </row>
    <row r="413" spans="1:4" x14ac:dyDescent="0.25">
      <c r="A413" s="81">
        <f>CalcBCI!BY420</f>
        <v>27312</v>
      </c>
      <c r="B413" s="80">
        <f ca="1">IF(A413&gt;$C$6,"-",ROUND(CalcBCI!CA420,2))</f>
        <v>88.19</v>
      </c>
      <c r="C413" s="80">
        <f ca="1">IF(A413&gt;$C$6,"-",ROUND(CalcBCI!CH420,2))</f>
        <v>-394.87</v>
      </c>
      <c r="D413" s="80">
        <f ca="1">IF(A413&gt;$C$6,"-",ROUND(CalcBCIg!L408,2))</f>
        <v>-21.17</v>
      </c>
    </row>
    <row r="414" spans="1:4" x14ac:dyDescent="0.25">
      <c r="A414" s="81">
        <f>CalcBCI!BY421</f>
        <v>27319</v>
      </c>
      <c r="B414" s="80">
        <f ca="1">IF(A414&gt;$C$6,"-",ROUND(CalcBCI!CA421,2))</f>
        <v>89.86</v>
      </c>
      <c r="C414" s="80">
        <f ca="1">IF(A414&gt;$C$6,"-",ROUND(CalcBCI!CH421,2))</f>
        <v>-372.46</v>
      </c>
      <c r="D414" s="80">
        <f ca="1">IF(A414&gt;$C$6,"-",ROUND(CalcBCIg!L409,2))</f>
        <v>-20.85</v>
      </c>
    </row>
    <row r="415" spans="1:4" x14ac:dyDescent="0.25">
      <c r="A415" s="81">
        <f>CalcBCI!BY422</f>
        <v>27326</v>
      </c>
      <c r="B415" s="80">
        <f ca="1">IF(A415&gt;$C$6,"-",ROUND(CalcBCI!CA422,2))</f>
        <v>89.97</v>
      </c>
      <c r="C415" s="80">
        <f ca="1">IF(A415&gt;$C$6,"-",ROUND(CalcBCI!CH422,2))</f>
        <v>-370.98</v>
      </c>
      <c r="D415" s="80">
        <f ca="1">IF(A415&gt;$C$6,"-",ROUND(CalcBCIg!L410,2))</f>
        <v>-20.440000000000001</v>
      </c>
    </row>
    <row r="416" spans="1:4" x14ac:dyDescent="0.25">
      <c r="A416" s="81">
        <f>CalcBCI!BY423</f>
        <v>27333</v>
      </c>
      <c r="B416" s="80">
        <f ca="1">IF(A416&gt;$C$6,"-",ROUND(CalcBCI!CA423,2))</f>
        <v>89.01</v>
      </c>
      <c r="C416" s="80">
        <f ca="1">IF(A416&gt;$C$6,"-",ROUND(CalcBCI!CH423,2))</f>
        <v>-383.92</v>
      </c>
      <c r="D416" s="80">
        <f ca="1">IF(A416&gt;$C$6,"-",ROUND(CalcBCIg!L411,2))</f>
        <v>-19.600000000000001</v>
      </c>
    </row>
    <row r="417" spans="1:4" x14ac:dyDescent="0.25">
      <c r="A417" s="81">
        <f>CalcBCI!BY424</f>
        <v>27340</v>
      </c>
      <c r="B417" s="80">
        <f ca="1">IF(A417&gt;$C$6,"-",ROUND(CalcBCI!CA424,2))</f>
        <v>89.37</v>
      </c>
      <c r="C417" s="80">
        <f ca="1">IF(A417&gt;$C$6,"-",ROUND(CalcBCI!CH424,2))</f>
        <v>-379.11</v>
      </c>
      <c r="D417" s="80">
        <f ca="1">IF(A417&gt;$C$6,"-",ROUND(CalcBCIg!L412,2))</f>
        <v>-18.36</v>
      </c>
    </row>
    <row r="418" spans="1:4" x14ac:dyDescent="0.25">
      <c r="A418" s="81">
        <f>CalcBCI!BY425</f>
        <v>27347</v>
      </c>
      <c r="B418" s="80">
        <f ca="1">IF(A418&gt;$C$6,"-",ROUND(CalcBCI!CA425,2))</f>
        <v>88.86</v>
      </c>
      <c r="C418" s="80">
        <f ca="1">IF(A418&gt;$C$6,"-",ROUND(CalcBCI!CH425,2))</f>
        <v>-385.99</v>
      </c>
      <c r="D418" s="80">
        <f ca="1">IF(A418&gt;$C$6,"-",ROUND(CalcBCIg!L413,2))</f>
        <v>-18.02</v>
      </c>
    </row>
    <row r="419" spans="1:4" x14ac:dyDescent="0.25">
      <c r="A419" s="81">
        <f>CalcBCI!BY426</f>
        <v>27354</v>
      </c>
      <c r="B419" s="80">
        <f ca="1">IF(A419&gt;$C$6,"-",ROUND(CalcBCI!CA426,2))</f>
        <v>86.88</v>
      </c>
      <c r="C419" s="80">
        <f ca="1">IF(A419&gt;$C$6,"-",ROUND(CalcBCI!CH426,2))</f>
        <v>-412.49</v>
      </c>
      <c r="D419" s="80">
        <f ca="1">IF(A419&gt;$C$6,"-",ROUND(CalcBCIg!L414,2))</f>
        <v>-18.57</v>
      </c>
    </row>
    <row r="420" spans="1:4" x14ac:dyDescent="0.25">
      <c r="A420" s="81">
        <f>CalcBCI!BY427</f>
        <v>27361</v>
      </c>
      <c r="B420" s="80">
        <f ca="1">IF(A420&gt;$C$6,"-",ROUND(CalcBCI!CA427,2))</f>
        <v>84.86</v>
      </c>
      <c r="C420" s="80">
        <f ca="1">IF(A420&gt;$C$6,"-",ROUND(CalcBCI!CH427,2))</f>
        <v>-439.75</v>
      </c>
      <c r="D420" s="80">
        <f ca="1">IF(A420&gt;$C$6,"-",ROUND(CalcBCIg!L415,2))</f>
        <v>-19.559999999999999</v>
      </c>
    </row>
    <row r="421" spans="1:4" x14ac:dyDescent="0.25">
      <c r="A421" s="81">
        <f>CalcBCI!BY428</f>
        <v>27368</v>
      </c>
      <c r="B421" s="80">
        <f ca="1">IF(A421&gt;$C$6,"-",ROUND(CalcBCI!CA428,2))</f>
        <v>84.19</v>
      </c>
      <c r="C421" s="80">
        <f ca="1">IF(A421&gt;$C$6,"-",ROUND(CalcBCI!CH428,2))</f>
        <v>-448.74</v>
      </c>
      <c r="D421" s="80">
        <f ca="1">IF(A421&gt;$C$6,"-",ROUND(CalcBCIg!L416,2))</f>
        <v>-20.98</v>
      </c>
    </row>
    <row r="422" spans="1:4" x14ac:dyDescent="0.25">
      <c r="A422" s="81">
        <f>CalcBCI!BY429</f>
        <v>27375</v>
      </c>
      <c r="B422" s="80">
        <f ca="1">IF(A422&gt;$C$6,"-",ROUND(CalcBCI!CA429,2))</f>
        <v>81.83</v>
      </c>
      <c r="C422" s="80">
        <f ca="1">IF(A422&gt;$C$6,"-",ROUND(CalcBCI!CH429,2))</f>
        <v>-480.48</v>
      </c>
      <c r="D422" s="80">
        <f ca="1">IF(A422&gt;$C$6,"-",ROUND(CalcBCIg!L417,2))</f>
        <v>-23.16</v>
      </c>
    </row>
    <row r="423" spans="1:4" x14ac:dyDescent="0.25">
      <c r="A423" s="81">
        <f>CalcBCI!BY430</f>
        <v>27382</v>
      </c>
      <c r="B423" s="80">
        <f ca="1">IF(A423&gt;$C$6,"-",ROUND(CalcBCI!CA430,2))</f>
        <v>80.94</v>
      </c>
      <c r="C423" s="80">
        <f ca="1">IF(A423&gt;$C$6,"-",ROUND(CalcBCI!CH430,2))</f>
        <v>-492.4</v>
      </c>
      <c r="D423" s="80">
        <f ca="1">IF(A423&gt;$C$6,"-",ROUND(CalcBCIg!L418,2))</f>
        <v>-24.87</v>
      </c>
    </row>
    <row r="424" spans="1:4" x14ac:dyDescent="0.25">
      <c r="A424" s="81">
        <f>CalcBCI!BY431</f>
        <v>27389</v>
      </c>
      <c r="B424" s="80">
        <f ca="1">IF(A424&gt;$C$6,"-",ROUND(CalcBCI!CA431,2))</f>
        <v>79.86</v>
      </c>
      <c r="C424" s="80">
        <f ca="1">IF(A424&gt;$C$6,"-",ROUND(CalcBCI!CH431,2))</f>
        <v>-506.88</v>
      </c>
      <c r="D424" s="80">
        <f ca="1">IF(A424&gt;$C$6,"-",ROUND(CalcBCIg!L419,2))</f>
        <v>-26.17</v>
      </c>
    </row>
    <row r="425" spans="1:4" x14ac:dyDescent="0.25">
      <c r="A425" s="81">
        <f>CalcBCI!BY432</f>
        <v>27396</v>
      </c>
      <c r="B425" s="80">
        <f ca="1">IF(A425&gt;$C$6,"-",ROUND(CalcBCI!CA432,2))</f>
        <v>79.599999999999994</v>
      </c>
      <c r="C425" s="80">
        <f ca="1">IF(A425&gt;$C$6,"-",ROUND(CalcBCI!CH432,2))</f>
        <v>-510.37</v>
      </c>
      <c r="D425" s="80">
        <f ca="1">IF(A425&gt;$C$6,"-",ROUND(CalcBCIg!L420,2))</f>
        <v>-27.28</v>
      </c>
    </row>
    <row r="426" spans="1:4" x14ac:dyDescent="0.25">
      <c r="A426" s="81">
        <f>CalcBCI!BY433</f>
        <v>27403</v>
      </c>
      <c r="B426" s="80">
        <f ca="1">IF(A426&gt;$C$6,"-",ROUND(CalcBCI!CA433,2))</f>
        <v>79.64</v>
      </c>
      <c r="C426" s="80">
        <f ca="1">IF(A426&gt;$C$6,"-",ROUND(CalcBCI!CH433,2))</f>
        <v>-509.8</v>
      </c>
      <c r="D426" s="80">
        <f ca="1">IF(A426&gt;$C$6,"-",ROUND(CalcBCIg!L421,2))</f>
        <v>-27.4</v>
      </c>
    </row>
    <row r="427" spans="1:4" x14ac:dyDescent="0.25">
      <c r="A427" s="81">
        <f>CalcBCI!BY434</f>
        <v>27410</v>
      </c>
      <c r="B427" s="80">
        <f ca="1">IF(A427&gt;$C$6,"-",ROUND(CalcBCI!CA434,2))</f>
        <v>79.260000000000005</v>
      </c>
      <c r="C427" s="80">
        <f ca="1">IF(A427&gt;$C$6,"-",ROUND(CalcBCI!CH434,2))</f>
        <v>-514.99</v>
      </c>
      <c r="D427" s="80">
        <f ca="1">IF(A427&gt;$C$6,"-",ROUND(CalcBCIg!L422,2))</f>
        <v>-27.31</v>
      </c>
    </row>
    <row r="428" spans="1:4" x14ac:dyDescent="0.25">
      <c r="A428" s="81">
        <f>CalcBCI!BY435</f>
        <v>27417</v>
      </c>
      <c r="B428" s="80">
        <f ca="1">IF(A428&gt;$C$6,"-",ROUND(CalcBCI!CA435,2))</f>
        <v>78.680000000000007</v>
      </c>
      <c r="C428" s="80">
        <f ca="1">IF(A428&gt;$C$6,"-",ROUND(CalcBCI!CH435,2))</f>
        <v>-522.67999999999995</v>
      </c>
      <c r="D428" s="80">
        <f ca="1">IF(A428&gt;$C$6,"-",ROUND(CalcBCIg!L423,2))</f>
        <v>-27.01</v>
      </c>
    </row>
    <row r="429" spans="1:4" x14ac:dyDescent="0.25">
      <c r="A429" s="81">
        <f>CalcBCI!BY436</f>
        <v>27424</v>
      </c>
      <c r="B429" s="80">
        <f ca="1">IF(A429&gt;$C$6,"-",ROUND(CalcBCI!CA436,2))</f>
        <v>78.72</v>
      </c>
      <c r="C429" s="80">
        <f ca="1">IF(A429&gt;$C$6,"-",ROUND(CalcBCI!CH436,2))</f>
        <v>-522.14</v>
      </c>
      <c r="D429" s="80">
        <f ca="1">IF(A429&gt;$C$6,"-",ROUND(CalcBCIg!L424,2))</f>
        <v>-26.59</v>
      </c>
    </row>
    <row r="430" spans="1:4" x14ac:dyDescent="0.25">
      <c r="A430" s="81">
        <f>CalcBCI!BY437</f>
        <v>27431</v>
      </c>
      <c r="B430" s="80">
        <f ca="1">IF(A430&gt;$C$6,"-",ROUND(CalcBCI!CA437,2))</f>
        <v>78.92</v>
      </c>
      <c r="C430" s="80">
        <f ca="1">IF(A430&gt;$C$6,"-",ROUND(CalcBCI!CH437,2))</f>
        <v>-519.57000000000005</v>
      </c>
      <c r="D430" s="80">
        <f ca="1">IF(A430&gt;$C$6,"-",ROUND(CalcBCIg!L425,2))</f>
        <v>-26.12</v>
      </c>
    </row>
    <row r="431" spans="1:4" x14ac:dyDescent="0.25">
      <c r="A431" s="81">
        <f>CalcBCI!BY438</f>
        <v>27438</v>
      </c>
      <c r="B431" s="80">
        <f ca="1">IF(A431&gt;$C$6,"-",ROUND(CalcBCI!CA438,2))</f>
        <v>78.739999999999995</v>
      </c>
      <c r="C431" s="80">
        <f ca="1">IF(A431&gt;$C$6,"-",ROUND(CalcBCI!CH438,2))</f>
        <v>-522</v>
      </c>
      <c r="D431" s="80">
        <f ca="1">IF(A431&gt;$C$6,"-",ROUND(CalcBCIg!L426,2))</f>
        <v>-25.58</v>
      </c>
    </row>
    <row r="432" spans="1:4" x14ac:dyDescent="0.25">
      <c r="A432" s="81">
        <f>CalcBCI!BY439</f>
        <v>27445</v>
      </c>
      <c r="B432" s="80">
        <f ca="1">IF(A432&gt;$C$6,"-",ROUND(CalcBCI!CA439,2))</f>
        <v>78.77</v>
      </c>
      <c r="C432" s="80">
        <f ca="1">IF(A432&gt;$C$6,"-",ROUND(CalcBCI!CH439,2))</f>
        <v>-521.52</v>
      </c>
      <c r="D432" s="80">
        <f ca="1">IF(A432&gt;$C$6,"-",ROUND(CalcBCIg!L427,2))</f>
        <v>-24.77</v>
      </c>
    </row>
    <row r="433" spans="1:4" x14ac:dyDescent="0.25">
      <c r="A433" s="81">
        <f>CalcBCI!BY440</f>
        <v>27452</v>
      </c>
      <c r="B433" s="80">
        <f ca="1">IF(A433&gt;$C$6,"-",ROUND(CalcBCI!CA440,2))</f>
        <v>78.430000000000007</v>
      </c>
      <c r="C433" s="80">
        <f ca="1">IF(A433&gt;$C$6,"-",ROUND(CalcBCI!CH440,2))</f>
        <v>-526.12</v>
      </c>
      <c r="D433" s="80">
        <f ca="1">IF(A433&gt;$C$6,"-",ROUND(CalcBCIg!L428,2))</f>
        <v>-24.15</v>
      </c>
    </row>
    <row r="434" spans="1:4" x14ac:dyDescent="0.25">
      <c r="A434" s="81">
        <f>CalcBCI!BY441</f>
        <v>27459</v>
      </c>
      <c r="B434" s="80">
        <f ca="1">IF(A434&gt;$C$6,"-",ROUND(CalcBCI!CA441,2))</f>
        <v>78.239999999999995</v>
      </c>
      <c r="C434" s="80">
        <f ca="1">IF(A434&gt;$C$6,"-",ROUND(CalcBCI!CH441,2))</f>
        <v>-528.71</v>
      </c>
      <c r="D434" s="80">
        <f ca="1">IF(A434&gt;$C$6,"-",ROUND(CalcBCIg!L429,2))</f>
        <v>-23.7</v>
      </c>
    </row>
    <row r="435" spans="1:4" x14ac:dyDescent="0.25">
      <c r="A435" s="81">
        <f>CalcBCI!BY442</f>
        <v>27466</v>
      </c>
      <c r="B435" s="80">
        <f ca="1">IF(A435&gt;$C$6,"-",ROUND(CalcBCI!CA442,2))</f>
        <v>78.11</v>
      </c>
      <c r="C435" s="80">
        <f ca="1">IF(A435&gt;$C$6,"-",ROUND(CalcBCI!CH442,2))</f>
        <v>-530.44000000000005</v>
      </c>
      <c r="D435" s="80">
        <f ca="1">IF(A435&gt;$C$6,"-",ROUND(CalcBCIg!L430,2))</f>
        <v>-23.22</v>
      </c>
    </row>
    <row r="436" spans="1:4" x14ac:dyDescent="0.25">
      <c r="A436" s="81">
        <f>CalcBCI!BY443</f>
        <v>27473</v>
      </c>
      <c r="B436" s="80">
        <f ca="1">IF(A436&gt;$C$6,"-",ROUND(CalcBCI!CA443,2))</f>
        <v>77.72</v>
      </c>
      <c r="C436" s="80">
        <f ca="1">IF(A436&gt;$C$6,"-",ROUND(CalcBCI!CH443,2))</f>
        <v>-535.59</v>
      </c>
      <c r="D436" s="80">
        <f ca="1">IF(A436&gt;$C$6,"-",ROUND(CalcBCIg!L431,2))</f>
        <v>-22.91</v>
      </c>
    </row>
    <row r="437" spans="1:4" x14ac:dyDescent="0.25">
      <c r="A437" s="81">
        <f>CalcBCI!BY444</f>
        <v>27480</v>
      </c>
      <c r="B437" s="80">
        <f ca="1">IF(A437&gt;$C$6,"-",ROUND(CalcBCI!CA444,2))</f>
        <v>76.92</v>
      </c>
      <c r="C437" s="80">
        <f ca="1">IF(A437&gt;$C$6,"-",ROUND(CalcBCI!CH444,2))</f>
        <v>-546.39</v>
      </c>
      <c r="D437" s="80">
        <f ca="1">IF(A437&gt;$C$6,"-",ROUND(CalcBCIg!L432,2))</f>
        <v>-22.79</v>
      </c>
    </row>
    <row r="438" spans="1:4" x14ac:dyDescent="0.25">
      <c r="A438" s="81">
        <f>CalcBCI!BY445</f>
        <v>27487</v>
      </c>
      <c r="B438" s="80">
        <f ca="1">IF(A438&gt;$C$6,"-",ROUND(CalcBCI!CA445,2))</f>
        <v>76.760000000000005</v>
      </c>
      <c r="C438" s="80">
        <f ca="1">IF(A438&gt;$C$6,"-",ROUND(CalcBCI!CH445,2))</f>
        <v>100</v>
      </c>
      <c r="D438" s="80">
        <f ca="1">IF(A438&gt;$C$6,"-",ROUND(CalcBCIg!L433,2))</f>
        <v>-22.65</v>
      </c>
    </row>
    <row r="439" spans="1:4" x14ac:dyDescent="0.25">
      <c r="A439" s="81">
        <f>CalcBCI!BY446</f>
        <v>27494</v>
      </c>
      <c r="B439" s="80">
        <f ca="1">IF(A439&gt;$C$6,"-",ROUND(CalcBCI!CA446,2))</f>
        <v>75.88</v>
      </c>
      <c r="C439" s="80">
        <f ca="1">IF(A439&gt;$C$6,"-",ROUND(CalcBCI!CH446,2))</f>
        <v>80.900000000000006</v>
      </c>
      <c r="D439" s="80">
        <f ca="1">IF(A439&gt;$C$6,"-",ROUND(CalcBCIg!L434,2))</f>
        <v>-22.84</v>
      </c>
    </row>
    <row r="440" spans="1:4" x14ac:dyDescent="0.25">
      <c r="A440" s="81">
        <f>CalcBCI!BY447</f>
        <v>27501</v>
      </c>
      <c r="B440" s="80">
        <f ca="1">IF(A440&gt;$C$6,"-",ROUND(CalcBCI!CA447,2))</f>
        <v>76.260000000000005</v>
      </c>
      <c r="C440" s="80">
        <f ca="1">IF(A440&gt;$C$6,"-",ROUND(CalcBCI!CH447,2))</f>
        <v>89</v>
      </c>
      <c r="D440" s="80">
        <f ca="1">IF(A440&gt;$C$6,"-",ROUND(CalcBCIg!L435,2))</f>
        <v>-22.69</v>
      </c>
    </row>
    <row r="441" spans="1:4" x14ac:dyDescent="0.25">
      <c r="A441" s="81">
        <f>CalcBCI!BY448</f>
        <v>27508</v>
      </c>
      <c r="B441" s="80">
        <f ca="1">IF(A441&gt;$C$6,"-",ROUND(CalcBCI!CA448,2))</f>
        <v>76.39</v>
      </c>
      <c r="C441" s="80">
        <f ca="1">IF(A441&gt;$C$6,"-",ROUND(CalcBCI!CH448,2))</f>
        <v>91.94</v>
      </c>
      <c r="D441" s="80">
        <f ca="1">IF(A441&gt;$C$6,"-",ROUND(CalcBCIg!L436,2))</f>
        <v>-22.11</v>
      </c>
    </row>
    <row r="442" spans="1:4" x14ac:dyDescent="0.25">
      <c r="A442" s="81">
        <f>CalcBCI!BY449</f>
        <v>27515</v>
      </c>
      <c r="B442" s="80">
        <f ca="1">IF(A442&gt;$C$6,"-",ROUND(CalcBCI!CA449,2))</f>
        <v>76.569999999999993</v>
      </c>
      <c r="C442" s="80">
        <f ca="1">IF(A442&gt;$C$6,"-",ROUND(CalcBCI!CH449,2))</f>
        <v>95.81</v>
      </c>
      <c r="D442" s="80">
        <f ca="1">IF(A442&gt;$C$6,"-",ROUND(CalcBCIg!L437,2))</f>
        <v>-21.37</v>
      </c>
    </row>
    <row r="443" spans="1:4" x14ac:dyDescent="0.25">
      <c r="A443" s="81">
        <f>CalcBCI!BY450</f>
        <v>27522</v>
      </c>
      <c r="B443" s="80">
        <f ca="1">IF(A443&gt;$C$6,"-",ROUND(CalcBCI!CA450,2))</f>
        <v>77.209999999999994</v>
      </c>
      <c r="C443" s="80">
        <f ca="1">IF(A443&gt;$C$6,"-",ROUND(CalcBCI!CH450,2))</f>
        <v>100</v>
      </c>
      <c r="D443" s="80">
        <f ca="1">IF(A443&gt;$C$6,"-",ROUND(CalcBCIg!L438,2))</f>
        <v>-19.899999999999999</v>
      </c>
    </row>
    <row r="444" spans="1:4" x14ac:dyDescent="0.25">
      <c r="A444" s="81">
        <f>CalcBCI!BY451</f>
        <v>27529</v>
      </c>
      <c r="B444" s="80">
        <f ca="1">IF(A444&gt;$C$6,"-",ROUND(CalcBCI!CA451,2))</f>
        <v>77.47</v>
      </c>
      <c r="C444" s="80">
        <f ca="1">IF(A444&gt;$C$6,"-",ROUND(CalcBCI!CH451,2))</f>
        <v>100</v>
      </c>
      <c r="D444" s="80">
        <f ca="1">IF(A444&gt;$C$6,"-",ROUND(CalcBCIg!L439,2))</f>
        <v>-18.47</v>
      </c>
    </row>
    <row r="445" spans="1:4" x14ac:dyDescent="0.25">
      <c r="A445" s="81">
        <f>CalcBCI!BY452</f>
        <v>27536</v>
      </c>
      <c r="B445" s="80">
        <f ca="1">IF(A445&gt;$C$6,"-",ROUND(CalcBCI!CA452,2))</f>
        <v>77.33</v>
      </c>
      <c r="C445" s="80">
        <f ca="1">IF(A445&gt;$C$6,"-",ROUND(CalcBCI!CH452,2))</f>
        <v>97.02</v>
      </c>
      <c r="D445" s="80">
        <f ca="1">IF(A445&gt;$C$6,"-",ROUND(CalcBCIg!L440,2))</f>
        <v>-17.149999999999999</v>
      </c>
    </row>
    <row r="446" spans="1:4" x14ac:dyDescent="0.25">
      <c r="A446" s="81">
        <f>CalcBCI!BY453</f>
        <v>27543</v>
      </c>
      <c r="B446" s="80">
        <f ca="1">IF(A446&gt;$C$6,"-",ROUND(CalcBCI!CA453,2))</f>
        <v>77.83</v>
      </c>
      <c r="C446" s="80">
        <f ca="1">IF(A446&gt;$C$6,"-",ROUND(CalcBCI!CH453,2))</f>
        <v>100</v>
      </c>
      <c r="D446" s="80">
        <f ca="1">IF(A446&gt;$C$6,"-",ROUND(CalcBCIg!L441,2))</f>
        <v>-15.66</v>
      </c>
    </row>
    <row r="447" spans="1:4" x14ac:dyDescent="0.25">
      <c r="A447" s="81">
        <f>CalcBCI!BY454</f>
        <v>27550</v>
      </c>
      <c r="B447" s="80">
        <f ca="1">IF(A447&gt;$C$6,"-",ROUND(CalcBCI!CA454,2))</f>
        <v>78.73</v>
      </c>
      <c r="C447" s="80">
        <f ca="1">IF(A447&gt;$C$6,"-",ROUND(CalcBCI!CH454,2))</f>
        <v>100</v>
      </c>
      <c r="D447" s="80">
        <f ca="1">IF(A447&gt;$C$6,"-",ROUND(CalcBCIg!L442,2))</f>
        <v>-14.03</v>
      </c>
    </row>
    <row r="448" spans="1:4" x14ac:dyDescent="0.25">
      <c r="A448" s="81">
        <f>CalcBCI!BY455</f>
        <v>27557</v>
      </c>
      <c r="B448" s="80">
        <f ca="1">IF(A448&gt;$C$6,"-",ROUND(CalcBCI!CA455,2))</f>
        <v>78.73</v>
      </c>
      <c r="C448" s="80">
        <f ca="1">IF(A448&gt;$C$6,"-",ROUND(CalcBCI!CH455,2))</f>
        <v>99.88</v>
      </c>
      <c r="D448" s="80">
        <f ca="1">IF(A448&gt;$C$6,"-",ROUND(CalcBCIg!L443,2))</f>
        <v>-12.52</v>
      </c>
    </row>
    <row r="449" spans="1:4" x14ac:dyDescent="0.25">
      <c r="A449" s="81">
        <f>CalcBCI!BY456</f>
        <v>27564</v>
      </c>
      <c r="B449" s="80">
        <f ca="1">IF(A449&gt;$C$6,"-",ROUND(CalcBCI!CA456,2))</f>
        <v>78.88</v>
      </c>
      <c r="C449" s="80">
        <f ca="1">IF(A449&gt;$C$6,"-",ROUND(CalcBCI!CH456,2))</f>
        <v>100</v>
      </c>
      <c r="D449" s="80">
        <f ca="1">IF(A449&gt;$C$6,"-",ROUND(CalcBCIg!L444,2))</f>
        <v>-10.85</v>
      </c>
    </row>
    <row r="450" spans="1:4" x14ac:dyDescent="0.25">
      <c r="A450" s="81">
        <f>CalcBCI!BY457</f>
        <v>27571</v>
      </c>
      <c r="B450" s="80">
        <f ca="1">IF(A450&gt;$C$6,"-",ROUND(CalcBCI!CA457,2))</f>
        <v>79.77</v>
      </c>
      <c r="C450" s="80">
        <f ca="1">IF(A450&gt;$C$6,"-",ROUND(CalcBCI!CH457,2))</f>
        <v>100</v>
      </c>
      <c r="D450" s="80">
        <f ca="1">IF(A450&gt;$C$6,"-",ROUND(CalcBCIg!L445,2))</f>
        <v>-8.9600000000000009</v>
      </c>
    </row>
    <row r="451" spans="1:4" x14ac:dyDescent="0.25">
      <c r="A451" s="81">
        <f>CalcBCI!BY458</f>
        <v>27578</v>
      </c>
      <c r="B451" s="80">
        <f ca="1">IF(A451&gt;$C$6,"-",ROUND(CalcBCI!CA458,2))</f>
        <v>80.53</v>
      </c>
      <c r="C451" s="80">
        <f ca="1">IF(A451&gt;$C$6,"-",ROUND(CalcBCI!CH458,2))</f>
        <v>100</v>
      </c>
      <c r="D451" s="80">
        <f ca="1">IF(A451&gt;$C$6,"-",ROUND(CalcBCIg!L446,2))</f>
        <v>-7.12</v>
      </c>
    </row>
    <row r="452" spans="1:4" x14ac:dyDescent="0.25">
      <c r="A452" s="81">
        <f>CalcBCI!BY459</f>
        <v>27585</v>
      </c>
      <c r="B452" s="80">
        <f ca="1">IF(A452&gt;$C$6,"-",ROUND(CalcBCI!CA459,2))</f>
        <v>81.28</v>
      </c>
      <c r="C452" s="80">
        <f ca="1">IF(A452&gt;$C$6,"-",ROUND(CalcBCI!CH459,2))</f>
        <v>100</v>
      </c>
      <c r="D452" s="80">
        <f ca="1">IF(A452&gt;$C$6,"-",ROUND(CalcBCIg!L447,2))</f>
        <v>-4.8499999999999996</v>
      </c>
    </row>
    <row r="453" spans="1:4" x14ac:dyDescent="0.25">
      <c r="A453" s="81">
        <f>CalcBCI!BY460</f>
        <v>27592</v>
      </c>
      <c r="B453" s="80">
        <f ca="1">IF(A453&gt;$C$6,"-",ROUND(CalcBCI!CA460,2))</f>
        <v>81.58</v>
      </c>
      <c r="C453" s="80">
        <f ca="1">IF(A453&gt;$C$6,"-",ROUND(CalcBCI!CH460,2))</f>
        <v>100</v>
      </c>
      <c r="D453" s="80">
        <f ca="1">IF(A453&gt;$C$6,"-",ROUND(CalcBCIg!L448,2))</f>
        <v>-2.5099999999999998</v>
      </c>
    </row>
    <row r="454" spans="1:4" x14ac:dyDescent="0.25">
      <c r="A454" s="81">
        <f>CalcBCI!BY461</f>
        <v>27599</v>
      </c>
      <c r="B454" s="80">
        <f ca="1">IF(A454&gt;$C$6,"-",ROUND(CalcBCI!CA461,2))</f>
        <v>81.489999999999995</v>
      </c>
      <c r="C454" s="80">
        <f ca="1">IF(A454&gt;$C$6,"-",ROUND(CalcBCI!CH461,2))</f>
        <v>98.21</v>
      </c>
      <c r="D454" s="80">
        <f ca="1">IF(A454&gt;$C$6,"-",ROUND(CalcBCIg!L449,2))</f>
        <v>-0.71</v>
      </c>
    </row>
    <row r="455" spans="1:4" x14ac:dyDescent="0.25">
      <c r="A455" s="81">
        <f>CalcBCI!BY462</f>
        <v>27606</v>
      </c>
      <c r="B455" s="80">
        <f ca="1">IF(A455&gt;$C$6,"-",ROUND(CalcBCI!CA462,2))</f>
        <v>80.489999999999995</v>
      </c>
      <c r="C455" s="80">
        <f ca="1">IF(A455&gt;$C$6,"-",ROUND(CalcBCI!CH462,2))</f>
        <v>77.52</v>
      </c>
      <c r="D455" s="80">
        <f ca="1">IF(A455&gt;$C$6,"-",ROUND(CalcBCIg!L450,2))</f>
        <v>7.0000000000000007E-2</v>
      </c>
    </row>
    <row r="456" spans="1:4" x14ac:dyDescent="0.25">
      <c r="A456" s="81">
        <f>CalcBCI!BY463</f>
        <v>27613</v>
      </c>
      <c r="B456" s="80">
        <f ca="1">IF(A456&gt;$C$6,"-",ROUND(CalcBCI!CA463,2))</f>
        <v>80.17</v>
      </c>
      <c r="C456" s="80">
        <f ca="1">IF(A456&gt;$C$6,"-",ROUND(CalcBCI!CH463,2))</f>
        <v>71</v>
      </c>
      <c r="D456" s="80">
        <f ca="1">IF(A456&gt;$C$6,"-",ROUND(CalcBCIg!L451,2))</f>
        <v>0.23</v>
      </c>
    </row>
    <row r="457" spans="1:4" x14ac:dyDescent="0.25">
      <c r="A457" s="81">
        <f>CalcBCI!BY464</f>
        <v>27620</v>
      </c>
      <c r="B457" s="80">
        <f ca="1">IF(A457&gt;$C$6,"-",ROUND(CalcBCI!CA464,2))</f>
        <v>80.19</v>
      </c>
      <c r="C457" s="80">
        <f ca="1">IF(A457&gt;$C$6,"-",ROUND(CalcBCI!CH464,2))</f>
        <v>71.38</v>
      </c>
      <c r="D457" s="80">
        <f ca="1">IF(A457&gt;$C$6,"-",ROUND(CalcBCIg!L452,2))</f>
        <v>0.23</v>
      </c>
    </row>
    <row r="458" spans="1:4" x14ac:dyDescent="0.25">
      <c r="A458" s="81">
        <f>CalcBCI!BY465</f>
        <v>27627</v>
      </c>
      <c r="B458" s="80">
        <f ca="1">IF(A458&gt;$C$6,"-",ROUND(CalcBCI!CA465,2))</f>
        <v>80.010000000000005</v>
      </c>
      <c r="C458" s="80">
        <f ca="1">IF(A458&gt;$C$6,"-",ROUND(CalcBCI!CH465,2))</f>
        <v>67.56</v>
      </c>
      <c r="D458" s="80">
        <f ca="1">IF(A458&gt;$C$6,"-",ROUND(CalcBCIg!L453,2))</f>
        <v>0.15</v>
      </c>
    </row>
    <row r="459" spans="1:4" x14ac:dyDescent="0.25">
      <c r="A459" s="81">
        <f>CalcBCI!BY466</f>
        <v>27634</v>
      </c>
      <c r="B459" s="80">
        <f ca="1">IF(A459&gt;$C$6,"-",ROUND(CalcBCI!CA466,2))</f>
        <v>80.099999999999994</v>
      </c>
      <c r="C459" s="80">
        <f ca="1">IF(A459&gt;$C$6,"-",ROUND(CalcBCI!CH466,2))</f>
        <v>69.53</v>
      </c>
      <c r="D459" s="80">
        <f ca="1">IF(A459&gt;$C$6,"-",ROUND(CalcBCIg!L454,2))</f>
        <v>0.67</v>
      </c>
    </row>
    <row r="460" spans="1:4" x14ac:dyDescent="0.25">
      <c r="A460" s="81">
        <f>CalcBCI!BY467</f>
        <v>27641</v>
      </c>
      <c r="B460" s="80">
        <f ca="1">IF(A460&gt;$C$6,"-",ROUND(CalcBCI!CA467,2))</f>
        <v>80.739999999999995</v>
      </c>
      <c r="C460" s="80">
        <f ca="1">IF(A460&gt;$C$6,"-",ROUND(CalcBCI!CH467,2))</f>
        <v>82.68</v>
      </c>
      <c r="D460" s="80">
        <f ca="1">IF(A460&gt;$C$6,"-",ROUND(CalcBCIg!L455,2))</f>
        <v>1.71</v>
      </c>
    </row>
    <row r="461" spans="1:4" x14ac:dyDescent="0.25">
      <c r="A461" s="81">
        <f>CalcBCI!BY468</f>
        <v>27648</v>
      </c>
      <c r="B461" s="80">
        <f ca="1">IF(A461&gt;$C$6,"-",ROUND(CalcBCI!CA468,2))</f>
        <v>80.989999999999995</v>
      </c>
      <c r="C461" s="80">
        <f ca="1">IF(A461&gt;$C$6,"-",ROUND(CalcBCI!CH468,2))</f>
        <v>87.76</v>
      </c>
      <c r="D461" s="80">
        <f ca="1">IF(A461&gt;$C$6,"-",ROUND(CalcBCIg!L456,2))</f>
        <v>2.83</v>
      </c>
    </row>
    <row r="462" spans="1:4" x14ac:dyDescent="0.25">
      <c r="A462" s="81">
        <f>CalcBCI!BY469</f>
        <v>27655</v>
      </c>
      <c r="B462" s="80">
        <f ca="1">IF(A462&gt;$C$6,"-",ROUND(CalcBCI!CA469,2))</f>
        <v>80.37</v>
      </c>
      <c r="C462" s="80">
        <f ca="1">IF(A462&gt;$C$6,"-",ROUND(CalcBCI!CH469,2))</f>
        <v>75</v>
      </c>
      <c r="D462" s="80">
        <f ca="1">IF(A462&gt;$C$6,"-",ROUND(CalcBCIg!L457,2))</f>
        <v>3.65</v>
      </c>
    </row>
    <row r="463" spans="1:4" x14ac:dyDescent="0.25">
      <c r="A463" s="81">
        <f>CalcBCI!BY470</f>
        <v>27662</v>
      </c>
      <c r="B463" s="80">
        <f ca="1">IF(A463&gt;$C$6,"-",ROUND(CalcBCI!CA470,2))</f>
        <v>80.959999999999994</v>
      </c>
      <c r="C463" s="80">
        <f ca="1">IF(A463&gt;$C$6,"-",ROUND(CalcBCI!CH470,2))</f>
        <v>87.15</v>
      </c>
      <c r="D463" s="80">
        <f ca="1">IF(A463&gt;$C$6,"-",ROUND(CalcBCIg!L458,2))</f>
        <v>4.71</v>
      </c>
    </row>
    <row r="464" spans="1:4" x14ac:dyDescent="0.25">
      <c r="A464" s="81">
        <f>CalcBCI!BY471</f>
        <v>27669</v>
      </c>
      <c r="B464" s="80">
        <f ca="1">IF(A464&gt;$C$6,"-",ROUND(CalcBCI!CA471,2))</f>
        <v>80.959999999999994</v>
      </c>
      <c r="C464" s="80">
        <f ca="1">IF(A464&gt;$C$6,"-",ROUND(CalcBCI!CH471,2))</f>
        <v>87.17</v>
      </c>
      <c r="D464" s="80">
        <f ca="1">IF(A464&gt;$C$6,"-",ROUND(CalcBCIg!L459,2))</f>
        <v>5.35</v>
      </c>
    </row>
    <row r="465" spans="1:4" x14ac:dyDescent="0.25">
      <c r="A465" s="81">
        <f>CalcBCI!BY472</f>
        <v>27676</v>
      </c>
      <c r="B465" s="80">
        <f ca="1">IF(A465&gt;$C$6,"-",ROUND(CalcBCI!CA472,2))</f>
        <v>81.44</v>
      </c>
      <c r="C465" s="80">
        <f ca="1">IF(A465&gt;$C$6,"-",ROUND(CalcBCI!CH472,2))</f>
        <v>97.02</v>
      </c>
      <c r="D465" s="80">
        <f ca="1">IF(A465&gt;$C$6,"-",ROUND(CalcBCIg!L460,2))</f>
        <v>6.08</v>
      </c>
    </row>
    <row r="466" spans="1:4" x14ac:dyDescent="0.25">
      <c r="A466" s="81">
        <f>CalcBCI!BY473</f>
        <v>27683</v>
      </c>
      <c r="B466" s="80">
        <f ca="1">IF(A466&gt;$C$6,"-",ROUND(CalcBCI!CA473,2))</f>
        <v>82.08</v>
      </c>
      <c r="C466" s="80">
        <f ca="1">IF(A466&gt;$C$6,"-",ROUND(CalcBCI!CH473,2))</f>
        <v>100</v>
      </c>
      <c r="D466" s="80">
        <f ca="1">IF(A466&gt;$C$6,"-",ROUND(CalcBCIg!L461,2))</f>
        <v>7.53</v>
      </c>
    </row>
    <row r="467" spans="1:4" x14ac:dyDescent="0.25">
      <c r="A467" s="81">
        <f>CalcBCI!BY474</f>
        <v>27690</v>
      </c>
      <c r="B467" s="80">
        <f ca="1">IF(A467&gt;$C$6,"-",ROUND(CalcBCI!CA474,2))</f>
        <v>82.82</v>
      </c>
      <c r="C467" s="80">
        <f ca="1">IF(A467&gt;$C$6,"-",ROUND(CalcBCI!CH474,2))</f>
        <v>100</v>
      </c>
      <c r="D467" s="80">
        <f ca="1">IF(A467&gt;$C$6,"-",ROUND(CalcBCIg!L462,2))</f>
        <v>9.06</v>
      </c>
    </row>
    <row r="468" spans="1:4" x14ac:dyDescent="0.25">
      <c r="A468" s="81">
        <f>CalcBCI!BY475</f>
        <v>27697</v>
      </c>
      <c r="B468" s="80">
        <f ca="1">IF(A468&gt;$C$6,"-",ROUND(CalcBCI!CA475,2))</f>
        <v>82.97</v>
      </c>
      <c r="C468" s="80">
        <f ca="1">IF(A468&gt;$C$6,"-",ROUND(CalcBCI!CH475,2))</f>
        <v>100</v>
      </c>
      <c r="D468" s="80">
        <f ca="1">IF(A468&gt;$C$6,"-",ROUND(CalcBCIg!L463,2))</f>
        <v>10.67</v>
      </c>
    </row>
    <row r="469" spans="1:4" x14ac:dyDescent="0.25">
      <c r="A469" s="81">
        <f>CalcBCI!BY476</f>
        <v>27704</v>
      </c>
      <c r="B469" s="80">
        <f ca="1">IF(A469&gt;$C$6,"-",ROUND(CalcBCI!CA476,2))</f>
        <v>82.86</v>
      </c>
      <c r="C469" s="80">
        <f ca="1">IF(A469&gt;$C$6,"-",ROUND(CalcBCI!CH476,2))</f>
        <v>97.83</v>
      </c>
      <c r="D469" s="80">
        <f ca="1">IF(A469&gt;$C$6,"-",ROUND(CalcBCIg!L464,2))</f>
        <v>11.91</v>
      </c>
    </row>
    <row r="470" spans="1:4" x14ac:dyDescent="0.25">
      <c r="A470" s="81">
        <f>CalcBCI!BY477</f>
        <v>27711</v>
      </c>
      <c r="B470" s="80">
        <f ca="1">IF(A470&gt;$C$6,"-",ROUND(CalcBCI!CA477,2))</f>
        <v>83.39</v>
      </c>
      <c r="C470" s="80">
        <f ca="1">IF(A470&gt;$C$6,"-",ROUND(CalcBCI!CH477,2))</f>
        <v>100</v>
      </c>
      <c r="D470" s="80">
        <f ca="1">IF(A470&gt;$C$6,"-",ROUND(CalcBCIg!L465,2))</f>
        <v>13.08</v>
      </c>
    </row>
    <row r="471" spans="1:4" x14ac:dyDescent="0.25">
      <c r="A471" s="81">
        <f>CalcBCI!BY478</f>
        <v>27718</v>
      </c>
      <c r="B471" s="80">
        <f ca="1">IF(A471&gt;$C$6,"-",ROUND(CalcBCI!CA478,2))</f>
        <v>83.96</v>
      </c>
      <c r="C471" s="80">
        <f ca="1">IF(A471&gt;$C$6,"-",ROUND(CalcBCI!CH478,2))</f>
        <v>100</v>
      </c>
      <c r="D471" s="80">
        <f ca="1">IF(A471&gt;$C$6,"-",ROUND(CalcBCIg!L466,2))</f>
        <v>14.12</v>
      </c>
    </row>
    <row r="472" spans="1:4" x14ac:dyDescent="0.25">
      <c r="A472" s="81">
        <f>CalcBCI!BY479</f>
        <v>27725</v>
      </c>
      <c r="B472" s="80">
        <f ca="1">IF(A472&gt;$C$6,"-",ROUND(CalcBCI!CA479,2))</f>
        <v>84.55</v>
      </c>
      <c r="C472" s="80">
        <f ca="1">IF(A472&gt;$C$6,"-",ROUND(CalcBCI!CH479,2))</f>
        <v>100</v>
      </c>
      <c r="D472" s="80">
        <f ca="1">IF(A472&gt;$C$6,"-",ROUND(CalcBCIg!L467,2))</f>
        <v>15.4</v>
      </c>
    </row>
    <row r="473" spans="1:4" x14ac:dyDescent="0.25">
      <c r="A473" s="81">
        <f>CalcBCI!BY480</f>
        <v>27732</v>
      </c>
      <c r="B473" s="80">
        <f ca="1">IF(A473&gt;$C$6,"-",ROUND(CalcBCI!CA480,2))</f>
        <v>85.4</v>
      </c>
      <c r="C473" s="80">
        <f ca="1">IF(A473&gt;$C$6,"-",ROUND(CalcBCI!CH480,2))</f>
        <v>100</v>
      </c>
      <c r="D473" s="80">
        <f ca="1">IF(A473&gt;$C$6,"-",ROUND(CalcBCIg!L468,2))</f>
        <v>17.23</v>
      </c>
    </row>
    <row r="474" spans="1:4" x14ac:dyDescent="0.25">
      <c r="A474" s="81">
        <f>CalcBCI!BY481</f>
        <v>27739</v>
      </c>
      <c r="B474" s="80">
        <f ca="1">IF(A474&gt;$C$6,"-",ROUND(CalcBCI!CA481,2))</f>
        <v>85.33</v>
      </c>
      <c r="C474" s="80">
        <f ca="1">IF(A474&gt;$C$6,"-",ROUND(CalcBCI!CH481,2))</f>
        <v>98.71</v>
      </c>
      <c r="D474" s="80">
        <f ca="1">IF(A474&gt;$C$6,"-",ROUND(CalcBCIg!L469,2))</f>
        <v>18.59</v>
      </c>
    </row>
    <row r="475" spans="1:4" x14ac:dyDescent="0.25">
      <c r="A475" s="81">
        <f>CalcBCI!BY482</f>
        <v>27746</v>
      </c>
      <c r="B475" s="80">
        <f ca="1">IF(A475&gt;$C$6,"-",ROUND(CalcBCI!CA482,2))</f>
        <v>85.94</v>
      </c>
      <c r="C475" s="80">
        <f ca="1">IF(A475&gt;$C$6,"-",ROUND(CalcBCI!CH482,2))</f>
        <v>100</v>
      </c>
      <c r="D475" s="80">
        <f ca="1">IF(A475&gt;$C$6,"-",ROUND(CalcBCIg!L470,2))</f>
        <v>19.87</v>
      </c>
    </row>
    <row r="476" spans="1:4" x14ac:dyDescent="0.25">
      <c r="A476" s="81">
        <f>CalcBCI!BY483</f>
        <v>27753</v>
      </c>
      <c r="B476" s="80">
        <f ca="1">IF(A476&gt;$C$6,"-",ROUND(CalcBCI!CA483,2))</f>
        <v>86.51</v>
      </c>
      <c r="C476" s="80">
        <f ca="1">IF(A476&gt;$C$6,"-",ROUND(CalcBCI!CH483,2))</f>
        <v>100</v>
      </c>
      <c r="D476" s="80">
        <f ca="1">IF(A476&gt;$C$6,"-",ROUND(CalcBCIg!L471,2))</f>
        <v>21.03</v>
      </c>
    </row>
    <row r="477" spans="1:4" x14ac:dyDescent="0.25">
      <c r="A477" s="81">
        <f>CalcBCI!BY484</f>
        <v>27760</v>
      </c>
      <c r="B477" s="80">
        <f ca="1">IF(A477&gt;$C$6,"-",ROUND(CalcBCI!CA484,2))</f>
        <v>87.83</v>
      </c>
      <c r="C477" s="80">
        <f ca="1">IF(A477&gt;$C$6,"-",ROUND(CalcBCI!CH484,2))</f>
        <v>100</v>
      </c>
      <c r="D477" s="80">
        <f ca="1">IF(A477&gt;$C$6,"-",ROUND(CalcBCIg!L472,2))</f>
        <v>22.41</v>
      </c>
    </row>
    <row r="478" spans="1:4" x14ac:dyDescent="0.25">
      <c r="A478" s="81">
        <f>CalcBCI!BY485</f>
        <v>27767</v>
      </c>
      <c r="B478" s="80">
        <f ca="1">IF(A478&gt;$C$6,"-",ROUND(CalcBCI!CA485,2))</f>
        <v>89.25</v>
      </c>
      <c r="C478" s="80">
        <f ca="1">IF(A478&gt;$C$6,"-",ROUND(CalcBCI!CH485,2))</f>
        <v>100</v>
      </c>
      <c r="D478" s="80">
        <f ca="1">IF(A478&gt;$C$6,"-",ROUND(CalcBCIg!L473,2))</f>
        <v>24.69</v>
      </c>
    </row>
    <row r="479" spans="1:4" x14ac:dyDescent="0.25">
      <c r="A479" s="81">
        <f>CalcBCI!BY486</f>
        <v>27774</v>
      </c>
      <c r="B479" s="80">
        <f ca="1">IF(A479&gt;$C$6,"-",ROUND(CalcBCI!CA486,2))</f>
        <v>90.1</v>
      </c>
      <c r="C479" s="80">
        <f ca="1">IF(A479&gt;$C$6,"-",ROUND(CalcBCI!CH486,2))</f>
        <v>100</v>
      </c>
      <c r="D479" s="80">
        <f ca="1">IF(A479&gt;$C$6,"-",ROUND(CalcBCIg!L474,2))</f>
        <v>27.06</v>
      </c>
    </row>
    <row r="480" spans="1:4" x14ac:dyDescent="0.25">
      <c r="A480" s="81">
        <f>CalcBCI!BY487</f>
        <v>27781</v>
      </c>
      <c r="B480" s="80">
        <f ca="1">IF(A480&gt;$C$6,"-",ROUND(CalcBCI!CA487,2))</f>
        <v>91.09</v>
      </c>
      <c r="C480" s="80">
        <f ca="1">IF(A480&gt;$C$6,"-",ROUND(CalcBCI!CH487,2))</f>
        <v>100</v>
      </c>
      <c r="D480" s="80">
        <f ca="1">IF(A480&gt;$C$6,"-",ROUND(CalcBCIg!L475,2))</f>
        <v>29.64</v>
      </c>
    </row>
    <row r="481" spans="1:4" x14ac:dyDescent="0.25">
      <c r="A481" s="81">
        <f>CalcBCI!BY488</f>
        <v>27788</v>
      </c>
      <c r="B481" s="80">
        <f ca="1">IF(A481&gt;$C$6,"-",ROUND(CalcBCI!CA488,2))</f>
        <v>91.69</v>
      </c>
      <c r="C481" s="80">
        <f ca="1">IF(A481&gt;$C$6,"-",ROUND(CalcBCI!CH488,2))</f>
        <v>100</v>
      </c>
      <c r="D481" s="80">
        <f ca="1">IF(A481&gt;$C$6,"-",ROUND(CalcBCIg!L476,2))</f>
        <v>31.65</v>
      </c>
    </row>
    <row r="482" spans="1:4" x14ac:dyDescent="0.25">
      <c r="A482" s="81">
        <f>CalcBCI!BY489</f>
        <v>27795</v>
      </c>
      <c r="B482" s="80">
        <f ca="1">IF(A482&gt;$C$6,"-",ROUND(CalcBCI!CA489,2))</f>
        <v>92.55</v>
      </c>
      <c r="C482" s="80">
        <f ca="1">IF(A482&gt;$C$6,"-",ROUND(CalcBCI!CH489,2))</f>
        <v>100</v>
      </c>
      <c r="D482" s="80">
        <f ca="1">IF(A482&gt;$C$6,"-",ROUND(CalcBCIg!L477,2))</f>
        <v>33.22</v>
      </c>
    </row>
    <row r="483" spans="1:4" x14ac:dyDescent="0.25">
      <c r="A483" s="81">
        <f>CalcBCI!BY490</f>
        <v>27802</v>
      </c>
      <c r="B483" s="80">
        <f ca="1">IF(A483&gt;$C$6,"-",ROUND(CalcBCI!CA490,2))</f>
        <v>93.06</v>
      </c>
      <c r="C483" s="80">
        <f ca="1">IF(A483&gt;$C$6,"-",ROUND(CalcBCI!CH490,2))</f>
        <v>100</v>
      </c>
      <c r="D483" s="80">
        <f ca="1">IF(A483&gt;$C$6,"-",ROUND(CalcBCIg!L478,2))</f>
        <v>34.51</v>
      </c>
    </row>
    <row r="484" spans="1:4" x14ac:dyDescent="0.25">
      <c r="A484" s="81">
        <f>CalcBCI!BY491</f>
        <v>27809</v>
      </c>
      <c r="B484" s="80">
        <f ca="1">IF(A484&gt;$C$6,"-",ROUND(CalcBCI!CA491,2))</f>
        <v>93.22</v>
      </c>
      <c r="C484" s="80">
        <f ca="1">IF(A484&gt;$C$6,"-",ROUND(CalcBCI!CH491,2))</f>
        <v>100</v>
      </c>
      <c r="D484" s="80">
        <f ca="1">IF(A484&gt;$C$6,"-",ROUND(CalcBCIg!L479,2))</f>
        <v>35.17</v>
      </c>
    </row>
    <row r="485" spans="1:4" x14ac:dyDescent="0.25">
      <c r="A485" s="81">
        <f>CalcBCI!BY492</f>
        <v>27816</v>
      </c>
      <c r="B485" s="80">
        <f ca="1">IF(A485&gt;$C$6,"-",ROUND(CalcBCI!CA492,2))</f>
        <v>93.35</v>
      </c>
      <c r="C485" s="80">
        <f ca="1">IF(A485&gt;$C$6,"-",ROUND(CalcBCI!CH492,2))</f>
        <v>100</v>
      </c>
      <c r="D485" s="80">
        <f ca="1">IF(A485&gt;$C$6,"-",ROUND(CalcBCIg!L480,2))</f>
        <v>35.47</v>
      </c>
    </row>
    <row r="486" spans="1:4" x14ac:dyDescent="0.25">
      <c r="A486" s="81">
        <f>CalcBCI!BY493</f>
        <v>27823</v>
      </c>
      <c r="B486" s="80">
        <f ca="1">IF(A486&gt;$C$6,"-",ROUND(CalcBCI!CA493,2))</f>
        <v>92.83</v>
      </c>
      <c r="C486" s="80">
        <f ca="1">IF(A486&gt;$C$6,"-",ROUND(CalcBCI!CH493,2))</f>
        <v>90.61</v>
      </c>
      <c r="D486" s="80">
        <f ca="1">IF(A486&gt;$C$6,"-",ROUND(CalcBCIg!L481,2))</f>
        <v>34.799999999999997</v>
      </c>
    </row>
    <row r="487" spans="1:4" x14ac:dyDescent="0.25">
      <c r="A487" s="81">
        <f>CalcBCI!BY494</f>
        <v>27830</v>
      </c>
      <c r="B487" s="80">
        <f ca="1">IF(A487&gt;$C$6,"-",ROUND(CalcBCI!CA494,2))</f>
        <v>92.92</v>
      </c>
      <c r="C487" s="80">
        <f ca="1">IF(A487&gt;$C$6,"-",ROUND(CalcBCI!CH494,2))</f>
        <v>92.22</v>
      </c>
      <c r="D487" s="80">
        <f ca="1">IF(A487&gt;$C$6,"-",ROUND(CalcBCIg!L482,2))</f>
        <v>33.85</v>
      </c>
    </row>
    <row r="488" spans="1:4" x14ac:dyDescent="0.25">
      <c r="A488" s="81">
        <f>CalcBCI!BY495</f>
        <v>27837</v>
      </c>
      <c r="B488" s="80">
        <f ca="1">IF(A488&gt;$C$6,"-",ROUND(CalcBCI!CA495,2))</f>
        <v>93.05</v>
      </c>
      <c r="C488" s="80">
        <f ca="1">IF(A488&gt;$C$6,"-",ROUND(CalcBCI!CH495,2))</f>
        <v>94.55</v>
      </c>
      <c r="D488" s="80">
        <f ca="1">IF(A488&gt;$C$6,"-",ROUND(CalcBCIg!L483,2))</f>
        <v>32.869999999999997</v>
      </c>
    </row>
    <row r="489" spans="1:4" x14ac:dyDescent="0.25">
      <c r="A489" s="81">
        <f>CalcBCI!BY496</f>
        <v>27844</v>
      </c>
      <c r="B489" s="80">
        <f ca="1">IF(A489&gt;$C$6,"-",ROUND(CalcBCI!CA496,2))</f>
        <v>93.22</v>
      </c>
      <c r="C489" s="80">
        <f ca="1">IF(A489&gt;$C$6,"-",ROUND(CalcBCI!CH496,2))</f>
        <v>97.59</v>
      </c>
      <c r="D489" s="80">
        <f ca="1">IF(A489&gt;$C$6,"-",ROUND(CalcBCIg!L484,2))</f>
        <v>31.92</v>
      </c>
    </row>
    <row r="490" spans="1:4" x14ac:dyDescent="0.25">
      <c r="A490" s="81">
        <f>CalcBCI!BY497</f>
        <v>27851</v>
      </c>
      <c r="B490" s="80">
        <f ca="1">IF(A490&gt;$C$6,"-",ROUND(CalcBCI!CA497,2))</f>
        <v>93.68</v>
      </c>
      <c r="C490" s="80">
        <f ca="1">IF(A490&gt;$C$6,"-",ROUND(CalcBCI!CH497,2))</f>
        <v>100</v>
      </c>
      <c r="D490" s="80">
        <f ca="1">IF(A490&gt;$C$6,"-",ROUND(CalcBCIg!L485,2))</f>
        <v>31.61</v>
      </c>
    </row>
    <row r="491" spans="1:4" x14ac:dyDescent="0.25">
      <c r="A491" s="81">
        <f>CalcBCI!BY498</f>
        <v>27858</v>
      </c>
      <c r="B491" s="80">
        <f ca="1">IF(A491&gt;$C$6,"-",ROUND(CalcBCI!CA498,2))</f>
        <v>94.06</v>
      </c>
      <c r="C491" s="80">
        <f ca="1">IF(A491&gt;$C$6,"-",ROUND(CalcBCI!CH498,2))</f>
        <v>100</v>
      </c>
      <c r="D491" s="80">
        <f ca="1">IF(A491&gt;$C$6,"-",ROUND(CalcBCIg!L486,2))</f>
        <v>31.46</v>
      </c>
    </row>
    <row r="492" spans="1:4" x14ac:dyDescent="0.25">
      <c r="A492" s="81">
        <f>CalcBCI!BY499</f>
        <v>27865</v>
      </c>
      <c r="B492" s="80">
        <f ca="1">IF(A492&gt;$C$6,"-",ROUND(CalcBCI!CA499,2))</f>
        <v>93.7</v>
      </c>
      <c r="C492" s="80">
        <f ca="1">IF(A492&gt;$C$6,"-",ROUND(CalcBCI!CH499,2))</f>
        <v>93.49</v>
      </c>
      <c r="D492" s="80">
        <f ca="1">IF(A492&gt;$C$6,"-",ROUND(CalcBCIg!L487,2))</f>
        <v>30.95</v>
      </c>
    </row>
    <row r="493" spans="1:4" x14ac:dyDescent="0.25">
      <c r="A493" s="81">
        <f>CalcBCI!BY500</f>
        <v>27872</v>
      </c>
      <c r="B493" s="80">
        <f ca="1">IF(A493&gt;$C$6,"-",ROUND(CalcBCI!CA500,2))</f>
        <v>94.02</v>
      </c>
      <c r="C493" s="80">
        <f ca="1">IF(A493&gt;$C$6,"-",ROUND(CalcBCI!CH500,2))</f>
        <v>99.24</v>
      </c>
      <c r="D493" s="80">
        <f ca="1">IF(A493&gt;$C$6,"-",ROUND(CalcBCIg!L488,2))</f>
        <v>30.51</v>
      </c>
    </row>
    <row r="494" spans="1:4" x14ac:dyDescent="0.25">
      <c r="A494" s="81">
        <f>CalcBCI!BY501</f>
        <v>27879</v>
      </c>
      <c r="B494" s="80">
        <f ca="1">IF(A494&gt;$C$6,"-",ROUND(CalcBCI!CA501,2))</f>
        <v>93.73</v>
      </c>
      <c r="C494" s="80">
        <f ca="1">IF(A494&gt;$C$6,"-",ROUND(CalcBCI!CH501,2))</f>
        <v>94.08</v>
      </c>
      <c r="D494" s="80">
        <f ca="1">IF(A494&gt;$C$6,"-",ROUND(CalcBCIg!L489,2))</f>
        <v>29.56</v>
      </c>
    </row>
    <row r="495" spans="1:4" x14ac:dyDescent="0.25">
      <c r="A495" s="81">
        <f>CalcBCI!BY502</f>
        <v>27886</v>
      </c>
      <c r="B495" s="80">
        <f ca="1">IF(A495&gt;$C$6,"-",ROUND(CalcBCI!CA502,2))</f>
        <v>93.27</v>
      </c>
      <c r="C495" s="80">
        <f ca="1">IF(A495&gt;$C$6,"-",ROUND(CalcBCI!CH502,2))</f>
        <v>85.81</v>
      </c>
      <c r="D495" s="80">
        <f ca="1">IF(A495&gt;$C$6,"-",ROUND(CalcBCIg!L490,2))</f>
        <v>28.08</v>
      </c>
    </row>
    <row r="496" spans="1:4" x14ac:dyDescent="0.25">
      <c r="A496" s="81">
        <f>CalcBCI!BY503</f>
        <v>27893</v>
      </c>
      <c r="B496" s="80">
        <f ca="1">IF(A496&gt;$C$6,"-",ROUND(CalcBCI!CA503,2))</f>
        <v>93.27</v>
      </c>
      <c r="C496" s="80">
        <f ca="1">IF(A496&gt;$C$6,"-",ROUND(CalcBCI!CH503,2))</f>
        <v>85.83</v>
      </c>
      <c r="D496" s="80">
        <f ca="1">IF(A496&gt;$C$6,"-",ROUND(CalcBCIg!L491,2))</f>
        <v>26.89</v>
      </c>
    </row>
    <row r="497" spans="1:4" x14ac:dyDescent="0.25">
      <c r="A497" s="81">
        <f>CalcBCI!BY504</f>
        <v>27900</v>
      </c>
      <c r="B497" s="80">
        <f ca="1">IF(A497&gt;$C$6,"-",ROUND(CalcBCI!CA504,2))</f>
        <v>92.98</v>
      </c>
      <c r="C497" s="80">
        <f ca="1">IF(A497&gt;$C$6,"-",ROUND(CalcBCI!CH504,2))</f>
        <v>80.69</v>
      </c>
      <c r="D497" s="80">
        <f ca="1">IF(A497&gt;$C$6,"-",ROUND(CalcBCIg!L492,2))</f>
        <v>25.35</v>
      </c>
    </row>
    <row r="498" spans="1:4" x14ac:dyDescent="0.25">
      <c r="A498" s="81">
        <f>CalcBCI!BY505</f>
        <v>27907</v>
      </c>
      <c r="B498" s="80">
        <f ca="1">IF(A498&gt;$C$6,"-",ROUND(CalcBCI!CA505,2))</f>
        <v>92.93</v>
      </c>
      <c r="C498" s="80">
        <f ca="1">IF(A498&gt;$C$6,"-",ROUND(CalcBCI!CH505,2))</f>
        <v>79.78</v>
      </c>
      <c r="D498" s="80">
        <f ca="1">IF(A498&gt;$C$6,"-",ROUND(CalcBCIg!L493,2))</f>
        <v>24</v>
      </c>
    </row>
    <row r="499" spans="1:4" x14ac:dyDescent="0.25">
      <c r="A499" s="81">
        <f>CalcBCI!BY506</f>
        <v>27914</v>
      </c>
      <c r="B499" s="80">
        <f ca="1">IF(A499&gt;$C$6,"-",ROUND(CalcBCI!CA506,2))</f>
        <v>92.9</v>
      </c>
      <c r="C499" s="80">
        <f ca="1">IF(A499&gt;$C$6,"-",ROUND(CalcBCI!CH506,2))</f>
        <v>79.31</v>
      </c>
      <c r="D499" s="80">
        <f ca="1">IF(A499&gt;$C$6,"-",ROUND(CalcBCIg!L494,2))</f>
        <v>22.96</v>
      </c>
    </row>
    <row r="500" spans="1:4" x14ac:dyDescent="0.25">
      <c r="A500" s="81">
        <f>CalcBCI!BY507</f>
        <v>27921</v>
      </c>
      <c r="B500" s="80">
        <f ca="1">IF(A500&gt;$C$6,"-",ROUND(CalcBCI!CA507,2))</f>
        <v>92.93</v>
      </c>
      <c r="C500" s="80">
        <f ca="1">IF(A500&gt;$C$6,"-",ROUND(CalcBCI!CH507,2))</f>
        <v>79.86</v>
      </c>
      <c r="D500" s="80">
        <f ca="1">IF(A500&gt;$C$6,"-",ROUND(CalcBCIg!L495,2))</f>
        <v>21.98</v>
      </c>
    </row>
    <row r="501" spans="1:4" x14ac:dyDescent="0.25">
      <c r="A501" s="81">
        <f>CalcBCI!BY508</f>
        <v>27928</v>
      </c>
      <c r="B501" s="80">
        <f ca="1">IF(A501&gt;$C$6,"-",ROUND(CalcBCI!CA508,2))</f>
        <v>93.29</v>
      </c>
      <c r="C501" s="80">
        <f ca="1">IF(A501&gt;$C$6,"-",ROUND(CalcBCI!CH508,2))</f>
        <v>86.22</v>
      </c>
      <c r="D501" s="80">
        <f ca="1">IF(A501&gt;$C$6,"-",ROUND(CalcBCIg!L496,2))</f>
        <v>21.42</v>
      </c>
    </row>
    <row r="502" spans="1:4" x14ac:dyDescent="0.25">
      <c r="A502" s="81">
        <f>CalcBCI!BY509</f>
        <v>27935</v>
      </c>
      <c r="B502" s="80">
        <f ca="1">IF(A502&gt;$C$6,"-",ROUND(CalcBCI!CA509,2))</f>
        <v>93.9</v>
      </c>
      <c r="C502" s="80">
        <f ca="1">IF(A502&gt;$C$6,"-",ROUND(CalcBCI!CH509,2))</f>
        <v>97.08</v>
      </c>
      <c r="D502" s="80">
        <f ca="1">IF(A502&gt;$C$6,"-",ROUND(CalcBCIg!L497,2))</f>
        <v>21.28</v>
      </c>
    </row>
    <row r="503" spans="1:4" x14ac:dyDescent="0.25">
      <c r="A503" s="81">
        <f>CalcBCI!BY510</f>
        <v>27942</v>
      </c>
      <c r="B503" s="80">
        <f ca="1">IF(A503&gt;$C$6,"-",ROUND(CalcBCI!CA510,2))</f>
        <v>93.53</v>
      </c>
      <c r="C503" s="80">
        <f ca="1">IF(A503&gt;$C$6,"-",ROUND(CalcBCI!CH510,2))</f>
        <v>90.43</v>
      </c>
      <c r="D503" s="80">
        <f ca="1">IF(A503&gt;$C$6,"-",ROUND(CalcBCIg!L498,2))</f>
        <v>20.95</v>
      </c>
    </row>
    <row r="504" spans="1:4" x14ac:dyDescent="0.25">
      <c r="A504" s="81">
        <f>CalcBCI!BY511</f>
        <v>27949</v>
      </c>
      <c r="B504" s="80">
        <f ca="1">IF(A504&gt;$C$6,"-",ROUND(CalcBCI!CA511,2))</f>
        <v>93.21</v>
      </c>
      <c r="C504" s="80">
        <f ca="1">IF(A504&gt;$C$6,"-",ROUND(CalcBCI!CH511,2))</f>
        <v>84.84</v>
      </c>
      <c r="D504" s="80">
        <f ca="1">IF(A504&gt;$C$6,"-",ROUND(CalcBCIg!L499,2))</f>
        <v>20.420000000000002</v>
      </c>
    </row>
    <row r="505" spans="1:4" x14ac:dyDescent="0.25">
      <c r="A505" s="81">
        <f>CalcBCI!BY512</f>
        <v>27956</v>
      </c>
      <c r="B505" s="80">
        <f ca="1">IF(A505&gt;$C$6,"-",ROUND(CalcBCI!CA512,2))</f>
        <v>93.63</v>
      </c>
      <c r="C505" s="80">
        <f ca="1">IF(A505&gt;$C$6,"-",ROUND(CalcBCI!CH512,2))</f>
        <v>92.32</v>
      </c>
      <c r="D505" s="80">
        <f ca="1">IF(A505&gt;$C$6,"-",ROUND(CalcBCIg!L500,2))</f>
        <v>19.97</v>
      </c>
    </row>
    <row r="506" spans="1:4" x14ac:dyDescent="0.25">
      <c r="A506" s="81">
        <f>CalcBCI!BY513</f>
        <v>27963</v>
      </c>
      <c r="B506" s="80">
        <f ca="1">IF(A506&gt;$C$6,"-",ROUND(CalcBCI!CA513,2))</f>
        <v>93.39</v>
      </c>
      <c r="C506" s="80">
        <f ca="1">IF(A506&gt;$C$6,"-",ROUND(CalcBCI!CH513,2))</f>
        <v>87.97</v>
      </c>
      <c r="D506" s="80">
        <f ca="1">IF(A506&gt;$C$6,"-",ROUND(CalcBCIg!L501,2))</f>
        <v>19.04</v>
      </c>
    </row>
    <row r="507" spans="1:4" x14ac:dyDescent="0.25">
      <c r="A507" s="81">
        <f>CalcBCI!BY514</f>
        <v>27970</v>
      </c>
      <c r="B507" s="80">
        <f ca="1">IF(A507&gt;$C$6,"-",ROUND(CalcBCI!CA514,2))</f>
        <v>93.51</v>
      </c>
      <c r="C507" s="80">
        <f ca="1">IF(A507&gt;$C$6,"-",ROUND(CalcBCI!CH514,2))</f>
        <v>90.04</v>
      </c>
      <c r="D507" s="80">
        <f ca="1">IF(A507&gt;$C$6,"-",ROUND(CalcBCIg!L502,2))</f>
        <v>18.440000000000001</v>
      </c>
    </row>
    <row r="508" spans="1:4" x14ac:dyDescent="0.25">
      <c r="A508" s="81">
        <f>CalcBCI!BY515</f>
        <v>27977</v>
      </c>
      <c r="B508" s="80">
        <f ca="1">IF(A508&gt;$C$6,"-",ROUND(CalcBCI!CA515,2))</f>
        <v>93.61</v>
      </c>
      <c r="C508" s="80">
        <f ca="1">IF(A508&gt;$C$6,"-",ROUND(CalcBCI!CH515,2))</f>
        <v>91.88</v>
      </c>
      <c r="D508" s="80">
        <f ca="1">IF(A508&gt;$C$6,"-",ROUND(CalcBCIg!L503,2))</f>
        <v>18.079999999999998</v>
      </c>
    </row>
    <row r="509" spans="1:4" x14ac:dyDescent="0.25">
      <c r="A509" s="81">
        <f>CalcBCI!BY516</f>
        <v>27984</v>
      </c>
      <c r="B509" s="80">
        <f ca="1">IF(A509&gt;$C$6,"-",ROUND(CalcBCI!CA516,2))</f>
        <v>93.9</v>
      </c>
      <c r="C509" s="80">
        <f ca="1">IF(A509&gt;$C$6,"-",ROUND(CalcBCI!CH516,2))</f>
        <v>97.17</v>
      </c>
      <c r="D509" s="80">
        <f ca="1">IF(A509&gt;$C$6,"-",ROUND(CalcBCIg!L504,2))</f>
        <v>17.64</v>
      </c>
    </row>
    <row r="510" spans="1:4" x14ac:dyDescent="0.25">
      <c r="A510" s="81">
        <f>CalcBCI!BY517</f>
        <v>27991</v>
      </c>
      <c r="B510" s="80">
        <f ca="1">IF(A510&gt;$C$6,"-",ROUND(CalcBCI!CA517,2))</f>
        <v>94.11</v>
      </c>
      <c r="C510" s="80">
        <f ca="1">IF(A510&gt;$C$6,"-",ROUND(CalcBCI!CH517,2))</f>
        <v>100</v>
      </c>
      <c r="D510" s="80">
        <f ca="1">IF(A510&gt;$C$6,"-",ROUND(CalcBCIg!L505,2))</f>
        <v>17.45</v>
      </c>
    </row>
    <row r="511" spans="1:4" x14ac:dyDescent="0.25">
      <c r="A511" s="81">
        <f>CalcBCI!BY518</f>
        <v>27998</v>
      </c>
      <c r="B511" s="80">
        <f ca="1">IF(A511&gt;$C$6,"-",ROUND(CalcBCI!CA518,2))</f>
        <v>94.56</v>
      </c>
      <c r="C511" s="80">
        <f ca="1">IF(A511&gt;$C$6,"-",ROUND(CalcBCI!CH518,2))</f>
        <v>100</v>
      </c>
      <c r="D511" s="80">
        <f ca="1">IF(A511&gt;$C$6,"-",ROUND(CalcBCIg!L506,2))</f>
        <v>17.420000000000002</v>
      </c>
    </row>
    <row r="512" spans="1:4" x14ac:dyDescent="0.25">
      <c r="A512" s="81">
        <f>CalcBCI!BY519</f>
        <v>28005</v>
      </c>
      <c r="B512" s="80">
        <f ca="1">IF(A512&gt;$C$6,"-",ROUND(CalcBCI!CA519,2))</f>
        <v>95.09</v>
      </c>
      <c r="C512" s="80">
        <f ca="1">IF(A512&gt;$C$6,"-",ROUND(CalcBCI!CH519,2))</f>
        <v>100</v>
      </c>
      <c r="D512" s="80">
        <f ca="1">IF(A512&gt;$C$6,"-",ROUND(CalcBCIg!L507,2))</f>
        <v>17.62</v>
      </c>
    </row>
    <row r="513" spans="1:4" x14ac:dyDescent="0.25">
      <c r="A513" s="81">
        <f>CalcBCI!BY520</f>
        <v>28012</v>
      </c>
      <c r="B513" s="80">
        <f ca="1">IF(A513&gt;$C$6,"-",ROUND(CalcBCI!CA520,2))</f>
        <v>95.56</v>
      </c>
      <c r="C513" s="80">
        <f ca="1">IF(A513&gt;$C$6,"-",ROUND(CalcBCI!CH520,2))</f>
        <v>100</v>
      </c>
      <c r="D513" s="80">
        <f ca="1">IF(A513&gt;$C$6,"-",ROUND(CalcBCIg!L508,2))</f>
        <v>17.91</v>
      </c>
    </row>
    <row r="514" spans="1:4" x14ac:dyDescent="0.25">
      <c r="A514" s="81">
        <f>CalcBCI!BY521</f>
        <v>28019</v>
      </c>
      <c r="B514" s="80">
        <f ca="1">IF(A514&gt;$C$6,"-",ROUND(CalcBCI!CA521,2))</f>
        <v>95.95</v>
      </c>
      <c r="C514" s="80">
        <f ca="1">IF(A514&gt;$C$6,"-",ROUND(CalcBCI!CH521,2))</f>
        <v>100</v>
      </c>
      <c r="D514" s="80">
        <f ca="1">IF(A514&gt;$C$6,"-",ROUND(CalcBCIg!L509,2))</f>
        <v>18.29</v>
      </c>
    </row>
    <row r="515" spans="1:4" x14ac:dyDescent="0.25">
      <c r="A515" s="81">
        <f>CalcBCI!BY522</f>
        <v>28026</v>
      </c>
      <c r="B515" s="80">
        <f ca="1">IF(A515&gt;$C$6,"-",ROUND(CalcBCI!CA522,2))</f>
        <v>96.26</v>
      </c>
      <c r="C515" s="80">
        <f ca="1">IF(A515&gt;$C$6,"-",ROUND(CalcBCI!CH522,2))</f>
        <v>100</v>
      </c>
      <c r="D515" s="80">
        <f ca="1">IF(A515&gt;$C$6,"-",ROUND(CalcBCIg!L510,2))</f>
        <v>18.579999999999998</v>
      </c>
    </row>
    <row r="516" spans="1:4" x14ac:dyDescent="0.25">
      <c r="A516" s="81">
        <f>CalcBCI!BY523</f>
        <v>28033</v>
      </c>
      <c r="B516" s="80">
        <f ca="1">IF(A516&gt;$C$6,"-",ROUND(CalcBCI!CA523,2))</f>
        <v>95.97</v>
      </c>
      <c r="C516" s="80">
        <f ca="1">IF(A516&gt;$C$6,"-",ROUND(CalcBCI!CH523,2))</f>
        <v>94.9</v>
      </c>
      <c r="D516" s="80">
        <f ca="1">IF(A516&gt;$C$6,"-",ROUND(CalcBCIg!L511,2))</f>
        <v>18.39</v>
      </c>
    </row>
    <row r="517" spans="1:4" x14ac:dyDescent="0.25">
      <c r="A517" s="81">
        <f>CalcBCI!BY524</f>
        <v>28040</v>
      </c>
      <c r="B517" s="80">
        <f ca="1">IF(A517&gt;$C$6,"-",ROUND(CalcBCI!CA524,2))</f>
        <v>95.26</v>
      </c>
      <c r="C517" s="80">
        <f ca="1">IF(A517&gt;$C$6,"-",ROUND(CalcBCI!CH524,2))</f>
        <v>82.53</v>
      </c>
      <c r="D517" s="80">
        <f ca="1">IF(A517&gt;$C$6,"-",ROUND(CalcBCIg!L512,2))</f>
        <v>17.510000000000002</v>
      </c>
    </row>
    <row r="518" spans="1:4" x14ac:dyDescent="0.25">
      <c r="A518" s="81">
        <f>CalcBCI!BY525</f>
        <v>28047</v>
      </c>
      <c r="B518" s="80">
        <f ca="1">IF(A518&gt;$C$6,"-",ROUND(CalcBCI!CA525,2))</f>
        <v>94.84</v>
      </c>
      <c r="C518" s="80">
        <f ca="1">IF(A518&gt;$C$6,"-",ROUND(CalcBCI!CH525,2))</f>
        <v>75.11</v>
      </c>
      <c r="D518" s="80">
        <f ca="1">IF(A518&gt;$C$6,"-",ROUND(CalcBCIg!L513,2))</f>
        <v>16.2</v>
      </c>
    </row>
    <row r="519" spans="1:4" x14ac:dyDescent="0.25">
      <c r="A519" s="81">
        <f>CalcBCI!BY526</f>
        <v>28054</v>
      </c>
      <c r="B519" s="80">
        <f ca="1">IF(A519&gt;$C$6,"-",ROUND(CalcBCI!CA526,2))</f>
        <v>94.56</v>
      </c>
      <c r="C519" s="80">
        <f ca="1">IF(A519&gt;$C$6,"-",ROUND(CalcBCI!CH526,2))</f>
        <v>70.28</v>
      </c>
      <c r="D519" s="80">
        <f ca="1">IF(A519&gt;$C$6,"-",ROUND(CalcBCIg!L514,2))</f>
        <v>14.59</v>
      </c>
    </row>
    <row r="520" spans="1:4" x14ac:dyDescent="0.25">
      <c r="A520" s="81">
        <f>CalcBCI!BY527</f>
        <v>28061</v>
      </c>
      <c r="B520" s="80">
        <f ca="1">IF(A520&gt;$C$6,"-",ROUND(CalcBCI!CA527,2))</f>
        <v>95</v>
      </c>
      <c r="C520" s="80">
        <f ca="1">IF(A520&gt;$C$6,"-",ROUND(CalcBCI!CH527,2))</f>
        <v>77.92</v>
      </c>
      <c r="D520" s="80">
        <f ca="1">IF(A520&gt;$C$6,"-",ROUND(CalcBCIg!L515,2))</f>
        <v>13.45</v>
      </c>
    </row>
    <row r="521" spans="1:4" x14ac:dyDescent="0.25">
      <c r="A521" s="81">
        <f>CalcBCI!BY528</f>
        <v>28068</v>
      </c>
      <c r="B521" s="80">
        <f ca="1">IF(A521&gt;$C$6,"-",ROUND(CalcBCI!CA528,2))</f>
        <v>95.66</v>
      </c>
      <c r="C521" s="80">
        <f ca="1">IF(A521&gt;$C$6,"-",ROUND(CalcBCI!CH528,2))</f>
        <v>89.37</v>
      </c>
      <c r="D521" s="80">
        <f ca="1">IF(A521&gt;$C$6,"-",ROUND(CalcBCIg!L516,2))</f>
        <v>13.12</v>
      </c>
    </row>
    <row r="522" spans="1:4" x14ac:dyDescent="0.25">
      <c r="A522" s="81">
        <f>CalcBCI!BY529</f>
        <v>28075</v>
      </c>
      <c r="B522" s="80">
        <f ca="1">IF(A522&gt;$C$6,"-",ROUND(CalcBCI!CA529,2))</f>
        <v>95.37</v>
      </c>
      <c r="C522" s="80">
        <f ca="1">IF(A522&gt;$C$6,"-",ROUND(CalcBCI!CH529,2))</f>
        <v>84.3</v>
      </c>
      <c r="D522" s="80">
        <f ca="1">IF(A522&gt;$C$6,"-",ROUND(CalcBCIg!L517,2))</f>
        <v>12.86</v>
      </c>
    </row>
    <row r="523" spans="1:4" x14ac:dyDescent="0.25">
      <c r="A523" s="81">
        <f>CalcBCI!BY530</f>
        <v>28082</v>
      </c>
      <c r="B523" s="80">
        <f ca="1">IF(A523&gt;$C$6,"-",ROUND(CalcBCI!CA530,2))</f>
        <v>95.36</v>
      </c>
      <c r="C523" s="80">
        <f ca="1">IF(A523&gt;$C$6,"-",ROUND(CalcBCI!CH530,2))</f>
        <v>84.23</v>
      </c>
      <c r="D523" s="80">
        <f ca="1">IF(A523&gt;$C$6,"-",ROUND(CalcBCIg!L518,2))</f>
        <v>12.77</v>
      </c>
    </row>
    <row r="524" spans="1:4" x14ac:dyDescent="0.25">
      <c r="A524" s="81">
        <f>CalcBCI!BY531</f>
        <v>28089</v>
      </c>
      <c r="B524" s="80">
        <f ca="1">IF(A524&gt;$C$6,"-",ROUND(CalcBCI!CA531,2))</f>
        <v>96.19</v>
      </c>
      <c r="C524" s="80">
        <f ca="1">IF(A524&gt;$C$6,"-",ROUND(CalcBCI!CH531,2))</f>
        <v>98.65</v>
      </c>
      <c r="D524" s="80">
        <f ca="1">IF(A524&gt;$C$6,"-",ROUND(CalcBCIg!L519,2))</f>
        <v>12.9</v>
      </c>
    </row>
    <row r="525" spans="1:4" x14ac:dyDescent="0.25">
      <c r="A525" s="81">
        <f>CalcBCI!BY532</f>
        <v>28096</v>
      </c>
      <c r="B525" s="80">
        <f ca="1">IF(A525&gt;$C$6,"-",ROUND(CalcBCI!CA532,2))</f>
        <v>96.53</v>
      </c>
      <c r="C525" s="80">
        <f ca="1">IF(A525&gt;$C$6,"-",ROUND(CalcBCI!CH532,2))</f>
        <v>100</v>
      </c>
      <c r="D525" s="80">
        <f ca="1">IF(A525&gt;$C$6,"-",ROUND(CalcBCIg!L520,2))</f>
        <v>12.86</v>
      </c>
    </row>
    <row r="526" spans="1:4" x14ac:dyDescent="0.25">
      <c r="A526" s="81">
        <f>CalcBCI!BY533</f>
        <v>28103</v>
      </c>
      <c r="B526" s="80">
        <f ca="1">IF(A526&gt;$C$6,"-",ROUND(CalcBCI!CA533,2))</f>
        <v>97.11</v>
      </c>
      <c r="C526" s="80">
        <f ca="1">IF(A526&gt;$C$6,"-",ROUND(CalcBCI!CH533,2))</f>
        <v>100</v>
      </c>
      <c r="D526" s="80">
        <f ca="1">IF(A526&gt;$C$6,"-",ROUND(CalcBCIg!L521,2))</f>
        <v>13.31</v>
      </c>
    </row>
    <row r="527" spans="1:4" x14ac:dyDescent="0.25">
      <c r="A527" s="81">
        <f>CalcBCI!BY534</f>
        <v>28110</v>
      </c>
      <c r="B527" s="80">
        <f ca="1">IF(A527&gt;$C$6,"-",ROUND(CalcBCI!CA534,2))</f>
        <v>97.79</v>
      </c>
      <c r="C527" s="80">
        <f ca="1">IF(A527&gt;$C$6,"-",ROUND(CalcBCI!CH534,2))</f>
        <v>100</v>
      </c>
      <c r="D527" s="80">
        <f ca="1">IF(A527&gt;$C$6,"-",ROUND(CalcBCIg!L522,2))</f>
        <v>14.13</v>
      </c>
    </row>
    <row r="528" spans="1:4" x14ac:dyDescent="0.25">
      <c r="A528" s="81">
        <f>CalcBCI!BY535</f>
        <v>28117</v>
      </c>
      <c r="B528" s="80">
        <f ca="1">IF(A528&gt;$C$6,"-",ROUND(CalcBCI!CA535,2))</f>
        <v>97.96</v>
      </c>
      <c r="C528" s="80">
        <f ca="1">IF(A528&gt;$C$6,"-",ROUND(CalcBCI!CH535,2))</f>
        <v>100</v>
      </c>
      <c r="D528" s="80">
        <f ca="1">IF(A528&gt;$C$6,"-",ROUND(CalcBCIg!L523,2))</f>
        <v>14.59</v>
      </c>
    </row>
    <row r="529" spans="1:4" x14ac:dyDescent="0.25">
      <c r="A529" s="81">
        <f>CalcBCI!BY536</f>
        <v>28124</v>
      </c>
      <c r="B529" s="80">
        <f ca="1">IF(A529&gt;$C$6,"-",ROUND(CalcBCI!CA536,2))</f>
        <v>99.02</v>
      </c>
      <c r="C529" s="80">
        <f ca="1">IF(A529&gt;$C$6,"-",ROUND(CalcBCI!CH536,2))</f>
        <v>100</v>
      </c>
      <c r="D529" s="80">
        <f ca="1">IF(A529&gt;$C$6,"-",ROUND(CalcBCIg!L524,2))</f>
        <v>15.45</v>
      </c>
    </row>
    <row r="530" spans="1:4" x14ac:dyDescent="0.25">
      <c r="A530" s="81">
        <f>CalcBCI!BY537</f>
        <v>28131</v>
      </c>
      <c r="B530" s="80">
        <f ca="1">IF(A530&gt;$C$6,"-",ROUND(CalcBCI!CA537,2))</f>
        <v>99.9</v>
      </c>
      <c r="C530" s="80">
        <f ca="1">IF(A530&gt;$C$6,"-",ROUND(CalcBCI!CH537,2))</f>
        <v>100</v>
      </c>
      <c r="D530" s="80">
        <f ca="1">IF(A530&gt;$C$6,"-",ROUND(CalcBCIg!L525,2))</f>
        <v>16.46</v>
      </c>
    </row>
    <row r="531" spans="1:4" x14ac:dyDescent="0.25">
      <c r="A531" s="81">
        <f>CalcBCI!BY538</f>
        <v>28138</v>
      </c>
      <c r="B531" s="80">
        <f ca="1">IF(A531&gt;$C$6,"-",ROUND(CalcBCI!CA538,2))</f>
        <v>100.04</v>
      </c>
      <c r="C531" s="80">
        <f ca="1">IF(A531&gt;$C$6,"-",ROUND(CalcBCI!CH538,2))</f>
        <v>100</v>
      </c>
      <c r="D531" s="80">
        <f ca="1">IF(A531&gt;$C$6,"-",ROUND(CalcBCIg!L526,2))</f>
        <v>17.2</v>
      </c>
    </row>
    <row r="532" spans="1:4" x14ac:dyDescent="0.25">
      <c r="A532" s="81">
        <f>CalcBCI!BY539</f>
        <v>28145</v>
      </c>
      <c r="B532" s="80">
        <f ca="1">IF(A532&gt;$C$6,"-",ROUND(CalcBCI!CA539,2))</f>
        <v>100.34</v>
      </c>
      <c r="C532" s="80">
        <f ca="1">IF(A532&gt;$C$6,"-",ROUND(CalcBCI!CH539,2))</f>
        <v>100</v>
      </c>
      <c r="D532" s="80">
        <f ca="1">IF(A532&gt;$C$6,"-",ROUND(CalcBCIg!L527,2))</f>
        <v>18.03</v>
      </c>
    </row>
    <row r="533" spans="1:4" x14ac:dyDescent="0.25">
      <c r="A533" s="81">
        <f>CalcBCI!BY540</f>
        <v>28152</v>
      </c>
      <c r="B533" s="80">
        <f ca="1">IF(A533&gt;$C$6,"-",ROUND(CalcBCI!CA540,2))</f>
        <v>100.36</v>
      </c>
      <c r="C533" s="80">
        <f ca="1">IF(A533&gt;$C$6,"-",ROUND(CalcBCI!CH540,2))</f>
        <v>100</v>
      </c>
      <c r="D533" s="80">
        <f ca="1">IF(A533&gt;$C$6,"-",ROUND(CalcBCIg!L528,2))</f>
        <v>18.309999999999999</v>
      </c>
    </row>
    <row r="534" spans="1:4" x14ac:dyDescent="0.25">
      <c r="A534" s="81">
        <f>CalcBCI!BY541</f>
        <v>28159</v>
      </c>
      <c r="B534" s="80">
        <f ca="1">IF(A534&gt;$C$6,"-",ROUND(CalcBCI!CA541,2))</f>
        <v>100.31</v>
      </c>
      <c r="C534" s="80">
        <f ca="1">IF(A534&gt;$C$6,"-",ROUND(CalcBCI!CH541,2))</f>
        <v>99.27</v>
      </c>
      <c r="D534" s="80">
        <f ca="1">IF(A534&gt;$C$6,"-",ROUND(CalcBCIg!L529,2))</f>
        <v>18.100000000000001</v>
      </c>
    </row>
    <row r="535" spans="1:4" x14ac:dyDescent="0.25">
      <c r="A535" s="81">
        <f>CalcBCI!BY542</f>
        <v>28166</v>
      </c>
      <c r="B535" s="80">
        <f ca="1">IF(A535&gt;$C$6,"-",ROUND(CalcBCI!CA542,2))</f>
        <v>100.23</v>
      </c>
      <c r="C535" s="80">
        <f ca="1">IF(A535&gt;$C$6,"-",ROUND(CalcBCI!CH542,2))</f>
        <v>97.85</v>
      </c>
      <c r="D535" s="80">
        <f ca="1">IF(A535&gt;$C$6,"-",ROUND(CalcBCIg!L530,2))</f>
        <v>17.809999999999999</v>
      </c>
    </row>
    <row r="536" spans="1:4" x14ac:dyDescent="0.25">
      <c r="A536" s="81">
        <f>CalcBCI!BY543</f>
        <v>28173</v>
      </c>
      <c r="B536" s="80">
        <f ca="1">IF(A536&gt;$C$6,"-",ROUND(CalcBCI!CA543,2))</f>
        <v>99.79</v>
      </c>
      <c r="C536" s="80">
        <f ca="1">IF(A536&gt;$C$6,"-",ROUND(CalcBCI!CH543,2))</f>
        <v>90.47</v>
      </c>
      <c r="D536" s="80">
        <f ca="1">IF(A536&gt;$C$6,"-",ROUND(CalcBCIg!L531,2))</f>
        <v>17.14</v>
      </c>
    </row>
    <row r="537" spans="1:4" x14ac:dyDescent="0.25">
      <c r="A537" s="81">
        <f>CalcBCI!BY544</f>
        <v>28180</v>
      </c>
      <c r="B537" s="80">
        <f ca="1">IF(A537&gt;$C$6,"-",ROUND(CalcBCI!CA544,2))</f>
        <v>99.78</v>
      </c>
      <c r="C537" s="80">
        <f ca="1">IF(A537&gt;$C$6,"-",ROUND(CalcBCI!CH544,2))</f>
        <v>90.36</v>
      </c>
      <c r="D537" s="80">
        <f ca="1">IF(A537&gt;$C$6,"-",ROUND(CalcBCIg!L532,2))</f>
        <v>16.5</v>
      </c>
    </row>
    <row r="538" spans="1:4" x14ac:dyDescent="0.25">
      <c r="A538" s="81">
        <f>CalcBCI!BY545</f>
        <v>28187</v>
      </c>
      <c r="B538" s="80">
        <f ca="1">IF(A538&gt;$C$6,"-",ROUND(CalcBCI!CA545,2))</f>
        <v>100.52</v>
      </c>
      <c r="C538" s="80">
        <f ca="1">IF(A538&gt;$C$6,"-",ROUND(CalcBCI!CH545,2))</f>
        <v>100</v>
      </c>
      <c r="D538" s="80">
        <f ca="1">IF(A538&gt;$C$6,"-",ROUND(CalcBCIg!L533,2))</f>
        <v>16.3</v>
      </c>
    </row>
    <row r="539" spans="1:4" x14ac:dyDescent="0.25">
      <c r="A539" s="81">
        <f>CalcBCI!BY546</f>
        <v>28194</v>
      </c>
      <c r="B539" s="80">
        <f ca="1">IF(A539&gt;$C$6,"-",ROUND(CalcBCI!CA546,2))</f>
        <v>101.21</v>
      </c>
      <c r="C539" s="80">
        <f ca="1">IF(A539&gt;$C$6,"-",ROUND(CalcBCI!CH546,2))</f>
        <v>100</v>
      </c>
      <c r="D539" s="80">
        <f ca="1">IF(A539&gt;$C$6,"-",ROUND(CalcBCIg!L534,2))</f>
        <v>16.53</v>
      </c>
    </row>
    <row r="540" spans="1:4" x14ac:dyDescent="0.25">
      <c r="A540" s="81">
        <f>CalcBCI!BY547</f>
        <v>28201</v>
      </c>
      <c r="B540" s="80">
        <f ca="1">IF(A540&gt;$C$6,"-",ROUND(CalcBCI!CA547,2))</f>
        <v>101.97</v>
      </c>
      <c r="C540" s="80">
        <f ca="1">IF(A540&gt;$C$6,"-",ROUND(CalcBCI!CH547,2))</f>
        <v>100</v>
      </c>
      <c r="D540" s="80">
        <f ca="1">IF(A540&gt;$C$6,"-",ROUND(CalcBCIg!L535,2))</f>
        <v>17.39</v>
      </c>
    </row>
    <row r="541" spans="1:4" x14ac:dyDescent="0.25">
      <c r="A541" s="81">
        <f>CalcBCI!BY548</f>
        <v>28208</v>
      </c>
      <c r="B541" s="80">
        <f ca="1">IF(A541&gt;$C$6,"-",ROUND(CalcBCI!CA548,2))</f>
        <v>102.25</v>
      </c>
      <c r="C541" s="80">
        <f ca="1">IF(A541&gt;$C$6,"-",ROUND(CalcBCI!CH548,2))</f>
        <v>100</v>
      </c>
      <c r="D541" s="80">
        <f ca="1">IF(A541&gt;$C$6,"-",ROUND(CalcBCIg!L536,2))</f>
        <v>18.38</v>
      </c>
    </row>
    <row r="542" spans="1:4" x14ac:dyDescent="0.25">
      <c r="A542" s="81">
        <f>CalcBCI!BY549</f>
        <v>28215</v>
      </c>
      <c r="B542" s="80">
        <f ca="1">IF(A542&gt;$C$6,"-",ROUND(CalcBCI!CA549,2))</f>
        <v>102.04</v>
      </c>
      <c r="C542" s="80">
        <f ca="1">IF(A542&gt;$C$6,"-",ROUND(CalcBCI!CH549,2))</f>
        <v>96.57</v>
      </c>
      <c r="D542" s="80">
        <f ca="1">IF(A542&gt;$C$6,"-",ROUND(CalcBCIg!L537,2))</f>
        <v>18.829999999999998</v>
      </c>
    </row>
    <row r="543" spans="1:4" x14ac:dyDescent="0.25">
      <c r="A543" s="81">
        <f>CalcBCI!BY550</f>
        <v>28222</v>
      </c>
      <c r="B543" s="80">
        <f ca="1">IF(A543&gt;$C$6,"-",ROUND(CalcBCI!CA550,2))</f>
        <v>102.04</v>
      </c>
      <c r="C543" s="80">
        <f ca="1">IF(A543&gt;$C$6,"-",ROUND(CalcBCI!CH550,2))</f>
        <v>96.64</v>
      </c>
      <c r="D543" s="80">
        <f ca="1">IF(A543&gt;$C$6,"-",ROUND(CalcBCIg!L538,2))</f>
        <v>18.899999999999999</v>
      </c>
    </row>
    <row r="544" spans="1:4" x14ac:dyDescent="0.25">
      <c r="A544" s="81">
        <f>CalcBCI!BY551</f>
        <v>28229</v>
      </c>
      <c r="B544" s="80">
        <f ca="1">IF(A544&gt;$C$6,"-",ROUND(CalcBCI!CA551,2))</f>
        <v>102.62</v>
      </c>
      <c r="C544" s="80">
        <f ca="1">IF(A544&gt;$C$6,"-",ROUND(CalcBCI!CH551,2))</f>
        <v>100</v>
      </c>
      <c r="D544" s="80">
        <f ca="1">IF(A544&gt;$C$6,"-",ROUND(CalcBCIg!L539,2))</f>
        <v>18.87</v>
      </c>
    </row>
    <row r="545" spans="1:4" x14ac:dyDescent="0.25">
      <c r="A545" s="81">
        <f>CalcBCI!BY552</f>
        <v>28236</v>
      </c>
      <c r="B545" s="80">
        <f ca="1">IF(A545&gt;$C$6,"-",ROUND(CalcBCI!CA552,2))</f>
        <v>102.92</v>
      </c>
      <c r="C545" s="80">
        <f ca="1">IF(A545&gt;$C$6,"-",ROUND(CalcBCI!CH552,2))</f>
        <v>100</v>
      </c>
      <c r="D545" s="80">
        <f ca="1">IF(A545&gt;$C$6,"-",ROUND(CalcBCIg!L540,2))</f>
        <v>18.86</v>
      </c>
    </row>
    <row r="546" spans="1:4" x14ac:dyDescent="0.25">
      <c r="A546" s="81">
        <f>CalcBCI!BY553</f>
        <v>28243</v>
      </c>
      <c r="B546" s="80">
        <f ca="1">IF(A546&gt;$C$6,"-",ROUND(CalcBCI!CA553,2))</f>
        <v>102.92</v>
      </c>
      <c r="C546" s="80">
        <f ca="1">IF(A546&gt;$C$6,"-",ROUND(CalcBCI!CH553,2))</f>
        <v>99.94</v>
      </c>
      <c r="D546" s="80">
        <f ca="1">IF(A546&gt;$C$6,"-",ROUND(CalcBCIg!L541,2))</f>
        <v>18.96</v>
      </c>
    </row>
    <row r="547" spans="1:4" x14ac:dyDescent="0.25">
      <c r="A547" s="81">
        <f>CalcBCI!BY554</f>
        <v>28250</v>
      </c>
      <c r="B547" s="80">
        <f ca="1">IF(A547&gt;$C$6,"-",ROUND(CalcBCI!CA554,2))</f>
        <v>103.5</v>
      </c>
      <c r="C547" s="80">
        <f ca="1">IF(A547&gt;$C$6,"-",ROUND(CalcBCI!CH554,2))</f>
        <v>100</v>
      </c>
      <c r="D547" s="80">
        <f ca="1">IF(A547&gt;$C$6,"-",ROUND(CalcBCIg!L542,2))</f>
        <v>19.36</v>
      </c>
    </row>
    <row r="548" spans="1:4" x14ac:dyDescent="0.25">
      <c r="A548" s="81">
        <f>CalcBCI!BY555</f>
        <v>28257</v>
      </c>
      <c r="B548" s="80">
        <f ca="1">IF(A548&gt;$C$6,"-",ROUND(CalcBCI!CA555,2))</f>
        <v>104.08</v>
      </c>
      <c r="C548" s="80">
        <f ca="1">IF(A548&gt;$C$6,"-",ROUND(CalcBCI!CH555,2))</f>
        <v>100</v>
      </c>
      <c r="D548" s="80">
        <f ca="1">IF(A548&gt;$C$6,"-",ROUND(CalcBCIg!L543,2))</f>
        <v>19.73</v>
      </c>
    </row>
    <row r="549" spans="1:4" x14ac:dyDescent="0.25">
      <c r="A549" s="81">
        <f>CalcBCI!BY556</f>
        <v>28264</v>
      </c>
      <c r="B549" s="80">
        <f ca="1">IF(A549&gt;$C$6,"-",ROUND(CalcBCI!CA556,2))</f>
        <v>104.47</v>
      </c>
      <c r="C549" s="80">
        <f ca="1">IF(A549&gt;$C$6,"-",ROUND(CalcBCI!CH556,2))</f>
        <v>100</v>
      </c>
      <c r="D549" s="80">
        <f ca="1">IF(A549&gt;$C$6,"-",ROUND(CalcBCIg!L544,2))</f>
        <v>20.13</v>
      </c>
    </row>
    <row r="550" spans="1:4" x14ac:dyDescent="0.25">
      <c r="A550" s="81">
        <f>CalcBCI!BY557</f>
        <v>28271</v>
      </c>
      <c r="B550" s="80">
        <f ca="1">IF(A550&gt;$C$6,"-",ROUND(CalcBCI!CA557,2))</f>
        <v>103.91</v>
      </c>
      <c r="C550" s="80">
        <f ca="1">IF(A550&gt;$C$6,"-",ROUND(CalcBCI!CH557,2))</f>
        <v>91.01</v>
      </c>
      <c r="D550" s="80">
        <f ca="1">IF(A550&gt;$C$6,"-",ROUND(CalcBCIg!L545,2))</f>
        <v>20.2</v>
      </c>
    </row>
    <row r="551" spans="1:4" x14ac:dyDescent="0.25">
      <c r="A551" s="81">
        <f>CalcBCI!BY558</f>
        <v>28278</v>
      </c>
      <c r="B551" s="80">
        <f ca="1">IF(A551&gt;$C$6,"-",ROUND(CalcBCI!CA558,2))</f>
        <v>103.18</v>
      </c>
      <c r="C551" s="80">
        <f ca="1">IF(A551&gt;$C$6,"-",ROUND(CalcBCI!CH558,2))</f>
        <v>79.239999999999995</v>
      </c>
      <c r="D551" s="80">
        <f ca="1">IF(A551&gt;$C$6,"-",ROUND(CalcBCIg!L546,2))</f>
        <v>19.55</v>
      </c>
    </row>
    <row r="552" spans="1:4" x14ac:dyDescent="0.25">
      <c r="A552" s="81">
        <f>CalcBCI!BY559</f>
        <v>28285</v>
      </c>
      <c r="B552" s="80">
        <f ca="1">IF(A552&gt;$C$6,"-",ROUND(CalcBCI!CA559,2))</f>
        <v>103.48</v>
      </c>
      <c r="C552" s="80">
        <f ca="1">IF(A552&gt;$C$6,"-",ROUND(CalcBCI!CH559,2))</f>
        <v>84.08</v>
      </c>
      <c r="D552" s="80">
        <f ca="1">IF(A552&gt;$C$6,"-",ROUND(CalcBCIg!L547,2))</f>
        <v>18.760000000000002</v>
      </c>
    </row>
    <row r="553" spans="1:4" x14ac:dyDescent="0.25">
      <c r="A553" s="81">
        <f>CalcBCI!BY560</f>
        <v>28292</v>
      </c>
      <c r="B553" s="80">
        <f ca="1">IF(A553&gt;$C$6,"-",ROUND(CalcBCI!CA560,2))</f>
        <v>103.78</v>
      </c>
      <c r="C553" s="80">
        <f ca="1">IF(A553&gt;$C$6,"-",ROUND(CalcBCI!CH560,2))</f>
        <v>88.86</v>
      </c>
      <c r="D553" s="80">
        <f ca="1">IF(A553&gt;$C$6,"-",ROUND(CalcBCIg!L548,2))</f>
        <v>17.920000000000002</v>
      </c>
    </row>
    <row r="554" spans="1:4" x14ac:dyDescent="0.25">
      <c r="A554" s="81">
        <f>CalcBCI!BY561</f>
        <v>28299</v>
      </c>
      <c r="B554" s="80">
        <f ca="1">IF(A554&gt;$C$6,"-",ROUND(CalcBCI!CA561,2))</f>
        <v>104.36</v>
      </c>
      <c r="C554" s="80">
        <f ca="1">IF(A554&gt;$C$6,"-",ROUND(CalcBCI!CH561,2))</f>
        <v>98.26</v>
      </c>
      <c r="D554" s="80">
        <f ca="1">IF(A554&gt;$C$6,"-",ROUND(CalcBCIg!L549,2))</f>
        <v>17.7</v>
      </c>
    </row>
    <row r="555" spans="1:4" x14ac:dyDescent="0.25">
      <c r="A555" s="81">
        <f>CalcBCI!BY562</f>
        <v>28306</v>
      </c>
      <c r="B555" s="80">
        <f ca="1">IF(A555&gt;$C$6,"-",ROUND(CalcBCI!CA562,2))</f>
        <v>104.53</v>
      </c>
      <c r="C555" s="80">
        <f ca="1">IF(A555&gt;$C$6,"-",ROUND(CalcBCI!CH562,2))</f>
        <v>100</v>
      </c>
      <c r="D555" s="80">
        <f ca="1">IF(A555&gt;$C$6,"-",ROUND(CalcBCIg!L550,2))</f>
        <v>17.97</v>
      </c>
    </row>
    <row r="556" spans="1:4" x14ac:dyDescent="0.25">
      <c r="A556" s="81">
        <f>CalcBCI!BY563</f>
        <v>28313</v>
      </c>
      <c r="B556" s="80">
        <f ca="1">IF(A556&gt;$C$6,"-",ROUND(CalcBCI!CA563,2))</f>
        <v>104.47</v>
      </c>
      <c r="C556" s="80">
        <f ca="1">IF(A556&gt;$C$6,"-",ROUND(CalcBCI!CH563,2))</f>
        <v>99.11</v>
      </c>
      <c r="D556" s="80">
        <f ca="1">IF(A556&gt;$C$6,"-",ROUND(CalcBCIg!L551,2))</f>
        <v>18.03</v>
      </c>
    </row>
    <row r="557" spans="1:4" x14ac:dyDescent="0.25">
      <c r="A557" s="81">
        <f>CalcBCI!BY564</f>
        <v>28320</v>
      </c>
      <c r="B557" s="80">
        <f ca="1">IF(A557&gt;$C$6,"-",ROUND(CalcBCI!CA564,2))</f>
        <v>104.72</v>
      </c>
      <c r="C557" s="80">
        <f ca="1">IF(A557&gt;$C$6,"-",ROUND(CalcBCI!CH564,2))</f>
        <v>100</v>
      </c>
      <c r="D557" s="80">
        <f ca="1">IF(A557&gt;$C$6,"-",ROUND(CalcBCIg!L552,2))</f>
        <v>18.059999999999999</v>
      </c>
    </row>
    <row r="558" spans="1:4" x14ac:dyDescent="0.25">
      <c r="A558" s="81">
        <f>CalcBCI!BY565</f>
        <v>28327</v>
      </c>
      <c r="B558" s="80">
        <f ca="1">IF(A558&gt;$C$6,"-",ROUND(CalcBCI!CA565,2))</f>
        <v>105.27</v>
      </c>
      <c r="C558" s="80">
        <f ca="1">IF(A558&gt;$C$6,"-",ROUND(CalcBCI!CH565,2))</f>
        <v>100</v>
      </c>
      <c r="D558" s="80">
        <f ca="1">IF(A558&gt;$C$6,"-",ROUND(CalcBCIg!L553,2))</f>
        <v>18.07</v>
      </c>
    </row>
    <row r="559" spans="1:4" x14ac:dyDescent="0.25">
      <c r="A559" s="81">
        <f>CalcBCI!BY566</f>
        <v>28334</v>
      </c>
      <c r="B559" s="80">
        <f ca="1">IF(A559&gt;$C$6,"-",ROUND(CalcBCI!CA566,2))</f>
        <v>105.38</v>
      </c>
      <c r="C559" s="80">
        <f ca="1">IF(A559&gt;$C$6,"-",ROUND(CalcBCI!CH566,2))</f>
        <v>100</v>
      </c>
      <c r="D559" s="80">
        <f ca="1">IF(A559&gt;$C$6,"-",ROUND(CalcBCIg!L554,2))</f>
        <v>18.03</v>
      </c>
    </row>
    <row r="560" spans="1:4" x14ac:dyDescent="0.25">
      <c r="A560" s="81">
        <f>CalcBCI!BY567</f>
        <v>28341</v>
      </c>
      <c r="B560" s="80">
        <f ca="1">IF(A560&gt;$C$6,"-",ROUND(CalcBCI!CA567,2))</f>
        <v>105.02</v>
      </c>
      <c r="C560" s="80">
        <f ca="1">IF(A560&gt;$C$6,"-",ROUND(CalcBCI!CH567,2))</f>
        <v>94.39</v>
      </c>
      <c r="D560" s="80">
        <f ca="1">IF(A560&gt;$C$6,"-",ROUND(CalcBCIg!L555,2))</f>
        <v>17.829999999999998</v>
      </c>
    </row>
    <row r="561" spans="1:4" x14ac:dyDescent="0.25">
      <c r="A561" s="81">
        <f>CalcBCI!BY568</f>
        <v>28348</v>
      </c>
      <c r="B561" s="80">
        <f ca="1">IF(A561&gt;$C$6,"-",ROUND(CalcBCI!CA568,2))</f>
        <v>105.01</v>
      </c>
      <c r="C561" s="80">
        <f ca="1">IF(A561&gt;$C$6,"-",ROUND(CalcBCI!CH568,2))</f>
        <v>94.19</v>
      </c>
      <c r="D561" s="80">
        <f ca="1">IF(A561&gt;$C$6,"-",ROUND(CalcBCIg!L556,2))</f>
        <v>17.489999999999998</v>
      </c>
    </row>
    <row r="562" spans="1:4" x14ac:dyDescent="0.25">
      <c r="A562" s="81">
        <f>CalcBCI!BY569</f>
        <v>28355</v>
      </c>
      <c r="B562" s="80">
        <f ca="1">IF(A562&gt;$C$6,"-",ROUND(CalcBCI!CA569,2))</f>
        <v>104.91</v>
      </c>
      <c r="C562" s="80">
        <f ca="1">IF(A562&gt;$C$6,"-",ROUND(CalcBCI!CH569,2))</f>
        <v>92.56</v>
      </c>
      <c r="D562" s="80">
        <f ca="1">IF(A562&gt;$C$6,"-",ROUND(CalcBCIg!L557,2))</f>
        <v>16.82</v>
      </c>
    </row>
    <row r="563" spans="1:4" x14ac:dyDescent="0.25">
      <c r="A563" s="81">
        <f>CalcBCI!BY570</f>
        <v>28362</v>
      </c>
      <c r="B563" s="80">
        <f ca="1">IF(A563&gt;$C$6,"-",ROUND(CalcBCI!CA570,2))</f>
        <v>104.55</v>
      </c>
      <c r="C563" s="80">
        <f ca="1">IF(A563&gt;$C$6,"-",ROUND(CalcBCI!CH570,2))</f>
        <v>86.9</v>
      </c>
      <c r="D563" s="80">
        <f ca="1">IF(A563&gt;$C$6,"-",ROUND(CalcBCIg!L558,2))</f>
        <v>15.92</v>
      </c>
    </row>
    <row r="564" spans="1:4" x14ac:dyDescent="0.25">
      <c r="A564" s="81">
        <f>CalcBCI!BY571</f>
        <v>28369</v>
      </c>
      <c r="B564" s="80">
        <f ca="1">IF(A564&gt;$C$6,"-",ROUND(CalcBCI!CA571,2))</f>
        <v>104.14</v>
      </c>
      <c r="C564" s="80">
        <f ca="1">IF(A564&gt;$C$6,"-",ROUND(CalcBCI!CH571,2))</f>
        <v>80.260000000000005</v>
      </c>
      <c r="D564" s="80">
        <f ca="1">IF(A564&gt;$C$6,"-",ROUND(CalcBCIg!L559,2))</f>
        <v>15.02</v>
      </c>
    </row>
    <row r="565" spans="1:4" x14ac:dyDescent="0.25">
      <c r="A565" s="81">
        <f>CalcBCI!BY572</f>
        <v>28376</v>
      </c>
      <c r="B565" s="80">
        <f ca="1">IF(A565&gt;$C$6,"-",ROUND(CalcBCI!CA572,2))</f>
        <v>104.41</v>
      </c>
      <c r="C565" s="80">
        <f ca="1">IF(A565&gt;$C$6,"-",ROUND(CalcBCI!CH572,2))</f>
        <v>84.58</v>
      </c>
      <c r="D565" s="80">
        <f ca="1">IF(A565&gt;$C$6,"-",ROUND(CalcBCIg!L560,2))</f>
        <v>14.29</v>
      </c>
    </row>
    <row r="566" spans="1:4" x14ac:dyDescent="0.25">
      <c r="A566" s="81">
        <f>CalcBCI!BY573</f>
        <v>28383</v>
      </c>
      <c r="B566" s="80">
        <f ca="1">IF(A566&gt;$C$6,"-",ROUND(CalcBCI!CA573,2))</f>
        <v>104.34</v>
      </c>
      <c r="C566" s="80">
        <f ca="1">IF(A566&gt;$C$6,"-",ROUND(CalcBCI!CH573,2))</f>
        <v>83.53</v>
      </c>
      <c r="D566" s="80">
        <f ca="1">IF(A566&gt;$C$6,"-",ROUND(CalcBCIg!L561,2))</f>
        <v>13.62</v>
      </c>
    </row>
    <row r="567" spans="1:4" x14ac:dyDescent="0.25">
      <c r="A567" s="81">
        <f>CalcBCI!BY574</f>
        <v>28390</v>
      </c>
      <c r="B567" s="80">
        <f ca="1">IF(A567&gt;$C$6,"-",ROUND(CalcBCI!CA574,2))</f>
        <v>104.14</v>
      </c>
      <c r="C567" s="80">
        <f ca="1">IF(A567&gt;$C$6,"-",ROUND(CalcBCI!CH574,2))</f>
        <v>80.3</v>
      </c>
      <c r="D567" s="80">
        <f ca="1">IF(A567&gt;$C$6,"-",ROUND(CalcBCIg!L562,2))</f>
        <v>13.04</v>
      </c>
    </row>
    <row r="568" spans="1:4" x14ac:dyDescent="0.25">
      <c r="A568" s="81">
        <f>CalcBCI!BY575</f>
        <v>28397</v>
      </c>
      <c r="B568" s="80">
        <f ca="1">IF(A568&gt;$C$6,"-",ROUND(CalcBCI!CA575,2))</f>
        <v>104.44</v>
      </c>
      <c r="C568" s="80">
        <f ca="1">IF(A568&gt;$C$6,"-",ROUND(CalcBCI!CH575,2))</f>
        <v>85.14</v>
      </c>
      <c r="D568" s="80">
        <f ca="1">IF(A568&gt;$C$6,"-",ROUND(CalcBCIg!L563,2))</f>
        <v>12.85</v>
      </c>
    </row>
    <row r="569" spans="1:4" x14ac:dyDescent="0.25">
      <c r="A569" s="81">
        <f>CalcBCI!BY576</f>
        <v>28404</v>
      </c>
      <c r="B569" s="80">
        <f ca="1">IF(A569&gt;$C$6,"-",ROUND(CalcBCI!CA576,2))</f>
        <v>105.08</v>
      </c>
      <c r="C569" s="80">
        <f ca="1">IF(A569&gt;$C$6,"-",ROUND(CalcBCI!CH576,2))</f>
        <v>95.21</v>
      </c>
      <c r="D569" s="80">
        <f ca="1">IF(A569&gt;$C$6,"-",ROUND(CalcBCIg!L564,2))</f>
        <v>12.85</v>
      </c>
    </row>
    <row r="570" spans="1:4" x14ac:dyDescent="0.25">
      <c r="A570" s="81">
        <f>CalcBCI!BY577</f>
        <v>28411</v>
      </c>
      <c r="B570" s="80">
        <f ca="1">IF(A570&gt;$C$6,"-",ROUND(CalcBCI!CA577,2))</f>
        <v>105.3</v>
      </c>
      <c r="C570" s="80">
        <f ca="1">IF(A570&gt;$C$6,"-",ROUND(CalcBCI!CH577,2))</f>
        <v>98.72</v>
      </c>
      <c r="D570" s="80">
        <f ca="1">IF(A570&gt;$C$6,"-",ROUND(CalcBCIg!L565,2))</f>
        <v>12.99</v>
      </c>
    </row>
    <row r="571" spans="1:4" x14ac:dyDescent="0.25">
      <c r="A571" s="81">
        <f>CalcBCI!BY578</f>
        <v>28418</v>
      </c>
      <c r="B571" s="80">
        <f ca="1">IF(A571&gt;$C$6,"-",ROUND(CalcBCI!CA578,2))</f>
        <v>104.98</v>
      </c>
      <c r="C571" s="80">
        <f ca="1">IF(A571&gt;$C$6,"-",ROUND(CalcBCI!CH578,2))</f>
        <v>93.72</v>
      </c>
      <c r="D571" s="80">
        <f ca="1">IF(A571&gt;$C$6,"-",ROUND(CalcBCIg!L566,2))</f>
        <v>13.04</v>
      </c>
    </row>
    <row r="572" spans="1:4" x14ac:dyDescent="0.25">
      <c r="A572" s="81">
        <f>CalcBCI!BY579</f>
        <v>28425</v>
      </c>
      <c r="B572" s="80">
        <f ca="1">IF(A572&gt;$C$6,"-",ROUND(CalcBCI!CA579,2))</f>
        <v>104.98</v>
      </c>
      <c r="C572" s="80">
        <f ca="1">IF(A572&gt;$C$6,"-",ROUND(CalcBCI!CH579,2))</f>
        <v>93.76</v>
      </c>
      <c r="D572" s="80">
        <f ca="1">IF(A572&gt;$C$6,"-",ROUND(CalcBCIg!L567,2))</f>
        <v>12.92</v>
      </c>
    </row>
    <row r="573" spans="1:4" x14ac:dyDescent="0.25">
      <c r="A573" s="81">
        <f>CalcBCI!BY580</f>
        <v>28432</v>
      </c>
      <c r="B573" s="80">
        <f ca="1">IF(A573&gt;$C$6,"-",ROUND(CalcBCI!CA580,2))</f>
        <v>105.21</v>
      </c>
      <c r="C573" s="80">
        <f ca="1">IF(A573&gt;$C$6,"-",ROUND(CalcBCI!CH580,2))</f>
        <v>97.43</v>
      </c>
      <c r="D573" s="80">
        <f ca="1">IF(A573&gt;$C$6,"-",ROUND(CalcBCIg!L568,2))</f>
        <v>12.59</v>
      </c>
    </row>
    <row r="574" spans="1:4" x14ac:dyDescent="0.25">
      <c r="A574" s="81">
        <f>CalcBCI!BY581</f>
        <v>28439</v>
      </c>
      <c r="B574" s="80">
        <f ca="1">IF(A574&gt;$C$6,"-",ROUND(CalcBCI!CA581,2))</f>
        <v>105.38</v>
      </c>
      <c r="C574" s="80">
        <f ca="1">IF(A574&gt;$C$6,"-",ROUND(CalcBCI!CH581,2))</f>
        <v>100</v>
      </c>
      <c r="D574" s="80">
        <f ca="1">IF(A574&gt;$C$6,"-",ROUND(CalcBCIg!L569,2))</f>
        <v>12.23</v>
      </c>
    </row>
    <row r="575" spans="1:4" x14ac:dyDescent="0.25">
      <c r="A575" s="81">
        <f>CalcBCI!BY582</f>
        <v>28446</v>
      </c>
      <c r="B575" s="80">
        <f ca="1">IF(A575&gt;$C$6,"-",ROUND(CalcBCI!CA582,2))</f>
        <v>106.61</v>
      </c>
      <c r="C575" s="80">
        <f ca="1">IF(A575&gt;$C$6,"-",ROUND(CalcBCI!CH582,2))</f>
        <v>100</v>
      </c>
      <c r="D575" s="80">
        <f ca="1">IF(A575&gt;$C$6,"-",ROUND(CalcBCIg!L570,2))</f>
        <v>12.64</v>
      </c>
    </row>
    <row r="576" spans="1:4" x14ac:dyDescent="0.25">
      <c r="A576" s="81">
        <f>CalcBCI!BY583</f>
        <v>28453</v>
      </c>
      <c r="B576" s="80">
        <f ca="1">IF(A576&gt;$C$6,"-",ROUND(CalcBCI!CA583,2))</f>
        <v>106.63</v>
      </c>
      <c r="C576" s="80">
        <f ca="1">IF(A576&gt;$C$6,"-",ROUND(CalcBCI!CH583,2))</f>
        <v>100</v>
      </c>
      <c r="D576" s="80">
        <f ca="1">IF(A576&gt;$C$6,"-",ROUND(CalcBCIg!L571,2))</f>
        <v>13.06</v>
      </c>
    </row>
    <row r="577" spans="1:4" x14ac:dyDescent="0.25">
      <c r="A577" s="81">
        <f>CalcBCI!BY584</f>
        <v>28460</v>
      </c>
      <c r="B577" s="80">
        <f ca="1">IF(A577&gt;$C$6,"-",ROUND(CalcBCI!CA584,2))</f>
        <v>106.91</v>
      </c>
      <c r="C577" s="80">
        <f ca="1">IF(A577&gt;$C$6,"-",ROUND(CalcBCI!CH584,2))</f>
        <v>100</v>
      </c>
      <c r="D577" s="80">
        <f ca="1">IF(A577&gt;$C$6,"-",ROUND(CalcBCIg!L572,2))</f>
        <v>13.49</v>
      </c>
    </row>
    <row r="578" spans="1:4" x14ac:dyDescent="0.25">
      <c r="A578" s="81">
        <f>CalcBCI!BY585</f>
        <v>28467</v>
      </c>
      <c r="B578" s="80">
        <f ca="1">IF(A578&gt;$C$6,"-",ROUND(CalcBCI!CA585,2))</f>
        <v>106.09</v>
      </c>
      <c r="C578" s="80">
        <f ca="1">IF(A578&gt;$C$6,"-",ROUND(CalcBCI!CH585,2))</f>
        <v>87.16</v>
      </c>
      <c r="D578" s="80">
        <f ca="1">IF(A578&gt;$C$6,"-",ROUND(CalcBCIg!L573,2))</f>
        <v>13.43</v>
      </c>
    </row>
    <row r="579" spans="1:4" x14ac:dyDescent="0.25">
      <c r="A579" s="81">
        <f>CalcBCI!BY586</f>
        <v>28474</v>
      </c>
      <c r="B579" s="80">
        <f ca="1">IF(A579&gt;$C$6,"-",ROUND(CalcBCI!CA586,2))</f>
        <v>106.5</v>
      </c>
      <c r="C579" s="80">
        <f ca="1">IF(A579&gt;$C$6,"-",ROUND(CalcBCI!CH586,2))</f>
        <v>93.6</v>
      </c>
      <c r="D579" s="80">
        <f ca="1">IF(A579&gt;$C$6,"-",ROUND(CalcBCIg!L574,2))</f>
        <v>12.97</v>
      </c>
    </row>
    <row r="580" spans="1:4" x14ac:dyDescent="0.25">
      <c r="A580" s="81">
        <f>CalcBCI!BY587</f>
        <v>28481</v>
      </c>
      <c r="B580" s="80">
        <f ca="1">IF(A580&gt;$C$6,"-",ROUND(CalcBCI!CA587,2))</f>
        <v>106.5</v>
      </c>
      <c r="C580" s="80">
        <f ca="1">IF(A580&gt;$C$6,"-",ROUND(CalcBCI!CH587,2))</f>
        <v>93.52</v>
      </c>
      <c r="D580" s="80">
        <f ca="1">IF(A580&gt;$C$6,"-",ROUND(CalcBCIg!L575,2))</f>
        <v>12.53</v>
      </c>
    </row>
    <row r="581" spans="1:4" x14ac:dyDescent="0.25">
      <c r="A581" s="81">
        <f>CalcBCI!BY588</f>
        <v>28488</v>
      </c>
      <c r="B581" s="80">
        <f ca="1">IF(A581&gt;$C$6,"-",ROUND(CalcBCI!CA588,2))</f>
        <v>106.95</v>
      </c>
      <c r="C581" s="80">
        <f ca="1">IF(A581&gt;$C$6,"-",ROUND(CalcBCI!CH588,2))</f>
        <v>100</v>
      </c>
      <c r="D581" s="80">
        <f ca="1">IF(A581&gt;$C$6,"-",ROUND(CalcBCIg!L576,2))</f>
        <v>12.19</v>
      </c>
    </row>
    <row r="582" spans="1:4" x14ac:dyDescent="0.25">
      <c r="A582" s="81">
        <f>CalcBCI!BY589</f>
        <v>28495</v>
      </c>
      <c r="B582" s="80">
        <f ca="1">IF(A582&gt;$C$6,"-",ROUND(CalcBCI!CA589,2))</f>
        <v>107.39</v>
      </c>
      <c r="C582" s="80">
        <f ca="1">IF(A582&gt;$C$6,"-",ROUND(CalcBCI!CH589,2))</f>
        <v>100</v>
      </c>
      <c r="D582" s="80">
        <f ca="1">IF(A582&gt;$C$6,"-",ROUND(CalcBCIg!L577,2))</f>
        <v>12.49</v>
      </c>
    </row>
    <row r="583" spans="1:4" x14ac:dyDescent="0.25">
      <c r="A583" s="81">
        <f>CalcBCI!BY590</f>
        <v>28502</v>
      </c>
      <c r="B583" s="80">
        <f ca="1">IF(A583&gt;$C$6,"-",ROUND(CalcBCI!CA590,2))</f>
        <v>106.85</v>
      </c>
      <c r="C583" s="80">
        <f ca="1">IF(A583&gt;$C$6,"-",ROUND(CalcBCI!CH590,2))</f>
        <v>91.62</v>
      </c>
      <c r="D583" s="80">
        <f ca="1">IF(A583&gt;$C$6,"-",ROUND(CalcBCIg!L578,2))</f>
        <v>12.35</v>
      </c>
    </row>
    <row r="584" spans="1:4" x14ac:dyDescent="0.25">
      <c r="A584" s="81">
        <f>CalcBCI!BY591</f>
        <v>28509</v>
      </c>
      <c r="B584" s="80">
        <f ca="1">IF(A584&gt;$C$6,"-",ROUND(CalcBCI!CA591,2))</f>
        <v>106.67</v>
      </c>
      <c r="C584" s="80">
        <f ca="1">IF(A584&gt;$C$6,"-",ROUND(CalcBCI!CH591,2))</f>
        <v>88.8</v>
      </c>
      <c r="D584" s="80">
        <f ca="1">IF(A584&gt;$C$6,"-",ROUND(CalcBCIg!L579,2))</f>
        <v>12.14</v>
      </c>
    </row>
    <row r="585" spans="1:4" x14ac:dyDescent="0.25">
      <c r="A585" s="81">
        <f>CalcBCI!BY592</f>
        <v>28516</v>
      </c>
      <c r="B585" s="80">
        <f ca="1">IF(A585&gt;$C$6,"-",ROUND(CalcBCI!CA592,2))</f>
        <v>106.88</v>
      </c>
      <c r="C585" s="80">
        <f ca="1">IF(A585&gt;$C$6,"-",ROUND(CalcBCI!CH592,2))</f>
        <v>92.05</v>
      </c>
      <c r="D585" s="80">
        <f ca="1">IF(A585&gt;$C$6,"-",ROUND(CalcBCIg!L580,2))</f>
        <v>11.83</v>
      </c>
    </row>
    <row r="586" spans="1:4" x14ac:dyDescent="0.25">
      <c r="A586" s="81">
        <f>CalcBCI!BY593</f>
        <v>28523</v>
      </c>
      <c r="B586" s="80">
        <f ca="1">IF(A586&gt;$C$6,"-",ROUND(CalcBCI!CA593,2))</f>
        <v>106.39</v>
      </c>
      <c r="C586" s="80">
        <f ca="1">IF(A586&gt;$C$6,"-",ROUND(CalcBCI!CH593,2))</f>
        <v>84.34</v>
      </c>
      <c r="D586" s="80">
        <f ca="1">IF(A586&gt;$C$6,"-",ROUND(CalcBCIg!L581,2))</f>
        <v>11.08</v>
      </c>
    </row>
    <row r="587" spans="1:4" x14ac:dyDescent="0.25">
      <c r="A587" s="81">
        <f>CalcBCI!BY594</f>
        <v>28530</v>
      </c>
      <c r="B587" s="80">
        <f ca="1">IF(A587&gt;$C$6,"-",ROUND(CalcBCI!CA594,2))</f>
        <v>106.24</v>
      </c>
      <c r="C587" s="80">
        <f ca="1">IF(A587&gt;$C$6,"-",ROUND(CalcBCI!CH594,2))</f>
        <v>82.01</v>
      </c>
      <c r="D587" s="80">
        <f ca="1">IF(A587&gt;$C$6,"-",ROUND(CalcBCIg!L582,2))</f>
        <v>10.54</v>
      </c>
    </row>
    <row r="588" spans="1:4" x14ac:dyDescent="0.25">
      <c r="A588" s="81">
        <f>CalcBCI!BY595</f>
        <v>28537</v>
      </c>
      <c r="B588" s="80">
        <f ca="1">IF(A588&gt;$C$6,"-",ROUND(CalcBCI!CA595,2))</f>
        <v>106.46</v>
      </c>
      <c r="C588" s="80">
        <f ca="1">IF(A588&gt;$C$6,"-",ROUND(CalcBCI!CH595,2))</f>
        <v>85.43</v>
      </c>
      <c r="D588" s="80">
        <f ca="1">IF(A588&gt;$C$6,"-",ROUND(CalcBCIg!L583,2))</f>
        <v>10.199999999999999</v>
      </c>
    </row>
    <row r="589" spans="1:4" x14ac:dyDescent="0.25">
      <c r="A589" s="81">
        <f>CalcBCI!BY596</f>
        <v>28544</v>
      </c>
      <c r="B589" s="80">
        <f ca="1">IF(A589&gt;$C$6,"-",ROUND(CalcBCI!CA596,2))</f>
        <v>105.18</v>
      </c>
      <c r="C589" s="80">
        <f ca="1">IF(A589&gt;$C$6,"-",ROUND(CalcBCI!CH596,2))</f>
        <v>65.400000000000006</v>
      </c>
      <c r="D589" s="80">
        <f ca="1">IF(A589&gt;$C$6,"-",ROUND(CalcBCIg!L584,2))</f>
        <v>9.15</v>
      </c>
    </row>
    <row r="590" spans="1:4" x14ac:dyDescent="0.25">
      <c r="A590" s="81">
        <f>CalcBCI!BY597</f>
        <v>28551</v>
      </c>
      <c r="B590" s="80">
        <f ca="1">IF(A590&gt;$C$6,"-",ROUND(CalcBCI!CA597,2))</f>
        <v>104.82</v>
      </c>
      <c r="C590" s="80">
        <f ca="1">IF(A590&gt;$C$6,"-",ROUND(CalcBCI!CH597,2))</f>
        <v>59.75</v>
      </c>
      <c r="D590" s="80">
        <f ca="1">IF(A590&gt;$C$6,"-",ROUND(CalcBCIg!L585,2))</f>
        <v>8.18</v>
      </c>
    </row>
    <row r="591" spans="1:4" x14ac:dyDescent="0.25">
      <c r="A591" s="81">
        <f>CalcBCI!BY598</f>
        <v>28558</v>
      </c>
      <c r="B591" s="80">
        <f ca="1">IF(A591&gt;$C$6,"-",ROUND(CalcBCI!CA598,2))</f>
        <v>104.49</v>
      </c>
      <c r="C591" s="80">
        <f ca="1">IF(A591&gt;$C$6,"-",ROUND(CalcBCI!CH598,2))</f>
        <v>54.72</v>
      </c>
      <c r="D591" s="80">
        <f ca="1">IF(A591&gt;$C$6,"-",ROUND(CalcBCIg!L586,2))</f>
        <v>7.15</v>
      </c>
    </row>
    <row r="592" spans="1:4" x14ac:dyDescent="0.25">
      <c r="A592" s="81">
        <f>CalcBCI!BY599</f>
        <v>28565</v>
      </c>
      <c r="B592" s="80">
        <f ca="1">IF(A592&gt;$C$6,"-",ROUND(CalcBCI!CA599,2))</f>
        <v>105.04</v>
      </c>
      <c r="C592" s="80">
        <f ca="1">IF(A592&gt;$C$6,"-",ROUND(CalcBCI!CH599,2))</f>
        <v>63.24</v>
      </c>
      <c r="D592" s="80">
        <f ca="1">IF(A592&gt;$C$6,"-",ROUND(CalcBCIg!L587,2))</f>
        <v>6.31</v>
      </c>
    </row>
    <row r="593" spans="1:4" x14ac:dyDescent="0.25">
      <c r="A593" s="81">
        <f>CalcBCI!BY600</f>
        <v>28572</v>
      </c>
      <c r="B593" s="80">
        <f ca="1">IF(A593&gt;$C$6,"-",ROUND(CalcBCI!CA600,2))</f>
        <v>105.44</v>
      </c>
      <c r="C593" s="80">
        <f ca="1">IF(A593&gt;$C$6,"-",ROUND(CalcBCI!CH600,2))</f>
        <v>69.540000000000006</v>
      </c>
      <c r="D593" s="80">
        <f ca="1">IF(A593&gt;$C$6,"-",ROUND(CalcBCIg!L588,2))</f>
        <v>6.28</v>
      </c>
    </row>
    <row r="594" spans="1:4" x14ac:dyDescent="0.25">
      <c r="A594" s="81">
        <f>CalcBCI!BY601</f>
        <v>28579</v>
      </c>
      <c r="B594" s="80">
        <f ca="1">IF(A594&gt;$C$6,"-",ROUND(CalcBCI!CA601,2))</f>
        <v>105.37</v>
      </c>
      <c r="C594" s="80">
        <f ca="1">IF(A594&gt;$C$6,"-",ROUND(CalcBCI!CH601,2))</f>
        <v>68.349999999999994</v>
      </c>
      <c r="D594" s="80">
        <f ca="1">IF(A594&gt;$C$6,"-",ROUND(CalcBCIg!L589,2))</f>
        <v>6.42</v>
      </c>
    </row>
    <row r="595" spans="1:4" x14ac:dyDescent="0.25">
      <c r="A595" s="81">
        <f>CalcBCI!BY602</f>
        <v>28586</v>
      </c>
      <c r="B595" s="80">
        <f ca="1">IF(A595&gt;$C$6,"-",ROUND(CalcBCI!CA602,2))</f>
        <v>105.27</v>
      </c>
      <c r="C595" s="80">
        <f ca="1">IF(A595&gt;$C$6,"-",ROUND(CalcBCI!CH602,2))</f>
        <v>66.87</v>
      </c>
      <c r="D595" s="80">
        <f ca="1">IF(A595&gt;$C$6,"-",ROUND(CalcBCIg!L590,2))</f>
        <v>6.66</v>
      </c>
    </row>
    <row r="596" spans="1:4" x14ac:dyDescent="0.25">
      <c r="A596" s="81">
        <f>CalcBCI!BY603</f>
        <v>28593</v>
      </c>
      <c r="B596" s="80">
        <f ca="1">IF(A596&gt;$C$6,"-",ROUND(CalcBCI!CA603,2))</f>
        <v>105.84</v>
      </c>
      <c r="C596" s="80">
        <f ca="1">IF(A596&gt;$C$6,"-",ROUND(CalcBCI!CH603,2))</f>
        <v>75.739999999999995</v>
      </c>
      <c r="D596" s="80">
        <f ca="1">IF(A596&gt;$C$6,"-",ROUND(CalcBCIg!L591,2))</f>
        <v>6.92</v>
      </c>
    </row>
    <row r="597" spans="1:4" x14ac:dyDescent="0.25">
      <c r="A597" s="81">
        <f>CalcBCI!BY604</f>
        <v>28600</v>
      </c>
      <c r="B597" s="80">
        <f ca="1">IF(A597&gt;$C$6,"-",ROUND(CalcBCI!CA604,2))</f>
        <v>107.07</v>
      </c>
      <c r="C597" s="80">
        <f ca="1">IF(A597&gt;$C$6,"-",ROUND(CalcBCI!CH604,2))</f>
        <v>95.08</v>
      </c>
      <c r="D597" s="80">
        <f ca="1">IF(A597&gt;$C$6,"-",ROUND(CalcBCIg!L592,2))</f>
        <v>7.57</v>
      </c>
    </row>
    <row r="598" spans="1:4" x14ac:dyDescent="0.25">
      <c r="A598" s="81">
        <f>CalcBCI!BY605</f>
        <v>28607</v>
      </c>
      <c r="B598" s="80">
        <f ca="1">IF(A598&gt;$C$6,"-",ROUND(CalcBCI!CA605,2))</f>
        <v>108.62</v>
      </c>
      <c r="C598" s="80">
        <f ca="1">IF(A598&gt;$C$6,"-",ROUND(CalcBCI!CH605,2))</f>
        <v>100</v>
      </c>
      <c r="D598" s="80">
        <f ca="1">IF(A598&gt;$C$6,"-",ROUND(CalcBCIg!L593,2))</f>
        <v>8.98</v>
      </c>
    </row>
    <row r="599" spans="1:4" x14ac:dyDescent="0.25">
      <c r="A599" s="81">
        <f>CalcBCI!BY606</f>
        <v>28614</v>
      </c>
      <c r="B599" s="80">
        <f ca="1">IF(A599&gt;$C$6,"-",ROUND(CalcBCI!CA606,2))</f>
        <v>109.7</v>
      </c>
      <c r="C599" s="80">
        <f ca="1">IF(A599&gt;$C$6,"-",ROUND(CalcBCI!CH606,2))</f>
        <v>100</v>
      </c>
      <c r="D599" s="80">
        <f ca="1">IF(A599&gt;$C$6,"-",ROUND(CalcBCIg!L594,2))</f>
        <v>10.94</v>
      </c>
    </row>
    <row r="600" spans="1:4" x14ac:dyDescent="0.25">
      <c r="A600" s="81">
        <f>CalcBCI!BY607</f>
        <v>28621</v>
      </c>
      <c r="B600" s="80">
        <f ca="1">IF(A600&gt;$C$6,"-",ROUND(CalcBCI!CA607,2))</f>
        <v>110.33</v>
      </c>
      <c r="C600" s="80">
        <f ca="1">IF(A600&gt;$C$6,"-",ROUND(CalcBCI!CH607,2))</f>
        <v>100</v>
      </c>
      <c r="D600" s="80">
        <f ca="1">IF(A600&gt;$C$6,"-",ROUND(CalcBCIg!L595,2))</f>
        <v>12.91</v>
      </c>
    </row>
    <row r="601" spans="1:4" x14ac:dyDescent="0.25">
      <c r="A601" s="81">
        <f>CalcBCI!BY608</f>
        <v>28628</v>
      </c>
      <c r="B601" s="80">
        <f ca="1">IF(A601&gt;$C$6,"-",ROUND(CalcBCI!CA608,2))</f>
        <v>111.51</v>
      </c>
      <c r="C601" s="80">
        <f ca="1">IF(A601&gt;$C$6,"-",ROUND(CalcBCI!CH608,2))</f>
        <v>100</v>
      </c>
      <c r="D601" s="80">
        <f ca="1">IF(A601&gt;$C$6,"-",ROUND(CalcBCIg!L596,2))</f>
        <v>14.83</v>
      </c>
    </row>
    <row r="602" spans="1:4" x14ac:dyDescent="0.25">
      <c r="A602" s="81">
        <f>CalcBCI!BY609</f>
        <v>28635</v>
      </c>
      <c r="B602" s="80">
        <f ca="1">IF(A602&gt;$C$6,"-",ROUND(CalcBCI!CA609,2))</f>
        <v>111.82</v>
      </c>
      <c r="C602" s="80">
        <f ca="1">IF(A602&gt;$C$6,"-",ROUND(CalcBCI!CH609,2))</f>
        <v>100</v>
      </c>
      <c r="D602" s="80">
        <f ca="1">IF(A602&gt;$C$6,"-",ROUND(CalcBCIg!L597,2))</f>
        <v>16.14</v>
      </c>
    </row>
    <row r="603" spans="1:4" x14ac:dyDescent="0.25">
      <c r="A603" s="81">
        <f>CalcBCI!BY610</f>
        <v>28642</v>
      </c>
      <c r="B603" s="80">
        <f ca="1">IF(A603&gt;$C$6,"-",ROUND(CalcBCI!CA610,2))</f>
        <v>112.05</v>
      </c>
      <c r="C603" s="80">
        <f ca="1">IF(A603&gt;$C$6,"-",ROUND(CalcBCI!CH610,2))</f>
        <v>100</v>
      </c>
      <c r="D603" s="80">
        <f ca="1">IF(A603&gt;$C$6,"-",ROUND(CalcBCIg!L598,2))</f>
        <v>17.02</v>
      </c>
    </row>
    <row r="604" spans="1:4" x14ac:dyDescent="0.25">
      <c r="A604" s="81">
        <f>CalcBCI!BY611</f>
        <v>28649</v>
      </c>
      <c r="B604" s="80">
        <f ca="1">IF(A604&gt;$C$6,"-",ROUND(CalcBCI!CA611,2))</f>
        <v>113.29</v>
      </c>
      <c r="C604" s="80">
        <f ca="1">IF(A604&gt;$C$6,"-",ROUND(CalcBCI!CH611,2))</f>
        <v>100</v>
      </c>
      <c r="D604" s="80">
        <f ca="1">IF(A604&gt;$C$6,"-",ROUND(CalcBCIg!L599,2))</f>
        <v>18.170000000000002</v>
      </c>
    </row>
    <row r="605" spans="1:4" x14ac:dyDescent="0.25">
      <c r="A605" s="81">
        <f>CalcBCI!BY612</f>
        <v>28656</v>
      </c>
      <c r="B605" s="80">
        <f ca="1">IF(A605&gt;$C$6,"-",ROUND(CalcBCI!CA612,2))</f>
        <v>113.76</v>
      </c>
      <c r="C605" s="80">
        <f ca="1">IF(A605&gt;$C$6,"-",ROUND(CalcBCI!CH612,2))</f>
        <v>100</v>
      </c>
      <c r="D605" s="80">
        <f ca="1">IF(A605&gt;$C$6,"-",ROUND(CalcBCIg!L600,2))</f>
        <v>18.940000000000001</v>
      </c>
    </row>
    <row r="606" spans="1:4" x14ac:dyDescent="0.25">
      <c r="A606" s="81">
        <f>CalcBCI!BY613</f>
        <v>28663</v>
      </c>
      <c r="B606" s="80">
        <f ca="1">IF(A606&gt;$C$6,"-",ROUND(CalcBCI!CA613,2))</f>
        <v>113.43</v>
      </c>
      <c r="C606" s="80">
        <f ca="1">IF(A606&gt;$C$6,"-",ROUND(CalcBCI!CH613,2))</f>
        <v>95.14</v>
      </c>
      <c r="D606" s="80">
        <f ca="1">IF(A606&gt;$C$6,"-",ROUND(CalcBCIg!L601,2))</f>
        <v>19.36</v>
      </c>
    </row>
    <row r="607" spans="1:4" x14ac:dyDescent="0.25">
      <c r="A607" s="81">
        <f>CalcBCI!BY614</f>
        <v>28670</v>
      </c>
      <c r="B607" s="80">
        <f ca="1">IF(A607&gt;$C$6,"-",ROUND(CalcBCI!CA614,2))</f>
        <v>112.87</v>
      </c>
      <c r="C607" s="80">
        <f ca="1">IF(A607&gt;$C$6,"-",ROUND(CalcBCI!CH614,2))</f>
        <v>86.87</v>
      </c>
      <c r="D607" s="80">
        <f ca="1">IF(A607&gt;$C$6,"-",ROUND(CalcBCIg!L602,2))</f>
        <v>19.39</v>
      </c>
    </row>
    <row r="608" spans="1:4" x14ac:dyDescent="0.25">
      <c r="A608" s="81">
        <f>CalcBCI!BY615</f>
        <v>28677</v>
      </c>
      <c r="B608" s="80">
        <f ca="1">IF(A608&gt;$C$6,"-",ROUND(CalcBCI!CA615,2))</f>
        <v>112.58</v>
      </c>
      <c r="C608" s="80">
        <f ca="1">IF(A608&gt;$C$6,"-",ROUND(CalcBCI!CH615,2))</f>
        <v>82.52</v>
      </c>
      <c r="D608" s="80">
        <f ca="1">IF(A608&gt;$C$6,"-",ROUND(CalcBCIg!L603,2))</f>
        <v>18.670000000000002</v>
      </c>
    </row>
    <row r="609" spans="1:4" x14ac:dyDescent="0.25">
      <c r="A609" s="81">
        <f>CalcBCI!BY616</f>
        <v>28684</v>
      </c>
      <c r="B609" s="80">
        <f ca="1">IF(A609&gt;$C$6,"-",ROUND(CalcBCI!CA616,2))</f>
        <v>112.79</v>
      </c>
      <c r="C609" s="80">
        <f ca="1">IF(A609&gt;$C$6,"-",ROUND(CalcBCI!CH616,2))</f>
        <v>85.67</v>
      </c>
      <c r="D609" s="80">
        <f ca="1">IF(A609&gt;$C$6,"-",ROUND(CalcBCIg!L604,2))</f>
        <v>17.84</v>
      </c>
    </row>
    <row r="610" spans="1:4" x14ac:dyDescent="0.25">
      <c r="A610" s="81">
        <f>CalcBCI!BY617</f>
        <v>28691</v>
      </c>
      <c r="B610" s="80">
        <f ca="1">IF(A610&gt;$C$6,"-",ROUND(CalcBCI!CA617,2))</f>
        <v>112.89</v>
      </c>
      <c r="C610" s="80">
        <f ca="1">IF(A610&gt;$C$6,"-",ROUND(CalcBCI!CH617,2))</f>
        <v>87.19</v>
      </c>
      <c r="D610" s="80">
        <f ca="1">IF(A610&gt;$C$6,"-",ROUND(CalcBCIg!L605,2))</f>
        <v>17.25</v>
      </c>
    </row>
    <row r="611" spans="1:4" x14ac:dyDescent="0.25">
      <c r="A611" s="81">
        <f>CalcBCI!BY618</f>
        <v>28698</v>
      </c>
      <c r="B611" s="80">
        <f ca="1">IF(A611&gt;$C$6,"-",ROUND(CalcBCI!CA618,2))</f>
        <v>113.02</v>
      </c>
      <c r="C611" s="80">
        <f ca="1">IF(A611&gt;$C$6,"-",ROUND(CalcBCI!CH618,2))</f>
        <v>89.08</v>
      </c>
      <c r="D611" s="80">
        <f ca="1">IF(A611&gt;$C$6,"-",ROUND(CalcBCIg!L606,2))</f>
        <v>17</v>
      </c>
    </row>
    <row r="612" spans="1:4" x14ac:dyDescent="0.25">
      <c r="A612" s="81">
        <f>CalcBCI!BY619</f>
        <v>28705</v>
      </c>
      <c r="B612" s="80">
        <f ca="1">IF(A612&gt;$C$6,"-",ROUND(CalcBCI!CA619,2))</f>
        <v>113.67</v>
      </c>
      <c r="C612" s="80">
        <f ca="1">IF(A612&gt;$C$6,"-",ROUND(CalcBCI!CH619,2))</f>
        <v>98.67</v>
      </c>
      <c r="D612" s="80">
        <f ca="1">IF(A612&gt;$C$6,"-",ROUND(CalcBCIg!L607,2))</f>
        <v>17.22</v>
      </c>
    </row>
    <row r="613" spans="1:4" x14ac:dyDescent="0.25">
      <c r="A613" s="81">
        <f>CalcBCI!BY620</f>
        <v>28712</v>
      </c>
      <c r="B613" s="80">
        <f ca="1">IF(A613&gt;$C$6,"-",ROUND(CalcBCI!CA620,2))</f>
        <v>114.48</v>
      </c>
      <c r="C613" s="80">
        <f ca="1">IF(A613&gt;$C$6,"-",ROUND(CalcBCI!CH620,2))</f>
        <v>100</v>
      </c>
      <c r="D613" s="80">
        <f ca="1">IF(A613&gt;$C$6,"-",ROUND(CalcBCIg!L608,2))</f>
        <v>17.73</v>
      </c>
    </row>
    <row r="614" spans="1:4" x14ac:dyDescent="0.25">
      <c r="A614" s="81">
        <f>CalcBCI!BY621</f>
        <v>28719</v>
      </c>
      <c r="B614" s="80">
        <f ca="1">IF(A614&gt;$C$6,"-",ROUND(CalcBCI!CA621,2))</f>
        <v>114.27</v>
      </c>
      <c r="C614" s="80">
        <f ca="1">IF(A614&gt;$C$6,"-",ROUND(CalcBCI!CH621,2))</f>
        <v>96.83</v>
      </c>
      <c r="D614" s="80">
        <f ca="1">IF(A614&gt;$C$6,"-",ROUND(CalcBCIg!L609,2))</f>
        <v>18.059999999999999</v>
      </c>
    </row>
    <row r="615" spans="1:4" x14ac:dyDescent="0.25">
      <c r="A615" s="81">
        <f>CalcBCI!BY622</f>
        <v>28726</v>
      </c>
      <c r="B615" s="80">
        <f ca="1">IF(A615&gt;$C$6,"-",ROUND(CalcBCI!CA622,2))</f>
        <v>114.08</v>
      </c>
      <c r="C615" s="80">
        <f ca="1">IF(A615&gt;$C$6,"-",ROUND(CalcBCI!CH622,2))</f>
        <v>94.13</v>
      </c>
      <c r="D615" s="80">
        <f ca="1">IF(A615&gt;$C$6,"-",ROUND(CalcBCIg!L610,2))</f>
        <v>18.23</v>
      </c>
    </row>
    <row r="616" spans="1:4" x14ac:dyDescent="0.25">
      <c r="A616" s="81">
        <f>CalcBCI!BY623</f>
        <v>28733</v>
      </c>
      <c r="B616" s="80">
        <f ca="1">IF(A616&gt;$C$6,"-",ROUND(CalcBCI!CA623,2))</f>
        <v>113.51</v>
      </c>
      <c r="C616" s="80">
        <f ca="1">IF(A616&gt;$C$6,"-",ROUND(CalcBCI!CH623,2))</f>
        <v>85.77</v>
      </c>
      <c r="D616" s="80">
        <f ca="1">IF(A616&gt;$C$6,"-",ROUND(CalcBCIg!L611,2))</f>
        <v>17.79</v>
      </c>
    </row>
    <row r="617" spans="1:4" x14ac:dyDescent="0.25">
      <c r="A617" s="81">
        <f>CalcBCI!BY624</f>
        <v>28740</v>
      </c>
      <c r="B617" s="80">
        <f ca="1">IF(A617&gt;$C$6,"-",ROUND(CalcBCI!CA624,2))</f>
        <v>113.36</v>
      </c>
      <c r="C617" s="80">
        <f ca="1">IF(A617&gt;$C$6,"-",ROUND(CalcBCI!CH624,2))</f>
        <v>83.6</v>
      </c>
      <c r="D617" s="80">
        <f ca="1">IF(A617&gt;$C$6,"-",ROUND(CalcBCIg!L612,2))</f>
        <v>16.88</v>
      </c>
    </row>
    <row r="618" spans="1:4" x14ac:dyDescent="0.25">
      <c r="A618" s="81">
        <f>CalcBCI!BY625</f>
        <v>28747</v>
      </c>
      <c r="B618" s="80">
        <f ca="1">IF(A618&gt;$C$6,"-",ROUND(CalcBCI!CA625,2))</f>
        <v>114.16</v>
      </c>
      <c r="C618" s="80">
        <f ca="1">IF(A618&gt;$C$6,"-",ROUND(CalcBCI!CH625,2))</f>
        <v>95.35</v>
      </c>
      <c r="D618" s="80">
        <f ca="1">IF(A618&gt;$C$6,"-",ROUND(CalcBCIg!L613,2))</f>
        <v>16.48</v>
      </c>
    </row>
    <row r="619" spans="1:4" x14ac:dyDescent="0.25">
      <c r="A619" s="81">
        <f>CalcBCI!BY626</f>
        <v>28754</v>
      </c>
      <c r="B619" s="80">
        <f ca="1">IF(A619&gt;$C$6,"-",ROUND(CalcBCI!CA626,2))</f>
        <v>113.82</v>
      </c>
      <c r="C619" s="80">
        <f ca="1">IF(A619&gt;$C$6,"-",ROUND(CalcBCI!CH626,2))</f>
        <v>90.27</v>
      </c>
      <c r="D619" s="80">
        <f ca="1">IF(A619&gt;$C$6,"-",ROUND(CalcBCIg!L614,2))</f>
        <v>15.99</v>
      </c>
    </row>
    <row r="620" spans="1:4" x14ac:dyDescent="0.25">
      <c r="A620" s="81">
        <f>CalcBCI!BY627</f>
        <v>28761</v>
      </c>
      <c r="B620" s="80">
        <f ca="1">IF(A620&gt;$C$6,"-",ROUND(CalcBCI!CA627,2))</f>
        <v>113.33</v>
      </c>
      <c r="C620" s="80">
        <f ca="1">IF(A620&gt;$C$6,"-",ROUND(CalcBCI!CH627,2))</f>
        <v>83.16</v>
      </c>
      <c r="D620" s="80">
        <f ca="1">IF(A620&gt;$C$6,"-",ROUND(CalcBCIg!L615,2))</f>
        <v>15.54</v>
      </c>
    </row>
    <row r="621" spans="1:4" x14ac:dyDescent="0.25">
      <c r="A621" s="81">
        <f>CalcBCI!BY628</f>
        <v>28768</v>
      </c>
      <c r="B621" s="80">
        <f ca="1">IF(A621&gt;$C$6,"-",ROUND(CalcBCI!CA628,2))</f>
        <v>113.49</v>
      </c>
      <c r="C621" s="80">
        <f ca="1">IF(A621&gt;$C$6,"-",ROUND(CalcBCI!CH628,2))</f>
        <v>85.47</v>
      </c>
      <c r="D621" s="80">
        <f ca="1">IF(A621&gt;$C$6,"-",ROUND(CalcBCIg!L616,2))</f>
        <v>15.25</v>
      </c>
    </row>
    <row r="622" spans="1:4" x14ac:dyDescent="0.25">
      <c r="A622" s="81">
        <f>CalcBCI!BY629</f>
        <v>28775</v>
      </c>
      <c r="B622" s="80">
        <f ca="1">IF(A622&gt;$C$6,"-",ROUND(CalcBCI!CA629,2))</f>
        <v>114.15</v>
      </c>
      <c r="C622" s="80">
        <f ca="1">IF(A622&gt;$C$6,"-",ROUND(CalcBCI!CH629,2))</f>
        <v>95.15</v>
      </c>
      <c r="D622" s="80">
        <f ca="1">IF(A622&gt;$C$6,"-",ROUND(CalcBCIg!L617,2))</f>
        <v>14.89</v>
      </c>
    </row>
    <row r="623" spans="1:4" x14ac:dyDescent="0.25">
      <c r="A623" s="81">
        <f>CalcBCI!BY630</f>
        <v>28782</v>
      </c>
      <c r="B623" s="80">
        <f ca="1">IF(A623&gt;$C$6,"-",ROUND(CalcBCI!CA630,2))</f>
        <v>113.89</v>
      </c>
      <c r="C623" s="80">
        <f ca="1">IF(A623&gt;$C$6,"-",ROUND(CalcBCI!CH630,2))</f>
        <v>91.33</v>
      </c>
      <c r="D623" s="80">
        <f ca="1">IF(A623&gt;$C$6,"-",ROUND(CalcBCIg!L618,2))</f>
        <v>14.59</v>
      </c>
    </row>
    <row r="624" spans="1:4" x14ac:dyDescent="0.25">
      <c r="A624" s="81">
        <f>CalcBCI!BY631</f>
        <v>28789</v>
      </c>
      <c r="B624" s="80">
        <f ca="1">IF(A624&gt;$C$6,"-",ROUND(CalcBCI!CA631,2))</f>
        <v>112.76</v>
      </c>
      <c r="C624" s="80">
        <f ca="1">IF(A624&gt;$C$6,"-",ROUND(CalcBCI!CH631,2))</f>
        <v>74.72</v>
      </c>
      <c r="D624" s="80">
        <f ca="1">IF(A624&gt;$C$6,"-",ROUND(CalcBCIg!L619,2))</f>
        <v>13.99</v>
      </c>
    </row>
    <row r="625" spans="1:4" x14ac:dyDescent="0.25">
      <c r="A625" s="81">
        <f>CalcBCI!BY632</f>
        <v>28796</v>
      </c>
      <c r="B625" s="80">
        <f ca="1">IF(A625&gt;$C$6,"-",ROUND(CalcBCI!CA632,2))</f>
        <v>112.29</v>
      </c>
      <c r="C625" s="80">
        <f ca="1">IF(A625&gt;$C$6,"-",ROUND(CalcBCI!CH632,2))</f>
        <v>67.819999999999993</v>
      </c>
      <c r="D625" s="80">
        <f ca="1">IF(A625&gt;$C$6,"-",ROUND(CalcBCIg!L620,2))</f>
        <v>13.12</v>
      </c>
    </row>
    <row r="626" spans="1:4" x14ac:dyDescent="0.25">
      <c r="A626" s="81">
        <f>CalcBCI!BY633</f>
        <v>28803</v>
      </c>
      <c r="B626" s="80">
        <f ca="1">IF(A626&gt;$C$6,"-",ROUND(CalcBCI!CA633,2))</f>
        <v>112.43</v>
      </c>
      <c r="C626" s="80">
        <f ca="1">IF(A626&gt;$C$6,"-",ROUND(CalcBCI!CH633,2))</f>
        <v>69.91</v>
      </c>
      <c r="D626" s="80">
        <f ca="1">IF(A626&gt;$C$6,"-",ROUND(CalcBCIg!L621,2))</f>
        <v>12.02</v>
      </c>
    </row>
    <row r="627" spans="1:4" x14ac:dyDescent="0.25">
      <c r="A627" s="81">
        <f>CalcBCI!BY634</f>
        <v>28810</v>
      </c>
      <c r="B627" s="80">
        <f ca="1">IF(A627&gt;$C$6,"-",ROUND(CalcBCI!CA634,2))</f>
        <v>112.29</v>
      </c>
      <c r="C627" s="80">
        <f ca="1">IF(A627&gt;$C$6,"-",ROUND(CalcBCI!CH634,2))</f>
        <v>67.83</v>
      </c>
      <c r="D627" s="80">
        <f ca="1">IF(A627&gt;$C$6,"-",ROUND(CalcBCIg!L622,2))</f>
        <v>11.01</v>
      </c>
    </row>
    <row r="628" spans="1:4" x14ac:dyDescent="0.25">
      <c r="A628" s="81">
        <f>CalcBCI!BY635</f>
        <v>28817</v>
      </c>
      <c r="B628" s="80">
        <f ca="1">IF(A628&gt;$C$6,"-",ROUND(CalcBCI!CA635,2))</f>
        <v>112.65</v>
      </c>
      <c r="C628" s="80">
        <f ca="1">IF(A628&gt;$C$6,"-",ROUND(CalcBCI!CH635,2))</f>
        <v>73.13</v>
      </c>
      <c r="D628" s="80">
        <f ca="1">IF(A628&gt;$C$6,"-",ROUND(CalcBCIg!L623,2))</f>
        <v>10.71</v>
      </c>
    </row>
    <row r="629" spans="1:4" x14ac:dyDescent="0.25">
      <c r="A629" s="81">
        <f>CalcBCI!BY636</f>
        <v>28824</v>
      </c>
      <c r="B629" s="80">
        <f ca="1">IF(A629&gt;$C$6,"-",ROUND(CalcBCI!CA636,2))</f>
        <v>113.44</v>
      </c>
      <c r="C629" s="80">
        <f ca="1">IF(A629&gt;$C$6,"-",ROUND(CalcBCI!CH636,2))</f>
        <v>84.66</v>
      </c>
      <c r="D629" s="80">
        <f ca="1">IF(A629&gt;$C$6,"-",ROUND(CalcBCIg!L624,2))</f>
        <v>11</v>
      </c>
    </row>
    <row r="630" spans="1:4" x14ac:dyDescent="0.25">
      <c r="A630" s="81">
        <f>CalcBCI!BY637</f>
        <v>28831</v>
      </c>
      <c r="B630" s="80">
        <f ca="1">IF(A630&gt;$C$6,"-",ROUND(CalcBCI!CA637,2))</f>
        <v>112.94</v>
      </c>
      <c r="C630" s="80">
        <f ca="1">IF(A630&gt;$C$6,"-",ROUND(CalcBCI!CH637,2))</f>
        <v>77.44</v>
      </c>
      <c r="D630" s="80">
        <f ca="1">IF(A630&gt;$C$6,"-",ROUND(CalcBCIg!L625,2))</f>
        <v>11.01</v>
      </c>
    </row>
    <row r="631" spans="1:4" x14ac:dyDescent="0.25">
      <c r="A631" s="81">
        <f>CalcBCI!BY638</f>
        <v>28838</v>
      </c>
      <c r="B631" s="80">
        <f ca="1">IF(A631&gt;$C$6,"-",ROUND(CalcBCI!CA638,2))</f>
        <v>113.41</v>
      </c>
      <c r="C631" s="80">
        <f ca="1">IF(A631&gt;$C$6,"-",ROUND(CalcBCI!CH638,2))</f>
        <v>84.29</v>
      </c>
      <c r="D631" s="80">
        <f ca="1">IF(A631&gt;$C$6,"-",ROUND(CalcBCIg!L626,2))</f>
        <v>11.3</v>
      </c>
    </row>
    <row r="632" spans="1:4" x14ac:dyDescent="0.25">
      <c r="A632" s="81">
        <f>CalcBCI!BY639</f>
        <v>28845</v>
      </c>
      <c r="B632" s="80">
        <f ca="1">IF(A632&gt;$C$6,"-",ROUND(CalcBCI!CA639,2))</f>
        <v>112.78</v>
      </c>
      <c r="C632" s="80">
        <f ca="1">IF(A632&gt;$C$6,"-",ROUND(CalcBCI!CH639,2))</f>
        <v>74.98</v>
      </c>
      <c r="D632" s="80">
        <f ca="1">IF(A632&gt;$C$6,"-",ROUND(CalcBCIg!L627,2))</f>
        <v>11.12</v>
      </c>
    </row>
    <row r="633" spans="1:4" x14ac:dyDescent="0.25">
      <c r="A633" s="81">
        <f>CalcBCI!BY640</f>
        <v>28852</v>
      </c>
      <c r="B633" s="80">
        <f ca="1">IF(A633&gt;$C$6,"-",ROUND(CalcBCI!CA640,2))</f>
        <v>112.42</v>
      </c>
      <c r="C633" s="80">
        <f ca="1">IF(A633&gt;$C$6,"-",ROUND(CalcBCI!CH640,2))</f>
        <v>69.77</v>
      </c>
      <c r="D633" s="80">
        <f ca="1">IF(A633&gt;$C$6,"-",ROUND(CalcBCIg!L628,2))</f>
        <v>10.42</v>
      </c>
    </row>
    <row r="634" spans="1:4" x14ac:dyDescent="0.25">
      <c r="A634" s="81">
        <f>CalcBCI!BY641</f>
        <v>28859</v>
      </c>
      <c r="B634" s="80">
        <f ca="1">IF(A634&gt;$C$6,"-",ROUND(CalcBCI!CA641,2))</f>
        <v>112.37</v>
      </c>
      <c r="C634" s="80">
        <f ca="1">IF(A634&gt;$C$6,"-",ROUND(CalcBCI!CH641,2))</f>
        <v>69.03</v>
      </c>
      <c r="D634" s="80">
        <f ca="1">IF(A634&gt;$C$6,"-",ROUND(CalcBCIg!L629,2))</f>
        <v>9.93</v>
      </c>
    </row>
    <row r="635" spans="1:4" x14ac:dyDescent="0.25">
      <c r="A635" s="81">
        <f>CalcBCI!BY642</f>
        <v>28866</v>
      </c>
      <c r="B635" s="80">
        <f ca="1">IF(A635&gt;$C$6,"-",ROUND(CalcBCI!CA642,2))</f>
        <v>112.9</v>
      </c>
      <c r="C635" s="80">
        <f ca="1">IF(A635&gt;$C$6,"-",ROUND(CalcBCI!CH642,2))</f>
        <v>76.739999999999995</v>
      </c>
      <c r="D635" s="80">
        <f ca="1">IF(A635&gt;$C$6,"-",ROUND(CalcBCIg!L630,2))</f>
        <v>9.49</v>
      </c>
    </row>
    <row r="636" spans="1:4" x14ac:dyDescent="0.25">
      <c r="A636" s="81">
        <f>CalcBCI!BY643</f>
        <v>28873</v>
      </c>
      <c r="B636" s="80">
        <f ca="1">IF(A636&gt;$C$6,"-",ROUND(CalcBCI!CA643,2))</f>
        <v>112.62</v>
      </c>
      <c r="C636" s="80">
        <f ca="1">IF(A636&gt;$C$6,"-",ROUND(CalcBCI!CH643,2))</f>
        <v>72.64</v>
      </c>
      <c r="D636" s="80">
        <f ca="1">IF(A636&gt;$C$6,"-",ROUND(CalcBCIg!L631,2))</f>
        <v>9.2200000000000006</v>
      </c>
    </row>
    <row r="637" spans="1:4" x14ac:dyDescent="0.25">
      <c r="A637" s="81">
        <f>CalcBCI!BY644</f>
        <v>28880</v>
      </c>
      <c r="B637" s="80">
        <f ca="1">IF(A637&gt;$C$6,"-",ROUND(CalcBCI!CA644,2))</f>
        <v>112.38</v>
      </c>
      <c r="C637" s="80">
        <f ca="1">IF(A637&gt;$C$6,"-",ROUND(CalcBCI!CH644,2))</f>
        <v>69.22</v>
      </c>
      <c r="D637" s="80">
        <f ca="1">IF(A637&gt;$C$6,"-",ROUND(CalcBCIg!L632,2))</f>
        <v>9</v>
      </c>
    </row>
    <row r="638" spans="1:4" x14ac:dyDescent="0.25">
      <c r="A638" s="81">
        <f>CalcBCI!BY645</f>
        <v>28887</v>
      </c>
      <c r="B638" s="80">
        <f ca="1">IF(A638&gt;$C$6,"-",ROUND(CalcBCI!CA645,2))</f>
        <v>112.26</v>
      </c>
      <c r="C638" s="80">
        <f ca="1">IF(A638&gt;$C$6,"-",ROUND(CalcBCI!CH645,2))</f>
        <v>67.37</v>
      </c>
      <c r="D638" s="80">
        <f ca="1">IF(A638&gt;$C$6,"-",ROUND(CalcBCIg!L633,2))</f>
        <v>8.75</v>
      </c>
    </row>
    <row r="639" spans="1:4" x14ac:dyDescent="0.25">
      <c r="A639" s="81">
        <f>CalcBCI!BY646</f>
        <v>28894</v>
      </c>
      <c r="B639" s="80">
        <f ca="1">IF(A639&gt;$C$6,"-",ROUND(CalcBCI!CA646,2))</f>
        <v>111.47</v>
      </c>
      <c r="C639" s="80">
        <f ca="1">IF(A639&gt;$C$6,"-",ROUND(CalcBCI!CH646,2))</f>
        <v>55.86</v>
      </c>
      <c r="D639" s="80">
        <f ca="1">IF(A639&gt;$C$6,"-",ROUND(CalcBCIg!L634,2))</f>
        <v>7.92</v>
      </c>
    </row>
    <row r="640" spans="1:4" x14ac:dyDescent="0.25">
      <c r="A640" s="81">
        <f>CalcBCI!BY647</f>
        <v>28901</v>
      </c>
      <c r="B640" s="80">
        <f ca="1">IF(A640&gt;$C$6,"-",ROUND(CalcBCI!CA647,2))</f>
        <v>111.12</v>
      </c>
      <c r="C640" s="80">
        <f ca="1">IF(A640&gt;$C$6,"-",ROUND(CalcBCI!CH647,2))</f>
        <v>50.72</v>
      </c>
      <c r="D640" s="80">
        <f ca="1">IF(A640&gt;$C$6,"-",ROUND(CalcBCIg!L635,2))</f>
        <v>7.06</v>
      </c>
    </row>
    <row r="641" spans="1:4" x14ac:dyDescent="0.25">
      <c r="A641" s="81">
        <f>CalcBCI!BY648</f>
        <v>28908</v>
      </c>
      <c r="B641" s="80">
        <f ca="1">IF(A641&gt;$C$6,"-",ROUND(CalcBCI!CA648,2))</f>
        <v>111.1</v>
      </c>
      <c r="C641" s="80">
        <f ca="1">IF(A641&gt;$C$6,"-",ROUND(CalcBCI!CH648,2))</f>
        <v>50.39</v>
      </c>
      <c r="D641" s="80">
        <f ca="1">IF(A641&gt;$C$6,"-",ROUND(CalcBCIg!L636,2))</f>
        <v>6.31</v>
      </c>
    </row>
    <row r="642" spans="1:4" x14ac:dyDescent="0.25">
      <c r="A642" s="81">
        <f>CalcBCI!BY649</f>
        <v>28915</v>
      </c>
      <c r="B642" s="80">
        <f ca="1">IF(A642&gt;$C$6,"-",ROUND(CalcBCI!CA649,2))</f>
        <v>110.12</v>
      </c>
      <c r="C642" s="80">
        <f ca="1">IF(A642&gt;$C$6,"-",ROUND(CalcBCI!CH649,2))</f>
        <v>36.06</v>
      </c>
      <c r="D642" s="80">
        <f ca="1">IF(A642&gt;$C$6,"-",ROUND(CalcBCIg!L637,2))</f>
        <v>5.19</v>
      </c>
    </row>
    <row r="643" spans="1:4" x14ac:dyDescent="0.25">
      <c r="A643" s="81">
        <f>CalcBCI!BY650</f>
        <v>28922</v>
      </c>
      <c r="B643" s="80">
        <f ca="1">IF(A643&gt;$C$6,"-",ROUND(CalcBCI!CA650,2))</f>
        <v>109.44</v>
      </c>
      <c r="C643" s="80">
        <f ca="1">IF(A643&gt;$C$6,"-",ROUND(CalcBCI!CH650,2))</f>
        <v>26.05</v>
      </c>
      <c r="D643" s="80">
        <f ca="1">IF(A643&gt;$C$6,"-",ROUND(CalcBCIg!L638,2))</f>
        <v>4.12</v>
      </c>
    </row>
    <row r="644" spans="1:4" x14ac:dyDescent="0.25">
      <c r="A644" s="81">
        <f>CalcBCI!BY651</f>
        <v>28929</v>
      </c>
      <c r="B644" s="80">
        <f ca="1">IF(A644&gt;$C$6,"-",ROUND(CalcBCI!CA651,2))</f>
        <v>109.62</v>
      </c>
      <c r="C644" s="80">
        <f ca="1">IF(A644&gt;$C$6,"-",ROUND(CalcBCI!CH651,2))</f>
        <v>28.64</v>
      </c>
      <c r="D644" s="80">
        <f ca="1">IF(A644&gt;$C$6,"-",ROUND(CalcBCIg!L639,2))</f>
        <v>3.3</v>
      </c>
    </row>
    <row r="645" spans="1:4" x14ac:dyDescent="0.25">
      <c r="A645" s="81">
        <f>CalcBCI!BY652</f>
        <v>28936</v>
      </c>
      <c r="B645" s="80">
        <f ca="1">IF(A645&gt;$C$6,"-",ROUND(CalcBCI!CA652,2))</f>
        <v>109.87</v>
      </c>
      <c r="C645" s="80">
        <f ca="1">IF(A645&gt;$C$6,"-",ROUND(CalcBCI!CH652,2))</f>
        <v>32.33</v>
      </c>
      <c r="D645" s="80">
        <f ca="1">IF(A645&gt;$C$6,"-",ROUND(CalcBCIg!L640,2))</f>
        <v>2.59</v>
      </c>
    </row>
    <row r="646" spans="1:4" x14ac:dyDescent="0.25">
      <c r="A646" s="81">
        <f>CalcBCI!BY653</f>
        <v>28943</v>
      </c>
      <c r="B646" s="80">
        <f ca="1">IF(A646&gt;$C$6,"-",ROUND(CalcBCI!CA653,2))</f>
        <v>109.78</v>
      </c>
      <c r="C646" s="80">
        <f ca="1">IF(A646&gt;$C$6,"-",ROUND(CalcBCI!CH653,2))</f>
        <v>31.06</v>
      </c>
      <c r="D646" s="80">
        <f ca="1">IF(A646&gt;$C$6,"-",ROUND(CalcBCIg!L641,2))</f>
        <v>2.29</v>
      </c>
    </row>
    <row r="647" spans="1:4" x14ac:dyDescent="0.25">
      <c r="A647" s="81">
        <f>CalcBCI!BY654</f>
        <v>28950</v>
      </c>
      <c r="B647" s="80">
        <f ca="1">IF(A647&gt;$C$6,"-",ROUND(CalcBCI!CA654,2))</f>
        <v>109.66</v>
      </c>
      <c r="C647" s="80">
        <f ca="1">IF(A647&gt;$C$6,"-",ROUND(CalcBCI!CH654,2))</f>
        <v>29.26</v>
      </c>
      <c r="D647" s="80">
        <f ca="1">IF(A647&gt;$C$6,"-",ROUND(CalcBCIg!L642,2))</f>
        <v>2.23</v>
      </c>
    </row>
    <row r="648" spans="1:4" x14ac:dyDescent="0.25">
      <c r="A648" s="81">
        <f>CalcBCI!BY655</f>
        <v>28957</v>
      </c>
      <c r="B648" s="80">
        <f ca="1">IF(A648&gt;$C$6,"-",ROUND(CalcBCI!CA655,2))</f>
        <v>110.04</v>
      </c>
      <c r="C648" s="80">
        <f ca="1">IF(A648&gt;$C$6,"-",ROUND(CalcBCI!CH655,2))</f>
        <v>34.86</v>
      </c>
      <c r="D648" s="80">
        <f ca="1">IF(A648&gt;$C$6,"-",ROUND(CalcBCIg!L643,2))</f>
        <v>2.27</v>
      </c>
    </row>
    <row r="649" spans="1:4" x14ac:dyDescent="0.25">
      <c r="A649" s="81">
        <f>CalcBCI!BY656</f>
        <v>28964</v>
      </c>
      <c r="B649" s="80">
        <f ca="1">IF(A649&gt;$C$6,"-",ROUND(CalcBCI!CA656,2))</f>
        <v>109.53</v>
      </c>
      <c r="C649" s="80">
        <f ca="1">IF(A649&gt;$C$6,"-",ROUND(CalcBCI!CH656,2))</f>
        <v>27.4</v>
      </c>
      <c r="D649" s="80">
        <f ca="1">IF(A649&gt;$C$6,"-",ROUND(CalcBCIg!L644,2))</f>
        <v>1.99</v>
      </c>
    </row>
    <row r="650" spans="1:4" x14ac:dyDescent="0.25">
      <c r="A650" s="81">
        <f>CalcBCI!BY657</f>
        <v>28971</v>
      </c>
      <c r="B650" s="80">
        <f ca="1">IF(A650&gt;$C$6,"-",ROUND(CalcBCI!CA657,2))</f>
        <v>109.83</v>
      </c>
      <c r="C650" s="80">
        <f ca="1">IF(A650&gt;$C$6,"-",ROUND(CalcBCI!CH657,2))</f>
        <v>31.67</v>
      </c>
      <c r="D650" s="80">
        <f ca="1">IF(A650&gt;$C$6,"-",ROUND(CalcBCIg!L645,2))</f>
        <v>1.88</v>
      </c>
    </row>
    <row r="651" spans="1:4" x14ac:dyDescent="0.25">
      <c r="A651" s="81">
        <f>CalcBCI!BY658</f>
        <v>28978</v>
      </c>
      <c r="B651" s="80">
        <f ca="1">IF(A651&gt;$C$6,"-",ROUND(CalcBCI!CA658,2))</f>
        <v>110.31</v>
      </c>
      <c r="C651" s="80">
        <f ca="1">IF(A651&gt;$C$6,"-",ROUND(CalcBCI!CH658,2))</f>
        <v>38.83</v>
      </c>
      <c r="D651" s="80">
        <f ca="1">IF(A651&gt;$C$6,"-",ROUND(CalcBCIg!L646,2))</f>
        <v>2.06</v>
      </c>
    </row>
    <row r="652" spans="1:4" x14ac:dyDescent="0.25">
      <c r="A652" s="81">
        <f>CalcBCI!BY659</f>
        <v>28985</v>
      </c>
      <c r="B652" s="80">
        <f ca="1">IF(A652&gt;$C$6,"-",ROUND(CalcBCI!CA659,2))</f>
        <v>110.36</v>
      </c>
      <c r="C652" s="80">
        <f ca="1">IF(A652&gt;$C$6,"-",ROUND(CalcBCI!CH659,2))</f>
        <v>39.54</v>
      </c>
      <c r="D652" s="80">
        <f ca="1">IF(A652&gt;$C$6,"-",ROUND(CalcBCIg!L647,2))</f>
        <v>2.13</v>
      </c>
    </row>
    <row r="653" spans="1:4" x14ac:dyDescent="0.25">
      <c r="A653" s="81">
        <f>CalcBCI!BY660</f>
        <v>28992</v>
      </c>
      <c r="B653" s="80">
        <f ca="1">IF(A653&gt;$C$6,"-",ROUND(CalcBCI!CA660,2))</f>
        <v>110.42</v>
      </c>
      <c r="C653" s="80">
        <f ca="1">IF(A653&gt;$C$6,"-",ROUND(CalcBCI!CH660,2))</f>
        <v>40.36</v>
      </c>
      <c r="D653" s="80">
        <f ca="1">IF(A653&gt;$C$6,"-",ROUND(CalcBCIg!L648,2))</f>
        <v>2.4700000000000002</v>
      </c>
    </row>
    <row r="654" spans="1:4" x14ac:dyDescent="0.25">
      <c r="A654" s="81">
        <f>CalcBCI!BY661</f>
        <v>28999</v>
      </c>
      <c r="B654" s="80">
        <f ca="1">IF(A654&gt;$C$6,"-",ROUND(CalcBCI!CA661,2))</f>
        <v>111.22</v>
      </c>
      <c r="C654" s="80">
        <f ca="1">IF(A654&gt;$C$6,"-",ROUND(CalcBCI!CH661,2))</f>
        <v>52.11</v>
      </c>
      <c r="D654" s="80">
        <f ca="1">IF(A654&gt;$C$6,"-",ROUND(CalcBCIg!L649,2))</f>
        <v>3.06</v>
      </c>
    </row>
    <row r="655" spans="1:4" x14ac:dyDescent="0.25">
      <c r="A655" s="81">
        <f>CalcBCI!BY662</f>
        <v>29006</v>
      </c>
      <c r="B655" s="80">
        <f ca="1">IF(A655&gt;$C$6,"-",ROUND(CalcBCI!CA662,2))</f>
        <v>111.14</v>
      </c>
      <c r="C655" s="80">
        <f ca="1">IF(A655&gt;$C$6,"-",ROUND(CalcBCI!CH662,2))</f>
        <v>50.92</v>
      </c>
      <c r="D655" s="80">
        <f ca="1">IF(A655&gt;$C$6,"-",ROUND(CalcBCIg!L650,2))</f>
        <v>3.43</v>
      </c>
    </row>
    <row r="656" spans="1:4" x14ac:dyDescent="0.25">
      <c r="A656" s="81">
        <f>CalcBCI!BY663</f>
        <v>29013</v>
      </c>
      <c r="B656" s="80">
        <f ca="1">IF(A656&gt;$C$6,"-",ROUND(CalcBCI!CA663,2))</f>
        <v>110.97</v>
      </c>
      <c r="C656" s="80">
        <f ca="1">IF(A656&gt;$C$6,"-",ROUND(CalcBCI!CH663,2))</f>
        <v>48.41</v>
      </c>
      <c r="D656" s="80">
        <f ca="1">IF(A656&gt;$C$6,"-",ROUND(CalcBCIg!L651,2))</f>
        <v>3.71</v>
      </c>
    </row>
    <row r="657" spans="1:4" x14ac:dyDescent="0.25">
      <c r="A657" s="81">
        <f>CalcBCI!BY664</f>
        <v>29020</v>
      </c>
      <c r="B657" s="80">
        <f ca="1">IF(A657&gt;$C$6,"-",ROUND(CalcBCI!CA664,2))</f>
        <v>111.46</v>
      </c>
      <c r="C657" s="80">
        <f ca="1">IF(A657&gt;$C$6,"-",ROUND(CalcBCI!CH664,2))</f>
        <v>55.67</v>
      </c>
      <c r="D657" s="80">
        <f ca="1">IF(A657&gt;$C$6,"-",ROUND(CalcBCIg!L652,2))</f>
        <v>4.2</v>
      </c>
    </row>
    <row r="658" spans="1:4" x14ac:dyDescent="0.25">
      <c r="A658" s="81">
        <f>CalcBCI!BY665</f>
        <v>29027</v>
      </c>
      <c r="B658" s="80">
        <f ca="1">IF(A658&gt;$C$6,"-",ROUND(CalcBCI!CA665,2))</f>
        <v>111.67</v>
      </c>
      <c r="C658" s="80">
        <f ca="1">IF(A658&gt;$C$6,"-",ROUND(CalcBCI!CH665,2))</f>
        <v>58.67</v>
      </c>
      <c r="D658" s="80">
        <f ca="1">IF(A658&gt;$C$6,"-",ROUND(CalcBCIg!L653,2))</f>
        <v>4.45</v>
      </c>
    </row>
    <row r="659" spans="1:4" x14ac:dyDescent="0.25">
      <c r="A659" s="81">
        <f>CalcBCI!BY666</f>
        <v>29034</v>
      </c>
      <c r="B659" s="80">
        <f ca="1">IF(A659&gt;$C$6,"-",ROUND(CalcBCI!CA666,2))</f>
        <v>111.63</v>
      </c>
      <c r="C659" s="80">
        <f ca="1">IF(A659&gt;$C$6,"-",ROUND(CalcBCI!CH666,2))</f>
        <v>58.14</v>
      </c>
      <c r="D659" s="80">
        <f ca="1">IF(A659&gt;$C$6,"-",ROUND(CalcBCIg!L654,2))</f>
        <v>4.72</v>
      </c>
    </row>
    <row r="660" spans="1:4" x14ac:dyDescent="0.25">
      <c r="A660" s="81">
        <f>CalcBCI!BY667</f>
        <v>29041</v>
      </c>
      <c r="B660" s="80">
        <f ca="1">IF(A660&gt;$C$6,"-",ROUND(CalcBCI!CA667,2))</f>
        <v>111.34</v>
      </c>
      <c r="C660" s="80">
        <f ca="1">IF(A660&gt;$C$6,"-",ROUND(CalcBCI!CH667,2))</f>
        <v>53.92</v>
      </c>
      <c r="D660" s="80">
        <f ca="1">IF(A660&gt;$C$6,"-",ROUND(CalcBCIg!L655,2))</f>
        <v>4.95</v>
      </c>
    </row>
    <row r="661" spans="1:4" x14ac:dyDescent="0.25">
      <c r="A661" s="81">
        <f>CalcBCI!BY668</f>
        <v>29048</v>
      </c>
      <c r="B661" s="80">
        <f ca="1">IF(A661&gt;$C$6,"-",ROUND(CalcBCI!CA668,2))</f>
        <v>111.52</v>
      </c>
      <c r="C661" s="80">
        <f ca="1">IF(A661&gt;$C$6,"-",ROUND(CalcBCI!CH668,2))</f>
        <v>56.58</v>
      </c>
      <c r="D661" s="80">
        <f ca="1">IF(A661&gt;$C$6,"-",ROUND(CalcBCIg!L656,2))</f>
        <v>5.03</v>
      </c>
    </row>
    <row r="662" spans="1:4" x14ac:dyDescent="0.25">
      <c r="A662" s="81">
        <f>CalcBCI!BY669</f>
        <v>29055</v>
      </c>
      <c r="B662" s="80">
        <f ca="1">IF(A662&gt;$C$6,"-",ROUND(CalcBCI!CA669,2))</f>
        <v>110.59</v>
      </c>
      <c r="C662" s="80">
        <f ca="1">IF(A662&gt;$C$6,"-",ROUND(CalcBCI!CH669,2))</f>
        <v>42.94</v>
      </c>
      <c r="D662" s="80">
        <f ca="1">IF(A662&gt;$C$6,"-",ROUND(CalcBCIg!L657,2))</f>
        <v>4.6100000000000003</v>
      </c>
    </row>
    <row r="663" spans="1:4" x14ac:dyDescent="0.25">
      <c r="A663" s="81">
        <f>CalcBCI!BY670</f>
        <v>29062</v>
      </c>
      <c r="B663" s="80">
        <f ca="1">IF(A663&gt;$C$6,"-",ROUND(CalcBCI!CA670,2))</f>
        <v>109.89</v>
      </c>
      <c r="C663" s="80">
        <f ca="1">IF(A663&gt;$C$6,"-",ROUND(CalcBCI!CH670,2))</f>
        <v>32.659999999999997</v>
      </c>
      <c r="D663" s="80">
        <f ca="1">IF(A663&gt;$C$6,"-",ROUND(CalcBCIg!L658,2))</f>
        <v>3.9</v>
      </c>
    </row>
    <row r="664" spans="1:4" x14ac:dyDescent="0.25">
      <c r="A664" s="81">
        <f>CalcBCI!BY671</f>
        <v>29069</v>
      </c>
      <c r="B664" s="80">
        <f ca="1">IF(A664&gt;$C$6,"-",ROUND(CalcBCI!CA671,2))</f>
        <v>109.97</v>
      </c>
      <c r="C664" s="80">
        <f ca="1">IF(A664&gt;$C$6,"-",ROUND(CalcBCI!CH671,2))</f>
        <v>33.76</v>
      </c>
      <c r="D664" s="80">
        <f ca="1">IF(A664&gt;$C$6,"-",ROUND(CalcBCIg!L659,2))</f>
        <v>3.38</v>
      </c>
    </row>
    <row r="665" spans="1:4" x14ac:dyDescent="0.25">
      <c r="A665" s="81">
        <f>CalcBCI!BY672</f>
        <v>29076</v>
      </c>
      <c r="B665" s="80">
        <f ca="1">IF(A665&gt;$C$6,"-",ROUND(CalcBCI!CA672,2))</f>
        <v>109.9</v>
      </c>
      <c r="C665" s="80">
        <f ca="1">IF(A665&gt;$C$6,"-",ROUND(CalcBCI!CH672,2))</f>
        <v>32.78</v>
      </c>
      <c r="D665" s="80">
        <f ca="1">IF(A665&gt;$C$6,"-",ROUND(CalcBCIg!L660,2))</f>
        <v>2.76</v>
      </c>
    </row>
    <row r="666" spans="1:4" x14ac:dyDescent="0.25">
      <c r="A666" s="81">
        <f>CalcBCI!BY673</f>
        <v>29083</v>
      </c>
      <c r="B666" s="80">
        <f ca="1">IF(A666&gt;$C$6,"-",ROUND(CalcBCI!CA673,2))</f>
        <v>109.93</v>
      </c>
      <c r="C666" s="80">
        <f ca="1">IF(A666&gt;$C$6,"-",ROUND(CalcBCI!CH673,2))</f>
        <v>33.17</v>
      </c>
      <c r="D666" s="80">
        <f ca="1">IF(A666&gt;$C$6,"-",ROUND(CalcBCIg!L661,2))</f>
        <v>2.59</v>
      </c>
    </row>
    <row r="667" spans="1:4" x14ac:dyDescent="0.25">
      <c r="A667" s="81">
        <f>CalcBCI!BY674</f>
        <v>29090</v>
      </c>
      <c r="B667" s="80">
        <f ca="1">IF(A667&gt;$C$6,"-",ROUND(CalcBCI!CA674,2))</f>
        <v>109.8</v>
      </c>
      <c r="C667" s="80">
        <f ca="1">IF(A667&gt;$C$6,"-",ROUND(CalcBCI!CH674,2))</f>
        <v>31.26</v>
      </c>
      <c r="D667" s="80">
        <f ca="1">IF(A667&gt;$C$6,"-",ROUND(CalcBCIg!L662,2))</f>
        <v>2.67</v>
      </c>
    </row>
    <row r="668" spans="1:4" x14ac:dyDescent="0.25">
      <c r="A668" s="81">
        <f>CalcBCI!BY675</f>
        <v>29097</v>
      </c>
      <c r="B668" s="80">
        <f ca="1">IF(A668&gt;$C$6,"-",ROUND(CalcBCI!CA675,2))</f>
        <v>109.65</v>
      </c>
      <c r="C668" s="80">
        <f ca="1">IF(A668&gt;$C$6,"-",ROUND(CalcBCI!CH675,2))</f>
        <v>29.17</v>
      </c>
      <c r="D668" s="80">
        <f ca="1">IF(A668&gt;$C$6,"-",ROUND(CalcBCIg!L663,2))</f>
        <v>2.68</v>
      </c>
    </row>
    <row r="669" spans="1:4" x14ac:dyDescent="0.25">
      <c r="A669" s="81">
        <f>CalcBCI!BY676</f>
        <v>29104</v>
      </c>
      <c r="B669" s="80">
        <f ca="1">IF(A669&gt;$C$6,"-",ROUND(CalcBCI!CA676,2))</f>
        <v>109.38</v>
      </c>
      <c r="C669" s="80">
        <f ca="1">IF(A669&gt;$C$6,"-",ROUND(CalcBCI!CH676,2))</f>
        <v>25.08</v>
      </c>
      <c r="D669" s="80">
        <f ca="1">IF(A669&gt;$C$6,"-",ROUND(CalcBCIg!L664,2))</f>
        <v>2.59</v>
      </c>
    </row>
    <row r="670" spans="1:4" x14ac:dyDescent="0.25">
      <c r="A670" s="81">
        <f>CalcBCI!BY677</f>
        <v>29111</v>
      </c>
      <c r="B670" s="80">
        <f ca="1">IF(A670&gt;$C$6,"-",ROUND(CalcBCI!CA677,2))</f>
        <v>109.18</v>
      </c>
      <c r="C670" s="80">
        <f ca="1">IF(A670&gt;$C$6,"-",ROUND(CalcBCI!CH677,2))</f>
        <v>22.19</v>
      </c>
      <c r="D670" s="80">
        <f ca="1">IF(A670&gt;$C$6,"-",ROUND(CalcBCIg!L665,2))</f>
        <v>2.4</v>
      </c>
    </row>
    <row r="671" spans="1:4" x14ac:dyDescent="0.25">
      <c r="A671" s="81">
        <f>CalcBCI!BY678</f>
        <v>29118</v>
      </c>
      <c r="B671" s="80">
        <f ca="1">IF(A671&gt;$C$6,"-",ROUND(CalcBCI!CA678,2))</f>
        <v>109.34</v>
      </c>
      <c r="C671" s="80">
        <f ca="1">IF(A671&gt;$C$6,"-",ROUND(CalcBCI!CH678,2))</f>
        <v>24.51</v>
      </c>
      <c r="D671" s="80">
        <f ca="1">IF(A671&gt;$C$6,"-",ROUND(CalcBCIg!L666,2))</f>
        <v>2.34</v>
      </c>
    </row>
    <row r="672" spans="1:4" x14ac:dyDescent="0.25">
      <c r="A672" s="81">
        <f>CalcBCI!BY679</f>
        <v>29125</v>
      </c>
      <c r="B672" s="80">
        <f ca="1">IF(A672&gt;$C$6,"-",ROUND(CalcBCI!CA679,2))</f>
        <v>109.79</v>
      </c>
      <c r="C672" s="80">
        <f ca="1">IF(A672&gt;$C$6,"-",ROUND(CalcBCI!CH679,2))</f>
        <v>31.21</v>
      </c>
      <c r="D672" s="80">
        <f ca="1">IF(A672&gt;$C$6,"-",ROUND(CalcBCIg!L667,2))</f>
        <v>2.54</v>
      </c>
    </row>
    <row r="673" spans="1:4" x14ac:dyDescent="0.25">
      <c r="A673" s="81">
        <f>CalcBCI!BY680</f>
        <v>29132</v>
      </c>
      <c r="B673" s="80">
        <f ca="1">IF(A673&gt;$C$6,"-",ROUND(CalcBCI!CA680,2))</f>
        <v>109.82</v>
      </c>
      <c r="C673" s="80">
        <f ca="1">IF(A673&gt;$C$6,"-",ROUND(CalcBCI!CH680,2))</f>
        <v>31.52</v>
      </c>
      <c r="D673" s="80">
        <f ca="1">IF(A673&gt;$C$6,"-",ROUND(CalcBCIg!L668,2))</f>
        <v>2.87</v>
      </c>
    </row>
    <row r="674" spans="1:4" x14ac:dyDescent="0.25">
      <c r="A674" s="81">
        <f>CalcBCI!BY681</f>
        <v>29139</v>
      </c>
      <c r="B674" s="80">
        <f ca="1">IF(A674&gt;$C$6,"-",ROUND(CalcBCI!CA681,2))</f>
        <v>109.55</v>
      </c>
      <c r="C674" s="80">
        <f ca="1">IF(A674&gt;$C$6,"-",ROUND(CalcBCI!CH681,2))</f>
        <v>27.68</v>
      </c>
      <c r="D674" s="80">
        <f ca="1">IF(A674&gt;$C$6,"-",ROUND(CalcBCIg!L669,2))</f>
        <v>3.17</v>
      </c>
    </row>
    <row r="675" spans="1:4" x14ac:dyDescent="0.25">
      <c r="A675" s="81">
        <f>CalcBCI!BY682</f>
        <v>29146</v>
      </c>
      <c r="B675" s="80">
        <f ca="1">IF(A675&gt;$C$6,"-",ROUND(CalcBCI!CA682,2))</f>
        <v>108.3</v>
      </c>
      <c r="C675" s="80">
        <f ca="1">IF(A675&gt;$C$6,"-",ROUND(CalcBCI!CH682,2))</f>
        <v>9.27</v>
      </c>
      <c r="D675" s="80">
        <f ca="1">IF(A675&gt;$C$6,"-",ROUND(CalcBCIg!L670,2))</f>
        <v>2.85</v>
      </c>
    </row>
    <row r="676" spans="1:4" x14ac:dyDescent="0.25">
      <c r="A676" s="81">
        <f>CalcBCI!BY683</f>
        <v>29153</v>
      </c>
      <c r="B676" s="80">
        <f ca="1">IF(A676&gt;$C$6,"-",ROUND(CalcBCI!CA683,2))</f>
        <v>106.86</v>
      </c>
      <c r="C676" s="80">
        <f ca="1">IF(A676&gt;$C$6,"-",ROUND(CalcBCI!CH683,2))</f>
        <v>-11.84</v>
      </c>
      <c r="D676" s="80">
        <f ca="1">IF(A676&gt;$C$6,"-",ROUND(CalcBCIg!L671,2))</f>
        <v>1.72</v>
      </c>
    </row>
    <row r="677" spans="1:4" x14ac:dyDescent="0.25">
      <c r="A677" s="81">
        <f>CalcBCI!BY684</f>
        <v>29160</v>
      </c>
      <c r="B677" s="80">
        <f ca="1">IF(A677&gt;$C$6,"-",ROUND(CalcBCI!CA684,2))</f>
        <v>106.53</v>
      </c>
      <c r="C677" s="80">
        <f ca="1">IF(A677&gt;$C$6,"-",ROUND(CalcBCI!CH684,2))</f>
        <v>-16.760000000000002</v>
      </c>
      <c r="D677" s="80">
        <f ca="1">IF(A677&gt;$C$6,"-",ROUND(CalcBCIg!L672,2))</f>
        <v>0.47</v>
      </c>
    </row>
    <row r="678" spans="1:4" x14ac:dyDescent="0.25">
      <c r="A678" s="81">
        <f>CalcBCI!BY685</f>
        <v>29167</v>
      </c>
      <c r="B678" s="80">
        <f ca="1">IF(A678&gt;$C$6,"-",ROUND(CalcBCI!CA685,2))</f>
        <v>106.26</v>
      </c>
      <c r="C678" s="80">
        <f ca="1">IF(A678&gt;$C$6,"-",ROUND(CalcBCI!CH685,2))</f>
        <v>-20.72</v>
      </c>
      <c r="D678" s="80">
        <f ca="1">IF(A678&gt;$C$6,"-",ROUND(CalcBCIg!L673,2))</f>
        <v>-0.77</v>
      </c>
    </row>
    <row r="679" spans="1:4" x14ac:dyDescent="0.25">
      <c r="A679" s="81">
        <f>CalcBCI!BY686</f>
        <v>29174</v>
      </c>
      <c r="B679" s="80">
        <f ca="1">IF(A679&gt;$C$6,"-",ROUND(CalcBCI!CA686,2))</f>
        <v>105.94</v>
      </c>
      <c r="C679" s="80">
        <f ca="1">IF(A679&gt;$C$6,"-",ROUND(CalcBCI!CH686,2))</f>
        <v>-25.31</v>
      </c>
      <c r="D679" s="80">
        <f ca="1">IF(A679&gt;$C$6,"-",ROUND(CalcBCIg!L674,2))</f>
        <v>-1.59</v>
      </c>
    </row>
    <row r="680" spans="1:4" x14ac:dyDescent="0.25">
      <c r="A680" s="81">
        <f>CalcBCI!BY687</f>
        <v>29181</v>
      </c>
      <c r="B680" s="80">
        <f ca="1">IF(A680&gt;$C$6,"-",ROUND(CalcBCI!CA687,2))</f>
        <v>106.17</v>
      </c>
      <c r="C680" s="80">
        <f ca="1">IF(A680&gt;$C$6,"-",ROUND(CalcBCI!CH687,2))</f>
        <v>-22.02</v>
      </c>
      <c r="D680" s="80">
        <f ca="1">IF(A680&gt;$C$6,"-",ROUND(CalcBCIg!L675,2))</f>
        <v>-1.7</v>
      </c>
    </row>
    <row r="681" spans="1:4" x14ac:dyDescent="0.25">
      <c r="A681" s="81">
        <f>CalcBCI!BY688</f>
        <v>29188</v>
      </c>
      <c r="B681" s="80">
        <f ca="1">IF(A681&gt;$C$6,"-",ROUND(CalcBCI!CA688,2))</f>
        <v>105.41</v>
      </c>
      <c r="C681" s="80">
        <f ca="1">IF(A681&gt;$C$6,"-",ROUND(CalcBCI!CH688,2))</f>
        <v>-33.15</v>
      </c>
      <c r="D681" s="80">
        <f ca="1">IF(A681&gt;$C$6,"-",ROUND(CalcBCIg!L676,2))</f>
        <v>-1.98</v>
      </c>
    </row>
    <row r="682" spans="1:4" x14ac:dyDescent="0.25">
      <c r="A682" s="81">
        <f>CalcBCI!BY689</f>
        <v>29195</v>
      </c>
      <c r="B682" s="80">
        <f ca="1">IF(A682&gt;$C$6,"-",ROUND(CalcBCI!CA689,2))</f>
        <v>104.96</v>
      </c>
      <c r="C682" s="80">
        <f ca="1">IF(A682&gt;$C$6,"-",ROUND(CalcBCI!CH689,2))</f>
        <v>-39.74</v>
      </c>
      <c r="D682" s="80">
        <f ca="1">IF(A682&gt;$C$6,"-",ROUND(CalcBCIg!L677,2))</f>
        <v>-2.3199999999999998</v>
      </c>
    </row>
    <row r="683" spans="1:4" x14ac:dyDescent="0.25">
      <c r="A683" s="81">
        <f>CalcBCI!BY690</f>
        <v>29202</v>
      </c>
      <c r="B683" s="80">
        <f ca="1">IF(A683&gt;$C$6,"-",ROUND(CalcBCI!CA690,2))</f>
        <v>104.55</v>
      </c>
      <c r="C683" s="80">
        <f ca="1">IF(A683&gt;$C$6,"-",ROUND(CalcBCI!CH690,2))</f>
        <v>-45.71</v>
      </c>
      <c r="D683" s="80">
        <f ca="1">IF(A683&gt;$C$6,"-",ROUND(CalcBCIg!L678,2))</f>
        <v>-2.69</v>
      </c>
    </row>
    <row r="684" spans="1:4" x14ac:dyDescent="0.25">
      <c r="A684" s="81">
        <f>CalcBCI!BY691</f>
        <v>29209</v>
      </c>
      <c r="B684" s="80">
        <f ca="1">IF(A684&gt;$C$6,"-",ROUND(CalcBCI!CA691,2))</f>
        <v>104.38</v>
      </c>
      <c r="C684" s="80">
        <f ca="1">IF(A684&gt;$C$6,"-",ROUND(CalcBCI!CH691,2))</f>
        <v>-48.22</v>
      </c>
      <c r="D684" s="80">
        <f ca="1">IF(A684&gt;$C$6,"-",ROUND(CalcBCIg!L679,2))</f>
        <v>-3.2</v>
      </c>
    </row>
    <row r="685" spans="1:4" x14ac:dyDescent="0.25">
      <c r="A685" s="81">
        <f>CalcBCI!BY692</f>
        <v>29216</v>
      </c>
      <c r="B685" s="80">
        <f ca="1">IF(A685&gt;$C$6,"-",ROUND(CalcBCI!CA692,2))</f>
        <v>103.13</v>
      </c>
      <c r="C685" s="80">
        <f ca="1">IF(A685&gt;$C$6,"-",ROUND(CalcBCI!CH692,2))</f>
        <v>-66.59</v>
      </c>
      <c r="D685" s="80">
        <f ca="1">IF(A685&gt;$C$6,"-",ROUND(CalcBCIg!L680,2))</f>
        <v>-3.91</v>
      </c>
    </row>
    <row r="686" spans="1:4" x14ac:dyDescent="0.25">
      <c r="A686" s="81">
        <f>CalcBCI!BY693</f>
        <v>29223</v>
      </c>
      <c r="B686" s="80">
        <f ca="1">IF(A686&gt;$C$6,"-",ROUND(CalcBCI!CA693,2))</f>
        <v>102.48</v>
      </c>
      <c r="C686" s="80">
        <f ca="1">IF(A686&gt;$C$6,"-",ROUND(CalcBCI!CH693,2))</f>
        <v>-76.099999999999994</v>
      </c>
      <c r="D686" s="80">
        <f ca="1">IF(A686&gt;$C$6,"-",ROUND(CalcBCIg!L681,2))</f>
        <v>-4.6900000000000004</v>
      </c>
    </row>
    <row r="687" spans="1:4" x14ac:dyDescent="0.25">
      <c r="A687" s="81">
        <f>CalcBCI!BY694</f>
        <v>29230</v>
      </c>
      <c r="B687" s="80">
        <f ca="1">IF(A687&gt;$C$6,"-",ROUND(CalcBCI!CA694,2))</f>
        <v>101.84</v>
      </c>
      <c r="C687" s="80">
        <f ca="1">IF(A687&gt;$C$6,"-",ROUND(CalcBCI!CH694,2))</f>
        <v>-85.58</v>
      </c>
      <c r="D687" s="80">
        <f ca="1">IF(A687&gt;$C$6,"-",ROUND(CalcBCIg!L682,2))</f>
        <v>-5.56</v>
      </c>
    </row>
    <row r="688" spans="1:4" x14ac:dyDescent="0.25">
      <c r="A688" s="81">
        <f>CalcBCI!BY695</f>
        <v>29237</v>
      </c>
      <c r="B688" s="80">
        <f ca="1">IF(A688&gt;$C$6,"-",ROUND(CalcBCI!CA695,2))</f>
        <v>102</v>
      </c>
      <c r="C688" s="80">
        <f ca="1">IF(A688&gt;$C$6,"-",ROUND(CalcBCI!CH695,2))</f>
        <v>-83.24</v>
      </c>
      <c r="D688" s="80">
        <f ca="1">IF(A688&gt;$C$6,"-",ROUND(CalcBCIg!L683,2))</f>
        <v>-6.27</v>
      </c>
    </row>
    <row r="689" spans="1:4" x14ac:dyDescent="0.25">
      <c r="A689" s="81">
        <f>CalcBCI!BY696</f>
        <v>29244</v>
      </c>
      <c r="B689" s="80">
        <f ca="1">IF(A689&gt;$C$6,"-",ROUND(CalcBCI!CA696,2))</f>
        <v>101.85</v>
      </c>
      <c r="C689" s="80">
        <f ca="1">IF(A689&gt;$C$6,"-",ROUND(CalcBCI!CH696,2))</f>
        <v>-85.35</v>
      </c>
      <c r="D689" s="80">
        <f ca="1">IF(A689&gt;$C$6,"-",ROUND(CalcBCIg!L684,2))</f>
        <v>-6.5</v>
      </c>
    </row>
    <row r="690" spans="1:4" x14ac:dyDescent="0.25">
      <c r="A690" s="81">
        <f>CalcBCI!BY697</f>
        <v>29251</v>
      </c>
      <c r="B690" s="80">
        <f ca="1">IF(A690&gt;$C$6,"-",ROUND(CalcBCI!CA697,2))</f>
        <v>101.58</v>
      </c>
      <c r="C690" s="80">
        <f ca="1">IF(A690&gt;$C$6,"-",ROUND(CalcBCI!CH697,2))</f>
        <v>-89.33</v>
      </c>
      <c r="D690" s="80">
        <f ca="1">IF(A690&gt;$C$6,"-",ROUND(CalcBCIg!L685,2))</f>
        <v>-6.56</v>
      </c>
    </row>
    <row r="691" spans="1:4" x14ac:dyDescent="0.25">
      <c r="A691" s="81">
        <f>CalcBCI!BY698</f>
        <v>29258</v>
      </c>
      <c r="B691" s="80">
        <f ca="1">IF(A691&gt;$C$6,"-",ROUND(CalcBCI!CA698,2))</f>
        <v>101.06</v>
      </c>
      <c r="C691" s="80">
        <f ca="1">IF(A691&gt;$C$6,"-",ROUND(CalcBCI!CH698,2))</f>
        <v>-97.04</v>
      </c>
      <c r="D691" s="80">
        <f ca="1">IF(A691&gt;$C$6,"-",ROUND(CalcBCIg!L686,2))</f>
        <v>-6.57</v>
      </c>
    </row>
    <row r="692" spans="1:4" x14ac:dyDescent="0.25">
      <c r="A692" s="81">
        <f>CalcBCI!BY699</f>
        <v>29265</v>
      </c>
      <c r="B692" s="80">
        <f ca="1">IF(A692&gt;$C$6,"-",ROUND(CalcBCI!CA699,2))</f>
        <v>101.01</v>
      </c>
      <c r="C692" s="80">
        <f ca="1">IF(A692&gt;$C$6,"-",ROUND(CalcBCI!CH699,2))</f>
        <v>-97.67</v>
      </c>
      <c r="D692" s="80">
        <f ca="1">IF(A692&gt;$C$6,"-",ROUND(CalcBCIg!L687,2))</f>
        <v>-6.66</v>
      </c>
    </row>
    <row r="693" spans="1:4" x14ac:dyDescent="0.25">
      <c r="A693" s="81">
        <f>CalcBCI!BY700</f>
        <v>29272</v>
      </c>
      <c r="B693" s="80">
        <f ca="1">IF(A693&gt;$C$6,"-",ROUND(CalcBCI!CA700,2))</f>
        <v>100.31</v>
      </c>
      <c r="C693" s="80">
        <f ca="1">IF(A693&gt;$C$6,"-",ROUND(CalcBCI!CH700,2))</f>
        <v>-108.01</v>
      </c>
      <c r="D693" s="80">
        <f ca="1">IF(A693&gt;$C$6,"-",ROUND(CalcBCIg!L688,2))</f>
        <v>-7</v>
      </c>
    </row>
    <row r="694" spans="1:4" x14ac:dyDescent="0.25">
      <c r="A694" s="81">
        <f>CalcBCI!BY701</f>
        <v>29279</v>
      </c>
      <c r="B694" s="80">
        <f ca="1">IF(A694&gt;$C$6,"-",ROUND(CalcBCI!CA701,2))</f>
        <v>99.77</v>
      </c>
      <c r="C694" s="80">
        <f ca="1">IF(A694&gt;$C$6,"-",ROUND(CalcBCI!CH701,2))</f>
        <v>-115.97</v>
      </c>
      <c r="D694" s="80">
        <f ca="1">IF(A694&gt;$C$6,"-",ROUND(CalcBCIg!L689,2))</f>
        <v>-7.45</v>
      </c>
    </row>
    <row r="695" spans="1:4" x14ac:dyDescent="0.25">
      <c r="A695" s="81">
        <f>CalcBCI!BY702</f>
        <v>29286</v>
      </c>
      <c r="B695" s="80">
        <f ca="1">IF(A695&gt;$C$6,"-",ROUND(CalcBCI!CA702,2))</f>
        <v>99.27</v>
      </c>
      <c r="C695" s="80">
        <f ca="1">IF(A695&gt;$C$6,"-",ROUND(CalcBCI!CH702,2))</f>
        <v>-123.18</v>
      </c>
      <c r="D695" s="80">
        <f ca="1">IF(A695&gt;$C$6,"-",ROUND(CalcBCIg!L690,2))</f>
        <v>-7.89</v>
      </c>
    </row>
    <row r="696" spans="1:4" x14ac:dyDescent="0.25">
      <c r="A696" s="81">
        <f>CalcBCI!BY703</f>
        <v>29293</v>
      </c>
      <c r="B696" s="80">
        <f ca="1">IF(A696&gt;$C$6,"-",ROUND(CalcBCI!CA703,2))</f>
        <v>98.08</v>
      </c>
      <c r="C696" s="80">
        <f ca="1">IF(A696&gt;$C$6,"-",ROUND(CalcBCI!CH703,2))</f>
        <v>-140.65</v>
      </c>
      <c r="D696" s="80">
        <f ca="1">IF(A696&gt;$C$6,"-",ROUND(CalcBCIg!L691,2))</f>
        <v>-8.81</v>
      </c>
    </row>
    <row r="697" spans="1:4" x14ac:dyDescent="0.25">
      <c r="A697" s="81">
        <f>CalcBCI!BY704</f>
        <v>29300</v>
      </c>
      <c r="B697" s="80">
        <f ca="1">IF(A697&gt;$C$6,"-",ROUND(CalcBCI!CA704,2))</f>
        <v>97.04</v>
      </c>
      <c r="C697" s="80">
        <f ca="1">IF(A697&gt;$C$6,"-",ROUND(CalcBCI!CH704,2))</f>
        <v>-155.94999999999999</v>
      </c>
      <c r="D697" s="80">
        <f ca="1">IF(A697&gt;$C$6,"-",ROUND(CalcBCIg!L692,2))</f>
        <v>-9.86</v>
      </c>
    </row>
    <row r="698" spans="1:4" x14ac:dyDescent="0.25">
      <c r="A698" s="81">
        <f>CalcBCI!BY705</f>
        <v>29307</v>
      </c>
      <c r="B698" s="80">
        <f ca="1">IF(A698&gt;$C$6,"-",ROUND(CalcBCI!CA705,2))</f>
        <v>95.5</v>
      </c>
      <c r="C698" s="80">
        <f ca="1">IF(A698&gt;$C$6,"-",ROUND(CalcBCI!CH705,2))</f>
        <v>-178.57</v>
      </c>
      <c r="D698" s="80">
        <f ca="1">IF(A698&gt;$C$6,"-",ROUND(CalcBCIg!L693,2))</f>
        <v>-11.32</v>
      </c>
    </row>
    <row r="699" spans="1:4" x14ac:dyDescent="0.25">
      <c r="A699" s="81">
        <f>CalcBCI!BY706</f>
        <v>29314</v>
      </c>
      <c r="B699" s="80">
        <f ca="1">IF(A699&gt;$C$6,"-",ROUND(CalcBCI!CA706,2))</f>
        <v>94.8</v>
      </c>
      <c r="C699" s="80">
        <f ca="1">IF(A699&gt;$C$6,"-",ROUND(CalcBCI!CH706,2))</f>
        <v>-188.82</v>
      </c>
      <c r="D699" s="80">
        <f ca="1">IF(A699&gt;$C$6,"-",ROUND(CalcBCIg!L694,2))</f>
        <v>-12.82</v>
      </c>
    </row>
    <row r="700" spans="1:4" x14ac:dyDescent="0.25">
      <c r="A700" s="81">
        <f>CalcBCI!BY707</f>
        <v>29321</v>
      </c>
      <c r="B700" s="80">
        <f ca="1">IF(A700&gt;$C$6,"-",ROUND(CalcBCI!CA707,2))</f>
        <v>94.64</v>
      </c>
      <c r="C700" s="80">
        <f ca="1">IF(A700&gt;$C$6,"-",ROUND(CalcBCI!CH707,2))</f>
        <v>-191.24</v>
      </c>
      <c r="D700" s="80">
        <f ca="1">IF(A700&gt;$C$6,"-",ROUND(CalcBCIg!L695,2))</f>
        <v>-13.86</v>
      </c>
    </row>
    <row r="701" spans="1:4" x14ac:dyDescent="0.25">
      <c r="A701" s="81">
        <f>CalcBCI!BY708</f>
        <v>29328</v>
      </c>
      <c r="B701" s="80">
        <f ca="1">IF(A701&gt;$C$6,"-",ROUND(CalcBCI!CA708,2))</f>
        <v>94.11</v>
      </c>
      <c r="C701" s="80">
        <f ca="1">IF(A701&gt;$C$6,"-",ROUND(CalcBCI!CH708,2))</f>
        <v>-198.97</v>
      </c>
      <c r="D701" s="80">
        <f ca="1">IF(A701&gt;$C$6,"-",ROUND(CalcBCIg!L696,2))</f>
        <v>-14.66</v>
      </c>
    </row>
    <row r="702" spans="1:4" x14ac:dyDescent="0.25">
      <c r="A702" s="81">
        <f>CalcBCI!BY709</f>
        <v>29335</v>
      </c>
      <c r="B702" s="80">
        <f ca="1">IF(A702&gt;$C$6,"-",ROUND(CalcBCI!CA709,2))</f>
        <v>93.1</v>
      </c>
      <c r="C702" s="80">
        <f ca="1">IF(A702&gt;$C$6,"-",ROUND(CalcBCI!CH709,2))</f>
        <v>-213.79</v>
      </c>
      <c r="D702" s="80">
        <f ca="1">IF(A702&gt;$C$6,"-",ROUND(CalcBCIg!L697,2))</f>
        <v>-15.23</v>
      </c>
    </row>
    <row r="703" spans="1:4" x14ac:dyDescent="0.25">
      <c r="A703" s="81">
        <f>CalcBCI!BY710</f>
        <v>29342</v>
      </c>
      <c r="B703" s="80">
        <f ca="1">IF(A703&gt;$C$6,"-",ROUND(CalcBCI!CA710,2))</f>
        <v>92.25</v>
      </c>
      <c r="C703" s="80">
        <f ca="1">IF(A703&gt;$C$6,"-",ROUND(CalcBCI!CH710,2))</f>
        <v>-226.29</v>
      </c>
      <c r="D703" s="80">
        <f ca="1">IF(A703&gt;$C$6,"-",ROUND(CalcBCIg!L698,2))</f>
        <v>-15.84</v>
      </c>
    </row>
    <row r="704" spans="1:4" x14ac:dyDescent="0.25">
      <c r="A704" s="81">
        <f>CalcBCI!BY711</f>
        <v>29349</v>
      </c>
      <c r="B704" s="80">
        <f ca="1">IF(A704&gt;$C$6,"-",ROUND(CalcBCI!CA711,2))</f>
        <v>91.41</v>
      </c>
      <c r="C704" s="80">
        <f ca="1">IF(A704&gt;$C$6,"-",ROUND(CalcBCI!CH711,2))</f>
        <v>-238.62</v>
      </c>
      <c r="D704" s="80">
        <f ca="1">IF(A704&gt;$C$6,"-",ROUND(CalcBCIg!L699,2))</f>
        <v>-16.71</v>
      </c>
    </row>
    <row r="705" spans="1:4" x14ac:dyDescent="0.25">
      <c r="A705" s="81">
        <f>CalcBCI!BY712</f>
        <v>29356</v>
      </c>
      <c r="B705" s="80">
        <f ca="1">IF(A705&gt;$C$6,"-",ROUND(CalcBCI!CA712,2))</f>
        <v>90.23</v>
      </c>
      <c r="C705" s="80">
        <f ca="1">IF(A705&gt;$C$6,"-",ROUND(CalcBCI!CH712,2))</f>
        <v>-255.9</v>
      </c>
      <c r="D705" s="80">
        <f ca="1">IF(A705&gt;$C$6,"-",ROUND(CalcBCIg!L700,2))</f>
        <v>-17.82</v>
      </c>
    </row>
    <row r="706" spans="1:4" x14ac:dyDescent="0.25">
      <c r="A706" s="81">
        <f>CalcBCI!BY713</f>
        <v>29363</v>
      </c>
      <c r="B706" s="80">
        <f ca="1">IF(A706&gt;$C$6,"-",ROUND(CalcBCI!CA713,2))</f>
        <v>89.69</v>
      </c>
      <c r="C706" s="80">
        <f ca="1">IF(A706&gt;$C$6,"-",ROUND(CalcBCI!CH713,2))</f>
        <v>-263.77999999999997</v>
      </c>
      <c r="D706" s="80">
        <f ca="1">IF(A706&gt;$C$6,"-",ROUND(CalcBCIg!L701,2))</f>
        <v>-18.7</v>
      </c>
    </row>
    <row r="707" spans="1:4" x14ac:dyDescent="0.25">
      <c r="A707" s="81">
        <f>CalcBCI!BY714</f>
        <v>29370</v>
      </c>
      <c r="B707" s="80">
        <f ca="1">IF(A707&gt;$C$6,"-",ROUND(CalcBCI!CA714,2))</f>
        <v>88.26</v>
      </c>
      <c r="C707" s="80">
        <f ca="1">IF(A707&gt;$C$6,"-",ROUND(CalcBCI!CH714,2))</f>
        <v>-284.89</v>
      </c>
      <c r="D707" s="80">
        <f ca="1">IF(A707&gt;$C$6,"-",ROUND(CalcBCIg!L702,2))</f>
        <v>-19.79</v>
      </c>
    </row>
    <row r="708" spans="1:4" x14ac:dyDescent="0.25">
      <c r="A708" s="81">
        <f>CalcBCI!BY715</f>
        <v>29377</v>
      </c>
      <c r="B708" s="80">
        <f ca="1">IF(A708&gt;$C$6,"-",ROUND(CalcBCI!CA715,2))</f>
        <v>86.7</v>
      </c>
      <c r="C708" s="80">
        <f ca="1">IF(A708&gt;$C$6,"-",ROUND(CalcBCI!CH715,2))</f>
        <v>-307.76</v>
      </c>
      <c r="D708" s="80">
        <f ca="1">IF(A708&gt;$C$6,"-",ROUND(CalcBCIg!L703,2))</f>
        <v>-21.14</v>
      </c>
    </row>
    <row r="709" spans="1:4" x14ac:dyDescent="0.25">
      <c r="A709" s="81">
        <f>CalcBCI!BY716</f>
        <v>29384</v>
      </c>
      <c r="B709" s="80">
        <f ca="1">IF(A709&gt;$C$6,"-",ROUND(CalcBCI!CA716,2))</f>
        <v>86.1</v>
      </c>
      <c r="C709" s="80">
        <f ca="1">IF(A709&gt;$C$6,"-",ROUND(CalcBCI!CH716,2))</f>
        <v>-316.58999999999997</v>
      </c>
      <c r="D709" s="80">
        <f ca="1">IF(A709&gt;$C$6,"-",ROUND(CalcBCIg!L704,2))</f>
        <v>-22.22</v>
      </c>
    </row>
    <row r="710" spans="1:4" x14ac:dyDescent="0.25">
      <c r="A710" s="81">
        <f>CalcBCI!BY717</f>
        <v>29391</v>
      </c>
      <c r="B710" s="80">
        <f ca="1">IF(A710&gt;$C$6,"-",ROUND(CalcBCI!CA717,2))</f>
        <v>85.7</v>
      </c>
      <c r="C710" s="80">
        <f ca="1">IF(A710&gt;$C$6,"-",ROUND(CalcBCI!CH717,2))</f>
        <v>-322.33</v>
      </c>
      <c r="D710" s="80">
        <f ca="1">IF(A710&gt;$C$6,"-",ROUND(CalcBCIg!L705,2))</f>
        <v>-23.21</v>
      </c>
    </row>
    <row r="711" spans="1:4" x14ac:dyDescent="0.25">
      <c r="A711" s="81">
        <f>CalcBCI!BY718</f>
        <v>29398</v>
      </c>
      <c r="B711" s="80">
        <f ca="1">IF(A711&gt;$C$6,"-",ROUND(CalcBCI!CA718,2))</f>
        <v>86.3</v>
      </c>
      <c r="C711" s="80">
        <f ca="1">IF(A711&gt;$C$6,"-",ROUND(CalcBCI!CH718,2))</f>
        <v>-313.61</v>
      </c>
      <c r="D711" s="80">
        <f ca="1">IF(A711&gt;$C$6,"-",ROUND(CalcBCIg!L706,2))</f>
        <v>-23.36</v>
      </c>
    </row>
    <row r="712" spans="1:4" x14ac:dyDescent="0.25">
      <c r="A712" s="81">
        <f>CalcBCI!BY719</f>
        <v>29405</v>
      </c>
      <c r="B712" s="80">
        <f ca="1">IF(A712&gt;$C$6,"-",ROUND(CalcBCI!CA719,2))</f>
        <v>86.53</v>
      </c>
      <c r="C712" s="80">
        <f ca="1">IF(A712&gt;$C$6,"-",ROUND(CalcBCI!CH719,2))</f>
        <v>-310.26</v>
      </c>
      <c r="D712" s="80">
        <f ca="1">IF(A712&gt;$C$6,"-",ROUND(CalcBCIg!L707,2))</f>
        <v>-22.77</v>
      </c>
    </row>
    <row r="713" spans="1:4" x14ac:dyDescent="0.25">
      <c r="A713" s="81">
        <f>CalcBCI!BY720</f>
        <v>29412</v>
      </c>
      <c r="B713" s="80">
        <f ca="1">IF(A713&gt;$C$6,"-",ROUND(CalcBCI!CA720,2))</f>
        <v>86.78</v>
      </c>
      <c r="C713" s="80">
        <f ca="1">IF(A713&gt;$C$6,"-",ROUND(CalcBCI!CH720,2))</f>
        <v>-306.52</v>
      </c>
      <c r="D713" s="80">
        <f ca="1">IF(A713&gt;$C$6,"-",ROUND(CalcBCIg!L708,2))</f>
        <v>-21.82</v>
      </c>
    </row>
    <row r="714" spans="1:4" x14ac:dyDescent="0.25">
      <c r="A714" s="81">
        <f>CalcBCI!BY721</f>
        <v>29419</v>
      </c>
      <c r="B714" s="80">
        <f ca="1">IF(A714&gt;$C$6,"-",ROUND(CalcBCI!CA721,2))</f>
        <v>87.14</v>
      </c>
      <c r="C714" s="80">
        <f ca="1">IF(A714&gt;$C$6,"-",ROUND(CalcBCI!CH721,2))</f>
        <v>-301.26</v>
      </c>
      <c r="D714" s="80">
        <f ca="1">IF(A714&gt;$C$6,"-",ROUND(CalcBCIg!L709,2))</f>
        <v>-20.54</v>
      </c>
    </row>
    <row r="715" spans="1:4" x14ac:dyDescent="0.25">
      <c r="A715" s="81">
        <f>CalcBCI!BY722</f>
        <v>29426</v>
      </c>
      <c r="B715" s="80">
        <f ca="1">IF(A715&gt;$C$6,"-",ROUND(CalcBCI!CA722,2))</f>
        <v>87.74</v>
      </c>
      <c r="C715" s="80">
        <f ca="1">IF(A715&gt;$C$6,"-",ROUND(CalcBCI!CH722,2))</f>
        <v>-292.49</v>
      </c>
      <c r="D715" s="80">
        <f ca="1">IF(A715&gt;$C$6,"-",ROUND(CalcBCIg!L710,2))</f>
        <v>-19.260000000000002</v>
      </c>
    </row>
    <row r="716" spans="1:4" x14ac:dyDescent="0.25">
      <c r="A716" s="81">
        <f>CalcBCI!BY723</f>
        <v>29433</v>
      </c>
      <c r="B716" s="80">
        <f ca="1">IF(A716&gt;$C$6,"-",ROUND(CalcBCI!CA723,2))</f>
        <v>88.46</v>
      </c>
      <c r="C716" s="80">
        <f ca="1">IF(A716&gt;$C$6,"-",ROUND(CalcBCI!CH723,2))</f>
        <v>100</v>
      </c>
      <c r="D716" s="80">
        <f ca="1">IF(A716&gt;$C$6,"-",ROUND(CalcBCIg!L711,2))</f>
        <v>-17.77</v>
      </c>
    </row>
    <row r="717" spans="1:4" x14ac:dyDescent="0.25">
      <c r="A717" s="81">
        <f>CalcBCI!BY724</f>
        <v>29440</v>
      </c>
      <c r="B717" s="80">
        <f ca="1">IF(A717&gt;$C$6,"-",ROUND(CalcBCI!CA724,2))</f>
        <v>88.81</v>
      </c>
      <c r="C717" s="80">
        <f ca="1">IF(A717&gt;$C$6,"-",ROUND(CalcBCI!CH724,2))</f>
        <v>100</v>
      </c>
      <c r="D717" s="80">
        <f ca="1">IF(A717&gt;$C$6,"-",ROUND(CalcBCIg!L712,2))</f>
        <v>-16.23</v>
      </c>
    </row>
    <row r="718" spans="1:4" x14ac:dyDescent="0.25">
      <c r="A718" s="81">
        <f>CalcBCI!BY725</f>
        <v>29447</v>
      </c>
      <c r="B718" s="80">
        <f ca="1">IF(A718&gt;$C$6,"-",ROUND(CalcBCI!CA725,2))</f>
        <v>89.52</v>
      </c>
      <c r="C718" s="80">
        <f ca="1">IF(A718&gt;$C$6,"-",ROUND(CalcBCI!CH725,2))</f>
        <v>100</v>
      </c>
      <c r="D718" s="80">
        <f ca="1">IF(A718&gt;$C$6,"-",ROUND(CalcBCIg!L713,2))</f>
        <v>-14.54</v>
      </c>
    </row>
    <row r="719" spans="1:4" x14ac:dyDescent="0.25">
      <c r="A719" s="81">
        <f>CalcBCI!BY726</f>
        <v>29454</v>
      </c>
      <c r="B719" s="80">
        <f ca="1">IF(A719&gt;$C$6,"-",ROUND(CalcBCI!CA726,2))</f>
        <v>89.58</v>
      </c>
      <c r="C719" s="80">
        <f ca="1">IF(A719&gt;$C$6,"-",ROUND(CalcBCI!CH726,2))</f>
        <v>100</v>
      </c>
      <c r="D719" s="80">
        <f ca="1">IF(A719&gt;$C$6,"-",ROUND(CalcBCIg!L714,2))</f>
        <v>-13.07</v>
      </c>
    </row>
    <row r="720" spans="1:4" x14ac:dyDescent="0.25">
      <c r="A720" s="81">
        <f>CalcBCI!BY727</f>
        <v>29461</v>
      </c>
      <c r="B720" s="80">
        <f ca="1">IF(A720&gt;$C$6,"-",ROUND(CalcBCI!CA727,2))</f>
        <v>90.57</v>
      </c>
      <c r="C720" s="80">
        <f ca="1">IF(A720&gt;$C$6,"-",ROUND(CalcBCI!CH727,2))</f>
        <v>100</v>
      </c>
      <c r="D720" s="80">
        <f ca="1">IF(A720&gt;$C$6,"-",ROUND(CalcBCIg!L715,2))</f>
        <v>-11.48</v>
      </c>
    </row>
    <row r="721" spans="1:4" x14ac:dyDescent="0.25">
      <c r="A721" s="81">
        <f>CalcBCI!BY728</f>
        <v>29468</v>
      </c>
      <c r="B721" s="80">
        <f ca="1">IF(A721&gt;$C$6,"-",ROUND(CalcBCI!CA728,2))</f>
        <v>90.92</v>
      </c>
      <c r="C721" s="80">
        <f ca="1">IF(A721&gt;$C$6,"-",ROUND(CalcBCI!CH728,2))</f>
        <v>100</v>
      </c>
      <c r="D721" s="80">
        <f ca="1">IF(A721&gt;$C$6,"-",ROUND(CalcBCIg!L716,2))</f>
        <v>-9.8800000000000008</v>
      </c>
    </row>
    <row r="722" spans="1:4" x14ac:dyDescent="0.25">
      <c r="A722" s="81">
        <f>CalcBCI!BY729</f>
        <v>29475</v>
      </c>
      <c r="B722" s="80">
        <f ca="1">IF(A722&gt;$C$6,"-",ROUND(CalcBCI!CA729,2))</f>
        <v>91.34</v>
      </c>
      <c r="C722" s="80">
        <f ca="1">IF(A722&gt;$C$6,"-",ROUND(CalcBCI!CH729,2))</f>
        <v>100</v>
      </c>
      <c r="D722" s="80">
        <f ca="1">IF(A722&gt;$C$6,"-",ROUND(CalcBCIg!L717,2))</f>
        <v>-8.4</v>
      </c>
    </row>
    <row r="723" spans="1:4" x14ac:dyDescent="0.25">
      <c r="A723" s="81">
        <f>CalcBCI!BY730</f>
        <v>29482</v>
      </c>
      <c r="B723" s="80">
        <f ca="1">IF(A723&gt;$C$6,"-",ROUND(CalcBCI!CA730,2))</f>
        <v>92.09</v>
      </c>
      <c r="C723" s="80">
        <f ca="1">IF(A723&gt;$C$6,"-",ROUND(CalcBCI!CH730,2))</f>
        <v>100</v>
      </c>
      <c r="D723" s="80">
        <f ca="1">IF(A723&gt;$C$6,"-",ROUND(CalcBCIg!L718,2))</f>
        <v>-6.6</v>
      </c>
    </row>
    <row r="724" spans="1:4" x14ac:dyDescent="0.25">
      <c r="A724" s="81">
        <f>CalcBCI!BY731</f>
        <v>29489</v>
      </c>
      <c r="B724" s="80">
        <f ca="1">IF(A724&gt;$C$6,"-",ROUND(CalcBCI!CA731,2))</f>
        <v>92.9</v>
      </c>
      <c r="C724" s="80">
        <f ca="1">IF(A724&gt;$C$6,"-",ROUND(CalcBCI!CH731,2))</f>
        <v>100</v>
      </c>
      <c r="D724" s="80">
        <f ca="1">IF(A724&gt;$C$6,"-",ROUND(CalcBCIg!L719,2))</f>
        <v>-4.87</v>
      </c>
    </row>
    <row r="725" spans="1:4" x14ac:dyDescent="0.25">
      <c r="A725" s="81">
        <f>CalcBCI!BY732</f>
        <v>29496</v>
      </c>
      <c r="B725" s="80">
        <f ca="1">IF(A725&gt;$C$6,"-",ROUND(CalcBCI!CA732,2))</f>
        <v>92.54</v>
      </c>
      <c r="C725" s="80">
        <f ca="1">IF(A725&gt;$C$6,"-",ROUND(CalcBCI!CH732,2))</f>
        <v>93.48</v>
      </c>
      <c r="D725" s="80">
        <f ca="1">IF(A725&gt;$C$6,"-",ROUND(CalcBCIg!L720,2))</f>
        <v>-3.48</v>
      </c>
    </row>
    <row r="726" spans="1:4" x14ac:dyDescent="0.25">
      <c r="A726" s="81">
        <f>CalcBCI!BY733</f>
        <v>29503</v>
      </c>
      <c r="B726" s="80">
        <f ca="1">IF(A726&gt;$C$6,"-",ROUND(CalcBCI!CA733,2))</f>
        <v>93.28</v>
      </c>
      <c r="C726" s="80">
        <f ca="1">IF(A726&gt;$C$6,"-",ROUND(CalcBCI!CH733,2))</f>
        <v>100</v>
      </c>
      <c r="D726" s="80">
        <f ca="1">IF(A726&gt;$C$6,"-",ROUND(CalcBCIg!L721,2))</f>
        <v>-1.92</v>
      </c>
    </row>
    <row r="727" spans="1:4" x14ac:dyDescent="0.25">
      <c r="A727" s="81">
        <f>CalcBCI!BY734</f>
        <v>29510</v>
      </c>
      <c r="B727" s="80">
        <f ca="1">IF(A727&gt;$C$6,"-",ROUND(CalcBCI!CA734,2))</f>
        <v>93.61</v>
      </c>
      <c r="C727" s="80">
        <f ca="1">IF(A727&gt;$C$6,"-",ROUND(CalcBCI!CH734,2))</f>
        <v>100</v>
      </c>
      <c r="D727" s="80">
        <f ca="1">IF(A727&gt;$C$6,"-",ROUND(CalcBCIg!L722,2))</f>
        <v>-0.56000000000000005</v>
      </c>
    </row>
    <row r="728" spans="1:4" x14ac:dyDescent="0.25">
      <c r="A728" s="81">
        <f>CalcBCI!BY735</f>
        <v>29517</v>
      </c>
      <c r="B728" s="80">
        <f ca="1">IF(A728&gt;$C$6,"-",ROUND(CalcBCI!CA735,2))</f>
        <v>94</v>
      </c>
      <c r="C728" s="80">
        <f ca="1">IF(A728&gt;$C$6,"-",ROUND(CalcBCI!CH735,2))</f>
        <v>100</v>
      </c>
      <c r="D728" s="80">
        <f ca="1">IF(A728&gt;$C$6,"-",ROUND(CalcBCIg!L723,2))</f>
        <v>0.57999999999999996</v>
      </c>
    </row>
    <row r="729" spans="1:4" x14ac:dyDescent="0.25">
      <c r="A729" s="81">
        <f>CalcBCI!BY736</f>
        <v>29524</v>
      </c>
      <c r="B729" s="80">
        <f ca="1">IF(A729&gt;$C$6,"-",ROUND(CalcBCI!CA736,2))</f>
        <v>93.39</v>
      </c>
      <c r="C729" s="80">
        <f ca="1">IF(A729&gt;$C$6,"-",ROUND(CalcBCI!CH736,2))</f>
        <v>89.12</v>
      </c>
      <c r="D729" s="80">
        <f ca="1">IF(A729&gt;$C$6,"-",ROUND(CalcBCIg!L724,2))</f>
        <v>1.58</v>
      </c>
    </row>
    <row r="730" spans="1:4" x14ac:dyDescent="0.25">
      <c r="A730" s="81">
        <f>CalcBCI!BY737</f>
        <v>29531</v>
      </c>
      <c r="B730" s="80">
        <f ca="1">IF(A730&gt;$C$6,"-",ROUND(CalcBCI!CA737,2))</f>
        <v>93.02</v>
      </c>
      <c r="C730" s="80">
        <f ca="1">IF(A730&gt;$C$6,"-",ROUND(CalcBCI!CH737,2))</f>
        <v>82.46</v>
      </c>
      <c r="D730" s="80">
        <f ca="1">IF(A730&gt;$C$6,"-",ROUND(CalcBCIg!L725,2))</f>
        <v>1.98</v>
      </c>
    </row>
    <row r="731" spans="1:4" x14ac:dyDescent="0.25">
      <c r="A731" s="81">
        <f>CalcBCI!BY738</f>
        <v>29538</v>
      </c>
      <c r="B731" s="80">
        <f ca="1">IF(A731&gt;$C$6,"-",ROUND(CalcBCI!CA738,2))</f>
        <v>93.57</v>
      </c>
      <c r="C731" s="80">
        <f ca="1">IF(A731&gt;$C$6,"-",ROUND(CalcBCI!CH738,2))</f>
        <v>92.22</v>
      </c>
      <c r="D731" s="80">
        <f ca="1">IF(A731&gt;$C$6,"-",ROUND(CalcBCIg!L726,2))</f>
        <v>2.4700000000000002</v>
      </c>
    </row>
    <row r="732" spans="1:4" x14ac:dyDescent="0.25">
      <c r="A732" s="81">
        <f>CalcBCI!BY739</f>
        <v>29545</v>
      </c>
      <c r="B732" s="80">
        <f ca="1">IF(A732&gt;$C$6,"-",ROUND(CalcBCI!CA739,2))</f>
        <v>94.76</v>
      </c>
      <c r="C732" s="80">
        <f ca="1">IF(A732&gt;$C$6,"-",ROUND(CalcBCI!CH739,2))</f>
        <v>100</v>
      </c>
      <c r="D732" s="80">
        <f ca="1">IF(A732&gt;$C$6,"-",ROUND(CalcBCIg!L727,2))</f>
        <v>3.36</v>
      </c>
    </row>
    <row r="733" spans="1:4" x14ac:dyDescent="0.25">
      <c r="A733" s="81">
        <f>CalcBCI!BY740</f>
        <v>29552</v>
      </c>
      <c r="B733" s="80">
        <f ca="1">IF(A733&gt;$C$6,"-",ROUND(CalcBCI!CA740,2))</f>
        <v>95.12</v>
      </c>
      <c r="C733" s="80">
        <f ca="1">IF(A733&gt;$C$6,"-",ROUND(CalcBCI!CH740,2))</f>
        <v>100</v>
      </c>
      <c r="D733" s="80">
        <f ca="1">IF(A733&gt;$C$6,"-",ROUND(CalcBCIg!L728,2))</f>
        <v>4.7300000000000004</v>
      </c>
    </row>
    <row r="734" spans="1:4" x14ac:dyDescent="0.25">
      <c r="A734" s="81">
        <f>CalcBCI!BY741</f>
        <v>29559</v>
      </c>
      <c r="B734" s="80">
        <f ca="1">IF(A734&gt;$C$6,"-",ROUND(CalcBCI!CA741,2))</f>
        <v>94.72</v>
      </c>
      <c r="C734" s="80">
        <f ca="1">IF(A734&gt;$C$6,"-",ROUND(CalcBCI!CH741,2))</f>
        <v>92.94</v>
      </c>
      <c r="D734" s="80">
        <f ca="1">IF(A734&gt;$C$6,"-",ROUND(CalcBCIg!L729,2))</f>
        <v>6.08</v>
      </c>
    </row>
    <row r="735" spans="1:4" x14ac:dyDescent="0.25">
      <c r="A735" s="81">
        <f>CalcBCI!BY742</f>
        <v>29566</v>
      </c>
      <c r="B735" s="80">
        <f ca="1">IF(A735&gt;$C$6,"-",ROUND(CalcBCI!CA742,2))</f>
        <v>94</v>
      </c>
      <c r="C735" s="80">
        <f ca="1">IF(A735&gt;$C$6,"-",ROUND(CalcBCI!CH742,2))</f>
        <v>80.16</v>
      </c>
      <c r="D735" s="80">
        <f ca="1">IF(A735&gt;$C$6,"-",ROUND(CalcBCIg!L730,2))</f>
        <v>6.75</v>
      </c>
    </row>
    <row r="736" spans="1:4" x14ac:dyDescent="0.25">
      <c r="A736" s="81">
        <f>CalcBCI!BY743</f>
        <v>29573</v>
      </c>
      <c r="B736" s="80">
        <f ca="1">IF(A736&gt;$C$6,"-",ROUND(CalcBCI!CA743,2))</f>
        <v>93.5</v>
      </c>
      <c r="C736" s="80">
        <f ca="1">IF(A736&gt;$C$6,"-",ROUND(CalcBCI!CH743,2))</f>
        <v>71.31</v>
      </c>
      <c r="D736" s="80">
        <f ca="1">IF(A736&gt;$C$6,"-",ROUND(CalcBCIg!L731,2))</f>
        <v>6.51</v>
      </c>
    </row>
    <row r="737" spans="1:4" x14ac:dyDescent="0.25">
      <c r="A737" s="81">
        <f>CalcBCI!BY744</f>
        <v>29580</v>
      </c>
      <c r="B737" s="80">
        <f ca="1">IF(A737&gt;$C$6,"-",ROUND(CalcBCI!CA744,2))</f>
        <v>94.24</v>
      </c>
      <c r="C737" s="80">
        <f ca="1">IF(A737&gt;$C$6,"-",ROUND(CalcBCI!CH744,2))</f>
        <v>84.48</v>
      </c>
      <c r="D737" s="80">
        <f ca="1">IF(A737&gt;$C$6,"-",ROUND(CalcBCIg!L732,2))</f>
        <v>6.48</v>
      </c>
    </row>
    <row r="738" spans="1:4" x14ac:dyDescent="0.25">
      <c r="A738" s="81">
        <f>CalcBCI!BY745</f>
        <v>29587</v>
      </c>
      <c r="B738" s="80">
        <f ca="1">IF(A738&gt;$C$6,"-",ROUND(CalcBCI!CA745,2))</f>
        <v>94.66</v>
      </c>
      <c r="C738" s="80">
        <f ca="1">IF(A738&gt;$C$6,"-",ROUND(CalcBCI!CH745,2))</f>
        <v>91.88</v>
      </c>
      <c r="D738" s="80">
        <f ca="1">IF(A738&gt;$C$6,"-",ROUND(CalcBCIg!L733,2))</f>
        <v>6.85</v>
      </c>
    </row>
    <row r="739" spans="1:4" x14ac:dyDescent="0.25">
      <c r="A739" s="81">
        <f>CalcBCI!BY746</f>
        <v>29594</v>
      </c>
      <c r="B739" s="80">
        <f ca="1">IF(A739&gt;$C$6,"-",ROUND(CalcBCI!CA746,2))</f>
        <v>94.64</v>
      </c>
      <c r="C739" s="80">
        <f ca="1">IF(A739&gt;$C$6,"-",ROUND(CalcBCI!CH746,2))</f>
        <v>91.59</v>
      </c>
      <c r="D739" s="80">
        <f ca="1">IF(A739&gt;$C$6,"-",ROUND(CalcBCIg!L734,2))</f>
        <v>7.59</v>
      </c>
    </row>
    <row r="740" spans="1:4" x14ac:dyDescent="0.25">
      <c r="A740" s="81">
        <f>CalcBCI!BY747</f>
        <v>29601</v>
      </c>
      <c r="B740" s="80">
        <f ca="1">IF(A740&gt;$C$6,"-",ROUND(CalcBCI!CA747,2))</f>
        <v>94</v>
      </c>
      <c r="C740" s="80">
        <f ca="1">IF(A740&gt;$C$6,"-",ROUND(CalcBCI!CH747,2))</f>
        <v>80.23</v>
      </c>
      <c r="D740" s="80">
        <f ca="1">IF(A740&gt;$C$6,"-",ROUND(CalcBCIg!L735,2))</f>
        <v>8.2100000000000009</v>
      </c>
    </row>
    <row r="741" spans="1:4" x14ac:dyDescent="0.25">
      <c r="A741" s="81">
        <f>CalcBCI!BY748</f>
        <v>29608</v>
      </c>
      <c r="B741" s="80">
        <f ca="1">IF(A741&gt;$C$6,"-",ROUND(CalcBCI!CA748,2))</f>
        <v>93.88</v>
      </c>
      <c r="C741" s="80">
        <f ca="1">IF(A741&gt;$C$6,"-",ROUND(CalcBCI!CH748,2))</f>
        <v>78.06</v>
      </c>
      <c r="D741" s="80">
        <f ca="1">IF(A741&gt;$C$6,"-",ROUND(CalcBCIg!L736,2))</f>
        <v>8.35</v>
      </c>
    </row>
    <row r="742" spans="1:4" x14ac:dyDescent="0.25">
      <c r="A742" s="81">
        <f>CalcBCI!BY749</f>
        <v>29615</v>
      </c>
      <c r="B742" s="80">
        <f ca="1">IF(A742&gt;$C$6,"-",ROUND(CalcBCI!CA749,2))</f>
        <v>93.16</v>
      </c>
      <c r="C742" s="80">
        <f ca="1">IF(A742&gt;$C$6,"-",ROUND(CalcBCI!CH749,2))</f>
        <v>65.38</v>
      </c>
      <c r="D742" s="80">
        <f ca="1">IF(A742&gt;$C$6,"-",ROUND(CalcBCIg!L737,2))</f>
        <v>7.87</v>
      </c>
    </row>
    <row r="743" spans="1:4" x14ac:dyDescent="0.25">
      <c r="A743" s="81">
        <f>CalcBCI!BY750</f>
        <v>29622</v>
      </c>
      <c r="B743" s="80">
        <f ca="1">IF(A743&gt;$C$6,"-",ROUND(CalcBCI!CA750,2))</f>
        <v>92.72</v>
      </c>
      <c r="C743" s="80">
        <f ca="1">IF(A743&gt;$C$6,"-",ROUND(CalcBCI!CH750,2))</f>
        <v>57.63</v>
      </c>
      <c r="D743" s="80">
        <f ca="1">IF(A743&gt;$C$6,"-",ROUND(CalcBCIg!L738,2))</f>
        <v>7.17</v>
      </c>
    </row>
    <row r="744" spans="1:4" x14ac:dyDescent="0.25">
      <c r="A744" s="81">
        <f>CalcBCI!BY751</f>
        <v>29629</v>
      </c>
      <c r="B744" s="80">
        <f ca="1">IF(A744&gt;$C$6,"-",ROUND(CalcBCI!CA751,2))</f>
        <v>92.68</v>
      </c>
      <c r="C744" s="80">
        <f ca="1">IF(A744&gt;$C$6,"-",ROUND(CalcBCI!CH751,2))</f>
        <v>56.93</v>
      </c>
      <c r="D744" s="80">
        <f ca="1">IF(A744&gt;$C$6,"-",ROUND(CalcBCIg!L739,2))</f>
        <v>6.81</v>
      </c>
    </row>
    <row r="745" spans="1:4" x14ac:dyDescent="0.25">
      <c r="A745" s="81">
        <f>CalcBCI!BY752</f>
        <v>29636</v>
      </c>
      <c r="B745" s="80">
        <f ca="1">IF(A745&gt;$C$6,"-",ROUND(CalcBCI!CA752,2))</f>
        <v>92.33</v>
      </c>
      <c r="C745" s="80">
        <f ca="1">IF(A745&gt;$C$6,"-",ROUND(CalcBCI!CH752,2))</f>
        <v>50.69</v>
      </c>
      <c r="D745" s="80">
        <f ca="1">IF(A745&gt;$C$6,"-",ROUND(CalcBCIg!L740,2))</f>
        <v>6.32</v>
      </c>
    </row>
    <row r="746" spans="1:4" x14ac:dyDescent="0.25">
      <c r="A746" s="81">
        <f>CalcBCI!BY753</f>
        <v>29643</v>
      </c>
      <c r="B746" s="80">
        <f ca="1">IF(A746&gt;$C$6,"-",ROUND(CalcBCI!CA753,2))</f>
        <v>91.44</v>
      </c>
      <c r="C746" s="80">
        <f ca="1">IF(A746&gt;$C$6,"-",ROUND(CalcBCI!CH753,2))</f>
        <v>35</v>
      </c>
      <c r="D746" s="80">
        <f ca="1">IF(A746&gt;$C$6,"-",ROUND(CalcBCIg!L741,2))</f>
        <v>5.75</v>
      </c>
    </row>
    <row r="747" spans="1:4" x14ac:dyDescent="0.25">
      <c r="A747" s="81">
        <f>CalcBCI!BY754</f>
        <v>29650</v>
      </c>
      <c r="B747" s="80">
        <f ca="1">IF(A747&gt;$C$6,"-",ROUND(CalcBCI!CA754,2))</f>
        <v>91.54</v>
      </c>
      <c r="C747" s="80">
        <f ca="1">IF(A747&gt;$C$6,"-",ROUND(CalcBCI!CH754,2))</f>
        <v>36.75</v>
      </c>
      <c r="D747" s="80">
        <f ca="1">IF(A747&gt;$C$6,"-",ROUND(CalcBCIg!L742,2))</f>
        <v>5.46</v>
      </c>
    </row>
    <row r="748" spans="1:4" x14ac:dyDescent="0.25">
      <c r="A748" s="81">
        <f>CalcBCI!BY755</f>
        <v>29657</v>
      </c>
      <c r="B748" s="80">
        <f ca="1">IF(A748&gt;$C$6,"-",ROUND(CalcBCI!CA755,2))</f>
        <v>91.6</v>
      </c>
      <c r="C748" s="80">
        <f ca="1">IF(A748&gt;$C$6,"-",ROUND(CalcBCI!CH755,2))</f>
        <v>37.840000000000003</v>
      </c>
      <c r="D748" s="80">
        <f ca="1">IF(A748&gt;$C$6,"-",ROUND(CalcBCIg!L743,2))</f>
        <v>5.21</v>
      </c>
    </row>
    <row r="749" spans="1:4" x14ac:dyDescent="0.25">
      <c r="A749" s="81">
        <f>CalcBCI!BY756</f>
        <v>29664</v>
      </c>
      <c r="B749" s="80">
        <f ca="1">IF(A749&gt;$C$6,"-",ROUND(CalcBCI!CA756,2))</f>
        <v>92.01</v>
      </c>
      <c r="C749" s="80">
        <f ca="1">IF(A749&gt;$C$6,"-",ROUND(CalcBCI!CH756,2))</f>
        <v>45</v>
      </c>
      <c r="D749" s="80">
        <f ca="1">IF(A749&gt;$C$6,"-",ROUND(CalcBCIg!L744,2))</f>
        <v>5.35</v>
      </c>
    </row>
    <row r="750" spans="1:4" x14ac:dyDescent="0.25">
      <c r="A750" s="81">
        <f>CalcBCI!BY757</f>
        <v>29671</v>
      </c>
      <c r="B750" s="80">
        <f ca="1">IF(A750&gt;$C$6,"-",ROUND(CalcBCI!CA757,2))</f>
        <v>92.2</v>
      </c>
      <c r="C750" s="80">
        <f ca="1">IF(A750&gt;$C$6,"-",ROUND(CalcBCI!CH757,2))</f>
        <v>48.35</v>
      </c>
      <c r="D750" s="80">
        <f ca="1">IF(A750&gt;$C$6,"-",ROUND(CalcBCIg!L745,2))</f>
        <v>6.04</v>
      </c>
    </row>
    <row r="751" spans="1:4" x14ac:dyDescent="0.25">
      <c r="A751" s="81">
        <f>CalcBCI!BY758</f>
        <v>29678</v>
      </c>
      <c r="B751" s="80">
        <f ca="1">IF(A751&gt;$C$6,"-",ROUND(CalcBCI!CA758,2))</f>
        <v>92.17</v>
      </c>
      <c r="C751" s="80">
        <f ca="1">IF(A751&gt;$C$6,"-",ROUND(CalcBCI!CH758,2))</f>
        <v>47.85</v>
      </c>
      <c r="D751" s="80">
        <f ca="1">IF(A751&gt;$C$6,"-",ROUND(CalcBCIg!L746,2))</f>
        <v>6.61</v>
      </c>
    </row>
    <row r="752" spans="1:4" x14ac:dyDescent="0.25">
      <c r="A752" s="81">
        <f>CalcBCI!BY759</f>
        <v>29685</v>
      </c>
      <c r="B752" s="80">
        <f ca="1">IF(A752&gt;$C$6,"-",ROUND(CalcBCI!CA759,2))</f>
        <v>92.01</v>
      </c>
      <c r="C752" s="80">
        <f ca="1">IF(A752&gt;$C$6,"-",ROUND(CalcBCI!CH759,2))</f>
        <v>44.99</v>
      </c>
      <c r="D752" s="80">
        <f ca="1">IF(A752&gt;$C$6,"-",ROUND(CalcBCIg!L747,2))</f>
        <v>7.01</v>
      </c>
    </row>
    <row r="753" spans="1:4" x14ac:dyDescent="0.25">
      <c r="A753" s="81">
        <f>CalcBCI!BY760</f>
        <v>29692</v>
      </c>
      <c r="B753" s="80">
        <f ca="1">IF(A753&gt;$C$6,"-",ROUND(CalcBCI!CA760,2))</f>
        <v>91.74</v>
      </c>
      <c r="C753" s="80">
        <f ca="1">IF(A753&gt;$C$6,"-",ROUND(CalcBCI!CH760,2))</f>
        <v>40.33</v>
      </c>
      <c r="D753" s="80">
        <f ca="1">IF(A753&gt;$C$6,"-",ROUND(CalcBCIg!L748,2))</f>
        <v>7</v>
      </c>
    </row>
    <row r="754" spans="1:4" x14ac:dyDescent="0.25">
      <c r="A754" s="81">
        <f>CalcBCI!BY761</f>
        <v>29699</v>
      </c>
      <c r="B754" s="80">
        <f ca="1">IF(A754&gt;$C$6,"-",ROUND(CalcBCI!CA761,2))</f>
        <v>91.98</v>
      </c>
      <c r="C754" s="80">
        <f ca="1">IF(A754&gt;$C$6,"-",ROUND(CalcBCI!CH761,2))</f>
        <v>44.56</v>
      </c>
      <c r="D754" s="80">
        <f ca="1">IF(A754&gt;$C$6,"-",ROUND(CalcBCIg!L749,2))</f>
        <v>7</v>
      </c>
    </row>
    <row r="755" spans="1:4" x14ac:dyDescent="0.25">
      <c r="A755" s="81">
        <f>CalcBCI!BY762</f>
        <v>29706</v>
      </c>
      <c r="B755" s="80">
        <f ca="1">IF(A755&gt;$C$6,"-",ROUND(CalcBCI!CA762,2))</f>
        <v>91.71</v>
      </c>
      <c r="C755" s="80">
        <f ca="1">IF(A755&gt;$C$6,"-",ROUND(CalcBCI!CH762,2))</f>
        <v>39.72</v>
      </c>
      <c r="D755" s="80">
        <f ca="1">IF(A755&gt;$C$6,"-",ROUND(CalcBCIg!L750,2))</f>
        <v>6.85</v>
      </c>
    </row>
    <row r="756" spans="1:4" x14ac:dyDescent="0.25">
      <c r="A756" s="81">
        <f>CalcBCI!BY763</f>
        <v>29713</v>
      </c>
      <c r="B756" s="80">
        <f ca="1">IF(A756&gt;$C$6,"-",ROUND(CalcBCI!CA763,2))</f>
        <v>90.91</v>
      </c>
      <c r="C756" s="80">
        <f ca="1">IF(A756&gt;$C$6,"-",ROUND(CalcBCI!CH763,2))</f>
        <v>25.56</v>
      </c>
      <c r="D756" s="80">
        <f ca="1">IF(A756&gt;$C$6,"-",ROUND(CalcBCIg!L751,2))</f>
        <v>6.32</v>
      </c>
    </row>
    <row r="757" spans="1:4" x14ac:dyDescent="0.25">
      <c r="A757" s="81">
        <f>CalcBCI!BY764</f>
        <v>29720</v>
      </c>
      <c r="B757" s="80">
        <f ca="1">IF(A757&gt;$C$6,"-",ROUND(CalcBCI!CA764,2))</f>
        <v>90.31</v>
      </c>
      <c r="C757" s="80">
        <f ca="1">IF(A757&gt;$C$6,"-",ROUND(CalcBCI!CH764,2))</f>
        <v>15.13</v>
      </c>
      <c r="D757" s="80">
        <f ca="1">IF(A757&gt;$C$6,"-",ROUND(CalcBCIg!L752,2))</f>
        <v>5.6</v>
      </c>
    </row>
    <row r="758" spans="1:4" x14ac:dyDescent="0.25">
      <c r="A758" s="81">
        <f>CalcBCI!BY765</f>
        <v>29727</v>
      </c>
      <c r="B758" s="80">
        <f ca="1">IF(A758&gt;$C$6,"-",ROUND(CalcBCI!CA765,2))</f>
        <v>90.32</v>
      </c>
      <c r="C758" s="80">
        <f ca="1">IF(A758&gt;$C$6,"-",ROUND(CalcBCI!CH765,2))</f>
        <v>15.28</v>
      </c>
      <c r="D758" s="80">
        <f ca="1">IF(A758&gt;$C$6,"-",ROUND(CalcBCIg!L753,2))</f>
        <v>4.74</v>
      </c>
    </row>
    <row r="759" spans="1:4" x14ac:dyDescent="0.25">
      <c r="A759" s="81">
        <f>CalcBCI!BY766</f>
        <v>29734</v>
      </c>
      <c r="B759" s="80">
        <f ca="1">IF(A759&gt;$C$6,"-",ROUND(CalcBCI!CA766,2))</f>
        <v>89.87</v>
      </c>
      <c r="C759" s="80">
        <f ca="1">IF(A759&gt;$C$6,"-",ROUND(CalcBCI!CH766,2))</f>
        <v>7.19</v>
      </c>
      <c r="D759" s="80">
        <f ca="1">IF(A759&gt;$C$6,"-",ROUND(CalcBCIg!L754,2))</f>
        <v>3.76</v>
      </c>
    </row>
    <row r="760" spans="1:4" x14ac:dyDescent="0.25">
      <c r="A760" s="81">
        <f>CalcBCI!BY767</f>
        <v>29741</v>
      </c>
      <c r="B760" s="80">
        <f ca="1">IF(A760&gt;$C$6,"-",ROUND(CalcBCI!CA767,2))</f>
        <v>89.45</v>
      </c>
      <c r="C760" s="80">
        <f ca="1">IF(A760&gt;$C$6,"-",ROUND(CalcBCI!CH767,2))</f>
        <v>-0.2</v>
      </c>
      <c r="D760" s="80">
        <f ca="1">IF(A760&gt;$C$6,"-",ROUND(CalcBCIg!L755,2))</f>
        <v>2.97</v>
      </c>
    </row>
    <row r="761" spans="1:4" x14ac:dyDescent="0.25">
      <c r="A761" s="81">
        <f>CalcBCI!BY768</f>
        <v>29748</v>
      </c>
      <c r="B761" s="80">
        <f ca="1">IF(A761&gt;$C$6,"-",ROUND(CalcBCI!CA768,2))</f>
        <v>88.79</v>
      </c>
      <c r="C761" s="80">
        <f ca="1">IF(A761&gt;$C$6,"-",ROUND(CalcBCI!CH768,2))</f>
        <v>-11.76</v>
      </c>
      <c r="D761" s="80">
        <f ca="1">IF(A761&gt;$C$6,"-",ROUND(CalcBCIg!L756,2))</f>
        <v>2.12</v>
      </c>
    </row>
    <row r="762" spans="1:4" x14ac:dyDescent="0.25">
      <c r="A762" s="81">
        <f>CalcBCI!BY769</f>
        <v>29755</v>
      </c>
      <c r="B762" s="80">
        <f ca="1">IF(A762&gt;$C$6,"-",ROUND(CalcBCI!CA769,2))</f>
        <v>88.87</v>
      </c>
      <c r="C762" s="80">
        <f ca="1">IF(A762&gt;$C$6,"-",ROUND(CalcBCI!CH769,2))</f>
        <v>-10.47</v>
      </c>
      <c r="D762" s="80">
        <f ca="1">IF(A762&gt;$C$6,"-",ROUND(CalcBCIg!L757,2))</f>
        <v>1.28</v>
      </c>
    </row>
    <row r="763" spans="1:4" x14ac:dyDescent="0.25">
      <c r="A763" s="81">
        <f>CalcBCI!BY770</f>
        <v>29762</v>
      </c>
      <c r="B763" s="80">
        <f ca="1">IF(A763&gt;$C$6,"-",ROUND(CalcBCI!CA770,2))</f>
        <v>88.54</v>
      </c>
      <c r="C763" s="80">
        <f ca="1">IF(A763&gt;$C$6,"-",ROUND(CalcBCI!CH770,2))</f>
        <v>-16.25</v>
      </c>
      <c r="D763" s="80">
        <f ca="1">IF(A763&gt;$C$6,"-",ROUND(CalcBCIg!L758,2))</f>
        <v>0.48</v>
      </c>
    </row>
    <row r="764" spans="1:4" x14ac:dyDescent="0.25">
      <c r="A764" s="81">
        <f>CalcBCI!BY771</f>
        <v>29769</v>
      </c>
      <c r="B764" s="80">
        <f ca="1">IF(A764&gt;$C$6,"-",ROUND(CalcBCI!CA771,2))</f>
        <v>88.15</v>
      </c>
      <c r="C764" s="80">
        <f ca="1">IF(A764&gt;$C$6,"-",ROUND(CalcBCI!CH771,2))</f>
        <v>-23.06</v>
      </c>
      <c r="D764" s="80">
        <f ca="1">IF(A764&gt;$C$6,"-",ROUND(CalcBCIg!L759,2))</f>
        <v>-0.28999999999999998</v>
      </c>
    </row>
    <row r="765" spans="1:4" x14ac:dyDescent="0.25">
      <c r="A765" s="81">
        <f>CalcBCI!BY772</f>
        <v>29776</v>
      </c>
      <c r="B765" s="80">
        <f ca="1">IF(A765&gt;$C$6,"-",ROUND(CalcBCI!CA772,2))</f>
        <v>87.16</v>
      </c>
      <c r="C765" s="80">
        <f ca="1">IF(A765&gt;$C$6,"-",ROUND(CalcBCI!CH772,2))</f>
        <v>-40.61</v>
      </c>
      <c r="D765" s="80">
        <f ca="1">IF(A765&gt;$C$6,"-",ROUND(CalcBCIg!L760,2))</f>
        <v>-1.23</v>
      </c>
    </row>
    <row r="766" spans="1:4" x14ac:dyDescent="0.25">
      <c r="A766" s="81">
        <f>CalcBCI!BY773</f>
        <v>29783</v>
      </c>
      <c r="B766" s="80">
        <f ca="1">IF(A766&gt;$C$6,"-",ROUND(CalcBCI!CA773,2))</f>
        <v>87.32</v>
      </c>
      <c r="C766" s="80">
        <f ca="1">IF(A766&gt;$C$6,"-",ROUND(CalcBCI!CH773,2))</f>
        <v>-37.82</v>
      </c>
      <c r="D766" s="80">
        <f ca="1">IF(A766&gt;$C$6,"-",ROUND(CalcBCIg!L761,2))</f>
        <v>-2.1</v>
      </c>
    </row>
    <row r="767" spans="1:4" x14ac:dyDescent="0.25">
      <c r="A767" s="81">
        <f>CalcBCI!BY774</f>
        <v>29790</v>
      </c>
      <c r="B767" s="80">
        <f ca="1">IF(A767&gt;$C$6,"-",ROUND(CalcBCI!CA774,2))</f>
        <v>87.29</v>
      </c>
      <c r="C767" s="80">
        <f ca="1">IF(A767&gt;$C$6,"-",ROUND(CalcBCI!CH774,2))</f>
        <v>-38.229999999999997</v>
      </c>
      <c r="D767" s="80">
        <f ca="1">IF(A767&gt;$C$6,"-",ROUND(CalcBCIg!L762,2))</f>
        <v>-2.78</v>
      </c>
    </row>
    <row r="768" spans="1:4" x14ac:dyDescent="0.25">
      <c r="A768" s="81">
        <f>CalcBCI!BY775</f>
        <v>29797</v>
      </c>
      <c r="B768" s="80">
        <f ca="1">IF(A768&gt;$C$6,"-",ROUND(CalcBCI!CA775,2))</f>
        <v>86.35</v>
      </c>
      <c r="C768" s="80">
        <f ca="1">IF(A768&gt;$C$6,"-",ROUND(CalcBCI!CH775,2))</f>
        <v>-54.87</v>
      </c>
      <c r="D768" s="80">
        <f ca="1">IF(A768&gt;$C$6,"-",ROUND(CalcBCIg!L763,2))</f>
        <v>-3.71</v>
      </c>
    </row>
    <row r="769" spans="1:4" x14ac:dyDescent="0.25">
      <c r="A769" s="81">
        <f>CalcBCI!BY776</f>
        <v>29804</v>
      </c>
      <c r="B769" s="80">
        <f ca="1">IF(A769&gt;$C$6,"-",ROUND(CalcBCI!CA776,2))</f>
        <v>86.07</v>
      </c>
      <c r="C769" s="80">
        <f ca="1">IF(A769&gt;$C$6,"-",ROUND(CalcBCI!CH776,2))</f>
        <v>-59.82</v>
      </c>
      <c r="D769" s="80">
        <f ca="1">IF(A769&gt;$C$6,"-",ROUND(CalcBCIg!L764,2))</f>
        <v>-4.25</v>
      </c>
    </row>
    <row r="770" spans="1:4" x14ac:dyDescent="0.25">
      <c r="A770" s="81">
        <f>CalcBCI!BY777</f>
        <v>29811</v>
      </c>
      <c r="B770" s="80">
        <f ca="1">IF(A770&gt;$C$6,"-",ROUND(CalcBCI!CA777,2))</f>
        <v>86.07</v>
      </c>
      <c r="C770" s="80">
        <f ca="1">IF(A770&gt;$C$6,"-",ROUND(CalcBCI!CH777,2))</f>
        <v>-59.91</v>
      </c>
      <c r="D770" s="80">
        <f ca="1">IF(A770&gt;$C$6,"-",ROUND(CalcBCIg!L765,2))</f>
        <v>-4.84</v>
      </c>
    </row>
    <row r="771" spans="1:4" x14ac:dyDescent="0.25">
      <c r="A771" s="81">
        <f>CalcBCI!BY778</f>
        <v>29818</v>
      </c>
      <c r="B771" s="80">
        <f ca="1">IF(A771&gt;$C$6,"-",ROUND(CalcBCI!CA778,2))</f>
        <v>85.2</v>
      </c>
      <c r="C771" s="80">
        <f ca="1">IF(A771&gt;$C$6,"-",ROUND(CalcBCI!CH778,2))</f>
        <v>-75.22</v>
      </c>
      <c r="D771" s="80">
        <f ca="1">IF(A771&gt;$C$6,"-",ROUND(CalcBCIg!L766,2))</f>
        <v>-5.81</v>
      </c>
    </row>
    <row r="772" spans="1:4" x14ac:dyDescent="0.25">
      <c r="A772" s="81">
        <f>CalcBCI!BY779</f>
        <v>29825</v>
      </c>
      <c r="B772" s="80">
        <f ca="1">IF(A772&gt;$C$6,"-",ROUND(CalcBCI!CA779,2))</f>
        <v>84.29</v>
      </c>
      <c r="C772" s="80">
        <f ca="1">IF(A772&gt;$C$6,"-",ROUND(CalcBCI!CH779,2))</f>
        <v>-91.34</v>
      </c>
      <c r="D772" s="80">
        <f ca="1">IF(A772&gt;$C$6,"-",ROUND(CalcBCIg!L767,2))</f>
        <v>-6.74</v>
      </c>
    </row>
    <row r="773" spans="1:4" x14ac:dyDescent="0.25">
      <c r="A773" s="81">
        <f>CalcBCI!BY780</f>
        <v>29832</v>
      </c>
      <c r="B773" s="80">
        <f ca="1">IF(A773&gt;$C$6,"-",ROUND(CalcBCI!CA780,2))</f>
        <v>83.49</v>
      </c>
      <c r="C773" s="80">
        <f ca="1">IF(A773&gt;$C$6,"-",ROUND(CalcBCI!CH780,2))</f>
        <v>-105.45</v>
      </c>
      <c r="D773" s="80">
        <f ca="1">IF(A773&gt;$C$6,"-",ROUND(CalcBCIg!L768,2))</f>
        <v>-7.88</v>
      </c>
    </row>
    <row r="774" spans="1:4" x14ac:dyDescent="0.25">
      <c r="A774" s="81">
        <f>CalcBCI!BY781</f>
        <v>29839</v>
      </c>
      <c r="B774" s="80">
        <f ca="1">IF(A774&gt;$C$6,"-",ROUND(CalcBCI!CA781,2))</f>
        <v>82.69</v>
      </c>
      <c r="C774" s="80">
        <f ca="1">IF(A774&gt;$C$6,"-",ROUND(CalcBCI!CH781,2))</f>
        <v>-119.5</v>
      </c>
      <c r="D774" s="80">
        <f ca="1">IF(A774&gt;$C$6,"-",ROUND(CalcBCIg!L769,2))</f>
        <v>-9.36</v>
      </c>
    </row>
    <row r="775" spans="1:4" x14ac:dyDescent="0.25">
      <c r="A775" s="81">
        <f>CalcBCI!BY782</f>
        <v>29846</v>
      </c>
      <c r="B775" s="80">
        <f ca="1">IF(A775&gt;$C$6,"-",ROUND(CalcBCI!CA782,2))</f>
        <v>82.71</v>
      </c>
      <c r="C775" s="80">
        <f ca="1">IF(A775&gt;$C$6,"-",ROUND(CalcBCI!CH782,2))</f>
        <v>-119.12</v>
      </c>
      <c r="D775" s="80">
        <f ca="1">IF(A775&gt;$C$6,"-",ROUND(CalcBCIg!L770,2))</f>
        <v>-10.36</v>
      </c>
    </row>
    <row r="776" spans="1:4" x14ac:dyDescent="0.25">
      <c r="A776" s="81">
        <f>CalcBCI!BY783</f>
        <v>29853</v>
      </c>
      <c r="B776" s="80">
        <f ca="1">IF(A776&gt;$C$6,"-",ROUND(CalcBCI!CA783,2))</f>
        <v>81.650000000000006</v>
      </c>
      <c r="C776" s="80">
        <f ca="1">IF(A776&gt;$C$6,"-",ROUND(CalcBCI!CH783,2))</f>
        <v>-138</v>
      </c>
      <c r="D776" s="80">
        <f ca="1">IF(A776&gt;$C$6,"-",ROUND(CalcBCIg!L771,2))</f>
        <v>-11.38</v>
      </c>
    </row>
    <row r="777" spans="1:4" x14ac:dyDescent="0.25">
      <c r="A777" s="81">
        <f>CalcBCI!BY784</f>
        <v>29860</v>
      </c>
      <c r="B777" s="80">
        <f ca="1">IF(A777&gt;$C$6,"-",ROUND(CalcBCI!CA784,2))</f>
        <v>80.510000000000005</v>
      </c>
      <c r="C777" s="80">
        <f ca="1">IF(A777&gt;$C$6,"-",ROUND(CalcBCI!CH784,2))</f>
        <v>-158.02000000000001</v>
      </c>
      <c r="D777" s="80">
        <f ca="1">IF(A777&gt;$C$6,"-",ROUND(CalcBCIg!L772,2))</f>
        <v>-12.53</v>
      </c>
    </row>
    <row r="778" spans="1:4" x14ac:dyDescent="0.25">
      <c r="A778" s="81">
        <f>CalcBCI!BY785</f>
        <v>29867</v>
      </c>
      <c r="B778" s="80">
        <f ca="1">IF(A778&gt;$C$6,"-",ROUND(CalcBCI!CA785,2))</f>
        <v>80.400000000000006</v>
      </c>
      <c r="C778" s="80">
        <f ca="1">IF(A778&gt;$C$6,"-",ROUND(CalcBCI!CH785,2))</f>
        <v>-160.08000000000001</v>
      </c>
      <c r="D778" s="80">
        <f ca="1">IF(A778&gt;$C$6,"-",ROUND(CalcBCIg!L773,2))</f>
        <v>-13.3</v>
      </c>
    </row>
    <row r="779" spans="1:4" x14ac:dyDescent="0.25">
      <c r="A779" s="81">
        <f>CalcBCI!BY786</f>
        <v>29874</v>
      </c>
      <c r="B779" s="80">
        <f ca="1">IF(A779&gt;$C$6,"-",ROUND(CalcBCI!CA786,2))</f>
        <v>80.239999999999995</v>
      </c>
      <c r="C779" s="80">
        <f ca="1">IF(A779&gt;$C$6,"-",ROUND(CalcBCI!CH786,2))</f>
        <v>-162.9</v>
      </c>
      <c r="D779" s="80">
        <f ca="1">IF(A779&gt;$C$6,"-",ROUND(CalcBCIg!L774,2))</f>
        <v>-14.12</v>
      </c>
    </row>
    <row r="780" spans="1:4" x14ac:dyDescent="0.25">
      <c r="A780" s="81">
        <f>CalcBCI!BY787</f>
        <v>29881</v>
      </c>
      <c r="B780" s="80">
        <f ca="1">IF(A780&gt;$C$6,"-",ROUND(CalcBCI!CA787,2))</f>
        <v>79.69</v>
      </c>
      <c r="C780" s="80">
        <f ca="1">IF(A780&gt;$C$6,"-",ROUND(CalcBCI!CH787,2))</f>
        <v>-172.57</v>
      </c>
      <c r="D780" s="80">
        <f ca="1">IF(A780&gt;$C$6,"-",ROUND(CalcBCIg!L775,2))</f>
        <v>-14.66</v>
      </c>
    </row>
    <row r="781" spans="1:4" x14ac:dyDescent="0.25">
      <c r="A781" s="81">
        <f>CalcBCI!BY788</f>
        <v>29888</v>
      </c>
      <c r="B781" s="80">
        <f ca="1">IF(A781&gt;$C$6,"-",ROUND(CalcBCI!CA788,2))</f>
        <v>78.819999999999993</v>
      </c>
      <c r="C781" s="80">
        <f ca="1">IF(A781&gt;$C$6,"-",ROUND(CalcBCI!CH788,2))</f>
        <v>-187.9</v>
      </c>
      <c r="D781" s="80">
        <f ca="1">IF(A781&gt;$C$6,"-",ROUND(CalcBCIg!L776,2))</f>
        <v>-15.05</v>
      </c>
    </row>
    <row r="782" spans="1:4" x14ac:dyDescent="0.25">
      <c r="A782" s="81">
        <f>CalcBCI!BY789</f>
        <v>29895</v>
      </c>
      <c r="B782" s="80">
        <f ca="1">IF(A782&gt;$C$6,"-",ROUND(CalcBCI!CA789,2))</f>
        <v>78.66</v>
      </c>
      <c r="C782" s="80">
        <f ca="1">IF(A782&gt;$C$6,"-",ROUND(CalcBCI!CH789,2))</f>
        <v>-190.75</v>
      </c>
      <c r="D782" s="80">
        <f ca="1">IF(A782&gt;$C$6,"-",ROUND(CalcBCIg!L777,2))</f>
        <v>-15.43</v>
      </c>
    </row>
    <row r="783" spans="1:4" x14ac:dyDescent="0.25">
      <c r="A783" s="81">
        <f>CalcBCI!BY790</f>
        <v>29902</v>
      </c>
      <c r="B783" s="80">
        <f ca="1">IF(A783&gt;$C$6,"-",ROUND(CalcBCI!CA790,2))</f>
        <v>78.25</v>
      </c>
      <c r="C783" s="80">
        <f ca="1">IF(A783&gt;$C$6,"-",ROUND(CalcBCI!CH790,2))</f>
        <v>-198.01</v>
      </c>
      <c r="D783" s="80">
        <f ca="1">IF(A783&gt;$C$6,"-",ROUND(CalcBCIg!L778,2))</f>
        <v>-15.93</v>
      </c>
    </row>
    <row r="784" spans="1:4" x14ac:dyDescent="0.25">
      <c r="A784" s="81">
        <f>CalcBCI!BY791</f>
        <v>29909</v>
      </c>
      <c r="B784" s="80">
        <f ca="1">IF(A784&gt;$C$6,"-",ROUND(CalcBCI!CA791,2))</f>
        <v>77.45</v>
      </c>
      <c r="C784" s="80">
        <f ca="1">IF(A784&gt;$C$6,"-",ROUND(CalcBCI!CH791,2))</f>
        <v>-212.1</v>
      </c>
      <c r="D784" s="80">
        <f ca="1">IF(A784&gt;$C$6,"-",ROUND(CalcBCIg!L779,2))</f>
        <v>-16.54</v>
      </c>
    </row>
    <row r="785" spans="1:4" x14ac:dyDescent="0.25">
      <c r="A785" s="81">
        <f>CalcBCI!BY792</f>
        <v>29916</v>
      </c>
      <c r="B785" s="80">
        <f ca="1">IF(A785&gt;$C$6,"-",ROUND(CalcBCI!CA792,2))</f>
        <v>77.34</v>
      </c>
      <c r="C785" s="80">
        <f ca="1">IF(A785&gt;$C$6,"-",ROUND(CalcBCI!CH792,2))</f>
        <v>-214.02</v>
      </c>
      <c r="D785" s="80">
        <f ca="1">IF(A785&gt;$C$6,"-",ROUND(CalcBCIg!L780,2))</f>
        <v>-16.75</v>
      </c>
    </row>
    <row r="786" spans="1:4" x14ac:dyDescent="0.25">
      <c r="A786" s="81">
        <f>CalcBCI!BY793</f>
        <v>29923</v>
      </c>
      <c r="B786" s="80">
        <f ca="1">IF(A786&gt;$C$6,"-",ROUND(CalcBCI!CA793,2))</f>
        <v>77.290000000000006</v>
      </c>
      <c r="C786" s="80">
        <f ca="1">IF(A786&gt;$C$6,"-",ROUND(CalcBCI!CH793,2))</f>
        <v>-214.99</v>
      </c>
      <c r="D786" s="80">
        <f ca="1">IF(A786&gt;$C$6,"-",ROUND(CalcBCIg!L781,2))</f>
        <v>-16.89</v>
      </c>
    </row>
    <row r="787" spans="1:4" x14ac:dyDescent="0.25">
      <c r="A787" s="81">
        <f>CalcBCI!BY794</f>
        <v>29930</v>
      </c>
      <c r="B787" s="80">
        <f ca="1">IF(A787&gt;$C$6,"-",ROUND(CalcBCI!CA794,2))</f>
        <v>77.17</v>
      </c>
      <c r="C787" s="80">
        <f ca="1">IF(A787&gt;$C$6,"-",ROUND(CalcBCI!CH794,2))</f>
        <v>-216.98</v>
      </c>
      <c r="D787" s="80">
        <f ca="1">IF(A787&gt;$C$6,"-",ROUND(CalcBCIg!L782,2))</f>
        <v>-16.850000000000001</v>
      </c>
    </row>
    <row r="788" spans="1:4" x14ac:dyDescent="0.25">
      <c r="A788" s="81">
        <f>CalcBCI!BY795</f>
        <v>29937</v>
      </c>
      <c r="B788" s="80">
        <f ca="1">IF(A788&gt;$C$6,"-",ROUND(CalcBCI!CA795,2))</f>
        <v>76.44</v>
      </c>
      <c r="C788" s="80">
        <f ca="1">IF(A788&gt;$C$6,"-",ROUND(CalcBCI!CH795,2))</f>
        <v>-229.98</v>
      </c>
      <c r="D788" s="80">
        <f ca="1">IF(A788&gt;$C$6,"-",ROUND(CalcBCIg!L783,2))</f>
        <v>-16.78</v>
      </c>
    </row>
    <row r="789" spans="1:4" x14ac:dyDescent="0.25">
      <c r="A789" s="81">
        <f>CalcBCI!BY796</f>
        <v>29944</v>
      </c>
      <c r="B789" s="80">
        <f ca="1">IF(A789&gt;$C$6,"-",ROUND(CalcBCI!CA796,2))</f>
        <v>76.36</v>
      </c>
      <c r="C789" s="80">
        <f ca="1">IF(A789&gt;$C$6,"-",ROUND(CalcBCI!CH796,2))</f>
        <v>-231.44</v>
      </c>
      <c r="D789" s="80">
        <f ca="1">IF(A789&gt;$C$6,"-",ROUND(CalcBCIg!L784,2))</f>
        <v>-16.690000000000001</v>
      </c>
    </row>
    <row r="790" spans="1:4" x14ac:dyDescent="0.25">
      <c r="A790" s="81">
        <f>CalcBCI!BY797</f>
        <v>29951</v>
      </c>
      <c r="B790" s="80">
        <f ca="1">IF(A790&gt;$C$6,"-",ROUND(CalcBCI!CA797,2))</f>
        <v>75.98</v>
      </c>
      <c r="C790" s="80">
        <f ca="1">IF(A790&gt;$C$6,"-",ROUND(CalcBCI!CH797,2))</f>
        <v>-238.13</v>
      </c>
      <c r="D790" s="80">
        <f ca="1">IF(A790&gt;$C$6,"-",ROUND(CalcBCIg!L785,2))</f>
        <v>-16.760000000000002</v>
      </c>
    </row>
    <row r="791" spans="1:4" x14ac:dyDescent="0.25">
      <c r="A791" s="81">
        <f>CalcBCI!BY798</f>
        <v>29958</v>
      </c>
      <c r="B791" s="80">
        <f ca="1">IF(A791&gt;$C$6,"-",ROUND(CalcBCI!CA798,2))</f>
        <v>75.5</v>
      </c>
      <c r="C791" s="80">
        <f ca="1">IF(A791&gt;$C$6,"-",ROUND(CalcBCI!CH798,2))</f>
        <v>-246.63</v>
      </c>
      <c r="D791" s="80">
        <f ca="1">IF(A791&gt;$C$6,"-",ROUND(CalcBCIg!L786,2))</f>
        <v>-17</v>
      </c>
    </row>
    <row r="792" spans="1:4" x14ac:dyDescent="0.25">
      <c r="A792" s="81">
        <f>CalcBCI!BY799</f>
        <v>29965</v>
      </c>
      <c r="B792" s="80">
        <f ca="1">IF(A792&gt;$C$6,"-",ROUND(CalcBCI!CA799,2))</f>
        <v>74.900000000000006</v>
      </c>
      <c r="C792" s="80">
        <f ca="1">IF(A792&gt;$C$6,"-",ROUND(CalcBCI!CH799,2))</f>
        <v>-257.19</v>
      </c>
      <c r="D792" s="80">
        <f ca="1">IF(A792&gt;$C$6,"-",ROUND(CalcBCIg!L787,2))</f>
        <v>-17.16</v>
      </c>
    </row>
    <row r="793" spans="1:4" x14ac:dyDescent="0.25">
      <c r="A793" s="81">
        <f>CalcBCI!BY800</f>
        <v>29972</v>
      </c>
      <c r="B793" s="80">
        <f ca="1">IF(A793&gt;$C$6,"-",ROUND(CalcBCI!CA800,2))</f>
        <v>74.930000000000007</v>
      </c>
      <c r="C793" s="80">
        <f ca="1">IF(A793&gt;$C$6,"-",ROUND(CalcBCI!CH800,2))</f>
        <v>-256.64</v>
      </c>
      <c r="D793" s="80">
        <f ca="1">IF(A793&gt;$C$6,"-",ROUND(CalcBCIg!L788,2))</f>
        <v>-17.25</v>
      </c>
    </row>
    <row r="794" spans="1:4" x14ac:dyDescent="0.25">
      <c r="A794" s="81">
        <f>CalcBCI!BY801</f>
        <v>29979</v>
      </c>
      <c r="B794" s="80">
        <f ca="1">IF(A794&gt;$C$6,"-",ROUND(CalcBCI!CA801,2))</f>
        <v>75.08</v>
      </c>
      <c r="C794" s="80">
        <f ca="1">IF(A794&gt;$C$6,"-",ROUND(CalcBCI!CH801,2))</f>
        <v>-253.91</v>
      </c>
      <c r="D794" s="80">
        <f ca="1">IF(A794&gt;$C$6,"-",ROUND(CalcBCIg!L789,2))</f>
        <v>-17.05</v>
      </c>
    </row>
    <row r="795" spans="1:4" x14ac:dyDescent="0.25">
      <c r="A795" s="81">
        <f>CalcBCI!BY802</f>
        <v>29986</v>
      </c>
      <c r="B795" s="80">
        <f ca="1">IF(A795&gt;$C$6,"-",ROUND(CalcBCI!CA802,2))</f>
        <v>75.650000000000006</v>
      </c>
      <c r="C795" s="80">
        <f ca="1">IF(A795&gt;$C$6,"-",ROUND(CalcBCI!CH802,2))</f>
        <v>-243.96</v>
      </c>
      <c r="D795" s="80">
        <f ca="1">IF(A795&gt;$C$6,"-",ROUND(CalcBCIg!L790,2))</f>
        <v>-16.34</v>
      </c>
    </row>
    <row r="796" spans="1:4" x14ac:dyDescent="0.25">
      <c r="A796" s="81">
        <f>CalcBCI!BY803</f>
        <v>29993</v>
      </c>
      <c r="B796" s="80">
        <f ca="1">IF(A796&gt;$C$6,"-",ROUND(CalcBCI!CA803,2))</f>
        <v>75.41</v>
      </c>
      <c r="C796" s="80">
        <f ca="1">IF(A796&gt;$C$6,"-",ROUND(CalcBCI!CH803,2))</f>
        <v>-248.17</v>
      </c>
      <c r="D796" s="80">
        <f ca="1">IF(A796&gt;$C$6,"-",ROUND(CalcBCIg!L791,2))</f>
        <v>-15.44</v>
      </c>
    </row>
    <row r="797" spans="1:4" x14ac:dyDescent="0.25">
      <c r="A797" s="81">
        <f>CalcBCI!BY804</f>
        <v>30000</v>
      </c>
      <c r="B797" s="80">
        <f ca="1">IF(A797&gt;$C$6,"-",ROUND(CalcBCI!CA804,2))</f>
        <v>75</v>
      </c>
      <c r="C797" s="80">
        <f ca="1">IF(A797&gt;$C$6,"-",ROUND(CalcBCI!CH804,2))</f>
        <v>-255.46</v>
      </c>
      <c r="D797" s="80">
        <f ca="1">IF(A797&gt;$C$6,"-",ROUND(CalcBCIg!L792,2))</f>
        <v>-14.78</v>
      </c>
    </row>
    <row r="798" spans="1:4" x14ac:dyDescent="0.25">
      <c r="A798" s="81">
        <f>CalcBCI!BY805</f>
        <v>30007</v>
      </c>
      <c r="B798" s="80">
        <f ca="1">IF(A798&gt;$C$6,"-",ROUND(CalcBCI!CA805,2))</f>
        <v>74</v>
      </c>
      <c r="C798" s="80">
        <f ca="1">IF(A798&gt;$C$6,"-",ROUND(CalcBCI!CH805,2))</f>
        <v>-273.08</v>
      </c>
      <c r="D798" s="80">
        <f ca="1">IF(A798&gt;$C$6,"-",ROUND(CalcBCIg!L793,2))</f>
        <v>-14.73</v>
      </c>
    </row>
    <row r="799" spans="1:4" x14ac:dyDescent="0.25">
      <c r="A799" s="81">
        <f>CalcBCI!BY806</f>
        <v>30014</v>
      </c>
      <c r="B799" s="80">
        <f ca="1">IF(A799&gt;$C$6,"-",ROUND(CalcBCI!CA806,2))</f>
        <v>73.260000000000005</v>
      </c>
      <c r="C799" s="80">
        <f ca="1">IF(A799&gt;$C$6,"-",ROUND(CalcBCI!CH806,2))</f>
        <v>-286.08</v>
      </c>
      <c r="D799" s="80">
        <f ca="1">IF(A799&gt;$C$6,"-",ROUND(CalcBCIg!L794,2))</f>
        <v>-15.35</v>
      </c>
    </row>
    <row r="800" spans="1:4" x14ac:dyDescent="0.25">
      <c r="A800" s="81">
        <f>CalcBCI!BY807</f>
        <v>30021</v>
      </c>
      <c r="B800" s="80">
        <f ca="1">IF(A800&gt;$C$6,"-",ROUND(CalcBCI!CA807,2))</f>
        <v>72.290000000000006</v>
      </c>
      <c r="C800" s="80">
        <f ca="1">IF(A800&gt;$C$6,"-",ROUND(CalcBCI!CH807,2))</f>
        <v>-303.3</v>
      </c>
      <c r="D800" s="80">
        <f ca="1">IF(A800&gt;$C$6,"-",ROUND(CalcBCIg!L795,2))</f>
        <v>-16.350000000000001</v>
      </c>
    </row>
    <row r="801" spans="1:4" x14ac:dyDescent="0.25">
      <c r="A801" s="81">
        <f>CalcBCI!BY808</f>
        <v>30028</v>
      </c>
      <c r="B801" s="80">
        <f ca="1">IF(A801&gt;$C$6,"-",ROUND(CalcBCI!CA808,2))</f>
        <v>71.81</v>
      </c>
      <c r="C801" s="80">
        <f ca="1">IF(A801&gt;$C$6,"-",ROUND(CalcBCI!CH808,2))</f>
        <v>-311.64999999999998</v>
      </c>
      <c r="D801" s="80">
        <f ca="1">IF(A801&gt;$C$6,"-",ROUND(CalcBCIg!L796,2))</f>
        <v>-17.37</v>
      </c>
    </row>
    <row r="802" spans="1:4" x14ac:dyDescent="0.25">
      <c r="A802" s="81">
        <f>CalcBCI!BY809</f>
        <v>30035</v>
      </c>
      <c r="B802" s="80">
        <f ca="1">IF(A802&gt;$C$6,"-",ROUND(CalcBCI!CA809,2))</f>
        <v>71.98</v>
      </c>
      <c r="C802" s="80">
        <f ca="1">IF(A802&gt;$C$6,"-",ROUND(CalcBCI!CH809,2))</f>
        <v>-308.77</v>
      </c>
      <c r="D802" s="80">
        <f ca="1">IF(A802&gt;$C$6,"-",ROUND(CalcBCIg!L797,2))</f>
        <v>-17.760000000000002</v>
      </c>
    </row>
    <row r="803" spans="1:4" x14ac:dyDescent="0.25">
      <c r="A803" s="81">
        <f>CalcBCI!BY810</f>
        <v>30042</v>
      </c>
      <c r="B803" s="80">
        <f ca="1">IF(A803&gt;$C$6,"-",ROUND(CalcBCI!CA810,2))</f>
        <v>71.52</v>
      </c>
      <c r="C803" s="80">
        <f ca="1">IF(A803&gt;$C$6,"-",ROUND(CalcBCI!CH810,2))</f>
        <v>-316.85000000000002</v>
      </c>
      <c r="D803" s="80">
        <f ca="1">IF(A803&gt;$C$6,"-",ROUND(CalcBCIg!L798,2))</f>
        <v>-17.989999999999998</v>
      </c>
    </row>
    <row r="804" spans="1:4" x14ac:dyDescent="0.25">
      <c r="A804" s="81">
        <f>CalcBCI!BY811</f>
        <v>30049</v>
      </c>
      <c r="B804" s="80">
        <f ca="1">IF(A804&gt;$C$6,"-",ROUND(CalcBCI!CA811,2))</f>
        <v>71.430000000000007</v>
      </c>
      <c r="C804" s="80">
        <f ca="1">IF(A804&gt;$C$6,"-",ROUND(CalcBCI!CH811,2))</f>
        <v>-318.35000000000002</v>
      </c>
      <c r="D804" s="80">
        <f ca="1">IF(A804&gt;$C$6,"-",ROUND(CalcBCIg!L799,2))</f>
        <v>-17.73</v>
      </c>
    </row>
    <row r="805" spans="1:4" x14ac:dyDescent="0.25">
      <c r="A805" s="81">
        <f>CalcBCI!BY812</f>
        <v>30056</v>
      </c>
      <c r="B805" s="80">
        <f ca="1">IF(A805&gt;$C$6,"-",ROUND(CalcBCI!CA812,2))</f>
        <v>71.33</v>
      </c>
      <c r="C805" s="80">
        <f ca="1">IF(A805&gt;$C$6,"-",ROUND(CalcBCI!CH812,2))</f>
        <v>-320.17</v>
      </c>
      <c r="D805" s="80">
        <f ca="1">IF(A805&gt;$C$6,"-",ROUND(CalcBCIg!L800,2))</f>
        <v>-17.260000000000002</v>
      </c>
    </row>
    <row r="806" spans="1:4" x14ac:dyDescent="0.25">
      <c r="A806" s="81">
        <f>CalcBCI!BY813</f>
        <v>30063</v>
      </c>
      <c r="B806" s="80">
        <f ca="1">IF(A806&gt;$C$6,"-",ROUND(CalcBCI!CA813,2))</f>
        <v>70.900000000000006</v>
      </c>
      <c r="C806" s="80">
        <f ca="1">IF(A806&gt;$C$6,"-",ROUND(CalcBCI!CH813,2))</f>
        <v>-327.71</v>
      </c>
      <c r="D806" s="80">
        <f ca="1">IF(A806&gt;$C$6,"-",ROUND(CalcBCIg!L801,2))</f>
        <v>-17.100000000000001</v>
      </c>
    </row>
    <row r="807" spans="1:4" x14ac:dyDescent="0.25">
      <c r="A807" s="81">
        <f>CalcBCI!BY814</f>
        <v>30070</v>
      </c>
      <c r="B807" s="80">
        <f ca="1">IF(A807&gt;$C$6,"-",ROUND(CalcBCI!CA814,2))</f>
        <v>70.709999999999994</v>
      </c>
      <c r="C807" s="80">
        <f ca="1">IF(A807&gt;$C$6,"-",ROUND(CalcBCI!CH814,2))</f>
        <v>-331.07</v>
      </c>
      <c r="D807" s="80">
        <f ca="1">IF(A807&gt;$C$6,"-",ROUND(CalcBCIg!L802,2))</f>
        <v>-16.79</v>
      </c>
    </row>
    <row r="808" spans="1:4" x14ac:dyDescent="0.25">
      <c r="A808" s="81">
        <f>CalcBCI!BY815</f>
        <v>30077</v>
      </c>
      <c r="B808" s="80">
        <f ca="1">IF(A808&gt;$C$6,"-",ROUND(CalcBCI!CA815,2))</f>
        <v>70.41</v>
      </c>
      <c r="C808" s="80">
        <f ca="1">IF(A808&gt;$C$6,"-",ROUND(CalcBCI!CH815,2))</f>
        <v>-336.48</v>
      </c>
      <c r="D808" s="80">
        <f ca="1">IF(A808&gt;$C$6,"-",ROUND(CalcBCIg!L803,2))</f>
        <v>-16.59</v>
      </c>
    </row>
    <row r="809" spans="1:4" x14ac:dyDescent="0.25">
      <c r="A809" s="81">
        <f>CalcBCI!BY816</f>
        <v>30084</v>
      </c>
      <c r="B809" s="80">
        <f ca="1">IF(A809&gt;$C$6,"-",ROUND(CalcBCI!CA816,2))</f>
        <v>70.41</v>
      </c>
      <c r="C809" s="80">
        <f ca="1">IF(A809&gt;$C$6,"-",ROUND(CalcBCI!CH816,2))</f>
        <v>-336.44</v>
      </c>
      <c r="D809" s="80">
        <f ca="1">IF(A809&gt;$C$6,"-",ROUND(CalcBCIg!L804,2))</f>
        <v>-16.329999999999998</v>
      </c>
    </row>
    <row r="810" spans="1:4" x14ac:dyDescent="0.25">
      <c r="A810" s="81">
        <f>CalcBCI!BY817</f>
        <v>30091</v>
      </c>
      <c r="B810" s="80">
        <f ca="1">IF(A810&gt;$C$6,"-",ROUND(CalcBCI!CA817,2))</f>
        <v>69.94</v>
      </c>
      <c r="C810" s="80">
        <f ca="1">IF(A810&gt;$C$6,"-",ROUND(CalcBCI!CH817,2))</f>
        <v>-344.77</v>
      </c>
      <c r="D810" s="80">
        <f ca="1">IF(A810&gt;$C$6,"-",ROUND(CalcBCIg!L805,2))</f>
        <v>-16.100000000000001</v>
      </c>
    </row>
    <row r="811" spans="1:4" x14ac:dyDescent="0.25">
      <c r="A811" s="81">
        <f>CalcBCI!BY818</f>
        <v>30098</v>
      </c>
      <c r="B811" s="80">
        <f ca="1">IF(A811&gt;$C$6,"-",ROUND(CalcBCI!CA818,2))</f>
        <v>69.09</v>
      </c>
      <c r="C811" s="80">
        <f ca="1">IF(A811&gt;$C$6,"-",ROUND(CalcBCI!CH818,2))</f>
        <v>-359.83</v>
      </c>
      <c r="D811" s="80">
        <f ca="1">IF(A811&gt;$C$6,"-",ROUND(CalcBCIg!L806,2))</f>
        <v>-16.23</v>
      </c>
    </row>
    <row r="812" spans="1:4" x14ac:dyDescent="0.25">
      <c r="A812" s="81">
        <f>CalcBCI!BY819</f>
        <v>30105</v>
      </c>
      <c r="B812" s="80">
        <f ca="1">IF(A812&gt;$C$6,"-",ROUND(CalcBCI!CA819,2))</f>
        <v>68.14</v>
      </c>
      <c r="C812" s="80">
        <f ca="1">IF(A812&gt;$C$6,"-",ROUND(CalcBCI!CH819,2))</f>
        <v>-376.55</v>
      </c>
      <c r="D812" s="80">
        <f ca="1">IF(A812&gt;$C$6,"-",ROUND(CalcBCIg!L807,2))</f>
        <v>-16.72</v>
      </c>
    </row>
    <row r="813" spans="1:4" x14ac:dyDescent="0.25">
      <c r="A813" s="81">
        <f>CalcBCI!BY820</f>
        <v>30112</v>
      </c>
      <c r="B813" s="80">
        <f ca="1">IF(A813&gt;$C$6,"-",ROUND(CalcBCI!CA820,2))</f>
        <v>67.77</v>
      </c>
      <c r="C813" s="80">
        <f ca="1">IF(A813&gt;$C$6,"-",ROUND(CalcBCI!CH820,2))</f>
        <v>-383.16</v>
      </c>
      <c r="D813" s="80">
        <f ca="1">IF(A813&gt;$C$6,"-",ROUND(CalcBCIg!L808,2))</f>
        <v>-17.41</v>
      </c>
    </row>
    <row r="814" spans="1:4" x14ac:dyDescent="0.25">
      <c r="A814" s="81">
        <f>CalcBCI!BY821</f>
        <v>30119</v>
      </c>
      <c r="B814" s="80">
        <f ca="1">IF(A814&gt;$C$6,"-",ROUND(CalcBCI!CA821,2))</f>
        <v>67.34</v>
      </c>
      <c r="C814" s="80">
        <f ca="1">IF(A814&gt;$C$6,"-",ROUND(CalcBCI!CH821,2))</f>
        <v>-390.62</v>
      </c>
      <c r="D814" s="80">
        <f ca="1">IF(A814&gt;$C$6,"-",ROUND(CalcBCIg!L809,2))</f>
        <v>-18.059999999999999</v>
      </c>
    </row>
    <row r="815" spans="1:4" x14ac:dyDescent="0.25">
      <c r="A815" s="81">
        <f>CalcBCI!BY822</f>
        <v>30126</v>
      </c>
      <c r="B815" s="80">
        <f ca="1">IF(A815&gt;$C$6,"-",ROUND(CalcBCI!CA822,2))</f>
        <v>66.819999999999993</v>
      </c>
      <c r="C815" s="80">
        <f ca="1">IF(A815&gt;$C$6,"-",ROUND(CalcBCI!CH822,2))</f>
        <v>-399.93</v>
      </c>
      <c r="D815" s="80">
        <f ca="1">IF(A815&gt;$C$6,"-",ROUND(CalcBCIg!L810,2))</f>
        <v>-18.53</v>
      </c>
    </row>
    <row r="816" spans="1:4" x14ac:dyDescent="0.25">
      <c r="A816" s="81">
        <f>CalcBCI!BY823</f>
        <v>30133</v>
      </c>
      <c r="B816" s="80">
        <f ca="1">IF(A816&gt;$C$6,"-",ROUND(CalcBCI!CA823,2))</f>
        <v>67.28</v>
      </c>
      <c r="C816" s="80">
        <f ca="1">IF(A816&gt;$C$6,"-",ROUND(CalcBCI!CH823,2))</f>
        <v>-391.8</v>
      </c>
      <c r="D816" s="80">
        <f ca="1">IF(A816&gt;$C$6,"-",ROUND(CalcBCIg!L811,2))</f>
        <v>-18.22</v>
      </c>
    </row>
    <row r="817" spans="1:4" x14ac:dyDescent="0.25">
      <c r="A817" s="81">
        <f>CalcBCI!BY824</f>
        <v>30140</v>
      </c>
      <c r="B817" s="80">
        <f ca="1">IF(A817&gt;$C$6,"-",ROUND(CalcBCI!CA824,2))</f>
        <v>67.209999999999994</v>
      </c>
      <c r="C817" s="80">
        <f ca="1">IF(A817&gt;$C$6,"-",ROUND(CalcBCI!CH824,2))</f>
        <v>-393.04</v>
      </c>
      <c r="D817" s="80">
        <f ca="1">IF(A817&gt;$C$6,"-",ROUND(CalcBCIg!L812,2))</f>
        <v>-17.739999999999998</v>
      </c>
    </row>
    <row r="818" spans="1:4" x14ac:dyDescent="0.25">
      <c r="A818" s="81">
        <f>CalcBCI!BY825</f>
        <v>30147</v>
      </c>
      <c r="B818" s="80">
        <f ca="1">IF(A818&gt;$C$6,"-",ROUND(CalcBCI!CA825,2))</f>
        <v>67.239999999999995</v>
      </c>
      <c r="C818" s="80">
        <f ca="1">IF(A818&gt;$C$6,"-",ROUND(CalcBCI!CH825,2))</f>
        <v>-392.37</v>
      </c>
      <c r="D818" s="80">
        <f ca="1">IF(A818&gt;$C$6,"-",ROUND(CalcBCIg!L813,2))</f>
        <v>-17.010000000000002</v>
      </c>
    </row>
    <row r="819" spans="1:4" x14ac:dyDescent="0.25">
      <c r="A819" s="81">
        <f>CalcBCI!BY826</f>
        <v>30154</v>
      </c>
      <c r="B819" s="80">
        <f ca="1">IF(A819&gt;$C$6,"-",ROUND(CalcBCI!CA826,2))</f>
        <v>67.66</v>
      </c>
      <c r="C819" s="80">
        <f ca="1">IF(A819&gt;$C$6,"-",ROUND(CalcBCI!CH826,2))</f>
        <v>-385.09</v>
      </c>
      <c r="D819" s="80">
        <f ca="1">IF(A819&gt;$C$6,"-",ROUND(CalcBCIg!L814,2))</f>
        <v>-15.74</v>
      </c>
    </row>
    <row r="820" spans="1:4" x14ac:dyDescent="0.25">
      <c r="A820" s="81">
        <f>CalcBCI!BY827</f>
        <v>30161</v>
      </c>
      <c r="B820" s="80">
        <f ca="1">IF(A820&gt;$C$6,"-",ROUND(CalcBCI!CA827,2))</f>
        <v>67.180000000000007</v>
      </c>
      <c r="C820" s="80">
        <f ca="1">IF(A820&gt;$C$6,"-",ROUND(CalcBCI!CH827,2))</f>
        <v>-393.42</v>
      </c>
      <c r="D820" s="80">
        <f ca="1">IF(A820&gt;$C$6,"-",ROUND(CalcBCIg!L815,2))</f>
        <v>-15.01</v>
      </c>
    </row>
    <row r="821" spans="1:4" x14ac:dyDescent="0.25">
      <c r="A821" s="81">
        <f>CalcBCI!BY828</f>
        <v>30168</v>
      </c>
      <c r="B821" s="80">
        <f ca="1">IF(A821&gt;$C$6,"-",ROUND(CalcBCI!CA828,2))</f>
        <v>66.61</v>
      </c>
      <c r="C821" s="80">
        <f ca="1">IF(A821&gt;$C$6,"-",ROUND(CalcBCI!CH828,2))</f>
        <v>-403.49</v>
      </c>
      <c r="D821" s="80">
        <f ca="1">IF(A821&gt;$C$6,"-",ROUND(CalcBCIg!L816,2))</f>
        <v>-14.57</v>
      </c>
    </row>
    <row r="822" spans="1:4" x14ac:dyDescent="0.25">
      <c r="A822" s="81">
        <f>CalcBCI!BY829</f>
        <v>30175</v>
      </c>
      <c r="B822" s="80">
        <f ca="1">IF(A822&gt;$C$6,"-",ROUND(CalcBCI!CA829,2))</f>
        <v>66.02</v>
      </c>
      <c r="C822" s="80">
        <f ca="1">IF(A822&gt;$C$6,"-",ROUND(CalcBCI!CH829,2))</f>
        <v>-413.95</v>
      </c>
      <c r="D822" s="80">
        <f ca="1">IF(A822&gt;$C$6,"-",ROUND(CalcBCIg!L817,2))</f>
        <v>-14.5</v>
      </c>
    </row>
    <row r="823" spans="1:4" x14ac:dyDescent="0.25">
      <c r="A823" s="81">
        <f>CalcBCI!BY830</f>
        <v>30182</v>
      </c>
      <c r="B823" s="80">
        <f ca="1">IF(A823&gt;$C$6,"-",ROUND(CalcBCI!CA830,2))</f>
        <v>66</v>
      </c>
      <c r="C823" s="80">
        <f ca="1">IF(A823&gt;$C$6,"-",ROUND(CalcBCI!CH830,2))</f>
        <v>-414.39</v>
      </c>
      <c r="D823" s="80">
        <f ca="1">IF(A823&gt;$C$6,"-",ROUND(CalcBCIg!L818,2))</f>
        <v>-14.69</v>
      </c>
    </row>
    <row r="824" spans="1:4" x14ac:dyDescent="0.25">
      <c r="A824" s="81">
        <f>CalcBCI!BY831</f>
        <v>30189</v>
      </c>
      <c r="B824" s="80">
        <f ca="1">IF(A824&gt;$C$6,"-",ROUND(CalcBCI!CA831,2))</f>
        <v>67.03</v>
      </c>
      <c r="C824" s="80">
        <f ca="1">IF(A824&gt;$C$6,"-",ROUND(CalcBCI!CH831,2))</f>
        <v>-396.23</v>
      </c>
      <c r="D824" s="80">
        <f ca="1">IF(A824&gt;$C$6,"-",ROUND(CalcBCIg!L819,2))</f>
        <v>-14</v>
      </c>
    </row>
    <row r="825" spans="1:4" x14ac:dyDescent="0.25">
      <c r="A825" s="81">
        <f>CalcBCI!BY832</f>
        <v>30196</v>
      </c>
      <c r="B825" s="80">
        <f ca="1">IF(A825&gt;$C$6,"-",ROUND(CalcBCI!CA832,2))</f>
        <v>67.459999999999994</v>
      </c>
      <c r="C825" s="80">
        <f ca="1">IF(A825&gt;$C$6,"-",ROUND(CalcBCI!CH832,2))</f>
        <v>-388.64</v>
      </c>
      <c r="D825" s="80">
        <f ca="1">IF(A825&gt;$C$6,"-",ROUND(CalcBCIg!L820,2))</f>
        <v>-12.72</v>
      </c>
    </row>
    <row r="826" spans="1:4" x14ac:dyDescent="0.25">
      <c r="A826" s="81">
        <f>CalcBCI!BY833</f>
        <v>30203</v>
      </c>
      <c r="B826" s="80">
        <f ca="1">IF(A826&gt;$C$6,"-",ROUND(CalcBCI!CA833,2))</f>
        <v>67.78</v>
      </c>
      <c r="C826" s="80">
        <f ca="1">IF(A826&gt;$C$6,"-",ROUND(CalcBCI!CH833,2))</f>
        <v>-382.86</v>
      </c>
      <c r="D826" s="80">
        <f ca="1">IF(A826&gt;$C$6,"-",ROUND(CalcBCIg!L821,2))</f>
        <v>-10.9</v>
      </c>
    </row>
    <row r="827" spans="1:4" x14ac:dyDescent="0.25">
      <c r="A827" s="81">
        <f>CalcBCI!BY834</f>
        <v>30210</v>
      </c>
      <c r="B827" s="80">
        <f ca="1">IF(A827&gt;$C$6,"-",ROUND(CalcBCI!CA834,2))</f>
        <v>67.75</v>
      </c>
      <c r="C827" s="80">
        <f ca="1">IF(A827&gt;$C$6,"-",ROUND(CalcBCI!CH834,2))</f>
        <v>-383.4</v>
      </c>
      <c r="D827" s="80">
        <f ca="1">IF(A827&gt;$C$6,"-",ROUND(CalcBCIg!L822,2))</f>
        <v>-9.1</v>
      </c>
    </row>
    <row r="828" spans="1:4" x14ac:dyDescent="0.25">
      <c r="A828" s="81">
        <f>CalcBCI!BY835</f>
        <v>30217</v>
      </c>
      <c r="B828" s="80">
        <f ca="1">IF(A828&gt;$C$6,"-",ROUND(CalcBCI!CA835,2))</f>
        <v>67.650000000000006</v>
      </c>
      <c r="C828" s="80">
        <f ca="1">IF(A828&gt;$C$6,"-",ROUND(CalcBCI!CH835,2))</f>
        <v>-385.12</v>
      </c>
      <c r="D828" s="80">
        <f ca="1">IF(A828&gt;$C$6,"-",ROUND(CalcBCIg!L823,2))</f>
        <v>-8.01</v>
      </c>
    </row>
    <row r="829" spans="1:4" x14ac:dyDescent="0.25">
      <c r="A829" s="81">
        <f>CalcBCI!BY836</f>
        <v>30224</v>
      </c>
      <c r="B829" s="80">
        <f ca="1">IF(A829&gt;$C$6,"-",ROUND(CalcBCI!CA836,2))</f>
        <v>67.75</v>
      </c>
      <c r="C829" s="80">
        <f ca="1">IF(A829&gt;$C$6,"-",ROUND(CalcBCI!CH836,2))</f>
        <v>-383.41</v>
      </c>
      <c r="D829" s="80">
        <f ca="1">IF(A829&gt;$C$6,"-",ROUND(CalcBCIg!L824,2))</f>
        <v>-7.16</v>
      </c>
    </row>
    <row r="830" spans="1:4" x14ac:dyDescent="0.25">
      <c r="A830" s="81">
        <f>CalcBCI!BY837</f>
        <v>30231</v>
      </c>
      <c r="B830" s="80">
        <f ca="1">IF(A830&gt;$C$6,"-",ROUND(CalcBCI!CA837,2))</f>
        <v>67.61</v>
      </c>
      <c r="C830" s="80">
        <f ca="1">IF(A830&gt;$C$6,"-",ROUND(CalcBCI!CH837,2))</f>
        <v>-385.83</v>
      </c>
      <c r="D830" s="80">
        <f ca="1">IF(A830&gt;$C$6,"-",ROUND(CalcBCIg!L825,2))</f>
        <v>-6.62</v>
      </c>
    </row>
    <row r="831" spans="1:4" x14ac:dyDescent="0.25">
      <c r="A831" s="81">
        <f>CalcBCI!BY838</f>
        <v>30238</v>
      </c>
      <c r="B831" s="80">
        <f ca="1">IF(A831&gt;$C$6,"-",ROUND(CalcBCI!CA838,2))</f>
        <v>68.650000000000006</v>
      </c>
      <c r="C831" s="80">
        <f ca="1">IF(A831&gt;$C$6,"-",ROUND(CalcBCI!CH838,2))</f>
        <v>-367.61</v>
      </c>
      <c r="D831" s="80">
        <f ca="1">IF(A831&gt;$C$6,"-",ROUND(CalcBCIg!L826,2))</f>
        <v>-5.43</v>
      </c>
    </row>
    <row r="832" spans="1:4" x14ac:dyDescent="0.25">
      <c r="A832" s="81">
        <f>CalcBCI!BY839</f>
        <v>30245</v>
      </c>
      <c r="B832" s="80">
        <f ca="1">IF(A832&gt;$C$6,"-",ROUND(CalcBCI!CA839,2))</f>
        <v>68.900000000000006</v>
      </c>
      <c r="C832" s="80">
        <f ca="1">IF(A832&gt;$C$6,"-",ROUND(CalcBCI!CH839,2))</f>
        <v>-363.06</v>
      </c>
      <c r="D832" s="80">
        <f ca="1">IF(A832&gt;$C$6,"-",ROUND(CalcBCIg!L827,2))</f>
        <v>-4.03</v>
      </c>
    </row>
    <row r="833" spans="1:4" x14ac:dyDescent="0.25">
      <c r="A833" s="81">
        <f>CalcBCI!BY840</f>
        <v>30252</v>
      </c>
      <c r="B833" s="80">
        <f ca="1">IF(A833&gt;$C$6,"-",ROUND(CalcBCI!CA840,2))</f>
        <v>69.75</v>
      </c>
      <c r="C833" s="80">
        <f ca="1">IF(A833&gt;$C$6,"-",ROUND(CalcBCI!CH840,2))</f>
        <v>-348.13</v>
      </c>
      <c r="D833" s="80">
        <f ca="1">IF(A833&gt;$C$6,"-",ROUND(CalcBCIg!L828,2))</f>
        <v>-2.16</v>
      </c>
    </row>
    <row r="834" spans="1:4" x14ac:dyDescent="0.25">
      <c r="A834" s="81">
        <f>CalcBCI!BY841</f>
        <v>30259</v>
      </c>
      <c r="B834" s="80">
        <f ca="1">IF(A834&gt;$C$6,"-",ROUND(CalcBCI!CA841,2))</f>
        <v>70.09</v>
      </c>
      <c r="C834" s="80">
        <f ca="1">IF(A834&gt;$C$6,"-",ROUND(CalcBCI!CH841,2))</f>
        <v>-342.11</v>
      </c>
      <c r="D834" s="80">
        <f ca="1">IF(A834&gt;$C$6,"-",ROUND(CalcBCIg!L829,2))</f>
        <v>0.02</v>
      </c>
    </row>
    <row r="835" spans="1:4" x14ac:dyDescent="0.25">
      <c r="A835" s="81">
        <f>CalcBCI!BY842</f>
        <v>30266</v>
      </c>
      <c r="B835" s="80">
        <f ca="1">IF(A835&gt;$C$6,"-",ROUND(CalcBCI!CA842,2))</f>
        <v>70.88</v>
      </c>
      <c r="C835" s="80">
        <f ca="1">IF(A835&gt;$C$6,"-",ROUND(CalcBCI!CH842,2))</f>
        <v>-328.15</v>
      </c>
      <c r="D835" s="80">
        <f ca="1">IF(A835&gt;$C$6,"-",ROUND(CalcBCIg!L830,2))</f>
        <v>2.02</v>
      </c>
    </row>
    <row r="836" spans="1:4" x14ac:dyDescent="0.25">
      <c r="A836" s="81">
        <f>CalcBCI!BY843</f>
        <v>30273</v>
      </c>
      <c r="B836" s="80">
        <f ca="1">IF(A836&gt;$C$6,"-",ROUND(CalcBCI!CA843,2))</f>
        <v>70.489999999999995</v>
      </c>
      <c r="C836" s="80">
        <f ca="1">IF(A836&gt;$C$6,"-",ROUND(CalcBCI!CH843,2))</f>
        <v>-335.09</v>
      </c>
      <c r="D836" s="80">
        <f ca="1">IF(A836&gt;$C$6,"-",ROUND(CalcBCIg!L831,2))</f>
        <v>3.55</v>
      </c>
    </row>
    <row r="837" spans="1:4" x14ac:dyDescent="0.25">
      <c r="A837" s="81">
        <f>CalcBCI!BY844</f>
        <v>30280</v>
      </c>
      <c r="B837" s="80">
        <f ca="1">IF(A837&gt;$C$6,"-",ROUND(CalcBCI!CA844,2))</f>
        <v>70.33</v>
      </c>
      <c r="C837" s="80">
        <f ca="1">IF(A837&gt;$C$6,"-",ROUND(CalcBCI!CH844,2))</f>
        <v>-337.84</v>
      </c>
      <c r="D837" s="80">
        <f ca="1">IF(A837&gt;$C$6,"-",ROUND(CalcBCIg!L832,2))</f>
        <v>4.3600000000000003</v>
      </c>
    </row>
    <row r="838" spans="1:4" x14ac:dyDescent="0.25">
      <c r="A838" s="81">
        <f>CalcBCI!BY845</f>
        <v>30287</v>
      </c>
      <c r="B838" s="80">
        <f ca="1">IF(A838&gt;$C$6,"-",ROUND(CalcBCI!CA845,2))</f>
        <v>70.239999999999995</v>
      </c>
      <c r="C838" s="80">
        <f ca="1">IF(A838&gt;$C$6,"-",ROUND(CalcBCI!CH845,2))</f>
        <v>100</v>
      </c>
      <c r="D838" s="80">
        <f ca="1">IF(A838&gt;$C$6,"-",ROUND(CalcBCIg!L833,2))</f>
        <v>4.8600000000000003</v>
      </c>
    </row>
    <row r="839" spans="1:4" x14ac:dyDescent="0.25">
      <c r="A839" s="81">
        <f>CalcBCI!BY846</f>
        <v>30294</v>
      </c>
      <c r="B839" s="80">
        <f ca="1">IF(A839&gt;$C$6,"-",ROUND(CalcBCI!CA846,2))</f>
        <v>71.08</v>
      </c>
      <c r="C839" s="80">
        <f ca="1">IF(A839&gt;$C$6,"-",ROUND(CalcBCI!CH846,2))</f>
        <v>100</v>
      </c>
      <c r="D839" s="80">
        <f ca="1">IF(A839&gt;$C$6,"-",ROUND(CalcBCIg!L834,2))</f>
        <v>5.37</v>
      </c>
    </row>
    <row r="840" spans="1:4" x14ac:dyDescent="0.25">
      <c r="A840" s="81">
        <f>CalcBCI!BY847</f>
        <v>30301</v>
      </c>
      <c r="B840" s="80">
        <f ca="1">IF(A840&gt;$C$6,"-",ROUND(CalcBCI!CA847,2))</f>
        <v>70.92</v>
      </c>
      <c r="C840" s="80">
        <f ca="1">IF(A840&gt;$C$6,"-",ROUND(CalcBCI!CH847,2))</f>
        <v>96.19</v>
      </c>
      <c r="D840" s="80">
        <f ca="1">IF(A840&gt;$C$6,"-",ROUND(CalcBCIg!L835,2))</f>
        <v>6.03</v>
      </c>
    </row>
    <row r="841" spans="1:4" x14ac:dyDescent="0.25">
      <c r="A841" s="81">
        <f>CalcBCI!BY848</f>
        <v>30308</v>
      </c>
      <c r="B841" s="80">
        <f ca="1">IF(A841&gt;$C$6,"-",ROUND(CalcBCI!CA848,2))</f>
        <v>71.09</v>
      </c>
      <c r="C841" s="80">
        <f ca="1">IF(A841&gt;$C$6,"-",ROUND(CalcBCI!CH848,2))</f>
        <v>100</v>
      </c>
      <c r="D841" s="80">
        <f ca="1">IF(A841&gt;$C$6,"-",ROUND(CalcBCIg!L836,2))</f>
        <v>6.9</v>
      </c>
    </row>
    <row r="842" spans="1:4" x14ac:dyDescent="0.25">
      <c r="A842" s="81">
        <f>CalcBCI!BY849</f>
        <v>30315</v>
      </c>
      <c r="B842" s="80">
        <f ca="1">IF(A842&gt;$C$6,"-",ROUND(CalcBCI!CA849,2))</f>
        <v>72.209999999999994</v>
      </c>
      <c r="C842" s="80">
        <f ca="1">IF(A842&gt;$C$6,"-",ROUND(CalcBCI!CH849,2))</f>
        <v>100</v>
      </c>
      <c r="D842" s="80">
        <f ca="1">IF(A842&gt;$C$6,"-",ROUND(CalcBCIg!L837,2))</f>
        <v>8.61</v>
      </c>
    </row>
    <row r="843" spans="1:4" x14ac:dyDescent="0.25">
      <c r="A843" s="81">
        <f>CalcBCI!BY850</f>
        <v>30322</v>
      </c>
      <c r="B843" s="80">
        <f ca="1">IF(A843&gt;$C$6,"-",ROUND(CalcBCI!CA850,2))</f>
        <v>72.63</v>
      </c>
      <c r="C843" s="80">
        <f ca="1">IF(A843&gt;$C$6,"-",ROUND(CalcBCI!CH850,2))</f>
        <v>100</v>
      </c>
      <c r="D843" s="80">
        <f ca="1">IF(A843&gt;$C$6,"-",ROUND(CalcBCIg!L838,2))</f>
        <v>9.99</v>
      </c>
    </row>
    <row r="844" spans="1:4" x14ac:dyDescent="0.25">
      <c r="A844" s="81">
        <f>CalcBCI!BY851</f>
        <v>30329</v>
      </c>
      <c r="B844" s="80">
        <f ca="1">IF(A844&gt;$C$6,"-",ROUND(CalcBCI!CA851,2))</f>
        <v>74.14</v>
      </c>
      <c r="C844" s="80">
        <f ca="1">IF(A844&gt;$C$6,"-",ROUND(CalcBCI!CH851,2))</f>
        <v>100</v>
      </c>
      <c r="D844" s="80">
        <f ca="1">IF(A844&gt;$C$6,"-",ROUND(CalcBCIg!L839,2))</f>
        <v>12.55</v>
      </c>
    </row>
    <row r="845" spans="1:4" x14ac:dyDescent="0.25">
      <c r="A845" s="81">
        <f>CalcBCI!BY852</f>
        <v>30336</v>
      </c>
      <c r="B845" s="80">
        <f ca="1">IF(A845&gt;$C$6,"-",ROUND(CalcBCI!CA852,2))</f>
        <v>74.97</v>
      </c>
      <c r="C845" s="80">
        <f ca="1">IF(A845&gt;$C$6,"-",ROUND(CalcBCI!CH852,2))</f>
        <v>100</v>
      </c>
      <c r="D845" s="80">
        <f ca="1">IF(A845&gt;$C$6,"-",ROUND(CalcBCIg!L840,2))</f>
        <v>15.55</v>
      </c>
    </row>
    <row r="846" spans="1:4" x14ac:dyDescent="0.25">
      <c r="A846" s="81">
        <f>CalcBCI!BY853</f>
        <v>30343</v>
      </c>
      <c r="B846" s="80">
        <f ca="1">IF(A846&gt;$C$6,"-",ROUND(CalcBCI!CA853,2))</f>
        <v>74.680000000000007</v>
      </c>
      <c r="C846" s="80">
        <f ca="1">IF(A846&gt;$C$6,"-",ROUND(CalcBCI!CH853,2))</f>
        <v>93.5</v>
      </c>
      <c r="D846" s="80">
        <f ca="1">IF(A846&gt;$C$6,"-",ROUND(CalcBCIg!L841,2))</f>
        <v>17.47</v>
      </c>
    </row>
    <row r="847" spans="1:4" x14ac:dyDescent="0.25">
      <c r="A847" s="81">
        <f>CalcBCI!BY854</f>
        <v>30350</v>
      </c>
      <c r="B847" s="80">
        <f ca="1">IF(A847&gt;$C$6,"-",ROUND(CalcBCI!CA854,2))</f>
        <v>75.010000000000005</v>
      </c>
      <c r="C847" s="80">
        <f ca="1">IF(A847&gt;$C$6,"-",ROUND(CalcBCI!CH854,2))</f>
        <v>100</v>
      </c>
      <c r="D847" s="80">
        <f ca="1">IF(A847&gt;$C$6,"-",ROUND(CalcBCIg!L842,2))</f>
        <v>19.3</v>
      </c>
    </row>
    <row r="848" spans="1:4" x14ac:dyDescent="0.25">
      <c r="A848" s="81">
        <f>CalcBCI!BY855</f>
        <v>30357</v>
      </c>
      <c r="B848" s="80">
        <f ca="1">IF(A848&gt;$C$6,"-",ROUND(CalcBCI!CA855,2))</f>
        <v>75.28</v>
      </c>
      <c r="C848" s="80">
        <f ca="1">IF(A848&gt;$C$6,"-",ROUND(CalcBCI!CH855,2))</f>
        <v>100</v>
      </c>
      <c r="D848" s="80">
        <f ca="1">IF(A848&gt;$C$6,"-",ROUND(CalcBCIg!L843,2))</f>
        <v>20.18</v>
      </c>
    </row>
    <row r="849" spans="1:4" x14ac:dyDescent="0.25">
      <c r="A849" s="81">
        <f>CalcBCI!BY856</f>
        <v>30364</v>
      </c>
      <c r="B849" s="80">
        <f ca="1">IF(A849&gt;$C$6,"-",ROUND(CalcBCI!CA856,2))</f>
        <v>75.62</v>
      </c>
      <c r="C849" s="80">
        <f ca="1">IF(A849&gt;$C$6,"-",ROUND(CalcBCI!CH856,2))</f>
        <v>100</v>
      </c>
      <c r="D849" s="80">
        <f ca="1">IF(A849&gt;$C$6,"-",ROUND(CalcBCIg!L844,2))</f>
        <v>20.69</v>
      </c>
    </row>
    <row r="850" spans="1:4" x14ac:dyDescent="0.25">
      <c r="A850" s="81">
        <f>CalcBCI!BY857</f>
        <v>30371</v>
      </c>
      <c r="B850" s="80">
        <f ca="1">IF(A850&gt;$C$6,"-",ROUND(CalcBCI!CA857,2))</f>
        <v>75.599999999999994</v>
      </c>
      <c r="C850" s="80">
        <f ca="1">IF(A850&gt;$C$6,"-",ROUND(CalcBCI!CH857,2))</f>
        <v>99.65</v>
      </c>
      <c r="D850" s="80">
        <f ca="1">IF(A850&gt;$C$6,"-",ROUND(CalcBCIg!L845,2))</f>
        <v>21.38</v>
      </c>
    </row>
    <row r="851" spans="1:4" x14ac:dyDescent="0.25">
      <c r="A851" s="81">
        <f>CalcBCI!BY858</f>
        <v>30378</v>
      </c>
      <c r="B851" s="80">
        <f ca="1">IF(A851&gt;$C$6,"-",ROUND(CalcBCI!CA858,2))</f>
        <v>76.55</v>
      </c>
      <c r="C851" s="80">
        <f ca="1">IF(A851&gt;$C$6,"-",ROUND(CalcBCI!CH858,2))</f>
        <v>100</v>
      </c>
      <c r="D851" s="80">
        <f ca="1">IF(A851&gt;$C$6,"-",ROUND(CalcBCIg!L846,2))</f>
        <v>22.52</v>
      </c>
    </row>
    <row r="852" spans="1:4" x14ac:dyDescent="0.25">
      <c r="A852" s="81">
        <f>CalcBCI!BY859</f>
        <v>30385</v>
      </c>
      <c r="B852" s="80">
        <f ca="1">IF(A852&gt;$C$6,"-",ROUND(CalcBCI!CA859,2))</f>
        <v>77.11</v>
      </c>
      <c r="C852" s="80">
        <f ca="1">IF(A852&gt;$C$6,"-",ROUND(CalcBCI!CH859,2))</f>
        <v>100</v>
      </c>
      <c r="D852" s="80">
        <f ca="1">IF(A852&gt;$C$6,"-",ROUND(CalcBCIg!L847,2))</f>
        <v>23.82</v>
      </c>
    </row>
    <row r="853" spans="1:4" x14ac:dyDescent="0.25">
      <c r="A853" s="81">
        <f>CalcBCI!BY860</f>
        <v>30392</v>
      </c>
      <c r="B853" s="80">
        <f ca="1">IF(A853&gt;$C$6,"-",ROUND(CalcBCI!CA860,2))</f>
        <v>77.22</v>
      </c>
      <c r="C853" s="80">
        <f ca="1">IF(A853&gt;$C$6,"-",ROUND(CalcBCI!CH860,2))</f>
        <v>100</v>
      </c>
      <c r="D853" s="80">
        <f ca="1">IF(A853&gt;$C$6,"-",ROUND(CalcBCIg!L848,2))</f>
        <v>24.87</v>
      </c>
    </row>
    <row r="854" spans="1:4" x14ac:dyDescent="0.25">
      <c r="A854" s="81">
        <f>CalcBCI!BY861</f>
        <v>30399</v>
      </c>
      <c r="B854" s="80">
        <f ca="1">IF(A854&gt;$C$6,"-",ROUND(CalcBCI!CA861,2))</f>
        <v>77.349999999999994</v>
      </c>
      <c r="C854" s="80">
        <f ca="1">IF(A854&gt;$C$6,"-",ROUND(CalcBCI!CH861,2))</f>
        <v>100</v>
      </c>
      <c r="D854" s="80">
        <f ca="1">IF(A854&gt;$C$6,"-",ROUND(CalcBCIg!L849,2))</f>
        <v>25.95</v>
      </c>
    </row>
    <row r="855" spans="1:4" x14ac:dyDescent="0.25">
      <c r="A855" s="81">
        <f>CalcBCI!BY862</f>
        <v>30406</v>
      </c>
      <c r="B855" s="80">
        <f ca="1">IF(A855&gt;$C$6,"-",ROUND(CalcBCI!CA862,2))</f>
        <v>77.48</v>
      </c>
      <c r="C855" s="80">
        <f ca="1">IF(A855&gt;$C$6,"-",ROUND(CalcBCI!CH862,2))</f>
        <v>100</v>
      </c>
      <c r="D855" s="80">
        <f ca="1">IF(A855&gt;$C$6,"-",ROUND(CalcBCIg!L850,2))</f>
        <v>26.36</v>
      </c>
    </row>
    <row r="856" spans="1:4" x14ac:dyDescent="0.25">
      <c r="A856" s="81">
        <f>CalcBCI!BY863</f>
        <v>30413</v>
      </c>
      <c r="B856" s="80">
        <f ca="1">IF(A856&gt;$C$6,"-",ROUND(CalcBCI!CA863,2))</f>
        <v>77.47</v>
      </c>
      <c r="C856" s="80">
        <f ca="1">IF(A856&gt;$C$6,"-",ROUND(CalcBCI!CH863,2))</f>
        <v>99.65</v>
      </c>
      <c r="D856" s="80">
        <f ca="1">IF(A856&gt;$C$6,"-",ROUND(CalcBCIg!L851,2))</f>
        <v>26.28</v>
      </c>
    </row>
    <row r="857" spans="1:4" x14ac:dyDescent="0.25">
      <c r="A857" s="81">
        <f>CalcBCI!BY864</f>
        <v>30420</v>
      </c>
      <c r="B857" s="80">
        <f ca="1">IF(A857&gt;$C$6,"-",ROUND(CalcBCI!CA864,2))</f>
        <v>77.66</v>
      </c>
      <c r="C857" s="80">
        <f ca="1">IF(A857&gt;$C$6,"-",ROUND(CalcBCI!CH864,2))</f>
        <v>100</v>
      </c>
      <c r="D857" s="80">
        <f ca="1">IF(A857&gt;$C$6,"-",ROUND(CalcBCIg!L852,2))</f>
        <v>26.25</v>
      </c>
    </row>
    <row r="858" spans="1:4" x14ac:dyDescent="0.25">
      <c r="A858" s="81">
        <f>CalcBCI!BY865</f>
        <v>30427</v>
      </c>
      <c r="B858" s="80">
        <f ca="1">IF(A858&gt;$C$6,"-",ROUND(CalcBCI!CA865,2))</f>
        <v>78.010000000000005</v>
      </c>
      <c r="C858" s="80">
        <f ca="1">IF(A858&gt;$C$6,"-",ROUND(CalcBCI!CH865,2))</f>
        <v>100</v>
      </c>
      <c r="D858" s="80">
        <f ca="1">IF(A858&gt;$C$6,"-",ROUND(CalcBCIg!L853,2))</f>
        <v>26.38</v>
      </c>
    </row>
    <row r="859" spans="1:4" x14ac:dyDescent="0.25">
      <c r="A859" s="81">
        <f>CalcBCI!BY866</f>
        <v>30434</v>
      </c>
      <c r="B859" s="80">
        <f ca="1">IF(A859&gt;$C$6,"-",ROUND(CalcBCI!CA866,2))</f>
        <v>78.64</v>
      </c>
      <c r="C859" s="80">
        <f ca="1">IF(A859&gt;$C$6,"-",ROUND(CalcBCI!CH866,2))</f>
        <v>100</v>
      </c>
      <c r="D859" s="80">
        <f ca="1">IF(A859&gt;$C$6,"-",ROUND(CalcBCIg!L854,2))</f>
        <v>26.85</v>
      </c>
    </row>
    <row r="860" spans="1:4" x14ac:dyDescent="0.25">
      <c r="A860" s="81">
        <f>CalcBCI!BY867</f>
        <v>30441</v>
      </c>
      <c r="B860" s="80">
        <f ca="1">IF(A860&gt;$C$6,"-",ROUND(CalcBCI!CA867,2))</f>
        <v>79.12</v>
      </c>
      <c r="C860" s="80">
        <f ca="1">IF(A860&gt;$C$6,"-",ROUND(CalcBCI!CH867,2))</f>
        <v>100</v>
      </c>
      <c r="D860" s="80">
        <f ca="1">IF(A860&gt;$C$6,"-",ROUND(CalcBCIg!L855,2))</f>
        <v>27.67</v>
      </c>
    </row>
    <row r="861" spans="1:4" x14ac:dyDescent="0.25">
      <c r="A861" s="81">
        <f>CalcBCI!BY868</f>
        <v>30448</v>
      </c>
      <c r="B861" s="80">
        <f ca="1">IF(A861&gt;$C$6,"-",ROUND(CalcBCI!CA868,2))</f>
        <v>79.69</v>
      </c>
      <c r="C861" s="80">
        <f ca="1">IF(A861&gt;$C$6,"-",ROUND(CalcBCI!CH868,2))</f>
        <v>100</v>
      </c>
      <c r="D861" s="80">
        <f ca="1">IF(A861&gt;$C$6,"-",ROUND(CalcBCIg!L856,2))</f>
        <v>28.73</v>
      </c>
    </row>
    <row r="862" spans="1:4" x14ac:dyDescent="0.25">
      <c r="A862" s="81">
        <f>CalcBCI!BY869</f>
        <v>30455</v>
      </c>
      <c r="B862" s="80">
        <f ca="1">IF(A862&gt;$C$6,"-",ROUND(CalcBCI!CA869,2))</f>
        <v>79.739999999999995</v>
      </c>
      <c r="C862" s="80">
        <f ca="1">IF(A862&gt;$C$6,"-",ROUND(CalcBCI!CH869,2))</f>
        <v>100</v>
      </c>
      <c r="D862" s="80">
        <f ca="1">IF(A862&gt;$C$6,"-",ROUND(CalcBCIg!L857,2))</f>
        <v>29.51</v>
      </c>
    </row>
    <row r="863" spans="1:4" x14ac:dyDescent="0.25">
      <c r="A863" s="81">
        <f>CalcBCI!BY870</f>
        <v>30462</v>
      </c>
      <c r="B863" s="80">
        <f ca="1">IF(A863&gt;$C$6,"-",ROUND(CalcBCI!CA870,2))</f>
        <v>80.430000000000007</v>
      </c>
      <c r="C863" s="80">
        <f ca="1">IF(A863&gt;$C$6,"-",ROUND(CalcBCI!CH870,2))</f>
        <v>100</v>
      </c>
      <c r="D863" s="80">
        <f ca="1">IF(A863&gt;$C$6,"-",ROUND(CalcBCIg!L858,2))</f>
        <v>30.29</v>
      </c>
    </row>
    <row r="864" spans="1:4" x14ac:dyDescent="0.25">
      <c r="A864" s="81">
        <f>CalcBCI!BY871</f>
        <v>30469</v>
      </c>
      <c r="B864" s="80">
        <f ca="1">IF(A864&gt;$C$6,"-",ROUND(CalcBCI!CA871,2))</f>
        <v>80.62</v>
      </c>
      <c r="C864" s="80">
        <f ca="1">IF(A864&gt;$C$6,"-",ROUND(CalcBCI!CH871,2))</f>
        <v>100</v>
      </c>
      <c r="D864" s="80">
        <f ca="1">IF(A864&gt;$C$6,"-",ROUND(CalcBCIg!L859,2))</f>
        <v>30.79</v>
      </c>
    </row>
    <row r="865" spans="1:4" x14ac:dyDescent="0.25">
      <c r="A865" s="81">
        <f>CalcBCI!BY872</f>
        <v>30476</v>
      </c>
      <c r="B865" s="80">
        <f ca="1">IF(A865&gt;$C$6,"-",ROUND(CalcBCI!CA872,2))</f>
        <v>81.39</v>
      </c>
      <c r="C865" s="80">
        <f ca="1">IF(A865&gt;$C$6,"-",ROUND(CalcBCI!CH872,2))</f>
        <v>100</v>
      </c>
      <c r="D865" s="80">
        <f ca="1">IF(A865&gt;$C$6,"-",ROUND(CalcBCIg!L860,2))</f>
        <v>31.38</v>
      </c>
    </row>
    <row r="866" spans="1:4" x14ac:dyDescent="0.25">
      <c r="A866" s="81">
        <f>CalcBCI!BY873</f>
        <v>30483</v>
      </c>
      <c r="B866" s="80">
        <f ca="1">IF(A866&gt;$C$6,"-",ROUND(CalcBCI!CA873,2))</f>
        <v>81.650000000000006</v>
      </c>
      <c r="C866" s="80">
        <f ca="1">IF(A866&gt;$C$6,"-",ROUND(CalcBCI!CH873,2))</f>
        <v>100</v>
      </c>
      <c r="D866" s="80">
        <f ca="1">IF(A866&gt;$C$6,"-",ROUND(CalcBCIg!L861,2))</f>
        <v>32.06</v>
      </c>
    </row>
    <row r="867" spans="1:4" x14ac:dyDescent="0.25">
      <c r="A867" s="81">
        <f>CalcBCI!BY874</f>
        <v>30490</v>
      </c>
      <c r="B867" s="80">
        <f ca="1">IF(A867&gt;$C$6,"-",ROUND(CalcBCI!CA874,2))</f>
        <v>82.54</v>
      </c>
      <c r="C867" s="80">
        <f ca="1">IF(A867&gt;$C$6,"-",ROUND(CalcBCI!CH874,2))</f>
        <v>100</v>
      </c>
      <c r="D867" s="80">
        <f ca="1">IF(A867&gt;$C$6,"-",ROUND(CalcBCIg!L862,2))</f>
        <v>32.81</v>
      </c>
    </row>
    <row r="868" spans="1:4" x14ac:dyDescent="0.25">
      <c r="A868" s="81">
        <f>CalcBCI!BY875</f>
        <v>30497</v>
      </c>
      <c r="B868" s="80">
        <f ca="1">IF(A868&gt;$C$6,"-",ROUND(CalcBCI!CA875,2))</f>
        <v>82.92</v>
      </c>
      <c r="C868" s="80">
        <f ca="1">IF(A868&gt;$C$6,"-",ROUND(CalcBCI!CH875,2))</f>
        <v>100</v>
      </c>
      <c r="D868" s="80">
        <f ca="1">IF(A868&gt;$C$6,"-",ROUND(CalcBCIg!L863,2))</f>
        <v>33.64</v>
      </c>
    </row>
    <row r="869" spans="1:4" x14ac:dyDescent="0.25">
      <c r="A869" s="81">
        <f>CalcBCI!BY876</f>
        <v>30504</v>
      </c>
      <c r="B869" s="80">
        <f ca="1">IF(A869&gt;$C$6,"-",ROUND(CalcBCI!CA876,2))</f>
        <v>83.38</v>
      </c>
      <c r="C869" s="80">
        <f ca="1">IF(A869&gt;$C$6,"-",ROUND(CalcBCI!CH876,2))</f>
        <v>100</v>
      </c>
      <c r="D869" s="80">
        <f ca="1">IF(A869&gt;$C$6,"-",ROUND(CalcBCIg!L864,2))</f>
        <v>34.17</v>
      </c>
    </row>
    <row r="870" spans="1:4" x14ac:dyDescent="0.25">
      <c r="A870" s="81">
        <f>CalcBCI!BY877</f>
        <v>30511</v>
      </c>
      <c r="B870" s="80">
        <f ca="1">IF(A870&gt;$C$6,"-",ROUND(CalcBCI!CA877,2))</f>
        <v>83.97</v>
      </c>
      <c r="C870" s="80">
        <f ca="1">IF(A870&gt;$C$6,"-",ROUND(CalcBCI!CH877,2))</f>
        <v>100</v>
      </c>
      <c r="D870" s="80">
        <f ca="1">IF(A870&gt;$C$6,"-",ROUND(CalcBCIg!L865,2))</f>
        <v>34.9</v>
      </c>
    </row>
    <row r="871" spans="1:4" x14ac:dyDescent="0.25">
      <c r="A871" s="81">
        <f>CalcBCI!BY878</f>
        <v>30518</v>
      </c>
      <c r="B871" s="80">
        <f ca="1">IF(A871&gt;$C$6,"-",ROUND(CalcBCI!CA878,2))</f>
        <v>84.25</v>
      </c>
      <c r="C871" s="80">
        <f ca="1">IF(A871&gt;$C$6,"-",ROUND(CalcBCI!CH878,2))</f>
        <v>100</v>
      </c>
      <c r="D871" s="80">
        <f ca="1">IF(A871&gt;$C$6,"-",ROUND(CalcBCIg!L866,2))</f>
        <v>35.130000000000003</v>
      </c>
    </row>
    <row r="872" spans="1:4" x14ac:dyDescent="0.25">
      <c r="A872" s="81">
        <f>CalcBCI!BY879</f>
        <v>30525</v>
      </c>
      <c r="B872" s="80">
        <f ca="1">IF(A872&gt;$C$6,"-",ROUND(CalcBCI!CA879,2))</f>
        <v>84.94</v>
      </c>
      <c r="C872" s="80">
        <f ca="1">IF(A872&gt;$C$6,"-",ROUND(CalcBCI!CH879,2))</f>
        <v>100</v>
      </c>
      <c r="D872" s="80">
        <f ca="1">IF(A872&gt;$C$6,"-",ROUND(CalcBCIg!L867,2))</f>
        <v>35.58</v>
      </c>
    </row>
    <row r="873" spans="1:4" x14ac:dyDescent="0.25">
      <c r="A873" s="81">
        <f>CalcBCI!BY880</f>
        <v>30532</v>
      </c>
      <c r="B873" s="80">
        <f ca="1">IF(A873&gt;$C$6,"-",ROUND(CalcBCI!CA880,2))</f>
        <v>84.68</v>
      </c>
      <c r="C873" s="80">
        <f ca="1">IF(A873&gt;$C$6,"-",ROUND(CalcBCI!CH880,2))</f>
        <v>94.97</v>
      </c>
      <c r="D873" s="80">
        <f ca="1">IF(A873&gt;$C$6,"-",ROUND(CalcBCIg!L868,2))</f>
        <v>35.450000000000003</v>
      </c>
    </row>
    <row r="874" spans="1:4" x14ac:dyDescent="0.25">
      <c r="A874" s="81">
        <f>CalcBCI!BY881</f>
        <v>30539</v>
      </c>
      <c r="B874" s="80">
        <f ca="1">IF(A874&gt;$C$6,"-",ROUND(CalcBCI!CA881,2))</f>
        <v>84.83</v>
      </c>
      <c r="C874" s="80">
        <f ca="1">IF(A874&gt;$C$6,"-",ROUND(CalcBCI!CH881,2))</f>
        <v>97.95</v>
      </c>
      <c r="D874" s="80">
        <f ca="1">IF(A874&gt;$C$6,"-",ROUND(CalcBCIg!L869,2))</f>
        <v>34.96</v>
      </c>
    </row>
    <row r="875" spans="1:4" x14ac:dyDescent="0.25">
      <c r="A875" s="81">
        <f>CalcBCI!BY882</f>
        <v>30546</v>
      </c>
      <c r="B875" s="80">
        <f ca="1">IF(A875&gt;$C$6,"-",ROUND(CalcBCI!CA882,2))</f>
        <v>85.3</v>
      </c>
      <c r="C875" s="80">
        <f ca="1">IF(A875&gt;$C$6,"-",ROUND(CalcBCI!CH882,2))</f>
        <v>100</v>
      </c>
      <c r="D875" s="80">
        <f ca="1">IF(A875&gt;$C$6,"-",ROUND(CalcBCIg!L870,2))</f>
        <v>34.590000000000003</v>
      </c>
    </row>
    <row r="876" spans="1:4" x14ac:dyDescent="0.25">
      <c r="A876" s="81">
        <f>CalcBCI!BY883</f>
        <v>30553</v>
      </c>
      <c r="B876" s="80">
        <f ca="1">IF(A876&gt;$C$6,"-",ROUND(CalcBCI!CA883,2))</f>
        <v>85.17</v>
      </c>
      <c r="C876" s="80">
        <f ca="1">IF(A876&gt;$C$6,"-",ROUND(CalcBCI!CH883,2))</f>
        <v>97.4</v>
      </c>
      <c r="D876" s="80">
        <f ca="1">IF(A876&gt;$C$6,"-",ROUND(CalcBCIg!L871,2))</f>
        <v>33.57</v>
      </c>
    </row>
    <row r="877" spans="1:4" x14ac:dyDescent="0.25">
      <c r="A877" s="81">
        <f>CalcBCI!BY884</f>
        <v>30560</v>
      </c>
      <c r="B877" s="80">
        <f ca="1">IF(A877&gt;$C$6,"-",ROUND(CalcBCI!CA884,2))</f>
        <v>84.9</v>
      </c>
      <c r="C877" s="80">
        <f ca="1">IF(A877&gt;$C$6,"-",ROUND(CalcBCI!CH884,2))</f>
        <v>92</v>
      </c>
      <c r="D877" s="80">
        <f ca="1">IF(A877&gt;$C$6,"-",ROUND(CalcBCIg!L872,2))</f>
        <v>32.54</v>
      </c>
    </row>
    <row r="878" spans="1:4" x14ac:dyDescent="0.25">
      <c r="A878" s="81">
        <f>CalcBCI!BY885</f>
        <v>30567</v>
      </c>
      <c r="B878" s="80">
        <f ca="1">IF(A878&gt;$C$6,"-",ROUND(CalcBCI!CA885,2))</f>
        <v>85.19</v>
      </c>
      <c r="C878" s="80">
        <f ca="1">IF(A878&gt;$C$6,"-",ROUND(CalcBCI!CH885,2))</f>
        <v>97.78</v>
      </c>
      <c r="D878" s="80">
        <f ca="1">IF(A878&gt;$C$6,"-",ROUND(CalcBCIg!L873,2))</f>
        <v>31.64</v>
      </c>
    </row>
    <row r="879" spans="1:4" x14ac:dyDescent="0.25">
      <c r="A879" s="81">
        <f>CalcBCI!BY886</f>
        <v>30574</v>
      </c>
      <c r="B879" s="80">
        <f ca="1">IF(A879&gt;$C$6,"-",ROUND(CalcBCI!CA886,2))</f>
        <v>85.24</v>
      </c>
      <c r="C879" s="80">
        <f ca="1">IF(A879&gt;$C$6,"-",ROUND(CalcBCI!CH886,2))</f>
        <v>98.77</v>
      </c>
      <c r="D879" s="80">
        <f ca="1">IF(A879&gt;$C$6,"-",ROUND(CalcBCIg!L874,2))</f>
        <v>30.47</v>
      </c>
    </row>
    <row r="880" spans="1:4" x14ac:dyDescent="0.25">
      <c r="A880" s="81">
        <f>CalcBCI!BY887</f>
        <v>30581</v>
      </c>
      <c r="B880" s="80">
        <f ca="1">IF(A880&gt;$C$6,"-",ROUND(CalcBCI!CA887,2))</f>
        <v>85.5</v>
      </c>
      <c r="C880" s="80">
        <f ca="1">IF(A880&gt;$C$6,"-",ROUND(CalcBCI!CH887,2))</f>
        <v>100</v>
      </c>
      <c r="D880" s="80">
        <f ca="1">IF(A880&gt;$C$6,"-",ROUND(CalcBCIg!L875,2))</f>
        <v>29.63</v>
      </c>
    </row>
    <row r="881" spans="1:4" x14ac:dyDescent="0.25">
      <c r="A881" s="81">
        <f>CalcBCI!BY888</f>
        <v>30588</v>
      </c>
      <c r="B881" s="80">
        <f ca="1">IF(A881&gt;$C$6,"-",ROUND(CalcBCI!CA888,2))</f>
        <v>85.68</v>
      </c>
      <c r="C881" s="80">
        <f ca="1">IF(A881&gt;$C$6,"-",ROUND(CalcBCI!CH888,2))</f>
        <v>100</v>
      </c>
      <c r="D881" s="80">
        <f ca="1">IF(A881&gt;$C$6,"-",ROUND(CalcBCIg!L876,2))</f>
        <v>29.12</v>
      </c>
    </row>
    <row r="882" spans="1:4" x14ac:dyDescent="0.25">
      <c r="A882" s="81">
        <f>CalcBCI!BY889</f>
        <v>30595</v>
      </c>
      <c r="B882" s="80">
        <f ca="1">IF(A882&gt;$C$6,"-",ROUND(CalcBCI!CA889,2))</f>
        <v>85.45</v>
      </c>
      <c r="C882" s="80">
        <f ca="1">IF(A882&gt;$C$6,"-",ROUND(CalcBCI!CH889,2))</f>
        <v>95.43</v>
      </c>
      <c r="D882" s="80">
        <f ca="1">IF(A882&gt;$C$6,"-",ROUND(CalcBCIg!L877,2))</f>
        <v>28.23</v>
      </c>
    </row>
    <row r="883" spans="1:4" x14ac:dyDescent="0.25">
      <c r="A883" s="81">
        <f>CalcBCI!BY890</f>
        <v>30602</v>
      </c>
      <c r="B883" s="80">
        <f ca="1">IF(A883&gt;$C$6,"-",ROUND(CalcBCI!CA890,2))</f>
        <v>86.39</v>
      </c>
      <c r="C883" s="80">
        <f ca="1">IF(A883&gt;$C$6,"-",ROUND(CalcBCI!CH890,2))</f>
        <v>100</v>
      </c>
      <c r="D883" s="80">
        <f ca="1">IF(A883&gt;$C$6,"-",ROUND(CalcBCIg!L878,2))</f>
        <v>27.98</v>
      </c>
    </row>
    <row r="884" spans="1:4" x14ac:dyDescent="0.25">
      <c r="A884" s="81">
        <f>CalcBCI!BY891</f>
        <v>30609</v>
      </c>
      <c r="B884" s="80">
        <f ca="1">IF(A884&gt;$C$6,"-",ROUND(CalcBCI!CA891,2))</f>
        <v>86.49</v>
      </c>
      <c r="C884" s="80">
        <f ca="1">IF(A884&gt;$C$6,"-",ROUND(CalcBCI!CH891,2))</f>
        <v>100</v>
      </c>
      <c r="D884" s="80">
        <f ca="1">IF(A884&gt;$C$6,"-",ROUND(CalcBCIg!L879,2))</f>
        <v>27.61</v>
      </c>
    </row>
    <row r="885" spans="1:4" x14ac:dyDescent="0.25">
      <c r="A885" s="81">
        <f>CalcBCI!BY892</f>
        <v>30616</v>
      </c>
      <c r="B885" s="80">
        <f ca="1">IF(A885&gt;$C$6,"-",ROUND(CalcBCI!CA892,2))</f>
        <v>86.75</v>
      </c>
      <c r="C885" s="80">
        <f ca="1">IF(A885&gt;$C$6,"-",ROUND(CalcBCI!CH892,2))</f>
        <v>100</v>
      </c>
      <c r="D885" s="80">
        <f ca="1">IF(A885&gt;$C$6,"-",ROUND(CalcBCIg!L880,2))</f>
        <v>27.31</v>
      </c>
    </row>
    <row r="886" spans="1:4" x14ac:dyDescent="0.25">
      <c r="A886" s="81">
        <f>CalcBCI!BY893</f>
        <v>30623</v>
      </c>
      <c r="B886" s="80">
        <f ca="1">IF(A886&gt;$C$6,"-",ROUND(CalcBCI!CA893,2))</f>
        <v>86.89</v>
      </c>
      <c r="C886" s="80">
        <f ca="1">IF(A886&gt;$C$6,"-",ROUND(CalcBCI!CH893,2))</f>
        <v>100</v>
      </c>
      <c r="D886" s="80">
        <f ca="1">IF(A886&gt;$C$6,"-",ROUND(CalcBCIg!L881,2))</f>
        <v>27.27</v>
      </c>
    </row>
    <row r="887" spans="1:4" x14ac:dyDescent="0.25">
      <c r="A887" s="81">
        <f>CalcBCI!BY894</f>
        <v>30630</v>
      </c>
      <c r="B887" s="80">
        <f ca="1">IF(A887&gt;$C$6,"-",ROUND(CalcBCI!CA894,2))</f>
        <v>87.14</v>
      </c>
      <c r="C887" s="80">
        <f ca="1">IF(A887&gt;$C$6,"-",ROUND(CalcBCI!CH894,2))</f>
        <v>100</v>
      </c>
      <c r="D887" s="80">
        <f ca="1">IF(A887&gt;$C$6,"-",ROUND(CalcBCIg!L882,2))</f>
        <v>26.78</v>
      </c>
    </row>
    <row r="888" spans="1:4" x14ac:dyDescent="0.25">
      <c r="A888" s="81">
        <f>CalcBCI!BY895</f>
        <v>30637</v>
      </c>
      <c r="B888" s="80">
        <f ca="1">IF(A888&gt;$C$6,"-",ROUND(CalcBCI!CA895,2))</f>
        <v>88.05</v>
      </c>
      <c r="C888" s="80">
        <f ca="1">IF(A888&gt;$C$6,"-",ROUND(CalcBCI!CH895,2))</f>
        <v>100</v>
      </c>
      <c r="D888" s="80">
        <f ca="1">IF(A888&gt;$C$6,"-",ROUND(CalcBCIg!L883,2))</f>
        <v>26.87</v>
      </c>
    </row>
    <row r="889" spans="1:4" x14ac:dyDescent="0.25">
      <c r="A889" s="81">
        <f>CalcBCI!BY896</f>
        <v>30644</v>
      </c>
      <c r="B889" s="80">
        <f ca="1">IF(A889&gt;$C$6,"-",ROUND(CalcBCI!CA896,2))</f>
        <v>88.29</v>
      </c>
      <c r="C889" s="80">
        <f ca="1">IF(A889&gt;$C$6,"-",ROUND(CalcBCI!CH896,2))</f>
        <v>100</v>
      </c>
      <c r="D889" s="80">
        <f ca="1">IF(A889&gt;$C$6,"-",ROUND(CalcBCIg!L884,2))</f>
        <v>26.95</v>
      </c>
    </row>
    <row r="890" spans="1:4" x14ac:dyDescent="0.25">
      <c r="A890" s="81">
        <f>CalcBCI!BY897</f>
        <v>30651</v>
      </c>
      <c r="B890" s="80">
        <f ca="1">IF(A890&gt;$C$6,"-",ROUND(CalcBCI!CA897,2))</f>
        <v>88.33</v>
      </c>
      <c r="C890" s="80">
        <f ca="1">IF(A890&gt;$C$6,"-",ROUND(CalcBCI!CH897,2))</f>
        <v>100</v>
      </c>
      <c r="D890" s="80">
        <f ca="1">IF(A890&gt;$C$6,"-",ROUND(CalcBCIg!L885,2))</f>
        <v>26.94</v>
      </c>
    </row>
    <row r="891" spans="1:4" x14ac:dyDescent="0.25">
      <c r="A891" s="81">
        <f>CalcBCI!BY898</f>
        <v>30658</v>
      </c>
      <c r="B891" s="80">
        <f ca="1">IF(A891&gt;$C$6,"-",ROUND(CalcBCI!CA898,2))</f>
        <v>88.71</v>
      </c>
      <c r="C891" s="80">
        <f ca="1">IF(A891&gt;$C$6,"-",ROUND(CalcBCI!CH898,2))</f>
        <v>100</v>
      </c>
      <c r="D891" s="80">
        <f ca="1">IF(A891&gt;$C$6,"-",ROUND(CalcBCIg!L886,2))</f>
        <v>27</v>
      </c>
    </row>
    <row r="892" spans="1:4" x14ac:dyDescent="0.25">
      <c r="A892" s="81">
        <f>CalcBCI!BY899</f>
        <v>30665</v>
      </c>
      <c r="B892" s="80">
        <f ca="1">IF(A892&gt;$C$6,"-",ROUND(CalcBCI!CA899,2))</f>
        <v>88.96</v>
      </c>
      <c r="C892" s="80">
        <f ca="1">IF(A892&gt;$C$6,"-",ROUND(CalcBCI!CH899,2))</f>
        <v>100</v>
      </c>
      <c r="D892" s="80">
        <f ca="1">IF(A892&gt;$C$6,"-",ROUND(CalcBCIg!L887,2))</f>
        <v>26.6</v>
      </c>
    </row>
    <row r="893" spans="1:4" x14ac:dyDescent="0.25">
      <c r="A893" s="81">
        <f>CalcBCI!BY900</f>
        <v>30672</v>
      </c>
      <c r="B893" s="80">
        <f ca="1">IF(A893&gt;$C$6,"-",ROUND(CalcBCI!CA900,2))</f>
        <v>89.11</v>
      </c>
      <c r="C893" s="80">
        <f ca="1">IF(A893&gt;$C$6,"-",ROUND(CalcBCI!CH900,2))</f>
        <v>100</v>
      </c>
      <c r="D893" s="80">
        <f ca="1">IF(A893&gt;$C$6,"-",ROUND(CalcBCIg!L888,2))</f>
        <v>26.14</v>
      </c>
    </row>
    <row r="894" spans="1:4" x14ac:dyDescent="0.25">
      <c r="A894" s="81">
        <f>CalcBCI!BY901</f>
        <v>30679</v>
      </c>
      <c r="B894" s="80">
        <f ca="1">IF(A894&gt;$C$6,"-",ROUND(CalcBCI!CA901,2))</f>
        <v>89.2</v>
      </c>
      <c r="C894" s="80">
        <f ca="1">IF(A894&gt;$C$6,"-",ROUND(CalcBCI!CH901,2))</f>
        <v>100</v>
      </c>
      <c r="D894" s="80">
        <f ca="1">IF(A894&gt;$C$6,"-",ROUND(CalcBCIg!L889,2))</f>
        <v>25.71</v>
      </c>
    </row>
    <row r="895" spans="1:4" x14ac:dyDescent="0.25">
      <c r="A895" s="81">
        <f>CalcBCI!BY902</f>
        <v>30686</v>
      </c>
      <c r="B895" s="80">
        <f ca="1">IF(A895&gt;$C$6,"-",ROUND(CalcBCI!CA902,2))</f>
        <v>89.61</v>
      </c>
      <c r="C895" s="80">
        <f ca="1">IF(A895&gt;$C$6,"-",ROUND(CalcBCI!CH902,2))</f>
        <v>100</v>
      </c>
      <c r="D895" s="80">
        <f ca="1">IF(A895&gt;$C$6,"-",ROUND(CalcBCIg!L890,2))</f>
        <v>25.32</v>
      </c>
    </row>
    <row r="896" spans="1:4" x14ac:dyDescent="0.25">
      <c r="A896" s="81">
        <f>CalcBCI!BY903</f>
        <v>30693</v>
      </c>
      <c r="B896" s="80">
        <f ca="1">IF(A896&gt;$C$6,"-",ROUND(CalcBCI!CA903,2))</f>
        <v>90.55</v>
      </c>
      <c r="C896" s="80">
        <f ca="1">IF(A896&gt;$C$6,"-",ROUND(CalcBCI!CH903,2))</f>
        <v>100</v>
      </c>
      <c r="D896" s="80">
        <f ca="1">IF(A896&gt;$C$6,"-",ROUND(CalcBCIg!L891,2))</f>
        <v>25.4</v>
      </c>
    </row>
    <row r="897" spans="1:4" x14ac:dyDescent="0.25">
      <c r="A897" s="81">
        <f>CalcBCI!BY904</f>
        <v>30700</v>
      </c>
      <c r="B897" s="80">
        <f ca="1">IF(A897&gt;$C$6,"-",ROUND(CalcBCI!CA904,2))</f>
        <v>90.96</v>
      </c>
      <c r="C897" s="80">
        <f ca="1">IF(A897&gt;$C$6,"-",ROUND(CalcBCI!CH904,2))</f>
        <v>100</v>
      </c>
      <c r="D897" s="80">
        <f ca="1">IF(A897&gt;$C$6,"-",ROUND(CalcBCIg!L892,2))</f>
        <v>25.67</v>
      </c>
    </row>
    <row r="898" spans="1:4" x14ac:dyDescent="0.25">
      <c r="A898" s="81">
        <f>CalcBCI!BY905</f>
        <v>30707</v>
      </c>
      <c r="B898" s="80">
        <f ca="1">IF(A898&gt;$C$6,"-",ROUND(CalcBCI!CA905,2))</f>
        <v>92.18</v>
      </c>
      <c r="C898" s="80">
        <f ca="1">IF(A898&gt;$C$6,"-",ROUND(CalcBCI!CH905,2))</f>
        <v>100</v>
      </c>
      <c r="D898" s="80">
        <f ca="1">IF(A898&gt;$C$6,"-",ROUND(CalcBCIg!L893,2))</f>
        <v>26.7</v>
      </c>
    </row>
    <row r="899" spans="1:4" x14ac:dyDescent="0.25">
      <c r="A899" s="81">
        <f>CalcBCI!BY906</f>
        <v>30714</v>
      </c>
      <c r="B899" s="80">
        <f ca="1">IF(A899&gt;$C$6,"-",ROUND(CalcBCI!CA906,2))</f>
        <v>92.64</v>
      </c>
      <c r="C899" s="80">
        <f ca="1">IF(A899&gt;$C$6,"-",ROUND(CalcBCI!CH906,2))</f>
        <v>100</v>
      </c>
      <c r="D899" s="80">
        <f ca="1">IF(A899&gt;$C$6,"-",ROUND(CalcBCIg!L894,2))</f>
        <v>27.75</v>
      </c>
    </row>
    <row r="900" spans="1:4" x14ac:dyDescent="0.25">
      <c r="A900" s="81">
        <f>CalcBCI!BY907</f>
        <v>30721</v>
      </c>
      <c r="B900" s="80">
        <f ca="1">IF(A900&gt;$C$6,"-",ROUND(CalcBCI!CA907,2))</f>
        <v>92.59</v>
      </c>
      <c r="C900" s="80">
        <f ca="1">IF(A900&gt;$C$6,"-",ROUND(CalcBCI!CH907,2))</f>
        <v>99.15</v>
      </c>
      <c r="D900" s="80">
        <f ca="1">IF(A900&gt;$C$6,"-",ROUND(CalcBCIg!L895,2))</f>
        <v>28.14</v>
      </c>
    </row>
    <row r="901" spans="1:4" x14ac:dyDescent="0.25">
      <c r="A901" s="81">
        <f>CalcBCI!BY908</f>
        <v>30728</v>
      </c>
      <c r="B901" s="80">
        <f ca="1">IF(A901&gt;$C$6,"-",ROUND(CalcBCI!CA908,2))</f>
        <v>92.46</v>
      </c>
      <c r="C901" s="80">
        <f ca="1">IF(A901&gt;$C$6,"-",ROUND(CalcBCI!CH908,2))</f>
        <v>96.75</v>
      </c>
      <c r="D901" s="80">
        <f ca="1">IF(A901&gt;$C$6,"-",ROUND(CalcBCIg!L896,2))</f>
        <v>28.16</v>
      </c>
    </row>
    <row r="902" spans="1:4" x14ac:dyDescent="0.25">
      <c r="A902" s="81">
        <f>CalcBCI!BY909</f>
        <v>30735</v>
      </c>
      <c r="B902" s="80">
        <f ca="1">IF(A902&gt;$C$6,"-",ROUND(CalcBCI!CA909,2))</f>
        <v>92.83</v>
      </c>
      <c r="C902" s="80">
        <f ca="1">IF(A902&gt;$C$6,"-",ROUND(CalcBCI!CH909,2))</f>
        <v>100</v>
      </c>
      <c r="D902" s="80">
        <f ca="1">IF(A902&gt;$C$6,"-",ROUND(CalcBCIg!L897,2))</f>
        <v>27.63</v>
      </c>
    </row>
    <row r="903" spans="1:4" x14ac:dyDescent="0.25">
      <c r="A903" s="81">
        <f>CalcBCI!BY910</f>
        <v>30742</v>
      </c>
      <c r="B903" s="80">
        <f ca="1">IF(A903&gt;$C$6,"-",ROUND(CalcBCI!CA910,2))</f>
        <v>92.77</v>
      </c>
      <c r="C903" s="80">
        <f ca="1">IF(A903&gt;$C$6,"-",ROUND(CalcBCI!CH910,2))</f>
        <v>98.94</v>
      </c>
      <c r="D903" s="80">
        <f ca="1">IF(A903&gt;$C$6,"-",ROUND(CalcBCIg!L898,2))</f>
        <v>26.78</v>
      </c>
    </row>
    <row r="904" spans="1:4" x14ac:dyDescent="0.25">
      <c r="A904" s="81">
        <f>CalcBCI!BY911</f>
        <v>30749</v>
      </c>
      <c r="B904" s="80">
        <f ca="1">IF(A904&gt;$C$6,"-",ROUND(CalcBCI!CA911,2))</f>
        <v>92.42</v>
      </c>
      <c r="C904" s="80">
        <f ca="1">IF(A904&gt;$C$6,"-",ROUND(CalcBCI!CH911,2))</f>
        <v>92.59</v>
      </c>
      <c r="D904" s="80">
        <f ca="1">IF(A904&gt;$C$6,"-",ROUND(CalcBCIg!L899,2))</f>
        <v>25.76</v>
      </c>
    </row>
    <row r="905" spans="1:4" x14ac:dyDescent="0.25">
      <c r="A905" s="81">
        <f>CalcBCI!BY912</f>
        <v>30756</v>
      </c>
      <c r="B905" s="80">
        <f ca="1">IF(A905&gt;$C$6,"-",ROUND(CalcBCI!CA912,2))</f>
        <v>92.31</v>
      </c>
      <c r="C905" s="80">
        <f ca="1">IF(A905&gt;$C$6,"-",ROUND(CalcBCI!CH912,2))</f>
        <v>90.48</v>
      </c>
      <c r="D905" s="80">
        <f ca="1">IF(A905&gt;$C$6,"-",ROUND(CalcBCIg!L900,2))</f>
        <v>24.79</v>
      </c>
    </row>
    <row r="906" spans="1:4" x14ac:dyDescent="0.25">
      <c r="A906" s="81">
        <f>CalcBCI!BY913</f>
        <v>30763</v>
      </c>
      <c r="B906" s="80">
        <f ca="1">IF(A906&gt;$C$6,"-",ROUND(CalcBCI!CA913,2))</f>
        <v>92.62</v>
      </c>
      <c r="C906" s="80">
        <f ca="1">IF(A906&gt;$C$6,"-",ROUND(CalcBCI!CH913,2))</f>
        <v>96.17</v>
      </c>
      <c r="D906" s="80">
        <f ca="1">IF(A906&gt;$C$6,"-",ROUND(CalcBCIg!L901,2))</f>
        <v>23.82</v>
      </c>
    </row>
    <row r="907" spans="1:4" x14ac:dyDescent="0.25">
      <c r="A907" s="81">
        <f>CalcBCI!BY914</f>
        <v>30770</v>
      </c>
      <c r="B907" s="80">
        <f ca="1">IF(A907&gt;$C$6,"-",ROUND(CalcBCI!CA914,2))</f>
        <v>92.62</v>
      </c>
      <c r="C907" s="80">
        <f ca="1">IF(A907&gt;$C$6,"-",ROUND(CalcBCI!CH914,2))</f>
        <v>96.25</v>
      </c>
      <c r="D907" s="80">
        <f ca="1">IF(A907&gt;$C$6,"-",ROUND(CalcBCIg!L902,2))</f>
        <v>22.93</v>
      </c>
    </row>
    <row r="908" spans="1:4" x14ac:dyDescent="0.25">
      <c r="A908" s="81">
        <f>CalcBCI!BY915</f>
        <v>30777</v>
      </c>
      <c r="B908" s="80">
        <f ca="1">IF(A908&gt;$C$6,"-",ROUND(CalcBCI!CA915,2))</f>
        <v>92.81</v>
      </c>
      <c r="C908" s="80">
        <f ca="1">IF(A908&gt;$C$6,"-",ROUND(CalcBCI!CH915,2))</f>
        <v>99.64</v>
      </c>
      <c r="D908" s="80">
        <f ca="1">IF(A908&gt;$C$6,"-",ROUND(CalcBCIg!L903,2))</f>
        <v>22.38</v>
      </c>
    </row>
    <row r="909" spans="1:4" x14ac:dyDescent="0.25">
      <c r="A909" s="81">
        <f>CalcBCI!BY916</f>
        <v>30784</v>
      </c>
      <c r="B909" s="80">
        <f ca="1">IF(A909&gt;$C$6,"-",ROUND(CalcBCI!CA916,2))</f>
        <v>92.58</v>
      </c>
      <c r="C909" s="80">
        <f ca="1">IF(A909&gt;$C$6,"-",ROUND(CalcBCI!CH916,2))</f>
        <v>95.41</v>
      </c>
      <c r="D909" s="80">
        <f ca="1">IF(A909&gt;$C$6,"-",ROUND(CalcBCIg!L904,2))</f>
        <v>21.78</v>
      </c>
    </row>
    <row r="910" spans="1:4" x14ac:dyDescent="0.25">
      <c r="A910" s="81">
        <f>CalcBCI!BY917</f>
        <v>30791</v>
      </c>
      <c r="B910" s="80">
        <f ca="1">IF(A910&gt;$C$6,"-",ROUND(CalcBCI!CA917,2))</f>
        <v>92.86</v>
      </c>
      <c r="C910" s="80">
        <f ca="1">IF(A910&gt;$C$6,"-",ROUND(CalcBCI!CH917,2))</f>
        <v>100</v>
      </c>
      <c r="D910" s="80">
        <f ca="1">IF(A910&gt;$C$6,"-",ROUND(CalcBCIg!L905,2))</f>
        <v>21.16</v>
      </c>
    </row>
    <row r="911" spans="1:4" x14ac:dyDescent="0.25">
      <c r="A911" s="81">
        <f>CalcBCI!BY918</f>
        <v>30798</v>
      </c>
      <c r="B911" s="80">
        <f ca="1">IF(A911&gt;$C$6,"-",ROUND(CalcBCI!CA918,2))</f>
        <v>92.77</v>
      </c>
      <c r="C911" s="80">
        <f ca="1">IF(A911&gt;$C$6,"-",ROUND(CalcBCI!CH918,2))</f>
        <v>98.33</v>
      </c>
      <c r="D911" s="80">
        <f ca="1">IF(A911&gt;$C$6,"-",ROUND(CalcBCIg!L906,2))</f>
        <v>20.49</v>
      </c>
    </row>
    <row r="912" spans="1:4" x14ac:dyDescent="0.25">
      <c r="A912" s="81">
        <f>CalcBCI!BY919</f>
        <v>30805</v>
      </c>
      <c r="B912" s="80">
        <f ca="1">IF(A912&gt;$C$6,"-",ROUND(CalcBCI!CA919,2))</f>
        <v>92.86</v>
      </c>
      <c r="C912" s="80">
        <f ca="1">IF(A912&gt;$C$6,"-",ROUND(CalcBCI!CH919,2))</f>
        <v>99.89</v>
      </c>
      <c r="D912" s="80">
        <f ca="1">IF(A912&gt;$C$6,"-",ROUND(CalcBCIg!L907,2))</f>
        <v>19.78</v>
      </c>
    </row>
    <row r="913" spans="1:4" x14ac:dyDescent="0.25">
      <c r="A913" s="81">
        <f>CalcBCI!BY920</f>
        <v>30812</v>
      </c>
      <c r="B913" s="80">
        <f ca="1">IF(A913&gt;$C$6,"-",ROUND(CalcBCI!CA920,2))</f>
        <v>92.75</v>
      </c>
      <c r="C913" s="80">
        <f ca="1">IF(A913&gt;$C$6,"-",ROUND(CalcBCI!CH920,2))</f>
        <v>98.05</v>
      </c>
      <c r="D913" s="80">
        <f ca="1">IF(A913&gt;$C$6,"-",ROUND(CalcBCIg!L908,2))</f>
        <v>19.18</v>
      </c>
    </row>
    <row r="914" spans="1:4" x14ac:dyDescent="0.25">
      <c r="A914" s="81">
        <f>CalcBCI!BY921</f>
        <v>30819</v>
      </c>
      <c r="B914" s="80">
        <f ca="1">IF(A914&gt;$C$6,"-",ROUND(CalcBCI!CA921,2))</f>
        <v>92.51</v>
      </c>
      <c r="C914" s="80">
        <f ca="1">IF(A914&gt;$C$6,"-",ROUND(CalcBCI!CH921,2))</f>
        <v>93.7</v>
      </c>
      <c r="D914" s="80">
        <f ca="1">IF(A914&gt;$C$6,"-",ROUND(CalcBCIg!L909,2))</f>
        <v>18.29</v>
      </c>
    </row>
    <row r="915" spans="1:4" x14ac:dyDescent="0.25">
      <c r="A915" s="81">
        <f>CalcBCI!BY922</f>
        <v>30826</v>
      </c>
      <c r="B915" s="80">
        <f ca="1">IF(A915&gt;$C$6,"-",ROUND(CalcBCI!CA922,2))</f>
        <v>92.21</v>
      </c>
      <c r="C915" s="80">
        <f ca="1">IF(A915&gt;$C$6,"-",ROUND(CalcBCI!CH922,2))</f>
        <v>88.17</v>
      </c>
      <c r="D915" s="80">
        <f ca="1">IF(A915&gt;$C$6,"-",ROUND(CalcBCIg!L910,2))</f>
        <v>17.309999999999999</v>
      </c>
    </row>
    <row r="916" spans="1:4" x14ac:dyDescent="0.25">
      <c r="A916" s="81">
        <f>CalcBCI!BY923</f>
        <v>30833</v>
      </c>
      <c r="B916" s="80">
        <f ca="1">IF(A916&gt;$C$6,"-",ROUND(CalcBCI!CA923,2))</f>
        <v>91.82</v>
      </c>
      <c r="C916" s="80">
        <f ca="1">IF(A916&gt;$C$6,"-",ROUND(CalcBCI!CH923,2))</f>
        <v>81.12</v>
      </c>
      <c r="D916" s="80">
        <f ca="1">IF(A916&gt;$C$6,"-",ROUND(CalcBCIg!L911,2))</f>
        <v>16.09</v>
      </c>
    </row>
    <row r="917" spans="1:4" x14ac:dyDescent="0.25">
      <c r="A917" s="81">
        <f>CalcBCI!BY924</f>
        <v>30840</v>
      </c>
      <c r="B917" s="80">
        <f ca="1">IF(A917&gt;$C$6,"-",ROUND(CalcBCI!CA924,2))</f>
        <v>92.47</v>
      </c>
      <c r="C917" s="80">
        <f ca="1">IF(A917&gt;$C$6,"-",ROUND(CalcBCI!CH924,2))</f>
        <v>92.91</v>
      </c>
      <c r="D917" s="80">
        <f ca="1">IF(A917&gt;$C$6,"-",ROUND(CalcBCIg!L912,2))</f>
        <v>15.35</v>
      </c>
    </row>
    <row r="918" spans="1:4" x14ac:dyDescent="0.25">
      <c r="A918" s="81">
        <f>CalcBCI!BY925</f>
        <v>30847</v>
      </c>
      <c r="B918" s="80">
        <f ca="1">IF(A918&gt;$C$6,"-",ROUND(CalcBCI!CA925,2))</f>
        <v>92.57</v>
      </c>
      <c r="C918" s="80">
        <f ca="1">IF(A918&gt;$C$6,"-",ROUND(CalcBCI!CH925,2))</f>
        <v>94.65</v>
      </c>
      <c r="D918" s="80">
        <f ca="1">IF(A918&gt;$C$6,"-",ROUND(CalcBCIg!L913,2))</f>
        <v>14.83</v>
      </c>
    </row>
    <row r="919" spans="1:4" x14ac:dyDescent="0.25">
      <c r="A919" s="81">
        <f>CalcBCI!BY926</f>
        <v>30854</v>
      </c>
      <c r="B919" s="80">
        <f ca="1">IF(A919&gt;$C$6,"-",ROUND(CalcBCI!CA926,2))</f>
        <v>92.3</v>
      </c>
      <c r="C919" s="80">
        <f ca="1">IF(A919&gt;$C$6,"-",ROUND(CalcBCI!CH926,2))</f>
        <v>89.92</v>
      </c>
      <c r="D919" s="80">
        <f ca="1">IF(A919&gt;$C$6,"-",ROUND(CalcBCIg!L914,2))</f>
        <v>14.37</v>
      </c>
    </row>
    <row r="920" spans="1:4" x14ac:dyDescent="0.25">
      <c r="A920" s="81">
        <f>CalcBCI!BY927</f>
        <v>30861</v>
      </c>
      <c r="B920" s="80">
        <f ca="1">IF(A920&gt;$C$6,"-",ROUND(CalcBCI!CA927,2))</f>
        <v>92.5</v>
      </c>
      <c r="C920" s="80">
        <f ca="1">IF(A920&gt;$C$6,"-",ROUND(CalcBCI!CH927,2))</f>
        <v>93.4</v>
      </c>
      <c r="D920" s="80">
        <f ca="1">IF(A920&gt;$C$6,"-",ROUND(CalcBCIg!L915,2))</f>
        <v>14.26</v>
      </c>
    </row>
    <row r="921" spans="1:4" x14ac:dyDescent="0.25">
      <c r="A921" s="81">
        <f>CalcBCI!BY928</f>
        <v>30868</v>
      </c>
      <c r="B921" s="80">
        <f ca="1">IF(A921&gt;$C$6,"-",ROUND(CalcBCI!CA928,2))</f>
        <v>92.58</v>
      </c>
      <c r="C921" s="80">
        <f ca="1">IF(A921&gt;$C$6,"-",ROUND(CalcBCI!CH928,2))</f>
        <v>94.99</v>
      </c>
      <c r="D921" s="80">
        <f ca="1">IF(A921&gt;$C$6,"-",ROUND(CalcBCIg!L916,2))</f>
        <v>13.86</v>
      </c>
    </row>
    <row r="922" spans="1:4" x14ac:dyDescent="0.25">
      <c r="A922" s="81">
        <f>CalcBCI!BY929</f>
        <v>30875</v>
      </c>
      <c r="B922" s="80">
        <f ca="1">IF(A922&gt;$C$6,"-",ROUND(CalcBCI!CA929,2))</f>
        <v>92.66</v>
      </c>
      <c r="C922" s="80">
        <f ca="1">IF(A922&gt;$C$6,"-",ROUND(CalcBCI!CH929,2))</f>
        <v>96.39</v>
      </c>
      <c r="D922" s="80">
        <f ca="1">IF(A922&gt;$C$6,"-",ROUND(CalcBCIg!L917,2))</f>
        <v>13.46</v>
      </c>
    </row>
    <row r="923" spans="1:4" x14ac:dyDescent="0.25">
      <c r="A923" s="81">
        <f>CalcBCI!BY930</f>
        <v>30882</v>
      </c>
      <c r="B923" s="80">
        <f ca="1">IF(A923&gt;$C$6,"-",ROUND(CalcBCI!CA930,2))</f>
        <v>92.38</v>
      </c>
      <c r="C923" s="80">
        <f ca="1">IF(A923&gt;$C$6,"-",ROUND(CalcBCI!CH930,2))</f>
        <v>91.22</v>
      </c>
      <c r="D923" s="80">
        <f ca="1">IF(A923&gt;$C$6,"-",ROUND(CalcBCIg!L918,2))</f>
        <v>13.08</v>
      </c>
    </row>
    <row r="924" spans="1:4" x14ac:dyDescent="0.25">
      <c r="A924" s="81">
        <f>CalcBCI!BY931</f>
        <v>30889</v>
      </c>
      <c r="B924" s="80">
        <f ca="1">IF(A924&gt;$C$6,"-",ROUND(CalcBCI!CA931,2))</f>
        <v>92.28</v>
      </c>
      <c r="C924" s="80">
        <f ca="1">IF(A924&gt;$C$6,"-",ROUND(CalcBCI!CH931,2))</f>
        <v>89.49</v>
      </c>
      <c r="D924" s="80">
        <f ca="1">IF(A924&gt;$C$6,"-",ROUND(CalcBCIg!L919,2))</f>
        <v>12.56</v>
      </c>
    </row>
    <row r="925" spans="1:4" x14ac:dyDescent="0.25">
      <c r="A925" s="81">
        <f>CalcBCI!BY932</f>
        <v>30896</v>
      </c>
      <c r="B925" s="80">
        <f ca="1">IF(A925&gt;$C$6,"-",ROUND(CalcBCI!CA932,2))</f>
        <v>92.78</v>
      </c>
      <c r="C925" s="80">
        <f ca="1">IF(A925&gt;$C$6,"-",ROUND(CalcBCI!CH932,2))</f>
        <v>98.47</v>
      </c>
      <c r="D925" s="80">
        <f ca="1">IF(A925&gt;$C$6,"-",ROUND(CalcBCIg!L920,2))</f>
        <v>12.29</v>
      </c>
    </row>
    <row r="926" spans="1:4" x14ac:dyDescent="0.25">
      <c r="A926" s="81">
        <f>CalcBCI!BY933</f>
        <v>30903</v>
      </c>
      <c r="B926" s="80">
        <f ca="1">IF(A926&gt;$C$6,"-",ROUND(CalcBCI!CA933,2))</f>
        <v>94.05</v>
      </c>
      <c r="C926" s="80">
        <f ca="1">IF(A926&gt;$C$6,"-",ROUND(CalcBCI!CH933,2))</f>
        <v>100</v>
      </c>
      <c r="D926" s="80">
        <f ca="1">IF(A926&gt;$C$6,"-",ROUND(CalcBCIg!L921,2))</f>
        <v>12.71</v>
      </c>
    </row>
    <row r="927" spans="1:4" x14ac:dyDescent="0.25">
      <c r="A927" s="81">
        <f>CalcBCI!BY934</f>
        <v>30910</v>
      </c>
      <c r="B927" s="80">
        <f ca="1">IF(A927&gt;$C$6,"-",ROUND(CalcBCI!CA934,2))</f>
        <v>94.66</v>
      </c>
      <c r="C927" s="80">
        <f ca="1">IF(A927&gt;$C$6,"-",ROUND(CalcBCI!CH934,2))</f>
        <v>100</v>
      </c>
      <c r="D927" s="80">
        <f ca="1">IF(A927&gt;$C$6,"-",ROUND(CalcBCIg!L922,2))</f>
        <v>13.63</v>
      </c>
    </row>
    <row r="928" spans="1:4" x14ac:dyDescent="0.25">
      <c r="A928" s="81">
        <f>CalcBCI!BY935</f>
        <v>30917</v>
      </c>
      <c r="B928" s="80">
        <f ca="1">IF(A928&gt;$C$6,"-",ROUND(CalcBCI!CA935,2))</f>
        <v>94.56</v>
      </c>
      <c r="C928" s="80">
        <f ca="1">IF(A928&gt;$C$6,"-",ROUND(CalcBCI!CH935,2))</f>
        <v>98.27</v>
      </c>
      <c r="D928" s="80">
        <f ca="1">IF(A928&gt;$C$6,"-",ROUND(CalcBCIg!L923,2))</f>
        <v>14.54</v>
      </c>
    </row>
    <row r="929" spans="1:4" x14ac:dyDescent="0.25">
      <c r="A929" s="81">
        <f>CalcBCI!BY936</f>
        <v>30924</v>
      </c>
      <c r="B929" s="80">
        <f ca="1">IF(A929&gt;$C$6,"-",ROUND(CalcBCI!CA936,2))</f>
        <v>94.4</v>
      </c>
      <c r="C929" s="80">
        <f ca="1">IF(A929&gt;$C$6,"-",ROUND(CalcBCI!CH936,2))</f>
        <v>95.33</v>
      </c>
      <c r="D929" s="80">
        <f ca="1">IF(A929&gt;$C$6,"-",ROUND(CalcBCIg!L924,2))</f>
        <v>15.05</v>
      </c>
    </row>
    <row r="930" spans="1:4" x14ac:dyDescent="0.25">
      <c r="A930" s="81">
        <f>CalcBCI!BY937</f>
        <v>30931</v>
      </c>
      <c r="B930" s="80">
        <f ca="1">IF(A930&gt;$C$6,"-",ROUND(CalcBCI!CA937,2))</f>
        <v>94.09</v>
      </c>
      <c r="C930" s="80">
        <f ca="1">IF(A930&gt;$C$6,"-",ROUND(CalcBCI!CH937,2))</f>
        <v>89.94</v>
      </c>
      <c r="D930" s="80">
        <f ca="1">IF(A930&gt;$C$6,"-",ROUND(CalcBCIg!L925,2))</f>
        <v>14.65</v>
      </c>
    </row>
    <row r="931" spans="1:4" x14ac:dyDescent="0.25">
      <c r="A931" s="81">
        <f>CalcBCI!BY938</f>
        <v>30938</v>
      </c>
      <c r="B931" s="80">
        <f ca="1">IF(A931&gt;$C$6,"-",ROUND(CalcBCI!CA938,2))</f>
        <v>93.87</v>
      </c>
      <c r="C931" s="80">
        <f ca="1">IF(A931&gt;$C$6,"-",ROUND(CalcBCI!CH938,2))</f>
        <v>86.03</v>
      </c>
      <c r="D931" s="80">
        <f ca="1">IF(A931&gt;$C$6,"-",ROUND(CalcBCIg!L926,2))</f>
        <v>13.79</v>
      </c>
    </row>
    <row r="932" spans="1:4" x14ac:dyDescent="0.25">
      <c r="A932" s="81">
        <f>CalcBCI!BY939</f>
        <v>30945</v>
      </c>
      <c r="B932" s="80">
        <f ca="1">IF(A932&gt;$C$6,"-",ROUND(CalcBCI!CA939,2))</f>
        <v>94.07</v>
      </c>
      <c r="C932" s="80">
        <f ca="1">IF(A932&gt;$C$6,"-",ROUND(CalcBCI!CH939,2))</f>
        <v>89.53</v>
      </c>
      <c r="D932" s="80">
        <f ca="1">IF(A932&gt;$C$6,"-",ROUND(CalcBCIg!L927,2))</f>
        <v>13.1</v>
      </c>
    </row>
    <row r="933" spans="1:4" x14ac:dyDescent="0.25">
      <c r="A933" s="81">
        <f>CalcBCI!BY940</f>
        <v>30952</v>
      </c>
      <c r="B933" s="80">
        <f ca="1">IF(A933&gt;$C$6,"-",ROUND(CalcBCI!CA940,2))</f>
        <v>93.41</v>
      </c>
      <c r="C933" s="80">
        <f ca="1">IF(A933&gt;$C$6,"-",ROUND(CalcBCI!CH940,2))</f>
        <v>77.73</v>
      </c>
      <c r="D933" s="80">
        <f ca="1">IF(A933&gt;$C$6,"-",ROUND(CalcBCIg!L928,2))</f>
        <v>12.16</v>
      </c>
    </row>
    <row r="934" spans="1:4" x14ac:dyDescent="0.25">
      <c r="A934" s="81">
        <f>CalcBCI!BY941</f>
        <v>30959</v>
      </c>
      <c r="B934" s="80">
        <f ca="1">IF(A934&gt;$C$6,"-",ROUND(CalcBCI!CA941,2))</f>
        <v>92.98</v>
      </c>
      <c r="C934" s="80">
        <f ca="1">IF(A934&gt;$C$6,"-",ROUND(CalcBCI!CH941,2))</f>
        <v>70.17</v>
      </c>
      <c r="D934" s="80">
        <f ca="1">IF(A934&gt;$C$6,"-",ROUND(CalcBCIg!L929,2))</f>
        <v>11.17</v>
      </c>
    </row>
    <row r="935" spans="1:4" x14ac:dyDescent="0.25">
      <c r="A935" s="81">
        <f>CalcBCI!BY942</f>
        <v>30966</v>
      </c>
      <c r="B935" s="80">
        <f ca="1">IF(A935&gt;$C$6,"-",ROUND(CalcBCI!CA942,2))</f>
        <v>92.37</v>
      </c>
      <c r="C935" s="80">
        <f ca="1">IF(A935&gt;$C$6,"-",ROUND(CalcBCI!CH942,2))</f>
        <v>59.31</v>
      </c>
      <c r="D935" s="80">
        <f ca="1">IF(A935&gt;$C$6,"-",ROUND(CalcBCIg!L930,2))</f>
        <v>9.99</v>
      </c>
    </row>
    <row r="936" spans="1:4" x14ac:dyDescent="0.25">
      <c r="A936" s="81">
        <f>CalcBCI!BY943</f>
        <v>30973</v>
      </c>
      <c r="B936" s="80">
        <f ca="1">IF(A936&gt;$C$6,"-",ROUND(CalcBCI!CA943,2))</f>
        <v>92.47</v>
      </c>
      <c r="C936" s="80">
        <f ca="1">IF(A936&gt;$C$6,"-",ROUND(CalcBCI!CH943,2))</f>
        <v>61.08</v>
      </c>
      <c r="D936" s="80">
        <f ca="1">IF(A936&gt;$C$6,"-",ROUND(CalcBCIg!L931,2))</f>
        <v>8.8000000000000007</v>
      </c>
    </row>
    <row r="937" spans="1:4" x14ac:dyDescent="0.25">
      <c r="A937" s="81">
        <f>CalcBCI!BY944</f>
        <v>30980</v>
      </c>
      <c r="B937" s="80">
        <f ca="1">IF(A937&gt;$C$6,"-",ROUND(CalcBCI!CA944,2))</f>
        <v>92.42</v>
      </c>
      <c r="C937" s="80">
        <f ca="1">IF(A937&gt;$C$6,"-",ROUND(CalcBCI!CH944,2))</f>
        <v>60.2</v>
      </c>
      <c r="D937" s="80">
        <f ca="1">IF(A937&gt;$C$6,"-",ROUND(CalcBCIg!L932,2))</f>
        <v>7.98</v>
      </c>
    </row>
    <row r="938" spans="1:4" x14ac:dyDescent="0.25">
      <c r="A938" s="81">
        <f>CalcBCI!BY945</f>
        <v>30987</v>
      </c>
      <c r="B938" s="80">
        <f ca="1">IF(A938&gt;$C$6,"-",ROUND(CalcBCI!CA945,2))</f>
        <v>92.93</v>
      </c>
      <c r="C938" s="80">
        <f ca="1">IF(A938&gt;$C$6,"-",ROUND(CalcBCI!CH945,2))</f>
        <v>69.22</v>
      </c>
      <c r="D938" s="80">
        <f ca="1">IF(A938&gt;$C$6,"-",ROUND(CalcBCIg!L933,2))</f>
        <v>7.69</v>
      </c>
    </row>
    <row r="939" spans="1:4" x14ac:dyDescent="0.25">
      <c r="A939" s="81">
        <f>CalcBCI!BY946</f>
        <v>30994</v>
      </c>
      <c r="B939" s="80">
        <f ca="1">IF(A939&gt;$C$6,"-",ROUND(CalcBCI!CA946,2))</f>
        <v>93.51</v>
      </c>
      <c r="C939" s="80">
        <f ca="1">IF(A939&gt;$C$6,"-",ROUND(CalcBCI!CH946,2))</f>
        <v>79.64</v>
      </c>
      <c r="D939" s="80">
        <f ca="1">IF(A939&gt;$C$6,"-",ROUND(CalcBCIg!L934,2))</f>
        <v>8.06</v>
      </c>
    </row>
    <row r="940" spans="1:4" x14ac:dyDescent="0.25">
      <c r="A940" s="81">
        <f>CalcBCI!BY947</f>
        <v>31001</v>
      </c>
      <c r="B940" s="80">
        <f ca="1">IF(A940&gt;$C$6,"-",ROUND(CalcBCI!CA947,2))</f>
        <v>93.53</v>
      </c>
      <c r="C940" s="80">
        <f ca="1">IF(A940&gt;$C$6,"-",ROUND(CalcBCI!CH947,2))</f>
        <v>79.88</v>
      </c>
      <c r="D940" s="80">
        <f ca="1">IF(A940&gt;$C$6,"-",ROUND(CalcBCIg!L935,2))</f>
        <v>8.3800000000000008</v>
      </c>
    </row>
    <row r="941" spans="1:4" x14ac:dyDescent="0.25">
      <c r="A941" s="81">
        <f>CalcBCI!BY948</f>
        <v>31008</v>
      </c>
      <c r="B941" s="80">
        <f ca="1">IF(A941&gt;$C$6,"-",ROUND(CalcBCI!CA948,2))</f>
        <v>93.42</v>
      </c>
      <c r="C941" s="80">
        <f ca="1">IF(A941&gt;$C$6,"-",ROUND(CalcBCI!CH948,2))</f>
        <v>77.97</v>
      </c>
      <c r="D941" s="80">
        <f ca="1">IF(A941&gt;$C$6,"-",ROUND(CalcBCIg!L936,2))</f>
        <v>8.67</v>
      </c>
    </row>
    <row r="942" spans="1:4" x14ac:dyDescent="0.25">
      <c r="A942" s="81">
        <f>CalcBCI!BY949</f>
        <v>31015</v>
      </c>
      <c r="B942" s="80">
        <f ca="1">IF(A942&gt;$C$6,"-",ROUND(CalcBCI!CA949,2))</f>
        <v>93.51</v>
      </c>
      <c r="C942" s="80">
        <f ca="1">IF(A942&gt;$C$6,"-",ROUND(CalcBCI!CH949,2))</f>
        <v>79.5</v>
      </c>
      <c r="D942" s="80">
        <f ca="1">IF(A942&gt;$C$6,"-",ROUND(CalcBCIg!L937,2))</f>
        <v>8.74</v>
      </c>
    </row>
    <row r="943" spans="1:4" x14ac:dyDescent="0.25">
      <c r="A943" s="81">
        <f>CalcBCI!BY950</f>
        <v>31022</v>
      </c>
      <c r="B943" s="80">
        <f ca="1">IF(A943&gt;$C$6,"-",ROUND(CalcBCI!CA950,2))</f>
        <v>93.55</v>
      </c>
      <c r="C943" s="80">
        <f ca="1">IF(A943&gt;$C$6,"-",ROUND(CalcBCI!CH950,2))</f>
        <v>80.2</v>
      </c>
      <c r="D943" s="80">
        <f ca="1">IF(A943&gt;$C$6,"-",ROUND(CalcBCIg!L938,2))</f>
        <v>8.52</v>
      </c>
    </row>
    <row r="944" spans="1:4" x14ac:dyDescent="0.25">
      <c r="A944" s="81">
        <f>CalcBCI!BY951</f>
        <v>31029</v>
      </c>
      <c r="B944" s="80">
        <f ca="1">IF(A944&gt;$C$6,"-",ROUND(CalcBCI!CA951,2))</f>
        <v>93.92</v>
      </c>
      <c r="C944" s="80">
        <f ca="1">IF(A944&gt;$C$6,"-",ROUND(CalcBCI!CH951,2))</f>
        <v>86.86</v>
      </c>
      <c r="D944" s="80">
        <f ca="1">IF(A944&gt;$C$6,"-",ROUND(CalcBCIg!L939,2))</f>
        <v>8.52</v>
      </c>
    </row>
    <row r="945" spans="1:4" x14ac:dyDescent="0.25">
      <c r="A945" s="81">
        <f>CalcBCI!BY952</f>
        <v>31036</v>
      </c>
      <c r="B945" s="80">
        <f ca="1">IF(A945&gt;$C$6,"-",ROUND(CalcBCI!CA952,2))</f>
        <v>94.14</v>
      </c>
      <c r="C945" s="80">
        <f ca="1">IF(A945&gt;$C$6,"-",ROUND(CalcBCI!CH952,2))</f>
        <v>90.7</v>
      </c>
      <c r="D945" s="80">
        <f ca="1">IF(A945&gt;$C$6,"-",ROUND(CalcBCIg!L940,2))</f>
        <v>8.69</v>
      </c>
    </row>
    <row r="946" spans="1:4" x14ac:dyDescent="0.25">
      <c r="A946" s="81">
        <f>CalcBCI!BY953</f>
        <v>31043</v>
      </c>
      <c r="B946" s="80">
        <f ca="1">IF(A946&gt;$C$6,"-",ROUND(CalcBCI!CA953,2))</f>
        <v>93.7</v>
      </c>
      <c r="C946" s="80">
        <f ca="1">IF(A946&gt;$C$6,"-",ROUND(CalcBCI!CH953,2))</f>
        <v>82.86</v>
      </c>
      <c r="D946" s="80">
        <f ca="1">IF(A946&gt;$C$6,"-",ROUND(CalcBCIg!L941,2))</f>
        <v>8.59</v>
      </c>
    </row>
    <row r="947" spans="1:4" x14ac:dyDescent="0.25">
      <c r="A947" s="81">
        <f>CalcBCI!BY954</f>
        <v>31050</v>
      </c>
      <c r="B947" s="80">
        <f ca="1">IF(A947&gt;$C$6,"-",ROUND(CalcBCI!CA954,2))</f>
        <v>93.75</v>
      </c>
      <c r="C947" s="80">
        <f ca="1">IF(A947&gt;$C$6,"-",ROUND(CalcBCI!CH954,2))</f>
        <v>83.82</v>
      </c>
      <c r="D947" s="80">
        <f ca="1">IF(A947&gt;$C$6,"-",ROUND(CalcBCIg!L942,2))</f>
        <v>8.49</v>
      </c>
    </row>
    <row r="948" spans="1:4" x14ac:dyDescent="0.25">
      <c r="A948" s="81">
        <f>CalcBCI!BY955</f>
        <v>31057</v>
      </c>
      <c r="B948" s="80">
        <f ca="1">IF(A948&gt;$C$6,"-",ROUND(CalcBCI!CA955,2))</f>
        <v>93.34</v>
      </c>
      <c r="C948" s="80">
        <f ca="1">IF(A948&gt;$C$6,"-",ROUND(CalcBCI!CH955,2))</f>
        <v>76.510000000000005</v>
      </c>
      <c r="D948" s="80">
        <f ca="1">IF(A948&gt;$C$6,"-",ROUND(CalcBCIg!L943,2))</f>
        <v>7.99</v>
      </c>
    </row>
    <row r="949" spans="1:4" x14ac:dyDescent="0.25">
      <c r="A949" s="81">
        <f>CalcBCI!BY956</f>
        <v>31064</v>
      </c>
      <c r="B949" s="80">
        <f ca="1">IF(A949&gt;$C$6,"-",ROUND(CalcBCI!CA956,2))</f>
        <v>93.59</v>
      </c>
      <c r="C949" s="80">
        <f ca="1">IF(A949&gt;$C$6,"-",ROUND(CalcBCI!CH956,2))</f>
        <v>80.989999999999995</v>
      </c>
      <c r="D949" s="80">
        <f ca="1">IF(A949&gt;$C$6,"-",ROUND(CalcBCIg!L944,2))</f>
        <v>7.53</v>
      </c>
    </row>
    <row r="950" spans="1:4" x14ac:dyDescent="0.25">
      <c r="A950" s="81">
        <f>CalcBCI!BY957</f>
        <v>31071</v>
      </c>
      <c r="B950" s="80">
        <f ca="1">IF(A950&gt;$C$6,"-",ROUND(CalcBCI!CA957,2))</f>
        <v>94.15</v>
      </c>
      <c r="C950" s="80">
        <f ca="1">IF(A950&gt;$C$6,"-",ROUND(CalcBCI!CH957,2))</f>
        <v>90.87</v>
      </c>
      <c r="D950" s="80">
        <f ca="1">IF(A950&gt;$C$6,"-",ROUND(CalcBCIg!L945,2))</f>
        <v>7.62</v>
      </c>
    </row>
    <row r="951" spans="1:4" x14ac:dyDescent="0.25">
      <c r="A951" s="81">
        <f>CalcBCI!BY958</f>
        <v>31078</v>
      </c>
      <c r="B951" s="80">
        <f ca="1">IF(A951&gt;$C$6,"-",ROUND(CalcBCI!CA958,2))</f>
        <v>95.01</v>
      </c>
      <c r="C951" s="80">
        <f ca="1">IF(A951&gt;$C$6,"-",ROUND(CalcBCI!CH958,2))</f>
        <v>100</v>
      </c>
      <c r="D951" s="80">
        <f ca="1">IF(A951&gt;$C$6,"-",ROUND(CalcBCIg!L946,2))</f>
        <v>8.17</v>
      </c>
    </row>
    <row r="952" spans="1:4" x14ac:dyDescent="0.25">
      <c r="A952" s="81">
        <f>CalcBCI!BY959</f>
        <v>31085</v>
      </c>
      <c r="B952" s="80">
        <f ca="1">IF(A952&gt;$C$6,"-",ROUND(CalcBCI!CA959,2))</f>
        <v>94.9</v>
      </c>
      <c r="C952" s="80">
        <f ca="1">IF(A952&gt;$C$6,"-",ROUND(CalcBCI!CH959,2))</f>
        <v>97.95</v>
      </c>
      <c r="D952" s="80">
        <f ca="1">IF(A952&gt;$C$6,"-",ROUND(CalcBCIg!L947,2))</f>
        <v>8.9</v>
      </c>
    </row>
    <row r="953" spans="1:4" x14ac:dyDescent="0.25">
      <c r="A953" s="81">
        <f>CalcBCI!BY960</f>
        <v>31092</v>
      </c>
      <c r="B953" s="80">
        <f ca="1">IF(A953&gt;$C$6,"-",ROUND(CalcBCI!CA960,2))</f>
        <v>94.87</v>
      </c>
      <c r="C953" s="80">
        <f ca="1">IF(A953&gt;$C$6,"-",ROUND(CalcBCI!CH960,2))</f>
        <v>97.46</v>
      </c>
      <c r="D953" s="80">
        <f ca="1">IF(A953&gt;$C$6,"-",ROUND(CalcBCIg!L948,2))</f>
        <v>9.49</v>
      </c>
    </row>
    <row r="954" spans="1:4" x14ac:dyDescent="0.25">
      <c r="A954" s="81">
        <f>CalcBCI!BY961</f>
        <v>31099</v>
      </c>
      <c r="B954" s="80">
        <f ca="1">IF(A954&gt;$C$6,"-",ROUND(CalcBCI!CA961,2))</f>
        <v>94.86</v>
      </c>
      <c r="C954" s="80">
        <f ca="1">IF(A954&gt;$C$6,"-",ROUND(CalcBCI!CH961,2))</f>
        <v>97.27</v>
      </c>
      <c r="D954" s="80">
        <f ca="1">IF(A954&gt;$C$6,"-",ROUND(CalcBCIg!L949,2))</f>
        <v>9.7799999999999994</v>
      </c>
    </row>
    <row r="955" spans="1:4" x14ac:dyDescent="0.25">
      <c r="A955" s="81">
        <f>CalcBCI!BY962</f>
        <v>31106</v>
      </c>
      <c r="B955" s="80">
        <f ca="1">IF(A955&gt;$C$6,"-",ROUND(CalcBCI!CA962,2))</f>
        <v>95.02</v>
      </c>
      <c r="C955" s="80">
        <f ca="1">IF(A955&gt;$C$6,"-",ROUND(CalcBCI!CH962,2))</f>
        <v>100</v>
      </c>
      <c r="D955" s="80">
        <f ca="1">IF(A955&gt;$C$6,"-",ROUND(CalcBCIg!L950,2))</f>
        <v>9.68</v>
      </c>
    </row>
    <row r="956" spans="1:4" x14ac:dyDescent="0.25">
      <c r="A956" s="81">
        <f>CalcBCI!BY963</f>
        <v>31113</v>
      </c>
      <c r="B956" s="80">
        <f ca="1">IF(A956&gt;$C$6,"-",ROUND(CalcBCI!CA963,2))</f>
        <v>95.25</v>
      </c>
      <c r="C956" s="80">
        <f ca="1">IF(A956&gt;$C$6,"-",ROUND(CalcBCI!CH963,2))</f>
        <v>100</v>
      </c>
      <c r="D956" s="80">
        <f ca="1">IF(A956&gt;$C$6,"-",ROUND(CalcBCIg!L951,2))</f>
        <v>9.7799999999999994</v>
      </c>
    </row>
    <row r="957" spans="1:4" x14ac:dyDescent="0.25">
      <c r="A957" s="81">
        <f>CalcBCI!BY964</f>
        <v>31120</v>
      </c>
      <c r="B957" s="80">
        <f ca="1">IF(A957&gt;$C$6,"-",ROUND(CalcBCI!CA964,2))</f>
        <v>95.33</v>
      </c>
      <c r="C957" s="80">
        <f ca="1">IF(A957&gt;$C$6,"-",ROUND(CalcBCI!CH964,2))</f>
        <v>100</v>
      </c>
      <c r="D957" s="80">
        <f ca="1">IF(A957&gt;$C$6,"-",ROUND(CalcBCIg!L952,2))</f>
        <v>9.93</v>
      </c>
    </row>
    <row r="958" spans="1:4" x14ac:dyDescent="0.25">
      <c r="A958" s="81">
        <f>CalcBCI!BY965</f>
        <v>31127</v>
      </c>
      <c r="B958" s="80">
        <f ca="1">IF(A958&gt;$C$6,"-",ROUND(CalcBCI!CA965,2))</f>
        <v>95.3</v>
      </c>
      <c r="C958" s="80">
        <f ca="1">IF(A958&gt;$C$6,"-",ROUND(CalcBCI!CH965,2))</f>
        <v>99.31</v>
      </c>
      <c r="D958" s="80">
        <f ca="1">IF(A958&gt;$C$6,"-",ROUND(CalcBCIg!L953,2))</f>
        <v>10.06</v>
      </c>
    </row>
    <row r="959" spans="1:4" x14ac:dyDescent="0.25">
      <c r="A959" s="81">
        <f>CalcBCI!BY966</f>
        <v>31134</v>
      </c>
      <c r="B959" s="80">
        <f ca="1">IF(A959&gt;$C$6,"-",ROUND(CalcBCI!CA966,2))</f>
        <v>95.74</v>
      </c>
      <c r="C959" s="80">
        <f ca="1">IF(A959&gt;$C$6,"-",ROUND(CalcBCI!CH966,2))</f>
        <v>100</v>
      </c>
      <c r="D959" s="80">
        <f ca="1">IF(A959&gt;$C$6,"-",ROUND(CalcBCIg!L954,2))</f>
        <v>10.33</v>
      </c>
    </row>
    <row r="960" spans="1:4" x14ac:dyDescent="0.25">
      <c r="A960" s="81">
        <f>CalcBCI!BY967</f>
        <v>31141</v>
      </c>
      <c r="B960" s="80">
        <f ca="1">IF(A960&gt;$C$6,"-",ROUND(CalcBCI!CA967,2))</f>
        <v>96.19</v>
      </c>
      <c r="C960" s="80">
        <f ca="1">IF(A960&gt;$C$6,"-",ROUND(CalcBCI!CH967,2))</f>
        <v>100</v>
      </c>
      <c r="D960" s="80">
        <f ca="1">IF(A960&gt;$C$6,"-",ROUND(CalcBCIg!L955,2))</f>
        <v>10.72</v>
      </c>
    </row>
    <row r="961" spans="1:4" x14ac:dyDescent="0.25">
      <c r="A961" s="81">
        <f>CalcBCI!BY968</f>
        <v>31148</v>
      </c>
      <c r="B961" s="80">
        <f ca="1">IF(A961&gt;$C$6,"-",ROUND(CalcBCI!CA968,2))</f>
        <v>96.45</v>
      </c>
      <c r="C961" s="80">
        <f ca="1">IF(A961&gt;$C$6,"-",ROUND(CalcBCI!CH968,2))</f>
        <v>100</v>
      </c>
      <c r="D961" s="80">
        <f ca="1">IF(A961&gt;$C$6,"-",ROUND(CalcBCIg!L956,2))</f>
        <v>11.19</v>
      </c>
    </row>
    <row r="962" spans="1:4" x14ac:dyDescent="0.25">
      <c r="A962" s="81">
        <f>CalcBCI!BY969</f>
        <v>31155</v>
      </c>
      <c r="B962" s="80">
        <f ca="1">IF(A962&gt;$C$6,"-",ROUND(CalcBCI!CA969,2))</f>
        <v>96.7</v>
      </c>
      <c r="C962" s="80">
        <f ca="1">IF(A962&gt;$C$6,"-",ROUND(CalcBCI!CH969,2))</f>
        <v>100</v>
      </c>
      <c r="D962" s="80">
        <f ca="1">IF(A962&gt;$C$6,"-",ROUND(CalcBCIg!L957,2))</f>
        <v>11.8</v>
      </c>
    </row>
    <row r="963" spans="1:4" x14ac:dyDescent="0.25">
      <c r="A963" s="81">
        <f>CalcBCI!BY970</f>
        <v>31162</v>
      </c>
      <c r="B963" s="80">
        <f ca="1">IF(A963&gt;$C$6,"-",ROUND(CalcBCI!CA970,2))</f>
        <v>96.58</v>
      </c>
      <c r="C963" s="80">
        <f ca="1">IF(A963&gt;$C$6,"-",ROUND(CalcBCI!CH970,2))</f>
        <v>97.89</v>
      </c>
      <c r="D963" s="80">
        <f ca="1">IF(A963&gt;$C$6,"-",ROUND(CalcBCIg!L958,2))</f>
        <v>12.1</v>
      </c>
    </row>
    <row r="964" spans="1:4" x14ac:dyDescent="0.25">
      <c r="A964" s="81">
        <f>CalcBCI!BY971</f>
        <v>31169</v>
      </c>
      <c r="B964" s="80">
        <f ca="1">IF(A964&gt;$C$6,"-",ROUND(CalcBCI!CA971,2))</f>
        <v>96.5</v>
      </c>
      <c r="C964" s="80">
        <f ca="1">IF(A964&gt;$C$6,"-",ROUND(CalcBCI!CH971,2))</f>
        <v>96.56</v>
      </c>
      <c r="D964" s="80">
        <f ca="1">IF(A964&gt;$C$6,"-",ROUND(CalcBCIg!L959,2))</f>
        <v>12.11</v>
      </c>
    </row>
    <row r="965" spans="1:4" x14ac:dyDescent="0.25">
      <c r="A965" s="81">
        <f>CalcBCI!BY972</f>
        <v>31176</v>
      </c>
      <c r="B965" s="80">
        <f ca="1">IF(A965&gt;$C$6,"-",ROUND(CalcBCI!CA972,2))</f>
        <v>96.54</v>
      </c>
      <c r="C965" s="80">
        <f ca="1">IF(A965&gt;$C$6,"-",ROUND(CalcBCI!CH972,2))</f>
        <v>97.32</v>
      </c>
      <c r="D965" s="80">
        <f ca="1">IF(A965&gt;$C$6,"-",ROUND(CalcBCIg!L960,2))</f>
        <v>11.99</v>
      </c>
    </row>
    <row r="966" spans="1:4" x14ac:dyDescent="0.25">
      <c r="A966" s="81">
        <f>CalcBCI!BY973</f>
        <v>31183</v>
      </c>
      <c r="B966" s="80">
        <f ca="1">IF(A966&gt;$C$6,"-",ROUND(CalcBCI!CA973,2))</f>
        <v>96.92</v>
      </c>
      <c r="C966" s="80">
        <f ca="1">IF(A966&gt;$C$6,"-",ROUND(CalcBCI!CH973,2))</f>
        <v>100</v>
      </c>
      <c r="D966" s="80">
        <f ca="1">IF(A966&gt;$C$6,"-",ROUND(CalcBCIg!L961,2))</f>
        <v>11.95</v>
      </c>
    </row>
    <row r="967" spans="1:4" x14ac:dyDescent="0.25">
      <c r="A967" s="81">
        <f>CalcBCI!BY974</f>
        <v>31190</v>
      </c>
      <c r="B967" s="80">
        <f ca="1">IF(A967&gt;$C$6,"-",ROUND(CalcBCI!CA974,2))</f>
        <v>97.46</v>
      </c>
      <c r="C967" s="80">
        <f ca="1">IF(A967&gt;$C$6,"-",ROUND(CalcBCI!CH974,2))</f>
        <v>100</v>
      </c>
      <c r="D967" s="80">
        <f ca="1">IF(A967&gt;$C$6,"-",ROUND(CalcBCIg!L962,2))</f>
        <v>12.26</v>
      </c>
    </row>
    <row r="968" spans="1:4" x14ac:dyDescent="0.25">
      <c r="A968" s="81">
        <f>CalcBCI!BY975</f>
        <v>31197</v>
      </c>
      <c r="B968" s="80">
        <f ca="1">IF(A968&gt;$C$6,"-",ROUND(CalcBCI!CA975,2))</f>
        <v>97.24</v>
      </c>
      <c r="C968" s="80">
        <f ca="1">IF(A968&gt;$C$6,"-",ROUND(CalcBCI!CH975,2))</f>
        <v>96.21</v>
      </c>
      <c r="D968" s="80">
        <f ca="1">IF(A968&gt;$C$6,"-",ROUND(CalcBCIg!L963,2))</f>
        <v>12.48</v>
      </c>
    </row>
    <row r="969" spans="1:4" x14ac:dyDescent="0.25">
      <c r="A969" s="81">
        <f>CalcBCI!BY976</f>
        <v>31204</v>
      </c>
      <c r="B969" s="80">
        <f ca="1">IF(A969&gt;$C$6,"-",ROUND(CalcBCI!CA976,2))</f>
        <v>97.23</v>
      </c>
      <c r="C969" s="80">
        <f ca="1">IF(A969&gt;$C$6,"-",ROUND(CalcBCI!CH976,2))</f>
        <v>96.07</v>
      </c>
      <c r="D969" s="80">
        <f ca="1">IF(A969&gt;$C$6,"-",ROUND(CalcBCIg!L964,2))</f>
        <v>12.65</v>
      </c>
    </row>
    <row r="970" spans="1:4" x14ac:dyDescent="0.25">
      <c r="A970" s="81">
        <f>CalcBCI!BY977</f>
        <v>31211</v>
      </c>
      <c r="B970" s="80">
        <f ca="1">IF(A970&gt;$C$6,"-",ROUND(CalcBCI!CA977,2))</f>
        <v>97.03</v>
      </c>
      <c r="C970" s="80">
        <f ca="1">IF(A970&gt;$C$6,"-",ROUND(CalcBCI!CH977,2))</f>
        <v>92.57</v>
      </c>
      <c r="D970" s="80">
        <f ca="1">IF(A970&gt;$C$6,"-",ROUND(CalcBCIg!L965,2))</f>
        <v>12.5</v>
      </c>
    </row>
    <row r="971" spans="1:4" x14ac:dyDescent="0.25">
      <c r="A971" s="81">
        <f>CalcBCI!BY978</f>
        <v>31218</v>
      </c>
      <c r="B971" s="80">
        <f ca="1">IF(A971&gt;$C$6,"-",ROUND(CalcBCI!CA978,2))</f>
        <v>96.74</v>
      </c>
      <c r="C971" s="80">
        <f ca="1">IF(A971&gt;$C$6,"-",ROUND(CalcBCI!CH978,2))</f>
        <v>87.47</v>
      </c>
      <c r="D971" s="80">
        <f ca="1">IF(A971&gt;$C$6,"-",ROUND(CalcBCIg!L966,2))</f>
        <v>11.9</v>
      </c>
    </row>
    <row r="972" spans="1:4" x14ac:dyDescent="0.25">
      <c r="A972" s="81">
        <f>CalcBCI!BY979</f>
        <v>31225</v>
      </c>
      <c r="B972" s="80">
        <f ca="1">IF(A972&gt;$C$6,"-",ROUND(CalcBCI!CA979,2))</f>
        <v>97.55</v>
      </c>
      <c r="C972" s="80">
        <f ca="1">IF(A972&gt;$C$6,"-",ROUND(CalcBCI!CH979,2))</f>
        <v>100</v>
      </c>
      <c r="D972" s="80">
        <f ca="1">IF(A972&gt;$C$6,"-",ROUND(CalcBCIg!L967,2))</f>
        <v>11.86</v>
      </c>
    </row>
    <row r="973" spans="1:4" x14ac:dyDescent="0.25">
      <c r="A973" s="81">
        <f>CalcBCI!BY980</f>
        <v>31232</v>
      </c>
      <c r="B973" s="80">
        <f ca="1">IF(A973&gt;$C$6,"-",ROUND(CalcBCI!CA980,2))</f>
        <v>98.18</v>
      </c>
      <c r="C973" s="80">
        <f ca="1">IF(A973&gt;$C$6,"-",ROUND(CalcBCI!CH980,2))</f>
        <v>100</v>
      </c>
      <c r="D973" s="80">
        <f ca="1">IF(A973&gt;$C$6,"-",ROUND(CalcBCIg!L968,2))</f>
        <v>12.17</v>
      </c>
    </row>
    <row r="974" spans="1:4" x14ac:dyDescent="0.25">
      <c r="A974" s="81">
        <f>CalcBCI!BY981</f>
        <v>31239</v>
      </c>
      <c r="B974" s="80">
        <f ca="1">IF(A974&gt;$C$6,"-",ROUND(CalcBCI!CA981,2))</f>
        <v>98.66</v>
      </c>
      <c r="C974" s="80">
        <f ca="1">IF(A974&gt;$C$6,"-",ROUND(CalcBCI!CH981,2))</f>
        <v>100</v>
      </c>
      <c r="D974" s="80">
        <f ca="1">IF(A974&gt;$C$6,"-",ROUND(CalcBCIg!L969,2))</f>
        <v>12.83</v>
      </c>
    </row>
    <row r="975" spans="1:4" x14ac:dyDescent="0.25">
      <c r="A975" s="81">
        <f>CalcBCI!BY982</f>
        <v>31246</v>
      </c>
      <c r="B975" s="80">
        <f ca="1">IF(A975&gt;$C$6,"-",ROUND(CalcBCI!CA982,2))</f>
        <v>98.64</v>
      </c>
      <c r="C975" s="80">
        <f ca="1">IF(A975&gt;$C$6,"-",ROUND(CalcBCI!CH982,2))</f>
        <v>99.67</v>
      </c>
      <c r="D975" s="80">
        <f ca="1">IF(A975&gt;$C$6,"-",ROUND(CalcBCIg!L970,2))</f>
        <v>13.63</v>
      </c>
    </row>
    <row r="976" spans="1:4" x14ac:dyDescent="0.25">
      <c r="A976" s="81">
        <f>CalcBCI!BY983</f>
        <v>31253</v>
      </c>
      <c r="B976" s="80">
        <f ca="1">IF(A976&gt;$C$6,"-",ROUND(CalcBCI!CA983,2))</f>
        <v>98.92</v>
      </c>
      <c r="C976" s="80">
        <f ca="1">IF(A976&gt;$C$6,"-",ROUND(CalcBCI!CH983,2))</f>
        <v>100</v>
      </c>
      <c r="D976" s="80">
        <f ca="1">IF(A976&gt;$C$6,"-",ROUND(CalcBCIg!L971,2))</f>
        <v>14.12</v>
      </c>
    </row>
    <row r="977" spans="1:4" x14ac:dyDescent="0.25">
      <c r="A977" s="81">
        <f>CalcBCI!BY984</f>
        <v>31260</v>
      </c>
      <c r="B977" s="80">
        <f ca="1">IF(A977&gt;$C$6,"-",ROUND(CalcBCI!CA984,2))</f>
        <v>99.15</v>
      </c>
      <c r="C977" s="80">
        <f ca="1">IF(A977&gt;$C$6,"-",ROUND(CalcBCI!CH984,2))</f>
        <v>100</v>
      </c>
      <c r="D977" s="80">
        <f ca="1">IF(A977&gt;$C$6,"-",ROUND(CalcBCIg!L972,2))</f>
        <v>14.38</v>
      </c>
    </row>
    <row r="978" spans="1:4" x14ac:dyDescent="0.25">
      <c r="A978" s="81">
        <f>CalcBCI!BY985</f>
        <v>31267</v>
      </c>
      <c r="B978" s="80">
        <f ca="1">IF(A978&gt;$C$6,"-",ROUND(CalcBCI!CA985,2))</f>
        <v>99.32</v>
      </c>
      <c r="C978" s="80">
        <f ca="1">IF(A978&gt;$C$6,"-",ROUND(CalcBCI!CH985,2))</f>
        <v>100</v>
      </c>
      <c r="D978" s="80">
        <f ca="1">IF(A978&gt;$C$6,"-",ROUND(CalcBCIg!L973,2))</f>
        <v>14.46</v>
      </c>
    </row>
    <row r="979" spans="1:4" x14ac:dyDescent="0.25">
      <c r="A979" s="81">
        <f>CalcBCI!BY986</f>
        <v>31274</v>
      </c>
      <c r="B979" s="80">
        <f ca="1">IF(A979&gt;$C$6,"-",ROUND(CalcBCI!CA986,2))</f>
        <v>99.27</v>
      </c>
      <c r="C979" s="80">
        <f ca="1">IF(A979&gt;$C$6,"-",ROUND(CalcBCI!CH986,2))</f>
        <v>99.29</v>
      </c>
      <c r="D979" s="80">
        <f ca="1">IF(A979&gt;$C$6,"-",ROUND(CalcBCIg!L974,2))</f>
        <v>14.54</v>
      </c>
    </row>
    <row r="980" spans="1:4" x14ac:dyDescent="0.25">
      <c r="A980" s="81">
        <f>CalcBCI!BY987</f>
        <v>31281</v>
      </c>
      <c r="B980" s="80">
        <f ca="1">IF(A980&gt;$C$6,"-",ROUND(CalcBCI!CA987,2))</f>
        <v>99.09</v>
      </c>
      <c r="C980" s="80">
        <f ca="1">IF(A980&gt;$C$6,"-",ROUND(CalcBCI!CH987,2))</f>
        <v>96.14</v>
      </c>
      <c r="D980" s="80">
        <f ca="1">IF(A980&gt;$C$6,"-",ROUND(CalcBCIg!L975,2))</f>
        <v>14.38</v>
      </c>
    </row>
    <row r="981" spans="1:4" x14ac:dyDescent="0.25">
      <c r="A981" s="81">
        <f>CalcBCI!BY988</f>
        <v>31288</v>
      </c>
      <c r="B981" s="80">
        <f ca="1">IF(A981&gt;$C$6,"-",ROUND(CalcBCI!CA988,2))</f>
        <v>99.33</v>
      </c>
      <c r="C981" s="80">
        <f ca="1">IF(A981&gt;$C$6,"-",ROUND(CalcBCI!CH988,2))</f>
        <v>100</v>
      </c>
      <c r="D981" s="80">
        <f ca="1">IF(A981&gt;$C$6,"-",ROUND(CalcBCIg!L976,2))</f>
        <v>14.25</v>
      </c>
    </row>
    <row r="982" spans="1:4" x14ac:dyDescent="0.25">
      <c r="A982" s="81">
        <f>CalcBCI!BY989</f>
        <v>31295</v>
      </c>
      <c r="B982" s="80">
        <f ca="1">IF(A982&gt;$C$6,"-",ROUND(CalcBCI!CA989,2))</f>
        <v>99.58</v>
      </c>
      <c r="C982" s="80">
        <f ca="1">IF(A982&gt;$C$6,"-",ROUND(CalcBCI!CH989,2))</f>
        <v>100</v>
      </c>
      <c r="D982" s="80">
        <f ca="1">IF(A982&gt;$C$6,"-",ROUND(CalcBCIg!L977,2))</f>
        <v>14.19</v>
      </c>
    </row>
    <row r="983" spans="1:4" x14ac:dyDescent="0.25">
      <c r="A983" s="81">
        <f>CalcBCI!BY990</f>
        <v>31302</v>
      </c>
      <c r="B983" s="80">
        <f ca="1">IF(A983&gt;$C$6,"-",ROUND(CalcBCI!CA990,2))</f>
        <v>99.5</v>
      </c>
      <c r="C983" s="80">
        <f ca="1">IF(A983&gt;$C$6,"-",ROUND(CalcBCI!CH990,2))</f>
        <v>98.64</v>
      </c>
      <c r="D983" s="80">
        <f ca="1">IF(A983&gt;$C$6,"-",ROUND(CalcBCIg!L978,2))</f>
        <v>14.1</v>
      </c>
    </row>
    <row r="984" spans="1:4" x14ac:dyDescent="0.25">
      <c r="A984" s="81">
        <f>CalcBCI!BY991</f>
        <v>31309</v>
      </c>
      <c r="B984" s="80">
        <f ca="1">IF(A984&gt;$C$6,"-",ROUND(CalcBCI!CA991,2))</f>
        <v>99.01</v>
      </c>
      <c r="C984" s="80">
        <f ca="1">IF(A984&gt;$C$6,"-",ROUND(CalcBCI!CH991,2))</f>
        <v>90.33</v>
      </c>
      <c r="D984" s="80">
        <f ca="1">IF(A984&gt;$C$6,"-",ROUND(CalcBCIg!L979,2))</f>
        <v>13.84</v>
      </c>
    </row>
    <row r="985" spans="1:4" x14ac:dyDescent="0.25">
      <c r="A985" s="81">
        <f>CalcBCI!BY992</f>
        <v>31316</v>
      </c>
      <c r="B985" s="80">
        <f ca="1">IF(A985&gt;$C$6,"-",ROUND(CalcBCI!CA992,2))</f>
        <v>98.72</v>
      </c>
      <c r="C985" s="80">
        <f ca="1">IF(A985&gt;$C$6,"-",ROUND(CalcBCI!CH992,2))</f>
        <v>85.42</v>
      </c>
      <c r="D985" s="80">
        <f ca="1">IF(A985&gt;$C$6,"-",ROUND(CalcBCIg!L980,2))</f>
        <v>13.29</v>
      </c>
    </row>
    <row r="986" spans="1:4" x14ac:dyDescent="0.25">
      <c r="A986" s="81">
        <f>CalcBCI!BY993</f>
        <v>31323</v>
      </c>
      <c r="B986" s="80">
        <f ca="1">IF(A986&gt;$C$6,"-",ROUND(CalcBCI!CA993,2))</f>
        <v>98.92</v>
      </c>
      <c r="C986" s="80">
        <f ca="1">IF(A986&gt;$C$6,"-",ROUND(CalcBCI!CH993,2))</f>
        <v>88.73</v>
      </c>
      <c r="D986" s="80">
        <f ca="1">IF(A986&gt;$C$6,"-",ROUND(CalcBCIg!L981,2))</f>
        <v>12.72</v>
      </c>
    </row>
    <row r="987" spans="1:4" x14ac:dyDescent="0.25">
      <c r="A987" s="81">
        <f>CalcBCI!BY994</f>
        <v>31330</v>
      </c>
      <c r="B987" s="80">
        <f ca="1">IF(A987&gt;$C$6,"-",ROUND(CalcBCI!CA994,2))</f>
        <v>98.58</v>
      </c>
      <c r="C987" s="80">
        <f ca="1">IF(A987&gt;$C$6,"-",ROUND(CalcBCI!CH994,2))</f>
        <v>83.05</v>
      </c>
      <c r="D987" s="80">
        <f ca="1">IF(A987&gt;$C$6,"-",ROUND(CalcBCIg!L982,2))</f>
        <v>12</v>
      </c>
    </row>
    <row r="988" spans="1:4" x14ac:dyDescent="0.25">
      <c r="A988" s="81">
        <f>CalcBCI!BY995</f>
        <v>31337</v>
      </c>
      <c r="B988" s="80">
        <f ca="1">IF(A988&gt;$C$6,"-",ROUND(CalcBCI!CA995,2))</f>
        <v>98.55</v>
      </c>
      <c r="C988" s="80">
        <f ca="1">IF(A988&gt;$C$6,"-",ROUND(CalcBCI!CH995,2))</f>
        <v>82.55</v>
      </c>
      <c r="D988" s="80">
        <f ca="1">IF(A988&gt;$C$6,"-",ROUND(CalcBCIg!L983,2))</f>
        <v>11.52</v>
      </c>
    </row>
    <row r="989" spans="1:4" x14ac:dyDescent="0.25">
      <c r="A989" s="81">
        <f>CalcBCI!BY996</f>
        <v>31344</v>
      </c>
      <c r="B989" s="80">
        <f ca="1">IF(A989&gt;$C$6,"-",ROUND(CalcBCI!CA996,2))</f>
        <v>99.03</v>
      </c>
      <c r="C989" s="80">
        <f ca="1">IF(A989&gt;$C$6,"-",ROUND(CalcBCI!CH996,2))</f>
        <v>90.62</v>
      </c>
      <c r="D989" s="80">
        <f ca="1">IF(A989&gt;$C$6,"-",ROUND(CalcBCIg!L984,2))</f>
        <v>11.44</v>
      </c>
    </row>
    <row r="990" spans="1:4" x14ac:dyDescent="0.25">
      <c r="A990" s="81">
        <f>CalcBCI!BY997</f>
        <v>31351</v>
      </c>
      <c r="B990" s="80">
        <f ca="1">IF(A990&gt;$C$6,"-",ROUND(CalcBCI!CA997,2))</f>
        <v>98.56</v>
      </c>
      <c r="C990" s="80">
        <f ca="1">IF(A990&gt;$C$6,"-",ROUND(CalcBCI!CH997,2))</f>
        <v>82.72</v>
      </c>
      <c r="D990" s="80">
        <f ca="1">IF(A990&gt;$C$6,"-",ROUND(CalcBCIg!L985,2))</f>
        <v>11</v>
      </c>
    </row>
    <row r="991" spans="1:4" x14ac:dyDescent="0.25">
      <c r="A991" s="81">
        <f>CalcBCI!BY998</f>
        <v>31358</v>
      </c>
      <c r="B991" s="80">
        <f ca="1">IF(A991&gt;$C$6,"-",ROUND(CalcBCI!CA998,2))</f>
        <v>98.48</v>
      </c>
      <c r="C991" s="80">
        <f ca="1">IF(A991&gt;$C$6,"-",ROUND(CalcBCI!CH998,2))</f>
        <v>81.400000000000006</v>
      </c>
      <c r="D991" s="80">
        <f ca="1">IF(A991&gt;$C$6,"-",ROUND(CalcBCIg!L986,2))</f>
        <v>10.7</v>
      </c>
    </row>
    <row r="992" spans="1:4" x14ac:dyDescent="0.25">
      <c r="A992" s="81">
        <f>CalcBCI!BY999</f>
        <v>31365</v>
      </c>
      <c r="B992" s="80">
        <f ca="1">IF(A992&gt;$C$6,"-",ROUND(CalcBCI!CA999,2))</f>
        <v>98.71</v>
      </c>
      <c r="C992" s="80">
        <f ca="1">IF(A992&gt;$C$6,"-",ROUND(CalcBCI!CH999,2))</f>
        <v>85.29</v>
      </c>
      <c r="D992" s="80">
        <f ca="1">IF(A992&gt;$C$6,"-",ROUND(CalcBCIg!L987,2))</f>
        <v>10.54</v>
      </c>
    </row>
    <row r="993" spans="1:4" x14ac:dyDescent="0.25">
      <c r="A993" s="81">
        <f>CalcBCI!BY1000</f>
        <v>31372</v>
      </c>
      <c r="B993" s="80">
        <f ca="1">IF(A993&gt;$C$6,"-",ROUND(CalcBCI!CA1000,2))</f>
        <v>99.17</v>
      </c>
      <c r="C993" s="80">
        <f ca="1">IF(A993&gt;$C$6,"-",ROUND(CalcBCI!CH1000,2))</f>
        <v>93.08</v>
      </c>
      <c r="D993" s="80">
        <f ca="1">IF(A993&gt;$C$6,"-",ROUND(CalcBCIg!L988,2))</f>
        <v>10.39</v>
      </c>
    </row>
    <row r="994" spans="1:4" x14ac:dyDescent="0.25">
      <c r="A994" s="81">
        <f>CalcBCI!BY1001</f>
        <v>31379</v>
      </c>
      <c r="B994" s="80">
        <f ca="1">IF(A994&gt;$C$6,"-",ROUND(CalcBCI!CA1001,2))</f>
        <v>99.39</v>
      </c>
      <c r="C994" s="80">
        <f ca="1">IF(A994&gt;$C$6,"-",ROUND(CalcBCI!CH1001,2))</f>
        <v>96.7</v>
      </c>
      <c r="D994" s="80">
        <f ca="1">IF(A994&gt;$C$6,"-",ROUND(CalcBCIg!L989,2))</f>
        <v>10.6</v>
      </c>
    </row>
    <row r="995" spans="1:4" x14ac:dyDescent="0.25">
      <c r="A995" s="81">
        <f>CalcBCI!BY1002</f>
        <v>31386</v>
      </c>
      <c r="B995" s="80">
        <f ca="1">IF(A995&gt;$C$6,"-",ROUND(CalcBCI!CA1002,2))</f>
        <v>99.57</v>
      </c>
      <c r="C995" s="80">
        <f ca="1">IF(A995&gt;$C$6,"-",ROUND(CalcBCI!CH1002,2))</f>
        <v>99.77</v>
      </c>
      <c r="D995" s="80">
        <f ca="1">IF(A995&gt;$C$6,"-",ROUND(CalcBCIg!L990,2))</f>
        <v>10.94</v>
      </c>
    </row>
    <row r="996" spans="1:4" x14ac:dyDescent="0.25">
      <c r="A996" s="81">
        <f>CalcBCI!BY1003</f>
        <v>31393</v>
      </c>
      <c r="B996" s="80">
        <f ca="1">IF(A996&gt;$C$6,"-",ROUND(CalcBCI!CA1003,2))</f>
        <v>99.67</v>
      </c>
      <c r="C996" s="80">
        <f ca="1">IF(A996&gt;$C$6,"-",ROUND(CalcBCI!CH1003,2))</f>
        <v>100</v>
      </c>
      <c r="D996" s="80">
        <f ca="1">IF(A996&gt;$C$6,"-",ROUND(CalcBCIg!L991,2))</f>
        <v>11.21</v>
      </c>
    </row>
    <row r="997" spans="1:4" x14ac:dyDescent="0.25">
      <c r="A997" s="81">
        <f>CalcBCI!BY1004</f>
        <v>31400</v>
      </c>
      <c r="B997" s="80">
        <f ca="1">IF(A997&gt;$C$6,"-",ROUND(CalcBCI!CA1004,2))</f>
        <v>99.67</v>
      </c>
      <c r="C997" s="80">
        <f ca="1">IF(A997&gt;$C$6,"-",ROUND(CalcBCI!CH1004,2))</f>
        <v>100</v>
      </c>
      <c r="D997" s="80">
        <f ca="1">IF(A997&gt;$C$6,"-",ROUND(CalcBCIg!L992,2))</f>
        <v>11.22</v>
      </c>
    </row>
    <row r="998" spans="1:4" x14ac:dyDescent="0.25">
      <c r="A998" s="81">
        <f>CalcBCI!BY1005</f>
        <v>31407</v>
      </c>
      <c r="B998" s="80">
        <f ca="1">IF(A998&gt;$C$6,"-",ROUND(CalcBCI!CA1005,2))</f>
        <v>100.26</v>
      </c>
      <c r="C998" s="80">
        <f ca="1">IF(A998&gt;$C$6,"-",ROUND(CalcBCI!CH1005,2))</f>
        <v>100</v>
      </c>
      <c r="D998" s="80">
        <f ca="1">IF(A998&gt;$C$6,"-",ROUND(CalcBCIg!L993,2))</f>
        <v>11.44</v>
      </c>
    </row>
    <row r="999" spans="1:4" x14ac:dyDescent="0.25">
      <c r="A999" s="81">
        <f>CalcBCI!BY1006</f>
        <v>31414</v>
      </c>
      <c r="B999" s="80">
        <f ca="1">IF(A999&gt;$C$6,"-",ROUND(CalcBCI!CA1006,2))</f>
        <v>101.32</v>
      </c>
      <c r="C999" s="80">
        <f ca="1">IF(A999&gt;$C$6,"-",ROUND(CalcBCI!CH1006,2))</f>
        <v>100</v>
      </c>
      <c r="D999" s="80">
        <f ca="1">IF(A999&gt;$C$6,"-",ROUND(CalcBCIg!L994,2))</f>
        <v>12.1</v>
      </c>
    </row>
    <row r="1000" spans="1:4" x14ac:dyDescent="0.25">
      <c r="A1000" s="81">
        <f>CalcBCI!BY1007</f>
        <v>31421</v>
      </c>
      <c r="B1000" s="80">
        <f ca="1">IF(A1000&gt;$C$6,"-",ROUND(CalcBCI!CA1007,2))</f>
        <v>101.65</v>
      </c>
      <c r="C1000" s="80">
        <f ca="1">IF(A1000&gt;$C$6,"-",ROUND(CalcBCI!CH1007,2))</f>
        <v>100</v>
      </c>
      <c r="D1000" s="80">
        <f ca="1">IF(A1000&gt;$C$6,"-",ROUND(CalcBCIg!L995,2))</f>
        <v>12.86</v>
      </c>
    </row>
    <row r="1001" spans="1:4" x14ac:dyDescent="0.25">
      <c r="A1001" s="81">
        <f>CalcBCI!BY1008</f>
        <v>31428</v>
      </c>
      <c r="B1001" s="80">
        <f ca="1">IF(A1001&gt;$C$6,"-",ROUND(CalcBCI!CA1008,2))</f>
        <v>101.04</v>
      </c>
      <c r="C1001" s="80">
        <f ca="1">IF(A1001&gt;$C$6,"-",ROUND(CalcBCI!CH1008,2))</f>
        <v>90.02</v>
      </c>
      <c r="D1001" s="80">
        <f ca="1">IF(A1001&gt;$C$6,"-",ROUND(CalcBCIg!L996,2))</f>
        <v>13.29</v>
      </c>
    </row>
    <row r="1002" spans="1:4" x14ac:dyDescent="0.25">
      <c r="A1002" s="81">
        <f>CalcBCI!BY1009</f>
        <v>31435</v>
      </c>
      <c r="B1002" s="80">
        <f ca="1">IF(A1002&gt;$C$6,"-",ROUND(CalcBCI!CA1009,2))</f>
        <v>101.16</v>
      </c>
      <c r="C1002" s="80">
        <f ca="1">IF(A1002&gt;$C$6,"-",ROUND(CalcBCI!CH1009,2))</f>
        <v>91.95</v>
      </c>
      <c r="D1002" s="80">
        <f ca="1">IF(A1002&gt;$C$6,"-",ROUND(CalcBCIg!L997,2))</f>
        <v>13.45</v>
      </c>
    </row>
    <row r="1003" spans="1:4" x14ac:dyDescent="0.25">
      <c r="A1003" s="81">
        <f>CalcBCI!BY1010</f>
        <v>31442</v>
      </c>
      <c r="B1003" s="80">
        <f ca="1">IF(A1003&gt;$C$6,"-",ROUND(CalcBCI!CA1010,2))</f>
        <v>101.63</v>
      </c>
      <c r="C1003" s="80">
        <f ca="1">IF(A1003&gt;$C$6,"-",ROUND(CalcBCI!CH1010,2))</f>
        <v>99.73</v>
      </c>
      <c r="D1003" s="80">
        <f ca="1">IF(A1003&gt;$C$6,"-",ROUND(CalcBCIg!L998,2))</f>
        <v>13.29</v>
      </c>
    </row>
    <row r="1004" spans="1:4" x14ac:dyDescent="0.25">
      <c r="A1004" s="81">
        <f>CalcBCI!BY1011</f>
        <v>31449</v>
      </c>
      <c r="B1004" s="80">
        <f ca="1">IF(A1004&gt;$C$6,"-",ROUND(CalcBCI!CA1011,2))</f>
        <v>102.01</v>
      </c>
      <c r="C1004" s="80">
        <f ca="1">IF(A1004&gt;$C$6,"-",ROUND(CalcBCI!CH1011,2))</f>
        <v>100</v>
      </c>
      <c r="D1004" s="80">
        <f ca="1">IF(A1004&gt;$C$6,"-",ROUND(CalcBCIg!L999,2))</f>
        <v>13.18</v>
      </c>
    </row>
    <row r="1005" spans="1:4" x14ac:dyDescent="0.25">
      <c r="A1005" s="81">
        <f>CalcBCI!BY1012</f>
        <v>31456</v>
      </c>
      <c r="B1005" s="80">
        <f ca="1">IF(A1005&gt;$C$6,"-",ROUND(CalcBCI!CA1012,2))</f>
        <v>102.51</v>
      </c>
      <c r="C1005" s="80">
        <f ca="1">IF(A1005&gt;$C$6,"-",ROUND(CalcBCI!CH1012,2))</f>
        <v>100</v>
      </c>
      <c r="D1005" s="80">
        <f ca="1">IF(A1005&gt;$C$6,"-",ROUND(CalcBCIg!L1000,2))</f>
        <v>13.65</v>
      </c>
    </row>
    <row r="1006" spans="1:4" x14ac:dyDescent="0.25">
      <c r="A1006" s="81">
        <f>CalcBCI!BY1013</f>
        <v>31463</v>
      </c>
      <c r="B1006" s="80">
        <f ca="1">IF(A1006&gt;$C$6,"-",ROUND(CalcBCI!CA1013,2))</f>
        <v>102.95</v>
      </c>
      <c r="C1006" s="80">
        <f ca="1">IF(A1006&gt;$C$6,"-",ROUND(CalcBCI!CH1013,2))</f>
        <v>100</v>
      </c>
      <c r="D1006" s="80">
        <f ca="1">IF(A1006&gt;$C$6,"-",ROUND(CalcBCIg!L1001,2))</f>
        <v>14.28</v>
      </c>
    </row>
    <row r="1007" spans="1:4" x14ac:dyDescent="0.25">
      <c r="A1007" s="81">
        <f>CalcBCI!BY1014</f>
        <v>31470</v>
      </c>
      <c r="B1007" s="80">
        <f ca="1">IF(A1007&gt;$C$6,"-",ROUND(CalcBCI!CA1014,2))</f>
        <v>103.35</v>
      </c>
      <c r="C1007" s="80">
        <f ca="1">IF(A1007&gt;$C$6,"-",ROUND(CalcBCI!CH1014,2))</f>
        <v>100</v>
      </c>
      <c r="D1007" s="80">
        <f ca="1">IF(A1007&gt;$C$6,"-",ROUND(CalcBCIg!L1002,2))</f>
        <v>14.87</v>
      </c>
    </row>
    <row r="1008" spans="1:4" x14ac:dyDescent="0.25">
      <c r="A1008" s="81">
        <f>CalcBCI!BY1015</f>
        <v>31477</v>
      </c>
      <c r="B1008" s="80">
        <f ca="1">IF(A1008&gt;$C$6,"-",ROUND(CalcBCI!CA1015,2))</f>
        <v>103.27</v>
      </c>
      <c r="C1008" s="80">
        <f ca="1">IF(A1008&gt;$C$6,"-",ROUND(CalcBCI!CH1015,2))</f>
        <v>98.72</v>
      </c>
      <c r="D1008" s="80">
        <f ca="1">IF(A1008&gt;$C$6,"-",ROUND(CalcBCIg!L1003,2))</f>
        <v>15.2</v>
      </c>
    </row>
    <row r="1009" spans="1:4" x14ac:dyDescent="0.25">
      <c r="A1009" s="81">
        <f>CalcBCI!BY1016</f>
        <v>31484</v>
      </c>
      <c r="B1009" s="80">
        <f ca="1">IF(A1009&gt;$C$6,"-",ROUND(CalcBCI!CA1016,2))</f>
        <v>103.67</v>
      </c>
      <c r="C1009" s="80">
        <f ca="1">IF(A1009&gt;$C$6,"-",ROUND(CalcBCI!CH1016,2))</f>
        <v>100</v>
      </c>
      <c r="D1009" s="80">
        <f ca="1">IF(A1009&gt;$C$6,"-",ROUND(CalcBCIg!L1004,2))</f>
        <v>15.47</v>
      </c>
    </row>
    <row r="1010" spans="1:4" x14ac:dyDescent="0.25">
      <c r="A1010" s="81">
        <f>CalcBCI!BY1017</f>
        <v>31491</v>
      </c>
      <c r="B1010" s="80">
        <f ca="1">IF(A1010&gt;$C$6,"-",ROUND(CalcBCI!CA1017,2))</f>
        <v>104.2</v>
      </c>
      <c r="C1010" s="80">
        <f ca="1">IF(A1010&gt;$C$6,"-",ROUND(CalcBCI!CH1017,2))</f>
        <v>100</v>
      </c>
      <c r="D1010" s="80">
        <f ca="1">IF(A1010&gt;$C$6,"-",ROUND(CalcBCIg!L1005,2))</f>
        <v>15.77</v>
      </c>
    </row>
    <row r="1011" spans="1:4" x14ac:dyDescent="0.25">
      <c r="A1011" s="81">
        <f>CalcBCI!BY1018</f>
        <v>31498</v>
      </c>
      <c r="B1011" s="80">
        <f ca="1">IF(A1011&gt;$C$6,"-",ROUND(CalcBCI!CA1018,2))</f>
        <v>104.29</v>
      </c>
      <c r="C1011" s="80">
        <f ca="1">IF(A1011&gt;$C$6,"-",ROUND(CalcBCI!CH1018,2))</f>
        <v>100</v>
      </c>
      <c r="D1011" s="80">
        <f ca="1">IF(A1011&gt;$C$6,"-",ROUND(CalcBCIg!L1006,2))</f>
        <v>15.91</v>
      </c>
    </row>
    <row r="1012" spans="1:4" x14ac:dyDescent="0.25">
      <c r="A1012" s="81">
        <f>CalcBCI!BY1019</f>
        <v>31505</v>
      </c>
      <c r="B1012" s="80">
        <f ca="1">IF(A1012&gt;$C$6,"-",ROUND(CalcBCI!CA1019,2))</f>
        <v>104.26</v>
      </c>
      <c r="C1012" s="80">
        <f ca="1">IF(A1012&gt;$C$6,"-",ROUND(CalcBCI!CH1019,2))</f>
        <v>99.49</v>
      </c>
      <c r="D1012" s="80">
        <f ca="1">IF(A1012&gt;$C$6,"-",ROUND(CalcBCIg!L1007,2))</f>
        <v>16.07</v>
      </c>
    </row>
    <row r="1013" spans="1:4" x14ac:dyDescent="0.25">
      <c r="A1013" s="81">
        <f>CalcBCI!BY1020</f>
        <v>31512</v>
      </c>
      <c r="B1013" s="80">
        <f ca="1">IF(A1013&gt;$C$6,"-",ROUND(CalcBCI!CA1020,2))</f>
        <v>103.54</v>
      </c>
      <c r="C1013" s="80">
        <f ca="1">IF(A1013&gt;$C$6,"-",ROUND(CalcBCI!CH1020,2))</f>
        <v>87.99</v>
      </c>
      <c r="D1013" s="80">
        <f ca="1">IF(A1013&gt;$C$6,"-",ROUND(CalcBCIg!L1008,2))</f>
        <v>15.65</v>
      </c>
    </row>
    <row r="1014" spans="1:4" x14ac:dyDescent="0.25">
      <c r="A1014" s="81">
        <f>CalcBCI!BY1021</f>
        <v>31519</v>
      </c>
      <c r="B1014" s="80">
        <f ca="1">IF(A1014&gt;$C$6,"-",ROUND(CalcBCI!CA1021,2))</f>
        <v>103.88</v>
      </c>
      <c r="C1014" s="80">
        <f ca="1">IF(A1014&gt;$C$6,"-",ROUND(CalcBCI!CH1021,2))</f>
        <v>93.4</v>
      </c>
      <c r="D1014" s="80">
        <f ca="1">IF(A1014&gt;$C$6,"-",ROUND(CalcBCIg!L1009,2))</f>
        <v>15.15</v>
      </c>
    </row>
    <row r="1015" spans="1:4" x14ac:dyDescent="0.25">
      <c r="A1015" s="81">
        <f>CalcBCI!BY1022</f>
        <v>31526</v>
      </c>
      <c r="B1015" s="80">
        <f ca="1">IF(A1015&gt;$C$6,"-",ROUND(CalcBCI!CA1022,2))</f>
        <v>104.49</v>
      </c>
      <c r="C1015" s="80">
        <f ca="1">IF(A1015&gt;$C$6,"-",ROUND(CalcBCI!CH1022,2))</f>
        <v>100</v>
      </c>
      <c r="D1015" s="80">
        <f ca="1">IF(A1015&gt;$C$6,"-",ROUND(CalcBCIg!L1010,2))</f>
        <v>14.93</v>
      </c>
    </row>
    <row r="1016" spans="1:4" x14ac:dyDescent="0.25">
      <c r="A1016" s="81">
        <f>CalcBCI!BY1023</f>
        <v>31533</v>
      </c>
      <c r="B1016" s="80">
        <f ca="1">IF(A1016&gt;$C$6,"-",ROUND(CalcBCI!CA1023,2))</f>
        <v>105.27</v>
      </c>
      <c r="C1016" s="80">
        <f ca="1">IF(A1016&gt;$C$6,"-",ROUND(CalcBCI!CH1023,2))</f>
        <v>100</v>
      </c>
      <c r="D1016" s="80">
        <f ca="1">IF(A1016&gt;$C$6,"-",ROUND(CalcBCIg!L1011,2))</f>
        <v>15.14</v>
      </c>
    </row>
    <row r="1017" spans="1:4" x14ac:dyDescent="0.25">
      <c r="A1017" s="81">
        <f>CalcBCI!BY1024</f>
        <v>31540</v>
      </c>
      <c r="B1017" s="80">
        <f ca="1">IF(A1017&gt;$C$6,"-",ROUND(CalcBCI!CA1024,2))</f>
        <v>105.3</v>
      </c>
      <c r="C1017" s="80">
        <f ca="1">IF(A1017&gt;$C$6,"-",ROUND(CalcBCI!CH1024,2))</f>
        <v>100</v>
      </c>
      <c r="D1017" s="80">
        <f ca="1">IF(A1017&gt;$C$6,"-",ROUND(CalcBCIg!L1012,2))</f>
        <v>15.72</v>
      </c>
    </row>
    <row r="1018" spans="1:4" x14ac:dyDescent="0.25">
      <c r="A1018" s="81">
        <f>CalcBCI!BY1025</f>
        <v>31547</v>
      </c>
      <c r="B1018" s="80">
        <f ca="1">IF(A1018&gt;$C$6,"-",ROUND(CalcBCI!CA1025,2))</f>
        <v>105.47</v>
      </c>
      <c r="C1018" s="80">
        <f ca="1">IF(A1018&gt;$C$6,"-",ROUND(CalcBCI!CH1025,2))</f>
        <v>100</v>
      </c>
      <c r="D1018" s="80">
        <f ca="1">IF(A1018&gt;$C$6,"-",ROUND(CalcBCIg!L1013,2))</f>
        <v>16.2</v>
      </c>
    </row>
    <row r="1019" spans="1:4" x14ac:dyDescent="0.25">
      <c r="A1019" s="81">
        <f>CalcBCI!BY1026</f>
        <v>31554</v>
      </c>
      <c r="B1019" s="80">
        <f ca="1">IF(A1019&gt;$C$6,"-",ROUND(CalcBCI!CA1026,2))</f>
        <v>105.3</v>
      </c>
      <c r="C1019" s="80">
        <f ca="1">IF(A1019&gt;$C$6,"-",ROUND(CalcBCI!CH1026,2))</f>
        <v>97.27</v>
      </c>
      <c r="D1019" s="80">
        <f ca="1">IF(A1019&gt;$C$6,"-",ROUND(CalcBCIg!L1014,2))</f>
        <v>16.260000000000002</v>
      </c>
    </row>
    <row r="1020" spans="1:4" x14ac:dyDescent="0.25">
      <c r="A1020" s="81">
        <f>CalcBCI!BY1027</f>
        <v>31561</v>
      </c>
      <c r="B1020" s="80">
        <f ca="1">IF(A1020&gt;$C$6,"-",ROUND(CalcBCI!CA1027,2))</f>
        <v>105.92</v>
      </c>
      <c r="C1020" s="80">
        <f ca="1">IF(A1020&gt;$C$6,"-",ROUND(CalcBCI!CH1027,2))</f>
        <v>100</v>
      </c>
      <c r="D1020" s="80">
        <f ca="1">IF(A1020&gt;$C$6,"-",ROUND(CalcBCIg!L1015,2))</f>
        <v>16.25</v>
      </c>
    </row>
    <row r="1021" spans="1:4" x14ac:dyDescent="0.25">
      <c r="A1021" s="81">
        <f>CalcBCI!BY1028</f>
        <v>31568</v>
      </c>
      <c r="B1021" s="80">
        <f ca="1">IF(A1021&gt;$C$6,"-",ROUND(CalcBCI!CA1028,2))</f>
        <v>106.35</v>
      </c>
      <c r="C1021" s="80">
        <f ca="1">IF(A1021&gt;$C$6,"-",ROUND(CalcBCI!CH1028,2))</f>
        <v>100</v>
      </c>
      <c r="D1021" s="80">
        <f ca="1">IF(A1021&gt;$C$6,"-",ROUND(CalcBCIg!L1016,2))</f>
        <v>16.43</v>
      </c>
    </row>
    <row r="1022" spans="1:4" x14ac:dyDescent="0.25">
      <c r="A1022" s="81">
        <f>CalcBCI!BY1029</f>
        <v>31575</v>
      </c>
      <c r="B1022" s="80">
        <f ca="1">IF(A1022&gt;$C$6,"-",ROUND(CalcBCI!CA1029,2))</f>
        <v>105.84</v>
      </c>
      <c r="C1022" s="80">
        <f ca="1">IF(A1022&gt;$C$6,"-",ROUND(CalcBCI!CH1029,2))</f>
        <v>91.94</v>
      </c>
      <c r="D1022" s="80">
        <f ca="1">IF(A1022&gt;$C$6,"-",ROUND(CalcBCIg!L1017,2))</f>
        <v>16.27</v>
      </c>
    </row>
    <row r="1023" spans="1:4" x14ac:dyDescent="0.25">
      <c r="A1023" s="81">
        <f>CalcBCI!BY1030</f>
        <v>31582</v>
      </c>
      <c r="B1023" s="80">
        <f ca="1">IF(A1023&gt;$C$6,"-",ROUND(CalcBCI!CA1030,2))</f>
        <v>106.11</v>
      </c>
      <c r="C1023" s="80">
        <f ca="1">IF(A1023&gt;$C$6,"-",ROUND(CalcBCI!CH1030,2))</f>
        <v>96.21</v>
      </c>
      <c r="D1023" s="80">
        <f ca="1">IF(A1023&gt;$C$6,"-",ROUND(CalcBCIg!L1018,2))</f>
        <v>16.32</v>
      </c>
    </row>
    <row r="1024" spans="1:4" x14ac:dyDescent="0.25">
      <c r="A1024" s="81">
        <f>CalcBCI!BY1031</f>
        <v>31589</v>
      </c>
      <c r="B1024" s="80">
        <f ca="1">IF(A1024&gt;$C$6,"-",ROUND(CalcBCI!CA1031,2))</f>
        <v>105.94</v>
      </c>
      <c r="C1024" s="80">
        <f ca="1">IF(A1024&gt;$C$6,"-",ROUND(CalcBCI!CH1031,2))</f>
        <v>93.5</v>
      </c>
      <c r="D1024" s="80">
        <f ca="1">IF(A1024&gt;$C$6,"-",ROUND(CalcBCIg!L1019,2))</f>
        <v>15.96</v>
      </c>
    </row>
    <row r="1025" spans="1:4" x14ac:dyDescent="0.25">
      <c r="A1025" s="81">
        <f>CalcBCI!BY1032</f>
        <v>31596</v>
      </c>
      <c r="B1025" s="80">
        <f ca="1">IF(A1025&gt;$C$6,"-",ROUND(CalcBCI!CA1032,2))</f>
        <v>106.09</v>
      </c>
      <c r="C1025" s="80">
        <f ca="1">IF(A1025&gt;$C$6,"-",ROUND(CalcBCI!CH1032,2))</f>
        <v>95.91</v>
      </c>
      <c r="D1025" s="80">
        <f ca="1">IF(A1025&gt;$C$6,"-",ROUND(CalcBCIg!L1020,2))</f>
        <v>15.46</v>
      </c>
    </row>
    <row r="1026" spans="1:4" x14ac:dyDescent="0.25">
      <c r="A1026" s="81">
        <f>CalcBCI!BY1033</f>
        <v>31603</v>
      </c>
      <c r="B1026" s="80">
        <f ca="1">IF(A1026&gt;$C$6,"-",ROUND(CalcBCI!CA1033,2))</f>
        <v>105.73</v>
      </c>
      <c r="C1026" s="80">
        <f ca="1">IF(A1026&gt;$C$6,"-",ROUND(CalcBCI!CH1033,2))</f>
        <v>90.2</v>
      </c>
      <c r="D1026" s="80">
        <f ca="1">IF(A1026&gt;$C$6,"-",ROUND(CalcBCIg!L1021,2))</f>
        <v>15.06</v>
      </c>
    </row>
    <row r="1027" spans="1:4" x14ac:dyDescent="0.25">
      <c r="A1027" s="81">
        <f>CalcBCI!BY1034</f>
        <v>31610</v>
      </c>
      <c r="B1027" s="80">
        <f ca="1">IF(A1027&gt;$C$6,"-",ROUND(CalcBCI!CA1034,2))</f>
        <v>104.69</v>
      </c>
      <c r="C1027" s="80">
        <f ca="1">IF(A1027&gt;$C$6,"-",ROUND(CalcBCI!CH1034,2))</f>
        <v>73.760000000000005</v>
      </c>
      <c r="D1027" s="80">
        <f ca="1">IF(A1027&gt;$C$6,"-",ROUND(CalcBCIg!L1022,2))</f>
        <v>14.01</v>
      </c>
    </row>
    <row r="1028" spans="1:4" x14ac:dyDescent="0.25">
      <c r="A1028" s="81">
        <f>CalcBCI!BY1035</f>
        <v>31617</v>
      </c>
      <c r="B1028" s="80">
        <f ca="1">IF(A1028&gt;$C$6,"-",ROUND(CalcBCI!CA1035,2))</f>
        <v>104.85</v>
      </c>
      <c r="C1028" s="80">
        <f ca="1">IF(A1028&gt;$C$6,"-",ROUND(CalcBCI!CH1035,2))</f>
        <v>76.33</v>
      </c>
      <c r="D1028" s="80">
        <f ca="1">IF(A1028&gt;$C$6,"-",ROUND(CalcBCIg!L1023,2))</f>
        <v>13.17</v>
      </c>
    </row>
    <row r="1029" spans="1:4" x14ac:dyDescent="0.25">
      <c r="A1029" s="81">
        <f>CalcBCI!BY1036</f>
        <v>31624</v>
      </c>
      <c r="B1029" s="80">
        <f ca="1">IF(A1029&gt;$C$6,"-",ROUND(CalcBCI!CA1036,2))</f>
        <v>104.45</v>
      </c>
      <c r="C1029" s="80">
        <f ca="1">IF(A1029&gt;$C$6,"-",ROUND(CalcBCI!CH1036,2))</f>
        <v>69.97</v>
      </c>
      <c r="D1029" s="80">
        <f ca="1">IF(A1029&gt;$C$6,"-",ROUND(CalcBCIg!L1024,2))</f>
        <v>12.09</v>
      </c>
    </row>
    <row r="1030" spans="1:4" x14ac:dyDescent="0.25">
      <c r="A1030" s="81">
        <f>CalcBCI!BY1037</f>
        <v>31631</v>
      </c>
      <c r="B1030" s="80">
        <f ca="1">IF(A1030&gt;$C$6,"-",ROUND(CalcBCI!CA1037,2))</f>
        <v>104.01</v>
      </c>
      <c r="C1030" s="80">
        <f ca="1">IF(A1030&gt;$C$6,"-",ROUND(CalcBCI!CH1037,2))</f>
        <v>63.04</v>
      </c>
      <c r="D1030" s="80">
        <f ca="1">IF(A1030&gt;$C$6,"-",ROUND(CalcBCIg!L1025,2))</f>
        <v>11</v>
      </c>
    </row>
    <row r="1031" spans="1:4" x14ac:dyDescent="0.25">
      <c r="A1031" s="81">
        <f>CalcBCI!BY1038</f>
        <v>31638</v>
      </c>
      <c r="B1031" s="80">
        <f ca="1">IF(A1031&gt;$C$6,"-",ROUND(CalcBCI!CA1038,2))</f>
        <v>104.46</v>
      </c>
      <c r="C1031" s="80">
        <f ca="1">IF(A1031&gt;$C$6,"-",ROUND(CalcBCI!CH1038,2))</f>
        <v>70.14</v>
      </c>
      <c r="D1031" s="80">
        <f ca="1">IF(A1031&gt;$C$6,"-",ROUND(CalcBCIg!L1026,2))</f>
        <v>10.67</v>
      </c>
    </row>
    <row r="1032" spans="1:4" x14ac:dyDescent="0.25">
      <c r="A1032" s="81">
        <f>CalcBCI!BY1039</f>
        <v>31645</v>
      </c>
      <c r="B1032" s="80">
        <f ca="1">IF(A1032&gt;$C$6,"-",ROUND(CalcBCI!CA1039,2))</f>
        <v>104.59</v>
      </c>
      <c r="C1032" s="80">
        <f ca="1">IF(A1032&gt;$C$6,"-",ROUND(CalcBCI!CH1039,2))</f>
        <v>72.2</v>
      </c>
      <c r="D1032" s="80">
        <f ca="1">IF(A1032&gt;$C$6,"-",ROUND(CalcBCIg!L1027,2))</f>
        <v>10.34</v>
      </c>
    </row>
    <row r="1033" spans="1:4" x14ac:dyDescent="0.25">
      <c r="A1033" s="81">
        <f>CalcBCI!BY1040</f>
        <v>31652</v>
      </c>
      <c r="B1033" s="80">
        <f ca="1">IF(A1033&gt;$C$6,"-",ROUND(CalcBCI!CA1040,2))</f>
        <v>104.72</v>
      </c>
      <c r="C1033" s="80">
        <f ca="1">IF(A1033&gt;$C$6,"-",ROUND(CalcBCI!CH1040,2))</f>
        <v>74.260000000000005</v>
      </c>
      <c r="D1033" s="80">
        <f ca="1">IF(A1033&gt;$C$6,"-",ROUND(CalcBCIg!L1028,2))</f>
        <v>10.28</v>
      </c>
    </row>
    <row r="1034" spans="1:4" x14ac:dyDescent="0.25">
      <c r="A1034" s="81">
        <f>CalcBCI!BY1041</f>
        <v>31659</v>
      </c>
      <c r="B1034" s="80">
        <f ca="1">IF(A1034&gt;$C$6,"-",ROUND(CalcBCI!CA1041,2))</f>
        <v>104.56</v>
      </c>
      <c r="C1034" s="80">
        <f ca="1">IF(A1034&gt;$C$6,"-",ROUND(CalcBCI!CH1041,2))</f>
        <v>71.67</v>
      </c>
      <c r="D1034" s="80">
        <f ca="1">IF(A1034&gt;$C$6,"-",ROUND(CalcBCIg!L1029,2))</f>
        <v>10.34</v>
      </c>
    </row>
    <row r="1035" spans="1:4" x14ac:dyDescent="0.25">
      <c r="A1035" s="81">
        <f>CalcBCI!BY1042</f>
        <v>31666</v>
      </c>
      <c r="B1035" s="80">
        <f ca="1">IF(A1035&gt;$C$6,"-",ROUND(CalcBCI!CA1042,2))</f>
        <v>104.41</v>
      </c>
      <c r="C1035" s="80">
        <f ca="1">IF(A1035&gt;$C$6,"-",ROUND(CalcBCI!CH1042,2))</f>
        <v>69.319999999999993</v>
      </c>
      <c r="D1035" s="80">
        <f ca="1">IF(A1035&gt;$C$6,"-",ROUND(CalcBCIg!L1030,2))</f>
        <v>10.119999999999999</v>
      </c>
    </row>
    <row r="1036" spans="1:4" x14ac:dyDescent="0.25">
      <c r="A1036" s="81">
        <f>CalcBCI!BY1043</f>
        <v>31673</v>
      </c>
      <c r="B1036" s="80">
        <f ca="1">IF(A1036&gt;$C$6,"-",ROUND(CalcBCI!CA1043,2))</f>
        <v>102.94</v>
      </c>
      <c r="C1036" s="80">
        <f ca="1">IF(A1036&gt;$C$6,"-",ROUND(CalcBCI!CH1043,2))</f>
        <v>46.13</v>
      </c>
      <c r="D1036" s="80">
        <f ca="1">IF(A1036&gt;$C$6,"-",ROUND(CalcBCIg!L1031,2))</f>
        <v>9.1199999999999992</v>
      </c>
    </row>
    <row r="1037" spans="1:4" x14ac:dyDescent="0.25">
      <c r="A1037" s="81">
        <f>CalcBCI!BY1044</f>
        <v>31680</v>
      </c>
      <c r="B1037" s="80">
        <f ca="1">IF(A1037&gt;$C$6,"-",ROUND(CalcBCI!CA1044,2))</f>
        <v>102.56</v>
      </c>
      <c r="C1037" s="80">
        <f ca="1">IF(A1037&gt;$C$6,"-",ROUND(CalcBCI!CH1044,2))</f>
        <v>40.14</v>
      </c>
      <c r="D1037" s="80">
        <f ca="1">IF(A1037&gt;$C$6,"-",ROUND(CalcBCIg!L1032,2))</f>
        <v>7.89</v>
      </c>
    </row>
    <row r="1038" spans="1:4" x14ac:dyDescent="0.25">
      <c r="A1038" s="81">
        <f>CalcBCI!BY1045</f>
        <v>31687</v>
      </c>
      <c r="B1038" s="80">
        <f ca="1">IF(A1038&gt;$C$6,"-",ROUND(CalcBCI!CA1045,2))</f>
        <v>101.93</v>
      </c>
      <c r="C1038" s="80">
        <f ca="1">IF(A1038&gt;$C$6,"-",ROUND(CalcBCI!CH1045,2))</f>
        <v>30.12</v>
      </c>
      <c r="D1038" s="80">
        <f ca="1">IF(A1038&gt;$C$6,"-",ROUND(CalcBCIg!L1033,2))</f>
        <v>6.46</v>
      </c>
    </row>
    <row r="1039" spans="1:4" x14ac:dyDescent="0.25">
      <c r="A1039" s="81">
        <f>CalcBCI!BY1046</f>
        <v>31694</v>
      </c>
      <c r="B1039" s="80">
        <f ca="1">IF(A1039&gt;$C$6,"-",ROUND(CalcBCI!CA1046,2))</f>
        <v>102.01</v>
      </c>
      <c r="C1039" s="80">
        <f ca="1">IF(A1039&gt;$C$6,"-",ROUND(CalcBCI!CH1046,2))</f>
        <v>31.51</v>
      </c>
      <c r="D1039" s="80">
        <f ca="1">IF(A1039&gt;$C$6,"-",ROUND(CalcBCIg!L1034,2))</f>
        <v>5.18</v>
      </c>
    </row>
    <row r="1040" spans="1:4" x14ac:dyDescent="0.25">
      <c r="A1040" s="81">
        <f>CalcBCI!BY1047</f>
        <v>31701</v>
      </c>
      <c r="B1040" s="80">
        <f ca="1">IF(A1040&gt;$C$6,"-",ROUND(CalcBCI!CA1047,2))</f>
        <v>101.72</v>
      </c>
      <c r="C1040" s="80">
        <f ca="1">IF(A1040&gt;$C$6,"-",ROUND(CalcBCI!CH1047,2))</f>
        <v>26.88</v>
      </c>
      <c r="D1040" s="80">
        <f ca="1">IF(A1040&gt;$C$6,"-",ROUND(CalcBCIg!L1035,2))</f>
        <v>4.47</v>
      </c>
    </row>
    <row r="1041" spans="1:4" x14ac:dyDescent="0.25">
      <c r="A1041" s="81">
        <f>CalcBCI!BY1048</f>
        <v>31708</v>
      </c>
      <c r="B1041" s="80">
        <f ca="1">IF(A1041&gt;$C$6,"-",ROUND(CalcBCI!CA1048,2))</f>
        <v>102.07</v>
      </c>
      <c r="C1041" s="80">
        <f ca="1">IF(A1041&gt;$C$6,"-",ROUND(CalcBCI!CH1048,2))</f>
        <v>32.450000000000003</v>
      </c>
      <c r="D1041" s="80">
        <f ca="1">IF(A1041&gt;$C$6,"-",ROUND(CalcBCIg!L1036,2))</f>
        <v>4.12</v>
      </c>
    </row>
    <row r="1042" spans="1:4" x14ac:dyDescent="0.25">
      <c r="A1042" s="81">
        <f>CalcBCI!BY1049</f>
        <v>31715</v>
      </c>
      <c r="B1042" s="80">
        <f ca="1">IF(A1042&gt;$C$6,"-",ROUND(CalcBCI!CA1049,2))</f>
        <v>103.49</v>
      </c>
      <c r="C1042" s="80">
        <f ca="1">IF(A1042&gt;$C$6,"-",ROUND(CalcBCI!CH1049,2))</f>
        <v>54.8</v>
      </c>
      <c r="D1042" s="80">
        <f ca="1">IF(A1042&gt;$C$6,"-",ROUND(CalcBCIg!L1037,2))</f>
        <v>4.74</v>
      </c>
    </row>
    <row r="1043" spans="1:4" x14ac:dyDescent="0.25">
      <c r="A1043" s="81">
        <f>CalcBCI!BY1050</f>
        <v>31722</v>
      </c>
      <c r="B1043" s="80">
        <f ca="1">IF(A1043&gt;$C$6,"-",ROUND(CalcBCI!CA1050,2))</f>
        <v>104.77</v>
      </c>
      <c r="C1043" s="80">
        <f ca="1">IF(A1043&gt;$C$6,"-",ROUND(CalcBCI!CH1050,2))</f>
        <v>75.010000000000005</v>
      </c>
      <c r="D1043" s="80">
        <f ca="1">IF(A1043&gt;$C$6,"-",ROUND(CalcBCIg!L1038,2))</f>
        <v>5.92</v>
      </c>
    </row>
    <row r="1044" spans="1:4" x14ac:dyDescent="0.25">
      <c r="A1044" s="81">
        <f>CalcBCI!BY1051</f>
        <v>31729</v>
      </c>
      <c r="B1044" s="80">
        <f ca="1">IF(A1044&gt;$C$6,"-",ROUND(CalcBCI!CA1051,2))</f>
        <v>105.67</v>
      </c>
      <c r="C1044" s="80">
        <f ca="1">IF(A1044&gt;$C$6,"-",ROUND(CalcBCI!CH1051,2))</f>
        <v>89.22</v>
      </c>
      <c r="D1044" s="80">
        <f ca="1">IF(A1044&gt;$C$6,"-",ROUND(CalcBCIg!L1039,2))</f>
        <v>7.64</v>
      </c>
    </row>
    <row r="1045" spans="1:4" x14ac:dyDescent="0.25">
      <c r="A1045" s="81">
        <f>CalcBCI!BY1052</f>
        <v>31736</v>
      </c>
      <c r="B1045" s="80">
        <f ca="1">IF(A1045&gt;$C$6,"-",ROUND(CalcBCI!CA1052,2))</f>
        <v>105.8</v>
      </c>
      <c r="C1045" s="80">
        <f ca="1">IF(A1045&gt;$C$6,"-",ROUND(CalcBCI!CH1052,2))</f>
        <v>91.38</v>
      </c>
      <c r="D1045" s="80">
        <f ca="1">IF(A1045&gt;$C$6,"-",ROUND(CalcBCIg!L1040,2))</f>
        <v>9.24</v>
      </c>
    </row>
    <row r="1046" spans="1:4" x14ac:dyDescent="0.25">
      <c r="A1046" s="81">
        <f>CalcBCI!BY1053</f>
        <v>31743</v>
      </c>
      <c r="B1046" s="80">
        <f ca="1">IF(A1046&gt;$C$6,"-",ROUND(CalcBCI!CA1053,2))</f>
        <v>105.66</v>
      </c>
      <c r="C1046" s="80">
        <f ca="1">IF(A1046&gt;$C$6,"-",ROUND(CalcBCI!CH1053,2))</f>
        <v>89.15</v>
      </c>
      <c r="D1046" s="80">
        <f ca="1">IF(A1046&gt;$C$6,"-",ROUND(CalcBCIg!L1041,2))</f>
        <v>10.050000000000001</v>
      </c>
    </row>
    <row r="1047" spans="1:4" x14ac:dyDescent="0.25">
      <c r="A1047" s="81">
        <f>CalcBCI!BY1054</f>
        <v>31750</v>
      </c>
      <c r="B1047" s="80">
        <f ca="1">IF(A1047&gt;$C$6,"-",ROUND(CalcBCI!CA1054,2))</f>
        <v>106.17</v>
      </c>
      <c r="C1047" s="80">
        <f ca="1">IF(A1047&gt;$C$6,"-",ROUND(CalcBCI!CH1054,2))</f>
        <v>97.15</v>
      </c>
      <c r="D1047" s="80">
        <f ca="1">IF(A1047&gt;$C$6,"-",ROUND(CalcBCIg!L1042,2))</f>
        <v>10.48</v>
      </c>
    </row>
    <row r="1048" spans="1:4" x14ac:dyDescent="0.25">
      <c r="A1048" s="81">
        <f>CalcBCI!BY1055</f>
        <v>31757</v>
      </c>
      <c r="B1048" s="80">
        <f ca="1">IF(A1048&gt;$C$6,"-",ROUND(CalcBCI!CA1055,2))</f>
        <v>105.68</v>
      </c>
      <c r="C1048" s="80">
        <f ca="1">IF(A1048&gt;$C$6,"-",ROUND(CalcBCI!CH1055,2))</f>
        <v>89.38</v>
      </c>
      <c r="D1048" s="80">
        <f ca="1">IF(A1048&gt;$C$6,"-",ROUND(CalcBCIg!L1043,2))</f>
        <v>10.24</v>
      </c>
    </row>
    <row r="1049" spans="1:4" x14ac:dyDescent="0.25">
      <c r="A1049" s="81">
        <f>CalcBCI!BY1056</f>
        <v>31764</v>
      </c>
      <c r="B1049" s="80">
        <f ca="1">IF(A1049&gt;$C$6,"-",ROUND(CalcBCI!CA1056,2))</f>
        <v>105.39</v>
      </c>
      <c r="C1049" s="80">
        <f ca="1">IF(A1049&gt;$C$6,"-",ROUND(CalcBCI!CH1056,2))</f>
        <v>84.84</v>
      </c>
      <c r="D1049" s="80">
        <f ca="1">IF(A1049&gt;$C$6,"-",ROUND(CalcBCIg!L1044,2))</f>
        <v>9.7899999999999991</v>
      </c>
    </row>
    <row r="1050" spans="1:4" x14ac:dyDescent="0.25">
      <c r="A1050" s="81">
        <f>CalcBCI!BY1057</f>
        <v>31771</v>
      </c>
      <c r="B1050" s="80">
        <f ca="1">IF(A1050&gt;$C$6,"-",ROUND(CalcBCI!CA1057,2))</f>
        <v>105.48</v>
      </c>
      <c r="C1050" s="80">
        <f ca="1">IF(A1050&gt;$C$6,"-",ROUND(CalcBCI!CH1057,2))</f>
        <v>86.29</v>
      </c>
      <c r="D1050" s="80">
        <f ca="1">IF(A1050&gt;$C$6,"-",ROUND(CalcBCIg!L1045,2))</f>
        <v>9.48</v>
      </c>
    </row>
    <row r="1051" spans="1:4" x14ac:dyDescent="0.25">
      <c r="A1051" s="81">
        <f>CalcBCI!BY1058</f>
        <v>31778</v>
      </c>
      <c r="B1051" s="80">
        <f ca="1">IF(A1051&gt;$C$6,"-",ROUND(CalcBCI!CA1058,2))</f>
        <v>105.96</v>
      </c>
      <c r="C1051" s="80">
        <f ca="1">IF(A1051&gt;$C$6,"-",ROUND(CalcBCI!CH1058,2))</f>
        <v>93.92</v>
      </c>
      <c r="D1051" s="80">
        <f ca="1">IF(A1051&gt;$C$6,"-",ROUND(CalcBCIg!L1046,2))</f>
        <v>9.16</v>
      </c>
    </row>
    <row r="1052" spans="1:4" x14ac:dyDescent="0.25">
      <c r="A1052" s="81">
        <f>CalcBCI!BY1059</f>
        <v>31785</v>
      </c>
      <c r="B1052" s="80">
        <f ca="1">IF(A1052&gt;$C$6,"-",ROUND(CalcBCI!CA1059,2))</f>
        <v>106.5</v>
      </c>
      <c r="C1052" s="80">
        <f ca="1">IF(A1052&gt;$C$6,"-",ROUND(CalcBCI!CH1059,2))</f>
        <v>100</v>
      </c>
      <c r="D1052" s="80">
        <f ca="1">IF(A1052&gt;$C$6,"-",ROUND(CalcBCIg!L1047,2))</f>
        <v>9.35</v>
      </c>
    </row>
    <row r="1053" spans="1:4" x14ac:dyDescent="0.25">
      <c r="A1053" s="81">
        <f>CalcBCI!BY1060</f>
        <v>31792</v>
      </c>
      <c r="B1053" s="80">
        <f ca="1">IF(A1053&gt;$C$6,"-",ROUND(CalcBCI!CA1060,2))</f>
        <v>107.3</v>
      </c>
      <c r="C1053" s="80">
        <f ca="1">IF(A1053&gt;$C$6,"-",ROUND(CalcBCI!CH1060,2))</f>
        <v>100</v>
      </c>
      <c r="D1053" s="80">
        <f ca="1">IF(A1053&gt;$C$6,"-",ROUND(CalcBCIg!L1048,2))</f>
        <v>10.08</v>
      </c>
    </row>
    <row r="1054" spans="1:4" x14ac:dyDescent="0.25">
      <c r="A1054" s="81">
        <f>CalcBCI!BY1061</f>
        <v>31799</v>
      </c>
      <c r="B1054" s="80">
        <f ca="1">IF(A1054&gt;$C$6,"-",ROUND(CalcBCI!CA1061,2))</f>
        <v>108.37</v>
      </c>
      <c r="C1054" s="80">
        <f ca="1">IF(A1054&gt;$C$6,"-",ROUND(CalcBCI!CH1061,2))</f>
        <v>100</v>
      </c>
      <c r="D1054" s="80">
        <f ca="1">IF(A1054&gt;$C$6,"-",ROUND(CalcBCIg!L1049,2))</f>
        <v>11.27</v>
      </c>
    </row>
    <row r="1055" spans="1:4" x14ac:dyDescent="0.25">
      <c r="A1055" s="81">
        <f>CalcBCI!BY1062</f>
        <v>31806</v>
      </c>
      <c r="B1055" s="80">
        <f ca="1">IF(A1055&gt;$C$6,"-",ROUND(CalcBCI!CA1062,2))</f>
        <v>110.07</v>
      </c>
      <c r="C1055" s="80">
        <f ca="1">IF(A1055&gt;$C$6,"-",ROUND(CalcBCI!CH1062,2))</f>
        <v>100</v>
      </c>
      <c r="D1055" s="80">
        <f ca="1">IF(A1055&gt;$C$6,"-",ROUND(CalcBCIg!L1050,2))</f>
        <v>13.03</v>
      </c>
    </row>
    <row r="1056" spans="1:4" x14ac:dyDescent="0.25">
      <c r="A1056" s="81">
        <f>CalcBCI!BY1063</f>
        <v>31813</v>
      </c>
      <c r="B1056" s="80">
        <f ca="1">IF(A1056&gt;$C$6,"-",ROUND(CalcBCI!CA1063,2))</f>
        <v>110.76</v>
      </c>
      <c r="C1056" s="80">
        <f ca="1">IF(A1056&gt;$C$6,"-",ROUND(CalcBCI!CH1063,2))</f>
        <v>100</v>
      </c>
      <c r="D1056" s="80">
        <f ca="1">IF(A1056&gt;$C$6,"-",ROUND(CalcBCIg!L1051,2))</f>
        <v>14.85</v>
      </c>
    </row>
    <row r="1057" spans="1:4" x14ac:dyDescent="0.25">
      <c r="A1057" s="81">
        <f>CalcBCI!BY1064</f>
        <v>31820</v>
      </c>
      <c r="B1057" s="80">
        <f ca="1">IF(A1057&gt;$C$6,"-",ROUND(CalcBCI!CA1064,2))</f>
        <v>111.2</v>
      </c>
      <c r="C1057" s="80">
        <f ca="1">IF(A1057&gt;$C$6,"-",ROUND(CalcBCI!CH1064,2))</f>
        <v>100</v>
      </c>
      <c r="D1057" s="80">
        <f ca="1">IF(A1057&gt;$C$6,"-",ROUND(CalcBCIg!L1052,2))</f>
        <v>16.46</v>
      </c>
    </row>
    <row r="1058" spans="1:4" x14ac:dyDescent="0.25">
      <c r="A1058" s="81">
        <f>CalcBCI!BY1065</f>
        <v>31827</v>
      </c>
      <c r="B1058" s="80">
        <f ca="1">IF(A1058&gt;$C$6,"-",ROUND(CalcBCI!CA1065,2))</f>
        <v>111.66</v>
      </c>
      <c r="C1058" s="80">
        <f ca="1">IF(A1058&gt;$C$6,"-",ROUND(CalcBCI!CH1065,2))</f>
        <v>100</v>
      </c>
      <c r="D1058" s="80">
        <f ca="1">IF(A1058&gt;$C$6,"-",ROUND(CalcBCIg!L1053,2))</f>
        <v>17.75</v>
      </c>
    </row>
    <row r="1059" spans="1:4" x14ac:dyDescent="0.25">
      <c r="A1059" s="81">
        <f>CalcBCI!BY1066</f>
        <v>31834</v>
      </c>
      <c r="B1059" s="80">
        <f ca="1">IF(A1059&gt;$C$6,"-",ROUND(CalcBCI!CA1066,2))</f>
        <v>111.53</v>
      </c>
      <c r="C1059" s="80">
        <f ca="1">IF(A1059&gt;$C$6,"-",ROUND(CalcBCI!CH1066,2))</f>
        <v>98.02</v>
      </c>
      <c r="D1059" s="80">
        <f ca="1">IF(A1059&gt;$C$6,"-",ROUND(CalcBCIg!L1054,2))</f>
        <v>18.12</v>
      </c>
    </row>
    <row r="1060" spans="1:4" x14ac:dyDescent="0.25">
      <c r="A1060" s="81">
        <f>CalcBCI!BY1067</f>
        <v>31841</v>
      </c>
      <c r="B1060" s="80">
        <f ca="1">IF(A1060&gt;$C$6,"-",ROUND(CalcBCI!CA1067,2))</f>
        <v>111.17</v>
      </c>
      <c r="C1060" s="80">
        <f ca="1">IF(A1060&gt;$C$6,"-",ROUND(CalcBCI!CH1067,2))</f>
        <v>92.68</v>
      </c>
      <c r="D1060" s="80">
        <f ca="1">IF(A1060&gt;$C$6,"-",ROUND(CalcBCIg!L1055,2))</f>
        <v>17.98</v>
      </c>
    </row>
    <row r="1061" spans="1:4" x14ac:dyDescent="0.25">
      <c r="A1061" s="81">
        <f>CalcBCI!BY1068</f>
        <v>31848</v>
      </c>
      <c r="B1061" s="80">
        <f ca="1">IF(A1061&gt;$C$6,"-",ROUND(CalcBCI!CA1068,2))</f>
        <v>111.53</v>
      </c>
      <c r="C1061" s="80">
        <f ca="1">IF(A1061&gt;$C$6,"-",ROUND(CalcBCI!CH1068,2))</f>
        <v>98.09</v>
      </c>
      <c r="D1061" s="80">
        <f ca="1">IF(A1061&gt;$C$6,"-",ROUND(CalcBCIg!L1056,2))</f>
        <v>17.809999999999999</v>
      </c>
    </row>
    <row r="1062" spans="1:4" x14ac:dyDescent="0.25">
      <c r="A1062" s="81">
        <f>CalcBCI!BY1069</f>
        <v>31855</v>
      </c>
      <c r="B1062" s="80">
        <f ca="1">IF(A1062&gt;$C$6,"-",ROUND(CalcBCI!CA1069,2))</f>
        <v>111.59</v>
      </c>
      <c r="C1062" s="80">
        <f ca="1">IF(A1062&gt;$C$6,"-",ROUND(CalcBCI!CH1069,2))</f>
        <v>98.99</v>
      </c>
      <c r="D1062" s="80">
        <f ca="1">IF(A1062&gt;$C$6,"-",ROUND(CalcBCIg!L1057,2))</f>
        <v>17.45</v>
      </c>
    </row>
    <row r="1063" spans="1:4" x14ac:dyDescent="0.25">
      <c r="A1063" s="81">
        <f>CalcBCI!BY1070</f>
        <v>31862</v>
      </c>
      <c r="B1063" s="80">
        <f ca="1">IF(A1063&gt;$C$6,"-",ROUND(CalcBCI!CA1070,2))</f>
        <v>112.17</v>
      </c>
      <c r="C1063" s="80">
        <f ca="1">IF(A1063&gt;$C$6,"-",ROUND(CalcBCI!CH1070,2))</f>
        <v>100</v>
      </c>
      <c r="D1063" s="80">
        <f ca="1">IF(A1063&gt;$C$6,"-",ROUND(CalcBCIg!L1058,2))</f>
        <v>17.46</v>
      </c>
    </row>
    <row r="1064" spans="1:4" x14ac:dyDescent="0.25">
      <c r="A1064" s="81">
        <f>CalcBCI!BY1071</f>
        <v>31869</v>
      </c>
      <c r="B1064" s="80">
        <f ca="1">IF(A1064&gt;$C$6,"-",ROUND(CalcBCI!CA1071,2))</f>
        <v>112.21</v>
      </c>
      <c r="C1064" s="80">
        <f ca="1">IF(A1064&gt;$C$6,"-",ROUND(CalcBCI!CH1071,2))</f>
        <v>100</v>
      </c>
      <c r="D1064" s="80">
        <f ca="1">IF(A1064&gt;$C$6,"-",ROUND(CalcBCIg!L1059,2))</f>
        <v>17.66</v>
      </c>
    </row>
    <row r="1065" spans="1:4" x14ac:dyDescent="0.25">
      <c r="A1065" s="81">
        <f>CalcBCI!BY1072</f>
        <v>31876</v>
      </c>
      <c r="B1065" s="80">
        <f ca="1">IF(A1065&gt;$C$6,"-",ROUND(CalcBCI!CA1072,2))</f>
        <v>112.68</v>
      </c>
      <c r="C1065" s="80">
        <f ca="1">IF(A1065&gt;$C$6,"-",ROUND(CalcBCI!CH1072,2))</f>
        <v>100</v>
      </c>
      <c r="D1065" s="80">
        <f ca="1">IF(A1065&gt;$C$6,"-",ROUND(CalcBCIg!L1060,2))</f>
        <v>17.91</v>
      </c>
    </row>
    <row r="1066" spans="1:4" x14ac:dyDescent="0.25">
      <c r="A1066" s="81">
        <f>CalcBCI!BY1073</f>
        <v>31883</v>
      </c>
      <c r="B1066" s="80">
        <f ca="1">IF(A1066&gt;$C$6,"-",ROUND(CalcBCI!CA1073,2))</f>
        <v>111.63</v>
      </c>
      <c r="C1066" s="80">
        <f ca="1">IF(A1066&gt;$C$6,"-",ROUND(CalcBCI!CH1073,2))</f>
        <v>84.42</v>
      </c>
      <c r="D1066" s="80">
        <f ca="1">IF(A1066&gt;$C$6,"-",ROUND(CalcBCIg!L1061,2))</f>
        <v>17.61</v>
      </c>
    </row>
    <row r="1067" spans="1:4" x14ac:dyDescent="0.25">
      <c r="A1067" s="81">
        <f>CalcBCI!BY1074</f>
        <v>31890</v>
      </c>
      <c r="B1067" s="80">
        <f ca="1">IF(A1067&gt;$C$6,"-",ROUND(CalcBCI!CA1074,2))</f>
        <v>112.11</v>
      </c>
      <c r="C1067" s="80">
        <f ca="1">IF(A1067&gt;$C$6,"-",ROUND(CalcBCI!CH1074,2))</f>
        <v>91.58</v>
      </c>
      <c r="D1067" s="80">
        <f ca="1">IF(A1067&gt;$C$6,"-",ROUND(CalcBCIg!L1062,2))</f>
        <v>17.25</v>
      </c>
    </row>
    <row r="1068" spans="1:4" x14ac:dyDescent="0.25">
      <c r="A1068" s="81">
        <f>CalcBCI!BY1075</f>
        <v>31897</v>
      </c>
      <c r="B1068" s="80">
        <f ca="1">IF(A1068&gt;$C$6,"-",ROUND(CalcBCI!CA1075,2))</f>
        <v>111.68</v>
      </c>
      <c r="C1068" s="80">
        <f ca="1">IF(A1068&gt;$C$6,"-",ROUND(CalcBCI!CH1075,2))</f>
        <v>85.07</v>
      </c>
      <c r="D1068" s="80">
        <f ca="1">IF(A1068&gt;$C$6,"-",ROUND(CalcBCIg!L1063,2))</f>
        <v>16.670000000000002</v>
      </c>
    </row>
    <row r="1069" spans="1:4" x14ac:dyDescent="0.25">
      <c r="A1069" s="81">
        <f>CalcBCI!BY1076</f>
        <v>31904</v>
      </c>
      <c r="B1069" s="80">
        <f ca="1">IF(A1069&gt;$C$6,"-",ROUND(CalcBCI!CA1076,2))</f>
        <v>112.29</v>
      </c>
      <c r="C1069" s="80">
        <f ca="1">IF(A1069&gt;$C$6,"-",ROUND(CalcBCI!CH1076,2))</f>
        <v>94.17</v>
      </c>
      <c r="D1069" s="80">
        <f ca="1">IF(A1069&gt;$C$6,"-",ROUND(CalcBCIg!L1064,2))</f>
        <v>16.18</v>
      </c>
    </row>
    <row r="1070" spans="1:4" x14ac:dyDescent="0.25">
      <c r="A1070" s="81">
        <f>CalcBCI!BY1077</f>
        <v>31911</v>
      </c>
      <c r="B1070" s="80">
        <f ca="1">IF(A1070&gt;$C$6,"-",ROUND(CalcBCI!CA1077,2))</f>
        <v>113.1</v>
      </c>
      <c r="C1070" s="80">
        <f ca="1">IF(A1070&gt;$C$6,"-",ROUND(CalcBCI!CH1077,2))</f>
        <v>100</v>
      </c>
      <c r="D1070" s="80">
        <f ca="1">IF(A1070&gt;$C$6,"-",ROUND(CalcBCIg!L1065,2))</f>
        <v>16.61</v>
      </c>
    </row>
    <row r="1071" spans="1:4" x14ac:dyDescent="0.25">
      <c r="A1071" s="81">
        <f>CalcBCI!BY1078</f>
        <v>31918</v>
      </c>
      <c r="B1071" s="80">
        <f ca="1">IF(A1071&gt;$C$6,"-",ROUND(CalcBCI!CA1078,2))</f>
        <v>112.59</v>
      </c>
      <c r="C1071" s="80">
        <f ca="1">IF(A1071&gt;$C$6,"-",ROUND(CalcBCI!CH1078,2))</f>
        <v>92.42</v>
      </c>
      <c r="D1071" s="80">
        <f ca="1">IF(A1071&gt;$C$6,"-",ROUND(CalcBCIg!L1066,2))</f>
        <v>16.559999999999999</v>
      </c>
    </row>
    <row r="1072" spans="1:4" x14ac:dyDescent="0.25">
      <c r="A1072" s="81">
        <f>CalcBCI!BY1079</f>
        <v>31925</v>
      </c>
      <c r="B1072" s="80">
        <f ca="1">IF(A1072&gt;$C$6,"-",ROUND(CalcBCI!CA1079,2))</f>
        <v>112.88</v>
      </c>
      <c r="C1072" s="80">
        <f ca="1">IF(A1072&gt;$C$6,"-",ROUND(CalcBCI!CH1079,2))</f>
        <v>96.74</v>
      </c>
      <c r="D1072" s="80">
        <f ca="1">IF(A1072&gt;$C$6,"-",ROUND(CalcBCIg!L1067,2))</f>
        <v>16.86</v>
      </c>
    </row>
    <row r="1073" spans="1:4" x14ac:dyDescent="0.25">
      <c r="A1073" s="81">
        <f>CalcBCI!BY1080</f>
        <v>31932</v>
      </c>
      <c r="B1073" s="80">
        <f ca="1">IF(A1073&gt;$C$6,"-",ROUND(CalcBCI!CA1080,2))</f>
        <v>113.83</v>
      </c>
      <c r="C1073" s="80">
        <f ca="1">IF(A1073&gt;$C$6,"-",ROUND(CalcBCI!CH1080,2))</f>
        <v>100</v>
      </c>
      <c r="D1073" s="80">
        <f ca="1">IF(A1073&gt;$C$6,"-",ROUND(CalcBCIg!L1068,2))</f>
        <v>17.32</v>
      </c>
    </row>
    <row r="1074" spans="1:4" x14ac:dyDescent="0.25">
      <c r="A1074" s="81">
        <f>CalcBCI!BY1081</f>
        <v>31939</v>
      </c>
      <c r="B1074" s="80">
        <f ca="1">IF(A1074&gt;$C$6,"-",ROUND(CalcBCI!CA1081,2))</f>
        <v>114.11</v>
      </c>
      <c r="C1074" s="80">
        <f ca="1">IF(A1074&gt;$C$6,"-",ROUND(CalcBCI!CH1081,2))</f>
        <v>100</v>
      </c>
      <c r="D1074" s="80">
        <f ca="1">IF(A1074&gt;$C$6,"-",ROUND(CalcBCIg!L1069,2))</f>
        <v>17.52</v>
      </c>
    </row>
    <row r="1075" spans="1:4" x14ac:dyDescent="0.25">
      <c r="A1075" s="81">
        <f>CalcBCI!BY1082</f>
        <v>31946</v>
      </c>
      <c r="B1075" s="80">
        <f ca="1">IF(A1075&gt;$C$6,"-",ROUND(CalcBCI!CA1082,2))</f>
        <v>115.17</v>
      </c>
      <c r="C1075" s="80">
        <f ca="1">IF(A1075&gt;$C$6,"-",ROUND(CalcBCI!CH1082,2))</f>
        <v>100</v>
      </c>
      <c r="D1075" s="80">
        <f ca="1">IF(A1075&gt;$C$6,"-",ROUND(CalcBCIg!L1070,2))</f>
        <v>18.47</v>
      </c>
    </row>
    <row r="1076" spans="1:4" x14ac:dyDescent="0.25">
      <c r="A1076" s="81">
        <f>CalcBCI!BY1083</f>
        <v>31953</v>
      </c>
      <c r="B1076" s="80">
        <f ca="1">IF(A1076&gt;$C$6,"-",ROUND(CalcBCI!CA1083,2))</f>
        <v>114.94</v>
      </c>
      <c r="C1076" s="80">
        <f ca="1">IF(A1076&gt;$C$6,"-",ROUND(CalcBCI!CH1083,2))</f>
        <v>96.56</v>
      </c>
      <c r="D1076" s="80">
        <f ca="1">IF(A1076&gt;$C$6,"-",ROUND(CalcBCIg!L1071,2))</f>
        <v>19.16</v>
      </c>
    </row>
    <row r="1077" spans="1:4" x14ac:dyDescent="0.25">
      <c r="A1077" s="81">
        <f>CalcBCI!BY1084</f>
        <v>31960</v>
      </c>
      <c r="B1077" s="80">
        <f ca="1">IF(A1077&gt;$C$6,"-",ROUND(CalcBCI!CA1084,2))</f>
        <v>114.59</v>
      </c>
      <c r="C1077" s="80">
        <f ca="1">IF(A1077&gt;$C$6,"-",ROUND(CalcBCI!CH1084,2))</f>
        <v>91.45</v>
      </c>
      <c r="D1077" s="80">
        <f ca="1">IF(A1077&gt;$C$6,"-",ROUND(CalcBCIg!L1072,2))</f>
        <v>19.190000000000001</v>
      </c>
    </row>
    <row r="1078" spans="1:4" x14ac:dyDescent="0.25">
      <c r="A1078" s="81">
        <f>CalcBCI!BY1085</f>
        <v>31967</v>
      </c>
      <c r="B1078" s="80">
        <f ca="1">IF(A1078&gt;$C$6,"-",ROUND(CalcBCI!CA1085,2))</f>
        <v>114.1</v>
      </c>
      <c r="C1078" s="80">
        <f ca="1">IF(A1078&gt;$C$6,"-",ROUND(CalcBCI!CH1085,2))</f>
        <v>84.32</v>
      </c>
      <c r="D1078" s="80">
        <f ca="1">IF(A1078&gt;$C$6,"-",ROUND(CalcBCIg!L1073,2))</f>
        <v>18.84</v>
      </c>
    </row>
    <row r="1079" spans="1:4" x14ac:dyDescent="0.25">
      <c r="A1079" s="81">
        <f>CalcBCI!BY1086</f>
        <v>31974</v>
      </c>
      <c r="B1079" s="80">
        <f ca="1">IF(A1079&gt;$C$6,"-",ROUND(CalcBCI!CA1086,2))</f>
        <v>114.84</v>
      </c>
      <c r="C1079" s="80">
        <f ca="1">IF(A1079&gt;$C$6,"-",ROUND(CalcBCI!CH1086,2))</f>
        <v>95.15</v>
      </c>
      <c r="D1079" s="80">
        <f ca="1">IF(A1079&gt;$C$6,"-",ROUND(CalcBCIg!L1074,2))</f>
        <v>18.34</v>
      </c>
    </row>
    <row r="1080" spans="1:4" x14ac:dyDescent="0.25">
      <c r="A1080" s="81">
        <f>CalcBCI!BY1087</f>
        <v>31981</v>
      </c>
      <c r="B1080" s="80">
        <f ca="1">IF(A1080&gt;$C$6,"-",ROUND(CalcBCI!CA1087,2))</f>
        <v>115.39</v>
      </c>
      <c r="C1080" s="80">
        <f ca="1">IF(A1080&gt;$C$6,"-",ROUND(CalcBCI!CH1087,2))</f>
        <v>100</v>
      </c>
      <c r="D1080" s="80">
        <f ca="1">IF(A1080&gt;$C$6,"-",ROUND(CalcBCIg!L1075,2))</f>
        <v>18.2</v>
      </c>
    </row>
    <row r="1081" spans="1:4" x14ac:dyDescent="0.25">
      <c r="A1081" s="81">
        <f>CalcBCI!BY1088</f>
        <v>31988</v>
      </c>
      <c r="B1081" s="80">
        <f ca="1">IF(A1081&gt;$C$6,"-",ROUND(CalcBCI!CA1088,2))</f>
        <v>115.27</v>
      </c>
      <c r="C1081" s="80">
        <f ca="1">IF(A1081&gt;$C$6,"-",ROUND(CalcBCI!CH1088,2))</f>
        <v>98.24</v>
      </c>
      <c r="D1081" s="80">
        <f ca="1">IF(A1081&gt;$C$6,"-",ROUND(CalcBCIg!L1076,2))</f>
        <v>18.16</v>
      </c>
    </row>
    <row r="1082" spans="1:4" x14ac:dyDescent="0.25">
      <c r="A1082" s="81">
        <f>CalcBCI!BY1089</f>
        <v>31995</v>
      </c>
      <c r="B1082" s="80">
        <f ca="1">IF(A1082&gt;$C$6,"-",ROUND(CalcBCI!CA1089,2))</f>
        <v>115.43</v>
      </c>
      <c r="C1082" s="80">
        <f ca="1">IF(A1082&gt;$C$6,"-",ROUND(CalcBCI!CH1089,2))</f>
        <v>100</v>
      </c>
      <c r="D1082" s="80">
        <f ca="1">IF(A1082&gt;$C$6,"-",ROUND(CalcBCIg!L1077,2))</f>
        <v>18.420000000000002</v>
      </c>
    </row>
    <row r="1083" spans="1:4" x14ac:dyDescent="0.25">
      <c r="A1083" s="81">
        <f>CalcBCI!BY1090</f>
        <v>32002</v>
      </c>
      <c r="B1083" s="80">
        <f ca="1">IF(A1083&gt;$C$6,"-",ROUND(CalcBCI!CA1090,2))</f>
        <v>116.21</v>
      </c>
      <c r="C1083" s="80">
        <f ca="1">IF(A1083&gt;$C$6,"-",ROUND(CalcBCI!CH1090,2))</f>
        <v>100</v>
      </c>
      <c r="D1083" s="80">
        <f ca="1">IF(A1083&gt;$C$6,"-",ROUND(CalcBCIg!L1078,2))</f>
        <v>18.649999999999999</v>
      </c>
    </row>
    <row r="1084" spans="1:4" x14ac:dyDescent="0.25">
      <c r="A1084" s="81">
        <f>CalcBCI!BY1091</f>
        <v>32009</v>
      </c>
      <c r="B1084" s="80">
        <f ca="1">IF(A1084&gt;$C$6,"-",ROUND(CalcBCI!CA1091,2))</f>
        <v>116.43</v>
      </c>
      <c r="C1084" s="80">
        <f ca="1">IF(A1084&gt;$C$6,"-",ROUND(CalcBCI!CH1091,2))</f>
        <v>100</v>
      </c>
      <c r="D1084" s="80">
        <f ca="1">IF(A1084&gt;$C$6,"-",ROUND(CalcBCIg!L1079,2))</f>
        <v>18.71</v>
      </c>
    </row>
    <row r="1085" spans="1:4" x14ac:dyDescent="0.25">
      <c r="A1085" s="81">
        <f>CalcBCI!BY1092</f>
        <v>32016</v>
      </c>
      <c r="B1085" s="80">
        <f ca="1">IF(A1085&gt;$C$6,"-",ROUND(CalcBCI!CA1092,2))</f>
        <v>117.19</v>
      </c>
      <c r="C1085" s="80">
        <f ca="1">IF(A1085&gt;$C$6,"-",ROUND(CalcBCI!CH1092,2))</f>
        <v>100</v>
      </c>
      <c r="D1085" s="80">
        <f ca="1">IF(A1085&gt;$C$6,"-",ROUND(CalcBCIg!L1080,2))</f>
        <v>19.18</v>
      </c>
    </row>
    <row r="1086" spans="1:4" x14ac:dyDescent="0.25">
      <c r="A1086" s="81">
        <f>CalcBCI!BY1093</f>
        <v>32023</v>
      </c>
      <c r="B1086" s="80">
        <f ca="1">IF(A1086&gt;$C$6,"-",ROUND(CalcBCI!CA1093,2))</f>
        <v>116.99</v>
      </c>
      <c r="C1086" s="80">
        <f ca="1">IF(A1086&gt;$C$6,"-",ROUND(CalcBCI!CH1093,2))</f>
        <v>97.14</v>
      </c>
      <c r="D1086" s="80">
        <f ca="1">IF(A1086&gt;$C$6,"-",ROUND(CalcBCIg!L1081,2))</f>
        <v>19.46</v>
      </c>
    </row>
    <row r="1087" spans="1:4" x14ac:dyDescent="0.25">
      <c r="A1087" s="81">
        <f>CalcBCI!BY1094</f>
        <v>32030</v>
      </c>
      <c r="B1087" s="80">
        <f ca="1">IF(A1087&gt;$C$6,"-",ROUND(CalcBCI!CA1094,2))</f>
        <v>116.56</v>
      </c>
      <c r="C1087" s="80">
        <f ca="1">IF(A1087&gt;$C$6,"-",ROUND(CalcBCI!CH1094,2))</f>
        <v>90.88</v>
      </c>
      <c r="D1087" s="80">
        <f ca="1">IF(A1087&gt;$C$6,"-",ROUND(CalcBCIg!L1082,2))</f>
        <v>19.149999999999999</v>
      </c>
    </row>
    <row r="1088" spans="1:4" x14ac:dyDescent="0.25">
      <c r="A1088" s="81">
        <f>CalcBCI!BY1095</f>
        <v>32037</v>
      </c>
      <c r="B1088" s="80">
        <f ca="1">IF(A1088&gt;$C$6,"-",ROUND(CalcBCI!CA1095,2))</f>
        <v>117.16</v>
      </c>
      <c r="C1088" s="80">
        <f ca="1">IF(A1088&gt;$C$6,"-",ROUND(CalcBCI!CH1095,2))</f>
        <v>99.55</v>
      </c>
      <c r="D1088" s="80">
        <f ca="1">IF(A1088&gt;$C$6,"-",ROUND(CalcBCIg!L1083,2))</f>
        <v>19.02</v>
      </c>
    </row>
    <row r="1089" spans="1:5" x14ac:dyDescent="0.25">
      <c r="A1089" s="81">
        <f>CalcBCI!BY1096</f>
        <v>32044</v>
      </c>
      <c r="B1089" s="80">
        <f ca="1">IF(A1089&gt;$C$6,"-",ROUND(CalcBCI!CA1096,2))</f>
        <v>116.95</v>
      </c>
      <c r="C1089" s="80">
        <f ca="1">IF(A1089&gt;$C$6,"-",ROUND(CalcBCI!CH1096,2))</f>
        <v>96.52</v>
      </c>
      <c r="D1089" s="80">
        <f ca="1">IF(A1089&gt;$C$6,"-",ROUND(CalcBCIg!L1084,2))</f>
        <v>18.41</v>
      </c>
    </row>
    <row r="1090" spans="1:5" x14ac:dyDescent="0.25">
      <c r="A1090" s="81">
        <f>CalcBCI!BY1097</f>
        <v>32051</v>
      </c>
      <c r="B1090" s="80">
        <f ca="1">IF(A1090&gt;$C$6,"-",ROUND(CalcBCI!CA1097,2))</f>
        <v>116.22</v>
      </c>
      <c r="C1090" s="80">
        <f ca="1">IF(A1090&gt;$C$6,"-",ROUND(CalcBCI!CH1097,2))</f>
        <v>86.09</v>
      </c>
      <c r="D1090" s="80">
        <f ca="1">IF(A1090&gt;$C$6,"-",ROUND(CalcBCIg!L1085,2))</f>
        <v>17.54</v>
      </c>
    </row>
    <row r="1091" spans="1:5" x14ac:dyDescent="0.25">
      <c r="A1091" s="81">
        <f>CalcBCI!BY1098</f>
        <v>32058</v>
      </c>
      <c r="B1091" s="80">
        <f ca="1">IF(A1091&gt;$C$6,"-",ROUND(CalcBCI!CA1098,2))</f>
        <v>117.2</v>
      </c>
      <c r="C1091" s="80">
        <f ca="1">IF(A1091&gt;$C$6,"-",ROUND(CalcBCI!CH1098,2))</f>
        <v>100</v>
      </c>
      <c r="D1091" s="80">
        <f ca="1">IF(A1091&gt;$C$6,"-",ROUND(CalcBCIg!L1086,2))</f>
        <v>17.32</v>
      </c>
    </row>
    <row r="1092" spans="1:5" x14ac:dyDescent="0.25">
      <c r="A1092" s="81">
        <f>CalcBCI!BY1099</f>
        <v>32065</v>
      </c>
      <c r="B1092" s="80">
        <f ca="1">IF(A1092&gt;$C$6,"-",ROUND(CalcBCI!CA1099,2))</f>
        <v>116.76</v>
      </c>
      <c r="C1092" s="80">
        <f ca="1">IF(A1092&gt;$C$6,"-",ROUND(CalcBCI!CH1099,2))</f>
        <v>93.6</v>
      </c>
      <c r="D1092" s="80">
        <f ca="1">IF(A1092&gt;$C$6,"-",ROUND(CalcBCIg!L1087,2))</f>
        <v>16.579999999999998</v>
      </c>
    </row>
    <row r="1093" spans="1:5" x14ac:dyDescent="0.25">
      <c r="A1093" s="81">
        <f>CalcBCI!BY1100</f>
        <v>32072</v>
      </c>
      <c r="B1093" s="80">
        <f ca="1">IF(A1093&gt;$C$6,"-",ROUND(CalcBCI!CA1100,2))</f>
        <v>114.57</v>
      </c>
      <c r="C1093" s="80">
        <f ca="1">IF(A1093&gt;$C$6,"-",ROUND(CalcBCI!CH1100,2))</f>
        <v>62.27</v>
      </c>
      <c r="D1093" s="80">
        <f ca="1">IF(A1093&gt;$C$6,"-",ROUND(CalcBCIg!L1088,2))</f>
        <v>14.93</v>
      </c>
      <c r="E1093" s="135" t="s">
        <v>157</v>
      </c>
    </row>
    <row r="1094" spans="1:5" x14ac:dyDescent="0.25">
      <c r="A1094" s="81">
        <f>CalcBCI!BY1101</f>
        <v>32079</v>
      </c>
      <c r="B1094" s="80">
        <f ca="1">IF(A1094&gt;$C$6,"-",ROUND(CalcBCI!CA1101,2))</f>
        <v>112.79</v>
      </c>
      <c r="C1094" s="80">
        <f ca="1">IF(A1094&gt;$C$6,"-",ROUND(CalcBCI!CH1101,2))</f>
        <v>36.71</v>
      </c>
      <c r="D1094" s="80">
        <f ca="1">IF(A1094&gt;$C$6,"-",ROUND(CalcBCIg!L1089,2))</f>
        <v>12.84</v>
      </c>
    </row>
    <row r="1095" spans="1:5" x14ac:dyDescent="0.25">
      <c r="A1095" s="81">
        <f>CalcBCI!BY1102</f>
        <v>32086</v>
      </c>
      <c r="B1095" s="80">
        <f ca="1">IF(A1095&gt;$C$6,"-",ROUND(CalcBCI!CA1102,2))</f>
        <v>114.6</v>
      </c>
      <c r="C1095" s="80">
        <f ca="1">IF(A1095&gt;$C$6,"-",ROUND(CalcBCI!CH1102,2))</f>
        <v>62.77</v>
      </c>
      <c r="D1095" s="80">
        <f ca="1">IF(A1095&gt;$C$6,"-",ROUND(CalcBCIg!L1090,2))</f>
        <v>11.2</v>
      </c>
    </row>
    <row r="1096" spans="1:5" x14ac:dyDescent="0.25">
      <c r="A1096" s="81">
        <f>CalcBCI!BY1103</f>
        <v>32093</v>
      </c>
      <c r="B1096" s="80">
        <f ca="1">IF(A1096&gt;$C$6,"-",ROUND(CalcBCI!CA1103,2))</f>
        <v>115.1</v>
      </c>
      <c r="C1096" s="80">
        <f ca="1">IF(A1096&gt;$C$6,"-",ROUND(CalcBCI!CH1103,2))</f>
        <v>69.83</v>
      </c>
      <c r="D1096" s="80">
        <f ca="1">IF(A1096&gt;$C$6,"-",ROUND(CalcBCIg!L1091,2))</f>
        <v>10.039999999999999</v>
      </c>
    </row>
    <row r="1097" spans="1:5" x14ac:dyDescent="0.25">
      <c r="A1097" s="81">
        <f>CalcBCI!BY1104</f>
        <v>32100</v>
      </c>
      <c r="B1097" s="80">
        <f ca="1">IF(A1097&gt;$C$6,"-",ROUND(CalcBCI!CA1104,2))</f>
        <v>114.76</v>
      </c>
      <c r="C1097" s="80">
        <f ca="1">IF(A1097&gt;$C$6,"-",ROUND(CalcBCI!CH1104,2))</f>
        <v>64.959999999999994</v>
      </c>
      <c r="D1097" s="80">
        <f ca="1">IF(A1097&gt;$C$6,"-",ROUND(CalcBCIg!L1092,2))</f>
        <v>9.77</v>
      </c>
    </row>
    <row r="1098" spans="1:5" x14ac:dyDescent="0.25">
      <c r="A1098" s="81">
        <f>CalcBCI!BY1105</f>
        <v>32107</v>
      </c>
      <c r="B1098" s="80">
        <f ca="1">IF(A1098&gt;$C$6,"-",ROUND(CalcBCI!CA1105,2))</f>
        <v>113.86</v>
      </c>
      <c r="C1098" s="80">
        <f ca="1">IF(A1098&gt;$C$6,"-",ROUND(CalcBCI!CH1105,2))</f>
        <v>52.09</v>
      </c>
      <c r="D1098" s="80">
        <f ca="1">IF(A1098&gt;$C$6,"-",ROUND(CalcBCIg!L1093,2))</f>
        <v>9.92</v>
      </c>
    </row>
    <row r="1099" spans="1:5" x14ac:dyDescent="0.25">
      <c r="A1099" s="81">
        <f>CalcBCI!BY1106</f>
        <v>32114</v>
      </c>
      <c r="B1099" s="80">
        <f ca="1">IF(A1099&gt;$C$6,"-",ROUND(CalcBCI!CA1106,2))</f>
        <v>113.16</v>
      </c>
      <c r="C1099" s="80">
        <f ca="1">IF(A1099&gt;$C$6,"-",ROUND(CalcBCI!CH1106,2))</f>
        <v>41.99</v>
      </c>
      <c r="D1099" s="80">
        <f ca="1">IF(A1099&gt;$C$6,"-",ROUND(CalcBCIg!L1094,2))</f>
        <v>8.9600000000000009</v>
      </c>
    </row>
    <row r="1100" spans="1:5" x14ac:dyDescent="0.25">
      <c r="A1100" s="81">
        <f>CalcBCI!BY1107</f>
        <v>32121</v>
      </c>
      <c r="B1100" s="80">
        <f ca="1">IF(A1100&gt;$C$6,"-",ROUND(CalcBCI!CA1107,2))</f>
        <v>112.38</v>
      </c>
      <c r="C1100" s="80">
        <f ca="1">IF(A1100&gt;$C$6,"-",ROUND(CalcBCI!CH1107,2))</f>
        <v>30.94</v>
      </c>
      <c r="D1100" s="80">
        <f ca="1">IF(A1100&gt;$C$6,"-",ROUND(CalcBCIg!L1095,2))</f>
        <v>7.48</v>
      </c>
    </row>
    <row r="1101" spans="1:5" x14ac:dyDescent="0.25">
      <c r="A1101" s="81">
        <f>CalcBCI!BY1108</f>
        <v>32128</v>
      </c>
      <c r="B1101" s="80">
        <f ca="1">IF(A1101&gt;$C$6,"-",ROUND(CalcBCI!CA1108,2))</f>
        <v>113.04</v>
      </c>
      <c r="C1101" s="80">
        <f ca="1">IF(A1101&gt;$C$6,"-",ROUND(CalcBCI!CH1108,2))</f>
        <v>40.299999999999997</v>
      </c>
      <c r="D1101" s="80">
        <f ca="1">IF(A1101&gt;$C$6,"-",ROUND(CalcBCIg!L1096,2))</f>
        <v>6.46</v>
      </c>
    </row>
    <row r="1102" spans="1:5" x14ac:dyDescent="0.25">
      <c r="A1102" s="81">
        <f>CalcBCI!BY1109</f>
        <v>32135</v>
      </c>
      <c r="B1102" s="80">
        <f ca="1">IF(A1102&gt;$C$6,"-",ROUND(CalcBCI!CA1109,2))</f>
        <v>113.98</v>
      </c>
      <c r="C1102" s="80">
        <f ca="1">IF(A1102&gt;$C$6,"-",ROUND(CalcBCI!CH1109,2))</f>
        <v>53.87</v>
      </c>
      <c r="D1102" s="80">
        <f ca="1">IF(A1102&gt;$C$6,"-",ROUND(CalcBCIg!L1097,2))</f>
        <v>6.27</v>
      </c>
    </row>
    <row r="1103" spans="1:5" x14ac:dyDescent="0.25">
      <c r="A1103" s="81">
        <f>CalcBCI!BY1110</f>
        <v>32142</v>
      </c>
      <c r="B1103" s="80">
        <f ca="1">IF(A1103&gt;$C$6,"-",ROUND(CalcBCI!CA1110,2))</f>
        <v>113.74</v>
      </c>
      <c r="C1103" s="80">
        <f ca="1">IF(A1103&gt;$C$6,"-",ROUND(CalcBCI!CH1110,2))</f>
        <v>50.39</v>
      </c>
      <c r="D1103" s="80">
        <f ca="1">IF(A1103&gt;$C$6,"-",ROUND(CalcBCIg!L1098,2))</f>
        <v>6.27</v>
      </c>
    </row>
    <row r="1104" spans="1:5" x14ac:dyDescent="0.25">
      <c r="A1104" s="81">
        <f>CalcBCI!BY1111</f>
        <v>32149</v>
      </c>
      <c r="B1104" s="80">
        <f ca="1">IF(A1104&gt;$C$6,"-",ROUND(CalcBCI!CA1111,2))</f>
        <v>113.81</v>
      </c>
      <c r="C1104" s="80">
        <f ca="1">IF(A1104&gt;$C$6,"-",ROUND(CalcBCI!CH1111,2))</f>
        <v>51.39</v>
      </c>
      <c r="D1104" s="80">
        <f ca="1">IF(A1104&gt;$C$6,"-",ROUND(CalcBCIg!L1099,2))</f>
        <v>6.64</v>
      </c>
    </row>
    <row r="1105" spans="1:4" x14ac:dyDescent="0.25">
      <c r="A1105" s="81">
        <f>CalcBCI!BY1112</f>
        <v>32156</v>
      </c>
      <c r="B1105" s="80">
        <f ca="1">IF(A1105&gt;$C$6,"-",ROUND(CalcBCI!CA1112,2))</f>
        <v>113.6</v>
      </c>
      <c r="C1105" s="80">
        <f ca="1">IF(A1105&gt;$C$6,"-",ROUND(CalcBCI!CH1112,2))</f>
        <v>48.43</v>
      </c>
      <c r="D1105" s="80">
        <f ca="1">IF(A1105&gt;$C$6,"-",ROUND(CalcBCIg!L1100,2))</f>
        <v>6.62</v>
      </c>
    </row>
    <row r="1106" spans="1:4" x14ac:dyDescent="0.25">
      <c r="A1106" s="81">
        <f>CalcBCI!BY1113</f>
        <v>32163</v>
      </c>
      <c r="B1106" s="80">
        <f ca="1">IF(A1106&gt;$C$6,"-",ROUND(CalcBCI!CA1113,2))</f>
        <v>112.79</v>
      </c>
      <c r="C1106" s="80">
        <f ca="1">IF(A1106&gt;$C$6,"-",ROUND(CalcBCI!CH1113,2))</f>
        <v>36.729999999999997</v>
      </c>
      <c r="D1106" s="80">
        <f ca="1">IF(A1106&gt;$C$6,"-",ROUND(CalcBCIg!L1101,2))</f>
        <v>5.86</v>
      </c>
    </row>
    <row r="1107" spans="1:4" x14ac:dyDescent="0.25">
      <c r="A1107" s="81">
        <f>CalcBCI!BY1114</f>
        <v>32170</v>
      </c>
      <c r="B1107" s="80">
        <f ca="1">IF(A1107&gt;$C$6,"-",ROUND(CalcBCI!CA1114,2))</f>
        <v>112.44</v>
      </c>
      <c r="C1107" s="80">
        <f ca="1">IF(A1107&gt;$C$6,"-",ROUND(CalcBCI!CH1114,2))</f>
        <v>31.79</v>
      </c>
      <c r="D1107" s="80">
        <f ca="1">IF(A1107&gt;$C$6,"-",ROUND(CalcBCIg!L1102,2))</f>
        <v>5.08</v>
      </c>
    </row>
    <row r="1108" spans="1:4" x14ac:dyDescent="0.25">
      <c r="A1108" s="81">
        <f>CalcBCI!BY1115</f>
        <v>32177</v>
      </c>
      <c r="B1108" s="80">
        <f ca="1">IF(A1108&gt;$C$6,"-",ROUND(CalcBCI!CA1115,2))</f>
        <v>112.65</v>
      </c>
      <c r="C1108" s="80">
        <f ca="1">IF(A1108&gt;$C$6,"-",ROUND(CalcBCI!CH1115,2))</f>
        <v>34.68</v>
      </c>
      <c r="D1108" s="80">
        <f ca="1">IF(A1108&gt;$C$6,"-",ROUND(CalcBCIg!L1103,2))</f>
        <v>4.42</v>
      </c>
    </row>
    <row r="1109" spans="1:4" x14ac:dyDescent="0.25">
      <c r="A1109" s="81">
        <f>CalcBCI!BY1116</f>
        <v>32184</v>
      </c>
      <c r="B1109" s="80">
        <f ca="1">IF(A1109&gt;$C$6,"-",ROUND(CalcBCI!CA1116,2))</f>
        <v>112.33</v>
      </c>
      <c r="C1109" s="80">
        <f ca="1">IF(A1109&gt;$C$6,"-",ROUND(CalcBCI!CH1116,2))</f>
        <v>30.18</v>
      </c>
      <c r="D1109" s="80">
        <f ca="1">IF(A1109&gt;$C$6,"-",ROUND(CalcBCIg!L1104,2))</f>
        <v>3.75</v>
      </c>
    </row>
    <row r="1110" spans="1:4" x14ac:dyDescent="0.25">
      <c r="A1110" s="81">
        <f>CalcBCI!BY1117</f>
        <v>32191</v>
      </c>
      <c r="B1110" s="80">
        <f ca="1">IF(A1110&gt;$C$6,"-",ROUND(CalcBCI!CA1117,2))</f>
        <v>112.92</v>
      </c>
      <c r="C1110" s="80">
        <f ca="1">IF(A1110&gt;$C$6,"-",ROUND(CalcBCI!CH1117,2))</f>
        <v>38.630000000000003</v>
      </c>
      <c r="D1110" s="80">
        <f ca="1">IF(A1110&gt;$C$6,"-",ROUND(CalcBCIg!L1105,2))</f>
        <v>3.73</v>
      </c>
    </row>
    <row r="1111" spans="1:4" x14ac:dyDescent="0.25">
      <c r="A1111" s="81">
        <f>CalcBCI!BY1118</f>
        <v>32198</v>
      </c>
      <c r="B1111" s="80">
        <f ca="1">IF(A1111&gt;$C$6,"-",ROUND(CalcBCI!CA1118,2))</f>
        <v>113.22</v>
      </c>
      <c r="C1111" s="80">
        <f ca="1">IF(A1111&gt;$C$6,"-",ROUND(CalcBCI!CH1118,2))</f>
        <v>42.93</v>
      </c>
      <c r="D1111" s="80">
        <f ca="1">IF(A1111&gt;$C$6,"-",ROUND(CalcBCIg!L1106,2))</f>
        <v>4.01</v>
      </c>
    </row>
    <row r="1112" spans="1:4" x14ac:dyDescent="0.25">
      <c r="A1112" s="81">
        <f>CalcBCI!BY1119</f>
        <v>32205</v>
      </c>
      <c r="B1112" s="80">
        <f ca="1">IF(A1112&gt;$C$6,"-",ROUND(CalcBCI!CA1119,2))</f>
        <v>113.92</v>
      </c>
      <c r="C1112" s="80">
        <f ca="1">IF(A1112&gt;$C$6,"-",ROUND(CalcBCI!CH1119,2))</f>
        <v>52.97</v>
      </c>
      <c r="D1112" s="80">
        <f ca="1">IF(A1112&gt;$C$6,"-",ROUND(CalcBCIg!L1107,2))</f>
        <v>4.5</v>
      </c>
    </row>
    <row r="1113" spans="1:4" x14ac:dyDescent="0.25">
      <c r="A1113" s="81">
        <f>CalcBCI!BY1120</f>
        <v>32212</v>
      </c>
      <c r="B1113" s="80">
        <f ca="1">IF(A1113&gt;$C$6,"-",ROUND(CalcBCI!CA1120,2))</f>
        <v>114.45</v>
      </c>
      <c r="C1113" s="80">
        <f ca="1">IF(A1113&gt;$C$6,"-",ROUND(CalcBCI!CH1120,2))</f>
        <v>60.6</v>
      </c>
      <c r="D1113" s="80">
        <f ca="1">IF(A1113&gt;$C$6,"-",ROUND(CalcBCIg!L1108,2))</f>
        <v>5.35</v>
      </c>
    </row>
    <row r="1114" spans="1:4" x14ac:dyDescent="0.25">
      <c r="A1114" s="81">
        <f>CalcBCI!BY1121</f>
        <v>32219</v>
      </c>
      <c r="B1114" s="80">
        <f ca="1">IF(A1114&gt;$C$6,"-",ROUND(CalcBCI!CA1121,2))</f>
        <v>114.21</v>
      </c>
      <c r="C1114" s="80">
        <f ca="1">IF(A1114&gt;$C$6,"-",ROUND(CalcBCI!CH1121,2))</f>
        <v>57.13</v>
      </c>
      <c r="D1114" s="80">
        <f ca="1">IF(A1114&gt;$C$6,"-",ROUND(CalcBCIg!L1109,2))</f>
        <v>5.84</v>
      </c>
    </row>
    <row r="1115" spans="1:4" x14ac:dyDescent="0.25">
      <c r="A1115" s="81">
        <f>CalcBCI!BY1122</f>
        <v>32226</v>
      </c>
      <c r="B1115" s="80">
        <f ca="1">IF(A1115&gt;$C$6,"-",ROUND(CalcBCI!CA1122,2))</f>
        <v>114.67</v>
      </c>
      <c r="C1115" s="80">
        <f ca="1">IF(A1115&gt;$C$6,"-",ROUND(CalcBCI!CH1122,2))</f>
        <v>63.71</v>
      </c>
      <c r="D1115" s="80">
        <f ca="1">IF(A1115&gt;$C$6,"-",ROUND(CalcBCIg!L1110,2))</f>
        <v>6.38</v>
      </c>
    </row>
    <row r="1116" spans="1:4" x14ac:dyDescent="0.25">
      <c r="A1116" s="81">
        <f>CalcBCI!BY1123</f>
        <v>32233</v>
      </c>
      <c r="B1116" s="80">
        <f ca="1">IF(A1116&gt;$C$6,"-",ROUND(CalcBCI!CA1123,2))</f>
        <v>114.77</v>
      </c>
      <c r="C1116" s="80">
        <f ca="1">IF(A1116&gt;$C$6,"-",ROUND(CalcBCI!CH1123,2))</f>
        <v>65.13</v>
      </c>
      <c r="D1116" s="80">
        <f ca="1">IF(A1116&gt;$C$6,"-",ROUND(CalcBCIg!L1111,2))</f>
        <v>6.65</v>
      </c>
    </row>
    <row r="1117" spans="1:4" x14ac:dyDescent="0.25">
      <c r="A1117" s="81">
        <f>CalcBCI!BY1124</f>
        <v>32240</v>
      </c>
      <c r="B1117" s="80">
        <f ca="1">IF(A1117&gt;$C$6,"-",ROUND(CalcBCI!CA1124,2))</f>
        <v>115.41</v>
      </c>
      <c r="C1117" s="80">
        <f ca="1">IF(A1117&gt;$C$6,"-",ROUND(CalcBCI!CH1124,2))</f>
        <v>74.319999999999993</v>
      </c>
      <c r="D1117" s="80">
        <f ca="1">IF(A1117&gt;$C$6,"-",ROUND(CalcBCIg!L1112,2))</f>
        <v>6.98</v>
      </c>
    </row>
    <row r="1118" spans="1:4" x14ac:dyDescent="0.25">
      <c r="A1118" s="81">
        <f>CalcBCI!BY1125</f>
        <v>32247</v>
      </c>
      <c r="B1118" s="80">
        <f ca="1">IF(A1118&gt;$C$6,"-",ROUND(CalcBCI!CA1125,2))</f>
        <v>116.68</v>
      </c>
      <c r="C1118" s="80">
        <f ca="1">IF(A1118&gt;$C$6,"-",ROUND(CalcBCI!CH1125,2))</f>
        <v>92.59</v>
      </c>
      <c r="D1118" s="80">
        <f ca="1">IF(A1118&gt;$C$6,"-",ROUND(CalcBCIg!L1113,2))</f>
        <v>7.96</v>
      </c>
    </row>
    <row r="1119" spans="1:4" x14ac:dyDescent="0.25">
      <c r="A1119" s="81">
        <f>CalcBCI!BY1126</f>
        <v>32254</v>
      </c>
      <c r="B1119" s="80">
        <f ca="1">IF(A1119&gt;$C$6,"-",ROUND(CalcBCI!CA1126,2))</f>
        <v>115.97</v>
      </c>
      <c r="C1119" s="80">
        <f ca="1">IF(A1119&gt;$C$6,"-",ROUND(CalcBCI!CH1126,2))</f>
        <v>82.3</v>
      </c>
      <c r="D1119" s="80">
        <f ca="1">IF(A1119&gt;$C$6,"-",ROUND(CalcBCIg!L1114,2))</f>
        <v>8.42</v>
      </c>
    </row>
    <row r="1120" spans="1:4" x14ac:dyDescent="0.25">
      <c r="A1120" s="81">
        <f>CalcBCI!BY1127</f>
        <v>32261</v>
      </c>
      <c r="B1120" s="80">
        <f ca="1">IF(A1120&gt;$C$6,"-",ROUND(CalcBCI!CA1127,2))</f>
        <v>116.52</v>
      </c>
      <c r="C1120" s="80">
        <f ca="1">IF(A1120&gt;$C$6,"-",ROUND(CalcBCI!CH1127,2))</f>
        <v>90.28</v>
      </c>
      <c r="D1120" s="80">
        <f ca="1">IF(A1120&gt;$C$6,"-",ROUND(CalcBCIg!L1115,2))</f>
        <v>9.06</v>
      </c>
    </row>
    <row r="1121" spans="1:4" x14ac:dyDescent="0.25">
      <c r="A1121" s="81">
        <f>CalcBCI!BY1128</f>
        <v>32268</v>
      </c>
      <c r="B1121" s="80">
        <f ca="1">IF(A1121&gt;$C$6,"-",ROUND(CalcBCI!CA1128,2))</f>
        <v>116.83</v>
      </c>
      <c r="C1121" s="80">
        <f ca="1">IF(A1121&gt;$C$6,"-",ROUND(CalcBCI!CH1128,2))</f>
        <v>94.68</v>
      </c>
      <c r="D1121" s="80">
        <f ca="1">IF(A1121&gt;$C$6,"-",ROUND(CalcBCIg!L1116,2))</f>
        <v>9.5399999999999991</v>
      </c>
    </row>
    <row r="1122" spans="1:4" x14ac:dyDescent="0.25">
      <c r="A1122" s="81">
        <f>CalcBCI!BY1129</f>
        <v>32275</v>
      </c>
      <c r="B1122" s="80">
        <f ca="1">IF(A1122&gt;$C$6,"-",ROUND(CalcBCI!CA1129,2))</f>
        <v>116.58</v>
      </c>
      <c r="C1122" s="80">
        <f ca="1">IF(A1122&gt;$C$6,"-",ROUND(CalcBCI!CH1129,2))</f>
        <v>91.13</v>
      </c>
      <c r="D1122" s="80">
        <f ca="1">IF(A1122&gt;$C$6,"-",ROUND(CalcBCIg!L1117,2))</f>
        <v>9.34</v>
      </c>
    </row>
    <row r="1123" spans="1:4" x14ac:dyDescent="0.25">
      <c r="A1123" s="81">
        <f>CalcBCI!BY1130</f>
        <v>32282</v>
      </c>
      <c r="B1123" s="80">
        <f ca="1">IF(A1123&gt;$C$6,"-",ROUND(CalcBCI!CA1130,2))</f>
        <v>116.62</v>
      </c>
      <c r="C1123" s="80">
        <f ca="1">IF(A1123&gt;$C$6,"-",ROUND(CalcBCI!CH1130,2))</f>
        <v>91.64</v>
      </c>
      <c r="D1123" s="80">
        <f ca="1">IF(A1123&gt;$C$6,"-",ROUND(CalcBCIg!L1118,2))</f>
        <v>9.48</v>
      </c>
    </row>
    <row r="1124" spans="1:4" x14ac:dyDescent="0.25">
      <c r="A1124" s="81">
        <f>CalcBCI!BY1131</f>
        <v>32289</v>
      </c>
      <c r="B1124" s="80">
        <f ca="1">IF(A1124&gt;$C$6,"-",ROUND(CalcBCI!CA1131,2))</f>
        <v>116.67</v>
      </c>
      <c r="C1124" s="80">
        <f ca="1">IF(A1124&gt;$C$6,"-",ROUND(CalcBCI!CH1131,2))</f>
        <v>92.31</v>
      </c>
      <c r="D1124" s="80">
        <f ca="1">IF(A1124&gt;$C$6,"-",ROUND(CalcBCIg!L1119,2))</f>
        <v>9.4</v>
      </c>
    </row>
    <row r="1125" spans="1:4" x14ac:dyDescent="0.25">
      <c r="A1125" s="81">
        <f>CalcBCI!BY1132</f>
        <v>32296</v>
      </c>
      <c r="B1125" s="80">
        <f ca="1">IF(A1125&gt;$C$6,"-",ROUND(CalcBCI!CA1132,2))</f>
        <v>117.07</v>
      </c>
      <c r="C1125" s="80">
        <f ca="1">IF(A1125&gt;$C$6,"-",ROUND(CalcBCI!CH1132,2))</f>
        <v>98.08</v>
      </c>
      <c r="D1125" s="80">
        <f ca="1">IF(A1125&gt;$C$6,"-",ROUND(CalcBCIg!L1120,2))</f>
        <v>9.36</v>
      </c>
    </row>
    <row r="1126" spans="1:4" x14ac:dyDescent="0.25">
      <c r="A1126" s="81">
        <f>CalcBCI!BY1133</f>
        <v>32303</v>
      </c>
      <c r="B1126" s="80">
        <f ca="1">IF(A1126&gt;$C$6,"-",ROUND(CalcBCI!CA1133,2))</f>
        <v>118.3</v>
      </c>
      <c r="C1126" s="80">
        <f ca="1">IF(A1126&gt;$C$6,"-",ROUND(CalcBCI!CH1133,2))</f>
        <v>100</v>
      </c>
      <c r="D1126" s="80">
        <f ca="1">IF(A1126&gt;$C$6,"-",ROUND(CalcBCIg!L1121,2))</f>
        <v>9.99</v>
      </c>
    </row>
    <row r="1127" spans="1:4" x14ac:dyDescent="0.25">
      <c r="A1127" s="81">
        <f>CalcBCI!BY1134</f>
        <v>32310</v>
      </c>
      <c r="B1127" s="80">
        <f ca="1">IF(A1127&gt;$C$6,"-",ROUND(CalcBCI!CA1134,2))</f>
        <v>119.07</v>
      </c>
      <c r="C1127" s="80">
        <f ca="1">IF(A1127&gt;$C$6,"-",ROUND(CalcBCI!CH1134,2))</f>
        <v>100</v>
      </c>
      <c r="D1127" s="80">
        <f ca="1">IF(A1127&gt;$C$6,"-",ROUND(CalcBCIg!L1122,2))</f>
        <v>10.93</v>
      </c>
    </row>
    <row r="1128" spans="1:4" x14ac:dyDescent="0.25">
      <c r="A1128" s="81">
        <f>CalcBCI!BY1135</f>
        <v>32317</v>
      </c>
      <c r="B1128" s="80">
        <f ca="1">IF(A1128&gt;$C$6,"-",ROUND(CalcBCI!CA1135,2))</f>
        <v>118.98</v>
      </c>
      <c r="C1128" s="80">
        <f ca="1">IF(A1128&gt;$C$6,"-",ROUND(CalcBCI!CH1135,2))</f>
        <v>98.77</v>
      </c>
      <c r="D1128" s="80">
        <f ca="1">IF(A1128&gt;$C$6,"-",ROUND(CalcBCIg!L1123,2))</f>
        <v>11.81</v>
      </c>
    </row>
    <row r="1129" spans="1:4" x14ac:dyDescent="0.25">
      <c r="A1129" s="81">
        <f>CalcBCI!BY1136</f>
        <v>32324</v>
      </c>
      <c r="B1129" s="80">
        <f ca="1">IF(A1129&gt;$C$6,"-",ROUND(CalcBCI!CA1136,2))</f>
        <v>119.19</v>
      </c>
      <c r="C1129" s="80">
        <f ca="1">IF(A1129&gt;$C$6,"-",ROUND(CalcBCI!CH1136,2))</f>
        <v>100</v>
      </c>
      <c r="D1129" s="80">
        <f ca="1">IF(A1129&gt;$C$6,"-",ROUND(CalcBCIg!L1124,2))</f>
        <v>12.61</v>
      </c>
    </row>
    <row r="1130" spans="1:4" x14ac:dyDescent="0.25">
      <c r="A1130" s="81">
        <f>CalcBCI!BY1137</f>
        <v>32331</v>
      </c>
      <c r="B1130" s="80">
        <f ca="1">IF(A1130&gt;$C$6,"-",ROUND(CalcBCI!CA1137,2))</f>
        <v>119.35</v>
      </c>
      <c r="C1130" s="80">
        <f ca="1">IF(A1130&gt;$C$6,"-",ROUND(CalcBCI!CH1137,2))</f>
        <v>100</v>
      </c>
      <c r="D1130" s="80">
        <f ca="1">IF(A1130&gt;$C$6,"-",ROUND(CalcBCIg!L1125,2))</f>
        <v>12.92</v>
      </c>
    </row>
    <row r="1131" spans="1:4" x14ac:dyDescent="0.25">
      <c r="A1131" s="81">
        <f>CalcBCI!BY1138</f>
        <v>32338</v>
      </c>
      <c r="B1131" s="80">
        <f ca="1">IF(A1131&gt;$C$6,"-",ROUND(CalcBCI!CA1138,2))</f>
        <v>119.24</v>
      </c>
      <c r="C1131" s="80">
        <f ca="1">IF(A1131&gt;$C$6,"-",ROUND(CalcBCI!CH1138,2))</f>
        <v>98.51</v>
      </c>
      <c r="D1131" s="80">
        <f ca="1">IF(A1131&gt;$C$6,"-",ROUND(CalcBCIg!L1126,2))</f>
        <v>12.84</v>
      </c>
    </row>
    <row r="1132" spans="1:4" x14ac:dyDescent="0.25">
      <c r="A1132" s="81">
        <f>CalcBCI!BY1139</f>
        <v>32345</v>
      </c>
      <c r="B1132" s="80">
        <f ca="1">IF(A1132&gt;$C$6,"-",ROUND(CalcBCI!CA1139,2))</f>
        <v>119.36</v>
      </c>
      <c r="C1132" s="80">
        <f ca="1">IF(A1132&gt;$C$6,"-",ROUND(CalcBCI!CH1139,2))</f>
        <v>100</v>
      </c>
      <c r="D1132" s="80">
        <f ca="1">IF(A1132&gt;$C$6,"-",ROUND(CalcBCIg!L1127,2))</f>
        <v>12.85</v>
      </c>
    </row>
    <row r="1133" spans="1:4" x14ac:dyDescent="0.25">
      <c r="A1133" s="81">
        <f>CalcBCI!BY1140</f>
        <v>32352</v>
      </c>
      <c r="B1133" s="80">
        <f ca="1">IF(A1133&gt;$C$6,"-",ROUND(CalcBCI!CA1140,2))</f>
        <v>118.94</v>
      </c>
      <c r="C1133" s="80">
        <f ca="1">IF(A1133&gt;$C$6,"-",ROUND(CalcBCI!CH1140,2))</f>
        <v>94.1</v>
      </c>
      <c r="D1133" s="80">
        <f ca="1">IF(A1133&gt;$C$6,"-",ROUND(CalcBCIg!L1128,2))</f>
        <v>12.58</v>
      </c>
    </row>
    <row r="1134" spans="1:4" x14ac:dyDescent="0.25">
      <c r="A1134" s="81">
        <f>CalcBCI!BY1141</f>
        <v>32359</v>
      </c>
      <c r="B1134" s="80">
        <f ca="1">IF(A1134&gt;$C$6,"-",ROUND(CalcBCI!CA1141,2))</f>
        <v>119.43</v>
      </c>
      <c r="C1134" s="80">
        <f ca="1">IF(A1134&gt;$C$6,"-",ROUND(CalcBCI!CH1141,2))</f>
        <v>100</v>
      </c>
      <c r="D1134" s="80">
        <f ca="1">IF(A1134&gt;$C$6,"-",ROUND(CalcBCIg!L1129,2))</f>
        <v>12.47</v>
      </c>
    </row>
    <row r="1135" spans="1:4" x14ac:dyDescent="0.25">
      <c r="A1135" s="81">
        <f>CalcBCI!BY1142</f>
        <v>32366</v>
      </c>
      <c r="B1135" s="80">
        <f ca="1">IF(A1135&gt;$C$6,"-",ROUND(CalcBCI!CA1142,2))</f>
        <v>119.19</v>
      </c>
      <c r="C1135" s="80">
        <f ca="1">IF(A1135&gt;$C$6,"-",ROUND(CalcBCI!CH1142,2))</f>
        <v>96.61</v>
      </c>
      <c r="D1135" s="80">
        <f ca="1">IF(A1135&gt;$C$6,"-",ROUND(CalcBCIg!L1130,2))</f>
        <v>12.31</v>
      </c>
    </row>
    <row r="1136" spans="1:4" x14ac:dyDescent="0.25">
      <c r="A1136" s="81">
        <f>CalcBCI!BY1143</f>
        <v>32373</v>
      </c>
      <c r="B1136" s="80">
        <f ca="1">IF(A1136&gt;$C$6,"-",ROUND(CalcBCI!CA1143,2))</f>
        <v>118.57</v>
      </c>
      <c r="C1136" s="80">
        <f ca="1">IF(A1136&gt;$C$6,"-",ROUND(CalcBCI!CH1143,2))</f>
        <v>87.93</v>
      </c>
      <c r="D1136" s="80">
        <f ca="1">IF(A1136&gt;$C$6,"-",ROUND(CalcBCIg!L1131,2))</f>
        <v>11.84</v>
      </c>
    </row>
    <row r="1137" spans="1:4" x14ac:dyDescent="0.25">
      <c r="A1137" s="81">
        <f>CalcBCI!BY1144</f>
        <v>32380</v>
      </c>
      <c r="B1137" s="80">
        <f ca="1">IF(A1137&gt;$C$6,"-",ROUND(CalcBCI!CA1144,2))</f>
        <v>118.16</v>
      </c>
      <c r="C1137" s="80">
        <f ca="1">IF(A1137&gt;$C$6,"-",ROUND(CalcBCI!CH1144,2))</f>
        <v>82.16</v>
      </c>
      <c r="D1137" s="80">
        <f ca="1">IF(A1137&gt;$C$6,"-",ROUND(CalcBCIg!L1132,2))</f>
        <v>11.39</v>
      </c>
    </row>
    <row r="1138" spans="1:4" x14ac:dyDescent="0.25">
      <c r="A1138" s="81">
        <f>CalcBCI!BY1145</f>
        <v>32387</v>
      </c>
      <c r="B1138" s="80">
        <f ca="1">IF(A1138&gt;$C$6,"-",ROUND(CalcBCI!CA1145,2))</f>
        <v>117.96</v>
      </c>
      <c r="C1138" s="80">
        <f ca="1">IF(A1138&gt;$C$6,"-",ROUND(CalcBCI!CH1145,2))</f>
        <v>79.22</v>
      </c>
      <c r="D1138" s="80">
        <f ca="1">IF(A1138&gt;$C$6,"-",ROUND(CalcBCIg!L1133,2))</f>
        <v>10.66</v>
      </c>
    </row>
    <row r="1139" spans="1:4" x14ac:dyDescent="0.25">
      <c r="A1139" s="81">
        <f>CalcBCI!BY1146</f>
        <v>32394</v>
      </c>
      <c r="B1139" s="80">
        <f ca="1">IF(A1139&gt;$C$6,"-",ROUND(CalcBCI!CA1146,2))</f>
        <v>118.13</v>
      </c>
      <c r="C1139" s="80">
        <f ca="1">IF(A1139&gt;$C$6,"-",ROUND(CalcBCI!CH1146,2))</f>
        <v>81.69</v>
      </c>
      <c r="D1139" s="80">
        <f ca="1">IF(A1139&gt;$C$6,"-",ROUND(CalcBCIg!L1134,2))</f>
        <v>10.14</v>
      </c>
    </row>
    <row r="1140" spans="1:4" x14ac:dyDescent="0.25">
      <c r="A1140" s="81">
        <f>CalcBCI!BY1147</f>
        <v>32401</v>
      </c>
      <c r="B1140" s="80">
        <f ca="1">IF(A1140&gt;$C$6,"-",ROUND(CalcBCI!CA1147,2))</f>
        <v>118.32</v>
      </c>
      <c r="C1140" s="80">
        <f ca="1">IF(A1140&gt;$C$6,"-",ROUND(CalcBCI!CH1147,2))</f>
        <v>84.36</v>
      </c>
      <c r="D1140" s="80">
        <f ca="1">IF(A1140&gt;$C$6,"-",ROUND(CalcBCIg!L1135,2))</f>
        <v>9.98</v>
      </c>
    </row>
    <row r="1141" spans="1:4" x14ac:dyDescent="0.25">
      <c r="A1141" s="81">
        <f>CalcBCI!BY1148</f>
        <v>32408</v>
      </c>
      <c r="B1141" s="80">
        <f ca="1">IF(A1141&gt;$C$6,"-",ROUND(CalcBCI!CA1148,2))</f>
        <v>118.7</v>
      </c>
      <c r="C1141" s="80">
        <f ca="1">IF(A1141&gt;$C$6,"-",ROUND(CalcBCI!CH1148,2))</f>
        <v>89.76</v>
      </c>
      <c r="D1141" s="80">
        <f ca="1">IF(A1141&gt;$C$6,"-",ROUND(CalcBCIg!L1136,2))</f>
        <v>10.18</v>
      </c>
    </row>
    <row r="1142" spans="1:4" x14ac:dyDescent="0.25">
      <c r="A1142" s="81">
        <f>CalcBCI!BY1149</f>
        <v>32415</v>
      </c>
      <c r="B1142" s="80">
        <f ca="1">IF(A1142&gt;$C$6,"-",ROUND(CalcBCI!CA1149,2))</f>
        <v>118.51</v>
      </c>
      <c r="C1142" s="80">
        <f ca="1">IF(A1142&gt;$C$6,"-",ROUND(CalcBCI!CH1149,2))</f>
        <v>86.98</v>
      </c>
      <c r="D1142" s="80">
        <f ca="1">IF(A1142&gt;$C$6,"-",ROUND(CalcBCIg!L1137,2))</f>
        <v>10.37</v>
      </c>
    </row>
    <row r="1143" spans="1:4" x14ac:dyDescent="0.25">
      <c r="A1143" s="81">
        <f>CalcBCI!BY1150</f>
        <v>32422</v>
      </c>
      <c r="B1143" s="80">
        <f ca="1">IF(A1143&gt;$C$6,"-",ROUND(CalcBCI!CA1150,2))</f>
        <v>118.97</v>
      </c>
      <c r="C1143" s="80">
        <f ca="1">IF(A1143&gt;$C$6,"-",ROUND(CalcBCI!CH1150,2))</f>
        <v>93.46</v>
      </c>
      <c r="D1143" s="80">
        <f ca="1">IF(A1143&gt;$C$6,"-",ROUND(CalcBCIg!L1138,2))</f>
        <v>10.67</v>
      </c>
    </row>
    <row r="1144" spans="1:4" x14ac:dyDescent="0.25">
      <c r="A1144" s="81">
        <f>CalcBCI!BY1151</f>
        <v>32429</v>
      </c>
      <c r="B1144" s="80">
        <f ca="1">IF(A1144&gt;$C$6,"-",ROUND(CalcBCI!CA1151,2))</f>
        <v>119.65</v>
      </c>
      <c r="C1144" s="80">
        <f ca="1">IF(A1144&gt;$C$6,"-",ROUND(CalcBCI!CH1151,2))</f>
        <v>100</v>
      </c>
      <c r="D1144" s="80">
        <f ca="1">IF(A1144&gt;$C$6,"-",ROUND(CalcBCIg!L1139,2))</f>
        <v>11.19</v>
      </c>
    </row>
    <row r="1145" spans="1:4" x14ac:dyDescent="0.25">
      <c r="A1145" s="81">
        <f>CalcBCI!BY1152</f>
        <v>32436</v>
      </c>
      <c r="B1145" s="80">
        <f ca="1">IF(A1145&gt;$C$6,"-",ROUND(CalcBCI!CA1152,2))</f>
        <v>120.02</v>
      </c>
      <c r="C1145" s="80">
        <f ca="1">IF(A1145&gt;$C$6,"-",ROUND(CalcBCI!CH1152,2))</f>
        <v>100</v>
      </c>
      <c r="D1145" s="80">
        <f ca="1">IF(A1145&gt;$C$6,"-",ROUND(CalcBCIg!L1140,2))</f>
        <v>11.69</v>
      </c>
    </row>
    <row r="1146" spans="1:4" x14ac:dyDescent="0.25">
      <c r="A1146" s="81">
        <f>CalcBCI!BY1153</f>
        <v>32443</v>
      </c>
      <c r="B1146" s="80">
        <f ca="1">IF(A1146&gt;$C$6,"-",ROUND(CalcBCI!CA1153,2))</f>
        <v>120.87</v>
      </c>
      <c r="C1146" s="80">
        <f ca="1">IF(A1146&gt;$C$6,"-",ROUND(CalcBCI!CH1153,2))</f>
        <v>100</v>
      </c>
      <c r="D1146" s="80">
        <f ca="1">IF(A1146&gt;$C$6,"-",ROUND(CalcBCIg!L1141,2))</f>
        <v>12.61</v>
      </c>
    </row>
    <row r="1147" spans="1:4" x14ac:dyDescent="0.25">
      <c r="A1147" s="81">
        <f>CalcBCI!BY1154</f>
        <v>32450</v>
      </c>
      <c r="B1147" s="80">
        <f ca="1">IF(A1147&gt;$C$6,"-",ROUND(CalcBCI!CA1154,2))</f>
        <v>120.66</v>
      </c>
      <c r="C1147" s="80">
        <f ca="1">IF(A1147&gt;$C$6,"-",ROUND(CalcBCI!CH1154,2))</f>
        <v>97.05</v>
      </c>
      <c r="D1147" s="80">
        <f ca="1">IF(A1147&gt;$C$6,"-",ROUND(CalcBCIg!L1142,2))</f>
        <v>13.19</v>
      </c>
    </row>
    <row r="1148" spans="1:4" x14ac:dyDescent="0.25">
      <c r="A1148" s="81">
        <f>CalcBCI!BY1155</f>
        <v>32457</v>
      </c>
      <c r="B1148" s="80">
        <f ca="1">IF(A1148&gt;$C$6,"-",ROUND(CalcBCI!CA1155,2))</f>
        <v>120.47</v>
      </c>
      <c r="C1148" s="80">
        <f ca="1">IF(A1148&gt;$C$6,"-",ROUND(CalcBCI!CH1155,2))</f>
        <v>94.43</v>
      </c>
      <c r="D1148" s="80">
        <f ca="1">IF(A1148&gt;$C$6,"-",ROUND(CalcBCIg!L1143,2))</f>
        <v>13.36</v>
      </c>
    </row>
    <row r="1149" spans="1:4" x14ac:dyDescent="0.25">
      <c r="A1149" s="81">
        <f>CalcBCI!BY1156</f>
        <v>32464</v>
      </c>
      <c r="B1149" s="80">
        <f ca="1">IF(A1149&gt;$C$6,"-",ROUND(CalcBCI!CA1156,2))</f>
        <v>120.65</v>
      </c>
      <c r="C1149" s="80">
        <f ca="1">IF(A1149&gt;$C$6,"-",ROUND(CalcBCI!CH1156,2))</f>
        <v>96.92</v>
      </c>
      <c r="D1149" s="80">
        <f ca="1">IF(A1149&gt;$C$6,"-",ROUND(CalcBCIg!L1144,2))</f>
        <v>13.41</v>
      </c>
    </row>
    <row r="1150" spans="1:4" x14ac:dyDescent="0.25">
      <c r="A1150" s="81">
        <f>CalcBCI!BY1157</f>
        <v>32471</v>
      </c>
      <c r="B1150" s="80">
        <f ca="1">IF(A1150&gt;$C$6,"-",ROUND(CalcBCI!CA1157,2))</f>
        <v>120.05</v>
      </c>
      <c r="C1150" s="80">
        <f ca="1">IF(A1150&gt;$C$6,"-",ROUND(CalcBCI!CH1157,2))</f>
        <v>88.5</v>
      </c>
      <c r="D1150" s="80">
        <f ca="1">IF(A1150&gt;$C$6,"-",ROUND(CalcBCIg!L1145,2))</f>
        <v>12.83</v>
      </c>
    </row>
    <row r="1151" spans="1:4" x14ac:dyDescent="0.25">
      <c r="A1151" s="81">
        <f>CalcBCI!BY1158</f>
        <v>32478</v>
      </c>
      <c r="B1151" s="80">
        <f ca="1">IF(A1151&gt;$C$6,"-",ROUND(CalcBCI!CA1158,2))</f>
        <v>120.33</v>
      </c>
      <c r="C1151" s="80">
        <f ca="1">IF(A1151&gt;$C$6,"-",ROUND(CalcBCI!CH1158,2))</f>
        <v>92.44</v>
      </c>
      <c r="D1151" s="80">
        <f ca="1">IF(A1151&gt;$C$6,"-",ROUND(CalcBCIg!L1146,2))</f>
        <v>12.48</v>
      </c>
    </row>
    <row r="1152" spans="1:4" x14ac:dyDescent="0.25">
      <c r="A1152" s="81">
        <f>CalcBCI!BY1159</f>
        <v>32485</v>
      </c>
      <c r="B1152" s="80">
        <f ca="1">IF(A1152&gt;$C$6,"-",ROUND(CalcBCI!CA1159,2))</f>
        <v>120.48</v>
      </c>
      <c r="C1152" s="80">
        <f ca="1">IF(A1152&gt;$C$6,"-",ROUND(CalcBCI!CH1159,2))</f>
        <v>94.54</v>
      </c>
      <c r="D1152" s="80">
        <f ca="1">IF(A1152&gt;$C$6,"-",ROUND(CalcBCIg!L1147,2))</f>
        <v>12.28</v>
      </c>
    </row>
    <row r="1153" spans="1:4" x14ac:dyDescent="0.25">
      <c r="A1153" s="81">
        <f>CalcBCI!BY1160</f>
        <v>32492</v>
      </c>
      <c r="B1153" s="80">
        <f ca="1">IF(A1153&gt;$C$6,"-",ROUND(CalcBCI!CA1160,2))</f>
        <v>120.69</v>
      </c>
      <c r="C1153" s="80">
        <f ca="1">IF(A1153&gt;$C$6,"-",ROUND(CalcBCI!CH1160,2))</f>
        <v>97.47</v>
      </c>
      <c r="D1153" s="80">
        <f ca="1">IF(A1153&gt;$C$6,"-",ROUND(CalcBCIg!L1148,2))</f>
        <v>12.06</v>
      </c>
    </row>
    <row r="1154" spans="1:4" x14ac:dyDescent="0.25">
      <c r="A1154" s="81">
        <f>CalcBCI!BY1161</f>
        <v>32499</v>
      </c>
      <c r="B1154" s="80">
        <f ca="1">IF(A1154&gt;$C$6,"-",ROUND(CalcBCI!CA1161,2))</f>
        <v>120.7</v>
      </c>
      <c r="C1154" s="80">
        <f ca="1">IF(A1154&gt;$C$6,"-",ROUND(CalcBCI!CH1161,2))</f>
        <v>97.54</v>
      </c>
      <c r="D1154" s="80">
        <f ca="1">IF(A1154&gt;$C$6,"-",ROUND(CalcBCIg!L1149,2))</f>
        <v>12.09</v>
      </c>
    </row>
    <row r="1155" spans="1:4" x14ac:dyDescent="0.25">
      <c r="A1155" s="81">
        <f>CalcBCI!BY1162</f>
        <v>32506</v>
      </c>
      <c r="B1155" s="80">
        <f ca="1">IF(A1155&gt;$C$6,"-",ROUND(CalcBCI!CA1162,2))</f>
        <v>119.71</v>
      </c>
      <c r="C1155" s="80">
        <f ca="1">IF(A1155&gt;$C$6,"-",ROUND(CalcBCI!CH1162,2))</f>
        <v>83.76</v>
      </c>
      <c r="D1155" s="80">
        <f ca="1">IF(A1155&gt;$C$6,"-",ROUND(CalcBCIg!L1150,2))</f>
        <v>11.57</v>
      </c>
    </row>
    <row r="1156" spans="1:4" x14ac:dyDescent="0.25">
      <c r="A1156" s="81">
        <f>CalcBCI!BY1163</f>
        <v>32513</v>
      </c>
      <c r="B1156" s="80">
        <f ca="1">IF(A1156&gt;$C$6,"-",ROUND(CalcBCI!CA1163,2))</f>
        <v>119.07</v>
      </c>
      <c r="C1156" s="80">
        <f ca="1">IF(A1156&gt;$C$6,"-",ROUND(CalcBCI!CH1163,2))</f>
        <v>74.989999999999995</v>
      </c>
      <c r="D1156" s="80">
        <f ca="1">IF(A1156&gt;$C$6,"-",ROUND(CalcBCIg!L1151,2))</f>
        <v>10.72</v>
      </c>
    </row>
    <row r="1157" spans="1:4" x14ac:dyDescent="0.25">
      <c r="A1157" s="81">
        <f>CalcBCI!BY1164</f>
        <v>32520</v>
      </c>
      <c r="B1157" s="80">
        <f ca="1">IF(A1157&gt;$C$6,"-",ROUND(CalcBCI!CA1164,2))</f>
        <v>118.81</v>
      </c>
      <c r="C1157" s="80">
        <f ca="1">IF(A1157&gt;$C$6,"-",ROUND(CalcBCI!CH1164,2))</f>
        <v>71.260000000000005</v>
      </c>
      <c r="D1157" s="80">
        <f ca="1">IF(A1157&gt;$C$6,"-",ROUND(CalcBCIg!L1152,2))</f>
        <v>9.7100000000000009</v>
      </c>
    </row>
    <row r="1158" spans="1:4" x14ac:dyDescent="0.25">
      <c r="A1158" s="81">
        <f>CalcBCI!BY1165</f>
        <v>32527</v>
      </c>
      <c r="B1158" s="80">
        <f ca="1">IF(A1158&gt;$C$6,"-",ROUND(CalcBCI!CA1165,2))</f>
        <v>119.02</v>
      </c>
      <c r="C1158" s="80">
        <f ca="1">IF(A1158&gt;$C$6,"-",ROUND(CalcBCI!CH1165,2))</f>
        <v>74.260000000000005</v>
      </c>
      <c r="D1158" s="80">
        <f ca="1">IF(A1158&gt;$C$6,"-",ROUND(CalcBCIg!L1153,2))</f>
        <v>8.8000000000000007</v>
      </c>
    </row>
    <row r="1159" spans="1:4" x14ac:dyDescent="0.25">
      <c r="A1159" s="81">
        <f>CalcBCI!BY1166</f>
        <v>32534</v>
      </c>
      <c r="B1159" s="80">
        <f ca="1">IF(A1159&gt;$C$6,"-",ROUND(CalcBCI!CA1166,2))</f>
        <v>119.49</v>
      </c>
      <c r="C1159" s="80">
        <f ca="1">IF(A1159&gt;$C$6,"-",ROUND(CalcBCI!CH1166,2))</f>
        <v>80.760000000000005</v>
      </c>
      <c r="D1159" s="80">
        <f ca="1">IF(A1159&gt;$C$6,"-",ROUND(CalcBCIg!L1154,2))</f>
        <v>8.52</v>
      </c>
    </row>
    <row r="1160" spans="1:4" x14ac:dyDescent="0.25">
      <c r="A1160" s="81">
        <f>CalcBCI!BY1167</f>
        <v>32541</v>
      </c>
      <c r="B1160" s="80">
        <f ca="1">IF(A1160&gt;$C$6,"-",ROUND(CalcBCI!CA1167,2))</f>
        <v>120.36</v>
      </c>
      <c r="C1160" s="80">
        <f ca="1">IF(A1160&gt;$C$6,"-",ROUND(CalcBCI!CH1167,2))</f>
        <v>92.82</v>
      </c>
      <c r="D1160" s="80">
        <f ca="1">IF(A1160&gt;$C$6,"-",ROUND(CalcBCIg!L1155,2))</f>
        <v>8.8699999999999992</v>
      </c>
    </row>
    <row r="1161" spans="1:4" x14ac:dyDescent="0.25">
      <c r="A1161" s="81">
        <f>CalcBCI!BY1168</f>
        <v>32548</v>
      </c>
      <c r="B1161" s="80">
        <f ca="1">IF(A1161&gt;$C$6,"-",ROUND(CalcBCI!CA1168,2))</f>
        <v>120.65</v>
      </c>
      <c r="C1161" s="80">
        <f ca="1">IF(A1161&gt;$C$6,"-",ROUND(CalcBCI!CH1168,2))</f>
        <v>96.96</v>
      </c>
      <c r="D1161" s="80">
        <f ca="1">IF(A1161&gt;$C$6,"-",ROUND(CalcBCIg!L1156,2))</f>
        <v>9.44</v>
      </c>
    </row>
    <row r="1162" spans="1:4" x14ac:dyDescent="0.25">
      <c r="A1162" s="81">
        <f>CalcBCI!BY1169</f>
        <v>32555</v>
      </c>
      <c r="B1162" s="80">
        <f ca="1">IF(A1162&gt;$C$6,"-",ROUND(CalcBCI!CA1169,2))</f>
        <v>120.32</v>
      </c>
      <c r="C1162" s="80">
        <f ca="1">IF(A1162&gt;$C$6,"-",ROUND(CalcBCI!CH1169,2))</f>
        <v>92.35</v>
      </c>
      <c r="D1162" s="80">
        <f ca="1">IF(A1162&gt;$C$6,"-",ROUND(CalcBCIg!L1157,2))</f>
        <v>9.74</v>
      </c>
    </row>
    <row r="1163" spans="1:4" x14ac:dyDescent="0.25">
      <c r="A1163" s="81">
        <f>CalcBCI!BY1170</f>
        <v>32562</v>
      </c>
      <c r="B1163" s="80">
        <f ca="1">IF(A1163&gt;$C$6,"-",ROUND(CalcBCI!CA1170,2))</f>
        <v>120.18</v>
      </c>
      <c r="C1163" s="80">
        <f ca="1">IF(A1163&gt;$C$6,"-",ROUND(CalcBCI!CH1170,2))</f>
        <v>90.42</v>
      </c>
      <c r="D1163" s="80">
        <f ca="1">IF(A1163&gt;$C$6,"-",ROUND(CalcBCIg!L1158,2))</f>
        <v>9.7899999999999991</v>
      </c>
    </row>
    <row r="1164" spans="1:4" x14ac:dyDescent="0.25">
      <c r="A1164" s="81">
        <f>CalcBCI!BY1171</f>
        <v>32569</v>
      </c>
      <c r="B1164" s="80">
        <f ca="1">IF(A1164&gt;$C$6,"-",ROUND(CalcBCI!CA1171,2))</f>
        <v>120.07</v>
      </c>
      <c r="C1164" s="80">
        <f ca="1">IF(A1164&gt;$C$6,"-",ROUND(CalcBCI!CH1171,2))</f>
        <v>88.88</v>
      </c>
      <c r="D1164" s="80">
        <f ca="1">IF(A1164&gt;$C$6,"-",ROUND(CalcBCIg!L1159,2))</f>
        <v>9.41</v>
      </c>
    </row>
    <row r="1165" spans="1:4" x14ac:dyDescent="0.25">
      <c r="A1165" s="81">
        <f>CalcBCI!BY1172</f>
        <v>32576</v>
      </c>
      <c r="B1165" s="80">
        <f ca="1">IF(A1165&gt;$C$6,"-",ROUND(CalcBCI!CA1172,2))</f>
        <v>120.18</v>
      </c>
      <c r="C1165" s="80">
        <f ca="1">IF(A1165&gt;$C$6,"-",ROUND(CalcBCI!CH1172,2))</f>
        <v>90.3</v>
      </c>
      <c r="D1165" s="80">
        <f ca="1">IF(A1165&gt;$C$6,"-",ROUND(CalcBCIg!L1160,2))</f>
        <v>8.98</v>
      </c>
    </row>
    <row r="1166" spans="1:4" x14ac:dyDescent="0.25">
      <c r="A1166" s="81">
        <f>CalcBCI!BY1173</f>
        <v>32583</v>
      </c>
      <c r="B1166" s="80">
        <f ca="1">IF(A1166&gt;$C$6,"-",ROUND(CalcBCI!CA1173,2))</f>
        <v>120.72</v>
      </c>
      <c r="C1166" s="80">
        <f ca="1">IF(A1166&gt;$C$6,"-",ROUND(CalcBCI!CH1173,2))</f>
        <v>97.91</v>
      </c>
      <c r="D1166" s="80">
        <f ca="1">IF(A1166&gt;$C$6,"-",ROUND(CalcBCIg!L1161,2))</f>
        <v>8.93</v>
      </c>
    </row>
    <row r="1167" spans="1:4" x14ac:dyDescent="0.25">
      <c r="A1167" s="81">
        <f>CalcBCI!BY1174</f>
        <v>32590</v>
      </c>
      <c r="B1167" s="80">
        <f ca="1">IF(A1167&gt;$C$6,"-",ROUND(CalcBCI!CA1174,2))</f>
        <v>120.4</v>
      </c>
      <c r="C1167" s="80">
        <f ca="1">IF(A1167&gt;$C$6,"-",ROUND(CalcBCI!CH1174,2))</f>
        <v>93.42</v>
      </c>
      <c r="D1167" s="80">
        <f ca="1">IF(A1167&gt;$C$6,"-",ROUND(CalcBCIg!L1162,2))</f>
        <v>8.81</v>
      </c>
    </row>
    <row r="1168" spans="1:4" x14ac:dyDescent="0.25">
      <c r="A1168" s="81">
        <f>CalcBCI!BY1175</f>
        <v>32597</v>
      </c>
      <c r="B1168" s="80">
        <f ca="1">IF(A1168&gt;$C$6,"-",ROUND(CalcBCI!CA1175,2))</f>
        <v>119.46</v>
      </c>
      <c r="C1168" s="80">
        <f ca="1">IF(A1168&gt;$C$6,"-",ROUND(CalcBCI!CH1175,2))</f>
        <v>80.349999999999994</v>
      </c>
      <c r="D1168" s="80">
        <f ca="1">IF(A1168&gt;$C$6,"-",ROUND(CalcBCIg!L1163,2))</f>
        <v>8.36</v>
      </c>
    </row>
    <row r="1169" spans="1:4" x14ac:dyDescent="0.25">
      <c r="A1169" s="81">
        <f>CalcBCI!BY1176</f>
        <v>32604</v>
      </c>
      <c r="B1169" s="80">
        <f ca="1">IF(A1169&gt;$C$6,"-",ROUND(CalcBCI!CA1176,2))</f>
        <v>119.02</v>
      </c>
      <c r="C1169" s="80">
        <f ca="1">IF(A1169&gt;$C$6,"-",ROUND(CalcBCI!CH1176,2))</f>
        <v>74.22</v>
      </c>
      <c r="D1169" s="80">
        <f ca="1">IF(A1169&gt;$C$6,"-",ROUND(CalcBCIg!L1164,2))</f>
        <v>7.69</v>
      </c>
    </row>
    <row r="1170" spans="1:4" x14ac:dyDescent="0.25">
      <c r="A1170" s="81">
        <f>CalcBCI!BY1177</f>
        <v>32611</v>
      </c>
      <c r="B1170" s="80">
        <f ca="1">IF(A1170&gt;$C$6,"-",ROUND(CalcBCI!CA1177,2))</f>
        <v>118.99</v>
      </c>
      <c r="C1170" s="80">
        <f ca="1">IF(A1170&gt;$C$6,"-",ROUND(CalcBCI!CH1177,2))</f>
        <v>73.83</v>
      </c>
      <c r="D1170" s="80">
        <f ca="1">IF(A1170&gt;$C$6,"-",ROUND(CalcBCIg!L1165,2))</f>
        <v>6.81</v>
      </c>
    </row>
    <row r="1171" spans="1:4" x14ac:dyDescent="0.25">
      <c r="A1171" s="81">
        <f>CalcBCI!BY1178</f>
        <v>32618</v>
      </c>
      <c r="B1171" s="80">
        <f ca="1">IF(A1171&gt;$C$6,"-",ROUND(CalcBCI!CA1178,2))</f>
        <v>119.19</v>
      </c>
      <c r="C1171" s="80">
        <f ca="1">IF(A1171&gt;$C$6,"-",ROUND(CalcBCI!CH1178,2))</f>
        <v>76.67</v>
      </c>
      <c r="D1171" s="80">
        <f ca="1">IF(A1171&gt;$C$6,"-",ROUND(CalcBCIg!L1166,2))</f>
        <v>6.18</v>
      </c>
    </row>
    <row r="1172" spans="1:4" x14ac:dyDescent="0.25">
      <c r="A1172" s="81">
        <f>CalcBCI!BY1179</f>
        <v>32625</v>
      </c>
      <c r="B1172" s="80">
        <f ca="1">IF(A1172&gt;$C$6,"-",ROUND(CalcBCI!CA1179,2))</f>
        <v>119.11</v>
      </c>
      <c r="C1172" s="80">
        <f ca="1">IF(A1172&gt;$C$6,"-",ROUND(CalcBCI!CH1179,2))</f>
        <v>75.430000000000007</v>
      </c>
      <c r="D1172" s="80">
        <f ca="1">IF(A1172&gt;$C$6,"-",ROUND(CalcBCIg!L1167,2))</f>
        <v>5.92</v>
      </c>
    </row>
    <row r="1173" spans="1:4" x14ac:dyDescent="0.25">
      <c r="A1173" s="81">
        <f>CalcBCI!BY1180</f>
        <v>32632</v>
      </c>
      <c r="B1173" s="80">
        <f ca="1">IF(A1173&gt;$C$6,"-",ROUND(CalcBCI!CA1180,2))</f>
        <v>118.79</v>
      </c>
      <c r="C1173" s="80">
        <f ca="1">IF(A1173&gt;$C$6,"-",ROUND(CalcBCI!CH1180,2))</f>
        <v>71.06</v>
      </c>
      <c r="D1173" s="80">
        <f ca="1">IF(A1173&gt;$C$6,"-",ROUND(CalcBCIg!L1168,2))</f>
        <v>5.74</v>
      </c>
    </row>
    <row r="1174" spans="1:4" x14ac:dyDescent="0.25">
      <c r="A1174" s="81">
        <f>CalcBCI!BY1181</f>
        <v>32639</v>
      </c>
      <c r="B1174" s="80">
        <f ca="1">IF(A1174&gt;$C$6,"-",ROUND(CalcBCI!CA1181,2))</f>
        <v>118.64</v>
      </c>
      <c r="C1174" s="80">
        <f ca="1">IF(A1174&gt;$C$6,"-",ROUND(CalcBCI!CH1181,2))</f>
        <v>69.010000000000005</v>
      </c>
      <c r="D1174" s="80">
        <f ca="1">IF(A1174&gt;$C$6,"-",ROUND(CalcBCIg!L1169,2))</f>
        <v>5.52</v>
      </c>
    </row>
    <row r="1175" spans="1:4" x14ac:dyDescent="0.25">
      <c r="A1175" s="81">
        <f>CalcBCI!BY1182</f>
        <v>32646</v>
      </c>
      <c r="B1175" s="80">
        <f ca="1">IF(A1175&gt;$C$6,"-",ROUND(CalcBCI!CA1182,2))</f>
        <v>118.94</v>
      </c>
      <c r="C1175" s="80">
        <f ca="1">IF(A1175&gt;$C$6,"-",ROUND(CalcBCI!CH1182,2))</f>
        <v>73.11</v>
      </c>
      <c r="D1175" s="80">
        <f ca="1">IF(A1175&gt;$C$6,"-",ROUND(CalcBCIg!L1170,2))</f>
        <v>5.33</v>
      </c>
    </row>
    <row r="1176" spans="1:4" x14ac:dyDescent="0.25">
      <c r="A1176" s="81">
        <f>CalcBCI!BY1183</f>
        <v>32653</v>
      </c>
      <c r="B1176" s="80">
        <f ca="1">IF(A1176&gt;$C$6,"-",ROUND(CalcBCI!CA1183,2))</f>
        <v>118.87</v>
      </c>
      <c r="C1176" s="80">
        <f ca="1">IF(A1176&gt;$C$6,"-",ROUND(CalcBCI!CH1183,2))</f>
        <v>72.11</v>
      </c>
      <c r="D1176" s="80">
        <f ca="1">IF(A1176&gt;$C$6,"-",ROUND(CalcBCIg!L1171,2))</f>
        <v>5.17</v>
      </c>
    </row>
    <row r="1177" spans="1:4" x14ac:dyDescent="0.25">
      <c r="A1177" s="81">
        <f>CalcBCI!BY1184</f>
        <v>32660</v>
      </c>
      <c r="B1177" s="80">
        <f ca="1">IF(A1177&gt;$C$6,"-",ROUND(CalcBCI!CA1184,2))</f>
        <v>119.53</v>
      </c>
      <c r="C1177" s="80">
        <f ca="1">IF(A1177&gt;$C$6,"-",ROUND(CalcBCI!CH1184,2))</f>
        <v>81.260000000000005</v>
      </c>
      <c r="D1177" s="80">
        <f ca="1">IF(A1177&gt;$C$6,"-",ROUND(CalcBCIg!L1172,2))</f>
        <v>5.4</v>
      </c>
    </row>
    <row r="1178" spans="1:4" x14ac:dyDescent="0.25">
      <c r="A1178" s="81">
        <f>CalcBCI!BY1185</f>
        <v>32667</v>
      </c>
      <c r="B1178" s="80">
        <f ca="1">IF(A1178&gt;$C$6,"-",ROUND(CalcBCI!CA1185,2))</f>
        <v>120.3</v>
      </c>
      <c r="C1178" s="80">
        <f ca="1">IF(A1178&gt;$C$6,"-",ROUND(CalcBCI!CH1185,2))</f>
        <v>91.98</v>
      </c>
      <c r="D1178" s="80">
        <f ca="1">IF(A1178&gt;$C$6,"-",ROUND(CalcBCIg!L1173,2))</f>
        <v>6.01</v>
      </c>
    </row>
    <row r="1179" spans="1:4" x14ac:dyDescent="0.25">
      <c r="A1179" s="81">
        <f>CalcBCI!BY1186</f>
        <v>32674</v>
      </c>
      <c r="B1179" s="80">
        <f ca="1">IF(A1179&gt;$C$6,"-",ROUND(CalcBCI!CA1186,2))</f>
        <v>120.25</v>
      </c>
      <c r="C1179" s="80">
        <f ca="1">IF(A1179&gt;$C$6,"-",ROUND(CalcBCI!CH1186,2))</f>
        <v>91.32</v>
      </c>
      <c r="D1179" s="80">
        <f ca="1">IF(A1179&gt;$C$6,"-",ROUND(CalcBCIg!L1174,2))</f>
        <v>6.47</v>
      </c>
    </row>
    <row r="1180" spans="1:4" x14ac:dyDescent="0.25">
      <c r="A1180" s="81">
        <f>CalcBCI!BY1187</f>
        <v>32681</v>
      </c>
      <c r="B1180" s="80">
        <f ca="1">IF(A1180&gt;$C$6,"-",ROUND(CalcBCI!CA1187,2))</f>
        <v>119.9</v>
      </c>
      <c r="C1180" s="80">
        <f ca="1">IF(A1180&gt;$C$6,"-",ROUND(CalcBCI!CH1187,2))</f>
        <v>86.41</v>
      </c>
      <c r="D1180" s="80">
        <f ca="1">IF(A1180&gt;$C$6,"-",ROUND(CalcBCIg!L1175,2))</f>
        <v>6.84</v>
      </c>
    </row>
    <row r="1181" spans="1:4" x14ac:dyDescent="0.25">
      <c r="A1181" s="81">
        <f>CalcBCI!BY1188</f>
        <v>32688</v>
      </c>
      <c r="B1181" s="80">
        <f ca="1">IF(A1181&gt;$C$6,"-",ROUND(CalcBCI!CA1188,2))</f>
        <v>120.8</v>
      </c>
      <c r="C1181" s="80">
        <f ca="1">IF(A1181&gt;$C$6,"-",ROUND(CalcBCI!CH1188,2))</f>
        <v>98.94</v>
      </c>
      <c r="D1181" s="80">
        <f ca="1">IF(A1181&gt;$C$6,"-",ROUND(CalcBCIg!L1176,2))</f>
        <v>7.31</v>
      </c>
    </row>
    <row r="1182" spans="1:4" x14ac:dyDescent="0.25">
      <c r="A1182" s="81">
        <f>CalcBCI!BY1189</f>
        <v>32695</v>
      </c>
      <c r="B1182" s="80">
        <f ca="1">IF(A1182&gt;$C$6,"-",ROUND(CalcBCI!CA1189,2))</f>
        <v>120.42</v>
      </c>
      <c r="C1182" s="80">
        <f ca="1">IF(A1182&gt;$C$6,"-",ROUND(CalcBCI!CH1189,2))</f>
        <v>93.68</v>
      </c>
      <c r="D1182" s="80">
        <f ca="1">IF(A1182&gt;$C$6,"-",ROUND(CalcBCIg!L1177,2))</f>
        <v>7.31</v>
      </c>
    </row>
    <row r="1183" spans="1:4" x14ac:dyDescent="0.25">
      <c r="A1183" s="81">
        <f>CalcBCI!BY1190</f>
        <v>32702</v>
      </c>
      <c r="B1183" s="80">
        <f ca="1">IF(A1183&gt;$C$6,"-",ROUND(CalcBCI!CA1190,2))</f>
        <v>121.04</v>
      </c>
      <c r="C1183" s="80">
        <f ca="1">IF(A1183&gt;$C$6,"-",ROUND(CalcBCI!CH1190,2))</f>
        <v>100</v>
      </c>
      <c r="D1183" s="80">
        <f ca="1">IF(A1183&gt;$C$6,"-",ROUND(CalcBCIg!L1178,2))</f>
        <v>7.6</v>
      </c>
    </row>
    <row r="1184" spans="1:4" x14ac:dyDescent="0.25">
      <c r="A1184" s="81">
        <f>CalcBCI!BY1191</f>
        <v>32709</v>
      </c>
      <c r="B1184" s="80">
        <f ca="1">IF(A1184&gt;$C$6,"-",ROUND(CalcBCI!CA1191,2))</f>
        <v>121.08</v>
      </c>
      <c r="C1184" s="80">
        <f ca="1">IF(A1184&gt;$C$6,"-",ROUND(CalcBCI!CH1191,2))</f>
        <v>100</v>
      </c>
      <c r="D1184" s="80">
        <f ca="1">IF(A1184&gt;$C$6,"-",ROUND(CalcBCIg!L1179,2))</f>
        <v>8.0500000000000007</v>
      </c>
    </row>
    <row r="1185" spans="1:4" x14ac:dyDescent="0.25">
      <c r="A1185" s="81">
        <f>CalcBCI!BY1192</f>
        <v>32716</v>
      </c>
      <c r="B1185" s="80">
        <f ca="1">IF(A1185&gt;$C$6,"-",ROUND(CalcBCI!CA1192,2))</f>
        <v>120.86</v>
      </c>
      <c r="C1185" s="80">
        <f ca="1">IF(A1185&gt;$C$6,"-",ROUND(CalcBCI!CH1192,2))</f>
        <v>97.02</v>
      </c>
      <c r="D1185" s="80">
        <f ca="1">IF(A1185&gt;$C$6,"-",ROUND(CalcBCIg!L1180,2))</f>
        <v>8.0299999999999994</v>
      </c>
    </row>
    <row r="1186" spans="1:4" x14ac:dyDescent="0.25">
      <c r="A1186" s="81">
        <f>CalcBCI!BY1193</f>
        <v>32723</v>
      </c>
      <c r="B1186" s="80">
        <f ca="1">IF(A1186&gt;$C$6,"-",ROUND(CalcBCI!CA1193,2))</f>
        <v>121.55</v>
      </c>
      <c r="C1186" s="80">
        <f ca="1">IF(A1186&gt;$C$6,"-",ROUND(CalcBCI!CH1193,2))</f>
        <v>100</v>
      </c>
      <c r="D1186" s="80">
        <f ca="1">IF(A1186&gt;$C$6,"-",ROUND(CalcBCIg!L1181,2))</f>
        <v>8.44</v>
      </c>
    </row>
    <row r="1187" spans="1:4" x14ac:dyDescent="0.25">
      <c r="A1187" s="81">
        <f>CalcBCI!BY1194</f>
        <v>32730</v>
      </c>
      <c r="B1187" s="80">
        <f ca="1">IF(A1187&gt;$C$6,"-",ROUND(CalcBCI!CA1194,2))</f>
        <v>121.7</v>
      </c>
      <c r="C1187" s="80">
        <f ca="1">IF(A1187&gt;$C$6,"-",ROUND(CalcBCI!CH1194,2))</f>
        <v>100</v>
      </c>
      <c r="D1187" s="80">
        <f ca="1">IF(A1187&gt;$C$6,"-",ROUND(CalcBCIg!L1182,2))</f>
        <v>8.66</v>
      </c>
    </row>
    <row r="1188" spans="1:4" x14ac:dyDescent="0.25">
      <c r="A1188" s="81">
        <f>CalcBCI!BY1195</f>
        <v>32737</v>
      </c>
      <c r="B1188" s="80">
        <f ca="1">IF(A1188&gt;$C$6,"-",ROUND(CalcBCI!CA1195,2))</f>
        <v>121.18</v>
      </c>
      <c r="C1188" s="80">
        <f ca="1">IF(A1188&gt;$C$6,"-",ROUND(CalcBCI!CH1195,2))</f>
        <v>92.76</v>
      </c>
      <c r="D1188" s="80">
        <f ca="1">IF(A1188&gt;$C$6,"-",ROUND(CalcBCIg!L1183,2))</f>
        <v>8.6300000000000008</v>
      </c>
    </row>
    <row r="1189" spans="1:4" x14ac:dyDescent="0.25">
      <c r="A1189" s="81">
        <f>CalcBCI!BY1196</f>
        <v>32744</v>
      </c>
      <c r="B1189" s="80">
        <f ca="1">IF(A1189&gt;$C$6,"-",ROUND(CalcBCI!CA1196,2))</f>
        <v>120.93</v>
      </c>
      <c r="C1189" s="80">
        <f ca="1">IF(A1189&gt;$C$6,"-",ROUND(CalcBCI!CH1196,2))</f>
        <v>89.31</v>
      </c>
      <c r="D1189" s="80">
        <f ca="1">IF(A1189&gt;$C$6,"-",ROUND(CalcBCIg!L1184,2))</f>
        <v>8.58</v>
      </c>
    </row>
    <row r="1190" spans="1:4" x14ac:dyDescent="0.25">
      <c r="A1190" s="81">
        <f>CalcBCI!BY1197</f>
        <v>32751</v>
      </c>
      <c r="B1190" s="80">
        <f ca="1">IF(A1190&gt;$C$6,"-",ROUND(CalcBCI!CA1197,2))</f>
        <v>122.2</v>
      </c>
      <c r="C1190" s="80">
        <f ca="1">IF(A1190&gt;$C$6,"-",ROUND(CalcBCI!CH1197,2))</f>
        <v>100</v>
      </c>
      <c r="D1190" s="80">
        <f ca="1">IF(A1190&gt;$C$6,"-",ROUND(CalcBCIg!L1185,2))</f>
        <v>8.77</v>
      </c>
    </row>
    <row r="1191" spans="1:4" x14ac:dyDescent="0.25">
      <c r="A1191" s="81">
        <f>CalcBCI!BY1198</f>
        <v>32758</v>
      </c>
      <c r="B1191" s="80">
        <f ca="1">IF(A1191&gt;$C$6,"-",ROUND(CalcBCI!CA1198,2))</f>
        <v>122.82</v>
      </c>
      <c r="C1191" s="80">
        <f ca="1">IF(A1191&gt;$C$6,"-",ROUND(CalcBCI!CH1198,2))</f>
        <v>100</v>
      </c>
      <c r="D1191" s="80">
        <f ca="1">IF(A1191&gt;$C$6,"-",ROUND(CalcBCIg!L1186,2))</f>
        <v>9.14</v>
      </c>
    </row>
    <row r="1192" spans="1:4" x14ac:dyDescent="0.25">
      <c r="A1192" s="81">
        <f>CalcBCI!BY1199</f>
        <v>32765</v>
      </c>
      <c r="B1192" s="80">
        <f ca="1">IF(A1192&gt;$C$6,"-",ROUND(CalcBCI!CA1199,2))</f>
        <v>122.69</v>
      </c>
      <c r="C1192" s="80">
        <f ca="1">IF(A1192&gt;$C$6,"-",ROUND(CalcBCI!CH1199,2))</f>
        <v>98.25</v>
      </c>
      <c r="D1192" s="80">
        <f ca="1">IF(A1192&gt;$C$6,"-",ROUND(CalcBCIg!L1187,2))</f>
        <v>9.65</v>
      </c>
    </row>
    <row r="1193" spans="1:4" x14ac:dyDescent="0.25">
      <c r="A1193" s="81">
        <f>CalcBCI!BY1200</f>
        <v>32772</v>
      </c>
      <c r="B1193" s="80">
        <f ca="1">IF(A1193&gt;$C$6,"-",ROUND(CalcBCI!CA1200,2))</f>
        <v>122.53</v>
      </c>
      <c r="C1193" s="80">
        <f ca="1">IF(A1193&gt;$C$6,"-",ROUND(CalcBCI!CH1200,2))</f>
        <v>96.05</v>
      </c>
      <c r="D1193" s="80">
        <f ca="1">IF(A1193&gt;$C$6,"-",ROUND(CalcBCIg!L1188,2))</f>
        <v>10.19</v>
      </c>
    </row>
    <row r="1194" spans="1:4" x14ac:dyDescent="0.25">
      <c r="A1194" s="81">
        <f>CalcBCI!BY1201</f>
        <v>32779</v>
      </c>
      <c r="B1194" s="80">
        <f ca="1">IF(A1194&gt;$C$6,"-",ROUND(CalcBCI!CA1201,2))</f>
        <v>122.31</v>
      </c>
      <c r="C1194" s="80">
        <f ca="1">IF(A1194&gt;$C$6,"-",ROUND(CalcBCI!CH1201,2))</f>
        <v>93.03</v>
      </c>
      <c r="D1194" s="80">
        <f ca="1">IF(A1194&gt;$C$6,"-",ROUND(CalcBCIg!L1189,2))</f>
        <v>10.09</v>
      </c>
    </row>
    <row r="1195" spans="1:4" x14ac:dyDescent="0.25">
      <c r="A1195" s="81">
        <f>CalcBCI!BY1202</f>
        <v>32786</v>
      </c>
      <c r="B1195" s="80">
        <f ca="1">IF(A1195&gt;$C$6,"-",ROUND(CalcBCI!CA1202,2))</f>
        <v>122.06</v>
      </c>
      <c r="C1195" s="80">
        <f ca="1">IF(A1195&gt;$C$6,"-",ROUND(CalcBCI!CH1202,2))</f>
        <v>89.67</v>
      </c>
      <c r="D1195" s="80">
        <f ca="1">IF(A1195&gt;$C$6,"-",ROUND(CalcBCIg!L1190,2))</f>
        <v>9.64</v>
      </c>
    </row>
    <row r="1196" spans="1:4" x14ac:dyDescent="0.25">
      <c r="A1196" s="81">
        <f>CalcBCI!BY1203</f>
        <v>32793</v>
      </c>
      <c r="B1196" s="80">
        <f ca="1">IF(A1196&gt;$C$6,"-",ROUND(CalcBCI!CA1203,2))</f>
        <v>122.38</v>
      </c>
      <c r="C1196" s="80">
        <f ca="1">IF(A1196&gt;$C$6,"-",ROUND(CalcBCI!CH1203,2))</f>
        <v>94.03</v>
      </c>
      <c r="D1196" s="80">
        <f ca="1">IF(A1196&gt;$C$6,"-",ROUND(CalcBCIg!L1191,2))</f>
        <v>9.39</v>
      </c>
    </row>
    <row r="1197" spans="1:4" x14ac:dyDescent="0.25">
      <c r="A1197" s="81">
        <f>CalcBCI!BY1204</f>
        <v>32800</v>
      </c>
      <c r="B1197" s="80">
        <f ca="1">IF(A1197&gt;$C$6,"-",ROUND(CalcBCI!CA1204,2))</f>
        <v>120.98</v>
      </c>
      <c r="C1197" s="80">
        <f ca="1">IF(A1197&gt;$C$6,"-",ROUND(CalcBCI!CH1204,2))</f>
        <v>74.89</v>
      </c>
      <c r="D1197" s="80">
        <f ca="1">IF(A1197&gt;$C$6,"-",ROUND(CalcBCIg!L1192,2))</f>
        <v>8.64</v>
      </c>
    </row>
    <row r="1198" spans="1:4" x14ac:dyDescent="0.25">
      <c r="A1198" s="81">
        <f>CalcBCI!BY1205</f>
        <v>32807</v>
      </c>
      <c r="B1198" s="80">
        <f ca="1">IF(A1198&gt;$C$6,"-",ROUND(CalcBCI!CA1205,2))</f>
        <v>120.11</v>
      </c>
      <c r="C1198" s="80">
        <f ca="1">IF(A1198&gt;$C$6,"-",ROUND(CalcBCI!CH1205,2))</f>
        <v>62.97</v>
      </c>
      <c r="D1198" s="80">
        <f ca="1">IF(A1198&gt;$C$6,"-",ROUND(CalcBCIg!L1193,2))</f>
        <v>7.65</v>
      </c>
    </row>
    <row r="1199" spans="1:4" x14ac:dyDescent="0.25">
      <c r="A1199" s="81">
        <f>CalcBCI!BY1206</f>
        <v>32814</v>
      </c>
      <c r="B1199" s="80">
        <f ca="1">IF(A1199&gt;$C$6,"-",ROUND(CalcBCI!CA1206,2))</f>
        <v>119.09</v>
      </c>
      <c r="C1199" s="80">
        <f ca="1">IF(A1199&gt;$C$6,"-",ROUND(CalcBCI!CH1206,2))</f>
        <v>48.94</v>
      </c>
      <c r="D1199" s="80">
        <f ca="1">IF(A1199&gt;$C$6,"-",ROUND(CalcBCIg!L1194,2))</f>
        <v>6.38</v>
      </c>
    </row>
    <row r="1200" spans="1:4" x14ac:dyDescent="0.25">
      <c r="A1200" s="81">
        <f>CalcBCI!BY1207</f>
        <v>32821</v>
      </c>
      <c r="B1200" s="80">
        <f ca="1">IF(A1200&gt;$C$6,"-",ROUND(CalcBCI!CA1207,2))</f>
        <v>118.84</v>
      </c>
      <c r="C1200" s="80">
        <f ca="1">IF(A1200&gt;$C$6,"-",ROUND(CalcBCI!CH1207,2))</f>
        <v>45.64</v>
      </c>
      <c r="D1200" s="80">
        <f ca="1">IF(A1200&gt;$C$6,"-",ROUND(CalcBCIg!L1195,2))</f>
        <v>4.93</v>
      </c>
    </row>
    <row r="1201" spans="1:4" x14ac:dyDescent="0.25">
      <c r="A1201" s="81">
        <f>CalcBCI!BY1208</f>
        <v>32828</v>
      </c>
      <c r="B1201" s="80">
        <f ca="1">IF(A1201&gt;$C$6,"-",ROUND(CalcBCI!CA1208,2))</f>
        <v>118.74</v>
      </c>
      <c r="C1201" s="80">
        <f ca="1">IF(A1201&gt;$C$6,"-",ROUND(CalcBCI!CH1208,2))</f>
        <v>44.21</v>
      </c>
      <c r="D1201" s="80">
        <f ca="1">IF(A1201&gt;$C$6,"-",ROUND(CalcBCIg!L1196,2))</f>
        <v>4.05</v>
      </c>
    </row>
    <row r="1202" spans="1:4" x14ac:dyDescent="0.25">
      <c r="A1202" s="81">
        <f>CalcBCI!BY1209</f>
        <v>32835</v>
      </c>
      <c r="B1202" s="80">
        <f ca="1">IF(A1202&gt;$C$6,"-",ROUND(CalcBCI!CA1209,2))</f>
        <v>118.75</v>
      </c>
      <c r="C1202" s="80">
        <f ca="1">IF(A1202&gt;$C$6,"-",ROUND(CalcBCI!CH1209,2))</f>
        <v>44.4</v>
      </c>
      <c r="D1202" s="80">
        <f ca="1">IF(A1202&gt;$C$6,"-",ROUND(CalcBCIg!L1197,2))</f>
        <v>3.55</v>
      </c>
    </row>
    <row r="1203" spans="1:4" x14ac:dyDescent="0.25">
      <c r="A1203" s="81">
        <f>CalcBCI!BY1210</f>
        <v>32842</v>
      </c>
      <c r="B1203" s="80">
        <f ca="1">IF(A1203&gt;$C$6,"-",ROUND(CalcBCI!CA1210,2))</f>
        <v>118.86</v>
      </c>
      <c r="C1203" s="80">
        <f ca="1">IF(A1203&gt;$C$6,"-",ROUND(CalcBCI!CH1210,2))</f>
        <v>45.89</v>
      </c>
      <c r="D1203" s="80">
        <f ca="1">IF(A1203&gt;$C$6,"-",ROUND(CalcBCIg!L1198,2))</f>
        <v>3.51</v>
      </c>
    </row>
    <row r="1204" spans="1:4" x14ac:dyDescent="0.25">
      <c r="A1204" s="81">
        <f>CalcBCI!BY1211</f>
        <v>32849</v>
      </c>
      <c r="B1204" s="80">
        <f ca="1">IF(A1204&gt;$C$6,"-",ROUND(CalcBCI!CA1211,2))</f>
        <v>119.04</v>
      </c>
      <c r="C1204" s="80">
        <f ca="1">IF(A1204&gt;$C$6,"-",ROUND(CalcBCI!CH1211,2))</f>
        <v>48.32</v>
      </c>
      <c r="D1204" s="80">
        <f ca="1">IF(A1204&gt;$C$6,"-",ROUND(CalcBCIg!L1199,2))</f>
        <v>3.64</v>
      </c>
    </row>
    <row r="1205" spans="1:4" x14ac:dyDescent="0.25">
      <c r="A1205" s="81">
        <f>CalcBCI!BY1212</f>
        <v>32856</v>
      </c>
      <c r="B1205" s="80">
        <f ca="1">IF(A1205&gt;$C$6,"-",ROUND(CalcBCI!CA1212,2))</f>
        <v>119.28</v>
      </c>
      <c r="C1205" s="80">
        <f ca="1">IF(A1205&gt;$C$6,"-",ROUND(CalcBCI!CH1212,2))</f>
        <v>51.54</v>
      </c>
      <c r="D1205" s="80">
        <f ca="1">IF(A1205&gt;$C$6,"-",ROUND(CalcBCIg!L1200,2))</f>
        <v>3.9</v>
      </c>
    </row>
    <row r="1206" spans="1:4" x14ac:dyDescent="0.25">
      <c r="A1206" s="81">
        <f>CalcBCI!BY1213</f>
        <v>32863</v>
      </c>
      <c r="B1206" s="80">
        <f ca="1">IF(A1206&gt;$C$6,"-",ROUND(CalcBCI!CA1213,2))</f>
        <v>119.12</v>
      </c>
      <c r="C1206" s="80">
        <f ca="1">IF(A1206&gt;$C$6,"-",ROUND(CalcBCI!CH1213,2))</f>
        <v>49.47</v>
      </c>
      <c r="D1206" s="80">
        <f ca="1">IF(A1206&gt;$C$6,"-",ROUND(CalcBCIg!L1201,2))</f>
        <v>4.09</v>
      </c>
    </row>
    <row r="1207" spans="1:4" x14ac:dyDescent="0.25">
      <c r="A1207" s="81">
        <f>CalcBCI!BY1214</f>
        <v>32870</v>
      </c>
      <c r="B1207" s="80">
        <f ca="1">IF(A1207&gt;$C$6,"-",ROUND(CalcBCI!CA1214,2))</f>
        <v>119.37</v>
      </c>
      <c r="C1207" s="80">
        <f ca="1">IF(A1207&gt;$C$6,"-",ROUND(CalcBCI!CH1214,2))</f>
        <v>52.8</v>
      </c>
      <c r="D1207" s="80">
        <f ca="1">IF(A1207&gt;$C$6,"-",ROUND(CalcBCIg!L1202,2))</f>
        <v>4.34</v>
      </c>
    </row>
    <row r="1208" spans="1:4" x14ac:dyDescent="0.25">
      <c r="A1208" s="81">
        <f>CalcBCI!BY1215</f>
        <v>32877</v>
      </c>
      <c r="B1208" s="80">
        <f ca="1">IF(A1208&gt;$C$6,"-",ROUND(CalcBCI!CA1215,2))</f>
        <v>119.99</v>
      </c>
      <c r="C1208" s="80">
        <f ca="1">IF(A1208&gt;$C$6,"-",ROUND(CalcBCI!CH1215,2))</f>
        <v>61.32</v>
      </c>
      <c r="D1208" s="80">
        <f ca="1">IF(A1208&gt;$C$6,"-",ROUND(CalcBCIg!L1203,2))</f>
        <v>4.76</v>
      </c>
    </row>
    <row r="1209" spans="1:4" x14ac:dyDescent="0.25">
      <c r="A1209" s="81">
        <f>CalcBCI!BY1216</f>
        <v>32884</v>
      </c>
      <c r="B1209" s="80">
        <f ca="1">IF(A1209&gt;$C$6,"-",ROUND(CalcBCI!CA1216,2))</f>
        <v>119.85</v>
      </c>
      <c r="C1209" s="80">
        <f ca="1">IF(A1209&gt;$C$6,"-",ROUND(CalcBCI!CH1216,2))</f>
        <v>59.37</v>
      </c>
      <c r="D1209" s="80">
        <f ca="1">IF(A1209&gt;$C$6,"-",ROUND(CalcBCIg!L1204,2))</f>
        <v>5.01</v>
      </c>
    </row>
    <row r="1210" spans="1:4" x14ac:dyDescent="0.25">
      <c r="A1210" s="81">
        <f>CalcBCI!BY1217</f>
        <v>32891</v>
      </c>
      <c r="B1210" s="80">
        <f ca="1">IF(A1210&gt;$C$6,"-",ROUND(CalcBCI!CA1217,2))</f>
        <v>118.86</v>
      </c>
      <c r="C1210" s="80">
        <f ca="1">IF(A1210&gt;$C$6,"-",ROUND(CalcBCI!CH1217,2))</f>
        <v>45.92</v>
      </c>
      <c r="D1210" s="80">
        <f ca="1">IF(A1210&gt;$C$6,"-",ROUND(CalcBCIg!L1205,2))</f>
        <v>4.91</v>
      </c>
    </row>
    <row r="1211" spans="1:4" x14ac:dyDescent="0.25">
      <c r="A1211" s="81">
        <f>CalcBCI!BY1218</f>
        <v>32898</v>
      </c>
      <c r="B1211" s="80">
        <f ca="1">IF(A1211&gt;$C$6,"-",ROUND(CalcBCI!CA1218,2))</f>
        <v>117.66</v>
      </c>
      <c r="C1211" s="80">
        <f ca="1">IF(A1211&gt;$C$6,"-",ROUND(CalcBCI!CH1218,2))</f>
        <v>29.49</v>
      </c>
      <c r="D1211" s="80">
        <f ca="1">IF(A1211&gt;$C$6,"-",ROUND(CalcBCIg!L1206,2))</f>
        <v>4.21</v>
      </c>
    </row>
    <row r="1212" spans="1:4" x14ac:dyDescent="0.25">
      <c r="A1212" s="81">
        <f>CalcBCI!BY1219</f>
        <v>32905</v>
      </c>
      <c r="B1212" s="80">
        <f ca="1">IF(A1212&gt;$C$6,"-",ROUND(CalcBCI!CA1219,2))</f>
        <v>116.32</v>
      </c>
      <c r="C1212" s="80">
        <f ca="1">IF(A1212&gt;$C$6,"-",ROUND(CalcBCI!CH1219,2))</f>
        <v>11.15</v>
      </c>
      <c r="D1212" s="80">
        <f ca="1">IF(A1212&gt;$C$6,"-",ROUND(CalcBCIg!L1207,2))</f>
        <v>2.73</v>
      </c>
    </row>
    <row r="1213" spans="1:4" x14ac:dyDescent="0.25">
      <c r="A1213" s="81">
        <f>CalcBCI!BY1220</f>
        <v>32912</v>
      </c>
      <c r="B1213" s="80">
        <f ca="1">IF(A1213&gt;$C$6,"-",ROUND(CalcBCI!CA1220,2))</f>
        <v>116.78</v>
      </c>
      <c r="C1213" s="80">
        <f ca="1">IF(A1213&gt;$C$6,"-",ROUND(CalcBCI!CH1220,2))</f>
        <v>17.38</v>
      </c>
      <c r="D1213" s="80">
        <f ca="1">IF(A1213&gt;$C$6,"-",ROUND(CalcBCIg!L1208,2))</f>
        <v>1.54</v>
      </c>
    </row>
    <row r="1214" spans="1:4" x14ac:dyDescent="0.25">
      <c r="A1214" s="81">
        <f>CalcBCI!BY1221</f>
        <v>32919</v>
      </c>
      <c r="B1214" s="80">
        <f ca="1">IF(A1214&gt;$C$6,"-",ROUND(CalcBCI!CA1221,2))</f>
        <v>116.63</v>
      </c>
      <c r="C1214" s="80">
        <f ca="1">IF(A1214&gt;$C$6,"-",ROUND(CalcBCI!CH1221,2))</f>
        <v>15.41</v>
      </c>
      <c r="D1214" s="80">
        <f ca="1">IF(A1214&gt;$C$6,"-",ROUND(CalcBCIg!L1209,2))</f>
        <v>0.72</v>
      </c>
    </row>
    <row r="1215" spans="1:4" x14ac:dyDescent="0.25">
      <c r="A1215" s="81">
        <f>CalcBCI!BY1222</f>
        <v>32926</v>
      </c>
      <c r="B1215" s="80">
        <f ca="1">IF(A1215&gt;$C$6,"-",ROUND(CalcBCI!CA1222,2))</f>
        <v>116.67</v>
      </c>
      <c r="C1215" s="80">
        <f ca="1">IF(A1215&gt;$C$6,"-",ROUND(CalcBCI!CH1222,2))</f>
        <v>15.9</v>
      </c>
      <c r="D1215" s="80">
        <f ca="1">IF(A1215&gt;$C$6,"-",ROUND(CalcBCIg!L1210,2))</f>
        <v>0.43</v>
      </c>
    </row>
    <row r="1216" spans="1:4" x14ac:dyDescent="0.25">
      <c r="A1216" s="81">
        <f>CalcBCI!BY1223</f>
        <v>32933</v>
      </c>
      <c r="B1216" s="80">
        <f ca="1">IF(A1216&gt;$C$6,"-",ROUND(CalcBCI!CA1223,2))</f>
        <v>116.01</v>
      </c>
      <c r="C1216" s="80">
        <f ca="1">IF(A1216&gt;$C$6,"-",ROUND(CalcBCI!CH1223,2))</f>
        <v>6.86</v>
      </c>
      <c r="D1216" s="80">
        <f ca="1">IF(A1216&gt;$C$6,"-",ROUND(CalcBCIg!L1211,2))</f>
        <v>0.41</v>
      </c>
    </row>
    <row r="1217" spans="1:4" x14ac:dyDescent="0.25">
      <c r="A1217" s="81">
        <f>CalcBCI!BY1224</f>
        <v>32940</v>
      </c>
      <c r="B1217" s="80">
        <f ca="1">IF(A1217&gt;$C$6,"-",ROUND(CalcBCI!CA1224,2))</f>
        <v>116.37</v>
      </c>
      <c r="C1217" s="80">
        <f ca="1">IF(A1217&gt;$C$6,"-",ROUND(CalcBCI!CH1224,2))</f>
        <v>11.85</v>
      </c>
      <c r="D1217" s="80">
        <f ca="1">IF(A1217&gt;$C$6,"-",ROUND(CalcBCIg!L1212,2))</f>
        <v>0.37</v>
      </c>
    </row>
    <row r="1218" spans="1:4" x14ac:dyDescent="0.25">
      <c r="A1218" s="81">
        <f>CalcBCI!BY1225</f>
        <v>32947</v>
      </c>
      <c r="B1218" s="80">
        <f ca="1">IF(A1218&gt;$C$6,"-",ROUND(CalcBCI!CA1225,2))</f>
        <v>116.37</v>
      </c>
      <c r="C1218" s="80">
        <f ca="1">IF(A1218&gt;$C$6,"-",ROUND(CalcBCI!CH1225,2))</f>
        <v>11.84</v>
      </c>
      <c r="D1218" s="80">
        <f ca="1">IF(A1218&gt;$C$6,"-",ROUND(CalcBCIg!L1213,2))</f>
        <v>0.37</v>
      </c>
    </row>
    <row r="1219" spans="1:4" x14ac:dyDescent="0.25">
      <c r="A1219" s="81">
        <f>CalcBCI!BY1226</f>
        <v>32954</v>
      </c>
      <c r="B1219" s="80">
        <f ca="1">IF(A1219&gt;$C$6,"-",ROUND(CalcBCI!CA1226,2))</f>
        <v>116.69</v>
      </c>
      <c r="C1219" s="80">
        <f ca="1">IF(A1219&gt;$C$6,"-",ROUND(CalcBCI!CH1226,2))</f>
        <v>16.12</v>
      </c>
      <c r="D1219" s="80">
        <f ca="1">IF(A1219&gt;$C$6,"-",ROUND(CalcBCIg!L1214,2))</f>
        <v>0.5</v>
      </c>
    </row>
    <row r="1220" spans="1:4" x14ac:dyDescent="0.25">
      <c r="A1220" s="81">
        <f>CalcBCI!BY1227</f>
        <v>32961</v>
      </c>
      <c r="B1220" s="80">
        <f ca="1">IF(A1220&gt;$C$6,"-",ROUND(CalcBCI!CA1227,2))</f>
        <v>115.92</v>
      </c>
      <c r="C1220" s="80">
        <f ca="1">IF(A1220&gt;$C$6,"-",ROUND(CalcBCI!CH1227,2))</f>
        <v>5.7</v>
      </c>
      <c r="D1220" s="80">
        <f ca="1">IF(A1220&gt;$C$6,"-",ROUND(CalcBCIg!L1215,2))</f>
        <v>0.57999999999999996</v>
      </c>
    </row>
    <row r="1221" spans="1:4" x14ac:dyDescent="0.25">
      <c r="A1221" s="81">
        <f>CalcBCI!BY1228</f>
        <v>32968</v>
      </c>
      <c r="B1221" s="80">
        <f ca="1">IF(A1221&gt;$C$6,"-",ROUND(CalcBCI!CA1228,2))</f>
        <v>115.86</v>
      </c>
      <c r="C1221" s="80">
        <f ca="1">IF(A1221&gt;$C$6,"-",ROUND(CalcBCI!CH1228,2))</f>
        <v>4.8600000000000003</v>
      </c>
      <c r="D1221" s="80">
        <f ca="1">IF(A1221&gt;$C$6,"-",ROUND(CalcBCIg!L1216,2))</f>
        <v>0.49</v>
      </c>
    </row>
    <row r="1222" spans="1:4" x14ac:dyDescent="0.25">
      <c r="A1222" s="81">
        <f>CalcBCI!BY1229</f>
        <v>32975</v>
      </c>
      <c r="B1222" s="80">
        <f ca="1">IF(A1222&gt;$C$6,"-",ROUND(CalcBCI!CA1229,2))</f>
        <v>115.68</v>
      </c>
      <c r="C1222" s="80">
        <f ca="1">IF(A1222&gt;$C$6,"-",ROUND(CalcBCI!CH1229,2))</f>
        <v>2.29</v>
      </c>
      <c r="D1222" s="80">
        <f ca="1">IF(A1222&gt;$C$6,"-",ROUND(CalcBCIg!L1217,2))</f>
        <v>0.32</v>
      </c>
    </row>
    <row r="1223" spans="1:4" x14ac:dyDescent="0.25">
      <c r="A1223" s="81">
        <f>CalcBCI!BY1230</f>
        <v>32982</v>
      </c>
      <c r="B1223" s="80">
        <f ca="1">IF(A1223&gt;$C$6,"-",ROUND(CalcBCI!CA1230,2))</f>
        <v>115.91</v>
      </c>
      <c r="C1223" s="80">
        <f ca="1">IF(A1223&gt;$C$6,"-",ROUND(CalcBCI!CH1230,2))</f>
        <v>5.54</v>
      </c>
      <c r="D1223" s="80">
        <f ca="1">IF(A1223&gt;$C$6,"-",ROUND(CalcBCIg!L1218,2))</f>
        <v>0.12</v>
      </c>
    </row>
    <row r="1224" spans="1:4" x14ac:dyDescent="0.25">
      <c r="A1224" s="81">
        <f>CalcBCI!BY1231</f>
        <v>32989</v>
      </c>
      <c r="B1224" s="80">
        <f ca="1">IF(A1224&gt;$C$6,"-",ROUND(CalcBCI!CA1231,2))</f>
        <v>114.59</v>
      </c>
      <c r="C1224" s="80">
        <f ca="1">IF(A1224&gt;$C$6,"-",ROUND(CalcBCI!CH1231,2))</f>
        <v>-12.63</v>
      </c>
      <c r="D1224" s="80">
        <f ca="1">IF(A1224&gt;$C$6,"-",ROUND(CalcBCIg!L1219,2))</f>
        <v>-0.32</v>
      </c>
    </row>
    <row r="1225" spans="1:4" x14ac:dyDescent="0.25">
      <c r="A1225" s="81">
        <f>CalcBCI!BY1232</f>
        <v>32996</v>
      </c>
      <c r="B1225" s="80">
        <f ca="1">IF(A1225&gt;$C$6,"-",ROUND(CalcBCI!CA1232,2))</f>
        <v>114.18</v>
      </c>
      <c r="C1225" s="80">
        <f ca="1">IF(A1225&gt;$C$6,"-",ROUND(CalcBCI!CH1232,2))</f>
        <v>-18.22</v>
      </c>
      <c r="D1225" s="80">
        <f ca="1">IF(A1225&gt;$C$6,"-",ROUND(CalcBCIg!L1220,2))</f>
        <v>-0.88</v>
      </c>
    </row>
    <row r="1226" spans="1:4" x14ac:dyDescent="0.25">
      <c r="A1226" s="81">
        <f>CalcBCI!BY1233</f>
        <v>33003</v>
      </c>
      <c r="B1226" s="80">
        <f ca="1">IF(A1226&gt;$C$6,"-",ROUND(CalcBCI!CA1233,2))</f>
        <v>114.37</v>
      </c>
      <c r="C1226" s="80">
        <f ca="1">IF(A1226&gt;$C$6,"-",ROUND(CalcBCI!CH1233,2))</f>
        <v>-15.6</v>
      </c>
      <c r="D1226" s="80">
        <f ca="1">IF(A1226&gt;$C$6,"-",ROUND(CalcBCIg!L1221,2))</f>
        <v>-1.29</v>
      </c>
    </row>
    <row r="1227" spans="1:4" x14ac:dyDescent="0.25">
      <c r="A1227" s="81">
        <f>CalcBCI!BY1234</f>
        <v>33010</v>
      </c>
      <c r="B1227" s="80">
        <f ca="1">IF(A1227&gt;$C$6,"-",ROUND(CalcBCI!CA1234,2))</f>
        <v>115.11</v>
      </c>
      <c r="C1227" s="80">
        <f ca="1">IF(A1227&gt;$C$6,"-",ROUND(CalcBCI!CH1234,2))</f>
        <v>-5.45</v>
      </c>
      <c r="D1227" s="80">
        <f ca="1">IF(A1227&gt;$C$6,"-",ROUND(CalcBCIg!L1222,2))</f>
        <v>-1.48</v>
      </c>
    </row>
    <row r="1228" spans="1:4" x14ac:dyDescent="0.25">
      <c r="A1228" s="81">
        <f>CalcBCI!BY1235</f>
        <v>33017</v>
      </c>
      <c r="B1228" s="80">
        <f ca="1">IF(A1228&gt;$C$6,"-",ROUND(CalcBCI!CA1235,2))</f>
        <v>115.45</v>
      </c>
      <c r="C1228" s="80">
        <f ca="1">IF(A1228&gt;$C$6,"-",ROUND(CalcBCI!CH1235,2))</f>
        <v>-0.83</v>
      </c>
      <c r="D1228" s="80">
        <f ca="1">IF(A1228&gt;$C$6,"-",ROUND(CalcBCIg!L1223,2))</f>
        <v>-1.01</v>
      </c>
    </row>
    <row r="1229" spans="1:4" x14ac:dyDescent="0.25">
      <c r="A1229" s="81">
        <f>CalcBCI!BY1236</f>
        <v>33024</v>
      </c>
      <c r="B1229" s="80">
        <f ca="1">IF(A1229&gt;$C$6,"-",ROUND(CalcBCI!CA1236,2))</f>
        <v>115.11</v>
      </c>
      <c r="C1229" s="80">
        <f ca="1">IF(A1229&gt;$C$6,"-",ROUND(CalcBCI!CH1236,2))</f>
        <v>-5.43</v>
      </c>
      <c r="D1229" s="80">
        <f ca="1">IF(A1229&gt;$C$6,"-",ROUND(CalcBCIg!L1224,2))</f>
        <v>-0.52</v>
      </c>
    </row>
    <row r="1230" spans="1:4" x14ac:dyDescent="0.25">
      <c r="A1230" s="81">
        <f>CalcBCI!BY1237</f>
        <v>33031</v>
      </c>
      <c r="B1230" s="80">
        <f ca="1">IF(A1230&gt;$C$6,"-",ROUND(CalcBCI!CA1237,2))</f>
        <v>114.96</v>
      </c>
      <c r="C1230" s="80">
        <f ca="1">IF(A1230&gt;$C$6,"-",ROUND(CalcBCI!CH1237,2))</f>
        <v>-7.56</v>
      </c>
      <c r="D1230" s="80">
        <f ca="1">IF(A1230&gt;$C$6,"-",ROUND(CalcBCIg!L1225,2))</f>
        <v>-0.17</v>
      </c>
    </row>
    <row r="1231" spans="1:4" x14ac:dyDescent="0.25">
      <c r="A1231" s="81">
        <f>CalcBCI!BY1238</f>
        <v>33038</v>
      </c>
      <c r="B1231" s="80">
        <f ca="1">IF(A1231&gt;$C$6,"-",ROUND(CalcBCI!CA1238,2))</f>
        <v>114.67</v>
      </c>
      <c r="C1231" s="80">
        <f ca="1">IF(A1231&gt;$C$6,"-",ROUND(CalcBCI!CH1238,2))</f>
        <v>-11.43</v>
      </c>
      <c r="D1231" s="80">
        <f ca="1">IF(A1231&gt;$C$6,"-",ROUND(CalcBCIg!L1226,2))</f>
        <v>-0.22</v>
      </c>
    </row>
    <row r="1232" spans="1:4" x14ac:dyDescent="0.25">
      <c r="A1232" s="81">
        <f>CalcBCI!BY1239</f>
        <v>33045</v>
      </c>
      <c r="B1232" s="80">
        <f ca="1">IF(A1232&gt;$C$6,"-",ROUND(CalcBCI!CA1239,2))</f>
        <v>114.17</v>
      </c>
      <c r="C1232" s="80">
        <f ca="1">IF(A1232&gt;$C$6,"-",ROUND(CalcBCI!CH1239,2))</f>
        <v>-18.260000000000002</v>
      </c>
      <c r="D1232" s="80">
        <f ca="1">IF(A1232&gt;$C$6,"-",ROUND(CalcBCIg!L1227,2))</f>
        <v>-0.59</v>
      </c>
    </row>
    <row r="1233" spans="1:4" x14ac:dyDescent="0.25">
      <c r="A1233" s="81">
        <f>CalcBCI!BY1240</f>
        <v>33052</v>
      </c>
      <c r="B1233" s="80">
        <f ca="1">IF(A1233&gt;$C$6,"-",ROUND(CalcBCI!CA1240,2))</f>
        <v>113.75</v>
      </c>
      <c r="C1233" s="80">
        <f ca="1">IF(A1233&gt;$C$6,"-",ROUND(CalcBCI!CH1240,2))</f>
        <v>-24.07</v>
      </c>
      <c r="D1233" s="80">
        <f ca="1">IF(A1233&gt;$C$6,"-",ROUND(CalcBCIg!L1228,2))</f>
        <v>-0.97</v>
      </c>
    </row>
    <row r="1234" spans="1:4" x14ac:dyDescent="0.25">
      <c r="A1234" s="81">
        <f>CalcBCI!BY1241</f>
        <v>33059</v>
      </c>
      <c r="B1234" s="80">
        <f ca="1">IF(A1234&gt;$C$6,"-",ROUND(CalcBCI!CA1241,2))</f>
        <v>113.69</v>
      </c>
      <c r="C1234" s="80">
        <f ca="1">IF(A1234&gt;$C$6,"-",ROUND(CalcBCI!CH1241,2))</f>
        <v>-24.93</v>
      </c>
      <c r="D1234" s="80">
        <f ca="1">IF(A1234&gt;$C$6,"-",ROUND(CalcBCIg!L1229,2))</f>
        <v>-1.31</v>
      </c>
    </row>
    <row r="1235" spans="1:4" x14ac:dyDescent="0.25">
      <c r="A1235" s="81">
        <f>CalcBCI!BY1242</f>
        <v>33066</v>
      </c>
      <c r="B1235" s="80">
        <f ca="1">IF(A1235&gt;$C$6,"-",ROUND(CalcBCI!CA1242,2))</f>
        <v>113.45</v>
      </c>
      <c r="C1235" s="80">
        <f ca="1">IF(A1235&gt;$C$6,"-",ROUND(CalcBCI!CH1242,2))</f>
        <v>-28.1</v>
      </c>
      <c r="D1235" s="80">
        <f ca="1">IF(A1235&gt;$C$6,"-",ROUND(CalcBCIg!L1230,2))</f>
        <v>-1.61</v>
      </c>
    </row>
    <row r="1236" spans="1:4" x14ac:dyDescent="0.25">
      <c r="A1236" s="81">
        <f>CalcBCI!BY1243</f>
        <v>33073</v>
      </c>
      <c r="B1236" s="80">
        <f ca="1">IF(A1236&gt;$C$6,"-",ROUND(CalcBCI!CA1243,2))</f>
        <v>113.55</v>
      </c>
      <c r="C1236" s="80">
        <f ca="1">IF(A1236&gt;$C$6,"-",ROUND(CalcBCI!CH1243,2))</f>
        <v>-26.76</v>
      </c>
      <c r="D1236" s="80">
        <f ca="1">IF(A1236&gt;$C$6,"-",ROUND(CalcBCIg!L1231,2))</f>
        <v>-1.65</v>
      </c>
    </row>
    <row r="1237" spans="1:4" x14ac:dyDescent="0.25">
      <c r="A1237" s="81">
        <f>CalcBCI!BY1244</f>
        <v>33080</v>
      </c>
      <c r="B1237" s="80">
        <f ca="1">IF(A1237&gt;$C$6,"-",ROUND(CalcBCI!CA1244,2))</f>
        <v>112.96</v>
      </c>
      <c r="C1237" s="80">
        <f ca="1">IF(A1237&gt;$C$6,"-",ROUND(CalcBCI!CH1244,2))</f>
        <v>-34.909999999999997</v>
      </c>
      <c r="D1237" s="80">
        <f ca="1">IF(A1237&gt;$C$6,"-",ROUND(CalcBCIg!L1232,2))</f>
        <v>-1.76</v>
      </c>
    </row>
    <row r="1238" spans="1:4" x14ac:dyDescent="0.25">
      <c r="A1238" s="81">
        <f>CalcBCI!BY1245</f>
        <v>33087</v>
      </c>
      <c r="B1238" s="80">
        <f ca="1">IF(A1238&gt;$C$6,"-",ROUND(CalcBCI!CA1245,2))</f>
        <v>112.88</v>
      </c>
      <c r="C1238" s="80">
        <f ca="1">IF(A1238&gt;$C$6,"-",ROUND(CalcBCI!CH1245,2))</f>
        <v>-36.020000000000003</v>
      </c>
      <c r="D1238" s="80">
        <f ca="1">IF(A1238&gt;$C$6,"-",ROUND(CalcBCIg!L1233,2))</f>
        <v>-1.86</v>
      </c>
    </row>
    <row r="1239" spans="1:4" x14ac:dyDescent="0.25">
      <c r="A1239" s="81">
        <f>CalcBCI!BY1246</f>
        <v>33094</v>
      </c>
      <c r="B1239" s="80">
        <f ca="1">IF(A1239&gt;$C$6,"-",ROUND(CalcBCI!CA1246,2))</f>
        <v>111.95</v>
      </c>
      <c r="C1239" s="80">
        <f ca="1">IF(A1239&gt;$C$6,"-",ROUND(CalcBCI!CH1246,2))</f>
        <v>-48.7</v>
      </c>
      <c r="D1239" s="80">
        <f ca="1">IF(A1239&gt;$C$6,"-",ROUND(CalcBCIg!L1234,2))</f>
        <v>-2.23</v>
      </c>
    </row>
    <row r="1240" spans="1:4" x14ac:dyDescent="0.25">
      <c r="A1240" s="81">
        <f>CalcBCI!BY1247</f>
        <v>33101</v>
      </c>
      <c r="B1240" s="80">
        <f ca="1">IF(A1240&gt;$C$6,"-",ROUND(CalcBCI!CA1247,2))</f>
        <v>111.7</v>
      </c>
      <c r="C1240" s="80">
        <f ca="1">IF(A1240&gt;$C$6,"-",ROUND(CalcBCI!CH1247,2))</f>
        <v>-52.13</v>
      </c>
      <c r="D1240" s="80">
        <f ca="1">IF(A1240&gt;$C$6,"-",ROUND(CalcBCIg!L1235,2))</f>
        <v>-2.72</v>
      </c>
    </row>
    <row r="1241" spans="1:4" x14ac:dyDescent="0.25">
      <c r="A1241" s="81">
        <f>CalcBCI!BY1248</f>
        <v>33108</v>
      </c>
      <c r="B1241" s="80">
        <f ca="1">IF(A1241&gt;$C$6,"-",ROUND(CalcBCI!CA1248,2))</f>
        <v>110.61</v>
      </c>
      <c r="C1241" s="80">
        <f ca="1">IF(A1241&gt;$C$6,"-",ROUND(CalcBCI!CH1248,2))</f>
        <v>-66.989999999999995</v>
      </c>
      <c r="D1241" s="80">
        <f ca="1">IF(A1241&gt;$C$6,"-",ROUND(CalcBCIg!L1236,2))</f>
        <v>-3.39</v>
      </c>
    </row>
    <row r="1242" spans="1:4" x14ac:dyDescent="0.25">
      <c r="A1242" s="81">
        <f>CalcBCI!BY1249</f>
        <v>33115</v>
      </c>
      <c r="B1242" s="80">
        <f ca="1">IF(A1242&gt;$C$6,"-",ROUND(CalcBCI!CA1249,2))</f>
        <v>109.55</v>
      </c>
      <c r="C1242" s="80">
        <f ca="1">IF(A1242&gt;$C$6,"-",ROUND(CalcBCI!CH1249,2))</f>
        <v>-81.540000000000006</v>
      </c>
      <c r="D1242" s="80">
        <f ca="1">IF(A1242&gt;$C$6,"-",ROUND(CalcBCIg!L1237,2))</f>
        <v>-4.4400000000000004</v>
      </c>
    </row>
    <row r="1243" spans="1:4" x14ac:dyDescent="0.25">
      <c r="A1243" s="81">
        <f>CalcBCI!BY1250</f>
        <v>33122</v>
      </c>
      <c r="B1243" s="80">
        <f ca="1">IF(A1243&gt;$C$6,"-",ROUND(CalcBCI!CA1250,2))</f>
        <v>109.54</v>
      </c>
      <c r="C1243" s="80">
        <f ca="1">IF(A1243&gt;$C$6,"-",ROUND(CalcBCI!CH1250,2))</f>
        <v>-81.62</v>
      </c>
      <c r="D1243" s="80">
        <f ca="1">IF(A1243&gt;$C$6,"-",ROUND(CalcBCIg!L1238,2))</f>
        <v>-5.09</v>
      </c>
    </row>
    <row r="1244" spans="1:4" x14ac:dyDescent="0.25">
      <c r="A1244" s="81">
        <f>CalcBCI!BY1251</f>
        <v>33129</v>
      </c>
      <c r="B1244" s="80">
        <f ca="1">IF(A1244&gt;$C$6,"-",ROUND(CalcBCI!CA1251,2))</f>
        <v>109.14</v>
      </c>
      <c r="C1244" s="80">
        <f ca="1">IF(A1244&gt;$C$6,"-",ROUND(CalcBCI!CH1251,2))</f>
        <v>-87.11</v>
      </c>
      <c r="D1244" s="80">
        <f ca="1">IF(A1244&gt;$C$6,"-",ROUND(CalcBCIg!L1239,2))</f>
        <v>-5.77</v>
      </c>
    </row>
    <row r="1245" spans="1:4" x14ac:dyDescent="0.25">
      <c r="A1245" s="81">
        <f>CalcBCI!BY1252</f>
        <v>33136</v>
      </c>
      <c r="B1245" s="80">
        <f ca="1">IF(A1245&gt;$C$6,"-",ROUND(CalcBCI!CA1252,2))</f>
        <v>108.63</v>
      </c>
      <c r="C1245" s="80">
        <f ca="1">IF(A1245&gt;$C$6,"-",ROUND(CalcBCI!CH1252,2))</f>
        <v>-94.07</v>
      </c>
      <c r="D1245" s="80">
        <f ca="1">IF(A1245&gt;$C$6,"-",ROUND(CalcBCIg!L1240,2))</f>
        <v>-6.2</v>
      </c>
    </row>
    <row r="1246" spans="1:4" x14ac:dyDescent="0.25">
      <c r="A1246" s="81">
        <f>CalcBCI!BY1253</f>
        <v>33143</v>
      </c>
      <c r="B1246" s="80">
        <f ca="1">IF(A1246&gt;$C$6,"-",ROUND(CalcBCI!CA1253,2))</f>
        <v>107.59</v>
      </c>
      <c r="C1246" s="80">
        <f ca="1">IF(A1246&gt;$C$6,"-",ROUND(CalcBCI!CH1253,2))</f>
        <v>-108.3</v>
      </c>
      <c r="D1246" s="80">
        <f ca="1">IF(A1246&gt;$C$6,"-",ROUND(CalcBCIg!L1241,2))</f>
        <v>-6.59</v>
      </c>
    </row>
    <row r="1247" spans="1:4" x14ac:dyDescent="0.25">
      <c r="A1247" s="81">
        <f>CalcBCI!BY1254</f>
        <v>33150</v>
      </c>
      <c r="B1247" s="80">
        <f ca="1">IF(A1247&gt;$C$6,"-",ROUND(CalcBCI!CA1254,2))</f>
        <v>107.45</v>
      </c>
      <c r="C1247" s="80">
        <f ca="1">IF(A1247&gt;$C$6,"-",ROUND(CalcBCI!CH1254,2))</f>
        <v>-110.24</v>
      </c>
      <c r="D1247" s="80">
        <f ca="1">IF(A1247&gt;$C$6,"-",ROUND(CalcBCIg!L1242,2))</f>
        <v>-7.02</v>
      </c>
    </row>
    <row r="1248" spans="1:4" x14ac:dyDescent="0.25">
      <c r="A1248" s="81">
        <f>CalcBCI!BY1255</f>
        <v>33157</v>
      </c>
      <c r="B1248" s="80">
        <f ca="1">IF(A1248&gt;$C$6,"-",ROUND(CalcBCI!CA1255,2))</f>
        <v>106.92</v>
      </c>
      <c r="C1248" s="80">
        <f ca="1">IF(A1248&gt;$C$6,"-",ROUND(CalcBCI!CH1255,2))</f>
        <v>-117.43</v>
      </c>
      <c r="D1248" s="80">
        <f ca="1">IF(A1248&gt;$C$6,"-",ROUND(CalcBCIg!L1243,2))</f>
        <v>-7.5</v>
      </c>
    </row>
    <row r="1249" spans="1:4" x14ac:dyDescent="0.25">
      <c r="A1249" s="81">
        <f>CalcBCI!BY1256</f>
        <v>33164</v>
      </c>
      <c r="B1249" s="80">
        <f ca="1">IF(A1249&gt;$C$6,"-",ROUND(CalcBCI!CA1256,2))</f>
        <v>106.16</v>
      </c>
      <c r="C1249" s="80">
        <f ca="1">IF(A1249&gt;$C$6,"-",ROUND(CalcBCI!CH1256,2))</f>
        <v>-127.82</v>
      </c>
      <c r="D1249" s="80">
        <f ca="1">IF(A1249&gt;$C$6,"-",ROUND(CalcBCIg!L1244,2))</f>
        <v>-8.06</v>
      </c>
    </row>
    <row r="1250" spans="1:4" x14ac:dyDescent="0.25">
      <c r="A1250" s="81">
        <f>CalcBCI!BY1257</f>
        <v>33171</v>
      </c>
      <c r="B1250" s="80">
        <f ca="1">IF(A1250&gt;$C$6,"-",ROUND(CalcBCI!CA1257,2))</f>
        <v>106.19</v>
      </c>
      <c r="C1250" s="80">
        <f ca="1">IF(A1250&gt;$C$6,"-",ROUND(CalcBCI!CH1257,2))</f>
        <v>-127.46</v>
      </c>
      <c r="D1250" s="80">
        <f ca="1">IF(A1250&gt;$C$6,"-",ROUND(CalcBCIg!L1245,2))</f>
        <v>-8.19</v>
      </c>
    </row>
    <row r="1251" spans="1:4" x14ac:dyDescent="0.25">
      <c r="A1251" s="81">
        <f>CalcBCI!BY1258</f>
        <v>33178</v>
      </c>
      <c r="B1251" s="80">
        <f ca="1">IF(A1251&gt;$C$6,"-",ROUND(CalcBCI!CA1258,2))</f>
        <v>105.13</v>
      </c>
      <c r="C1251" s="80">
        <f ca="1">IF(A1251&gt;$C$6,"-",ROUND(CalcBCI!CH1258,2))</f>
        <v>-142.03</v>
      </c>
      <c r="D1251" s="80">
        <f ca="1">IF(A1251&gt;$C$6,"-",ROUND(CalcBCIg!L1246,2))</f>
        <v>-8.6999999999999993</v>
      </c>
    </row>
    <row r="1252" spans="1:4" x14ac:dyDescent="0.25">
      <c r="A1252" s="81">
        <f>CalcBCI!BY1259</f>
        <v>33185</v>
      </c>
      <c r="B1252" s="80">
        <f ca="1">IF(A1252&gt;$C$6,"-",ROUND(CalcBCI!CA1259,2))</f>
        <v>104.65</v>
      </c>
      <c r="C1252" s="80">
        <f ca="1">IF(A1252&gt;$C$6,"-",ROUND(CalcBCI!CH1259,2))</f>
        <v>-148.57</v>
      </c>
      <c r="D1252" s="80">
        <f ca="1">IF(A1252&gt;$C$6,"-",ROUND(CalcBCIg!L1247,2))</f>
        <v>-9.19</v>
      </c>
    </row>
    <row r="1253" spans="1:4" x14ac:dyDescent="0.25">
      <c r="A1253" s="81">
        <f>CalcBCI!BY1260</f>
        <v>33192</v>
      </c>
      <c r="B1253" s="80">
        <f ca="1">IF(A1253&gt;$C$6,"-",ROUND(CalcBCI!CA1260,2))</f>
        <v>104.47</v>
      </c>
      <c r="C1253" s="80">
        <f ca="1">IF(A1253&gt;$C$6,"-",ROUND(CalcBCI!CH1260,2))</f>
        <v>-150.94999999999999</v>
      </c>
      <c r="D1253" s="80">
        <f ca="1">IF(A1253&gt;$C$6,"-",ROUND(CalcBCIg!L1248,2))</f>
        <v>-9.4600000000000009</v>
      </c>
    </row>
    <row r="1254" spans="1:4" x14ac:dyDescent="0.25">
      <c r="A1254" s="81">
        <f>CalcBCI!BY1261</f>
        <v>33199</v>
      </c>
      <c r="B1254" s="80">
        <f ca="1">IF(A1254&gt;$C$6,"-",ROUND(CalcBCI!CA1261,2))</f>
        <v>104.38</v>
      </c>
      <c r="C1254" s="80">
        <f ca="1">IF(A1254&gt;$C$6,"-",ROUND(CalcBCI!CH1261,2))</f>
        <v>-152.29</v>
      </c>
      <c r="D1254" s="80">
        <f ca="1">IF(A1254&gt;$C$6,"-",ROUND(CalcBCIg!L1249,2))</f>
        <v>-9.7799999999999994</v>
      </c>
    </row>
    <row r="1255" spans="1:4" x14ac:dyDescent="0.25">
      <c r="A1255" s="81">
        <f>CalcBCI!BY1262</f>
        <v>33206</v>
      </c>
      <c r="B1255" s="80">
        <f ca="1">IF(A1255&gt;$C$6,"-",ROUND(CalcBCI!CA1262,2))</f>
        <v>102.93</v>
      </c>
      <c r="C1255" s="80">
        <f ca="1">IF(A1255&gt;$C$6,"-",ROUND(CalcBCI!CH1262,2))</f>
        <v>-172.06</v>
      </c>
      <c r="D1255" s="80">
        <f ca="1">IF(A1255&gt;$C$6,"-",ROUND(CalcBCIg!L1250,2))</f>
        <v>-10.25</v>
      </c>
    </row>
    <row r="1256" spans="1:4" x14ac:dyDescent="0.25">
      <c r="A1256" s="81">
        <f>CalcBCI!BY1263</f>
        <v>33213</v>
      </c>
      <c r="B1256" s="80">
        <f ca="1">IF(A1256&gt;$C$6,"-",ROUND(CalcBCI!CA1263,2))</f>
        <v>102.75</v>
      </c>
      <c r="C1256" s="80">
        <f ca="1">IF(A1256&gt;$C$6,"-",ROUND(CalcBCI!CH1263,2))</f>
        <v>-174.59</v>
      </c>
      <c r="D1256" s="80">
        <f ca="1">IF(A1256&gt;$C$6,"-",ROUND(CalcBCIg!L1251,2))</f>
        <v>-10.6</v>
      </c>
    </row>
    <row r="1257" spans="1:4" x14ac:dyDescent="0.25">
      <c r="A1257" s="81">
        <f>CalcBCI!BY1264</f>
        <v>33220</v>
      </c>
      <c r="B1257" s="80">
        <f ca="1">IF(A1257&gt;$C$6,"-",ROUND(CalcBCI!CA1264,2))</f>
        <v>102.8</v>
      </c>
      <c r="C1257" s="80">
        <f ca="1">IF(A1257&gt;$C$6,"-",ROUND(CalcBCI!CH1264,2))</f>
        <v>-173.85</v>
      </c>
      <c r="D1257" s="80">
        <f ca="1">IF(A1257&gt;$C$6,"-",ROUND(CalcBCIg!L1252,2))</f>
        <v>-10.84</v>
      </c>
    </row>
    <row r="1258" spans="1:4" x14ac:dyDescent="0.25">
      <c r="A1258" s="81">
        <f>CalcBCI!BY1265</f>
        <v>33227</v>
      </c>
      <c r="B1258" s="80">
        <f ca="1">IF(A1258&gt;$C$6,"-",ROUND(CalcBCI!CA1265,2))</f>
        <v>102.34</v>
      </c>
      <c r="C1258" s="80">
        <f ca="1">IF(A1258&gt;$C$6,"-",ROUND(CalcBCI!CH1265,2))</f>
        <v>-180.16</v>
      </c>
      <c r="D1258" s="80">
        <f ca="1">IF(A1258&gt;$C$6,"-",ROUND(CalcBCIg!L1253,2))</f>
        <v>-11.21</v>
      </c>
    </row>
    <row r="1259" spans="1:4" x14ac:dyDescent="0.25">
      <c r="A1259" s="81">
        <f>CalcBCI!BY1266</f>
        <v>33234</v>
      </c>
      <c r="B1259" s="80">
        <f ca="1">IF(A1259&gt;$C$6,"-",ROUND(CalcBCI!CA1266,2))</f>
        <v>102.46</v>
      </c>
      <c r="C1259" s="80">
        <f ca="1">IF(A1259&gt;$C$6,"-",ROUND(CalcBCI!CH1266,2))</f>
        <v>-178.45</v>
      </c>
      <c r="D1259" s="80">
        <f ca="1">IF(A1259&gt;$C$6,"-",ROUND(CalcBCIg!L1254,2))</f>
        <v>-10.94</v>
      </c>
    </row>
    <row r="1260" spans="1:4" x14ac:dyDescent="0.25">
      <c r="A1260" s="81">
        <f>CalcBCI!BY1267</f>
        <v>33241</v>
      </c>
      <c r="B1260" s="80">
        <f ca="1">IF(A1260&gt;$C$6,"-",ROUND(CalcBCI!CA1267,2))</f>
        <v>102.31</v>
      </c>
      <c r="C1260" s="80">
        <f ca="1">IF(A1260&gt;$C$6,"-",ROUND(CalcBCI!CH1267,2))</f>
        <v>-180.49</v>
      </c>
      <c r="D1260" s="80">
        <f ca="1">IF(A1260&gt;$C$6,"-",ROUND(CalcBCIg!L1255,2))</f>
        <v>-10.65</v>
      </c>
    </row>
    <row r="1261" spans="1:4" x14ac:dyDescent="0.25">
      <c r="A1261" s="81">
        <f>CalcBCI!BY1268</f>
        <v>33248</v>
      </c>
      <c r="B1261" s="80">
        <f ca="1">IF(A1261&gt;$C$6,"-",ROUND(CalcBCI!CA1268,2))</f>
        <v>101.8</v>
      </c>
      <c r="C1261" s="80">
        <f ca="1">IF(A1261&gt;$C$6,"-",ROUND(CalcBCI!CH1268,2))</f>
        <v>-187.47</v>
      </c>
      <c r="D1261" s="80">
        <f ca="1">IF(A1261&gt;$C$6,"-",ROUND(CalcBCIg!L1256,2))</f>
        <v>-10.57</v>
      </c>
    </row>
    <row r="1262" spans="1:4" x14ac:dyDescent="0.25">
      <c r="A1262" s="81">
        <f>CalcBCI!BY1269</f>
        <v>33255</v>
      </c>
      <c r="B1262" s="80">
        <f ca="1">IF(A1262&gt;$C$6,"-",ROUND(CalcBCI!CA1269,2))</f>
        <v>101.19</v>
      </c>
      <c r="C1262" s="80">
        <f ca="1">IF(A1262&gt;$C$6,"-",ROUND(CalcBCI!CH1269,2))</f>
        <v>-195.84</v>
      </c>
      <c r="D1262" s="80">
        <f ca="1">IF(A1262&gt;$C$6,"-",ROUND(CalcBCIg!L1257,2))</f>
        <v>-10.54</v>
      </c>
    </row>
    <row r="1263" spans="1:4" x14ac:dyDescent="0.25">
      <c r="A1263" s="81">
        <f>CalcBCI!BY1270</f>
        <v>33262</v>
      </c>
      <c r="B1263" s="80">
        <f ca="1">IF(A1263&gt;$C$6,"-",ROUND(CalcBCI!CA1270,2))</f>
        <v>101.69</v>
      </c>
      <c r="C1263" s="80">
        <f ca="1">IF(A1263&gt;$C$6,"-",ROUND(CalcBCI!CH1270,2))</f>
        <v>-189.08</v>
      </c>
      <c r="D1263" s="80">
        <f ca="1">IF(A1263&gt;$C$6,"-",ROUND(CalcBCIg!L1258,2))</f>
        <v>-10.36</v>
      </c>
    </row>
    <row r="1264" spans="1:4" x14ac:dyDescent="0.25">
      <c r="A1264" s="81">
        <f>CalcBCI!BY1271</f>
        <v>33269</v>
      </c>
      <c r="B1264" s="80">
        <f ca="1">IF(A1264&gt;$C$6,"-",ROUND(CalcBCI!CA1271,2))</f>
        <v>101.85</v>
      </c>
      <c r="C1264" s="80">
        <f ca="1">IF(A1264&gt;$C$6,"-",ROUND(CalcBCI!CH1271,2))</f>
        <v>-186.9</v>
      </c>
      <c r="D1264" s="80">
        <f ca="1">IF(A1264&gt;$C$6,"-",ROUND(CalcBCIg!L1259,2))</f>
        <v>-10.050000000000001</v>
      </c>
    </row>
    <row r="1265" spans="1:4" x14ac:dyDescent="0.25">
      <c r="A1265" s="81">
        <f>CalcBCI!BY1272</f>
        <v>33276</v>
      </c>
      <c r="B1265" s="80">
        <f ca="1">IF(A1265&gt;$C$6,"-",ROUND(CalcBCI!CA1272,2))</f>
        <v>101.79</v>
      </c>
      <c r="C1265" s="80">
        <f ca="1">IF(A1265&gt;$C$6,"-",ROUND(CalcBCI!CH1272,2))</f>
        <v>-187.69</v>
      </c>
      <c r="D1265" s="80">
        <f ca="1">IF(A1265&gt;$C$6,"-",ROUND(CalcBCIg!L1260,2))</f>
        <v>-9.59</v>
      </c>
    </row>
    <row r="1266" spans="1:4" x14ac:dyDescent="0.25">
      <c r="A1266" s="81">
        <f>CalcBCI!BY1273</f>
        <v>33283</v>
      </c>
      <c r="B1266" s="80">
        <f ca="1">IF(A1266&gt;$C$6,"-",ROUND(CalcBCI!CA1273,2))</f>
        <v>101.92</v>
      </c>
      <c r="C1266" s="80">
        <f ca="1">IF(A1266&gt;$C$6,"-",ROUND(CalcBCI!CH1273,2))</f>
        <v>-185.86</v>
      </c>
      <c r="D1266" s="80">
        <f ca="1">IF(A1266&gt;$C$6,"-",ROUND(CalcBCIg!L1261,2))</f>
        <v>-8.83</v>
      </c>
    </row>
    <row r="1267" spans="1:4" x14ac:dyDescent="0.25">
      <c r="A1267" s="81">
        <f>CalcBCI!BY1274</f>
        <v>33290</v>
      </c>
      <c r="B1267" s="80">
        <f ca="1">IF(A1267&gt;$C$6,"-",ROUND(CalcBCI!CA1274,2))</f>
        <v>101.82</v>
      </c>
      <c r="C1267" s="80">
        <f ca="1">IF(A1267&gt;$C$6,"-",ROUND(CalcBCI!CH1274,2))</f>
        <v>-187.25</v>
      </c>
      <c r="D1267" s="80">
        <f ca="1">IF(A1267&gt;$C$6,"-",ROUND(CalcBCIg!L1262,2))</f>
        <v>-8.34</v>
      </c>
    </row>
    <row r="1268" spans="1:4" x14ac:dyDescent="0.25">
      <c r="A1268" s="81">
        <f>CalcBCI!BY1275</f>
        <v>33297</v>
      </c>
      <c r="B1268" s="80">
        <f ca="1">IF(A1268&gt;$C$6,"-",ROUND(CalcBCI!CA1275,2))</f>
        <v>100.43</v>
      </c>
      <c r="C1268" s="80">
        <f ca="1">IF(A1268&gt;$C$6,"-",ROUND(CalcBCI!CH1275,2))</f>
        <v>-206.29</v>
      </c>
      <c r="D1268" s="80">
        <f ca="1">IF(A1268&gt;$C$6,"-",ROUND(CalcBCIg!L1263,2))</f>
        <v>-8.49</v>
      </c>
    </row>
    <row r="1269" spans="1:4" x14ac:dyDescent="0.25">
      <c r="A1269" s="81">
        <f>CalcBCI!BY1276</f>
        <v>33304</v>
      </c>
      <c r="B1269" s="80">
        <f ca="1">IF(A1269&gt;$C$6,"-",ROUND(CalcBCI!CA1276,2))</f>
        <v>99.9</v>
      </c>
      <c r="C1269" s="80">
        <f ca="1">IF(A1269&gt;$C$6,"-",ROUND(CalcBCI!CH1276,2))</f>
        <v>-213.45</v>
      </c>
      <c r="D1269" s="80">
        <f ca="1">IF(A1269&gt;$C$6,"-",ROUND(CalcBCIg!L1264,2))</f>
        <v>-8.83</v>
      </c>
    </row>
    <row r="1270" spans="1:4" x14ac:dyDescent="0.25">
      <c r="A1270" s="81">
        <f>CalcBCI!BY1277</f>
        <v>33311</v>
      </c>
      <c r="B1270" s="80">
        <f ca="1">IF(A1270&gt;$C$6,"-",ROUND(CalcBCI!CA1277,2))</f>
        <v>99.24</v>
      </c>
      <c r="C1270" s="80">
        <f ca="1">IF(A1270&gt;$C$6,"-",ROUND(CalcBCI!CH1277,2))</f>
        <v>-222.53</v>
      </c>
      <c r="D1270" s="80">
        <f ca="1">IF(A1270&gt;$C$6,"-",ROUND(CalcBCIg!L1265,2))</f>
        <v>-9.48</v>
      </c>
    </row>
    <row r="1271" spans="1:4" x14ac:dyDescent="0.25">
      <c r="A1271" s="81">
        <f>CalcBCI!BY1278</f>
        <v>33318</v>
      </c>
      <c r="B1271" s="80">
        <f ca="1">IF(A1271&gt;$C$6,"-",ROUND(CalcBCI!CA1278,2))</f>
        <v>98.59</v>
      </c>
      <c r="C1271" s="80">
        <f ca="1">IF(A1271&gt;$C$6,"-",ROUND(CalcBCI!CH1278,2))</f>
        <v>-231.4</v>
      </c>
      <c r="D1271" s="80">
        <f ca="1">IF(A1271&gt;$C$6,"-",ROUND(CalcBCIg!L1266,2))</f>
        <v>-10.35</v>
      </c>
    </row>
    <row r="1272" spans="1:4" x14ac:dyDescent="0.25">
      <c r="A1272" s="81">
        <f>CalcBCI!BY1279</f>
        <v>33325</v>
      </c>
      <c r="B1272" s="80">
        <f ca="1">IF(A1272&gt;$C$6,"-",ROUND(CalcBCI!CA1279,2))</f>
        <v>99.09</v>
      </c>
      <c r="C1272" s="80">
        <f ca="1">IF(A1272&gt;$C$6,"-",ROUND(CalcBCI!CH1279,2))</f>
        <v>-224.61</v>
      </c>
      <c r="D1272" s="80">
        <f ca="1">IF(A1272&gt;$C$6,"-",ROUND(CalcBCIg!L1267,2))</f>
        <v>-10.42</v>
      </c>
    </row>
    <row r="1273" spans="1:4" x14ac:dyDescent="0.25">
      <c r="A1273" s="81">
        <f>CalcBCI!BY1280</f>
        <v>33332</v>
      </c>
      <c r="B1273" s="80">
        <f ca="1">IF(A1273&gt;$C$6,"-",ROUND(CalcBCI!CA1280,2))</f>
        <v>99.76</v>
      </c>
      <c r="C1273" s="80">
        <f ca="1">IF(A1273&gt;$C$6,"-",ROUND(CalcBCI!CH1280,2))</f>
        <v>100</v>
      </c>
      <c r="D1273" s="80">
        <f ca="1">IF(A1273&gt;$C$6,"-",ROUND(CalcBCIg!L1268,2))</f>
        <v>-9.98</v>
      </c>
    </row>
    <row r="1274" spans="1:4" x14ac:dyDescent="0.25">
      <c r="A1274" s="81">
        <f>CalcBCI!BY1281</f>
        <v>33339</v>
      </c>
      <c r="B1274" s="80">
        <f ca="1">IF(A1274&gt;$C$6,"-",ROUND(CalcBCI!CA1281,2))</f>
        <v>99.66</v>
      </c>
      <c r="C1274" s="80">
        <f ca="1">IF(A1274&gt;$C$6,"-",ROUND(CalcBCI!CH1281,2))</f>
        <v>98.25</v>
      </c>
      <c r="D1274" s="80">
        <f ca="1">IF(A1274&gt;$C$6,"-",ROUND(CalcBCIg!L1269,2))</f>
        <v>-9.3000000000000007</v>
      </c>
    </row>
    <row r="1275" spans="1:4" x14ac:dyDescent="0.25">
      <c r="A1275" s="81">
        <f>CalcBCI!BY1282</f>
        <v>33346</v>
      </c>
      <c r="B1275" s="80">
        <f ca="1">IF(A1275&gt;$C$6,"-",ROUND(CalcBCI!CA1282,2))</f>
        <v>100</v>
      </c>
      <c r="C1275" s="80">
        <f ca="1">IF(A1275&gt;$C$6,"-",ROUND(CalcBCI!CH1282,2))</f>
        <v>100</v>
      </c>
      <c r="D1275" s="80">
        <f ca="1">IF(A1275&gt;$C$6,"-",ROUND(CalcBCIg!L1270,2))</f>
        <v>-8.2100000000000009</v>
      </c>
    </row>
    <row r="1276" spans="1:4" x14ac:dyDescent="0.25">
      <c r="A1276" s="81">
        <f>CalcBCI!BY1283</f>
        <v>33353</v>
      </c>
      <c r="B1276" s="80">
        <f ca="1">IF(A1276&gt;$C$6,"-",ROUND(CalcBCI!CA1283,2))</f>
        <v>100.37</v>
      </c>
      <c r="C1276" s="80">
        <f ca="1">IF(A1276&gt;$C$6,"-",ROUND(CalcBCI!CH1283,2))</f>
        <v>100</v>
      </c>
      <c r="D1276" s="80">
        <f ca="1">IF(A1276&gt;$C$6,"-",ROUND(CalcBCIg!L1271,2))</f>
        <v>-7.17</v>
      </c>
    </row>
    <row r="1277" spans="1:4" x14ac:dyDescent="0.25">
      <c r="A1277" s="81">
        <f>CalcBCI!BY1284</f>
        <v>33360</v>
      </c>
      <c r="B1277" s="80">
        <f ca="1">IF(A1277&gt;$C$6,"-",ROUND(CalcBCI!CA1284,2))</f>
        <v>100.16</v>
      </c>
      <c r="C1277" s="80">
        <f ca="1">IF(A1277&gt;$C$6,"-",ROUND(CalcBCI!CH1284,2))</f>
        <v>96.39</v>
      </c>
      <c r="D1277" s="80">
        <f ca="1">IF(A1277&gt;$C$6,"-",ROUND(CalcBCIg!L1272,2))</f>
        <v>-6.53</v>
      </c>
    </row>
    <row r="1278" spans="1:4" x14ac:dyDescent="0.25">
      <c r="A1278" s="81">
        <f>CalcBCI!BY1285</f>
        <v>33367</v>
      </c>
      <c r="B1278" s="80">
        <f ca="1">IF(A1278&gt;$C$6,"-",ROUND(CalcBCI!CA1285,2))</f>
        <v>100.29</v>
      </c>
      <c r="C1278" s="80">
        <f ca="1">IF(A1278&gt;$C$6,"-",ROUND(CalcBCI!CH1285,2))</f>
        <v>98.64</v>
      </c>
      <c r="D1278" s="80">
        <f ca="1">IF(A1278&gt;$C$6,"-",ROUND(CalcBCIg!L1273,2))</f>
        <v>-5.79</v>
      </c>
    </row>
    <row r="1279" spans="1:4" x14ac:dyDescent="0.25">
      <c r="A1279" s="81">
        <f>CalcBCI!BY1286</f>
        <v>33374</v>
      </c>
      <c r="B1279" s="80">
        <f ca="1">IF(A1279&gt;$C$6,"-",ROUND(CalcBCI!CA1286,2))</f>
        <v>99.98</v>
      </c>
      <c r="C1279" s="80">
        <f ca="1">IF(A1279&gt;$C$6,"-",ROUND(CalcBCI!CH1286,2))</f>
        <v>93.42</v>
      </c>
      <c r="D1279" s="80">
        <f ca="1">IF(A1279&gt;$C$6,"-",ROUND(CalcBCIg!L1274,2))</f>
        <v>-5.34</v>
      </c>
    </row>
    <row r="1280" spans="1:4" x14ac:dyDescent="0.25">
      <c r="A1280" s="81">
        <f>CalcBCI!BY1287</f>
        <v>33381</v>
      </c>
      <c r="B1280" s="80">
        <f ca="1">IF(A1280&gt;$C$6,"-",ROUND(CalcBCI!CA1287,2))</f>
        <v>99.95</v>
      </c>
      <c r="C1280" s="80">
        <f ca="1">IF(A1280&gt;$C$6,"-",ROUND(CalcBCI!CH1287,2))</f>
        <v>92.83</v>
      </c>
      <c r="D1280" s="80">
        <f ca="1">IF(A1280&gt;$C$6,"-",ROUND(CalcBCIg!L1275,2))</f>
        <v>-5.07</v>
      </c>
    </row>
    <row r="1281" spans="1:4" x14ac:dyDescent="0.25">
      <c r="A1281" s="81">
        <f>CalcBCI!BY1288</f>
        <v>33388</v>
      </c>
      <c r="B1281" s="80">
        <f ca="1">IF(A1281&gt;$C$6,"-",ROUND(CalcBCI!CA1288,2))</f>
        <v>100.28</v>
      </c>
      <c r="C1281" s="80">
        <f ca="1">IF(A1281&gt;$C$6,"-",ROUND(CalcBCI!CH1288,2))</f>
        <v>98.5</v>
      </c>
      <c r="D1281" s="80">
        <f ca="1">IF(A1281&gt;$C$6,"-",ROUND(CalcBCIg!L1276,2))</f>
        <v>-4.55</v>
      </c>
    </row>
    <row r="1282" spans="1:4" x14ac:dyDescent="0.25">
      <c r="A1282" s="81">
        <f>CalcBCI!BY1289</f>
        <v>33395</v>
      </c>
      <c r="B1282" s="80">
        <f ca="1">IF(A1282&gt;$C$6,"-",ROUND(CalcBCI!CA1289,2))</f>
        <v>100.72</v>
      </c>
      <c r="C1282" s="80">
        <f ca="1">IF(A1282&gt;$C$6,"-",ROUND(CalcBCI!CH1289,2))</f>
        <v>100</v>
      </c>
      <c r="D1282" s="80">
        <f ca="1">IF(A1282&gt;$C$6,"-",ROUND(CalcBCIg!L1277,2))</f>
        <v>-3.89</v>
      </c>
    </row>
    <row r="1283" spans="1:4" x14ac:dyDescent="0.25">
      <c r="A1283" s="81">
        <f>CalcBCI!BY1290</f>
        <v>33402</v>
      </c>
      <c r="B1283" s="80">
        <f ca="1">IF(A1283&gt;$C$6,"-",ROUND(CalcBCI!CA1290,2))</f>
        <v>100.19</v>
      </c>
      <c r="C1283" s="80">
        <f ca="1">IF(A1283&gt;$C$6,"-",ROUND(CalcBCI!CH1290,2))</f>
        <v>91.21</v>
      </c>
      <c r="D1283" s="80">
        <f ca="1">IF(A1283&gt;$C$6,"-",ROUND(CalcBCIg!L1278,2))</f>
        <v>-3.32</v>
      </c>
    </row>
    <row r="1284" spans="1:4" x14ac:dyDescent="0.25">
      <c r="A1284" s="81">
        <f>CalcBCI!BY1291</f>
        <v>33409</v>
      </c>
      <c r="B1284" s="80">
        <f ca="1">IF(A1284&gt;$C$6,"-",ROUND(CalcBCI!CA1291,2))</f>
        <v>100.27</v>
      </c>
      <c r="C1284" s="80">
        <f ca="1">IF(A1284&gt;$C$6,"-",ROUND(CalcBCI!CH1291,2))</f>
        <v>92.63</v>
      </c>
      <c r="D1284" s="80">
        <f ca="1">IF(A1284&gt;$C$6,"-",ROUND(CalcBCIg!L1279,2))</f>
        <v>-2.69</v>
      </c>
    </row>
    <row r="1285" spans="1:4" x14ac:dyDescent="0.25">
      <c r="A1285" s="81">
        <f>CalcBCI!BY1292</f>
        <v>33416</v>
      </c>
      <c r="B1285" s="80">
        <f ca="1">IF(A1285&gt;$C$6,"-",ROUND(CalcBCI!CA1292,2))</f>
        <v>100.21</v>
      </c>
      <c r="C1285" s="80">
        <f ca="1">IF(A1285&gt;$C$6,"-",ROUND(CalcBCI!CH1292,2))</f>
        <v>91.59</v>
      </c>
      <c r="D1285" s="80">
        <f ca="1">IF(A1285&gt;$C$6,"-",ROUND(CalcBCIg!L1280,2))</f>
        <v>-2.25</v>
      </c>
    </row>
    <row r="1286" spans="1:4" x14ac:dyDescent="0.25">
      <c r="A1286" s="81">
        <f>CalcBCI!BY1293</f>
        <v>33423</v>
      </c>
      <c r="B1286" s="80">
        <f ca="1">IF(A1286&gt;$C$6,"-",ROUND(CalcBCI!CA1293,2))</f>
        <v>100.5</v>
      </c>
      <c r="C1286" s="80">
        <f ca="1">IF(A1286&gt;$C$6,"-",ROUND(CalcBCI!CH1293,2))</f>
        <v>96.47</v>
      </c>
      <c r="D1286" s="80">
        <f ca="1">IF(A1286&gt;$C$6,"-",ROUND(CalcBCIg!L1281,2))</f>
        <v>-1.88</v>
      </c>
    </row>
    <row r="1287" spans="1:4" x14ac:dyDescent="0.25">
      <c r="A1287" s="81">
        <f>CalcBCI!BY1294</f>
        <v>33430</v>
      </c>
      <c r="B1287" s="80">
        <f ca="1">IF(A1287&gt;$C$6,"-",ROUND(CalcBCI!CA1294,2))</f>
        <v>100.79</v>
      </c>
      <c r="C1287" s="80">
        <f ca="1">IF(A1287&gt;$C$6,"-",ROUND(CalcBCI!CH1294,2))</f>
        <v>100</v>
      </c>
      <c r="D1287" s="80">
        <f ca="1">IF(A1287&gt;$C$6,"-",ROUND(CalcBCIg!L1282,2))</f>
        <v>-1.1499999999999999</v>
      </c>
    </row>
    <row r="1288" spans="1:4" x14ac:dyDescent="0.25">
      <c r="A1288" s="81">
        <f>CalcBCI!BY1295</f>
        <v>33437</v>
      </c>
      <c r="B1288" s="80">
        <f ca="1">IF(A1288&gt;$C$6,"-",ROUND(CalcBCI!CA1295,2))</f>
        <v>101.04</v>
      </c>
      <c r="C1288" s="80">
        <f ca="1">IF(A1288&gt;$C$6,"-",ROUND(CalcBCI!CH1295,2))</f>
        <v>100</v>
      </c>
      <c r="D1288" s="80">
        <f ca="1">IF(A1288&gt;$C$6,"-",ROUND(CalcBCIg!L1283,2))</f>
        <v>-0.35</v>
      </c>
    </row>
    <row r="1289" spans="1:4" x14ac:dyDescent="0.25">
      <c r="A1289" s="81">
        <f>CalcBCI!BY1296</f>
        <v>33444</v>
      </c>
      <c r="B1289" s="80">
        <f ca="1">IF(A1289&gt;$C$6,"-",ROUND(CalcBCI!CA1296,2))</f>
        <v>101.62</v>
      </c>
      <c r="C1289" s="80">
        <f ca="1">IF(A1289&gt;$C$6,"-",ROUND(CalcBCI!CH1296,2))</f>
        <v>100</v>
      </c>
      <c r="D1289" s="80">
        <f ca="1">IF(A1289&gt;$C$6,"-",ROUND(CalcBCIg!L1284,2))</f>
        <v>0.74</v>
      </c>
    </row>
    <row r="1290" spans="1:4" x14ac:dyDescent="0.25">
      <c r="A1290" s="81">
        <f>CalcBCI!BY1297</f>
        <v>33451</v>
      </c>
      <c r="B1290" s="80">
        <f ca="1">IF(A1290&gt;$C$6,"-",ROUND(CalcBCI!CA1297,2))</f>
        <v>101.8</v>
      </c>
      <c r="C1290" s="80">
        <f ca="1">IF(A1290&gt;$C$6,"-",ROUND(CalcBCI!CH1297,2))</f>
        <v>100</v>
      </c>
      <c r="D1290" s="80">
        <f ca="1">IF(A1290&gt;$C$6,"-",ROUND(CalcBCIg!L1285,2))</f>
        <v>1.78</v>
      </c>
    </row>
    <row r="1291" spans="1:4" x14ac:dyDescent="0.25">
      <c r="A1291" s="81">
        <f>CalcBCI!BY1298</f>
        <v>33458</v>
      </c>
      <c r="B1291" s="80">
        <f ca="1">IF(A1291&gt;$C$6,"-",ROUND(CalcBCI!CA1298,2))</f>
        <v>101.92</v>
      </c>
      <c r="C1291" s="80">
        <f ca="1">IF(A1291&gt;$C$6,"-",ROUND(CalcBCI!CH1298,2))</f>
        <v>100</v>
      </c>
      <c r="D1291" s="80">
        <f ca="1">IF(A1291&gt;$C$6,"-",ROUND(CalcBCIg!L1286,2))</f>
        <v>2.72</v>
      </c>
    </row>
    <row r="1292" spans="1:4" x14ac:dyDescent="0.25">
      <c r="A1292" s="81">
        <f>CalcBCI!BY1299</f>
        <v>33465</v>
      </c>
      <c r="B1292" s="80">
        <f ca="1">IF(A1292&gt;$C$6,"-",ROUND(CalcBCI!CA1299,2))</f>
        <v>101.92</v>
      </c>
      <c r="C1292" s="80">
        <f ca="1">IF(A1292&gt;$C$6,"-",ROUND(CalcBCI!CH1299,2))</f>
        <v>100</v>
      </c>
      <c r="D1292" s="80">
        <f ca="1">IF(A1292&gt;$C$6,"-",ROUND(CalcBCIg!L1287,2))</f>
        <v>3.53</v>
      </c>
    </row>
    <row r="1293" spans="1:4" x14ac:dyDescent="0.25">
      <c r="A1293" s="81">
        <f>CalcBCI!BY1300</f>
        <v>33472</v>
      </c>
      <c r="B1293" s="80">
        <f ca="1">IF(A1293&gt;$C$6,"-",ROUND(CalcBCI!CA1300,2))</f>
        <v>101.66</v>
      </c>
      <c r="C1293" s="80">
        <f ca="1">IF(A1293&gt;$C$6,"-",ROUND(CalcBCI!CH1300,2))</f>
        <v>95.77</v>
      </c>
      <c r="D1293" s="80">
        <f ca="1">IF(A1293&gt;$C$6,"-",ROUND(CalcBCIg!L1288,2))</f>
        <v>3.92</v>
      </c>
    </row>
    <row r="1294" spans="1:4" x14ac:dyDescent="0.25">
      <c r="A1294" s="81">
        <f>CalcBCI!BY1301</f>
        <v>33479</v>
      </c>
      <c r="B1294" s="80">
        <f ca="1">IF(A1294&gt;$C$6,"-",ROUND(CalcBCI!CA1301,2))</f>
        <v>102.11</v>
      </c>
      <c r="C1294" s="80">
        <f ca="1">IF(A1294&gt;$C$6,"-",ROUND(CalcBCI!CH1301,2))</f>
        <v>100</v>
      </c>
      <c r="D1294" s="80">
        <f ca="1">IF(A1294&gt;$C$6,"-",ROUND(CalcBCIg!L1289,2))</f>
        <v>4.43</v>
      </c>
    </row>
    <row r="1295" spans="1:4" x14ac:dyDescent="0.25">
      <c r="A1295" s="81">
        <f>CalcBCI!BY1302</f>
        <v>33486</v>
      </c>
      <c r="B1295" s="80">
        <f ca="1">IF(A1295&gt;$C$6,"-",ROUND(CalcBCI!CA1302,2))</f>
        <v>102.19</v>
      </c>
      <c r="C1295" s="80">
        <f ca="1">IF(A1295&gt;$C$6,"-",ROUND(CalcBCI!CH1302,2))</f>
        <v>100</v>
      </c>
      <c r="D1295" s="80">
        <f ca="1">IF(A1295&gt;$C$6,"-",ROUND(CalcBCIg!L1290,2))</f>
        <v>4.88</v>
      </c>
    </row>
    <row r="1296" spans="1:4" x14ac:dyDescent="0.25">
      <c r="A1296" s="81">
        <f>CalcBCI!BY1303</f>
        <v>33493</v>
      </c>
      <c r="B1296" s="80">
        <f ca="1">IF(A1296&gt;$C$6,"-",ROUND(CalcBCI!CA1303,2))</f>
        <v>101.91</v>
      </c>
      <c r="C1296" s="80">
        <f ca="1">IF(A1296&gt;$C$6,"-",ROUND(CalcBCI!CH1303,2))</f>
        <v>95.34</v>
      </c>
      <c r="D1296" s="80">
        <f ca="1">IF(A1296&gt;$C$6,"-",ROUND(CalcBCIg!L1291,2))</f>
        <v>5.18</v>
      </c>
    </row>
    <row r="1297" spans="1:4" x14ac:dyDescent="0.25">
      <c r="A1297" s="81">
        <f>CalcBCI!BY1304</f>
        <v>33500</v>
      </c>
      <c r="B1297" s="80">
        <f ca="1">IF(A1297&gt;$C$6,"-",ROUND(CalcBCI!CA1304,2))</f>
        <v>101.65</v>
      </c>
      <c r="C1297" s="80">
        <f ca="1">IF(A1297&gt;$C$6,"-",ROUND(CalcBCI!CH1304,2))</f>
        <v>91.13</v>
      </c>
      <c r="D1297" s="80">
        <f ca="1">IF(A1297&gt;$C$6,"-",ROUND(CalcBCIg!L1292,2))</f>
        <v>5.46</v>
      </c>
    </row>
    <row r="1298" spans="1:4" x14ac:dyDescent="0.25">
      <c r="A1298" s="81">
        <f>CalcBCI!BY1305</f>
        <v>33507</v>
      </c>
      <c r="B1298" s="80">
        <f ca="1">IF(A1298&gt;$C$6,"-",ROUND(CalcBCI!CA1305,2))</f>
        <v>101.88</v>
      </c>
      <c r="C1298" s="80">
        <f ca="1">IF(A1298&gt;$C$6,"-",ROUND(CalcBCI!CH1305,2))</f>
        <v>94.88</v>
      </c>
      <c r="D1298" s="80">
        <f ca="1">IF(A1298&gt;$C$6,"-",ROUND(CalcBCIg!L1293,2))</f>
        <v>5.61</v>
      </c>
    </row>
    <row r="1299" spans="1:4" x14ac:dyDescent="0.25">
      <c r="A1299" s="81">
        <f>CalcBCI!BY1306</f>
        <v>33514</v>
      </c>
      <c r="B1299" s="80">
        <f ca="1">IF(A1299&gt;$C$6,"-",ROUND(CalcBCI!CA1306,2))</f>
        <v>101.93</v>
      </c>
      <c r="C1299" s="80">
        <f ca="1">IF(A1299&gt;$C$6,"-",ROUND(CalcBCI!CH1306,2))</f>
        <v>95.67</v>
      </c>
      <c r="D1299" s="80">
        <f ca="1">IF(A1299&gt;$C$6,"-",ROUND(CalcBCIg!L1294,2))</f>
        <v>5.74</v>
      </c>
    </row>
    <row r="1300" spans="1:4" x14ac:dyDescent="0.25">
      <c r="A1300" s="81">
        <f>CalcBCI!BY1307</f>
        <v>33521</v>
      </c>
      <c r="B1300" s="80">
        <f ca="1">IF(A1300&gt;$C$6,"-",ROUND(CalcBCI!CA1307,2))</f>
        <v>101.65</v>
      </c>
      <c r="C1300" s="80">
        <f ca="1">IF(A1300&gt;$C$6,"-",ROUND(CalcBCI!CH1307,2))</f>
        <v>91.16</v>
      </c>
      <c r="D1300" s="80">
        <f ca="1">IF(A1300&gt;$C$6,"-",ROUND(CalcBCIg!L1295,2))</f>
        <v>5.85</v>
      </c>
    </row>
    <row r="1301" spans="1:4" x14ac:dyDescent="0.25">
      <c r="A1301" s="81">
        <f>CalcBCI!BY1308</f>
        <v>33528</v>
      </c>
      <c r="B1301" s="80">
        <f ca="1">IF(A1301&gt;$C$6,"-",ROUND(CalcBCI!CA1308,2))</f>
        <v>101.58</v>
      </c>
      <c r="C1301" s="80">
        <f ca="1">IF(A1301&gt;$C$6,"-",ROUND(CalcBCI!CH1308,2))</f>
        <v>90.07</v>
      </c>
      <c r="D1301" s="80">
        <f ca="1">IF(A1301&gt;$C$6,"-",ROUND(CalcBCIg!L1296,2))</f>
        <v>6.04</v>
      </c>
    </row>
    <row r="1302" spans="1:4" x14ac:dyDescent="0.25">
      <c r="A1302" s="81">
        <f>CalcBCI!BY1309</f>
        <v>33535</v>
      </c>
      <c r="B1302" s="80">
        <f ca="1">IF(A1302&gt;$C$6,"-",ROUND(CalcBCI!CA1309,2))</f>
        <v>102.15</v>
      </c>
      <c r="C1302" s="80">
        <f ca="1">IF(A1302&gt;$C$6,"-",ROUND(CalcBCI!CH1309,2))</f>
        <v>99.42</v>
      </c>
      <c r="D1302" s="80">
        <f ca="1">IF(A1302&gt;$C$6,"-",ROUND(CalcBCIg!L1297,2))</f>
        <v>6.37</v>
      </c>
    </row>
    <row r="1303" spans="1:4" x14ac:dyDescent="0.25">
      <c r="A1303" s="81">
        <f>CalcBCI!BY1310</f>
        <v>33542</v>
      </c>
      <c r="B1303" s="80">
        <f ca="1">IF(A1303&gt;$C$6,"-",ROUND(CalcBCI!CA1310,2))</f>
        <v>101.6</v>
      </c>
      <c r="C1303" s="80">
        <f ca="1">IF(A1303&gt;$C$6,"-",ROUND(CalcBCI!CH1310,2))</f>
        <v>90.28</v>
      </c>
      <c r="D1303" s="80">
        <f ca="1">IF(A1303&gt;$C$6,"-",ROUND(CalcBCIg!L1298,2))</f>
        <v>6.39</v>
      </c>
    </row>
    <row r="1304" spans="1:4" x14ac:dyDescent="0.25">
      <c r="A1304" s="81">
        <f>CalcBCI!BY1311</f>
        <v>33549</v>
      </c>
      <c r="B1304" s="80">
        <f ca="1">IF(A1304&gt;$C$6,"-",ROUND(CalcBCI!CA1311,2))</f>
        <v>101.46</v>
      </c>
      <c r="C1304" s="80">
        <f ca="1">IF(A1304&gt;$C$6,"-",ROUND(CalcBCI!CH1311,2))</f>
        <v>88.04</v>
      </c>
      <c r="D1304" s="80">
        <f ca="1">IF(A1304&gt;$C$6,"-",ROUND(CalcBCIg!L1299,2))</f>
        <v>6.46</v>
      </c>
    </row>
    <row r="1305" spans="1:4" x14ac:dyDescent="0.25">
      <c r="A1305" s="81">
        <f>CalcBCI!BY1312</f>
        <v>33556</v>
      </c>
      <c r="B1305" s="80">
        <f ca="1">IF(A1305&gt;$C$6,"-",ROUND(CalcBCI!CA1312,2))</f>
        <v>101.39</v>
      </c>
      <c r="C1305" s="80">
        <f ca="1">IF(A1305&gt;$C$6,"-",ROUND(CalcBCI!CH1312,2))</f>
        <v>86.9</v>
      </c>
      <c r="D1305" s="80">
        <f ca="1">IF(A1305&gt;$C$6,"-",ROUND(CalcBCIg!L1300,2))</f>
        <v>6.51</v>
      </c>
    </row>
    <row r="1306" spans="1:4" x14ac:dyDescent="0.25">
      <c r="A1306" s="81">
        <f>CalcBCI!BY1313</f>
        <v>33563</v>
      </c>
      <c r="B1306" s="80">
        <f ca="1">IF(A1306&gt;$C$6,"-",ROUND(CalcBCI!CA1313,2))</f>
        <v>100.83</v>
      </c>
      <c r="C1306" s="80">
        <f ca="1">IF(A1306&gt;$C$6,"-",ROUND(CalcBCI!CH1313,2))</f>
        <v>77.599999999999994</v>
      </c>
      <c r="D1306" s="80">
        <f ca="1">IF(A1306&gt;$C$6,"-",ROUND(CalcBCIg!L1301,2))</f>
        <v>6</v>
      </c>
    </row>
    <row r="1307" spans="1:4" x14ac:dyDescent="0.25">
      <c r="A1307" s="81">
        <f>CalcBCI!BY1314</f>
        <v>33570</v>
      </c>
      <c r="B1307" s="80">
        <f ca="1">IF(A1307&gt;$C$6,"-",ROUND(CalcBCI!CA1314,2))</f>
        <v>100.82</v>
      </c>
      <c r="C1307" s="80">
        <f ca="1">IF(A1307&gt;$C$6,"-",ROUND(CalcBCI!CH1314,2))</f>
        <v>77.430000000000007</v>
      </c>
      <c r="D1307" s="80">
        <f ca="1">IF(A1307&gt;$C$6,"-",ROUND(CalcBCIg!L1302,2))</f>
        <v>5.74</v>
      </c>
    </row>
    <row r="1308" spans="1:4" x14ac:dyDescent="0.25">
      <c r="A1308" s="81">
        <f>CalcBCI!BY1315</f>
        <v>33577</v>
      </c>
      <c r="B1308" s="80">
        <f ca="1">IF(A1308&gt;$C$6,"-",ROUND(CalcBCI!CA1315,2))</f>
        <v>101.39</v>
      </c>
      <c r="C1308" s="80">
        <f ca="1">IF(A1308&gt;$C$6,"-",ROUND(CalcBCI!CH1315,2))</f>
        <v>86.92</v>
      </c>
      <c r="D1308" s="80">
        <f ca="1">IF(A1308&gt;$C$6,"-",ROUND(CalcBCIg!L1303,2))</f>
        <v>5.82</v>
      </c>
    </row>
    <row r="1309" spans="1:4" x14ac:dyDescent="0.25">
      <c r="A1309" s="81">
        <f>CalcBCI!BY1316</f>
        <v>33584</v>
      </c>
      <c r="B1309" s="80">
        <f ca="1">IF(A1309&gt;$C$6,"-",ROUND(CalcBCI!CA1316,2))</f>
        <v>101.2</v>
      </c>
      <c r="C1309" s="80">
        <f ca="1">IF(A1309&gt;$C$6,"-",ROUND(CalcBCI!CH1316,2))</f>
        <v>83.71</v>
      </c>
      <c r="D1309" s="80">
        <f ca="1">IF(A1309&gt;$C$6,"-",ROUND(CalcBCIg!L1304,2))</f>
        <v>5.82</v>
      </c>
    </row>
    <row r="1310" spans="1:4" x14ac:dyDescent="0.25">
      <c r="A1310" s="81">
        <f>CalcBCI!BY1317</f>
        <v>33591</v>
      </c>
      <c r="B1310" s="80">
        <f ca="1">IF(A1310&gt;$C$6,"-",ROUND(CalcBCI!CA1317,2))</f>
        <v>101.25</v>
      </c>
      <c r="C1310" s="80">
        <f ca="1">IF(A1310&gt;$C$6,"-",ROUND(CalcBCI!CH1317,2))</f>
        <v>84.54</v>
      </c>
      <c r="D1310" s="80">
        <f ca="1">IF(A1310&gt;$C$6,"-",ROUND(CalcBCIg!L1305,2))</f>
        <v>6.11</v>
      </c>
    </row>
    <row r="1311" spans="1:4" x14ac:dyDescent="0.25">
      <c r="A1311" s="81">
        <f>CalcBCI!BY1318</f>
        <v>33598</v>
      </c>
      <c r="B1311" s="80">
        <f ca="1">IF(A1311&gt;$C$6,"-",ROUND(CalcBCI!CA1318,2))</f>
        <v>102.06</v>
      </c>
      <c r="C1311" s="80">
        <f ca="1">IF(A1311&gt;$C$6,"-",ROUND(CalcBCI!CH1318,2))</f>
        <v>97.82</v>
      </c>
      <c r="D1311" s="80">
        <f ca="1">IF(A1311&gt;$C$6,"-",ROUND(CalcBCIg!L1306,2))</f>
        <v>6.77</v>
      </c>
    </row>
    <row r="1312" spans="1:4" x14ac:dyDescent="0.25">
      <c r="A1312" s="81">
        <f>CalcBCI!BY1319</f>
        <v>33605</v>
      </c>
      <c r="B1312" s="80">
        <f ca="1">IF(A1312&gt;$C$6,"-",ROUND(CalcBCI!CA1319,2))</f>
        <v>103.54</v>
      </c>
      <c r="C1312" s="80">
        <f ca="1">IF(A1312&gt;$C$6,"-",ROUND(CalcBCI!CH1319,2))</f>
        <v>100</v>
      </c>
      <c r="D1312" s="80">
        <f ca="1">IF(A1312&gt;$C$6,"-",ROUND(CalcBCIg!L1307,2))</f>
        <v>7.86</v>
      </c>
    </row>
    <row r="1313" spans="1:4" x14ac:dyDescent="0.25">
      <c r="A1313" s="81">
        <f>CalcBCI!BY1320</f>
        <v>33612</v>
      </c>
      <c r="B1313" s="80">
        <f ca="1">IF(A1313&gt;$C$6,"-",ROUND(CalcBCI!CA1320,2))</f>
        <v>104.02</v>
      </c>
      <c r="C1313" s="80">
        <f ca="1">IF(A1313&gt;$C$6,"-",ROUND(CalcBCI!CH1320,2))</f>
        <v>100</v>
      </c>
      <c r="D1313" s="80">
        <f ca="1">IF(A1313&gt;$C$6,"-",ROUND(CalcBCIg!L1308,2))</f>
        <v>9.26</v>
      </c>
    </row>
    <row r="1314" spans="1:4" x14ac:dyDescent="0.25">
      <c r="A1314" s="81">
        <f>CalcBCI!BY1321</f>
        <v>33619</v>
      </c>
      <c r="B1314" s="80">
        <f ca="1">IF(A1314&gt;$C$6,"-",ROUND(CalcBCI!CA1321,2))</f>
        <v>103.88</v>
      </c>
      <c r="C1314" s="80">
        <f ca="1">IF(A1314&gt;$C$6,"-",ROUND(CalcBCI!CH1321,2))</f>
        <v>97.81</v>
      </c>
      <c r="D1314" s="80">
        <f ca="1">IF(A1314&gt;$C$6,"-",ROUND(CalcBCIg!L1309,2))</f>
        <v>10.54</v>
      </c>
    </row>
    <row r="1315" spans="1:4" x14ac:dyDescent="0.25">
      <c r="A1315" s="81">
        <f>CalcBCI!BY1322</f>
        <v>33626</v>
      </c>
      <c r="B1315" s="80">
        <f ca="1">IF(A1315&gt;$C$6,"-",ROUND(CalcBCI!CA1322,2))</f>
        <v>104.04</v>
      </c>
      <c r="C1315" s="80">
        <f ca="1">IF(A1315&gt;$C$6,"-",ROUND(CalcBCI!CH1322,2))</f>
        <v>100</v>
      </c>
      <c r="D1315" s="80">
        <f ca="1">IF(A1315&gt;$C$6,"-",ROUND(CalcBCIg!L1310,2))</f>
        <v>11.47</v>
      </c>
    </row>
    <row r="1316" spans="1:4" x14ac:dyDescent="0.25">
      <c r="A1316" s="81">
        <f>CalcBCI!BY1323</f>
        <v>33633</v>
      </c>
      <c r="B1316" s="80">
        <f ca="1">IF(A1316&gt;$C$6,"-",ROUND(CalcBCI!CA1323,2))</f>
        <v>103.99</v>
      </c>
      <c r="C1316" s="80">
        <f ca="1">IF(A1316&gt;$C$6,"-",ROUND(CalcBCI!CH1323,2))</f>
        <v>99.3</v>
      </c>
      <c r="D1316" s="80">
        <f ca="1">IF(A1316&gt;$C$6,"-",ROUND(CalcBCIg!L1311,2))</f>
        <v>11.61</v>
      </c>
    </row>
    <row r="1317" spans="1:4" x14ac:dyDescent="0.25">
      <c r="A1317" s="81">
        <f>CalcBCI!BY1324</f>
        <v>33640</v>
      </c>
      <c r="B1317" s="80">
        <f ca="1">IF(A1317&gt;$C$6,"-",ROUND(CalcBCI!CA1324,2))</f>
        <v>103.67</v>
      </c>
      <c r="C1317" s="80">
        <f ca="1">IF(A1317&gt;$C$6,"-",ROUND(CalcBCI!CH1324,2))</f>
        <v>94.02</v>
      </c>
      <c r="D1317" s="80">
        <f ca="1">IF(A1317&gt;$C$6,"-",ROUND(CalcBCIg!L1312,2))</f>
        <v>11.35</v>
      </c>
    </row>
    <row r="1318" spans="1:4" x14ac:dyDescent="0.25">
      <c r="A1318" s="81">
        <f>CalcBCI!BY1325</f>
        <v>33647</v>
      </c>
      <c r="B1318" s="80">
        <f ca="1">IF(A1318&gt;$C$6,"-",ROUND(CalcBCI!CA1325,2))</f>
        <v>103.89</v>
      </c>
      <c r="C1318" s="80">
        <f ca="1">IF(A1318&gt;$C$6,"-",ROUND(CalcBCI!CH1325,2))</f>
        <v>97.68</v>
      </c>
      <c r="D1318" s="80">
        <f ca="1">IF(A1318&gt;$C$6,"-",ROUND(CalcBCIg!L1313,2))</f>
        <v>11.26</v>
      </c>
    </row>
    <row r="1319" spans="1:4" x14ac:dyDescent="0.25">
      <c r="A1319" s="81">
        <f>CalcBCI!BY1326</f>
        <v>33654</v>
      </c>
      <c r="B1319" s="80">
        <f ca="1">IF(A1319&gt;$C$6,"-",ROUND(CalcBCI!CA1326,2))</f>
        <v>103.78</v>
      </c>
      <c r="C1319" s="80">
        <f ca="1">IF(A1319&gt;$C$6,"-",ROUND(CalcBCI!CH1326,2))</f>
        <v>95.83</v>
      </c>
      <c r="D1319" s="80">
        <f ca="1">IF(A1319&gt;$C$6,"-",ROUND(CalcBCIg!L1314,2))</f>
        <v>11.05</v>
      </c>
    </row>
    <row r="1320" spans="1:4" x14ac:dyDescent="0.25">
      <c r="A1320" s="81">
        <f>CalcBCI!BY1327</f>
        <v>33661</v>
      </c>
      <c r="B1320" s="80">
        <f ca="1">IF(A1320&gt;$C$6,"-",ROUND(CalcBCI!CA1327,2))</f>
        <v>105.27</v>
      </c>
      <c r="C1320" s="80">
        <f ca="1">IF(A1320&gt;$C$6,"-",ROUND(CalcBCI!CH1327,2))</f>
        <v>100</v>
      </c>
      <c r="D1320" s="80">
        <f ca="1">IF(A1320&gt;$C$6,"-",ROUND(CalcBCIg!L1315,2))</f>
        <v>11.61</v>
      </c>
    </row>
    <row r="1321" spans="1:4" x14ac:dyDescent="0.25">
      <c r="A1321" s="81">
        <f>CalcBCI!BY1328</f>
        <v>33668</v>
      </c>
      <c r="B1321" s="80">
        <f ca="1">IF(A1321&gt;$C$6,"-",ROUND(CalcBCI!CA1328,2))</f>
        <v>105.5</v>
      </c>
      <c r="C1321" s="80">
        <f ca="1">IF(A1321&gt;$C$6,"-",ROUND(CalcBCI!CH1328,2))</f>
        <v>100</v>
      </c>
      <c r="D1321" s="80">
        <f ca="1">IF(A1321&gt;$C$6,"-",ROUND(CalcBCIg!L1316,2))</f>
        <v>12.42</v>
      </c>
    </row>
    <row r="1322" spans="1:4" x14ac:dyDescent="0.25">
      <c r="A1322" s="81">
        <f>CalcBCI!BY1329</f>
        <v>33675</v>
      </c>
      <c r="B1322" s="80">
        <f ca="1">IF(A1322&gt;$C$6,"-",ROUND(CalcBCI!CA1329,2))</f>
        <v>105.82</v>
      </c>
      <c r="C1322" s="80">
        <f ca="1">IF(A1322&gt;$C$6,"-",ROUND(CalcBCI!CH1329,2))</f>
        <v>100</v>
      </c>
      <c r="D1322" s="80">
        <f ca="1">IF(A1322&gt;$C$6,"-",ROUND(CalcBCIg!L1317,2))</f>
        <v>13.24</v>
      </c>
    </row>
    <row r="1323" spans="1:4" x14ac:dyDescent="0.25">
      <c r="A1323" s="81">
        <f>CalcBCI!BY1330</f>
        <v>33682</v>
      </c>
      <c r="B1323" s="80">
        <f ca="1">IF(A1323&gt;$C$6,"-",ROUND(CalcBCI!CA1330,2))</f>
        <v>106.2</v>
      </c>
      <c r="C1323" s="80">
        <f ca="1">IF(A1323&gt;$C$6,"-",ROUND(CalcBCI!CH1330,2))</f>
        <v>100</v>
      </c>
      <c r="D1323" s="80">
        <f ca="1">IF(A1323&gt;$C$6,"-",ROUND(CalcBCIg!L1318,2))</f>
        <v>14.26</v>
      </c>
    </row>
    <row r="1324" spans="1:4" x14ac:dyDescent="0.25">
      <c r="A1324" s="81">
        <f>CalcBCI!BY1331</f>
        <v>33689</v>
      </c>
      <c r="B1324" s="80">
        <f ca="1">IF(A1324&gt;$C$6,"-",ROUND(CalcBCI!CA1331,2))</f>
        <v>106.56</v>
      </c>
      <c r="C1324" s="80">
        <f ca="1">IF(A1324&gt;$C$6,"-",ROUND(CalcBCI!CH1331,2))</f>
        <v>100</v>
      </c>
      <c r="D1324" s="80">
        <f ca="1">IF(A1324&gt;$C$6,"-",ROUND(CalcBCIg!L1319,2))</f>
        <v>14.67</v>
      </c>
    </row>
    <row r="1325" spans="1:4" x14ac:dyDescent="0.25">
      <c r="A1325" s="81">
        <f>CalcBCI!BY1332</f>
        <v>33696</v>
      </c>
      <c r="B1325" s="80">
        <f ca="1">IF(A1325&gt;$C$6,"-",ROUND(CalcBCI!CA1332,2))</f>
        <v>105.72</v>
      </c>
      <c r="C1325" s="80">
        <f ca="1">IF(A1325&gt;$C$6,"-",ROUND(CalcBCI!CH1332,2))</f>
        <v>86.73</v>
      </c>
      <c r="D1325" s="80">
        <f ca="1">IF(A1325&gt;$C$6,"-",ROUND(CalcBCIg!L1320,2))</f>
        <v>14.5</v>
      </c>
    </row>
    <row r="1326" spans="1:4" x14ac:dyDescent="0.25">
      <c r="A1326" s="81">
        <f>CalcBCI!BY1333</f>
        <v>33703</v>
      </c>
      <c r="B1326" s="80">
        <f ca="1">IF(A1326&gt;$C$6,"-",ROUND(CalcBCI!CA1333,2))</f>
        <v>105.19</v>
      </c>
      <c r="C1326" s="80">
        <f ca="1">IF(A1326&gt;$C$6,"-",ROUND(CalcBCI!CH1333,2))</f>
        <v>78.42</v>
      </c>
      <c r="D1326" s="80">
        <f ca="1">IF(A1326&gt;$C$6,"-",ROUND(CalcBCIg!L1321,2))</f>
        <v>13.91</v>
      </c>
    </row>
    <row r="1327" spans="1:4" x14ac:dyDescent="0.25">
      <c r="A1327" s="81">
        <f>CalcBCI!BY1334</f>
        <v>33710</v>
      </c>
      <c r="B1327" s="80">
        <f ca="1">IF(A1327&gt;$C$6,"-",ROUND(CalcBCI!CA1334,2))</f>
        <v>105.21</v>
      </c>
      <c r="C1327" s="80">
        <f ca="1">IF(A1327&gt;$C$6,"-",ROUND(CalcBCI!CH1334,2))</f>
        <v>78.64</v>
      </c>
      <c r="D1327" s="80">
        <f ca="1">IF(A1327&gt;$C$6,"-",ROUND(CalcBCIg!L1322,2))</f>
        <v>13.15</v>
      </c>
    </row>
    <row r="1328" spans="1:4" x14ac:dyDescent="0.25">
      <c r="A1328" s="81">
        <f>CalcBCI!BY1335</f>
        <v>33717</v>
      </c>
      <c r="B1328" s="80">
        <f ca="1">IF(A1328&gt;$C$6,"-",ROUND(CalcBCI!CA1335,2))</f>
        <v>105.63</v>
      </c>
      <c r="C1328" s="80">
        <f ca="1">IF(A1328&gt;$C$6,"-",ROUND(CalcBCI!CH1335,2))</f>
        <v>85.28</v>
      </c>
      <c r="D1328" s="80">
        <f ca="1">IF(A1328&gt;$C$6,"-",ROUND(CalcBCIg!L1323,2))</f>
        <v>12.45</v>
      </c>
    </row>
    <row r="1329" spans="1:4" x14ac:dyDescent="0.25">
      <c r="A1329" s="81">
        <f>CalcBCI!BY1336</f>
        <v>33724</v>
      </c>
      <c r="B1329" s="80">
        <f ca="1">IF(A1329&gt;$C$6,"-",ROUND(CalcBCI!CA1336,2))</f>
        <v>104.73</v>
      </c>
      <c r="C1329" s="80">
        <f ca="1">IF(A1329&gt;$C$6,"-",ROUND(CalcBCI!CH1336,2))</f>
        <v>71.09</v>
      </c>
      <c r="D1329" s="80">
        <f ca="1">IF(A1329&gt;$C$6,"-",ROUND(CalcBCIg!L1324,2))</f>
        <v>11.74</v>
      </c>
    </row>
    <row r="1330" spans="1:4" x14ac:dyDescent="0.25">
      <c r="A1330" s="81">
        <f>CalcBCI!BY1337</f>
        <v>33731</v>
      </c>
      <c r="B1330" s="80">
        <f ca="1">IF(A1330&gt;$C$6,"-",ROUND(CalcBCI!CA1337,2))</f>
        <v>104.38</v>
      </c>
      <c r="C1330" s="80">
        <f ca="1">IF(A1330&gt;$C$6,"-",ROUND(CalcBCI!CH1337,2))</f>
        <v>65.69</v>
      </c>
      <c r="D1330" s="80">
        <f ca="1">IF(A1330&gt;$C$6,"-",ROUND(CalcBCIg!L1325,2))</f>
        <v>11.14</v>
      </c>
    </row>
    <row r="1331" spans="1:4" x14ac:dyDescent="0.25">
      <c r="A1331" s="81">
        <f>CalcBCI!BY1338</f>
        <v>33738</v>
      </c>
      <c r="B1331" s="80">
        <f ca="1">IF(A1331&gt;$C$6,"-",ROUND(CalcBCI!CA1338,2))</f>
        <v>104.06</v>
      </c>
      <c r="C1331" s="80">
        <f ca="1">IF(A1331&gt;$C$6,"-",ROUND(CalcBCI!CH1338,2))</f>
        <v>60.53</v>
      </c>
      <c r="D1331" s="80">
        <f ca="1">IF(A1331&gt;$C$6,"-",ROUND(CalcBCIg!L1326,2))</f>
        <v>10.4</v>
      </c>
    </row>
    <row r="1332" spans="1:4" x14ac:dyDescent="0.25">
      <c r="A1332" s="81">
        <f>CalcBCI!BY1339</f>
        <v>33745</v>
      </c>
      <c r="B1332" s="80">
        <f ca="1">IF(A1332&gt;$C$6,"-",ROUND(CalcBCI!CA1339,2))</f>
        <v>103.87</v>
      </c>
      <c r="C1332" s="80">
        <f ca="1">IF(A1332&gt;$C$6,"-",ROUND(CalcBCI!CH1339,2))</f>
        <v>57.54</v>
      </c>
      <c r="D1332" s="80">
        <f ca="1">IF(A1332&gt;$C$6,"-",ROUND(CalcBCIg!L1327,2))</f>
        <v>9.3699999999999992</v>
      </c>
    </row>
    <row r="1333" spans="1:4" x14ac:dyDescent="0.25">
      <c r="A1333" s="81">
        <f>CalcBCI!BY1340</f>
        <v>33752</v>
      </c>
      <c r="B1333" s="80">
        <f ca="1">IF(A1333&gt;$C$6,"-",ROUND(CalcBCI!CA1340,2))</f>
        <v>103.87</v>
      </c>
      <c r="C1333" s="80">
        <f ca="1">IF(A1333&gt;$C$6,"-",ROUND(CalcBCI!CH1340,2))</f>
        <v>57.55</v>
      </c>
      <c r="D1333" s="80">
        <f ca="1">IF(A1333&gt;$C$6,"-",ROUND(CalcBCIg!L1328,2))</f>
        <v>8.7899999999999991</v>
      </c>
    </row>
    <row r="1334" spans="1:4" x14ac:dyDescent="0.25">
      <c r="A1334" s="81">
        <f>CalcBCI!BY1341</f>
        <v>33759</v>
      </c>
      <c r="B1334" s="80">
        <f ca="1">IF(A1334&gt;$C$6,"-",ROUND(CalcBCI!CA1341,2))</f>
        <v>104.04</v>
      </c>
      <c r="C1334" s="80">
        <f ca="1">IF(A1334&gt;$C$6,"-",ROUND(CalcBCI!CH1341,2))</f>
        <v>60.2</v>
      </c>
      <c r="D1334" s="80">
        <f ca="1">IF(A1334&gt;$C$6,"-",ROUND(CalcBCIg!L1329,2))</f>
        <v>8.48</v>
      </c>
    </row>
    <row r="1335" spans="1:4" x14ac:dyDescent="0.25">
      <c r="A1335" s="81">
        <f>CalcBCI!BY1342</f>
        <v>33766</v>
      </c>
      <c r="B1335" s="80">
        <f ca="1">IF(A1335&gt;$C$6,"-",ROUND(CalcBCI!CA1342,2))</f>
        <v>103.56</v>
      </c>
      <c r="C1335" s="80">
        <f ca="1">IF(A1335&gt;$C$6,"-",ROUND(CalcBCI!CH1342,2))</f>
        <v>52.66</v>
      </c>
      <c r="D1335" s="80">
        <f ca="1">IF(A1335&gt;$C$6,"-",ROUND(CalcBCIg!L1330,2))</f>
        <v>8.09</v>
      </c>
    </row>
    <row r="1336" spans="1:4" x14ac:dyDescent="0.25">
      <c r="A1336" s="81">
        <f>CalcBCI!BY1343</f>
        <v>33773</v>
      </c>
      <c r="B1336" s="80">
        <f ca="1">IF(A1336&gt;$C$6,"-",ROUND(CalcBCI!CA1343,2))</f>
        <v>103.69</v>
      </c>
      <c r="C1336" s="80">
        <f ca="1">IF(A1336&gt;$C$6,"-",ROUND(CalcBCI!CH1343,2))</f>
        <v>54.71</v>
      </c>
      <c r="D1336" s="80">
        <f ca="1">IF(A1336&gt;$C$6,"-",ROUND(CalcBCIg!L1331,2))</f>
        <v>7.87</v>
      </c>
    </row>
    <row r="1337" spans="1:4" x14ac:dyDescent="0.25">
      <c r="A1337" s="81">
        <f>CalcBCI!BY1344</f>
        <v>33780</v>
      </c>
      <c r="B1337" s="80">
        <f ca="1">IF(A1337&gt;$C$6,"-",ROUND(CalcBCI!CA1344,2))</f>
        <v>103.67</v>
      </c>
      <c r="C1337" s="80">
        <f ca="1">IF(A1337&gt;$C$6,"-",ROUND(CalcBCI!CH1344,2))</f>
        <v>54.42</v>
      </c>
      <c r="D1337" s="80">
        <f ca="1">IF(A1337&gt;$C$6,"-",ROUND(CalcBCIg!L1332,2))</f>
        <v>7.65</v>
      </c>
    </row>
    <row r="1338" spans="1:4" x14ac:dyDescent="0.25">
      <c r="A1338" s="81">
        <f>CalcBCI!BY1345</f>
        <v>33787</v>
      </c>
      <c r="B1338" s="80">
        <f ca="1">IF(A1338&gt;$C$6,"-",ROUND(CalcBCI!CA1345,2))</f>
        <v>103.91</v>
      </c>
      <c r="C1338" s="80">
        <f ca="1">IF(A1338&gt;$C$6,"-",ROUND(CalcBCI!CH1345,2))</f>
        <v>58.22</v>
      </c>
      <c r="D1338" s="80">
        <f ca="1">IF(A1338&gt;$C$6,"-",ROUND(CalcBCIg!L1333,2))</f>
        <v>7.46</v>
      </c>
    </row>
    <row r="1339" spans="1:4" x14ac:dyDescent="0.25">
      <c r="A1339" s="81">
        <f>CalcBCI!BY1346</f>
        <v>33794</v>
      </c>
      <c r="B1339" s="80">
        <f ca="1">IF(A1339&gt;$C$6,"-",ROUND(CalcBCI!CA1346,2))</f>
        <v>103.99</v>
      </c>
      <c r="C1339" s="80">
        <f ca="1">IF(A1339&gt;$C$6,"-",ROUND(CalcBCI!CH1346,2))</f>
        <v>59.46</v>
      </c>
      <c r="D1339" s="80">
        <f ca="1">IF(A1339&gt;$C$6,"-",ROUND(CalcBCIg!L1334,2))</f>
        <v>7.54</v>
      </c>
    </row>
    <row r="1340" spans="1:4" x14ac:dyDescent="0.25">
      <c r="A1340" s="81">
        <f>CalcBCI!BY1347</f>
        <v>33801</v>
      </c>
      <c r="B1340" s="80">
        <f ca="1">IF(A1340&gt;$C$6,"-",ROUND(CalcBCI!CA1347,2))</f>
        <v>104.62</v>
      </c>
      <c r="C1340" s="80">
        <f ca="1">IF(A1340&gt;$C$6,"-",ROUND(CalcBCI!CH1347,2))</f>
        <v>69.459999999999994</v>
      </c>
      <c r="D1340" s="80">
        <f ca="1">IF(A1340&gt;$C$6,"-",ROUND(CalcBCIg!L1335,2))</f>
        <v>7.87</v>
      </c>
    </row>
    <row r="1341" spans="1:4" x14ac:dyDescent="0.25">
      <c r="A1341" s="81">
        <f>CalcBCI!BY1348</f>
        <v>33808</v>
      </c>
      <c r="B1341" s="80">
        <f ca="1">IF(A1341&gt;$C$6,"-",ROUND(CalcBCI!CA1348,2))</f>
        <v>105.22</v>
      </c>
      <c r="C1341" s="80">
        <f ca="1">IF(A1341&gt;$C$6,"-",ROUND(CalcBCI!CH1348,2))</f>
        <v>78.86</v>
      </c>
      <c r="D1341" s="80">
        <f ca="1">IF(A1341&gt;$C$6,"-",ROUND(CalcBCIg!L1336,2))</f>
        <v>8.49</v>
      </c>
    </row>
    <row r="1342" spans="1:4" x14ac:dyDescent="0.25">
      <c r="A1342" s="81">
        <f>CalcBCI!BY1349</f>
        <v>33815</v>
      </c>
      <c r="B1342" s="80">
        <f ca="1">IF(A1342&gt;$C$6,"-",ROUND(CalcBCI!CA1349,2))</f>
        <v>105.6</v>
      </c>
      <c r="C1342" s="80">
        <f ca="1">IF(A1342&gt;$C$6,"-",ROUND(CalcBCI!CH1349,2))</f>
        <v>84.92</v>
      </c>
      <c r="D1342" s="80">
        <f ca="1">IF(A1342&gt;$C$6,"-",ROUND(CalcBCIg!L1337,2))</f>
        <v>9.17</v>
      </c>
    </row>
    <row r="1343" spans="1:4" x14ac:dyDescent="0.25">
      <c r="A1343" s="81">
        <f>CalcBCI!BY1350</f>
        <v>33822</v>
      </c>
      <c r="B1343" s="80">
        <f ca="1">IF(A1343&gt;$C$6,"-",ROUND(CalcBCI!CA1350,2))</f>
        <v>105.95</v>
      </c>
      <c r="C1343" s="80">
        <f ca="1">IF(A1343&gt;$C$6,"-",ROUND(CalcBCI!CH1350,2))</f>
        <v>90.33</v>
      </c>
      <c r="D1343" s="80">
        <f ca="1">IF(A1343&gt;$C$6,"-",ROUND(CalcBCIg!L1338,2))</f>
        <v>9.99</v>
      </c>
    </row>
    <row r="1344" spans="1:4" x14ac:dyDescent="0.25">
      <c r="A1344" s="81">
        <f>CalcBCI!BY1351</f>
        <v>33829</v>
      </c>
      <c r="B1344" s="80">
        <f ca="1">IF(A1344&gt;$C$6,"-",ROUND(CalcBCI!CA1351,2))</f>
        <v>105.25</v>
      </c>
      <c r="C1344" s="80">
        <f ca="1">IF(A1344&gt;$C$6,"-",ROUND(CalcBCI!CH1351,2))</f>
        <v>79.290000000000006</v>
      </c>
      <c r="D1344" s="80">
        <f ca="1">IF(A1344&gt;$C$6,"-",ROUND(CalcBCIg!L1339,2))</f>
        <v>10.15</v>
      </c>
    </row>
    <row r="1345" spans="1:4" x14ac:dyDescent="0.25">
      <c r="A1345" s="81">
        <f>CalcBCI!BY1352</f>
        <v>33836</v>
      </c>
      <c r="B1345" s="80">
        <f ca="1">IF(A1345&gt;$C$6,"-",ROUND(CalcBCI!CA1352,2))</f>
        <v>105.95</v>
      </c>
      <c r="C1345" s="80">
        <f ca="1">IF(A1345&gt;$C$6,"-",ROUND(CalcBCI!CH1352,2))</f>
        <v>90.38</v>
      </c>
      <c r="D1345" s="80">
        <f ca="1">IF(A1345&gt;$C$6,"-",ROUND(CalcBCIg!L1340,2))</f>
        <v>10.36</v>
      </c>
    </row>
    <row r="1346" spans="1:4" x14ac:dyDescent="0.25">
      <c r="A1346" s="81">
        <f>CalcBCI!BY1353</f>
        <v>33843</v>
      </c>
      <c r="B1346" s="80">
        <f ca="1">IF(A1346&gt;$C$6,"-",ROUND(CalcBCI!CA1353,2))</f>
        <v>106.36</v>
      </c>
      <c r="C1346" s="80">
        <f ca="1">IF(A1346&gt;$C$6,"-",ROUND(CalcBCI!CH1353,2))</f>
        <v>96.81</v>
      </c>
      <c r="D1346" s="80">
        <f ca="1">IF(A1346&gt;$C$6,"-",ROUND(CalcBCIg!L1341,2))</f>
        <v>10.58</v>
      </c>
    </row>
    <row r="1347" spans="1:4" x14ac:dyDescent="0.25">
      <c r="A1347" s="81">
        <f>CalcBCI!BY1354</f>
        <v>33850</v>
      </c>
      <c r="B1347" s="80">
        <f ca="1">IF(A1347&gt;$C$6,"-",ROUND(CalcBCI!CA1354,2))</f>
        <v>106.87</v>
      </c>
      <c r="C1347" s="80">
        <f ca="1">IF(A1347&gt;$C$6,"-",ROUND(CalcBCI!CH1354,2))</f>
        <v>100</v>
      </c>
      <c r="D1347" s="80">
        <f ca="1">IF(A1347&gt;$C$6,"-",ROUND(CalcBCIg!L1342,2))</f>
        <v>10.87</v>
      </c>
    </row>
    <row r="1348" spans="1:4" x14ac:dyDescent="0.25">
      <c r="A1348" s="81">
        <f>CalcBCI!BY1355</f>
        <v>33857</v>
      </c>
      <c r="B1348" s="80">
        <f ca="1">IF(A1348&gt;$C$6,"-",ROUND(CalcBCI!CA1355,2))</f>
        <v>107.28</v>
      </c>
      <c r="C1348" s="80">
        <f ca="1">IF(A1348&gt;$C$6,"-",ROUND(CalcBCI!CH1355,2))</f>
        <v>100</v>
      </c>
      <c r="D1348" s="80">
        <f ca="1">IF(A1348&gt;$C$6,"-",ROUND(CalcBCIg!L1343,2))</f>
        <v>11.7</v>
      </c>
    </row>
    <row r="1349" spans="1:4" x14ac:dyDescent="0.25">
      <c r="A1349" s="81">
        <f>CalcBCI!BY1356</f>
        <v>33864</v>
      </c>
      <c r="B1349" s="80">
        <f ca="1">IF(A1349&gt;$C$6,"-",ROUND(CalcBCI!CA1356,2))</f>
        <v>107.72</v>
      </c>
      <c r="C1349" s="80">
        <f ca="1">IF(A1349&gt;$C$6,"-",ROUND(CalcBCI!CH1356,2))</f>
        <v>100</v>
      </c>
      <c r="D1349" s="80">
        <f ca="1">IF(A1349&gt;$C$6,"-",ROUND(CalcBCIg!L1344,2))</f>
        <v>12.38</v>
      </c>
    </row>
    <row r="1350" spans="1:4" x14ac:dyDescent="0.25">
      <c r="A1350" s="81">
        <f>CalcBCI!BY1357</f>
        <v>33871</v>
      </c>
      <c r="B1350" s="80">
        <f ca="1">IF(A1350&gt;$C$6,"-",ROUND(CalcBCI!CA1357,2))</f>
        <v>107.47</v>
      </c>
      <c r="C1350" s="80">
        <f ca="1">IF(A1350&gt;$C$6,"-",ROUND(CalcBCI!CH1357,2))</f>
        <v>96.25</v>
      </c>
      <c r="D1350" s="80">
        <f ca="1">IF(A1350&gt;$C$6,"-",ROUND(CalcBCIg!L1345,2))</f>
        <v>12.73</v>
      </c>
    </row>
    <row r="1351" spans="1:4" x14ac:dyDescent="0.25">
      <c r="A1351" s="81">
        <f>CalcBCI!BY1358</f>
        <v>33878</v>
      </c>
      <c r="B1351" s="80">
        <f ca="1">IF(A1351&gt;$C$6,"-",ROUND(CalcBCI!CA1358,2))</f>
        <v>107.5</v>
      </c>
      <c r="C1351" s="80">
        <f ca="1">IF(A1351&gt;$C$6,"-",ROUND(CalcBCI!CH1358,2))</f>
        <v>96.67</v>
      </c>
      <c r="D1351" s="80">
        <f ca="1">IF(A1351&gt;$C$6,"-",ROUND(CalcBCIg!L1346,2))</f>
        <v>12.83</v>
      </c>
    </row>
    <row r="1352" spans="1:4" x14ac:dyDescent="0.25">
      <c r="A1352" s="81">
        <f>CalcBCI!BY1359</f>
        <v>33885</v>
      </c>
      <c r="B1352" s="80">
        <f ca="1">IF(A1352&gt;$C$6,"-",ROUND(CalcBCI!CA1359,2))</f>
        <v>107.25</v>
      </c>
      <c r="C1352" s="80">
        <f ca="1">IF(A1352&gt;$C$6,"-",ROUND(CalcBCI!CH1359,2))</f>
        <v>92.73</v>
      </c>
      <c r="D1352" s="80">
        <f ca="1">IF(A1352&gt;$C$6,"-",ROUND(CalcBCIg!L1347,2))</f>
        <v>12.59</v>
      </c>
    </row>
    <row r="1353" spans="1:4" x14ac:dyDescent="0.25">
      <c r="A1353" s="81">
        <f>CalcBCI!BY1360</f>
        <v>33892</v>
      </c>
      <c r="B1353" s="80">
        <f ca="1">IF(A1353&gt;$C$6,"-",ROUND(CalcBCI!CA1360,2))</f>
        <v>107.52</v>
      </c>
      <c r="C1353" s="80">
        <f ca="1">IF(A1353&gt;$C$6,"-",ROUND(CalcBCI!CH1360,2))</f>
        <v>96.94</v>
      </c>
      <c r="D1353" s="80">
        <f ca="1">IF(A1353&gt;$C$6,"-",ROUND(CalcBCIg!L1348,2))</f>
        <v>12.28</v>
      </c>
    </row>
    <row r="1354" spans="1:4" x14ac:dyDescent="0.25">
      <c r="A1354" s="81">
        <f>CalcBCI!BY1361</f>
        <v>33899</v>
      </c>
      <c r="B1354" s="80">
        <f ca="1">IF(A1354&gt;$C$6,"-",ROUND(CalcBCI!CA1361,2))</f>
        <v>108.2</v>
      </c>
      <c r="C1354" s="80">
        <f ca="1">IF(A1354&gt;$C$6,"-",ROUND(CalcBCI!CH1361,2))</f>
        <v>100</v>
      </c>
      <c r="D1354" s="80">
        <f ca="1">IF(A1354&gt;$C$6,"-",ROUND(CalcBCIg!L1349,2))</f>
        <v>12.41</v>
      </c>
    </row>
    <row r="1355" spans="1:4" x14ac:dyDescent="0.25">
      <c r="A1355" s="81">
        <f>CalcBCI!BY1362</f>
        <v>33906</v>
      </c>
      <c r="B1355" s="80">
        <f ca="1">IF(A1355&gt;$C$6,"-",ROUND(CalcBCI!CA1362,2))</f>
        <v>108.7</v>
      </c>
      <c r="C1355" s="80">
        <f ca="1">IF(A1355&gt;$C$6,"-",ROUND(CalcBCI!CH1362,2))</f>
        <v>100</v>
      </c>
      <c r="D1355" s="80">
        <f ca="1">IF(A1355&gt;$C$6,"-",ROUND(CalcBCIg!L1350,2))</f>
        <v>12.77</v>
      </c>
    </row>
    <row r="1356" spans="1:4" x14ac:dyDescent="0.25">
      <c r="A1356" s="81">
        <f>CalcBCI!BY1363</f>
        <v>33913</v>
      </c>
      <c r="B1356" s="80">
        <f ca="1">IF(A1356&gt;$C$6,"-",ROUND(CalcBCI!CA1363,2))</f>
        <v>109.11</v>
      </c>
      <c r="C1356" s="80">
        <f ca="1">IF(A1356&gt;$C$6,"-",ROUND(CalcBCI!CH1363,2))</f>
        <v>100</v>
      </c>
      <c r="D1356" s="80">
        <f ca="1">IF(A1356&gt;$C$6,"-",ROUND(CalcBCIg!L1351,2))</f>
        <v>13.44</v>
      </c>
    </row>
    <row r="1357" spans="1:4" x14ac:dyDescent="0.25">
      <c r="A1357" s="81">
        <f>CalcBCI!BY1364</f>
        <v>33920</v>
      </c>
      <c r="B1357" s="80">
        <f ca="1">IF(A1357&gt;$C$6,"-",ROUND(CalcBCI!CA1364,2))</f>
        <v>109.69</v>
      </c>
      <c r="C1357" s="80">
        <f ca="1">IF(A1357&gt;$C$6,"-",ROUND(CalcBCI!CH1364,2))</f>
        <v>100</v>
      </c>
      <c r="D1357" s="80">
        <f ca="1">IF(A1357&gt;$C$6,"-",ROUND(CalcBCIg!L1352,2))</f>
        <v>14.24</v>
      </c>
    </row>
    <row r="1358" spans="1:4" x14ac:dyDescent="0.25">
      <c r="A1358" s="81">
        <f>CalcBCI!BY1365</f>
        <v>33927</v>
      </c>
      <c r="B1358" s="80">
        <f ca="1">IF(A1358&gt;$C$6,"-",ROUND(CalcBCI!CA1365,2))</f>
        <v>109.95</v>
      </c>
      <c r="C1358" s="80">
        <f ca="1">IF(A1358&gt;$C$6,"-",ROUND(CalcBCI!CH1365,2))</f>
        <v>100</v>
      </c>
      <c r="D1358" s="80">
        <f ca="1">IF(A1358&gt;$C$6,"-",ROUND(CalcBCIg!L1353,2))</f>
        <v>14.8</v>
      </c>
    </row>
    <row r="1359" spans="1:4" x14ac:dyDescent="0.25">
      <c r="A1359" s="81">
        <f>CalcBCI!BY1366</f>
        <v>33934</v>
      </c>
      <c r="B1359" s="80">
        <f ca="1">IF(A1359&gt;$C$6,"-",ROUND(CalcBCI!CA1366,2))</f>
        <v>110.18</v>
      </c>
      <c r="C1359" s="80">
        <f ca="1">IF(A1359&gt;$C$6,"-",ROUND(CalcBCI!CH1366,2))</f>
        <v>100</v>
      </c>
      <c r="D1359" s="80">
        <f ca="1">IF(A1359&gt;$C$6,"-",ROUND(CalcBCIg!L1354,2))</f>
        <v>15.21</v>
      </c>
    </row>
    <row r="1360" spans="1:4" x14ac:dyDescent="0.25">
      <c r="A1360" s="81">
        <f>CalcBCI!BY1367</f>
        <v>33941</v>
      </c>
      <c r="B1360" s="80">
        <f ca="1">IF(A1360&gt;$C$6,"-",ROUND(CalcBCI!CA1367,2))</f>
        <v>110.6</v>
      </c>
      <c r="C1360" s="80">
        <f ca="1">IF(A1360&gt;$C$6,"-",ROUND(CalcBCI!CH1367,2))</f>
        <v>100</v>
      </c>
      <c r="D1360" s="80">
        <f ca="1">IF(A1360&gt;$C$6,"-",ROUND(CalcBCIg!L1355,2))</f>
        <v>15.59</v>
      </c>
    </row>
    <row r="1361" spans="1:4" x14ac:dyDescent="0.25">
      <c r="A1361" s="81">
        <f>CalcBCI!BY1368</f>
        <v>33948</v>
      </c>
      <c r="B1361" s="80">
        <f ca="1">IF(A1361&gt;$C$6,"-",ROUND(CalcBCI!CA1368,2))</f>
        <v>110.92</v>
      </c>
      <c r="C1361" s="80">
        <f ca="1">IF(A1361&gt;$C$6,"-",ROUND(CalcBCI!CH1368,2))</f>
        <v>100</v>
      </c>
      <c r="D1361" s="80">
        <f ca="1">IF(A1361&gt;$C$6,"-",ROUND(CalcBCIg!L1356,2))</f>
        <v>15.84</v>
      </c>
    </row>
    <row r="1362" spans="1:4" x14ac:dyDescent="0.25">
      <c r="A1362" s="81">
        <f>CalcBCI!BY1369</f>
        <v>33955</v>
      </c>
      <c r="B1362" s="80">
        <f ca="1">IF(A1362&gt;$C$6,"-",ROUND(CalcBCI!CA1369,2))</f>
        <v>110.95</v>
      </c>
      <c r="C1362" s="80">
        <f ca="1">IF(A1362&gt;$C$6,"-",ROUND(CalcBCI!CH1369,2))</f>
        <v>100</v>
      </c>
      <c r="D1362" s="80">
        <f ca="1">IF(A1362&gt;$C$6,"-",ROUND(CalcBCIg!L1357,2))</f>
        <v>15.96</v>
      </c>
    </row>
    <row r="1363" spans="1:4" x14ac:dyDescent="0.25">
      <c r="A1363" s="81">
        <f>CalcBCI!BY1370</f>
        <v>33962</v>
      </c>
      <c r="B1363" s="80">
        <f ca="1">IF(A1363&gt;$C$6,"-",ROUND(CalcBCI!CA1370,2))</f>
        <v>111.75</v>
      </c>
      <c r="C1363" s="80">
        <f ca="1">IF(A1363&gt;$C$6,"-",ROUND(CalcBCI!CH1370,2))</f>
        <v>100</v>
      </c>
      <c r="D1363" s="80">
        <f ca="1">IF(A1363&gt;$C$6,"-",ROUND(CalcBCIg!L1358,2))</f>
        <v>16.350000000000001</v>
      </c>
    </row>
    <row r="1364" spans="1:4" x14ac:dyDescent="0.25">
      <c r="A1364" s="81">
        <f>CalcBCI!BY1371</f>
        <v>33969</v>
      </c>
      <c r="B1364" s="80">
        <f ca="1">IF(A1364&gt;$C$6,"-",ROUND(CalcBCI!CA1371,2))</f>
        <v>112.02</v>
      </c>
      <c r="C1364" s="80">
        <f ca="1">IF(A1364&gt;$C$6,"-",ROUND(CalcBCI!CH1371,2))</f>
        <v>100</v>
      </c>
      <c r="D1364" s="80">
        <f ca="1">IF(A1364&gt;$C$6,"-",ROUND(CalcBCIg!L1359,2))</f>
        <v>16.670000000000002</v>
      </c>
    </row>
    <row r="1365" spans="1:4" x14ac:dyDescent="0.25">
      <c r="A1365" s="81">
        <f>CalcBCI!BY1372</f>
        <v>33976</v>
      </c>
      <c r="B1365" s="80">
        <f ca="1">IF(A1365&gt;$C$6,"-",ROUND(CalcBCI!CA1372,2))</f>
        <v>111.84</v>
      </c>
      <c r="C1365" s="80">
        <f ca="1">IF(A1365&gt;$C$6,"-",ROUND(CalcBCI!CH1372,2))</f>
        <v>97.28</v>
      </c>
      <c r="D1365" s="80">
        <f ca="1">IF(A1365&gt;$C$6,"-",ROUND(CalcBCIg!L1360,2))</f>
        <v>16.739999999999998</v>
      </c>
    </row>
    <row r="1366" spans="1:4" x14ac:dyDescent="0.25">
      <c r="A1366" s="81">
        <f>CalcBCI!BY1373</f>
        <v>33983</v>
      </c>
      <c r="B1366" s="80">
        <f ca="1">IF(A1366&gt;$C$6,"-",ROUND(CalcBCI!CA1373,2))</f>
        <v>112.03</v>
      </c>
      <c r="C1366" s="80">
        <f ca="1">IF(A1366&gt;$C$6,"-",ROUND(CalcBCI!CH1373,2))</f>
        <v>100</v>
      </c>
      <c r="D1366" s="80">
        <f ca="1">IF(A1366&gt;$C$6,"-",ROUND(CalcBCIg!L1361,2))</f>
        <v>16.920000000000002</v>
      </c>
    </row>
    <row r="1367" spans="1:4" x14ac:dyDescent="0.25">
      <c r="A1367" s="81">
        <f>CalcBCI!BY1374</f>
        <v>33990</v>
      </c>
      <c r="B1367" s="80">
        <f ca="1">IF(A1367&gt;$C$6,"-",ROUND(CalcBCI!CA1374,2))</f>
        <v>112.59</v>
      </c>
      <c r="C1367" s="80">
        <f ca="1">IF(A1367&gt;$C$6,"-",ROUND(CalcBCI!CH1374,2))</f>
        <v>100</v>
      </c>
      <c r="D1367" s="80">
        <f ca="1">IF(A1367&gt;$C$6,"-",ROUND(CalcBCIg!L1362,2))</f>
        <v>16.989999999999998</v>
      </c>
    </row>
    <row r="1368" spans="1:4" x14ac:dyDescent="0.25">
      <c r="A1368" s="81">
        <f>CalcBCI!BY1375</f>
        <v>33997</v>
      </c>
      <c r="B1368" s="80">
        <f ca="1">IF(A1368&gt;$C$6,"-",ROUND(CalcBCI!CA1375,2))</f>
        <v>113.19</v>
      </c>
      <c r="C1368" s="80">
        <f ca="1">IF(A1368&gt;$C$6,"-",ROUND(CalcBCI!CH1375,2))</f>
        <v>100</v>
      </c>
      <c r="D1368" s="80">
        <f ca="1">IF(A1368&gt;$C$6,"-",ROUND(CalcBCIg!L1363,2))</f>
        <v>17.23</v>
      </c>
    </row>
    <row r="1369" spans="1:4" x14ac:dyDescent="0.25">
      <c r="A1369" s="81">
        <f>CalcBCI!BY1376</f>
        <v>34004</v>
      </c>
      <c r="B1369" s="80">
        <f ca="1">IF(A1369&gt;$C$6,"-",ROUND(CalcBCI!CA1376,2))</f>
        <v>113.79</v>
      </c>
      <c r="C1369" s="80">
        <f ca="1">IF(A1369&gt;$C$6,"-",ROUND(CalcBCI!CH1376,2))</f>
        <v>100</v>
      </c>
      <c r="D1369" s="80">
        <f ca="1">IF(A1369&gt;$C$6,"-",ROUND(CalcBCIg!L1364,2))</f>
        <v>17.84</v>
      </c>
    </row>
    <row r="1370" spans="1:4" x14ac:dyDescent="0.25">
      <c r="A1370" s="81">
        <f>CalcBCI!BY1377</f>
        <v>34011</v>
      </c>
      <c r="B1370" s="80">
        <f ca="1">IF(A1370&gt;$C$6,"-",ROUND(CalcBCI!CA1377,2))</f>
        <v>114.73</v>
      </c>
      <c r="C1370" s="80">
        <f ca="1">IF(A1370&gt;$C$6,"-",ROUND(CalcBCI!CH1377,2))</f>
        <v>100</v>
      </c>
      <c r="D1370" s="80">
        <f ca="1">IF(A1370&gt;$C$6,"-",ROUND(CalcBCIg!L1365,2))</f>
        <v>18.8</v>
      </c>
    </row>
    <row r="1371" spans="1:4" x14ac:dyDescent="0.25">
      <c r="A1371" s="81">
        <f>CalcBCI!BY1378</f>
        <v>34018</v>
      </c>
      <c r="B1371" s="80">
        <f ca="1">IF(A1371&gt;$C$6,"-",ROUND(CalcBCI!CA1378,2))</f>
        <v>114.92</v>
      </c>
      <c r="C1371" s="80">
        <f ca="1">IF(A1371&gt;$C$6,"-",ROUND(CalcBCI!CH1378,2))</f>
        <v>100</v>
      </c>
      <c r="D1371" s="80">
        <f ca="1">IF(A1371&gt;$C$6,"-",ROUND(CalcBCIg!L1366,2))</f>
        <v>19.55</v>
      </c>
    </row>
    <row r="1372" spans="1:4" x14ac:dyDescent="0.25">
      <c r="A1372" s="81">
        <f>CalcBCI!BY1379</f>
        <v>34025</v>
      </c>
      <c r="B1372" s="80">
        <f ca="1">IF(A1372&gt;$C$6,"-",ROUND(CalcBCI!CA1379,2))</f>
        <v>114.4</v>
      </c>
      <c r="C1372" s="80">
        <f ca="1">IF(A1372&gt;$C$6,"-",ROUND(CalcBCI!CH1379,2))</f>
        <v>92.29</v>
      </c>
      <c r="D1372" s="80">
        <f ca="1">IF(A1372&gt;$C$6,"-",ROUND(CalcBCIg!L1367,2))</f>
        <v>19.73</v>
      </c>
    </row>
    <row r="1373" spans="1:4" x14ac:dyDescent="0.25">
      <c r="A1373" s="81">
        <f>CalcBCI!BY1380</f>
        <v>34032</v>
      </c>
      <c r="B1373" s="80">
        <f ca="1">IF(A1373&gt;$C$6,"-",ROUND(CalcBCI!CA1380,2))</f>
        <v>114.54</v>
      </c>
      <c r="C1373" s="80">
        <f ca="1">IF(A1373&gt;$C$6,"-",ROUND(CalcBCI!CH1380,2))</f>
        <v>94.42</v>
      </c>
      <c r="D1373" s="80">
        <f ca="1">IF(A1373&gt;$C$6,"-",ROUND(CalcBCIg!L1368,2))</f>
        <v>19.68</v>
      </c>
    </row>
    <row r="1374" spans="1:4" x14ac:dyDescent="0.25">
      <c r="A1374" s="81">
        <f>CalcBCI!BY1381</f>
        <v>34039</v>
      </c>
      <c r="B1374" s="80">
        <f ca="1">IF(A1374&gt;$C$6,"-",ROUND(CalcBCI!CA1381,2))</f>
        <v>114.83</v>
      </c>
      <c r="C1374" s="80">
        <f ca="1">IF(A1374&gt;$C$6,"-",ROUND(CalcBCI!CH1381,2))</f>
        <v>98.69</v>
      </c>
      <c r="D1374" s="80">
        <f ca="1">IF(A1374&gt;$C$6,"-",ROUND(CalcBCIg!L1369,2))</f>
        <v>19.329999999999998</v>
      </c>
    </row>
    <row r="1375" spans="1:4" x14ac:dyDescent="0.25">
      <c r="A1375" s="81">
        <f>CalcBCI!BY1382</f>
        <v>34046</v>
      </c>
      <c r="B1375" s="80">
        <f ca="1">IF(A1375&gt;$C$6,"-",ROUND(CalcBCI!CA1382,2))</f>
        <v>114.61</v>
      </c>
      <c r="C1375" s="80">
        <f ca="1">IF(A1375&gt;$C$6,"-",ROUND(CalcBCI!CH1382,2))</f>
        <v>95.46</v>
      </c>
      <c r="D1375" s="80">
        <f ca="1">IF(A1375&gt;$C$6,"-",ROUND(CalcBCIg!L1370,2))</f>
        <v>18.8</v>
      </c>
    </row>
    <row r="1376" spans="1:4" x14ac:dyDescent="0.25">
      <c r="A1376" s="81">
        <f>CalcBCI!BY1383</f>
        <v>34053</v>
      </c>
      <c r="B1376" s="80">
        <f ca="1">IF(A1376&gt;$C$6,"-",ROUND(CalcBCI!CA1383,2))</f>
        <v>114.77</v>
      </c>
      <c r="C1376" s="80">
        <f ca="1">IF(A1376&gt;$C$6,"-",ROUND(CalcBCI!CH1383,2))</f>
        <v>97.72</v>
      </c>
      <c r="D1376" s="80">
        <f ca="1">IF(A1376&gt;$C$6,"-",ROUND(CalcBCIg!L1371,2))</f>
        <v>18.63</v>
      </c>
    </row>
    <row r="1377" spans="1:4" x14ac:dyDescent="0.25">
      <c r="A1377" s="81">
        <f>CalcBCI!BY1384</f>
        <v>34060</v>
      </c>
      <c r="B1377" s="80">
        <f ca="1">IF(A1377&gt;$C$6,"-",ROUND(CalcBCI!CA1384,2))</f>
        <v>114.44</v>
      </c>
      <c r="C1377" s="80">
        <f ca="1">IF(A1377&gt;$C$6,"-",ROUND(CalcBCI!CH1384,2))</f>
        <v>92.92</v>
      </c>
      <c r="D1377" s="80">
        <f ca="1">IF(A1377&gt;$C$6,"-",ROUND(CalcBCIg!L1372,2))</f>
        <v>18.239999999999998</v>
      </c>
    </row>
    <row r="1378" spans="1:4" x14ac:dyDescent="0.25">
      <c r="A1378" s="81">
        <f>CalcBCI!BY1385</f>
        <v>34067</v>
      </c>
      <c r="B1378" s="80">
        <f ca="1">IF(A1378&gt;$C$6,"-",ROUND(CalcBCI!CA1385,2))</f>
        <v>113.94</v>
      </c>
      <c r="C1378" s="80">
        <f ca="1">IF(A1378&gt;$C$6,"-",ROUND(CalcBCI!CH1385,2))</f>
        <v>85.63</v>
      </c>
      <c r="D1378" s="80">
        <f ca="1">IF(A1378&gt;$C$6,"-",ROUND(CalcBCIg!L1373,2))</f>
        <v>17.48</v>
      </c>
    </row>
    <row r="1379" spans="1:4" x14ac:dyDescent="0.25">
      <c r="A1379" s="81">
        <f>CalcBCI!BY1386</f>
        <v>34074</v>
      </c>
      <c r="B1379" s="80">
        <f ca="1">IF(A1379&gt;$C$6,"-",ROUND(CalcBCI!CA1386,2))</f>
        <v>113.92</v>
      </c>
      <c r="C1379" s="80">
        <f ca="1">IF(A1379&gt;$C$6,"-",ROUND(CalcBCI!CH1386,2))</f>
        <v>85.35</v>
      </c>
      <c r="D1379" s="80">
        <f ca="1">IF(A1379&gt;$C$6,"-",ROUND(CalcBCIg!L1374,2))</f>
        <v>16.82</v>
      </c>
    </row>
    <row r="1380" spans="1:4" x14ac:dyDescent="0.25">
      <c r="A1380" s="81">
        <f>CalcBCI!BY1387</f>
        <v>34081</v>
      </c>
      <c r="B1380" s="80">
        <f ca="1">IF(A1380&gt;$C$6,"-",ROUND(CalcBCI!CA1387,2))</f>
        <v>113.68</v>
      </c>
      <c r="C1380" s="80">
        <f ca="1">IF(A1380&gt;$C$6,"-",ROUND(CalcBCI!CH1387,2))</f>
        <v>81.84</v>
      </c>
      <c r="D1380" s="80">
        <f ca="1">IF(A1380&gt;$C$6,"-",ROUND(CalcBCIg!L1375,2))</f>
        <v>15.97</v>
      </c>
    </row>
    <row r="1381" spans="1:4" x14ac:dyDescent="0.25">
      <c r="A1381" s="81">
        <f>CalcBCI!BY1388</f>
        <v>34088</v>
      </c>
      <c r="B1381" s="80">
        <f ca="1">IF(A1381&gt;$C$6,"-",ROUND(CalcBCI!CA1388,2))</f>
        <v>113.15</v>
      </c>
      <c r="C1381" s="80">
        <f ca="1">IF(A1381&gt;$C$6,"-",ROUND(CalcBCI!CH1388,2))</f>
        <v>74.099999999999994</v>
      </c>
      <c r="D1381" s="80">
        <f ca="1">IF(A1381&gt;$C$6,"-",ROUND(CalcBCIg!L1376,2))</f>
        <v>15.04</v>
      </c>
    </row>
    <row r="1382" spans="1:4" x14ac:dyDescent="0.25">
      <c r="A1382" s="81">
        <f>CalcBCI!BY1389</f>
        <v>34095</v>
      </c>
      <c r="B1382" s="80">
        <f ca="1">IF(A1382&gt;$C$6,"-",ROUND(CalcBCI!CA1389,2))</f>
        <v>113.34</v>
      </c>
      <c r="C1382" s="80">
        <f ca="1">IF(A1382&gt;$C$6,"-",ROUND(CalcBCI!CH1389,2))</f>
        <v>76.8</v>
      </c>
      <c r="D1382" s="80">
        <f ca="1">IF(A1382&gt;$C$6,"-",ROUND(CalcBCIg!L1377,2))</f>
        <v>14.44</v>
      </c>
    </row>
    <row r="1383" spans="1:4" x14ac:dyDescent="0.25">
      <c r="A1383" s="81">
        <f>CalcBCI!BY1390</f>
        <v>34102</v>
      </c>
      <c r="B1383" s="80">
        <f ca="1">IF(A1383&gt;$C$6,"-",ROUND(CalcBCI!CA1390,2))</f>
        <v>113.77</v>
      </c>
      <c r="C1383" s="80">
        <f ca="1">IF(A1383&gt;$C$6,"-",ROUND(CalcBCI!CH1390,2))</f>
        <v>83.1</v>
      </c>
      <c r="D1383" s="80">
        <f ca="1">IF(A1383&gt;$C$6,"-",ROUND(CalcBCIg!L1378,2))</f>
        <v>14.04</v>
      </c>
    </row>
    <row r="1384" spans="1:4" x14ac:dyDescent="0.25">
      <c r="A1384" s="81">
        <f>CalcBCI!BY1391</f>
        <v>34109</v>
      </c>
      <c r="B1384" s="80">
        <f ca="1">IF(A1384&gt;$C$6,"-",ROUND(CalcBCI!CA1391,2))</f>
        <v>113.53</v>
      </c>
      <c r="C1384" s="80">
        <f ca="1">IF(A1384&gt;$C$6,"-",ROUND(CalcBCI!CH1391,2))</f>
        <v>79.69</v>
      </c>
      <c r="D1384" s="80">
        <f ca="1">IF(A1384&gt;$C$6,"-",ROUND(CalcBCIg!L1379,2))</f>
        <v>13.65</v>
      </c>
    </row>
    <row r="1385" spans="1:4" x14ac:dyDescent="0.25">
      <c r="A1385" s="81">
        <f>CalcBCI!BY1392</f>
        <v>34116</v>
      </c>
      <c r="B1385" s="80">
        <f ca="1">IF(A1385&gt;$C$6,"-",ROUND(CalcBCI!CA1392,2))</f>
        <v>114.91</v>
      </c>
      <c r="C1385" s="80">
        <f ca="1">IF(A1385&gt;$C$6,"-",ROUND(CalcBCI!CH1392,2))</f>
        <v>99.75</v>
      </c>
      <c r="D1385" s="80">
        <f ca="1">IF(A1385&gt;$C$6,"-",ROUND(CalcBCIg!L1380,2))</f>
        <v>14.12</v>
      </c>
    </row>
    <row r="1386" spans="1:4" x14ac:dyDescent="0.25">
      <c r="A1386" s="81">
        <f>CalcBCI!BY1393</f>
        <v>34123</v>
      </c>
      <c r="B1386" s="80">
        <f ca="1">IF(A1386&gt;$C$6,"-",ROUND(CalcBCI!CA1393,2))</f>
        <v>115.6</v>
      </c>
      <c r="C1386" s="80">
        <f ca="1">IF(A1386&gt;$C$6,"-",ROUND(CalcBCI!CH1393,2))</f>
        <v>100</v>
      </c>
      <c r="D1386" s="80">
        <f ca="1">IF(A1386&gt;$C$6,"-",ROUND(CalcBCIg!L1381,2))</f>
        <v>14.81</v>
      </c>
    </row>
    <row r="1387" spans="1:4" x14ac:dyDescent="0.25">
      <c r="A1387" s="81">
        <f>CalcBCI!BY1394</f>
        <v>34130</v>
      </c>
      <c r="B1387" s="80">
        <f ca="1">IF(A1387&gt;$C$6,"-",ROUND(CalcBCI!CA1394,2))</f>
        <v>116.25</v>
      </c>
      <c r="C1387" s="80">
        <f ca="1">IF(A1387&gt;$C$6,"-",ROUND(CalcBCI!CH1394,2))</f>
        <v>100</v>
      </c>
      <c r="D1387" s="80">
        <f ca="1">IF(A1387&gt;$C$6,"-",ROUND(CalcBCIg!L1382,2))</f>
        <v>15.57</v>
      </c>
    </row>
    <row r="1388" spans="1:4" x14ac:dyDescent="0.25">
      <c r="A1388" s="81">
        <f>CalcBCI!BY1395</f>
        <v>34137</v>
      </c>
      <c r="B1388" s="80">
        <f ca="1">IF(A1388&gt;$C$6,"-",ROUND(CalcBCI!CA1395,2))</f>
        <v>116.29</v>
      </c>
      <c r="C1388" s="80">
        <f ca="1">IF(A1388&gt;$C$6,"-",ROUND(CalcBCI!CH1395,2))</f>
        <v>100</v>
      </c>
      <c r="D1388" s="80">
        <f ca="1">IF(A1388&gt;$C$6,"-",ROUND(CalcBCIg!L1383,2))</f>
        <v>16.440000000000001</v>
      </c>
    </row>
    <row r="1389" spans="1:4" x14ac:dyDescent="0.25">
      <c r="A1389" s="81">
        <f>CalcBCI!BY1396</f>
        <v>34144</v>
      </c>
      <c r="B1389" s="80">
        <f ca="1">IF(A1389&gt;$C$6,"-",ROUND(CalcBCI!CA1396,2))</f>
        <v>116.18</v>
      </c>
      <c r="C1389" s="80">
        <f ca="1">IF(A1389&gt;$C$6,"-",ROUND(CalcBCI!CH1396,2))</f>
        <v>98.49</v>
      </c>
      <c r="D1389" s="80">
        <f ca="1">IF(A1389&gt;$C$6,"-",ROUND(CalcBCIg!L1384,2))</f>
        <v>16.579999999999998</v>
      </c>
    </row>
    <row r="1390" spans="1:4" x14ac:dyDescent="0.25">
      <c r="A1390" s="81">
        <f>CalcBCI!BY1397</f>
        <v>34151</v>
      </c>
      <c r="B1390" s="80">
        <f ca="1">IF(A1390&gt;$C$6,"-",ROUND(CalcBCI!CA1397,2))</f>
        <v>115.62</v>
      </c>
      <c r="C1390" s="80">
        <f ca="1">IF(A1390&gt;$C$6,"-",ROUND(CalcBCI!CH1397,2))</f>
        <v>90.34</v>
      </c>
      <c r="D1390" s="80">
        <f ca="1">IF(A1390&gt;$C$6,"-",ROUND(CalcBCIg!L1385,2))</f>
        <v>16.13</v>
      </c>
    </row>
    <row r="1391" spans="1:4" x14ac:dyDescent="0.25">
      <c r="A1391" s="81">
        <f>CalcBCI!BY1398</f>
        <v>34158</v>
      </c>
      <c r="B1391" s="80">
        <f ca="1">IF(A1391&gt;$C$6,"-",ROUND(CalcBCI!CA1398,2))</f>
        <v>115.53</v>
      </c>
      <c r="C1391" s="80">
        <f ca="1">IF(A1391&gt;$C$6,"-",ROUND(CalcBCI!CH1398,2))</f>
        <v>89</v>
      </c>
      <c r="D1391" s="80">
        <f ca="1">IF(A1391&gt;$C$6,"-",ROUND(CalcBCIg!L1386,2))</f>
        <v>15.33</v>
      </c>
    </row>
    <row r="1392" spans="1:4" x14ac:dyDescent="0.25">
      <c r="A1392" s="81">
        <f>CalcBCI!BY1399</f>
        <v>34165</v>
      </c>
      <c r="B1392" s="80">
        <f ca="1">IF(A1392&gt;$C$6,"-",ROUND(CalcBCI!CA1399,2))</f>
        <v>115.87</v>
      </c>
      <c r="C1392" s="80">
        <f ca="1">IF(A1392&gt;$C$6,"-",ROUND(CalcBCI!CH1399,2))</f>
        <v>94.01</v>
      </c>
      <c r="D1392" s="80">
        <f ca="1">IF(A1392&gt;$C$6,"-",ROUND(CalcBCIg!L1387,2))</f>
        <v>14.69</v>
      </c>
    </row>
    <row r="1393" spans="1:4" x14ac:dyDescent="0.25">
      <c r="A1393" s="81">
        <f>CalcBCI!BY1400</f>
        <v>34172</v>
      </c>
      <c r="B1393" s="80">
        <f ca="1">IF(A1393&gt;$C$6,"-",ROUND(CalcBCI!CA1400,2))</f>
        <v>115.64</v>
      </c>
      <c r="C1393" s="80">
        <f ca="1">IF(A1393&gt;$C$6,"-",ROUND(CalcBCI!CH1400,2))</f>
        <v>90.68</v>
      </c>
      <c r="D1393" s="80">
        <f ca="1">IF(A1393&gt;$C$6,"-",ROUND(CalcBCIg!L1388,2))</f>
        <v>14.01</v>
      </c>
    </row>
    <row r="1394" spans="1:4" x14ac:dyDescent="0.25">
      <c r="A1394" s="81">
        <f>CalcBCI!BY1401</f>
        <v>34179</v>
      </c>
      <c r="B1394" s="80">
        <f ca="1">IF(A1394&gt;$C$6,"-",ROUND(CalcBCI!CA1401,2))</f>
        <v>115.97</v>
      </c>
      <c r="C1394" s="80">
        <f ca="1">IF(A1394&gt;$C$6,"-",ROUND(CalcBCI!CH1401,2))</f>
        <v>95.4</v>
      </c>
      <c r="D1394" s="80">
        <f ca="1">IF(A1394&gt;$C$6,"-",ROUND(CalcBCIg!L1389,2))</f>
        <v>13.76</v>
      </c>
    </row>
    <row r="1395" spans="1:4" x14ac:dyDescent="0.25">
      <c r="A1395" s="81">
        <f>CalcBCI!BY1402</f>
        <v>34186</v>
      </c>
      <c r="B1395" s="80">
        <f ca="1">IF(A1395&gt;$C$6,"-",ROUND(CalcBCI!CA1402,2))</f>
        <v>116.09</v>
      </c>
      <c r="C1395" s="80">
        <f ca="1">IF(A1395&gt;$C$6,"-",ROUND(CalcBCI!CH1402,2))</f>
        <v>97.12</v>
      </c>
      <c r="D1395" s="80">
        <f ca="1">IF(A1395&gt;$C$6,"-",ROUND(CalcBCIg!L1390,2))</f>
        <v>13.62</v>
      </c>
    </row>
    <row r="1396" spans="1:4" x14ac:dyDescent="0.25">
      <c r="A1396" s="81">
        <f>CalcBCI!BY1403</f>
        <v>34193</v>
      </c>
      <c r="B1396" s="80">
        <f ca="1">IF(A1396&gt;$C$6,"-",ROUND(CalcBCI!CA1403,2))</f>
        <v>116.05</v>
      </c>
      <c r="C1396" s="80">
        <f ca="1">IF(A1396&gt;$C$6,"-",ROUND(CalcBCI!CH1403,2))</f>
        <v>96.49</v>
      </c>
      <c r="D1396" s="80">
        <f ca="1">IF(A1396&gt;$C$6,"-",ROUND(CalcBCIg!L1391,2))</f>
        <v>13.31</v>
      </c>
    </row>
    <row r="1397" spans="1:4" x14ac:dyDescent="0.25">
      <c r="A1397" s="81">
        <f>CalcBCI!BY1404</f>
        <v>34200</v>
      </c>
      <c r="B1397" s="80">
        <f ca="1">IF(A1397&gt;$C$6,"-",ROUND(CalcBCI!CA1404,2))</f>
        <v>116.3</v>
      </c>
      <c r="C1397" s="80">
        <f ca="1">IF(A1397&gt;$C$6,"-",ROUND(CalcBCI!CH1404,2))</f>
        <v>100</v>
      </c>
      <c r="D1397" s="80">
        <f ca="1">IF(A1397&gt;$C$6,"-",ROUND(CalcBCIg!L1392,2))</f>
        <v>13.23</v>
      </c>
    </row>
    <row r="1398" spans="1:4" x14ac:dyDescent="0.25">
      <c r="A1398" s="81">
        <f>CalcBCI!BY1405</f>
        <v>34207</v>
      </c>
      <c r="B1398" s="80">
        <f ca="1">IF(A1398&gt;$C$6,"-",ROUND(CalcBCI!CA1405,2))</f>
        <v>116.81</v>
      </c>
      <c r="C1398" s="80">
        <f ca="1">IF(A1398&gt;$C$6,"-",ROUND(CalcBCI!CH1405,2))</f>
        <v>100</v>
      </c>
      <c r="D1398" s="80">
        <f ca="1">IF(A1398&gt;$C$6,"-",ROUND(CalcBCIg!L1393,2))</f>
        <v>13.24</v>
      </c>
    </row>
    <row r="1399" spans="1:4" x14ac:dyDescent="0.25">
      <c r="A1399" s="81">
        <f>CalcBCI!BY1406</f>
        <v>34214</v>
      </c>
      <c r="B1399" s="80">
        <f ca="1">IF(A1399&gt;$C$6,"-",ROUND(CalcBCI!CA1406,2))</f>
        <v>117.04</v>
      </c>
      <c r="C1399" s="80">
        <f ca="1">IF(A1399&gt;$C$6,"-",ROUND(CalcBCI!CH1406,2))</f>
        <v>100</v>
      </c>
      <c r="D1399" s="80">
        <f ca="1">IF(A1399&gt;$C$6,"-",ROUND(CalcBCIg!L1394,2))</f>
        <v>13.29</v>
      </c>
    </row>
    <row r="1400" spans="1:4" x14ac:dyDescent="0.25">
      <c r="A1400" s="81">
        <f>CalcBCI!BY1407</f>
        <v>34221</v>
      </c>
      <c r="B1400" s="80">
        <f ca="1">IF(A1400&gt;$C$6,"-",ROUND(CalcBCI!CA1407,2))</f>
        <v>117.22</v>
      </c>
      <c r="C1400" s="80">
        <f ca="1">IF(A1400&gt;$C$6,"-",ROUND(CalcBCI!CH1407,2))</f>
        <v>100</v>
      </c>
      <c r="D1400" s="80">
        <f ca="1">IF(A1400&gt;$C$6,"-",ROUND(CalcBCIg!L1395,2))</f>
        <v>13.45</v>
      </c>
    </row>
    <row r="1401" spans="1:4" x14ac:dyDescent="0.25">
      <c r="A1401" s="81">
        <f>CalcBCI!BY1408</f>
        <v>34228</v>
      </c>
      <c r="B1401" s="80">
        <f ca="1">IF(A1401&gt;$C$6,"-",ROUND(CalcBCI!CA1408,2))</f>
        <v>117.49</v>
      </c>
      <c r="C1401" s="80">
        <f ca="1">IF(A1401&gt;$C$6,"-",ROUND(CalcBCI!CH1408,2))</f>
        <v>100</v>
      </c>
      <c r="D1401" s="80">
        <f ca="1">IF(A1401&gt;$C$6,"-",ROUND(CalcBCIg!L1396,2))</f>
        <v>13.61</v>
      </c>
    </row>
    <row r="1402" spans="1:4" x14ac:dyDescent="0.25">
      <c r="A1402" s="81">
        <f>CalcBCI!BY1409</f>
        <v>34235</v>
      </c>
      <c r="B1402" s="80">
        <f ca="1">IF(A1402&gt;$C$6,"-",ROUND(CalcBCI!CA1409,2))</f>
        <v>117.08</v>
      </c>
      <c r="C1402" s="80">
        <f ca="1">IF(A1402&gt;$C$6,"-",ROUND(CalcBCI!CH1409,2))</f>
        <v>94.14</v>
      </c>
      <c r="D1402" s="80">
        <f ca="1">IF(A1402&gt;$C$6,"-",ROUND(CalcBCIg!L1397,2))</f>
        <v>13.37</v>
      </c>
    </row>
    <row r="1403" spans="1:4" x14ac:dyDescent="0.25">
      <c r="A1403" s="81">
        <f>CalcBCI!BY1410</f>
        <v>34242</v>
      </c>
      <c r="B1403" s="80">
        <f ca="1">IF(A1403&gt;$C$6,"-",ROUND(CalcBCI!CA1410,2))</f>
        <v>117.13</v>
      </c>
      <c r="C1403" s="80">
        <f ca="1">IF(A1403&gt;$C$6,"-",ROUND(CalcBCI!CH1410,2))</f>
        <v>94.99</v>
      </c>
      <c r="D1403" s="80">
        <f ca="1">IF(A1403&gt;$C$6,"-",ROUND(CalcBCIg!L1398,2))</f>
        <v>13.06</v>
      </c>
    </row>
    <row r="1404" spans="1:4" x14ac:dyDescent="0.25">
      <c r="A1404" s="81">
        <f>CalcBCI!BY1411</f>
        <v>34249</v>
      </c>
      <c r="B1404" s="80">
        <f ca="1">IF(A1404&gt;$C$6,"-",ROUND(CalcBCI!CA1411,2))</f>
        <v>117.27</v>
      </c>
      <c r="C1404" s="80">
        <f ca="1">IF(A1404&gt;$C$6,"-",ROUND(CalcBCI!CH1411,2))</f>
        <v>96.92</v>
      </c>
      <c r="D1404" s="80">
        <f ca="1">IF(A1404&gt;$C$6,"-",ROUND(CalcBCIg!L1399,2))</f>
        <v>12.73</v>
      </c>
    </row>
    <row r="1405" spans="1:4" x14ac:dyDescent="0.25">
      <c r="A1405" s="81">
        <f>CalcBCI!BY1412</f>
        <v>34256</v>
      </c>
      <c r="B1405" s="80">
        <f ca="1">IF(A1405&gt;$C$6,"-",ROUND(CalcBCI!CA1412,2))</f>
        <v>117.54</v>
      </c>
      <c r="C1405" s="80">
        <f ca="1">IF(A1405&gt;$C$6,"-",ROUND(CalcBCI!CH1412,2))</f>
        <v>100</v>
      </c>
      <c r="D1405" s="80">
        <f ca="1">IF(A1405&gt;$C$6,"-",ROUND(CalcBCIg!L1400,2))</f>
        <v>12.41</v>
      </c>
    </row>
    <row r="1406" spans="1:4" x14ac:dyDescent="0.25">
      <c r="A1406" s="81">
        <f>CalcBCI!BY1413</f>
        <v>34263</v>
      </c>
      <c r="B1406" s="80">
        <f ca="1">IF(A1406&gt;$C$6,"-",ROUND(CalcBCI!CA1413,2))</f>
        <v>118.04</v>
      </c>
      <c r="C1406" s="80">
        <f ca="1">IF(A1406&gt;$C$6,"-",ROUND(CalcBCI!CH1413,2))</f>
        <v>100</v>
      </c>
      <c r="D1406" s="80">
        <f ca="1">IF(A1406&gt;$C$6,"-",ROUND(CalcBCIg!L1401,2))</f>
        <v>12.49</v>
      </c>
    </row>
    <row r="1407" spans="1:4" x14ac:dyDescent="0.25">
      <c r="A1407" s="81">
        <f>CalcBCI!BY1414</f>
        <v>34270</v>
      </c>
      <c r="B1407" s="80">
        <f ca="1">IF(A1407&gt;$C$6,"-",ROUND(CalcBCI!CA1414,2))</f>
        <v>118.83</v>
      </c>
      <c r="C1407" s="80">
        <f ca="1">IF(A1407&gt;$C$6,"-",ROUND(CalcBCI!CH1414,2))</f>
        <v>100</v>
      </c>
      <c r="D1407" s="80">
        <f ca="1">IF(A1407&gt;$C$6,"-",ROUND(CalcBCIg!L1402,2))</f>
        <v>12.9</v>
      </c>
    </row>
    <row r="1408" spans="1:4" x14ac:dyDescent="0.25">
      <c r="A1408" s="81">
        <f>CalcBCI!BY1415</f>
        <v>34277</v>
      </c>
      <c r="B1408" s="80">
        <f ca="1">IF(A1408&gt;$C$6,"-",ROUND(CalcBCI!CA1415,2))</f>
        <v>119.24</v>
      </c>
      <c r="C1408" s="80">
        <f ca="1">IF(A1408&gt;$C$6,"-",ROUND(CalcBCI!CH1415,2))</f>
        <v>100</v>
      </c>
      <c r="D1408" s="80">
        <f ca="1">IF(A1408&gt;$C$6,"-",ROUND(CalcBCIg!L1403,2))</f>
        <v>13.42</v>
      </c>
    </row>
    <row r="1409" spans="1:4" x14ac:dyDescent="0.25">
      <c r="A1409" s="81">
        <f>CalcBCI!BY1416</f>
        <v>34284</v>
      </c>
      <c r="B1409" s="80">
        <f ca="1">IF(A1409&gt;$C$6,"-",ROUND(CalcBCI!CA1416,2))</f>
        <v>119.66</v>
      </c>
      <c r="C1409" s="80">
        <f ca="1">IF(A1409&gt;$C$6,"-",ROUND(CalcBCI!CH1416,2))</f>
        <v>100</v>
      </c>
      <c r="D1409" s="80">
        <f ca="1">IF(A1409&gt;$C$6,"-",ROUND(CalcBCIg!L1404,2))</f>
        <v>14</v>
      </c>
    </row>
    <row r="1410" spans="1:4" x14ac:dyDescent="0.25">
      <c r="A1410" s="81">
        <f>CalcBCI!BY1417</f>
        <v>34291</v>
      </c>
      <c r="B1410" s="80">
        <f ca="1">IF(A1410&gt;$C$6,"-",ROUND(CalcBCI!CA1417,2))</f>
        <v>120.07</v>
      </c>
      <c r="C1410" s="80">
        <f ca="1">IF(A1410&gt;$C$6,"-",ROUND(CalcBCI!CH1417,2))</f>
        <v>100</v>
      </c>
      <c r="D1410" s="80">
        <f ca="1">IF(A1410&gt;$C$6,"-",ROUND(CalcBCIg!L1405,2))</f>
        <v>14.55</v>
      </c>
    </row>
    <row r="1411" spans="1:4" x14ac:dyDescent="0.25">
      <c r="A1411" s="81">
        <f>CalcBCI!BY1418</f>
        <v>34298</v>
      </c>
      <c r="B1411" s="80">
        <f ca="1">IF(A1411&gt;$C$6,"-",ROUND(CalcBCI!CA1418,2))</f>
        <v>120.16</v>
      </c>
      <c r="C1411" s="80">
        <f ca="1">IF(A1411&gt;$C$6,"-",ROUND(CalcBCI!CH1418,2))</f>
        <v>100</v>
      </c>
      <c r="D1411" s="80">
        <f ca="1">IF(A1411&gt;$C$6,"-",ROUND(CalcBCIg!L1406,2))</f>
        <v>14.78</v>
      </c>
    </row>
    <row r="1412" spans="1:4" x14ac:dyDescent="0.25">
      <c r="A1412" s="81">
        <f>CalcBCI!BY1419</f>
        <v>34305</v>
      </c>
      <c r="B1412" s="80">
        <f ca="1">IF(A1412&gt;$C$6,"-",ROUND(CalcBCI!CA1419,2))</f>
        <v>120.2</v>
      </c>
      <c r="C1412" s="80">
        <f ca="1">IF(A1412&gt;$C$6,"-",ROUND(CalcBCI!CH1419,2))</f>
        <v>100</v>
      </c>
      <c r="D1412" s="80">
        <f ca="1">IF(A1412&gt;$C$6,"-",ROUND(CalcBCIg!L1407,2))</f>
        <v>14.85</v>
      </c>
    </row>
    <row r="1413" spans="1:4" x14ac:dyDescent="0.25">
      <c r="A1413" s="81">
        <f>CalcBCI!BY1420</f>
        <v>34312</v>
      </c>
      <c r="B1413" s="80">
        <f ca="1">IF(A1413&gt;$C$6,"-",ROUND(CalcBCI!CA1420,2))</f>
        <v>120.55</v>
      </c>
      <c r="C1413" s="80">
        <f ca="1">IF(A1413&gt;$C$6,"-",ROUND(CalcBCI!CH1420,2))</f>
        <v>100</v>
      </c>
      <c r="D1413" s="80">
        <f ca="1">IF(A1413&gt;$C$6,"-",ROUND(CalcBCIg!L1408,2))</f>
        <v>14.9</v>
      </c>
    </row>
    <row r="1414" spans="1:4" x14ac:dyDescent="0.25">
      <c r="A1414" s="81">
        <f>CalcBCI!BY1421</f>
        <v>34319</v>
      </c>
      <c r="B1414" s="80">
        <f ca="1">IF(A1414&gt;$C$6,"-",ROUND(CalcBCI!CA1421,2))</f>
        <v>120.51</v>
      </c>
      <c r="C1414" s="80">
        <f ca="1">IF(A1414&gt;$C$6,"-",ROUND(CalcBCI!CH1421,2))</f>
        <v>99.47</v>
      </c>
      <c r="D1414" s="80">
        <f ca="1">IF(A1414&gt;$C$6,"-",ROUND(CalcBCIg!L1409,2))</f>
        <v>14.74</v>
      </c>
    </row>
    <row r="1415" spans="1:4" x14ac:dyDescent="0.25">
      <c r="A1415" s="81">
        <f>CalcBCI!BY1422</f>
        <v>34326</v>
      </c>
      <c r="B1415" s="80">
        <f ca="1">IF(A1415&gt;$C$6,"-",ROUND(CalcBCI!CA1422,2))</f>
        <v>120.89</v>
      </c>
      <c r="C1415" s="80">
        <f ca="1">IF(A1415&gt;$C$6,"-",ROUND(CalcBCI!CH1422,2))</f>
        <v>100</v>
      </c>
      <c r="D1415" s="80">
        <f ca="1">IF(A1415&gt;$C$6,"-",ROUND(CalcBCIg!L1410,2))</f>
        <v>14.72</v>
      </c>
    </row>
    <row r="1416" spans="1:4" x14ac:dyDescent="0.25">
      <c r="A1416" s="81">
        <f>CalcBCI!BY1423</f>
        <v>34333</v>
      </c>
      <c r="B1416" s="80">
        <f ca="1">IF(A1416&gt;$C$6,"-",ROUND(CalcBCI!CA1423,2))</f>
        <v>121.75</v>
      </c>
      <c r="C1416" s="80">
        <f ca="1">IF(A1416&gt;$C$6,"-",ROUND(CalcBCI!CH1423,2))</f>
        <v>100</v>
      </c>
      <c r="D1416" s="80">
        <f ca="1">IF(A1416&gt;$C$6,"-",ROUND(CalcBCIg!L1411,2))</f>
        <v>15.07</v>
      </c>
    </row>
    <row r="1417" spans="1:4" x14ac:dyDescent="0.25">
      <c r="A1417" s="81">
        <f>CalcBCI!BY1424</f>
        <v>34340</v>
      </c>
      <c r="B1417" s="80">
        <f ca="1">IF(A1417&gt;$C$6,"-",ROUND(CalcBCI!CA1424,2))</f>
        <v>122.37</v>
      </c>
      <c r="C1417" s="80">
        <f ca="1">IF(A1417&gt;$C$6,"-",ROUND(CalcBCI!CH1424,2))</f>
        <v>100</v>
      </c>
      <c r="D1417" s="80">
        <f ca="1">IF(A1417&gt;$C$6,"-",ROUND(CalcBCIg!L1412,2))</f>
        <v>15.54</v>
      </c>
    </row>
    <row r="1418" spans="1:4" x14ac:dyDescent="0.25">
      <c r="A1418" s="81">
        <f>CalcBCI!BY1425</f>
        <v>34347</v>
      </c>
      <c r="B1418" s="80">
        <f ca="1">IF(A1418&gt;$C$6,"-",ROUND(CalcBCI!CA1425,2))</f>
        <v>123.56</v>
      </c>
      <c r="C1418" s="80">
        <f ca="1">IF(A1418&gt;$C$6,"-",ROUND(CalcBCI!CH1425,2))</f>
        <v>100</v>
      </c>
      <c r="D1418" s="80">
        <f ca="1">IF(A1418&gt;$C$6,"-",ROUND(CalcBCIg!L1413,2))</f>
        <v>16.54</v>
      </c>
    </row>
    <row r="1419" spans="1:4" x14ac:dyDescent="0.25">
      <c r="A1419" s="81">
        <f>CalcBCI!BY1426</f>
        <v>34354</v>
      </c>
      <c r="B1419" s="80">
        <f ca="1">IF(A1419&gt;$C$6,"-",ROUND(CalcBCI!CA1426,2))</f>
        <v>123.82</v>
      </c>
      <c r="C1419" s="80">
        <f ca="1">IF(A1419&gt;$C$6,"-",ROUND(CalcBCI!CH1426,2))</f>
        <v>100</v>
      </c>
      <c r="D1419" s="80">
        <f ca="1">IF(A1419&gt;$C$6,"-",ROUND(CalcBCIg!L1414,2))</f>
        <v>17.47</v>
      </c>
    </row>
    <row r="1420" spans="1:4" x14ac:dyDescent="0.25">
      <c r="A1420" s="81">
        <f>CalcBCI!BY1427</f>
        <v>34361</v>
      </c>
      <c r="B1420" s="80">
        <f ca="1">IF(A1420&gt;$C$6,"-",ROUND(CalcBCI!CA1427,2))</f>
        <v>124.72</v>
      </c>
      <c r="C1420" s="80">
        <f ca="1">IF(A1420&gt;$C$6,"-",ROUND(CalcBCI!CH1427,2))</f>
        <v>100</v>
      </c>
      <c r="D1420" s="80">
        <f ca="1">IF(A1420&gt;$C$6,"-",ROUND(CalcBCIg!L1415,2))</f>
        <v>18.41</v>
      </c>
    </row>
    <row r="1421" spans="1:4" x14ac:dyDescent="0.25">
      <c r="A1421" s="81">
        <f>CalcBCI!BY1428</f>
        <v>34368</v>
      </c>
      <c r="B1421" s="80">
        <f ca="1">IF(A1421&gt;$C$6,"-",ROUND(CalcBCI!CA1428,2))</f>
        <v>124.59</v>
      </c>
      <c r="C1421" s="80">
        <f ca="1">IF(A1421&gt;$C$6,"-",ROUND(CalcBCI!CH1428,2))</f>
        <v>98.19</v>
      </c>
      <c r="D1421" s="80">
        <f ca="1">IF(A1421&gt;$C$6,"-",ROUND(CalcBCIg!L1416,2))</f>
        <v>18.989999999999998</v>
      </c>
    </row>
    <row r="1422" spans="1:4" x14ac:dyDescent="0.25">
      <c r="A1422" s="81">
        <f>CalcBCI!BY1429</f>
        <v>34375</v>
      </c>
      <c r="B1422" s="80">
        <f ca="1">IF(A1422&gt;$C$6,"-",ROUND(CalcBCI!CA1429,2))</f>
        <v>124.53</v>
      </c>
      <c r="C1422" s="80">
        <f ca="1">IF(A1422&gt;$C$6,"-",ROUND(CalcBCI!CH1429,2))</f>
        <v>97.39</v>
      </c>
      <c r="D1422" s="80">
        <f ca="1">IF(A1422&gt;$C$6,"-",ROUND(CalcBCIg!L1417,2))</f>
        <v>19.010000000000002</v>
      </c>
    </row>
    <row r="1423" spans="1:4" x14ac:dyDescent="0.25">
      <c r="A1423" s="81">
        <f>CalcBCI!BY1430</f>
        <v>34382</v>
      </c>
      <c r="B1423" s="80">
        <f ca="1">IF(A1423&gt;$C$6,"-",ROUND(CalcBCI!CA1430,2))</f>
        <v>124.52</v>
      </c>
      <c r="C1423" s="80">
        <f ca="1">IF(A1423&gt;$C$6,"-",ROUND(CalcBCI!CH1430,2))</f>
        <v>97.3</v>
      </c>
      <c r="D1423" s="80">
        <f ca="1">IF(A1423&gt;$C$6,"-",ROUND(CalcBCIg!L1418,2))</f>
        <v>18.93</v>
      </c>
    </row>
    <row r="1424" spans="1:4" x14ac:dyDescent="0.25">
      <c r="A1424" s="81">
        <f>CalcBCI!BY1431</f>
        <v>34389</v>
      </c>
      <c r="B1424" s="80">
        <f ca="1">IF(A1424&gt;$C$6,"-",ROUND(CalcBCI!CA1431,2))</f>
        <v>124.03</v>
      </c>
      <c r="C1424" s="80">
        <f ca="1">IF(A1424&gt;$C$6,"-",ROUND(CalcBCI!CH1431,2))</f>
        <v>90.73</v>
      </c>
      <c r="D1424" s="80">
        <f ca="1">IF(A1424&gt;$C$6,"-",ROUND(CalcBCIg!L1419,2))</f>
        <v>18.239999999999998</v>
      </c>
    </row>
    <row r="1425" spans="1:4" x14ac:dyDescent="0.25">
      <c r="A1425" s="81">
        <f>CalcBCI!BY1432</f>
        <v>34396</v>
      </c>
      <c r="B1425" s="80">
        <f ca="1">IF(A1425&gt;$C$6,"-",ROUND(CalcBCI!CA1432,2))</f>
        <v>122.51</v>
      </c>
      <c r="C1425" s="80">
        <f ca="1">IF(A1425&gt;$C$6,"-",ROUND(CalcBCI!CH1432,2))</f>
        <v>70.150000000000006</v>
      </c>
      <c r="D1425" s="80">
        <f ca="1">IF(A1425&gt;$C$6,"-",ROUND(CalcBCIg!L1420,2))</f>
        <v>16.97</v>
      </c>
    </row>
    <row r="1426" spans="1:4" x14ac:dyDescent="0.25">
      <c r="A1426" s="81">
        <f>CalcBCI!BY1433</f>
        <v>34403</v>
      </c>
      <c r="B1426" s="80">
        <f ca="1">IF(A1426&gt;$C$6,"-",ROUND(CalcBCI!CA1433,2))</f>
        <v>121.34</v>
      </c>
      <c r="C1426" s="80">
        <f ca="1">IF(A1426&gt;$C$6,"-",ROUND(CalcBCI!CH1433,2))</f>
        <v>54.46</v>
      </c>
      <c r="D1426" s="80">
        <f ca="1">IF(A1426&gt;$C$6,"-",ROUND(CalcBCIg!L1421,2))</f>
        <v>15.25</v>
      </c>
    </row>
    <row r="1427" spans="1:4" x14ac:dyDescent="0.25">
      <c r="A1427" s="81">
        <f>CalcBCI!BY1434</f>
        <v>34410</v>
      </c>
      <c r="B1427" s="80">
        <f ca="1">IF(A1427&gt;$C$6,"-",ROUND(CalcBCI!CA1434,2))</f>
        <v>120.86</v>
      </c>
      <c r="C1427" s="80">
        <f ca="1">IF(A1427&gt;$C$6,"-",ROUND(CalcBCI!CH1434,2))</f>
        <v>48.02</v>
      </c>
      <c r="D1427" s="80">
        <f ca="1">IF(A1427&gt;$C$6,"-",ROUND(CalcBCIg!L1422,2))</f>
        <v>13.37</v>
      </c>
    </row>
    <row r="1428" spans="1:4" x14ac:dyDescent="0.25">
      <c r="A1428" s="81">
        <f>CalcBCI!BY1435</f>
        <v>34417</v>
      </c>
      <c r="B1428" s="80">
        <f ca="1">IF(A1428&gt;$C$6,"-",ROUND(CalcBCI!CA1435,2))</f>
        <v>120.63</v>
      </c>
      <c r="C1428" s="80">
        <f ca="1">IF(A1428&gt;$C$6,"-",ROUND(CalcBCI!CH1435,2))</f>
        <v>44.93</v>
      </c>
      <c r="D1428" s="80">
        <f ca="1">IF(A1428&gt;$C$6,"-",ROUND(CalcBCIg!L1423,2))</f>
        <v>11.65</v>
      </c>
    </row>
    <row r="1429" spans="1:4" x14ac:dyDescent="0.25">
      <c r="A1429" s="81">
        <f>CalcBCI!BY1436</f>
        <v>34424</v>
      </c>
      <c r="B1429" s="80">
        <f ca="1">IF(A1429&gt;$C$6,"-",ROUND(CalcBCI!CA1436,2))</f>
        <v>120.71</v>
      </c>
      <c r="C1429" s="80">
        <f ca="1">IF(A1429&gt;$C$6,"-",ROUND(CalcBCI!CH1436,2))</f>
        <v>45.93</v>
      </c>
      <c r="D1429" s="80">
        <f ca="1">IF(A1429&gt;$C$6,"-",ROUND(CalcBCIg!L1424,2))</f>
        <v>10.66</v>
      </c>
    </row>
    <row r="1430" spans="1:4" x14ac:dyDescent="0.25">
      <c r="A1430" s="81">
        <f>CalcBCI!BY1437</f>
        <v>34431</v>
      </c>
      <c r="B1430" s="80">
        <f ca="1">IF(A1430&gt;$C$6,"-",ROUND(CalcBCI!CA1437,2))</f>
        <v>120.69</v>
      </c>
      <c r="C1430" s="80">
        <f ca="1">IF(A1430&gt;$C$6,"-",ROUND(CalcBCI!CH1437,2))</f>
        <v>45.64</v>
      </c>
      <c r="D1430" s="80">
        <f ca="1">IF(A1430&gt;$C$6,"-",ROUND(CalcBCIg!L1425,2))</f>
        <v>10.18</v>
      </c>
    </row>
    <row r="1431" spans="1:4" x14ac:dyDescent="0.25">
      <c r="A1431" s="81">
        <f>CalcBCI!BY1438</f>
        <v>34438</v>
      </c>
      <c r="B1431" s="80">
        <f ca="1">IF(A1431&gt;$C$6,"-",ROUND(CalcBCI!CA1438,2))</f>
        <v>121.16</v>
      </c>
      <c r="C1431" s="80">
        <f ca="1">IF(A1431&gt;$C$6,"-",ROUND(CalcBCI!CH1438,2))</f>
        <v>52.02</v>
      </c>
      <c r="D1431" s="80">
        <f ca="1">IF(A1431&gt;$C$6,"-",ROUND(CalcBCIg!L1426,2))</f>
        <v>10.09</v>
      </c>
    </row>
    <row r="1432" spans="1:4" x14ac:dyDescent="0.25">
      <c r="A1432" s="81">
        <f>CalcBCI!BY1439</f>
        <v>34445</v>
      </c>
      <c r="B1432" s="80">
        <f ca="1">IF(A1432&gt;$C$6,"-",ROUND(CalcBCI!CA1439,2))</f>
        <v>120.97</v>
      </c>
      <c r="C1432" s="80">
        <f ca="1">IF(A1432&gt;$C$6,"-",ROUND(CalcBCI!CH1439,2))</f>
        <v>49.47</v>
      </c>
      <c r="D1432" s="80">
        <f ca="1">IF(A1432&gt;$C$6,"-",ROUND(CalcBCIg!L1427,2))</f>
        <v>10.02</v>
      </c>
    </row>
    <row r="1433" spans="1:4" x14ac:dyDescent="0.25">
      <c r="A1433" s="81">
        <f>CalcBCI!BY1440</f>
        <v>34452</v>
      </c>
      <c r="B1433" s="80">
        <f ca="1">IF(A1433&gt;$C$6,"-",ROUND(CalcBCI!CA1440,2))</f>
        <v>122.29</v>
      </c>
      <c r="C1433" s="80">
        <f ca="1">IF(A1433&gt;$C$6,"-",ROUND(CalcBCI!CH1440,2))</f>
        <v>67.28</v>
      </c>
      <c r="D1433" s="80">
        <f ca="1">IF(A1433&gt;$C$6,"-",ROUND(CalcBCIg!L1428,2))</f>
        <v>10.46</v>
      </c>
    </row>
    <row r="1434" spans="1:4" x14ac:dyDescent="0.25">
      <c r="A1434" s="81">
        <f>CalcBCI!BY1441</f>
        <v>34459</v>
      </c>
      <c r="B1434" s="80">
        <f ca="1">IF(A1434&gt;$C$6,"-",ROUND(CalcBCI!CA1441,2))</f>
        <v>123.08</v>
      </c>
      <c r="C1434" s="80">
        <f ca="1">IF(A1434&gt;$C$6,"-",ROUND(CalcBCI!CH1441,2))</f>
        <v>77.81</v>
      </c>
      <c r="D1434" s="80">
        <f ca="1">IF(A1434&gt;$C$6,"-",ROUND(CalcBCIg!L1429,2))</f>
        <v>11.22</v>
      </c>
    </row>
    <row r="1435" spans="1:4" x14ac:dyDescent="0.25">
      <c r="A1435" s="81">
        <f>CalcBCI!BY1442</f>
        <v>34466</v>
      </c>
      <c r="B1435" s="80">
        <f ca="1">IF(A1435&gt;$C$6,"-",ROUND(CalcBCI!CA1442,2))</f>
        <v>122.97</v>
      </c>
      <c r="C1435" s="80">
        <f ca="1">IF(A1435&gt;$C$6,"-",ROUND(CalcBCI!CH1442,2))</f>
        <v>76.34</v>
      </c>
      <c r="D1435" s="80">
        <f ca="1">IF(A1435&gt;$C$6,"-",ROUND(CalcBCIg!L1430,2))</f>
        <v>11.7</v>
      </c>
    </row>
    <row r="1436" spans="1:4" x14ac:dyDescent="0.25">
      <c r="A1436" s="81">
        <f>CalcBCI!BY1443</f>
        <v>34473</v>
      </c>
      <c r="B1436" s="80">
        <f ca="1">IF(A1436&gt;$C$6,"-",ROUND(CalcBCI!CA1443,2))</f>
        <v>123.34</v>
      </c>
      <c r="C1436" s="80">
        <f ca="1">IF(A1436&gt;$C$6,"-",ROUND(CalcBCI!CH1443,2))</f>
        <v>81.36</v>
      </c>
      <c r="D1436" s="80">
        <f ca="1">IF(A1436&gt;$C$6,"-",ROUND(CalcBCIg!L1431,2))</f>
        <v>12.41</v>
      </c>
    </row>
    <row r="1437" spans="1:4" x14ac:dyDescent="0.25">
      <c r="A1437" s="81">
        <f>CalcBCI!BY1444</f>
        <v>34480</v>
      </c>
      <c r="B1437" s="80">
        <f ca="1">IF(A1437&gt;$C$6,"-",ROUND(CalcBCI!CA1444,2))</f>
        <v>123.06</v>
      </c>
      <c r="C1437" s="80">
        <f ca="1">IF(A1437&gt;$C$6,"-",ROUND(CalcBCI!CH1444,2))</f>
        <v>77.569999999999993</v>
      </c>
      <c r="D1437" s="80">
        <f ca="1">IF(A1437&gt;$C$6,"-",ROUND(CalcBCIg!L1432,2))</f>
        <v>12.41</v>
      </c>
    </row>
    <row r="1438" spans="1:4" x14ac:dyDescent="0.25">
      <c r="A1438" s="81">
        <f>CalcBCI!BY1445</f>
        <v>34487</v>
      </c>
      <c r="B1438" s="80">
        <f ca="1">IF(A1438&gt;$C$6,"-",ROUND(CalcBCI!CA1445,2))</f>
        <v>122.95</v>
      </c>
      <c r="C1438" s="80">
        <f ca="1">IF(A1438&gt;$C$6,"-",ROUND(CalcBCI!CH1445,2))</f>
        <v>76.17</v>
      </c>
      <c r="D1438" s="80">
        <f ca="1">IF(A1438&gt;$C$6,"-",ROUND(CalcBCIg!L1433,2))</f>
        <v>12.05</v>
      </c>
    </row>
    <row r="1439" spans="1:4" x14ac:dyDescent="0.25">
      <c r="A1439" s="81">
        <f>CalcBCI!BY1446</f>
        <v>34494</v>
      </c>
      <c r="B1439" s="80">
        <f ca="1">IF(A1439&gt;$C$6,"-",ROUND(CalcBCI!CA1446,2))</f>
        <v>123.21</v>
      </c>
      <c r="C1439" s="80">
        <f ca="1">IF(A1439&gt;$C$6,"-",ROUND(CalcBCI!CH1446,2))</f>
        <v>79.59</v>
      </c>
      <c r="D1439" s="80">
        <f ca="1">IF(A1439&gt;$C$6,"-",ROUND(CalcBCIg!L1434,2))</f>
        <v>11.87</v>
      </c>
    </row>
    <row r="1440" spans="1:4" x14ac:dyDescent="0.25">
      <c r="A1440" s="81">
        <f>CalcBCI!BY1447</f>
        <v>34501</v>
      </c>
      <c r="B1440" s="80">
        <f ca="1">IF(A1440&gt;$C$6,"-",ROUND(CalcBCI!CA1447,2))</f>
        <v>123.3</v>
      </c>
      <c r="C1440" s="80">
        <f ca="1">IF(A1440&gt;$C$6,"-",ROUND(CalcBCI!CH1447,2))</f>
        <v>80.819999999999993</v>
      </c>
      <c r="D1440" s="80">
        <f ca="1">IF(A1440&gt;$C$6,"-",ROUND(CalcBCIg!L1435,2))</f>
        <v>11.58</v>
      </c>
    </row>
    <row r="1441" spans="1:4" x14ac:dyDescent="0.25">
      <c r="A1441" s="81">
        <f>CalcBCI!BY1448</f>
        <v>34508</v>
      </c>
      <c r="B1441" s="80">
        <f ca="1">IF(A1441&gt;$C$6,"-",ROUND(CalcBCI!CA1448,2))</f>
        <v>123.07</v>
      </c>
      <c r="C1441" s="80">
        <f ca="1">IF(A1441&gt;$C$6,"-",ROUND(CalcBCI!CH1448,2))</f>
        <v>77.77</v>
      </c>
      <c r="D1441" s="80">
        <f ca="1">IF(A1441&gt;$C$6,"-",ROUND(CalcBCIg!L1436,2))</f>
        <v>11.34</v>
      </c>
    </row>
    <row r="1442" spans="1:4" x14ac:dyDescent="0.25">
      <c r="A1442" s="81">
        <f>CalcBCI!BY1449</f>
        <v>34515</v>
      </c>
      <c r="B1442" s="80">
        <f ca="1">IF(A1442&gt;$C$6,"-",ROUND(CalcBCI!CA1449,2))</f>
        <v>122.99</v>
      </c>
      <c r="C1442" s="80">
        <f ca="1">IF(A1442&gt;$C$6,"-",ROUND(CalcBCI!CH1449,2))</f>
        <v>76.67</v>
      </c>
      <c r="D1442" s="80">
        <f ca="1">IF(A1442&gt;$C$6,"-",ROUND(CalcBCIg!L1437,2))</f>
        <v>11.12</v>
      </c>
    </row>
    <row r="1443" spans="1:4" x14ac:dyDescent="0.25">
      <c r="A1443" s="81">
        <f>CalcBCI!BY1450</f>
        <v>34522</v>
      </c>
      <c r="B1443" s="80">
        <f ca="1">IF(A1443&gt;$C$6,"-",ROUND(CalcBCI!CA1450,2))</f>
        <v>123.17</v>
      </c>
      <c r="C1443" s="80">
        <f ca="1">IF(A1443&gt;$C$6,"-",ROUND(CalcBCI!CH1450,2))</f>
        <v>79.11</v>
      </c>
      <c r="D1443" s="80">
        <f ca="1">IF(A1443&gt;$C$6,"-",ROUND(CalcBCIg!L1438,2))</f>
        <v>10.88</v>
      </c>
    </row>
    <row r="1444" spans="1:4" x14ac:dyDescent="0.25">
      <c r="A1444" s="81">
        <f>CalcBCI!BY1451</f>
        <v>34529</v>
      </c>
      <c r="B1444" s="80">
        <f ca="1">IF(A1444&gt;$C$6,"-",ROUND(CalcBCI!CA1451,2))</f>
        <v>123.65</v>
      </c>
      <c r="C1444" s="80">
        <f ca="1">IF(A1444&gt;$C$6,"-",ROUND(CalcBCI!CH1451,2))</f>
        <v>85.52</v>
      </c>
      <c r="D1444" s="80">
        <f ca="1">IF(A1444&gt;$C$6,"-",ROUND(CalcBCIg!L1439,2))</f>
        <v>10.78</v>
      </c>
    </row>
    <row r="1445" spans="1:4" x14ac:dyDescent="0.25">
      <c r="A1445" s="81">
        <f>CalcBCI!BY1452</f>
        <v>34536</v>
      </c>
      <c r="B1445" s="80">
        <f ca="1">IF(A1445&gt;$C$6,"-",ROUND(CalcBCI!CA1452,2))</f>
        <v>124.11</v>
      </c>
      <c r="C1445" s="80">
        <f ca="1">IF(A1445&gt;$C$6,"-",ROUND(CalcBCI!CH1452,2))</f>
        <v>91.72</v>
      </c>
      <c r="D1445" s="80">
        <f ca="1">IF(A1445&gt;$C$6,"-",ROUND(CalcBCIg!L1440,2))</f>
        <v>10.97</v>
      </c>
    </row>
    <row r="1446" spans="1:4" x14ac:dyDescent="0.25">
      <c r="A1446" s="81">
        <f>CalcBCI!BY1453</f>
        <v>34543</v>
      </c>
      <c r="B1446" s="80">
        <f ca="1">IF(A1446&gt;$C$6,"-",ROUND(CalcBCI!CA1453,2))</f>
        <v>123.81</v>
      </c>
      <c r="C1446" s="80">
        <f ca="1">IF(A1446&gt;$C$6,"-",ROUND(CalcBCI!CH1453,2))</f>
        <v>87.7</v>
      </c>
      <c r="D1446" s="80">
        <f ca="1">IF(A1446&gt;$C$6,"-",ROUND(CalcBCIg!L1441,2))</f>
        <v>11.06</v>
      </c>
    </row>
    <row r="1447" spans="1:4" x14ac:dyDescent="0.25">
      <c r="A1447" s="81">
        <f>CalcBCI!BY1454</f>
        <v>34550</v>
      </c>
      <c r="B1447" s="80">
        <f ca="1">IF(A1447&gt;$C$6,"-",ROUND(CalcBCI!CA1454,2))</f>
        <v>124.05</v>
      </c>
      <c r="C1447" s="80">
        <f ca="1">IF(A1447&gt;$C$6,"-",ROUND(CalcBCI!CH1454,2))</f>
        <v>90.93</v>
      </c>
      <c r="D1447" s="80">
        <f ca="1">IF(A1447&gt;$C$6,"-",ROUND(CalcBCIg!L1442,2))</f>
        <v>11.16</v>
      </c>
    </row>
    <row r="1448" spans="1:4" x14ac:dyDescent="0.25">
      <c r="A1448" s="81">
        <f>CalcBCI!BY1455</f>
        <v>34557</v>
      </c>
      <c r="B1448" s="80">
        <f ca="1">IF(A1448&gt;$C$6,"-",ROUND(CalcBCI!CA1455,2))</f>
        <v>124.27</v>
      </c>
      <c r="C1448" s="80">
        <f ca="1">IF(A1448&gt;$C$6,"-",ROUND(CalcBCI!CH1455,2))</f>
        <v>93.93</v>
      </c>
      <c r="D1448" s="80">
        <f ca="1">IF(A1448&gt;$C$6,"-",ROUND(CalcBCIg!L1443,2))</f>
        <v>11.16</v>
      </c>
    </row>
    <row r="1449" spans="1:4" x14ac:dyDescent="0.25">
      <c r="A1449" s="81">
        <f>CalcBCI!BY1456</f>
        <v>34564</v>
      </c>
      <c r="B1449" s="80">
        <f ca="1">IF(A1449&gt;$C$6,"-",ROUND(CalcBCI!CA1456,2))</f>
        <v>124.48</v>
      </c>
      <c r="C1449" s="80">
        <f ca="1">IF(A1449&gt;$C$6,"-",ROUND(CalcBCI!CH1456,2))</f>
        <v>96.66</v>
      </c>
      <c r="D1449" s="80">
        <f ca="1">IF(A1449&gt;$C$6,"-",ROUND(CalcBCIg!L1444,2))</f>
        <v>11.04</v>
      </c>
    </row>
    <row r="1450" spans="1:4" x14ac:dyDescent="0.25">
      <c r="A1450" s="81">
        <f>CalcBCI!BY1457</f>
        <v>34571</v>
      </c>
      <c r="B1450" s="80">
        <f ca="1">IF(A1450&gt;$C$6,"-",ROUND(CalcBCI!CA1457,2))</f>
        <v>124.75</v>
      </c>
      <c r="C1450" s="80">
        <f ca="1">IF(A1450&gt;$C$6,"-",ROUND(CalcBCI!CH1457,2))</f>
        <v>100</v>
      </c>
      <c r="D1450" s="80">
        <f ca="1">IF(A1450&gt;$C$6,"-",ROUND(CalcBCIg!L1445,2))</f>
        <v>11.17</v>
      </c>
    </row>
    <row r="1451" spans="1:4" x14ac:dyDescent="0.25">
      <c r="A1451" s="81">
        <f>CalcBCI!BY1458</f>
        <v>34578</v>
      </c>
      <c r="B1451" s="80">
        <f ca="1">IF(A1451&gt;$C$6,"-",ROUND(CalcBCI!CA1458,2))</f>
        <v>125.16</v>
      </c>
      <c r="C1451" s="80">
        <f ca="1">IF(A1451&gt;$C$6,"-",ROUND(CalcBCI!CH1458,2))</f>
        <v>100</v>
      </c>
      <c r="D1451" s="80">
        <f ca="1">IF(A1451&gt;$C$6,"-",ROUND(CalcBCIg!L1446,2))</f>
        <v>11.36</v>
      </c>
    </row>
    <row r="1452" spans="1:4" x14ac:dyDescent="0.25">
      <c r="A1452" s="81">
        <f>CalcBCI!BY1459</f>
        <v>34585</v>
      </c>
      <c r="B1452" s="80">
        <f ca="1">IF(A1452&gt;$C$6,"-",ROUND(CalcBCI!CA1459,2))</f>
        <v>125.29</v>
      </c>
      <c r="C1452" s="80">
        <f ca="1">IF(A1452&gt;$C$6,"-",ROUND(CalcBCI!CH1459,2))</f>
        <v>100</v>
      </c>
      <c r="D1452" s="80">
        <f ca="1">IF(A1452&gt;$C$6,"-",ROUND(CalcBCIg!L1447,2))</f>
        <v>11.52</v>
      </c>
    </row>
    <row r="1453" spans="1:4" x14ac:dyDescent="0.25">
      <c r="A1453" s="81">
        <f>CalcBCI!BY1460</f>
        <v>34592</v>
      </c>
      <c r="B1453" s="80">
        <f ca="1">IF(A1453&gt;$C$6,"-",ROUND(CalcBCI!CA1460,2))</f>
        <v>125.27</v>
      </c>
      <c r="C1453" s="80">
        <f ca="1">IF(A1453&gt;$C$6,"-",ROUND(CalcBCI!CH1460,2))</f>
        <v>99.77</v>
      </c>
      <c r="D1453" s="80">
        <f ca="1">IF(A1453&gt;$C$6,"-",ROUND(CalcBCIg!L1448,2))</f>
        <v>11.58</v>
      </c>
    </row>
    <row r="1454" spans="1:4" x14ac:dyDescent="0.25">
      <c r="A1454" s="81">
        <f>CalcBCI!BY1461</f>
        <v>34599</v>
      </c>
      <c r="B1454" s="80">
        <f ca="1">IF(A1454&gt;$C$6,"-",ROUND(CalcBCI!CA1461,2))</f>
        <v>125.37</v>
      </c>
      <c r="C1454" s="80">
        <f ca="1">IF(A1454&gt;$C$6,"-",ROUND(CalcBCI!CH1461,2))</f>
        <v>100</v>
      </c>
      <c r="D1454" s="80">
        <f ca="1">IF(A1454&gt;$C$6,"-",ROUND(CalcBCIg!L1449,2))</f>
        <v>11.58</v>
      </c>
    </row>
    <row r="1455" spans="1:4" x14ac:dyDescent="0.25">
      <c r="A1455" s="81">
        <f>CalcBCI!BY1462</f>
        <v>34606</v>
      </c>
      <c r="B1455" s="80">
        <f ca="1">IF(A1455&gt;$C$6,"-",ROUND(CalcBCI!CA1462,2))</f>
        <v>125.54</v>
      </c>
      <c r="C1455" s="80">
        <f ca="1">IF(A1455&gt;$C$6,"-",ROUND(CalcBCI!CH1462,2))</f>
        <v>100</v>
      </c>
      <c r="D1455" s="80">
        <f ca="1">IF(A1455&gt;$C$6,"-",ROUND(CalcBCIg!L1450,2))</f>
        <v>11.48</v>
      </c>
    </row>
    <row r="1456" spans="1:4" x14ac:dyDescent="0.25">
      <c r="A1456" s="81">
        <f>CalcBCI!BY1463</f>
        <v>34613</v>
      </c>
      <c r="B1456" s="80">
        <f ca="1">IF(A1456&gt;$C$6,"-",ROUND(CalcBCI!CA1463,2))</f>
        <v>125.88</v>
      </c>
      <c r="C1456" s="80">
        <f ca="1">IF(A1456&gt;$C$6,"-",ROUND(CalcBCI!CH1463,2))</f>
        <v>100</v>
      </c>
      <c r="D1456" s="80">
        <f ca="1">IF(A1456&gt;$C$6,"-",ROUND(CalcBCIg!L1451,2))</f>
        <v>11.46</v>
      </c>
    </row>
    <row r="1457" spans="1:4" x14ac:dyDescent="0.25">
      <c r="A1457" s="81">
        <f>CalcBCI!BY1464</f>
        <v>34620</v>
      </c>
      <c r="B1457" s="80">
        <f ca="1">IF(A1457&gt;$C$6,"-",ROUND(CalcBCI!CA1464,2))</f>
        <v>126.32</v>
      </c>
      <c r="C1457" s="80">
        <f ca="1">IF(A1457&gt;$C$6,"-",ROUND(CalcBCI!CH1464,2))</f>
        <v>100</v>
      </c>
      <c r="D1457" s="80">
        <f ca="1">IF(A1457&gt;$C$6,"-",ROUND(CalcBCIg!L1452,2))</f>
        <v>11.62</v>
      </c>
    </row>
    <row r="1458" spans="1:4" x14ac:dyDescent="0.25">
      <c r="A1458" s="81">
        <f>CalcBCI!BY1465</f>
        <v>34627</v>
      </c>
      <c r="B1458" s="80">
        <f ca="1">IF(A1458&gt;$C$6,"-",ROUND(CalcBCI!CA1465,2))</f>
        <v>127.2</v>
      </c>
      <c r="C1458" s="80">
        <f ca="1">IF(A1458&gt;$C$6,"-",ROUND(CalcBCI!CH1465,2))</f>
        <v>100</v>
      </c>
      <c r="D1458" s="80">
        <f ca="1">IF(A1458&gt;$C$6,"-",ROUND(CalcBCIg!L1453,2))</f>
        <v>12.09</v>
      </c>
    </row>
    <row r="1459" spans="1:4" x14ac:dyDescent="0.25">
      <c r="A1459" s="81">
        <f>CalcBCI!BY1466</f>
        <v>34634</v>
      </c>
      <c r="B1459" s="80">
        <f ca="1">IF(A1459&gt;$C$6,"-",ROUND(CalcBCI!CA1466,2))</f>
        <v>127.33</v>
      </c>
      <c r="C1459" s="80">
        <f ca="1">IF(A1459&gt;$C$6,"-",ROUND(CalcBCI!CH1466,2))</f>
        <v>100</v>
      </c>
      <c r="D1459" s="80">
        <f ca="1">IF(A1459&gt;$C$6,"-",ROUND(CalcBCIg!L1454,2))</f>
        <v>12.54</v>
      </c>
    </row>
    <row r="1460" spans="1:4" x14ac:dyDescent="0.25">
      <c r="A1460" s="81">
        <f>CalcBCI!BY1467</f>
        <v>34641</v>
      </c>
      <c r="B1460" s="80">
        <f ca="1">IF(A1460&gt;$C$6,"-",ROUND(CalcBCI!CA1467,2))</f>
        <v>128.18</v>
      </c>
      <c r="C1460" s="80">
        <f ca="1">IF(A1460&gt;$C$6,"-",ROUND(CalcBCI!CH1467,2))</f>
        <v>100</v>
      </c>
      <c r="D1460" s="80">
        <f ca="1">IF(A1460&gt;$C$6,"-",ROUND(CalcBCIg!L1455,2))</f>
        <v>13.21</v>
      </c>
    </row>
    <row r="1461" spans="1:4" x14ac:dyDescent="0.25">
      <c r="A1461" s="81">
        <f>CalcBCI!BY1468</f>
        <v>34648</v>
      </c>
      <c r="B1461" s="80">
        <f ca="1">IF(A1461&gt;$C$6,"-",ROUND(CalcBCI!CA1468,2))</f>
        <v>128.52000000000001</v>
      </c>
      <c r="C1461" s="80">
        <f ca="1">IF(A1461&gt;$C$6,"-",ROUND(CalcBCI!CH1468,2))</f>
        <v>100</v>
      </c>
      <c r="D1461" s="80">
        <f ca="1">IF(A1461&gt;$C$6,"-",ROUND(CalcBCIg!L1456,2))</f>
        <v>13.83</v>
      </c>
    </row>
    <row r="1462" spans="1:4" x14ac:dyDescent="0.25">
      <c r="A1462" s="81">
        <f>CalcBCI!BY1469</f>
        <v>34655</v>
      </c>
      <c r="B1462" s="80">
        <f ca="1">IF(A1462&gt;$C$6,"-",ROUND(CalcBCI!CA1469,2))</f>
        <v>128.77000000000001</v>
      </c>
      <c r="C1462" s="80">
        <f ca="1">IF(A1462&gt;$C$6,"-",ROUND(CalcBCI!CH1469,2))</f>
        <v>100</v>
      </c>
      <c r="D1462" s="80">
        <f ca="1">IF(A1462&gt;$C$6,"-",ROUND(CalcBCIg!L1457,2))</f>
        <v>14.18</v>
      </c>
    </row>
    <row r="1463" spans="1:4" x14ac:dyDescent="0.25">
      <c r="A1463" s="81">
        <f>CalcBCI!BY1470</f>
        <v>34662</v>
      </c>
      <c r="B1463" s="80">
        <f ca="1">IF(A1463&gt;$C$6,"-",ROUND(CalcBCI!CA1470,2))</f>
        <v>128.59</v>
      </c>
      <c r="C1463" s="80">
        <f ca="1">IF(A1463&gt;$C$6,"-",ROUND(CalcBCI!CH1470,2))</f>
        <v>97.67</v>
      </c>
      <c r="D1463" s="80">
        <f ca="1">IF(A1463&gt;$C$6,"-",ROUND(CalcBCIg!L1458,2))</f>
        <v>14.42</v>
      </c>
    </row>
    <row r="1464" spans="1:4" x14ac:dyDescent="0.25">
      <c r="A1464" s="81">
        <f>CalcBCI!BY1471</f>
        <v>34669</v>
      </c>
      <c r="B1464" s="80">
        <f ca="1">IF(A1464&gt;$C$6,"-",ROUND(CalcBCI!CA1471,2))</f>
        <v>128.85</v>
      </c>
      <c r="C1464" s="80">
        <f ca="1">IF(A1464&gt;$C$6,"-",ROUND(CalcBCI!CH1471,2))</f>
        <v>100</v>
      </c>
      <c r="D1464" s="80">
        <f ca="1">IF(A1464&gt;$C$6,"-",ROUND(CalcBCIg!L1459,2))</f>
        <v>14.4</v>
      </c>
    </row>
    <row r="1465" spans="1:4" x14ac:dyDescent="0.25">
      <c r="A1465" s="81">
        <f>CalcBCI!BY1472</f>
        <v>34676</v>
      </c>
      <c r="B1465" s="80">
        <f ca="1">IF(A1465&gt;$C$6,"-",ROUND(CalcBCI!CA1472,2))</f>
        <v>129.06</v>
      </c>
      <c r="C1465" s="80">
        <f ca="1">IF(A1465&gt;$C$6,"-",ROUND(CalcBCI!CH1472,2))</f>
        <v>100</v>
      </c>
      <c r="D1465" s="80">
        <f ca="1">IF(A1465&gt;$C$6,"-",ROUND(CalcBCIg!L1460,2))</f>
        <v>14.34</v>
      </c>
    </row>
    <row r="1466" spans="1:4" x14ac:dyDescent="0.25">
      <c r="A1466" s="81">
        <f>CalcBCI!BY1473</f>
        <v>34683</v>
      </c>
      <c r="B1466" s="80">
        <f ca="1">IF(A1466&gt;$C$6,"-",ROUND(CalcBCI!CA1473,2))</f>
        <v>129.36000000000001</v>
      </c>
      <c r="C1466" s="80">
        <f ca="1">IF(A1466&gt;$C$6,"-",ROUND(CalcBCI!CH1473,2))</f>
        <v>100</v>
      </c>
      <c r="D1466" s="80">
        <f ca="1">IF(A1466&gt;$C$6,"-",ROUND(CalcBCIg!L1461,2))</f>
        <v>14.3</v>
      </c>
    </row>
    <row r="1467" spans="1:4" x14ac:dyDescent="0.25">
      <c r="A1467" s="81">
        <f>CalcBCI!BY1474</f>
        <v>34690</v>
      </c>
      <c r="B1467" s="80">
        <f ca="1">IF(A1467&gt;$C$6,"-",ROUND(CalcBCI!CA1474,2))</f>
        <v>130.02000000000001</v>
      </c>
      <c r="C1467" s="80">
        <f ca="1">IF(A1467&gt;$C$6,"-",ROUND(CalcBCI!CH1474,2))</f>
        <v>100</v>
      </c>
      <c r="D1467" s="80">
        <f ca="1">IF(A1467&gt;$C$6,"-",ROUND(CalcBCIg!L1462,2))</f>
        <v>14.6</v>
      </c>
    </row>
    <row r="1468" spans="1:4" x14ac:dyDescent="0.25">
      <c r="A1468" s="81">
        <f>CalcBCI!BY1475</f>
        <v>34697</v>
      </c>
      <c r="B1468" s="80">
        <f ca="1">IF(A1468&gt;$C$6,"-",ROUND(CalcBCI!CA1475,2))</f>
        <v>129.41</v>
      </c>
      <c r="C1468" s="80">
        <f ca="1">IF(A1468&gt;$C$6,"-",ROUND(CalcBCI!CH1475,2))</f>
        <v>92.16</v>
      </c>
      <c r="D1468" s="80">
        <f ca="1">IF(A1468&gt;$C$6,"-",ROUND(CalcBCIg!L1463,2))</f>
        <v>14.54</v>
      </c>
    </row>
    <row r="1469" spans="1:4" x14ac:dyDescent="0.25">
      <c r="A1469" s="81">
        <f>CalcBCI!BY1476</f>
        <v>34704</v>
      </c>
      <c r="B1469" s="80">
        <f ca="1">IF(A1469&gt;$C$6,"-",ROUND(CalcBCI!CA1476,2))</f>
        <v>128.87</v>
      </c>
      <c r="C1469" s="80">
        <f ca="1">IF(A1469&gt;$C$6,"-",ROUND(CalcBCI!CH1476,2))</f>
        <v>85.26</v>
      </c>
      <c r="D1469" s="80">
        <f ca="1">IF(A1469&gt;$C$6,"-",ROUND(CalcBCIg!L1464,2))</f>
        <v>14.18</v>
      </c>
    </row>
    <row r="1470" spans="1:4" x14ac:dyDescent="0.25">
      <c r="A1470" s="81">
        <f>CalcBCI!BY1477</f>
        <v>34711</v>
      </c>
      <c r="B1470" s="80">
        <f ca="1">IF(A1470&gt;$C$6,"-",ROUND(CalcBCI!CA1477,2))</f>
        <v>129.12</v>
      </c>
      <c r="C1470" s="80">
        <f ca="1">IF(A1470&gt;$C$6,"-",ROUND(CalcBCI!CH1477,2))</f>
        <v>88.46</v>
      </c>
      <c r="D1470" s="80">
        <f ca="1">IF(A1470&gt;$C$6,"-",ROUND(CalcBCIg!L1465,2))</f>
        <v>13.82</v>
      </c>
    </row>
    <row r="1471" spans="1:4" x14ac:dyDescent="0.25">
      <c r="A1471" s="81">
        <f>CalcBCI!BY1478</f>
        <v>34718</v>
      </c>
      <c r="B1471" s="80">
        <f ca="1">IF(A1471&gt;$C$6,"-",ROUND(CalcBCI!CA1478,2))</f>
        <v>129.58000000000001</v>
      </c>
      <c r="C1471" s="80">
        <f ca="1">IF(A1471&gt;$C$6,"-",ROUND(CalcBCI!CH1478,2))</f>
        <v>94.36</v>
      </c>
      <c r="D1471" s="80">
        <f ca="1">IF(A1471&gt;$C$6,"-",ROUND(CalcBCIg!L1466,2))</f>
        <v>13.41</v>
      </c>
    </row>
    <row r="1472" spans="1:4" x14ac:dyDescent="0.25">
      <c r="A1472" s="81">
        <f>CalcBCI!BY1479</f>
        <v>34725</v>
      </c>
      <c r="B1472" s="80">
        <f ca="1">IF(A1472&gt;$C$6,"-",ROUND(CalcBCI!CA1479,2))</f>
        <v>129.1</v>
      </c>
      <c r="C1472" s="80">
        <f ca="1">IF(A1472&gt;$C$6,"-",ROUND(CalcBCI!CH1479,2))</f>
        <v>88.1</v>
      </c>
      <c r="D1472" s="80">
        <f ca="1">IF(A1472&gt;$C$6,"-",ROUND(CalcBCIg!L1467,2))</f>
        <v>13.08</v>
      </c>
    </row>
    <row r="1473" spans="1:4" x14ac:dyDescent="0.25">
      <c r="A1473" s="81">
        <f>CalcBCI!BY1480</f>
        <v>34732</v>
      </c>
      <c r="B1473" s="80">
        <f ca="1">IF(A1473&gt;$C$6,"-",ROUND(CalcBCI!CA1480,2))</f>
        <v>129.5</v>
      </c>
      <c r="C1473" s="80">
        <f ca="1">IF(A1473&gt;$C$6,"-",ROUND(CalcBCI!CH1480,2))</f>
        <v>93.38</v>
      </c>
      <c r="D1473" s="80">
        <f ca="1">IF(A1473&gt;$C$6,"-",ROUND(CalcBCIg!L1468,2))</f>
        <v>13.15</v>
      </c>
    </row>
    <row r="1474" spans="1:4" x14ac:dyDescent="0.25">
      <c r="A1474" s="81">
        <f>CalcBCI!BY1481</f>
        <v>34739</v>
      </c>
      <c r="B1474" s="80">
        <f ca="1">IF(A1474&gt;$C$6,"-",ROUND(CalcBCI!CA1481,2))</f>
        <v>129.85</v>
      </c>
      <c r="C1474" s="80">
        <f ca="1">IF(A1474&gt;$C$6,"-",ROUND(CalcBCI!CH1481,2))</f>
        <v>97.82</v>
      </c>
      <c r="D1474" s="80">
        <f ca="1">IF(A1474&gt;$C$6,"-",ROUND(CalcBCIg!L1469,2))</f>
        <v>13.28</v>
      </c>
    </row>
    <row r="1475" spans="1:4" x14ac:dyDescent="0.25">
      <c r="A1475" s="81">
        <f>CalcBCI!BY1482</f>
        <v>34746</v>
      </c>
      <c r="B1475" s="80">
        <f ca="1">IF(A1475&gt;$C$6,"-",ROUND(CalcBCI!CA1482,2))</f>
        <v>130.15</v>
      </c>
      <c r="C1475" s="80">
        <f ca="1">IF(A1475&gt;$C$6,"-",ROUND(CalcBCI!CH1482,2))</f>
        <v>100</v>
      </c>
      <c r="D1475" s="80">
        <f ca="1">IF(A1475&gt;$C$6,"-",ROUND(CalcBCIg!L1470,2))</f>
        <v>13.35</v>
      </c>
    </row>
    <row r="1476" spans="1:4" x14ac:dyDescent="0.25">
      <c r="A1476" s="81">
        <f>CalcBCI!BY1483</f>
        <v>34753</v>
      </c>
      <c r="B1476" s="80">
        <f ca="1">IF(A1476&gt;$C$6,"-",ROUND(CalcBCI!CA1483,2))</f>
        <v>130.19</v>
      </c>
      <c r="C1476" s="80">
        <f ca="1">IF(A1476&gt;$C$6,"-",ROUND(CalcBCI!CH1483,2))</f>
        <v>100</v>
      </c>
      <c r="D1476" s="80">
        <f ca="1">IF(A1476&gt;$C$6,"-",ROUND(CalcBCIg!L1471,2))</f>
        <v>13.63</v>
      </c>
    </row>
    <row r="1477" spans="1:4" x14ac:dyDescent="0.25">
      <c r="A1477" s="81">
        <f>CalcBCI!BY1484</f>
        <v>34760</v>
      </c>
      <c r="B1477" s="80">
        <f ca="1">IF(A1477&gt;$C$6,"-",ROUND(CalcBCI!CA1484,2))</f>
        <v>130.12</v>
      </c>
      <c r="C1477" s="80">
        <f ca="1">IF(A1477&gt;$C$6,"-",ROUND(CalcBCI!CH1484,2))</f>
        <v>99.01</v>
      </c>
      <c r="D1477" s="80">
        <f ca="1">IF(A1477&gt;$C$6,"-",ROUND(CalcBCIg!L1472,2))</f>
        <v>13.7</v>
      </c>
    </row>
    <row r="1478" spans="1:4" x14ac:dyDescent="0.25">
      <c r="A1478" s="81">
        <f>CalcBCI!BY1485</f>
        <v>34767</v>
      </c>
      <c r="B1478" s="80">
        <f ca="1">IF(A1478&gt;$C$6,"-",ROUND(CalcBCI!CA1485,2))</f>
        <v>129.96</v>
      </c>
      <c r="C1478" s="80">
        <f ca="1">IF(A1478&gt;$C$6,"-",ROUND(CalcBCI!CH1485,2))</f>
        <v>96.96</v>
      </c>
      <c r="D1478" s="80">
        <f ca="1">IF(A1478&gt;$C$6,"-",ROUND(CalcBCIg!L1473,2))</f>
        <v>13.55</v>
      </c>
    </row>
    <row r="1479" spans="1:4" x14ac:dyDescent="0.25">
      <c r="A1479" s="81">
        <f>CalcBCI!BY1486</f>
        <v>34774</v>
      </c>
      <c r="B1479" s="80">
        <f ca="1">IF(A1479&gt;$C$6,"-",ROUND(CalcBCI!CA1486,2))</f>
        <v>130.31</v>
      </c>
      <c r="C1479" s="80">
        <f ca="1">IF(A1479&gt;$C$6,"-",ROUND(CalcBCI!CH1486,2))</f>
        <v>100</v>
      </c>
      <c r="D1479" s="80">
        <f ca="1">IF(A1479&gt;$C$6,"-",ROUND(CalcBCIg!L1474,2))</f>
        <v>13.38</v>
      </c>
    </row>
    <row r="1480" spans="1:4" x14ac:dyDescent="0.25">
      <c r="A1480" s="81">
        <f>CalcBCI!BY1487</f>
        <v>34781</v>
      </c>
      <c r="B1480" s="80">
        <f ca="1">IF(A1480&gt;$C$6,"-",ROUND(CalcBCI!CA1487,2))</f>
        <v>130.38</v>
      </c>
      <c r="C1480" s="80">
        <f ca="1">IF(A1480&gt;$C$6,"-",ROUND(CalcBCI!CH1487,2))</f>
        <v>100</v>
      </c>
      <c r="D1480" s="80">
        <f ca="1">IF(A1480&gt;$C$6,"-",ROUND(CalcBCIg!L1475,2))</f>
        <v>13.2</v>
      </c>
    </row>
    <row r="1481" spans="1:4" x14ac:dyDescent="0.25">
      <c r="A1481" s="81">
        <f>CalcBCI!BY1488</f>
        <v>34788</v>
      </c>
      <c r="B1481" s="80">
        <f ca="1">IF(A1481&gt;$C$6,"-",ROUND(CalcBCI!CA1488,2))</f>
        <v>130.07</v>
      </c>
      <c r="C1481" s="80">
        <f ca="1">IF(A1481&gt;$C$6,"-",ROUND(CalcBCI!CH1488,2))</f>
        <v>96.02</v>
      </c>
      <c r="D1481" s="80">
        <f ca="1">IF(A1481&gt;$C$6,"-",ROUND(CalcBCIg!L1476,2))</f>
        <v>12.89</v>
      </c>
    </row>
    <row r="1482" spans="1:4" x14ac:dyDescent="0.25">
      <c r="A1482" s="81">
        <f>CalcBCI!BY1489</f>
        <v>34795</v>
      </c>
      <c r="B1482" s="80">
        <f ca="1">IF(A1482&gt;$C$6,"-",ROUND(CalcBCI!CA1489,2))</f>
        <v>129.66</v>
      </c>
      <c r="C1482" s="80">
        <f ca="1">IF(A1482&gt;$C$6,"-",ROUND(CalcBCI!CH1489,2))</f>
        <v>90.79</v>
      </c>
      <c r="D1482" s="80">
        <f ca="1">IF(A1482&gt;$C$6,"-",ROUND(CalcBCIg!L1477,2))</f>
        <v>12.48</v>
      </c>
    </row>
    <row r="1483" spans="1:4" x14ac:dyDescent="0.25">
      <c r="A1483" s="81">
        <f>CalcBCI!BY1490</f>
        <v>34802</v>
      </c>
      <c r="B1483" s="80">
        <f ca="1">IF(A1483&gt;$C$6,"-",ROUND(CalcBCI!CA1490,2))</f>
        <v>129.85</v>
      </c>
      <c r="C1483" s="80">
        <f ca="1">IF(A1483&gt;$C$6,"-",ROUND(CalcBCI!CH1490,2))</f>
        <v>93.22</v>
      </c>
      <c r="D1483" s="80">
        <f ca="1">IF(A1483&gt;$C$6,"-",ROUND(CalcBCIg!L1478,2))</f>
        <v>11.99</v>
      </c>
    </row>
    <row r="1484" spans="1:4" x14ac:dyDescent="0.25">
      <c r="A1484" s="81">
        <f>CalcBCI!BY1491</f>
        <v>34809</v>
      </c>
      <c r="B1484" s="80">
        <f ca="1">IF(A1484&gt;$C$6,"-",ROUND(CalcBCI!CA1491,2))</f>
        <v>129.77000000000001</v>
      </c>
      <c r="C1484" s="80">
        <f ca="1">IF(A1484&gt;$C$6,"-",ROUND(CalcBCI!CH1491,2))</f>
        <v>92.16</v>
      </c>
      <c r="D1484" s="80">
        <f ca="1">IF(A1484&gt;$C$6,"-",ROUND(CalcBCIg!L1479,2))</f>
        <v>11.46</v>
      </c>
    </row>
    <row r="1485" spans="1:4" x14ac:dyDescent="0.25">
      <c r="A1485" s="81">
        <f>CalcBCI!BY1492</f>
        <v>34816</v>
      </c>
      <c r="B1485" s="80">
        <f ca="1">IF(A1485&gt;$C$6,"-",ROUND(CalcBCI!CA1492,2))</f>
        <v>130.58000000000001</v>
      </c>
      <c r="C1485" s="80">
        <f ca="1">IF(A1485&gt;$C$6,"-",ROUND(CalcBCI!CH1492,2))</f>
        <v>100</v>
      </c>
      <c r="D1485" s="80">
        <f ca="1">IF(A1485&gt;$C$6,"-",ROUND(CalcBCIg!L1480,2))</f>
        <v>11.39</v>
      </c>
    </row>
    <row r="1486" spans="1:4" x14ac:dyDescent="0.25">
      <c r="A1486" s="81">
        <f>CalcBCI!BY1493</f>
        <v>34823</v>
      </c>
      <c r="B1486" s="80">
        <f ca="1">IF(A1486&gt;$C$6,"-",ROUND(CalcBCI!CA1493,2))</f>
        <v>130.82</v>
      </c>
      <c r="C1486" s="80">
        <f ca="1">IF(A1486&gt;$C$6,"-",ROUND(CalcBCI!CH1493,2))</f>
        <v>100</v>
      </c>
      <c r="D1486" s="80">
        <f ca="1">IF(A1486&gt;$C$6,"-",ROUND(CalcBCIg!L1481,2))</f>
        <v>11.57</v>
      </c>
    </row>
    <row r="1487" spans="1:4" x14ac:dyDescent="0.25">
      <c r="A1487" s="81">
        <f>CalcBCI!BY1494</f>
        <v>34830</v>
      </c>
      <c r="B1487" s="80">
        <f ca="1">IF(A1487&gt;$C$6,"-",ROUND(CalcBCI!CA1494,2))</f>
        <v>131.41</v>
      </c>
      <c r="C1487" s="80">
        <f ca="1">IF(A1487&gt;$C$6,"-",ROUND(CalcBCI!CH1494,2))</f>
        <v>100</v>
      </c>
      <c r="D1487" s="80">
        <f ca="1">IF(A1487&gt;$C$6,"-",ROUND(CalcBCIg!L1482,2))</f>
        <v>11.93</v>
      </c>
    </row>
    <row r="1488" spans="1:4" x14ac:dyDescent="0.25">
      <c r="A1488" s="81">
        <f>CalcBCI!BY1495</f>
        <v>34837</v>
      </c>
      <c r="B1488" s="80">
        <f ca="1">IF(A1488&gt;$C$6,"-",ROUND(CalcBCI!CA1495,2))</f>
        <v>131.77000000000001</v>
      </c>
      <c r="C1488" s="80">
        <f ca="1">IF(A1488&gt;$C$6,"-",ROUND(CalcBCI!CH1495,2))</f>
        <v>100</v>
      </c>
      <c r="D1488" s="80">
        <f ca="1">IF(A1488&gt;$C$6,"-",ROUND(CalcBCIg!L1483,2))</f>
        <v>12.47</v>
      </c>
    </row>
    <row r="1489" spans="1:4" x14ac:dyDescent="0.25">
      <c r="A1489" s="81">
        <f>CalcBCI!BY1496</f>
        <v>34844</v>
      </c>
      <c r="B1489" s="80">
        <f ca="1">IF(A1489&gt;$C$6,"-",ROUND(CalcBCI!CA1496,2))</f>
        <v>131.57</v>
      </c>
      <c r="C1489" s="80">
        <f ca="1">IF(A1489&gt;$C$6,"-",ROUND(CalcBCI!CH1496,2))</f>
        <v>97.37</v>
      </c>
      <c r="D1489" s="80">
        <f ca="1">IF(A1489&gt;$C$6,"-",ROUND(CalcBCIg!L1484,2))</f>
        <v>12.6</v>
      </c>
    </row>
    <row r="1490" spans="1:4" x14ac:dyDescent="0.25">
      <c r="A1490" s="81">
        <f>CalcBCI!BY1497</f>
        <v>34851</v>
      </c>
      <c r="B1490" s="80">
        <f ca="1">IF(A1490&gt;$C$6,"-",ROUND(CalcBCI!CA1497,2))</f>
        <v>131.4</v>
      </c>
      <c r="C1490" s="80">
        <f ca="1">IF(A1490&gt;$C$6,"-",ROUND(CalcBCI!CH1497,2))</f>
        <v>95.2</v>
      </c>
      <c r="D1490" s="80">
        <f ca="1">IF(A1490&gt;$C$6,"-",ROUND(CalcBCIg!L1485,2))</f>
        <v>12.57</v>
      </c>
    </row>
    <row r="1491" spans="1:4" x14ac:dyDescent="0.25">
      <c r="A1491" s="81">
        <f>CalcBCI!BY1498</f>
        <v>34858</v>
      </c>
      <c r="B1491" s="80">
        <f ca="1">IF(A1491&gt;$C$6,"-",ROUND(CalcBCI!CA1498,2))</f>
        <v>131.83000000000001</v>
      </c>
      <c r="C1491" s="80">
        <f ca="1">IF(A1491&gt;$C$6,"-",ROUND(CalcBCI!CH1498,2))</f>
        <v>100</v>
      </c>
      <c r="D1491" s="80">
        <f ca="1">IF(A1491&gt;$C$6,"-",ROUND(CalcBCIg!L1486,2))</f>
        <v>12.46</v>
      </c>
    </row>
    <row r="1492" spans="1:4" x14ac:dyDescent="0.25">
      <c r="A1492" s="81">
        <f>CalcBCI!BY1499</f>
        <v>34865</v>
      </c>
      <c r="B1492" s="80">
        <f ca="1">IF(A1492&gt;$C$6,"-",ROUND(CalcBCI!CA1499,2))</f>
        <v>131.65</v>
      </c>
      <c r="C1492" s="80">
        <f ca="1">IF(A1492&gt;$C$6,"-",ROUND(CalcBCI!CH1499,2))</f>
        <v>97.72</v>
      </c>
      <c r="D1492" s="80">
        <f ca="1">IF(A1492&gt;$C$6,"-",ROUND(CalcBCIg!L1487,2))</f>
        <v>12.15</v>
      </c>
    </row>
    <row r="1493" spans="1:4" x14ac:dyDescent="0.25">
      <c r="A1493" s="81">
        <f>CalcBCI!BY1500</f>
        <v>34872</v>
      </c>
      <c r="B1493" s="80">
        <f ca="1">IF(A1493&gt;$C$6,"-",ROUND(CalcBCI!CA1500,2))</f>
        <v>131.91</v>
      </c>
      <c r="C1493" s="80">
        <f ca="1">IF(A1493&gt;$C$6,"-",ROUND(CalcBCI!CH1500,2))</f>
        <v>100</v>
      </c>
      <c r="D1493" s="80">
        <f ca="1">IF(A1493&gt;$C$6,"-",ROUND(CalcBCIg!L1488,2))</f>
        <v>12.02</v>
      </c>
    </row>
    <row r="1494" spans="1:4" x14ac:dyDescent="0.25">
      <c r="A1494" s="81">
        <f>CalcBCI!BY1501</f>
        <v>34879</v>
      </c>
      <c r="B1494" s="80">
        <f ca="1">IF(A1494&gt;$C$6,"-",ROUND(CalcBCI!CA1501,2))</f>
        <v>132.80000000000001</v>
      </c>
      <c r="C1494" s="80">
        <f ca="1">IF(A1494&gt;$C$6,"-",ROUND(CalcBCI!CH1501,2))</f>
        <v>100</v>
      </c>
      <c r="D1494" s="80">
        <f ca="1">IF(A1494&gt;$C$6,"-",ROUND(CalcBCIg!L1489,2))</f>
        <v>12.3</v>
      </c>
    </row>
    <row r="1495" spans="1:4" x14ac:dyDescent="0.25">
      <c r="A1495" s="81">
        <f>CalcBCI!BY1502</f>
        <v>34886</v>
      </c>
      <c r="B1495" s="80">
        <f ca="1">IF(A1495&gt;$C$6,"-",ROUND(CalcBCI!CA1502,2))</f>
        <v>133.19</v>
      </c>
      <c r="C1495" s="80">
        <f ca="1">IF(A1495&gt;$C$6,"-",ROUND(CalcBCI!CH1502,2))</f>
        <v>100</v>
      </c>
      <c r="D1495" s="80">
        <f ca="1">IF(A1495&gt;$C$6,"-",ROUND(CalcBCIg!L1490,2))</f>
        <v>12.56</v>
      </c>
    </row>
    <row r="1496" spans="1:4" x14ac:dyDescent="0.25">
      <c r="A1496" s="81">
        <f>CalcBCI!BY1503</f>
        <v>34893</v>
      </c>
      <c r="B1496" s="80">
        <f ca="1">IF(A1496&gt;$C$6,"-",ROUND(CalcBCI!CA1503,2))</f>
        <v>133.96</v>
      </c>
      <c r="C1496" s="80">
        <f ca="1">IF(A1496&gt;$C$6,"-",ROUND(CalcBCI!CH1503,2))</f>
        <v>100</v>
      </c>
      <c r="D1496" s="80">
        <f ca="1">IF(A1496&gt;$C$6,"-",ROUND(CalcBCIg!L1491,2))</f>
        <v>13.18</v>
      </c>
    </row>
    <row r="1497" spans="1:4" x14ac:dyDescent="0.25">
      <c r="A1497" s="81">
        <f>CalcBCI!BY1504</f>
        <v>34900</v>
      </c>
      <c r="B1497" s="80">
        <f ca="1">IF(A1497&gt;$C$6,"-",ROUND(CalcBCI!CA1504,2))</f>
        <v>133.93</v>
      </c>
      <c r="C1497" s="80">
        <f ca="1">IF(A1497&gt;$C$6,"-",ROUND(CalcBCI!CH1504,2))</f>
        <v>99.69</v>
      </c>
      <c r="D1497" s="80">
        <f ca="1">IF(A1497&gt;$C$6,"-",ROUND(CalcBCIg!L1492,2))</f>
        <v>13.68</v>
      </c>
    </row>
    <row r="1498" spans="1:4" x14ac:dyDescent="0.25">
      <c r="A1498" s="81">
        <f>CalcBCI!BY1505</f>
        <v>34907</v>
      </c>
      <c r="B1498" s="80">
        <f ca="1">IF(A1498&gt;$C$6,"-",ROUND(CalcBCI!CA1505,2))</f>
        <v>134.32</v>
      </c>
      <c r="C1498" s="80">
        <f ca="1">IF(A1498&gt;$C$6,"-",ROUND(CalcBCI!CH1505,2))</f>
        <v>100</v>
      </c>
      <c r="D1498" s="80">
        <f ca="1">IF(A1498&gt;$C$6,"-",ROUND(CalcBCIg!L1493,2))</f>
        <v>13.96</v>
      </c>
    </row>
    <row r="1499" spans="1:4" x14ac:dyDescent="0.25">
      <c r="A1499" s="81">
        <f>CalcBCI!BY1506</f>
        <v>34914</v>
      </c>
      <c r="B1499" s="80">
        <f ca="1">IF(A1499&gt;$C$6,"-",ROUND(CalcBCI!CA1506,2))</f>
        <v>135.18</v>
      </c>
      <c r="C1499" s="80">
        <f ca="1">IF(A1499&gt;$C$6,"-",ROUND(CalcBCI!CH1506,2))</f>
        <v>100</v>
      </c>
      <c r="D1499" s="80">
        <f ca="1">IF(A1499&gt;$C$6,"-",ROUND(CalcBCIg!L1494,2))</f>
        <v>14.43</v>
      </c>
    </row>
    <row r="1500" spans="1:4" x14ac:dyDescent="0.25">
      <c r="A1500" s="81">
        <f>CalcBCI!BY1507</f>
        <v>34921</v>
      </c>
      <c r="B1500" s="80">
        <f ca="1">IF(A1500&gt;$C$6,"-",ROUND(CalcBCI!CA1507,2))</f>
        <v>135.63999999999999</v>
      </c>
      <c r="C1500" s="80">
        <f ca="1">IF(A1500&gt;$C$6,"-",ROUND(CalcBCI!CH1507,2))</f>
        <v>100</v>
      </c>
      <c r="D1500" s="80">
        <f ca="1">IF(A1500&gt;$C$6,"-",ROUND(CalcBCIg!L1495,2))</f>
        <v>14.76</v>
      </c>
    </row>
    <row r="1501" spans="1:4" x14ac:dyDescent="0.25">
      <c r="A1501" s="81">
        <f>CalcBCI!BY1508</f>
        <v>34928</v>
      </c>
      <c r="B1501" s="80">
        <f ca="1">IF(A1501&gt;$C$6,"-",ROUND(CalcBCI!CA1508,2))</f>
        <v>135.82</v>
      </c>
      <c r="C1501" s="80">
        <f ca="1">IF(A1501&gt;$C$6,"-",ROUND(CalcBCI!CH1508,2))</f>
        <v>100</v>
      </c>
      <c r="D1501" s="80">
        <f ca="1">IF(A1501&gt;$C$6,"-",ROUND(CalcBCIg!L1496,2))</f>
        <v>15.17</v>
      </c>
    </row>
    <row r="1502" spans="1:4" x14ac:dyDescent="0.25">
      <c r="A1502" s="81">
        <f>CalcBCI!BY1509</f>
        <v>34935</v>
      </c>
      <c r="B1502" s="80">
        <f ca="1">IF(A1502&gt;$C$6,"-",ROUND(CalcBCI!CA1509,2))</f>
        <v>135.83000000000001</v>
      </c>
      <c r="C1502" s="80">
        <f ca="1">IF(A1502&gt;$C$6,"-",ROUND(CalcBCI!CH1509,2))</f>
        <v>100</v>
      </c>
      <c r="D1502" s="80">
        <f ca="1">IF(A1502&gt;$C$6,"-",ROUND(CalcBCIg!L1497,2))</f>
        <v>15.41</v>
      </c>
    </row>
    <row r="1503" spans="1:4" x14ac:dyDescent="0.25">
      <c r="A1503" s="81">
        <f>CalcBCI!BY1510</f>
        <v>34942</v>
      </c>
      <c r="B1503" s="80">
        <f ca="1">IF(A1503&gt;$C$6,"-",ROUND(CalcBCI!CA1510,2))</f>
        <v>136.13999999999999</v>
      </c>
      <c r="C1503" s="80">
        <f ca="1">IF(A1503&gt;$C$6,"-",ROUND(CalcBCI!CH1510,2))</f>
        <v>100</v>
      </c>
      <c r="D1503" s="80">
        <f ca="1">IF(A1503&gt;$C$6,"-",ROUND(CalcBCIg!L1498,2))</f>
        <v>15.43</v>
      </c>
    </row>
    <row r="1504" spans="1:4" x14ac:dyDescent="0.25">
      <c r="A1504" s="81">
        <f>CalcBCI!BY1511</f>
        <v>34949</v>
      </c>
      <c r="B1504" s="80">
        <f ca="1">IF(A1504&gt;$C$6,"-",ROUND(CalcBCI!CA1511,2))</f>
        <v>136.58000000000001</v>
      </c>
      <c r="C1504" s="80">
        <f ca="1">IF(A1504&gt;$C$6,"-",ROUND(CalcBCI!CH1511,2))</f>
        <v>100</v>
      </c>
      <c r="D1504" s="80">
        <f ca="1">IF(A1504&gt;$C$6,"-",ROUND(CalcBCIg!L1499,2))</f>
        <v>15.45</v>
      </c>
    </row>
    <row r="1505" spans="1:4" x14ac:dyDescent="0.25">
      <c r="A1505" s="81">
        <f>CalcBCI!BY1512</f>
        <v>34956</v>
      </c>
      <c r="B1505" s="80">
        <f ca="1">IF(A1505&gt;$C$6,"-",ROUND(CalcBCI!CA1512,2))</f>
        <v>137.13999999999999</v>
      </c>
      <c r="C1505" s="80">
        <f ca="1">IF(A1505&gt;$C$6,"-",ROUND(CalcBCI!CH1512,2))</f>
        <v>100</v>
      </c>
      <c r="D1505" s="80">
        <f ca="1">IF(A1505&gt;$C$6,"-",ROUND(CalcBCIg!L1500,2))</f>
        <v>15.62</v>
      </c>
    </row>
    <row r="1506" spans="1:4" x14ac:dyDescent="0.25">
      <c r="A1506" s="81">
        <f>CalcBCI!BY1513</f>
        <v>34963</v>
      </c>
      <c r="B1506" s="80">
        <f ca="1">IF(A1506&gt;$C$6,"-",ROUND(CalcBCI!CA1513,2))</f>
        <v>137.52000000000001</v>
      </c>
      <c r="C1506" s="80">
        <f ca="1">IF(A1506&gt;$C$6,"-",ROUND(CalcBCI!CH1513,2))</f>
        <v>100</v>
      </c>
      <c r="D1506" s="80">
        <f ca="1">IF(A1506&gt;$C$6,"-",ROUND(CalcBCIg!L1501,2))</f>
        <v>15.92</v>
      </c>
    </row>
    <row r="1507" spans="1:4" x14ac:dyDescent="0.25">
      <c r="A1507" s="81">
        <f>CalcBCI!BY1514</f>
        <v>34970</v>
      </c>
      <c r="B1507" s="80">
        <f ca="1">IF(A1507&gt;$C$6,"-",ROUND(CalcBCI!CA1514,2))</f>
        <v>136.85</v>
      </c>
      <c r="C1507" s="80">
        <f ca="1">IF(A1507&gt;$C$6,"-",ROUND(CalcBCI!CH1514,2))</f>
        <v>91.87</v>
      </c>
      <c r="D1507" s="80">
        <f ca="1">IF(A1507&gt;$C$6,"-",ROUND(CalcBCIg!L1502,2))</f>
        <v>15.83</v>
      </c>
    </row>
    <row r="1508" spans="1:4" x14ac:dyDescent="0.25">
      <c r="A1508" s="81">
        <f>CalcBCI!BY1515</f>
        <v>34977</v>
      </c>
      <c r="B1508" s="80">
        <f ca="1">IF(A1508&gt;$C$6,"-",ROUND(CalcBCI!CA1515,2))</f>
        <v>136.66</v>
      </c>
      <c r="C1508" s="80">
        <f ca="1">IF(A1508&gt;$C$6,"-",ROUND(CalcBCI!CH1515,2))</f>
        <v>89.57</v>
      </c>
      <c r="D1508" s="80">
        <f ca="1">IF(A1508&gt;$C$6,"-",ROUND(CalcBCIg!L1503,2))</f>
        <v>15.5</v>
      </c>
    </row>
    <row r="1509" spans="1:4" x14ac:dyDescent="0.25">
      <c r="A1509" s="81">
        <f>CalcBCI!BY1516</f>
        <v>34984</v>
      </c>
      <c r="B1509" s="80">
        <f ca="1">IF(A1509&gt;$C$6,"-",ROUND(CalcBCI!CA1516,2))</f>
        <v>136.58000000000001</v>
      </c>
      <c r="C1509" s="80">
        <f ca="1">IF(A1509&gt;$C$6,"-",ROUND(CalcBCI!CH1516,2))</f>
        <v>88.62</v>
      </c>
      <c r="D1509" s="80">
        <f ca="1">IF(A1509&gt;$C$6,"-",ROUND(CalcBCIg!L1504,2))</f>
        <v>14.91</v>
      </c>
    </row>
    <row r="1510" spans="1:4" x14ac:dyDescent="0.25">
      <c r="A1510" s="81">
        <f>CalcBCI!BY1517</f>
        <v>34991</v>
      </c>
      <c r="B1510" s="80">
        <f ca="1">IF(A1510&gt;$C$6,"-",ROUND(CalcBCI!CA1517,2))</f>
        <v>136.5</v>
      </c>
      <c r="C1510" s="80">
        <f ca="1">IF(A1510&gt;$C$6,"-",ROUND(CalcBCI!CH1517,2))</f>
        <v>87.54</v>
      </c>
      <c r="D1510" s="80">
        <f ca="1">IF(A1510&gt;$C$6,"-",ROUND(CalcBCIg!L1505,2))</f>
        <v>14.17</v>
      </c>
    </row>
    <row r="1511" spans="1:4" x14ac:dyDescent="0.25">
      <c r="A1511" s="81">
        <f>CalcBCI!BY1518</f>
        <v>34998</v>
      </c>
      <c r="B1511" s="80">
        <f ca="1">IF(A1511&gt;$C$6,"-",ROUND(CalcBCI!CA1518,2))</f>
        <v>136.03</v>
      </c>
      <c r="C1511" s="80">
        <f ca="1">IF(A1511&gt;$C$6,"-",ROUND(CalcBCI!CH1518,2))</f>
        <v>81.819999999999993</v>
      </c>
      <c r="D1511" s="80">
        <f ca="1">IF(A1511&gt;$C$6,"-",ROUND(CalcBCIg!L1506,2))</f>
        <v>13.53</v>
      </c>
    </row>
    <row r="1512" spans="1:4" x14ac:dyDescent="0.25">
      <c r="A1512" s="81">
        <f>CalcBCI!BY1519</f>
        <v>35005</v>
      </c>
      <c r="B1512" s="80">
        <f ca="1">IF(A1512&gt;$C$6,"-",ROUND(CalcBCI!CA1519,2))</f>
        <v>135.79</v>
      </c>
      <c r="C1512" s="80">
        <f ca="1">IF(A1512&gt;$C$6,"-",ROUND(CalcBCI!CH1519,2))</f>
        <v>78.98</v>
      </c>
      <c r="D1512" s="80">
        <f ca="1">IF(A1512&gt;$C$6,"-",ROUND(CalcBCIg!L1507,2))</f>
        <v>12.89</v>
      </c>
    </row>
    <row r="1513" spans="1:4" x14ac:dyDescent="0.25">
      <c r="A1513" s="81">
        <f>CalcBCI!BY1520</f>
        <v>35012</v>
      </c>
      <c r="B1513" s="80">
        <f ca="1">IF(A1513&gt;$C$6,"-",ROUND(CalcBCI!CA1520,2))</f>
        <v>135.9</v>
      </c>
      <c r="C1513" s="80">
        <f ca="1">IF(A1513&gt;$C$6,"-",ROUND(CalcBCI!CH1520,2))</f>
        <v>80.25</v>
      </c>
      <c r="D1513" s="80">
        <f ca="1">IF(A1513&gt;$C$6,"-",ROUND(CalcBCIg!L1508,2))</f>
        <v>12.36</v>
      </c>
    </row>
    <row r="1514" spans="1:4" x14ac:dyDescent="0.25">
      <c r="A1514" s="81">
        <f>CalcBCI!BY1521</f>
        <v>35019</v>
      </c>
      <c r="B1514" s="80">
        <f ca="1">IF(A1514&gt;$C$6,"-",ROUND(CalcBCI!CA1521,2))</f>
        <v>136.06</v>
      </c>
      <c r="C1514" s="80">
        <f ca="1">IF(A1514&gt;$C$6,"-",ROUND(CalcBCI!CH1521,2))</f>
        <v>82.23</v>
      </c>
      <c r="D1514" s="80">
        <f ca="1">IF(A1514&gt;$C$6,"-",ROUND(CalcBCIg!L1509,2))</f>
        <v>11.94</v>
      </c>
    </row>
    <row r="1515" spans="1:4" x14ac:dyDescent="0.25">
      <c r="A1515" s="81">
        <f>CalcBCI!BY1522</f>
        <v>35026</v>
      </c>
      <c r="B1515" s="80">
        <f ca="1">IF(A1515&gt;$C$6,"-",ROUND(CalcBCI!CA1522,2))</f>
        <v>136.15</v>
      </c>
      <c r="C1515" s="80">
        <f ca="1">IF(A1515&gt;$C$6,"-",ROUND(CalcBCI!CH1522,2))</f>
        <v>83.35</v>
      </c>
      <c r="D1515" s="80">
        <f ca="1">IF(A1515&gt;$C$6,"-",ROUND(CalcBCIg!L1510,2))</f>
        <v>11.75</v>
      </c>
    </row>
    <row r="1516" spans="1:4" x14ac:dyDescent="0.25">
      <c r="A1516" s="81">
        <f>CalcBCI!BY1523</f>
        <v>35033</v>
      </c>
      <c r="B1516" s="80">
        <f ca="1">IF(A1516&gt;$C$6,"-",ROUND(CalcBCI!CA1523,2))</f>
        <v>136.71</v>
      </c>
      <c r="C1516" s="80">
        <f ca="1">IF(A1516&gt;$C$6,"-",ROUND(CalcBCI!CH1523,2))</f>
        <v>90.22</v>
      </c>
      <c r="D1516" s="80">
        <f ca="1">IF(A1516&gt;$C$6,"-",ROUND(CalcBCIg!L1511,2))</f>
        <v>11.88</v>
      </c>
    </row>
    <row r="1517" spans="1:4" x14ac:dyDescent="0.25">
      <c r="A1517" s="81">
        <f>CalcBCI!BY1524</f>
        <v>35040</v>
      </c>
      <c r="B1517" s="80">
        <f ca="1">IF(A1517&gt;$C$6,"-",ROUND(CalcBCI!CA1524,2))</f>
        <v>136.96</v>
      </c>
      <c r="C1517" s="80">
        <f ca="1">IF(A1517&gt;$C$6,"-",ROUND(CalcBCI!CH1524,2))</f>
        <v>93.24</v>
      </c>
      <c r="D1517" s="80">
        <f ca="1">IF(A1517&gt;$C$6,"-",ROUND(CalcBCIg!L1512,2))</f>
        <v>12.06</v>
      </c>
    </row>
    <row r="1518" spans="1:4" x14ac:dyDescent="0.25">
      <c r="A1518" s="81">
        <f>CalcBCI!BY1525</f>
        <v>35047</v>
      </c>
      <c r="B1518" s="80">
        <f ca="1">IF(A1518&gt;$C$6,"-",ROUND(CalcBCI!CA1525,2))</f>
        <v>137.72999999999999</v>
      </c>
      <c r="C1518" s="80">
        <f ca="1">IF(A1518&gt;$C$6,"-",ROUND(CalcBCI!CH1525,2))</f>
        <v>100</v>
      </c>
      <c r="D1518" s="80">
        <f ca="1">IF(A1518&gt;$C$6,"-",ROUND(CalcBCIg!L1513,2))</f>
        <v>12.46</v>
      </c>
    </row>
    <row r="1519" spans="1:4" x14ac:dyDescent="0.25">
      <c r="A1519" s="81">
        <f>CalcBCI!BY1526</f>
        <v>35054</v>
      </c>
      <c r="B1519" s="80">
        <f ca="1">IF(A1519&gt;$C$6,"-",ROUND(CalcBCI!CA1526,2))</f>
        <v>137.71</v>
      </c>
      <c r="C1519" s="80">
        <f ca="1">IF(A1519&gt;$C$6,"-",ROUND(CalcBCI!CH1526,2))</f>
        <v>99.78</v>
      </c>
      <c r="D1519" s="80">
        <f ca="1">IF(A1519&gt;$C$6,"-",ROUND(CalcBCIg!L1514,2))</f>
        <v>12.82</v>
      </c>
    </row>
    <row r="1520" spans="1:4" x14ac:dyDescent="0.25">
      <c r="A1520" s="81">
        <f>CalcBCI!BY1527</f>
        <v>35061</v>
      </c>
      <c r="B1520" s="80">
        <f ca="1">IF(A1520&gt;$C$6,"-",ROUND(CalcBCI!CA1527,2))</f>
        <v>137.68</v>
      </c>
      <c r="C1520" s="80">
        <f ca="1">IF(A1520&gt;$C$6,"-",ROUND(CalcBCI!CH1527,2))</f>
        <v>99.36</v>
      </c>
      <c r="D1520" s="80">
        <f ca="1">IF(A1520&gt;$C$6,"-",ROUND(CalcBCIg!L1515,2))</f>
        <v>12.95</v>
      </c>
    </row>
    <row r="1521" spans="1:4" x14ac:dyDescent="0.25">
      <c r="A1521" s="81">
        <f>CalcBCI!BY1528</f>
        <v>35068</v>
      </c>
      <c r="B1521" s="80">
        <f ca="1">IF(A1521&gt;$C$6,"-",ROUND(CalcBCI!CA1528,2))</f>
        <v>137.86000000000001</v>
      </c>
      <c r="C1521" s="80">
        <f ca="1">IF(A1521&gt;$C$6,"-",ROUND(CalcBCI!CH1528,2))</f>
        <v>100</v>
      </c>
      <c r="D1521" s="80">
        <f ca="1">IF(A1521&gt;$C$6,"-",ROUND(CalcBCIg!L1516,2))</f>
        <v>13.04</v>
      </c>
    </row>
    <row r="1522" spans="1:4" x14ac:dyDescent="0.25">
      <c r="A1522" s="81">
        <f>CalcBCI!BY1529</f>
        <v>35075</v>
      </c>
      <c r="B1522" s="80">
        <f ca="1">IF(A1522&gt;$C$6,"-",ROUND(CalcBCI!CA1529,2))</f>
        <v>138.09</v>
      </c>
      <c r="C1522" s="80">
        <f ca="1">IF(A1522&gt;$C$6,"-",ROUND(CalcBCI!CH1529,2))</f>
        <v>100</v>
      </c>
      <c r="D1522" s="80">
        <f ca="1">IF(A1522&gt;$C$6,"-",ROUND(CalcBCIg!L1517,2))</f>
        <v>12.93</v>
      </c>
    </row>
    <row r="1523" spans="1:4" x14ac:dyDescent="0.25">
      <c r="A1523" s="81">
        <f>CalcBCI!BY1530</f>
        <v>35082</v>
      </c>
      <c r="B1523" s="80">
        <f ca="1">IF(A1523&gt;$C$6,"-",ROUND(CalcBCI!CA1530,2))</f>
        <v>138.01</v>
      </c>
      <c r="C1523" s="80">
        <f ca="1">IF(A1523&gt;$C$6,"-",ROUND(CalcBCI!CH1530,2))</f>
        <v>98.95</v>
      </c>
      <c r="D1523" s="80">
        <f ca="1">IF(A1523&gt;$C$6,"-",ROUND(CalcBCIg!L1518,2))</f>
        <v>12.79</v>
      </c>
    </row>
    <row r="1524" spans="1:4" x14ac:dyDescent="0.25">
      <c r="A1524" s="81">
        <f>CalcBCI!BY1531</f>
        <v>35089</v>
      </c>
      <c r="B1524" s="80">
        <f ca="1">IF(A1524&gt;$C$6,"-",ROUND(CalcBCI!CA1531,2))</f>
        <v>138.09</v>
      </c>
      <c r="C1524" s="80">
        <f ca="1">IF(A1524&gt;$C$6,"-",ROUND(CalcBCI!CH1531,2))</f>
        <v>99.95</v>
      </c>
      <c r="D1524" s="80">
        <f ca="1">IF(A1524&gt;$C$6,"-",ROUND(CalcBCIg!L1519,2))</f>
        <v>12.68</v>
      </c>
    </row>
    <row r="1525" spans="1:4" x14ac:dyDescent="0.25">
      <c r="A1525" s="81">
        <f>CalcBCI!BY1532</f>
        <v>35096</v>
      </c>
      <c r="B1525" s="80">
        <f ca="1">IF(A1525&gt;$C$6,"-",ROUND(CalcBCI!CA1532,2))</f>
        <v>138.47999999999999</v>
      </c>
      <c r="C1525" s="80">
        <f ca="1">IF(A1525&gt;$C$6,"-",ROUND(CalcBCI!CH1532,2))</f>
        <v>100</v>
      </c>
      <c r="D1525" s="80">
        <f ca="1">IF(A1525&gt;$C$6,"-",ROUND(CalcBCIg!L1520,2))</f>
        <v>12.65</v>
      </c>
    </row>
    <row r="1526" spans="1:4" x14ac:dyDescent="0.25">
      <c r="A1526" s="81">
        <f>CalcBCI!BY1533</f>
        <v>35103</v>
      </c>
      <c r="B1526" s="80">
        <f ca="1">IF(A1526&gt;$C$6,"-",ROUND(CalcBCI!CA1533,2))</f>
        <v>139.51</v>
      </c>
      <c r="C1526" s="80">
        <f ca="1">IF(A1526&gt;$C$6,"-",ROUND(CalcBCI!CH1533,2))</f>
        <v>100</v>
      </c>
      <c r="D1526" s="80">
        <f ca="1">IF(A1526&gt;$C$6,"-",ROUND(CalcBCIg!L1521,2))</f>
        <v>12.92</v>
      </c>
    </row>
    <row r="1527" spans="1:4" x14ac:dyDescent="0.25">
      <c r="A1527" s="81">
        <f>CalcBCI!BY1534</f>
        <v>35110</v>
      </c>
      <c r="B1527" s="80">
        <f ca="1">IF(A1527&gt;$C$6,"-",ROUND(CalcBCI!CA1534,2))</f>
        <v>139.65</v>
      </c>
      <c r="C1527" s="80">
        <f ca="1">IF(A1527&gt;$C$6,"-",ROUND(CalcBCI!CH1534,2))</f>
        <v>100</v>
      </c>
      <c r="D1527" s="80">
        <f ca="1">IF(A1527&gt;$C$6,"-",ROUND(CalcBCIg!L1522,2))</f>
        <v>13.27</v>
      </c>
    </row>
    <row r="1528" spans="1:4" x14ac:dyDescent="0.25">
      <c r="A1528" s="81">
        <f>CalcBCI!BY1535</f>
        <v>35117</v>
      </c>
      <c r="B1528" s="80">
        <f ca="1">IF(A1528&gt;$C$6,"-",ROUND(CalcBCI!CA1535,2))</f>
        <v>139.56</v>
      </c>
      <c r="C1528" s="80">
        <f ca="1">IF(A1528&gt;$C$6,"-",ROUND(CalcBCI!CH1535,2))</f>
        <v>98.95</v>
      </c>
      <c r="D1528" s="80">
        <f ca="1">IF(A1528&gt;$C$6,"-",ROUND(CalcBCIg!L1523,2))</f>
        <v>13.54</v>
      </c>
    </row>
    <row r="1529" spans="1:4" x14ac:dyDescent="0.25">
      <c r="A1529" s="81">
        <f>CalcBCI!BY1536</f>
        <v>35124</v>
      </c>
      <c r="B1529" s="80">
        <f ca="1">IF(A1529&gt;$C$6,"-",ROUND(CalcBCI!CA1536,2))</f>
        <v>139.66</v>
      </c>
      <c r="C1529" s="80">
        <f ca="1">IF(A1529&gt;$C$6,"-",ROUND(CalcBCI!CH1536,2))</f>
        <v>100</v>
      </c>
      <c r="D1529" s="80">
        <f ca="1">IF(A1529&gt;$C$6,"-",ROUND(CalcBCIg!L1524,2))</f>
        <v>13.71</v>
      </c>
    </row>
    <row r="1530" spans="1:4" x14ac:dyDescent="0.25">
      <c r="A1530" s="81">
        <f>CalcBCI!BY1537</f>
        <v>35131</v>
      </c>
      <c r="B1530" s="80">
        <f ca="1">IF(A1530&gt;$C$6,"-",ROUND(CalcBCI!CA1537,2))</f>
        <v>139.75</v>
      </c>
      <c r="C1530" s="80">
        <f ca="1">IF(A1530&gt;$C$6,"-",ROUND(CalcBCI!CH1537,2))</f>
        <v>100</v>
      </c>
      <c r="D1530" s="80">
        <f ca="1">IF(A1530&gt;$C$6,"-",ROUND(CalcBCIg!L1525,2))</f>
        <v>13.51</v>
      </c>
    </row>
    <row r="1531" spans="1:4" x14ac:dyDescent="0.25">
      <c r="A1531" s="81">
        <f>CalcBCI!BY1538</f>
        <v>35138</v>
      </c>
      <c r="B1531" s="80">
        <f ca="1">IF(A1531&gt;$C$6,"-",ROUND(CalcBCI!CA1538,2))</f>
        <v>139.53</v>
      </c>
      <c r="C1531" s="80">
        <f ca="1">IF(A1531&gt;$C$6,"-",ROUND(CalcBCI!CH1538,2))</f>
        <v>97.3</v>
      </c>
      <c r="D1531" s="80">
        <f ca="1">IF(A1531&gt;$C$6,"-",ROUND(CalcBCIg!L1526,2))</f>
        <v>13.17</v>
      </c>
    </row>
    <row r="1532" spans="1:4" x14ac:dyDescent="0.25">
      <c r="A1532" s="81">
        <f>CalcBCI!BY1539</f>
        <v>35145</v>
      </c>
      <c r="B1532" s="80">
        <f ca="1">IF(A1532&gt;$C$6,"-",ROUND(CalcBCI!CA1539,2))</f>
        <v>140.01</v>
      </c>
      <c r="C1532" s="80">
        <f ca="1">IF(A1532&gt;$C$6,"-",ROUND(CalcBCI!CH1539,2))</f>
        <v>100</v>
      </c>
      <c r="D1532" s="80">
        <f ca="1">IF(A1532&gt;$C$6,"-",ROUND(CalcBCIg!L1527,2))</f>
        <v>13.06</v>
      </c>
    </row>
    <row r="1533" spans="1:4" x14ac:dyDescent="0.25">
      <c r="A1533" s="81">
        <f>CalcBCI!BY1540</f>
        <v>35152</v>
      </c>
      <c r="B1533" s="80">
        <f ca="1">IF(A1533&gt;$C$6,"-",ROUND(CalcBCI!CA1540,2))</f>
        <v>140.53</v>
      </c>
      <c r="C1533" s="80">
        <f ca="1">IF(A1533&gt;$C$6,"-",ROUND(CalcBCI!CH1540,2))</f>
        <v>100</v>
      </c>
      <c r="D1533" s="80">
        <f ca="1">IF(A1533&gt;$C$6,"-",ROUND(CalcBCIg!L1528,2))</f>
        <v>13.1</v>
      </c>
    </row>
    <row r="1534" spans="1:4" x14ac:dyDescent="0.25">
      <c r="A1534" s="81">
        <f>CalcBCI!BY1541</f>
        <v>35159</v>
      </c>
      <c r="B1534" s="80">
        <f ca="1">IF(A1534&gt;$C$6,"-",ROUND(CalcBCI!CA1541,2))</f>
        <v>140.44999999999999</v>
      </c>
      <c r="C1534" s="80">
        <f ca="1">IF(A1534&gt;$C$6,"-",ROUND(CalcBCI!CH1541,2))</f>
        <v>99.05</v>
      </c>
      <c r="D1534" s="80">
        <f ca="1">IF(A1534&gt;$C$6,"-",ROUND(CalcBCIg!L1529,2))</f>
        <v>13.07</v>
      </c>
    </row>
    <row r="1535" spans="1:4" x14ac:dyDescent="0.25">
      <c r="A1535" s="81">
        <f>CalcBCI!BY1542</f>
        <v>35166</v>
      </c>
      <c r="B1535" s="80">
        <f ca="1">IF(A1535&gt;$C$6,"-",ROUND(CalcBCI!CA1542,2))</f>
        <v>140.68</v>
      </c>
      <c r="C1535" s="80">
        <f ca="1">IF(A1535&gt;$C$6,"-",ROUND(CalcBCI!CH1542,2))</f>
        <v>100</v>
      </c>
      <c r="D1535" s="80">
        <f ca="1">IF(A1535&gt;$C$6,"-",ROUND(CalcBCIg!L1530,2))</f>
        <v>13.21</v>
      </c>
    </row>
    <row r="1536" spans="1:4" x14ac:dyDescent="0.25">
      <c r="A1536" s="81">
        <f>CalcBCI!BY1543</f>
        <v>35173</v>
      </c>
      <c r="B1536" s="80">
        <f ca="1">IF(A1536&gt;$C$6,"-",ROUND(CalcBCI!CA1543,2))</f>
        <v>140.79</v>
      </c>
      <c r="C1536" s="80">
        <f ca="1">IF(A1536&gt;$C$6,"-",ROUND(CalcBCI!CH1543,2))</f>
        <v>100</v>
      </c>
      <c r="D1536" s="80">
        <f ca="1">IF(A1536&gt;$C$6,"-",ROUND(CalcBCIg!L1531,2))</f>
        <v>13.19</v>
      </c>
    </row>
    <row r="1537" spans="1:4" x14ac:dyDescent="0.25">
      <c r="A1537" s="81">
        <f>CalcBCI!BY1544</f>
        <v>35180</v>
      </c>
      <c r="B1537" s="80">
        <f ca="1">IF(A1537&gt;$C$6,"-",ROUND(CalcBCI!CA1544,2))</f>
        <v>140.69999999999999</v>
      </c>
      <c r="C1537" s="80">
        <f ca="1">IF(A1537&gt;$C$6,"-",ROUND(CalcBCI!CH1544,2))</f>
        <v>98.86</v>
      </c>
      <c r="D1537" s="80">
        <f ca="1">IF(A1537&gt;$C$6,"-",ROUND(CalcBCIg!L1532,2))</f>
        <v>12.93</v>
      </c>
    </row>
    <row r="1538" spans="1:4" x14ac:dyDescent="0.25">
      <c r="A1538" s="81">
        <f>CalcBCI!BY1545</f>
        <v>35187</v>
      </c>
      <c r="B1538" s="80">
        <f ca="1">IF(A1538&gt;$C$6,"-",ROUND(CalcBCI!CA1545,2))</f>
        <v>140.93</v>
      </c>
      <c r="C1538" s="80">
        <f ca="1">IF(A1538&gt;$C$6,"-",ROUND(CalcBCI!CH1545,2))</f>
        <v>100</v>
      </c>
      <c r="D1538" s="80">
        <f ca="1">IF(A1538&gt;$C$6,"-",ROUND(CalcBCIg!L1533,2))</f>
        <v>12.79</v>
      </c>
    </row>
    <row r="1539" spans="1:4" x14ac:dyDescent="0.25">
      <c r="A1539" s="81">
        <f>CalcBCI!BY1546</f>
        <v>35194</v>
      </c>
      <c r="B1539" s="80">
        <f ca="1">IF(A1539&gt;$C$6,"-",ROUND(CalcBCI!CA1546,2))</f>
        <v>140.63</v>
      </c>
      <c r="C1539" s="80">
        <f ca="1">IF(A1539&gt;$C$6,"-",ROUND(CalcBCI!CH1546,2))</f>
        <v>96.47</v>
      </c>
      <c r="D1539" s="80">
        <f ca="1">IF(A1539&gt;$C$6,"-",ROUND(CalcBCIg!L1534,2))</f>
        <v>12.46</v>
      </c>
    </row>
    <row r="1540" spans="1:4" x14ac:dyDescent="0.25">
      <c r="A1540" s="81">
        <f>CalcBCI!BY1547</f>
        <v>35201</v>
      </c>
      <c r="B1540" s="80">
        <f ca="1">IF(A1540&gt;$C$6,"-",ROUND(CalcBCI!CA1547,2))</f>
        <v>141.24</v>
      </c>
      <c r="C1540" s="80">
        <f ca="1">IF(A1540&gt;$C$6,"-",ROUND(CalcBCI!CH1547,2))</f>
        <v>100</v>
      </c>
      <c r="D1540" s="80">
        <f ca="1">IF(A1540&gt;$C$6,"-",ROUND(CalcBCIg!L1535,2))</f>
        <v>12.33</v>
      </c>
    </row>
    <row r="1541" spans="1:4" x14ac:dyDescent="0.25">
      <c r="A1541" s="81">
        <f>CalcBCI!BY1548</f>
        <v>35208</v>
      </c>
      <c r="B1541" s="80">
        <f ca="1">IF(A1541&gt;$C$6,"-",ROUND(CalcBCI!CA1548,2))</f>
        <v>141.88999999999999</v>
      </c>
      <c r="C1541" s="80">
        <f ca="1">IF(A1541&gt;$C$6,"-",ROUND(CalcBCI!CH1548,2))</f>
        <v>100</v>
      </c>
      <c r="D1541" s="80">
        <f ca="1">IF(A1541&gt;$C$6,"-",ROUND(CalcBCIg!L1536,2))</f>
        <v>12.49</v>
      </c>
    </row>
    <row r="1542" spans="1:4" x14ac:dyDescent="0.25">
      <c r="A1542" s="81">
        <f>CalcBCI!BY1549</f>
        <v>35215</v>
      </c>
      <c r="B1542" s="80">
        <f ca="1">IF(A1542&gt;$C$6,"-",ROUND(CalcBCI!CA1549,2))</f>
        <v>142.37</v>
      </c>
      <c r="C1542" s="80">
        <f ca="1">IF(A1542&gt;$C$6,"-",ROUND(CalcBCI!CH1549,2))</f>
        <v>100</v>
      </c>
      <c r="D1542" s="80">
        <f ca="1">IF(A1542&gt;$C$6,"-",ROUND(CalcBCIg!L1537,2))</f>
        <v>12.73</v>
      </c>
    </row>
    <row r="1543" spans="1:4" x14ac:dyDescent="0.25">
      <c r="A1543" s="81">
        <f>CalcBCI!BY1550</f>
        <v>35222</v>
      </c>
      <c r="B1543" s="80">
        <f ca="1">IF(A1543&gt;$C$6,"-",ROUND(CalcBCI!CA1550,2))</f>
        <v>142.43</v>
      </c>
      <c r="C1543" s="80">
        <f ca="1">IF(A1543&gt;$C$6,"-",ROUND(CalcBCI!CH1550,2))</f>
        <v>100</v>
      </c>
      <c r="D1543" s="80">
        <f ca="1">IF(A1543&gt;$C$6,"-",ROUND(CalcBCIg!L1538,2))</f>
        <v>13.1</v>
      </c>
    </row>
    <row r="1544" spans="1:4" x14ac:dyDescent="0.25">
      <c r="A1544" s="81">
        <f>CalcBCI!BY1551</f>
        <v>35229</v>
      </c>
      <c r="B1544" s="80">
        <f ca="1">IF(A1544&gt;$C$6,"-",ROUND(CalcBCI!CA1551,2))</f>
        <v>142.87</v>
      </c>
      <c r="C1544" s="80">
        <f ca="1">IF(A1544&gt;$C$6,"-",ROUND(CalcBCI!CH1551,2))</f>
        <v>100</v>
      </c>
      <c r="D1544" s="80">
        <f ca="1">IF(A1544&gt;$C$6,"-",ROUND(CalcBCIg!L1539,2))</f>
        <v>13.4</v>
      </c>
    </row>
    <row r="1545" spans="1:4" x14ac:dyDescent="0.25">
      <c r="A1545" s="81">
        <f>CalcBCI!BY1552</f>
        <v>35236</v>
      </c>
      <c r="B1545" s="80">
        <f ca="1">IF(A1545&gt;$C$6,"-",ROUND(CalcBCI!CA1552,2))</f>
        <v>143.05000000000001</v>
      </c>
      <c r="C1545" s="80">
        <f ca="1">IF(A1545&gt;$C$6,"-",ROUND(CalcBCI!CH1552,2))</f>
        <v>100</v>
      </c>
      <c r="D1545" s="80">
        <f ca="1">IF(A1545&gt;$C$6,"-",ROUND(CalcBCIg!L1540,2))</f>
        <v>13.51</v>
      </c>
    </row>
    <row r="1546" spans="1:4" x14ac:dyDescent="0.25">
      <c r="A1546" s="81">
        <f>CalcBCI!BY1553</f>
        <v>35243</v>
      </c>
      <c r="B1546" s="80">
        <f ca="1">IF(A1546&gt;$C$6,"-",ROUND(CalcBCI!CA1553,2))</f>
        <v>143.03</v>
      </c>
      <c r="C1546" s="80">
        <f ca="1">IF(A1546&gt;$C$6,"-",ROUND(CalcBCI!CH1553,2))</f>
        <v>99.72</v>
      </c>
      <c r="D1546" s="80">
        <f ca="1">IF(A1546&gt;$C$6,"-",ROUND(CalcBCIg!L1541,2))</f>
        <v>13.43</v>
      </c>
    </row>
    <row r="1547" spans="1:4" x14ac:dyDescent="0.25">
      <c r="A1547" s="81">
        <f>CalcBCI!BY1554</f>
        <v>35250</v>
      </c>
      <c r="B1547" s="80">
        <f ca="1">IF(A1547&gt;$C$6,"-",ROUND(CalcBCI!CA1554,2))</f>
        <v>143.27000000000001</v>
      </c>
      <c r="C1547" s="80">
        <f ca="1">IF(A1547&gt;$C$6,"-",ROUND(CalcBCI!CH1554,2))</f>
        <v>100</v>
      </c>
      <c r="D1547" s="80">
        <f ca="1">IF(A1547&gt;$C$6,"-",ROUND(CalcBCIg!L1542,2))</f>
        <v>13.42</v>
      </c>
    </row>
    <row r="1548" spans="1:4" x14ac:dyDescent="0.25">
      <c r="A1548" s="81">
        <f>CalcBCI!BY1555</f>
        <v>35257</v>
      </c>
      <c r="B1548" s="80">
        <f ca="1">IF(A1548&gt;$C$6,"-",ROUND(CalcBCI!CA1555,2))</f>
        <v>142.91999999999999</v>
      </c>
      <c r="C1548" s="80">
        <f ca="1">IF(A1548&gt;$C$6,"-",ROUND(CalcBCI!CH1555,2))</f>
        <v>95.89</v>
      </c>
      <c r="D1548" s="80">
        <f ca="1">IF(A1548&gt;$C$6,"-",ROUND(CalcBCIg!L1543,2))</f>
        <v>13.13</v>
      </c>
    </row>
    <row r="1549" spans="1:4" x14ac:dyDescent="0.25">
      <c r="A1549" s="81">
        <f>CalcBCI!BY1556</f>
        <v>35264</v>
      </c>
      <c r="B1549" s="80">
        <f ca="1">IF(A1549&gt;$C$6,"-",ROUND(CalcBCI!CA1556,2))</f>
        <v>142.49</v>
      </c>
      <c r="C1549" s="80">
        <f ca="1">IF(A1549&gt;$C$6,"-",ROUND(CalcBCI!CH1556,2))</f>
        <v>90.81</v>
      </c>
      <c r="D1549" s="80">
        <f ca="1">IF(A1549&gt;$C$6,"-",ROUND(CalcBCIg!L1544,2))</f>
        <v>12.63</v>
      </c>
    </row>
    <row r="1550" spans="1:4" x14ac:dyDescent="0.25">
      <c r="A1550" s="81">
        <f>CalcBCI!BY1557</f>
        <v>35271</v>
      </c>
      <c r="B1550" s="80">
        <f ca="1">IF(A1550&gt;$C$6,"-",ROUND(CalcBCI!CA1557,2))</f>
        <v>142.53</v>
      </c>
      <c r="C1550" s="80">
        <f ca="1">IF(A1550&gt;$C$6,"-",ROUND(CalcBCI!CH1557,2))</f>
        <v>91.31</v>
      </c>
      <c r="D1550" s="80">
        <f ca="1">IF(A1550&gt;$C$6,"-",ROUND(CalcBCIg!L1545,2))</f>
        <v>12.18</v>
      </c>
    </row>
    <row r="1551" spans="1:4" x14ac:dyDescent="0.25">
      <c r="A1551" s="81">
        <f>CalcBCI!BY1558</f>
        <v>35278</v>
      </c>
      <c r="B1551" s="80">
        <f ca="1">IF(A1551&gt;$C$6,"-",ROUND(CalcBCI!CA1558,2))</f>
        <v>142.29</v>
      </c>
      <c r="C1551" s="80">
        <f ca="1">IF(A1551&gt;$C$6,"-",ROUND(CalcBCI!CH1558,2))</f>
        <v>88.4</v>
      </c>
      <c r="D1551" s="80">
        <f ca="1">IF(A1551&gt;$C$6,"-",ROUND(CalcBCIg!L1546,2))</f>
        <v>11.56</v>
      </c>
    </row>
    <row r="1552" spans="1:4" x14ac:dyDescent="0.25">
      <c r="A1552" s="81">
        <f>CalcBCI!BY1559</f>
        <v>35285</v>
      </c>
      <c r="B1552" s="80">
        <f ca="1">IF(A1552&gt;$C$6,"-",ROUND(CalcBCI!CA1559,2))</f>
        <v>143.26</v>
      </c>
      <c r="C1552" s="80">
        <f ca="1">IF(A1552&gt;$C$6,"-",ROUND(CalcBCI!CH1559,2))</f>
        <v>99.8</v>
      </c>
      <c r="D1552" s="80">
        <f ca="1">IF(A1552&gt;$C$6,"-",ROUND(CalcBCIg!L1547,2))</f>
        <v>11.44</v>
      </c>
    </row>
    <row r="1553" spans="1:4" x14ac:dyDescent="0.25">
      <c r="A1553" s="81">
        <f>CalcBCI!BY1560</f>
        <v>35292</v>
      </c>
      <c r="B1553" s="80">
        <f ca="1">IF(A1553&gt;$C$6,"-",ROUND(CalcBCI!CA1560,2))</f>
        <v>143.41999999999999</v>
      </c>
      <c r="C1553" s="80">
        <f ca="1">IF(A1553&gt;$C$6,"-",ROUND(CalcBCI!CH1560,2))</f>
        <v>100</v>
      </c>
      <c r="D1553" s="80">
        <f ca="1">IF(A1553&gt;$C$6,"-",ROUND(CalcBCIg!L1548,2))</f>
        <v>11.55</v>
      </c>
    </row>
    <row r="1554" spans="1:4" x14ac:dyDescent="0.25">
      <c r="A1554" s="81">
        <f>CalcBCI!BY1561</f>
        <v>35299</v>
      </c>
      <c r="B1554" s="80">
        <f ca="1">IF(A1554&gt;$C$6,"-",ROUND(CalcBCI!CA1561,2))</f>
        <v>143.38</v>
      </c>
      <c r="C1554" s="80">
        <f ca="1">IF(A1554&gt;$C$6,"-",ROUND(CalcBCI!CH1561,2))</f>
        <v>99.58</v>
      </c>
      <c r="D1554" s="80">
        <f ca="1">IF(A1554&gt;$C$6,"-",ROUND(CalcBCIg!L1549,2))</f>
        <v>11.64</v>
      </c>
    </row>
    <row r="1555" spans="1:4" x14ac:dyDescent="0.25">
      <c r="A1555" s="81">
        <f>CalcBCI!BY1562</f>
        <v>35306</v>
      </c>
      <c r="B1555" s="80">
        <f ca="1">IF(A1555&gt;$C$6,"-",ROUND(CalcBCI!CA1562,2))</f>
        <v>143.81</v>
      </c>
      <c r="C1555" s="80">
        <f ca="1">IF(A1555&gt;$C$6,"-",ROUND(CalcBCI!CH1562,2))</f>
        <v>100</v>
      </c>
      <c r="D1555" s="80">
        <f ca="1">IF(A1555&gt;$C$6,"-",ROUND(CalcBCIg!L1550,2))</f>
        <v>11.98</v>
      </c>
    </row>
    <row r="1556" spans="1:4" x14ac:dyDescent="0.25">
      <c r="A1556" s="81">
        <f>CalcBCI!BY1563</f>
        <v>35313</v>
      </c>
      <c r="B1556" s="80">
        <f ca="1">IF(A1556&gt;$C$6,"-",ROUND(CalcBCI!CA1563,2))</f>
        <v>143.6</v>
      </c>
      <c r="C1556" s="80">
        <f ca="1">IF(A1556&gt;$C$6,"-",ROUND(CalcBCI!CH1563,2))</f>
        <v>97.61</v>
      </c>
      <c r="D1556" s="80">
        <f ca="1">IF(A1556&gt;$C$6,"-",ROUND(CalcBCIg!L1551,2))</f>
        <v>11.89</v>
      </c>
    </row>
    <row r="1557" spans="1:4" x14ac:dyDescent="0.25">
      <c r="A1557" s="81">
        <f>CalcBCI!BY1564</f>
        <v>35320</v>
      </c>
      <c r="B1557" s="80">
        <f ca="1">IF(A1557&gt;$C$6,"-",ROUND(CalcBCI!CA1564,2))</f>
        <v>143.84</v>
      </c>
      <c r="C1557" s="80">
        <f ca="1">IF(A1557&gt;$C$6,"-",ROUND(CalcBCI!CH1564,2))</f>
        <v>100</v>
      </c>
      <c r="D1557" s="80">
        <f ca="1">IF(A1557&gt;$C$6,"-",ROUND(CalcBCIg!L1552,2))</f>
        <v>11.82</v>
      </c>
    </row>
    <row r="1558" spans="1:4" x14ac:dyDescent="0.25">
      <c r="A1558" s="81">
        <f>CalcBCI!BY1565</f>
        <v>35327</v>
      </c>
      <c r="B1558" s="80">
        <f ca="1">IF(A1558&gt;$C$6,"-",ROUND(CalcBCI!CA1565,2))</f>
        <v>145.08000000000001</v>
      </c>
      <c r="C1558" s="80">
        <f ca="1">IF(A1558&gt;$C$6,"-",ROUND(CalcBCI!CH1565,2))</f>
        <v>100</v>
      </c>
      <c r="D1558" s="80">
        <f ca="1">IF(A1558&gt;$C$6,"-",ROUND(CalcBCIg!L1553,2))</f>
        <v>12.23</v>
      </c>
    </row>
    <row r="1559" spans="1:4" x14ac:dyDescent="0.25">
      <c r="A1559" s="81">
        <f>CalcBCI!BY1566</f>
        <v>35334</v>
      </c>
      <c r="B1559" s="80">
        <f ca="1">IF(A1559&gt;$C$6,"-",ROUND(CalcBCI!CA1566,2))</f>
        <v>145.72</v>
      </c>
      <c r="C1559" s="80">
        <f ca="1">IF(A1559&gt;$C$6,"-",ROUND(CalcBCI!CH1566,2))</f>
        <v>100</v>
      </c>
      <c r="D1559" s="80">
        <f ca="1">IF(A1559&gt;$C$6,"-",ROUND(CalcBCIg!L1554,2))</f>
        <v>12.71</v>
      </c>
    </row>
    <row r="1560" spans="1:4" x14ac:dyDescent="0.25">
      <c r="A1560" s="81">
        <f>CalcBCI!BY1567</f>
        <v>35341</v>
      </c>
      <c r="B1560" s="80">
        <f ca="1">IF(A1560&gt;$C$6,"-",ROUND(CalcBCI!CA1567,2))</f>
        <v>146.08000000000001</v>
      </c>
      <c r="C1560" s="80">
        <f ca="1">IF(A1560&gt;$C$6,"-",ROUND(CalcBCI!CH1567,2))</f>
        <v>100</v>
      </c>
      <c r="D1560" s="80">
        <f ca="1">IF(A1560&gt;$C$6,"-",ROUND(CalcBCIg!L1555,2))</f>
        <v>13.39</v>
      </c>
    </row>
    <row r="1561" spans="1:4" x14ac:dyDescent="0.25">
      <c r="A1561" s="81">
        <f>CalcBCI!BY1568</f>
        <v>35348</v>
      </c>
      <c r="B1561" s="80">
        <f ca="1">IF(A1561&gt;$C$6,"-",ROUND(CalcBCI!CA1568,2))</f>
        <v>146.69</v>
      </c>
      <c r="C1561" s="80">
        <f ca="1">IF(A1561&gt;$C$6,"-",ROUND(CalcBCI!CH1568,2))</f>
        <v>100</v>
      </c>
      <c r="D1561" s="80">
        <f ca="1">IF(A1561&gt;$C$6,"-",ROUND(CalcBCIg!L1556,2))</f>
        <v>14.19</v>
      </c>
    </row>
    <row r="1562" spans="1:4" x14ac:dyDescent="0.25">
      <c r="A1562" s="81">
        <f>CalcBCI!BY1569</f>
        <v>35355</v>
      </c>
      <c r="B1562" s="80">
        <f ca="1">IF(A1562&gt;$C$6,"-",ROUND(CalcBCI!CA1569,2))</f>
        <v>146.81</v>
      </c>
      <c r="C1562" s="80">
        <f ca="1">IF(A1562&gt;$C$6,"-",ROUND(CalcBCI!CH1569,2))</f>
        <v>100</v>
      </c>
      <c r="D1562" s="80">
        <f ca="1">IF(A1562&gt;$C$6,"-",ROUND(CalcBCIg!L1557,2))</f>
        <v>14.56</v>
      </c>
    </row>
    <row r="1563" spans="1:4" x14ac:dyDescent="0.25">
      <c r="A1563" s="81">
        <f>CalcBCI!BY1570</f>
        <v>35362</v>
      </c>
      <c r="B1563" s="80">
        <f ca="1">IF(A1563&gt;$C$6,"-",ROUND(CalcBCI!CA1570,2))</f>
        <v>147.57</v>
      </c>
      <c r="C1563" s="80">
        <f ca="1">IF(A1563&gt;$C$6,"-",ROUND(CalcBCI!CH1570,2))</f>
        <v>100</v>
      </c>
      <c r="D1563" s="80">
        <f ca="1">IF(A1563&gt;$C$6,"-",ROUND(CalcBCIg!L1558,2))</f>
        <v>14.95</v>
      </c>
    </row>
    <row r="1564" spans="1:4" x14ac:dyDescent="0.25">
      <c r="A1564" s="81">
        <f>CalcBCI!BY1571</f>
        <v>35369</v>
      </c>
      <c r="B1564" s="80">
        <f ca="1">IF(A1564&gt;$C$6,"-",ROUND(CalcBCI!CA1571,2))</f>
        <v>146.58000000000001</v>
      </c>
      <c r="C1564" s="80">
        <f ca="1">IF(A1564&gt;$C$6,"-",ROUND(CalcBCI!CH1571,2))</f>
        <v>88.75</v>
      </c>
      <c r="D1564" s="80">
        <f ca="1">IF(A1564&gt;$C$6,"-",ROUND(CalcBCIg!L1559,2))</f>
        <v>14.83</v>
      </c>
    </row>
    <row r="1565" spans="1:4" x14ac:dyDescent="0.25">
      <c r="A1565" s="81">
        <f>CalcBCI!BY1572</f>
        <v>35376</v>
      </c>
      <c r="B1565" s="80">
        <f ca="1">IF(A1565&gt;$C$6,"-",ROUND(CalcBCI!CA1572,2))</f>
        <v>146.26</v>
      </c>
      <c r="C1565" s="80">
        <f ca="1">IF(A1565&gt;$C$6,"-",ROUND(CalcBCI!CH1572,2))</f>
        <v>85.12</v>
      </c>
      <c r="D1565" s="80">
        <f ca="1">IF(A1565&gt;$C$6,"-",ROUND(CalcBCIg!L1560,2))</f>
        <v>14.37</v>
      </c>
    </row>
    <row r="1566" spans="1:4" x14ac:dyDescent="0.25">
      <c r="A1566" s="81">
        <f>CalcBCI!BY1573</f>
        <v>35383</v>
      </c>
      <c r="B1566" s="80">
        <f ca="1">IF(A1566&gt;$C$6,"-",ROUND(CalcBCI!CA1573,2))</f>
        <v>146.81</v>
      </c>
      <c r="C1566" s="80">
        <f ca="1">IF(A1566&gt;$C$6,"-",ROUND(CalcBCI!CH1573,2))</f>
        <v>91.4</v>
      </c>
      <c r="D1566" s="80">
        <f ca="1">IF(A1566&gt;$C$6,"-",ROUND(CalcBCIg!L1561,2))</f>
        <v>14.06</v>
      </c>
    </row>
    <row r="1567" spans="1:4" x14ac:dyDescent="0.25">
      <c r="A1567" s="81">
        <f>CalcBCI!BY1574</f>
        <v>35390</v>
      </c>
      <c r="B1567" s="80">
        <f ca="1">IF(A1567&gt;$C$6,"-",ROUND(CalcBCI!CA1574,2))</f>
        <v>146.91999999999999</v>
      </c>
      <c r="C1567" s="80">
        <f ca="1">IF(A1567&gt;$C$6,"-",ROUND(CalcBCI!CH1574,2))</f>
        <v>92.58</v>
      </c>
      <c r="D1567" s="80">
        <f ca="1">IF(A1567&gt;$C$6,"-",ROUND(CalcBCIg!L1562,2))</f>
        <v>13.51</v>
      </c>
    </row>
    <row r="1568" spans="1:4" x14ac:dyDescent="0.25">
      <c r="A1568" s="81">
        <f>CalcBCI!BY1575</f>
        <v>35397</v>
      </c>
      <c r="B1568" s="80">
        <f ca="1">IF(A1568&gt;$C$6,"-",ROUND(CalcBCI!CA1575,2))</f>
        <v>147.12</v>
      </c>
      <c r="C1568" s="80">
        <f ca="1">IF(A1568&gt;$C$6,"-",ROUND(CalcBCI!CH1575,2))</f>
        <v>94.91</v>
      </c>
      <c r="D1568" s="80">
        <f ca="1">IF(A1568&gt;$C$6,"-",ROUND(CalcBCIg!L1563,2))</f>
        <v>13.4</v>
      </c>
    </row>
    <row r="1569" spans="1:4" x14ac:dyDescent="0.25">
      <c r="A1569" s="81">
        <f>CalcBCI!BY1576</f>
        <v>35404</v>
      </c>
      <c r="B1569" s="80">
        <f ca="1">IF(A1569&gt;$C$6,"-",ROUND(CalcBCI!CA1576,2))</f>
        <v>147.37</v>
      </c>
      <c r="C1569" s="80">
        <f ca="1">IF(A1569&gt;$C$6,"-",ROUND(CalcBCI!CH1576,2))</f>
        <v>97.71</v>
      </c>
      <c r="D1569" s="80">
        <f ca="1">IF(A1569&gt;$C$6,"-",ROUND(CalcBCIg!L1564,2))</f>
        <v>13.49</v>
      </c>
    </row>
    <row r="1570" spans="1:4" x14ac:dyDescent="0.25">
      <c r="A1570" s="81">
        <f>CalcBCI!BY1577</f>
        <v>35411</v>
      </c>
      <c r="B1570" s="80">
        <f ca="1">IF(A1570&gt;$C$6,"-",ROUND(CalcBCI!CA1577,2))</f>
        <v>146.53</v>
      </c>
      <c r="C1570" s="80">
        <f ca="1">IF(A1570&gt;$C$6,"-",ROUND(CalcBCI!CH1577,2))</f>
        <v>88.16</v>
      </c>
      <c r="D1570" s="80">
        <f ca="1">IF(A1570&gt;$C$6,"-",ROUND(CalcBCIg!L1565,2))</f>
        <v>13.09</v>
      </c>
    </row>
    <row r="1571" spans="1:4" x14ac:dyDescent="0.25">
      <c r="A1571" s="81">
        <f>CalcBCI!BY1578</f>
        <v>35418</v>
      </c>
      <c r="B1571" s="80">
        <f ca="1">IF(A1571&gt;$C$6,"-",ROUND(CalcBCI!CA1578,2))</f>
        <v>145.47</v>
      </c>
      <c r="C1571" s="80">
        <f ca="1">IF(A1571&gt;$C$6,"-",ROUND(CalcBCI!CH1578,2))</f>
        <v>76.11</v>
      </c>
      <c r="D1571" s="80">
        <f ca="1">IF(A1571&gt;$C$6,"-",ROUND(CalcBCIg!L1566,2))</f>
        <v>12.29</v>
      </c>
    </row>
    <row r="1572" spans="1:4" x14ac:dyDescent="0.25">
      <c r="A1572" s="81">
        <f>CalcBCI!BY1579</f>
        <v>35425</v>
      </c>
      <c r="B1572" s="80">
        <f ca="1">IF(A1572&gt;$C$6,"-",ROUND(CalcBCI!CA1579,2))</f>
        <v>146.5</v>
      </c>
      <c r="C1572" s="80">
        <f ca="1">IF(A1572&gt;$C$6,"-",ROUND(CalcBCI!CH1579,2))</f>
        <v>87.82</v>
      </c>
      <c r="D1572" s="80">
        <f ca="1">IF(A1572&gt;$C$6,"-",ROUND(CalcBCIg!L1567,2))</f>
        <v>11.8</v>
      </c>
    </row>
    <row r="1573" spans="1:4" x14ac:dyDescent="0.25">
      <c r="A1573" s="81">
        <f>CalcBCI!BY1580</f>
        <v>35432</v>
      </c>
      <c r="B1573" s="80">
        <f ca="1">IF(A1573&gt;$C$6,"-",ROUND(CalcBCI!CA1580,2))</f>
        <v>146.54</v>
      </c>
      <c r="C1573" s="80">
        <f ca="1">IF(A1573&gt;$C$6,"-",ROUND(CalcBCI!CH1580,2))</f>
        <v>88.24</v>
      </c>
      <c r="D1573" s="80">
        <f ca="1">IF(A1573&gt;$C$6,"-",ROUND(CalcBCIg!L1568,2))</f>
        <v>11.26</v>
      </c>
    </row>
    <row r="1574" spans="1:4" x14ac:dyDescent="0.25">
      <c r="A1574" s="81">
        <f>CalcBCI!BY1581</f>
        <v>35439</v>
      </c>
      <c r="B1574" s="80">
        <f ca="1">IF(A1574&gt;$C$6,"-",ROUND(CalcBCI!CA1581,2))</f>
        <v>146.59</v>
      </c>
      <c r="C1574" s="80">
        <f ca="1">IF(A1574&gt;$C$6,"-",ROUND(CalcBCI!CH1581,2))</f>
        <v>88.82</v>
      </c>
      <c r="D1574" s="80">
        <f ca="1">IF(A1574&gt;$C$6,"-",ROUND(CalcBCIg!L1569,2))</f>
        <v>11.04</v>
      </c>
    </row>
    <row r="1575" spans="1:4" x14ac:dyDescent="0.25">
      <c r="A1575" s="81">
        <f>CalcBCI!BY1582</f>
        <v>35446</v>
      </c>
      <c r="B1575" s="80">
        <f ca="1">IF(A1575&gt;$C$6,"-",ROUND(CalcBCI!CA1582,2))</f>
        <v>146.75</v>
      </c>
      <c r="C1575" s="80">
        <f ca="1">IF(A1575&gt;$C$6,"-",ROUND(CalcBCI!CH1582,2))</f>
        <v>90.7</v>
      </c>
      <c r="D1575" s="80">
        <f ca="1">IF(A1575&gt;$C$6,"-",ROUND(CalcBCIg!L1570,2))</f>
        <v>11.26</v>
      </c>
    </row>
    <row r="1576" spans="1:4" x14ac:dyDescent="0.25">
      <c r="A1576" s="81">
        <f>CalcBCI!BY1583</f>
        <v>35453</v>
      </c>
      <c r="B1576" s="80">
        <f ca="1">IF(A1576&gt;$C$6,"-",ROUND(CalcBCI!CA1583,2))</f>
        <v>147.68</v>
      </c>
      <c r="C1576" s="80">
        <f ca="1">IF(A1576&gt;$C$6,"-",ROUND(CalcBCI!CH1583,2))</f>
        <v>100</v>
      </c>
      <c r="D1576" s="80">
        <f ca="1">IF(A1576&gt;$C$6,"-",ROUND(CalcBCIg!L1571,2))</f>
        <v>11.43</v>
      </c>
    </row>
    <row r="1577" spans="1:4" x14ac:dyDescent="0.25">
      <c r="A1577" s="81">
        <f>CalcBCI!BY1584</f>
        <v>35460</v>
      </c>
      <c r="B1577" s="80">
        <f ca="1">IF(A1577&gt;$C$6,"-",ROUND(CalcBCI!CA1584,2))</f>
        <v>148.21</v>
      </c>
      <c r="C1577" s="80">
        <f ca="1">IF(A1577&gt;$C$6,"-",ROUND(CalcBCI!CH1584,2))</f>
        <v>100</v>
      </c>
      <c r="D1577" s="80">
        <f ca="1">IF(A1577&gt;$C$6,"-",ROUND(CalcBCIg!L1572,2))</f>
        <v>11.77</v>
      </c>
    </row>
    <row r="1578" spans="1:4" x14ac:dyDescent="0.25">
      <c r="A1578" s="81">
        <f>CalcBCI!BY1585</f>
        <v>35467</v>
      </c>
      <c r="B1578" s="80">
        <f ca="1">IF(A1578&gt;$C$6,"-",ROUND(CalcBCI!CA1585,2))</f>
        <v>148.63</v>
      </c>
      <c r="C1578" s="80">
        <f ca="1">IF(A1578&gt;$C$6,"-",ROUND(CalcBCI!CH1585,2))</f>
        <v>100</v>
      </c>
      <c r="D1578" s="80">
        <f ca="1">IF(A1578&gt;$C$6,"-",ROUND(CalcBCIg!L1573,2))</f>
        <v>12.24</v>
      </c>
    </row>
    <row r="1579" spans="1:4" x14ac:dyDescent="0.25">
      <c r="A1579" s="81">
        <f>CalcBCI!BY1586</f>
        <v>35474</v>
      </c>
      <c r="B1579" s="80">
        <f ca="1">IF(A1579&gt;$C$6,"-",ROUND(CalcBCI!CA1586,2))</f>
        <v>149.52000000000001</v>
      </c>
      <c r="C1579" s="80">
        <f ca="1">IF(A1579&gt;$C$6,"-",ROUND(CalcBCI!CH1586,2))</f>
        <v>100</v>
      </c>
      <c r="D1579" s="80">
        <f ca="1">IF(A1579&gt;$C$6,"-",ROUND(CalcBCIg!L1574,2))</f>
        <v>12.95</v>
      </c>
    </row>
    <row r="1580" spans="1:4" x14ac:dyDescent="0.25">
      <c r="A1580" s="81">
        <f>CalcBCI!BY1587</f>
        <v>35481</v>
      </c>
      <c r="B1580" s="80">
        <f ca="1">IF(A1580&gt;$C$6,"-",ROUND(CalcBCI!CA1587,2))</f>
        <v>150.32</v>
      </c>
      <c r="C1580" s="80">
        <f ca="1">IF(A1580&gt;$C$6,"-",ROUND(CalcBCI!CH1587,2))</f>
        <v>100</v>
      </c>
      <c r="D1580" s="80">
        <f ca="1">IF(A1580&gt;$C$6,"-",ROUND(CalcBCIg!L1575,2))</f>
        <v>13.62</v>
      </c>
    </row>
    <row r="1581" spans="1:4" x14ac:dyDescent="0.25">
      <c r="A1581" s="81">
        <f>CalcBCI!BY1588</f>
        <v>35488</v>
      </c>
      <c r="B1581" s="80">
        <f ca="1">IF(A1581&gt;$C$6,"-",ROUND(CalcBCI!CA1588,2))</f>
        <v>150.33000000000001</v>
      </c>
      <c r="C1581" s="80">
        <f ca="1">IF(A1581&gt;$C$6,"-",ROUND(CalcBCI!CH1588,2))</f>
        <v>100</v>
      </c>
      <c r="D1581" s="80">
        <f ca="1">IF(A1581&gt;$C$6,"-",ROUND(CalcBCIg!L1576,2))</f>
        <v>14.09</v>
      </c>
    </row>
    <row r="1582" spans="1:4" x14ac:dyDescent="0.25">
      <c r="A1582" s="81">
        <f>CalcBCI!BY1589</f>
        <v>35495</v>
      </c>
      <c r="B1582" s="80">
        <f ca="1">IF(A1582&gt;$C$6,"-",ROUND(CalcBCI!CA1589,2))</f>
        <v>149.94</v>
      </c>
      <c r="C1582" s="80">
        <f ca="1">IF(A1582&gt;$C$6,"-",ROUND(CalcBCI!CH1589,2))</f>
        <v>95.63</v>
      </c>
      <c r="D1582" s="80">
        <f ca="1">IF(A1582&gt;$C$6,"-",ROUND(CalcBCIg!L1577,2))</f>
        <v>14.27</v>
      </c>
    </row>
    <row r="1583" spans="1:4" x14ac:dyDescent="0.25">
      <c r="A1583" s="81">
        <f>CalcBCI!BY1590</f>
        <v>35502</v>
      </c>
      <c r="B1583" s="80">
        <f ca="1">IF(A1583&gt;$C$6,"-",ROUND(CalcBCI!CA1590,2))</f>
        <v>150.66999999999999</v>
      </c>
      <c r="C1583" s="80">
        <f ca="1">IF(A1583&gt;$C$6,"-",ROUND(CalcBCI!CH1590,2))</f>
        <v>100</v>
      </c>
      <c r="D1583" s="80">
        <f ca="1">IF(A1583&gt;$C$6,"-",ROUND(CalcBCIg!L1578,2))</f>
        <v>14.38</v>
      </c>
    </row>
    <row r="1584" spans="1:4" x14ac:dyDescent="0.25">
      <c r="A1584" s="81">
        <f>CalcBCI!BY1591</f>
        <v>35509</v>
      </c>
      <c r="B1584" s="80">
        <f ca="1">IF(A1584&gt;$C$6,"-",ROUND(CalcBCI!CA1591,2))</f>
        <v>150.41999999999999</v>
      </c>
      <c r="C1584" s="80">
        <f ca="1">IF(A1584&gt;$C$6,"-",ROUND(CalcBCI!CH1591,2))</f>
        <v>97.19</v>
      </c>
      <c r="D1584" s="80">
        <f ca="1">IF(A1584&gt;$C$6,"-",ROUND(CalcBCIg!L1579,2))</f>
        <v>14.11</v>
      </c>
    </row>
    <row r="1585" spans="1:4" x14ac:dyDescent="0.25">
      <c r="A1585" s="81">
        <f>CalcBCI!BY1592</f>
        <v>35516</v>
      </c>
      <c r="B1585" s="80">
        <f ca="1">IF(A1585&gt;$C$6,"-",ROUND(CalcBCI!CA1592,2))</f>
        <v>150.55000000000001</v>
      </c>
      <c r="C1585" s="80">
        <f ca="1">IF(A1585&gt;$C$6,"-",ROUND(CalcBCI!CH1592,2))</f>
        <v>98.65</v>
      </c>
      <c r="D1585" s="80">
        <f ca="1">IF(A1585&gt;$C$6,"-",ROUND(CalcBCIg!L1580,2))</f>
        <v>13.89</v>
      </c>
    </row>
    <row r="1586" spans="1:4" x14ac:dyDescent="0.25">
      <c r="A1586" s="81">
        <f>CalcBCI!BY1593</f>
        <v>35523</v>
      </c>
      <c r="B1586" s="80">
        <f ca="1">IF(A1586&gt;$C$6,"-",ROUND(CalcBCI!CA1593,2))</f>
        <v>149.4</v>
      </c>
      <c r="C1586" s="80">
        <f ca="1">IF(A1586&gt;$C$6,"-",ROUND(CalcBCI!CH1593,2))</f>
        <v>85.91</v>
      </c>
      <c r="D1586" s="80">
        <f ca="1">IF(A1586&gt;$C$6,"-",ROUND(CalcBCIg!L1581,2))</f>
        <v>13.41</v>
      </c>
    </row>
    <row r="1587" spans="1:4" x14ac:dyDescent="0.25">
      <c r="A1587" s="81">
        <f>CalcBCI!BY1594</f>
        <v>35530</v>
      </c>
      <c r="B1587" s="80">
        <f ca="1">IF(A1587&gt;$C$6,"-",ROUND(CalcBCI!CA1594,2))</f>
        <v>149.03</v>
      </c>
      <c r="C1587" s="80">
        <f ca="1">IF(A1587&gt;$C$6,"-",ROUND(CalcBCI!CH1594,2))</f>
        <v>81.77</v>
      </c>
      <c r="D1587" s="80">
        <f ca="1">IF(A1587&gt;$C$6,"-",ROUND(CalcBCIg!L1582,2))</f>
        <v>12.55</v>
      </c>
    </row>
    <row r="1588" spans="1:4" x14ac:dyDescent="0.25">
      <c r="A1588" s="81">
        <f>CalcBCI!BY1595</f>
        <v>35537</v>
      </c>
      <c r="B1588" s="80">
        <f ca="1">IF(A1588&gt;$C$6,"-",ROUND(CalcBCI!CA1595,2))</f>
        <v>148.41999999999999</v>
      </c>
      <c r="C1588" s="80">
        <f ca="1">IF(A1588&gt;$C$6,"-",ROUND(CalcBCI!CH1595,2))</f>
        <v>74.97</v>
      </c>
      <c r="D1588" s="80">
        <f ca="1">IF(A1588&gt;$C$6,"-",ROUND(CalcBCIg!L1583,2))</f>
        <v>11.6</v>
      </c>
    </row>
    <row r="1589" spans="1:4" x14ac:dyDescent="0.25">
      <c r="A1589" s="81">
        <f>CalcBCI!BY1596</f>
        <v>35544</v>
      </c>
      <c r="B1589" s="80">
        <f ca="1">IF(A1589&gt;$C$6,"-",ROUND(CalcBCI!CA1596,2))</f>
        <v>149.06</v>
      </c>
      <c r="C1589" s="80">
        <f ca="1">IF(A1589&gt;$C$6,"-",ROUND(CalcBCI!CH1596,2))</f>
        <v>82.1</v>
      </c>
      <c r="D1589" s="80">
        <f ca="1">IF(A1589&gt;$C$6,"-",ROUND(CalcBCIg!L1584,2))</f>
        <v>10.85</v>
      </c>
    </row>
    <row r="1590" spans="1:4" x14ac:dyDescent="0.25">
      <c r="A1590" s="81">
        <f>CalcBCI!BY1597</f>
        <v>35551</v>
      </c>
      <c r="B1590" s="80">
        <f ca="1">IF(A1590&gt;$C$6,"-",ROUND(CalcBCI!CA1597,2))</f>
        <v>149.59</v>
      </c>
      <c r="C1590" s="80">
        <f ca="1">IF(A1590&gt;$C$6,"-",ROUND(CalcBCI!CH1597,2))</f>
        <v>88.01</v>
      </c>
      <c r="D1590" s="80">
        <f ca="1">IF(A1590&gt;$C$6,"-",ROUND(CalcBCIg!L1585,2))</f>
        <v>10.69</v>
      </c>
    </row>
    <row r="1591" spans="1:4" x14ac:dyDescent="0.25">
      <c r="A1591" s="81">
        <f>CalcBCI!BY1598</f>
        <v>35558</v>
      </c>
      <c r="B1591" s="80">
        <f ca="1">IF(A1591&gt;$C$6,"-",ROUND(CalcBCI!CA1598,2))</f>
        <v>150.55000000000001</v>
      </c>
      <c r="C1591" s="80">
        <f ca="1">IF(A1591&gt;$C$6,"-",ROUND(CalcBCI!CH1598,2))</f>
        <v>98.71</v>
      </c>
      <c r="D1591" s="80">
        <f ca="1">IF(A1591&gt;$C$6,"-",ROUND(CalcBCIg!L1586,2))</f>
        <v>10.99</v>
      </c>
    </row>
    <row r="1592" spans="1:4" x14ac:dyDescent="0.25">
      <c r="A1592" s="81">
        <f>CalcBCI!BY1599</f>
        <v>35565</v>
      </c>
      <c r="B1592" s="80">
        <f ca="1">IF(A1592&gt;$C$6,"-",ROUND(CalcBCI!CA1599,2))</f>
        <v>151</v>
      </c>
      <c r="C1592" s="80">
        <f ca="1">IF(A1592&gt;$C$6,"-",ROUND(CalcBCI!CH1599,2))</f>
        <v>100</v>
      </c>
      <c r="D1592" s="80">
        <f ca="1">IF(A1592&gt;$C$6,"-",ROUND(CalcBCIg!L1587,2))</f>
        <v>11.64</v>
      </c>
    </row>
    <row r="1593" spans="1:4" x14ac:dyDescent="0.25">
      <c r="A1593" s="81">
        <f>CalcBCI!BY1600</f>
        <v>35572</v>
      </c>
      <c r="B1593" s="80">
        <f ca="1">IF(A1593&gt;$C$6,"-",ROUND(CalcBCI!CA1600,2))</f>
        <v>151.37</v>
      </c>
      <c r="C1593" s="80">
        <f ca="1">IF(A1593&gt;$C$6,"-",ROUND(CalcBCI!CH1600,2))</f>
        <v>100</v>
      </c>
      <c r="D1593" s="80">
        <f ca="1">IF(A1593&gt;$C$6,"-",ROUND(CalcBCIg!L1588,2))</f>
        <v>12.19</v>
      </c>
    </row>
    <row r="1594" spans="1:4" x14ac:dyDescent="0.25">
      <c r="A1594" s="81">
        <f>CalcBCI!BY1601</f>
        <v>35579</v>
      </c>
      <c r="B1594" s="80">
        <f ca="1">IF(A1594&gt;$C$6,"-",ROUND(CalcBCI!CA1601,2))</f>
        <v>151.22999999999999</v>
      </c>
      <c r="C1594" s="80">
        <f ca="1">IF(A1594&gt;$C$6,"-",ROUND(CalcBCI!CH1601,2))</f>
        <v>98.48</v>
      </c>
      <c r="D1594" s="80">
        <f ca="1">IF(A1594&gt;$C$6,"-",ROUND(CalcBCIg!L1589,2))</f>
        <v>12.49</v>
      </c>
    </row>
    <row r="1595" spans="1:4" x14ac:dyDescent="0.25">
      <c r="A1595" s="81">
        <f>CalcBCI!BY1602</f>
        <v>35586</v>
      </c>
      <c r="B1595" s="80">
        <f ca="1">IF(A1595&gt;$C$6,"-",ROUND(CalcBCI!CA1602,2))</f>
        <v>150.96</v>
      </c>
      <c r="C1595" s="80">
        <f ca="1">IF(A1595&gt;$C$6,"-",ROUND(CalcBCI!CH1602,2))</f>
        <v>95.49</v>
      </c>
      <c r="D1595" s="80">
        <f ca="1">IF(A1595&gt;$C$6,"-",ROUND(CalcBCIg!L1590,2))</f>
        <v>12.37</v>
      </c>
    </row>
    <row r="1596" spans="1:4" x14ac:dyDescent="0.25">
      <c r="A1596" s="81">
        <f>CalcBCI!BY1603</f>
        <v>35593</v>
      </c>
      <c r="B1596" s="80">
        <f ca="1">IF(A1596&gt;$C$6,"-",ROUND(CalcBCI!CA1603,2))</f>
        <v>151.05000000000001</v>
      </c>
      <c r="C1596" s="80">
        <f ca="1">IF(A1596&gt;$C$6,"-",ROUND(CalcBCI!CH1603,2))</f>
        <v>96.47</v>
      </c>
      <c r="D1596" s="80">
        <f ca="1">IF(A1596&gt;$C$6,"-",ROUND(CalcBCIg!L1591,2))</f>
        <v>12.14</v>
      </c>
    </row>
    <row r="1597" spans="1:4" x14ac:dyDescent="0.25">
      <c r="A1597" s="81">
        <f>CalcBCI!BY1604</f>
        <v>35600</v>
      </c>
      <c r="B1597" s="80">
        <f ca="1">IF(A1597&gt;$C$6,"-",ROUND(CalcBCI!CA1604,2))</f>
        <v>151.96</v>
      </c>
      <c r="C1597" s="80">
        <f ca="1">IF(A1597&gt;$C$6,"-",ROUND(CalcBCI!CH1604,2))</f>
        <v>100</v>
      </c>
      <c r="D1597" s="80">
        <f ca="1">IF(A1597&gt;$C$6,"-",ROUND(CalcBCIg!L1592,2))</f>
        <v>12.1</v>
      </c>
    </row>
    <row r="1598" spans="1:4" x14ac:dyDescent="0.25">
      <c r="A1598" s="81">
        <f>CalcBCI!BY1605</f>
        <v>35607</v>
      </c>
      <c r="B1598" s="80">
        <f ca="1">IF(A1598&gt;$C$6,"-",ROUND(CalcBCI!CA1605,2))</f>
        <v>152.24</v>
      </c>
      <c r="C1598" s="80">
        <f ca="1">IF(A1598&gt;$C$6,"-",ROUND(CalcBCI!CH1605,2))</f>
        <v>100</v>
      </c>
      <c r="D1598" s="80">
        <f ca="1">IF(A1598&gt;$C$6,"-",ROUND(CalcBCIg!L1593,2))</f>
        <v>12.22</v>
      </c>
    </row>
    <row r="1599" spans="1:4" x14ac:dyDescent="0.25">
      <c r="A1599" s="81">
        <f>CalcBCI!BY1606</f>
        <v>35614</v>
      </c>
      <c r="B1599" s="80">
        <f ca="1">IF(A1599&gt;$C$6,"-",ROUND(CalcBCI!CA1606,2))</f>
        <v>151.99</v>
      </c>
      <c r="C1599" s="80">
        <f ca="1">IF(A1599&gt;$C$6,"-",ROUND(CalcBCI!CH1606,2))</f>
        <v>97.16</v>
      </c>
      <c r="D1599" s="80">
        <f ca="1">IF(A1599&gt;$C$6,"-",ROUND(CalcBCIg!L1594,2))</f>
        <v>12.33</v>
      </c>
    </row>
    <row r="1600" spans="1:4" x14ac:dyDescent="0.25">
      <c r="A1600" s="81">
        <f>CalcBCI!BY1607</f>
        <v>35621</v>
      </c>
      <c r="B1600" s="80">
        <f ca="1">IF(A1600&gt;$C$6,"-",ROUND(CalcBCI!CA1607,2))</f>
        <v>152.33000000000001</v>
      </c>
      <c r="C1600" s="80">
        <f ca="1">IF(A1600&gt;$C$6,"-",ROUND(CalcBCI!CH1607,2))</f>
        <v>100</v>
      </c>
      <c r="D1600" s="80">
        <f ca="1">IF(A1600&gt;$C$6,"-",ROUND(CalcBCIg!L1595,2))</f>
        <v>12.54</v>
      </c>
    </row>
    <row r="1601" spans="1:4" x14ac:dyDescent="0.25">
      <c r="A1601" s="81">
        <f>CalcBCI!BY1608</f>
        <v>35628</v>
      </c>
      <c r="B1601" s="80">
        <f ca="1">IF(A1601&gt;$C$6,"-",ROUND(CalcBCI!CA1608,2))</f>
        <v>152.81</v>
      </c>
      <c r="C1601" s="80">
        <f ca="1">IF(A1601&gt;$C$6,"-",ROUND(CalcBCI!CH1608,2))</f>
        <v>100</v>
      </c>
      <c r="D1601" s="80">
        <f ca="1">IF(A1601&gt;$C$6,"-",ROUND(CalcBCIg!L1596,2))</f>
        <v>12.58</v>
      </c>
    </row>
    <row r="1602" spans="1:4" x14ac:dyDescent="0.25">
      <c r="A1602" s="81">
        <f>CalcBCI!BY1609</f>
        <v>35635</v>
      </c>
      <c r="B1602" s="80">
        <f ca="1">IF(A1602&gt;$C$6,"-",ROUND(CalcBCI!CA1609,2))</f>
        <v>153.22999999999999</v>
      </c>
      <c r="C1602" s="80">
        <f ca="1">IF(A1602&gt;$C$6,"-",ROUND(CalcBCI!CH1609,2))</f>
        <v>100</v>
      </c>
      <c r="D1602" s="80">
        <f ca="1">IF(A1602&gt;$C$6,"-",ROUND(CalcBCIg!L1597,2))</f>
        <v>12.66</v>
      </c>
    </row>
    <row r="1603" spans="1:4" x14ac:dyDescent="0.25">
      <c r="A1603" s="81">
        <f>CalcBCI!BY1610</f>
        <v>35642</v>
      </c>
      <c r="B1603" s="80">
        <f ca="1">IF(A1603&gt;$C$6,"-",ROUND(CalcBCI!CA1610,2))</f>
        <v>154.19</v>
      </c>
      <c r="C1603" s="80">
        <f ca="1">IF(A1603&gt;$C$6,"-",ROUND(CalcBCI!CH1610,2))</f>
        <v>100</v>
      </c>
      <c r="D1603" s="80">
        <f ca="1">IF(A1603&gt;$C$6,"-",ROUND(CalcBCIg!L1598,2))</f>
        <v>13.15</v>
      </c>
    </row>
    <row r="1604" spans="1:4" x14ac:dyDescent="0.25">
      <c r="A1604" s="81">
        <f>CalcBCI!BY1611</f>
        <v>35649</v>
      </c>
      <c r="B1604" s="80">
        <f ca="1">IF(A1604&gt;$C$6,"-",ROUND(CalcBCI!CA1611,2))</f>
        <v>154.86000000000001</v>
      </c>
      <c r="C1604" s="80">
        <f ca="1">IF(A1604&gt;$C$6,"-",ROUND(CalcBCI!CH1611,2))</f>
        <v>100</v>
      </c>
      <c r="D1604" s="80">
        <f ca="1">IF(A1604&gt;$C$6,"-",ROUND(CalcBCIg!L1599,2))</f>
        <v>13.73</v>
      </c>
    </row>
    <row r="1605" spans="1:4" x14ac:dyDescent="0.25">
      <c r="A1605" s="81">
        <f>CalcBCI!BY1612</f>
        <v>35656</v>
      </c>
      <c r="B1605" s="80">
        <f ca="1">IF(A1605&gt;$C$6,"-",ROUND(CalcBCI!CA1612,2))</f>
        <v>154.94</v>
      </c>
      <c r="C1605" s="80">
        <f ca="1">IF(A1605&gt;$C$6,"-",ROUND(CalcBCI!CH1612,2))</f>
        <v>100</v>
      </c>
      <c r="D1605" s="80">
        <f ca="1">IF(A1605&gt;$C$6,"-",ROUND(CalcBCIg!L1600,2))</f>
        <v>14.16</v>
      </c>
    </row>
    <row r="1606" spans="1:4" x14ac:dyDescent="0.25">
      <c r="A1606" s="81">
        <f>CalcBCI!BY1613</f>
        <v>35663</v>
      </c>
      <c r="B1606" s="80">
        <f ca="1">IF(A1606&gt;$C$6,"-",ROUND(CalcBCI!CA1613,2))</f>
        <v>154.53</v>
      </c>
      <c r="C1606" s="80">
        <f ca="1">IF(A1606&gt;$C$6,"-",ROUND(CalcBCI!CH1613,2))</f>
        <v>95.61</v>
      </c>
      <c r="D1606" s="80">
        <f ca="1">IF(A1606&gt;$C$6,"-",ROUND(CalcBCIg!L1601,2))</f>
        <v>14.29</v>
      </c>
    </row>
    <row r="1607" spans="1:4" x14ac:dyDescent="0.25">
      <c r="A1607" s="81">
        <f>CalcBCI!BY1614</f>
        <v>35670</v>
      </c>
      <c r="B1607" s="80">
        <f ca="1">IF(A1607&gt;$C$6,"-",ROUND(CalcBCI!CA1614,2))</f>
        <v>154.44999999999999</v>
      </c>
      <c r="C1607" s="80">
        <f ca="1">IF(A1607&gt;$C$6,"-",ROUND(CalcBCI!CH1614,2))</f>
        <v>94.75</v>
      </c>
      <c r="D1607" s="80">
        <f ca="1">IF(A1607&gt;$C$6,"-",ROUND(CalcBCIg!L1602,2))</f>
        <v>14.06</v>
      </c>
    </row>
    <row r="1608" spans="1:4" x14ac:dyDescent="0.25">
      <c r="A1608" s="81">
        <f>CalcBCI!BY1615</f>
        <v>35677</v>
      </c>
      <c r="B1608" s="80">
        <f ca="1">IF(A1608&gt;$C$6,"-",ROUND(CalcBCI!CA1615,2))</f>
        <v>154.31</v>
      </c>
      <c r="C1608" s="80">
        <f ca="1">IF(A1608&gt;$C$6,"-",ROUND(CalcBCI!CH1615,2))</f>
        <v>93.24</v>
      </c>
      <c r="D1608" s="80">
        <f ca="1">IF(A1608&gt;$C$6,"-",ROUND(CalcBCIg!L1603,2))</f>
        <v>13.57</v>
      </c>
    </row>
    <row r="1609" spans="1:4" x14ac:dyDescent="0.25">
      <c r="A1609" s="81">
        <f>CalcBCI!BY1616</f>
        <v>35684</v>
      </c>
      <c r="B1609" s="80">
        <f ca="1">IF(A1609&gt;$C$6,"-",ROUND(CalcBCI!CA1616,2))</f>
        <v>154.78</v>
      </c>
      <c r="C1609" s="80">
        <f ca="1">IF(A1609&gt;$C$6,"-",ROUND(CalcBCI!CH1616,2))</f>
        <v>98.34</v>
      </c>
      <c r="D1609" s="80">
        <f ca="1">IF(A1609&gt;$C$6,"-",ROUND(CalcBCIg!L1604,2))</f>
        <v>13.21</v>
      </c>
    </row>
    <row r="1610" spans="1:4" x14ac:dyDescent="0.25">
      <c r="A1610" s="81">
        <f>CalcBCI!BY1617</f>
        <v>35691</v>
      </c>
      <c r="B1610" s="80">
        <f ca="1">IF(A1610&gt;$C$6,"-",ROUND(CalcBCI!CA1617,2))</f>
        <v>155</v>
      </c>
      <c r="C1610" s="80">
        <f ca="1">IF(A1610&gt;$C$6,"-",ROUND(CalcBCI!CH1617,2))</f>
        <v>100</v>
      </c>
      <c r="D1610" s="80">
        <f ca="1">IF(A1610&gt;$C$6,"-",ROUND(CalcBCIg!L1605,2))</f>
        <v>13.08</v>
      </c>
    </row>
    <row r="1611" spans="1:4" x14ac:dyDescent="0.25">
      <c r="A1611" s="81">
        <f>CalcBCI!BY1618</f>
        <v>35698</v>
      </c>
      <c r="B1611" s="80">
        <f ca="1">IF(A1611&gt;$C$6,"-",ROUND(CalcBCI!CA1618,2))</f>
        <v>156.08000000000001</v>
      </c>
      <c r="C1611" s="80">
        <f ca="1">IF(A1611&gt;$C$6,"-",ROUND(CalcBCI!CH1618,2))</f>
        <v>100</v>
      </c>
      <c r="D1611" s="80">
        <f ca="1">IF(A1611&gt;$C$6,"-",ROUND(CalcBCIg!L1606,2))</f>
        <v>13.35</v>
      </c>
    </row>
    <row r="1612" spans="1:4" x14ac:dyDescent="0.25">
      <c r="A1612" s="81">
        <f>CalcBCI!BY1619</f>
        <v>35705</v>
      </c>
      <c r="B1612" s="80">
        <f ca="1">IF(A1612&gt;$C$6,"-",ROUND(CalcBCI!CA1619,2))</f>
        <v>156.02000000000001</v>
      </c>
      <c r="C1612" s="80">
        <f ca="1">IF(A1612&gt;$C$6,"-",ROUND(CalcBCI!CH1619,2))</f>
        <v>99.34</v>
      </c>
      <c r="D1612" s="80">
        <f ca="1">IF(A1612&gt;$C$6,"-",ROUND(CalcBCIg!L1607,2))</f>
        <v>13.64</v>
      </c>
    </row>
    <row r="1613" spans="1:4" x14ac:dyDescent="0.25">
      <c r="A1613" s="81">
        <f>CalcBCI!BY1620</f>
        <v>35712</v>
      </c>
      <c r="B1613" s="80">
        <f ca="1">IF(A1613&gt;$C$6,"-",ROUND(CalcBCI!CA1620,2))</f>
        <v>156.84</v>
      </c>
      <c r="C1613" s="80">
        <f ca="1">IF(A1613&gt;$C$6,"-",ROUND(CalcBCI!CH1620,2))</f>
        <v>100</v>
      </c>
      <c r="D1613" s="80">
        <f ca="1">IF(A1613&gt;$C$6,"-",ROUND(CalcBCIg!L1608,2))</f>
        <v>14.06</v>
      </c>
    </row>
    <row r="1614" spans="1:4" x14ac:dyDescent="0.25">
      <c r="A1614" s="81">
        <f>CalcBCI!BY1621</f>
        <v>35719</v>
      </c>
      <c r="B1614" s="80">
        <f ca="1">IF(A1614&gt;$C$6,"-",ROUND(CalcBCI!CA1621,2))</f>
        <v>156.88</v>
      </c>
      <c r="C1614" s="80">
        <f ca="1">IF(A1614&gt;$C$6,"-",ROUND(CalcBCI!CH1621,2))</f>
        <v>100</v>
      </c>
      <c r="D1614" s="80">
        <f ca="1">IF(A1614&gt;$C$6,"-",ROUND(CalcBCIg!L1609,2))</f>
        <v>14.43</v>
      </c>
    </row>
    <row r="1615" spans="1:4" x14ac:dyDescent="0.25">
      <c r="A1615" s="81">
        <f>CalcBCI!BY1622</f>
        <v>35726</v>
      </c>
      <c r="B1615" s="80">
        <f ca="1">IF(A1615&gt;$C$6,"-",ROUND(CalcBCI!CA1622,2))</f>
        <v>156.88</v>
      </c>
      <c r="C1615" s="80">
        <f ca="1">IF(A1615&gt;$C$6,"-",ROUND(CalcBCI!CH1622,2))</f>
        <v>99.93</v>
      </c>
      <c r="D1615" s="80">
        <f ca="1">IF(A1615&gt;$C$6,"-",ROUND(CalcBCIg!L1610,2))</f>
        <v>14.42</v>
      </c>
    </row>
    <row r="1616" spans="1:4" x14ac:dyDescent="0.25">
      <c r="A1616" s="81">
        <f>CalcBCI!BY1623</f>
        <v>35733</v>
      </c>
      <c r="B1616" s="80">
        <f ca="1">IF(A1616&gt;$C$6,"-",ROUND(CalcBCI!CA1623,2))</f>
        <v>156.55000000000001</v>
      </c>
      <c r="C1616" s="80">
        <f ca="1">IF(A1616&gt;$C$6,"-",ROUND(CalcBCI!CH1623,2))</f>
        <v>96.45</v>
      </c>
      <c r="D1616" s="80">
        <f ca="1">IF(A1616&gt;$C$6,"-",ROUND(CalcBCIg!L1611,2))</f>
        <v>14.33</v>
      </c>
    </row>
    <row r="1617" spans="1:4" x14ac:dyDescent="0.25">
      <c r="A1617" s="81">
        <f>CalcBCI!BY1624</f>
        <v>35740</v>
      </c>
      <c r="B1617" s="80">
        <f ca="1">IF(A1617&gt;$C$6,"-",ROUND(CalcBCI!CA1624,2))</f>
        <v>156.58000000000001</v>
      </c>
      <c r="C1617" s="80">
        <f ca="1">IF(A1617&gt;$C$6,"-",ROUND(CalcBCI!CH1624,2))</f>
        <v>96.74</v>
      </c>
      <c r="D1617" s="80">
        <f ca="1">IF(A1617&gt;$C$6,"-",ROUND(CalcBCIg!L1612,2))</f>
        <v>13.98</v>
      </c>
    </row>
    <row r="1618" spans="1:4" x14ac:dyDescent="0.25">
      <c r="A1618" s="81">
        <f>CalcBCI!BY1625</f>
        <v>35747</v>
      </c>
      <c r="B1618" s="80">
        <f ca="1">IF(A1618&gt;$C$6,"-",ROUND(CalcBCI!CA1625,2))</f>
        <v>156.79</v>
      </c>
      <c r="C1618" s="80">
        <f ca="1">IF(A1618&gt;$C$6,"-",ROUND(CalcBCI!CH1625,2))</f>
        <v>99</v>
      </c>
      <c r="D1618" s="80">
        <f ca="1">IF(A1618&gt;$C$6,"-",ROUND(CalcBCIg!L1613,2))</f>
        <v>13.68</v>
      </c>
    </row>
    <row r="1619" spans="1:4" x14ac:dyDescent="0.25">
      <c r="A1619" s="81">
        <f>CalcBCI!BY1626</f>
        <v>35754</v>
      </c>
      <c r="B1619" s="80">
        <f ca="1">IF(A1619&gt;$C$6,"-",ROUND(CalcBCI!CA1626,2))</f>
        <v>157.19</v>
      </c>
      <c r="C1619" s="80">
        <f ca="1">IF(A1619&gt;$C$6,"-",ROUND(CalcBCI!CH1626,2))</f>
        <v>100</v>
      </c>
      <c r="D1619" s="80">
        <f ca="1">IF(A1619&gt;$C$6,"-",ROUND(CalcBCIg!L1614,2))</f>
        <v>13.52</v>
      </c>
    </row>
    <row r="1620" spans="1:4" x14ac:dyDescent="0.25">
      <c r="A1620" s="81">
        <f>CalcBCI!BY1627</f>
        <v>35761</v>
      </c>
      <c r="B1620" s="80">
        <f ca="1">IF(A1620&gt;$C$6,"-",ROUND(CalcBCI!CA1627,2))</f>
        <v>157.38</v>
      </c>
      <c r="C1620" s="80">
        <f ca="1">IF(A1620&gt;$C$6,"-",ROUND(CalcBCI!CH1627,2))</f>
        <v>100</v>
      </c>
      <c r="D1620" s="80">
        <f ca="1">IF(A1620&gt;$C$6,"-",ROUND(CalcBCIg!L1615,2))</f>
        <v>13.52</v>
      </c>
    </row>
    <row r="1621" spans="1:4" x14ac:dyDescent="0.25">
      <c r="A1621" s="81">
        <f>CalcBCI!BY1628</f>
        <v>35768</v>
      </c>
      <c r="B1621" s="80">
        <f ca="1">IF(A1621&gt;$C$6,"-",ROUND(CalcBCI!CA1628,2))</f>
        <v>157.44999999999999</v>
      </c>
      <c r="C1621" s="80">
        <f ca="1">IF(A1621&gt;$C$6,"-",ROUND(CalcBCI!CH1628,2))</f>
        <v>100</v>
      </c>
      <c r="D1621" s="80">
        <f ca="1">IF(A1621&gt;$C$6,"-",ROUND(CalcBCIg!L1616,2))</f>
        <v>13.54</v>
      </c>
    </row>
    <row r="1622" spans="1:4" x14ac:dyDescent="0.25">
      <c r="A1622" s="81">
        <f>CalcBCI!BY1629</f>
        <v>35775</v>
      </c>
      <c r="B1622" s="80">
        <f ca="1">IF(A1622&gt;$C$6,"-",ROUND(CalcBCI!CA1629,2))</f>
        <v>157.5</v>
      </c>
      <c r="C1622" s="80">
        <f ca="1">IF(A1622&gt;$C$6,"-",ROUND(CalcBCI!CH1629,2))</f>
        <v>100</v>
      </c>
      <c r="D1622" s="80">
        <f ca="1">IF(A1622&gt;$C$6,"-",ROUND(CalcBCIg!L1617,2))</f>
        <v>13.51</v>
      </c>
    </row>
    <row r="1623" spans="1:4" x14ac:dyDescent="0.25">
      <c r="A1623" s="81">
        <f>CalcBCI!BY1630</f>
        <v>35782</v>
      </c>
      <c r="B1623" s="80">
        <f ca="1">IF(A1623&gt;$C$6,"-",ROUND(CalcBCI!CA1630,2))</f>
        <v>157.07</v>
      </c>
      <c r="C1623" s="80">
        <f ca="1">IF(A1623&gt;$C$6,"-",ROUND(CalcBCI!CH1630,2))</f>
        <v>95.42</v>
      </c>
      <c r="D1623" s="80">
        <f ca="1">IF(A1623&gt;$C$6,"-",ROUND(CalcBCIg!L1618,2))</f>
        <v>13.19</v>
      </c>
    </row>
    <row r="1624" spans="1:4" x14ac:dyDescent="0.25">
      <c r="A1624" s="81">
        <f>CalcBCI!BY1631</f>
        <v>35789</v>
      </c>
      <c r="B1624" s="80">
        <f ca="1">IF(A1624&gt;$C$6,"-",ROUND(CalcBCI!CA1631,2))</f>
        <v>156.57</v>
      </c>
      <c r="C1624" s="80">
        <f ca="1">IF(A1624&gt;$C$6,"-",ROUND(CalcBCI!CH1631,2))</f>
        <v>90.07</v>
      </c>
      <c r="D1624" s="80">
        <f ca="1">IF(A1624&gt;$C$6,"-",ROUND(CalcBCIg!L1619,2))</f>
        <v>12.64</v>
      </c>
    </row>
    <row r="1625" spans="1:4" x14ac:dyDescent="0.25">
      <c r="A1625" s="81">
        <f>CalcBCI!BY1632</f>
        <v>35796</v>
      </c>
      <c r="B1625" s="80">
        <f ca="1">IF(A1625&gt;$C$6,"-",ROUND(CalcBCI!CA1632,2))</f>
        <v>157.52000000000001</v>
      </c>
      <c r="C1625" s="80">
        <f ca="1">IF(A1625&gt;$C$6,"-",ROUND(CalcBCI!CH1632,2))</f>
        <v>100</v>
      </c>
      <c r="D1625" s="80">
        <f ca="1">IF(A1625&gt;$C$6,"-",ROUND(CalcBCIg!L1620,2))</f>
        <v>12.38</v>
      </c>
    </row>
    <row r="1626" spans="1:4" x14ac:dyDescent="0.25">
      <c r="A1626" s="81">
        <f>CalcBCI!BY1633</f>
        <v>35803</v>
      </c>
      <c r="B1626" s="80">
        <f ca="1">IF(A1626&gt;$C$6,"-",ROUND(CalcBCI!CA1633,2))</f>
        <v>157.71</v>
      </c>
      <c r="C1626" s="80">
        <f ca="1">IF(A1626&gt;$C$6,"-",ROUND(CalcBCI!CH1633,2))</f>
        <v>100</v>
      </c>
      <c r="D1626" s="80">
        <f ca="1">IF(A1626&gt;$C$6,"-",ROUND(CalcBCIg!L1621,2))</f>
        <v>12.16</v>
      </c>
    </row>
    <row r="1627" spans="1:4" x14ac:dyDescent="0.25">
      <c r="A1627" s="81">
        <f>CalcBCI!BY1634</f>
        <v>35810</v>
      </c>
      <c r="B1627" s="80">
        <f ca="1">IF(A1627&gt;$C$6,"-",ROUND(CalcBCI!CA1634,2))</f>
        <v>156.4</v>
      </c>
      <c r="C1627" s="80">
        <f ca="1">IF(A1627&gt;$C$6,"-",ROUND(CalcBCI!CH1634,2))</f>
        <v>86.02</v>
      </c>
      <c r="D1627" s="80">
        <f ca="1">IF(A1627&gt;$C$6,"-",ROUND(CalcBCIg!L1622,2))</f>
        <v>11.65</v>
      </c>
    </row>
    <row r="1628" spans="1:4" x14ac:dyDescent="0.25">
      <c r="A1628" s="81">
        <f>CalcBCI!BY1635</f>
        <v>35817</v>
      </c>
      <c r="B1628" s="80">
        <f ca="1">IF(A1628&gt;$C$6,"-",ROUND(CalcBCI!CA1635,2))</f>
        <v>157.04</v>
      </c>
      <c r="C1628" s="80">
        <f ca="1">IF(A1628&gt;$C$6,"-",ROUND(CalcBCI!CH1635,2))</f>
        <v>92.84</v>
      </c>
      <c r="D1628" s="80">
        <f ca="1">IF(A1628&gt;$C$6,"-",ROUND(CalcBCIg!L1623,2))</f>
        <v>11.53</v>
      </c>
    </row>
    <row r="1629" spans="1:4" x14ac:dyDescent="0.25">
      <c r="A1629" s="81">
        <f>CalcBCI!BY1636</f>
        <v>35824</v>
      </c>
      <c r="B1629" s="80">
        <f ca="1">IF(A1629&gt;$C$6,"-",ROUND(CalcBCI!CA1636,2))</f>
        <v>157.03</v>
      </c>
      <c r="C1629" s="80">
        <f ca="1">IF(A1629&gt;$C$6,"-",ROUND(CalcBCI!CH1636,2))</f>
        <v>92.77</v>
      </c>
      <c r="D1629" s="80">
        <f ca="1">IF(A1629&gt;$C$6,"-",ROUND(CalcBCIg!L1624,2))</f>
        <v>11.11</v>
      </c>
    </row>
    <row r="1630" spans="1:4" x14ac:dyDescent="0.25">
      <c r="A1630" s="81">
        <f>CalcBCI!BY1637</f>
        <v>35831</v>
      </c>
      <c r="B1630" s="80">
        <f ca="1">IF(A1630&gt;$C$6,"-",ROUND(CalcBCI!CA1637,2))</f>
        <v>157.44</v>
      </c>
      <c r="C1630" s="80">
        <f ca="1">IF(A1630&gt;$C$6,"-",ROUND(CalcBCI!CH1637,2))</f>
        <v>97.05</v>
      </c>
      <c r="D1630" s="80">
        <f ca="1">IF(A1630&gt;$C$6,"-",ROUND(CalcBCIg!L1625,2))</f>
        <v>10.77</v>
      </c>
    </row>
    <row r="1631" spans="1:4" x14ac:dyDescent="0.25">
      <c r="A1631" s="81">
        <f>CalcBCI!BY1638</f>
        <v>35838</v>
      </c>
      <c r="B1631" s="80">
        <f ca="1">IF(A1631&gt;$C$6,"-",ROUND(CalcBCI!CA1638,2))</f>
        <v>158.41</v>
      </c>
      <c r="C1631" s="80">
        <f ca="1">IF(A1631&gt;$C$6,"-",ROUND(CalcBCI!CH1638,2))</f>
        <v>100</v>
      </c>
      <c r="D1631" s="80">
        <f ca="1">IF(A1631&gt;$C$6,"-",ROUND(CalcBCIg!L1626,2))</f>
        <v>11.19</v>
      </c>
    </row>
    <row r="1632" spans="1:4" x14ac:dyDescent="0.25">
      <c r="A1632" s="81">
        <f>CalcBCI!BY1639</f>
        <v>35845</v>
      </c>
      <c r="B1632" s="80">
        <f ca="1">IF(A1632&gt;$C$6,"-",ROUND(CalcBCI!CA1639,2))</f>
        <v>158.47999999999999</v>
      </c>
      <c r="C1632" s="80">
        <f ca="1">IF(A1632&gt;$C$6,"-",ROUND(CalcBCI!CH1639,2))</f>
        <v>100</v>
      </c>
      <c r="D1632" s="80">
        <f ca="1">IF(A1632&gt;$C$6,"-",ROUND(CalcBCIg!L1627,2))</f>
        <v>11.43</v>
      </c>
    </row>
    <row r="1633" spans="1:4" x14ac:dyDescent="0.25">
      <c r="A1633" s="81">
        <f>CalcBCI!BY1640</f>
        <v>35852</v>
      </c>
      <c r="B1633" s="80">
        <f ca="1">IF(A1633&gt;$C$6,"-",ROUND(CalcBCI!CA1640,2))</f>
        <v>159.57</v>
      </c>
      <c r="C1633" s="80">
        <f ca="1">IF(A1633&gt;$C$6,"-",ROUND(CalcBCI!CH1640,2))</f>
        <v>100</v>
      </c>
      <c r="D1633" s="80">
        <f ca="1">IF(A1633&gt;$C$6,"-",ROUND(CalcBCIg!L1628,2))</f>
        <v>12.03</v>
      </c>
    </row>
    <row r="1634" spans="1:4" x14ac:dyDescent="0.25">
      <c r="A1634" s="81">
        <f>CalcBCI!BY1641</f>
        <v>35859</v>
      </c>
      <c r="B1634" s="80">
        <f ca="1">IF(A1634&gt;$C$6,"-",ROUND(CalcBCI!CA1641,2))</f>
        <v>160.52000000000001</v>
      </c>
      <c r="C1634" s="80">
        <f ca="1">IF(A1634&gt;$C$6,"-",ROUND(CalcBCI!CH1641,2))</f>
        <v>100</v>
      </c>
      <c r="D1634" s="80">
        <f ca="1">IF(A1634&gt;$C$6,"-",ROUND(CalcBCIg!L1629,2))</f>
        <v>12.82</v>
      </c>
    </row>
    <row r="1635" spans="1:4" x14ac:dyDescent="0.25">
      <c r="A1635" s="81">
        <f>CalcBCI!BY1642</f>
        <v>35866</v>
      </c>
      <c r="B1635" s="80">
        <f ca="1">IF(A1635&gt;$C$6,"-",ROUND(CalcBCI!CA1642,2))</f>
        <v>161.09</v>
      </c>
      <c r="C1635" s="80">
        <f ca="1">IF(A1635&gt;$C$6,"-",ROUND(CalcBCI!CH1642,2))</f>
        <v>100</v>
      </c>
      <c r="D1635" s="80">
        <f ca="1">IF(A1635&gt;$C$6,"-",ROUND(CalcBCIg!L1630,2))</f>
        <v>13.46</v>
      </c>
    </row>
    <row r="1636" spans="1:4" x14ac:dyDescent="0.25">
      <c r="A1636" s="81">
        <f>CalcBCI!BY1643</f>
        <v>35873</v>
      </c>
      <c r="B1636" s="80">
        <f ca="1">IF(A1636&gt;$C$6,"-",ROUND(CalcBCI!CA1643,2))</f>
        <v>161.81</v>
      </c>
      <c r="C1636" s="80">
        <f ca="1">IF(A1636&gt;$C$6,"-",ROUND(CalcBCI!CH1643,2))</f>
        <v>100</v>
      </c>
      <c r="D1636" s="80">
        <f ca="1">IF(A1636&gt;$C$6,"-",ROUND(CalcBCIg!L1631,2))</f>
        <v>14.3</v>
      </c>
    </row>
    <row r="1637" spans="1:4" x14ac:dyDescent="0.25">
      <c r="A1637" s="81">
        <f>CalcBCI!BY1644</f>
        <v>35880</v>
      </c>
      <c r="B1637" s="80">
        <f ca="1">IF(A1637&gt;$C$6,"-",ROUND(CalcBCI!CA1644,2))</f>
        <v>162.19999999999999</v>
      </c>
      <c r="C1637" s="80">
        <f ca="1">IF(A1637&gt;$C$6,"-",ROUND(CalcBCI!CH1644,2))</f>
        <v>100</v>
      </c>
      <c r="D1637" s="80">
        <f ca="1">IF(A1637&gt;$C$6,"-",ROUND(CalcBCIg!L1632,2))</f>
        <v>14.9</v>
      </c>
    </row>
    <row r="1638" spans="1:4" x14ac:dyDescent="0.25">
      <c r="A1638" s="81">
        <f>CalcBCI!BY1645</f>
        <v>35887</v>
      </c>
      <c r="B1638" s="80">
        <f ca="1">IF(A1638&gt;$C$6,"-",ROUND(CalcBCI!CA1645,2))</f>
        <v>162.06</v>
      </c>
      <c r="C1638" s="80">
        <f ca="1">IF(A1638&gt;$C$6,"-",ROUND(CalcBCI!CH1645,2))</f>
        <v>98.54</v>
      </c>
      <c r="D1638" s="80">
        <f ca="1">IF(A1638&gt;$C$6,"-",ROUND(CalcBCIg!L1633,2))</f>
        <v>15.12</v>
      </c>
    </row>
    <row r="1639" spans="1:4" x14ac:dyDescent="0.25">
      <c r="A1639" s="81">
        <f>CalcBCI!BY1646</f>
        <v>35894</v>
      </c>
      <c r="B1639" s="80">
        <f ca="1">IF(A1639&gt;$C$6,"-",ROUND(CalcBCI!CA1646,2))</f>
        <v>162.41999999999999</v>
      </c>
      <c r="C1639" s="80">
        <f ca="1">IF(A1639&gt;$C$6,"-",ROUND(CalcBCI!CH1646,2))</f>
        <v>100</v>
      </c>
      <c r="D1639" s="80">
        <f ca="1">IF(A1639&gt;$C$6,"-",ROUND(CalcBCIg!L1634,2))</f>
        <v>15.25</v>
      </c>
    </row>
    <row r="1640" spans="1:4" x14ac:dyDescent="0.25">
      <c r="A1640" s="81">
        <f>CalcBCI!BY1647</f>
        <v>35901</v>
      </c>
      <c r="B1640" s="80">
        <f ca="1">IF(A1640&gt;$C$6,"-",ROUND(CalcBCI!CA1647,2))</f>
        <v>162.81</v>
      </c>
      <c r="C1640" s="80">
        <f ca="1">IF(A1640&gt;$C$6,"-",ROUND(CalcBCI!CH1647,2))</f>
        <v>100</v>
      </c>
      <c r="D1640" s="80">
        <f ca="1">IF(A1640&gt;$C$6,"-",ROUND(CalcBCIg!L1635,2))</f>
        <v>15.25</v>
      </c>
    </row>
    <row r="1641" spans="1:4" x14ac:dyDescent="0.25">
      <c r="A1641" s="81">
        <f>CalcBCI!BY1648</f>
        <v>35908</v>
      </c>
      <c r="B1641" s="80">
        <f ca="1">IF(A1641&gt;$C$6,"-",ROUND(CalcBCI!CA1648,2))</f>
        <v>162.88</v>
      </c>
      <c r="C1641" s="80">
        <f ca="1">IF(A1641&gt;$C$6,"-",ROUND(CalcBCI!CH1648,2))</f>
        <v>100</v>
      </c>
      <c r="D1641" s="80">
        <f ca="1">IF(A1641&gt;$C$6,"-",ROUND(CalcBCIg!L1636,2))</f>
        <v>15.13</v>
      </c>
    </row>
    <row r="1642" spans="1:4" x14ac:dyDescent="0.25">
      <c r="A1642" s="81">
        <f>CalcBCI!BY1649</f>
        <v>35915</v>
      </c>
      <c r="B1642" s="80">
        <f ca="1">IF(A1642&gt;$C$6,"-",ROUND(CalcBCI!CA1649,2))</f>
        <v>162.03</v>
      </c>
      <c r="C1642" s="80">
        <f ca="1">IF(A1642&gt;$C$6,"-",ROUND(CalcBCI!CH1649,2))</f>
        <v>91.29</v>
      </c>
      <c r="D1642" s="80">
        <f ca="1">IF(A1642&gt;$C$6,"-",ROUND(CalcBCIg!L1637,2))</f>
        <v>14.76</v>
      </c>
    </row>
    <row r="1643" spans="1:4" x14ac:dyDescent="0.25">
      <c r="A1643" s="81">
        <f>CalcBCI!BY1650</f>
        <v>35922</v>
      </c>
      <c r="B1643" s="80">
        <f ca="1">IF(A1643&gt;$C$6,"-",ROUND(CalcBCI!CA1650,2))</f>
        <v>162.62</v>
      </c>
      <c r="C1643" s="80">
        <f ca="1">IF(A1643&gt;$C$6,"-",ROUND(CalcBCI!CH1650,2))</f>
        <v>97.36</v>
      </c>
      <c r="D1643" s="80">
        <f ca="1">IF(A1643&gt;$C$6,"-",ROUND(CalcBCIg!L1638,2))</f>
        <v>14.47</v>
      </c>
    </row>
    <row r="1644" spans="1:4" x14ac:dyDescent="0.25">
      <c r="A1644" s="81">
        <f>CalcBCI!BY1651</f>
        <v>35929</v>
      </c>
      <c r="B1644" s="80">
        <f ca="1">IF(A1644&gt;$C$6,"-",ROUND(CalcBCI!CA1651,2))</f>
        <v>162.88999999999999</v>
      </c>
      <c r="C1644" s="80">
        <f ca="1">IF(A1644&gt;$C$6,"-",ROUND(CalcBCI!CH1651,2))</f>
        <v>100</v>
      </c>
      <c r="D1644" s="80">
        <f ca="1">IF(A1644&gt;$C$6,"-",ROUND(CalcBCIg!L1639,2))</f>
        <v>14.15</v>
      </c>
    </row>
    <row r="1645" spans="1:4" x14ac:dyDescent="0.25">
      <c r="A1645" s="81">
        <f>CalcBCI!BY1652</f>
        <v>35936</v>
      </c>
      <c r="B1645" s="80">
        <f ca="1">IF(A1645&gt;$C$6,"-",ROUND(CalcBCI!CA1652,2))</f>
        <v>163.07</v>
      </c>
      <c r="C1645" s="80">
        <f ca="1">IF(A1645&gt;$C$6,"-",ROUND(CalcBCI!CH1652,2))</f>
        <v>100</v>
      </c>
      <c r="D1645" s="80">
        <f ca="1">IF(A1645&gt;$C$6,"-",ROUND(CalcBCIg!L1640,2))</f>
        <v>13.89</v>
      </c>
    </row>
    <row r="1646" spans="1:4" x14ac:dyDescent="0.25">
      <c r="A1646" s="81">
        <f>CalcBCI!BY1653</f>
        <v>35943</v>
      </c>
      <c r="B1646" s="80">
        <f ca="1">IF(A1646&gt;$C$6,"-",ROUND(CalcBCI!CA1653,2))</f>
        <v>163.63</v>
      </c>
      <c r="C1646" s="80">
        <f ca="1">IF(A1646&gt;$C$6,"-",ROUND(CalcBCI!CH1653,2))</f>
        <v>100</v>
      </c>
      <c r="D1646" s="80">
        <f ca="1">IF(A1646&gt;$C$6,"-",ROUND(CalcBCIg!L1641,2))</f>
        <v>14.1</v>
      </c>
    </row>
    <row r="1647" spans="1:4" x14ac:dyDescent="0.25">
      <c r="A1647" s="81">
        <f>CalcBCI!BY1654</f>
        <v>35950</v>
      </c>
      <c r="B1647" s="80">
        <f ca="1">IF(A1647&gt;$C$6,"-",ROUND(CalcBCI!CA1654,2))</f>
        <v>163.56</v>
      </c>
      <c r="C1647" s="80">
        <f ca="1">IF(A1647&gt;$C$6,"-",ROUND(CalcBCI!CH1654,2))</f>
        <v>99.32</v>
      </c>
      <c r="D1647" s="80">
        <f ca="1">IF(A1647&gt;$C$6,"-",ROUND(CalcBCIg!L1642,2))</f>
        <v>14.09</v>
      </c>
    </row>
    <row r="1648" spans="1:4" x14ac:dyDescent="0.25">
      <c r="A1648" s="81">
        <f>CalcBCI!BY1655</f>
        <v>35957</v>
      </c>
      <c r="B1648" s="80">
        <f ca="1">IF(A1648&gt;$C$6,"-",ROUND(CalcBCI!CA1655,2))</f>
        <v>164.18</v>
      </c>
      <c r="C1648" s="80">
        <f ca="1">IF(A1648&gt;$C$6,"-",ROUND(CalcBCI!CH1655,2))</f>
        <v>100</v>
      </c>
      <c r="D1648" s="80">
        <f ca="1">IF(A1648&gt;$C$6,"-",ROUND(CalcBCIg!L1643,2))</f>
        <v>14.19</v>
      </c>
    </row>
    <row r="1649" spans="1:4" x14ac:dyDescent="0.25">
      <c r="A1649" s="81">
        <f>CalcBCI!BY1656</f>
        <v>35964</v>
      </c>
      <c r="B1649" s="80">
        <f ca="1">IF(A1649&gt;$C$6,"-",ROUND(CalcBCI!CA1656,2))</f>
        <v>164.12</v>
      </c>
      <c r="C1649" s="80">
        <f ca="1">IF(A1649&gt;$C$6,"-",ROUND(CalcBCI!CH1656,2))</f>
        <v>99.37</v>
      </c>
      <c r="D1649" s="80">
        <f ca="1">IF(A1649&gt;$C$6,"-",ROUND(CalcBCIg!L1644,2))</f>
        <v>14.21</v>
      </c>
    </row>
    <row r="1650" spans="1:4" x14ac:dyDescent="0.25">
      <c r="A1650" s="81">
        <f>CalcBCI!BY1657</f>
        <v>35971</v>
      </c>
      <c r="B1650" s="80">
        <f ca="1">IF(A1650&gt;$C$6,"-",ROUND(CalcBCI!CA1657,2))</f>
        <v>164.5</v>
      </c>
      <c r="C1650" s="80">
        <f ca="1">IF(A1650&gt;$C$6,"-",ROUND(CalcBCI!CH1657,2))</f>
        <v>100</v>
      </c>
      <c r="D1650" s="80">
        <f ca="1">IF(A1650&gt;$C$6,"-",ROUND(CalcBCIg!L1645,2))</f>
        <v>14.16</v>
      </c>
    </row>
    <row r="1651" spans="1:4" x14ac:dyDescent="0.25">
      <c r="A1651" s="81">
        <f>CalcBCI!BY1658</f>
        <v>35978</v>
      </c>
      <c r="B1651" s="80">
        <f ca="1">IF(A1651&gt;$C$6,"-",ROUND(CalcBCI!CA1658,2))</f>
        <v>164.81</v>
      </c>
      <c r="C1651" s="80">
        <f ca="1">IF(A1651&gt;$C$6,"-",ROUND(CalcBCI!CH1658,2))</f>
        <v>100</v>
      </c>
      <c r="D1651" s="80">
        <f ca="1">IF(A1651&gt;$C$6,"-",ROUND(CalcBCIg!L1646,2))</f>
        <v>14.24</v>
      </c>
    </row>
    <row r="1652" spans="1:4" x14ac:dyDescent="0.25">
      <c r="A1652" s="81">
        <f>CalcBCI!BY1659</f>
        <v>35985</v>
      </c>
      <c r="B1652" s="80">
        <f ca="1">IF(A1652&gt;$C$6,"-",ROUND(CalcBCI!CA1659,2))</f>
        <v>163.47</v>
      </c>
      <c r="C1652" s="80">
        <f ca="1">IF(A1652&gt;$C$6,"-",ROUND(CalcBCI!CH1659,2))</f>
        <v>86.4</v>
      </c>
      <c r="D1652" s="80">
        <f ca="1">IF(A1652&gt;$C$6,"-",ROUND(CalcBCIg!L1647,2))</f>
        <v>13.69</v>
      </c>
    </row>
    <row r="1653" spans="1:4" x14ac:dyDescent="0.25">
      <c r="A1653" s="81">
        <f>CalcBCI!BY1660</f>
        <v>35992</v>
      </c>
      <c r="B1653" s="80">
        <f ca="1">IF(A1653&gt;$C$6,"-",ROUND(CalcBCI!CA1660,2))</f>
        <v>163.77000000000001</v>
      </c>
      <c r="C1653" s="80">
        <f ca="1">IF(A1653&gt;$C$6,"-",ROUND(CalcBCI!CH1660,2))</f>
        <v>89.41</v>
      </c>
      <c r="D1653" s="80">
        <f ca="1">IF(A1653&gt;$C$6,"-",ROUND(CalcBCIg!L1648,2))</f>
        <v>13.27</v>
      </c>
    </row>
    <row r="1654" spans="1:4" x14ac:dyDescent="0.25">
      <c r="A1654" s="81">
        <f>CalcBCI!BY1661</f>
        <v>35999</v>
      </c>
      <c r="B1654" s="80">
        <f ca="1">IF(A1654&gt;$C$6,"-",ROUND(CalcBCI!CA1661,2))</f>
        <v>163.68</v>
      </c>
      <c r="C1654" s="80">
        <f ca="1">IF(A1654&gt;$C$6,"-",ROUND(CalcBCI!CH1661,2))</f>
        <v>88.48</v>
      </c>
      <c r="D1654" s="80">
        <f ca="1">IF(A1654&gt;$C$6,"-",ROUND(CalcBCIg!L1649,2))</f>
        <v>12.71</v>
      </c>
    </row>
    <row r="1655" spans="1:4" x14ac:dyDescent="0.25">
      <c r="A1655" s="81">
        <f>CalcBCI!BY1662</f>
        <v>36006</v>
      </c>
      <c r="B1655" s="80">
        <f ca="1">IF(A1655&gt;$C$6,"-",ROUND(CalcBCI!CA1662,2))</f>
        <v>163.03</v>
      </c>
      <c r="C1655" s="80">
        <f ca="1">IF(A1655&gt;$C$6,"-",ROUND(CalcBCI!CH1662,2))</f>
        <v>81.84</v>
      </c>
      <c r="D1655" s="80">
        <f ca="1">IF(A1655&gt;$C$6,"-",ROUND(CalcBCIg!L1650,2))</f>
        <v>11.85</v>
      </c>
    </row>
    <row r="1656" spans="1:4" x14ac:dyDescent="0.25">
      <c r="A1656" s="81">
        <f>CalcBCI!BY1663</f>
        <v>36013</v>
      </c>
      <c r="B1656" s="80">
        <f ca="1">IF(A1656&gt;$C$6,"-",ROUND(CalcBCI!CA1663,2))</f>
        <v>162.03</v>
      </c>
      <c r="C1656" s="80">
        <f ca="1">IF(A1656&gt;$C$6,"-",ROUND(CalcBCI!CH1663,2))</f>
        <v>71.709999999999994</v>
      </c>
      <c r="D1656" s="80">
        <f ca="1">IF(A1656&gt;$C$6,"-",ROUND(CalcBCIg!L1651,2))</f>
        <v>11.14</v>
      </c>
    </row>
    <row r="1657" spans="1:4" x14ac:dyDescent="0.25">
      <c r="A1657" s="81">
        <f>CalcBCI!BY1664</f>
        <v>36020</v>
      </c>
      <c r="B1657" s="80">
        <f ca="1">IF(A1657&gt;$C$6,"-",ROUND(CalcBCI!CA1664,2))</f>
        <v>161.74</v>
      </c>
      <c r="C1657" s="80">
        <f ca="1">IF(A1657&gt;$C$6,"-",ROUND(CalcBCI!CH1664,2))</f>
        <v>68.77</v>
      </c>
      <c r="D1657" s="80">
        <f ca="1">IF(A1657&gt;$C$6,"-",ROUND(CalcBCIg!L1652,2))</f>
        <v>10.27</v>
      </c>
    </row>
    <row r="1658" spans="1:4" x14ac:dyDescent="0.25">
      <c r="A1658" s="81">
        <f>CalcBCI!BY1665</f>
        <v>36027</v>
      </c>
      <c r="B1658" s="80">
        <f ca="1">IF(A1658&gt;$C$6,"-",ROUND(CalcBCI!CA1665,2))</f>
        <v>162.47</v>
      </c>
      <c r="C1658" s="80">
        <f ca="1">IF(A1658&gt;$C$6,"-",ROUND(CalcBCI!CH1665,2))</f>
        <v>76.17</v>
      </c>
      <c r="D1658" s="80">
        <f ca="1">IF(A1658&gt;$C$6,"-",ROUND(CalcBCIg!L1653,2))</f>
        <v>9.68</v>
      </c>
    </row>
    <row r="1659" spans="1:4" x14ac:dyDescent="0.25">
      <c r="A1659" s="81">
        <f>CalcBCI!BY1666</f>
        <v>36034</v>
      </c>
      <c r="B1659" s="80">
        <f ca="1">IF(A1659&gt;$C$6,"-",ROUND(CalcBCI!CA1666,2))</f>
        <v>162.74</v>
      </c>
      <c r="C1659" s="80">
        <f ca="1">IF(A1659&gt;$C$6,"-",ROUND(CalcBCI!CH1666,2))</f>
        <v>78.900000000000006</v>
      </c>
      <c r="D1659" s="80">
        <f ca="1">IF(A1659&gt;$C$6,"-",ROUND(CalcBCIg!L1654,2))</f>
        <v>9.4</v>
      </c>
    </row>
    <row r="1660" spans="1:4" x14ac:dyDescent="0.25">
      <c r="A1660" s="81">
        <f>CalcBCI!BY1667</f>
        <v>36041</v>
      </c>
      <c r="B1660" s="80">
        <f ca="1">IF(A1660&gt;$C$6,"-",ROUND(CalcBCI!CA1667,2))</f>
        <v>160.82</v>
      </c>
      <c r="C1660" s="80">
        <f ca="1">IF(A1660&gt;$C$6,"-",ROUND(CalcBCI!CH1667,2))</f>
        <v>59.36</v>
      </c>
      <c r="D1660" s="80">
        <f ca="1">IF(A1660&gt;$C$6,"-",ROUND(CalcBCIg!L1655,2))</f>
        <v>8.84</v>
      </c>
    </row>
    <row r="1661" spans="1:4" x14ac:dyDescent="0.25">
      <c r="A1661" s="81">
        <f>CalcBCI!BY1668</f>
        <v>36048</v>
      </c>
      <c r="B1661" s="80">
        <f ca="1">IF(A1661&gt;$C$6,"-",ROUND(CalcBCI!CA1668,2))</f>
        <v>160.66999999999999</v>
      </c>
      <c r="C1661" s="80">
        <f ca="1">IF(A1661&gt;$C$6,"-",ROUND(CalcBCI!CH1668,2))</f>
        <v>57.85</v>
      </c>
      <c r="D1661" s="80">
        <f ca="1">IF(A1661&gt;$C$6,"-",ROUND(CalcBCIg!L1656,2))</f>
        <v>8.33</v>
      </c>
    </row>
    <row r="1662" spans="1:4" x14ac:dyDescent="0.25">
      <c r="A1662" s="81">
        <f>CalcBCI!BY1669</f>
        <v>36055</v>
      </c>
      <c r="B1662" s="80">
        <f ca="1">IF(A1662&gt;$C$6,"-",ROUND(CalcBCI!CA1669,2))</f>
        <v>161.62</v>
      </c>
      <c r="C1662" s="80">
        <f ca="1">IF(A1662&gt;$C$6,"-",ROUND(CalcBCI!CH1669,2))</f>
        <v>67.55</v>
      </c>
      <c r="D1662" s="80">
        <f ca="1">IF(A1662&gt;$C$6,"-",ROUND(CalcBCIg!L1657,2))</f>
        <v>7.89</v>
      </c>
    </row>
    <row r="1663" spans="1:4" x14ac:dyDescent="0.25">
      <c r="A1663" s="81">
        <f>CalcBCI!BY1670</f>
        <v>36062</v>
      </c>
      <c r="B1663" s="80">
        <f ca="1">IF(A1663&gt;$C$6,"-",ROUND(CalcBCI!CA1670,2))</f>
        <v>161.83000000000001</v>
      </c>
      <c r="C1663" s="80">
        <f ca="1">IF(A1663&gt;$C$6,"-",ROUND(CalcBCI!CH1670,2))</f>
        <v>69.62</v>
      </c>
      <c r="D1663" s="80">
        <f ca="1">IF(A1663&gt;$C$6,"-",ROUND(CalcBCIg!L1658,2))</f>
        <v>7.45</v>
      </c>
    </row>
    <row r="1664" spans="1:4" x14ac:dyDescent="0.25">
      <c r="A1664" s="81">
        <f>CalcBCI!BY1671</f>
        <v>36069</v>
      </c>
      <c r="B1664" s="80">
        <f ca="1">IF(A1664&gt;$C$6,"-",ROUND(CalcBCI!CA1671,2))</f>
        <v>162.27000000000001</v>
      </c>
      <c r="C1664" s="80">
        <f ca="1">IF(A1664&gt;$C$6,"-",ROUND(CalcBCI!CH1671,2))</f>
        <v>74.14</v>
      </c>
      <c r="D1664" s="80">
        <f ca="1">IF(A1664&gt;$C$6,"-",ROUND(CalcBCIg!L1659,2))</f>
        <v>7.75</v>
      </c>
    </row>
    <row r="1665" spans="1:4" x14ac:dyDescent="0.25">
      <c r="A1665" s="81">
        <f>CalcBCI!BY1672</f>
        <v>36076</v>
      </c>
      <c r="B1665" s="80">
        <f ca="1">IF(A1665&gt;$C$6,"-",ROUND(CalcBCI!CA1672,2))</f>
        <v>160.72999999999999</v>
      </c>
      <c r="C1665" s="80">
        <f ca="1">IF(A1665&gt;$C$6,"-",ROUND(CalcBCI!CH1672,2))</f>
        <v>58.45</v>
      </c>
      <c r="D1665" s="80">
        <f ca="1">IF(A1665&gt;$C$6,"-",ROUND(CalcBCIg!L1660,2))</f>
        <v>7.62</v>
      </c>
    </row>
    <row r="1666" spans="1:4" x14ac:dyDescent="0.25">
      <c r="A1666" s="81">
        <f>CalcBCI!BY1673</f>
        <v>36083</v>
      </c>
      <c r="B1666" s="80">
        <f ca="1">IF(A1666&gt;$C$6,"-",ROUND(CalcBCI!CA1673,2))</f>
        <v>160.52000000000001</v>
      </c>
      <c r="C1666" s="80">
        <f ca="1">IF(A1666&gt;$C$6,"-",ROUND(CalcBCI!CH1673,2))</f>
        <v>56.31</v>
      </c>
      <c r="D1666" s="80">
        <f ca="1">IF(A1666&gt;$C$6,"-",ROUND(CalcBCIg!L1661,2))</f>
        <v>7.15</v>
      </c>
    </row>
    <row r="1667" spans="1:4" x14ac:dyDescent="0.25">
      <c r="A1667" s="81">
        <f>CalcBCI!BY1674</f>
        <v>36090</v>
      </c>
      <c r="B1667" s="80">
        <f ca="1">IF(A1667&gt;$C$6,"-",ROUND(CalcBCI!CA1674,2))</f>
        <v>162.06</v>
      </c>
      <c r="C1667" s="80">
        <f ca="1">IF(A1667&gt;$C$6,"-",ROUND(CalcBCI!CH1674,2))</f>
        <v>72.010000000000005</v>
      </c>
      <c r="D1667" s="80">
        <f ca="1">IF(A1667&gt;$C$6,"-",ROUND(CalcBCIg!L1662,2))</f>
        <v>7.1</v>
      </c>
    </row>
    <row r="1668" spans="1:4" x14ac:dyDescent="0.25">
      <c r="A1668" s="81">
        <f>CalcBCI!BY1675</f>
        <v>36097</v>
      </c>
      <c r="B1668" s="80">
        <f ca="1">IF(A1668&gt;$C$6,"-",ROUND(CalcBCI!CA1675,2))</f>
        <v>162.83000000000001</v>
      </c>
      <c r="C1668" s="80">
        <f ca="1">IF(A1668&gt;$C$6,"-",ROUND(CalcBCI!CH1675,2))</f>
        <v>79.81</v>
      </c>
      <c r="D1668" s="80">
        <f ca="1">IF(A1668&gt;$C$6,"-",ROUND(CalcBCIg!L1663,2))</f>
        <v>7.16</v>
      </c>
    </row>
    <row r="1669" spans="1:4" x14ac:dyDescent="0.25">
      <c r="A1669" s="81">
        <f>CalcBCI!BY1676</f>
        <v>36104</v>
      </c>
      <c r="B1669" s="80">
        <f ca="1">IF(A1669&gt;$C$6,"-",ROUND(CalcBCI!CA1676,2))</f>
        <v>163.83000000000001</v>
      </c>
      <c r="C1669" s="80">
        <f ca="1">IF(A1669&gt;$C$6,"-",ROUND(CalcBCI!CH1676,2))</f>
        <v>90.02</v>
      </c>
      <c r="D1669" s="80">
        <f ca="1">IF(A1669&gt;$C$6,"-",ROUND(CalcBCIg!L1664,2))</f>
        <v>8</v>
      </c>
    </row>
    <row r="1670" spans="1:4" x14ac:dyDescent="0.25">
      <c r="A1670" s="81">
        <f>CalcBCI!BY1677</f>
        <v>36111</v>
      </c>
      <c r="B1670" s="80">
        <f ca="1">IF(A1670&gt;$C$6,"-",ROUND(CalcBCI!CA1677,2))</f>
        <v>164.72</v>
      </c>
      <c r="C1670" s="80">
        <f ca="1">IF(A1670&gt;$C$6,"-",ROUND(CalcBCI!CH1677,2))</f>
        <v>99.15</v>
      </c>
      <c r="D1670" s="80">
        <f ca="1">IF(A1670&gt;$C$6,"-",ROUND(CalcBCIg!L1665,2))</f>
        <v>9.16</v>
      </c>
    </row>
    <row r="1671" spans="1:4" x14ac:dyDescent="0.25">
      <c r="A1671" s="81">
        <f>CalcBCI!BY1678</f>
        <v>36118</v>
      </c>
      <c r="B1671" s="80">
        <f ca="1">IF(A1671&gt;$C$6,"-",ROUND(CalcBCI!CA1678,2))</f>
        <v>164.66</v>
      </c>
      <c r="C1671" s="80">
        <f ca="1">IF(A1671&gt;$C$6,"-",ROUND(CalcBCI!CH1678,2))</f>
        <v>98.51</v>
      </c>
      <c r="D1671" s="80">
        <f ca="1">IF(A1671&gt;$C$6,"-",ROUND(CalcBCIg!L1666,2))</f>
        <v>9.81</v>
      </c>
    </row>
    <row r="1672" spans="1:4" x14ac:dyDescent="0.25">
      <c r="A1672" s="81">
        <f>CalcBCI!BY1679</f>
        <v>36125</v>
      </c>
      <c r="B1672" s="80">
        <f ca="1">IF(A1672&gt;$C$6,"-",ROUND(CalcBCI!CA1679,2))</f>
        <v>166.12</v>
      </c>
      <c r="C1672" s="80">
        <f ca="1">IF(A1672&gt;$C$6,"-",ROUND(CalcBCI!CH1679,2))</f>
        <v>100</v>
      </c>
      <c r="D1672" s="80">
        <f ca="1">IF(A1672&gt;$C$6,"-",ROUND(CalcBCIg!L1667,2))</f>
        <v>10.66</v>
      </c>
    </row>
    <row r="1673" spans="1:4" x14ac:dyDescent="0.25">
      <c r="A1673" s="81">
        <f>CalcBCI!BY1680</f>
        <v>36132</v>
      </c>
      <c r="B1673" s="80">
        <f ca="1">IF(A1673&gt;$C$6,"-",ROUND(CalcBCI!CA1680,2))</f>
        <v>166.32</v>
      </c>
      <c r="C1673" s="80">
        <f ca="1">IF(A1673&gt;$C$6,"-",ROUND(CalcBCI!CH1680,2))</f>
        <v>100</v>
      </c>
      <c r="D1673" s="80">
        <f ca="1">IF(A1673&gt;$C$6,"-",ROUND(CalcBCIg!L1668,2))</f>
        <v>11.24</v>
      </c>
    </row>
    <row r="1674" spans="1:4" x14ac:dyDescent="0.25">
      <c r="A1674" s="81">
        <f>CalcBCI!BY1681</f>
        <v>36139</v>
      </c>
      <c r="B1674" s="80">
        <f ca="1">IF(A1674&gt;$C$6,"-",ROUND(CalcBCI!CA1681,2))</f>
        <v>166.2</v>
      </c>
      <c r="C1674" s="80">
        <f ca="1">IF(A1674&gt;$C$6,"-",ROUND(CalcBCI!CH1681,2))</f>
        <v>98.71</v>
      </c>
      <c r="D1674" s="80">
        <f ca="1">IF(A1674&gt;$C$6,"-",ROUND(CalcBCIg!L1669,2))</f>
        <v>11.5</v>
      </c>
    </row>
    <row r="1675" spans="1:4" x14ac:dyDescent="0.25">
      <c r="A1675" s="81">
        <f>CalcBCI!BY1682</f>
        <v>36146</v>
      </c>
      <c r="B1675" s="80">
        <f ca="1">IF(A1675&gt;$C$6,"-",ROUND(CalcBCI!CA1682,2))</f>
        <v>165.77</v>
      </c>
      <c r="C1675" s="80">
        <f ca="1">IF(A1675&gt;$C$6,"-",ROUND(CalcBCI!CH1682,2))</f>
        <v>94.38</v>
      </c>
      <c r="D1675" s="80">
        <f ca="1">IF(A1675&gt;$C$6,"-",ROUND(CalcBCIg!L1670,2))</f>
        <v>11.63</v>
      </c>
    </row>
    <row r="1676" spans="1:4" x14ac:dyDescent="0.25">
      <c r="A1676" s="81">
        <f>CalcBCI!BY1683</f>
        <v>36153</v>
      </c>
      <c r="B1676" s="80">
        <f ca="1">IF(A1676&gt;$C$6,"-",ROUND(CalcBCI!CA1683,2))</f>
        <v>166.84</v>
      </c>
      <c r="C1676" s="80">
        <f ca="1">IF(A1676&gt;$C$6,"-",ROUND(CalcBCI!CH1683,2))</f>
        <v>100</v>
      </c>
      <c r="D1676" s="80">
        <f ca="1">IF(A1676&gt;$C$6,"-",ROUND(CalcBCIg!L1671,2))</f>
        <v>11.64</v>
      </c>
    </row>
    <row r="1677" spans="1:4" x14ac:dyDescent="0.25">
      <c r="A1677" s="81">
        <f>CalcBCI!BY1684</f>
        <v>36160</v>
      </c>
      <c r="B1677" s="80">
        <f ca="1">IF(A1677&gt;$C$6,"-",ROUND(CalcBCI!CA1684,2))</f>
        <v>168.9</v>
      </c>
      <c r="C1677" s="80">
        <f ca="1">IF(A1677&gt;$C$6,"-",ROUND(CalcBCI!CH1684,2))</f>
        <v>100</v>
      </c>
      <c r="D1677" s="80">
        <f ca="1">IF(A1677&gt;$C$6,"-",ROUND(CalcBCIg!L1672,2))</f>
        <v>12.22</v>
      </c>
    </row>
    <row r="1678" spans="1:4" x14ac:dyDescent="0.25">
      <c r="A1678" s="81">
        <f>CalcBCI!BY1685</f>
        <v>36167</v>
      </c>
      <c r="B1678" s="80">
        <f ca="1">IF(A1678&gt;$C$6,"-",ROUND(CalcBCI!CA1685,2))</f>
        <v>169.09</v>
      </c>
      <c r="C1678" s="80">
        <f ca="1">IF(A1678&gt;$C$6,"-",ROUND(CalcBCI!CH1685,2))</f>
        <v>100</v>
      </c>
      <c r="D1678" s="80">
        <f ca="1">IF(A1678&gt;$C$6,"-",ROUND(CalcBCIg!L1673,2))</f>
        <v>12.88</v>
      </c>
    </row>
    <row r="1679" spans="1:4" x14ac:dyDescent="0.25">
      <c r="A1679" s="81">
        <f>CalcBCI!BY1686</f>
        <v>36174</v>
      </c>
      <c r="B1679" s="80">
        <f ca="1">IF(A1679&gt;$C$6,"-",ROUND(CalcBCI!CA1686,2))</f>
        <v>169.27</v>
      </c>
      <c r="C1679" s="80">
        <f ca="1">IF(A1679&gt;$C$6,"-",ROUND(CalcBCI!CH1686,2))</f>
        <v>100</v>
      </c>
      <c r="D1679" s="80">
        <f ca="1">IF(A1679&gt;$C$6,"-",ROUND(CalcBCIg!L1674,2))</f>
        <v>13.72</v>
      </c>
    </row>
    <row r="1680" spans="1:4" x14ac:dyDescent="0.25">
      <c r="A1680" s="81">
        <f>CalcBCI!BY1687</f>
        <v>36181</v>
      </c>
      <c r="B1680" s="80">
        <f ca="1">IF(A1680&gt;$C$6,"-",ROUND(CalcBCI!CA1687,2))</f>
        <v>169.05</v>
      </c>
      <c r="C1680" s="80">
        <f ca="1">IF(A1680&gt;$C$6,"-",ROUND(CalcBCI!CH1687,2))</f>
        <v>97.83</v>
      </c>
      <c r="D1680" s="80">
        <f ca="1">IF(A1680&gt;$C$6,"-",ROUND(CalcBCIg!L1675,2))</f>
        <v>14.12</v>
      </c>
    </row>
    <row r="1681" spans="1:4" x14ac:dyDescent="0.25">
      <c r="A1681" s="81">
        <f>CalcBCI!BY1688</f>
        <v>36188</v>
      </c>
      <c r="B1681" s="80">
        <f ca="1">IF(A1681&gt;$C$6,"-",ROUND(CalcBCI!CA1688,2))</f>
        <v>168.56</v>
      </c>
      <c r="C1681" s="80">
        <f ca="1">IF(A1681&gt;$C$6,"-",ROUND(CalcBCI!CH1688,2))</f>
        <v>92.97</v>
      </c>
      <c r="D1681" s="80">
        <f ca="1">IF(A1681&gt;$C$6,"-",ROUND(CalcBCIg!L1676,2))</f>
        <v>13.72</v>
      </c>
    </row>
    <row r="1682" spans="1:4" x14ac:dyDescent="0.25">
      <c r="A1682" s="81">
        <f>CalcBCI!BY1689</f>
        <v>36195</v>
      </c>
      <c r="B1682" s="80">
        <f ca="1">IF(A1682&gt;$C$6,"-",ROUND(CalcBCI!CA1689,2))</f>
        <v>169.37</v>
      </c>
      <c r="C1682" s="80">
        <f ca="1">IF(A1682&gt;$C$6,"-",ROUND(CalcBCI!CH1689,2))</f>
        <v>100</v>
      </c>
      <c r="D1682" s="80">
        <f ca="1">IF(A1682&gt;$C$6,"-",ROUND(CalcBCIg!L1677,2))</f>
        <v>13.5</v>
      </c>
    </row>
    <row r="1683" spans="1:4" x14ac:dyDescent="0.25">
      <c r="A1683" s="81">
        <f>CalcBCI!BY1690</f>
        <v>36202</v>
      </c>
      <c r="B1683" s="80">
        <f ca="1">IF(A1683&gt;$C$6,"-",ROUND(CalcBCI!CA1690,2))</f>
        <v>168.92</v>
      </c>
      <c r="C1683" s="80">
        <f ca="1">IF(A1683&gt;$C$6,"-",ROUND(CalcBCI!CH1690,2))</f>
        <v>95.5</v>
      </c>
      <c r="D1683" s="80">
        <f ca="1">IF(A1683&gt;$C$6,"-",ROUND(CalcBCIg!L1678,2))</f>
        <v>13.1</v>
      </c>
    </row>
    <row r="1684" spans="1:4" x14ac:dyDescent="0.25">
      <c r="A1684" s="81">
        <f>CalcBCI!BY1691</f>
        <v>36209</v>
      </c>
      <c r="B1684" s="80">
        <f ca="1">IF(A1684&gt;$C$6,"-",ROUND(CalcBCI!CA1691,2))</f>
        <v>169.02</v>
      </c>
      <c r="C1684" s="80">
        <f ca="1">IF(A1684&gt;$C$6,"-",ROUND(CalcBCI!CH1691,2))</f>
        <v>96.57</v>
      </c>
      <c r="D1684" s="80">
        <f ca="1">IF(A1684&gt;$C$6,"-",ROUND(CalcBCIg!L1679,2))</f>
        <v>12.8</v>
      </c>
    </row>
    <row r="1685" spans="1:4" x14ac:dyDescent="0.25">
      <c r="A1685" s="81">
        <f>CalcBCI!BY1692</f>
        <v>36216</v>
      </c>
      <c r="B1685" s="80">
        <f ca="1">IF(A1685&gt;$C$6,"-",ROUND(CalcBCI!CA1692,2))</f>
        <v>168.18</v>
      </c>
      <c r="C1685" s="80">
        <f ca="1">IF(A1685&gt;$C$6,"-",ROUND(CalcBCI!CH1692,2))</f>
        <v>88.21</v>
      </c>
      <c r="D1685" s="80">
        <f ca="1">IF(A1685&gt;$C$6,"-",ROUND(CalcBCIg!L1680,2))</f>
        <v>12.41</v>
      </c>
    </row>
    <row r="1686" spans="1:4" x14ac:dyDescent="0.25">
      <c r="A1686" s="81">
        <f>CalcBCI!BY1693</f>
        <v>36223</v>
      </c>
      <c r="B1686" s="80">
        <f ca="1">IF(A1686&gt;$C$6,"-",ROUND(CalcBCI!CA1693,2))</f>
        <v>167.18</v>
      </c>
      <c r="C1686" s="80">
        <f ca="1">IF(A1686&gt;$C$6,"-",ROUND(CalcBCI!CH1693,2))</f>
        <v>78.31</v>
      </c>
      <c r="D1686" s="80">
        <f ca="1">IF(A1686&gt;$C$6,"-",ROUND(CalcBCIg!L1681,2))</f>
        <v>11.48</v>
      </c>
    </row>
    <row r="1687" spans="1:4" x14ac:dyDescent="0.25">
      <c r="A1687" s="81">
        <f>CalcBCI!BY1694</f>
        <v>36230</v>
      </c>
      <c r="B1687" s="80">
        <f ca="1">IF(A1687&gt;$C$6,"-",ROUND(CalcBCI!CA1694,2))</f>
        <v>167.85</v>
      </c>
      <c r="C1687" s="80">
        <f ca="1">IF(A1687&gt;$C$6,"-",ROUND(CalcBCI!CH1694,2))</f>
        <v>84.91</v>
      </c>
      <c r="D1687" s="80">
        <f ca="1">IF(A1687&gt;$C$6,"-",ROUND(CalcBCIg!L1682,2))</f>
        <v>10.94</v>
      </c>
    </row>
    <row r="1688" spans="1:4" x14ac:dyDescent="0.25">
      <c r="A1688" s="81">
        <f>CalcBCI!BY1695</f>
        <v>36237</v>
      </c>
      <c r="B1688" s="80">
        <f ca="1">IF(A1688&gt;$C$6,"-",ROUND(CalcBCI!CA1695,2))</f>
        <v>168.16</v>
      </c>
      <c r="C1688" s="80">
        <f ca="1">IF(A1688&gt;$C$6,"-",ROUND(CalcBCI!CH1695,2))</f>
        <v>88.03</v>
      </c>
      <c r="D1688" s="80">
        <f ca="1">IF(A1688&gt;$C$6,"-",ROUND(CalcBCIg!L1683,2))</f>
        <v>10.48</v>
      </c>
    </row>
    <row r="1689" spans="1:4" x14ac:dyDescent="0.25">
      <c r="A1689" s="81">
        <f>CalcBCI!BY1696</f>
        <v>36244</v>
      </c>
      <c r="B1689" s="80">
        <f ca="1">IF(A1689&gt;$C$6,"-",ROUND(CalcBCI!CA1696,2))</f>
        <v>167.86</v>
      </c>
      <c r="C1689" s="80">
        <f ca="1">IF(A1689&gt;$C$6,"-",ROUND(CalcBCI!CH1696,2))</f>
        <v>85.05</v>
      </c>
      <c r="D1689" s="80">
        <f ca="1">IF(A1689&gt;$C$6,"-",ROUND(CalcBCIg!L1684,2))</f>
        <v>10.210000000000001</v>
      </c>
    </row>
    <row r="1690" spans="1:4" x14ac:dyDescent="0.25">
      <c r="A1690" s="81">
        <f>CalcBCI!BY1697</f>
        <v>36251</v>
      </c>
      <c r="B1690" s="80">
        <f ca="1">IF(A1690&gt;$C$6,"-",ROUND(CalcBCI!CA1697,2))</f>
        <v>167.33</v>
      </c>
      <c r="C1690" s="80">
        <f ca="1">IF(A1690&gt;$C$6,"-",ROUND(CalcBCI!CH1697,2))</f>
        <v>79.78</v>
      </c>
      <c r="D1690" s="80">
        <f ca="1">IF(A1690&gt;$C$6,"-",ROUND(CalcBCIg!L1685,2))</f>
        <v>10.1</v>
      </c>
    </row>
    <row r="1691" spans="1:4" x14ac:dyDescent="0.25">
      <c r="A1691" s="81">
        <f>CalcBCI!BY1698</f>
        <v>36258</v>
      </c>
      <c r="B1691" s="80">
        <f ca="1">IF(A1691&gt;$C$6,"-",ROUND(CalcBCI!CA1698,2))</f>
        <v>167.8</v>
      </c>
      <c r="C1691" s="80">
        <f ca="1">IF(A1691&gt;$C$6,"-",ROUND(CalcBCI!CH1698,2))</f>
        <v>84.46</v>
      </c>
      <c r="D1691" s="80">
        <f ca="1">IF(A1691&gt;$C$6,"-",ROUND(CalcBCIg!L1686,2))</f>
        <v>9.9499999999999993</v>
      </c>
    </row>
    <row r="1692" spans="1:4" x14ac:dyDescent="0.25">
      <c r="A1692" s="81">
        <f>CalcBCI!BY1699</f>
        <v>36265</v>
      </c>
      <c r="B1692" s="80">
        <f ca="1">IF(A1692&gt;$C$6,"-",ROUND(CalcBCI!CA1699,2))</f>
        <v>167.75</v>
      </c>
      <c r="C1692" s="80">
        <f ca="1">IF(A1692&gt;$C$6,"-",ROUND(CalcBCI!CH1699,2))</f>
        <v>83.99</v>
      </c>
      <c r="D1692" s="80">
        <f ca="1">IF(A1692&gt;$C$6,"-",ROUND(CalcBCIg!L1687,2))</f>
        <v>9.69</v>
      </c>
    </row>
    <row r="1693" spans="1:4" x14ac:dyDescent="0.25">
      <c r="A1693" s="81">
        <f>CalcBCI!BY1700</f>
        <v>36272</v>
      </c>
      <c r="B1693" s="80">
        <f ca="1">IF(A1693&gt;$C$6,"-",ROUND(CalcBCI!CA1700,2))</f>
        <v>167.13</v>
      </c>
      <c r="C1693" s="80">
        <f ca="1">IF(A1693&gt;$C$6,"-",ROUND(CalcBCI!CH1700,2))</f>
        <v>77.84</v>
      </c>
      <c r="D1693" s="80">
        <f ca="1">IF(A1693&gt;$C$6,"-",ROUND(CalcBCIg!L1688,2))</f>
        <v>9.34</v>
      </c>
    </row>
    <row r="1694" spans="1:4" x14ac:dyDescent="0.25">
      <c r="A1694" s="81">
        <f>CalcBCI!BY1701</f>
        <v>36279</v>
      </c>
      <c r="B1694" s="80">
        <f ca="1">IF(A1694&gt;$C$6,"-",ROUND(CalcBCI!CA1701,2))</f>
        <v>168.29</v>
      </c>
      <c r="C1694" s="80">
        <f ca="1">IF(A1694&gt;$C$6,"-",ROUND(CalcBCI!CH1701,2))</f>
        <v>89.26</v>
      </c>
      <c r="D1694" s="80">
        <f ca="1">IF(A1694&gt;$C$6,"-",ROUND(CalcBCIg!L1689,2))</f>
        <v>9.51</v>
      </c>
    </row>
    <row r="1695" spans="1:4" x14ac:dyDescent="0.25">
      <c r="A1695" s="81">
        <f>CalcBCI!BY1702</f>
        <v>36286</v>
      </c>
      <c r="B1695" s="80">
        <f ca="1">IF(A1695&gt;$C$6,"-",ROUND(CalcBCI!CA1702,2))</f>
        <v>168.61</v>
      </c>
      <c r="C1695" s="80">
        <f ca="1">IF(A1695&gt;$C$6,"-",ROUND(CalcBCI!CH1702,2))</f>
        <v>92.51</v>
      </c>
      <c r="D1695" s="80">
        <f ca="1">IF(A1695&gt;$C$6,"-",ROUND(CalcBCIg!L1690,2))</f>
        <v>9.6300000000000008</v>
      </c>
    </row>
    <row r="1696" spans="1:4" x14ac:dyDescent="0.25">
      <c r="A1696" s="81">
        <f>CalcBCI!BY1703</f>
        <v>36293</v>
      </c>
      <c r="B1696" s="80">
        <f ca="1">IF(A1696&gt;$C$6,"-",ROUND(CalcBCI!CA1703,2))</f>
        <v>168.82</v>
      </c>
      <c r="C1696" s="80">
        <f ca="1">IF(A1696&gt;$C$6,"-",ROUND(CalcBCI!CH1703,2))</f>
        <v>94.6</v>
      </c>
      <c r="D1696" s="80">
        <f ca="1">IF(A1696&gt;$C$6,"-",ROUND(CalcBCIg!L1691,2))</f>
        <v>9.83</v>
      </c>
    </row>
    <row r="1697" spans="1:4" x14ac:dyDescent="0.25">
      <c r="A1697" s="81">
        <f>CalcBCI!BY1704</f>
        <v>36300</v>
      </c>
      <c r="B1697" s="80">
        <f ca="1">IF(A1697&gt;$C$6,"-",ROUND(CalcBCI!CA1704,2))</f>
        <v>169.07</v>
      </c>
      <c r="C1697" s="80">
        <f ca="1">IF(A1697&gt;$C$6,"-",ROUND(CalcBCI!CH1704,2))</f>
        <v>97.07</v>
      </c>
      <c r="D1697" s="80">
        <f ca="1">IF(A1697&gt;$C$6,"-",ROUND(CalcBCIg!L1692,2))</f>
        <v>10.29</v>
      </c>
    </row>
    <row r="1698" spans="1:4" x14ac:dyDescent="0.25">
      <c r="A1698" s="81">
        <f>CalcBCI!BY1705</f>
        <v>36307</v>
      </c>
      <c r="B1698" s="80">
        <f ca="1">IF(A1698&gt;$C$6,"-",ROUND(CalcBCI!CA1705,2))</f>
        <v>169.06</v>
      </c>
      <c r="C1698" s="80">
        <f ca="1">IF(A1698&gt;$C$6,"-",ROUND(CalcBCI!CH1705,2))</f>
        <v>96.95</v>
      </c>
      <c r="D1698" s="80">
        <f ca="1">IF(A1698&gt;$C$6,"-",ROUND(CalcBCIg!L1693,2))</f>
        <v>10.38</v>
      </c>
    </row>
    <row r="1699" spans="1:4" x14ac:dyDescent="0.25">
      <c r="A1699" s="81">
        <f>CalcBCI!BY1706</f>
        <v>36314</v>
      </c>
      <c r="B1699" s="80">
        <f ca="1">IF(A1699&gt;$C$6,"-",ROUND(CalcBCI!CA1706,2))</f>
        <v>169.08</v>
      </c>
      <c r="C1699" s="80">
        <f ca="1">IF(A1699&gt;$C$6,"-",ROUND(CalcBCI!CH1706,2))</f>
        <v>97.14</v>
      </c>
      <c r="D1699" s="80">
        <f ca="1">IF(A1699&gt;$C$6,"-",ROUND(CalcBCIg!L1694,2))</f>
        <v>10.38</v>
      </c>
    </row>
    <row r="1700" spans="1:4" x14ac:dyDescent="0.25">
      <c r="A1700" s="81">
        <f>CalcBCI!BY1707</f>
        <v>36321</v>
      </c>
      <c r="B1700" s="80">
        <f ca="1">IF(A1700&gt;$C$6,"-",ROUND(CalcBCI!CA1707,2))</f>
        <v>170.15</v>
      </c>
      <c r="C1700" s="80">
        <f ca="1">IF(A1700&gt;$C$6,"-",ROUND(CalcBCI!CH1707,2))</f>
        <v>100</v>
      </c>
      <c r="D1700" s="80">
        <f ca="1">IF(A1700&gt;$C$6,"-",ROUND(CalcBCIg!L1695,2))</f>
        <v>10.64</v>
      </c>
    </row>
    <row r="1701" spans="1:4" x14ac:dyDescent="0.25">
      <c r="A1701" s="81">
        <f>CalcBCI!BY1708</f>
        <v>36328</v>
      </c>
      <c r="B1701" s="80">
        <f ca="1">IF(A1701&gt;$C$6,"-",ROUND(CalcBCI!CA1708,2))</f>
        <v>170.21</v>
      </c>
      <c r="C1701" s="80">
        <f ca="1">IF(A1701&gt;$C$6,"-",ROUND(CalcBCI!CH1708,2))</f>
        <v>100</v>
      </c>
      <c r="D1701" s="80">
        <f ca="1">IF(A1701&gt;$C$6,"-",ROUND(CalcBCIg!L1696,2))</f>
        <v>10.85</v>
      </c>
    </row>
    <row r="1702" spans="1:4" x14ac:dyDescent="0.25">
      <c r="A1702" s="81">
        <f>CalcBCI!BY1709</f>
        <v>36335</v>
      </c>
      <c r="B1702" s="80">
        <f ca="1">IF(A1702&gt;$C$6,"-",ROUND(CalcBCI!CA1709,2))</f>
        <v>170.85</v>
      </c>
      <c r="C1702" s="80">
        <f ca="1">IF(A1702&gt;$C$6,"-",ROUND(CalcBCI!CH1709,2))</f>
        <v>100</v>
      </c>
      <c r="D1702" s="80">
        <f ca="1">IF(A1702&gt;$C$6,"-",ROUND(CalcBCIg!L1697,2))</f>
        <v>11.26</v>
      </c>
    </row>
    <row r="1703" spans="1:4" x14ac:dyDescent="0.25">
      <c r="A1703" s="81">
        <f>CalcBCI!BY1710</f>
        <v>36342</v>
      </c>
      <c r="B1703" s="80">
        <f ca="1">IF(A1703&gt;$C$6,"-",ROUND(CalcBCI!CA1710,2))</f>
        <v>170.88</v>
      </c>
      <c r="C1703" s="80">
        <f ca="1">IF(A1703&gt;$C$6,"-",ROUND(CalcBCI!CH1710,2))</f>
        <v>100</v>
      </c>
      <c r="D1703" s="80">
        <f ca="1">IF(A1703&gt;$C$6,"-",ROUND(CalcBCIg!L1698,2))</f>
        <v>11.66</v>
      </c>
    </row>
    <row r="1704" spans="1:4" x14ac:dyDescent="0.25">
      <c r="A1704" s="81">
        <f>CalcBCI!BY1711</f>
        <v>36349</v>
      </c>
      <c r="B1704" s="80">
        <f ca="1">IF(A1704&gt;$C$6,"-",ROUND(CalcBCI!CA1711,2))</f>
        <v>171.88</v>
      </c>
      <c r="C1704" s="80">
        <f ca="1">IF(A1704&gt;$C$6,"-",ROUND(CalcBCI!CH1711,2))</f>
        <v>100</v>
      </c>
      <c r="D1704" s="80">
        <f ca="1">IF(A1704&gt;$C$6,"-",ROUND(CalcBCIg!L1699,2))</f>
        <v>12.04</v>
      </c>
    </row>
    <row r="1705" spans="1:4" x14ac:dyDescent="0.25">
      <c r="A1705" s="81">
        <f>CalcBCI!BY1712</f>
        <v>36356</v>
      </c>
      <c r="B1705" s="80">
        <f ca="1">IF(A1705&gt;$C$6,"-",ROUND(CalcBCI!CA1712,2))</f>
        <v>172.01</v>
      </c>
      <c r="C1705" s="80">
        <f ca="1">IF(A1705&gt;$C$6,"-",ROUND(CalcBCI!CH1712,2))</f>
        <v>100</v>
      </c>
      <c r="D1705" s="80">
        <f ca="1">IF(A1705&gt;$C$6,"-",ROUND(CalcBCIg!L1700,2))</f>
        <v>12.43</v>
      </c>
    </row>
    <row r="1706" spans="1:4" x14ac:dyDescent="0.25">
      <c r="A1706" s="81">
        <f>CalcBCI!BY1713</f>
        <v>36363</v>
      </c>
      <c r="B1706" s="80">
        <f ca="1">IF(A1706&gt;$C$6,"-",ROUND(CalcBCI!CA1713,2))</f>
        <v>172.25</v>
      </c>
      <c r="C1706" s="80">
        <f ca="1">IF(A1706&gt;$C$6,"-",ROUND(CalcBCI!CH1713,2))</f>
        <v>100</v>
      </c>
      <c r="D1706" s="80">
        <f ca="1">IF(A1706&gt;$C$6,"-",ROUND(CalcBCIg!L1701,2))</f>
        <v>12.68</v>
      </c>
    </row>
    <row r="1707" spans="1:4" x14ac:dyDescent="0.25">
      <c r="A1707" s="81">
        <f>CalcBCI!BY1714</f>
        <v>36370</v>
      </c>
      <c r="B1707" s="80">
        <f ca="1">IF(A1707&gt;$C$6,"-",ROUND(CalcBCI!CA1714,2))</f>
        <v>171.67</v>
      </c>
      <c r="C1707" s="80">
        <f ca="1">IF(A1707&gt;$C$6,"-",ROUND(CalcBCI!CH1714,2))</f>
        <v>94.4</v>
      </c>
      <c r="D1707" s="80">
        <f ca="1">IF(A1707&gt;$C$6,"-",ROUND(CalcBCIg!L1702,2))</f>
        <v>12.73</v>
      </c>
    </row>
    <row r="1708" spans="1:4" x14ac:dyDescent="0.25">
      <c r="A1708" s="81">
        <f>CalcBCI!BY1715</f>
        <v>36377</v>
      </c>
      <c r="B1708" s="80">
        <f ca="1">IF(A1708&gt;$C$6,"-",ROUND(CalcBCI!CA1715,2))</f>
        <v>171.29</v>
      </c>
      <c r="C1708" s="80">
        <f ca="1">IF(A1708&gt;$C$6,"-",ROUND(CalcBCI!CH1715,2))</f>
        <v>90.65</v>
      </c>
      <c r="D1708" s="80">
        <f ca="1">IF(A1708&gt;$C$6,"-",ROUND(CalcBCIg!L1703,2))</f>
        <v>12.34</v>
      </c>
    </row>
    <row r="1709" spans="1:4" x14ac:dyDescent="0.25">
      <c r="A1709" s="81">
        <f>CalcBCI!BY1716</f>
        <v>36384</v>
      </c>
      <c r="B1709" s="80">
        <f ca="1">IF(A1709&gt;$C$6,"-",ROUND(CalcBCI!CA1716,2))</f>
        <v>171.37</v>
      </c>
      <c r="C1709" s="80">
        <f ca="1">IF(A1709&gt;$C$6,"-",ROUND(CalcBCI!CH1716,2))</f>
        <v>91.44</v>
      </c>
      <c r="D1709" s="80">
        <f ca="1">IF(A1709&gt;$C$6,"-",ROUND(CalcBCIg!L1704,2))</f>
        <v>11.94</v>
      </c>
    </row>
    <row r="1710" spans="1:4" x14ac:dyDescent="0.25">
      <c r="A1710" s="81">
        <f>CalcBCI!BY1717</f>
        <v>36391</v>
      </c>
      <c r="B1710" s="80">
        <f ca="1">IF(A1710&gt;$C$6,"-",ROUND(CalcBCI!CA1717,2))</f>
        <v>171.93</v>
      </c>
      <c r="C1710" s="80">
        <f ca="1">IF(A1710&gt;$C$6,"-",ROUND(CalcBCI!CH1717,2))</f>
        <v>96.95</v>
      </c>
      <c r="D1710" s="80">
        <f ca="1">IF(A1710&gt;$C$6,"-",ROUND(CalcBCIg!L1705,2))</f>
        <v>11.63</v>
      </c>
    </row>
    <row r="1711" spans="1:4" x14ac:dyDescent="0.25">
      <c r="A1711" s="81">
        <f>CalcBCI!BY1718</f>
        <v>36398</v>
      </c>
      <c r="B1711" s="80">
        <f ca="1">IF(A1711&gt;$C$6,"-",ROUND(CalcBCI!CA1718,2))</f>
        <v>172.39</v>
      </c>
      <c r="C1711" s="80">
        <f ca="1">IF(A1711&gt;$C$6,"-",ROUND(CalcBCI!CH1718,2))</f>
        <v>100</v>
      </c>
      <c r="D1711" s="80">
        <f ca="1">IF(A1711&gt;$C$6,"-",ROUND(CalcBCIg!L1706,2))</f>
        <v>11.62</v>
      </c>
    </row>
    <row r="1712" spans="1:4" x14ac:dyDescent="0.25">
      <c r="A1712" s="81">
        <f>CalcBCI!BY1719</f>
        <v>36405</v>
      </c>
      <c r="B1712" s="80">
        <f ca="1">IF(A1712&gt;$C$6,"-",ROUND(CalcBCI!CA1719,2))</f>
        <v>171.98</v>
      </c>
      <c r="C1712" s="80">
        <f ca="1">IF(A1712&gt;$C$6,"-",ROUND(CalcBCI!CH1719,2))</f>
        <v>96</v>
      </c>
      <c r="D1712" s="80">
        <f ca="1">IF(A1712&gt;$C$6,"-",ROUND(CalcBCIg!L1707,2))</f>
        <v>11.61</v>
      </c>
    </row>
    <row r="1713" spans="1:4" x14ac:dyDescent="0.25">
      <c r="A1713" s="81">
        <f>CalcBCI!BY1720</f>
        <v>36412</v>
      </c>
      <c r="B1713" s="80">
        <f ca="1">IF(A1713&gt;$C$6,"-",ROUND(CalcBCI!CA1720,2))</f>
        <v>172.23</v>
      </c>
      <c r="C1713" s="80">
        <f ca="1">IF(A1713&gt;$C$6,"-",ROUND(CalcBCI!CH1720,2))</f>
        <v>98.43</v>
      </c>
      <c r="D1713" s="80">
        <f ca="1">IF(A1713&gt;$C$6,"-",ROUND(CalcBCIg!L1708,2))</f>
        <v>11.63</v>
      </c>
    </row>
    <row r="1714" spans="1:4" x14ac:dyDescent="0.25">
      <c r="A1714" s="81">
        <f>CalcBCI!BY1721</f>
        <v>36419</v>
      </c>
      <c r="B1714" s="80">
        <f ca="1">IF(A1714&gt;$C$6,"-",ROUND(CalcBCI!CA1721,2))</f>
        <v>172.27</v>
      </c>
      <c r="C1714" s="80">
        <f ca="1">IF(A1714&gt;$C$6,"-",ROUND(CalcBCI!CH1721,2))</f>
        <v>98.81</v>
      </c>
      <c r="D1714" s="80">
        <f ca="1">IF(A1714&gt;$C$6,"-",ROUND(CalcBCIg!L1709,2))</f>
        <v>11.48</v>
      </c>
    </row>
    <row r="1715" spans="1:4" x14ac:dyDescent="0.25">
      <c r="A1715" s="81">
        <f>CalcBCI!BY1722</f>
        <v>36426</v>
      </c>
      <c r="B1715" s="80">
        <f ca="1">IF(A1715&gt;$C$6,"-",ROUND(CalcBCI!CA1722,2))</f>
        <v>171.92</v>
      </c>
      <c r="C1715" s="80">
        <f ca="1">IF(A1715&gt;$C$6,"-",ROUND(CalcBCI!CH1722,2))</f>
        <v>95.4</v>
      </c>
      <c r="D1715" s="80">
        <f ca="1">IF(A1715&gt;$C$6,"-",ROUND(CalcBCIg!L1710,2))</f>
        <v>11.08</v>
      </c>
    </row>
    <row r="1716" spans="1:4" x14ac:dyDescent="0.25">
      <c r="A1716" s="81">
        <f>CalcBCI!BY1723</f>
        <v>36433</v>
      </c>
      <c r="B1716" s="80">
        <f ca="1">IF(A1716&gt;$C$6,"-",ROUND(CalcBCI!CA1723,2))</f>
        <v>170.89</v>
      </c>
      <c r="C1716" s="80">
        <f ca="1">IF(A1716&gt;$C$6,"-",ROUND(CalcBCI!CH1723,2))</f>
        <v>85.38</v>
      </c>
      <c r="D1716" s="80">
        <f ca="1">IF(A1716&gt;$C$6,"-",ROUND(CalcBCIg!L1711,2))</f>
        <v>10.5</v>
      </c>
    </row>
    <row r="1717" spans="1:4" x14ac:dyDescent="0.25">
      <c r="A1717" s="81">
        <f>CalcBCI!BY1724</f>
        <v>36440</v>
      </c>
      <c r="B1717" s="80">
        <f ca="1">IF(A1717&gt;$C$6,"-",ROUND(CalcBCI!CA1724,2))</f>
        <v>171.23</v>
      </c>
      <c r="C1717" s="80">
        <f ca="1">IF(A1717&gt;$C$6,"-",ROUND(CalcBCI!CH1724,2))</f>
        <v>88.7</v>
      </c>
      <c r="D1717" s="80">
        <f ca="1">IF(A1717&gt;$C$6,"-",ROUND(CalcBCIg!L1712,2))</f>
        <v>9.9600000000000009</v>
      </c>
    </row>
    <row r="1718" spans="1:4" x14ac:dyDescent="0.25">
      <c r="A1718" s="81">
        <f>CalcBCI!BY1725</f>
        <v>36447</v>
      </c>
      <c r="B1718" s="80">
        <f ca="1">IF(A1718&gt;$C$6,"-",ROUND(CalcBCI!CA1725,2))</f>
        <v>171.87</v>
      </c>
      <c r="C1718" s="80">
        <f ca="1">IF(A1718&gt;$C$6,"-",ROUND(CalcBCI!CH1725,2))</f>
        <v>94.93</v>
      </c>
      <c r="D1718" s="80">
        <f ca="1">IF(A1718&gt;$C$6,"-",ROUND(CalcBCIg!L1713,2))</f>
        <v>9.61</v>
      </c>
    </row>
    <row r="1719" spans="1:4" x14ac:dyDescent="0.25">
      <c r="A1719" s="81">
        <f>CalcBCI!BY1726</f>
        <v>36454</v>
      </c>
      <c r="B1719" s="80">
        <f ca="1">IF(A1719&gt;$C$6,"-",ROUND(CalcBCI!CA1726,2))</f>
        <v>171.34</v>
      </c>
      <c r="C1719" s="80">
        <f ca="1">IF(A1719&gt;$C$6,"-",ROUND(CalcBCI!CH1726,2))</f>
        <v>89.8</v>
      </c>
      <c r="D1719" s="80">
        <f ca="1">IF(A1719&gt;$C$6,"-",ROUND(CalcBCIg!L1714,2))</f>
        <v>9.2100000000000009</v>
      </c>
    </row>
    <row r="1720" spans="1:4" x14ac:dyDescent="0.25">
      <c r="A1720" s="81">
        <f>CalcBCI!BY1727</f>
        <v>36461</v>
      </c>
      <c r="B1720" s="80">
        <f ca="1">IF(A1720&gt;$C$6,"-",ROUND(CalcBCI!CA1727,2))</f>
        <v>171.49</v>
      </c>
      <c r="C1720" s="80">
        <f ca="1">IF(A1720&gt;$C$6,"-",ROUND(CalcBCI!CH1727,2))</f>
        <v>91.25</v>
      </c>
      <c r="D1720" s="80">
        <f ca="1">IF(A1720&gt;$C$6,"-",ROUND(CalcBCIg!L1715,2))</f>
        <v>9.16</v>
      </c>
    </row>
    <row r="1721" spans="1:4" x14ac:dyDescent="0.25">
      <c r="A1721" s="81">
        <f>CalcBCI!BY1728</f>
        <v>36468</v>
      </c>
      <c r="B1721" s="80">
        <f ca="1">IF(A1721&gt;$C$6,"-",ROUND(CalcBCI!CA1728,2))</f>
        <v>172.65</v>
      </c>
      <c r="C1721" s="80">
        <f ca="1">IF(A1721&gt;$C$6,"-",ROUND(CalcBCI!CH1728,2))</f>
        <v>100</v>
      </c>
      <c r="D1721" s="80">
        <f ca="1">IF(A1721&gt;$C$6,"-",ROUND(CalcBCIg!L1716,2))</f>
        <v>9.35</v>
      </c>
    </row>
    <row r="1722" spans="1:4" x14ac:dyDescent="0.25">
      <c r="A1722" s="81">
        <f>CalcBCI!BY1729</f>
        <v>36475</v>
      </c>
      <c r="B1722" s="80">
        <f ca="1">IF(A1722&gt;$C$6,"-",ROUND(CalcBCI!CA1729,2))</f>
        <v>173.23</v>
      </c>
      <c r="C1722" s="80">
        <f ca="1">IF(A1722&gt;$C$6,"-",ROUND(CalcBCI!CH1729,2))</f>
        <v>100</v>
      </c>
      <c r="D1722" s="80">
        <f ca="1">IF(A1722&gt;$C$6,"-",ROUND(CalcBCIg!L1717,2))</f>
        <v>9.5299999999999994</v>
      </c>
    </row>
    <row r="1723" spans="1:4" x14ac:dyDescent="0.25">
      <c r="A1723" s="81">
        <f>CalcBCI!BY1730</f>
        <v>36482</v>
      </c>
      <c r="B1723" s="80">
        <f ca="1">IF(A1723&gt;$C$6,"-",ROUND(CalcBCI!CA1730,2))</f>
        <v>173.7</v>
      </c>
      <c r="C1723" s="80">
        <f ca="1">IF(A1723&gt;$C$6,"-",ROUND(CalcBCI!CH1730,2))</f>
        <v>100</v>
      </c>
      <c r="D1723" s="80">
        <f ca="1">IF(A1723&gt;$C$6,"-",ROUND(CalcBCIg!L1718,2))</f>
        <v>10.02</v>
      </c>
    </row>
    <row r="1724" spans="1:4" x14ac:dyDescent="0.25">
      <c r="A1724" s="81">
        <f>CalcBCI!BY1731</f>
        <v>36489</v>
      </c>
      <c r="B1724" s="80">
        <f ca="1">IF(A1724&gt;$C$6,"-",ROUND(CalcBCI!CA1731,2))</f>
        <v>175.23</v>
      </c>
      <c r="C1724" s="80">
        <f ca="1">IF(A1724&gt;$C$6,"-",ROUND(CalcBCI!CH1731,2))</f>
        <v>100</v>
      </c>
      <c r="D1724" s="80">
        <f ca="1">IF(A1724&gt;$C$6,"-",ROUND(CalcBCIg!L1719,2))</f>
        <v>10.92</v>
      </c>
    </row>
    <row r="1725" spans="1:4" x14ac:dyDescent="0.25">
      <c r="A1725" s="81">
        <f>CalcBCI!BY1732</f>
        <v>36496</v>
      </c>
      <c r="B1725" s="80">
        <f ca="1">IF(A1725&gt;$C$6,"-",ROUND(CalcBCI!CA1732,2))</f>
        <v>174.94</v>
      </c>
      <c r="C1725" s="80">
        <f ca="1">IF(A1725&gt;$C$6,"-",ROUND(CalcBCI!CH1732,2))</f>
        <v>97.14</v>
      </c>
      <c r="D1725" s="80">
        <f ca="1">IF(A1725&gt;$C$6,"-",ROUND(CalcBCIg!L1720,2))</f>
        <v>11.39</v>
      </c>
    </row>
    <row r="1726" spans="1:4" x14ac:dyDescent="0.25">
      <c r="A1726" s="81">
        <f>CalcBCI!BY1733</f>
        <v>36503</v>
      </c>
      <c r="B1726" s="80">
        <f ca="1">IF(A1726&gt;$C$6,"-",ROUND(CalcBCI!CA1733,2))</f>
        <v>175.32</v>
      </c>
      <c r="C1726" s="80">
        <f ca="1">IF(A1726&gt;$C$6,"-",ROUND(CalcBCI!CH1733,2))</f>
        <v>100</v>
      </c>
      <c r="D1726" s="80">
        <f ca="1">IF(A1726&gt;$C$6,"-",ROUND(CalcBCIg!L1721,2))</f>
        <v>11.81</v>
      </c>
    </row>
    <row r="1727" spans="1:4" x14ac:dyDescent="0.25">
      <c r="A1727" s="81">
        <f>CalcBCI!BY1734</f>
        <v>36510</v>
      </c>
      <c r="B1727" s="80">
        <f ca="1">IF(A1727&gt;$C$6,"-",ROUND(CalcBCI!CA1734,2))</f>
        <v>175.4</v>
      </c>
      <c r="C1727" s="80">
        <f ca="1">IF(A1727&gt;$C$6,"-",ROUND(CalcBCI!CH1734,2))</f>
        <v>100</v>
      </c>
      <c r="D1727" s="80">
        <f ca="1">IF(A1727&gt;$C$6,"-",ROUND(CalcBCIg!L1722,2))</f>
        <v>12.1</v>
      </c>
    </row>
    <row r="1728" spans="1:4" x14ac:dyDescent="0.25">
      <c r="A1728" s="81">
        <f>CalcBCI!BY1735</f>
        <v>36517</v>
      </c>
      <c r="B1728" s="80">
        <f ca="1">IF(A1728&gt;$C$6,"-",ROUND(CalcBCI!CA1735,2))</f>
        <v>175.95</v>
      </c>
      <c r="C1728" s="80">
        <f ca="1">IF(A1728&gt;$C$6,"-",ROUND(CalcBCI!CH1735,2))</f>
        <v>100</v>
      </c>
      <c r="D1728" s="80">
        <f ca="1">IF(A1728&gt;$C$6,"-",ROUND(CalcBCIg!L1723,2))</f>
        <v>12.1</v>
      </c>
    </row>
    <row r="1729" spans="1:4" x14ac:dyDescent="0.25">
      <c r="A1729" s="81">
        <f>CalcBCI!BY1736</f>
        <v>36524</v>
      </c>
      <c r="B1729" s="80">
        <f ca="1">IF(A1729&gt;$C$6,"-",ROUND(CalcBCI!CA1736,2))</f>
        <v>176.2</v>
      </c>
      <c r="C1729" s="80">
        <f ca="1">IF(A1729&gt;$C$6,"-",ROUND(CalcBCI!CH1736,2))</f>
        <v>100</v>
      </c>
      <c r="D1729" s="80">
        <f ca="1">IF(A1729&gt;$C$6,"-",ROUND(CalcBCIg!L1724,2))</f>
        <v>12.26</v>
      </c>
    </row>
    <row r="1730" spans="1:4" x14ac:dyDescent="0.25">
      <c r="A1730" s="81">
        <f>CalcBCI!BY1737</f>
        <v>36531</v>
      </c>
      <c r="B1730" s="80">
        <f ca="1">IF(A1730&gt;$C$6,"-",ROUND(CalcBCI!CA1737,2))</f>
        <v>175.89</v>
      </c>
      <c r="C1730" s="80">
        <f ca="1">IF(A1730&gt;$C$6,"-",ROUND(CalcBCI!CH1737,2))</f>
        <v>97.13</v>
      </c>
      <c r="D1730" s="80">
        <f ca="1">IF(A1730&gt;$C$6,"-",ROUND(CalcBCIg!L1725,2))</f>
        <v>12.22</v>
      </c>
    </row>
    <row r="1731" spans="1:4" x14ac:dyDescent="0.25">
      <c r="A1731" s="81">
        <f>CalcBCI!BY1738</f>
        <v>36538</v>
      </c>
      <c r="B1731" s="80">
        <f ca="1">IF(A1731&gt;$C$6,"-",ROUND(CalcBCI!CA1738,2))</f>
        <v>175.92</v>
      </c>
      <c r="C1731" s="80">
        <f ca="1">IF(A1731&gt;$C$6,"-",ROUND(CalcBCI!CH1738,2))</f>
        <v>97.39</v>
      </c>
      <c r="D1731" s="80">
        <f ca="1">IF(A1731&gt;$C$6,"-",ROUND(CalcBCIg!L1726,2))</f>
        <v>12.18</v>
      </c>
    </row>
    <row r="1732" spans="1:4" x14ac:dyDescent="0.25">
      <c r="A1732" s="81">
        <f>CalcBCI!BY1739</f>
        <v>36545</v>
      </c>
      <c r="B1732" s="80">
        <f ca="1">IF(A1732&gt;$C$6,"-",ROUND(CalcBCI!CA1739,2))</f>
        <v>176.33</v>
      </c>
      <c r="C1732" s="80">
        <f ca="1">IF(A1732&gt;$C$6,"-",ROUND(CalcBCI!CH1739,2))</f>
        <v>100</v>
      </c>
      <c r="D1732" s="80">
        <f ca="1">IF(A1732&gt;$C$6,"-",ROUND(CalcBCIg!L1727,2))</f>
        <v>12.12</v>
      </c>
    </row>
    <row r="1733" spans="1:4" x14ac:dyDescent="0.25">
      <c r="A1733" s="81">
        <f>CalcBCI!BY1740</f>
        <v>36552</v>
      </c>
      <c r="B1733" s="80">
        <f ca="1">IF(A1733&gt;$C$6,"-",ROUND(CalcBCI!CA1740,2))</f>
        <v>175.93</v>
      </c>
      <c r="C1733" s="80">
        <f ca="1">IF(A1733&gt;$C$6,"-",ROUND(CalcBCI!CH1740,2))</f>
        <v>96.13</v>
      </c>
      <c r="D1733" s="80">
        <f ca="1">IF(A1733&gt;$C$6,"-",ROUND(CalcBCIg!L1728,2))</f>
        <v>11.88</v>
      </c>
    </row>
    <row r="1734" spans="1:4" x14ac:dyDescent="0.25">
      <c r="A1734" s="81">
        <f>CalcBCI!BY1741</f>
        <v>36559</v>
      </c>
      <c r="B1734" s="80">
        <f ca="1">IF(A1734&gt;$C$6,"-",ROUND(CalcBCI!CA1741,2))</f>
        <v>176.02</v>
      </c>
      <c r="C1734" s="80">
        <f ca="1">IF(A1734&gt;$C$6,"-",ROUND(CalcBCI!CH1741,2))</f>
        <v>97.05</v>
      </c>
      <c r="D1734" s="80">
        <f ca="1">IF(A1734&gt;$C$6,"-",ROUND(CalcBCIg!L1729,2))</f>
        <v>11.75</v>
      </c>
    </row>
    <row r="1735" spans="1:4" x14ac:dyDescent="0.25">
      <c r="A1735" s="81">
        <f>CalcBCI!BY1742</f>
        <v>36566</v>
      </c>
      <c r="B1735" s="80">
        <f ca="1">IF(A1735&gt;$C$6,"-",ROUND(CalcBCI!CA1742,2))</f>
        <v>175.96</v>
      </c>
      <c r="C1735" s="80">
        <f ca="1">IF(A1735&gt;$C$6,"-",ROUND(CalcBCI!CH1742,2))</f>
        <v>96.49</v>
      </c>
      <c r="D1735" s="80">
        <f ca="1">IF(A1735&gt;$C$6,"-",ROUND(CalcBCIg!L1730,2))</f>
        <v>11.6</v>
      </c>
    </row>
    <row r="1736" spans="1:4" x14ac:dyDescent="0.25">
      <c r="A1736" s="81">
        <f>CalcBCI!BY1743</f>
        <v>36573</v>
      </c>
      <c r="B1736" s="80">
        <f ca="1">IF(A1736&gt;$C$6,"-",ROUND(CalcBCI!CA1743,2))</f>
        <v>175.24</v>
      </c>
      <c r="C1736" s="80">
        <f ca="1">IF(A1736&gt;$C$6,"-",ROUND(CalcBCI!CH1743,2))</f>
        <v>89.62</v>
      </c>
      <c r="D1736" s="80">
        <f ca="1">IF(A1736&gt;$C$6,"-",ROUND(CalcBCIg!L1731,2))</f>
        <v>11.12</v>
      </c>
    </row>
    <row r="1737" spans="1:4" x14ac:dyDescent="0.25">
      <c r="A1737" s="81">
        <f>CalcBCI!BY1744</f>
        <v>36580</v>
      </c>
      <c r="B1737" s="80">
        <f ca="1">IF(A1737&gt;$C$6,"-",ROUND(CalcBCI!CA1744,2))</f>
        <v>174.53</v>
      </c>
      <c r="C1737" s="80">
        <f ca="1">IF(A1737&gt;$C$6,"-",ROUND(CalcBCI!CH1744,2))</f>
        <v>82.78</v>
      </c>
      <c r="D1737" s="80">
        <f ca="1">IF(A1737&gt;$C$6,"-",ROUND(CalcBCIg!L1732,2))</f>
        <v>10.55</v>
      </c>
    </row>
    <row r="1738" spans="1:4" x14ac:dyDescent="0.25">
      <c r="A1738" s="81">
        <f>CalcBCI!BY1745</f>
        <v>36587</v>
      </c>
      <c r="B1738" s="80">
        <f ca="1">IF(A1738&gt;$C$6,"-",ROUND(CalcBCI!CA1745,2))</f>
        <v>174.33</v>
      </c>
      <c r="C1738" s="80">
        <f ca="1">IF(A1738&gt;$C$6,"-",ROUND(CalcBCI!CH1745,2))</f>
        <v>80.87</v>
      </c>
      <c r="D1738" s="80">
        <f ca="1">IF(A1738&gt;$C$6,"-",ROUND(CalcBCIg!L1733,2))</f>
        <v>9.9</v>
      </c>
    </row>
    <row r="1739" spans="1:4" x14ac:dyDescent="0.25">
      <c r="A1739" s="81">
        <f>CalcBCI!BY1746</f>
        <v>36594</v>
      </c>
      <c r="B1739" s="80">
        <f ca="1">IF(A1739&gt;$C$6,"-",ROUND(CalcBCI!CA1746,2))</f>
        <v>174.47</v>
      </c>
      <c r="C1739" s="80">
        <f ca="1">IF(A1739&gt;$C$6,"-",ROUND(CalcBCI!CH1746,2))</f>
        <v>82.23</v>
      </c>
      <c r="D1739" s="80">
        <f ca="1">IF(A1739&gt;$C$6,"-",ROUND(CalcBCIg!L1734,2))</f>
        <v>9.32</v>
      </c>
    </row>
    <row r="1740" spans="1:4" x14ac:dyDescent="0.25">
      <c r="A1740" s="81">
        <f>CalcBCI!BY1747</f>
        <v>36601</v>
      </c>
      <c r="B1740" s="80">
        <f ca="1">IF(A1740&gt;$C$6,"-",ROUND(CalcBCI!CA1747,2))</f>
        <v>175.02</v>
      </c>
      <c r="C1740" s="80">
        <f ca="1">IF(A1740&gt;$C$6,"-",ROUND(CalcBCI!CH1747,2))</f>
        <v>87.51</v>
      </c>
      <c r="D1740" s="80">
        <f ca="1">IF(A1740&gt;$C$6,"-",ROUND(CalcBCIg!L1735,2))</f>
        <v>9.1</v>
      </c>
    </row>
    <row r="1741" spans="1:4" x14ac:dyDescent="0.25">
      <c r="A1741" s="81">
        <f>CalcBCI!BY1748</f>
        <v>36608</v>
      </c>
      <c r="B1741" s="80">
        <f ca="1">IF(A1741&gt;$C$6,"-",ROUND(CalcBCI!CA1748,2))</f>
        <v>176.79</v>
      </c>
      <c r="C1741" s="80">
        <f ca="1">IF(A1741&gt;$C$6,"-",ROUND(CalcBCI!CH1748,2))</f>
        <v>100</v>
      </c>
      <c r="D1741" s="80">
        <f ca="1">IF(A1741&gt;$C$6,"-",ROUND(CalcBCIg!L1736,2))</f>
        <v>9.6</v>
      </c>
    </row>
    <row r="1742" spans="1:4" x14ac:dyDescent="0.25">
      <c r="A1742" s="81">
        <f>CalcBCI!BY1749</f>
        <v>36615</v>
      </c>
      <c r="B1742" s="80">
        <f ca="1">IF(A1742&gt;$C$6,"-",ROUND(CalcBCI!CA1749,2))</f>
        <v>177.86</v>
      </c>
      <c r="C1742" s="80">
        <f ca="1">IF(A1742&gt;$C$6,"-",ROUND(CalcBCI!CH1749,2))</f>
        <v>100</v>
      </c>
      <c r="D1742" s="80">
        <f ca="1">IF(A1742&gt;$C$6,"-",ROUND(CalcBCIg!L1737,2))</f>
        <v>10.46</v>
      </c>
    </row>
    <row r="1743" spans="1:4" x14ac:dyDescent="0.25">
      <c r="A1743" s="81">
        <f>CalcBCI!BY1750</f>
        <v>36622</v>
      </c>
      <c r="B1743" s="80">
        <f ca="1">IF(A1743&gt;$C$6,"-",ROUND(CalcBCI!CA1750,2))</f>
        <v>177.38</v>
      </c>
      <c r="C1743" s="80">
        <f ca="1">IF(A1743&gt;$C$6,"-",ROUND(CalcBCI!CH1750,2))</f>
        <v>95.48</v>
      </c>
      <c r="D1743" s="80">
        <f ca="1">IF(A1743&gt;$C$6,"-",ROUND(CalcBCIg!L1738,2))</f>
        <v>11.12</v>
      </c>
    </row>
    <row r="1744" spans="1:4" x14ac:dyDescent="0.25">
      <c r="A1744" s="81">
        <f>CalcBCI!BY1751</f>
        <v>36629</v>
      </c>
      <c r="B1744" s="80">
        <f ca="1">IF(A1744&gt;$C$6,"-",ROUND(CalcBCI!CA1751,2))</f>
        <v>177.84</v>
      </c>
      <c r="C1744" s="80">
        <f ca="1">IF(A1744&gt;$C$6,"-",ROUND(CalcBCI!CH1751,2))</f>
        <v>99.85</v>
      </c>
      <c r="D1744" s="80">
        <f ca="1">IF(A1744&gt;$C$6,"-",ROUND(CalcBCIg!L1739,2))</f>
        <v>11.74</v>
      </c>
    </row>
    <row r="1745" spans="1:4" x14ac:dyDescent="0.25">
      <c r="A1745" s="81">
        <f>CalcBCI!BY1752</f>
        <v>36636</v>
      </c>
      <c r="B1745" s="80">
        <f ca="1">IF(A1745&gt;$C$6,"-",ROUND(CalcBCI!CA1752,2))</f>
        <v>176.52</v>
      </c>
      <c r="C1745" s="80">
        <f ca="1">IF(A1745&gt;$C$6,"-",ROUND(CalcBCI!CH1752,2))</f>
        <v>87.33</v>
      </c>
      <c r="D1745" s="80">
        <f ca="1">IF(A1745&gt;$C$6,"-",ROUND(CalcBCIg!L1740,2))</f>
        <v>11.43</v>
      </c>
    </row>
    <row r="1746" spans="1:4" x14ac:dyDescent="0.25">
      <c r="A1746" s="81">
        <f>CalcBCI!BY1753</f>
        <v>36643</v>
      </c>
      <c r="B1746" s="80">
        <f ca="1">IF(A1746&gt;$C$6,"-",ROUND(CalcBCI!CA1753,2))</f>
        <v>178.35</v>
      </c>
      <c r="C1746" s="80">
        <f ca="1">IF(A1746&gt;$C$6,"-",ROUND(CalcBCI!CH1753,2))</f>
        <v>100</v>
      </c>
      <c r="D1746" s="80">
        <f ca="1">IF(A1746&gt;$C$6,"-",ROUND(CalcBCIg!L1741,2))</f>
        <v>11.35</v>
      </c>
    </row>
    <row r="1747" spans="1:4" x14ac:dyDescent="0.25">
      <c r="A1747" s="81">
        <f>CalcBCI!BY1754</f>
        <v>36650</v>
      </c>
      <c r="B1747" s="80">
        <f ca="1">IF(A1747&gt;$C$6,"-",ROUND(CalcBCI!CA1754,2))</f>
        <v>178.42</v>
      </c>
      <c r="C1747" s="80">
        <f ca="1">IF(A1747&gt;$C$6,"-",ROUND(CalcBCI!CH1754,2))</f>
        <v>100</v>
      </c>
      <c r="D1747" s="80">
        <f ca="1">IF(A1747&gt;$C$6,"-",ROUND(CalcBCIg!L1742,2))</f>
        <v>11.43</v>
      </c>
    </row>
    <row r="1748" spans="1:4" x14ac:dyDescent="0.25">
      <c r="A1748" s="81">
        <f>CalcBCI!BY1755</f>
        <v>36657</v>
      </c>
      <c r="B1748" s="80">
        <f ca="1">IF(A1748&gt;$C$6,"-",ROUND(CalcBCI!CA1755,2))</f>
        <v>177.95</v>
      </c>
      <c r="C1748" s="80">
        <f ca="1">IF(A1748&gt;$C$6,"-",ROUND(CalcBCI!CH1755,2))</f>
        <v>95.56</v>
      </c>
      <c r="D1748" s="80">
        <f ca="1">IF(A1748&gt;$C$6,"-",ROUND(CalcBCIg!L1743,2))</f>
        <v>11.23</v>
      </c>
    </row>
    <row r="1749" spans="1:4" x14ac:dyDescent="0.25">
      <c r="A1749" s="81">
        <f>CalcBCI!BY1756</f>
        <v>36664</v>
      </c>
      <c r="B1749" s="80">
        <f ca="1">IF(A1749&gt;$C$6,"-",ROUND(CalcBCI!CA1756,2))</f>
        <v>178.82</v>
      </c>
      <c r="C1749" s="80">
        <f ca="1">IF(A1749&gt;$C$6,"-",ROUND(CalcBCI!CH1756,2))</f>
        <v>100</v>
      </c>
      <c r="D1749" s="80">
        <f ca="1">IF(A1749&gt;$C$6,"-",ROUND(CalcBCIg!L1744,2))</f>
        <v>11.68</v>
      </c>
    </row>
    <row r="1750" spans="1:4" x14ac:dyDescent="0.25">
      <c r="A1750" s="81">
        <f>CalcBCI!BY1757</f>
        <v>36671</v>
      </c>
      <c r="B1750" s="80">
        <f ca="1">IF(A1750&gt;$C$6,"-",ROUND(CalcBCI!CA1757,2))</f>
        <v>178.52</v>
      </c>
      <c r="C1750" s="80">
        <f ca="1">IF(A1750&gt;$C$6,"-",ROUND(CalcBCI!CH1757,2))</f>
        <v>97.16</v>
      </c>
      <c r="D1750" s="80">
        <f ca="1">IF(A1750&gt;$C$6,"-",ROUND(CalcBCIg!L1745,2))</f>
        <v>11.51</v>
      </c>
    </row>
    <row r="1751" spans="1:4" x14ac:dyDescent="0.25">
      <c r="A1751" s="81">
        <f>CalcBCI!BY1758</f>
        <v>36678</v>
      </c>
      <c r="B1751" s="80">
        <f ca="1">IF(A1751&gt;$C$6,"-",ROUND(CalcBCI!CA1758,2))</f>
        <v>177.26</v>
      </c>
      <c r="C1751" s="80">
        <f ca="1">IF(A1751&gt;$C$6,"-",ROUND(CalcBCI!CH1758,2))</f>
        <v>85.33</v>
      </c>
      <c r="D1751" s="80">
        <f ca="1">IF(A1751&gt;$C$6,"-",ROUND(CalcBCIg!L1746,2))</f>
        <v>10.95</v>
      </c>
    </row>
    <row r="1752" spans="1:4" x14ac:dyDescent="0.25">
      <c r="A1752" s="81">
        <f>CalcBCI!BY1759</f>
        <v>36685</v>
      </c>
      <c r="B1752" s="80">
        <f ca="1">IF(A1752&gt;$C$6,"-",ROUND(CalcBCI!CA1759,2))</f>
        <v>177.87</v>
      </c>
      <c r="C1752" s="80">
        <f ca="1">IF(A1752&gt;$C$6,"-",ROUND(CalcBCI!CH1759,2))</f>
        <v>91.05</v>
      </c>
      <c r="D1752" s="80">
        <f ca="1">IF(A1752&gt;$C$6,"-",ROUND(CalcBCIg!L1747,2))</f>
        <v>10.72</v>
      </c>
    </row>
    <row r="1753" spans="1:4" x14ac:dyDescent="0.25">
      <c r="A1753" s="81">
        <f>CalcBCI!BY1760</f>
        <v>36692</v>
      </c>
      <c r="B1753" s="80">
        <f ca="1">IF(A1753&gt;$C$6,"-",ROUND(CalcBCI!CA1760,2))</f>
        <v>177.19</v>
      </c>
      <c r="C1753" s="80">
        <f ca="1">IF(A1753&gt;$C$6,"-",ROUND(CalcBCI!CH1760,2))</f>
        <v>84.72</v>
      </c>
      <c r="D1753" s="80">
        <f ca="1">IF(A1753&gt;$C$6,"-",ROUND(CalcBCIg!L1748,2))</f>
        <v>10.06</v>
      </c>
    </row>
    <row r="1754" spans="1:4" x14ac:dyDescent="0.25">
      <c r="A1754" s="81">
        <f>CalcBCI!BY1761</f>
        <v>36699</v>
      </c>
      <c r="B1754" s="80">
        <f ca="1">IF(A1754&gt;$C$6,"-",ROUND(CalcBCI!CA1761,2))</f>
        <v>177.04</v>
      </c>
      <c r="C1754" s="80">
        <f ca="1">IF(A1754&gt;$C$6,"-",ROUND(CalcBCI!CH1761,2))</f>
        <v>83.25</v>
      </c>
      <c r="D1754" s="80">
        <f ca="1">IF(A1754&gt;$C$6,"-",ROUND(CalcBCIg!L1749,2))</f>
        <v>9.4499999999999993</v>
      </c>
    </row>
    <row r="1755" spans="1:4" x14ac:dyDescent="0.25">
      <c r="A1755" s="81">
        <f>CalcBCI!BY1762</f>
        <v>36706</v>
      </c>
      <c r="B1755" s="80">
        <f ca="1">IF(A1755&gt;$C$6,"-",ROUND(CalcBCI!CA1762,2))</f>
        <v>176.42</v>
      </c>
      <c r="C1755" s="80">
        <f ca="1">IF(A1755&gt;$C$6,"-",ROUND(CalcBCI!CH1762,2))</f>
        <v>77.430000000000007</v>
      </c>
      <c r="D1755" s="80">
        <f ca="1">IF(A1755&gt;$C$6,"-",ROUND(CalcBCIg!L1750,2))</f>
        <v>9.0500000000000007</v>
      </c>
    </row>
    <row r="1756" spans="1:4" x14ac:dyDescent="0.25">
      <c r="A1756" s="81">
        <f>CalcBCI!BY1763</f>
        <v>36713</v>
      </c>
      <c r="B1756" s="80">
        <f ca="1">IF(A1756&gt;$C$6,"-",ROUND(CalcBCI!CA1763,2))</f>
        <v>176.44</v>
      </c>
      <c r="C1756" s="80">
        <f ca="1">IF(A1756&gt;$C$6,"-",ROUND(CalcBCI!CH1763,2))</f>
        <v>77.66</v>
      </c>
      <c r="D1756" s="80">
        <f ca="1">IF(A1756&gt;$C$6,"-",ROUND(CalcBCIg!L1751,2))</f>
        <v>8.49</v>
      </c>
    </row>
    <row r="1757" spans="1:4" x14ac:dyDescent="0.25">
      <c r="A1757" s="81">
        <f>CalcBCI!BY1764</f>
        <v>36720</v>
      </c>
      <c r="B1757" s="80">
        <f ca="1">IF(A1757&gt;$C$6,"-",ROUND(CalcBCI!CA1764,2))</f>
        <v>176.68</v>
      </c>
      <c r="C1757" s="80">
        <f ca="1">IF(A1757&gt;$C$6,"-",ROUND(CalcBCI!CH1764,2))</f>
        <v>79.92</v>
      </c>
      <c r="D1757" s="80">
        <f ca="1">IF(A1757&gt;$C$6,"-",ROUND(CalcBCIg!L1752,2))</f>
        <v>8.2200000000000006</v>
      </c>
    </row>
    <row r="1758" spans="1:4" x14ac:dyDescent="0.25">
      <c r="A1758" s="81">
        <f>CalcBCI!BY1765</f>
        <v>36727</v>
      </c>
      <c r="B1758" s="80">
        <f ca="1">IF(A1758&gt;$C$6,"-",ROUND(CalcBCI!CA1765,2))</f>
        <v>176.53</v>
      </c>
      <c r="C1758" s="80">
        <f ca="1">IF(A1758&gt;$C$6,"-",ROUND(CalcBCI!CH1765,2))</f>
        <v>78.48</v>
      </c>
      <c r="D1758" s="80">
        <f ca="1">IF(A1758&gt;$C$6,"-",ROUND(CalcBCIg!L1753,2))</f>
        <v>7.96</v>
      </c>
    </row>
    <row r="1759" spans="1:4" x14ac:dyDescent="0.25">
      <c r="A1759" s="81">
        <f>CalcBCI!BY1766</f>
        <v>36734</v>
      </c>
      <c r="B1759" s="80">
        <f ca="1">IF(A1759&gt;$C$6,"-",ROUND(CalcBCI!CA1766,2))</f>
        <v>175.05</v>
      </c>
      <c r="C1759" s="80">
        <f ca="1">IF(A1759&gt;$C$6,"-",ROUND(CalcBCI!CH1766,2))</f>
        <v>64.58</v>
      </c>
      <c r="D1759" s="80">
        <f ca="1">IF(A1759&gt;$C$6,"-",ROUND(CalcBCIg!L1754,2))</f>
        <v>7.47</v>
      </c>
    </row>
    <row r="1760" spans="1:4" x14ac:dyDescent="0.25">
      <c r="A1760" s="81">
        <f>CalcBCI!BY1767</f>
        <v>36741</v>
      </c>
      <c r="B1760" s="80">
        <f ca="1">IF(A1760&gt;$C$6,"-",ROUND(CalcBCI!CA1767,2))</f>
        <v>174.2</v>
      </c>
      <c r="C1760" s="80">
        <f ca="1">IF(A1760&gt;$C$6,"-",ROUND(CalcBCI!CH1767,2))</f>
        <v>56.59</v>
      </c>
      <c r="D1760" s="80">
        <f ca="1">IF(A1760&gt;$C$6,"-",ROUND(CalcBCIg!L1755,2))</f>
        <v>6.74</v>
      </c>
    </row>
    <row r="1761" spans="1:4" x14ac:dyDescent="0.25">
      <c r="A1761" s="81">
        <f>CalcBCI!BY1768</f>
        <v>36748</v>
      </c>
      <c r="B1761" s="80">
        <f ca="1">IF(A1761&gt;$C$6,"-",ROUND(CalcBCI!CA1768,2))</f>
        <v>174.54</v>
      </c>
      <c r="C1761" s="80">
        <f ca="1">IF(A1761&gt;$C$6,"-",ROUND(CalcBCI!CH1768,2))</f>
        <v>59.76</v>
      </c>
      <c r="D1761" s="80">
        <f ca="1">IF(A1761&gt;$C$6,"-",ROUND(CalcBCIg!L1756,2))</f>
        <v>6.06</v>
      </c>
    </row>
    <row r="1762" spans="1:4" x14ac:dyDescent="0.25">
      <c r="A1762" s="81">
        <f>CalcBCI!BY1769</f>
        <v>36755</v>
      </c>
      <c r="B1762" s="80">
        <f ca="1">IF(A1762&gt;$C$6,"-",ROUND(CalcBCI!CA1769,2))</f>
        <v>174.45</v>
      </c>
      <c r="C1762" s="80">
        <f ca="1">IF(A1762&gt;$C$6,"-",ROUND(CalcBCI!CH1769,2))</f>
        <v>58.92</v>
      </c>
      <c r="D1762" s="80">
        <f ca="1">IF(A1762&gt;$C$6,"-",ROUND(CalcBCIg!L1757,2))</f>
        <v>5.4</v>
      </c>
    </row>
    <row r="1763" spans="1:4" x14ac:dyDescent="0.25">
      <c r="A1763" s="81">
        <f>CalcBCI!BY1770</f>
        <v>36762</v>
      </c>
      <c r="B1763" s="80">
        <f ca="1">IF(A1763&gt;$C$6,"-",ROUND(CalcBCI!CA1770,2))</f>
        <v>174.5</v>
      </c>
      <c r="C1763" s="80">
        <f ca="1">IF(A1763&gt;$C$6,"-",ROUND(CalcBCI!CH1770,2))</f>
        <v>59.43</v>
      </c>
      <c r="D1763" s="80">
        <f ca="1">IF(A1763&gt;$C$6,"-",ROUND(CalcBCIg!L1758,2))</f>
        <v>5.19</v>
      </c>
    </row>
    <row r="1764" spans="1:4" x14ac:dyDescent="0.25">
      <c r="A1764" s="81">
        <f>CalcBCI!BY1771</f>
        <v>36769</v>
      </c>
      <c r="B1764" s="80">
        <f ca="1">IF(A1764&gt;$C$6,"-",ROUND(CalcBCI!CA1771,2))</f>
        <v>175.07</v>
      </c>
      <c r="C1764" s="80">
        <f ca="1">IF(A1764&gt;$C$6,"-",ROUND(CalcBCI!CH1771,2))</f>
        <v>64.760000000000005</v>
      </c>
      <c r="D1764" s="80">
        <f ca="1">IF(A1764&gt;$C$6,"-",ROUND(CalcBCIg!L1759,2))</f>
        <v>5.37</v>
      </c>
    </row>
    <row r="1765" spans="1:4" x14ac:dyDescent="0.25">
      <c r="A1765" s="81">
        <f>CalcBCI!BY1772</f>
        <v>36776</v>
      </c>
      <c r="B1765" s="80">
        <f ca="1">IF(A1765&gt;$C$6,"-",ROUND(CalcBCI!CA1772,2))</f>
        <v>175.59</v>
      </c>
      <c r="C1765" s="80">
        <f ca="1">IF(A1765&gt;$C$6,"-",ROUND(CalcBCI!CH1772,2))</f>
        <v>69.66</v>
      </c>
      <c r="D1765" s="80">
        <f ca="1">IF(A1765&gt;$C$6,"-",ROUND(CalcBCIg!L1760,2))</f>
        <v>5.61</v>
      </c>
    </row>
    <row r="1766" spans="1:4" x14ac:dyDescent="0.25">
      <c r="A1766" s="81">
        <f>CalcBCI!BY1773</f>
        <v>36783</v>
      </c>
      <c r="B1766" s="80">
        <f ca="1">IF(A1766&gt;$C$6,"-",ROUND(CalcBCI!CA1773,2))</f>
        <v>175</v>
      </c>
      <c r="C1766" s="80">
        <f ca="1">IF(A1766&gt;$C$6,"-",ROUND(CalcBCI!CH1773,2))</f>
        <v>64.08</v>
      </c>
      <c r="D1766" s="80">
        <f ca="1">IF(A1766&gt;$C$6,"-",ROUND(CalcBCIg!L1761,2))</f>
        <v>5.7</v>
      </c>
    </row>
    <row r="1767" spans="1:4" x14ac:dyDescent="0.25">
      <c r="A1767" s="81">
        <f>CalcBCI!BY1774</f>
        <v>36790</v>
      </c>
      <c r="B1767" s="80">
        <f ca="1">IF(A1767&gt;$C$6,"-",ROUND(CalcBCI!CA1774,2))</f>
        <v>174.59</v>
      </c>
      <c r="C1767" s="80">
        <f ca="1">IF(A1767&gt;$C$6,"-",ROUND(CalcBCI!CH1774,2))</f>
        <v>60.26</v>
      </c>
      <c r="D1767" s="80">
        <f ca="1">IF(A1767&gt;$C$6,"-",ROUND(CalcBCIg!L1762,2))</f>
        <v>5.67</v>
      </c>
    </row>
    <row r="1768" spans="1:4" x14ac:dyDescent="0.25">
      <c r="A1768" s="81">
        <f>CalcBCI!BY1775</f>
        <v>36797</v>
      </c>
      <c r="B1768" s="80">
        <f ca="1">IF(A1768&gt;$C$6,"-",ROUND(CalcBCI!CA1775,2))</f>
        <v>174.07</v>
      </c>
      <c r="C1768" s="80">
        <f ca="1">IF(A1768&gt;$C$6,"-",ROUND(CalcBCI!CH1775,2))</f>
        <v>55.38</v>
      </c>
      <c r="D1768" s="80">
        <f ca="1">IF(A1768&gt;$C$6,"-",ROUND(CalcBCIg!L1763,2))</f>
        <v>5.32</v>
      </c>
    </row>
    <row r="1769" spans="1:4" x14ac:dyDescent="0.25">
      <c r="A1769" s="81">
        <f>CalcBCI!BY1776</f>
        <v>36804</v>
      </c>
      <c r="B1769" s="80">
        <f ca="1">IF(A1769&gt;$C$6,"-",ROUND(CalcBCI!CA1776,2))</f>
        <v>174.08</v>
      </c>
      <c r="C1769" s="80">
        <f ca="1">IF(A1769&gt;$C$6,"-",ROUND(CalcBCI!CH1776,2))</f>
        <v>55.51</v>
      </c>
      <c r="D1769" s="80">
        <f ca="1">IF(A1769&gt;$C$6,"-",ROUND(CalcBCIg!L1764,2))</f>
        <v>4.84</v>
      </c>
    </row>
    <row r="1770" spans="1:4" x14ac:dyDescent="0.25">
      <c r="A1770" s="81">
        <f>CalcBCI!BY1777</f>
        <v>36811</v>
      </c>
      <c r="B1770" s="80">
        <f ca="1">IF(A1770&gt;$C$6,"-",ROUND(CalcBCI!CA1777,2))</f>
        <v>173.67</v>
      </c>
      <c r="C1770" s="80">
        <f ca="1">IF(A1770&gt;$C$6,"-",ROUND(CalcBCI!CH1777,2))</f>
        <v>51.65</v>
      </c>
      <c r="D1770" s="80">
        <f ca="1">IF(A1770&gt;$C$6,"-",ROUND(CalcBCIg!L1765,2))</f>
        <v>4.41</v>
      </c>
    </row>
    <row r="1771" spans="1:4" x14ac:dyDescent="0.25">
      <c r="A1771" s="81">
        <f>CalcBCI!BY1778</f>
        <v>36818</v>
      </c>
      <c r="B1771" s="80">
        <f ca="1">IF(A1771&gt;$C$6,"-",ROUND(CalcBCI!CA1778,2))</f>
        <v>172.32</v>
      </c>
      <c r="C1771" s="80">
        <f ca="1">IF(A1771&gt;$C$6,"-",ROUND(CalcBCI!CH1778,2))</f>
        <v>38.93</v>
      </c>
      <c r="D1771" s="80">
        <f ca="1">IF(A1771&gt;$C$6,"-",ROUND(CalcBCIg!L1766,2))</f>
        <v>3.73</v>
      </c>
    </row>
    <row r="1772" spans="1:4" x14ac:dyDescent="0.25">
      <c r="A1772" s="81">
        <f>CalcBCI!BY1779</f>
        <v>36825</v>
      </c>
      <c r="B1772" s="80">
        <f ca="1">IF(A1772&gt;$C$6,"-",ROUND(CalcBCI!CA1779,2))</f>
        <v>173.36</v>
      </c>
      <c r="C1772" s="80">
        <f ca="1">IF(A1772&gt;$C$6,"-",ROUND(CalcBCI!CH1779,2))</f>
        <v>48.7</v>
      </c>
      <c r="D1772" s="80">
        <f ca="1">IF(A1772&gt;$C$6,"-",ROUND(CalcBCIg!L1767,2))</f>
        <v>3.49</v>
      </c>
    </row>
    <row r="1773" spans="1:4" x14ac:dyDescent="0.25">
      <c r="A1773" s="81">
        <f>CalcBCI!BY1780</f>
        <v>36832</v>
      </c>
      <c r="B1773" s="80">
        <f ca="1">IF(A1773&gt;$C$6,"-",ROUND(CalcBCI!CA1780,2))</f>
        <v>174.24</v>
      </c>
      <c r="C1773" s="80">
        <f ca="1">IF(A1773&gt;$C$6,"-",ROUND(CalcBCI!CH1780,2))</f>
        <v>56.95</v>
      </c>
      <c r="D1773" s="80">
        <f ca="1">IF(A1773&gt;$C$6,"-",ROUND(CalcBCIg!L1768,2))</f>
        <v>3.49</v>
      </c>
    </row>
    <row r="1774" spans="1:4" x14ac:dyDescent="0.25">
      <c r="A1774" s="81">
        <f>CalcBCI!BY1781</f>
        <v>36839</v>
      </c>
      <c r="B1774" s="80">
        <f ca="1">IF(A1774&gt;$C$6,"-",ROUND(CalcBCI!CA1781,2))</f>
        <v>174.64</v>
      </c>
      <c r="C1774" s="80">
        <f ca="1">IF(A1774&gt;$C$6,"-",ROUND(CalcBCI!CH1781,2))</f>
        <v>60.69</v>
      </c>
      <c r="D1774" s="80">
        <f ca="1">IF(A1774&gt;$C$6,"-",ROUND(CalcBCIg!L1769,2))</f>
        <v>3.72</v>
      </c>
    </row>
    <row r="1775" spans="1:4" x14ac:dyDescent="0.25">
      <c r="A1775" s="81">
        <f>CalcBCI!BY1782</f>
        <v>36846</v>
      </c>
      <c r="B1775" s="80">
        <f ca="1">IF(A1775&gt;$C$6,"-",ROUND(CalcBCI!CA1782,2))</f>
        <v>173.89</v>
      </c>
      <c r="C1775" s="80">
        <f ca="1">IF(A1775&gt;$C$6,"-",ROUND(CalcBCI!CH1782,2))</f>
        <v>53.68</v>
      </c>
      <c r="D1775" s="80">
        <f ca="1">IF(A1775&gt;$C$6,"-",ROUND(CalcBCIg!L1770,2))</f>
        <v>4.13</v>
      </c>
    </row>
    <row r="1776" spans="1:4" x14ac:dyDescent="0.25">
      <c r="A1776" s="81">
        <f>CalcBCI!BY1783</f>
        <v>36853</v>
      </c>
      <c r="B1776" s="80">
        <f ca="1">IF(A1776&gt;$C$6,"-",ROUND(CalcBCI!CA1783,2))</f>
        <v>172.81</v>
      </c>
      <c r="C1776" s="80">
        <f ca="1">IF(A1776&gt;$C$6,"-",ROUND(CalcBCI!CH1783,2))</f>
        <v>43.57</v>
      </c>
      <c r="D1776" s="80">
        <f ca="1">IF(A1776&gt;$C$6,"-",ROUND(CalcBCIg!L1771,2))</f>
        <v>3.95</v>
      </c>
    </row>
    <row r="1777" spans="1:4" x14ac:dyDescent="0.25">
      <c r="A1777" s="81">
        <f>CalcBCI!BY1784</f>
        <v>36860</v>
      </c>
      <c r="B1777" s="80">
        <f ca="1">IF(A1777&gt;$C$6,"-",ROUND(CalcBCI!CA1784,2))</f>
        <v>171.52</v>
      </c>
      <c r="C1777" s="80">
        <f ca="1">IF(A1777&gt;$C$6,"-",ROUND(CalcBCI!CH1784,2))</f>
        <v>31.39</v>
      </c>
      <c r="D1777" s="80">
        <f ca="1">IF(A1777&gt;$C$6,"-",ROUND(CalcBCIg!L1772,2))</f>
        <v>3.19</v>
      </c>
    </row>
    <row r="1778" spans="1:4" x14ac:dyDescent="0.25">
      <c r="A1778" s="81">
        <f>CalcBCI!BY1785</f>
        <v>36867</v>
      </c>
      <c r="B1778" s="80">
        <f ca="1">IF(A1778&gt;$C$6,"-",ROUND(CalcBCI!CA1785,2))</f>
        <v>170.83</v>
      </c>
      <c r="C1778" s="80">
        <f ca="1">IF(A1778&gt;$C$6,"-",ROUND(CalcBCI!CH1785,2))</f>
        <v>24.96</v>
      </c>
      <c r="D1778" s="80">
        <f ca="1">IF(A1778&gt;$C$6,"-",ROUND(CalcBCIg!L1773,2))</f>
        <v>2.17</v>
      </c>
    </row>
    <row r="1779" spans="1:4" x14ac:dyDescent="0.25">
      <c r="A1779" s="81">
        <f>CalcBCI!BY1786</f>
        <v>36874</v>
      </c>
      <c r="B1779" s="80">
        <f ca="1">IF(A1779&gt;$C$6,"-",ROUND(CalcBCI!CA1786,2))</f>
        <v>171.7</v>
      </c>
      <c r="C1779" s="80">
        <f ca="1">IF(A1779&gt;$C$6,"-",ROUND(CalcBCI!CH1786,2))</f>
        <v>33.119999999999997</v>
      </c>
      <c r="D1779" s="80">
        <f ca="1">IF(A1779&gt;$C$6,"-",ROUND(CalcBCIg!L1774,2))</f>
        <v>1.62</v>
      </c>
    </row>
    <row r="1780" spans="1:4" x14ac:dyDescent="0.25">
      <c r="A1780" s="81">
        <f>CalcBCI!BY1787</f>
        <v>36881</v>
      </c>
      <c r="B1780" s="80">
        <f ca="1">IF(A1780&gt;$C$6,"-",ROUND(CalcBCI!CA1787,2))</f>
        <v>170.55</v>
      </c>
      <c r="C1780" s="80">
        <f ca="1">IF(A1780&gt;$C$6,"-",ROUND(CalcBCI!CH1787,2))</f>
        <v>22.3</v>
      </c>
      <c r="D1780" s="80">
        <f ca="1">IF(A1780&gt;$C$6,"-",ROUND(CalcBCIg!L1775,2))</f>
        <v>1.08</v>
      </c>
    </row>
    <row r="1781" spans="1:4" x14ac:dyDescent="0.25">
      <c r="A1781" s="81">
        <f>CalcBCI!BY1788</f>
        <v>36888</v>
      </c>
      <c r="B1781" s="80">
        <f ca="1">IF(A1781&gt;$C$6,"-",ROUND(CalcBCI!CA1788,2))</f>
        <v>169.35</v>
      </c>
      <c r="C1781" s="80">
        <f ca="1">IF(A1781&gt;$C$6,"-",ROUND(CalcBCI!CH1788,2))</f>
        <v>11.06</v>
      </c>
      <c r="D1781" s="80">
        <f ca="1">IF(A1781&gt;$C$6,"-",ROUND(CalcBCIg!L1776,2))</f>
        <v>0.57999999999999996</v>
      </c>
    </row>
    <row r="1782" spans="1:4" x14ac:dyDescent="0.25">
      <c r="A1782" s="81">
        <f>CalcBCI!BY1789</f>
        <v>36895</v>
      </c>
      <c r="B1782" s="80">
        <f ca="1">IF(A1782&gt;$C$6,"-",ROUND(CalcBCI!CA1789,2))</f>
        <v>168.87</v>
      </c>
      <c r="C1782" s="80">
        <f ca="1">IF(A1782&gt;$C$6,"-",ROUND(CalcBCI!CH1789,2))</f>
        <v>6.54</v>
      </c>
      <c r="D1782" s="80">
        <f ca="1">IF(A1782&gt;$C$6,"-",ROUND(CalcBCIg!L1777,2))</f>
        <v>0.15</v>
      </c>
    </row>
    <row r="1783" spans="1:4" x14ac:dyDescent="0.25">
      <c r="A1783" s="81">
        <f>CalcBCI!BY1790</f>
        <v>36902</v>
      </c>
      <c r="B1783" s="80">
        <f ca="1">IF(A1783&gt;$C$6,"-",ROUND(CalcBCI!CA1790,2))</f>
        <v>167.96</v>
      </c>
      <c r="C1783" s="80">
        <f ca="1">IF(A1783&gt;$C$6,"-",ROUND(CalcBCI!CH1790,2))</f>
        <v>-2.02</v>
      </c>
      <c r="D1783" s="80">
        <f ca="1">IF(A1783&gt;$C$6,"-",ROUND(CalcBCIg!L1778,2))</f>
        <v>-0.75</v>
      </c>
    </row>
    <row r="1784" spans="1:4" x14ac:dyDescent="0.25">
      <c r="A1784" s="81">
        <f>CalcBCI!BY1791</f>
        <v>36909</v>
      </c>
      <c r="B1784" s="80">
        <f ca="1">IF(A1784&gt;$C$6,"-",ROUND(CalcBCI!CA1791,2))</f>
        <v>168.02</v>
      </c>
      <c r="C1784" s="80">
        <f ca="1">IF(A1784&gt;$C$6,"-",ROUND(CalcBCI!CH1791,2))</f>
        <v>-1.46</v>
      </c>
      <c r="D1784" s="80">
        <f ca="1">IF(A1784&gt;$C$6,"-",ROUND(CalcBCIg!L1779,2))</f>
        <v>-1.3</v>
      </c>
    </row>
    <row r="1785" spans="1:4" x14ac:dyDescent="0.25">
      <c r="A1785" s="81">
        <f>CalcBCI!BY1792</f>
        <v>36916</v>
      </c>
      <c r="B1785" s="80">
        <f ca="1">IF(A1785&gt;$C$6,"-",ROUND(CalcBCI!CA1792,2))</f>
        <v>169.21</v>
      </c>
      <c r="C1785" s="80">
        <f ca="1">IF(A1785&gt;$C$6,"-",ROUND(CalcBCI!CH1792,2))</f>
        <v>9.67</v>
      </c>
      <c r="D1785" s="80">
        <f ca="1">IF(A1785&gt;$C$6,"-",ROUND(CalcBCIg!L1780,2))</f>
        <v>-1.19</v>
      </c>
    </row>
    <row r="1786" spans="1:4" x14ac:dyDescent="0.25">
      <c r="A1786" s="81">
        <f>CalcBCI!BY1793</f>
        <v>36923</v>
      </c>
      <c r="B1786" s="80">
        <f ca="1">IF(A1786&gt;$C$6,"-",ROUND(CalcBCI!CA1793,2))</f>
        <v>169.4</v>
      </c>
      <c r="C1786" s="80">
        <f ca="1">IF(A1786&gt;$C$6,"-",ROUND(CalcBCI!CH1793,2))</f>
        <v>11.53</v>
      </c>
      <c r="D1786" s="80">
        <f ca="1">IF(A1786&gt;$C$6,"-",ROUND(CalcBCIg!L1781,2))</f>
        <v>-0.89</v>
      </c>
    </row>
    <row r="1787" spans="1:4" x14ac:dyDescent="0.25">
      <c r="A1787" s="81">
        <f>CalcBCI!BY1794</f>
        <v>36930</v>
      </c>
      <c r="B1787" s="80">
        <f ca="1">IF(A1787&gt;$C$6,"-",ROUND(CalcBCI!CA1794,2))</f>
        <v>169.04</v>
      </c>
      <c r="C1787" s="80">
        <f ca="1">IF(A1787&gt;$C$6,"-",ROUND(CalcBCI!CH1794,2))</f>
        <v>8.16</v>
      </c>
      <c r="D1787" s="80">
        <f ca="1">IF(A1787&gt;$C$6,"-",ROUND(CalcBCIg!L1782,2))</f>
        <v>-0.45</v>
      </c>
    </row>
    <row r="1788" spans="1:4" x14ac:dyDescent="0.25">
      <c r="A1788" s="81">
        <f>CalcBCI!BY1795</f>
        <v>36937</v>
      </c>
      <c r="B1788" s="80">
        <f ca="1">IF(A1788&gt;$C$6,"-",ROUND(CalcBCI!CA1795,2))</f>
        <v>167.94</v>
      </c>
      <c r="C1788" s="80">
        <f ca="1">IF(A1788&gt;$C$6,"-",ROUND(CalcBCI!CH1795,2))</f>
        <v>-2.2000000000000002</v>
      </c>
      <c r="D1788" s="80">
        <f ca="1">IF(A1788&gt;$C$6,"-",ROUND(CalcBCIg!L1783,2))</f>
        <v>-0.33</v>
      </c>
    </row>
    <row r="1789" spans="1:4" x14ac:dyDescent="0.25">
      <c r="A1789" s="81">
        <f>CalcBCI!BY1796</f>
        <v>36944</v>
      </c>
      <c r="B1789" s="80">
        <f ca="1">IF(A1789&gt;$C$6,"-",ROUND(CalcBCI!CA1796,2))</f>
        <v>167.49</v>
      </c>
      <c r="C1789" s="80">
        <f ca="1">IF(A1789&gt;$C$6,"-",ROUND(CalcBCI!CH1796,2))</f>
        <v>-6.46</v>
      </c>
      <c r="D1789" s="80">
        <f ca="1">IF(A1789&gt;$C$6,"-",ROUND(CalcBCIg!L1784,2))</f>
        <v>-0.65</v>
      </c>
    </row>
    <row r="1790" spans="1:4" x14ac:dyDescent="0.25">
      <c r="A1790" s="81">
        <f>CalcBCI!BY1797</f>
        <v>36951</v>
      </c>
      <c r="B1790" s="80">
        <f ca="1">IF(A1790&gt;$C$6,"-",ROUND(CalcBCI!CA1797,2))</f>
        <v>165.53</v>
      </c>
      <c r="C1790" s="80">
        <f ca="1">IF(A1790&gt;$C$6,"-",ROUND(CalcBCI!CH1797,2))</f>
        <v>-24.86</v>
      </c>
      <c r="D1790" s="80">
        <f ca="1">IF(A1790&gt;$C$6,"-",ROUND(CalcBCIg!L1785,2))</f>
        <v>-1.56</v>
      </c>
    </row>
    <row r="1791" spans="1:4" x14ac:dyDescent="0.25">
      <c r="A1791" s="81">
        <f>CalcBCI!BY1798</f>
        <v>36958</v>
      </c>
      <c r="B1791" s="80">
        <f ca="1">IF(A1791&gt;$C$6,"-",ROUND(CalcBCI!CA1798,2))</f>
        <v>164.78</v>
      </c>
      <c r="C1791" s="80">
        <f ca="1">IF(A1791&gt;$C$6,"-",ROUND(CalcBCI!CH1798,2))</f>
        <v>-31.95</v>
      </c>
      <c r="D1791" s="80">
        <f ca="1">IF(A1791&gt;$C$6,"-",ROUND(CalcBCIg!L1786,2))</f>
        <v>-2.57</v>
      </c>
    </row>
    <row r="1792" spans="1:4" x14ac:dyDescent="0.25">
      <c r="A1792" s="81">
        <f>CalcBCI!BY1799</f>
        <v>36965</v>
      </c>
      <c r="B1792" s="80">
        <f ca="1">IF(A1792&gt;$C$6,"-",ROUND(CalcBCI!CA1799,2))</f>
        <v>163.28</v>
      </c>
      <c r="C1792" s="80">
        <f ca="1">IF(A1792&gt;$C$6,"-",ROUND(CalcBCI!CH1799,2))</f>
        <v>-45.98</v>
      </c>
      <c r="D1792" s="80">
        <f ca="1">IF(A1792&gt;$C$6,"-",ROUND(CalcBCIg!L1787,2))</f>
        <v>-3.66</v>
      </c>
    </row>
    <row r="1793" spans="1:4" x14ac:dyDescent="0.25">
      <c r="A1793" s="81">
        <f>CalcBCI!BY1800</f>
        <v>36972</v>
      </c>
      <c r="B1793" s="80">
        <f ca="1">IF(A1793&gt;$C$6,"-",ROUND(CalcBCI!CA1800,2))</f>
        <v>161.66</v>
      </c>
      <c r="C1793" s="80">
        <f ca="1">IF(A1793&gt;$C$6,"-",ROUND(CalcBCI!CH1800,2))</f>
        <v>-61.24</v>
      </c>
      <c r="D1793" s="80">
        <f ca="1">IF(A1793&gt;$C$6,"-",ROUND(CalcBCIg!L1788,2))</f>
        <v>-5.04</v>
      </c>
    </row>
    <row r="1794" spans="1:4" x14ac:dyDescent="0.25">
      <c r="A1794" s="81">
        <f>CalcBCI!BY1801</f>
        <v>36979</v>
      </c>
      <c r="B1794" s="80">
        <f ca="1">IF(A1794&gt;$C$6,"-",ROUND(CalcBCI!CA1801,2))</f>
        <v>160.97</v>
      </c>
      <c r="C1794" s="80">
        <f ca="1">IF(A1794&gt;$C$6,"-",ROUND(CalcBCI!CH1801,2))</f>
        <v>-67.75</v>
      </c>
      <c r="D1794" s="80">
        <f ca="1">IF(A1794&gt;$C$6,"-",ROUND(CalcBCIg!L1789,2))</f>
        <v>-6.03</v>
      </c>
    </row>
    <row r="1795" spans="1:4" x14ac:dyDescent="0.25">
      <c r="A1795" s="81">
        <f>CalcBCI!BY1802</f>
        <v>36986</v>
      </c>
      <c r="B1795" s="80">
        <f ca="1">IF(A1795&gt;$C$6,"-",ROUND(CalcBCI!CA1802,2))</f>
        <v>160.47</v>
      </c>
      <c r="C1795" s="80">
        <f ca="1">IF(A1795&gt;$C$6,"-",ROUND(CalcBCI!CH1802,2))</f>
        <v>-72.44</v>
      </c>
      <c r="D1795" s="80">
        <f ca="1">IF(A1795&gt;$C$6,"-",ROUND(CalcBCIg!L1790,2))</f>
        <v>-6.92</v>
      </c>
    </row>
    <row r="1796" spans="1:4" x14ac:dyDescent="0.25">
      <c r="A1796" s="81">
        <f>CalcBCI!BY1803</f>
        <v>36993</v>
      </c>
      <c r="B1796" s="80">
        <f ca="1">IF(A1796&gt;$C$6,"-",ROUND(CalcBCI!CA1803,2))</f>
        <v>160.47</v>
      </c>
      <c r="C1796" s="80">
        <f ca="1">IF(A1796&gt;$C$6,"-",ROUND(CalcBCI!CH1803,2))</f>
        <v>-72.44</v>
      </c>
      <c r="D1796" s="80">
        <f ca="1">IF(A1796&gt;$C$6,"-",ROUND(CalcBCIg!L1791,2))</f>
        <v>-7.38</v>
      </c>
    </row>
    <row r="1797" spans="1:4" x14ac:dyDescent="0.25">
      <c r="A1797" s="81">
        <f>CalcBCI!BY1804</f>
        <v>37000</v>
      </c>
      <c r="B1797" s="80">
        <f ca="1">IF(A1797&gt;$C$6,"-",ROUND(CalcBCI!CA1804,2))</f>
        <v>161.52000000000001</v>
      </c>
      <c r="C1797" s="80">
        <f ca="1">IF(A1797&gt;$C$6,"-",ROUND(CalcBCI!CH1804,2))</f>
        <v>-62.5</v>
      </c>
      <c r="D1797" s="80">
        <f ca="1">IF(A1797&gt;$C$6,"-",ROUND(CalcBCIg!L1792,2))</f>
        <v>-7.1</v>
      </c>
    </row>
    <row r="1798" spans="1:4" x14ac:dyDescent="0.25">
      <c r="A1798" s="81">
        <f>CalcBCI!BY1805</f>
        <v>37007</v>
      </c>
      <c r="B1798" s="80">
        <f ca="1">IF(A1798&gt;$C$6,"-",ROUND(CalcBCI!CA1805,2))</f>
        <v>160.87</v>
      </c>
      <c r="C1798" s="80">
        <f ca="1">IF(A1798&gt;$C$6,"-",ROUND(CalcBCI!CH1805,2))</f>
        <v>-68.62</v>
      </c>
      <c r="D1798" s="80">
        <f ca="1">IF(A1798&gt;$C$6,"-",ROUND(CalcBCIg!L1793,2))</f>
        <v>-6.81</v>
      </c>
    </row>
    <row r="1799" spans="1:4" x14ac:dyDescent="0.25">
      <c r="A1799" s="81">
        <f>CalcBCI!BY1806</f>
        <v>37014</v>
      </c>
      <c r="B1799" s="80">
        <f ca="1">IF(A1799&gt;$C$6,"-",ROUND(CalcBCI!CA1806,2))</f>
        <v>160.66</v>
      </c>
      <c r="C1799" s="80">
        <f ca="1">IF(A1799&gt;$C$6,"-",ROUND(CalcBCI!CH1806,2))</f>
        <v>-70.63</v>
      </c>
      <c r="D1799" s="80">
        <f ca="1">IF(A1799&gt;$C$6,"-",ROUND(CalcBCIg!L1794,2))</f>
        <v>-6.44</v>
      </c>
    </row>
    <row r="1800" spans="1:4" x14ac:dyDescent="0.25">
      <c r="A1800" s="81">
        <f>CalcBCI!BY1807</f>
        <v>37021</v>
      </c>
      <c r="B1800" s="80">
        <f ca="1">IF(A1800&gt;$C$6,"-",ROUND(CalcBCI!CA1807,2))</f>
        <v>160.34</v>
      </c>
      <c r="C1800" s="80">
        <f ca="1">IF(A1800&gt;$C$6,"-",ROUND(CalcBCI!CH1807,2))</f>
        <v>-73.66</v>
      </c>
      <c r="D1800" s="80">
        <f ca="1">IF(A1800&gt;$C$6,"-",ROUND(CalcBCIg!L1795,2))</f>
        <v>-6.15</v>
      </c>
    </row>
    <row r="1801" spans="1:4" x14ac:dyDescent="0.25">
      <c r="A1801" s="81">
        <f>CalcBCI!BY1808</f>
        <v>37028</v>
      </c>
      <c r="B1801" s="80">
        <f ca="1">IF(A1801&gt;$C$6,"-",ROUND(CalcBCI!CA1808,2))</f>
        <v>160.04</v>
      </c>
      <c r="C1801" s="80">
        <f ca="1">IF(A1801&gt;$C$6,"-",ROUND(CalcBCI!CH1808,2))</f>
        <v>-76.44</v>
      </c>
      <c r="D1801" s="80">
        <f ca="1">IF(A1801&gt;$C$6,"-",ROUND(CalcBCIg!L1796,2))</f>
        <v>-6.22</v>
      </c>
    </row>
    <row r="1802" spans="1:4" x14ac:dyDescent="0.25">
      <c r="A1802" s="81">
        <f>CalcBCI!BY1809</f>
        <v>37035</v>
      </c>
      <c r="B1802" s="80">
        <f ca="1">IF(A1802&gt;$C$6,"-",ROUND(CalcBCI!CA1809,2))</f>
        <v>160.22</v>
      </c>
      <c r="C1802" s="80">
        <f ca="1">IF(A1802&gt;$C$6,"-",ROUND(CalcBCI!CH1809,2))</f>
        <v>-74.760000000000005</v>
      </c>
      <c r="D1802" s="80">
        <f ca="1">IF(A1802&gt;$C$6,"-",ROUND(CalcBCIg!L1797,2))</f>
        <v>-6.05</v>
      </c>
    </row>
    <row r="1803" spans="1:4" x14ac:dyDescent="0.25">
      <c r="A1803" s="81">
        <f>CalcBCI!BY1810</f>
        <v>37042</v>
      </c>
      <c r="B1803" s="80">
        <f ca="1">IF(A1803&gt;$C$6,"-",ROUND(CalcBCI!CA1810,2))</f>
        <v>159.18</v>
      </c>
      <c r="C1803" s="80">
        <f ca="1">IF(A1803&gt;$C$6,"-",ROUND(CalcBCI!CH1810,2))</f>
        <v>-84.48</v>
      </c>
      <c r="D1803" s="80">
        <f ca="1">IF(A1803&gt;$C$6,"-",ROUND(CalcBCIg!L1798,2))</f>
        <v>-6.09</v>
      </c>
    </row>
    <row r="1804" spans="1:4" x14ac:dyDescent="0.25">
      <c r="A1804" s="81">
        <f>CalcBCI!BY1811</f>
        <v>37049</v>
      </c>
      <c r="B1804" s="80">
        <f ca="1">IF(A1804&gt;$C$6,"-",ROUND(CalcBCI!CA1811,2))</f>
        <v>158</v>
      </c>
      <c r="C1804" s="80">
        <f ca="1">IF(A1804&gt;$C$6,"-",ROUND(CalcBCI!CH1811,2))</f>
        <v>-95.58</v>
      </c>
      <c r="D1804" s="80">
        <f ca="1">IF(A1804&gt;$C$6,"-",ROUND(CalcBCIg!L1799,2))</f>
        <v>-6.37</v>
      </c>
    </row>
    <row r="1805" spans="1:4" x14ac:dyDescent="0.25">
      <c r="A1805" s="81">
        <f>CalcBCI!BY1812</f>
        <v>37056</v>
      </c>
      <c r="B1805" s="80">
        <f ca="1">IF(A1805&gt;$C$6,"-",ROUND(CalcBCI!CA1812,2))</f>
        <v>157.32</v>
      </c>
      <c r="C1805" s="80">
        <f ca="1">IF(A1805&gt;$C$6,"-",ROUND(CalcBCI!CH1812,2))</f>
        <v>-101.98</v>
      </c>
      <c r="D1805" s="80">
        <f ca="1">IF(A1805&gt;$C$6,"-",ROUND(CalcBCIg!L1800,2))</f>
        <v>-6.74</v>
      </c>
    </row>
    <row r="1806" spans="1:4" x14ac:dyDescent="0.25">
      <c r="A1806" s="81">
        <f>CalcBCI!BY1813</f>
        <v>37063</v>
      </c>
      <c r="B1806" s="80">
        <f ca="1">IF(A1806&gt;$C$6,"-",ROUND(CalcBCI!CA1813,2))</f>
        <v>156.06</v>
      </c>
      <c r="C1806" s="80">
        <f ca="1">IF(A1806&gt;$C$6,"-",ROUND(CalcBCI!CH1813,2))</f>
        <v>-113.86</v>
      </c>
      <c r="D1806" s="80">
        <f ca="1">IF(A1806&gt;$C$6,"-",ROUND(CalcBCIg!L1801,2))</f>
        <v>-7.49</v>
      </c>
    </row>
    <row r="1807" spans="1:4" x14ac:dyDescent="0.25">
      <c r="A1807" s="81">
        <f>CalcBCI!BY1814</f>
        <v>37070</v>
      </c>
      <c r="B1807" s="80">
        <f ca="1">IF(A1807&gt;$C$6,"-",ROUND(CalcBCI!CA1814,2))</f>
        <v>155.85</v>
      </c>
      <c r="C1807" s="80">
        <f ca="1">IF(A1807&gt;$C$6,"-",ROUND(CalcBCI!CH1814,2))</f>
        <v>-115.78</v>
      </c>
      <c r="D1807" s="80">
        <f ca="1">IF(A1807&gt;$C$6,"-",ROUND(CalcBCIg!L1802,2))</f>
        <v>-8.01</v>
      </c>
    </row>
    <row r="1808" spans="1:4" x14ac:dyDescent="0.25">
      <c r="A1808" s="81">
        <f>CalcBCI!BY1815</f>
        <v>37077</v>
      </c>
      <c r="B1808" s="80">
        <f ca="1">IF(A1808&gt;$C$6,"-",ROUND(CalcBCI!CA1815,2))</f>
        <v>155.71</v>
      </c>
      <c r="C1808" s="80">
        <f ca="1">IF(A1808&gt;$C$6,"-",ROUND(CalcBCI!CH1815,2))</f>
        <v>-117.14</v>
      </c>
      <c r="D1808" s="80">
        <f ca="1">IF(A1808&gt;$C$6,"-",ROUND(CalcBCIg!L1803,2))</f>
        <v>-8.24</v>
      </c>
    </row>
    <row r="1809" spans="1:4" x14ac:dyDescent="0.25">
      <c r="A1809" s="81">
        <f>CalcBCI!BY1816</f>
        <v>37084</v>
      </c>
      <c r="B1809" s="80">
        <f ca="1">IF(A1809&gt;$C$6,"-",ROUND(CalcBCI!CA1816,2))</f>
        <v>154.82</v>
      </c>
      <c r="C1809" s="80">
        <f ca="1">IF(A1809&gt;$C$6,"-",ROUND(CalcBCI!CH1816,2))</f>
        <v>-125.44</v>
      </c>
      <c r="D1809" s="80">
        <f ca="1">IF(A1809&gt;$C$6,"-",ROUND(CalcBCIg!L1804,2))</f>
        <v>-8.52</v>
      </c>
    </row>
    <row r="1810" spans="1:4" x14ac:dyDescent="0.25">
      <c r="A1810" s="81">
        <f>CalcBCI!BY1817</f>
        <v>37091</v>
      </c>
      <c r="B1810" s="80">
        <f ca="1">IF(A1810&gt;$C$6,"-",ROUND(CalcBCI!CA1817,2))</f>
        <v>154.34</v>
      </c>
      <c r="C1810" s="80">
        <f ca="1">IF(A1810&gt;$C$6,"-",ROUND(CalcBCI!CH1817,2))</f>
        <v>-130.01</v>
      </c>
      <c r="D1810" s="80">
        <f ca="1">IF(A1810&gt;$C$6,"-",ROUND(CalcBCIg!L1805,2))</f>
        <v>-8.58</v>
      </c>
    </row>
    <row r="1811" spans="1:4" x14ac:dyDescent="0.25">
      <c r="A1811" s="81">
        <f>CalcBCI!BY1818</f>
        <v>37098</v>
      </c>
      <c r="B1811" s="80">
        <f ca="1">IF(A1811&gt;$C$6,"-",ROUND(CalcBCI!CA1818,2))</f>
        <v>154.19</v>
      </c>
      <c r="C1811" s="80">
        <f ca="1">IF(A1811&gt;$C$6,"-",ROUND(CalcBCI!CH1818,2))</f>
        <v>-131.44999999999999</v>
      </c>
      <c r="D1811" s="80">
        <f ca="1">IF(A1811&gt;$C$6,"-",ROUND(CalcBCIg!L1806,2))</f>
        <v>-8.6199999999999992</v>
      </c>
    </row>
    <row r="1812" spans="1:4" x14ac:dyDescent="0.25">
      <c r="A1812" s="81">
        <f>CalcBCI!BY1819</f>
        <v>37105</v>
      </c>
      <c r="B1812" s="80">
        <f ca="1">IF(A1812&gt;$C$6,"-",ROUND(CalcBCI!CA1819,2))</f>
        <v>154.78</v>
      </c>
      <c r="C1812" s="80">
        <f ca="1">IF(A1812&gt;$C$6,"-",ROUND(CalcBCI!CH1819,2))</f>
        <v>-125.85</v>
      </c>
      <c r="D1812" s="80">
        <f ca="1">IF(A1812&gt;$C$6,"-",ROUND(CalcBCIg!L1807,2))</f>
        <v>-8.4600000000000009</v>
      </c>
    </row>
    <row r="1813" spans="1:4" x14ac:dyDescent="0.25">
      <c r="A1813" s="81">
        <f>CalcBCI!BY1820</f>
        <v>37112</v>
      </c>
      <c r="B1813" s="80">
        <f ca="1">IF(A1813&gt;$C$6,"-",ROUND(CalcBCI!CA1820,2))</f>
        <v>154.4</v>
      </c>
      <c r="C1813" s="80">
        <f ca="1">IF(A1813&gt;$C$6,"-",ROUND(CalcBCI!CH1820,2))</f>
        <v>-129.44</v>
      </c>
      <c r="D1813" s="80">
        <f ca="1">IF(A1813&gt;$C$6,"-",ROUND(CalcBCIg!L1808,2))</f>
        <v>-8.17</v>
      </c>
    </row>
    <row r="1814" spans="1:4" x14ac:dyDescent="0.25">
      <c r="A1814" s="81">
        <f>CalcBCI!BY1821</f>
        <v>37119</v>
      </c>
      <c r="B1814" s="80">
        <f ca="1">IF(A1814&gt;$C$6,"-",ROUND(CalcBCI!CA1821,2))</f>
        <v>153.74</v>
      </c>
      <c r="C1814" s="80">
        <f ca="1">IF(A1814&gt;$C$6,"-",ROUND(CalcBCI!CH1821,2))</f>
        <v>-135.6</v>
      </c>
      <c r="D1814" s="80">
        <f ca="1">IF(A1814&gt;$C$6,"-",ROUND(CalcBCIg!L1809,2))</f>
        <v>-7.93</v>
      </c>
    </row>
    <row r="1815" spans="1:4" x14ac:dyDescent="0.25">
      <c r="A1815" s="81">
        <f>CalcBCI!BY1822</f>
        <v>37126</v>
      </c>
      <c r="B1815" s="80">
        <f ca="1">IF(A1815&gt;$C$6,"-",ROUND(CalcBCI!CA1822,2))</f>
        <v>152.94999999999999</v>
      </c>
      <c r="C1815" s="80">
        <f ca="1">IF(A1815&gt;$C$6,"-",ROUND(CalcBCI!CH1822,2))</f>
        <v>-143.08000000000001</v>
      </c>
      <c r="D1815" s="80">
        <f ca="1">IF(A1815&gt;$C$6,"-",ROUND(CalcBCIg!L1810,2))</f>
        <v>-7.87</v>
      </c>
    </row>
    <row r="1816" spans="1:4" x14ac:dyDescent="0.25">
      <c r="A1816" s="81">
        <f>CalcBCI!BY1823</f>
        <v>37133</v>
      </c>
      <c r="B1816" s="80">
        <f ca="1">IF(A1816&gt;$C$6,"-",ROUND(CalcBCI!CA1823,2))</f>
        <v>152.88</v>
      </c>
      <c r="C1816" s="80">
        <f ca="1">IF(A1816&gt;$C$6,"-",ROUND(CalcBCI!CH1823,2))</f>
        <v>-143.75</v>
      </c>
      <c r="D1816" s="80">
        <f ca="1">IF(A1816&gt;$C$6,"-",ROUND(CalcBCIg!L1811,2))</f>
        <v>-7.99</v>
      </c>
    </row>
    <row r="1817" spans="1:4" x14ac:dyDescent="0.25">
      <c r="A1817" s="81">
        <f>CalcBCI!BY1824</f>
        <v>37140</v>
      </c>
      <c r="B1817" s="80">
        <f ca="1">IF(A1817&gt;$C$6,"-",ROUND(CalcBCI!CA1824,2))</f>
        <v>151.88999999999999</v>
      </c>
      <c r="C1817" s="80">
        <f ca="1">IF(A1817&gt;$C$6,"-",ROUND(CalcBCI!CH1824,2))</f>
        <v>-153.01</v>
      </c>
      <c r="D1817" s="80">
        <f ca="1">IF(A1817&gt;$C$6,"-",ROUND(CalcBCIg!L1812,2))</f>
        <v>-8.27</v>
      </c>
    </row>
    <row r="1818" spans="1:4" x14ac:dyDescent="0.25">
      <c r="A1818" s="81">
        <f>CalcBCI!BY1825</f>
        <v>37147</v>
      </c>
      <c r="B1818" s="80">
        <f ca="1">IF(A1818&gt;$C$6,"-",ROUND(CalcBCI!CA1825,2))</f>
        <v>150.55000000000001</v>
      </c>
      <c r="C1818" s="80">
        <f ca="1">IF(A1818&gt;$C$6,"-",ROUND(CalcBCI!CH1825,2))</f>
        <v>-165.61</v>
      </c>
      <c r="D1818" s="80">
        <f ca="1">IF(A1818&gt;$C$6,"-",ROUND(CalcBCIg!L1813,2))</f>
        <v>-8.7200000000000006</v>
      </c>
    </row>
    <row r="1819" spans="1:4" x14ac:dyDescent="0.25">
      <c r="A1819" s="81">
        <f>CalcBCI!BY1826</f>
        <v>37154</v>
      </c>
      <c r="B1819" s="80">
        <f ca="1">IF(A1819&gt;$C$6,"-",ROUND(CalcBCI!CA1826,2))</f>
        <v>149.5</v>
      </c>
      <c r="C1819" s="80">
        <f ca="1">IF(A1819&gt;$C$6,"-",ROUND(CalcBCI!CH1826,2))</f>
        <v>-175.5</v>
      </c>
      <c r="D1819" s="80">
        <f ca="1">IF(A1819&gt;$C$6,"-",ROUND(CalcBCIg!L1814,2))</f>
        <v>-9.2200000000000006</v>
      </c>
    </row>
    <row r="1820" spans="1:4" x14ac:dyDescent="0.25">
      <c r="A1820" s="81">
        <f>CalcBCI!BY1827</f>
        <v>37161</v>
      </c>
      <c r="B1820" s="80">
        <f ca="1">IF(A1820&gt;$C$6,"-",ROUND(CalcBCI!CA1827,2))</f>
        <v>147.91</v>
      </c>
      <c r="C1820" s="80">
        <f ca="1">IF(A1820&gt;$C$6,"-",ROUND(CalcBCI!CH1827,2))</f>
        <v>-190.37</v>
      </c>
      <c r="D1820" s="80">
        <f ca="1">IF(A1820&gt;$C$6,"-",ROUND(CalcBCIg!L1815,2))</f>
        <v>-10.119999999999999</v>
      </c>
    </row>
    <row r="1821" spans="1:4" x14ac:dyDescent="0.25">
      <c r="A1821" s="81">
        <f>CalcBCI!BY1828</f>
        <v>37168</v>
      </c>
      <c r="B1821" s="80">
        <f ca="1">IF(A1821&gt;$C$6,"-",ROUND(CalcBCI!CA1828,2))</f>
        <v>148.35</v>
      </c>
      <c r="C1821" s="80">
        <f ca="1">IF(A1821&gt;$C$6,"-",ROUND(CalcBCI!CH1828,2))</f>
        <v>-186.26</v>
      </c>
      <c r="D1821" s="80">
        <f ca="1">IF(A1821&gt;$C$6,"-",ROUND(CalcBCIg!L1816,2))</f>
        <v>-10.61</v>
      </c>
    </row>
    <row r="1822" spans="1:4" x14ac:dyDescent="0.25">
      <c r="A1822" s="81">
        <f>CalcBCI!BY1829</f>
        <v>37175</v>
      </c>
      <c r="B1822" s="80">
        <f ca="1">IF(A1822&gt;$C$6,"-",ROUND(CalcBCI!CA1829,2))</f>
        <v>148.16999999999999</v>
      </c>
      <c r="C1822" s="80">
        <f ca="1">IF(A1822&gt;$C$6,"-",ROUND(CalcBCI!CH1829,2))</f>
        <v>-187.96</v>
      </c>
      <c r="D1822" s="80">
        <f ca="1">IF(A1822&gt;$C$6,"-",ROUND(CalcBCIg!L1817,2))</f>
        <v>-10.78</v>
      </c>
    </row>
    <row r="1823" spans="1:4" x14ac:dyDescent="0.25">
      <c r="A1823" s="81">
        <f>CalcBCI!BY1830</f>
        <v>37182</v>
      </c>
      <c r="B1823" s="80">
        <f ca="1">IF(A1823&gt;$C$6,"-",ROUND(CalcBCI!CA1830,2))</f>
        <v>148.09</v>
      </c>
      <c r="C1823" s="80">
        <f ca="1">IF(A1823&gt;$C$6,"-",ROUND(CalcBCI!CH1830,2))</f>
        <v>-188.71</v>
      </c>
      <c r="D1823" s="80">
        <f ca="1">IF(A1823&gt;$C$6,"-",ROUND(CalcBCIg!L1818,2))</f>
        <v>-10.67</v>
      </c>
    </row>
    <row r="1824" spans="1:4" x14ac:dyDescent="0.25">
      <c r="A1824" s="81">
        <f>CalcBCI!BY1831</f>
        <v>37189</v>
      </c>
      <c r="B1824" s="80">
        <f ca="1">IF(A1824&gt;$C$6,"-",ROUND(CalcBCI!CA1831,2))</f>
        <v>147.19999999999999</v>
      </c>
      <c r="C1824" s="80">
        <f ca="1">IF(A1824&gt;$C$6,"-",ROUND(CalcBCI!CH1831,2))</f>
        <v>-197.08</v>
      </c>
      <c r="D1824" s="80">
        <f ca="1">IF(A1824&gt;$C$6,"-",ROUND(CalcBCIg!L1819,2))</f>
        <v>-10.38</v>
      </c>
    </row>
    <row r="1825" spans="1:4" x14ac:dyDescent="0.25">
      <c r="A1825" s="81">
        <f>CalcBCI!BY1832</f>
        <v>37196</v>
      </c>
      <c r="B1825" s="80">
        <f ca="1">IF(A1825&gt;$C$6,"-",ROUND(CalcBCI!CA1832,2))</f>
        <v>146.55000000000001</v>
      </c>
      <c r="C1825" s="80">
        <f ca="1">IF(A1825&gt;$C$6,"-",ROUND(CalcBCI!CH1832,2))</f>
        <v>-203.21</v>
      </c>
      <c r="D1825" s="80">
        <f ca="1">IF(A1825&gt;$C$6,"-",ROUND(CalcBCIg!L1820,2))</f>
        <v>-10.38</v>
      </c>
    </row>
    <row r="1826" spans="1:4" x14ac:dyDescent="0.25">
      <c r="A1826" s="81">
        <f>CalcBCI!BY1833</f>
        <v>37203</v>
      </c>
      <c r="B1826" s="80">
        <f ca="1">IF(A1826&gt;$C$6,"-",ROUND(CalcBCI!CA1833,2))</f>
        <v>146.31</v>
      </c>
      <c r="C1826" s="80">
        <f ca="1">IF(A1826&gt;$C$6,"-",ROUND(CalcBCI!CH1833,2))</f>
        <v>-205.4</v>
      </c>
      <c r="D1826" s="80">
        <f ca="1">IF(A1826&gt;$C$6,"-",ROUND(CalcBCIg!L1821,2))</f>
        <v>-10.39</v>
      </c>
    </row>
    <row r="1827" spans="1:4" x14ac:dyDescent="0.25">
      <c r="A1827" s="81">
        <f>CalcBCI!BY1834</f>
        <v>37210</v>
      </c>
      <c r="B1827" s="80">
        <f ca="1">IF(A1827&gt;$C$6,"-",ROUND(CalcBCI!CA1834,2))</f>
        <v>146.47999999999999</v>
      </c>
      <c r="C1827" s="80">
        <f ca="1">IF(A1827&gt;$C$6,"-",ROUND(CalcBCI!CH1834,2))</f>
        <v>-203.87</v>
      </c>
      <c r="D1827" s="80">
        <f ca="1">IF(A1827&gt;$C$6,"-",ROUND(CalcBCIg!L1822,2))</f>
        <v>-10.32</v>
      </c>
    </row>
    <row r="1828" spans="1:4" x14ac:dyDescent="0.25">
      <c r="A1828" s="81">
        <f>CalcBCI!BY1835</f>
        <v>37217</v>
      </c>
      <c r="B1828" s="80">
        <f ca="1">IF(A1828&gt;$C$6,"-",ROUND(CalcBCI!CA1835,2))</f>
        <v>146.6</v>
      </c>
      <c r="C1828" s="80">
        <f ca="1">IF(A1828&gt;$C$6,"-",ROUND(CalcBCI!CH1835,2))</f>
        <v>-202.76</v>
      </c>
      <c r="D1828" s="80">
        <f ca="1">IF(A1828&gt;$C$6,"-",ROUND(CalcBCIg!L1823,2))</f>
        <v>-9.9499999999999993</v>
      </c>
    </row>
    <row r="1829" spans="1:4" x14ac:dyDescent="0.25">
      <c r="A1829" s="81">
        <f>CalcBCI!BY1836</f>
        <v>37224</v>
      </c>
      <c r="B1829" s="80">
        <f ca="1">IF(A1829&gt;$C$6,"-",ROUND(CalcBCI!CA1836,2))</f>
        <v>146.11000000000001</v>
      </c>
      <c r="C1829" s="80">
        <f ca="1">IF(A1829&gt;$C$6,"-",ROUND(CalcBCI!CH1836,2))</f>
        <v>-207.31</v>
      </c>
      <c r="D1829" s="80">
        <f ca="1">IF(A1829&gt;$C$6,"-",ROUND(CalcBCIg!L1824,2))</f>
        <v>-9.5299999999999994</v>
      </c>
    </row>
    <row r="1830" spans="1:4" x14ac:dyDescent="0.25">
      <c r="A1830" s="81">
        <f>CalcBCI!BY1837</f>
        <v>37231</v>
      </c>
      <c r="B1830" s="80">
        <f ca="1">IF(A1830&gt;$C$6,"-",ROUND(CalcBCI!CA1837,2))</f>
        <v>146.80000000000001</v>
      </c>
      <c r="C1830" s="80">
        <f ca="1">IF(A1830&gt;$C$6,"-",ROUND(CalcBCI!CH1837,2))</f>
        <v>100</v>
      </c>
      <c r="D1830" s="80">
        <f ca="1">IF(A1830&gt;$C$6,"-",ROUND(CalcBCIg!L1825,2))</f>
        <v>-8.85</v>
      </c>
    </row>
    <row r="1831" spans="1:4" x14ac:dyDescent="0.25">
      <c r="A1831" s="81">
        <f>CalcBCI!BY1838</f>
        <v>37238</v>
      </c>
      <c r="B1831" s="80">
        <f ca="1">IF(A1831&gt;$C$6,"-",ROUND(CalcBCI!CA1838,2))</f>
        <v>146.97999999999999</v>
      </c>
      <c r="C1831" s="80">
        <f ca="1">IF(A1831&gt;$C$6,"-",ROUND(CalcBCI!CH1838,2))</f>
        <v>100</v>
      </c>
      <c r="D1831" s="80">
        <f ca="1">IF(A1831&gt;$C$6,"-",ROUND(CalcBCIg!L1826,2))</f>
        <v>-8.18</v>
      </c>
    </row>
    <row r="1832" spans="1:4" x14ac:dyDescent="0.25">
      <c r="A1832" s="81">
        <f>CalcBCI!BY1839</f>
        <v>37245</v>
      </c>
      <c r="B1832" s="80">
        <f ca="1">IF(A1832&gt;$C$6,"-",ROUND(CalcBCI!CA1839,2))</f>
        <v>146.78</v>
      </c>
      <c r="C1832" s="80">
        <f ca="1">IF(A1832&gt;$C$6,"-",ROUND(CalcBCI!CH1839,2))</f>
        <v>97.75</v>
      </c>
      <c r="D1832" s="80">
        <f ca="1">IF(A1832&gt;$C$6,"-",ROUND(CalcBCIg!L1827,2))</f>
        <v>-7.62</v>
      </c>
    </row>
    <row r="1833" spans="1:4" x14ac:dyDescent="0.25">
      <c r="A1833" s="81">
        <f>CalcBCI!BY1840</f>
        <v>37252</v>
      </c>
      <c r="B1833" s="80">
        <f ca="1">IF(A1833&gt;$C$6,"-",ROUND(CalcBCI!CA1840,2))</f>
        <v>147.47</v>
      </c>
      <c r="C1833" s="80">
        <f ca="1">IF(A1833&gt;$C$6,"-",ROUND(CalcBCI!CH1840,2))</f>
        <v>100</v>
      </c>
      <c r="D1833" s="80">
        <f ca="1">IF(A1833&gt;$C$6,"-",ROUND(CalcBCIg!L1828,2))</f>
        <v>-6.71</v>
      </c>
    </row>
    <row r="1834" spans="1:4" x14ac:dyDescent="0.25">
      <c r="A1834" s="81">
        <f>CalcBCI!BY1841</f>
        <v>37259</v>
      </c>
      <c r="B1834" s="80">
        <f ca="1">IF(A1834&gt;$C$6,"-",ROUND(CalcBCI!CA1841,2))</f>
        <v>148.19999999999999</v>
      </c>
      <c r="C1834" s="80">
        <f ca="1">IF(A1834&gt;$C$6,"-",ROUND(CalcBCI!CH1841,2))</f>
        <v>100</v>
      </c>
      <c r="D1834" s="80">
        <f ca="1">IF(A1834&gt;$C$6,"-",ROUND(CalcBCIg!L1829,2))</f>
        <v>-5.81</v>
      </c>
    </row>
    <row r="1835" spans="1:4" x14ac:dyDescent="0.25">
      <c r="A1835" s="81">
        <f>CalcBCI!BY1842</f>
        <v>37266</v>
      </c>
      <c r="B1835" s="80">
        <f ca="1">IF(A1835&gt;$C$6,"-",ROUND(CalcBCI!CA1842,2))</f>
        <v>149.19999999999999</v>
      </c>
      <c r="C1835" s="80">
        <f ca="1">IF(A1835&gt;$C$6,"-",ROUND(CalcBCI!CH1842,2))</f>
        <v>100</v>
      </c>
      <c r="D1835" s="80">
        <f ca="1">IF(A1835&gt;$C$6,"-",ROUND(CalcBCIg!L1830,2))</f>
        <v>-4.66</v>
      </c>
    </row>
    <row r="1836" spans="1:4" x14ac:dyDescent="0.25">
      <c r="A1836" s="81">
        <f>CalcBCI!BY1843</f>
        <v>37273</v>
      </c>
      <c r="B1836" s="80">
        <f ca="1">IF(A1836&gt;$C$6,"-",ROUND(CalcBCI!CA1843,2))</f>
        <v>148.72999999999999</v>
      </c>
      <c r="C1836" s="80">
        <f ca="1">IF(A1836&gt;$C$6,"-",ROUND(CalcBCI!CH1843,2))</f>
        <v>94.63</v>
      </c>
      <c r="D1836" s="80">
        <f ca="1">IF(A1836&gt;$C$6,"-",ROUND(CalcBCIg!L1831,2))</f>
        <v>-3.62</v>
      </c>
    </row>
    <row r="1837" spans="1:4" x14ac:dyDescent="0.25">
      <c r="A1837" s="81">
        <f>CalcBCI!BY1844</f>
        <v>37280</v>
      </c>
      <c r="B1837" s="80">
        <f ca="1">IF(A1837&gt;$C$6,"-",ROUND(CalcBCI!CA1844,2))</f>
        <v>148.81</v>
      </c>
      <c r="C1837" s="80">
        <f ca="1">IF(A1837&gt;$C$6,"-",ROUND(CalcBCI!CH1844,2))</f>
        <v>95.55</v>
      </c>
      <c r="D1837" s="80">
        <f ca="1">IF(A1837&gt;$C$6,"-",ROUND(CalcBCIg!L1832,2))</f>
        <v>-2.78</v>
      </c>
    </row>
    <row r="1838" spans="1:4" x14ac:dyDescent="0.25">
      <c r="A1838" s="81">
        <f>CalcBCI!BY1845</f>
        <v>37287</v>
      </c>
      <c r="B1838" s="80">
        <f ca="1">IF(A1838&gt;$C$6,"-",ROUND(CalcBCI!CA1845,2))</f>
        <v>149.05000000000001</v>
      </c>
      <c r="C1838" s="80">
        <f ca="1">IF(A1838&gt;$C$6,"-",ROUND(CalcBCI!CH1845,2))</f>
        <v>98.31</v>
      </c>
      <c r="D1838" s="80">
        <f ca="1">IF(A1838&gt;$C$6,"-",ROUND(CalcBCIg!L1833,2))</f>
        <v>-2.08</v>
      </c>
    </row>
    <row r="1839" spans="1:4" x14ac:dyDescent="0.25">
      <c r="A1839" s="81">
        <f>CalcBCI!BY1846</f>
        <v>37294</v>
      </c>
      <c r="B1839" s="80">
        <f ca="1">IF(A1839&gt;$C$6,"-",ROUND(CalcBCI!CA1846,2))</f>
        <v>148.91999999999999</v>
      </c>
      <c r="C1839" s="80">
        <f ca="1">IF(A1839&gt;$C$6,"-",ROUND(CalcBCI!CH1846,2))</f>
        <v>96.83</v>
      </c>
      <c r="D1839" s="80">
        <f ca="1">IF(A1839&gt;$C$6,"-",ROUND(CalcBCIg!L1834,2))</f>
        <v>-1.73</v>
      </c>
    </row>
    <row r="1840" spans="1:4" x14ac:dyDescent="0.25">
      <c r="A1840" s="81">
        <f>CalcBCI!BY1847</f>
        <v>37301</v>
      </c>
      <c r="B1840" s="80">
        <f ca="1">IF(A1840&gt;$C$6,"-",ROUND(CalcBCI!CA1847,2))</f>
        <v>149.07</v>
      </c>
      <c r="C1840" s="80">
        <f ca="1">IF(A1840&gt;$C$6,"-",ROUND(CalcBCI!CH1847,2))</f>
        <v>98.48</v>
      </c>
      <c r="D1840" s="80">
        <f ca="1">IF(A1840&gt;$C$6,"-",ROUND(CalcBCIg!L1835,2))</f>
        <v>-1.17</v>
      </c>
    </row>
    <row r="1841" spans="1:4" x14ac:dyDescent="0.25">
      <c r="A1841" s="81">
        <f>CalcBCI!BY1848</f>
        <v>37308</v>
      </c>
      <c r="B1841" s="80">
        <f ca="1">IF(A1841&gt;$C$6,"-",ROUND(CalcBCI!CA1848,2))</f>
        <v>149.05000000000001</v>
      </c>
      <c r="C1841" s="80">
        <f ca="1">IF(A1841&gt;$C$6,"-",ROUND(CalcBCI!CH1848,2))</f>
        <v>98.32</v>
      </c>
      <c r="D1841" s="80">
        <f ca="1">IF(A1841&gt;$C$6,"-",ROUND(CalcBCIg!L1836,2))</f>
        <v>-0.64</v>
      </c>
    </row>
    <row r="1842" spans="1:4" x14ac:dyDescent="0.25">
      <c r="A1842" s="81">
        <f>CalcBCI!BY1849</f>
        <v>37315</v>
      </c>
      <c r="B1842" s="80">
        <f ca="1">IF(A1842&gt;$C$6,"-",ROUND(CalcBCI!CA1849,2))</f>
        <v>148.19999999999999</v>
      </c>
      <c r="C1842" s="80">
        <f ca="1">IF(A1842&gt;$C$6,"-",ROUND(CalcBCI!CH1849,2))</f>
        <v>88.69</v>
      </c>
      <c r="D1842" s="80">
        <f ca="1">IF(A1842&gt;$C$6,"-",ROUND(CalcBCIg!L1837,2))</f>
        <v>-0.46</v>
      </c>
    </row>
    <row r="1843" spans="1:4" x14ac:dyDescent="0.25">
      <c r="A1843" s="81">
        <f>CalcBCI!BY1850</f>
        <v>37322</v>
      </c>
      <c r="B1843" s="80">
        <f ca="1">IF(A1843&gt;$C$6,"-",ROUND(CalcBCI!CA1850,2))</f>
        <v>148.72999999999999</v>
      </c>
      <c r="C1843" s="80">
        <f ca="1">IF(A1843&gt;$C$6,"-",ROUND(CalcBCI!CH1850,2))</f>
        <v>94.67</v>
      </c>
      <c r="D1843" s="80">
        <f ca="1">IF(A1843&gt;$C$6,"-",ROUND(CalcBCIg!L1838,2))</f>
        <v>-0.09</v>
      </c>
    </row>
    <row r="1844" spans="1:4" x14ac:dyDescent="0.25">
      <c r="A1844" s="81">
        <f>CalcBCI!BY1851</f>
        <v>37329</v>
      </c>
      <c r="B1844" s="80">
        <f ca="1">IF(A1844&gt;$C$6,"-",ROUND(CalcBCI!CA1851,2))</f>
        <v>148.87</v>
      </c>
      <c r="C1844" s="80">
        <f ca="1">IF(A1844&gt;$C$6,"-",ROUND(CalcBCI!CH1851,2))</f>
        <v>96.28</v>
      </c>
      <c r="D1844" s="80">
        <f ca="1">IF(A1844&gt;$C$6,"-",ROUND(CalcBCIg!L1839,2))</f>
        <v>0.26</v>
      </c>
    </row>
    <row r="1845" spans="1:4" x14ac:dyDescent="0.25">
      <c r="A1845" s="81">
        <f>CalcBCI!BY1852</f>
        <v>37336</v>
      </c>
      <c r="B1845" s="80">
        <f ca="1">IF(A1845&gt;$C$6,"-",ROUND(CalcBCI!CA1852,2))</f>
        <v>148.72999999999999</v>
      </c>
      <c r="C1845" s="80">
        <f ca="1">IF(A1845&gt;$C$6,"-",ROUND(CalcBCI!CH1852,2))</f>
        <v>94.69</v>
      </c>
      <c r="D1845" s="80">
        <f ca="1">IF(A1845&gt;$C$6,"-",ROUND(CalcBCIg!L1840,2))</f>
        <v>0.54</v>
      </c>
    </row>
    <row r="1846" spans="1:4" x14ac:dyDescent="0.25">
      <c r="A1846" s="81">
        <f>CalcBCI!BY1853</f>
        <v>37343</v>
      </c>
      <c r="B1846" s="80">
        <f ca="1">IF(A1846&gt;$C$6,"-",ROUND(CalcBCI!CA1853,2))</f>
        <v>148.69999999999999</v>
      </c>
      <c r="C1846" s="80">
        <f ca="1">IF(A1846&gt;$C$6,"-",ROUND(CalcBCI!CH1853,2))</f>
        <v>94.36</v>
      </c>
      <c r="D1846" s="80">
        <f ca="1">IF(A1846&gt;$C$6,"-",ROUND(CalcBCIg!L1841,2))</f>
        <v>1.06</v>
      </c>
    </row>
    <row r="1847" spans="1:4" x14ac:dyDescent="0.25">
      <c r="A1847" s="81">
        <f>CalcBCI!BY1854</f>
        <v>37350</v>
      </c>
      <c r="B1847" s="80">
        <f ca="1">IF(A1847&gt;$C$6,"-",ROUND(CalcBCI!CA1854,2))</f>
        <v>148.83000000000001</v>
      </c>
      <c r="C1847" s="80">
        <f ca="1">IF(A1847&gt;$C$6,"-",ROUND(CalcBCI!CH1854,2))</f>
        <v>95.84</v>
      </c>
      <c r="D1847" s="80">
        <f ca="1">IF(A1847&gt;$C$6,"-",ROUND(CalcBCIg!L1842,2))</f>
        <v>1.42</v>
      </c>
    </row>
    <row r="1848" spans="1:4" x14ac:dyDescent="0.25">
      <c r="A1848" s="81">
        <f>CalcBCI!BY1855</f>
        <v>37357</v>
      </c>
      <c r="B1848" s="80">
        <f ca="1">IF(A1848&gt;$C$6,"-",ROUND(CalcBCI!CA1855,2))</f>
        <v>148.06</v>
      </c>
      <c r="C1848" s="80">
        <f ca="1">IF(A1848&gt;$C$6,"-",ROUND(CalcBCI!CH1855,2))</f>
        <v>87.07</v>
      </c>
      <c r="D1848" s="80">
        <f ca="1">IF(A1848&gt;$C$6,"-",ROUND(CalcBCIg!L1843,2))</f>
        <v>1.46</v>
      </c>
    </row>
    <row r="1849" spans="1:4" x14ac:dyDescent="0.25">
      <c r="A1849" s="81">
        <f>CalcBCI!BY1856</f>
        <v>37364</v>
      </c>
      <c r="B1849" s="80">
        <f ca="1">IF(A1849&gt;$C$6,"-",ROUND(CalcBCI!CA1856,2))</f>
        <v>147.6</v>
      </c>
      <c r="C1849" s="80">
        <f ca="1">IF(A1849&gt;$C$6,"-",ROUND(CalcBCI!CH1856,2))</f>
        <v>81.97</v>
      </c>
      <c r="D1849" s="80">
        <f ca="1">IF(A1849&gt;$C$6,"-",ROUND(CalcBCIg!L1844,2))</f>
        <v>1.4</v>
      </c>
    </row>
    <row r="1850" spans="1:4" x14ac:dyDescent="0.25">
      <c r="A1850" s="81">
        <f>CalcBCI!BY1857</f>
        <v>37371</v>
      </c>
      <c r="B1850" s="80">
        <f ca="1">IF(A1850&gt;$C$6,"-",ROUND(CalcBCI!CA1857,2))</f>
        <v>147.53</v>
      </c>
      <c r="C1850" s="80">
        <f ca="1">IF(A1850&gt;$C$6,"-",ROUND(CalcBCI!CH1857,2))</f>
        <v>81.11</v>
      </c>
      <c r="D1850" s="80">
        <f ca="1">IF(A1850&gt;$C$6,"-",ROUND(CalcBCIg!L1845,2))</f>
        <v>1.32</v>
      </c>
    </row>
    <row r="1851" spans="1:4" x14ac:dyDescent="0.25">
      <c r="A1851" s="81">
        <f>CalcBCI!BY1858</f>
        <v>37378</v>
      </c>
      <c r="B1851" s="80">
        <f ca="1">IF(A1851&gt;$C$6,"-",ROUND(CalcBCI!CA1858,2))</f>
        <v>146.79</v>
      </c>
      <c r="C1851" s="80">
        <f ca="1">IF(A1851&gt;$C$6,"-",ROUND(CalcBCI!CH1858,2))</f>
        <v>72.790000000000006</v>
      </c>
      <c r="D1851" s="80">
        <f ca="1">IF(A1851&gt;$C$6,"-",ROUND(CalcBCIg!L1846,2))</f>
        <v>0.98</v>
      </c>
    </row>
    <row r="1852" spans="1:4" x14ac:dyDescent="0.25">
      <c r="A1852" s="81">
        <f>CalcBCI!BY1859</f>
        <v>37385</v>
      </c>
      <c r="B1852" s="80">
        <f ca="1">IF(A1852&gt;$C$6,"-",ROUND(CalcBCI!CA1859,2))</f>
        <v>146.34</v>
      </c>
      <c r="C1852" s="80">
        <f ca="1">IF(A1852&gt;$C$6,"-",ROUND(CalcBCI!CH1859,2))</f>
        <v>67.75</v>
      </c>
      <c r="D1852" s="80">
        <f ca="1">IF(A1852&gt;$C$6,"-",ROUND(CalcBCIg!L1847,2))</f>
        <v>0.75</v>
      </c>
    </row>
    <row r="1853" spans="1:4" x14ac:dyDescent="0.25">
      <c r="A1853" s="81">
        <f>CalcBCI!BY1860</f>
        <v>37392</v>
      </c>
      <c r="B1853" s="80">
        <f ca="1">IF(A1853&gt;$C$6,"-",ROUND(CalcBCI!CA1860,2))</f>
        <v>146.36000000000001</v>
      </c>
      <c r="C1853" s="80">
        <f ca="1">IF(A1853&gt;$C$6,"-",ROUND(CalcBCI!CH1860,2))</f>
        <v>67.989999999999995</v>
      </c>
      <c r="D1853" s="80">
        <f ca="1">IF(A1853&gt;$C$6,"-",ROUND(CalcBCIg!L1848,2))</f>
        <v>0.69</v>
      </c>
    </row>
    <row r="1854" spans="1:4" x14ac:dyDescent="0.25">
      <c r="A1854" s="81">
        <f>CalcBCI!BY1861</f>
        <v>37399</v>
      </c>
      <c r="B1854" s="80">
        <f ca="1">IF(A1854&gt;$C$6,"-",ROUND(CalcBCI!CA1861,2))</f>
        <v>146.55000000000001</v>
      </c>
      <c r="C1854" s="80">
        <f ca="1">IF(A1854&gt;$C$6,"-",ROUND(CalcBCI!CH1861,2))</f>
        <v>70.17</v>
      </c>
      <c r="D1854" s="80">
        <f ca="1">IF(A1854&gt;$C$6,"-",ROUND(CalcBCIg!L1849,2))</f>
        <v>0.71</v>
      </c>
    </row>
    <row r="1855" spans="1:4" x14ac:dyDescent="0.25">
      <c r="A1855" s="81">
        <f>CalcBCI!BY1862</f>
        <v>37406</v>
      </c>
      <c r="B1855" s="80">
        <f ca="1">IF(A1855&gt;$C$6,"-",ROUND(CalcBCI!CA1862,2))</f>
        <v>146.94999999999999</v>
      </c>
      <c r="C1855" s="80">
        <f ca="1">IF(A1855&gt;$C$6,"-",ROUND(CalcBCI!CH1862,2))</f>
        <v>74.64</v>
      </c>
      <c r="D1855" s="80">
        <f ca="1">IF(A1855&gt;$C$6,"-",ROUND(CalcBCIg!L1850,2))</f>
        <v>1.0900000000000001</v>
      </c>
    </row>
    <row r="1856" spans="1:4" x14ac:dyDescent="0.25">
      <c r="A1856" s="81">
        <f>CalcBCI!BY1863</f>
        <v>37413</v>
      </c>
      <c r="B1856" s="80">
        <f ca="1">IF(A1856&gt;$C$6,"-",ROUND(CalcBCI!CA1863,2))</f>
        <v>146.62</v>
      </c>
      <c r="C1856" s="80">
        <f ca="1">IF(A1856&gt;$C$6,"-",ROUND(CalcBCI!CH1863,2))</f>
        <v>70.91</v>
      </c>
      <c r="D1856" s="80">
        <f ca="1">IF(A1856&gt;$C$6,"-",ROUND(CalcBCIg!L1851,2))</f>
        <v>1.5</v>
      </c>
    </row>
    <row r="1857" spans="1:4" x14ac:dyDescent="0.25">
      <c r="A1857" s="81">
        <f>CalcBCI!BY1864</f>
        <v>37420</v>
      </c>
      <c r="B1857" s="80">
        <f ca="1">IF(A1857&gt;$C$6,"-",ROUND(CalcBCI!CA1864,2))</f>
        <v>146.33000000000001</v>
      </c>
      <c r="C1857" s="80">
        <f ca="1">IF(A1857&gt;$C$6,"-",ROUND(CalcBCI!CH1864,2))</f>
        <v>67.63</v>
      </c>
      <c r="D1857" s="80">
        <f ca="1">IF(A1857&gt;$C$6,"-",ROUND(CalcBCIg!L1852,2))</f>
        <v>1.79</v>
      </c>
    </row>
    <row r="1858" spans="1:4" x14ac:dyDescent="0.25">
      <c r="A1858" s="81">
        <f>CalcBCI!BY1865</f>
        <v>37427</v>
      </c>
      <c r="B1858" s="80">
        <f ca="1">IF(A1858&gt;$C$6,"-",ROUND(CalcBCI!CA1865,2))</f>
        <v>146.37</v>
      </c>
      <c r="C1858" s="80">
        <f ca="1">IF(A1858&gt;$C$6,"-",ROUND(CalcBCI!CH1865,2))</f>
        <v>68.06</v>
      </c>
      <c r="D1858" s="80">
        <f ca="1">IF(A1858&gt;$C$6,"-",ROUND(CalcBCIg!L1853,2))</f>
        <v>2.02</v>
      </c>
    </row>
    <row r="1859" spans="1:4" x14ac:dyDescent="0.25">
      <c r="A1859" s="81">
        <f>CalcBCI!BY1866</f>
        <v>37434</v>
      </c>
      <c r="B1859" s="80">
        <f ca="1">IF(A1859&gt;$C$6,"-",ROUND(CalcBCI!CA1866,2))</f>
        <v>146.61000000000001</v>
      </c>
      <c r="C1859" s="80">
        <f ca="1">IF(A1859&gt;$C$6,"-",ROUND(CalcBCI!CH1866,2))</f>
        <v>70.77</v>
      </c>
      <c r="D1859" s="80">
        <f ca="1">IF(A1859&gt;$C$6,"-",ROUND(CalcBCIg!L1854,2))</f>
        <v>2.1800000000000002</v>
      </c>
    </row>
    <row r="1860" spans="1:4" x14ac:dyDescent="0.25">
      <c r="A1860" s="81">
        <f>CalcBCI!BY1867</f>
        <v>37441</v>
      </c>
      <c r="B1860" s="80">
        <f ca="1">IF(A1860&gt;$C$6,"-",ROUND(CalcBCI!CA1867,2))</f>
        <v>146.56</v>
      </c>
      <c r="C1860" s="80">
        <f ca="1">IF(A1860&gt;$C$6,"-",ROUND(CalcBCI!CH1867,2))</f>
        <v>70.28</v>
      </c>
      <c r="D1860" s="80">
        <f ca="1">IF(A1860&gt;$C$6,"-",ROUND(CalcBCIg!L1855,2))</f>
        <v>2.42</v>
      </c>
    </row>
    <row r="1861" spans="1:4" x14ac:dyDescent="0.25">
      <c r="A1861" s="81">
        <f>CalcBCI!BY1868</f>
        <v>37448</v>
      </c>
      <c r="B1861" s="80">
        <f ca="1">IF(A1861&gt;$C$6,"-",ROUND(CalcBCI!CA1868,2))</f>
        <v>146.77000000000001</v>
      </c>
      <c r="C1861" s="80">
        <f ca="1">IF(A1861&gt;$C$6,"-",ROUND(CalcBCI!CH1868,2))</f>
        <v>72.540000000000006</v>
      </c>
      <c r="D1861" s="80">
        <f ca="1">IF(A1861&gt;$C$6,"-",ROUND(CalcBCIg!L1856,2))</f>
        <v>2.8</v>
      </c>
    </row>
    <row r="1862" spans="1:4" x14ac:dyDescent="0.25">
      <c r="A1862" s="81">
        <f>CalcBCI!BY1869</f>
        <v>37455</v>
      </c>
      <c r="B1862" s="80">
        <f ca="1">IF(A1862&gt;$C$6,"-",ROUND(CalcBCI!CA1869,2))</f>
        <v>146.13</v>
      </c>
      <c r="C1862" s="80">
        <f ca="1">IF(A1862&gt;$C$6,"-",ROUND(CalcBCI!CH1869,2))</f>
        <v>65.44</v>
      </c>
      <c r="D1862" s="80">
        <f ca="1">IF(A1862&gt;$C$6,"-",ROUND(CalcBCIg!L1857,2))</f>
        <v>2.94</v>
      </c>
    </row>
    <row r="1863" spans="1:4" x14ac:dyDescent="0.25">
      <c r="A1863" s="81">
        <f>CalcBCI!BY1870</f>
        <v>37462</v>
      </c>
      <c r="B1863" s="80">
        <f ca="1">IF(A1863&gt;$C$6,"-",ROUND(CalcBCI!CA1870,2))</f>
        <v>144.58000000000001</v>
      </c>
      <c r="C1863" s="80">
        <f ca="1">IF(A1863&gt;$C$6,"-",ROUND(CalcBCI!CH1870,2))</f>
        <v>47.9</v>
      </c>
      <c r="D1863" s="80">
        <f ca="1">IF(A1863&gt;$C$6,"-",ROUND(CalcBCIg!L1858,2))</f>
        <v>2.5</v>
      </c>
    </row>
    <row r="1864" spans="1:4" x14ac:dyDescent="0.25">
      <c r="A1864" s="81">
        <f>CalcBCI!BY1871</f>
        <v>37469</v>
      </c>
      <c r="B1864" s="80">
        <f ca="1">IF(A1864&gt;$C$6,"-",ROUND(CalcBCI!CA1871,2))</f>
        <v>145.75</v>
      </c>
      <c r="C1864" s="80">
        <f ca="1">IF(A1864&gt;$C$6,"-",ROUND(CalcBCI!CH1871,2))</f>
        <v>61.14</v>
      </c>
      <c r="D1864" s="80">
        <f ca="1">IF(A1864&gt;$C$6,"-",ROUND(CalcBCIg!L1859,2))</f>
        <v>2.4500000000000002</v>
      </c>
    </row>
    <row r="1865" spans="1:4" x14ac:dyDescent="0.25">
      <c r="A1865" s="81">
        <f>CalcBCI!BY1872</f>
        <v>37476</v>
      </c>
      <c r="B1865" s="80">
        <f ca="1">IF(A1865&gt;$C$6,"-",ROUND(CalcBCI!CA1872,2))</f>
        <v>145.4</v>
      </c>
      <c r="C1865" s="80">
        <f ca="1">IF(A1865&gt;$C$6,"-",ROUND(CalcBCI!CH1872,2))</f>
        <v>57.16</v>
      </c>
      <c r="D1865" s="80">
        <f ca="1">IF(A1865&gt;$C$6,"-",ROUND(CalcBCIg!L1860,2))</f>
        <v>2.2200000000000002</v>
      </c>
    </row>
    <row r="1866" spans="1:4" x14ac:dyDescent="0.25">
      <c r="A1866" s="81">
        <f>CalcBCI!BY1873</f>
        <v>37483</v>
      </c>
      <c r="B1866" s="80">
        <f ca="1">IF(A1866&gt;$C$6,"-",ROUND(CalcBCI!CA1873,2))</f>
        <v>146.4</v>
      </c>
      <c r="C1866" s="80">
        <f ca="1">IF(A1866&gt;$C$6,"-",ROUND(CalcBCI!CH1873,2))</f>
        <v>68.459999999999994</v>
      </c>
      <c r="D1866" s="80">
        <f ca="1">IF(A1866&gt;$C$6,"-",ROUND(CalcBCIg!L1861,2))</f>
        <v>2.52</v>
      </c>
    </row>
    <row r="1867" spans="1:4" x14ac:dyDescent="0.25">
      <c r="A1867" s="81">
        <f>CalcBCI!BY1874</f>
        <v>37490</v>
      </c>
      <c r="B1867" s="80">
        <f ca="1">IF(A1867&gt;$C$6,"-",ROUND(CalcBCI!CA1874,2))</f>
        <v>147.44999999999999</v>
      </c>
      <c r="C1867" s="80">
        <f ca="1">IF(A1867&gt;$C$6,"-",ROUND(CalcBCI!CH1874,2))</f>
        <v>80.2</v>
      </c>
      <c r="D1867" s="80">
        <f ca="1">IF(A1867&gt;$C$6,"-",ROUND(CalcBCIg!L1862,2))</f>
        <v>3.68</v>
      </c>
    </row>
    <row r="1868" spans="1:4" x14ac:dyDescent="0.25">
      <c r="A1868" s="81">
        <f>CalcBCI!BY1875</f>
        <v>37497</v>
      </c>
      <c r="B1868" s="80">
        <f ca="1">IF(A1868&gt;$C$6,"-",ROUND(CalcBCI!CA1875,2))</f>
        <v>147.53</v>
      </c>
      <c r="C1868" s="80">
        <f ca="1">IF(A1868&gt;$C$6,"-",ROUND(CalcBCI!CH1875,2))</f>
        <v>81.19</v>
      </c>
      <c r="D1868" s="80">
        <f ca="1">IF(A1868&gt;$C$6,"-",ROUND(CalcBCIg!L1863,2))</f>
        <v>4.46</v>
      </c>
    </row>
    <row r="1869" spans="1:4" x14ac:dyDescent="0.25">
      <c r="A1869" s="81">
        <f>CalcBCI!BY1876</f>
        <v>37504</v>
      </c>
      <c r="B1869" s="80">
        <f ca="1">IF(A1869&gt;$C$6,"-",ROUND(CalcBCI!CA1876,2))</f>
        <v>146.69</v>
      </c>
      <c r="C1869" s="80">
        <f ca="1">IF(A1869&gt;$C$6,"-",ROUND(CalcBCI!CH1876,2))</f>
        <v>71.73</v>
      </c>
      <c r="D1869" s="80">
        <f ca="1">IF(A1869&gt;$C$6,"-",ROUND(CalcBCIg!L1864,2))</f>
        <v>5.05</v>
      </c>
    </row>
    <row r="1870" spans="1:4" x14ac:dyDescent="0.25">
      <c r="A1870" s="81">
        <f>CalcBCI!BY1877</f>
        <v>37511</v>
      </c>
      <c r="B1870" s="80">
        <f ca="1">IF(A1870&gt;$C$6,"-",ROUND(CalcBCI!CA1877,2))</f>
        <v>146.36000000000001</v>
      </c>
      <c r="C1870" s="80">
        <f ca="1">IF(A1870&gt;$C$6,"-",ROUND(CalcBCI!CH1877,2))</f>
        <v>67.989999999999995</v>
      </c>
      <c r="D1870" s="80">
        <f ca="1">IF(A1870&gt;$C$6,"-",ROUND(CalcBCIg!L1865,2))</f>
        <v>5.19</v>
      </c>
    </row>
    <row r="1871" spans="1:4" x14ac:dyDescent="0.25">
      <c r="A1871" s="81">
        <f>CalcBCI!BY1878</f>
        <v>37518</v>
      </c>
      <c r="B1871" s="80">
        <f ca="1">IF(A1871&gt;$C$6,"-",ROUND(CalcBCI!CA1878,2))</f>
        <v>145.94999999999999</v>
      </c>
      <c r="C1871" s="80">
        <f ca="1">IF(A1871&gt;$C$6,"-",ROUND(CalcBCI!CH1878,2))</f>
        <v>63.38</v>
      </c>
      <c r="D1871" s="80">
        <f ca="1">IF(A1871&gt;$C$6,"-",ROUND(CalcBCIg!L1866,2))</f>
        <v>4.82</v>
      </c>
    </row>
    <row r="1872" spans="1:4" x14ac:dyDescent="0.25">
      <c r="A1872" s="81">
        <f>CalcBCI!BY1879</f>
        <v>37525</v>
      </c>
      <c r="B1872" s="80">
        <f ca="1">IF(A1872&gt;$C$6,"-",ROUND(CalcBCI!CA1879,2))</f>
        <v>145.13</v>
      </c>
      <c r="C1872" s="80">
        <f ca="1">IF(A1872&gt;$C$6,"-",ROUND(CalcBCI!CH1879,2))</f>
        <v>54.1</v>
      </c>
      <c r="D1872" s="80">
        <f ca="1">IF(A1872&gt;$C$6,"-",ROUND(CalcBCIg!L1867,2))</f>
        <v>4.1399999999999997</v>
      </c>
    </row>
    <row r="1873" spans="1:4" x14ac:dyDescent="0.25">
      <c r="A1873" s="81">
        <f>CalcBCI!BY1880</f>
        <v>37532</v>
      </c>
      <c r="B1873" s="80">
        <f ca="1">IF(A1873&gt;$C$6,"-",ROUND(CalcBCI!CA1880,2))</f>
        <v>145.12</v>
      </c>
      <c r="C1873" s="80">
        <f ca="1">IF(A1873&gt;$C$6,"-",ROUND(CalcBCI!CH1880,2))</f>
        <v>53.99</v>
      </c>
      <c r="D1873" s="80">
        <f ca="1">IF(A1873&gt;$C$6,"-",ROUND(CalcBCIg!L1868,2))</f>
        <v>3.72</v>
      </c>
    </row>
    <row r="1874" spans="1:4" x14ac:dyDescent="0.25">
      <c r="A1874" s="81">
        <f>CalcBCI!BY1881</f>
        <v>37539</v>
      </c>
      <c r="B1874" s="80">
        <f ca="1">IF(A1874&gt;$C$6,"-",ROUND(CalcBCI!CA1881,2))</f>
        <v>144.24</v>
      </c>
      <c r="C1874" s="80">
        <f ca="1">IF(A1874&gt;$C$6,"-",ROUND(CalcBCI!CH1881,2))</f>
        <v>44.14</v>
      </c>
      <c r="D1874" s="80">
        <f ca="1">IF(A1874&gt;$C$6,"-",ROUND(CalcBCIg!L1869,2))</f>
        <v>3.11</v>
      </c>
    </row>
    <row r="1875" spans="1:4" x14ac:dyDescent="0.25">
      <c r="A1875" s="81">
        <f>CalcBCI!BY1882</f>
        <v>37546</v>
      </c>
      <c r="B1875" s="80">
        <f ca="1">IF(A1875&gt;$C$6,"-",ROUND(CalcBCI!CA1882,2))</f>
        <v>145.33000000000001</v>
      </c>
      <c r="C1875" s="80">
        <f ca="1">IF(A1875&gt;$C$6,"-",ROUND(CalcBCI!CH1882,2))</f>
        <v>56.41</v>
      </c>
      <c r="D1875" s="80">
        <f ca="1">IF(A1875&gt;$C$6,"-",ROUND(CalcBCIg!L1870,2))</f>
        <v>2.99</v>
      </c>
    </row>
    <row r="1876" spans="1:4" x14ac:dyDescent="0.25">
      <c r="A1876" s="81">
        <f>CalcBCI!BY1883</f>
        <v>37553</v>
      </c>
      <c r="B1876" s="80">
        <f ca="1">IF(A1876&gt;$C$6,"-",ROUND(CalcBCI!CA1883,2))</f>
        <v>147.03</v>
      </c>
      <c r="C1876" s="80">
        <f ca="1">IF(A1876&gt;$C$6,"-",ROUND(CalcBCI!CH1883,2))</f>
        <v>75.540000000000006</v>
      </c>
      <c r="D1876" s="80">
        <f ca="1">IF(A1876&gt;$C$6,"-",ROUND(CalcBCIg!L1871,2))</f>
        <v>3.7</v>
      </c>
    </row>
    <row r="1877" spans="1:4" x14ac:dyDescent="0.25">
      <c r="A1877" s="81">
        <f>CalcBCI!BY1884</f>
        <v>37560</v>
      </c>
      <c r="B1877" s="80">
        <f ca="1">IF(A1877&gt;$C$6,"-",ROUND(CalcBCI!CA1884,2))</f>
        <v>147.62</v>
      </c>
      <c r="C1877" s="80">
        <f ca="1">IF(A1877&gt;$C$6,"-",ROUND(CalcBCI!CH1884,2))</f>
        <v>82.21</v>
      </c>
      <c r="D1877" s="80">
        <f ca="1">IF(A1877&gt;$C$6,"-",ROUND(CalcBCIg!L1872,2))</f>
        <v>4.59</v>
      </c>
    </row>
    <row r="1878" spans="1:4" x14ac:dyDescent="0.25">
      <c r="A1878" s="81">
        <f>CalcBCI!BY1885</f>
        <v>37567</v>
      </c>
      <c r="B1878" s="80">
        <f ca="1">IF(A1878&gt;$C$6,"-",ROUND(CalcBCI!CA1885,2))</f>
        <v>148.21</v>
      </c>
      <c r="C1878" s="80">
        <f ca="1">IF(A1878&gt;$C$6,"-",ROUND(CalcBCI!CH1885,2))</f>
        <v>88.78</v>
      </c>
      <c r="D1878" s="80">
        <f ca="1">IF(A1878&gt;$C$6,"-",ROUND(CalcBCIg!L1873,2))</f>
        <v>5.94</v>
      </c>
    </row>
    <row r="1879" spans="1:4" x14ac:dyDescent="0.25">
      <c r="A1879" s="81">
        <f>CalcBCI!BY1886</f>
        <v>37574</v>
      </c>
      <c r="B1879" s="80">
        <f ca="1">IF(A1879&gt;$C$6,"-",ROUND(CalcBCI!CA1886,2))</f>
        <v>147.9</v>
      </c>
      <c r="C1879" s="80">
        <f ca="1">IF(A1879&gt;$C$6,"-",ROUND(CalcBCI!CH1886,2))</f>
        <v>85.35</v>
      </c>
      <c r="D1879" s="80">
        <f ca="1">IF(A1879&gt;$C$6,"-",ROUND(CalcBCIg!L1874,2))</f>
        <v>6.8</v>
      </c>
    </row>
    <row r="1880" spans="1:4" x14ac:dyDescent="0.25">
      <c r="A1880" s="81">
        <f>CalcBCI!BY1887</f>
        <v>37581</v>
      </c>
      <c r="B1880" s="80">
        <f ca="1">IF(A1880&gt;$C$6,"-",ROUND(CalcBCI!CA1887,2))</f>
        <v>148.49</v>
      </c>
      <c r="C1880" s="80">
        <f ca="1">IF(A1880&gt;$C$6,"-",ROUND(CalcBCI!CH1887,2))</f>
        <v>91.96</v>
      </c>
      <c r="D1880" s="80">
        <f ca="1">IF(A1880&gt;$C$6,"-",ROUND(CalcBCIg!L1875,2))</f>
        <v>7.26</v>
      </c>
    </row>
    <row r="1881" spans="1:4" x14ac:dyDescent="0.25">
      <c r="A1881" s="81">
        <f>CalcBCI!BY1888</f>
        <v>37588</v>
      </c>
      <c r="B1881" s="80">
        <f ca="1">IF(A1881&gt;$C$6,"-",ROUND(CalcBCI!CA1888,2))</f>
        <v>149.71</v>
      </c>
      <c r="C1881" s="80">
        <f ca="1">IF(A1881&gt;$C$6,"-",ROUND(CalcBCI!CH1888,2))</f>
        <v>100</v>
      </c>
      <c r="D1881" s="80">
        <f ca="1">IF(A1881&gt;$C$6,"-",ROUND(CalcBCIg!L1876,2))</f>
        <v>7.92</v>
      </c>
    </row>
    <row r="1882" spans="1:4" x14ac:dyDescent="0.25">
      <c r="A1882" s="81">
        <f>CalcBCI!BY1889</f>
        <v>37595</v>
      </c>
      <c r="B1882" s="80">
        <f ca="1">IF(A1882&gt;$C$6,"-",ROUND(CalcBCI!CA1889,2))</f>
        <v>149.88999999999999</v>
      </c>
      <c r="C1882" s="80">
        <f ca="1">IF(A1882&gt;$C$6,"-",ROUND(CalcBCI!CH1889,2))</f>
        <v>100</v>
      </c>
      <c r="D1882" s="80">
        <f ca="1">IF(A1882&gt;$C$6,"-",ROUND(CalcBCIg!L1877,2))</f>
        <v>8.43</v>
      </c>
    </row>
    <row r="1883" spans="1:4" x14ac:dyDescent="0.25">
      <c r="A1883" s="81">
        <f>CalcBCI!BY1890</f>
        <v>37602</v>
      </c>
      <c r="B1883" s="80">
        <f ca="1">IF(A1883&gt;$C$6,"-",ROUND(CalcBCI!CA1890,2))</f>
        <v>149.66999999999999</v>
      </c>
      <c r="C1883" s="80">
        <f ca="1">IF(A1883&gt;$C$6,"-",ROUND(CalcBCI!CH1890,2))</f>
        <v>97.52</v>
      </c>
      <c r="D1883" s="80">
        <f ca="1">IF(A1883&gt;$C$6,"-",ROUND(CalcBCIg!L1878,2))</f>
        <v>8.9600000000000009</v>
      </c>
    </row>
    <row r="1884" spans="1:4" x14ac:dyDescent="0.25">
      <c r="A1884" s="81">
        <f>CalcBCI!BY1891</f>
        <v>37609</v>
      </c>
      <c r="B1884" s="80">
        <f ca="1">IF(A1884&gt;$C$6,"-",ROUND(CalcBCI!CA1891,2))</f>
        <v>149.05000000000001</v>
      </c>
      <c r="C1884" s="80">
        <f ca="1">IF(A1884&gt;$C$6,"-",ROUND(CalcBCI!CH1891,2))</f>
        <v>90.59</v>
      </c>
      <c r="D1884" s="80">
        <f ca="1">IF(A1884&gt;$C$6,"-",ROUND(CalcBCIg!L1879,2))</f>
        <v>9.08</v>
      </c>
    </row>
    <row r="1885" spans="1:4" x14ac:dyDescent="0.25">
      <c r="A1885" s="81">
        <f>CalcBCI!BY1892</f>
        <v>37616</v>
      </c>
      <c r="B1885" s="80">
        <f ca="1">IF(A1885&gt;$C$6,"-",ROUND(CalcBCI!CA1892,2))</f>
        <v>149.02000000000001</v>
      </c>
      <c r="C1885" s="80">
        <f ca="1">IF(A1885&gt;$C$6,"-",ROUND(CalcBCI!CH1892,2))</f>
        <v>90.22</v>
      </c>
      <c r="D1885" s="80">
        <f ca="1">IF(A1885&gt;$C$6,"-",ROUND(CalcBCIg!L1880,2))</f>
        <v>8.77</v>
      </c>
    </row>
    <row r="1886" spans="1:4" x14ac:dyDescent="0.25">
      <c r="A1886" s="81">
        <f>CalcBCI!BY1893</f>
        <v>37623</v>
      </c>
      <c r="B1886" s="80">
        <f ca="1">IF(A1886&gt;$C$6,"-",ROUND(CalcBCI!CA1893,2))</f>
        <v>149.11000000000001</v>
      </c>
      <c r="C1886" s="80">
        <f ca="1">IF(A1886&gt;$C$6,"-",ROUND(CalcBCI!CH1893,2))</f>
        <v>91.24</v>
      </c>
      <c r="D1886" s="80">
        <f ca="1">IF(A1886&gt;$C$6,"-",ROUND(CalcBCIg!L1881,2))</f>
        <v>8.44</v>
      </c>
    </row>
    <row r="1887" spans="1:4" x14ac:dyDescent="0.25">
      <c r="A1887" s="81">
        <f>CalcBCI!BY1894</f>
        <v>37630</v>
      </c>
      <c r="B1887" s="80">
        <f ca="1">IF(A1887&gt;$C$6,"-",ROUND(CalcBCI!CA1894,2))</f>
        <v>150.03</v>
      </c>
      <c r="C1887" s="80">
        <f ca="1">IF(A1887&gt;$C$6,"-",ROUND(CalcBCI!CH1894,2))</f>
        <v>100</v>
      </c>
      <c r="D1887" s="80">
        <f ca="1">IF(A1887&gt;$C$6,"-",ROUND(CalcBCIg!L1882,2))</f>
        <v>8.51</v>
      </c>
    </row>
    <row r="1888" spans="1:4" x14ac:dyDescent="0.25">
      <c r="A1888" s="81">
        <f>CalcBCI!BY1895</f>
        <v>37637</v>
      </c>
      <c r="B1888" s="80">
        <f ca="1">IF(A1888&gt;$C$6,"-",ROUND(CalcBCI!CA1895,2))</f>
        <v>150.54</v>
      </c>
      <c r="C1888" s="80">
        <f ca="1">IF(A1888&gt;$C$6,"-",ROUND(CalcBCI!CH1895,2))</f>
        <v>100</v>
      </c>
      <c r="D1888" s="80">
        <f ca="1">IF(A1888&gt;$C$6,"-",ROUND(CalcBCIg!L1883,2))</f>
        <v>8.98</v>
      </c>
    </row>
    <row r="1889" spans="1:4" x14ac:dyDescent="0.25">
      <c r="A1889" s="81">
        <f>CalcBCI!BY1896</f>
        <v>37644</v>
      </c>
      <c r="B1889" s="80">
        <f ca="1">IF(A1889&gt;$C$6,"-",ROUND(CalcBCI!CA1896,2))</f>
        <v>150.18</v>
      </c>
      <c r="C1889" s="80">
        <f ca="1">IF(A1889&gt;$C$6,"-",ROUND(CalcBCI!CH1896,2))</f>
        <v>95.98</v>
      </c>
      <c r="D1889" s="80">
        <f ca="1">IF(A1889&gt;$C$6,"-",ROUND(CalcBCIg!L1884,2))</f>
        <v>9.34</v>
      </c>
    </row>
    <row r="1890" spans="1:4" x14ac:dyDescent="0.25">
      <c r="A1890" s="81">
        <f>CalcBCI!BY1897</f>
        <v>37651</v>
      </c>
      <c r="B1890" s="80">
        <f ca="1">IF(A1890&gt;$C$6,"-",ROUND(CalcBCI!CA1897,2))</f>
        <v>149.85</v>
      </c>
      <c r="C1890" s="80">
        <f ca="1">IF(A1890&gt;$C$6,"-",ROUND(CalcBCI!CH1897,2))</f>
        <v>92.22</v>
      </c>
      <c r="D1890" s="80">
        <f ca="1">IF(A1890&gt;$C$6,"-",ROUND(CalcBCIg!L1885,2))</f>
        <v>9.56</v>
      </c>
    </row>
    <row r="1891" spans="1:4" x14ac:dyDescent="0.25">
      <c r="A1891" s="81">
        <f>CalcBCI!BY1898</f>
        <v>37658</v>
      </c>
      <c r="B1891" s="80">
        <f ca="1">IF(A1891&gt;$C$6,"-",ROUND(CalcBCI!CA1898,2))</f>
        <v>149.13999999999999</v>
      </c>
      <c r="C1891" s="80">
        <f ca="1">IF(A1891&gt;$C$6,"-",ROUND(CalcBCI!CH1898,2))</f>
        <v>84.37</v>
      </c>
      <c r="D1891" s="80">
        <f ca="1">IF(A1891&gt;$C$6,"-",ROUND(CalcBCIg!L1886,2))</f>
        <v>9.23</v>
      </c>
    </row>
    <row r="1892" spans="1:4" x14ac:dyDescent="0.25">
      <c r="A1892" s="81">
        <f>CalcBCI!BY1899</f>
        <v>37665</v>
      </c>
      <c r="B1892" s="80">
        <f ca="1">IF(A1892&gt;$C$6,"-",ROUND(CalcBCI!CA1899,2))</f>
        <v>149.01</v>
      </c>
      <c r="C1892" s="80">
        <f ca="1">IF(A1892&gt;$C$6,"-",ROUND(CalcBCI!CH1899,2))</f>
        <v>82.89</v>
      </c>
      <c r="D1892" s="80">
        <f ca="1">IF(A1892&gt;$C$6,"-",ROUND(CalcBCIg!L1887,2))</f>
        <v>8.68</v>
      </c>
    </row>
    <row r="1893" spans="1:4" x14ac:dyDescent="0.25">
      <c r="A1893" s="81">
        <f>CalcBCI!BY1900</f>
        <v>37672</v>
      </c>
      <c r="B1893" s="80">
        <f ca="1">IF(A1893&gt;$C$6,"-",ROUND(CalcBCI!CA1900,2))</f>
        <v>148.94999999999999</v>
      </c>
      <c r="C1893" s="80">
        <f ca="1">IF(A1893&gt;$C$6,"-",ROUND(CalcBCI!CH1900,2))</f>
        <v>82.24</v>
      </c>
      <c r="D1893" s="80">
        <f ca="1">IF(A1893&gt;$C$6,"-",ROUND(CalcBCIg!L1888,2))</f>
        <v>8.25</v>
      </c>
    </row>
    <row r="1894" spans="1:4" x14ac:dyDescent="0.25">
      <c r="A1894" s="81">
        <f>CalcBCI!BY1901</f>
        <v>37679</v>
      </c>
      <c r="B1894" s="80">
        <f ca="1">IF(A1894&gt;$C$6,"-",ROUND(CalcBCI!CA1901,2))</f>
        <v>148.75</v>
      </c>
      <c r="C1894" s="80">
        <f ca="1">IF(A1894&gt;$C$6,"-",ROUND(CalcBCI!CH1901,2))</f>
        <v>79.98</v>
      </c>
      <c r="D1894" s="80">
        <f ca="1">IF(A1894&gt;$C$6,"-",ROUND(CalcBCIg!L1889,2))</f>
        <v>7.88</v>
      </c>
    </row>
    <row r="1895" spans="1:4" x14ac:dyDescent="0.25">
      <c r="A1895" s="81">
        <f>CalcBCI!BY1902</f>
        <v>37686</v>
      </c>
      <c r="B1895" s="80">
        <f ca="1">IF(A1895&gt;$C$6,"-",ROUND(CalcBCI!CA1902,2))</f>
        <v>148.13999999999999</v>
      </c>
      <c r="C1895" s="80">
        <f ca="1">IF(A1895&gt;$C$6,"-",ROUND(CalcBCI!CH1902,2))</f>
        <v>73.17</v>
      </c>
      <c r="D1895" s="80">
        <f ca="1">IF(A1895&gt;$C$6,"-",ROUND(CalcBCIg!L1890,2))</f>
        <v>7.54</v>
      </c>
    </row>
    <row r="1896" spans="1:4" x14ac:dyDescent="0.25">
      <c r="A1896" s="81">
        <f>CalcBCI!BY1903</f>
        <v>37693</v>
      </c>
      <c r="B1896" s="80">
        <f ca="1">IF(A1896&gt;$C$6,"-",ROUND(CalcBCI!CA1903,2))</f>
        <v>147.26</v>
      </c>
      <c r="C1896" s="80">
        <f ca="1">IF(A1896&gt;$C$6,"-",ROUND(CalcBCI!CH1903,2))</f>
        <v>63.32</v>
      </c>
      <c r="D1896" s="80">
        <f ca="1">IF(A1896&gt;$C$6,"-",ROUND(CalcBCIg!L1891,2))</f>
        <v>6.95</v>
      </c>
    </row>
    <row r="1897" spans="1:4" x14ac:dyDescent="0.25">
      <c r="A1897" s="81">
        <f>CalcBCI!BY1904</f>
        <v>37700</v>
      </c>
      <c r="B1897" s="80">
        <f ca="1">IF(A1897&gt;$C$6,"-",ROUND(CalcBCI!CA1904,2))</f>
        <v>147.91</v>
      </c>
      <c r="C1897" s="80">
        <f ca="1">IF(A1897&gt;$C$6,"-",ROUND(CalcBCI!CH1904,2))</f>
        <v>70.540000000000006</v>
      </c>
      <c r="D1897" s="80">
        <f ca="1">IF(A1897&gt;$C$6,"-",ROUND(CalcBCIg!L1892,2))</f>
        <v>6.61</v>
      </c>
    </row>
    <row r="1898" spans="1:4" x14ac:dyDescent="0.25">
      <c r="A1898" s="81">
        <f>CalcBCI!BY1905</f>
        <v>37707</v>
      </c>
      <c r="B1898" s="80">
        <f ca="1">IF(A1898&gt;$C$6,"-",ROUND(CalcBCI!CA1905,2))</f>
        <v>148.56</v>
      </c>
      <c r="C1898" s="80">
        <f ca="1">IF(A1898&gt;$C$6,"-",ROUND(CalcBCI!CH1905,2))</f>
        <v>77.87</v>
      </c>
      <c r="D1898" s="80">
        <f ca="1">IF(A1898&gt;$C$6,"-",ROUND(CalcBCIg!L1893,2))</f>
        <v>6.57</v>
      </c>
    </row>
    <row r="1899" spans="1:4" x14ac:dyDescent="0.25">
      <c r="A1899" s="81">
        <f>CalcBCI!BY1906</f>
        <v>37714</v>
      </c>
      <c r="B1899" s="80">
        <f ca="1">IF(A1899&gt;$C$6,"-",ROUND(CalcBCI!CA1906,2))</f>
        <v>147.29</v>
      </c>
      <c r="C1899" s="80">
        <f ca="1">IF(A1899&gt;$C$6,"-",ROUND(CalcBCI!CH1906,2))</f>
        <v>63.73</v>
      </c>
      <c r="D1899" s="80">
        <f ca="1">IF(A1899&gt;$C$6,"-",ROUND(CalcBCIg!L1894,2))</f>
        <v>6.31</v>
      </c>
    </row>
    <row r="1900" spans="1:4" x14ac:dyDescent="0.25">
      <c r="A1900" s="81">
        <f>CalcBCI!BY1907</f>
        <v>37721</v>
      </c>
      <c r="B1900" s="80">
        <f ca="1">IF(A1900&gt;$C$6,"-",ROUND(CalcBCI!CA1907,2))</f>
        <v>147.16999999999999</v>
      </c>
      <c r="C1900" s="80">
        <f ca="1">IF(A1900&gt;$C$6,"-",ROUND(CalcBCI!CH1907,2))</f>
        <v>62.38</v>
      </c>
      <c r="D1900" s="80">
        <f ca="1">IF(A1900&gt;$C$6,"-",ROUND(CalcBCIg!L1895,2))</f>
        <v>6.3</v>
      </c>
    </row>
    <row r="1901" spans="1:4" x14ac:dyDescent="0.25">
      <c r="A1901" s="81">
        <f>CalcBCI!BY1908</f>
        <v>37728</v>
      </c>
      <c r="B1901" s="80">
        <f ca="1">IF(A1901&gt;$C$6,"-",ROUND(CalcBCI!CA1908,2))</f>
        <v>146.83000000000001</v>
      </c>
      <c r="C1901" s="80">
        <f ca="1">IF(A1901&gt;$C$6,"-",ROUND(CalcBCI!CH1908,2))</f>
        <v>58.55</v>
      </c>
      <c r="D1901" s="80">
        <f ca="1">IF(A1901&gt;$C$6,"-",ROUND(CalcBCIg!L1896,2))</f>
        <v>5.97</v>
      </c>
    </row>
    <row r="1902" spans="1:4" x14ac:dyDescent="0.25">
      <c r="A1902" s="81">
        <f>CalcBCI!BY1909</f>
        <v>37735</v>
      </c>
      <c r="B1902" s="80">
        <f ca="1">IF(A1902&gt;$C$6,"-",ROUND(CalcBCI!CA1909,2))</f>
        <v>147.18</v>
      </c>
      <c r="C1902" s="80">
        <f ca="1">IF(A1902&gt;$C$6,"-",ROUND(CalcBCI!CH1909,2))</f>
        <v>62.46</v>
      </c>
      <c r="D1902" s="80">
        <f ca="1">IF(A1902&gt;$C$6,"-",ROUND(CalcBCIg!L1897,2))</f>
        <v>5.53</v>
      </c>
    </row>
    <row r="1903" spans="1:4" x14ac:dyDescent="0.25">
      <c r="A1903" s="81">
        <f>CalcBCI!BY1910</f>
        <v>37742</v>
      </c>
      <c r="B1903" s="80">
        <f ca="1">IF(A1903&gt;$C$6,"-",ROUND(CalcBCI!CA1910,2))</f>
        <v>147.30000000000001</v>
      </c>
      <c r="C1903" s="80">
        <f ca="1">IF(A1903&gt;$C$6,"-",ROUND(CalcBCI!CH1910,2))</f>
        <v>63.78</v>
      </c>
      <c r="D1903" s="80">
        <f ca="1">IF(A1903&gt;$C$6,"-",ROUND(CalcBCIg!L1898,2))</f>
        <v>5.56</v>
      </c>
    </row>
    <row r="1904" spans="1:4" x14ac:dyDescent="0.25">
      <c r="A1904" s="81">
        <f>CalcBCI!BY1911</f>
        <v>37749</v>
      </c>
      <c r="B1904" s="80">
        <f ca="1">IF(A1904&gt;$C$6,"-",ROUND(CalcBCI!CA1911,2))</f>
        <v>147.65</v>
      </c>
      <c r="C1904" s="80">
        <f ca="1">IF(A1904&gt;$C$6,"-",ROUND(CalcBCI!CH1911,2))</f>
        <v>67.67</v>
      </c>
      <c r="D1904" s="80">
        <f ca="1">IF(A1904&gt;$C$6,"-",ROUND(CalcBCIg!L1899,2))</f>
        <v>5.72</v>
      </c>
    </row>
    <row r="1905" spans="1:4" x14ac:dyDescent="0.25">
      <c r="A1905" s="81">
        <f>CalcBCI!BY1912</f>
        <v>37756</v>
      </c>
      <c r="B1905" s="80">
        <f ca="1">IF(A1905&gt;$C$6,"-",ROUND(CalcBCI!CA1912,2))</f>
        <v>147.63999999999999</v>
      </c>
      <c r="C1905" s="80">
        <f ca="1">IF(A1905&gt;$C$6,"-",ROUND(CalcBCI!CH1912,2))</f>
        <v>67.55</v>
      </c>
      <c r="D1905" s="80">
        <f ca="1">IF(A1905&gt;$C$6,"-",ROUND(CalcBCIg!L1900,2))</f>
        <v>5.99</v>
      </c>
    </row>
    <row r="1906" spans="1:4" x14ac:dyDescent="0.25">
      <c r="A1906" s="81">
        <f>CalcBCI!BY1913</f>
        <v>37763</v>
      </c>
      <c r="B1906" s="80">
        <f ca="1">IF(A1906&gt;$C$6,"-",ROUND(CalcBCI!CA1913,2))</f>
        <v>147.55000000000001</v>
      </c>
      <c r="C1906" s="80">
        <f ca="1">IF(A1906&gt;$C$6,"-",ROUND(CalcBCI!CH1913,2))</f>
        <v>66.56</v>
      </c>
      <c r="D1906" s="80">
        <f ca="1">IF(A1906&gt;$C$6,"-",ROUND(CalcBCIg!L1901,2))</f>
        <v>6.09</v>
      </c>
    </row>
    <row r="1907" spans="1:4" x14ac:dyDescent="0.25">
      <c r="A1907" s="81">
        <f>CalcBCI!BY1914</f>
        <v>37770</v>
      </c>
      <c r="B1907" s="80">
        <f ca="1">IF(A1907&gt;$C$6,"-",ROUND(CalcBCI!CA1914,2))</f>
        <v>148.09</v>
      </c>
      <c r="C1907" s="80">
        <f ca="1">IF(A1907&gt;$C$6,"-",ROUND(CalcBCI!CH1914,2))</f>
        <v>72.55</v>
      </c>
      <c r="D1907" s="80">
        <f ca="1">IF(A1907&gt;$C$6,"-",ROUND(CalcBCIg!L1902,2))</f>
        <v>6.33</v>
      </c>
    </row>
    <row r="1908" spans="1:4" x14ac:dyDescent="0.25">
      <c r="A1908" s="81">
        <f>CalcBCI!BY1915</f>
        <v>37777</v>
      </c>
      <c r="B1908" s="80">
        <f ca="1">IF(A1908&gt;$C$6,"-",ROUND(CalcBCI!CA1915,2))</f>
        <v>149.16999999999999</v>
      </c>
      <c r="C1908" s="80">
        <f ca="1">IF(A1908&gt;$C$6,"-",ROUND(CalcBCI!CH1915,2))</f>
        <v>84.6</v>
      </c>
      <c r="D1908" s="80">
        <f ca="1">IF(A1908&gt;$C$6,"-",ROUND(CalcBCIg!L1903,2))</f>
        <v>6.8</v>
      </c>
    </row>
    <row r="1909" spans="1:4" x14ac:dyDescent="0.25">
      <c r="A1909" s="81">
        <f>CalcBCI!BY1916</f>
        <v>37784</v>
      </c>
      <c r="B1909" s="80">
        <f ca="1">IF(A1909&gt;$C$6,"-",ROUND(CalcBCI!CA1916,2))</f>
        <v>149.47</v>
      </c>
      <c r="C1909" s="80">
        <f ca="1">IF(A1909&gt;$C$6,"-",ROUND(CalcBCI!CH1916,2))</f>
        <v>88.05</v>
      </c>
      <c r="D1909" s="80">
        <f ca="1">IF(A1909&gt;$C$6,"-",ROUND(CalcBCIg!L1904,2))</f>
        <v>7.38</v>
      </c>
    </row>
    <row r="1910" spans="1:4" x14ac:dyDescent="0.25">
      <c r="A1910" s="81">
        <f>CalcBCI!BY1917</f>
        <v>37791</v>
      </c>
      <c r="B1910" s="80">
        <f ca="1">IF(A1910&gt;$C$6,"-",ROUND(CalcBCI!CA1917,2))</f>
        <v>150.26</v>
      </c>
      <c r="C1910" s="80">
        <f ca="1">IF(A1910&gt;$C$6,"-",ROUND(CalcBCI!CH1917,2))</f>
        <v>96.78</v>
      </c>
      <c r="D1910" s="80">
        <f ca="1">IF(A1910&gt;$C$6,"-",ROUND(CalcBCIg!L1905,2))</f>
        <v>8.23</v>
      </c>
    </row>
    <row r="1911" spans="1:4" x14ac:dyDescent="0.25">
      <c r="A1911" s="81">
        <f>CalcBCI!BY1918</f>
        <v>37798</v>
      </c>
      <c r="B1911" s="80">
        <f ca="1">IF(A1911&gt;$C$6,"-",ROUND(CalcBCI!CA1918,2))</f>
        <v>150.63999999999999</v>
      </c>
      <c r="C1911" s="80">
        <f ca="1">IF(A1911&gt;$C$6,"-",ROUND(CalcBCI!CH1918,2))</f>
        <v>100</v>
      </c>
      <c r="D1911" s="80">
        <f ca="1">IF(A1911&gt;$C$6,"-",ROUND(CalcBCIg!L1906,2))</f>
        <v>9.02</v>
      </c>
    </row>
    <row r="1912" spans="1:4" x14ac:dyDescent="0.25">
      <c r="A1912" s="81">
        <f>CalcBCI!BY1919</f>
        <v>37805</v>
      </c>
      <c r="B1912" s="80">
        <f ca="1">IF(A1912&gt;$C$6,"-",ROUND(CalcBCI!CA1919,2))</f>
        <v>150.99</v>
      </c>
      <c r="C1912" s="80">
        <f ca="1">IF(A1912&gt;$C$6,"-",ROUND(CalcBCI!CH1919,2))</f>
        <v>100</v>
      </c>
      <c r="D1912" s="80">
        <f ca="1">IF(A1912&gt;$C$6,"-",ROUND(CalcBCIg!L1907,2))</f>
        <v>9.5500000000000007</v>
      </c>
    </row>
    <row r="1913" spans="1:4" x14ac:dyDescent="0.25">
      <c r="A1913" s="81">
        <f>CalcBCI!BY1920</f>
        <v>37812</v>
      </c>
      <c r="B1913" s="80">
        <f ca="1">IF(A1913&gt;$C$6,"-",ROUND(CalcBCI!CA1920,2))</f>
        <v>151.38999999999999</v>
      </c>
      <c r="C1913" s="80">
        <f ca="1">IF(A1913&gt;$C$6,"-",ROUND(CalcBCI!CH1920,2))</f>
        <v>100</v>
      </c>
      <c r="D1913" s="80">
        <f ca="1">IF(A1913&gt;$C$6,"-",ROUND(CalcBCIg!L1908,2))</f>
        <v>10.1</v>
      </c>
    </row>
    <row r="1914" spans="1:4" x14ac:dyDescent="0.25">
      <c r="A1914" s="81">
        <f>CalcBCI!BY1921</f>
        <v>37819</v>
      </c>
      <c r="B1914" s="80">
        <f ca="1">IF(A1914&gt;$C$6,"-",ROUND(CalcBCI!CA1921,2))</f>
        <v>152.02000000000001</v>
      </c>
      <c r="C1914" s="80">
        <f ca="1">IF(A1914&gt;$C$6,"-",ROUND(CalcBCI!CH1921,2))</f>
        <v>100</v>
      </c>
      <c r="D1914" s="80">
        <f ca="1">IF(A1914&gt;$C$6,"-",ROUND(CalcBCIg!L1909,2))</f>
        <v>10.58</v>
      </c>
    </row>
    <row r="1915" spans="1:4" x14ac:dyDescent="0.25">
      <c r="A1915" s="81">
        <f>CalcBCI!BY1922</f>
        <v>37826</v>
      </c>
      <c r="B1915" s="80">
        <f ca="1">IF(A1915&gt;$C$6,"-",ROUND(CalcBCI!CA1922,2))</f>
        <v>152.24</v>
      </c>
      <c r="C1915" s="80">
        <f ca="1">IF(A1915&gt;$C$6,"-",ROUND(CalcBCI!CH1922,2))</f>
        <v>100</v>
      </c>
      <c r="D1915" s="80">
        <f ca="1">IF(A1915&gt;$C$6,"-",ROUND(CalcBCIg!L1910,2))</f>
        <v>10.99</v>
      </c>
    </row>
    <row r="1916" spans="1:4" x14ac:dyDescent="0.25">
      <c r="A1916" s="81">
        <f>CalcBCI!BY1923</f>
        <v>37833</v>
      </c>
      <c r="B1916" s="80">
        <f ca="1">IF(A1916&gt;$C$6,"-",ROUND(CalcBCI!CA1923,2))</f>
        <v>153.59</v>
      </c>
      <c r="C1916" s="80">
        <f ca="1">IF(A1916&gt;$C$6,"-",ROUND(CalcBCI!CH1923,2))</f>
        <v>100</v>
      </c>
      <c r="D1916" s="80">
        <f ca="1">IF(A1916&gt;$C$6,"-",ROUND(CalcBCIg!L1911,2))</f>
        <v>11.73</v>
      </c>
    </row>
    <row r="1917" spans="1:4" x14ac:dyDescent="0.25">
      <c r="A1917" s="81">
        <f>CalcBCI!BY1924</f>
        <v>37840</v>
      </c>
      <c r="B1917" s="80">
        <f ca="1">IF(A1917&gt;$C$6,"-",ROUND(CalcBCI!CA1924,2))</f>
        <v>153.75</v>
      </c>
      <c r="C1917" s="80">
        <f ca="1">IF(A1917&gt;$C$6,"-",ROUND(CalcBCI!CH1924,2))</f>
        <v>100</v>
      </c>
      <c r="D1917" s="80">
        <f ca="1">IF(A1917&gt;$C$6,"-",ROUND(CalcBCIg!L1912,2))</f>
        <v>12.36</v>
      </c>
    </row>
    <row r="1918" spans="1:4" x14ac:dyDescent="0.25">
      <c r="A1918" s="81">
        <f>CalcBCI!BY1925</f>
        <v>37847</v>
      </c>
      <c r="B1918" s="80">
        <f ca="1">IF(A1918&gt;$C$6,"-",ROUND(CalcBCI!CA1925,2))</f>
        <v>154.36000000000001</v>
      </c>
      <c r="C1918" s="80">
        <f ca="1">IF(A1918&gt;$C$6,"-",ROUND(CalcBCI!CH1925,2))</f>
        <v>100</v>
      </c>
      <c r="D1918" s="80">
        <f ca="1">IF(A1918&gt;$C$6,"-",ROUND(CalcBCIg!L1913,2))</f>
        <v>12.96</v>
      </c>
    </row>
    <row r="1919" spans="1:4" x14ac:dyDescent="0.25">
      <c r="A1919" s="81">
        <f>CalcBCI!BY1926</f>
        <v>37854</v>
      </c>
      <c r="B1919" s="80">
        <f ca="1">IF(A1919&gt;$C$6,"-",ROUND(CalcBCI!CA1926,2))</f>
        <v>155.1</v>
      </c>
      <c r="C1919" s="80">
        <f ca="1">IF(A1919&gt;$C$6,"-",ROUND(CalcBCI!CH1926,2))</f>
        <v>100</v>
      </c>
      <c r="D1919" s="80">
        <f ca="1">IF(A1919&gt;$C$6,"-",ROUND(CalcBCIg!L1914,2))</f>
        <v>13.72</v>
      </c>
    </row>
    <row r="1920" spans="1:4" x14ac:dyDescent="0.25">
      <c r="A1920" s="81">
        <f>CalcBCI!BY1927</f>
        <v>37861</v>
      </c>
      <c r="B1920" s="80">
        <f ca="1">IF(A1920&gt;$C$6,"-",ROUND(CalcBCI!CA1927,2))</f>
        <v>155.15</v>
      </c>
      <c r="C1920" s="80">
        <f ca="1">IF(A1920&gt;$C$6,"-",ROUND(CalcBCI!CH1927,2))</f>
        <v>100</v>
      </c>
      <c r="D1920" s="80">
        <f ca="1">IF(A1920&gt;$C$6,"-",ROUND(CalcBCIg!L1915,2))</f>
        <v>14.04</v>
      </c>
    </row>
    <row r="1921" spans="1:4" x14ac:dyDescent="0.25">
      <c r="A1921" s="81">
        <f>CalcBCI!BY1928</f>
        <v>37868</v>
      </c>
      <c r="B1921" s="80">
        <f ca="1">IF(A1921&gt;$C$6,"-",ROUND(CalcBCI!CA1928,2))</f>
        <v>155.72</v>
      </c>
      <c r="C1921" s="80">
        <f ca="1">IF(A1921&gt;$C$6,"-",ROUND(CalcBCI!CH1928,2))</f>
        <v>100</v>
      </c>
      <c r="D1921" s="80">
        <f ca="1">IF(A1921&gt;$C$6,"-",ROUND(CalcBCIg!L1916,2))</f>
        <v>14.49</v>
      </c>
    </row>
    <row r="1922" spans="1:4" x14ac:dyDescent="0.25">
      <c r="A1922" s="81">
        <f>CalcBCI!BY1929</f>
        <v>37875</v>
      </c>
      <c r="B1922" s="80">
        <f ca="1">IF(A1922&gt;$C$6,"-",ROUND(CalcBCI!CA1929,2))</f>
        <v>155.94999999999999</v>
      </c>
      <c r="C1922" s="80">
        <f ca="1">IF(A1922&gt;$C$6,"-",ROUND(CalcBCI!CH1929,2))</f>
        <v>100</v>
      </c>
      <c r="D1922" s="80">
        <f ca="1">IF(A1922&gt;$C$6,"-",ROUND(CalcBCIg!L1917,2))</f>
        <v>14.81</v>
      </c>
    </row>
    <row r="1923" spans="1:4" x14ac:dyDescent="0.25">
      <c r="A1923" s="81">
        <f>CalcBCI!BY1930</f>
        <v>37882</v>
      </c>
      <c r="B1923" s="80">
        <f ca="1">IF(A1923&gt;$C$6,"-",ROUND(CalcBCI!CA1930,2))</f>
        <v>155.97999999999999</v>
      </c>
      <c r="C1923" s="80">
        <f ca="1">IF(A1923&gt;$C$6,"-",ROUND(CalcBCI!CH1930,2))</f>
        <v>100</v>
      </c>
      <c r="D1923" s="80">
        <f ca="1">IF(A1923&gt;$C$6,"-",ROUND(CalcBCIg!L1918,2))</f>
        <v>14.88</v>
      </c>
    </row>
    <row r="1924" spans="1:4" x14ac:dyDescent="0.25">
      <c r="A1924" s="81">
        <f>CalcBCI!BY1931</f>
        <v>37889</v>
      </c>
      <c r="B1924" s="80">
        <f ca="1">IF(A1924&gt;$C$6,"-",ROUND(CalcBCI!CA1931,2))</f>
        <v>156.66999999999999</v>
      </c>
      <c r="C1924" s="80">
        <f ca="1">IF(A1924&gt;$C$6,"-",ROUND(CalcBCI!CH1931,2))</f>
        <v>100</v>
      </c>
      <c r="D1924" s="80">
        <f ca="1">IF(A1924&gt;$C$6,"-",ROUND(CalcBCIg!L1919,2))</f>
        <v>15.15</v>
      </c>
    </row>
    <row r="1925" spans="1:4" x14ac:dyDescent="0.25">
      <c r="A1925" s="81">
        <f>CalcBCI!BY1932</f>
        <v>37896</v>
      </c>
      <c r="B1925" s="80">
        <f ca="1">IF(A1925&gt;$C$6,"-",ROUND(CalcBCI!CA1932,2))</f>
        <v>156.31</v>
      </c>
      <c r="C1925" s="80">
        <f ca="1">IF(A1925&gt;$C$6,"-",ROUND(CalcBCI!CH1932,2))</f>
        <v>96.18</v>
      </c>
      <c r="D1925" s="80">
        <f ca="1">IF(A1925&gt;$C$6,"-",ROUND(CalcBCIg!L1920,2))</f>
        <v>15.08</v>
      </c>
    </row>
    <row r="1926" spans="1:4" x14ac:dyDescent="0.25">
      <c r="A1926" s="81">
        <f>CalcBCI!BY1933</f>
        <v>37903</v>
      </c>
      <c r="B1926" s="80">
        <f ca="1">IF(A1926&gt;$C$6,"-",ROUND(CalcBCI!CA1933,2))</f>
        <v>157.25</v>
      </c>
      <c r="C1926" s="80">
        <f ca="1">IF(A1926&gt;$C$6,"-",ROUND(CalcBCI!CH1933,2))</f>
        <v>100</v>
      </c>
      <c r="D1926" s="80">
        <f ca="1">IF(A1926&gt;$C$6,"-",ROUND(CalcBCIg!L1921,2))</f>
        <v>15.23</v>
      </c>
    </row>
    <row r="1927" spans="1:4" x14ac:dyDescent="0.25">
      <c r="A1927" s="81">
        <f>CalcBCI!BY1934</f>
        <v>37910</v>
      </c>
      <c r="B1927" s="80">
        <f ca="1">IF(A1927&gt;$C$6,"-",ROUND(CalcBCI!CA1934,2))</f>
        <v>157.75</v>
      </c>
      <c r="C1927" s="80">
        <f ca="1">IF(A1927&gt;$C$6,"-",ROUND(CalcBCI!CH1934,2))</f>
        <v>100</v>
      </c>
      <c r="D1927" s="80">
        <f ca="1">IF(A1927&gt;$C$6,"-",ROUND(CalcBCIg!L1922,2))</f>
        <v>15.53</v>
      </c>
    </row>
    <row r="1928" spans="1:4" x14ac:dyDescent="0.25">
      <c r="A1928" s="81">
        <f>CalcBCI!BY1935</f>
        <v>37917</v>
      </c>
      <c r="B1928" s="80">
        <f ca="1">IF(A1928&gt;$C$6,"-",ROUND(CalcBCI!CA1935,2))</f>
        <v>158.38</v>
      </c>
      <c r="C1928" s="80">
        <f ca="1">IF(A1928&gt;$C$6,"-",ROUND(CalcBCI!CH1935,2))</f>
        <v>100</v>
      </c>
      <c r="D1928" s="80">
        <f ca="1">IF(A1928&gt;$C$6,"-",ROUND(CalcBCIg!L1923,2))</f>
        <v>15.78</v>
      </c>
    </row>
    <row r="1929" spans="1:4" x14ac:dyDescent="0.25">
      <c r="A1929" s="81">
        <f>CalcBCI!BY1936</f>
        <v>37924</v>
      </c>
      <c r="B1929" s="80">
        <f ca="1">IF(A1929&gt;$C$6,"-",ROUND(CalcBCI!CA1936,2))</f>
        <v>158.29</v>
      </c>
      <c r="C1929" s="80">
        <f ca="1">IF(A1929&gt;$C$6,"-",ROUND(CalcBCI!CH1936,2))</f>
        <v>99.05</v>
      </c>
      <c r="D1929" s="80">
        <f ca="1">IF(A1929&gt;$C$6,"-",ROUND(CalcBCIg!L1924,2))</f>
        <v>16.13</v>
      </c>
    </row>
    <row r="1930" spans="1:4" x14ac:dyDescent="0.25">
      <c r="A1930" s="81">
        <f>CalcBCI!BY1937</f>
        <v>37931</v>
      </c>
      <c r="B1930" s="80">
        <f ca="1">IF(A1930&gt;$C$6,"-",ROUND(CalcBCI!CA1937,2))</f>
        <v>158.74</v>
      </c>
      <c r="C1930" s="80">
        <f ca="1">IF(A1930&gt;$C$6,"-",ROUND(CalcBCI!CH1937,2))</f>
        <v>100</v>
      </c>
      <c r="D1930" s="80">
        <f ca="1">IF(A1930&gt;$C$6,"-",ROUND(CalcBCIg!L1925,2))</f>
        <v>16.309999999999999</v>
      </c>
    </row>
    <row r="1931" spans="1:4" x14ac:dyDescent="0.25">
      <c r="A1931" s="81">
        <f>CalcBCI!BY1938</f>
        <v>37938</v>
      </c>
      <c r="B1931" s="80">
        <f ca="1">IF(A1931&gt;$C$6,"-",ROUND(CalcBCI!CA1938,2))</f>
        <v>158.99</v>
      </c>
      <c r="C1931" s="80">
        <f ca="1">IF(A1931&gt;$C$6,"-",ROUND(CalcBCI!CH1938,2))</f>
        <v>100</v>
      </c>
      <c r="D1931" s="80">
        <f ca="1">IF(A1931&gt;$C$6,"-",ROUND(CalcBCIg!L1926,2))</f>
        <v>16.420000000000002</v>
      </c>
    </row>
    <row r="1932" spans="1:4" x14ac:dyDescent="0.25">
      <c r="A1932" s="81">
        <f>CalcBCI!BY1939</f>
        <v>37945</v>
      </c>
      <c r="B1932" s="80">
        <f ca="1">IF(A1932&gt;$C$6,"-",ROUND(CalcBCI!CA1939,2))</f>
        <v>158.88999999999999</v>
      </c>
      <c r="C1932" s="80">
        <f ca="1">IF(A1932&gt;$C$6,"-",ROUND(CalcBCI!CH1939,2))</f>
        <v>98.85</v>
      </c>
      <c r="D1932" s="80">
        <f ca="1">IF(A1932&gt;$C$6,"-",ROUND(CalcBCIg!L1927,2))</f>
        <v>16.29</v>
      </c>
    </row>
    <row r="1933" spans="1:4" x14ac:dyDescent="0.25">
      <c r="A1933" s="81">
        <f>CalcBCI!BY1940</f>
        <v>37952</v>
      </c>
      <c r="B1933" s="80">
        <f ca="1">IF(A1933&gt;$C$6,"-",ROUND(CalcBCI!CA1940,2))</f>
        <v>160.08000000000001</v>
      </c>
      <c r="C1933" s="80">
        <f ca="1">IF(A1933&gt;$C$6,"-",ROUND(CalcBCI!CH1940,2))</f>
        <v>100</v>
      </c>
      <c r="D1933" s="80">
        <f ca="1">IF(A1933&gt;$C$6,"-",ROUND(CalcBCIg!L1928,2))</f>
        <v>16.61</v>
      </c>
    </row>
    <row r="1934" spans="1:4" x14ac:dyDescent="0.25">
      <c r="A1934" s="81">
        <f>CalcBCI!BY1941</f>
        <v>37959</v>
      </c>
      <c r="B1934" s="80">
        <f ca="1">IF(A1934&gt;$C$6,"-",ROUND(CalcBCI!CA1941,2))</f>
        <v>161.13</v>
      </c>
      <c r="C1934" s="80">
        <f ca="1">IF(A1934&gt;$C$6,"-",ROUND(CalcBCI!CH1941,2))</f>
        <v>100</v>
      </c>
      <c r="D1934" s="80">
        <f ca="1">IF(A1934&gt;$C$6,"-",ROUND(CalcBCIg!L1929,2))</f>
        <v>17.13</v>
      </c>
    </row>
    <row r="1935" spans="1:4" x14ac:dyDescent="0.25">
      <c r="A1935" s="81">
        <f>CalcBCI!BY1942</f>
        <v>37966</v>
      </c>
      <c r="B1935" s="80">
        <f ca="1">IF(A1935&gt;$C$6,"-",ROUND(CalcBCI!CA1942,2))</f>
        <v>161.62</v>
      </c>
      <c r="C1935" s="80">
        <f ca="1">IF(A1935&gt;$C$6,"-",ROUND(CalcBCI!CH1942,2))</f>
        <v>100</v>
      </c>
      <c r="D1935" s="80">
        <f ca="1">IF(A1935&gt;$C$6,"-",ROUND(CalcBCIg!L1930,2))</f>
        <v>17.73</v>
      </c>
    </row>
    <row r="1936" spans="1:4" x14ac:dyDescent="0.25">
      <c r="A1936" s="81">
        <f>CalcBCI!BY1943</f>
        <v>37973</v>
      </c>
      <c r="B1936" s="80">
        <f ca="1">IF(A1936&gt;$C$6,"-",ROUND(CalcBCI!CA1943,2))</f>
        <v>162.16999999999999</v>
      </c>
      <c r="C1936" s="80">
        <f ca="1">IF(A1936&gt;$C$6,"-",ROUND(CalcBCI!CH1943,2))</f>
        <v>100</v>
      </c>
      <c r="D1936" s="80">
        <f ca="1">IF(A1936&gt;$C$6,"-",ROUND(CalcBCIg!L1931,2))</f>
        <v>18.55</v>
      </c>
    </row>
    <row r="1937" spans="1:4" x14ac:dyDescent="0.25">
      <c r="A1937" s="81">
        <f>CalcBCI!BY1944</f>
        <v>37980</v>
      </c>
      <c r="B1937" s="80">
        <f ca="1">IF(A1937&gt;$C$6,"-",ROUND(CalcBCI!CA1944,2))</f>
        <v>163.21</v>
      </c>
      <c r="C1937" s="80">
        <f ca="1">IF(A1937&gt;$C$6,"-",ROUND(CalcBCI!CH1944,2))</f>
        <v>100</v>
      </c>
      <c r="D1937" s="80">
        <f ca="1">IF(A1937&gt;$C$6,"-",ROUND(CalcBCIg!L1932,2))</f>
        <v>19.29</v>
      </c>
    </row>
    <row r="1938" spans="1:4" x14ac:dyDescent="0.25">
      <c r="A1938" s="81">
        <f>CalcBCI!BY1945</f>
        <v>37987</v>
      </c>
      <c r="B1938" s="80">
        <f ca="1">IF(A1938&gt;$C$6,"-",ROUND(CalcBCI!CA1945,2))</f>
        <v>163.41</v>
      </c>
      <c r="C1938" s="80">
        <f ca="1">IF(A1938&gt;$C$6,"-",ROUND(CalcBCI!CH1945,2))</f>
        <v>100</v>
      </c>
      <c r="D1938" s="80">
        <f ca="1">IF(A1938&gt;$C$6,"-",ROUND(CalcBCIg!L1933,2))</f>
        <v>19.72</v>
      </c>
    </row>
    <row r="1939" spans="1:4" x14ac:dyDescent="0.25">
      <c r="A1939" s="81">
        <f>CalcBCI!BY1946</f>
        <v>37994</v>
      </c>
      <c r="B1939" s="80">
        <f ca="1">IF(A1939&gt;$C$6,"-",ROUND(CalcBCI!CA1946,2))</f>
        <v>163.71</v>
      </c>
      <c r="C1939" s="80">
        <f ca="1">IF(A1939&gt;$C$6,"-",ROUND(CalcBCI!CH1946,2))</f>
        <v>100</v>
      </c>
      <c r="D1939" s="80">
        <f ca="1">IF(A1939&gt;$C$6,"-",ROUND(CalcBCIg!L1934,2))</f>
        <v>20.059999999999999</v>
      </c>
    </row>
    <row r="1940" spans="1:4" x14ac:dyDescent="0.25">
      <c r="A1940" s="81">
        <f>CalcBCI!BY1947</f>
        <v>38001</v>
      </c>
      <c r="B1940" s="80">
        <f ca="1">IF(A1940&gt;$C$6,"-",ROUND(CalcBCI!CA1947,2))</f>
        <v>164.31</v>
      </c>
      <c r="C1940" s="80">
        <f ca="1">IF(A1940&gt;$C$6,"-",ROUND(CalcBCI!CH1947,2))</f>
        <v>100</v>
      </c>
      <c r="D1940" s="80">
        <f ca="1">IF(A1940&gt;$C$6,"-",ROUND(CalcBCIg!L1935,2))</f>
        <v>20.399999999999999</v>
      </c>
    </row>
    <row r="1941" spans="1:4" x14ac:dyDescent="0.25">
      <c r="A1941" s="81">
        <f>CalcBCI!BY1948</f>
        <v>38008</v>
      </c>
      <c r="B1941" s="80">
        <f ca="1">IF(A1941&gt;$C$6,"-",ROUND(CalcBCI!CA1948,2))</f>
        <v>165.02</v>
      </c>
      <c r="C1941" s="80">
        <f ca="1">IF(A1941&gt;$C$6,"-",ROUND(CalcBCI!CH1948,2))</f>
        <v>100</v>
      </c>
      <c r="D1941" s="80">
        <f ca="1">IF(A1941&gt;$C$6,"-",ROUND(CalcBCIg!L1936,2))</f>
        <v>20.62</v>
      </c>
    </row>
    <row r="1942" spans="1:4" x14ac:dyDescent="0.25">
      <c r="A1942" s="81">
        <f>CalcBCI!BY1949</f>
        <v>38015</v>
      </c>
      <c r="B1942" s="80">
        <f ca="1">IF(A1942&gt;$C$6,"-",ROUND(CalcBCI!CA1949,2))</f>
        <v>166</v>
      </c>
      <c r="C1942" s="80">
        <f ca="1">IF(A1942&gt;$C$6,"-",ROUND(CalcBCI!CH1949,2))</f>
        <v>100</v>
      </c>
      <c r="D1942" s="80">
        <f ca="1">IF(A1942&gt;$C$6,"-",ROUND(CalcBCIg!L1937,2))</f>
        <v>21.11</v>
      </c>
    </row>
    <row r="1943" spans="1:4" x14ac:dyDescent="0.25">
      <c r="A1943" s="81">
        <f>CalcBCI!BY1950</f>
        <v>38022</v>
      </c>
      <c r="B1943" s="80">
        <f ca="1">IF(A1943&gt;$C$6,"-",ROUND(CalcBCI!CA1950,2))</f>
        <v>166.29</v>
      </c>
      <c r="C1943" s="80">
        <f ca="1">IF(A1943&gt;$C$6,"-",ROUND(CalcBCI!CH1950,2))</f>
        <v>100</v>
      </c>
      <c r="D1943" s="80">
        <f ca="1">IF(A1943&gt;$C$6,"-",ROUND(CalcBCIg!L1938,2))</f>
        <v>21.58</v>
      </c>
    </row>
    <row r="1944" spans="1:4" x14ac:dyDescent="0.25">
      <c r="A1944" s="81">
        <f>CalcBCI!BY1951</f>
        <v>38029</v>
      </c>
      <c r="B1944" s="80">
        <f ca="1">IF(A1944&gt;$C$6,"-",ROUND(CalcBCI!CA1951,2))</f>
        <v>167.03</v>
      </c>
      <c r="C1944" s="80">
        <f ca="1">IF(A1944&gt;$C$6,"-",ROUND(CalcBCI!CH1951,2))</f>
        <v>100</v>
      </c>
      <c r="D1944" s="80">
        <f ca="1">IF(A1944&gt;$C$6,"-",ROUND(CalcBCIg!L1939,2))</f>
        <v>22.07</v>
      </c>
    </row>
    <row r="1945" spans="1:4" x14ac:dyDescent="0.25">
      <c r="A1945" s="81">
        <f>CalcBCI!BY1952</f>
        <v>38036</v>
      </c>
      <c r="B1945" s="80">
        <f ca="1">IF(A1945&gt;$C$6,"-",ROUND(CalcBCI!CA1952,2))</f>
        <v>167.16</v>
      </c>
      <c r="C1945" s="80">
        <f ca="1">IF(A1945&gt;$C$6,"-",ROUND(CalcBCI!CH1952,2))</f>
        <v>100</v>
      </c>
      <c r="D1945" s="80">
        <f ca="1">IF(A1945&gt;$C$6,"-",ROUND(CalcBCIg!L1940,2))</f>
        <v>22.34</v>
      </c>
    </row>
    <row r="1946" spans="1:4" x14ac:dyDescent="0.25">
      <c r="A1946" s="81">
        <f>CalcBCI!BY1953</f>
        <v>38043</v>
      </c>
      <c r="B1946" s="80">
        <f ca="1">IF(A1946&gt;$C$6,"-",ROUND(CalcBCI!CA1953,2))</f>
        <v>167.6</v>
      </c>
      <c r="C1946" s="80">
        <f ca="1">IF(A1946&gt;$C$6,"-",ROUND(CalcBCI!CH1953,2))</f>
        <v>100</v>
      </c>
      <c r="D1946" s="80">
        <f ca="1">IF(A1946&gt;$C$6,"-",ROUND(CalcBCIg!L1941,2))</f>
        <v>22.39</v>
      </c>
    </row>
    <row r="1947" spans="1:4" x14ac:dyDescent="0.25">
      <c r="A1947" s="81">
        <f>CalcBCI!BY1954</f>
        <v>38050</v>
      </c>
      <c r="B1947" s="80">
        <f ca="1">IF(A1947&gt;$C$6,"-",ROUND(CalcBCI!CA1954,2))</f>
        <v>168.31</v>
      </c>
      <c r="C1947" s="80">
        <f ca="1">IF(A1947&gt;$C$6,"-",ROUND(CalcBCI!CH1954,2))</f>
        <v>100</v>
      </c>
      <c r="D1947" s="80">
        <f ca="1">IF(A1947&gt;$C$6,"-",ROUND(CalcBCIg!L1942,2))</f>
        <v>22.57</v>
      </c>
    </row>
    <row r="1948" spans="1:4" x14ac:dyDescent="0.25">
      <c r="A1948" s="81">
        <f>CalcBCI!BY1955</f>
        <v>38057</v>
      </c>
      <c r="B1948" s="80">
        <f ca="1">IF(A1948&gt;$C$6,"-",ROUND(CalcBCI!CA1955,2))</f>
        <v>168.8</v>
      </c>
      <c r="C1948" s="80">
        <f ca="1">IF(A1948&gt;$C$6,"-",ROUND(CalcBCI!CH1955,2))</f>
        <v>100</v>
      </c>
      <c r="D1948" s="80">
        <f ca="1">IF(A1948&gt;$C$6,"-",ROUND(CalcBCIg!L1943,2))</f>
        <v>22.64</v>
      </c>
    </row>
    <row r="1949" spans="1:4" x14ac:dyDescent="0.25">
      <c r="A1949" s="81">
        <f>CalcBCI!BY1956</f>
        <v>38064</v>
      </c>
      <c r="B1949" s="80">
        <f ca="1">IF(A1949&gt;$C$6,"-",ROUND(CalcBCI!CA1956,2))</f>
        <v>168.32</v>
      </c>
      <c r="C1949" s="80">
        <f ca="1">IF(A1949&gt;$C$6,"-",ROUND(CalcBCI!CH1956,2))</f>
        <v>95.18</v>
      </c>
      <c r="D1949" s="80">
        <f ca="1">IF(A1949&gt;$C$6,"-",ROUND(CalcBCIg!L1944,2))</f>
        <v>22.48</v>
      </c>
    </row>
    <row r="1950" spans="1:4" x14ac:dyDescent="0.25">
      <c r="A1950" s="81">
        <f>CalcBCI!BY1957</f>
        <v>38071</v>
      </c>
      <c r="B1950" s="80">
        <f ca="1">IF(A1950&gt;$C$6,"-",ROUND(CalcBCI!CA1957,2))</f>
        <v>168.35</v>
      </c>
      <c r="C1950" s="80">
        <f ca="1">IF(A1950&gt;$C$6,"-",ROUND(CalcBCI!CH1957,2))</f>
        <v>95.48</v>
      </c>
      <c r="D1950" s="80">
        <f ca="1">IF(A1950&gt;$C$6,"-",ROUND(CalcBCIg!L1945,2))</f>
        <v>22.16</v>
      </c>
    </row>
    <row r="1951" spans="1:4" x14ac:dyDescent="0.25">
      <c r="A1951" s="81">
        <f>CalcBCI!BY1958</f>
        <v>38078</v>
      </c>
      <c r="B1951" s="80">
        <f ca="1">IF(A1951&gt;$C$6,"-",ROUND(CalcBCI!CA1958,2))</f>
        <v>168.42</v>
      </c>
      <c r="C1951" s="80">
        <f ca="1">IF(A1951&gt;$C$6,"-",ROUND(CalcBCI!CH1958,2))</f>
        <v>96.2</v>
      </c>
      <c r="D1951" s="80">
        <f ca="1">IF(A1951&gt;$C$6,"-",ROUND(CalcBCIg!L1946,2))</f>
        <v>21.62</v>
      </c>
    </row>
    <row r="1952" spans="1:4" x14ac:dyDescent="0.25">
      <c r="A1952" s="81">
        <f>CalcBCI!BY1959</f>
        <v>38085</v>
      </c>
      <c r="B1952" s="80">
        <f ca="1">IF(A1952&gt;$C$6,"-",ROUND(CalcBCI!CA1959,2))</f>
        <v>169.38</v>
      </c>
      <c r="C1952" s="80">
        <f ca="1">IF(A1952&gt;$C$6,"-",ROUND(CalcBCI!CH1959,2))</f>
        <v>100</v>
      </c>
      <c r="D1952" s="80">
        <f ca="1">IF(A1952&gt;$C$6,"-",ROUND(CalcBCIg!L1947,2))</f>
        <v>21.24</v>
      </c>
    </row>
    <row r="1953" spans="1:4" x14ac:dyDescent="0.25">
      <c r="A1953" s="81">
        <f>CalcBCI!BY1960</f>
        <v>38092</v>
      </c>
      <c r="B1953" s="80">
        <f ca="1">IF(A1953&gt;$C$6,"-",ROUND(CalcBCI!CA1960,2))</f>
        <v>169.61</v>
      </c>
      <c r="C1953" s="80">
        <f ca="1">IF(A1953&gt;$C$6,"-",ROUND(CalcBCI!CH1960,2))</f>
        <v>100</v>
      </c>
      <c r="D1953" s="80">
        <f ca="1">IF(A1953&gt;$C$6,"-",ROUND(CalcBCIg!L1948,2))</f>
        <v>21.09</v>
      </c>
    </row>
    <row r="1954" spans="1:4" x14ac:dyDescent="0.25">
      <c r="A1954" s="81">
        <f>CalcBCI!BY1961</f>
        <v>38099</v>
      </c>
      <c r="B1954" s="80">
        <f ca="1">IF(A1954&gt;$C$6,"-",ROUND(CalcBCI!CA1961,2))</f>
        <v>169.4</v>
      </c>
      <c r="C1954" s="80">
        <f ca="1">IF(A1954&gt;$C$6,"-",ROUND(CalcBCI!CH1961,2))</f>
        <v>97.91</v>
      </c>
      <c r="D1954" s="80">
        <f ca="1">IF(A1954&gt;$C$6,"-",ROUND(CalcBCIg!L1949,2))</f>
        <v>20.85</v>
      </c>
    </row>
    <row r="1955" spans="1:4" x14ac:dyDescent="0.25">
      <c r="A1955" s="81">
        <f>CalcBCI!BY1962</f>
        <v>38106</v>
      </c>
      <c r="B1955" s="80">
        <f ca="1">IF(A1955&gt;$C$6,"-",ROUND(CalcBCI!CA1962,2))</f>
        <v>170.71</v>
      </c>
      <c r="C1955" s="80">
        <f ca="1">IF(A1955&gt;$C$6,"-",ROUND(CalcBCI!CH1962,2))</f>
        <v>100</v>
      </c>
      <c r="D1955" s="80">
        <f ca="1">IF(A1955&gt;$C$6,"-",ROUND(CalcBCIg!L1950,2))</f>
        <v>21.01</v>
      </c>
    </row>
    <row r="1956" spans="1:4" x14ac:dyDescent="0.25">
      <c r="A1956" s="81">
        <f>CalcBCI!BY1963</f>
        <v>38113</v>
      </c>
      <c r="B1956" s="80">
        <f ca="1">IF(A1956&gt;$C$6,"-",ROUND(CalcBCI!CA1963,2))</f>
        <v>171.46</v>
      </c>
      <c r="C1956" s="80">
        <f ca="1">IF(A1956&gt;$C$6,"-",ROUND(CalcBCI!CH1963,2))</f>
        <v>100</v>
      </c>
      <c r="D1956" s="80">
        <f ca="1">IF(A1956&gt;$C$6,"-",ROUND(CalcBCIg!L1951,2))</f>
        <v>21.08</v>
      </c>
    </row>
    <row r="1957" spans="1:4" x14ac:dyDescent="0.25">
      <c r="A1957" s="81">
        <f>CalcBCI!BY1964</f>
        <v>38120</v>
      </c>
      <c r="B1957" s="80">
        <f ca="1">IF(A1957&gt;$C$6,"-",ROUND(CalcBCI!CA1964,2))</f>
        <v>171.56</v>
      </c>
      <c r="C1957" s="80">
        <f ca="1">IF(A1957&gt;$C$6,"-",ROUND(CalcBCI!CH1964,2))</f>
        <v>100</v>
      </c>
      <c r="D1957" s="80">
        <f ca="1">IF(A1957&gt;$C$6,"-",ROUND(CalcBCIg!L1952,2))</f>
        <v>21.1</v>
      </c>
    </row>
    <row r="1958" spans="1:4" x14ac:dyDescent="0.25">
      <c r="A1958" s="81">
        <f>CalcBCI!BY1965</f>
        <v>38127</v>
      </c>
      <c r="B1958" s="80">
        <f ca="1">IF(A1958&gt;$C$6,"-",ROUND(CalcBCI!CA1965,2))</f>
        <v>171.83</v>
      </c>
      <c r="C1958" s="80">
        <f ca="1">IF(A1958&gt;$C$6,"-",ROUND(CalcBCI!CH1965,2))</f>
        <v>100</v>
      </c>
      <c r="D1958" s="80">
        <f ca="1">IF(A1958&gt;$C$6,"-",ROUND(CalcBCIg!L1953,2))</f>
        <v>21.26</v>
      </c>
    </row>
    <row r="1959" spans="1:4" x14ac:dyDescent="0.25">
      <c r="A1959" s="81">
        <f>CalcBCI!BY1966</f>
        <v>38134</v>
      </c>
      <c r="B1959" s="80">
        <f ca="1">IF(A1959&gt;$C$6,"-",ROUND(CalcBCI!CA1966,2))</f>
        <v>171.85</v>
      </c>
      <c r="C1959" s="80">
        <f ca="1">IF(A1959&gt;$C$6,"-",ROUND(CalcBCI!CH1966,2))</f>
        <v>100</v>
      </c>
      <c r="D1959" s="80">
        <f ca="1">IF(A1959&gt;$C$6,"-",ROUND(CalcBCIg!L1954,2))</f>
        <v>20.99</v>
      </c>
    </row>
    <row r="1960" spans="1:4" x14ac:dyDescent="0.25">
      <c r="A1960" s="81">
        <f>CalcBCI!BY1967</f>
        <v>38141</v>
      </c>
      <c r="B1960" s="80">
        <f ca="1">IF(A1960&gt;$C$6,"-",ROUND(CalcBCI!CA1967,2))</f>
        <v>172.01</v>
      </c>
      <c r="C1960" s="80">
        <f ca="1">IF(A1960&gt;$C$6,"-",ROUND(CalcBCI!CH1967,2))</f>
        <v>100</v>
      </c>
      <c r="D1960" s="80">
        <f ca="1">IF(A1960&gt;$C$6,"-",ROUND(CalcBCIg!L1955,2))</f>
        <v>20.52</v>
      </c>
    </row>
    <row r="1961" spans="1:4" x14ac:dyDescent="0.25">
      <c r="A1961" s="81">
        <f>CalcBCI!BY1968</f>
        <v>38148</v>
      </c>
      <c r="B1961" s="80">
        <f ca="1">IF(A1961&gt;$C$6,"-",ROUND(CalcBCI!CA1968,2))</f>
        <v>172.87</v>
      </c>
      <c r="C1961" s="80">
        <f ca="1">IF(A1961&gt;$C$6,"-",ROUND(CalcBCI!CH1968,2))</f>
        <v>100</v>
      </c>
      <c r="D1961" s="80">
        <f ca="1">IF(A1961&gt;$C$6,"-",ROUND(CalcBCIg!L1956,2))</f>
        <v>20.309999999999999</v>
      </c>
    </row>
    <row r="1962" spans="1:4" x14ac:dyDescent="0.25">
      <c r="A1962" s="81">
        <f>CalcBCI!BY1969</f>
        <v>38155</v>
      </c>
      <c r="B1962" s="80">
        <f ca="1">IF(A1962&gt;$C$6,"-",ROUND(CalcBCI!CA1969,2))</f>
        <v>173.23</v>
      </c>
      <c r="C1962" s="80">
        <f ca="1">IF(A1962&gt;$C$6,"-",ROUND(CalcBCI!CH1969,2))</f>
        <v>100</v>
      </c>
      <c r="D1962" s="80">
        <f ca="1">IF(A1962&gt;$C$6,"-",ROUND(CalcBCIg!L1957,2))</f>
        <v>20.13</v>
      </c>
    </row>
    <row r="1963" spans="1:4" x14ac:dyDescent="0.25">
      <c r="A1963" s="81">
        <f>CalcBCI!BY1970</f>
        <v>38162</v>
      </c>
      <c r="B1963" s="80">
        <f ca="1">IF(A1963&gt;$C$6,"-",ROUND(CalcBCI!CA1970,2))</f>
        <v>173.01</v>
      </c>
      <c r="C1963" s="80">
        <f ca="1">IF(A1963&gt;$C$6,"-",ROUND(CalcBCI!CH1970,2))</f>
        <v>97.84</v>
      </c>
      <c r="D1963" s="80">
        <f ca="1">IF(A1963&gt;$C$6,"-",ROUND(CalcBCIg!L1958,2))</f>
        <v>19.89</v>
      </c>
    </row>
    <row r="1964" spans="1:4" x14ac:dyDescent="0.25">
      <c r="A1964" s="81">
        <f>CalcBCI!BY1971</f>
        <v>38169</v>
      </c>
      <c r="B1964" s="80">
        <f ca="1">IF(A1964&gt;$C$6,"-",ROUND(CalcBCI!CA1971,2))</f>
        <v>173.44</v>
      </c>
      <c r="C1964" s="80">
        <f ca="1">IF(A1964&gt;$C$6,"-",ROUND(CalcBCI!CH1971,2))</f>
        <v>100</v>
      </c>
      <c r="D1964" s="80">
        <f ca="1">IF(A1964&gt;$C$6,"-",ROUND(CalcBCIg!L1959,2))</f>
        <v>19.739999999999998</v>
      </c>
    </row>
    <row r="1965" spans="1:4" x14ac:dyDescent="0.25">
      <c r="A1965" s="81">
        <f>CalcBCI!BY1972</f>
        <v>38176</v>
      </c>
      <c r="B1965" s="80">
        <f ca="1">IF(A1965&gt;$C$6,"-",ROUND(CalcBCI!CA1972,2))</f>
        <v>173.74</v>
      </c>
      <c r="C1965" s="80">
        <f ca="1">IF(A1965&gt;$C$6,"-",ROUND(CalcBCI!CH1972,2))</f>
        <v>100</v>
      </c>
      <c r="D1965" s="80">
        <f ca="1">IF(A1965&gt;$C$6,"-",ROUND(CalcBCIg!L1960,2))</f>
        <v>19.420000000000002</v>
      </c>
    </row>
    <row r="1966" spans="1:4" x14ac:dyDescent="0.25">
      <c r="A1966" s="81">
        <f>CalcBCI!BY1973</f>
        <v>38183</v>
      </c>
      <c r="B1966" s="80">
        <f ca="1">IF(A1966&gt;$C$6,"-",ROUND(CalcBCI!CA1973,2))</f>
        <v>173.66</v>
      </c>
      <c r="C1966" s="80">
        <f ca="1">IF(A1966&gt;$C$6,"-",ROUND(CalcBCI!CH1973,2))</f>
        <v>99.27</v>
      </c>
      <c r="D1966" s="80">
        <f ca="1">IF(A1966&gt;$C$6,"-",ROUND(CalcBCIg!L1961,2))</f>
        <v>18.97</v>
      </c>
    </row>
    <row r="1967" spans="1:4" x14ac:dyDescent="0.25">
      <c r="A1967" s="81">
        <f>CalcBCI!BY1974</f>
        <v>38190</v>
      </c>
      <c r="B1967" s="80">
        <f ca="1">IF(A1967&gt;$C$6,"-",ROUND(CalcBCI!CA1974,2))</f>
        <v>174.18</v>
      </c>
      <c r="C1967" s="80">
        <f ca="1">IF(A1967&gt;$C$6,"-",ROUND(CalcBCI!CH1974,2))</f>
        <v>100</v>
      </c>
      <c r="D1967" s="80">
        <f ca="1">IF(A1967&gt;$C$6,"-",ROUND(CalcBCIg!L1962,2))</f>
        <v>18.760000000000002</v>
      </c>
    </row>
    <row r="1968" spans="1:4" x14ac:dyDescent="0.25">
      <c r="A1968" s="81">
        <f>CalcBCI!BY1975</f>
        <v>38197</v>
      </c>
      <c r="B1968" s="80">
        <f ca="1">IF(A1968&gt;$C$6,"-",ROUND(CalcBCI!CA1975,2))</f>
        <v>173.28</v>
      </c>
      <c r="C1968" s="80">
        <f ca="1">IF(A1968&gt;$C$6,"-",ROUND(CalcBCI!CH1975,2))</f>
        <v>91.33</v>
      </c>
      <c r="D1968" s="80">
        <f ca="1">IF(A1968&gt;$C$6,"-",ROUND(CalcBCIg!L1963,2))</f>
        <v>18.14</v>
      </c>
    </row>
    <row r="1969" spans="1:4" x14ac:dyDescent="0.25">
      <c r="A1969" s="81">
        <f>CalcBCI!BY1976</f>
        <v>38204</v>
      </c>
      <c r="B1969" s="80">
        <f ca="1">IF(A1969&gt;$C$6,"-",ROUND(CalcBCI!CA1976,2))</f>
        <v>173.32</v>
      </c>
      <c r="C1969" s="80">
        <f ca="1">IF(A1969&gt;$C$6,"-",ROUND(CalcBCI!CH1976,2))</f>
        <v>91.75</v>
      </c>
      <c r="D1969" s="80">
        <f ca="1">IF(A1969&gt;$C$6,"-",ROUND(CalcBCIg!L1964,2))</f>
        <v>17.45</v>
      </c>
    </row>
    <row r="1970" spans="1:4" x14ac:dyDescent="0.25">
      <c r="A1970" s="81">
        <f>CalcBCI!BY1977</f>
        <v>38211</v>
      </c>
      <c r="B1970" s="80">
        <f ca="1">IF(A1970&gt;$C$6,"-",ROUND(CalcBCI!CA1977,2))</f>
        <v>172.87</v>
      </c>
      <c r="C1970" s="80">
        <f ca="1">IF(A1970&gt;$C$6,"-",ROUND(CalcBCI!CH1977,2))</f>
        <v>87.38</v>
      </c>
      <c r="D1970" s="80">
        <f ca="1">IF(A1970&gt;$C$6,"-",ROUND(CalcBCIg!L1965,2))</f>
        <v>16.68</v>
      </c>
    </row>
    <row r="1971" spans="1:4" x14ac:dyDescent="0.25">
      <c r="A1971" s="81">
        <f>CalcBCI!BY1978</f>
        <v>38218</v>
      </c>
      <c r="B1971" s="80">
        <f ca="1">IF(A1971&gt;$C$6,"-",ROUND(CalcBCI!CA1978,2))</f>
        <v>172.84</v>
      </c>
      <c r="C1971" s="80">
        <f ca="1">IF(A1971&gt;$C$6,"-",ROUND(CalcBCI!CH1978,2))</f>
        <v>87.12</v>
      </c>
      <c r="D1971" s="80">
        <f ca="1">IF(A1971&gt;$C$6,"-",ROUND(CalcBCIg!L1966,2))</f>
        <v>15.76</v>
      </c>
    </row>
    <row r="1972" spans="1:4" x14ac:dyDescent="0.25">
      <c r="A1972" s="81">
        <f>CalcBCI!BY1979</f>
        <v>38225</v>
      </c>
      <c r="B1972" s="80">
        <f ca="1">IF(A1972&gt;$C$6,"-",ROUND(CalcBCI!CA1979,2))</f>
        <v>173.08</v>
      </c>
      <c r="C1972" s="80">
        <f ca="1">IF(A1972&gt;$C$6,"-",ROUND(CalcBCI!CH1979,2))</f>
        <v>89.43</v>
      </c>
      <c r="D1972" s="80">
        <f ca="1">IF(A1972&gt;$C$6,"-",ROUND(CalcBCIg!L1967,2))</f>
        <v>15.23</v>
      </c>
    </row>
    <row r="1973" spans="1:4" x14ac:dyDescent="0.25">
      <c r="A1973" s="81">
        <f>CalcBCI!BY1980</f>
        <v>38232</v>
      </c>
      <c r="B1973" s="80">
        <f ca="1">IF(A1973&gt;$C$6,"-",ROUND(CalcBCI!CA1980,2))</f>
        <v>173.21</v>
      </c>
      <c r="C1973" s="80">
        <f ca="1">IF(A1973&gt;$C$6,"-",ROUND(CalcBCI!CH1980,2))</f>
        <v>90.66</v>
      </c>
      <c r="D1973" s="80">
        <f ca="1">IF(A1973&gt;$C$6,"-",ROUND(CalcBCIg!L1968,2))</f>
        <v>14.73</v>
      </c>
    </row>
    <row r="1974" spans="1:4" x14ac:dyDescent="0.25">
      <c r="A1974" s="81">
        <f>CalcBCI!BY1981</f>
        <v>38239</v>
      </c>
      <c r="B1974" s="80">
        <f ca="1">IF(A1974&gt;$C$6,"-",ROUND(CalcBCI!CA1981,2))</f>
        <v>173.49</v>
      </c>
      <c r="C1974" s="80">
        <f ca="1">IF(A1974&gt;$C$6,"-",ROUND(CalcBCI!CH1981,2))</f>
        <v>93.38</v>
      </c>
      <c r="D1974" s="80">
        <f ca="1">IF(A1974&gt;$C$6,"-",ROUND(CalcBCIg!L1969,2))</f>
        <v>14.48</v>
      </c>
    </row>
    <row r="1975" spans="1:4" x14ac:dyDescent="0.25">
      <c r="A1975" s="81">
        <f>CalcBCI!BY1982</f>
        <v>38246</v>
      </c>
      <c r="B1975" s="80">
        <f ca="1">IF(A1975&gt;$C$6,"-",ROUND(CalcBCI!CA1982,2))</f>
        <v>173.72</v>
      </c>
      <c r="C1975" s="80">
        <f ca="1">IF(A1975&gt;$C$6,"-",ROUND(CalcBCI!CH1982,2))</f>
        <v>95.59</v>
      </c>
      <c r="D1975" s="80">
        <f ca="1">IF(A1975&gt;$C$6,"-",ROUND(CalcBCIg!L1970,2))</f>
        <v>14.32</v>
      </c>
    </row>
    <row r="1976" spans="1:4" x14ac:dyDescent="0.25">
      <c r="A1976" s="81">
        <f>CalcBCI!BY1983</f>
        <v>38253</v>
      </c>
      <c r="B1976" s="80">
        <f ca="1">IF(A1976&gt;$C$6,"-",ROUND(CalcBCI!CA1983,2))</f>
        <v>173.75</v>
      </c>
      <c r="C1976" s="80">
        <f ca="1">IF(A1976&gt;$C$6,"-",ROUND(CalcBCI!CH1983,2))</f>
        <v>95.85</v>
      </c>
      <c r="D1976" s="80">
        <f ca="1">IF(A1976&gt;$C$6,"-",ROUND(CalcBCIg!L1971,2))</f>
        <v>14.09</v>
      </c>
    </row>
    <row r="1977" spans="1:4" x14ac:dyDescent="0.25">
      <c r="A1977" s="81">
        <f>CalcBCI!BY1984</f>
        <v>38260</v>
      </c>
      <c r="B1977" s="80">
        <f ca="1">IF(A1977&gt;$C$6,"-",ROUND(CalcBCI!CA1984,2))</f>
        <v>174.46</v>
      </c>
      <c r="C1977" s="80">
        <f ca="1">IF(A1977&gt;$C$6,"-",ROUND(CalcBCI!CH1984,2))</f>
        <v>100</v>
      </c>
      <c r="D1977" s="80">
        <f ca="1">IF(A1977&gt;$C$6,"-",ROUND(CalcBCIg!L1972,2))</f>
        <v>14.04</v>
      </c>
    </row>
    <row r="1978" spans="1:4" x14ac:dyDescent="0.25">
      <c r="A1978" s="81">
        <f>CalcBCI!BY1985</f>
        <v>38267</v>
      </c>
      <c r="B1978" s="80">
        <f ca="1">IF(A1978&gt;$C$6,"-",ROUND(CalcBCI!CA1985,2))</f>
        <v>175.76</v>
      </c>
      <c r="C1978" s="80">
        <f ca="1">IF(A1978&gt;$C$6,"-",ROUND(CalcBCI!CH1985,2))</f>
        <v>100</v>
      </c>
      <c r="D1978" s="80">
        <f ca="1">IF(A1978&gt;$C$6,"-",ROUND(CalcBCIg!L1973,2))</f>
        <v>14.31</v>
      </c>
    </row>
    <row r="1979" spans="1:4" x14ac:dyDescent="0.25">
      <c r="A1979" s="81">
        <f>CalcBCI!BY1986</f>
        <v>38274</v>
      </c>
      <c r="B1979" s="80">
        <f ca="1">IF(A1979&gt;$C$6,"-",ROUND(CalcBCI!CA1986,2))</f>
        <v>176.44</v>
      </c>
      <c r="C1979" s="80">
        <f ca="1">IF(A1979&gt;$C$6,"-",ROUND(CalcBCI!CH1986,2))</f>
        <v>100</v>
      </c>
      <c r="D1979" s="80">
        <f ca="1">IF(A1979&gt;$C$6,"-",ROUND(CalcBCIg!L1974,2))</f>
        <v>14.7</v>
      </c>
    </row>
    <row r="1980" spans="1:4" x14ac:dyDescent="0.25">
      <c r="A1980" s="81">
        <f>CalcBCI!BY1987</f>
        <v>38281</v>
      </c>
      <c r="B1980" s="80">
        <f ca="1">IF(A1980&gt;$C$6,"-",ROUND(CalcBCI!CA1987,2))</f>
        <v>176.69</v>
      </c>
      <c r="C1980" s="80">
        <f ca="1">IF(A1980&gt;$C$6,"-",ROUND(CalcBCI!CH1987,2))</f>
        <v>100</v>
      </c>
      <c r="D1980" s="80">
        <f ca="1">IF(A1980&gt;$C$6,"-",ROUND(CalcBCIg!L1975,2))</f>
        <v>15.15</v>
      </c>
    </row>
    <row r="1981" spans="1:4" x14ac:dyDescent="0.25">
      <c r="A1981" s="81">
        <f>CalcBCI!BY1988</f>
        <v>38288</v>
      </c>
      <c r="B1981" s="80">
        <f ca="1">IF(A1981&gt;$C$6,"-",ROUND(CalcBCI!CA1988,2))</f>
        <v>177.53</v>
      </c>
      <c r="C1981" s="80">
        <f ca="1">IF(A1981&gt;$C$6,"-",ROUND(CalcBCI!CH1988,2))</f>
        <v>100</v>
      </c>
      <c r="D1981" s="80">
        <f ca="1">IF(A1981&gt;$C$6,"-",ROUND(CalcBCIg!L1976,2))</f>
        <v>15.63</v>
      </c>
    </row>
    <row r="1982" spans="1:4" x14ac:dyDescent="0.25">
      <c r="A1982" s="81">
        <f>CalcBCI!BY1989</f>
        <v>38295</v>
      </c>
      <c r="B1982" s="80">
        <f ca="1">IF(A1982&gt;$C$6,"-",ROUND(CalcBCI!CA1989,2))</f>
        <v>178.71</v>
      </c>
      <c r="C1982" s="80">
        <f ca="1">IF(A1982&gt;$C$6,"-",ROUND(CalcBCI!CH1989,2))</f>
        <v>100</v>
      </c>
      <c r="D1982" s="80">
        <f ca="1">IF(A1982&gt;$C$6,"-",ROUND(CalcBCIg!L1977,2))</f>
        <v>16.07</v>
      </c>
    </row>
    <row r="1983" spans="1:4" x14ac:dyDescent="0.25">
      <c r="A1983" s="81">
        <f>CalcBCI!BY1990</f>
        <v>38302</v>
      </c>
      <c r="B1983" s="80">
        <f ca="1">IF(A1983&gt;$C$6,"-",ROUND(CalcBCI!CA1990,2))</f>
        <v>180.1</v>
      </c>
      <c r="C1983" s="80">
        <f ca="1">IF(A1983&gt;$C$6,"-",ROUND(CalcBCI!CH1990,2))</f>
        <v>100</v>
      </c>
      <c r="D1983" s="80">
        <f ca="1">IF(A1983&gt;$C$6,"-",ROUND(CalcBCIg!L1978,2))</f>
        <v>16.72</v>
      </c>
    </row>
    <row r="1984" spans="1:4" x14ac:dyDescent="0.25">
      <c r="A1984" s="81">
        <f>CalcBCI!BY1991</f>
        <v>38309</v>
      </c>
      <c r="B1984" s="80">
        <f ca="1">IF(A1984&gt;$C$6,"-",ROUND(CalcBCI!CA1991,2))</f>
        <v>180.87</v>
      </c>
      <c r="C1984" s="80">
        <f ca="1">IF(A1984&gt;$C$6,"-",ROUND(CalcBCI!CH1991,2))</f>
        <v>100</v>
      </c>
      <c r="D1984" s="80">
        <f ca="1">IF(A1984&gt;$C$6,"-",ROUND(CalcBCIg!L1979,2))</f>
        <v>17.510000000000002</v>
      </c>
    </row>
    <row r="1985" spans="1:4" x14ac:dyDescent="0.25">
      <c r="A1985" s="81">
        <f>CalcBCI!BY1992</f>
        <v>38316</v>
      </c>
      <c r="B1985" s="80">
        <f ca="1">IF(A1985&gt;$C$6,"-",ROUND(CalcBCI!CA1992,2))</f>
        <v>182.3</v>
      </c>
      <c r="C1985" s="80">
        <f ca="1">IF(A1985&gt;$C$6,"-",ROUND(CalcBCI!CH1992,2))</f>
        <v>100</v>
      </c>
      <c r="D1985" s="80">
        <f ca="1">IF(A1985&gt;$C$6,"-",ROUND(CalcBCIg!L1980,2))</f>
        <v>18.45</v>
      </c>
    </row>
    <row r="1986" spans="1:4" x14ac:dyDescent="0.25">
      <c r="A1986" s="81">
        <f>CalcBCI!BY1993</f>
        <v>38323</v>
      </c>
      <c r="B1986" s="80">
        <f ca="1">IF(A1986&gt;$C$6,"-",ROUND(CalcBCI!CA1993,2))</f>
        <v>183.22</v>
      </c>
      <c r="C1986" s="80">
        <f ca="1">IF(A1986&gt;$C$6,"-",ROUND(CalcBCI!CH1993,2))</f>
        <v>100</v>
      </c>
      <c r="D1986" s="80">
        <f ca="1">IF(A1986&gt;$C$6,"-",ROUND(CalcBCIg!L1981,2))</f>
        <v>19.3</v>
      </c>
    </row>
    <row r="1987" spans="1:4" x14ac:dyDescent="0.25">
      <c r="A1987" s="81">
        <f>CalcBCI!BY1994</f>
        <v>38330</v>
      </c>
      <c r="B1987" s="80">
        <f ca="1">IF(A1987&gt;$C$6,"-",ROUND(CalcBCI!CA1994,2))</f>
        <v>183.4</v>
      </c>
      <c r="C1987" s="80">
        <f ca="1">IF(A1987&gt;$C$6,"-",ROUND(CalcBCI!CH1994,2))</f>
        <v>100</v>
      </c>
      <c r="D1987" s="80">
        <f ca="1">IF(A1987&gt;$C$6,"-",ROUND(CalcBCIg!L1982,2))</f>
        <v>19.760000000000002</v>
      </c>
    </row>
    <row r="1988" spans="1:4" x14ac:dyDescent="0.25">
      <c r="A1988" s="81">
        <f>CalcBCI!BY1995</f>
        <v>38337</v>
      </c>
      <c r="B1988" s="80">
        <f ca="1">IF(A1988&gt;$C$6,"-",ROUND(CalcBCI!CA1995,2))</f>
        <v>184.01</v>
      </c>
      <c r="C1988" s="80">
        <f ca="1">IF(A1988&gt;$C$6,"-",ROUND(CalcBCI!CH1995,2))</f>
        <v>100</v>
      </c>
      <c r="D1988" s="80">
        <f ca="1">IF(A1988&gt;$C$6,"-",ROUND(CalcBCIg!L1983,2))</f>
        <v>20.16</v>
      </c>
    </row>
    <row r="1989" spans="1:4" x14ac:dyDescent="0.25">
      <c r="A1989" s="81">
        <f>CalcBCI!BY1996</f>
        <v>38344</v>
      </c>
      <c r="B1989" s="80">
        <f ca="1">IF(A1989&gt;$C$6,"-",ROUND(CalcBCI!CA1996,2))</f>
        <v>184.6</v>
      </c>
      <c r="C1989" s="80">
        <f ca="1">IF(A1989&gt;$C$6,"-",ROUND(CalcBCI!CH1996,2))</f>
        <v>100</v>
      </c>
      <c r="D1989" s="80">
        <f ca="1">IF(A1989&gt;$C$6,"-",ROUND(CalcBCIg!L1984,2))</f>
        <v>20.309999999999999</v>
      </c>
    </row>
    <row r="1990" spans="1:4" x14ac:dyDescent="0.25">
      <c r="A1990" s="81">
        <f>CalcBCI!BY1997</f>
        <v>38351</v>
      </c>
      <c r="B1990" s="80">
        <f ca="1">IF(A1990&gt;$C$6,"-",ROUND(CalcBCI!CA1997,2))</f>
        <v>184.32</v>
      </c>
      <c r="C1990" s="80">
        <f ca="1">IF(A1990&gt;$C$6,"-",ROUND(CalcBCI!CH1997,2))</f>
        <v>97.42</v>
      </c>
      <c r="D1990" s="80">
        <f ca="1">IF(A1990&gt;$C$6,"-",ROUND(CalcBCIg!L1985,2))</f>
        <v>20.100000000000001</v>
      </c>
    </row>
    <row r="1991" spans="1:4" x14ac:dyDescent="0.25">
      <c r="A1991" s="81">
        <f>CalcBCI!BY1998</f>
        <v>38358</v>
      </c>
      <c r="B1991" s="80">
        <f ca="1">IF(A1991&gt;$C$6,"-",ROUND(CalcBCI!CA1998,2))</f>
        <v>183.12</v>
      </c>
      <c r="C1991" s="80">
        <f ca="1">IF(A1991&gt;$C$6,"-",ROUND(CalcBCI!CH1998,2))</f>
        <v>86.52</v>
      </c>
      <c r="D1991" s="80">
        <f ca="1">IF(A1991&gt;$C$6,"-",ROUND(CalcBCIg!L1986,2))</f>
        <v>19.48</v>
      </c>
    </row>
    <row r="1992" spans="1:4" x14ac:dyDescent="0.25">
      <c r="A1992" s="81">
        <f>CalcBCI!BY1999</f>
        <v>38365</v>
      </c>
      <c r="B1992" s="80">
        <f ca="1">IF(A1992&gt;$C$6,"-",ROUND(CalcBCI!CA1999,2))</f>
        <v>183.1</v>
      </c>
      <c r="C1992" s="80">
        <f ca="1">IF(A1992&gt;$C$6,"-",ROUND(CalcBCI!CH1999,2))</f>
        <v>86.37</v>
      </c>
      <c r="D1992" s="80">
        <f ca="1">IF(A1992&gt;$C$6,"-",ROUND(CalcBCIg!L1987,2))</f>
        <v>18.690000000000001</v>
      </c>
    </row>
    <row r="1993" spans="1:4" x14ac:dyDescent="0.25">
      <c r="A1993" s="81">
        <f>CalcBCI!BY2000</f>
        <v>38372</v>
      </c>
      <c r="B1993" s="80">
        <f ca="1">IF(A1993&gt;$C$6,"-",ROUND(CalcBCI!CA2000,2))</f>
        <v>182.8</v>
      </c>
      <c r="C1993" s="80">
        <f ca="1">IF(A1993&gt;$C$6,"-",ROUND(CalcBCI!CH2000,2))</f>
        <v>83.59</v>
      </c>
      <c r="D1993" s="80">
        <f ca="1">IF(A1993&gt;$C$6,"-",ROUND(CalcBCIg!L1988,2))</f>
        <v>17.66</v>
      </c>
    </row>
    <row r="1994" spans="1:4" x14ac:dyDescent="0.25">
      <c r="A1994" s="81">
        <f>CalcBCI!BY2001</f>
        <v>38379</v>
      </c>
      <c r="B1994" s="80">
        <f ca="1">IF(A1994&gt;$C$6,"-",ROUND(CalcBCI!CA2001,2))</f>
        <v>182.52</v>
      </c>
      <c r="C1994" s="80">
        <f ca="1">IF(A1994&gt;$C$6,"-",ROUND(CalcBCI!CH2001,2))</f>
        <v>81.02</v>
      </c>
      <c r="D1994" s="80">
        <f ca="1">IF(A1994&gt;$C$6,"-",ROUND(CalcBCIg!L1989,2))</f>
        <v>16.66</v>
      </c>
    </row>
    <row r="1995" spans="1:4" x14ac:dyDescent="0.25">
      <c r="A1995" s="81">
        <f>CalcBCI!BY2002</f>
        <v>38386</v>
      </c>
      <c r="B1995" s="80">
        <f ca="1">IF(A1995&gt;$C$6,"-",ROUND(CalcBCI!CA2002,2))</f>
        <v>183.51</v>
      </c>
      <c r="C1995" s="80">
        <f ca="1">IF(A1995&gt;$C$6,"-",ROUND(CalcBCI!CH2002,2))</f>
        <v>90.09</v>
      </c>
      <c r="D1995" s="80">
        <f ca="1">IF(A1995&gt;$C$6,"-",ROUND(CalcBCIg!L1990,2))</f>
        <v>16.34</v>
      </c>
    </row>
    <row r="1996" spans="1:4" x14ac:dyDescent="0.25">
      <c r="A1996" s="81">
        <f>CalcBCI!BY2003</f>
        <v>38393</v>
      </c>
      <c r="B1996" s="80">
        <f ca="1">IF(A1996&gt;$C$6,"-",ROUND(CalcBCI!CA2003,2))</f>
        <v>184.18</v>
      </c>
      <c r="C1996" s="80">
        <f ca="1">IF(A1996&gt;$C$6,"-",ROUND(CalcBCI!CH2003,2))</f>
        <v>96.2</v>
      </c>
      <c r="D1996" s="80">
        <f ca="1">IF(A1996&gt;$C$6,"-",ROUND(CalcBCIg!L1991,2))</f>
        <v>16.239999999999998</v>
      </c>
    </row>
    <row r="1997" spans="1:4" x14ac:dyDescent="0.25">
      <c r="A1997" s="81">
        <f>CalcBCI!BY2004</f>
        <v>38400</v>
      </c>
      <c r="B1997" s="80">
        <f ca="1">IF(A1997&gt;$C$6,"-",ROUND(CalcBCI!CA2004,2))</f>
        <v>184.74</v>
      </c>
      <c r="C1997" s="80">
        <f ca="1">IF(A1997&gt;$C$6,"-",ROUND(CalcBCI!CH2004,2))</f>
        <v>100</v>
      </c>
      <c r="D1997" s="80">
        <f ca="1">IF(A1997&gt;$C$6,"-",ROUND(CalcBCIg!L1992,2))</f>
        <v>16.399999999999999</v>
      </c>
    </row>
    <row r="1998" spans="1:4" x14ac:dyDescent="0.25">
      <c r="A1998" s="81">
        <f>CalcBCI!BY2005</f>
        <v>38407</v>
      </c>
      <c r="B1998" s="80">
        <f ca="1">IF(A1998&gt;$C$6,"-",ROUND(CalcBCI!CA2005,2))</f>
        <v>185.06</v>
      </c>
      <c r="C1998" s="80">
        <f ca="1">IF(A1998&gt;$C$6,"-",ROUND(CalcBCI!CH2005,2))</f>
        <v>100</v>
      </c>
      <c r="D1998" s="80">
        <f ca="1">IF(A1998&gt;$C$6,"-",ROUND(CalcBCIg!L1993,2))</f>
        <v>16.739999999999998</v>
      </c>
    </row>
    <row r="1999" spans="1:4" x14ac:dyDescent="0.25">
      <c r="A1999" s="81">
        <f>CalcBCI!BY2006</f>
        <v>38414</v>
      </c>
      <c r="B1999" s="80">
        <f ca="1">IF(A1999&gt;$C$6,"-",ROUND(CalcBCI!CA2006,2))</f>
        <v>185.49</v>
      </c>
      <c r="C1999" s="80">
        <f ca="1">IF(A1999&gt;$C$6,"-",ROUND(CalcBCI!CH2006,2))</f>
        <v>100</v>
      </c>
      <c r="D1999" s="80">
        <f ca="1">IF(A1999&gt;$C$6,"-",ROUND(CalcBCIg!L1994,2))</f>
        <v>16.91</v>
      </c>
    </row>
    <row r="2000" spans="1:4" x14ac:dyDescent="0.25">
      <c r="A2000" s="81">
        <f>CalcBCI!BY2007</f>
        <v>38421</v>
      </c>
      <c r="B2000" s="80">
        <f ca="1">IF(A2000&gt;$C$6,"-",ROUND(CalcBCI!CA2007,2))</f>
        <v>185.55</v>
      </c>
      <c r="C2000" s="80">
        <f ca="1">IF(A2000&gt;$C$6,"-",ROUND(CalcBCI!CH2007,2))</f>
        <v>100</v>
      </c>
      <c r="D2000" s="80">
        <f ca="1">IF(A2000&gt;$C$6,"-",ROUND(CalcBCIg!L1995,2))</f>
        <v>16.899999999999999</v>
      </c>
    </row>
    <row r="2001" spans="1:4" x14ac:dyDescent="0.25">
      <c r="A2001" s="81">
        <f>CalcBCI!BY2008</f>
        <v>38428</v>
      </c>
      <c r="B2001" s="80">
        <f ca="1">IF(A2001&gt;$C$6,"-",ROUND(CalcBCI!CA2008,2))</f>
        <v>185.59</v>
      </c>
      <c r="C2001" s="80">
        <f ca="1">IF(A2001&gt;$C$6,"-",ROUND(CalcBCI!CH2008,2))</f>
        <v>100</v>
      </c>
      <c r="D2001" s="80">
        <f ca="1">IF(A2001&gt;$C$6,"-",ROUND(CalcBCIg!L1996,2))</f>
        <v>16.739999999999998</v>
      </c>
    </row>
    <row r="2002" spans="1:4" x14ac:dyDescent="0.25">
      <c r="A2002" s="81">
        <f>CalcBCI!BY2009</f>
        <v>38435</v>
      </c>
      <c r="B2002" s="80">
        <f ca="1">IF(A2002&gt;$C$6,"-",ROUND(CalcBCI!CA2009,2))</f>
        <v>185.13</v>
      </c>
      <c r="C2002" s="80">
        <f ca="1">IF(A2002&gt;$C$6,"-",ROUND(CalcBCI!CH2009,2))</f>
        <v>95.9</v>
      </c>
      <c r="D2002" s="80">
        <f ca="1">IF(A2002&gt;$C$6,"-",ROUND(CalcBCIg!L1997,2))</f>
        <v>16.36</v>
      </c>
    </row>
    <row r="2003" spans="1:4" x14ac:dyDescent="0.25">
      <c r="A2003" s="81">
        <f>CalcBCI!BY2010</f>
        <v>38442</v>
      </c>
      <c r="B2003" s="80">
        <f ca="1">IF(A2003&gt;$C$6,"-",ROUND(CalcBCI!CA2010,2))</f>
        <v>186.38</v>
      </c>
      <c r="C2003" s="80">
        <f ca="1">IF(A2003&gt;$C$6,"-",ROUND(CalcBCI!CH2010,2))</f>
        <v>100</v>
      </c>
      <c r="D2003" s="80">
        <f ca="1">IF(A2003&gt;$C$6,"-",ROUND(CalcBCIg!L1998,2))</f>
        <v>16.21</v>
      </c>
    </row>
    <row r="2004" spans="1:4" x14ac:dyDescent="0.25">
      <c r="A2004" s="81">
        <f>CalcBCI!BY2011</f>
        <v>38449</v>
      </c>
      <c r="B2004" s="80">
        <f ca="1">IF(A2004&gt;$C$6,"-",ROUND(CalcBCI!CA2011,2))</f>
        <v>186.81</v>
      </c>
      <c r="C2004" s="80">
        <f ca="1">IF(A2004&gt;$C$6,"-",ROUND(CalcBCI!CH2011,2))</f>
        <v>100</v>
      </c>
      <c r="D2004" s="80">
        <f ca="1">IF(A2004&gt;$C$6,"-",ROUND(CalcBCIg!L1999,2))</f>
        <v>16.18</v>
      </c>
    </row>
    <row r="2005" spans="1:4" x14ac:dyDescent="0.25">
      <c r="A2005" s="81">
        <f>CalcBCI!BY2012</f>
        <v>38456</v>
      </c>
      <c r="B2005" s="80">
        <f ca="1">IF(A2005&gt;$C$6,"-",ROUND(CalcBCI!CA2012,2))</f>
        <v>187.44</v>
      </c>
      <c r="C2005" s="80">
        <f ca="1">IF(A2005&gt;$C$6,"-",ROUND(CalcBCI!CH2012,2))</f>
        <v>100</v>
      </c>
      <c r="D2005" s="80">
        <f ca="1">IF(A2005&gt;$C$6,"-",ROUND(CalcBCIg!L2000,2))</f>
        <v>16.309999999999999</v>
      </c>
    </row>
    <row r="2006" spans="1:4" x14ac:dyDescent="0.25">
      <c r="A2006" s="81">
        <f>CalcBCI!BY2013</f>
        <v>38463</v>
      </c>
      <c r="B2006" s="80">
        <f ca="1">IF(A2006&gt;$C$6,"-",ROUND(CalcBCI!CA2013,2))</f>
        <v>187.13</v>
      </c>
      <c r="C2006" s="80">
        <f ca="1">IF(A2006&gt;$C$6,"-",ROUND(CalcBCI!CH2013,2))</f>
        <v>97.2</v>
      </c>
      <c r="D2006" s="80">
        <f ca="1">IF(A2006&gt;$C$6,"-",ROUND(CalcBCIg!L2001,2))</f>
        <v>16.47</v>
      </c>
    </row>
    <row r="2007" spans="1:4" x14ac:dyDescent="0.25">
      <c r="A2007" s="81">
        <f>CalcBCI!BY2014</f>
        <v>38470</v>
      </c>
      <c r="B2007" s="80">
        <f ca="1">IF(A2007&gt;$C$6,"-",ROUND(CalcBCI!CA2014,2))</f>
        <v>188.19</v>
      </c>
      <c r="C2007" s="80">
        <f ca="1">IF(A2007&gt;$C$6,"-",ROUND(CalcBCI!CH2014,2))</f>
        <v>100</v>
      </c>
      <c r="D2007" s="80">
        <f ca="1">IF(A2007&gt;$C$6,"-",ROUND(CalcBCIg!L2002,2))</f>
        <v>16.579999999999998</v>
      </c>
    </row>
    <row r="2008" spans="1:4" x14ac:dyDescent="0.25">
      <c r="A2008" s="81">
        <f>CalcBCI!BY2015</f>
        <v>38477</v>
      </c>
      <c r="B2008" s="80">
        <f ca="1">IF(A2008&gt;$C$6,"-",ROUND(CalcBCI!CA2015,2))</f>
        <v>188.56</v>
      </c>
      <c r="C2008" s="80">
        <f ca="1">IF(A2008&gt;$C$6,"-",ROUND(CalcBCI!CH2015,2))</f>
        <v>100</v>
      </c>
      <c r="D2008" s="80">
        <f ca="1">IF(A2008&gt;$C$6,"-",ROUND(CalcBCIg!L2003,2))</f>
        <v>16.68</v>
      </c>
    </row>
    <row r="2009" spans="1:4" x14ac:dyDescent="0.25">
      <c r="A2009" s="81">
        <f>CalcBCI!BY2016</f>
        <v>38484</v>
      </c>
      <c r="B2009" s="80">
        <f ca="1">IF(A2009&gt;$C$6,"-",ROUND(CalcBCI!CA2016,2))</f>
        <v>189.13</v>
      </c>
      <c r="C2009" s="80">
        <f ca="1">IF(A2009&gt;$C$6,"-",ROUND(CalcBCI!CH2016,2))</f>
        <v>100</v>
      </c>
      <c r="D2009" s="80">
        <f ca="1">IF(A2009&gt;$C$6,"-",ROUND(CalcBCIg!L2004,2))</f>
        <v>16.75</v>
      </c>
    </row>
    <row r="2010" spans="1:4" x14ac:dyDescent="0.25">
      <c r="A2010" s="81">
        <f>CalcBCI!BY2017</f>
        <v>38491</v>
      </c>
      <c r="B2010" s="80">
        <f ca="1">IF(A2010&gt;$C$6,"-",ROUND(CalcBCI!CA2017,2))</f>
        <v>189.13</v>
      </c>
      <c r="C2010" s="80">
        <f ca="1">IF(A2010&gt;$C$6,"-",ROUND(CalcBCI!CH2017,2))</f>
        <v>99.99</v>
      </c>
      <c r="D2010" s="80">
        <f ca="1">IF(A2010&gt;$C$6,"-",ROUND(CalcBCIg!L2005,2))</f>
        <v>16.920000000000002</v>
      </c>
    </row>
    <row r="2011" spans="1:4" x14ac:dyDescent="0.25">
      <c r="A2011" s="81">
        <f>CalcBCI!BY2018</f>
        <v>38498</v>
      </c>
      <c r="B2011" s="80">
        <f ca="1">IF(A2011&gt;$C$6,"-",ROUND(CalcBCI!CA2018,2))</f>
        <v>189.5</v>
      </c>
      <c r="C2011" s="80">
        <f ca="1">IF(A2011&gt;$C$6,"-",ROUND(CalcBCI!CH2018,2))</f>
        <v>100</v>
      </c>
      <c r="D2011" s="80">
        <f ca="1">IF(A2011&gt;$C$6,"-",ROUND(CalcBCIg!L2006,2))</f>
        <v>16.89</v>
      </c>
    </row>
    <row r="2012" spans="1:4" x14ac:dyDescent="0.25">
      <c r="A2012" s="81">
        <f>CalcBCI!BY2019</f>
        <v>38505</v>
      </c>
      <c r="B2012" s="80">
        <f ca="1">IF(A2012&gt;$C$6,"-",ROUND(CalcBCI!CA2019,2))</f>
        <v>189.31</v>
      </c>
      <c r="C2012" s="80">
        <f ca="1">IF(A2012&gt;$C$6,"-",ROUND(CalcBCI!CH2019,2))</f>
        <v>98.37</v>
      </c>
      <c r="D2012" s="80">
        <f ca="1">IF(A2012&gt;$C$6,"-",ROUND(CalcBCIg!L2007,2))</f>
        <v>16.71</v>
      </c>
    </row>
    <row r="2013" spans="1:4" x14ac:dyDescent="0.25">
      <c r="A2013" s="81">
        <f>CalcBCI!BY2020</f>
        <v>38512</v>
      </c>
      <c r="B2013" s="80">
        <f ca="1">IF(A2013&gt;$C$6,"-",ROUND(CalcBCI!CA2020,2))</f>
        <v>189.34</v>
      </c>
      <c r="C2013" s="80">
        <f ca="1">IF(A2013&gt;$C$6,"-",ROUND(CalcBCI!CH2020,2))</f>
        <v>98.57</v>
      </c>
      <c r="D2013" s="80">
        <f ca="1">IF(A2013&gt;$C$6,"-",ROUND(CalcBCIg!L2008,2))</f>
        <v>16.36</v>
      </c>
    </row>
    <row r="2014" spans="1:4" x14ac:dyDescent="0.25">
      <c r="A2014" s="81">
        <f>CalcBCI!BY2021</f>
        <v>38519</v>
      </c>
      <c r="B2014" s="80">
        <f ca="1">IF(A2014&gt;$C$6,"-",ROUND(CalcBCI!CA2021,2))</f>
        <v>188.97</v>
      </c>
      <c r="C2014" s="80">
        <f ca="1">IF(A2014&gt;$C$6,"-",ROUND(CalcBCI!CH2021,2))</f>
        <v>95.34</v>
      </c>
      <c r="D2014" s="80">
        <f ca="1">IF(A2014&gt;$C$6,"-",ROUND(CalcBCIg!L2009,2))</f>
        <v>15.92</v>
      </c>
    </row>
    <row r="2015" spans="1:4" x14ac:dyDescent="0.25">
      <c r="A2015" s="81">
        <f>CalcBCI!BY2022</f>
        <v>38526</v>
      </c>
      <c r="B2015" s="80">
        <f ca="1">IF(A2015&gt;$C$6,"-",ROUND(CalcBCI!CA2022,2))</f>
        <v>189.28</v>
      </c>
      <c r="C2015" s="80">
        <f ca="1">IF(A2015&gt;$C$6,"-",ROUND(CalcBCI!CH2022,2))</f>
        <v>98.09</v>
      </c>
      <c r="D2015" s="80">
        <f ca="1">IF(A2015&gt;$C$6,"-",ROUND(CalcBCIg!L2010,2))</f>
        <v>15.47</v>
      </c>
    </row>
    <row r="2016" spans="1:4" x14ac:dyDescent="0.25">
      <c r="A2016" s="81">
        <f>CalcBCI!BY2023</f>
        <v>38533</v>
      </c>
      <c r="B2016" s="80">
        <f ca="1">IF(A2016&gt;$C$6,"-",ROUND(CalcBCI!CA2023,2))</f>
        <v>189.27</v>
      </c>
      <c r="C2016" s="80">
        <f ca="1">IF(A2016&gt;$C$6,"-",ROUND(CalcBCI!CH2023,2))</f>
        <v>97.97</v>
      </c>
      <c r="D2016" s="80">
        <f ca="1">IF(A2016&gt;$C$6,"-",ROUND(CalcBCIg!L2011,2))</f>
        <v>15.08</v>
      </c>
    </row>
    <row r="2017" spans="1:4" x14ac:dyDescent="0.25">
      <c r="A2017" s="81">
        <f>CalcBCI!BY2024</f>
        <v>38540</v>
      </c>
      <c r="B2017" s="80">
        <f ca="1">IF(A2017&gt;$C$6,"-",ROUND(CalcBCI!CA2024,2))</f>
        <v>189.7</v>
      </c>
      <c r="C2017" s="80">
        <f ca="1">IF(A2017&gt;$C$6,"-",ROUND(CalcBCI!CH2024,2))</f>
        <v>100</v>
      </c>
      <c r="D2017" s="80">
        <f ca="1">IF(A2017&gt;$C$6,"-",ROUND(CalcBCIg!L2012,2))</f>
        <v>14.82</v>
      </c>
    </row>
    <row r="2018" spans="1:4" x14ac:dyDescent="0.25">
      <c r="A2018" s="81">
        <f>CalcBCI!BY2025</f>
        <v>38547</v>
      </c>
      <c r="B2018" s="80">
        <f ca="1">IF(A2018&gt;$C$6,"-",ROUND(CalcBCI!CA2025,2))</f>
        <v>190.18</v>
      </c>
      <c r="C2018" s="80">
        <f ca="1">IF(A2018&gt;$C$6,"-",ROUND(CalcBCI!CH2025,2))</f>
        <v>100</v>
      </c>
      <c r="D2018" s="80">
        <f ca="1">IF(A2018&gt;$C$6,"-",ROUND(CalcBCIg!L2013,2))</f>
        <v>14.8</v>
      </c>
    </row>
    <row r="2019" spans="1:4" x14ac:dyDescent="0.25">
      <c r="A2019" s="81">
        <f>CalcBCI!BY2026</f>
        <v>38554</v>
      </c>
      <c r="B2019" s="80">
        <f ca="1">IF(A2019&gt;$C$6,"-",ROUND(CalcBCI!CA2026,2))</f>
        <v>190.8</v>
      </c>
      <c r="C2019" s="80">
        <f ca="1">IF(A2019&gt;$C$6,"-",ROUND(CalcBCI!CH2026,2))</f>
        <v>100</v>
      </c>
      <c r="D2019" s="80">
        <f ca="1">IF(A2019&gt;$C$6,"-",ROUND(CalcBCIg!L2014,2))</f>
        <v>14.86</v>
      </c>
    </row>
    <row r="2020" spans="1:4" x14ac:dyDescent="0.25">
      <c r="A2020" s="81">
        <f>CalcBCI!BY2027</f>
        <v>38561</v>
      </c>
      <c r="B2020" s="80">
        <f ca="1">IF(A2020&gt;$C$6,"-",ROUND(CalcBCI!CA2027,2))</f>
        <v>190.9</v>
      </c>
      <c r="C2020" s="80">
        <f ca="1">IF(A2020&gt;$C$6,"-",ROUND(CalcBCI!CH2027,2))</f>
        <v>100</v>
      </c>
      <c r="D2020" s="80">
        <f ca="1">IF(A2020&gt;$C$6,"-",ROUND(CalcBCIg!L2015,2))</f>
        <v>14.95</v>
      </c>
    </row>
    <row r="2021" spans="1:4" x14ac:dyDescent="0.25">
      <c r="A2021" s="81">
        <f>CalcBCI!BY2028</f>
        <v>38568</v>
      </c>
      <c r="B2021" s="80">
        <f ca="1">IF(A2021&gt;$C$6,"-",ROUND(CalcBCI!CA2028,2))</f>
        <v>191.34</v>
      </c>
      <c r="C2021" s="80">
        <f ca="1">IF(A2021&gt;$C$6,"-",ROUND(CalcBCI!CH2028,2))</f>
        <v>100</v>
      </c>
      <c r="D2021" s="80">
        <f ca="1">IF(A2021&gt;$C$6,"-",ROUND(CalcBCIg!L2016,2))</f>
        <v>15.04</v>
      </c>
    </row>
    <row r="2022" spans="1:4" x14ac:dyDescent="0.25">
      <c r="A2022" s="81">
        <f>CalcBCI!BY2029</f>
        <v>38575</v>
      </c>
      <c r="B2022" s="80">
        <f ca="1">IF(A2022&gt;$C$6,"-",ROUND(CalcBCI!CA2029,2))</f>
        <v>191.56</v>
      </c>
      <c r="C2022" s="80">
        <f ca="1">IF(A2022&gt;$C$6,"-",ROUND(CalcBCI!CH2029,2))</f>
        <v>100</v>
      </c>
      <c r="D2022" s="80">
        <f ca="1">IF(A2022&gt;$C$6,"-",ROUND(CalcBCIg!L2017,2))</f>
        <v>15.04</v>
      </c>
    </row>
    <row r="2023" spans="1:4" x14ac:dyDescent="0.25">
      <c r="A2023" s="81">
        <f>CalcBCI!BY2030</f>
        <v>38582</v>
      </c>
      <c r="B2023" s="80">
        <f ca="1">IF(A2023&gt;$C$6,"-",ROUND(CalcBCI!CA2030,2))</f>
        <v>191.62</v>
      </c>
      <c r="C2023" s="80">
        <f ca="1">IF(A2023&gt;$C$6,"-",ROUND(CalcBCI!CH2030,2))</f>
        <v>100</v>
      </c>
      <c r="D2023" s="80">
        <f ca="1">IF(A2023&gt;$C$6,"-",ROUND(CalcBCIg!L2018,2))</f>
        <v>14.87</v>
      </c>
    </row>
    <row r="2024" spans="1:4" x14ac:dyDescent="0.25">
      <c r="A2024" s="81">
        <f>CalcBCI!BY2031</f>
        <v>38589</v>
      </c>
      <c r="B2024" s="80">
        <f ca="1">IF(A2024&gt;$C$6,"-",ROUND(CalcBCI!CA2031,2))</f>
        <v>192.52</v>
      </c>
      <c r="C2024" s="80">
        <f ca="1">IF(A2024&gt;$C$6,"-",ROUND(CalcBCI!CH2031,2))</f>
        <v>100</v>
      </c>
      <c r="D2024" s="80">
        <f ca="1">IF(A2024&gt;$C$6,"-",ROUND(CalcBCIg!L2019,2))</f>
        <v>14.91</v>
      </c>
    </row>
    <row r="2025" spans="1:4" x14ac:dyDescent="0.25">
      <c r="A2025" s="81">
        <f>CalcBCI!BY2032</f>
        <v>38596</v>
      </c>
      <c r="B2025" s="80">
        <f ca="1">IF(A2025&gt;$C$6,"-",ROUND(CalcBCI!CA2032,2))</f>
        <v>192.79</v>
      </c>
      <c r="C2025" s="80">
        <f ca="1">IF(A2025&gt;$C$6,"-",ROUND(CalcBCI!CH2032,2))</f>
        <v>100</v>
      </c>
      <c r="D2025" s="80">
        <f ca="1">IF(A2025&gt;$C$6,"-",ROUND(CalcBCIg!L2020,2))</f>
        <v>14.89</v>
      </c>
    </row>
    <row r="2026" spans="1:4" x14ac:dyDescent="0.25">
      <c r="A2026" s="81">
        <f>CalcBCI!BY2033</f>
        <v>38603</v>
      </c>
      <c r="B2026" s="80">
        <f ca="1">IF(A2026&gt;$C$6,"-",ROUND(CalcBCI!CA2033,2))</f>
        <v>193.72</v>
      </c>
      <c r="C2026" s="80">
        <f ca="1">IF(A2026&gt;$C$6,"-",ROUND(CalcBCI!CH2033,2))</f>
        <v>100</v>
      </c>
      <c r="D2026" s="80">
        <f ca="1">IF(A2026&gt;$C$6,"-",ROUND(CalcBCIg!L2021,2))</f>
        <v>15.07</v>
      </c>
    </row>
    <row r="2027" spans="1:4" x14ac:dyDescent="0.25">
      <c r="A2027" s="81">
        <f>CalcBCI!BY2034</f>
        <v>38610</v>
      </c>
      <c r="B2027" s="80">
        <f ca="1">IF(A2027&gt;$C$6,"-",ROUND(CalcBCI!CA2034,2))</f>
        <v>194.24</v>
      </c>
      <c r="C2027" s="80">
        <f ca="1">IF(A2027&gt;$C$6,"-",ROUND(CalcBCI!CH2034,2))</f>
        <v>100</v>
      </c>
      <c r="D2027" s="80">
        <f ca="1">IF(A2027&gt;$C$6,"-",ROUND(CalcBCIg!L2022,2))</f>
        <v>15.36</v>
      </c>
    </row>
    <row r="2028" spans="1:4" x14ac:dyDescent="0.25">
      <c r="A2028" s="81">
        <f>CalcBCI!BY2035</f>
        <v>38617</v>
      </c>
      <c r="B2028" s="80">
        <f ca="1">IF(A2028&gt;$C$6,"-",ROUND(CalcBCI!CA2035,2))</f>
        <v>193.56</v>
      </c>
      <c r="C2028" s="80">
        <f ca="1">IF(A2028&gt;$C$6,"-",ROUND(CalcBCI!CH2035,2))</f>
        <v>94.08</v>
      </c>
      <c r="D2028" s="80">
        <f ca="1">IF(A2028&gt;$C$6,"-",ROUND(CalcBCIg!L2023,2))</f>
        <v>15.21</v>
      </c>
    </row>
    <row r="2029" spans="1:4" x14ac:dyDescent="0.25">
      <c r="A2029" s="81">
        <f>CalcBCI!BY2036</f>
        <v>38624</v>
      </c>
      <c r="B2029" s="80">
        <f ca="1">IF(A2029&gt;$C$6,"-",ROUND(CalcBCI!CA2036,2))</f>
        <v>191.54</v>
      </c>
      <c r="C2029" s="80">
        <f ca="1">IF(A2029&gt;$C$6,"-",ROUND(CalcBCI!CH2036,2))</f>
        <v>76.61</v>
      </c>
      <c r="D2029" s="80">
        <f ca="1">IF(A2029&gt;$C$6,"-",ROUND(CalcBCIg!L2024,2))</f>
        <v>14.42</v>
      </c>
    </row>
    <row r="2030" spans="1:4" x14ac:dyDescent="0.25">
      <c r="A2030" s="81">
        <f>CalcBCI!BY2037</f>
        <v>38631</v>
      </c>
      <c r="B2030" s="80">
        <f ca="1">IF(A2030&gt;$C$6,"-",ROUND(CalcBCI!CA2037,2))</f>
        <v>189.98</v>
      </c>
      <c r="C2030" s="80">
        <f ca="1">IF(A2030&gt;$C$6,"-",ROUND(CalcBCI!CH2037,2))</f>
        <v>63.15</v>
      </c>
      <c r="D2030" s="80">
        <f ca="1">IF(A2030&gt;$C$6,"-",ROUND(CalcBCIg!L2025,2))</f>
        <v>12.97</v>
      </c>
    </row>
    <row r="2031" spans="1:4" x14ac:dyDescent="0.25">
      <c r="A2031" s="81">
        <f>CalcBCI!BY2038</f>
        <v>38638</v>
      </c>
      <c r="B2031" s="80">
        <f ca="1">IF(A2031&gt;$C$6,"-",ROUND(CalcBCI!CA2038,2))</f>
        <v>188.55</v>
      </c>
      <c r="C2031" s="80">
        <f ca="1">IF(A2031&gt;$C$6,"-",ROUND(CalcBCI!CH2038,2))</f>
        <v>50.79</v>
      </c>
      <c r="D2031" s="80">
        <f ca="1">IF(A2031&gt;$C$6,"-",ROUND(CalcBCIg!L2026,2))</f>
        <v>11.04</v>
      </c>
    </row>
    <row r="2032" spans="1:4" x14ac:dyDescent="0.25">
      <c r="A2032" s="81">
        <f>CalcBCI!BY2039</f>
        <v>38645</v>
      </c>
      <c r="B2032" s="80">
        <f ca="1">IF(A2032&gt;$C$6,"-",ROUND(CalcBCI!CA2039,2))</f>
        <v>188.13</v>
      </c>
      <c r="C2032" s="80">
        <f ca="1">IF(A2032&gt;$C$6,"-",ROUND(CalcBCI!CH2039,2))</f>
        <v>47.14</v>
      </c>
      <c r="D2032" s="80">
        <f ca="1">IF(A2032&gt;$C$6,"-",ROUND(CalcBCIg!L2027,2))</f>
        <v>9.25</v>
      </c>
    </row>
    <row r="2033" spans="1:4" x14ac:dyDescent="0.25">
      <c r="A2033" s="81">
        <f>CalcBCI!BY2040</f>
        <v>38652</v>
      </c>
      <c r="B2033" s="80">
        <f ca="1">IF(A2033&gt;$C$6,"-",ROUND(CalcBCI!CA2040,2))</f>
        <v>188.33</v>
      </c>
      <c r="C2033" s="80">
        <f ca="1">IF(A2033&gt;$C$6,"-",ROUND(CalcBCI!CH2040,2))</f>
        <v>48.81</v>
      </c>
      <c r="D2033" s="80">
        <f ca="1">IF(A2033&gt;$C$6,"-",ROUND(CalcBCIg!L2028,2))</f>
        <v>8.11</v>
      </c>
    </row>
    <row r="2034" spans="1:4" x14ac:dyDescent="0.25">
      <c r="A2034" s="81">
        <f>CalcBCI!BY2041</f>
        <v>38659</v>
      </c>
      <c r="B2034" s="80">
        <f ca="1">IF(A2034&gt;$C$6,"-",ROUND(CalcBCI!CA2041,2))</f>
        <v>189.04</v>
      </c>
      <c r="C2034" s="80">
        <f ca="1">IF(A2034&gt;$C$6,"-",ROUND(CalcBCI!CH2041,2))</f>
        <v>54.96</v>
      </c>
      <c r="D2034" s="80">
        <f ca="1">IF(A2034&gt;$C$6,"-",ROUND(CalcBCIg!L2029,2))</f>
        <v>7.61</v>
      </c>
    </row>
    <row r="2035" spans="1:4" x14ac:dyDescent="0.25">
      <c r="A2035" s="81">
        <f>CalcBCI!BY2042</f>
        <v>38666</v>
      </c>
      <c r="B2035" s="80">
        <f ca="1">IF(A2035&gt;$C$6,"-",ROUND(CalcBCI!CA2042,2))</f>
        <v>189.96</v>
      </c>
      <c r="C2035" s="80">
        <f ca="1">IF(A2035&gt;$C$6,"-",ROUND(CalcBCI!CH2042,2))</f>
        <v>62.9</v>
      </c>
      <c r="D2035" s="80">
        <f ca="1">IF(A2035&gt;$C$6,"-",ROUND(CalcBCIg!L2030,2))</f>
        <v>7.75</v>
      </c>
    </row>
    <row r="2036" spans="1:4" x14ac:dyDescent="0.25">
      <c r="A2036" s="81">
        <f>CalcBCI!BY2043</f>
        <v>38673</v>
      </c>
      <c r="B2036" s="80">
        <f ca="1">IF(A2036&gt;$C$6,"-",ROUND(CalcBCI!CA2043,2))</f>
        <v>190.52</v>
      </c>
      <c r="C2036" s="80">
        <f ca="1">IF(A2036&gt;$C$6,"-",ROUND(CalcBCI!CH2043,2))</f>
        <v>67.81</v>
      </c>
      <c r="D2036" s="80">
        <f ca="1">IF(A2036&gt;$C$6,"-",ROUND(CalcBCIg!L2031,2))</f>
        <v>8.16</v>
      </c>
    </row>
    <row r="2037" spans="1:4" x14ac:dyDescent="0.25">
      <c r="A2037" s="81">
        <f>CalcBCI!BY2044</f>
        <v>38680</v>
      </c>
      <c r="B2037" s="80">
        <f ca="1">IF(A2037&gt;$C$6,"-",ROUND(CalcBCI!CA2044,2))</f>
        <v>191.08</v>
      </c>
      <c r="C2037" s="80">
        <f ca="1">IF(A2037&gt;$C$6,"-",ROUND(CalcBCI!CH2044,2))</f>
        <v>72.59</v>
      </c>
      <c r="D2037" s="80">
        <f ca="1">IF(A2037&gt;$C$6,"-",ROUND(CalcBCIg!L2032,2))</f>
        <v>8.68</v>
      </c>
    </row>
    <row r="2038" spans="1:4" x14ac:dyDescent="0.25">
      <c r="A2038" s="81">
        <f>CalcBCI!BY2045</f>
        <v>38687</v>
      </c>
      <c r="B2038" s="80">
        <f ca="1">IF(A2038&gt;$C$6,"-",ROUND(CalcBCI!CA2045,2))</f>
        <v>192.44</v>
      </c>
      <c r="C2038" s="80">
        <f ca="1">IF(A2038&gt;$C$6,"-",ROUND(CalcBCI!CH2045,2))</f>
        <v>84.43</v>
      </c>
      <c r="D2038" s="80">
        <f ca="1">IF(A2038&gt;$C$6,"-",ROUND(CalcBCIg!L2033,2))</f>
        <v>9.3800000000000008</v>
      </c>
    </row>
    <row r="2039" spans="1:4" x14ac:dyDescent="0.25">
      <c r="A2039" s="81">
        <f>CalcBCI!BY2046</f>
        <v>38694</v>
      </c>
      <c r="B2039" s="80">
        <f ca="1">IF(A2039&gt;$C$6,"-",ROUND(CalcBCI!CA2046,2))</f>
        <v>194.2</v>
      </c>
      <c r="C2039" s="80">
        <f ca="1">IF(A2039&gt;$C$6,"-",ROUND(CalcBCI!CH2046,2))</f>
        <v>99.58</v>
      </c>
      <c r="D2039" s="80">
        <f ca="1">IF(A2039&gt;$C$6,"-",ROUND(CalcBCIg!L2034,2))</f>
        <v>10.32</v>
      </c>
    </row>
    <row r="2040" spans="1:4" x14ac:dyDescent="0.25">
      <c r="A2040" s="81">
        <f>CalcBCI!BY2047</f>
        <v>38701</v>
      </c>
      <c r="B2040" s="80">
        <f ca="1">IF(A2040&gt;$C$6,"-",ROUND(CalcBCI!CA2047,2))</f>
        <v>195.26</v>
      </c>
      <c r="C2040" s="80">
        <f ca="1">IF(A2040&gt;$C$6,"-",ROUND(CalcBCI!CH2047,2))</f>
        <v>100</v>
      </c>
      <c r="D2040" s="80">
        <f ca="1">IF(A2040&gt;$C$6,"-",ROUND(CalcBCIg!L2035,2))</f>
        <v>11.38</v>
      </c>
    </row>
    <row r="2041" spans="1:4" x14ac:dyDescent="0.25">
      <c r="A2041" s="81">
        <f>CalcBCI!BY2048</f>
        <v>38708</v>
      </c>
      <c r="B2041" s="80">
        <f ca="1">IF(A2041&gt;$C$6,"-",ROUND(CalcBCI!CA2048,2))</f>
        <v>195.56</v>
      </c>
      <c r="C2041" s="80">
        <f ca="1">IF(A2041&gt;$C$6,"-",ROUND(CalcBCI!CH2048,2))</f>
        <v>100</v>
      </c>
      <c r="D2041" s="80">
        <f ca="1">IF(A2041&gt;$C$6,"-",ROUND(CalcBCIg!L2036,2))</f>
        <v>12.37</v>
      </c>
    </row>
    <row r="2042" spans="1:4" x14ac:dyDescent="0.25">
      <c r="A2042" s="81">
        <f>CalcBCI!BY2049</f>
        <v>38715</v>
      </c>
      <c r="B2042" s="80">
        <f ca="1">IF(A2042&gt;$C$6,"-",ROUND(CalcBCI!CA2049,2))</f>
        <v>194.69</v>
      </c>
      <c r="C2042" s="80">
        <f ca="1">IF(A2042&gt;$C$6,"-",ROUND(CalcBCI!CH2049,2))</f>
        <v>92.56</v>
      </c>
      <c r="D2042" s="80">
        <f ca="1">IF(A2042&gt;$C$6,"-",ROUND(CalcBCIg!L2037,2))</f>
        <v>12.75</v>
      </c>
    </row>
    <row r="2043" spans="1:4" x14ac:dyDescent="0.25">
      <c r="A2043" s="81">
        <f>CalcBCI!BY2050</f>
        <v>38722</v>
      </c>
      <c r="B2043" s="80">
        <f ca="1">IF(A2043&gt;$C$6,"-",ROUND(CalcBCI!CA2050,2))</f>
        <v>193.98</v>
      </c>
      <c r="C2043" s="80">
        <f ca="1">IF(A2043&gt;$C$6,"-",ROUND(CalcBCI!CH2050,2))</f>
        <v>86.39</v>
      </c>
      <c r="D2043" s="80">
        <f ca="1">IF(A2043&gt;$C$6,"-",ROUND(CalcBCIg!L2038,2))</f>
        <v>12.46</v>
      </c>
    </row>
    <row r="2044" spans="1:4" x14ac:dyDescent="0.25">
      <c r="A2044" s="81">
        <f>CalcBCI!BY2051</f>
        <v>38729</v>
      </c>
      <c r="B2044" s="80">
        <f ca="1">IF(A2044&gt;$C$6,"-",ROUND(CalcBCI!CA2051,2))</f>
        <v>194.38</v>
      </c>
      <c r="C2044" s="80">
        <f ca="1">IF(A2044&gt;$C$6,"-",ROUND(CalcBCI!CH2051,2))</f>
        <v>89.84</v>
      </c>
      <c r="D2044" s="80">
        <f ca="1">IF(A2044&gt;$C$6,"-",ROUND(CalcBCIg!L2039,2))</f>
        <v>11.99</v>
      </c>
    </row>
    <row r="2045" spans="1:4" x14ac:dyDescent="0.25">
      <c r="A2045" s="81">
        <f>CalcBCI!BY2052</f>
        <v>38736</v>
      </c>
      <c r="B2045" s="80">
        <f ca="1">IF(A2045&gt;$C$6,"-",ROUND(CalcBCI!CA2052,2))</f>
        <v>195.06</v>
      </c>
      <c r="C2045" s="80">
        <f ca="1">IF(A2045&gt;$C$6,"-",ROUND(CalcBCI!CH2052,2))</f>
        <v>95.69</v>
      </c>
      <c r="D2045" s="80">
        <f ca="1">IF(A2045&gt;$C$6,"-",ROUND(CalcBCIg!L2040,2))</f>
        <v>11.63</v>
      </c>
    </row>
    <row r="2046" spans="1:4" x14ac:dyDescent="0.25">
      <c r="A2046" s="81">
        <f>CalcBCI!BY2053</f>
        <v>38743</v>
      </c>
      <c r="B2046" s="80">
        <f ca="1">IF(A2046&gt;$C$6,"-",ROUND(CalcBCI!CA2053,2))</f>
        <v>195.17</v>
      </c>
      <c r="C2046" s="80">
        <f ca="1">IF(A2046&gt;$C$6,"-",ROUND(CalcBCI!CH2053,2))</f>
        <v>96.62</v>
      </c>
      <c r="D2046" s="80">
        <f ca="1">IF(A2046&gt;$C$6,"-",ROUND(CalcBCIg!L2041,2))</f>
        <v>11.52</v>
      </c>
    </row>
    <row r="2047" spans="1:4" x14ac:dyDescent="0.25">
      <c r="A2047" s="81">
        <f>CalcBCI!BY2054</f>
        <v>38750</v>
      </c>
      <c r="B2047" s="80">
        <f ca="1">IF(A2047&gt;$C$6,"-",ROUND(CalcBCI!CA2054,2))</f>
        <v>196.26</v>
      </c>
      <c r="C2047" s="80">
        <f ca="1">IF(A2047&gt;$C$6,"-",ROUND(CalcBCI!CH2054,2))</f>
        <v>100</v>
      </c>
      <c r="D2047" s="80">
        <f ca="1">IF(A2047&gt;$C$6,"-",ROUND(CalcBCIg!L2042,2))</f>
        <v>11.88</v>
      </c>
    </row>
    <row r="2048" spans="1:4" x14ac:dyDescent="0.25">
      <c r="A2048" s="81">
        <f>CalcBCI!BY2055</f>
        <v>38757</v>
      </c>
      <c r="B2048" s="80">
        <f ca="1">IF(A2048&gt;$C$6,"-",ROUND(CalcBCI!CA2055,2))</f>
        <v>196.06</v>
      </c>
      <c r="C2048" s="80">
        <f ca="1">IF(A2048&gt;$C$6,"-",ROUND(CalcBCI!CH2055,2))</f>
        <v>98.26</v>
      </c>
      <c r="D2048" s="80">
        <f ca="1">IF(A2048&gt;$C$6,"-",ROUND(CalcBCIg!L2043,2))</f>
        <v>12.07</v>
      </c>
    </row>
    <row r="2049" spans="1:4" x14ac:dyDescent="0.25">
      <c r="A2049" s="81">
        <f>CalcBCI!BY2056</f>
        <v>38764</v>
      </c>
      <c r="B2049" s="80">
        <f ca="1">IF(A2049&gt;$C$6,"-",ROUND(CalcBCI!CA2056,2))</f>
        <v>196.61</v>
      </c>
      <c r="C2049" s="80">
        <f ca="1">IF(A2049&gt;$C$6,"-",ROUND(CalcBCI!CH2056,2))</f>
        <v>100</v>
      </c>
      <c r="D2049" s="80">
        <f ca="1">IF(A2049&gt;$C$6,"-",ROUND(CalcBCIg!L2044,2))</f>
        <v>12.22</v>
      </c>
    </row>
    <row r="2050" spans="1:4" x14ac:dyDescent="0.25">
      <c r="A2050" s="81">
        <f>CalcBCI!BY2057</f>
        <v>38771</v>
      </c>
      <c r="B2050" s="80">
        <f ca="1">IF(A2050&gt;$C$6,"-",ROUND(CalcBCI!CA2057,2))</f>
        <v>197.27</v>
      </c>
      <c r="C2050" s="80">
        <f ca="1">IF(A2050&gt;$C$6,"-",ROUND(CalcBCI!CH2057,2))</f>
        <v>100</v>
      </c>
      <c r="D2050" s="80">
        <f ca="1">IF(A2050&gt;$C$6,"-",ROUND(CalcBCIg!L2045,2))</f>
        <v>12.52</v>
      </c>
    </row>
    <row r="2051" spans="1:4" x14ac:dyDescent="0.25">
      <c r="A2051" s="81">
        <f>CalcBCI!BY2058</f>
        <v>38778</v>
      </c>
      <c r="B2051" s="80">
        <f ca="1">IF(A2051&gt;$C$6,"-",ROUND(CalcBCI!CA2058,2))</f>
        <v>197.31</v>
      </c>
      <c r="C2051" s="80">
        <f ca="1">IF(A2051&gt;$C$6,"-",ROUND(CalcBCI!CH2058,2))</f>
        <v>100</v>
      </c>
      <c r="D2051" s="80">
        <f ca="1">IF(A2051&gt;$C$6,"-",ROUND(CalcBCIg!L2046,2))</f>
        <v>12.54</v>
      </c>
    </row>
    <row r="2052" spans="1:4" x14ac:dyDescent="0.25">
      <c r="A2052" s="81">
        <f>CalcBCI!BY2059</f>
        <v>38785</v>
      </c>
      <c r="B2052" s="80">
        <f ca="1">IF(A2052&gt;$C$6,"-",ROUND(CalcBCI!CA2059,2))</f>
        <v>196.95</v>
      </c>
      <c r="C2052" s="80">
        <f ca="1">IF(A2052&gt;$C$6,"-",ROUND(CalcBCI!CH2059,2))</f>
        <v>96.86</v>
      </c>
      <c r="D2052" s="80">
        <f ca="1">IF(A2052&gt;$C$6,"-",ROUND(CalcBCIg!L2047,2))</f>
        <v>12.53</v>
      </c>
    </row>
    <row r="2053" spans="1:4" x14ac:dyDescent="0.25">
      <c r="A2053" s="81">
        <f>CalcBCI!BY2060</f>
        <v>38792</v>
      </c>
      <c r="B2053" s="80">
        <f ca="1">IF(A2053&gt;$C$6,"-",ROUND(CalcBCI!CA2060,2))</f>
        <v>197.52</v>
      </c>
      <c r="C2053" s="80">
        <f ca="1">IF(A2053&gt;$C$6,"-",ROUND(CalcBCI!CH2060,2))</f>
        <v>100</v>
      </c>
      <c r="D2053" s="80">
        <f ca="1">IF(A2053&gt;$C$6,"-",ROUND(CalcBCIg!L2048,2))</f>
        <v>12.52</v>
      </c>
    </row>
    <row r="2054" spans="1:4" x14ac:dyDescent="0.25">
      <c r="A2054" s="81">
        <f>CalcBCI!BY2061</f>
        <v>38799</v>
      </c>
      <c r="B2054" s="80">
        <f ca="1">IF(A2054&gt;$C$6,"-",ROUND(CalcBCI!CA2061,2))</f>
        <v>197.9</v>
      </c>
      <c r="C2054" s="80">
        <f ca="1">IF(A2054&gt;$C$6,"-",ROUND(CalcBCI!CH2061,2))</f>
        <v>100</v>
      </c>
      <c r="D2054" s="80">
        <f ca="1">IF(A2054&gt;$C$6,"-",ROUND(CalcBCIg!L2049,2))</f>
        <v>12.43</v>
      </c>
    </row>
    <row r="2055" spans="1:4" x14ac:dyDescent="0.25">
      <c r="A2055" s="81">
        <f>CalcBCI!BY2062</f>
        <v>38806</v>
      </c>
      <c r="B2055" s="80">
        <f ca="1">IF(A2055&gt;$C$6,"-",ROUND(CalcBCI!CA2062,2))</f>
        <v>197.08</v>
      </c>
      <c r="C2055" s="80">
        <f ca="1">IF(A2055&gt;$C$6,"-",ROUND(CalcBCI!CH2062,2))</f>
        <v>93.05</v>
      </c>
      <c r="D2055" s="80">
        <f ca="1">IF(A2055&gt;$C$6,"-",ROUND(CalcBCIg!L2050,2))</f>
        <v>12.12</v>
      </c>
    </row>
    <row r="2056" spans="1:4" x14ac:dyDescent="0.25">
      <c r="A2056" s="81">
        <f>CalcBCI!BY2063</f>
        <v>38813</v>
      </c>
      <c r="B2056" s="80">
        <f ca="1">IF(A2056&gt;$C$6,"-",ROUND(CalcBCI!CA2063,2))</f>
        <v>196.73</v>
      </c>
      <c r="C2056" s="80">
        <f ca="1">IF(A2056&gt;$C$6,"-",ROUND(CalcBCI!CH2063,2))</f>
        <v>90.09</v>
      </c>
      <c r="D2056" s="80">
        <f ca="1">IF(A2056&gt;$C$6,"-",ROUND(CalcBCIg!L2051,2))</f>
        <v>11.82</v>
      </c>
    </row>
    <row r="2057" spans="1:4" x14ac:dyDescent="0.25">
      <c r="A2057" s="81">
        <f>CalcBCI!BY2064</f>
        <v>38820</v>
      </c>
      <c r="B2057" s="80">
        <f ca="1">IF(A2057&gt;$C$6,"-",ROUND(CalcBCI!CA2064,2))</f>
        <v>196.74</v>
      </c>
      <c r="C2057" s="80">
        <f ca="1">IF(A2057&gt;$C$6,"-",ROUND(CalcBCI!CH2064,2))</f>
        <v>90.21</v>
      </c>
      <c r="D2057" s="80">
        <f ca="1">IF(A2057&gt;$C$6,"-",ROUND(CalcBCIg!L2052,2))</f>
        <v>11.38</v>
      </c>
    </row>
    <row r="2058" spans="1:4" x14ac:dyDescent="0.25">
      <c r="A2058" s="81">
        <f>CalcBCI!BY2065</f>
        <v>38827</v>
      </c>
      <c r="B2058" s="80">
        <f ca="1">IF(A2058&gt;$C$6,"-",ROUND(CalcBCI!CA2065,2))</f>
        <v>196.72</v>
      </c>
      <c r="C2058" s="80">
        <f ca="1">IF(A2058&gt;$C$6,"-",ROUND(CalcBCI!CH2065,2))</f>
        <v>90</v>
      </c>
      <c r="D2058" s="80">
        <f ca="1">IF(A2058&gt;$C$6,"-",ROUND(CalcBCIg!L2053,2))</f>
        <v>10.85</v>
      </c>
    </row>
    <row r="2059" spans="1:4" x14ac:dyDescent="0.25">
      <c r="A2059" s="81">
        <f>CalcBCI!BY2066</f>
        <v>38834</v>
      </c>
      <c r="B2059" s="80">
        <f ca="1">IF(A2059&gt;$C$6,"-",ROUND(CalcBCI!CA2066,2))</f>
        <v>197.87</v>
      </c>
      <c r="C2059" s="80">
        <f ca="1">IF(A2059&gt;$C$6,"-",ROUND(CalcBCI!CH2066,2))</f>
        <v>99.78</v>
      </c>
      <c r="D2059" s="80">
        <f ca="1">IF(A2059&gt;$C$6,"-",ROUND(CalcBCIg!L2054,2))</f>
        <v>10.86</v>
      </c>
    </row>
    <row r="2060" spans="1:4" x14ac:dyDescent="0.25">
      <c r="A2060" s="81">
        <f>CalcBCI!BY2067</f>
        <v>38841</v>
      </c>
      <c r="B2060" s="80">
        <f ca="1">IF(A2060&gt;$C$6,"-",ROUND(CalcBCI!CA2067,2))</f>
        <v>198.29</v>
      </c>
      <c r="C2060" s="80">
        <f ca="1">IF(A2060&gt;$C$6,"-",ROUND(CalcBCI!CH2067,2))</f>
        <v>100</v>
      </c>
      <c r="D2060" s="80">
        <f ca="1">IF(A2060&gt;$C$6,"-",ROUND(CalcBCIg!L2055,2))</f>
        <v>11.06</v>
      </c>
    </row>
    <row r="2061" spans="1:4" x14ac:dyDescent="0.25">
      <c r="A2061" s="81">
        <f>CalcBCI!BY2068</f>
        <v>38848</v>
      </c>
      <c r="B2061" s="80">
        <f ca="1">IF(A2061&gt;$C$6,"-",ROUND(CalcBCI!CA2068,2))</f>
        <v>199.49</v>
      </c>
      <c r="C2061" s="80">
        <f ca="1">IF(A2061&gt;$C$6,"-",ROUND(CalcBCI!CH2068,2))</f>
        <v>100</v>
      </c>
      <c r="D2061" s="80">
        <f ca="1">IF(A2061&gt;$C$6,"-",ROUND(CalcBCIg!L2056,2))</f>
        <v>11.59</v>
      </c>
    </row>
    <row r="2062" spans="1:4" x14ac:dyDescent="0.25">
      <c r="A2062" s="81">
        <f>CalcBCI!BY2069</f>
        <v>38855</v>
      </c>
      <c r="B2062" s="80">
        <f ca="1">IF(A2062&gt;$C$6,"-",ROUND(CalcBCI!CA2069,2))</f>
        <v>199.14</v>
      </c>
      <c r="C2062" s="80">
        <f ca="1">IF(A2062&gt;$C$6,"-",ROUND(CalcBCI!CH2069,2))</f>
        <v>97.04</v>
      </c>
      <c r="D2062" s="80">
        <f ca="1">IF(A2062&gt;$C$6,"-",ROUND(CalcBCIg!L2057,2))</f>
        <v>12.02</v>
      </c>
    </row>
    <row r="2063" spans="1:4" x14ac:dyDescent="0.25">
      <c r="A2063" s="81">
        <f>CalcBCI!BY2070</f>
        <v>38862</v>
      </c>
      <c r="B2063" s="80">
        <f ca="1">IF(A2063&gt;$C$6,"-",ROUND(CalcBCI!CA2070,2))</f>
        <v>198.44</v>
      </c>
      <c r="C2063" s="80">
        <f ca="1">IF(A2063&gt;$C$6,"-",ROUND(CalcBCI!CH2070,2))</f>
        <v>91.12</v>
      </c>
      <c r="D2063" s="80">
        <f ca="1">IF(A2063&gt;$C$6,"-",ROUND(CalcBCIg!L2058,2))</f>
        <v>11.96</v>
      </c>
    </row>
    <row r="2064" spans="1:4" x14ac:dyDescent="0.25">
      <c r="A2064" s="81">
        <f>CalcBCI!BY2071</f>
        <v>38869</v>
      </c>
      <c r="B2064" s="80">
        <f ca="1">IF(A2064&gt;$C$6,"-",ROUND(CalcBCI!CA2071,2))</f>
        <v>198.72</v>
      </c>
      <c r="C2064" s="80">
        <f ca="1">IF(A2064&gt;$C$6,"-",ROUND(CalcBCI!CH2071,2))</f>
        <v>93.51</v>
      </c>
      <c r="D2064" s="80">
        <f ca="1">IF(A2064&gt;$C$6,"-",ROUND(CalcBCIg!L2059,2))</f>
        <v>11.87</v>
      </c>
    </row>
    <row r="2065" spans="1:4" x14ac:dyDescent="0.25">
      <c r="A2065" s="81">
        <f>CalcBCI!BY2072</f>
        <v>38876</v>
      </c>
      <c r="B2065" s="80">
        <f ca="1">IF(A2065&gt;$C$6,"-",ROUND(CalcBCI!CA2072,2))</f>
        <v>198.96</v>
      </c>
      <c r="C2065" s="80">
        <f ca="1">IF(A2065&gt;$C$6,"-",ROUND(CalcBCI!CH2072,2))</f>
        <v>95.46</v>
      </c>
      <c r="D2065" s="80">
        <f ca="1">IF(A2065&gt;$C$6,"-",ROUND(CalcBCIg!L2060,2))</f>
        <v>11.53</v>
      </c>
    </row>
    <row r="2066" spans="1:4" x14ac:dyDescent="0.25">
      <c r="A2066" s="81">
        <f>CalcBCI!BY2073</f>
        <v>38883</v>
      </c>
      <c r="B2066" s="80">
        <f ca="1">IF(A2066&gt;$C$6,"-",ROUND(CalcBCI!CA2073,2))</f>
        <v>198.06</v>
      </c>
      <c r="C2066" s="80">
        <f ca="1">IF(A2066&gt;$C$6,"-",ROUND(CalcBCI!CH2073,2))</f>
        <v>87.89</v>
      </c>
      <c r="D2066" s="80">
        <f ca="1">IF(A2066&gt;$C$6,"-",ROUND(CalcBCIg!L2061,2))</f>
        <v>11.05</v>
      </c>
    </row>
    <row r="2067" spans="1:4" x14ac:dyDescent="0.25">
      <c r="A2067" s="81">
        <f>CalcBCI!BY2074</f>
        <v>38890</v>
      </c>
      <c r="B2067" s="80">
        <f ca="1">IF(A2067&gt;$C$6,"-",ROUND(CalcBCI!CA2074,2))</f>
        <v>198.04</v>
      </c>
      <c r="C2067" s="80">
        <f ca="1">IF(A2067&gt;$C$6,"-",ROUND(CalcBCI!CH2074,2))</f>
        <v>87.78</v>
      </c>
      <c r="D2067" s="80">
        <f ca="1">IF(A2067&gt;$C$6,"-",ROUND(CalcBCIg!L2062,2))</f>
        <v>10.76</v>
      </c>
    </row>
    <row r="2068" spans="1:4" x14ac:dyDescent="0.25">
      <c r="A2068" s="81">
        <f>CalcBCI!BY2075</f>
        <v>38897</v>
      </c>
      <c r="B2068" s="80">
        <f ca="1">IF(A2068&gt;$C$6,"-",ROUND(CalcBCI!CA2075,2))</f>
        <v>197.79</v>
      </c>
      <c r="C2068" s="80">
        <f ca="1">IF(A2068&gt;$C$6,"-",ROUND(CalcBCI!CH2075,2))</f>
        <v>85.66</v>
      </c>
      <c r="D2068" s="80">
        <f ca="1">IF(A2068&gt;$C$6,"-",ROUND(CalcBCIg!L2063,2))</f>
        <v>10.33</v>
      </c>
    </row>
    <row r="2069" spans="1:4" x14ac:dyDescent="0.25">
      <c r="A2069" s="81">
        <f>CalcBCI!BY2076</f>
        <v>38904</v>
      </c>
      <c r="B2069" s="80">
        <f ca="1">IF(A2069&gt;$C$6,"-",ROUND(CalcBCI!CA2076,2))</f>
        <v>198.1</v>
      </c>
      <c r="C2069" s="80">
        <f ca="1">IF(A2069&gt;$C$6,"-",ROUND(CalcBCI!CH2076,2))</f>
        <v>88.28</v>
      </c>
      <c r="D2069" s="80">
        <f ca="1">IF(A2069&gt;$C$6,"-",ROUND(CalcBCIg!L2064,2))</f>
        <v>9.93</v>
      </c>
    </row>
    <row r="2070" spans="1:4" x14ac:dyDescent="0.25">
      <c r="A2070" s="81">
        <f>CalcBCI!BY2077</f>
        <v>38911</v>
      </c>
      <c r="B2070" s="80">
        <f ca="1">IF(A2070&gt;$C$6,"-",ROUND(CalcBCI!CA2077,2))</f>
        <v>198</v>
      </c>
      <c r="C2070" s="80">
        <f ca="1">IF(A2070&gt;$C$6,"-",ROUND(CalcBCI!CH2077,2))</f>
        <v>87.43</v>
      </c>
      <c r="D2070" s="80">
        <f ca="1">IF(A2070&gt;$C$6,"-",ROUND(CalcBCIg!L2065,2))</f>
        <v>9.74</v>
      </c>
    </row>
    <row r="2071" spans="1:4" x14ac:dyDescent="0.25">
      <c r="A2071" s="81">
        <f>CalcBCI!BY2078</f>
        <v>38918</v>
      </c>
      <c r="B2071" s="80">
        <f ca="1">IF(A2071&gt;$C$6,"-",ROUND(CalcBCI!CA2078,2))</f>
        <v>196.48</v>
      </c>
      <c r="C2071" s="80">
        <f ca="1">IF(A2071&gt;$C$6,"-",ROUND(CalcBCI!CH2078,2))</f>
        <v>74.650000000000006</v>
      </c>
      <c r="D2071" s="80">
        <f ca="1">IF(A2071&gt;$C$6,"-",ROUND(CalcBCIg!L2066,2))</f>
        <v>9.17</v>
      </c>
    </row>
    <row r="2072" spans="1:4" x14ac:dyDescent="0.25">
      <c r="A2072" s="81">
        <f>CalcBCI!BY2079</f>
        <v>38925</v>
      </c>
      <c r="B2072" s="80">
        <f ca="1">IF(A2072&gt;$C$6,"-",ROUND(CalcBCI!CA2079,2))</f>
        <v>196.47</v>
      </c>
      <c r="C2072" s="80">
        <f ca="1">IF(A2072&gt;$C$6,"-",ROUND(CalcBCI!CH2079,2))</f>
        <v>74.540000000000006</v>
      </c>
      <c r="D2072" s="80">
        <f ca="1">IF(A2072&gt;$C$6,"-",ROUND(CalcBCIg!L2067,2))</f>
        <v>8.68</v>
      </c>
    </row>
    <row r="2073" spans="1:4" x14ac:dyDescent="0.25">
      <c r="A2073" s="81">
        <f>CalcBCI!BY2080</f>
        <v>38932</v>
      </c>
      <c r="B2073" s="80">
        <f ca="1">IF(A2073&gt;$C$6,"-",ROUND(CalcBCI!CA2080,2))</f>
        <v>197.16</v>
      </c>
      <c r="C2073" s="80">
        <f ca="1">IF(A2073&gt;$C$6,"-",ROUND(CalcBCI!CH2080,2))</f>
        <v>80.37</v>
      </c>
      <c r="D2073" s="80">
        <f ca="1">IF(A2073&gt;$C$6,"-",ROUND(CalcBCIg!L2068,2))</f>
        <v>8.31</v>
      </c>
    </row>
    <row r="2074" spans="1:4" x14ac:dyDescent="0.25">
      <c r="A2074" s="81">
        <f>CalcBCI!BY2081</f>
        <v>38939</v>
      </c>
      <c r="B2074" s="80">
        <f ca="1">IF(A2074&gt;$C$6,"-",ROUND(CalcBCI!CA2081,2))</f>
        <v>197.07</v>
      </c>
      <c r="C2074" s="80">
        <f ca="1">IF(A2074&gt;$C$6,"-",ROUND(CalcBCI!CH2081,2))</f>
        <v>79.599999999999994</v>
      </c>
      <c r="D2074" s="80">
        <f ca="1">IF(A2074&gt;$C$6,"-",ROUND(CalcBCIg!L2069,2))</f>
        <v>7.95</v>
      </c>
    </row>
    <row r="2075" spans="1:4" x14ac:dyDescent="0.25">
      <c r="A2075" s="81">
        <f>CalcBCI!BY2082</f>
        <v>38946</v>
      </c>
      <c r="B2075" s="80">
        <f ca="1">IF(A2075&gt;$C$6,"-",ROUND(CalcBCI!CA2082,2))</f>
        <v>196.88</v>
      </c>
      <c r="C2075" s="80">
        <f ca="1">IF(A2075&gt;$C$6,"-",ROUND(CalcBCI!CH2082,2))</f>
        <v>78</v>
      </c>
      <c r="D2075" s="80">
        <f ca="1">IF(A2075&gt;$C$6,"-",ROUND(CalcBCIg!L2070,2))</f>
        <v>7.94</v>
      </c>
    </row>
    <row r="2076" spans="1:4" x14ac:dyDescent="0.25">
      <c r="A2076" s="81">
        <f>CalcBCI!BY2083</f>
        <v>38953</v>
      </c>
      <c r="B2076" s="80">
        <f ca="1">IF(A2076&gt;$C$6,"-",ROUND(CalcBCI!CA2083,2))</f>
        <v>197.27</v>
      </c>
      <c r="C2076" s="80">
        <f ca="1">IF(A2076&gt;$C$6,"-",ROUND(CalcBCI!CH2083,2))</f>
        <v>81.290000000000006</v>
      </c>
      <c r="D2076" s="80">
        <f ca="1">IF(A2076&gt;$C$6,"-",ROUND(CalcBCIg!L2071,2))</f>
        <v>8.0299999999999994</v>
      </c>
    </row>
    <row r="2077" spans="1:4" x14ac:dyDescent="0.25">
      <c r="A2077" s="81">
        <f>CalcBCI!BY2084</f>
        <v>38960</v>
      </c>
      <c r="B2077" s="80">
        <f ca="1">IF(A2077&gt;$C$6,"-",ROUND(CalcBCI!CA2084,2))</f>
        <v>196.15</v>
      </c>
      <c r="C2077" s="80">
        <f ca="1">IF(A2077&gt;$C$6,"-",ROUND(CalcBCI!CH2084,2))</f>
        <v>71.81</v>
      </c>
      <c r="D2077" s="80">
        <f ca="1">IF(A2077&gt;$C$6,"-",ROUND(CalcBCIg!L2072,2))</f>
        <v>7.67</v>
      </c>
    </row>
    <row r="2078" spans="1:4" x14ac:dyDescent="0.25">
      <c r="A2078" s="81">
        <f>CalcBCI!BY2085</f>
        <v>38967</v>
      </c>
      <c r="B2078" s="80">
        <f ca="1">IF(A2078&gt;$C$6,"-",ROUND(CalcBCI!CA2085,2))</f>
        <v>195.6</v>
      </c>
      <c r="C2078" s="80">
        <f ca="1">IF(A2078&gt;$C$6,"-",ROUND(CalcBCI!CH2085,2))</f>
        <v>67.19</v>
      </c>
      <c r="D2078" s="80">
        <f ca="1">IF(A2078&gt;$C$6,"-",ROUND(CalcBCIg!L2073,2))</f>
        <v>7.2</v>
      </c>
    </row>
    <row r="2079" spans="1:4" x14ac:dyDescent="0.25">
      <c r="A2079" s="81">
        <f>CalcBCI!BY2086</f>
        <v>38974</v>
      </c>
      <c r="B2079" s="80">
        <f ca="1">IF(A2079&gt;$C$6,"-",ROUND(CalcBCI!CA2086,2))</f>
        <v>195.06</v>
      </c>
      <c r="C2079" s="80">
        <f ca="1">IF(A2079&gt;$C$6,"-",ROUND(CalcBCI!CH2086,2))</f>
        <v>62.63</v>
      </c>
      <c r="D2079" s="80">
        <f ca="1">IF(A2079&gt;$C$6,"-",ROUND(CalcBCIg!L2074,2))</f>
        <v>6.67</v>
      </c>
    </row>
    <row r="2080" spans="1:4" x14ac:dyDescent="0.25">
      <c r="A2080" s="81">
        <f>CalcBCI!BY2087</f>
        <v>38981</v>
      </c>
      <c r="B2080" s="80">
        <f ca="1">IF(A2080&gt;$C$6,"-",ROUND(CalcBCI!CA2087,2))</f>
        <v>195.23</v>
      </c>
      <c r="C2080" s="80">
        <f ca="1">IF(A2080&gt;$C$6,"-",ROUND(CalcBCI!CH2087,2))</f>
        <v>64.08</v>
      </c>
      <c r="D2080" s="80">
        <f ca="1">IF(A2080&gt;$C$6,"-",ROUND(CalcBCIg!L2075,2))</f>
        <v>6.1</v>
      </c>
    </row>
    <row r="2081" spans="1:4" x14ac:dyDescent="0.25">
      <c r="A2081" s="81">
        <f>CalcBCI!BY2088</f>
        <v>38988</v>
      </c>
      <c r="B2081" s="80">
        <f ca="1">IF(A2081&gt;$C$6,"-",ROUND(CalcBCI!CA2088,2))</f>
        <v>196.19</v>
      </c>
      <c r="C2081" s="80">
        <f ca="1">IF(A2081&gt;$C$6,"-",ROUND(CalcBCI!CH2088,2))</f>
        <v>72.2</v>
      </c>
      <c r="D2081" s="80">
        <f ca="1">IF(A2081&gt;$C$6,"-",ROUND(CalcBCIg!L2076,2))</f>
        <v>6.07</v>
      </c>
    </row>
    <row r="2082" spans="1:4" x14ac:dyDescent="0.25">
      <c r="A2082" s="81">
        <f>CalcBCI!BY2089</f>
        <v>38995</v>
      </c>
      <c r="B2082" s="80">
        <f ca="1">IF(A2082&gt;$C$6,"-",ROUND(CalcBCI!CA2089,2))</f>
        <v>196.87</v>
      </c>
      <c r="C2082" s="80">
        <f ca="1">IF(A2082&gt;$C$6,"-",ROUND(CalcBCI!CH2089,2))</f>
        <v>77.91</v>
      </c>
      <c r="D2082" s="80">
        <f ca="1">IF(A2082&gt;$C$6,"-",ROUND(CalcBCIg!L2077,2))</f>
        <v>6.35</v>
      </c>
    </row>
    <row r="2083" spans="1:4" x14ac:dyDescent="0.25">
      <c r="A2083" s="81">
        <f>CalcBCI!BY2090</f>
        <v>39002</v>
      </c>
      <c r="B2083" s="80">
        <f ca="1">IF(A2083&gt;$C$6,"-",ROUND(CalcBCI!CA2090,2))</f>
        <v>197.47</v>
      </c>
      <c r="C2083" s="80">
        <f ca="1">IF(A2083&gt;$C$6,"-",ROUND(CalcBCI!CH2090,2))</f>
        <v>82.92</v>
      </c>
      <c r="D2083" s="80">
        <f ca="1">IF(A2083&gt;$C$6,"-",ROUND(CalcBCIg!L2078,2))</f>
        <v>6.89</v>
      </c>
    </row>
    <row r="2084" spans="1:4" x14ac:dyDescent="0.25">
      <c r="A2084" s="81">
        <f>CalcBCI!BY2091</f>
        <v>39009</v>
      </c>
      <c r="B2084" s="80">
        <f ca="1">IF(A2084&gt;$C$6,"-",ROUND(CalcBCI!CA2091,2))</f>
        <v>197.82</v>
      </c>
      <c r="C2084" s="80">
        <f ca="1">IF(A2084&gt;$C$6,"-",ROUND(CalcBCI!CH2091,2))</f>
        <v>85.88</v>
      </c>
      <c r="D2084" s="80">
        <f ca="1">IF(A2084&gt;$C$6,"-",ROUND(CalcBCIg!L2079,2))</f>
        <v>7.43</v>
      </c>
    </row>
    <row r="2085" spans="1:4" x14ac:dyDescent="0.25">
      <c r="A2085" s="81">
        <f>CalcBCI!BY2092</f>
        <v>39016</v>
      </c>
      <c r="B2085" s="80">
        <f ca="1">IF(A2085&gt;$C$6,"-",ROUND(CalcBCI!CA2092,2))</f>
        <v>197.55</v>
      </c>
      <c r="C2085" s="80">
        <f ca="1">IF(A2085&gt;$C$6,"-",ROUND(CalcBCI!CH2092,2))</f>
        <v>83.61</v>
      </c>
      <c r="D2085" s="80">
        <f ca="1">IF(A2085&gt;$C$6,"-",ROUND(CalcBCIg!L2080,2))</f>
        <v>7.63</v>
      </c>
    </row>
    <row r="2086" spans="1:4" x14ac:dyDescent="0.25">
      <c r="A2086" s="81">
        <f>CalcBCI!BY2093</f>
        <v>39023</v>
      </c>
      <c r="B2086" s="80">
        <f ca="1">IF(A2086&gt;$C$6,"-",ROUND(CalcBCI!CA2093,2))</f>
        <v>197.62</v>
      </c>
      <c r="C2086" s="80">
        <f ca="1">IF(A2086&gt;$C$6,"-",ROUND(CalcBCI!CH2093,2))</f>
        <v>84.19</v>
      </c>
      <c r="D2086" s="80">
        <f ca="1">IF(A2086&gt;$C$6,"-",ROUND(CalcBCIg!L2081,2))</f>
        <v>7.65</v>
      </c>
    </row>
    <row r="2087" spans="1:4" x14ac:dyDescent="0.25">
      <c r="A2087" s="81">
        <f>CalcBCI!BY2094</f>
        <v>39030</v>
      </c>
      <c r="B2087" s="80">
        <f ca="1">IF(A2087&gt;$C$6,"-",ROUND(CalcBCI!CA2094,2))</f>
        <v>197.33</v>
      </c>
      <c r="C2087" s="80">
        <f ca="1">IF(A2087&gt;$C$6,"-",ROUND(CalcBCI!CH2094,2))</f>
        <v>81.760000000000005</v>
      </c>
      <c r="D2087" s="80">
        <f ca="1">IF(A2087&gt;$C$6,"-",ROUND(CalcBCIg!L2082,2))</f>
        <v>7.43</v>
      </c>
    </row>
    <row r="2088" spans="1:4" x14ac:dyDescent="0.25">
      <c r="A2088" s="81">
        <f>CalcBCI!BY2095</f>
        <v>39037</v>
      </c>
      <c r="B2088" s="80">
        <f ca="1">IF(A2088&gt;$C$6,"-",ROUND(CalcBCI!CA2095,2))</f>
        <v>197.7</v>
      </c>
      <c r="C2088" s="80">
        <f ca="1">IF(A2088&gt;$C$6,"-",ROUND(CalcBCI!CH2095,2))</f>
        <v>84.86</v>
      </c>
      <c r="D2088" s="80">
        <f ca="1">IF(A2088&gt;$C$6,"-",ROUND(CalcBCIg!L2083,2))</f>
        <v>7.23</v>
      </c>
    </row>
    <row r="2089" spans="1:4" x14ac:dyDescent="0.25">
      <c r="A2089" s="81">
        <f>CalcBCI!BY2096</f>
        <v>39044</v>
      </c>
      <c r="B2089" s="80">
        <f ca="1">IF(A2089&gt;$C$6,"-",ROUND(CalcBCI!CA2096,2))</f>
        <v>197.58</v>
      </c>
      <c r="C2089" s="80">
        <f ca="1">IF(A2089&gt;$C$6,"-",ROUND(CalcBCI!CH2096,2))</f>
        <v>83.84</v>
      </c>
      <c r="D2089" s="80">
        <f ca="1">IF(A2089&gt;$C$6,"-",ROUND(CalcBCIg!L2084,2))</f>
        <v>7.08</v>
      </c>
    </row>
    <row r="2090" spans="1:4" x14ac:dyDescent="0.25">
      <c r="A2090" s="81">
        <f>CalcBCI!BY2097</f>
        <v>39051</v>
      </c>
      <c r="B2090" s="80">
        <f ca="1">IF(A2090&gt;$C$6,"-",ROUND(CalcBCI!CA2097,2))</f>
        <v>195.94</v>
      </c>
      <c r="C2090" s="80">
        <f ca="1">IF(A2090&gt;$C$6,"-",ROUND(CalcBCI!CH2097,2))</f>
        <v>70.069999999999993</v>
      </c>
      <c r="D2090" s="80">
        <f ca="1">IF(A2090&gt;$C$6,"-",ROUND(CalcBCIg!L2085,2))</f>
        <v>6.52</v>
      </c>
    </row>
    <row r="2091" spans="1:4" x14ac:dyDescent="0.25">
      <c r="A2091" s="81">
        <f>CalcBCI!BY2098</f>
        <v>39058</v>
      </c>
      <c r="B2091" s="80">
        <f ca="1">IF(A2091&gt;$C$6,"-",ROUND(CalcBCI!CA2098,2))</f>
        <v>195.18</v>
      </c>
      <c r="C2091" s="80">
        <f ca="1">IF(A2091&gt;$C$6,"-",ROUND(CalcBCI!CH2098,2))</f>
        <v>63.62</v>
      </c>
      <c r="D2091" s="80">
        <f ca="1">IF(A2091&gt;$C$6,"-",ROUND(CalcBCIg!L2086,2))</f>
        <v>5.86</v>
      </c>
    </row>
    <row r="2092" spans="1:4" x14ac:dyDescent="0.25">
      <c r="A2092" s="81">
        <f>CalcBCI!BY2099</f>
        <v>39065</v>
      </c>
      <c r="B2092" s="80">
        <f ca="1">IF(A2092&gt;$C$6,"-",ROUND(CalcBCI!CA2099,2))</f>
        <v>195.2</v>
      </c>
      <c r="C2092" s="80">
        <f ca="1">IF(A2092&gt;$C$6,"-",ROUND(CalcBCI!CH2099,2))</f>
        <v>63.81</v>
      </c>
      <c r="D2092" s="80">
        <f ca="1">IF(A2092&gt;$C$6,"-",ROUND(CalcBCIg!L2087,2))</f>
        <v>5.16</v>
      </c>
    </row>
    <row r="2093" spans="1:4" x14ac:dyDescent="0.25">
      <c r="A2093" s="81">
        <f>CalcBCI!BY2100</f>
        <v>39072</v>
      </c>
      <c r="B2093" s="80">
        <f ca="1">IF(A2093&gt;$C$6,"-",ROUND(CalcBCI!CA2100,2))</f>
        <v>194.97</v>
      </c>
      <c r="C2093" s="80">
        <f ca="1">IF(A2093&gt;$C$6,"-",ROUND(CalcBCI!CH2100,2))</f>
        <v>61.9</v>
      </c>
      <c r="D2093" s="80">
        <f ca="1">IF(A2093&gt;$C$6,"-",ROUND(CalcBCIg!L2088,2))</f>
        <v>4.46</v>
      </c>
    </row>
    <row r="2094" spans="1:4" x14ac:dyDescent="0.25">
      <c r="A2094" s="81">
        <f>CalcBCI!BY2101</f>
        <v>39079</v>
      </c>
      <c r="B2094" s="80">
        <f ca="1">IF(A2094&gt;$C$6,"-",ROUND(CalcBCI!CA2101,2))</f>
        <v>195.09</v>
      </c>
      <c r="C2094" s="80">
        <f ca="1">IF(A2094&gt;$C$6,"-",ROUND(CalcBCI!CH2101,2))</f>
        <v>62.89</v>
      </c>
      <c r="D2094" s="80">
        <f ca="1">IF(A2094&gt;$C$6,"-",ROUND(CalcBCIg!L2089,2))</f>
        <v>4.2300000000000004</v>
      </c>
    </row>
    <row r="2095" spans="1:4" x14ac:dyDescent="0.25">
      <c r="A2095" s="81">
        <f>CalcBCI!BY2102</f>
        <v>39086</v>
      </c>
      <c r="B2095" s="80">
        <f ca="1">IF(A2095&gt;$C$6,"-",ROUND(CalcBCI!CA2102,2))</f>
        <v>195.82</v>
      </c>
      <c r="C2095" s="80">
        <f ca="1">IF(A2095&gt;$C$6,"-",ROUND(CalcBCI!CH2102,2))</f>
        <v>69.03</v>
      </c>
      <c r="D2095" s="80">
        <f ca="1">IF(A2095&gt;$C$6,"-",ROUND(CalcBCIg!L2090,2))</f>
        <v>4.3899999999999997</v>
      </c>
    </row>
    <row r="2096" spans="1:4" x14ac:dyDescent="0.25">
      <c r="A2096" s="81">
        <f>CalcBCI!BY2103</f>
        <v>39093</v>
      </c>
      <c r="B2096" s="80">
        <f ca="1">IF(A2096&gt;$C$6,"-",ROUND(CalcBCI!CA2103,2))</f>
        <v>196.07</v>
      </c>
      <c r="C2096" s="80">
        <f ca="1">IF(A2096&gt;$C$6,"-",ROUND(CalcBCI!CH2103,2))</f>
        <v>71.2</v>
      </c>
      <c r="D2096" s="80">
        <f ca="1">IF(A2096&gt;$C$6,"-",ROUND(CalcBCIg!L2091,2))</f>
        <v>4.59</v>
      </c>
    </row>
    <row r="2097" spans="1:4" x14ac:dyDescent="0.25">
      <c r="A2097" s="81">
        <f>CalcBCI!BY2104</f>
        <v>39100</v>
      </c>
      <c r="B2097" s="80">
        <f ca="1">IF(A2097&gt;$C$6,"-",ROUND(CalcBCI!CA2104,2))</f>
        <v>195.98</v>
      </c>
      <c r="C2097" s="80">
        <f ca="1">IF(A2097&gt;$C$6,"-",ROUND(CalcBCI!CH2104,2))</f>
        <v>70.37</v>
      </c>
      <c r="D2097" s="80">
        <f ca="1">IF(A2097&gt;$C$6,"-",ROUND(CalcBCIg!L2092,2))</f>
        <v>4.83</v>
      </c>
    </row>
    <row r="2098" spans="1:4" x14ac:dyDescent="0.25">
      <c r="A2098" s="81">
        <f>CalcBCI!BY2105</f>
        <v>39107</v>
      </c>
      <c r="B2098" s="80">
        <f ca="1">IF(A2098&gt;$C$6,"-",ROUND(CalcBCI!CA2105,2))</f>
        <v>195.6</v>
      </c>
      <c r="C2098" s="80">
        <f ca="1">IF(A2098&gt;$C$6,"-",ROUND(CalcBCI!CH2105,2))</f>
        <v>67.16</v>
      </c>
      <c r="D2098" s="80">
        <f ca="1">IF(A2098&gt;$C$6,"-",ROUND(CalcBCIg!L2093,2))</f>
        <v>4.93</v>
      </c>
    </row>
    <row r="2099" spans="1:4" x14ac:dyDescent="0.25">
      <c r="A2099" s="81">
        <f>CalcBCI!BY2106</f>
        <v>39114</v>
      </c>
      <c r="B2099" s="80">
        <f ca="1">IF(A2099&gt;$C$6,"-",ROUND(CalcBCI!CA2106,2))</f>
        <v>194.88</v>
      </c>
      <c r="C2099" s="80">
        <f ca="1">IF(A2099&gt;$C$6,"-",ROUND(CalcBCI!CH2106,2))</f>
        <v>61.1</v>
      </c>
      <c r="D2099" s="80">
        <f ca="1">IF(A2099&gt;$C$6,"-",ROUND(CalcBCIg!L2094,2))</f>
        <v>4.67</v>
      </c>
    </row>
    <row r="2100" spans="1:4" x14ac:dyDescent="0.25">
      <c r="A2100" s="81">
        <f>CalcBCI!BY2107</f>
        <v>39121</v>
      </c>
      <c r="B2100" s="80">
        <f ca="1">IF(A2100&gt;$C$6,"-",ROUND(CalcBCI!CA2107,2))</f>
        <v>195.31</v>
      </c>
      <c r="C2100" s="80">
        <f ca="1">IF(A2100&gt;$C$6,"-",ROUND(CalcBCI!CH2107,2))</f>
        <v>64.78</v>
      </c>
      <c r="D2100" s="80">
        <f ca="1">IF(A2100&gt;$C$6,"-",ROUND(CalcBCIg!L2095,2))</f>
        <v>4.4800000000000004</v>
      </c>
    </row>
    <row r="2101" spans="1:4" x14ac:dyDescent="0.25">
      <c r="A2101" s="81">
        <f>CalcBCI!BY2108</f>
        <v>39128</v>
      </c>
      <c r="B2101" s="80">
        <f ca="1">IF(A2101&gt;$C$6,"-",ROUND(CalcBCI!CA2108,2))</f>
        <v>194.76</v>
      </c>
      <c r="C2101" s="80">
        <f ca="1">IF(A2101&gt;$C$6,"-",ROUND(CalcBCI!CH2108,2))</f>
        <v>60.09</v>
      </c>
      <c r="D2101" s="80">
        <f ca="1">IF(A2101&gt;$C$6,"-",ROUND(CalcBCIg!L2096,2))</f>
        <v>4.18</v>
      </c>
    </row>
    <row r="2102" spans="1:4" x14ac:dyDescent="0.25">
      <c r="A2102" s="81">
        <f>CalcBCI!BY2109</f>
        <v>39135</v>
      </c>
      <c r="B2102" s="80">
        <f ca="1">IF(A2102&gt;$C$6,"-",ROUND(CalcBCI!CA2109,2))</f>
        <v>195.13</v>
      </c>
      <c r="C2102" s="80">
        <f ca="1">IF(A2102&gt;$C$6,"-",ROUND(CalcBCI!CH2109,2))</f>
        <v>63.24</v>
      </c>
      <c r="D2102" s="80">
        <f ca="1">IF(A2102&gt;$C$6,"-",ROUND(CalcBCIg!L2097,2))</f>
        <v>4.08</v>
      </c>
    </row>
    <row r="2103" spans="1:4" x14ac:dyDescent="0.25">
      <c r="A2103" s="81">
        <f>CalcBCI!BY2110</f>
        <v>39142</v>
      </c>
      <c r="B2103" s="80">
        <f ca="1">IF(A2103&gt;$C$6,"-",ROUND(CalcBCI!CA2110,2))</f>
        <v>193.06</v>
      </c>
      <c r="C2103" s="80">
        <f ca="1">IF(A2103&gt;$C$6,"-",ROUND(CalcBCI!CH2110,2))</f>
        <v>45.77</v>
      </c>
      <c r="D2103" s="80">
        <f ca="1">IF(A2103&gt;$C$6,"-",ROUND(CalcBCIg!L2098,2))</f>
        <v>3.66</v>
      </c>
    </row>
    <row r="2104" spans="1:4" x14ac:dyDescent="0.25">
      <c r="A2104" s="81">
        <f>CalcBCI!BY2111</f>
        <v>39149</v>
      </c>
      <c r="B2104" s="80">
        <f ca="1">IF(A2104&gt;$C$6,"-",ROUND(CalcBCI!CA2111,2))</f>
        <v>191.65</v>
      </c>
      <c r="C2104" s="80">
        <f ca="1">IF(A2104&gt;$C$6,"-",ROUND(CalcBCI!CH2111,2))</f>
        <v>33.96</v>
      </c>
      <c r="D2104" s="80">
        <f ca="1">IF(A2104&gt;$C$6,"-",ROUND(CalcBCIg!L2099,2))</f>
        <v>2.8</v>
      </c>
    </row>
    <row r="2105" spans="1:4" x14ac:dyDescent="0.25">
      <c r="A2105" s="81">
        <f>CalcBCI!BY2112</f>
        <v>39156</v>
      </c>
      <c r="B2105" s="80">
        <f ca="1">IF(A2105&gt;$C$6,"-",ROUND(CalcBCI!CA2112,2))</f>
        <v>191.04</v>
      </c>
      <c r="C2105" s="80">
        <f ca="1">IF(A2105&gt;$C$6,"-",ROUND(CalcBCI!CH2112,2))</f>
        <v>28.82</v>
      </c>
      <c r="D2105" s="80">
        <f ca="1">IF(A2105&gt;$C$6,"-",ROUND(CalcBCIg!L2100,2))</f>
        <v>1.96</v>
      </c>
    </row>
    <row r="2106" spans="1:4" x14ac:dyDescent="0.25">
      <c r="A2106" s="81">
        <f>CalcBCI!BY2113</f>
        <v>39163</v>
      </c>
      <c r="B2106" s="80">
        <f ca="1">IF(A2106&gt;$C$6,"-",ROUND(CalcBCI!CA2113,2))</f>
        <v>191.45</v>
      </c>
      <c r="C2106" s="80">
        <f ca="1">IF(A2106&gt;$C$6,"-",ROUND(CalcBCI!CH2113,2))</f>
        <v>32.22</v>
      </c>
      <c r="D2106" s="80">
        <f ca="1">IF(A2106&gt;$C$6,"-",ROUND(CalcBCIg!L2101,2))</f>
        <v>1.1399999999999999</v>
      </c>
    </row>
    <row r="2107" spans="1:4" x14ac:dyDescent="0.25">
      <c r="A2107" s="81">
        <f>CalcBCI!BY2114</f>
        <v>39170</v>
      </c>
      <c r="B2107" s="80">
        <f ca="1">IF(A2107&gt;$C$6,"-",ROUND(CalcBCI!CA2114,2))</f>
        <v>191.23</v>
      </c>
      <c r="C2107" s="80">
        <f ca="1">IF(A2107&gt;$C$6,"-",ROUND(CalcBCI!CH2114,2))</f>
        <v>30.4</v>
      </c>
      <c r="D2107" s="80">
        <f ca="1">IF(A2107&gt;$C$6,"-",ROUND(CalcBCIg!L2102,2))</f>
        <v>0.8</v>
      </c>
    </row>
    <row r="2108" spans="1:4" x14ac:dyDescent="0.25">
      <c r="A2108" s="81">
        <f>CalcBCI!BY2115</f>
        <v>39177</v>
      </c>
      <c r="B2108" s="80">
        <f ca="1">IF(A2108&gt;$C$6,"-",ROUND(CalcBCI!CA2115,2))</f>
        <v>190.96</v>
      </c>
      <c r="C2108" s="80">
        <f ca="1">IF(A2108&gt;$C$6,"-",ROUND(CalcBCI!CH2115,2))</f>
        <v>28.13</v>
      </c>
      <c r="D2108" s="80">
        <f ca="1">IF(A2108&gt;$C$6,"-",ROUND(CalcBCIg!L2103,2))</f>
        <v>0.74</v>
      </c>
    </row>
    <row r="2109" spans="1:4" x14ac:dyDescent="0.25">
      <c r="A2109" s="81">
        <f>CalcBCI!BY2116</f>
        <v>39184</v>
      </c>
      <c r="B2109" s="80">
        <f ca="1">IF(A2109&gt;$C$6,"-",ROUND(CalcBCI!CA2116,2))</f>
        <v>191.02</v>
      </c>
      <c r="C2109" s="80">
        <f ca="1">IF(A2109&gt;$C$6,"-",ROUND(CalcBCI!CH2116,2))</f>
        <v>28.59</v>
      </c>
      <c r="D2109" s="80">
        <f ca="1">IF(A2109&gt;$C$6,"-",ROUND(CalcBCIg!L2104,2))</f>
        <v>0.85</v>
      </c>
    </row>
    <row r="2110" spans="1:4" x14ac:dyDescent="0.25">
      <c r="A2110" s="81">
        <f>CalcBCI!BY2117</f>
        <v>39191</v>
      </c>
      <c r="B2110" s="80">
        <f ca="1">IF(A2110&gt;$C$6,"-",ROUND(CalcBCI!CA2117,2))</f>
        <v>191.23</v>
      </c>
      <c r="C2110" s="80">
        <f ca="1">IF(A2110&gt;$C$6,"-",ROUND(CalcBCI!CH2117,2))</f>
        <v>30.42</v>
      </c>
      <c r="D2110" s="80">
        <f ca="1">IF(A2110&gt;$C$6,"-",ROUND(CalcBCIg!L2105,2))</f>
        <v>0.91</v>
      </c>
    </row>
    <row r="2111" spans="1:4" x14ac:dyDescent="0.25">
      <c r="A2111" s="81">
        <f>CalcBCI!BY2118</f>
        <v>39198</v>
      </c>
      <c r="B2111" s="80">
        <f ca="1">IF(A2111&gt;$C$6,"-",ROUND(CalcBCI!CA2118,2))</f>
        <v>191.25</v>
      </c>
      <c r="C2111" s="80">
        <f ca="1">IF(A2111&gt;$C$6,"-",ROUND(CalcBCI!CH2118,2))</f>
        <v>30.59</v>
      </c>
      <c r="D2111" s="80">
        <f ca="1">IF(A2111&gt;$C$6,"-",ROUND(CalcBCIg!L2106,2))</f>
        <v>1.01</v>
      </c>
    </row>
    <row r="2112" spans="1:4" x14ac:dyDescent="0.25">
      <c r="A2112" s="81">
        <f>CalcBCI!BY2119</f>
        <v>39205</v>
      </c>
      <c r="B2112" s="80">
        <f ca="1">IF(A2112&gt;$C$6,"-",ROUND(CalcBCI!CA2119,2))</f>
        <v>191.87</v>
      </c>
      <c r="C2112" s="80">
        <f ca="1">IF(A2112&gt;$C$6,"-",ROUND(CalcBCI!CH2119,2))</f>
        <v>35.78</v>
      </c>
      <c r="D2112" s="80">
        <f ca="1">IF(A2112&gt;$C$6,"-",ROUND(CalcBCIg!L2107,2))</f>
        <v>1.34</v>
      </c>
    </row>
    <row r="2113" spans="1:4" x14ac:dyDescent="0.25">
      <c r="A2113" s="81">
        <f>CalcBCI!BY2120</f>
        <v>39212</v>
      </c>
      <c r="B2113" s="80">
        <f ca="1">IF(A2113&gt;$C$6,"-",ROUND(CalcBCI!CA2120,2))</f>
        <v>192.21</v>
      </c>
      <c r="C2113" s="80">
        <f ca="1">IF(A2113&gt;$C$6,"-",ROUND(CalcBCI!CH2120,2))</f>
        <v>38.67</v>
      </c>
      <c r="D2113" s="80">
        <f ca="1">IF(A2113&gt;$C$6,"-",ROUND(CalcBCIg!L2108,2))</f>
        <v>1.75</v>
      </c>
    </row>
    <row r="2114" spans="1:4" x14ac:dyDescent="0.25">
      <c r="A2114" s="81">
        <f>CalcBCI!BY2121</f>
        <v>39219</v>
      </c>
      <c r="B2114" s="80">
        <f ca="1">IF(A2114&gt;$C$6,"-",ROUND(CalcBCI!CA2121,2))</f>
        <v>192.64</v>
      </c>
      <c r="C2114" s="80">
        <f ca="1">IF(A2114&gt;$C$6,"-",ROUND(CalcBCI!CH2121,2))</f>
        <v>42.29</v>
      </c>
      <c r="D2114" s="80">
        <f ca="1">IF(A2114&gt;$C$6,"-",ROUND(CalcBCIg!L2109,2))</f>
        <v>2.21</v>
      </c>
    </row>
    <row r="2115" spans="1:4" x14ac:dyDescent="0.25">
      <c r="A2115" s="81">
        <f>CalcBCI!BY2122</f>
        <v>39226</v>
      </c>
      <c r="B2115" s="80">
        <f ca="1">IF(A2115&gt;$C$6,"-",ROUND(CalcBCI!CA2122,2))</f>
        <v>192.87</v>
      </c>
      <c r="C2115" s="80">
        <f ca="1">IF(A2115&gt;$C$6,"-",ROUND(CalcBCI!CH2122,2))</f>
        <v>44.17</v>
      </c>
      <c r="D2115" s="80">
        <f ca="1">IF(A2115&gt;$C$6,"-",ROUND(CalcBCIg!L2110,2))</f>
        <v>2.74</v>
      </c>
    </row>
    <row r="2116" spans="1:4" x14ac:dyDescent="0.25">
      <c r="A2116" s="81">
        <f>CalcBCI!BY2123</f>
        <v>39233</v>
      </c>
      <c r="B2116" s="80">
        <f ca="1">IF(A2116&gt;$C$6,"-",ROUND(CalcBCI!CA2123,2))</f>
        <v>193.89</v>
      </c>
      <c r="C2116" s="80">
        <f ca="1">IF(A2116&gt;$C$6,"-",ROUND(CalcBCI!CH2123,2))</f>
        <v>52.79</v>
      </c>
      <c r="D2116" s="80">
        <f ca="1">IF(A2116&gt;$C$6,"-",ROUND(CalcBCIg!L2111,2))</f>
        <v>3.36</v>
      </c>
    </row>
    <row r="2117" spans="1:4" x14ac:dyDescent="0.25">
      <c r="A2117" s="81">
        <f>CalcBCI!BY2124</f>
        <v>39240</v>
      </c>
      <c r="B2117" s="80">
        <f ca="1">IF(A2117&gt;$C$6,"-",ROUND(CalcBCI!CA2124,2))</f>
        <v>194.13</v>
      </c>
      <c r="C2117" s="80">
        <f ca="1">IF(A2117&gt;$C$6,"-",ROUND(CalcBCI!CH2124,2))</f>
        <v>54.85</v>
      </c>
      <c r="D2117" s="80">
        <f ca="1">IF(A2117&gt;$C$6,"-",ROUND(CalcBCIg!L2112,2))</f>
        <v>3.95</v>
      </c>
    </row>
    <row r="2118" spans="1:4" x14ac:dyDescent="0.25">
      <c r="A2118" s="81">
        <f>CalcBCI!BY2125</f>
        <v>39247</v>
      </c>
      <c r="B2118" s="80">
        <f ca="1">IF(A2118&gt;$C$6,"-",ROUND(CalcBCI!CA2125,2))</f>
        <v>193.99</v>
      </c>
      <c r="C2118" s="80">
        <f ca="1">IF(A2118&gt;$C$6,"-",ROUND(CalcBCI!CH2125,2))</f>
        <v>53.61</v>
      </c>
      <c r="D2118" s="80">
        <f ca="1">IF(A2118&gt;$C$6,"-",ROUND(CalcBCIg!L2113,2))</f>
        <v>4.38</v>
      </c>
    </row>
    <row r="2119" spans="1:4" x14ac:dyDescent="0.25">
      <c r="A2119" s="81">
        <f>CalcBCI!BY2126</f>
        <v>39254</v>
      </c>
      <c r="B2119" s="80">
        <f ca="1">IF(A2119&gt;$C$6,"-",ROUND(CalcBCI!CA2126,2))</f>
        <v>194.26</v>
      </c>
      <c r="C2119" s="80">
        <f ca="1">IF(A2119&gt;$C$6,"-",ROUND(CalcBCI!CH2126,2))</f>
        <v>55.93</v>
      </c>
      <c r="D2119" s="80">
        <f ca="1">IF(A2119&gt;$C$6,"-",ROUND(CalcBCIg!L2114,2))</f>
        <v>4.82</v>
      </c>
    </row>
    <row r="2120" spans="1:4" x14ac:dyDescent="0.25">
      <c r="A2120" s="81">
        <f>CalcBCI!BY2127</f>
        <v>39261</v>
      </c>
      <c r="B2120" s="80">
        <f ca="1">IF(A2120&gt;$C$6,"-",ROUND(CalcBCI!CA2127,2))</f>
        <v>193.58</v>
      </c>
      <c r="C2120" s="80">
        <f ca="1">IF(A2120&gt;$C$6,"-",ROUND(CalcBCI!CH2127,2))</f>
        <v>50.14</v>
      </c>
      <c r="D2120" s="80">
        <f ca="1">IF(A2120&gt;$C$6,"-",ROUND(CalcBCIg!L2115,2))</f>
        <v>4.83</v>
      </c>
    </row>
    <row r="2121" spans="1:4" x14ac:dyDescent="0.25">
      <c r="A2121" s="81">
        <f>CalcBCI!BY2128</f>
        <v>39268</v>
      </c>
      <c r="B2121" s="80">
        <f ca="1">IF(A2121&gt;$C$6,"-",ROUND(CalcBCI!CA2128,2))</f>
        <v>192.92</v>
      </c>
      <c r="C2121" s="80">
        <f ca="1">IF(A2121&gt;$C$6,"-",ROUND(CalcBCI!CH2128,2))</f>
        <v>44.59</v>
      </c>
      <c r="D2121" s="80">
        <f ca="1">IF(A2121&gt;$C$6,"-",ROUND(CalcBCIg!L2116,2))</f>
        <v>4.6100000000000003</v>
      </c>
    </row>
    <row r="2122" spans="1:4" x14ac:dyDescent="0.25">
      <c r="A2122" s="81">
        <f>CalcBCI!BY2129</f>
        <v>39275</v>
      </c>
      <c r="B2122" s="80">
        <f ca="1">IF(A2122&gt;$C$6,"-",ROUND(CalcBCI!CA2129,2))</f>
        <v>192.81</v>
      </c>
      <c r="C2122" s="80">
        <f ca="1">IF(A2122&gt;$C$6,"-",ROUND(CalcBCI!CH2129,2))</f>
        <v>43.66</v>
      </c>
      <c r="D2122" s="80">
        <f ca="1">IF(A2122&gt;$C$6,"-",ROUND(CalcBCIg!L2117,2))</f>
        <v>4.3899999999999997</v>
      </c>
    </row>
    <row r="2123" spans="1:4" x14ac:dyDescent="0.25">
      <c r="A2123" s="81">
        <f>CalcBCI!BY2130</f>
        <v>39282</v>
      </c>
      <c r="B2123" s="80">
        <f ca="1">IF(A2123&gt;$C$6,"-",ROUND(CalcBCI!CA2130,2))</f>
        <v>192.56</v>
      </c>
      <c r="C2123" s="80">
        <f ca="1">IF(A2123&gt;$C$6,"-",ROUND(CalcBCI!CH2130,2))</f>
        <v>41.62</v>
      </c>
      <c r="D2123" s="80">
        <f ca="1">IF(A2123&gt;$C$6,"-",ROUND(CalcBCIg!L2118,2))</f>
        <v>4.0599999999999996</v>
      </c>
    </row>
    <row r="2124" spans="1:4" x14ac:dyDescent="0.25">
      <c r="A2124" s="81">
        <f>CalcBCI!BY2131</f>
        <v>39289</v>
      </c>
      <c r="B2124" s="80">
        <f ca="1">IF(A2124&gt;$C$6,"-",ROUND(CalcBCI!CA2131,2))</f>
        <v>191.31</v>
      </c>
      <c r="C2124" s="80">
        <f ca="1">IF(A2124&gt;$C$6,"-",ROUND(CalcBCI!CH2131,2))</f>
        <v>31.08</v>
      </c>
      <c r="D2124" s="80">
        <f ca="1">IF(A2124&gt;$C$6,"-",ROUND(CalcBCIg!L2119,2))</f>
        <v>3.58</v>
      </c>
    </row>
    <row r="2125" spans="1:4" x14ac:dyDescent="0.25">
      <c r="A2125" s="81">
        <f>CalcBCI!BY2132</f>
        <v>39296</v>
      </c>
      <c r="B2125" s="80">
        <f ca="1">IF(A2125&gt;$C$6,"-",ROUND(CalcBCI!CA2132,2))</f>
        <v>189.85</v>
      </c>
      <c r="C2125" s="80">
        <f ca="1">IF(A2125&gt;$C$6,"-",ROUND(CalcBCI!CH2132,2))</f>
        <v>18.78</v>
      </c>
      <c r="D2125" s="80">
        <f ca="1">IF(A2125&gt;$C$6,"-",ROUND(CalcBCIg!L2120,2))</f>
        <v>2.91</v>
      </c>
    </row>
    <row r="2126" spans="1:4" x14ac:dyDescent="0.25">
      <c r="A2126" s="81">
        <f>CalcBCI!BY2133</f>
        <v>39303</v>
      </c>
      <c r="B2126" s="80">
        <f ca="1">IF(A2126&gt;$C$6,"-",ROUND(CalcBCI!CA2133,2))</f>
        <v>189.37</v>
      </c>
      <c r="C2126" s="80">
        <f ca="1">IF(A2126&gt;$C$6,"-",ROUND(CalcBCI!CH2133,2))</f>
        <v>14.76</v>
      </c>
      <c r="D2126" s="80">
        <f ca="1">IF(A2126&gt;$C$6,"-",ROUND(CalcBCIg!L2121,2))</f>
        <v>2.16</v>
      </c>
    </row>
    <row r="2127" spans="1:4" x14ac:dyDescent="0.25">
      <c r="A2127" s="81">
        <f>CalcBCI!BY2134</f>
        <v>39310</v>
      </c>
      <c r="B2127" s="80">
        <f ca="1">IF(A2127&gt;$C$6,"-",ROUND(CalcBCI!CA2134,2))</f>
        <v>188.59</v>
      </c>
      <c r="C2127" s="80">
        <f ca="1">IF(A2127&gt;$C$6,"-",ROUND(CalcBCI!CH2134,2))</f>
        <v>8.14</v>
      </c>
      <c r="D2127" s="80">
        <f ca="1">IF(A2127&gt;$C$6,"-",ROUND(CalcBCIg!L2122,2))</f>
        <v>1.29</v>
      </c>
    </row>
    <row r="2128" spans="1:4" x14ac:dyDescent="0.25">
      <c r="A2128" s="81">
        <f>CalcBCI!BY2135</f>
        <v>39317</v>
      </c>
      <c r="B2128" s="80">
        <f ca="1">IF(A2128&gt;$C$6,"-",ROUND(CalcBCI!CA2135,2))</f>
        <v>188.29</v>
      </c>
      <c r="C2128" s="80">
        <f ca="1">IF(A2128&gt;$C$6,"-",ROUND(CalcBCI!CH2135,2))</f>
        <v>5.61</v>
      </c>
      <c r="D2128" s="80">
        <f ca="1">IF(A2128&gt;$C$6,"-",ROUND(CalcBCIg!L2123,2))</f>
        <v>0.68</v>
      </c>
    </row>
    <row r="2129" spans="1:4" x14ac:dyDescent="0.25">
      <c r="A2129" s="81">
        <f>CalcBCI!BY2136</f>
        <v>39324</v>
      </c>
      <c r="B2129" s="80">
        <f ca="1">IF(A2129&gt;$C$6,"-",ROUND(CalcBCI!CA2136,2))</f>
        <v>188.14</v>
      </c>
      <c r="C2129" s="80">
        <f ca="1">IF(A2129&gt;$C$6,"-",ROUND(CalcBCI!CH2136,2))</f>
        <v>4.4000000000000004</v>
      </c>
      <c r="D2129" s="80">
        <f ca="1">IF(A2129&gt;$C$6,"-",ROUND(CalcBCIg!L2124,2))</f>
        <v>0.41</v>
      </c>
    </row>
    <row r="2130" spans="1:4" x14ac:dyDescent="0.25">
      <c r="A2130" s="81">
        <f>CalcBCI!BY2137</f>
        <v>39331</v>
      </c>
      <c r="B2130" s="80">
        <f ca="1">IF(A2130&gt;$C$6,"-",ROUND(CalcBCI!CA2137,2))</f>
        <v>188</v>
      </c>
      <c r="C2130" s="80">
        <f ca="1">IF(A2130&gt;$C$6,"-",ROUND(CalcBCI!CH2137,2))</f>
        <v>3.22</v>
      </c>
      <c r="D2130" s="80">
        <f ca="1">IF(A2130&gt;$C$6,"-",ROUND(CalcBCIg!L2125,2))</f>
        <v>0.22</v>
      </c>
    </row>
    <row r="2131" spans="1:4" x14ac:dyDescent="0.25">
      <c r="A2131" s="81">
        <f>CalcBCI!BY2138</f>
        <v>39338</v>
      </c>
      <c r="B2131" s="80">
        <f ca="1">IF(A2131&gt;$C$6,"-",ROUND(CalcBCI!CA2138,2))</f>
        <v>187.63</v>
      </c>
      <c r="C2131" s="80">
        <f ca="1">IF(A2131&gt;$C$6,"-",ROUND(CalcBCI!CH2138,2))</f>
        <v>0.11</v>
      </c>
      <c r="D2131" s="80">
        <f ca="1">IF(A2131&gt;$C$6,"-",ROUND(CalcBCIg!L2126,2))</f>
        <v>0.14000000000000001</v>
      </c>
    </row>
    <row r="2132" spans="1:4" x14ac:dyDescent="0.25">
      <c r="A2132" s="81">
        <f>CalcBCI!BY2139</f>
        <v>39345</v>
      </c>
      <c r="B2132" s="80">
        <f ca="1">IF(A2132&gt;$C$6,"-",ROUND(CalcBCI!CA2139,2))</f>
        <v>188.32</v>
      </c>
      <c r="C2132" s="80">
        <f ca="1">IF(A2132&gt;$C$6,"-",ROUND(CalcBCI!CH2139,2))</f>
        <v>5.9</v>
      </c>
      <c r="D2132" s="80">
        <f ca="1">IF(A2132&gt;$C$6,"-",ROUND(CalcBCIg!L2127,2))</f>
        <v>0.3</v>
      </c>
    </row>
    <row r="2133" spans="1:4" x14ac:dyDescent="0.25">
      <c r="A2133" s="81">
        <f>CalcBCI!BY2140</f>
        <v>39352</v>
      </c>
      <c r="B2133" s="80">
        <f ca="1">IF(A2133&gt;$C$6,"-",ROUND(CalcBCI!CA2140,2))</f>
        <v>187.74</v>
      </c>
      <c r="C2133" s="80">
        <f ca="1">IF(A2133&gt;$C$6,"-",ROUND(CalcBCI!CH2140,2))</f>
        <v>0.96</v>
      </c>
      <c r="D2133" s="80">
        <f ca="1">IF(A2133&gt;$C$6,"-",ROUND(CalcBCIg!L2128,2))</f>
        <v>0.33</v>
      </c>
    </row>
    <row r="2134" spans="1:4" x14ac:dyDescent="0.25">
      <c r="A2134" s="81">
        <f>CalcBCI!BY2141</f>
        <v>39359</v>
      </c>
      <c r="B2134" s="80">
        <f ca="1">IF(A2134&gt;$C$6,"-",ROUND(CalcBCI!CA2141,2))</f>
        <v>187.46</v>
      </c>
      <c r="C2134" s="80">
        <f ca="1">IF(A2134&gt;$C$6,"-",ROUND(CalcBCI!CH2141,2))</f>
        <v>-1.32</v>
      </c>
      <c r="D2134" s="80">
        <f ca="1">IF(A2134&gt;$C$6,"-",ROUND(CalcBCIg!L2129,2))</f>
        <v>0.34</v>
      </c>
    </row>
    <row r="2135" spans="1:4" x14ac:dyDescent="0.25">
      <c r="A2135" s="81">
        <f>CalcBCI!BY2142</f>
        <v>39366</v>
      </c>
      <c r="B2135" s="80">
        <f ca="1">IF(A2135&gt;$C$6,"-",ROUND(CalcBCI!CA2142,2))</f>
        <v>187.52</v>
      </c>
      <c r="C2135" s="80">
        <f ca="1">IF(A2135&gt;$C$6,"-",ROUND(CalcBCI!CH2142,2))</f>
        <v>-0.81</v>
      </c>
      <c r="D2135" s="80">
        <f ca="1">IF(A2135&gt;$C$6,"-",ROUND(CalcBCIg!L2130,2))</f>
        <v>0.46</v>
      </c>
    </row>
    <row r="2136" spans="1:4" x14ac:dyDescent="0.25">
      <c r="A2136" s="81">
        <f>CalcBCI!BY2143</f>
        <v>39373</v>
      </c>
      <c r="B2136" s="80">
        <f ca="1">IF(A2136&gt;$C$6,"-",ROUND(CalcBCI!CA2143,2))</f>
        <v>187.2</v>
      </c>
      <c r="C2136" s="80">
        <f ca="1">IF(A2136&gt;$C$6,"-",ROUND(CalcBCI!CH2143,2))</f>
        <v>-3.54</v>
      </c>
      <c r="D2136" s="80">
        <f ca="1">IF(A2136&gt;$C$6,"-",ROUND(CalcBCIg!L2131,2))</f>
        <v>0.34</v>
      </c>
    </row>
    <row r="2137" spans="1:4" x14ac:dyDescent="0.25">
      <c r="A2137" s="81">
        <f>CalcBCI!BY2144</f>
        <v>39380</v>
      </c>
      <c r="B2137" s="80">
        <f ca="1">IF(A2137&gt;$C$6,"-",ROUND(CalcBCI!CA2144,2))</f>
        <v>186.29</v>
      </c>
      <c r="C2137" s="80">
        <f ca="1">IF(A2137&gt;$C$6,"-",ROUND(CalcBCI!CH2144,2))</f>
        <v>-11.17</v>
      </c>
      <c r="D2137" s="80">
        <f ca="1">IF(A2137&gt;$C$6,"-",ROUND(CalcBCIg!L2132,2))</f>
        <v>0.16</v>
      </c>
    </row>
    <row r="2138" spans="1:4" x14ac:dyDescent="0.25">
      <c r="A2138" s="81">
        <f>CalcBCI!BY2145</f>
        <v>39387</v>
      </c>
      <c r="B2138" s="80">
        <f ca="1">IF(A2138&gt;$C$6,"-",ROUND(CalcBCI!CA2145,2))</f>
        <v>185.46</v>
      </c>
      <c r="C2138" s="80">
        <f ca="1">IF(A2138&gt;$C$6,"-",ROUND(CalcBCI!CH2145,2))</f>
        <v>-18.16</v>
      </c>
      <c r="D2138" s="80">
        <f ca="1">IF(A2138&gt;$C$6,"-",ROUND(CalcBCIg!L2133,2))</f>
        <v>-0.14000000000000001</v>
      </c>
    </row>
    <row r="2139" spans="1:4" x14ac:dyDescent="0.25">
      <c r="A2139" s="81">
        <f>CalcBCI!BY2146</f>
        <v>39394</v>
      </c>
      <c r="B2139" s="80">
        <f ca="1">IF(A2139&gt;$C$6,"-",ROUND(CalcBCI!CA2146,2))</f>
        <v>184.47</v>
      </c>
      <c r="C2139" s="80">
        <f ca="1">IF(A2139&gt;$C$6,"-",ROUND(CalcBCI!CH2146,2))</f>
        <v>-26.56</v>
      </c>
      <c r="D2139" s="80">
        <f ca="1">IF(A2139&gt;$C$6,"-",ROUND(CalcBCIg!L2134,2))</f>
        <v>-0.69</v>
      </c>
    </row>
    <row r="2140" spans="1:4" x14ac:dyDescent="0.25">
      <c r="A2140" s="81">
        <f>CalcBCI!BY2147</f>
        <v>39401</v>
      </c>
      <c r="B2140" s="80">
        <f ca="1">IF(A2140&gt;$C$6,"-",ROUND(CalcBCI!CA2147,2))</f>
        <v>183.19</v>
      </c>
      <c r="C2140" s="80">
        <f ca="1">IF(A2140&gt;$C$6,"-",ROUND(CalcBCI!CH2147,2))</f>
        <v>-37.31</v>
      </c>
      <c r="D2140" s="80">
        <f ca="1">IF(A2140&gt;$C$6,"-",ROUND(CalcBCIg!L2135,2))</f>
        <v>-1.46</v>
      </c>
    </row>
    <row r="2141" spans="1:4" x14ac:dyDescent="0.25">
      <c r="A2141" s="81">
        <f>CalcBCI!BY2148</f>
        <v>39408</v>
      </c>
      <c r="B2141" s="80">
        <f ca="1">IF(A2141&gt;$C$6,"-",ROUND(CalcBCI!CA2148,2))</f>
        <v>182.48</v>
      </c>
      <c r="C2141" s="80">
        <f ca="1">IF(A2141&gt;$C$6,"-",ROUND(CalcBCI!CH2148,2))</f>
        <v>-43.3</v>
      </c>
      <c r="D2141" s="80">
        <f ca="1">IF(A2141&gt;$C$6,"-",ROUND(CalcBCIg!L2136,2))</f>
        <v>-2.17</v>
      </c>
    </row>
    <row r="2142" spans="1:4" x14ac:dyDescent="0.25">
      <c r="A2142" s="81">
        <f>CalcBCI!BY2149</f>
        <v>39415</v>
      </c>
      <c r="B2142" s="80">
        <f ca="1">IF(A2142&gt;$C$6,"-",ROUND(CalcBCI!CA2149,2))</f>
        <v>182.6</v>
      </c>
      <c r="C2142" s="80">
        <f ca="1">IF(A2142&gt;$C$6,"-",ROUND(CalcBCI!CH2149,2))</f>
        <v>-42.25</v>
      </c>
      <c r="D2142" s="80">
        <f ca="1">IF(A2142&gt;$C$6,"-",ROUND(CalcBCIg!L2137,2))</f>
        <v>-2.62</v>
      </c>
    </row>
    <row r="2143" spans="1:4" x14ac:dyDescent="0.25">
      <c r="A2143" s="81">
        <f>CalcBCI!BY2150</f>
        <v>39422</v>
      </c>
      <c r="B2143" s="80">
        <f ca="1">IF(A2143&gt;$C$6,"-",ROUND(CalcBCI!CA2150,2))</f>
        <v>183.34</v>
      </c>
      <c r="C2143" s="80">
        <f ca="1">IF(A2143&gt;$C$6,"-",ROUND(CalcBCI!CH2150,2))</f>
        <v>-36.08</v>
      </c>
      <c r="D2143" s="80">
        <f ca="1">IF(A2143&gt;$C$6,"-",ROUND(CalcBCIg!L2138,2))</f>
        <v>-2.65</v>
      </c>
    </row>
    <row r="2144" spans="1:4" x14ac:dyDescent="0.25">
      <c r="A2144" s="81">
        <f>CalcBCI!BY2151</f>
        <v>39429</v>
      </c>
      <c r="B2144" s="80">
        <f ca="1">IF(A2144&gt;$C$6,"-",ROUND(CalcBCI!CA2151,2))</f>
        <v>183.86</v>
      </c>
      <c r="C2144" s="80">
        <f ca="1">IF(A2144&gt;$C$6,"-",ROUND(CalcBCI!CH2151,2))</f>
        <v>-31.68</v>
      </c>
      <c r="D2144" s="80">
        <f ca="1">IF(A2144&gt;$C$6,"-",ROUND(CalcBCIg!L2139,2))</f>
        <v>-2.2400000000000002</v>
      </c>
    </row>
    <row r="2145" spans="1:4" x14ac:dyDescent="0.25">
      <c r="A2145" s="81">
        <f>CalcBCI!BY2152</f>
        <v>39436</v>
      </c>
      <c r="B2145" s="80">
        <f ca="1">IF(A2145&gt;$C$6,"-",ROUND(CalcBCI!CA2152,2))</f>
        <v>183.01</v>
      </c>
      <c r="C2145" s="80">
        <f ca="1">IF(A2145&gt;$C$6,"-",ROUND(CalcBCI!CH2152,2))</f>
        <v>-38.81</v>
      </c>
      <c r="D2145" s="80">
        <f ca="1">IF(A2145&gt;$C$6,"-",ROUND(CalcBCIg!L2140,2))</f>
        <v>-1.87</v>
      </c>
    </row>
    <row r="2146" spans="1:4" x14ac:dyDescent="0.25">
      <c r="A2146" s="81">
        <f>CalcBCI!BY2153</f>
        <v>39443</v>
      </c>
      <c r="B2146" s="80">
        <f ca="1">IF(A2146&gt;$C$6,"-",ROUND(CalcBCI!CA2153,2))</f>
        <v>181.33</v>
      </c>
      <c r="C2146" s="80">
        <f ca="1">IF(A2146&gt;$C$6,"-",ROUND(CalcBCI!CH2153,2))</f>
        <v>-52.98</v>
      </c>
      <c r="D2146" s="80">
        <f ca="1">IF(A2146&gt;$C$6,"-",ROUND(CalcBCIg!L2141,2))</f>
        <v>-1.97</v>
      </c>
    </row>
    <row r="2147" spans="1:4" x14ac:dyDescent="0.25">
      <c r="A2147" s="81">
        <f>CalcBCI!BY2154</f>
        <v>39450</v>
      </c>
      <c r="B2147" s="80">
        <f ca="1">IF(A2147&gt;$C$6,"-",ROUND(CalcBCI!CA2154,2))</f>
        <v>179.71</v>
      </c>
      <c r="C2147" s="80">
        <f ca="1">IF(A2147&gt;$C$6,"-",ROUND(CalcBCI!CH2154,2))</f>
        <v>-66.63</v>
      </c>
      <c r="D2147" s="80">
        <f ca="1">IF(A2147&gt;$C$6,"-",ROUND(CalcBCIg!L2142,2))</f>
        <v>-2.64</v>
      </c>
    </row>
    <row r="2148" spans="1:4" x14ac:dyDescent="0.25">
      <c r="A2148" s="81">
        <f>CalcBCI!BY2155</f>
        <v>39457</v>
      </c>
      <c r="B2148" s="80">
        <f ca="1">IF(A2148&gt;$C$6,"-",ROUND(CalcBCI!CA2155,2))</f>
        <v>177.93</v>
      </c>
      <c r="C2148" s="80">
        <f ca="1">IF(A2148&gt;$C$6,"-",ROUND(CalcBCI!CH2155,2))</f>
        <v>-81.61</v>
      </c>
      <c r="D2148" s="80">
        <f ca="1">IF(A2148&gt;$C$6,"-",ROUND(CalcBCIg!L2143,2))</f>
        <v>-3.86</v>
      </c>
    </row>
    <row r="2149" spans="1:4" x14ac:dyDescent="0.25">
      <c r="A2149" s="81">
        <f>CalcBCI!BY2156</f>
        <v>39464</v>
      </c>
      <c r="B2149" s="80">
        <f ca="1">IF(A2149&gt;$C$6,"-",ROUND(CalcBCI!CA2156,2))</f>
        <v>176.57</v>
      </c>
      <c r="C2149" s="80">
        <f ca="1">IF(A2149&gt;$C$6,"-",ROUND(CalcBCI!CH2156,2))</f>
        <v>-93.08</v>
      </c>
      <c r="D2149" s="80">
        <f ca="1">IF(A2149&gt;$C$6,"-",ROUND(CalcBCIg!L2144,2))</f>
        <v>-5.17</v>
      </c>
    </row>
    <row r="2150" spans="1:4" x14ac:dyDescent="0.25">
      <c r="A2150" s="81">
        <f>CalcBCI!BY2157</f>
        <v>39471</v>
      </c>
      <c r="B2150" s="80">
        <f ca="1">IF(A2150&gt;$C$6,"-",ROUND(CalcBCI!CA2157,2))</f>
        <v>175.21</v>
      </c>
      <c r="C2150" s="80">
        <f ca="1">IF(A2150&gt;$C$6,"-",ROUND(CalcBCI!CH2157,2))</f>
        <v>-104.48</v>
      </c>
      <c r="D2150" s="80">
        <f ca="1">IF(A2150&gt;$C$6,"-",ROUND(CalcBCIg!L2145,2))</f>
        <v>-6.36</v>
      </c>
    </row>
    <row r="2151" spans="1:4" x14ac:dyDescent="0.25">
      <c r="A2151" s="81">
        <f>CalcBCI!BY2158</f>
        <v>39478</v>
      </c>
      <c r="B2151" s="80">
        <f ca="1">IF(A2151&gt;$C$6,"-",ROUND(CalcBCI!CA2158,2))</f>
        <v>174.85</v>
      </c>
      <c r="C2151" s="80">
        <f ca="1">IF(A2151&gt;$C$6,"-",ROUND(CalcBCI!CH2158,2))</f>
        <v>-107.52</v>
      </c>
      <c r="D2151" s="80">
        <f ca="1">IF(A2151&gt;$C$6,"-",ROUND(CalcBCIg!L2146,2))</f>
        <v>-7.21</v>
      </c>
    </row>
    <row r="2152" spans="1:4" x14ac:dyDescent="0.25">
      <c r="A2152" s="81">
        <f>CalcBCI!BY2159</f>
        <v>39485</v>
      </c>
      <c r="B2152" s="80">
        <f ca="1">IF(A2152&gt;$C$6,"-",ROUND(CalcBCI!CA2159,2))</f>
        <v>174.18</v>
      </c>
      <c r="C2152" s="80">
        <f ca="1">IF(A2152&gt;$C$6,"-",ROUND(CalcBCI!CH2159,2))</f>
        <v>-113.23</v>
      </c>
      <c r="D2152" s="80">
        <f ca="1">IF(A2152&gt;$C$6,"-",ROUND(CalcBCIg!L2147,2))</f>
        <v>-7.78</v>
      </c>
    </row>
    <row r="2153" spans="1:4" x14ac:dyDescent="0.25">
      <c r="A2153" s="81">
        <f>CalcBCI!BY2160</f>
        <v>39492</v>
      </c>
      <c r="B2153" s="80">
        <f ca="1">IF(A2153&gt;$C$6,"-",ROUND(CalcBCI!CA2160,2))</f>
        <v>173.59</v>
      </c>
      <c r="C2153" s="80">
        <f ca="1">IF(A2153&gt;$C$6,"-",ROUND(CalcBCI!CH2160,2))</f>
        <v>-118.17</v>
      </c>
      <c r="D2153" s="80">
        <f ca="1">IF(A2153&gt;$C$6,"-",ROUND(CalcBCIg!L2148,2))</f>
        <v>-8.15</v>
      </c>
    </row>
    <row r="2154" spans="1:4" x14ac:dyDescent="0.25">
      <c r="A2154" s="81">
        <f>CalcBCI!BY2161</f>
        <v>39499</v>
      </c>
      <c r="B2154" s="80">
        <f ca="1">IF(A2154&gt;$C$6,"-",ROUND(CalcBCI!CA2161,2))</f>
        <v>173.29</v>
      </c>
      <c r="C2154" s="80">
        <f ca="1">IF(A2154&gt;$C$6,"-",ROUND(CalcBCI!CH2161,2))</f>
        <v>-120.71</v>
      </c>
      <c r="D2154" s="80">
        <f ca="1">IF(A2154&gt;$C$6,"-",ROUND(CalcBCIg!L2149,2))</f>
        <v>-8.26</v>
      </c>
    </row>
    <row r="2155" spans="1:4" x14ac:dyDescent="0.25">
      <c r="A2155" s="81">
        <f>CalcBCI!BY2162</f>
        <v>39506</v>
      </c>
      <c r="B2155" s="80">
        <f ca="1">IF(A2155&gt;$C$6,"-",ROUND(CalcBCI!CA2162,2))</f>
        <v>173.39</v>
      </c>
      <c r="C2155" s="80">
        <f ca="1">IF(A2155&gt;$C$6,"-",ROUND(CalcBCI!CH2162,2))</f>
        <v>-119.81</v>
      </c>
      <c r="D2155" s="80">
        <f ca="1">IF(A2155&gt;$C$6,"-",ROUND(CalcBCIg!L2150,2))</f>
        <v>-8.25</v>
      </c>
    </row>
    <row r="2156" spans="1:4" x14ac:dyDescent="0.25">
      <c r="A2156" s="81">
        <f>CalcBCI!BY2163</f>
        <v>39513</v>
      </c>
      <c r="B2156" s="80">
        <f ca="1">IF(A2156&gt;$C$6,"-",ROUND(CalcBCI!CA2163,2))</f>
        <v>172.49</v>
      </c>
      <c r="C2156" s="80">
        <f ca="1">IF(A2156&gt;$C$6,"-",ROUND(CalcBCI!CH2163,2))</f>
        <v>-127.44</v>
      </c>
      <c r="D2156" s="80">
        <f ca="1">IF(A2156&gt;$C$6,"-",ROUND(CalcBCIg!L2151,2))</f>
        <v>-8.3000000000000007</v>
      </c>
    </row>
    <row r="2157" spans="1:4" x14ac:dyDescent="0.25">
      <c r="A2157" s="81">
        <f>CalcBCI!BY2164</f>
        <v>39520</v>
      </c>
      <c r="B2157" s="80">
        <f ca="1">IF(A2157&gt;$C$6,"-",ROUND(CalcBCI!CA2164,2))</f>
        <v>171.58</v>
      </c>
      <c r="C2157" s="80">
        <f ca="1">IF(A2157&gt;$C$6,"-",ROUND(CalcBCI!CH2164,2))</f>
        <v>-135.09</v>
      </c>
      <c r="D2157" s="80">
        <f ca="1">IF(A2157&gt;$C$6,"-",ROUND(CalcBCIg!L2152,2))</f>
        <v>-8.44</v>
      </c>
    </row>
    <row r="2158" spans="1:4" x14ac:dyDescent="0.25">
      <c r="A2158" s="81">
        <f>CalcBCI!BY2165</f>
        <v>39527</v>
      </c>
      <c r="B2158" s="80">
        <f ca="1">IF(A2158&gt;$C$6,"-",ROUND(CalcBCI!CA2165,2))</f>
        <v>171.3</v>
      </c>
      <c r="C2158" s="80">
        <f ca="1">IF(A2158&gt;$C$6,"-",ROUND(CalcBCI!CH2165,2))</f>
        <v>-137.46</v>
      </c>
      <c r="D2158" s="80">
        <f ca="1">IF(A2158&gt;$C$6,"-",ROUND(CalcBCIg!L2153,2))</f>
        <v>-8.57</v>
      </c>
    </row>
    <row r="2159" spans="1:4" x14ac:dyDescent="0.25">
      <c r="A2159" s="81">
        <f>CalcBCI!BY2166</f>
        <v>39534</v>
      </c>
      <c r="B2159" s="80">
        <f ca="1">IF(A2159&gt;$C$6,"-",ROUND(CalcBCI!CA2166,2))</f>
        <v>171.13</v>
      </c>
      <c r="C2159" s="80">
        <f ca="1">IF(A2159&gt;$C$6,"-",ROUND(CalcBCI!CH2166,2))</f>
        <v>-138.85</v>
      </c>
      <c r="D2159" s="80">
        <f ca="1">IF(A2159&gt;$C$6,"-",ROUND(CalcBCIg!L2154,2))</f>
        <v>-8.7799999999999994</v>
      </c>
    </row>
    <row r="2160" spans="1:4" x14ac:dyDescent="0.25">
      <c r="A2160" s="81">
        <f>CalcBCI!BY2167</f>
        <v>39541</v>
      </c>
      <c r="B2160" s="80">
        <f ca="1">IF(A2160&gt;$C$6,"-",ROUND(CalcBCI!CA2167,2))</f>
        <v>170.4</v>
      </c>
      <c r="C2160" s="80">
        <f ca="1">IF(A2160&gt;$C$6,"-",ROUND(CalcBCI!CH2167,2))</f>
        <v>-145.03</v>
      </c>
      <c r="D2160" s="80">
        <f ca="1">IF(A2160&gt;$C$6,"-",ROUND(CalcBCIg!L2155,2))</f>
        <v>-8.9499999999999993</v>
      </c>
    </row>
    <row r="2161" spans="1:4" x14ac:dyDescent="0.25">
      <c r="A2161" s="81">
        <f>CalcBCI!BY2168</f>
        <v>39548</v>
      </c>
      <c r="B2161" s="80">
        <f ca="1">IF(A2161&gt;$C$6,"-",ROUND(CalcBCI!CA2168,2))</f>
        <v>170.22</v>
      </c>
      <c r="C2161" s="80">
        <f ca="1">IF(A2161&gt;$C$6,"-",ROUND(CalcBCI!CH2168,2))</f>
        <v>-146.57</v>
      </c>
      <c r="D2161" s="80">
        <f ca="1">IF(A2161&gt;$C$6,"-",ROUND(CalcBCIg!L2156,2))</f>
        <v>-8.94</v>
      </c>
    </row>
    <row r="2162" spans="1:4" x14ac:dyDescent="0.25">
      <c r="A2162" s="81">
        <f>CalcBCI!BY2169</f>
        <v>39555</v>
      </c>
      <c r="B2162" s="80">
        <f ca="1">IF(A2162&gt;$C$6,"-",ROUND(CalcBCI!CA2169,2))</f>
        <v>169.5</v>
      </c>
      <c r="C2162" s="80">
        <f ca="1">IF(A2162&gt;$C$6,"-",ROUND(CalcBCI!CH2169,2))</f>
        <v>-152.63999999999999</v>
      </c>
      <c r="D2162" s="80">
        <f ca="1">IF(A2162&gt;$C$6,"-",ROUND(CalcBCIg!L2157,2))</f>
        <v>-9.0299999999999994</v>
      </c>
    </row>
    <row r="2163" spans="1:4" x14ac:dyDescent="0.25">
      <c r="A2163" s="81">
        <f>CalcBCI!BY2170</f>
        <v>39562</v>
      </c>
      <c r="B2163" s="80">
        <f ca="1">IF(A2163&gt;$C$6,"-",ROUND(CalcBCI!CA2170,2))</f>
        <v>170.15</v>
      </c>
      <c r="C2163" s="80">
        <f ca="1">IF(A2163&gt;$C$6,"-",ROUND(CalcBCI!CH2170,2))</f>
        <v>-147.12</v>
      </c>
      <c r="D2163" s="80">
        <f ca="1">IF(A2163&gt;$C$6,"-",ROUND(CalcBCIg!L2158,2))</f>
        <v>-8.91</v>
      </c>
    </row>
    <row r="2164" spans="1:4" x14ac:dyDescent="0.25">
      <c r="A2164" s="81">
        <f>CalcBCI!BY2171</f>
        <v>39569</v>
      </c>
      <c r="B2164" s="80">
        <f ca="1">IF(A2164&gt;$C$6,"-",ROUND(CalcBCI!CA2171,2))</f>
        <v>169.13</v>
      </c>
      <c r="C2164" s="80">
        <f ca="1">IF(A2164&gt;$C$6,"-",ROUND(CalcBCI!CH2171,2))</f>
        <v>-155.74</v>
      </c>
      <c r="D2164" s="80">
        <f ca="1">IF(A2164&gt;$C$6,"-",ROUND(CalcBCIg!L2159,2))</f>
        <v>-8.85</v>
      </c>
    </row>
    <row r="2165" spans="1:4" x14ac:dyDescent="0.25">
      <c r="A2165" s="81">
        <f>CalcBCI!BY2172</f>
        <v>39576</v>
      </c>
      <c r="B2165" s="80">
        <f ca="1">IF(A2165&gt;$C$6,"-",ROUND(CalcBCI!CA2172,2))</f>
        <v>168.53</v>
      </c>
      <c r="C2165" s="80">
        <f ca="1">IF(A2165&gt;$C$6,"-",ROUND(CalcBCI!CH2172,2))</f>
        <v>-160.79</v>
      </c>
      <c r="D2165" s="80">
        <f ca="1">IF(A2165&gt;$C$6,"-",ROUND(CalcBCIg!L2160,2))</f>
        <v>-8.89</v>
      </c>
    </row>
    <row r="2166" spans="1:4" x14ac:dyDescent="0.25">
      <c r="A2166" s="81">
        <f>CalcBCI!BY2173</f>
        <v>39583</v>
      </c>
      <c r="B2166" s="80">
        <f ca="1">IF(A2166&gt;$C$6,"-",ROUND(CalcBCI!CA2173,2))</f>
        <v>167.75</v>
      </c>
      <c r="C2166" s="80">
        <f ca="1">IF(A2166&gt;$C$6,"-",ROUND(CalcBCI!CH2173,2))</f>
        <v>-167.39</v>
      </c>
      <c r="D2166" s="80">
        <f ca="1">IF(A2166&gt;$C$6,"-",ROUND(CalcBCIg!L2161,2))</f>
        <v>-8.93</v>
      </c>
    </row>
    <row r="2167" spans="1:4" x14ac:dyDescent="0.25">
      <c r="A2167" s="81">
        <f>CalcBCI!BY2174</f>
        <v>39590</v>
      </c>
      <c r="B2167" s="80">
        <f ca="1">IF(A2167&gt;$C$6,"-",ROUND(CalcBCI!CA2174,2))</f>
        <v>167.61</v>
      </c>
      <c r="C2167" s="80">
        <f ca="1">IF(A2167&gt;$C$6,"-",ROUND(CalcBCI!CH2174,2))</f>
        <v>-168.51</v>
      </c>
      <c r="D2167" s="80">
        <f ca="1">IF(A2167&gt;$C$6,"-",ROUND(CalcBCIg!L2162,2))</f>
        <v>-9.16</v>
      </c>
    </row>
    <row r="2168" spans="1:4" x14ac:dyDescent="0.25">
      <c r="A2168" s="81">
        <f>CalcBCI!BY2175</f>
        <v>39597</v>
      </c>
      <c r="B2168" s="80">
        <f ca="1">IF(A2168&gt;$C$6,"-",ROUND(CalcBCI!CA2175,2))</f>
        <v>166.63</v>
      </c>
      <c r="C2168" s="80">
        <f ca="1">IF(A2168&gt;$C$6,"-",ROUND(CalcBCI!CH2175,2))</f>
        <v>-176.79</v>
      </c>
      <c r="D2168" s="80">
        <f ca="1">IF(A2168&gt;$C$6,"-",ROUND(CalcBCIg!L2163,2))</f>
        <v>-9.35</v>
      </c>
    </row>
    <row r="2169" spans="1:4" x14ac:dyDescent="0.25">
      <c r="A2169" s="81">
        <f>CalcBCI!BY2176</f>
        <v>39604</v>
      </c>
      <c r="B2169" s="80">
        <f ca="1">IF(A2169&gt;$C$6,"-",ROUND(CalcBCI!CA2176,2))</f>
        <v>166.45</v>
      </c>
      <c r="C2169" s="80">
        <f ca="1">IF(A2169&gt;$C$6,"-",ROUND(CalcBCI!CH2176,2))</f>
        <v>-178.29</v>
      </c>
      <c r="D2169" s="80">
        <f ca="1">IF(A2169&gt;$C$6,"-",ROUND(CalcBCIg!L2164,2))</f>
        <v>-9.43</v>
      </c>
    </row>
    <row r="2170" spans="1:4" x14ac:dyDescent="0.25">
      <c r="A2170" s="81">
        <f>CalcBCI!BY2177</f>
        <v>39611</v>
      </c>
      <c r="B2170" s="80">
        <f ca="1">IF(A2170&gt;$C$6,"-",ROUND(CalcBCI!CA2177,2))</f>
        <v>165.54</v>
      </c>
      <c r="C2170" s="80">
        <f ca="1">IF(A2170&gt;$C$6,"-",ROUND(CalcBCI!CH2177,2))</f>
        <v>-185.99</v>
      </c>
      <c r="D2170" s="80">
        <f ca="1">IF(A2170&gt;$C$6,"-",ROUND(CalcBCIg!L2165,2))</f>
        <v>-9.51</v>
      </c>
    </row>
    <row r="2171" spans="1:4" x14ac:dyDescent="0.25">
      <c r="A2171" s="81">
        <f>CalcBCI!BY2178</f>
        <v>39618</v>
      </c>
      <c r="B2171" s="80">
        <f ca="1">IF(A2171&gt;$C$6,"-",ROUND(CalcBCI!CA2178,2))</f>
        <v>165.28</v>
      </c>
      <c r="C2171" s="80">
        <f ca="1">IF(A2171&gt;$C$6,"-",ROUND(CalcBCI!CH2178,2))</f>
        <v>-188.14</v>
      </c>
      <c r="D2171" s="80">
        <f ca="1">IF(A2171&gt;$C$6,"-",ROUND(CalcBCIg!L2166,2))</f>
        <v>-9.6199999999999992</v>
      </c>
    </row>
    <row r="2172" spans="1:4" x14ac:dyDescent="0.25">
      <c r="A2172" s="81">
        <f>CalcBCI!BY2179</f>
        <v>39625</v>
      </c>
      <c r="B2172" s="80">
        <f ca="1">IF(A2172&gt;$C$6,"-",ROUND(CalcBCI!CA2179,2))</f>
        <v>163.80000000000001</v>
      </c>
      <c r="C2172" s="80">
        <f ca="1">IF(A2172&gt;$C$6,"-",ROUND(CalcBCI!CH2179,2))</f>
        <v>-200.63</v>
      </c>
      <c r="D2172" s="80">
        <f ca="1">IF(A2172&gt;$C$6,"-",ROUND(CalcBCIg!L2167,2))</f>
        <v>-9.83</v>
      </c>
    </row>
    <row r="2173" spans="1:4" x14ac:dyDescent="0.25">
      <c r="A2173" s="81">
        <f>CalcBCI!BY2180</f>
        <v>39632</v>
      </c>
      <c r="B2173" s="80">
        <f ca="1">IF(A2173&gt;$C$6,"-",ROUND(CalcBCI!CA2180,2))</f>
        <v>162.38</v>
      </c>
      <c r="C2173" s="80">
        <f ca="1">IF(A2173&gt;$C$6,"-",ROUND(CalcBCI!CH2180,2))</f>
        <v>-212.59</v>
      </c>
      <c r="D2173" s="80">
        <f ca="1">IF(A2173&gt;$C$6,"-",ROUND(CalcBCIg!L2168,2))</f>
        <v>-10.34</v>
      </c>
    </row>
    <row r="2174" spans="1:4" x14ac:dyDescent="0.25">
      <c r="A2174" s="81">
        <f>CalcBCI!BY2181</f>
        <v>39639</v>
      </c>
      <c r="B2174" s="80">
        <f ca="1">IF(A2174&gt;$C$6,"-",ROUND(CalcBCI!CA2181,2))</f>
        <v>161.22</v>
      </c>
      <c r="C2174" s="80">
        <f ca="1">IF(A2174&gt;$C$6,"-",ROUND(CalcBCI!CH2181,2))</f>
        <v>-222.38</v>
      </c>
      <c r="D2174" s="80">
        <f ca="1">IF(A2174&gt;$C$6,"-",ROUND(CalcBCIg!L2169,2))</f>
        <v>-10.91</v>
      </c>
    </row>
    <row r="2175" spans="1:4" x14ac:dyDescent="0.25">
      <c r="A2175" s="81">
        <f>CalcBCI!BY2182</f>
        <v>39646</v>
      </c>
      <c r="B2175" s="80">
        <f ca="1">IF(A2175&gt;$C$6,"-",ROUND(CalcBCI!CA2182,2))</f>
        <v>160.35</v>
      </c>
      <c r="C2175" s="80">
        <f ca="1">IF(A2175&gt;$C$6,"-",ROUND(CalcBCI!CH2182,2))</f>
        <v>-229.7</v>
      </c>
      <c r="D2175" s="80">
        <f ca="1">IF(A2175&gt;$C$6,"-",ROUND(CalcBCIg!L2170,2))</f>
        <v>-11.61</v>
      </c>
    </row>
    <row r="2176" spans="1:4" x14ac:dyDescent="0.25">
      <c r="A2176" s="81">
        <f>CalcBCI!BY2183</f>
        <v>39653</v>
      </c>
      <c r="B2176" s="80">
        <f ca="1">IF(A2176&gt;$C$6,"-",ROUND(CalcBCI!CA2183,2))</f>
        <v>160.77000000000001</v>
      </c>
      <c r="C2176" s="80">
        <f ca="1">IF(A2176&gt;$C$6,"-",ROUND(CalcBCI!CH2183,2))</f>
        <v>-226.11</v>
      </c>
      <c r="D2176" s="80">
        <f ca="1">IF(A2176&gt;$C$6,"-",ROUND(CalcBCIg!L2171,2))</f>
        <v>-11.83</v>
      </c>
    </row>
    <row r="2177" spans="1:4" x14ac:dyDescent="0.25">
      <c r="A2177" s="81">
        <f>CalcBCI!BY2184</f>
        <v>39660</v>
      </c>
      <c r="B2177" s="80">
        <f ca="1">IF(A2177&gt;$C$6,"-",ROUND(CalcBCI!CA2184,2))</f>
        <v>159.22999999999999</v>
      </c>
      <c r="C2177" s="80">
        <f ca="1">IF(A2177&gt;$C$6,"-",ROUND(CalcBCI!CH2184,2))</f>
        <v>-239.12</v>
      </c>
      <c r="D2177" s="80">
        <f ca="1">IF(A2177&gt;$C$6,"-",ROUND(CalcBCIg!L2172,2))</f>
        <v>-12.07</v>
      </c>
    </row>
    <row r="2178" spans="1:4" x14ac:dyDescent="0.25">
      <c r="A2178" s="81">
        <f>CalcBCI!BY2185</f>
        <v>39667</v>
      </c>
      <c r="B2178" s="80">
        <f ca="1">IF(A2178&gt;$C$6,"-",ROUND(CalcBCI!CA2185,2))</f>
        <v>158.49</v>
      </c>
      <c r="C2178" s="80">
        <f ca="1">IF(A2178&gt;$C$6,"-",ROUND(CalcBCI!CH2185,2))</f>
        <v>-245.37</v>
      </c>
      <c r="D2178" s="80">
        <f ca="1">IF(A2178&gt;$C$6,"-",ROUND(CalcBCIg!L2173,2))</f>
        <v>-12.21</v>
      </c>
    </row>
    <row r="2179" spans="1:4" x14ac:dyDescent="0.25">
      <c r="A2179" s="81">
        <f>CalcBCI!BY2186</f>
        <v>39674</v>
      </c>
      <c r="B2179" s="80">
        <f ca="1">IF(A2179&gt;$C$6,"-",ROUND(CalcBCI!CA2186,2))</f>
        <v>157.85</v>
      </c>
      <c r="C2179" s="80">
        <f ca="1">IF(A2179&gt;$C$6,"-",ROUND(CalcBCI!CH2186,2))</f>
        <v>-250.74</v>
      </c>
      <c r="D2179" s="80">
        <f ca="1">IF(A2179&gt;$C$6,"-",ROUND(CalcBCIg!L2174,2))</f>
        <v>-12.3</v>
      </c>
    </row>
    <row r="2180" spans="1:4" x14ac:dyDescent="0.25">
      <c r="A2180" s="81">
        <f>CalcBCI!BY2187</f>
        <v>39681</v>
      </c>
      <c r="B2180" s="80">
        <f ca="1">IF(A2180&gt;$C$6,"-",ROUND(CalcBCI!CA2187,2))</f>
        <v>157.28</v>
      </c>
      <c r="C2180" s="80">
        <f ca="1">IF(A2180&gt;$C$6,"-",ROUND(CalcBCI!CH2187,2))</f>
        <v>-255.52</v>
      </c>
      <c r="D2180" s="80">
        <f ca="1">IF(A2180&gt;$C$6,"-",ROUND(CalcBCIg!L2175,2))</f>
        <v>-12.64</v>
      </c>
    </row>
    <row r="2181" spans="1:4" x14ac:dyDescent="0.25">
      <c r="A2181" s="81">
        <f>CalcBCI!BY2188</f>
        <v>39688</v>
      </c>
      <c r="B2181" s="80">
        <f ca="1">IF(A2181&gt;$C$6,"-",ROUND(CalcBCI!CA2188,2))</f>
        <v>156.16999999999999</v>
      </c>
      <c r="C2181" s="80">
        <f ca="1">IF(A2181&gt;$C$6,"-",ROUND(CalcBCI!CH2188,2))</f>
        <v>-264.89999999999998</v>
      </c>
      <c r="D2181" s="80">
        <f ca="1">IF(A2181&gt;$C$6,"-",ROUND(CalcBCIg!L2176,2))</f>
        <v>-12.88</v>
      </c>
    </row>
    <row r="2182" spans="1:4" x14ac:dyDescent="0.25">
      <c r="A2182" s="81">
        <f>CalcBCI!BY2189</f>
        <v>39695</v>
      </c>
      <c r="B2182" s="80">
        <f ca="1">IF(A2182&gt;$C$6,"-",ROUND(CalcBCI!CA2189,2))</f>
        <v>155.72</v>
      </c>
      <c r="C2182" s="80">
        <f ca="1">IF(A2182&gt;$C$6,"-",ROUND(CalcBCI!CH2189,2))</f>
        <v>-268.7</v>
      </c>
      <c r="D2182" s="80">
        <f ca="1">IF(A2182&gt;$C$6,"-",ROUND(CalcBCIg!L2177,2))</f>
        <v>-13.03</v>
      </c>
    </row>
    <row r="2183" spans="1:4" x14ac:dyDescent="0.25">
      <c r="A2183" s="81">
        <f>CalcBCI!BY2190</f>
        <v>39702</v>
      </c>
      <c r="B2183" s="80">
        <f ca="1">IF(A2183&gt;$C$6,"-",ROUND(CalcBCI!CA2190,2))</f>
        <v>154.11000000000001</v>
      </c>
      <c r="C2183" s="80">
        <f ca="1">IF(A2183&gt;$C$6,"-",ROUND(CalcBCI!CH2190,2))</f>
        <v>-282.22000000000003</v>
      </c>
      <c r="D2183" s="80">
        <f ca="1">IF(A2183&gt;$C$6,"-",ROUND(CalcBCIg!L2178,2))</f>
        <v>-13.43</v>
      </c>
    </row>
    <row r="2184" spans="1:4" x14ac:dyDescent="0.25">
      <c r="A2184" s="81">
        <f>CalcBCI!BY2191</f>
        <v>39709</v>
      </c>
      <c r="B2184" s="80">
        <f ca="1">IF(A2184&gt;$C$6,"-",ROUND(CalcBCI!CA2191,2))</f>
        <v>153.33000000000001</v>
      </c>
      <c r="C2184" s="80">
        <f ca="1">IF(A2184&gt;$C$6,"-",ROUND(CalcBCI!CH2191,2))</f>
        <v>-288.77</v>
      </c>
      <c r="D2184" s="80">
        <f ca="1">IF(A2184&gt;$C$6,"-",ROUND(CalcBCIg!L2179,2))</f>
        <v>-13.87</v>
      </c>
    </row>
    <row r="2185" spans="1:4" x14ac:dyDescent="0.25">
      <c r="A2185" s="81">
        <f>CalcBCI!BY2192</f>
        <v>39716</v>
      </c>
      <c r="B2185" s="80">
        <f ca="1">IF(A2185&gt;$C$6,"-",ROUND(CalcBCI!CA2192,2))</f>
        <v>151.77000000000001</v>
      </c>
      <c r="C2185" s="80">
        <f ca="1">IF(A2185&gt;$C$6,"-",ROUND(CalcBCI!CH2192,2))</f>
        <v>-301.93</v>
      </c>
      <c r="D2185" s="80">
        <f ca="1">IF(A2185&gt;$C$6,"-",ROUND(CalcBCIg!L2180,2))</f>
        <v>-14.41</v>
      </c>
    </row>
    <row r="2186" spans="1:4" x14ac:dyDescent="0.25">
      <c r="A2186" s="81">
        <f>CalcBCI!BY2193</f>
        <v>39723</v>
      </c>
      <c r="B2186" s="80">
        <f ca="1">IF(A2186&gt;$C$6,"-",ROUND(CalcBCI!CA2193,2))</f>
        <v>149.94999999999999</v>
      </c>
      <c r="C2186" s="80">
        <f ca="1">IF(A2186&gt;$C$6,"-",ROUND(CalcBCI!CH2193,2))</f>
        <v>-317.25</v>
      </c>
      <c r="D2186" s="80">
        <f ca="1">IF(A2186&gt;$C$6,"-",ROUND(CalcBCIg!L2181,2))</f>
        <v>-15.28</v>
      </c>
    </row>
    <row r="2187" spans="1:4" x14ac:dyDescent="0.25">
      <c r="A2187" s="81">
        <f>CalcBCI!BY2194</f>
        <v>39730</v>
      </c>
      <c r="B2187" s="80">
        <f ca="1">IF(A2187&gt;$C$6,"-",ROUND(CalcBCI!CA2194,2))</f>
        <v>147.97999999999999</v>
      </c>
      <c r="C2187" s="80">
        <f ca="1">IF(A2187&gt;$C$6,"-",ROUND(CalcBCI!CH2194,2))</f>
        <v>-333.86</v>
      </c>
      <c r="D2187" s="80">
        <f ca="1">IF(A2187&gt;$C$6,"-",ROUND(CalcBCIg!L2182,2))</f>
        <v>-16.22</v>
      </c>
    </row>
    <row r="2188" spans="1:4" x14ac:dyDescent="0.25">
      <c r="A2188" s="81">
        <f>CalcBCI!BY2195</f>
        <v>39737</v>
      </c>
      <c r="B2188" s="80">
        <f ca="1">IF(A2188&gt;$C$6,"-",ROUND(CalcBCI!CA2195,2))</f>
        <v>145.59</v>
      </c>
      <c r="C2188" s="80">
        <f ca="1">IF(A2188&gt;$C$6,"-",ROUND(CalcBCI!CH2195,2))</f>
        <v>-353.99</v>
      </c>
      <c r="D2188" s="80">
        <f ca="1">IF(A2188&gt;$C$6,"-",ROUND(CalcBCIg!L2183,2))</f>
        <v>-17.55</v>
      </c>
    </row>
    <row r="2189" spans="1:4" x14ac:dyDescent="0.25">
      <c r="A2189" s="81">
        <f>CalcBCI!BY2196</f>
        <v>39744</v>
      </c>
      <c r="B2189" s="80">
        <f ca="1">IF(A2189&gt;$C$6,"-",ROUND(CalcBCI!CA2196,2))</f>
        <v>144.87</v>
      </c>
      <c r="C2189" s="80">
        <f ca="1">IF(A2189&gt;$C$6,"-",ROUND(CalcBCI!CH2196,2))</f>
        <v>-360.08</v>
      </c>
      <c r="D2189" s="80">
        <f ca="1">IF(A2189&gt;$C$6,"-",ROUND(CalcBCIg!L2184,2))</f>
        <v>-18.63</v>
      </c>
    </row>
    <row r="2190" spans="1:4" x14ac:dyDescent="0.25">
      <c r="A2190" s="81">
        <f>CalcBCI!BY2197</f>
        <v>39751</v>
      </c>
      <c r="B2190" s="80">
        <f ca="1">IF(A2190&gt;$C$6,"-",ROUND(CalcBCI!CA2197,2))</f>
        <v>143.09</v>
      </c>
      <c r="C2190" s="80">
        <f ca="1">IF(A2190&gt;$C$6,"-",ROUND(CalcBCI!CH2197,2))</f>
        <v>-375</v>
      </c>
      <c r="D2190" s="80">
        <f ca="1">IF(A2190&gt;$C$6,"-",ROUND(CalcBCIg!L2185,2))</f>
        <v>-19.690000000000001</v>
      </c>
    </row>
    <row r="2191" spans="1:4" x14ac:dyDescent="0.25">
      <c r="A2191" s="81">
        <f>CalcBCI!BY2198</f>
        <v>39758</v>
      </c>
      <c r="B2191" s="80">
        <f ca="1">IF(A2191&gt;$C$6,"-",ROUND(CalcBCI!CA2198,2))</f>
        <v>143.86000000000001</v>
      </c>
      <c r="C2191" s="80">
        <f ca="1">IF(A2191&gt;$C$6,"-",ROUND(CalcBCI!CH2198,2))</f>
        <v>-368.55</v>
      </c>
      <c r="D2191" s="80">
        <f ca="1">IF(A2191&gt;$C$6,"-",ROUND(CalcBCIg!L2186,2))</f>
        <v>-20.04</v>
      </c>
    </row>
    <row r="2192" spans="1:4" x14ac:dyDescent="0.25">
      <c r="A2192" s="81">
        <f>CalcBCI!BY2199</f>
        <v>39765</v>
      </c>
      <c r="B2192" s="80">
        <f ca="1">IF(A2192&gt;$C$6,"-",ROUND(CalcBCI!CA2199,2))</f>
        <v>141.36000000000001</v>
      </c>
      <c r="C2192" s="80">
        <f ca="1">IF(A2192&gt;$C$6,"-",ROUND(CalcBCI!CH2199,2))</f>
        <v>-389.57</v>
      </c>
      <c r="D2192" s="80">
        <f ca="1">IF(A2192&gt;$C$6,"-",ROUND(CalcBCIg!L2187,2))</f>
        <v>-20.41</v>
      </c>
    </row>
    <row r="2193" spans="1:4" x14ac:dyDescent="0.25">
      <c r="A2193" s="81">
        <f>CalcBCI!BY2200</f>
        <v>39772</v>
      </c>
      <c r="B2193" s="80">
        <f ca="1">IF(A2193&gt;$C$6,"-",ROUND(CalcBCI!CA2200,2))</f>
        <v>139.36000000000001</v>
      </c>
      <c r="C2193" s="80">
        <f ca="1">IF(A2193&gt;$C$6,"-",ROUND(CalcBCI!CH2200,2))</f>
        <v>-406.47</v>
      </c>
      <c r="D2193" s="80">
        <f ca="1">IF(A2193&gt;$C$6,"-",ROUND(CalcBCIg!L2188,2))</f>
        <v>-21.12</v>
      </c>
    </row>
    <row r="2194" spans="1:4" x14ac:dyDescent="0.25">
      <c r="A2194" s="81">
        <f>CalcBCI!BY2201</f>
        <v>39779</v>
      </c>
      <c r="B2194" s="80">
        <f ca="1">IF(A2194&gt;$C$6,"-",ROUND(CalcBCI!CA2201,2))</f>
        <v>137.09</v>
      </c>
      <c r="C2194" s="80">
        <f ca="1">IF(A2194&gt;$C$6,"-",ROUND(CalcBCI!CH2201,2))</f>
        <v>-425.59</v>
      </c>
      <c r="D2194" s="80">
        <f ca="1">IF(A2194&gt;$C$6,"-",ROUND(CalcBCIg!L2189,2))</f>
        <v>-21.94</v>
      </c>
    </row>
    <row r="2195" spans="1:4" x14ac:dyDescent="0.25">
      <c r="A2195" s="81">
        <f>CalcBCI!BY2202</f>
        <v>39786</v>
      </c>
      <c r="B2195" s="80">
        <f ca="1">IF(A2195&gt;$C$6,"-",ROUND(CalcBCI!CA2202,2))</f>
        <v>136.72</v>
      </c>
      <c r="C2195" s="80">
        <f ca="1">IF(A2195&gt;$C$6,"-",ROUND(CalcBCI!CH2202,2))</f>
        <v>-428.7</v>
      </c>
      <c r="D2195" s="80">
        <f ca="1">IF(A2195&gt;$C$6,"-",ROUND(CalcBCIg!L2190,2))</f>
        <v>-23.04</v>
      </c>
    </row>
    <row r="2196" spans="1:4" x14ac:dyDescent="0.25">
      <c r="A2196" s="81">
        <f>CalcBCI!BY2203</f>
        <v>39793</v>
      </c>
      <c r="B2196" s="80">
        <f ca="1">IF(A2196&gt;$C$6,"-",ROUND(CalcBCI!CA2203,2))</f>
        <v>135</v>
      </c>
      <c r="C2196" s="80">
        <f ca="1">IF(A2196&gt;$C$6,"-",ROUND(CalcBCI!CH2203,2))</f>
        <v>-443.18</v>
      </c>
      <c r="D2196" s="80">
        <f ca="1">IF(A2196&gt;$C$6,"-",ROUND(CalcBCIg!L2191,2))</f>
        <v>-23.92</v>
      </c>
    </row>
    <row r="2197" spans="1:4" x14ac:dyDescent="0.25">
      <c r="A2197" s="81">
        <f>CalcBCI!BY2204</f>
        <v>39800</v>
      </c>
      <c r="B2197" s="80">
        <f ca="1">IF(A2197&gt;$C$6,"-",ROUND(CalcBCI!CA2204,2))</f>
        <v>134.13999999999999</v>
      </c>
      <c r="C2197" s="80">
        <f ca="1">IF(A2197&gt;$C$6,"-",ROUND(CalcBCI!CH2204,2))</f>
        <v>-450.38</v>
      </c>
      <c r="D2197" s="80">
        <f ca="1">IF(A2197&gt;$C$6,"-",ROUND(CalcBCIg!L2192,2))</f>
        <v>-24.49</v>
      </c>
    </row>
    <row r="2198" spans="1:4" x14ac:dyDescent="0.25">
      <c r="A2198" s="81">
        <f>CalcBCI!BY2205</f>
        <v>39807</v>
      </c>
      <c r="B2198" s="80">
        <f ca="1">IF(A2198&gt;$C$6,"-",ROUND(CalcBCI!CA2205,2))</f>
        <v>133.25</v>
      </c>
      <c r="C2198" s="80">
        <f ca="1">IF(A2198&gt;$C$6,"-",ROUND(CalcBCI!CH2205,2))</f>
        <v>-457.92</v>
      </c>
      <c r="D2198" s="80">
        <f ca="1">IF(A2198&gt;$C$6,"-",ROUND(CalcBCIg!L2193,2))</f>
        <v>-24.69</v>
      </c>
    </row>
    <row r="2199" spans="1:4" x14ac:dyDescent="0.25">
      <c r="A2199" s="81">
        <f>CalcBCI!BY2206</f>
        <v>39814</v>
      </c>
      <c r="B2199" s="80">
        <f ca="1">IF(A2199&gt;$C$6,"-",ROUND(CalcBCI!CA2206,2))</f>
        <v>132.32</v>
      </c>
      <c r="C2199" s="80">
        <f ca="1">IF(A2199&gt;$C$6,"-",ROUND(CalcBCI!CH2206,2))</f>
        <v>-465.75</v>
      </c>
      <c r="D2199" s="80">
        <f ca="1">IF(A2199&gt;$C$6,"-",ROUND(CalcBCIg!L2194,2))</f>
        <v>-25.03</v>
      </c>
    </row>
    <row r="2200" spans="1:4" x14ac:dyDescent="0.25">
      <c r="A2200" s="81">
        <f>CalcBCI!BY2207</f>
        <v>39821</v>
      </c>
      <c r="B2200" s="80">
        <f ca="1">IF(A2200&gt;$C$6,"-",ROUND(CalcBCI!CA2207,2))</f>
        <v>132</v>
      </c>
      <c r="C2200" s="80">
        <f ca="1">IF(A2200&gt;$C$6,"-",ROUND(CalcBCI!CH2207,2))</f>
        <v>-468.41</v>
      </c>
      <c r="D2200" s="80">
        <f ca="1">IF(A2200&gt;$C$6,"-",ROUND(CalcBCIg!L2195,2))</f>
        <v>-25.01</v>
      </c>
    </row>
    <row r="2201" spans="1:4" x14ac:dyDescent="0.25">
      <c r="A2201" s="81">
        <f>CalcBCI!BY2208</f>
        <v>39828</v>
      </c>
      <c r="B2201" s="80">
        <f ca="1">IF(A2201&gt;$C$6,"-",ROUND(CalcBCI!CA2208,2))</f>
        <v>130.41999999999999</v>
      </c>
      <c r="C2201" s="80">
        <f ca="1">IF(A2201&gt;$C$6,"-",ROUND(CalcBCI!CH2208,2))</f>
        <v>-481.72</v>
      </c>
      <c r="D2201" s="80">
        <f ca="1">IF(A2201&gt;$C$6,"-",ROUND(CalcBCIg!L2196,2))</f>
        <v>-25.19</v>
      </c>
    </row>
    <row r="2202" spans="1:4" x14ac:dyDescent="0.25">
      <c r="A2202" s="81">
        <f>CalcBCI!BY2209</f>
        <v>39835</v>
      </c>
      <c r="B2202" s="80">
        <f ca="1">IF(A2202&gt;$C$6,"-",ROUND(CalcBCI!CA2209,2))</f>
        <v>128.85</v>
      </c>
      <c r="C2202" s="80">
        <f ca="1">IF(A2202&gt;$C$6,"-",ROUND(CalcBCI!CH2209,2))</f>
        <v>-494.97</v>
      </c>
      <c r="D2202" s="80">
        <f ca="1">IF(A2202&gt;$C$6,"-",ROUND(CalcBCIg!L2197,2))</f>
        <v>-25.55</v>
      </c>
    </row>
    <row r="2203" spans="1:4" x14ac:dyDescent="0.25">
      <c r="A2203" s="81">
        <f>CalcBCI!BY2210</f>
        <v>39842</v>
      </c>
      <c r="B2203" s="80">
        <f ca="1">IF(A2203&gt;$C$6,"-",ROUND(CalcBCI!CA2210,2))</f>
        <v>127.72</v>
      </c>
      <c r="C2203" s="80">
        <f ca="1">IF(A2203&gt;$C$6,"-",ROUND(CalcBCI!CH2210,2))</f>
        <v>-504.48</v>
      </c>
      <c r="D2203" s="80">
        <f ca="1">IF(A2203&gt;$C$6,"-",ROUND(CalcBCIg!L2198,2))</f>
        <v>-25.98</v>
      </c>
    </row>
    <row r="2204" spans="1:4" x14ac:dyDescent="0.25">
      <c r="A2204" s="81">
        <f>CalcBCI!BY2211</f>
        <v>39849</v>
      </c>
      <c r="B2204" s="80">
        <f ca="1">IF(A2204&gt;$C$6,"-",ROUND(CalcBCI!CA2211,2))</f>
        <v>126.51</v>
      </c>
      <c r="C2204" s="80">
        <f ca="1">IF(A2204&gt;$C$6,"-",ROUND(CalcBCI!CH2211,2))</f>
        <v>-514.64</v>
      </c>
      <c r="D2204" s="80">
        <f ca="1">IF(A2204&gt;$C$6,"-",ROUND(CalcBCIg!L2199,2))</f>
        <v>-26.64</v>
      </c>
    </row>
    <row r="2205" spans="1:4" x14ac:dyDescent="0.25">
      <c r="A2205" s="81">
        <f>CalcBCI!BY2212</f>
        <v>39856</v>
      </c>
      <c r="B2205" s="80">
        <f ca="1">IF(A2205&gt;$C$6,"-",ROUND(CalcBCI!CA2212,2))</f>
        <v>125.98</v>
      </c>
      <c r="C2205" s="80">
        <f ca="1">IF(A2205&gt;$C$6,"-",ROUND(CalcBCI!CH2212,2))</f>
        <v>-519.12</v>
      </c>
      <c r="D2205" s="80">
        <f ca="1">IF(A2205&gt;$C$6,"-",ROUND(CalcBCIg!L2200,2))</f>
        <v>-27.02</v>
      </c>
    </row>
    <row r="2206" spans="1:4" x14ac:dyDescent="0.25">
      <c r="A2206" s="81">
        <f>CalcBCI!BY2213</f>
        <v>39863</v>
      </c>
      <c r="B2206" s="80">
        <f ca="1">IF(A2206&gt;$C$6,"-",ROUND(CalcBCI!CA2213,2))</f>
        <v>124.29</v>
      </c>
      <c r="C2206" s="80">
        <f ca="1">IF(A2206&gt;$C$6,"-",ROUND(CalcBCI!CH2213,2))</f>
        <v>-533.37</v>
      </c>
      <c r="D2206" s="80">
        <f ca="1">IF(A2206&gt;$C$6,"-",ROUND(CalcBCIg!L2201,2))</f>
        <v>-27.44</v>
      </c>
    </row>
    <row r="2207" spans="1:4" x14ac:dyDescent="0.25">
      <c r="A2207" s="81">
        <f>CalcBCI!BY2214</f>
        <v>39870</v>
      </c>
      <c r="B2207" s="80">
        <f ca="1">IF(A2207&gt;$C$6,"-",ROUND(CalcBCI!CA2214,2))</f>
        <v>121.71</v>
      </c>
      <c r="C2207" s="80">
        <f ca="1">IF(A2207&gt;$C$6,"-",ROUND(CalcBCI!CH2214,2))</f>
        <v>-555.12</v>
      </c>
      <c r="D2207" s="80">
        <f ca="1">IF(A2207&gt;$C$6,"-",ROUND(CalcBCIg!L2202,2))</f>
        <v>-28.22</v>
      </c>
    </row>
    <row r="2208" spans="1:4" x14ac:dyDescent="0.25">
      <c r="A2208" s="81">
        <f>CalcBCI!BY2215</f>
        <v>39877</v>
      </c>
      <c r="B2208" s="80">
        <f ca="1">IF(A2208&gt;$C$6,"-",ROUND(CalcBCI!CA2215,2))</f>
        <v>119.31</v>
      </c>
      <c r="C2208" s="80">
        <f ca="1">IF(A2208&gt;$C$6,"-",ROUND(CalcBCI!CH2215,2))</f>
        <v>-575.28</v>
      </c>
      <c r="D2208" s="80">
        <f ca="1">IF(A2208&gt;$C$6,"-",ROUND(CalcBCIg!L2203,2))</f>
        <v>-29.3</v>
      </c>
    </row>
    <row r="2209" spans="1:4" x14ac:dyDescent="0.25">
      <c r="A2209" s="81">
        <f>CalcBCI!BY2216</f>
        <v>39884</v>
      </c>
      <c r="B2209" s="80">
        <f ca="1">IF(A2209&gt;$C$6,"-",ROUND(CalcBCI!CA2216,2))</f>
        <v>117.39</v>
      </c>
      <c r="C2209" s="80">
        <f ca="1">IF(A2209&gt;$C$6,"-",ROUND(CalcBCI!CH2216,2))</f>
        <v>-591.47</v>
      </c>
      <c r="D2209" s="80">
        <f ca="1">IF(A2209&gt;$C$6,"-",ROUND(CalcBCIg!L2204,2))</f>
        <v>-30.72</v>
      </c>
    </row>
    <row r="2210" spans="1:4" x14ac:dyDescent="0.25">
      <c r="A2210" s="81">
        <f>CalcBCI!BY2217</f>
        <v>39891</v>
      </c>
      <c r="B2210" s="80">
        <f ca="1">IF(A2210&gt;$C$6,"-",ROUND(CalcBCI!CA2217,2))</f>
        <v>118.15</v>
      </c>
      <c r="C2210" s="80">
        <f ca="1">IF(A2210&gt;$C$6,"-",ROUND(CalcBCI!CH2217,2))</f>
        <v>-585.08000000000004</v>
      </c>
      <c r="D2210" s="80">
        <f ca="1">IF(A2210&gt;$C$6,"-",ROUND(CalcBCIg!L2205,2))</f>
        <v>-31.49</v>
      </c>
    </row>
    <row r="2211" spans="1:4" x14ac:dyDescent="0.25">
      <c r="A2211" s="81">
        <f>CalcBCI!BY2218</f>
        <v>39898</v>
      </c>
      <c r="B2211" s="80">
        <f ca="1">IF(A2211&gt;$C$6,"-",ROUND(CalcBCI!CA2218,2))</f>
        <v>118.36</v>
      </c>
      <c r="C2211" s="80">
        <f ca="1">IF(A2211&gt;$C$6,"-",ROUND(CalcBCI!CH2218,2))</f>
        <v>-583.33000000000004</v>
      </c>
      <c r="D2211" s="80">
        <f ca="1">IF(A2211&gt;$C$6,"-",ROUND(CalcBCIg!L2206,2))</f>
        <v>-31.52</v>
      </c>
    </row>
    <row r="2212" spans="1:4" x14ac:dyDescent="0.25">
      <c r="A2212" s="81">
        <f>CalcBCI!BY2219</f>
        <v>39905</v>
      </c>
      <c r="B2212" s="80">
        <f ca="1">IF(A2212&gt;$C$6,"-",ROUND(CalcBCI!CA2219,2))</f>
        <v>118.4</v>
      </c>
      <c r="C2212" s="80">
        <f ca="1">IF(A2212&gt;$C$6,"-",ROUND(CalcBCI!CH2219,2))</f>
        <v>-582.97</v>
      </c>
      <c r="D2212" s="80">
        <f ca="1">IF(A2212&gt;$C$6,"-",ROUND(CalcBCIg!L2207,2))</f>
        <v>-30.92</v>
      </c>
    </row>
    <row r="2213" spans="1:4" x14ac:dyDescent="0.25">
      <c r="A2213" s="81">
        <f>CalcBCI!BY2220</f>
        <v>39912</v>
      </c>
      <c r="B2213" s="80">
        <f ca="1">IF(A2213&gt;$C$6,"-",ROUND(CalcBCI!CA2220,2))</f>
        <v>118.29</v>
      </c>
      <c r="C2213" s="80">
        <f ca="1">IF(A2213&gt;$C$6,"-",ROUND(CalcBCI!CH2220,2))</f>
        <v>-583.86</v>
      </c>
      <c r="D2213" s="80">
        <f ca="1">IF(A2213&gt;$C$6,"-",ROUND(CalcBCIg!L2208,2))</f>
        <v>-29.82</v>
      </c>
    </row>
    <row r="2214" spans="1:4" x14ac:dyDescent="0.25">
      <c r="A2214" s="81">
        <f>CalcBCI!BY2221</f>
        <v>39919</v>
      </c>
      <c r="B2214" s="80">
        <f ca="1">IF(A2214&gt;$C$6,"-",ROUND(CalcBCI!CA2221,2))</f>
        <v>118.31</v>
      </c>
      <c r="C2214" s="80">
        <f ca="1">IF(A2214&gt;$C$6,"-",ROUND(CalcBCI!CH2221,2))</f>
        <v>-583.76</v>
      </c>
      <c r="D2214" s="80">
        <f ca="1">IF(A2214&gt;$C$6,"-",ROUND(CalcBCIg!L2209,2))</f>
        <v>-28.91</v>
      </c>
    </row>
    <row r="2215" spans="1:4" x14ac:dyDescent="0.25">
      <c r="A2215" s="81">
        <f>CalcBCI!BY2222</f>
        <v>39926</v>
      </c>
      <c r="B2215" s="80">
        <f ca="1">IF(A2215&gt;$C$6,"-",ROUND(CalcBCI!CA2222,2))</f>
        <v>117.9</v>
      </c>
      <c r="C2215" s="80">
        <f ca="1">IF(A2215&gt;$C$6,"-",ROUND(CalcBCI!CH2222,2))</f>
        <v>-587.15</v>
      </c>
      <c r="D2215" s="80">
        <f ca="1">IF(A2215&gt;$C$6,"-",ROUND(CalcBCIg!L2210,2))</f>
        <v>-28.16</v>
      </c>
    </row>
    <row r="2216" spans="1:4" x14ac:dyDescent="0.25">
      <c r="A2216" s="81">
        <f>CalcBCI!BY2223</f>
        <v>39933</v>
      </c>
      <c r="B2216" s="80">
        <f ca="1">IF(A2216&gt;$C$6,"-",ROUND(CalcBCI!CA2223,2))</f>
        <v>116.73</v>
      </c>
      <c r="C2216" s="80">
        <f ca="1">IF(A2216&gt;$C$6,"-",ROUND(CalcBCI!CH2223,2))</f>
        <v>-597.04</v>
      </c>
      <c r="D2216" s="80">
        <f ca="1">IF(A2216&gt;$C$6,"-",ROUND(CalcBCIg!L2211,2))</f>
        <v>-27.74</v>
      </c>
    </row>
    <row r="2217" spans="1:4" x14ac:dyDescent="0.25">
      <c r="A2217" s="81">
        <f>CalcBCI!BY2224</f>
        <v>39940</v>
      </c>
      <c r="B2217" s="80">
        <f ca="1">IF(A2217&gt;$C$6,"-",ROUND(CalcBCI!CA2224,2))</f>
        <v>116.65</v>
      </c>
      <c r="C2217" s="80">
        <f ca="1">IF(A2217&gt;$C$6,"-",ROUND(CalcBCI!CH2224,2))</f>
        <v>-597.66</v>
      </c>
      <c r="D2217" s="80">
        <f ca="1">IF(A2217&gt;$C$6,"-",ROUND(CalcBCIg!L2212,2))</f>
        <v>-27.29</v>
      </c>
    </row>
    <row r="2218" spans="1:4" x14ac:dyDescent="0.25">
      <c r="A2218" s="81">
        <f>CalcBCI!BY2225</f>
        <v>39947</v>
      </c>
      <c r="B2218" s="80">
        <f ca="1">IF(A2218&gt;$C$6,"-",ROUND(CalcBCI!CA2225,2))</f>
        <v>115.99</v>
      </c>
      <c r="C2218" s="80">
        <f ca="1">IF(A2218&gt;$C$6,"-",ROUND(CalcBCI!CH2225,2))</f>
        <v>-603.23</v>
      </c>
      <c r="D2218" s="80">
        <f ca="1">IF(A2218&gt;$C$6,"-",ROUND(CalcBCIg!L2213,2))</f>
        <v>-27.03</v>
      </c>
    </row>
    <row r="2219" spans="1:4" x14ac:dyDescent="0.25">
      <c r="A2219" s="81">
        <f>CalcBCI!BY2226</f>
        <v>39954</v>
      </c>
      <c r="B2219" s="80">
        <f ca="1">IF(A2219&gt;$C$6,"-",ROUND(CalcBCI!CA2226,2))</f>
        <v>115.16</v>
      </c>
      <c r="C2219" s="80">
        <f ca="1">IF(A2219&gt;$C$6,"-",ROUND(CalcBCI!CH2226,2))</f>
        <v>-610.28</v>
      </c>
      <c r="D2219" s="80">
        <f ca="1">IF(A2219&gt;$C$6,"-",ROUND(CalcBCIg!L2214,2))</f>
        <v>-26.88</v>
      </c>
    </row>
    <row r="2220" spans="1:4" x14ac:dyDescent="0.25">
      <c r="A2220" s="81">
        <f>CalcBCI!BY2227</f>
        <v>39961</v>
      </c>
      <c r="B2220" s="80">
        <f ca="1">IF(A2220&gt;$C$6,"-",ROUND(CalcBCI!CA2227,2))</f>
        <v>114.35</v>
      </c>
      <c r="C2220" s="80">
        <f ca="1">IF(A2220&gt;$C$6,"-",ROUND(CalcBCI!CH2227,2))</f>
        <v>-617.04</v>
      </c>
      <c r="D2220" s="80">
        <f ca="1">IF(A2220&gt;$C$6,"-",ROUND(CalcBCIg!L2215,2))</f>
        <v>-26.62</v>
      </c>
    </row>
    <row r="2221" spans="1:4" x14ac:dyDescent="0.25">
      <c r="A2221" s="81">
        <f>CalcBCI!BY2228</f>
        <v>39968</v>
      </c>
      <c r="B2221" s="80">
        <f ca="1">IF(A2221&gt;$C$6,"-",ROUND(CalcBCI!CA2228,2))</f>
        <v>114.73</v>
      </c>
      <c r="C2221" s="80">
        <f ca="1">IF(A2221&gt;$C$6,"-",ROUND(CalcBCI!CH2228,2))</f>
        <v>-613.87</v>
      </c>
      <c r="D2221" s="80">
        <f ca="1">IF(A2221&gt;$C$6,"-",ROUND(CalcBCIg!L2216,2))</f>
        <v>-26.23</v>
      </c>
    </row>
    <row r="2222" spans="1:4" x14ac:dyDescent="0.25">
      <c r="A2222" s="81">
        <f>CalcBCI!BY2229</f>
        <v>39975</v>
      </c>
      <c r="B2222" s="80">
        <f ca="1">IF(A2222&gt;$C$6,"-",ROUND(CalcBCI!CA2229,2))</f>
        <v>114.54</v>
      </c>
      <c r="C2222" s="80">
        <f ca="1">IF(A2222&gt;$C$6,"-",ROUND(CalcBCI!CH2229,2))</f>
        <v>-615.51</v>
      </c>
      <c r="D2222" s="80">
        <f ca="1">IF(A2222&gt;$C$6,"-",ROUND(CalcBCIg!L2217,2))</f>
        <v>-25.7</v>
      </c>
    </row>
    <row r="2223" spans="1:4" x14ac:dyDescent="0.25">
      <c r="A2223" s="81">
        <f>CalcBCI!BY2230</f>
        <v>39982</v>
      </c>
      <c r="B2223" s="80">
        <f ca="1">IF(A2223&gt;$C$6,"-",ROUND(CalcBCI!CA2230,2))</f>
        <v>114.34</v>
      </c>
      <c r="C2223" s="80">
        <f ca="1">IF(A2223&gt;$C$6,"-",ROUND(CalcBCI!CH2230,2))</f>
        <v>-617.16999999999996</v>
      </c>
      <c r="D2223" s="80">
        <f ca="1">IF(A2223&gt;$C$6,"-",ROUND(CalcBCIg!L2218,2))</f>
        <v>-24.97</v>
      </c>
    </row>
    <row r="2224" spans="1:4" x14ac:dyDescent="0.25">
      <c r="A2224" s="81">
        <f>CalcBCI!BY2231</f>
        <v>39989</v>
      </c>
      <c r="B2224" s="80">
        <f ca="1">IF(A2224&gt;$C$6,"-",ROUND(CalcBCI!CA2231,2))</f>
        <v>114.42</v>
      </c>
      <c r="C2224" s="80">
        <f ca="1">IF(A2224&gt;$C$6,"-",ROUND(CalcBCI!CH2231,2))</f>
        <v>-616.48</v>
      </c>
      <c r="D2224" s="80">
        <f ca="1">IF(A2224&gt;$C$6,"-",ROUND(CalcBCIg!L2219,2))</f>
        <v>-23.97</v>
      </c>
    </row>
    <row r="2225" spans="1:4" x14ac:dyDescent="0.25">
      <c r="A2225" s="81">
        <f>CalcBCI!BY2232</f>
        <v>39996</v>
      </c>
      <c r="B2225" s="80">
        <f ca="1">IF(A2225&gt;$C$6,"-",ROUND(CalcBCI!CA2232,2))</f>
        <v>115.07</v>
      </c>
      <c r="C2225" s="80">
        <f ca="1">IF(A2225&gt;$C$6,"-",ROUND(CalcBCI!CH2232,2))</f>
        <v>100</v>
      </c>
      <c r="D2225" s="80">
        <f ca="1">IF(A2225&gt;$C$6,"-",ROUND(CalcBCIg!L2220,2))</f>
        <v>-22.88</v>
      </c>
    </row>
    <row r="2226" spans="1:4" x14ac:dyDescent="0.25">
      <c r="A2226" s="81">
        <f>CalcBCI!BY2233</f>
        <v>40003</v>
      </c>
      <c r="B2226" s="80">
        <f ca="1">IF(A2226&gt;$C$6,"-",ROUND(CalcBCI!CA2233,2))</f>
        <v>114.31</v>
      </c>
      <c r="C2226" s="80">
        <f ca="1">IF(A2226&gt;$C$6,"-",ROUND(CalcBCI!CH2233,2))</f>
        <v>88.82</v>
      </c>
      <c r="D2226" s="80">
        <f ca="1">IF(A2226&gt;$C$6,"-",ROUND(CalcBCIg!L2221,2))</f>
        <v>-21.96</v>
      </c>
    </row>
    <row r="2227" spans="1:4" x14ac:dyDescent="0.25">
      <c r="A2227" s="81">
        <f>CalcBCI!BY2234</f>
        <v>40010</v>
      </c>
      <c r="B2227" s="80">
        <f ca="1">IF(A2227&gt;$C$6,"-",ROUND(CalcBCI!CA2234,2))</f>
        <v>115.33</v>
      </c>
      <c r="C2227" s="80">
        <f ca="1">IF(A2227&gt;$C$6,"-",ROUND(CalcBCI!CH2234,2))</f>
        <v>100</v>
      </c>
      <c r="D2227" s="80">
        <f ca="1">IF(A2227&gt;$C$6,"-",ROUND(CalcBCIg!L2222,2))</f>
        <v>-20.67</v>
      </c>
    </row>
    <row r="2228" spans="1:4" x14ac:dyDescent="0.25">
      <c r="A2228" s="81">
        <f>CalcBCI!BY2235</f>
        <v>40017</v>
      </c>
      <c r="B2228" s="80">
        <f ca="1">IF(A2228&gt;$C$6,"-",ROUND(CalcBCI!CA2235,2))</f>
        <v>116.79</v>
      </c>
      <c r="C2228" s="80">
        <f ca="1">IF(A2228&gt;$C$6,"-",ROUND(CalcBCI!CH2235,2))</f>
        <v>100</v>
      </c>
      <c r="D2228" s="80">
        <f ca="1">IF(A2228&gt;$C$6,"-",ROUND(CalcBCIg!L2223,2))</f>
        <v>-18.93</v>
      </c>
    </row>
    <row r="2229" spans="1:4" x14ac:dyDescent="0.25">
      <c r="A2229" s="81">
        <f>CalcBCI!BY2236</f>
        <v>40024</v>
      </c>
      <c r="B2229" s="80">
        <f ca="1">IF(A2229&gt;$C$6,"-",ROUND(CalcBCI!CA2236,2))</f>
        <v>117.9</v>
      </c>
      <c r="C2229" s="80">
        <f ca="1">IF(A2229&gt;$C$6,"-",ROUND(CalcBCI!CH2236,2))</f>
        <v>100</v>
      </c>
      <c r="D2229" s="80">
        <f ca="1">IF(A2229&gt;$C$6,"-",ROUND(CalcBCIg!L2224,2))</f>
        <v>-17.04</v>
      </c>
    </row>
    <row r="2230" spans="1:4" x14ac:dyDescent="0.25">
      <c r="A2230" s="81">
        <f>CalcBCI!BY2237</f>
        <v>40031</v>
      </c>
      <c r="B2230" s="80">
        <f ca="1">IF(A2230&gt;$C$6,"-",ROUND(CalcBCI!CA2237,2))</f>
        <v>118.48</v>
      </c>
      <c r="C2230" s="80">
        <f ca="1">IF(A2230&gt;$C$6,"-",ROUND(CalcBCI!CH2237,2))</f>
        <v>100</v>
      </c>
      <c r="D2230" s="80">
        <f ca="1">IF(A2230&gt;$C$6,"-",ROUND(CalcBCIg!L2225,2))</f>
        <v>-14.68</v>
      </c>
    </row>
    <row r="2231" spans="1:4" x14ac:dyDescent="0.25">
      <c r="A2231" s="81">
        <f>CalcBCI!BY2238</f>
        <v>40038</v>
      </c>
      <c r="B2231" s="80">
        <f ca="1">IF(A2231&gt;$C$6,"-",ROUND(CalcBCI!CA2238,2))</f>
        <v>118.75</v>
      </c>
      <c r="C2231" s="80">
        <f ca="1">IF(A2231&gt;$C$6,"-",ROUND(CalcBCI!CH2238,2))</f>
        <v>100</v>
      </c>
      <c r="D2231" s="80">
        <f ca="1">IF(A2231&gt;$C$6,"-",ROUND(CalcBCIg!L2226,2))</f>
        <v>-12.54</v>
      </c>
    </row>
    <row r="2232" spans="1:4" x14ac:dyDescent="0.25">
      <c r="A2232" s="81">
        <f>CalcBCI!BY2239</f>
        <v>40045</v>
      </c>
      <c r="B2232" s="80">
        <f ca="1">IF(A2232&gt;$C$6,"-",ROUND(CalcBCI!CA2239,2))</f>
        <v>118.78</v>
      </c>
      <c r="C2232" s="80">
        <f ca="1">IF(A2232&gt;$C$6,"-",ROUND(CalcBCI!CH2239,2))</f>
        <v>100</v>
      </c>
      <c r="D2232" s="80">
        <f ca="1">IF(A2232&gt;$C$6,"-",ROUND(CalcBCIg!L2227,2))</f>
        <v>-10.89</v>
      </c>
    </row>
    <row r="2233" spans="1:4" x14ac:dyDescent="0.25">
      <c r="A2233" s="81">
        <f>CalcBCI!BY2240</f>
        <v>40052</v>
      </c>
      <c r="B2233" s="80">
        <f ca="1">IF(A2233&gt;$C$6,"-",ROUND(CalcBCI!CA2240,2))</f>
        <v>119.59</v>
      </c>
      <c r="C2233" s="80">
        <f ca="1">IF(A2233&gt;$C$6,"-",ROUND(CalcBCI!CH2240,2))</f>
        <v>100</v>
      </c>
      <c r="D2233" s="80">
        <f ca="1">IF(A2233&gt;$C$6,"-",ROUND(CalcBCIg!L2228,2))</f>
        <v>-9.33</v>
      </c>
    </row>
    <row r="2234" spans="1:4" x14ac:dyDescent="0.25">
      <c r="A2234" s="81">
        <f>CalcBCI!BY2241</f>
        <v>40059</v>
      </c>
      <c r="B2234" s="80">
        <f ca="1">IF(A2234&gt;$C$6,"-",ROUND(CalcBCI!CA2241,2))</f>
        <v>119.57</v>
      </c>
      <c r="C2234" s="80">
        <f ca="1">IF(A2234&gt;$C$6,"-",ROUND(CalcBCI!CH2241,2))</f>
        <v>99.64</v>
      </c>
      <c r="D2234" s="80">
        <f ca="1">IF(A2234&gt;$C$6,"-",ROUND(CalcBCIg!L2229,2))</f>
        <v>-7.98</v>
      </c>
    </row>
    <row r="2235" spans="1:4" x14ac:dyDescent="0.25">
      <c r="A2235" s="81">
        <f>CalcBCI!BY2242</f>
        <v>40066</v>
      </c>
      <c r="B2235" s="80">
        <f ca="1">IF(A2235&gt;$C$6,"-",ROUND(CalcBCI!CA2242,2))</f>
        <v>119.82</v>
      </c>
      <c r="C2235" s="80">
        <f ca="1">IF(A2235&gt;$C$6,"-",ROUND(CalcBCI!CH2242,2))</f>
        <v>100</v>
      </c>
      <c r="D2235" s="80">
        <f ca="1">IF(A2235&gt;$C$6,"-",ROUND(CalcBCIg!L2230,2))</f>
        <v>-6.65</v>
      </c>
    </row>
    <row r="2236" spans="1:4" x14ac:dyDescent="0.25">
      <c r="A2236" s="81">
        <f>CalcBCI!BY2243</f>
        <v>40073</v>
      </c>
      <c r="B2236" s="80">
        <f ca="1">IF(A2236&gt;$C$6,"-",ROUND(CalcBCI!CA2243,2))</f>
        <v>120.27</v>
      </c>
      <c r="C2236" s="80">
        <f ca="1">IF(A2236&gt;$C$6,"-",ROUND(CalcBCI!CH2243,2))</f>
        <v>100</v>
      </c>
      <c r="D2236" s="80">
        <f ca="1">IF(A2236&gt;$C$6,"-",ROUND(CalcBCIg!L2231,2))</f>
        <v>-5.16</v>
      </c>
    </row>
    <row r="2237" spans="1:4" x14ac:dyDescent="0.25">
      <c r="A2237" s="81">
        <f>CalcBCI!BY2244</f>
        <v>40080</v>
      </c>
      <c r="B2237" s="80">
        <f ca="1">IF(A2237&gt;$C$6,"-",ROUND(CalcBCI!CA2244,2))</f>
        <v>120.7</v>
      </c>
      <c r="C2237" s="80">
        <f ca="1">IF(A2237&gt;$C$6,"-",ROUND(CalcBCI!CH2244,2))</f>
        <v>100</v>
      </c>
      <c r="D2237" s="80">
        <f ca="1">IF(A2237&gt;$C$6,"-",ROUND(CalcBCIg!L2232,2))</f>
        <v>-3.82</v>
      </c>
    </row>
    <row r="2238" spans="1:4" x14ac:dyDescent="0.25">
      <c r="A2238" s="81">
        <f>CalcBCI!BY2245</f>
        <v>40087</v>
      </c>
      <c r="B2238" s="80">
        <f ca="1">IF(A2238&gt;$C$6,"-",ROUND(CalcBCI!CA2245,2))</f>
        <v>120.66</v>
      </c>
      <c r="C2238" s="80">
        <f ca="1">IF(A2238&gt;$C$6,"-",ROUND(CalcBCI!CH2245,2))</f>
        <v>99.41</v>
      </c>
      <c r="D2238" s="80">
        <f ca="1">IF(A2238&gt;$C$6,"-",ROUND(CalcBCIg!L2233,2))</f>
        <v>-2.5099999999999998</v>
      </c>
    </row>
    <row r="2239" spans="1:4" x14ac:dyDescent="0.25">
      <c r="A2239" s="81">
        <f>CalcBCI!BY2246</f>
        <v>40094</v>
      </c>
      <c r="B2239" s="80">
        <f ca="1">IF(A2239&gt;$C$6,"-",ROUND(CalcBCI!CA2246,2))</f>
        <v>120.54</v>
      </c>
      <c r="C2239" s="80">
        <f ca="1">IF(A2239&gt;$C$6,"-",ROUND(CalcBCI!CH2246,2))</f>
        <v>97.71</v>
      </c>
      <c r="D2239" s="80">
        <f ca="1">IF(A2239&gt;$C$6,"-",ROUND(CalcBCIg!L2234,2))</f>
        <v>-1.35</v>
      </c>
    </row>
    <row r="2240" spans="1:4" x14ac:dyDescent="0.25">
      <c r="A2240" s="81">
        <f>CalcBCI!BY2247</f>
        <v>40101</v>
      </c>
      <c r="B2240" s="80">
        <f ca="1">IF(A2240&gt;$C$6,"-",ROUND(CalcBCI!CA2247,2))</f>
        <v>121.16</v>
      </c>
      <c r="C2240" s="80">
        <f ca="1">IF(A2240&gt;$C$6,"-",ROUND(CalcBCI!CH2247,2))</f>
        <v>100</v>
      </c>
      <c r="D2240" s="80">
        <f ca="1">IF(A2240&gt;$C$6,"-",ROUND(CalcBCIg!L2235,2))</f>
        <v>-0.16</v>
      </c>
    </row>
    <row r="2241" spans="1:4" x14ac:dyDescent="0.25">
      <c r="A2241" s="81">
        <f>CalcBCI!BY2248</f>
        <v>40108</v>
      </c>
      <c r="B2241" s="80">
        <f ca="1">IF(A2241&gt;$C$6,"-",ROUND(CalcBCI!CA2248,2))</f>
        <v>121.69</v>
      </c>
      <c r="C2241" s="80">
        <f ca="1">IF(A2241&gt;$C$6,"-",ROUND(CalcBCI!CH2248,2))</f>
        <v>100</v>
      </c>
      <c r="D2241" s="80">
        <f ca="1">IF(A2241&gt;$C$6,"-",ROUND(CalcBCIg!L2236,2))</f>
        <v>1.02</v>
      </c>
    </row>
    <row r="2242" spans="1:4" x14ac:dyDescent="0.25">
      <c r="A2242" s="81">
        <f>CalcBCI!BY2249</f>
        <v>40115</v>
      </c>
      <c r="B2242" s="80">
        <f ca="1">IF(A2242&gt;$C$6,"-",ROUND(CalcBCI!CA2249,2))</f>
        <v>120.9</v>
      </c>
      <c r="C2242" s="80">
        <f ca="1">IF(A2242&gt;$C$6,"-",ROUND(CalcBCI!CH2249,2))</f>
        <v>89.07</v>
      </c>
      <c r="D2242" s="80">
        <f ca="1">IF(A2242&gt;$C$6,"-",ROUND(CalcBCIg!L2237,2))</f>
        <v>1.87</v>
      </c>
    </row>
    <row r="2243" spans="1:4" x14ac:dyDescent="0.25">
      <c r="A2243" s="81">
        <f>CalcBCI!BY2250</f>
        <v>40122</v>
      </c>
      <c r="B2243" s="80">
        <f ca="1">IF(A2243&gt;$C$6,"-",ROUND(CalcBCI!CA2250,2))</f>
        <v>120.29</v>
      </c>
      <c r="C2243" s="80">
        <f ca="1">IF(A2243&gt;$C$6,"-",ROUND(CalcBCI!CH2250,2))</f>
        <v>80.73</v>
      </c>
      <c r="D2243" s="80">
        <f ca="1">IF(A2243&gt;$C$6,"-",ROUND(CalcBCIg!L2238,2))</f>
        <v>2.4900000000000002</v>
      </c>
    </row>
    <row r="2244" spans="1:4" x14ac:dyDescent="0.25">
      <c r="A2244" s="81">
        <f>CalcBCI!BY2251</f>
        <v>40129</v>
      </c>
      <c r="B2244" s="80">
        <f ca="1">IF(A2244&gt;$C$6,"-",ROUND(CalcBCI!CA2251,2))</f>
        <v>120.8</v>
      </c>
      <c r="C2244" s="80">
        <f ca="1">IF(A2244&gt;$C$6,"-",ROUND(CalcBCI!CH2251,2))</f>
        <v>87.67</v>
      </c>
      <c r="D2244" s="80">
        <f ca="1">IF(A2244&gt;$C$6,"-",ROUND(CalcBCIg!L2239,2))</f>
        <v>3.04</v>
      </c>
    </row>
    <row r="2245" spans="1:4" x14ac:dyDescent="0.25">
      <c r="A2245" s="81">
        <f>CalcBCI!BY2252</f>
        <v>40136</v>
      </c>
      <c r="B2245" s="80">
        <f ca="1">IF(A2245&gt;$C$6,"-",ROUND(CalcBCI!CA2252,2))</f>
        <v>121.3</v>
      </c>
      <c r="C2245" s="80">
        <f ca="1">IF(A2245&gt;$C$6,"-",ROUND(CalcBCI!CH2252,2))</f>
        <v>94.59</v>
      </c>
      <c r="D2245" s="80">
        <f ca="1">IF(A2245&gt;$C$6,"-",ROUND(CalcBCIg!L2240,2))</f>
        <v>3.55</v>
      </c>
    </row>
    <row r="2246" spans="1:4" x14ac:dyDescent="0.25">
      <c r="A2246" s="81">
        <f>CalcBCI!BY2253</f>
        <v>40143</v>
      </c>
      <c r="B2246" s="80">
        <f ca="1">IF(A2246&gt;$C$6,"-",ROUND(CalcBCI!CA2253,2))</f>
        <v>121.54</v>
      </c>
      <c r="C2246" s="80">
        <f ca="1">IF(A2246&gt;$C$6,"-",ROUND(CalcBCI!CH2253,2))</f>
        <v>97.97</v>
      </c>
      <c r="D2246" s="80">
        <f ca="1">IF(A2246&gt;$C$6,"-",ROUND(CalcBCIg!L2241,2))</f>
        <v>4.45</v>
      </c>
    </row>
    <row r="2247" spans="1:4" x14ac:dyDescent="0.25">
      <c r="A2247" s="81">
        <f>CalcBCI!BY2254</f>
        <v>40150</v>
      </c>
      <c r="B2247" s="80">
        <f ca="1">IF(A2247&gt;$C$6,"-",ROUND(CalcBCI!CA2254,2))</f>
        <v>121.6</v>
      </c>
      <c r="C2247" s="80">
        <f ca="1">IF(A2247&gt;$C$6,"-",ROUND(CalcBCI!CH2254,2))</f>
        <v>98.81</v>
      </c>
      <c r="D2247" s="80">
        <f ca="1">IF(A2247&gt;$C$6,"-",ROUND(CalcBCIg!L2242,2))</f>
        <v>5.57</v>
      </c>
    </row>
    <row r="2248" spans="1:4" x14ac:dyDescent="0.25">
      <c r="A2248" s="81">
        <f>CalcBCI!BY2255</f>
        <v>40157</v>
      </c>
      <c r="B2248" s="80">
        <f ca="1">IF(A2248&gt;$C$6,"-",ROUND(CalcBCI!CA2255,2))</f>
        <v>121.98</v>
      </c>
      <c r="C2248" s="80">
        <f ca="1">IF(A2248&gt;$C$6,"-",ROUND(CalcBCI!CH2255,2))</f>
        <v>100</v>
      </c>
      <c r="D2248" s="80">
        <f ca="1">IF(A2248&gt;$C$6,"-",ROUND(CalcBCIg!L2243,2))</f>
        <v>6.59</v>
      </c>
    </row>
    <row r="2249" spans="1:4" x14ac:dyDescent="0.25">
      <c r="A2249" s="81">
        <f>CalcBCI!BY2256</f>
        <v>40164</v>
      </c>
      <c r="B2249" s="80">
        <f ca="1">IF(A2249&gt;$C$6,"-",ROUND(CalcBCI!CA2256,2))</f>
        <v>122.44</v>
      </c>
      <c r="C2249" s="80">
        <f ca="1">IF(A2249&gt;$C$6,"-",ROUND(CalcBCI!CH2256,2))</f>
        <v>100</v>
      </c>
      <c r="D2249" s="80">
        <f ca="1">IF(A2249&gt;$C$6,"-",ROUND(CalcBCIg!L2244,2))</f>
        <v>7.54</v>
      </c>
    </row>
    <row r="2250" spans="1:4" x14ac:dyDescent="0.25">
      <c r="A2250" s="81">
        <f>CalcBCI!BY2257</f>
        <v>40171</v>
      </c>
      <c r="B2250" s="80">
        <f ca="1">IF(A2250&gt;$C$6,"-",ROUND(CalcBCI!CA2257,2))</f>
        <v>122.93</v>
      </c>
      <c r="C2250" s="80">
        <f ca="1">IF(A2250&gt;$C$6,"-",ROUND(CalcBCI!CH2257,2))</f>
        <v>100</v>
      </c>
      <c r="D2250" s="80">
        <f ca="1">IF(A2250&gt;$C$6,"-",ROUND(CalcBCIg!L2245,2))</f>
        <v>8.5500000000000007</v>
      </c>
    </row>
    <row r="2251" spans="1:4" x14ac:dyDescent="0.25">
      <c r="A2251" s="81">
        <f>CalcBCI!BY2258</f>
        <v>40178</v>
      </c>
      <c r="B2251" s="80">
        <f ca="1">IF(A2251&gt;$C$6,"-",ROUND(CalcBCI!CA2258,2))</f>
        <v>123.09</v>
      </c>
      <c r="C2251" s="80">
        <f ca="1">IF(A2251&gt;$C$6,"-",ROUND(CalcBCI!CH2258,2))</f>
        <v>100</v>
      </c>
      <c r="D2251" s="80">
        <f ca="1">IF(A2251&gt;$C$6,"-",ROUND(CalcBCIg!L2246,2))</f>
        <v>9.57</v>
      </c>
    </row>
    <row r="2252" spans="1:4" x14ac:dyDescent="0.25">
      <c r="A2252" s="81">
        <f>CalcBCI!BY2259</f>
        <v>40185</v>
      </c>
      <c r="B2252" s="80">
        <f ca="1">IF(A2252&gt;$C$6,"-",ROUND(CalcBCI!CA2259,2))</f>
        <v>123.34</v>
      </c>
      <c r="C2252" s="80">
        <f ca="1">IF(A2252&gt;$C$6,"-",ROUND(CalcBCI!CH2259,2))</f>
        <v>100</v>
      </c>
      <c r="D2252" s="80">
        <f ca="1">IF(A2252&gt;$C$6,"-",ROUND(CalcBCIg!L2247,2))</f>
        <v>10.49</v>
      </c>
    </row>
    <row r="2253" spans="1:4" x14ac:dyDescent="0.25">
      <c r="A2253" s="81">
        <f>CalcBCI!BY2260</f>
        <v>40192</v>
      </c>
      <c r="B2253" s="80">
        <f ca="1">IF(A2253&gt;$C$6,"-",ROUND(CalcBCI!CA2260,2))</f>
        <v>123.91</v>
      </c>
      <c r="C2253" s="80">
        <f ca="1">IF(A2253&gt;$C$6,"-",ROUND(CalcBCI!CH2260,2))</f>
        <v>100</v>
      </c>
      <c r="D2253" s="80">
        <f ca="1">IF(A2253&gt;$C$6,"-",ROUND(CalcBCIg!L2248,2))</f>
        <v>11.43</v>
      </c>
    </row>
    <row r="2254" spans="1:4" x14ac:dyDescent="0.25">
      <c r="A2254" s="81">
        <f>CalcBCI!BY2261</f>
        <v>40199</v>
      </c>
      <c r="B2254" s="80">
        <f ca="1">IF(A2254&gt;$C$6,"-",ROUND(CalcBCI!CA2261,2))</f>
        <v>124</v>
      </c>
      <c r="C2254" s="80">
        <f ca="1">IF(A2254&gt;$C$6,"-",ROUND(CalcBCI!CH2261,2))</f>
        <v>100</v>
      </c>
      <c r="D2254" s="80">
        <f ca="1">IF(A2254&gt;$C$6,"-",ROUND(CalcBCIg!L2249,2))</f>
        <v>12.17</v>
      </c>
    </row>
    <row r="2255" spans="1:4" x14ac:dyDescent="0.25">
      <c r="A2255" s="81">
        <f>CalcBCI!BY2262</f>
        <v>40206</v>
      </c>
      <c r="B2255" s="80">
        <f ca="1">IF(A2255&gt;$C$6,"-",ROUND(CalcBCI!CA2262,2))</f>
        <v>123.05</v>
      </c>
      <c r="C2255" s="80">
        <f ca="1">IF(A2255&gt;$C$6,"-",ROUND(CalcBCI!CH2262,2))</f>
        <v>87.15</v>
      </c>
      <c r="D2255" s="80">
        <f ca="1">IF(A2255&gt;$C$6,"-",ROUND(CalcBCIg!L2250,2))</f>
        <v>12.4</v>
      </c>
    </row>
    <row r="2256" spans="1:4" x14ac:dyDescent="0.25">
      <c r="A2256" s="81">
        <f>CalcBCI!BY2263</f>
        <v>40213</v>
      </c>
      <c r="B2256" s="80">
        <f ca="1">IF(A2256&gt;$C$6,"-",ROUND(CalcBCI!CA2263,2))</f>
        <v>122.52</v>
      </c>
      <c r="C2256" s="80">
        <f ca="1">IF(A2256&gt;$C$6,"-",ROUND(CalcBCI!CH2263,2))</f>
        <v>80</v>
      </c>
      <c r="D2256" s="80">
        <f ca="1">IF(A2256&gt;$C$6,"-",ROUND(CalcBCIg!L2251,2))</f>
        <v>12.27</v>
      </c>
    </row>
    <row r="2257" spans="1:4" x14ac:dyDescent="0.25">
      <c r="A2257" s="81">
        <f>CalcBCI!BY2264</f>
        <v>40220</v>
      </c>
      <c r="B2257" s="80">
        <f ca="1">IF(A2257&gt;$C$6,"-",ROUND(CalcBCI!CA2264,2))</f>
        <v>122.09</v>
      </c>
      <c r="C2257" s="80">
        <f ca="1">IF(A2257&gt;$C$6,"-",ROUND(CalcBCI!CH2264,2))</f>
        <v>74.17</v>
      </c>
      <c r="D2257" s="80">
        <f ca="1">IF(A2257&gt;$C$6,"-",ROUND(CalcBCIg!L2252,2))</f>
        <v>11.67</v>
      </c>
    </row>
    <row r="2258" spans="1:4" x14ac:dyDescent="0.25">
      <c r="A2258" s="81">
        <f>CalcBCI!BY2265</f>
        <v>40227</v>
      </c>
      <c r="B2258" s="80">
        <f ca="1">IF(A2258&gt;$C$6,"-",ROUND(CalcBCI!CA2265,2))</f>
        <v>122.29</v>
      </c>
      <c r="C2258" s="80">
        <f ca="1">IF(A2258&gt;$C$6,"-",ROUND(CalcBCI!CH2265,2))</f>
        <v>76.849999999999994</v>
      </c>
      <c r="D2258" s="80">
        <f ca="1">IF(A2258&gt;$C$6,"-",ROUND(CalcBCIg!L2253,2))</f>
        <v>11.09</v>
      </c>
    </row>
    <row r="2259" spans="1:4" x14ac:dyDescent="0.25">
      <c r="A2259" s="81">
        <f>CalcBCI!BY2266</f>
        <v>40234</v>
      </c>
      <c r="B2259" s="80">
        <f ca="1">IF(A2259&gt;$C$6,"-",ROUND(CalcBCI!CA2266,2))</f>
        <v>122.49</v>
      </c>
      <c r="C2259" s="80">
        <f ca="1">IF(A2259&gt;$C$6,"-",ROUND(CalcBCI!CH2266,2))</f>
        <v>79.599999999999994</v>
      </c>
      <c r="D2259" s="80">
        <f ca="1">IF(A2259&gt;$C$6,"-",ROUND(CalcBCIg!L2254,2))</f>
        <v>10.98</v>
      </c>
    </row>
    <row r="2260" spans="1:4" x14ac:dyDescent="0.25">
      <c r="A2260" s="81">
        <f>CalcBCI!BY2267</f>
        <v>40241</v>
      </c>
      <c r="B2260" s="80">
        <f ca="1">IF(A2260&gt;$C$6,"-",ROUND(CalcBCI!CA2267,2))</f>
        <v>122.74</v>
      </c>
      <c r="C2260" s="80">
        <f ca="1">IF(A2260&gt;$C$6,"-",ROUND(CalcBCI!CH2267,2))</f>
        <v>82.92</v>
      </c>
      <c r="D2260" s="80">
        <f ca="1">IF(A2260&gt;$C$6,"-",ROUND(CalcBCIg!L2255,2))</f>
        <v>11.14</v>
      </c>
    </row>
    <row r="2261" spans="1:4" x14ac:dyDescent="0.25">
      <c r="A2261" s="81">
        <f>CalcBCI!BY2268</f>
        <v>40248</v>
      </c>
      <c r="B2261" s="80">
        <f ca="1">IF(A2261&gt;$C$6,"-",ROUND(CalcBCI!CA2268,2))</f>
        <v>123.24</v>
      </c>
      <c r="C2261" s="80">
        <f ca="1">IF(A2261&gt;$C$6,"-",ROUND(CalcBCI!CH2268,2))</f>
        <v>89.74</v>
      </c>
      <c r="D2261" s="80">
        <f ca="1">IF(A2261&gt;$C$6,"-",ROUND(CalcBCIg!L2256,2))</f>
        <v>11.64</v>
      </c>
    </row>
    <row r="2262" spans="1:4" x14ac:dyDescent="0.25">
      <c r="A2262" s="81">
        <f>CalcBCI!BY2269</f>
        <v>40255</v>
      </c>
      <c r="B2262" s="80">
        <f ca="1">IF(A2262&gt;$C$6,"-",ROUND(CalcBCI!CA2269,2))</f>
        <v>123.58</v>
      </c>
      <c r="C2262" s="80">
        <f ca="1">IF(A2262&gt;$C$6,"-",ROUND(CalcBCI!CH2269,2))</f>
        <v>94.32</v>
      </c>
      <c r="D2262" s="80">
        <f ca="1">IF(A2262&gt;$C$6,"-",ROUND(CalcBCIg!L2257,2))</f>
        <v>12.12</v>
      </c>
    </row>
    <row r="2263" spans="1:4" x14ac:dyDescent="0.25">
      <c r="A2263" s="81">
        <f>CalcBCI!BY2270</f>
        <v>40262</v>
      </c>
      <c r="B2263" s="80">
        <f ca="1">IF(A2263&gt;$C$6,"-",ROUND(CalcBCI!CA2270,2))</f>
        <v>123.89</v>
      </c>
      <c r="C2263" s="80">
        <f ca="1">IF(A2263&gt;$C$6,"-",ROUND(CalcBCI!CH2270,2))</f>
        <v>98.5</v>
      </c>
      <c r="D2263" s="80">
        <f ca="1">IF(A2263&gt;$C$6,"-",ROUND(CalcBCIg!L2258,2))</f>
        <v>12.58</v>
      </c>
    </row>
    <row r="2264" spans="1:4" x14ac:dyDescent="0.25">
      <c r="A2264" s="81">
        <f>CalcBCI!BY2271</f>
        <v>40269</v>
      </c>
      <c r="B2264" s="80">
        <f ca="1">IF(A2264&gt;$C$6,"-",ROUND(CalcBCI!CA2271,2))</f>
        <v>123.76</v>
      </c>
      <c r="C2264" s="80">
        <f ca="1">IF(A2264&gt;$C$6,"-",ROUND(CalcBCI!CH2271,2))</f>
        <v>96.78</v>
      </c>
      <c r="D2264" s="80">
        <f ca="1">IF(A2264&gt;$C$6,"-",ROUND(CalcBCIg!L2259,2))</f>
        <v>12.84</v>
      </c>
    </row>
    <row r="2265" spans="1:4" x14ac:dyDescent="0.25">
      <c r="A2265" s="81">
        <f>CalcBCI!BY2272</f>
        <v>40276</v>
      </c>
      <c r="B2265" s="80">
        <f ca="1">IF(A2265&gt;$C$6,"-",ROUND(CalcBCI!CA2272,2))</f>
        <v>124.21</v>
      </c>
      <c r="C2265" s="80">
        <f ca="1">IF(A2265&gt;$C$6,"-",ROUND(CalcBCI!CH2272,2))</f>
        <v>100</v>
      </c>
      <c r="D2265" s="80">
        <f ca="1">IF(A2265&gt;$C$6,"-",ROUND(CalcBCIg!L2260,2))</f>
        <v>13.07</v>
      </c>
    </row>
    <row r="2266" spans="1:4" x14ac:dyDescent="0.25">
      <c r="A2266" s="81">
        <f>CalcBCI!BY2273</f>
        <v>40283</v>
      </c>
      <c r="B2266" s="80">
        <f ca="1">IF(A2266&gt;$C$6,"-",ROUND(CalcBCI!CA2273,2))</f>
        <v>124.29</v>
      </c>
      <c r="C2266" s="80">
        <f ca="1">IF(A2266&gt;$C$6,"-",ROUND(CalcBCI!CH2273,2))</f>
        <v>100</v>
      </c>
      <c r="D2266" s="80">
        <f ca="1">IF(A2266&gt;$C$6,"-",ROUND(CalcBCIg!L2261,2))</f>
        <v>13.18</v>
      </c>
    </row>
    <row r="2267" spans="1:4" x14ac:dyDescent="0.25">
      <c r="A2267" s="81">
        <f>CalcBCI!BY2274</f>
        <v>40290</v>
      </c>
      <c r="B2267" s="80">
        <f ca="1">IF(A2267&gt;$C$6,"-",ROUND(CalcBCI!CA2274,2))</f>
        <v>124.4</v>
      </c>
      <c r="C2267" s="80">
        <f ca="1">IF(A2267&gt;$C$6,"-",ROUND(CalcBCI!CH2274,2))</f>
        <v>100</v>
      </c>
      <c r="D2267" s="80">
        <f ca="1">IF(A2267&gt;$C$6,"-",ROUND(CalcBCIg!L2262,2))</f>
        <v>13.2</v>
      </c>
    </row>
    <row r="2268" spans="1:4" x14ac:dyDescent="0.25">
      <c r="A2268" s="81">
        <f>CalcBCI!BY2275</f>
        <v>40297</v>
      </c>
      <c r="B2268" s="80">
        <f ca="1">IF(A2268&gt;$C$6,"-",ROUND(CalcBCI!CA2275,2))</f>
        <v>125.34</v>
      </c>
      <c r="C2268" s="80">
        <f ca="1">IF(A2268&gt;$C$6,"-",ROUND(CalcBCI!CH2275,2))</f>
        <v>100</v>
      </c>
      <c r="D2268" s="80">
        <f ca="1">IF(A2268&gt;$C$6,"-",ROUND(CalcBCIg!L2263,2))</f>
        <v>13.67</v>
      </c>
    </row>
    <row r="2269" spans="1:4" x14ac:dyDescent="0.25">
      <c r="A2269" s="81">
        <f>CalcBCI!BY2276</f>
        <v>40304</v>
      </c>
      <c r="B2269" s="80">
        <f ca="1">IF(A2269&gt;$C$6,"-",ROUND(CalcBCI!CA2276,2))</f>
        <v>125.75</v>
      </c>
      <c r="C2269" s="80">
        <f ca="1">IF(A2269&gt;$C$6,"-",ROUND(CalcBCI!CH2276,2))</f>
        <v>100</v>
      </c>
      <c r="D2269" s="80">
        <f ca="1">IF(A2269&gt;$C$6,"-",ROUND(CalcBCIg!L2264,2))</f>
        <v>14.1</v>
      </c>
    </row>
    <row r="2270" spans="1:4" x14ac:dyDescent="0.25">
      <c r="A2270" s="81">
        <f>CalcBCI!BY2277</f>
        <v>40311</v>
      </c>
      <c r="B2270" s="80">
        <f ca="1">IF(A2270&gt;$C$6,"-",ROUND(CalcBCI!CA2277,2))</f>
        <v>125.52</v>
      </c>
      <c r="C2270" s="80">
        <f ca="1">IF(A2270&gt;$C$6,"-",ROUND(CalcBCI!CH2277,2))</f>
        <v>96.95</v>
      </c>
      <c r="D2270" s="80">
        <f ca="1">IF(A2270&gt;$C$6,"-",ROUND(CalcBCIg!L2265,2))</f>
        <v>14.36</v>
      </c>
    </row>
    <row r="2271" spans="1:4" x14ac:dyDescent="0.25">
      <c r="A2271" s="81">
        <f>CalcBCI!BY2278</f>
        <v>40318</v>
      </c>
      <c r="B2271" s="80">
        <f ca="1">IF(A2271&gt;$C$6,"-",ROUND(CalcBCI!CA2278,2))</f>
        <v>125.49</v>
      </c>
      <c r="C2271" s="80">
        <f ca="1">IF(A2271&gt;$C$6,"-",ROUND(CalcBCI!CH2278,2))</f>
        <v>96.59</v>
      </c>
      <c r="D2271" s="80">
        <f ca="1">IF(A2271&gt;$C$6,"-",ROUND(CalcBCIg!L2266,2))</f>
        <v>14.54</v>
      </c>
    </row>
    <row r="2272" spans="1:4" x14ac:dyDescent="0.25">
      <c r="A2272" s="81">
        <f>CalcBCI!BY2279</f>
        <v>40325</v>
      </c>
      <c r="B2272" s="80">
        <f ca="1">IF(A2272&gt;$C$6,"-",ROUND(CalcBCI!CA2279,2))</f>
        <v>125.12</v>
      </c>
      <c r="C2272" s="80">
        <f ca="1">IF(A2272&gt;$C$6,"-",ROUND(CalcBCI!CH2279,2))</f>
        <v>91.58</v>
      </c>
      <c r="D2272" s="80">
        <f ca="1">IF(A2272&gt;$C$6,"-",ROUND(CalcBCIg!L2267,2))</f>
        <v>14.13</v>
      </c>
    </row>
    <row r="2273" spans="1:4" x14ac:dyDescent="0.25">
      <c r="A2273" s="81">
        <f>CalcBCI!BY2280</f>
        <v>40332</v>
      </c>
      <c r="B2273" s="80">
        <f ca="1">IF(A2273&gt;$C$6,"-",ROUND(CalcBCI!CA2280,2))</f>
        <v>125.54</v>
      </c>
      <c r="C2273" s="80">
        <f ca="1">IF(A2273&gt;$C$6,"-",ROUND(CalcBCI!CH2280,2))</f>
        <v>97.17</v>
      </c>
      <c r="D2273" s="80">
        <f ca="1">IF(A2273&gt;$C$6,"-",ROUND(CalcBCIg!L2268,2))</f>
        <v>13.7</v>
      </c>
    </row>
    <row r="2274" spans="1:4" x14ac:dyDescent="0.25">
      <c r="A2274" s="81">
        <f>CalcBCI!BY2281</f>
        <v>40339</v>
      </c>
      <c r="B2274" s="80">
        <f ca="1">IF(A2274&gt;$C$6,"-",ROUND(CalcBCI!CA2281,2))</f>
        <v>125.84</v>
      </c>
      <c r="C2274" s="80">
        <f ca="1">IF(A2274&gt;$C$6,"-",ROUND(CalcBCI!CH2281,2))</f>
        <v>100</v>
      </c>
      <c r="D2274" s="80">
        <f ca="1">IF(A2274&gt;$C$6,"-",ROUND(CalcBCIg!L2269,2))</f>
        <v>13.49</v>
      </c>
    </row>
    <row r="2275" spans="1:4" x14ac:dyDescent="0.25">
      <c r="A2275" s="81">
        <f>CalcBCI!BY2282</f>
        <v>40346</v>
      </c>
      <c r="B2275" s="80">
        <f ca="1">IF(A2275&gt;$C$6,"-",ROUND(CalcBCI!CA2282,2))</f>
        <v>126.58</v>
      </c>
      <c r="C2275" s="80">
        <f ca="1">IF(A2275&gt;$C$6,"-",ROUND(CalcBCI!CH2282,2))</f>
        <v>100</v>
      </c>
      <c r="D2275" s="80">
        <f ca="1">IF(A2275&gt;$C$6,"-",ROUND(CalcBCIg!L2270,2))</f>
        <v>13.59</v>
      </c>
    </row>
    <row r="2276" spans="1:4" x14ac:dyDescent="0.25">
      <c r="A2276" s="81">
        <f>CalcBCI!BY2283</f>
        <v>40353</v>
      </c>
      <c r="B2276" s="80">
        <f ca="1">IF(A2276&gt;$C$6,"-",ROUND(CalcBCI!CA2283,2))</f>
        <v>126.94</v>
      </c>
      <c r="C2276" s="80">
        <f ca="1">IF(A2276&gt;$C$6,"-",ROUND(CalcBCI!CH2283,2))</f>
        <v>100</v>
      </c>
      <c r="D2276" s="80">
        <f ca="1">IF(A2276&gt;$C$6,"-",ROUND(CalcBCIg!L2271,2))</f>
        <v>13.97</v>
      </c>
    </row>
    <row r="2277" spans="1:4" x14ac:dyDescent="0.25">
      <c r="A2277" s="81">
        <f>CalcBCI!BY2284</f>
        <v>40360</v>
      </c>
      <c r="B2277" s="80">
        <f ca="1">IF(A2277&gt;$C$6,"-",ROUND(CalcBCI!CA2284,2))</f>
        <v>125.17</v>
      </c>
      <c r="C2277" s="80">
        <f ca="1">IF(A2277&gt;$C$6,"-",ROUND(CalcBCI!CH2284,2))</f>
        <v>76.55</v>
      </c>
      <c r="D2277" s="80">
        <f ca="1">IF(A2277&gt;$C$6,"-",ROUND(CalcBCIg!L2272,2))</f>
        <v>13.42</v>
      </c>
    </row>
    <row r="2278" spans="1:4" x14ac:dyDescent="0.25">
      <c r="A2278" s="81">
        <f>CalcBCI!BY2285</f>
        <v>40367</v>
      </c>
      <c r="B2278" s="80">
        <f ca="1">IF(A2278&gt;$C$6,"-",ROUND(CalcBCI!CA2285,2))</f>
        <v>123.35</v>
      </c>
      <c r="C2278" s="80">
        <f ca="1">IF(A2278&gt;$C$6,"-",ROUND(CalcBCI!CH2285,2))</f>
        <v>52.5</v>
      </c>
      <c r="D2278" s="80">
        <f ca="1">IF(A2278&gt;$C$6,"-",ROUND(CalcBCIg!L2273,2))</f>
        <v>12.01</v>
      </c>
    </row>
    <row r="2279" spans="1:4" x14ac:dyDescent="0.25">
      <c r="A2279" s="81">
        <f>CalcBCI!BY2286</f>
        <v>40374</v>
      </c>
      <c r="B2279" s="80">
        <f ca="1">IF(A2279&gt;$C$6,"-",ROUND(CalcBCI!CA2286,2))</f>
        <v>122.99</v>
      </c>
      <c r="C2279" s="80">
        <f ca="1">IF(A2279&gt;$C$6,"-",ROUND(CalcBCI!CH2286,2))</f>
        <v>47.71</v>
      </c>
      <c r="D2279" s="80">
        <f ca="1">IF(A2279&gt;$C$6,"-",ROUND(CalcBCIg!L2274,2))</f>
        <v>10.17</v>
      </c>
    </row>
    <row r="2280" spans="1:4" x14ac:dyDescent="0.25">
      <c r="A2280" s="81">
        <f>CalcBCI!BY2287</f>
        <v>40381</v>
      </c>
      <c r="B2280" s="80">
        <f ca="1">IF(A2280&gt;$C$6,"-",ROUND(CalcBCI!CA2287,2))</f>
        <v>122.65</v>
      </c>
      <c r="C2280" s="80">
        <f ca="1">IF(A2280&gt;$C$6,"-",ROUND(CalcBCI!CH2287,2))</f>
        <v>43.19</v>
      </c>
      <c r="D2280" s="80">
        <f ca="1">IF(A2280&gt;$C$6,"-",ROUND(CalcBCIg!L2275,2))</f>
        <v>8.1</v>
      </c>
    </row>
    <row r="2281" spans="1:4" x14ac:dyDescent="0.25">
      <c r="A2281" s="81">
        <f>CalcBCI!BY2288</f>
        <v>40388</v>
      </c>
      <c r="B2281" s="80">
        <f ca="1">IF(A2281&gt;$C$6,"-",ROUND(CalcBCI!CA2288,2))</f>
        <v>123.23</v>
      </c>
      <c r="C2281" s="80">
        <f ca="1">IF(A2281&gt;$C$6,"-",ROUND(CalcBCI!CH2288,2))</f>
        <v>50.89</v>
      </c>
      <c r="D2281" s="80">
        <f ca="1">IF(A2281&gt;$C$6,"-",ROUND(CalcBCIg!L2276,2))</f>
        <v>7.06</v>
      </c>
    </row>
    <row r="2282" spans="1:4" x14ac:dyDescent="0.25">
      <c r="A2282" s="81">
        <f>CalcBCI!BY2289</f>
        <v>40395</v>
      </c>
      <c r="B2282" s="80">
        <f ca="1">IF(A2282&gt;$C$6,"-",ROUND(CalcBCI!CA2289,2))</f>
        <v>123.56</v>
      </c>
      <c r="C2282" s="80">
        <f ca="1">IF(A2282&gt;$C$6,"-",ROUND(CalcBCI!CH2289,2))</f>
        <v>55.34</v>
      </c>
      <c r="D2282" s="80">
        <f ca="1">IF(A2282&gt;$C$6,"-",ROUND(CalcBCIg!L2277,2))</f>
        <v>6.93</v>
      </c>
    </row>
    <row r="2283" spans="1:4" x14ac:dyDescent="0.25">
      <c r="A2283" s="81">
        <f>CalcBCI!BY2290</f>
        <v>40402</v>
      </c>
      <c r="B2283" s="80">
        <f ca="1">IF(A2283&gt;$C$6,"-",ROUND(CalcBCI!CA2290,2))</f>
        <v>123.91</v>
      </c>
      <c r="C2283" s="80">
        <f ca="1">IF(A2283&gt;$C$6,"-",ROUND(CalcBCI!CH2290,2))</f>
        <v>59.92</v>
      </c>
      <c r="D2283" s="80">
        <f ca="1">IF(A2283&gt;$C$6,"-",ROUND(CalcBCIg!L2278,2))</f>
        <v>7.12</v>
      </c>
    </row>
    <row r="2284" spans="1:4" x14ac:dyDescent="0.25">
      <c r="A2284" s="81">
        <f>CalcBCI!BY2291</f>
        <v>40409</v>
      </c>
      <c r="B2284" s="80">
        <f ca="1">IF(A2284&gt;$C$6,"-",ROUND(CalcBCI!CA2291,2))</f>
        <v>123.54</v>
      </c>
      <c r="C2284" s="80">
        <f ca="1">IF(A2284&gt;$C$6,"-",ROUND(CalcBCI!CH2291,2))</f>
        <v>55.03</v>
      </c>
      <c r="D2284" s="80">
        <f ca="1">IF(A2284&gt;$C$6,"-",ROUND(CalcBCIg!L2279,2))</f>
        <v>7.31</v>
      </c>
    </row>
    <row r="2285" spans="1:4" x14ac:dyDescent="0.25">
      <c r="A2285" s="81">
        <f>CalcBCI!BY2292</f>
        <v>40416</v>
      </c>
      <c r="B2285" s="80">
        <f ca="1">IF(A2285&gt;$C$6,"-",ROUND(CalcBCI!CA2292,2))</f>
        <v>122.71</v>
      </c>
      <c r="C2285" s="80">
        <f ca="1">IF(A2285&gt;$C$6,"-",ROUND(CalcBCI!CH2292,2))</f>
        <v>44.1</v>
      </c>
      <c r="D2285" s="80">
        <f ca="1">IF(A2285&gt;$C$6,"-",ROUND(CalcBCIg!L2280,2))</f>
        <v>6.95</v>
      </c>
    </row>
    <row r="2286" spans="1:4" x14ac:dyDescent="0.25">
      <c r="A2286" s="81">
        <f>CalcBCI!BY2293</f>
        <v>40423</v>
      </c>
      <c r="B2286" s="80">
        <f ca="1">IF(A2286&gt;$C$6,"-",ROUND(CalcBCI!CA2293,2))</f>
        <v>122.33</v>
      </c>
      <c r="C2286" s="80">
        <f ca="1">IF(A2286&gt;$C$6,"-",ROUND(CalcBCI!CH2293,2))</f>
        <v>38.96</v>
      </c>
      <c r="D2286" s="80">
        <f ca="1">IF(A2286&gt;$C$6,"-",ROUND(CalcBCIg!L2281,2))</f>
        <v>6.31</v>
      </c>
    </row>
    <row r="2287" spans="1:4" x14ac:dyDescent="0.25">
      <c r="A2287" s="81">
        <f>CalcBCI!BY2294</f>
        <v>40430</v>
      </c>
      <c r="B2287" s="80">
        <f ca="1">IF(A2287&gt;$C$6,"-",ROUND(CalcBCI!CA2294,2))</f>
        <v>122.64</v>
      </c>
      <c r="C2287" s="80">
        <f ca="1">IF(A2287&gt;$C$6,"-",ROUND(CalcBCI!CH2294,2))</f>
        <v>43.09</v>
      </c>
      <c r="D2287" s="80">
        <f ca="1">IF(A2287&gt;$C$6,"-",ROUND(CalcBCIg!L2282,2))</f>
        <v>5.68</v>
      </c>
    </row>
    <row r="2288" spans="1:4" x14ac:dyDescent="0.25">
      <c r="A2288" s="81">
        <f>CalcBCI!BY2295</f>
        <v>40437</v>
      </c>
      <c r="B2288" s="80">
        <f ca="1">IF(A2288&gt;$C$6,"-",ROUND(CalcBCI!CA2295,2))</f>
        <v>122.88</v>
      </c>
      <c r="C2288" s="80">
        <f ca="1">IF(A2288&gt;$C$6,"-",ROUND(CalcBCI!CH2295,2))</f>
        <v>46.3</v>
      </c>
      <c r="D2288" s="80">
        <f ca="1">IF(A2288&gt;$C$6,"-",ROUND(CalcBCIg!L2283,2))</f>
        <v>5.32</v>
      </c>
    </row>
    <row r="2289" spans="1:4" x14ac:dyDescent="0.25">
      <c r="A2289" s="81">
        <f>CalcBCI!BY2296</f>
        <v>40444</v>
      </c>
      <c r="B2289" s="80">
        <f ca="1">IF(A2289&gt;$C$6,"-",ROUND(CalcBCI!CA2296,2))</f>
        <v>123.16</v>
      </c>
      <c r="C2289" s="80">
        <f ca="1">IF(A2289&gt;$C$6,"-",ROUND(CalcBCI!CH2296,2))</f>
        <v>50.01</v>
      </c>
      <c r="D2289" s="80">
        <f ca="1">IF(A2289&gt;$C$6,"-",ROUND(CalcBCIg!L2284,2))</f>
        <v>5.41</v>
      </c>
    </row>
    <row r="2290" spans="1:4" x14ac:dyDescent="0.25">
      <c r="A2290" s="81">
        <f>CalcBCI!BY2297</f>
        <v>40451</v>
      </c>
      <c r="B2290" s="80">
        <f ca="1">IF(A2290&gt;$C$6,"-",ROUND(CalcBCI!CA2297,2))</f>
        <v>123.38</v>
      </c>
      <c r="C2290" s="80">
        <f ca="1">IF(A2290&gt;$C$6,"-",ROUND(CalcBCI!CH2297,2))</f>
        <v>52.9</v>
      </c>
      <c r="D2290" s="80">
        <f ca="1">IF(A2290&gt;$C$6,"-",ROUND(CalcBCIg!L2285,2))</f>
        <v>5.74</v>
      </c>
    </row>
    <row r="2291" spans="1:4" x14ac:dyDescent="0.25">
      <c r="A2291" s="81">
        <f>CalcBCI!BY2298</f>
        <v>40458</v>
      </c>
      <c r="B2291" s="80">
        <f ca="1">IF(A2291&gt;$C$6,"-",ROUND(CalcBCI!CA2298,2))</f>
        <v>123.59</v>
      </c>
      <c r="C2291" s="80">
        <f ca="1">IF(A2291&gt;$C$6,"-",ROUND(CalcBCI!CH2298,2))</f>
        <v>55.74</v>
      </c>
      <c r="D2291" s="80">
        <f ca="1">IF(A2291&gt;$C$6,"-",ROUND(CalcBCIg!L2286,2))</f>
        <v>6.04</v>
      </c>
    </row>
    <row r="2292" spans="1:4" x14ac:dyDescent="0.25">
      <c r="A2292" s="81">
        <f>CalcBCI!BY2299</f>
        <v>40465</v>
      </c>
      <c r="B2292" s="80">
        <f ca="1">IF(A2292&gt;$C$6,"-",ROUND(CalcBCI!CA2299,2))</f>
        <v>124.1</v>
      </c>
      <c r="C2292" s="80">
        <f ca="1">IF(A2292&gt;$C$6,"-",ROUND(CalcBCI!CH2299,2))</f>
        <v>62.37</v>
      </c>
      <c r="D2292" s="80">
        <f ca="1">IF(A2292&gt;$C$6,"-",ROUND(CalcBCIg!L2287,2))</f>
        <v>6.44</v>
      </c>
    </row>
    <row r="2293" spans="1:4" x14ac:dyDescent="0.25">
      <c r="A2293" s="81">
        <f>CalcBCI!BY2300</f>
        <v>40472</v>
      </c>
      <c r="B2293" s="80">
        <f ca="1">IF(A2293&gt;$C$6,"-",ROUND(CalcBCI!CA2300,2))</f>
        <v>124.35</v>
      </c>
      <c r="C2293" s="80">
        <f ca="1">IF(A2293&gt;$C$6,"-",ROUND(CalcBCI!CH2300,2))</f>
        <v>65.680000000000007</v>
      </c>
      <c r="D2293" s="80">
        <f ca="1">IF(A2293&gt;$C$6,"-",ROUND(CalcBCIg!L2288,2))</f>
        <v>6.83</v>
      </c>
    </row>
    <row r="2294" spans="1:4" x14ac:dyDescent="0.25">
      <c r="A2294" s="81">
        <f>CalcBCI!BY2301</f>
        <v>40479</v>
      </c>
      <c r="B2294" s="80">
        <f ca="1">IF(A2294&gt;$C$6,"-",ROUND(CalcBCI!CA2301,2))</f>
        <v>125.44</v>
      </c>
      <c r="C2294" s="80">
        <f ca="1">IF(A2294&gt;$C$6,"-",ROUND(CalcBCI!CH2301,2))</f>
        <v>80.19</v>
      </c>
      <c r="D2294" s="80">
        <f ca="1">IF(A2294&gt;$C$6,"-",ROUND(CalcBCIg!L2289,2))</f>
        <v>7.57</v>
      </c>
    </row>
    <row r="2295" spans="1:4" x14ac:dyDescent="0.25">
      <c r="A2295" s="81">
        <f>CalcBCI!BY2302</f>
        <v>40486</v>
      </c>
      <c r="B2295" s="80">
        <f ca="1">IF(A2295&gt;$C$6,"-",ROUND(CalcBCI!CA2302,2))</f>
        <v>126.07</v>
      </c>
      <c r="C2295" s="80">
        <f ca="1">IF(A2295&gt;$C$6,"-",ROUND(CalcBCI!CH2302,2))</f>
        <v>88.51</v>
      </c>
      <c r="D2295" s="80">
        <f ca="1">IF(A2295&gt;$C$6,"-",ROUND(CalcBCIg!L2290,2))</f>
        <v>8.4600000000000009</v>
      </c>
    </row>
    <row r="2296" spans="1:4" x14ac:dyDescent="0.25">
      <c r="A2296" s="81">
        <f>CalcBCI!BY2303</f>
        <v>40493</v>
      </c>
      <c r="B2296" s="80">
        <f ca="1">IF(A2296&gt;$C$6,"-",ROUND(CalcBCI!CA2303,2))</f>
        <v>127.07</v>
      </c>
      <c r="C2296" s="80">
        <f ca="1">IF(A2296&gt;$C$6,"-",ROUND(CalcBCI!CH2303,2))</f>
        <v>100</v>
      </c>
      <c r="D2296" s="80">
        <f ca="1">IF(A2296&gt;$C$6,"-",ROUND(CalcBCIg!L2291,2))</f>
        <v>9.5299999999999994</v>
      </c>
    </row>
    <row r="2297" spans="1:4" x14ac:dyDescent="0.25">
      <c r="A2297" s="81">
        <f>CalcBCI!BY2304</f>
        <v>40500</v>
      </c>
      <c r="B2297" s="80">
        <f ca="1">IF(A2297&gt;$C$6,"-",ROUND(CalcBCI!CA2304,2))</f>
        <v>127.23</v>
      </c>
      <c r="C2297" s="80">
        <f ca="1">IF(A2297&gt;$C$6,"-",ROUND(CalcBCI!CH2304,2))</f>
        <v>100</v>
      </c>
      <c r="D2297" s="80">
        <f ca="1">IF(A2297&gt;$C$6,"-",ROUND(CalcBCIg!L2292,2))</f>
        <v>10.55</v>
      </c>
    </row>
    <row r="2298" spans="1:4" x14ac:dyDescent="0.25">
      <c r="A2298" s="81">
        <f>CalcBCI!BY2305</f>
        <v>40507</v>
      </c>
      <c r="B2298" s="80">
        <f ca="1">IF(A2298&gt;$C$6,"-",ROUND(CalcBCI!CA2305,2))</f>
        <v>126.91</v>
      </c>
      <c r="C2298" s="80">
        <f ca="1">IF(A2298&gt;$C$6,"-",ROUND(CalcBCI!CH2305,2))</f>
        <v>95.83</v>
      </c>
      <c r="D2298" s="80">
        <f ca="1">IF(A2298&gt;$C$6,"-",ROUND(CalcBCIg!L2293,2))</f>
        <v>10.96</v>
      </c>
    </row>
    <row r="2299" spans="1:4" x14ac:dyDescent="0.25">
      <c r="A2299" s="81">
        <f>CalcBCI!BY2306</f>
        <v>40514</v>
      </c>
      <c r="B2299" s="80">
        <f ca="1">IF(A2299&gt;$C$6,"-",ROUND(CalcBCI!CA2306,2))</f>
        <v>126.43</v>
      </c>
      <c r="C2299" s="80">
        <f ca="1">IF(A2299&gt;$C$6,"-",ROUND(CalcBCI!CH2306,2))</f>
        <v>89.49</v>
      </c>
      <c r="D2299" s="80">
        <f ca="1">IF(A2299&gt;$C$6,"-",ROUND(CalcBCIg!L2294,2))</f>
        <v>10.92</v>
      </c>
    </row>
    <row r="2300" spans="1:4" x14ac:dyDescent="0.25">
      <c r="A2300" s="81">
        <f>CalcBCI!BY2307</f>
        <v>40521</v>
      </c>
      <c r="B2300" s="80">
        <f ca="1">IF(A2300&gt;$C$6,"-",ROUND(CalcBCI!CA2307,2))</f>
        <v>127.11</v>
      </c>
      <c r="C2300" s="80">
        <f ca="1">IF(A2300&gt;$C$6,"-",ROUND(CalcBCI!CH2307,2))</f>
        <v>98.42</v>
      </c>
      <c r="D2300" s="80">
        <f ca="1">IF(A2300&gt;$C$6,"-",ROUND(CalcBCIg!L2295,2))</f>
        <v>10.76</v>
      </c>
    </row>
    <row r="2301" spans="1:4" x14ac:dyDescent="0.25">
      <c r="A2301" s="81">
        <f>CalcBCI!BY2308</f>
        <v>40528</v>
      </c>
      <c r="B2301" s="80">
        <f ca="1">IF(A2301&gt;$C$6,"-",ROUND(CalcBCI!CA2308,2))</f>
        <v>127.42</v>
      </c>
      <c r="C2301" s="80">
        <f ca="1">IF(A2301&gt;$C$6,"-",ROUND(CalcBCI!CH2308,2))</f>
        <v>100</v>
      </c>
      <c r="D2301" s="80">
        <f ca="1">IF(A2301&gt;$C$6,"-",ROUND(CalcBCIg!L2296,2))</f>
        <v>10.67</v>
      </c>
    </row>
    <row r="2302" spans="1:4" x14ac:dyDescent="0.25">
      <c r="A2302" s="81">
        <f>CalcBCI!BY2309</f>
        <v>40535</v>
      </c>
      <c r="B2302" s="80">
        <f ca="1">IF(A2302&gt;$C$6,"-",ROUND(CalcBCI!CA2309,2))</f>
        <v>127.89</v>
      </c>
      <c r="C2302" s="80">
        <f ca="1">IF(A2302&gt;$C$6,"-",ROUND(CalcBCI!CH2309,2))</f>
        <v>100</v>
      </c>
      <c r="D2302" s="80">
        <f ca="1">IF(A2302&gt;$C$6,"-",ROUND(CalcBCIg!L2297,2))</f>
        <v>10.9</v>
      </c>
    </row>
    <row r="2303" spans="1:4" x14ac:dyDescent="0.25">
      <c r="A2303" s="81">
        <f>CalcBCI!BY2310</f>
        <v>40542</v>
      </c>
      <c r="B2303" s="80">
        <f ca="1">IF(A2303&gt;$C$6,"-",ROUND(CalcBCI!CA2310,2))</f>
        <v>127.82</v>
      </c>
      <c r="C2303" s="80">
        <f ca="1">IF(A2303&gt;$C$6,"-",ROUND(CalcBCI!CH2310,2))</f>
        <v>99.08</v>
      </c>
      <c r="D2303" s="80">
        <f ca="1">IF(A2303&gt;$C$6,"-",ROUND(CalcBCIg!L2298,2))</f>
        <v>11.31</v>
      </c>
    </row>
    <row r="2304" spans="1:4" x14ac:dyDescent="0.25">
      <c r="A2304" s="81">
        <f>CalcBCI!BY2311</f>
        <v>40549</v>
      </c>
      <c r="B2304" s="80">
        <f ca="1">IF(A2304&gt;$C$6,"-",ROUND(CalcBCI!CA2311,2))</f>
        <v>127.83</v>
      </c>
      <c r="C2304" s="80">
        <f ca="1">IF(A2304&gt;$C$6,"-",ROUND(CalcBCI!CH2311,2))</f>
        <v>99.19</v>
      </c>
      <c r="D2304" s="80">
        <f ca="1">IF(A2304&gt;$C$6,"-",ROUND(CalcBCIg!L2299,2))</f>
        <v>11.44</v>
      </c>
    </row>
    <row r="2305" spans="1:4" x14ac:dyDescent="0.25">
      <c r="A2305" s="81">
        <f>CalcBCI!BY2312</f>
        <v>40556</v>
      </c>
      <c r="B2305" s="80">
        <f ca="1">IF(A2305&gt;$C$6,"-",ROUND(CalcBCI!CA2312,2))</f>
        <v>128.66</v>
      </c>
      <c r="C2305" s="80">
        <f ca="1">IF(A2305&gt;$C$6,"-",ROUND(CalcBCI!CH2312,2))</f>
        <v>100</v>
      </c>
      <c r="D2305" s="80">
        <f ca="1">IF(A2305&gt;$C$6,"-",ROUND(CalcBCIg!L2300,2))</f>
        <v>11.8</v>
      </c>
    </row>
    <row r="2306" spans="1:4" x14ac:dyDescent="0.25">
      <c r="A2306" s="81">
        <f>CalcBCI!BY2313</f>
        <v>40563</v>
      </c>
      <c r="B2306" s="80">
        <f ca="1">IF(A2306&gt;$C$6,"-",ROUND(CalcBCI!CA2313,2))</f>
        <v>129.19</v>
      </c>
      <c r="C2306" s="80">
        <f ca="1">IF(A2306&gt;$C$6,"-",ROUND(CalcBCI!CH2313,2))</f>
        <v>100</v>
      </c>
      <c r="D2306" s="80">
        <f ca="1">IF(A2306&gt;$C$6,"-",ROUND(CalcBCIg!L2301,2))</f>
        <v>12.17</v>
      </c>
    </row>
    <row r="2307" spans="1:4" x14ac:dyDescent="0.25">
      <c r="A2307" s="81">
        <f>CalcBCI!BY2314</f>
        <v>40570</v>
      </c>
      <c r="B2307" s="80">
        <f ca="1">IF(A2307&gt;$C$6,"-",ROUND(CalcBCI!CA2314,2))</f>
        <v>129.87</v>
      </c>
      <c r="C2307" s="80">
        <f ca="1">IF(A2307&gt;$C$6,"-",ROUND(CalcBCI!CH2314,2))</f>
        <v>100</v>
      </c>
      <c r="D2307" s="80">
        <f ca="1">IF(A2307&gt;$C$6,"-",ROUND(CalcBCIg!L2302,2))</f>
        <v>12.84</v>
      </c>
    </row>
    <row r="2308" spans="1:4" x14ac:dyDescent="0.25">
      <c r="A2308" s="81">
        <f>CalcBCI!BY2315</f>
        <v>40577</v>
      </c>
      <c r="B2308" s="80">
        <f ca="1">IF(A2308&gt;$C$6,"-",ROUND(CalcBCI!CA2315,2))</f>
        <v>130.54</v>
      </c>
      <c r="C2308" s="80">
        <f ca="1">IF(A2308&gt;$C$6,"-",ROUND(CalcBCI!CH2315,2))</f>
        <v>100</v>
      </c>
      <c r="D2308" s="80">
        <f ca="1">IF(A2308&gt;$C$6,"-",ROUND(CalcBCIg!L2303,2))</f>
        <v>13.78</v>
      </c>
    </row>
    <row r="2309" spans="1:4" x14ac:dyDescent="0.25">
      <c r="A2309" s="81">
        <f>CalcBCI!BY2316</f>
        <v>40584</v>
      </c>
      <c r="B2309" s="80">
        <f ca="1">IF(A2309&gt;$C$6,"-",ROUND(CalcBCI!CA2316,2))</f>
        <v>131.4</v>
      </c>
      <c r="C2309" s="80">
        <f ca="1">IF(A2309&gt;$C$6,"-",ROUND(CalcBCI!CH2316,2))</f>
        <v>100</v>
      </c>
      <c r="D2309" s="80">
        <f ca="1">IF(A2309&gt;$C$6,"-",ROUND(CalcBCIg!L2304,2))</f>
        <v>14.69</v>
      </c>
    </row>
    <row r="2310" spans="1:4" x14ac:dyDescent="0.25">
      <c r="A2310" s="81">
        <f>CalcBCI!BY2317</f>
        <v>40591</v>
      </c>
      <c r="B2310" s="80">
        <f ca="1">IF(A2310&gt;$C$6,"-",ROUND(CalcBCI!CA2317,2))</f>
        <v>131.75</v>
      </c>
      <c r="C2310" s="80">
        <f ca="1">IF(A2310&gt;$C$6,"-",ROUND(CalcBCI!CH2317,2))</f>
        <v>100</v>
      </c>
      <c r="D2310" s="80">
        <f ca="1">IF(A2310&gt;$C$6,"-",ROUND(CalcBCIg!L2305,2))</f>
        <v>15.5</v>
      </c>
    </row>
    <row r="2311" spans="1:4" x14ac:dyDescent="0.25">
      <c r="A2311" s="81">
        <f>CalcBCI!BY2318</f>
        <v>40598</v>
      </c>
      <c r="B2311" s="80">
        <f ca="1">IF(A2311&gt;$C$6,"-",ROUND(CalcBCI!CA2318,2))</f>
        <v>132.21</v>
      </c>
      <c r="C2311" s="80">
        <f ca="1">IF(A2311&gt;$C$6,"-",ROUND(CalcBCI!CH2318,2))</f>
        <v>100</v>
      </c>
      <c r="D2311" s="80">
        <f ca="1">IF(A2311&gt;$C$6,"-",ROUND(CalcBCIg!L2306,2))</f>
        <v>16.18</v>
      </c>
    </row>
    <row r="2312" spans="1:4" x14ac:dyDescent="0.25">
      <c r="A2312" s="81">
        <f>CalcBCI!BY2319</f>
        <v>40605</v>
      </c>
      <c r="B2312" s="80">
        <f ca="1">IF(A2312&gt;$C$6,"-",ROUND(CalcBCI!CA2319,2))</f>
        <v>131.72</v>
      </c>
      <c r="C2312" s="80">
        <f ca="1">IF(A2312&gt;$C$6,"-",ROUND(CalcBCI!CH2319,2))</f>
        <v>93.77</v>
      </c>
      <c r="D2312" s="80">
        <f ca="1">IF(A2312&gt;$C$6,"-",ROUND(CalcBCIg!L2307,2))</f>
        <v>16.36</v>
      </c>
    </row>
    <row r="2313" spans="1:4" x14ac:dyDescent="0.25">
      <c r="A2313" s="81">
        <f>CalcBCI!BY2320</f>
        <v>40612</v>
      </c>
      <c r="B2313" s="80">
        <f ca="1">IF(A2313&gt;$C$6,"-",ROUND(CalcBCI!CA2320,2))</f>
        <v>131.71</v>
      </c>
      <c r="C2313" s="80">
        <f ca="1">IF(A2313&gt;$C$6,"-",ROUND(CalcBCI!CH2320,2))</f>
        <v>93.59</v>
      </c>
      <c r="D2313" s="80">
        <f ca="1">IF(A2313&gt;$C$6,"-",ROUND(CalcBCIg!L2308,2))</f>
        <v>16.18</v>
      </c>
    </row>
    <row r="2314" spans="1:4" x14ac:dyDescent="0.25">
      <c r="A2314" s="81">
        <f>CalcBCI!BY2321</f>
        <v>40619</v>
      </c>
      <c r="B2314" s="80">
        <f ca="1">IF(A2314&gt;$C$6,"-",ROUND(CalcBCI!CA2321,2))</f>
        <v>131.36000000000001</v>
      </c>
      <c r="C2314" s="80">
        <f ca="1">IF(A2314&gt;$C$6,"-",ROUND(CalcBCI!CH2321,2))</f>
        <v>89.22</v>
      </c>
      <c r="D2314" s="80">
        <f ca="1">IF(A2314&gt;$C$6,"-",ROUND(CalcBCIg!L2309,2))</f>
        <v>15.72</v>
      </c>
    </row>
    <row r="2315" spans="1:4" x14ac:dyDescent="0.25">
      <c r="A2315" s="81">
        <f>CalcBCI!BY2322</f>
        <v>40626</v>
      </c>
      <c r="B2315" s="80">
        <f ca="1">IF(A2315&gt;$C$6,"-",ROUND(CalcBCI!CA2322,2))</f>
        <v>131.43</v>
      </c>
      <c r="C2315" s="80">
        <f ca="1">IF(A2315&gt;$C$6,"-",ROUND(CalcBCI!CH2322,2))</f>
        <v>90.09</v>
      </c>
      <c r="D2315" s="80">
        <f ca="1">IF(A2315&gt;$C$6,"-",ROUND(CalcBCIg!L2310,2))</f>
        <v>15.11</v>
      </c>
    </row>
    <row r="2316" spans="1:4" x14ac:dyDescent="0.25">
      <c r="A2316" s="81">
        <f>CalcBCI!BY2323</f>
        <v>40633</v>
      </c>
      <c r="B2316" s="80">
        <f ca="1">IF(A2316&gt;$C$6,"-",ROUND(CalcBCI!CA2323,2))</f>
        <v>130.94</v>
      </c>
      <c r="C2316" s="80">
        <f ca="1">IF(A2316&gt;$C$6,"-",ROUND(CalcBCI!CH2323,2))</f>
        <v>83.88</v>
      </c>
      <c r="D2316" s="80">
        <f ca="1">IF(A2316&gt;$C$6,"-",ROUND(CalcBCIg!L2311,2))</f>
        <v>14.53</v>
      </c>
    </row>
    <row r="2317" spans="1:4" x14ac:dyDescent="0.25">
      <c r="A2317" s="81">
        <f>CalcBCI!BY2324</f>
        <v>40640</v>
      </c>
      <c r="B2317" s="80">
        <f ca="1">IF(A2317&gt;$C$6,"-",ROUND(CalcBCI!CA2324,2))</f>
        <v>130.63999999999999</v>
      </c>
      <c r="C2317" s="80">
        <f ca="1">IF(A2317&gt;$C$6,"-",ROUND(CalcBCI!CH2324,2))</f>
        <v>80.05</v>
      </c>
      <c r="D2317" s="80">
        <f ca="1">IF(A2317&gt;$C$6,"-",ROUND(CalcBCIg!L2312,2))</f>
        <v>13.85</v>
      </c>
    </row>
    <row r="2318" spans="1:4" x14ac:dyDescent="0.25">
      <c r="A2318" s="81">
        <f>CalcBCI!BY2325</f>
        <v>40647</v>
      </c>
      <c r="B2318" s="80">
        <f ca="1">IF(A2318&gt;$C$6,"-",ROUND(CalcBCI!CA2325,2))</f>
        <v>130.35</v>
      </c>
      <c r="C2318" s="80">
        <f ca="1">IF(A2318&gt;$C$6,"-",ROUND(CalcBCI!CH2325,2))</f>
        <v>76.349999999999994</v>
      </c>
      <c r="D2318" s="80">
        <f ca="1">IF(A2318&gt;$C$6,"-",ROUND(CalcBCIg!L2313,2))</f>
        <v>13.21</v>
      </c>
    </row>
    <row r="2319" spans="1:4" x14ac:dyDescent="0.25">
      <c r="A2319" s="81">
        <f>CalcBCI!BY2326</f>
        <v>40654</v>
      </c>
      <c r="B2319" s="80">
        <f ca="1">IF(A2319&gt;$C$6,"-",ROUND(CalcBCI!CA2326,2))</f>
        <v>130.13999999999999</v>
      </c>
      <c r="C2319" s="80">
        <f ca="1">IF(A2319&gt;$C$6,"-",ROUND(CalcBCI!CH2326,2))</f>
        <v>73.73</v>
      </c>
      <c r="D2319" s="80">
        <f ca="1">IF(A2319&gt;$C$6,"-",ROUND(CalcBCIg!L2314,2))</f>
        <v>12.47</v>
      </c>
    </row>
    <row r="2320" spans="1:4" x14ac:dyDescent="0.25">
      <c r="A2320" s="81">
        <f>CalcBCI!BY2327</f>
        <v>40661</v>
      </c>
      <c r="B2320" s="80">
        <f ca="1">IF(A2320&gt;$C$6,"-",ROUND(CalcBCI!CA2327,2))</f>
        <v>131.30000000000001</v>
      </c>
      <c r="C2320" s="80">
        <f ca="1">IF(A2320&gt;$C$6,"-",ROUND(CalcBCI!CH2327,2))</f>
        <v>88.44</v>
      </c>
      <c r="D2320" s="80">
        <f ca="1">IF(A2320&gt;$C$6,"-",ROUND(CalcBCIg!L2315,2))</f>
        <v>12.42</v>
      </c>
    </row>
    <row r="2321" spans="1:4" x14ac:dyDescent="0.25">
      <c r="A2321" s="81">
        <f>CalcBCI!BY2328</f>
        <v>40668</v>
      </c>
      <c r="B2321" s="80">
        <f ca="1">IF(A2321&gt;$C$6,"-",ROUND(CalcBCI!CA2328,2))</f>
        <v>131.72999999999999</v>
      </c>
      <c r="C2321" s="80">
        <f ca="1">IF(A2321&gt;$C$6,"-",ROUND(CalcBCI!CH2328,2))</f>
        <v>93.89</v>
      </c>
      <c r="D2321" s="80">
        <f ca="1">IF(A2321&gt;$C$6,"-",ROUND(CalcBCIg!L2316,2))</f>
        <v>12.66</v>
      </c>
    </row>
    <row r="2322" spans="1:4" x14ac:dyDescent="0.25">
      <c r="A2322" s="81">
        <f>CalcBCI!BY2329</f>
        <v>40675</v>
      </c>
      <c r="B2322" s="80">
        <f ca="1">IF(A2322&gt;$C$6,"-",ROUND(CalcBCI!CA2329,2))</f>
        <v>131.69999999999999</v>
      </c>
      <c r="C2322" s="80">
        <f ca="1">IF(A2322&gt;$C$6,"-",ROUND(CalcBCI!CH2329,2))</f>
        <v>93.46</v>
      </c>
      <c r="D2322" s="80">
        <f ca="1">IF(A2322&gt;$C$6,"-",ROUND(CalcBCIg!L2317,2))</f>
        <v>13.01</v>
      </c>
    </row>
    <row r="2323" spans="1:4" x14ac:dyDescent="0.25">
      <c r="A2323" s="81">
        <f>CalcBCI!BY2330</f>
        <v>40682</v>
      </c>
      <c r="B2323" s="80">
        <f ca="1">IF(A2323&gt;$C$6,"-",ROUND(CalcBCI!CA2330,2))</f>
        <v>131.86000000000001</v>
      </c>
      <c r="C2323" s="80">
        <f ca="1">IF(A2323&gt;$C$6,"-",ROUND(CalcBCI!CH2330,2))</f>
        <v>95.52</v>
      </c>
      <c r="D2323" s="80">
        <f ca="1">IF(A2323&gt;$C$6,"-",ROUND(CalcBCIg!L2318,2))</f>
        <v>13.5</v>
      </c>
    </row>
    <row r="2324" spans="1:4" x14ac:dyDescent="0.25">
      <c r="A2324" s="81">
        <f>CalcBCI!BY2331</f>
        <v>40689</v>
      </c>
      <c r="B2324" s="80">
        <f ca="1">IF(A2324&gt;$C$6,"-",ROUND(CalcBCI!CA2331,2))</f>
        <v>131.84</v>
      </c>
      <c r="C2324" s="80">
        <f ca="1">IF(A2324&gt;$C$6,"-",ROUND(CalcBCI!CH2331,2))</f>
        <v>95.3</v>
      </c>
      <c r="D2324" s="80">
        <f ca="1">IF(A2324&gt;$C$6,"-",ROUND(CalcBCIg!L2319,2))</f>
        <v>13.53</v>
      </c>
    </row>
    <row r="2325" spans="1:4" x14ac:dyDescent="0.25">
      <c r="A2325" s="81">
        <f>CalcBCI!BY2332</f>
        <v>40696</v>
      </c>
      <c r="B2325" s="80">
        <f ca="1">IF(A2325&gt;$C$6,"-",ROUND(CalcBCI!CA2332,2))</f>
        <v>131.94</v>
      </c>
      <c r="C2325" s="80">
        <f ca="1">IF(A2325&gt;$C$6,"-",ROUND(CalcBCI!CH2332,2))</f>
        <v>96.56</v>
      </c>
      <c r="D2325" s="80">
        <f ca="1">IF(A2325&gt;$C$6,"-",ROUND(CalcBCIg!L2320,2))</f>
        <v>13.41</v>
      </c>
    </row>
    <row r="2326" spans="1:4" x14ac:dyDescent="0.25">
      <c r="A2326" s="81">
        <f>CalcBCI!BY2333</f>
        <v>40703</v>
      </c>
      <c r="B2326" s="80">
        <f ca="1">IF(A2326&gt;$C$6,"-",ROUND(CalcBCI!CA2333,2))</f>
        <v>131.72</v>
      </c>
      <c r="C2326" s="80">
        <f ca="1">IF(A2326&gt;$C$6,"-",ROUND(CalcBCI!CH2333,2))</f>
        <v>93.7</v>
      </c>
      <c r="D2326" s="80">
        <f ca="1">IF(A2326&gt;$C$6,"-",ROUND(CalcBCIg!L2321,2))</f>
        <v>13.21</v>
      </c>
    </row>
    <row r="2327" spans="1:4" x14ac:dyDescent="0.25">
      <c r="A2327" s="81">
        <f>CalcBCI!BY2334</f>
        <v>40710</v>
      </c>
      <c r="B2327" s="80">
        <f ca="1">IF(A2327&gt;$C$6,"-",ROUND(CalcBCI!CA2334,2))</f>
        <v>131.57</v>
      </c>
      <c r="C2327" s="80">
        <f ca="1">IF(A2327&gt;$C$6,"-",ROUND(CalcBCI!CH2334,2))</f>
        <v>91.91</v>
      </c>
      <c r="D2327" s="80">
        <f ca="1">IF(A2327&gt;$C$6,"-",ROUND(CalcBCIg!L2322,2))</f>
        <v>12.9</v>
      </c>
    </row>
    <row r="2328" spans="1:4" x14ac:dyDescent="0.25">
      <c r="A2328" s="81">
        <f>CalcBCI!BY2335</f>
        <v>40717</v>
      </c>
      <c r="B2328" s="80">
        <f ca="1">IF(A2328&gt;$C$6,"-",ROUND(CalcBCI!CA2335,2))</f>
        <v>131.66999999999999</v>
      </c>
      <c r="C2328" s="80">
        <f ca="1">IF(A2328&gt;$C$6,"-",ROUND(CalcBCI!CH2335,2))</f>
        <v>93.1</v>
      </c>
      <c r="D2328" s="80">
        <f ca="1">IF(A2328&gt;$C$6,"-",ROUND(CalcBCIg!L2323,2))</f>
        <v>12.64</v>
      </c>
    </row>
    <row r="2329" spans="1:4" x14ac:dyDescent="0.25">
      <c r="A2329" s="81">
        <f>CalcBCI!BY2336</f>
        <v>40724</v>
      </c>
      <c r="B2329" s="80">
        <f ca="1">IF(A2329&gt;$C$6,"-",ROUND(CalcBCI!CA2336,2))</f>
        <v>131.53</v>
      </c>
      <c r="C2329" s="80">
        <f ca="1">IF(A2329&gt;$C$6,"-",ROUND(CalcBCI!CH2336,2))</f>
        <v>91.37</v>
      </c>
      <c r="D2329" s="80">
        <f ca="1">IF(A2329&gt;$C$6,"-",ROUND(CalcBCIg!L2324,2))</f>
        <v>12.3</v>
      </c>
    </row>
    <row r="2330" spans="1:4" x14ac:dyDescent="0.25">
      <c r="A2330" s="81">
        <f>CalcBCI!BY2337</f>
        <v>40731</v>
      </c>
      <c r="B2330" s="80">
        <f ca="1">IF(A2330&gt;$C$6,"-",ROUND(CalcBCI!CA2337,2))</f>
        <v>132.16</v>
      </c>
      <c r="C2330" s="80">
        <f ca="1">IF(A2330&gt;$C$6,"-",ROUND(CalcBCI!CH2337,2))</f>
        <v>99.36</v>
      </c>
      <c r="D2330" s="80">
        <f ca="1">IF(A2330&gt;$C$6,"-",ROUND(CalcBCIg!L2325,2))</f>
        <v>12.31</v>
      </c>
    </row>
    <row r="2331" spans="1:4" x14ac:dyDescent="0.25">
      <c r="A2331" s="81">
        <f>CalcBCI!BY2338</f>
        <v>40738</v>
      </c>
      <c r="B2331" s="80">
        <f ca="1">IF(A2331&gt;$C$6,"-",ROUND(CalcBCI!CA2338,2))</f>
        <v>132.21</v>
      </c>
      <c r="C2331" s="80">
        <f ca="1">IF(A2331&gt;$C$6,"-",ROUND(CalcBCI!CH2338,2))</f>
        <v>99.98</v>
      </c>
      <c r="D2331" s="80">
        <f ca="1">IF(A2331&gt;$C$6,"-",ROUND(CalcBCIg!L2326,2))</f>
        <v>12.36</v>
      </c>
    </row>
    <row r="2332" spans="1:4" x14ac:dyDescent="0.25">
      <c r="A2332" s="81">
        <f>CalcBCI!BY2339</f>
        <v>40745</v>
      </c>
      <c r="B2332" s="80">
        <f ca="1">IF(A2332&gt;$C$6,"-",ROUND(CalcBCI!CA2339,2))</f>
        <v>132.1</v>
      </c>
      <c r="C2332" s="80">
        <f ca="1">IF(A2332&gt;$C$6,"-",ROUND(CalcBCI!CH2339,2))</f>
        <v>98.57</v>
      </c>
      <c r="D2332" s="80">
        <f ca="1">IF(A2332&gt;$C$6,"-",ROUND(CalcBCIg!L2327,2))</f>
        <v>12.3</v>
      </c>
    </row>
    <row r="2333" spans="1:4" x14ac:dyDescent="0.25">
      <c r="A2333" s="81">
        <f>CalcBCI!BY2340</f>
        <v>40752</v>
      </c>
      <c r="B2333" s="80">
        <f ca="1">IF(A2333&gt;$C$6,"-",ROUND(CalcBCI!CA2340,2))</f>
        <v>132.13999999999999</v>
      </c>
      <c r="C2333" s="80">
        <f ca="1">IF(A2333&gt;$C$6,"-",ROUND(CalcBCI!CH2340,2))</f>
        <v>99.13</v>
      </c>
      <c r="D2333" s="80">
        <f ca="1">IF(A2333&gt;$C$6,"-",ROUND(CalcBCIg!L2328,2))</f>
        <v>12.28</v>
      </c>
    </row>
    <row r="2334" spans="1:4" x14ac:dyDescent="0.25">
      <c r="A2334" s="81">
        <f>CalcBCI!BY2341</f>
        <v>40759</v>
      </c>
      <c r="B2334" s="80">
        <f ca="1">IF(A2334&gt;$C$6,"-",ROUND(CalcBCI!CA2341,2))</f>
        <v>131.22999999999999</v>
      </c>
      <c r="C2334" s="80">
        <f ca="1">IF(A2334&gt;$C$6,"-",ROUND(CalcBCI!CH2341,2))</f>
        <v>87.5</v>
      </c>
      <c r="D2334" s="80">
        <f ca="1">IF(A2334&gt;$C$6,"-",ROUND(CalcBCIg!L2329,2))</f>
        <v>11.63</v>
      </c>
    </row>
    <row r="2335" spans="1:4" x14ac:dyDescent="0.25">
      <c r="A2335" s="81">
        <f>CalcBCI!BY2342</f>
        <v>40766</v>
      </c>
      <c r="B2335" s="80">
        <f ca="1">IF(A2335&gt;$C$6,"-",ROUND(CalcBCI!CA2342,2))</f>
        <v>129.56</v>
      </c>
      <c r="C2335" s="80">
        <f ca="1">IF(A2335&gt;$C$6,"-",ROUND(CalcBCI!CH2342,2))</f>
        <v>66.3</v>
      </c>
      <c r="D2335" s="80">
        <f ca="1">IF(A2335&gt;$C$6,"-",ROUND(CalcBCIg!L2330,2))</f>
        <v>10.32</v>
      </c>
    </row>
    <row r="2336" spans="1:4" x14ac:dyDescent="0.25">
      <c r="A2336" s="81">
        <f>CalcBCI!BY2343</f>
        <v>40773</v>
      </c>
      <c r="B2336" s="80">
        <f ca="1">IF(A2336&gt;$C$6,"-",ROUND(CalcBCI!CA2343,2))</f>
        <v>129.81</v>
      </c>
      <c r="C2336" s="80">
        <f ca="1">IF(A2336&gt;$C$6,"-",ROUND(CalcBCI!CH2343,2))</f>
        <v>69.5</v>
      </c>
      <c r="D2336" s="80">
        <f ca="1">IF(A2336&gt;$C$6,"-",ROUND(CalcBCIg!L2331,2))</f>
        <v>9.19</v>
      </c>
    </row>
    <row r="2337" spans="1:4" x14ac:dyDescent="0.25">
      <c r="A2337" s="81">
        <f>CalcBCI!BY2344</f>
        <v>40780</v>
      </c>
      <c r="B2337" s="80">
        <f ca="1">IF(A2337&gt;$C$6,"-",ROUND(CalcBCI!CA2344,2))</f>
        <v>128.88</v>
      </c>
      <c r="C2337" s="80">
        <f ca="1">IF(A2337&gt;$C$6,"-",ROUND(CalcBCI!CH2344,2))</f>
        <v>57.61</v>
      </c>
      <c r="D2337" s="80">
        <f ca="1">IF(A2337&gt;$C$6,"-",ROUND(CalcBCIg!L2332,2))</f>
        <v>7.71</v>
      </c>
    </row>
    <row r="2338" spans="1:4" x14ac:dyDescent="0.25">
      <c r="A2338" s="81">
        <f>CalcBCI!BY2345</f>
        <v>40787</v>
      </c>
      <c r="B2338" s="80">
        <f ca="1">IF(A2338&gt;$C$6,"-",ROUND(CalcBCI!CA2345,2))</f>
        <v>129.53</v>
      </c>
      <c r="C2338" s="80">
        <f ca="1">IF(A2338&gt;$C$6,"-",ROUND(CalcBCI!CH2345,2))</f>
        <v>65.87</v>
      </c>
      <c r="D2338" s="80">
        <f ca="1">IF(A2338&gt;$C$6,"-",ROUND(CalcBCIg!L2333,2))</f>
        <v>6.87</v>
      </c>
    </row>
    <row r="2339" spans="1:4" x14ac:dyDescent="0.25">
      <c r="A2339" s="81">
        <f>CalcBCI!BY2346</f>
        <v>40794</v>
      </c>
      <c r="B2339" s="80">
        <f ca="1">IF(A2339&gt;$C$6,"-",ROUND(CalcBCI!CA2346,2))</f>
        <v>129.35</v>
      </c>
      <c r="C2339" s="80">
        <f ca="1">IF(A2339&gt;$C$6,"-",ROUND(CalcBCI!CH2346,2))</f>
        <v>63.68</v>
      </c>
      <c r="D2339" s="80">
        <f ca="1">IF(A2339&gt;$C$6,"-",ROUND(CalcBCIg!L2334,2))</f>
        <v>6.61</v>
      </c>
    </row>
    <row r="2340" spans="1:4" x14ac:dyDescent="0.25">
      <c r="A2340" s="81">
        <f>CalcBCI!BY2347</f>
        <v>40801</v>
      </c>
      <c r="B2340" s="80">
        <f ca="1">IF(A2340&gt;$C$6,"-",ROUND(CalcBCI!CA2347,2))</f>
        <v>129.02000000000001</v>
      </c>
      <c r="C2340" s="80">
        <f ca="1">IF(A2340&gt;$C$6,"-",ROUND(CalcBCI!CH2347,2))</f>
        <v>59.42</v>
      </c>
      <c r="D2340" s="80">
        <f ca="1">IF(A2340&gt;$C$6,"-",ROUND(CalcBCIg!L2335,2))</f>
        <v>6.11</v>
      </c>
    </row>
    <row r="2341" spans="1:4" x14ac:dyDescent="0.25">
      <c r="A2341" s="81">
        <f>CalcBCI!BY2348</f>
        <v>40808</v>
      </c>
      <c r="B2341" s="80">
        <f ca="1">IF(A2341&gt;$C$6,"-",ROUND(CalcBCI!CA2348,2))</f>
        <v>129.37</v>
      </c>
      <c r="C2341" s="80">
        <f ca="1">IF(A2341&gt;$C$6,"-",ROUND(CalcBCI!CH2348,2))</f>
        <v>63.95</v>
      </c>
      <c r="D2341" s="80">
        <f ca="1">IF(A2341&gt;$C$6,"-",ROUND(CalcBCIg!L2336,2))</f>
        <v>6.11</v>
      </c>
    </row>
    <row r="2342" spans="1:4" x14ac:dyDescent="0.25">
      <c r="A2342" s="81">
        <f>CalcBCI!BY2349</f>
        <v>40815</v>
      </c>
      <c r="B2342" s="80">
        <f ca="1">IF(A2342&gt;$C$6,"-",ROUND(CalcBCI!CA2349,2))</f>
        <v>128.69999999999999</v>
      </c>
      <c r="C2342" s="80">
        <f ca="1">IF(A2342&gt;$C$6,"-",ROUND(CalcBCI!CH2349,2))</f>
        <v>55.32</v>
      </c>
      <c r="D2342" s="80">
        <f ca="1">IF(A2342&gt;$C$6,"-",ROUND(CalcBCIg!L2337,2))</f>
        <v>5.6</v>
      </c>
    </row>
    <row r="2343" spans="1:4" x14ac:dyDescent="0.25">
      <c r="A2343" s="81">
        <f>CalcBCI!BY2350</f>
        <v>40822</v>
      </c>
      <c r="B2343" s="80">
        <f ca="1">IF(A2343&gt;$C$6,"-",ROUND(CalcBCI!CA2350,2))</f>
        <v>128.5</v>
      </c>
      <c r="C2343" s="80">
        <f ca="1">IF(A2343&gt;$C$6,"-",ROUND(CalcBCI!CH2350,2))</f>
        <v>52.82</v>
      </c>
      <c r="D2343" s="80">
        <f ca="1">IF(A2343&gt;$C$6,"-",ROUND(CalcBCIg!L2338,2))</f>
        <v>5.0999999999999996</v>
      </c>
    </row>
    <row r="2344" spans="1:4" x14ac:dyDescent="0.25">
      <c r="A2344" s="81">
        <f>CalcBCI!BY2351</f>
        <v>40829</v>
      </c>
      <c r="B2344" s="80">
        <f ca="1">IF(A2344&gt;$C$6,"-",ROUND(CalcBCI!CA2351,2))</f>
        <v>129.59</v>
      </c>
      <c r="C2344" s="80">
        <f ca="1">IF(A2344&gt;$C$6,"-",ROUND(CalcBCI!CH2351,2))</f>
        <v>66.73</v>
      </c>
      <c r="D2344" s="80">
        <f ca="1">IF(A2344&gt;$C$6,"-",ROUND(CalcBCIg!L2339,2))</f>
        <v>5.16</v>
      </c>
    </row>
    <row r="2345" spans="1:4" x14ac:dyDescent="0.25">
      <c r="A2345" s="81">
        <f>CalcBCI!BY2352</f>
        <v>40836</v>
      </c>
      <c r="B2345" s="80">
        <f ca="1">IF(A2345&gt;$C$6,"-",ROUND(CalcBCI!CA2352,2))</f>
        <v>130.15</v>
      </c>
      <c r="C2345" s="80">
        <f ca="1">IF(A2345&gt;$C$6,"-",ROUND(CalcBCI!CH2352,2))</f>
        <v>73.8</v>
      </c>
      <c r="D2345" s="80">
        <f ca="1">IF(A2345&gt;$C$6,"-",ROUND(CalcBCIg!L2340,2))</f>
        <v>5.29</v>
      </c>
    </row>
    <row r="2346" spans="1:4" x14ac:dyDescent="0.25">
      <c r="A2346" s="81">
        <f>CalcBCI!BY2353</f>
        <v>40843</v>
      </c>
      <c r="B2346" s="80">
        <f ca="1">IF(A2346&gt;$C$6,"-",ROUND(CalcBCI!CA2353,2))</f>
        <v>130.78</v>
      </c>
      <c r="C2346" s="80">
        <f ca="1">IF(A2346&gt;$C$6,"-",ROUND(CalcBCI!CH2353,2))</f>
        <v>81.81</v>
      </c>
      <c r="D2346" s="80">
        <f ca="1">IF(A2346&gt;$C$6,"-",ROUND(CalcBCIg!L2341,2))</f>
        <v>5.92</v>
      </c>
    </row>
    <row r="2347" spans="1:4" x14ac:dyDescent="0.25">
      <c r="A2347" s="81">
        <f>CalcBCI!BY2354</f>
        <v>40850</v>
      </c>
      <c r="B2347" s="80">
        <f ca="1">IF(A2347&gt;$C$6,"-",ROUND(CalcBCI!CA2354,2))</f>
        <v>131.25</v>
      </c>
      <c r="C2347" s="80">
        <f ca="1">IF(A2347&gt;$C$6,"-",ROUND(CalcBCI!CH2354,2))</f>
        <v>87.76</v>
      </c>
      <c r="D2347" s="80">
        <f ca="1">IF(A2347&gt;$C$6,"-",ROUND(CalcBCIg!L2342,2))</f>
        <v>6.81</v>
      </c>
    </row>
    <row r="2348" spans="1:4" x14ac:dyDescent="0.25">
      <c r="A2348" s="81">
        <f>CalcBCI!BY2355</f>
        <v>40857</v>
      </c>
      <c r="B2348" s="80">
        <f ca="1">IF(A2348&gt;$C$6,"-",ROUND(CalcBCI!CA2355,2))</f>
        <v>131.51</v>
      </c>
      <c r="C2348" s="80">
        <f ca="1">IF(A2348&gt;$C$6,"-",ROUND(CalcBCI!CH2355,2))</f>
        <v>91.08</v>
      </c>
      <c r="D2348" s="80">
        <f ca="1">IF(A2348&gt;$C$6,"-",ROUND(CalcBCIg!L2343,2))</f>
        <v>7.37</v>
      </c>
    </row>
    <row r="2349" spans="1:4" x14ac:dyDescent="0.25">
      <c r="A2349" s="81">
        <f>CalcBCI!BY2356</f>
        <v>40864</v>
      </c>
      <c r="B2349" s="80">
        <f ca="1">IF(A2349&gt;$C$6,"-",ROUND(CalcBCI!CA2356,2))</f>
        <v>131.85</v>
      </c>
      <c r="C2349" s="80">
        <f ca="1">IF(A2349&gt;$C$6,"-",ROUND(CalcBCI!CH2356,2))</f>
        <v>95.39</v>
      </c>
      <c r="D2349" s="80">
        <f ca="1">IF(A2349&gt;$C$6,"-",ROUND(CalcBCIg!L2344,2))</f>
        <v>7.86</v>
      </c>
    </row>
    <row r="2350" spans="1:4" x14ac:dyDescent="0.25">
      <c r="A2350" s="81">
        <f>CalcBCI!BY2357</f>
        <v>40871</v>
      </c>
      <c r="B2350" s="80">
        <f ca="1">IF(A2350&gt;$C$6,"-",ROUND(CalcBCI!CA2357,2))</f>
        <v>130.91</v>
      </c>
      <c r="C2350" s="80">
        <f ca="1">IF(A2350&gt;$C$6,"-",ROUND(CalcBCI!CH2357,2))</f>
        <v>83.46</v>
      </c>
      <c r="D2350" s="80">
        <f ca="1">IF(A2350&gt;$C$6,"-",ROUND(CalcBCIg!L2345,2))</f>
        <v>7.77</v>
      </c>
    </row>
    <row r="2351" spans="1:4" x14ac:dyDescent="0.25">
      <c r="A2351" s="81">
        <f>CalcBCI!BY2358</f>
        <v>40878</v>
      </c>
      <c r="B2351" s="80">
        <f ca="1">IF(A2351&gt;$C$6,"-",ROUND(CalcBCI!CA2358,2))</f>
        <v>130.59</v>
      </c>
      <c r="C2351" s="80">
        <f ca="1">IF(A2351&gt;$C$6,"-",ROUND(CalcBCI!CH2358,2))</f>
        <v>79.34</v>
      </c>
      <c r="D2351" s="80">
        <f ca="1">IF(A2351&gt;$C$6,"-",ROUND(CalcBCIg!L2346,2))</f>
        <v>7.38</v>
      </c>
    </row>
    <row r="2352" spans="1:4" x14ac:dyDescent="0.25">
      <c r="A2352" s="81">
        <f>CalcBCI!BY2359</f>
        <v>40885</v>
      </c>
      <c r="B2352" s="80">
        <f ca="1">IF(A2352&gt;$C$6,"-",ROUND(CalcBCI!CA2359,2))</f>
        <v>131.91999999999999</v>
      </c>
      <c r="C2352" s="80">
        <f ca="1">IF(A2352&gt;$C$6,"-",ROUND(CalcBCI!CH2359,2))</f>
        <v>96.33</v>
      </c>
      <c r="D2352" s="80">
        <f ca="1">IF(A2352&gt;$C$6,"-",ROUND(CalcBCIg!L2347,2))</f>
        <v>7.41</v>
      </c>
    </row>
    <row r="2353" spans="1:4" x14ac:dyDescent="0.25">
      <c r="A2353" s="81">
        <f>CalcBCI!BY2360</f>
        <v>40892</v>
      </c>
      <c r="B2353" s="80">
        <f ca="1">IF(A2353&gt;$C$6,"-",ROUND(CalcBCI!CA2360,2))</f>
        <v>131.97999999999999</v>
      </c>
      <c r="C2353" s="80">
        <f ca="1">IF(A2353&gt;$C$6,"-",ROUND(CalcBCI!CH2360,2))</f>
        <v>97.12</v>
      </c>
      <c r="D2353" s="80">
        <f ca="1">IF(A2353&gt;$C$6,"-",ROUND(CalcBCIg!L2348,2))</f>
        <v>7.34</v>
      </c>
    </row>
    <row r="2354" spans="1:4" x14ac:dyDescent="0.25">
      <c r="A2354" s="81">
        <f>CalcBCI!BY2361</f>
        <v>40899</v>
      </c>
      <c r="B2354" s="80">
        <f ca="1">IF(A2354&gt;$C$6,"-",ROUND(CalcBCI!CA2361,2))</f>
        <v>132.22999999999999</v>
      </c>
      <c r="C2354" s="80">
        <f ca="1">IF(A2354&gt;$C$6,"-",ROUND(CalcBCI!CH2361,2))</f>
        <v>100</v>
      </c>
      <c r="D2354" s="80">
        <f ca="1">IF(A2354&gt;$C$6,"-",ROUND(CalcBCIg!L2349,2))</f>
        <v>7.71</v>
      </c>
    </row>
    <row r="2355" spans="1:4" x14ac:dyDescent="0.25">
      <c r="A2355" s="81">
        <f>CalcBCI!BY2362</f>
        <v>40906</v>
      </c>
      <c r="B2355" s="80">
        <f ca="1">IF(A2355&gt;$C$6,"-",ROUND(CalcBCI!CA2362,2))</f>
        <v>132.99</v>
      </c>
      <c r="C2355" s="80">
        <f ca="1">IF(A2355&gt;$C$6,"-",ROUND(CalcBCI!CH2362,2))</f>
        <v>100</v>
      </c>
      <c r="D2355" s="80">
        <f ca="1">IF(A2355&gt;$C$6,"-",ROUND(CalcBCIg!L2350,2))</f>
        <v>8.49</v>
      </c>
    </row>
    <row r="2356" spans="1:4" x14ac:dyDescent="0.25">
      <c r="A2356" s="81">
        <f>CalcBCI!BY2363</f>
        <v>40913</v>
      </c>
      <c r="B2356" s="80">
        <f ca="1">IF(A2356&gt;$C$6,"-",ROUND(CalcBCI!CA2363,2))</f>
        <v>133.22</v>
      </c>
      <c r="C2356" s="80">
        <f ca="1">IF(A2356&gt;$C$6,"-",ROUND(CalcBCI!CH2363,2))</f>
        <v>100</v>
      </c>
      <c r="D2356" s="80">
        <f ca="1">IF(A2356&gt;$C$6,"-",ROUND(CalcBCIg!L2351,2))</f>
        <v>8.84</v>
      </c>
    </row>
    <row r="2357" spans="1:4" x14ac:dyDescent="0.25">
      <c r="A2357" s="81">
        <f>CalcBCI!BY2364</f>
        <v>40920</v>
      </c>
      <c r="B2357" s="80">
        <f ca="1">IF(A2357&gt;$C$6,"-",ROUND(CalcBCI!CA2364,2))</f>
        <v>133.69</v>
      </c>
      <c r="C2357" s="80">
        <f ca="1">IF(A2357&gt;$C$6,"-",ROUND(CalcBCI!CH2364,2))</f>
        <v>100</v>
      </c>
      <c r="D2357" s="80">
        <f ca="1">IF(A2357&gt;$C$6,"-",ROUND(CalcBCIg!L2352,2))</f>
        <v>9.35</v>
      </c>
    </row>
    <row r="2358" spans="1:4" x14ac:dyDescent="0.25">
      <c r="A2358" s="81">
        <f>CalcBCI!BY2365</f>
        <v>40927</v>
      </c>
      <c r="B2358" s="80">
        <f ca="1">IF(A2358&gt;$C$6,"-",ROUND(CalcBCI!CA2365,2))</f>
        <v>134.6</v>
      </c>
      <c r="C2358" s="80">
        <f ca="1">IF(A2358&gt;$C$6,"-",ROUND(CalcBCI!CH2365,2))</f>
        <v>100</v>
      </c>
      <c r="D2358" s="80">
        <f ca="1">IF(A2358&gt;$C$6,"-",ROUND(CalcBCIg!L2353,2))</f>
        <v>10.1</v>
      </c>
    </row>
    <row r="2359" spans="1:4" x14ac:dyDescent="0.25">
      <c r="A2359" s="81">
        <f>CalcBCI!BY2366</f>
        <v>40934</v>
      </c>
      <c r="B2359" s="80">
        <f ca="1">IF(A2359&gt;$C$6,"-",ROUND(CalcBCI!CA2366,2))</f>
        <v>134.97</v>
      </c>
      <c r="C2359" s="80">
        <f ca="1">IF(A2359&gt;$C$6,"-",ROUND(CalcBCI!CH2366,2))</f>
        <v>100</v>
      </c>
      <c r="D2359" s="80">
        <f ca="1">IF(A2359&gt;$C$6,"-",ROUND(CalcBCIg!L2354,2))</f>
        <v>10.7</v>
      </c>
    </row>
    <row r="2360" spans="1:4" x14ac:dyDescent="0.25">
      <c r="A2360" s="81">
        <f>CalcBCI!BY2367</f>
        <v>40941</v>
      </c>
      <c r="B2360" s="80">
        <f ca="1">IF(A2360&gt;$C$6,"-",ROUND(CalcBCI!CA2367,2))</f>
        <v>135.44</v>
      </c>
      <c r="C2360" s="80">
        <f ca="1">IF(A2360&gt;$C$6,"-",ROUND(CalcBCI!CH2367,2))</f>
        <v>100</v>
      </c>
      <c r="D2360" s="80">
        <f ca="1">IF(A2360&gt;$C$6,"-",ROUND(CalcBCIg!L2355,2))</f>
        <v>11.4</v>
      </c>
    </row>
    <row r="2361" spans="1:4" x14ac:dyDescent="0.25">
      <c r="A2361" s="81">
        <f>CalcBCI!BY2368</f>
        <v>40948</v>
      </c>
      <c r="B2361" s="80">
        <f ca="1">IF(A2361&gt;$C$6,"-",ROUND(CalcBCI!CA2368,2))</f>
        <v>136</v>
      </c>
      <c r="C2361" s="80">
        <f ca="1">IF(A2361&gt;$C$6,"-",ROUND(CalcBCI!CH2368,2))</f>
        <v>100</v>
      </c>
      <c r="D2361" s="80">
        <f ca="1">IF(A2361&gt;$C$6,"-",ROUND(CalcBCIg!L2356,2))</f>
        <v>12.13</v>
      </c>
    </row>
    <row r="2362" spans="1:4" x14ac:dyDescent="0.25">
      <c r="A2362" s="81">
        <f>CalcBCI!BY2369</f>
        <v>40955</v>
      </c>
      <c r="B2362" s="80">
        <f ca="1">IF(A2362&gt;$C$6,"-",ROUND(CalcBCI!CA2369,2))</f>
        <v>136.47999999999999</v>
      </c>
      <c r="C2362" s="80">
        <f ca="1">IF(A2362&gt;$C$6,"-",ROUND(CalcBCI!CH2369,2))</f>
        <v>100</v>
      </c>
      <c r="D2362" s="80">
        <f ca="1">IF(A2362&gt;$C$6,"-",ROUND(CalcBCIg!L2357,2))</f>
        <v>12.7</v>
      </c>
    </row>
    <row r="2363" spans="1:4" x14ac:dyDescent="0.25">
      <c r="A2363" s="81">
        <f>CalcBCI!BY2370</f>
        <v>40962</v>
      </c>
      <c r="B2363" s="80">
        <f ca="1">IF(A2363&gt;$C$6,"-",ROUND(CalcBCI!CA2370,2))</f>
        <v>136.94999999999999</v>
      </c>
      <c r="C2363" s="80">
        <f ca="1">IF(A2363&gt;$C$6,"-",ROUND(CalcBCI!CH2370,2))</f>
        <v>100</v>
      </c>
      <c r="D2363" s="80">
        <f ca="1">IF(A2363&gt;$C$6,"-",ROUND(CalcBCIg!L2358,2))</f>
        <v>13.32</v>
      </c>
    </row>
    <row r="2364" spans="1:4" x14ac:dyDescent="0.25">
      <c r="A2364" s="81">
        <f>CalcBCI!BY2371</f>
        <v>40969</v>
      </c>
      <c r="B2364" s="80">
        <f ca="1">IF(A2364&gt;$C$6,"-",ROUND(CalcBCI!CA2371,2))</f>
        <v>136.9</v>
      </c>
      <c r="C2364" s="80">
        <f ca="1">IF(A2364&gt;$C$6,"-",ROUND(CalcBCI!CH2371,2))</f>
        <v>99.31</v>
      </c>
      <c r="D2364" s="80">
        <f ca="1">IF(A2364&gt;$C$6,"-",ROUND(CalcBCIg!L2359,2))</f>
        <v>13.73</v>
      </c>
    </row>
    <row r="2365" spans="1:4" x14ac:dyDescent="0.25">
      <c r="A2365" s="81">
        <f>CalcBCI!BY2372</f>
        <v>40976</v>
      </c>
      <c r="B2365" s="80">
        <f ca="1">IF(A2365&gt;$C$6,"-",ROUND(CalcBCI!CA2372,2))</f>
        <v>136.69999999999999</v>
      </c>
      <c r="C2365" s="80">
        <f ca="1">IF(A2365&gt;$C$6,"-",ROUND(CalcBCI!CH2372,2))</f>
        <v>96.9</v>
      </c>
      <c r="D2365" s="80">
        <f ca="1">IF(A2365&gt;$C$6,"-",ROUND(CalcBCIg!L2360,2))</f>
        <v>13.86</v>
      </c>
    </row>
    <row r="2366" spans="1:4" x14ac:dyDescent="0.25">
      <c r="A2366" s="81">
        <f>CalcBCI!BY2373</f>
        <v>40983</v>
      </c>
      <c r="B2366" s="80">
        <f ca="1">IF(A2366&gt;$C$6,"-",ROUND(CalcBCI!CA2373,2))</f>
        <v>137.09</v>
      </c>
      <c r="C2366" s="80">
        <f ca="1">IF(A2366&gt;$C$6,"-",ROUND(CalcBCI!CH2373,2))</f>
        <v>100</v>
      </c>
      <c r="D2366" s="80">
        <f ca="1">IF(A2366&gt;$C$6,"-",ROUND(CalcBCIg!L2361,2))</f>
        <v>13.94</v>
      </c>
    </row>
    <row r="2367" spans="1:4" x14ac:dyDescent="0.25">
      <c r="A2367" s="81">
        <f>CalcBCI!BY2374</f>
        <v>40990</v>
      </c>
      <c r="B2367" s="80">
        <f ca="1">IF(A2367&gt;$C$6,"-",ROUND(CalcBCI!CA2374,2))</f>
        <v>137.63999999999999</v>
      </c>
      <c r="C2367" s="80">
        <f ca="1">IF(A2367&gt;$C$6,"-",ROUND(CalcBCI!CH2374,2))</f>
        <v>100</v>
      </c>
      <c r="D2367" s="80">
        <f ca="1">IF(A2367&gt;$C$6,"-",ROUND(CalcBCIg!L2362,2))</f>
        <v>14.05</v>
      </c>
    </row>
    <row r="2368" spans="1:4" x14ac:dyDescent="0.25">
      <c r="A2368" s="81">
        <f>CalcBCI!BY2375</f>
        <v>40997</v>
      </c>
      <c r="B2368" s="80">
        <f ca="1">IF(A2368&gt;$C$6,"-",ROUND(CalcBCI!CA2375,2))</f>
        <v>138.46</v>
      </c>
      <c r="C2368" s="80">
        <f ca="1">IF(A2368&gt;$C$6,"-",ROUND(CalcBCI!CH2375,2))</f>
        <v>100</v>
      </c>
      <c r="D2368" s="80">
        <f ca="1">IF(A2368&gt;$C$6,"-",ROUND(CalcBCIg!L2363,2))</f>
        <v>14.48</v>
      </c>
    </row>
    <row r="2369" spans="1:4" x14ac:dyDescent="0.25">
      <c r="A2369" s="81">
        <f>CalcBCI!BY2376</f>
        <v>41004</v>
      </c>
      <c r="B2369" s="80">
        <f ca="1">IF(A2369&gt;$C$6,"-",ROUND(CalcBCI!CA2376,2))</f>
        <v>139.05000000000001</v>
      </c>
      <c r="C2369" s="80">
        <f ca="1">IF(A2369&gt;$C$6,"-",ROUND(CalcBCI!CH2376,2))</f>
        <v>100</v>
      </c>
      <c r="D2369" s="80">
        <f ca="1">IF(A2369&gt;$C$6,"-",ROUND(CalcBCIg!L2364,2))</f>
        <v>15.2</v>
      </c>
    </row>
    <row r="2370" spans="1:4" x14ac:dyDescent="0.25">
      <c r="A2370" s="81">
        <f>CalcBCI!BY2377</f>
        <v>41011</v>
      </c>
      <c r="B2370" s="80">
        <f ca="1">IF(A2370&gt;$C$6,"-",ROUND(CalcBCI!CA2377,2))</f>
        <v>139.34</v>
      </c>
      <c r="C2370" s="80">
        <f ca="1">IF(A2370&gt;$C$6,"-",ROUND(CalcBCI!CH2377,2))</f>
        <v>100</v>
      </c>
      <c r="D2370" s="80">
        <f ca="1">IF(A2370&gt;$C$6,"-",ROUND(CalcBCIg!L2365,2))</f>
        <v>15.86</v>
      </c>
    </row>
    <row r="2371" spans="1:4" x14ac:dyDescent="0.25">
      <c r="A2371" s="81">
        <f>CalcBCI!BY2378</f>
        <v>41018</v>
      </c>
      <c r="B2371" s="80">
        <f ca="1">IF(A2371&gt;$C$6,"-",ROUND(CalcBCI!CA2378,2))</f>
        <v>139.51</v>
      </c>
      <c r="C2371" s="80">
        <f ca="1">IF(A2371&gt;$C$6,"-",ROUND(CalcBCI!CH2378,2))</f>
        <v>100</v>
      </c>
      <c r="D2371" s="80">
        <f ca="1">IF(A2371&gt;$C$6,"-",ROUND(CalcBCIg!L2366,2))</f>
        <v>16.34</v>
      </c>
    </row>
    <row r="2372" spans="1:4" x14ac:dyDescent="0.25">
      <c r="A2372" s="81">
        <f>CalcBCI!BY2379</f>
        <v>41025</v>
      </c>
      <c r="B2372" s="80">
        <f ca="1">IF(A2372&gt;$C$6,"-",ROUND(CalcBCI!CA2379,2))</f>
        <v>139.08000000000001</v>
      </c>
      <c r="C2372" s="80">
        <f ca="1">IF(A2372&gt;$C$6,"-",ROUND(CalcBCI!CH2379,2))</f>
        <v>94.84</v>
      </c>
      <c r="D2372" s="80">
        <f ca="1">IF(A2372&gt;$C$6,"-",ROUND(CalcBCIg!L2367,2))</f>
        <v>16.309999999999999</v>
      </c>
    </row>
    <row r="2373" spans="1:4" x14ac:dyDescent="0.25">
      <c r="A2373" s="81">
        <f>CalcBCI!BY2380</f>
        <v>41032</v>
      </c>
      <c r="B2373" s="80">
        <f ca="1">IF(A2373&gt;$C$6,"-",ROUND(CalcBCI!CA2380,2))</f>
        <v>139.41999999999999</v>
      </c>
      <c r="C2373" s="80">
        <f ca="1">IF(A2373&gt;$C$6,"-",ROUND(CalcBCI!CH2380,2))</f>
        <v>98.91</v>
      </c>
      <c r="D2373" s="80">
        <f ca="1">IF(A2373&gt;$C$6,"-",ROUND(CalcBCIg!L2368,2))</f>
        <v>16.18</v>
      </c>
    </row>
    <row r="2374" spans="1:4" x14ac:dyDescent="0.25">
      <c r="A2374" s="81">
        <f>CalcBCI!BY2381</f>
        <v>41039</v>
      </c>
      <c r="B2374" s="80">
        <f ca="1">IF(A2374&gt;$C$6,"-",ROUND(CalcBCI!CA2381,2))</f>
        <v>139.13999999999999</v>
      </c>
      <c r="C2374" s="80">
        <f ca="1">IF(A2374&gt;$C$6,"-",ROUND(CalcBCI!CH2381,2))</f>
        <v>95.55</v>
      </c>
      <c r="D2374" s="80">
        <f ca="1">IF(A2374&gt;$C$6,"-",ROUND(CalcBCIg!L2369,2))</f>
        <v>15.84</v>
      </c>
    </row>
    <row r="2375" spans="1:4" x14ac:dyDescent="0.25">
      <c r="A2375" s="81">
        <f>CalcBCI!BY2382</f>
        <v>41046</v>
      </c>
      <c r="B2375" s="80">
        <f ca="1">IF(A2375&gt;$C$6,"-",ROUND(CalcBCI!CA2382,2))</f>
        <v>138.59</v>
      </c>
      <c r="C2375" s="80">
        <f ca="1">IF(A2375&gt;$C$6,"-",ROUND(CalcBCI!CH2382,2))</f>
        <v>88.88</v>
      </c>
      <c r="D2375" s="80">
        <f ca="1">IF(A2375&gt;$C$6,"-",ROUND(CalcBCIg!L2370,2))</f>
        <v>15.23</v>
      </c>
    </row>
    <row r="2376" spans="1:4" x14ac:dyDescent="0.25">
      <c r="A2376" s="81">
        <f>CalcBCI!BY2383</f>
        <v>41053</v>
      </c>
      <c r="B2376" s="80">
        <f ca="1">IF(A2376&gt;$C$6,"-",ROUND(CalcBCI!CA2383,2))</f>
        <v>137.99</v>
      </c>
      <c r="C2376" s="80">
        <f ca="1">IF(A2376&gt;$C$6,"-",ROUND(CalcBCI!CH2383,2))</f>
        <v>81.680000000000007</v>
      </c>
      <c r="D2376" s="80">
        <f ca="1">IF(A2376&gt;$C$6,"-",ROUND(CalcBCIg!L2371,2))</f>
        <v>14.58</v>
      </c>
    </row>
    <row r="2377" spans="1:4" x14ac:dyDescent="0.25">
      <c r="A2377" s="81">
        <f>CalcBCI!BY2384</f>
        <v>41060</v>
      </c>
      <c r="B2377" s="80">
        <f ca="1">IF(A2377&gt;$C$6,"-",ROUND(CalcBCI!CA2384,2))</f>
        <v>138.19</v>
      </c>
      <c r="C2377" s="80">
        <f ca="1">IF(A2377&gt;$C$6,"-",ROUND(CalcBCI!CH2384,2))</f>
        <v>84.15</v>
      </c>
      <c r="D2377" s="80">
        <f ca="1">IF(A2377&gt;$C$6,"-",ROUND(CalcBCIg!L2372,2))</f>
        <v>13.9</v>
      </c>
    </row>
    <row r="2378" spans="1:4" x14ac:dyDescent="0.25">
      <c r="A2378" s="81">
        <f>CalcBCI!BY2385</f>
        <v>41067</v>
      </c>
      <c r="B2378" s="80">
        <f ca="1">IF(A2378&gt;$C$6,"-",ROUND(CalcBCI!CA2385,2))</f>
        <v>137.56</v>
      </c>
      <c r="C2378" s="80">
        <f ca="1">IF(A2378&gt;$C$6,"-",ROUND(CalcBCI!CH2385,2))</f>
        <v>76.56</v>
      </c>
      <c r="D2378" s="80">
        <f ca="1">IF(A2378&gt;$C$6,"-",ROUND(CalcBCIg!L2373,2))</f>
        <v>13.09</v>
      </c>
    </row>
    <row r="2379" spans="1:4" x14ac:dyDescent="0.25">
      <c r="A2379" s="81">
        <f>CalcBCI!BY2386</f>
        <v>41074</v>
      </c>
      <c r="B2379" s="80">
        <f ca="1">IF(A2379&gt;$C$6,"-",ROUND(CalcBCI!CA2386,2))</f>
        <v>137.94999999999999</v>
      </c>
      <c r="C2379" s="80">
        <f ca="1">IF(A2379&gt;$C$6,"-",ROUND(CalcBCI!CH2386,2))</f>
        <v>81.25</v>
      </c>
      <c r="D2379" s="80">
        <f ca="1">IF(A2379&gt;$C$6,"-",ROUND(CalcBCIg!L2374,2))</f>
        <v>12.66</v>
      </c>
    </row>
    <row r="2380" spans="1:4" x14ac:dyDescent="0.25">
      <c r="A2380" s="81">
        <f>CalcBCI!BY2387</f>
        <v>41081</v>
      </c>
      <c r="B2380" s="80">
        <f ca="1">IF(A2380&gt;$C$6,"-",ROUND(CalcBCI!CA2387,2))</f>
        <v>138.38999999999999</v>
      </c>
      <c r="C2380" s="80">
        <f ca="1">IF(A2380&gt;$C$6,"-",ROUND(CalcBCI!CH2387,2))</f>
        <v>86.55</v>
      </c>
      <c r="D2380" s="80">
        <f ca="1">IF(A2380&gt;$C$6,"-",ROUND(CalcBCIg!L2375,2))</f>
        <v>12.63</v>
      </c>
    </row>
    <row r="2381" spans="1:4" x14ac:dyDescent="0.25">
      <c r="A2381" s="81">
        <f>CalcBCI!BY2388</f>
        <v>41088</v>
      </c>
      <c r="B2381" s="80">
        <f ca="1">IF(A2381&gt;$C$6,"-",ROUND(CalcBCI!CA2388,2))</f>
        <v>138.6</v>
      </c>
      <c r="C2381" s="80">
        <f ca="1">IF(A2381&gt;$C$6,"-",ROUND(CalcBCI!CH2388,2))</f>
        <v>89.06</v>
      </c>
      <c r="D2381" s="80">
        <f ca="1">IF(A2381&gt;$C$6,"-",ROUND(CalcBCIg!L2376,2))</f>
        <v>12.6</v>
      </c>
    </row>
    <row r="2382" spans="1:4" x14ac:dyDescent="0.25">
      <c r="A2382" s="81">
        <f>CalcBCI!BY2389</f>
        <v>41095</v>
      </c>
      <c r="B2382" s="80">
        <f ca="1">IF(A2382&gt;$C$6,"-",ROUND(CalcBCI!CA2389,2))</f>
        <v>139.31</v>
      </c>
      <c r="C2382" s="80">
        <f ca="1">IF(A2382&gt;$C$6,"-",ROUND(CalcBCI!CH2389,2))</f>
        <v>97.6</v>
      </c>
      <c r="D2382" s="80">
        <f ca="1">IF(A2382&gt;$C$6,"-",ROUND(CalcBCIg!L2377,2))</f>
        <v>13.06</v>
      </c>
    </row>
    <row r="2383" spans="1:4" x14ac:dyDescent="0.25">
      <c r="A2383" s="81">
        <f>CalcBCI!BY2390</f>
        <v>41102</v>
      </c>
      <c r="B2383" s="80">
        <f ca="1">IF(A2383&gt;$C$6,"-",ROUND(CalcBCI!CA2390,2))</f>
        <v>139.52000000000001</v>
      </c>
      <c r="C2383" s="80">
        <f ca="1">IF(A2383&gt;$C$6,"-",ROUND(CalcBCI!CH2390,2))</f>
        <v>100</v>
      </c>
      <c r="D2383" s="80">
        <f ca="1">IF(A2383&gt;$C$6,"-",ROUND(CalcBCIg!L2378,2))</f>
        <v>13.45</v>
      </c>
    </row>
    <row r="2384" spans="1:4" x14ac:dyDescent="0.25">
      <c r="A2384" s="81">
        <f>CalcBCI!BY2391</f>
        <v>41109</v>
      </c>
      <c r="B2384" s="80">
        <f ca="1">IF(A2384&gt;$C$6,"-",ROUND(CalcBCI!CA2391,2))</f>
        <v>139.80000000000001</v>
      </c>
      <c r="C2384" s="80">
        <f ca="1">IF(A2384&gt;$C$6,"-",ROUND(CalcBCI!CH2391,2))</f>
        <v>100</v>
      </c>
      <c r="D2384" s="80">
        <f ca="1">IF(A2384&gt;$C$6,"-",ROUND(CalcBCIg!L2379,2))</f>
        <v>13.77</v>
      </c>
    </row>
    <row r="2385" spans="1:4" x14ac:dyDescent="0.25">
      <c r="A2385" s="81">
        <f>CalcBCI!BY2392</f>
        <v>41116</v>
      </c>
      <c r="B2385" s="80">
        <f ca="1">IF(A2385&gt;$C$6,"-",ROUND(CalcBCI!CA2392,2))</f>
        <v>139.69999999999999</v>
      </c>
      <c r="C2385" s="80">
        <f ca="1">IF(A2385&gt;$C$6,"-",ROUND(CalcBCI!CH2392,2))</f>
        <v>98.84</v>
      </c>
      <c r="D2385" s="80">
        <f ca="1">IF(A2385&gt;$C$6,"-",ROUND(CalcBCIg!L2380,2))</f>
        <v>13.97</v>
      </c>
    </row>
    <row r="2386" spans="1:4" x14ac:dyDescent="0.25">
      <c r="A2386" s="81">
        <f>CalcBCI!BY2393</f>
        <v>41123</v>
      </c>
      <c r="B2386" s="80">
        <f ca="1">IF(A2386&gt;$C$6,"-",ROUND(CalcBCI!CA2393,2))</f>
        <v>140.03</v>
      </c>
      <c r="C2386" s="80">
        <f ca="1">IF(A2386&gt;$C$6,"-",ROUND(CalcBCI!CH2393,2))</f>
        <v>100</v>
      </c>
      <c r="D2386" s="80">
        <f ca="1">IF(A2386&gt;$C$6,"-",ROUND(CalcBCIg!L2381,2))</f>
        <v>14.02</v>
      </c>
    </row>
    <row r="2387" spans="1:4" x14ac:dyDescent="0.25">
      <c r="A2387" s="81">
        <f>CalcBCI!BY2394</f>
        <v>41130</v>
      </c>
      <c r="B2387" s="80">
        <f ca="1">IF(A2387&gt;$C$6,"-",ROUND(CalcBCI!CA2394,2))</f>
        <v>140.22999999999999</v>
      </c>
      <c r="C2387" s="80">
        <f ca="1">IF(A2387&gt;$C$6,"-",ROUND(CalcBCI!CH2394,2))</f>
        <v>100</v>
      </c>
      <c r="D2387" s="80">
        <f ca="1">IF(A2387&gt;$C$6,"-",ROUND(CalcBCIg!L2382,2))</f>
        <v>14.05</v>
      </c>
    </row>
    <row r="2388" spans="1:4" x14ac:dyDescent="0.25">
      <c r="A2388" s="81">
        <f>CalcBCI!BY2395</f>
        <v>41137</v>
      </c>
      <c r="B2388" s="80">
        <f ca="1">IF(A2388&gt;$C$6,"-",ROUND(CalcBCI!CA2395,2))</f>
        <v>140.44</v>
      </c>
      <c r="C2388" s="80">
        <f ca="1">IF(A2388&gt;$C$6,"-",ROUND(CalcBCI!CH2395,2))</f>
        <v>100</v>
      </c>
      <c r="D2388" s="80">
        <f ca="1">IF(A2388&gt;$C$6,"-",ROUND(CalcBCIg!L2383,2))</f>
        <v>14.02</v>
      </c>
    </row>
    <row r="2389" spans="1:4" x14ac:dyDescent="0.25">
      <c r="A2389" s="81">
        <f>CalcBCI!BY2396</f>
        <v>41144</v>
      </c>
      <c r="B2389" s="80">
        <f ca="1">IF(A2389&gt;$C$6,"-",ROUND(CalcBCI!CA2396,2))</f>
        <v>140.69999999999999</v>
      </c>
      <c r="C2389" s="80">
        <f ca="1">IF(A2389&gt;$C$6,"-",ROUND(CalcBCI!CH2396,2))</f>
        <v>100</v>
      </c>
      <c r="D2389" s="80">
        <f ca="1">IF(A2389&gt;$C$6,"-",ROUND(CalcBCIg!L2384,2))</f>
        <v>14.12</v>
      </c>
    </row>
    <row r="2390" spans="1:4" x14ac:dyDescent="0.25">
      <c r="A2390" s="81">
        <f>CalcBCI!BY2397</f>
        <v>41151</v>
      </c>
      <c r="B2390" s="80">
        <f ca="1">IF(A2390&gt;$C$6,"-",ROUND(CalcBCI!CA2397,2))</f>
        <v>140.6</v>
      </c>
      <c r="C2390" s="80">
        <f ca="1">IF(A2390&gt;$C$6,"-",ROUND(CalcBCI!CH2397,2))</f>
        <v>98.73</v>
      </c>
      <c r="D2390" s="80">
        <f ca="1">IF(A2390&gt;$C$6,"-",ROUND(CalcBCIg!L2385,2))</f>
        <v>14.01</v>
      </c>
    </row>
    <row r="2391" spans="1:4" x14ac:dyDescent="0.25">
      <c r="A2391" s="81">
        <f>CalcBCI!BY2398</f>
        <v>41158</v>
      </c>
      <c r="B2391" s="80">
        <f ca="1">IF(A2391&gt;$C$6,"-",ROUND(CalcBCI!CA2398,2))</f>
        <v>140.49</v>
      </c>
      <c r="C2391" s="80">
        <f ca="1">IF(A2391&gt;$C$6,"-",ROUND(CalcBCI!CH2398,2))</f>
        <v>97.49</v>
      </c>
      <c r="D2391" s="80">
        <f ca="1">IF(A2391&gt;$C$6,"-",ROUND(CalcBCIg!L2386,2))</f>
        <v>13.78</v>
      </c>
    </row>
    <row r="2392" spans="1:4" x14ac:dyDescent="0.25">
      <c r="A2392" s="81">
        <f>CalcBCI!BY2399</f>
        <v>41165</v>
      </c>
      <c r="B2392" s="80">
        <f ca="1">IF(A2392&gt;$C$6,"-",ROUND(CalcBCI!CA2399,2))</f>
        <v>140.9</v>
      </c>
      <c r="C2392" s="80">
        <f ca="1">IF(A2392&gt;$C$6,"-",ROUND(CalcBCI!CH2399,2))</f>
        <v>100</v>
      </c>
      <c r="D2392" s="80">
        <f ca="1">IF(A2392&gt;$C$6,"-",ROUND(CalcBCIg!L2387,2))</f>
        <v>13.62</v>
      </c>
    </row>
    <row r="2393" spans="1:4" x14ac:dyDescent="0.25">
      <c r="A2393" s="81">
        <f>CalcBCI!BY2400</f>
        <v>41172</v>
      </c>
      <c r="B2393" s="80">
        <f ca="1">IF(A2393&gt;$C$6,"-",ROUND(CalcBCI!CA2400,2))</f>
        <v>141.47999999999999</v>
      </c>
      <c r="C2393" s="80">
        <f ca="1">IF(A2393&gt;$C$6,"-",ROUND(CalcBCI!CH2400,2))</f>
        <v>100</v>
      </c>
      <c r="D2393" s="80">
        <f ca="1">IF(A2393&gt;$C$6,"-",ROUND(CalcBCIg!L2388,2))</f>
        <v>13.57</v>
      </c>
    </row>
    <row r="2394" spans="1:4" x14ac:dyDescent="0.25">
      <c r="A2394" s="81">
        <f>CalcBCI!BY2401</f>
        <v>41179</v>
      </c>
      <c r="B2394" s="80">
        <f ca="1">IF(A2394&gt;$C$6,"-",ROUND(CalcBCI!CA2401,2))</f>
        <v>141.76</v>
      </c>
      <c r="C2394" s="80">
        <f ca="1">IF(A2394&gt;$C$6,"-",ROUND(CalcBCI!CH2401,2))</f>
        <v>100</v>
      </c>
      <c r="D2394" s="80">
        <f ca="1">IF(A2394&gt;$C$6,"-",ROUND(CalcBCIg!L2389,2))</f>
        <v>13.66</v>
      </c>
    </row>
    <row r="2395" spans="1:4" x14ac:dyDescent="0.25">
      <c r="A2395" s="81">
        <f>CalcBCI!BY2402</f>
        <v>41186</v>
      </c>
      <c r="B2395" s="80">
        <f ca="1">IF(A2395&gt;$C$6,"-",ROUND(CalcBCI!CA2402,2))</f>
        <v>142.02000000000001</v>
      </c>
      <c r="C2395" s="80">
        <f ca="1">IF(A2395&gt;$C$6,"-",ROUND(CalcBCI!CH2402,2))</f>
        <v>100</v>
      </c>
      <c r="D2395" s="80">
        <f ca="1">IF(A2395&gt;$C$6,"-",ROUND(CalcBCIg!L2390,2))</f>
        <v>13.87</v>
      </c>
    </row>
    <row r="2396" spans="1:4" x14ac:dyDescent="0.25">
      <c r="A2396" s="81">
        <f>CalcBCI!BY2403</f>
        <v>41193</v>
      </c>
      <c r="B2396" s="80">
        <f ca="1">IF(A2396&gt;$C$6,"-",ROUND(CalcBCI!CA2403,2))</f>
        <v>142.31</v>
      </c>
      <c r="C2396" s="80">
        <f ca="1">IF(A2396&gt;$C$6,"-",ROUND(CalcBCI!CH2403,2))</f>
        <v>100</v>
      </c>
      <c r="D2396" s="80">
        <f ca="1">IF(A2396&gt;$C$6,"-",ROUND(CalcBCIg!L2391,2))</f>
        <v>14.02</v>
      </c>
    </row>
    <row r="2397" spans="1:4" x14ac:dyDescent="0.25">
      <c r="A2397" s="81">
        <f>CalcBCI!BY2404</f>
        <v>41200</v>
      </c>
      <c r="B2397" s="80">
        <f ca="1">IF(A2397&gt;$C$6,"-",ROUND(CalcBCI!CA2404,2))</f>
        <v>142.44</v>
      </c>
      <c r="C2397" s="80">
        <f ca="1">IF(A2397&gt;$C$6,"-",ROUND(CalcBCI!CH2404,2))</f>
        <v>100</v>
      </c>
      <c r="D2397" s="80">
        <f ca="1">IF(A2397&gt;$C$6,"-",ROUND(CalcBCIg!L2392,2))</f>
        <v>13.99</v>
      </c>
    </row>
    <row r="2398" spans="1:4" x14ac:dyDescent="0.25">
      <c r="A2398" s="81">
        <f>CalcBCI!BY2405</f>
        <v>41207</v>
      </c>
      <c r="B2398" s="80">
        <f ca="1">IF(A2398&gt;$C$6,"-",ROUND(CalcBCI!CA2405,2))</f>
        <v>142.32</v>
      </c>
      <c r="C2398" s="80">
        <f ca="1">IF(A2398&gt;$C$6,"-",ROUND(CalcBCI!CH2405,2))</f>
        <v>98.56</v>
      </c>
      <c r="D2398" s="80">
        <f ca="1">IF(A2398&gt;$C$6,"-",ROUND(CalcBCIg!L2393,2))</f>
        <v>13.82</v>
      </c>
    </row>
    <row r="2399" spans="1:4" x14ac:dyDescent="0.25">
      <c r="A2399" s="81">
        <f>CalcBCI!BY2406</f>
        <v>41214</v>
      </c>
      <c r="B2399" s="80">
        <f ca="1">IF(A2399&gt;$C$6,"-",ROUND(CalcBCI!CA2406,2))</f>
        <v>142.44</v>
      </c>
      <c r="C2399" s="80">
        <f ca="1">IF(A2399&gt;$C$6,"-",ROUND(CalcBCI!CH2406,2))</f>
        <v>99.98</v>
      </c>
      <c r="D2399" s="80">
        <f ca="1">IF(A2399&gt;$C$6,"-",ROUND(CalcBCIg!L2394,2))</f>
        <v>13.61</v>
      </c>
    </row>
    <row r="2400" spans="1:4" x14ac:dyDescent="0.25">
      <c r="A2400" s="81">
        <f>CalcBCI!BY2407</f>
        <v>41221</v>
      </c>
      <c r="B2400" s="80">
        <f ca="1">IF(A2400&gt;$C$6,"-",ROUND(CalcBCI!CA2407,2))</f>
        <v>143.12</v>
      </c>
      <c r="C2400" s="80">
        <f ca="1">IF(A2400&gt;$C$6,"-",ROUND(CalcBCI!CH2407,2))</f>
        <v>100</v>
      </c>
      <c r="D2400" s="80">
        <f ca="1">IF(A2400&gt;$C$6,"-",ROUND(CalcBCIg!L2395,2))</f>
        <v>13.55</v>
      </c>
    </row>
    <row r="2401" spans="1:14" x14ac:dyDescent="0.25">
      <c r="A2401" s="81">
        <f>CalcBCI!BY2408</f>
        <v>41228</v>
      </c>
      <c r="B2401" s="80">
        <f ca="1">IF(A2401&gt;$C$6,"-",ROUND(CalcBCI!CA2408,2))</f>
        <v>142.06</v>
      </c>
      <c r="C2401" s="80">
        <f ca="1">IF(A2401&gt;$C$6,"-",ROUND(CalcBCI!CH2408,2))</f>
        <v>87.53</v>
      </c>
      <c r="D2401" s="80">
        <f ca="1">IF(A2401&gt;$C$6,"-",ROUND(CalcBCIg!L2396,2))</f>
        <v>13.07</v>
      </c>
    </row>
    <row r="2402" spans="1:14" x14ac:dyDescent="0.25">
      <c r="A2402" s="81">
        <f>CalcBCI!BY2409</f>
        <v>41235</v>
      </c>
      <c r="B2402" s="80">
        <f ca="1">IF(A2402&gt;$C$6,"-",ROUND(CalcBCI!CA2409,2))</f>
        <v>141.94</v>
      </c>
      <c r="C2402" s="80">
        <f ca="1">IF(A2402&gt;$C$6,"-",ROUND(CalcBCI!CH2409,2))</f>
        <v>86.15</v>
      </c>
      <c r="D2402" s="80">
        <f ca="1">IF(A2402&gt;$C$6,"-",ROUND(CalcBCIg!L2397,2))</f>
        <v>12.6</v>
      </c>
    </row>
    <row r="2403" spans="1:14" x14ac:dyDescent="0.25">
      <c r="A2403" s="81">
        <f>CalcBCI!BY2410</f>
        <v>41242</v>
      </c>
      <c r="B2403" s="80">
        <f ca="1">IF(A2403&gt;$C$6,"-",ROUND(CalcBCI!CA2410,2))</f>
        <v>142</v>
      </c>
      <c r="C2403" s="80">
        <f ca="1">IF(A2403&gt;$C$6,"-",ROUND(CalcBCI!CH2410,2))</f>
        <v>86.9</v>
      </c>
      <c r="D2403" s="80">
        <f ca="1">IF(A2403&gt;$C$6,"-",ROUND(CalcBCIg!L2398,2))</f>
        <v>12.12</v>
      </c>
    </row>
    <row r="2404" spans="1:14" x14ac:dyDescent="0.25">
      <c r="A2404" s="81">
        <f>CalcBCI!BY2411</f>
        <v>41249</v>
      </c>
      <c r="B2404" s="80">
        <f ca="1">IF(A2404&gt;$C$6,"-",ROUND(CalcBCI!CA2411,2))</f>
        <v>142.26</v>
      </c>
      <c r="C2404" s="80">
        <f ca="1">IF(A2404&gt;$C$6,"-",ROUND(CalcBCI!CH2411,2))</f>
        <v>89.95</v>
      </c>
      <c r="D2404" s="80">
        <f ca="1">IF(A2404&gt;$C$6,"-",ROUND(CalcBCIg!L2399,2))</f>
        <v>11.49</v>
      </c>
      <c r="F2404" s="103"/>
      <c r="G2404" s="81"/>
      <c r="H2404" s="85"/>
      <c r="I2404" s="80"/>
      <c r="J2404" s="80"/>
      <c r="K2404" s="103"/>
      <c r="L2404" s="103"/>
      <c r="M2404" s="103"/>
    </row>
    <row r="2405" spans="1:14" x14ac:dyDescent="0.25">
      <c r="A2405" s="81">
        <f>CalcBCI!BY2412</f>
        <v>41256</v>
      </c>
      <c r="B2405" s="80">
        <f ca="1">IF(A2405&gt;$C$6,"-",ROUND(CalcBCI!CA2412,2))</f>
        <v>142.65</v>
      </c>
      <c r="C2405" s="80">
        <f ca="1">IF(A2405&gt;$C$6,"-",ROUND(CalcBCI!CH2412,2))</f>
        <v>94.54</v>
      </c>
      <c r="D2405" s="80">
        <f ca="1">IF(A2405&gt;$C$6,"-",ROUND(CalcBCIg!L2400,2))</f>
        <v>11.39</v>
      </c>
      <c r="F2405" s="103"/>
      <c r="G2405" s="81"/>
      <c r="H2405" s="85"/>
      <c r="I2405" s="80"/>
      <c r="J2405" s="80"/>
      <c r="K2405" s="103"/>
      <c r="L2405" s="103"/>
      <c r="M2405" s="103"/>
    </row>
    <row r="2406" spans="1:14" x14ac:dyDescent="0.25">
      <c r="A2406" s="81">
        <f>CalcBCI!BY2413</f>
        <v>41263</v>
      </c>
      <c r="B2406" s="80">
        <f ca="1">IF(A2406&gt;$C$6,"-",ROUND(CalcBCI!CA2413,2))</f>
        <v>142.88</v>
      </c>
      <c r="C2406" s="80">
        <f ca="1">IF(A2406&gt;$C$6,"-",ROUND(CalcBCI!CH2413,2))</f>
        <v>97.24</v>
      </c>
      <c r="D2406" s="80">
        <f ca="1">IF(A2406&gt;$C$6,"-",ROUND(CalcBCIg!L2401,2))</f>
        <v>11.43</v>
      </c>
      <c r="F2406" s="103"/>
      <c r="G2406" s="81"/>
      <c r="H2406" s="85"/>
      <c r="I2406" s="80"/>
      <c r="J2406" s="80"/>
      <c r="K2406" s="103"/>
      <c r="L2406" s="103"/>
      <c r="M2406" s="103"/>
    </row>
    <row r="2407" spans="1:14" x14ac:dyDescent="0.25">
      <c r="A2407" s="81">
        <f>CalcBCI!BY2414</f>
        <v>41270</v>
      </c>
      <c r="B2407" s="80">
        <f ca="1">IF(A2407&gt;$C$6,"-",ROUND(CalcBCI!CA2414,2))</f>
        <v>143.96</v>
      </c>
      <c r="C2407" s="80">
        <f ca="1">IF(A2407&gt;$C$6,"-",ROUND(CalcBCI!CH2414,2))</f>
        <v>100</v>
      </c>
      <c r="D2407" s="80">
        <f ca="1">IF(A2407&gt;$C$6,"-",ROUND(CalcBCIg!L2402,2))</f>
        <v>11.83</v>
      </c>
      <c r="F2407" s="103"/>
      <c r="G2407" s="81"/>
      <c r="H2407" s="85"/>
      <c r="I2407" s="80"/>
      <c r="J2407" s="80"/>
      <c r="K2407" s="103"/>
      <c r="L2407" s="103"/>
      <c r="M2407" s="103"/>
    </row>
    <row r="2408" spans="1:14" x14ac:dyDescent="0.25">
      <c r="A2408" s="81">
        <f>CalcBCI!BY2415</f>
        <v>41277</v>
      </c>
      <c r="B2408" s="80">
        <f ca="1">IF(A2408&gt;$C$6,"-",ROUND(CalcBCI!CA2415,2))</f>
        <v>144.29</v>
      </c>
      <c r="C2408" s="80">
        <f ca="1">IF(A2408&gt;$C$6,"-",ROUND(CalcBCI!CH2415,2))</f>
        <v>100</v>
      </c>
      <c r="D2408" s="80">
        <f ca="1">IF(A2408&gt;$C$6,"-",ROUND(CalcBCIg!L2403,2))</f>
        <v>12.26</v>
      </c>
      <c r="F2408" s="103"/>
      <c r="G2408" s="81"/>
      <c r="H2408" s="85"/>
      <c r="I2408" s="80"/>
      <c r="J2408" s="80"/>
      <c r="K2408" s="103"/>
      <c r="L2408" s="103"/>
      <c r="M2408" s="103"/>
    </row>
    <row r="2409" spans="1:14" x14ac:dyDescent="0.25">
      <c r="A2409" s="81">
        <f>CalcBCI!BY2416</f>
        <v>41284</v>
      </c>
      <c r="B2409" s="80">
        <f ca="1">IF(A2409&gt;$C$6,"-",ROUND(CalcBCI!CA2416,2))</f>
        <v>145.44</v>
      </c>
      <c r="C2409" s="80">
        <f ca="1">IF(A2409&gt;$C$6,"-",ROUND(CalcBCI!CH2416,2))</f>
        <v>100</v>
      </c>
      <c r="D2409" s="80">
        <f ca="1">IF(A2409&gt;$C$6,"-",ROUND(CalcBCIg!L2404,2))</f>
        <v>12.96</v>
      </c>
      <c r="F2409" s="107"/>
      <c r="G2409" s="80">
        <v>145.41</v>
      </c>
      <c r="H2409" s="80">
        <v>100</v>
      </c>
      <c r="I2409" s="80">
        <v>13.48</v>
      </c>
      <c r="J2409" s="80"/>
      <c r="K2409" s="80"/>
      <c r="L2409" s="103"/>
      <c r="M2409" s="103"/>
      <c r="N2409" s="103"/>
    </row>
    <row r="2410" spans="1:14" x14ac:dyDescent="0.25">
      <c r="A2410" s="81">
        <f>CalcBCI!BY2417</f>
        <v>41291</v>
      </c>
      <c r="B2410" s="80">
        <f ca="1">IF(A2410&gt;$C$6,"-",ROUND(CalcBCI!CA2417,2))</f>
        <v>145.94</v>
      </c>
      <c r="C2410" s="80">
        <f ca="1">IF(A2410&gt;$C$6,"-",ROUND(CalcBCI!CH2417,2))</f>
        <v>100</v>
      </c>
      <c r="D2410" s="80">
        <f ca="1">IF(A2410&gt;$C$6,"-",ROUND(CalcBCIg!L2405,2))</f>
        <v>13.75</v>
      </c>
      <c r="E2410" s="103"/>
      <c r="F2410" s="107"/>
      <c r="G2410" s="80">
        <v>145.59</v>
      </c>
      <c r="H2410" s="80">
        <v>100</v>
      </c>
      <c r="I2410" s="80">
        <v>14.1</v>
      </c>
      <c r="J2410" s="80"/>
      <c r="K2410" s="80"/>
      <c r="N2410" s="103"/>
    </row>
    <row r="2411" spans="1:14" x14ac:dyDescent="0.25">
      <c r="A2411" s="81">
        <f>CalcBCI!BY2418</f>
        <v>41298</v>
      </c>
      <c r="B2411" s="80">
        <f ca="1">IF(A2411&gt;$C$6,"-",ROUND(CalcBCI!CA2418,2))</f>
        <v>146.61000000000001</v>
      </c>
      <c r="C2411" s="80">
        <f ca="1">IF(A2411&gt;$C$6,"-",ROUND(CalcBCI!CH2418,2))</f>
        <v>100</v>
      </c>
      <c r="D2411" s="80">
        <f ca="1">IF(A2411&gt;$C$6,"-",ROUND(CalcBCIg!L2406,2))</f>
        <v>14.39</v>
      </c>
      <c r="E2411" s="85"/>
      <c r="F2411" s="85"/>
      <c r="G2411" s="80">
        <v>146.28</v>
      </c>
      <c r="H2411" s="80">
        <v>100</v>
      </c>
      <c r="I2411" s="80">
        <v>14.61</v>
      </c>
      <c r="J2411" s="80"/>
      <c r="K2411" s="80"/>
    </row>
    <row r="2412" spans="1:14" x14ac:dyDescent="0.25">
      <c r="A2412" s="81">
        <f>CalcBCI!BY2419</f>
        <v>41305</v>
      </c>
      <c r="B2412" s="80">
        <f ca="1">IF(A2412&gt;$C$6,"-",ROUND(CalcBCI!CA2419,2))</f>
        <v>146.91</v>
      </c>
      <c r="C2412" s="80">
        <f ca="1">IF(A2412&gt;$C$6,"-",ROUND(CalcBCI!CH2419,2))</f>
        <v>100</v>
      </c>
      <c r="D2412" s="80">
        <f ca="1">IF(A2412&gt;$C$6,"-",ROUND(CalcBCIg!L2407,2))</f>
        <v>15.01</v>
      </c>
      <c r="E2412" s="85"/>
      <c r="F2412" s="85"/>
      <c r="G2412" s="80">
        <v>146.37</v>
      </c>
      <c r="H2412" s="80">
        <v>100</v>
      </c>
      <c r="I2412" s="80">
        <v>15</v>
      </c>
      <c r="J2412" s="80"/>
      <c r="K2412" s="80"/>
    </row>
    <row r="2413" spans="1:14" x14ac:dyDescent="0.25">
      <c r="A2413" s="81">
        <f>CalcBCI!BY2420</f>
        <v>41312</v>
      </c>
      <c r="B2413" s="80">
        <f ca="1">IF(A2413&gt;$C$6,"-",ROUND(CalcBCI!CA2420,2))</f>
        <v>147.01</v>
      </c>
      <c r="C2413" s="80">
        <f ca="1">IF(A2413&gt;$C$6,"-",ROUND(CalcBCI!CH2420,2))</f>
        <v>100</v>
      </c>
      <c r="D2413" s="80">
        <f ca="1">IF(A2413&gt;$C$6,"-",ROUND(CalcBCIg!L2408,2))</f>
        <v>15.24</v>
      </c>
      <c r="E2413" s="85"/>
      <c r="F2413" s="85"/>
      <c r="G2413" s="80">
        <v>146.33000000000001</v>
      </c>
      <c r="H2413" s="80">
        <v>99.53</v>
      </c>
      <c r="I2413" s="80">
        <v>14.99</v>
      </c>
      <c r="J2413" s="80"/>
      <c r="K2413" s="80"/>
    </row>
    <row r="2414" spans="1:14" x14ac:dyDescent="0.25">
      <c r="A2414" s="81">
        <f>CalcBCI!BY2421</f>
        <v>41319</v>
      </c>
      <c r="B2414" s="80">
        <f ca="1">IF(A2414&gt;$C$6,"-",ROUND(CalcBCI!CA2421,2))</f>
        <v>147.61000000000001</v>
      </c>
      <c r="C2414" s="80">
        <f ca="1">IF(A2414&gt;$C$6,"-",ROUND(CalcBCI!CH2421,2))</f>
        <v>100</v>
      </c>
      <c r="D2414" s="80">
        <f ca="1">IF(A2414&gt;$C$6,"-",ROUND(CalcBCIg!L2409,2))</f>
        <v>15.52</v>
      </c>
      <c r="E2414" s="85"/>
      <c r="F2414" s="85"/>
      <c r="G2414" s="80">
        <v>146.91</v>
      </c>
      <c r="H2414" s="80">
        <v>100</v>
      </c>
      <c r="I2414" s="80">
        <v>15.13</v>
      </c>
      <c r="J2414" s="80"/>
      <c r="K2414" s="80"/>
    </row>
    <row r="2415" spans="1:14" x14ac:dyDescent="0.25">
      <c r="A2415" s="81">
        <f>CalcBCI!BY2422</f>
        <v>41326</v>
      </c>
      <c r="B2415" s="80">
        <f ca="1">IF(A2415&gt;$C$6,"-",ROUND(CalcBCI!CA2422,2))</f>
        <v>147.81</v>
      </c>
      <c r="C2415" s="80">
        <f ca="1">IF(A2415&gt;$C$6,"-",ROUND(CalcBCI!CH2422,2))</f>
        <v>100</v>
      </c>
      <c r="D2415" s="80">
        <f ca="1">IF(A2415&gt;$C$6,"-",ROUND(CalcBCIg!L2410,2))</f>
        <v>15.62</v>
      </c>
      <c r="E2415" s="85"/>
      <c r="F2415" s="85"/>
      <c r="G2415" s="80">
        <v>147.08000000000001</v>
      </c>
      <c r="H2415" s="80">
        <v>100</v>
      </c>
      <c r="I2415" s="80">
        <v>15.09</v>
      </c>
      <c r="J2415" s="80"/>
      <c r="K2415" s="80"/>
    </row>
    <row r="2416" spans="1:14" x14ac:dyDescent="0.25">
      <c r="A2416" s="81">
        <f>CalcBCI!BY2423</f>
        <v>41333</v>
      </c>
      <c r="B2416" s="80">
        <f ca="1">IF(A2416&gt;$C$6,"-",ROUND(CalcBCI!CA2423,2))</f>
        <v>149.06</v>
      </c>
      <c r="C2416" s="80">
        <f ca="1">IF(A2416&gt;$C$6,"-",ROUND(CalcBCI!CH2423,2))</f>
        <v>100</v>
      </c>
      <c r="D2416" s="80">
        <f ca="1">IF(A2416&gt;$C$6,"-",ROUND(CalcBCIg!L2411,2))</f>
        <v>16.079999999999998</v>
      </c>
      <c r="E2416" s="85"/>
      <c r="F2416" s="85"/>
      <c r="G2416" s="80">
        <v>148.52000000000001</v>
      </c>
      <c r="H2416" s="80">
        <v>100</v>
      </c>
      <c r="I2416" s="80">
        <v>15.55</v>
      </c>
      <c r="J2416" s="80"/>
      <c r="K2416" s="80"/>
    </row>
    <row r="2417" spans="1:11" x14ac:dyDescent="0.25">
      <c r="A2417" s="81">
        <f>CalcBCI!BY2424</f>
        <v>41340</v>
      </c>
      <c r="B2417" s="80">
        <f ca="1">IF(A2417&gt;$C$6,"-",ROUND(CalcBCI!CA2424,2))</f>
        <v>150.22</v>
      </c>
      <c r="C2417" s="80">
        <f ca="1">IF(A2417&gt;$C$6,"-",ROUND(CalcBCI!CH2424,2))</f>
        <v>100</v>
      </c>
      <c r="D2417" s="80">
        <f ca="1">IF(A2417&gt;$C$6,"-",ROUND(CalcBCIg!L2412,2))</f>
        <v>16.920000000000002</v>
      </c>
      <c r="E2417" s="85"/>
      <c r="F2417" s="85"/>
      <c r="G2417" s="80">
        <v>149.77000000000001</v>
      </c>
      <c r="H2417" s="80">
        <v>100</v>
      </c>
      <c r="I2417" s="80">
        <v>16.489999999999998</v>
      </c>
      <c r="J2417" s="80"/>
      <c r="K2417" s="80"/>
    </row>
    <row r="2418" spans="1:11" x14ac:dyDescent="0.25">
      <c r="A2418" s="81">
        <f>CalcBCI!BY2425</f>
        <v>41347</v>
      </c>
      <c r="B2418" s="80">
        <f ca="1">IF(A2418&gt;$C$6,"-",ROUND(CalcBCI!CA2425,2))</f>
        <v>151.38</v>
      </c>
      <c r="C2418" s="80">
        <f ca="1">IF(A2418&gt;$C$6,"-",ROUND(CalcBCI!CH2425,2))</f>
        <v>100</v>
      </c>
      <c r="D2418" s="80">
        <f ca="1">IF(A2418&gt;$C$6,"-",ROUND(CalcBCIg!L2413,2))</f>
        <v>17.95</v>
      </c>
      <c r="E2418" s="85"/>
      <c r="F2418" s="85"/>
      <c r="G2418" s="80">
        <v>151.07</v>
      </c>
      <c r="H2418" s="80">
        <v>100</v>
      </c>
      <c r="I2418" s="80">
        <v>17.66</v>
      </c>
      <c r="J2418" s="80"/>
      <c r="K2418" s="80"/>
    </row>
    <row r="2419" spans="1:11" x14ac:dyDescent="0.25">
      <c r="A2419" s="81">
        <f>CalcBCI!BY2426</f>
        <v>41354</v>
      </c>
      <c r="B2419" s="80">
        <f ca="1">IF(A2419&gt;$C$6,"-",ROUND(CalcBCI!CA2426,2))</f>
        <v>151.88</v>
      </c>
      <c r="C2419" s="80">
        <f ca="1">IF(A2419&gt;$C$6,"-",ROUND(CalcBCI!CH2426,2))</f>
        <v>100</v>
      </c>
      <c r="D2419" s="80">
        <f ca="1">IF(A2419&gt;$C$6,"-",ROUND(CalcBCIg!L2414,2))</f>
        <v>19.059999999999999</v>
      </c>
      <c r="E2419" s="85"/>
      <c r="F2419" s="85"/>
      <c r="G2419" s="80">
        <v>151.59</v>
      </c>
      <c r="H2419" s="80">
        <v>100</v>
      </c>
      <c r="I2419" s="80">
        <v>18.95</v>
      </c>
      <c r="J2419" s="80"/>
      <c r="K2419" s="80"/>
    </row>
    <row r="2420" spans="1:11" x14ac:dyDescent="0.25">
      <c r="A2420" s="81">
        <f>CalcBCI!BY2427</f>
        <v>41361</v>
      </c>
      <c r="B2420" s="80">
        <f ca="1">IF(A2420&gt;$C$6,"-",ROUND(CalcBCI!CA2427,2))</f>
        <v>152.13999999999999</v>
      </c>
      <c r="C2420" s="80">
        <f ca="1">IF(A2420&gt;$C$6,"-",ROUND(CalcBCI!CH2427,2))</f>
        <v>100</v>
      </c>
      <c r="D2420" s="80">
        <f ca="1">IF(A2420&gt;$C$6,"-",ROUND(CalcBCIg!L2415,2))</f>
        <v>19.79</v>
      </c>
      <c r="E2420" s="85"/>
      <c r="F2420" s="85"/>
      <c r="G2420" s="80">
        <v>151.38</v>
      </c>
      <c r="H2420" s="80">
        <v>97.63</v>
      </c>
      <c r="I2420" s="80">
        <v>19.600000000000001</v>
      </c>
      <c r="J2420" s="80"/>
      <c r="K2420" s="80"/>
    </row>
    <row r="2421" spans="1:11" x14ac:dyDescent="0.25">
      <c r="A2421" s="81">
        <f>CalcBCI!BY2428</f>
        <v>41368</v>
      </c>
      <c r="B2421" s="80">
        <f ca="1">IF(A2421&gt;$C$6,"-",ROUND(CalcBCI!CA2428,2))</f>
        <v>152.35</v>
      </c>
      <c r="C2421" s="80">
        <f ca="1">IF(A2421&gt;$C$6,"-",ROUND(CalcBCI!CH2428,2))</f>
        <v>100</v>
      </c>
      <c r="D2421" s="80">
        <f ca="1">IF(A2421&gt;$C$6,"-",ROUND(CalcBCIg!L2416,2))</f>
        <v>20.149999999999999</v>
      </c>
      <c r="E2421" s="85"/>
      <c r="F2421" s="85"/>
      <c r="G2421" s="80">
        <v>151.24</v>
      </c>
      <c r="H2421" s="80">
        <v>96.13</v>
      </c>
      <c r="I2421" s="80">
        <v>19.73</v>
      </c>
      <c r="J2421" s="80"/>
      <c r="K2421" s="80"/>
    </row>
    <row r="2422" spans="1:11" x14ac:dyDescent="0.25">
      <c r="A2422" s="81">
        <f>CalcBCI!BY2429</f>
        <v>41375</v>
      </c>
      <c r="B2422" s="80">
        <f ca="1">IF(A2422&gt;$C$6,"-",ROUND(CalcBCI!CA2429,2))</f>
        <v>152.44</v>
      </c>
      <c r="C2422" s="80">
        <f ca="1">IF(A2422&gt;$C$6,"-",ROUND(CalcBCI!CH2429,2))</f>
        <v>100</v>
      </c>
      <c r="D2422" s="80">
        <f ca="1">IF(A2422&gt;$C$6,"-",ROUND(CalcBCIg!L2417,2))</f>
        <v>20.12</v>
      </c>
      <c r="E2422" s="85"/>
      <c r="F2422" s="85"/>
      <c r="G2422" s="80">
        <v>151.13</v>
      </c>
      <c r="H2422" s="80">
        <v>94.89</v>
      </c>
      <c r="I2422" s="80">
        <v>19.34</v>
      </c>
      <c r="J2422" s="80"/>
      <c r="K2422" s="80"/>
    </row>
    <row r="2423" spans="1:11" x14ac:dyDescent="0.25">
      <c r="A2423" s="81">
        <f>CalcBCI!BY2430</f>
        <v>41382</v>
      </c>
      <c r="B2423" s="80">
        <f ca="1">IF(A2423&gt;$C$6,"-",ROUND(CalcBCI!CA2430,2))</f>
        <v>152.63</v>
      </c>
      <c r="C2423" s="80">
        <f ca="1">IF(A2423&gt;$C$6,"-",ROUND(CalcBCI!CH2430,2))</f>
        <v>100</v>
      </c>
      <c r="D2423" s="80">
        <f ca="1">IF(A2423&gt;$C$6,"-",ROUND(CalcBCIg!L2418,2))</f>
        <v>19.98</v>
      </c>
      <c r="E2423" s="85"/>
      <c r="F2423" s="85"/>
      <c r="G2423" s="80">
        <v>151.19</v>
      </c>
      <c r="H2423" s="80">
        <v>95.56</v>
      </c>
      <c r="I2423" s="80">
        <v>18.8</v>
      </c>
      <c r="J2423" s="80"/>
      <c r="K2423" s="26">
        <f t="shared" ref="K2423:K2432" ca="1" si="1">B2423-G2423</f>
        <v>1.4399999999999977</v>
      </c>
    </row>
    <row r="2424" spans="1:11" x14ac:dyDescent="0.25">
      <c r="A2424" s="81">
        <f>CalcBCI!BY2431</f>
        <v>41389</v>
      </c>
      <c r="B2424" s="80">
        <f ca="1">IF(A2424&gt;$C$6,"-",ROUND(CalcBCI!CA2431,2))</f>
        <v>152.9</v>
      </c>
      <c r="C2424" s="80">
        <f ca="1">IF(A2424&gt;$C$6,"-",ROUND(CalcBCI!CH2431,2))</f>
        <v>100</v>
      </c>
      <c r="D2424" s="80">
        <f ca="1">IF(A2424&gt;$C$6,"-",ROUND(CalcBCIg!L2419,2))</f>
        <v>19.86</v>
      </c>
      <c r="F2424" s="107"/>
      <c r="G2424" s="80">
        <v>151.84</v>
      </c>
      <c r="H2424" s="80">
        <v>100</v>
      </c>
      <c r="I2424" s="80">
        <v>18.600000000000001</v>
      </c>
      <c r="K2424" s="26">
        <f t="shared" ca="1" si="1"/>
        <v>1.0600000000000023</v>
      </c>
    </row>
    <row r="2425" spans="1:11" x14ac:dyDescent="0.25">
      <c r="A2425" s="81">
        <f>CalcBCI!BY2432</f>
        <v>41396</v>
      </c>
      <c r="B2425" s="80">
        <f ca="1">IF(A2425&gt;$C$6,"-",ROUND(CalcBCI!CA2432,2))</f>
        <v>153.37</v>
      </c>
      <c r="C2425" s="80">
        <f ca="1">IF(A2425&gt;$C$6,"-",ROUND(CalcBCI!CH2432,2))</f>
        <v>100</v>
      </c>
      <c r="D2425" s="80">
        <f ca="1">IF(A2425&gt;$C$6,"-",ROUND(CalcBCIg!L2420,2))</f>
        <v>19.829999999999998</v>
      </c>
      <c r="F2425" s="107"/>
      <c r="G2425" s="80">
        <v>152.46</v>
      </c>
      <c r="H2425" s="80">
        <v>100</v>
      </c>
      <c r="I2425" s="80">
        <v>18.670000000000002</v>
      </c>
      <c r="K2425" s="26">
        <f t="shared" ca="1" si="1"/>
        <v>0.90999999999999659</v>
      </c>
    </row>
    <row r="2426" spans="1:11" x14ac:dyDescent="0.25">
      <c r="A2426" s="81">
        <f>CalcBCI!BY2433</f>
        <v>41403</v>
      </c>
      <c r="B2426" s="80">
        <f ca="1">IF(A2426&gt;$C$6,"-",ROUND(CalcBCI!CA2433,2))</f>
        <v>154.04</v>
      </c>
      <c r="C2426" s="80">
        <f ca="1">IF(A2426&gt;$C$6,"-",ROUND(CalcBCI!CH2433,2))</f>
        <v>100</v>
      </c>
      <c r="D2426" s="80">
        <f ca="1">IF(A2426&gt;$C$6,"-",ROUND(CalcBCIg!L2421,2))</f>
        <v>20.02</v>
      </c>
      <c r="F2426" s="107"/>
      <c r="G2426" s="80">
        <v>153.22999999999999</v>
      </c>
      <c r="H2426" s="80">
        <v>100</v>
      </c>
      <c r="I2426" s="80">
        <v>19.059999999999999</v>
      </c>
      <c r="K2426" s="26">
        <f t="shared" ca="1" si="1"/>
        <v>0.81000000000000227</v>
      </c>
    </row>
    <row r="2427" spans="1:11" x14ac:dyDescent="0.25">
      <c r="A2427" s="81">
        <f>CalcBCI!BY2434</f>
        <v>41410</v>
      </c>
      <c r="B2427" s="80">
        <f ca="1">IF(A2427&gt;$C$6,"-",ROUND(CalcBCI!CA2434,2))</f>
        <v>154.49</v>
      </c>
      <c r="C2427" s="80">
        <f ca="1">IF(A2427&gt;$C$6,"-",ROUND(CalcBCI!CH2434,2))</f>
        <v>100</v>
      </c>
      <c r="D2427" s="80">
        <f ca="1">IF(A2427&gt;$C$6,"-",ROUND(CalcBCIg!L2422,2))</f>
        <v>20.27</v>
      </c>
      <c r="F2427" s="107"/>
      <c r="G2427" s="80">
        <v>153.71</v>
      </c>
      <c r="H2427" s="80">
        <v>100</v>
      </c>
      <c r="I2427" s="80">
        <v>19.579999999999998</v>
      </c>
      <c r="K2427" s="26">
        <f t="shared" ca="1" si="1"/>
        <v>0.78000000000000114</v>
      </c>
    </row>
    <row r="2428" spans="1:11" x14ac:dyDescent="0.25">
      <c r="A2428" s="81">
        <f>CalcBCI!BY2435</f>
        <v>41417</v>
      </c>
      <c r="B2428" s="80">
        <f ca="1">IF(A2428&gt;$C$6,"-",ROUND(CalcBCI!CA2435,2))</f>
        <v>155.29</v>
      </c>
      <c r="C2428" s="80">
        <f ca="1">IF(A2428&gt;$C$6,"-",ROUND(CalcBCI!CH2435,2))</f>
        <v>100</v>
      </c>
      <c r="D2428" s="80">
        <f ca="1">IF(A2428&gt;$C$6,"-",ROUND(CalcBCIg!L2423,2))</f>
        <v>20.71</v>
      </c>
      <c r="F2428" s="107"/>
      <c r="G2428" s="80">
        <v>154.88999999999999</v>
      </c>
      <c r="H2428" s="80">
        <v>100</v>
      </c>
      <c r="I2428" s="80">
        <v>20.260000000000002</v>
      </c>
      <c r="K2428" s="26">
        <f t="shared" ca="1" si="1"/>
        <v>0.40000000000000568</v>
      </c>
    </row>
    <row r="2429" spans="1:11" x14ac:dyDescent="0.25">
      <c r="A2429" s="81">
        <f>CalcBCI!BY2436</f>
        <v>41424</v>
      </c>
      <c r="B2429" s="80">
        <f ca="1">IF(A2429&gt;$C$6,"-",ROUND(CalcBCI!CA2436,2))</f>
        <v>155.80000000000001</v>
      </c>
      <c r="C2429" s="80">
        <f ca="1">IF(A2429&gt;$C$6,"-",ROUND(CalcBCI!CH2436,2))</f>
        <v>100</v>
      </c>
      <c r="D2429" s="80">
        <f ca="1">IF(A2429&gt;$C$6,"-",ROUND(CalcBCIg!L2424,2))</f>
        <v>21.12</v>
      </c>
      <c r="F2429" s="107"/>
      <c r="G2429" s="80">
        <v>155.15</v>
      </c>
      <c r="H2429" s="80">
        <v>100</v>
      </c>
      <c r="I2429" s="80">
        <v>20.78</v>
      </c>
      <c r="K2429" s="26">
        <f t="shared" ca="1" si="1"/>
        <v>0.65000000000000568</v>
      </c>
    </row>
    <row r="2430" spans="1:11" x14ac:dyDescent="0.25">
      <c r="A2430" s="81">
        <f>CalcBCI!BY2437</f>
        <v>41431</v>
      </c>
      <c r="B2430" s="80">
        <f ca="1">IF(A2430&gt;$C$6,"-",ROUND(CalcBCI!CA2437,2))</f>
        <v>156</v>
      </c>
      <c r="C2430" s="80">
        <f ca="1">IF(A2430&gt;$C$6,"-",ROUND(CalcBCI!CH2437,2))</f>
        <v>100</v>
      </c>
      <c r="D2430" s="80">
        <f ca="1">IF(A2430&gt;$C$6,"-",ROUND(CalcBCIg!L2425,2))</f>
        <v>21.34</v>
      </c>
      <c r="F2430" s="107"/>
      <c r="G2430" s="80">
        <v>155.31</v>
      </c>
      <c r="H2430" s="80">
        <v>100</v>
      </c>
      <c r="I2430" s="80">
        <v>21.05</v>
      </c>
      <c r="K2430" s="26">
        <f t="shared" ca="1" si="1"/>
        <v>0.68999999999999773</v>
      </c>
    </row>
    <row r="2431" spans="1:11" x14ac:dyDescent="0.25">
      <c r="A2431" s="81">
        <f>CalcBCI!BY2438</f>
        <v>41438</v>
      </c>
      <c r="B2431" s="80">
        <f ca="1">IF(A2431&gt;$C$6,"-",ROUND(CalcBCI!CA2438,2))</f>
        <v>156.30000000000001</v>
      </c>
      <c r="C2431" s="80">
        <f ca="1">IF(A2431&gt;$C$6,"-",ROUND(CalcBCI!CH2438,2))</f>
        <v>100</v>
      </c>
      <c r="D2431" s="80">
        <f ca="1">IF(A2431&gt;$C$6,"-",ROUND(CalcBCIg!L2426,2))</f>
        <v>21.48</v>
      </c>
      <c r="F2431" s="107"/>
      <c r="G2431" s="80">
        <v>155.37</v>
      </c>
      <c r="H2431" s="80">
        <v>100</v>
      </c>
      <c r="I2431" s="80">
        <v>21.14</v>
      </c>
      <c r="K2431" s="26">
        <f t="shared" ca="1" si="1"/>
        <v>0.93000000000000682</v>
      </c>
    </row>
    <row r="2432" spans="1:11" x14ac:dyDescent="0.25">
      <c r="A2432" s="81">
        <f>CalcBCI!BY2439</f>
        <v>41445</v>
      </c>
      <c r="B2432" s="80">
        <f ca="1">IF(A2432&gt;$C$6,"-",ROUND(CalcBCI!CA2439,2))</f>
        <v>156.63999999999999</v>
      </c>
      <c r="C2432" s="80">
        <f ca="1">IF(A2432&gt;$C$6,"-",ROUND(CalcBCI!CH2439,2))</f>
        <v>100</v>
      </c>
      <c r="D2432" s="80">
        <f ca="1">IF(A2432&gt;$C$6,"-",ROUND(CalcBCIg!L2427,2))</f>
        <v>21.43</v>
      </c>
      <c r="F2432" s="107"/>
      <c r="G2432" s="80">
        <v>155.79</v>
      </c>
      <c r="H2432" s="80">
        <v>100</v>
      </c>
      <c r="I2432" s="80">
        <v>20.94</v>
      </c>
      <c r="K2432" s="26">
        <f t="shared" ca="1" si="1"/>
        <v>0.84999999999999432</v>
      </c>
    </row>
    <row r="2433" spans="1:10" x14ac:dyDescent="0.25">
      <c r="A2433" s="81">
        <f>CalcBCI!BY2440</f>
        <v>41452</v>
      </c>
      <c r="B2433" s="80">
        <f ca="1">IF(A2433&gt;$C$6,"-",ROUND(CalcBCI!CA2440,2))</f>
        <v>155.88</v>
      </c>
      <c r="C2433" s="80">
        <f ca="1">IF(A2433&gt;$C$6,"-",ROUND(CalcBCI!CH2440,2))</f>
        <v>91.89</v>
      </c>
      <c r="D2433" s="80">
        <f ca="1">IF(A2433&gt;$C$6,"-",ROUND(CalcBCIg!L2428,2))</f>
        <v>20.91</v>
      </c>
    </row>
    <row r="2434" spans="1:10" x14ac:dyDescent="0.25">
      <c r="A2434" s="81">
        <f>CalcBCI!BY2441</f>
        <v>41459</v>
      </c>
      <c r="B2434" s="80">
        <f ca="1">IF(A2434&gt;$C$6,"-",ROUND(CalcBCI!CA2441,2))</f>
        <v>156.19999999999999</v>
      </c>
      <c r="C2434" s="80">
        <f ca="1">IF(A2434&gt;$C$6,"-",ROUND(CalcBCI!CH2441,2))</f>
        <v>95.31</v>
      </c>
      <c r="D2434" s="80">
        <f ca="1">IF(A2434&gt;$C$6,"-",ROUND(CalcBCIg!L2429,2))</f>
        <v>20.45</v>
      </c>
      <c r="G2434" s="80">
        <v>155.65</v>
      </c>
      <c r="H2434" s="80">
        <v>95.98</v>
      </c>
      <c r="I2434" s="80">
        <v>20.059999999999999</v>
      </c>
    </row>
    <row r="2435" spans="1:10" x14ac:dyDescent="0.25">
      <c r="A2435" s="81">
        <f>CalcBCI!BY2442</f>
        <v>41466</v>
      </c>
      <c r="B2435" s="80">
        <f ca="1">IF(A2435&gt;$C$6,"-",ROUND(CalcBCI!CA2442,2))</f>
        <v>156.43</v>
      </c>
      <c r="C2435" s="80">
        <f ca="1">IF(A2435&gt;$C$6,"-",ROUND(CalcBCI!CH2442,2))</f>
        <v>97.83</v>
      </c>
      <c r="D2435" s="80">
        <f ca="1">IF(A2435&gt;$C$6,"-",ROUND(CalcBCIg!L2430,2))</f>
        <v>19.98</v>
      </c>
      <c r="G2435" s="80">
        <v>155.75</v>
      </c>
      <c r="H2435" s="80">
        <v>97.05</v>
      </c>
      <c r="I2435" s="80">
        <v>19.579999999999998</v>
      </c>
    </row>
    <row r="2436" spans="1:10" x14ac:dyDescent="0.25">
      <c r="A2436" s="81">
        <f>CalcBCI!BY2443</f>
        <v>41473</v>
      </c>
      <c r="B2436" s="80">
        <f ca="1">IF(A2436&gt;$C$6,"-",ROUND(CalcBCI!CA2443,2))</f>
        <v>156.5</v>
      </c>
      <c r="C2436" s="80">
        <f ca="1">IF(A2436&gt;$C$6,"-",ROUND(CalcBCI!CH2443,2))</f>
        <v>98.55</v>
      </c>
      <c r="D2436" s="80">
        <f ca="1">IF(A2436&gt;$C$6,"-",ROUND(CalcBCIg!L2431,2))</f>
        <v>19.420000000000002</v>
      </c>
      <c r="G2436" s="80">
        <v>155.63999999999999</v>
      </c>
      <c r="H2436" s="80">
        <v>95.82</v>
      </c>
      <c r="I2436" s="80">
        <v>18.940000000000001</v>
      </c>
    </row>
    <row r="2437" spans="1:10" x14ac:dyDescent="0.25">
      <c r="A2437" s="81">
        <f>CalcBCI!BY2444</f>
        <v>41480</v>
      </c>
      <c r="B2437" s="80">
        <f ca="1">IF(A2437&gt;$C$6,"-",ROUND(CalcBCI!CA2444,2))</f>
        <v>157</v>
      </c>
      <c r="C2437" s="80">
        <f ca="1">IF(A2437&gt;$C$6,"-",ROUND(CalcBCI!CH2444,2))</f>
        <v>100</v>
      </c>
      <c r="D2437" s="80">
        <f ca="1">IF(A2437&gt;$C$6,"-",ROUND(CalcBCIg!L2432,2))</f>
        <v>19.32</v>
      </c>
      <c r="G2437" s="80">
        <v>156.22999999999999</v>
      </c>
      <c r="H2437" s="80">
        <v>100</v>
      </c>
      <c r="I2437" s="80">
        <v>18.809999999999999</v>
      </c>
    </row>
    <row r="2438" spans="1:10" x14ac:dyDescent="0.25">
      <c r="A2438" s="81">
        <f>CalcBCI!BY2445</f>
        <v>41487</v>
      </c>
      <c r="B2438" s="80">
        <f ca="1">IF(A2438&gt;$C$6,"-",ROUND(CalcBCI!CA2445,2))</f>
        <v>157.9</v>
      </c>
      <c r="C2438" s="80">
        <f ca="1">IF(A2438&gt;$C$6,"-",ROUND(CalcBCI!CH2445,2))</f>
        <v>100</v>
      </c>
      <c r="D2438" s="80">
        <f ca="1">IF(A2438&gt;$C$6,"-",ROUND(CalcBCIg!L2433,2))</f>
        <v>19.43</v>
      </c>
      <c r="G2438" s="80">
        <v>157.18</v>
      </c>
      <c r="H2438" s="80">
        <v>100</v>
      </c>
      <c r="I2438" s="80">
        <v>18.87</v>
      </c>
    </row>
    <row r="2439" spans="1:10" x14ac:dyDescent="0.25">
      <c r="A2439" s="81">
        <f>CalcBCI!BY2446</f>
        <v>41494</v>
      </c>
      <c r="B2439" s="80">
        <f ca="1">IF(A2439&gt;$C$6,"-",ROUND(CalcBCI!CA2446,2))</f>
        <v>158.38</v>
      </c>
      <c r="C2439" s="80">
        <f ca="1">IF(A2439&gt;$C$6,"-",ROUND(CalcBCI!CH2446,2))</f>
        <v>100</v>
      </c>
      <c r="D2439" s="80">
        <f ca="1">IF(A2439&gt;$C$6,"-",ROUND(CalcBCIg!L2434,2))</f>
        <v>19.62</v>
      </c>
      <c r="G2439" s="80">
        <v>157.53</v>
      </c>
      <c r="H2439" s="80">
        <v>100</v>
      </c>
      <c r="I2439" s="80">
        <v>19.010000000000002</v>
      </c>
    </row>
    <row r="2440" spans="1:10" x14ac:dyDescent="0.25">
      <c r="A2440" s="81">
        <f>CalcBCI!BY2447</f>
        <v>41501</v>
      </c>
      <c r="B2440" s="80">
        <f ca="1">IF(A2440&gt;$C$6,"-",ROUND(CalcBCI!CA2447,2))</f>
        <v>158.68</v>
      </c>
      <c r="C2440" s="80">
        <f ca="1">IF(A2440&gt;$C$6,"-",ROUND(CalcBCI!CH2447,2))</f>
        <v>100</v>
      </c>
      <c r="D2440" s="80">
        <f ca="1">IF(A2440&gt;$C$6,"-",ROUND(CalcBCIg!L2435,2))</f>
        <v>19.89</v>
      </c>
      <c r="G2440" s="80">
        <v>157.85</v>
      </c>
      <c r="H2440" s="80">
        <v>100</v>
      </c>
      <c r="I2440" s="80">
        <v>19.29</v>
      </c>
    </row>
    <row r="2441" spans="1:10" x14ac:dyDescent="0.25">
      <c r="A2441" s="81">
        <f>CalcBCI!BY2448</f>
        <v>41508</v>
      </c>
      <c r="B2441" s="80">
        <f ca="1">IF(A2441&gt;$C$6,"-",ROUND(CalcBCI!CA2448,2))</f>
        <v>157.1</v>
      </c>
      <c r="C2441" s="80">
        <f ca="1">IF(A2441&gt;$C$6,"-",ROUND(CalcBCI!CH2448,2))</f>
        <v>83.29</v>
      </c>
      <c r="D2441" s="80">
        <f ca="1">IF(A2441&gt;$C$6,"-",ROUND(CalcBCIg!L2436,2))</f>
        <v>19.399999999999999</v>
      </c>
      <c r="G2441" s="80">
        <v>156.51</v>
      </c>
      <c r="H2441" s="80">
        <v>85.83</v>
      </c>
      <c r="I2441" s="80">
        <v>18.89</v>
      </c>
    </row>
    <row r="2442" spans="1:10" x14ac:dyDescent="0.25">
      <c r="A2442" s="81">
        <f>CalcBCI!BY2449</f>
        <v>41515</v>
      </c>
      <c r="B2442" s="80">
        <f ca="1">IF(A2442&gt;$C$6,"-",ROUND(CalcBCI!CA2449,2))</f>
        <v>156.28</v>
      </c>
      <c r="C2442" s="80">
        <f ca="1">IF(A2442&gt;$C$6,"-",ROUND(CalcBCI!CH2449,2))</f>
        <v>74.62</v>
      </c>
      <c r="D2442" s="80">
        <f ca="1">IF(A2442&gt;$C$6,"-",ROUND(CalcBCIg!L2437,2))</f>
        <v>18.329999999999998</v>
      </c>
      <c r="G2442" s="80">
        <v>155.99</v>
      </c>
      <c r="H2442" s="80">
        <v>80.2</v>
      </c>
      <c r="I2442" s="80">
        <v>17.97</v>
      </c>
    </row>
    <row r="2443" spans="1:10" x14ac:dyDescent="0.25">
      <c r="A2443" s="81">
        <f>CalcBCI!BY2450</f>
        <v>41522</v>
      </c>
      <c r="B2443" s="80">
        <f ca="1">IF(A2443&gt;$C$6,"-",ROUND(CalcBCI!CA2450,2))</f>
        <v>156.02000000000001</v>
      </c>
      <c r="C2443" s="80">
        <f ca="1">IF(A2443&gt;$C$6,"-",ROUND(CalcBCI!CH2450,2))</f>
        <v>71.78</v>
      </c>
      <c r="D2443" s="80">
        <f ca="1">IF(A2443&gt;$C$6,"-",ROUND(CalcBCIg!L2438,2))</f>
        <v>17.02</v>
      </c>
      <c r="G2443" s="80">
        <v>155.88999999999999</v>
      </c>
      <c r="H2443" s="80">
        <v>79.16</v>
      </c>
      <c r="I2443" s="80">
        <v>16.93</v>
      </c>
    </row>
    <row r="2444" spans="1:10" x14ac:dyDescent="0.25">
      <c r="A2444" s="81">
        <f>CalcBCI!BY2451</f>
        <v>41529</v>
      </c>
      <c r="B2444" s="80">
        <f ca="1">IF(A2444&gt;$C$6,"-",ROUND(CalcBCI!CA2451,2))</f>
        <v>156.9</v>
      </c>
      <c r="C2444" s="80">
        <f ca="1">IF(A2444&gt;$C$6,"-",ROUND(CalcBCI!CH2451,2))</f>
        <v>81.14</v>
      </c>
      <c r="D2444" s="80">
        <f ca="1">IF(A2444&gt;$C$6,"-",ROUND(CalcBCIg!L2439,2))</f>
        <v>15.94</v>
      </c>
      <c r="G2444" s="80">
        <v>157.16999999999999</v>
      </c>
      <c r="H2444" s="80">
        <v>92.78</v>
      </c>
      <c r="I2444" s="80">
        <v>16.23</v>
      </c>
    </row>
    <row r="2445" spans="1:10" x14ac:dyDescent="0.25">
      <c r="A2445" s="81">
        <f>CalcBCI!BY2452</f>
        <v>41536</v>
      </c>
      <c r="B2445" s="80">
        <f ca="1">IF(A2445&gt;$C$6,"-",ROUND(CalcBCI!CA2452,2))</f>
        <v>157.76</v>
      </c>
      <c r="C2445" s="80">
        <f ca="1">IF(A2445&gt;$C$6,"-",ROUND(CalcBCI!CH2452,2))</f>
        <v>90.2</v>
      </c>
      <c r="D2445" s="80">
        <f ca="1">IF(A2445&gt;$C$6,"-",ROUND(CalcBCIg!L2440,2))</f>
        <v>15.73</v>
      </c>
      <c r="G2445" s="80">
        <v>158.21</v>
      </c>
      <c r="H2445" s="80">
        <v>100</v>
      </c>
      <c r="I2445" s="80">
        <v>16.37</v>
      </c>
    </row>
    <row r="2446" spans="1:10" x14ac:dyDescent="0.25">
      <c r="A2446" s="81">
        <f>CalcBCI!BY2453</f>
        <v>41543</v>
      </c>
      <c r="B2446" s="80">
        <f ca="1">IF(A2446&gt;$C$6,"-",ROUND(CalcBCI!CA2453,2))</f>
        <v>158.41</v>
      </c>
      <c r="C2446" s="80">
        <f ca="1">IF(A2446&gt;$C$6,"-",ROUND(CalcBCI!CH2453,2))</f>
        <v>97.17</v>
      </c>
      <c r="D2446" s="80">
        <f ca="1">IF(A2446&gt;$C$6,"-",ROUND(CalcBCIg!L2441,2))</f>
        <v>16.02</v>
      </c>
      <c r="G2446" s="80">
        <v>159.52000000000001</v>
      </c>
      <c r="H2446" s="80">
        <v>100</v>
      </c>
      <c r="I2446" s="80">
        <v>17.14</v>
      </c>
    </row>
    <row r="2447" spans="1:10" x14ac:dyDescent="0.25">
      <c r="A2447" s="81">
        <f>CalcBCI!BY2454</f>
        <v>41550</v>
      </c>
      <c r="B2447" s="80">
        <f ca="1">IF(A2447&gt;$C$6,"-",ROUND(CalcBCI!CA2454,2))</f>
        <v>158.15</v>
      </c>
      <c r="C2447" s="80">
        <f ca="1">IF(A2447&gt;$C$6,"-",ROUND(CalcBCI!CH2454,2))</f>
        <v>94.39</v>
      </c>
      <c r="D2447" s="80">
        <f ca="1">IF(A2447&gt;$C$6,"-",ROUND(CalcBCIg!L2442,2))</f>
        <v>16.3</v>
      </c>
      <c r="G2447" s="80">
        <v>159.41999999999999</v>
      </c>
      <c r="H2447" s="80">
        <v>99.02</v>
      </c>
      <c r="I2447" s="80">
        <v>17.89</v>
      </c>
    </row>
    <row r="2448" spans="1:10" x14ac:dyDescent="0.25">
      <c r="A2448" s="81">
        <f>CalcBCI!BY2455</f>
        <v>41557</v>
      </c>
      <c r="B2448" s="80">
        <f ca="1">IF(A2448&gt;$C$6,"-",ROUND(CalcBCI!CA2455,2))</f>
        <v>157.94999999999999</v>
      </c>
      <c r="C2448" s="80">
        <f ca="1">IF(A2448&gt;$C$6,"-",ROUND(CalcBCI!CH2455,2))</f>
        <v>92.3</v>
      </c>
      <c r="D2448" s="80">
        <f ca="1">IF(A2448&gt;$C$6,"-",ROUND(CalcBCIg!L2443,2))</f>
        <v>16.22</v>
      </c>
      <c r="G2448" s="80">
        <v>159.41999999999999</v>
      </c>
      <c r="H2448" s="80">
        <v>99.01</v>
      </c>
      <c r="I2448" s="80">
        <v>18.190000000000001</v>
      </c>
      <c r="J2448" s="80"/>
    </row>
    <row r="2449" spans="1:10" x14ac:dyDescent="0.25">
      <c r="A2449" s="81">
        <f>CalcBCI!BY2456</f>
        <v>41564</v>
      </c>
      <c r="B2449" s="80">
        <f ca="1">IF(A2449&gt;$C$6,"-",ROUND(CalcBCI!CA2456,2))</f>
        <v>158.59</v>
      </c>
      <c r="C2449" s="80">
        <f ca="1">IF(A2449&gt;$C$6,"-",ROUND(CalcBCI!CH2456,2))</f>
        <v>99.08</v>
      </c>
      <c r="D2449" s="80">
        <f ca="1">IF(A2449&gt;$C$6,"-",ROUND(CalcBCIg!L2444,2))</f>
        <v>16.059999999999999</v>
      </c>
      <c r="G2449" s="80">
        <v>160.16999999999999</v>
      </c>
      <c r="H2449" s="80">
        <v>100</v>
      </c>
      <c r="I2449" s="80">
        <v>18.38</v>
      </c>
      <c r="J2449" s="80"/>
    </row>
    <row r="2450" spans="1:10" x14ac:dyDescent="0.25">
      <c r="A2450" s="81">
        <f>CalcBCI!BY2457</f>
        <v>41571</v>
      </c>
      <c r="B2450" s="80">
        <f ca="1">IF(A2450&gt;$C$6,"-",ROUND(CalcBCI!CA2457,2))</f>
        <v>159.33000000000001</v>
      </c>
      <c r="C2450" s="80">
        <f ca="1">IF(A2450&gt;$C$6,"-",ROUND(CalcBCI!CH2457,2))</f>
        <v>100</v>
      </c>
      <c r="D2450" s="80">
        <f ca="1">IF(A2450&gt;$C$6,"-",ROUND(CalcBCIg!L2445,2))</f>
        <v>15.93</v>
      </c>
      <c r="G2450" s="80">
        <v>161.15</v>
      </c>
      <c r="H2450" s="80">
        <v>100</v>
      </c>
      <c r="I2450" s="80">
        <v>18.440000000000001</v>
      </c>
      <c r="J2450" s="80"/>
    </row>
    <row r="2451" spans="1:10" x14ac:dyDescent="0.25">
      <c r="A2451" s="81">
        <f>CalcBCI!BY2458</f>
        <v>41578</v>
      </c>
      <c r="B2451" s="80">
        <f ca="1">IF(A2451&gt;$C$6,"-",ROUND(CalcBCI!CA2458,2))</f>
        <v>160.52000000000001</v>
      </c>
      <c r="C2451" s="80">
        <f ca="1">IF(A2451&gt;$C$6,"-",ROUND(CalcBCI!CH2458,2))</f>
        <v>100</v>
      </c>
      <c r="D2451" s="80">
        <f ca="1">IF(A2451&gt;$C$6,"-",ROUND(CalcBCIg!L2446,2))</f>
        <v>16.29</v>
      </c>
      <c r="G2451" s="80">
        <v>161.55000000000001</v>
      </c>
      <c r="H2451" s="80">
        <v>100</v>
      </c>
      <c r="I2451" s="80">
        <v>18.670000000000002</v>
      </c>
      <c r="J2451" s="80"/>
    </row>
    <row r="2452" spans="1:10" x14ac:dyDescent="0.25">
      <c r="A2452" s="81">
        <f>CalcBCI!BY2459</f>
        <v>41585</v>
      </c>
      <c r="B2452" s="80">
        <f ca="1">IF(A2452&gt;$C$6,"-",ROUND(CalcBCI!CA2459,2))</f>
        <v>161.18</v>
      </c>
      <c r="C2452" s="80">
        <f ca="1">IF(A2452&gt;$C$6,"-",ROUND(CalcBCI!CH2459,2))</f>
        <v>100</v>
      </c>
      <c r="D2452" s="80">
        <f ca="1">IF(A2452&gt;$C$6,"-",ROUND(CalcBCIg!L2447,2))</f>
        <v>16.920000000000002</v>
      </c>
      <c r="G2452" s="80">
        <v>161.65</v>
      </c>
      <c r="H2452" s="80">
        <v>100</v>
      </c>
      <c r="I2452" s="80">
        <v>18.920000000000002</v>
      </c>
      <c r="J2452" s="80"/>
    </row>
    <row r="2453" spans="1:10" x14ac:dyDescent="0.25">
      <c r="A2453" s="81">
        <f>CalcBCI!BY2460</f>
        <v>41592</v>
      </c>
      <c r="B2453" s="80">
        <f ca="1">IF(A2453&gt;$C$6,"-",ROUND(CalcBCI!CA2460,2))</f>
        <v>162.01</v>
      </c>
      <c r="C2453" s="80">
        <f ca="1">IF(A2453&gt;$C$6,"-",ROUND(CalcBCI!CH2460,2))</f>
        <v>100</v>
      </c>
      <c r="D2453" s="80">
        <f ca="1">IF(A2453&gt;$C$6,"-",ROUND(CalcBCIg!L2448,2))</f>
        <v>17.61</v>
      </c>
      <c r="G2453" s="80">
        <v>162.26</v>
      </c>
      <c r="H2453" s="80">
        <v>100</v>
      </c>
      <c r="I2453" s="80">
        <v>19.100000000000001</v>
      </c>
      <c r="J2453" s="80"/>
    </row>
    <row r="2454" spans="1:10" x14ac:dyDescent="0.25">
      <c r="A2454" s="81">
        <f>CalcBCI!BY2461</f>
        <v>41599</v>
      </c>
      <c r="B2454" s="80">
        <f ca="1">IF(A2454&gt;$C$6,"-",ROUND(CalcBCI!CA2461,2))</f>
        <v>162.44999999999999</v>
      </c>
      <c r="C2454" s="80">
        <f ca="1">IF(A2454&gt;$C$6,"-",ROUND(CalcBCI!CH2461,2))</f>
        <v>100</v>
      </c>
      <c r="D2454" s="80">
        <f ca="1">IF(A2454&gt;$C$6,"-",ROUND(CalcBCIg!L2449,2))</f>
        <v>18.16</v>
      </c>
      <c r="G2454" s="80">
        <v>162.47999999999999</v>
      </c>
      <c r="H2454" s="80">
        <v>100</v>
      </c>
      <c r="I2454" s="80">
        <v>19.010000000000002</v>
      </c>
      <c r="J2454" s="80"/>
    </row>
    <row r="2455" spans="1:10" x14ac:dyDescent="0.25">
      <c r="A2455" s="81">
        <f>CalcBCI!BY2462</f>
        <v>41606</v>
      </c>
      <c r="B2455" s="80">
        <f ca="1">IF(A2455&gt;$C$6,"-",ROUND(CalcBCI!CA2462,2))</f>
        <v>164.39</v>
      </c>
      <c r="C2455" s="80">
        <f ca="1">IF(A2455&gt;$C$6,"-",ROUND(CalcBCI!CH2462,2))</f>
        <v>100</v>
      </c>
      <c r="D2455" s="80">
        <f ca="1">IF(A2455&gt;$C$6,"-",ROUND(CalcBCIg!L2450,2))</f>
        <v>18.940000000000001</v>
      </c>
      <c r="G2455" s="80">
        <v>163.25</v>
      </c>
      <c r="H2455" s="80">
        <v>100</v>
      </c>
      <c r="I2455" s="80">
        <v>19.04</v>
      </c>
      <c r="J2455" s="80"/>
    </row>
    <row r="2456" spans="1:10" x14ac:dyDescent="0.25">
      <c r="A2456" s="81">
        <f>CalcBCI!BY2463</f>
        <v>41613</v>
      </c>
      <c r="B2456" s="80">
        <f ca="1">IF(A2456&gt;$C$6,"-",ROUND(CalcBCI!CA2463,2))</f>
        <v>165.52</v>
      </c>
      <c r="C2456" s="80">
        <f ca="1">IF(A2456&gt;$C$6,"-",ROUND(CalcBCI!CH2463,2))</f>
        <v>100</v>
      </c>
      <c r="D2456" s="80">
        <f ca="1">IF(A2456&gt;$C$6,"-",ROUND(CalcBCIg!L2451,2))</f>
        <v>19.86</v>
      </c>
    </row>
    <row r="2457" spans="1:10" x14ac:dyDescent="0.25">
      <c r="A2457" s="81">
        <f>CalcBCI!BY2464</f>
        <v>41620</v>
      </c>
      <c r="B2457" s="80">
        <f ca="1">IF(A2457&gt;$C$6,"-",ROUND(CalcBCI!CA2464,2))</f>
        <v>166.04</v>
      </c>
      <c r="C2457" s="80">
        <f ca="1">IF(A2457&gt;$C$6,"-",ROUND(CalcBCI!CH2464,2))</f>
        <v>100</v>
      </c>
      <c r="D2457" s="80">
        <f ca="1">IF(A2457&gt;$C$6,"-",ROUND(CalcBCIg!L2452,2))</f>
        <v>20.63</v>
      </c>
    </row>
    <row r="2458" spans="1:10" x14ac:dyDescent="0.25">
      <c r="A2458" s="81">
        <f>CalcBCI!BY2465</f>
        <v>41627</v>
      </c>
      <c r="B2458" s="80">
        <f ca="1">IF(A2458&gt;$C$6,"-",ROUND(CalcBCI!CA2465,2))</f>
        <v>165.91</v>
      </c>
      <c r="C2458" s="80">
        <f ca="1">IF(A2458&gt;$C$6,"-",ROUND(CalcBCI!CH2465,2))</f>
        <v>98.67</v>
      </c>
      <c r="D2458" s="80">
        <f ca="1">IF(A2458&gt;$C$6,"-",ROUND(CalcBCIg!L2453,2))</f>
        <v>21.18</v>
      </c>
    </row>
    <row r="2459" spans="1:10" x14ac:dyDescent="0.25">
      <c r="A2459" s="81">
        <f>CalcBCI!BY2466</f>
        <v>41634</v>
      </c>
      <c r="B2459" s="80">
        <f ca="1">IF(A2459&gt;$C$6,"-",ROUND(CalcBCI!CA2466,2))</f>
        <v>166</v>
      </c>
      <c r="C2459" s="80">
        <f ca="1">IF(A2459&gt;$C$6,"-",ROUND(CalcBCI!CH2466,2))</f>
        <v>99.55</v>
      </c>
      <c r="D2459" s="80">
        <f ca="1">IF(A2459&gt;$C$6,"-",ROUND(CalcBCIg!L2454,2))</f>
        <v>21.08</v>
      </c>
    </row>
    <row r="2460" spans="1:10" x14ac:dyDescent="0.25">
      <c r="A2460" s="81">
        <f>CalcBCI!BY2467</f>
        <v>41641</v>
      </c>
      <c r="B2460" s="80">
        <f ca="1">IF(A2460&gt;$C$6,"-",ROUND(CalcBCI!CA2467,2))</f>
        <v>166.68</v>
      </c>
      <c r="C2460" s="80">
        <f ca="1">IF(A2460&gt;$C$6,"-",ROUND(CalcBCI!CH2467,2))</f>
        <v>100</v>
      </c>
      <c r="D2460" s="80">
        <f ca="1">IF(A2460&gt;$C$6,"-",ROUND(CalcBCIg!L2455,2))</f>
        <v>20.83</v>
      </c>
    </row>
    <row r="2461" spans="1:10" x14ac:dyDescent="0.25">
      <c r="A2461" s="81">
        <f>CalcBCI!BY2468</f>
        <v>41648</v>
      </c>
      <c r="B2461" s="80">
        <f ca="1">IF(A2461&gt;$C$6,"-",ROUND(CalcBCI!CA2468,2))</f>
        <v>166.66</v>
      </c>
      <c r="C2461" s="80">
        <f ca="1">IF(A2461&gt;$C$6,"-",ROUND(CalcBCI!CH2468,2))</f>
        <v>99.85</v>
      </c>
      <c r="D2461" s="80">
        <f ca="1">IF(A2461&gt;$C$6,"-",ROUND(CalcBCIg!L2456,2))</f>
        <v>20.41</v>
      </c>
    </row>
    <row r="2462" spans="1:10" x14ac:dyDescent="0.25">
      <c r="A2462" s="81">
        <f>CalcBCI!BY2469</f>
        <v>41655</v>
      </c>
      <c r="B2462" s="80">
        <f ca="1">IF(A2462&gt;$C$6,"-",ROUND(CalcBCI!CA2469,2))</f>
        <v>166.23</v>
      </c>
      <c r="C2462" s="80">
        <f ca="1">IF(A2462&gt;$C$6,"-",ROUND(CalcBCI!CH2469,2))</f>
        <v>95.49</v>
      </c>
      <c r="D2462" s="80">
        <f ca="1">IF(A2462&gt;$C$6,"-",ROUND(CalcBCIg!L2457,2))</f>
        <v>19.899999999999999</v>
      </c>
    </row>
    <row r="2463" spans="1:10" x14ac:dyDescent="0.25">
      <c r="A2463" s="81">
        <f>CalcBCI!BY2470</f>
        <v>41662</v>
      </c>
      <c r="B2463" s="80">
        <f ca="1">IF(A2463&gt;$C$6,"-",ROUND(CalcBCI!CA2470,2))</f>
        <v>166.04</v>
      </c>
      <c r="C2463" s="80">
        <f ca="1">IF(A2463&gt;$C$6,"-",ROUND(CalcBCI!CH2470,2))</f>
        <v>93.63</v>
      </c>
      <c r="D2463" s="80">
        <f ca="1">IF(A2463&gt;$C$6,"-",ROUND(CalcBCIg!L2458,2))</f>
        <v>19.329999999999998</v>
      </c>
    </row>
    <row r="2464" spans="1:10" x14ac:dyDescent="0.25">
      <c r="A2464" s="81">
        <f>CalcBCI!BY2471</f>
        <v>41669</v>
      </c>
      <c r="B2464" s="80">
        <f ca="1">IF(A2464&gt;$C$6,"-",ROUND(CalcBCI!CA2471,2))</f>
        <v>165.61</v>
      </c>
      <c r="C2464" s="80">
        <f ca="1">IF(A2464&gt;$C$6,"-",ROUND(CalcBCI!CH2471,2))</f>
        <v>89.28</v>
      </c>
      <c r="D2464" s="80">
        <f ca="1">IF(A2464&gt;$C$6,"-",ROUND(CalcBCIg!L2459,2))</f>
        <v>18.399999999999999</v>
      </c>
    </row>
    <row r="2465" spans="1:4" x14ac:dyDescent="0.25">
      <c r="A2465" s="81">
        <f>CalcBCI!BY2472</f>
        <v>41676</v>
      </c>
      <c r="B2465" s="80">
        <f ca="1">IF(A2465&gt;$C$6,"-",ROUND(CalcBCI!CA2472,2))</f>
        <v>165.21</v>
      </c>
      <c r="C2465" s="80">
        <f ca="1">IF(A2465&gt;$C$6,"-",ROUND(CalcBCI!CH2472,2))</f>
        <v>85.24</v>
      </c>
      <c r="D2465" s="80">
        <f ca="1">IF(A2465&gt;$C$6,"-",ROUND(CalcBCIg!L2460,2))</f>
        <v>17.39</v>
      </c>
    </row>
    <row r="2466" spans="1:4" x14ac:dyDescent="0.25">
      <c r="A2466" s="81">
        <f>CalcBCI!BY2473</f>
        <v>41683</v>
      </c>
      <c r="B2466" s="80">
        <f ca="1">IF(A2466&gt;$C$6,"-",ROUND(CalcBCI!CA2473,2))</f>
        <v>165.74</v>
      </c>
      <c r="C2466" s="80">
        <f ca="1">IF(A2466&gt;$C$6,"-",ROUND(CalcBCI!CH2473,2))</f>
        <v>90.59</v>
      </c>
      <c r="D2466" s="80">
        <f ca="1">IF(A2466&gt;$C$6,"-",ROUND(CalcBCIg!L2461,2))</f>
        <v>16.72</v>
      </c>
    </row>
    <row r="2467" spans="1:4" x14ac:dyDescent="0.25">
      <c r="A2467" s="81">
        <f>CalcBCI!BY2474</f>
        <v>41690</v>
      </c>
      <c r="B2467" s="80">
        <f ca="1">IF(A2467&gt;$C$6,"-",ROUND(CalcBCI!CA2474,2))</f>
        <v>166.16</v>
      </c>
      <c r="C2467" s="80">
        <f ca="1">IF(A2467&gt;$C$6,"-",ROUND(CalcBCI!CH2474,2))</f>
        <v>94.86</v>
      </c>
      <c r="D2467" s="80">
        <f ca="1">IF(A2467&gt;$C$6,"-",ROUND(CalcBCIg!L2462,2))</f>
        <v>16.260000000000002</v>
      </c>
    </row>
    <row r="2468" spans="1:4" x14ac:dyDescent="0.25">
      <c r="A2468" s="81">
        <f>CalcBCI!BY2475</f>
        <v>41697</v>
      </c>
      <c r="B2468" s="80">
        <f ca="1">IF(A2468&gt;$C$6,"-",ROUND(CalcBCI!CA2475,2))</f>
        <v>166.69</v>
      </c>
      <c r="C2468" s="80">
        <f ca="1">IF(A2468&gt;$C$6,"-",ROUND(CalcBCI!CH2475,2))</f>
        <v>100</v>
      </c>
      <c r="D2468" s="80">
        <f ca="1">IF(A2468&gt;$C$6,"-",ROUND(CalcBCIg!L2463,2))</f>
        <v>16.13</v>
      </c>
    </row>
    <row r="2469" spans="1:4" x14ac:dyDescent="0.25">
      <c r="A2469" s="81">
        <f>CalcBCI!BY2476</f>
        <v>41704</v>
      </c>
      <c r="B2469" s="80">
        <f ca="1">IF(A2469&gt;$C$6,"-",ROUND(CalcBCI!CA2476,2))</f>
        <v>167.53</v>
      </c>
      <c r="C2469" s="80">
        <f ca="1">IF(A2469&gt;$C$6,"-",ROUND(CalcBCI!CH2476,2))</f>
        <v>100</v>
      </c>
      <c r="D2469" s="80">
        <f ca="1">IF(A2469&gt;$C$6,"-",ROUND(CalcBCIg!L2464,2))</f>
        <v>16.41</v>
      </c>
    </row>
    <row r="2470" spans="1:4" x14ac:dyDescent="0.25">
      <c r="A2470" s="81">
        <f>CalcBCI!BY2477</f>
        <v>41711</v>
      </c>
      <c r="B2470" s="80">
        <f ca="1">IF(A2470&gt;$C$6,"-",ROUND(CalcBCI!CA2477,2))</f>
        <v>168.4</v>
      </c>
      <c r="C2470" s="80">
        <f ca="1">IF(A2470&gt;$C$6,"-",ROUND(CalcBCI!CH2477,2))</f>
        <v>100</v>
      </c>
      <c r="D2470" s="80">
        <f ca="1">IF(A2470&gt;$C$6,"-",ROUND(CalcBCIg!L2465,2))</f>
        <v>16.8</v>
      </c>
    </row>
    <row r="2471" spans="1:4" x14ac:dyDescent="0.25">
      <c r="A2471" s="81">
        <f>CalcBCI!BY2478</f>
        <v>41718</v>
      </c>
      <c r="B2471" s="80">
        <f ca="1">IF(A2471&gt;$C$6,"-",ROUND(CalcBCI!CA2478,2))</f>
        <v>168.45</v>
      </c>
      <c r="C2471" s="80">
        <f ca="1">IF(A2471&gt;$C$6,"-",ROUND(CalcBCI!CH2478,2))</f>
        <v>100</v>
      </c>
      <c r="D2471" s="80">
        <f ca="1">IF(A2471&gt;$C$6,"-",ROUND(CalcBCIg!L2466,2))</f>
        <v>17.079999999999998</v>
      </c>
    </row>
    <row r="2472" spans="1:4" x14ac:dyDescent="0.25">
      <c r="A2472" s="81">
        <f>CalcBCI!BY2479</f>
        <v>41725</v>
      </c>
      <c r="B2472" s="80">
        <f ca="1">IF(A2472&gt;$C$6,"-",ROUND(CalcBCI!CA2479,2))</f>
        <v>169.04</v>
      </c>
      <c r="C2472" s="80">
        <f ca="1">IF(A2472&gt;$C$6,"-",ROUND(CalcBCI!CH2479,2))</f>
        <v>100</v>
      </c>
      <c r="D2472" s="80">
        <f ca="1">IF(A2472&gt;$C$6,"-",ROUND(CalcBCIg!L2467,2))</f>
        <v>17.39</v>
      </c>
    </row>
    <row r="2473" spans="1:4" x14ac:dyDescent="0.25">
      <c r="A2473" s="81">
        <f>CalcBCI!BY2480</f>
        <v>41732</v>
      </c>
      <c r="B2473" s="80">
        <f ca="1">IF(A2473&gt;$C$6,"-",ROUND(CalcBCI!CA2480,2))</f>
        <v>168.6</v>
      </c>
      <c r="C2473" s="80">
        <f ca="1">IF(A2473&gt;$C$6,"-",ROUND(CalcBCI!CH2480,2))</f>
        <v>95.59</v>
      </c>
      <c r="D2473" s="80">
        <f ca="1">IF(A2473&gt;$C$6,"-",ROUND(CalcBCIg!L2468,2))</f>
        <v>17.3</v>
      </c>
    </row>
    <row r="2474" spans="1:4" x14ac:dyDescent="0.25">
      <c r="A2474" s="81">
        <f>CalcBCI!BY2481</f>
        <v>41739</v>
      </c>
      <c r="B2474" s="80">
        <f ca="1">IF(A2474&gt;$C$6,"-",ROUND(CalcBCI!CA2481,2))</f>
        <v>168.89</v>
      </c>
      <c r="C2474" s="80">
        <f ca="1">IF(A2474&gt;$C$6,"-",ROUND(CalcBCI!CH2481,2))</f>
        <v>98.46</v>
      </c>
      <c r="D2474" s="80">
        <f ca="1">IF(A2474&gt;$C$6,"-",ROUND(CalcBCIg!L2469,2))</f>
        <v>17.02</v>
      </c>
    </row>
    <row r="2475" spans="1:4" x14ac:dyDescent="0.25">
      <c r="A2475" s="81">
        <f>CalcBCI!BY2482</f>
        <v>41746</v>
      </c>
      <c r="B2475" s="80">
        <f ca="1">IF(A2475&gt;$C$6,"-",ROUND(CalcBCI!CA2482,2))</f>
        <v>168.75</v>
      </c>
      <c r="C2475" s="80">
        <f ca="1">IF(A2475&gt;$C$6,"-",ROUND(CalcBCI!CH2482,2))</f>
        <v>97.08</v>
      </c>
      <c r="D2475" s="80">
        <f ca="1">IF(A2475&gt;$C$6,"-",ROUND(CalcBCIg!L2470,2))</f>
        <v>16.68</v>
      </c>
    </row>
    <row r="2476" spans="1:4" x14ac:dyDescent="0.25">
      <c r="A2476" s="81">
        <f>CalcBCI!BY2483</f>
        <v>41753</v>
      </c>
      <c r="B2476" s="80">
        <f ca="1">IF(A2476&gt;$C$6,"-",ROUND(CalcBCI!CA2483,2))</f>
        <v>169.19</v>
      </c>
      <c r="C2476" s="80">
        <f ca="1">IF(A2476&gt;$C$6,"-",ROUND(CalcBCI!CH2483,2))</f>
        <v>100</v>
      </c>
      <c r="D2476" s="80">
        <f ca="1">IF(A2476&gt;$C$6,"-",ROUND(CalcBCIg!L2471,2))</f>
        <v>16.3</v>
      </c>
    </row>
    <row r="2477" spans="1:4" x14ac:dyDescent="0.25">
      <c r="A2477" s="81">
        <f>CalcBCI!BY2484</f>
        <v>41760</v>
      </c>
      <c r="B2477" s="80">
        <f ca="1">IF(A2477&gt;$C$6,"-",ROUND(CalcBCI!CA2484,2))</f>
        <v>168.62</v>
      </c>
      <c r="C2477" s="80">
        <f ca="1">IF(A2477&gt;$C$6,"-",ROUND(CalcBCI!CH2484,2))</f>
        <v>94.32</v>
      </c>
      <c r="D2477" s="80">
        <f ca="1">IF(A2477&gt;$C$6,"-",ROUND(CalcBCIg!L2472,2))</f>
        <v>15.89</v>
      </c>
    </row>
    <row r="2478" spans="1:4" x14ac:dyDescent="0.25">
      <c r="A2478" s="81">
        <f>CalcBCI!BY2485</f>
        <v>41767</v>
      </c>
      <c r="B2478" s="80">
        <f ca="1">IF(A2478&gt;$C$6,"-",ROUND(CalcBCI!CA2485,2))</f>
        <v>168.93</v>
      </c>
      <c r="C2478" s="80">
        <f ca="1">IF(A2478&gt;$C$6,"-",ROUND(CalcBCI!CH2485,2))</f>
        <v>97.36</v>
      </c>
      <c r="D2478" s="80">
        <f ca="1">IF(A2478&gt;$C$6,"-",ROUND(CalcBCIg!L2473,2))</f>
        <v>15.49</v>
      </c>
    </row>
    <row r="2479" spans="1:4" x14ac:dyDescent="0.25">
      <c r="A2479" s="81">
        <f>CalcBCI!BY2486</f>
        <v>41774</v>
      </c>
      <c r="B2479" s="80">
        <f ca="1">IF(A2479&gt;$C$6,"-",ROUND(CalcBCI!CA2486,2))</f>
        <v>169.35</v>
      </c>
      <c r="C2479" s="80">
        <f ca="1">IF(A2479&gt;$C$6,"-",ROUND(CalcBCI!CH2486,2))</f>
        <v>100</v>
      </c>
      <c r="D2479" s="80">
        <f ca="1">IF(A2479&gt;$C$6,"-",ROUND(CalcBCIg!L2474,2))</f>
        <v>15.28</v>
      </c>
    </row>
    <row r="2480" spans="1:4" x14ac:dyDescent="0.25">
      <c r="A2480" s="81">
        <f>CalcBCI!BY2487</f>
        <v>41781</v>
      </c>
      <c r="B2480" s="80">
        <f ca="1">IF(A2480&gt;$C$6,"-",ROUND(CalcBCI!CA2487,2))</f>
        <v>169.66</v>
      </c>
      <c r="C2480" s="80">
        <f ca="1">IF(A2480&gt;$C$6,"-",ROUND(CalcBCI!CH2487,2))</f>
        <v>100</v>
      </c>
      <c r="D2480" s="80">
        <f ca="1">IF(A2480&gt;$C$6,"-",ROUND(CalcBCIg!L2475,2))</f>
        <v>15.04</v>
      </c>
    </row>
    <row r="2481" spans="1:4" x14ac:dyDescent="0.25">
      <c r="A2481" s="81">
        <f>CalcBCI!BY2488</f>
        <v>41788</v>
      </c>
      <c r="B2481" s="80">
        <f ca="1">IF(A2481&gt;$C$6,"-",ROUND(CalcBCI!CA2488,2))</f>
        <v>170.36</v>
      </c>
      <c r="C2481" s="80">
        <f ca="1">IF(A2481&gt;$C$6,"-",ROUND(CalcBCI!CH2488,2))</f>
        <v>100</v>
      </c>
      <c r="D2481" s="80">
        <f ca="1">IF(A2481&gt;$C$6,"-",ROUND(CalcBCIg!L2476,2))</f>
        <v>15.21</v>
      </c>
    </row>
    <row r="2482" spans="1:4" x14ac:dyDescent="0.25">
      <c r="A2482" s="81">
        <f>CalcBCI!BY2489</f>
        <v>41795</v>
      </c>
      <c r="B2482" s="80">
        <f ca="1">IF(A2482&gt;$C$6,"-",ROUND(CalcBCI!CA2489,2))</f>
        <v>171.03</v>
      </c>
      <c r="C2482" s="80">
        <f ca="1">IF(A2482&gt;$C$6,"-",ROUND(CalcBCI!CH2489,2))</f>
        <v>100</v>
      </c>
      <c r="D2482" s="80">
        <f ca="1">IF(A2482&gt;$C$6,"-",ROUND(CalcBCIg!L2477,2))</f>
        <v>15.5</v>
      </c>
    </row>
    <row r="2483" spans="1:4" x14ac:dyDescent="0.25">
      <c r="A2483" s="81">
        <f>CalcBCI!BY2490</f>
        <v>41802</v>
      </c>
      <c r="B2483" s="80">
        <f ca="1">IF(A2483&gt;$C$6,"-",ROUND(CalcBCI!CA2490,2))</f>
        <v>171.57</v>
      </c>
      <c r="C2483" s="80">
        <f ca="1">IF(A2483&gt;$C$6,"-",ROUND(CalcBCI!CH2490,2))</f>
        <v>100</v>
      </c>
      <c r="D2483" s="80">
        <f ca="1">IF(A2483&gt;$C$6,"-",ROUND(CalcBCIg!L2478,2))</f>
        <v>15.83</v>
      </c>
    </row>
    <row r="2484" spans="1:4" x14ac:dyDescent="0.25">
      <c r="A2484" s="81">
        <f>CalcBCI!BY2491</f>
        <v>41809</v>
      </c>
      <c r="B2484" s="80">
        <f ca="1">IF(A2484&gt;$C$6,"-",ROUND(CalcBCI!CA2491,2))</f>
        <v>172.07</v>
      </c>
      <c r="C2484" s="80">
        <f ca="1">IF(A2484&gt;$C$6,"-",ROUND(CalcBCI!CH2491,2))</f>
        <v>100</v>
      </c>
      <c r="D2484" s="80">
        <f ca="1">IF(A2484&gt;$C$6,"-",ROUND(CalcBCIg!L2479,2))</f>
        <v>16.21</v>
      </c>
    </row>
    <row r="2485" spans="1:4" x14ac:dyDescent="0.25">
      <c r="A2485" s="81">
        <f>CalcBCI!BY2492</f>
        <v>41816</v>
      </c>
      <c r="B2485" s="80">
        <f ca="1">IF(A2485&gt;$C$6,"-",ROUND(CalcBCI!CA2492,2))</f>
        <v>173.44</v>
      </c>
      <c r="C2485" s="80">
        <f ca="1">IF(A2485&gt;$C$6,"-",ROUND(CalcBCI!CH2492,2))</f>
        <v>100</v>
      </c>
      <c r="D2485" s="80">
        <f ca="1">IF(A2485&gt;$C$6,"-",ROUND(CalcBCIg!L2480,2))</f>
        <v>16.8</v>
      </c>
    </row>
    <row r="2486" spans="1:4" x14ac:dyDescent="0.25">
      <c r="A2486" s="81">
        <f>CalcBCI!BY2493</f>
        <v>41823</v>
      </c>
      <c r="B2486" s="80">
        <f ca="1">IF(A2486&gt;$C$6,"-",ROUND(CalcBCI!CA2493,2))</f>
        <v>174.17</v>
      </c>
      <c r="C2486" s="80">
        <f ca="1">IF(A2486&gt;$C$6,"-",ROUND(CalcBCI!CH2493,2))</f>
        <v>100</v>
      </c>
      <c r="D2486" s="80">
        <f ca="1">IF(A2486&gt;$C$6,"-",ROUND(CalcBCIg!L2481,2))</f>
        <v>17.38</v>
      </c>
    </row>
    <row r="2487" spans="1:4" x14ac:dyDescent="0.25">
      <c r="A2487" s="81">
        <f>CalcBCI!BY2494</f>
        <v>41830</v>
      </c>
      <c r="B2487" s="80">
        <f ca="1">IF(A2487&gt;$C$6,"-",ROUND(CalcBCI!CA2494,2))</f>
        <v>174.74</v>
      </c>
      <c r="C2487" s="80">
        <f ca="1">IF(A2487&gt;$C$6,"-",ROUND(CalcBCI!CH2494,2))</f>
        <v>100</v>
      </c>
      <c r="D2487" s="80">
        <f ca="1">IF(A2487&gt;$C$6,"-",ROUND(CalcBCIg!L2482,2))</f>
        <v>17.96</v>
      </c>
    </row>
    <row r="2488" spans="1:4" x14ac:dyDescent="0.25">
      <c r="A2488" s="81">
        <f>CalcBCI!BY2495</f>
        <v>41837</v>
      </c>
      <c r="B2488" s="80">
        <f ca="1">IF(A2488&gt;$C$6,"-",ROUND(CalcBCI!CA2495,2))</f>
        <v>175.57</v>
      </c>
      <c r="C2488" s="80">
        <f ca="1">IF(A2488&gt;$C$6,"-",ROUND(CalcBCI!CH2495,2))</f>
        <v>100</v>
      </c>
      <c r="D2488" s="80">
        <f ca="1">IF(A2488&gt;$C$6,"-",ROUND(CalcBCIg!L2483,2))</f>
        <v>18.64</v>
      </c>
    </row>
    <row r="2489" spans="1:4" x14ac:dyDescent="0.25">
      <c r="A2489" s="81">
        <f>CalcBCI!BY2496</f>
        <v>41844</v>
      </c>
      <c r="B2489" s="80">
        <f ca="1">IF(A2489&gt;$C$6,"-",ROUND(CalcBCI!CA2496,2))</f>
        <v>176.14</v>
      </c>
      <c r="C2489" s="80">
        <f ca="1">IF(A2489&gt;$C$6,"-",ROUND(CalcBCI!CH2496,2))</f>
        <v>100</v>
      </c>
      <c r="D2489" s="80">
        <f ca="1">IF(A2489&gt;$C$6,"-",ROUND(CalcBCIg!L2484,2))</f>
        <v>19</v>
      </c>
    </row>
    <row r="2490" spans="1:4" x14ac:dyDescent="0.25">
      <c r="A2490" s="81">
        <f>CalcBCI!BY2497</f>
        <v>41851</v>
      </c>
      <c r="B2490" s="80" t="str">
        <f>IF(A2490&gt;$C$6,"-",ROUND(CalcBCI!CA2497,2))</f>
        <v>-</v>
      </c>
      <c r="C2490" s="80" t="str">
        <f>IF(A2490&gt;$C$6,"-",ROUND(CalcBCI!CH2497,2))</f>
        <v>-</v>
      </c>
      <c r="D2490" s="80" t="str">
        <f>IF(A2490&gt;$C$6,"-",ROUND(CalcBCIg!L2485,2))</f>
        <v>-</v>
      </c>
    </row>
    <row r="2491" spans="1:4" x14ac:dyDescent="0.25">
      <c r="A2491" s="81">
        <f>CalcBCI!BY2498</f>
        <v>41858</v>
      </c>
      <c r="B2491" s="80" t="str">
        <f>IF(A2491&gt;$C$6,"-",ROUND(CalcBCI!CA2498,2))</f>
        <v>-</v>
      </c>
      <c r="C2491" s="80" t="str">
        <f>IF(A2491&gt;$C$6,"-",ROUND(CalcBCI!CH2498,2))</f>
        <v>-</v>
      </c>
      <c r="D2491" s="80" t="str">
        <f>IF(A2491&gt;$C$6,"-",ROUND(CalcBCIg!L2486,2))</f>
        <v>-</v>
      </c>
    </row>
    <row r="2492" spans="1:4" x14ac:dyDescent="0.25">
      <c r="A2492" s="81">
        <f>CalcBCI!BY2499</f>
        <v>41865</v>
      </c>
      <c r="B2492" s="80" t="str">
        <f>IF(A2492&gt;$C$6,"-",ROUND(CalcBCI!CA2499,2))</f>
        <v>-</v>
      </c>
      <c r="C2492" s="80" t="str">
        <f>IF(A2492&gt;$C$6,"-",ROUND(CalcBCI!CH2499,2))</f>
        <v>-</v>
      </c>
      <c r="D2492" s="80" t="str">
        <f>IF(A2492&gt;$C$6,"-",ROUND(CalcBCIg!L2487,2))</f>
        <v>-</v>
      </c>
    </row>
    <row r="2493" spans="1:4" x14ac:dyDescent="0.25">
      <c r="A2493" s="81">
        <f>CalcBCI!BY2500</f>
        <v>41872</v>
      </c>
      <c r="B2493" s="80" t="str">
        <f>IF(A2493&gt;$C$6,"-",ROUND(CalcBCI!CA2500,2))</f>
        <v>-</v>
      </c>
      <c r="C2493" s="80" t="str">
        <f>IF(A2493&gt;$C$6,"-",ROUND(CalcBCI!CH2500,2))</f>
        <v>-</v>
      </c>
      <c r="D2493" s="80" t="str">
        <f>IF(A2493&gt;$C$6,"-",ROUND(CalcBCIg!L2488,2))</f>
        <v>-</v>
      </c>
    </row>
  </sheetData>
  <mergeCells count="4">
    <mergeCell ref="A3:F4"/>
    <mergeCell ref="A1:F2"/>
    <mergeCell ref="A5:F5"/>
    <mergeCell ref="H2:K4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B562"/>
  <sheetViews>
    <sheetView workbookViewId="0"/>
  </sheetViews>
  <sheetFormatPr defaultColWidth="12" defaultRowHeight="15" x14ac:dyDescent="0.25"/>
  <cols>
    <col min="1" max="1" width="12" style="1"/>
    <col min="2" max="2" width="12" style="26"/>
    <col min="3" max="16384" width="12" style="8"/>
  </cols>
  <sheetData>
    <row r="1" spans="1:2" x14ac:dyDescent="0.25">
      <c r="A1" s="1" t="s">
        <v>95</v>
      </c>
    </row>
    <row r="2" spans="1:2" x14ac:dyDescent="0.25">
      <c r="A2" s="1" t="s">
        <v>67</v>
      </c>
      <c r="B2" s="26" t="s">
        <v>94</v>
      </c>
    </row>
    <row r="3" spans="1:2" x14ac:dyDescent="0.25">
      <c r="A3" s="1" t="s">
        <v>80</v>
      </c>
      <c r="B3" s="26" t="s">
        <v>79</v>
      </c>
    </row>
    <row r="4" spans="1:2" x14ac:dyDescent="0.25">
      <c r="A4" s="1">
        <v>24473</v>
      </c>
      <c r="B4" s="26" t="s">
        <v>93</v>
      </c>
    </row>
    <row r="5" spans="1:2" x14ac:dyDescent="0.25">
      <c r="A5" s="35" t="s">
        <v>92</v>
      </c>
    </row>
    <row r="6" spans="1:2" x14ac:dyDescent="0.25">
      <c r="A6" s="1" t="s">
        <v>91</v>
      </c>
    </row>
    <row r="7" spans="1:2" x14ac:dyDescent="0.25">
      <c r="A7" s="1" t="s">
        <v>0</v>
      </c>
      <c r="B7" s="26" t="s">
        <v>55</v>
      </c>
    </row>
    <row r="8" spans="1:2" x14ac:dyDescent="0.25">
      <c r="A8" s="1">
        <v>24473</v>
      </c>
      <c r="B8" s="26">
        <v>0</v>
      </c>
    </row>
    <row r="9" spans="1:2" x14ac:dyDescent="0.25">
      <c r="A9" s="1">
        <v>24504</v>
      </c>
      <c r="B9" s="26">
        <v>0</v>
      </c>
    </row>
    <row r="10" spans="1:2" x14ac:dyDescent="0.25">
      <c r="A10" s="1">
        <v>24532</v>
      </c>
      <c r="B10" s="26">
        <v>0</v>
      </c>
    </row>
    <row r="11" spans="1:2" x14ac:dyDescent="0.25">
      <c r="A11" s="1">
        <v>24563</v>
      </c>
      <c r="B11" s="26">
        <v>0</v>
      </c>
    </row>
    <row r="12" spans="1:2" x14ac:dyDescent="0.25">
      <c r="A12" s="1">
        <v>24593</v>
      </c>
      <c r="B12" s="26">
        <v>0</v>
      </c>
    </row>
    <row r="13" spans="1:2" x14ac:dyDescent="0.25">
      <c r="A13" s="1">
        <v>24624</v>
      </c>
      <c r="B13" s="26">
        <v>0</v>
      </c>
    </row>
    <row r="14" spans="1:2" x14ac:dyDescent="0.25">
      <c r="A14" s="1">
        <v>24654</v>
      </c>
      <c r="B14" s="26">
        <v>0</v>
      </c>
    </row>
    <row r="15" spans="1:2" x14ac:dyDescent="0.25">
      <c r="A15" s="1">
        <v>24685</v>
      </c>
      <c r="B15" s="26">
        <v>0</v>
      </c>
    </row>
    <row r="16" spans="1:2" x14ac:dyDescent="0.25">
      <c r="A16" s="1">
        <v>24716</v>
      </c>
      <c r="B16" s="26">
        <v>0</v>
      </c>
    </row>
    <row r="17" spans="1:2" x14ac:dyDescent="0.25">
      <c r="A17" s="1">
        <v>24746</v>
      </c>
      <c r="B17" s="26">
        <v>0</v>
      </c>
    </row>
    <row r="18" spans="1:2" x14ac:dyDescent="0.25">
      <c r="A18" s="1">
        <v>24777</v>
      </c>
      <c r="B18" s="26">
        <v>0</v>
      </c>
    </row>
    <row r="19" spans="1:2" x14ac:dyDescent="0.25">
      <c r="A19" s="1">
        <v>24807</v>
      </c>
      <c r="B19" s="26">
        <v>0</v>
      </c>
    </row>
    <row r="20" spans="1:2" x14ac:dyDescent="0.25">
      <c r="A20" s="1">
        <v>24838</v>
      </c>
      <c r="B20" s="26">
        <v>0</v>
      </c>
    </row>
    <row r="21" spans="1:2" x14ac:dyDescent="0.25">
      <c r="A21" s="1">
        <v>24869</v>
      </c>
      <c r="B21" s="26">
        <v>0</v>
      </c>
    </row>
    <row r="22" spans="1:2" x14ac:dyDescent="0.25">
      <c r="A22" s="1">
        <v>24898</v>
      </c>
      <c r="B22" s="26">
        <v>0</v>
      </c>
    </row>
    <row r="23" spans="1:2" x14ac:dyDescent="0.25">
      <c r="A23" s="1">
        <v>24929</v>
      </c>
      <c r="B23" s="26">
        <v>0</v>
      </c>
    </row>
    <row r="24" spans="1:2" x14ac:dyDescent="0.25">
      <c r="A24" s="1">
        <v>24959</v>
      </c>
      <c r="B24" s="26">
        <v>0</v>
      </c>
    </row>
    <row r="25" spans="1:2" x14ac:dyDescent="0.25">
      <c r="A25" s="1">
        <v>24990</v>
      </c>
      <c r="B25" s="26">
        <v>0</v>
      </c>
    </row>
    <row r="26" spans="1:2" x14ac:dyDescent="0.25">
      <c r="A26" s="1">
        <v>25020</v>
      </c>
      <c r="B26" s="26">
        <v>0</v>
      </c>
    </row>
    <row r="27" spans="1:2" x14ac:dyDescent="0.25">
      <c r="A27" s="1">
        <v>25051</v>
      </c>
      <c r="B27" s="26">
        <v>0</v>
      </c>
    </row>
    <row r="28" spans="1:2" x14ac:dyDescent="0.25">
      <c r="A28" s="1">
        <v>25082</v>
      </c>
      <c r="B28" s="26">
        <v>0</v>
      </c>
    </row>
    <row r="29" spans="1:2" x14ac:dyDescent="0.25">
      <c r="A29" s="1">
        <v>25112</v>
      </c>
      <c r="B29" s="26">
        <v>0</v>
      </c>
    </row>
    <row r="30" spans="1:2" x14ac:dyDescent="0.25">
      <c r="A30" s="1">
        <v>25143</v>
      </c>
      <c r="B30" s="26">
        <v>0</v>
      </c>
    </row>
    <row r="31" spans="1:2" x14ac:dyDescent="0.25">
      <c r="A31" s="1">
        <v>25173</v>
      </c>
      <c r="B31" s="26">
        <v>0</v>
      </c>
    </row>
    <row r="32" spans="1:2" x14ac:dyDescent="0.25">
      <c r="A32" s="1">
        <v>25204</v>
      </c>
      <c r="B32" s="26">
        <v>0</v>
      </c>
    </row>
    <row r="33" spans="1:2" x14ac:dyDescent="0.25">
      <c r="A33" s="1">
        <v>25235</v>
      </c>
      <c r="B33" s="26">
        <v>0</v>
      </c>
    </row>
    <row r="34" spans="1:2" x14ac:dyDescent="0.25">
      <c r="A34" s="1">
        <v>25263</v>
      </c>
      <c r="B34" s="26">
        <v>0</v>
      </c>
    </row>
    <row r="35" spans="1:2" x14ac:dyDescent="0.25">
      <c r="A35" s="1">
        <v>25294</v>
      </c>
      <c r="B35" s="26">
        <v>0</v>
      </c>
    </row>
    <row r="36" spans="1:2" x14ac:dyDescent="0.25">
      <c r="A36" s="1">
        <v>25324</v>
      </c>
      <c r="B36" s="26">
        <v>0</v>
      </c>
    </row>
    <row r="37" spans="1:2" x14ac:dyDescent="0.25">
      <c r="A37" s="1">
        <v>25355</v>
      </c>
      <c r="B37" s="26">
        <v>0</v>
      </c>
    </row>
    <row r="38" spans="1:2" x14ac:dyDescent="0.25">
      <c r="A38" s="1">
        <v>25385</v>
      </c>
      <c r="B38" s="26">
        <v>0</v>
      </c>
    </row>
    <row r="39" spans="1:2" x14ac:dyDescent="0.25">
      <c r="A39" s="1">
        <v>25416</v>
      </c>
      <c r="B39" s="26">
        <v>0</v>
      </c>
    </row>
    <row r="40" spans="1:2" x14ac:dyDescent="0.25">
      <c r="A40" s="1">
        <v>25447</v>
      </c>
      <c r="B40" s="26">
        <v>0</v>
      </c>
    </row>
    <row r="41" spans="1:2" x14ac:dyDescent="0.25">
      <c r="A41" s="1">
        <v>25477</v>
      </c>
      <c r="B41" s="26">
        <v>0</v>
      </c>
    </row>
    <row r="42" spans="1:2" x14ac:dyDescent="0.25">
      <c r="A42" s="1">
        <v>25508</v>
      </c>
      <c r="B42" s="26">
        <v>0</v>
      </c>
    </row>
    <row r="43" spans="1:2" x14ac:dyDescent="0.25">
      <c r="A43" s="1">
        <v>25538</v>
      </c>
      <c r="B43" s="26">
        <v>0</v>
      </c>
    </row>
    <row r="44" spans="1:2" x14ac:dyDescent="0.25">
      <c r="A44" s="1">
        <v>25569</v>
      </c>
      <c r="B44" s="26">
        <v>1</v>
      </c>
    </row>
    <row r="45" spans="1:2" x14ac:dyDescent="0.25">
      <c r="A45" s="1">
        <v>25600</v>
      </c>
      <c r="B45" s="26">
        <v>1</v>
      </c>
    </row>
    <row r="46" spans="1:2" x14ac:dyDescent="0.25">
      <c r="A46" s="1">
        <v>25628</v>
      </c>
      <c r="B46" s="26">
        <v>1</v>
      </c>
    </row>
    <row r="47" spans="1:2" x14ac:dyDescent="0.25">
      <c r="A47" s="1">
        <v>25659</v>
      </c>
      <c r="B47" s="26">
        <v>1</v>
      </c>
    </row>
    <row r="48" spans="1:2" x14ac:dyDescent="0.25">
      <c r="A48" s="1">
        <v>25689</v>
      </c>
      <c r="B48" s="26">
        <v>1</v>
      </c>
    </row>
    <row r="49" spans="1:2" x14ac:dyDescent="0.25">
      <c r="A49" s="1">
        <v>25720</v>
      </c>
      <c r="B49" s="26">
        <v>1</v>
      </c>
    </row>
    <row r="50" spans="1:2" x14ac:dyDescent="0.25">
      <c r="A50" s="1">
        <v>25750</v>
      </c>
      <c r="B50" s="26">
        <v>1</v>
      </c>
    </row>
    <row r="51" spans="1:2" x14ac:dyDescent="0.25">
      <c r="A51" s="1">
        <v>25781</v>
      </c>
      <c r="B51" s="26">
        <v>1</v>
      </c>
    </row>
    <row r="52" spans="1:2" x14ac:dyDescent="0.25">
      <c r="A52" s="1">
        <v>25812</v>
      </c>
      <c r="B52" s="26">
        <v>1</v>
      </c>
    </row>
    <row r="53" spans="1:2" x14ac:dyDescent="0.25">
      <c r="A53" s="1">
        <v>25842</v>
      </c>
      <c r="B53" s="26">
        <v>1</v>
      </c>
    </row>
    <row r="54" spans="1:2" x14ac:dyDescent="0.25">
      <c r="A54" s="1">
        <v>25873</v>
      </c>
      <c r="B54" s="26">
        <v>1</v>
      </c>
    </row>
    <row r="55" spans="1:2" x14ac:dyDescent="0.25">
      <c r="A55" s="1">
        <v>25903</v>
      </c>
      <c r="B55" s="26">
        <v>0</v>
      </c>
    </row>
    <row r="56" spans="1:2" x14ac:dyDescent="0.25">
      <c r="A56" s="1">
        <v>25934</v>
      </c>
      <c r="B56" s="26">
        <v>0</v>
      </c>
    </row>
    <row r="57" spans="1:2" x14ac:dyDescent="0.25">
      <c r="A57" s="1">
        <v>25965</v>
      </c>
      <c r="B57" s="26">
        <v>0</v>
      </c>
    </row>
    <row r="58" spans="1:2" x14ac:dyDescent="0.25">
      <c r="A58" s="1">
        <v>25993</v>
      </c>
      <c r="B58" s="26">
        <v>0</v>
      </c>
    </row>
    <row r="59" spans="1:2" x14ac:dyDescent="0.25">
      <c r="A59" s="1">
        <v>26024</v>
      </c>
      <c r="B59" s="26">
        <v>0</v>
      </c>
    </row>
    <row r="60" spans="1:2" x14ac:dyDescent="0.25">
      <c r="A60" s="1">
        <v>26054</v>
      </c>
      <c r="B60" s="26">
        <v>0</v>
      </c>
    </row>
    <row r="61" spans="1:2" x14ac:dyDescent="0.25">
      <c r="A61" s="1">
        <v>26085</v>
      </c>
      <c r="B61" s="26">
        <v>0</v>
      </c>
    </row>
    <row r="62" spans="1:2" x14ac:dyDescent="0.25">
      <c r="A62" s="1">
        <v>26115</v>
      </c>
      <c r="B62" s="26">
        <v>0</v>
      </c>
    </row>
    <row r="63" spans="1:2" x14ac:dyDescent="0.25">
      <c r="A63" s="1">
        <v>26146</v>
      </c>
      <c r="B63" s="26">
        <v>0</v>
      </c>
    </row>
    <row r="64" spans="1:2" x14ac:dyDescent="0.25">
      <c r="A64" s="1">
        <v>26177</v>
      </c>
      <c r="B64" s="26">
        <v>0</v>
      </c>
    </row>
    <row r="65" spans="1:2" x14ac:dyDescent="0.25">
      <c r="A65" s="1">
        <v>26207</v>
      </c>
      <c r="B65" s="26">
        <v>0</v>
      </c>
    </row>
    <row r="66" spans="1:2" x14ac:dyDescent="0.25">
      <c r="A66" s="1">
        <v>26238</v>
      </c>
      <c r="B66" s="26">
        <v>0</v>
      </c>
    </row>
    <row r="67" spans="1:2" x14ac:dyDescent="0.25">
      <c r="A67" s="1">
        <v>26268</v>
      </c>
      <c r="B67" s="26">
        <v>0</v>
      </c>
    </row>
    <row r="68" spans="1:2" x14ac:dyDescent="0.25">
      <c r="A68" s="1">
        <v>26299</v>
      </c>
      <c r="B68" s="26">
        <v>0</v>
      </c>
    </row>
    <row r="69" spans="1:2" x14ac:dyDescent="0.25">
      <c r="A69" s="1">
        <v>26330</v>
      </c>
      <c r="B69" s="26">
        <v>0</v>
      </c>
    </row>
    <row r="70" spans="1:2" x14ac:dyDescent="0.25">
      <c r="A70" s="1">
        <v>26359</v>
      </c>
      <c r="B70" s="26">
        <v>0</v>
      </c>
    </row>
    <row r="71" spans="1:2" x14ac:dyDescent="0.25">
      <c r="A71" s="1">
        <v>26390</v>
      </c>
      <c r="B71" s="26">
        <v>0</v>
      </c>
    </row>
    <row r="72" spans="1:2" x14ac:dyDescent="0.25">
      <c r="A72" s="1">
        <v>26420</v>
      </c>
      <c r="B72" s="26">
        <v>0</v>
      </c>
    </row>
    <row r="73" spans="1:2" x14ac:dyDescent="0.25">
      <c r="A73" s="1">
        <v>26451</v>
      </c>
      <c r="B73" s="26">
        <v>0</v>
      </c>
    </row>
    <row r="74" spans="1:2" x14ac:dyDescent="0.25">
      <c r="A74" s="1">
        <v>26481</v>
      </c>
      <c r="B74" s="26">
        <v>0</v>
      </c>
    </row>
    <row r="75" spans="1:2" x14ac:dyDescent="0.25">
      <c r="A75" s="1">
        <v>26512</v>
      </c>
      <c r="B75" s="26">
        <v>0</v>
      </c>
    </row>
    <row r="76" spans="1:2" x14ac:dyDescent="0.25">
      <c r="A76" s="1">
        <v>26543</v>
      </c>
      <c r="B76" s="26">
        <v>0</v>
      </c>
    </row>
    <row r="77" spans="1:2" x14ac:dyDescent="0.25">
      <c r="A77" s="1">
        <v>26573</v>
      </c>
      <c r="B77" s="26">
        <v>0</v>
      </c>
    </row>
    <row r="78" spans="1:2" x14ac:dyDescent="0.25">
      <c r="A78" s="1">
        <v>26604</v>
      </c>
      <c r="B78" s="26">
        <v>0</v>
      </c>
    </row>
    <row r="79" spans="1:2" x14ac:dyDescent="0.25">
      <c r="A79" s="1">
        <v>26634</v>
      </c>
      <c r="B79" s="26">
        <v>0</v>
      </c>
    </row>
    <row r="80" spans="1:2" x14ac:dyDescent="0.25">
      <c r="A80" s="1">
        <v>26665</v>
      </c>
      <c r="B80" s="26">
        <v>0</v>
      </c>
    </row>
    <row r="81" spans="1:2" x14ac:dyDescent="0.25">
      <c r="A81" s="1">
        <v>26696</v>
      </c>
      <c r="B81" s="26">
        <v>0</v>
      </c>
    </row>
    <row r="82" spans="1:2" x14ac:dyDescent="0.25">
      <c r="A82" s="1">
        <v>26724</v>
      </c>
      <c r="B82" s="26">
        <v>0</v>
      </c>
    </row>
    <row r="83" spans="1:2" x14ac:dyDescent="0.25">
      <c r="A83" s="1">
        <v>26755</v>
      </c>
      <c r="B83" s="26">
        <v>0</v>
      </c>
    </row>
    <row r="84" spans="1:2" x14ac:dyDescent="0.25">
      <c r="A84" s="1">
        <v>26785</v>
      </c>
      <c r="B84" s="26">
        <v>0</v>
      </c>
    </row>
    <row r="85" spans="1:2" x14ac:dyDescent="0.25">
      <c r="A85" s="1">
        <v>26816</v>
      </c>
      <c r="B85" s="26">
        <v>0</v>
      </c>
    </row>
    <row r="86" spans="1:2" x14ac:dyDescent="0.25">
      <c r="A86" s="1">
        <v>26846</v>
      </c>
      <c r="B86" s="26">
        <v>0</v>
      </c>
    </row>
    <row r="87" spans="1:2" x14ac:dyDescent="0.25">
      <c r="A87" s="1">
        <v>26877</v>
      </c>
      <c r="B87" s="26">
        <v>0</v>
      </c>
    </row>
    <row r="88" spans="1:2" x14ac:dyDescent="0.25">
      <c r="A88" s="1">
        <v>26908</v>
      </c>
      <c r="B88" s="26">
        <v>0</v>
      </c>
    </row>
    <row r="89" spans="1:2" x14ac:dyDescent="0.25">
      <c r="A89" s="1">
        <v>26938</v>
      </c>
      <c r="B89" s="26">
        <v>0</v>
      </c>
    </row>
    <row r="90" spans="1:2" x14ac:dyDescent="0.25">
      <c r="A90" s="1">
        <v>26969</v>
      </c>
      <c r="B90" s="26">
        <v>0</v>
      </c>
    </row>
    <row r="91" spans="1:2" x14ac:dyDescent="0.25">
      <c r="A91" s="1">
        <v>26999</v>
      </c>
      <c r="B91" s="26">
        <v>1</v>
      </c>
    </row>
    <row r="92" spans="1:2" x14ac:dyDescent="0.25">
      <c r="A92" s="1">
        <v>27030</v>
      </c>
      <c r="B92" s="26">
        <v>1</v>
      </c>
    </row>
    <row r="93" spans="1:2" x14ac:dyDescent="0.25">
      <c r="A93" s="1">
        <v>27061</v>
      </c>
      <c r="B93" s="26">
        <v>1</v>
      </c>
    </row>
    <row r="94" spans="1:2" x14ac:dyDescent="0.25">
      <c r="A94" s="1">
        <v>27089</v>
      </c>
      <c r="B94" s="26">
        <v>1</v>
      </c>
    </row>
    <row r="95" spans="1:2" x14ac:dyDescent="0.25">
      <c r="A95" s="1">
        <v>27120</v>
      </c>
      <c r="B95" s="26">
        <v>1</v>
      </c>
    </row>
    <row r="96" spans="1:2" x14ac:dyDescent="0.25">
      <c r="A96" s="1">
        <v>27150</v>
      </c>
      <c r="B96" s="26">
        <v>1</v>
      </c>
    </row>
    <row r="97" spans="1:2" x14ac:dyDescent="0.25">
      <c r="A97" s="1">
        <v>27181</v>
      </c>
      <c r="B97" s="26">
        <v>1</v>
      </c>
    </row>
    <row r="98" spans="1:2" x14ac:dyDescent="0.25">
      <c r="A98" s="1">
        <v>27211</v>
      </c>
      <c r="B98" s="26">
        <v>1</v>
      </c>
    </row>
    <row r="99" spans="1:2" x14ac:dyDescent="0.25">
      <c r="A99" s="1">
        <v>27242</v>
      </c>
      <c r="B99" s="26">
        <v>1</v>
      </c>
    </row>
    <row r="100" spans="1:2" x14ac:dyDescent="0.25">
      <c r="A100" s="1">
        <v>27273</v>
      </c>
      <c r="B100" s="26">
        <v>1</v>
      </c>
    </row>
    <row r="101" spans="1:2" x14ac:dyDescent="0.25">
      <c r="A101" s="1">
        <v>27303</v>
      </c>
      <c r="B101" s="26">
        <v>1</v>
      </c>
    </row>
    <row r="102" spans="1:2" x14ac:dyDescent="0.25">
      <c r="A102" s="1">
        <v>27334</v>
      </c>
      <c r="B102" s="26">
        <v>1</v>
      </c>
    </row>
    <row r="103" spans="1:2" x14ac:dyDescent="0.25">
      <c r="A103" s="1">
        <v>27364</v>
      </c>
      <c r="B103" s="26">
        <v>1</v>
      </c>
    </row>
    <row r="104" spans="1:2" x14ac:dyDescent="0.25">
      <c r="A104" s="1">
        <v>27395</v>
      </c>
      <c r="B104" s="26">
        <v>1</v>
      </c>
    </row>
    <row r="105" spans="1:2" x14ac:dyDescent="0.25">
      <c r="A105" s="1">
        <v>27426</v>
      </c>
      <c r="B105" s="26">
        <v>1</v>
      </c>
    </row>
    <row r="106" spans="1:2" x14ac:dyDescent="0.25">
      <c r="A106" s="1">
        <v>27454</v>
      </c>
      <c r="B106" s="26">
        <v>1</v>
      </c>
    </row>
    <row r="107" spans="1:2" x14ac:dyDescent="0.25">
      <c r="A107" s="1">
        <v>27485</v>
      </c>
      <c r="B107" s="26">
        <v>0</v>
      </c>
    </row>
    <row r="108" spans="1:2" x14ac:dyDescent="0.25">
      <c r="A108" s="1">
        <v>27515</v>
      </c>
      <c r="B108" s="26">
        <v>0</v>
      </c>
    </row>
    <row r="109" spans="1:2" x14ac:dyDescent="0.25">
      <c r="A109" s="1">
        <v>27546</v>
      </c>
      <c r="B109" s="26">
        <v>0</v>
      </c>
    </row>
    <row r="110" spans="1:2" x14ac:dyDescent="0.25">
      <c r="A110" s="1">
        <v>27576</v>
      </c>
      <c r="B110" s="26">
        <v>0</v>
      </c>
    </row>
    <row r="111" spans="1:2" x14ac:dyDescent="0.25">
      <c r="A111" s="1">
        <v>27607</v>
      </c>
      <c r="B111" s="26">
        <v>0</v>
      </c>
    </row>
    <row r="112" spans="1:2" x14ac:dyDescent="0.25">
      <c r="A112" s="1">
        <v>27638</v>
      </c>
      <c r="B112" s="26">
        <v>0</v>
      </c>
    </row>
    <row r="113" spans="1:2" x14ac:dyDescent="0.25">
      <c r="A113" s="1">
        <v>27668</v>
      </c>
      <c r="B113" s="26">
        <v>0</v>
      </c>
    </row>
    <row r="114" spans="1:2" x14ac:dyDescent="0.25">
      <c r="A114" s="1">
        <v>27699</v>
      </c>
      <c r="B114" s="26">
        <v>0</v>
      </c>
    </row>
    <row r="115" spans="1:2" x14ac:dyDescent="0.25">
      <c r="A115" s="1">
        <v>27729</v>
      </c>
      <c r="B115" s="26">
        <v>0</v>
      </c>
    </row>
    <row r="116" spans="1:2" x14ac:dyDescent="0.25">
      <c r="A116" s="1">
        <v>27760</v>
      </c>
      <c r="B116" s="26">
        <v>0</v>
      </c>
    </row>
    <row r="117" spans="1:2" x14ac:dyDescent="0.25">
      <c r="A117" s="1">
        <v>27791</v>
      </c>
      <c r="B117" s="26">
        <v>0</v>
      </c>
    </row>
    <row r="118" spans="1:2" x14ac:dyDescent="0.25">
      <c r="A118" s="1">
        <v>27820</v>
      </c>
      <c r="B118" s="26">
        <v>0</v>
      </c>
    </row>
    <row r="119" spans="1:2" x14ac:dyDescent="0.25">
      <c r="A119" s="1">
        <v>27851</v>
      </c>
      <c r="B119" s="26">
        <v>0</v>
      </c>
    </row>
    <row r="120" spans="1:2" x14ac:dyDescent="0.25">
      <c r="A120" s="1">
        <v>27881</v>
      </c>
      <c r="B120" s="26">
        <v>0</v>
      </c>
    </row>
    <row r="121" spans="1:2" x14ac:dyDescent="0.25">
      <c r="A121" s="1">
        <v>27912</v>
      </c>
      <c r="B121" s="26">
        <v>0</v>
      </c>
    </row>
    <row r="122" spans="1:2" x14ac:dyDescent="0.25">
      <c r="A122" s="1">
        <v>27942</v>
      </c>
      <c r="B122" s="26">
        <v>0</v>
      </c>
    </row>
    <row r="123" spans="1:2" x14ac:dyDescent="0.25">
      <c r="A123" s="1">
        <v>27973</v>
      </c>
      <c r="B123" s="26">
        <v>0</v>
      </c>
    </row>
    <row r="124" spans="1:2" x14ac:dyDescent="0.25">
      <c r="A124" s="1">
        <v>28004</v>
      </c>
      <c r="B124" s="26">
        <v>0</v>
      </c>
    </row>
    <row r="125" spans="1:2" x14ac:dyDescent="0.25">
      <c r="A125" s="1">
        <v>28034</v>
      </c>
      <c r="B125" s="26">
        <v>0</v>
      </c>
    </row>
    <row r="126" spans="1:2" x14ac:dyDescent="0.25">
      <c r="A126" s="1">
        <v>28065</v>
      </c>
      <c r="B126" s="26">
        <v>0</v>
      </c>
    </row>
    <row r="127" spans="1:2" x14ac:dyDescent="0.25">
      <c r="A127" s="1">
        <v>28095</v>
      </c>
      <c r="B127" s="26">
        <v>0</v>
      </c>
    </row>
    <row r="128" spans="1:2" x14ac:dyDescent="0.25">
      <c r="A128" s="1">
        <v>28126</v>
      </c>
      <c r="B128" s="26">
        <v>0</v>
      </c>
    </row>
    <row r="129" spans="1:2" x14ac:dyDescent="0.25">
      <c r="A129" s="1">
        <v>28157</v>
      </c>
      <c r="B129" s="26">
        <v>0</v>
      </c>
    </row>
    <row r="130" spans="1:2" x14ac:dyDescent="0.25">
      <c r="A130" s="1">
        <v>28185</v>
      </c>
      <c r="B130" s="26">
        <v>0</v>
      </c>
    </row>
    <row r="131" spans="1:2" x14ac:dyDescent="0.25">
      <c r="A131" s="1">
        <v>28216</v>
      </c>
      <c r="B131" s="26">
        <v>0</v>
      </c>
    </row>
    <row r="132" spans="1:2" x14ac:dyDescent="0.25">
      <c r="A132" s="1">
        <v>28246</v>
      </c>
      <c r="B132" s="26">
        <v>0</v>
      </c>
    </row>
    <row r="133" spans="1:2" x14ac:dyDescent="0.25">
      <c r="A133" s="1">
        <v>28277</v>
      </c>
      <c r="B133" s="26">
        <v>0</v>
      </c>
    </row>
    <row r="134" spans="1:2" x14ac:dyDescent="0.25">
      <c r="A134" s="1">
        <v>28307</v>
      </c>
      <c r="B134" s="26">
        <v>0</v>
      </c>
    </row>
    <row r="135" spans="1:2" x14ac:dyDescent="0.25">
      <c r="A135" s="1">
        <v>28338</v>
      </c>
      <c r="B135" s="26">
        <v>0</v>
      </c>
    </row>
    <row r="136" spans="1:2" x14ac:dyDescent="0.25">
      <c r="A136" s="1">
        <v>28369</v>
      </c>
      <c r="B136" s="26">
        <v>0</v>
      </c>
    </row>
    <row r="137" spans="1:2" x14ac:dyDescent="0.25">
      <c r="A137" s="1">
        <v>28399</v>
      </c>
      <c r="B137" s="26">
        <v>0</v>
      </c>
    </row>
    <row r="138" spans="1:2" x14ac:dyDescent="0.25">
      <c r="A138" s="1">
        <v>28430</v>
      </c>
      <c r="B138" s="26">
        <v>0</v>
      </c>
    </row>
    <row r="139" spans="1:2" x14ac:dyDescent="0.25">
      <c r="A139" s="1">
        <v>28460</v>
      </c>
      <c r="B139" s="26">
        <v>0</v>
      </c>
    </row>
    <row r="140" spans="1:2" x14ac:dyDescent="0.25">
      <c r="A140" s="1">
        <v>28491</v>
      </c>
      <c r="B140" s="26">
        <v>0</v>
      </c>
    </row>
    <row r="141" spans="1:2" x14ac:dyDescent="0.25">
      <c r="A141" s="1">
        <v>28522</v>
      </c>
      <c r="B141" s="26">
        <v>0</v>
      </c>
    </row>
    <row r="142" spans="1:2" x14ac:dyDescent="0.25">
      <c r="A142" s="1">
        <v>28550</v>
      </c>
      <c r="B142" s="26">
        <v>0</v>
      </c>
    </row>
    <row r="143" spans="1:2" x14ac:dyDescent="0.25">
      <c r="A143" s="1">
        <v>28581</v>
      </c>
      <c r="B143" s="26">
        <v>0</v>
      </c>
    </row>
    <row r="144" spans="1:2" x14ac:dyDescent="0.25">
      <c r="A144" s="1">
        <v>28611</v>
      </c>
      <c r="B144" s="26">
        <v>0</v>
      </c>
    </row>
    <row r="145" spans="1:2" x14ac:dyDescent="0.25">
      <c r="A145" s="1">
        <v>28642</v>
      </c>
      <c r="B145" s="26">
        <v>0</v>
      </c>
    </row>
    <row r="146" spans="1:2" x14ac:dyDescent="0.25">
      <c r="A146" s="1">
        <v>28672</v>
      </c>
      <c r="B146" s="26">
        <v>0</v>
      </c>
    </row>
    <row r="147" spans="1:2" x14ac:dyDescent="0.25">
      <c r="A147" s="1">
        <v>28703</v>
      </c>
      <c r="B147" s="26">
        <v>0</v>
      </c>
    </row>
    <row r="148" spans="1:2" x14ac:dyDescent="0.25">
      <c r="A148" s="1">
        <v>28734</v>
      </c>
      <c r="B148" s="26">
        <v>0</v>
      </c>
    </row>
    <row r="149" spans="1:2" x14ac:dyDescent="0.25">
      <c r="A149" s="1">
        <v>28764</v>
      </c>
      <c r="B149" s="26">
        <v>0</v>
      </c>
    </row>
    <row r="150" spans="1:2" x14ac:dyDescent="0.25">
      <c r="A150" s="1">
        <v>28795</v>
      </c>
      <c r="B150" s="26">
        <v>0</v>
      </c>
    </row>
    <row r="151" spans="1:2" x14ac:dyDescent="0.25">
      <c r="A151" s="1">
        <v>28825</v>
      </c>
      <c r="B151" s="26">
        <v>0</v>
      </c>
    </row>
    <row r="152" spans="1:2" x14ac:dyDescent="0.25">
      <c r="A152" s="1">
        <v>28856</v>
      </c>
      <c r="B152" s="26">
        <v>0</v>
      </c>
    </row>
    <row r="153" spans="1:2" x14ac:dyDescent="0.25">
      <c r="A153" s="1">
        <v>28887</v>
      </c>
      <c r="B153" s="26">
        <v>0</v>
      </c>
    </row>
    <row r="154" spans="1:2" x14ac:dyDescent="0.25">
      <c r="A154" s="1">
        <v>28915</v>
      </c>
      <c r="B154" s="26">
        <v>0</v>
      </c>
    </row>
    <row r="155" spans="1:2" x14ac:dyDescent="0.25">
      <c r="A155" s="1">
        <v>28946</v>
      </c>
      <c r="B155" s="26">
        <v>0</v>
      </c>
    </row>
    <row r="156" spans="1:2" x14ac:dyDescent="0.25">
      <c r="A156" s="1">
        <v>28976</v>
      </c>
      <c r="B156" s="26">
        <v>0</v>
      </c>
    </row>
    <row r="157" spans="1:2" x14ac:dyDescent="0.25">
      <c r="A157" s="1">
        <v>29007</v>
      </c>
      <c r="B157" s="26">
        <v>0</v>
      </c>
    </row>
    <row r="158" spans="1:2" x14ac:dyDescent="0.25">
      <c r="A158" s="1">
        <v>29037</v>
      </c>
      <c r="B158" s="26">
        <v>0</v>
      </c>
    </row>
    <row r="159" spans="1:2" x14ac:dyDescent="0.25">
      <c r="A159" s="1">
        <v>29068</v>
      </c>
      <c r="B159" s="26">
        <v>0</v>
      </c>
    </row>
    <row r="160" spans="1:2" x14ac:dyDescent="0.25">
      <c r="A160" s="1">
        <v>29099</v>
      </c>
      <c r="B160" s="26">
        <v>0</v>
      </c>
    </row>
    <row r="161" spans="1:2" x14ac:dyDescent="0.25">
      <c r="A161" s="1">
        <v>29129</v>
      </c>
      <c r="B161" s="26">
        <v>0</v>
      </c>
    </row>
    <row r="162" spans="1:2" x14ac:dyDescent="0.25">
      <c r="A162" s="1">
        <v>29160</v>
      </c>
      <c r="B162" s="26">
        <v>0</v>
      </c>
    </row>
    <row r="163" spans="1:2" x14ac:dyDescent="0.25">
      <c r="A163" s="1">
        <v>29190</v>
      </c>
      <c r="B163" s="26">
        <v>0</v>
      </c>
    </row>
    <row r="164" spans="1:2" x14ac:dyDescent="0.25">
      <c r="A164" s="1">
        <v>29221</v>
      </c>
      <c r="B164" s="26">
        <v>0</v>
      </c>
    </row>
    <row r="165" spans="1:2" x14ac:dyDescent="0.25">
      <c r="A165" s="1">
        <v>29252</v>
      </c>
      <c r="B165" s="26">
        <v>1</v>
      </c>
    </row>
    <row r="166" spans="1:2" x14ac:dyDescent="0.25">
      <c r="A166" s="1">
        <v>29281</v>
      </c>
      <c r="B166" s="26">
        <v>1</v>
      </c>
    </row>
    <row r="167" spans="1:2" x14ac:dyDescent="0.25">
      <c r="A167" s="1">
        <v>29312</v>
      </c>
      <c r="B167" s="26">
        <v>1</v>
      </c>
    </row>
    <row r="168" spans="1:2" x14ac:dyDescent="0.25">
      <c r="A168" s="1">
        <v>29342</v>
      </c>
      <c r="B168" s="26">
        <v>1</v>
      </c>
    </row>
    <row r="169" spans="1:2" x14ac:dyDescent="0.25">
      <c r="A169" s="1">
        <v>29373</v>
      </c>
      <c r="B169" s="26">
        <v>1</v>
      </c>
    </row>
    <row r="170" spans="1:2" x14ac:dyDescent="0.25">
      <c r="A170" s="1">
        <v>29403</v>
      </c>
      <c r="B170" s="26">
        <v>1</v>
      </c>
    </row>
    <row r="171" spans="1:2" x14ac:dyDescent="0.25">
      <c r="A171" s="1">
        <v>29434</v>
      </c>
      <c r="B171" s="26">
        <v>0</v>
      </c>
    </row>
    <row r="172" spans="1:2" x14ac:dyDescent="0.25">
      <c r="A172" s="1">
        <v>29465</v>
      </c>
      <c r="B172" s="26">
        <v>0</v>
      </c>
    </row>
    <row r="173" spans="1:2" x14ac:dyDescent="0.25">
      <c r="A173" s="1">
        <v>29495</v>
      </c>
      <c r="B173" s="26">
        <v>0</v>
      </c>
    </row>
    <row r="174" spans="1:2" x14ac:dyDescent="0.25">
      <c r="A174" s="1">
        <v>29526</v>
      </c>
      <c r="B174" s="26">
        <v>0</v>
      </c>
    </row>
    <row r="175" spans="1:2" x14ac:dyDescent="0.25">
      <c r="A175" s="1">
        <v>29556</v>
      </c>
      <c r="B175" s="26">
        <v>0</v>
      </c>
    </row>
    <row r="176" spans="1:2" x14ac:dyDescent="0.25">
      <c r="A176" s="1">
        <v>29587</v>
      </c>
      <c r="B176" s="26">
        <v>0</v>
      </c>
    </row>
    <row r="177" spans="1:2" x14ac:dyDescent="0.25">
      <c r="A177" s="1">
        <v>29618</v>
      </c>
      <c r="B177" s="26">
        <v>0</v>
      </c>
    </row>
    <row r="178" spans="1:2" x14ac:dyDescent="0.25">
      <c r="A178" s="1">
        <v>29646</v>
      </c>
      <c r="B178" s="26">
        <v>0</v>
      </c>
    </row>
    <row r="179" spans="1:2" x14ac:dyDescent="0.25">
      <c r="A179" s="1">
        <v>29677</v>
      </c>
      <c r="B179" s="26">
        <v>0</v>
      </c>
    </row>
    <row r="180" spans="1:2" x14ac:dyDescent="0.25">
      <c r="A180" s="1">
        <v>29707</v>
      </c>
      <c r="B180" s="26">
        <v>0</v>
      </c>
    </row>
    <row r="181" spans="1:2" x14ac:dyDescent="0.25">
      <c r="A181" s="1">
        <v>29738</v>
      </c>
      <c r="B181" s="26">
        <v>0</v>
      </c>
    </row>
    <row r="182" spans="1:2" x14ac:dyDescent="0.25">
      <c r="A182" s="1">
        <v>29768</v>
      </c>
      <c r="B182" s="26">
        <v>0</v>
      </c>
    </row>
    <row r="183" spans="1:2" x14ac:dyDescent="0.25">
      <c r="A183" s="1">
        <v>29799</v>
      </c>
      <c r="B183" s="26">
        <v>1</v>
      </c>
    </row>
    <row r="184" spans="1:2" x14ac:dyDescent="0.25">
      <c r="A184" s="1">
        <v>29830</v>
      </c>
      <c r="B184" s="26">
        <v>1</v>
      </c>
    </row>
    <row r="185" spans="1:2" x14ac:dyDescent="0.25">
      <c r="A185" s="1">
        <v>29860</v>
      </c>
      <c r="B185" s="26">
        <v>1</v>
      </c>
    </row>
    <row r="186" spans="1:2" x14ac:dyDescent="0.25">
      <c r="A186" s="1">
        <v>29891</v>
      </c>
      <c r="B186" s="26">
        <v>1</v>
      </c>
    </row>
    <row r="187" spans="1:2" x14ac:dyDescent="0.25">
      <c r="A187" s="1">
        <v>29921</v>
      </c>
      <c r="B187" s="26">
        <v>1</v>
      </c>
    </row>
    <row r="188" spans="1:2" x14ac:dyDescent="0.25">
      <c r="A188" s="1">
        <v>29952</v>
      </c>
      <c r="B188" s="26">
        <v>1</v>
      </c>
    </row>
    <row r="189" spans="1:2" x14ac:dyDescent="0.25">
      <c r="A189" s="1">
        <v>29983</v>
      </c>
      <c r="B189" s="26">
        <v>1</v>
      </c>
    </row>
    <row r="190" spans="1:2" x14ac:dyDescent="0.25">
      <c r="A190" s="1">
        <v>30011</v>
      </c>
      <c r="B190" s="26">
        <v>1</v>
      </c>
    </row>
    <row r="191" spans="1:2" x14ac:dyDescent="0.25">
      <c r="A191" s="1">
        <v>30042</v>
      </c>
      <c r="B191" s="26">
        <v>1</v>
      </c>
    </row>
    <row r="192" spans="1:2" x14ac:dyDescent="0.25">
      <c r="A192" s="1">
        <v>30072</v>
      </c>
      <c r="B192" s="26">
        <v>1</v>
      </c>
    </row>
    <row r="193" spans="1:2" x14ac:dyDescent="0.25">
      <c r="A193" s="1">
        <v>30103</v>
      </c>
      <c r="B193" s="26">
        <v>1</v>
      </c>
    </row>
    <row r="194" spans="1:2" x14ac:dyDescent="0.25">
      <c r="A194" s="1">
        <v>30133</v>
      </c>
      <c r="B194" s="26">
        <v>1</v>
      </c>
    </row>
    <row r="195" spans="1:2" x14ac:dyDescent="0.25">
      <c r="A195" s="1">
        <v>30164</v>
      </c>
      <c r="B195" s="26">
        <v>1</v>
      </c>
    </row>
    <row r="196" spans="1:2" x14ac:dyDescent="0.25">
      <c r="A196" s="1">
        <v>30195</v>
      </c>
      <c r="B196" s="26">
        <v>1</v>
      </c>
    </row>
    <row r="197" spans="1:2" x14ac:dyDescent="0.25">
      <c r="A197" s="1">
        <v>30225</v>
      </c>
      <c r="B197" s="26">
        <v>1</v>
      </c>
    </row>
    <row r="198" spans="1:2" x14ac:dyDescent="0.25">
      <c r="A198" s="1">
        <v>30256</v>
      </c>
      <c r="B198" s="26">
        <v>1</v>
      </c>
    </row>
    <row r="199" spans="1:2" x14ac:dyDescent="0.25">
      <c r="A199" s="1">
        <v>30286</v>
      </c>
      <c r="B199" s="26">
        <v>0</v>
      </c>
    </row>
    <row r="200" spans="1:2" x14ac:dyDescent="0.25">
      <c r="A200" s="1">
        <v>30317</v>
      </c>
      <c r="B200" s="26">
        <v>0</v>
      </c>
    </row>
    <row r="201" spans="1:2" x14ac:dyDescent="0.25">
      <c r="A201" s="1">
        <v>30348</v>
      </c>
      <c r="B201" s="26">
        <v>0</v>
      </c>
    </row>
    <row r="202" spans="1:2" x14ac:dyDescent="0.25">
      <c r="A202" s="1">
        <v>30376</v>
      </c>
      <c r="B202" s="26">
        <v>0</v>
      </c>
    </row>
    <row r="203" spans="1:2" x14ac:dyDescent="0.25">
      <c r="A203" s="1">
        <v>30407</v>
      </c>
      <c r="B203" s="26">
        <v>0</v>
      </c>
    </row>
    <row r="204" spans="1:2" x14ac:dyDescent="0.25">
      <c r="A204" s="1">
        <v>30437</v>
      </c>
      <c r="B204" s="26">
        <v>0</v>
      </c>
    </row>
    <row r="205" spans="1:2" x14ac:dyDescent="0.25">
      <c r="A205" s="1">
        <v>30468</v>
      </c>
      <c r="B205" s="26">
        <v>0</v>
      </c>
    </row>
    <row r="206" spans="1:2" x14ac:dyDescent="0.25">
      <c r="A206" s="1">
        <v>30498</v>
      </c>
      <c r="B206" s="26">
        <v>0</v>
      </c>
    </row>
    <row r="207" spans="1:2" x14ac:dyDescent="0.25">
      <c r="A207" s="1">
        <v>30529</v>
      </c>
      <c r="B207" s="26">
        <v>0</v>
      </c>
    </row>
    <row r="208" spans="1:2" x14ac:dyDescent="0.25">
      <c r="A208" s="1">
        <v>30560</v>
      </c>
      <c r="B208" s="26">
        <v>0</v>
      </c>
    </row>
    <row r="209" spans="1:2" x14ac:dyDescent="0.25">
      <c r="A209" s="1">
        <v>30590</v>
      </c>
      <c r="B209" s="26">
        <v>0</v>
      </c>
    </row>
    <row r="210" spans="1:2" x14ac:dyDescent="0.25">
      <c r="A210" s="1">
        <v>30621</v>
      </c>
      <c r="B210" s="26">
        <v>0</v>
      </c>
    </row>
    <row r="211" spans="1:2" x14ac:dyDescent="0.25">
      <c r="A211" s="1">
        <v>30651</v>
      </c>
      <c r="B211" s="26">
        <v>0</v>
      </c>
    </row>
    <row r="212" spans="1:2" x14ac:dyDescent="0.25">
      <c r="A212" s="1">
        <v>30682</v>
      </c>
      <c r="B212" s="26">
        <v>0</v>
      </c>
    </row>
    <row r="213" spans="1:2" x14ac:dyDescent="0.25">
      <c r="A213" s="1">
        <v>30713</v>
      </c>
      <c r="B213" s="26">
        <v>0</v>
      </c>
    </row>
    <row r="214" spans="1:2" x14ac:dyDescent="0.25">
      <c r="A214" s="1">
        <v>30742</v>
      </c>
      <c r="B214" s="26">
        <v>0</v>
      </c>
    </row>
    <row r="215" spans="1:2" x14ac:dyDescent="0.25">
      <c r="A215" s="1">
        <v>30773</v>
      </c>
      <c r="B215" s="26">
        <v>0</v>
      </c>
    </row>
    <row r="216" spans="1:2" x14ac:dyDescent="0.25">
      <c r="A216" s="1">
        <v>30803</v>
      </c>
      <c r="B216" s="26">
        <v>0</v>
      </c>
    </row>
    <row r="217" spans="1:2" x14ac:dyDescent="0.25">
      <c r="A217" s="1">
        <v>30834</v>
      </c>
      <c r="B217" s="26">
        <v>0</v>
      </c>
    </row>
    <row r="218" spans="1:2" x14ac:dyDescent="0.25">
      <c r="A218" s="1">
        <v>30864</v>
      </c>
      <c r="B218" s="26">
        <v>0</v>
      </c>
    </row>
    <row r="219" spans="1:2" x14ac:dyDescent="0.25">
      <c r="A219" s="1">
        <v>30895</v>
      </c>
      <c r="B219" s="26">
        <v>0</v>
      </c>
    </row>
    <row r="220" spans="1:2" x14ac:dyDescent="0.25">
      <c r="A220" s="1">
        <v>30926</v>
      </c>
      <c r="B220" s="26">
        <v>0</v>
      </c>
    </row>
    <row r="221" spans="1:2" x14ac:dyDescent="0.25">
      <c r="A221" s="1">
        <v>30956</v>
      </c>
      <c r="B221" s="26">
        <v>0</v>
      </c>
    </row>
    <row r="222" spans="1:2" x14ac:dyDescent="0.25">
      <c r="A222" s="1">
        <v>30987</v>
      </c>
      <c r="B222" s="26">
        <v>0</v>
      </c>
    </row>
    <row r="223" spans="1:2" x14ac:dyDescent="0.25">
      <c r="A223" s="1">
        <v>31017</v>
      </c>
      <c r="B223" s="26">
        <v>0</v>
      </c>
    </row>
    <row r="224" spans="1:2" x14ac:dyDescent="0.25">
      <c r="A224" s="1">
        <v>31048</v>
      </c>
      <c r="B224" s="26">
        <v>0</v>
      </c>
    </row>
    <row r="225" spans="1:2" x14ac:dyDescent="0.25">
      <c r="A225" s="1">
        <v>31079</v>
      </c>
      <c r="B225" s="26">
        <v>0</v>
      </c>
    </row>
    <row r="226" spans="1:2" x14ac:dyDescent="0.25">
      <c r="A226" s="1">
        <v>31107</v>
      </c>
      <c r="B226" s="26">
        <v>0</v>
      </c>
    </row>
    <row r="227" spans="1:2" x14ac:dyDescent="0.25">
      <c r="A227" s="1">
        <v>31138</v>
      </c>
      <c r="B227" s="26">
        <v>0</v>
      </c>
    </row>
    <row r="228" spans="1:2" x14ac:dyDescent="0.25">
      <c r="A228" s="1">
        <v>31168</v>
      </c>
      <c r="B228" s="26">
        <v>0</v>
      </c>
    </row>
    <row r="229" spans="1:2" x14ac:dyDescent="0.25">
      <c r="A229" s="1">
        <v>31199</v>
      </c>
      <c r="B229" s="26">
        <v>0</v>
      </c>
    </row>
    <row r="230" spans="1:2" x14ac:dyDescent="0.25">
      <c r="A230" s="1">
        <v>31229</v>
      </c>
      <c r="B230" s="26">
        <v>0</v>
      </c>
    </row>
    <row r="231" spans="1:2" x14ac:dyDescent="0.25">
      <c r="A231" s="1">
        <v>31260</v>
      </c>
      <c r="B231" s="26">
        <v>0</v>
      </c>
    </row>
    <row r="232" spans="1:2" x14ac:dyDescent="0.25">
      <c r="A232" s="1">
        <v>31291</v>
      </c>
      <c r="B232" s="26">
        <v>0</v>
      </c>
    </row>
    <row r="233" spans="1:2" x14ac:dyDescent="0.25">
      <c r="A233" s="1">
        <v>31321</v>
      </c>
      <c r="B233" s="26">
        <v>0</v>
      </c>
    </row>
    <row r="234" spans="1:2" x14ac:dyDescent="0.25">
      <c r="A234" s="1">
        <v>31352</v>
      </c>
      <c r="B234" s="26">
        <v>0</v>
      </c>
    </row>
    <row r="235" spans="1:2" x14ac:dyDescent="0.25">
      <c r="A235" s="1">
        <v>31382</v>
      </c>
      <c r="B235" s="26">
        <v>0</v>
      </c>
    </row>
    <row r="236" spans="1:2" x14ac:dyDescent="0.25">
      <c r="A236" s="1">
        <v>31413</v>
      </c>
      <c r="B236" s="26">
        <v>0</v>
      </c>
    </row>
    <row r="237" spans="1:2" x14ac:dyDescent="0.25">
      <c r="A237" s="1">
        <v>31444</v>
      </c>
      <c r="B237" s="26">
        <v>0</v>
      </c>
    </row>
    <row r="238" spans="1:2" x14ac:dyDescent="0.25">
      <c r="A238" s="1">
        <v>31472</v>
      </c>
      <c r="B238" s="26">
        <v>0</v>
      </c>
    </row>
    <row r="239" spans="1:2" x14ac:dyDescent="0.25">
      <c r="A239" s="1">
        <v>31503</v>
      </c>
      <c r="B239" s="26">
        <v>0</v>
      </c>
    </row>
    <row r="240" spans="1:2" x14ac:dyDescent="0.25">
      <c r="A240" s="1">
        <v>31533</v>
      </c>
      <c r="B240" s="26">
        <v>0</v>
      </c>
    </row>
    <row r="241" spans="1:2" x14ac:dyDescent="0.25">
      <c r="A241" s="1">
        <v>31564</v>
      </c>
      <c r="B241" s="26">
        <v>0</v>
      </c>
    </row>
    <row r="242" spans="1:2" x14ac:dyDescent="0.25">
      <c r="A242" s="1">
        <v>31594</v>
      </c>
      <c r="B242" s="26">
        <v>0</v>
      </c>
    </row>
    <row r="243" spans="1:2" x14ac:dyDescent="0.25">
      <c r="A243" s="1">
        <v>31625</v>
      </c>
      <c r="B243" s="26">
        <v>0</v>
      </c>
    </row>
    <row r="244" spans="1:2" x14ac:dyDescent="0.25">
      <c r="A244" s="1">
        <v>31656</v>
      </c>
      <c r="B244" s="26">
        <v>0</v>
      </c>
    </row>
    <row r="245" spans="1:2" x14ac:dyDescent="0.25">
      <c r="A245" s="1">
        <v>31686</v>
      </c>
      <c r="B245" s="26">
        <v>0</v>
      </c>
    </row>
    <row r="246" spans="1:2" x14ac:dyDescent="0.25">
      <c r="A246" s="1">
        <v>31717</v>
      </c>
      <c r="B246" s="26">
        <v>0</v>
      </c>
    </row>
    <row r="247" spans="1:2" x14ac:dyDescent="0.25">
      <c r="A247" s="1">
        <v>31747</v>
      </c>
      <c r="B247" s="26">
        <v>0</v>
      </c>
    </row>
    <row r="248" spans="1:2" x14ac:dyDescent="0.25">
      <c r="A248" s="1">
        <v>31778</v>
      </c>
      <c r="B248" s="26">
        <v>0</v>
      </c>
    </row>
    <row r="249" spans="1:2" x14ac:dyDescent="0.25">
      <c r="A249" s="1">
        <v>31809</v>
      </c>
      <c r="B249" s="26">
        <v>0</v>
      </c>
    </row>
    <row r="250" spans="1:2" x14ac:dyDescent="0.25">
      <c r="A250" s="1">
        <v>31837</v>
      </c>
      <c r="B250" s="26">
        <v>0</v>
      </c>
    </row>
    <row r="251" spans="1:2" x14ac:dyDescent="0.25">
      <c r="A251" s="1">
        <v>31868</v>
      </c>
      <c r="B251" s="26">
        <v>0</v>
      </c>
    </row>
    <row r="252" spans="1:2" x14ac:dyDescent="0.25">
      <c r="A252" s="1">
        <v>31898</v>
      </c>
      <c r="B252" s="26">
        <v>0</v>
      </c>
    </row>
    <row r="253" spans="1:2" x14ac:dyDescent="0.25">
      <c r="A253" s="1">
        <v>31929</v>
      </c>
      <c r="B253" s="26">
        <v>0</v>
      </c>
    </row>
    <row r="254" spans="1:2" x14ac:dyDescent="0.25">
      <c r="A254" s="1">
        <v>31959</v>
      </c>
      <c r="B254" s="26">
        <v>0</v>
      </c>
    </row>
    <row r="255" spans="1:2" x14ac:dyDescent="0.25">
      <c r="A255" s="1">
        <v>31990</v>
      </c>
      <c r="B255" s="26">
        <v>0</v>
      </c>
    </row>
    <row r="256" spans="1:2" x14ac:dyDescent="0.25">
      <c r="A256" s="1">
        <v>32021</v>
      </c>
      <c r="B256" s="26">
        <v>0</v>
      </c>
    </row>
    <row r="257" spans="1:2" x14ac:dyDescent="0.25">
      <c r="A257" s="1">
        <v>32051</v>
      </c>
      <c r="B257" s="26">
        <v>0</v>
      </c>
    </row>
    <row r="258" spans="1:2" x14ac:dyDescent="0.25">
      <c r="A258" s="1">
        <v>32082</v>
      </c>
      <c r="B258" s="26">
        <v>0</v>
      </c>
    </row>
    <row r="259" spans="1:2" x14ac:dyDescent="0.25">
      <c r="A259" s="1">
        <v>32112</v>
      </c>
      <c r="B259" s="26">
        <v>0</v>
      </c>
    </row>
    <row r="260" spans="1:2" x14ac:dyDescent="0.25">
      <c r="A260" s="1">
        <v>32143</v>
      </c>
      <c r="B260" s="26">
        <v>0</v>
      </c>
    </row>
    <row r="261" spans="1:2" x14ac:dyDescent="0.25">
      <c r="A261" s="1">
        <v>32174</v>
      </c>
      <c r="B261" s="26">
        <v>0</v>
      </c>
    </row>
    <row r="262" spans="1:2" x14ac:dyDescent="0.25">
      <c r="A262" s="1">
        <v>32203</v>
      </c>
      <c r="B262" s="26">
        <v>0</v>
      </c>
    </row>
    <row r="263" spans="1:2" x14ac:dyDescent="0.25">
      <c r="A263" s="1">
        <v>32234</v>
      </c>
      <c r="B263" s="26">
        <v>0</v>
      </c>
    </row>
    <row r="264" spans="1:2" x14ac:dyDescent="0.25">
      <c r="A264" s="1">
        <v>32264</v>
      </c>
      <c r="B264" s="26">
        <v>0</v>
      </c>
    </row>
    <row r="265" spans="1:2" x14ac:dyDescent="0.25">
      <c r="A265" s="1">
        <v>32295</v>
      </c>
      <c r="B265" s="26">
        <v>0</v>
      </c>
    </row>
    <row r="266" spans="1:2" x14ac:dyDescent="0.25">
      <c r="A266" s="1">
        <v>32325</v>
      </c>
      <c r="B266" s="26">
        <v>0</v>
      </c>
    </row>
    <row r="267" spans="1:2" x14ac:dyDescent="0.25">
      <c r="A267" s="1">
        <v>32356</v>
      </c>
      <c r="B267" s="26">
        <v>0</v>
      </c>
    </row>
    <row r="268" spans="1:2" x14ac:dyDescent="0.25">
      <c r="A268" s="1">
        <v>32387</v>
      </c>
      <c r="B268" s="26">
        <v>0</v>
      </c>
    </row>
    <row r="269" spans="1:2" x14ac:dyDescent="0.25">
      <c r="A269" s="1">
        <v>32417</v>
      </c>
      <c r="B269" s="26">
        <v>0</v>
      </c>
    </row>
    <row r="270" spans="1:2" x14ac:dyDescent="0.25">
      <c r="A270" s="1">
        <v>32448</v>
      </c>
      <c r="B270" s="26">
        <v>0</v>
      </c>
    </row>
    <row r="271" spans="1:2" x14ac:dyDescent="0.25">
      <c r="A271" s="1">
        <v>32478</v>
      </c>
      <c r="B271" s="26">
        <v>0</v>
      </c>
    </row>
    <row r="272" spans="1:2" x14ac:dyDescent="0.25">
      <c r="A272" s="1">
        <v>32509</v>
      </c>
      <c r="B272" s="26">
        <v>0</v>
      </c>
    </row>
    <row r="273" spans="1:2" x14ac:dyDescent="0.25">
      <c r="A273" s="1">
        <v>32540</v>
      </c>
      <c r="B273" s="26">
        <v>0</v>
      </c>
    </row>
    <row r="274" spans="1:2" x14ac:dyDescent="0.25">
      <c r="A274" s="1">
        <v>32568</v>
      </c>
      <c r="B274" s="26">
        <v>0</v>
      </c>
    </row>
    <row r="275" spans="1:2" x14ac:dyDescent="0.25">
      <c r="A275" s="1">
        <v>32599</v>
      </c>
      <c r="B275" s="26">
        <v>0</v>
      </c>
    </row>
    <row r="276" spans="1:2" x14ac:dyDescent="0.25">
      <c r="A276" s="1">
        <v>32629</v>
      </c>
      <c r="B276" s="26">
        <v>0</v>
      </c>
    </row>
    <row r="277" spans="1:2" x14ac:dyDescent="0.25">
      <c r="A277" s="1">
        <v>32660</v>
      </c>
      <c r="B277" s="26">
        <v>0</v>
      </c>
    </row>
    <row r="278" spans="1:2" x14ac:dyDescent="0.25">
      <c r="A278" s="1">
        <v>32690</v>
      </c>
      <c r="B278" s="26">
        <v>0</v>
      </c>
    </row>
    <row r="279" spans="1:2" x14ac:dyDescent="0.25">
      <c r="A279" s="1">
        <v>32721</v>
      </c>
      <c r="B279" s="26">
        <v>0</v>
      </c>
    </row>
    <row r="280" spans="1:2" x14ac:dyDescent="0.25">
      <c r="A280" s="1">
        <v>32752</v>
      </c>
      <c r="B280" s="26">
        <v>0</v>
      </c>
    </row>
    <row r="281" spans="1:2" x14ac:dyDescent="0.25">
      <c r="A281" s="1">
        <v>32782</v>
      </c>
      <c r="B281" s="26">
        <v>0</v>
      </c>
    </row>
    <row r="282" spans="1:2" x14ac:dyDescent="0.25">
      <c r="A282" s="1">
        <v>32813</v>
      </c>
      <c r="B282" s="26">
        <v>0</v>
      </c>
    </row>
    <row r="283" spans="1:2" x14ac:dyDescent="0.25">
      <c r="A283" s="1">
        <v>32843</v>
      </c>
      <c r="B283" s="26">
        <v>0</v>
      </c>
    </row>
    <row r="284" spans="1:2" x14ac:dyDescent="0.25">
      <c r="A284" s="1">
        <v>32874</v>
      </c>
      <c r="B284" s="26">
        <v>0</v>
      </c>
    </row>
    <row r="285" spans="1:2" x14ac:dyDescent="0.25">
      <c r="A285" s="1">
        <v>32905</v>
      </c>
      <c r="B285" s="26">
        <v>0</v>
      </c>
    </row>
    <row r="286" spans="1:2" x14ac:dyDescent="0.25">
      <c r="A286" s="1">
        <v>32933</v>
      </c>
      <c r="B286" s="26">
        <v>0</v>
      </c>
    </row>
    <row r="287" spans="1:2" x14ac:dyDescent="0.25">
      <c r="A287" s="1">
        <v>32964</v>
      </c>
      <c r="B287" s="26">
        <v>0</v>
      </c>
    </row>
    <row r="288" spans="1:2" x14ac:dyDescent="0.25">
      <c r="A288" s="1">
        <v>32994</v>
      </c>
      <c r="B288" s="26">
        <v>0</v>
      </c>
    </row>
    <row r="289" spans="1:2" x14ac:dyDescent="0.25">
      <c r="A289" s="1">
        <v>33025</v>
      </c>
      <c r="B289" s="26">
        <v>0</v>
      </c>
    </row>
    <row r="290" spans="1:2" x14ac:dyDescent="0.25">
      <c r="A290" s="1">
        <v>33055</v>
      </c>
      <c r="B290" s="26">
        <v>0</v>
      </c>
    </row>
    <row r="291" spans="1:2" x14ac:dyDescent="0.25">
      <c r="A291" s="1">
        <v>33086</v>
      </c>
      <c r="B291" s="26">
        <v>1</v>
      </c>
    </row>
    <row r="292" spans="1:2" x14ac:dyDescent="0.25">
      <c r="A292" s="1">
        <v>33117</v>
      </c>
      <c r="B292" s="26">
        <v>1</v>
      </c>
    </row>
    <row r="293" spans="1:2" x14ac:dyDescent="0.25">
      <c r="A293" s="1">
        <v>33147</v>
      </c>
      <c r="B293" s="26">
        <v>1</v>
      </c>
    </row>
    <row r="294" spans="1:2" x14ac:dyDescent="0.25">
      <c r="A294" s="1">
        <v>33178</v>
      </c>
      <c r="B294" s="26">
        <v>1</v>
      </c>
    </row>
    <row r="295" spans="1:2" x14ac:dyDescent="0.25">
      <c r="A295" s="1">
        <v>33208</v>
      </c>
      <c r="B295" s="26">
        <v>1</v>
      </c>
    </row>
    <row r="296" spans="1:2" x14ac:dyDescent="0.25">
      <c r="A296" s="1">
        <v>33239</v>
      </c>
      <c r="B296" s="26">
        <v>1</v>
      </c>
    </row>
    <row r="297" spans="1:2" x14ac:dyDescent="0.25">
      <c r="A297" s="1">
        <v>33270</v>
      </c>
      <c r="B297" s="26">
        <v>1</v>
      </c>
    </row>
    <row r="298" spans="1:2" x14ac:dyDescent="0.25">
      <c r="A298" s="1">
        <v>33298</v>
      </c>
      <c r="B298" s="26">
        <v>1</v>
      </c>
    </row>
    <row r="299" spans="1:2" x14ac:dyDescent="0.25">
      <c r="A299" s="1">
        <v>33329</v>
      </c>
      <c r="B299" s="26">
        <v>0</v>
      </c>
    </row>
    <row r="300" spans="1:2" x14ac:dyDescent="0.25">
      <c r="A300" s="1">
        <v>33359</v>
      </c>
      <c r="B300" s="26">
        <v>0</v>
      </c>
    </row>
    <row r="301" spans="1:2" x14ac:dyDescent="0.25">
      <c r="A301" s="1">
        <v>33390</v>
      </c>
      <c r="B301" s="26">
        <v>0</v>
      </c>
    </row>
    <row r="302" spans="1:2" x14ac:dyDescent="0.25">
      <c r="A302" s="1">
        <v>33420</v>
      </c>
      <c r="B302" s="26">
        <v>0</v>
      </c>
    </row>
    <row r="303" spans="1:2" x14ac:dyDescent="0.25">
      <c r="A303" s="1">
        <v>33451</v>
      </c>
      <c r="B303" s="26">
        <v>0</v>
      </c>
    </row>
    <row r="304" spans="1:2" x14ac:dyDescent="0.25">
      <c r="A304" s="1">
        <v>33482</v>
      </c>
      <c r="B304" s="26">
        <v>0</v>
      </c>
    </row>
    <row r="305" spans="1:2" x14ac:dyDescent="0.25">
      <c r="A305" s="1">
        <v>33512</v>
      </c>
      <c r="B305" s="26">
        <v>0</v>
      </c>
    </row>
    <row r="306" spans="1:2" x14ac:dyDescent="0.25">
      <c r="A306" s="1">
        <v>33543</v>
      </c>
      <c r="B306" s="26">
        <v>0</v>
      </c>
    </row>
    <row r="307" spans="1:2" x14ac:dyDescent="0.25">
      <c r="A307" s="1">
        <v>33573</v>
      </c>
      <c r="B307" s="26">
        <v>0</v>
      </c>
    </row>
    <row r="308" spans="1:2" x14ac:dyDescent="0.25">
      <c r="A308" s="1">
        <v>33604</v>
      </c>
      <c r="B308" s="26">
        <v>0</v>
      </c>
    </row>
    <row r="309" spans="1:2" x14ac:dyDescent="0.25">
      <c r="A309" s="1">
        <v>33635</v>
      </c>
      <c r="B309" s="26">
        <v>0</v>
      </c>
    </row>
    <row r="310" spans="1:2" x14ac:dyDescent="0.25">
      <c r="A310" s="1">
        <v>33664</v>
      </c>
      <c r="B310" s="26">
        <v>0</v>
      </c>
    </row>
    <row r="311" spans="1:2" x14ac:dyDescent="0.25">
      <c r="A311" s="1">
        <v>33695</v>
      </c>
      <c r="B311" s="26">
        <v>0</v>
      </c>
    </row>
    <row r="312" spans="1:2" x14ac:dyDescent="0.25">
      <c r="A312" s="1">
        <v>33725</v>
      </c>
      <c r="B312" s="26">
        <v>0</v>
      </c>
    </row>
    <row r="313" spans="1:2" x14ac:dyDescent="0.25">
      <c r="A313" s="1">
        <v>33756</v>
      </c>
      <c r="B313" s="26">
        <v>0</v>
      </c>
    </row>
    <row r="314" spans="1:2" x14ac:dyDescent="0.25">
      <c r="A314" s="1">
        <v>33786</v>
      </c>
      <c r="B314" s="26">
        <v>0</v>
      </c>
    </row>
    <row r="315" spans="1:2" x14ac:dyDescent="0.25">
      <c r="A315" s="1">
        <v>33817</v>
      </c>
      <c r="B315" s="26">
        <v>0</v>
      </c>
    </row>
    <row r="316" spans="1:2" x14ac:dyDescent="0.25">
      <c r="A316" s="1">
        <v>33848</v>
      </c>
      <c r="B316" s="26">
        <v>0</v>
      </c>
    </row>
    <row r="317" spans="1:2" x14ac:dyDescent="0.25">
      <c r="A317" s="1">
        <v>33878</v>
      </c>
      <c r="B317" s="26">
        <v>0</v>
      </c>
    </row>
    <row r="318" spans="1:2" x14ac:dyDescent="0.25">
      <c r="A318" s="1">
        <v>33909</v>
      </c>
      <c r="B318" s="26">
        <v>0</v>
      </c>
    </row>
    <row r="319" spans="1:2" x14ac:dyDescent="0.25">
      <c r="A319" s="1">
        <v>33939</v>
      </c>
      <c r="B319" s="26">
        <v>0</v>
      </c>
    </row>
    <row r="320" spans="1:2" x14ac:dyDescent="0.25">
      <c r="A320" s="1">
        <v>33970</v>
      </c>
      <c r="B320" s="26">
        <v>0</v>
      </c>
    </row>
    <row r="321" spans="1:2" x14ac:dyDescent="0.25">
      <c r="A321" s="1">
        <v>34001</v>
      </c>
      <c r="B321" s="26">
        <v>0</v>
      </c>
    </row>
    <row r="322" spans="1:2" x14ac:dyDescent="0.25">
      <c r="A322" s="1">
        <v>34029</v>
      </c>
      <c r="B322" s="26">
        <v>0</v>
      </c>
    </row>
    <row r="323" spans="1:2" x14ac:dyDescent="0.25">
      <c r="A323" s="1">
        <v>34060</v>
      </c>
      <c r="B323" s="26">
        <v>0</v>
      </c>
    </row>
    <row r="324" spans="1:2" x14ac:dyDescent="0.25">
      <c r="A324" s="1">
        <v>34090</v>
      </c>
      <c r="B324" s="26">
        <v>0</v>
      </c>
    </row>
    <row r="325" spans="1:2" x14ac:dyDescent="0.25">
      <c r="A325" s="1">
        <v>34121</v>
      </c>
      <c r="B325" s="26">
        <v>0</v>
      </c>
    </row>
    <row r="326" spans="1:2" x14ac:dyDescent="0.25">
      <c r="A326" s="1">
        <v>34151</v>
      </c>
      <c r="B326" s="26">
        <v>0</v>
      </c>
    </row>
    <row r="327" spans="1:2" x14ac:dyDescent="0.25">
      <c r="A327" s="1">
        <v>34182</v>
      </c>
      <c r="B327" s="26">
        <v>0</v>
      </c>
    </row>
    <row r="328" spans="1:2" x14ac:dyDescent="0.25">
      <c r="A328" s="1">
        <v>34213</v>
      </c>
      <c r="B328" s="26">
        <v>0</v>
      </c>
    </row>
    <row r="329" spans="1:2" x14ac:dyDescent="0.25">
      <c r="A329" s="1">
        <v>34243</v>
      </c>
      <c r="B329" s="26">
        <v>0</v>
      </c>
    </row>
    <row r="330" spans="1:2" x14ac:dyDescent="0.25">
      <c r="A330" s="1">
        <v>34274</v>
      </c>
      <c r="B330" s="26">
        <v>0</v>
      </c>
    </row>
    <row r="331" spans="1:2" x14ac:dyDescent="0.25">
      <c r="A331" s="1">
        <v>34304</v>
      </c>
      <c r="B331" s="26">
        <v>0</v>
      </c>
    </row>
    <row r="332" spans="1:2" x14ac:dyDescent="0.25">
      <c r="A332" s="1">
        <v>34335</v>
      </c>
      <c r="B332" s="26">
        <v>0</v>
      </c>
    </row>
    <row r="333" spans="1:2" x14ac:dyDescent="0.25">
      <c r="A333" s="1">
        <v>34366</v>
      </c>
      <c r="B333" s="26">
        <v>0</v>
      </c>
    </row>
    <row r="334" spans="1:2" x14ac:dyDescent="0.25">
      <c r="A334" s="1">
        <v>34394</v>
      </c>
      <c r="B334" s="26">
        <v>0</v>
      </c>
    </row>
    <row r="335" spans="1:2" x14ac:dyDescent="0.25">
      <c r="A335" s="1">
        <v>34425</v>
      </c>
      <c r="B335" s="26">
        <v>0</v>
      </c>
    </row>
    <row r="336" spans="1:2" x14ac:dyDescent="0.25">
      <c r="A336" s="1">
        <v>34455</v>
      </c>
      <c r="B336" s="26">
        <v>0</v>
      </c>
    </row>
    <row r="337" spans="1:2" x14ac:dyDescent="0.25">
      <c r="A337" s="1">
        <v>34486</v>
      </c>
      <c r="B337" s="26">
        <v>0</v>
      </c>
    </row>
    <row r="338" spans="1:2" x14ac:dyDescent="0.25">
      <c r="A338" s="1">
        <v>34516</v>
      </c>
      <c r="B338" s="26">
        <v>0</v>
      </c>
    </row>
    <row r="339" spans="1:2" x14ac:dyDescent="0.25">
      <c r="A339" s="1">
        <v>34547</v>
      </c>
      <c r="B339" s="26">
        <v>0</v>
      </c>
    </row>
    <row r="340" spans="1:2" x14ac:dyDescent="0.25">
      <c r="A340" s="1">
        <v>34578</v>
      </c>
      <c r="B340" s="26">
        <v>0</v>
      </c>
    </row>
    <row r="341" spans="1:2" x14ac:dyDescent="0.25">
      <c r="A341" s="1">
        <v>34608</v>
      </c>
      <c r="B341" s="26">
        <v>0</v>
      </c>
    </row>
    <row r="342" spans="1:2" x14ac:dyDescent="0.25">
      <c r="A342" s="1">
        <v>34639</v>
      </c>
      <c r="B342" s="26">
        <v>0</v>
      </c>
    </row>
    <row r="343" spans="1:2" x14ac:dyDescent="0.25">
      <c r="A343" s="1">
        <v>34669</v>
      </c>
      <c r="B343" s="26">
        <v>0</v>
      </c>
    </row>
    <row r="344" spans="1:2" x14ac:dyDescent="0.25">
      <c r="A344" s="1">
        <v>34700</v>
      </c>
      <c r="B344" s="26">
        <v>0</v>
      </c>
    </row>
    <row r="345" spans="1:2" x14ac:dyDescent="0.25">
      <c r="A345" s="1">
        <v>34731</v>
      </c>
      <c r="B345" s="26">
        <v>0</v>
      </c>
    </row>
    <row r="346" spans="1:2" x14ac:dyDescent="0.25">
      <c r="A346" s="1">
        <v>34759</v>
      </c>
      <c r="B346" s="26">
        <v>0</v>
      </c>
    </row>
    <row r="347" spans="1:2" x14ac:dyDescent="0.25">
      <c r="A347" s="1">
        <v>34790</v>
      </c>
      <c r="B347" s="26">
        <v>0</v>
      </c>
    </row>
    <row r="348" spans="1:2" x14ac:dyDescent="0.25">
      <c r="A348" s="1">
        <v>34820</v>
      </c>
      <c r="B348" s="26">
        <v>0</v>
      </c>
    </row>
    <row r="349" spans="1:2" x14ac:dyDescent="0.25">
      <c r="A349" s="1">
        <v>34851</v>
      </c>
      <c r="B349" s="26">
        <v>0</v>
      </c>
    </row>
    <row r="350" spans="1:2" x14ac:dyDescent="0.25">
      <c r="A350" s="1">
        <v>34881</v>
      </c>
      <c r="B350" s="26">
        <v>0</v>
      </c>
    </row>
    <row r="351" spans="1:2" x14ac:dyDescent="0.25">
      <c r="A351" s="1">
        <v>34912</v>
      </c>
      <c r="B351" s="26">
        <v>0</v>
      </c>
    </row>
    <row r="352" spans="1:2" x14ac:dyDescent="0.25">
      <c r="A352" s="1">
        <v>34943</v>
      </c>
      <c r="B352" s="26">
        <v>0</v>
      </c>
    </row>
    <row r="353" spans="1:2" x14ac:dyDescent="0.25">
      <c r="A353" s="1">
        <v>34973</v>
      </c>
      <c r="B353" s="26">
        <v>0</v>
      </c>
    </row>
    <row r="354" spans="1:2" x14ac:dyDescent="0.25">
      <c r="A354" s="1">
        <v>35004</v>
      </c>
      <c r="B354" s="26">
        <v>0</v>
      </c>
    </row>
    <row r="355" spans="1:2" x14ac:dyDescent="0.25">
      <c r="A355" s="1">
        <v>35034</v>
      </c>
      <c r="B355" s="26">
        <v>0</v>
      </c>
    </row>
    <row r="356" spans="1:2" x14ac:dyDescent="0.25">
      <c r="A356" s="1">
        <v>35065</v>
      </c>
      <c r="B356" s="26">
        <v>0</v>
      </c>
    </row>
    <row r="357" spans="1:2" x14ac:dyDescent="0.25">
      <c r="A357" s="1">
        <v>35096</v>
      </c>
      <c r="B357" s="26">
        <v>0</v>
      </c>
    </row>
    <row r="358" spans="1:2" x14ac:dyDescent="0.25">
      <c r="A358" s="1">
        <v>35125</v>
      </c>
      <c r="B358" s="26">
        <v>0</v>
      </c>
    </row>
    <row r="359" spans="1:2" x14ac:dyDescent="0.25">
      <c r="A359" s="1">
        <v>35156</v>
      </c>
      <c r="B359" s="26">
        <v>0</v>
      </c>
    </row>
    <row r="360" spans="1:2" x14ac:dyDescent="0.25">
      <c r="A360" s="1">
        <v>35186</v>
      </c>
      <c r="B360" s="26">
        <v>0</v>
      </c>
    </row>
    <row r="361" spans="1:2" x14ac:dyDescent="0.25">
      <c r="A361" s="1">
        <v>35217</v>
      </c>
      <c r="B361" s="26">
        <v>0</v>
      </c>
    </row>
    <row r="362" spans="1:2" x14ac:dyDescent="0.25">
      <c r="A362" s="1">
        <v>35247</v>
      </c>
      <c r="B362" s="26">
        <v>0</v>
      </c>
    </row>
    <row r="363" spans="1:2" x14ac:dyDescent="0.25">
      <c r="A363" s="1">
        <v>35278</v>
      </c>
      <c r="B363" s="26">
        <v>0</v>
      </c>
    </row>
    <row r="364" spans="1:2" x14ac:dyDescent="0.25">
      <c r="A364" s="1">
        <v>35309</v>
      </c>
      <c r="B364" s="26">
        <v>0</v>
      </c>
    </row>
    <row r="365" spans="1:2" x14ac:dyDescent="0.25">
      <c r="A365" s="1">
        <v>35339</v>
      </c>
      <c r="B365" s="26">
        <v>0</v>
      </c>
    </row>
    <row r="366" spans="1:2" x14ac:dyDescent="0.25">
      <c r="A366" s="1">
        <v>35370</v>
      </c>
      <c r="B366" s="26">
        <v>0</v>
      </c>
    </row>
    <row r="367" spans="1:2" x14ac:dyDescent="0.25">
      <c r="A367" s="1">
        <v>35400</v>
      </c>
      <c r="B367" s="26">
        <v>0</v>
      </c>
    </row>
    <row r="368" spans="1:2" x14ac:dyDescent="0.25">
      <c r="A368" s="1">
        <v>35431</v>
      </c>
      <c r="B368" s="26">
        <v>0</v>
      </c>
    </row>
    <row r="369" spans="1:2" x14ac:dyDescent="0.25">
      <c r="A369" s="1">
        <v>35462</v>
      </c>
      <c r="B369" s="26">
        <v>0</v>
      </c>
    </row>
    <row r="370" spans="1:2" x14ac:dyDescent="0.25">
      <c r="A370" s="1">
        <v>35490</v>
      </c>
      <c r="B370" s="26">
        <v>0</v>
      </c>
    </row>
    <row r="371" spans="1:2" x14ac:dyDescent="0.25">
      <c r="A371" s="1">
        <v>35521</v>
      </c>
      <c r="B371" s="26">
        <v>0</v>
      </c>
    </row>
    <row r="372" spans="1:2" x14ac:dyDescent="0.25">
      <c r="A372" s="1">
        <v>35551</v>
      </c>
      <c r="B372" s="26">
        <v>0</v>
      </c>
    </row>
    <row r="373" spans="1:2" x14ac:dyDescent="0.25">
      <c r="A373" s="1">
        <v>35582</v>
      </c>
      <c r="B373" s="26">
        <v>0</v>
      </c>
    </row>
    <row r="374" spans="1:2" x14ac:dyDescent="0.25">
      <c r="A374" s="1">
        <v>35612</v>
      </c>
      <c r="B374" s="26">
        <v>0</v>
      </c>
    </row>
    <row r="375" spans="1:2" x14ac:dyDescent="0.25">
      <c r="A375" s="1">
        <v>35643</v>
      </c>
      <c r="B375" s="26">
        <v>0</v>
      </c>
    </row>
    <row r="376" spans="1:2" x14ac:dyDescent="0.25">
      <c r="A376" s="1">
        <v>35674</v>
      </c>
      <c r="B376" s="26">
        <v>0</v>
      </c>
    </row>
    <row r="377" spans="1:2" x14ac:dyDescent="0.25">
      <c r="A377" s="1">
        <v>35704</v>
      </c>
      <c r="B377" s="26">
        <v>0</v>
      </c>
    </row>
    <row r="378" spans="1:2" x14ac:dyDescent="0.25">
      <c r="A378" s="1">
        <v>35735</v>
      </c>
      <c r="B378" s="26">
        <v>0</v>
      </c>
    </row>
    <row r="379" spans="1:2" x14ac:dyDescent="0.25">
      <c r="A379" s="1">
        <v>35765</v>
      </c>
      <c r="B379" s="26">
        <v>0</v>
      </c>
    </row>
    <row r="380" spans="1:2" x14ac:dyDescent="0.25">
      <c r="A380" s="1">
        <v>35796</v>
      </c>
      <c r="B380" s="26">
        <v>0</v>
      </c>
    </row>
    <row r="381" spans="1:2" x14ac:dyDescent="0.25">
      <c r="A381" s="1">
        <v>35827</v>
      </c>
      <c r="B381" s="26">
        <v>0</v>
      </c>
    </row>
    <row r="382" spans="1:2" x14ac:dyDescent="0.25">
      <c r="A382" s="1">
        <v>35855</v>
      </c>
      <c r="B382" s="26">
        <v>0</v>
      </c>
    </row>
    <row r="383" spans="1:2" x14ac:dyDescent="0.25">
      <c r="A383" s="1">
        <v>35886</v>
      </c>
      <c r="B383" s="26">
        <v>0</v>
      </c>
    </row>
    <row r="384" spans="1:2" x14ac:dyDescent="0.25">
      <c r="A384" s="1">
        <v>35916</v>
      </c>
      <c r="B384" s="26">
        <v>0</v>
      </c>
    </row>
    <row r="385" spans="1:2" x14ac:dyDescent="0.25">
      <c r="A385" s="1">
        <v>35947</v>
      </c>
      <c r="B385" s="26">
        <v>0</v>
      </c>
    </row>
    <row r="386" spans="1:2" x14ac:dyDescent="0.25">
      <c r="A386" s="1">
        <v>35977</v>
      </c>
      <c r="B386" s="26">
        <v>0</v>
      </c>
    </row>
    <row r="387" spans="1:2" x14ac:dyDescent="0.25">
      <c r="A387" s="1">
        <v>36008</v>
      </c>
      <c r="B387" s="26">
        <v>0</v>
      </c>
    </row>
    <row r="388" spans="1:2" x14ac:dyDescent="0.25">
      <c r="A388" s="1">
        <v>36039</v>
      </c>
      <c r="B388" s="26">
        <v>0</v>
      </c>
    </row>
    <row r="389" spans="1:2" x14ac:dyDescent="0.25">
      <c r="A389" s="1">
        <v>36069</v>
      </c>
      <c r="B389" s="26">
        <v>0</v>
      </c>
    </row>
    <row r="390" spans="1:2" x14ac:dyDescent="0.25">
      <c r="A390" s="1">
        <v>36100</v>
      </c>
      <c r="B390" s="26">
        <v>0</v>
      </c>
    </row>
    <row r="391" spans="1:2" x14ac:dyDescent="0.25">
      <c r="A391" s="1">
        <v>36130</v>
      </c>
      <c r="B391" s="26">
        <v>0</v>
      </c>
    </row>
    <row r="392" spans="1:2" x14ac:dyDescent="0.25">
      <c r="A392" s="1">
        <v>36161</v>
      </c>
      <c r="B392" s="26">
        <v>0</v>
      </c>
    </row>
    <row r="393" spans="1:2" x14ac:dyDescent="0.25">
      <c r="A393" s="1">
        <v>36192</v>
      </c>
      <c r="B393" s="26">
        <v>0</v>
      </c>
    </row>
    <row r="394" spans="1:2" x14ac:dyDescent="0.25">
      <c r="A394" s="1">
        <v>36220</v>
      </c>
      <c r="B394" s="26">
        <v>0</v>
      </c>
    </row>
    <row r="395" spans="1:2" x14ac:dyDescent="0.25">
      <c r="A395" s="1">
        <v>36251</v>
      </c>
      <c r="B395" s="26">
        <v>0</v>
      </c>
    </row>
    <row r="396" spans="1:2" x14ac:dyDescent="0.25">
      <c r="A396" s="1">
        <v>36281</v>
      </c>
      <c r="B396" s="26">
        <v>0</v>
      </c>
    </row>
    <row r="397" spans="1:2" x14ac:dyDescent="0.25">
      <c r="A397" s="1">
        <v>36312</v>
      </c>
      <c r="B397" s="26">
        <v>0</v>
      </c>
    </row>
    <row r="398" spans="1:2" x14ac:dyDescent="0.25">
      <c r="A398" s="1">
        <v>36342</v>
      </c>
      <c r="B398" s="26">
        <v>0</v>
      </c>
    </row>
    <row r="399" spans="1:2" x14ac:dyDescent="0.25">
      <c r="A399" s="1">
        <v>36373</v>
      </c>
      <c r="B399" s="26">
        <v>0</v>
      </c>
    </row>
    <row r="400" spans="1:2" x14ac:dyDescent="0.25">
      <c r="A400" s="1">
        <v>36404</v>
      </c>
      <c r="B400" s="26">
        <v>0</v>
      </c>
    </row>
    <row r="401" spans="1:2" x14ac:dyDescent="0.25">
      <c r="A401" s="1">
        <v>36434</v>
      </c>
      <c r="B401" s="26">
        <v>0</v>
      </c>
    </row>
    <row r="402" spans="1:2" x14ac:dyDescent="0.25">
      <c r="A402" s="1">
        <v>36465</v>
      </c>
      <c r="B402" s="26">
        <v>0</v>
      </c>
    </row>
    <row r="403" spans="1:2" x14ac:dyDescent="0.25">
      <c r="A403" s="1">
        <v>36495</v>
      </c>
      <c r="B403" s="26">
        <v>0</v>
      </c>
    </row>
    <row r="404" spans="1:2" x14ac:dyDescent="0.25">
      <c r="A404" s="1">
        <v>36526</v>
      </c>
      <c r="B404" s="26">
        <v>0</v>
      </c>
    </row>
    <row r="405" spans="1:2" x14ac:dyDescent="0.25">
      <c r="A405" s="1">
        <v>36557</v>
      </c>
      <c r="B405" s="26">
        <v>0</v>
      </c>
    </row>
    <row r="406" spans="1:2" x14ac:dyDescent="0.25">
      <c r="A406" s="1">
        <v>36586</v>
      </c>
      <c r="B406" s="26">
        <v>0</v>
      </c>
    </row>
    <row r="407" spans="1:2" x14ac:dyDescent="0.25">
      <c r="A407" s="1">
        <v>36617</v>
      </c>
      <c r="B407" s="26">
        <v>0</v>
      </c>
    </row>
    <row r="408" spans="1:2" x14ac:dyDescent="0.25">
      <c r="A408" s="1">
        <v>36647</v>
      </c>
      <c r="B408" s="26">
        <v>0</v>
      </c>
    </row>
    <row r="409" spans="1:2" x14ac:dyDescent="0.25">
      <c r="A409" s="1">
        <v>36678</v>
      </c>
      <c r="B409" s="26">
        <v>0</v>
      </c>
    </row>
    <row r="410" spans="1:2" x14ac:dyDescent="0.25">
      <c r="A410" s="1">
        <v>36708</v>
      </c>
      <c r="B410" s="26">
        <v>0</v>
      </c>
    </row>
    <row r="411" spans="1:2" x14ac:dyDescent="0.25">
      <c r="A411" s="1">
        <v>36739</v>
      </c>
      <c r="B411" s="26">
        <v>0</v>
      </c>
    </row>
    <row r="412" spans="1:2" x14ac:dyDescent="0.25">
      <c r="A412" s="1">
        <v>36770</v>
      </c>
      <c r="B412" s="26">
        <v>0</v>
      </c>
    </row>
    <row r="413" spans="1:2" x14ac:dyDescent="0.25">
      <c r="A413" s="1">
        <v>36800</v>
      </c>
      <c r="B413" s="26">
        <v>0</v>
      </c>
    </row>
    <row r="414" spans="1:2" x14ac:dyDescent="0.25">
      <c r="A414" s="1">
        <v>36831</v>
      </c>
      <c r="B414" s="26">
        <v>0</v>
      </c>
    </row>
    <row r="415" spans="1:2" x14ac:dyDescent="0.25">
      <c r="A415" s="1">
        <v>36861</v>
      </c>
      <c r="B415" s="26">
        <v>0</v>
      </c>
    </row>
    <row r="416" spans="1:2" x14ac:dyDescent="0.25">
      <c r="A416" s="1">
        <v>36892</v>
      </c>
      <c r="B416" s="26">
        <v>0</v>
      </c>
    </row>
    <row r="417" spans="1:2" x14ac:dyDescent="0.25">
      <c r="A417" s="1">
        <v>36923</v>
      </c>
      <c r="B417" s="26">
        <v>0</v>
      </c>
    </row>
    <row r="418" spans="1:2" x14ac:dyDescent="0.25">
      <c r="A418" s="1">
        <v>36951</v>
      </c>
      <c r="B418" s="26">
        <v>0</v>
      </c>
    </row>
    <row r="419" spans="1:2" x14ac:dyDescent="0.25">
      <c r="A419" s="1">
        <v>36982</v>
      </c>
      <c r="B419" s="26">
        <v>1</v>
      </c>
    </row>
    <row r="420" spans="1:2" x14ac:dyDescent="0.25">
      <c r="A420" s="1">
        <v>37012</v>
      </c>
      <c r="B420" s="26">
        <v>1</v>
      </c>
    </row>
    <row r="421" spans="1:2" x14ac:dyDescent="0.25">
      <c r="A421" s="1">
        <v>37043</v>
      </c>
      <c r="B421" s="26">
        <v>1</v>
      </c>
    </row>
    <row r="422" spans="1:2" x14ac:dyDescent="0.25">
      <c r="A422" s="1">
        <v>37073</v>
      </c>
      <c r="B422" s="26">
        <v>1</v>
      </c>
    </row>
    <row r="423" spans="1:2" x14ac:dyDescent="0.25">
      <c r="A423" s="1">
        <v>37104</v>
      </c>
      <c r="B423" s="26">
        <v>1</v>
      </c>
    </row>
    <row r="424" spans="1:2" x14ac:dyDescent="0.25">
      <c r="A424" s="1">
        <v>37135</v>
      </c>
      <c r="B424" s="26">
        <v>1</v>
      </c>
    </row>
    <row r="425" spans="1:2" x14ac:dyDescent="0.25">
      <c r="A425" s="1">
        <v>37165</v>
      </c>
      <c r="B425" s="26">
        <v>1</v>
      </c>
    </row>
    <row r="426" spans="1:2" x14ac:dyDescent="0.25">
      <c r="A426" s="1">
        <v>37196</v>
      </c>
      <c r="B426" s="26">
        <v>1</v>
      </c>
    </row>
    <row r="427" spans="1:2" x14ac:dyDescent="0.25">
      <c r="A427" s="1">
        <v>37226</v>
      </c>
      <c r="B427" s="26">
        <v>0</v>
      </c>
    </row>
    <row r="428" spans="1:2" x14ac:dyDescent="0.25">
      <c r="A428" s="1">
        <v>37257</v>
      </c>
      <c r="B428" s="26">
        <v>0</v>
      </c>
    </row>
    <row r="429" spans="1:2" x14ac:dyDescent="0.25">
      <c r="A429" s="1">
        <v>37288</v>
      </c>
      <c r="B429" s="26">
        <v>0</v>
      </c>
    </row>
    <row r="430" spans="1:2" x14ac:dyDescent="0.25">
      <c r="A430" s="1">
        <v>37316</v>
      </c>
      <c r="B430" s="26">
        <v>0</v>
      </c>
    </row>
    <row r="431" spans="1:2" x14ac:dyDescent="0.25">
      <c r="A431" s="1">
        <v>37347</v>
      </c>
      <c r="B431" s="26">
        <v>0</v>
      </c>
    </row>
    <row r="432" spans="1:2" x14ac:dyDescent="0.25">
      <c r="A432" s="1">
        <v>37377</v>
      </c>
      <c r="B432" s="26">
        <v>0</v>
      </c>
    </row>
    <row r="433" spans="1:2" x14ac:dyDescent="0.25">
      <c r="A433" s="1">
        <v>37408</v>
      </c>
      <c r="B433" s="26">
        <v>0</v>
      </c>
    </row>
    <row r="434" spans="1:2" x14ac:dyDescent="0.25">
      <c r="A434" s="1">
        <v>37438</v>
      </c>
      <c r="B434" s="26">
        <v>0</v>
      </c>
    </row>
    <row r="435" spans="1:2" x14ac:dyDescent="0.25">
      <c r="A435" s="1">
        <v>37469</v>
      </c>
      <c r="B435" s="26">
        <v>0</v>
      </c>
    </row>
    <row r="436" spans="1:2" x14ac:dyDescent="0.25">
      <c r="A436" s="1">
        <v>37500</v>
      </c>
      <c r="B436" s="26">
        <v>0</v>
      </c>
    </row>
    <row r="437" spans="1:2" x14ac:dyDescent="0.25">
      <c r="A437" s="1">
        <v>37530</v>
      </c>
      <c r="B437" s="26">
        <v>0</v>
      </c>
    </row>
    <row r="438" spans="1:2" x14ac:dyDescent="0.25">
      <c r="A438" s="1">
        <v>37561</v>
      </c>
      <c r="B438" s="26">
        <v>0</v>
      </c>
    </row>
    <row r="439" spans="1:2" x14ac:dyDescent="0.25">
      <c r="A439" s="1">
        <v>37591</v>
      </c>
      <c r="B439" s="26">
        <v>0</v>
      </c>
    </row>
    <row r="440" spans="1:2" x14ac:dyDescent="0.25">
      <c r="A440" s="1">
        <v>37622</v>
      </c>
      <c r="B440" s="26">
        <v>0</v>
      </c>
    </row>
    <row r="441" spans="1:2" x14ac:dyDescent="0.25">
      <c r="A441" s="1">
        <v>37653</v>
      </c>
      <c r="B441" s="26">
        <v>0</v>
      </c>
    </row>
    <row r="442" spans="1:2" x14ac:dyDescent="0.25">
      <c r="A442" s="1">
        <v>37681</v>
      </c>
      <c r="B442" s="26">
        <v>0</v>
      </c>
    </row>
    <row r="443" spans="1:2" x14ac:dyDescent="0.25">
      <c r="A443" s="1">
        <v>37712</v>
      </c>
      <c r="B443" s="26">
        <v>0</v>
      </c>
    </row>
    <row r="444" spans="1:2" x14ac:dyDescent="0.25">
      <c r="A444" s="1">
        <v>37742</v>
      </c>
      <c r="B444" s="26">
        <v>0</v>
      </c>
    </row>
    <row r="445" spans="1:2" x14ac:dyDescent="0.25">
      <c r="A445" s="1">
        <v>37773</v>
      </c>
      <c r="B445" s="26">
        <v>0</v>
      </c>
    </row>
    <row r="446" spans="1:2" x14ac:dyDescent="0.25">
      <c r="A446" s="1">
        <v>37803</v>
      </c>
      <c r="B446" s="26">
        <v>0</v>
      </c>
    </row>
    <row r="447" spans="1:2" x14ac:dyDescent="0.25">
      <c r="A447" s="1">
        <v>37834</v>
      </c>
      <c r="B447" s="26">
        <v>0</v>
      </c>
    </row>
    <row r="448" spans="1:2" x14ac:dyDescent="0.25">
      <c r="A448" s="1">
        <v>37865</v>
      </c>
      <c r="B448" s="26">
        <v>0</v>
      </c>
    </row>
    <row r="449" spans="1:2" x14ac:dyDescent="0.25">
      <c r="A449" s="1">
        <v>37895</v>
      </c>
      <c r="B449" s="26">
        <v>0</v>
      </c>
    </row>
    <row r="450" spans="1:2" x14ac:dyDescent="0.25">
      <c r="A450" s="1">
        <v>37926</v>
      </c>
      <c r="B450" s="26">
        <v>0</v>
      </c>
    </row>
    <row r="451" spans="1:2" x14ac:dyDescent="0.25">
      <c r="A451" s="1">
        <v>37956</v>
      </c>
      <c r="B451" s="26">
        <v>0</v>
      </c>
    </row>
    <row r="452" spans="1:2" x14ac:dyDescent="0.25">
      <c r="A452" s="1">
        <v>37987</v>
      </c>
      <c r="B452" s="26">
        <v>0</v>
      </c>
    </row>
    <row r="453" spans="1:2" x14ac:dyDescent="0.25">
      <c r="A453" s="1">
        <v>38018</v>
      </c>
      <c r="B453" s="26">
        <v>0</v>
      </c>
    </row>
    <row r="454" spans="1:2" x14ac:dyDescent="0.25">
      <c r="A454" s="1">
        <v>38047</v>
      </c>
      <c r="B454" s="26">
        <v>0</v>
      </c>
    </row>
    <row r="455" spans="1:2" x14ac:dyDescent="0.25">
      <c r="A455" s="1">
        <v>38078</v>
      </c>
      <c r="B455" s="26">
        <v>0</v>
      </c>
    </row>
    <row r="456" spans="1:2" x14ac:dyDescent="0.25">
      <c r="A456" s="1">
        <v>38108</v>
      </c>
      <c r="B456" s="26">
        <v>0</v>
      </c>
    </row>
    <row r="457" spans="1:2" x14ac:dyDescent="0.25">
      <c r="A457" s="1">
        <v>38139</v>
      </c>
      <c r="B457" s="26">
        <v>0</v>
      </c>
    </row>
    <row r="458" spans="1:2" x14ac:dyDescent="0.25">
      <c r="A458" s="1">
        <v>38169</v>
      </c>
      <c r="B458" s="26">
        <v>0</v>
      </c>
    </row>
    <row r="459" spans="1:2" x14ac:dyDescent="0.25">
      <c r="A459" s="1">
        <v>38200</v>
      </c>
      <c r="B459" s="26">
        <v>0</v>
      </c>
    </row>
    <row r="460" spans="1:2" x14ac:dyDescent="0.25">
      <c r="A460" s="1">
        <v>38231</v>
      </c>
      <c r="B460" s="26">
        <v>0</v>
      </c>
    </row>
    <row r="461" spans="1:2" x14ac:dyDescent="0.25">
      <c r="A461" s="1">
        <v>38261</v>
      </c>
      <c r="B461" s="26">
        <v>0</v>
      </c>
    </row>
    <row r="462" spans="1:2" x14ac:dyDescent="0.25">
      <c r="A462" s="1">
        <v>38292</v>
      </c>
      <c r="B462" s="26">
        <v>0</v>
      </c>
    </row>
    <row r="463" spans="1:2" x14ac:dyDescent="0.25">
      <c r="A463" s="1">
        <v>38322</v>
      </c>
      <c r="B463" s="26">
        <v>0</v>
      </c>
    </row>
    <row r="464" spans="1:2" x14ac:dyDescent="0.25">
      <c r="A464" s="1">
        <v>38353</v>
      </c>
      <c r="B464" s="26">
        <v>0</v>
      </c>
    </row>
    <row r="465" spans="1:2" x14ac:dyDescent="0.25">
      <c r="A465" s="1">
        <v>38384</v>
      </c>
      <c r="B465" s="26">
        <v>0</v>
      </c>
    </row>
    <row r="466" spans="1:2" x14ac:dyDescent="0.25">
      <c r="A466" s="1">
        <v>38412</v>
      </c>
      <c r="B466" s="26">
        <v>0</v>
      </c>
    </row>
    <row r="467" spans="1:2" x14ac:dyDescent="0.25">
      <c r="A467" s="1">
        <v>38443</v>
      </c>
      <c r="B467" s="26">
        <v>0</v>
      </c>
    </row>
    <row r="468" spans="1:2" x14ac:dyDescent="0.25">
      <c r="A468" s="1">
        <v>38473</v>
      </c>
      <c r="B468" s="26">
        <v>0</v>
      </c>
    </row>
    <row r="469" spans="1:2" x14ac:dyDescent="0.25">
      <c r="A469" s="1">
        <v>38504</v>
      </c>
      <c r="B469" s="26">
        <v>0</v>
      </c>
    </row>
    <row r="470" spans="1:2" x14ac:dyDescent="0.25">
      <c r="A470" s="1">
        <v>38534</v>
      </c>
      <c r="B470" s="26">
        <v>0</v>
      </c>
    </row>
    <row r="471" spans="1:2" x14ac:dyDescent="0.25">
      <c r="A471" s="1">
        <v>38565</v>
      </c>
      <c r="B471" s="26">
        <v>0</v>
      </c>
    </row>
    <row r="472" spans="1:2" x14ac:dyDescent="0.25">
      <c r="A472" s="1">
        <v>38596</v>
      </c>
      <c r="B472" s="26">
        <v>0</v>
      </c>
    </row>
    <row r="473" spans="1:2" x14ac:dyDescent="0.25">
      <c r="A473" s="1">
        <v>38626</v>
      </c>
      <c r="B473" s="26">
        <v>0</v>
      </c>
    </row>
    <row r="474" spans="1:2" x14ac:dyDescent="0.25">
      <c r="A474" s="1">
        <v>38657</v>
      </c>
      <c r="B474" s="26">
        <v>0</v>
      </c>
    </row>
    <row r="475" spans="1:2" x14ac:dyDescent="0.25">
      <c r="A475" s="1">
        <v>38687</v>
      </c>
      <c r="B475" s="26">
        <v>0</v>
      </c>
    </row>
    <row r="476" spans="1:2" x14ac:dyDescent="0.25">
      <c r="A476" s="1">
        <v>38718</v>
      </c>
      <c r="B476" s="26">
        <v>0</v>
      </c>
    </row>
    <row r="477" spans="1:2" x14ac:dyDescent="0.25">
      <c r="A477" s="1">
        <v>38749</v>
      </c>
      <c r="B477" s="26">
        <v>0</v>
      </c>
    </row>
    <row r="478" spans="1:2" x14ac:dyDescent="0.25">
      <c r="A478" s="1">
        <v>38777</v>
      </c>
      <c r="B478" s="26">
        <v>0</v>
      </c>
    </row>
    <row r="479" spans="1:2" x14ac:dyDescent="0.25">
      <c r="A479" s="1">
        <v>38808</v>
      </c>
      <c r="B479" s="26">
        <v>0</v>
      </c>
    </row>
    <row r="480" spans="1:2" x14ac:dyDescent="0.25">
      <c r="A480" s="1">
        <v>38838</v>
      </c>
      <c r="B480" s="26">
        <v>0</v>
      </c>
    </row>
    <row r="481" spans="1:2" x14ac:dyDescent="0.25">
      <c r="A481" s="1">
        <v>38869</v>
      </c>
      <c r="B481" s="26">
        <v>0</v>
      </c>
    </row>
    <row r="482" spans="1:2" x14ac:dyDescent="0.25">
      <c r="A482" s="1">
        <v>38899</v>
      </c>
      <c r="B482" s="26">
        <v>0</v>
      </c>
    </row>
    <row r="483" spans="1:2" x14ac:dyDescent="0.25">
      <c r="A483" s="1">
        <v>38930</v>
      </c>
      <c r="B483" s="26">
        <v>0</v>
      </c>
    </row>
    <row r="484" spans="1:2" x14ac:dyDescent="0.25">
      <c r="A484" s="1">
        <v>38961</v>
      </c>
      <c r="B484" s="26">
        <v>0</v>
      </c>
    </row>
    <row r="485" spans="1:2" x14ac:dyDescent="0.25">
      <c r="A485" s="1">
        <v>38991</v>
      </c>
      <c r="B485" s="26">
        <v>0</v>
      </c>
    </row>
    <row r="486" spans="1:2" x14ac:dyDescent="0.25">
      <c r="A486" s="1">
        <v>39022</v>
      </c>
      <c r="B486" s="26">
        <v>0</v>
      </c>
    </row>
    <row r="487" spans="1:2" x14ac:dyDescent="0.25">
      <c r="A487" s="1">
        <v>39052</v>
      </c>
      <c r="B487" s="26">
        <v>0</v>
      </c>
    </row>
    <row r="488" spans="1:2" x14ac:dyDescent="0.25">
      <c r="A488" s="1">
        <v>39083</v>
      </c>
      <c r="B488" s="26">
        <v>0</v>
      </c>
    </row>
    <row r="489" spans="1:2" x14ac:dyDescent="0.25">
      <c r="A489" s="1">
        <v>39114</v>
      </c>
      <c r="B489" s="26">
        <v>0</v>
      </c>
    </row>
    <row r="490" spans="1:2" x14ac:dyDescent="0.25">
      <c r="A490" s="1">
        <v>39142</v>
      </c>
      <c r="B490" s="26">
        <v>0</v>
      </c>
    </row>
    <row r="491" spans="1:2" x14ac:dyDescent="0.25">
      <c r="A491" s="1">
        <v>39173</v>
      </c>
      <c r="B491" s="26">
        <v>0</v>
      </c>
    </row>
    <row r="492" spans="1:2" x14ac:dyDescent="0.25">
      <c r="A492" s="1">
        <v>39203</v>
      </c>
      <c r="B492" s="26">
        <v>0</v>
      </c>
    </row>
    <row r="493" spans="1:2" x14ac:dyDescent="0.25">
      <c r="A493" s="1">
        <v>39234</v>
      </c>
      <c r="B493" s="26">
        <v>0</v>
      </c>
    </row>
    <row r="494" spans="1:2" x14ac:dyDescent="0.25">
      <c r="A494" s="1">
        <v>39264</v>
      </c>
      <c r="B494" s="26">
        <v>0</v>
      </c>
    </row>
    <row r="495" spans="1:2" x14ac:dyDescent="0.25">
      <c r="A495" s="1">
        <v>39295</v>
      </c>
      <c r="B495" s="26">
        <v>0</v>
      </c>
    </row>
    <row r="496" spans="1:2" x14ac:dyDescent="0.25">
      <c r="A496" s="1">
        <v>39326</v>
      </c>
      <c r="B496" s="26">
        <v>0</v>
      </c>
    </row>
    <row r="497" spans="1:2" x14ac:dyDescent="0.25">
      <c r="A497" s="1">
        <v>39356</v>
      </c>
      <c r="B497" s="26">
        <v>0</v>
      </c>
    </row>
    <row r="498" spans="1:2" x14ac:dyDescent="0.25">
      <c r="A498" s="1">
        <v>39387</v>
      </c>
      <c r="B498" s="26">
        <v>0</v>
      </c>
    </row>
    <row r="499" spans="1:2" x14ac:dyDescent="0.25">
      <c r="A499" s="1">
        <v>39417</v>
      </c>
      <c r="B499" s="26">
        <v>0</v>
      </c>
    </row>
    <row r="500" spans="1:2" x14ac:dyDescent="0.25">
      <c r="A500" s="1">
        <v>39448</v>
      </c>
      <c r="B500" s="26">
        <v>1</v>
      </c>
    </row>
    <row r="501" spans="1:2" x14ac:dyDescent="0.25">
      <c r="A501" s="1">
        <v>39479</v>
      </c>
      <c r="B501" s="26">
        <v>1</v>
      </c>
    </row>
    <row r="502" spans="1:2" x14ac:dyDescent="0.25">
      <c r="A502" s="1">
        <v>39508</v>
      </c>
      <c r="B502" s="26">
        <v>1</v>
      </c>
    </row>
    <row r="503" spans="1:2" x14ac:dyDescent="0.25">
      <c r="A503" s="1">
        <v>39539</v>
      </c>
      <c r="B503" s="26">
        <v>1</v>
      </c>
    </row>
    <row r="504" spans="1:2" x14ac:dyDescent="0.25">
      <c r="A504" s="1">
        <v>39569</v>
      </c>
      <c r="B504" s="26">
        <v>1</v>
      </c>
    </row>
    <row r="505" spans="1:2" x14ac:dyDescent="0.25">
      <c r="A505" s="1">
        <v>39600</v>
      </c>
      <c r="B505" s="26">
        <v>1</v>
      </c>
    </row>
    <row r="506" spans="1:2" x14ac:dyDescent="0.25">
      <c r="A506" s="1">
        <v>39630</v>
      </c>
      <c r="B506" s="26">
        <v>1</v>
      </c>
    </row>
    <row r="507" spans="1:2" x14ac:dyDescent="0.25">
      <c r="A507" s="1">
        <v>39661</v>
      </c>
      <c r="B507" s="26">
        <v>1</v>
      </c>
    </row>
    <row r="508" spans="1:2" x14ac:dyDescent="0.25">
      <c r="A508" s="1">
        <v>39692</v>
      </c>
      <c r="B508" s="26">
        <v>1</v>
      </c>
    </row>
    <row r="509" spans="1:2" x14ac:dyDescent="0.25">
      <c r="A509" s="1">
        <v>39722</v>
      </c>
      <c r="B509" s="26">
        <v>1</v>
      </c>
    </row>
    <row r="510" spans="1:2" x14ac:dyDescent="0.25">
      <c r="A510" s="1">
        <v>39753</v>
      </c>
      <c r="B510" s="26">
        <v>1</v>
      </c>
    </row>
    <row r="511" spans="1:2" x14ac:dyDescent="0.25">
      <c r="A511" s="1">
        <v>39783</v>
      </c>
      <c r="B511" s="26">
        <v>1</v>
      </c>
    </row>
    <row r="512" spans="1:2" x14ac:dyDescent="0.25">
      <c r="A512" s="1">
        <v>39814</v>
      </c>
      <c r="B512" s="26">
        <v>1</v>
      </c>
    </row>
    <row r="513" spans="1:2" x14ac:dyDescent="0.25">
      <c r="A513" s="1">
        <v>39845</v>
      </c>
      <c r="B513" s="26">
        <v>1</v>
      </c>
    </row>
    <row r="514" spans="1:2" x14ac:dyDescent="0.25">
      <c r="A514" s="1">
        <v>39873</v>
      </c>
      <c r="B514" s="26">
        <v>1</v>
      </c>
    </row>
    <row r="515" spans="1:2" x14ac:dyDescent="0.25">
      <c r="A515" s="1">
        <v>39904</v>
      </c>
      <c r="B515" s="26">
        <v>1</v>
      </c>
    </row>
    <row r="516" spans="1:2" x14ac:dyDescent="0.25">
      <c r="A516" s="1">
        <v>39934</v>
      </c>
      <c r="B516" s="26">
        <v>1</v>
      </c>
    </row>
    <row r="517" spans="1:2" x14ac:dyDescent="0.25">
      <c r="A517" s="1">
        <v>39965</v>
      </c>
      <c r="B517" s="26">
        <v>1</v>
      </c>
    </row>
    <row r="518" spans="1:2" x14ac:dyDescent="0.25">
      <c r="A518" s="1">
        <v>39995</v>
      </c>
      <c r="B518" s="26">
        <v>0</v>
      </c>
    </row>
    <row r="519" spans="1:2" x14ac:dyDescent="0.25">
      <c r="A519" s="1">
        <v>40026</v>
      </c>
      <c r="B519" s="26">
        <v>0</v>
      </c>
    </row>
    <row r="520" spans="1:2" x14ac:dyDescent="0.25">
      <c r="A520" s="1">
        <v>40057</v>
      </c>
      <c r="B520" s="26">
        <v>0</v>
      </c>
    </row>
    <row r="521" spans="1:2" x14ac:dyDescent="0.25">
      <c r="A521" s="1">
        <v>40087</v>
      </c>
      <c r="B521" s="26">
        <v>0</v>
      </c>
    </row>
    <row r="522" spans="1:2" x14ac:dyDescent="0.25">
      <c r="A522" s="1">
        <v>40118</v>
      </c>
      <c r="B522" s="26">
        <v>0</v>
      </c>
    </row>
    <row r="523" spans="1:2" x14ac:dyDescent="0.25">
      <c r="A523" s="1">
        <v>40148</v>
      </c>
      <c r="B523" s="26">
        <v>0</v>
      </c>
    </row>
    <row r="524" spans="1:2" x14ac:dyDescent="0.25">
      <c r="A524" s="1">
        <v>40179</v>
      </c>
      <c r="B524" s="26">
        <v>0</v>
      </c>
    </row>
    <row r="525" spans="1:2" x14ac:dyDescent="0.25">
      <c r="A525" s="1">
        <v>40210</v>
      </c>
      <c r="B525" s="26">
        <v>0</v>
      </c>
    </row>
    <row r="526" spans="1:2" x14ac:dyDescent="0.25">
      <c r="A526" s="1">
        <v>40238</v>
      </c>
      <c r="B526" s="26">
        <v>0</v>
      </c>
    </row>
    <row r="527" spans="1:2" x14ac:dyDescent="0.25">
      <c r="A527" s="1">
        <v>40269</v>
      </c>
      <c r="B527" s="26">
        <v>0</v>
      </c>
    </row>
    <row r="528" spans="1:2" x14ac:dyDescent="0.25">
      <c r="A528" s="1">
        <v>40299</v>
      </c>
      <c r="B528" s="26">
        <v>0</v>
      </c>
    </row>
    <row r="529" spans="1:2" x14ac:dyDescent="0.25">
      <c r="A529" s="1">
        <v>40330</v>
      </c>
      <c r="B529" s="26">
        <v>0</v>
      </c>
    </row>
    <row r="530" spans="1:2" x14ac:dyDescent="0.25">
      <c r="A530" s="1">
        <v>40360</v>
      </c>
      <c r="B530" s="26">
        <v>0</v>
      </c>
    </row>
    <row r="531" spans="1:2" x14ac:dyDescent="0.25">
      <c r="A531" s="1">
        <v>40391</v>
      </c>
      <c r="B531" s="26">
        <v>0</v>
      </c>
    </row>
    <row r="532" spans="1:2" x14ac:dyDescent="0.25">
      <c r="A532" s="1">
        <v>40422</v>
      </c>
      <c r="B532" s="26">
        <v>0</v>
      </c>
    </row>
    <row r="533" spans="1:2" x14ac:dyDescent="0.25">
      <c r="A533" s="1">
        <v>40452</v>
      </c>
      <c r="B533" s="26">
        <v>0</v>
      </c>
    </row>
    <row r="534" spans="1:2" x14ac:dyDescent="0.25">
      <c r="A534" s="1">
        <v>40483</v>
      </c>
      <c r="B534" s="26">
        <v>0</v>
      </c>
    </row>
    <row r="535" spans="1:2" x14ac:dyDescent="0.25">
      <c r="A535" s="1">
        <v>40513</v>
      </c>
      <c r="B535" s="26">
        <v>0</v>
      </c>
    </row>
    <row r="536" spans="1:2" x14ac:dyDescent="0.25">
      <c r="A536" s="1">
        <v>40544</v>
      </c>
      <c r="B536" s="26">
        <v>0</v>
      </c>
    </row>
    <row r="537" spans="1:2" x14ac:dyDescent="0.25">
      <c r="A537" s="1">
        <v>40575</v>
      </c>
      <c r="B537" s="26">
        <v>0</v>
      </c>
    </row>
    <row r="538" spans="1:2" x14ac:dyDescent="0.25">
      <c r="A538" s="1">
        <v>40603</v>
      </c>
      <c r="B538" s="26">
        <v>0</v>
      </c>
    </row>
    <row r="539" spans="1:2" x14ac:dyDescent="0.25">
      <c r="A539" s="1">
        <v>40634</v>
      </c>
      <c r="B539" s="26">
        <v>0</v>
      </c>
    </row>
    <row r="540" spans="1:2" x14ac:dyDescent="0.25">
      <c r="A540" s="1">
        <v>40664</v>
      </c>
      <c r="B540" s="26">
        <v>0</v>
      </c>
    </row>
    <row r="541" spans="1:2" x14ac:dyDescent="0.25">
      <c r="A541" s="1">
        <v>40695</v>
      </c>
      <c r="B541" s="26">
        <v>0</v>
      </c>
    </row>
    <row r="542" spans="1:2" x14ac:dyDescent="0.25">
      <c r="A542" s="1">
        <v>40725</v>
      </c>
      <c r="B542" s="26">
        <v>0</v>
      </c>
    </row>
    <row r="543" spans="1:2" x14ac:dyDescent="0.25">
      <c r="A543" s="1">
        <v>40756</v>
      </c>
      <c r="B543" s="26">
        <v>0</v>
      </c>
    </row>
    <row r="544" spans="1:2" x14ac:dyDescent="0.25">
      <c r="A544" s="1">
        <v>40787</v>
      </c>
      <c r="B544" s="26">
        <v>0</v>
      </c>
    </row>
    <row r="545" spans="1:2" x14ac:dyDescent="0.25">
      <c r="A545" s="1">
        <v>40817</v>
      </c>
      <c r="B545" s="26">
        <v>0</v>
      </c>
    </row>
    <row r="546" spans="1:2" x14ac:dyDescent="0.25">
      <c r="A546" s="1">
        <v>40848</v>
      </c>
      <c r="B546" s="26">
        <v>0</v>
      </c>
    </row>
    <row r="547" spans="1:2" x14ac:dyDescent="0.25">
      <c r="A547" s="1">
        <v>40878</v>
      </c>
      <c r="B547" s="26">
        <v>0</v>
      </c>
    </row>
    <row r="548" spans="1:2" x14ac:dyDescent="0.25">
      <c r="A548" s="1">
        <v>40909</v>
      </c>
      <c r="B548" s="26">
        <v>0</v>
      </c>
    </row>
    <row r="549" spans="1:2" x14ac:dyDescent="0.25">
      <c r="A549" s="1">
        <v>40940</v>
      </c>
      <c r="B549" s="26">
        <v>0</v>
      </c>
    </row>
    <row r="550" spans="1:2" x14ac:dyDescent="0.25">
      <c r="A550" s="1">
        <v>40969</v>
      </c>
      <c r="B550" s="26">
        <v>0</v>
      </c>
    </row>
    <row r="551" spans="1:2" x14ac:dyDescent="0.25">
      <c r="A551" s="1">
        <v>41000</v>
      </c>
      <c r="B551" s="26">
        <v>0</v>
      </c>
    </row>
    <row r="552" spans="1:2" x14ac:dyDescent="0.25">
      <c r="A552" s="1">
        <v>41030</v>
      </c>
      <c r="B552" s="26">
        <v>0</v>
      </c>
    </row>
    <row r="553" spans="1:2" x14ac:dyDescent="0.25">
      <c r="A553" s="1">
        <v>41061</v>
      </c>
      <c r="B553" s="26">
        <v>0</v>
      </c>
    </row>
    <row r="554" spans="1:2" x14ac:dyDescent="0.25">
      <c r="A554" s="1">
        <v>41091</v>
      </c>
      <c r="B554" s="26">
        <v>0</v>
      </c>
    </row>
    <row r="555" spans="1:2" x14ac:dyDescent="0.25">
      <c r="A555" s="1">
        <v>41122</v>
      </c>
      <c r="B555" s="26">
        <v>0</v>
      </c>
    </row>
    <row r="556" spans="1:2" x14ac:dyDescent="0.25">
      <c r="A556" s="1">
        <v>41153</v>
      </c>
      <c r="B556" s="26">
        <v>0</v>
      </c>
    </row>
    <row r="557" spans="1:2" x14ac:dyDescent="0.25">
      <c r="A557" s="1">
        <v>41183</v>
      </c>
      <c r="B557" s="26">
        <v>0</v>
      </c>
    </row>
    <row r="558" spans="1:2" x14ac:dyDescent="0.25">
      <c r="A558" s="1">
        <v>41214</v>
      </c>
      <c r="B558" s="26">
        <v>0</v>
      </c>
    </row>
    <row r="559" spans="1:2" x14ac:dyDescent="0.25">
      <c r="A559" s="1">
        <v>41244</v>
      </c>
      <c r="B559" s="26">
        <v>0</v>
      </c>
    </row>
    <row r="560" spans="1:2" x14ac:dyDescent="0.25">
      <c r="A560" s="1">
        <v>41275</v>
      </c>
      <c r="B560" s="26">
        <v>0</v>
      </c>
    </row>
    <row r="561" spans="1:2" x14ac:dyDescent="0.25">
      <c r="A561" s="1">
        <v>41306</v>
      </c>
      <c r="B561" s="26">
        <v>0</v>
      </c>
    </row>
    <row r="562" spans="1:2" x14ac:dyDescent="0.25">
      <c r="A562" s="1">
        <v>41334</v>
      </c>
      <c r="B562" s="26">
        <v>0</v>
      </c>
    </row>
  </sheetData>
  <hyperlinks>
    <hyperlink ref="A5" r:id="rId1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"/>
  <sheetViews>
    <sheetView topLeftCell="A28" workbookViewId="0">
      <selection activeCell="B3" sqref="B3"/>
    </sheetView>
  </sheetViews>
  <sheetFormatPr defaultRowHeight="15" x14ac:dyDescent="0.25"/>
  <sheetData>
    <row r="1" spans="1:2" x14ac:dyDescent="0.25">
      <c r="A1" s="8" t="s">
        <v>142</v>
      </c>
      <c r="B1" s="105" t="s">
        <v>143</v>
      </c>
    </row>
    <row r="3" spans="1:2" x14ac:dyDescent="0.25">
      <c r="A3" s="8" t="s">
        <v>26</v>
      </c>
      <c r="B3" s="105" t="s">
        <v>144</v>
      </c>
    </row>
  </sheetData>
  <hyperlinks>
    <hyperlink ref="B1" r:id="rId1"/>
    <hyperlink ref="B3" r:id="rId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X2562"/>
  <sheetViews>
    <sheetView topLeftCell="J1" workbookViewId="0">
      <pane ySplit="14" topLeftCell="A2475" activePane="bottomLeft" state="frozen"/>
      <selection pane="bottomLeft" activeCell="W2488" sqref="W2488"/>
    </sheetView>
  </sheetViews>
  <sheetFormatPr defaultRowHeight="15" outlineLevelRow="1" outlineLevelCol="1" x14ac:dyDescent="0.25"/>
  <cols>
    <col min="1" max="9" width="9.140625" style="8" hidden="1" customWidth="1" outlineLevel="1"/>
    <col min="10" max="10" width="1.85546875" style="10" customWidth="1" collapsed="1"/>
    <col min="11" max="14" width="13.42578125" style="8" customWidth="1"/>
    <col min="15" max="16" width="13.42578125" style="8" hidden="1" customWidth="1" outlineLevel="1"/>
    <col min="17" max="17" width="13.42578125" hidden="1" customWidth="1" outlineLevel="1"/>
    <col min="18" max="18" width="2.140625" style="3" customWidth="1" collapsed="1"/>
    <col min="19" max="19" width="10.7109375" customWidth="1" outlineLevel="1"/>
    <col min="20" max="22" width="9.140625" customWidth="1" outlineLevel="1"/>
    <col min="23" max="27" width="9.140625" style="8" customWidth="1" outlineLevel="1"/>
    <col min="29" max="30" width="0" hidden="1" customWidth="1" outlineLevel="1"/>
    <col min="31" max="31" width="0" style="8" hidden="1" customWidth="1" outlineLevel="1"/>
    <col min="32" max="32" width="9.140625" style="8" hidden="1" customWidth="1" outlineLevel="1"/>
    <col min="33" max="33" width="2.140625" style="3" customWidth="1" collapsed="1"/>
    <col min="34" max="35" width="9.140625" customWidth="1"/>
    <col min="37" max="37" width="9.140625" style="8"/>
    <col min="38" max="38" width="2.140625" style="16" customWidth="1"/>
    <col min="39" max="39" width="9.140625" style="8" customWidth="1"/>
    <col min="40" max="41" width="9.140625" customWidth="1"/>
    <col min="42" max="42" width="2.140625" style="16" customWidth="1"/>
    <col min="43" max="43" width="9.140625" customWidth="1"/>
    <col min="44" max="44" width="9.140625" style="8" customWidth="1"/>
    <col min="49" max="49" width="9.140625" style="8"/>
    <col min="53" max="56" width="9.140625" style="8" customWidth="1" outlineLevel="1"/>
    <col min="59" max="59" width="2.140625" style="3" customWidth="1"/>
    <col min="60" max="60" width="9.140625" customWidth="1" outlineLevel="1"/>
    <col min="61" max="65" width="9.140625" style="8" customWidth="1" outlineLevel="1"/>
    <col min="66" max="66" width="13.28515625" customWidth="1" outlineLevel="1"/>
    <col min="67" max="68" width="9.140625" customWidth="1" outlineLevel="1"/>
    <col min="69" max="69" width="2.140625" style="3" customWidth="1"/>
    <col min="71" max="71" width="12" style="8" customWidth="1"/>
    <col min="72" max="73" width="9.140625" style="8"/>
    <col min="74" max="74" width="11" style="9" bestFit="1" customWidth="1"/>
    <col min="77" max="77" width="10.7109375" bestFit="1" customWidth="1"/>
    <col min="79" max="79" width="9.140625" customWidth="1" outlineLevel="1"/>
    <col min="80" max="88" width="9.140625" style="8" customWidth="1" outlineLevel="1"/>
    <col min="89" max="90" width="9.140625" style="76"/>
    <col min="91" max="92" width="9.140625" style="8"/>
  </cols>
  <sheetData>
    <row r="1" spans="1:102" s="8" customFormat="1" x14ac:dyDescent="0.25">
      <c r="J1" s="10"/>
      <c r="R1" s="3"/>
      <c r="AG1" s="3"/>
      <c r="AL1" s="16"/>
      <c r="AP1" s="16"/>
      <c r="BG1" s="3"/>
      <c r="BQ1" s="3"/>
      <c r="BV1" s="9"/>
      <c r="CA1" s="72">
        <f>'Report-full'!C6</f>
        <v>41844</v>
      </c>
      <c r="CB1" s="72"/>
      <c r="CC1" s="72"/>
      <c r="CD1" s="72"/>
      <c r="CE1" s="72"/>
      <c r="CF1" s="72"/>
      <c r="CG1" s="72"/>
      <c r="CH1" s="72"/>
      <c r="CI1" s="72"/>
      <c r="CJ1" s="93"/>
      <c r="CK1" s="132" t="s">
        <v>118</v>
      </c>
      <c r="CL1" s="132"/>
      <c r="CM1" s="132"/>
      <c r="CN1" s="86"/>
    </row>
    <row r="2" spans="1:102" s="8" customFormat="1" x14ac:dyDescent="0.25">
      <c r="J2" s="10"/>
      <c r="R2" s="3"/>
      <c r="AG2" s="3"/>
      <c r="AL2" s="16"/>
      <c r="AP2" s="16"/>
      <c r="BG2" s="3"/>
      <c r="BQ2" s="3"/>
      <c r="BV2" s="9"/>
      <c r="CK2" s="93" t="s">
        <v>128</v>
      </c>
      <c r="CL2" s="93" t="s">
        <v>138</v>
      </c>
      <c r="CM2" s="39" t="s">
        <v>129</v>
      </c>
      <c r="CN2" s="39" t="s">
        <v>131</v>
      </c>
      <c r="CQ2" s="8" t="s">
        <v>53</v>
      </c>
      <c r="CR2" s="8" t="s">
        <v>52</v>
      </c>
      <c r="CS2" s="8" t="s">
        <v>51</v>
      </c>
      <c r="CT2" s="8" t="s">
        <v>50</v>
      </c>
      <c r="CU2" s="76" t="s">
        <v>49</v>
      </c>
      <c r="CV2" s="76" t="s">
        <v>48</v>
      </c>
      <c r="CW2" s="29" t="s">
        <v>47</v>
      </c>
      <c r="CX2" s="28" t="s">
        <v>46</v>
      </c>
    </row>
    <row r="3" spans="1:102" s="8" customFormat="1" x14ac:dyDescent="0.25">
      <c r="J3" s="10"/>
      <c r="R3" s="3"/>
      <c r="AG3" s="3"/>
      <c r="AL3" s="16"/>
      <c r="AP3" s="16"/>
      <c r="BG3" s="3"/>
      <c r="BQ3" s="3"/>
      <c r="BV3" s="9"/>
      <c r="CA3" s="39" t="s">
        <v>114</v>
      </c>
      <c r="CB3" s="73">
        <v>3</v>
      </c>
      <c r="CC3" s="73"/>
      <c r="CD3" s="39"/>
      <c r="CE3" s="39"/>
      <c r="CJ3" s="39" t="s">
        <v>53</v>
      </c>
      <c r="CK3" s="98">
        <f ca="1">CK170</f>
        <v>12</v>
      </c>
      <c r="CL3" s="98">
        <f ca="1">CL170</f>
        <v>22</v>
      </c>
      <c r="CM3" s="98">
        <f ca="1">CM170</f>
        <v>13</v>
      </c>
      <c r="CN3" s="98">
        <f ca="1">CN170</f>
        <v>33</v>
      </c>
    </row>
    <row r="4" spans="1:102" s="8" customFormat="1" x14ac:dyDescent="0.25">
      <c r="J4" s="10"/>
      <c r="R4" s="3"/>
      <c r="AG4" s="3"/>
      <c r="AL4" s="16"/>
      <c r="AP4" s="16"/>
      <c r="BG4" s="3"/>
      <c r="BQ4" s="3"/>
      <c r="BV4" s="9"/>
      <c r="CA4" s="39" t="s">
        <v>113</v>
      </c>
      <c r="CB4" s="73">
        <f>2/(CB3+1)</f>
        <v>0.5</v>
      </c>
      <c r="CC4" s="73"/>
      <c r="CD4" s="39"/>
      <c r="CE4" s="39"/>
      <c r="CG4" s="39" t="s">
        <v>137</v>
      </c>
      <c r="CH4" s="14">
        <v>0</v>
      </c>
      <c r="CJ4" s="39" t="s">
        <v>52</v>
      </c>
      <c r="CK4" s="98">
        <f ca="1">CK375</f>
        <v>15</v>
      </c>
      <c r="CL4" s="98">
        <f ca="1">CL375</f>
        <v>22</v>
      </c>
      <c r="CM4" s="98">
        <f ca="1">CM375</f>
        <v>12</v>
      </c>
      <c r="CN4" s="98">
        <f ca="1">CN375</f>
        <v>38</v>
      </c>
    </row>
    <row r="5" spans="1:102" ht="18" customHeight="1" thickBot="1" x14ac:dyDescent="0.35">
      <c r="A5" s="128" t="s">
        <v>9</v>
      </c>
      <c r="B5" s="129"/>
      <c r="C5" s="129"/>
      <c r="D5" s="129"/>
      <c r="E5" s="129"/>
      <c r="F5" s="129"/>
      <c r="G5" s="129"/>
      <c r="H5" s="129"/>
      <c r="I5" s="130"/>
      <c r="S5" s="13" t="s">
        <v>37</v>
      </c>
      <c r="T5" s="13"/>
      <c r="U5" s="13"/>
      <c r="V5" s="13"/>
      <c r="W5" s="13"/>
      <c r="X5" s="13"/>
      <c r="Y5" s="13"/>
      <c r="Z5" s="13"/>
      <c r="AA5" s="13"/>
      <c r="AC5" s="13"/>
      <c r="AD5" s="13"/>
      <c r="AE5" s="13"/>
      <c r="AF5" s="13"/>
      <c r="AS5" s="133" t="s">
        <v>136</v>
      </c>
      <c r="AT5" s="133"/>
      <c r="BP5" s="14">
        <v>0</v>
      </c>
      <c r="BS5" s="4"/>
      <c r="BT5" s="4"/>
      <c r="BU5" s="4"/>
      <c r="CA5" s="97" t="s">
        <v>133</v>
      </c>
      <c r="CB5" s="97" t="s">
        <v>134</v>
      </c>
      <c r="CH5" s="8">
        <f>CH4/100</f>
        <v>0</v>
      </c>
      <c r="CJ5" s="39" t="s">
        <v>51</v>
      </c>
      <c r="CK5" s="98">
        <f ca="1">CK696</f>
        <v>14</v>
      </c>
      <c r="CL5" s="98">
        <f ca="1">CL696</f>
        <v>21</v>
      </c>
      <c r="CM5" s="98">
        <f ca="1">CM696</f>
        <v>12</v>
      </c>
      <c r="CN5" s="98">
        <f ca="1">CN696</f>
        <v>77</v>
      </c>
    </row>
    <row r="6" spans="1:102" ht="15.75" customHeight="1" thickTop="1" thickBot="1" x14ac:dyDescent="0.3">
      <c r="AS6" s="133"/>
      <c r="AT6" s="133"/>
      <c r="BI6" s="116"/>
      <c r="BP6" s="14">
        <v>0.7</v>
      </c>
      <c r="BS6" s="4" t="s">
        <v>25</v>
      </c>
      <c r="BT6" s="18">
        <f>BU6*$BW$6*BV6</f>
        <v>6.5000000000000002E-2</v>
      </c>
      <c r="BU6" s="14">
        <v>0.5</v>
      </c>
      <c r="BV6" s="14">
        <v>0.13</v>
      </c>
      <c r="BW6" s="100">
        <v>1</v>
      </c>
      <c r="BZ6" s="39" t="s">
        <v>53</v>
      </c>
      <c r="CA6" s="9">
        <f ca="1">MAX(CA20:CA218)</f>
        <v>114.29775022474546</v>
      </c>
      <c r="CB6" s="9">
        <f ca="1">MAX(CB20:CB218)</f>
        <v>113.942212031183</v>
      </c>
      <c r="CC6" s="9"/>
      <c r="CD6" s="9"/>
      <c r="CE6" s="9"/>
      <c r="CH6" s="8">
        <f>0.05952*CH5</f>
        <v>0</v>
      </c>
      <c r="CJ6" s="39" t="s">
        <v>50</v>
      </c>
      <c r="CK6" s="98">
        <f ca="1">CK775</f>
        <v>9</v>
      </c>
      <c r="CL6" s="98">
        <f ca="1">CL775</f>
        <v>13</v>
      </c>
      <c r="CM6" s="98">
        <f ca="1">CM775</f>
        <v>5</v>
      </c>
      <c r="CN6" s="98">
        <f ca="1">CN775</f>
        <v>36</v>
      </c>
    </row>
    <row r="7" spans="1:102" s="8" customFormat="1" ht="16.5" customHeight="1" thickTop="1" thickBot="1" x14ac:dyDescent="0.3">
      <c r="J7" s="10"/>
      <c r="R7" s="3"/>
      <c r="AG7" s="3"/>
      <c r="AJ7" s="15" t="s">
        <v>23</v>
      </c>
      <c r="AK7" s="20"/>
      <c r="AL7" s="16"/>
      <c r="AP7" s="16"/>
      <c r="AS7" s="133"/>
      <c r="AT7" s="133"/>
      <c r="BG7" s="3"/>
      <c r="BP7" s="69">
        <v>0</v>
      </c>
      <c r="BQ7" s="3"/>
      <c r="BS7" s="4" t="s">
        <v>44</v>
      </c>
      <c r="BT7" s="18">
        <f>BU7*$BW$7*BV7</f>
        <v>5000</v>
      </c>
      <c r="BU7" s="14">
        <v>5000</v>
      </c>
      <c r="BV7" s="14">
        <v>1</v>
      </c>
      <c r="BW7" s="100">
        <v>1</v>
      </c>
      <c r="BZ7" s="39" t="s">
        <v>52</v>
      </c>
      <c r="CA7" s="8">
        <f ca="1">MAX(CA219:CA444)</f>
        <v>125.01908948419887</v>
      </c>
      <c r="CB7" s="8">
        <f ca="1">MAX(CB219:CB444)</f>
        <v>124.68612286823303</v>
      </c>
      <c r="CJ7" s="93" t="s">
        <v>49</v>
      </c>
      <c r="CK7" s="98">
        <f ca="1">CK1244</f>
        <v>14</v>
      </c>
      <c r="CL7" s="98">
        <f ca="1">CL1244</f>
        <v>26</v>
      </c>
      <c r="CM7" s="98">
        <f ca="1">CM1244</f>
        <v>14</v>
      </c>
      <c r="CN7" s="98">
        <f ca="1">CN1244</f>
        <v>47</v>
      </c>
    </row>
    <row r="8" spans="1:102" ht="16.5" thickTop="1" thickBot="1" x14ac:dyDescent="0.3">
      <c r="AI8" s="8"/>
      <c r="AJ8" s="14">
        <v>1</v>
      </c>
      <c r="AK8" s="14"/>
      <c r="AS8" s="133"/>
      <c r="AT8" s="133"/>
      <c r="BS8" s="4" t="s">
        <v>110</v>
      </c>
      <c r="BT8" s="18">
        <v>0</v>
      </c>
      <c r="BU8" s="14">
        <v>7.2</v>
      </c>
      <c r="BV8" s="14">
        <v>0</v>
      </c>
      <c r="BW8" s="100">
        <v>0</v>
      </c>
      <c r="BZ8" s="39" t="s">
        <v>51</v>
      </c>
      <c r="CA8">
        <f ca="1">MAX(CA445:CA722)</f>
        <v>114.48148194891309</v>
      </c>
      <c r="CB8" s="8">
        <f ca="1">MAX(CB445:CB722)</f>
        <v>114.08035222716191</v>
      </c>
      <c r="CH8" s="8">
        <f>1-CH12</f>
        <v>5.9520000000000017E-2</v>
      </c>
      <c r="CJ8" s="93" t="s">
        <v>48</v>
      </c>
      <c r="CK8" s="98">
        <f ca="1">CK1801</f>
        <v>12</v>
      </c>
      <c r="CL8" s="98">
        <f ca="1">CL1801</f>
        <v>17</v>
      </c>
      <c r="CM8" s="98">
        <f ca="1">CM1801</f>
        <v>12</v>
      </c>
      <c r="CN8" s="98">
        <f ca="1">CN1801</f>
        <v>46</v>
      </c>
    </row>
    <row r="9" spans="1:102" ht="16.5" thickTop="1" thickBot="1" x14ac:dyDescent="0.3">
      <c r="S9" s="131" t="s">
        <v>43</v>
      </c>
      <c r="T9" s="131"/>
      <c r="U9" s="131"/>
      <c r="AI9" s="8"/>
      <c r="AJ9" s="14">
        <v>1</v>
      </c>
      <c r="AK9" s="14"/>
      <c r="AS9" s="133"/>
      <c r="AT9" s="133"/>
      <c r="BS9" s="4" t="s">
        <v>110</v>
      </c>
      <c r="BT9" s="18">
        <f>BU9*$BW$9*BV9</f>
        <v>0</v>
      </c>
      <c r="BU9" s="14">
        <v>-3</v>
      </c>
      <c r="BV9" s="14">
        <v>1</v>
      </c>
      <c r="BW9" s="100">
        <v>0</v>
      </c>
      <c r="BZ9" s="39" t="s">
        <v>50</v>
      </c>
      <c r="CA9">
        <f ca="1">MAX(CA723:CA844)</f>
        <v>95.119689217436388</v>
      </c>
      <c r="CB9" s="8">
        <f ca="1">MAX(CB723:CB844)</f>
        <v>94.66206515664669</v>
      </c>
      <c r="CF9" s="28"/>
      <c r="CJ9" s="67" t="s">
        <v>47</v>
      </c>
      <c r="CK9" s="98">
        <f ca="1">CK2153</f>
        <v>13</v>
      </c>
      <c r="CL9" s="98">
        <f ca="1">CL2153</f>
        <v>22</v>
      </c>
      <c r="CM9" s="98">
        <f ca="1">CM2153</f>
        <v>9</v>
      </c>
      <c r="CN9" s="98">
        <f ca="1">CN2153</f>
        <v>86</v>
      </c>
    </row>
    <row r="10" spans="1:102" s="8" customFormat="1" ht="16.5" thickTop="1" thickBot="1" x14ac:dyDescent="0.3">
      <c r="J10" s="10"/>
      <c r="K10" s="8" t="s">
        <v>26</v>
      </c>
      <c r="L10" s="8" t="s">
        <v>3</v>
      </c>
      <c r="M10" s="8" t="s">
        <v>12</v>
      </c>
      <c r="N10" s="8" t="s">
        <v>120</v>
      </c>
      <c r="R10" s="3"/>
      <c r="AG10" s="3"/>
      <c r="AJ10" s="15" t="s">
        <v>22</v>
      </c>
      <c r="AK10" s="20"/>
      <c r="AL10" s="16"/>
      <c r="AP10" s="16"/>
      <c r="AS10" s="133"/>
      <c r="AT10" s="133"/>
      <c r="AV10" s="101"/>
      <c r="BG10" s="3"/>
      <c r="BQ10" s="3"/>
      <c r="BS10" s="4" t="s">
        <v>18</v>
      </c>
      <c r="BT10" s="18">
        <f>BU10*$BW$10*BV10</f>
        <v>100</v>
      </c>
      <c r="BU10" s="14">
        <v>100</v>
      </c>
      <c r="BV10" s="14">
        <v>1</v>
      </c>
      <c r="BW10" s="100">
        <v>1</v>
      </c>
      <c r="BZ10" s="39" t="s">
        <v>49</v>
      </c>
      <c r="CA10" s="8">
        <f ca="1">MAX(CA845:CA1279)</f>
        <v>122.81815444814481</v>
      </c>
      <c r="CB10" s="8">
        <f ca="1">MAX(CB845:CB1279)</f>
        <v>122.49739801143244</v>
      </c>
      <c r="CJ10" s="94" t="s">
        <v>116</v>
      </c>
      <c r="CK10" s="99">
        <f ca="1">AVERAGE(CK3:CK9)</f>
        <v>12.714285714285714</v>
      </c>
      <c r="CL10" s="99">
        <f ca="1">AVERAGE(CL3:CL9)</f>
        <v>20.428571428571427</v>
      </c>
      <c r="CM10" s="99">
        <f ca="1">AVERAGE(CM3:CM9)</f>
        <v>11</v>
      </c>
      <c r="CN10" s="99"/>
    </row>
    <row r="11" spans="1:102" s="8" customFormat="1" ht="16.5" thickTop="1" thickBot="1" x14ac:dyDescent="0.3">
      <c r="J11" s="10"/>
      <c r="K11" s="8" t="s">
        <v>30</v>
      </c>
      <c r="L11" s="8" t="s">
        <v>11</v>
      </c>
      <c r="M11" s="8" t="s">
        <v>29</v>
      </c>
      <c r="N11" s="8" t="s">
        <v>10</v>
      </c>
      <c r="R11" s="3"/>
      <c r="S11" s="8" t="s">
        <v>39</v>
      </c>
      <c r="T11" s="8" t="s">
        <v>39</v>
      </c>
      <c r="U11" s="8" t="s">
        <v>39</v>
      </c>
      <c r="V11" s="8" t="s">
        <v>40</v>
      </c>
      <c r="W11" s="8" t="s">
        <v>41</v>
      </c>
      <c r="X11" s="8" t="s">
        <v>41</v>
      </c>
      <c r="Y11" s="8" t="s">
        <v>42</v>
      </c>
      <c r="AG11" s="3"/>
      <c r="AH11" s="15" t="s">
        <v>38</v>
      </c>
      <c r="AI11" s="15" t="s">
        <v>38</v>
      </c>
      <c r="AJ11" s="14">
        <v>1.2</v>
      </c>
      <c r="AK11" s="20" t="s">
        <v>38</v>
      </c>
      <c r="AL11" s="16"/>
      <c r="AN11" s="15" t="s">
        <v>38</v>
      </c>
      <c r="AO11" s="15" t="s">
        <v>38</v>
      </c>
      <c r="AP11" s="16"/>
      <c r="AQ11" s="15" t="s">
        <v>38</v>
      </c>
      <c r="AS11" s="15" t="s">
        <v>38</v>
      </c>
      <c r="AT11" s="102"/>
      <c r="AV11" s="15"/>
      <c r="AW11" s="31"/>
      <c r="AX11" s="15"/>
      <c r="BG11" s="3"/>
      <c r="BQ11" s="3"/>
      <c r="BS11" s="4" t="s">
        <v>19</v>
      </c>
      <c r="BT11" s="18">
        <f>BU11*$BW$11*BV11</f>
        <v>100</v>
      </c>
      <c r="BU11" s="14">
        <v>100</v>
      </c>
      <c r="BV11" s="14">
        <v>1</v>
      </c>
      <c r="BW11" s="100">
        <v>1</v>
      </c>
      <c r="BZ11" s="39" t="s">
        <v>48</v>
      </c>
      <c r="CA11" s="8">
        <f ca="1">MAX(CA1280:CA1836)</f>
        <v>178.81929422785043</v>
      </c>
      <c r="CB11" s="8">
        <f ca="1">MAX(CB1280:CB1836)</f>
        <v>178.46320224143807</v>
      </c>
      <c r="CJ11" s="39" t="s">
        <v>117</v>
      </c>
      <c r="CK11" s="98">
        <f ca="1">STDEVP(CK3:CK9)</f>
        <v>1.8294640678379568</v>
      </c>
      <c r="CL11" s="98">
        <f ca="1">STDEVP(CL3:CL9)</f>
        <v>3.8861344310672696</v>
      </c>
      <c r="CM11" s="98">
        <f ca="1">STDEVP(CM3:CM9)</f>
        <v>2.8284271247461903</v>
      </c>
      <c r="CN11" s="98"/>
    </row>
    <row r="12" spans="1:102" ht="16.5" thickTop="1" thickBot="1" x14ac:dyDescent="0.3">
      <c r="K12" s="8" t="s">
        <v>31</v>
      </c>
      <c r="L12" s="8" t="s">
        <v>32</v>
      </c>
      <c r="M12" s="8" t="s">
        <v>27</v>
      </c>
      <c r="N12" s="8" t="s">
        <v>28</v>
      </c>
      <c r="W12" s="8" t="s">
        <v>15</v>
      </c>
      <c r="X12" s="8" t="s">
        <v>15</v>
      </c>
      <c r="AH12" s="14">
        <v>0.8</v>
      </c>
      <c r="AI12" s="14">
        <v>0.8</v>
      </c>
      <c r="AJ12" s="14">
        <v>1.41</v>
      </c>
      <c r="AK12" s="14">
        <v>0.8</v>
      </c>
      <c r="AN12" s="14">
        <v>0.9</v>
      </c>
      <c r="AO12" s="14">
        <v>0.8</v>
      </c>
      <c r="AQ12" s="14">
        <v>0.5</v>
      </c>
      <c r="AS12" s="14">
        <v>0.5</v>
      </c>
      <c r="AT12" s="14">
        <v>-5.0000000000000002E-5</v>
      </c>
      <c r="AV12" s="14"/>
      <c r="AW12" s="14"/>
      <c r="AX12" s="14"/>
      <c r="BA12" s="14">
        <v>0.4</v>
      </c>
      <c r="BB12" s="14">
        <v>0.4</v>
      </c>
      <c r="BC12" s="8" t="s">
        <v>24</v>
      </c>
      <c r="BD12" s="8" t="s">
        <v>24</v>
      </c>
      <c r="BH12" s="8">
        <v>2.2999999999999998</v>
      </c>
      <c r="BS12" s="4" t="s">
        <v>3</v>
      </c>
      <c r="BT12" s="18">
        <f>BU12*$BW$12*BV12</f>
        <v>-160</v>
      </c>
      <c r="BU12" s="14">
        <v>-250</v>
      </c>
      <c r="BV12" s="14">
        <v>0.64</v>
      </c>
      <c r="BW12" s="100">
        <v>1</v>
      </c>
      <c r="BZ12" s="67" t="s">
        <v>47</v>
      </c>
      <c r="CA12">
        <f ca="1">MAX(CA1837:CA2231)</f>
        <v>199.49495957454451</v>
      </c>
      <c r="CB12" s="8">
        <f ca="1">MAX(CB1837:CB2231)</f>
        <v>198.89858330833957</v>
      </c>
      <c r="CG12" s="8" t="s">
        <v>115</v>
      </c>
      <c r="CH12" s="14">
        <f>0.94048+CH6</f>
        <v>0.94047999999999998</v>
      </c>
      <c r="CI12" s="14">
        <v>0.96</v>
      </c>
      <c r="CJ12" s="94" t="s">
        <v>54</v>
      </c>
      <c r="CK12" s="99">
        <f ca="1">CK10/CK11</f>
        <v>6.9497324040429698</v>
      </c>
      <c r="CL12" s="99">
        <f ca="1">CL10/CL11</f>
        <v>5.2567845479707245</v>
      </c>
      <c r="CM12" s="99">
        <f ca="1">CM10/CM11</f>
        <v>3.8890872965260113</v>
      </c>
      <c r="CN12" s="99"/>
    </row>
    <row r="13" spans="1:102" ht="16.5" thickTop="1" thickBot="1" x14ac:dyDescent="0.3">
      <c r="L13" s="8" t="s">
        <v>33</v>
      </c>
      <c r="W13" s="1" t="s">
        <v>16</v>
      </c>
      <c r="X13" s="1" t="s">
        <v>17</v>
      </c>
      <c r="AV13" s="8"/>
      <c r="BA13" s="8" t="s">
        <v>15</v>
      </c>
      <c r="BB13" s="8" t="s">
        <v>15</v>
      </c>
      <c r="BC13" s="8" t="s">
        <v>15</v>
      </c>
      <c r="BD13" s="8" t="s">
        <v>15</v>
      </c>
      <c r="BH13" s="8" t="s">
        <v>20</v>
      </c>
      <c r="BR13" s="4" t="s">
        <v>112</v>
      </c>
      <c r="BS13" s="4" t="s">
        <v>132</v>
      </c>
      <c r="BT13" s="18">
        <f>BU13*$BW$13*BV13</f>
        <v>825.00000000000011</v>
      </c>
      <c r="BU13" s="14">
        <v>750</v>
      </c>
      <c r="BV13" s="14">
        <v>1.1000000000000001</v>
      </c>
      <c r="BW13" s="100">
        <v>1</v>
      </c>
      <c r="BZ13" s="68" t="s">
        <v>46</v>
      </c>
      <c r="CA13">
        <f ca="1">MAX(CA2232:CA2561)</f>
        <v>176.14130161395434</v>
      </c>
      <c r="CB13" s="8">
        <f ca="1">MAX(CB2232:CB2561)</f>
        <v>175.47104960033124</v>
      </c>
      <c r="CH13" s="14">
        <f>1-CH12</f>
        <v>5.9520000000000017E-2</v>
      </c>
      <c r="CI13" s="14">
        <f>1-CI12</f>
        <v>4.0000000000000036E-2</v>
      </c>
      <c r="CJ13" s="39"/>
      <c r="CK13" s="93"/>
      <c r="CL13" s="93">
        <v>26</v>
      </c>
      <c r="CM13" s="39"/>
      <c r="CN13" s="39"/>
    </row>
    <row r="14" spans="1:102" ht="15.75" thickTop="1" x14ac:dyDescent="0.25">
      <c r="S14" s="1" t="s">
        <v>13</v>
      </c>
      <c r="T14" s="1" t="s">
        <v>8</v>
      </c>
      <c r="U14" s="1" t="s">
        <v>4</v>
      </c>
      <c r="V14" s="1" t="s">
        <v>3</v>
      </c>
      <c r="Y14" s="1" t="s">
        <v>34</v>
      </c>
      <c r="Z14" s="1"/>
      <c r="AA14" s="1"/>
      <c r="AC14" s="1" t="s">
        <v>35</v>
      </c>
      <c r="AD14" s="1" t="s">
        <v>36</v>
      </c>
      <c r="AE14" s="1"/>
      <c r="AF14" s="1"/>
      <c r="AH14" s="1" t="s">
        <v>2</v>
      </c>
      <c r="AI14" s="1" t="s">
        <v>1</v>
      </c>
      <c r="AM14" s="1" t="s">
        <v>14</v>
      </c>
      <c r="AN14" s="1" t="s">
        <v>7</v>
      </c>
      <c r="AO14" s="1" t="s">
        <v>4</v>
      </c>
      <c r="AQ14" s="1" t="s">
        <v>3</v>
      </c>
      <c r="AR14" s="1"/>
      <c r="AS14" s="1" t="s">
        <v>34</v>
      </c>
      <c r="AT14" s="1" t="s">
        <v>45</v>
      </c>
      <c r="AU14" s="8"/>
      <c r="AV14" s="1"/>
      <c r="BA14" s="1" t="s">
        <v>16</v>
      </c>
      <c r="BB14" s="1" t="s">
        <v>17</v>
      </c>
      <c r="BC14" s="1" t="s">
        <v>16</v>
      </c>
      <c r="BD14" s="1" t="s">
        <v>17</v>
      </c>
      <c r="BH14" s="1" t="s">
        <v>21</v>
      </c>
      <c r="BI14" s="1" t="s">
        <v>34</v>
      </c>
      <c r="BJ14" s="1" t="s">
        <v>110</v>
      </c>
      <c r="BK14" s="1" t="s">
        <v>110</v>
      </c>
      <c r="BL14" s="1" t="s">
        <v>18</v>
      </c>
      <c r="BM14" s="1" t="s">
        <v>19</v>
      </c>
      <c r="BN14" s="1" t="s">
        <v>3</v>
      </c>
      <c r="BO14" s="1" t="s">
        <v>7</v>
      </c>
      <c r="BP14" s="1" t="s">
        <v>4</v>
      </c>
      <c r="BR14" s="14">
        <v>3.5</v>
      </c>
      <c r="BS14" s="4" t="s">
        <v>4</v>
      </c>
      <c r="BT14" s="18">
        <f>BU14*$BW$13*BV14</f>
        <v>0</v>
      </c>
      <c r="BU14" s="14">
        <v>100</v>
      </c>
      <c r="BV14" s="14">
        <v>0</v>
      </c>
      <c r="BW14" s="14" t="s">
        <v>0</v>
      </c>
      <c r="BZ14" t="s">
        <v>5</v>
      </c>
      <c r="CA14" s="8" t="s">
        <v>120</v>
      </c>
      <c r="CB14" s="74" t="s">
        <v>124</v>
      </c>
      <c r="CC14" s="74" t="s">
        <v>130</v>
      </c>
      <c r="CF14" s="30" t="s">
        <v>125</v>
      </c>
      <c r="CG14" s="30" t="s">
        <v>126</v>
      </c>
      <c r="CH14" s="30" t="s">
        <v>127</v>
      </c>
      <c r="CI14" s="30" t="s">
        <v>121</v>
      </c>
      <c r="CJ14" s="39" t="s">
        <v>122</v>
      </c>
      <c r="CK14" s="93" t="s">
        <v>128</v>
      </c>
      <c r="CL14" s="93" t="s">
        <v>138</v>
      </c>
      <c r="CM14" s="39" t="s">
        <v>129</v>
      </c>
      <c r="CN14" s="39" t="s">
        <v>135</v>
      </c>
    </row>
    <row r="15" spans="1:102" x14ac:dyDescent="0.25">
      <c r="K15" s="1"/>
      <c r="L15" s="1">
        <v>24465</v>
      </c>
      <c r="M15" s="1">
        <v>24476</v>
      </c>
      <c r="N15" s="1">
        <v>24477</v>
      </c>
      <c r="Q15" s="1">
        <f>'Sat-Fri'!$A$8</f>
        <v>24478</v>
      </c>
      <c r="S15" s="7">
        <f ca="1">'Thu-Wed'!$G8</f>
        <v>4.7450000000000001</v>
      </c>
      <c r="T15" s="7">
        <f ca="1">'Thu-Wed'!$F8</f>
        <v>4.8249999999999993</v>
      </c>
      <c r="U15" s="8">
        <f ca="1">'Thu-Wed'!$E8</f>
        <v>80.465000000000003</v>
      </c>
      <c r="V15" s="8"/>
      <c r="W15" s="8">
        <f>VLOOKUP(N15-55,'67FredMTH'!$A$8:$B$567,2)</f>
        <v>382</v>
      </c>
      <c r="X15" s="8">
        <f>VLOOKUP(N15-55,'67FredMTH'!$C$8:$D$567,2)</f>
        <v>196</v>
      </c>
      <c r="Y15" s="8">
        <f>VLOOKUP(N15-38,'67FredMTH'!$E$8:$F$567,2)</f>
        <v>53816</v>
      </c>
      <c r="AH15" s="2">
        <f ca="1">S15</f>
        <v>4.7450000000000001</v>
      </c>
      <c r="AI15" s="7">
        <f ca="1">T15</f>
        <v>4.8249999999999993</v>
      </c>
      <c r="AJ15">
        <f t="shared" ref="AJ15:AJ78" ca="1" si="0">$AJ$8*AH15^$AJ$11-$AJ$9*AI15^$AJ$12</f>
        <v>-2.7201666640487305</v>
      </c>
      <c r="AK15" s="8">
        <f ca="1">AJ15</f>
        <v>-2.7201666640487305</v>
      </c>
      <c r="AM15" s="9">
        <f t="shared" ref="AM15:AM78" ca="1" si="1">LOG(U15)</f>
        <v>1.9056070156195546</v>
      </c>
      <c r="AN15" s="9">
        <f ca="1">AM15</f>
        <v>1.9056070156195546</v>
      </c>
      <c r="AO15">
        <f t="shared" ref="AO15:AO78" ca="1" si="2">U15</f>
        <v>80.465000000000003</v>
      </c>
      <c r="AQ15">
        <v>1134000</v>
      </c>
      <c r="AR15" s="9"/>
      <c r="AS15">
        <f>Y15</f>
        <v>53816</v>
      </c>
      <c r="AT15">
        <f>LOG(AS15)+ROW()*$AT$12</f>
        <v>4.7301614146747459</v>
      </c>
      <c r="AV15">
        <v>0</v>
      </c>
      <c r="AW15" s="8">
        <v>0</v>
      </c>
      <c r="AX15">
        <v>0</v>
      </c>
      <c r="BA15" s="9">
        <f>W15</f>
        <v>382</v>
      </c>
      <c r="BB15" s="9">
        <f>X15</f>
        <v>196</v>
      </c>
      <c r="BV15" s="9">
        <v>1</v>
      </c>
      <c r="BZ15" s="6">
        <v>-1000</v>
      </c>
    </row>
    <row r="16" spans="1:102" x14ac:dyDescent="0.25">
      <c r="K16" s="1"/>
      <c r="L16" s="1">
        <f>L15+7</f>
        <v>24472</v>
      </c>
      <c r="M16" s="1">
        <f>M15+7</f>
        <v>24483</v>
      </c>
      <c r="N16" s="1">
        <f>N15+7</f>
        <v>24484</v>
      </c>
      <c r="O16" s="1"/>
      <c r="P16" s="1"/>
      <c r="Q16" s="1">
        <f>Q15+7</f>
        <v>24485</v>
      </c>
      <c r="S16" s="7">
        <f ca="1">'Thu-Wed'!$G9</f>
        <v>4.6420000000000003</v>
      </c>
      <c r="T16" s="7">
        <f ca="1">'Thu-Wed'!$F9</f>
        <v>4.798</v>
      </c>
      <c r="U16" s="8">
        <f ca="1">'Thu-Wed'!$E9</f>
        <v>82.573999999999998</v>
      </c>
      <c r="V16" s="8"/>
      <c r="W16" s="8">
        <f>VLOOKUP(N16-55,'67FredMTH'!$A$8:$B$567,2)</f>
        <v>382</v>
      </c>
      <c r="X16" s="8">
        <f>VLOOKUP(N16-55,'67FredMTH'!$C$8:$D$567,2)</f>
        <v>196</v>
      </c>
      <c r="Y16" s="8">
        <f>VLOOKUP(N16-38,'67FredMTH'!$E$8:$F$567,2)</f>
        <v>53944</v>
      </c>
      <c r="AH16">
       